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22260" windowHeight="12648" activeTab="2"/>
  </bookViews>
  <sheets>
    <sheet name="Flow Data" sheetId="6" r:id="rId1"/>
    <sheet name="Filtered Flow Data" sheetId="4" r:id="rId2"/>
    <sheet name="Flow vs. Level" sheetId="3" r:id="rId3"/>
    <sheet name="Manning's Flow" sheetId="5" r:id="rId4"/>
    <sheet name="HvF" sheetId="7" r:id="rId5"/>
    <sheet name="Meta" sheetId="8" r:id="rId6"/>
    <sheet name="ESRI_MAPINFO_SHEET" sheetId="9" state="veryHidden" r:id="rId7"/>
  </sheets>
  <definedNames>
    <definedName name="_xlnm._FilterDatabase" localSheetId="0" hidden="1">'Flow Data'!$A$1:$F$40121</definedName>
    <definedName name="solver_adj" localSheetId="3" hidden="1">'Manning''s Flow'!$M$2193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Manning''s Flow'!$O$2193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N2193" i="5" l="1"/>
  <c r="O2193" i="5" s="1"/>
  <c r="K3578" i="5"/>
  <c r="J6" i="5"/>
  <c r="K135" i="5"/>
  <c r="K136" i="5"/>
  <c r="K137" i="5"/>
  <c r="K138" i="5"/>
  <c r="K139" i="5"/>
  <c r="K140" i="5"/>
  <c r="K141" i="5"/>
  <c r="K142" i="5"/>
  <c r="K143" i="5"/>
  <c r="K144" i="5"/>
  <c r="K145" i="5"/>
  <c r="K146" i="5"/>
  <c r="K147" i="5"/>
  <c r="K148" i="5"/>
  <c r="K149" i="5"/>
  <c r="K150" i="5"/>
  <c r="K151" i="5"/>
  <c r="K152" i="5"/>
  <c r="K153" i="5"/>
  <c r="K154" i="5"/>
  <c r="K155" i="5"/>
  <c r="K156" i="5"/>
  <c r="K157" i="5"/>
  <c r="K158" i="5"/>
  <c r="K159" i="5"/>
  <c r="K160" i="5"/>
  <c r="K161" i="5"/>
  <c r="K162" i="5"/>
  <c r="K163" i="5"/>
  <c r="K164" i="5"/>
  <c r="K165" i="5"/>
  <c r="K166" i="5"/>
  <c r="K167" i="5"/>
  <c r="K168" i="5"/>
  <c r="K169" i="5"/>
  <c r="K170" i="5"/>
  <c r="K171" i="5"/>
  <c r="K172" i="5"/>
  <c r="K173" i="5"/>
  <c r="K174" i="5"/>
  <c r="K175" i="5"/>
  <c r="K176" i="5"/>
  <c r="K177" i="5"/>
  <c r="K178" i="5"/>
  <c r="K179" i="5"/>
  <c r="K180" i="5"/>
  <c r="K181" i="5"/>
  <c r="K182" i="5"/>
  <c r="K183" i="5"/>
  <c r="K184" i="5"/>
  <c r="K185" i="5"/>
  <c r="K186" i="5"/>
  <c r="K187" i="5"/>
  <c r="K188" i="5"/>
  <c r="K189" i="5"/>
  <c r="K190" i="5"/>
  <c r="K191" i="5"/>
  <c r="K192" i="5"/>
  <c r="K193" i="5"/>
  <c r="K194" i="5"/>
  <c r="K195" i="5"/>
  <c r="K196" i="5"/>
  <c r="K197" i="5"/>
  <c r="K198" i="5"/>
  <c r="K199" i="5"/>
  <c r="K200" i="5"/>
  <c r="K201" i="5"/>
  <c r="K202" i="5"/>
  <c r="K203" i="5"/>
  <c r="K204" i="5"/>
  <c r="K205" i="5"/>
  <c r="K206" i="5"/>
  <c r="K207" i="5"/>
  <c r="K208" i="5"/>
  <c r="K209" i="5"/>
  <c r="K210" i="5"/>
  <c r="K211" i="5"/>
  <c r="K212" i="5"/>
  <c r="K213" i="5"/>
  <c r="K214" i="5"/>
  <c r="K215" i="5"/>
  <c r="K216" i="5"/>
  <c r="K217" i="5"/>
  <c r="K218" i="5"/>
  <c r="K219" i="5"/>
  <c r="K220" i="5"/>
  <c r="K221" i="5"/>
  <c r="K222" i="5"/>
  <c r="K223" i="5"/>
  <c r="K224" i="5"/>
  <c r="K225" i="5"/>
  <c r="K226" i="5"/>
  <c r="K227" i="5"/>
  <c r="K228" i="5"/>
  <c r="K229" i="5"/>
  <c r="K230" i="5"/>
  <c r="K231" i="5"/>
  <c r="K232" i="5"/>
  <c r="K233" i="5"/>
  <c r="K234" i="5"/>
  <c r="K235" i="5"/>
  <c r="K236" i="5"/>
  <c r="K237" i="5"/>
  <c r="K238" i="5"/>
  <c r="K239" i="5"/>
  <c r="K240" i="5"/>
  <c r="K241" i="5"/>
  <c r="K242" i="5"/>
  <c r="K243" i="5"/>
  <c r="K244" i="5"/>
  <c r="K245" i="5"/>
  <c r="K246" i="5"/>
  <c r="K247" i="5"/>
  <c r="K248" i="5"/>
  <c r="K249" i="5"/>
  <c r="K250" i="5"/>
  <c r="K251" i="5"/>
  <c r="K252" i="5"/>
  <c r="K253" i="5"/>
  <c r="K254" i="5"/>
  <c r="K255" i="5"/>
  <c r="K256" i="5"/>
  <c r="K257" i="5"/>
  <c r="K258" i="5"/>
  <c r="K259" i="5"/>
  <c r="K260" i="5"/>
  <c r="K261" i="5"/>
  <c r="K262" i="5"/>
  <c r="K263" i="5"/>
  <c r="K264" i="5"/>
  <c r="K265" i="5"/>
  <c r="K266" i="5"/>
  <c r="K267" i="5"/>
  <c r="K268" i="5"/>
  <c r="K269" i="5"/>
  <c r="K270" i="5"/>
  <c r="K271" i="5"/>
  <c r="K272" i="5"/>
  <c r="K273" i="5"/>
  <c r="K274" i="5"/>
  <c r="K275" i="5"/>
  <c r="K276" i="5"/>
  <c r="K277" i="5"/>
  <c r="K278" i="5"/>
  <c r="K279" i="5"/>
  <c r="K280" i="5"/>
  <c r="K281" i="5"/>
  <c r="K282" i="5"/>
  <c r="K283" i="5"/>
  <c r="K284" i="5"/>
  <c r="K285" i="5"/>
  <c r="K286" i="5"/>
  <c r="K287" i="5"/>
  <c r="K288" i="5"/>
  <c r="K289" i="5"/>
  <c r="K290" i="5"/>
  <c r="K291" i="5"/>
  <c r="K292" i="5"/>
  <c r="K293" i="5"/>
  <c r="K294" i="5"/>
  <c r="K295" i="5"/>
  <c r="K296" i="5"/>
  <c r="K297" i="5"/>
  <c r="K298" i="5"/>
  <c r="K299" i="5"/>
  <c r="K300" i="5"/>
  <c r="K301" i="5"/>
  <c r="K302" i="5"/>
  <c r="K303" i="5"/>
  <c r="K304" i="5"/>
  <c r="K305" i="5"/>
  <c r="K306" i="5"/>
  <c r="K307" i="5"/>
  <c r="K308" i="5"/>
  <c r="K309" i="5"/>
  <c r="K310" i="5"/>
  <c r="K311" i="5"/>
  <c r="K312" i="5"/>
  <c r="K313" i="5"/>
  <c r="K314" i="5"/>
  <c r="K315" i="5"/>
  <c r="K316" i="5"/>
  <c r="K317" i="5"/>
  <c r="K318" i="5"/>
  <c r="K319" i="5"/>
  <c r="K320" i="5"/>
  <c r="K321" i="5"/>
  <c r="K322" i="5"/>
  <c r="K323" i="5"/>
  <c r="K324" i="5"/>
  <c r="K325" i="5"/>
  <c r="K326" i="5"/>
  <c r="K327" i="5"/>
  <c r="K328" i="5"/>
  <c r="K329" i="5"/>
  <c r="K330" i="5"/>
  <c r="K331" i="5"/>
  <c r="K332" i="5"/>
  <c r="K333" i="5"/>
  <c r="K334" i="5"/>
  <c r="K335" i="5"/>
  <c r="K336" i="5"/>
  <c r="K337" i="5"/>
  <c r="K338" i="5"/>
  <c r="K339" i="5"/>
  <c r="K340" i="5"/>
  <c r="K341" i="5"/>
  <c r="K342" i="5"/>
  <c r="K343" i="5"/>
  <c r="K344" i="5"/>
  <c r="K345" i="5"/>
  <c r="K346" i="5"/>
  <c r="K347" i="5"/>
  <c r="K348" i="5"/>
  <c r="K349" i="5"/>
  <c r="K350" i="5"/>
  <c r="K351" i="5"/>
  <c r="K352" i="5"/>
  <c r="K353" i="5"/>
  <c r="K354" i="5"/>
  <c r="K355" i="5"/>
  <c r="K356" i="5"/>
  <c r="K357" i="5"/>
  <c r="K358" i="5"/>
  <c r="K359" i="5"/>
  <c r="K360" i="5"/>
  <c r="K361" i="5"/>
  <c r="K362" i="5"/>
  <c r="K363" i="5"/>
  <c r="K364" i="5"/>
  <c r="K365" i="5"/>
  <c r="K366" i="5"/>
  <c r="K367" i="5"/>
  <c r="K368" i="5"/>
  <c r="K369" i="5"/>
  <c r="K370" i="5"/>
  <c r="K371" i="5"/>
  <c r="K372" i="5"/>
  <c r="K373" i="5"/>
  <c r="K374" i="5"/>
  <c r="K375" i="5"/>
  <c r="K376" i="5"/>
  <c r="K377" i="5"/>
  <c r="K378" i="5"/>
  <c r="K379" i="5"/>
  <c r="K380" i="5"/>
  <c r="K381" i="5"/>
  <c r="K382" i="5"/>
  <c r="K383" i="5"/>
  <c r="K384" i="5"/>
  <c r="K385" i="5"/>
  <c r="K386" i="5"/>
  <c r="K387" i="5"/>
  <c r="K388" i="5"/>
  <c r="K389" i="5"/>
  <c r="K390" i="5"/>
  <c r="K391" i="5"/>
  <c r="K392" i="5"/>
  <c r="K393" i="5"/>
  <c r="K394" i="5"/>
  <c r="K395" i="5"/>
  <c r="K396" i="5"/>
  <c r="K397" i="5"/>
  <c r="K398" i="5"/>
  <c r="K399" i="5"/>
  <c r="K400" i="5"/>
  <c r="K401" i="5"/>
  <c r="K402" i="5"/>
  <c r="K403" i="5"/>
  <c r="K404" i="5"/>
  <c r="K405" i="5"/>
  <c r="K406" i="5"/>
  <c r="K407" i="5"/>
  <c r="K408" i="5"/>
  <c r="K409" i="5"/>
  <c r="K410" i="5"/>
  <c r="K411" i="5"/>
  <c r="K412" i="5"/>
  <c r="K413" i="5"/>
  <c r="K414" i="5"/>
  <c r="K415" i="5"/>
  <c r="K416" i="5"/>
  <c r="K417" i="5"/>
  <c r="K418" i="5"/>
  <c r="K419" i="5"/>
  <c r="K420" i="5"/>
  <c r="K421" i="5"/>
  <c r="K422" i="5"/>
  <c r="K423" i="5"/>
  <c r="K424" i="5"/>
  <c r="K425" i="5"/>
  <c r="K426" i="5"/>
  <c r="K427" i="5"/>
  <c r="K428" i="5"/>
  <c r="K429" i="5"/>
  <c r="K430" i="5"/>
  <c r="K431" i="5"/>
  <c r="K432" i="5"/>
  <c r="K433" i="5"/>
  <c r="K434" i="5"/>
  <c r="K435" i="5"/>
  <c r="K436" i="5"/>
  <c r="K437" i="5"/>
  <c r="K438" i="5"/>
  <c r="K439" i="5"/>
  <c r="K440" i="5"/>
  <c r="K441" i="5"/>
  <c r="K442" i="5"/>
  <c r="K443" i="5"/>
  <c r="K444" i="5"/>
  <c r="K445" i="5"/>
  <c r="K446" i="5"/>
  <c r="K447" i="5"/>
  <c r="K448" i="5"/>
  <c r="K449" i="5"/>
  <c r="K450" i="5"/>
  <c r="K451" i="5"/>
  <c r="K452" i="5"/>
  <c r="K453" i="5"/>
  <c r="K454" i="5"/>
  <c r="K455" i="5"/>
  <c r="K456" i="5"/>
  <c r="K457" i="5"/>
  <c r="K458" i="5"/>
  <c r="K459" i="5"/>
  <c r="K460" i="5"/>
  <c r="K461" i="5"/>
  <c r="K462" i="5"/>
  <c r="K463" i="5"/>
  <c r="K464" i="5"/>
  <c r="K465" i="5"/>
  <c r="K466" i="5"/>
  <c r="K467" i="5"/>
  <c r="K468" i="5"/>
  <c r="K469" i="5"/>
  <c r="K470" i="5"/>
  <c r="K471" i="5"/>
  <c r="K472" i="5"/>
  <c r="K473" i="5"/>
  <c r="K474" i="5"/>
  <c r="K475" i="5"/>
  <c r="K476" i="5"/>
  <c r="K477" i="5"/>
  <c r="K478" i="5"/>
  <c r="K479" i="5"/>
  <c r="K480" i="5"/>
  <c r="K481" i="5"/>
  <c r="K482" i="5"/>
  <c r="K483" i="5"/>
  <c r="K484" i="5"/>
  <c r="K485" i="5"/>
  <c r="K486" i="5"/>
  <c r="K487" i="5"/>
  <c r="K488" i="5"/>
  <c r="K489" i="5"/>
  <c r="K490" i="5"/>
  <c r="K491" i="5"/>
  <c r="K492" i="5"/>
  <c r="K493" i="5"/>
  <c r="K494" i="5"/>
  <c r="K495" i="5"/>
  <c r="K496" i="5"/>
  <c r="K497" i="5"/>
  <c r="K498" i="5"/>
  <c r="K499" i="5"/>
  <c r="K500" i="5"/>
  <c r="K501" i="5"/>
  <c r="K502" i="5"/>
  <c r="K503" i="5"/>
  <c r="K504" i="5"/>
  <c r="K505" i="5"/>
  <c r="K506" i="5"/>
  <c r="K507" i="5"/>
  <c r="K508" i="5"/>
  <c r="K509" i="5"/>
  <c r="K510" i="5"/>
  <c r="K511" i="5"/>
  <c r="K512" i="5"/>
  <c r="K513" i="5"/>
  <c r="K514" i="5"/>
  <c r="K515" i="5"/>
  <c r="K516" i="5"/>
  <c r="K517" i="5"/>
  <c r="K518" i="5"/>
  <c r="K519" i="5"/>
  <c r="K520" i="5"/>
  <c r="K521" i="5"/>
  <c r="K522" i="5"/>
  <c r="K523" i="5"/>
  <c r="K524" i="5"/>
  <c r="K525" i="5"/>
  <c r="K526" i="5"/>
  <c r="K527" i="5"/>
  <c r="K528" i="5"/>
  <c r="K529" i="5"/>
  <c r="K530" i="5"/>
  <c r="K531" i="5"/>
  <c r="K532" i="5"/>
  <c r="K533" i="5"/>
  <c r="K534" i="5"/>
  <c r="K535" i="5"/>
  <c r="K536" i="5"/>
  <c r="K537" i="5"/>
  <c r="K538" i="5"/>
  <c r="K539" i="5"/>
  <c r="K540" i="5"/>
  <c r="K541" i="5"/>
  <c r="K542" i="5"/>
  <c r="K543" i="5"/>
  <c r="K544" i="5"/>
  <c r="K545" i="5"/>
  <c r="K546" i="5"/>
  <c r="K547" i="5"/>
  <c r="K548" i="5"/>
  <c r="K549" i="5"/>
  <c r="K550" i="5"/>
  <c r="K551" i="5"/>
  <c r="K552" i="5"/>
  <c r="K553" i="5"/>
  <c r="K554" i="5"/>
  <c r="K555" i="5"/>
  <c r="K556" i="5"/>
  <c r="K557" i="5"/>
  <c r="K558" i="5"/>
  <c r="K559" i="5"/>
  <c r="K560" i="5"/>
  <c r="K561" i="5"/>
  <c r="K562" i="5"/>
  <c r="K563" i="5"/>
  <c r="K564" i="5"/>
  <c r="K565" i="5"/>
  <c r="K566" i="5"/>
  <c r="K567" i="5"/>
  <c r="K568" i="5"/>
  <c r="K569" i="5"/>
  <c r="K570" i="5"/>
  <c r="K571" i="5"/>
  <c r="K572" i="5"/>
  <c r="K573" i="5"/>
  <c r="K574" i="5"/>
  <c r="K575" i="5"/>
  <c r="K576" i="5"/>
  <c r="K577" i="5"/>
  <c r="K578" i="5"/>
  <c r="K579" i="5"/>
  <c r="K580" i="5"/>
  <c r="K581" i="5"/>
  <c r="K582" i="5"/>
  <c r="K583" i="5"/>
  <c r="K584" i="5"/>
  <c r="K585" i="5"/>
  <c r="K586" i="5"/>
  <c r="K587" i="5"/>
  <c r="K588" i="5"/>
  <c r="K589" i="5"/>
  <c r="K590" i="5"/>
  <c r="K591" i="5"/>
  <c r="K592" i="5"/>
  <c r="K593" i="5"/>
  <c r="K594" i="5"/>
  <c r="K595" i="5"/>
  <c r="K596" i="5"/>
  <c r="K597" i="5"/>
  <c r="K598" i="5"/>
  <c r="K599" i="5"/>
  <c r="K600" i="5"/>
  <c r="K601" i="5"/>
  <c r="K602" i="5"/>
  <c r="K603" i="5"/>
  <c r="K604" i="5"/>
  <c r="K605" i="5"/>
  <c r="K606" i="5"/>
  <c r="K607" i="5"/>
  <c r="K608" i="5"/>
  <c r="K609" i="5"/>
  <c r="K610" i="5"/>
  <c r="K611" i="5"/>
  <c r="K612" i="5"/>
  <c r="K613" i="5"/>
  <c r="K614" i="5"/>
  <c r="K615" i="5"/>
  <c r="K616" i="5"/>
  <c r="K617" i="5"/>
  <c r="K618" i="5"/>
  <c r="K619" i="5"/>
  <c r="K620" i="5"/>
  <c r="K621" i="5"/>
  <c r="K622" i="5"/>
  <c r="K623" i="5"/>
  <c r="K624" i="5"/>
  <c r="K625" i="5"/>
  <c r="K626" i="5"/>
  <c r="K627" i="5"/>
  <c r="K628" i="5"/>
  <c r="K629" i="5"/>
  <c r="K630" i="5"/>
  <c r="K631" i="5"/>
  <c r="K632" i="5"/>
  <c r="K633" i="5"/>
  <c r="K634" i="5"/>
  <c r="K635" i="5"/>
  <c r="K636" i="5"/>
  <c r="K637" i="5"/>
  <c r="K638" i="5"/>
  <c r="K639" i="5"/>
  <c r="K640" i="5"/>
  <c r="K641" i="5"/>
  <c r="K642" i="5"/>
  <c r="K643" i="5"/>
  <c r="K644" i="5"/>
  <c r="K645" i="5"/>
  <c r="K646" i="5"/>
  <c r="K647" i="5"/>
  <c r="K648" i="5"/>
  <c r="K649" i="5"/>
  <c r="K650" i="5"/>
  <c r="K651" i="5"/>
  <c r="K652" i="5"/>
  <c r="K653" i="5"/>
  <c r="K654" i="5"/>
  <c r="K655" i="5"/>
  <c r="K656" i="5"/>
  <c r="K657" i="5"/>
  <c r="K658" i="5"/>
  <c r="K659" i="5"/>
  <c r="K660" i="5"/>
  <c r="K661" i="5"/>
  <c r="K662" i="5"/>
  <c r="K663" i="5"/>
  <c r="K664" i="5"/>
  <c r="K665" i="5"/>
  <c r="K666" i="5"/>
  <c r="K667" i="5"/>
  <c r="K668" i="5"/>
  <c r="K669" i="5"/>
  <c r="K670" i="5"/>
  <c r="K671" i="5"/>
  <c r="K672" i="5"/>
  <c r="K673" i="5"/>
  <c r="K674" i="5"/>
  <c r="K675" i="5"/>
  <c r="K676" i="5"/>
  <c r="K677" i="5"/>
  <c r="K678" i="5"/>
  <c r="K679" i="5"/>
  <c r="K680" i="5"/>
  <c r="K681" i="5"/>
  <c r="K682" i="5"/>
  <c r="K683" i="5"/>
  <c r="K684" i="5"/>
  <c r="K685" i="5"/>
  <c r="K686" i="5"/>
  <c r="K687" i="5"/>
  <c r="K688" i="5"/>
  <c r="K689" i="5"/>
  <c r="K690" i="5"/>
  <c r="K691" i="5"/>
  <c r="K692" i="5"/>
  <c r="K693" i="5"/>
  <c r="K694" i="5"/>
  <c r="K695" i="5"/>
  <c r="K696" i="5"/>
  <c r="K697" i="5"/>
  <c r="K698" i="5"/>
  <c r="K699" i="5"/>
  <c r="K700" i="5"/>
  <c r="K701" i="5"/>
  <c r="K702" i="5"/>
  <c r="K703" i="5"/>
  <c r="K704" i="5"/>
  <c r="K705" i="5"/>
  <c r="K706" i="5"/>
  <c r="K707" i="5"/>
  <c r="K708" i="5"/>
  <c r="K709" i="5"/>
  <c r="K710" i="5"/>
  <c r="K711" i="5"/>
  <c r="K712" i="5"/>
  <c r="K713" i="5"/>
  <c r="K714" i="5"/>
  <c r="K715" i="5"/>
  <c r="K716" i="5"/>
  <c r="K717" i="5"/>
  <c r="K718" i="5"/>
  <c r="K719" i="5"/>
  <c r="K720" i="5"/>
  <c r="K721" i="5"/>
  <c r="K722" i="5"/>
  <c r="K723" i="5"/>
  <c r="K724" i="5"/>
  <c r="K725" i="5"/>
  <c r="K726" i="5"/>
  <c r="K727" i="5"/>
  <c r="K728" i="5"/>
  <c r="K729" i="5"/>
  <c r="K730" i="5"/>
  <c r="K731" i="5"/>
  <c r="K732" i="5"/>
  <c r="K733" i="5"/>
  <c r="K734" i="5"/>
  <c r="K735" i="5"/>
  <c r="K736" i="5"/>
  <c r="K737" i="5"/>
  <c r="K738" i="5"/>
  <c r="K739" i="5"/>
  <c r="K740" i="5"/>
  <c r="K741" i="5"/>
  <c r="K742" i="5"/>
  <c r="K743" i="5"/>
  <c r="K744" i="5"/>
  <c r="K745" i="5"/>
  <c r="K746" i="5"/>
  <c r="K747" i="5"/>
  <c r="K748" i="5"/>
  <c r="K749" i="5"/>
  <c r="K750" i="5"/>
  <c r="K751" i="5"/>
  <c r="K752" i="5"/>
  <c r="K753" i="5"/>
  <c r="K754" i="5"/>
  <c r="K755" i="5"/>
  <c r="K756" i="5"/>
  <c r="K757" i="5"/>
  <c r="K758" i="5"/>
  <c r="K759" i="5"/>
  <c r="K760" i="5"/>
  <c r="K761" i="5"/>
  <c r="K762" i="5"/>
  <c r="K763" i="5"/>
  <c r="K764" i="5"/>
  <c r="K765" i="5"/>
  <c r="K766" i="5"/>
  <c r="K767" i="5"/>
  <c r="K768" i="5"/>
  <c r="K769" i="5"/>
  <c r="K770" i="5"/>
  <c r="K771" i="5"/>
  <c r="K772" i="5"/>
  <c r="K773" i="5"/>
  <c r="K774" i="5"/>
  <c r="K775" i="5"/>
  <c r="K776" i="5"/>
  <c r="K777" i="5"/>
  <c r="K778" i="5"/>
  <c r="K779" i="5"/>
  <c r="K780" i="5"/>
  <c r="K781" i="5"/>
  <c r="K782" i="5"/>
  <c r="K783" i="5"/>
  <c r="K784" i="5"/>
  <c r="K785" i="5"/>
  <c r="K786" i="5"/>
  <c r="K787" i="5"/>
  <c r="K788" i="5"/>
  <c r="K789" i="5"/>
  <c r="K790" i="5"/>
  <c r="K791" i="5"/>
  <c r="K792" i="5"/>
  <c r="K793" i="5"/>
  <c r="K794" i="5"/>
  <c r="K795" i="5"/>
  <c r="K796" i="5"/>
  <c r="K797" i="5"/>
  <c r="K798" i="5"/>
  <c r="K799" i="5"/>
  <c r="K800" i="5"/>
  <c r="K801" i="5"/>
  <c r="K802" i="5"/>
  <c r="K803" i="5"/>
  <c r="K804" i="5"/>
  <c r="K805" i="5"/>
  <c r="K806" i="5"/>
  <c r="K807" i="5"/>
  <c r="K808" i="5"/>
  <c r="K809" i="5"/>
  <c r="K810" i="5"/>
  <c r="K811" i="5"/>
  <c r="K812" i="5"/>
  <c r="K813" i="5"/>
  <c r="K814" i="5"/>
  <c r="K815" i="5"/>
  <c r="K816" i="5"/>
  <c r="K817" i="5"/>
  <c r="K818" i="5"/>
  <c r="K819" i="5"/>
  <c r="K820" i="5"/>
  <c r="K821" i="5"/>
  <c r="K822" i="5"/>
  <c r="K823" i="5"/>
  <c r="K824" i="5"/>
  <c r="K825" i="5"/>
  <c r="K826" i="5"/>
  <c r="K827" i="5"/>
  <c r="K828" i="5"/>
  <c r="K829" i="5"/>
  <c r="K830" i="5"/>
  <c r="K831" i="5"/>
  <c r="K832" i="5"/>
  <c r="K833" i="5"/>
  <c r="K834" i="5"/>
  <c r="K835" i="5"/>
  <c r="K836" i="5"/>
  <c r="K837" i="5"/>
  <c r="K838" i="5"/>
  <c r="K839" i="5"/>
  <c r="K840" i="5"/>
  <c r="K841" i="5"/>
  <c r="K842" i="5"/>
  <c r="K843" i="5"/>
  <c r="K844" i="5"/>
  <c r="K845" i="5"/>
  <c r="K846" i="5"/>
  <c r="K847" i="5"/>
  <c r="K848" i="5"/>
  <c r="K849" i="5"/>
  <c r="K850" i="5"/>
  <c r="K851" i="5"/>
  <c r="K852" i="5"/>
  <c r="K853" i="5"/>
  <c r="K854" i="5"/>
  <c r="K855" i="5"/>
  <c r="K856" i="5"/>
  <c r="K857" i="5"/>
  <c r="K858" i="5"/>
  <c r="K859" i="5"/>
  <c r="K860" i="5"/>
  <c r="K861" i="5"/>
  <c r="K862" i="5"/>
  <c r="K863" i="5"/>
  <c r="K864" i="5"/>
  <c r="K865" i="5"/>
  <c r="K866" i="5"/>
  <c r="K867" i="5"/>
  <c r="K868" i="5"/>
  <c r="K869" i="5"/>
  <c r="K870" i="5"/>
  <c r="K871" i="5"/>
  <c r="K872" i="5"/>
  <c r="K873" i="5"/>
  <c r="K874" i="5"/>
  <c r="K875" i="5"/>
  <c r="K876" i="5"/>
  <c r="K877" i="5"/>
  <c r="K878" i="5"/>
  <c r="K879" i="5"/>
  <c r="K880" i="5"/>
  <c r="K881" i="5"/>
  <c r="K882" i="5"/>
  <c r="K883" i="5"/>
  <c r="K884" i="5"/>
  <c r="K885" i="5"/>
  <c r="K886" i="5"/>
  <c r="K887" i="5"/>
  <c r="K888" i="5"/>
  <c r="K889" i="5"/>
  <c r="K890" i="5"/>
  <c r="K891" i="5"/>
  <c r="K892" i="5"/>
  <c r="K893" i="5"/>
  <c r="K894" i="5"/>
  <c r="K895" i="5"/>
  <c r="K896" i="5"/>
  <c r="K897" i="5"/>
  <c r="K898" i="5"/>
  <c r="K899" i="5"/>
  <c r="K900" i="5"/>
  <c r="K901" i="5"/>
  <c r="K902" i="5"/>
  <c r="K903" i="5"/>
  <c r="K904" i="5"/>
  <c r="K905" i="5"/>
  <c r="K906" i="5"/>
  <c r="K907" i="5"/>
  <c r="K908" i="5"/>
  <c r="K909" i="5"/>
  <c r="K910" i="5"/>
  <c r="K911" i="5"/>
  <c r="K912" i="5"/>
  <c r="K913" i="5"/>
  <c r="K914" i="5"/>
  <c r="K915" i="5"/>
  <c r="K916" i="5"/>
  <c r="K917" i="5"/>
  <c r="K918" i="5"/>
  <c r="K919" i="5"/>
  <c r="K920" i="5"/>
  <c r="K921" i="5"/>
  <c r="K922" i="5"/>
  <c r="K923" i="5"/>
  <c r="K924" i="5"/>
  <c r="K925" i="5"/>
  <c r="K926" i="5"/>
  <c r="K927" i="5"/>
  <c r="K928" i="5"/>
  <c r="K929" i="5"/>
  <c r="K930" i="5"/>
  <c r="K931" i="5"/>
  <c r="K932" i="5"/>
  <c r="K933" i="5"/>
  <c r="K934" i="5"/>
  <c r="K935" i="5"/>
  <c r="K936" i="5"/>
  <c r="K937" i="5"/>
  <c r="K938" i="5"/>
  <c r="K939" i="5"/>
  <c r="K940" i="5"/>
  <c r="K941" i="5"/>
  <c r="K942" i="5"/>
  <c r="K943" i="5"/>
  <c r="K944" i="5"/>
  <c r="K945" i="5"/>
  <c r="K946" i="5"/>
  <c r="K947" i="5"/>
  <c r="K948" i="5"/>
  <c r="K949" i="5"/>
  <c r="K950" i="5"/>
  <c r="K951" i="5"/>
  <c r="K952" i="5"/>
  <c r="K953" i="5"/>
  <c r="K954" i="5"/>
  <c r="K955" i="5"/>
  <c r="K956" i="5"/>
  <c r="K957" i="5"/>
  <c r="K958" i="5"/>
  <c r="K959" i="5"/>
  <c r="K960" i="5"/>
  <c r="K961" i="5"/>
  <c r="K962" i="5"/>
  <c r="K963" i="5"/>
  <c r="K964" i="5"/>
  <c r="K965" i="5"/>
  <c r="K966" i="5"/>
  <c r="K967" i="5"/>
  <c r="K968" i="5"/>
  <c r="K969" i="5"/>
  <c r="K970" i="5"/>
  <c r="K971" i="5"/>
  <c r="K972" i="5"/>
  <c r="K973" i="5"/>
  <c r="K974" i="5"/>
  <c r="K975" i="5"/>
  <c r="K976" i="5"/>
  <c r="K977" i="5"/>
  <c r="K978" i="5"/>
  <c r="K979" i="5"/>
  <c r="K980" i="5"/>
  <c r="K981" i="5"/>
  <c r="K982" i="5"/>
  <c r="K983" i="5"/>
  <c r="K984" i="5"/>
  <c r="K985" i="5"/>
  <c r="K986" i="5"/>
  <c r="K987" i="5"/>
  <c r="K988" i="5"/>
  <c r="K989" i="5"/>
  <c r="K990" i="5"/>
  <c r="K991" i="5"/>
  <c r="K992" i="5"/>
  <c r="K993" i="5"/>
  <c r="K994" i="5"/>
  <c r="K995" i="5"/>
  <c r="K996" i="5"/>
  <c r="K997" i="5"/>
  <c r="K998" i="5"/>
  <c r="K999" i="5"/>
  <c r="K1000" i="5"/>
  <c r="K1001" i="5"/>
  <c r="K1002" i="5"/>
  <c r="K1003" i="5"/>
  <c r="K1004" i="5"/>
  <c r="K1005" i="5"/>
  <c r="K1006" i="5"/>
  <c r="K1007" i="5"/>
  <c r="K1008" i="5"/>
  <c r="K1009" i="5"/>
  <c r="K1010" i="5"/>
  <c r="K1011" i="5"/>
  <c r="K1012" i="5"/>
  <c r="K1013" i="5"/>
  <c r="K1014" i="5"/>
  <c r="K1015" i="5"/>
  <c r="K1016" i="5"/>
  <c r="K1017" i="5"/>
  <c r="K1018" i="5"/>
  <c r="K1019" i="5"/>
  <c r="K1020" i="5"/>
  <c r="K1021" i="5"/>
  <c r="K1022" i="5"/>
  <c r="K1023" i="5"/>
  <c r="K1024" i="5"/>
  <c r="K1025" i="5"/>
  <c r="K1026" i="5"/>
  <c r="K1027" i="5"/>
  <c r="K1028" i="5"/>
  <c r="K1029" i="5"/>
  <c r="K1030" i="5"/>
  <c r="K1031" i="5"/>
  <c r="K1032" i="5"/>
  <c r="K1033" i="5"/>
  <c r="K1034" i="5"/>
  <c r="K1035" i="5"/>
  <c r="K1036" i="5"/>
  <c r="K1037" i="5"/>
  <c r="K1038" i="5"/>
  <c r="K1039" i="5"/>
  <c r="K1040" i="5"/>
  <c r="K1041" i="5"/>
  <c r="K1042" i="5"/>
  <c r="K1043" i="5"/>
  <c r="K1044" i="5"/>
  <c r="K1045" i="5"/>
  <c r="K1046" i="5"/>
  <c r="K1047" i="5"/>
  <c r="K1048" i="5"/>
  <c r="K1049" i="5"/>
  <c r="K1050" i="5"/>
  <c r="K1051" i="5"/>
  <c r="K1052" i="5"/>
  <c r="K1053" i="5"/>
  <c r="K1054" i="5"/>
  <c r="K1055" i="5"/>
  <c r="K1056" i="5"/>
  <c r="K1057" i="5"/>
  <c r="K1058" i="5"/>
  <c r="K1059" i="5"/>
  <c r="K1060" i="5"/>
  <c r="K1061" i="5"/>
  <c r="K1062" i="5"/>
  <c r="K1063" i="5"/>
  <c r="K1064" i="5"/>
  <c r="K1065" i="5"/>
  <c r="K1066" i="5"/>
  <c r="K1067" i="5"/>
  <c r="K1068" i="5"/>
  <c r="K1069" i="5"/>
  <c r="K1070" i="5"/>
  <c r="K1071" i="5"/>
  <c r="K1072" i="5"/>
  <c r="K1073" i="5"/>
  <c r="K1074" i="5"/>
  <c r="K1075" i="5"/>
  <c r="K1076" i="5"/>
  <c r="K1077" i="5"/>
  <c r="K1078" i="5"/>
  <c r="K1079" i="5"/>
  <c r="K1080" i="5"/>
  <c r="K1081" i="5"/>
  <c r="K1082" i="5"/>
  <c r="K1083" i="5"/>
  <c r="K1084" i="5"/>
  <c r="K1085" i="5"/>
  <c r="K1086" i="5"/>
  <c r="K1087" i="5"/>
  <c r="K1088" i="5"/>
  <c r="K1089" i="5"/>
  <c r="K1090" i="5"/>
  <c r="K1091" i="5"/>
  <c r="K1092" i="5"/>
  <c r="K1093" i="5"/>
  <c r="K1094" i="5"/>
  <c r="K1095" i="5"/>
  <c r="K1096" i="5"/>
  <c r="K1097" i="5"/>
  <c r="K1098" i="5"/>
  <c r="K1099" i="5"/>
  <c r="K1100" i="5"/>
  <c r="K1101" i="5"/>
  <c r="K1102" i="5"/>
  <c r="K1103" i="5"/>
  <c r="K1104" i="5"/>
  <c r="K1105" i="5"/>
  <c r="K1106" i="5"/>
  <c r="K1107" i="5"/>
  <c r="K1108" i="5"/>
  <c r="K1109" i="5"/>
  <c r="K1110" i="5"/>
  <c r="K1111" i="5"/>
  <c r="K1112" i="5"/>
  <c r="K1113" i="5"/>
  <c r="K1114" i="5"/>
  <c r="K1115" i="5"/>
  <c r="K1116" i="5"/>
  <c r="K1117" i="5"/>
  <c r="K1118" i="5"/>
  <c r="K1119" i="5"/>
  <c r="K1120" i="5"/>
  <c r="K1121" i="5"/>
  <c r="K1122" i="5"/>
  <c r="K1123" i="5"/>
  <c r="K1124" i="5"/>
  <c r="K1125" i="5"/>
  <c r="K1126" i="5"/>
  <c r="K1127" i="5"/>
  <c r="K1128" i="5"/>
  <c r="K1129" i="5"/>
  <c r="K1130" i="5"/>
  <c r="K1131" i="5"/>
  <c r="K1132" i="5"/>
  <c r="K1133" i="5"/>
  <c r="K1134" i="5"/>
  <c r="K1135" i="5"/>
  <c r="K1136" i="5"/>
  <c r="K1137" i="5"/>
  <c r="K1138" i="5"/>
  <c r="K1139" i="5"/>
  <c r="K1140" i="5"/>
  <c r="K1141" i="5"/>
  <c r="K1142" i="5"/>
  <c r="K1143" i="5"/>
  <c r="K1144" i="5"/>
  <c r="K1145" i="5"/>
  <c r="K1146" i="5"/>
  <c r="K1147" i="5"/>
  <c r="K1148" i="5"/>
  <c r="K1149" i="5"/>
  <c r="K1150" i="5"/>
  <c r="K1151" i="5"/>
  <c r="K1152" i="5"/>
  <c r="K1153" i="5"/>
  <c r="K1154" i="5"/>
  <c r="K1155" i="5"/>
  <c r="K1156" i="5"/>
  <c r="K1157" i="5"/>
  <c r="K1158" i="5"/>
  <c r="K1159" i="5"/>
  <c r="K1160" i="5"/>
  <c r="K1161" i="5"/>
  <c r="K1162" i="5"/>
  <c r="K1163" i="5"/>
  <c r="K1164" i="5"/>
  <c r="K1165" i="5"/>
  <c r="K1166" i="5"/>
  <c r="K1167" i="5"/>
  <c r="K1168" i="5"/>
  <c r="K1169" i="5"/>
  <c r="K1170" i="5"/>
  <c r="K1171" i="5"/>
  <c r="K1172" i="5"/>
  <c r="K1173" i="5"/>
  <c r="K1174" i="5"/>
  <c r="K1175" i="5"/>
  <c r="K1176" i="5"/>
  <c r="K1177" i="5"/>
  <c r="K1178" i="5"/>
  <c r="K1179" i="5"/>
  <c r="K1180" i="5"/>
  <c r="K1181" i="5"/>
  <c r="K1182" i="5"/>
  <c r="K1183" i="5"/>
  <c r="K1184" i="5"/>
  <c r="K1185" i="5"/>
  <c r="K1186" i="5"/>
  <c r="K1187" i="5"/>
  <c r="K1188" i="5"/>
  <c r="K1189" i="5"/>
  <c r="K1190" i="5"/>
  <c r="K1191" i="5"/>
  <c r="K1192" i="5"/>
  <c r="K1193" i="5"/>
  <c r="K1194" i="5"/>
  <c r="K1195" i="5"/>
  <c r="K1196" i="5"/>
  <c r="K1197" i="5"/>
  <c r="K1198" i="5"/>
  <c r="K1199" i="5"/>
  <c r="K1200" i="5"/>
  <c r="K1201" i="5"/>
  <c r="K1202" i="5"/>
  <c r="K1203" i="5"/>
  <c r="K1204" i="5"/>
  <c r="K1205" i="5"/>
  <c r="K1206" i="5"/>
  <c r="K1207" i="5"/>
  <c r="K1208" i="5"/>
  <c r="K1209" i="5"/>
  <c r="K1210" i="5"/>
  <c r="K1211" i="5"/>
  <c r="K1212" i="5"/>
  <c r="K1213" i="5"/>
  <c r="K1214" i="5"/>
  <c r="K1215" i="5"/>
  <c r="K1216" i="5"/>
  <c r="K1217" i="5"/>
  <c r="K1218" i="5"/>
  <c r="K1219" i="5"/>
  <c r="K1220" i="5"/>
  <c r="K1221" i="5"/>
  <c r="K1222" i="5"/>
  <c r="K1223" i="5"/>
  <c r="K1224" i="5"/>
  <c r="K1225" i="5"/>
  <c r="K1226" i="5"/>
  <c r="K1227" i="5"/>
  <c r="K1228" i="5"/>
  <c r="K1229" i="5"/>
  <c r="K1230" i="5"/>
  <c r="K1231" i="5"/>
  <c r="K1232" i="5"/>
  <c r="K1233" i="5"/>
  <c r="K1234" i="5"/>
  <c r="K1235" i="5"/>
  <c r="K1236" i="5"/>
  <c r="K1237" i="5"/>
  <c r="K1238" i="5"/>
  <c r="K1239" i="5"/>
  <c r="K1240" i="5"/>
  <c r="K1241" i="5"/>
  <c r="K1242" i="5"/>
  <c r="K1243" i="5"/>
  <c r="K1244" i="5"/>
  <c r="K1245" i="5"/>
  <c r="K1246" i="5"/>
  <c r="K1247" i="5"/>
  <c r="K1248" i="5"/>
  <c r="K1249" i="5"/>
  <c r="K1250" i="5"/>
  <c r="K1251" i="5"/>
  <c r="K1252" i="5"/>
  <c r="K1253" i="5"/>
  <c r="K1254" i="5"/>
  <c r="K1255" i="5"/>
  <c r="K1256" i="5"/>
  <c r="K1257" i="5"/>
  <c r="K1258" i="5"/>
  <c r="K1259" i="5"/>
  <c r="K1260" i="5"/>
  <c r="K1261" i="5"/>
  <c r="K1262" i="5"/>
  <c r="K1263" i="5"/>
  <c r="K1264" i="5"/>
  <c r="K1265" i="5"/>
  <c r="K1266" i="5"/>
  <c r="K1267" i="5"/>
  <c r="K1268" i="5"/>
  <c r="K1269" i="5"/>
  <c r="K1270" i="5"/>
  <c r="K1271" i="5"/>
  <c r="K1272" i="5"/>
  <c r="K1273" i="5"/>
  <c r="K1274" i="5"/>
  <c r="K1275" i="5"/>
  <c r="K1276" i="5"/>
  <c r="K1277" i="5"/>
  <c r="K1278" i="5"/>
  <c r="K1279" i="5"/>
  <c r="K1280" i="5"/>
  <c r="K1281" i="5"/>
  <c r="K1282" i="5"/>
  <c r="K1283" i="5"/>
  <c r="K1284" i="5"/>
  <c r="K1285" i="5"/>
  <c r="K1286" i="5"/>
  <c r="K1287" i="5"/>
  <c r="K1288" i="5"/>
  <c r="K1289" i="5"/>
  <c r="K1290" i="5"/>
  <c r="K1291" i="5"/>
  <c r="K1292" i="5"/>
  <c r="K1293" i="5"/>
  <c r="K1294" i="5"/>
  <c r="K1295" i="5"/>
  <c r="K1296" i="5"/>
  <c r="K1297" i="5"/>
  <c r="K1298" i="5"/>
  <c r="K1299" i="5"/>
  <c r="K1300" i="5"/>
  <c r="K1301" i="5"/>
  <c r="K1302" i="5"/>
  <c r="K1303" i="5"/>
  <c r="K1304" i="5"/>
  <c r="K1305" i="5"/>
  <c r="K1306" i="5"/>
  <c r="K1307" i="5"/>
  <c r="K1308" i="5"/>
  <c r="K1309" i="5"/>
  <c r="K1310" i="5"/>
  <c r="K1311" i="5"/>
  <c r="K1312" i="5"/>
  <c r="K1313" i="5"/>
  <c r="K1314" i="5"/>
  <c r="K1315" i="5"/>
  <c r="K1316" i="5"/>
  <c r="K1317" i="5"/>
  <c r="K1318" i="5"/>
  <c r="K1319" i="5"/>
  <c r="K1320" i="5"/>
  <c r="K1321" i="5"/>
  <c r="K1322" i="5"/>
  <c r="K1323" i="5"/>
  <c r="K1324" i="5"/>
  <c r="K1325" i="5"/>
  <c r="K1326" i="5"/>
  <c r="K1327" i="5"/>
  <c r="K1328" i="5"/>
  <c r="K1329" i="5"/>
  <c r="K1330" i="5"/>
  <c r="K1331" i="5"/>
  <c r="K1332" i="5"/>
  <c r="K1333" i="5"/>
  <c r="K1334" i="5"/>
  <c r="K1335" i="5"/>
  <c r="K1336" i="5"/>
  <c r="K1337" i="5"/>
  <c r="K1338" i="5"/>
  <c r="K1339" i="5"/>
  <c r="K1340" i="5"/>
  <c r="K1341" i="5"/>
  <c r="K1342" i="5"/>
  <c r="K1343" i="5"/>
  <c r="K1344" i="5"/>
  <c r="K1345" i="5"/>
  <c r="K1346" i="5"/>
  <c r="K1347" i="5"/>
  <c r="K1348" i="5"/>
  <c r="K1349" i="5"/>
  <c r="K1350" i="5"/>
  <c r="K1351" i="5"/>
  <c r="K1352" i="5"/>
  <c r="K1353" i="5"/>
  <c r="K1354" i="5"/>
  <c r="K1355" i="5"/>
  <c r="K1356" i="5"/>
  <c r="K1357" i="5"/>
  <c r="K1358" i="5"/>
  <c r="K1359" i="5"/>
  <c r="K1360" i="5"/>
  <c r="K1361" i="5"/>
  <c r="K1362" i="5"/>
  <c r="K1363" i="5"/>
  <c r="K1364" i="5"/>
  <c r="K1365" i="5"/>
  <c r="K1366" i="5"/>
  <c r="K1367" i="5"/>
  <c r="K1368" i="5"/>
  <c r="K1369" i="5"/>
  <c r="K1370" i="5"/>
  <c r="K1371" i="5"/>
  <c r="K1372" i="5"/>
  <c r="K1373" i="5"/>
  <c r="K1374" i="5"/>
  <c r="K1375" i="5"/>
  <c r="K1376" i="5"/>
  <c r="K1377" i="5"/>
  <c r="K1378" i="5"/>
  <c r="K1379" i="5"/>
  <c r="K1380" i="5"/>
  <c r="K1381" i="5"/>
  <c r="K1382" i="5"/>
  <c r="K1383" i="5"/>
  <c r="K1384" i="5"/>
  <c r="K1385" i="5"/>
  <c r="K1386" i="5"/>
  <c r="K1387" i="5"/>
  <c r="K1388" i="5"/>
  <c r="K1389" i="5"/>
  <c r="K1390" i="5"/>
  <c r="K1391" i="5"/>
  <c r="K1392" i="5"/>
  <c r="K1393" i="5"/>
  <c r="K1394" i="5"/>
  <c r="K1395" i="5"/>
  <c r="K1396" i="5"/>
  <c r="K1397" i="5"/>
  <c r="K1398" i="5"/>
  <c r="K1399" i="5"/>
  <c r="K1400" i="5"/>
  <c r="K1401" i="5"/>
  <c r="K1402" i="5"/>
  <c r="K1403" i="5"/>
  <c r="K1404" i="5"/>
  <c r="K1405" i="5"/>
  <c r="K1406" i="5"/>
  <c r="K1407" i="5"/>
  <c r="K1408" i="5"/>
  <c r="K1409" i="5"/>
  <c r="K1410" i="5"/>
  <c r="K1411" i="5"/>
  <c r="K1412" i="5"/>
  <c r="K1413" i="5"/>
  <c r="K1414" i="5"/>
  <c r="K1415" i="5"/>
  <c r="K1416" i="5"/>
  <c r="K1417" i="5"/>
  <c r="K1418" i="5"/>
  <c r="K1419" i="5"/>
  <c r="K1420" i="5"/>
  <c r="K1421" i="5"/>
  <c r="K1422" i="5"/>
  <c r="K1423" i="5"/>
  <c r="K1424" i="5"/>
  <c r="K1425" i="5"/>
  <c r="K1426" i="5"/>
  <c r="K1427" i="5"/>
  <c r="K1428" i="5"/>
  <c r="K1429" i="5"/>
  <c r="K1430" i="5"/>
  <c r="K1431" i="5"/>
  <c r="K1432" i="5"/>
  <c r="K1433" i="5"/>
  <c r="K1434" i="5"/>
  <c r="K1435" i="5"/>
  <c r="K1436" i="5"/>
  <c r="K1437" i="5"/>
  <c r="K1438" i="5"/>
  <c r="K1439" i="5"/>
  <c r="K1440" i="5"/>
  <c r="K1441" i="5"/>
  <c r="K1442" i="5"/>
  <c r="K1443" i="5"/>
  <c r="K1444" i="5"/>
  <c r="K1445" i="5"/>
  <c r="K1446" i="5"/>
  <c r="K1447" i="5"/>
  <c r="K1448" i="5"/>
  <c r="K1449" i="5"/>
  <c r="K1450" i="5"/>
  <c r="K1451" i="5"/>
  <c r="K1452" i="5"/>
  <c r="K1453" i="5"/>
  <c r="K1454" i="5"/>
  <c r="K1455" i="5"/>
  <c r="K1456" i="5"/>
  <c r="K1457" i="5"/>
  <c r="K1458" i="5"/>
  <c r="K1459" i="5"/>
  <c r="K1460" i="5"/>
  <c r="K1461" i="5"/>
  <c r="K1462" i="5"/>
  <c r="K1463" i="5"/>
  <c r="K1464" i="5"/>
  <c r="K1465" i="5"/>
  <c r="K1466" i="5"/>
  <c r="K1467" i="5"/>
  <c r="K1468" i="5"/>
  <c r="K1469" i="5"/>
  <c r="K1470" i="5"/>
  <c r="K1471" i="5"/>
  <c r="K1472" i="5"/>
  <c r="K1473" i="5"/>
  <c r="K1474" i="5"/>
  <c r="K1475" i="5"/>
  <c r="K1476" i="5"/>
  <c r="K1477" i="5"/>
  <c r="K1478" i="5"/>
  <c r="K1479" i="5"/>
  <c r="K1480" i="5"/>
  <c r="K1481" i="5"/>
  <c r="K1482" i="5"/>
  <c r="K1483" i="5"/>
  <c r="K1484" i="5"/>
  <c r="K1485" i="5"/>
  <c r="K1486" i="5"/>
  <c r="K1487" i="5"/>
  <c r="K1488" i="5"/>
  <c r="K1489" i="5"/>
  <c r="K1490" i="5"/>
  <c r="K1491" i="5"/>
  <c r="K1492" i="5"/>
  <c r="K1493" i="5"/>
  <c r="K1494" i="5"/>
  <c r="K1495" i="5"/>
  <c r="K1496" i="5"/>
  <c r="K1497" i="5"/>
  <c r="K1498" i="5"/>
  <c r="K1499" i="5"/>
  <c r="K1500" i="5"/>
  <c r="K1501" i="5"/>
  <c r="K1502" i="5"/>
  <c r="K1503" i="5"/>
  <c r="K1504" i="5"/>
  <c r="K1505" i="5"/>
  <c r="K1506" i="5"/>
  <c r="K1507" i="5"/>
  <c r="K1508" i="5"/>
  <c r="K1509" i="5"/>
  <c r="K1510" i="5"/>
  <c r="K1511" i="5"/>
  <c r="K1512" i="5"/>
  <c r="K1513" i="5"/>
  <c r="K1514" i="5"/>
  <c r="K1515" i="5"/>
  <c r="K1516" i="5"/>
  <c r="K1517" i="5"/>
  <c r="K1518" i="5"/>
  <c r="K1519" i="5"/>
  <c r="K1520" i="5"/>
  <c r="K1521" i="5"/>
  <c r="K1522" i="5"/>
  <c r="K1523" i="5"/>
  <c r="K1524" i="5"/>
  <c r="K1525" i="5"/>
  <c r="K1526" i="5"/>
  <c r="K1527" i="5"/>
  <c r="K1528" i="5"/>
  <c r="K1529" i="5"/>
  <c r="K1530" i="5"/>
  <c r="K1531" i="5"/>
  <c r="K1532" i="5"/>
  <c r="K1533" i="5"/>
  <c r="K1534" i="5"/>
  <c r="K1535" i="5"/>
  <c r="K1536" i="5"/>
  <c r="K1537" i="5"/>
  <c r="K1538" i="5"/>
  <c r="K1539" i="5"/>
  <c r="K1540" i="5"/>
  <c r="K1541" i="5"/>
  <c r="K1542" i="5"/>
  <c r="K1543" i="5"/>
  <c r="K1544" i="5"/>
  <c r="K1545" i="5"/>
  <c r="K1546" i="5"/>
  <c r="K1547" i="5"/>
  <c r="K1548" i="5"/>
  <c r="K1549" i="5"/>
  <c r="K1550" i="5"/>
  <c r="K1551" i="5"/>
  <c r="K1552" i="5"/>
  <c r="K1553" i="5"/>
  <c r="K1554" i="5"/>
  <c r="K1555" i="5"/>
  <c r="K1556" i="5"/>
  <c r="K1557" i="5"/>
  <c r="K1558" i="5"/>
  <c r="K1559" i="5"/>
  <c r="K1560" i="5"/>
  <c r="K1561" i="5"/>
  <c r="K1562" i="5"/>
  <c r="K1563" i="5"/>
  <c r="K1564" i="5"/>
  <c r="K1565" i="5"/>
  <c r="K1566" i="5"/>
  <c r="K1567" i="5"/>
  <c r="K1568" i="5"/>
  <c r="K1569" i="5"/>
  <c r="K1570" i="5"/>
  <c r="K1571" i="5"/>
  <c r="K1572" i="5"/>
  <c r="K1573" i="5"/>
  <c r="K1574" i="5"/>
  <c r="K1575" i="5"/>
  <c r="K1576" i="5"/>
  <c r="K1577" i="5"/>
  <c r="K1578" i="5"/>
  <c r="K1579" i="5"/>
  <c r="K1580" i="5"/>
  <c r="K1581" i="5"/>
  <c r="K1582" i="5"/>
  <c r="K1583" i="5"/>
  <c r="K1584" i="5"/>
  <c r="K1585" i="5"/>
  <c r="K1586" i="5"/>
  <c r="K1587" i="5"/>
  <c r="K1588" i="5"/>
  <c r="K1589" i="5"/>
  <c r="K1590" i="5"/>
  <c r="K1591" i="5"/>
  <c r="K1592" i="5"/>
  <c r="K1593" i="5"/>
  <c r="K1594" i="5"/>
  <c r="K1595" i="5"/>
  <c r="K1596" i="5"/>
  <c r="K1597" i="5"/>
  <c r="K1598" i="5"/>
  <c r="K1599" i="5"/>
  <c r="K1600" i="5"/>
  <c r="K1601" i="5"/>
  <c r="K1602" i="5"/>
  <c r="K1603" i="5"/>
  <c r="K1604" i="5"/>
  <c r="K1605" i="5"/>
  <c r="K1606" i="5"/>
  <c r="K1607" i="5"/>
  <c r="K1608" i="5"/>
  <c r="K1609" i="5"/>
  <c r="K1610" i="5"/>
  <c r="K1611" i="5"/>
  <c r="K1612" i="5"/>
  <c r="K1613" i="5"/>
  <c r="K1614" i="5"/>
  <c r="K1615" i="5"/>
  <c r="K1616" i="5"/>
  <c r="K1617" i="5"/>
  <c r="K1618" i="5"/>
  <c r="K1619" i="5"/>
  <c r="K1620" i="5"/>
  <c r="K1621" i="5"/>
  <c r="K1622" i="5"/>
  <c r="K1623" i="5"/>
  <c r="K1624" i="5"/>
  <c r="K1625" i="5"/>
  <c r="K1626" i="5"/>
  <c r="K1627" i="5"/>
  <c r="K1628" i="5"/>
  <c r="K1629" i="5"/>
  <c r="K1630" i="5"/>
  <c r="K1631" i="5"/>
  <c r="K1632" i="5"/>
  <c r="K1633" i="5"/>
  <c r="K1634" i="5"/>
  <c r="K1635" i="5"/>
  <c r="K1636" i="5"/>
  <c r="K1637" i="5"/>
  <c r="K1638" i="5"/>
  <c r="K1639" i="5"/>
  <c r="K1640" i="5"/>
  <c r="K1641" i="5"/>
  <c r="K1642" i="5"/>
  <c r="K1643" i="5"/>
  <c r="K1644" i="5"/>
  <c r="K1645" i="5"/>
  <c r="K1646" i="5"/>
  <c r="K1647" i="5"/>
  <c r="K1648" i="5"/>
  <c r="K1649" i="5"/>
  <c r="K1650" i="5"/>
  <c r="K1651" i="5"/>
  <c r="K1652" i="5"/>
  <c r="K1653" i="5"/>
  <c r="K1654" i="5"/>
  <c r="K1655" i="5"/>
  <c r="K1656" i="5"/>
  <c r="K1657" i="5"/>
  <c r="K1658" i="5"/>
  <c r="K1659" i="5"/>
  <c r="K1660" i="5"/>
  <c r="K1661" i="5"/>
  <c r="K1662" i="5"/>
  <c r="K1663" i="5"/>
  <c r="K1664" i="5"/>
  <c r="K1665" i="5"/>
  <c r="K1666" i="5"/>
  <c r="K1667" i="5"/>
  <c r="K1668" i="5"/>
  <c r="K1669" i="5"/>
  <c r="K1670" i="5"/>
  <c r="K1671" i="5"/>
  <c r="K1672" i="5"/>
  <c r="K1673" i="5"/>
  <c r="K1674" i="5"/>
  <c r="K1675" i="5"/>
  <c r="K1676" i="5"/>
  <c r="K1677" i="5"/>
  <c r="K1678" i="5"/>
  <c r="K1679" i="5"/>
  <c r="K1680" i="5"/>
  <c r="K1681" i="5"/>
  <c r="K1682" i="5"/>
  <c r="K1683" i="5"/>
  <c r="K1684" i="5"/>
  <c r="K1685" i="5"/>
  <c r="K1686" i="5"/>
  <c r="K1687" i="5"/>
  <c r="K1688" i="5"/>
  <c r="K1689" i="5"/>
  <c r="K1690" i="5"/>
  <c r="K1691" i="5"/>
  <c r="K1692" i="5"/>
  <c r="K1693" i="5"/>
  <c r="K1694" i="5"/>
  <c r="K1695" i="5"/>
  <c r="K1696" i="5"/>
  <c r="K1697" i="5"/>
  <c r="K1698" i="5"/>
  <c r="K1699" i="5"/>
  <c r="K1700" i="5"/>
  <c r="K1701" i="5"/>
  <c r="K1702" i="5"/>
  <c r="K1703" i="5"/>
  <c r="K1704" i="5"/>
  <c r="K1705" i="5"/>
  <c r="K1706" i="5"/>
  <c r="K1707" i="5"/>
  <c r="K1708" i="5"/>
  <c r="K1709" i="5"/>
  <c r="K1710" i="5"/>
  <c r="K1711" i="5"/>
  <c r="K1712" i="5"/>
  <c r="K1713" i="5"/>
  <c r="K1714" i="5"/>
  <c r="K1715" i="5"/>
  <c r="K1716" i="5"/>
  <c r="K1717" i="5"/>
  <c r="K1718" i="5"/>
  <c r="K1719" i="5"/>
  <c r="K1720" i="5"/>
  <c r="K1721" i="5"/>
  <c r="K1722" i="5"/>
  <c r="K1723" i="5"/>
  <c r="K1724" i="5"/>
  <c r="K1725" i="5"/>
  <c r="K1726" i="5"/>
  <c r="K1727" i="5"/>
  <c r="K1728" i="5"/>
  <c r="K1729" i="5"/>
  <c r="K1730" i="5"/>
  <c r="K1731" i="5"/>
  <c r="K1732" i="5"/>
  <c r="K1733" i="5"/>
  <c r="K1734" i="5"/>
  <c r="K1735" i="5"/>
  <c r="K1736" i="5"/>
  <c r="K1737" i="5"/>
  <c r="K1738" i="5"/>
  <c r="K1739" i="5"/>
  <c r="K1740" i="5"/>
  <c r="K1741" i="5"/>
  <c r="K1742" i="5"/>
  <c r="K1743" i="5"/>
  <c r="K1744" i="5"/>
  <c r="K1745" i="5"/>
  <c r="K1746" i="5"/>
  <c r="K1747" i="5"/>
  <c r="K1748" i="5"/>
  <c r="K1749" i="5"/>
  <c r="K1750" i="5"/>
  <c r="K1751" i="5"/>
  <c r="K1752" i="5"/>
  <c r="K1753" i="5"/>
  <c r="K1754" i="5"/>
  <c r="K1755" i="5"/>
  <c r="K1756" i="5"/>
  <c r="K1757" i="5"/>
  <c r="K1758" i="5"/>
  <c r="K1759" i="5"/>
  <c r="K1760" i="5"/>
  <c r="K1761" i="5"/>
  <c r="K1762" i="5"/>
  <c r="K1763" i="5"/>
  <c r="K1764" i="5"/>
  <c r="K1765" i="5"/>
  <c r="K1766" i="5"/>
  <c r="K1767" i="5"/>
  <c r="K1768" i="5"/>
  <c r="K1769" i="5"/>
  <c r="K1770" i="5"/>
  <c r="K1771" i="5"/>
  <c r="K1772" i="5"/>
  <c r="K1773" i="5"/>
  <c r="K1774" i="5"/>
  <c r="K1775" i="5"/>
  <c r="K1776" i="5"/>
  <c r="K1777" i="5"/>
  <c r="K1778" i="5"/>
  <c r="K1779" i="5"/>
  <c r="K1780" i="5"/>
  <c r="K1781" i="5"/>
  <c r="K1782" i="5"/>
  <c r="K1783" i="5"/>
  <c r="K1784" i="5"/>
  <c r="K1785" i="5"/>
  <c r="K1786" i="5"/>
  <c r="K1787" i="5"/>
  <c r="K1788" i="5"/>
  <c r="K1789" i="5"/>
  <c r="K1790" i="5"/>
  <c r="K1791" i="5"/>
  <c r="K1792" i="5"/>
  <c r="K1793" i="5"/>
  <c r="K1794" i="5"/>
  <c r="K1795" i="5"/>
  <c r="K1796" i="5"/>
  <c r="K1797" i="5"/>
  <c r="K1798" i="5"/>
  <c r="K1799" i="5"/>
  <c r="K1800" i="5"/>
  <c r="K1801" i="5"/>
  <c r="K1802" i="5"/>
  <c r="K1803" i="5"/>
  <c r="K1804" i="5"/>
  <c r="K1805" i="5"/>
  <c r="K1806" i="5"/>
  <c r="K1807" i="5"/>
  <c r="K1808" i="5"/>
  <c r="K1809" i="5"/>
  <c r="K1810" i="5"/>
  <c r="K1811" i="5"/>
  <c r="K1812" i="5"/>
  <c r="K1813" i="5"/>
  <c r="K1814" i="5"/>
  <c r="K1815" i="5"/>
  <c r="K1816" i="5"/>
  <c r="K1817" i="5"/>
  <c r="K1818" i="5"/>
  <c r="K1819" i="5"/>
  <c r="K1820" i="5"/>
  <c r="K1821" i="5"/>
  <c r="K1822" i="5"/>
  <c r="K1823" i="5"/>
  <c r="K1824" i="5"/>
  <c r="K1825" i="5"/>
  <c r="K1826" i="5"/>
  <c r="K1827" i="5"/>
  <c r="K1828" i="5"/>
  <c r="K1829" i="5"/>
  <c r="K1830" i="5"/>
  <c r="K1831" i="5"/>
  <c r="K1832" i="5"/>
  <c r="K1833" i="5"/>
  <c r="K1834" i="5"/>
  <c r="K1835" i="5"/>
  <c r="K1836" i="5"/>
  <c r="K1837" i="5"/>
  <c r="K1838" i="5"/>
  <c r="K1839" i="5"/>
  <c r="K1840" i="5"/>
  <c r="K1841" i="5"/>
  <c r="K1842" i="5"/>
  <c r="K1843" i="5"/>
  <c r="K1844" i="5"/>
  <c r="K1845" i="5"/>
  <c r="K1846" i="5"/>
  <c r="K1847" i="5"/>
  <c r="K1848" i="5"/>
  <c r="K1849" i="5"/>
  <c r="K1850" i="5"/>
  <c r="K1851" i="5"/>
  <c r="K1852" i="5"/>
  <c r="K1853" i="5"/>
  <c r="K1854" i="5"/>
  <c r="K1855" i="5"/>
  <c r="K1856" i="5"/>
  <c r="K1857" i="5"/>
  <c r="K1858" i="5"/>
  <c r="K1859" i="5"/>
  <c r="K1860" i="5"/>
  <c r="K1861" i="5"/>
  <c r="K1862" i="5"/>
  <c r="K1863" i="5"/>
  <c r="K1864" i="5"/>
  <c r="K1865" i="5"/>
  <c r="K1866" i="5"/>
  <c r="K1867" i="5"/>
  <c r="K1868" i="5"/>
  <c r="K1869" i="5"/>
  <c r="K1870" i="5"/>
  <c r="K1871" i="5"/>
  <c r="K1872" i="5"/>
  <c r="K1873" i="5"/>
  <c r="K1874" i="5"/>
  <c r="K1875" i="5"/>
  <c r="K1876" i="5"/>
  <c r="K1877" i="5"/>
  <c r="K1878" i="5"/>
  <c r="K1879" i="5"/>
  <c r="K1880" i="5"/>
  <c r="K1881" i="5"/>
  <c r="K1882" i="5"/>
  <c r="K1883" i="5"/>
  <c r="K1884" i="5"/>
  <c r="K1885" i="5"/>
  <c r="K1886" i="5"/>
  <c r="K1887" i="5"/>
  <c r="K1888" i="5"/>
  <c r="K1889" i="5"/>
  <c r="K1890" i="5"/>
  <c r="K1891" i="5"/>
  <c r="K1892" i="5"/>
  <c r="K1893" i="5"/>
  <c r="K1894" i="5"/>
  <c r="K1895" i="5"/>
  <c r="K1896" i="5"/>
  <c r="K1897" i="5"/>
  <c r="K1898" i="5"/>
  <c r="K1899" i="5"/>
  <c r="K1900" i="5"/>
  <c r="K1901" i="5"/>
  <c r="K1902" i="5"/>
  <c r="K1903" i="5"/>
  <c r="K1904" i="5"/>
  <c r="K1905" i="5"/>
  <c r="K1906" i="5"/>
  <c r="K1907" i="5"/>
  <c r="K1908" i="5"/>
  <c r="K1909" i="5"/>
  <c r="K1910" i="5"/>
  <c r="K1911" i="5"/>
  <c r="K1912" i="5"/>
  <c r="K1913" i="5"/>
  <c r="K1914" i="5"/>
  <c r="K1915" i="5"/>
  <c r="K1916" i="5"/>
  <c r="K1917" i="5"/>
  <c r="K1918" i="5"/>
  <c r="K1919" i="5"/>
  <c r="K1920" i="5"/>
  <c r="K1921" i="5"/>
  <c r="K1922" i="5"/>
  <c r="K1923" i="5"/>
  <c r="K1924" i="5"/>
  <c r="K1925" i="5"/>
  <c r="K1926" i="5"/>
  <c r="K1927" i="5"/>
  <c r="K1928" i="5"/>
  <c r="K1929" i="5"/>
  <c r="K1930" i="5"/>
  <c r="K1931" i="5"/>
  <c r="K1932" i="5"/>
  <c r="K1933" i="5"/>
  <c r="K1934" i="5"/>
  <c r="K1935" i="5"/>
  <c r="K1936" i="5"/>
  <c r="K1937" i="5"/>
  <c r="K1938" i="5"/>
  <c r="K1939" i="5"/>
  <c r="K1940" i="5"/>
  <c r="K1941" i="5"/>
  <c r="K1942" i="5"/>
  <c r="K1943" i="5"/>
  <c r="K1944" i="5"/>
  <c r="K1945" i="5"/>
  <c r="K1946" i="5"/>
  <c r="K1947" i="5"/>
  <c r="K1948" i="5"/>
  <c r="K1949" i="5"/>
  <c r="K1950" i="5"/>
  <c r="K1951" i="5"/>
  <c r="K1952" i="5"/>
  <c r="K1953" i="5"/>
  <c r="K1954" i="5"/>
  <c r="K1955" i="5"/>
  <c r="K1956" i="5"/>
  <c r="K1957" i="5"/>
  <c r="K1958" i="5"/>
  <c r="K1959" i="5"/>
  <c r="K1960" i="5"/>
  <c r="K1961" i="5"/>
  <c r="K1962" i="5"/>
  <c r="K1963" i="5"/>
  <c r="K1964" i="5"/>
  <c r="K1965" i="5"/>
  <c r="K1966" i="5"/>
  <c r="K1967" i="5"/>
  <c r="K1968" i="5"/>
  <c r="K1969" i="5"/>
  <c r="K1970" i="5"/>
  <c r="K1971" i="5"/>
  <c r="K1972" i="5"/>
  <c r="K1973" i="5"/>
  <c r="K1974" i="5"/>
  <c r="K1975" i="5"/>
  <c r="K1976" i="5"/>
  <c r="K1977" i="5"/>
  <c r="K1978" i="5"/>
  <c r="K1979" i="5"/>
  <c r="K1980" i="5"/>
  <c r="K1981" i="5"/>
  <c r="K1982" i="5"/>
  <c r="K1983" i="5"/>
  <c r="K1984" i="5"/>
  <c r="K1985" i="5"/>
  <c r="K1986" i="5"/>
  <c r="K1987" i="5"/>
  <c r="K1988" i="5"/>
  <c r="K1989" i="5"/>
  <c r="K1990" i="5"/>
  <c r="K1991" i="5"/>
  <c r="K1992" i="5"/>
  <c r="K1993" i="5"/>
  <c r="K1994" i="5"/>
  <c r="K1995" i="5"/>
  <c r="K1996" i="5"/>
  <c r="K1997" i="5"/>
  <c r="K1998" i="5"/>
  <c r="K1999" i="5"/>
  <c r="K2000" i="5"/>
  <c r="K2001" i="5"/>
  <c r="K2002" i="5"/>
  <c r="K2003" i="5"/>
  <c r="K2004" i="5"/>
  <c r="K2005" i="5"/>
  <c r="K2006" i="5"/>
  <c r="K2007" i="5"/>
  <c r="K2008" i="5"/>
  <c r="K2009" i="5"/>
  <c r="K2010" i="5"/>
  <c r="K2011" i="5"/>
  <c r="K2012" i="5"/>
  <c r="K2013" i="5"/>
  <c r="K2014" i="5"/>
  <c r="K2015" i="5"/>
  <c r="K2016" i="5"/>
  <c r="K2017" i="5"/>
  <c r="K2018" i="5"/>
  <c r="K2019" i="5"/>
  <c r="K2020" i="5"/>
  <c r="K2021" i="5"/>
  <c r="K2022" i="5"/>
  <c r="K2023" i="5"/>
  <c r="K2024" i="5"/>
  <c r="K2025" i="5"/>
  <c r="K2026" i="5"/>
  <c r="K2027" i="5"/>
  <c r="K2028" i="5"/>
  <c r="K2029" i="5"/>
  <c r="K2030" i="5"/>
  <c r="K2031" i="5"/>
  <c r="K2032" i="5"/>
  <c r="K2033" i="5"/>
  <c r="K2034" i="5"/>
  <c r="K2035" i="5"/>
  <c r="K2036" i="5"/>
  <c r="K2037" i="5"/>
  <c r="K2038" i="5"/>
  <c r="K2039" i="5"/>
  <c r="K2040" i="5"/>
  <c r="K2041" i="5"/>
  <c r="K2042" i="5"/>
  <c r="K2043" i="5"/>
  <c r="K2044" i="5"/>
  <c r="K2045" i="5"/>
  <c r="K2046" i="5"/>
  <c r="K2047" i="5"/>
  <c r="K2048" i="5"/>
  <c r="K2049" i="5"/>
  <c r="K2050" i="5"/>
  <c r="K2051" i="5"/>
  <c r="K2052" i="5"/>
  <c r="K2053" i="5"/>
  <c r="K2054" i="5"/>
  <c r="K2055" i="5"/>
  <c r="K2056" i="5"/>
  <c r="K2057" i="5"/>
  <c r="K2058" i="5"/>
  <c r="K2059" i="5"/>
  <c r="K2060" i="5"/>
  <c r="K2061" i="5"/>
  <c r="K2062" i="5"/>
  <c r="K2063" i="5"/>
  <c r="K2064" i="5"/>
  <c r="K2065" i="5"/>
  <c r="K2066" i="5"/>
  <c r="K2067" i="5"/>
  <c r="K2068" i="5"/>
  <c r="K2069" i="5"/>
  <c r="K2070" i="5"/>
  <c r="K2071" i="5"/>
  <c r="K2072" i="5"/>
  <c r="K2073" i="5"/>
  <c r="K2074" i="5"/>
  <c r="K2075" i="5"/>
  <c r="K2076" i="5"/>
  <c r="K2077" i="5"/>
  <c r="K2078" i="5"/>
  <c r="K2079" i="5"/>
  <c r="K2080" i="5"/>
  <c r="K2081" i="5"/>
  <c r="K2082" i="5"/>
  <c r="K2083" i="5"/>
  <c r="K2084" i="5"/>
  <c r="K2085" i="5"/>
  <c r="K2086" i="5"/>
  <c r="K2087" i="5"/>
  <c r="K2088" i="5"/>
  <c r="K2089" i="5"/>
  <c r="K2090" i="5"/>
  <c r="K2091" i="5"/>
  <c r="K2092" i="5"/>
  <c r="K2093" i="5"/>
  <c r="K2094" i="5"/>
  <c r="K2095" i="5"/>
  <c r="K2096" i="5"/>
  <c r="K2097" i="5"/>
  <c r="K2098" i="5"/>
  <c r="K2099" i="5"/>
  <c r="K2100" i="5"/>
  <c r="K2101" i="5"/>
  <c r="K2102" i="5"/>
  <c r="K2103" i="5"/>
  <c r="K2104" i="5"/>
  <c r="K2105" i="5"/>
  <c r="K2106" i="5"/>
  <c r="K2107" i="5"/>
  <c r="K2108" i="5"/>
  <c r="K2109" i="5"/>
  <c r="K2110" i="5"/>
  <c r="K2111" i="5"/>
  <c r="K2112" i="5"/>
  <c r="K2113" i="5"/>
  <c r="K2114" i="5"/>
  <c r="K2115" i="5"/>
  <c r="K2116" i="5"/>
  <c r="K2117" i="5"/>
  <c r="K2118" i="5"/>
  <c r="K2119" i="5"/>
  <c r="K2120" i="5"/>
  <c r="K2121" i="5"/>
  <c r="K2122" i="5"/>
  <c r="K2123" i="5"/>
  <c r="K2124" i="5"/>
  <c r="K2125" i="5"/>
  <c r="K2126" i="5"/>
  <c r="K2127" i="5"/>
  <c r="K2128" i="5"/>
  <c r="K2129" i="5"/>
  <c r="K2130" i="5"/>
  <c r="K2131" i="5"/>
  <c r="K2132" i="5"/>
  <c r="K2133" i="5"/>
  <c r="K2134" i="5"/>
  <c r="K2135" i="5"/>
  <c r="K2136" i="5"/>
  <c r="K2137" i="5"/>
  <c r="K2138" i="5"/>
  <c r="K2139" i="5"/>
  <c r="K2140" i="5"/>
  <c r="K2141" i="5"/>
  <c r="K2142" i="5"/>
  <c r="K2143" i="5"/>
  <c r="K2144" i="5"/>
  <c r="K2145" i="5"/>
  <c r="K2146" i="5"/>
  <c r="K2147" i="5"/>
  <c r="K2148" i="5"/>
  <c r="K2149" i="5"/>
  <c r="K2150" i="5"/>
  <c r="K2151" i="5"/>
  <c r="K2152" i="5"/>
  <c r="K2153" i="5"/>
  <c r="K2154" i="5"/>
  <c r="K2155" i="5"/>
  <c r="K2156" i="5"/>
  <c r="K2157" i="5"/>
  <c r="K2158" i="5"/>
  <c r="K2159" i="5"/>
  <c r="K2160" i="5"/>
  <c r="K2161" i="5"/>
  <c r="K2162" i="5"/>
  <c r="K2163" i="5"/>
  <c r="K2164" i="5"/>
  <c r="K2165" i="5"/>
  <c r="K2166" i="5"/>
  <c r="K2167" i="5"/>
  <c r="K2168" i="5"/>
  <c r="K2169" i="5"/>
  <c r="K2170" i="5"/>
  <c r="K2171" i="5"/>
  <c r="K2172" i="5"/>
  <c r="K2173" i="5"/>
  <c r="K2174" i="5"/>
  <c r="K2175" i="5"/>
  <c r="K2176" i="5"/>
  <c r="K2177" i="5"/>
  <c r="K2178" i="5"/>
  <c r="K2179" i="5"/>
  <c r="K2180" i="5"/>
  <c r="K2181" i="5"/>
  <c r="K2182" i="5"/>
  <c r="K2183" i="5"/>
  <c r="K2184" i="5"/>
  <c r="K2185" i="5"/>
  <c r="K2186" i="5"/>
  <c r="K2187" i="5"/>
  <c r="K2188" i="5"/>
  <c r="K2189" i="5"/>
  <c r="K2190" i="5"/>
  <c r="K2191" i="5"/>
  <c r="K2192" i="5"/>
  <c r="K2193" i="5"/>
  <c r="K2194" i="5"/>
  <c r="K2195" i="5"/>
  <c r="K2196" i="5"/>
  <c r="K2197" i="5"/>
  <c r="K2198" i="5"/>
  <c r="K2199" i="5"/>
  <c r="K2200" i="5"/>
  <c r="K2201" i="5"/>
  <c r="K2202" i="5"/>
  <c r="K2203" i="5"/>
  <c r="K2204" i="5"/>
  <c r="K2205" i="5"/>
  <c r="K2206" i="5"/>
  <c r="K2207" i="5"/>
  <c r="K2208" i="5"/>
  <c r="K2209" i="5"/>
  <c r="K2210" i="5"/>
  <c r="K2211" i="5"/>
  <c r="K2212" i="5"/>
  <c r="K2213" i="5"/>
  <c r="K2214" i="5"/>
  <c r="K2215" i="5"/>
  <c r="K2216" i="5"/>
  <c r="K2217" i="5"/>
  <c r="K2218" i="5"/>
  <c r="K2219" i="5"/>
  <c r="K2220" i="5"/>
  <c r="K2221" i="5"/>
  <c r="K2222" i="5"/>
  <c r="K2223" i="5"/>
  <c r="K2224" i="5"/>
  <c r="K2225" i="5"/>
  <c r="K2226" i="5"/>
  <c r="K2227" i="5"/>
  <c r="K2228" i="5"/>
  <c r="K2229" i="5"/>
  <c r="K2230" i="5"/>
  <c r="K2231" i="5"/>
  <c r="K2232" i="5"/>
  <c r="K2233" i="5"/>
  <c r="K2234" i="5"/>
  <c r="K2235" i="5"/>
  <c r="K2236" i="5"/>
  <c r="K2237" i="5"/>
  <c r="K2238" i="5"/>
  <c r="K2239" i="5"/>
  <c r="K2240" i="5"/>
  <c r="K2241" i="5"/>
  <c r="K2242" i="5"/>
  <c r="K2243" i="5"/>
  <c r="K2244" i="5"/>
  <c r="K2245" i="5"/>
  <c r="K2246" i="5"/>
  <c r="K2247" i="5"/>
  <c r="K2248" i="5"/>
  <c r="K2249" i="5"/>
  <c r="K2250" i="5"/>
  <c r="K2251" i="5"/>
  <c r="K2252" i="5"/>
  <c r="K2253" i="5"/>
  <c r="K2254" i="5"/>
  <c r="K2255" i="5"/>
  <c r="K2256" i="5"/>
  <c r="K2257" i="5"/>
  <c r="K2258" i="5"/>
  <c r="K2259" i="5"/>
  <c r="K2260" i="5"/>
  <c r="K2261" i="5"/>
  <c r="K2262" i="5"/>
  <c r="K2263" i="5"/>
  <c r="K2264" i="5"/>
  <c r="K2265" i="5"/>
  <c r="K2266" i="5"/>
  <c r="K2267" i="5"/>
  <c r="K2268" i="5"/>
  <c r="K2269" i="5"/>
  <c r="K2270" i="5"/>
  <c r="K2271" i="5"/>
  <c r="K2272" i="5"/>
  <c r="K2273" i="5"/>
  <c r="K2274" i="5"/>
  <c r="K2275" i="5"/>
  <c r="K2276" i="5"/>
  <c r="K2277" i="5"/>
  <c r="K2278" i="5"/>
  <c r="K2279" i="5"/>
  <c r="K2280" i="5"/>
  <c r="K2281" i="5"/>
  <c r="K2282" i="5"/>
  <c r="K2283" i="5"/>
  <c r="K2284" i="5"/>
  <c r="K2285" i="5"/>
  <c r="K2286" i="5"/>
  <c r="K2287" i="5"/>
  <c r="K2288" i="5"/>
  <c r="K2289" i="5"/>
  <c r="K2290" i="5"/>
  <c r="K2291" i="5"/>
  <c r="K2292" i="5"/>
  <c r="K2293" i="5"/>
  <c r="K2294" i="5"/>
  <c r="K2295" i="5"/>
  <c r="K2296" i="5"/>
  <c r="K2297" i="5"/>
  <c r="K2298" i="5"/>
  <c r="K2299" i="5"/>
  <c r="K2300" i="5"/>
  <c r="K2301" i="5"/>
  <c r="K2302" i="5"/>
  <c r="K2303" i="5"/>
  <c r="K2304" i="5"/>
  <c r="K2305" i="5"/>
  <c r="K2306" i="5"/>
  <c r="K2307" i="5"/>
  <c r="K2308" i="5"/>
  <c r="K2309" i="5"/>
  <c r="K2310" i="5"/>
  <c r="K2311" i="5"/>
  <c r="K2312" i="5"/>
  <c r="K2313" i="5"/>
  <c r="K2314" i="5"/>
  <c r="K2315" i="5"/>
  <c r="K2316" i="5"/>
  <c r="K2317" i="5"/>
  <c r="K2318" i="5"/>
  <c r="K2319" i="5"/>
  <c r="K2320" i="5"/>
  <c r="K2321" i="5"/>
  <c r="K2322" i="5"/>
  <c r="K2323" i="5"/>
  <c r="K2324" i="5"/>
  <c r="K2325" i="5"/>
  <c r="K2326" i="5"/>
  <c r="K2327" i="5"/>
  <c r="K2328" i="5"/>
  <c r="K2329" i="5"/>
  <c r="K2330" i="5"/>
  <c r="K2331" i="5"/>
  <c r="K2332" i="5"/>
  <c r="K2333" i="5"/>
  <c r="K2334" i="5"/>
  <c r="K2335" i="5"/>
  <c r="K2336" i="5"/>
  <c r="K2337" i="5"/>
  <c r="K2338" i="5"/>
  <c r="K2339" i="5"/>
  <c r="K2340" i="5"/>
  <c r="K2341" i="5"/>
  <c r="K2342" i="5"/>
  <c r="K2343" i="5"/>
  <c r="K2344" i="5"/>
  <c r="K2345" i="5"/>
  <c r="K2346" i="5"/>
  <c r="K2347" i="5"/>
  <c r="K2348" i="5"/>
  <c r="K2349" i="5"/>
  <c r="K2350" i="5"/>
  <c r="K2351" i="5"/>
  <c r="K2352" i="5"/>
  <c r="K2353" i="5"/>
  <c r="K2354" i="5"/>
  <c r="K2355" i="5"/>
  <c r="K2356" i="5"/>
  <c r="K2357" i="5"/>
  <c r="K2358" i="5"/>
  <c r="K2359" i="5"/>
  <c r="K2360" i="5"/>
  <c r="K2361" i="5"/>
  <c r="K2362" i="5"/>
  <c r="K2363" i="5"/>
  <c r="K2364" i="5"/>
  <c r="K2365" i="5"/>
  <c r="K2366" i="5"/>
  <c r="K2367" i="5"/>
  <c r="K2368" i="5"/>
  <c r="K2369" i="5"/>
  <c r="K2370" i="5"/>
  <c r="K2371" i="5"/>
  <c r="K2372" i="5"/>
  <c r="K2373" i="5"/>
  <c r="K2374" i="5"/>
  <c r="K2375" i="5"/>
  <c r="K2376" i="5"/>
  <c r="K2377" i="5"/>
  <c r="K2378" i="5"/>
  <c r="K2379" i="5"/>
  <c r="K2380" i="5"/>
  <c r="K2381" i="5"/>
  <c r="K2382" i="5"/>
  <c r="K2383" i="5"/>
  <c r="K2384" i="5"/>
  <c r="K2385" i="5"/>
  <c r="K2386" i="5"/>
  <c r="K2387" i="5"/>
  <c r="K2388" i="5"/>
  <c r="K2389" i="5"/>
  <c r="K2390" i="5"/>
  <c r="K2391" i="5"/>
  <c r="K2392" i="5"/>
  <c r="K2393" i="5"/>
  <c r="K2394" i="5"/>
  <c r="K2395" i="5"/>
  <c r="K2396" i="5"/>
  <c r="K2397" i="5"/>
  <c r="K2398" i="5"/>
  <c r="K2399" i="5"/>
  <c r="K2400" i="5"/>
  <c r="K2401" i="5"/>
  <c r="K2402" i="5"/>
  <c r="K2403" i="5"/>
  <c r="K2404" i="5"/>
  <c r="K2405" i="5"/>
  <c r="K2406" i="5"/>
  <c r="K2407" i="5"/>
  <c r="K2408" i="5"/>
  <c r="K2409" i="5"/>
  <c r="K2410" i="5"/>
  <c r="K2411" i="5"/>
  <c r="K2412" i="5"/>
  <c r="K2413" i="5"/>
  <c r="K2414" i="5"/>
  <c r="K2415" i="5"/>
  <c r="K2416" i="5"/>
  <c r="K2417" i="5"/>
  <c r="K2418" i="5"/>
  <c r="K2419" i="5"/>
  <c r="K2420" i="5"/>
  <c r="K2421" i="5"/>
  <c r="K2422" i="5"/>
  <c r="K2423" i="5"/>
  <c r="K2424" i="5"/>
  <c r="K2425" i="5"/>
  <c r="K2426" i="5"/>
  <c r="K2427" i="5"/>
  <c r="K2428" i="5"/>
  <c r="K2429" i="5"/>
  <c r="K2430" i="5"/>
  <c r="K2431" i="5"/>
  <c r="K2432" i="5"/>
  <c r="K2433" i="5"/>
  <c r="K2434" i="5"/>
  <c r="K2435" i="5"/>
  <c r="K2436" i="5"/>
  <c r="K2437" i="5"/>
  <c r="K2438" i="5"/>
  <c r="K2439" i="5"/>
  <c r="K2440" i="5"/>
  <c r="K2441" i="5"/>
  <c r="K2442" i="5"/>
  <c r="K2443" i="5"/>
  <c r="K2444" i="5"/>
  <c r="K2445" i="5"/>
  <c r="K2446" i="5"/>
  <c r="K2447" i="5"/>
  <c r="K2448" i="5"/>
  <c r="K2449" i="5"/>
  <c r="K2450" i="5"/>
  <c r="K2451" i="5"/>
  <c r="K2452" i="5"/>
  <c r="K2453" i="5"/>
  <c r="K2454" i="5"/>
  <c r="K2455" i="5"/>
  <c r="K2456" i="5"/>
  <c r="K2457" i="5"/>
  <c r="K2458" i="5"/>
  <c r="K2459" i="5"/>
  <c r="K2460" i="5"/>
  <c r="K2461" i="5"/>
  <c r="K2462" i="5"/>
  <c r="K2463" i="5"/>
  <c r="K2464" i="5"/>
  <c r="K2465" i="5"/>
  <c r="K2466" i="5"/>
  <c r="K2467" i="5"/>
  <c r="K2468" i="5"/>
  <c r="K2469" i="5"/>
  <c r="K2470" i="5"/>
  <c r="K2471" i="5"/>
  <c r="K2472" i="5"/>
  <c r="K2473" i="5"/>
  <c r="K2474" i="5"/>
  <c r="K2475" i="5"/>
  <c r="K2476" i="5"/>
  <c r="K2477" i="5"/>
  <c r="K2478" i="5"/>
  <c r="K2479" i="5"/>
  <c r="K2480" i="5"/>
  <c r="K2481" i="5"/>
  <c r="K2482" i="5"/>
  <c r="K2483" i="5"/>
  <c r="K2484" i="5"/>
  <c r="K2485" i="5"/>
  <c r="K2486" i="5"/>
  <c r="K2487" i="5"/>
  <c r="K2488" i="5"/>
  <c r="K2489" i="5"/>
  <c r="K2490" i="5"/>
  <c r="K2491" i="5"/>
  <c r="K2492" i="5"/>
  <c r="K2493" i="5"/>
  <c r="K2494" i="5"/>
  <c r="K2495" i="5"/>
  <c r="K2496" i="5"/>
  <c r="K2497" i="5"/>
  <c r="K2498" i="5"/>
  <c r="K2499" i="5"/>
  <c r="K2500" i="5"/>
  <c r="K2501" i="5"/>
  <c r="K2502" i="5"/>
  <c r="K2503" i="5"/>
  <c r="K2504" i="5"/>
  <c r="K2505" i="5"/>
  <c r="K2506" i="5"/>
  <c r="K2507" i="5"/>
  <c r="K2508" i="5"/>
  <c r="K2509" i="5"/>
  <c r="K2510" i="5"/>
  <c r="K2511" i="5"/>
  <c r="K2512" i="5"/>
  <c r="K2513" i="5"/>
  <c r="K2514" i="5"/>
  <c r="K2515" i="5"/>
  <c r="K2516" i="5"/>
  <c r="K2517" i="5"/>
  <c r="K2518" i="5"/>
  <c r="K2519" i="5"/>
  <c r="K2520" i="5"/>
  <c r="K2521" i="5"/>
  <c r="K2522" i="5"/>
  <c r="K2523" i="5"/>
  <c r="K2524" i="5"/>
  <c r="K2525" i="5"/>
  <c r="K2526" i="5"/>
  <c r="K2527" i="5"/>
  <c r="K2528" i="5"/>
  <c r="K2529" i="5"/>
  <c r="K2530" i="5"/>
  <c r="K2531" i="5"/>
  <c r="K2532" i="5"/>
  <c r="K2533" i="5"/>
  <c r="K2534" i="5"/>
  <c r="K2535" i="5"/>
  <c r="K2536" i="5"/>
  <c r="K2537" i="5"/>
  <c r="K2538" i="5"/>
  <c r="K2539" i="5"/>
  <c r="K2540" i="5"/>
  <c r="K2541" i="5"/>
  <c r="K2542" i="5"/>
  <c r="K2543" i="5"/>
  <c r="K2544" i="5"/>
  <c r="K2545" i="5"/>
  <c r="K2546" i="5"/>
  <c r="K2547" i="5"/>
  <c r="K2548" i="5"/>
  <c r="K2549" i="5"/>
  <c r="K2550" i="5"/>
  <c r="K2551" i="5"/>
  <c r="K2552" i="5"/>
  <c r="K2553" i="5"/>
  <c r="K2554" i="5"/>
  <c r="K2555" i="5"/>
  <c r="K2556" i="5"/>
  <c r="K2557" i="5"/>
  <c r="K2558" i="5"/>
  <c r="K2559" i="5"/>
  <c r="K2560" i="5"/>
  <c r="K2561" i="5"/>
  <c r="K2562" i="5"/>
  <c r="K2563" i="5"/>
  <c r="K2564" i="5"/>
  <c r="K2565" i="5"/>
  <c r="K2566" i="5"/>
  <c r="K2567" i="5"/>
  <c r="K2568" i="5"/>
  <c r="K2569" i="5"/>
  <c r="K2570" i="5"/>
  <c r="K2571" i="5"/>
  <c r="K2572" i="5"/>
  <c r="K2573" i="5"/>
  <c r="K2574" i="5"/>
  <c r="K2575" i="5"/>
  <c r="K2576" i="5"/>
  <c r="K2577" i="5"/>
  <c r="K2578" i="5"/>
  <c r="K2579" i="5"/>
  <c r="K2580" i="5"/>
  <c r="K2581" i="5"/>
  <c r="K2582" i="5"/>
  <c r="K2583" i="5"/>
  <c r="K2584" i="5"/>
  <c r="K2585" i="5"/>
  <c r="K2586" i="5"/>
  <c r="K2587" i="5"/>
  <c r="K2588" i="5"/>
  <c r="K2589" i="5"/>
  <c r="K2590" i="5"/>
  <c r="K2591" i="5"/>
  <c r="K2592" i="5"/>
  <c r="K2593" i="5"/>
  <c r="K2594" i="5"/>
  <c r="K2595" i="5"/>
  <c r="K2596" i="5"/>
  <c r="K2597" i="5"/>
  <c r="K2598" i="5"/>
  <c r="K2599" i="5"/>
  <c r="K2600" i="5"/>
  <c r="K2601" i="5"/>
  <c r="K2602" i="5"/>
  <c r="K2603" i="5"/>
  <c r="K2604" i="5"/>
  <c r="K2605" i="5"/>
  <c r="K2606" i="5"/>
  <c r="K2607" i="5"/>
  <c r="K2608" i="5"/>
  <c r="K2609" i="5"/>
  <c r="K2610" i="5"/>
  <c r="K2611" i="5"/>
  <c r="K2612" i="5"/>
  <c r="K2613" i="5"/>
  <c r="K2614" i="5"/>
  <c r="K2615" i="5"/>
  <c r="K2616" i="5"/>
  <c r="K2617" i="5"/>
  <c r="K2618" i="5"/>
  <c r="K2619" i="5"/>
  <c r="K2620" i="5"/>
  <c r="K2621" i="5"/>
  <c r="K2622" i="5"/>
  <c r="K2623" i="5"/>
  <c r="K2624" i="5"/>
  <c r="K2625" i="5"/>
  <c r="K2626" i="5"/>
  <c r="K2627" i="5"/>
  <c r="K2628" i="5"/>
  <c r="K2629" i="5"/>
  <c r="K2630" i="5"/>
  <c r="K2631" i="5"/>
  <c r="K2632" i="5"/>
  <c r="K2633" i="5"/>
  <c r="K2634" i="5"/>
  <c r="K2635" i="5"/>
  <c r="K2636" i="5"/>
  <c r="K2637" i="5"/>
  <c r="K2638" i="5"/>
  <c r="K2639" i="5"/>
  <c r="K2640" i="5"/>
  <c r="K2641" i="5"/>
  <c r="K2642" i="5"/>
  <c r="K2643" i="5"/>
  <c r="K2644" i="5"/>
  <c r="K2645" i="5"/>
  <c r="K2646" i="5"/>
  <c r="K2647" i="5"/>
  <c r="K2648" i="5"/>
  <c r="K2649" i="5"/>
  <c r="K2650" i="5"/>
  <c r="K2651" i="5"/>
  <c r="K2652" i="5"/>
  <c r="K2653" i="5"/>
  <c r="K2654" i="5"/>
  <c r="K2655" i="5"/>
  <c r="K2656" i="5"/>
  <c r="K2657" i="5"/>
  <c r="K2658" i="5"/>
  <c r="K2659" i="5"/>
  <c r="K2660" i="5"/>
  <c r="K2661" i="5"/>
  <c r="K2662" i="5"/>
  <c r="K2663" i="5"/>
  <c r="K2664" i="5"/>
  <c r="K2665" i="5"/>
  <c r="K2666" i="5"/>
  <c r="K2667" i="5"/>
  <c r="K2668" i="5"/>
  <c r="K2669" i="5"/>
  <c r="K2670" i="5"/>
  <c r="K2671" i="5"/>
  <c r="K2672" i="5"/>
  <c r="K2673" i="5"/>
  <c r="K2674" i="5"/>
  <c r="K2675" i="5"/>
  <c r="K2676" i="5"/>
  <c r="K2677" i="5"/>
  <c r="K2678" i="5"/>
  <c r="K2679" i="5"/>
  <c r="K2680" i="5"/>
  <c r="K2681" i="5"/>
  <c r="K2682" i="5"/>
  <c r="K2683" i="5"/>
  <c r="K2684" i="5"/>
  <c r="K2685" i="5"/>
  <c r="K2686" i="5"/>
  <c r="K2687" i="5"/>
  <c r="K2688" i="5"/>
  <c r="K2689" i="5"/>
  <c r="K2690" i="5"/>
  <c r="K2691" i="5"/>
  <c r="K2692" i="5"/>
  <c r="K2693" i="5"/>
  <c r="K2694" i="5"/>
  <c r="K2695" i="5"/>
  <c r="K2696" i="5"/>
  <c r="K2697" i="5"/>
  <c r="K2698" i="5"/>
  <c r="K2699" i="5"/>
  <c r="K2700" i="5"/>
  <c r="K2701" i="5"/>
  <c r="K2702" i="5"/>
  <c r="K2703" i="5"/>
  <c r="K2704" i="5"/>
  <c r="K2705" i="5"/>
  <c r="K2706" i="5"/>
  <c r="K2707" i="5"/>
  <c r="K2708" i="5"/>
  <c r="K2709" i="5"/>
  <c r="K2710" i="5"/>
  <c r="K2711" i="5"/>
  <c r="K2712" i="5"/>
  <c r="K2713" i="5"/>
  <c r="K2714" i="5"/>
  <c r="K2715" i="5"/>
  <c r="K2716" i="5"/>
  <c r="K2717" i="5"/>
  <c r="K2718" i="5"/>
  <c r="K2719" i="5"/>
  <c r="K2720" i="5"/>
  <c r="K2721" i="5"/>
  <c r="K2722" i="5"/>
  <c r="K2723" i="5"/>
  <c r="K2724" i="5"/>
  <c r="K2725" i="5"/>
  <c r="K2726" i="5"/>
  <c r="K2727" i="5"/>
  <c r="K2728" i="5"/>
  <c r="K2729" i="5"/>
  <c r="K2730" i="5"/>
  <c r="K2731" i="5"/>
  <c r="K2732" i="5"/>
  <c r="K2733" i="5"/>
  <c r="K2734" i="5"/>
  <c r="K2735" i="5"/>
  <c r="K2736" i="5"/>
  <c r="K2737" i="5"/>
  <c r="K2738" i="5"/>
  <c r="K2739" i="5"/>
  <c r="K2740" i="5"/>
  <c r="K2741" i="5"/>
  <c r="K2742" i="5"/>
  <c r="K2743" i="5"/>
  <c r="K2744" i="5"/>
  <c r="K2745" i="5"/>
  <c r="K2746" i="5"/>
  <c r="K2747" i="5"/>
  <c r="K2748" i="5"/>
  <c r="K2749" i="5"/>
  <c r="K2750" i="5"/>
  <c r="K2751" i="5"/>
  <c r="K2752" i="5"/>
  <c r="K2753" i="5"/>
  <c r="K2754" i="5"/>
  <c r="K2755" i="5"/>
  <c r="K2756" i="5"/>
  <c r="K2757" i="5"/>
  <c r="K2758" i="5"/>
  <c r="K2759" i="5"/>
  <c r="K2760" i="5"/>
  <c r="K2761" i="5"/>
  <c r="K2762" i="5"/>
  <c r="K2763" i="5"/>
  <c r="K2764" i="5"/>
  <c r="K2765" i="5"/>
  <c r="K2766" i="5"/>
  <c r="K2767" i="5"/>
  <c r="K2768" i="5"/>
  <c r="K2769" i="5"/>
  <c r="K2770" i="5"/>
  <c r="K2771" i="5"/>
  <c r="K2772" i="5"/>
  <c r="K2773" i="5"/>
  <c r="K2774" i="5"/>
  <c r="K2775" i="5"/>
  <c r="K2776" i="5"/>
  <c r="K2777" i="5"/>
  <c r="K2778" i="5"/>
  <c r="K2779" i="5"/>
  <c r="K2780" i="5"/>
  <c r="K2781" i="5"/>
  <c r="K2782" i="5"/>
  <c r="K2783" i="5"/>
  <c r="K2784" i="5"/>
  <c r="K2785" i="5"/>
  <c r="K2786" i="5"/>
  <c r="K2787" i="5"/>
  <c r="K2788" i="5"/>
  <c r="K2789" i="5"/>
  <c r="K2790" i="5"/>
  <c r="K2791" i="5"/>
  <c r="K2792" i="5"/>
  <c r="K2793" i="5"/>
  <c r="K2794" i="5"/>
  <c r="K2795" i="5"/>
  <c r="K2796" i="5"/>
  <c r="K2797" i="5"/>
  <c r="K2798" i="5"/>
  <c r="K2799" i="5"/>
  <c r="K2800" i="5"/>
  <c r="K2801" i="5"/>
  <c r="K2802" i="5"/>
  <c r="K2803" i="5"/>
  <c r="K2804" i="5"/>
  <c r="K2805" i="5"/>
  <c r="K2806" i="5"/>
  <c r="K2807" i="5"/>
  <c r="K2808" i="5"/>
  <c r="K2809" i="5"/>
  <c r="K2810" i="5"/>
  <c r="K2811" i="5"/>
  <c r="K2812" i="5"/>
  <c r="K2813" i="5"/>
  <c r="K2814" i="5"/>
  <c r="K2815" i="5"/>
  <c r="K2816" i="5"/>
  <c r="K2817" i="5"/>
  <c r="K2818" i="5"/>
  <c r="K2819" i="5"/>
  <c r="K2820" i="5"/>
  <c r="K2821" i="5"/>
  <c r="K2822" i="5"/>
  <c r="K2823" i="5"/>
  <c r="K2824" i="5"/>
  <c r="K2825" i="5"/>
  <c r="K2826" i="5"/>
  <c r="K2827" i="5"/>
  <c r="K2828" i="5"/>
  <c r="K2829" i="5"/>
  <c r="K2830" i="5"/>
  <c r="K2831" i="5"/>
  <c r="K2832" i="5"/>
  <c r="K2833" i="5"/>
  <c r="K2834" i="5"/>
  <c r="K2835" i="5"/>
  <c r="K2836" i="5"/>
  <c r="K2837" i="5"/>
  <c r="K2838" i="5"/>
  <c r="K2839" i="5"/>
  <c r="K2840" i="5"/>
  <c r="K2841" i="5"/>
  <c r="K2842" i="5"/>
  <c r="K2843" i="5"/>
  <c r="K2844" i="5"/>
  <c r="K2845" i="5"/>
  <c r="K2846" i="5"/>
  <c r="K2847" i="5"/>
  <c r="K2848" i="5"/>
  <c r="K2849" i="5"/>
  <c r="K2850" i="5"/>
  <c r="K2851" i="5"/>
  <c r="K2852" i="5"/>
  <c r="K2853" i="5"/>
  <c r="K2854" i="5"/>
  <c r="K2855" i="5"/>
  <c r="K2856" i="5"/>
  <c r="K2857" i="5"/>
  <c r="K2858" i="5"/>
  <c r="K2859" i="5"/>
  <c r="K2860" i="5"/>
  <c r="K2861" i="5"/>
  <c r="K2862" i="5"/>
  <c r="K2863" i="5"/>
  <c r="K2864" i="5"/>
  <c r="K2865" i="5"/>
  <c r="K2866" i="5"/>
  <c r="K2867" i="5"/>
  <c r="K2868" i="5"/>
  <c r="K2869" i="5"/>
  <c r="K2870" i="5"/>
  <c r="K2871" i="5"/>
  <c r="K2872" i="5"/>
  <c r="K2873" i="5"/>
  <c r="K2874" i="5"/>
  <c r="K2875" i="5"/>
  <c r="K2876" i="5"/>
  <c r="K2877" i="5"/>
  <c r="K2878" i="5"/>
  <c r="K2879" i="5"/>
  <c r="K2880" i="5"/>
  <c r="K2881" i="5"/>
  <c r="K2882" i="5"/>
  <c r="K2883" i="5"/>
  <c r="K2884" i="5"/>
  <c r="K2885" i="5"/>
  <c r="K2886" i="5"/>
  <c r="K2887" i="5"/>
  <c r="K2888" i="5"/>
  <c r="K2889" i="5"/>
  <c r="K2890" i="5"/>
  <c r="K2891" i="5"/>
  <c r="K2892" i="5"/>
  <c r="K2893" i="5"/>
  <c r="K2894" i="5"/>
  <c r="K2895" i="5"/>
  <c r="K2896" i="5"/>
  <c r="K2897" i="5"/>
  <c r="K2898" i="5"/>
  <c r="K2899" i="5"/>
  <c r="K2900" i="5"/>
  <c r="K2901" i="5"/>
  <c r="K2902" i="5"/>
  <c r="K2903" i="5"/>
  <c r="K2904" i="5"/>
  <c r="K2905" i="5"/>
  <c r="K2906" i="5"/>
  <c r="K2907" i="5"/>
  <c r="K2908" i="5"/>
  <c r="K2909" i="5"/>
  <c r="K2910" i="5"/>
  <c r="K2911" i="5"/>
  <c r="K2912" i="5"/>
  <c r="K2913" i="5"/>
  <c r="K2914" i="5"/>
  <c r="K2915" i="5"/>
  <c r="K2916" i="5"/>
  <c r="K2917" i="5"/>
  <c r="K2918" i="5"/>
  <c r="K2919" i="5"/>
  <c r="K2920" i="5"/>
  <c r="K2921" i="5"/>
  <c r="K2922" i="5"/>
  <c r="K2923" i="5"/>
  <c r="K2924" i="5"/>
  <c r="K2925" i="5"/>
  <c r="K2926" i="5"/>
  <c r="K2927" i="5"/>
  <c r="K2928" i="5"/>
  <c r="K2929" i="5"/>
  <c r="K2930" i="5"/>
  <c r="K2931" i="5"/>
  <c r="K2932" i="5"/>
  <c r="K2933" i="5"/>
  <c r="K2934" i="5"/>
  <c r="K2935" i="5"/>
  <c r="K2936" i="5"/>
  <c r="K2937" i="5"/>
  <c r="K2938" i="5"/>
  <c r="K2939" i="5"/>
  <c r="K2940" i="5"/>
  <c r="K2941" i="5"/>
  <c r="K2942" i="5"/>
  <c r="K2943" i="5"/>
  <c r="K2944" i="5"/>
  <c r="K2945" i="5"/>
  <c r="K2946" i="5"/>
  <c r="K2947" i="5"/>
  <c r="K2948" i="5"/>
  <c r="K2949" i="5"/>
  <c r="K2950" i="5"/>
  <c r="K2951" i="5"/>
  <c r="K2952" i="5"/>
  <c r="K2953" i="5"/>
  <c r="K2954" i="5"/>
  <c r="K2955" i="5"/>
  <c r="K2956" i="5"/>
  <c r="K2957" i="5"/>
  <c r="K2958" i="5"/>
  <c r="K2959" i="5"/>
  <c r="K2960" i="5"/>
  <c r="K2961" i="5"/>
  <c r="K2962" i="5"/>
  <c r="K2963" i="5"/>
  <c r="K2964" i="5"/>
  <c r="K2965" i="5"/>
  <c r="K2966" i="5"/>
  <c r="K2967" i="5"/>
  <c r="K2968" i="5"/>
  <c r="K2969" i="5"/>
  <c r="K2970" i="5"/>
  <c r="K2971" i="5"/>
  <c r="K2972" i="5"/>
  <c r="K2973" i="5"/>
  <c r="K2974" i="5"/>
  <c r="K2975" i="5"/>
  <c r="K2976" i="5"/>
  <c r="K2977" i="5"/>
  <c r="K2978" i="5"/>
  <c r="K2979" i="5"/>
  <c r="K2980" i="5"/>
  <c r="K2981" i="5"/>
  <c r="K2982" i="5"/>
  <c r="K2983" i="5"/>
  <c r="K2984" i="5"/>
  <c r="K2985" i="5"/>
  <c r="K2986" i="5"/>
  <c r="K2987" i="5"/>
  <c r="K2988" i="5"/>
  <c r="K2989" i="5"/>
  <c r="K2990" i="5"/>
  <c r="K2991" i="5"/>
  <c r="K2992" i="5"/>
  <c r="K2993" i="5"/>
  <c r="K2994" i="5"/>
  <c r="K2995" i="5"/>
  <c r="K2996" i="5"/>
  <c r="K2997" i="5"/>
  <c r="K2998" i="5"/>
  <c r="K2999" i="5"/>
  <c r="K3000" i="5"/>
  <c r="K3001" i="5"/>
  <c r="K3002" i="5"/>
  <c r="K3003" i="5"/>
  <c r="K3004" i="5"/>
  <c r="K3005" i="5"/>
  <c r="K3006" i="5"/>
  <c r="K3007" i="5"/>
  <c r="K3008" i="5"/>
  <c r="K3009" i="5"/>
  <c r="K3010" i="5"/>
  <c r="K3011" i="5"/>
  <c r="K3012" i="5"/>
  <c r="K3013" i="5"/>
  <c r="K3014" i="5"/>
  <c r="K3015" i="5"/>
  <c r="K3016" i="5"/>
  <c r="K3017" i="5"/>
  <c r="K3018" i="5"/>
  <c r="K3019" i="5"/>
  <c r="K3020" i="5"/>
  <c r="K3021" i="5"/>
  <c r="K3022" i="5"/>
  <c r="K3023" i="5"/>
  <c r="K3024" i="5"/>
  <c r="K3025" i="5"/>
  <c r="K3026" i="5"/>
  <c r="K3027" i="5"/>
  <c r="K3028" i="5"/>
  <c r="K3029" i="5"/>
  <c r="K3030" i="5"/>
  <c r="K3031" i="5"/>
  <c r="K3032" i="5"/>
  <c r="K3033" i="5"/>
  <c r="K3034" i="5"/>
  <c r="K3035" i="5"/>
  <c r="K3036" i="5"/>
  <c r="K3037" i="5"/>
  <c r="K3038" i="5"/>
  <c r="K3039" i="5"/>
  <c r="K3040" i="5"/>
  <c r="K3041" i="5"/>
  <c r="K3042" i="5"/>
  <c r="K3043" i="5"/>
  <c r="K3044" i="5"/>
  <c r="K3045" i="5"/>
  <c r="K3046" i="5"/>
  <c r="K3047" i="5"/>
  <c r="K3048" i="5"/>
  <c r="K3049" i="5"/>
  <c r="K3050" i="5"/>
  <c r="K3051" i="5"/>
  <c r="K3052" i="5"/>
  <c r="K3053" i="5"/>
  <c r="K3054" i="5"/>
  <c r="K3055" i="5"/>
  <c r="K3056" i="5"/>
  <c r="K3057" i="5"/>
  <c r="K3058" i="5"/>
  <c r="K3059" i="5"/>
  <c r="K3060" i="5"/>
  <c r="K3061" i="5"/>
  <c r="K3062" i="5"/>
  <c r="K3063" i="5"/>
  <c r="K3064" i="5"/>
  <c r="K3065" i="5"/>
  <c r="K3066" i="5"/>
  <c r="K3067" i="5"/>
  <c r="K3068" i="5"/>
  <c r="K3069" i="5"/>
  <c r="K3070" i="5"/>
  <c r="K3071" i="5"/>
  <c r="K3072" i="5"/>
  <c r="K3073" i="5"/>
  <c r="K3074" i="5"/>
  <c r="K3075" i="5"/>
  <c r="K3076" i="5"/>
  <c r="K3077" i="5"/>
  <c r="K3078" i="5"/>
  <c r="K3079" i="5"/>
  <c r="K3080" i="5"/>
  <c r="K3081" i="5"/>
  <c r="K3082" i="5"/>
  <c r="K3083" i="5"/>
  <c r="K3084" i="5"/>
  <c r="K3085" i="5"/>
  <c r="K3086" i="5"/>
  <c r="K3087" i="5"/>
  <c r="K3088" i="5"/>
  <c r="K3089" i="5"/>
  <c r="K3090" i="5"/>
  <c r="K3091" i="5"/>
  <c r="K3092" i="5"/>
  <c r="K3093" i="5"/>
  <c r="K3094" i="5"/>
  <c r="K3095" i="5"/>
  <c r="K3096" i="5"/>
  <c r="K3097" i="5"/>
  <c r="K3098" i="5"/>
  <c r="K3099" i="5"/>
  <c r="K3100" i="5"/>
  <c r="K3101" i="5"/>
  <c r="K3102" i="5"/>
  <c r="K3103" i="5"/>
  <c r="K3104" i="5"/>
  <c r="K3105" i="5"/>
  <c r="K3106" i="5"/>
  <c r="K3107" i="5"/>
  <c r="K3108" i="5"/>
  <c r="K3109" i="5"/>
  <c r="K3110" i="5"/>
  <c r="K3111" i="5"/>
  <c r="K3112" i="5"/>
  <c r="K3113" i="5"/>
  <c r="K3114" i="5"/>
  <c r="K3115" i="5"/>
  <c r="K3116" i="5"/>
  <c r="K3117" i="5"/>
  <c r="K3118" i="5"/>
  <c r="K3119" i="5"/>
  <c r="K3120" i="5"/>
  <c r="K3121" i="5"/>
  <c r="K3122" i="5"/>
  <c r="K3123" i="5"/>
  <c r="K3124" i="5"/>
  <c r="K3125" i="5"/>
  <c r="K3126" i="5"/>
  <c r="K3127" i="5"/>
  <c r="K3128" i="5"/>
  <c r="K3129" i="5"/>
  <c r="K3130" i="5"/>
  <c r="K3131" i="5"/>
  <c r="K3132" i="5"/>
  <c r="K3133" i="5"/>
  <c r="K3134" i="5"/>
  <c r="K3135" i="5"/>
  <c r="K3136" i="5"/>
  <c r="K3137" i="5"/>
  <c r="K3138" i="5"/>
  <c r="K3139" i="5"/>
  <c r="K3140" i="5"/>
  <c r="K3141" i="5"/>
  <c r="K3142" i="5"/>
  <c r="K3143" i="5"/>
  <c r="K3144" i="5"/>
  <c r="K3145" i="5"/>
  <c r="K3146" i="5"/>
  <c r="K3147" i="5"/>
  <c r="K3148" i="5"/>
  <c r="K3149" i="5"/>
  <c r="K3150" i="5"/>
  <c r="K3151" i="5"/>
  <c r="K3152" i="5"/>
  <c r="K3153" i="5"/>
  <c r="K3154" i="5"/>
  <c r="K3155" i="5"/>
  <c r="K3156" i="5"/>
  <c r="K3157" i="5"/>
  <c r="K3158" i="5"/>
  <c r="K3159" i="5"/>
  <c r="K3160" i="5"/>
  <c r="K3161" i="5"/>
  <c r="K3162" i="5"/>
  <c r="K3163" i="5"/>
  <c r="K3164" i="5"/>
  <c r="K3165" i="5"/>
  <c r="K3166" i="5"/>
  <c r="K3167" i="5"/>
  <c r="K3168" i="5"/>
  <c r="K3169" i="5"/>
  <c r="K3170" i="5"/>
  <c r="K3171" i="5"/>
  <c r="K3172" i="5"/>
  <c r="K3173" i="5"/>
  <c r="K3174" i="5"/>
  <c r="K3175" i="5"/>
  <c r="K3176" i="5"/>
  <c r="K3177" i="5"/>
  <c r="K3178" i="5"/>
  <c r="K3179" i="5"/>
  <c r="K3180" i="5"/>
  <c r="K3181" i="5"/>
  <c r="K3182" i="5"/>
  <c r="K3183" i="5"/>
  <c r="K3184" i="5"/>
  <c r="K3185" i="5"/>
  <c r="K3186" i="5"/>
  <c r="K3187" i="5"/>
  <c r="K3188" i="5"/>
  <c r="K3189" i="5"/>
  <c r="K3190" i="5"/>
  <c r="K3191" i="5"/>
  <c r="K3192" i="5"/>
  <c r="K3193" i="5"/>
  <c r="K3194" i="5"/>
  <c r="K3195" i="5"/>
  <c r="K3196" i="5"/>
  <c r="K3197" i="5"/>
  <c r="K3198" i="5"/>
  <c r="K3199" i="5"/>
  <c r="K3200" i="5"/>
  <c r="K3201" i="5"/>
  <c r="K3202" i="5"/>
  <c r="K3203" i="5"/>
  <c r="K3204" i="5"/>
  <c r="K3205" i="5"/>
  <c r="K3206" i="5"/>
  <c r="K3207" i="5"/>
  <c r="K3208" i="5"/>
  <c r="K3209" i="5"/>
  <c r="K3210" i="5"/>
  <c r="K3211" i="5"/>
  <c r="K3212" i="5"/>
  <c r="K3213" i="5"/>
  <c r="K3214" i="5"/>
  <c r="K3215" i="5"/>
  <c r="K3216" i="5"/>
  <c r="K3217" i="5"/>
  <c r="K3218" i="5"/>
  <c r="K3219" i="5"/>
  <c r="K3220" i="5"/>
  <c r="K3221" i="5"/>
  <c r="K3222" i="5"/>
  <c r="K3223" i="5"/>
  <c r="K3224" i="5"/>
  <c r="K3225" i="5"/>
  <c r="K3226" i="5"/>
  <c r="K3227" i="5"/>
  <c r="K3228" i="5"/>
  <c r="K3229" i="5"/>
  <c r="K3230" i="5"/>
  <c r="K3231" i="5"/>
  <c r="K3232" i="5"/>
  <c r="K3233" i="5"/>
  <c r="K3234" i="5"/>
  <c r="K3235" i="5"/>
  <c r="K3236" i="5"/>
  <c r="K3237" i="5"/>
  <c r="K3238" i="5"/>
  <c r="K3239" i="5"/>
  <c r="K3240" i="5"/>
  <c r="K3241" i="5"/>
  <c r="K3242" i="5"/>
  <c r="K3243" i="5"/>
  <c r="K3244" i="5"/>
  <c r="K3245" i="5"/>
  <c r="K3246" i="5"/>
  <c r="K3247" i="5"/>
  <c r="K3248" i="5"/>
  <c r="K3249" i="5"/>
  <c r="K3250" i="5"/>
  <c r="K3251" i="5"/>
  <c r="K3252" i="5"/>
  <c r="K3253" i="5"/>
  <c r="K3254" i="5"/>
  <c r="K3255" i="5"/>
  <c r="K3256" i="5"/>
  <c r="K3257" i="5"/>
  <c r="K3258" i="5"/>
  <c r="K3259" i="5"/>
  <c r="K3260" i="5"/>
  <c r="K3261" i="5"/>
  <c r="K3262" i="5"/>
  <c r="K3263" i="5"/>
  <c r="K3264" i="5"/>
  <c r="K3265" i="5"/>
  <c r="K3266" i="5"/>
  <c r="K3267" i="5"/>
  <c r="K3268" i="5"/>
  <c r="K3269" i="5"/>
  <c r="K3270" i="5"/>
  <c r="K3271" i="5"/>
  <c r="K3272" i="5"/>
  <c r="K3273" i="5"/>
  <c r="K3274" i="5"/>
  <c r="K3275" i="5"/>
  <c r="K3276" i="5"/>
  <c r="K3277" i="5"/>
  <c r="K3278" i="5"/>
  <c r="K3279" i="5"/>
  <c r="K3280" i="5"/>
  <c r="K3281" i="5"/>
  <c r="K3282" i="5"/>
  <c r="K3283" i="5"/>
  <c r="K3284" i="5"/>
  <c r="K3285" i="5"/>
  <c r="K3286" i="5"/>
  <c r="K3287" i="5"/>
  <c r="K3288" i="5"/>
  <c r="K3289" i="5"/>
  <c r="K3290" i="5"/>
  <c r="K3291" i="5"/>
  <c r="K3292" i="5"/>
  <c r="K3293" i="5"/>
  <c r="K3294" i="5"/>
  <c r="K3295" i="5"/>
  <c r="K3296" i="5"/>
  <c r="K3297" i="5"/>
  <c r="K3298" i="5"/>
  <c r="K3299" i="5"/>
  <c r="K3300" i="5"/>
  <c r="K3301" i="5"/>
  <c r="K3302" i="5"/>
  <c r="K3303" i="5"/>
  <c r="K3304" i="5"/>
  <c r="K3305" i="5"/>
  <c r="K3306" i="5"/>
  <c r="K3307" i="5"/>
  <c r="K3308" i="5"/>
  <c r="K3309" i="5"/>
  <c r="K3310" i="5"/>
  <c r="K3311" i="5"/>
  <c r="K3312" i="5"/>
  <c r="K3313" i="5"/>
  <c r="K3314" i="5"/>
  <c r="K3315" i="5"/>
  <c r="K3316" i="5"/>
  <c r="K3317" i="5"/>
  <c r="K3318" i="5"/>
  <c r="K3319" i="5"/>
  <c r="K3320" i="5"/>
  <c r="K3321" i="5"/>
  <c r="K3322" i="5"/>
  <c r="K3323" i="5"/>
  <c r="K3324" i="5"/>
  <c r="K3325" i="5"/>
  <c r="K3326" i="5"/>
  <c r="K3327" i="5"/>
  <c r="K3328" i="5"/>
  <c r="K3329" i="5"/>
  <c r="K3330" i="5"/>
  <c r="K3331" i="5"/>
  <c r="K3332" i="5"/>
  <c r="K3333" i="5"/>
  <c r="K3334" i="5"/>
  <c r="K3335" i="5"/>
  <c r="K3336" i="5"/>
  <c r="K3337" i="5"/>
  <c r="K3338" i="5"/>
  <c r="K3339" i="5"/>
  <c r="K3340" i="5"/>
  <c r="K3341" i="5"/>
  <c r="K3342" i="5"/>
  <c r="K3343" i="5"/>
  <c r="K3344" i="5"/>
  <c r="K3345" i="5"/>
  <c r="K3346" i="5"/>
  <c r="K3347" i="5"/>
  <c r="K3348" i="5"/>
  <c r="K3349" i="5"/>
  <c r="K3350" i="5"/>
  <c r="K3351" i="5"/>
  <c r="K3352" i="5"/>
  <c r="K3353" i="5"/>
  <c r="K3354" i="5"/>
  <c r="K3355" i="5"/>
  <c r="K3356" i="5"/>
  <c r="K3357" i="5"/>
  <c r="K3358" i="5"/>
  <c r="K3359" i="5"/>
  <c r="K3360" i="5"/>
  <c r="K3361" i="5"/>
  <c r="K3362" i="5"/>
  <c r="K3363" i="5"/>
  <c r="K3364" i="5"/>
  <c r="K3365" i="5"/>
  <c r="K3366" i="5"/>
  <c r="K3367" i="5"/>
  <c r="K3368" i="5"/>
  <c r="K3369" i="5"/>
  <c r="K3370" i="5"/>
  <c r="K3371" i="5"/>
  <c r="K3372" i="5"/>
  <c r="K3373" i="5"/>
  <c r="K3374" i="5"/>
  <c r="K3375" i="5"/>
  <c r="K3376" i="5"/>
  <c r="K3377" i="5"/>
  <c r="K3378" i="5"/>
  <c r="K3379" i="5"/>
  <c r="K3380" i="5"/>
  <c r="K3381" i="5"/>
  <c r="K3382" i="5"/>
  <c r="K3383" i="5"/>
  <c r="K3384" i="5"/>
  <c r="K3385" i="5"/>
  <c r="K3386" i="5"/>
  <c r="K3387" i="5"/>
  <c r="K3388" i="5"/>
  <c r="K3389" i="5"/>
  <c r="K3390" i="5"/>
  <c r="K3391" i="5"/>
  <c r="K3392" i="5"/>
  <c r="K3393" i="5"/>
  <c r="K3394" i="5"/>
  <c r="K3395" i="5"/>
  <c r="K3396" i="5"/>
  <c r="K3397" i="5"/>
  <c r="K3398" i="5"/>
  <c r="K3399" i="5"/>
  <c r="K3400" i="5"/>
  <c r="K3401" i="5"/>
  <c r="K3402" i="5"/>
  <c r="K3403" i="5"/>
  <c r="K3404" i="5"/>
  <c r="K3405" i="5"/>
  <c r="K3406" i="5"/>
  <c r="K3407" i="5"/>
  <c r="K3408" i="5"/>
  <c r="K3409" i="5"/>
  <c r="K3410" i="5"/>
  <c r="K3411" i="5"/>
  <c r="K3412" i="5"/>
  <c r="K3413" i="5"/>
  <c r="K3414" i="5"/>
  <c r="K3415" i="5"/>
  <c r="K3416" i="5"/>
  <c r="K3417" i="5"/>
  <c r="K3418" i="5"/>
  <c r="K3419" i="5"/>
  <c r="K3420" i="5"/>
  <c r="K3421" i="5"/>
  <c r="K3422" i="5"/>
  <c r="K3423" i="5"/>
  <c r="K3424" i="5"/>
  <c r="K3425" i="5"/>
  <c r="K3426" i="5"/>
  <c r="K3427" i="5"/>
  <c r="K3428" i="5"/>
  <c r="K3429" i="5"/>
  <c r="K3430" i="5"/>
  <c r="K3431" i="5"/>
  <c r="K3432" i="5"/>
  <c r="K3433" i="5"/>
  <c r="K3434" i="5"/>
  <c r="K3435" i="5"/>
  <c r="K3436" i="5"/>
  <c r="K3437" i="5"/>
  <c r="K3438" i="5"/>
  <c r="K3439" i="5"/>
  <c r="K3440" i="5"/>
  <c r="K3441" i="5"/>
  <c r="K3442" i="5"/>
  <c r="K3443" i="5"/>
  <c r="K3444" i="5"/>
  <c r="K3445" i="5"/>
  <c r="K3446" i="5"/>
  <c r="K3447" i="5"/>
  <c r="K3448" i="5"/>
  <c r="K3449" i="5"/>
  <c r="K3450" i="5"/>
  <c r="K3451" i="5"/>
  <c r="K3452" i="5"/>
  <c r="K3453" i="5"/>
  <c r="K3454" i="5"/>
  <c r="K3455" i="5"/>
  <c r="K3456" i="5"/>
  <c r="K3457" i="5"/>
  <c r="K3458" i="5"/>
  <c r="K3459" i="5"/>
  <c r="K3460" i="5"/>
  <c r="K3461" i="5"/>
  <c r="K3462" i="5"/>
  <c r="K3463" i="5"/>
  <c r="K3464" i="5"/>
  <c r="K3465" i="5"/>
  <c r="K3466" i="5"/>
  <c r="K3467" i="5"/>
  <c r="K3468" i="5"/>
  <c r="K3469" i="5"/>
  <c r="K3470" i="5"/>
  <c r="K3471" i="5"/>
  <c r="K3472" i="5"/>
  <c r="K3473" i="5"/>
  <c r="K3474" i="5"/>
  <c r="K3475" i="5"/>
  <c r="K3476" i="5"/>
  <c r="K3477" i="5"/>
  <c r="K3478" i="5"/>
  <c r="K3479" i="5"/>
  <c r="K3480" i="5"/>
  <c r="K3481" i="5"/>
  <c r="K3482" i="5"/>
  <c r="K3483" i="5"/>
  <c r="K3484" i="5"/>
  <c r="K3485" i="5"/>
  <c r="K3486" i="5"/>
  <c r="K3487" i="5"/>
  <c r="K3488" i="5"/>
  <c r="K3489" i="5"/>
  <c r="K3490" i="5"/>
  <c r="K3491" i="5"/>
  <c r="K3492" i="5"/>
  <c r="K3493" i="5"/>
  <c r="K3494" i="5"/>
  <c r="K3495" i="5"/>
  <c r="K3496" i="5"/>
  <c r="K3497" i="5"/>
  <c r="K3498" i="5"/>
  <c r="K3499" i="5"/>
  <c r="K3500" i="5"/>
  <c r="K3501" i="5"/>
  <c r="K3502" i="5"/>
  <c r="K3503" i="5"/>
  <c r="K3504" i="5"/>
  <c r="K3505" i="5"/>
  <c r="K3506" i="5"/>
  <c r="K3507" i="5"/>
  <c r="K3508" i="5"/>
  <c r="K3509" i="5"/>
  <c r="K3510" i="5"/>
  <c r="K3511" i="5"/>
  <c r="K3512" i="5"/>
  <c r="K3513" i="5"/>
  <c r="K3514" i="5"/>
  <c r="K3515" i="5"/>
  <c r="K3516" i="5"/>
  <c r="K3517" i="5"/>
  <c r="K3518" i="5"/>
  <c r="K3519" i="5"/>
  <c r="K3520" i="5"/>
  <c r="K3521" i="5"/>
  <c r="K3522" i="5"/>
  <c r="K3523" i="5"/>
  <c r="K3524" i="5"/>
  <c r="K3525" i="5"/>
  <c r="K3526" i="5"/>
  <c r="K3527" i="5"/>
  <c r="K3528" i="5"/>
  <c r="K3529" i="5"/>
  <c r="K3530" i="5"/>
  <c r="K3531" i="5"/>
  <c r="K3532" i="5"/>
  <c r="K3533" i="5"/>
  <c r="K3534" i="5"/>
  <c r="K3535" i="5"/>
  <c r="K3536" i="5"/>
  <c r="K3537" i="5"/>
  <c r="K3538" i="5"/>
  <c r="K3539" i="5"/>
  <c r="K3540" i="5"/>
  <c r="K3541" i="5"/>
  <c r="K3542" i="5"/>
  <c r="K3543" i="5"/>
  <c r="K3544" i="5"/>
  <c r="K3545" i="5"/>
  <c r="K3546" i="5"/>
  <c r="K3547" i="5"/>
  <c r="K3548" i="5"/>
  <c r="K3549" i="5"/>
  <c r="K3550" i="5"/>
  <c r="K3551" i="5"/>
  <c r="K3552" i="5"/>
  <c r="K3553" i="5"/>
  <c r="K3554" i="5"/>
  <c r="K3555" i="5"/>
  <c r="K3556" i="5"/>
  <c r="K3557" i="5"/>
  <c r="K3558" i="5"/>
  <c r="K3559" i="5"/>
  <c r="K3560" i="5"/>
  <c r="K3561" i="5"/>
  <c r="K3562" i="5"/>
  <c r="K3563" i="5"/>
  <c r="K3564" i="5"/>
  <c r="K3565" i="5"/>
  <c r="K3566" i="5"/>
  <c r="K3567" i="5"/>
  <c r="K3568" i="5"/>
  <c r="K3569" i="5"/>
  <c r="K3570" i="5"/>
  <c r="K3571" i="5"/>
  <c r="K3572" i="5"/>
  <c r="K3573" i="5"/>
  <c r="K3574" i="5"/>
  <c r="K3575" i="5"/>
  <c r="K3576" i="5"/>
  <c r="K3577" i="5"/>
  <c r="K3579" i="5"/>
  <c r="K3580" i="5"/>
  <c r="K3581" i="5"/>
  <c r="K3582" i="5"/>
  <c r="K3583" i="5"/>
  <c r="K3584" i="5"/>
  <c r="K3585" i="5"/>
  <c r="K3586" i="5"/>
  <c r="K3587" i="5"/>
  <c r="K3588" i="5"/>
  <c r="K3589" i="5"/>
  <c r="K3590" i="5"/>
  <c r="K3591" i="5"/>
  <c r="K3592" i="5"/>
  <c r="K3593" i="5"/>
  <c r="K3594" i="5"/>
  <c r="K3595" i="5"/>
  <c r="K3596" i="5"/>
  <c r="K3597" i="5"/>
  <c r="K3598" i="5"/>
  <c r="K3599" i="5"/>
  <c r="K3600" i="5"/>
  <c r="K3601" i="5"/>
  <c r="K3602" i="5"/>
  <c r="K3603" i="5"/>
  <c r="K3604" i="5"/>
  <c r="K134" i="5"/>
  <c r="N72" i="5"/>
  <c r="O72" i="5" s="1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62" i="5"/>
  <c r="K63" i="5"/>
  <c r="K64" i="5"/>
  <c r="K65" i="5"/>
  <c r="K66" i="5"/>
  <c r="K67" i="5"/>
  <c r="K68" i="5"/>
  <c r="K69" i="5"/>
  <c r="K70" i="5"/>
  <c r="K71" i="5"/>
  <c r="K72" i="5"/>
  <c r="K73" i="5"/>
  <c r="K74" i="5"/>
  <c r="K75" i="5"/>
  <c r="K76" i="5"/>
  <c r="K77" i="5"/>
  <c r="K78" i="5"/>
  <c r="K79" i="5"/>
  <c r="K80" i="5"/>
  <c r="K81" i="5"/>
  <c r="K82" i="5"/>
  <c r="K83" i="5"/>
  <c r="K84" i="5"/>
  <c r="K85" i="5"/>
  <c r="K86" i="5"/>
  <c r="K87" i="5"/>
  <c r="K88" i="5"/>
  <c r="K89" i="5"/>
  <c r="K9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K111" i="5"/>
  <c r="K112" i="5"/>
  <c r="K113" i="5"/>
  <c r="K114" i="5"/>
  <c r="K115" i="5"/>
  <c r="K116" i="5"/>
  <c r="K117" i="5"/>
  <c r="K118" i="5"/>
  <c r="K119" i="5"/>
  <c r="K120" i="5"/>
  <c r="K121" i="5"/>
  <c r="K122" i="5"/>
  <c r="K123" i="5"/>
  <c r="K124" i="5"/>
  <c r="K125" i="5"/>
  <c r="K126" i="5"/>
  <c r="K127" i="5"/>
  <c r="K128" i="5"/>
  <c r="K129" i="5"/>
  <c r="K130" i="5"/>
  <c r="K131" i="5"/>
  <c r="K132" i="5"/>
  <c r="K133" i="5"/>
  <c r="K7" i="5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6" i="5"/>
  <c r="G40121" i="6" l="1"/>
  <c r="A40121" i="6"/>
  <c r="G40120" i="6"/>
  <c r="A40120" i="6"/>
  <c r="G40119" i="6"/>
  <c r="A40119" i="6"/>
  <c r="G40118" i="6"/>
  <c r="A40118" i="6"/>
  <c r="G40117" i="6"/>
  <c r="A40117" i="6"/>
  <c r="G40116" i="6"/>
  <c r="A40116" i="6"/>
  <c r="G40115" i="6"/>
  <c r="A40115" i="6"/>
  <c r="G40114" i="6"/>
  <c r="A40114" i="6"/>
  <c r="G40113" i="6"/>
  <c r="A40113" i="6"/>
  <c r="G40112" i="6"/>
  <c r="A40112" i="6"/>
  <c r="G40111" i="6"/>
  <c r="A40111" i="6"/>
  <c r="G40110" i="6"/>
  <c r="A40110" i="6"/>
  <c r="G40109" i="6"/>
  <c r="A40109" i="6"/>
  <c r="G40108" i="6"/>
  <c r="A40108" i="6"/>
  <c r="G40107" i="6"/>
  <c r="A40107" i="6"/>
  <c r="G40106" i="6"/>
  <c r="A40106" i="6"/>
  <c r="G40105" i="6"/>
  <c r="A40105" i="6"/>
  <c r="G40104" i="6"/>
  <c r="A40104" i="6"/>
  <c r="G40103" i="6"/>
  <c r="A40103" i="6"/>
  <c r="G40102" i="6"/>
  <c r="A40102" i="6"/>
  <c r="G40101" i="6"/>
  <c r="A40101" i="6"/>
  <c r="G40100" i="6"/>
  <c r="A40100" i="6"/>
  <c r="G40099" i="6"/>
  <c r="A40099" i="6"/>
  <c r="G40098" i="6"/>
  <c r="A40098" i="6"/>
  <c r="G40097" i="6"/>
  <c r="A40097" i="6"/>
  <c r="G40096" i="6"/>
  <c r="A40096" i="6"/>
  <c r="G40095" i="6"/>
  <c r="A40095" i="6"/>
  <c r="G40094" i="6"/>
  <c r="A40094" i="6"/>
  <c r="G40093" i="6"/>
  <c r="A40093" i="6"/>
  <c r="G40092" i="6"/>
  <c r="A40092" i="6"/>
  <c r="G40091" i="6"/>
  <c r="A40091" i="6"/>
  <c r="G40090" i="6"/>
  <c r="A40090" i="6"/>
  <c r="G40089" i="6"/>
  <c r="A40089" i="6"/>
  <c r="G40088" i="6"/>
  <c r="A40088" i="6"/>
  <c r="G40087" i="6"/>
  <c r="A40087" i="6"/>
  <c r="G40086" i="6"/>
  <c r="A40086" i="6"/>
  <c r="G40085" i="6"/>
  <c r="A40085" i="6"/>
  <c r="G40084" i="6"/>
  <c r="A40084" i="6"/>
  <c r="G40083" i="6"/>
  <c r="A40083" i="6"/>
  <c r="G40082" i="6"/>
  <c r="A40082" i="6"/>
  <c r="G40081" i="6"/>
  <c r="A40081" i="6"/>
  <c r="G40080" i="6"/>
  <c r="A40080" i="6"/>
  <c r="G40079" i="6"/>
  <c r="A40079" i="6"/>
  <c r="G40078" i="6"/>
  <c r="A40078" i="6"/>
  <c r="G40077" i="6"/>
  <c r="A40077" i="6"/>
  <c r="G40076" i="6"/>
  <c r="A40076" i="6"/>
  <c r="G40075" i="6"/>
  <c r="A40075" i="6"/>
  <c r="G40074" i="6"/>
  <c r="A40074" i="6"/>
  <c r="G40073" i="6"/>
  <c r="A40073" i="6"/>
  <c r="G40072" i="6"/>
  <c r="A40072" i="6"/>
  <c r="G40071" i="6"/>
  <c r="A40071" i="6"/>
  <c r="G40070" i="6"/>
  <c r="A40070" i="6"/>
  <c r="G40069" i="6"/>
  <c r="A40069" i="6"/>
  <c r="G40068" i="6"/>
  <c r="A40068" i="6"/>
  <c r="G40067" i="6"/>
  <c r="A40067" i="6"/>
  <c r="G40066" i="6"/>
  <c r="A40066" i="6"/>
  <c r="G40065" i="6"/>
  <c r="A40065" i="6"/>
  <c r="G40064" i="6"/>
  <c r="A40064" i="6"/>
  <c r="G40063" i="6"/>
  <c r="A40063" i="6"/>
  <c r="G40062" i="6"/>
  <c r="A40062" i="6"/>
  <c r="G40061" i="6"/>
  <c r="A40061" i="6"/>
  <c r="G40060" i="6"/>
  <c r="A40060" i="6"/>
  <c r="G40059" i="6"/>
  <c r="A40059" i="6"/>
  <c r="G40058" i="6"/>
  <c r="A40058" i="6"/>
  <c r="G40057" i="6"/>
  <c r="A40057" i="6"/>
  <c r="G40056" i="6"/>
  <c r="A40056" i="6"/>
  <c r="G40055" i="6"/>
  <c r="A40055" i="6"/>
  <c r="G40054" i="6"/>
  <c r="A40054" i="6"/>
  <c r="G40053" i="6"/>
  <c r="A40053" i="6"/>
  <c r="G40052" i="6"/>
  <c r="A40052" i="6"/>
  <c r="G40051" i="6"/>
  <c r="A40051" i="6"/>
  <c r="G40050" i="6"/>
  <c r="A40050" i="6"/>
  <c r="G40049" i="6"/>
  <c r="A40049" i="6"/>
  <c r="G40048" i="6"/>
  <c r="A40048" i="6"/>
  <c r="G40047" i="6"/>
  <c r="A40047" i="6"/>
  <c r="G40046" i="6"/>
  <c r="A40046" i="6"/>
  <c r="G40045" i="6"/>
  <c r="A40045" i="6"/>
  <c r="G40044" i="6"/>
  <c r="A40044" i="6"/>
  <c r="G40043" i="6"/>
  <c r="A40043" i="6"/>
  <c r="G40042" i="6"/>
  <c r="A40042" i="6"/>
  <c r="G40041" i="6"/>
  <c r="A40041" i="6"/>
  <c r="G40040" i="6"/>
  <c r="A40040" i="6"/>
  <c r="G40039" i="6"/>
  <c r="A40039" i="6"/>
  <c r="G40038" i="6"/>
  <c r="A40038" i="6"/>
  <c r="G40037" i="6"/>
  <c r="A40037" i="6"/>
  <c r="G40036" i="6"/>
  <c r="A40036" i="6"/>
  <c r="G40035" i="6"/>
  <c r="A40035" i="6"/>
  <c r="G40034" i="6"/>
  <c r="A40034" i="6"/>
  <c r="G40033" i="6"/>
  <c r="A40033" i="6"/>
  <c r="G40032" i="6"/>
  <c r="A40032" i="6"/>
  <c r="G40031" i="6"/>
  <c r="A40031" i="6"/>
  <c r="G40030" i="6"/>
  <c r="A40030" i="6"/>
  <c r="G40029" i="6"/>
  <c r="A40029" i="6"/>
  <c r="G40028" i="6"/>
  <c r="A40028" i="6"/>
  <c r="G40027" i="6"/>
  <c r="A40027" i="6"/>
  <c r="G40026" i="6"/>
  <c r="A40026" i="6"/>
  <c r="G40025" i="6"/>
  <c r="A40025" i="6"/>
  <c r="G40024" i="6"/>
  <c r="A40024" i="6"/>
  <c r="G40023" i="6"/>
  <c r="A40023" i="6"/>
  <c r="G40022" i="6"/>
  <c r="A40022" i="6"/>
  <c r="G40021" i="6"/>
  <c r="A40021" i="6"/>
  <c r="G40020" i="6"/>
  <c r="A40020" i="6"/>
  <c r="G40019" i="6"/>
  <c r="A40019" i="6"/>
  <c r="G40018" i="6"/>
  <c r="A40018" i="6"/>
  <c r="G40017" i="6"/>
  <c r="A40017" i="6"/>
  <c r="G40016" i="6"/>
  <c r="A40016" i="6"/>
  <c r="G40015" i="6"/>
  <c r="A40015" i="6"/>
  <c r="G40014" i="6"/>
  <c r="A40014" i="6"/>
  <c r="G40013" i="6"/>
  <c r="A40013" i="6"/>
  <c r="G40012" i="6"/>
  <c r="A40012" i="6"/>
  <c r="G40011" i="6"/>
  <c r="A40011" i="6"/>
  <c r="G40010" i="6"/>
  <c r="A40010" i="6"/>
  <c r="G40009" i="6"/>
  <c r="A40009" i="6"/>
  <c r="G40008" i="6"/>
  <c r="A40008" i="6"/>
  <c r="G40007" i="6"/>
  <c r="A40007" i="6"/>
  <c r="G40006" i="6"/>
  <c r="A40006" i="6"/>
  <c r="G40005" i="6"/>
  <c r="A40005" i="6"/>
  <c r="G40004" i="6"/>
  <c r="A40004" i="6"/>
  <c r="G40003" i="6"/>
  <c r="A40003" i="6"/>
  <c r="G40002" i="6"/>
  <c r="A40002" i="6"/>
  <c r="G40001" i="6"/>
  <c r="A40001" i="6"/>
  <c r="G40000" i="6"/>
  <c r="A40000" i="6"/>
  <c r="G39999" i="6"/>
  <c r="A39999" i="6"/>
  <c r="G39998" i="6"/>
  <c r="A39998" i="6"/>
  <c r="G39997" i="6"/>
  <c r="A39997" i="6"/>
  <c r="G39996" i="6"/>
  <c r="A39996" i="6"/>
  <c r="G39995" i="6"/>
  <c r="A39995" i="6"/>
  <c r="G39994" i="6"/>
  <c r="A39994" i="6"/>
  <c r="G39993" i="6"/>
  <c r="A39993" i="6"/>
  <c r="G39992" i="6"/>
  <c r="A39992" i="6"/>
  <c r="G39991" i="6"/>
  <c r="A39991" i="6"/>
  <c r="G39990" i="6"/>
  <c r="A39990" i="6"/>
  <c r="G39989" i="6"/>
  <c r="A39989" i="6"/>
  <c r="G39988" i="6"/>
  <c r="A39988" i="6"/>
  <c r="G39987" i="6"/>
  <c r="A39987" i="6"/>
  <c r="G39986" i="6"/>
  <c r="A39986" i="6"/>
  <c r="G39985" i="6"/>
  <c r="A39985" i="6"/>
  <c r="G39984" i="6"/>
  <c r="A39984" i="6"/>
  <c r="G39983" i="6"/>
  <c r="A39983" i="6"/>
  <c r="G39982" i="6"/>
  <c r="A39982" i="6"/>
  <c r="G39981" i="6"/>
  <c r="A39981" i="6"/>
  <c r="G39980" i="6"/>
  <c r="A39980" i="6"/>
  <c r="G39979" i="6"/>
  <c r="A39979" i="6"/>
  <c r="G39978" i="6"/>
  <c r="A39978" i="6"/>
  <c r="G39977" i="6"/>
  <c r="A39977" i="6"/>
  <c r="G39976" i="6"/>
  <c r="A39976" i="6"/>
  <c r="G39975" i="6"/>
  <c r="A39975" i="6"/>
  <c r="G39974" i="6"/>
  <c r="A39974" i="6"/>
  <c r="G39973" i="6"/>
  <c r="A39973" i="6"/>
  <c r="G39972" i="6"/>
  <c r="A39972" i="6"/>
  <c r="G39971" i="6"/>
  <c r="A39971" i="6"/>
  <c r="G39970" i="6"/>
  <c r="A39970" i="6"/>
  <c r="G39969" i="6"/>
  <c r="A39969" i="6"/>
  <c r="G39968" i="6"/>
  <c r="A39968" i="6"/>
  <c r="G39967" i="6"/>
  <c r="A39967" i="6"/>
  <c r="G39966" i="6"/>
  <c r="A39966" i="6"/>
  <c r="G39965" i="6"/>
  <c r="A39965" i="6"/>
  <c r="G39964" i="6"/>
  <c r="A39964" i="6"/>
  <c r="G39963" i="6"/>
  <c r="A39963" i="6"/>
  <c r="G39962" i="6"/>
  <c r="A39962" i="6"/>
  <c r="G39961" i="6"/>
  <c r="A39961" i="6"/>
  <c r="G39960" i="6"/>
  <c r="A39960" i="6"/>
  <c r="G39959" i="6"/>
  <c r="A39959" i="6"/>
  <c r="G39958" i="6"/>
  <c r="A39958" i="6"/>
  <c r="G39957" i="6"/>
  <c r="A39957" i="6"/>
  <c r="G39956" i="6"/>
  <c r="A39956" i="6"/>
  <c r="G39955" i="6"/>
  <c r="A39955" i="6"/>
  <c r="G39954" i="6"/>
  <c r="A39954" i="6"/>
  <c r="G39953" i="6"/>
  <c r="A39953" i="6"/>
  <c r="G39952" i="6"/>
  <c r="A39952" i="6"/>
  <c r="G39951" i="6"/>
  <c r="A39951" i="6"/>
  <c r="G39950" i="6"/>
  <c r="A39950" i="6"/>
  <c r="G39949" i="6"/>
  <c r="A39949" i="6"/>
  <c r="G39948" i="6"/>
  <c r="A39948" i="6"/>
  <c r="G39947" i="6"/>
  <c r="A39947" i="6"/>
  <c r="G39946" i="6"/>
  <c r="A39946" i="6"/>
  <c r="G39945" i="6"/>
  <c r="A39945" i="6"/>
  <c r="G39944" i="6"/>
  <c r="A39944" i="6"/>
  <c r="G39943" i="6"/>
  <c r="A39943" i="6"/>
  <c r="G39942" i="6"/>
  <c r="A39942" i="6"/>
  <c r="G39941" i="6"/>
  <c r="A39941" i="6"/>
  <c r="G39940" i="6"/>
  <c r="A39940" i="6"/>
  <c r="G39939" i="6"/>
  <c r="A39939" i="6"/>
  <c r="G39938" i="6"/>
  <c r="A39938" i="6"/>
  <c r="G39937" i="6"/>
  <c r="A39937" i="6"/>
  <c r="G39936" i="6"/>
  <c r="A39936" i="6"/>
  <c r="G39935" i="6"/>
  <c r="A39935" i="6"/>
  <c r="G39934" i="6"/>
  <c r="A39934" i="6"/>
  <c r="G39933" i="6"/>
  <c r="A39933" i="6"/>
  <c r="G39932" i="6"/>
  <c r="A39932" i="6"/>
  <c r="G39931" i="6"/>
  <c r="A39931" i="6"/>
  <c r="G39930" i="6"/>
  <c r="A39930" i="6"/>
  <c r="G39929" i="6"/>
  <c r="A39929" i="6"/>
  <c r="G39928" i="6"/>
  <c r="A39928" i="6"/>
  <c r="G39927" i="6"/>
  <c r="A39927" i="6"/>
  <c r="G39926" i="6"/>
  <c r="A39926" i="6"/>
  <c r="G39925" i="6"/>
  <c r="A39925" i="6"/>
  <c r="G39924" i="6"/>
  <c r="A39924" i="6"/>
  <c r="G39923" i="6"/>
  <c r="A39923" i="6"/>
  <c r="G39922" i="6"/>
  <c r="A39922" i="6"/>
  <c r="G39921" i="6"/>
  <c r="A39921" i="6"/>
  <c r="G39920" i="6"/>
  <c r="A39920" i="6"/>
  <c r="G39919" i="6"/>
  <c r="A39919" i="6"/>
  <c r="G39918" i="6"/>
  <c r="A39918" i="6"/>
  <c r="G39917" i="6"/>
  <c r="A39917" i="6"/>
  <c r="G39916" i="6"/>
  <c r="A39916" i="6"/>
  <c r="G39915" i="6"/>
  <c r="A39915" i="6"/>
  <c r="G39914" i="6"/>
  <c r="A39914" i="6"/>
  <c r="G39913" i="6"/>
  <c r="A39913" i="6"/>
  <c r="G39912" i="6"/>
  <c r="A39912" i="6"/>
  <c r="G39911" i="6"/>
  <c r="A39911" i="6"/>
  <c r="G39910" i="6"/>
  <c r="A39910" i="6"/>
  <c r="G39909" i="6"/>
  <c r="A39909" i="6"/>
  <c r="G39908" i="6"/>
  <c r="A39908" i="6"/>
  <c r="G39907" i="6"/>
  <c r="A39907" i="6"/>
  <c r="G39906" i="6"/>
  <c r="A39906" i="6"/>
  <c r="G39905" i="6"/>
  <c r="A39905" i="6"/>
  <c r="G39904" i="6"/>
  <c r="A39904" i="6"/>
  <c r="G39903" i="6"/>
  <c r="A39903" i="6"/>
  <c r="G39902" i="6"/>
  <c r="A39902" i="6"/>
  <c r="G39901" i="6"/>
  <c r="A39901" i="6"/>
  <c r="G39900" i="6"/>
  <c r="A39900" i="6"/>
  <c r="G39899" i="6"/>
  <c r="A39899" i="6"/>
  <c r="G39898" i="6"/>
  <c r="A39898" i="6"/>
  <c r="G39897" i="6"/>
  <c r="A39897" i="6"/>
  <c r="G39896" i="6"/>
  <c r="A39896" i="6"/>
  <c r="G39895" i="6"/>
  <c r="A39895" i="6"/>
  <c r="G39894" i="6"/>
  <c r="A39894" i="6"/>
  <c r="G39893" i="6"/>
  <c r="A39893" i="6"/>
  <c r="G39892" i="6"/>
  <c r="A39892" i="6"/>
  <c r="G39891" i="6"/>
  <c r="A39891" i="6"/>
  <c r="G39890" i="6"/>
  <c r="A39890" i="6"/>
  <c r="G39889" i="6"/>
  <c r="A39889" i="6"/>
  <c r="G39888" i="6"/>
  <c r="A39888" i="6"/>
  <c r="G39887" i="6"/>
  <c r="A39887" i="6"/>
  <c r="G39886" i="6"/>
  <c r="A39886" i="6"/>
  <c r="G39885" i="6"/>
  <c r="A39885" i="6"/>
  <c r="G39884" i="6"/>
  <c r="A39884" i="6"/>
  <c r="G39883" i="6"/>
  <c r="A39883" i="6"/>
  <c r="G39882" i="6"/>
  <c r="A39882" i="6"/>
  <c r="G39881" i="6"/>
  <c r="A39881" i="6"/>
  <c r="G39880" i="6"/>
  <c r="A39880" i="6"/>
  <c r="G39879" i="6"/>
  <c r="A39879" i="6"/>
  <c r="G39878" i="6"/>
  <c r="A39878" i="6"/>
  <c r="G39877" i="6"/>
  <c r="A39877" i="6"/>
  <c r="G39876" i="6"/>
  <c r="A39876" i="6"/>
  <c r="G39875" i="6"/>
  <c r="A39875" i="6"/>
  <c r="G39874" i="6"/>
  <c r="A39874" i="6"/>
  <c r="G39873" i="6"/>
  <c r="A39873" i="6"/>
  <c r="G39872" i="6"/>
  <c r="A39872" i="6"/>
  <c r="G39871" i="6"/>
  <c r="A39871" i="6"/>
  <c r="G39870" i="6"/>
  <c r="A39870" i="6"/>
  <c r="G39869" i="6"/>
  <c r="A39869" i="6"/>
  <c r="G39868" i="6"/>
  <c r="A39868" i="6"/>
  <c r="G39867" i="6"/>
  <c r="A39867" i="6"/>
  <c r="G39866" i="6"/>
  <c r="A39866" i="6"/>
  <c r="G39865" i="6"/>
  <c r="A39865" i="6"/>
  <c r="G39864" i="6"/>
  <c r="A39864" i="6"/>
  <c r="G39863" i="6"/>
  <c r="A39863" i="6"/>
  <c r="G39862" i="6"/>
  <c r="A39862" i="6"/>
  <c r="G39861" i="6"/>
  <c r="A39861" i="6"/>
  <c r="G39860" i="6"/>
  <c r="A39860" i="6"/>
  <c r="G39859" i="6"/>
  <c r="A39859" i="6"/>
  <c r="G39858" i="6"/>
  <c r="A39858" i="6"/>
  <c r="G39857" i="6"/>
  <c r="A39857" i="6"/>
  <c r="G39856" i="6"/>
  <c r="A39856" i="6"/>
  <c r="G39855" i="6"/>
  <c r="A39855" i="6"/>
  <c r="G39854" i="6"/>
  <c r="A39854" i="6"/>
  <c r="G39853" i="6"/>
  <c r="A39853" i="6"/>
  <c r="G39852" i="6"/>
  <c r="A39852" i="6"/>
  <c r="G39851" i="6"/>
  <c r="A39851" i="6"/>
  <c r="G39850" i="6"/>
  <c r="A39850" i="6"/>
  <c r="G39849" i="6"/>
  <c r="A39849" i="6"/>
  <c r="G39848" i="6"/>
  <c r="A39848" i="6"/>
  <c r="G39847" i="6"/>
  <c r="A39847" i="6"/>
  <c r="G39846" i="6"/>
  <c r="A39846" i="6"/>
  <c r="G39845" i="6"/>
  <c r="A39845" i="6"/>
  <c r="G39844" i="6"/>
  <c r="A39844" i="6"/>
  <c r="G39843" i="6"/>
  <c r="A39843" i="6"/>
  <c r="G39842" i="6"/>
  <c r="A39842" i="6"/>
  <c r="G39841" i="6"/>
  <c r="A39841" i="6"/>
  <c r="G39840" i="6"/>
  <c r="A39840" i="6"/>
  <c r="G39839" i="6"/>
  <c r="A39839" i="6"/>
  <c r="G39838" i="6"/>
  <c r="A39838" i="6"/>
  <c r="G39837" i="6"/>
  <c r="A39837" i="6"/>
  <c r="G39836" i="6"/>
  <c r="A39836" i="6"/>
  <c r="G39835" i="6"/>
  <c r="A39835" i="6"/>
  <c r="G39834" i="6"/>
  <c r="A39834" i="6"/>
  <c r="G39833" i="6"/>
  <c r="A39833" i="6"/>
  <c r="G39832" i="6"/>
  <c r="A39832" i="6"/>
  <c r="G39831" i="6"/>
  <c r="A39831" i="6"/>
  <c r="G39830" i="6"/>
  <c r="A39830" i="6"/>
  <c r="G39829" i="6"/>
  <c r="A39829" i="6"/>
  <c r="G39828" i="6"/>
  <c r="A39828" i="6"/>
  <c r="G39827" i="6"/>
  <c r="A39827" i="6"/>
  <c r="G39826" i="6"/>
  <c r="A39826" i="6"/>
  <c r="G39825" i="6"/>
  <c r="A39825" i="6"/>
  <c r="G39824" i="6"/>
  <c r="A39824" i="6"/>
  <c r="G39823" i="6"/>
  <c r="A39823" i="6"/>
  <c r="G39822" i="6"/>
  <c r="A39822" i="6"/>
  <c r="G39821" i="6"/>
  <c r="A39821" i="6"/>
  <c r="G39820" i="6"/>
  <c r="A39820" i="6"/>
  <c r="G39819" i="6"/>
  <c r="A39819" i="6"/>
  <c r="G39818" i="6"/>
  <c r="A39818" i="6"/>
  <c r="G39817" i="6"/>
  <c r="A39817" i="6"/>
  <c r="G39816" i="6"/>
  <c r="A39816" i="6"/>
  <c r="G39815" i="6"/>
  <c r="A39815" i="6"/>
  <c r="G39814" i="6"/>
  <c r="A39814" i="6"/>
  <c r="G39813" i="6"/>
  <c r="A39813" i="6"/>
  <c r="G39812" i="6"/>
  <c r="A39812" i="6"/>
  <c r="G39811" i="6"/>
  <c r="A39811" i="6"/>
  <c r="G39810" i="6"/>
  <c r="A39810" i="6"/>
  <c r="G39809" i="6"/>
  <c r="A39809" i="6"/>
  <c r="G39808" i="6"/>
  <c r="A39808" i="6"/>
  <c r="G39807" i="6"/>
  <c r="A39807" i="6"/>
  <c r="G39806" i="6"/>
  <c r="A39806" i="6"/>
  <c r="G39805" i="6"/>
  <c r="A39805" i="6"/>
  <c r="G39804" i="6"/>
  <c r="A39804" i="6"/>
  <c r="G39803" i="6"/>
  <c r="A39803" i="6"/>
  <c r="G39802" i="6"/>
  <c r="A39802" i="6"/>
  <c r="G39801" i="6"/>
  <c r="A39801" i="6"/>
  <c r="G39800" i="6"/>
  <c r="A39800" i="6"/>
  <c r="G39799" i="6"/>
  <c r="A39799" i="6"/>
  <c r="G39798" i="6"/>
  <c r="A39798" i="6"/>
  <c r="G39797" i="6"/>
  <c r="A39797" i="6"/>
  <c r="G39796" i="6"/>
  <c r="A39796" i="6"/>
  <c r="G39795" i="6"/>
  <c r="A39795" i="6"/>
  <c r="G39794" i="6"/>
  <c r="A39794" i="6"/>
  <c r="G39793" i="6"/>
  <c r="A39793" i="6"/>
  <c r="G39792" i="6"/>
  <c r="A39792" i="6"/>
  <c r="G39791" i="6"/>
  <c r="A39791" i="6"/>
  <c r="G39790" i="6"/>
  <c r="A39790" i="6"/>
  <c r="G39789" i="6"/>
  <c r="A39789" i="6"/>
  <c r="G39788" i="6"/>
  <c r="A39788" i="6"/>
  <c r="G39787" i="6"/>
  <c r="A39787" i="6"/>
  <c r="G39786" i="6"/>
  <c r="A39786" i="6"/>
  <c r="G39785" i="6"/>
  <c r="A39785" i="6"/>
  <c r="G39784" i="6"/>
  <c r="A39784" i="6"/>
  <c r="G39783" i="6"/>
  <c r="A39783" i="6"/>
  <c r="G39782" i="6"/>
  <c r="A39782" i="6"/>
  <c r="G39781" i="6"/>
  <c r="A39781" i="6"/>
  <c r="G39780" i="6"/>
  <c r="A39780" i="6"/>
  <c r="G39779" i="6"/>
  <c r="A39779" i="6"/>
  <c r="G39778" i="6"/>
  <c r="A39778" i="6"/>
  <c r="G39777" i="6"/>
  <c r="A39777" i="6"/>
  <c r="G39776" i="6"/>
  <c r="A39776" i="6"/>
  <c r="G39775" i="6"/>
  <c r="A39775" i="6"/>
  <c r="G39774" i="6"/>
  <c r="A39774" i="6"/>
  <c r="G39773" i="6"/>
  <c r="A39773" i="6"/>
  <c r="G39772" i="6"/>
  <c r="A39772" i="6"/>
  <c r="G39771" i="6"/>
  <c r="A39771" i="6"/>
  <c r="G39770" i="6"/>
  <c r="A39770" i="6"/>
  <c r="G39769" i="6"/>
  <c r="A39769" i="6"/>
  <c r="G39768" i="6"/>
  <c r="A39768" i="6"/>
  <c r="G39767" i="6"/>
  <c r="A39767" i="6"/>
  <c r="G39766" i="6"/>
  <c r="A39766" i="6"/>
  <c r="G39765" i="6"/>
  <c r="A39765" i="6"/>
  <c r="G39764" i="6"/>
  <c r="A39764" i="6"/>
  <c r="G39763" i="6"/>
  <c r="A39763" i="6"/>
  <c r="G39762" i="6"/>
  <c r="A39762" i="6"/>
  <c r="G39761" i="6"/>
  <c r="A39761" i="6"/>
  <c r="G39760" i="6"/>
  <c r="A39760" i="6"/>
  <c r="G39759" i="6"/>
  <c r="A39759" i="6"/>
  <c r="G39758" i="6"/>
  <c r="A39758" i="6"/>
  <c r="G39757" i="6"/>
  <c r="A39757" i="6"/>
  <c r="G39756" i="6"/>
  <c r="A39756" i="6"/>
  <c r="G39755" i="6"/>
  <c r="A39755" i="6"/>
  <c r="G39754" i="6"/>
  <c r="A39754" i="6"/>
  <c r="G39753" i="6"/>
  <c r="A39753" i="6"/>
  <c r="G39752" i="6"/>
  <c r="A39752" i="6"/>
  <c r="G39751" i="6"/>
  <c r="A39751" i="6"/>
  <c r="G39750" i="6"/>
  <c r="A39750" i="6"/>
  <c r="G39749" i="6"/>
  <c r="A39749" i="6"/>
  <c r="G39748" i="6"/>
  <c r="A39748" i="6"/>
  <c r="G39747" i="6"/>
  <c r="A39747" i="6"/>
  <c r="G39746" i="6"/>
  <c r="A39746" i="6"/>
  <c r="G39745" i="6"/>
  <c r="A39745" i="6"/>
  <c r="G39744" i="6"/>
  <c r="A39744" i="6"/>
  <c r="G39743" i="6"/>
  <c r="A39743" i="6"/>
  <c r="G39742" i="6"/>
  <c r="A39742" i="6"/>
  <c r="G39741" i="6"/>
  <c r="A39741" i="6"/>
  <c r="G39740" i="6"/>
  <c r="A39740" i="6"/>
  <c r="G39739" i="6"/>
  <c r="A39739" i="6"/>
  <c r="G39738" i="6"/>
  <c r="A39738" i="6"/>
  <c r="G39737" i="6"/>
  <c r="A39737" i="6"/>
  <c r="G39736" i="6"/>
  <c r="A39736" i="6"/>
  <c r="G39735" i="6"/>
  <c r="A39735" i="6"/>
  <c r="G39734" i="6"/>
  <c r="A39734" i="6"/>
  <c r="G39733" i="6"/>
  <c r="A39733" i="6"/>
  <c r="G39732" i="6"/>
  <c r="A39732" i="6"/>
  <c r="G39731" i="6"/>
  <c r="A39731" i="6"/>
  <c r="G39730" i="6"/>
  <c r="A39730" i="6"/>
  <c r="G39729" i="6"/>
  <c r="A39729" i="6"/>
  <c r="G39728" i="6"/>
  <c r="A39728" i="6"/>
  <c r="G39727" i="6"/>
  <c r="A39727" i="6"/>
  <c r="G39726" i="6"/>
  <c r="A39726" i="6"/>
  <c r="G39725" i="6"/>
  <c r="A39725" i="6"/>
  <c r="G39724" i="6"/>
  <c r="A39724" i="6"/>
  <c r="G39723" i="6"/>
  <c r="A39723" i="6"/>
  <c r="G39722" i="6"/>
  <c r="A39722" i="6"/>
  <c r="G39721" i="6"/>
  <c r="A39721" i="6"/>
  <c r="G39720" i="6"/>
  <c r="A39720" i="6"/>
  <c r="G39719" i="6"/>
  <c r="A39719" i="6"/>
  <c r="G39718" i="6"/>
  <c r="A39718" i="6"/>
  <c r="G39717" i="6"/>
  <c r="A39717" i="6"/>
  <c r="G39716" i="6"/>
  <c r="A39716" i="6"/>
  <c r="G39715" i="6"/>
  <c r="A39715" i="6"/>
  <c r="G39714" i="6"/>
  <c r="A39714" i="6"/>
  <c r="G39713" i="6"/>
  <c r="A39713" i="6"/>
  <c r="G39712" i="6"/>
  <c r="A39712" i="6"/>
  <c r="G39711" i="6"/>
  <c r="A39711" i="6"/>
  <c r="G39710" i="6"/>
  <c r="A39710" i="6"/>
  <c r="G39709" i="6"/>
  <c r="A39709" i="6"/>
  <c r="G39708" i="6"/>
  <c r="A39708" i="6"/>
  <c r="G39707" i="6"/>
  <c r="A39707" i="6"/>
  <c r="G39706" i="6"/>
  <c r="A39706" i="6"/>
  <c r="G39705" i="6"/>
  <c r="A39705" i="6"/>
  <c r="G39704" i="6"/>
  <c r="A39704" i="6"/>
  <c r="G39703" i="6"/>
  <c r="A39703" i="6"/>
  <c r="G39702" i="6"/>
  <c r="A39702" i="6"/>
  <c r="G39701" i="6"/>
  <c r="A39701" i="6"/>
  <c r="G39700" i="6"/>
  <c r="A39700" i="6"/>
  <c r="G39699" i="6"/>
  <c r="A39699" i="6"/>
  <c r="G39698" i="6"/>
  <c r="A39698" i="6"/>
  <c r="G39697" i="6"/>
  <c r="A39697" i="6"/>
  <c r="G39696" i="6"/>
  <c r="A39696" i="6"/>
  <c r="G39695" i="6"/>
  <c r="A39695" i="6"/>
  <c r="G39694" i="6"/>
  <c r="A39694" i="6"/>
  <c r="G39693" i="6"/>
  <c r="A39693" i="6"/>
  <c r="G39692" i="6"/>
  <c r="A39692" i="6"/>
  <c r="G39691" i="6"/>
  <c r="A39691" i="6"/>
  <c r="G39690" i="6"/>
  <c r="A39690" i="6"/>
  <c r="G39689" i="6"/>
  <c r="A39689" i="6"/>
  <c r="G39688" i="6"/>
  <c r="A39688" i="6"/>
  <c r="G39687" i="6"/>
  <c r="A39687" i="6"/>
  <c r="G39686" i="6"/>
  <c r="A39686" i="6"/>
  <c r="G39685" i="6"/>
  <c r="A39685" i="6"/>
  <c r="G39684" i="6"/>
  <c r="A39684" i="6"/>
  <c r="G39683" i="6"/>
  <c r="A39683" i="6"/>
  <c r="G39682" i="6"/>
  <c r="A39682" i="6"/>
  <c r="G39681" i="6"/>
  <c r="A39681" i="6"/>
  <c r="G39680" i="6"/>
  <c r="A39680" i="6"/>
  <c r="G39679" i="6"/>
  <c r="A39679" i="6"/>
  <c r="G39678" i="6"/>
  <c r="A39678" i="6"/>
  <c r="G39677" i="6"/>
  <c r="A39677" i="6"/>
  <c r="G39676" i="6"/>
  <c r="A39676" i="6"/>
  <c r="G39675" i="6"/>
  <c r="A39675" i="6"/>
  <c r="G39674" i="6"/>
  <c r="A39674" i="6"/>
  <c r="G39673" i="6"/>
  <c r="A39673" i="6"/>
  <c r="G39672" i="6"/>
  <c r="A39672" i="6"/>
  <c r="G39671" i="6"/>
  <c r="A39671" i="6"/>
  <c r="G39670" i="6"/>
  <c r="A39670" i="6"/>
  <c r="G39669" i="6"/>
  <c r="A39669" i="6"/>
  <c r="G39668" i="6"/>
  <c r="A39668" i="6"/>
  <c r="G39667" i="6"/>
  <c r="A39667" i="6"/>
  <c r="G39666" i="6"/>
  <c r="A39666" i="6"/>
  <c r="G39665" i="6"/>
  <c r="A39665" i="6"/>
  <c r="G39664" i="6"/>
  <c r="A39664" i="6"/>
  <c r="G39663" i="6"/>
  <c r="A39663" i="6"/>
  <c r="G39662" i="6"/>
  <c r="A39662" i="6"/>
  <c r="G39661" i="6"/>
  <c r="A39661" i="6"/>
  <c r="G39660" i="6"/>
  <c r="A39660" i="6"/>
  <c r="G39659" i="6"/>
  <c r="A39659" i="6"/>
  <c r="G39658" i="6"/>
  <c r="A39658" i="6"/>
  <c r="G39657" i="6"/>
  <c r="A39657" i="6"/>
  <c r="G39656" i="6"/>
  <c r="A39656" i="6"/>
  <c r="G39655" i="6"/>
  <c r="A39655" i="6"/>
  <c r="G39654" i="6"/>
  <c r="A39654" i="6"/>
  <c r="G39653" i="6"/>
  <c r="A39653" i="6"/>
  <c r="G39652" i="6"/>
  <c r="A39652" i="6"/>
  <c r="G39651" i="6"/>
  <c r="A39651" i="6"/>
  <c r="G39650" i="6"/>
  <c r="A39650" i="6"/>
  <c r="G39649" i="6"/>
  <c r="A39649" i="6"/>
  <c r="G39648" i="6"/>
  <c r="A39648" i="6"/>
  <c r="G39647" i="6"/>
  <c r="A39647" i="6"/>
  <c r="G39646" i="6"/>
  <c r="A39646" i="6"/>
  <c r="G39645" i="6"/>
  <c r="A39645" i="6"/>
  <c r="G39644" i="6"/>
  <c r="A39644" i="6"/>
  <c r="G39643" i="6"/>
  <c r="A39643" i="6"/>
  <c r="G39642" i="6"/>
  <c r="A39642" i="6"/>
  <c r="G39641" i="6"/>
  <c r="A39641" i="6"/>
  <c r="G39640" i="6"/>
  <c r="A39640" i="6"/>
  <c r="G39639" i="6"/>
  <c r="A39639" i="6"/>
  <c r="G39638" i="6"/>
  <c r="A39638" i="6"/>
  <c r="G39637" i="6"/>
  <c r="A39637" i="6"/>
  <c r="G39636" i="6"/>
  <c r="A39636" i="6"/>
  <c r="G39635" i="6"/>
  <c r="A39635" i="6"/>
  <c r="G39634" i="6"/>
  <c r="A39634" i="6"/>
  <c r="G39633" i="6"/>
  <c r="A39633" i="6"/>
  <c r="G39632" i="6"/>
  <c r="A39632" i="6"/>
  <c r="G39631" i="6"/>
  <c r="A39631" i="6"/>
  <c r="G39630" i="6"/>
  <c r="A39630" i="6"/>
  <c r="G39629" i="6"/>
  <c r="A39629" i="6"/>
  <c r="G39628" i="6"/>
  <c r="A39628" i="6"/>
  <c r="G39627" i="6"/>
  <c r="A39627" i="6"/>
  <c r="G39626" i="6"/>
  <c r="A39626" i="6"/>
  <c r="G39625" i="6"/>
  <c r="A39625" i="6"/>
  <c r="G39624" i="6"/>
  <c r="A39624" i="6"/>
  <c r="G39623" i="6"/>
  <c r="A39623" i="6"/>
  <c r="G39622" i="6"/>
  <c r="A39622" i="6"/>
  <c r="G39621" i="6"/>
  <c r="A39621" i="6"/>
  <c r="G39620" i="6"/>
  <c r="A39620" i="6"/>
  <c r="G39619" i="6"/>
  <c r="A39619" i="6"/>
  <c r="G39618" i="6"/>
  <c r="A39618" i="6"/>
  <c r="G39617" i="6"/>
  <c r="A39617" i="6"/>
  <c r="G39616" i="6"/>
  <c r="A39616" i="6"/>
  <c r="G39615" i="6"/>
  <c r="A39615" i="6"/>
  <c r="G39614" i="6"/>
  <c r="A39614" i="6"/>
  <c r="G39613" i="6"/>
  <c r="A39613" i="6"/>
  <c r="G39612" i="6"/>
  <c r="A39612" i="6"/>
  <c r="G39611" i="6"/>
  <c r="A39611" i="6"/>
  <c r="G39610" i="6"/>
  <c r="A39610" i="6"/>
  <c r="G39609" i="6"/>
  <c r="A39609" i="6"/>
  <c r="G39608" i="6"/>
  <c r="A39608" i="6"/>
  <c r="G39607" i="6"/>
  <c r="A39607" i="6"/>
  <c r="G39606" i="6"/>
  <c r="A39606" i="6"/>
  <c r="G39605" i="6"/>
  <c r="A39605" i="6"/>
  <c r="G39604" i="6"/>
  <c r="A39604" i="6"/>
  <c r="G39603" i="6"/>
  <c r="A39603" i="6"/>
  <c r="G39602" i="6"/>
  <c r="A39602" i="6"/>
  <c r="G39601" i="6"/>
  <c r="A39601" i="6"/>
  <c r="G39600" i="6"/>
  <c r="A39600" i="6"/>
  <c r="G39599" i="6"/>
  <c r="A39599" i="6"/>
  <c r="G39598" i="6"/>
  <c r="A39598" i="6"/>
  <c r="G39597" i="6"/>
  <c r="A39597" i="6"/>
  <c r="G39596" i="6"/>
  <c r="A39596" i="6"/>
  <c r="G39595" i="6"/>
  <c r="A39595" i="6"/>
  <c r="G39594" i="6"/>
  <c r="A39594" i="6"/>
  <c r="G39593" i="6"/>
  <c r="A39593" i="6"/>
  <c r="G39592" i="6"/>
  <c r="A39592" i="6"/>
  <c r="G39591" i="6"/>
  <c r="A39591" i="6"/>
  <c r="G39590" i="6"/>
  <c r="A39590" i="6"/>
  <c r="G39589" i="6"/>
  <c r="A39589" i="6"/>
  <c r="G39588" i="6"/>
  <c r="A39588" i="6"/>
  <c r="G39587" i="6"/>
  <c r="A39587" i="6"/>
  <c r="G39586" i="6"/>
  <c r="A39586" i="6"/>
  <c r="G39585" i="6"/>
  <c r="A39585" i="6"/>
  <c r="G39584" i="6"/>
  <c r="A39584" i="6"/>
  <c r="G39583" i="6"/>
  <c r="A39583" i="6"/>
  <c r="G39582" i="6"/>
  <c r="A39582" i="6"/>
  <c r="G39581" i="6"/>
  <c r="A39581" i="6"/>
  <c r="G39580" i="6"/>
  <c r="A39580" i="6"/>
  <c r="G39579" i="6"/>
  <c r="A39579" i="6"/>
  <c r="G39578" i="6"/>
  <c r="A39578" i="6"/>
  <c r="G39577" i="6"/>
  <c r="A39577" i="6"/>
  <c r="G39576" i="6"/>
  <c r="A39576" i="6"/>
  <c r="G39575" i="6"/>
  <c r="A39575" i="6"/>
  <c r="G39574" i="6"/>
  <c r="A39574" i="6"/>
  <c r="G39573" i="6"/>
  <c r="A39573" i="6"/>
  <c r="G39572" i="6"/>
  <c r="A39572" i="6"/>
  <c r="G39571" i="6"/>
  <c r="A39571" i="6"/>
  <c r="G39570" i="6"/>
  <c r="A39570" i="6"/>
  <c r="G39569" i="6"/>
  <c r="A39569" i="6"/>
  <c r="G39568" i="6"/>
  <c r="A39568" i="6"/>
  <c r="G39567" i="6"/>
  <c r="A39567" i="6"/>
  <c r="G39566" i="6"/>
  <c r="A39566" i="6"/>
  <c r="G39565" i="6"/>
  <c r="A39565" i="6"/>
  <c r="G39564" i="6"/>
  <c r="A39564" i="6"/>
  <c r="G39563" i="6"/>
  <c r="A39563" i="6"/>
  <c r="G39562" i="6"/>
  <c r="A39562" i="6"/>
  <c r="G39561" i="6"/>
  <c r="A39561" i="6"/>
  <c r="G39560" i="6"/>
  <c r="A39560" i="6"/>
  <c r="G39559" i="6"/>
  <c r="A39559" i="6"/>
  <c r="G39558" i="6"/>
  <c r="A39558" i="6"/>
  <c r="G39557" i="6"/>
  <c r="A39557" i="6"/>
  <c r="G39556" i="6"/>
  <c r="A39556" i="6"/>
  <c r="G39555" i="6"/>
  <c r="A39555" i="6"/>
  <c r="G39554" i="6"/>
  <c r="A39554" i="6"/>
  <c r="G39553" i="6"/>
  <c r="A39553" i="6"/>
  <c r="G39552" i="6"/>
  <c r="A39552" i="6"/>
  <c r="G39551" i="6"/>
  <c r="A39551" i="6"/>
  <c r="G39550" i="6"/>
  <c r="A39550" i="6"/>
  <c r="G39549" i="6"/>
  <c r="A39549" i="6"/>
  <c r="G39548" i="6"/>
  <c r="A39548" i="6"/>
  <c r="G39547" i="6"/>
  <c r="A39547" i="6"/>
  <c r="G39546" i="6"/>
  <c r="A39546" i="6"/>
  <c r="G39545" i="6"/>
  <c r="A39545" i="6"/>
  <c r="G39544" i="6"/>
  <c r="A39544" i="6"/>
  <c r="G39543" i="6"/>
  <c r="A39543" i="6"/>
  <c r="G39542" i="6"/>
  <c r="A39542" i="6"/>
  <c r="G39541" i="6"/>
  <c r="A39541" i="6"/>
  <c r="G39540" i="6"/>
  <c r="A39540" i="6"/>
  <c r="G39539" i="6"/>
  <c r="A39539" i="6"/>
  <c r="G39538" i="6"/>
  <c r="A39538" i="6"/>
  <c r="G39537" i="6"/>
  <c r="A39537" i="6"/>
  <c r="G39536" i="6"/>
  <c r="A39536" i="6"/>
  <c r="G39535" i="6"/>
  <c r="A39535" i="6"/>
  <c r="G39534" i="6"/>
  <c r="A39534" i="6"/>
  <c r="G39533" i="6"/>
  <c r="A39533" i="6"/>
  <c r="G39532" i="6"/>
  <c r="A39532" i="6"/>
  <c r="G39531" i="6"/>
  <c r="A39531" i="6"/>
  <c r="G39530" i="6"/>
  <c r="A39530" i="6"/>
  <c r="G39529" i="6"/>
  <c r="A39529" i="6"/>
  <c r="G39528" i="6"/>
  <c r="A39528" i="6"/>
  <c r="G39527" i="6"/>
  <c r="A39527" i="6"/>
  <c r="G39526" i="6"/>
  <c r="A39526" i="6"/>
  <c r="G39525" i="6"/>
  <c r="A39525" i="6"/>
  <c r="G39524" i="6"/>
  <c r="A39524" i="6"/>
  <c r="G39523" i="6"/>
  <c r="A39523" i="6"/>
  <c r="G39522" i="6"/>
  <c r="A39522" i="6"/>
  <c r="G39521" i="6"/>
  <c r="A39521" i="6"/>
  <c r="G39520" i="6"/>
  <c r="A39520" i="6"/>
  <c r="G39519" i="6"/>
  <c r="A39519" i="6"/>
  <c r="G39518" i="6"/>
  <c r="A39518" i="6"/>
  <c r="G39517" i="6"/>
  <c r="A39517" i="6"/>
  <c r="G39516" i="6"/>
  <c r="A39516" i="6"/>
  <c r="G39515" i="6"/>
  <c r="A39515" i="6"/>
  <c r="G39514" i="6"/>
  <c r="A39514" i="6"/>
  <c r="G39513" i="6"/>
  <c r="A39513" i="6"/>
  <c r="G39512" i="6"/>
  <c r="A39512" i="6"/>
  <c r="G39511" i="6"/>
  <c r="A39511" i="6"/>
  <c r="G39510" i="6"/>
  <c r="A39510" i="6"/>
  <c r="G39509" i="6"/>
  <c r="A39509" i="6"/>
  <c r="G39508" i="6"/>
  <c r="A39508" i="6"/>
  <c r="G39507" i="6"/>
  <c r="A39507" i="6"/>
  <c r="G39506" i="6"/>
  <c r="A39506" i="6"/>
  <c r="G39505" i="6"/>
  <c r="A39505" i="6"/>
  <c r="G39504" i="6"/>
  <c r="A39504" i="6"/>
  <c r="G39503" i="6"/>
  <c r="A39503" i="6"/>
  <c r="G39502" i="6"/>
  <c r="A39502" i="6"/>
  <c r="G39501" i="6"/>
  <c r="A39501" i="6"/>
  <c r="G39500" i="6"/>
  <c r="A39500" i="6"/>
  <c r="G39499" i="6"/>
  <c r="A39499" i="6"/>
  <c r="G39498" i="6"/>
  <c r="A39498" i="6"/>
  <c r="G39497" i="6"/>
  <c r="A39497" i="6"/>
  <c r="G39496" i="6"/>
  <c r="A39496" i="6"/>
  <c r="G39495" i="6"/>
  <c r="A39495" i="6"/>
  <c r="G39494" i="6"/>
  <c r="A39494" i="6"/>
  <c r="G39493" i="6"/>
  <c r="A39493" i="6"/>
  <c r="G39492" i="6"/>
  <c r="A39492" i="6"/>
  <c r="G39491" i="6"/>
  <c r="A39491" i="6"/>
  <c r="G39490" i="6"/>
  <c r="A39490" i="6"/>
  <c r="G39489" i="6"/>
  <c r="A39489" i="6"/>
  <c r="G39488" i="6"/>
  <c r="A39488" i="6"/>
  <c r="G39487" i="6"/>
  <c r="A39487" i="6"/>
  <c r="G39486" i="6"/>
  <c r="A39486" i="6"/>
  <c r="G39485" i="6"/>
  <c r="A39485" i="6"/>
  <c r="G39484" i="6"/>
  <c r="A39484" i="6"/>
  <c r="G39483" i="6"/>
  <c r="A39483" i="6"/>
  <c r="G39482" i="6"/>
  <c r="A39482" i="6"/>
  <c r="G39481" i="6"/>
  <c r="A39481" i="6"/>
  <c r="G39480" i="6"/>
  <c r="A39480" i="6"/>
  <c r="G39479" i="6"/>
  <c r="A39479" i="6"/>
  <c r="G39478" i="6"/>
  <c r="A39478" i="6"/>
  <c r="G39477" i="6"/>
  <c r="A39477" i="6"/>
  <c r="G39476" i="6"/>
  <c r="A39476" i="6"/>
  <c r="G39475" i="6"/>
  <c r="A39475" i="6"/>
  <c r="G39474" i="6"/>
  <c r="A39474" i="6"/>
  <c r="G39473" i="6"/>
  <c r="A39473" i="6"/>
  <c r="G39472" i="6"/>
  <c r="A39472" i="6"/>
  <c r="G39471" i="6"/>
  <c r="A39471" i="6"/>
  <c r="G39470" i="6"/>
  <c r="A39470" i="6"/>
  <c r="G39469" i="6"/>
  <c r="A39469" i="6"/>
  <c r="G39468" i="6"/>
  <c r="A39468" i="6"/>
  <c r="G39467" i="6"/>
  <c r="A39467" i="6"/>
  <c r="G39466" i="6"/>
  <c r="A39466" i="6"/>
  <c r="G39465" i="6"/>
  <c r="A39465" i="6"/>
  <c r="G39464" i="6"/>
  <c r="A39464" i="6"/>
  <c r="G39463" i="6"/>
  <c r="A39463" i="6"/>
  <c r="G39462" i="6"/>
  <c r="A39462" i="6"/>
  <c r="G39461" i="6"/>
  <c r="A39461" i="6"/>
  <c r="G39460" i="6"/>
  <c r="A39460" i="6"/>
  <c r="G39459" i="6"/>
  <c r="A39459" i="6"/>
  <c r="G39458" i="6"/>
  <c r="A39458" i="6"/>
  <c r="G39457" i="6"/>
  <c r="A39457" i="6"/>
  <c r="G39456" i="6"/>
  <c r="A39456" i="6"/>
  <c r="G39455" i="6"/>
  <c r="A39455" i="6"/>
  <c r="G39454" i="6"/>
  <c r="A39454" i="6"/>
  <c r="G39453" i="6"/>
  <c r="A39453" i="6"/>
  <c r="G39452" i="6"/>
  <c r="A39452" i="6"/>
  <c r="G39451" i="6"/>
  <c r="A39451" i="6"/>
  <c r="G39450" i="6"/>
  <c r="A39450" i="6"/>
  <c r="G39449" i="6"/>
  <c r="A39449" i="6"/>
  <c r="G39448" i="6"/>
  <c r="A39448" i="6"/>
  <c r="G39447" i="6"/>
  <c r="A39447" i="6"/>
  <c r="G39446" i="6"/>
  <c r="A39446" i="6"/>
  <c r="G39445" i="6"/>
  <c r="A39445" i="6"/>
  <c r="G39444" i="6"/>
  <c r="A39444" i="6"/>
  <c r="G39443" i="6"/>
  <c r="A39443" i="6"/>
  <c r="G39442" i="6"/>
  <c r="A39442" i="6"/>
  <c r="G39441" i="6"/>
  <c r="A39441" i="6"/>
  <c r="G39440" i="6"/>
  <c r="A39440" i="6"/>
  <c r="G39439" i="6"/>
  <c r="A39439" i="6"/>
  <c r="G39438" i="6"/>
  <c r="A39438" i="6"/>
  <c r="G39437" i="6"/>
  <c r="A39437" i="6"/>
  <c r="G39436" i="6"/>
  <c r="A39436" i="6"/>
  <c r="G39435" i="6"/>
  <c r="A39435" i="6"/>
  <c r="G39434" i="6"/>
  <c r="A39434" i="6"/>
  <c r="G39433" i="6"/>
  <c r="A39433" i="6"/>
  <c r="G39432" i="6"/>
  <c r="A39432" i="6"/>
  <c r="G39431" i="6"/>
  <c r="A39431" i="6"/>
  <c r="G39430" i="6"/>
  <c r="A39430" i="6"/>
  <c r="G39429" i="6"/>
  <c r="A39429" i="6"/>
  <c r="G39428" i="6"/>
  <c r="A39428" i="6"/>
  <c r="G39427" i="6"/>
  <c r="A39427" i="6"/>
  <c r="G39426" i="6"/>
  <c r="A39426" i="6"/>
  <c r="G39425" i="6"/>
  <c r="A39425" i="6"/>
  <c r="G39424" i="6"/>
  <c r="A39424" i="6"/>
  <c r="G39423" i="6"/>
  <c r="A39423" i="6"/>
  <c r="G39422" i="6"/>
  <c r="A39422" i="6"/>
  <c r="G39421" i="6"/>
  <c r="A39421" i="6"/>
  <c r="G39420" i="6"/>
  <c r="A39420" i="6"/>
  <c r="G39419" i="6"/>
  <c r="A39419" i="6"/>
  <c r="G39418" i="6"/>
  <c r="A39418" i="6"/>
  <c r="G39417" i="6"/>
  <c r="A39417" i="6"/>
  <c r="G39416" i="6"/>
  <c r="A39416" i="6"/>
  <c r="G39415" i="6"/>
  <c r="A39415" i="6"/>
  <c r="G39414" i="6"/>
  <c r="A39414" i="6"/>
  <c r="G39413" i="6"/>
  <c r="A39413" i="6"/>
  <c r="G39412" i="6"/>
  <c r="A39412" i="6"/>
  <c r="G39411" i="6"/>
  <c r="A39411" i="6"/>
  <c r="G39410" i="6"/>
  <c r="A39410" i="6"/>
  <c r="G39409" i="6"/>
  <c r="A39409" i="6"/>
  <c r="G39408" i="6"/>
  <c r="A39408" i="6"/>
  <c r="G39407" i="6"/>
  <c r="A39407" i="6"/>
  <c r="G39406" i="6"/>
  <c r="A39406" i="6"/>
  <c r="G39405" i="6"/>
  <c r="A39405" i="6"/>
  <c r="G39404" i="6"/>
  <c r="A39404" i="6"/>
  <c r="G39403" i="6"/>
  <c r="A39403" i="6"/>
  <c r="G39402" i="6"/>
  <c r="A39402" i="6"/>
  <c r="G39401" i="6"/>
  <c r="A39401" i="6"/>
  <c r="G39400" i="6"/>
  <c r="A39400" i="6"/>
  <c r="G39399" i="6"/>
  <c r="A39399" i="6"/>
  <c r="G39398" i="6"/>
  <c r="A39398" i="6"/>
  <c r="G39397" i="6"/>
  <c r="A39397" i="6"/>
  <c r="G39396" i="6"/>
  <c r="A39396" i="6"/>
  <c r="G39395" i="6"/>
  <c r="A39395" i="6"/>
  <c r="G39394" i="6"/>
  <c r="A39394" i="6"/>
  <c r="G39393" i="6"/>
  <c r="A39393" i="6"/>
  <c r="G39392" i="6"/>
  <c r="A39392" i="6"/>
  <c r="G39391" i="6"/>
  <c r="A39391" i="6"/>
  <c r="G39390" i="6"/>
  <c r="A39390" i="6"/>
  <c r="G39389" i="6"/>
  <c r="A39389" i="6"/>
  <c r="G39388" i="6"/>
  <c r="A39388" i="6"/>
  <c r="G39387" i="6"/>
  <c r="A39387" i="6"/>
  <c r="G39386" i="6"/>
  <c r="A39386" i="6"/>
  <c r="G39385" i="6"/>
  <c r="A39385" i="6"/>
  <c r="G39384" i="6"/>
  <c r="A39384" i="6"/>
  <c r="G39383" i="6"/>
  <c r="A39383" i="6"/>
  <c r="G39382" i="6"/>
  <c r="A39382" i="6"/>
  <c r="G39381" i="6"/>
  <c r="A39381" i="6"/>
  <c r="G39380" i="6"/>
  <c r="A39380" i="6"/>
  <c r="G39379" i="6"/>
  <c r="A39379" i="6"/>
  <c r="G39378" i="6"/>
  <c r="A39378" i="6"/>
  <c r="G39377" i="6"/>
  <c r="A39377" i="6"/>
  <c r="G39376" i="6"/>
  <c r="A39376" i="6"/>
  <c r="G39375" i="6"/>
  <c r="A39375" i="6"/>
  <c r="G39374" i="6"/>
  <c r="A39374" i="6"/>
  <c r="G39373" i="6"/>
  <c r="A39373" i="6"/>
  <c r="G39372" i="6"/>
  <c r="A39372" i="6"/>
  <c r="G39371" i="6"/>
  <c r="A39371" i="6"/>
  <c r="G39370" i="6"/>
  <c r="A39370" i="6"/>
  <c r="G39369" i="6"/>
  <c r="A39369" i="6"/>
  <c r="G39368" i="6"/>
  <c r="A39368" i="6"/>
  <c r="G39367" i="6"/>
  <c r="A39367" i="6"/>
  <c r="G39366" i="6"/>
  <c r="A39366" i="6"/>
  <c r="G39365" i="6"/>
  <c r="A39365" i="6"/>
  <c r="G39364" i="6"/>
  <c r="A39364" i="6"/>
  <c r="G39363" i="6"/>
  <c r="A39363" i="6"/>
  <c r="G39362" i="6"/>
  <c r="A39362" i="6"/>
  <c r="G39361" i="6"/>
  <c r="A39361" i="6"/>
  <c r="G39360" i="6"/>
  <c r="A39360" i="6"/>
  <c r="G39359" i="6"/>
  <c r="A39359" i="6"/>
  <c r="G39358" i="6"/>
  <c r="A39358" i="6"/>
  <c r="G39357" i="6"/>
  <c r="A39357" i="6"/>
  <c r="G39356" i="6"/>
  <c r="A39356" i="6"/>
  <c r="G39355" i="6"/>
  <c r="A39355" i="6"/>
  <c r="G39354" i="6"/>
  <c r="A39354" i="6"/>
  <c r="G39353" i="6"/>
  <c r="A39353" i="6"/>
  <c r="G39352" i="6"/>
  <c r="A39352" i="6"/>
  <c r="G39351" i="6"/>
  <c r="A39351" i="6"/>
  <c r="G39350" i="6"/>
  <c r="A39350" i="6"/>
  <c r="G39349" i="6"/>
  <c r="A39349" i="6"/>
  <c r="G39348" i="6"/>
  <c r="A39348" i="6"/>
  <c r="G39347" i="6"/>
  <c r="A39347" i="6"/>
  <c r="G39346" i="6"/>
  <c r="A39346" i="6"/>
  <c r="G39345" i="6"/>
  <c r="A39345" i="6"/>
  <c r="G39344" i="6"/>
  <c r="A39344" i="6"/>
  <c r="G39343" i="6"/>
  <c r="A39343" i="6"/>
  <c r="G39342" i="6"/>
  <c r="A39342" i="6"/>
  <c r="G39341" i="6"/>
  <c r="A39341" i="6"/>
  <c r="G39340" i="6"/>
  <c r="A39340" i="6"/>
  <c r="G39339" i="6"/>
  <c r="A39339" i="6"/>
  <c r="G39338" i="6"/>
  <c r="A39338" i="6"/>
  <c r="G39337" i="6"/>
  <c r="A39337" i="6"/>
  <c r="G39336" i="6"/>
  <c r="A39336" i="6"/>
  <c r="G39335" i="6"/>
  <c r="A39335" i="6"/>
  <c r="G39334" i="6"/>
  <c r="A39334" i="6"/>
  <c r="G39333" i="6"/>
  <c r="A39333" i="6"/>
  <c r="G39332" i="6"/>
  <c r="A39332" i="6"/>
  <c r="G39331" i="6"/>
  <c r="A39331" i="6"/>
  <c r="G39330" i="6"/>
  <c r="A39330" i="6"/>
  <c r="G39329" i="6"/>
  <c r="A39329" i="6"/>
  <c r="G39328" i="6"/>
  <c r="A39328" i="6"/>
  <c r="G39327" i="6"/>
  <c r="A39327" i="6"/>
  <c r="G39326" i="6"/>
  <c r="A39326" i="6"/>
  <c r="G39325" i="6"/>
  <c r="A39325" i="6"/>
  <c r="G39324" i="6"/>
  <c r="A39324" i="6"/>
  <c r="G39323" i="6"/>
  <c r="A39323" i="6"/>
  <c r="G39322" i="6"/>
  <c r="A39322" i="6"/>
  <c r="G39321" i="6"/>
  <c r="A39321" i="6"/>
  <c r="G39320" i="6"/>
  <c r="A39320" i="6"/>
  <c r="G39319" i="6"/>
  <c r="A39319" i="6"/>
  <c r="G39318" i="6"/>
  <c r="A39318" i="6"/>
  <c r="G39317" i="6"/>
  <c r="A39317" i="6"/>
  <c r="G39316" i="6"/>
  <c r="A39316" i="6"/>
  <c r="G39315" i="6"/>
  <c r="A39315" i="6"/>
  <c r="G39314" i="6"/>
  <c r="A39314" i="6"/>
  <c r="G39313" i="6"/>
  <c r="A39313" i="6"/>
  <c r="G39312" i="6"/>
  <c r="A39312" i="6"/>
  <c r="G39311" i="6"/>
  <c r="A39311" i="6"/>
  <c r="G39310" i="6"/>
  <c r="A39310" i="6"/>
  <c r="G39309" i="6"/>
  <c r="A39309" i="6"/>
  <c r="G39308" i="6"/>
  <c r="A39308" i="6"/>
  <c r="G39307" i="6"/>
  <c r="A39307" i="6"/>
  <c r="G39306" i="6"/>
  <c r="A39306" i="6"/>
  <c r="G39305" i="6"/>
  <c r="A39305" i="6"/>
  <c r="G39304" i="6"/>
  <c r="A39304" i="6"/>
  <c r="G39303" i="6"/>
  <c r="A39303" i="6"/>
  <c r="G39302" i="6"/>
  <c r="A39302" i="6"/>
  <c r="G39301" i="6"/>
  <c r="A39301" i="6"/>
  <c r="G39300" i="6"/>
  <c r="A39300" i="6"/>
  <c r="G39299" i="6"/>
  <c r="A39299" i="6"/>
  <c r="G39298" i="6"/>
  <c r="A39298" i="6"/>
  <c r="G39297" i="6"/>
  <c r="A39297" i="6"/>
  <c r="G39296" i="6"/>
  <c r="A39296" i="6"/>
  <c r="G39295" i="6"/>
  <c r="A39295" i="6"/>
  <c r="G39294" i="6"/>
  <c r="A39294" i="6"/>
  <c r="G39293" i="6"/>
  <c r="A39293" i="6"/>
  <c r="G39292" i="6"/>
  <c r="A39292" i="6"/>
  <c r="G39291" i="6"/>
  <c r="A39291" i="6"/>
  <c r="G39290" i="6"/>
  <c r="A39290" i="6"/>
  <c r="G39289" i="6"/>
  <c r="A39289" i="6"/>
  <c r="G39288" i="6"/>
  <c r="A39288" i="6"/>
  <c r="G39287" i="6"/>
  <c r="A39287" i="6"/>
  <c r="G39286" i="6"/>
  <c r="A39286" i="6"/>
  <c r="G39285" i="6"/>
  <c r="A39285" i="6"/>
  <c r="G39284" i="6"/>
  <c r="A39284" i="6"/>
  <c r="G39283" i="6"/>
  <c r="A39283" i="6"/>
  <c r="G39282" i="6"/>
  <c r="A39282" i="6"/>
  <c r="G39281" i="6"/>
  <c r="A39281" i="6"/>
  <c r="G39280" i="6"/>
  <c r="A39280" i="6"/>
  <c r="G39279" i="6"/>
  <c r="A39279" i="6"/>
  <c r="G39278" i="6"/>
  <c r="A39278" i="6"/>
  <c r="G39277" i="6"/>
  <c r="A39277" i="6"/>
  <c r="G39276" i="6"/>
  <c r="A39276" i="6"/>
  <c r="G39275" i="6"/>
  <c r="A39275" i="6"/>
  <c r="G39274" i="6"/>
  <c r="A39274" i="6"/>
  <c r="G39273" i="6"/>
  <c r="A39273" i="6"/>
  <c r="G39272" i="6"/>
  <c r="A39272" i="6"/>
  <c r="G39271" i="6"/>
  <c r="A39271" i="6"/>
  <c r="G39270" i="6"/>
  <c r="A39270" i="6"/>
  <c r="G39269" i="6"/>
  <c r="A39269" i="6"/>
  <c r="G39268" i="6"/>
  <c r="A39268" i="6"/>
  <c r="G39267" i="6"/>
  <c r="A39267" i="6"/>
  <c r="G39266" i="6"/>
  <c r="A39266" i="6"/>
  <c r="G39265" i="6"/>
  <c r="A39265" i="6"/>
  <c r="G39264" i="6"/>
  <c r="A39264" i="6"/>
  <c r="G39263" i="6"/>
  <c r="A39263" i="6"/>
  <c r="G39262" i="6"/>
  <c r="A39262" i="6"/>
  <c r="G39261" i="6"/>
  <c r="A39261" i="6"/>
  <c r="G39260" i="6"/>
  <c r="A39260" i="6"/>
  <c r="G39259" i="6"/>
  <c r="A39259" i="6"/>
  <c r="G39258" i="6"/>
  <c r="A39258" i="6"/>
  <c r="G39257" i="6"/>
  <c r="A39257" i="6"/>
  <c r="G39256" i="6"/>
  <c r="A39256" i="6"/>
  <c r="G39255" i="6"/>
  <c r="A39255" i="6"/>
  <c r="G39254" i="6"/>
  <c r="A39254" i="6"/>
  <c r="G39253" i="6"/>
  <c r="A39253" i="6"/>
  <c r="G39252" i="6"/>
  <c r="A39252" i="6"/>
  <c r="G39251" i="6"/>
  <c r="A39251" i="6"/>
  <c r="G39250" i="6"/>
  <c r="A39250" i="6"/>
  <c r="G39249" i="6"/>
  <c r="A39249" i="6"/>
  <c r="G39248" i="6"/>
  <c r="A39248" i="6"/>
  <c r="G39247" i="6"/>
  <c r="A39247" i="6"/>
  <c r="G39246" i="6"/>
  <c r="A39246" i="6"/>
  <c r="G39245" i="6"/>
  <c r="A39245" i="6"/>
  <c r="G39244" i="6"/>
  <c r="A39244" i="6"/>
  <c r="G39243" i="6"/>
  <c r="A39243" i="6"/>
  <c r="G39242" i="6"/>
  <c r="A39242" i="6"/>
  <c r="G39241" i="6"/>
  <c r="A39241" i="6"/>
  <c r="G39240" i="6"/>
  <c r="A39240" i="6"/>
  <c r="G39239" i="6"/>
  <c r="A39239" i="6"/>
  <c r="G39238" i="6"/>
  <c r="A39238" i="6"/>
  <c r="G39237" i="6"/>
  <c r="A39237" i="6"/>
  <c r="G39236" i="6"/>
  <c r="A39236" i="6"/>
  <c r="G39235" i="6"/>
  <c r="A39235" i="6"/>
  <c r="G39234" i="6"/>
  <c r="A39234" i="6"/>
  <c r="G39233" i="6"/>
  <c r="A39233" i="6"/>
  <c r="G39232" i="6"/>
  <c r="A39232" i="6"/>
  <c r="G39231" i="6"/>
  <c r="A39231" i="6"/>
  <c r="G39230" i="6"/>
  <c r="A39230" i="6"/>
  <c r="G39229" i="6"/>
  <c r="A39229" i="6"/>
  <c r="G39228" i="6"/>
  <c r="A39228" i="6"/>
  <c r="G39227" i="6"/>
  <c r="A39227" i="6"/>
  <c r="G39226" i="6"/>
  <c r="A39226" i="6"/>
  <c r="G39225" i="6"/>
  <c r="A39225" i="6"/>
  <c r="G39224" i="6"/>
  <c r="A39224" i="6"/>
  <c r="G39223" i="6"/>
  <c r="A39223" i="6"/>
  <c r="G39222" i="6"/>
  <c r="A39222" i="6"/>
  <c r="G39221" i="6"/>
  <c r="A39221" i="6"/>
  <c r="G39220" i="6"/>
  <c r="A39220" i="6"/>
  <c r="G39219" i="6"/>
  <c r="A39219" i="6"/>
  <c r="G39218" i="6"/>
  <c r="A39218" i="6"/>
  <c r="G39217" i="6"/>
  <c r="A39217" i="6"/>
  <c r="G39216" i="6"/>
  <c r="A39216" i="6"/>
  <c r="G39215" i="6"/>
  <c r="A39215" i="6"/>
  <c r="G39214" i="6"/>
  <c r="A39214" i="6"/>
  <c r="G39213" i="6"/>
  <c r="A39213" i="6"/>
  <c r="G39212" i="6"/>
  <c r="A39212" i="6"/>
  <c r="G39211" i="6"/>
  <c r="A39211" i="6"/>
  <c r="G39210" i="6"/>
  <c r="A39210" i="6"/>
  <c r="G39209" i="6"/>
  <c r="A39209" i="6"/>
  <c r="G39208" i="6"/>
  <c r="A39208" i="6"/>
  <c r="G39207" i="6"/>
  <c r="A39207" i="6"/>
  <c r="G39206" i="6"/>
  <c r="A39206" i="6"/>
  <c r="G39205" i="6"/>
  <c r="A39205" i="6"/>
  <c r="G39204" i="6"/>
  <c r="A39204" i="6"/>
  <c r="G39203" i="6"/>
  <c r="A39203" i="6"/>
  <c r="G39202" i="6"/>
  <c r="A39202" i="6"/>
  <c r="G39201" i="6"/>
  <c r="A39201" i="6"/>
  <c r="G39200" i="6"/>
  <c r="A39200" i="6"/>
  <c r="G39199" i="6"/>
  <c r="A39199" i="6"/>
  <c r="G39198" i="6"/>
  <c r="A39198" i="6"/>
  <c r="G39197" i="6"/>
  <c r="A39197" i="6"/>
  <c r="G39196" i="6"/>
  <c r="A39196" i="6"/>
  <c r="G39195" i="6"/>
  <c r="A39195" i="6"/>
  <c r="G39194" i="6"/>
  <c r="A39194" i="6"/>
  <c r="G39193" i="6"/>
  <c r="A39193" i="6"/>
  <c r="G39192" i="6"/>
  <c r="A39192" i="6"/>
  <c r="G39191" i="6"/>
  <c r="A39191" i="6"/>
  <c r="G39190" i="6"/>
  <c r="A39190" i="6"/>
  <c r="G39189" i="6"/>
  <c r="A39189" i="6"/>
  <c r="G39188" i="6"/>
  <c r="A39188" i="6"/>
  <c r="G39187" i="6"/>
  <c r="A39187" i="6"/>
  <c r="G39186" i="6"/>
  <c r="A39186" i="6"/>
  <c r="G39185" i="6"/>
  <c r="A39185" i="6"/>
  <c r="G39184" i="6"/>
  <c r="A39184" i="6"/>
  <c r="G39183" i="6"/>
  <c r="A39183" i="6"/>
  <c r="G39182" i="6"/>
  <c r="A39182" i="6"/>
  <c r="G39181" i="6"/>
  <c r="A39181" i="6"/>
  <c r="G39180" i="6"/>
  <c r="A39180" i="6"/>
  <c r="G39179" i="6"/>
  <c r="A39179" i="6"/>
  <c r="G39178" i="6"/>
  <c r="A39178" i="6"/>
  <c r="G39177" i="6"/>
  <c r="A39177" i="6"/>
  <c r="G39176" i="6"/>
  <c r="A39176" i="6"/>
  <c r="G39175" i="6"/>
  <c r="A39175" i="6"/>
  <c r="G39174" i="6"/>
  <c r="A39174" i="6"/>
  <c r="G39173" i="6"/>
  <c r="A39173" i="6"/>
  <c r="G39172" i="6"/>
  <c r="A39172" i="6"/>
  <c r="G39171" i="6"/>
  <c r="A39171" i="6"/>
  <c r="G39170" i="6"/>
  <c r="A39170" i="6"/>
  <c r="G39169" i="6"/>
  <c r="A39169" i="6"/>
  <c r="G39168" i="6"/>
  <c r="A39168" i="6"/>
  <c r="G39167" i="6"/>
  <c r="A39167" i="6"/>
  <c r="G39166" i="6"/>
  <c r="A39166" i="6"/>
  <c r="G39165" i="6"/>
  <c r="A39165" i="6"/>
  <c r="G39164" i="6"/>
  <c r="A39164" i="6"/>
  <c r="G39163" i="6"/>
  <c r="A39163" i="6"/>
  <c r="G39162" i="6"/>
  <c r="A39162" i="6"/>
  <c r="G39161" i="6"/>
  <c r="A39161" i="6"/>
  <c r="G39160" i="6"/>
  <c r="A39160" i="6"/>
  <c r="G39159" i="6"/>
  <c r="A39159" i="6"/>
  <c r="G39158" i="6"/>
  <c r="A39158" i="6"/>
  <c r="G39157" i="6"/>
  <c r="A39157" i="6"/>
  <c r="G39156" i="6"/>
  <c r="A39156" i="6"/>
  <c r="G39155" i="6"/>
  <c r="A39155" i="6"/>
  <c r="G39154" i="6"/>
  <c r="A39154" i="6"/>
  <c r="G39153" i="6"/>
  <c r="A39153" i="6"/>
  <c r="G39152" i="6"/>
  <c r="A39152" i="6"/>
  <c r="G39151" i="6"/>
  <c r="A39151" i="6"/>
  <c r="G39150" i="6"/>
  <c r="A39150" i="6"/>
  <c r="G39149" i="6"/>
  <c r="A39149" i="6"/>
  <c r="G39148" i="6"/>
  <c r="A39148" i="6"/>
  <c r="G39147" i="6"/>
  <c r="A39147" i="6"/>
  <c r="G39146" i="6"/>
  <c r="A39146" i="6"/>
  <c r="G39145" i="6"/>
  <c r="A39145" i="6"/>
  <c r="G39144" i="6"/>
  <c r="A39144" i="6"/>
  <c r="G39143" i="6"/>
  <c r="A39143" i="6"/>
  <c r="G39142" i="6"/>
  <c r="A39142" i="6"/>
  <c r="G39141" i="6"/>
  <c r="A39141" i="6"/>
  <c r="G39140" i="6"/>
  <c r="A39140" i="6"/>
  <c r="G39139" i="6"/>
  <c r="A39139" i="6"/>
  <c r="G39138" i="6"/>
  <c r="A39138" i="6"/>
  <c r="G39137" i="6"/>
  <c r="A39137" i="6"/>
  <c r="G39136" i="6"/>
  <c r="A39136" i="6"/>
  <c r="G39135" i="6"/>
  <c r="A39135" i="6"/>
  <c r="G39134" i="6"/>
  <c r="A39134" i="6"/>
  <c r="G39133" i="6"/>
  <c r="A39133" i="6"/>
  <c r="G39132" i="6"/>
  <c r="A39132" i="6"/>
  <c r="G39131" i="6"/>
  <c r="A39131" i="6"/>
  <c r="G39130" i="6"/>
  <c r="A39130" i="6"/>
  <c r="G39129" i="6"/>
  <c r="A39129" i="6"/>
  <c r="G39128" i="6"/>
  <c r="A39128" i="6"/>
  <c r="G39127" i="6"/>
  <c r="A39127" i="6"/>
  <c r="G39126" i="6"/>
  <c r="A39126" i="6"/>
  <c r="G39125" i="6"/>
  <c r="A39125" i="6"/>
  <c r="G39124" i="6"/>
  <c r="A39124" i="6"/>
  <c r="G39123" i="6"/>
  <c r="A39123" i="6"/>
  <c r="G39122" i="6"/>
  <c r="A39122" i="6"/>
  <c r="G39121" i="6"/>
  <c r="A39121" i="6"/>
  <c r="G39120" i="6"/>
  <c r="A39120" i="6"/>
  <c r="G39119" i="6"/>
  <c r="A39119" i="6"/>
  <c r="G39118" i="6"/>
  <c r="A39118" i="6"/>
  <c r="G39117" i="6"/>
  <c r="A39117" i="6"/>
  <c r="G39116" i="6"/>
  <c r="A39116" i="6"/>
  <c r="G39115" i="6"/>
  <c r="A39115" i="6"/>
  <c r="G39114" i="6"/>
  <c r="A39114" i="6"/>
  <c r="G39113" i="6"/>
  <c r="A39113" i="6"/>
  <c r="G39112" i="6"/>
  <c r="A39112" i="6"/>
  <c r="G39111" i="6"/>
  <c r="A39111" i="6"/>
  <c r="G39110" i="6"/>
  <c r="A39110" i="6"/>
  <c r="G39109" i="6"/>
  <c r="A39109" i="6"/>
  <c r="G39108" i="6"/>
  <c r="A39108" i="6"/>
  <c r="G39107" i="6"/>
  <c r="A39107" i="6"/>
  <c r="G39106" i="6"/>
  <c r="A39106" i="6"/>
  <c r="G39105" i="6"/>
  <c r="A39105" i="6"/>
  <c r="G39104" i="6"/>
  <c r="A39104" i="6"/>
  <c r="G39103" i="6"/>
  <c r="A39103" i="6"/>
  <c r="G39102" i="6"/>
  <c r="A39102" i="6"/>
  <c r="G39101" i="6"/>
  <c r="A39101" i="6"/>
  <c r="G39100" i="6"/>
  <c r="A39100" i="6"/>
  <c r="G39099" i="6"/>
  <c r="A39099" i="6"/>
  <c r="G39098" i="6"/>
  <c r="A39098" i="6"/>
  <c r="G39097" i="6"/>
  <c r="A39097" i="6"/>
  <c r="G39096" i="6"/>
  <c r="A39096" i="6"/>
  <c r="G39095" i="6"/>
  <c r="A39095" i="6"/>
  <c r="G39094" i="6"/>
  <c r="A39094" i="6"/>
  <c r="G39093" i="6"/>
  <c r="A39093" i="6"/>
  <c r="G39092" i="6"/>
  <c r="A39092" i="6"/>
  <c r="G39091" i="6"/>
  <c r="A39091" i="6"/>
  <c r="G39090" i="6"/>
  <c r="A39090" i="6"/>
  <c r="G39089" i="6"/>
  <c r="A39089" i="6"/>
  <c r="G39088" i="6"/>
  <c r="A39088" i="6"/>
  <c r="G39087" i="6"/>
  <c r="A39087" i="6"/>
  <c r="G39086" i="6"/>
  <c r="A39086" i="6"/>
  <c r="G39085" i="6"/>
  <c r="A39085" i="6"/>
  <c r="G39084" i="6"/>
  <c r="A39084" i="6"/>
  <c r="G39083" i="6"/>
  <c r="A39083" i="6"/>
  <c r="G39082" i="6"/>
  <c r="A39082" i="6"/>
  <c r="G39081" i="6"/>
  <c r="A39081" i="6"/>
  <c r="G39080" i="6"/>
  <c r="A39080" i="6"/>
  <c r="G39079" i="6"/>
  <c r="A39079" i="6"/>
  <c r="G39078" i="6"/>
  <c r="A39078" i="6"/>
  <c r="G39077" i="6"/>
  <c r="A39077" i="6"/>
  <c r="G39076" i="6"/>
  <c r="A39076" i="6"/>
  <c r="G39075" i="6"/>
  <c r="A39075" i="6"/>
  <c r="G39074" i="6"/>
  <c r="A39074" i="6"/>
  <c r="G39073" i="6"/>
  <c r="A39073" i="6"/>
  <c r="G39072" i="6"/>
  <c r="A39072" i="6"/>
  <c r="G39071" i="6"/>
  <c r="A39071" i="6"/>
  <c r="G39070" i="6"/>
  <c r="A39070" i="6"/>
  <c r="G39069" i="6"/>
  <c r="A39069" i="6"/>
  <c r="G39068" i="6"/>
  <c r="A39068" i="6"/>
  <c r="G39067" i="6"/>
  <c r="A39067" i="6"/>
  <c r="G39066" i="6"/>
  <c r="A39066" i="6"/>
  <c r="G39065" i="6"/>
  <c r="A39065" i="6"/>
  <c r="G39064" i="6"/>
  <c r="A39064" i="6"/>
  <c r="G39063" i="6"/>
  <c r="A39063" i="6"/>
  <c r="G39062" i="6"/>
  <c r="A39062" i="6"/>
  <c r="G39061" i="6"/>
  <c r="A39061" i="6"/>
  <c r="G39060" i="6"/>
  <c r="A39060" i="6"/>
  <c r="G39059" i="6"/>
  <c r="A39059" i="6"/>
  <c r="G39058" i="6"/>
  <c r="A39058" i="6"/>
  <c r="G39057" i="6"/>
  <c r="A39057" i="6"/>
  <c r="G39056" i="6"/>
  <c r="A39056" i="6"/>
  <c r="G39055" i="6"/>
  <c r="A39055" i="6"/>
  <c r="G39054" i="6"/>
  <c r="A39054" i="6"/>
  <c r="G39053" i="6"/>
  <c r="A39053" i="6"/>
  <c r="G39052" i="6"/>
  <c r="A39052" i="6"/>
  <c r="G39051" i="6"/>
  <c r="A39051" i="6"/>
  <c r="G39050" i="6"/>
  <c r="A39050" i="6"/>
  <c r="G39049" i="6"/>
  <c r="A39049" i="6"/>
  <c r="G39048" i="6"/>
  <c r="A39048" i="6"/>
  <c r="G39047" i="6"/>
  <c r="A39047" i="6"/>
  <c r="G39046" i="6"/>
  <c r="A39046" i="6"/>
  <c r="G39045" i="6"/>
  <c r="A39045" i="6"/>
  <c r="G39044" i="6"/>
  <c r="A39044" i="6"/>
  <c r="G39043" i="6"/>
  <c r="A39043" i="6"/>
  <c r="G39042" i="6"/>
  <c r="A39042" i="6"/>
  <c r="G39041" i="6"/>
  <c r="A39041" i="6"/>
  <c r="G39040" i="6"/>
  <c r="A39040" i="6"/>
  <c r="G39039" i="6"/>
  <c r="A39039" i="6"/>
  <c r="G39038" i="6"/>
  <c r="A39038" i="6"/>
  <c r="G39037" i="6"/>
  <c r="A39037" i="6"/>
  <c r="G39036" i="6"/>
  <c r="A39036" i="6"/>
  <c r="G39035" i="6"/>
  <c r="A39035" i="6"/>
  <c r="G39034" i="6"/>
  <c r="A39034" i="6"/>
  <c r="G39033" i="6"/>
  <c r="A39033" i="6"/>
  <c r="G39032" i="6"/>
  <c r="A39032" i="6"/>
  <c r="G39031" i="6"/>
  <c r="A39031" i="6"/>
  <c r="G39030" i="6"/>
  <c r="A39030" i="6"/>
  <c r="G39029" i="6"/>
  <c r="A39029" i="6"/>
  <c r="G39028" i="6"/>
  <c r="A39028" i="6"/>
  <c r="G39027" i="6"/>
  <c r="A39027" i="6"/>
  <c r="G39026" i="6"/>
  <c r="A39026" i="6"/>
  <c r="G39025" i="6"/>
  <c r="A39025" i="6"/>
  <c r="G39024" i="6"/>
  <c r="A39024" i="6"/>
  <c r="G39023" i="6"/>
  <c r="A39023" i="6"/>
  <c r="G39022" i="6"/>
  <c r="A39022" i="6"/>
  <c r="G39021" i="6"/>
  <c r="A39021" i="6"/>
  <c r="G39020" i="6"/>
  <c r="A39020" i="6"/>
  <c r="G39019" i="6"/>
  <c r="A39019" i="6"/>
  <c r="G39018" i="6"/>
  <c r="A39018" i="6"/>
  <c r="G39017" i="6"/>
  <c r="A39017" i="6"/>
  <c r="G39016" i="6"/>
  <c r="A39016" i="6"/>
  <c r="G39015" i="6"/>
  <c r="A39015" i="6"/>
  <c r="G39014" i="6"/>
  <c r="A39014" i="6"/>
  <c r="G39013" i="6"/>
  <c r="A39013" i="6"/>
  <c r="G39012" i="6"/>
  <c r="A39012" i="6"/>
  <c r="G39011" i="6"/>
  <c r="A39011" i="6"/>
  <c r="G39010" i="6"/>
  <c r="A39010" i="6"/>
  <c r="G39009" i="6"/>
  <c r="A39009" i="6"/>
  <c r="G39008" i="6"/>
  <c r="A39008" i="6"/>
  <c r="G39007" i="6"/>
  <c r="A39007" i="6"/>
  <c r="G39006" i="6"/>
  <c r="A39006" i="6"/>
  <c r="G39005" i="6"/>
  <c r="A39005" i="6"/>
  <c r="G39004" i="6"/>
  <c r="A39004" i="6"/>
  <c r="G39003" i="6"/>
  <c r="A39003" i="6"/>
  <c r="G39002" i="6"/>
  <c r="A39002" i="6"/>
  <c r="G39001" i="6"/>
  <c r="A39001" i="6"/>
  <c r="G39000" i="6"/>
  <c r="A39000" i="6"/>
  <c r="G38999" i="6"/>
  <c r="A38999" i="6"/>
  <c r="G38998" i="6"/>
  <c r="A38998" i="6"/>
  <c r="G38997" i="6"/>
  <c r="A38997" i="6"/>
  <c r="G38996" i="6"/>
  <c r="A38996" i="6"/>
  <c r="G38995" i="6"/>
  <c r="A38995" i="6"/>
  <c r="G38994" i="6"/>
  <c r="A38994" i="6"/>
  <c r="G38993" i="6"/>
  <c r="A38993" i="6"/>
  <c r="G38992" i="6"/>
  <c r="A38992" i="6"/>
  <c r="G38991" i="6"/>
  <c r="A38991" i="6"/>
  <c r="G38990" i="6"/>
  <c r="A38990" i="6"/>
  <c r="G38989" i="6"/>
  <c r="A38989" i="6"/>
  <c r="G38988" i="6"/>
  <c r="A38988" i="6"/>
  <c r="G38987" i="6"/>
  <c r="A38987" i="6"/>
  <c r="G38986" i="6"/>
  <c r="A38986" i="6"/>
  <c r="G38985" i="6"/>
  <c r="A38985" i="6"/>
  <c r="G38984" i="6"/>
  <c r="A38984" i="6"/>
  <c r="G38983" i="6"/>
  <c r="A38983" i="6"/>
  <c r="G38982" i="6"/>
  <c r="A38982" i="6"/>
  <c r="G38981" i="6"/>
  <c r="A38981" i="6"/>
  <c r="G38980" i="6"/>
  <c r="A38980" i="6"/>
  <c r="G38979" i="6"/>
  <c r="A38979" i="6"/>
  <c r="G38978" i="6"/>
  <c r="A38978" i="6"/>
  <c r="G38977" i="6"/>
  <c r="A38977" i="6"/>
  <c r="G38976" i="6"/>
  <c r="A38976" i="6"/>
  <c r="G38975" i="6"/>
  <c r="A38975" i="6"/>
  <c r="G38974" i="6"/>
  <c r="A38974" i="6"/>
  <c r="G38973" i="6"/>
  <c r="A38973" i="6"/>
  <c r="G38972" i="6"/>
  <c r="A38972" i="6"/>
  <c r="G38971" i="6"/>
  <c r="A38971" i="6"/>
  <c r="G38970" i="6"/>
  <c r="A38970" i="6"/>
  <c r="G38969" i="6"/>
  <c r="A38969" i="6"/>
  <c r="G38968" i="6"/>
  <c r="A38968" i="6"/>
  <c r="G38967" i="6"/>
  <c r="A38967" i="6"/>
  <c r="G38966" i="6"/>
  <c r="A38966" i="6"/>
  <c r="G38965" i="6"/>
  <c r="A38965" i="6"/>
  <c r="G38964" i="6"/>
  <c r="A38964" i="6"/>
  <c r="G38963" i="6"/>
  <c r="A38963" i="6"/>
  <c r="G38962" i="6"/>
  <c r="A38962" i="6"/>
  <c r="G38961" i="6"/>
  <c r="A38961" i="6"/>
  <c r="G38960" i="6"/>
  <c r="A38960" i="6"/>
  <c r="G38959" i="6"/>
  <c r="A38959" i="6"/>
  <c r="G38958" i="6"/>
  <c r="A38958" i="6"/>
  <c r="G38957" i="6"/>
  <c r="A38957" i="6"/>
  <c r="G38956" i="6"/>
  <c r="A38956" i="6"/>
  <c r="G38955" i="6"/>
  <c r="A38955" i="6"/>
  <c r="G38954" i="6"/>
  <c r="A38954" i="6"/>
  <c r="G38953" i="6"/>
  <c r="A38953" i="6"/>
  <c r="G38952" i="6"/>
  <c r="A38952" i="6"/>
  <c r="G38951" i="6"/>
  <c r="A38951" i="6"/>
  <c r="G38950" i="6"/>
  <c r="A38950" i="6"/>
  <c r="G38949" i="6"/>
  <c r="A38949" i="6"/>
  <c r="G38948" i="6"/>
  <c r="A38948" i="6"/>
  <c r="G38947" i="6"/>
  <c r="A38947" i="6"/>
  <c r="G38946" i="6"/>
  <c r="A38946" i="6"/>
  <c r="G38945" i="6"/>
  <c r="A38945" i="6"/>
  <c r="G38944" i="6"/>
  <c r="A38944" i="6"/>
  <c r="G38943" i="6"/>
  <c r="A38943" i="6"/>
  <c r="G38942" i="6"/>
  <c r="A38942" i="6"/>
  <c r="G38941" i="6"/>
  <c r="A38941" i="6"/>
  <c r="G38940" i="6"/>
  <c r="A38940" i="6"/>
  <c r="G38939" i="6"/>
  <c r="A38939" i="6"/>
  <c r="G38938" i="6"/>
  <c r="A38938" i="6"/>
  <c r="G38937" i="6"/>
  <c r="A38937" i="6"/>
  <c r="G38936" i="6"/>
  <c r="A38936" i="6"/>
  <c r="G38935" i="6"/>
  <c r="A38935" i="6"/>
  <c r="G38934" i="6"/>
  <c r="A38934" i="6"/>
  <c r="G38933" i="6"/>
  <c r="A38933" i="6"/>
  <c r="G38932" i="6"/>
  <c r="A38932" i="6"/>
  <c r="G38931" i="6"/>
  <c r="A38931" i="6"/>
  <c r="G38930" i="6"/>
  <c r="A38930" i="6"/>
  <c r="G38929" i="6"/>
  <c r="A38929" i="6"/>
  <c r="G38928" i="6"/>
  <c r="A38928" i="6"/>
  <c r="G38927" i="6"/>
  <c r="A38927" i="6"/>
  <c r="G38926" i="6"/>
  <c r="A38926" i="6"/>
  <c r="G38925" i="6"/>
  <c r="A38925" i="6"/>
  <c r="G38924" i="6"/>
  <c r="A38924" i="6"/>
  <c r="G38923" i="6"/>
  <c r="A38923" i="6"/>
  <c r="G38922" i="6"/>
  <c r="A38922" i="6"/>
  <c r="G38921" i="6"/>
  <c r="A38921" i="6"/>
  <c r="G38920" i="6"/>
  <c r="A38920" i="6"/>
  <c r="G38919" i="6"/>
  <c r="A38919" i="6"/>
  <c r="G38918" i="6"/>
  <c r="A38918" i="6"/>
  <c r="G38917" i="6"/>
  <c r="A38917" i="6"/>
  <c r="G38916" i="6"/>
  <c r="A38916" i="6"/>
  <c r="G38915" i="6"/>
  <c r="A38915" i="6"/>
  <c r="G38914" i="6"/>
  <c r="A38914" i="6"/>
  <c r="G38913" i="6"/>
  <c r="A38913" i="6"/>
  <c r="G38912" i="6"/>
  <c r="A38912" i="6"/>
  <c r="G38911" i="6"/>
  <c r="A38911" i="6"/>
  <c r="G38910" i="6"/>
  <c r="A38910" i="6"/>
  <c r="G38909" i="6"/>
  <c r="A38909" i="6"/>
  <c r="G38908" i="6"/>
  <c r="A38908" i="6"/>
  <c r="G38907" i="6"/>
  <c r="A38907" i="6"/>
  <c r="G38906" i="6"/>
  <c r="A38906" i="6"/>
  <c r="G38905" i="6"/>
  <c r="A38905" i="6"/>
  <c r="G38904" i="6"/>
  <c r="A38904" i="6"/>
  <c r="G38903" i="6"/>
  <c r="A38903" i="6"/>
  <c r="G38902" i="6"/>
  <c r="A38902" i="6"/>
  <c r="G38901" i="6"/>
  <c r="A38901" i="6"/>
  <c r="G38900" i="6"/>
  <c r="A38900" i="6"/>
  <c r="G38899" i="6"/>
  <c r="A38899" i="6"/>
  <c r="G38898" i="6"/>
  <c r="A38898" i="6"/>
  <c r="G38897" i="6"/>
  <c r="A38897" i="6"/>
  <c r="G38896" i="6"/>
  <c r="A38896" i="6"/>
  <c r="G38895" i="6"/>
  <c r="A38895" i="6"/>
  <c r="G38894" i="6"/>
  <c r="A38894" i="6"/>
  <c r="G38893" i="6"/>
  <c r="A38893" i="6"/>
  <c r="G38892" i="6"/>
  <c r="A38892" i="6"/>
  <c r="G38891" i="6"/>
  <c r="A38891" i="6"/>
  <c r="G38890" i="6"/>
  <c r="A38890" i="6"/>
  <c r="G38889" i="6"/>
  <c r="A38889" i="6"/>
  <c r="G38888" i="6"/>
  <c r="A38888" i="6"/>
  <c r="G38887" i="6"/>
  <c r="A38887" i="6"/>
  <c r="G38886" i="6"/>
  <c r="A38886" i="6"/>
  <c r="G38885" i="6"/>
  <c r="A38885" i="6"/>
  <c r="G38884" i="6"/>
  <c r="A38884" i="6"/>
  <c r="G38883" i="6"/>
  <c r="A38883" i="6"/>
  <c r="G38882" i="6"/>
  <c r="A38882" i="6"/>
  <c r="G38881" i="6"/>
  <c r="A38881" i="6"/>
  <c r="G38880" i="6"/>
  <c r="A38880" i="6"/>
  <c r="G38879" i="6"/>
  <c r="A38879" i="6"/>
  <c r="G38878" i="6"/>
  <c r="A38878" i="6"/>
  <c r="G38877" i="6"/>
  <c r="A38877" i="6"/>
  <c r="G38876" i="6"/>
  <c r="A38876" i="6"/>
  <c r="G38875" i="6"/>
  <c r="A38875" i="6"/>
  <c r="G38874" i="6"/>
  <c r="A38874" i="6"/>
  <c r="G38873" i="6"/>
  <c r="A38873" i="6"/>
  <c r="G38872" i="6"/>
  <c r="A38872" i="6"/>
  <c r="G38871" i="6"/>
  <c r="A38871" i="6"/>
  <c r="G38870" i="6"/>
  <c r="A38870" i="6"/>
  <c r="G38869" i="6"/>
  <c r="A38869" i="6"/>
  <c r="G38868" i="6"/>
  <c r="A38868" i="6"/>
  <c r="G38867" i="6"/>
  <c r="A38867" i="6"/>
  <c r="G38866" i="6"/>
  <c r="A38866" i="6"/>
  <c r="G38865" i="6"/>
  <c r="A38865" i="6"/>
  <c r="G38864" i="6"/>
  <c r="A38864" i="6"/>
  <c r="G38863" i="6"/>
  <c r="A38863" i="6"/>
  <c r="G38862" i="6"/>
  <c r="A38862" i="6"/>
  <c r="G38861" i="6"/>
  <c r="A38861" i="6"/>
  <c r="G38860" i="6"/>
  <c r="A38860" i="6"/>
  <c r="G38859" i="6"/>
  <c r="A38859" i="6"/>
  <c r="G38858" i="6"/>
  <c r="A38858" i="6"/>
  <c r="G38857" i="6"/>
  <c r="A38857" i="6"/>
  <c r="G38856" i="6"/>
  <c r="A38856" i="6"/>
  <c r="G38855" i="6"/>
  <c r="A38855" i="6"/>
  <c r="G38854" i="6"/>
  <c r="A38854" i="6"/>
  <c r="G38853" i="6"/>
  <c r="A38853" i="6"/>
  <c r="G38852" i="6"/>
  <c r="A38852" i="6"/>
  <c r="G38851" i="6"/>
  <c r="A38851" i="6"/>
  <c r="G38850" i="6"/>
  <c r="A38850" i="6"/>
  <c r="G38849" i="6"/>
  <c r="A38849" i="6"/>
  <c r="G38848" i="6"/>
  <c r="A38848" i="6"/>
  <c r="G38847" i="6"/>
  <c r="A38847" i="6"/>
  <c r="G38846" i="6"/>
  <c r="A38846" i="6"/>
  <c r="G38845" i="6"/>
  <c r="A38845" i="6"/>
  <c r="G38844" i="6"/>
  <c r="A38844" i="6"/>
  <c r="G38843" i="6"/>
  <c r="A38843" i="6"/>
  <c r="G38842" i="6"/>
  <c r="A38842" i="6"/>
  <c r="G38841" i="6"/>
  <c r="A38841" i="6"/>
  <c r="G38840" i="6"/>
  <c r="A38840" i="6"/>
  <c r="G38839" i="6"/>
  <c r="A38839" i="6"/>
  <c r="G38838" i="6"/>
  <c r="A38838" i="6"/>
  <c r="G38837" i="6"/>
  <c r="A38837" i="6"/>
  <c r="G38836" i="6"/>
  <c r="A38836" i="6"/>
  <c r="G38835" i="6"/>
  <c r="A38835" i="6"/>
  <c r="G38834" i="6"/>
  <c r="A38834" i="6"/>
  <c r="G38833" i="6"/>
  <c r="A38833" i="6"/>
  <c r="G38832" i="6"/>
  <c r="A38832" i="6"/>
  <c r="G38831" i="6"/>
  <c r="A38831" i="6"/>
  <c r="G38830" i="6"/>
  <c r="A38830" i="6"/>
  <c r="G38829" i="6"/>
  <c r="A38829" i="6"/>
  <c r="G38828" i="6"/>
  <c r="A38828" i="6"/>
  <c r="G38827" i="6"/>
  <c r="A38827" i="6"/>
  <c r="G38826" i="6"/>
  <c r="A38826" i="6"/>
  <c r="G38825" i="6"/>
  <c r="A38825" i="6"/>
  <c r="G38824" i="6"/>
  <c r="A38824" i="6"/>
  <c r="G38823" i="6"/>
  <c r="A38823" i="6"/>
  <c r="G38822" i="6"/>
  <c r="A38822" i="6"/>
  <c r="G38821" i="6"/>
  <c r="A38821" i="6"/>
  <c r="G38820" i="6"/>
  <c r="A38820" i="6"/>
  <c r="G38819" i="6"/>
  <c r="A38819" i="6"/>
  <c r="G38818" i="6"/>
  <c r="A38818" i="6"/>
  <c r="G38817" i="6"/>
  <c r="A38817" i="6"/>
  <c r="G38816" i="6"/>
  <c r="A38816" i="6"/>
  <c r="G38815" i="6"/>
  <c r="A38815" i="6"/>
  <c r="G38814" i="6"/>
  <c r="A38814" i="6"/>
  <c r="G38813" i="6"/>
  <c r="A38813" i="6"/>
  <c r="G38812" i="6"/>
  <c r="A38812" i="6"/>
  <c r="G38811" i="6"/>
  <c r="A38811" i="6"/>
  <c r="G38810" i="6"/>
  <c r="A38810" i="6"/>
  <c r="G38809" i="6"/>
  <c r="A38809" i="6"/>
  <c r="G38808" i="6"/>
  <c r="A38808" i="6"/>
  <c r="G38807" i="6"/>
  <c r="A38807" i="6"/>
  <c r="G38806" i="6"/>
  <c r="A38806" i="6"/>
  <c r="G38805" i="6"/>
  <c r="A38805" i="6"/>
  <c r="G38804" i="6"/>
  <c r="A38804" i="6"/>
  <c r="G38803" i="6"/>
  <c r="A38803" i="6"/>
  <c r="G38802" i="6"/>
  <c r="A38802" i="6"/>
  <c r="G38801" i="6"/>
  <c r="A38801" i="6"/>
  <c r="G38800" i="6"/>
  <c r="A38800" i="6"/>
  <c r="G38799" i="6"/>
  <c r="A38799" i="6"/>
  <c r="G38798" i="6"/>
  <c r="A38798" i="6"/>
  <c r="G38797" i="6"/>
  <c r="A38797" i="6"/>
  <c r="G38796" i="6"/>
  <c r="A38796" i="6"/>
  <c r="G38795" i="6"/>
  <c r="A38795" i="6"/>
  <c r="G38794" i="6"/>
  <c r="A38794" i="6"/>
  <c r="G38793" i="6"/>
  <c r="A38793" i="6"/>
  <c r="G38792" i="6"/>
  <c r="A38792" i="6"/>
  <c r="G38791" i="6"/>
  <c r="A38791" i="6"/>
  <c r="G38790" i="6"/>
  <c r="A38790" i="6"/>
  <c r="G38789" i="6"/>
  <c r="A38789" i="6"/>
  <c r="G38788" i="6"/>
  <c r="A38788" i="6"/>
  <c r="G38787" i="6"/>
  <c r="A38787" i="6"/>
  <c r="G38786" i="6"/>
  <c r="A38786" i="6"/>
  <c r="G38785" i="6"/>
  <c r="A38785" i="6"/>
  <c r="G38784" i="6"/>
  <c r="A38784" i="6"/>
  <c r="G38783" i="6"/>
  <c r="A38783" i="6"/>
  <c r="G38782" i="6"/>
  <c r="A38782" i="6"/>
  <c r="G38781" i="6"/>
  <c r="A38781" i="6"/>
  <c r="G38780" i="6"/>
  <c r="A38780" i="6"/>
  <c r="G38779" i="6"/>
  <c r="A38779" i="6"/>
  <c r="G38778" i="6"/>
  <c r="A38778" i="6"/>
  <c r="G38777" i="6"/>
  <c r="A38777" i="6"/>
  <c r="G38776" i="6"/>
  <c r="A38776" i="6"/>
  <c r="G38775" i="6"/>
  <c r="A38775" i="6"/>
  <c r="G38774" i="6"/>
  <c r="A38774" i="6"/>
  <c r="G38773" i="6"/>
  <c r="A38773" i="6"/>
  <c r="G38772" i="6"/>
  <c r="A38772" i="6"/>
  <c r="G38771" i="6"/>
  <c r="A38771" i="6"/>
  <c r="G38770" i="6"/>
  <c r="A38770" i="6"/>
  <c r="G38769" i="6"/>
  <c r="A38769" i="6"/>
  <c r="G38768" i="6"/>
  <c r="A38768" i="6"/>
  <c r="G38767" i="6"/>
  <c r="A38767" i="6"/>
  <c r="G38766" i="6"/>
  <c r="A38766" i="6"/>
  <c r="G38765" i="6"/>
  <c r="A38765" i="6"/>
  <c r="G38764" i="6"/>
  <c r="A38764" i="6"/>
  <c r="G38763" i="6"/>
  <c r="A38763" i="6"/>
  <c r="G38762" i="6"/>
  <c r="A38762" i="6"/>
  <c r="G38761" i="6"/>
  <c r="A38761" i="6"/>
  <c r="G38760" i="6"/>
  <c r="A38760" i="6"/>
  <c r="G38759" i="6"/>
  <c r="A38759" i="6"/>
  <c r="G38758" i="6"/>
  <c r="A38758" i="6"/>
  <c r="G38757" i="6"/>
  <c r="A38757" i="6"/>
  <c r="G38756" i="6"/>
  <c r="A38756" i="6"/>
  <c r="G38755" i="6"/>
  <c r="A38755" i="6"/>
  <c r="G38754" i="6"/>
  <c r="A38754" i="6"/>
  <c r="G38753" i="6"/>
  <c r="A38753" i="6"/>
  <c r="G38752" i="6"/>
  <c r="A38752" i="6"/>
  <c r="G38751" i="6"/>
  <c r="A38751" i="6"/>
  <c r="G38750" i="6"/>
  <c r="A38750" i="6"/>
  <c r="G38749" i="6"/>
  <c r="A38749" i="6"/>
  <c r="G38748" i="6"/>
  <c r="A38748" i="6"/>
  <c r="G38747" i="6"/>
  <c r="A38747" i="6"/>
  <c r="G38746" i="6"/>
  <c r="A38746" i="6"/>
  <c r="G38745" i="6"/>
  <c r="A38745" i="6"/>
  <c r="G38744" i="6"/>
  <c r="A38744" i="6"/>
  <c r="G38743" i="6"/>
  <c r="A38743" i="6"/>
  <c r="G38742" i="6"/>
  <c r="A38742" i="6"/>
  <c r="G38741" i="6"/>
  <c r="A38741" i="6"/>
  <c r="G38740" i="6"/>
  <c r="A38740" i="6"/>
  <c r="G38739" i="6"/>
  <c r="A38739" i="6"/>
  <c r="G38738" i="6"/>
  <c r="A38738" i="6"/>
  <c r="G38737" i="6"/>
  <c r="A38737" i="6"/>
  <c r="G38736" i="6"/>
  <c r="A38736" i="6"/>
  <c r="G38735" i="6"/>
  <c r="A38735" i="6"/>
  <c r="G38734" i="6"/>
  <c r="A38734" i="6"/>
  <c r="G38733" i="6"/>
  <c r="A38733" i="6"/>
  <c r="G38732" i="6"/>
  <c r="A38732" i="6"/>
  <c r="G38731" i="6"/>
  <c r="A38731" i="6"/>
  <c r="G38730" i="6"/>
  <c r="A38730" i="6"/>
  <c r="G38729" i="6"/>
  <c r="A38729" i="6"/>
  <c r="G38728" i="6"/>
  <c r="A38728" i="6"/>
  <c r="G38727" i="6"/>
  <c r="A38727" i="6"/>
  <c r="G38726" i="6"/>
  <c r="A38726" i="6"/>
  <c r="G38725" i="6"/>
  <c r="A38725" i="6"/>
  <c r="G38724" i="6"/>
  <c r="A38724" i="6"/>
  <c r="G38723" i="6"/>
  <c r="A38723" i="6"/>
  <c r="G38722" i="6"/>
  <c r="A38722" i="6"/>
  <c r="G38721" i="6"/>
  <c r="A38721" i="6"/>
  <c r="G38720" i="6"/>
  <c r="A38720" i="6"/>
  <c r="G38719" i="6"/>
  <c r="A38719" i="6"/>
  <c r="G38718" i="6"/>
  <c r="A38718" i="6"/>
  <c r="G38717" i="6"/>
  <c r="A38717" i="6"/>
  <c r="G38716" i="6"/>
  <c r="A38716" i="6"/>
  <c r="G38715" i="6"/>
  <c r="A38715" i="6"/>
  <c r="G38714" i="6"/>
  <c r="A38714" i="6"/>
  <c r="G38713" i="6"/>
  <c r="A38713" i="6"/>
  <c r="G38712" i="6"/>
  <c r="A38712" i="6"/>
  <c r="G38711" i="6"/>
  <c r="A38711" i="6"/>
  <c r="G38710" i="6"/>
  <c r="A38710" i="6"/>
  <c r="G38709" i="6"/>
  <c r="A38709" i="6"/>
  <c r="G38708" i="6"/>
  <c r="A38708" i="6"/>
  <c r="G38707" i="6"/>
  <c r="A38707" i="6"/>
  <c r="G38706" i="6"/>
  <c r="A38706" i="6"/>
  <c r="G38705" i="6"/>
  <c r="A38705" i="6"/>
  <c r="G38704" i="6"/>
  <c r="A38704" i="6"/>
  <c r="G38703" i="6"/>
  <c r="A38703" i="6"/>
  <c r="G38702" i="6"/>
  <c r="A38702" i="6"/>
  <c r="G38701" i="6"/>
  <c r="A38701" i="6"/>
  <c r="G38700" i="6"/>
  <c r="A38700" i="6"/>
  <c r="G38699" i="6"/>
  <c r="A38699" i="6"/>
  <c r="G38698" i="6"/>
  <c r="A38698" i="6"/>
  <c r="G38697" i="6"/>
  <c r="A38697" i="6"/>
  <c r="G38696" i="6"/>
  <c r="A38696" i="6"/>
  <c r="G38695" i="6"/>
  <c r="A38695" i="6"/>
  <c r="G38694" i="6"/>
  <c r="A38694" i="6"/>
  <c r="G38693" i="6"/>
  <c r="A38693" i="6"/>
  <c r="G38692" i="6"/>
  <c r="A38692" i="6"/>
  <c r="G38691" i="6"/>
  <c r="A38691" i="6"/>
  <c r="G38690" i="6"/>
  <c r="A38690" i="6"/>
  <c r="G38689" i="6"/>
  <c r="A38689" i="6"/>
  <c r="G38688" i="6"/>
  <c r="A38688" i="6"/>
  <c r="G38687" i="6"/>
  <c r="A38687" i="6"/>
  <c r="G38686" i="6"/>
  <c r="A38686" i="6"/>
  <c r="G38685" i="6"/>
  <c r="A38685" i="6"/>
  <c r="G38684" i="6"/>
  <c r="A38684" i="6"/>
  <c r="G38683" i="6"/>
  <c r="A38683" i="6"/>
  <c r="G38682" i="6"/>
  <c r="A38682" i="6"/>
  <c r="G38681" i="6"/>
  <c r="A38681" i="6"/>
  <c r="G38680" i="6"/>
  <c r="A38680" i="6"/>
  <c r="G38679" i="6"/>
  <c r="A38679" i="6"/>
  <c r="G38678" i="6"/>
  <c r="A38678" i="6"/>
  <c r="G38677" i="6"/>
  <c r="A38677" i="6"/>
  <c r="G38676" i="6"/>
  <c r="A38676" i="6"/>
  <c r="G38675" i="6"/>
  <c r="A38675" i="6"/>
  <c r="G38674" i="6"/>
  <c r="A38674" i="6"/>
  <c r="G38673" i="6"/>
  <c r="A38673" i="6"/>
  <c r="G38672" i="6"/>
  <c r="A38672" i="6"/>
  <c r="G38671" i="6"/>
  <c r="A38671" i="6"/>
  <c r="G38670" i="6"/>
  <c r="A38670" i="6"/>
  <c r="G38669" i="6"/>
  <c r="A38669" i="6"/>
  <c r="G38668" i="6"/>
  <c r="A38668" i="6"/>
  <c r="G38667" i="6"/>
  <c r="A38667" i="6"/>
  <c r="G38666" i="6"/>
  <c r="A38666" i="6"/>
  <c r="G38665" i="6"/>
  <c r="A38665" i="6"/>
  <c r="G38664" i="6"/>
  <c r="A38664" i="6"/>
  <c r="G38663" i="6"/>
  <c r="A38663" i="6"/>
  <c r="G38662" i="6"/>
  <c r="A38662" i="6"/>
  <c r="G38661" i="6"/>
  <c r="A38661" i="6"/>
  <c r="G38660" i="6"/>
  <c r="A38660" i="6"/>
  <c r="G38659" i="6"/>
  <c r="A38659" i="6"/>
  <c r="G38658" i="6"/>
  <c r="A38658" i="6"/>
  <c r="G38657" i="6"/>
  <c r="A38657" i="6"/>
  <c r="G38656" i="6"/>
  <c r="A38656" i="6"/>
  <c r="G38655" i="6"/>
  <c r="A38655" i="6"/>
  <c r="G38654" i="6"/>
  <c r="A38654" i="6"/>
  <c r="G38653" i="6"/>
  <c r="A38653" i="6"/>
  <c r="G38652" i="6"/>
  <c r="A38652" i="6"/>
  <c r="G38651" i="6"/>
  <c r="A38651" i="6"/>
  <c r="G38650" i="6"/>
  <c r="A38650" i="6"/>
  <c r="G38649" i="6"/>
  <c r="A38649" i="6"/>
  <c r="G38648" i="6"/>
  <c r="A38648" i="6"/>
  <c r="G38647" i="6"/>
  <c r="A38647" i="6"/>
  <c r="G38646" i="6"/>
  <c r="A38646" i="6"/>
  <c r="G38645" i="6"/>
  <c r="A38645" i="6"/>
  <c r="G38644" i="6"/>
  <c r="A38644" i="6"/>
  <c r="G38643" i="6"/>
  <c r="A38643" i="6"/>
  <c r="G38642" i="6"/>
  <c r="A38642" i="6"/>
  <c r="G38641" i="6"/>
  <c r="A38641" i="6"/>
  <c r="G38640" i="6"/>
  <c r="A38640" i="6"/>
  <c r="G38639" i="6"/>
  <c r="A38639" i="6"/>
  <c r="G38638" i="6"/>
  <c r="A38638" i="6"/>
  <c r="G38637" i="6"/>
  <c r="A38637" i="6"/>
  <c r="G38636" i="6"/>
  <c r="A38636" i="6"/>
  <c r="G38635" i="6"/>
  <c r="A38635" i="6"/>
  <c r="G38634" i="6"/>
  <c r="A38634" i="6"/>
  <c r="G38633" i="6"/>
  <c r="A38633" i="6"/>
  <c r="G38632" i="6"/>
  <c r="A38632" i="6"/>
  <c r="G38631" i="6"/>
  <c r="A38631" i="6"/>
  <c r="G38630" i="6"/>
  <c r="A38630" i="6"/>
  <c r="G38629" i="6"/>
  <c r="A38629" i="6"/>
  <c r="G38628" i="6"/>
  <c r="A38628" i="6"/>
  <c r="G38627" i="6"/>
  <c r="A38627" i="6"/>
  <c r="G38626" i="6"/>
  <c r="A38626" i="6"/>
  <c r="G38625" i="6"/>
  <c r="A38625" i="6"/>
  <c r="G38624" i="6"/>
  <c r="A38624" i="6"/>
  <c r="G38623" i="6"/>
  <c r="A38623" i="6"/>
  <c r="G38622" i="6"/>
  <c r="A38622" i="6"/>
  <c r="G38621" i="6"/>
  <c r="A38621" i="6"/>
  <c r="G38620" i="6"/>
  <c r="A38620" i="6"/>
  <c r="G38619" i="6"/>
  <c r="A38619" i="6"/>
  <c r="G38618" i="6"/>
  <c r="A38618" i="6"/>
  <c r="G38617" i="6"/>
  <c r="A38617" i="6"/>
  <c r="G38616" i="6"/>
  <c r="A38616" i="6"/>
  <c r="G38615" i="6"/>
  <c r="A38615" i="6"/>
  <c r="G38614" i="6"/>
  <c r="A38614" i="6"/>
  <c r="G38613" i="6"/>
  <c r="A38613" i="6"/>
  <c r="G38612" i="6"/>
  <c r="A38612" i="6"/>
  <c r="G38611" i="6"/>
  <c r="A38611" i="6"/>
  <c r="G38610" i="6"/>
  <c r="A38610" i="6"/>
  <c r="G38609" i="6"/>
  <c r="A38609" i="6"/>
  <c r="G38608" i="6"/>
  <c r="A38608" i="6"/>
  <c r="G38607" i="6"/>
  <c r="A38607" i="6"/>
  <c r="G38606" i="6"/>
  <c r="A38606" i="6"/>
  <c r="G38605" i="6"/>
  <c r="A38605" i="6"/>
  <c r="G38604" i="6"/>
  <c r="A38604" i="6"/>
  <c r="G38603" i="6"/>
  <c r="A38603" i="6"/>
  <c r="G38602" i="6"/>
  <c r="A38602" i="6"/>
  <c r="G38601" i="6"/>
  <c r="A38601" i="6"/>
  <c r="G38600" i="6"/>
  <c r="A38600" i="6"/>
  <c r="G38599" i="6"/>
  <c r="A38599" i="6"/>
  <c r="G38598" i="6"/>
  <c r="A38598" i="6"/>
  <c r="G38597" i="6"/>
  <c r="A38597" i="6"/>
  <c r="G38596" i="6"/>
  <c r="A38596" i="6"/>
  <c r="G38595" i="6"/>
  <c r="A38595" i="6"/>
  <c r="G38594" i="6"/>
  <c r="A38594" i="6"/>
  <c r="G38593" i="6"/>
  <c r="A38593" i="6"/>
  <c r="G38592" i="6"/>
  <c r="A38592" i="6"/>
  <c r="G38591" i="6"/>
  <c r="A38591" i="6"/>
  <c r="G38590" i="6"/>
  <c r="A38590" i="6"/>
  <c r="G38589" i="6"/>
  <c r="A38589" i="6"/>
  <c r="G38588" i="6"/>
  <c r="A38588" i="6"/>
  <c r="G38587" i="6"/>
  <c r="A38587" i="6"/>
  <c r="G38586" i="6"/>
  <c r="A38586" i="6"/>
  <c r="G38585" i="6"/>
  <c r="A38585" i="6"/>
  <c r="G38584" i="6"/>
  <c r="A38584" i="6"/>
  <c r="G38583" i="6"/>
  <c r="A38583" i="6"/>
  <c r="G38582" i="6"/>
  <c r="A38582" i="6"/>
  <c r="G38581" i="6"/>
  <c r="A38581" i="6"/>
  <c r="G38580" i="6"/>
  <c r="A38580" i="6"/>
  <c r="G38579" i="6"/>
  <c r="A38579" i="6"/>
  <c r="G38578" i="6"/>
  <c r="A38578" i="6"/>
  <c r="G38577" i="6"/>
  <c r="A38577" i="6"/>
  <c r="G38576" i="6"/>
  <c r="A38576" i="6"/>
  <c r="G38575" i="6"/>
  <c r="A38575" i="6"/>
  <c r="G38574" i="6"/>
  <c r="A38574" i="6"/>
  <c r="G38573" i="6"/>
  <c r="A38573" i="6"/>
  <c r="G38572" i="6"/>
  <c r="A38572" i="6"/>
  <c r="G38571" i="6"/>
  <c r="A38571" i="6"/>
  <c r="G38570" i="6"/>
  <c r="A38570" i="6"/>
  <c r="G38569" i="6"/>
  <c r="A38569" i="6"/>
  <c r="G38568" i="6"/>
  <c r="A38568" i="6"/>
  <c r="G38567" i="6"/>
  <c r="A38567" i="6"/>
  <c r="G38566" i="6"/>
  <c r="A38566" i="6"/>
  <c r="G38565" i="6"/>
  <c r="A38565" i="6"/>
  <c r="G38564" i="6"/>
  <c r="A38564" i="6"/>
  <c r="G38563" i="6"/>
  <c r="A38563" i="6"/>
  <c r="G38562" i="6"/>
  <c r="A38562" i="6"/>
  <c r="G38561" i="6"/>
  <c r="A38561" i="6"/>
  <c r="G38560" i="6"/>
  <c r="A38560" i="6"/>
  <c r="G38559" i="6"/>
  <c r="A38559" i="6"/>
  <c r="G38558" i="6"/>
  <c r="A38558" i="6"/>
  <c r="G38557" i="6"/>
  <c r="A38557" i="6"/>
  <c r="G38556" i="6"/>
  <c r="A38556" i="6"/>
  <c r="G38555" i="6"/>
  <c r="A38555" i="6"/>
  <c r="G38554" i="6"/>
  <c r="A38554" i="6"/>
  <c r="G38553" i="6"/>
  <c r="A38553" i="6"/>
  <c r="G38552" i="6"/>
  <c r="A38552" i="6"/>
  <c r="G38551" i="6"/>
  <c r="A38551" i="6"/>
  <c r="G38550" i="6"/>
  <c r="A38550" i="6"/>
  <c r="G38549" i="6"/>
  <c r="A38549" i="6"/>
  <c r="G38548" i="6"/>
  <c r="A38548" i="6"/>
  <c r="G38547" i="6"/>
  <c r="A38547" i="6"/>
  <c r="G38546" i="6"/>
  <c r="A38546" i="6"/>
  <c r="G38545" i="6"/>
  <c r="A38545" i="6"/>
  <c r="G38544" i="6"/>
  <c r="A38544" i="6"/>
  <c r="G38543" i="6"/>
  <c r="A38543" i="6"/>
  <c r="G38542" i="6"/>
  <c r="A38542" i="6"/>
  <c r="G38541" i="6"/>
  <c r="A38541" i="6"/>
  <c r="G38540" i="6"/>
  <c r="A38540" i="6"/>
  <c r="G38539" i="6"/>
  <c r="A38539" i="6"/>
  <c r="G38538" i="6"/>
  <c r="A38538" i="6"/>
  <c r="G38537" i="6"/>
  <c r="A38537" i="6"/>
  <c r="G38536" i="6"/>
  <c r="A38536" i="6"/>
  <c r="G38535" i="6"/>
  <c r="A38535" i="6"/>
  <c r="G38534" i="6"/>
  <c r="A38534" i="6"/>
  <c r="G38533" i="6"/>
  <c r="A38533" i="6"/>
  <c r="G38532" i="6"/>
  <c r="A38532" i="6"/>
  <c r="G38531" i="6"/>
  <c r="A38531" i="6"/>
  <c r="G38530" i="6"/>
  <c r="A38530" i="6"/>
  <c r="G38529" i="6"/>
  <c r="A38529" i="6"/>
  <c r="G38528" i="6"/>
  <c r="A38528" i="6"/>
  <c r="G38527" i="6"/>
  <c r="A38527" i="6"/>
  <c r="G38526" i="6"/>
  <c r="A38526" i="6"/>
  <c r="G38525" i="6"/>
  <c r="A38525" i="6"/>
  <c r="G38524" i="6"/>
  <c r="A38524" i="6"/>
  <c r="G38523" i="6"/>
  <c r="A38523" i="6"/>
  <c r="G38522" i="6"/>
  <c r="A38522" i="6"/>
  <c r="G38521" i="6"/>
  <c r="A38521" i="6"/>
  <c r="G38520" i="6"/>
  <c r="A38520" i="6"/>
  <c r="G38519" i="6"/>
  <c r="A38519" i="6"/>
  <c r="G38518" i="6"/>
  <c r="A38518" i="6"/>
  <c r="G38517" i="6"/>
  <c r="A38517" i="6"/>
  <c r="G38516" i="6"/>
  <c r="A38516" i="6"/>
  <c r="G38515" i="6"/>
  <c r="A38515" i="6"/>
  <c r="G38514" i="6"/>
  <c r="A38514" i="6"/>
  <c r="G38513" i="6"/>
  <c r="A38513" i="6"/>
  <c r="G38512" i="6"/>
  <c r="A38512" i="6"/>
  <c r="G38511" i="6"/>
  <c r="A38511" i="6"/>
  <c r="G38510" i="6"/>
  <c r="A38510" i="6"/>
  <c r="G38509" i="6"/>
  <c r="A38509" i="6"/>
  <c r="G38508" i="6"/>
  <c r="A38508" i="6"/>
  <c r="G38507" i="6"/>
  <c r="A38507" i="6"/>
  <c r="G38506" i="6"/>
  <c r="A38506" i="6"/>
  <c r="G38505" i="6"/>
  <c r="A38505" i="6"/>
  <c r="G38504" i="6"/>
  <c r="A38504" i="6"/>
  <c r="G38503" i="6"/>
  <c r="A38503" i="6"/>
  <c r="G38502" i="6"/>
  <c r="A38502" i="6"/>
  <c r="G38501" i="6"/>
  <c r="A38501" i="6"/>
  <c r="G38500" i="6"/>
  <c r="A38500" i="6"/>
  <c r="G38499" i="6"/>
  <c r="A38499" i="6"/>
  <c r="G38498" i="6"/>
  <c r="A38498" i="6"/>
  <c r="G38497" i="6"/>
  <c r="A38497" i="6"/>
  <c r="G38496" i="6"/>
  <c r="A38496" i="6"/>
  <c r="G38495" i="6"/>
  <c r="A38495" i="6"/>
  <c r="G38494" i="6"/>
  <c r="A38494" i="6"/>
  <c r="G38493" i="6"/>
  <c r="A38493" i="6"/>
  <c r="G38492" i="6"/>
  <c r="A38492" i="6"/>
  <c r="G38491" i="6"/>
  <c r="A38491" i="6"/>
  <c r="G38490" i="6"/>
  <c r="A38490" i="6"/>
  <c r="G38489" i="6"/>
  <c r="A38489" i="6"/>
  <c r="G38488" i="6"/>
  <c r="A38488" i="6"/>
  <c r="G38487" i="6"/>
  <c r="A38487" i="6"/>
  <c r="G38486" i="6"/>
  <c r="A38486" i="6"/>
  <c r="G38485" i="6"/>
  <c r="A38485" i="6"/>
  <c r="G38484" i="6"/>
  <c r="A38484" i="6"/>
  <c r="G38483" i="6"/>
  <c r="A38483" i="6"/>
  <c r="G38482" i="6"/>
  <c r="A38482" i="6"/>
  <c r="G38481" i="6"/>
  <c r="A38481" i="6"/>
  <c r="G38480" i="6"/>
  <c r="A38480" i="6"/>
  <c r="G38479" i="6"/>
  <c r="A38479" i="6"/>
  <c r="G38478" i="6"/>
  <c r="A38478" i="6"/>
  <c r="G38477" i="6"/>
  <c r="A38477" i="6"/>
  <c r="G38476" i="6"/>
  <c r="A38476" i="6"/>
  <c r="G38475" i="6"/>
  <c r="A38475" i="6"/>
  <c r="G38474" i="6"/>
  <c r="A38474" i="6"/>
  <c r="G38473" i="6"/>
  <c r="A38473" i="6"/>
  <c r="G38472" i="6"/>
  <c r="A38472" i="6"/>
  <c r="G38471" i="6"/>
  <c r="A38471" i="6"/>
  <c r="G38470" i="6"/>
  <c r="A38470" i="6"/>
  <c r="G38469" i="6"/>
  <c r="A38469" i="6"/>
  <c r="G38468" i="6"/>
  <c r="A38468" i="6"/>
  <c r="G38467" i="6"/>
  <c r="A38467" i="6"/>
  <c r="G38466" i="6"/>
  <c r="A38466" i="6"/>
  <c r="G38465" i="6"/>
  <c r="A38465" i="6"/>
  <c r="G38464" i="6"/>
  <c r="A38464" i="6"/>
  <c r="G38463" i="6"/>
  <c r="A38463" i="6"/>
  <c r="G38462" i="6"/>
  <c r="A38462" i="6"/>
  <c r="G38461" i="6"/>
  <c r="A38461" i="6"/>
  <c r="G38460" i="6"/>
  <c r="A38460" i="6"/>
  <c r="G38459" i="6"/>
  <c r="A38459" i="6"/>
  <c r="G38458" i="6"/>
  <c r="A38458" i="6"/>
  <c r="G38457" i="6"/>
  <c r="A38457" i="6"/>
  <c r="G38456" i="6"/>
  <c r="A38456" i="6"/>
  <c r="G38455" i="6"/>
  <c r="A38455" i="6"/>
  <c r="G38454" i="6"/>
  <c r="A38454" i="6"/>
  <c r="G38453" i="6"/>
  <c r="A38453" i="6"/>
  <c r="G38452" i="6"/>
  <c r="A38452" i="6"/>
  <c r="G38451" i="6"/>
  <c r="A38451" i="6"/>
  <c r="G38450" i="6"/>
  <c r="A38450" i="6"/>
  <c r="G38449" i="6"/>
  <c r="A38449" i="6"/>
  <c r="G38448" i="6"/>
  <c r="A38448" i="6"/>
  <c r="G38447" i="6"/>
  <c r="A38447" i="6"/>
  <c r="G38446" i="6"/>
  <c r="A38446" i="6"/>
  <c r="G38445" i="6"/>
  <c r="A38445" i="6"/>
  <c r="G38444" i="6"/>
  <c r="A38444" i="6"/>
  <c r="G38443" i="6"/>
  <c r="A38443" i="6"/>
  <c r="G38442" i="6"/>
  <c r="A38442" i="6"/>
  <c r="G38441" i="6"/>
  <c r="A38441" i="6"/>
  <c r="G38440" i="6"/>
  <c r="A38440" i="6"/>
  <c r="G38439" i="6"/>
  <c r="A38439" i="6"/>
  <c r="G38438" i="6"/>
  <c r="A38438" i="6"/>
  <c r="G38437" i="6"/>
  <c r="A38437" i="6"/>
  <c r="G38436" i="6"/>
  <c r="A38436" i="6"/>
  <c r="G38435" i="6"/>
  <c r="A38435" i="6"/>
  <c r="G38434" i="6"/>
  <c r="A38434" i="6"/>
  <c r="G38433" i="6"/>
  <c r="A38433" i="6"/>
  <c r="G38432" i="6"/>
  <c r="A38432" i="6"/>
  <c r="G38431" i="6"/>
  <c r="A38431" i="6"/>
  <c r="G38430" i="6"/>
  <c r="A38430" i="6"/>
  <c r="G38429" i="6"/>
  <c r="A38429" i="6"/>
  <c r="G38428" i="6"/>
  <c r="A38428" i="6"/>
  <c r="G38427" i="6"/>
  <c r="A38427" i="6"/>
  <c r="G38426" i="6"/>
  <c r="A38426" i="6"/>
  <c r="G38425" i="6"/>
  <c r="A38425" i="6"/>
  <c r="G38424" i="6"/>
  <c r="A38424" i="6"/>
  <c r="G38423" i="6"/>
  <c r="A38423" i="6"/>
  <c r="G38422" i="6"/>
  <c r="A38422" i="6"/>
  <c r="G38421" i="6"/>
  <c r="A38421" i="6"/>
  <c r="G38420" i="6"/>
  <c r="A38420" i="6"/>
  <c r="G38419" i="6"/>
  <c r="A38419" i="6"/>
  <c r="G38418" i="6"/>
  <c r="A38418" i="6"/>
  <c r="G38417" i="6"/>
  <c r="A38417" i="6"/>
  <c r="G38416" i="6"/>
  <c r="A38416" i="6"/>
  <c r="G38415" i="6"/>
  <c r="A38415" i="6"/>
  <c r="G38414" i="6"/>
  <c r="A38414" i="6"/>
  <c r="G38413" i="6"/>
  <c r="A38413" i="6"/>
  <c r="G38412" i="6"/>
  <c r="A38412" i="6"/>
  <c r="G38411" i="6"/>
  <c r="A38411" i="6"/>
  <c r="G38410" i="6"/>
  <c r="A38410" i="6"/>
  <c r="G38409" i="6"/>
  <c r="A38409" i="6"/>
  <c r="G38408" i="6"/>
  <c r="A38408" i="6"/>
  <c r="G38407" i="6"/>
  <c r="A38407" i="6"/>
  <c r="G38406" i="6"/>
  <c r="A38406" i="6"/>
  <c r="G38405" i="6"/>
  <c r="A38405" i="6"/>
  <c r="G38404" i="6"/>
  <c r="A38404" i="6"/>
  <c r="G38403" i="6"/>
  <c r="A38403" i="6"/>
  <c r="G38402" i="6"/>
  <c r="A38402" i="6"/>
  <c r="G38401" i="6"/>
  <c r="A38401" i="6"/>
  <c r="G38400" i="6"/>
  <c r="A38400" i="6"/>
  <c r="G38399" i="6"/>
  <c r="A38399" i="6"/>
  <c r="G38398" i="6"/>
  <c r="A38398" i="6"/>
  <c r="G38397" i="6"/>
  <c r="A38397" i="6"/>
  <c r="G38396" i="6"/>
  <c r="A38396" i="6"/>
  <c r="G38395" i="6"/>
  <c r="A38395" i="6"/>
  <c r="G38394" i="6"/>
  <c r="A38394" i="6"/>
  <c r="G38393" i="6"/>
  <c r="A38393" i="6"/>
  <c r="G38392" i="6"/>
  <c r="A38392" i="6"/>
  <c r="G38391" i="6"/>
  <c r="A38391" i="6"/>
  <c r="G38390" i="6"/>
  <c r="A38390" i="6"/>
  <c r="G38389" i="6"/>
  <c r="A38389" i="6"/>
  <c r="G38388" i="6"/>
  <c r="A38388" i="6"/>
  <c r="G38387" i="6"/>
  <c r="A38387" i="6"/>
  <c r="G38386" i="6"/>
  <c r="A38386" i="6"/>
  <c r="G38385" i="6"/>
  <c r="A38385" i="6"/>
  <c r="G38384" i="6"/>
  <c r="A38384" i="6"/>
  <c r="G38383" i="6"/>
  <c r="A38383" i="6"/>
  <c r="G38382" i="6"/>
  <c r="A38382" i="6"/>
  <c r="G38381" i="6"/>
  <c r="A38381" i="6"/>
  <c r="G38380" i="6"/>
  <c r="A38380" i="6"/>
  <c r="G38379" i="6"/>
  <c r="A38379" i="6"/>
  <c r="G38378" i="6"/>
  <c r="A38378" i="6"/>
  <c r="G38377" i="6"/>
  <c r="A38377" i="6"/>
  <c r="G38376" i="6"/>
  <c r="A38376" i="6"/>
  <c r="G38375" i="6"/>
  <c r="A38375" i="6"/>
  <c r="G38374" i="6"/>
  <c r="A38374" i="6"/>
  <c r="G38373" i="6"/>
  <c r="A38373" i="6"/>
  <c r="G38372" i="6"/>
  <c r="A38372" i="6"/>
  <c r="G38371" i="6"/>
  <c r="A38371" i="6"/>
  <c r="G38370" i="6"/>
  <c r="A38370" i="6"/>
  <c r="G38369" i="6"/>
  <c r="A38369" i="6"/>
  <c r="G38368" i="6"/>
  <c r="A38368" i="6"/>
  <c r="G38367" i="6"/>
  <c r="A38367" i="6"/>
  <c r="G38366" i="6"/>
  <c r="A38366" i="6"/>
  <c r="G38365" i="6"/>
  <c r="A38365" i="6"/>
  <c r="G38364" i="6"/>
  <c r="A38364" i="6"/>
  <c r="G38363" i="6"/>
  <c r="A38363" i="6"/>
  <c r="G38362" i="6"/>
  <c r="A38362" i="6"/>
  <c r="G38361" i="6"/>
  <c r="A38361" i="6"/>
  <c r="G38360" i="6"/>
  <c r="A38360" i="6"/>
  <c r="G38359" i="6"/>
  <c r="A38359" i="6"/>
  <c r="G38358" i="6"/>
  <c r="A38358" i="6"/>
  <c r="G38357" i="6"/>
  <c r="A38357" i="6"/>
  <c r="G38356" i="6"/>
  <c r="A38356" i="6"/>
  <c r="G38355" i="6"/>
  <c r="A38355" i="6"/>
  <c r="G38354" i="6"/>
  <c r="A38354" i="6"/>
  <c r="G38353" i="6"/>
  <c r="A38353" i="6"/>
  <c r="G38352" i="6"/>
  <c r="A38352" i="6"/>
  <c r="G38351" i="6"/>
  <c r="A38351" i="6"/>
  <c r="G38350" i="6"/>
  <c r="A38350" i="6"/>
  <c r="G38349" i="6"/>
  <c r="A38349" i="6"/>
  <c r="G38348" i="6"/>
  <c r="A38348" i="6"/>
  <c r="G38347" i="6"/>
  <c r="A38347" i="6"/>
  <c r="G38346" i="6"/>
  <c r="A38346" i="6"/>
  <c r="G38345" i="6"/>
  <c r="A38345" i="6"/>
  <c r="G38344" i="6"/>
  <c r="A38344" i="6"/>
  <c r="G38343" i="6"/>
  <c r="A38343" i="6"/>
  <c r="G38342" i="6"/>
  <c r="A38342" i="6"/>
  <c r="G38341" i="6"/>
  <c r="A38341" i="6"/>
  <c r="G38340" i="6"/>
  <c r="A38340" i="6"/>
  <c r="G38339" i="6"/>
  <c r="A38339" i="6"/>
  <c r="G38338" i="6"/>
  <c r="A38338" i="6"/>
  <c r="G38337" i="6"/>
  <c r="A38337" i="6"/>
  <c r="G38336" i="6"/>
  <c r="A38336" i="6"/>
  <c r="G38335" i="6"/>
  <c r="A38335" i="6"/>
  <c r="G38334" i="6"/>
  <c r="A38334" i="6"/>
  <c r="G38333" i="6"/>
  <c r="A38333" i="6"/>
  <c r="G38332" i="6"/>
  <c r="A38332" i="6"/>
  <c r="G38331" i="6"/>
  <c r="A38331" i="6"/>
  <c r="G38330" i="6"/>
  <c r="A38330" i="6"/>
  <c r="G38329" i="6"/>
  <c r="A38329" i="6"/>
  <c r="G38328" i="6"/>
  <c r="A38328" i="6"/>
  <c r="G38327" i="6"/>
  <c r="A38327" i="6"/>
  <c r="G38326" i="6"/>
  <c r="A38326" i="6"/>
  <c r="G38325" i="6"/>
  <c r="A38325" i="6"/>
  <c r="G38324" i="6"/>
  <c r="A38324" i="6"/>
  <c r="G38323" i="6"/>
  <c r="A38323" i="6"/>
  <c r="G38322" i="6"/>
  <c r="A38322" i="6"/>
  <c r="G38321" i="6"/>
  <c r="A38321" i="6"/>
  <c r="G38320" i="6"/>
  <c r="A38320" i="6"/>
  <c r="G38319" i="6"/>
  <c r="A38319" i="6"/>
  <c r="G38318" i="6"/>
  <c r="A38318" i="6"/>
  <c r="G38317" i="6"/>
  <c r="A38317" i="6"/>
  <c r="G38316" i="6"/>
  <c r="A38316" i="6"/>
  <c r="G38315" i="6"/>
  <c r="A38315" i="6"/>
  <c r="G38314" i="6"/>
  <c r="A38314" i="6"/>
  <c r="G38313" i="6"/>
  <c r="A38313" i="6"/>
  <c r="G38312" i="6"/>
  <c r="A38312" i="6"/>
  <c r="G38311" i="6"/>
  <c r="A38311" i="6"/>
  <c r="G38310" i="6"/>
  <c r="A38310" i="6"/>
  <c r="G38309" i="6"/>
  <c r="A38309" i="6"/>
  <c r="G38308" i="6"/>
  <c r="A38308" i="6"/>
  <c r="G38307" i="6"/>
  <c r="A38307" i="6"/>
  <c r="G38306" i="6"/>
  <c r="A38306" i="6"/>
  <c r="G38305" i="6"/>
  <c r="A38305" i="6"/>
  <c r="G38304" i="6"/>
  <c r="A38304" i="6"/>
  <c r="G38303" i="6"/>
  <c r="A38303" i="6"/>
  <c r="G38302" i="6"/>
  <c r="A38302" i="6"/>
  <c r="G38301" i="6"/>
  <c r="A38301" i="6"/>
  <c r="G38300" i="6"/>
  <c r="A38300" i="6"/>
  <c r="G38299" i="6"/>
  <c r="A38299" i="6"/>
  <c r="G38298" i="6"/>
  <c r="A38298" i="6"/>
  <c r="G38297" i="6"/>
  <c r="A38297" i="6"/>
  <c r="G38296" i="6"/>
  <c r="A38296" i="6"/>
  <c r="G38295" i="6"/>
  <c r="A38295" i="6"/>
  <c r="G38294" i="6"/>
  <c r="A38294" i="6"/>
  <c r="G38293" i="6"/>
  <c r="A38293" i="6"/>
  <c r="G38292" i="6"/>
  <c r="A38292" i="6"/>
  <c r="G38291" i="6"/>
  <c r="A38291" i="6"/>
  <c r="G38290" i="6"/>
  <c r="A38290" i="6"/>
  <c r="G38289" i="6"/>
  <c r="A38289" i="6"/>
  <c r="G38288" i="6"/>
  <c r="A38288" i="6"/>
  <c r="G38287" i="6"/>
  <c r="A38287" i="6"/>
  <c r="G38286" i="6"/>
  <c r="A38286" i="6"/>
  <c r="G38285" i="6"/>
  <c r="A38285" i="6"/>
  <c r="G38284" i="6"/>
  <c r="A38284" i="6"/>
  <c r="G38283" i="6"/>
  <c r="A38283" i="6"/>
  <c r="G38282" i="6"/>
  <c r="A38282" i="6"/>
  <c r="G38281" i="6"/>
  <c r="A38281" i="6"/>
  <c r="G38280" i="6"/>
  <c r="A38280" i="6"/>
  <c r="G38279" i="6"/>
  <c r="A38279" i="6"/>
  <c r="G38278" i="6"/>
  <c r="A38278" i="6"/>
  <c r="G38277" i="6"/>
  <c r="A38277" i="6"/>
  <c r="G38276" i="6"/>
  <c r="A38276" i="6"/>
  <c r="G38275" i="6"/>
  <c r="A38275" i="6"/>
  <c r="G38274" i="6"/>
  <c r="A38274" i="6"/>
  <c r="G38273" i="6"/>
  <c r="A38273" i="6"/>
  <c r="G38272" i="6"/>
  <c r="A38272" i="6"/>
  <c r="G38271" i="6"/>
  <c r="A38271" i="6"/>
  <c r="G38270" i="6"/>
  <c r="A38270" i="6"/>
  <c r="G38269" i="6"/>
  <c r="A38269" i="6"/>
  <c r="G38268" i="6"/>
  <c r="A38268" i="6"/>
  <c r="G38267" i="6"/>
  <c r="A38267" i="6"/>
  <c r="G38266" i="6"/>
  <c r="A38266" i="6"/>
  <c r="G38265" i="6"/>
  <c r="A38265" i="6"/>
  <c r="G38264" i="6"/>
  <c r="A38264" i="6"/>
  <c r="G38263" i="6"/>
  <c r="A38263" i="6"/>
  <c r="G38262" i="6"/>
  <c r="A38262" i="6"/>
  <c r="G38261" i="6"/>
  <c r="A38261" i="6"/>
  <c r="G38260" i="6"/>
  <c r="A38260" i="6"/>
  <c r="G38259" i="6"/>
  <c r="A38259" i="6"/>
  <c r="G38258" i="6"/>
  <c r="A38258" i="6"/>
  <c r="G38257" i="6"/>
  <c r="A38257" i="6"/>
  <c r="G38256" i="6"/>
  <c r="A38256" i="6"/>
  <c r="G38255" i="6"/>
  <c r="A38255" i="6"/>
  <c r="G38254" i="6"/>
  <c r="A38254" i="6"/>
  <c r="G38253" i="6"/>
  <c r="A38253" i="6"/>
  <c r="G38252" i="6"/>
  <c r="A38252" i="6"/>
  <c r="G38251" i="6"/>
  <c r="A38251" i="6"/>
  <c r="G38250" i="6"/>
  <c r="A38250" i="6"/>
  <c r="G38249" i="6"/>
  <c r="A38249" i="6"/>
  <c r="G38248" i="6"/>
  <c r="A38248" i="6"/>
  <c r="G38247" i="6"/>
  <c r="A38247" i="6"/>
  <c r="G38246" i="6"/>
  <c r="A38246" i="6"/>
  <c r="G38245" i="6"/>
  <c r="A38245" i="6"/>
  <c r="G38244" i="6"/>
  <c r="A38244" i="6"/>
  <c r="G38243" i="6"/>
  <c r="A38243" i="6"/>
  <c r="G38242" i="6"/>
  <c r="A38242" i="6"/>
  <c r="G38241" i="6"/>
  <c r="A38241" i="6"/>
  <c r="G38240" i="6"/>
  <c r="A38240" i="6"/>
  <c r="G38239" i="6"/>
  <c r="A38239" i="6"/>
  <c r="G38238" i="6"/>
  <c r="A38238" i="6"/>
  <c r="G38237" i="6"/>
  <c r="A38237" i="6"/>
  <c r="G38236" i="6"/>
  <c r="A38236" i="6"/>
  <c r="G38235" i="6"/>
  <c r="A38235" i="6"/>
  <c r="G38234" i="6"/>
  <c r="A38234" i="6"/>
  <c r="G38233" i="6"/>
  <c r="A38233" i="6"/>
  <c r="G38232" i="6"/>
  <c r="A38232" i="6"/>
  <c r="G38231" i="6"/>
  <c r="A38231" i="6"/>
  <c r="G38230" i="6"/>
  <c r="A38230" i="6"/>
  <c r="G38229" i="6"/>
  <c r="A38229" i="6"/>
  <c r="G38228" i="6"/>
  <c r="A38228" i="6"/>
  <c r="G38227" i="6"/>
  <c r="A38227" i="6"/>
  <c r="G38226" i="6"/>
  <c r="A38226" i="6"/>
  <c r="G38225" i="6"/>
  <c r="A38225" i="6"/>
  <c r="G38224" i="6"/>
  <c r="A38224" i="6"/>
  <c r="G38223" i="6"/>
  <c r="A38223" i="6"/>
  <c r="G38222" i="6"/>
  <c r="A38222" i="6"/>
  <c r="G38221" i="6"/>
  <c r="A38221" i="6"/>
  <c r="G38220" i="6"/>
  <c r="A38220" i="6"/>
  <c r="G38219" i="6"/>
  <c r="A38219" i="6"/>
  <c r="G38218" i="6"/>
  <c r="A38218" i="6"/>
  <c r="G38217" i="6"/>
  <c r="A38217" i="6"/>
  <c r="G38216" i="6"/>
  <c r="A38216" i="6"/>
  <c r="G38215" i="6"/>
  <c r="A38215" i="6"/>
  <c r="G38214" i="6"/>
  <c r="A38214" i="6"/>
  <c r="G38213" i="6"/>
  <c r="A38213" i="6"/>
  <c r="G38212" i="6"/>
  <c r="A38212" i="6"/>
  <c r="G38211" i="6"/>
  <c r="A38211" i="6"/>
  <c r="G38210" i="6"/>
  <c r="A38210" i="6"/>
  <c r="G38209" i="6"/>
  <c r="A38209" i="6"/>
  <c r="G38208" i="6"/>
  <c r="A38208" i="6"/>
  <c r="G38207" i="6"/>
  <c r="A38207" i="6"/>
  <c r="G38206" i="6"/>
  <c r="A38206" i="6"/>
  <c r="G38205" i="6"/>
  <c r="A38205" i="6"/>
  <c r="G38204" i="6"/>
  <c r="A38204" i="6"/>
  <c r="G38203" i="6"/>
  <c r="A38203" i="6"/>
  <c r="G38202" i="6"/>
  <c r="A38202" i="6"/>
  <c r="G38201" i="6"/>
  <c r="A38201" i="6"/>
  <c r="G38200" i="6"/>
  <c r="A38200" i="6"/>
  <c r="G38199" i="6"/>
  <c r="A38199" i="6"/>
  <c r="G38198" i="6"/>
  <c r="A38198" i="6"/>
  <c r="G38197" i="6"/>
  <c r="A38197" i="6"/>
  <c r="G38196" i="6"/>
  <c r="A38196" i="6"/>
  <c r="G38195" i="6"/>
  <c r="A38195" i="6"/>
  <c r="G38194" i="6"/>
  <c r="A38194" i="6"/>
  <c r="G38193" i="6"/>
  <c r="A38193" i="6"/>
  <c r="G38192" i="6"/>
  <c r="A38192" i="6"/>
  <c r="G38191" i="6"/>
  <c r="A38191" i="6"/>
  <c r="G38190" i="6"/>
  <c r="A38190" i="6"/>
  <c r="G38189" i="6"/>
  <c r="A38189" i="6"/>
  <c r="G38188" i="6"/>
  <c r="A38188" i="6"/>
  <c r="G38187" i="6"/>
  <c r="A38187" i="6"/>
  <c r="G38186" i="6"/>
  <c r="A38186" i="6"/>
  <c r="G38185" i="6"/>
  <c r="A38185" i="6"/>
  <c r="G38184" i="6"/>
  <c r="A38184" i="6"/>
  <c r="G38183" i="6"/>
  <c r="A38183" i="6"/>
  <c r="G38182" i="6"/>
  <c r="A38182" i="6"/>
  <c r="G38181" i="6"/>
  <c r="A38181" i="6"/>
  <c r="G38180" i="6"/>
  <c r="A38180" i="6"/>
  <c r="G38179" i="6"/>
  <c r="A38179" i="6"/>
  <c r="G38178" i="6"/>
  <c r="A38178" i="6"/>
  <c r="G38177" i="6"/>
  <c r="A38177" i="6"/>
  <c r="G38176" i="6"/>
  <c r="A38176" i="6"/>
  <c r="G38175" i="6"/>
  <c r="A38175" i="6"/>
  <c r="G38174" i="6"/>
  <c r="A38174" i="6"/>
  <c r="G38173" i="6"/>
  <c r="A38173" i="6"/>
  <c r="G38172" i="6"/>
  <c r="A38172" i="6"/>
  <c r="G38171" i="6"/>
  <c r="A38171" i="6"/>
  <c r="G38170" i="6"/>
  <c r="A38170" i="6"/>
  <c r="G38169" i="6"/>
  <c r="A38169" i="6"/>
  <c r="G38168" i="6"/>
  <c r="A38168" i="6"/>
  <c r="G38167" i="6"/>
  <c r="A38167" i="6"/>
  <c r="G38166" i="6"/>
  <c r="A38166" i="6"/>
  <c r="G38165" i="6"/>
  <c r="A38165" i="6"/>
  <c r="G38164" i="6"/>
  <c r="A38164" i="6"/>
  <c r="G38163" i="6"/>
  <c r="A38163" i="6"/>
  <c r="G38162" i="6"/>
  <c r="A38162" i="6"/>
  <c r="G38161" i="6"/>
  <c r="A38161" i="6"/>
  <c r="G38160" i="6"/>
  <c r="A38160" i="6"/>
  <c r="G38159" i="6"/>
  <c r="A38159" i="6"/>
  <c r="G38158" i="6"/>
  <c r="A38158" i="6"/>
  <c r="G38157" i="6"/>
  <c r="A38157" i="6"/>
  <c r="G38156" i="6"/>
  <c r="A38156" i="6"/>
  <c r="G38155" i="6"/>
  <c r="A38155" i="6"/>
  <c r="G38154" i="6"/>
  <c r="A38154" i="6"/>
  <c r="G38153" i="6"/>
  <c r="A38153" i="6"/>
  <c r="G38152" i="6"/>
  <c r="A38152" i="6"/>
  <c r="G38151" i="6"/>
  <c r="A38151" i="6"/>
  <c r="G38150" i="6"/>
  <c r="A38150" i="6"/>
  <c r="G38149" i="6"/>
  <c r="A38149" i="6"/>
  <c r="G38148" i="6"/>
  <c r="A38148" i="6"/>
  <c r="G38147" i="6"/>
  <c r="A38147" i="6"/>
  <c r="G38146" i="6"/>
  <c r="A38146" i="6"/>
  <c r="G38145" i="6"/>
  <c r="A38145" i="6"/>
  <c r="G38144" i="6"/>
  <c r="A38144" i="6"/>
  <c r="G38143" i="6"/>
  <c r="A38143" i="6"/>
  <c r="G38142" i="6"/>
  <c r="A38142" i="6"/>
  <c r="G38141" i="6"/>
  <c r="A38141" i="6"/>
  <c r="G38140" i="6"/>
  <c r="A38140" i="6"/>
  <c r="G38139" i="6"/>
  <c r="A38139" i="6"/>
  <c r="G38138" i="6"/>
  <c r="A38138" i="6"/>
  <c r="G38137" i="6"/>
  <c r="A38137" i="6"/>
  <c r="G38136" i="6"/>
  <c r="A38136" i="6"/>
  <c r="G38135" i="6"/>
  <c r="A38135" i="6"/>
  <c r="G38134" i="6"/>
  <c r="A38134" i="6"/>
  <c r="G38133" i="6"/>
  <c r="A38133" i="6"/>
  <c r="G38132" i="6"/>
  <c r="A38132" i="6"/>
  <c r="G38131" i="6"/>
  <c r="A38131" i="6"/>
  <c r="G38130" i="6"/>
  <c r="A38130" i="6"/>
  <c r="G38129" i="6"/>
  <c r="A38129" i="6"/>
  <c r="G38128" i="6"/>
  <c r="A38128" i="6"/>
  <c r="G38127" i="6"/>
  <c r="A38127" i="6"/>
  <c r="G38126" i="6"/>
  <c r="A38126" i="6"/>
  <c r="G38125" i="6"/>
  <c r="A38125" i="6"/>
  <c r="G38124" i="6"/>
  <c r="A38124" i="6"/>
  <c r="G38123" i="6"/>
  <c r="A38123" i="6"/>
  <c r="G38122" i="6"/>
  <c r="A38122" i="6"/>
  <c r="G38121" i="6"/>
  <c r="A38121" i="6"/>
  <c r="G38120" i="6"/>
  <c r="A38120" i="6"/>
  <c r="G38119" i="6"/>
  <c r="A38119" i="6"/>
  <c r="G38118" i="6"/>
  <c r="A38118" i="6"/>
  <c r="G38117" i="6"/>
  <c r="A38117" i="6"/>
  <c r="G38116" i="6"/>
  <c r="A38116" i="6"/>
  <c r="G38115" i="6"/>
  <c r="A38115" i="6"/>
  <c r="G38114" i="6"/>
  <c r="A38114" i="6"/>
  <c r="G38113" i="6"/>
  <c r="A38113" i="6"/>
  <c r="G38112" i="6"/>
  <c r="A38112" i="6"/>
  <c r="G38111" i="6"/>
  <c r="A38111" i="6"/>
  <c r="G38110" i="6"/>
  <c r="A38110" i="6"/>
  <c r="G38109" i="6"/>
  <c r="A38109" i="6"/>
  <c r="G38108" i="6"/>
  <c r="A38108" i="6"/>
  <c r="G38107" i="6"/>
  <c r="A38107" i="6"/>
  <c r="G38106" i="6"/>
  <c r="A38106" i="6"/>
  <c r="G38105" i="6"/>
  <c r="A38105" i="6"/>
  <c r="G38104" i="6"/>
  <c r="A38104" i="6"/>
  <c r="G38103" i="6"/>
  <c r="A38103" i="6"/>
  <c r="G38102" i="6"/>
  <c r="A38102" i="6"/>
  <c r="G38101" i="6"/>
  <c r="A38101" i="6"/>
  <c r="G38100" i="6"/>
  <c r="A38100" i="6"/>
  <c r="G38099" i="6"/>
  <c r="A38099" i="6"/>
  <c r="G38098" i="6"/>
  <c r="A38098" i="6"/>
  <c r="G38097" i="6"/>
  <c r="A38097" i="6"/>
  <c r="G38096" i="6"/>
  <c r="A38096" i="6"/>
  <c r="G38095" i="6"/>
  <c r="A38095" i="6"/>
  <c r="G38094" i="6"/>
  <c r="A38094" i="6"/>
  <c r="G38093" i="6"/>
  <c r="A38093" i="6"/>
  <c r="G38092" i="6"/>
  <c r="A38092" i="6"/>
  <c r="G38091" i="6"/>
  <c r="A38091" i="6"/>
  <c r="G38090" i="6"/>
  <c r="A38090" i="6"/>
  <c r="G38089" i="6"/>
  <c r="A38089" i="6"/>
  <c r="G38088" i="6"/>
  <c r="A38088" i="6"/>
  <c r="G38087" i="6"/>
  <c r="A38087" i="6"/>
  <c r="G38086" i="6"/>
  <c r="A38086" i="6"/>
  <c r="G38085" i="6"/>
  <c r="A38085" i="6"/>
  <c r="G38084" i="6"/>
  <c r="A38084" i="6"/>
  <c r="G38083" i="6"/>
  <c r="A38083" i="6"/>
  <c r="G38082" i="6"/>
  <c r="A38082" i="6"/>
  <c r="G38081" i="6"/>
  <c r="A38081" i="6"/>
  <c r="G38080" i="6"/>
  <c r="A38080" i="6"/>
  <c r="G38079" i="6"/>
  <c r="A38079" i="6"/>
  <c r="G38078" i="6"/>
  <c r="A38078" i="6"/>
  <c r="G38077" i="6"/>
  <c r="A38077" i="6"/>
  <c r="G38076" i="6"/>
  <c r="A38076" i="6"/>
  <c r="G38075" i="6"/>
  <c r="A38075" i="6"/>
  <c r="G38074" i="6"/>
  <c r="A38074" i="6"/>
  <c r="G38073" i="6"/>
  <c r="A38073" i="6"/>
  <c r="G38072" i="6"/>
  <c r="A38072" i="6"/>
  <c r="G38071" i="6"/>
  <c r="A38071" i="6"/>
  <c r="G38070" i="6"/>
  <c r="A38070" i="6"/>
  <c r="G38069" i="6"/>
  <c r="A38069" i="6"/>
  <c r="G38068" i="6"/>
  <c r="A38068" i="6"/>
  <c r="G38067" i="6"/>
  <c r="A38067" i="6"/>
  <c r="G38066" i="6"/>
  <c r="A38066" i="6"/>
  <c r="G38065" i="6"/>
  <c r="A38065" i="6"/>
  <c r="G38064" i="6"/>
  <c r="A38064" i="6"/>
  <c r="G38063" i="6"/>
  <c r="A38063" i="6"/>
  <c r="G38062" i="6"/>
  <c r="A38062" i="6"/>
  <c r="G38061" i="6"/>
  <c r="A38061" i="6"/>
  <c r="G38060" i="6"/>
  <c r="A38060" i="6"/>
  <c r="G38059" i="6"/>
  <c r="A38059" i="6"/>
  <c r="G38058" i="6"/>
  <c r="A38058" i="6"/>
  <c r="G38057" i="6"/>
  <c r="A38057" i="6"/>
  <c r="G38056" i="6"/>
  <c r="A38056" i="6"/>
  <c r="G38055" i="6"/>
  <c r="A38055" i="6"/>
  <c r="G38054" i="6"/>
  <c r="A38054" i="6"/>
  <c r="G38053" i="6"/>
  <c r="A38053" i="6"/>
  <c r="G38052" i="6"/>
  <c r="A38052" i="6"/>
  <c r="G38051" i="6"/>
  <c r="A38051" i="6"/>
  <c r="G38050" i="6"/>
  <c r="A38050" i="6"/>
  <c r="G38049" i="6"/>
  <c r="A38049" i="6"/>
  <c r="G38048" i="6"/>
  <c r="A38048" i="6"/>
  <c r="G38047" i="6"/>
  <c r="A38047" i="6"/>
  <c r="G38046" i="6"/>
  <c r="A38046" i="6"/>
  <c r="G38045" i="6"/>
  <c r="A38045" i="6"/>
  <c r="G38044" i="6"/>
  <c r="A38044" i="6"/>
  <c r="G38043" i="6"/>
  <c r="A38043" i="6"/>
  <c r="G38042" i="6"/>
  <c r="A38042" i="6"/>
  <c r="G38041" i="6"/>
  <c r="A38041" i="6"/>
  <c r="G38040" i="6"/>
  <c r="A38040" i="6"/>
  <c r="G38039" i="6"/>
  <c r="A38039" i="6"/>
  <c r="G38038" i="6"/>
  <c r="A38038" i="6"/>
  <c r="G38037" i="6"/>
  <c r="A38037" i="6"/>
  <c r="G38036" i="6"/>
  <c r="A38036" i="6"/>
  <c r="G38035" i="6"/>
  <c r="A38035" i="6"/>
  <c r="G38034" i="6"/>
  <c r="A38034" i="6"/>
  <c r="G38033" i="6"/>
  <c r="A38033" i="6"/>
  <c r="G38032" i="6"/>
  <c r="A38032" i="6"/>
  <c r="G38031" i="6"/>
  <c r="A38031" i="6"/>
  <c r="G38030" i="6"/>
  <c r="A38030" i="6"/>
  <c r="G38029" i="6"/>
  <c r="A38029" i="6"/>
  <c r="G38028" i="6"/>
  <c r="A38028" i="6"/>
  <c r="G38027" i="6"/>
  <c r="A38027" i="6"/>
  <c r="G38026" i="6"/>
  <c r="A38026" i="6"/>
  <c r="G38025" i="6"/>
  <c r="A38025" i="6"/>
  <c r="G38024" i="6"/>
  <c r="A38024" i="6"/>
  <c r="G38023" i="6"/>
  <c r="A38023" i="6"/>
  <c r="G38022" i="6"/>
  <c r="A38022" i="6"/>
  <c r="G38021" i="6"/>
  <c r="A38021" i="6"/>
  <c r="G38020" i="6"/>
  <c r="A38020" i="6"/>
  <c r="G38019" i="6"/>
  <c r="A38019" i="6"/>
  <c r="G38018" i="6"/>
  <c r="A38018" i="6"/>
  <c r="G38017" i="6"/>
  <c r="A38017" i="6"/>
  <c r="G38016" i="6"/>
  <c r="A38016" i="6"/>
  <c r="G38015" i="6"/>
  <c r="A38015" i="6"/>
  <c r="G38014" i="6"/>
  <c r="A38014" i="6"/>
  <c r="G38013" i="6"/>
  <c r="A38013" i="6"/>
  <c r="G38012" i="6"/>
  <c r="A38012" i="6"/>
  <c r="G38011" i="6"/>
  <c r="A38011" i="6"/>
  <c r="G38010" i="6"/>
  <c r="A38010" i="6"/>
  <c r="G38009" i="6"/>
  <c r="A38009" i="6"/>
  <c r="G38008" i="6"/>
  <c r="A38008" i="6"/>
  <c r="G38007" i="6"/>
  <c r="A38007" i="6"/>
  <c r="G38006" i="6"/>
  <c r="A38006" i="6"/>
  <c r="G38005" i="6"/>
  <c r="A38005" i="6"/>
  <c r="G38004" i="6"/>
  <c r="A38004" i="6"/>
  <c r="G38003" i="6"/>
  <c r="A38003" i="6"/>
  <c r="G38002" i="6"/>
  <c r="A38002" i="6"/>
  <c r="G38001" i="6"/>
  <c r="A38001" i="6"/>
  <c r="G38000" i="6"/>
  <c r="A38000" i="6"/>
  <c r="G37999" i="6"/>
  <c r="A37999" i="6"/>
  <c r="G37998" i="6"/>
  <c r="A37998" i="6"/>
  <c r="G37997" i="6"/>
  <c r="A37997" i="6"/>
  <c r="G37996" i="6"/>
  <c r="A37996" i="6"/>
  <c r="G37995" i="6"/>
  <c r="A37995" i="6"/>
  <c r="G37994" i="6"/>
  <c r="A37994" i="6"/>
  <c r="G37993" i="6"/>
  <c r="A37993" i="6"/>
  <c r="G37992" i="6"/>
  <c r="A37992" i="6"/>
  <c r="G37991" i="6"/>
  <c r="A37991" i="6"/>
  <c r="G37990" i="6"/>
  <c r="A37990" i="6"/>
  <c r="G37989" i="6"/>
  <c r="A37989" i="6"/>
  <c r="G37988" i="6"/>
  <c r="A37988" i="6"/>
  <c r="G37987" i="6"/>
  <c r="A37987" i="6"/>
  <c r="G37986" i="6"/>
  <c r="A37986" i="6"/>
  <c r="G37985" i="6"/>
  <c r="A37985" i="6"/>
  <c r="G37984" i="6"/>
  <c r="A37984" i="6"/>
  <c r="G37983" i="6"/>
  <c r="A37983" i="6"/>
  <c r="G37982" i="6"/>
  <c r="A37982" i="6"/>
  <c r="G37981" i="6"/>
  <c r="A37981" i="6"/>
  <c r="G37980" i="6"/>
  <c r="A37980" i="6"/>
  <c r="G37979" i="6"/>
  <c r="A37979" i="6"/>
  <c r="G37978" i="6"/>
  <c r="A37978" i="6"/>
  <c r="G37977" i="6"/>
  <c r="A37977" i="6"/>
  <c r="G37976" i="6"/>
  <c r="A37976" i="6"/>
  <c r="G37975" i="6"/>
  <c r="A37975" i="6"/>
  <c r="G37974" i="6"/>
  <c r="A37974" i="6"/>
  <c r="G37973" i="6"/>
  <c r="A37973" i="6"/>
  <c r="G37972" i="6"/>
  <c r="A37972" i="6"/>
  <c r="G37971" i="6"/>
  <c r="A37971" i="6"/>
  <c r="G37970" i="6"/>
  <c r="A37970" i="6"/>
  <c r="G37969" i="6"/>
  <c r="A37969" i="6"/>
  <c r="G37968" i="6"/>
  <c r="A37968" i="6"/>
  <c r="G37967" i="6"/>
  <c r="A37967" i="6"/>
  <c r="G37966" i="6"/>
  <c r="A37966" i="6"/>
  <c r="G37965" i="6"/>
  <c r="A37965" i="6"/>
  <c r="G37964" i="6"/>
  <c r="A37964" i="6"/>
  <c r="G37963" i="6"/>
  <c r="A37963" i="6"/>
  <c r="G37962" i="6"/>
  <c r="A37962" i="6"/>
  <c r="G37961" i="6"/>
  <c r="A37961" i="6"/>
  <c r="G37960" i="6"/>
  <c r="A37960" i="6"/>
  <c r="G37959" i="6"/>
  <c r="A37959" i="6"/>
  <c r="G37958" i="6"/>
  <c r="A37958" i="6"/>
  <c r="G37957" i="6"/>
  <c r="A37957" i="6"/>
  <c r="G37956" i="6"/>
  <c r="A37956" i="6"/>
  <c r="G37955" i="6"/>
  <c r="A37955" i="6"/>
  <c r="G37954" i="6"/>
  <c r="A37954" i="6"/>
  <c r="G37953" i="6"/>
  <c r="A37953" i="6"/>
  <c r="G37952" i="6"/>
  <c r="A37952" i="6"/>
  <c r="G37951" i="6"/>
  <c r="A37951" i="6"/>
  <c r="G37950" i="6"/>
  <c r="A37950" i="6"/>
  <c r="G37949" i="6"/>
  <c r="A37949" i="6"/>
  <c r="G37948" i="6"/>
  <c r="A37948" i="6"/>
  <c r="G37947" i="6"/>
  <c r="A37947" i="6"/>
  <c r="G37946" i="6"/>
  <c r="A37946" i="6"/>
  <c r="G37945" i="6"/>
  <c r="A37945" i="6"/>
  <c r="G37944" i="6"/>
  <c r="A37944" i="6"/>
  <c r="G37943" i="6"/>
  <c r="A37943" i="6"/>
  <c r="G37942" i="6"/>
  <c r="A37942" i="6"/>
  <c r="G37941" i="6"/>
  <c r="A37941" i="6"/>
  <c r="G37940" i="6"/>
  <c r="A37940" i="6"/>
  <c r="G37939" i="6"/>
  <c r="A37939" i="6"/>
  <c r="G37938" i="6"/>
  <c r="A37938" i="6"/>
  <c r="G37937" i="6"/>
  <c r="A37937" i="6"/>
  <c r="G37936" i="6"/>
  <c r="A37936" i="6"/>
  <c r="G37935" i="6"/>
  <c r="A37935" i="6"/>
  <c r="G37934" i="6"/>
  <c r="A37934" i="6"/>
  <c r="G37933" i="6"/>
  <c r="A37933" i="6"/>
  <c r="G37932" i="6"/>
  <c r="A37932" i="6"/>
  <c r="G37931" i="6"/>
  <c r="A37931" i="6"/>
  <c r="G37930" i="6"/>
  <c r="A37930" i="6"/>
  <c r="G37929" i="6"/>
  <c r="A37929" i="6"/>
  <c r="G37928" i="6"/>
  <c r="A37928" i="6"/>
  <c r="G37927" i="6"/>
  <c r="A37927" i="6"/>
  <c r="G37926" i="6"/>
  <c r="A37926" i="6"/>
  <c r="G37925" i="6"/>
  <c r="A37925" i="6"/>
  <c r="G37924" i="6"/>
  <c r="A37924" i="6"/>
  <c r="G37923" i="6"/>
  <c r="A37923" i="6"/>
  <c r="G37922" i="6"/>
  <c r="A37922" i="6"/>
  <c r="G37921" i="6"/>
  <c r="A37921" i="6"/>
  <c r="G37920" i="6"/>
  <c r="A37920" i="6"/>
  <c r="G37919" i="6"/>
  <c r="A37919" i="6"/>
  <c r="G37918" i="6"/>
  <c r="A37918" i="6"/>
  <c r="G37917" i="6"/>
  <c r="A37917" i="6"/>
  <c r="G37916" i="6"/>
  <c r="A37916" i="6"/>
  <c r="G37915" i="6"/>
  <c r="A37915" i="6"/>
  <c r="G37914" i="6"/>
  <c r="A37914" i="6"/>
  <c r="G37913" i="6"/>
  <c r="A37913" i="6"/>
  <c r="G37912" i="6"/>
  <c r="A37912" i="6"/>
  <c r="G37911" i="6"/>
  <c r="A37911" i="6"/>
  <c r="G37910" i="6"/>
  <c r="A37910" i="6"/>
  <c r="G37909" i="6"/>
  <c r="A37909" i="6"/>
  <c r="G37908" i="6"/>
  <c r="A37908" i="6"/>
  <c r="G37907" i="6"/>
  <c r="A37907" i="6"/>
  <c r="G37906" i="6"/>
  <c r="A37906" i="6"/>
  <c r="G37905" i="6"/>
  <c r="A37905" i="6"/>
  <c r="G37904" i="6"/>
  <c r="A37904" i="6"/>
  <c r="G37903" i="6"/>
  <c r="A37903" i="6"/>
  <c r="G37902" i="6"/>
  <c r="A37902" i="6"/>
  <c r="G37901" i="6"/>
  <c r="A37901" i="6"/>
  <c r="G37900" i="6"/>
  <c r="A37900" i="6"/>
  <c r="G37899" i="6"/>
  <c r="A37899" i="6"/>
  <c r="G37898" i="6"/>
  <c r="A37898" i="6"/>
  <c r="G37897" i="6"/>
  <c r="A37897" i="6"/>
  <c r="G37896" i="6"/>
  <c r="A37896" i="6"/>
  <c r="G37895" i="6"/>
  <c r="A37895" i="6"/>
  <c r="G37894" i="6"/>
  <c r="A37894" i="6"/>
  <c r="G37893" i="6"/>
  <c r="A37893" i="6"/>
  <c r="G37892" i="6"/>
  <c r="A37892" i="6"/>
  <c r="G37891" i="6"/>
  <c r="A37891" i="6"/>
  <c r="G37890" i="6"/>
  <c r="A37890" i="6"/>
  <c r="G37889" i="6"/>
  <c r="A37889" i="6"/>
  <c r="G37888" i="6"/>
  <c r="A37888" i="6"/>
  <c r="G37887" i="6"/>
  <c r="A37887" i="6"/>
  <c r="G37886" i="6"/>
  <c r="A37886" i="6"/>
  <c r="G37885" i="6"/>
  <c r="A37885" i="6"/>
  <c r="G37884" i="6"/>
  <c r="A37884" i="6"/>
  <c r="G37883" i="6"/>
  <c r="A37883" i="6"/>
  <c r="G37882" i="6"/>
  <c r="A37882" i="6"/>
  <c r="G37881" i="6"/>
  <c r="A37881" i="6"/>
  <c r="G37880" i="6"/>
  <c r="A37880" i="6"/>
  <c r="G37879" i="6"/>
  <c r="A37879" i="6"/>
  <c r="G37878" i="6"/>
  <c r="A37878" i="6"/>
  <c r="G37877" i="6"/>
  <c r="A37877" i="6"/>
  <c r="G37876" i="6"/>
  <c r="A37876" i="6"/>
  <c r="G37875" i="6"/>
  <c r="A37875" i="6"/>
  <c r="G37874" i="6"/>
  <c r="A37874" i="6"/>
  <c r="G37873" i="6"/>
  <c r="A37873" i="6"/>
  <c r="G37872" i="6"/>
  <c r="A37872" i="6"/>
  <c r="G37871" i="6"/>
  <c r="A37871" i="6"/>
  <c r="G37870" i="6"/>
  <c r="A37870" i="6"/>
  <c r="G37869" i="6"/>
  <c r="A37869" i="6"/>
  <c r="G37868" i="6"/>
  <c r="A37868" i="6"/>
  <c r="G37867" i="6"/>
  <c r="A37867" i="6"/>
  <c r="G37866" i="6"/>
  <c r="A37866" i="6"/>
  <c r="G37865" i="6"/>
  <c r="A37865" i="6"/>
  <c r="G37864" i="6"/>
  <c r="A37864" i="6"/>
  <c r="G37863" i="6"/>
  <c r="A37863" i="6"/>
  <c r="G37862" i="6"/>
  <c r="A37862" i="6"/>
  <c r="G37861" i="6"/>
  <c r="A37861" i="6"/>
  <c r="G37860" i="6"/>
  <c r="A37860" i="6"/>
  <c r="G37859" i="6"/>
  <c r="A37859" i="6"/>
  <c r="G37858" i="6"/>
  <c r="A37858" i="6"/>
  <c r="G37857" i="6"/>
  <c r="A37857" i="6"/>
  <c r="G37856" i="6"/>
  <c r="A37856" i="6"/>
  <c r="G37855" i="6"/>
  <c r="A37855" i="6"/>
  <c r="G37854" i="6"/>
  <c r="A37854" i="6"/>
  <c r="G37853" i="6"/>
  <c r="A37853" i="6"/>
  <c r="G37852" i="6"/>
  <c r="A37852" i="6"/>
  <c r="G37851" i="6"/>
  <c r="A37851" i="6"/>
  <c r="G37850" i="6"/>
  <c r="A37850" i="6"/>
  <c r="G37849" i="6"/>
  <c r="A37849" i="6"/>
  <c r="G37848" i="6"/>
  <c r="A37848" i="6"/>
  <c r="G37847" i="6"/>
  <c r="A37847" i="6"/>
  <c r="G37846" i="6"/>
  <c r="A37846" i="6"/>
  <c r="G37845" i="6"/>
  <c r="A37845" i="6"/>
  <c r="G37844" i="6"/>
  <c r="A37844" i="6"/>
  <c r="G37843" i="6"/>
  <c r="A37843" i="6"/>
  <c r="G37842" i="6"/>
  <c r="A37842" i="6"/>
  <c r="G37841" i="6"/>
  <c r="A37841" i="6"/>
  <c r="G37840" i="6"/>
  <c r="A37840" i="6"/>
  <c r="G37839" i="6"/>
  <c r="A37839" i="6"/>
  <c r="G37838" i="6"/>
  <c r="A37838" i="6"/>
  <c r="G37837" i="6"/>
  <c r="A37837" i="6"/>
  <c r="G37836" i="6"/>
  <c r="A37836" i="6"/>
  <c r="G37835" i="6"/>
  <c r="A37835" i="6"/>
  <c r="G37834" i="6"/>
  <c r="A37834" i="6"/>
  <c r="G37833" i="6"/>
  <c r="A37833" i="6"/>
  <c r="G37832" i="6"/>
  <c r="A37832" i="6"/>
  <c r="G37831" i="6"/>
  <c r="A37831" i="6"/>
  <c r="G37830" i="6"/>
  <c r="A37830" i="6"/>
  <c r="G37829" i="6"/>
  <c r="A37829" i="6"/>
  <c r="G37828" i="6"/>
  <c r="A37828" i="6"/>
  <c r="G37827" i="6"/>
  <c r="A37827" i="6"/>
  <c r="G37826" i="6"/>
  <c r="A37826" i="6"/>
  <c r="G37825" i="6"/>
  <c r="A37825" i="6"/>
  <c r="G37824" i="6"/>
  <c r="A37824" i="6"/>
  <c r="G37823" i="6"/>
  <c r="A37823" i="6"/>
  <c r="G37822" i="6"/>
  <c r="A37822" i="6"/>
  <c r="G37821" i="6"/>
  <c r="A37821" i="6"/>
  <c r="G37820" i="6"/>
  <c r="A37820" i="6"/>
  <c r="G37819" i="6"/>
  <c r="A37819" i="6"/>
  <c r="G37818" i="6"/>
  <c r="A37818" i="6"/>
  <c r="G37817" i="6"/>
  <c r="A37817" i="6"/>
  <c r="G37816" i="6"/>
  <c r="A37816" i="6"/>
  <c r="G37815" i="6"/>
  <c r="A37815" i="6"/>
  <c r="G37814" i="6"/>
  <c r="A37814" i="6"/>
  <c r="G37813" i="6"/>
  <c r="A37813" i="6"/>
  <c r="G37812" i="6"/>
  <c r="A37812" i="6"/>
  <c r="G37811" i="6"/>
  <c r="A37811" i="6"/>
  <c r="G37810" i="6"/>
  <c r="A37810" i="6"/>
  <c r="G37809" i="6"/>
  <c r="A37809" i="6"/>
  <c r="G37808" i="6"/>
  <c r="A37808" i="6"/>
  <c r="G37807" i="6"/>
  <c r="A37807" i="6"/>
  <c r="G37806" i="6"/>
  <c r="A37806" i="6"/>
  <c r="G37805" i="6"/>
  <c r="A37805" i="6"/>
  <c r="G37804" i="6"/>
  <c r="A37804" i="6"/>
  <c r="G37803" i="6"/>
  <c r="A37803" i="6"/>
  <c r="G37802" i="6"/>
  <c r="A37802" i="6"/>
  <c r="G37801" i="6"/>
  <c r="A37801" i="6"/>
  <c r="G37800" i="6"/>
  <c r="A37800" i="6"/>
  <c r="G37799" i="6"/>
  <c r="A37799" i="6"/>
  <c r="G37798" i="6"/>
  <c r="A37798" i="6"/>
  <c r="G37797" i="6"/>
  <c r="A37797" i="6"/>
  <c r="G37796" i="6"/>
  <c r="A37796" i="6"/>
  <c r="G37795" i="6"/>
  <c r="A37795" i="6"/>
  <c r="G37794" i="6"/>
  <c r="A37794" i="6"/>
  <c r="G37793" i="6"/>
  <c r="A37793" i="6"/>
  <c r="G37792" i="6"/>
  <c r="A37792" i="6"/>
  <c r="G37791" i="6"/>
  <c r="A37791" i="6"/>
  <c r="G37790" i="6"/>
  <c r="A37790" i="6"/>
  <c r="G37789" i="6"/>
  <c r="A37789" i="6"/>
  <c r="G37788" i="6"/>
  <c r="A37788" i="6"/>
  <c r="G37787" i="6"/>
  <c r="A37787" i="6"/>
  <c r="G37786" i="6"/>
  <c r="A37786" i="6"/>
  <c r="G37785" i="6"/>
  <c r="A37785" i="6"/>
  <c r="G37784" i="6"/>
  <c r="A37784" i="6"/>
  <c r="G37783" i="6"/>
  <c r="A37783" i="6"/>
  <c r="G37782" i="6"/>
  <c r="A37782" i="6"/>
  <c r="G37781" i="6"/>
  <c r="A37781" i="6"/>
  <c r="G37780" i="6"/>
  <c r="A37780" i="6"/>
  <c r="G37779" i="6"/>
  <c r="A37779" i="6"/>
  <c r="G37778" i="6"/>
  <c r="A37778" i="6"/>
  <c r="G37777" i="6"/>
  <c r="A37777" i="6"/>
  <c r="G37776" i="6"/>
  <c r="A37776" i="6"/>
  <c r="G37775" i="6"/>
  <c r="A37775" i="6"/>
  <c r="G37774" i="6"/>
  <c r="A37774" i="6"/>
  <c r="G37773" i="6"/>
  <c r="A37773" i="6"/>
  <c r="G37772" i="6"/>
  <c r="A37772" i="6"/>
  <c r="G37771" i="6"/>
  <c r="A37771" i="6"/>
  <c r="G37770" i="6"/>
  <c r="A37770" i="6"/>
  <c r="G37769" i="6"/>
  <c r="A37769" i="6"/>
  <c r="G37768" i="6"/>
  <c r="A37768" i="6"/>
  <c r="G37767" i="6"/>
  <c r="A37767" i="6"/>
  <c r="G37766" i="6"/>
  <c r="A37766" i="6"/>
  <c r="G37765" i="6"/>
  <c r="A37765" i="6"/>
  <c r="G37764" i="6"/>
  <c r="A37764" i="6"/>
  <c r="G37763" i="6"/>
  <c r="A37763" i="6"/>
  <c r="G37762" i="6"/>
  <c r="A37762" i="6"/>
  <c r="G37761" i="6"/>
  <c r="A37761" i="6"/>
  <c r="G37760" i="6"/>
  <c r="A37760" i="6"/>
  <c r="G37759" i="6"/>
  <c r="A37759" i="6"/>
  <c r="G37758" i="6"/>
  <c r="A37758" i="6"/>
  <c r="G37757" i="6"/>
  <c r="A37757" i="6"/>
  <c r="G37756" i="6"/>
  <c r="A37756" i="6"/>
  <c r="G37755" i="6"/>
  <c r="A37755" i="6"/>
  <c r="G37754" i="6"/>
  <c r="A37754" i="6"/>
  <c r="G37753" i="6"/>
  <c r="A37753" i="6"/>
  <c r="G37752" i="6"/>
  <c r="A37752" i="6"/>
  <c r="G37751" i="6"/>
  <c r="A37751" i="6"/>
  <c r="G37750" i="6"/>
  <c r="A37750" i="6"/>
  <c r="G37749" i="6"/>
  <c r="A37749" i="6"/>
  <c r="G37748" i="6"/>
  <c r="A37748" i="6"/>
  <c r="G37747" i="6"/>
  <c r="A37747" i="6"/>
  <c r="G37746" i="6"/>
  <c r="A37746" i="6"/>
  <c r="G37745" i="6"/>
  <c r="A37745" i="6"/>
  <c r="G37744" i="6"/>
  <c r="A37744" i="6"/>
  <c r="G37743" i="6"/>
  <c r="A37743" i="6"/>
  <c r="G37742" i="6"/>
  <c r="A37742" i="6"/>
  <c r="G37741" i="6"/>
  <c r="A37741" i="6"/>
  <c r="G37740" i="6"/>
  <c r="A37740" i="6"/>
  <c r="G37739" i="6"/>
  <c r="A37739" i="6"/>
  <c r="G37738" i="6"/>
  <c r="A37738" i="6"/>
  <c r="G37737" i="6"/>
  <c r="A37737" i="6"/>
  <c r="G37736" i="6"/>
  <c r="A37736" i="6"/>
  <c r="G37735" i="6"/>
  <c r="A37735" i="6"/>
  <c r="G37734" i="6"/>
  <c r="A37734" i="6"/>
  <c r="G37733" i="6"/>
  <c r="A37733" i="6"/>
  <c r="G37732" i="6"/>
  <c r="A37732" i="6"/>
  <c r="G37731" i="6"/>
  <c r="A37731" i="6"/>
  <c r="G37730" i="6"/>
  <c r="A37730" i="6"/>
  <c r="G37729" i="6"/>
  <c r="A37729" i="6"/>
  <c r="G37728" i="6"/>
  <c r="A37728" i="6"/>
  <c r="G37727" i="6"/>
  <c r="A37727" i="6"/>
  <c r="G37726" i="6"/>
  <c r="A37726" i="6"/>
  <c r="G37725" i="6"/>
  <c r="A37725" i="6"/>
  <c r="G37724" i="6"/>
  <c r="A37724" i="6"/>
  <c r="G37723" i="6"/>
  <c r="A37723" i="6"/>
  <c r="G37722" i="6"/>
  <c r="A37722" i="6"/>
  <c r="G37721" i="6"/>
  <c r="A37721" i="6"/>
  <c r="G37720" i="6"/>
  <c r="A37720" i="6"/>
  <c r="G37719" i="6"/>
  <c r="A37719" i="6"/>
  <c r="G37718" i="6"/>
  <c r="A37718" i="6"/>
  <c r="G37717" i="6"/>
  <c r="A37717" i="6"/>
  <c r="G37716" i="6"/>
  <c r="A37716" i="6"/>
  <c r="G37715" i="6"/>
  <c r="A37715" i="6"/>
  <c r="G37714" i="6"/>
  <c r="A37714" i="6"/>
  <c r="G37713" i="6"/>
  <c r="A37713" i="6"/>
  <c r="G37712" i="6"/>
  <c r="A37712" i="6"/>
  <c r="G37711" i="6"/>
  <c r="A37711" i="6"/>
  <c r="G37710" i="6"/>
  <c r="A37710" i="6"/>
  <c r="G37709" i="6"/>
  <c r="A37709" i="6"/>
  <c r="G37708" i="6"/>
  <c r="A37708" i="6"/>
  <c r="G37707" i="6"/>
  <c r="A37707" i="6"/>
  <c r="G37706" i="6"/>
  <c r="A37706" i="6"/>
  <c r="G37705" i="6"/>
  <c r="A37705" i="6"/>
  <c r="G37704" i="6"/>
  <c r="A37704" i="6"/>
  <c r="G37703" i="6"/>
  <c r="A37703" i="6"/>
  <c r="G37702" i="6"/>
  <c r="A37702" i="6"/>
  <c r="G37701" i="6"/>
  <c r="A37701" i="6"/>
  <c r="G37700" i="6"/>
  <c r="A37700" i="6"/>
  <c r="G37699" i="6"/>
  <c r="A37699" i="6"/>
  <c r="G37698" i="6"/>
  <c r="A37698" i="6"/>
  <c r="G37697" i="6"/>
  <c r="A37697" i="6"/>
  <c r="G37696" i="6"/>
  <c r="A37696" i="6"/>
  <c r="G37695" i="6"/>
  <c r="A37695" i="6"/>
  <c r="G37694" i="6"/>
  <c r="A37694" i="6"/>
  <c r="G37693" i="6"/>
  <c r="A37693" i="6"/>
  <c r="G37692" i="6"/>
  <c r="A37692" i="6"/>
  <c r="G37691" i="6"/>
  <c r="A37691" i="6"/>
  <c r="G37690" i="6"/>
  <c r="A37690" i="6"/>
  <c r="G37689" i="6"/>
  <c r="A37689" i="6"/>
  <c r="G37688" i="6"/>
  <c r="A37688" i="6"/>
  <c r="G37687" i="6"/>
  <c r="A37687" i="6"/>
  <c r="G37686" i="6"/>
  <c r="A37686" i="6"/>
  <c r="G37685" i="6"/>
  <c r="A37685" i="6"/>
  <c r="G37684" i="6"/>
  <c r="A37684" i="6"/>
  <c r="G37683" i="6"/>
  <c r="A37683" i="6"/>
  <c r="G37682" i="6"/>
  <c r="A37682" i="6"/>
  <c r="G37681" i="6"/>
  <c r="A37681" i="6"/>
  <c r="G37680" i="6"/>
  <c r="A37680" i="6"/>
  <c r="G37679" i="6"/>
  <c r="A37679" i="6"/>
  <c r="G37678" i="6"/>
  <c r="A37678" i="6"/>
  <c r="G37677" i="6"/>
  <c r="A37677" i="6"/>
  <c r="G37676" i="6"/>
  <c r="A37676" i="6"/>
  <c r="G37675" i="6"/>
  <c r="A37675" i="6"/>
  <c r="G37674" i="6"/>
  <c r="A37674" i="6"/>
  <c r="G37673" i="6"/>
  <c r="A37673" i="6"/>
  <c r="G37672" i="6"/>
  <c r="A37672" i="6"/>
  <c r="G37671" i="6"/>
  <c r="A37671" i="6"/>
  <c r="G37670" i="6"/>
  <c r="A37670" i="6"/>
  <c r="G37669" i="6"/>
  <c r="A37669" i="6"/>
  <c r="G37668" i="6"/>
  <c r="A37668" i="6"/>
  <c r="G37667" i="6"/>
  <c r="A37667" i="6"/>
  <c r="G37666" i="6"/>
  <c r="A37666" i="6"/>
  <c r="G37665" i="6"/>
  <c r="A37665" i="6"/>
  <c r="G37664" i="6"/>
  <c r="A37664" i="6"/>
  <c r="G37663" i="6"/>
  <c r="A37663" i="6"/>
  <c r="G37662" i="6"/>
  <c r="A37662" i="6"/>
  <c r="G37661" i="6"/>
  <c r="A37661" i="6"/>
  <c r="G37660" i="6"/>
  <c r="A37660" i="6"/>
  <c r="G37659" i="6"/>
  <c r="A37659" i="6"/>
  <c r="G37658" i="6"/>
  <c r="A37658" i="6"/>
  <c r="G37657" i="6"/>
  <c r="A37657" i="6"/>
  <c r="G37656" i="6"/>
  <c r="A37656" i="6"/>
  <c r="G37655" i="6"/>
  <c r="A37655" i="6"/>
  <c r="G37654" i="6"/>
  <c r="A37654" i="6"/>
  <c r="G37653" i="6"/>
  <c r="A37653" i="6"/>
  <c r="G37652" i="6"/>
  <c r="A37652" i="6"/>
  <c r="G37651" i="6"/>
  <c r="A37651" i="6"/>
  <c r="G37650" i="6"/>
  <c r="A37650" i="6"/>
  <c r="G37649" i="6"/>
  <c r="A37649" i="6"/>
  <c r="G37648" i="6"/>
  <c r="A37648" i="6"/>
  <c r="G37647" i="6"/>
  <c r="A37647" i="6"/>
  <c r="G37646" i="6"/>
  <c r="A37646" i="6"/>
  <c r="G37645" i="6"/>
  <c r="A37645" i="6"/>
  <c r="G37644" i="6"/>
  <c r="A37644" i="6"/>
  <c r="G37643" i="6"/>
  <c r="A37643" i="6"/>
  <c r="G37642" i="6"/>
  <c r="A37642" i="6"/>
  <c r="G37641" i="6"/>
  <c r="A37641" i="6"/>
  <c r="G37640" i="6"/>
  <c r="A37640" i="6"/>
  <c r="G37639" i="6"/>
  <c r="A37639" i="6"/>
  <c r="G37638" i="6"/>
  <c r="A37638" i="6"/>
  <c r="G37637" i="6"/>
  <c r="A37637" i="6"/>
  <c r="G37636" i="6"/>
  <c r="A37636" i="6"/>
  <c r="G37635" i="6"/>
  <c r="A37635" i="6"/>
  <c r="G37634" i="6"/>
  <c r="A37634" i="6"/>
  <c r="G37633" i="6"/>
  <c r="A37633" i="6"/>
  <c r="G37632" i="6"/>
  <c r="A37632" i="6"/>
  <c r="G37631" i="6"/>
  <c r="A37631" i="6"/>
  <c r="G37630" i="6"/>
  <c r="A37630" i="6"/>
  <c r="G37629" i="6"/>
  <c r="A37629" i="6"/>
  <c r="G37628" i="6"/>
  <c r="A37628" i="6"/>
  <c r="G37627" i="6"/>
  <c r="A37627" i="6"/>
  <c r="G37626" i="6"/>
  <c r="A37626" i="6"/>
  <c r="G37625" i="6"/>
  <c r="A37625" i="6"/>
  <c r="G37624" i="6"/>
  <c r="A37624" i="6"/>
  <c r="G37623" i="6"/>
  <c r="A37623" i="6"/>
  <c r="G37622" i="6"/>
  <c r="A37622" i="6"/>
  <c r="G37621" i="6"/>
  <c r="A37621" i="6"/>
  <c r="G37620" i="6"/>
  <c r="A37620" i="6"/>
  <c r="G37619" i="6"/>
  <c r="A37619" i="6"/>
  <c r="G37618" i="6"/>
  <c r="A37618" i="6"/>
  <c r="G37617" i="6"/>
  <c r="A37617" i="6"/>
  <c r="G37616" i="6"/>
  <c r="A37616" i="6"/>
  <c r="G37615" i="6"/>
  <c r="A37615" i="6"/>
  <c r="G37614" i="6"/>
  <c r="A37614" i="6"/>
  <c r="G37613" i="6"/>
  <c r="A37613" i="6"/>
  <c r="G37612" i="6"/>
  <c r="A37612" i="6"/>
  <c r="G37611" i="6"/>
  <c r="A37611" i="6"/>
  <c r="G37610" i="6"/>
  <c r="A37610" i="6"/>
  <c r="G37609" i="6"/>
  <c r="A37609" i="6"/>
  <c r="G37608" i="6"/>
  <c r="A37608" i="6"/>
  <c r="G37607" i="6"/>
  <c r="A37607" i="6"/>
  <c r="G37606" i="6"/>
  <c r="A37606" i="6"/>
  <c r="G37605" i="6"/>
  <c r="A37605" i="6"/>
  <c r="G37604" i="6"/>
  <c r="A37604" i="6"/>
  <c r="G37603" i="6"/>
  <c r="A37603" i="6"/>
  <c r="G37602" i="6"/>
  <c r="A37602" i="6"/>
  <c r="G37601" i="6"/>
  <c r="A37601" i="6"/>
  <c r="G37600" i="6"/>
  <c r="A37600" i="6"/>
  <c r="G37599" i="6"/>
  <c r="A37599" i="6"/>
  <c r="G37598" i="6"/>
  <c r="A37598" i="6"/>
  <c r="G37597" i="6"/>
  <c r="A37597" i="6"/>
  <c r="G37596" i="6"/>
  <c r="A37596" i="6"/>
  <c r="G37595" i="6"/>
  <c r="A37595" i="6"/>
  <c r="G37594" i="6"/>
  <c r="A37594" i="6"/>
  <c r="G37593" i="6"/>
  <c r="A37593" i="6"/>
  <c r="G37592" i="6"/>
  <c r="A37592" i="6"/>
  <c r="G37591" i="6"/>
  <c r="A37591" i="6"/>
  <c r="G37590" i="6"/>
  <c r="A37590" i="6"/>
  <c r="G37589" i="6"/>
  <c r="A37589" i="6"/>
  <c r="G37588" i="6"/>
  <c r="A37588" i="6"/>
  <c r="G37587" i="6"/>
  <c r="A37587" i="6"/>
  <c r="G37586" i="6"/>
  <c r="A37586" i="6"/>
  <c r="G37585" i="6"/>
  <c r="A37585" i="6"/>
  <c r="G37584" i="6"/>
  <c r="A37584" i="6"/>
  <c r="G37583" i="6"/>
  <c r="A37583" i="6"/>
  <c r="G37582" i="6"/>
  <c r="A37582" i="6"/>
  <c r="G37581" i="6"/>
  <c r="A37581" i="6"/>
  <c r="G37580" i="6"/>
  <c r="A37580" i="6"/>
  <c r="G37579" i="6"/>
  <c r="A37579" i="6"/>
  <c r="G37578" i="6"/>
  <c r="A37578" i="6"/>
  <c r="G37577" i="6"/>
  <c r="A37577" i="6"/>
  <c r="G37576" i="6"/>
  <c r="A37576" i="6"/>
  <c r="G37575" i="6"/>
  <c r="A37575" i="6"/>
  <c r="G37574" i="6"/>
  <c r="A37574" i="6"/>
  <c r="G37573" i="6"/>
  <c r="A37573" i="6"/>
  <c r="G37572" i="6"/>
  <c r="A37572" i="6"/>
  <c r="G37571" i="6"/>
  <c r="A37571" i="6"/>
  <c r="G37570" i="6"/>
  <c r="A37570" i="6"/>
  <c r="G37569" i="6"/>
  <c r="A37569" i="6"/>
  <c r="G37568" i="6"/>
  <c r="A37568" i="6"/>
  <c r="G37567" i="6"/>
  <c r="A37567" i="6"/>
  <c r="G37566" i="6"/>
  <c r="A37566" i="6"/>
  <c r="G37565" i="6"/>
  <c r="A37565" i="6"/>
  <c r="G37564" i="6"/>
  <c r="A37564" i="6"/>
  <c r="G37563" i="6"/>
  <c r="A37563" i="6"/>
  <c r="G37562" i="6"/>
  <c r="A37562" i="6"/>
  <c r="G37561" i="6"/>
  <c r="A37561" i="6"/>
  <c r="G37560" i="6"/>
  <c r="A37560" i="6"/>
  <c r="G37559" i="6"/>
  <c r="A37559" i="6"/>
  <c r="G37558" i="6"/>
  <c r="A37558" i="6"/>
  <c r="G37557" i="6"/>
  <c r="A37557" i="6"/>
  <c r="G37556" i="6"/>
  <c r="A37556" i="6"/>
  <c r="G37555" i="6"/>
  <c r="A37555" i="6"/>
  <c r="G37554" i="6"/>
  <c r="A37554" i="6"/>
  <c r="G37553" i="6"/>
  <c r="A37553" i="6"/>
  <c r="G37552" i="6"/>
  <c r="A37552" i="6"/>
  <c r="G37551" i="6"/>
  <c r="A37551" i="6"/>
  <c r="G37550" i="6"/>
  <c r="A37550" i="6"/>
  <c r="G37549" i="6"/>
  <c r="A37549" i="6"/>
  <c r="G37548" i="6"/>
  <c r="A37548" i="6"/>
  <c r="G37547" i="6"/>
  <c r="A37547" i="6"/>
  <c r="G37546" i="6"/>
  <c r="A37546" i="6"/>
  <c r="G37545" i="6"/>
  <c r="A37545" i="6"/>
  <c r="G37544" i="6"/>
  <c r="A37544" i="6"/>
  <c r="G37543" i="6"/>
  <c r="A37543" i="6"/>
  <c r="G37542" i="6"/>
  <c r="A37542" i="6"/>
  <c r="G37541" i="6"/>
  <c r="A37541" i="6"/>
  <c r="G37540" i="6"/>
  <c r="A37540" i="6"/>
  <c r="G37539" i="6"/>
  <c r="A37539" i="6"/>
  <c r="G37538" i="6"/>
  <c r="A37538" i="6"/>
  <c r="G37537" i="6"/>
  <c r="A37537" i="6"/>
  <c r="G37536" i="6"/>
  <c r="A37536" i="6"/>
  <c r="G37535" i="6"/>
  <c r="A37535" i="6"/>
  <c r="G37534" i="6"/>
  <c r="A37534" i="6"/>
  <c r="G37533" i="6"/>
  <c r="A37533" i="6"/>
  <c r="G37532" i="6"/>
  <c r="A37532" i="6"/>
  <c r="G37531" i="6"/>
  <c r="A37531" i="6"/>
  <c r="G37530" i="6"/>
  <c r="A37530" i="6"/>
  <c r="G37529" i="6"/>
  <c r="A37529" i="6"/>
  <c r="G37528" i="6"/>
  <c r="A37528" i="6"/>
  <c r="G37527" i="6"/>
  <c r="A37527" i="6"/>
  <c r="G37526" i="6"/>
  <c r="A37526" i="6"/>
  <c r="G37525" i="6"/>
  <c r="A37525" i="6"/>
  <c r="G37524" i="6"/>
  <c r="A37524" i="6"/>
  <c r="G37523" i="6"/>
  <c r="A37523" i="6"/>
  <c r="G37522" i="6"/>
  <c r="A37522" i="6"/>
  <c r="G37521" i="6"/>
  <c r="A37521" i="6"/>
  <c r="G37520" i="6"/>
  <c r="A37520" i="6"/>
  <c r="G37519" i="6"/>
  <c r="A37519" i="6"/>
  <c r="G37518" i="6"/>
  <c r="A37518" i="6"/>
  <c r="G37517" i="6"/>
  <c r="A37517" i="6"/>
  <c r="G37516" i="6"/>
  <c r="A37516" i="6"/>
  <c r="G37515" i="6"/>
  <c r="A37515" i="6"/>
  <c r="G37514" i="6"/>
  <c r="A37514" i="6"/>
  <c r="G37513" i="6"/>
  <c r="A37513" i="6"/>
  <c r="G37512" i="6"/>
  <c r="A37512" i="6"/>
  <c r="G37511" i="6"/>
  <c r="A37511" i="6"/>
  <c r="G37510" i="6"/>
  <c r="A37510" i="6"/>
  <c r="G37509" i="6"/>
  <c r="A37509" i="6"/>
  <c r="G37508" i="6"/>
  <c r="A37508" i="6"/>
  <c r="G37507" i="6"/>
  <c r="A37507" i="6"/>
  <c r="G37506" i="6"/>
  <c r="A37506" i="6"/>
  <c r="G37505" i="6"/>
  <c r="A37505" i="6"/>
  <c r="G37504" i="6"/>
  <c r="A37504" i="6"/>
  <c r="G37503" i="6"/>
  <c r="A37503" i="6"/>
  <c r="G37502" i="6"/>
  <c r="A37502" i="6"/>
  <c r="G37501" i="6"/>
  <c r="A37501" i="6"/>
  <c r="G37500" i="6"/>
  <c r="A37500" i="6"/>
  <c r="G37499" i="6"/>
  <c r="A37499" i="6"/>
  <c r="G37498" i="6"/>
  <c r="A37498" i="6"/>
  <c r="G37497" i="6"/>
  <c r="A37497" i="6"/>
  <c r="G37496" i="6"/>
  <c r="A37496" i="6"/>
  <c r="G37495" i="6"/>
  <c r="A37495" i="6"/>
  <c r="G37494" i="6"/>
  <c r="A37494" i="6"/>
  <c r="G37493" i="6"/>
  <c r="A37493" i="6"/>
  <c r="G37492" i="6"/>
  <c r="A37492" i="6"/>
  <c r="G37491" i="6"/>
  <c r="A37491" i="6"/>
  <c r="G37490" i="6"/>
  <c r="A37490" i="6"/>
  <c r="G37489" i="6"/>
  <c r="A37489" i="6"/>
  <c r="G37488" i="6"/>
  <c r="A37488" i="6"/>
  <c r="G37487" i="6"/>
  <c r="A37487" i="6"/>
  <c r="G37486" i="6"/>
  <c r="A37486" i="6"/>
  <c r="G37485" i="6"/>
  <c r="A37485" i="6"/>
  <c r="G37484" i="6"/>
  <c r="A37484" i="6"/>
  <c r="G37483" i="6"/>
  <c r="A37483" i="6"/>
  <c r="G37482" i="6"/>
  <c r="A37482" i="6"/>
  <c r="G37481" i="6"/>
  <c r="A37481" i="6"/>
  <c r="G37480" i="6"/>
  <c r="A37480" i="6"/>
  <c r="G37479" i="6"/>
  <c r="A37479" i="6"/>
  <c r="G37478" i="6"/>
  <c r="A37478" i="6"/>
  <c r="G37477" i="6"/>
  <c r="A37477" i="6"/>
  <c r="G37476" i="6"/>
  <c r="A37476" i="6"/>
  <c r="G37475" i="6"/>
  <c r="A37475" i="6"/>
  <c r="G37474" i="6"/>
  <c r="A37474" i="6"/>
  <c r="G37473" i="6"/>
  <c r="A37473" i="6"/>
  <c r="G37472" i="6"/>
  <c r="A37472" i="6"/>
  <c r="G37471" i="6"/>
  <c r="A37471" i="6"/>
  <c r="G37470" i="6"/>
  <c r="A37470" i="6"/>
  <c r="G37469" i="6"/>
  <c r="A37469" i="6"/>
  <c r="G37468" i="6"/>
  <c r="A37468" i="6"/>
  <c r="G37467" i="6"/>
  <c r="A37467" i="6"/>
  <c r="G37466" i="6"/>
  <c r="A37466" i="6"/>
  <c r="G37465" i="6"/>
  <c r="A37465" i="6"/>
  <c r="G37464" i="6"/>
  <c r="A37464" i="6"/>
  <c r="G37463" i="6"/>
  <c r="A37463" i="6"/>
  <c r="G37462" i="6"/>
  <c r="A37462" i="6"/>
  <c r="G37461" i="6"/>
  <c r="A37461" i="6"/>
  <c r="G37460" i="6"/>
  <c r="A37460" i="6"/>
  <c r="G37459" i="6"/>
  <c r="A37459" i="6"/>
  <c r="G37458" i="6"/>
  <c r="A37458" i="6"/>
  <c r="G37457" i="6"/>
  <c r="A37457" i="6"/>
  <c r="G37456" i="6"/>
  <c r="A37456" i="6"/>
  <c r="G37455" i="6"/>
  <c r="A37455" i="6"/>
  <c r="G37454" i="6"/>
  <c r="A37454" i="6"/>
  <c r="G37453" i="6"/>
  <c r="A37453" i="6"/>
  <c r="G37452" i="6"/>
  <c r="A37452" i="6"/>
  <c r="G37451" i="6"/>
  <c r="A37451" i="6"/>
  <c r="G37450" i="6"/>
  <c r="A37450" i="6"/>
  <c r="G37449" i="6"/>
  <c r="A37449" i="6"/>
  <c r="G37448" i="6"/>
  <c r="A37448" i="6"/>
  <c r="G37447" i="6"/>
  <c r="A37447" i="6"/>
  <c r="G37446" i="6"/>
  <c r="A37446" i="6"/>
  <c r="G37445" i="6"/>
  <c r="A37445" i="6"/>
  <c r="G37444" i="6"/>
  <c r="A37444" i="6"/>
  <c r="G37443" i="6"/>
  <c r="A37443" i="6"/>
  <c r="G37442" i="6"/>
  <c r="A37442" i="6"/>
  <c r="G37441" i="6"/>
  <c r="A37441" i="6"/>
  <c r="G37440" i="6"/>
  <c r="A37440" i="6"/>
  <c r="G37439" i="6"/>
  <c r="A37439" i="6"/>
  <c r="G37438" i="6"/>
  <c r="A37438" i="6"/>
  <c r="G37437" i="6"/>
  <c r="A37437" i="6"/>
  <c r="G37436" i="6"/>
  <c r="A37436" i="6"/>
  <c r="G37435" i="6"/>
  <c r="A37435" i="6"/>
  <c r="G37434" i="6"/>
  <c r="A37434" i="6"/>
  <c r="G37433" i="6"/>
  <c r="A37433" i="6"/>
  <c r="G37432" i="6"/>
  <c r="A37432" i="6"/>
  <c r="G37431" i="6"/>
  <c r="A37431" i="6"/>
  <c r="G37430" i="6"/>
  <c r="A37430" i="6"/>
  <c r="G37429" i="6"/>
  <c r="A37429" i="6"/>
  <c r="G37428" i="6"/>
  <c r="A37428" i="6"/>
  <c r="G37427" i="6"/>
  <c r="A37427" i="6"/>
  <c r="G37426" i="6"/>
  <c r="A37426" i="6"/>
  <c r="G37425" i="6"/>
  <c r="A37425" i="6"/>
  <c r="G37424" i="6"/>
  <c r="A37424" i="6"/>
  <c r="G37423" i="6"/>
  <c r="A37423" i="6"/>
  <c r="G37422" i="6"/>
  <c r="A37422" i="6"/>
  <c r="G37421" i="6"/>
  <c r="A37421" i="6"/>
  <c r="G37420" i="6"/>
  <c r="A37420" i="6"/>
  <c r="G37419" i="6"/>
  <c r="A37419" i="6"/>
  <c r="G37418" i="6"/>
  <c r="A37418" i="6"/>
  <c r="G37417" i="6"/>
  <c r="A37417" i="6"/>
  <c r="G37416" i="6"/>
  <c r="A37416" i="6"/>
  <c r="G37415" i="6"/>
  <c r="A37415" i="6"/>
  <c r="G37414" i="6"/>
  <c r="A37414" i="6"/>
  <c r="G37413" i="6"/>
  <c r="A37413" i="6"/>
  <c r="G37412" i="6"/>
  <c r="A37412" i="6"/>
  <c r="G37411" i="6"/>
  <c r="A37411" i="6"/>
  <c r="G37410" i="6"/>
  <c r="A37410" i="6"/>
  <c r="G37409" i="6"/>
  <c r="A37409" i="6"/>
  <c r="G37408" i="6"/>
  <c r="A37408" i="6"/>
  <c r="G37407" i="6"/>
  <c r="A37407" i="6"/>
  <c r="G37406" i="6"/>
  <c r="A37406" i="6"/>
  <c r="G37405" i="6"/>
  <c r="A37405" i="6"/>
  <c r="G37404" i="6"/>
  <c r="A37404" i="6"/>
  <c r="G37403" i="6"/>
  <c r="A37403" i="6"/>
  <c r="G37402" i="6"/>
  <c r="A37402" i="6"/>
  <c r="G37401" i="6"/>
  <c r="A37401" i="6"/>
  <c r="G37400" i="6"/>
  <c r="A37400" i="6"/>
  <c r="G37399" i="6"/>
  <c r="A37399" i="6"/>
  <c r="G37398" i="6"/>
  <c r="A37398" i="6"/>
  <c r="G37397" i="6"/>
  <c r="A37397" i="6"/>
  <c r="G37396" i="6"/>
  <c r="A37396" i="6"/>
  <c r="G37395" i="6"/>
  <c r="A37395" i="6"/>
  <c r="G37394" i="6"/>
  <c r="A37394" i="6"/>
  <c r="G37393" i="6"/>
  <c r="A37393" i="6"/>
  <c r="G37392" i="6"/>
  <c r="A37392" i="6"/>
  <c r="G37391" i="6"/>
  <c r="A37391" i="6"/>
  <c r="G37390" i="6"/>
  <c r="A37390" i="6"/>
  <c r="G37389" i="6"/>
  <c r="A37389" i="6"/>
  <c r="G37388" i="6"/>
  <c r="A37388" i="6"/>
  <c r="G37387" i="6"/>
  <c r="A37387" i="6"/>
  <c r="G37386" i="6"/>
  <c r="A37386" i="6"/>
  <c r="G37385" i="6"/>
  <c r="A37385" i="6"/>
  <c r="G37384" i="6"/>
  <c r="A37384" i="6"/>
  <c r="G37383" i="6"/>
  <c r="A37383" i="6"/>
  <c r="G37382" i="6"/>
  <c r="A37382" i="6"/>
  <c r="G37381" i="6"/>
  <c r="A37381" i="6"/>
  <c r="G37380" i="6"/>
  <c r="A37380" i="6"/>
  <c r="G37379" i="6"/>
  <c r="A37379" i="6"/>
  <c r="G37378" i="6"/>
  <c r="A37378" i="6"/>
  <c r="G37377" i="6"/>
  <c r="A37377" i="6"/>
  <c r="G37376" i="6"/>
  <c r="A37376" i="6"/>
  <c r="G37375" i="6"/>
  <c r="A37375" i="6"/>
  <c r="G37374" i="6"/>
  <c r="A37374" i="6"/>
  <c r="G37373" i="6"/>
  <c r="A37373" i="6"/>
  <c r="G37372" i="6"/>
  <c r="A37372" i="6"/>
  <c r="G37371" i="6"/>
  <c r="A37371" i="6"/>
  <c r="G37370" i="6"/>
  <c r="A37370" i="6"/>
  <c r="G37369" i="6"/>
  <c r="A37369" i="6"/>
  <c r="G37368" i="6"/>
  <c r="A37368" i="6"/>
  <c r="G37367" i="6"/>
  <c r="A37367" i="6"/>
  <c r="G37366" i="6"/>
  <c r="A37366" i="6"/>
  <c r="G37365" i="6"/>
  <c r="A37365" i="6"/>
  <c r="G37364" i="6"/>
  <c r="A37364" i="6"/>
  <c r="G37363" i="6"/>
  <c r="A37363" i="6"/>
  <c r="G37362" i="6"/>
  <c r="A37362" i="6"/>
  <c r="G37361" i="6"/>
  <c r="A37361" i="6"/>
  <c r="G37360" i="6"/>
  <c r="A37360" i="6"/>
  <c r="G37359" i="6"/>
  <c r="A37359" i="6"/>
  <c r="G37358" i="6"/>
  <c r="A37358" i="6"/>
  <c r="G37357" i="6"/>
  <c r="A37357" i="6"/>
  <c r="G37356" i="6"/>
  <c r="A37356" i="6"/>
  <c r="G37355" i="6"/>
  <c r="A37355" i="6"/>
  <c r="G37354" i="6"/>
  <c r="A37354" i="6"/>
  <c r="G37353" i="6"/>
  <c r="A37353" i="6"/>
  <c r="G37352" i="6"/>
  <c r="A37352" i="6"/>
  <c r="G37351" i="6"/>
  <c r="A37351" i="6"/>
  <c r="G37350" i="6"/>
  <c r="A37350" i="6"/>
  <c r="G37349" i="6"/>
  <c r="A37349" i="6"/>
  <c r="G37348" i="6"/>
  <c r="A37348" i="6"/>
  <c r="G37347" i="6"/>
  <c r="A37347" i="6"/>
  <c r="G37346" i="6"/>
  <c r="A37346" i="6"/>
  <c r="G37345" i="6"/>
  <c r="A37345" i="6"/>
  <c r="G37344" i="6"/>
  <c r="A37344" i="6"/>
  <c r="G37343" i="6"/>
  <c r="A37343" i="6"/>
  <c r="G37342" i="6"/>
  <c r="A37342" i="6"/>
  <c r="G37341" i="6"/>
  <c r="A37341" i="6"/>
  <c r="G37340" i="6"/>
  <c r="A37340" i="6"/>
  <c r="G37339" i="6"/>
  <c r="A37339" i="6"/>
  <c r="G37338" i="6"/>
  <c r="A37338" i="6"/>
  <c r="G37337" i="6"/>
  <c r="A37337" i="6"/>
  <c r="G37336" i="6"/>
  <c r="A37336" i="6"/>
  <c r="G37335" i="6"/>
  <c r="A37335" i="6"/>
  <c r="G37334" i="6"/>
  <c r="A37334" i="6"/>
  <c r="G37333" i="6"/>
  <c r="A37333" i="6"/>
  <c r="G37332" i="6"/>
  <c r="A37332" i="6"/>
  <c r="G37331" i="6"/>
  <c r="A37331" i="6"/>
  <c r="G37330" i="6"/>
  <c r="A37330" i="6"/>
  <c r="G37329" i="6"/>
  <c r="A37329" i="6"/>
  <c r="G37328" i="6"/>
  <c r="A37328" i="6"/>
  <c r="G37327" i="6"/>
  <c r="A37327" i="6"/>
  <c r="G37326" i="6"/>
  <c r="A37326" i="6"/>
  <c r="G37325" i="6"/>
  <c r="A37325" i="6"/>
  <c r="G37324" i="6"/>
  <c r="A37324" i="6"/>
  <c r="G37323" i="6"/>
  <c r="A37323" i="6"/>
  <c r="G37322" i="6"/>
  <c r="A37322" i="6"/>
  <c r="G37321" i="6"/>
  <c r="A37321" i="6"/>
  <c r="G37320" i="6"/>
  <c r="A37320" i="6"/>
  <c r="G37319" i="6"/>
  <c r="A37319" i="6"/>
  <c r="G37318" i="6"/>
  <c r="A37318" i="6"/>
  <c r="G37317" i="6"/>
  <c r="A37317" i="6"/>
  <c r="G37316" i="6"/>
  <c r="A37316" i="6"/>
  <c r="G37315" i="6"/>
  <c r="A37315" i="6"/>
  <c r="G37314" i="6"/>
  <c r="A37314" i="6"/>
  <c r="G37313" i="6"/>
  <c r="A37313" i="6"/>
  <c r="G37312" i="6"/>
  <c r="A37312" i="6"/>
  <c r="G37311" i="6"/>
  <c r="A37311" i="6"/>
  <c r="G37310" i="6"/>
  <c r="A37310" i="6"/>
  <c r="G37309" i="6"/>
  <c r="A37309" i="6"/>
  <c r="G37308" i="6"/>
  <c r="A37308" i="6"/>
  <c r="G37307" i="6"/>
  <c r="A37307" i="6"/>
  <c r="G37306" i="6"/>
  <c r="A37306" i="6"/>
  <c r="G37305" i="6"/>
  <c r="A37305" i="6"/>
  <c r="G37304" i="6"/>
  <c r="A37304" i="6"/>
  <c r="G37303" i="6"/>
  <c r="A37303" i="6"/>
  <c r="G37302" i="6"/>
  <c r="A37302" i="6"/>
  <c r="G37301" i="6"/>
  <c r="A37301" i="6"/>
  <c r="G37300" i="6"/>
  <c r="A37300" i="6"/>
  <c r="G37299" i="6"/>
  <c r="A37299" i="6"/>
  <c r="G37298" i="6"/>
  <c r="A37298" i="6"/>
  <c r="G37297" i="6"/>
  <c r="A37297" i="6"/>
  <c r="G37296" i="6"/>
  <c r="A37296" i="6"/>
  <c r="G37295" i="6"/>
  <c r="A37295" i="6"/>
  <c r="G37294" i="6"/>
  <c r="A37294" i="6"/>
  <c r="G37293" i="6"/>
  <c r="A37293" i="6"/>
  <c r="G37292" i="6"/>
  <c r="A37292" i="6"/>
  <c r="G37291" i="6"/>
  <c r="A37291" i="6"/>
  <c r="G37290" i="6"/>
  <c r="A37290" i="6"/>
  <c r="G37289" i="6"/>
  <c r="A37289" i="6"/>
  <c r="G37288" i="6"/>
  <c r="A37288" i="6"/>
  <c r="G37287" i="6"/>
  <c r="A37287" i="6"/>
  <c r="G37286" i="6"/>
  <c r="A37286" i="6"/>
  <c r="G37285" i="6"/>
  <c r="A37285" i="6"/>
  <c r="G37284" i="6"/>
  <c r="A37284" i="6"/>
  <c r="G37283" i="6"/>
  <c r="A37283" i="6"/>
  <c r="G37282" i="6"/>
  <c r="A37282" i="6"/>
  <c r="G37281" i="6"/>
  <c r="A37281" i="6"/>
  <c r="G37280" i="6"/>
  <c r="A37280" i="6"/>
  <c r="G37279" i="6"/>
  <c r="A37279" i="6"/>
  <c r="G37278" i="6"/>
  <c r="A37278" i="6"/>
  <c r="G37277" i="6"/>
  <c r="A37277" i="6"/>
  <c r="G37276" i="6"/>
  <c r="A37276" i="6"/>
  <c r="G37275" i="6"/>
  <c r="A37275" i="6"/>
  <c r="G37274" i="6"/>
  <c r="A37274" i="6"/>
  <c r="G37273" i="6"/>
  <c r="A37273" i="6"/>
  <c r="G37272" i="6"/>
  <c r="A37272" i="6"/>
  <c r="G37271" i="6"/>
  <c r="A37271" i="6"/>
  <c r="G37270" i="6"/>
  <c r="A37270" i="6"/>
  <c r="G37269" i="6"/>
  <c r="A37269" i="6"/>
  <c r="G37268" i="6"/>
  <c r="A37268" i="6"/>
  <c r="G37267" i="6"/>
  <c r="A37267" i="6"/>
  <c r="G37266" i="6"/>
  <c r="A37266" i="6"/>
  <c r="G37265" i="6"/>
  <c r="A37265" i="6"/>
  <c r="G37264" i="6"/>
  <c r="A37264" i="6"/>
  <c r="G37263" i="6"/>
  <c r="A37263" i="6"/>
  <c r="G37262" i="6"/>
  <c r="A37262" i="6"/>
  <c r="G37261" i="6"/>
  <c r="A37261" i="6"/>
  <c r="G37260" i="6"/>
  <c r="A37260" i="6"/>
  <c r="G37259" i="6"/>
  <c r="A37259" i="6"/>
  <c r="G37258" i="6"/>
  <c r="A37258" i="6"/>
  <c r="G37257" i="6"/>
  <c r="A37257" i="6"/>
  <c r="G37256" i="6"/>
  <c r="A37256" i="6"/>
  <c r="G37255" i="6"/>
  <c r="A37255" i="6"/>
  <c r="G37254" i="6"/>
  <c r="A37254" i="6"/>
  <c r="G37253" i="6"/>
  <c r="A37253" i="6"/>
  <c r="G37252" i="6"/>
  <c r="A37252" i="6"/>
  <c r="G37251" i="6"/>
  <c r="A37251" i="6"/>
  <c r="G37250" i="6"/>
  <c r="A37250" i="6"/>
  <c r="G37249" i="6"/>
  <c r="A37249" i="6"/>
  <c r="G37248" i="6"/>
  <c r="A37248" i="6"/>
  <c r="G37247" i="6"/>
  <c r="A37247" i="6"/>
  <c r="G37246" i="6"/>
  <c r="A37246" i="6"/>
  <c r="G37245" i="6"/>
  <c r="A37245" i="6"/>
  <c r="G37244" i="6"/>
  <c r="A37244" i="6"/>
  <c r="G37243" i="6"/>
  <c r="A37243" i="6"/>
  <c r="G37242" i="6"/>
  <c r="A37242" i="6"/>
  <c r="G37241" i="6"/>
  <c r="A37241" i="6"/>
  <c r="G37240" i="6"/>
  <c r="A37240" i="6"/>
  <c r="G37239" i="6"/>
  <c r="A37239" i="6"/>
  <c r="G37238" i="6"/>
  <c r="A37238" i="6"/>
  <c r="G37237" i="6"/>
  <c r="A37237" i="6"/>
  <c r="G37236" i="6"/>
  <c r="A37236" i="6"/>
  <c r="G37235" i="6"/>
  <c r="A37235" i="6"/>
  <c r="G37234" i="6"/>
  <c r="A37234" i="6"/>
  <c r="G37233" i="6"/>
  <c r="A37233" i="6"/>
  <c r="G37232" i="6"/>
  <c r="A37232" i="6"/>
  <c r="G37231" i="6"/>
  <c r="A37231" i="6"/>
  <c r="G37230" i="6"/>
  <c r="A37230" i="6"/>
  <c r="G37229" i="6"/>
  <c r="A37229" i="6"/>
  <c r="G37228" i="6"/>
  <c r="A37228" i="6"/>
  <c r="G37227" i="6"/>
  <c r="A37227" i="6"/>
  <c r="G37226" i="6"/>
  <c r="A37226" i="6"/>
  <c r="G37225" i="6"/>
  <c r="A37225" i="6"/>
  <c r="G37224" i="6"/>
  <c r="A37224" i="6"/>
  <c r="G37223" i="6"/>
  <c r="A37223" i="6"/>
  <c r="G37222" i="6"/>
  <c r="A37222" i="6"/>
  <c r="G37221" i="6"/>
  <c r="A37221" i="6"/>
  <c r="G37220" i="6"/>
  <c r="A37220" i="6"/>
  <c r="G37219" i="6"/>
  <c r="A37219" i="6"/>
  <c r="G37218" i="6"/>
  <c r="A37218" i="6"/>
  <c r="G37217" i="6"/>
  <c r="A37217" i="6"/>
  <c r="G37216" i="6"/>
  <c r="A37216" i="6"/>
  <c r="G37215" i="6"/>
  <c r="A37215" i="6"/>
  <c r="G37214" i="6"/>
  <c r="A37214" i="6"/>
  <c r="G37213" i="6"/>
  <c r="A37213" i="6"/>
  <c r="G37212" i="6"/>
  <c r="A37212" i="6"/>
  <c r="G37211" i="6"/>
  <c r="A37211" i="6"/>
  <c r="G37210" i="6"/>
  <c r="A37210" i="6"/>
  <c r="G37209" i="6"/>
  <c r="A37209" i="6"/>
  <c r="G37208" i="6"/>
  <c r="A37208" i="6"/>
  <c r="G37207" i="6"/>
  <c r="A37207" i="6"/>
  <c r="G37206" i="6"/>
  <c r="A37206" i="6"/>
  <c r="G37205" i="6"/>
  <c r="A37205" i="6"/>
  <c r="G37204" i="6"/>
  <c r="A37204" i="6"/>
  <c r="G37203" i="6"/>
  <c r="A37203" i="6"/>
  <c r="G37202" i="6"/>
  <c r="A37202" i="6"/>
  <c r="G37201" i="6"/>
  <c r="A37201" i="6"/>
  <c r="G37200" i="6"/>
  <c r="A37200" i="6"/>
  <c r="G37199" i="6"/>
  <c r="A37199" i="6"/>
  <c r="G37198" i="6"/>
  <c r="A37198" i="6"/>
  <c r="G37197" i="6"/>
  <c r="A37197" i="6"/>
  <c r="G37196" i="6"/>
  <c r="A37196" i="6"/>
  <c r="G37195" i="6"/>
  <c r="A37195" i="6"/>
  <c r="G37194" i="6"/>
  <c r="A37194" i="6"/>
  <c r="G37193" i="6"/>
  <c r="A37193" i="6"/>
  <c r="G37192" i="6"/>
  <c r="A37192" i="6"/>
  <c r="G37191" i="6"/>
  <c r="A37191" i="6"/>
  <c r="G37190" i="6"/>
  <c r="A37190" i="6"/>
  <c r="G37189" i="6"/>
  <c r="A37189" i="6"/>
  <c r="G37188" i="6"/>
  <c r="A37188" i="6"/>
  <c r="G37187" i="6"/>
  <c r="A37187" i="6"/>
  <c r="G37186" i="6"/>
  <c r="A37186" i="6"/>
  <c r="G37185" i="6"/>
  <c r="A37185" i="6"/>
  <c r="G37184" i="6"/>
  <c r="A37184" i="6"/>
  <c r="G37183" i="6"/>
  <c r="A37183" i="6"/>
  <c r="G37182" i="6"/>
  <c r="A37182" i="6"/>
  <c r="G37181" i="6"/>
  <c r="A37181" i="6"/>
  <c r="G37180" i="6"/>
  <c r="A37180" i="6"/>
  <c r="G37179" i="6"/>
  <c r="A37179" i="6"/>
  <c r="G37178" i="6"/>
  <c r="A37178" i="6"/>
  <c r="G37177" i="6"/>
  <c r="A37177" i="6"/>
  <c r="G37176" i="6"/>
  <c r="A37176" i="6"/>
  <c r="G37175" i="6"/>
  <c r="A37175" i="6"/>
  <c r="G37174" i="6"/>
  <c r="A37174" i="6"/>
  <c r="G37173" i="6"/>
  <c r="A37173" i="6"/>
  <c r="G37172" i="6"/>
  <c r="A37172" i="6"/>
  <c r="G37171" i="6"/>
  <c r="A37171" i="6"/>
  <c r="G37170" i="6"/>
  <c r="A37170" i="6"/>
  <c r="G37169" i="6"/>
  <c r="A37169" i="6"/>
  <c r="G37168" i="6"/>
  <c r="A37168" i="6"/>
  <c r="G37167" i="6"/>
  <c r="A37167" i="6"/>
  <c r="G37166" i="6"/>
  <c r="A37166" i="6"/>
  <c r="G37165" i="6"/>
  <c r="A37165" i="6"/>
  <c r="G37164" i="6"/>
  <c r="A37164" i="6"/>
  <c r="G37163" i="6"/>
  <c r="A37163" i="6"/>
  <c r="G37162" i="6"/>
  <c r="A37162" i="6"/>
  <c r="G37161" i="6"/>
  <c r="A37161" i="6"/>
  <c r="G37160" i="6"/>
  <c r="A37160" i="6"/>
  <c r="G37159" i="6"/>
  <c r="A37159" i="6"/>
  <c r="G37158" i="6"/>
  <c r="A37158" i="6"/>
  <c r="G37157" i="6"/>
  <c r="A37157" i="6"/>
  <c r="G37156" i="6"/>
  <c r="A37156" i="6"/>
  <c r="G37155" i="6"/>
  <c r="A37155" i="6"/>
  <c r="G37154" i="6"/>
  <c r="A37154" i="6"/>
  <c r="G37153" i="6"/>
  <c r="A37153" i="6"/>
  <c r="G37152" i="6"/>
  <c r="A37152" i="6"/>
  <c r="G37151" i="6"/>
  <c r="A37151" i="6"/>
  <c r="G37150" i="6"/>
  <c r="A37150" i="6"/>
  <c r="G37149" i="6"/>
  <c r="A37149" i="6"/>
  <c r="G37148" i="6"/>
  <c r="A37148" i="6"/>
  <c r="G37147" i="6"/>
  <c r="A37147" i="6"/>
  <c r="G37146" i="6"/>
  <c r="A37146" i="6"/>
  <c r="G37145" i="6"/>
  <c r="A37145" i="6"/>
  <c r="G37144" i="6"/>
  <c r="A37144" i="6"/>
  <c r="G37143" i="6"/>
  <c r="A37143" i="6"/>
  <c r="G37142" i="6"/>
  <c r="A37142" i="6"/>
  <c r="G37141" i="6"/>
  <c r="A37141" i="6"/>
  <c r="G37140" i="6"/>
  <c r="A37140" i="6"/>
  <c r="G37139" i="6"/>
  <c r="A37139" i="6"/>
  <c r="G37138" i="6"/>
  <c r="A37138" i="6"/>
  <c r="G37137" i="6"/>
  <c r="A37137" i="6"/>
  <c r="G37136" i="6"/>
  <c r="A37136" i="6"/>
  <c r="G37135" i="6"/>
  <c r="A37135" i="6"/>
  <c r="G37134" i="6"/>
  <c r="A37134" i="6"/>
  <c r="G37133" i="6"/>
  <c r="A37133" i="6"/>
  <c r="G37132" i="6"/>
  <c r="A37132" i="6"/>
  <c r="G37131" i="6"/>
  <c r="A37131" i="6"/>
  <c r="G37130" i="6"/>
  <c r="A37130" i="6"/>
  <c r="G37129" i="6"/>
  <c r="A37129" i="6"/>
  <c r="G37128" i="6"/>
  <c r="A37128" i="6"/>
  <c r="G37127" i="6"/>
  <c r="A37127" i="6"/>
  <c r="G37126" i="6"/>
  <c r="A37126" i="6"/>
  <c r="G37125" i="6"/>
  <c r="A37125" i="6"/>
  <c r="G37124" i="6"/>
  <c r="A37124" i="6"/>
  <c r="G37123" i="6"/>
  <c r="A37123" i="6"/>
  <c r="G37122" i="6"/>
  <c r="A37122" i="6"/>
  <c r="G37121" i="6"/>
  <c r="A37121" i="6"/>
  <c r="G37120" i="6"/>
  <c r="A37120" i="6"/>
  <c r="G37119" i="6"/>
  <c r="A37119" i="6"/>
  <c r="G37118" i="6"/>
  <c r="A37118" i="6"/>
  <c r="G37117" i="6"/>
  <c r="A37117" i="6"/>
  <c r="G37116" i="6"/>
  <c r="A37116" i="6"/>
  <c r="G37115" i="6"/>
  <c r="A37115" i="6"/>
  <c r="G37114" i="6"/>
  <c r="A37114" i="6"/>
  <c r="G37113" i="6"/>
  <c r="A37113" i="6"/>
  <c r="G37112" i="6"/>
  <c r="A37112" i="6"/>
  <c r="G37111" i="6"/>
  <c r="A37111" i="6"/>
  <c r="G37110" i="6"/>
  <c r="A37110" i="6"/>
  <c r="G37109" i="6"/>
  <c r="A37109" i="6"/>
  <c r="G37108" i="6"/>
  <c r="A37108" i="6"/>
  <c r="G37107" i="6"/>
  <c r="A37107" i="6"/>
  <c r="G37106" i="6"/>
  <c r="A37106" i="6"/>
  <c r="G37105" i="6"/>
  <c r="A37105" i="6"/>
  <c r="G37104" i="6"/>
  <c r="A37104" i="6"/>
  <c r="G37103" i="6"/>
  <c r="A37103" i="6"/>
  <c r="G37102" i="6"/>
  <c r="A37102" i="6"/>
  <c r="G37101" i="6"/>
  <c r="A37101" i="6"/>
  <c r="G37100" i="6"/>
  <c r="A37100" i="6"/>
  <c r="G37099" i="6"/>
  <c r="A37099" i="6"/>
  <c r="G37098" i="6"/>
  <c r="A37098" i="6"/>
  <c r="G37097" i="6"/>
  <c r="A37097" i="6"/>
  <c r="G37096" i="6"/>
  <c r="A37096" i="6"/>
  <c r="G37095" i="6"/>
  <c r="A37095" i="6"/>
  <c r="G37094" i="6"/>
  <c r="A37094" i="6"/>
  <c r="G37093" i="6"/>
  <c r="A37093" i="6"/>
  <c r="G37092" i="6"/>
  <c r="A37092" i="6"/>
  <c r="G37091" i="6"/>
  <c r="A37091" i="6"/>
  <c r="G37090" i="6"/>
  <c r="A37090" i="6"/>
  <c r="G37089" i="6"/>
  <c r="A37089" i="6"/>
  <c r="G37088" i="6"/>
  <c r="A37088" i="6"/>
  <c r="G37087" i="6"/>
  <c r="A37087" i="6"/>
  <c r="G37086" i="6"/>
  <c r="A37086" i="6"/>
  <c r="G37085" i="6"/>
  <c r="A37085" i="6"/>
  <c r="G37084" i="6"/>
  <c r="A37084" i="6"/>
  <c r="G37083" i="6"/>
  <c r="A37083" i="6"/>
  <c r="G37082" i="6"/>
  <c r="A37082" i="6"/>
  <c r="G37081" i="6"/>
  <c r="A37081" i="6"/>
  <c r="G37080" i="6"/>
  <c r="A37080" i="6"/>
  <c r="G37079" i="6"/>
  <c r="A37079" i="6"/>
  <c r="G37078" i="6"/>
  <c r="A37078" i="6"/>
  <c r="G37077" i="6"/>
  <c r="A37077" i="6"/>
  <c r="G37076" i="6"/>
  <c r="A37076" i="6"/>
  <c r="G37075" i="6"/>
  <c r="A37075" i="6"/>
  <c r="G37074" i="6"/>
  <c r="A37074" i="6"/>
  <c r="G37073" i="6"/>
  <c r="A37073" i="6"/>
  <c r="G37072" i="6"/>
  <c r="A37072" i="6"/>
  <c r="G37071" i="6"/>
  <c r="A37071" i="6"/>
  <c r="G37070" i="6"/>
  <c r="A37070" i="6"/>
  <c r="G37069" i="6"/>
  <c r="A37069" i="6"/>
  <c r="G37068" i="6"/>
  <c r="A37068" i="6"/>
  <c r="G37067" i="6"/>
  <c r="A37067" i="6"/>
  <c r="G37066" i="6"/>
  <c r="A37066" i="6"/>
  <c r="G37065" i="6"/>
  <c r="A37065" i="6"/>
  <c r="G37064" i="6"/>
  <c r="A37064" i="6"/>
  <c r="G37063" i="6"/>
  <c r="A37063" i="6"/>
  <c r="G37062" i="6"/>
  <c r="A37062" i="6"/>
  <c r="G37061" i="6"/>
  <c r="A37061" i="6"/>
  <c r="G37060" i="6"/>
  <c r="A37060" i="6"/>
  <c r="G37059" i="6"/>
  <c r="A37059" i="6"/>
  <c r="G37058" i="6"/>
  <c r="A37058" i="6"/>
  <c r="G37057" i="6"/>
  <c r="A37057" i="6"/>
  <c r="G37056" i="6"/>
  <c r="A37056" i="6"/>
  <c r="G37055" i="6"/>
  <c r="A37055" i="6"/>
  <c r="G37054" i="6"/>
  <c r="A37054" i="6"/>
  <c r="G37053" i="6"/>
  <c r="A37053" i="6"/>
  <c r="G37052" i="6"/>
  <c r="A37052" i="6"/>
  <c r="G37051" i="6"/>
  <c r="A37051" i="6"/>
  <c r="G37050" i="6"/>
  <c r="A37050" i="6"/>
  <c r="G37049" i="6"/>
  <c r="A37049" i="6"/>
  <c r="G37048" i="6"/>
  <c r="A37048" i="6"/>
  <c r="G37047" i="6"/>
  <c r="A37047" i="6"/>
  <c r="G37046" i="6"/>
  <c r="A37046" i="6"/>
  <c r="G37045" i="6"/>
  <c r="A37045" i="6"/>
  <c r="G37044" i="6"/>
  <c r="A37044" i="6"/>
  <c r="G37043" i="6"/>
  <c r="A37043" i="6"/>
  <c r="G37042" i="6"/>
  <c r="A37042" i="6"/>
  <c r="G37041" i="6"/>
  <c r="A37041" i="6"/>
  <c r="G37040" i="6"/>
  <c r="A37040" i="6"/>
  <c r="G37039" i="6"/>
  <c r="A37039" i="6"/>
  <c r="G37038" i="6"/>
  <c r="A37038" i="6"/>
  <c r="G37037" i="6"/>
  <c r="A37037" i="6"/>
  <c r="G37036" i="6"/>
  <c r="A37036" i="6"/>
  <c r="G37035" i="6"/>
  <c r="A37035" i="6"/>
  <c r="G37034" i="6"/>
  <c r="A37034" i="6"/>
  <c r="G37033" i="6"/>
  <c r="A37033" i="6"/>
  <c r="G37032" i="6"/>
  <c r="A37032" i="6"/>
  <c r="G37031" i="6"/>
  <c r="A37031" i="6"/>
  <c r="G37030" i="6"/>
  <c r="A37030" i="6"/>
  <c r="G37029" i="6"/>
  <c r="A37029" i="6"/>
  <c r="G37028" i="6"/>
  <c r="A37028" i="6"/>
  <c r="G37027" i="6"/>
  <c r="A37027" i="6"/>
  <c r="G37026" i="6"/>
  <c r="A37026" i="6"/>
  <c r="G37025" i="6"/>
  <c r="A37025" i="6"/>
  <c r="G37024" i="6"/>
  <c r="A37024" i="6"/>
  <c r="G37023" i="6"/>
  <c r="A37023" i="6"/>
  <c r="G37022" i="6"/>
  <c r="A37022" i="6"/>
  <c r="G37021" i="6"/>
  <c r="A37021" i="6"/>
  <c r="G37020" i="6"/>
  <c r="A37020" i="6"/>
  <c r="G37019" i="6"/>
  <c r="A37019" i="6"/>
  <c r="G37018" i="6"/>
  <c r="A37018" i="6"/>
  <c r="G37017" i="6"/>
  <c r="A37017" i="6"/>
  <c r="G37016" i="6"/>
  <c r="A37016" i="6"/>
  <c r="G37015" i="6"/>
  <c r="A37015" i="6"/>
  <c r="G37014" i="6"/>
  <c r="A37014" i="6"/>
  <c r="G37013" i="6"/>
  <c r="A37013" i="6"/>
  <c r="G37012" i="6"/>
  <c r="A37012" i="6"/>
  <c r="G37011" i="6"/>
  <c r="A37011" i="6"/>
  <c r="G37010" i="6"/>
  <c r="A37010" i="6"/>
  <c r="G37009" i="6"/>
  <c r="A37009" i="6"/>
  <c r="G37008" i="6"/>
  <c r="A37008" i="6"/>
  <c r="G37007" i="6"/>
  <c r="A37007" i="6"/>
  <c r="G37006" i="6"/>
  <c r="A37006" i="6"/>
  <c r="G37005" i="6"/>
  <c r="A37005" i="6"/>
  <c r="G37004" i="6"/>
  <c r="A37004" i="6"/>
  <c r="G37003" i="6"/>
  <c r="A37003" i="6"/>
  <c r="G37002" i="6"/>
  <c r="A37002" i="6"/>
  <c r="G37001" i="6"/>
  <c r="A37001" i="6"/>
  <c r="G37000" i="6"/>
  <c r="A37000" i="6"/>
  <c r="G36999" i="6"/>
  <c r="A36999" i="6"/>
  <c r="G36998" i="6"/>
  <c r="A36998" i="6"/>
  <c r="G36997" i="6"/>
  <c r="A36997" i="6"/>
  <c r="G36996" i="6"/>
  <c r="A36996" i="6"/>
  <c r="G36995" i="6"/>
  <c r="A36995" i="6"/>
  <c r="G36994" i="6"/>
  <c r="A36994" i="6"/>
  <c r="G36993" i="6"/>
  <c r="A36993" i="6"/>
  <c r="G36992" i="6"/>
  <c r="A36992" i="6"/>
  <c r="G36991" i="6"/>
  <c r="A36991" i="6"/>
  <c r="G36990" i="6"/>
  <c r="A36990" i="6"/>
  <c r="G36989" i="6"/>
  <c r="A36989" i="6"/>
  <c r="G36988" i="6"/>
  <c r="A36988" i="6"/>
  <c r="G36987" i="6"/>
  <c r="A36987" i="6"/>
  <c r="G36986" i="6"/>
  <c r="A36986" i="6"/>
  <c r="G36985" i="6"/>
  <c r="A36985" i="6"/>
  <c r="G36984" i="6"/>
  <c r="A36984" i="6"/>
  <c r="G36983" i="6"/>
  <c r="A36983" i="6"/>
  <c r="G36982" i="6"/>
  <c r="A36982" i="6"/>
  <c r="G36981" i="6"/>
  <c r="A36981" i="6"/>
  <c r="G36980" i="6"/>
  <c r="A36980" i="6"/>
  <c r="G36979" i="6"/>
  <c r="A36979" i="6"/>
  <c r="G36978" i="6"/>
  <c r="A36978" i="6"/>
  <c r="G36977" i="6"/>
  <c r="A36977" i="6"/>
  <c r="G36976" i="6"/>
  <c r="A36976" i="6"/>
  <c r="G36975" i="6"/>
  <c r="A36975" i="6"/>
  <c r="G36974" i="6"/>
  <c r="A36974" i="6"/>
  <c r="G36973" i="6"/>
  <c r="A36973" i="6"/>
  <c r="G36972" i="6"/>
  <c r="A36972" i="6"/>
  <c r="G36971" i="6"/>
  <c r="A36971" i="6"/>
  <c r="G36970" i="6"/>
  <c r="A36970" i="6"/>
  <c r="G36969" i="6"/>
  <c r="A36969" i="6"/>
  <c r="G36968" i="6"/>
  <c r="A36968" i="6"/>
  <c r="G36967" i="6"/>
  <c r="A36967" i="6"/>
  <c r="G36966" i="6"/>
  <c r="A36966" i="6"/>
  <c r="G36965" i="6"/>
  <c r="A36965" i="6"/>
  <c r="G36964" i="6"/>
  <c r="A36964" i="6"/>
  <c r="G36963" i="6"/>
  <c r="A36963" i="6"/>
  <c r="G36962" i="6"/>
  <c r="A36962" i="6"/>
  <c r="G36961" i="6"/>
  <c r="A36961" i="6"/>
  <c r="G36960" i="6"/>
  <c r="A36960" i="6"/>
  <c r="G36959" i="6"/>
  <c r="A36959" i="6"/>
  <c r="G36958" i="6"/>
  <c r="A36958" i="6"/>
  <c r="G36957" i="6"/>
  <c r="A36957" i="6"/>
  <c r="G36956" i="6"/>
  <c r="A36956" i="6"/>
  <c r="G36955" i="6"/>
  <c r="A36955" i="6"/>
  <c r="G36954" i="6"/>
  <c r="A36954" i="6"/>
  <c r="G36953" i="6"/>
  <c r="A36953" i="6"/>
  <c r="G36952" i="6"/>
  <c r="A36952" i="6"/>
  <c r="G36951" i="6"/>
  <c r="A36951" i="6"/>
  <c r="G36950" i="6"/>
  <c r="A36950" i="6"/>
  <c r="G36949" i="6"/>
  <c r="A36949" i="6"/>
  <c r="G36948" i="6"/>
  <c r="A36948" i="6"/>
  <c r="G36947" i="6"/>
  <c r="A36947" i="6"/>
  <c r="G36946" i="6"/>
  <c r="A36946" i="6"/>
  <c r="G36945" i="6"/>
  <c r="A36945" i="6"/>
  <c r="G36944" i="6"/>
  <c r="A36944" i="6"/>
  <c r="G36943" i="6"/>
  <c r="A36943" i="6"/>
  <c r="G36942" i="6"/>
  <c r="A36942" i="6"/>
  <c r="G36941" i="6"/>
  <c r="A36941" i="6"/>
  <c r="G36940" i="6"/>
  <c r="A36940" i="6"/>
  <c r="G36939" i="6"/>
  <c r="A36939" i="6"/>
  <c r="G36938" i="6"/>
  <c r="A36938" i="6"/>
  <c r="G36937" i="6"/>
  <c r="A36937" i="6"/>
  <c r="G36936" i="6"/>
  <c r="A36936" i="6"/>
  <c r="G36935" i="6"/>
  <c r="A36935" i="6"/>
  <c r="G36934" i="6"/>
  <c r="A36934" i="6"/>
  <c r="G36933" i="6"/>
  <c r="A36933" i="6"/>
  <c r="G36932" i="6"/>
  <c r="A36932" i="6"/>
  <c r="G36931" i="6"/>
  <c r="A36931" i="6"/>
  <c r="G36930" i="6"/>
  <c r="A36930" i="6"/>
  <c r="G36929" i="6"/>
  <c r="A36929" i="6"/>
  <c r="G36928" i="6"/>
  <c r="A36928" i="6"/>
  <c r="G36927" i="6"/>
  <c r="A36927" i="6"/>
  <c r="G36926" i="6"/>
  <c r="A36926" i="6"/>
  <c r="G36925" i="6"/>
  <c r="A36925" i="6"/>
  <c r="G36924" i="6"/>
  <c r="A36924" i="6"/>
  <c r="G36923" i="6"/>
  <c r="A36923" i="6"/>
  <c r="G36922" i="6"/>
  <c r="A36922" i="6"/>
  <c r="G36921" i="6"/>
  <c r="A36921" i="6"/>
  <c r="G36920" i="6"/>
  <c r="A36920" i="6"/>
  <c r="G36919" i="6"/>
  <c r="A36919" i="6"/>
  <c r="G36918" i="6"/>
  <c r="A36918" i="6"/>
  <c r="G36917" i="6"/>
  <c r="A36917" i="6"/>
  <c r="G36916" i="6"/>
  <c r="A36916" i="6"/>
  <c r="G36915" i="6"/>
  <c r="A36915" i="6"/>
  <c r="G36914" i="6"/>
  <c r="A36914" i="6"/>
  <c r="G36913" i="6"/>
  <c r="A36913" i="6"/>
  <c r="G36912" i="6"/>
  <c r="A36912" i="6"/>
  <c r="G36911" i="6"/>
  <c r="A36911" i="6"/>
  <c r="G36910" i="6"/>
  <c r="A36910" i="6"/>
  <c r="G36909" i="6"/>
  <c r="A36909" i="6"/>
  <c r="G36908" i="6"/>
  <c r="A36908" i="6"/>
  <c r="G36907" i="6"/>
  <c r="A36907" i="6"/>
  <c r="G36906" i="6"/>
  <c r="A36906" i="6"/>
  <c r="G36905" i="6"/>
  <c r="A36905" i="6"/>
  <c r="G36904" i="6"/>
  <c r="A36904" i="6"/>
  <c r="G36903" i="6"/>
  <c r="A36903" i="6"/>
  <c r="G36902" i="6"/>
  <c r="A36902" i="6"/>
  <c r="G36901" i="6"/>
  <c r="A36901" i="6"/>
  <c r="G36900" i="6"/>
  <c r="A36900" i="6"/>
  <c r="G36899" i="6"/>
  <c r="A36899" i="6"/>
  <c r="G36898" i="6"/>
  <c r="A36898" i="6"/>
  <c r="G36897" i="6"/>
  <c r="A36897" i="6"/>
  <c r="G36896" i="6"/>
  <c r="A36896" i="6"/>
  <c r="G36895" i="6"/>
  <c r="A36895" i="6"/>
  <c r="G36894" i="6"/>
  <c r="A36894" i="6"/>
  <c r="G36893" i="6"/>
  <c r="A36893" i="6"/>
  <c r="G36892" i="6"/>
  <c r="A36892" i="6"/>
  <c r="G36891" i="6"/>
  <c r="A36891" i="6"/>
  <c r="G36890" i="6"/>
  <c r="A36890" i="6"/>
  <c r="G36889" i="6"/>
  <c r="A36889" i="6"/>
  <c r="G36888" i="6"/>
  <c r="A36888" i="6"/>
  <c r="G36887" i="6"/>
  <c r="A36887" i="6"/>
  <c r="G36886" i="6"/>
  <c r="A36886" i="6"/>
  <c r="G36885" i="6"/>
  <c r="A36885" i="6"/>
  <c r="G36884" i="6"/>
  <c r="A36884" i="6"/>
  <c r="G36883" i="6"/>
  <c r="A36883" i="6"/>
  <c r="G36882" i="6"/>
  <c r="A36882" i="6"/>
  <c r="G36881" i="6"/>
  <c r="A36881" i="6"/>
  <c r="G36880" i="6"/>
  <c r="A36880" i="6"/>
  <c r="G36879" i="6"/>
  <c r="A36879" i="6"/>
  <c r="G36878" i="6"/>
  <c r="A36878" i="6"/>
  <c r="G36877" i="6"/>
  <c r="A36877" i="6"/>
  <c r="G36876" i="6"/>
  <c r="A36876" i="6"/>
  <c r="G36875" i="6"/>
  <c r="A36875" i="6"/>
  <c r="G36874" i="6"/>
  <c r="A36874" i="6"/>
  <c r="G36873" i="6"/>
  <c r="A36873" i="6"/>
  <c r="G36872" i="6"/>
  <c r="A36872" i="6"/>
  <c r="G36871" i="6"/>
  <c r="A36871" i="6"/>
  <c r="G36870" i="6"/>
  <c r="A36870" i="6"/>
  <c r="G36869" i="6"/>
  <c r="A36869" i="6"/>
  <c r="G36868" i="6"/>
  <c r="A36868" i="6"/>
  <c r="G36867" i="6"/>
  <c r="A36867" i="6"/>
  <c r="G36866" i="6"/>
  <c r="A36866" i="6"/>
  <c r="G36865" i="6"/>
  <c r="A36865" i="6"/>
  <c r="G36864" i="6"/>
  <c r="A36864" i="6"/>
  <c r="G36863" i="6"/>
  <c r="A36863" i="6"/>
  <c r="G36862" i="6"/>
  <c r="A36862" i="6"/>
  <c r="G36861" i="6"/>
  <c r="A36861" i="6"/>
  <c r="G36860" i="6"/>
  <c r="A36860" i="6"/>
  <c r="G36859" i="6"/>
  <c r="A36859" i="6"/>
  <c r="G36858" i="6"/>
  <c r="A36858" i="6"/>
  <c r="G36857" i="6"/>
  <c r="A36857" i="6"/>
  <c r="G36856" i="6"/>
  <c r="A36856" i="6"/>
  <c r="G36855" i="6"/>
  <c r="A36855" i="6"/>
  <c r="G36854" i="6"/>
  <c r="A36854" i="6"/>
  <c r="G36853" i="6"/>
  <c r="A36853" i="6"/>
  <c r="G36852" i="6"/>
  <c r="A36852" i="6"/>
  <c r="G36851" i="6"/>
  <c r="A36851" i="6"/>
  <c r="G36850" i="6"/>
  <c r="A36850" i="6"/>
  <c r="G36849" i="6"/>
  <c r="A36849" i="6"/>
  <c r="G36848" i="6"/>
  <c r="A36848" i="6"/>
  <c r="G36847" i="6"/>
  <c r="A36847" i="6"/>
  <c r="G36846" i="6"/>
  <c r="A36846" i="6"/>
  <c r="G36845" i="6"/>
  <c r="A36845" i="6"/>
  <c r="G36844" i="6"/>
  <c r="A36844" i="6"/>
  <c r="G36843" i="6"/>
  <c r="A36843" i="6"/>
  <c r="G36842" i="6"/>
  <c r="A36842" i="6"/>
  <c r="G36841" i="6"/>
  <c r="A36841" i="6"/>
  <c r="G36840" i="6"/>
  <c r="A36840" i="6"/>
  <c r="G36839" i="6"/>
  <c r="A36839" i="6"/>
  <c r="G36838" i="6"/>
  <c r="A36838" i="6"/>
  <c r="G36837" i="6"/>
  <c r="A36837" i="6"/>
  <c r="G36836" i="6"/>
  <c r="A36836" i="6"/>
  <c r="G36835" i="6"/>
  <c r="A36835" i="6"/>
  <c r="G36834" i="6"/>
  <c r="A36834" i="6"/>
  <c r="G36833" i="6"/>
  <c r="A36833" i="6"/>
  <c r="G36832" i="6"/>
  <c r="A36832" i="6"/>
  <c r="G36831" i="6"/>
  <c r="A36831" i="6"/>
  <c r="G36830" i="6"/>
  <c r="A36830" i="6"/>
  <c r="G36829" i="6"/>
  <c r="A36829" i="6"/>
  <c r="G36828" i="6"/>
  <c r="A36828" i="6"/>
  <c r="G36827" i="6"/>
  <c r="A36827" i="6"/>
  <c r="G36826" i="6"/>
  <c r="A36826" i="6"/>
  <c r="G36825" i="6"/>
  <c r="A36825" i="6"/>
  <c r="G36824" i="6"/>
  <c r="A36824" i="6"/>
  <c r="G36823" i="6"/>
  <c r="A36823" i="6"/>
  <c r="G36822" i="6"/>
  <c r="A36822" i="6"/>
  <c r="G36821" i="6"/>
  <c r="A36821" i="6"/>
  <c r="G36820" i="6"/>
  <c r="A36820" i="6"/>
  <c r="G36819" i="6"/>
  <c r="A36819" i="6"/>
  <c r="G36818" i="6"/>
  <c r="A36818" i="6"/>
  <c r="G36817" i="6"/>
  <c r="A36817" i="6"/>
  <c r="G36816" i="6"/>
  <c r="A36816" i="6"/>
  <c r="G36815" i="6"/>
  <c r="A36815" i="6"/>
  <c r="G36814" i="6"/>
  <c r="A36814" i="6"/>
  <c r="G36813" i="6"/>
  <c r="A36813" i="6"/>
  <c r="G36812" i="6"/>
  <c r="A36812" i="6"/>
  <c r="G36811" i="6"/>
  <c r="A36811" i="6"/>
  <c r="G36810" i="6"/>
  <c r="A36810" i="6"/>
  <c r="G36809" i="6"/>
  <c r="A36809" i="6"/>
  <c r="G36808" i="6"/>
  <c r="A36808" i="6"/>
  <c r="G36807" i="6"/>
  <c r="A36807" i="6"/>
  <c r="G36806" i="6"/>
  <c r="A36806" i="6"/>
  <c r="G36805" i="6"/>
  <c r="A36805" i="6"/>
  <c r="G36804" i="6"/>
  <c r="A36804" i="6"/>
  <c r="G36803" i="6"/>
  <c r="A36803" i="6"/>
  <c r="G36802" i="6"/>
  <c r="A36802" i="6"/>
  <c r="G36801" i="6"/>
  <c r="A36801" i="6"/>
  <c r="G36800" i="6"/>
  <c r="A36800" i="6"/>
  <c r="G36799" i="6"/>
  <c r="A36799" i="6"/>
  <c r="G36798" i="6"/>
  <c r="A36798" i="6"/>
  <c r="G36797" i="6"/>
  <c r="A36797" i="6"/>
  <c r="G36796" i="6"/>
  <c r="A36796" i="6"/>
  <c r="G36795" i="6"/>
  <c r="A36795" i="6"/>
  <c r="G36794" i="6"/>
  <c r="A36794" i="6"/>
  <c r="G36793" i="6"/>
  <c r="A36793" i="6"/>
  <c r="G36792" i="6"/>
  <c r="A36792" i="6"/>
  <c r="G36791" i="6"/>
  <c r="A36791" i="6"/>
  <c r="G36790" i="6"/>
  <c r="A36790" i="6"/>
  <c r="G36789" i="6"/>
  <c r="A36789" i="6"/>
  <c r="G36788" i="6"/>
  <c r="A36788" i="6"/>
  <c r="G36787" i="6"/>
  <c r="A36787" i="6"/>
  <c r="G36786" i="6"/>
  <c r="A36786" i="6"/>
  <c r="G36785" i="6"/>
  <c r="A36785" i="6"/>
  <c r="G36784" i="6"/>
  <c r="A36784" i="6"/>
  <c r="G36783" i="6"/>
  <c r="A36783" i="6"/>
  <c r="G36782" i="6"/>
  <c r="A36782" i="6"/>
  <c r="G36781" i="6"/>
  <c r="A36781" i="6"/>
  <c r="G36780" i="6"/>
  <c r="A36780" i="6"/>
  <c r="G36779" i="6"/>
  <c r="A36779" i="6"/>
  <c r="G36778" i="6"/>
  <c r="A36778" i="6"/>
  <c r="G36777" i="6"/>
  <c r="A36777" i="6"/>
  <c r="G36776" i="6"/>
  <c r="A36776" i="6"/>
  <c r="G36775" i="6"/>
  <c r="A36775" i="6"/>
  <c r="G36774" i="6"/>
  <c r="A36774" i="6"/>
  <c r="G36773" i="6"/>
  <c r="A36773" i="6"/>
  <c r="G36772" i="6"/>
  <c r="A36772" i="6"/>
  <c r="G36771" i="6"/>
  <c r="A36771" i="6"/>
  <c r="G36770" i="6"/>
  <c r="A36770" i="6"/>
  <c r="G36769" i="6"/>
  <c r="A36769" i="6"/>
  <c r="G36768" i="6"/>
  <c r="A36768" i="6"/>
  <c r="G36767" i="6"/>
  <c r="A36767" i="6"/>
  <c r="G36766" i="6"/>
  <c r="A36766" i="6"/>
  <c r="G36765" i="6"/>
  <c r="A36765" i="6"/>
  <c r="G36764" i="6"/>
  <c r="A36764" i="6"/>
  <c r="G36763" i="6"/>
  <c r="A36763" i="6"/>
  <c r="G36762" i="6"/>
  <c r="A36762" i="6"/>
  <c r="G36761" i="6"/>
  <c r="A36761" i="6"/>
  <c r="G36760" i="6"/>
  <c r="A36760" i="6"/>
  <c r="G36759" i="6"/>
  <c r="A36759" i="6"/>
  <c r="G36758" i="6"/>
  <c r="A36758" i="6"/>
  <c r="G36757" i="6"/>
  <c r="A36757" i="6"/>
  <c r="G36756" i="6"/>
  <c r="A36756" i="6"/>
  <c r="G36755" i="6"/>
  <c r="A36755" i="6"/>
  <c r="G36754" i="6"/>
  <c r="A36754" i="6"/>
  <c r="G36753" i="6"/>
  <c r="A36753" i="6"/>
  <c r="G36752" i="6"/>
  <c r="A36752" i="6"/>
  <c r="G36751" i="6"/>
  <c r="A36751" i="6"/>
  <c r="G36750" i="6"/>
  <c r="A36750" i="6"/>
  <c r="G36749" i="6"/>
  <c r="A36749" i="6"/>
  <c r="G36748" i="6"/>
  <c r="A36748" i="6"/>
  <c r="G36747" i="6"/>
  <c r="A36747" i="6"/>
  <c r="G36746" i="6"/>
  <c r="A36746" i="6"/>
  <c r="G36745" i="6"/>
  <c r="A36745" i="6"/>
  <c r="G36744" i="6"/>
  <c r="A36744" i="6"/>
  <c r="G36743" i="6"/>
  <c r="A36743" i="6"/>
  <c r="G36742" i="6"/>
  <c r="A36742" i="6"/>
  <c r="G36741" i="6"/>
  <c r="A36741" i="6"/>
  <c r="G36740" i="6"/>
  <c r="A36740" i="6"/>
  <c r="G36739" i="6"/>
  <c r="A36739" i="6"/>
  <c r="G36738" i="6"/>
  <c r="A36738" i="6"/>
  <c r="G36737" i="6"/>
  <c r="A36737" i="6"/>
  <c r="G36736" i="6"/>
  <c r="A36736" i="6"/>
  <c r="G36735" i="6"/>
  <c r="A36735" i="6"/>
  <c r="G36734" i="6"/>
  <c r="A36734" i="6"/>
  <c r="G36733" i="6"/>
  <c r="A36733" i="6"/>
  <c r="G36732" i="6"/>
  <c r="A36732" i="6"/>
  <c r="G36731" i="6"/>
  <c r="A36731" i="6"/>
  <c r="G36730" i="6"/>
  <c r="A36730" i="6"/>
  <c r="G36729" i="6"/>
  <c r="A36729" i="6"/>
  <c r="G36728" i="6"/>
  <c r="A36728" i="6"/>
  <c r="G36727" i="6"/>
  <c r="A36727" i="6"/>
  <c r="G36726" i="6"/>
  <c r="A36726" i="6"/>
  <c r="G36725" i="6"/>
  <c r="A36725" i="6"/>
  <c r="G36724" i="6"/>
  <c r="A36724" i="6"/>
  <c r="G36723" i="6"/>
  <c r="A36723" i="6"/>
  <c r="G36722" i="6"/>
  <c r="A36722" i="6"/>
  <c r="G36721" i="6"/>
  <c r="A36721" i="6"/>
  <c r="G36720" i="6"/>
  <c r="A36720" i="6"/>
  <c r="G36719" i="6"/>
  <c r="A36719" i="6"/>
  <c r="G36718" i="6"/>
  <c r="A36718" i="6"/>
  <c r="G36717" i="6"/>
  <c r="A36717" i="6"/>
  <c r="G36716" i="6"/>
  <c r="A36716" i="6"/>
  <c r="G36715" i="6"/>
  <c r="A36715" i="6"/>
  <c r="G36714" i="6"/>
  <c r="A36714" i="6"/>
  <c r="G36713" i="6"/>
  <c r="A36713" i="6"/>
  <c r="G36712" i="6"/>
  <c r="A36712" i="6"/>
  <c r="G36711" i="6"/>
  <c r="A36711" i="6"/>
  <c r="G36710" i="6"/>
  <c r="A36710" i="6"/>
  <c r="G36709" i="6"/>
  <c r="A36709" i="6"/>
  <c r="G36708" i="6"/>
  <c r="A36708" i="6"/>
  <c r="G36707" i="6"/>
  <c r="A36707" i="6"/>
  <c r="G36706" i="6"/>
  <c r="A36706" i="6"/>
  <c r="G36705" i="6"/>
  <c r="A36705" i="6"/>
  <c r="G36704" i="6"/>
  <c r="A36704" i="6"/>
  <c r="G36703" i="6"/>
  <c r="A36703" i="6"/>
  <c r="G36702" i="6"/>
  <c r="A36702" i="6"/>
  <c r="G36701" i="6"/>
  <c r="A36701" i="6"/>
  <c r="G36700" i="6"/>
  <c r="A36700" i="6"/>
  <c r="G36699" i="6"/>
  <c r="A36699" i="6"/>
  <c r="G36698" i="6"/>
  <c r="A36698" i="6"/>
  <c r="G36697" i="6"/>
  <c r="A36697" i="6"/>
  <c r="G36696" i="6"/>
  <c r="A36696" i="6"/>
  <c r="G36695" i="6"/>
  <c r="A36695" i="6"/>
  <c r="G36694" i="6"/>
  <c r="A36694" i="6"/>
  <c r="G36693" i="6"/>
  <c r="A36693" i="6"/>
  <c r="G36692" i="6"/>
  <c r="A36692" i="6"/>
  <c r="G36691" i="6"/>
  <c r="A36691" i="6"/>
  <c r="G36690" i="6"/>
  <c r="A36690" i="6"/>
  <c r="G36689" i="6"/>
  <c r="A36689" i="6"/>
  <c r="G36688" i="6"/>
  <c r="A36688" i="6"/>
  <c r="G36687" i="6"/>
  <c r="A36687" i="6"/>
  <c r="G36686" i="6"/>
  <c r="A36686" i="6"/>
  <c r="G36685" i="6"/>
  <c r="A36685" i="6"/>
  <c r="G36684" i="6"/>
  <c r="A36684" i="6"/>
  <c r="G36683" i="6"/>
  <c r="A36683" i="6"/>
  <c r="G36682" i="6"/>
  <c r="A36682" i="6"/>
  <c r="G36681" i="6"/>
  <c r="A36681" i="6"/>
  <c r="G36680" i="6"/>
  <c r="A36680" i="6"/>
  <c r="G36679" i="6"/>
  <c r="A36679" i="6"/>
  <c r="G36678" i="6"/>
  <c r="A36678" i="6"/>
  <c r="G36677" i="6"/>
  <c r="A36677" i="6"/>
  <c r="G36676" i="6"/>
  <c r="A36676" i="6"/>
  <c r="G36675" i="6"/>
  <c r="A36675" i="6"/>
  <c r="G36674" i="6"/>
  <c r="A36674" i="6"/>
  <c r="G36673" i="6"/>
  <c r="A36673" i="6"/>
  <c r="G36672" i="6"/>
  <c r="A36672" i="6"/>
  <c r="G36671" i="6"/>
  <c r="A36671" i="6"/>
  <c r="G36670" i="6"/>
  <c r="A36670" i="6"/>
  <c r="G36669" i="6"/>
  <c r="A36669" i="6"/>
  <c r="G36668" i="6"/>
  <c r="A36668" i="6"/>
  <c r="G36667" i="6"/>
  <c r="A36667" i="6"/>
  <c r="G36666" i="6"/>
  <c r="A36666" i="6"/>
  <c r="G36665" i="6"/>
  <c r="A36665" i="6"/>
  <c r="G36664" i="6"/>
  <c r="A36664" i="6"/>
  <c r="G36663" i="6"/>
  <c r="A36663" i="6"/>
  <c r="G36662" i="6"/>
  <c r="A36662" i="6"/>
  <c r="G36661" i="6"/>
  <c r="A36661" i="6"/>
  <c r="G36660" i="6"/>
  <c r="A36660" i="6"/>
  <c r="G36659" i="6"/>
  <c r="A36659" i="6"/>
  <c r="G36658" i="6"/>
  <c r="A36658" i="6"/>
  <c r="G36657" i="6"/>
  <c r="A36657" i="6"/>
  <c r="G36656" i="6"/>
  <c r="A36656" i="6"/>
  <c r="G36655" i="6"/>
  <c r="A36655" i="6"/>
  <c r="G36654" i="6"/>
  <c r="A36654" i="6"/>
  <c r="G36653" i="6"/>
  <c r="A36653" i="6"/>
  <c r="G36652" i="6"/>
  <c r="A36652" i="6"/>
  <c r="G36651" i="6"/>
  <c r="A36651" i="6"/>
  <c r="G36650" i="6"/>
  <c r="A36650" i="6"/>
  <c r="G36649" i="6"/>
  <c r="A36649" i="6"/>
  <c r="G36648" i="6"/>
  <c r="A36648" i="6"/>
  <c r="G36647" i="6"/>
  <c r="A36647" i="6"/>
  <c r="G36646" i="6"/>
  <c r="A36646" i="6"/>
  <c r="G36645" i="6"/>
  <c r="A36645" i="6"/>
  <c r="G36644" i="6"/>
  <c r="A36644" i="6"/>
  <c r="G36643" i="6"/>
  <c r="A36643" i="6"/>
  <c r="G36642" i="6"/>
  <c r="A36642" i="6"/>
  <c r="G36641" i="6"/>
  <c r="A36641" i="6"/>
  <c r="G36640" i="6"/>
  <c r="A36640" i="6"/>
  <c r="G36639" i="6"/>
  <c r="A36639" i="6"/>
  <c r="G36638" i="6"/>
  <c r="A36638" i="6"/>
  <c r="G36637" i="6"/>
  <c r="A36637" i="6"/>
  <c r="G36636" i="6"/>
  <c r="A36636" i="6"/>
  <c r="G36635" i="6"/>
  <c r="A36635" i="6"/>
  <c r="G36634" i="6"/>
  <c r="A36634" i="6"/>
  <c r="G36633" i="6"/>
  <c r="A36633" i="6"/>
  <c r="G36632" i="6"/>
  <c r="A36632" i="6"/>
  <c r="G36631" i="6"/>
  <c r="A36631" i="6"/>
  <c r="G36630" i="6"/>
  <c r="A36630" i="6"/>
  <c r="G36629" i="6"/>
  <c r="A36629" i="6"/>
  <c r="G36628" i="6"/>
  <c r="A36628" i="6"/>
  <c r="G36627" i="6"/>
  <c r="A36627" i="6"/>
  <c r="G36626" i="6"/>
  <c r="A36626" i="6"/>
  <c r="G36625" i="6"/>
  <c r="A36625" i="6"/>
  <c r="G36624" i="6"/>
  <c r="A36624" i="6"/>
  <c r="G36623" i="6"/>
  <c r="A36623" i="6"/>
  <c r="G36622" i="6"/>
  <c r="A36622" i="6"/>
  <c r="G36621" i="6"/>
  <c r="A36621" i="6"/>
  <c r="G36620" i="6"/>
  <c r="A36620" i="6"/>
  <c r="G36619" i="6"/>
  <c r="A36619" i="6"/>
  <c r="G36618" i="6"/>
  <c r="A36618" i="6"/>
  <c r="G36617" i="6"/>
  <c r="A36617" i="6"/>
  <c r="G36616" i="6"/>
  <c r="A36616" i="6"/>
  <c r="G36615" i="6"/>
  <c r="A36615" i="6"/>
  <c r="G36614" i="6"/>
  <c r="A36614" i="6"/>
  <c r="G36613" i="6"/>
  <c r="A36613" i="6"/>
  <c r="G36612" i="6"/>
  <c r="A36612" i="6"/>
  <c r="G36611" i="6"/>
  <c r="A36611" i="6"/>
  <c r="G36610" i="6"/>
  <c r="A36610" i="6"/>
  <c r="G36609" i="6"/>
  <c r="A36609" i="6"/>
  <c r="G36608" i="6"/>
  <c r="A36608" i="6"/>
  <c r="G36607" i="6"/>
  <c r="A36607" i="6"/>
  <c r="G36606" i="6"/>
  <c r="A36606" i="6"/>
  <c r="G36605" i="6"/>
  <c r="A36605" i="6"/>
  <c r="G36604" i="6"/>
  <c r="A36604" i="6"/>
  <c r="G36603" i="6"/>
  <c r="A36603" i="6"/>
  <c r="G36602" i="6"/>
  <c r="A36602" i="6"/>
  <c r="G36601" i="6"/>
  <c r="A36601" i="6"/>
  <c r="G36600" i="6"/>
  <c r="A36600" i="6"/>
  <c r="G36599" i="6"/>
  <c r="A36599" i="6"/>
  <c r="G36598" i="6"/>
  <c r="A36598" i="6"/>
  <c r="G36597" i="6"/>
  <c r="A36597" i="6"/>
  <c r="G36596" i="6"/>
  <c r="A36596" i="6"/>
  <c r="G36595" i="6"/>
  <c r="A36595" i="6"/>
  <c r="G36594" i="6"/>
  <c r="A36594" i="6"/>
  <c r="G36593" i="6"/>
  <c r="A36593" i="6"/>
  <c r="G36592" i="6"/>
  <c r="A36592" i="6"/>
  <c r="G36591" i="6"/>
  <c r="A36591" i="6"/>
  <c r="G36590" i="6"/>
  <c r="A36590" i="6"/>
  <c r="G36589" i="6"/>
  <c r="A36589" i="6"/>
  <c r="G36588" i="6"/>
  <c r="A36588" i="6"/>
  <c r="G36587" i="6"/>
  <c r="A36587" i="6"/>
  <c r="G36586" i="6"/>
  <c r="A36586" i="6"/>
  <c r="G36585" i="6"/>
  <c r="A36585" i="6"/>
  <c r="G36584" i="6"/>
  <c r="A36584" i="6"/>
  <c r="G36583" i="6"/>
  <c r="A36583" i="6"/>
  <c r="G36582" i="6"/>
  <c r="A36582" i="6"/>
  <c r="G36581" i="6"/>
  <c r="A36581" i="6"/>
  <c r="G36580" i="6"/>
  <c r="A36580" i="6"/>
  <c r="G36579" i="6"/>
  <c r="A36579" i="6"/>
  <c r="G36578" i="6"/>
  <c r="A36578" i="6"/>
  <c r="G36577" i="6"/>
  <c r="A36577" i="6"/>
  <c r="G36576" i="6"/>
  <c r="A36576" i="6"/>
  <c r="G36575" i="6"/>
  <c r="A36575" i="6"/>
  <c r="G36574" i="6"/>
  <c r="A36574" i="6"/>
  <c r="G36573" i="6"/>
  <c r="A36573" i="6"/>
  <c r="G36572" i="6"/>
  <c r="A36572" i="6"/>
  <c r="G36571" i="6"/>
  <c r="A36571" i="6"/>
  <c r="G36570" i="6"/>
  <c r="A36570" i="6"/>
  <c r="G36569" i="6"/>
  <c r="A36569" i="6"/>
  <c r="G36568" i="6"/>
  <c r="A36568" i="6"/>
  <c r="G36567" i="6"/>
  <c r="A36567" i="6"/>
  <c r="G36566" i="6"/>
  <c r="A36566" i="6"/>
  <c r="G36565" i="6"/>
  <c r="A36565" i="6"/>
  <c r="G36564" i="6"/>
  <c r="A36564" i="6"/>
  <c r="G36563" i="6"/>
  <c r="A36563" i="6"/>
  <c r="G36562" i="6"/>
  <c r="A36562" i="6"/>
  <c r="G36561" i="6"/>
  <c r="A36561" i="6"/>
  <c r="G36560" i="6"/>
  <c r="A36560" i="6"/>
  <c r="G36559" i="6"/>
  <c r="A36559" i="6"/>
  <c r="G36558" i="6"/>
  <c r="A36558" i="6"/>
  <c r="G36557" i="6"/>
  <c r="A36557" i="6"/>
  <c r="G36556" i="6"/>
  <c r="A36556" i="6"/>
  <c r="G36555" i="6"/>
  <c r="A36555" i="6"/>
  <c r="G36554" i="6"/>
  <c r="A36554" i="6"/>
  <c r="G36553" i="6"/>
  <c r="A36553" i="6"/>
  <c r="G36552" i="6"/>
  <c r="A36552" i="6"/>
  <c r="G36551" i="6"/>
  <c r="A36551" i="6"/>
  <c r="G36550" i="6"/>
  <c r="A36550" i="6"/>
  <c r="G36549" i="6"/>
  <c r="A36549" i="6"/>
  <c r="G36548" i="6"/>
  <c r="A36548" i="6"/>
  <c r="G36547" i="6"/>
  <c r="A36547" i="6"/>
  <c r="G36546" i="6"/>
  <c r="A36546" i="6"/>
  <c r="G36545" i="6"/>
  <c r="A36545" i="6"/>
  <c r="G36544" i="6"/>
  <c r="A36544" i="6"/>
  <c r="G36543" i="6"/>
  <c r="A36543" i="6"/>
  <c r="G36542" i="6"/>
  <c r="A36542" i="6"/>
  <c r="G36541" i="6"/>
  <c r="A36541" i="6"/>
  <c r="G36540" i="6"/>
  <c r="A36540" i="6"/>
  <c r="G36539" i="6"/>
  <c r="A36539" i="6"/>
  <c r="G36538" i="6"/>
  <c r="A36538" i="6"/>
  <c r="G36537" i="6"/>
  <c r="A36537" i="6"/>
  <c r="G36536" i="6"/>
  <c r="A36536" i="6"/>
  <c r="G36535" i="6"/>
  <c r="A36535" i="6"/>
  <c r="G36534" i="6"/>
  <c r="A36534" i="6"/>
  <c r="G36533" i="6"/>
  <c r="A36533" i="6"/>
  <c r="G36532" i="6"/>
  <c r="A36532" i="6"/>
  <c r="G36531" i="6"/>
  <c r="A36531" i="6"/>
  <c r="G36530" i="6"/>
  <c r="A36530" i="6"/>
  <c r="G36529" i="6"/>
  <c r="A36529" i="6"/>
  <c r="G36528" i="6"/>
  <c r="A36528" i="6"/>
  <c r="G36527" i="6"/>
  <c r="A36527" i="6"/>
  <c r="G36526" i="6"/>
  <c r="A36526" i="6"/>
  <c r="G36525" i="6"/>
  <c r="A36525" i="6"/>
  <c r="G36524" i="6"/>
  <c r="A36524" i="6"/>
  <c r="G36523" i="6"/>
  <c r="A36523" i="6"/>
  <c r="G36522" i="6"/>
  <c r="A36522" i="6"/>
  <c r="G36521" i="6"/>
  <c r="A36521" i="6"/>
  <c r="G36520" i="6"/>
  <c r="A36520" i="6"/>
  <c r="G36519" i="6"/>
  <c r="A36519" i="6"/>
  <c r="G36518" i="6"/>
  <c r="A36518" i="6"/>
  <c r="G36517" i="6"/>
  <c r="A36517" i="6"/>
  <c r="G36516" i="6"/>
  <c r="A36516" i="6"/>
  <c r="G36515" i="6"/>
  <c r="A36515" i="6"/>
  <c r="G36514" i="6"/>
  <c r="A36514" i="6"/>
  <c r="G36513" i="6"/>
  <c r="A36513" i="6"/>
  <c r="G36512" i="6"/>
  <c r="A36512" i="6"/>
  <c r="G36511" i="6"/>
  <c r="A36511" i="6"/>
  <c r="G36510" i="6"/>
  <c r="A36510" i="6"/>
  <c r="G36509" i="6"/>
  <c r="A36509" i="6"/>
  <c r="G36508" i="6"/>
  <c r="A36508" i="6"/>
  <c r="G36507" i="6"/>
  <c r="A36507" i="6"/>
  <c r="G36506" i="6"/>
  <c r="A36506" i="6"/>
  <c r="G36505" i="6"/>
  <c r="A36505" i="6"/>
  <c r="G36504" i="6"/>
  <c r="A36504" i="6"/>
  <c r="G36503" i="6"/>
  <c r="A36503" i="6"/>
  <c r="G36502" i="6"/>
  <c r="A36502" i="6"/>
  <c r="G36501" i="6"/>
  <c r="A36501" i="6"/>
  <c r="G36500" i="6"/>
  <c r="A36500" i="6"/>
  <c r="G36499" i="6"/>
  <c r="A36499" i="6"/>
  <c r="G36498" i="6"/>
  <c r="A36498" i="6"/>
  <c r="G36497" i="6"/>
  <c r="A36497" i="6"/>
  <c r="G36496" i="6"/>
  <c r="A36496" i="6"/>
  <c r="G36495" i="6"/>
  <c r="A36495" i="6"/>
  <c r="G36494" i="6"/>
  <c r="A36494" i="6"/>
  <c r="G36493" i="6"/>
  <c r="A36493" i="6"/>
  <c r="G36492" i="6"/>
  <c r="A36492" i="6"/>
  <c r="G36491" i="6"/>
  <c r="A36491" i="6"/>
  <c r="G36490" i="6"/>
  <c r="A36490" i="6"/>
  <c r="G36489" i="6"/>
  <c r="A36489" i="6"/>
  <c r="G36488" i="6"/>
  <c r="A36488" i="6"/>
  <c r="G36487" i="6"/>
  <c r="A36487" i="6"/>
  <c r="G36486" i="6"/>
  <c r="A36486" i="6"/>
  <c r="G36485" i="6"/>
  <c r="A36485" i="6"/>
  <c r="G36484" i="6"/>
  <c r="A36484" i="6"/>
  <c r="G36483" i="6"/>
  <c r="A36483" i="6"/>
  <c r="G36482" i="6"/>
  <c r="A36482" i="6"/>
  <c r="G36481" i="6"/>
  <c r="A36481" i="6"/>
  <c r="G36480" i="6"/>
  <c r="A36480" i="6"/>
  <c r="G36479" i="6"/>
  <c r="A36479" i="6"/>
  <c r="G36478" i="6"/>
  <c r="A36478" i="6"/>
  <c r="G36477" i="6"/>
  <c r="A36477" i="6"/>
  <c r="G36476" i="6"/>
  <c r="A36476" i="6"/>
  <c r="G36475" i="6"/>
  <c r="A36475" i="6"/>
  <c r="G36474" i="6"/>
  <c r="A36474" i="6"/>
  <c r="G36473" i="6"/>
  <c r="A36473" i="6"/>
  <c r="G36472" i="6"/>
  <c r="A36472" i="6"/>
  <c r="G36471" i="6"/>
  <c r="A36471" i="6"/>
  <c r="G36470" i="6"/>
  <c r="A36470" i="6"/>
  <c r="G36469" i="6"/>
  <c r="A36469" i="6"/>
  <c r="G36468" i="6"/>
  <c r="A36468" i="6"/>
  <c r="G36467" i="6"/>
  <c r="A36467" i="6"/>
  <c r="G36466" i="6"/>
  <c r="A36466" i="6"/>
  <c r="G36465" i="6"/>
  <c r="A36465" i="6"/>
  <c r="G36464" i="6"/>
  <c r="A36464" i="6"/>
  <c r="G36463" i="6"/>
  <c r="A36463" i="6"/>
  <c r="G36462" i="6"/>
  <c r="A36462" i="6"/>
  <c r="G36461" i="6"/>
  <c r="A36461" i="6"/>
  <c r="G36460" i="6"/>
  <c r="A36460" i="6"/>
  <c r="G36459" i="6"/>
  <c r="A36459" i="6"/>
  <c r="G36458" i="6"/>
  <c r="A36458" i="6"/>
  <c r="G36457" i="6"/>
  <c r="A36457" i="6"/>
  <c r="G36456" i="6"/>
  <c r="A36456" i="6"/>
  <c r="G36455" i="6"/>
  <c r="A36455" i="6"/>
  <c r="G36454" i="6"/>
  <c r="A36454" i="6"/>
  <c r="G36453" i="6"/>
  <c r="A36453" i="6"/>
  <c r="G36452" i="6"/>
  <c r="A36452" i="6"/>
  <c r="G36451" i="6"/>
  <c r="A36451" i="6"/>
  <c r="G36450" i="6"/>
  <c r="A36450" i="6"/>
  <c r="G36449" i="6"/>
  <c r="A36449" i="6"/>
  <c r="G36448" i="6"/>
  <c r="A36448" i="6"/>
  <c r="G36447" i="6"/>
  <c r="A36447" i="6"/>
  <c r="G36446" i="6"/>
  <c r="A36446" i="6"/>
  <c r="G36445" i="6"/>
  <c r="A36445" i="6"/>
  <c r="G36444" i="6"/>
  <c r="A36444" i="6"/>
  <c r="G36443" i="6"/>
  <c r="A36443" i="6"/>
  <c r="G36442" i="6"/>
  <c r="A36442" i="6"/>
  <c r="G36441" i="6"/>
  <c r="A36441" i="6"/>
  <c r="G36440" i="6"/>
  <c r="A36440" i="6"/>
  <c r="G36439" i="6"/>
  <c r="A36439" i="6"/>
  <c r="G36438" i="6"/>
  <c r="A36438" i="6"/>
  <c r="G36437" i="6"/>
  <c r="A36437" i="6"/>
  <c r="G36436" i="6"/>
  <c r="A36436" i="6"/>
  <c r="G36435" i="6"/>
  <c r="A36435" i="6"/>
  <c r="G36434" i="6"/>
  <c r="A36434" i="6"/>
  <c r="G36433" i="6"/>
  <c r="A36433" i="6"/>
  <c r="G36432" i="6"/>
  <c r="A36432" i="6"/>
  <c r="G36431" i="6"/>
  <c r="A36431" i="6"/>
  <c r="G36430" i="6"/>
  <c r="A36430" i="6"/>
  <c r="G36429" i="6"/>
  <c r="A36429" i="6"/>
  <c r="G36428" i="6"/>
  <c r="A36428" i="6"/>
  <c r="G36427" i="6"/>
  <c r="A36427" i="6"/>
  <c r="G36426" i="6"/>
  <c r="A36426" i="6"/>
  <c r="G36425" i="6"/>
  <c r="A36425" i="6"/>
  <c r="G36424" i="6"/>
  <c r="A36424" i="6"/>
  <c r="G36423" i="6"/>
  <c r="A36423" i="6"/>
  <c r="G36422" i="6"/>
  <c r="A36422" i="6"/>
  <c r="G36421" i="6"/>
  <c r="A36421" i="6"/>
  <c r="G36420" i="6"/>
  <c r="A36420" i="6"/>
  <c r="G36419" i="6"/>
  <c r="A36419" i="6"/>
  <c r="G36418" i="6"/>
  <c r="A36418" i="6"/>
  <c r="G36417" i="6"/>
  <c r="A36417" i="6"/>
  <c r="G36416" i="6"/>
  <c r="A36416" i="6"/>
  <c r="G36415" i="6"/>
  <c r="A36415" i="6"/>
  <c r="G36414" i="6"/>
  <c r="A36414" i="6"/>
  <c r="G36413" i="6"/>
  <c r="A36413" i="6"/>
  <c r="G36412" i="6"/>
  <c r="A36412" i="6"/>
  <c r="G36411" i="6"/>
  <c r="A36411" i="6"/>
  <c r="G36410" i="6"/>
  <c r="A36410" i="6"/>
  <c r="G36409" i="6"/>
  <c r="A36409" i="6"/>
  <c r="G36408" i="6"/>
  <c r="A36408" i="6"/>
  <c r="G36407" i="6"/>
  <c r="A36407" i="6"/>
  <c r="G36406" i="6"/>
  <c r="A36406" i="6"/>
  <c r="G36405" i="6"/>
  <c r="A36405" i="6"/>
  <c r="G36404" i="6"/>
  <c r="A36404" i="6"/>
  <c r="G36403" i="6"/>
  <c r="A36403" i="6"/>
  <c r="G36402" i="6"/>
  <c r="A36402" i="6"/>
  <c r="G36401" i="6"/>
  <c r="A36401" i="6"/>
  <c r="G36400" i="6"/>
  <c r="A36400" i="6"/>
  <c r="G36399" i="6"/>
  <c r="A36399" i="6"/>
  <c r="G36398" i="6"/>
  <c r="A36398" i="6"/>
  <c r="G36397" i="6"/>
  <c r="A36397" i="6"/>
  <c r="G36396" i="6"/>
  <c r="A36396" i="6"/>
  <c r="G36395" i="6"/>
  <c r="A36395" i="6"/>
  <c r="G36394" i="6"/>
  <c r="A36394" i="6"/>
  <c r="G36393" i="6"/>
  <c r="A36393" i="6"/>
  <c r="G36392" i="6"/>
  <c r="A36392" i="6"/>
  <c r="G36391" i="6"/>
  <c r="A36391" i="6"/>
  <c r="G36390" i="6"/>
  <c r="A36390" i="6"/>
  <c r="G36389" i="6"/>
  <c r="A36389" i="6"/>
  <c r="G36388" i="6"/>
  <c r="A36388" i="6"/>
  <c r="G36387" i="6"/>
  <c r="A36387" i="6"/>
  <c r="G36386" i="6"/>
  <c r="A36386" i="6"/>
  <c r="G36385" i="6"/>
  <c r="A36385" i="6"/>
  <c r="G36384" i="6"/>
  <c r="A36384" i="6"/>
  <c r="G36383" i="6"/>
  <c r="A36383" i="6"/>
  <c r="G36382" i="6"/>
  <c r="A36382" i="6"/>
  <c r="G36381" i="6"/>
  <c r="A36381" i="6"/>
  <c r="G36380" i="6"/>
  <c r="A36380" i="6"/>
  <c r="G36379" i="6"/>
  <c r="A36379" i="6"/>
  <c r="G36378" i="6"/>
  <c r="A36378" i="6"/>
  <c r="G36377" i="6"/>
  <c r="A36377" i="6"/>
  <c r="G36376" i="6"/>
  <c r="A36376" i="6"/>
  <c r="G36375" i="6"/>
  <c r="A36375" i="6"/>
  <c r="G36374" i="6"/>
  <c r="A36374" i="6"/>
  <c r="G36373" i="6"/>
  <c r="A36373" i="6"/>
  <c r="G36372" i="6"/>
  <c r="A36372" i="6"/>
  <c r="G36371" i="6"/>
  <c r="A36371" i="6"/>
  <c r="G36370" i="6"/>
  <c r="A36370" i="6"/>
  <c r="G36369" i="6"/>
  <c r="A36369" i="6"/>
  <c r="G36368" i="6"/>
  <c r="A36368" i="6"/>
  <c r="G36367" i="6"/>
  <c r="A36367" i="6"/>
  <c r="G36366" i="6"/>
  <c r="A36366" i="6"/>
  <c r="G36365" i="6"/>
  <c r="A36365" i="6"/>
  <c r="G36364" i="6"/>
  <c r="A36364" i="6"/>
  <c r="G36363" i="6"/>
  <c r="A36363" i="6"/>
  <c r="G36362" i="6"/>
  <c r="A36362" i="6"/>
  <c r="G36361" i="6"/>
  <c r="A36361" i="6"/>
  <c r="G36360" i="6"/>
  <c r="A36360" i="6"/>
  <c r="G36359" i="6"/>
  <c r="A36359" i="6"/>
  <c r="G36358" i="6"/>
  <c r="A36358" i="6"/>
  <c r="G36357" i="6"/>
  <c r="A36357" i="6"/>
  <c r="G36356" i="6"/>
  <c r="A36356" i="6"/>
  <c r="G36355" i="6"/>
  <c r="A36355" i="6"/>
  <c r="G36354" i="6"/>
  <c r="A36354" i="6"/>
  <c r="G36353" i="6"/>
  <c r="A36353" i="6"/>
  <c r="G36352" i="6"/>
  <c r="A36352" i="6"/>
  <c r="G36351" i="6"/>
  <c r="A36351" i="6"/>
  <c r="G36350" i="6"/>
  <c r="A36350" i="6"/>
  <c r="G36349" i="6"/>
  <c r="A36349" i="6"/>
  <c r="G36348" i="6"/>
  <c r="A36348" i="6"/>
  <c r="G36347" i="6"/>
  <c r="A36347" i="6"/>
  <c r="G36346" i="6"/>
  <c r="A36346" i="6"/>
  <c r="G36345" i="6"/>
  <c r="A36345" i="6"/>
  <c r="G36344" i="6"/>
  <c r="A36344" i="6"/>
  <c r="G36343" i="6"/>
  <c r="A36343" i="6"/>
  <c r="G36342" i="6"/>
  <c r="A36342" i="6"/>
  <c r="G36341" i="6"/>
  <c r="A36341" i="6"/>
  <c r="G36340" i="6"/>
  <c r="A36340" i="6"/>
  <c r="G36339" i="6"/>
  <c r="A36339" i="6"/>
  <c r="G36338" i="6"/>
  <c r="A36338" i="6"/>
  <c r="G36337" i="6"/>
  <c r="A36337" i="6"/>
  <c r="G36336" i="6"/>
  <c r="A36336" i="6"/>
  <c r="G36335" i="6"/>
  <c r="A36335" i="6"/>
  <c r="G36334" i="6"/>
  <c r="A36334" i="6"/>
  <c r="G36333" i="6"/>
  <c r="A36333" i="6"/>
  <c r="G36332" i="6"/>
  <c r="A36332" i="6"/>
  <c r="G36331" i="6"/>
  <c r="A36331" i="6"/>
  <c r="G36330" i="6"/>
  <c r="A36330" i="6"/>
  <c r="G36329" i="6"/>
  <c r="A36329" i="6"/>
  <c r="G36328" i="6"/>
  <c r="A36328" i="6"/>
  <c r="G36327" i="6"/>
  <c r="A36327" i="6"/>
  <c r="G36326" i="6"/>
  <c r="A36326" i="6"/>
  <c r="G36325" i="6"/>
  <c r="A36325" i="6"/>
  <c r="G36324" i="6"/>
  <c r="A36324" i="6"/>
  <c r="G36323" i="6"/>
  <c r="A36323" i="6"/>
  <c r="G36322" i="6"/>
  <c r="A36322" i="6"/>
  <c r="G36321" i="6"/>
  <c r="A36321" i="6"/>
  <c r="G36320" i="6"/>
  <c r="A36320" i="6"/>
  <c r="G36319" i="6"/>
  <c r="A36319" i="6"/>
  <c r="G36318" i="6"/>
  <c r="A36318" i="6"/>
  <c r="G36317" i="6"/>
  <c r="A36317" i="6"/>
  <c r="G36316" i="6"/>
  <c r="A36316" i="6"/>
  <c r="G36315" i="6"/>
  <c r="A36315" i="6"/>
  <c r="G36314" i="6"/>
  <c r="A36314" i="6"/>
  <c r="G36313" i="6"/>
  <c r="A36313" i="6"/>
  <c r="G36312" i="6"/>
  <c r="A36312" i="6"/>
  <c r="G36311" i="6"/>
  <c r="A36311" i="6"/>
  <c r="G36310" i="6"/>
  <c r="A36310" i="6"/>
  <c r="G36309" i="6"/>
  <c r="A36309" i="6"/>
  <c r="G36308" i="6"/>
  <c r="A36308" i="6"/>
  <c r="G36307" i="6"/>
  <c r="A36307" i="6"/>
  <c r="G36306" i="6"/>
  <c r="A36306" i="6"/>
  <c r="G36305" i="6"/>
  <c r="A36305" i="6"/>
  <c r="G36304" i="6"/>
  <c r="A36304" i="6"/>
  <c r="G36303" i="6"/>
  <c r="A36303" i="6"/>
  <c r="G36302" i="6"/>
  <c r="A36302" i="6"/>
  <c r="G36301" i="6"/>
  <c r="A36301" i="6"/>
  <c r="G36300" i="6"/>
  <c r="A36300" i="6"/>
  <c r="G36299" i="6"/>
  <c r="A36299" i="6"/>
  <c r="G36298" i="6"/>
  <c r="A36298" i="6"/>
  <c r="G36297" i="6"/>
  <c r="A36297" i="6"/>
  <c r="G36296" i="6"/>
  <c r="A36296" i="6"/>
  <c r="G36295" i="6"/>
  <c r="A36295" i="6"/>
  <c r="G36294" i="6"/>
  <c r="A36294" i="6"/>
  <c r="G36293" i="6"/>
  <c r="A36293" i="6"/>
  <c r="G36292" i="6"/>
  <c r="A36292" i="6"/>
  <c r="G36291" i="6"/>
  <c r="A36291" i="6"/>
  <c r="G36290" i="6"/>
  <c r="A36290" i="6"/>
  <c r="G36289" i="6"/>
  <c r="A36289" i="6"/>
  <c r="G36288" i="6"/>
  <c r="A36288" i="6"/>
  <c r="G36287" i="6"/>
  <c r="A36287" i="6"/>
  <c r="G36286" i="6"/>
  <c r="A36286" i="6"/>
  <c r="G36285" i="6"/>
  <c r="A36285" i="6"/>
  <c r="G36284" i="6"/>
  <c r="A36284" i="6"/>
  <c r="G36283" i="6"/>
  <c r="A36283" i="6"/>
  <c r="G36282" i="6"/>
  <c r="A36282" i="6"/>
  <c r="G36281" i="6"/>
  <c r="A36281" i="6"/>
  <c r="G36280" i="6"/>
  <c r="A36280" i="6"/>
  <c r="G36279" i="6"/>
  <c r="A36279" i="6"/>
  <c r="G36278" i="6"/>
  <c r="A36278" i="6"/>
  <c r="G36277" i="6"/>
  <c r="A36277" i="6"/>
  <c r="G36276" i="6"/>
  <c r="A36276" i="6"/>
  <c r="G36275" i="6"/>
  <c r="A36275" i="6"/>
  <c r="G36274" i="6"/>
  <c r="A36274" i="6"/>
  <c r="G36273" i="6"/>
  <c r="A36273" i="6"/>
  <c r="G36272" i="6"/>
  <c r="A36272" i="6"/>
  <c r="G36271" i="6"/>
  <c r="A36271" i="6"/>
  <c r="G36270" i="6"/>
  <c r="A36270" i="6"/>
  <c r="G36269" i="6"/>
  <c r="A36269" i="6"/>
  <c r="G36268" i="6"/>
  <c r="A36268" i="6"/>
  <c r="G36267" i="6"/>
  <c r="A36267" i="6"/>
  <c r="G36266" i="6"/>
  <c r="A36266" i="6"/>
  <c r="G36265" i="6"/>
  <c r="A36265" i="6"/>
  <c r="G36264" i="6"/>
  <c r="A36264" i="6"/>
  <c r="G36263" i="6"/>
  <c r="A36263" i="6"/>
  <c r="G36262" i="6"/>
  <c r="A36262" i="6"/>
  <c r="G36261" i="6"/>
  <c r="A36261" i="6"/>
  <c r="G36260" i="6"/>
  <c r="A36260" i="6"/>
  <c r="G36259" i="6"/>
  <c r="A36259" i="6"/>
  <c r="G36258" i="6"/>
  <c r="A36258" i="6"/>
  <c r="G36257" i="6"/>
  <c r="A36257" i="6"/>
  <c r="G36256" i="6"/>
  <c r="A36256" i="6"/>
  <c r="G36255" i="6"/>
  <c r="A36255" i="6"/>
  <c r="G36254" i="6"/>
  <c r="A36254" i="6"/>
  <c r="G36253" i="6"/>
  <c r="A36253" i="6"/>
  <c r="G36252" i="6"/>
  <c r="A36252" i="6"/>
  <c r="G36251" i="6"/>
  <c r="A36251" i="6"/>
  <c r="G36250" i="6"/>
  <c r="A36250" i="6"/>
  <c r="G36249" i="6"/>
  <c r="A36249" i="6"/>
  <c r="G36248" i="6"/>
  <c r="A36248" i="6"/>
  <c r="G36247" i="6"/>
  <c r="A36247" i="6"/>
  <c r="G36246" i="6"/>
  <c r="A36246" i="6"/>
  <c r="G36245" i="6"/>
  <c r="A36245" i="6"/>
  <c r="G36244" i="6"/>
  <c r="A36244" i="6"/>
  <c r="G36243" i="6"/>
  <c r="A36243" i="6"/>
  <c r="G36242" i="6"/>
  <c r="A36242" i="6"/>
  <c r="G36241" i="6"/>
  <c r="A36241" i="6"/>
  <c r="G36240" i="6"/>
  <c r="A36240" i="6"/>
  <c r="G36239" i="6"/>
  <c r="A36239" i="6"/>
  <c r="G36238" i="6"/>
  <c r="A36238" i="6"/>
  <c r="G36237" i="6"/>
  <c r="A36237" i="6"/>
  <c r="G36236" i="6"/>
  <c r="A36236" i="6"/>
  <c r="G36235" i="6"/>
  <c r="A36235" i="6"/>
  <c r="G36234" i="6"/>
  <c r="A36234" i="6"/>
  <c r="G36233" i="6"/>
  <c r="A36233" i="6"/>
  <c r="G36232" i="6"/>
  <c r="A36232" i="6"/>
  <c r="G36231" i="6"/>
  <c r="A36231" i="6"/>
  <c r="G36230" i="6"/>
  <c r="A36230" i="6"/>
  <c r="G36229" i="6"/>
  <c r="A36229" i="6"/>
  <c r="G36228" i="6"/>
  <c r="A36228" i="6"/>
  <c r="G36227" i="6"/>
  <c r="A36227" i="6"/>
  <c r="G36226" i="6"/>
  <c r="A36226" i="6"/>
  <c r="G36225" i="6"/>
  <c r="A36225" i="6"/>
  <c r="G36224" i="6"/>
  <c r="A36224" i="6"/>
  <c r="G36223" i="6"/>
  <c r="A36223" i="6"/>
  <c r="G36222" i="6"/>
  <c r="A36222" i="6"/>
  <c r="G36221" i="6"/>
  <c r="A36221" i="6"/>
  <c r="G36220" i="6"/>
  <c r="A36220" i="6"/>
  <c r="G36219" i="6"/>
  <c r="A36219" i="6"/>
  <c r="G36218" i="6"/>
  <c r="A36218" i="6"/>
  <c r="G36217" i="6"/>
  <c r="A36217" i="6"/>
  <c r="G36216" i="6"/>
  <c r="A36216" i="6"/>
  <c r="G36215" i="6"/>
  <c r="A36215" i="6"/>
  <c r="G36214" i="6"/>
  <c r="A36214" i="6"/>
  <c r="G36213" i="6"/>
  <c r="A36213" i="6"/>
  <c r="G36212" i="6"/>
  <c r="A36212" i="6"/>
  <c r="G36211" i="6"/>
  <c r="A36211" i="6"/>
  <c r="G36210" i="6"/>
  <c r="A36210" i="6"/>
  <c r="G36209" i="6"/>
  <c r="A36209" i="6"/>
  <c r="G36208" i="6"/>
  <c r="A36208" i="6"/>
  <c r="G36207" i="6"/>
  <c r="A36207" i="6"/>
  <c r="G36206" i="6"/>
  <c r="A36206" i="6"/>
  <c r="G36205" i="6"/>
  <c r="A36205" i="6"/>
  <c r="G36204" i="6"/>
  <c r="A36204" i="6"/>
  <c r="G36203" i="6"/>
  <c r="A36203" i="6"/>
  <c r="G36202" i="6"/>
  <c r="A36202" i="6"/>
  <c r="G36201" i="6"/>
  <c r="A36201" i="6"/>
  <c r="G36200" i="6"/>
  <c r="A36200" i="6"/>
  <c r="G36199" i="6"/>
  <c r="A36199" i="6"/>
  <c r="G36198" i="6"/>
  <c r="A36198" i="6"/>
  <c r="G36197" i="6"/>
  <c r="A36197" i="6"/>
  <c r="G36196" i="6"/>
  <c r="A36196" i="6"/>
  <c r="G36195" i="6"/>
  <c r="A36195" i="6"/>
  <c r="G36194" i="6"/>
  <c r="A36194" i="6"/>
  <c r="G36193" i="6"/>
  <c r="A36193" i="6"/>
  <c r="G36192" i="6"/>
  <c r="A36192" i="6"/>
  <c r="G36191" i="6"/>
  <c r="A36191" i="6"/>
  <c r="G36190" i="6"/>
  <c r="A36190" i="6"/>
  <c r="G36189" i="6"/>
  <c r="A36189" i="6"/>
  <c r="G36188" i="6"/>
  <c r="A36188" i="6"/>
  <c r="G36187" i="6"/>
  <c r="A36187" i="6"/>
  <c r="G36186" i="6"/>
  <c r="A36186" i="6"/>
  <c r="G36185" i="6"/>
  <c r="A36185" i="6"/>
  <c r="G36184" i="6"/>
  <c r="A36184" i="6"/>
  <c r="G36183" i="6"/>
  <c r="A36183" i="6"/>
  <c r="G36182" i="6"/>
  <c r="A36182" i="6"/>
  <c r="G36181" i="6"/>
  <c r="A36181" i="6"/>
  <c r="G36180" i="6"/>
  <c r="A36180" i="6"/>
  <c r="G36179" i="6"/>
  <c r="A36179" i="6"/>
  <c r="G36178" i="6"/>
  <c r="A36178" i="6"/>
  <c r="G36177" i="6"/>
  <c r="A36177" i="6"/>
  <c r="G36176" i="6"/>
  <c r="A36176" i="6"/>
  <c r="G36175" i="6"/>
  <c r="A36175" i="6"/>
  <c r="G36174" i="6"/>
  <c r="A36174" i="6"/>
  <c r="G36173" i="6"/>
  <c r="A36173" i="6"/>
  <c r="G36172" i="6"/>
  <c r="A36172" i="6"/>
  <c r="G36171" i="6"/>
  <c r="A36171" i="6"/>
  <c r="G36170" i="6"/>
  <c r="A36170" i="6"/>
  <c r="G36169" i="6"/>
  <c r="A36169" i="6"/>
  <c r="G36168" i="6"/>
  <c r="A36168" i="6"/>
  <c r="G36167" i="6"/>
  <c r="A36167" i="6"/>
  <c r="G36166" i="6"/>
  <c r="A36166" i="6"/>
  <c r="G36165" i="6"/>
  <c r="A36165" i="6"/>
  <c r="G36164" i="6"/>
  <c r="A36164" i="6"/>
  <c r="G36163" i="6"/>
  <c r="A36163" i="6"/>
  <c r="G36162" i="6"/>
  <c r="A36162" i="6"/>
  <c r="G36161" i="6"/>
  <c r="A36161" i="6"/>
  <c r="G36160" i="6"/>
  <c r="A36160" i="6"/>
  <c r="G36159" i="6"/>
  <c r="A36159" i="6"/>
  <c r="G36158" i="6"/>
  <c r="A36158" i="6"/>
  <c r="G36157" i="6"/>
  <c r="A36157" i="6"/>
  <c r="G36156" i="6"/>
  <c r="A36156" i="6"/>
  <c r="G36155" i="6"/>
  <c r="A36155" i="6"/>
  <c r="G36154" i="6"/>
  <c r="A36154" i="6"/>
  <c r="G36153" i="6"/>
  <c r="A36153" i="6"/>
  <c r="G36152" i="6"/>
  <c r="A36152" i="6"/>
  <c r="G36151" i="6"/>
  <c r="A36151" i="6"/>
  <c r="G36150" i="6"/>
  <c r="A36150" i="6"/>
  <c r="G36149" i="6"/>
  <c r="A36149" i="6"/>
  <c r="G36148" i="6"/>
  <c r="A36148" i="6"/>
  <c r="G36147" i="6"/>
  <c r="A36147" i="6"/>
  <c r="G36146" i="6"/>
  <c r="A36146" i="6"/>
  <c r="G36145" i="6"/>
  <c r="A36145" i="6"/>
  <c r="G36144" i="6"/>
  <c r="A36144" i="6"/>
  <c r="G36143" i="6"/>
  <c r="A36143" i="6"/>
  <c r="G36142" i="6"/>
  <c r="A36142" i="6"/>
  <c r="G36141" i="6"/>
  <c r="A36141" i="6"/>
  <c r="G36140" i="6"/>
  <c r="A36140" i="6"/>
  <c r="G36139" i="6"/>
  <c r="A36139" i="6"/>
  <c r="G36138" i="6"/>
  <c r="A36138" i="6"/>
  <c r="G36137" i="6"/>
  <c r="A36137" i="6"/>
  <c r="G36136" i="6"/>
  <c r="A36136" i="6"/>
  <c r="G36135" i="6"/>
  <c r="A36135" i="6"/>
  <c r="G36134" i="6"/>
  <c r="A36134" i="6"/>
  <c r="G36133" i="6"/>
  <c r="A36133" i="6"/>
  <c r="G36132" i="6"/>
  <c r="A36132" i="6"/>
  <c r="G36131" i="6"/>
  <c r="A36131" i="6"/>
  <c r="G36130" i="6"/>
  <c r="A36130" i="6"/>
  <c r="G36129" i="6"/>
  <c r="A36129" i="6"/>
  <c r="G36128" i="6"/>
  <c r="A36128" i="6"/>
  <c r="G36127" i="6"/>
  <c r="A36127" i="6"/>
  <c r="G36126" i="6"/>
  <c r="A36126" i="6"/>
  <c r="G36125" i="6"/>
  <c r="A36125" i="6"/>
  <c r="G36124" i="6"/>
  <c r="A36124" i="6"/>
  <c r="G36123" i="6"/>
  <c r="A36123" i="6"/>
  <c r="G36122" i="6"/>
  <c r="A36122" i="6"/>
  <c r="G36121" i="6"/>
  <c r="A36121" i="6"/>
  <c r="G36120" i="6"/>
  <c r="A36120" i="6"/>
  <c r="G36119" i="6"/>
  <c r="A36119" i="6"/>
  <c r="G36118" i="6"/>
  <c r="A36118" i="6"/>
  <c r="G36117" i="6"/>
  <c r="A36117" i="6"/>
  <c r="G36116" i="6"/>
  <c r="A36116" i="6"/>
  <c r="G36115" i="6"/>
  <c r="A36115" i="6"/>
  <c r="G36114" i="6"/>
  <c r="A36114" i="6"/>
  <c r="G36113" i="6"/>
  <c r="A36113" i="6"/>
  <c r="G36112" i="6"/>
  <c r="A36112" i="6"/>
  <c r="G36111" i="6"/>
  <c r="A36111" i="6"/>
  <c r="G36110" i="6"/>
  <c r="A36110" i="6"/>
  <c r="G36109" i="6"/>
  <c r="A36109" i="6"/>
  <c r="G36108" i="6"/>
  <c r="A36108" i="6"/>
  <c r="G36107" i="6"/>
  <c r="A36107" i="6"/>
  <c r="G36106" i="6"/>
  <c r="A36106" i="6"/>
  <c r="G36105" i="6"/>
  <c r="A36105" i="6"/>
  <c r="G36104" i="6"/>
  <c r="A36104" i="6"/>
  <c r="G36103" i="6"/>
  <c r="A36103" i="6"/>
  <c r="G36102" i="6"/>
  <c r="A36102" i="6"/>
  <c r="G36101" i="6"/>
  <c r="A36101" i="6"/>
  <c r="G36100" i="6"/>
  <c r="A36100" i="6"/>
  <c r="G36099" i="6"/>
  <c r="A36099" i="6"/>
  <c r="G36098" i="6"/>
  <c r="A36098" i="6"/>
  <c r="G36097" i="6"/>
  <c r="A36097" i="6"/>
  <c r="G36096" i="6"/>
  <c r="A36096" i="6"/>
  <c r="G36095" i="6"/>
  <c r="A36095" i="6"/>
  <c r="G36094" i="6"/>
  <c r="A36094" i="6"/>
  <c r="G36093" i="6"/>
  <c r="A36093" i="6"/>
  <c r="G36092" i="6"/>
  <c r="A36092" i="6"/>
  <c r="G36091" i="6"/>
  <c r="A36091" i="6"/>
  <c r="G36090" i="6"/>
  <c r="A36090" i="6"/>
  <c r="G36089" i="6"/>
  <c r="A36089" i="6"/>
  <c r="G36088" i="6"/>
  <c r="A36088" i="6"/>
  <c r="G36087" i="6"/>
  <c r="A36087" i="6"/>
  <c r="G36086" i="6"/>
  <c r="A36086" i="6"/>
  <c r="G36085" i="6"/>
  <c r="A36085" i="6"/>
  <c r="G36084" i="6"/>
  <c r="A36084" i="6"/>
  <c r="G36083" i="6"/>
  <c r="A36083" i="6"/>
  <c r="G36082" i="6"/>
  <c r="A36082" i="6"/>
  <c r="G36081" i="6"/>
  <c r="A36081" i="6"/>
  <c r="G36080" i="6"/>
  <c r="A36080" i="6"/>
  <c r="G36079" i="6"/>
  <c r="A36079" i="6"/>
  <c r="G36078" i="6"/>
  <c r="A36078" i="6"/>
  <c r="G36077" i="6"/>
  <c r="A36077" i="6"/>
  <c r="G36076" i="6"/>
  <c r="A36076" i="6"/>
  <c r="G36075" i="6"/>
  <c r="A36075" i="6"/>
  <c r="G36074" i="6"/>
  <c r="A36074" i="6"/>
  <c r="G36073" i="6"/>
  <c r="A36073" i="6"/>
  <c r="G36072" i="6"/>
  <c r="A36072" i="6"/>
  <c r="G36071" i="6"/>
  <c r="A36071" i="6"/>
  <c r="G36070" i="6"/>
  <c r="A36070" i="6"/>
  <c r="G36069" i="6"/>
  <c r="A36069" i="6"/>
  <c r="G36068" i="6"/>
  <c r="A36068" i="6"/>
  <c r="G36067" i="6"/>
  <c r="A36067" i="6"/>
  <c r="G36066" i="6"/>
  <c r="A36066" i="6"/>
  <c r="G36065" i="6"/>
  <c r="A36065" i="6"/>
  <c r="G36064" i="6"/>
  <c r="A36064" i="6"/>
  <c r="G36063" i="6"/>
  <c r="A36063" i="6"/>
  <c r="G36062" i="6"/>
  <c r="A36062" i="6"/>
  <c r="G36061" i="6"/>
  <c r="A36061" i="6"/>
  <c r="G36060" i="6"/>
  <c r="A36060" i="6"/>
  <c r="G36059" i="6"/>
  <c r="A36059" i="6"/>
  <c r="G36058" i="6"/>
  <c r="A36058" i="6"/>
  <c r="G36057" i="6"/>
  <c r="A36057" i="6"/>
  <c r="G36056" i="6"/>
  <c r="A36056" i="6"/>
  <c r="G36055" i="6"/>
  <c r="A36055" i="6"/>
  <c r="G36054" i="6"/>
  <c r="A36054" i="6"/>
  <c r="G36053" i="6"/>
  <c r="A36053" i="6"/>
  <c r="G36052" i="6"/>
  <c r="A36052" i="6"/>
  <c r="G36051" i="6"/>
  <c r="A36051" i="6"/>
  <c r="G36050" i="6"/>
  <c r="A36050" i="6"/>
  <c r="G36049" i="6"/>
  <c r="A36049" i="6"/>
  <c r="G36048" i="6"/>
  <c r="A36048" i="6"/>
  <c r="G36047" i="6"/>
  <c r="A36047" i="6"/>
  <c r="G36046" i="6"/>
  <c r="A36046" i="6"/>
  <c r="G36045" i="6"/>
  <c r="A36045" i="6"/>
  <c r="G36044" i="6"/>
  <c r="A36044" i="6"/>
  <c r="G36043" i="6"/>
  <c r="A36043" i="6"/>
  <c r="G36042" i="6"/>
  <c r="A36042" i="6"/>
  <c r="G36041" i="6"/>
  <c r="A36041" i="6"/>
  <c r="G36040" i="6"/>
  <c r="A36040" i="6"/>
  <c r="G36039" i="6"/>
  <c r="A36039" i="6"/>
  <c r="G36038" i="6"/>
  <c r="A36038" i="6"/>
  <c r="G36037" i="6"/>
  <c r="A36037" i="6"/>
  <c r="G36036" i="6"/>
  <c r="A36036" i="6"/>
  <c r="G36035" i="6"/>
  <c r="A36035" i="6"/>
  <c r="G36034" i="6"/>
  <c r="A36034" i="6"/>
  <c r="G36033" i="6"/>
  <c r="A36033" i="6"/>
  <c r="G36032" i="6"/>
  <c r="A36032" i="6"/>
  <c r="G36031" i="6"/>
  <c r="A36031" i="6"/>
  <c r="G36030" i="6"/>
  <c r="A36030" i="6"/>
  <c r="G36029" i="6"/>
  <c r="A36029" i="6"/>
  <c r="G36028" i="6"/>
  <c r="A36028" i="6"/>
  <c r="G36027" i="6"/>
  <c r="A36027" i="6"/>
  <c r="G36026" i="6"/>
  <c r="A36026" i="6"/>
  <c r="G36025" i="6"/>
  <c r="A36025" i="6"/>
  <c r="G36024" i="6"/>
  <c r="A36024" i="6"/>
  <c r="G36023" i="6"/>
  <c r="A36023" i="6"/>
  <c r="G36022" i="6"/>
  <c r="A36022" i="6"/>
  <c r="G36021" i="6"/>
  <c r="A36021" i="6"/>
  <c r="G36020" i="6"/>
  <c r="A36020" i="6"/>
  <c r="G36019" i="6"/>
  <c r="A36019" i="6"/>
  <c r="G36018" i="6"/>
  <c r="A36018" i="6"/>
  <c r="G36017" i="6"/>
  <c r="A36017" i="6"/>
  <c r="G36016" i="6"/>
  <c r="A36016" i="6"/>
  <c r="G36015" i="6"/>
  <c r="A36015" i="6"/>
  <c r="G36014" i="6"/>
  <c r="A36014" i="6"/>
  <c r="G36013" i="6"/>
  <c r="A36013" i="6"/>
  <c r="G36012" i="6"/>
  <c r="A36012" i="6"/>
  <c r="G36011" i="6"/>
  <c r="A36011" i="6"/>
  <c r="G36010" i="6"/>
  <c r="A36010" i="6"/>
  <c r="G36009" i="6"/>
  <c r="A36009" i="6"/>
  <c r="G36008" i="6"/>
  <c r="A36008" i="6"/>
  <c r="G36007" i="6"/>
  <c r="A36007" i="6"/>
  <c r="G36006" i="6"/>
  <c r="A36006" i="6"/>
  <c r="G36005" i="6"/>
  <c r="A36005" i="6"/>
  <c r="G36004" i="6"/>
  <c r="A36004" i="6"/>
  <c r="G36003" i="6"/>
  <c r="A36003" i="6"/>
  <c r="G36002" i="6"/>
  <c r="A36002" i="6"/>
  <c r="G36001" i="6"/>
  <c r="A36001" i="6"/>
  <c r="G36000" i="6"/>
  <c r="A36000" i="6"/>
  <c r="G35999" i="6"/>
  <c r="A35999" i="6"/>
  <c r="G35998" i="6"/>
  <c r="A35998" i="6"/>
  <c r="G35997" i="6"/>
  <c r="A35997" i="6"/>
  <c r="G35996" i="6"/>
  <c r="A35996" i="6"/>
  <c r="G35995" i="6"/>
  <c r="A35995" i="6"/>
  <c r="G35994" i="6"/>
  <c r="A35994" i="6"/>
  <c r="G35993" i="6"/>
  <c r="A35993" i="6"/>
  <c r="G35992" i="6"/>
  <c r="A35992" i="6"/>
  <c r="G35991" i="6"/>
  <c r="A35991" i="6"/>
  <c r="G35990" i="6"/>
  <c r="A35990" i="6"/>
  <c r="G35989" i="6"/>
  <c r="A35989" i="6"/>
  <c r="G35988" i="6"/>
  <c r="A35988" i="6"/>
  <c r="G35987" i="6"/>
  <c r="A35987" i="6"/>
  <c r="G35986" i="6"/>
  <c r="A35986" i="6"/>
  <c r="G35985" i="6"/>
  <c r="A35985" i="6"/>
  <c r="G35984" i="6"/>
  <c r="A35984" i="6"/>
  <c r="G35983" i="6"/>
  <c r="A35983" i="6"/>
  <c r="G35982" i="6"/>
  <c r="A35982" i="6"/>
  <c r="G35981" i="6"/>
  <c r="A35981" i="6"/>
  <c r="G35980" i="6"/>
  <c r="A35980" i="6"/>
  <c r="G35979" i="6"/>
  <c r="A35979" i="6"/>
  <c r="G35978" i="6"/>
  <c r="A35978" i="6"/>
  <c r="G35977" i="6"/>
  <c r="A35977" i="6"/>
  <c r="G35976" i="6"/>
  <c r="A35976" i="6"/>
  <c r="G35975" i="6"/>
  <c r="A35975" i="6"/>
  <c r="G35974" i="6"/>
  <c r="A35974" i="6"/>
  <c r="G35973" i="6"/>
  <c r="A35973" i="6"/>
  <c r="G35972" i="6"/>
  <c r="A35972" i="6"/>
  <c r="G35971" i="6"/>
  <c r="A35971" i="6"/>
  <c r="G35970" i="6"/>
  <c r="A35970" i="6"/>
  <c r="G35969" i="6"/>
  <c r="A35969" i="6"/>
  <c r="G35968" i="6"/>
  <c r="A35968" i="6"/>
  <c r="G35967" i="6"/>
  <c r="A35967" i="6"/>
  <c r="G35966" i="6"/>
  <c r="A35966" i="6"/>
  <c r="G35965" i="6"/>
  <c r="A35965" i="6"/>
  <c r="G35964" i="6"/>
  <c r="A35964" i="6"/>
  <c r="G35963" i="6"/>
  <c r="A35963" i="6"/>
  <c r="G35962" i="6"/>
  <c r="A35962" i="6"/>
  <c r="G35961" i="6"/>
  <c r="A35961" i="6"/>
  <c r="G35960" i="6"/>
  <c r="A35960" i="6"/>
  <c r="G35959" i="6"/>
  <c r="A35959" i="6"/>
  <c r="G35958" i="6"/>
  <c r="A35958" i="6"/>
  <c r="G35957" i="6"/>
  <c r="A35957" i="6"/>
  <c r="G35956" i="6"/>
  <c r="A35956" i="6"/>
  <c r="G35955" i="6"/>
  <c r="A35955" i="6"/>
  <c r="G35954" i="6"/>
  <c r="A35954" i="6"/>
  <c r="G35953" i="6"/>
  <c r="A35953" i="6"/>
  <c r="G35952" i="6"/>
  <c r="A35952" i="6"/>
  <c r="G35951" i="6"/>
  <c r="A35951" i="6"/>
  <c r="G35950" i="6"/>
  <c r="A35950" i="6"/>
  <c r="G35949" i="6"/>
  <c r="A35949" i="6"/>
  <c r="G35948" i="6"/>
  <c r="A35948" i="6"/>
  <c r="G35947" i="6"/>
  <c r="A35947" i="6"/>
  <c r="G35946" i="6"/>
  <c r="A35946" i="6"/>
  <c r="G35945" i="6"/>
  <c r="A35945" i="6"/>
  <c r="G35944" i="6"/>
  <c r="A35944" i="6"/>
  <c r="G35943" i="6"/>
  <c r="A35943" i="6"/>
  <c r="G35942" i="6"/>
  <c r="A35942" i="6"/>
  <c r="G35941" i="6"/>
  <c r="A35941" i="6"/>
  <c r="G35940" i="6"/>
  <c r="A35940" i="6"/>
  <c r="G35939" i="6"/>
  <c r="A35939" i="6"/>
  <c r="G35938" i="6"/>
  <c r="A35938" i="6"/>
  <c r="G35937" i="6"/>
  <c r="A35937" i="6"/>
  <c r="G35936" i="6"/>
  <c r="A35936" i="6"/>
  <c r="G35935" i="6"/>
  <c r="A35935" i="6"/>
  <c r="G35934" i="6"/>
  <c r="A35934" i="6"/>
  <c r="G35933" i="6"/>
  <c r="A35933" i="6"/>
  <c r="G35932" i="6"/>
  <c r="A35932" i="6"/>
  <c r="G35931" i="6"/>
  <c r="A35931" i="6"/>
  <c r="G35930" i="6"/>
  <c r="A35930" i="6"/>
  <c r="G35929" i="6"/>
  <c r="A35929" i="6"/>
  <c r="G35928" i="6"/>
  <c r="A35928" i="6"/>
  <c r="G35927" i="6"/>
  <c r="A35927" i="6"/>
  <c r="G35926" i="6"/>
  <c r="A35926" i="6"/>
  <c r="G35925" i="6"/>
  <c r="A35925" i="6"/>
  <c r="G35924" i="6"/>
  <c r="A35924" i="6"/>
  <c r="G35923" i="6"/>
  <c r="A35923" i="6"/>
  <c r="G35922" i="6"/>
  <c r="A35922" i="6"/>
  <c r="G35921" i="6"/>
  <c r="A35921" i="6"/>
  <c r="G35920" i="6"/>
  <c r="A35920" i="6"/>
  <c r="G35919" i="6"/>
  <c r="A35919" i="6"/>
  <c r="G35918" i="6"/>
  <c r="A35918" i="6"/>
  <c r="G35917" i="6"/>
  <c r="A35917" i="6"/>
  <c r="G35916" i="6"/>
  <c r="A35916" i="6"/>
  <c r="G35915" i="6"/>
  <c r="A35915" i="6"/>
  <c r="G35914" i="6"/>
  <c r="A35914" i="6"/>
  <c r="G35913" i="6"/>
  <c r="A35913" i="6"/>
  <c r="G35912" i="6"/>
  <c r="A35912" i="6"/>
  <c r="G35911" i="6"/>
  <c r="A35911" i="6"/>
  <c r="G35910" i="6"/>
  <c r="A35910" i="6"/>
  <c r="G35909" i="6"/>
  <c r="A35909" i="6"/>
  <c r="G35908" i="6"/>
  <c r="A35908" i="6"/>
  <c r="G35907" i="6"/>
  <c r="A35907" i="6"/>
  <c r="G35906" i="6"/>
  <c r="A35906" i="6"/>
  <c r="G35905" i="6"/>
  <c r="A35905" i="6"/>
  <c r="G35904" i="6"/>
  <c r="A35904" i="6"/>
  <c r="G35903" i="6"/>
  <c r="A35903" i="6"/>
  <c r="G35902" i="6"/>
  <c r="A35902" i="6"/>
  <c r="G35901" i="6"/>
  <c r="A35901" i="6"/>
  <c r="G35900" i="6"/>
  <c r="A35900" i="6"/>
  <c r="G35899" i="6"/>
  <c r="A35899" i="6"/>
  <c r="G35898" i="6"/>
  <c r="A35898" i="6"/>
  <c r="G35897" i="6"/>
  <c r="A35897" i="6"/>
  <c r="G35896" i="6"/>
  <c r="A35896" i="6"/>
  <c r="G35895" i="6"/>
  <c r="A35895" i="6"/>
  <c r="G35894" i="6"/>
  <c r="A35894" i="6"/>
  <c r="G35893" i="6"/>
  <c r="A35893" i="6"/>
  <c r="G35892" i="6"/>
  <c r="A35892" i="6"/>
  <c r="G35891" i="6"/>
  <c r="A35891" i="6"/>
  <c r="G35890" i="6"/>
  <c r="A35890" i="6"/>
  <c r="G35889" i="6"/>
  <c r="A35889" i="6"/>
  <c r="G35888" i="6"/>
  <c r="A35888" i="6"/>
  <c r="G35887" i="6"/>
  <c r="A35887" i="6"/>
  <c r="G35886" i="6"/>
  <c r="A35886" i="6"/>
  <c r="G35885" i="6"/>
  <c r="A35885" i="6"/>
  <c r="G35884" i="6"/>
  <c r="A35884" i="6"/>
  <c r="G35883" i="6"/>
  <c r="A35883" i="6"/>
  <c r="G35882" i="6"/>
  <c r="A35882" i="6"/>
  <c r="G35881" i="6"/>
  <c r="A35881" i="6"/>
  <c r="G35880" i="6"/>
  <c r="A35880" i="6"/>
  <c r="G35879" i="6"/>
  <c r="A35879" i="6"/>
  <c r="G35878" i="6"/>
  <c r="A35878" i="6"/>
  <c r="G35877" i="6"/>
  <c r="A35877" i="6"/>
  <c r="G35876" i="6"/>
  <c r="A35876" i="6"/>
  <c r="G35875" i="6"/>
  <c r="A35875" i="6"/>
  <c r="G35874" i="6"/>
  <c r="A35874" i="6"/>
  <c r="G35873" i="6"/>
  <c r="A35873" i="6"/>
  <c r="G35872" i="6"/>
  <c r="A35872" i="6"/>
  <c r="G35871" i="6"/>
  <c r="A35871" i="6"/>
  <c r="G35870" i="6"/>
  <c r="A35870" i="6"/>
  <c r="G35869" i="6"/>
  <c r="A35869" i="6"/>
  <c r="G35868" i="6"/>
  <c r="A35868" i="6"/>
  <c r="G35867" i="6"/>
  <c r="A35867" i="6"/>
  <c r="G35866" i="6"/>
  <c r="A35866" i="6"/>
  <c r="G35865" i="6"/>
  <c r="A35865" i="6"/>
  <c r="G35864" i="6"/>
  <c r="A35864" i="6"/>
  <c r="G35863" i="6"/>
  <c r="A35863" i="6"/>
  <c r="G35862" i="6"/>
  <c r="A35862" i="6"/>
  <c r="G35861" i="6"/>
  <c r="A35861" i="6"/>
  <c r="G35860" i="6"/>
  <c r="A35860" i="6"/>
  <c r="G35859" i="6"/>
  <c r="A35859" i="6"/>
  <c r="G35858" i="6"/>
  <c r="A35858" i="6"/>
  <c r="G35857" i="6"/>
  <c r="A35857" i="6"/>
  <c r="G35856" i="6"/>
  <c r="A35856" i="6"/>
  <c r="G35855" i="6"/>
  <c r="A35855" i="6"/>
  <c r="G35854" i="6"/>
  <c r="A35854" i="6"/>
  <c r="G35853" i="6"/>
  <c r="A35853" i="6"/>
  <c r="G35852" i="6"/>
  <c r="A35852" i="6"/>
  <c r="G35851" i="6"/>
  <c r="A35851" i="6"/>
  <c r="G35850" i="6"/>
  <c r="A35850" i="6"/>
  <c r="G35849" i="6"/>
  <c r="A35849" i="6"/>
  <c r="G35848" i="6"/>
  <c r="A35848" i="6"/>
  <c r="G35847" i="6"/>
  <c r="A35847" i="6"/>
  <c r="G35846" i="6"/>
  <c r="A35846" i="6"/>
  <c r="G35845" i="6"/>
  <c r="A35845" i="6"/>
  <c r="G35844" i="6"/>
  <c r="A35844" i="6"/>
  <c r="G35843" i="6"/>
  <c r="A35843" i="6"/>
  <c r="G35842" i="6"/>
  <c r="A35842" i="6"/>
  <c r="G35841" i="6"/>
  <c r="A35841" i="6"/>
  <c r="G35840" i="6"/>
  <c r="A35840" i="6"/>
  <c r="G35839" i="6"/>
  <c r="A35839" i="6"/>
  <c r="G35838" i="6"/>
  <c r="A35838" i="6"/>
  <c r="G35837" i="6"/>
  <c r="A35837" i="6"/>
  <c r="G35836" i="6"/>
  <c r="A35836" i="6"/>
  <c r="G35835" i="6"/>
  <c r="A35835" i="6"/>
  <c r="G35834" i="6"/>
  <c r="A35834" i="6"/>
  <c r="G35833" i="6"/>
  <c r="A35833" i="6"/>
  <c r="G35832" i="6"/>
  <c r="A35832" i="6"/>
  <c r="G35831" i="6"/>
  <c r="A35831" i="6"/>
  <c r="G35830" i="6"/>
  <c r="A35830" i="6"/>
  <c r="G35829" i="6"/>
  <c r="A35829" i="6"/>
  <c r="G35828" i="6"/>
  <c r="A35828" i="6"/>
  <c r="G35827" i="6"/>
  <c r="A35827" i="6"/>
  <c r="G35826" i="6"/>
  <c r="A35826" i="6"/>
  <c r="G35825" i="6"/>
  <c r="A35825" i="6"/>
  <c r="G35824" i="6"/>
  <c r="A35824" i="6"/>
  <c r="G35823" i="6"/>
  <c r="A35823" i="6"/>
  <c r="G35822" i="6"/>
  <c r="A35822" i="6"/>
  <c r="G35821" i="6"/>
  <c r="A35821" i="6"/>
  <c r="G35820" i="6"/>
  <c r="A35820" i="6"/>
  <c r="G35819" i="6"/>
  <c r="A35819" i="6"/>
  <c r="G35818" i="6"/>
  <c r="A35818" i="6"/>
  <c r="G35817" i="6"/>
  <c r="A35817" i="6"/>
  <c r="G35816" i="6"/>
  <c r="A35816" i="6"/>
  <c r="G35815" i="6"/>
  <c r="A35815" i="6"/>
  <c r="G35814" i="6"/>
  <c r="A35814" i="6"/>
  <c r="G35813" i="6"/>
  <c r="A35813" i="6"/>
  <c r="G35812" i="6"/>
  <c r="A35812" i="6"/>
  <c r="G35811" i="6"/>
  <c r="A35811" i="6"/>
  <c r="G35810" i="6"/>
  <c r="A35810" i="6"/>
  <c r="G35809" i="6"/>
  <c r="A35809" i="6"/>
  <c r="G35808" i="6"/>
  <c r="A35808" i="6"/>
  <c r="G35807" i="6"/>
  <c r="A35807" i="6"/>
  <c r="G35806" i="6"/>
  <c r="A35806" i="6"/>
  <c r="G35805" i="6"/>
  <c r="A35805" i="6"/>
  <c r="G35804" i="6"/>
  <c r="A35804" i="6"/>
  <c r="G35803" i="6"/>
  <c r="A35803" i="6"/>
  <c r="G35802" i="6"/>
  <c r="A35802" i="6"/>
  <c r="G35801" i="6"/>
  <c r="A35801" i="6"/>
  <c r="G35800" i="6"/>
  <c r="A35800" i="6"/>
  <c r="G35799" i="6"/>
  <c r="A35799" i="6"/>
  <c r="G35798" i="6"/>
  <c r="A35798" i="6"/>
  <c r="G35797" i="6"/>
  <c r="A35797" i="6"/>
  <c r="G35796" i="6"/>
  <c r="A35796" i="6"/>
  <c r="G35795" i="6"/>
  <c r="A35795" i="6"/>
  <c r="G35794" i="6"/>
  <c r="A35794" i="6"/>
  <c r="G35793" i="6"/>
  <c r="A35793" i="6"/>
  <c r="G35792" i="6"/>
  <c r="A35792" i="6"/>
  <c r="G35791" i="6"/>
  <c r="A35791" i="6"/>
  <c r="G35790" i="6"/>
  <c r="A35790" i="6"/>
  <c r="G35789" i="6"/>
  <c r="A35789" i="6"/>
  <c r="G35788" i="6"/>
  <c r="A35788" i="6"/>
  <c r="G35787" i="6"/>
  <c r="A35787" i="6"/>
  <c r="G35786" i="6"/>
  <c r="A35786" i="6"/>
  <c r="G35785" i="6"/>
  <c r="A35785" i="6"/>
  <c r="G35784" i="6"/>
  <c r="A35784" i="6"/>
  <c r="G35783" i="6"/>
  <c r="A35783" i="6"/>
  <c r="G35782" i="6"/>
  <c r="A35782" i="6"/>
  <c r="G35781" i="6"/>
  <c r="A35781" i="6"/>
  <c r="G35780" i="6"/>
  <c r="A35780" i="6"/>
  <c r="G35779" i="6"/>
  <c r="A35779" i="6"/>
  <c r="G35778" i="6"/>
  <c r="A35778" i="6"/>
  <c r="G35777" i="6"/>
  <c r="A35777" i="6"/>
  <c r="G35776" i="6"/>
  <c r="A35776" i="6"/>
  <c r="G35775" i="6"/>
  <c r="A35775" i="6"/>
  <c r="G35774" i="6"/>
  <c r="A35774" i="6"/>
  <c r="G35773" i="6"/>
  <c r="A35773" i="6"/>
  <c r="G35772" i="6"/>
  <c r="A35772" i="6"/>
  <c r="G35771" i="6"/>
  <c r="A35771" i="6"/>
  <c r="G35770" i="6"/>
  <c r="A35770" i="6"/>
  <c r="G35769" i="6"/>
  <c r="A35769" i="6"/>
  <c r="G35768" i="6"/>
  <c r="A35768" i="6"/>
  <c r="G35767" i="6"/>
  <c r="A35767" i="6"/>
  <c r="G35766" i="6"/>
  <c r="A35766" i="6"/>
  <c r="G35765" i="6"/>
  <c r="A35765" i="6"/>
  <c r="G35764" i="6"/>
  <c r="A35764" i="6"/>
  <c r="G35763" i="6"/>
  <c r="A35763" i="6"/>
  <c r="G35762" i="6"/>
  <c r="A35762" i="6"/>
  <c r="G35761" i="6"/>
  <c r="A35761" i="6"/>
  <c r="G35760" i="6"/>
  <c r="A35760" i="6"/>
  <c r="G35759" i="6"/>
  <c r="A35759" i="6"/>
  <c r="G35758" i="6"/>
  <c r="A35758" i="6"/>
  <c r="G35757" i="6"/>
  <c r="A35757" i="6"/>
  <c r="G35756" i="6"/>
  <c r="A35756" i="6"/>
  <c r="G35755" i="6"/>
  <c r="A35755" i="6"/>
  <c r="G35754" i="6"/>
  <c r="A35754" i="6"/>
  <c r="G35753" i="6"/>
  <c r="A35753" i="6"/>
  <c r="G35752" i="6"/>
  <c r="A35752" i="6"/>
  <c r="G35751" i="6"/>
  <c r="A35751" i="6"/>
  <c r="G35750" i="6"/>
  <c r="A35750" i="6"/>
  <c r="G35749" i="6"/>
  <c r="A35749" i="6"/>
  <c r="G35748" i="6"/>
  <c r="A35748" i="6"/>
  <c r="G35747" i="6"/>
  <c r="A35747" i="6"/>
  <c r="G35746" i="6"/>
  <c r="A35746" i="6"/>
  <c r="G35745" i="6"/>
  <c r="A35745" i="6"/>
  <c r="G35744" i="6"/>
  <c r="A35744" i="6"/>
  <c r="G35743" i="6"/>
  <c r="A35743" i="6"/>
  <c r="G35742" i="6"/>
  <c r="A35742" i="6"/>
  <c r="G35741" i="6"/>
  <c r="A35741" i="6"/>
  <c r="G35740" i="6"/>
  <c r="A35740" i="6"/>
  <c r="G35739" i="6"/>
  <c r="A35739" i="6"/>
  <c r="G35738" i="6"/>
  <c r="A35738" i="6"/>
  <c r="G35737" i="6"/>
  <c r="A35737" i="6"/>
  <c r="G35736" i="6"/>
  <c r="A35736" i="6"/>
  <c r="G35735" i="6"/>
  <c r="A35735" i="6"/>
  <c r="G35734" i="6"/>
  <c r="A35734" i="6"/>
  <c r="G35733" i="6"/>
  <c r="A35733" i="6"/>
  <c r="G35732" i="6"/>
  <c r="A35732" i="6"/>
  <c r="G35731" i="6"/>
  <c r="A35731" i="6"/>
  <c r="G35730" i="6"/>
  <c r="A35730" i="6"/>
  <c r="G35729" i="6"/>
  <c r="A35729" i="6"/>
  <c r="G35728" i="6"/>
  <c r="A35728" i="6"/>
  <c r="G35727" i="6"/>
  <c r="A35727" i="6"/>
  <c r="G35726" i="6"/>
  <c r="A35726" i="6"/>
  <c r="G35725" i="6"/>
  <c r="A35725" i="6"/>
  <c r="G35724" i="6"/>
  <c r="A35724" i="6"/>
  <c r="G35723" i="6"/>
  <c r="A35723" i="6"/>
  <c r="G35722" i="6"/>
  <c r="A35722" i="6"/>
  <c r="G35721" i="6"/>
  <c r="A35721" i="6"/>
  <c r="G35720" i="6"/>
  <c r="A35720" i="6"/>
  <c r="G35719" i="6"/>
  <c r="A35719" i="6"/>
  <c r="G35718" i="6"/>
  <c r="A35718" i="6"/>
  <c r="G35717" i="6"/>
  <c r="A35717" i="6"/>
  <c r="G35716" i="6"/>
  <c r="A35716" i="6"/>
  <c r="G35715" i="6"/>
  <c r="A35715" i="6"/>
  <c r="G35714" i="6"/>
  <c r="A35714" i="6"/>
  <c r="G35713" i="6"/>
  <c r="A35713" i="6"/>
  <c r="G35712" i="6"/>
  <c r="A35712" i="6"/>
  <c r="G35711" i="6"/>
  <c r="A35711" i="6"/>
  <c r="G35710" i="6"/>
  <c r="A35710" i="6"/>
  <c r="G35709" i="6"/>
  <c r="A35709" i="6"/>
  <c r="G35708" i="6"/>
  <c r="A35708" i="6"/>
  <c r="G35707" i="6"/>
  <c r="A35707" i="6"/>
  <c r="G35706" i="6"/>
  <c r="A35706" i="6"/>
  <c r="G35705" i="6"/>
  <c r="A35705" i="6"/>
  <c r="G35704" i="6"/>
  <c r="A35704" i="6"/>
  <c r="G35703" i="6"/>
  <c r="A35703" i="6"/>
  <c r="G35702" i="6"/>
  <c r="A35702" i="6"/>
  <c r="G35701" i="6"/>
  <c r="A35701" i="6"/>
  <c r="G35700" i="6"/>
  <c r="A35700" i="6"/>
  <c r="G35699" i="6"/>
  <c r="A35699" i="6"/>
  <c r="G35698" i="6"/>
  <c r="A35698" i="6"/>
  <c r="G35697" i="6"/>
  <c r="A35697" i="6"/>
  <c r="G35696" i="6"/>
  <c r="A35696" i="6"/>
  <c r="G35695" i="6"/>
  <c r="A35695" i="6"/>
  <c r="G35694" i="6"/>
  <c r="A35694" i="6"/>
  <c r="G35693" i="6"/>
  <c r="A35693" i="6"/>
  <c r="G35692" i="6"/>
  <c r="A35692" i="6"/>
  <c r="G35691" i="6"/>
  <c r="A35691" i="6"/>
  <c r="G35690" i="6"/>
  <c r="A35690" i="6"/>
  <c r="G35689" i="6"/>
  <c r="A35689" i="6"/>
  <c r="G35688" i="6"/>
  <c r="A35688" i="6"/>
  <c r="G35687" i="6"/>
  <c r="A35687" i="6"/>
  <c r="G35686" i="6"/>
  <c r="A35686" i="6"/>
  <c r="G35685" i="6"/>
  <c r="A35685" i="6"/>
  <c r="G35684" i="6"/>
  <c r="A35684" i="6"/>
  <c r="G35683" i="6"/>
  <c r="A35683" i="6"/>
  <c r="G35682" i="6"/>
  <c r="A35682" i="6"/>
  <c r="G35681" i="6"/>
  <c r="A35681" i="6"/>
  <c r="G35680" i="6"/>
  <c r="A35680" i="6"/>
  <c r="G35679" i="6"/>
  <c r="A35679" i="6"/>
  <c r="G35678" i="6"/>
  <c r="A35678" i="6"/>
  <c r="G35677" i="6"/>
  <c r="A35677" i="6"/>
  <c r="G35676" i="6"/>
  <c r="A35676" i="6"/>
  <c r="G35675" i="6"/>
  <c r="A35675" i="6"/>
  <c r="G35674" i="6"/>
  <c r="A35674" i="6"/>
  <c r="G35673" i="6"/>
  <c r="A35673" i="6"/>
  <c r="G35672" i="6"/>
  <c r="A35672" i="6"/>
  <c r="G35671" i="6"/>
  <c r="A35671" i="6"/>
  <c r="G35670" i="6"/>
  <c r="A35670" i="6"/>
  <c r="G35669" i="6"/>
  <c r="A35669" i="6"/>
  <c r="G35668" i="6"/>
  <c r="A35668" i="6"/>
  <c r="G35667" i="6"/>
  <c r="A35667" i="6"/>
  <c r="G35666" i="6"/>
  <c r="A35666" i="6"/>
  <c r="G35665" i="6"/>
  <c r="A35665" i="6"/>
  <c r="G35664" i="6"/>
  <c r="A35664" i="6"/>
  <c r="G35663" i="6"/>
  <c r="A35663" i="6"/>
  <c r="G35662" i="6"/>
  <c r="A35662" i="6"/>
  <c r="G35661" i="6"/>
  <c r="A35661" i="6"/>
  <c r="G35660" i="6"/>
  <c r="A35660" i="6"/>
  <c r="G35659" i="6"/>
  <c r="A35659" i="6"/>
  <c r="G35658" i="6"/>
  <c r="A35658" i="6"/>
  <c r="G35657" i="6"/>
  <c r="A35657" i="6"/>
  <c r="G35656" i="6"/>
  <c r="A35656" i="6"/>
  <c r="G35655" i="6"/>
  <c r="A35655" i="6"/>
  <c r="G35654" i="6"/>
  <c r="A35654" i="6"/>
  <c r="G35653" i="6"/>
  <c r="A35653" i="6"/>
  <c r="G35652" i="6"/>
  <c r="A35652" i="6"/>
  <c r="G35651" i="6"/>
  <c r="A35651" i="6"/>
  <c r="G35650" i="6"/>
  <c r="A35650" i="6"/>
  <c r="G35649" i="6"/>
  <c r="A35649" i="6"/>
  <c r="G35648" i="6"/>
  <c r="A35648" i="6"/>
  <c r="G35647" i="6"/>
  <c r="A35647" i="6"/>
  <c r="G35646" i="6"/>
  <c r="A35646" i="6"/>
  <c r="G35645" i="6"/>
  <c r="A35645" i="6"/>
  <c r="G35644" i="6"/>
  <c r="A35644" i="6"/>
  <c r="G35643" i="6"/>
  <c r="A35643" i="6"/>
  <c r="G35642" i="6"/>
  <c r="A35642" i="6"/>
  <c r="G35641" i="6"/>
  <c r="A35641" i="6"/>
  <c r="G35640" i="6"/>
  <c r="A35640" i="6"/>
  <c r="G35639" i="6"/>
  <c r="A35639" i="6"/>
  <c r="G35638" i="6"/>
  <c r="A35638" i="6"/>
  <c r="G35637" i="6"/>
  <c r="A35637" i="6"/>
  <c r="G35636" i="6"/>
  <c r="A35636" i="6"/>
  <c r="G35635" i="6"/>
  <c r="A35635" i="6"/>
  <c r="G35634" i="6"/>
  <c r="A35634" i="6"/>
  <c r="G35633" i="6"/>
  <c r="A35633" i="6"/>
  <c r="G35632" i="6"/>
  <c r="A35632" i="6"/>
  <c r="G35631" i="6"/>
  <c r="A35631" i="6"/>
  <c r="G35630" i="6"/>
  <c r="A35630" i="6"/>
  <c r="G35629" i="6"/>
  <c r="A35629" i="6"/>
  <c r="G35628" i="6"/>
  <c r="A35628" i="6"/>
  <c r="G35627" i="6"/>
  <c r="A35627" i="6"/>
  <c r="G35626" i="6"/>
  <c r="A35626" i="6"/>
  <c r="G35625" i="6"/>
  <c r="A35625" i="6"/>
  <c r="G35624" i="6"/>
  <c r="A35624" i="6"/>
  <c r="G35623" i="6"/>
  <c r="A35623" i="6"/>
  <c r="G35622" i="6"/>
  <c r="A35622" i="6"/>
  <c r="G35621" i="6"/>
  <c r="A35621" i="6"/>
  <c r="G35620" i="6"/>
  <c r="A35620" i="6"/>
  <c r="G35619" i="6"/>
  <c r="A35619" i="6"/>
  <c r="G35618" i="6"/>
  <c r="A35618" i="6"/>
  <c r="G35617" i="6"/>
  <c r="A35617" i="6"/>
  <c r="G35616" i="6"/>
  <c r="A35616" i="6"/>
  <c r="G35615" i="6"/>
  <c r="A35615" i="6"/>
  <c r="G35614" i="6"/>
  <c r="A35614" i="6"/>
  <c r="G35613" i="6"/>
  <c r="A35613" i="6"/>
  <c r="G35612" i="6"/>
  <c r="A35612" i="6"/>
  <c r="G35611" i="6"/>
  <c r="A35611" i="6"/>
  <c r="G35610" i="6"/>
  <c r="A35610" i="6"/>
  <c r="G35609" i="6"/>
  <c r="A35609" i="6"/>
  <c r="G35608" i="6"/>
  <c r="A35608" i="6"/>
  <c r="G35607" i="6"/>
  <c r="A35607" i="6"/>
  <c r="G35606" i="6"/>
  <c r="A35606" i="6"/>
  <c r="G35605" i="6"/>
  <c r="A35605" i="6"/>
  <c r="G35604" i="6"/>
  <c r="A35604" i="6"/>
  <c r="G35603" i="6"/>
  <c r="A35603" i="6"/>
  <c r="G35602" i="6"/>
  <c r="A35602" i="6"/>
  <c r="G35601" i="6"/>
  <c r="A35601" i="6"/>
  <c r="G35600" i="6"/>
  <c r="A35600" i="6"/>
  <c r="G35599" i="6"/>
  <c r="A35599" i="6"/>
  <c r="G35598" i="6"/>
  <c r="A35598" i="6"/>
  <c r="G35597" i="6"/>
  <c r="A35597" i="6"/>
  <c r="G35596" i="6"/>
  <c r="A35596" i="6"/>
  <c r="G35595" i="6"/>
  <c r="A35595" i="6"/>
  <c r="G35594" i="6"/>
  <c r="A35594" i="6"/>
  <c r="G35593" i="6"/>
  <c r="A35593" i="6"/>
  <c r="G35592" i="6"/>
  <c r="A35592" i="6"/>
  <c r="G35591" i="6"/>
  <c r="A35591" i="6"/>
  <c r="G35590" i="6"/>
  <c r="A35590" i="6"/>
  <c r="G35589" i="6"/>
  <c r="A35589" i="6"/>
  <c r="G35588" i="6"/>
  <c r="A35588" i="6"/>
  <c r="G35587" i="6"/>
  <c r="A35587" i="6"/>
  <c r="G35586" i="6"/>
  <c r="A35586" i="6"/>
  <c r="G35585" i="6"/>
  <c r="A35585" i="6"/>
  <c r="G35584" i="6"/>
  <c r="A35584" i="6"/>
  <c r="G35583" i="6"/>
  <c r="A35583" i="6"/>
  <c r="G35582" i="6"/>
  <c r="A35582" i="6"/>
  <c r="G35581" i="6"/>
  <c r="A35581" i="6"/>
  <c r="G35580" i="6"/>
  <c r="A35580" i="6"/>
  <c r="G35579" i="6"/>
  <c r="A35579" i="6"/>
  <c r="G35578" i="6"/>
  <c r="A35578" i="6"/>
  <c r="G35577" i="6"/>
  <c r="A35577" i="6"/>
  <c r="G35576" i="6"/>
  <c r="A35576" i="6"/>
  <c r="G35575" i="6"/>
  <c r="A35575" i="6"/>
  <c r="G35574" i="6"/>
  <c r="A35574" i="6"/>
  <c r="G35573" i="6"/>
  <c r="A35573" i="6"/>
  <c r="G35572" i="6"/>
  <c r="A35572" i="6"/>
  <c r="G35571" i="6"/>
  <c r="A35571" i="6"/>
  <c r="G35570" i="6"/>
  <c r="A35570" i="6"/>
  <c r="G35569" i="6"/>
  <c r="A35569" i="6"/>
  <c r="G35568" i="6"/>
  <c r="A35568" i="6"/>
  <c r="G35567" i="6"/>
  <c r="A35567" i="6"/>
  <c r="G35566" i="6"/>
  <c r="A35566" i="6"/>
  <c r="G35565" i="6"/>
  <c r="A35565" i="6"/>
  <c r="G35564" i="6"/>
  <c r="A35564" i="6"/>
  <c r="G35563" i="6"/>
  <c r="A35563" i="6"/>
  <c r="G35562" i="6"/>
  <c r="A35562" i="6"/>
  <c r="G35561" i="6"/>
  <c r="A35561" i="6"/>
  <c r="G35560" i="6"/>
  <c r="A35560" i="6"/>
  <c r="G35559" i="6"/>
  <c r="A35559" i="6"/>
  <c r="G35558" i="6"/>
  <c r="A35558" i="6"/>
  <c r="G35557" i="6"/>
  <c r="A35557" i="6"/>
  <c r="G35556" i="6"/>
  <c r="A35556" i="6"/>
  <c r="G35555" i="6"/>
  <c r="A35555" i="6"/>
  <c r="G35554" i="6"/>
  <c r="A35554" i="6"/>
  <c r="G35553" i="6"/>
  <c r="A35553" i="6"/>
  <c r="G35552" i="6"/>
  <c r="A35552" i="6"/>
  <c r="G35551" i="6"/>
  <c r="A35551" i="6"/>
  <c r="G35550" i="6"/>
  <c r="A35550" i="6"/>
  <c r="G35549" i="6"/>
  <c r="A35549" i="6"/>
  <c r="G35548" i="6"/>
  <c r="A35548" i="6"/>
  <c r="G35547" i="6"/>
  <c r="A35547" i="6"/>
  <c r="G35546" i="6"/>
  <c r="A35546" i="6"/>
  <c r="G35545" i="6"/>
  <c r="A35545" i="6"/>
  <c r="G35544" i="6"/>
  <c r="A35544" i="6"/>
  <c r="G35543" i="6"/>
  <c r="A35543" i="6"/>
  <c r="G35542" i="6"/>
  <c r="A35542" i="6"/>
  <c r="G35541" i="6"/>
  <c r="A35541" i="6"/>
  <c r="G35540" i="6"/>
  <c r="A35540" i="6"/>
  <c r="G35539" i="6"/>
  <c r="A35539" i="6"/>
  <c r="G35538" i="6"/>
  <c r="A35538" i="6"/>
  <c r="G35537" i="6"/>
  <c r="A35537" i="6"/>
  <c r="G35536" i="6"/>
  <c r="A35536" i="6"/>
  <c r="G35535" i="6"/>
  <c r="A35535" i="6"/>
  <c r="G35534" i="6"/>
  <c r="A35534" i="6"/>
  <c r="G35533" i="6"/>
  <c r="A35533" i="6"/>
  <c r="G35532" i="6"/>
  <c r="A35532" i="6"/>
  <c r="G35531" i="6"/>
  <c r="A35531" i="6"/>
  <c r="G35530" i="6"/>
  <c r="A35530" i="6"/>
  <c r="G35529" i="6"/>
  <c r="A35529" i="6"/>
  <c r="G35528" i="6"/>
  <c r="A35528" i="6"/>
  <c r="G35527" i="6"/>
  <c r="A35527" i="6"/>
  <c r="G35526" i="6"/>
  <c r="A35526" i="6"/>
  <c r="G35525" i="6"/>
  <c r="A35525" i="6"/>
  <c r="G35524" i="6"/>
  <c r="A35524" i="6"/>
  <c r="G35523" i="6"/>
  <c r="A35523" i="6"/>
  <c r="G35522" i="6"/>
  <c r="A35522" i="6"/>
  <c r="G35521" i="6"/>
  <c r="A35521" i="6"/>
  <c r="G35520" i="6"/>
  <c r="A35520" i="6"/>
  <c r="G35519" i="6"/>
  <c r="A35519" i="6"/>
  <c r="G35518" i="6"/>
  <c r="A35518" i="6"/>
  <c r="G35517" i="6"/>
  <c r="A35517" i="6"/>
  <c r="G35516" i="6"/>
  <c r="A35516" i="6"/>
  <c r="G35515" i="6"/>
  <c r="A35515" i="6"/>
  <c r="G35514" i="6"/>
  <c r="A35514" i="6"/>
  <c r="G35513" i="6"/>
  <c r="A35513" i="6"/>
  <c r="G35512" i="6"/>
  <c r="A35512" i="6"/>
  <c r="G35511" i="6"/>
  <c r="A35511" i="6"/>
  <c r="G35510" i="6"/>
  <c r="A35510" i="6"/>
  <c r="G35509" i="6"/>
  <c r="A35509" i="6"/>
  <c r="G35508" i="6"/>
  <c r="A35508" i="6"/>
  <c r="G35507" i="6"/>
  <c r="A35507" i="6"/>
  <c r="G35506" i="6"/>
  <c r="A35506" i="6"/>
  <c r="G35505" i="6"/>
  <c r="A35505" i="6"/>
  <c r="G35504" i="6"/>
  <c r="A35504" i="6"/>
  <c r="G35503" i="6"/>
  <c r="A35503" i="6"/>
  <c r="G35502" i="6"/>
  <c r="A35502" i="6"/>
  <c r="G35501" i="6"/>
  <c r="A35501" i="6"/>
  <c r="G35500" i="6"/>
  <c r="A35500" i="6"/>
  <c r="G35499" i="6"/>
  <c r="A35499" i="6"/>
  <c r="G35498" i="6"/>
  <c r="A35498" i="6"/>
  <c r="G35497" i="6"/>
  <c r="A35497" i="6"/>
  <c r="G35496" i="6"/>
  <c r="A35496" i="6"/>
  <c r="G35495" i="6"/>
  <c r="A35495" i="6"/>
  <c r="G35494" i="6"/>
  <c r="A35494" i="6"/>
  <c r="G35493" i="6"/>
  <c r="A35493" i="6"/>
  <c r="G35492" i="6"/>
  <c r="A35492" i="6"/>
  <c r="G35491" i="6"/>
  <c r="A35491" i="6"/>
  <c r="G35490" i="6"/>
  <c r="A35490" i="6"/>
  <c r="G35489" i="6"/>
  <c r="A35489" i="6"/>
  <c r="G35488" i="6"/>
  <c r="A35488" i="6"/>
  <c r="G35487" i="6"/>
  <c r="A35487" i="6"/>
  <c r="G35486" i="6"/>
  <c r="A35486" i="6"/>
  <c r="G35485" i="6"/>
  <c r="A35485" i="6"/>
  <c r="G35484" i="6"/>
  <c r="A35484" i="6"/>
  <c r="G35483" i="6"/>
  <c r="A35483" i="6"/>
  <c r="G35482" i="6"/>
  <c r="A35482" i="6"/>
  <c r="G35481" i="6"/>
  <c r="A35481" i="6"/>
  <c r="G35480" i="6"/>
  <c r="A35480" i="6"/>
  <c r="G35479" i="6"/>
  <c r="A35479" i="6"/>
  <c r="G35478" i="6"/>
  <c r="A35478" i="6"/>
  <c r="G35477" i="6"/>
  <c r="A35477" i="6"/>
  <c r="G35476" i="6"/>
  <c r="A35476" i="6"/>
  <c r="G35475" i="6"/>
  <c r="A35475" i="6"/>
  <c r="G35474" i="6"/>
  <c r="A35474" i="6"/>
  <c r="G35473" i="6"/>
  <c r="A35473" i="6"/>
  <c r="G35472" i="6"/>
  <c r="A35472" i="6"/>
  <c r="G35471" i="6"/>
  <c r="A35471" i="6"/>
  <c r="G35470" i="6"/>
  <c r="A35470" i="6"/>
  <c r="G35469" i="6"/>
  <c r="A35469" i="6"/>
  <c r="G35468" i="6"/>
  <c r="A35468" i="6"/>
  <c r="G35467" i="6"/>
  <c r="A35467" i="6"/>
  <c r="G35466" i="6"/>
  <c r="A35466" i="6"/>
  <c r="G35465" i="6"/>
  <c r="A35465" i="6"/>
  <c r="G35464" i="6"/>
  <c r="A35464" i="6"/>
  <c r="G35463" i="6"/>
  <c r="A35463" i="6"/>
  <c r="G35462" i="6"/>
  <c r="A35462" i="6"/>
  <c r="G35461" i="6"/>
  <c r="A35461" i="6"/>
  <c r="G35460" i="6"/>
  <c r="A35460" i="6"/>
  <c r="G35459" i="6"/>
  <c r="A35459" i="6"/>
  <c r="G35458" i="6"/>
  <c r="A35458" i="6"/>
  <c r="G35457" i="6"/>
  <c r="A35457" i="6"/>
  <c r="G35456" i="6"/>
  <c r="A35456" i="6"/>
  <c r="G35455" i="6"/>
  <c r="A35455" i="6"/>
  <c r="G35454" i="6"/>
  <c r="A35454" i="6"/>
  <c r="G35453" i="6"/>
  <c r="A35453" i="6"/>
  <c r="G35452" i="6"/>
  <c r="A35452" i="6"/>
  <c r="G35451" i="6"/>
  <c r="A35451" i="6"/>
  <c r="G35450" i="6"/>
  <c r="A35450" i="6"/>
  <c r="G35449" i="6"/>
  <c r="A35449" i="6"/>
  <c r="G35448" i="6"/>
  <c r="A35448" i="6"/>
  <c r="G35447" i="6"/>
  <c r="A35447" i="6"/>
  <c r="G35446" i="6"/>
  <c r="A35446" i="6"/>
  <c r="G35445" i="6"/>
  <c r="A35445" i="6"/>
  <c r="G35444" i="6"/>
  <c r="A35444" i="6"/>
  <c r="G35443" i="6"/>
  <c r="A35443" i="6"/>
  <c r="G35442" i="6"/>
  <c r="A35442" i="6"/>
  <c r="G35441" i="6"/>
  <c r="A35441" i="6"/>
  <c r="G35440" i="6"/>
  <c r="A35440" i="6"/>
  <c r="G35439" i="6"/>
  <c r="A35439" i="6"/>
  <c r="G35438" i="6"/>
  <c r="A35438" i="6"/>
  <c r="G35437" i="6"/>
  <c r="A35437" i="6"/>
  <c r="G35436" i="6"/>
  <c r="A35436" i="6"/>
  <c r="G35435" i="6"/>
  <c r="A35435" i="6"/>
  <c r="G35434" i="6"/>
  <c r="A35434" i="6"/>
  <c r="G35433" i="6"/>
  <c r="A35433" i="6"/>
  <c r="G35432" i="6"/>
  <c r="A35432" i="6"/>
  <c r="G35431" i="6"/>
  <c r="A35431" i="6"/>
  <c r="G35430" i="6"/>
  <c r="A35430" i="6"/>
  <c r="G35429" i="6"/>
  <c r="A35429" i="6"/>
  <c r="G35428" i="6"/>
  <c r="A35428" i="6"/>
  <c r="G35427" i="6"/>
  <c r="A35427" i="6"/>
  <c r="G35426" i="6"/>
  <c r="A35426" i="6"/>
  <c r="G35425" i="6"/>
  <c r="A35425" i="6"/>
  <c r="G35424" i="6"/>
  <c r="A35424" i="6"/>
  <c r="G35423" i="6"/>
  <c r="A35423" i="6"/>
  <c r="G35422" i="6"/>
  <c r="A35422" i="6"/>
  <c r="G35421" i="6"/>
  <c r="A35421" i="6"/>
  <c r="G35420" i="6"/>
  <c r="A35420" i="6"/>
  <c r="G35419" i="6"/>
  <c r="A35419" i="6"/>
  <c r="G35418" i="6"/>
  <c r="A35418" i="6"/>
  <c r="G35417" i="6"/>
  <c r="A35417" i="6"/>
  <c r="G35416" i="6"/>
  <c r="A35416" i="6"/>
  <c r="G35415" i="6"/>
  <c r="A35415" i="6"/>
  <c r="G35414" i="6"/>
  <c r="A35414" i="6"/>
  <c r="G35413" i="6"/>
  <c r="A35413" i="6"/>
  <c r="G35412" i="6"/>
  <c r="A35412" i="6"/>
  <c r="G35411" i="6"/>
  <c r="A35411" i="6"/>
  <c r="G35410" i="6"/>
  <c r="A35410" i="6"/>
  <c r="G35409" i="6"/>
  <c r="A35409" i="6"/>
  <c r="G35408" i="6"/>
  <c r="A35408" i="6"/>
  <c r="G35407" i="6"/>
  <c r="A35407" i="6"/>
  <c r="G35406" i="6"/>
  <c r="A35406" i="6"/>
  <c r="G35405" i="6"/>
  <c r="A35405" i="6"/>
  <c r="G35404" i="6"/>
  <c r="A35404" i="6"/>
  <c r="G35403" i="6"/>
  <c r="A35403" i="6"/>
  <c r="G35402" i="6"/>
  <c r="A35402" i="6"/>
  <c r="G35401" i="6"/>
  <c r="A35401" i="6"/>
  <c r="G35400" i="6"/>
  <c r="A35400" i="6"/>
  <c r="G35399" i="6"/>
  <c r="A35399" i="6"/>
  <c r="G35398" i="6"/>
  <c r="A35398" i="6"/>
  <c r="G35397" i="6"/>
  <c r="A35397" i="6"/>
  <c r="G35396" i="6"/>
  <c r="A35396" i="6"/>
  <c r="G35395" i="6"/>
  <c r="A35395" i="6"/>
  <c r="G35394" i="6"/>
  <c r="A35394" i="6"/>
  <c r="G35393" i="6"/>
  <c r="A35393" i="6"/>
  <c r="G35392" i="6"/>
  <c r="A35392" i="6"/>
  <c r="G35391" i="6"/>
  <c r="A35391" i="6"/>
  <c r="G35390" i="6"/>
  <c r="A35390" i="6"/>
  <c r="G35389" i="6"/>
  <c r="A35389" i="6"/>
  <c r="G35388" i="6"/>
  <c r="A35388" i="6"/>
  <c r="G35387" i="6"/>
  <c r="A35387" i="6"/>
  <c r="G35386" i="6"/>
  <c r="A35386" i="6"/>
  <c r="G35385" i="6"/>
  <c r="A35385" i="6"/>
  <c r="G35384" i="6"/>
  <c r="A35384" i="6"/>
  <c r="G35383" i="6"/>
  <c r="A35383" i="6"/>
  <c r="G35382" i="6"/>
  <c r="A35382" i="6"/>
  <c r="G35381" i="6"/>
  <c r="A35381" i="6"/>
  <c r="G35380" i="6"/>
  <c r="A35380" i="6"/>
  <c r="G35379" i="6"/>
  <c r="A35379" i="6"/>
  <c r="G35378" i="6"/>
  <c r="A35378" i="6"/>
  <c r="G35377" i="6"/>
  <c r="A35377" i="6"/>
  <c r="G35376" i="6"/>
  <c r="A35376" i="6"/>
  <c r="G35375" i="6"/>
  <c r="A35375" i="6"/>
  <c r="G35374" i="6"/>
  <c r="A35374" i="6"/>
  <c r="G35373" i="6"/>
  <c r="A35373" i="6"/>
  <c r="G35372" i="6"/>
  <c r="A35372" i="6"/>
  <c r="G35371" i="6"/>
  <c r="A35371" i="6"/>
  <c r="G35370" i="6"/>
  <c r="A35370" i="6"/>
  <c r="G35369" i="6"/>
  <c r="A35369" i="6"/>
  <c r="G35368" i="6"/>
  <c r="A35368" i="6"/>
  <c r="G35367" i="6"/>
  <c r="A35367" i="6"/>
  <c r="G35366" i="6"/>
  <c r="A35366" i="6"/>
  <c r="G35365" i="6"/>
  <c r="A35365" i="6"/>
  <c r="G35364" i="6"/>
  <c r="A35364" i="6"/>
  <c r="G35363" i="6"/>
  <c r="A35363" i="6"/>
  <c r="G35362" i="6"/>
  <c r="A35362" i="6"/>
  <c r="G35361" i="6"/>
  <c r="A35361" i="6"/>
  <c r="G35360" i="6"/>
  <c r="A35360" i="6"/>
  <c r="G35359" i="6"/>
  <c r="A35359" i="6"/>
  <c r="G35358" i="6"/>
  <c r="A35358" i="6"/>
  <c r="G35357" i="6"/>
  <c r="A35357" i="6"/>
  <c r="G35356" i="6"/>
  <c r="A35356" i="6"/>
  <c r="G35355" i="6"/>
  <c r="A35355" i="6"/>
  <c r="G35354" i="6"/>
  <c r="A35354" i="6"/>
  <c r="G35353" i="6"/>
  <c r="A35353" i="6"/>
  <c r="G35352" i="6"/>
  <c r="A35352" i="6"/>
  <c r="G35351" i="6"/>
  <c r="A35351" i="6"/>
  <c r="G35350" i="6"/>
  <c r="A35350" i="6"/>
  <c r="G35349" i="6"/>
  <c r="A35349" i="6"/>
  <c r="G35348" i="6"/>
  <c r="A35348" i="6"/>
  <c r="G35347" i="6"/>
  <c r="A35347" i="6"/>
  <c r="G35346" i="6"/>
  <c r="A35346" i="6"/>
  <c r="G35345" i="6"/>
  <c r="A35345" i="6"/>
  <c r="G35344" i="6"/>
  <c r="A35344" i="6"/>
  <c r="G35343" i="6"/>
  <c r="A35343" i="6"/>
  <c r="G35342" i="6"/>
  <c r="A35342" i="6"/>
  <c r="G35341" i="6"/>
  <c r="A35341" i="6"/>
  <c r="G35340" i="6"/>
  <c r="A35340" i="6"/>
  <c r="G35339" i="6"/>
  <c r="A35339" i="6"/>
  <c r="G35338" i="6"/>
  <c r="A35338" i="6"/>
  <c r="G35337" i="6"/>
  <c r="A35337" i="6"/>
  <c r="G35336" i="6"/>
  <c r="A35336" i="6"/>
  <c r="G35335" i="6"/>
  <c r="A35335" i="6"/>
  <c r="G35334" i="6"/>
  <c r="A35334" i="6"/>
  <c r="G35333" i="6"/>
  <c r="A35333" i="6"/>
  <c r="G35332" i="6"/>
  <c r="A35332" i="6"/>
  <c r="G35331" i="6"/>
  <c r="A35331" i="6"/>
  <c r="G35330" i="6"/>
  <c r="A35330" i="6"/>
  <c r="G35329" i="6"/>
  <c r="A35329" i="6"/>
  <c r="G35328" i="6"/>
  <c r="A35328" i="6"/>
  <c r="G35327" i="6"/>
  <c r="A35327" i="6"/>
  <c r="G35326" i="6"/>
  <c r="A35326" i="6"/>
  <c r="G35325" i="6"/>
  <c r="A35325" i="6"/>
  <c r="G35324" i="6"/>
  <c r="A35324" i="6"/>
  <c r="G35323" i="6"/>
  <c r="A35323" i="6"/>
  <c r="G35322" i="6"/>
  <c r="A35322" i="6"/>
  <c r="G35321" i="6"/>
  <c r="A35321" i="6"/>
  <c r="G35320" i="6"/>
  <c r="A35320" i="6"/>
  <c r="G35319" i="6"/>
  <c r="A35319" i="6"/>
  <c r="G35318" i="6"/>
  <c r="A35318" i="6"/>
  <c r="G35317" i="6"/>
  <c r="A35317" i="6"/>
  <c r="G35316" i="6"/>
  <c r="A35316" i="6"/>
  <c r="G35315" i="6"/>
  <c r="A35315" i="6"/>
  <c r="G35314" i="6"/>
  <c r="A35314" i="6"/>
  <c r="G35313" i="6"/>
  <c r="A35313" i="6"/>
  <c r="G35312" i="6"/>
  <c r="A35312" i="6"/>
  <c r="G35311" i="6"/>
  <c r="A35311" i="6"/>
  <c r="G35310" i="6"/>
  <c r="A35310" i="6"/>
  <c r="G35309" i="6"/>
  <c r="A35309" i="6"/>
  <c r="G35308" i="6"/>
  <c r="A35308" i="6"/>
  <c r="G35307" i="6"/>
  <c r="A35307" i="6"/>
  <c r="G35306" i="6"/>
  <c r="A35306" i="6"/>
  <c r="G35305" i="6"/>
  <c r="A35305" i="6"/>
  <c r="G35304" i="6"/>
  <c r="A35304" i="6"/>
  <c r="G35303" i="6"/>
  <c r="A35303" i="6"/>
  <c r="G35302" i="6"/>
  <c r="A35302" i="6"/>
  <c r="G35301" i="6"/>
  <c r="A35301" i="6"/>
  <c r="G35300" i="6"/>
  <c r="A35300" i="6"/>
  <c r="G35299" i="6"/>
  <c r="A35299" i="6"/>
  <c r="G35298" i="6"/>
  <c r="A35298" i="6"/>
  <c r="G35297" i="6"/>
  <c r="A35297" i="6"/>
  <c r="G35296" i="6"/>
  <c r="A35296" i="6"/>
  <c r="G35295" i="6"/>
  <c r="A35295" i="6"/>
  <c r="G35294" i="6"/>
  <c r="A35294" i="6"/>
  <c r="G35293" i="6"/>
  <c r="A35293" i="6"/>
  <c r="G35292" i="6"/>
  <c r="A35292" i="6"/>
  <c r="G35291" i="6"/>
  <c r="A35291" i="6"/>
  <c r="G35290" i="6"/>
  <c r="A35290" i="6"/>
  <c r="G35289" i="6"/>
  <c r="A35289" i="6"/>
  <c r="G35288" i="6"/>
  <c r="A35288" i="6"/>
  <c r="G35287" i="6"/>
  <c r="A35287" i="6"/>
  <c r="G35286" i="6"/>
  <c r="A35286" i="6"/>
  <c r="G35285" i="6"/>
  <c r="A35285" i="6"/>
  <c r="G35284" i="6"/>
  <c r="A35284" i="6"/>
  <c r="G35283" i="6"/>
  <c r="A35283" i="6"/>
  <c r="G35282" i="6"/>
  <c r="A35282" i="6"/>
  <c r="G35281" i="6"/>
  <c r="A35281" i="6"/>
  <c r="G35280" i="6"/>
  <c r="A35280" i="6"/>
  <c r="G35279" i="6"/>
  <c r="A35279" i="6"/>
  <c r="G35278" i="6"/>
  <c r="A35278" i="6"/>
  <c r="G35277" i="6"/>
  <c r="A35277" i="6"/>
  <c r="G35276" i="6"/>
  <c r="A35276" i="6"/>
  <c r="G35275" i="6"/>
  <c r="A35275" i="6"/>
  <c r="G35274" i="6"/>
  <c r="A35274" i="6"/>
  <c r="G35273" i="6"/>
  <c r="A35273" i="6"/>
  <c r="G35272" i="6"/>
  <c r="A35272" i="6"/>
  <c r="G35271" i="6"/>
  <c r="A35271" i="6"/>
  <c r="G35270" i="6"/>
  <c r="A35270" i="6"/>
  <c r="G35269" i="6"/>
  <c r="A35269" i="6"/>
  <c r="G35268" i="6"/>
  <c r="A35268" i="6"/>
  <c r="G35267" i="6"/>
  <c r="A35267" i="6"/>
  <c r="G35266" i="6"/>
  <c r="A35266" i="6"/>
  <c r="G35265" i="6"/>
  <c r="A35265" i="6"/>
  <c r="G35264" i="6"/>
  <c r="A35264" i="6"/>
  <c r="G35263" i="6"/>
  <c r="A35263" i="6"/>
  <c r="G35262" i="6"/>
  <c r="A35262" i="6"/>
  <c r="G35261" i="6"/>
  <c r="A35261" i="6"/>
  <c r="G35260" i="6"/>
  <c r="A35260" i="6"/>
  <c r="G35259" i="6"/>
  <c r="A35259" i="6"/>
  <c r="G35258" i="6"/>
  <c r="A35258" i="6"/>
  <c r="G35257" i="6"/>
  <c r="A35257" i="6"/>
  <c r="G35256" i="6"/>
  <c r="A35256" i="6"/>
  <c r="G35255" i="6"/>
  <c r="A35255" i="6"/>
  <c r="G35254" i="6"/>
  <c r="A35254" i="6"/>
  <c r="G35253" i="6"/>
  <c r="A35253" i="6"/>
  <c r="G35252" i="6"/>
  <c r="A35252" i="6"/>
  <c r="G35251" i="6"/>
  <c r="A35251" i="6"/>
  <c r="G35250" i="6"/>
  <c r="A35250" i="6"/>
  <c r="G35249" i="6"/>
  <c r="A35249" i="6"/>
  <c r="G35248" i="6"/>
  <c r="A35248" i="6"/>
  <c r="G35247" i="6"/>
  <c r="A35247" i="6"/>
  <c r="G35246" i="6"/>
  <c r="A35246" i="6"/>
  <c r="G35245" i="6"/>
  <c r="A35245" i="6"/>
  <c r="G35244" i="6"/>
  <c r="A35244" i="6"/>
  <c r="G35243" i="6"/>
  <c r="A35243" i="6"/>
  <c r="G35242" i="6"/>
  <c r="A35242" i="6"/>
  <c r="G35241" i="6"/>
  <c r="A35241" i="6"/>
  <c r="G35240" i="6"/>
  <c r="A35240" i="6"/>
  <c r="G35239" i="6"/>
  <c r="A35239" i="6"/>
  <c r="G35238" i="6"/>
  <c r="A35238" i="6"/>
  <c r="G35237" i="6"/>
  <c r="A35237" i="6"/>
  <c r="G35236" i="6"/>
  <c r="A35236" i="6"/>
  <c r="G35235" i="6"/>
  <c r="A35235" i="6"/>
  <c r="G35234" i="6"/>
  <c r="A35234" i="6"/>
  <c r="G35233" i="6"/>
  <c r="A35233" i="6"/>
  <c r="G35232" i="6"/>
  <c r="A35232" i="6"/>
  <c r="G35231" i="6"/>
  <c r="A35231" i="6"/>
  <c r="G35230" i="6"/>
  <c r="A35230" i="6"/>
  <c r="G35229" i="6"/>
  <c r="A35229" i="6"/>
  <c r="G35228" i="6"/>
  <c r="A35228" i="6"/>
  <c r="G35227" i="6"/>
  <c r="A35227" i="6"/>
  <c r="G35226" i="6"/>
  <c r="A35226" i="6"/>
  <c r="G35225" i="6"/>
  <c r="A35225" i="6"/>
  <c r="G35224" i="6"/>
  <c r="A35224" i="6"/>
  <c r="G35223" i="6"/>
  <c r="A35223" i="6"/>
  <c r="G35222" i="6"/>
  <c r="A35222" i="6"/>
  <c r="G35221" i="6"/>
  <c r="A35221" i="6"/>
  <c r="G35220" i="6"/>
  <c r="A35220" i="6"/>
  <c r="G35219" i="6"/>
  <c r="A35219" i="6"/>
  <c r="G35218" i="6"/>
  <c r="A35218" i="6"/>
  <c r="G35217" i="6"/>
  <c r="A35217" i="6"/>
  <c r="G35216" i="6"/>
  <c r="A35216" i="6"/>
  <c r="G35215" i="6"/>
  <c r="A35215" i="6"/>
  <c r="G35214" i="6"/>
  <c r="A35214" i="6"/>
  <c r="G35213" i="6"/>
  <c r="A35213" i="6"/>
  <c r="G35212" i="6"/>
  <c r="A35212" i="6"/>
  <c r="G35211" i="6"/>
  <c r="A35211" i="6"/>
  <c r="G35210" i="6"/>
  <c r="A35210" i="6"/>
  <c r="G35209" i="6"/>
  <c r="A35209" i="6"/>
  <c r="G35208" i="6"/>
  <c r="A35208" i="6"/>
  <c r="G35207" i="6"/>
  <c r="A35207" i="6"/>
  <c r="G35206" i="6"/>
  <c r="A35206" i="6"/>
  <c r="G35205" i="6"/>
  <c r="A35205" i="6"/>
  <c r="G35204" i="6"/>
  <c r="A35204" i="6"/>
  <c r="G35203" i="6"/>
  <c r="A35203" i="6"/>
  <c r="G35202" i="6"/>
  <c r="A35202" i="6"/>
  <c r="G35201" i="6"/>
  <c r="A35201" i="6"/>
  <c r="G35200" i="6"/>
  <c r="A35200" i="6"/>
  <c r="G35199" i="6"/>
  <c r="A35199" i="6"/>
  <c r="G35198" i="6"/>
  <c r="A35198" i="6"/>
  <c r="G35197" i="6"/>
  <c r="A35197" i="6"/>
  <c r="G35196" i="6"/>
  <c r="A35196" i="6"/>
  <c r="G35195" i="6"/>
  <c r="A35195" i="6"/>
  <c r="G35194" i="6"/>
  <c r="A35194" i="6"/>
  <c r="G35193" i="6"/>
  <c r="A35193" i="6"/>
  <c r="G35192" i="6"/>
  <c r="A35192" i="6"/>
  <c r="G35191" i="6"/>
  <c r="A35191" i="6"/>
  <c r="G35190" i="6"/>
  <c r="A35190" i="6"/>
  <c r="G35189" i="6"/>
  <c r="A35189" i="6"/>
  <c r="G35188" i="6"/>
  <c r="A35188" i="6"/>
  <c r="G35187" i="6"/>
  <c r="A35187" i="6"/>
  <c r="G35186" i="6"/>
  <c r="A35186" i="6"/>
  <c r="G35185" i="6"/>
  <c r="A35185" i="6"/>
  <c r="G35184" i="6"/>
  <c r="A35184" i="6"/>
  <c r="G35183" i="6"/>
  <c r="A35183" i="6"/>
  <c r="G35182" i="6"/>
  <c r="A35182" i="6"/>
  <c r="G35181" i="6"/>
  <c r="A35181" i="6"/>
  <c r="G35180" i="6"/>
  <c r="A35180" i="6"/>
  <c r="G35179" i="6"/>
  <c r="A35179" i="6"/>
  <c r="G35178" i="6"/>
  <c r="A35178" i="6"/>
  <c r="G35177" i="6"/>
  <c r="A35177" i="6"/>
  <c r="G35176" i="6"/>
  <c r="A35176" i="6"/>
  <c r="G35175" i="6"/>
  <c r="A35175" i="6"/>
  <c r="G35174" i="6"/>
  <c r="A35174" i="6"/>
  <c r="G35173" i="6"/>
  <c r="A35173" i="6"/>
  <c r="G35172" i="6"/>
  <c r="A35172" i="6"/>
  <c r="G35171" i="6"/>
  <c r="A35171" i="6"/>
  <c r="G35170" i="6"/>
  <c r="A35170" i="6"/>
  <c r="G35169" i="6"/>
  <c r="A35169" i="6"/>
  <c r="G35168" i="6"/>
  <c r="A35168" i="6"/>
  <c r="G35167" i="6"/>
  <c r="A35167" i="6"/>
  <c r="G35166" i="6"/>
  <c r="A35166" i="6"/>
  <c r="G35165" i="6"/>
  <c r="A35165" i="6"/>
  <c r="G35164" i="6"/>
  <c r="A35164" i="6"/>
  <c r="G35163" i="6"/>
  <c r="A35163" i="6"/>
  <c r="G35162" i="6"/>
  <c r="A35162" i="6"/>
  <c r="G35161" i="6"/>
  <c r="A35161" i="6"/>
  <c r="G35160" i="6"/>
  <c r="A35160" i="6"/>
  <c r="G35159" i="6"/>
  <c r="A35159" i="6"/>
  <c r="G35158" i="6"/>
  <c r="A35158" i="6"/>
  <c r="G35157" i="6"/>
  <c r="A35157" i="6"/>
  <c r="G35156" i="6"/>
  <c r="A35156" i="6"/>
  <c r="G35155" i="6"/>
  <c r="A35155" i="6"/>
  <c r="G35154" i="6"/>
  <c r="A35154" i="6"/>
  <c r="G35153" i="6"/>
  <c r="A35153" i="6"/>
  <c r="G35152" i="6"/>
  <c r="A35152" i="6"/>
  <c r="G35151" i="6"/>
  <c r="A35151" i="6"/>
  <c r="G35150" i="6"/>
  <c r="A35150" i="6"/>
  <c r="G35149" i="6"/>
  <c r="A35149" i="6"/>
  <c r="G35148" i="6"/>
  <c r="A35148" i="6"/>
  <c r="G35147" i="6"/>
  <c r="A35147" i="6"/>
  <c r="G35146" i="6"/>
  <c r="A35146" i="6"/>
  <c r="G35145" i="6"/>
  <c r="A35145" i="6"/>
  <c r="G35144" i="6"/>
  <c r="A35144" i="6"/>
  <c r="G35143" i="6"/>
  <c r="A35143" i="6"/>
  <c r="G35142" i="6"/>
  <c r="A35142" i="6"/>
  <c r="G35141" i="6"/>
  <c r="A35141" i="6"/>
  <c r="G35140" i="6"/>
  <c r="A35140" i="6"/>
  <c r="G35139" i="6"/>
  <c r="A35139" i="6"/>
  <c r="G35138" i="6"/>
  <c r="A35138" i="6"/>
  <c r="G35137" i="6"/>
  <c r="A35137" i="6"/>
  <c r="G35136" i="6"/>
  <c r="A35136" i="6"/>
  <c r="G35135" i="6"/>
  <c r="A35135" i="6"/>
  <c r="G35134" i="6"/>
  <c r="A35134" i="6"/>
  <c r="G35133" i="6"/>
  <c r="A35133" i="6"/>
  <c r="G35132" i="6"/>
  <c r="A35132" i="6"/>
  <c r="G35131" i="6"/>
  <c r="A35131" i="6"/>
  <c r="G35130" i="6"/>
  <c r="A35130" i="6"/>
  <c r="G35129" i="6"/>
  <c r="A35129" i="6"/>
  <c r="G35128" i="6"/>
  <c r="A35128" i="6"/>
  <c r="G35127" i="6"/>
  <c r="A35127" i="6"/>
  <c r="G35126" i="6"/>
  <c r="A35126" i="6"/>
  <c r="G35125" i="6"/>
  <c r="A35125" i="6"/>
  <c r="G35124" i="6"/>
  <c r="A35124" i="6"/>
  <c r="G35123" i="6"/>
  <c r="A35123" i="6"/>
  <c r="G35122" i="6"/>
  <c r="A35122" i="6"/>
  <c r="G35121" i="6"/>
  <c r="A35121" i="6"/>
  <c r="G35120" i="6"/>
  <c r="A35120" i="6"/>
  <c r="G35119" i="6"/>
  <c r="A35119" i="6"/>
  <c r="G35118" i="6"/>
  <c r="A35118" i="6"/>
  <c r="G35117" i="6"/>
  <c r="A35117" i="6"/>
  <c r="G35116" i="6"/>
  <c r="A35116" i="6"/>
  <c r="G35115" i="6"/>
  <c r="A35115" i="6"/>
  <c r="G35114" i="6"/>
  <c r="A35114" i="6"/>
  <c r="G35113" i="6"/>
  <c r="A35113" i="6"/>
  <c r="G35112" i="6"/>
  <c r="A35112" i="6"/>
  <c r="G35111" i="6"/>
  <c r="A35111" i="6"/>
  <c r="G35110" i="6"/>
  <c r="A35110" i="6"/>
  <c r="G35109" i="6"/>
  <c r="A35109" i="6"/>
  <c r="G35108" i="6"/>
  <c r="A35108" i="6"/>
  <c r="G35107" i="6"/>
  <c r="A35107" i="6"/>
  <c r="G35106" i="6"/>
  <c r="A35106" i="6"/>
  <c r="G35105" i="6"/>
  <c r="A35105" i="6"/>
  <c r="G35104" i="6"/>
  <c r="A35104" i="6"/>
  <c r="G35103" i="6"/>
  <c r="A35103" i="6"/>
  <c r="G35102" i="6"/>
  <c r="A35102" i="6"/>
  <c r="G35101" i="6"/>
  <c r="A35101" i="6"/>
  <c r="G35100" i="6"/>
  <c r="A35100" i="6"/>
  <c r="G35099" i="6"/>
  <c r="A35099" i="6"/>
  <c r="G35098" i="6"/>
  <c r="A35098" i="6"/>
  <c r="G35097" i="6"/>
  <c r="A35097" i="6"/>
  <c r="G35096" i="6"/>
  <c r="A35096" i="6"/>
  <c r="G35095" i="6"/>
  <c r="A35095" i="6"/>
  <c r="G35094" i="6"/>
  <c r="A35094" i="6"/>
  <c r="G35093" i="6"/>
  <c r="A35093" i="6"/>
  <c r="G35092" i="6"/>
  <c r="A35092" i="6"/>
  <c r="G35091" i="6"/>
  <c r="A35091" i="6"/>
  <c r="G35090" i="6"/>
  <c r="A35090" i="6"/>
  <c r="G35089" i="6"/>
  <c r="A35089" i="6"/>
  <c r="G35088" i="6"/>
  <c r="A35088" i="6"/>
  <c r="G35087" i="6"/>
  <c r="A35087" i="6"/>
  <c r="G35086" i="6"/>
  <c r="A35086" i="6"/>
  <c r="G35085" i="6"/>
  <c r="A35085" i="6"/>
  <c r="G35084" i="6"/>
  <c r="A35084" i="6"/>
  <c r="G35083" i="6"/>
  <c r="A35083" i="6"/>
  <c r="G35082" i="6"/>
  <c r="A35082" i="6"/>
  <c r="G35081" i="6"/>
  <c r="A35081" i="6"/>
  <c r="G35080" i="6"/>
  <c r="A35080" i="6"/>
  <c r="G35079" i="6"/>
  <c r="A35079" i="6"/>
  <c r="G35078" i="6"/>
  <c r="A35078" i="6"/>
  <c r="G35077" i="6"/>
  <c r="A35077" i="6"/>
  <c r="G35076" i="6"/>
  <c r="A35076" i="6"/>
  <c r="G35075" i="6"/>
  <c r="A35075" i="6"/>
  <c r="G35074" i="6"/>
  <c r="A35074" i="6"/>
  <c r="G35073" i="6"/>
  <c r="A35073" i="6"/>
  <c r="G35072" i="6"/>
  <c r="A35072" i="6"/>
  <c r="G35071" i="6"/>
  <c r="A35071" i="6"/>
  <c r="G35070" i="6"/>
  <c r="A35070" i="6"/>
  <c r="G35069" i="6"/>
  <c r="A35069" i="6"/>
  <c r="G35068" i="6"/>
  <c r="A35068" i="6"/>
  <c r="G35067" i="6"/>
  <c r="A35067" i="6"/>
  <c r="G35066" i="6"/>
  <c r="A35066" i="6"/>
  <c r="G35065" i="6"/>
  <c r="A35065" i="6"/>
  <c r="G35064" i="6"/>
  <c r="A35064" i="6"/>
  <c r="G35063" i="6"/>
  <c r="A35063" i="6"/>
  <c r="G35062" i="6"/>
  <c r="A35062" i="6"/>
  <c r="G35061" i="6"/>
  <c r="A35061" i="6"/>
  <c r="G35060" i="6"/>
  <c r="A35060" i="6"/>
  <c r="G35059" i="6"/>
  <c r="A35059" i="6"/>
  <c r="G35058" i="6"/>
  <c r="A35058" i="6"/>
  <c r="G35057" i="6"/>
  <c r="A35057" i="6"/>
  <c r="G35056" i="6"/>
  <c r="A35056" i="6"/>
  <c r="G35055" i="6"/>
  <c r="A35055" i="6"/>
  <c r="G35054" i="6"/>
  <c r="A35054" i="6"/>
  <c r="G35053" i="6"/>
  <c r="A35053" i="6"/>
  <c r="G35052" i="6"/>
  <c r="A35052" i="6"/>
  <c r="G35051" i="6"/>
  <c r="A35051" i="6"/>
  <c r="G35050" i="6"/>
  <c r="A35050" i="6"/>
  <c r="G35049" i="6"/>
  <c r="A35049" i="6"/>
  <c r="G35048" i="6"/>
  <c r="A35048" i="6"/>
  <c r="G35047" i="6"/>
  <c r="A35047" i="6"/>
  <c r="G35046" i="6"/>
  <c r="A35046" i="6"/>
  <c r="G35045" i="6"/>
  <c r="A35045" i="6"/>
  <c r="G35044" i="6"/>
  <c r="A35044" i="6"/>
  <c r="G35043" i="6"/>
  <c r="A35043" i="6"/>
  <c r="G35042" i="6"/>
  <c r="A35042" i="6"/>
  <c r="G35041" i="6"/>
  <c r="A35041" i="6"/>
  <c r="G35040" i="6"/>
  <c r="A35040" i="6"/>
  <c r="G35039" i="6"/>
  <c r="A35039" i="6"/>
  <c r="G35038" i="6"/>
  <c r="A35038" i="6"/>
  <c r="G35037" i="6"/>
  <c r="A35037" i="6"/>
  <c r="G35036" i="6"/>
  <c r="A35036" i="6"/>
  <c r="G35035" i="6"/>
  <c r="A35035" i="6"/>
  <c r="G35034" i="6"/>
  <c r="A35034" i="6"/>
  <c r="G35033" i="6"/>
  <c r="A35033" i="6"/>
  <c r="G35032" i="6"/>
  <c r="A35032" i="6"/>
  <c r="G35031" i="6"/>
  <c r="A35031" i="6"/>
  <c r="G35030" i="6"/>
  <c r="A35030" i="6"/>
  <c r="G35029" i="6"/>
  <c r="A35029" i="6"/>
  <c r="G35028" i="6"/>
  <c r="A35028" i="6"/>
  <c r="G35027" i="6"/>
  <c r="A35027" i="6"/>
  <c r="G35026" i="6"/>
  <c r="A35026" i="6"/>
  <c r="G35025" i="6"/>
  <c r="A35025" i="6"/>
  <c r="G35024" i="6"/>
  <c r="A35024" i="6"/>
  <c r="G35023" i="6"/>
  <c r="A35023" i="6"/>
  <c r="G35022" i="6"/>
  <c r="A35022" i="6"/>
  <c r="G35021" i="6"/>
  <c r="A35021" i="6"/>
  <c r="G35020" i="6"/>
  <c r="A35020" i="6"/>
  <c r="G35019" i="6"/>
  <c r="A35019" i="6"/>
  <c r="G35018" i="6"/>
  <c r="A35018" i="6"/>
  <c r="G35017" i="6"/>
  <c r="A35017" i="6"/>
  <c r="G35016" i="6"/>
  <c r="A35016" i="6"/>
  <c r="G35015" i="6"/>
  <c r="A35015" i="6"/>
  <c r="G35014" i="6"/>
  <c r="A35014" i="6"/>
  <c r="G35013" i="6"/>
  <c r="A35013" i="6"/>
  <c r="G35012" i="6"/>
  <c r="A35012" i="6"/>
  <c r="G35011" i="6"/>
  <c r="A35011" i="6"/>
  <c r="G35010" i="6"/>
  <c r="A35010" i="6"/>
  <c r="G35009" i="6"/>
  <c r="A35009" i="6"/>
  <c r="G35008" i="6"/>
  <c r="A35008" i="6"/>
  <c r="G35007" i="6"/>
  <c r="A35007" i="6"/>
  <c r="G35006" i="6"/>
  <c r="A35006" i="6"/>
  <c r="G35005" i="6"/>
  <c r="A35005" i="6"/>
  <c r="G35004" i="6"/>
  <c r="A35004" i="6"/>
  <c r="G35003" i="6"/>
  <c r="A35003" i="6"/>
  <c r="G35002" i="6"/>
  <c r="A35002" i="6"/>
  <c r="G35001" i="6"/>
  <c r="A35001" i="6"/>
  <c r="G35000" i="6"/>
  <c r="A35000" i="6"/>
  <c r="G34999" i="6"/>
  <c r="A34999" i="6"/>
  <c r="G34998" i="6"/>
  <c r="A34998" i="6"/>
  <c r="G34997" i="6"/>
  <c r="A34997" i="6"/>
  <c r="G34996" i="6"/>
  <c r="A34996" i="6"/>
  <c r="G34995" i="6"/>
  <c r="A34995" i="6"/>
  <c r="G34994" i="6"/>
  <c r="A34994" i="6"/>
  <c r="G34993" i="6"/>
  <c r="A34993" i="6"/>
  <c r="G34992" i="6"/>
  <c r="A34992" i="6"/>
  <c r="G34991" i="6"/>
  <c r="A34991" i="6"/>
  <c r="G34990" i="6"/>
  <c r="A34990" i="6"/>
  <c r="G34989" i="6"/>
  <c r="A34989" i="6"/>
  <c r="G34988" i="6"/>
  <c r="A34988" i="6"/>
  <c r="G34987" i="6"/>
  <c r="A34987" i="6"/>
  <c r="G34986" i="6"/>
  <c r="A34986" i="6"/>
  <c r="G34985" i="6"/>
  <c r="A34985" i="6"/>
  <c r="G34984" i="6"/>
  <c r="A34984" i="6"/>
  <c r="G34983" i="6"/>
  <c r="A34983" i="6"/>
  <c r="G34982" i="6"/>
  <c r="A34982" i="6"/>
  <c r="G34981" i="6"/>
  <c r="A34981" i="6"/>
  <c r="G34980" i="6"/>
  <c r="A34980" i="6"/>
  <c r="G34979" i="6"/>
  <c r="A34979" i="6"/>
  <c r="G34978" i="6"/>
  <c r="A34978" i="6"/>
  <c r="G34977" i="6"/>
  <c r="A34977" i="6"/>
  <c r="G34976" i="6"/>
  <c r="A34976" i="6"/>
  <c r="G34975" i="6"/>
  <c r="A34975" i="6"/>
  <c r="G34974" i="6"/>
  <c r="A34974" i="6"/>
  <c r="G34973" i="6"/>
  <c r="A34973" i="6"/>
  <c r="G34972" i="6"/>
  <c r="A34972" i="6"/>
  <c r="G34971" i="6"/>
  <c r="A34971" i="6"/>
  <c r="G34970" i="6"/>
  <c r="A34970" i="6"/>
  <c r="G34969" i="6"/>
  <c r="A34969" i="6"/>
  <c r="G34968" i="6"/>
  <c r="A34968" i="6"/>
  <c r="G34967" i="6"/>
  <c r="A34967" i="6"/>
  <c r="G34966" i="6"/>
  <c r="A34966" i="6"/>
  <c r="G34965" i="6"/>
  <c r="A34965" i="6"/>
  <c r="G34964" i="6"/>
  <c r="A34964" i="6"/>
  <c r="G34963" i="6"/>
  <c r="A34963" i="6"/>
  <c r="G34962" i="6"/>
  <c r="A34962" i="6"/>
  <c r="G34961" i="6"/>
  <c r="A34961" i="6"/>
  <c r="G34960" i="6"/>
  <c r="A34960" i="6"/>
  <c r="G34959" i="6"/>
  <c r="A34959" i="6"/>
  <c r="G34958" i="6"/>
  <c r="A34958" i="6"/>
  <c r="G34957" i="6"/>
  <c r="A34957" i="6"/>
  <c r="G34956" i="6"/>
  <c r="A34956" i="6"/>
  <c r="G34955" i="6"/>
  <c r="A34955" i="6"/>
  <c r="G34954" i="6"/>
  <c r="A34954" i="6"/>
  <c r="G34953" i="6"/>
  <c r="A34953" i="6"/>
  <c r="G34952" i="6"/>
  <c r="A34952" i="6"/>
  <c r="G34951" i="6"/>
  <c r="A34951" i="6"/>
  <c r="G34950" i="6"/>
  <c r="A34950" i="6"/>
  <c r="G34949" i="6"/>
  <c r="A34949" i="6"/>
  <c r="G34948" i="6"/>
  <c r="A34948" i="6"/>
  <c r="G34947" i="6"/>
  <c r="A34947" i="6"/>
  <c r="G34946" i="6"/>
  <c r="A34946" i="6"/>
  <c r="G34945" i="6"/>
  <c r="A34945" i="6"/>
  <c r="G34944" i="6"/>
  <c r="A34944" i="6"/>
  <c r="G34943" i="6"/>
  <c r="A34943" i="6"/>
  <c r="G34942" i="6"/>
  <c r="A34942" i="6"/>
  <c r="G34941" i="6"/>
  <c r="A34941" i="6"/>
  <c r="G34940" i="6"/>
  <c r="A34940" i="6"/>
  <c r="G34939" i="6"/>
  <c r="A34939" i="6"/>
  <c r="G34938" i="6"/>
  <c r="A34938" i="6"/>
  <c r="G34937" i="6"/>
  <c r="A34937" i="6"/>
  <c r="G34936" i="6"/>
  <c r="A34936" i="6"/>
  <c r="G34935" i="6"/>
  <c r="A34935" i="6"/>
  <c r="G34934" i="6"/>
  <c r="A34934" i="6"/>
  <c r="G34933" i="6"/>
  <c r="A34933" i="6"/>
  <c r="G34932" i="6"/>
  <c r="A34932" i="6"/>
  <c r="G34931" i="6"/>
  <c r="A34931" i="6"/>
  <c r="G34930" i="6"/>
  <c r="A34930" i="6"/>
  <c r="G34929" i="6"/>
  <c r="A34929" i="6"/>
  <c r="G34928" i="6"/>
  <c r="A34928" i="6"/>
  <c r="G34927" i="6"/>
  <c r="A34927" i="6"/>
  <c r="G34926" i="6"/>
  <c r="A34926" i="6"/>
  <c r="G34925" i="6"/>
  <c r="A34925" i="6"/>
  <c r="G34924" i="6"/>
  <c r="A34924" i="6"/>
  <c r="G34923" i="6"/>
  <c r="A34923" i="6"/>
  <c r="G34922" i="6"/>
  <c r="A34922" i="6"/>
  <c r="G34921" i="6"/>
  <c r="A34921" i="6"/>
  <c r="G34920" i="6"/>
  <c r="A34920" i="6"/>
  <c r="G34919" i="6"/>
  <c r="A34919" i="6"/>
  <c r="G34918" i="6"/>
  <c r="A34918" i="6"/>
  <c r="G34917" i="6"/>
  <c r="A34917" i="6"/>
  <c r="G34916" i="6"/>
  <c r="A34916" i="6"/>
  <c r="G34915" i="6"/>
  <c r="A34915" i="6"/>
  <c r="G34914" i="6"/>
  <c r="A34914" i="6"/>
  <c r="G34913" i="6"/>
  <c r="A34913" i="6"/>
  <c r="G34912" i="6"/>
  <c r="A34912" i="6"/>
  <c r="G34911" i="6"/>
  <c r="A34911" i="6"/>
  <c r="G34910" i="6"/>
  <c r="A34910" i="6"/>
  <c r="G34909" i="6"/>
  <c r="A34909" i="6"/>
  <c r="G34908" i="6"/>
  <c r="A34908" i="6"/>
  <c r="G34907" i="6"/>
  <c r="A34907" i="6"/>
  <c r="G34906" i="6"/>
  <c r="A34906" i="6"/>
  <c r="G34905" i="6"/>
  <c r="A34905" i="6"/>
  <c r="G34904" i="6"/>
  <c r="A34904" i="6"/>
  <c r="G34903" i="6"/>
  <c r="A34903" i="6"/>
  <c r="G34902" i="6"/>
  <c r="A34902" i="6"/>
  <c r="G34901" i="6"/>
  <c r="A34901" i="6"/>
  <c r="G34900" i="6"/>
  <c r="A34900" i="6"/>
  <c r="G34899" i="6"/>
  <c r="A34899" i="6"/>
  <c r="G34898" i="6"/>
  <c r="A34898" i="6"/>
  <c r="G34897" i="6"/>
  <c r="A34897" i="6"/>
  <c r="G34896" i="6"/>
  <c r="A34896" i="6"/>
  <c r="G34895" i="6"/>
  <c r="A34895" i="6"/>
  <c r="G34894" i="6"/>
  <c r="A34894" i="6"/>
  <c r="G34893" i="6"/>
  <c r="A34893" i="6"/>
  <c r="G34892" i="6"/>
  <c r="A34892" i="6"/>
  <c r="G34891" i="6"/>
  <c r="A34891" i="6"/>
  <c r="G34890" i="6"/>
  <c r="A34890" i="6"/>
  <c r="G34889" i="6"/>
  <c r="A34889" i="6"/>
  <c r="G34888" i="6"/>
  <c r="A34888" i="6"/>
  <c r="G34887" i="6"/>
  <c r="A34887" i="6"/>
  <c r="G34886" i="6"/>
  <c r="A34886" i="6"/>
  <c r="G34885" i="6"/>
  <c r="A34885" i="6"/>
  <c r="G34884" i="6"/>
  <c r="A34884" i="6"/>
  <c r="G34883" i="6"/>
  <c r="A34883" i="6"/>
  <c r="G34882" i="6"/>
  <c r="A34882" i="6"/>
  <c r="G34881" i="6"/>
  <c r="A34881" i="6"/>
  <c r="G34880" i="6"/>
  <c r="A34880" i="6"/>
  <c r="G34879" i="6"/>
  <c r="A34879" i="6"/>
  <c r="G34878" i="6"/>
  <c r="A34878" i="6"/>
  <c r="G34877" i="6"/>
  <c r="A34877" i="6"/>
  <c r="G34876" i="6"/>
  <c r="A34876" i="6"/>
  <c r="G34875" i="6"/>
  <c r="A34875" i="6"/>
  <c r="G34874" i="6"/>
  <c r="A34874" i="6"/>
  <c r="G34873" i="6"/>
  <c r="A34873" i="6"/>
  <c r="G34872" i="6"/>
  <c r="A34872" i="6"/>
  <c r="G34871" i="6"/>
  <c r="A34871" i="6"/>
  <c r="G34870" i="6"/>
  <c r="A34870" i="6"/>
  <c r="G34869" i="6"/>
  <c r="A34869" i="6"/>
  <c r="G34868" i="6"/>
  <c r="A34868" i="6"/>
  <c r="G34867" i="6"/>
  <c r="A34867" i="6"/>
  <c r="G34866" i="6"/>
  <c r="A34866" i="6"/>
  <c r="G34865" i="6"/>
  <c r="A34865" i="6"/>
  <c r="G34864" i="6"/>
  <c r="A34864" i="6"/>
  <c r="G34863" i="6"/>
  <c r="A34863" i="6"/>
  <c r="G34862" i="6"/>
  <c r="A34862" i="6"/>
  <c r="G34861" i="6"/>
  <c r="A34861" i="6"/>
  <c r="G34860" i="6"/>
  <c r="A34860" i="6"/>
  <c r="G34859" i="6"/>
  <c r="A34859" i="6"/>
  <c r="G34858" i="6"/>
  <c r="A34858" i="6"/>
  <c r="G34857" i="6"/>
  <c r="A34857" i="6"/>
  <c r="G34856" i="6"/>
  <c r="A34856" i="6"/>
  <c r="G34855" i="6"/>
  <c r="A34855" i="6"/>
  <c r="G34854" i="6"/>
  <c r="A34854" i="6"/>
  <c r="G34853" i="6"/>
  <c r="A34853" i="6"/>
  <c r="G34852" i="6"/>
  <c r="A34852" i="6"/>
  <c r="G34851" i="6"/>
  <c r="A34851" i="6"/>
  <c r="G34850" i="6"/>
  <c r="A34850" i="6"/>
  <c r="G34849" i="6"/>
  <c r="A34849" i="6"/>
  <c r="G34848" i="6"/>
  <c r="A34848" i="6"/>
  <c r="G34847" i="6"/>
  <c r="A34847" i="6"/>
  <c r="G34846" i="6"/>
  <c r="A34846" i="6"/>
  <c r="G34845" i="6"/>
  <c r="A34845" i="6"/>
  <c r="G34844" i="6"/>
  <c r="A34844" i="6"/>
  <c r="G34843" i="6"/>
  <c r="A34843" i="6"/>
  <c r="G34842" i="6"/>
  <c r="A34842" i="6"/>
  <c r="G34841" i="6"/>
  <c r="A34841" i="6"/>
  <c r="G34840" i="6"/>
  <c r="A34840" i="6"/>
  <c r="G34839" i="6"/>
  <c r="A34839" i="6"/>
  <c r="G34838" i="6"/>
  <c r="A34838" i="6"/>
  <c r="G34837" i="6"/>
  <c r="A34837" i="6"/>
  <c r="G34836" i="6"/>
  <c r="A34836" i="6"/>
  <c r="G34835" i="6"/>
  <c r="A34835" i="6"/>
  <c r="G34834" i="6"/>
  <c r="A34834" i="6"/>
  <c r="G34833" i="6"/>
  <c r="A34833" i="6"/>
  <c r="G34832" i="6"/>
  <c r="A34832" i="6"/>
  <c r="G34831" i="6"/>
  <c r="A34831" i="6"/>
  <c r="G34830" i="6"/>
  <c r="A34830" i="6"/>
  <c r="G34829" i="6"/>
  <c r="A34829" i="6"/>
  <c r="G34828" i="6"/>
  <c r="A34828" i="6"/>
  <c r="G34827" i="6"/>
  <c r="A34827" i="6"/>
  <c r="G34826" i="6"/>
  <c r="A34826" i="6"/>
  <c r="G34825" i="6"/>
  <c r="A34825" i="6"/>
  <c r="G34824" i="6"/>
  <c r="A34824" i="6"/>
  <c r="G34823" i="6"/>
  <c r="A34823" i="6"/>
  <c r="G34822" i="6"/>
  <c r="A34822" i="6"/>
  <c r="G34821" i="6"/>
  <c r="A34821" i="6"/>
  <c r="G34820" i="6"/>
  <c r="A34820" i="6"/>
  <c r="G34819" i="6"/>
  <c r="A34819" i="6"/>
  <c r="G34818" i="6"/>
  <c r="A34818" i="6"/>
  <c r="G34817" i="6"/>
  <c r="A34817" i="6"/>
  <c r="G34816" i="6"/>
  <c r="A34816" i="6"/>
  <c r="G34815" i="6"/>
  <c r="A34815" i="6"/>
  <c r="G34814" i="6"/>
  <c r="A34814" i="6"/>
  <c r="G34813" i="6"/>
  <c r="A34813" i="6"/>
  <c r="G34812" i="6"/>
  <c r="A34812" i="6"/>
  <c r="G34811" i="6"/>
  <c r="A34811" i="6"/>
  <c r="G34810" i="6"/>
  <c r="A34810" i="6"/>
  <c r="G34809" i="6"/>
  <c r="A34809" i="6"/>
  <c r="G34808" i="6"/>
  <c r="A34808" i="6"/>
  <c r="G34807" i="6"/>
  <c r="A34807" i="6"/>
  <c r="G34806" i="6"/>
  <c r="A34806" i="6"/>
  <c r="G34805" i="6"/>
  <c r="A34805" i="6"/>
  <c r="G34804" i="6"/>
  <c r="A34804" i="6"/>
  <c r="G34803" i="6"/>
  <c r="A34803" i="6"/>
  <c r="G34802" i="6"/>
  <c r="A34802" i="6"/>
  <c r="G34801" i="6"/>
  <c r="A34801" i="6"/>
  <c r="G34800" i="6"/>
  <c r="A34800" i="6"/>
  <c r="G34799" i="6"/>
  <c r="A34799" i="6"/>
  <c r="G34798" i="6"/>
  <c r="A34798" i="6"/>
  <c r="G34797" i="6"/>
  <c r="A34797" i="6"/>
  <c r="G34796" i="6"/>
  <c r="A34796" i="6"/>
  <c r="G34795" i="6"/>
  <c r="A34795" i="6"/>
  <c r="G34794" i="6"/>
  <c r="A34794" i="6"/>
  <c r="G34793" i="6"/>
  <c r="A34793" i="6"/>
  <c r="G34792" i="6"/>
  <c r="A34792" i="6"/>
  <c r="G34791" i="6"/>
  <c r="A34791" i="6"/>
  <c r="G34790" i="6"/>
  <c r="A34790" i="6"/>
  <c r="G34789" i="6"/>
  <c r="A34789" i="6"/>
  <c r="G34788" i="6"/>
  <c r="A34788" i="6"/>
  <c r="G34787" i="6"/>
  <c r="A34787" i="6"/>
  <c r="G34786" i="6"/>
  <c r="A34786" i="6"/>
  <c r="G34785" i="6"/>
  <c r="A34785" i="6"/>
  <c r="G34784" i="6"/>
  <c r="A34784" i="6"/>
  <c r="G34783" i="6"/>
  <c r="A34783" i="6"/>
  <c r="G34782" i="6"/>
  <c r="A34782" i="6"/>
  <c r="G34781" i="6"/>
  <c r="A34781" i="6"/>
  <c r="G34780" i="6"/>
  <c r="A34780" i="6"/>
  <c r="G34779" i="6"/>
  <c r="A34779" i="6"/>
  <c r="G34778" i="6"/>
  <c r="A34778" i="6"/>
  <c r="G34777" i="6"/>
  <c r="A34777" i="6"/>
  <c r="G34776" i="6"/>
  <c r="A34776" i="6"/>
  <c r="G34775" i="6"/>
  <c r="A34775" i="6"/>
  <c r="G34774" i="6"/>
  <c r="A34774" i="6"/>
  <c r="G34773" i="6"/>
  <c r="A34773" i="6"/>
  <c r="G34772" i="6"/>
  <c r="A34772" i="6"/>
  <c r="G34771" i="6"/>
  <c r="A34771" i="6"/>
  <c r="G34770" i="6"/>
  <c r="A34770" i="6"/>
  <c r="G34769" i="6"/>
  <c r="A34769" i="6"/>
  <c r="G34768" i="6"/>
  <c r="A34768" i="6"/>
  <c r="G34767" i="6"/>
  <c r="A34767" i="6"/>
  <c r="G34766" i="6"/>
  <c r="A34766" i="6"/>
  <c r="G34765" i="6"/>
  <c r="A34765" i="6"/>
  <c r="G34764" i="6"/>
  <c r="A34764" i="6"/>
  <c r="G34763" i="6"/>
  <c r="A34763" i="6"/>
  <c r="G34762" i="6"/>
  <c r="A34762" i="6"/>
  <c r="G34761" i="6"/>
  <c r="A34761" i="6"/>
  <c r="G34760" i="6"/>
  <c r="A34760" i="6"/>
  <c r="G34759" i="6"/>
  <c r="A34759" i="6"/>
  <c r="G34758" i="6"/>
  <c r="A34758" i="6"/>
  <c r="G34757" i="6"/>
  <c r="A34757" i="6"/>
  <c r="G34756" i="6"/>
  <c r="A34756" i="6"/>
  <c r="G34755" i="6"/>
  <c r="A34755" i="6"/>
  <c r="G34754" i="6"/>
  <c r="A34754" i="6"/>
  <c r="G34753" i="6"/>
  <c r="A34753" i="6"/>
  <c r="G34752" i="6"/>
  <c r="A34752" i="6"/>
  <c r="G34751" i="6"/>
  <c r="A34751" i="6"/>
  <c r="G34750" i="6"/>
  <c r="A34750" i="6"/>
  <c r="G34749" i="6"/>
  <c r="A34749" i="6"/>
  <c r="G34748" i="6"/>
  <c r="A34748" i="6"/>
  <c r="G34747" i="6"/>
  <c r="A34747" i="6"/>
  <c r="G34746" i="6"/>
  <c r="A34746" i="6"/>
  <c r="G34745" i="6"/>
  <c r="A34745" i="6"/>
  <c r="G34744" i="6"/>
  <c r="A34744" i="6"/>
  <c r="G34743" i="6"/>
  <c r="A34743" i="6"/>
  <c r="G34742" i="6"/>
  <c r="A34742" i="6"/>
  <c r="G34741" i="6"/>
  <c r="A34741" i="6"/>
  <c r="G34740" i="6"/>
  <c r="A34740" i="6"/>
  <c r="G34739" i="6"/>
  <c r="A34739" i="6"/>
  <c r="G34738" i="6"/>
  <c r="A34738" i="6"/>
  <c r="G34737" i="6"/>
  <c r="A34737" i="6"/>
  <c r="G34736" i="6"/>
  <c r="A34736" i="6"/>
  <c r="G34735" i="6"/>
  <c r="A34735" i="6"/>
  <c r="G34734" i="6"/>
  <c r="A34734" i="6"/>
  <c r="G34733" i="6"/>
  <c r="A34733" i="6"/>
  <c r="G34732" i="6"/>
  <c r="A34732" i="6"/>
  <c r="G34731" i="6"/>
  <c r="A34731" i="6"/>
  <c r="G34730" i="6"/>
  <c r="A34730" i="6"/>
  <c r="G34729" i="6"/>
  <c r="A34729" i="6"/>
  <c r="G34728" i="6"/>
  <c r="A34728" i="6"/>
  <c r="G34727" i="6"/>
  <c r="A34727" i="6"/>
  <c r="G34726" i="6"/>
  <c r="A34726" i="6"/>
  <c r="G34725" i="6"/>
  <c r="A34725" i="6"/>
  <c r="G34724" i="6"/>
  <c r="A34724" i="6"/>
  <c r="G34723" i="6"/>
  <c r="A34723" i="6"/>
  <c r="G34722" i="6"/>
  <c r="A34722" i="6"/>
  <c r="G34721" i="6"/>
  <c r="A34721" i="6"/>
  <c r="G34720" i="6"/>
  <c r="A34720" i="6"/>
  <c r="G34719" i="6"/>
  <c r="A34719" i="6"/>
  <c r="G34718" i="6"/>
  <c r="A34718" i="6"/>
  <c r="G34717" i="6"/>
  <c r="A34717" i="6"/>
  <c r="G34716" i="6"/>
  <c r="A34716" i="6"/>
  <c r="G34715" i="6"/>
  <c r="A34715" i="6"/>
  <c r="G34714" i="6"/>
  <c r="A34714" i="6"/>
  <c r="G34713" i="6"/>
  <c r="A34713" i="6"/>
  <c r="G34712" i="6"/>
  <c r="A34712" i="6"/>
  <c r="G34711" i="6"/>
  <c r="A34711" i="6"/>
  <c r="G34710" i="6"/>
  <c r="A34710" i="6"/>
  <c r="G34709" i="6"/>
  <c r="A34709" i="6"/>
  <c r="G34708" i="6"/>
  <c r="A34708" i="6"/>
  <c r="G34707" i="6"/>
  <c r="A34707" i="6"/>
  <c r="G34706" i="6"/>
  <c r="A34706" i="6"/>
  <c r="G34705" i="6"/>
  <c r="A34705" i="6"/>
  <c r="G34704" i="6"/>
  <c r="A34704" i="6"/>
  <c r="G34703" i="6"/>
  <c r="A34703" i="6"/>
  <c r="G34702" i="6"/>
  <c r="A34702" i="6"/>
  <c r="G34701" i="6"/>
  <c r="A34701" i="6"/>
  <c r="G34700" i="6"/>
  <c r="A34700" i="6"/>
  <c r="G34699" i="6"/>
  <c r="A34699" i="6"/>
  <c r="G34698" i="6"/>
  <c r="A34698" i="6"/>
  <c r="G34697" i="6"/>
  <c r="A34697" i="6"/>
  <c r="G34696" i="6"/>
  <c r="A34696" i="6"/>
  <c r="G34695" i="6"/>
  <c r="A34695" i="6"/>
  <c r="G34694" i="6"/>
  <c r="A34694" i="6"/>
  <c r="G34693" i="6"/>
  <c r="A34693" i="6"/>
  <c r="G34692" i="6"/>
  <c r="A34692" i="6"/>
  <c r="G34691" i="6"/>
  <c r="A34691" i="6"/>
  <c r="G34690" i="6"/>
  <c r="A34690" i="6"/>
  <c r="G34689" i="6"/>
  <c r="A34689" i="6"/>
  <c r="G34688" i="6"/>
  <c r="A34688" i="6"/>
  <c r="G34687" i="6"/>
  <c r="A34687" i="6"/>
  <c r="G34686" i="6"/>
  <c r="A34686" i="6"/>
  <c r="G34685" i="6"/>
  <c r="A34685" i="6"/>
  <c r="G34684" i="6"/>
  <c r="A34684" i="6"/>
  <c r="G34683" i="6"/>
  <c r="A34683" i="6"/>
  <c r="G34682" i="6"/>
  <c r="A34682" i="6"/>
  <c r="G34681" i="6"/>
  <c r="A34681" i="6"/>
  <c r="G34680" i="6"/>
  <c r="A34680" i="6"/>
  <c r="G34679" i="6"/>
  <c r="A34679" i="6"/>
  <c r="G34678" i="6"/>
  <c r="A34678" i="6"/>
  <c r="G34677" i="6"/>
  <c r="A34677" i="6"/>
  <c r="G34676" i="6"/>
  <c r="A34676" i="6"/>
  <c r="G34675" i="6"/>
  <c r="A34675" i="6"/>
  <c r="G34674" i="6"/>
  <c r="A34674" i="6"/>
  <c r="G34673" i="6"/>
  <c r="A34673" i="6"/>
  <c r="G34672" i="6"/>
  <c r="A34672" i="6"/>
  <c r="G34671" i="6"/>
  <c r="A34671" i="6"/>
  <c r="G34670" i="6"/>
  <c r="A34670" i="6"/>
  <c r="G34669" i="6"/>
  <c r="A34669" i="6"/>
  <c r="G34668" i="6"/>
  <c r="A34668" i="6"/>
  <c r="G34667" i="6"/>
  <c r="A34667" i="6"/>
  <c r="G34666" i="6"/>
  <c r="A34666" i="6"/>
  <c r="G34665" i="6"/>
  <c r="A34665" i="6"/>
  <c r="G34664" i="6"/>
  <c r="A34664" i="6"/>
  <c r="G34663" i="6"/>
  <c r="A34663" i="6"/>
  <c r="G34662" i="6"/>
  <c r="A34662" i="6"/>
  <c r="G34661" i="6"/>
  <c r="A34661" i="6"/>
  <c r="G34660" i="6"/>
  <c r="A34660" i="6"/>
  <c r="G34659" i="6"/>
  <c r="A34659" i="6"/>
  <c r="G34658" i="6"/>
  <c r="A34658" i="6"/>
  <c r="G34657" i="6"/>
  <c r="A34657" i="6"/>
  <c r="G34656" i="6"/>
  <c r="A34656" i="6"/>
  <c r="G34655" i="6"/>
  <c r="A34655" i="6"/>
  <c r="G34654" i="6"/>
  <c r="A34654" i="6"/>
  <c r="G34653" i="6"/>
  <c r="A34653" i="6"/>
  <c r="G34652" i="6"/>
  <c r="A34652" i="6"/>
  <c r="G34651" i="6"/>
  <c r="A34651" i="6"/>
  <c r="G34650" i="6"/>
  <c r="A34650" i="6"/>
  <c r="G34649" i="6"/>
  <c r="A34649" i="6"/>
  <c r="G34648" i="6"/>
  <c r="A34648" i="6"/>
  <c r="G34647" i="6"/>
  <c r="A34647" i="6"/>
  <c r="G34646" i="6"/>
  <c r="A34646" i="6"/>
  <c r="G34645" i="6"/>
  <c r="A34645" i="6"/>
  <c r="G34644" i="6"/>
  <c r="A34644" i="6"/>
  <c r="G34643" i="6"/>
  <c r="A34643" i="6"/>
  <c r="G34642" i="6"/>
  <c r="A34642" i="6"/>
  <c r="G34641" i="6"/>
  <c r="A34641" i="6"/>
  <c r="G34640" i="6"/>
  <c r="A34640" i="6"/>
  <c r="G34639" i="6"/>
  <c r="A34639" i="6"/>
  <c r="G34638" i="6"/>
  <c r="A34638" i="6"/>
  <c r="G34637" i="6"/>
  <c r="A34637" i="6"/>
  <c r="G34636" i="6"/>
  <c r="A34636" i="6"/>
  <c r="G34635" i="6"/>
  <c r="A34635" i="6"/>
  <c r="G34634" i="6"/>
  <c r="A34634" i="6"/>
  <c r="G34633" i="6"/>
  <c r="A34633" i="6"/>
  <c r="G34632" i="6"/>
  <c r="A34632" i="6"/>
  <c r="G34631" i="6"/>
  <c r="A34631" i="6"/>
  <c r="G34630" i="6"/>
  <c r="A34630" i="6"/>
  <c r="G34629" i="6"/>
  <c r="A34629" i="6"/>
  <c r="G34628" i="6"/>
  <c r="A34628" i="6"/>
  <c r="G34627" i="6"/>
  <c r="A34627" i="6"/>
  <c r="G34626" i="6"/>
  <c r="A34626" i="6"/>
  <c r="G34625" i="6"/>
  <c r="A34625" i="6"/>
  <c r="G34624" i="6"/>
  <c r="A34624" i="6"/>
  <c r="G34623" i="6"/>
  <c r="A34623" i="6"/>
  <c r="G34622" i="6"/>
  <c r="A34622" i="6"/>
  <c r="G34621" i="6"/>
  <c r="A34621" i="6"/>
  <c r="G34620" i="6"/>
  <c r="A34620" i="6"/>
  <c r="G34619" i="6"/>
  <c r="A34619" i="6"/>
  <c r="G34618" i="6"/>
  <c r="A34618" i="6"/>
  <c r="G34617" i="6"/>
  <c r="A34617" i="6"/>
  <c r="G34616" i="6"/>
  <c r="A34616" i="6"/>
  <c r="G34615" i="6"/>
  <c r="A34615" i="6"/>
  <c r="G34614" i="6"/>
  <c r="A34614" i="6"/>
  <c r="G34613" i="6"/>
  <c r="A34613" i="6"/>
  <c r="G34612" i="6"/>
  <c r="A34612" i="6"/>
  <c r="G34611" i="6"/>
  <c r="A34611" i="6"/>
  <c r="G34610" i="6"/>
  <c r="A34610" i="6"/>
  <c r="G34609" i="6"/>
  <c r="A34609" i="6"/>
  <c r="G34608" i="6"/>
  <c r="A34608" i="6"/>
  <c r="G34607" i="6"/>
  <c r="A34607" i="6"/>
  <c r="G34606" i="6"/>
  <c r="A34606" i="6"/>
  <c r="G34605" i="6"/>
  <c r="A34605" i="6"/>
  <c r="G34604" i="6"/>
  <c r="A34604" i="6"/>
  <c r="G34603" i="6"/>
  <c r="A34603" i="6"/>
  <c r="G34602" i="6"/>
  <c r="A34602" i="6"/>
  <c r="G34601" i="6"/>
  <c r="A34601" i="6"/>
  <c r="G34600" i="6"/>
  <c r="A34600" i="6"/>
  <c r="G34599" i="6"/>
  <c r="A34599" i="6"/>
  <c r="G34598" i="6"/>
  <c r="A34598" i="6"/>
  <c r="G34597" i="6"/>
  <c r="A34597" i="6"/>
  <c r="G34596" i="6"/>
  <c r="A34596" i="6"/>
  <c r="G34595" i="6"/>
  <c r="A34595" i="6"/>
  <c r="G34594" i="6"/>
  <c r="A34594" i="6"/>
  <c r="G34593" i="6"/>
  <c r="A34593" i="6"/>
  <c r="G34592" i="6"/>
  <c r="A34592" i="6"/>
  <c r="G34591" i="6"/>
  <c r="A34591" i="6"/>
  <c r="G34590" i="6"/>
  <c r="A34590" i="6"/>
  <c r="G34589" i="6"/>
  <c r="A34589" i="6"/>
  <c r="G34588" i="6"/>
  <c r="A34588" i="6"/>
  <c r="G34587" i="6"/>
  <c r="A34587" i="6"/>
  <c r="G34586" i="6"/>
  <c r="A34586" i="6"/>
  <c r="G34585" i="6"/>
  <c r="A34585" i="6"/>
  <c r="G34584" i="6"/>
  <c r="A34584" i="6"/>
  <c r="G34583" i="6"/>
  <c r="A34583" i="6"/>
  <c r="G34582" i="6"/>
  <c r="A34582" i="6"/>
  <c r="G34581" i="6"/>
  <c r="A34581" i="6"/>
  <c r="G34580" i="6"/>
  <c r="A34580" i="6"/>
  <c r="G34579" i="6"/>
  <c r="A34579" i="6"/>
  <c r="G34578" i="6"/>
  <c r="A34578" i="6"/>
  <c r="G34577" i="6"/>
  <c r="A34577" i="6"/>
  <c r="G34576" i="6"/>
  <c r="A34576" i="6"/>
  <c r="G34575" i="6"/>
  <c r="A34575" i="6"/>
  <c r="G34574" i="6"/>
  <c r="A34574" i="6"/>
  <c r="G34573" i="6"/>
  <c r="A34573" i="6"/>
  <c r="G34572" i="6"/>
  <c r="A34572" i="6"/>
  <c r="G34571" i="6"/>
  <c r="A34571" i="6"/>
  <c r="G34570" i="6"/>
  <c r="A34570" i="6"/>
  <c r="G34569" i="6"/>
  <c r="A34569" i="6"/>
  <c r="G34568" i="6"/>
  <c r="A34568" i="6"/>
  <c r="G34567" i="6"/>
  <c r="A34567" i="6"/>
  <c r="G34566" i="6"/>
  <c r="A34566" i="6"/>
  <c r="G34565" i="6"/>
  <c r="A34565" i="6"/>
  <c r="G34564" i="6"/>
  <c r="A34564" i="6"/>
  <c r="G34563" i="6"/>
  <c r="A34563" i="6"/>
  <c r="G34562" i="6"/>
  <c r="A34562" i="6"/>
  <c r="G34561" i="6"/>
  <c r="A34561" i="6"/>
  <c r="G34560" i="6"/>
  <c r="A34560" i="6"/>
  <c r="G34559" i="6"/>
  <c r="A34559" i="6"/>
  <c r="G34558" i="6"/>
  <c r="A34558" i="6"/>
  <c r="G34557" i="6"/>
  <c r="A34557" i="6"/>
  <c r="G34556" i="6"/>
  <c r="A34556" i="6"/>
  <c r="G34555" i="6"/>
  <c r="A34555" i="6"/>
  <c r="G34554" i="6"/>
  <c r="A34554" i="6"/>
  <c r="G34553" i="6"/>
  <c r="A34553" i="6"/>
  <c r="G34552" i="6"/>
  <c r="A34552" i="6"/>
  <c r="G34551" i="6"/>
  <c r="A34551" i="6"/>
  <c r="G34550" i="6"/>
  <c r="A34550" i="6"/>
  <c r="G34549" i="6"/>
  <c r="A34549" i="6"/>
  <c r="G34548" i="6"/>
  <c r="A34548" i="6"/>
  <c r="G34547" i="6"/>
  <c r="A34547" i="6"/>
  <c r="G34546" i="6"/>
  <c r="A34546" i="6"/>
  <c r="G34545" i="6"/>
  <c r="A34545" i="6"/>
  <c r="G34544" i="6"/>
  <c r="A34544" i="6"/>
  <c r="G34543" i="6"/>
  <c r="A34543" i="6"/>
  <c r="G34542" i="6"/>
  <c r="A34542" i="6"/>
  <c r="G34541" i="6"/>
  <c r="A34541" i="6"/>
  <c r="G34540" i="6"/>
  <c r="A34540" i="6"/>
  <c r="G34539" i="6"/>
  <c r="A34539" i="6"/>
  <c r="G34538" i="6"/>
  <c r="A34538" i="6"/>
  <c r="G34537" i="6"/>
  <c r="A34537" i="6"/>
  <c r="G34536" i="6"/>
  <c r="A34536" i="6"/>
  <c r="G34535" i="6"/>
  <c r="A34535" i="6"/>
  <c r="G34534" i="6"/>
  <c r="A34534" i="6"/>
  <c r="G34533" i="6"/>
  <c r="A34533" i="6"/>
  <c r="G34532" i="6"/>
  <c r="A34532" i="6"/>
  <c r="G34531" i="6"/>
  <c r="A34531" i="6"/>
  <c r="G34530" i="6"/>
  <c r="A34530" i="6"/>
  <c r="G34529" i="6"/>
  <c r="A34529" i="6"/>
  <c r="G34528" i="6"/>
  <c r="A34528" i="6"/>
  <c r="G34527" i="6"/>
  <c r="A34527" i="6"/>
  <c r="G34526" i="6"/>
  <c r="A34526" i="6"/>
  <c r="G34525" i="6"/>
  <c r="A34525" i="6"/>
  <c r="G34524" i="6"/>
  <c r="A34524" i="6"/>
  <c r="G34523" i="6"/>
  <c r="A34523" i="6"/>
  <c r="G34522" i="6"/>
  <c r="A34522" i="6"/>
  <c r="G34521" i="6"/>
  <c r="A34521" i="6"/>
  <c r="G34520" i="6"/>
  <c r="A34520" i="6"/>
  <c r="G34519" i="6"/>
  <c r="A34519" i="6"/>
  <c r="G34518" i="6"/>
  <c r="A34518" i="6"/>
  <c r="G34517" i="6"/>
  <c r="A34517" i="6"/>
  <c r="G34516" i="6"/>
  <c r="A34516" i="6"/>
  <c r="G34515" i="6"/>
  <c r="A34515" i="6"/>
  <c r="G34514" i="6"/>
  <c r="A34514" i="6"/>
  <c r="G34513" i="6"/>
  <c r="A34513" i="6"/>
  <c r="G34512" i="6"/>
  <c r="A34512" i="6"/>
  <c r="G34511" i="6"/>
  <c r="A34511" i="6"/>
  <c r="G34510" i="6"/>
  <c r="A34510" i="6"/>
  <c r="G34509" i="6"/>
  <c r="A34509" i="6"/>
  <c r="G34508" i="6"/>
  <c r="A34508" i="6"/>
  <c r="G34507" i="6"/>
  <c r="A34507" i="6"/>
  <c r="G34506" i="6"/>
  <c r="A34506" i="6"/>
  <c r="G34505" i="6"/>
  <c r="A34505" i="6"/>
  <c r="G34504" i="6"/>
  <c r="A34504" i="6"/>
  <c r="G34503" i="6"/>
  <c r="A34503" i="6"/>
  <c r="G34502" i="6"/>
  <c r="A34502" i="6"/>
  <c r="G34501" i="6"/>
  <c r="A34501" i="6"/>
  <c r="G34500" i="6"/>
  <c r="A34500" i="6"/>
  <c r="G34499" i="6"/>
  <c r="A34499" i="6"/>
  <c r="G34498" i="6"/>
  <c r="A34498" i="6"/>
  <c r="G34497" i="6"/>
  <c r="A34497" i="6"/>
  <c r="G34496" i="6"/>
  <c r="A34496" i="6"/>
  <c r="G34495" i="6"/>
  <c r="A34495" i="6"/>
  <c r="G34494" i="6"/>
  <c r="A34494" i="6"/>
  <c r="G34493" i="6"/>
  <c r="A34493" i="6"/>
  <c r="G34492" i="6"/>
  <c r="A34492" i="6"/>
  <c r="G34491" i="6"/>
  <c r="A34491" i="6"/>
  <c r="G34490" i="6"/>
  <c r="A34490" i="6"/>
  <c r="G34489" i="6"/>
  <c r="A34489" i="6"/>
  <c r="G34488" i="6"/>
  <c r="A34488" i="6"/>
  <c r="G34487" i="6"/>
  <c r="A34487" i="6"/>
  <c r="G34486" i="6"/>
  <c r="A34486" i="6"/>
  <c r="G34485" i="6"/>
  <c r="A34485" i="6"/>
  <c r="G34484" i="6"/>
  <c r="A34484" i="6"/>
  <c r="G34483" i="6"/>
  <c r="A34483" i="6"/>
  <c r="G34482" i="6"/>
  <c r="A34482" i="6"/>
  <c r="G34481" i="6"/>
  <c r="A34481" i="6"/>
  <c r="G34480" i="6"/>
  <c r="A34480" i="6"/>
  <c r="G34479" i="6"/>
  <c r="A34479" i="6"/>
  <c r="G34478" i="6"/>
  <c r="A34478" i="6"/>
  <c r="G34477" i="6"/>
  <c r="A34477" i="6"/>
  <c r="G34476" i="6"/>
  <c r="A34476" i="6"/>
  <c r="G34475" i="6"/>
  <c r="A34475" i="6"/>
  <c r="G34474" i="6"/>
  <c r="A34474" i="6"/>
  <c r="G34473" i="6"/>
  <c r="A34473" i="6"/>
  <c r="G34472" i="6"/>
  <c r="A34472" i="6"/>
  <c r="G34471" i="6"/>
  <c r="A34471" i="6"/>
  <c r="G34470" i="6"/>
  <c r="A34470" i="6"/>
  <c r="G34469" i="6"/>
  <c r="A34469" i="6"/>
  <c r="G34468" i="6"/>
  <c r="A34468" i="6"/>
  <c r="G34467" i="6"/>
  <c r="A34467" i="6"/>
  <c r="G34466" i="6"/>
  <c r="A34466" i="6"/>
  <c r="G34465" i="6"/>
  <c r="A34465" i="6"/>
  <c r="G34464" i="6"/>
  <c r="A34464" i="6"/>
  <c r="G34463" i="6"/>
  <c r="A34463" i="6"/>
  <c r="G34462" i="6"/>
  <c r="A34462" i="6"/>
  <c r="G34461" i="6"/>
  <c r="A34461" i="6"/>
  <c r="G34460" i="6"/>
  <c r="A34460" i="6"/>
  <c r="G34459" i="6"/>
  <c r="A34459" i="6"/>
  <c r="G34458" i="6"/>
  <c r="A34458" i="6"/>
  <c r="G34457" i="6"/>
  <c r="A34457" i="6"/>
  <c r="G34456" i="6"/>
  <c r="A34456" i="6"/>
  <c r="G34455" i="6"/>
  <c r="A34455" i="6"/>
  <c r="G34454" i="6"/>
  <c r="A34454" i="6"/>
  <c r="G34453" i="6"/>
  <c r="A34453" i="6"/>
  <c r="G34452" i="6"/>
  <c r="A34452" i="6"/>
  <c r="G34451" i="6"/>
  <c r="A34451" i="6"/>
  <c r="G34450" i="6"/>
  <c r="A34450" i="6"/>
  <c r="G34449" i="6"/>
  <c r="A34449" i="6"/>
  <c r="G34448" i="6"/>
  <c r="A34448" i="6"/>
  <c r="G34447" i="6"/>
  <c r="A34447" i="6"/>
  <c r="G34446" i="6"/>
  <c r="A34446" i="6"/>
  <c r="G34445" i="6"/>
  <c r="A34445" i="6"/>
  <c r="G34444" i="6"/>
  <c r="A34444" i="6"/>
  <c r="G34443" i="6"/>
  <c r="A34443" i="6"/>
  <c r="G34442" i="6"/>
  <c r="A34442" i="6"/>
  <c r="G34441" i="6"/>
  <c r="A34441" i="6"/>
  <c r="G34440" i="6"/>
  <c r="A34440" i="6"/>
  <c r="G34439" i="6"/>
  <c r="A34439" i="6"/>
  <c r="G34438" i="6"/>
  <c r="A34438" i="6"/>
  <c r="G34437" i="6"/>
  <c r="A34437" i="6"/>
  <c r="G34436" i="6"/>
  <c r="A34436" i="6"/>
  <c r="G34435" i="6"/>
  <c r="A34435" i="6"/>
  <c r="G34434" i="6"/>
  <c r="A34434" i="6"/>
  <c r="G34433" i="6"/>
  <c r="A34433" i="6"/>
  <c r="G34432" i="6"/>
  <c r="A34432" i="6"/>
  <c r="G34431" i="6"/>
  <c r="A34431" i="6"/>
  <c r="G34430" i="6"/>
  <c r="A34430" i="6"/>
  <c r="G34429" i="6"/>
  <c r="A34429" i="6"/>
  <c r="G34428" i="6"/>
  <c r="A34428" i="6"/>
  <c r="G34427" i="6"/>
  <c r="A34427" i="6"/>
  <c r="G34426" i="6"/>
  <c r="A34426" i="6"/>
  <c r="G34425" i="6"/>
  <c r="A34425" i="6"/>
  <c r="G34424" i="6"/>
  <c r="A34424" i="6"/>
  <c r="G34423" i="6"/>
  <c r="A34423" i="6"/>
  <c r="G34422" i="6"/>
  <c r="A34422" i="6"/>
  <c r="G34421" i="6"/>
  <c r="A34421" i="6"/>
  <c r="G34420" i="6"/>
  <c r="A34420" i="6"/>
  <c r="G34419" i="6"/>
  <c r="A34419" i="6"/>
  <c r="G34418" i="6"/>
  <c r="A34418" i="6"/>
  <c r="G34417" i="6"/>
  <c r="A34417" i="6"/>
  <c r="G34416" i="6"/>
  <c r="A34416" i="6"/>
  <c r="G34415" i="6"/>
  <c r="A34415" i="6"/>
  <c r="G34414" i="6"/>
  <c r="A34414" i="6"/>
  <c r="G34413" i="6"/>
  <c r="A34413" i="6"/>
  <c r="G34412" i="6"/>
  <c r="A34412" i="6"/>
  <c r="G34411" i="6"/>
  <c r="A34411" i="6"/>
  <c r="G34410" i="6"/>
  <c r="A34410" i="6"/>
  <c r="G34409" i="6"/>
  <c r="A34409" i="6"/>
  <c r="G34408" i="6"/>
  <c r="A34408" i="6"/>
  <c r="G34407" i="6"/>
  <c r="A34407" i="6"/>
  <c r="G34406" i="6"/>
  <c r="A34406" i="6"/>
  <c r="G34405" i="6"/>
  <c r="A34405" i="6"/>
  <c r="G34404" i="6"/>
  <c r="A34404" i="6"/>
  <c r="G34403" i="6"/>
  <c r="A34403" i="6"/>
  <c r="G34402" i="6"/>
  <c r="A34402" i="6"/>
  <c r="G34401" i="6"/>
  <c r="A34401" i="6"/>
  <c r="G34400" i="6"/>
  <c r="A34400" i="6"/>
  <c r="G34399" i="6"/>
  <c r="A34399" i="6"/>
  <c r="G34398" i="6"/>
  <c r="A34398" i="6"/>
  <c r="G34397" i="6"/>
  <c r="A34397" i="6"/>
  <c r="G34396" i="6"/>
  <c r="A34396" i="6"/>
  <c r="G34395" i="6"/>
  <c r="A34395" i="6"/>
  <c r="G34394" i="6"/>
  <c r="A34394" i="6"/>
  <c r="G34393" i="6"/>
  <c r="A34393" i="6"/>
  <c r="G34392" i="6"/>
  <c r="A34392" i="6"/>
  <c r="G34391" i="6"/>
  <c r="A34391" i="6"/>
  <c r="G34390" i="6"/>
  <c r="A34390" i="6"/>
  <c r="G34389" i="6"/>
  <c r="A34389" i="6"/>
  <c r="G34388" i="6"/>
  <c r="A34388" i="6"/>
  <c r="G34387" i="6"/>
  <c r="A34387" i="6"/>
  <c r="G34386" i="6"/>
  <c r="A34386" i="6"/>
  <c r="G34385" i="6"/>
  <c r="A34385" i="6"/>
  <c r="G34384" i="6"/>
  <c r="A34384" i="6"/>
  <c r="G34383" i="6"/>
  <c r="A34383" i="6"/>
  <c r="G34382" i="6"/>
  <c r="A34382" i="6"/>
  <c r="G34381" i="6"/>
  <c r="A34381" i="6"/>
  <c r="G34380" i="6"/>
  <c r="A34380" i="6"/>
  <c r="G34379" i="6"/>
  <c r="A34379" i="6"/>
  <c r="G34378" i="6"/>
  <c r="A34378" i="6"/>
  <c r="G34377" i="6"/>
  <c r="A34377" i="6"/>
  <c r="G34376" i="6"/>
  <c r="A34376" i="6"/>
  <c r="G34375" i="6"/>
  <c r="A34375" i="6"/>
  <c r="G34374" i="6"/>
  <c r="A34374" i="6"/>
  <c r="G34373" i="6"/>
  <c r="A34373" i="6"/>
  <c r="G34372" i="6"/>
  <c r="A34372" i="6"/>
  <c r="G34371" i="6"/>
  <c r="A34371" i="6"/>
  <c r="G34370" i="6"/>
  <c r="A34370" i="6"/>
  <c r="G34369" i="6"/>
  <c r="A34369" i="6"/>
  <c r="G34368" i="6"/>
  <c r="A34368" i="6"/>
  <c r="G34367" i="6"/>
  <c r="A34367" i="6"/>
  <c r="G34366" i="6"/>
  <c r="A34366" i="6"/>
  <c r="G34365" i="6"/>
  <c r="A34365" i="6"/>
  <c r="G34364" i="6"/>
  <c r="A34364" i="6"/>
  <c r="G34363" i="6"/>
  <c r="A34363" i="6"/>
  <c r="G34362" i="6"/>
  <c r="A34362" i="6"/>
  <c r="G34361" i="6"/>
  <c r="A34361" i="6"/>
  <c r="G34360" i="6"/>
  <c r="A34360" i="6"/>
  <c r="G34359" i="6"/>
  <c r="A34359" i="6"/>
  <c r="G34358" i="6"/>
  <c r="A34358" i="6"/>
  <c r="G34357" i="6"/>
  <c r="A34357" i="6"/>
  <c r="G34356" i="6"/>
  <c r="A34356" i="6"/>
  <c r="G34355" i="6"/>
  <c r="A34355" i="6"/>
  <c r="G34354" i="6"/>
  <c r="A34354" i="6"/>
  <c r="G34353" i="6"/>
  <c r="A34353" i="6"/>
  <c r="G34352" i="6"/>
  <c r="A34352" i="6"/>
  <c r="G34351" i="6"/>
  <c r="A34351" i="6"/>
  <c r="G34350" i="6"/>
  <c r="A34350" i="6"/>
  <c r="G34349" i="6"/>
  <c r="A34349" i="6"/>
  <c r="G34348" i="6"/>
  <c r="A34348" i="6"/>
  <c r="G34347" i="6"/>
  <c r="A34347" i="6"/>
  <c r="G34346" i="6"/>
  <c r="A34346" i="6"/>
  <c r="G34345" i="6"/>
  <c r="A34345" i="6"/>
  <c r="G34344" i="6"/>
  <c r="A34344" i="6"/>
  <c r="G34343" i="6"/>
  <c r="A34343" i="6"/>
  <c r="G34342" i="6"/>
  <c r="A34342" i="6"/>
  <c r="G34341" i="6"/>
  <c r="A34341" i="6"/>
  <c r="G34340" i="6"/>
  <c r="A34340" i="6"/>
  <c r="G34339" i="6"/>
  <c r="A34339" i="6"/>
  <c r="G34338" i="6"/>
  <c r="A34338" i="6"/>
  <c r="G34337" i="6"/>
  <c r="A34337" i="6"/>
  <c r="G34336" i="6"/>
  <c r="A34336" i="6"/>
  <c r="G34335" i="6"/>
  <c r="A34335" i="6"/>
  <c r="G34334" i="6"/>
  <c r="A34334" i="6"/>
  <c r="G34333" i="6"/>
  <c r="A34333" i="6"/>
  <c r="G34332" i="6"/>
  <c r="A34332" i="6"/>
  <c r="G34331" i="6"/>
  <c r="A34331" i="6"/>
  <c r="G34330" i="6"/>
  <c r="A34330" i="6"/>
  <c r="G34329" i="6"/>
  <c r="A34329" i="6"/>
  <c r="G34328" i="6"/>
  <c r="A34328" i="6"/>
  <c r="G34327" i="6"/>
  <c r="A34327" i="6"/>
  <c r="G34326" i="6"/>
  <c r="A34326" i="6"/>
  <c r="G34325" i="6"/>
  <c r="A34325" i="6"/>
  <c r="G34324" i="6"/>
  <c r="A34324" i="6"/>
  <c r="G34323" i="6"/>
  <c r="A34323" i="6"/>
  <c r="G34322" i="6"/>
  <c r="A34322" i="6"/>
  <c r="G34321" i="6"/>
  <c r="A34321" i="6"/>
  <c r="G34320" i="6"/>
  <c r="A34320" i="6"/>
  <c r="G34319" i="6"/>
  <c r="A34319" i="6"/>
  <c r="G34318" i="6"/>
  <c r="A34318" i="6"/>
  <c r="G34317" i="6"/>
  <c r="A34317" i="6"/>
  <c r="G34316" i="6"/>
  <c r="A34316" i="6"/>
  <c r="G34315" i="6"/>
  <c r="A34315" i="6"/>
  <c r="G34314" i="6"/>
  <c r="A34314" i="6"/>
  <c r="G34313" i="6"/>
  <c r="A34313" i="6"/>
  <c r="G34312" i="6"/>
  <c r="A34312" i="6"/>
  <c r="G34311" i="6"/>
  <c r="A34311" i="6"/>
  <c r="G34310" i="6"/>
  <c r="A34310" i="6"/>
  <c r="G34309" i="6"/>
  <c r="A34309" i="6"/>
  <c r="G34308" i="6"/>
  <c r="A34308" i="6"/>
  <c r="G34307" i="6"/>
  <c r="A34307" i="6"/>
  <c r="G34306" i="6"/>
  <c r="A34306" i="6"/>
  <c r="G34305" i="6"/>
  <c r="A34305" i="6"/>
  <c r="G34304" i="6"/>
  <c r="A34304" i="6"/>
  <c r="G34303" i="6"/>
  <c r="A34303" i="6"/>
  <c r="G34302" i="6"/>
  <c r="A34302" i="6"/>
  <c r="G34301" i="6"/>
  <c r="A34301" i="6"/>
  <c r="G34300" i="6"/>
  <c r="A34300" i="6"/>
  <c r="G34299" i="6"/>
  <c r="A34299" i="6"/>
  <c r="G34298" i="6"/>
  <c r="A34298" i="6"/>
  <c r="G34297" i="6"/>
  <c r="A34297" i="6"/>
  <c r="G34296" i="6"/>
  <c r="A34296" i="6"/>
  <c r="G34295" i="6"/>
  <c r="A34295" i="6"/>
  <c r="G34294" i="6"/>
  <c r="A34294" i="6"/>
  <c r="G34293" i="6"/>
  <c r="A34293" i="6"/>
  <c r="G34292" i="6"/>
  <c r="A34292" i="6"/>
  <c r="G34291" i="6"/>
  <c r="A34291" i="6"/>
  <c r="G34290" i="6"/>
  <c r="A34290" i="6"/>
  <c r="G34289" i="6"/>
  <c r="A34289" i="6"/>
  <c r="G34288" i="6"/>
  <c r="A34288" i="6"/>
  <c r="G34287" i="6"/>
  <c r="A34287" i="6"/>
  <c r="G34286" i="6"/>
  <c r="A34286" i="6"/>
  <c r="G34285" i="6"/>
  <c r="A34285" i="6"/>
  <c r="G34284" i="6"/>
  <c r="A34284" i="6"/>
  <c r="G34283" i="6"/>
  <c r="A34283" i="6"/>
  <c r="G34282" i="6"/>
  <c r="A34282" i="6"/>
  <c r="G34281" i="6"/>
  <c r="A34281" i="6"/>
  <c r="G34280" i="6"/>
  <c r="A34280" i="6"/>
  <c r="G34279" i="6"/>
  <c r="A34279" i="6"/>
  <c r="G34278" i="6"/>
  <c r="A34278" i="6"/>
  <c r="G34277" i="6"/>
  <c r="A34277" i="6"/>
  <c r="G34276" i="6"/>
  <c r="A34276" i="6"/>
  <c r="G34275" i="6"/>
  <c r="A34275" i="6"/>
  <c r="G34274" i="6"/>
  <c r="A34274" i="6"/>
  <c r="G34273" i="6"/>
  <c r="A34273" i="6"/>
  <c r="G34272" i="6"/>
  <c r="A34272" i="6"/>
  <c r="G34271" i="6"/>
  <c r="A34271" i="6"/>
  <c r="G34270" i="6"/>
  <c r="A34270" i="6"/>
  <c r="G34269" i="6"/>
  <c r="A34269" i="6"/>
  <c r="G34268" i="6"/>
  <c r="A34268" i="6"/>
  <c r="G34267" i="6"/>
  <c r="A34267" i="6"/>
  <c r="G34266" i="6"/>
  <c r="A34266" i="6"/>
  <c r="G34265" i="6"/>
  <c r="A34265" i="6"/>
  <c r="G34264" i="6"/>
  <c r="A34264" i="6"/>
  <c r="G34263" i="6"/>
  <c r="A34263" i="6"/>
  <c r="G34262" i="6"/>
  <c r="A34262" i="6"/>
  <c r="G34261" i="6"/>
  <c r="A34261" i="6"/>
  <c r="G34260" i="6"/>
  <c r="A34260" i="6"/>
  <c r="G34259" i="6"/>
  <c r="A34259" i="6"/>
  <c r="G34258" i="6"/>
  <c r="A34258" i="6"/>
  <c r="G34257" i="6"/>
  <c r="A34257" i="6"/>
  <c r="G34256" i="6"/>
  <c r="A34256" i="6"/>
  <c r="G34255" i="6"/>
  <c r="A34255" i="6"/>
  <c r="G34254" i="6"/>
  <c r="A34254" i="6"/>
  <c r="G34253" i="6"/>
  <c r="A34253" i="6"/>
  <c r="G34252" i="6"/>
  <c r="A34252" i="6"/>
  <c r="G34251" i="6"/>
  <c r="A34251" i="6"/>
  <c r="G34250" i="6"/>
  <c r="A34250" i="6"/>
  <c r="G34249" i="6"/>
  <c r="A34249" i="6"/>
  <c r="G34248" i="6"/>
  <c r="A34248" i="6"/>
  <c r="G34247" i="6"/>
  <c r="A34247" i="6"/>
  <c r="G34246" i="6"/>
  <c r="A34246" i="6"/>
  <c r="G34245" i="6"/>
  <c r="A34245" i="6"/>
  <c r="G34244" i="6"/>
  <c r="A34244" i="6"/>
  <c r="G34243" i="6"/>
  <c r="A34243" i="6"/>
  <c r="G34242" i="6"/>
  <c r="A34242" i="6"/>
  <c r="G34241" i="6"/>
  <c r="A34241" i="6"/>
  <c r="G34240" i="6"/>
  <c r="A34240" i="6"/>
  <c r="G34239" i="6"/>
  <c r="A34239" i="6"/>
  <c r="G34238" i="6"/>
  <c r="A34238" i="6"/>
  <c r="G34237" i="6"/>
  <c r="A34237" i="6"/>
  <c r="G34236" i="6"/>
  <c r="A34236" i="6"/>
  <c r="G34235" i="6"/>
  <c r="A34235" i="6"/>
  <c r="G34234" i="6"/>
  <c r="A34234" i="6"/>
  <c r="G34233" i="6"/>
  <c r="A34233" i="6"/>
  <c r="G34232" i="6"/>
  <c r="A34232" i="6"/>
  <c r="G34231" i="6"/>
  <c r="A34231" i="6"/>
  <c r="G34230" i="6"/>
  <c r="A34230" i="6"/>
  <c r="G34229" i="6"/>
  <c r="A34229" i="6"/>
  <c r="G34228" i="6"/>
  <c r="A34228" i="6"/>
  <c r="G34227" i="6"/>
  <c r="A34227" i="6"/>
  <c r="G34226" i="6"/>
  <c r="A34226" i="6"/>
  <c r="G34225" i="6"/>
  <c r="A34225" i="6"/>
  <c r="G34224" i="6"/>
  <c r="A34224" i="6"/>
  <c r="G34223" i="6"/>
  <c r="A34223" i="6"/>
  <c r="G34222" i="6"/>
  <c r="A34222" i="6"/>
  <c r="G34221" i="6"/>
  <c r="A34221" i="6"/>
  <c r="G34220" i="6"/>
  <c r="A34220" i="6"/>
  <c r="G34219" i="6"/>
  <c r="A34219" i="6"/>
  <c r="G34218" i="6"/>
  <c r="A34218" i="6"/>
  <c r="G34217" i="6"/>
  <c r="A34217" i="6"/>
  <c r="G34216" i="6"/>
  <c r="A34216" i="6"/>
  <c r="G34215" i="6"/>
  <c r="A34215" i="6"/>
  <c r="G34214" i="6"/>
  <c r="A34214" i="6"/>
  <c r="G34213" i="6"/>
  <c r="A34213" i="6"/>
  <c r="G34212" i="6"/>
  <c r="A34212" i="6"/>
  <c r="G34211" i="6"/>
  <c r="A34211" i="6"/>
  <c r="G34210" i="6"/>
  <c r="A34210" i="6"/>
  <c r="G34209" i="6"/>
  <c r="A34209" i="6"/>
  <c r="G34208" i="6"/>
  <c r="A34208" i="6"/>
  <c r="G34207" i="6"/>
  <c r="A34207" i="6"/>
  <c r="G34206" i="6"/>
  <c r="A34206" i="6"/>
  <c r="G34205" i="6"/>
  <c r="A34205" i="6"/>
  <c r="G34204" i="6"/>
  <c r="A34204" i="6"/>
  <c r="G34203" i="6"/>
  <c r="A34203" i="6"/>
  <c r="G34202" i="6"/>
  <c r="A34202" i="6"/>
  <c r="G34201" i="6"/>
  <c r="A34201" i="6"/>
  <c r="G34200" i="6"/>
  <c r="A34200" i="6"/>
  <c r="G34199" i="6"/>
  <c r="A34199" i="6"/>
  <c r="G34198" i="6"/>
  <c r="A34198" i="6"/>
  <c r="G34197" i="6"/>
  <c r="A34197" i="6"/>
  <c r="G34196" i="6"/>
  <c r="A34196" i="6"/>
  <c r="G34195" i="6"/>
  <c r="A34195" i="6"/>
  <c r="G34194" i="6"/>
  <c r="A34194" i="6"/>
  <c r="G34193" i="6"/>
  <c r="A34193" i="6"/>
  <c r="G34192" i="6"/>
  <c r="A34192" i="6"/>
  <c r="G34191" i="6"/>
  <c r="A34191" i="6"/>
  <c r="G34190" i="6"/>
  <c r="A34190" i="6"/>
  <c r="G34189" i="6"/>
  <c r="A34189" i="6"/>
  <c r="G34188" i="6"/>
  <c r="A34188" i="6"/>
  <c r="G34187" i="6"/>
  <c r="A34187" i="6"/>
  <c r="G34186" i="6"/>
  <c r="A34186" i="6"/>
  <c r="G34185" i="6"/>
  <c r="A34185" i="6"/>
  <c r="G34184" i="6"/>
  <c r="A34184" i="6"/>
  <c r="G34183" i="6"/>
  <c r="A34183" i="6"/>
  <c r="G34182" i="6"/>
  <c r="A34182" i="6"/>
  <c r="G34181" i="6"/>
  <c r="A34181" i="6"/>
  <c r="G34180" i="6"/>
  <c r="A34180" i="6"/>
  <c r="G34179" i="6"/>
  <c r="A34179" i="6"/>
  <c r="G34178" i="6"/>
  <c r="A34178" i="6"/>
  <c r="G34177" i="6"/>
  <c r="A34177" i="6"/>
  <c r="G34176" i="6"/>
  <c r="A34176" i="6"/>
  <c r="G34175" i="6"/>
  <c r="A34175" i="6"/>
  <c r="G34174" i="6"/>
  <c r="A34174" i="6"/>
  <c r="G34173" i="6"/>
  <c r="A34173" i="6"/>
  <c r="G34172" i="6"/>
  <c r="A34172" i="6"/>
  <c r="G34171" i="6"/>
  <c r="A34171" i="6"/>
  <c r="G34170" i="6"/>
  <c r="A34170" i="6"/>
  <c r="G34169" i="6"/>
  <c r="A34169" i="6"/>
  <c r="G34168" i="6"/>
  <c r="A34168" i="6"/>
  <c r="G34167" i="6"/>
  <c r="A34167" i="6"/>
  <c r="G34166" i="6"/>
  <c r="A34166" i="6"/>
  <c r="G34165" i="6"/>
  <c r="A34165" i="6"/>
  <c r="G34164" i="6"/>
  <c r="A34164" i="6"/>
  <c r="G34163" i="6"/>
  <c r="A34163" i="6"/>
  <c r="G34162" i="6"/>
  <c r="A34162" i="6"/>
  <c r="G34161" i="6"/>
  <c r="A34161" i="6"/>
  <c r="G34160" i="6"/>
  <c r="A34160" i="6"/>
  <c r="G34159" i="6"/>
  <c r="A34159" i="6"/>
  <c r="G34158" i="6"/>
  <c r="A34158" i="6"/>
  <c r="G34157" i="6"/>
  <c r="A34157" i="6"/>
  <c r="G34156" i="6"/>
  <c r="A34156" i="6"/>
  <c r="G34155" i="6"/>
  <c r="A34155" i="6"/>
  <c r="G34154" i="6"/>
  <c r="A34154" i="6"/>
  <c r="G34153" i="6"/>
  <c r="A34153" i="6"/>
  <c r="G34152" i="6"/>
  <c r="A34152" i="6"/>
  <c r="G34151" i="6"/>
  <c r="A34151" i="6"/>
  <c r="G34150" i="6"/>
  <c r="A34150" i="6"/>
  <c r="G34149" i="6"/>
  <c r="A34149" i="6"/>
  <c r="G34148" i="6"/>
  <c r="A34148" i="6"/>
  <c r="G34147" i="6"/>
  <c r="A34147" i="6"/>
  <c r="G34146" i="6"/>
  <c r="A34146" i="6"/>
  <c r="G34145" i="6"/>
  <c r="A34145" i="6"/>
  <c r="G34144" i="6"/>
  <c r="A34144" i="6"/>
  <c r="G34143" i="6"/>
  <c r="A34143" i="6"/>
  <c r="G34142" i="6"/>
  <c r="A34142" i="6"/>
  <c r="G34141" i="6"/>
  <c r="A34141" i="6"/>
  <c r="G34140" i="6"/>
  <c r="A34140" i="6"/>
  <c r="G34139" i="6"/>
  <c r="A34139" i="6"/>
  <c r="G34138" i="6"/>
  <c r="A34138" i="6"/>
  <c r="G34137" i="6"/>
  <c r="A34137" i="6"/>
  <c r="G34136" i="6"/>
  <c r="A34136" i="6"/>
  <c r="G34135" i="6"/>
  <c r="A34135" i="6"/>
  <c r="G34134" i="6"/>
  <c r="A34134" i="6"/>
  <c r="G34133" i="6"/>
  <c r="A34133" i="6"/>
  <c r="G34132" i="6"/>
  <c r="A34132" i="6"/>
  <c r="G34131" i="6"/>
  <c r="A34131" i="6"/>
  <c r="G34130" i="6"/>
  <c r="A34130" i="6"/>
  <c r="G34129" i="6"/>
  <c r="A34129" i="6"/>
  <c r="G34128" i="6"/>
  <c r="A34128" i="6"/>
  <c r="G34127" i="6"/>
  <c r="A34127" i="6"/>
  <c r="G34126" i="6"/>
  <c r="A34126" i="6"/>
  <c r="G34125" i="6"/>
  <c r="A34125" i="6"/>
  <c r="G34124" i="6"/>
  <c r="A34124" i="6"/>
  <c r="G34123" i="6"/>
  <c r="A34123" i="6"/>
  <c r="G34122" i="6"/>
  <c r="A34122" i="6"/>
  <c r="G34121" i="6"/>
  <c r="A34121" i="6"/>
  <c r="G34120" i="6"/>
  <c r="A34120" i="6"/>
  <c r="G34119" i="6"/>
  <c r="A34119" i="6"/>
  <c r="G34118" i="6"/>
  <c r="A34118" i="6"/>
  <c r="G34117" i="6"/>
  <c r="A34117" i="6"/>
  <c r="G34116" i="6"/>
  <c r="A34116" i="6"/>
  <c r="G34115" i="6"/>
  <c r="A34115" i="6"/>
  <c r="G34114" i="6"/>
  <c r="A34114" i="6"/>
  <c r="G34113" i="6"/>
  <c r="A34113" i="6"/>
  <c r="G34112" i="6"/>
  <c r="A34112" i="6"/>
  <c r="G34111" i="6"/>
  <c r="A34111" i="6"/>
  <c r="G34110" i="6"/>
  <c r="A34110" i="6"/>
  <c r="G34109" i="6"/>
  <c r="A34109" i="6"/>
  <c r="G34108" i="6"/>
  <c r="A34108" i="6"/>
  <c r="G34107" i="6"/>
  <c r="A34107" i="6"/>
  <c r="G34106" i="6"/>
  <c r="A34106" i="6"/>
  <c r="G34105" i="6"/>
  <c r="A34105" i="6"/>
  <c r="G34104" i="6"/>
  <c r="A34104" i="6"/>
  <c r="G34103" i="6"/>
  <c r="A34103" i="6"/>
  <c r="G34102" i="6"/>
  <c r="A34102" i="6"/>
  <c r="G34101" i="6"/>
  <c r="A34101" i="6"/>
  <c r="G34100" i="6"/>
  <c r="A34100" i="6"/>
  <c r="G34099" i="6"/>
  <c r="A34099" i="6"/>
  <c r="G34098" i="6"/>
  <c r="A34098" i="6"/>
  <c r="G34097" i="6"/>
  <c r="A34097" i="6"/>
  <c r="G34096" i="6"/>
  <c r="A34096" i="6"/>
  <c r="G34095" i="6"/>
  <c r="A34095" i="6"/>
  <c r="G34094" i="6"/>
  <c r="A34094" i="6"/>
  <c r="G34093" i="6"/>
  <c r="A34093" i="6"/>
  <c r="G34092" i="6"/>
  <c r="A34092" i="6"/>
  <c r="G34091" i="6"/>
  <c r="A34091" i="6"/>
  <c r="G34090" i="6"/>
  <c r="A34090" i="6"/>
  <c r="G34089" i="6"/>
  <c r="A34089" i="6"/>
  <c r="G34088" i="6"/>
  <c r="A34088" i="6"/>
  <c r="G34087" i="6"/>
  <c r="A34087" i="6"/>
  <c r="G34086" i="6"/>
  <c r="A34086" i="6"/>
  <c r="G34085" i="6"/>
  <c r="A34085" i="6"/>
  <c r="G34084" i="6"/>
  <c r="A34084" i="6"/>
  <c r="G34083" i="6"/>
  <c r="A34083" i="6"/>
  <c r="G34082" i="6"/>
  <c r="A34082" i="6"/>
  <c r="G34081" i="6"/>
  <c r="A34081" i="6"/>
  <c r="G34080" i="6"/>
  <c r="A34080" i="6"/>
  <c r="G34079" i="6"/>
  <c r="A34079" i="6"/>
  <c r="G34078" i="6"/>
  <c r="A34078" i="6"/>
  <c r="G34077" i="6"/>
  <c r="A34077" i="6"/>
  <c r="G34076" i="6"/>
  <c r="A34076" i="6"/>
  <c r="G34075" i="6"/>
  <c r="A34075" i="6"/>
  <c r="G34074" i="6"/>
  <c r="A34074" i="6"/>
  <c r="G34073" i="6"/>
  <c r="A34073" i="6"/>
  <c r="G34072" i="6"/>
  <c r="A34072" i="6"/>
  <c r="G34071" i="6"/>
  <c r="A34071" i="6"/>
  <c r="G34070" i="6"/>
  <c r="A34070" i="6"/>
  <c r="G34069" i="6"/>
  <c r="A34069" i="6"/>
  <c r="G34068" i="6"/>
  <c r="A34068" i="6"/>
  <c r="G34067" i="6"/>
  <c r="A34067" i="6"/>
  <c r="G34066" i="6"/>
  <c r="A34066" i="6"/>
  <c r="G34065" i="6"/>
  <c r="A34065" i="6"/>
  <c r="G34064" i="6"/>
  <c r="A34064" i="6"/>
  <c r="G34063" i="6"/>
  <c r="A34063" i="6"/>
  <c r="G34062" i="6"/>
  <c r="A34062" i="6"/>
  <c r="G34061" i="6"/>
  <c r="A34061" i="6"/>
  <c r="G34060" i="6"/>
  <c r="A34060" i="6"/>
  <c r="G34059" i="6"/>
  <c r="A34059" i="6"/>
  <c r="G34058" i="6"/>
  <c r="A34058" i="6"/>
  <c r="G34057" i="6"/>
  <c r="A34057" i="6"/>
  <c r="G34056" i="6"/>
  <c r="A34056" i="6"/>
  <c r="G34055" i="6"/>
  <c r="A34055" i="6"/>
  <c r="G34054" i="6"/>
  <c r="A34054" i="6"/>
  <c r="G34053" i="6"/>
  <c r="A34053" i="6"/>
  <c r="G34052" i="6"/>
  <c r="A34052" i="6"/>
  <c r="G34051" i="6"/>
  <c r="A34051" i="6"/>
  <c r="G34050" i="6"/>
  <c r="A34050" i="6"/>
  <c r="G34049" i="6"/>
  <c r="A34049" i="6"/>
  <c r="G34048" i="6"/>
  <c r="A34048" i="6"/>
  <c r="G34047" i="6"/>
  <c r="A34047" i="6"/>
  <c r="G34046" i="6"/>
  <c r="A34046" i="6"/>
  <c r="G34045" i="6"/>
  <c r="A34045" i="6"/>
  <c r="G34044" i="6"/>
  <c r="A34044" i="6"/>
  <c r="G34043" i="6"/>
  <c r="A34043" i="6"/>
  <c r="G34042" i="6"/>
  <c r="A34042" i="6"/>
  <c r="G34041" i="6"/>
  <c r="A34041" i="6"/>
  <c r="G34040" i="6"/>
  <c r="A34040" i="6"/>
  <c r="G34039" i="6"/>
  <c r="A34039" i="6"/>
  <c r="G34038" i="6"/>
  <c r="A34038" i="6"/>
  <c r="G34037" i="6"/>
  <c r="A34037" i="6"/>
  <c r="G34036" i="6"/>
  <c r="A34036" i="6"/>
  <c r="G34035" i="6"/>
  <c r="A34035" i="6"/>
  <c r="G34034" i="6"/>
  <c r="A34034" i="6"/>
  <c r="G34033" i="6"/>
  <c r="A34033" i="6"/>
  <c r="G34032" i="6"/>
  <c r="A34032" i="6"/>
  <c r="G34031" i="6"/>
  <c r="A34031" i="6"/>
  <c r="G34030" i="6"/>
  <c r="A34030" i="6"/>
  <c r="G34029" i="6"/>
  <c r="A34029" i="6"/>
  <c r="G34028" i="6"/>
  <c r="A34028" i="6"/>
  <c r="G34027" i="6"/>
  <c r="A34027" i="6"/>
  <c r="G34026" i="6"/>
  <c r="A34026" i="6"/>
  <c r="G34025" i="6"/>
  <c r="A34025" i="6"/>
  <c r="G34024" i="6"/>
  <c r="A34024" i="6"/>
  <c r="G34023" i="6"/>
  <c r="A34023" i="6"/>
  <c r="G34022" i="6"/>
  <c r="A34022" i="6"/>
  <c r="G34021" i="6"/>
  <c r="A34021" i="6"/>
  <c r="G34020" i="6"/>
  <c r="A34020" i="6"/>
  <c r="G34019" i="6"/>
  <c r="A34019" i="6"/>
  <c r="G34018" i="6"/>
  <c r="A34018" i="6"/>
  <c r="G34017" i="6"/>
  <c r="A34017" i="6"/>
  <c r="G34016" i="6"/>
  <c r="A34016" i="6"/>
  <c r="G34015" i="6"/>
  <c r="A34015" i="6"/>
  <c r="G34014" i="6"/>
  <c r="A34014" i="6"/>
  <c r="G34013" i="6"/>
  <c r="A34013" i="6"/>
  <c r="G34012" i="6"/>
  <c r="A34012" i="6"/>
  <c r="G34011" i="6"/>
  <c r="A34011" i="6"/>
  <c r="G34010" i="6"/>
  <c r="A34010" i="6"/>
  <c r="G34009" i="6"/>
  <c r="A34009" i="6"/>
  <c r="G34008" i="6"/>
  <c r="A34008" i="6"/>
  <c r="G34007" i="6"/>
  <c r="A34007" i="6"/>
  <c r="G34006" i="6"/>
  <c r="A34006" i="6"/>
  <c r="G34005" i="6"/>
  <c r="A34005" i="6"/>
  <c r="G34004" i="6"/>
  <c r="A34004" i="6"/>
  <c r="G34003" i="6"/>
  <c r="A34003" i="6"/>
  <c r="G34002" i="6"/>
  <c r="A34002" i="6"/>
  <c r="G34001" i="6"/>
  <c r="A34001" i="6"/>
  <c r="G34000" i="6"/>
  <c r="A34000" i="6"/>
  <c r="G33999" i="6"/>
  <c r="A33999" i="6"/>
  <c r="G33998" i="6"/>
  <c r="A33998" i="6"/>
  <c r="G33997" i="6"/>
  <c r="A33997" i="6"/>
  <c r="G33996" i="6"/>
  <c r="A33996" i="6"/>
  <c r="G33995" i="6"/>
  <c r="A33995" i="6"/>
  <c r="G33994" i="6"/>
  <c r="A33994" i="6"/>
  <c r="G33993" i="6"/>
  <c r="A33993" i="6"/>
  <c r="G33992" i="6"/>
  <c r="A33992" i="6"/>
  <c r="G33991" i="6"/>
  <c r="A33991" i="6"/>
  <c r="G33990" i="6"/>
  <c r="A33990" i="6"/>
  <c r="G33989" i="6"/>
  <c r="A33989" i="6"/>
  <c r="G33988" i="6"/>
  <c r="A33988" i="6"/>
  <c r="G33987" i="6"/>
  <c r="A33987" i="6"/>
  <c r="G33986" i="6"/>
  <c r="A33986" i="6"/>
  <c r="G33985" i="6"/>
  <c r="A33985" i="6"/>
  <c r="G33984" i="6"/>
  <c r="A33984" i="6"/>
  <c r="G33983" i="6"/>
  <c r="A33983" i="6"/>
  <c r="G33982" i="6"/>
  <c r="A33982" i="6"/>
  <c r="G33981" i="6"/>
  <c r="A33981" i="6"/>
  <c r="G33980" i="6"/>
  <c r="A33980" i="6"/>
  <c r="G33979" i="6"/>
  <c r="A33979" i="6"/>
  <c r="G33978" i="6"/>
  <c r="A33978" i="6"/>
  <c r="G33977" i="6"/>
  <c r="A33977" i="6"/>
  <c r="G33976" i="6"/>
  <c r="A33976" i="6"/>
  <c r="G33975" i="6"/>
  <c r="A33975" i="6"/>
  <c r="G33974" i="6"/>
  <c r="A33974" i="6"/>
  <c r="G33973" i="6"/>
  <c r="A33973" i="6"/>
  <c r="G33972" i="6"/>
  <c r="A33972" i="6"/>
  <c r="G33971" i="6"/>
  <c r="A33971" i="6"/>
  <c r="G33970" i="6"/>
  <c r="A33970" i="6"/>
  <c r="G33969" i="6"/>
  <c r="A33969" i="6"/>
  <c r="G33968" i="6"/>
  <c r="A33968" i="6"/>
  <c r="G33967" i="6"/>
  <c r="A33967" i="6"/>
  <c r="G33966" i="6"/>
  <c r="A33966" i="6"/>
  <c r="G33965" i="6"/>
  <c r="A33965" i="6"/>
  <c r="G33964" i="6"/>
  <c r="A33964" i="6"/>
  <c r="G33963" i="6"/>
  <c r="A33963" i="6"/>
  <c r="G33962" i="6"/>
  <c r="A33962" i="6"/>
  <c r="G33961" i="6"/>
  <c r="A33961" i="6"/>
  <c r="G33960" i="6"/>
  <c r="A33960" i="6"/>
  <c r="G33959" i="6"/>
  <c r="A33959" i="6"/>
  <c r="G33958" i="6"/>
  <c r="A33958" i="6"/>
  <c r="G33957" i="6"/>
  <c r="A33957" i="6"/>
  <c r="G33956" i="6"/>
  <c r="A33956" i="6"/>
  <c r="G33955" i="6"/>
  <c r="A33955" i="6"/>
  <c r="G33954" i="6"/>
  <c r="A33954" i="6"/>
  <c r="G33953" i="6"/>
  <c r="A33953" i="6"/>
  <c r="G33952" i="6"/>
  <c r="A33952" i="6"/>
  <c r="G33951" i="6"/>
  <c r="A33951" i="6"/>
  <c r="G33950" i="6"/>
  <c r="A33950" i="6"/>
  <c r="G33949" i="6"/>
  <c r="A33949" i="6"/>
  <c r="G33948" i="6"/>
  <c r="A33948" i="6"/>
  <c r="G33947" i="6"/>
  <c r="A33947" i="6"/>
  <c r="G33946" i="6"/>
  <c r="A33946" i="6"/>
  <c r="G33945" i="6"/>
  <c r="A33945" i="6"/>
  <c r="G33944" i="6"/>
  <c r="A33944" i="6"/>
  <c r="G33943" i="6"/>
  <c r="A33943" i="6"/>
  <c r="G33942" i="6"/>
  <c r="A33942" i="6"/>
  <c r="G33941" i="6"/>
  <c r="A33941" i="6"/>
  <c r="G33940" i="6"/>
  <c r="A33940" i="6"/>
  <c r="G33939" i="6"/>
  <c r="A33939" i="6"/>
  <c r="G33938" i="6"/>
  <c r="A33938" i="6"/>
  <c r="G33937" i="6"/>
  <c r="A33937" i="6"/>
  <c r="G33936" i="6"/>
  <c r="A33936" i="6"/>
  <c r="G33935" i="6"/>
  <c r="A33935" i="6"/>
  <c r="G33934" i="6"/>
  <c r="A33934" i="6"/>
  <c r="G33933" i="6"/>
  <c r="A33933" i="6"/>
  <c r="G33932" i="6"/>
  <c r="A33932" i="6"/>
  <c r="G33931" i="6"/>
  <c r="A33931" i="6"/>
  <c r="G33930" i="6"/>
  <c r="A33930" i="6"/>
  <c r="G33929" i="6"/>
  <c r="A33929" i="6"/>
  <c r="G33928" i="6"/>
  <c r="A33928" i="6"/>
  <c r="G33927" i="6"/>
  <c r="A33927" i="6"/>
  <c r="G33926" i="6"/>
  <c r="A33926" i="6"/>
  <c r="G33925" i="6"/>
  <c r="A33925" i="6"/>
  <c r="G33924" i="6"/>
  <c r="A33924" i="6"/>
  <c r="G33923" i="6"/>
  <c r="A33923" i="6"/>
  <c r="G33922" i="6"/>
  <c r="A33922" i="6"/>
  <c r="G33921" i="6"/>
  <c r="A33921" i="6"/>
  <c r="G33920" i="6"/>
  <c r="A33920" i="6"/>
  <c r="G33919" i="6"/>
  <c r="A33919" i="6"/>
  <c r="G33918" i="6"/>
  <c r="A33918" i="6"/>
  <c r="G33917" i="6"/>
  <c r="A33917" i="6"/>
  <c r="G33916" i="6"/>
  <c r="A33916" i="6"/>
  <c r="G33915" i="6"/>
  <c r="A33915" i="6"/>
  <c r="G33914" i="6"/>
  <c r="A33914" i="6"/>
  <c r="G33913" i="6"/>
  <c r="A33913" i="6"/>
  <c r="G33912" i="6"/>
  <c r="A33912" i="6"/>
  <c r="G33911" i="6"/>
  <c r="A33911" i="6"/>
  <c r="G33910" i="6"/>
  <c r="A33910" i="6"/>
  <c r="G33909" i="6"/>
  <c r="A33909" i="6"/>
  <c r="G33908" i="6"/>
  <c r="A33908" i="6"/>
  <c r="G33907" i="6"/>
  <c r="A33907" i="6"/>
  <c r="G33906" i="6"/>
  <c r="A33906" i="6"/>
  <c r="G33905" i="6"/>
  <c r="A33905" i="6"/>
  <c r="G33904" i="6"/>
  <c r="A33904" i="6"/>
  <c r="G33903" i="6"/>
  <c r="A33903" i="6"/>
  <c r="G33902" i="6"/>
  <c r="A33902" i="6"/>
  <c r="G33901" i="6"/>
  <c r="A33901" i="6"/>
  <c r="G33900" i="6"/>
  <c r="A33900" i="6"/>
  <c r="G33899" i="6"/>
  <c r="A33899" i="6"/>
  <c r="G33898" i="6"/>
  <c r="A33898" i="6"/>
  <c r="G33897" i="6"/>
  <c r="A33897" i="6"/>
  <c r="G33896" i="6"/>
  <c r="A33896" i="6"/>
  <c r="G33895" i="6"/>
  <c r="A33895" i="6"/>
  <c r="G33894" i="6"/>
  <c r="A33894" i="6"/>
  <c r="G33893" i="6"/>
  <c r="A33893" i="6"/>
  <c r="G33892" i="6"/>
  <c r="A33892" i="6"/>
  <c r="G33891" i="6"/>
  <c r="A33891" i="6"/>
  <c r="G33890" i="6"/>
  <c r="A33890" i="6"/>
  <c r="G33889" i="6"/>
  <c r="A33889" i="6"/>
  <c r="G33888" i="6"/>
  <c r="A33888" i="6"/>
  <c r="G33887" i="6"/>
  <c r="A33887" i="6"/>
  <c r="G33886" i="6"/>
  <c r="A33886" i="6"/>
  <c r="G33885" i="6"/>
  <c r="A33885" i="6"/>
  <c r="G33884" i="6"/>
  <c r="A33884" i="6"/>
  <c r="G33883" i="6"/>
  <c r="A33883" i="6"/>
  <c r="G33882" i="6"/>
  <c r="A33882" i="6"/>
  <c r="G33881" i="6"/>
  <c r="A33881" i="6"/>
  <c r="G33880" i="6"/>
  <c r="A33880" i="6"/>
  <c r="G33879" i="6"/>
  <c r="A33879" i="6"/>
  <c r="G33878" i="6"/>
  <c r="A33878" i="6"/>
  <c r="G33877" i="6"/>
  <c r="A33877" i="6"/>
  <c r="G33876" i="6"/>
  <c r="A33876" i="6"/>
  <c r="G33875" i="6"/>
  <c r="A33875" i="6"/>
  <c r="G33874" i="6"/>
  <c r="A33874" i="6"/>
  <c r="G33873" i="6"/>
  <c r="A33873" i="6"/>
  <c r="G33872" i="6"/>
  <c r="A33872" i="6"/>
  <c r="G33871" i="6"/>
  <c r="A33871" i="6"/>
  <c r="G33870" i="6"/>
  <c r="A33870" i="6"/>
  <c r="G33869" i="6"/>
  <c r="A33869" i="6"/>
  <c r="G33868" i="6"/>
  <c r="A33868" i="6"/>
  <c r="G33867" i="6"/>
  <c r="A33867" i="6"/>
  <c r="G33866" i="6"/>
  <c r="A33866" i="6"/>
  <c r="G33865" i="6"/>
  <c r="A33865" i="6"/>
  <c r="G33864" i="6"/>
  <c r="A33864" i="6"/>
  <c r="G33863" i="6"/>
  <c r="A33863" i="6"/>
  <c r="G33862" i="6"/>
  <c r="A33862" i="6"/>
  <c r="G33861" i="6"/>
  <c r="A33861" i="6"/>
  <c r="G33860" i="6"/>
  <c r="A33860" i="6"/>
  <c r="G33859" i="6"/>
  <c r="A33859" i="6"/>
  <c r="G33858" i="6"/>
  <c r="A33858" i="6"/>
  <c r="G33857" i="6"/>
  <c r="A33857" i="6"/>
  <c r="G33856" i="6"/>
  <c r="A33856" i="6"/>
  <c r="G33855" i="6"/>
  <c r="A33855" i="6"/>
  <c r="G33854" i="6"/>
  <c r="A33854" i="6"/>
  <c r="G33853" i="6"/>
  <c r="A33853" i="6"/>
  <c r="G33852" i="6"/>
  <c r="A33852" i="6"/>
  <c r="G33851" i="6"/>
  <c r="A33851" i="6"/>
  <c r="G33850" i="6"/>
  <c r="A33850" i="6"/>
  <c r="G33849" i="6"/>
  <c r="A33849" i="6"/>
  <c r="G33848" i="6"/>
  <c r="A33848" i="6"/>
  <c r="G33847" i="6"/>
  <c r="A33847" i="6"/>
  <c r="G33846" i="6"/>
  <c r="A33846" i="6"/>
  <c r="G33845" i="6"/>
  <c r="A33845" i="6"/>
  <c r="G33844" i="6"/>
  <c r="A33844" i="6"/>
  <c r="G33843" i="6"/>
  <c r="A33843" i="6"/>
  <c r="G33842" i="6"/>
  <c r="A33842" i="6"/>
  <c r="G33841" i="6"/>
  <c r="A33841" i="6"/>
  <c r="G33840" i="6"/>
  <c r="A33840" i="6"/>
  <c r="G33839" i="6"/>
  <c r="A33839" i="6"/>
  <c r="G33838" i="6"/>
  <c r="A33838" i="6"/>
  <c r="G33837" i="6"/>
  <c r="A33837" i="6"/>
  <c r="G33836" i="6"/>
  <c r="A33836" i="6"/>
  <c r="G33835" i="6"/>
  <c r="A33835" i="6"/>
  <c r="G33834" i="6"/>
  <c r="A33834" i="6"/>
  <c r="G33833" i="6"/>
  <c r="A33833" i="6"/>
  <c r="G33832" i="6"/>
  <c r="A33832" i="6"/>
  <c r="G33831" i="6"/>
  <c r="A33831" i="6"/>
  <c r="G33830" i="6"/>
  <c r="A33830" i="6"/>
  <c r="G33829" i="6"/>
  <c r="A33829" i="6"/>
  <c r="G33828" i="6"/>
  <c r="A33828" i="6"/>
  <c r="G33827" i="6"/>
  <c r="A33827" i="6"/>
  <c r="G33826" i="6"/>
  <c r="A33826" i="6"/>
  <c r="G33825" i="6"/>
  <c r="A33825" i="6"/>
  <c r="G33824" i="6"/>
  <c r="A33824" i="6"/>
  <c r="G33823" i="6"/>
  <c r="A33823" i="6"/>
  <c r="G33822" i="6"/>
  <c r="A33822" i="6"/>
  <c r="G33821" i="6"/>
  <c r="A33821" i="6"/>
  <c r="G33820" i="6"/>
  <c r="A33820" i="6"/>
  <c r="G33819" i="6"/>
  <c r="A33819" i="6"/>
  <c r="G33818" i="6"/>
  <c r="A33818" i="6"/>
  <c r="G33817" i="6"/>
  <c r="A33817" i="6"/>
  <c r="G33816" i="6"/>
  <c r="A33816" i="6"/>
  <c r="G33815" i="6"/>
  <c r="A33815" i="6"/>
  <c r="G33814" i="6"/>
  <c r="A33814" i="6"/>
  <c r="G33813" i="6"/>
  <c r="A33813" i="6"/>
  <c r="G33812" i="6"/>
  <c r="A33812" i="6"/>
  <c r="G33811" i="6"/>
  <c r="A33811" i="6"/>
  <c r="G33810" i="6"/>
  <c r="A33810" i="6"/>
  <c r="G33809" i="6"/>
  <c r="A33809" i="6"/>
  <c r="G33808" i="6"/>
  <c r="A33808" i="6"/>
  <c r="G33807" i="6"/>
  <c r="A33807" i="6"/>
  <c r="G33806" i="6"/>
  <c r="A33806" i="6"/>
  <c r="G33805" i="6"/>
  <c r="A33805" i="6"/>
  <c r="G33804" i="6"/>
  <c r="A33804" i="6"/>
  <c r="G33803" i="6"/>
  <c r="A33803" i="6"/>
  <c r="G33802" i="6"/>
  <c r="A33802" i="6"/>
  <c r="G33801" i="6"/>
  <c r="A33801" i="6"/>
  <c r="G33800" i="6"/>
  <c r="A33800" i="6"/>
  <c r="G33799" i="6"/>
  <c r="A33799" i="6"/>
  <c r="G33798" i="6"/>
  <c r="A33798" i="6"/>
  <c r="G33797" i="6"/>
  <c r="A33797" i="6"/>
  <c r="G33796" i="6"/>
  <c r="A33796" i="6"/>
  <c r="G33795" i="6"/>
  <c r="A33795" i="6"/>
  <c r="G33794" i="6"/>
  <c r="A33794" i="6"/>
  <c r="G33793" i="6"/>
  <c r="A33793" i="6"/>
  <c r="G33792" i="6"/>
  <c r="A33792" i="6"/>
  <c r="G33791" i="6"/>
  <c r="A33791" i="6"/>
  <c r="G33790" i="6"/>
  <c r="A33790" i="6"/>
  <c r="G33789" i="6"/>
  <c r="A33789" i="6"/>
  <c r="G33788" i="6"/>
  <c r="A33788" i="6"/>
  <c r="G33787" i="6"/>
  <c r="A33787" i="6"/>
  <c r="G33786" i="6"/>
  <c r="A33786" i="6"/>
  <c r="G33785" i="6"/>
  <c r="A33785" i="6"/>
  <c r="G33784" i="6"/>
  <c r="A33784" i="6"/>
  <c r="G33783" i="6"/>
  <c r="A33783" i="6"/>
  <c r="G33782" i="6"/>
  <c r="A33782" i="6"/>
  <c r="G33781" i="6"/>
  <c r="A33781" i="6"/>
  <c r="G33780" i="6"/>
  <c r="A33780" i="6"/>
  <c r="G33779" i="6"/>
  <c r="A33779" i="6"/>
  <c r="G33778" i="6"/>
  <c r="A33778" i="6"/>
  <c r="G33777" i="6"/>
  <c r="A33777" i="6"/>
  <c r="G33776" i="6"/>
  <c r="A33776" i="6"/>
  <c r="G33775" i="6"/>
  <c r="A33775" i="6"/>
  <c r="G33774" i="6"/>
  <c r="A33774" i="6"/>
  <c r="G33773" i="6"/>
  <c r="A33773" i="6"/>
  <c r="G33772" i="6"/>
  <c r="A33772" i="6"/>
  <c r="G33771" i="6"/>
  <c r="A33771" i="6"/>
  <c r="G33770" i="6"/>
  <c r="A33770" i="6"/>
  <c r="G33769" i="6"/>
  <c r="A33769" i="6"/>
  <c r="G33768" i="6"/>
  <c r="A33768" i="6"/>
  <c r="G33767" i="6"/>
  <c r="A33767" i="6"/>
  <c r="G33766" i="6"/>
  <c r="A33766" i="6"/>
  <c r="G33765" i="6"/>
  <c r="A33765" i="6"/>
  <c r="G33764" i="6"/>
  <c r="A33764" i="6"/>
  <c r="G33763" i="6"/>
  <c r="A33763" i="6"/>
  <c r="G33762" i="6"/>
  <c r="A33762" i="6"/>
  <c r="G33761" i="6"/>
  <c r="A33761" i="6"/>
  <c r="G33760" i="6"/>
  <c r="A33760" i="6"/>
  <c r="G33759" i="6"/>
  <c r="A33759" i="6"/>
  <c r="G33758" i="6"/>
  <c r="A33758" i="6"/>
  <c r="G33757" i="6"/>
  <c r="A33757" i="6"/>
  <c r="G33756" i="6"/>
  <c r="A33756" i="6"/>
  <c r="G33755" i="6"/>
  <c r="A33755" i="6"/>
  <c r="G33754" i="6"/>
  <c r="A33754" i="6"/>
  <c r="G33753" i="6"/>
  <c r="A33753" i="6"/>
  <c r="G33752" i="6"/>
  <c r="A33752" i="6"/>
  <c r="G33751" i="6"/>
  <c r="A33751" i="6"/>
  <c r="G33750" i="6"/>
  <c r="A33750" i="6"/>
  <c r="G33749" i="6"/>
  <c r="A33749" i="6"/>
  <c r="G33748" i="6"/>
  <c r="A33748" i="6"/>
  <c r="G33747" i="6"/>
  <c r="A33747" i="6"/>
  <c r="G33746" i="6"/>
  <c r="A33746" i="6"/>
  <c r="G33745" i="6"/>
  <c r="A33745" i="6"/>
  <c r="G33744" i="6"/>
  <c r="A33744" i="6"/>
  <c r="G33743" i="6"/>
  <c r="A33743" i="6"/>
  <c r="G33742" i="6"/>
  <c r="A33742" i="6"/>
  <c r="G33741" i="6"/>
  <c r="A33741" i="6"/>
  <c r="G33740" i="6"/>
  <c r="A33740" i="6"/>
  <c r="G33739" i="6"/>
  <c r="A33739" i="6"/>
  <c r="G33738" i="6"/>
  <c r="A33738" i="6"/>
  <c r="G33737" i="6"/>
  <c r="A33737" i="6"/>
  <c r="G33736" i="6"/>
  <c r="A33736" i="6"/>
  <c r="G33735" i="6"/>
  <c r="A33735" i="6"/>
  <c r="G33734" i="6"/>
  <c r="A33734" i="6"/>
  <c r="G33733" i="6"/>
  <c r="A33733" i="6"/>
  <c r="G33732" i="6"/>
  <c r="A33732" i="6"/>
  <c r="G33731" i="6"/>
  <c r="A33731" i="6"/>
  <c r="G33730" i="6"/>
  <c r="A33730" i="6"/>
  <c r="G33729" i="6"/>
  <c r="A33729" i="6"/>
  <c r="G33728" i="6"/>
  <c r="A33728" i="6"/>
  <c r="G33727" i="6"/>
  <c r="A33727" i="6"/>
  <c r="G33726" i="6"/>
  <c r="A33726" i="6"/>
  <c r="G33725" i="6"/>
  <c r="A33725" i="6"/>
  <c r="G33724" i="6"/>
  <c r="A33724" i="6"/>
  <c r="G33723" i="6"/>
  <c r="A33723" i="6"/>
  <c r="G33722" i="6"/>
  <c r="A33722" i="6"/>
  <c r="G33721" i="6"/>
  <c r="A33721" i="6"/>
  <c r="G33720" i="6"/>
  <c r="A33720" i="6"/>
  <c r="G33719" i="6"/>
  <c r="A33719" i="6"/>
  <c r="G33718" i="6"/>
  <c r="A33718" i="6"/>
  <c r="G33717" i="6"/>
  <c r="A33717" i="6"/>
  <c r="G33716" i="6"/>
  <c r="A33716" i="6"/>
  <c r="G33715" i="6"/>
  <c r="A33715" i="6"/>
  <c r="G33714" i="6"/>
  <c r="A33714" i="6"/>
  <c r="G33713" i="6"/>
  <c r="A33713" i="6"/>
  <c r="G33712" i="6"/>
  <c r="A33712" i="6"/>
  <c r="G33711" i="6"/>
  <c r="A33711" i="6"/>
  <c r="G33710" i="6"/>
  <c r="A33710" i="6"/>
  <c r="G33709" i="6"/>
  <c r="A33709" i="6"/>
  <c r="G33708" i="6"/>
  <c r="A33708" i="6"/>
  <c r="G33707" i="6"/>
  <c r="A33707" i="6"/>
  <c r="G33706" i="6"/>
  <c r="A33706" i="6"/>
  <c r="G33705" i="6"/>
  <c r="A33705" i="6"/>
  <c r="G33704" i="6"/>
  <c r="A33704" i="6"/>
  <c r="G33703" i="6"/>
  <c r="A33703" i="6"/>
  <c r="G33702" i="6"/>
  <c r="A33702" i="6"/>
  <c r="G33701" i="6"/>
  <c r="A33701" i="6"/>
  <c r="G33700" i="6"/>
  <c r="A33700" i="6"/>
  <c r="G33699" i="6"/>
  <c r="A33699" i="6"/>
  <c r="G33698" i="6"/>
  <c r="A33698" i="6"/>
  <c r="G33697" i="6"/>
  <c r="A33697" i="6"/>
  <c r="G33696" i="6"/>
  <c r="A33696" i="6"/>
  <c r="G33695" i="6"/>
  <c r="A33695" i="6"/>
  <c r="G33694" i="6"/>
  <c r="A33694" i="6"/>
  <c r="G33693" i="6"/>
  <c r="A33693" i="6"/>
  <c r="G33692" i="6"/>
  <c r="A33692" i="6"/>
  <c r="G33691" i="6"/>
  <c r="A33691" i="6"/>
  <c r="G33690" i="6"/>
  <c r="A33690" i="6"/>
  <c r="G33689" i="6"/>
  <c r="A33689" i="6"/>
  <c r="G33688" i="6"/>
  <c r="A33688" i="6"/>
  <c r="G33687" i="6"/>
  <c r="A33687" i="6"/>
  <c r="G33686" i="6"/>
  <c r="A33686" i="6"/>
  <c r="G33685" i="6"/>
  <c r="A33685" i="6"/>
  <c r="G33684" i="6"/>
  <c r="A33684" i="6"/>
  <c r="G33683" i="6"/>
  <c r="A33683" i="6"/>
  <c r="G33682" i="6"/>
  <c r="A33682" i="6"/>
  <c r="G33681" i="6"/>
  <c r="A33681" i="6"/>
  <c r="G33680" i="6"/>
  <c r="A33680" i="6"/>
  <c r="G33679" i="6"/>
  <c r="A33679" i="6"/>
  <c r="G33678" i="6"/>
  <c r="A33678" i="6"/>
  <c r="G33677" i="6"/>
  <c r="A33677" i="6"/>
  <c r="G33676" i="6"/>
  <c r="A33676" i="6"/>
  <c r="G33675" i="6"/>
  <c r="A33675" i="6"/>
  <c r="G33674" i="6"/>
  <c r="A33674" i="6"/>
  <c r="G33673" i="6"/>
  <c r="A33673" i="6"/>
  <c r="G33672" i="6"/>
  <c r="A33672" i="6"/>
  <c r="G33671" i="6"/>
  <c r="A33671" i="6"/>
  <c r="G33670" i="6"/>
  <c r="A33670" i="6"/>
  <c r="G33669" i="6"/>
  <c r="A33669" i="6"/>
  <c r="G33668" i="6"/>
  <c r="A33668" i="6"/>
  <c r="G33667" i="6"/>
  <c r="A33667" i="6"/>
  <c r="G33666" i="6"/>
  <c r="A33666" i="6"/>
  <c r="G33665" i="6"/>
  <c r="A33665" i="6"/>
  <c r="G33664" i="6"/>
  <c r="A33664" i="6"/>
  <c r="G33663" i="6"/>
  <c r="A33663" i="6"/>
  <c r="G33662" i="6"/>
  <c r="A33662" i="6"/>
  <c r="G33661" i="6"/>
  <c r="A33661" i="6"/>
  <c r="G33660" i="6"/>
  <c r="A33660" i="6"/>
  <c r="G33659" i="6"/>
  <c r="A33659" i="6"/>
  <c r="G33658" i="6"/>
  <c r="A33658" i="6"/>
  <c r="G33657" i="6"/>
  <c r="A33657" i="6"/>
  <c r="G33656" i="6"/>
  <c r="A33656" i="6"/>
  <c r="G33655" i="6"/>
  <c r="A33655" i="6"/>
  <c r="G33654" i="6"/>
  <c r="A33654" i="6"/>
  <c r="G33653" i="6"/>
  <c r="A33653" i="6"/>
  <c r="G33652" i="6"/>
  <c r="A33652" i="6"/>
  <c r="G33651" i="6"/>
  <c r="A33651" i="6"/>
  <c r="G33650" i="6"/>
  <c r="A33650" i="6"/>
  <c r="G33649" i="6"/>
  <c r="A33649" i="6"/>
  <c r="G33648" i="6"/>
  <c r="A33648" i="6"/>
  <c r="G33647" i="6"/>
  <c r="A33647" i="6"/>
  <c r="G33646" i="6"/>
  <c r="A33646" i="6"/>
  <c r="G33645" i="6"/>
  <c r="A33645" i="6"/>
  <c r="G33644" i="6"/>
  <c r="A33644" i="6"/>
  <c r="G33643" i="6"/>
  <c r="A33643" i="6"/>
  <c r="G33642" i="6"/>
  <c r="A33642" i="6"/>
  <c r="G33641" i="6"/>
  <c r="A33641" i="6"/>
  <c r="G33640" i="6"/>
  <c r="A33640" i="6"/>
  <c r="G33639" i="6"/>
  <c r="A33639" i="6"/>
  <c r="G33638" i="6"/>
  <c r="A33638" i="6"/>
  <c r="G33637" i="6"/>
  <c r="A33637" i="6"/>
  <c r="G33636" i="6"/>
  <c r="A33636" i="6"/>
  <c r="G33635" i="6"/>
  <c r="A33635" i="6"/>
  <c r="G33634" i="6"/>
  <c r="A33634" i="6"/>
  <c r="G33633" i="6"/>
  <c r="A33633" i="6"/>
  <c r="G33632" i="6"/>
  <c r="A33632" i="6"/>
  <c r="G33631" i="6"/>
  <c r="A33631" i="6"/>
  <c r="G33630" i="6"/>
  <c r="A33630" i="6"/>
  <c r="G33629" i="6"/>
  <c r="A33629" i="6"/>
  <c r="G33628" i="6"/>
  <c r="A33628" i="6"/>
  <c r="G33627" i="6"/>
  <c r="A33627" i="6"/>
  <c r="G33626" i="6"/>
  <c r="A33626" i="6"/>
  <c r="G33625" i="6"/>
  <c r="A33625" i="6"/>
  <c r="G33624" i="6"/>
  <c r="A33624" i="6"/>
  <c r="G33623" i="6"/>
  <c r="A33623" i="6"/>
  <c r="G33622" i="6"/>
  <c r="A33622" i="6"/>
  <c r="G33621" i="6"/>
  <c r="A33621" i="6"/>
  <c r="G33620" i="6"/>
  <c r="A33620" i="6"/>
  <c r="G33619" i="6"/>
  <c r="A33619" i="6"/>
  <c r="G33618" i="6"/>
  <c r="A33618" i="6"/>
  <c r="G33617" i="6"/>
  <c r="A33617" i="6"/>
  <c r="G33616" i="6"/>
  <c r="A33616" i="6"/>
  <c r="G33615" i="6"/>
  <c r="A33615" i="6"/>
  <c r="G33614" i="6"/>
  <c r="A33614" i="6"/>
  <c r="G33613" i="6"/>
  <c r="A33613" i="6"/>
  <c r="G33612" i="6"/>
  <c r="A33612" i="6"/>
  <c r="G33611" i="6"/>
  <c r="A33611" i="6"/>
  <c r="G33610" i="6"/>
  <c r="A33610" i="6"/>
  <c r="G33609" i="6"/>
  <c r="A33609" i="6"/>
  <c r="G33608" i="6"/>
  <c r="A33608" i="6"/>
  <c r="G33607" i="6"/>
  <c r="A33607" i="6"/>
  <c r="G33606" i="6"/>
  <c r="A33606" i="6"/>
  <c r="G33605" i="6"/>
  <c r="A33605" i="6"/>
  <c r="G33604" i="6"/>
  <c r="A33604" i="6"/>
  <c r="G33603" i="6"/>
  <c r="A33603" i="6"/>
  <c r="G33602" i="6"/>
  <c r="A33602" i="6"/>
  <c r="G33601" i="6"/>
  <c r="A33601" i="6"/>
  <c r="G33600" i="6"/>
  <c r="A33600" i="6"/>
  <c r="G33599" i="6"/>
  <c r="A33599" i="6"/>
  <c r="G33598" i="6"/>
  <c r="A33598" i="6"/>
  <c r="G33597" i="6"/>
  <c r="A33597" i="6"/>
  <c r="G33596" i="6"/>
  <c r="A33596" i="6"/>
  <c r="G33595" i="6"/>
  <c r="A33595" i="6"/>
  <c r="G33594" i="6"/>
  <c r="A33594" i="6"/>
  <c r="G33593" i="6"/>
  <c r="A33593" i="6"/>
  <c r="G33592" i="6"/>
  <c r="A33592" i="6"/>
  <c r="G33591" i="6"/>
  <c r="A33591" i="6"/>
  <c r="G33590" i="6"/>
  <c r="A33590" i="6"/>
  <c r="G33589" i="6"/>
  <c r="A33589" i="6"/>
  <c r="G33588" i="6"/>
  <c r="A33588" i="6"/>
  <c r="G33587" i="6"/>
  <c r="A33587" i="6"/>
  <c r="G33586" i="6"/>
  <c r="A33586" i="6"/>
  <c r="G33585" i="6"/>
  <c r="A33585" i="6"/>
  <c r="G33584" i="6"/>
  <c r="A33584" i="6"/>
  <c r="G33583" i="6"/>
  <c r="A33583" i="6"/>
  <c r="G33582" i="6"/>
  <c r="A33582" i="6"/>
  <c r="G33581" i="6"/>
  <c r="A33581" i="6"/>
  <c r="G33580" i="6"/>
  <c r="A33580" i="6"/>
  <c r="G33579" i="6"/>
  <c r="A33579" i="6"/>
  <c r="G33578" i="6"/>
  <c r="A33578" i="6"/>
  <c r="G33577" i="6"/>
  <c r="A33577" i="6"/>
  <c r="G33576" i="6"/>
  <c r="A33576" i="6"/>
  <c r="G33575" i="6"/>
  <c r="A33575" i="6"/>
  <c r="G33574" i="6"/>
  <c r="A33574" i="6"/>
  <c r="G33573" i="6"/>
  <c r="A33573" i="6"/>
  <c r="G33572" i="6"/>
  <c r="A33572" i="6"/>
  <c r="G33571" i="6"/>
  <c r="A33571" i="6"/>
  <c r="G33570" i="6"/>
  <c r="A33570" i="6"/>
  <c r="G33569" i="6"/>
  <c r="A33569" i="6"/>
  <c r="G33568" i="6"/>
  <c r="A33568" i="6"/>
  <c r="G33567" i="6"/>
  <c r="A33567" i="6"/>
  <c r="G33566" i="6"/>
  <c r="A33566" i="6"/>
  <c r="G33565" i="6"/>
  <c r="A33565" i="6"/>
  <c r="G33564" i="6"/>
  <c r="A33564" i="6"/>
  <c r="G33563" i="6"/>
  <c r="A33563" i="6"/>
  <c r="G33562" i="6"/>
  <c r="A33562" i="6"/>
  <c r="G33561" i="6"/>
  <c r="A33561" i="6"/>
  <c r="G33560" i="6"/>
  <c r="A33560" i="6"/>
  <c r="G33559" i="6"/>
  <c r="A33559" i="6"/>
  <c r="G33558" i="6"/>
  <c r="A33558" i="6"/>
  <c r="G33557" i="6"/>
  <c r="A33557" i="6"/>
  <c r="G33556" i="6"/>
  <c r="A33556" i="6"/>
  <c r="G33555" i="6"/>
  <c r="A33555" i="6"/>
  <c r="G33554" i="6"/>
  <c r="A33554" i="6"/>
  <c r="G33553" i="6"/>
  <c r="A33553" i="6"/>
  <c r="G33552" i="6"/>
  <c r="A33552" i="6"/>
  <c r="G33551" i="6"/>
  <c r="A33551" i="6"/>
  <c r="G33550" i="6"/>
  <c r="A33550" i="6"/>
  <c r="G33549" i="6"/>
  <c r="A33549" i="6"/>
  <c r="G33548" i="6"/>
  <c r="A33548" i="6"/>
  <c r="G33547" i="6"/>
  <c r="A33547" i="6"/>
  <c r="G33546" i="6"/>
  <c r="A33546" i="6"/>
  <c r="G33545" i="6"/>
  <c r="A33545" i="6"/>
  <c r="G33544" i="6"/>
  <c r="A33544" i="6"/>
  <c r="G33543" i="6"/>
  <c r="A33543" i="6"/>
  <c r="G33542" i="6"/>
  <c r="A33542" i="6"/>
  <c r="G33541" i="6"/>
  <c r="A33541" i="6"/>
  <c r="G33540" i="6"/>
  <c r="A33540" i="6"/>
  <c r="G33539" i="6"/>
  <c r="A33539" i="6"/>
  <c r="G33538" i="6"/>
  <c r="A33538" i="6"/>
  <c r="G33537" i="6"/>
  <c r="A33537" i="6"/>
  <c r="G33536" i="6"/>
  <c r="A33536" i="6"/>
  <c r="G33535" i="6"/>
  <c r="A33535" i="6"/>
  <c r="G33534" i="6"/>
  <c r="A33534" i="6"/>
  <c r="G33533" i="6"/>
  <c r="A33533" i="6"/>
  <c r="G33532" i="6"/>
  <c r="A33532" i="6"/>
  <c r="G33531" i="6"/>
  <c r="A33531" i="6"/>
  <c r="G33530" i="6"/>
  <c r="A33530" i="6"/>
  <c r="G33529" i="6"/>
  <c r="A33529" i="6"/>
  <c r="G33528" i="6"/>
  <c r="A33528" i="6"/>
  <c r="G33527" i="6"/>
  <c r="A33527" i="6"/>
  <c r="G33526" i="6"/>
  <c r="A33526" i="6"/>
  <c r="G33525" i="6"/>
  <c r="A33525" i="6"/>
  <c r="G33524" i="6"/>
  <c r="A33524" i="6"/>
  <c r="G33523" i="6"/>
  <c r="A33523" i="6"/>
  <c r="G33522" i="6"/>
  <c r="A33522" i="6"/>
  <c r="G33521" i="6"/>
  <c r="A33521" i="6"/>
  <c r="G33520" i="6"/>
  <c r="A33520" i="6"/>
  <c r="G33519" i="6"/>
  <c r="A33519" i="6"/>
  <c r="G33518" i="6"/>
  <c r="A33518" i="6"/>
  <c r="G33517" i="6"/>
  <c r="A33517" i="6"/>
  <c r="G33516" i="6"/>
  <c r="A33516" i="6"/>
  <c r="G33515" i="6"/>
  <c r="A33515" i="6"/>
  <c r="G33514" i="6"/>
  <c r="A33514" i="6"/>
  <c r="G33513" i="6"/>
  <c r="A33513" i="6"/>
  <c r="G33512" i="6"/>
  <c r="A33512" i="6"/>
  <c r="G33511" i="6"/>
  <c r="A33511" i="6"/>
  <c r="G33510" i="6"/>
  <c r="A33510" i="6"/>
  <c r="G33509" i="6"/>
  <c r="A33509" i="6"/>
  <c r="G33508" i="6"/>
  <c r="A33508" i="6"/>
  <c r="G33507" i="6"/>
  <c r="A33507" i="6"/>
  <c r="G33506" i="6"/>
  <c r="A33506" i="6"/>
  <c r="G33505" i="6"/>
  <c r="A33505" i="6"/>
  <c r="G33504" i="6"/>
  <c r="A33504" i="6"/>
  <c r="G33503" i="6"/>
  <c r="A33503" i="6"/>
  <c r="G33502" i="6"/>
  <c r="A33502" i="6"/>
  <c r="G33501" i="6"/>
  <c r="A33501" i="6"/>
  <c r="G33500" i="6"/>
  <c r="A33500" i="6"/>
  <c r="G33499" i="6"/>
  <c r="A33499" i="6"/>
  <c r="G33498" i="6"/>
  <c r="A33498" i="6"/>
  <c r="G33497" i="6"/>
  <c r="A33497" i="6"/>
  <c r="G33496" i="6"/>
  <c r="A33496" i="6"/>
  <c r="G33495" i="6"/>
  <c r="A33495" i="6"/>
  <c r="G33494" i="6"/>
  <c r="A33494" i="6"/>
  <c r="G33493" i="6"/>
  <c r="A33493" i="6"/>
  <c r="G33492" i="6"/>
  <c r="A33492" i="6"/>
  <c r="G33491" i="6"/>
  <c r="A33491" i="6"/>
  <c r="G33490" i="6"/>
  <c r="A33490" i="6"/>
  <c r="G33489" i="6"/>
  <c r="A33489" i="6"/>
  <c r="G33488" i="6"/>
  <c r="A33488" i="6"/>
  <c r="G33487" i="6"/>
  <c r="A33487" i="6"/>
  <c r="G33486" i="6"/>
  <c r="A33486" i="6"/>
  <c r="G33485" i="6"/>
  <c r="A33485" i="6"/>
  <c r="G33484" i="6"/>
  <c r="A33484" i="6"/>
  <c r="G33483" i="6"/>
  <c r="A33483" i="6"/>
  <c r="G33482" i="6"/>
  <c r="A33482" i="6"/>
  <c r="G33481" i="6"/>
  <c r="A33481" i="6"/>
  <c r="G33480" i="6"/>
  <c r="A33480" i="6"/>
  <c r="G33479" i="6"/>
  <c r="A33479" i="6"/>
  <c r="G33478" i="6"/>
  <c r="A33478" i="6"/>
  <c r="G33477" i="6"/>
  <c r="A33477" i="6"/>
  <c r="G33476" i="6"/>
  <c r="A33476" i="6"/>
  <c r="G33475" i="6"/>
  <c r="A33475" i="6"/>
  <c r="G33474" i="6"/>
  <c r="A33474" i="6"/>
  <c r="G33473" i="6"/>
  <c r="A33473" i="6"/>
  <c r="G33472" i="6"/>
  <c r="A33472" i="6"/>
  <c r="G33471" i="6"/>
  <c r="A33471" i="6"/>
  <c r="G33470" i="6"/>
  <c r="A33470" i="6"/>
  <c r="G33469" i="6"/>
  <c r="A33469" i="6"/>
  <c r="G33468" i="6"/>
  <c r="A33468" i="6"/>
  <c r="G33467" i="6"/>
  <c r="A33467" i="6"/>
  <c r="G33466" i="6"/>
  <c r="A33466" i="6"/>
  <c r="G33465" i="6"/>
  <c r="A33465" i="6"/>
  <c r="G33464" i="6"/>
  <c r="A33464" i="6"/>
  <c r="G33463" i="6"/>
  <c r="A33463" i="6"/>
  <c r="G33462" i="6"/>
  <c r="A33462" i="6"/>
  <c r="G33461" i="6"/>
  <c r="A33461" i="6"/>
  <c r="G33460" i="6"/>
  <c r="A33460" i="6"/>
  <c r="G33459" i="6"/>
  <c r="A33459" i="6"/>
  <c r="G33458" i="6"/>
  <c r="A33458" i="6"/>
  <c r="G33457" i="6"/>
  <c r="A33457" i="6"/>
  <c r="G33456" i="6"/>
  <c r="A33456" i="6"/>
  <c r="G33455" i="6"/>
  <c r="A33455" i="6"/>
  <c r="G33454" i="6"/>
  <c r="A33454" i="6"/>
  <c r="G33453" i="6"/>
  <c r="A33453" i="6"/>
  <c r="G33452" i="6"/>
  <c r="A33452" i="6"/>
  <c r="G33451" i="6"/>
  <c r="A33451" i="6"/>
  <c r="G33450" i="6"/>
  <c r="A33450" i="6"/>
  <c r="G33449" i="6"/>
  <c r="A33449" i="6"/>
  <c r="G33448" i="6"/>
  <c r="A33448" i="6"/>
  <c r="G33447" i="6"/>
  <c r="A33447" i="6"/>
  <c r="G33446" i="6"/>
  <c r="A33446" i="6"/>
  <c r="G33445" i="6"/>
  <c r="A33445" i="6"/>
  <c r="G33444" i="6"/>
  <c r="A33444" i="6"/>
  <c r="G33443" i="6"/>
  <c r="A33443" i="6"/>
  <c r="G33442" i="6"/>
  <c r="A33442" i="6"/>
  <c r="G33441" i="6"/>
  <c r="A33441" i="6"/>
  <c r="G33440" i="6"/>
  <c r="A33440" i="6"/>
  <c r="G33439" i="6"/>
  <c r="A33439" i="6"/>
  <c r="G33438" i="6"/>
  <c r="A33438" i="6"/>
  <c r="G33437" i="6"/>
  <c r="A33437" i="6"/>
  <c r="G33436" i="6"/>
  <c r="A33436" i="6"/>
  <c r="G33435" i="6"/>
  <c r="A33435" i="6"/>
  <c r="G33434" i="6"/>
  <c r="A33434" i="6"/>
  <c r="G33433" i="6"/>
  <c r="A33433" i="6"/>
  <c r="G33432" i="6"/>
  <c r="A33432" i="6"/>
  <c r="G33431" i="6"/>
  <c r="A33431" i="6"/>
  <c r="G33430" i="6"/>
  <c r="A33430" i="6"/>
  <c r="G33429" i="6"/>
  <c r="A33429" i="6"/>
  <c r="G33428" i="6"/>
  <c r="A33428" i="6"/>
  <c r="G33427" i="6"/>
  <c r="A33427" i="6"/>
  <c r="G33426" i="6"/>
  <c r="A33426" i="6"/>
  <c r="G33425" i="6"/>
  <c r="A33425" i="6"/>
  <c r="G33424" i="6"/>
  <c r="A33424" i="6"/>
  <c r="G33423" i="6"/>
  <c r="A33423" i="6"/>
  <c r="G33422" i="6"/>
  <c r="A33422" i="6"/>
  <c r="G33421" i="6"/>
  <c r="A33421" i="6"/>
  <c r="G33420" i="6"/>
  <c r="A33420" i="6"/>
  <c r="G33419" i="6"/>
  <c r="A33419" i="6"/>
  <c r="G33418" i="6"/>
  <c r="A33418" i="6"/>
  <c r="G33417" i="6"/>
  <c r="A33417" i="6"/>
  <c r="G33416" i="6"/>
  <c r="A33416" i="6"/>
  <c r="G33415" i="6"/>
  <c r="A33415" i="6"/>
  <c r="G33414" i="6"/>
  <c r="A33414" i="6"/>
  <c r="G33413" i="6"/>
  <c r="A33413" i="6"/>
  <c r="G33412" i="6"/>
  <c r="A33412" i="6"/>
  <c r="G33411" i="6"/>
  <c r="A33411" i="6"/>
  <c r="G33410" i="6"/>
  <c r="A33410" i="6"/>
  <c r="G33409" i="6"/>
  <c r="A33409" i="6"/>
  <c r="G33408" i="6"/>
  <c r="A33408" i="6"/>
  <c r="G33407" i="6"/>
  <c r="A33407" i="6"/>
  <c r="G33406" i="6"/>
  <c r="A33406" i="6"/>
  <c r="G33405" i="6"/>
  <c r="A33405" i="6"/>
  <c r="G33404" i="6"/>
  <c r="A33404" i="6"/>
  <c r="G33403" i="6"/>
  <c r="A33403" i="6"/>
  <c r="G33402" i="6"/>
  <c r="A33402" i="6"/>
  <c r="G33401" i="6"/>
  <c r="A33401" i="6"/>
  <c r="G33400" i="6"/>
  <c r="A33400" i="6"/>
  <c r="G33399" i="6"/>
  <c r="A33399" i="6"/>
  <c r="G33398" i="6"/>
  <c r="A33398" i="6"/>
  <c r="G33397" i="6"/>
  <c r="A33397" i="6"/>
  <c r="G33396" i="6"/>
  <c r="A33396" i="6"/>
  <c r="G33395" i="6"/>
  <c r="A33395" i="6"/>
  <c r="G33394" i="6"/>
  <c r="A33394" i="6"/>
  <c r="G33393" i="6"/>
  <c r="A33393" i="6"/>
  <c r="G33392" i="6"/>
  <c r="A33392" i="6"/>
  <c r="G33391" i="6"/>
  <c r="A33391" i="6"/>
  <c r="G33390" i="6"/>
  <c r="A33390" i="6"/>
  <c r="G33389" i="6"/>
  <c r="A33389" i="6"/>
  <c r="G33388" i="6"/>
  <c r="A33388" i="6"/>
  <c r="G33387" i="6"/>
  <c r="A33387" i="6"/>
  <c r="G33386" i="6"/>
  <c r="A33386" i="6"/>
  <c r="G33385" i="6"/>
  <c r="A33385" i="6"/>
  <c r="G33384" i="6"/>
  <c r="A33384" i="6"/>
  <c r="G33383" i="6"/>
  <c r="A33383" i="6"/>
  <c r="G33382" i="6"/>
  <c r="A33382" i="6"/>
  <c r="G33381" i="6"/>
  <c r="A33381" i="6"/>
  <c r="G33380" i="6"/>
  <c r="A33380" i="6"/>
  <c r="G33379" i="6"/>
  <c r="A33379" i="6"/>
  <c r="G33378" i="6"/>
  <c r="A33378" i="6"/>
  <c r="G33377" i="6"/>
  <c r="A33377" i="6"/>
  <c r="G33376" i="6"/>
  <c r="A33376" i="6"/>
  <c r="G33375" i="6"/>
  <c r="A33375" i="6"/>
  <c r="G33374" i="6"/>
  <c r="A33374" i="6"/>
  <c r="G33373" i="6"/>
  <c r="A33373" i="6"/>
  <c r="G33372" i="6"/>
  <c r="A33372" i="6"/>
  <c r="G33371" i="6"/>
  <c r="A33371" i="6"/>
  <c r="G33370" i="6"/>
  <c r="A33370" i="6"/>
  <c r="G33369" i="6"/>
  <c r="A33369" i="6"/>
  <c r="G33368" i="6"/>
  <c r="A33368" i="6"/>
  <c r="G33367" i="6"/>
  <c r="A33367" i="6"/>
  <c r="G33366" i="6"/>
  <c r="A33366" i="6"/>
  <c r="G33365" i="6"/>
  <c r="A33365" i="6"/>
  <c r="G33364" i="6"/>
  <c r="A33364" i="6"/>
  <c r="G33363" i="6"/>
  <c r="A33363" i="6"/>
  <c r="G33362" i="6"/>
  <c r="A33362" i="6"/>
  <c r="G33361" i="6"/>
  <c r="A33361" i="6"/>
  <c r="G33360" i="6"/>
  <c r="A33360" i="6"/>
  <c r="G33359" i="6"/>
  <c r="A33359" i="6"/>
  <c r="G33358" i="6"/>
  <c r="A33358" i="6"/>
  <c r="G33357" i="6"/>
  <c r="A33357" i="6"/>
  <c r="G33356" i="6"/>
  <c r="A33356" i="6"/>
  <c r="G33355" i="6"/>
  <c r="A33355" i="6"/>
  <c r="G33354" i="6"/>
  <c r="A33354" i="6"/>
  <c r="G33353" i="6"/>
  <c r="A33353" i="6"/>
  <c r="G33352" i="6"/>
  <c r="A33352" i="6"/>
  <c r="G33351" i="6"/>
  <c r="A33351" i="6"/>
  <c r="G33350" i="6"/>
  <c r="A33350" i="6"/>
  <c r="G33349" i="6"/>
  <c r="A33349" i="6"/>
  <c r="G33348" i="6"/>
  <c r="A33348" i="6"/>
  <c r="G33347" i="6"/>
  <c r="A33347" i="6"/>
  <c r="G33346" i="6"/>
  <c r="A33346" i="6"/>
  <c r="G33345" i="6"/>
  <c r="A33345" i="6"/>
  <c r="G33344" i="6"/>
  <c r="A33344" i="6"/>
  <c r="G33343" i="6"/>
  <c r="A33343" i="6"/>
  <c r="G33342" i="6"/>
  <c r="A33342" i="6"/>
  <c r="G33341" i="6"/>
  <c r="A33341" i="6"/>
  <c r="G33340" i="6"/>
  <c r="A33340" i="6"/>
  <c r="G33339" i="6"/>
  <c r="A33339" i="6"/>
  <c r="G33338" i="6"/>
  <c r="A33338" i="6"/>
  <c r="G33337" i="6"/>
  <c r="A33337" i="6"/>
  <c r="G33336" i="6"/>
  <c r="A33336" i="6"/>
  <c r="G33335" i="6"/>
  <c r="A33335" i="6"/>
  <c r="G33334" i="6"/>
  <c r="A33334" i="6"/>
  <c r="G33333" i="6"/>
  <c r="A33333" i="6"/>
  <c r="G33332" i="6"/>
  <c r="A33332" i="6"/>
  <c r="G33331" i="6"/>
  <c r="A33331" i="6"/>
  <c r="G33330" i="6"/>
  <c r="A33330" i="6"/>
  <c r="G33329" i="6"/>
  <c r="A33329" i="6"/>
  <c r="G33328" i="6"/>
  <c r="A33328" i="6"/>
  <c r="G33327" i="6"/>
  <c r="A33327" i="6"/>
  <c r="G33326" i="6"/>
  <c r="A33326" i="6"/>
  <c r="G33325" i="6"/>
  <c r="A33325" i="6"/>
  <c r="G33324" i="6"/>
  <c r="A33324" i="6"/>
  <c r="G33323" i="6"/>
  <c r="A33323" i="6"/>
  <c r="G33322" i="6"/>
  <c r="A33322" i="6"/>
  <c r="G33321" i="6"/>
  <c r="A33321" i="6"/>
  <c r="G33320" i="6"/>
  <c r="A33320" i="6"/>
  <c r="G33319" i="6"/>
  <c r="A33319" i="6"/>
  <c r="G33318" i="6"/>
  <c r="A33318" i="6"/>
  <c r="G33317" i="6"/>
  <c r="A33317" i="6"/>
  <c r="G33316" i="6"/>
  <c r="A33316" i="6"/>
  <c r="G33315" i="6"/>
  <c r="A33315" i="6"/>
  <c r="G33314" i="6"/>
  <c r="A33314" i="6"/>
  <c r="G33313" i="6"/>
  <c r="A33313" i="6"/>
  <c r="G33312" i="6"/>
  <c r="A33312" i="6"/>
  <c r="G33311" i="6"/>
  <c r="A33311" i="6"/>
  <c r="G33310" i="6"/>
  <c r="A33310" i="6"/>
  <c r="G33309" i="6"/>
  <c r="A33309" i="6"/>
  <c r="G33308" i="6"/>
  <c r="A33308" i="6"/>
  <c r="G33307" i="6"/>
  <c r="A33307" i="6"/>
  <c r="G33306" i="6"/>
  <c r="A33306" i="6"/>
  <c r="G33305" i="6"/>
  <c r="A33305" i="6"/>
  <c r="G33304" i="6"/>
  <c r="A33304" i="6"/>
  <c r="G33303" i="6"/>
  <c r="A33303" i="6"/>
  <c r="G33302" i="6"/>
  <c r="A33302" i="6"/>
  <c r="G33301" i="6"/>
  <c r="A33301" i="6"/>
  <c r="G33300" i="6"/>
  <c r="A33300" i="6"/>
  <c r="G33299" i="6"/>
  <c r="A33299" i="6"/>
  <c r="G33298" i="6"/>
  <c r="A33298" i="6"/>
  <c r="G33297" i="6"/>
  <c r="A33297" i="6"/>
  <c r="G33296" i="6"/>
  <c r="A33296" i="6"/>
  <c r="G33295" i="6"/>
  <c r="A33295" i="6"/>
  <c r="G33294" i="6"/>
  <c r="A33294" i="6"/>
  <c r="G33293" i="6"/>
  <c r="A33293" i="6"/>
  <c r="G33292" i="6"/>
  <c r="A33292" i="6"/>
  <c r="G33291" i="6"/>
  <c r="A33291" i="6"/>
  <c r="G33290" i="6"/>
  <c r="A33290" i="6"/>
  <c r="G33289" i="6"/>
  <c r="A33289" i="6"/>
  <c r="G33288" i="6"/>
  <c r="A33288" i="6"/>
  <c r="G33287" i="6"/>
  <c r="A33287" i="6"/>
  <c r="G33286" i="6"/>
  <c r="A33286" i="6"/>
  <c r="G33285" i="6"/>
  <c r="A33285" i="6"/>
  <c r="G33284" i="6"/>
  <c r="A33284" i="6"/>
  <c r="G33283" i="6"/>
  <c r="A33283" i="6"/>
  <c r="G33282" i="6"/>
  <c r="A33282" i="6"/>
  <c r="G33281" i="6"/>
  <c r="A33281" i="6"/>
  <c r="G33280" i="6"/>
  <c r="A33280" i="6"/>
  <c r="G33279" i="6"/>
  <c r="A33279" i="6"/>
  <c r="G33278" i="6"/>
  <c r="A33278" i="6"/>
  <c r="G33277" i="6"/>
  <c r="A33277" i="6"/>
  <c r="G33276" i="6"/>
  <c r="A33276" i="6"/>
  <c r="G33275" i="6"/>
  <c r="A33275" i="6"/>
  <c r="G33274" i="6"/>
  <c r="A33274" i="6"/>
  <c r="G33273" i="6"/>
  <c r="A33273" i="6"/>
  <c r="G33272" i="6"/>
  <c r="A33272" i="6"/>
  <c r="G33271" i="6"/>
  <c r="A33271" i="6"/>
  <c r="G33270" i="6"/>
  <c r="A33270" i="6"/>
  <c r="G33269" i="6"/>
  <c r="A33269" i="6"/>
  <c r="G33268" i="6"/>
  <c r="A33268" i="6"/>
  <c r="G33267" i="6"/>
  <c r="A33267" i="6"/>
  <c r="G33266" i="6"/>
  <c r="A33266" i="6"/>
  <c r="G33265" i="6"/>
  <c r="A33265" i="6"/>
  <c r="G33264" i="6"/>
  <c r="A33264" i="6"/>
  <c r="G33263" i="6"/>
  <c r="A33263" i="6"/>
  <c r="G33262" i="6"/>
  <c r="A33262" i="6"/>
  <c r="G33261" i="6"/>
  <c r="A33261" i="6"/>
  <c r="G33260" i="6"/>
  <c r="A33260" i="6"/>
  <c r="G33259" i="6"/>
  <c r="A33259" i="6"/>
  <c r="G33258" i="6"/>
  <c r="A33258" i="6"/>
  <c r="G33257" i="6"/>
  <c r="A33257" i="6"/>
  <c r="G33256" i="6"/>
  <c r="A33256" i="6"/>
  <c r="G33255" i="6"/>
  <c r="A33255" i="6"/>
  <c r="G33254" i="6"/>
  <c r="A33254" i="6"/>
  <c r="G33253" i="6"/>
  <c r="A33253" i="6"/>
  <c r="G33252" i="6"/>
  <c r="A33252" i="6"/>
  <c r="G33251" i="6"/>
  <c r="A33251" i="6"/>
  <c r="G33250" i="6"/>
  <c r="A33250" i="6"/>
  <c r="G33249" i="6"/>
  <c r="A33249" i="6"/>
  <c r="G33248" i="6"/>
  <c r="A33248" i="6"/>
  <c r="G33247" i="6"/>
  <c r="A33247" i="6"/>
  <c r="G33246" i="6"/>
  <c r="A33246" i="6"/>
  <c r="G33245" i="6"/>
  <c r="A33245" i="6"/>
  <c r="G33244" i="6"/>
  <c r="A33244" i="6"/>
  <c r="G33243" i="6"/>
  <c r="A33243" i="6"/>
  <c r="G33242" i="6"/>
  <c r="A33242" i="6"/>
  <c r="G33241" i="6"/>
  <c r="A33241" i="6"/>
  <c r="G33240" i="6"/>
  <c r="A33240" i="6"/>
  <c r="G33239" i="6"/>
  <c r="A33239" i="6"/>
  <c r="G33238" i="6"/>
  <c r="A33238" i="6"/>
  <c r="G33237" i="6"/>
  <c r="A33237" i="6"/>
  <c r="G33236" i="6"/>
  <c r="A33236" i="6"/>
  <c r="G33235" i="6"/>
  <c r="A33235" i="6"/>
  <c r="G33234" i="6"/>
  <c r="A33234" i="6"/>
  <c r="G33233" i="6"/>
  <c r="A33233" i="6"/>
  <c r="G33232" i="6"/>
  <c r="A33232" i="6"/>
  <c r="G33231" i="6"/>
  <c r="A33231" i="6"/>
  <c r="G33230" i="6"/>
  <c r="A33230" i="6"/>
  <c r="G33229" i="6"/>
  <c r="A33229" i="6"/>
  <c r="G33228" i="6"/>
  <c r="A33228" i="6"/>
  <c r="G33227" i="6"/>
  <c r="A33227" i="6"/>
  <c r="G33226" i="6"/>
  <c r="A33226" i="6"/>
  <c r="G33225" i="6"/>
  <c r="A33225" i="6"/>
  <c r="G33224" i="6"/>
  <c r="A33224" i="6"/>
  <c r="G33223" i="6"/>
  <c r="A33223" i="6"/>
  <c r="G33222" i="6"/>
  <c r="A33222" i="6"/>
  <c r="G33221" i="6"/>
  <c r="A33221" i="6"/>
  <c r="G33220" i="6"/>
  <c r="A33220" i="6"/>
  <c r="G33219" i="6"/>
  <c r="A33219" i="6"/>
  <c r="G33218" i="6"/>
  <c r="A33218" i="6"/>
  <c r="G33217" i="6"/>
  <c r="A33217" i="6"/>
  <c r="G33216" i="6"/>
  <c r="A33216" i="6"/>
  <c r="G33215" i="6"/>
  <c r="A33215" i="6"/>
  <c r="G33214" i="6"/>
  <c r="A33214" i="6"/>
  <c r="G33213" i="6"/>
  <c r="A33213" i="6"/>
  <c r="G33212" i="6"/>
  <c r="A33212" i="6"/>
  <c r="G33211" i="6"/>
  <c r="A33211" i="6"/>
  <c r="G33210" i="6"/>
  <c r="A33210" i="6"/>
  <c r="G33209" i="6"/>
  <c r="A33209" i="6"/>
  <c r="G33208" i="6"/>
  <c r="A33208" i="6"/>
  <c r="G33207" i="6"/>
  <c r="A33207" i="6"/>
  <c r="G33206" i="6"/>
  <c r="A33206" i="6"/>
  <c r="G33205" i="6"/>
  <c r="A33205" i="6"/>
  <c r="G33204" i="6"/>
  <c r="A33204" i="6"/>
  <c r="G33203" i="6"/>
  <c r="A33203" i="6"/>
  <c r="G33202" i="6"/>
  <c r="A33202" i="6"/>
  <c r="G33201" i="6"/>
  <c r="A33201" i="6"/>
  <c r="G33200" i="6"/>
  <c r="A33200" i="6"/>
  <c r="G33199" i="6"/>
  <c r="A33199" i="6"/>
  <c r="G33198" i="6"/>
  <c r="A33198" i="6"/>
  <c r="G33197" i="6"/>
  <c r="A33197" i="6"/>
  <c r="G33196" i="6"/>
  <c r="A33196" i="6"/>
  <c r="G33195" i="6"/>
  <c r="A33195" i="6"/>
  <c r="G33194" i="6"/>
  <c r="A33194" i="6"/>
  <c r="G33193" i="6"/>
  <c r="A33193" i="6"/>
  <c r="G33192" i="6"/>
  <c r="A33192" i="6"/>
  <c r="G33191" i="6"/>
  <c r="A33191" i="6"/>
  <c r="G33190" i="6"/>
  <c r="A33190" i="6"/>
  <c r="G33189" i="6"/>
  <c r="A33189" i="6"/>
  <c r="G33188" i="6"/>
  <c r="A33188" i="6"/>
  <c r="G33187" i="6"/>
  <c r="A33187" i="6"/>
  <c r="G33186" i="6"/>
  <c r="A33186" i="6"/>
  <c r="G33185" i="6"/>
  <c r="A33185" i="6"/>
  <c r="G33184" i="6"/>
  <c r="A33184" i="6"/>
  <c r="G33183" i="6"/>
  <c r="A33183" i="6"/>
  <c r="G33182" i="6"/>
  <c r="A33182" i="6"/>
  <c r="G33181" i="6"/>
  <c r="A33181" i="6"/>
  <c r="G33180" i="6"/>
  <c r="A33180" i="6"/>
  <c r="G33179" i="6"/>
  <c r="A33179" i="6"/>
  <c r="G33178" i="6"/>
  <c r="A33178" i="6"/>
  <c r="G33177" i="6"/>
  <c r="A33177" i="6"/>
  <c r="G33176" i="6"/>
  <c r="A33176" i="6"/>
  <c r="G33175" i="6"/>
  <c r="A33175" i="6"/>
  <c r="G33174" i="6"/>
  <c r="A33174" i="6"/>
  <c r="G33173" i="6"/>
  <c r="A33173" i="6"/>
  <c r="G33172" i="6"/>
  <c r="A33172" i="6"/>
  <c r="G33171" i="6"/>
  <c r="A33171" i="6"/>
  <c r="G33170" i="6"/>
  <c r="A33170" i="6"/>
  <c r="G33169" i="6"/>
  <c r="A33169" i="6"/>
  <c r="G33168" i="6"/>
  <c r="A33168" i="6"/>
  <c r="G33167" i="6"/>
  <c r="A33167" i="6"/>
  <c r="G33166" i="6"/>
  <c r="A33166" i="6"/>
  <c r="G33165" i="6"/>
  <c r="A33165" i="6"/>
  <c r="G33164" i="6"/>
  <c r="A33164" i="6"/>
  <c r="G33163" i="6"/>
  <c r="A33163" i="6"/>
  <c r="G33162" i="6"/>
  <c r="A33162" i="6"/>
  <c r="G33161" i="6"/>
  <c r="A33161" i="6"/>
  <c r="G33160" i="6"/>
  <c r="A33160" i="6"/>
  <c r="G33159" i="6"/>
  <c r="A33159" i="6"/>
  <c r="G33158" i="6"/>
  <c r="A33158" i="6"/>
  <c r="G33157" i="6"/>
  <c r="A33157" i="6"/>
  <c r="G33156" i="6"/>
  <c r="A33156" i="6"/>
  <c r="G33155" i="6"/>
  <c r="A33155" i="6"/>
  <c r="G33154" i="6"/>
  <c r="A33154" i="6"/>
  <c r="G33153" i="6"/>
  <c r="A33153" i="6"/>
  <c r="G33152" i="6"/>
  <c r="A33152" i="6"/>
  <c r="G33151" i="6"/>
  <c r="A33151" i="6"/>
  <c r="G33150" i="6"/>
  <c r="A33150" i="6"/>
  <c r="G33149" i="6"/>
  <c r="A33149" i="6"/>
  <c r="G33148" i="6"/>
  <c r="A33148" i="6"/>
  <c r="G33147" i="6"/>
  <c r="A33147" i="6"/>
  <c r="G33146" i="6"/>
  <c r="A33146" i="6"/>
  <c r="G33145" i="6"/>
  <c r="A33145" i="6"/>
  <c r="G33144" i="6"/>
  <c r="A33144" i="6"/>
  <c r="G33143" i="6"/>
  <c r="A33143" i="6"/>
  <c r="G33142" i="6"/>
  <c r="A33142" i="6"/>
  <c r="G33141" i="6"/>
  <c r="A33141" i="6"/>
  <c r="G33140" i="6"/>
  <c r="A33140" i="6"/>
  <c r="G33139" i="6"/>
  <c r="A33139" i="6"/>
  <c r="G33138" i="6"/>
  <c r="A33138" i="6"/>
  <c r="G33137" i="6"/>
  <c r="A33137" i="6"/>
  <c r="G33136" i="6"/>
  <c r="A33136" i="6"/>
  <c r="G33135" i="6"/>
  <c r="A33135" i="6"/>
  <c r="G33134" i="6"/>
  <c r="A33134" i="6"/>
  <c r="G33133" i="6"/>
  <c r="A33133" i="6"/>
  <c r="G33132" i="6"/>
  <c r="A33132" i="6"/>
  <c r="G33131" i="6"/>
  <c r="A33131" i="6"/>
  <c r="G33130" i="6"/>
  <c r="A33130" i="6"/>
  <c r="G33129" i="6"/>
  <c r="A33129" i="6"/>
  <c r="G33128" i="6"/>
  <c r="A33128" i="6"/>
  <c r="G33127" i="6"/>
  <c r="A33127" i="6"/>
  <c r="G33126" i="6"/>
  <c r="A33126" i="6"/>
  <c r="G33125" i="6"/>
  <c r="A33125" i="6"/>
  <c r="G33124" i="6"/>
  <c r="A33124" i="6"/>
  <c r="G33123" i="6"/>
  <c r="A33123" i="6"/>
  <c r="G33122" i="6"/>
  <c r="A33122" i="6"/>
  <c r="G33121" i="6"/>
  <c r="A33121" i="6"/>
  <c r="G33120" i="6"/>
  <c r="A33120" i="6"/>
  <c r="G33119" i="6"/>
  <c r="A33119" i="6"/>
  <c r="G33118" i="6"/>
  <c r="A33118" i="6"/>
  <c r="G33117" i="6"/>
  <c r="A33117" i="6"/>
  <c r="G33116" i="6"/>
  <c r="A33116" i="6"/>
  <c r="G33115" i="6"/>
  <c r="A33115" i="6"/>
  <c r="G33114" i="6"/>
  <c r="A33114" i="6"/>
  <c r="G33113" i="6"/>
  <c r="A33113" i="6"/>
  <c r="G33112" i="6"/>
  <c r="A33112" i="6"/>
  <c r="G33111" i="6"/>
  <c r="A33111" i="6"/>
  <c r="G33110" i="6"/>
  <c r="A33110" i="6"/>
  <c r="G33109" i="6"/>
  <c r="A33109" i="6"/>
  <c r="G33108" i="6"/>
  <c r="A33108" i="6"/>
  <c r="G33107" i="6"/>
  <c r="A33107" i="6"/>
  <c r="G33106" i="6"/>
  <c r="A33106" i="6"/>
  <c r="G33105" i="6"/>
  <c r="A33105" i="6"/>
  <c r="G33104" i="6"/>
  <c r="A33104" i="6"/>
  <c r="G33103" i="6"/>
  <c r="A33103" i="6"/>
  <c r="G33102" i="6"/>
  <c r="A33102" i="6"/>
  <c r="G33101" i="6"/>
  <c r="A33101" i="6"/>
  <c r="G33100" i="6"/>
  <c r="A33100" i="6"/>
  <c r="G33099" i="6"/>
  <c r="A33099" i="6"/>
  <c r="G33098" i="6"/>
  <c r="A33098" i="6"/>
  <c r="G33097" i="6"/>
  <c r="A33097" i="6"/>
  <c r="G33096" i="6"/>
  <c r="A33096" i="6"/>
  <c r="G33095" i="6"/>
  <c r="A33095" i="6"/>
  <c r="G33094" i="6"/>
  <c r="A33094" i="6"/>
  <c r="G33093" i="6"/>
  <c r="A33093" i="6"/>
  <c r="G33092" i="6"/>
  <c r="A33092" i="6"/>
  <c r="G33091" i="6"/>
  <c r="A33091" i="6"/>
  <c r="G33090" i="6"/>
  <c r="A33090" i="6"/>
  <c r="G33089" i="6"/>
  <c r="A33089" i="6"/>
  <c r="G33088" i="6"/>
  <c r="A33088" i="6"/>
  <c r="G33087" i="6"/>
  <c r="A33087" i="6"/>
  <c r="G33086" i="6"/>
  <c r="A33086" i="6"/>
  <c r="G33085" i="6"/>
  <c r="A33085" i="6"/>
  <c r="G33084" i="6"/>
  <c r="A33084" i="6"/>
  <c r="G33083" i="6"/>
  <c r="A33083" i="6"/>
  <c r="G33082" i="6"/>
  <c r="A33082" i="6"/>
  <c r="G33081" i="6"/>
  <c r="A33081" i="6"/>
  <c r="G33080" i="6"/>
  <c r="A33080" i="6"/>
  <c r="G33079" i="6"/>
  <c r="A33079" i="6"/>
  <c r="G33078" i="6"/>
  <c r="A33078" i="6"/>
  <c r="G33077" i="6"/>
  <c r="A33077" i="6"/>
  <c r="G33076" i="6"/>
  <c r="A33076" i="6"/>
  <c r="G33075" i="6"/>
  <c r="A33075" i="6"/>
  <c r="G33074" i="6"/>
  <c r="A33074" i="6"/>
  <c r="G33073" i="6"/>
  <c r="A33073" i="6"/>
  <c r="G33072" i="6"/>
  <c r="A33072" i="6"/>
  <c r="G33071" i="6"/>
  <c r="A33071" i="6"/>
  <c r="G33070" i="6"/>
  <c r="A33070" i="6"/>
  <c r="G33069" i="6"/>
  <c r="A33069" i="6"/>
  <c r="G33068" i="6"/>
  <c r="A33068" i="6"/>
  <c r="G33067" i="6"/>
  <c r="A33067" i="6"/>
  <c r="G33066" i="6"/>
  <c r="A33066" i="6"/>
  <c r="G33065" i="6"/>
  <c r="A33065" i="6"/>
  <c r="G33064" i="6"/>
  <c r="A33064" i="6"/>
  <c r="G33063" i="6"/>
  <c r="A33063" i="6"/>
  <c r="G33062" i="6"/>
  <c r="A33062" i="6"/>
  <c r="G33061" i="6"/>
  <c r="A33061" i="6"/>
  <c r="G33060" i="6"/>
  <c r="A33060" i="6"/>
  <c r="G33059" i="6"/>
  <c r="A33059" i="6"/>
  <c r="G33058" i="6"/>
  <c r="A33058" i="6"/>
  <c r="G33057" i="6"/>
  <c r="A33057" i="6"/>
  <c r="G33056" i="6"/>
  <c r="A33056" i="6"/>
  <c r="G33055" i="6"/>
  <c r="A33055" i="6"/>
  <c r="G33054" i="6"/>
  <c r="A33054" i="6"/>
  <c r="G33053" i="6"/>
  <c r="A33053" i="6"/>
  <c r="G33052" i="6"/>
  <c r="A33052" i="6"/>
  <c r="G33051" i="6"/>
  <c r="A33051" i="6"/>
  <c r="G33050" i="6"/>
  <c r="A33050" i="6"/>
  <c r="G33049" i="6"/>
  <c r="A33049" i="6"/>
  <c r="G33048" i="6"/>
  <c r="A33048" i="6"/>
  <c r="G33047" i="6"/>
  <c r="A33047" i="6"/>
  <c r="G33046" i="6"/>
  <c r="A33046" i="6"/>
  <c r="G33045" i="6"/>
  <c r="A33045" i="6"/>
  <c r="G33044" i="6"/>
  <c r="A33044" i="6"/>
  <c r="G33043" i="6"/>
  <c r="A33043" i="6"/>
  <c r="G33042" i="6"/>
  <c r="A33042" i="6"/>
  <c r="G33041" i="6"/>
  <c r="A33041" i="6"/>
  <c r="G33040" i="6"/>
  <c r="A33040" i="6"/>
  <c r="G33039" i="6"/>
  <c r="A33039" i="6"/>
  <c r="G33038" i="6"/>
  <c r="A33038" i="6"/>
  <c r="G33037" i="6"/>
  <c r="A33037" i="6"/>
  <c r="G33036" i="6"/>
  <c r="A33036" i="6"/>
  <c r="G33035" i="6"/>
  <c r="A33035" i="6"/>
  <c r="G33034" i="6"/>
  <c r="A33034" i="6"/>
  <c r="G33033" i="6"/>
  <c r="A33033" i="6"/>
  <c r="G33032" i="6"/>
  <c r="A33032" i="6"/>
  <c r="G33031" i="6"/>
  <c r="A33031" i="6"/>
  <c r="G33030" i="6"/>
  <c r="A33030" i="6"/>
  <c r="G33029" i="6"/>
  <c r="A33029" i="6"/>
  <c r="G33028" i="6"/>
  <c r="A33028" i="6"/>
  <c r="G33027" i="6"/>
  <c r="A33027" i="6"/>
  <c r="G33026" i="6"/>
  <c r="A33026" i="6"/>
  <c r="G33025" i="6"/>
  <c r="A33025" i="6"/>
  <c r="G33024" i="6"/>
  <c r="A33024" i="6"/>
  <c r="G33023" i="6"/>
  <c r="A33023" i="6"/>
  <c r="G33022" i="6"/>
  <c r="A33022" i="6"/>
  <c r="G33021" i="6"/>
  <c r="A33021" i="6"/>
  <c r="G33020" i="6"/>
  <c r="A33020" i="6"/>
  <c r="G33019" i="6"/>
  <c r="A33019" i="6"/>
  <c r="G33018" i="6"/>
  <c r="A33018" i="6"/>
  <c r="G33017" i="6"/>
  <c r="A33017" i="6"/>
  <c r="G33016" i="6"/>
  <c r="A33016" i="6"/>
  <c r="G33015" i="6"/>
  <c r="A33015" i="6"/>
  <c r="G33014" i="6"/>
  <c r="A33014" i="6"/>
  <c r="G33013" i="6"/>
  <c r="A33013" i="6"/>
  <c r="G33012" i="6"/>
  <c r="A33012" i="6"/>
  <c r="G33011" i="6"/>
  <c r="A33011" i="6"/>
  <c r="G33010" i="6"/>
  <c r="A33010" i="6"/>
  <c r="G33009" i="6"/>
  <c r="A33009" i="6"/>
  <c r="G33008" i="6"/>
  <c r="A33008" i="6"/>
  <c r="G33007" i="6"/>
  <c r="A33007" i="6"/>
  <c r="G33006" i="6"/>
  <c r="A33006" i="6"/>
  <c r="G33005" i="6"/>
  <c r="A33005" i="6"/>
  <c r="G33004" i="6"/>
  <c r="A33004" i="6"/>
  <c r="G33003" i="6"/>
  <c r="A33003" i="6"/>
  <c r="G33002" i="6"/>
  <c r="A33002" i="6"/>
  <c r="G33001" i="6"/>
  <c r="A33001" i="6"/>
  <c r="G33000" i="6"/>
  <c r="A33000" i="6"/>
  <c r="G32999" i="6"/>
  <c r="A32999" i="6"/>
  <c r="G32998" i="6"/>
  <c r="A32998" i="6"/>
  <c r="G32997" i="6"/>
  <c r="A32997" i="6"/>
  <c r="G32996" i="6"/>
  <c r="A32996" i="6"/>
  <c r="G32995" i="6"/>
  <c r="A32995" i="6"/>
  <c r="G32994" i="6"/>
  <c r="A32994" i="6"/>
  <c r="G32993" i="6"/>
  <c r="A32993" i="6"/>
  <c r="G32992" i="6"/>
  <c r="A32992" i="6"/>
  <c r="G32991" i="6"/>
  <c r="A32991" i="6"/>
  <c r="G32990" i="6"/>
  <c r="A32990" i="6"/>
  <c r="G32989" i="6"/>
  <c r="A32989" i="6"/>
  <c r="G32988" i="6"/>
  <c r="A32988" i="6"/>
  <c r="G32987" i="6"/>
  <c r="A32987" i="6"/>
  <c r="G32986" i="6"/>
  <c r="A32986" i="6"/>
  <c r="G32985" i="6"/>
  <c r="A32985" i="6"/>
  <c r="G32984" i="6"/>
  <c r="A32984" i="6"/>
  <c r="G32983" i="6"/>
  <c r="A32983" i="6"/>
  <c r="G32982" i="6"/>
  <c r="A32982" i="6"/>
  <c r="G32981" i="6"/>
  <c r="A32981" i="6"/>
  <c r="G32980" i="6"/>
  <c r="A32980" i="6"/>
  <c r="G32979" i="6"/>
  <c r="A32979" i="6"/>
  <c r="G32978" i="6"/>
  <c r="A32978" i="6"/>
  <c r="G32977" i="6"/>
  <c r="A32977" i="6"/>
  <c r="G32976" i="6"/>
  <c r="A32976" i="6"/>
  <c r="G32975" i="6"/>
  <c r="A32975" i="6"/>
  <c r="G32974" i="6"/>
  <c r="A32974" i="6"/>
  <c r="G32973" i="6"/>
  <c r="A32973" i="6"/>
  <c r="G32972" i="6"/>
  <c r="A32972" i="6"/>
  <c r="G32971" i="6"/>
  <c r="A32971" i="6"/>
  <c r="G32970" i="6"/>
  <c r="A32970" i="6"/>
  <c r="G32969" i="6"/>
  <c r="A32969" i="6"/>
  <c r="G32968" i="6"/>
  <c r="A32968" i="6"/>
  <c r="G32967" i="6"/>
  <c r="A32967" i="6"/>
  <c r="G32966" i="6"/>
  <c r="A32966" i="6"/>
  <c r="G32965" i="6"/>
  <c r="A32965" i="6"/>
  <c r="G32964" i="6"/>
  <c r="A32964" i="6"/>
  <c r="G32963" i="6"/>
  <c r="A32963" i="6"/>
  <c r="G32962" i="6"/>
  <c r="A32962" i="6"/>
  <c r="G32961" i="6"/>
  <c r="A32961" i="6"/>
  <c r="G32960" i="6"/>
  <c r="A32960" i="6"/>
  <c r="G32959" i="6"/>
  <c r="A32959" i="6"/>
  <c r="G32958" i="6"/>
  <c r="A32958" i="6"/>
  <c r="G32957" i="6"/>
  <c r="A32957" i="6"/>
  <c r="G32956" i="6"/>
  <c r="A32956" i="6"/>
  <c r="G32955" i="6"/>
  <c r="A32955" i="6"/>
  <c r="G32954" i="6"/>
  <c r="A32954" i="6"/>
  <c r="G32953" i="6"/>
  <c r="A32953" i="6"/>
  <c r="G32952" i="6"/>
  <c r="A32952" i="6"/>
  <c r="G32951" i="6"/>
  <c r="A32951" i="6"/>
  <c r="G32950" i="6"/>
  <c r="A32950" i="6"/>
  <c r="G32949" i="6"/>
  <c r="A32949" i="6"/>
  <c r="G32948" i="6"/>
  <c r="A32948" i="6"/>
  <c r="G32947" i="6"/>
  <c r="A32947" i="6"/>
  <c r="G32946" i="6"/>
  <c r="A32946" i="6"/>
  <c r="G32945" i="6"/>
  <c r="A32945" i="6"/>
  <c r="G32944" i="6"/>
  <c r="A32944" i="6"/>
  <c r="G32943" i="6"/>
  <c r="A32943" i="6"/>
  <c r="G32942" i="6"/>
  <c r="A32942" i="6"/>
  <c r="G32941" i="6"/>
  <c r="A32941" i="6"/>
  <c r="G32940" i="6"/>
  <c r="A32940" i="6"/>
  <c r="G32939" i="6"/>
  <c r="A32939" i="6"/>
  <c r="G32938" i="6"/>
  <c r="A32938" i="6"/>
  <c r="G32937" i="6"/>
  <c r="A32937" i="6"/>
  <c r="G32936" i="6"/>
  <c r="A32936" i="6"/>
  <c r="G32935" i="6"/>
  <c r="A32935" i="6"/>
  <c r="G32934" i="6"/>
  <c r="A32934" i="6"/>
  <c r="G32933" i="6"/>
  <c r="A32933" i="6"/>
  <c r="G32932" i="6"/>
  <c r="A32932" i="6"/>
  <c r="G32931" i="6"/>
  <c r="A32931" i="6"/>
  <c r="G32930" i="6"/>
  <c r="A32930" i="6"/>
  <c r="G32929" i="6"/>
  <c r="A32929" i="6"/>
  <c r="G32928" i="6"/>
  <c r="A32928" i="6"/>
  <c r="G32927" i="6"/>
  <c r="A32927" i="6"/>
  <c r="G32926" i="6"/>
  <c r="A32926" i="6"/>
  <c r="G32925" i="6"/>
  <c r="A32925" i="6"/>
  <c r="G32924" i="6"/>
  <c r="A32924" i="6"/>
  <c r="G32923" i="6"/>
  <c r="A32923" i="6"/>
  <c r="G32922" i="6"/>
  <c r="A32922" i="6"/>
  <c r="G32921" i="6"/>
  <c r="A32921" i="6"/>
  <c r="G32920" i="6"/>
  <c r="A32920" i="6"/>
  <c r="G32919" i="6"/>
  <c r="A32919" i="6"/>
  <c r="G32918" i="6"/>
  <c r="A32918" i="6"/>
  <c r="G32917" i="6"/>
  <c r="A32917" i="6"/>
  <c r="G32916" i="6"/>
  <c r="A32916" i="6"/>
  <c r="G32915" i="6"/>
  <c r="A32915" i="6"/>
  <c r="G32914" i="6"/>
  <c r="A32914" i="6"/>
  <c r="G32913" i="6"/>
  <c r="A32913" i="6"/>
  <c r="G32912" i="6"/>
  <c r="A32912" i="6"/>
  <c r="G32911" i="6"/>
  <c r="A32911" i="6"/>
  <c r="G32910" i="6"/>
  <c r="A32910" i="6"/>
  <c r="G32909" i="6"/>
  <c r="A32909" i="6"/>
  <c r="G32908" i="6"/>
  <c r="A32908" i="6"/>
  <c r="G32907" i="6"/>
  <c r="A32907" i="6"/>
  <c r="G32906" i="6"/>
  <c r="A32906" i="6"/>
  <c r="G32905" i="6"/>
  <c r="A32905" i="6"/>
  <c r="G32904" i="6"/>
  <c r="A32904" i="6"/>
  <c r="G32903" i="6"/>
  <c r="A32903" i="6"/>
  <c r="G32902" i="6"/>
  <c r="A32902" i="6"/>
  <c r="G32901" i="6"/>
  <c r="A32901" i="6"/>
  <c r="G32900" i="6"/>
  <c r="A32900" i="6"/>
  <c r="G32899" i="6"/>
  <c r="A32899" i="6"/>
  <c r="G32898" i="6"/>
  <c r="A32898" i="6"/>
  <c r="G32897" i="6"/>
  <c r="A32897" i="6"/>
  <c r="G32896" i="6"/>
  <c r="A32896" i="6"/>
  <c r="G32895" i="6"/>
  <c r="A32895" i="6"/>
  <c r="G32894" i="6"/>
  <c r="A32894" i="6"/>
  <c r="G32893" i="6"/>
  <c r="A32893" i="6"/>
  <c r="G32892" i="6"/>
  <c r="A32892" i="6"/>
  <c r="G32891" i="6"/>
  <c r="A32891" i="6"/>
  <c r="G32890" i="6"/>
  <c r="A32890" i="6"/>
  <c r="G32889" i="6"/>
  <c r="A32889" i="6"/>
  <c r="G32888" i="6"/>
  <c r="A32888" i="6"/>
  <c r="G32887" i="6"/>
  <c r="A32887" i="6"/>
  <c r="G32886" i="6"/>
  <c r="A32886" i="6"/>
  <c r="G32885" i="6"/>
  <c r="A32885" i="6"/>
  <c r="G32884" i="6"/>
  <c r="A32884" i="6"/>
  <c r="G32883" i="6"/>
  <c r="A32883" i="6"/>
  <c r="G32882" i="6"/>
  <c r="A32882" i="6"/>
  <c r="G32881" i="6"/>
  <c r="A32881" i="6"/>
  <c r="G32880" i="6"/>
  <c r="A32880" i="6"/>
  <c r="G32879" i="6"/>
  <c r="A32879" i="6"/>
  <c r="G32878" i="6"/>
  <c r="A32878" i="6"/>
  <c r="G32877" i="6"/>
  <c r="A32877" i="6"/>
  <c r="G32876" i="6"/>
  <c r="A32876" i="6"/>
  <c r="G32875" i="6"/>
  <c r="A32875" i="6"/>
  <c r="G32874" i="6"/>
  <c r="A32874" i="6"/>
  <c r="G32873" i="6"/>
  <c r="A32873" i="6"/>
  <c r="G32872" i="6"/>
  <c r="A32872" i="6"/>
  <c r="G32871" i="6"/>
  <c r="A32871" i="6"/>
  <c r="G32870" i="6"/>
  <c r="A32870" i="6"/>
  <c r="G32869" i="6"/>
  <c r="A32869" i="6"/>
  <c r="G32868" i="6"/>
  <c r="A32868" i="6"/>
  <c r="G32867" i="6"/>
  <c r="A32867" i="6"/>
  <c r="G32866" i="6"/>
  <c r="A32866" i="6"/>
  <c r="G32865" i="6"/>
  <c r="A32865" i="6"/>
  <c r="G32864" i="6"/>
  <c r="A32864" i="6"/>
  <c r="G32863" i="6"/>
  <c r="A32863" i="6"/>
  <c r="G32862" i="6"/>
  <c r="A32862" i="6"/>
  <c r="G32861" i="6"/>
  <c r="A32861" i="6"/>
  <c r="G32860" i="6"/>
  <c r="A32860" i="6"/>
  <c r="G32859" i="6"/>
  <c r="A32859" i="6"/>
  <c r="G32858" i="6"/>
  <c r="A32858" i="6"/>
  <c r="G32857" i="6"/>
  <c r="A32857" i="6"/>
  <c r="G32856" i="6"/>
  <c r="A32856" i="6"/>
  <c r="G32855" i="6"/>
  <c r="A32855" i="6"/>
  <c r="G32854" i="6"/>
  <c r="A32854" i="6"/>
  <c r="G32853" i="6"/>
  <c r="A32853" i="6"/>
  <c r="G32852" i="6"/>
  <c r="A32852" i="6"/>
  <c r="G32851" i="6"/>
  <c r="A32851" i="6"/>
  <c r="G32850" i="6"/>
  <c r="A32850" i="6"/>
  <c r="G32849" i="6"/>
  <c r="A32849" i="6"/>
  <c r="G32848" i="6"/>
  <c r="A32848" i="6"/>
  <c r="G32847" i="6"/>
  <c r="A32847" i="6"/>
  <c r="G32846" i="6"/>
  <c r="A32846" i="6"/>
  <c r="G32845" i="6"/>
  <c r="A32845" i="6"/>
  <c r="G32844" i="6"/>
  <c r="A32844" i="6"/>
  <c r="G32843" i="6"/>
  <c r="A32843" i="6"/>
  <c r="G32842" i="6"/>
  <c r="A32842" i="6"/>
  <c r="G32841" i="6"/>
  <c r="A32841" i="6"/>
  <c r="G32840" i="6"/>
  <c r="A32840" i="6"/>
  <c r="G32839" i="6"/>
  <c r="A32839" i="6"/>
  <c r="G32838" i="6"/>
  <c r="A32838" i="6"/>
  <c r="G32837" i="6"/>
  <c r="A32837" i="6"/>
  <c r="G32836" i="6"/>
  <c r="A32836" i="6"/>
  <c r="G32835" i="6"/>
  <c r="A32835" i="6"/>
  <c r="G32834" i="6"/>
  <c r="A32834" i="6"/>
  <c r="G32833" i="6"/>
  <c r="A32833" i="6"/>
  <c r="G32832" i="6"/>
  <c r="A32832" i="6"/>
  <c r="G32831" i="6"/>
  <c r="A32831" i="6"/>
  <c r="G32830" i="6"/>
  <c r="A32830" i="6"/>
  <c r="G32829" i="6"/>
  <c r="A32829" i="6"/>
  <c r="G32828" i="6"/>
  <c r="A32828" i="6"/>
  <c r="G32827" i="6"/>
  <c r="A32827" i="6"/>
  <c r="G32826" i="6"/>
  <c r="A32826" i="6"/>
  <c r="G32825" i="6"/>
  <c r="A32825" i="6"/>
  <c r="G32824" i="6"/>
  <c r="A32824" i="6"/>
  <c r="G32823" i="6"/>
  <c r="A32823" i="6"/>
  <c r="G32822" i="6"/>
  <c r="A32822" i="6"/>
  <c r="G32821" i="6"/>
  <c r="A32821" i="6"/>
  <c r="G32820" i="6"/>
  <c r="A32820" i="6"/>
  <c r="G32819" i="6"/>
  <c r="A32819" i="6"/>
  <c r="G32818" i="6"/>
  <c r="A32818" i="6"/>
  <c r="G32817" i="6"/>
  <c r="A32817" i="6"/>
  <c r="G32816" i="6"/>
  <c r="A32816" i="6"/>
  <c r="G32815" i="6"/>
  <c r="A32815" i="6"/>
  <c r="G32814" i="6"/>
  <c r="A32814" i="6"/>
  <c r="G32813" i="6"/>
  <c r="A32813" i="6"/>
  <c r="G32812" i="6"/>
  <c r="A32812" i="6"/>
  <c r="G32811" i="6"/>
  <c r="A32811" i="6"/>
  <c r="G32810" i="6"/>
  <c r="A32810" i="6"/>
  <c r="G32809" i="6"/>
  <c r="A32809" i="6"/>
  <c r="G32808" i="6"/>
  <c r="A32808" i="6"/>
  <c r="G32807" i="6"/>
  <c r="A32807" i="6"/>
  <c r="G32806" i="6"/>
  <c r="A32806" i="6"/>
  <c r="G32805" i="6"/>
  <c r="A32805" i="6"/>
  <c r="G32804" i="6"/>
  <c r="A32804" i="6"/>
  <c r="G32803" i="6"/>
  <c r="A32803" i="6"/>
  <c r="G32802" i="6"/>
  <c r="A32802" i="6"/>
  <c r="G32801" i="6"/>
  <c r="A32801" i="6"/>
  <c r="G32800" i="6"/>
  <c r="A32800" i="6"/>
  <c r="G32799" i="6"/>
  <c r="A32799" i="6"/>
  <c r="G32798" i="6"/>
  <c r="A32798" i="6"/>
  <c r="G32797" i="6"/>
  <c r="A32797" i="6"/>
  <c r="G32796" i="6"/>
  <c r="A32796" i="6"/>
  <c r="G32795" i="6"/>
  <c r="A32795" i="6"/>
  <c r="G32794" i="6"/>
  <c r="A32794" i="6"/>
  <c r="G32793" i="6"/>
  <c r="A32793" i="6"/>
  <c r="G32792" i="6"/>
  <c r="A32792" i="6"/>
  <c r="G32791" i="6"/>
  <c r="A32791" i="6"/>
  <c r="G32790" i="6"/>
  <c r="A32790" i="6"/>
  <c r="G32789" i="6"/>
  <c r="A32789" i="6"/>
  <c r="G32788" i="6"/>
  <c r="A32788" i="6"/>
  <c r="G32787" i="6"/>
  <c r="A32787" i="6"/>
  <c r="G32786" i="6"/>
  <c r="A32786" i="6"/>
  <c r="G32785" i="6"/>
  <c r="A32785" i="6"/>
  <c r="G32784" i="6"/>
  <c r="A32784" i="6"/>
  <c r="G32783" i="6"/>
  <c r="A32783" i="6"/>
  <c r="G32782" i="6"/>
  <c r="A32782" i="6"/>
  <c r="G32781" i="6"/>
  <c r="A32781" i="6"/>
  <c r="G32780" i="6"/>
  <c r="A32780" i="6"/>
  <c r="G32779" i="6"/>
  <c r="A32779" i="6"/>
  <c r="G32778" i="6"/>
  <c r="A32778" i="6"/>
  <c r="G32777" i="6"/>
  <c r="A32777" i="6"/>
  <c r="G32776" i="6"/>
  <c r="A32776" i="6"/>
  <c r="G32775" i="6"/>
  <c r="A32775" i="6"/>
  <c r="G32774" i="6"/>
  <c r="A32774" i="6"/>
  <c r="G32773" i="6"/>
  <c r="A32773" i="6"/>
  <c r="G32772" i="6"/>
  <c r="A32772" i="6"/>
  <c r="G32771" i="6"/>
  <c r="A32771" i="6"/>
  <c r="G32770" i="6"/>
  <c r="A32770" i="6"/>
  <c r="G32769" i="6"/>
  <c r="A32769" i="6"/>
  <c r="G32768" i="6"/>
  <c r="A32768" i="6"/>
  <c r="G32767" i="6"/>
  <c r="A32767" i="6"/>
  <c r="G32766" i="6"/>
  <c r="A32766" i="6"/>
  <c r="G32765" i="6"/>
  <c r="A32765" i="6"/>
  <c r="G32764" i="6"/>
  <c r="A32764" i="6"/>
  <c r="G32763" i="6"/>
  <c r="A32763" i="6"/>
  <c r="G32762" i="6"/>
  <c r="A32762" i="6"/>
  <c r="G32761" i="6"/>
  <c r="A32761" i="6"/>
  <c r="G32760" i="6"/>
  <c r="A32760" i="6"/>
  <c r="G32759" i="6"/>
  <c r="A32759" i="6"/>
  <c r="G32758" i="6"/>
  <c r="A32758" i="6"/>
  <c r="G32757" i="6"/>
  <c r="A32757" i="6"/>
  <c r="G32756" i="6"/>
  <c r="A32756" i="6"/>
  <c r="G32755" i="6"/>
  <c r="A32755" i="6"/>
  <c r="G32754" i="6"/>
  <c r="A32754" i="6"/>
  <c r="G32753" i="6"/>
  <c r="A32753" i="6"/>
  <c r="G32752" i="6"/>
  <c r="A32752" i="6"/>
  <c r="G32751" i="6"/>
  <c r="A32751" i="6"/>
  <c r="G32750" i="6"/>
  <c r="A32750" i="6"/>
  <c r="G32749" i="6"/>
  <c r="A32749" i="6"/>
  <c r="G32748" i="6"/>
  <c r="A32748" i="6"/>
  <c r="G32747" i="6"/>
  <c r="A32747" i="6"/>
  <c r="G32746" i="6"/>
  <c r="A32746" i="6"/>
  <c r="G32745" i="6"/>
  <c r="A32745" i="6"/>
  <c r="G32744" i="6"/>
  <c r="A32744" i="6"/>
  <c r="G32743" i="6"/>
  <c r="A32743" i="6"/>
  <c r="G32742" i="6"/>
  <c r="A32742" i="6"/>
  <c r="G32741" i="6"/>
  <c r="A32741" i="6"/>
  <c r="G32740" i="6"/>
  <c r="A32740" i="6"/>
  <c r="G32739" i="6"/>
  <c r="A32739" i="6"/>
  <c r="G32738" i="6"/>
  <c r="A32738" i="6"/>
  <c r="G32737" i="6"/>
  <c r="A32737" i="6"/>
  <c r="G32736" i="6"/>
  <c r="A32736" i="6"/>
  <c r="G32735" i="6"/>
  <c r="A32735" i="6"/>
  <c r="G32734" i="6"/>
  <c r="A32734" i="6"/>
  <c r="G32733" i="6"/>
  <c r="A32733" i="6"/>
  <c r="G32732" i="6"/>
  <c r="A32732" i="6"/>
  <c r="G32731" i="6"/>
  <c r="A32731" i="6"/>
  <c r="G32730" i="6"/>
  <c r="A32730" i="6"/>
  <c r="G32729" i="6"/>
  <c r="A32729" i="6"/>
  <c r="G32728" i="6"/>
  <c r="A32728" i="6"/>
  <c r="G32727" i="6"/>
  <c r="A32727" i="6"/>
  <c r="G32726" i="6"/>
  <c r="A32726" i="6"/>
  <c r="G32725" i="6"/>
  <c r="A32725" i="6"/>
  <c r="G32724" i="6"/>
  <c r="A32724" i="6"/>
  <c r="G32723" i="6"/>
  <c r="A32723" i="6"/>
  <c r="G32722" i="6"/>
  <c r="A32722" i="6"/>
  <c r="G32721" i="6"/>
  <c r="A32721" i="6"/>
  <c r="G32720" i="6"/>
  <c r="A32720" i="6"/>
  <c r="G32719" i="6"/>
  <c r="A32719" i="6"/>
  <c r="G32718" i="6"/>
  <c r="A32718" i="6"/>
  <c r="G32717" i="6"/>
  <c r="A32717" i="6"/>
  <c r="G32716" i="6"/>
  <c r="A32716" i="6"/>
  <c r="G32715" i="6"/>
  <c r="A32715" i="6"/>
  <c r="G32714" i="6"/>
  <c r="A32714" i="6"/>
  <c r="G32713" i="6"/>
  <c r="A32713" i="6"/>
  <c r="G32712" i="6"/>
  <c r="A32712" i="6"/>
  <c r="G32711" i="6"/>
  <c r="A32711" i="6"/>
  <c r="G32710" i="6"/>
  <c r="A32710" i="6"/>
  <c r="G32709" i="6"/>
  <c r="A32709" i="6"/>
  <c r="G32708" i="6"/>
  <c r="A32708" i="6"/>
  <c r="G32707" i="6"/>
  <c r="A32707" i="6"/>
  <c r="G32706" i="6"/>
  <c r="A32706" i="6"/>
  <c r="G32705" i="6"/>
  <c r="A32705" i="6"/>
  <c r="G32704" i="6"/>
  <c r="A32704" i="6"/>
  <c r="G32703" i="6"/>
  <c r="A32703" i="6"/>
  <c r="G32702" i="6"/>
  <c r="A32702" i="6"/>
  <c r="G32701" i="6"/>
  <c r="A32701" i="6"/>
  <c r="G32700" i="6"/>
  <c r="A32700" i="6"/>
  <c r="G32699" i="6"/>
  <c r="A32699" i="6"/>
  <c r="G32698" i="6"/>
  <c r="A32698" i="6"/>
  <c r="G32697" i="6"/>
  <c r="A32697" i="6"/>
  <c r="G32696" i="6"/>
  <c r="A32696" i="6"/>
  <c r="G32695" i="6"/>
  <c r="A32695" i="6"/>
  <c r="G32694" i="6"/>
  <c r="A32694" i="6"/>
  <c r="G32693" i="6"/>
  <c r="A32693" i="6"/>
  <c r="G32692" i="6"/>
  <c r="A32692" i="6"/>
  <c r="G32691" i="6"/>
  <c r="A32691" i="6"/>
  <c r="G32690" i="6"/>
  <c r="A32690" i="6"/>
  <c r="G32689" i="6"/>
  <c r="A32689" i="6"/>
  <c r="G32688" i="6"/>
  <c r="A32688" i="6"/>
  <c r="G32687" i="6"/>
  <c r="A32687" i="6"/>
  <c r="G32686" i="6"/>
  <c r="A32686" i="6"/>
  <c r="G32685" i="6"/>
  <c r="A32685" i="6"/>
  <c r="G32684" i="6"/>
  <c r="A32684" i="6"/>
  <c r="G32683" i="6"/>
  <c r="A32683" i="6"/>
  <c r="G32682" i="6"/>
  <c r="A32682" i="6"/>
  <c r="G32681" i="6"/>
  <c r="A32681" i="6"/>
  <c r="G32680" i="6"/>
  <c r="A32680" i="6"/>
  <c r="G32679" i="6"/>
  <c r="A32679" i="6"/>
  <c r="G32678" i="6"/>
  <c r="A32678" i="6"/>
  <c r="G32677" i="6"/>
  <c r="A32677" i="6"/>
  <c r="G32676" i="6"/>
  <c r="A32676" i="6"/>
  <c r="G32675" i="6"/>
  <c r="A32675" i="6"/>
  <c r="G32674" i="6"/>
  <c r="A32674" i="6"/>
  <c r="G32673" i="6"/>
  <c r="A32673" i="6"/>
  <c r="G32672" i="6"/>
  <c r="A32672" i="6"/>
  <c r="G32671" i="6"/>
  <c r="A32671" i="6"/>
  <c r="G32670" i="6"/>
  <c r="A32670" i="6"/>
  <c r="G32669" i="6"/>
  <c r="A32669" i="6"/>
  <c r="G32668" i="6"/>
  <c r="A32668" i="6"/>
  <c r="G32667" i="6"/>
  <c r="A32667" i="6"/>
  <c r="G32666" i="6"/>
  <c r="A32666" i="6"/>
  <c r="G32665" i="6"/>
  <c r="A32665" i="6"/>
  <c r="G32664" i="6"/>
  <c r="A32664" i="6"/>
  <c r="G32663" i="6"/>
  <c r="A32663" i="6"/>
  <c r="G32662" i="6"/>
  <c r="A32662" i="6"/>
  <c r="G32661" i="6"/>
  <c r="A32661" i="6"/>
  <c r="G32660" i="6"/>
  <c r="A32660" i="6"/>
  <c r="G32659" i="6"/>
  <c r="A32659" i="6"/>
  <c r="G32658" i="6"/>
  <c r="A32658" i="6"/>
  <c r="G32657" i="6"/>
  <c r="A32657" i="6"/>
  <c r="G32656" i="6"/>
  <c r="A32656" i="6"/>
  <c r="G32655" i="6"/>
  <c r="A32655" i="6"/>
  <c r="G32654" i="6"/>
  <c r="A32654" i="6"/>
  <c r="G32653" i="6"/>
  <c r="A32653" i="6"/>
  <c r="G32652" i="6"/>
  <c r="A32652" i="6"/>
  <c r="G32651" i="6"/>
  <c r="A32651" i="6"/>
  <c r="G32650" i="6"/>
  <c r="A32650" i="6"/>
  <c r="G32649" i="6"/>
  <c r="A32649" i="6"/>
  <c r="G32648" i="6"/>
  <c r="A32648" i="6"/>
  <c r="G32647" i="6"/>
  <c r="A32647" i="6"/>
  <c r="G32646" i="6"/>
  <c r="A32646" i="6"/>
  <c r="G32645" i="6"/>
  <c r="A32645" i="6"/>
  <c r="G32644" i="6"/>
  <c r="A32644" i="6"/>
  <c r="G32643" i="6"/>
  <c r="A32643" i="6"/>
  <c r="G32642" i="6"/>
  <c r="A32642" i="6"/>
  <c r="G32641" i="6"/>
  <c r="A32641" i="6"/>
  <c r="G32640" i="6"/>
  <c r="A32640" i="6"/>
  <c r="G32639" i="6"/>
  <c r="A32639" i="6"/>
  <c r="G32638" i="6"/>
  <c r="A32638" i="6"/>
  <c r="G32637" i="6"/>
  <c r="A32637" i="6"/>
  <c r="G32636" i="6"/>
  <c r="A32636" i="6"/>
  <c r="G32635" i="6"/>
  <c r="A32635" i="6"/>
  <c r="G32634" i="6"/>
  <c r="A32634" i="6"/>
  <c r="G32633" i="6"/>
  <c r="A32633" i="6"/>
  <c r="G32632" i="6"/>
  <c r="A32632" i="6"/>
  <c r="G32631" i="6"/>
  <c r="A32631" i="6"/>
  <c r="G32630" i="6"/>
  <c r="A32630" i="6"/>
  <c r="G32629" i="6"/>
  <c r="A32629" i="6"/>
  <c r="G32628" i="6"/>
  <c r="A32628" i="6"/>
  <c r="G32627" i="6"/>
  <c r="A32627" i="6"/>
  <c r="G32626" i="6"/>
  <c r="A32626" i="6"/>
  <c r="G32625" i="6"/>
  <c r="A32625" i="6"/>
  <c r="G32624" i="6"/>
  <c r="A32624" i="6"/>
  <c r="G32623" i="6"/>
  <c r="A32623" i="6"/>
  <c r="G32622" i="6"/>
  <c r="A32622" i="6"/>
  <c r="G32621" i="6"/>
  <c r="A32621" i="6"/>
  <c r="G32620" i="6"/>
  <c r="A32620" i="6"/>
  <c r="G32619" i="6"/>
  <c r="A32619" i="6"/>
  <c r="G32618" i="6"/>
  <c r="A32618" i="6"/>
  <c r="G32617" i="6"/>
  <c r="A32617" i="6"/>
  <c r="G32616" i="6"/>
  <c r="A32616" i="6"/>
  <c r="G32615" i="6"/>
  <c r="A32615" i="6"/>
  <c r="G32614" i="6"/>
  <c r="A32614" i="6"/>
  <c r="G32613" i="6"/>
  <c r="A32613" i="6"/>
  <c r="G32612" i="6"/>
  <c r="A32612" i="6"/>
  <c r="G32611" i="6"/>
  <c r="A32611" i="6"/>
  <c r="G32610" i="6"/>
  <c r="A32610" i="6"/>
  <c r="G32609" i="6"/>
  <c r="A32609" i="6"/>
  <c r="G32608" i="6"/>
  <c r="A32608" i="6"/>
  <c r="G32607" i="6"/>
  <c r="A32607" i="6"/>
  <c r="G32606" i="6"/>
  <c r="A32606" i="6"/>
  <c r="G32605" i="6"/>
  <c r="A32605" i="6"/>
  <c r="G32604" i="6"/>
  <c r="A32604" i="6"/>
  <c r="G32603" i="6"/>
  <c r="A32603" i="6"/>
  <c r="G32602" i="6"/>
  <c r="A32602" i="6"/>
  <c r="G32601" i="6"/>
  <c r="A32601" i="6"/>
  <c r="G32600" i="6"/>
  <c r="A32600" i="6"/>
  <c r="G32599" i="6"/>
  <c r="A32599" i="6"/>
  <c r="G32598" i="6"/>
  <c r="A32598" i="6"/>
  <c r="G32597" i="6"/>
  <c r="A32597" i="6"/>
  <c r="G32596" i="6"/>
  <c r="A32596" i="6"/>
  <c r="G32595" i="6"/>
  <c r="A32595" i="6"/>
  <c r="G32594" i="6"/>
  <c r="A32594" i="6"/>
  <c r="G32593" i="6"/>
  <c r="A32593" i="6"/>
  <c r="G32592" i="6"/>
  <c r="A32592" i="6"/>
  <c r="G32591" i="6"/>
  <c r="A32591" i="6"/>
  <c r="G32590" i="6"/>
  <c r="A32590" i="6"/>
  <c r="G32589" i="6"/>
  <c r="A32589" i="6"/>
  <c r="G32588" i="6"/>
  <c r="A32588" i="6"/>
  <c r="G32587" i="6"/>
  <c r="A32587" i="6"/>
  <c r="G32586" i="6"/>
  <c r="A32586" i="6"/>
  <c r="G32585" i="6"/>
  <c r="A32585" i="6"/>
  <c r="G32584" i="6"/>
  <c r="A32584" i="6"/>
  <c r="G32583" i="6"/>
  <c r="A32583" i="6"/>
  <c r="G32582" i="6"/>
  <c r="A32582" i="6"/>
  <c r="G32581" i="6"/>
  <c r="A32581" i="6"/>
  <c r="G32580" i="6"/>
  <c r="A32580" i="6"/>
  <c r="G32579" i="6"/>
  <c r="A32579" i="6"/>
  <c r="G32578" i="6"/>
  <c r="A32578" i="6"/>
  <c r="G32577" i="6"/>
  <c r="A32577" i="6"/>
  <c r="G32576" i="6"/>
  <c r="A32576" i="6"/>
  <c r="G32575" i="6"/>
  <c r="A32575" i="6"/>
  <c r="G32574" i="6"/>
  <c r="A32574" i="6"/>
  <c r="G32573" i="6"/>
  <c r="A32573" i="6"/>
  <c r="G32572" i="6"/>
  <c r="A32572" i="6"/>
  <c r="G32571" i="6"/>
  <c r="A32571" i="6"/>
  <c r="G32570" i="6"/>
  <c r="A32570" i="6"/>
  <c r="G32569" i="6"/>
  <c r="A32569" i="6"/>
  <c r="G32568" i="6"/>
  <c r="A32568" i="6"/>
  <c r="G32567" i="6"/>
  <c r="A32567" i="6"/>
  <c r="G32566" i="6"/>
  <c r="A32566" i="6"/>
  <c r="G32565" i="6"/>
  <c r="A32565" i="6"/>
  <c r="G32564" i="6"/>
  <c r="A32564" i="6"/>
  <c r="G32563" i="6"/>
  <c r="A32563" i="6"/>
  <c r="G32562" i="6"/>
  <c r="A32562" i="6"/>
  <c r="G32561" i="6"/>
  <c r="A32561" i="6"/>
  <c r="G32560" i="6"/>
  <c r="A32560" i="6"/>
  <c r="G32559" i="6"/>
  <c r="A32559" i="6"/>
  <c r="G32558" i="6"/>
  <c r="A32558" i="6"/>
  <c r="G32557" i="6"/>
  <c r="A32557" i="6"/>
  <c r="G32556" i="6"/>
  <c r="A32556" i="6"/>
  <c r="G32555" i="6"/>
  <c r="A32555" i="6"/>
  <c r="G32554" i="6"/>
  <c r="A32554" i="6"/>
  <c r="G32553" i="6"/>
  <c r="A32553" i="6"/>
  <c r="G32552" i="6"/>
  <c r="A32552" i="6"/>
  <c r="G32551" i="6"/>
  <c r="A32551" i="6"/>
  <c r="G32550" i="6"/>
  <c r="A32550" i="6"/>
  <c r="G32549" i="6"/>
  <c r="A32549" i="6"/>
  <c r="G32548" i="6"/>
  <c r="A32548" i="6"/>
  <c r="G32547" i="6"/>
  <c r="A32547" i="6"/>
  <c r="G32546" i="6"/>
  <c r="A32546" i="6"/>
  <c r="G32545" i="6"/>
  <c r="A32545" i="6"/>
  <c r="G32544" i="6"/>
  <c r="A32544" i="6"/>
  <c r="G32543" i="6"/>
  <c r="A32543" i="6"/>
  <c r="G32542" i="6"/>
  <c r="A32542" i="6"/>
  <c r="G32541" i="6"/>
  <c r="A32541" i="6"/>
  <c r="G32540" i="6"/>
  <c r="A32540" i="6"/>
  <c r="G32539" i="6"/>
  <c r="A32539" i="6"/>
  <c r="G32538" i="6"/>
  <c r="A32538" i="6"/>
  <c r="G32537" i="6"/>
  <c r="A32537" i="6"/>
  <c r="G32536" i="6"/>
  <c r="A32536" i="6"/>
  <c r="G32535" i="6"/>
  <c r="A32535" i="6"/>
  <c r="G32534" i="6"/>
  <c r="A32534" i="6"/>
  <c r="G32533" i="6"/>
  <c r="A32533" i="6"/>
  <c r="G32532" i="6"/>
  <c r="A32532" i="6"/>
  <c r="G32531" i="6"/>
  <c r="A32531" i="6"/>
  <c r="G32530" i="6"/>
  <c r="A32530" i="6"/>
  <c r="G32529" i="6"/>
  <c r="A32529" i="6"/>
  <c r="G32528" i="6"/>
  <c r="A32528" i="6"/>
  <c r="G32527" i="6"/>
  <c r="A32527" i="6"/>
  <c r="G32526" i="6"/>
  <c r="A32526" i="6"/>
  <c r="G32525" i="6"/>
  <c r="A32525" i="6"/>
  <c r="G32524" i="6"/>
  <c r="A32524" i="6"/>
  <c r="G32523" i="6"/>
  <c r="A32523" i="6"/>
  <c r="G32522" i="6"/>
  <c r="A32522" i="6"/>
  <c r="G32521" i="6"/>
  <c r="A32521" i="6"/>
  <c r="G32520" i="6"/>
  <c r="A32520" i="6"/>
  <c r="G32519" i="6"/>
  <c r="A32519" i="6"/>
  <c r="G32518" i="6"/>
  <c r="A32518" i="6"/>
  <c r="G32517" i="6"/>
  <c r="A32517" i="6"/>
  <c r="G32516" i="6"/>
  <c r="A32516" i="6"/>
  <c r="G32515" i="6"/>
  <c r="A32515" i="6"/>
  <c r="G32514" i="6"/>
  <c r="A32514" i="6"/>
  <c r="G32513" i="6"/>
  <c r="A32513" i="6"/>
  <c r="G32512" i="6"/>
  <c r="A32512" i="6"/>
  <c r="G32511" i="6"/>
  <c r="A32511" i="6"/>
  <c r="G32510" i="6"/>
  <c r="A32510" i="6"/>
  <c r="G32509" i="6"/>
  <c r="A32509" i="6"/>
  <c r="G32508" i="6"/>
  <c r="A32508" i="6"/>
  <c r="G32507" i="6"/>
  <c r="A32507" i="6"/>
  <c r="G32506" i="6"/>
  <c r="A32506" i="6"/>
  <c r="G32505" i="6"/>
  <c r="A32505" i="6"/>
  <c r="G32504" i="6"/>
  <c r="A32504" i="6"/>
  <c r="G32503" i="6"/>
  <c r="A32503" i="6"/>
  <c r="G32502" i="6"/>
  <c r="A32502" i="6"/>
  <c r="G32501" i="6"/>
  <c r="A32501" i="6"/>
  <c r="G32500" i="6"/>
  <c r="A32500" i="6"/>
  <c r="G32499" i="6"/>
  <c r="A32499" i="6"/>
  <c r="G32498" i="6"/>
  <c r="A32498" i="6"/>
  <c r="G32497" i="6"/>
  <c r="A32497" i="6"/>
  <c r="G32496" i="6"/>
  <c r="A32496" i="6"/>
  <c r="G32495" i="6"/>
  <c r="A32495" i="6"/>
  <c r="G32494" i="6"/>
  <c r="A32494" i="6"/>
  <c r="G32493" i="6"/>
  <c r="A32493" i="6"/>
  <c r="G32492" i="6"/>
  <c r="A32492" i="6"/>
  <c r="G32491" i="6"/>
  <c r="A32491" i="6"/>
  <c r="G32490" i="6"/>
  <c r="A32490" i="6"/>
  <c r="G32489" i="6"/>
  <c r="A32489" i="6"/>
  <c r="G32488" i="6"/>
  <c r="A32488" i="6"/>
  <c r="G32487" i="6"/>
  <c r="A32487" i="6"/>
  <c r="G32486" i="6"/>
  <c r="A32486" i="6"/>
  <c r="G32485" i="6"/>
  <c r="A32485" i="6"/>
  <c r="G32484" i="6"/>
  <c r="A32484" i="6"/>
  <c r="G32483" i="6"/>
  <c r="A32483" i="6"/>
  <c r="G32482" i="6"/>
  <c r="A32482" i="6"/>
  <c r="G32481" i="6"/>
  <c r="A32481" i="6"/>
  <c r="G32480" i="6"/>
  <c r="A32480" i="6"/>
  <c r="G32479" i="6"/>
  <c r="A32479" i="6"/>
  <c r="G32478" i="6"/>
  <c r="A32478" i="6"/>
  <c r="G32477" i="6"/>
  <c r="A32477" i="6"/>
  <c r="G32476" i="6"/>
  <c r="A32476" i="6"/>
  <c r="G32475" i="6"/>
  <c r="A32475" i="6"/>
  <c r="G32474" i="6"/>
  <c r="A32474" i="6"/>
  <c r="G32473" i="6"/>
  <c r="A32473" i="6"/>
  <c r="G32472" i="6"/>
  <c r="A32472" i="6"/>
  <c r="G32471" i="6"/>
  <c r="A32471" i="6"/>
  <c r="G32470" i="6"/>
  <c r="A32470" i="6"/>
  <c r="G32469" i="6"/>
  <c r="A32469" i="6"/>
  <c r="G32468" i="6"/>
  <c r="A32468" i="6"/>
  <c r="G32467" i="6"/>
  <c r="A32467" i="6"/>
  <c r="G32466" i="6"/>
  <c r="A32466" i="6"/>
  <c r="G32465" i="6"/>
  <c r="A32465" i="6"/>
  <c r="G32464" i="6"/>
  <c r="A32464" i="6"/>
  <c r="G32463" i="6"/>
  <c r="A32463" i="6"/>
  <c r="G32462" i="6"/>
  <c r="A32462" i="6"/>
  <c r="G32461" i="6"/>
  <c r="A32461" i="6"/>
  <c r="G32460" i="6"/>
  <c r="A32460" i="6"/>
  <c r="G32459" i="6"/>
  <c r="A32459" i="6"/>
  <c r="G32458" i="6"/>
  <c r="A32458" i="6"/>
  <c r="G32457" i="6"/>
  <c r="A32457" i="6"/>
  <c r="G32456" i="6"/>
  <c r="A32456" i="6"/>
  <c r="G32455" i="6"/>
  <c r="A32455" i="6"/>
  <c r="G32454" i="6"/>
  <c r="A32454" i="6"/>
  <c r="G32453" i="6"/>
  <c r="A32453" i="6"/>
  <c r="G32452" i="6"/>
  <c r="A32452" i="6"/>
  <c r="G32451" i="6"/>
  <c r="A32451" i="6"/>
  <c r="G32450" i="6"/>
  <c r="A32450" i="6"/>
  <c r="G32449" i="6"/>
  <c r="A32449" i="6"/>
  <c r="G32448" i="6"/>
  <c r="A32448" i="6"/>
  <c r="G32447" i="6"/>
  <c r="A32447" i="6"/>
  <c r="G32446" i="6"/>
  <c r="A32446" i="6"/>
  <c r="G32445" i="6"/>
  <c r="A32445" i="6"/>
  <c r="G32444" i="6"/>
  <c r="A32444" i="6"/>
  <c r="G32443" i="6"/>
  <c r="A32443" i="6"/>
  <c r="G32442" i="6"/>
  <c r="A32442" i="6"/>
  <c r="G32441" i="6"/>
  <c r="A32441" i="6"/>
  <c r="G32440" i="6"/>
  <c r="A32440" i="6"/>
  <c r="G32439" i="6"/>
  <c r="A32439" i="6"/>
  <c r="G32438" i="6"/>
  <c r="A32438" i="6"/>
  <c r="G32437" i="6"/>
  <c r="A32437" i="6"/>
  <c r="G32436" i="6"/>
  <c r="A32436" i="6"/>
  <c r="G32435" i="6"/>
  <c r="A32435" i="6"/>
  <c r="G32434" i="6"/>
  <c r="A32434" i="6"/>
  <c r="G32433" i="6"/>
  <c r="A32433" i="6"/>
  <c r="G32432" i="6"/>
  <c r="A32432" i="6"/>
  <c r="G32431" i="6"/>
  <c r="A32431" i="6"/>
  <c r="G32430" i="6"/>
  <c r="A32430" i="6"/>
  <c r="G32429" i="6"/>
  <c r="A32429" i="6"/>
  <c r="G32428" i="6"/>
  <c r="A32428" i="6"/>
  <c r="G32427" i="6"/>
  <c r="A32427" i="6"/>
  <c r="G32426" i="6"/>
  <c r="A32426" i="6"/>
  <c r="G32425" i="6"/>
  <c r="A32425" i="6"/>
  <c r="G32424" i="6"/>
  <c r="A32424" i="6"/>
  <c r="G32423" i="6"/>
  <c r="A32423" i="6"/>
  <c r="G32422" i="6"/>
  <c r="A32422" i="6"/>
  <c r="G32421" i="6"/>
  <c r="A32421" i="6"/>
  <c r="G32420" i="6"/>
  <c r="A32420" i="6"/>
  <c r="G32419" i="6"/>
  <c r="A32419" i="6"/>
  <c r="G32418" i="6"/>
  <c r="A32418" i="6"/>
  <c r="G32417" i="6"/>
  <c r="A32417" i="6"/>
  <c r="G32416" i="6"/>
  <c r="A32416" i="6"/>
  <c r="G32415" i="6"/>
  <c r="A32415" i="6"/>
  <c r="G32414" i="6"/>
  <c r="A32414" i="6"/>
  <c r="G32413" i="6"/>
  <c r="A32413" i="6"/>
  <c r="G32412" i="6"/>
  <c r="A32412" i="6"/>
  <c r="G32411" i="6"/>
  <c r="A32411" i="6"/>
  <c r="G32410" i="6"/>
  <c r="A32410" i="6"/>
  <c r="G32409" i="6"/>
  <c r="A32409" i="6"/>
  <c r="G32408" i="6"/>
  <c r="A32408" i="6"/>
  <c r="G32407" i="6"/>
  <c r="A32407" i="6"/>
  <c r="G32406" i="6"/>
  <c r="A32406" i="6"/>
  <c r="G32405" i="6"/>
  <c r="A32405" i="6"/>
  <c r="G32404" i="6"/>
  <c r="A32404" i="6"/>
  <c r="G32403" i="6"/>
  <c r="A32403" i="6"/>
  <c r="G32402" i="6"/>
  <c r="A32402" i="6"/>
  <c r="G32401" i="6"/>
  <c r="A32401" i="6"/>
  <c r="G32400" i="6"/>
  <c r="A32400" i="6"/>
  <c r="G32399" i="6"/>
  <c r="A32399" i="6"/>
  <c r="G32398" i="6"/>
  <c r="A32398" i="6"/>
  <c r="G32397" i="6"/>
  <c r="A32397" i="6"/>
  <c r="G32396" i="6"/>
  <c r="A32396" i="6"/>
  <c r="G32395" i="6"/>
  <c r="A32395" i="6"/>
  <c r="G32394" i="6"/>
  <c r="A32394" i="6"/>
  <c r="G32393" i="6"/>
  <c r="A32393" i="6"/>
  <c r="G32392" i="6"/>
  <c r="A32392" i="6"/>
  <c r="G32391" i="6"/>
  <c r="A32391" i="6"/>
  <c r="G32390" i="6"/>
  <c r="A32390" i="6"/>
  <c r="G32389" i="6"/>
  <c r="A32389" i="6"/>
  <c r="G32388" i="6"/>
  <c r="A32388" i="6"/>
  <c r="G32387" i="6"/>
  <c r="A32387" i="6"/>
  <c r="G32386" i="6"/>
  <c r="A32386" i="6"/>
  <c r="G32385" i="6"/>
  <c r="A32385" i="6"/>
  <c r="G32384" i="6"/>
  <c r="A32384" i="6"/>
  <c r="G32383" i="6"/>
  <c r="A32383" i="6"/>
  <c r="G32382" i="6"/>
  <c r="A32382" i="6"/>
  <c r="G32381" i="6"/>
  <c r="A32381" i="6"/>
  <c r="G32380" i="6"/>
  <c r="A32380" i="6"/>
  <c r="G32379" i="6"/>
  <c r="A32379" i="6"/>
  <c r="G32378" i="6"/>
  <c r="A32378" i="6"/>
  <c r="G32377" i="6"/>
  <c r="A32377" i="6"/>
  <c r="G32376" i="6"/>
  <c r="A32376" i="6"/>
  <c r="G32375" i="6"/>
  <c r="A32375" i="6"/>
  <c r="G32374" i="6"/>
  <c r="A32374" i="6"/>
  <c r="G32373" i="6"/>
  <c r="A32373" i="6"/>
  <c r="G32372" i="6"/>
  <c r="A32372" i="6"/>
  <c r="G32371" i="6"/>
  <c r="A32371" i="6"/>
  <c r="G32370" i="6"/>
  <c r="A32370" i="6"/>
  <c r="G32369" i="6"/>
  <c r="A32369" i="6"/>
  <c r="G32368" i="6"/>
  <c r="A32368" i="6"/>
  <c r="G32367" i="6"/>
  <c r="A32367" i="6"/>
  <c r="G32366" i="6"/>
  <c r="A32366" i="6"/>
  <c r="G32365" i="6"/>
  <c r="A32365" i="6"/>
  <c r="G32364" i="6"/>
  <c r="A32364" i="6"/>
  <c r="G32363" i="6"/>
  <c r="A32363" i="6"/>
  <c r="G32362" i="6"/>
  <c r="A32362" i="6"/>
  <c r="G32361" i="6"/>
  <c r="A32361" i="6"/>
  <c r="G32360" i="6"/>
  <c r="A32360" i="6"/>
  <c r="G32359" i="6"/>
  <c r="A32359" i="6"/>
  <c r="G32358" i="6"/>
  <c r="A32358" i="6"/>
  <c r="G32357" i="6"/>
  <c r="A32357" i="6"/>
  <c r="G32356" i="6"/>
  <c r="A32356" i="6"/>
  <c r="G32355" i="6"/>
  <c r="A32355" i="6"/>
  <c r="G32354" i="6"/>
  <c r="A32354" i="6"/>
  <c r="G32353" i="6"/>
  <c r="A32353" i="6"/>
  <c r="G32352" i="6"/>
  <c r="A32352" i="6"/>
  <c r="G32351" i="6"/>
  <c r="A32351" i="6"/>
  <c r="G32350" i="6"/>
  <c r="A32350" i="6"/>
  <c r="G32349" i="6"/>
  <c r="A32349" i="6"/>
  <c r="G32348" i="6"/>
  <c r="A32348" i="6"/>
  <c r="G32347" i="6"/>
  <c r="A32347" i="6"/>
  <c r="G32346" i="6"/>
  <c r="A32346" i="6"/>
  <c r="G32345" i="6"/>
  <c r="A32345" i="6"/>
  <c r="G32344" i="6"/>
  <c r="A32344" i="6"/>
  <c r="G32343" i="6"/>
  <c r="A32343" i="6"/>
  <c r="G32342" i="6"/>
  <c r="A32342" i="6"/>
  <c r="G32341" i="6"/>
  <c r="A32341" i="6"/>
  <c r="G32340" i="6"/>
  <c r="A32340" i="6"/>
  <c r="G32339" i="6"/>
  <c r="A32339" i="6"/>
  <c r="G32338" i="6"/>
  <c r="A32338" i="6"/>
  <c r="G32337" i="6"/>
  <c r="A32337" i="6"/>
  <c r="G32336" i="6"/>
  <c r="A32336" i="6"/>
  <c r="G32335" i="6"/>
  <c r="A32335" i="6"/>
  <c r="G32334" i="6"/>
  <c r="A32334" i="6"/>
  <c r="G32333" i="6"/>
  <c r="A32333" i="6"/>
  <c r="G32332" i="6"/>
  <c r="A32332" i="6"/>
  <c r="G32331" i="6"/>
  <c r="A32331" i="6"/>
  <c r="G32330" i="6"/>
  <c r="A32330" i="6"/>
  <c r="G32329" i="6"/>
  <c r="A32329" i="6"/>
  <c r="G32328" i="6"/>
  <c r="A32328" i="6"/>
  <c r="G32327" i="6"/>
  <c r="A32327" i="6"/>
  <c r="G32326" i="6"/>
  <c r="A32326" i="6"/>
  <c r="G32325" i="6"/>
  <c r="A32325" i="6"/>
  <c r="G32324" i="6"/>
  <c r="A32324" i="6"/>
  <c r="G32323" i="6"/>
  <c r="A32323" i="6"/>
  <c r="G32322" i="6"/>
  <c r="A32322" i="6"/>
  <c r="G32321" i="6"/>
  <c r="A32321" i="6"/>
  <c r="G32320" i="6"/>
  <c r="A32320" i="6"/>
  <c r="G32319" i="6"/>
  <c r="A32319" i="6"/>
  <c r="G32318" i="6"/>
  <c r="A32318" i="6"/>
  <c r="G32317" i="6"/>
  <c r="A32317" i="6"/>
  <c r="G32316" i="6"/>
  <c r="A32316" i="6"/>
  <c r="G32315" i="6"/>
  <c r="A32315" i="6"/>
  <c r="G32314" i="6"/>
  <c r="A32314" i="6"/>
  <c r="G32313" i="6"/>
  <c r="A32313" i="6"/>
  <c r="G32312" i="6"/>
  <c r="A32312" i="6"/>
  <c r="G32311" i="6"/>
  <c r="A32311" i="6"/>
  <c r="G32310" i="6"/>
  <c r="A32310" i="6"/>
  <c r="G32309" i="6"/>
  <c r="A32309" i="6"/>
  <c r="G32308" i="6"/>
  <c r="A32308" i="6"/>
  <c r="G32307" i="6"/>
  <c r="A32307" i="6"/>
  <c r="G32306" i="6"/>
  <c r="A32306" i="6"/>
  <c r="G32305" i="6"/>
  <c r="A32305" i="6"/>
  <c r="G32304" i="6"/>
  <c r="A32304" i="6"/>
  <c r="G32303" i="6"/>
  <c r="A32303" i="6"/>
  <c r="G32302" i="6"/>
  <c r="A32302" i="6"/>
  <c r="G32301" i="6"/>
  <c r="A32301" i="6"/>
  <c r="G32300" i="6"/>
  <c r="A32300" i="6"/>
  <c r="G32299" i="6"/>
  <c r="A32299" i="6"/>
  <c r="G32298" i="6"/>
  <c r="A32298" i="6"/>
  <c r="G32297" i="6"/>
  <c r="A32297" i="6"/>
  <c r="G32296" i="6"/>
  <c r="A32296" i="6"/>
  <c r="G32295" i="6"/>
  <c r="A32295" i="6"/>
  <c r="G32294" i="6"/>
  <c r="A32294" i="6"/>
  <c r="G32293" i="6"/>
  <c r="A32293" i="6"/>
  <c r="G32292" i="6"/>
  <c r="A32292" i="6"/>
  <c r="G32291" i="6"/>
  <c r="A32291" i="6"/>
  <c r="G32290" i="6"/>
  <c r="A32290" i="6"/>
  <c r="G32289" i="6"/>
  <c r="A32289" i="6"/>
  <c r="G32288" i="6"/>
  <c r="A32288" i="6"/>
  <c r="G32287" i="6"/>
  <c r="A32287" i="6"/>
  <c r="G32286" i="6"/>
  <c r="A32286" i="6"/>
  <c r="G32285" i="6"/>
  <c r="A32285" i="6"/>
  <c r="G32284" i="6"/>
  <c r="A32284" i="6"/>
  <c r="G32283" i="6"/>
  <c r="A32283" i="6"/>
  <c r="G32282" i="6"/>
  <c r="A32282" i="6"/>
  <c r="G32281" i="6"/>
  <c r="A32281" i="6"/>
  <c r="G32280" i="6"/>
  <c r="A32280" i="6"/>
  <c r="G32279" i="6"/>
  <c r="A32279" i="6"/>
  <c r="G32278" i="6"/>
  <c r="A32278" i="6"/>
  <c r="G32277" i="6"/>
  <c r="A32277" i="6"/>
  <c r="G32276" i="6"/>
  <c r="A32276" i="6"/>
  <c r="G32275" i="6"/>
  <c r="A32275" i="6"/>
  <c r="G32274" i="6"/>
  <c r="A32274" i="6"/>
  <c r="G32273" i="6"/>
  <c r="A32273" i="6"/>
  <c r="G32272" i="6"/>
  <c r="A32272" i="6"/>
  <c r="G32271" i="6"/>
  <c r="A32271" i="6"/>
  <c r="G32270" i="6"/>
  <c r="A32270" i="6"/>
  <c r="G32269" i="6"/>
  <c r="A32269" i="6"/>
  <c r="G32268" i="6"/>
  <c r="A32268" i="6"/>
  <c r="G32267" i="6"/>
  <c r="A32267" i="6"/>
  <c r="G32266" i="6"/>
  <c r="A32266" i="6"/>
  <c r="G32265" i="6"/>
  <c r="A32265" i="6"/>
  <c r="G32264" i="6"/>
  <c r="A32264" i="6"/>
  <c r="G32263" i="6"/>
  <c r="A32263" i="6"/>
  <c r="G32262" i="6"/>
  <c r="A32262" i="6"/>
  <c r="G32261" i="6"/>
  <c r="A32261" i="6"/>
  <c r="G32260" i="6"/>
  <c r="A32260" i="6"/>
  <c r="G32259" i="6"/>
  <c r="A32259" i="6"/>
  <c r="G32258" i="6"/>
  <c r="A32258" i="6"/>
  <c r="G32257" i="6"/>
  <c r="A32257" i="6"/>
  <c r="G32256" i="6"/>
  <c r="A32256" i="6"/>
  <c r="G32255" i="6"/>
  <c r="A32255" i="6"/>
  <c r="G32254" i="6"/>
  <c r="A32254" i="6"/>
  <c r="G32253" i="6"/>
  <c r="A32253" i="6"/>
  <c r="G32252" i="6"/>
  <c r="A32252" i="6"/>
  <c r="G32251" i="6"/>
  <c r="A32251" i="6"/>
  <c r="G32250" i="6"/>
  <c r="A32250" i="6"/>
  <c r="G32249" i="6"/>
  <c r="A32249" i="6"/>
  <c r="G32248" i="6"/>
  <c r="A32248" i="6"/>
  <c r="G32247" i="6"/>
  <c r="A32247" i="6"/>
  <c r="G32246" i="6"/>
  <c r="A32246" i="6"/>
  <c r="G32245" i="6"/>
  <c r="A32245" i="6"/>
  <c r="G32244" i="6"/>
  <c r="A32244" i="6"/>
  <c r="G32243" i="6"/>
  <c r="A32243" i="6"/>
  <c r="G32242" i="6"/>
  <c r="A32242" i="6"/>
  <c r="G32241" i="6"/>
  <c r="A32241" i="6"/>
  <c r="G32240" i="6"/>
  <c r="A32240" i="6"/>
  <c r="G32239" i="6"/>
  <c r="A32239" i="6"/>
  <c r="G32238" i="6"/>
  <c r="A32238" i="6"/>
  <c r="G32237" i="6"/>
  <c r="A32237" i="6"/>
  <c r="G32236" i="6"/>
  <c r="A32236" i="6"/>
  <c r="G32235" i="6"/>
  <c r="A32235" i="6"/>
  <c r="G32234" i="6"/>
  <c r="A32234" i="6"/>
  <c r="G32233" i="6"/>
  <c r="A32233" i="6"/>
  <c r="G32232" i="6"/>
  <c r="A32232" i="6"/>
  <c r="G32231" i="6"/>
  <c r="A32231" i="6"/>
  <c r="G32230" i="6"/>
  <c r="A32230" i="6"/>
  <c r="G32229" i="6"/>
  <c r="A32229" i="6"/>
  <c r="G32228" i="6"/>
  <c r="A32228" i="6"/>
  <c r="G32227" i="6"/>
  <c r="A32227" i="6"/>
  <c r="G32226" i="6"/>
  <c r="A32226" i="6"/>
  <c r="G32225" i="6"/>
  <c r="A32225" i="6"/>
  <c r="G32224" i="6"/>
  <c r="A32224" i="6"/>
  <c r="G32223" i="6"/>
  <c r="A32223" i="6"/>
  <c r="G32222" i="6"/>
  <c r="A32222" i="6"/>
  <c r="G32221" i="6"/>
  <c r="A32221" i="6"/>
  <c r="G32220" i="6"/>
  <c r="A32220" i="6"/>
  <c r="G32219" i="6"/>
  <c r="A32219" i="6"/>
  <c r="G32218" i="6"/>
  <c r="A32218" i="6"/>
  <c r="G32217" i="6"/>
  <c r="A32217" i="6"/>
  <c r="G32216" i="6"/>
  <c r="A32216" i="6"/>
  <c r="G32215" i="6"/>
  <c r="A32215" i="6"/>
  <c r="G32214" i="6"/>
  <c r="A32214" i="6"/>
  <c r="G32213" i="6"/>
  <c r="A32213" i="6"/>
  <c r="G32212" i="6"/>
  <c r="A32212" i="6"/>
  <c r="G32211" i="6"/>
  <c r="A32211" i="6"/>
  <c r="G32210" i="6"/>
  <c r="A32210" i="6"/>
  <c r="G32209" i="6"/>
  <c r="A32209" i="6"/>
  <c r="G32208" i="6"/>
  <c r="A32208" i="6"/>
  <c r="G32207" i="6"/>
  <c r="A32207" i="6"/>
  <c r="G32206" i="6"/>
  <c r="A32206" i="6"/>
  <c r="G32205" i="6"/>
  <c r="A32205" i="6"/>
  <c r="G32204" i="6"/>
  <c r="A32204" i="6"/>
  <c r="G32203" i="6"/>
  <c r="A32203" i="6"/>
  <c r="G32202" i="6"/>
  <c r="A32202" i="6"/>
  <c r="G32201" i="6"/>
  <c r="A32201" i="6"/>
  <c r="G32200" i="6"/>
  <c r="A32200" i="6"/>
  <c r="G32199" i="6"/>
  <c r="A32199" i="6"/>
  <c r="G32198" i="6"/>
  <c r="A32198" i="6"/>
  <c r="G32197" i="6"/>
  <c r="A32197" i="6"/>
  <c r="G32196" i="6"/>
  <c r="A32196" i="6"/>
  <c r="G32195" i="6"/>
  <c r="A32195" i="6"/>
  <c r="G32194" i="6"/>
  <c r="A32194" i="6"/>
  <c r="G32193" i="6"/>
  <c r="A32193" i="6"/>
  <c r="G32192" i="6"/>
  <c r="A32192" i="6"/>
  <c r="G32191" i="6"/>
  <c r="A32191" i="6"/>
  <c r="G32190" i="6"/>
  <c r="A32190" i="6"/>
  <c r="G32189" i="6"/>
  <c r="A32189" i="6"/>
  <c r="G32188" i="6"/>
  <c r="A32188" i="6"/>
  <c r="G32187" i="6"/>
  <c r="A32187" i="6"/>
  <c r="G32186" i="6"/>
  <c r="A32186" i="6"/>
  <c r="G32185" i="6"/>
  <c r="A32185" i="6"/>
  <c r="G32184" i="6"/>
  <c r="A32184" i="6"/>
  <c r="G32183" i="6"/>
  <c r="A32183" i="6"/>
  <c r="G32182" i="6"/>
  <c r="A32182" i="6"/>
  <c r="G32181" i="6"/>
  <c r="A32181" i="6"/>
  <c r="G32180" i="6"/>
  <c r="A32180" i="6"/>
  <c r="G32179" i="6"/>
  <c r="A32179" i="6"/>
  <c r="G32178" i="6"/>
  <c r="A32178" i="6"/>
  <c r="G32177" i="6"/>
  <c r="A32177" i="6"/>
  <c r="G32176" i="6"/>
  <c r="A32176" i="6"/>
  <c r="G32175" i="6"/>
  <c r="A32175" i="6"/>
  <c r="G32174" i="6"/>
  <c r="A32174" i="6"/>
  <c r="G32173" i="6"/>
  <c r="A32173" i="6"/>
  <c r="G32172" i="6"/>
  <c r="A32172" i="6"/>
  <c r="G32171" i="6"/>
  <c r="A32171" i="6"/>
  <c r="G32170" i="6"/>
  <c r="A32170" i="6"/>
  <c r="G32169" i="6"/>
  <c r="A32169" i="6"/>
  <c r="G32168" i="6"/>
  <c r="A32168" i="6"/>
  <c r="G32167" i="6"/>
  <c r="A32167" i="6"/>
  <c r="G32166" i="6"/>
  <c r="A32166" i="6"/>
  <c r="G32165" i="6"/>
  <c r="A32165" i="6"/>
  <c r="G32164" i="6"/>
  <c r="A32164" i="6"/>
  <c r="G32163" i="6"/>
  <c r="A32163" i="6"/>
  <c r="G32162" i="6"/>
  <c r="A32162" i="6"/>
  <c r="G32161" i="6"/>
  <c r="A32161" i="6"/>
  <c r="G32160" i="6"/>
  <c r="A32160" i="6"/>
  <c r="G32159" i="6"/>
  <c r="A32159" i="6"/>
  <c r="G32158" i="6"/>
  <c r="A32158" i="6"/>
  <c r="G32157" i="6"/>
  <c r="A32157" i="6"/>
  <c r="G32156" i="6"/>
  <c r="A32156" i="6"/>
  <c r="G32155" i="6"/>
  <c r="A32155" i="6"/>
  <c r="G32154" i="6"/>
  <c r="A32154" i="6"/>
  <c r="G32153" i="6"/>
  <c r="A32153" i="6"/>
  <c r="G32152" i="6"/>
  <c r="A32152" i="6"/>
  <c r="G32151" i="6"/>
  <c r="A32151" i="6"/>
  <c r="G32150" i="6"/>
  <c r="A32150" i="6"/>
  <c r="G32149" i="6"/>
  <c r="A32149" i="6"/>
  <c r="G32148" i="6"/>
  <c r="A32148" i="6"/>
  <c r="G32147" i="6"/>
  <c r="A32147" i="6"/>
  <c r="G32146" i="6"/>
  <c r="A32146" i="6"/>
  <c r="G32145" i="6"/>
  <c r="A32145" i="6"/>
  <c r="G32144" i="6"/>
  <c r="A32144" i="6"/>
  <c r="G32143" i="6"/>
  <c r="A32143" i="6"/>
  <c r="G32142" i="6"/>
  <c r="A32142" i="6"/>
  <c r="G32141" i="6"/>
  <c r="A32141" i="6"/>
  <c r="G32140" i="6"/>
  <c r="A32140" i="6"/>
  <c r="G32139" i="6"/>
  <c r="A32139" i="6"/>
  <c r="G32138" i="6"/>
  <c r="A32138" i="6"/>
  <c r="G32137" i="6"/>
  <c r="A32137" i="6"/>
  <c r="G32136" i="6"/>
  <c r="A32136" i="6"/>
  <c r="G32135" i="6"/>
  <c r="A32135" i="6"/>
  <c r="G32134" i="6"/>
  <c r="A32134" i="6"/>
  <c r="G32133" i="6"/>
  <c r="A32133" i="6"/>
  <c r="G32132" i="6"/>
  <c r="A32132" i="6"/>
  <c r="G32131" i="6"/>
  <c r="A32131" i="6"/>
  <c r="G32130" i="6"/>
  <c r="A32130" i="6"/>
  <c r="G32129" i="6"/>
  <c r="A32129" i="6"/>
  <c r="G32128" i="6"/>
  <c r="A32128" i="6"/>
  <c r="G32127" i="6"/>
  <c r="A32127" i="6"/>
  <c r="G32126" i="6"/>
  <c r="A32126" i="6"/>
  <c r="G32125" i="6"/>
  <c r="A32125" i="6"/>
  <c r="G32124" i="6"/>
  <c r="A32124" i="6"/>
  <c r="G32123" i="6"/>
  <c r="A32123" i="6"/>
  <c r="G32122" i="6"/>
  <c r="A32122" i="6"/>
  <c r="G32121" i="6"/>
  <c r="A32121" i="6"/>
  <c r="G32120" i="6"/>
  <c r="A32120" i="6"/>
  <c r="G32119" i="6"/>
  <c r="A32119" i="6"/>
  <c r="G32118" i="6"/>
  <c r="A32118" i="6"/>
  <c r="G32117" i="6"/>
  <c r="A32117" i="6"/>
  <c r="G32116" i="6"/>
  <c r="A32116" i="6"/>
  <c r="G32115" i="6"/>
  <c r="A32115" i="6"/>
  <c r="G32114" i="6"/>
  <c r="A32114" i="6"/>
  <c r="G32113" i="6"/>
  <c r="A32113" i="6"/>
  <c r="G32112" i="6"/>
  <c r="A32112" i="6"/>
  <c r="G32111" i="6"/>
  <c r="A32111" i="6"/>
  <c r="G32110" i="6"/>
  <c r="A32110" i="6"/>
  <c r="G32109" i="6"/>
  <c r="A32109" i="6"/>
  <c r="G32108" i="6"/>
  <c r="A32108" i="6"/>
  <c r="G32107" i="6"/>
  <c r="A32107" i="6"/>
  <c r="G32106" i="6"/>
  <c r="A32106" i="6"/>
  <c r="G32105" i="6"/>
  <c r="A32105" i="6"/>
  <c r="G32104" i="6"/>
  <c r="A32104" i="6"/>
  <c r="G32103" i="6"/>
  <c r="A32103" i="6"/>
  <c r="G32102" i="6"/>
  <c r="A32102" i="6"/>
  <c r="G32101" i="6"/>
  <c r="A32101" i="6"/>
  <c r="G32100" i="6"/>
  <c r="A32100" i="6"/>
  <c r="G32099" i="6"/>
  <c r="A32099" i="6"/>
  <c r="G32098" i="6"/>
  <c r="A32098" i="6"/>
  <c r="G32097" i="6"/>
  <c r="A32097" i="6"/>
  <c r="G32096" i="6"/>
  <c r="A32096" i="6"/>
  <c r="G32095" i="6"/>
  <c r="A32095" i="6"/>
  <c r="G32094" i="6"/>
  <c r="A32094" i="6"/>
  <c r="G32093" i="6"/>
  <c r="A32093" i="6"/>
  <c r="G32092" i="6"/>
  <c r="A32092" i="6"/>
  <c r="G32091" i="6"/>
  <c r="A32091" i="6"/>
  <c r="G32090" i="6"/>
  <c r="A32090" i="6"/>
  <c r="G32089" i="6"/>
  <c r="A32089" i="6"/>
  <c r="G32088" i="6"/>
  <c r="A32088" i="6"/>
  <c r="G32087" i="6"/>
  <c r="A32087" i="6"/>
  <c r="G32086" i="6"/>
  <c r="A32086" i="6"/>
  <c r="G32085" i="6"/>
  <c r="A32085" i="6"/>
  <c r="G32084" i="6"/>
  <c r="A32084" i="6"/>
  <c r="G32083" i="6"/>
  <c r="A32083" i="6"/>
  <c r="G32082" i="6"/>
  <c r="A32082" i="6"/>
  <c r="G32081" i="6"/>
  <c r="A32081" i="6"/>
  <c r="G32080" i="6"/>
  <c r="A32080" i="6"/>
  <c r="G32079" i="6"/>
  <c r="A32079" i="6"/>
  <c r="G32078" i="6"/>
  <c r="A32078" i="6"/>
  <c r="G32077" i="6"/>
  <c r="A32077" i="6"/>
  <c r="G32076" i="6"/>
  <c r="A32076" i="6"/>
  <c r="G32075" i="6"/>
  <c r="A32075" i="6"/>
  <c r="G32074" i="6"/>
  <c r="A32074" i="6"/>
  <c r="G32073" i="6"/>
  <c r="A32073" i="6"/>
  <c r="G32072" i="6"/>
  <c r="A32072" i="6"/>
  <c r="G32071" i="6"/>
  <c r="A32071" i="6"/>
  <c r="G32070" i="6"/>
  <c r="A32070" i="6"/>
  <c r="G32069" i="6"/>
  <c r="A32069" i="6"/>
  <c r="G32068" i="6"/>
  <c r="A32068" i="6"/>
  <c r="G32067" i="6"/>
  <c r="A32067" i="6"/>
  <c r="G32066" i="6"/>
  <c r="A32066" i="6"/>
  <c r="G32065" i="6"/>
  <c r="A32065" i="6"/>
  <c r="G32064" i="6"/>
  <c r="A32064" i="6"/>
  <c r="G32063" i="6"/>
  <c r="A32063" i="6"/>
  <c r="G32062" i="6"/>
  <c r="A32062" i="6"/>
  <c r="G32061" i="6"/>
  <c r="A32061" i="6"/>
  <c r="G32060" i="6"/>
  <c r="A32060" i="6"/>
  <c r="G32059" i="6"/>
  <c r="A32059" i="6"/>
  <c r="G32058" i="6"/>
  <c r="A32058" i="6"/>
  <c r="G32057" i="6"/>
  <c r="A32057" i="6"/>
  <c r="G32056" i="6"/>
  <c r="A32056" i="6"/>
  <c r="G32055" i="6"/>
  <c r="A32055" i="6"/>
  <c r="G32054" i="6"/>
  <c r="A32054" i="6"/>
  <c r="G32053" i="6"/>
  <c r="A32053" i="6"/>
  <c r="G32052" i="6"/>
  <c r="A32052" i="6"/>
  <c r="G32051" i="6"/>
  <c r="A32051" i="6"/>
  <c r="G32050" i="6"/>
  <c r="A32050" i="6"/>
  <c r="G32049" i="6"/>
  <c r="A32049" i="6"/>
  <c r="G32048" i="6"/>
  <c r="A32048" i="6"/>
  <c r="G32047" i="6"/>
  <c r="A32047" i="6"/>
  <c r="G32046" i="6"/>
  <c r="A32046" i="6"/>
  <c r="G32045" i="6"/>
  <c r="A32045" i="6"/>
  <c r="G32044" i="6"/>
  <c r="A32044" i="6"/>
  <c r="G32043" i="6"/>
  <c r="A32043" i="6"/>
  <c r="G32042" i="6"/>
  <c r="A32042" i="6"/>
  <c r="G32041" i="6"/>
  <c r="A32041" i="6"/>
  <c r="G32040" i="6"/>
  <c r="A32040" i="6"/>
  <c r="G32039" i="6"/>
  <c r="A32039" i="6"/>
  <c r="G32038" i="6"/>
  <c r="A32038" i="6"/>
  <c r="G32037" i="6"/>
  <c r="A32037" i="6"/>
  <c r="G32036" i="6"/>
  <c r="A32036" i="6"/>
  <c r="G32035" i="6"/>
  <c r="A32035" i="6"/>
  <c r="G32034" i="6"/>
  <c r="A32034" i="6"/>
  <c r="G32033" i="6"/>
  <c r="A32033" i="6"/>
  <c r="G32032" i="6"/>
  <c r="A32032" i="6"/>
  <c r="G32031" i="6"/>
  <c r="A32031" i="6"/>
  <c r="G32030" i="6"/>
  <c r="A32030" i="6"/>
  <c r="G32029" i="6"/>
  <c r="A32029" i="6"/>
  <c r="G32028" i="6"/>
  <c r="A32028" i="6"/>
  <c r="G32027" i="6"/>
  <c r="A32027" i="6"/>
  <c r="G32026" i="6"/>
  <c r="A32026" i="6"/>
  <c r="G32025" i="6"/>
  <c r="A32025" i="6"/>
  <c r="G32024" i="6"/>
  <c r="A32024" i="6"/>
  <c r="G32023" i="6"/>
  <c r="A32023" i="6"/>
  <c r="G32022" i="6"/>
  <c r="A32022" i="6"/>
  <c r="G32021" i="6"/>
  <c r="A32021" i="6"/>
  <c r="G32020" i="6"/>
  <c r="A32020" i="6"/>
  <c r="G32019" i="6"/>
  <c r="A32019" i="6"/>
  <c r="G32018" i="6"/>
  <c r="A32018" i="6"/>
  <c r="G32017" i="6"/>
  <c r="A32017" i="6"/>
  <c r="G32016" i="6"/>
  <c r="A32016" i="6"/>
  <c r="G32015" i="6"/>
  <c r="A32015" i="6"/>
  <c r="G32014" i="6"/>
  <c r="A32014" i="6"/>
  <c r="G32013" i="6"/>
  <c r="A32013" i="6"/>
  <c r="G32012" i="6"/>
  <c r="A32012" i="6"/>
  <c r="G32011" i="6"/>
  <c r="A32011" i="6"/>
  <c r="G32010" i="6"/>
  <c r="A32010" i="6"/>
  <c r="G32009" i="6"/>
  <c r="A32009" i="6"/>
  <c r="G32008" i="6"/>
  <c r="A32008" i="6"/>
  <c r="G32007" i="6"/>
  <c r="A32007" i="6"/>
  <c r="G32006" i="6"/>
  <c r="A32006" i="6"/>
  <c r="G32005" i="6"/>
  <c r="A32005" i="6"/>
  <c r="G32004" i="6"/>
  <c r="A32004" i="6"/>
  <c r="G32003" i="6"/>
  <c r="A32003" i="6"/>
  <c r="G32002" i="6"/>
  <c r="A32002" i="6"/>
  <c r="G32001" i="6"/>
  <c r="A32001" i="6"/>
  <c r="G32000" i="6"/>
  <c r="A32000" i="6"/>
  <c r="G31999" i="6"/>
  <c r="A31999" i="6"/>
  <c r="G31998" i="6"/>
  <c r="A31998" i="6"/>
  <c r="G31997" i="6"/>
  <c r="A31997" i="6"/>
  <c r="G31996" i="6"/>
  <c r="A31996" i="6"/>
  <c r="G31995" i="6"/>
  <c r="A31995" i="6"/>
  <c r="G31994" i="6"/>
  <c r="A31994" i="6"/>
  <c r="G31993" i="6"/>
  <c r="A31993" i="6"/>
  <c r="G31992" i="6"/>
  <c r="A31992" i="6"/>
  <c r="G31991" i="6"/>
  <c r="A31991" i="6"/>
  <c r="G31990" i="6"/>
  <c r="A31990" i="6"/>
  <c r="G31989" i="6"/>
  <c r="A31989" i="6"/>
  <c r="G31988" i="6"/>
  <c r="A31988" i="6"/>
  <c r="G31987" i="6"/>
  <c r="A31987" i="6"/>
  <c r="G31986" i="6"/>
  <c r="A31986" i="6"/>
  <c r="G31985" i="6"/>
  <c r="A31985" i="6"/>
  <c r="G31984" i="6"/>
  <c r="A31984" i="6"/>
  <c r="G31983" i="6"/>
  <c r="A31983" i="6"/>
  <c r="G31982" i="6"/>
  <c r="A31982" i="6"/>
  <c r="G31981" i="6"/>
  <c r="A31981" i="6"/>
  <c r="G31980" i="6"/>
  <c r="A31980" i="6"/>
  <c r="G31979" i="6"/>
  <c r="A31979" i="6"/>
  <c r="G31978" i="6"/>
  <c r="A31978" i="6"/>
  <c r="G31977" i="6"/>
  <c r="A31977" i="6"/>
  <c r="G31976" i="6"/>
  <c r="A31976" i="6"/>
  <c r="G31975" i="6"/>
  <c r="A31975" i="6"/>
  <c r="G31974" i="6"/>
  <c r="A31974" i="6"/>
  <c r="G31973" i="6"/>
  <c r="A31973" i="6"/>
  <c r="G31972" i="6"/>
  <c r="A31972" i="6"/>
  <c r="G31971" i="6"/>
  <c r="A31971" i="6"/>
  <c r="G31970" i="6"/>
  <c r="A31970" i="6"/>
  <c r="G31969" i="6"/>
  <c r="A31969" i="6"/>
  <c r="G31968" i="6"/>
  <c r="A31968" i="6"/>
  <c r="G31967" i="6"/>
  <c r="A31967" i="6"/>
  <c r="G31966" i="6"/>
  <c r="A31966" i="6"/>
  <c r="G31965" i="6"/>
  <c r="A31965" i="6"/>
  <c r="G31964" i="6"/>
  <c r="A31964" i="6"/>
  <c r="G31963" i="6"/>
  <c r="A31963" i="6"/>
  <c r="G31962" i="6"/>
  <c r="A31962" i="6"/>
  <c r="G31961" i="6"/>
  <c r="A31961" i="6"/>
  <c r="G31960" i="6"/>
  <c r="A31960" i="6"/>
  <c r="G31959" i="6"/>
  <c r="A31959" i="6"/>
  <c r="G31958" i="6"/>
  <c r="A31958" i="6"/>
  <c r="G31957" i="6"/>
  <c r="A31957" i="6"/>
  <c r="G31956" i="6"/>
  <c r="A31956" i="6"/>
  <c r="G31955" i="6"/>
  <c r="A31955" i="6"/>
  <c r="G31954" i="6"/>
  <c r="A31954" i="6"/>
  <c r="G31953" i="6"/>
  <c r="A31953" i="6"/>
  <c r="G31952" i="6"/>
  <c r="A31952" i="6"/>
  <c r="G31951" i="6"/>
  <c r="A31951" i="6"/>
  <c r="G31950" i="6"/>
  <c r="A31950" i="6"/>
  <c r="G31949" i="6"/>
  <c r="A31949" i="6"/>
  <c r="G31948" i="6"/>
  <c r="A31948" i="6"/>
  <c r="G31947" i="6"/>
  <c r="A31947" i="6"/>
  <c r="G31946" i="6"/>
  <c r="A31946" i="6"/>
  <c r="G31945" i="6"/>
  <c r="A31945" i="6"/>
  <c r="G31944" i="6"/>
  <c r="A31944" i="6"/>
  <c r="G31943" i="6"/>
  <c r="A31943" i="6"/>
  <c r="G31942" i="6"/>
  <c r="A31942" i="6"/>
  <c r="G31941" i="6"/>
  <c r="A31941" i="6"/>
  <c r="G31940" i="6"/>
  <c r="A31940" i="6"/>
  <c r="G31939" i="6"/>
  <c r="A31939" i="6"/>
  <c r="G31938" i="6"/>
  <c r="A31938" i="6"/>
  <c r="G31937" i="6"/>
  <c r="A31937" i="6"/>
  <c r="G31936" i="6"/>
  <c r="A31936" i="6"/>
  <c r="G31935" i="6"/>
  <c r="A31935" i="6"/>
  <c r="G31934" i="6"/>
  <c r="A31934" i="6"/>
  <c r="G31933" i="6"/>
  <c r="A31933" i="6"/>
  <c r="G31932" i="6"/>
  <c r="A31932" i="6"/>
  <c r="G31931" i="6"/>
  <c r="A31931" i="6"/>
  <c r="G31930" i="6"/>
  <c r="A31930" i="6"/>
  <c r="G31929" i="6"/>
  <c r="A31929" i="6"/>
  <c r="G31928" i="6"/>
  <c r="A31928" i="6"/>
  <c r="G31927" i="6"/>
  <c r="A31927" i="6"/>
  <c r="G31926" i="6"/>
  <c r="A31926" i="6"/>
  <c r="G31925" i="6"/>
  <c r="A31925" i="6"/>
  <c r="G31924" i="6"/>
  <c r="A31924" i="6"/>
  <c r="G31923" i="6"/>
  <c r="A31923" i="6"/>
  <c r="G31922" i="6"/>
  <c r="A31922" i="6"/>
  <c r="G31921" i="6"/>
  <c r="A31921" i="6"/>
  <c r="G31920" i="6"/>
  <c r="A31920" i="6"/>
  <c r="G31919" i="6"/>
  <c r="A31919" i="6"/>
  <c r="G31918" i="6"/>
  <c r="A31918" i="6"/>
  <c r="G31917" i="6"/>
  <c r="A31917" i="6"/>
  <c r="G31916" i="6"/>
  <c r="A31916" i="6"/>
  <c r="G31915" i="6"/>
  <c r="A31915" i="6"/>
  <c r="G31914" i="6"/>
  <c r="A31914" i="6"/>
  <c r="G31913" i="6"/>
  <c r="A31913" i="6"/>
  <c r="G31912" i="6"/>
  <c r="A31912" i="6"/>
  <c r="G31911" i="6"/>
  <c r="A31911" i="6"/>
  <c r="G31910" i="6"/>
  <c r="A31910" i="6"/>
  <c r="G31909" i="6"/>
  <c r="A31909" i="6"/>
  <c r="G31908" i="6"/>
  <c r="A31908" i="6"/>
  <c r="G31907" i="6"/>
  <c r="A31907" i="6"/>
  <c r="G31906" i="6"/>
  <c r="A31906" i="6"/>
  <c r="G31905" i="6"/>
  <c r="A31905" i="6"/>
  <c r="G31904" i="6"/>
  <c r="A31904" i="6"/>
  <c r="G31903" i="6"/>
  <c r="A31903" i="6"/>
  <c r="G31902" i="6"/>
  <c r="A31902" i="6"/>
  <c r="G31901" i="6"/>
  <c r="A31901" i="6"/>
  <c r="G31900" i="6"/>
  <c r="A31900" i="6"/>
  <c r="G31899" i="6"/>
  <c r="A31899" i="6"/>
  <c r="G31898" i="6"/>
  <c r="A31898" i="6"/>
  <c r="G31897" i="6"/>
  <c r="A31897" i="6"/>
  <c r="G31896" i="6"/>
  <c r="A31896" i="6"/>
  <c r="G31895" i="6"/>
  <c r="A31895" i="6"/>
  <c r="G31894" i="6"/>
  <c r="A31894" i="6"/>
  <c r="G31893" i="6"/>
  <c r="A31893" i="6"/>
  <c r="G31892" i="6"/>
  <c r="A31892" i="6"/>
  <c r="G31891" i="6"/>
  <c r="A31891" i="6"/>
  <c r="G31890" i="6"/>
  <c r="A31890" i="6"/>
  <c r="G31889" i="6"/>
  <c r="A31889" i="6"/>
  <c r="G31888" i="6"/>
  <c r="A31888" i="6"/>
  <c r="G31887" i="6"/>
  <c r="A31887" i="6"/>
  <c r="G31886" i="6"/>
  <c r="A31886" i="6"/>
  <c r="G31885" i="6"/>
  <c r="A31885" i="6"/>
  <c r="G31884" i="6"/>
  <c r="A31884" i="6"/>
  <c r="G31883" i="6"/>
  <c r="A31883" i="6"/>
  <c r="G31882" i="6"/>
  <c r="A31882" i="6"/>
  <c r="G31881" i="6"/>
  <c r="A31881" i="6"/>
  <c r="G31880" i="6"/>
  <c r="A31880" i="6"/>
  <c r="G31879" i="6"/>
  <c r="A31879" i="6"/>
  <c r="G31878" i="6"/>
  <c r="A31878" i="6"/>
  <c r="G31877" i="6"/>
  <c r="A31877" i="6"/>
  <c r="G31876" i="6"/>
  <c r="A31876" i="6"/>
  <c r="G31875" i="6"/>
  <c r="A31875" i="6"/>
  <c r="G31874" i="6"/>
  <c r="A31874" i="6"/>
  <c r="G31873" i="6"/>
  <c r="A31873" i="6"/>
  <c r="G31872" i="6"/>
  <c r="A31872" i="6"/>
  <c r="G31871" i="6"/>
  <c r="A31871" i="6"/>
  <c r="G31870" i="6"/>
  <c r="A31870" i="6"/>
  <c r="G31869" i="6"/>
  <c r="A31869" i="6"/>
  <c r="G31868" i="6"/>
  <c r="A31868" i="6"/>
  <c r="G31867" i="6"/>
  <c r="A31867" i="6"/>
  <c r="G31866" i="6"/>
  <c r="A31866" i="6"/>
  <c r="G31865" i="6"/>
  <c r="A31865" i="6"/>
  <c r="G31864" i="6"/>
  <c r="A31864" i="6"/>
  <c r="G31863" i="6"/>
  <c r="A31863" i="6"/>
  <c r="G31862" i="6"/>
  <c r="A31862" i="6"/>
  <c r="G31861" i="6"/>
  <c r="A31861" i="6"/>
  <c r="G31860" i="6"/>
  <c r="A31860" i="6"/>
  <c r="G31859" i="6"/>
  <c r="A31859" i="6"/>
  <c r="G31858" i="6"/>
  <c r="A31858" i="6"/>
  <c r="G31857" i="6"/>
  <c r="A31857" i="6"/>
  <c r="G31856" i="6"/>
  <c r="A31856" i="6"/>
  <c r="G31855" i="6"/>
  <c r="A31855" i="6"/>
  <c r="G31854" i="6"/>
  <c r="A31854" i="6"/>
  <c r="G31853" i="6"/>
  <c r="A31853" i="6"/>
  <c r="G31852" i="6"/>
  <c r="A31852" i="6"/>
  <c r="G31851" i="6"/>
  <c r="A31851" i="6"/>
  <c r="G31850" i="6"/>
  <c r="A31850" i="6"/>
  <c r="G31849" i="6"/>
  <c r="A31849" i="6"/>
  <c r="G31848" i="6"/>
  <c r="A31848" i="6"/>
  <c r="G31847" i="6"/>
  <c r="A31847" i="6"/>
  <c r="G31846" i="6"/>
  <c r="A31846" i="6"/>
  <c r="G31845" i="6"/>
  <c r="A31845" i="6"/>
  <c r="G31844" i="6"/>
  <c r="A31844" i="6"/>
  <c r="G31843" i="6"/>
  <c r="A31843" i="6"/>
  <c r="G31842" i="6"/>
  <c r="A31842" i="6"/>
  <c r="G31841" i="6"/>
  <c r="A31841" i="6"/>
  <c r="G31840" i="6"/>
  <c r="A31840" i="6"/>
  <c r="G31839" i="6"/>
  <c r="A31839" i="6"/>
  <c r="G31838" i="6"/>
  <c r="A31838" i="6"/>
  <c r="G31837" i="6"/>
  <c r="A31837" i="6"/>
  <c r="G31836" i="6"/>
  <c r="A31836" i="6"/>
  <c r="G31835" i="6"/>
  <c r="A31835" i="6"/>
  <c r="G31834" i="6"/>
  <c r="A31834" i="6"/>
  <c r="G31833" i="6"/>
  <c r="A31833" i="6"/>
  <c r="G31832" i="6"/>
  <c r="A31832" i="6"/>
  <c r="G31831" i="6"/>
  <c r="A31831" i="6"/>
  <c r="G31830" i="6"/>
  <c r="A31830" i="6"/>
  <c r="G31829" i="6"/>
  <c r="A31829" i="6"/>
  <c r="G31828" i="6"/>
  <c r="A31828" i="6"/>
  <c r="G31827" i="6"/>
  <c r="A31827" i="6"/>
  <c r="G31826" i="6"/>
  <c r="A31826" i="6"/>
  <c r="G31825" i="6"/>
  <c r="A31825" i="6"/>
  <c r="G31824" i="6"/>
  <c r="A31824" i="6"/>
  <c r="G31823" i="6"/>
  <c r="A31823" i="6"/>
  <c r="G31822" i="6"/>
  <c r="A31822" i="6"/>
  <c r="G31821" i="6"/>
  <c r="A31821" i="6"/>
  <c r="G31820" i="6"/>
  <c r="A31820" i="6"/>
  <c r="G31819" i="6"/>
  <c r="A31819" i="6"/>
  <c r="G31818" i="6"/>
  <c r="A31818" i="6"/>
  <c r="G31817" i="6"/>
  <c r="A31817" i="6"/>
  <c r="G31816" i="6"/>
  <c r="A31816" i="6"/>
  <c r="G31815" i="6"/>
  <c r="A31815" i="6"/>
  <c r="G31814" i="6"/>
  <c r="A31814" i="6"/>
  <c r="G31813" i="6"/>
  <c r="A31813" i="6"/>
  <c r="G31812" i="6"/>
  <c r="A31812" i="6"/>
  <c r="G31811" i="6"/>
  <c r="A31811" i="6"/>
  <c r="G31810" i="6"/>
  <c r="A31810" i="6"/>
  <c r="G31809" i="6"/>
  <c r="A31809" i="6"/>
  <c r="G31808" i="6"/>
  <c r="A31808" i="6"/>
  <c r="G31807" i="6"/>
  <c r="A31807" i="6"/>
  <c r="G31806" i="6"/>
  <c r="A31806" i="6"/>
  <c r="G31805" i="6"/>
  <c r="A31805" i="6"/>
  <c r="G31804" i="6"/>
  <c r="A31804" i="6"/>
  <c r="G31803" i="6"/>
  <c r="A31803" i="6"/>
  <c r="G31802" i="6"/>
  <c r="A31802" i="6"/>
  <c r="G31801" i="6"/>
  <c r="A31801" i="6"/>
  <c r="G31800" i="6"/>
  <c r="A31800" i="6"/>
  <c r="G31799" i="6"/>
  <c r="A31799" i="6"/>
  <c r="G31798" i="6"/>
  <c r="A31798" i="6"/>
  <c r="G31797" i="6"/>
  <c r="A31797" i="6"/>
  <c r="G31796" i="6"/>
  <c r="A31796" i="6"/>
  <c r="G31795" i="6"/>
  <c r="A31795" i="6"/>
  <c r="G31794" i="6"/>
  <c r="A31794" i="6"/>
  <c r="G31793" i="6"/>
  <c r="A31793" i="6"/>
  <c r="G31792" i="6"/>
  <c r="A31792" i="6"/>
  <c r="G31791" i="6"/>
  <c r="A31791" i="6"/>
  <c r="G31790" i="6"/>
  <c r="A31790" i="6"/>
  <c r="G31789" i="6"/>
  <c r="A31789" i="6"/>
  <c r="G31788" i="6"/>
  <c r="A31788" i="6"/>
  <c r="G31787" i="6"/>
  <c r="A31787" i="6"/>
  <c r="G31786" i="6"/>
  <c r="A31786" i="6"/>
  <c r="G31785" i="6"/>
  <c r="A31785" i="6"/>
  <c r="G31784" i="6"/>
  <c r="A31784" i="6"/>
  <c r="G31783" i="6"/>
  <c r="A31783" i="6"/>
  <c r="G31782" i="6"/>
  <c r="A31782" i="6"/>
  <c r="G31781" i="6"/>
  <c r="A31781" i="6"/>
  <c r="G31780" i="6"/>
  <c r="A31780" i="6"/>
  <c r="G31779" i="6"/>
  <c r="A31779" i="6"/>
  <c r="G31778" i="6"/>
  <c r="A31778" i="6"/>
  <c r="G31777" i="6"/>
  <c r="A31777" i="6"/>
  <c r="G31776" i="6"/>
  <c r="A31776" i="6"/>
  <c r="G31775" i="6"/>
  <c r="A31775" i="6"/>
  <c r="G31774" i="6"/>
  <c r="A31774" i="6"/>
  <c r="G31773" i="6"/>
  <c r="A31773" i="6"/>
  <c r="G31772" i="6"/>
  <c r="A31772" i="6"/>
  <c r="G31771" i="6"/>
  <c r="A31771" i="6"/>
  <c r="G31770" i="6"/>
  <c r="A31770" i="6"/>
  <c r="G31769" i="6"/>
  <c r="A31769" i="6"/>
  <c r="G31768" i="6"/>
  <c r="A31768" i="6"/>
  <c r="G31767" i="6"/>
  <c r="A31767" i="6"/>
  <c r="G31766" i="6"/>
  <c r="A31766" i="6"/>
  <c r="G31765" i="6"/>
  <c r="A31765" i="6"/>
  <c r="G31764" i="6"/>
  <c r="A31764" i="6"/>
  <c r="G31763" i="6"/>
  <c r="A31763" i="6"/>
  <c r="G31762" i="6"/>
  <c r="A31762" i="6"/>
  <c r="G31761" i="6"/>
  <c r="A31761" i="6"/>
  <c r="G31760" i="6"/>
  <c r="A31760" i="6"/>
  <c r="G31759" i="6"/>
  <c r="A31759" i="6"/>
  <c r="G31758" i="6"/>
  <c r="A31758" i="6"/>
  <c r="G31757" i="6"/>
  <c r="A31757" i="6"/>
  <c r="G31756" i="6"/>
  <c r="A31756" i="6"/>
  <c r="G31755" i="6"/>
  <c r="A31755" i="6"/>
  <c r="G31754" i="6"/>
  <c r="A31754" i="6"/>
  <c r="G31753" i="6"/>
  <c r="A31753" i="6"/>
  <c r="G31752" i="6"/>
  <c r="A31752" i="6"/>
  <c r="G31751" i="6"/>
  <c r="A31751" i="6"/>
  <c r="G31750" i="6"/>
  <c r="A31750" i="6"/>
  <c r="G31749" i="6"/>
  <c r="A31749" i="6"/>
  <c r="G31748" i="6"/>
  <c r="A31748" i="6"/>
  <c r="G31747" i="6"/>
  <c r="A31747" i="6"/>
  <c r="G31746" i="6"/>
  <c r="A31746" i="6"/>
  <c r="G31745" i="6"/>
  <c r="A31745" i="6"/>
  <c r="G31744" i="6"/>
  <c r="A31744" i="6"/>
  <c r="G31743" i="6"/>
  <c r="A31743" i="6"/>
  <c r="G31742" i="6"/>
  <c r="A31742" i="6"/>
  <c r="G31741" i="6"/>
  <c r="A31741" i="6"/>
  <c r="G31740" i="6"/>
  <c r="A31740" i="6"/>
  <c r="G31739" i="6"/>
  <c r="A31739" i="6"/>
  <c r="G31738" i="6"/>
  <c r="A31738" i="6"/>
  <c r="G31737" i="6"/>
  <c r="A31737" i="6"/>
  <c r="G31736" i="6"/>
  <c r="A31736" i="6"/>
  <c r="G31735" i="6"/>
  <c r="A31735" i="6"/>
  <c r="G31734" i="6"/>
  <c r="A31734" i="6"/>
  <c r="G31733" i="6"/>
  <c r="A31733" i="6"/>
  <c r="G31732" i="6"/>
  <c r="A31732" i="6"/>
  <c r="G31731" i="6"/>
  <c r="A31731" i="6"/>
  <c r="G31730" i="6"/>
  <c r="A31730" i="6"/>
  <c r="G31729" i="6"/>
  <c r="A31729" i="6"/>
  <c r="G31728" i="6"/>
  <c r="A31728" i="6"/>
  <c r="G31727" i="6"/>
  <c r="A31727" i="6"/>
  <c r="G31726" i="6"/>
  <c r="A31726" i="6"/>
  <c r="G31725" i="6"/>
  <c r="A31725" i="6"/>
  <c r="G31724" i="6"/>
  <c r="A31724" i="6"/>
  <c r="G31723" i="6"/>
  <c r="A31723" i="6"/>
  <c r="G31722" i="6"/>
  <c r="A31722" i="6"/>
  <c r="G31721" i="6"/>
  <c r="A31721" i="6"/>
  <c r="G31720" i="6"/>
  <c r="A31720" i="6"/>
  <c r="G31719" i="6"/>
  <c r="A31719" i="6"/>
  <c r="G31718" i="6"/>
  <c r="A31718" i="6"/>
  <c r="G31717" i="6"/>
  <c r="A31717" i="6"/>
  <c r="G31716" i="6"/>
  <c r="A31716" i="6"/>
  <c r="G31715" i="6"/>
  <c r="A31715" i="6"/>
  <c r="G31714" i="6"/>
  <c r="A31714" i="6"/>
  <c r="G31713" i="6"/>
  <c r="A31713" i="6"/>
  <c r="G31712" i="6"/>
  <c r="A31712" i="6"/>
  <c r="G31711" i="6"/>
  <c r="A31711" i="6"/>
  <c r="G31710" i="6"/>
  <c r="A31710" i="6"/>
  <c r="G31709" i="6"/>
  <c r="A31709" i="6"/>
  <c r="G31708" i="6"/>
  <c r="A31708" i="6"/>
  <c r="G31707" i="6"/>
  <c r="A31707" i="6"/>
  <c r="G31706" i="6"/>
  <c r="A31706" i="6"/>
  <c r="G31705" i="6"/>
  <c r="A31705" i="6"/>
  <c r="G31704" i="6"/>
  <c r="A31704" i="6"/>
  <c r="G31703" i="6"/>
  <c r="A31703" i="6"/>
  <c r="G31702" i="6"/>
  <c r="A31702" i="6"/>
  <c r="G31701" i="6"/>
  <c r="A31701" i="6"/>
  <c r="G31700" i="6"/>
  <c r="A31700" i="6"/>
  <c r="G31699" i="6"/>
  <c r="A31699" i="6"/>
  <c r="G31698" i="6"/>
  <c r="A31698" i="6"/>
  <c r="G31697" i="6"/>
  <c r="A31697" i="6"/>
  <c r="G31696" i="6"/>
  <c r="A31696" i="6"/>
  <c r="G31695" i="6"/>
  <c r="A31695" i="6"/>
  <c r="G31694" i="6"/>
  <c r="A31694" i="6"/>
  <c r="G31693" i="6"/>
  <c r="A31693" i="6"/>
  <c r="G31692" i="6"/>
  <c r="A31692" i="6"/>
  <c r="G31691" i="6"/>
  <c r="A31691" i="6"/>
  <c r="G31690" i="6"/>
  <c r="A31690" i="6"/>
  <c r="G31689" i="6"/>
  <c r="A31689" i="6"/>
  <c r="G31688" i="6"/>
  <c r="A31688" i="6"/>
  <c r="G31687" i="6"/>
  <c r="A31687" i="6"/>
  <c r="G31686" i="6"/>
  <c r="A31686" i="6"/>
  <c r="G31685" i="6"/>
  <c r="A31685" i="6"/>
  <c r="G31684" i="6"/>
  <c r="A31684" i="6"/>
  <c r="G31683" i="6"/>
  <c r="A31683" i="6"/>
  <c r="G31682" i="6"/>
  <c r="A31682" i="6"/>
  <c r="G31681" i="6"/>
  <c r="A31681" i="6"/>
  <c r="G31680" i="6"/>
  <c r="A31680" i="6"/>
  <c r="G31679" i="6"/>
  <c r="A31679" i="6"/>
  <c r="G31678" i="6"/>
  <c r="A31678" i="6"/>
  <c r="G31677" i="6"/>
  <c r="A31677" i="6"/>
  <c r="G31676" i="6"/>
  <c r="A31676" i="6"/>
  <c r="G31675" i="6"/>
  <c r="A31675" i="6"/>
  <c r="G31674" i="6"/>
  <c r="A31674" i="6"/>
  <c r="G31673" i="6"/>
  <c r="A31673" i="6"/>
  <c r="G31672" i="6"/>
  <c r="A31672" i="6"/>
  <c r="G31671" i="6"/>
  <c r="A31671" i="6"/>
  <c r="G31670" i="6"/>
  <c r="A31670" i="6"/>
  <c r="G31669" i="6"/>
  <c r="A31669" i="6"/>
  <c r="G31668" i="6"/>
  <c r="A31668" i="6"/>
  <c r="G31667" i="6"/>
  <c r="A31667" i="6"/>
  <c r="G31666" i="6"/>
  <c r="A31666" i="6"/>
  <c r="G31665" i="6"/>
  <c r="A31665" i="6"/>
  <c r="G31664" i="6"/>
  <c r="A31664" i="6"/>
  <c r="G31663" i="6"/>
  <c r="A31663" i="6"/>
  <c r="G31662" i="6"/>
  <c r="A31662" i="6"/>
  <c r="G31661" i="6"/>
  <c r="A31661" i="6"/>
  <c r="G31660" i="6"/>
  <c r="A31660" i="6"/>
  <c r="G31659" i="6"/>
  <c r="A31659" i="6"/>
  <c r="G31658" i="6"/>
  <c r="A31658" i="6"/>
  <c r="G31657" i="6"/>
  <c r="A31657" i="6"/>
  <c r="G31656" i="6"/>
  <c r="A31656" i="6"/>
  <c r="G31655" i="6"/>
  <c r="A31655" i="6"/>
  <c r="G31654" i="6"/>
  <c r="A31654" i="6"/>
  <c r="G31653" i="6"/>
  <c r="A31653" i="6"/>
  <c r="G31652" i="6"/>
  <c r="A31652" i="6"/>
  <c r="G31651" i="6"/>
  <c r="A31651" i="6"/>
  <c r="G31650" i="6"/>
  <c r="A31650" i="6"/>
  <c r="G31649" i="6"/>
  <c r="A31649" i="6"/>
  <c r="G31648" i="6"/>
  <c r="A31648" i="6"/>
  <c r="G31647" i="6"/>
  <c r="A31647" i="6"/>
  <c r="G31646" i="6"/>
  <c r="A31646" i="6"/>
  <c r="G31645" i="6"/>
  <c r="A31645" i="6"/>
  <c r="G31644" i="6"/>
  <c r="A31644" i="6"/>
  <c r="G31643" i="6"/>
  <c r="A31643" i="6"/>
  <c r="G31642" i="6"/>
  <c r="A31642" i="6"/>
  <c r="G31641" i="6"/>
  <c r="A31641" i="6"/>
  <c r="G31640" i="6"/>
  <c r="A31640" i="6"/>
  <c r="G31639" i="6"/>
  <c r="A31639" i="6"/>
  <c r="G31638" i="6"/>
  <c r="A31638" i="6"/>
  <c r="G31637" i="6"/>
  <c r="A31637" i="6"/>
  <c r="G31636" i="6"/>
  <c r="A31636" i="6"/>
  <c r="G31635" i="6"/>
  <c r="A31635" i="6"/>
  <c r="G31634" i="6"/>
  <c r="A31634" i="6"/>
  <c r="G31633" i="6"/>
  <c r="A31633" i="6"/>
  <c r="G31632" i="6"/>
  <c r="A31632" i="6"/>
  <c r="G31631" i="6"/>
  <c r="A31631" i="6"/>
  <c r="G31630" i="6"/>
  <c r="A31630" i="6"/>
  <c r="G31629" i="6"/>
  <c r="A31629" i="6"/>
  <c r="G31628" i="6"/>
  <c r="A31628" i="6"/>
  <c r="G31627" i="6"/>
  <c r="A31627" i="6"/>
  <c r="G31626" i="6"/>
  <c r="A31626" i="6"/>
  <c r="G31625" i="6"/>
  <c r="A31625" i="6"/>
  <c r="G31624" i="6"/>
  <c r="A31624" i="6"/>
  <c r="G31623" i="6"/>
  <c r="A31623" i="6"/>
  <c r="G31622" i="6"/>
  <c r="A31622" i="6"/>
  <c r="G31621" i="6"/>
  <c r="A31621" i="6"/>
  <c r="G31620" i="6"/>
  <c r="A31620" i="6"/>
  <c r="G31619" i="6"/>
  <c r="A31619" i="6"/>
  <c r="G31618" i="6"/>
  <c r="A31618" i="6"/>
  <c r="G31617" i="6"/>
  <c r="A31617" i="6"/>
  <c r="G31616" i="6"/>
  <c r="A31616" i="6"/>
  <c r="G31615" i="6"/>
  <c r="A31615" i="6"/>
  <c r="G31614" i="6"/>
  <c r="A31614" i="6"/>
  <c r="G31613" i="6"/>
  <c r="A31613" i="6"/>
  <c r="G31612" i="6"/>
  <c r="A31612" i="6"/>
  <c r="G31611" i="6"/>
  <c r="A31611" i="6"/>
  <c r="G31610" i="6"/>
  <c r="A31610" i="6"/>
  <c r="G31609" i="6"/>
  <c r="A31609" i="6"/>
  <c r="G31608" i="6"/>
  <c r="A31608" i="6"/>
  <c r="G31607" i="6"/>
  <c r="A31607" i="6"/>
  <c r="G31606" i="6"/>
  <c r="A31606" i="6"/>
  <c r="G31605" i="6"/>
  <c r="A31605" i="6"/>
  <c r="G31604" i="6"/>
  <c r="A31604" i="6"/>
  <c r="G31603" i="6"/>
  <c r="A31603" i="6"/>
  <c r="G31602" i="6"/>
  <c r="A31602" i="6"/>
  <c r="G31601" i="6"/>
  <c r="A31601" i="6"/>
  <c r="G31600" i="6"/>
  <c r="A31600" i="6"/>
  <c r="G31599" i="6"/>
  <c r="A31599" i="6"/>
  <c r="G31598" i="6"/>
  <c r="A31598" i="6"/>
  <c r="G31597" i="6"/>
  <c r="A31597" i="6"/>
  <c r="G31596" i="6"/>
  <c r="A31596" i="6"/>
  <c r="G31595" i="6"/>
  <c r="A31595" i="6"/>
  <c r="G31594" i="6"/>
  <c r="A31594" i="6"/>
  <c r="G31593" i="6"/>
  <c r="A31593" i="6"/>
  <c r="G31592" i="6"/>
  <c r="A31592" i="6"/>
  <c r="G31591" i="6"/>
  <c r="A31591" i="6"/>
  <c r="G31590" i="6"/>
  <c r="A31590" i="6"/>
  <c r="G31589" i="6"/>
  <c r="A31589" i="6"/>
  <c r="G31588" i="6"/>
  <c r="A31588" i="6"/>
  <c r="G31587" i="6"/>
  <c r="A31587" i="6"/>
  <c r="G31586" i="6"/>
  <c r="A31586" i="6"/>
  <c r="G31585" i="6"/>
  <c r="A31585" i="6"/>
  <c r="G31584" i="6"/>
  <c r="A31584" i="6"/>
  <c r="G31583" i="6"/>
  <c r="A31583" i="6"/>
  <c r="G31582" i="6"/>
  <c r="A31582" i="6"/>
  <c r="G31581" i="6"/>
  <c r="A31581" i="6"/>
  <c r="G31580" i="6"/>
  <c r="A31580" i="6"/>
  <c r="G31579" i="6"/>
  <c r="A31579" i="6"/>
  <c r="G31578" i="6"/>
  <c r="A31578" i="6"/>
  <c r="G31577" i="6"/>
  <c r="A31577" i="6"/>
  <c r="G31576" i="6"/>
  <c r="A31576" i="6"/>
  <c r="G31575" i="6"/>
  <c r="A31575" i="6"/>
  <c r="G31574" i="6"/>
  <c r="A31574" i="6"/>
  <c r="G31573" i="6"/>
  <c r="A31573" i="6"/>
  <c r="G31572" i="6"/>
  <c r="A31572" i="6"/>
  <c r="G31571" i="6"/>
  <c r="A31571" i="6"/>
  <c r="G31570" i="6"/>
  <c r="A31570" i="6"/>
  <c r="G31569" i="6"/>
  <c r="A31569" i="6"/>
  <c r="G31568" i="6"/>
  <c r="A31568" i="6"/>
  <c r="G31567" i="6"/>
  <c r="A31567" i="6"/>
  <c r="G31566" i="6"/>
  <c r="A31566" i="6"/>
  <c r="G31565" i="6"/>
  <c r="A31565" i="6"/>
  <c r="G31564" i="6"/>
  <c r="A31564" i="6"/>
  <c r="G31563" i="6"/>
  <c r="A31563" i="6"/>
  <c r="G31562" i="6"/>
  <c r="A31562" i="6"/>
  <c r="G31561" i="6"/>
  <c r="A31561" i="6"/>
  <c r="G31560" i="6"/>
  <c r="A31560" i="6"/>
  <c r="G31559" i="6"/>
  <c r="A31559" i="6"/>
  <c r="G31558" i="6"/>
  <c r="A31558" i="6"/>
  <c r="G31557" i="6"/>
  <c r="A31557" i="6"/>
  <c r="G31556" i="6"/>
  <c r="A31556" i="6"/>
  <c r="G31555" i="6"/>
  <c r="A31555" i="6"/>
  <c r="G31554" i="6"/>
  <c r="A31554" i="6"/>
  <c r="G31553" i="6"/>
  <c r="A31553" i="6"/>
  <c r="G31552" i="6"/>
  <c r="A31552" i="6"/>
  <c r="G31551" i="6"/>
  <c r="A31551" i="6"/>
  <c r="G31550" i="6"/>
  <c r="A31550" i="6"/>
  <c r="G31549" i="6"/>
  <c r="A31549" i="6"/>
  <c r="G31548" i="6"/>
  <c r="A31548" i="6"/>
  <c r="G31547" i="6"/>
  <c r="A31547" i="6"/>
  <c r="G31546" i="6"/>
  <c r="A31546" i="6"/>
  <c r="G31545" i="6"/>
  <c r="A31545" i="6"/>
  <c r="G31544" i="6"/>
  <c r="A31544" i="6"/>
  <c r="G31543" i="6"/>
  <c r="A31543" i="6"/>
  <c r="G31542" i="6"/>
  <c r="A31542" i="6"/>
  <c r="G31541" i="6"/>
  <c r="A31541" i="6"/>
  <c r="G31540" i="6"/>
  <c r="A31540" i="6"/>
  <c r="G31539" i="6"/>
  <c r="A31539" i="6"/>
  <c r="G31538" i="6"/>
  <c r="A31538" i="6"/>
  <c r="G31537" i="6"/>
  <c r="A31537" i="6"/>
  <c r="G31536" i="6"/>
  <c r="A31536" i="6"/>
  <c r="G31535" i="6"/>
  <c r="A31535" i="6"/>
  <c r="G31534" i="6"/>
  <c r="A31534" i="6"/>
  <c r="G31533" i="6"/>
  <c r="A31533" i="6"/>
  <c r="G31532" i="6"/>
  <c r="A31532" i="6"/>
  <c r="G31531" i="6"/>
  <c r="A31531" i="6"/>
  <c r="G31530" i="6"/>
  <c r="A31530" i="6"/>
  <c r="G31529" i="6"/>
  <c r="A31529" i="6"/>
  <c r="G31528" i="6"/>
  <c r="A31528" i="6"/>
  <c r="G31527" i="6"/>
  <c r="A31527" i="6"/>
  <c r="G31526" i="6"/>
  <c r="A31526" i="6"/>
  <c r="G31525" i="6"/>
  <c r="A31525" i="6"/>
  <c r="G31524" i="6"/>
  <c r="A31524" i="6"/>
  <c r="G31523" i="6"/>
  <c r="A31523" i="6"/>
  <c r="G31522" i="6"/>
  <c r="A31522" i="6"/>
  <c r="G31521" i="6"/>
  <c r="A31521" i="6"/>
  <c r="G31520" i="6"/>
  <c r="A31520" i="6"/>
  <c r="G31519" i="6"/>
  <c r="A31519" i="6"/>
  <c r="G31518" i="6"/>
  <c r="A31518" i="6"/>
  <c r="G31517" i="6"/>
  <c r="A31517" i="6"/>
  <c r="G31516" i="6"/>
  <c r="A31516" i="6"/>
  <c r="G31515" i="6"/>
  <c r="A31515" i="6"/>
  <c r="G31514" i="6"/>
  <c r="A31514" i="6"/>
  <c r="G31513" i="6"/>
  <c r="A31513" i="6"/>
  <c r="G31512" i="6"/>
  <c r="A31512" i="6"/>
  <c r="G31511" i="6"/>
  <c r="A31511" i="6"/>
  <c r="G31510" i="6"/>
  <c r="A31510" i="6"/>
  <c r="G31509" i="6"/>
  <c r="A31509" i="6"/>
  <c r="G31508" i="6"/>
  <c r="A31508" i="6"/>
  <c r="G31507" i="6"/>
  <c r="A31507" i="6"/>
  <c r="G31506" i="6"/>
  <c r="A31506" i="6"/>
  <c r="G31505" i="6"/>
  <c r="A31505" i="6"/>
  <c r="G31504" i="6"/>
  <c r="A31504" i="6"/>
  <c r="G31503" i="6"/>
  <c r="A31503" i="6"/>
  <c r="G31502" i="6"/>
  <c r="A31502" i="6"/>
  <c r="G31501" i="6"/>
  <c r="A31501" i="6"/>
  <c r="G31500" i="6"/>
  <c r="A31500" i="6"/>
  <c r="G31499" i="6"/>
  <c r="A31499" i="6"/>
  <c r="G31498" i="6"/>
  <c r="A31498" i="6"/>
  <c r="G31497" i="6"/>
  <c r="A31497" i="6"/>
  <c r="G31496" i="6"/>
  <c r="A31496" i="6"/>
  <c r="G31495" i="6"/>
  <c r="A31495" i="6"/>
  <c r="G31494" i="6"/>
  <c r="A31494" i="6"/>
  <c r="G31493" i="6"/>
  <c r="A31493" i="6"/>
  <c r="G31492" i="6"/>
  <c r="A31492" i="6"/>
  <c r="G31491" i="6"/>
  <c r="A31491" i="6"/>
  <c r="G31490" i="6"/>
  <c r="A31490" i="6"/>
  <c r="G31489" i="6"/>
  <c r="A31489" i="6"/>
  <c r="G31488" i="6"/>
  <c r="A31488" i="6"/>
  <c r="G31487" i="6"/>
  <c r="A31487" i="6"/>
  <c r="G31486" i="6"/>
  <c r="A31486" i="6"/>
  <c r="G31485" i="6"/>
  <c r="A31485" i="6"/>
  <c r="G31484" i="6"/>
  <c r="A31484" i="6"/>
  <c r="G31483" i="6"/>
  <c r="A31483" i="6"/>
  <c r="G31482" i="6"/>
  <c r="A31482" i="6"/>
  <c r="G31481" i="6"/>
  <c r="A31481" i="6"/>
  <c r="G31480" i="6"/>
  <c r="A31480" i="6"/>
  <c r="G31479" i="6"/>
  <c r="A31479" i="6"/>
  <c r="G31478" i="6"/>
  <c r="A31478" i="6"/>
  <c r="G31477" i="6"/>
  <c r="A31477" i="6"/>
  <c r="G31476" i="6"/>
  <c r="A31476" i="6"/>
  <c r="G31475" i="6"/>
  <c r="A31475" i="6"/>
  <c r="G31474" i="6"/>
  <c r="A31474" i="6"/>
  <c r="G31473" i="6"/>
  <c r="A31473" i="6"/>
  <c r="G31472" i="6"/>
  <c r="A31472" i="6"/>
  <c r="G31471" i="6"/>
  <c r="A31471" i="6"/>
  <c r="G31470" i="6"/>
  <c r="A31470" i="6"/>
  <c r="G31469" i="6"/>
  <c r="A31469" i="6"/>
  <c r="G31468" i="6"/>
  <c r="A31468" i="6"/>
  <c r="G31467" i="6"/>
  <c r="A31467" i="6"/>
  <c r="G31466" i="6"/>
  <c r="A31466" i="6"/>
  <c r="G31465" i="6"/>
  <c r="A31465" i="6"/>
  <c r="G31464" i="6"/>
  <c r="A31464" i="6"/>
  <c r="G31463" i="6"/>
  <c r="A31463" i="6"/>
  <c r="G31462" i="6"/>
  <c r="A31462" i="6"/>
  <c r="G31461" i="6"/>
  <c r="A31461" i="6"/>
  <c r="G31460" i="6"/>
  <c r="A31460" i="6"/>
  <c r="G31459" i="6"/>
  <c r="A31459" i="6"/>
  <c r="G31458" i="6"/>
  <c r="A31458" i="6"/>
  <c r="G31457" i="6"/>
  <c r="A31457" i="6"/>
  <c r="G31456" i="6"/>
  <c r="A31456" i="6"/>
  <c r="G31455" i="6"/>
  <c r="A31455" i="6"/>
  <c r="G31454" i="6"/>
  <c r="A31454" i="6"/>
  <c r="G31453" i="6"/>
  <c r="A31453" i="6"/>
  <c r="G31452" i="6"/>
  <c r="A31452" i="6"/>
  <c r="G31451" i="6"/>
  <c r="A31451" i="6"/>
  <c r="G31450" i="6"/>
  <c r="A31450" i="6"/>
  <c r="G31449" i="6"/>
  <c r="A31449" i="6"/>
  <c r="G31448" i="6"/>
  <c r="A31448" i="6"/>
  <c r="G31447" i="6"/>
  <c r="A31447" i="6"/>
  <c r="G31446" i="6"/>
  <c r="A31446" i="6"/>
  <c r="G31445" i="6"/>
  <c r="A31445" i="6"/>
  <c r="G31444" i="6"/>
  <c r="A31444" i="6"/>
  <c r="G31443" i="6"/>
  <c r="A31443" i="6"/>
  <c r="G31442" i="6"/>
  <c r="A31442" i="6"/>
  <c r="G31441" i="6"/>
  <c r="A31441" i="6"/>
  <c r="G31440" i="6"/>
  <c r="A31440" i="6"/>
  <c r="G31439" i="6"/>
  <c r="A31439" i="6"/>
  <c r="G31438" i="6"/>
  <c r="A31438" i="6"/>
  <c r="G31437" i="6"/>
  <c r="A31437" i="6"/>
  <c r="G31436" i="6"/>
  <c r="A31436" i="6"/>
  <c r="G31435" i="6"/>
  <c r="A31435" i="6"/>
  <c r="G31434" i="6"/>
  <c r="A31434" i="6"/>
  <c r="G31433" i="6"/>
  <c r="A31433" i="6"/>
  <c r="G31432" i="6"/>
  <c r="A31432" i="6"/>
  <c r="G31431" i="6"/>
  <c r="A31431" i="6"/>
  <c r="G31430" i="6"/>
  <c r="A31430" i="6"/>
  <c r="G31429" i="6"/>
  <c r="A31429" i="6"/>
  <c r="G31428" i="6"/>
  <c r="A31428" i="6"/>
  <c r="G31427" i="6"/>
  <c r="A31427" i="6"/>
  <c r="G31426" i="6"/>
  <c r="A31426" i="6"/>
  <c r="G31425" i="6"/>
  <c r="A31425" i="6"/>
  <c r="G31424" i="6"/>
  <c r="A31424" i="6"/>
  <c r="G31423" i="6"/>
  <c r="A31423" i="6"/>
  <c r="G31422" i="6"/>
  <c r="A31422" i="6"/>
  <c r="G31421" i="6"/>
  <c r="A31421" i="6"/>
  <c r="G31420" i="6"/>
  <c r="A31420" i="6"/>
  <c r="G31419" i="6"/>
  <c r="A31419" i="6"/>
  <c r="G31418" i="6"/>
  <c r="A31418" i="6"/>
  <c r="G31417" i="6"/>
  <c r="A31417" i="6"/>
  <c r="G31416" i="6"/>
  <c r="A31416" i="6"/>
  <c r="G31415" i="6"/>
  <c r="A31415" i="6"/>
  <c r="G31414" i="6"/>
  <c r="A31414" i="6"/>
  <c r="G31413" i="6"/>
  <c r="A31413" i="6"/>
  <c r="G31412" i="6"/>
  <c r="A31412" i="6"/>
  <c r="G31411" i="6"/>
  <c r="A31411" i="6"/>
  <c r="G31410" i="6"/>
  <c r="A31410" i="6"/>
  <c r="G31409" i="6"/>
  <c r="A31409" i="6"/>
  <c r="G31408" i="6"/>
  <c r="A31408" i="6"/>
  <c r="G31407" i="6"/>
  <c r="A31407" i="6"/>
  <c r="G31406" i="6"/>
  <c r="A31406" i="6"/>
  <c r="G31405" i="6"/>
  <c r="A31405" i="6"/>
  <c r="G31404" i="6"/>
  <c r="A31404" i="6"/>
  <c r="G31403" i="6"/>
  <c r="A31403" i="6"/>
  <c r="G31402" i="6"/>
  <c r="A31402" i="6"/>
  <c r="G31401" i="6"/>
  <c r="A31401" i="6"/>
  <c r="G31400" i="6"/>
  <c r="A31400" i="6"/>
  <c r="G31399" i="6"/>
  <c r="A31399" i="6"/>
  <c r="G31398" i="6"/>
  <c r="A31398" i="6"/>
  <c r="G31397" i="6"/>
  <c r="A31397" i="6"/>
  <c r="G31396" i="6"/>
  <c r="A31396" i="6"/>
  <c r="G31395" i="6"/>
  <c r="A31395" i="6"/>
  <c r="G31394" i="6"/>
  <c r="A31394" i="6"/>
  <c r="G31393" i="6"/>
  <c r="A31393" i="6"/>
  <c r="G31392" i="6"/>
  <c r="A31392" i="6"/>
  <c r="G31391" i="6"/>
  <c r="A31391" i="6"/>
  <c r="G31390" i="6"/>
  <c r="A31390" i="6"/>
  <c r="G31389" i="6"/>
  <c r="A31389" i="6"/>
  <c r="G31388" i="6"/>
  <c r="A31388" i="6"/>
  <c r="G31387" i="6"/>
  <c r="A31387" i="6"/>
  <c r="G31386" i="6"/>
  <c r="A31386" i="6"/>
  <c r="G31385" i="6"/>
  <c r="A31385" i="6"/>
  <c r="G31384" i="6"/>
  <c r="A31384" i="6"/>
  <c r="G31383" i="6"/>
  <c r="A31383" i="6"/>
  <c r="G31382" i="6"/>
  <c r="A31382" i="6"/>
  <c r="G31381" i="6"/>
  <c r="A31381" i="6"/>
  <c r="G31380" i="6"/>
  <c r="A31380" i="6"/>
  <c r="G31379" i="6"/>
  <c r="A31379" i="6"/>
  <c r="G31378" i="6"/>
  <c r="A31378" i="6"/>
  <c r="G31377" i="6"/>
  <c r="A31377" i="6"/>
  <c r="G31376" i="6"/>
  <c r="A31376" i="6"/>
  <c r="G31375" i="6"/>
  <c r="A31375" i="6"/>
  <c r="G31374" i="6"/>
  <c r="A31374" i="6"/>
  <c r="G31373" i="6"/>
  <c r="A31373" i="6"/>
  <c r="G31372" i="6"/>
  <c r="A31372" i="6"/>
  <c r="G31371" i="6"/>
  <c r="A31371" i="6"/>
  <c r="G31370" i="6"/>
  <c r="A31370" i="6"/>
  <c r="G31369" i="6"/>
  <c r="A31369" i="6"/>
  <c r="G31368" i="6"/>
  <c r="A31368" i="6"/>
  <c r="G31367" i="6"/>
  <c r="A31367" i="6"/>
  <c r="G31366" i="6"/>
  <c r="A31366" i="6"/>
  <c r="G31365" i="6"/>
  <c r="A31365" i="6"/>
  <c r="G31364" i="6"/>
  <c r="A31364" i="6"/>
  <c r="G31363" i="6"/>
  <c r="A31363" i="6"/>
  <c r="G31362" i="6"/>
  <c r="A31362" i="6"/>
  <c r="G31361" i="6"/>
  <c r="A31361" i="6"/>
  <c r="G31360" i="6"/>
  <c r="A31360" i="6"/>
  <c r="G31359" i="6"/>
  <c r="A31359" i="6"/>
  <c r="G31358" i="6"/>
  <c r="A31358" i="6"/>
  <c r="G31357" i="6"/>
  <c r="A31357" i="6"/>
  <c r="G31356" i="6"/>
  <c r="A31356" i="6"/>
  <c r="G31355" i="6"/>
  <c r="A31355" i="6"/>
  <c r="G31354" i="6"/>
  <c r="A31354" i="6"/>
  <c r="G31353" i="6"/>
  <c r="A31353" i="6"/>
  <c r="G31352" i="6"/>
  <c r="A31352" i="6"/>
  <c r="G31351" i="6"/>
  <c r="A31351" i="6"/>
  <c r="G31350" i="6"/>
  <c r="A31350" i="6"/>
  <c r="G31349" i="6"/>
  <c r="A31349" i="6"/>
  <c r="G31348" i="6"/>
  <c r="A31348" i="6"/>
  <c r="G31347" i="6"/>
  <c r="A31347" i="6"/>
  <c r="G31346" i="6"/>
  <c r="A31346" i="6"/>
  <c r="G31345" i="6"/>
  <c r="A31345" i="6"/>
  <c r="G31344" i="6"/>
  <c r="A31344" i="6"/>
  <c r="G31343" i="6"/>
  <c r="A31343" i="6"/>
  <c r="G31342" i="6"/>
  <c r="A31342" i="6"/>
  <c r="G31341" i="6"/>
  <c r="A31341" i="6"/>
  <c r="G31340" i="6"/>
  <c r="A31340" i="6"/>
  <c r="G31339" i="6"/>
  <c r="A31339" i="6"/>
  <c r="G31338" i="6"/>
  <c r="A31338" i="6"/>
  <c r="G31337" i="6"/>
  <c r="A31337" i="6"/>
  <c r="G31336" i="6"/>
  <c r="A31336" i="6"/>
  <c r="G31335" i="6"/>
  <c r="A31335" i="6"/>
  <c r="G31334" i="6"/>
  <c r="A31334" i="6"/>
  <c r="G31333" i="6"/>
  <c r="A31333" i="6"/>
  <c r="G31332" i="6"/>
  <c r="A31332" i="6"/>
  <c r="G31331" i="6"/>
  <c r="A31331" i="6"/>
  <c r="G31330" i="6"/>
  <c r="A31330" i="6"/>
  <c r="G31329" i="6"/>
  <c r="A31329" i="6"/>
  <c r="G31328" i="6"/>
  <c r="A31328" i="6"/>
  <c r="G31327" i="6"/>
  <c r="A31327" i="6"/>
  <c r="G31326" i="6"/>
  <c r="A31326" i="6"/>
  <c r="G31325" i="6"/>
  <c r="A31325" i="6"/>
  <c r="G31324" i="6"/>
  <c r="A31324" i="6"/>
  <c r="G31323" i="6"/>
  <c r="A31323" i="6"/>
  <c r="G31322" i="6"/>
  <c r="A31322" i="6"/>
  <c r="G31321" i="6"/>
  <c r="A31321" i="6"/>
  <c r="G31320" i="6"/>
  <c r="A31320" i="6"/>
  <c r="G31319" i="6"/>
  <c r="A31319" i="6"/>
  <c r="G31318" i="6"/>
  <c r="A31318" i="6"/>
  <c r="G31317" i="6"/>
  <c r="A31317" i="6"/>
  <c r="G31316" i="6"/>
  <c r="A31316" i="6"/>
  <c r="G31315" i="6"/>
  <c r="A31315" i="6"/>
  <c r="G31314" i="6"/>
  <c r="A31314" i="6"/>
  <c r="G31313" i="6"/>
  <c r="A31313" i="6"/>
  <c r="G31312" i="6"/>
  <c r="A31312" i="6"/>
  <c r="G31311" i="6"/>
  <c r="A31311" i="6"/>
  <c r="G31310" i="6"/>
  <c r="A31310" i="6"/>
  <c r="G31309" i="6"/>
  <c r="A31309" i="6"/>
  <c r="G31308" i="6"/>
  <c r="A31308" i="6"/>
  <c r="G31307" i="6"/>
  <c r="A31307" i="6"/>
  <c r="G31306" i="6"/>
  <c r="A31306" i="6"/>
  <c r="G31305" i="6"/>
  <c r="A31305" i="6"/>
  <c r="G31304" i="6"/>
  <c r="A31304" i="6"/>
  <c r="G31303" i="6"/>
  <c r="A31303" i="6"/>
  <c r="G31302" i="6"/>
  <c r="A31302" i="6"/>
  <c r="G31301" i="6"/>
  <c r="A31301" i="6"/>
  <c r="G31300" i="6"/>
  <c r="A31300" i="6"/>
  <c r="G31299" i="6"/>
  <c r="A31299" i="6"/>
  <c r="G31298" i="6"/>
  <c r="A31298" i="6"/>
  <c r="G31297" i="6"/>
  <c r="A31297" i="6"/>
  <c r="G31296" i="6"/>
  <c r="A31296" i="6"/>
  <c r="G31295" i="6"/>
  <c r="A31295" i="6"/>
  <c r="G31294" i="6"/>
  <c r="A31294" i="6"/>
  <c r="G31293" i="6"/>
  <c r="A31293" i="6"/>
  <c r="G31292" i="6"/>
  <c r="A31292" i="6"/>
  <c r="G31291" i="6"/>
  <c r="A31291" i="6"/>
  <c r="G31290" i="6"/>
  <c r="A31290" i="6"/>
  <c r="G31289" i="6"/>
  <c r="A31289" i="6"/>
  <c r="G31288" i="6"/>
  <c r="A31288" i="6"/>
  <c r="G31287" i="6"/>
  <c r="A31287" i="6"/>
  <c r="G31286" i="6"/>
  <c r="A31286" i="6"/>
  <c r="G31285" i="6"/>
  <c r="A31285" i="6"/>
  <c r="G31284" i="6"/>
  <c r="A31284" i="6"/>
  <c r="G31283" i="6"/>
  <c r="A31283" i="6"/>
  <c r="G31282" i="6"/>
  <c r="A31282" i="6"/>
  <c r="G31281" i="6"/>
  <c r="A31281" i="6"/>
  <c r="G31280" i="6"/>
  <c r="A31280" i="6"/>
  <c r="G31279" i="6"/>
  <c r="A31279" i="6"/>
  <c r="G31278" i="6"/>
  <c r="A31278" i="6"/>
  <c r="G31277" i="6"/>
  <c r="A31277" i="6"/>
  <c r="G31276" i="6"/>
  <c r="A31276" i="6"/>
  <c r="G31275" i="6"/>
  <c r="A31275" i="6"/>
  <c r="G31274" i="6"/>
  <c r="A31274" i="6"/>
  <c r="G31273" i="6"/>
  <c r="A31273" i="6"/>
  <c r="G31272" i="6"/>
  <c r="A31272" i="6"/>
  <c r="G31271" i="6"/>
  <c r="A31271" i="6"/>
  <c r="G31270" i="6"/>
  <c r="A31270" i="6"/>
  <c r="G31269" i="6"/>
  <c r="A31269" i="6"/>
  <c r="G31268" i="6"/>
  <c r="A31268" i="6"/>
  <c r="G31267" i="6"/>
  <c r="A31267" i="6"/>
  <c r="G31266" i="6"/>
  <c r="A31266" i="6"/>
  <c r="G31265" i="6"/>
  <c r="A31265" i="6"/>
  <c r="G31264" i="6"/>
  <c r="A31264" i="6"/>
  <c r="G31263" i="6"/>
  <c r="A31263" i="6"/>
  <c r="G31262" i="6"/>
  <c r="A31262" i="6"/>
  <c r="G31261" i="6"/>
  <c r="A31261" i="6"/>
  <c r="G31260" i="6"/>
  <c r="A31260" i="6"/>
  <c r="G31259" i="6"/>
  <c r="A31259" i="6"/>
  <c r="G31258" i="6"/>
  <c r="A31258" i="6"/>
  <c r="G31257" i="6"/>
  <c r="A31257" i="6"/>
  <c r="G31256" i="6"/>
  <c r="A31256" i="6"/>
  <c r="G31255" i="6"/>
  <c r="A31255" i="6"/>
  <c r="G31254" i="6"/>
  <c r="A31254" i="6"/>
  <c r="G31253" i="6"/>
  <c r="A31253" i="6"/>
  <c r="G31252" i="6"/>
  <c r="A31252" i="6"/>
  <c r="G31251" i="6"/>
  <c r="A31251" i="6"/>
  <c r="G31250" i="6"/>
  <c r="A31250" i="6"/>
  <c r="G31249" i="6"/>
  <c r="A31249" i="6"/>
  <c r="G31248" i="6"/>
  <c r="A31248" i="6"/>
  <c r="G31247" i="6"/>
  <c r="A31247" i="6"/>
  <c r="G31246" i="6"/>
  <c r="A31246" i="6"/>
  <c r="G31245" i="6"/>
  <c r="A31245" i="6"/>
  <c r="G31244" i="6"/>
  <c r="A31244" i="6"/>
  <c r="G31243" i="6"/>
  <c r="A31243" i="6"/>
  <c r="G31242" i="6"/>
  <c r="A31242" i="6"/>
  <c r="G31241" i="6"/>
  <c r="A31241" i="6"/>
  <c r="G31240" i="6"/>
  <c r="A31240" i="6"/>
  <c r="G31239" i="6"/>
  <c r="A31239" i="6"/>
  <c r="G31238" i="6"/>
  <c r="A31238" i="6"/>
  <c r="G31237" i="6"/>
  <c r="A31237" i="6"/>
  <c r="G31236" i="6"/>
  <c r="A31236" i="6"/>
  <c r="G31235" i="6"/>
  <c r="A31235" i="6"/>
  <c r="G31234" i="6"/>
  <c r="A31234" i="6"/>
  <c r="G31233" i="6"/>
  <c r="A31233" i="6"/>
  <c r="G31232" i="6"/>
  <c r="A31232" i="6"/>
  <c r="G31231" i="6"/>
  <c r="A31231" i="6"/>
  <c r="G31230" i="6"/>
  <c r="A31230" i="6"/>
  <c r="G31229" i="6"/>
  <c r="A31229" i="6"/>
  <c r="G31228" i="6"/>
  <c r="A31228" i="6"/>
  <c r="G31227" i="6"/>
  <c r="A31227" i="6"/>
  <c r="G31226" i="6"/>
  <c r="A31226" i="6"/>
  <c r="G31225" i="6"/>
  <c r="A31225" i="6"/>
  <c r="G31224" i="6"/>
  <c r="A31224" i="6"/>
  <c r="G31223" i="6"/>
  <c r="A31223" i="6"/>
  <c r="G31222" i="6"/>
  <c r="A31222" i="6"/>
  <c r="G31221" i="6"/>
  <c r="A31221" i="6"/>
  <c r="G31220" i="6"/>
  <c r="A31220" i="6"/>
  <c r="G31219" i="6"/>
  <c r="A31219" i="6"/>
  <c r="G31218" i="6"/>
  <c r="A31218" i="6"/>
  <c r="G31217" i="6"/>
  <c r="A31217" i="6"/>
  <c r="G31216" i="6"/>
  <c r="A31216" i="6"/>
  <c r="G31215" i="6"/>
  <c r="A31215" i="6"/>
  <c r="G31214" i="6"/>
  <c r="A31214" i="6"/>
  <c r="G31213" i="6"/>
  <c r="A31213" i="6"/>
  <c r="G31212" i="6"/>
  <c r="A31212" i="6"/>
  <c r="G31211" i="6"/>
  <c r="A31211" i="6"/>
  <c r="G31210" i="6"/>
  <c r="A31210" i="6"/>
  <c r="G31209" i="6"/>
  <c r="A31209" i="6"/>
  <c r="G31208" i="6"/>
  <c r="A31208" i="6"/>
  <c r="G31207" i="6"/>
  <c r="A31207" i="6"/>
  <c r="G31206" i="6"/>
  <c r="A31206" i="6"/>
  <c r="G31205" i="6"/>
  <c r="A31205" i="6"/>
  <c r="G31204" i="6"/>
  <c r="A31204" i="6"/>
  <c r="G31203" i="6"/>
  <c r="A31203" i="6"/>
  <c r="G31202" i="6"/>
  <c r="A31202" i="6"/>
  <c r="G31201" i="6"/>
  <c r="A31201" i="6"/>
  <c r="G31200" i="6"/>
  <c r="A31200" i="6"/>
  <c r="G31199" i="6"/>
  <c r="A31199" i="6"/>
  <c r="G31198" i="6"/>
  <c r="A31198" i="6"/>
  <c r="G31197" i="6"/>
  <c r="A31197" i="6"/>
  <c r="G31196" i="6"/>
  <c r="A31196" i="6"/>
  <c r="G31195" i="6"/>
  <c r="A31195" i="6"/>
  <c r="G31194" i="6"/>
  <c r="A31194" i="6"/>
  <c r="G31193" i="6"/>
  <c r="A31193" i="6"/>
  <c r="G31192" i="6"/>
  <c r="A31192" i="6"/>
  <c r="G31191" i="6"/>
  <c r="A31191" i="6"/>
  <c r="G31190" i="6"/>
  <c r="A31190" i="6"/>
  <c r="G31189" i="6"/>
  <c r="A31189" i="6"/>
  <c r="G31188" i="6"/>
  <c r="A31188" i="6"/>
  <c r="G31187" i="6"/>
  <c r="A31187" i="6"/>
  <c r="G31186" i="6"/>
  <c r="A31186" i="6"/>
  <c r="G31185" i="6"/>
  <c r="A31185" i="6"/>
  <c r="G31184" i="6"/>
  <c r="A31184" i="6"/>
  <c r="G31183" i="6"/>
  <c r="A31183" i="6"/>
  <c r="G31182" i="6"/>
  <c r="A31182" i="6"/>
  <c r="G31181" i="6"/>
  <c r="A31181" i="6"/>
  <c r="G31180" i="6"/>
  <c r="A31180" i="6"/>
  <c r="G31179" i="6"/>
  <c r="A31179" i="6"/>
  <c r="G31178" i="6"/>
  <c r="A31178" i="6"/>
  <c r="G31177" i="6"/>
  <c r="A31177" i="6"/>
  <c r="G31176" i="6"/>
  <c r="A31176" i="6"/>
  <c r="G31175" i="6"/>
  <c r="A31175" i="6"/>
  <c r="G31174" i="6"/>
  <c r="A31174" i="6"/>
  <c r="G31173" i="6"/>
  <c r="A31173" i="6"/>
  <c r="G31172" i="6"/>
  <c r="A31172" i="6"/>
  <c r="G31171" i="6"/>
  <c r="A31171" i="6"/>
  <c r="G31170" i="6"/>
  <c r="A31170" i="6"/>
  <c r="G31169" i="6"/>
  <c r="A31169" i="6"/>
  <c r="G31168" i="6"/>
  <c r="A31168" i="6"/>
  <c r="G31167" i="6"/>
  <c r="A31167" i="6"/>
  <c r="G31166" i="6"/>
  <c r="A31166" i="6"/>
  <c r="G31165" i="6"/>
  <c r="A31165" i="6"/>
  <c r="G31164" i="6"/>
  <c r="A31164" i="6"/>
  <c r="G31163" i="6"/>
  <c r="A31163" i="6"/>
  <c r="G31162" i="6"/>
  <c r="A31162" i="6"/>
  <c r="G31161" i="6"/>
  <c r="A31161" i="6"/>
  <c r="G31160" i="6"/>
  <c r="A31160" i="6"/>
  <c r="G31159" i="6"/>
  <c r="A31159" i="6"/>
  <c r="G31158" i="6"/>
  <c r="A31158" i="6"/>
  <c r="G31157" i="6"/>
  <c r="A31157" i="6"/>
  <c r="G31156" i="6"/>
  <c r="A31156" i="6"/>
  <c r="G31155" i="6"/>
  <c r="A31155" i="6"/>
  <c r="G31154" i="6"/>
  <c r="A31154" i="6"/>
  <c r="G31153" i="6"/>
  <c r="A31153" i="6"/>
  <c r="G31152" i="6"/>
  <c r="A31152" i="6"/>
  <c r="G31151" i="6"/>
  <c r="A31151" i="6"/>
  <c r="G31150" i="6"/>
  <c r="A31150" i="6"/>
  <c r="G31149" i="6"/>
  <c r="A31149" i="6"/>
  <c r="G31148" i="6"/>
  <c r="A31148" i="6"/>
  <c r="G31147" i="6"/>
  <c r="A31147" i="6"/>
  <c r="G31146" i="6"/>
  <c r="A31146" i="6"/>
  <c r="G31145" i="6"/>
  <c r="A31145" i="6"/>
  <c r="G31144" i="6"/>
  <c r="A31144" i="6"/>
  <c r="G31143" i="6"/>
  <c r="A31143" i="6"/>
  <c r="G31142" i="6"/>
  <c r="A31142" i="6"/>
  <c r="G31141" i="6"/>
  <c r="A31141" i="6"/>
  <c r="G31140" i="6"/>
  <c r="A31140" i="6"/>
  <c r="G31139" i="6"/>
  <c r="A31139" i="6"/>
  <c r="G31138" i="6"/>
  <c r="A31138" i="6"/>
  <c r="G31137" i="6"/>
  <c r="A31137" i="6"/>
  <c r="G31136" i="6"/>
  <c r="A31136" i="6"/>
  <c r="G31135" i="6"/>
  <c r="A31135" i="6"/>
  <c r="G31134" i="6"/>
  <c r="A31134" i="6"/>
  <c r="G31133" i="6"/>
  <c r="A31133" i="6"/>
  <c r="G31132" i="6"/>
  <c r="A31132" i="6"/>
  <c r="G31131" i="6"/>
  <c r="A31131" i="6"/>
  <c r="G31130" i="6"/>
  <c r="A31130" i="6"/>
  <c r="G31129" i="6"/>
  <c r="A31129" i="6"/>
  <c r="G31128" i="6"/>
  <c r="A31128" i="6"/>
  <c r="G31127" i="6"/>
  <c r="A31127" i="6"/>
  <c r="G31126" i="6"/>
  <c r="A31126" i="6"/>
  <c r="G31125" i="6"/>
  <c r="A31125" i="6"/>
  <c r="G31124" i="6"/>
  <c r="A31124" i="6"/>
  <c r="G31123" i="6"/>
  <c r="A31123" i="6"/>
  <c r="G31122" i="6"/>
  <c r="A31122" i="6"/>
  <c r="G31121" i="6"/>
  <c r="A31121" i="6"/>
  <c r="G31120" i="6"/>
  <c r="A31120" i="6"/>
  <c r="G31119" i="6"/>
  <c r="A31119" i="6"/>
  <c r="G31118" i="6"/>
  <c r="A31118" i="6"/>
  <c r="G31117" i="6"/>
  <c r="A31117" i="6"/>
  <c r="G31116" i="6"/>
  <c r="A31116" i="6"/>
  <c r="G31115" i="6"/>
  <c r="A31115" i="6"/>
  <c r="G31114" i="6"/>
  <c r="A31114" i="6"/>
  <c r="G31113" i="6"/>
  <c r="A31113" i="6"/>
  <c r="G31112" i="6"/>
  <c r="A31112" i="6"/>
  <c r="G31111" i="6"/>
  <c r="A31111" i="6"/>
  <c r="G31110" i="6"/>
  <c r="A31110" i="6"/>
  <c r="G31109" i="6"/>
  <c r="A31109" i="6"/>
  <c r="G31108" i="6"/>
  <c r="A31108" i="6"/>
  <c r="G31107" i="6"/>
  <c r="A31107" i="6"/>
  <c r="G31106" i="6"/>
  <c r="A31106" i="6"/>
  <c r="G31105" i="6"/>
  <c r="A31105" i="6"/>
  <c r="G31104" i="6"/>
  <c r="A31104" i="6"/>
  <c r="G31103" i="6"/>
  <c r="A31103" i="6"/>
  <c r="G31102" i="6"/>
  <c r="A31102" i="6"/>
  <c r="G31101" i="6"/>
  <c r="A31101" i="6"/>
  <c r="G31100" i="6"/>
  <c r="A31100" i="6"/>
  <c r="G31099" i="6"/>
  <c r="A31099" i="6"/>
  <c r="G31098" i="6"/>
  <c r="A31098" i="6"/>
  <c r="G31097" i="6"/>
  <c r="A31097" i="6"/>
  <c r="G31096" i="6"/>
  <c r="A31096" i="6"/>
  <c r="G31095" i="6"/>
  <c r="A31095" i="6"/>
  <c r="G31094" i="6"/>
  <c r="A31094" i="6"/>
  <c r="G31093" i="6"/>
  <c r="A31093" i="6"/>
  <c r="G31092" i="6"/>
  <c r="A31092" i="6"/>
  <c r="G31091" i="6"/>
  <c r="A31091" i="6"/>
  <c r="G31090" i="6"/>
  <c r="A31090" i="6"/>
  <c r="G31089" i="6"/>
  <c r="A31089" i="6"/>
  <c r="G31088" i="6"/>
  <c r="A31088" i="6"/>
  <c r="G31087" i="6"/>
  <c r="A31087" i="6"/>
  <c r="G31086" i="6"/>
  <c r="A31086" i="6"/>
  <c r="G31085" i="6"/>
  <c r="A31085" i="6"/>
  <c r="G31084" i="6"/>
  <c r="A31084" i="6"/>
  <c r="G31083" i="6"/>
  <c r="A31083" i="6"/>
  <c r="G31082" i="6"/>
  <c r="A31082" i="6"/>
  <c r="G31081" i="6"/>
  <c r="A31081" i="6"/>
  <c r="G31080" i="6"/>
  <c r="A31080" i="6"/>
  <c r="G31079" i="6"/>
  <c r="A31079" i="6"/>
  <c r="G31078" i="6"/>
  <c r="A31078" i="6"/>
  <c r="G31077" i="6"/>
  <c r="A31077" i="6"/>
  <c r="G31076" i="6"/>
  <c r="A31076" i="6"/>
  <c r="G31075" i="6"/>
  <c r="A31075" i="6"/>
  <c r="G31074" i="6"/>
  <c r="A31074" i="6"/>
  <c r="G31073" i="6"/>
  <c r="A31073" i="6"/>
  <c r="G31072" i="6"/>
  <c r="A31072" i="6"/>
  <c r="G31071" i="6"/>
  <c r="A31071" i="6"/>
  <c r="G31070" i="6"/>
  <c r="A31070" i="6"/>
  <c r="G31069" i="6"/>
  <c r="A31069" i="6"/>
  <c r="G31068" i="6"/>
  <c r="A31068" i="6"/>
  <c r="G31067" i="6"/>
  <c r="A31067" i="6"/>
  <c r="G31066" i="6"/>
  <c r="A31066" i="6"/>
  <c r="G31065" i="6"/>
  <c r="A31065" i="6"/>
  <c r="G31064" i="6"/>
  <c r="A31064" i="6"/>
  <c r="G31063" i="6"/>
  <c r="A31063" i="6"/>
  <c r="G31062" i="6"/>
  <c r="A31062" i="6"/>
  <c r="G31061" i="6"/>
  <c r="A31061" i="6"/>
  <c r="G31060" i="6"/>
  <c r="A31060" i="6"/>
  <c r="G31059" i="6"/>
  <c r="A31059" i="6"/>
  <c r="G31058" i="6"/>
  <c r="A31058" i="6"/>
  <c r="G31057" i="6"/>
  <c r="A31057" i="6"/>
  <c r="G31056" i="6"/>
  <c r="A31056" i="6"/>
  <c r="G31055" i="6"/>
  <c r="A31055" i="6"/>
  <c r="G31054" i="6"/>
  <c r="A31054" i="6"/>
  <c r="G31053" i="6"/>
  <c r="A31053" i="6"/>
  <c r="G31052" i="6"/>
  <c r="A31052" i="6"/>
  <c r="G31051" i="6"/>
  <c r="A31051" i="6"/>
  <c r="G31050" i="6"/>
  <c r="A31050" i="6"/>
  <c r="G31049" i="6"/>
  <c r="A31049" i="6"/>
  <c r="G31048" i="6"/>
  <c r="A31048" i="6"/>
  <c r="G31047" i="6"/>
  <c r="A31047" i="6"/>
  <c r="G31046" i="6"/>
  <c r="A31046" i="6"/>
  <c r="G31045" i="6"/>
  <c r="A31045" i="6"/>
  <c r="G31044" i="6"/>
  <c r="A31044" i="6"/>
  <c r="G31043" i="6"/>
  <c r="A31043" i="6"/>
  <c r="G31042" i="6"/>
  <c r="A31042" i="6"/>
  <c r="G31041" i="6"/>
  <c r="A31041" i="6"/>
  <c r="G31040" i="6"/>
  <c r="A31040" i="6"/>
  <c r="G31039" i="6"/>
  <c r="A31039" i="6"/>
  <c r="G31038" i="6"/>
  <c r="A31038" i="6"/>
  <c r="G31037" i="6"/>
  <c r="A31037" i="6"/>
  <c r="G31036" i="6"/>
  <c r="A31036" i="6"/>
  <c r="G31035" i="6"/>
  <c r="A31035" i="6"/>
  <c r="G31034" i="6"/>
  <c r="A31034" i="6"/>
  <c r="G31033" i="6"/>
  <c r="A31033" i="6"/>
  <c r="G31032" i="6"/>
  <c r="A31032" i="6"/>
  <c r="G31031" i="6"/>
  <c r="A31031" i="6"/>
  <c r="G31030" i="6"/>
  <c r="A31030" i="6"/>
  <c r="G31029" i="6"/>
  <c r="A31029" i="6"/>
  <c r="G31028" i="6"/>
  <c r="A31028" i="6"/>
  <c r="G31027" i="6"/>
  <c r="A31027" i="6"/>
  <c r="G31026" i="6"/>
  <c r="A31026" i="6"/>
  <c r="G31025" i="6"/>
  <c r="A31025" i="6"/>
  <c r="G31024" i="6"/>
  <c r="A31024" i="6"/>
  <c r="G31023" i="6"/>
  <c r="A31023" i="6"/>
  <c r="G31022" i="6"/>
  <c r="A31022" i="6"/>
  <c r="G31021" i="6"/>
  <c r="A31021" i="6"/>
  <c r="G31020" i="6"/>
  <c r="A31020" i="6"/>
  <c r="G31019" i="6"/>
  <c r="A31019" i="6"/>
  <c r="G31018" i="6"/>
  <c r="A31018" i="6"/>
  <c r="G31017" i="6"/>
  <c r="A31017" i="6"/>
  <c r="G31016" i="6"/>
  <c r="A31016" i="6"/>
  <c r="G31015" i="6"/>
  <c r="A31015" i="6"/>
  <c r="G31014" i="6"/>
  <c r="A31014" i="6"/>
  <c r="G31013" i="6"/>
  <c r="A31013" i="6"/>
  <c r="G31012" i="6"/>
  <c r="A31012" i="6"/>
  <c r="G31011" i="6"/>
  <c r="A31011" i="6"/>
  <c r="G31010" i="6"/>
  <c r="A31010" i="6"/>
  <c r="G31009" i="6"/>
  <c r="A31009" i="6"/>
  <c r="G31008" i="6"/>
  <c r="A31008" i="6"/>
  <c r="G31007" i="6"/>
  <c r="A31007" i="6"/>
  <c r="G31006" i="6"/>
  <c r="A31006" i="6"/>
  <c r="G31005" i="6"/>
  <c r="A31005" i="6"/>
  <c r="G31004" i="6"/>
  <c r="A31004" i="6"/>
  <c r="G31003" i="6"/>
  <c r="A31003" i="6"/>
  <c r="G31002" i="6"/>
  <c r="A31002" i="6"/>
  <c r="G31001" i="6"/>
  <c r="A31001" i="6"/>
  <c r="G31000" i="6"/>
  <c r="A31000" i="6"/>
  <c r="G30999" i="6"/>
  <c r="A30999" i="6"/>
  <c r="G30998" i="6"/>
  <c r="A30998" i="6"/>
  <c r="G30997" i="6"/>
  <c r="A30997" i="6"/>
  <c r="G30996" i="6"/>
  <c r="A30996" i="6"/>
  <c r="G30995" i="6"/>
  <c r="A30995" i="6"/>
  <c r="G30994" i="6"/>
  <c r="A30994" i="6"/>
  <c r="G30993" i="6"/>
  <c r="A30993" i="6"/>
  <c r="G30992" i="6"/>
  <c r="A30992" i="6"/>
  <c r="G30991" i="6"/>
  <c r="A30991" i="6"/>
  <c r="G30990" i="6"/>
  <c r="A30990" i="6"/>
  <c r="G30989" i="6"/>
  <c r="A30989" i="6"/>
  <c r="G30988" i="6"/>
  <c r="A30988" i="6"/>
  <c r="G30987" i="6"/>
  <c r="A30987" i="6"/>
  <c r="G30986" i="6"/>
  <c r="A30986" i="6"/>
  <c r="G30985" i="6"/>
  <c r="A30985" i="6"/>
  <c r="G30984" i="6"/>
  <c r="A30984" i="6"/>
  <c r="G30983" i="6"/>
  <c r="A30983" i="6"/>
  <c r="G30982" i="6"/>
  <c r="A30982" i="6"/>
  <c r="G30981" i="6"/>
  <c r="A30981" i="6"/>
  <c r="G30980" i="6"/>
  <c r="A30980" i="6"/>
  <c r="G30979" i="6"/>
  <c r="A30979" i="6"/>
  <c r="G30978" i="6"/>
  <c r="A30978" i="6"/>
  <c r="G30977" i="6"/>
  <c r="A30977" i="6"/>
  <c r="G30976" i="6"/>
  <c r="A30976" i="6"/>
  <c r="G30975" i="6"/>
  <c r="A30975" i="6"/>
  <c r="G30974" i="6"/>
  <c r="A30974" i="6"/>
  <c r="G30973" i="6"/>
  <c r="A30973" i="6"/>
  <c r="G30972" i="6"/>
  <c r="A30972" i="6"/>
  <c r="G30971" i="6"/>
  <c r="A30971" i="6"/>
  <c r="G30970" i="6"/>
  <c r="A30970" i="6"/>
  <c r="G30969" i="6"/>
  <c r="A30969" i="6"/>
  <c r="G30968" i="6"/>
  <c r="A30968" i="6"/>
  <c r="G30967" i="6"/>
  <c r="A30967" i="6"/>
  <c r="G30966" i="6"/>
  <c r="A30966" i="6"/>
  <c r="G30965" i="6"/>
  <c r="A30965" i="6"/>
  <c r="G30964" i="6"/>
  <c r="A30964" i="6"/>
  <c r="G30963" i="6"/>
  <c r="A30963" i="6"/>
  <c r="G30962" i="6"/>
  <c r="A30962" i="6"/>
  <c r="G30961" i="6"/>
  <c r="A30961" i="6"/>
  <c r="G30960" i="6"/>
  <c r="A30960" i="6"/>
  <c r="G30959" i="6"/>
  <c r="A30959" i="6"/>
  <c r="G30958" i="6"/>
  <c r="A30958" i="6"/>
  <c r="G30957" i="6"/>
  <c r="A30957" i="6"/>
  <c r="G30956" i="6"/>
  <c r="A30956" i="6"/>
  <c r="G30955" i="6"/>
  <c r="A30955" i="6"/>
  <c r="G30954" i="6"/>
  <c r="A30954" i="6"/>
  <c r="G30953" i="6"/>
  <c r="A30953" i="6"/>
  <c r="G30952" i="6"/>
  <c r="A30952" i="6"/>
  <c r="G30951" i="6"/>
  <c r="A30951" i="6"/>
  <c r="G30950" i="6"/>
  <c r="A30950" i="6"/>
  <c r="G30949" i="6"/>
  <c r="A30949" i="6"/>
  <c r="G30948" i="6"/>
  <c r="A30948" i="6"/>
  <c r="G30947" i="6"/>
  <c r="A30947" i="6"/>
  <c r="G30946" i="6"/>
  <c r="A30946" i="6"/>
  <c r="G30945" i="6"/>
  <c r="A30945" i="6"/>
  <c r="G30944" i="6"/>
  <c r="A30944" i="6"/>
  <c r="G30943" i="6"/>
  <c r="A30943" i="6"/>
  <c r="G30942" i="6"/>
  <c r="A30942" i="6"/>
  <c r="G30941" i="6"/>
  <c r="A30941" i="6"/>
  <c r="G30940" i="6"/>
  <c r="A30940" i="6"/>
  <c r="G30939" i="6"/>
  <c r="A30939" i="6"/>
  <c r="G30938" i="6"/>
  <c r="A30938" i="6"/>
  <c r="G30937" i="6"/>
  <c r="A30937" i="6"/>
  <c r="G30936" i="6"/>
  <c r="A30936" i="6"/>
  <c r="G30935" i="6"/>
  <c r="A30935" i="6"/>
  <c r="G30934" i="6"/>
  <c r="A30934" i="6"/>
  <c r="G30933" i="6"/>
  <c r="A30933" i="6"/>
  <c r="G30932" i="6"/>
  <c r="A30932" i="6"/>
  <c r="G30931" i="6"/>
  <c r="A30931" i="6"/>
  <c r="G30930" i="6"/>
  <c r="A30930" i="6"/>
  <c r="G30929" i="6"/>
  <c r="A30929" i="6"/>
  <c r="G30928" i="6"/>
  <c r="A30928" i="6"/>
  <c r="G30927" i="6"/>
  <c r="A30927" i="6"/>
  <c r="G30926" i="6"/>
  <c r="A30926" i="6"/>
  <c r="G30925" i="6"/>
  <c r="A30925" i="6"/>
  <c r="G30924" i="6"/>
  <c r="A30924" i="6"/>
  <c r="G30923" i="6"/>
  <c r="A30923" i="6"/>
  <c r="G30922" i="6"/>
  <c r="A30922" i="6"/>
  <c r="G30921" i="6"/>
  <c r="A30921" i="6"/>
  <c r="G30920" i="6"/>
  <c r="A30920" i="6"/>
  <c r="G30919" i="6"/>
  <c r="A30919" i="6"/>
  <c r="G30918" i="6"/>
  <c r="A30918" i="6"/>
  <c r="G30917" i="6"/>
  <c r="A30917" i="6"/>
  <c r="G30916" i="6"/>
  <c r="A30916" i="6"/>
  <c r="G30915" i="6"/>
  <c r="A30915" i="6"/>
  <c r="G30914" i="6"/>
  <c r="A30914" i="6"/>
  <c r="G30913" i="6"/>
  <c r="A30913" i="6"/>
  <c r="G30912" i="6"/>
  <c r="A30912" i="6"/>
  <c r="G30911" i="6"/>
  <c r="A30911" i="6"/>
  <c r="G30910" i="6"/>
  <c r="A30910" i="6"/>
  <c r="G30909" i="6"/>
  <c r="A30909" i="6"/>
  <c r="G30908" i="6"/>
  <c r="A30908" i="6"/>
  <c r="G30907" i="6"/>
  <c r="A30907" i="6"/>
  <c r="G30906" i="6"/>
  <c r="A30906" i="6"/>
  <c r="G30905" i="6"/>
  <c r="A30905" i="6"/>
  <c r="G30904" i="6"/>
  <c r="A30904" i="6"/>
  <c r="G30903" i="6"/>
  <c r="A30903" i="6"/>
  <c r="G30902" i="6"/>
  <c r="A30902" i="6"/>
  <c r="G30901" i="6"/>
  <c r="A30901" i="6"/>
  <c r="G30900" i="6"/>
  <c r="A30900" i="6"/>
  <c r="G30899" i="6"/>
  <c r="A30899" i="6"/>
  <c r="G30898" i="6"/>
  <c r="A30898" i="6"/>
  <c r="G30897" i="6"/>
  <c r="A30897" i="6"/>
  <c r="G30896" i="6"/>
  <c r="A30896" i="6"/>
  <c r="G30895" i="6"/>
  <c r="A30895" i="6"/>
  <c r="G30894" i="6"/>
  <c r="A30894" i="6"/>
  <c r="G30893" i="6"/>
  <c r="A30893" i="6"/>
  <c r="G30892" i="6"/>
  <c r="A30892" i="6"/>
  <c r="G30891" i="6"/>
  <c r="A30891" i="6"/>
  <c r="G30890" i="6"/>
  <c r="A30890" i="6"/>
  <c r="G30889" i="6"/>
  <c r="A30889" i="6"/>
  <c r="G30888" i="6"/>
  <c r="A30888" i="6"/>
  <c r="G30887" i="6"/>
  <c r="A30887" i="6"/>
  <c r="G30886" i="6"/>
  <c r="A30886" i="6"/>
  <c r="G30885" i="6"/>
  <c r="A30885" i="6"/>
  <c r="G30884" i="6"/>
  <c r="A30884" i="6"/>
  <c r="G30883" i="6"/>
  <c r="A30883" i="6"/>
  <c r="G30882" i="6"/>
  <c r="A30882" i="6"/>
  <c r="G30881" i="6"/>
  <c r="A30881" i="6"/>
  <c r="G30880" i="6"/>
  <c r="A30880" i="6"/>
  <c r="G30879" i="6"/>
  <c r="A30879" i="6"/>
  <c r="G30878" i="6"/>
  <c r="A30878" i="6"/>
  <c r="G30877" i="6"/>
  <c r="A30877" i="6"/>
  <c r="G30876" i="6"/>
  <c r="A30876" i="6"/>
  <c r="G30875" i="6"/>
  <c r="A30875" i="6"/>
  <c r="G30874" i="6"/>
  <c r="A30874" i="6"/>
  <c r="G30873" i="6"/>
  <c r="A30873" i="6"/>
  <c r="G30872" i="6"/>
  <c r="A30872" i="6"/>
  <c r="G30871" i="6"/>
  <c r="A30871" i="6"/>
  <c r="G30870" i="6"/>
  <c r="A30870" i="6"/>
  <c r="G30869" i="6"/>
  <c r="A30869" i="6"/>
  <c r="G30868" i="6"/>
  <c r="A30868" i="6"/>
  <c r="G30867" i="6"/>
  <c r="A30867" i="6"/>
  <c r="G30866" i="6"/>
  <c r="A30866" i="6"/>
  <c r="G30865" i="6"/>
  <c r="A30865" i="6"/>
  <c r="G30864" i="6"/>
  <c r="A30864" i="6"/>
  <c r="G30863" i="6"/>
  <c r="A30863" i="6"/>
  <c r="G30862" i="6"/>
  <c r="A30862" i="6"/>
  <c r="G30861" i="6"/>
  <c r="A30861" i="6"/>
  <c r="G30860" i="6"/>
  <c r="A30860" i="6"/>
  <c r="G30859" i="6"/>
  <c r="A30859" i="6"/>
  <c r="G30858" i="6"/>
  <c r="A30858" i="6"/>
  <c r="G30857" i="6"/>
  <c r="A30857" i="6"/>
  <c r="G30856" i="6"/>
  <c r="A30856" i="6"/>
  <c r="G30855" i="6"/>
  <c r="A30855" i="6"/>
  <c r="G30854" i="6"/>
  <c r="A30854" i="6"/>
  <c r="G30853" i="6"/>
  <c r="A30853" i="6"/>
  <c r="G30852" i="6"/>
  <c r="A30852" i="6"/>
  <c r="G30851" i="6"/>
  <c r="A30851" i="6"/>
  <c r="G30850" i="6"/>
  <c r="A30850" i="6"/>
  <c r="G30849" i="6"/>
  <c r="A30849" i="6"/>
  <c r="G30848" i="6"/>
  <c r="A30848" i="6"/>
  <c r="G30847" i="6"/>
  <c r="A30847" i="6"/>
  <c r="G30846" i="6"/>
  <c r="A30846" i="6"/>
  <c r="G30845" i="6"/>
  <c r="A30845" i="6"/>
  <c r="G30844" i="6"/>
  <c r="A30844" i="6"/>
  <c r="G30843" i="6"/>
  <c r="A30843" i="6"/>
  <c r="G30842" i="6"/>
  <c r="A30842" i="6"/>
  <c r="G30841" i="6"/>
  <c r="A30841" i="6"/>
  <c r="G30840" i="6"/>
  <c r="A30840" i="6"/>
  <c r="G30839" i="6"/>
  <c r="A30839" i="6"/>
  <c r="G30838" i="6"/>
  <c r="A30838" i="6"/>
  <c r="G30837" i="6"/>
  <c r="A30837" i="6"/>
  <c r="G30836" i="6"/>
  <c r="A30836" i="6"/>
  <c r="G30835" i="6"/>
  <c r="A30835" i="6"/>
  <c r="G30834" i="6"/>
  <c r="A30834" i="6"/>
  <c r="G30833" i="6"/>
  <c r="A30833" i="6"/>
  <c r="G30832" i="6"/>
  <c r="A30832" i="6"/>
  <c r="G30831" i="6"/>
  <c r="A30831" i="6"/>
  <c r="G30830" i="6"/>
  <c r="A30830" i="6"/>
  <c r="G30829" i="6"/>
  <c r="A30829" i="6"/>
  <c r="G30828" i="6"/>
  <c r="A30828" i="6"/>
  <c r="G30827" i="6"/>
  <c r="A30827" i="6"/>
  <c r="G30826" i="6"/>
  <c r="A30826" i="6"/>
  <c r="G30825" i="6"/>
  <c r="A30825" i="6"/>
  <c r="G30824" i="6"/>
  <c r="A30824" i="6"/>
  <c r="G30823" i="6"/>
  <c r="A30823" i="6"/>
  <c r="G30822" i="6"/>
  <c r="A30822" i="6"/>
  <c r="G30821" i="6"/>
  <c r="A30821" i="6"/>
  <c r="G30820" i="6"/>
  <c r="A30820" i="6"/>
  <c r="G30819" i="6"/>
  <c r="A30819" i="6"/>
  <c r="G30818" i="6"/>
  <c r="A30818" i="6"/>
  <c r="G30817" i="6"/>
  <c r="A30817" i="6"/>
  <c r="G30816" i="6"/>
  <c r="A30816" i="6"/>
  <c r="G30815" i="6"/>
  <c r="A30815" i="6"/>
  <c r="G30814" i="6"/>
  <c r="A30814" i="6"/>
  <c r="G30813" i="6"/>
  <c r="A30813" i="6"/>
  <c r="G30812" i="6"/>
  <c r="A30812" i="6"/>
  <c r="G30811" i="6"/>
  <c r="A30811" i="6"/>
  <c r="G30810" i="6"/>
  <c r="A30810" i="6"/>
  <c r="G30809" i="6"/>
  <c r="A30809" i="6"/>
  <c r="G30808" i="6"/>
  <c r="A30808" i="6"/>
  <c r="G30807" i="6"/>
  <c r="A30807" i="6"/>
  <c r="G30806" i="6"/>
  <c r="A30806" i="6"/>
  <c r="G30805" i="6"/>
  <c r="A30805" i="6"/>
  <c r="G30804" i="6"/>
  <c r="A30804" i="6"/>
  <c r="G30803" i="6"/>
  <c r="A30803" i="6"/>
  <c r="G30802" i="6"/>
  <c r="A30802" i="6"/>
  <c r="G30801" i="6"/>
  <c r="A30801" i="6"/>
  <c r="G30800" i="6"/>
  <c r="A30800" i="6"/>
  <c r="G30799" i="6"/>
  <c r="A30799" i="6"/>
  <c r="G30798" i="6"/>
  <c r="A30798" i="6"/>
  <c r="G30797" i="6"/>
  <c r="A30797" i="6"/>
  <c r="G30796" i="6"/>
  <c r="A30796" i="6"/>
  <c r="G30795" i="6"/>
  <c r="A30795" i="6"/>
  <c r="G30794" i="6"/>
  <c r="A30794" i="6"/>
  <c r="G30793" i="6"/>
  <c r="A30793" i="6"/>
  <c r="G30792" i="6"/>
  <c r="A30792" i="6"/>
  <c r="G30791" i="6"/>
  <c r="A30791" i="6"/>
  <c r="G30790" i="6"/>
  <c r="A30790" i="6"/>
  <c r="G30789" i="6"/>
  <c r="A30789" i="6"/>
  <c r="G30788" i="6"/>
  <c r="A30788" i="6"/>
  <c r="G30787" i="6"/>
  <c r="A30787" i="6"/>
  <c r="G30786" i="6"/>
  <c r="A30786" i="6"/>
  <c r="G30785" i="6"/>
  <c r="A30785" i="6"/>
  <c r="G30784" i="6"/>
  <c r="A30784" i="6"/>
  <c r="G30783" i="6"/>
  <c r="A30783" i="6"/>
  <c r="G30782" i="6"/>
  <c r="A30782" i="6"/>
  <c r="G30781" i="6"/>
  <c r="A30781" i="6"/>
  <c r="G30780" i="6"/>
  <c r="A30780" i="6"/>
  <c r="G30779" i="6"/>
  <c r="A30779" i="6"/>
  <c r="G30778" i="6"/>
  <c r="A30778" i="6"/>
  <c r="G30777" i="6"/>
  <c r="A30777" i="6"/>
  <c r="G30776" i="6"/>
  <c r="A30776" i="6"/>
  <c r="G30775" i="6"/>
  <c r="A30775" i="6"/>
  <c r="G30774" i="6"/>
  <c r="A30774" i="6"/>
  <c r="G30773" i="6"/>
  <c r="A30773" i="6"/>
  <c r="G30772" i="6"/>
  <c r="A30772" i="6"/>
  <c r="G30771" i="6"/>
  <c r="A30771" i="6"/>
  <c r="G30770" i="6"/>
  <c r="A30770" i="6"/>
  <c r="G30769" i="6"/>
  <c r="A30769" i="6"/>
  <c r="G30768" i="6"/>
  <c r="A30768" i="6"/>
  <c r="G30767" i="6"/>
  <c r="A30767" i="6"/>
  <c r="G30766" i="6"/>
  <c r="A30766" i="6"/>
  <c r="G30765" i="6"/>
  <c r="A30765" i="6"/>
  <c r="G30764" i="6"/>
  <c r="A30764" i="6"/>
  <c r="G30763" i="6"/>
  <c r="A30763" i="6"/>
  <c r="G30762" i="6"/>
  <c r="A30762" i="6"/>
  <c r="G30761" i="6"/>
  <c r="A30761" i="6"/>
  <c r="G30760" i="6"/>
  <c r="A30760" i="6"/>
  <c r="G30759" i="6"/>
  <c r="A30759" i="6"/>
  <c r="G30758" i="6"/>
  <c r="A30758" i="6"/>
  <c r="G30757" i="6"/>
  <c r="A30757" i="6"/>
  <c r="G30756" i="6"/>
  <c r="A30756" i="6"/>
  <c r="G30755" i="6"/>
  <c r="A30755" i="6"/>
  <c r="G30754" i="6"/>
  <c r="A30754" i="6"/>
  <c r="G30753" i="6"/>
  <c r="A30753" i="6"/>
  <c r="G30752" i="6"/>
  <c r="A30752" i="6"/>
  <c r="G30751" i="6"/>
  <c r="A30751" i="6"/>
  <c r="G30750" i="6"/>
  <c r="A30750" i="6"/>
  <c r="G30749" i="6"/>
  <c r="A30749" i="6"/>
  <c r="G30748" i="6"/>
  <c r="A30748" i="6"/>
  <c r="G30747" i="6"/>
  <c r="A30747" i="6"/>
  <c r="G30746" i="6"/>
  <c r="A30746" i="6"/>
  <c r="G30745" i="6"/>
  <c r="A30745" i="6"/>
  <c r="G30744" i="6"/>
  <c r="A30744" i="6"/>
  <c r="G30743" i="6"/>
  <c r="A30743" i="6"/>
  <c r="G30742" i="6"/>
  <c r="A30742" i="6"/>
  <c r="G30741" i="6"/>
  <c r="A30741" i="6"/>
  <c r="G30740" i="6"/>
  <c r="A30740" i="6"/>
  <c r="G30739" i="6"/>
  <c r="A30739" i="6"/>
  <c r="G30738" i="6"/>
  <c r="A30738" i="6"/>
  <c r="G30737" i="6"/>
  <c r="A30737" i="6"/>
  <c r="G30736" i="6"/>
  <c r="A30736" i="6"/>
  <c r="G30735" i="6"/>
  <c r="A30735" i="6"/>
  <c r="G30734" i="6"/>
  <c r="A30734" i="6"/>
  <c r="G30733" i="6"/>
  <c r="A30733" i="6"/>
  <c r="G30732" i="6"/>
  <c r="A30732" i="6"/>
  <c r="G30731" i="6"/>
  <c r="A30731" i="6"/>
  <c r="G30730" i="6"/>
  <c r="A30730" i="6"/>
  <c r="G30729" i="6"/>
  <c r="A30729" i="6"/>
  <c r="G30728" i="6"/>
  <c r="A30728" i="6"/>
  <c r="G30727" i="6"/>
  <c r="A30727" i="6"/>
  <c r="G30726" i="6"/>
  <c r="A30726" i="6"/>
  <c r="G30725" i="6"/>
  <c r="A30725" i="6"/>
  <c r="G30724" i="6"/>
  <c r="A30724" i="6"/>
  <c r="G30723" i="6"/>
  <c r="A30723" i="6"/>
  <c r="G30722" i="6"/>
  <c r="A30722" i="6"/>
  <c r="G30721" i="6"/>
  <c r="A30721" i="6"/>
  <c r="G30720" i="6"/>
  <c r="A30720" i="6"/>
  <c r="G30719" i="6"/>
  <c r="A30719" i="6"/>
  <c r="G30718" i="6"/>
  <c r="A30718" i="6"/>
  <c r="G30717" i="6"/>
  <c r="A30717" i="6"/>
  <c r="G30716" i="6"/>
  <c r="A30716" i="6"/>
  <c r="G30715" i="6"/>
  <c r="A30715" i="6"/>
  <c r="G30714" i="6"/>
  <c r="A30714" i="6"/>
  <c r="G30713" i="6"/>
  <c r="A30713" i="6"/>
  <c r="G30712" i="6"/>
  <c r="A30712" i="6"/>
  <c r="G30711" i="6"/>
  <c r="A30711" i="6"/>
  <c r="G30710" i="6"/>
  <c r="A30710" i="6"/>
  <c r="G30709" i="6"/>
  <c r="A30709" i="6"/>
  <c r="G30708" i="6"/>
  <c r="A30708" i="6"/>
  <c r="G30707" i="6"/>
  <c r="A30707" i="6"/>
  <c r="G30706" i="6"/>
  <c r="A30706" i="6"/>
  <c r="G30705" i="6"/>
  <c r="A30705" i="6"/>
  <c r="G30704" i="6"/>
  <c r="A30704" i="6"/>
  <c r="G30703" i="6"/>
  <c r="A30703" i="6"/>
  <c r="G30702" i="6"/>
  <c r="A30702" i="6"/>
  <c r="G30701" i="6"/>
  <c r="A30701" i="6"/>
  <c r="G30700" i="6"/>
  <c r="A30700" i="6"/>
  <c r="G30699" i="6"/>
  <c r="A30699" i="6"/>
  <c r="G30698" i="6"/>
  <c r="A30698" i="6"/>
  <c r="G30697" i="6"/>
  <c r="A30697" i="6"/>
  <c r="G30696" i="6"/>
  <c r="A30696" i="6"/>
  <c r="G30695" i="6"/>
  <c r="A30695" i="6"/>
  <c r="G30694" i="6"/>
  <c r="A30694" i="6"/>
  <c r="G30693" i="6"/>
  <c r="A30693" i="6"/>
  <c r="G30692" i="6"/>
  <c r="A30692" i="6"/>
  <c r="G30691" i="6"/>
  <c r="A30691" i="6"/>
  <c r="G30690" i="6"/>
  <c r="A30690" i="6"/>
  <c r="G30689" i="6"/>
  <c r="A30689" i="6"/>
  <c r="G30688" i="6"/>
  <c r="A30688" i="6"/>
  <c r="G30687" i="6"/>
  <c r="A30687" i="6"/>
  <c r="G30686" i="6"/>
  <c r="A30686" i="6"/>
  <c r="G30685" i="6"/>
  <c r="A30685" i="6"/>
  <c r="G30684" i="6"/>
  <c r="A30684" i="6"/>
  <c r="G30683" i="6"/>
  <c r="A30683" i="6"/>
  <c r="G30682" i="6"/>
  <c r="A30682" i="6"/>
  <c r="G30681" i="6"/>
  <c r="A30681" i="6"/>
  <c r="G30680" i="6"/>
  <c r="A30680" i="6"/>
  <c r="G30679" i="6"/>
  <c r="A30679" i="6"/>
  <c r="G30678" i="6"/>
  <c r="A30678" i="6"/>
  <c r="G30677" i="6"/>
  <c r="A30677" i="6"/>
  <c r="G30676" i="6"/>
  <c r="A30676" i="6"/>
  <c r="G30675" i="6"/>
  <c r="A30675" i="6"/>
  <c r="G30674" i="6"/>
  <c r="A30674" i="6"/>
  <c r="G30673" i="6"/>
  <c r="A30673" i="6"/>
  <c r="G30672" i="6"/>
  <c r="A30672" i="6"/>
  <c r="G30671" i="6"/>
  <c r="A30671" i="6"/>
  <c r="G30670" i="6"/>
  <c r="A30670" i="6"/>
  <c r="G30669" i="6"/>
  <c r="A30669" i="6"/>
  <c r="G30668" i="6"/>
  <c r="A30668" i="6"/>
  <c r="G30667" i="6"/>
  <c r="A30667" i="6"/>
  <c r="G30666" i="6"/>
  <c r="A30666" i="6"/>
  <c r="G30665" i="6"/>
  <c r="A30665" i="6"/>
  <c r="G30664" i="6"/>
  <c r="A30664" i="6"/>
  <c r="G30663" i="6"/>
  <c r="A30663" i="6"/>
  <c r="G30662" i="6"/>
  <c r="A30662" i="6"/>
  <c r="G30661" i="6"/>
  <c r="A30661" i="6"/>
  <c r="G30660" i="6"/>
  <c r="A30660" i="6"/>
  <c r="G30659" i="6"/>
  <c r="A30659" i="6"/>
  <c r="G30658" i="6"/>
  <c r="A30658" i="6"/>
  <c r="G30657" i="6"/>
  <c r="A30657" i="6"/>
  <c r="G30656" i="6"/>
  <c r="A30656" i="6"/>
  <c r="G30655" i="6"/>
  <c r="A30655" i="6"/>
  <c r="G30654" i="6"/>
  <c r="A30654" i="6"/>
  <c r="G30653" i="6"/>
  <c r="A30653" i="6"/>
  <c r="G30652" i="6"/>
  <c r="A30652" i="6"/>
  <c r="G30651" i="6"/>
  <c r="A30651" i="6"/>
  <c r="G30650" i="6"/>
  <c r="A30650" i="6"/>
  <c r="G30649" i="6"/>
  <c r="A30649" i="6"/>
  <c r="G30648" i="6"/>
  <c r="A30648" i="6"/>
  <c r="G30647" i="6"/>
  <c r="A30647" i="6"/>
  <c r="G30646" i="6"/>
  <c r="A30646" i="6"/>
  <c r="G30645" i="6"/>
  <c r="A30645" i="6"/>
  <c r="G30644" i="6"/>
  <c r="A30644" i="6"/>
  <c r="G30643" i="6"/>
  <c r="A30643" i="6"/>
  <c r="G30642" i="6"/>
  <c r="A30642" i="6"/>
  <c r="G30641" i="6"/>
  <c r="A30641" i="6"/>
  <c r="G30640" i="6"/>
  <c r="A30640" i="6"/>
  <c r="G30639" i="6"/>
  <c r="A30639" i="6"/>
  <c r="G30638" i="6"/>
  <c r="A30638" i="6"/>
  <c r="G30637" i="6"/>
  <c r="A30637" i="6"/>
  <c r="G30636" i="6"/>
  <c r="A30636" i="6"/>
  <c r="G30635" i="6"/>
  <c r="A30635" i="6"/>
  <c r="G30634" i="6"/>
  <c r="A30634" i="6"/>
  <c r="G30633" i="6"/>
  <c r="A30633" i="6"/>
  <c r="G30632" i="6"/>
  <c r="A30632" i="6"/>
  <c r="G30631" i="6"/>
  <c r="A30631" i="6"/>
  <c r="G30630" i="6"/>
  <c r="A30630" i="6"/>
  <c r="G30629" i="6"/>
  <c r="A30629" i="6"/>
  <c r="G30628" i="6"/>
  <c r="A30628" i="6"/>
  <c r="G30627" i="6"/>
  <c r="A30627" i="6"/>
  <c r="G30626" i="6"/>
  <c r="A30626" i="6"/>
  <c r="G30625" i="6"/>
  <c r="A30625" i="6"/>
  <c r="G30624" i="6"/>
  <c r="A30624" i="6"/>
  <c r="G30623" i="6"/>
  <c r="A30623" i="6"/>
  <c r="G30622" i="6"/>
  <c r="A30622" i="6"/>
  <c r="G30621" i="6"/>
  <c r="A30621" i="6"/>
  <c r="G30620" i="6"/>
  <c r="A30620" i="6"/>
  <c r="G30619" i="6"/>
  <c r="A30619" i="6"/>
  <c r="G30618" i="6"/>
  <c r="A30618" i="6"/>
  <c r="G30617" i="6"/>
  <c r="A30617" i="6"/>
  <c r="G30616" i="6"/>
  <c r="A30616" i="6"/>
  <c r="G30615" i="6"/>
  <c r="A30615" i="6"/>
  <c r="G30614" i="6"/>
  <c r="A30614" i="6"/>
  <c r="G30613" i="6"/>
  <c r="A30613" i="6"/>
  <c r="G30612" i="6"/>
  <c r="A30612" i="6"/>
  <c r="G30611" i="6"/>
  <c r="A30611" i="6"/>
  <c r="G30610" i="6"/>
  <c r="A30610" i="6"/>
  <c r="G30609" i="6"/>
  <c r="A30609" i="6"/>
  <c r="G30608" i="6"/>
  <c r="A30608" i="6"/>
  <c r="G30607" i="6"/>
  <c r="A30607" i="6"/>
  <c r="G30606" i="6"/>
  <c r="A30606" i="6"/>
  <c r="G30605" i="6"/>
  <c r="A30605" i="6"/>
  <c r="G30604" i="6"/>
  <c r="A30604" i="6"/>
  <c r="G30603" i="6"/>
  <c r="A30603" i="6"/>
  <c r="G30602" i="6"/>
  <c r="A30602" i="6"/>
  <c r="G30601" i="6"/>
  <c r="A30601" i="6"/>
  <c r="G30600" i="6"/>
  <c r="A30600" i="6"/>
  <c r="G30599" i="6"/>
  <c r="A30599" i="6"/>
  <c r="G30598" i="6"/>
  <c r="A30598" i="6"/>
  <c r="G30597" i="6"/>
  <c r="A30597" i="6"/>
  <c r="G30596" i="6"/>
  <c r="A30596" i="6"/>
  <c r="G30595" i="6"/>
  <c r="A30595" i="6"/>
  <c r="G30594" i="6"/>
  <c r="A30594" i="6"/>
  <c r="G30593" i="6"/>
  <c r="A30593" i="6"/>
  <c r="G30592" i="6"/>
  <c r="A30592" i="6"/>
  <c r="G30591" i="6"/>
  <c r="A30591" i="6"/>
  <c r="G30590" i="6"/>
  <c r="A30590" i="6"/>
  <c r="G30589" i="6"/>
  <c r="A30589" i="6"/>
  <c r="G30588" i="6"/>
  <c r="A30588" i="6"/>
  <c r="G30587" i="6"/>
  <c r="A30587" i="6"/>
  <c r="G30586" i="6"/>
  <c r="A30586" i="6"/>
  <c r="G30585" i="6"/>
  <c r="A30585" i="6"/>
  <c r="G30584" i="6"/>
  <c r="A30584" i="6"/>
  <c r="G30583" i="6"/>
  <c r="A30583" i="6"/>
  <c r="G30582" i="6"/>
  <c r="A30582" i="6"/>
  <c r="G30581" i="6"/>
  <c r="A30581" i="6"/>
  <c r="G30580" i="6"/>
  <c r="A30580" i="6"/>
  <c r="G30579" i="6"/>
  <c r="A30579" i="6"/>
  <c r="G30578" i="6"/>
  <c r="A30578" i="6"/>
  <c r="G30577" i="6"/>
  <c r="A30577" i="6"/>
  <c r="G30576" i="6"/>
  <c r="A30576" i="6"/>
  <c r="G30575" i="6"/>
  <c r="A30575" i="6"/>
  <c r="G30574" i="6"/>
  <c r="A30574" i="6"/>
  <c r="G30573" i="6"/>
  <c r="A30573" i="6"/>
  <c r="G30572" i="6"/>
  <c r="A30572" i="6"/>
  <c r="G30571" i="6"/>
  <c r="A30571" i="6"/>
  <c r="G30570" i="6"/>
  <c r="A30570" i="6"/>
  <c r="G30569" i="6"/>
  <c r="A30569" i="6"/>
  <c r="G30568" i="6"/>
  <c r="A30568" i="6"/>
  <c r="G30567" i="6"/>
  <c r="A30567" i="6"/>
  <c r="G30566" i="6"/>
  <c r="A30566" i="6"/>
  <c r="G30565" i="6"/>
  <c r="A30565" i="6"/>
  <c r="G30564" i="6"/>
  <c r="A30564" i="6"/>
  <c r="G30563" i="6"/>
  <c r="A30563" i="6"/>
  <c r="G30562" i="6"/>
  <c r="A30562" i="6"/>
  <c r="G30561" i="6"/>
  <c r="A30561" i="6"/>
  <c r="G30560" i="6"/>
  <c r="A30560" i="6"/>
  <c r="G30559" i="6"/>
  <c r="A30559" i="6"/>
  <c r="G30558" i="6"/>
  <c r="A30558" i="6"/>
  <c r="G30557" i="6"/>
  <c r="A30557" i="6"/>
  <c r="G30556" i="6"/>
  <c r="A30556" i="6"/>
  <c r="G30555" i="6"/>
  <c r="A30555" i="6"/>
  <c r="G30554" i="6"/>
  <c r="A30554" i="6"/>
  <c r="G30553" i="6"/>
  <c r="A30553" i="6"/>
  <c r="G30552" i="6"/>
  <c r="A30552" i="6"/>
  <c r="G30551" i="6"/>
  <c r="A30551" i="6"/>
  <c r="G30550" i="6"/>
  <c r="A30550" i="6"/>
  <c r="G30549" i="6"/>
  <c r="A30549" i="6"/>
  <c r="G30548" i="6"/>
  <c r="A30548" i="6"/>
  <c r="G30547" i="6"/>
  <c r="A30547" i="6"/>
  <c r="G30546" i="6"/>
  <c r="A30546" i="6"/>
  <c r="G30545" i="6"/>
  <c r="A30545" i="6"/>
  <c r="G30544" i="6"/>
  <c r="A30544" i="6"/>
  <c r="G30543" i="6"/>
  <c r="A30543" i="6"/>
  <c r="G30542" i="6"/>
  <c r="A30542" i="6"/>
  <c r="G30541" i="6"/>
  <c r="A30541" i="6"/>
  <c r="G30540" i="6"/>
  <c r="A30540" i="6"/>
  <c r="G30539" i="6"/>
  <c r="A30539" i="6"/>
  <c r="G30538" i="6"/>
  <c r="A30538" i="6"/>
  <c r="G30537" i="6"/>
  <c r="A30537" i="6"/>
  <c r="G30536" i="6"/>
  <c r="A30536" i="6"/>
  <c r="G30535" i="6"/>
  <c r="A30535" i="6"/>
  <c r="G30534" i="6"/>
  <c r="A30534" i="6"/>
  <c r="G30533" i="6"/>
  <c r="A30533" i="6"/>
  <c r="G30532" i="6"/>
  <c r="A30532" i="6"/>
  <c r="G30531" i="6"/>
  <c r="A30531" i="6"/>
  <c r="G30530" i="6"/>
  <c r="A30530" i="6"/>
  <c r="G30529" i="6"/>
  <c r="A30529" i="6"/>
  <c r="G30528" i="6"/>
  <c r="A30528" i="6"/>
  <c r="G30527" i="6"/>
  <c r="A30527" i="6"/>
  <c r="G30526" i="6"/>
  <c r="A30526" i="6"/>
  <c r="G30525" i="6"/>
  <c r="A30525" i="6"/>
  <c r="G30524" i="6"/>
  <c r="A30524" i="6"/>
  <c r="G30523" i="6"/>
  <c r="A30523" i="6"/>
  <c r="G30522" i="6"/>
  <c r="A30522" i="6"/>
  <c r="G30521" i="6"/>
  <c r="A30521" i="6"/>
  <c r="G30520" i="6"/>
  <c r="A30520" i="6"/>
  <c r="G30519" i="6"/>
  <c r="A30519" i="6"/>
  <c r="G30518" i="6"/>
  <c r="A30518" i="6"/>
  <c r="G30517" i="6"/>
  <c r="A30517" i="6"/>
  <c r="G30516" i="6"/>
  <c r="A30516" i="6"/>
  <c r="G30515" i="6"/>
  <c r="A30515" i="6"/>
  <c r="G30514" i="6"/>
  <c r="A30514" i="6"/>
  <c r="G30513" i="6"/>
  <c r="A30513" i="6"/>
  <c r="G30512" i="6"/>
  <c r="A30512" i="6"/>
  <c r="G30511" i="6"/>
  <c r="A30511" i="6"/>
  <c r="G30510" i="6"/>
  <c r="A30510" i="6"/>
  <c r="G30509" i="6"/>
  <c r="A30509" i="6"/>
  <c r="G30508" i="6"/>
  <c r="A30508" i="6"/>
  <c r="G30507" i="6"/>
  <c r="A30507" i="6"/>
  <c r="G30506" i="6"/>
  <c r="A30506" i="6"/>
  <c r="G30505" i="6"/>
  <c r="A30505" i="6"/>
  <c r="G30504" i="6"/>
  <c r="A30504" i="6"/>
  <c r="G30503" i="6"/>
  <c r="A30503" i="6"/>
  <c r="G30502" i="6"/>
  <c r="A30502" i="6"/>
  <c r="G30501" i="6"/>
  <c r="A30501" i="6"/>
  <c r="G30500" i="6"/>
  <c r="A30500" i="6"/>
  <c r="G30499" i="6"/>
  <c r="A30499" i="6"/>
  <c r="G30498" i="6"/>
  <c r="A30498" i="6"/>
  <c r="G30497" i="6"/>
  <c r="A30497" i="6"/>
  <c r="G30496" i="6"/>
  <c r="A30496" i="6"/>
  <c r="G30495" i="6"/>
  <c r="A30495" i="6"/>
  <c r="G30494" i="6"/>
  <c r="A30494" i="6"/>
  <c r="G30493" i="6"/>
  <c r="A30493" i="6"/>
  <c r="G30492" i="6"/>
  <c r="A30492" i="6"/>
  <c r="G30491" i="6"/>
  <c r="A30491" i="6"/>
  <c r="G30490" i="6"/>
  <c r="A30490" i="6"/>
  <c r="G30489" i="6"/>
  <c r="A30489" i="6"/>
  <c r="G30488" i="6"/>
  <c r="A30488" i="6"/>
  <c r="G30487" i="6"/>
  <c r="A30487" i="6"/>
  <c r="G30486" i="6"/>
  <c r="A30486" i="6"/>
  <c r="G30485" i="6"/>
  <c r="A30485" i="6"/>
  <c r="G30484" i="6"/>
  <c r="A30484" i="6"/>
  <c r="G30483" i="6"/>
  <c r="A30483" i="6"/>
  <c r="G30482" i="6"/>
  <c r="A30482" i="6"/>
  <c r="G30481" i="6"/>
  <c r="A30481" i="6"/>
  <c r="G30480" i="6"/>
  <c r="A30480" i="6"/>
  <c r="G30479" i="6"/>
  <c r="A30479" i="6"/>
  <c r="G30478" i="6"/>
  <c r="A30478" i="6"/>
  <c r="G30477" i="6"/>
  <c r="A30477" i="6"/>
  <c r="G30476" i="6"/>
  <c r="A30476" i="6"/>
  <c r="G30475" i="6"/>
  <c r="A30475" i="6"/>
  <c r="G30474" i="6"/>
  <c r="A30474" i="6"/>
  <c r="G30473" i="6"/>
  <c r="A30473" i="6"/>
  <c r="G30472" i="6"/>
  <c r="A30472" i="6"/>
  <c r="G30471" i="6"/>
  <c r="A30471" i="6"/>
  <c r="G30470" i="6"/>
  <c r="A30470" i="6"/>
  <c r="G30469" i="6"/>
  <c r="A30469" i="6"/>
  <c r="G30468" i="6"/>
  <c r="A30468" i="6"/>
  <c r="G30467" i="6"/>
  <c r="A30467" i="6"/>
  <c r="G30466" i="6"/>
  <c r="A30466" i="6"/>
  <c r="G30465" i="6"/>
  <c r="A30465" i="6"/>
  <c r="G30464" i="6"/>
  <c r="A30464" i="6"/>
  <c r="G30463" i="6"/>
  <c r="A30463" i="6"/>
  <c r="G30462" i="6"/>
  <c r="A30462" i="6"/>
  <c r="G30461" i="6"/>
  <c r="A30461" i="6"/>
  <c r="G30460" i="6"/>
  <c r="A30460" i="6"/>
  <c r="G30459" i="6"/>
  <c r="A30459" i="6"/>
  <c r="G30458" i="6"/>
  <c r="A30458" i="6"/>
  <c r="G30457" i="6"/>
  <c r="A30457" i="6"/>
  <c r="G30456" i="6"/>
  <c r="A30456" i="6"/>
  <c r="G30455" i="6"/>
  <c r="A30455" i="6"/>
  <c r="G30454" i="6"/>
  <c r="A30454" i="6"/>
  <c r="G30453" i="6"/>
  <c r="A30453" i="6"/>
  <c r="G30452" i="6"/>
  <c r="A30452" i="6"/>
  <c r="G30451" i="6"/>
  <c r="A30451" i="6"/>
  <c r="G30450" i="6"/>
  <c r="A30450" i="6"/>
  <c r="G30449" i="6"/>
  <c r="A30449" i="6"/>
  <c r="G30448" i="6"/>
  <c r="A30448" i="6"/>
  <c r="G30447" i="6"/>
  <c r="A30447" i="6"/>
  <c r="G30446" i="6"/>
  <c r="A30446" i="6"/>
  <c r="G30445" i="6"/>
  <c r="A30445" i="6"/>
  <c r="G30444" i="6"/>
  <c r="A30444" i="6"/>
  <c r="G30443" i="6"/>
  <c r="A30443" i="6"/>
  <c r="G30442" i="6"/>
  <c r="A30442" i="6"/>
  <c r="G30441" i="6"/>
  <c r="A30441" i="6"/>
  <c r="G30440" i="6"/>
  <c r="A30440" i="6"/>
  <c r="G30439" i="6"/>
  <c r="A30439" i="6"/>
  <c r="G30438" i="6"/>
  <c r="A30438" i="6"/>
  <c r="G30437" i="6"/>
  <c r="A30437" i="6"/>
  <c r="G30436" i="6"/>
  <c r="A30436" i="6"/>
  <c r="G30435" i="6"/>
  <c r="A30435" i="6"/>
  <c r="G30434" i="6"/>
  <c r="A30434" i="6"/>
  <c r="G30433" i="6"/>
  <c r="A30433" i="6"/>
  <c r="G30432" i="6"/>
  <c r="A30432" i="6"/>
  <c r="G30431" i="6"/>
  <c r="A30431" i="6"/>
  <c r="G30430" i="6"/>
  <c r="A30430" i="6"/>
  <c r="G30429" i="6"/>
  <c r="A30429" i="6"/>
  <c r="G30428" i="6"/>
  <c r="A30428" i="6"/>
  <c r="G30427" i="6"/>
  <c r="A30427" i="6"/>
  <c r="G30426" i="6"/>
  <c r="A30426" i="6"/>
  <c r="G30425" i="6"/>
  <c r="A30425" i="6"/>
  <c r="G30424" i="6"/>
  <c r="A30424" i="6"/>
  <c r="G30423" i="6"/>
  <c r="A30423" i="6"/>
  <c r="G30422" i="6"/>
  <c r="A30422" i="6"/>
  <c r="G30421" i="6"/>
  <c r="A30421" i="6"/>
  <c r="G30420" i="6"/>
  <c r="A30420" i="6"/>
  <c r="G30419" i="6"/>
  <c r="A30419" i="6"/>
  <c r="G30418" i="6"/>
  <c r="A30418" i="6"/>
  <c r="G30417" i="6"/>
  <c r="A30417" i="6"/>
  <c r="G30416" i="6"/>
  <c r="A30416" i="6"/>
  <c r="G30415" i="6"/>
  <c r="A30415" i="6"/>
  <c r="G30414" i="6"/>
  <c r="A30414" i="6"/>
  <c r="G30413" i="6"/>
  <c r="A30413" i="6"/>
  <c r="G30412" i="6"/>
  <c r="A30412" i="6"/>
  <c r="G30411" i="6"/>
  <c r="A30411" i="6"/>
  <c r="G30410" i="6"/>
  <c r="A30410" i="6"/>
  <c r="G30409" i="6"/>
  <c r="A30409" i="6"/>
  <c r="G30408" i="6"/>
  <c r="A30408" i="6"/>
  <c r="G30407" i="6"/>
  <c r="A30407" i="6"/>
  <c r="G30406" i="6"/>
  <c r="A30406" i="6"/>
  <c r="G30405" i="6"/>
  <c r="A30405" i="6"/>
  <c r="G30404" i="6"/>
  <c r="A30404" i="6"/>
  <c r="G30403" i="6"/>
  <c r="A30403" i="6"/>
  <c r="G30402" i="6"/>
  <c r="A30402" i="6"/>
  <c r="G30401" i="6"/>
  <c r="A30401" i="6"/>
  <c r="G30400" i="6"/>
  <c r="A30400" i="6"/>
  <c r="G30399" i="6"/>
  <c r="A30399" i="6"/>
  <c r="G30398" i="6"/>
  <c r="A30398" i="6"/>
  <c r="G30397" i="6"/>
  <c r="A30397" i="6"/>
  <c r="G30396" i="6"/>
  <c r="A30396" i="6"/>
  <c r="G30395" i="6"/>
  <c r="A30395" i="6"/>
  <c r="G30394" i="6"/>
  <c r="A30394" i="6"/>
  <c r="G30393" i="6"/>
  <c r="A30393" i="6"/>
  <c r="G30392" i="6"/>
  <c r="A30392" i="6"/>
  <c r="G30391" i="6"/>
  <c r="A30391" i="6"/>
  <c r="G30390" i="6"/>
  <c r="A30390" i="6"/>
  <c r="G30389" i="6"/>
  <c r="A30389" i="6"/>
  <c r="G30388" i="6"/>
  <c r="A30388" i="6"/>
  <c r="G30387" i="6"/>
  <c r="A30387" i="6"/>
  <c r="G30386" i="6"/>
  <c r="A30386" i="6"/>
  <c r="G30385" i="6"/>
  <c r="A30385" i="6"/>
  <c r="G30384" i="6"/>
  <c r="A30384" i="6"/>
  <c r="G30383" i="6"/>
  <c r="A30383" i="6"/>
  <c r="G30382" i="6"/>
  <c r="A30382" i="6"/>
  <c r="G30381" i="6"/>
  <c r="A30381" i="6"/>
  <c r="G30380" i="6"/>
  <c r="A30380" i="6"/>
  <c r="G30379" i="6"/>
  <c r="A30379" i="6"/>
  <c r="G30378" i="6"/>
  <c r="A30378" i="6"/>
  <c r="G30377" i="6"/>
  <c r="A30377" i="6"/>
  <c r="G30376" i="6"/>
  <c r="A30376" i="6"/>
  <c r="G30375" i="6"/>
  <c r="A30375" i="6"/>
  <c r="G30374" i="6"/>
  <c r="A30374" i="6"/>
  <c r="G30373" i="6"/>
  <c r="A30373" i="6"/>
  <c r="G30372" i="6"/>
  <c r="A30372" i="6"/>
  <c r="G30371" i="6"/>
  <c r="A30371" i="6"/>
  <c r="G30370" i="6"/>
  <c r="A30370" i="6"/>
  <c r="G30369" i="6"/>
  <c r="A30369" i="6"/>
  <c r="G30368" i="6"/>
  <c r="A30368" i="6"/>
  <c r="G30367" i="6"/>
  <c r="A30367" i="6"/>
  <c r="G30366" i="6"/>
  <c r="A30366" i="6"/>
  <c r="G30365" i="6"/>
  <c r="A30365" i="6"/>
  <c r="G30364" i="6"/>
  <c r="A30364" i="6"/>
  <c r="G30363" i="6"/>
  <c r="A30363" i="6"/>
  <c r="G30362" i="6"/>
  <c r="A30362" i="6"/>
  <c r="G30361" i="6"/>
  <c r="A30361" i="6"/>
  <c r="G30360" i="6"/>
  <c r="A30360" i="6"/>
  <c r="G30359" i="6"/>
  <c r="A30359" i="6"/>
  <c r="G30358" i="6"/>
  <c r="A30358" i="6"/>
  <c r="G30357" i="6"/>
  <c r="A30357" i="6"/>
  <c r="G30356" i="6"/>
  <c r="A30356" i="6"/>
  <c r="G30355" i="6"/>
  <c r="A30355" i="6"/>
  <c r="G30354" i="6"/>
  <c r="A30354" i="6"/>
  <c r="G30353" i="6"/>
  <c r="A30353" i="6"/>
  <c r="G30352" i="6"/>
  <c r="A30352" i="6"/>
  <c r="G30351" i="6"/>
  <c r="A30351" i="6"/>
  <c r="G30350" i="6"/>
  <c r="A30350" i="6"/>
  <c r="G30349" i="6"/>
  <c r="A30349" i="6"/>
  <c r="G30348" i="6"/>
  <c r="A30348" i="6"/>
  <c r="G30347" i="6"/>
  <c r="A30347" i="6"/>
  <c r="G30346" i="6"/>
  <c r="A30346" i="6"/>
  <c r="G30345" i="6"/>
  <c r="A30345" i="6"/>
  <c r="G30344" i="6"/>
  <c r="A30344" i="6"/>
  <c r="G30343" i="6"/>
  <c r="A30343" i="6"/>
  <c r="G30342" i="6"/>
  <c r="A30342" i="6"/>
  <c r="G30341" i="6"/>
  <c r="A30341" i="6"/>
  <c r="G30340" i="6"/>
  <c r="A30340" i="6"/>
  <c r="G30339" i="6"/>
  <c r="A30339" i="6"/>
  <c r="G30338" i="6"/>
  <c r="A30338" i="6"/>
  <c r="G30337" i="6"/>
  <c r="A30337" i="6"/>
  <c r="G30336" i="6"/>
  <c r="A30336" i="6"/>
  <c r="G30335" i="6"/>
  <c r="A30335" i="6"/>
  <c r="G30334" i="6"/>
  <c r="A30334" i="6"/>
  <c r="G30333" i="6"/>
  <c r="A30333" i="6"/>
  <c r="G30332" i="6"/>
  <c r="A30332" i="6"/>
  <c r="G30331" i="6"/>
  <c r="A30331" i="6"/>
  <c r="G30330" i="6"/>
  <c r="A30330" i="6"/>
  <c r="G30329" i="6"/>
  <c r="A30329" i="6"/>
  <c r="G30328" i="6"/>
  <c r="A30328" i="6"/>
  <c r="G30327" i="6"/>
  <c r="A30327" i="6"/>
  <c r="G30326" i="6"/>
  <c r="A30326" i="6"/>
  <c r="G30325" i="6"/>
  <c r="A30325" i="6"/>
  <c r="G30324" i="6"/>
  <c r="A30324" i="6"/>
  <c r="G30323" i="6"/>
  <c r="A30323" i="6"/>
  <c r="G30322" i="6"/>
  <c r="A30322" i="6"/>
  <c r="G30321" i="6"/>
  <c r="A30321" i="6"/>
  <c r="G30320" i="6"/>
  <c r="A30320" i="6"/>
  <c r="G30319" i="6"/>
  <c r="A30319" i="6"/>
  <c r="G30318" i="6"/>
  <c r="A30318" i="6"/>
  <c r="G30317" i="6"/>
  <c r="A30317" i="6"/>
  <c r="G30316" i="6"/>
  <c r="A30316" i="6"/>
  <c r="G30315" i="6"/>
  <c r="A30315" i="6"/>
  <c r="G30314" i="6"/>
  <c r="A30314" i="6"/>
  <c r="G30313" i="6"/>
  <c r="A30313" i="6"/>
  <c r="G30312" i="6"/>
  <c r="A30312" i="6"/>
  <c r="G30311" i="6"/>
  <c r="A30311" i="6"/>
  <c r="G30310" i="6"/>
  <c r="A30310" i="6"/>
  <c r="G30309" i="6"/>
  <c r="A30309" i="6"/>
  <c r="G30308" i="6"/>
  <c r="A30308" i="6"/>
  <c r="G30307" i="6"/>
  <c r="A30307" i="6"/>
  <c r="G30306" i="6"/>
  <c r="A30306" i="6"/>
  <c r="G30305" i="6"/>
  <c r="A30305" i="6"/>
  <c r="G30304" i="6"/>
  <c r="A30304" i="6"/>
  <c r="G30303" i="6"/>
  <c r="A30303" i="6"/>
  <c r="G30302" i="6"/>
  <c r="A30302" i="6"/>
  <c r="G30301" i="6"/>
  <c r="A30301" i="6"/>
  <c r="G30300" i="6"/>
  <c r="A30300" i="6"/>
  <c r="G30299" i="6"/>
  <c r="A30299" i="6"/>
  <c r="G30298" i="6"/>
  <c r="A30298" i="6"/>
  <c r="G30297" i="6"/>
  <c r="A30297" i="6"/>
  <c r="G30296" i="6"/>
  <c r="A30296" i="6"/>
  <c r="G30295" i="6"/>
  <c r="A30295" i="6"/>
  <c r="G30294" i="6"/>
  <c r="A30294" i="6"/>
  <c r="G30293" i="6"/>
  <c r="A30293" i="6"/>
  <c r="G30292" i="6"/>
  <c r="A30292" i="6"/>
  <c r="G30291" i="6"/>
  <c r="A30291" i="6"/>
  <c r="G30290" i="6"/>
  <c r="A30290" i="6"/>
  <c r="G30289" i="6"/>
  <c r="A30289" i="6"/>
  <c r="G30288" i="6"/>
  <c r="A30288" i="6"/>
  <c r="G30287" i="6"/>
  <c r="A30287" i="6"/>
  <c r="G30286" i="6"/>
  <c r="A30286" i="6"/>
  <c r="G30285" i="6"/>
  <c r="A30285" i="6"/>
  <c r="G30284" i="6"/>
  <c r="A30284" i="6"/>
  <c r="G30283" i="6"/>
  <c r="A30283" i="6"/>
  <c r="G30282" i="6"/>
  <c r="A30282" i="6"/>
  <c r="G30281" i="6"/>
  <c r="A30281" i="6"/>
  <c r="G30280" i="6"/>
  <c r="A30280" i="6"/>
  <c r="G30279" i="6"/>
  <c r="A30279" i="6"/>
  <c r="G30278" i="6"/>
  <c r="A30278" i="6"/>
  <c r="G30277" i="6"/>
  <c r="A30277" i="6"/>
  <c r="G30276" i="6"/>
  <c r="A30276" i="6"/>
  <c r="G30275" i="6"/>
  <c r="A30275" i="6"/>
  <c r="G30274" i="6"/>
  <c r="A30274" i="6"/>
  <c r="G30273" i="6"/>
  <c r="A30273" i="6"/>
  <c r="G30272" i="6"/>
  <c r="A30272" i="6"/>
  <c r="G30271" i="6"/>
  <c r="A30271" i="6"/>
  <c r="G30270" i="6"/>
  <c r="A30270" i="6"/>
  <c r="G30269" i="6"/>
  <c r="A30269" i="6"/>
  <c r="G30268" i="6"/>
  <c r="A30268" i="6"/>
  <c r="G30267" i="6"/>
  <c r="A30267" i="6"/>
  <c r="G30266" i="6"/>
  <c r="A30266" i="6"/>
  <c r="G30265" i="6"/>
  <c r="A30265" i="6"/>
  <c r="G30264" i="6"/>
  <c r="A30264" i="6"/>
  <c r="G30263" i="6"/>
  <c r="A30263" i="6"/>
  <c r="G30262" i="6"/>
  <c r="A30262" i="6"/>
  <c r="G30261" i="6"/>
  <c r="A30261" i="6"/>
  <c r="G30260" i="6"/>
  <c r="A30260" i="6"/>
  <c r="G30259" i="6"/>
  <c r="A30259" i="6"/>
  <c r="G30258" i="6"/>
  <c r="A30258" i="6"/>
  <c r="G30257" i="6"/>
  <c r="A30257" i="6"/>
  <c r="G30256" i="6"/>
  <c r="A30256" i="6"/>
  <c r="G30255" i="6"/>
  <c r="A30255" i="6"/>
  <c r="G30254" i="6"/>
  <c r="A30254" i="6"/>
  <c r="G30253" i="6"/>
  <c r="A30253" i="6"/>
  <c r="G30252" i="6"/>
  <c r="A30252" i="6"/>
  <c r="G30251" i="6"/>
  <c r="A30251" i="6"/>
  <c r="G30250" i="6"/>
  <c r="A30250" i="6"/>
  <c r="G30249" i="6"/>
  <c r="A30249" i="6"/>
  <c r="G30248" i="6"/>
  <c r="A30248" i="6"/>
  <c r="G30247" i="6"/>
  <c r="A30247" i="6"/>
  <c r="G30246" i="6"/>
  <c r="A30246" i="6"/>
  <c r="G30245" i="6"/>
  <c r="A30245" i="6"/>
  <c r="G30244" i="6"/>
  <c r="A30244" i="6"/>
  <c r="G30243" i="6"/>
  <c r="A30243" i="6"/>
  <c r="G30242" i="6"/>
  <c r="A30242" i="6"/>
  <c r="G30241" i="6"/>
  <c r="A30241" i="6"/>
  <c r="G30240" i="6"/>
  <c r="A30240" i="6"/>
  <c r="G30239" i="6"/>
  <c r="A30239" i="6"/>
  <c r="G30238" i="6"/>
  <c r="A30238" i="6"/>
  <c r="G30237" i="6"/>
  <c r="A30237" i="6"/>
  <c r="G30236" i="6"/>
  <c r="A30236" i="6"/>
  <c r="G30235" i="6"/>
  <c r="A30235" i="6"/>
  <c r="G30234" i="6"/>
  <c r="A30234" i="6"/>
  <c r="G30233" i="6"/>
  <c r="A30233" i="6"/>
  <c r="G30232" i="6"/>
  <c r="A30232" i="6"/>
  <c r="G30231" i="6"/>
  <c r="A30231" i="6"/>
  <c r="G30230" i="6"/>
  <c r="A30230" i="6"/>
  <c r="G30229" i="6"/>
  <c r="A30229" i="6"/>
  <c r="G30228" i="6"/>
  <c r="A30228" i="6"/>
  <c r="G30227" i="6"/>
  <c r="A30227" i="6"/>
  <c r="G30226" i="6"/>
  <c r="A30226" i="6"/>
  <c r="G30225" i="6"/>
  <c r="A30225" i="6"/>
  <c r="G30224" i="6"/>
  <c r="A30224" i="6"/>
  <c r="G30223" i="6"/>
  <c r="A30223" i="6"/>
  <c r="G30222" i="6"/>
  <c r="A30222" i="6"/>
  <c r="G30221" i="6"/>
  <c r="A30221" i="6"/>
  <c r="G30220" i="6"/>
  <c r="A30220" i="6"/>
  <c r="G30219" i="6"/>
  <c r="A30219" i="6"/>
  <c r="G30218" i="6"/>
  <c r="A30218" i="6"/>
  <c r="G30217" i="6"/>
  <c r="A30217" i="6"/>
  <c r="G30216" i="6"/>
  <c r="A30216" i="6"/>
  <c r="G30215" i="6"/>
  <c r="A30215" i="6"/>
  <c r="G30214" i="6"/>
  <c r="A30214" i="6"/>
  <c r="G30213" i="6"/>
  <c r="A30213" i="6"/>
  <c r="G30212" i="6"/>
  <c r="A30212" i="6"/>
  <c r="G30211" i="6"/>
  <c r="A30211" i="6"/>
  <c r="G30210" i="6"/>
  <c r="A30210" i="6"/>
  <c r="G30209" i="6"/>
  <c r="A30209" i="6"/>
  <c r="G30208" i="6"/>
  <c r="A30208" i="6"/>
  <c r="G30207" i="6"/>
  <c r="A30207" i="6"/>
  <c r="G30206" i="6"/>
  <c r="A30206" i="6"/>
  <c r="G30205" i="6"/>
  <c r="A30205" i="6"/>
  <c r="G30204" i="6"/>
  <c r="A30204" i="6"/>
  <c r="G30203" i="6"/>
  <c r="A30203" i="6"/>
  <c r="G30202" i="6"/>
  <c r="A30202" i="6"/>
  <c r="G30201" i="6"/>
  <c r="A30201" i="6"/>
  <c r="G30200" i="6"/>
  <c r="A30200" i="6"/>
  <c r="G30199" i="6"/>
  <c r="A30199" i="6"/>
  <c r="G30198" i="6"/>
  <c r="A30198" i="6"/>
  <c r="G30197" i="6"/>
  <c r="A30197" i="6"/>
  <c r="G30196" i="6"/>
  <c r="A30196" i="6"/>
  <c r="G30195" i="6"/>
  <c r="A30195" i="6"/>
  <c r="G30194" i="6"/>
  <c r="A30194" i="6"/>
  <c r="G30193" i="6"/>
  <c r="A30193" i="6"/>
  <c r="G30192" i="6"/>
  <c r="A30192" i="6"/>
  <c r="G30191" i="6"/>
  <c r="A30191" i="6"/>
  <c r="G30190" i="6"/>
  <c r="A30190" i="6"/>
  <c r="G30189" i="6"/>
  <c r="A30189" i="6"/>
  <c r="G30188" i="6"/>
  <c r="A30188" i="6"/>
  <c r="G30187" i="6"/>
  <c r="A30187" i="6"/>
  <c r="G30186" i="6"/>
  <c r="A30186" i="6"/>
  <c r="G30185" i="6"/>
  <c r="A30185" i="6"/>
  <c r="G30184" i="6"/>
  <c r="A30184" i="6"/>
  <c r="G30183" i="6"/>
  <c r="A30183" i="6"/>
  <c r="G30182" i="6"/>
  <c r="A30182" i="6"/>
  <c r="G30181" i="6"/>
  <c r="A30181" i="6"/>
  <c r="G30180" i="6"/>
  <c r="A30180" i="6"/>
  <c r="G30179" i="6"/>
  <c r="A30179" i="6"/>
  <c r="G30178" i="6"/>
  <c r="A30178" i="6"/>
  <c r="G30177" i="6"/>
  <c r="A30177" i="6"/>
  <c r="G30176" i="6"/>
  <c r="A30176" i="6"/>
  <c r="G30175" i="6"/>
  <c r="A30175" i="6"/>
  <c r="G30174" i="6"/>
  <c r="A30174" i="6"/>
  <c r="G30173" i="6"/>
  <c r="A30173" i="6"/>
  <c r="G30172" i="6"/>
  <c r="A30172" i="6"/>
  <c r="G30171" i="6"/>
  <c r="A30171" i="6"/>
  <c r="G30170" i="6"/>
  <c r="A30170" i="6"/>
  <c r="G30169" i="6"/>
  <c r="A30169" i="6"/>
  <c r="G30168" i="6"/>
  <c r="A30168" i="6"/>
  <c r="G30167" i="6"/>
  <c r="A30167" i="6"/>
  <c r="G30166" i="6"/>
  <c r="A30166" i="6"/>
  <c r="G30165" i="6"/>
  <c r="A30165" i="6"/>
  <c r="G30164" i="6"/>
  <c r="A30164" i="6"/>
  <c r="G30163" i="6"/>
  <c r="A30163" i="6"/>
  <c r="G30162" i="6"/>
  <c r="A30162" i="6"/>
  <c r="G30161" i="6"/>
  <c r="A30161" i="6"/>
  <c r="G30160" i="6"/>
  <c r="A30160" i="6"/>
  <c r="G30159" i="6"/>
  <c r="A30159" i="6"/>
  <c r="G30158" i="6"/>
  <c r="A30158" i="6"/>
  <c r="G30157" i="6"/>
  <c r="A30157" i="6"/>
  <c r="G30156" i="6"/>
  <c r="A30156" i="6"/>
  <c r="G30155" i="6"/>
  <c r="A30155" i="6"/>
  <c r="G30154" i="6"/>
  <c r="A30154" i="6"/>
  <c r="G30153" i="6"/>
  <c r="A30153" i="6"/>
  <c r="G30152" i="6"/>
  <c r="A30152" i="6"/>
  <c r="G30151" i="6"/>
  <c r="A30151" i="6"/>
  <c r="G30150" i="6"/>
  <c r="A30150" i="6"/>
  <c r="G30149" i="6"/>
  <c r="A30149" i="6"/>
  <c r="G30148" i="6"/>
  <c r="A30148" i="6"/>
  <c r="G30147" i="6"/>
  <c r="A30147" i="6"/>
  <c r="G30146" i="6"/>
  <c r="A30146" i="6"/>
  <c r="G30145" i="6"/>
  <c r="A30145" i="6"/>
  <c r="G30144" i="6"/>
  <c r="A30144" i="6"/>
  <c r="G30143" i="6"/>
  <c r="A30143" i="6"/>
  <c r="G30142" i="6"/>
  <c r="A30142" i="6"/>
  <c r="G30141" i="6"/>
  <c r="A30141" i="6"/>
  <c r="G30140" i="6"/>
  <c r="A30140" i="6"/>
  <c r="G30139" i="6"/>
  <c r="A30139" i="6"/>
  <c r="G30138" i="6"/>
  <c r="A30138" i="6"/>
  <c r="G30137" i="6"/>
  <c r="A30137" i="6"/>
  <c r="G30136" i="6"/>
  <c r="A30136" i="6"/>
  <c r="G30135" i="6"/>
  <c r="A30135" i="6"/>
  <c r="G30134" i="6"/>
  <c r="A30134" i="6"/>
  <c r="G30133" i="6"/>
  <c r="A30133" i="6"/>
  <c r="G30132" i="6"/>
  <c r="A30132" i="6"/>
  <c r="G30131" i="6"/>
  <c r="A30131" i="6"/>
  <c r="G30130" i="6"/>
  <c r="A30130" i="6"/>
  <c r="G30129" i="6"/>
  <c r="A30129" i="6"/>
  <c r="G30128" i="6"/>
  <c r="A30128" i="6"/>
  <c r="G30127" i="6"/>
  <c r="A30127" i="6"/>
  <c r="G30126" i="6"/>
  <c r="A30126" i="6"/>
  <c r="G30125" i="6"/>
  <c r="A30125" i="6"/>
  <c r="G30124" i="6"/>
  <c r="A30124" i="6"/>
  <c r="G30123" i="6"/>
  <c r="A30123" i="6"/>
  <c r="G30122" i="6"/>
  <c r="A30122" i="6"/>
  <c r="G30121" i="6"/>
  <c r="A30121" i="6"/>
  <c r="G30120" i="6"/>
  <c r="A30120" i="6"/>
  <c r="G30119" i="6"/>
  <c r="A30119" i="6"/>
  <c r="G30118" i="6"/>
  <c r="A30118" i="6"/>
  <c r="G30117" i="6"/>
  <c r="A30117" i="6"/>
  <c r="G30116" i="6"/>
  <c r="A30116" i="6"/>
  <c r="G30115" i="6"/>
  <c r="A30115" i="6"/>
  <c r="G30114" i="6"/>
  <c r="A30114" i="6"/>
  <c r="G30113" i="6"/>
  <c r="A30113" i="6"/>
  <c r="G30112" i="6"/>
  <c r="A30112" i="6"/>
  <c r="G30111" i="6"/>
  <c r="A30111" i="6"/>
  <c r="G30110" i="6"/>
  <c r="A30110" i="6"/>
  <c r="G30109" i="6"/>
  <c r="A30109" i="6"/>
  <c r="G30108" i="6"/>
  <c r="A30108" i="6"/>
  <c r="G30107" i="6"/>
  <c r="A30107" i="6"/>
  <c r="G30106" i="6"/>
  <c r="A30106" i="6"/>
  <c r="G30105" i="6"/>
  <c r="A30105" i="6"/>
  <c r="G30104" i="6"/>
  <c r="A30104" i="6"/>
  <c r="G30103" i="6"/>
  <c r="A30103" i="6"/>
  <c r="G30102" i="6"/>
  <c r="A30102" i="6"/>
  <c r="G30101" i="6"/>
  <c r="A30101" i="6"/>
  <c r="G30100" i="6"/>
  <c r="A30100" i="6"/>
  <c r="G30099" i="6"/>
  <c r="A30099" i="6"/>
  <c r="G30098" i="6"/>
  <c r="A30098" i="6"/>
  <c r="G30097" i="6"/>
  <c r="A30097" i="6"/>
  <c r="G30096" i="6"/>
  <c r="A30096" i="6"/>
  <c r="G30095" i="6"/>
  <c r="A30095" i="6"/>
  <c r="G30094" i="6"/>
  <c r="A30094" i="6"/>
  <c r="G30093" i="6"/>
  <c r="A30093" i="6"/>
  <c r="G30092" i="6"/>
  <c r="A30092" i="6"/>
  <c r="G30091" i="6"/>
  <c r="A30091" i="6"/>
  <c r="G30090" i="6"/>
  <c r="A30090" i="6"/>
  <c r="G30089" i="6"/>
  <c r="A30089" i="6"/>
  <c r="G30088" i="6"/>
  <c r="A30088" i="6"/>
  <c r="G30087" i="6"/>
  <c r="A30087" i="6"/>
  <c r="G30086" i="6"/>
  <c r="A30086" i="6"/>
  <c r="G30085" i="6"/>
  <c r="A30085" i="6"/>
  <c r="G30084" i="6"/>
  <c r="A30084" i="6"/>
  <c r="G30083" i="6"/>
  <c r="A30083" i="6"/>
  <c r="G30082" i="6"/>
  <c r="A30082" i="6"/>
  <c r="G30081" i="6"/>
  <c r="A30081" i="6"/>
  <c r="G30080" i="6"/>
  <c r="A30080" i="6"/>
  <c r="G30079" i="6"/>
  <c r="A30079" i="6"/>
  <c r="G30078" i="6"/>
  <c r="A30078" i="6"/>
  <c r="G30077" i="6"/>
  <c r="A30077" i="6"/>
  <c r="G30076" i="6"/>
  <c r="A30076" i="6"/>
  <c r="G30075" i="6"/>
  <c r="A30075" i="6"/>
  <c r="G30074" i="6"/>
  <c r="A30074" i="6"/>
  <c r="G30073" i="6"/>
  <c r="A30073" i="6"/>
  <c r="G30072" i="6"/>
  <c r="A30072" i="6"/>
  <c r="G30071" i="6"/>
  <c r="A30071" i="6"/>
  <c r="G30070" i="6"/>
  <c r="A30070" i="6"/>
  <c r="G30069" i="6"/>
  <c r="A30069" i="6"/>
  <c r="G30068" i="6"/>
  <c r="A30068" i="6"/>
  <c r="G30067" i="6"/>
  <c r="A30067" i="6"/>
  <c r="G30066" i="6"/>
  <c r="A30066" i="6"/>
  <c r="G30065" i="6"/>
  <c r="A30065" i="6"/>
  <c r="G30064" i="6"/>
  <c r="A30064" i="6"/>
  <c r="G30063" i="6"/>
  <c r="A30063" i="6"/>
  <c r="G30062" i="6"/>
  <c r="A30062" i="6"/>
  <c r="G30061" i="6"/>
  <c r="A30061" i="6"/>
  <c r="G30060" i="6"/>
  <c r="A30060" i="6"/>
  <c r="G30059" i="6"/>
  <c r="A30059" i="6"/>
  <c r="G30058" i="6"/>
  <c r="A30058" i="6"/>
  <c r="G30057" i="6"/>
  <c r="A30057" i="6"/>
  <c r="G30056" i="6"/>
  <c r="A30056" i="6"/>
  <c r="G30055" i="6"/>
  <c r="A30055" i="6"/>
  <c r="G30054" i="6"/>
  <c r="A30054" i="6"/>
  <c r="G30053" i="6"/>
  <c r="A30053" i="6"/>
  <c r="G30052" i="6"/>
  <c r="A30052" i="6"/>
  <c r="G30051" i="6"/>
  <c r="A30051" i="6"/>
  <c r="G30050" i="6"/>
  <c r="A30050" i="6"/>
  <c r="G30049" i="6"/>
  <c r="A30049" i="6"/>
  <c r="G30048" i="6"/>
  <c r="A30048" i="6"/>
  <c r="G30047" i="6"/>
  <c r="A30047" i="6"/>
  <c r="G30046" i="6"/>
  <c r="A30046" i="6"/>
  <c r="G30045" i="6"/>
  <c r="A30045" i="6"/>
  <c r="G30044" i="6"/>
  <c r="A30044" i="6"/>
  <c r="G30043" i="6"/>
  <c r="A30043" i="6"/>
  <c r="G30042" i="6"/>
  <c r="A30042" i="6"/>
  <c r="G30041" i="6"/>
  <c r="A30041" i="6"/>
  <c r="G30040" i="6"/>
  <c r="A30040" i="6"/>
  <c r="G30039" i="6"/>
  <c r="A30039" i="6"/>
  <c r="G30038" i="6"/>
  <c r="A30038" i="6"/>
  <c r="G30037" i="6"/>
  <c r="A30037" i="6"/>
  <c r="G30036" i="6"/>
  <c r="A30036" i="6"/>
  <c r="G30035" i="6"/>
  <c r="A30035" i="6"/>
  <c r="G30034" i="6"/>
  <c r="A30034" i="6"/>
  <c r="G30033" i="6"/>
  <c r="A30033" i="6"/>
  <c r="G30032" i="6"/>
  <c r="A30032" i="6"/>
  <c r="G30031" i="6"/>
  <c r="A30031" i="6"/>
  <c r="G30030" i="6"/>
  <c r="A30030" i="6"/>
  <c r="G30029" i="6"/>
  <c r="A30029" i="6"/>
  <c r="G30028" i="6"/>
  <c r="A30028" i="6"/>
  <c r="G30027" i="6"/>
  <c r="A30027" i="6"/>
  <c r="G30026" i="6"/>
  <c r="A30026" i="6"/>
  <c r="G30025" i="6"/>
  <c r="A30025" i="6"/>
  <c r="G30024" i="6"/>
  <c r="A30024" i="6"/>
  <c r="G30023" i="6"/>
  <c r="A30023" i="6"/>
  <c r="G30022" i="6"/>
  <c r="A30022" i="6"/>
  <c r="G30021" i="6"/>
  <c r="A30021" i="6"/>
  <c r="G30020" i="6"/>
  <c r="A30020" i="6"/>
  <c r="G30019" i="6"/>
  <c r="A30019" i="6"/>
  <c r="G30018" i="6"/>
  <c r="A30018" i="6"/>
  <c r="G30017" i="6"/>
  <c r="A30017" i="6"/>
  <c r="G30016" i="6"/>
  <c r="A30016" i="6"/>
  <c r="G30015" i="6"/>
  <c r="A30015" i="6"/>
  <c r="G30014" i="6"/>
  <c r="A30014" i="6"/>
  <c r="G30013" i="6"/>
  <c r="A30013" i="6"/>
  <c r="G30012" i="6"/>
  <c r="A30012" i="6"/>
  <c r="G30011" i="6"/>
  <c r="A30011" i="6"/>
  <c r="G30010" i="6"/>
  <c r="A30010" i="6"/>
  <c r="G30009" i="6"/>
  <c r="A30009" i="6"/>
  <c r="G30008" i="6"/>
  <c r="A30008" i="6"/>
  <c r="G30007" i="6"/>
  <c r="A30007" i="6"/>
  <c r="G30006" i="6"/>
  <c r="A30006" i="6"/>
  <c r="G30005" i="6"/>
  <c r="A30005" i="6"/>
  <c r="G30004" i="6"/>
  <c r="A30004" i="6"/>
  <c r="G30003" i="6"/>
  <c r="A30003" i="6"/>
  <c r="G30002" i="6"/>
  <c r="A30002" i="6"/>
  <c r="G30001" i="6"/>
  <c r="A30001" i="6"/>
  <c r="G30000" i="6"/>
  <c r="A30000" i="6"/>
  <c r="G29999" i="6"/>
  <c r="A29999" i="6"/>
  <c r="G29998" i="6"/>
  <c r="A29998" i="6"/>
  <c r="G29997" i="6"/>
  <c r="A29997" i="6"/>
  <c r="G29996" i="6"/>
  <c r="A29996" i="6"/>
  <c r="G29995" i="6"/>
  <c r="A29995" i="6"/>
  <c r="G29994" i="6"/>
  <c r="A29994" i="6"/>
  <c r="G29993" i="6"/>
  <c r="A29993" i="6"/>
  <c r="G29992" i="6"/>
  <c r="A29992" i="6"/>
  <c r="G29991" i="6"/>
  <c r="A29991" i="6"/>
  <c r="G29990" i="6"/>
  <c r="A29990" i="6"/>
  <c r="G29989" i="6"/>
  <c r="A29989" i="6"/>
  <c r="G29988" i="6"/>
  <c r="A29988" i="6"/>
  <c r="G29987" i="6"/>
  <c r="A29987" i="6"/>
  <c r="G29986" i="6"/>
  <c r="A29986" i="6"/>
  <c r="G29985" i="6"/>
  <c r="A29985" i="6"/>
  <c r="G29984" i="6"/>
  <c r="A29984" i="6"/>
  <c r="G29983" i="6"/>
  <c r="A29983" i="6"/>
  <c r="G29982" i="6"/>
  <c r="A29982" i="6"/>
  <c r="G29981" i="6"/>
  <c r="A29981" i="6"/>
  <c r="G29980" i="6"/>
  <c r="A29980" i="6"/>
  <c r="G29979" i="6"/>
  <c r="A29979" i="6"/>
  <c r="G29978" i="6"/>
  <c r="A29978" i="6"/>
  <c r="G29977" i="6"/>
  <c r="A29977" i="6"/>
  <c r="G29976" i="6"/>
  <c r="A29976" i="6"/>
  <c r="G29975" i="6"/>
  <c r="A29975" i="6"/>
  <c r="G29974" i="6"/>
  <c r="A29974" i="6"/>
  <c r="G29973" i="6"/>
  <c r="A29973" i="6"/>
  <c r="G29972" i="6"/>
  <c r="A29972" i="6"/>
  <c r="G29971" i="6"/>
  <c r="A29971" i="6"/>
  <c r="G29970" i="6"/>
  <c r="A29970" i="6"/>
  <c r="G29969" i="6"/>
  <c r="A29969" i="6"/>
  <c r="G29968" i="6"/>
  <c r="A29968" i="6"/>
  <c r="G29967" i="6"/>
  <c r="A29967" i="6"/>
  <c r="G29966" i="6"/>
  <c r="A29966" i="6"/>
  <c r="G29965" i="6"/>
  <c r="A29965" i="6"/>
  <c r="G29964" i="6"/>
  <c r="A29964" i="6"/>
  <c r="G29963" i="6"/>
  <c r="A29963" i="6"/>
  <c r="G29962" i="6"/>
  <c r="A29962" i="6"/>
  <c r="G29961" i="6"/>
  <c r="A29961" i="6"/>
  <c r="G29960" i="6"/>
  <c r="A29960" i="6"/>
  <c r="G29959" i="6"/>
  <c r="A29959" i="6"/>
  <c r="G29958" i="6"/>
  <c r="A29958" i="6"/>
  <c r="G29957" i="6"/>
  <c r="A29957" i="6"/>
  <c r="G29956" i="6"/>
  <c r="A29956" i="6"/>
  <c r="G29955" i="6"/>
  <c r="A29955" i="6"/>
  <c r="G29954" i="6"/>
  <c r="A29954" i="6"/>
  <c r="G29953" i="6"/>
  <c r="A29953" i="6"/>
  <c r="G29952" i="6"/>
  <c r="A29952" i="6"/>
  <c r="G29951" i="6"/>
  <c r="A29951" i="6"/>
  <c r="G29950" i="6"/>
  <c r="A29950" i="6"/>
  <c r="G29949" i="6"/>
  <c r="A29949" i="6"/>
  <c r="G29948" i="6"/>
  <c r="A29948" i="6"/>
  <c r="G29947" i="6"/>
  <c r="A29947" i="6"/>
  <c r="G29946" i="6"/>
  <c r="A29946" i="6"/>
  <c r="G29945" i="6"/>
  <c r="A29945" i="6"/>
  <c r="G29944" i="6"/>
  <c r="A29944" i="6"/>
  <c r="G29943" i="6"/>
  <c r="A29943" i="6"/>
  <c r="G29942" i="6"/>
  <c r="A29942" i="6"/>
  <c r="G29941" i="6"/>
  <c r="A29941" i="6"/>
  <c r="G29940" i="6"/>
  <c r="A29940" i="6"/>
  <c r="G29939" i="6"/>
  <c r="A29939" i="6"/>
  <c r="G29938" i="6"/>
  <c r="A29938" i="6"/>
  <c r="G29937" i="6"/>
  <c r="A29937" i="6"/>
  <c r="G29936" i="6"/>
  <c r="A29936" i="6"/>
  <c r="G29935" i="6"/>
  <c r="A29935" i="6"/>
  <c r="G29934" i="6"/>
  <c r="A29934" i="6"/>
  <c r="G29933" i="6"/>
  <c r="A29933" i="6"/>
  <c r="G29932" i="6"/>
  <c r="A29932" i="6"/>
  <c r="G29931" i="6"/>
  <c r="A29931" i="6"/>
  <c r="G29930" i="6"/>
  <c r="A29930" i="6"/>
  <c r="G29929" i="6"/>
  <c r="A29929" i="6"/>
  <c r="G29928" i="6"/>
  <c r="A29928" i="6"/>
  <c r="G29927" i="6"/>
  <c r="A29927" i="6"/>
  <c r="G29926" i="6"/>
  <c r="A29926" i="6"/>
  <c r="G29925" i="6"/>
  <c r="A29925" i="6"/>
  <c r="G29924" i="6"/>
  <c r="A29924" i="6"/>
  <c r="G29923" i="6"/>
  <c r="A29923" i="6"/>
  <c r="G29922" i="6"/>
  <c r="A29922" i="6"/>
  <c r="G29921" i="6"/>
  <c r="A29921" i="6"/>
  <c r="G29920" i="6"/>
  <c r="A29920" i="6"/>
  <c r="G29919" i="6"/>
  <c r="A29919" i="6"/>
  <c r="G29918" i="6"/>
  <c r="A29918" i="6"/>
  <c r="G29917" i="6"/>
  <c r="A29917" i="6"/>
  <c r="G29916" i="6"/>
  <c r="A29916" i="6"/>
  <c r="G29915" i="6"/>
  <c r="A29915" i="6"/>
  <c r="G29914" i="6"/>
  <c r="A29914" i="6"/>
  <c r="G29913" i="6"/>
  <c r="A29913" i="6"/>
  <c r="G29912" i="6"/>
  <c r="A29912" i="6"/>
  <c r="G29911" i="6"/>
  <c r="A29911" i="6"/>
  <c r="G29910" i="6"/>
  <c r="A29910" i="6"/>
  <c r="G29909" i="6"/>
  <c r="A29909" i="6"/>
  <c r="G29908" i="6"/>
  <c r="A29908" i="6"/>
  <c r="G29907" i="6"/>
  <c r="A29907" i="6"/>
  <c r="G29906" i="6"/>
  <c r="A29906" i="6"/>
  <c r="G29905" i="6"/>
  <c r="A29905" i="6"/>
  <c r="G29904" i="6"/>
  <c r="A29904" i="6"/>
  <c r="G29903" i="6"/>
  <c r="A29903" i="6"/>
  <c r="G29902" i="6"/>
  <c r="A29902" i="6"/>
  <c r="G29901" i="6"/>
  <c r="A29901" i="6"/>
  <c r="G29900" i="6"/>
  <c r="A29900" i="6"/>
  <c r="G29899" i="6"/>
  <c r="A29899" i="6"/>
  <c r="G29898" i="6"/>
  <c r="A29898" i="6"/>
  <c r="G29897" i="6"/>
  <c r="A29897" i="6"/>
  <c r="G29896" i="6"/>
  <c r="A29896" i="6"/>
  <c r="G29895" i="6"/>
  <c r="A29895" i="6"/>
  <c r="G29894" i="6"/>
  <c r="A29894" i="6"/>
  <c r="G29893" i="6"/>
  <c r="A29893" i="6"/>
  <c r="G29892" i="6"/>
  <c r="A29892" i="6"/>
  <c r="G29891" i="6"/>
  <c r="A29891" i="6"/>
  <c r="G29890" i="6"/>
  <c r="A29890" i="6"/>
  <c r="G29889" i="6"/>
  <c r="A29889" i="6"/>
  <c r="G29888" i="6"/>
  <c r="A29888" i="6"/>
  <c r="G29887" i="6"/>
  <c r="A29887" i="6"/>
  <c r="G29886" i="6"/>
  <c r="A29886" i="6"/>
  <c r="G29885" i="6"/>
  <c r="A29885" i="6"/>
  <c r="G29884" i="6"/>
  <c r="A29884" i="6"/>
  <c r="G29883" i="6"/>
  <c r="A29883" i="6"/>
  <c r="G29882" i="6"/>
  <c r="A29882" i="6"/>
  <c r="G29881" i="6"/>
  <c r="A29881" i="6"/>
  <c r="G29880" i="6"/>
  <c r="A29880" i="6"/>
  <c r="G29879" i="6"/>
  <c r="A29879" i="6"/>
  <c r="G29878" i="6"/>
  <c r="A29878" i="6"/>
  <c r="G29877" i="6"/>
  <c r="A29877" i="6"/>
  <c r="G29876" i="6"/>
  <c r="A29876" i="6"/>
  <c r="G29875" i="6"/>
  <c r="A29875" i="6"/>
  <c r="G29874" i="6"/>
  <c r="A29874" i="6"/>
  <c r="G29873" i="6"/>
  <c r="A29873" i="6"/>
  <c r="G29872" i="6"/>
  <c r="A29872" i="6"/>
  <c r="G29871" i="6"/>
  <c r="A29871" i="6"/>
  <c r="G29870" i="6"/>
  <c r="A29870" i="6"/>
  <c r="G29869" i="6"/>
  <c r="A29869" i="6"/>
  <c r="G29868" i="6"/>
  <c r="A29868" i="6"/>
  <c r="G29867" i="6"/>
  <c r="A29867" i="6"/>
  <c r="G29866" i="6"/>
  <c r="A29866" i="6"/>
  <c r="G29865" i="6"/>
  <c r="A29865" i="6"/>
  <c r="G29864" i="6"/>
  <c r="A29864" i="6"/>
  <c r="G29863" i="6"/>
  <c r="A29863" i="6"/>
  <c r="G29862" i="6"/>
  <c r="A29862" i="6"/>
  <c r="G29861" i="6"/>
  <c r="A29861" i="6"/>
  <c r="G29860" i="6"/>
  <c r="A29860" i="6"/>
  <c r="G29859" i="6"/>
  <c r="A29859" i="6"/>
  <c r="G29858" i="6"/>
  <c r="A29858" i="6"/>
  <c r="G29857" i="6"/>
  <c r="A29857" i="6"/>
  <c r="G29856" i="6"/>
  <c r="A29856" i="6"/>
  <c r="G29855" i="6"/>
  <c r="A29855" i="6"/>
  <c r="G29854" i="6"/>
  <c r="A29854" i="6"/>
  <c r="G29853" i="6"/>
  <c r="A29853" i="6"/>
  <c r="G29852" i="6"/>
  <c r="A29852" i="6"/>
  <c r="G29851" i="6"/>
  <c r="A29851" i="6"/>
  <c r="G29850" i="6"/>
  <c r="A29850" i="6"/>
  <c r="G29849" i="6"/>
  <c r="A29849" i="6"/>
  <c r="G29848" i="6"/>
  <c r="A29848" i="6"/>
  <c r="G29847" i="6"/>
  <c r="A29847" i="6"/>
  <c r="G29846" i="6"/>
  <c r="A29846" i="6"/>
  <c r="G29845" i="6"/>
  <c r="A29845" i="6"/>
  <c r="G29844" i="6"/>
  <c r="A29844" i="6"/>
  <c r="G29843" i="6"/>
  <c r="A29843" i="6"/>
  <c r="G29842" i="6"/>
  <c r="A29842" i="6"/>
  <c r="G29841" i="6"/>
  <c r="A29841" i="6"/>
  <c r="G29840" i="6"/>
  <c r="A29840" i="6"/>
  <c r="G29839" i="6"/>
  <c r="A29839" i="6"/>
  <c r="G29838" i="6"/>
  <c r="A29838" i="6"/>
  <c r="G29837" i="6"/>
  <c r="A29837" i="6"/>
  <c r="G29836" i="6"/>
  <c r="A29836" i="6"/>
  <c r="G29835" i="6"/>
  <c r="A29835" i="6"/>
  <c r="G29834" i="6"/>
  <c r="A29834" i="6"/>
  <c r="G29833" i="6"/>
  <c r="A29833" i="6"/>
  <c r="G29832" i="6"/>
  <c r="A29832" i="6"/>
  <c r="G29831" i="6"/>
  <c r="A29831" i="6"/>
  <c r="G29830" i="6"/>
  <c r="A29830" i="6"/>
  <c r="G29829" i="6"/>
  <c r="A29829" i="6"/>
  <c r="G29828" i="6"/>
  <c r="A29828" i="6"/>
  <c r="G29827" i="6"/>
  <c r="A29827" i="6"/>
  <c r="G29826" i="6"/>
  <c r="A29826" i="6"/>
  <c r="G29825" i="6"/>
  <c r="A29825" i="6"/>
  <c r="G29824" i="6"/>
  <c r="A29824" i="6"/>
  <c r="G29823" i="6"/>
  <c r="A29823" i="6"/>
  <c r="G29822" i="6"/>
  <c r="A29822" i="6"/>
  <c r="G29821" i="6"/>
  <c r="A29821" i="6"/>
  <c r="G29820" i="6"/>
  <c r="A29820" i="6"/>
  <c r="G29819" i="6"/>
  <c r="A29819" i="6"/>
  <c r="G29818" i="6"/>
  <c r="A29818" i="6"/>
  <c r="G29817" i="6"/>
  <c r="A29817" i="6"/>
  <c r="G29816" i="6"/>
  <c r="A29816" i="6"/>
  <c r="G29815" i="6"/>
  <c r="A29815" i="6"/>
  <c r="G29814" i="6"/>
  <c r="A29814" i="6"/>
  <c r="G29813" i="6"/>
  <c r="A29813" i="6"/>
  <c r="G29812" i="6"/>
  <c r="A29812" i="6"/>
  <c r="G29811" i="6"/>
  <c r="A29811" i="6"/>
  <c r="G29810" i="6"/>
  <c r="A29810" i="6"/>
  <c r="G29809" i="6"/>
  <c r="A29809" i="6"/>
  <c r="G29808" i="6"/>
  <c r="A29808" i="6"/>
  <c r="G29807" i="6"/>
  <c r="A29807" i="6"/>
  <c r="G29806" i="6"/>
  <c r="A29806" i="6"/>
  <c r="G29805" i="6"/>
  <c r="A29805" i="6"/>
  <c r="G29804" i="6"/>
  <c r="A29804" i="6"/>
  <c r="G29803" i="6"/>
  <c r="A29803" i="6"/>
  <c r="G29802" i="6"/>
  <c r="A29802" i="6"/>
  <c r="G29801" i="6"/>
  <c r="A29801" i="6"/>
  <c r="G29800" i="6"/>
  <c r="A29800" i="6"/>
  <c r="G29799" i="6"/>
  <c r="A29799" i="6"/>
  <c r="G29798" i="6"/>
  <c r="A29798" i="6"/>
  <c r="G29797" i="6"/>
  <c r="A29797" i="6"/>
  <c r="G29796" i="6"/>
  <c r="A29796" i="6"/>
  <c r="G29795" i="6"/>
  <c r="A29795" i="6"/>
  <c r="G29794" i="6"/>
  <c r="A29794" i="6"/>
  <c r="G29793" i="6"/>
  <c r="A29793" i="6"/>
  <c r="G29792" i="6"/>
  <c r="A29792" i="6"/>
  <c r="G29791" i="6"/>
  <c r="A29791" i="6"/>
  <c r="G29790" i="6"/>
  <c r="A29790" i="6"/>
  <c r="G29789" i="6"/>
  <c r="A29789" i="6"/>
  <c r="G29788" i="6"/>
  <c r="A29788" i="6"/>
  <c r="G29787" i="6"/>
  <c r="A29787" i="6"/>
  <c r="G29786" i="6"/>
  <c r="A29786" i="6"/>
  <c r="G29785" i="6"/>
  <c r="A29785" i="6"/>
  <c r="G29784" i="6"/>
  <c r="A29784" i="6"/>
  <c r="G29783" i="6"/>
  <c r="A29783" i="6"/>
  <c r="G29782" i="6"/>
  <c r="A29782" i="6"/>
  <c r="G29781" i="6"/>
  <c r="A29781" i="6"/>
  <c r="G29780" i="6"/>
  <c r="A29780" i="6"/>
  <c r="G29779" i="6"/>
  <c r="A29779" i="6"/>
  <c r="G29778" i="6"/>
  <c r="A29778" i="6"/>
  <c r="G29777" i="6"/>
  <c r="A29777" i="6"/>
  <c r="G29776" i="6"/>
  <c r="A29776" i="6"/>
  <c r="G29775" i="6"/>
  <c r="A29775" i="6"/>
  <c r="G29774" i="6"/>
  <c r="A29774" i="6"/>
  <c r="G29773" i="6"/>
  <c r="A29773" i="6"/>
  <c r="G29772" i="6"/>
  <c r="A29772" i="6"/>
  <c r="G29771" i="6"/>
  <c r="A29771" i="6"/>
  <c r="G29770" i="6"/>
  <c r="A29770" i="6"/>
  <c r="G29769" i="6"/>
  <c r="A29769" i="6"/>
  <c r="G29768" i="6"/>
  <c r="A29768" i="6"/>
  <c r="G29767" i="6"/>
  <c r="A29767" i="6"/>
  <c r="G29766" i="6"/>
  <c r="A29766" i="6"/>
  <c r="G29765" i="6"/>
  <c r="A29765" i="6"/>
  <c r="G29764" i="6"/>
  <c r="A29764" i="6"/>
  <c r="G29763" i="6"/>
  <c r="A29763" i="6"/>
  <c r="G29762" i="6"/>
  <c r="A29762" i="6"/>
  <c r="G29761" i="6"/>
  <c r="A29761" i="6"/>
  <c r="G29760" i="6"/>
  <c r="A29760" i="6"/>
  <c r="G29759" i="6"/>
  <c r="A29759" i="6"/>
  <c r="G29758" i="6"/>
  <c r="A29758" i="6"/>
  <c r="G29757" i="6"/>
  <c r="A29757" i="6"/>
  <c r="G29756" i="6"/>
  <c r="A29756" i="6"/>
  <c r="G29755" i="6"/>
  <c r="A29755" i="6"/>
  <c r="G29754" i="6"/>
  <c r="A29754" i="6"/>
  <c r="G29753" i="6"/>
  <c r="A29753" i="6"/>
  <c r="G29752" i="6"/>
  <c r="A29752" i="6"/>
  <c r="G29751" i="6"/>
  <c r="A29751" i="6"/>
  <c r="G29750" i="6"/>
  <c r="A29750" i="6"/>
  <c r="G29749" i="6"/>
  <c r="A29749" i="6"/>
  <c r="G29748" i="6"/>
  <c r="A29748" i="6"/>
  <c r="G29747" i="6"/>
  <c r="A29747" i="6"/>
  <c r="G29746" i="6"/>
  <c r="A29746" i="6"/>
  <c r="G29745" i="6"/>
  <c r="A29745" i="6"/>
  <c r="G29744" i="6"/>
  <c r="A29744" i="6"/>
  <c r="G29743" i="6"/>
  <c r="A29743" i="6"/>
  <c r="G29742" i="6"/>
  <c r="A29742" i="6"/>
  <c r="G29741" i="6"/>
  <c r="A29741" i="6"/>
  <c r="G29740" i="6"/>
  <c r="A29740" i="6"/>
  <c r="G29739" i="6"/>
  <c r="A29739" i="6"/>
  <c r="G29738" i="6"/>
  <c r="A29738" i="6"/>
  <c r="G29737" i="6"/>
  <c r="A29737" i="6"/>
  <c r="G29736" i="6"/>
  <c r="A29736" i="6"/>
  <c r="G29735" i="6"/>
  <c r="A29735" i="6"/>
  <c r="G29734" i="6"/>
  <c r="A29734" i="6"/>
  <c r="G29733" i="6"/>
  <c r="A29733" i="6"/>
  <c r="G29732" i="6"/>
  <c r="A29732" i="6"/>
  <c r="G29731" i="6"/>
  <c r="A29731" i="6"/>
  <c r="G29730" i="6"/>
  <c r="A29730" i="6"/>
  <c r="G29729" i="6"/>
  <c r="A29729" i="6"/>
  <c r="G29728" i="6"/>
  <c r="A29728" i="6"/>
  <c r="G29727" i="6"/>
  <c r="A29727" i="6"/>
  <c r="G29726" i="6"/>
  <c r="A29726" i="6"/>
  <c r="G29725" i="6"/>
  <c r="A29725" i="6"/>
  <c r="G29724" i="6"/>
  <c r="A29724" i="6"/>
  <c r="G29723" i="6"/>
  <c r="A29723" i="6"/>
  <c r="G29722" i="6"/>
  <c r="A29722" i="6"/>
  <c r="G29721" i="6"/>
  <c r="A29721" i="6"/>
  <c r="G29720" i="6"/>
  <c r="A29720" i="6"/>
  <c r="G29719" i="6"/>
  <c r="A29719" i="6"/>
  <c r="G29718" i="6"/>
  <c r="A29718" i="6"/>
  <c r="G29717" i="6"/>
  <c r="A29717" i="6"/>
  <c r="G29716" i="6"/>
  <c r="A29716" i="6"/>
  <c r="G29715" i="6"/>
  <c r="A29715" i="6"/>
  <c r="G29714" i="6"/>
  <c r="A29714" i="6"/>
  <c r="G29713" i="6"/>
  <c r="A29713" i="6"/>
  <c r="G29712" i="6"/>
  <c r="A29712" i="6"/>
  <c r="G29711" i="6"/>
  <c r="A29711" i="6"/>
  <c r="G29710" i="6"/>
  <c r="A29710" i="6"/>
  <c r="G29709" i="6"/>
  <c r="A29709" i="6"/>
  <c r="G29708" i="6"/>
  <c r="A29708" i="6"/>
  <c r="G29707" i="6"/>
  <c r="A29707" i="6"/>
  <c r="G29706" i="6"/>
  <c r="A29706" i="6"/>
  <c r="G29705" i="6"/>
  <c r="A29705" i="6"/>
  <c r="G29704" i="6"/>
  <c r="A29704" i="6"/>
  <c r="G29703" i="6"/>
  <c r="A29703" i="6"/>
  <c r="G29702" i="6"/>
  <c r="A29702" i="6"/>
  <c r="G29701" i="6"/>
  <c r="A29701" i="6"/>
  <c r="G29700" i="6"/>
  <c r="A29700" i="6"/>
  <c r="G29699" i="6"/>
  <c r="A29699" i="6"/>
  <c r="G29698" i="6"/>
  <c r="A29698" i="6"/>
  <c r="G29697" i="6"/>
  <c r="A29697" i="6"/>
  <c r="G29696" i="6"/>
  <c r="A29696" i="6"/>
  <c r="G29695" i="6"/>
  <c r="A29695" i="6"/>
  <c r="G29694" i="6"/>
  <c r="A29694" i="6"/>
  <c r="G29693" i="6"/>
  <c r="A29693" i="6"/>
  <c r="G29692" i="6"/>
  <c r="A29692" i="6"/>
  <c r="G29691" i="6"/>
  <c r="A29691" i="6"/>
  <c r="G29690" i="6"/>
  <c r="A29690" i="6"/>
  <c r="G29689" i="6"/>
  <c r="A29689" i="6"/>
  <c r="G29688" i="6"/>
  <c r="A29688" i="6"/>
  <c r="G29687" i="6"/>
  <c r="A29687" i="6"/>
  <c r="G29686" i="6"/>
  <c r="A29686" i="6"/>
  <c r="G29685" i="6"/>
  <c r="A29685" i="6"/>
  <c r="G29684" i="6"/>
  <c r="A29684" i="6"/>
  <c r="G29683" i="6"/>
  <c r="A29683" i="6"/>
  <c r="G29682" i="6"/>
  <c r="A29682" i="6"/>
  <c r="G29681" i="6"/>
  <c r="A29681" i="6"/>
  <c r="G29680" i="6"/>
  <c r="A29680" i="6"/>
  <c r="G29679" i="6"/>
  <c r="A29679" i="6"/>
  <c r="G29678" i="6"/>
  <c r="A29678" i="6"/>
  <c r="G29677" i="6"/>
  <c r="A29677" i="6"/>
  <c r="G29676" i="6"/>
  <c r="A29676" i="6"/>
  <c r="G29675" i="6"/>
  <c r="A29675" i="6"/>
  <c r="G29674" i="6"/>
  <c r="A29674" i="6"/>
  <c r="G29673" i="6"/>
  <c r="A29673" i="6"/>
  <c r="G29672" i="6"/>
  <c r="A29672" i="6"/>
  <c r="G29671" i="6"/>
  <c r="A29671" i="6"/>
  <c r="G29670" i="6"/>
  <c r="A29670" i="6"/>
  <c r="G29669" i="6"/>
  <c r="A29669" i="6"/>
  <c r="G29668" i="6"/>
  <c r="A29668" i="6"/>
  <c r="G29667" i="6"/>
  <c r="A29667" i="6"/>
  <c r="G29666" i="6"/>
  <c r="A29666" i="6"/>
  <c r="G29665" i="6"/>
  <c r="A29665" i="6"/>
  <c r="G29664" i="6"/>
  <c r="A29664" i="6"/>
  <c r="G29663" i="6"/>
  <c r="A29663" i="6"/>
  <c r="G29662" i="6"/>
  <c r="A29662" i="6"/>
  <c r="G29661" i="6"/>
  <c r="A29661" i="6"/>
  <c r="G29660" i="6"/>
  <c r="A29660" i="6"/>
  <c r="G29659" i="6"/>
  <c r="A29659" i="6"/>
  <c r="G29658" i="6"/>
  <c r="A29658" i="6"/>
  <c r="G29657" i="6"/>
  <c r="A29657" i="6"/>
  <c r="G29656" i="6"/>
  <c r="A29656" i="6"/>
  <c r="G29655" i="6"/>
  <c r="A29655" i="6"/>
  <c r="G29654" i="6"/>
  <c r="A29654" i="6"/>
  <c r="G29653" i="6"/>
  <c r="A29653" i="6"/>
  <c r="G29652" i="6"/>
  <c r="A29652" i="6"/>
  <c r="G29651" i="6"/>
  <c r="A29651" i="6"/>
  <c r="G29650" i="6"/>
  <c r="A29650" i="6"/>
  <c r="G29649" i="6"/>
  <c r="A29649" i="6"/>
  <c r="G29648" i="6"/>
  <c r="A29648" i="6"/>
  <c r="G29647" i="6"/>
  <c r="A29647" i="6"/>
  <c r="G29646" i="6"/>
  <c r="A29646" i="6"/>
  <c r="G29645" i="6"/>
  <c r="A29645" i="6"/>
  <c r="G29644" i="6"/>
  <c r="A29644" i="6"/>
  <c r="G29643" i="6"/>
  <c r="A29643" i="6"/>
  <c r="G29642" i="6"/>
  <c r="A29642" i="6"/>
  <c r="G29641" i="6"/>
  <c r="A29641" i="6"/>
  <c r="G29640" i="6"/>
  <c r="A29640" i="6"/>
  <c r="G29639" i="6"/>
  <c r="A29639" i="6"/>
  <c r="G29638" i="6"/>
  <c r="A29638" i="6"/>
  <c r="G29637" i="6"/>
  <c r="A29637" i="6"/>
  <c r="G29636" i="6"/>
  <c r="A29636" i="6"/>
  <c r="G29635" i="6"/>
  <c r="A29635" i="6"/>
  <c r="G29634" i="6"/>
  <c r="A29634" i="6"/>
  <c r="G29633" i="6"/>
  <c r="A29633" i="6"/>
  <c r="G29632" i="6"/>
  <c r="A29632" i="6"/>
  <c r="G29631" i="6"/>
  <c r="A29631" i="6"/>
  <c r="G29630" i="6"/>
  <c r="A29630" i="6"/>
  <c r="G29629" i="6"/>
  <c r="A29629" i="6"/>
  <c r="G29628" i="6"/>
  <c r="A29628" i="6"/>
  <c r="G29627" i="6"/>
  <c r="A29627" i="6"/>
  <c r="G29626" i="6"/>
  <c r="A29626" i="6"/>
  <c r="G29625" i="6"/>
  <c r="A29625" i="6"/>
  <c r="G29624" i="6"/>
  <c r="A29624" i="6"/>
  <c r="G29623" i="6"/>
  <c r="A29623" i="6"/>
  <c r="G29622" i="6"/>
  <c r="A29622" i="6"/>
  <c r="G29621" i="6"/>
  <c r="A29621" i="6"/>
  <c r="G29620" i="6"/>
  <c r="A29620" i="6"/>
  <c r="G29619" i="6"/>
  <c r="A29619" i="6"/>
  <c r="G29618" i="6"/>
  <c r="A29618" i="6"/>
  <c r="G29617" i="6"/>
  <c r="A29617" i="6"/>
  <c r="G29616" i="6"/>
  <c r="A29616" i="6"/>
  <c r="G29615" i="6"/>
  <c r="A29615" i="6"/>
  <c r="G29614" i="6"/>
  <c r="A29614" i="6"/>
  <c r="G29613" i="6"/>
  <c r="A29613" i="6"/>
  <c r="G29612" i="6"/>
  <c r="A29612" i="6"/>
  <c r="G29611" i="6"/>
  <c r="A29611" i="6"/>
  <c r="G29610" i="6"/>
  <c r="A29610" i="6"/>
  <c r="G29609" i="6"/>
  <c r="A29609" i="6"/>
  <c r="G29608" i="6"/>
  <c r="A29608" i="6"/>
  <c r="G29607" i="6"/>
  <c r="A29607" i="6"/>
  <c r="G29606" i="6"/>
  <c r="A29606" i="6"/>
  <c r="G29605" i="6"/>
  <c r="A29605" i="6"/>
  <c r="G29604" i="6"/>
  <c r="A29604" i="6"/>
  <c r="G29603" i="6"/>
  <c r="A29603" i="6"/>
  <c r="G29602" i="6"/>
  <c r="A29602" i="6"/>
  <c r="G29601" i="6"/>
  <c r="A29601" i="6"/>
  <c r="G29600" i="6"/>
  <c r="A29600" i="6"/>
  <c r="G29599" i="6"/>
  <c r="A29599" i="6"/>
  <c r="G29598" i="6"/>
  <c r="A29598" i="6"/>
  <c r="G29597" i="6"/>
  <c r="A29597" i="6"/>
  <c r="G29596" i="6"/>
  <c r="A29596" i="6"/>
  <c r="G29595" i="6"/>
  <c r="A29595" i="6"/>
  <c r="G29594" i="6"/>
  <c r="A29594" i="6"/>
  <c r="G29593" i="6"/>
  <c r="A29593" i="6"/>
  <c r="G29592" i="6"/>
  <c r="A29592" i="6"/>
  <c r="G29591" i="6"/>
  <c r="A29591" i="6"/>
  <c r="G29590" i="6"/>
  <c r="A29590" i="6"/>
  <c r="G29589" i="6"/>
  <c r="A29589" i="6"/>
  <c r="G29588" i="6"/>
  <c r="A29588" i="6"/>
  <c r="G29587" i="6"/>
  <c r="A29587" i="6"/>
  <c r="G29586" i="6"/>
  <c r="A29586" i="6"/>
  <c r="G29585" i="6"/>
  <c r="A29585" i="6"/>
  <c r="G29584" i="6"/>
  <c r="A29584" i="6"/>
  <c r="G29583" i="6"/>
  <c r="A29583" i="6"/>
  <c r="G29582" i="6"/>
  <c r="A29582" i="6"/>
  <c r="G29581" i="6"/>
  <c r="A29581" i="6"/>
  <c r="G29580" i="6"/>
  <c r="A29580" i="6"/>
  <c r="G29579" i="6"/>
  <c r="A29579" i="6"/>
  <c r="G29578" i="6"/>
  <c r="A29578" i="6"/>
  <c r="G29577" i="6"/>
  <c r="A29577" i="6"/>
  <c r="G29576" i="6"/>
  <c r="A29576" i="6"/>
  <c r="G29575" i="6"/>
  <c r="A29575" i="6"/>
  <c r="G29574" i="6"/>
  <c r="A29574" i="6"/>
  <c r="G29573" i="6"/>
  <c r="A29573" i="6"/>
  <c r="G29572" i="6"/>
  <c r="A29572" i="6"/>
  <c r="G29571" i="6"/>
  <c r="A29571" i="6"/>
  <c r="G29570" i="6"/>
  <c r="A29570" i="6"/>
  <c r="G29569" i="6"/>
  <c r="A29569" i="6"/>
  <c r="G29568" i="6"/>
  <c r="A29568" i="6"/>
  <c r="G29567" i="6"/>
  <c r="A29567" i="6"/>
  <c r="G29566" i="6"/>
  <c r="A29566" i="6"/>
  <c r="G29565" i="6"/>
  <c r="A29565" i="6"/>
  <c r="G29564" i="6"/>
  <c r="A29564" i="6"/>
  <c r="G29563" i="6"/>
  <c r="A29563" i="6"/>
  <c r="G29562" i="6"/>
  <c r="A29562" i="6"/>
  <c r="G29561" i="6"/>
  <c r="A29561" i="6"/>
  <c r="G29560" i="6"/>
  <c r="A29560" i="6"/>
  <c r="G29559" i="6"/>
  <c r="A29559" i="6"/>
  <c r="G29558" i="6"/>
  <c r="A29558" i="6"/>
  <c r="G29557" i="6"/>
  <c r="A29557" i="6"/>
  <c r="G29556" i="6"/>
  <c r="A29556" i="6"/>
  <c r="G29555" i="6"/>
  <c r="A29555" i="6"/>
  <c r="G29554" i="6"/>
  <c r="A29554" i="6"/>
  <c r="G29553" i="6"/>
  <c r="A29553" i="6"/>
  <c r="G29552" i="6"/>
  <c r="A29552" i="6"/>
  <c r="G29551" i="6"/>
  <c r="A29551" i="6"/>
  <c r="G29550" i="6"/>
  <c r="A29550" i="6"/>
  <c r="G29549" i="6"/>
  <c r="A29549" i="6"/>
  <c r="G29548" i="6"/>
  <c r="A29548" i="6"/>
  <c r="G29547" i="6"/>
  <c r="A29547" i="6"/>
  <c r="G29546" i="6"/>
  <c r="A29546" i="6"/>
  <c r="G29545" i="6"/>
  <c r="A29545" i="6"/>
  <c r="G29544" i="6"/>
  <c r="A29544" i="6"/>
  <c r="G29543" i="6"/>
  <c r="A29543" i="6"/>
  <c r="G29542" i="6"/>
  <c r="A29542" i="6"/>
  <c r="G29541" i="6"/>
  <c r="A29541" i="6"/>
  <c r="G29540" i="6"/>
  <c r="A29540" i="6"/>
  <c r="G29539" i="6"/>
  <c r="A29539" i="6"/>
  <c r="G29538" i="6"/>
  <c r="A29538" i="6"/>
  <c r="G29537" i="6"/>
  <c r="A29537" i="6"/>
  <c r="G29536" i="6"/>
  <c r="A29536" i="6"/>
  <c r="G29535" i="6"/>
  <c r="A29535" i="6"/>
  <c r="G29534" i="6"/>
  <c r="A29534" i="6"/>
  <c r="G29533" i="6"/>
  <c r="A29533" i="6"/>
  <c r="G29532" i="6"/>
  <c r="A29532" i="6"/>
  <c r="G29531" i="6"/>
  <c r="A29531" i="6"/>
  <c r="G29530" i="6"/>
  <c r="A29530" i="6"/>
  <c r="G29529" i="6"/>
  <c r="A29529" i="6"/>
  <c r="G29528" i="6"/>
  <c r="A29528" i="6"/>
  <c r="G29527" i="6"/>
  <c r="A29527" i="6"/>
  <c r="G29526" i="6"/>
  <c r="A29526" i="6"/>
  <c r="G29525" i="6"/>
  <c r="A29525" i="6"/>
  <c r="G29524" i="6"/>
  <c r="A29524" i="6"/>
  <c r="G29523" i="6"/>
  <c r="A29523" i="6"/>
  <c r="G29522" i="6"/>
  <c r="A29522" i="6"/>
  <c r="G29521" i="6"/>
  <c r="A29521" i="6"/>
  <c r="G29520" i="6"/>
  <c r="A29520" i="6"/>
  <c r="G29519" i="6"/>
  <c r="A29519" i="6"/>
  <c r="G29518" i="6"/>
  <c r="A29518" i="6"/>
  <c r="G29517" i="6"/>
  <c r="A29517" i="6"/>
  <c r="G29516" i="6"/>
  <c r="A29516" i="6"/>
  <c r="G29515" i="6"/>
  <c r="A29515" i="6"/>
  <c r="G29514" i="6"/>
  <c r="A29514" i="6"/>
  <c r="G29513" i="6"/>
  <c r="A29513" i="6"/>
  <c r="G29512" i="6"/>
  <c r="A29512" i="6"/>
  <c r="G29511" i="6"/>
  <c r="A29511" i="6"/>
  <c r="G29510" i="6"/>
  <c r="A29510" i="6"/>
  <c r="G29509" i="6"/>
  <c r="A29509" i="6"/>
  <c r="G29508" i="6"/>
  <c r="A29508" i="6"/>
  <c r="G29507" i="6"/>
  <c r="A29507" i="6"/>
  <c r="G29506" i="6"/>
  <c r="A29506" i="6"/>
  <c r="G29505" i="6"/>
  <c r="A29505" i="6"/>
  <c r="G29504" i="6"/>
  <c r="A29504" i="6"/>
  <c r="G29503" i="6"/>
  <c r="A29503" i="6"/>
  <c r="G29502" i="6"/>
  <c r="A29502" i="6"/>
  <c r="G29501" i="6"/>
  <c r="A29501" i="6"/>
  <c r="G29500" i="6"/>
  <c r="A29500" i="6"/>
  <c r="G29499" i="6"/>
  <c r="A29499" i="6"/>
  <c r="G29498" i="6"/>
  <c r="A29498" i="6"/>
  <c r="G29497" i="6"/>
  <c r="A29497" i="6"/>
  <c r="G29496" i="6"/>
  <c r="A29496" i="6"/>
  <c r="G29495" i="6"/>
  <c r="A29495" i="6"/>
  <c r="G29494" i="6"/>
  <c r="A29494" i="6"/>
  <c r="G29493" i="6"/>
  <c r="A29493" i="6"/>
  <c r="G29492" i="6"/>
  <c r="A29492" i="6"/>
  <c r="G29491" i="6"/>
  <c r="A29491" i="6"/>
  <c r="G29490" i="6"/>
  <c r="A29490" i="6"/>
  <c r="G29489" i="6"/>
  <c r="A29489" i="6"/>
  <c r="G29488" i="6"/>
  <c r="A29488" i="6"/>
  <c r="G29487" i="6"/>
  <c r="A29487" i="6"/>
  <c r="G29486" i="6"/>
  <c r="A29486" i="6"/>
  <c r="G29485" i="6"/>
  <c r="A29485" i="6"/>
  <c r="G29484" i="6"/>
  <c r="A29484" i="6"/>
  <c r="G29483" i="6"/>
  <c r="A29483" i="6"/>
  <c r="G29482" i="6"/>
  <c r="A29482" i="6"/>
  <c r="G29481" i="6"/>
  <c r="A29481" i="6"/>
  <c r="G29480" i="6"/>
  <c r="A29480" i="6"/>
  <c r="G29479" i="6"/>
  <c r="A29479" i="6"/>
  <c r="G29478" i="6"/>
  <c r="A29478" i="6"/>
  <c r="G29477" i="6"/>
  <c r="A29477" i="6"/>
  <c r="G29476" i="6"/>
  <c r="A29476" i="6"/>
  <c r="G29475" i="6"/>
  <c r="A29475" i="6"/>
  <c r="G29474" i="6"/>
  <c r="A29474" i="6"/>
  <c r="G29473" i="6"/>
  <c r="A29473" i="6"/>
  <c r="G29472" i="6"/>
  <c r="A29472" i="6"/>
  <c r="G29471" i="6"/>
  <c r="A29471" i="6"/>
  <c r="G29470" i="6"/>
  <c r="A29470" i="6"/>
  <c r="G29469" i="6"/>
  <c r="A29469" i="6"/>
  <c r="G29468" i="6"/>
  <c r="A29468" i="6"/>
  <c r="G29467" i="6"/>
  <c r="A29467" i="6"/>
  <c r="G29466" i="6"/>
  <c r="A29466" i="6"/>
  <c r="G29465" i="6"/>
  <c r="A29465" i="6"/>
  <c r="G29464" i="6"/>
  <c r="A29464" i="6"/>
  <c r="G29463" i="6"/>
  <c r="A29463" i="6"/>
  <c r="G29462" i="6"/>
  <c r="A29462" i="6"/>
  <c r="G29461" i="6"/>
  <c r="A29461" i="6"/>
  <c r="G29460" i="6"/>
  <c r="A29460" i="6"/>
  <c r="G29459" i="6"/>
  <c r="A29459" i="6"/>
  <c r="G29458" i="6"/>
  <c r="A29458" i="6"/>
  <c r="G29457" i="6"/>
  <c r="A29457" i="6"/>
  <c r="G29456" i="6"/>
  <c r="A29456" i="6"/>
  <c r="G29455" i="6"/>
  <c r="A29455" i="6"/>
  <c r="G29454" i="6"/>
  <c r="A29454" i="6"/>
  <c r="G29453" i="6"/>
  <c r="A29453" i="6"/>
  <c r="G29452" i="6"/>
  <c r="A29452" i="6"/>
  <c r="G29451" i="6"/>
  <c r="A29451" i="6"/>
  <c r="G29450" i="6"/>
  <c r="A29450" i="6"/>
  <c r="G29449" i="6"/>
  <c r="A29449" i="6"/>
  <c r="G29448" i="6"/>
  <c r="A29448" i="6"/>
  <c r="G29447" i="6"/>
  <c r="A29447" i="6"/>
  <c r="G29446" i="6"/>
  <c r="A29446" i="6"/>
  <c r="G29445" i="6"/>
  <c r="A29445" i="6"/>
  <c r="G29444" i="6"/>
  <c r="A29444" i="6"/>
  <c r="G29443" i="6"/>
  <c r="A29443" i="6"/>
  <c r="G29442" i="6"/>
  <c r="A29442" i="6"/>
  <c r="G29441" i="6"/>
  <c r="A29441" i="6"/>
  <c r="G29440" i="6"/>
  <c r="A29440" i="6"/>
  <c r="G29439" i="6"/>
  <c r="A29439" i="6"/>
  <c r="G29438" i="6"/>
  <c r="A29438" i="6"/>
  <c r="G29437" i="6"/>
  <c r="A29437" i="6"/>
  <c r="G29436" i="6"/>
  <c r="A29436" i="6"/>
  <c r="G29435" i="6"/>
  <c r="A29435" i="6"/>
  <c r="G29434" i="6"/>
  <c r="A29434" i="6"/>
  <c r="G29433" i="6"/>
  <c r="A29433" i="6"/>
  <c r="G29432" i="6"/>
  <c r="A29432" i="6"/>
  <c r="G29431" i="6"/>
  <c r="A29431" i="6"/>
  <c r="G29430" i="6"/>
  <c r="A29430" i="6"/>
  <c r="G29429" i="6"/>
  <c r="A29429" i="6"/>
  <c r="G29428" i="6"/>
  <c r="A29428" i="6"/>
  <c r="G29427" i="6"/>
  <c r="A29427" i="6"/>
  <c r="G29426" i="6"/>
  <c r="A29426" i="6"/>
  <c r="G29425" i="6"/>
  <c r="A29425" i="6"/>
  <c r="G29424" i="6"/>
  <c r="A29424" i="6"/>
  <c r="G29423" i="6"/>
  <c r="A29423" i="6"/>
  <c r="G29422" i="6"/>
  <c r="A29422" i="6"/>
  <c r="G29421" i="6"/>
  <c r="A29421" i="6"/>
  <c r="G29420" i="6"/>
  <c r="A29420" i="6"/>
  <c r="G29419" i="6"/>
  <c r="A29419" i="6"/>
  <c r="G29418" i="6"/>
  <c r="A29418" i="6"/>
  <c r="G29417" i="6"/>
  <c r="A29417" i="6"/>
  <c r="G29416" i="6"/>
  <c r="A29416" i="6"/>
  <c r="G29415" i="6"/>
  <c r="A29415" i="6"/>
  <c r="G29414" i="6"/>
  <c r="A29414" i="6"/>
  <c r="G29413" i="6"/>
  <c r="A29413" i="6"/>
  <c r="G29412" i="6"/>
  <c r="A29412" i="6"/>
  <c r="G29411" i="6"/>
  <c r="A29411" i="6"/>
  <c r="G29410" i="6"/>
  <c r="A29410" i="6"/>
  <c r="G29409" i="6"/>
  <c r="A29409" i="6"/>
  <c r="G29408" i="6"/>
  <c r="A29408" i="6"/>
  <c r="G29407" i="6"/>
  <c r="A29407" i="6"/>
  <c r="G29406" i="6"/>
  <c r="A29406" i="6"/>
  <c r="G29405" i="6"/>
  <c r="A29405" i="6"/>
  <c r="G29404" i="6"/>
  <c r="A29404" i="6"/>
  <c r="G29403" i="6"/>
  <c r="A29403" i="6"/>
  <c r="G29402" i="6"/>
  <c r="A29402" i="6"/>
  <c r="G29401" i="6"/>
  <c r="A29401" i="6"/>
  <c r="G29400" i="6"/>
  <c r="A29400" i="6"/>
  <c r="G29399" i="6"/>
  <c r="A29399" i="6"/>
  <c r="G29398" i="6"/>
  <c r="A29398" i="6"/>
  <c r="G29397" i="6"/>
  <c r="A29397" i="6"/>
  <c r="G29396" i="6"/>
  <c r="A29396" i="6"/>
  <c r="G29395" i="6"/>
  <c r="A29395" i="6"/>
  <c r="G29394" i="6"/>
  <c r="A29394" i="6"/>
  <c r="G29393" i="6"/>
  <c r="A29393" i="6"/>
  <c r="G29392" i="6"/>
  <c r="A29392" i="6"/>
  <c r="G29391" i="6"/>
  <c r="A29391" i="6"/>
  <c r="G29390" i="6"/>
  <c r="A29390" i="6"/>
  <c r="G29389" i="6"/>
  <c r="A29389" i="6"/>
  <c r="G29388" i="6"/>
  <c r="A29388" i="6"/>
  <c r="G29387" i="6"/>
  <c r="A29387" i="6"/>
  <c r="G29386" i="6"/>
  <c r="A29386" i="6"/>
  <c r="G29385" i="6"/>
  <c r="A29385" i="6"/>
  <c r="G29384" i="6"/>
  <c r="A29384" i="6"/>
  <c r="G29383" i="6"/>
  <c r="A29383" i="6"/>
  <c r="G29382" i="6"/>
  <c r="A29382" i="6"/>
  <c r="G29381" i="6"/>
  <c r="A29381" i="6"/>
  <c r="G29380" i="6"/>
  <c r="A29380" i="6"/>
  <c r="G29379" i="6"/>
  <c r="A29379" i="6"/>
  <c r="G29378" i="6"/>
  <c r="A29378" i="6"/>
  <c r="G29377" i="6"/>
  <c r="A29377" i="6"/>
  <c r="G29376" i="6"/>
  <c r="A29376" i="6"/>
  <c r="G29375" i="6"/>
  <c r="A29375" i="6"/>
  <c r="G29374" i="6"/>
  <c r="A29374" i="6"/>
  <c r="G29373" i="6"/>
  <c r="A29373" i="6"/>
  <c r="G29372" i="6"/>
  <c r="A29372" i="6"/>
  <c r="G29371" i="6"/>
  <c r="A29371" i="6"/>
  <c r="G29370" i="6"/>
  <c r="A29370" i="6"/>
  <c r="G29369" i="6"/>
  <c r="A29369" i="6"/>
  <c r="G29368" i="6"/>
  <c r="A29368" i="6"/>
  <c r="G29367" i="6"/>
  <c r="A29367" i="6"/>
  <c r="G29366" i="6"/>
  <c r="A29366" i="6"/>
  <c r="G29365" i="6"/>
  <c r="A29365" i="6"/>
  <c r="G29364" i="6"/>
  <c r="A29364" i="6"/>
  <c r="G29363" i="6"/>
  <c r="A29363" i="6"/>
  <c r="G29362" i="6"/>
  <c r="A29362" i="6"/>
  <c r="G29361" i="6"/>
  <c r="A29361" i="6"/>
  <c r="G29360" i="6"/>
  <c r="A29360" i="6"/>
  <c r="G29359" i="6"/>
  <c r="A29359" i="6"/>
  <c r="G29358" i="6"/>
  <c r="A29358" i="6"/>
  <c r="G29357" i="6"/>
  <c r="A29357" i="6"/>
  <c r="G29356" i="6"/>
  <c r="A29356" i="6"/>
  <c r="G29355" i="6"/>
  <c r="A29355" i="6"/>
  <c r="G29354" i="6"/>
  <c r="A29354" i="6"/>
  <c r="G29353" i="6"/>
  <c r="A29353" i="6"/>
  <c r="G29352" i="6"/>
  <c r="A29352" i="6"/>
  <c r="G29351" i="6"/>
  <c r="A29351" i="6"/>
  <c r="G29350" i="6"/>
  <c r="A29350" i="6"/>
  <c r="G29349" i="6"/>
  <c r="A29349" i="6"/>
  <c r="G29348" i="6"/>
  <c r="A29348" i="6"/>
  <c r="G29347" i="6"/>
  <c r="A29347" i="6"/>
  <c r="G29346" i="6"/>
  <c r="A29346" i="6"/>
  <c r="G29345" i="6"/>
  <c r="A29345" i="6"/>
  <c r="G29344" i="6"/>
  <c r="A29344" i="6"/>
  <c r="G29343" i="6"/>
  <c r="A29343" i="6"/>
  <c r="G29342" i="6"/>
  <c r="A29342" i="6"/>
  <c r="G29341" i="6"/>
  <c r="A29341" i="6"/>
  <c r="G29340" i="6"/>
  <c r="A29340" i="6"/>
  <c r="G29339" i="6"/>
  <c r="A29339" i="6"/>
  <c r="G29338" i="6"/>
  <c r="A29338" i="6"/>
  <c r="G29337" i="6"/>
  <c r="A29337" i="6"/>
  <c r="G29336" i="6"/>
  <c r="A29336" i="6"/>
  <c r="G29335" i="6"/>
  <c r="A29335" i="6"/>
  <c r="G29334" i="6"/>
  <c r="A29334" i="6"/>
  <c r="G29333" i="6"/>
  <c r="A29333" i="6"/>
  <c r="G29332" i="6"/>
  <c r="A29332" i="6"/>
  <c r="G29331" i="6"/>
  <c r="A29331" i="6"/>
  <c r="G29330" i="6"/>
  <c r="A29330" i="6"/>
  <c r="G29329" i="6"/>
  <c r="A29329" i="6"/>
  <c r="G29328" i="6"/>
  <c r="A29328" i="6"/>
  <c r="G29327" i="6"/>
  <c r="A29327" i="6"/>
  <c r="G29326" i="6"/>
  <c r="A29326" i="6"/>
  <c r="G29325" i="6"/>
  <c r="A29325" i="6"/>
  <c r="G29324" i="6"/>
  <c r="A29324" i="6"/>
  <c r="G29323" i="6"/>
  <c r="A29323" i="6"/>
  <c r="G29322" i="6"/>
  <c r="A29322" i="6"/>
  <c r="G29321" i="6"/>
  <c r="A29321" i="6"/>
  <c r="G29320" i="6"/>
  <c r="A29320" i="6"/>
  <c r="G29319" i="6"/>
  <c r="A29319" i="6"/>
  <c r="G29318" i="6"/>
  <c r="A29318" i="6"/>
  <c r="G29317" i="6"/>
  <c r="A29317" i="6"/>
  <c r="G29316" i="6"/>
  <c r="A29316" i="6"/>
  <c r="G29315" i="6"/>
  <c r="A29315" i="6"/>
  <c r="G29314" i="6"/>
  <c r="A29314" i="6"/>
  <c r="G29313" i="6"/>
  <c r="A29313" i="6"/>
  <c r="G29312" i="6"/>
  <c r="A29312" i="6"/>
  <c r="G29311" i="6"/>
  <c r="A29311" i="6"/>
  <c r="G29310" i="6"/>
  <c r="A29310" i="6"/>
  <c r="G29309" i="6"/>
  <c r="A29309" i="6"/>
  <c r="G29308" i="6"/>
  <c r="A29308" i="6"/>
  <c r="G29307" i="6"/>
  <c r="A29307" i="6"/>
  <c r="G29306" i="6"/>
  <c r="A29306" i="6"/>
  <c r="G29305" i="6"/>
  <c r="A29305" i="6"/>
  <c r="G29304" i="6"/>
  <c r="A29304" i="6"/>
  <c r="G29303" i="6"/>
  <c r="A29303" i="6"/>
  <c r="G29302" i="6"/>
  <c r="A29302" i="6"/>
  <c r="G29301" i="6"/>
  <c r="A29301" i="6"/>
  <c r="G29300" i="6"/>
  <c r="A29300" i="6"/>
  <c r="G29299" i="6"/>
  <c r="A29299" i="6"/>
  <c r="G29298" i="6"/>
  <c r="A29298" i="6"/>
  <c r="G29297" i="6"/>
  <c r="A29297" i="6"/>
  <c r="G29296" i="6"/>
  <c r="A29296" i="6"/>
  <c r="G29295" i="6"/>
  <c r="A29295" i="6"/>
  <c r="G29294" i="6"/>
  <c r="A29294" i="6"/>
  <c r="G29293" i="6"/>
  <c r="A29293" i="6"/>
  <c r="G29292" i="6"/>
  <c r="A29292" i="6"/>
  <c r="G29291" i="6"/>
  <c r="A29291" i="6"/>
  <c r="G29290" i="6"/>
  <c r="A29290" i="6"/>
  <c r="G29289" i="6"/>
  <c r="A29289" i="6"/>
  <c r="G29288" i="6"/>
  <c r="A29288" i="6"/>
  <c r="G29287" i="6"/>
  <c r="A29287" i="6"/>
  <c r="G29286" i="6"/>
  <c r="A29286" i="6"/>
  <c r="G29285" i="6"/>
  <c r="A29285" i="6"/>
  <c r="G29284" i="6"/>
  <c r="A29284" i="6"/>
  <c r="G29283" i="6"/>
  <c r="A29283" i="6"/>
  <c r="G29282" i="6"/>
  <c r="A29282" i="6"/>
  <c r="G29281" i="6"/>
  <c r="A29281" i="6"/>
  <c r="G29280" i="6"/>
  <c r="A29280" i="6"/>
  <c r="G29279" i="6"/>
  <c r="A29279" i="6"/>
  <c r="G29278" i="6"/>
  <c r="A29278" i="6"/>
  <c r="G29277" i="6"/>
  <c r="A29277" i="6"/>
  <c r="G29276" i="6"/>
  <c r="A29276" i="6"/>
  <c r="G29275" i="6"/>
  <c r="A29275" i="6"/>
  <c r="G29274" i="6"/>
  <c r="A29274" i="6"/>
  <c r="G29273" i="6"/>
  <c r="A29273" i="6"/>
  <c r="G29272" i="6"/>
  <c r="A29272" i="6"/>
  <c r="G29271" i="6"/>
  <c r="A29271" i="6"/>
  <c r="G29270" i="6"/>
  <c r="A29270" i="6"/>
  <c r="G29269" i="6"/>
  <c r="A29269" i="6"/>
  <c r="G29268" i="6"/>
  <c r="A29268" i="6"/>
  <c r="G29267" i="6"/>
  <c r="A29267" i="6"/>
  <c r="G29266" i="6"/>
  <c r="A29266" i="6"/>
  <c r="G29265" i="6"/>
  <c r="A29265" i="6"/>
  <c r="G29264" i="6"/>
  <c r="A29264" i="6"/>
  <c r="G29263" i="6"/>
  <c r="A29263" i="6"/>
  <c r="G29262" i="6"/>
  <c r="A29262" i="6"/>
  <c r="G29261" i="6"/>
  <c r="A29261" i="6"/>
  <c r="G29260" i="6"/>
  <c r="A29260" i="6"/>
  <c r="G29259" i="6"/>
  <c r="A29259" i="6"/>
  <c r="G29258" i="6"/>
  <c r="A29258" i="6"/>
  <c r="G29257" i="6"/>
  <c r="A29257" i="6"/>
  <c r="G29256" i="6"/>
  <c r="A29256" i="6"/>
  <c r="G29255" i="6"/>
  <c r="A29255" i="6"/>
  <c r="G29254" i="6"/>
  <c r="A29254" i="6"/>
  <c r="G29253" i="6"/>
  <c r="A29253" i="6"/>
  <c r="G29252" i="6"/>
  <c r="A29252" i="6"/>
  <c r="G29251" i="6"/>
  <c r="A29251" i="6"/>
  <c r="G29250" i="6"/>
  <c r="A29250" i="6"/>
  <c r="G29249" i="6"/>
  <c r="A29249" i="6"/>
  <c r="G29248" i="6"/>
  <c r="A29248" i="6"/>
  <c r="G29247" i="6"/>
  <c r="A29247" i="6"/>
  <c r="G29246" i="6"/>
  <c r="A29246" i="6"/>
  <c r="G29245" i="6"/>
  <c r="A29245" i="6"/>
  <c r="G29244" i="6"/>
  <c r="A29244" i="6"/>
  <c r="G29243" i="6"/>
  <c r="A29243" i="6"/>
  <c r="G29242" i="6"/>
  <c r="A29242" i="6"/>
  <c r="G29241" i="6"/>
  <c r="A29241" i="6"/>
  <c r="G29240" i="6"/>
  <c r="A29240" i="6"/>
  <c r="G29239" i="6"/>
  <c r="A29239" i="6"/>
  <c r="G29238" i="6"/>
  <c r="A29238" i="6"/>
  <c r="G29237" i="6"/>
  <c r="A29237" i="6"/>
  <c r="G29236" i="6"/>
  <c r="A29236" i="6"/>
  <c r="G29235" i="6"/>
  <c r="A29235" i="6"/>
  <c r="G29234" i="6"/>
  <c r="A29234" i="6"/>
  <c r="G29233" i="6"/>
  <c r="A29233" i="6"/>
  <c r="G29232" i="6"/>
  <c r="A29232" i="6"/>
  <c r="G29231" i="6"/>
  <c r="A29231" i="6"/>
  <c r="G29230" i="6"/>
  <c r="A29230" i="6"/>
  <c r="G29229" i="6"/>
  <c r="A29229" i="6"/>
  <c r="G29228" i="6"/>
  <c r="A29228" i="6"/>
  <c r="G29227" i="6"/>
  <c r="A29227" i="6"/>
  <c r="G29226" i="6"/>
  <c r="A29226" i="6"/>
  <c r="G29225" i="6"/>
  <c r="A29225" i="6"/>
  <c r="G29224" i="6"/>
  <c r="A29224" i="6"/>
  <c r="G29223" i="6"/>
  <c r="A29223" i="6"/>
  <c r="G29222" i="6"/>
  <c r="A29222" i="6"/>
  <c r="G29221" i="6"/>
  <c r="A29221" i="6"/>
  <c r="G29220" i="6"/>
  <c r="A29220" i="6"/>
  <c r="G29219" i="6"/>
  <c r="A29219" i="6"/>
  <c r="G29218" i="6"/>
  <c r="A29218" i="6"/>
  <c r="G29217" i="6"/>
  <c r="A29217" i="6"/>
  <c r="G29216" i="6"/>
  <c r="A29216" i="6"/>
  <c r="G29215" i="6"/>
  <c r="A29215" i="6"/>
  <c r="G29214" i="6"/>
  <c r="A29214" i="6"/>
  <c r="G29213" i="6"/>
  <c r="A29213" i="6"/>
  <c r="G29212" i="6"/>
  <c r="A29212" i="6"/>
  <c r="G29211" i="6"/>
  <c r="A29211" i="6"/>
  <c r="G29210" i="6"/>
  <c r="A29210" i="6"/>
  <c r="G29209" i="6"/>
  <c r="A29209" i="6"/>
  <c r="G29208" i="6"/>
  <c r="A29208" i="6"/>
  <c r="G29207" i="6"/>
  <c r="A29207" i="6"/>
  <c r="G29206" i="6"/>
  <c r="A29206" i="6"/>
  <c r="G29205" i="6"/>
  <c r="A29205" i="6"/>
  <c r="G29204" i="6"/>
  <c r="A29204" i="6"/>
  <c r="G29203" i="6"/>
  <c r="A29203" i="6"/>
  <c r="G29202" i="6"/>
  <c r="A29202" i="6"/>
  <c r="G29201" i="6"/>
  <c r="A29201" i="6"/>
  <c r="G29200" i="6"/>
  <c r="A29200" i="6"/>
  <c r="G29199" i="6"/>
  <c r="A29199" i="6"/>
  <c r="G29198" i="6"/>
  <c r="A29198" i="6"/>
  <c r="G29197" i="6"/>
  <c r="A29197" i="6"/>
  <c r="G29196" i="6"/>
  <c r="A29196" i="6"/>
  <c r="G29195" i="6"/>
  <c r="A29195" i="6"/>
  <c r="G29194" i="6"/>
  <c r="A29194" i="6"/>
  <c r="G29193" i="6"/>
  <c r="A29193" i="6"/>
  <c r="G29192" i="6"/>
  <c r="A29192" i="6"/>
  <c r="G29191" i="6"/>
  <c r="A29191" i="6"/>
  <c r="G29190" i="6"/>
  <c r="A29190" i="6"/>
  <c r="G29189" i="6"/>
  <c r="A29189" i="6"/>
  <c r="G29188" i="6"/>
  <c r="A29188" i="6"/>
  <c r="G29187" i="6"/>
  <c r="A29187" i="6"/>
  <c r="G29186" i="6"/>
  <c r="A29186" i="6"/>
  <c r="G29185" i="6"/>
  <c r="A29185" i="6"/>
  <c r="G29184" i="6"/>
  <c r="A29184" i="6"/>
  <c r="G29183" i="6"/>
  <c r="A29183" i="6"/>
  <c r="G29182" i="6"/>
  <c r="A29182" i="6"/>
  <c r="G29181" i="6"/>
  <c r="A29181" i="6"/>
  <c r="G29180" i="6"/>
  <c r="A29180" i="6"/>
  <c r="G29179" i="6"/>
  <c r="A29179" i="6"/>
  <c r="G29178" i="6"/>
  <c r="A29178" i="6"/>
  <c r="G29177" i="6"/>
  <c r="A29177" i="6"/>
  <c r="G29176" i="6"/>
  <c r="A29176" i="6"/>
  <c r="G29175" i="6"/>
  <c r="A29175" i="6"/>
  <c r="G29174" i="6"/>
  <c r="A29174" i="6"/>
  <c r="G29173" i="6"/>
  <c r="A29173" i="6"/>
  <c r="G29172" i="6"/>
  <c r="A29172" i="6"/>
  <c r="G29171" i="6"/>
  <c r="A29171" i="6"/>
  <c r="G29170" i="6"/>
  <c r="A29170" i="6"/>
  <c r="G29169" i="6"/>
  <c r="A29169" i="6"/>
  <c r="G29168" i="6"/>
  <c r="A29168" i="6"/>
  <c r="G29167" i="6"/>
  <c r="A29167" i="6"/>
  <c r="G29166" i="6"/>
  <c r="A29166" i="6"/>
  <c r="G29165" i="6"/>
  <c r="A29165" i="6"/>
  <c r="G29164" i="6"/>
  <c r="A29164" i="6"/>
  <c r="G29163" i="6"/>
  <c r="A29163" i="6"/>
  <c r="G29162" i="6"/>
  <c r="A29162" i="6"/>
  <c r="G29161" i="6"/>
  <c r="A29161" i="6"/>
  <c r="G29160" i="6"/>
  <c r="A29160" i="6"/>
  <c r="G29159" i="6"/>
  <c r="A29159" i="6"/>
  <c r="G29158" i="6"/>
  <c r="A29158" i="6"/>
  <c r="G29157" i="6"/>
  <c r="A29157" i="6"/>
  <c r="G29156" i="6"/>
  <c r="A29156" i="6"/>
  <c r="G29155" i="6"/>
  <c r="A29155" i="6"/>
  <c r="G29154" i="6"/>
  <c r="A29154" i="6"/>
  <c r="G29153" i="6"/>
  <c r="A29153" i="6"/>
  <c r="G29152" i="6"/>
  <c r="A29152" i="6"/>
  <c r="G29151" i="6"/>
  <c r="A29151" i="6"/>
  <c r="G29150" i="6"/>
  <c r="A29150" i="6"/>
  <c r="G29149" i="6"/>
  <c r="A29149" i="6"/>
  <c r="G29148" i="6"/>
  <c r="A29148" i="6"/>
  <c r="G29147" i="6"/>
  <c r="A29147" i="6"/>
  <c r="G29146" i="6"/>
  <c r="A29146" i="6"/>
  <c r="G29145" i="6"/>
  <c r="A29145" i="6"/>
  <c r="G29144" i="6"/>
  <c r="A29144" i="6"/>
  <c r="G29143" i="6"/>
  <c r="A29143" i="6"/>
  <c r="G29142" i="6"/>
  <c r="A29142" i="6"/>
  <c r="G29141" i="6"/>
  <c r="A29141" i="6"/>
  <c r="G29140" i="6"/>
  <c r="A29140" i="6"/>
  <c r="G29139" i="6"/>
  <c r="A29139" i="6"/>
  <c r="G29138" i="6"/>
  <c r="A29138" i="6"/>
  <c r="G29137" i="6"/>
  <c r="A29137" i="6"/>
  <c r="G29136" i="6"/>
  <c r="A29136" i="6"/>
  <c r="G29135" i="6"/>
  <c r="A29135" i="6"/>
  <c r="G29134" i="6"/>
  <c r="A29134" i="6"/>
  <c r="G29133" i="6"/>
  <c r="A29133" i="6"/>
  <c r="G29132" i="6"/>
  <c r="A29132" i="6"/>
  <c r="G29131" i="6"/>
  <c r="A29131" i="6"/>
  <c r="G29130" i="6"/>
  <c r="A29130" i="6"/>
  <c r="G29129" i="6"/>
  <c r="A29129" i="6"/>
  <c r="G29128" i="6"/>
  <c r="A29128" i="6"/>
  <c r="G29127" i="6"/>
  <c r="A29127" i="6"/>
  <c r="G29126" i="6"/>
  <c r="A29126" i="6"/>
  <c r="G29125" i="6"/>
  <c r="A29125" i="6"/>
  <c r="G29124" i="6"/>
  <c r="A29124" i="6"/>
  <c r="G29123" i="6"/>
  <c r="A29123" i="6"/>
  <c r="G29122" i="6"/>
  <c r="A29122" i="6"/>
  <c r="G29121" i="6"/>
  <c r="A29121" i="6"/>
  <c r="G29120" i="6"/>
  <c r="A29120" i="6"/>
  <c r="G29119" i="6"/>
  <c r="A29119" i="6"/>
  <c r="G29118" i="6"/>
  <c r="A29118" i="6"/>
  <c r="G29117" i="6"/>
  <c r="A29117" i="6"/>
  <c r="G29116" i="6"/>
  <c r="A29116" i="6"/>
  <c r="G29115" i="6"/>
  <c r="A29115" i="6"/>
  <c r="G29114" i="6"/>
  <c r="A29114" i="6"/>
  <c r="G29113" i="6"/>
  <c r="A29113" i="6"/>
  <c r="G29112" i="6"/>
  <c r="A29112" i="6"/>
  <c r="G29111" i="6"/>
  <c r="A29111" i="6"/>
  <c r="G29110" i="6"/>
  <c r="A29110" i="6"/>
  <c r="G29109" i="6"/>
  <c r="A29109" i="6"/>
  <c r="G29108" i="6"/>
  <c r="A29108" i="6"/>
  <c r="G29107" i="6"/>
  <c r="A29107" i="6"/>
  <c r="G29106" i="6"/>
  <c r="A29106" i="6"/>
  <c r="G29105" i="6"/>
  <c r="A29105" i="6"/>
  <c r="G29104" i="6"/>
  <c r="A29104" i="6"/>
  <c r="G29103" i="6"/>
  <c r="A29103" i="6"/>
  <c r="G29102" i="6"/>
  <c r="A29102" i="6"/>
  <c r="G29101" i="6"/>
  <c r="A29101" i="6"/>
  <c r="G29100" i="6"/>
  <c r="A29100" i="6"/>
  <c r="G29099" i="6"/>
  <c r="A29099" i="6"/>
  <c r="G29098" i="6"/>
  <c r="A29098" i="6"/>
  <c r="G29097" i="6"/>
  <c r="A29097" i="6"/>
  <c r="G29096" i="6"/>
  <c r="A29096" i="6"/>
  <c r="G29095" i="6"/>
  <c r="A29095" i="6"/>
  <c r="G29094" i="6"/>
  <c r="A29094" i="6"/>
  <c r="G29093" i="6"/>
  <c r="A29093" i="6"/>
  <c r="G29092" i="6"/>
  <c r="A29092" i="6"/>
  <c r="G29091" i="6"/>
  <c r="A29091" i="6"/>
  <c r="G29090" i="6"/>
  <c r="A29090" i="6"/>
  <c r="G29089" i="6"/>
  <c r="A29089" i="6"/>
  <c r="G29088" i="6"/>
  <c r="A29088" i="6"/>
  <c r="G29087" i="6"/>
  <c r="A29087" i="6"/>
  <c r="G29086" i="6"/>
  <c r="A29086" i="6"/>
  <c r="G29085" i="6"/>
  <c r="A29085" i="6"/>
  <c r="G29084" i="6"/>
  <c r="A29084" i="6"/>
  <c r="G29083" i="6"/>
  <c r="A29083" i="6"/>
  <c r="G29082" i="6"/>
  <c r="A29082" i="6"/>
  <c r="G29081" i="6"/>
  <c r="A29081" i="6"/>
  <c r="G29080" i="6"/>
  <c r="A29080" i="6"/>
  <c r="G29079" i="6"/>
  <c r="A29079" i="6"/>
  <c r="G29078" i="6"/>
  <c r="A29078" i="6"/>
  <c r="G29077" i="6"/>
  <c r="A29077" i="6"/>
  <c r="G29076" i="6"/>
  <c r="A29076" i="6"/>
  <c r="G29075" i="6"/>
  <c r="A29075" i="6"/>
  <c r="G29074" i="6"/>
  <c r="A29074" i="6"/>
  <c r="G29073" i="6"/>
  <c r="A29073" i="6"/>
  <c r="G29072" i="6"/>
  <c r="A29072" i="6"/>
  <c r="G29071" i="6"/>
  <c r="A29071" i="6"/>
  <c r="G29070" i="6"/>
  <c r="A29070" i="6"/>
  <c r="G29069" i="6"/>
  <c r="A29069" i="6"/>
  <c r="G29068" i="6"/>
  <c r="A29068" i="6"/>
  <c r="G29067" i="6"/>
  <c r="A29067" i="6"/>
  <c r="G29066" i="6"/>
  <c r="A29066" i="6"/>
  <c r="G29065" i="6"/>
  <c r="A29065" i="6"/>
  <c r="G29064" i="6"/>
  <c r="A29064" i="6"/>
  <c r="G29063" i="6"/>
  <c r="A29063" i="6"/>
  <c r="G29062" i="6"/>
  <c r="A29062" i="6"/>
  <c r="G29061" i="6"/>
  <c r="A29061" i="6"/>
  <c r="G29060" i="6"/>
  <c r="A29060" i="6"/>
  <c r="G29059" i="6"/>
  <c r="A29059" i="6"/>
  <c r="G29058" i="6"/>
  <c r="A29058" i="6"/>
  <c r="G29057" i="6"/>
  <c r="A29057" i="6"/>
  <c r="G29056" i="6"/>
  <c r="A29056" i="6"/>
  <c r="G29055" i="6"/>
  <c r="A29055" i="6"/>
  <c r="G29054" i="6"/>
  <c r="A29054" i="6"/>
  <c r="G29053" i="6"/>
  <c r="A29053" i="6"/>
  <c r="G29052" i="6"/>
  <c r="A29052" i="6"/>
  <c r="G29051" i="6"/>
  <c r="A29051" i="6"/>
  <c r="G29050" i="6"/>
  <c r="A29050" i="6"/>
  <c r="G29049" i="6"/>
  <c r="A29049" i="6"/>
  <c r="G29048" i="6"/>
  <c r="A29048" i="6"/>
  <c r="G29047" i="6"/>
  <c r="A29047" i="6"/>
  <c r="G29046" i="6"/>
  <c r="A29046" i="6"/>
  <c r="G29045" i="6"/>
  <c r="A29045" i="6"/>
  <c r="G29044" i="6"/>
  <c r="A29044" i="6"/>
  <c r="G29043" i="6"/>
  <c r="A29043" i="6"/>
  <c r="G29042" i="6"/>
  <c r="A29042" i="6"/>
  <c r="G29041" i="6"/>
  <c r="A29041" i="6"/>
  <c r="G29040" i="6"/>
  <c r="A29040" i="6"/>
  <c r="G29039" i="6"/>
  <c r="A29039" i="6"/>
  <c r="G29038" i="6"/>
  <c r="A29038" i="6"/>
  <c r="G29037" i="6"/>
  <c r="A29037" i="6"/>
  <c r="G29036" i="6"/>
  <c r="A29036" i="6"/>
  <c r="G29035" i="6"/>
  <c r="A29035" i="6"/>
  <c r="G29034" i="6"/>
  <c r="A29034" i="6"/>
  <c r="G29033" i="6"/>
  <c r="A29033" i="6"/>
  <c r="G29032" i="6"/>
  <c r="A29032" i="6"/>
  <c r="G29031" i="6"/>
  <c r="A29031" i="6"/>
  <c r="G29030" i="6"/>
  <c r="A29030" i="6"/>
  <c r="G29029" i="6"/>
  <c r="A29029" i="6"/>
  <c r="G29028" i="6"/>
  <c r="A29028" i="6"/>
  <c r="G29027" i="6"/>
  <c r="A29027" i="6"/>
  <c r="G29026" i="6"/>
  <c r="A29026" i="6"/>
  <c r="G29025" i="6"/>
  <c r="A29025" i="6"/>
  <c r="G29024" i="6"/>
  <c r="A29024" i="6"/>
  <c r="G29023" i="6"/>
  <c r="A29023" i="6"/>
  <c r="G29022" i="6"/>
  <c r="A29022" i="6"/>
  <c r="G29021" i="6"/>
  <c r="A29021" i="6"/>
  <c r="G29020" i="6"/>
  <c r="A29020" i="6"/>
  <c r="G29019" i="6"/>
  <c r="A29019" i="6"/>
  <c r="G29018" i="6"/>
  <c r="A29018" i="6"/>
  <c r="G29017" i="6"/>
  <c r="A29017" i="6"/>
  <c r="G29016" i="6"/>
  <c r="A29016" i="6"/>
  <c r="G29015" i="6"/>
  <c r="A29015" i="6"/>
  <c r="G29014" i="6"/>
  <c r="A29014" i="6"/>
  <c r="G29013" i="6"/>
  <c r="A29013" i="6"/>
  <c r="G29012" i="6"/>
  <c r="A29012" i="6"/>
  <c r="G29011" i="6"/>
  <c r="A29011" i="6"/>
  <c r="G29010" i="6"/>
  <c r="A29010" i="6"/>
  <c r="G29009" i="6"/>
  <c r="A29009" i="6"/>
  <c r="G29008" i="6"/>
  <c r="A29008" i="6"/>
  <c r="G29007" i="6"/>
  <c r="A29007" i="6"/>
  <c r="G29006" i="6"/>
  <c r="A29006" i="6"/>
  <c r="G29005" i="6"/>
  <c r="A29005" i="6"/>
  <c r="G29004" i="6"/>
  <c r="A29004" i="6"/>
  <c r="G29003" i="6"/>
  <c r="A29003" i="6"/>
  <c r="G29002" i="6"/>
  <c r="A29002" i="6"/>
  <c r="G29001" i="6"/>
  <c r="A29001" i="6"/>
  <c r="G29000" i="6"/>
  <c r="A29000" i="6"/>
  <c r="G28999" i="6"/>
  <c r="A28999" i="6"/>
  <c r="G28998" i="6"/>
  <c r="A28998" i="6"/>
  <c r="G28997" i="6"/>
  <c r="A28997" i="6"/>
  <c r="G28996" i="6"/>
  <c r="A28996" i="6"/>
  <c r="G28995" i="6"/>
  <c r="A28995" i="6"/>
  <c r="G28994" i="6"/>
  <c r="A28994" i="6"/>
  <c r="G28993" i="6"/>
  <c r="A28993" i="6"/>
  <c r="G28992" i="6"/>
  <c r="A28992" i="6"/>
  <c r="G28991" i="6"/>
  <c r="A28991" i="6"/>
  <c r="G28990" i="6"/>
  <c r="A28990" i="6"/>
  <c r="G28989" i="6"/>
  <c r="A28989" i="6"/>
  <c r="G28988" i="6"/>
  <c r="A28988" i="6"/>
  <c r="G28987" i="6"/>
  <c r="A28987" i="6"/>
  <c r="G28986" i="6"/>
  <c r="A28986" i="6"/>
  <c r="G28985" i="6"/>
  <c r="A28985" i="6"/>
  <c r="G28984" i="6"/>
  <c r="A28984" i="6"/>
  <c r="G28983" i="6"/>
  <c r="A28983" i="6"/>
  <c r="G28982" i="6"/>
  <c r="A28982" i="6"/>
  <c r="G28981" i="6"/>
  <c r="A28981" i="6"/>
  <c r="G28980" i="6"/>
  <c r="A28980" i="6"/>
  <c r="G28979" i="6"/>
  <c r="A28979" i="6"/>
  <c r="G28978" i="6"/>
  <c r="A28978" i="6"/>
  <c r="G28977" i="6"/>
  <c r="A28977" i="6"/>
  <c r="G28976" i="6"/>
  <c r="A28976" i="6"/>
  <c r="G28975" i="6"/>
  <c r="A28975" i="6"/>
  <c r="G28974" i="6"/>
  <c r="A28974" i="6"/>
  <c r="G28973" i="6"/>
  <c r="A28973" i="6"/>
  <c r="G28972" i="6"/>
  <c r="A28972" i="6"/>
  <c r="G28971" i="6"/>
  <c r="A28971" i="6"/>
  <c r="G28970" i="6"/>
  <c r="A28970" i="6"/>
  <c r="G28969" i="6"/>
  <c r="A28969" i="6"/>
  <c r="G28968" i="6"/>
  <c r="A28968" i="6"/>
  <c r="G28967" i="6"/>
  <c r="A28967" i="6"/>
  <c r="G28966" i="6"/>
  <c r="A28966" i="6"/>
  <c r="G28965" i="6"/>
  <c r="A28965" i="6"/>
  <c r="G28964" i="6"/>
  <c r="A28964" i="6"/>
  <c r="G28963" i="6"/>
  <c r="A28963" i="6"/>
  <c r="G28962" i="6"/>
  <c r="A28962" i="6"/>
  <c r="G28961" i="6"/>
  <c r="A28961" i="6"/>
  <c r="G28960" i="6"/>
  <c r="A28960" i="6"/>
  <c r="G28959" i="6"/>
  <c r="A28959" i="6"/>
  <c r="G28958" i="6"/>
  <c r="A28958" i="6"/>
  <c r="G28957" i="6"/>
  <c r="A28957" i="6"/>
  <c r="G28956" i="6"/>
  <c r="A28956" i="6"/>
  <c r="G28955" i="6"/>
  <c r="A28955" i="6"/>
  <c r="G28954" i="6"/>
  <c r="A28954" i="6"/>
  <c r="G28953" i="6"/>
  <c r="A28953" i="6"/>
  <c r="G28952" i="6"/>
  <c r="A28952" i="6"/>
  <c r="G28951" i="6"/>
  <c r="A28951" i="6"/>
  <c r="G28950" i="6"/>
  <c r="A28950" i="6"/>
  <c r="G28949" i="6"/>
  <c r="A28949" i="6"/>
  <c r="G28948" i="6"/>
  <c r="A28948" i="6"/>
  <c r="G28947" i="6"/>
  <c r="A28947" i="6"/>
  <c r="G28946" i="6"/>
  <c r="A28946" i="6"/>
  <c r="G28945" i="6"/>
  <c r="A28945" i="6"/>
  <c r="G28944" i="6"/>
  <c r="A28944" i="6"/>
  <c r="G28943" i="6"/>
  <c r="A28943" i="6"/>
  <c r="G28942" i="6"/>
  <c r="A28942" i="6"/>
  <c r="G28941" i="6"/>
  <c r="A28941" i="6"/>
  <c r="G28940" i="6"/>
  <c r="A28940" i="6"/>
  <c r="G28939" i="6"/>
  <c r="A28939" i="6"/>
  <c r="G28938" i="6"/>
  <c r="A28938" i="6"/>
  <c r="G28937" i="6"/>
  <c r="A28937" i="6"/>
  <c r="G28936" i="6"/>
  <c r="A28936" i="6"/>
  <c r="G28935" i="6"/>
  <c r="A28935" i="6"/>
  <c r="G28934" i="6"/>
  <c r="A28934" i="6"/>
  <c r="G28933" i="6"/>
  <c r="A28933" i="6"/>
  <c r="G28932" i="6"/>
  <c r="A28932" i="6"/>
  <c r="G28931" i="6"/>
  <c r="A28931" i="6"/>
  <c r="G28930" i="6"/>
  <c r="A28930" i="6"/>
  <c r="G28929" i="6"/>
  <c r="A28929" i="6"/>
  <c r="G28928" i="6"/>
  <c r="A28928" i="6"/>
  <c r="G28927" i="6"/>
  <c r="A28927" i="6"/>
  <c r="G28926" i="6"/>
  <c r="A28926" i="6"/>
  <c r="G28925" i="6"/>
  <c r="A28925" i="6"/>
  <c r="G28924" i="6"/>
  <c r="A28924" i="6"/>
  <c r="G28923" i="6"/>
  <c r="A28923" i="6"/>
  <c r="G28922" i="6"/>
  <c r="A28922" i="6"/>
  <c r="G28921" i="6"/>
  <c r="A28921" i="6"/>
  <c r="G28920" i="6"/>
  <c r="A28920" i="6"/>
  <c r="G28919" i="6"/>
  <c r="A28919" i="6"/>
  <c r="G28918" i="6"/>
  <c r="A28918" i="6"/>
  <c r="G28917" i="6"/>
  <c r="A28917" i="6"/>
  <c r="G28916" i="6"/>
  <c r="A28916" i="6"/>
  <c r="G28915" i="6"/>
  <c r="A28915" i="6"/>
  <c r="G28914" i="6"/>
  <c r="A28914" i="6"/>
  <c r="G28913" i="6"/>
  <c r="A28913" i="6"/>
  <c r="G28912" i="6"/>
  <c r="A28912" i="6"/>
  <c r="G28911" i="6"/>
  <c r="A28911" i="6"/>
  <c r="G28910" i="6"/>
  <c r="A28910" i="6"/>
  <c r="G28909" i="6"/>
  <c r="A28909" i="6"/>
  <c r="G28908" i="6"/>
  <c r="A28908" i="6"/>
  <c r="G28907" i="6"/>
  <c r="A28907" i="6"/>
  <c r="G28906" i="6"/>
  <c r="A28906" i="6"/>
  <c r="G28905" i="6"/>
  <c r="A28905" i="6"/>
  <c r="G28904" i="6"/>
  <c r="A28904" i="6"/>
  <c r="G28903" i="6"/>
  <c r="A28903" i="6"/>
  <c r="G28902" i="6"/>
  <c r="A28902" i="6"/>
  <c r="G28901" i="6"/>
  <c r="A28901" i="6"/>
  <c r="G28900" i="6"/>
  <c r="A28900" i="6"/>
  <c r="G28899" i="6"/>
  <c r="A28899" i="6"/>
  <c r="G28898" i="6"/>
  <c r="A28898" i="6"/>
  <c r="G28897" i="6"/>
  <c r="A28897" i="6"/>
  <c r="G28896" i="6"/>
  <c r="A28896" i="6"/>
  <c r="G28895" i="6"/>
  <c r="A28895" i="6"/>
  <c r="G28894" i="6"/>
  <c r="A28894" i="6"/>
  <c r="G28893" i="6"/>
  <c r="A28893" i="6"/>
  <c r="G28892" i="6"/>
  <c r="A28892" i="6"/>
  <c r="G28891" i="6"/>
  <c r="A28891" i="6"/>
  <c r="G28890" i="6"/>
  <c r="A28890" i="6"/>
  <c r="G28889" i="6"/>
  <c r="A28889" i="6"/>
  <c r="G28888" i="6"/>
  <c r="A28888" i="6"/>
  <c r="G28887" i="6"/>
  <c r="A28887" i="6"/>
  <c r="G28886" i="6"/>
  <c r="A28886" i="6"/>
  <c r="G28885" i="6"/>
  <c r="A28885" i="6"/>
  <c r="G28884" i="6"/>
  <c r="A28884" i="6"/>
  <c r="G28883" i="6"/>
  <c r="A28883" i="6"/>
  <c r="G28882" i="6"/>
  <c r="A28882" i="6"/>
  <c r="G28881" i="6"/>
  <c r="A28881" i="6"/>
  <c r="G28880" i="6"/>
  <c r="A28880" i="6"/>
  <c r="G28879" i="6"/>
  <c r="A28879" i="6"/>
  <c r="G28878" i="6"/>
  <c r="A28878" i="6"/>
  <c r="G28877" i="6"/>
  <c r="A28877" i="6"/>
  <c r="G28876" i="6"/>
  <c r="A28876" i="6"/>
  <c r="G28875" i="6"/>
  <c r="A28875" i="6"/>
  <c r="G28874" i="6"/>
  <c r="A28874" i="6"/>
  <c r="G28873" i="6"/>
  <c r="A28873" i="6"/>
  <c r="G28872" i="6"/>
  <c r="A28872" i="6"/>
  <c r="G28871" i="6"/>
  <c r="A28871" i="6"/>
  <c r="G28870" i="6"/>
  <c r="A28870" i="6"/>
  <c r="G28869" i="6"/>
  <c r="A28869" i="6"/>
  <c r="G28868" i="6"/>
  <c r="A28868" i="6"/>
  <c r="G28867" i="6"/>
  <c r="A28867" i="6"/>
  <c r="G28866" i="6"/>
  <c r="A28866" i="6"/>
  <c r="G28865" i="6"/>
  <c r="A28865" i="6"/>
  <c r="G28864" i="6"/>
  <c r="A28864" i="6"/>
  <c r="G28863" i="6"/>
  <c r="A28863" i="6"/>
  <c r="G28862" i="6"/>
  <c r="A28862" i="6"/>
  <c r="G28861" i="6"/>
  <c r="A28861" i="6"/>
  <c r="G28860" i="6"/>
  <c r="A28860" i="6"/>
  <c r="G28859" i="6"/>
  <c r="A28859" i="6"/>
  <c r="G28858" i="6"/>
  <c r="A28858" i="6"/>
  <c r="G28857" i="6"/>
  <c r="A28857" i="6"/>
  <c r="G28856" i="6"/>
  <c r="A28856" i="6"/>
  <c r="G28855" i="6"/>
  <c r="A28855" i="6"/>
  <c r="G28854" i="6"/>
  <c r="A28854" i="6"/>
  <c r="G28853" i="6"/>
  <c r="A28853" i="6"/>
  <c r="G28852" i="6"/>
  <c r="A28852" i="6"/>
  <c r="G28851" i="6"/>
  <c r="A28851" i="6"/>
  <c r="G28850" i="6"/>
  <c r="A28850" i="6"/>
  <c r="G28849" i="6"/>
  <c r="A28849" i="6"/>
  <c r="G28848" i="6"/>
  <c r="A28848" i="6"/>
  <c r="G28847" i="6"/>
  <c r="A28847" i="6"/>
  <c r="G28846" i="6"/>
  <c r="A28846" i="6"/>
  <c r="G28845" i="6"/>
  <c r="A28845" i="6"/>
  <c r="G28844" i="6"/>
  <c r="A28844" i="6"/>
  <c r="G28843" i="6"/>
  <c r="A28843" i="6"/>
  <c r="G28842" i="6"/>
  <c r="A28842" i="6"/>
  <c r="G28841" i="6"/>
  <c r="A28841" i="6"/>
  <c r="G28840" i="6"/>
  <c r="A28840" i="6"/>
  <c r="G28839" i="6"/>
  <c r="A28839" i="6"/>
  <c r="G28838" i="6"/>
  <c r="A28838" i="6"/>
  <c r="G28837" i="6"/>
  <c r="A28837" i="6"/>
  <c r="G28836" i="6"/>
  <c r="A28836" i="6"/>
  <c r="G28835" i="6"/>
  <c r="A28835" i="6"/>
  <c r="G28834" i="6"/>
  <c r="A28834" i="6"/>
  <c r="G28833" i="6"/>
  <c r="A28833" i="6"/>
  <c r="G28832" i="6"/>
  <c r="A28832" i="6"/>
  <c r="G28831" i="6"/>
  <c r="A28831" i="6"/>
  <c r="G28830" i="6"/>
  <c r="A28830" i="6"/>
  <c r="G28829" i="6"/>
  <c r="A28829" i="6"/>
  <c r="G28828" i="6"/>
  <c r="A28828" i="6"/>
  <c r="G28827" i="6"/>
  <c r="A28827" i="6"/>
  <c r="G28826" i="6"/>
  <c r="A28826" i="6"/>
  <c r="G28825" i="6"/>
  <c r="A28825" i="6"/>
  <c r="G28824" i="6"/>
  <c r="A28824" i="6"/>
  <c r="G28823" i="6"/>
  <c r="A28823" i="6"/>
  <c r="G28822" i="6"/>
  <c r="A28822" i="6"/>
  <c r="G28821" i="6"/>
  <c r="A28821" i="6"/>
  <c r="G28820" i="6"/>
  <c r="A28820" i="6"/>
  <c r="G28819" i="6"/>
  <c r="A28819" i="6"/>
  <c r="G28818" i="6"/>
  <c r="A28818" i="6"/>
  <c r="G28817" i="6"/>
  <c r="A28817" i="6"/>
  <c r="G28816" i="6"/>
  <c r="A28816" i="6"/>
  <c r="G28815" i="6"/>
  <c r="A28815" i="6"/>
  <c r="G28814" i="6"/>
  <c r="A28814" i="6"/>
  <c r="G28813" i="6"/>
  <c r="A28813" i="6"/>
  <c r="G28812" i="6"/>
  <c r="A28812" i="6"/>
  <c r="G28811" i="6"/>
  <c r="A28811" i="6"/>
  <c r="G28810" i="6"/>
  <c r="A28810" i="6"/>
  <c r="G28809" i="6"/>
  <c r="A28809" i="6"/>
  <c r="G28808" i="6"/>
  <c r="A28808" i="6"/>
  <c r="G28807" i="6"/>
  <c r="A28807" i="6"/>
  <c r="G28806" i="6"/>
  <c r="A28806" i="6"/>
  <c r="G28805" i="6"/>
  <c r="A28805" i="6"/>
  <c r="G28804" i="6"/>
  <c r="A28804" i="6"/>
  <c r="G28803" i="6"/>
  <c r="A28803" i="6"/>
  <c r="G28802" i="6"/>
  <c r="A28802" i="6"/>
  <c r="G28801" i="6"/>
  <c r="A28801" i="6"/>
  <c r="G28800" i="6"/>
  <c r="A28800" i="6"/>
  <c r="G28799" i="6"/>
  <c r="A28799" i="6"/>
  <c r="G28798" i="6"/>
  <c r="A28798" i="6"/>
  <c r="G28797" i="6"/>
  <c r="A28797" i="6"/>
  <c r="G28796" i="6"/>
  <c r="A28796" i="6"/>
  <c r="G28795" i="6"/>
  <c r="A28795" i="6"/>
  <c r="G28794" i="6"/>
  <c r="A28794" i="6"/>
  <c r="G28793" i="6"/>
  <c r="A28793" i="6"/>
  <c r="G28792" i="6"/>
  <c r="A28792" i="6"/>
  <c r="G28791" i="6"/>
  <c r="A28791" i="6"/>
  <c r="G28790" i="6"/>
  <c r="A28790" i="6"/>
  <c r="G28789" i="6"/>
  <c r="A28789" i="6"/>
  <c r="G28788" i="6"/>
  <c r="A28788" i="6"/>
  <c r="G28787" i="6"/>
  <c r="A28787" i="6"/>
  <c r="G28786" i="6"/>
  <c r="A28786" i="6"/>
  <c r="G28785" i="6"/>
  <c r="A28785" i="6"/>
  <c r="G28784" i="6"/>
  <c r="A28784" i="6"/>
  <c r="G28783" i="6"/>
  <c r="A28783" i="6"/>
  <c r="G28782" i="6"/>
  <c r="A28782" i="6"/>
  <c r="G28781" i="6"/>
  <c r="A28781" i="6"/>
  <c r="G28780" i="6"/>
  <c r="A28780" i="6"/>
  <c r="G28779" i="6"/>
  <c r="A28779" i="6"/>
  <c r="G28778" i="6"/>
  <c r="A28778" i="6"/>
  <c r="G28777" i="6"/>
  <c r="A28777" i="6"/>
  <c r="G28776" i="6"/>
  <c r="A28776" i="6"/>
  <c r="G28775" i="6"/>
  <c r="A28775" i="6"/>
  <c r="G28774" i="6"/>
  <c r="A28774" i="6"/>
  <c r="G28773" i="6"/>
  <c r="A28773" i="6"/>
  <c r="G28772" i="6"/>
  <c r="A28772" i="6"/>
  <c r="G28771" i="6"/>
  <c r="A28771" i="6"/>
  <c r="G28770" i="6"/>
  <c r="A28770" i="6"/>
  <c r="G28769" i="6"/>
  <c r="A28769" i="6"/>
  <c r="G28768" i="6"/>
  <c r="A28768" i="6"/>
  <c r="G28767" i="6"/>
  <c r="A28767" i="6"/>
  <c r="G28766" i="6"/>
  <c r="A28766" i="6"/>
  <c r="G28765" i="6"/>
  <c r="A28765" i="6"/>
  <c r="G28764" i="6"/>
  <c r="A28764" i="6"/>
  <c r="G28763" i="6"/>
  <c r="A28763" i="6"/>
  <c r="G28762" i="6"/>
  <c r="A28762" i="6"/>
  <c r="G28761" i="6"/>
  <c r="A28761" i="6"/>
  <c r="G28760" i="6"/>
  <c r="A28760" i="6"/>
  <c r="G28759" i="6"/>
  <c r="A28759" i="6"/>
  <c r="G28758" i="6"/>
  <c r="A28758" i="6"/>
  <c r="G28757" i="6"/>
  <c r="A28757" i="6"/>
  <c r="G28756" i="6"/>
  <c r="A28756" i="6"/>
  <c r="G28755" i="6"/>
  <c r="A28755" i="6"/>
  <c r="G28754" i="6"/>
  <c r="A28754" i="6"/>
  <c r="G28753" i="6"/>
  <c r="A28753" i="6"/>
  <c r="G28752" i="6"/>
  <c r="A28752" i="6"/>
  <c r="G28751" i="6"/>
  <c r="A28751" i="6"/>
  <c r="G28750" i="6"/>
  <c r="A28750" i="6"/>
  <c r="G28749" i="6"/>
  <c r="A28749" i="6"/>
  <c r="G28748" i="6"/>
  <c r="A28748" i="6"/>
  <c r="G28747" i="6"/>
  <c r="A28747" i="6"/>
  <c r="G28746" i="6"/>
  <c r="A28746" i="6"/>
  <c r="G28745" i="6"/>
  <c r="A28745" i="6"/>
  <c r="G28744" i="6"/>
  <c r="A28744" i="6"/>
  <c r="G28743" i="6"/>
  <c r="A28743" i="6"/>
  <c r="G28742" i="6"/>
  <c r="A28742" i="6"/>
  <c r="G28741" i="6"/>
  <c r="A28741" i="6"/>
  <c r="G28740" i="6"/>
  <c r="A28740" i="6"/>
  <c r="G28739" i="6"/>
  <c r="A28739" i="6"/>
  <c r="G28738" i="6"/>
  <c r="A28738" i="6"/>
  <c r="G28737" i="6"/>
  <c r="A28737" i="6"/>
  <c r="G28736" i="6"/>
  <c r="A28736" i="6"/>
  <c r="G28735" i="6"/>
  <c r="A28735" i="6"/>
  <c r="G28734" i="6"/>
  <c r="A28734" i="6"/>
  <c r="G28733" i="6"/>
  <c r="A28733" i="6"/>
  <c r="G28732" i="6"/>
  <c r="A28732" i="6"/>
  <c r="G28731" i="6"/>
  <c r="A28731" i="6"/>
  <c r="G28730" i="6"/>
  <c r="A28730" i="6"/>
  <c r="G28729" i="6"/>
  <c r="A28729" i="6"/>
  <c r="G28728" i="6"/>
  <c r="A28728" i="6"/>
  <c r="G28727" i="6"/>
  <c r="A28727" i="6"/>
  <c r="G28726" i="6"/>
  <c r="A28726" i="6"/>
  <c r="G28725" i="6"/>
  <c r="A28725" i="6"/>
  <c r="G28724" i="6"/>
  <c r="A28724" i="6"/>
  <c r="G28723" i="6"/>
  <c r="A28723" i="6"/>
  <c r="G28722" i="6"/>
  <c r="A28722" i="6"/>
  <c r="G28721" i="6"/>
  <c r="A28721" i="6"/>
  <c r="G28720" i="6"/>
  <c r="A28720" i="6"/>
  <c r="G28719" i="6"/>
  <c r="A28719" i="6"/>
  <c r="G28718" i="6"/>
  <c r="A28718" i="6"/>
  <c r="G28717" i="6"/>
  <c r="A28717" i="6"/>
  <c r="G28716" i="6"/>
  <c r="A28716" i="6"/>
  <c r="G28715" i="6"/>
  <c r="A28715" i="6"/>
  <c r="G28714" i="6"/>
  <c r="A28714" i="6"/>
  <c r="G28713" i="6"/>
  <c r="A28713" i="6"/>
  <c r="G28712" i="6"/>
  <c r="A28712" i="6"/>
  <c r="G28711" i="6"/>
  <c r="A28711" i="6"/>
  <c r="G28710" i="6"/>
  <c r="A28710" i="6"/>
  <c r="G28709" i="6"/>
  <c r="A28709" i="6"/>
  <c r="G28708" i="6"/>
  <c r="A28708" i="6"/>
  <c r="G28707" i="6"/>
  <c r="A28707" i="6"/>
  <c r="G28706" i="6"/>
  <c r="A28706" i="6"/>
  <c r="G28705" i="6"/>
  <c r="A28705" i="6"/>
  <c r="G28704" i="6"/>
  <c r="A28704" i="6"/>
  <c r="G28703" i="6"/>
  <c r="A28703" i="6"/>
  <c r="G28702" i="6"/>
  <c r="A28702" i="6"/>
  <c r="G28701" i="6"/>
  <c r="A28701" i="6"/>
  <c r="G28700" i="6"/>
  <c r="A28700" i="6"/>
  <c r="G28699" i="6"/>
  <c r="A28699" i="6"/>
  <c r="G28698" i="6"/>
  <c r="A28698" i="6"/>
  <c r="G28697" i="6"/>
  <c r="A28697" i="6"/>
  <c r="G28696" i="6"/>
  <c r="A28696" i="6"/>
  <c r="G28695" i="6"/>
  <c r="A28695" i="6"/>
  <c r="G28694" i="6"/>
  <c r="A28694" i="6"/>
  <c r="G28693" i="6"/>
  <c r="A28693" i="6"/>
  <c r="G28692" i="6"/>
  <c r="A28692" i="6"/>
  <c r="G28691" i="6"/>
  <c r="A28691" i="6"/>
  <c r="G28690" i="6"/>
  <c r="A28690" i="6"/>
  <c r="G28689" i="6"/>
  <c r="A28689" i="6"/>
  <c r="G28688" i="6"/>
  <c r="A28688" i="6"/>
  <c r="G28687" i="6"/>
  <c r="A28687" i="6"/>
  <c r="G28686" i="6"/>
  <c r="A28686" i="6"/>
  <c r="G28685" i="6"/>
  <c r="A28685" i="6"/>
  <c r="G28684" i="6"/>
  <c r="A28684" i="6"/>
  <c r="G28683" i="6"/>
  <c r="A28683" i="6"/>
  <c r="G28682" i="6"/>
  <c r="A28682" i="6"/>
  <c r="G28681" i="6"/>
  <c r="A28681" i="6"/>
  <c r="G28680" i="6"/>
  <c r="A28680" i="6"/>
  <c r="G28679" i="6"/>
  <c r="A28679" i="6"/>
  <c r="G28678" i="6"/>
  <c r="A28678" i="6"/>
  <c r="G28677" i="6"/>
  <c r="A28677" i="6"/>
  <c r="G28676" i="6"/>
  <c r="A28676" i="6"/>
  <c r="G28675" i="6"/>
  <c r="A28675" i="6"/>
  <c r="G28674" i="6"/>
  <c r="A28674" i="6"/>
  <c r="G28673" i="6"/>
  <c r="A28673" i="6"/>
  <c r="G28672" i="6"/>
  <c r="A28672" i="6"/>
  <c r="G28671" i="6"/>
  <c r="A28671" i="6"/>
  <c r="G28670" i="6"/>
  <c r="A28670" i="6"/>
  <c r="G28669" i="6"/>
  <c r="A28669" i="6"/>
  <c r="G28668" i="6"/>
  <c r="A28668" i="6"/>
  <c r="G28667" i="6"/>
  <c r="A28667" i="6"/>
  <c r="G28666" i="6"/>
  <c r="A28666" i="6"/>
  <c r="G28665" i="6"/>
  <c r="A28665" i="6"/>
  <c r="G28664" i="6"/>
  <c r="A28664" i="6"/>
  <c r="G28663" i="6"/>
  <c r="A28663" i="6"/>
  <c r="G28662" i="6"/>
  <c r="A28662" i="6"/>
  <c r="G28661" i="6"/>
  <c r="A28661" i="6"/>
  <c r="G28660" i="6"/>
  <c r="A28660" i="6"/>
  <c r="G28659" i="6"/>
  <c r="A28659" i="6"/>
  <c r="G28658" i="6"/>
  <c r="A28658" i="6"/>
  <c r="G28657" i="6"/>
  <c r="A28657" i="6"/>
  <c r="G28656" i="6"/>
  <c r="A28656" i="6"/>
  <c r="G28655" i="6"/>
  <c r="A28655" i="6"/>
  <c r="G28654" i="6"/>
  <c r="A28654" i="6"/>
  <c r="G28653" i="6"/>
  <c r="A28653" i="6"/>
  <c r="G28652" i="6"/>
  <c r="A28652" i="6"/>
  <c r="G28651" i="6"/>
  <c r="A28651" i="6"/>
  <c r="G28650" i="6"/>
  <c r="A28650" i="6"/>
  <c r="G28649" i="6"/>
  <c r="A28649" i="6"/>
  <c r="G28648" i="6"/>
  <c r="A28648" i="6"/>
  <c r="G28647" i="6"/>
  <c r="A28647" i="6"/>
  <c r="G28646" i="6"/>
  <c r="A28646" i="6"/>
  <c r="G28645" i="6"/>
  <c r="A28645" i="6"/>
  <c r="G28644" i="6"/>
  <c r="A28644" i="6"/>
  <c r="G28643" i="6"/>
  <c r="A28643" i="6"/>
  <c r="G28642" i="6"/>
  <c r="A28642" i="6"/>
  <c r="G28641" i="6"/>
  <c r="A28641" i="6"/>
  <c r="G28640" i="6"/>
  <c r="A28640" i="6"/>
  <c r="G28639" i="6"/>
  <c r="A28639" i="6"/>
  <c r="G28638" i="6"/>
  <c r="A28638" i="6"/>
  <c r="G28637" i="6"/>
  <c r="A28637" i="6"/>
  <c r="G28636" i="6"/>
  <c r="A28636" i="6"/>
  <c r="G28635" i="6"/>
  <c r="A28635" i="6"/>
  <c r="G28634" i="6"/>
  <c r="A28634" i="6"/>
  <c r="G28633" i="6"/>
  <c r="A28633" i="6"/>
  <c r="G28632" i="6"/>
  <c r="A28632" i="6"/>
  <c r="G28631" i="6"/>
  <c r="A28631" i="6"/>
  <c r="G28630" i="6"/>
  <c r="A28630" i="6"/>
  <c r="G28629" i="6"/>
  <c r="A28629" i="6"/>
  <c r="G28628" i="6"/>
  <c r="A28628" i="6"/>
  <c r="G28627" i="6"/>
  <c r="A28627" i="6"/>
  <c r="G28626" i="6"/>
  <c r="A28626" i="6"/>
  <c r="G28625" i="6"/>
  <c r="A28625" i="6"/>
  <c r="G28624" i="6"/>
  <c r="A28624" i="6"/>
  <c r="G28623" i="6"/>
  <c r="A28623" i="6"/>
  <c r="G28622" i="6"/>
  <c r="A28622" i="6"/>
  <c r="G28621" i="6"/>
  <c r="A28621" i="6"/>
  <c r="G28620" i="6"/>
  <c r="A28620" i="6"/>
  <c r="G28619" i="6"/>
  <c r="A28619" i="6"/>
  <c r="G28618" i="6"/>
  <c r="A28618" i="6"/>
  <c r="G28617" i="6"/>
  <c r="A28617" i="6"/>
  <c r="G28616" i="6"/>
  <c r="A28616" i="6"/>
  <c r="G28615" i="6"/>
  <c r="A28615" i="6"/>
  <c r="G28614" i="6"/>
  <c r="A28614" i="6"/>
  <c r="G28613" i="6"/>
  <c r="A28613" i="6"/>
  <c r="G28612" i="6"/>
  <c r="A28612" i="6"/>
  <c r="G28611" i="6"/>
  <c r="A28611" i="6"/>
  <c r="G28610" i="6"/>
  <c r="A28610" i="6"/>
  <c r="G28609" i="6"/>
  <c r="A28609" i="6"/>
  <c r="G28608" i="6"/>
  <c r="A28608" i="6"/>
  <c r="G28607" i="6"/>
  <c r="A28607" i="6"/>
  <c r="G28606" i="6"/>
  <c r="A28606" i="6"/>
  <c r="G28605" i="6"/>
  <c r="A28605" i="6"/>
  <c r="G28604" i="6"/>
  <c r="A28604" i="6"/>
  <c r="G28603" i="6"/>
  <c r="A28603" i="6"/>
  <c r="G28602" i="6"/>
  <c r="A28602" i="6"/>
  <c r="G28601" i="6"/>
  <c r="A28601" i="6"/>
  <c r="G28600" i="6"/>
  <c r="A28600" i="6"/>
  <c r="G28599" i="6"/>
  <c r="A28599" i="6"/>
  <c r="G28598" i="6"/>
  <c r="A28598" i="6"/>
  <c r="G28597" i="6"/>
  <c r="A28597" i="6"/>
  <c r="G28596" i="6"/>
  <c r="A28596" i="6"/>
  <c r="G28595" i="6"/>
  <c r="A28595" i="6"/>
  <c r="G28594" i="6"/>
  <c r="A28594" i="6"/>
  <c r="G28593" i="6"/>
  <c r="A28593" i="6"/>
  <c r="G28592" i="6"/>
  <c r="A28592" i="6"/>
  <c r="G28591" i="6"/>
  <c r="A28591" i="6"/>
  <c r="G28590" i="6"/>
  <c r="A28590" i="6"/>
  <c r="G28589" i="6"/>
  <c r="A28589" i="6"/>
  <c r="G28588" i="6"/>
  <c r="A28588" i="6"/>
  <c r="G28587" i="6"/>
  <c r="A28587" i="6"/>
  <c r="G28586" i="6"/>
  <c r="A28586" i="6"/>
  <c r="G28585" i="6"/>
  <c r="A28585" i="6"/>
  <c r="G28584" i="6"/>
  <c r="A28584" i="6"/>
  <c r="G28583" i="6"/>
  <c r="A28583" i="6"/>
  <c r="G28582" i="6"/>
  <c r="A28582" i="6"/>
  <c r="G28581" i="6"/>
  <c r="A28581" i="6"/>
  <c r="G28580" i="6"/>
  <c r="A28580" i="6"/>
  <c r="G28579" i="6"/>
  <c r="A28579" i="6"/>
  <c r="G28578" i="6"/>
  <c r="A28578" i="6"/>
  <c r="G28577" i="6"/>
  <c r="A28577" i="6"/>
  <c r="G28576" i="6"/>
  <c r="A28576" i="6"/>
  <c r="G28575" i="6"/>
  <c r="A28575" i="6"/>
  <c r="G28574" i="6"/>
  <c r="A28574" i="6"/>
  <c r="G28573" i="6"/>
  <c r="A28573" i="6"/>
  <c r="G28572" i="6"/>
  <c r="A28572" i="6"/>
  <c r="G28571" i="6"/>
  <c r="A28571" i="6"/>
  <c r="G28570" i="6"/>
  <c r="A28570" i="6"/>
  <c r="G28569" i="6"/>
  <c r="A28569" i="6"/>
  <c r="G28568" i="6"/>
  <c r="A28568" i="6"/>
  <c r="G28567" i="6"/>
  <c r="A28567" i="6"/>
  <c r="G28566" i="6"/>
  <c r="A28566" i="6"/>
  <c r="G28565" i="6"/>
  <c r="A28565" i="6"/>
  <c r="G28564" i="6"/>
  <c r="A28564" i="6"/>
  <c r="G28563" i="6"/>
  <c r="A28563" i="6"/>
  <c r="G28562" i="6"/>
  <c r="A28562" i="6"/>
  <c r="G28561" i="6"/>
  <c r="A28561" i="6"/>
  <c r="G28560" i="6"/>
  <c r="A28560" i="6"/>
  <c r="G28559" i="6"/>
  <c r="A28559" i="6"/>
  <c r="G28558" i="6"/>
  <c r="A28558" i="6"/>
  <c r="G28557" i="6"/>
  <c r="A28557" i="6"/>
  <c r="G28556" i="6"/>
  <c r="A28556" i="6"/>
  <c r="G28555" i="6"/>
  <c r="A28555" i="6"/>
  <c r="G28554" i="6"/>
  <c r="A28554" i="6"/>
  <c r="G28553" i="6"/>
  <c r="A28553" i="6"/>
  <c r="G28552" i="6"/>
  <c r="A28552" i="6"/>
  <c r="G28551" i="6"/>
  <c r="A28551" i="6"/>
  <c r="G28550" i="6"/>
  <c r="A28550" i="6"/>
  <c r="G28549" i="6"/>
  <c r="A28549" i="6"/>
  <c r="G28548" i="6"/>
  <c r="A28548" i="6"/>
  <c r="G28547" i="6"/>
  <c r="A28547" i="6"/>
  <c r="G28546" i="6"/>
  <c r="A28546" i="6"/>
  <c r="G28545" i="6"/>
  <c r="A28545" i="6"/>
  <c r="G28544" i="6"/>
  <c r="A28544" i="6"/>
  <c r="G28543" i="6"/>
  <c r="A28543" i="6"/>
  <c r="G28542" i="6"/>
  <c r="A28542" i="6"/>
  <c r="G28541" i="6"/>
  <c r="A28541" i="6"/>
  <c r="G28540" i="6"/>
  <c r="A28540" i="6"/>
  <c r="G28539" i="6"/>
  <c r="A28539" i="6"/>
  <c r="G28538" i="6"/>
  <c r="A28538" i="6"/>
  <c r="G28537" i="6"/>
  <c r="A28537" i="6"/>
  <c r="G28536" i="6"/>
  <c r="A28536" i="6"/>
  <c r="G28535" i="6"/>
  <c r="A28535" i="6"/>
  <c r="G28534" i="6"/>
  <c r="A28534" i="6"/>
  <c r="G28533" i="6"/>
  <c r="A28533" i="6"/>
  <c r="G28532" i="6"/>
  <c r="A28532" i="6"/>
  <c r="G28531" i="6"/>
  <c r="A28531" i="6"/>
  <c r="G28530" i="6"/>
  <c r="A28530" i="6"/>
  <c r="G28529" i="6"/>
  <c r="A28529" i="6"/>
  <c r="G28528" i="6"/>
  <c r="A28528" i="6"/>
  <c r="G28527" i="6"/>
  <c r="A28527" i="6"/>
  <c r="G28526" i="6"/>
  <c r="A28526" i="6"/>
  <c r="G28525" i="6"/>
  <c r="A28525" i="6"/>
  <c r="G28524" i="6"/>
  <c r="A28524" i="6"/>
  <c r="G28523" i="6"/>
  <c r="A28523" i="6"/>
  <c r="G28522" i="6"/>
  <c r="A28522" i="6"/>
  <c r="G28521" i="6"/>
  <c r="A28521" i="6"/>
  <c r="G28520" i="6"/>
  <c r="A28520" i="6"/>
  <c r="G28519" i="6"/>
  <c r="A28519" i="6"/>
  <c r="G28518" i="6"/>
  <c r="A28518" i="6"/>
  <c r="G28517" i="6"/>
  <c r="A28517" i="6"/>
  <c r="G28516" i="6"/>
  <c r="A28516" i="6"/>
  <c r="G28515" i="6"/>
  <c r="A28515" i="6"/>
  <c r="G28514" i="6"/>
  <c r="A28514" i="6"/>
  <c r="G28513" i="6"/>
  <c r="A28513" i="6"/>
  <c r="G28512" i="6"/>
  <c r="A28512" i="6"/>
  <c r="G28511" i="6"/>
  <c r="A28511" i="6"/>
  <c r="G28510" i="6"/>
  <c r="A28510" i="6"/>
  <c r="G28509" i="6"/>
  <c r="A28509" i="6"/>
  <c r="G28508" i="6"/>
  <c r="A28508" i="6"/>
  <c r="G28507" i="6"/>
  <c r="A28507" i="6"/>
  <c r="G28506" i="6"/>
  <c r="A28506" i="6"/>
  <c r="G28505" i="6"/>
  <c r="A28505" i="6"/>
  <c r="G28504" i="6"/>
  <c r="A28504" i="6"/>
  <c r="G28503" i="6"/>
  <c r="A28503" i="6"/>
  <c r="G28502" i="6"/>
  <c r="A28502" i="6"/>
  <c r="G28501" i="6"/>
  <c r="A28501" i="6"/>
  <c r="G28500" i="6"/>
  <c r="A28500" i="6"/>
  <c r="G28499" i="6"/>
  <c r="A28499" i="6"/>
  <c r="G28498" i="6"/>
  <c r="A28498" i="6"/>
  <c r="G28497" i="6"/>
  <c r="A28497" i="6"/>
  <c r="G28496" i="6"/>
  <c r="A28496" i="6"/>
  <c r="G28495" i="6"/>
  <c r="A28495" i="6"/>
  <c r="G28494" i="6"/>
  <c r="A28494" i="6"/>
  <c r="G28493" i="6"/>
  <c r="A28493" i="6"/>
  <c r="G28492" i="6"/>
  <c r="A28492" i="6"/>
  <c r="G28491" i="6"/>
  <c r="A28491" i="6"/>
  <c r="G28490" i="6"/>
  <c r="A28490" i="6"/>
  <c r="G28489" i="6"/>
  <c r="A28489" i="6"/>
  <c r="G28488" i="6"/>
  <c r="A28488" i="6"/>
  <c r="G28487" i="6"/>
  <c r="A28487" i="6"/>
  <c r="G28486" i="6"/>
  <c r="A28486" i="6"/>
  <c r="G28485" i="6"/>
  <c r="A28485" i="6"/>
  <c r="G28484" i="6"/>
  <c r="A28484" i="6"/>
  <c r="G28483" i="6"/>
  <c r="A28483" i="6"/>
  <c r="G28482" i="6"/>
  <c r="A28482" i="6"/>
  <c r="G28481" i="6"/>
  <c r="A28481" i="6"/>
  <c r="G28480" i="6"/>
  <c r="A28480" i="6"/>
  <c r="G28479" i="6"/>
  <c r="A28479" i="6"/>
  <c r="G28478" i="6"/>
  <c r="A28478" i="6"/>
  <c r="G28477" i="6"/>
  <c r="A28477" i="6"/>
  <c r="G28476" i="6"/>
  <c r="A28476" i="6"/>
  <c r="G28475" i="6"/>
  <c r="A28475" i="6"/>
  <c r="G28474" i="6"/>
  <c r="A28474" i="6"/>
  <c r="G28473" i="6"/>
  <c r="A28473" i="6"/>
  <c r="G28472" i="6"/>
  <c r="A28472" i="6"/>
  <c r="G28471" i="6"/>
  <c r="A28471" i="6"/>
  <c r="G28470" i="6"/>
  <c r="A28470" i="6"/>
  <c r="G28469" i="6"/>
  <c r="A28469" i="6"/>
  <c r="G28468" i="6"/>
  <c r="A28468" i="6"/>
  <c r="G28467" i="6"/>
  <c r="A28467" i="6"/>
  <c r="G28466" i="6"/>
  <c r="A28466" i="6"/>
  <c r="G28465" i="6"/>
  <c r="A28465" i="6"/>
  <c r="G28464" i="6"/>
  <c r="A28464" i="6"/>
  <c r="G28463" i="6"/>
  <c r="A28463" i="6"/>
  <c r="G28462" i="6"/>
  <c r="A28462" i="6"/>
  <c r="G28461" i="6"/>
  <c r="A28461" i="6"/>
  <c r="G28460" i="6"/>
  <c r="A28460" i="6"/>
  <c r="G28459" i="6"/>
  <c r="A28459" i="6"/>
  <c r="G28458" i="6"/>
  <c r="A28458" i="6"/>
  <c r="G28457" i="6"/>
  <c r="A28457" i="6"/>
  <c r="G28456" i="6"/>
  <c r="A28456" i="6"/>
  <c r="G28455" i="6"/>
  <c r="A28455" i="6"/>
  <c r="G28454" i="6"/>
  <c r="A28454" i="6"/>
  <c r="G28453" i="6"/>
  <c r="A28453" i="6"/>
  <c r="G28452" i="6"/>
  <c r="A28452" i="6"/>
  <c r="G28451" i="6"/>
  <c r="A28451" i="6"/>
  <c r="G28450" i="6"/>
  <c r="A28450" i="6"/>
  <c r="G28449" i="6"/>
  <c r="A28449" i="6"/>
  <c r="G28448" i="6"/>
  <c r="A28448" i="6"/>
  <c r="G28447" i="6"/>
  <c r="A28447" i="6"/>
  <c r="G28446" i="6"/>
  <c r="A28446" i="6"/>
  <c r="G28445" i="6"/>
  <c r="A28445" i="6"/>
  <c r="G28444" i="6"/>
  <c r="A28444" i="6"/>
  <c r="G28443" i="6"/>
  <c r="A28443" i="6"/>
  <c r="G28442" i="6"/>
  <c r="A28442" i="6"/>
  <c r="G28441" i="6"/>
  <c r="A28441" i="6"/>
  <c r="G28440" i="6"/>
  <c r="A28440" i="6"/>
  <c r="G28439" i="6"/>
  <c r="A28439" i="6"/>
  <c r="G28438" i="6"/>
  <c r="A28438" i="6"/>
  <c r="G28437" i="6"/>
  <c r="A28437" i="6"/>
  <c r="G28436" i="6"/>
  <c r="A28436" i="6"/>
  <c r="G28435" i="6"/>
  <c r="A28435" i="6"/>
  <c r="G28434" i="6"/>
  <c r="A28434" i="6"/>
  <c r="G28433" i="6"/>
  <c r="A28433" i="6"/>
  <c r="G28432" i="6"/>
  <c r="A28432" i="6"/>
  <c r="G28431" i="6"/>
  <c r="A28431" i="6"/>
  <c r="G28430" i="6"/>
  <c r="A28430" i="6"/>
  <c r="G28429" i="6"/>
  <c r="A28429" i="6"/>
  <c r="G28428" i="6"/>
  <c r="A28428" i="6"/>
  <c r="G28427" i="6"/>
  <c r="A28427" i="6"/>
  <c r="G28426" i="6"/>
  <c r="A28426" i="6"/>
  <c r="G28425" i="6"/>
  <c r="A28425" i="6"/>
  <c r="G28424" i="6"/>
  <c r="A28424" i="6"/>
  <c r="G28423" i="6"/>
  <c r="A28423" i="6"/>
  <c r="G28422" i="6"/>
  <c r="A28422" i="6"/>
  <c r="G28421" i="6"/>
  <c r="A28421" i="6"/>
  <c r="G28420" i="6"/>
  <c r="A28420" i="6"/>
  <c r="G28419" i="6"/>
  <c r="A28419" i="6"/>
  <c r="G28418" i="6"/>
  <c r="A28418" i="6"/>
  <c r="G28417" i="6"/>
  <c r="A28417" i="6"/>
  <c r="G28416" i="6"/>
  <c r="A28416" i="6"/>
  <c r="G28415" i="6"/>
  <c r="A28415" i="6"/>
  <c r="G28414" i="6"/>
  <c r="A28414" i="6"/>
  <c r="G28413" i="6"/>
  <c r="A28413" i="6"/>
  <c r="G28412" i="6"/>
  <c r="A28412" i="6"/>
  <c r="G28411" i="6"/>
  <c r="A28411" i="6"/>
  <c r="G28410" i="6"/>
  <c r="A28410" i="6"/>
  <c r="G28409" i="6"/>
  <c r="A28409" i="6"/>
  <c r="G28408" i="6"/>
  <c r="A28408" i="6"/>
  <c r="G28407" i="6"/>
  <c r="A28407" i="6"/>
  <c r="G28406" i="6"/>
  <c r="A28406" i="6"/>
  <c r="G28405" i="6"/>
  <c r="A28405" i="6"/>
  <c r="G28404" i="6"/>
  <c r="A28404" i="6"/>
  <c r="G28403" i="6"/>
  <c r="A28403" i="6"/>
  <c r="G28402" i="6"/>
  <c r="A28402" i="6"/>
  <c r="G28401" i="6"/>
  <c r="A28401" i="6"/>
  <c r="G28400" i="6"/>
  <c r="A28400" i="6"/>
  <c r="G28399" i="6"/>
  <c r="A28399" i="6"/>
  <c r="G28398" i="6"/>
  <c r="A28398" i="6"/>
  <c r="G28397" i="6"/>
  <c r="A28397" i="6"/>
  <c r="G28396" i="6"/>
  <c r="A28396" i="6"/>
  <c r="G28395" i="6"/>
  <c r="A28395" i="6"/>
  <c r="G28394" i="6"/>
  <c r="A28394" i="6"/>
  <c r="G28393" i="6"/>
  <c r="A28393" i="6"/>
  <c r="G28392" i="6"/>
  <c r="A28392" i="6"/>
  <c r="G28391" i="6"/>
  <c r="A28391" i="6"/>
  <c r="G28390" i="6"/>
  <c r="A28390" i="6"/>
  <c r="G28389" i="6"/>
  <c r="A28389" i="6"/>
  <c r="G28388" i="6"/>
  <c r="A28388" i="6"/>
  <c r="G28387" i="6"/>
  <c r="A28387" i="6"/>
  <c r="G28386" i="6"/>
  <c r="A28386" i="6"/>
  <c r="G28385" i="6"/>
  <c r="A28385" i="6"/>
  <c r="G28384" i="6"/>
  <c r="A28384" i="6"/>
  <c r="G28383" i="6"/>
  <c r="A28383" i="6"/>
  <c r="G28382" i="6"/>
  <c r="A28382" i="6"/>
  <c r="G28381" i="6"/>
  <c r="A28381" i="6"/>
  <c r="G28380" i="6"/>
  <c r="A28380" i="6"/>
  <c r="G28379" i="6"/>
  <c r="A28379" i="6"/>
  <c r="G28378" i="6"/>
  <c r="A28378" i="6"/>
  <c r="G28377" i="6"/>
  <c r="A28377" i="6"/>
  <c r="G28376" i="6"/>
  <c r="A28376" i="6"/>
  <c r="G28375" i="6"/>
  <c r="A28375" i="6"/>
  <c r="G28374" i="6"/>
  <c r="A28374" i="6"/>
  <c r="G28373" i="6"/>
  <c r="A28373" i="6"/>
  <c r="G28372" i="6"/>
  <c r="A28372" i="6"/>
  <c r="G28371" i="6"/>
  <c r="A28371" i="6"/>
  <c r="G28370" i="6"/>
  <c r="A28370" i="6"/>
  <c r="G28369" i="6"/>
  <c r="A28369" i="6"/>
  <c r="G28368" i="6"/>
  <c r="A28368" i="6"/>
  <c r="G28367" i="6"/>
  <c r="A28367" i="6"/>
  <c r="G28366" i="6"/>
  <c r="A28366" i="6"/>
  <c r="G28365" i="6"/>
  <c r="A28365" i="6"/>
  <c r="G28364" i="6"/>
  <c r="A28364" i="6"/>
  <c r="G28363" i="6"/>
  <c r="A28363" i="6"/>
  <c r="G28362" i="6"/>
  <c r="A28362" i="6"/>
  <c r="G28361" i="6"/>
  <c r="A28361" i="6"/>
  <c r="G28360" i="6"/>
  <c r="A28360" i="6"/>
  <c r="G28359" i="6"/>
  <c r="A28359" i="6"/>
  <c r="G28358" i="6"/>
  <c r="A28358" i="6"/>
  <c r="G28357" i="6"/>
  <c r="A28357" i="6"/>
  <c r="G28356" i="6"/>
  <c r="A28356" i="6"/>
  <c r="G28355" i="6"/>
  <c r="A28355" i="6"/>
  <c r="G28354" i="6"/>
  <c r="A28354" i="6"/>
  <c r="G28353" i="6"/>
  <c r="A28353" i="6"/>
  <c r="G28352" i="6"/>
  <c r="A28352" i="6"/>
  <c r="G28351" i="6"/>
  <c r="A28351" i="6"/>
  <c r="G28350" i="6"/>
  <c r="A28350" i="6"/>
  <c r="G28349" i="6"/>
  <c r="A28349" i="6"/>
  <c r="G28348" i="6"/>
  <c r="A28348" i="6"/>
  <c r="G28347" i="6"/>
  <c r="A28347" i="6"/>
  <c r="G28346" i="6"/>
  <c r="A28346" i="6"/>
  <c r="G28345" i="6"/>
  <c r="A28345" i="6"/>
  <c r="G28344" i="6"/>
  <c r="A28344" i="6"/>
  <c r="G28343" i="6"/>
  <c r="A28343" i="6"/>
  <c r="G28342" i="6"/>
  <c r="A28342" i="6"/>
  <c r="G28341" i="6"/>
  <c r="A28341" i="6"/>
  <c r="G28340" i="6"/>
  <c r="A28340" i="6"/>
  <c r="G28339" i="6"/>
  <c r="A28339" i="6"/>
  <c r="G28338" i="6"/>
  <c r="A28338" i="6"/>
  <c r="G28337" i="6"/>
  <c r="A28337" i="6"/>
  <c r="G28336" i="6"/>
  <c r="A28336" i="6"/>
  <c r="G28335" i="6"/>
  <c r="A28335" i="6"/>
  <c r="G28334" i="6"/>
  <c r="A28334" i="6"/>
  <c r="G28333" i="6"/>
  <c r="A28333" i="6"/>
  <c r="G28332" i="6"/>
  <c r="A28332" i="6"/>
  <c r="G28331" i="6"/>
  <c r="A28331" i="6"/>
  <c r="G28330" i="6"/>
  <c r="A28330" i="6"/>
  <c r="G28329" i="6"/>
  <c r="A28329" i="6"/>
  <c r="G28328" i="6"/>
  <c r="A28328" i="6"/>
  <c r="G28327" i="6"/>
  <c r="A28327" i="6"/>
  <c r="G28326" i="6"/>
  <c r="A28326" i="6"/>
  <c r="G28325" i="6"/>
  <c r="A28325" i="6"/>
  <c r="G28324" i="6"/>
  <c r="A28324" i="6"/>
  <c r="G28323" i="6"/>
  <c r="A28323" i="6"/>
  <c r="G28322" i="6"/>
  <c r="A28322" i="6"/>
  <c r="G28321" i="6"/>
  <c r="A28321" i="6"/>
  <c r="G28320" i="6"/>
  <c r="A28320" i="6"/>
  <c r="G28319" i="6"/>
  <c r="A28319" i="6"/>
  <c r="G28318" i="6"/>
  <c r="A28318" i="6"/>
  <c r="G28317" i="6"/>
  <c r="A28317" i="6"/>
  <c r="G28316" i="6"/>
  <c r="A28316" i="6"/>
  <c r="G28315" i="6"/>
  <c r="A28315" i="6"/>
  <c r="G28314" i="6"/>
  <c r="A28314" i="6"/>
  <c r="G28313" i="6"/>
  <c r="A28313" i="6"/>
  <c r="G28312" i="6"/>
  <c r="A28312" i="6"/>
  <c r="G28311" i="6"/>
  <c r="A28311" i="6"/>
  <c r="G28310" i="6"/>
  <c r="A28310" i="6"/>
  <c r="G28309" i="6"/>
  <c r="A28309" i="6"/>
  <c r="G28308" i="6"/>
  <c r="A28308" i="6"/>
  <c r="G28307" i="6"/>
  <c r="A28307" i="6"/>
  <c r="G28306" i="6"/>
  <c r="A28306" i="6"/>
  <c r="G28305" i="6"/>
  <c r="A28305" i="6"/>
  <c r="G28304" i="6"/>
  <c r="A28304" i="6"/>
  <c r="G28303" i="6"/>
  <c r="A28303" i="6"/>
  <c r="G28302" i="6"/>
  <c r="A28302" i="6"/>
  <c r="G28301" i="6"/>
  <c r="A28301" i="6"/>
  <c r="G28300" i="6"/>
  <c r="A28300" i="6"/>
  <c r="G28299" i="6"/>
  <c r="A28299" i="6"/>
  <c r="G28298" i="6"/>
  <c r="A28298" i="6"/>
  <c r="G28297" i="6"/>
  <c r="A28297" i="6"/>
  <c r="G28296" i="6"/>
  <c r="A28296" i="6"/>
  <c r="G28295" i="6"/>
  <c r="A28295" i="6"/>
  <c r="G28294" i="6"/>
  <c r="A28294" i="6"/>
  <c r="G28293" i="6"/>
  <c r="A28293" i="6"/>
  <c r="G28292" i="6"/>
  <c r="A28292" i="6"/>
  <c r="G28291" i="6"/>
  <c r="A28291" i="6"/>
  <c r="G28290" i="6"/>
  <c r="A28290" i="6"/>
  <c r="G28289" i="6"/>
  <c r="A28289" i="6"/>
  <c r="G28288" i="6"/>
  <c r="A28288" i="6"/>
  <c r="G28287" i="6"/>
  <c r="A28287" i="6"/>
  <c r="G28286" i="6"/>
  <c r="A28286" i="6"/>
  <c r="G28285" i="6"/>
  <c r="A28285" i="6"/>
  <c r="G28284" i="6"/>
  <c r="A28284" i="6"/>
  <c r="G28283" i="6"/>
  <c r="A28283" i="6"/>
  <c r="G28282" i="6"/>
  <c r="A28282" i="6"/>
  <c r="G28281" i="6"/>
  <c r="A28281" i="6"/>
  <c r="G28280" i="6"/>
  <c r="A28280" i="6"/>
  <c r="G28279" i="6"/>
  <c r="A28279" i="6"/>
  <c r="G28278" i="6"/>
  <c r="A28278" i="6"/>
  <c r="G28277" i="6"/>
  <c r="A28277" i="6"/>
  <c r="G28276" i="6"/>
  <c r="A28276" i="6"/>
  <c r="G28275" i="6"/>
  <c r="A28275" i="6"/>
  <c r="G28274" i="6"/>
  <c r="A28274" i="6"/>
  <c r="G28273" i="6"/>
  <c r="A28273" i="6"/>
  <c r="G28272" i="6"/>
  <c r="A28272" i="6"/>
  <c r="G28271" i="6"/>
  <c r="A28271" i="6"/>
  <c r="G28270" i="6"/>
  <c r="A28270" i="6"/>
  <c r="G28269" i="6"/>
  <c r="A28269" i="6"/>
  <c r="G28268" i="6"/>
  <c r="A28268" i="6"/>
  <c r="G28267" i="6"/>
  <c r="A28267" i="6"/>
  <c r="G28266" i="6"/>
  <c r="A28266" i="6"/>
  <c r="G28265" i="6"/>
  <c r="A28265" i="6"/>
  <c r="G28264" i="6"/>
  <c r="A28264" i="6"/>
  <c r="G28263" i="6"/>
  <c r="A28263" i="6"/>
  <c r="G28262" i="6"/>
  <c r="A28262" i="6"/>
  <c r="G28261" i="6"/>
  <c r="A28261" i="6"/>
  <c r="G28260" i="6"/>
  <c r="A28260" i="6"/>
  <c r="G28259" i="6"/>
  <c r="A28259" i="6"/>
  <c r="G28258" i="6"/>
  <c r="A28258" i="6"/>
  <c r="G28257" i="6"/>
  <c r="A28257" i="6"/>
  <c r="G28256" i="6"/>
  <c r="A28256" i="6"/>
  <c r="G28255" i="6"/>
  <c r="A28255" i="6"/>
  <c r="G28254" i="6"/>
  <c r="A28254" i="6"/>
  <c r="G28253" i="6"/>
  <c r="A28253" i="6"/>
  <c r="G28252" i="6"/>
  <c r="A28252" i="6"/>
  <c r="G28251" i="6"/>
  <c r="A28251" i="6"/>
  <c r="G28250" i="6"/>
  <c r="A28250" i="6"/>
  <c r="G28249" i="6"/>
  <c r="A28249" i="6"/>
  <c r="G28248" i="6"/>
  <c r="A28248" i="6"/>
  <c r="G28247" i="6"/>
  <c r="A28247" i="6"/>
  <c r="G28246" i="6"/>
  <c r="A28246" i="6"/>
  <c r="G28245" i="6"/>
  <c r="A28245" i="6"/>
  <c r="G28244" i="6"/>
  <c r="A28244" i="6"/>
  <c r="G28243" i="6"/>
  <c r="A28243" i="6"/>
  <c r="G28242" i="6"/>
  <c r="A28242" i="6"/>
  <c r="G28241" i="6"/>
  <c r="A28241" i="6"/>
  <c r="G28240" i="6"/>
  <c r="A28240" i="6"/>
  <c r="G28239" i="6"/>
  <c r="A28239" i="6"/>
  <c r="G28238" i="6"/>
  <c r="A28238" i="6"/>
  <c r="G28237" i="6"/>
  <c r="A28237" i="6"/>
  <c r="G28236" i="6"/>
  <c r="A28236" i="6"/>
  <c r="G28235" i="6"/>
  <c r="A28235" i="6"/>
  <c r="G28234" i="6"/>
  <c r="A28234" i="6"/>
  <c r="G28233" i="6"/>
  <c r="A28233" i="6"/>
  <c r="G28232" i="6"/>
  <c r="A28232" i="6"/>
  <c r="G28231" i="6"/>
  <c r="A28231" i="6"/>
  <c r="G28230" i="6"/>
  <c r="A28230" i="6"/>
  <c r="G28229" i="6"/>
  <c r="A28229" i="6"/>
  <c r="G28228" i="6"/>
  <c r="A28228" i="6"/>
  <c r="G28227" i="6"/>
  <c r="A28227" i="6"/>
  <c r="G28226" i="6"/>
  <c r="A28226" i="6"/>
  <c r="G28225" i="6"/>
  <c r="A28225" i="6"/>
  <c r="G28224" i="6"/>
  <c r="A28224" i="6"/>
  <c r="G28223" i="6"/>
  <c r="A28223" i="6"/>
  <c r="G28222" i="6"/>
  <c r="A28222" i="6"/>
  <c r="G28221" i="6"/>
  <c r="A28221" i="6"/>
  <c r="G28220" i="6"/>
  <c r="A28220" i="6"/>
  <c r="G28219" i="6"/>
  <c r="A28219" i="6"/>
  <c r="G28218" i="6"/>
  <c r="A28218" i="6"/>
  <c r="G28217" i="6"/>
  <c r="A28217" i="6"/>
  <c r="G28216" i="6"/>
  <c r="A28216" i="6"/>
  <c r="G28215" i="6"/>
  <c r="A28215" i="6"/>
  <c r="G28214" i="6"/>
  <c r="A28214" i="6"/>
  <c r="G28213" i="6"/>
  <c r="A28213" i="6"/>
  <c r="G28212" i="6"/>
  <c r="A28212" i="6"/>
  <c r="G28211" i="6"/>
  <c r="A28211" i="6"/>
  <c r="G28210" i="6"/>
  <c r="A28210" i="6"/>
  <c r="G28209" i="6"/>
  <c r="A28209" i="6"/>
  <c r="G28208" i="6"/>
  <c r="A28208" i="6"/>
  <c r="G28207" i="6"/>
  <c r="A28207" i="6"/>
  <c r="G28206" i="6"/>
  <c r="A28206" i="6"/>
  <c r="G28205" i="6"/>
  <c r="A28205" i="6"/>
  <c r="G28204" i="6"/>
  <c r="A28204" i="6"/>
  <c r="G28203" i="6"/>
  <c r="A28203" i="6"/>
  <c r="G28202" i="6"/>
  <c r="A28202" i="6"/>
  <c r="G28201" i="6"/>
  <c r="A28201" i="6"/>
  <c r="G28200" i="6"/>
  <c r="A28200" i="6"/>
  <c r="G28199" i="6"/>
  <c r="A28199" i="6"/>
  <c r="G28198" i="6"/>
  <c r="A28198" i="6"/>
  <c r="G28197" i="6"/>
  <c r="A28197" i="6"/>
  <c r="G28196" i="6"/>
  <c r="A28196" i="6"/>
  <c r="G28195" i="6"/>
  <c r="A28195" i="6"/>
  <c r="G28194" i="6"/>
  <c r="A28194" i="6"/>
  <c r="G28193" i="6"/>
  <c r="A28193" i="6"/>
  <c r="G28192" i="6"/>
  <c r="A28192" i="6"/>
  <c r="G28191" i="6"/>
  <c r="A28191" i="6"/>
  <c r="G28190" i="6"/>
  <c r="A28190" i="6"/>
  <c r="G28189" i="6"/>
  <c r="A28189" i="6"/>
  <c r="G28188" i="6"/>
  <c r="A28188" i="6"/>
  <c r="G28187" i="6"/>
  <c r="A28187" i="6"/>
  <c r="G28186" i="6"/>
  <c r="A28186" i="6"/>
  <c r="G28185" i="6"/>
  <c r="A28185" i="6"/>
  <c r="G28184" i="6"/>
  <c r="A28184" i="6"/>
  <c r="G28183" i="6"/>
  <c r="A28183" i="6"/>
  <c r="G28182" i="6"/>
  <c r="A28182" i="6"/>
  <c r="G28181" i="6"/>
  <c r="A28181" i="6"/>
  <c r="G28180" i="6"/>
  <c r="A28180" i="6"/>
  <c r="G28179" i="6"/>
  <c r="A28179" i="6"/>
  <c r="G28178" i="6"/>
  <c r="A28178" i="6"/>
  <c r="G28177" i="6"/>
  <c r="A28177" i="6"/>
  <c r="G28176" i="6"/>
  <c r="A28176" i="6"/>
  <c r="G28175" i="6"/>
  <c r="A28175" i="6"/>
  <c r="G28174" i="6"/>
  <c r="A28174" i="6"/>
  <c r="G28173" i="6"/>
  <c r="A28173" i="6"/>
  <c r="G28172" i="6"/>
  <c r="A28172" i="6"/>
  <c r="G28171" i="6"/>
  <c r="A28171" i="6"/>
  <c r="G28170" i="6"/>
  <c r="A28170" i="6"/>
  <c r="G28169" i="6"/>
  <c r="A28169" i="6"/>
  <c r="G28168" i="6"/>
  <c r="A28168" i="6"/>
  <c r="G28167" i="6"/>
  <c r="A28167" i="6"/>
  <c r="G28166" i="6"/>
  <c r="A28166" i="6"/>
  <c r="G28165" i="6"/>
  <c r="A28165" i="6"/>
  <c r="G28164" i="6"/>
  <c r="A28164" i="6"/>
  <c r="G28163" i="6"/>
  <c r="A28163" i="6"/>
  <c r="G28162" i="6"/>
  <c r="A28162" i="6"/>
  <c r="G28161" i="6"/>
  <c r="A28161" i="6"/>
  <c r="G28160" i="6"/>
  <c r="A28160" i="6"/>
  <c r="G28159" i="6"/>
  <c r="A28159" i="6"/>
  <c r="G28158" i="6"/>
  <c r="A28158" i="6"/>
  <c r="G28157" i="6"/>
  <c r="A28157" i="6"/>
  <c r="G28156" i="6"/>
  <c r="A28156" i="6"/>
  <c r="G28155" i="6"/>
  <c r="A28155" i="6"/>
  <c r="G28154" i="6"/>
  <c r="A28154" i="6"/>
  <c r="G28153" i="6"/>
  <c r="A28153" i="6"/>
  <c r="G28152" i="6"/>
  <c r="A28152" i="6"/>
  <c r="G28151" i="6"/>
  <c r="A28151" i="6"/>
  <c r="G28150" i="6"/>
  <c r="A28150" i="6"/>
  <c r="G28149" i="6"/>
  <c r="A28149" i="6"/>
  <c r="G28148" i="6"/>
  <c r="A28148" i="6"/>
  <c r="G28147" i="6"/>
  <c r="A28147" i="6"/>
  <c r="G28146" i="6"/>
  <c r="A28146" i="6"/>
  <c r="G28145" i="6"/>
  <c r="A28145" i="6"/>
  <c r="G28144" i="6"/>
  <c r="A28144" i="6"/>
  <c r="G28143" i="6"/>
  <c r="A28143" i="6"/>
  <c r="G28142" i="6"/>
  <c r="A28142" i="6"/>
  <c r="G28141" i="6"/>
  <c r="A28141" i="6"/>
  <c r="G28140" i="6"/>
  <c r="A28140" i="6"/>
  <c r="G28139" i="6"/>
  <c r="A28139" i="6"/>
  <c r="G28138" i="6"/>
  <c r="A28138" i="6"/>
  <c r="G28137" i="6"/>
  <c r="A28137" i="6"/>
  <c r="G28136" i="6"/>
  <c r="A28136" i="6"/>
  <c r="G28135" i="6"/>
  <c r="A28135" i="6"/>
  <c r="G28134" i="6"/>
  <c r="A28134" i="6"/>
  <c r="G28133" i="6"/>
  <c r="A28133" i="6"/>
  <c r="G28132" i="6"/>
  <c r="A28132" i="6"/>
  <c r="G28131" i="6"/>
  <c r="A28131" i="6"/>
  <c r="G28130" i="6"/>
  <c r="A28130" i="6"/>
  <c r="G28129" i="6"/>
  <c r="A28129" i="6"/>
  <c r="G28128" i="6"/>
  <c r="A28128" i="6"/>
  <c r="G28127" i="6"/>
  <c r="A28127" i="6"/>
  <c r="G28126" i="6"/>
  <c r="A28126" i="6"/>
  <c r="G28125" i="6"/>
  <c r="A28125" i="6"/>
  <c r="G28124" i="6"/>
  <c r="A28124" i="6"/>
  <c r="G28123" i="6"/>
  <c r="A28123" i="6"/>
  <c r="G28122" i="6"/>
  <c r="A28122" i="6"/>
  <c r="G28121" i="6"/>
  <c r="A28121" i="6"/>
  <c r="G28120" i="6"/>
  <c r="A28120" i="6"/>
  <c r="G28119" i="6"/>
  <c r="A28119" i="6"/>
  <c r="G28118" i="6"/>
  <c r="A28118" i="6"/>
  <c r="G28117" i="6"/>
  <c r="A28117" i="6"/>
  <c r="G28116" i="6"/>
  <c r="A28116" i="6"/>
  <c r="G28115" i="6"/>
  <c r="A28115" i="6"/>
  <c r="G28114" i="6"/>
  <c r="A28114" i="6"/>
  <c r="G28113" i="6"/>
  <c r="A28113" i="6"/>
  <c r="G28112" i="6"/>
  <c r="A28112" i="6"/>
  <c r="G28111" i="6"/>
  <c r="A28111" i="6"/>
  <c r="G28110" i="6"/>
  <c r="A28110" i="6"/>
  <c r="G28109" i="6"/>
  <c r="A28109" i="6"/>
  <c r="G28108" i="6"/>
  <c r="A28108" i="6"/>
  <c r="G28107" i="6"/>
  <c r="A28107" i="6"/>
  <c r="G28106" i="6"/>
  <c r="A28106" i="6"/>
  <c r="G28105" i="6"/>
  <c r="A28105" i="6"/>
  <c r="G28104" i="6"/>
  <c r="A28104" i="6"/>
  <c r="G28103" i="6"/>
  <c r="A28103" i="6"/>
  <c r="G28102" i="6"/>
  <c r="A28102" i="6"/>
  <c r="G28101" i="6"/>
  <c r="A28101" i="6"/>
  <c r="G28100" i="6"/>
  <c r="A28100" i="6"/>
  <c r="G28099" i="6"/>
  <c r="A28099" i="6"/>
  <c r="G28098" i="6"/>
  <c r="A28098" i="6"/>
  <c r="G28097" i="6"/>
  <c r="A28097" i="6"/>
  <c r="G28096" i="6"/>
  <c r="A28096" i="6"/>
  <c r="G28095" i="6"/>
  <c r="A28095" i="6"/>
  <c r="G28094" i="6"/>
  <c r="A28094" i="6"/>
  <c r="G28093" i="6"/>
  <c r="A28093" i="6"/>
  <c r="G28092" i="6"/>
  <c r="A28092" i="6"/>
  <c r="G28091" i="6"/>
  <c r="A28091" i="6"/>
  <c r="G28090" i="6"/>
  <c r="A28090" i="6"/>
  <c r="G28089" i="6"/>
  <c r="A28089" i="6"/>
  <c r="G28088" i="6"/>
  <c r="A28088" i="6"/>
  <c r="G28087" i="6"/>
  <c r="A28087" i="6"/>
  <c r="G28086" i="6"/>
  <c r="A28086" i="6"/>
  <c r="G28085" i="6"/>
  <c r="A28085" i="6"/>
  <c r="G28084" i="6"/>
  <c r="A28084" i="6"/>
  <c r="G28083" i="6"/>
  <c r="A28083" i="6"/>
  <c r="G28082" i="6"/>
  <c r="A28082" i="6"/>
  <c r="G28081" i="6"/>
  <c r="A28081" i="6"/>
  <c r="G28080" i="6"/>
  <c r="A28080" i="6"/>
  <c r="G28079" i="6"/>
  <c r="A28079" i="6"/>
  <c r="G28078" i="6"/>
  <c r="A28078" i="6"/>
  <c r="G28077" i="6"/>
  <c r="A28077" i="6"/>
  <c r="G28076" i="6"/>
  <c r="A28076" i="6"/>
  <c r="G28075" i="6"/>
  <c r="A28075" i="6"/>
  <c r="G28074" i="6"/>
  <c r="A28074" i="6"/>
  <c r="G28073" i="6"/>
  <c r="A28073" i="6"/>
  <c r="G28072" i="6"/>
  <c r="A28072" i="6"/>
  <c r="G28071" i="6"/>
  <c r="A28071" i="6"/>
  <c r="G28070" i="6"/>
  <c r="A28070" i="6"/>
  <c r="G28069" i="6"/>
  <c r="A28069" i="6"/>
  <c r="G28068" i="6"/>
  <c r="A28068" i="6"/>
  <c r="G28067" i="6"/>
  <c r="A28067" i="6"/>
  <c r="G28066" i="6"/>
  <c r="A28066" i="6"/>
  <c r="G28065" i="6"/>
  <c r="A28065" i="6"/>
  <c r="G28064" i="6"/>
  <c r="A28064" i="6"/>
  <c r="G28063" i="6"/>
  <c r="A28063" i="6"/>
  <c r="G28062" i="6"/>
  <c r="A28062" i="6"/>
  <c r="G28061" i="6"/>
  <c r="A28061" i="6"/>
  <c r="G28060" i="6"/>
  <c r="A28060" i="6"/>
  <c r="G28059" i="6"/>
  <c r="A28059" i="6"/>
  <c r="G28058" i="6"/>
  <c r="A28058" i="6"/>
  <c r="G28057" i="6"/>
  <c r="A28057" i="6"/>
  <c r="G28056" i="6"/>
  <c r="A28056" i="6"/>
  <c r="G28055" i="6"/>
  <c r="A28055" i="6"/>
  <c r="G28054" i="6"/>
  <c r="A28054" i="6"/>
  <c r="G28053" i="6"/>
  <c r="A28053" i="6"/>
  <c r="G28052" i="6"/>
  <c r="A28052" i="6"/>
  <c r="G28051" i="6"/>
  <c r="A28051" i="6"/>
  <c r="G28050" i="6"/>
  <c r="A28050" i="6"/>
  <c r="G28049" i="6"/>
  <c r="A28049" i="6"/>
  <c r="G28048" i="6"/>
  <c r="A28048" i="6"/>
  <c r="G28047" i="6"/>
  <c r="A28047" i="6"/>
  <c r="G28046" i="6"/>
  <c r="A28046" i="6"/>
  <c r="G28045" i="6"/>
  <c r="A28045" i="6"/>
  <c r="G28044" i="6"/>
  <c r="A28044" i="6"/>
  <c r="G28043" i="6"/>
  <c r="A28043" i="6"/>
  <c r="G28042" i="6"/>
  <c r="A28042" i="6"/>
  <c r="G28041" i="6"/>
  <c r="A28041" i="6"/>
  <c r="G28040" i="6"/>
  <c r="A28040" i="6"/>
  <c r="G28039" i="6"/>
  <c r="A28039" i="6"/>
  <c r="G28038" i="6"/>
  <c r="A28038" i="6"/>
  <c r="G28037" i="6"/>
  <c r="A28037" i="6"/>
  <c r="G28036" i="6"/>
  <c r="A28036" i="6"/>
  <c r="G28035" i="6"/>
  <c r="A28035" i="6"/>
  <c r="G28034" i="6"/>
  <c r="A28034" i="6"/>
  <c r="G28033" i="6"/>
  <c r="A28033" i="6"/>
  <c r="G28032" i="6"/>
  <c r="A28032" i="6"/>
  <c r="G28031" i="6"/>
  <c r="A28031" i="6"/>
  <c r="G28030" i="6"/>
  <c r="A28030" i="6"/>
  <c r="G28029" i="6"/>
  <c r="A28029" i="6"/>
  <c r="G28028" i="6"/>
  <c r="A28028" i="6"/>
  <c r="G28027" i="6"/>
  <c r="A28027" i="6"/>
  <c r="G28026" i="6"/>
  <c r="A28026" i="6"/>
  <c r="G28025" i="6"/>
  <c r="A28025" i="6"/>
  <c r="G28024" i="6"/>
  <c r="A28024" i="6"/>
  <c r="G28023" i="6"/>
  <c r="A28023" i="6"/>
  <c r="G28022" i="6"/>
  <c r="A28022" i="6"/>
  <c r="G28021" i="6"/>
  <c r="A28021" i="6"/>
  <c r="G28020" i="6"/>
  <c r="A28020" i="6"/>
  <c r="G28019" i="6"/>
  <c r="A28019" i="6"/>
  <c r="G28018" i="6"/>
  <c r="A28018" i="6"/>
  <c r="G28017" i="6"/>
  <c r="A28017" i="6"/>
  <c r="G28016" i="6"/>
  <c r="A28016" i="6"/>
  <c r="G28015" i="6"/>
  <c r="A28015" i="6"/>
  <c r="G28014" i="6"/>
  <c r="A28014" i="6"/>
  <c r="G28013" i="6"/>
  <c r="A28013" i="6"/>
  <c r="G28012" i="6"/>
  <c r="A28012" i="6"/>
  <c r="G28011" i="6"/>
  <c r="A28011" i="6"/>
  <c r="G28010" i="6"/>
  <c r="A28010" i="6"/>
  <c r="G28009" i="6"/>
  <c r="A28009" i="6"/>
  <c r="G28008" i="6"/>
  <c r="A28008" i="6"/>
  <c r="G28007" i="6"/>
  <c r="A28007" i="6"/>
  <c r="G28006" i="6"/>
  <c r="A28006" i="6"/>
  <c r="G28005" i="6"/>
  <c r="A28005" i="6"/>
  <c r="G28004" i="6"/>
  <c r="A28004" i="6"/>
  <c r="G28003" i="6"/>
  <c r="A28003" i="6"/>
  <c r="G28002" i="6"/>
  <c r="A28002" i="6"/>
  <c r="G28001" i="6"/>
  <c r="A28001" i="6"/>
  <c r="G28000" i="6"/>
  <c r="A28000" i="6"/>
  <c r="G27999" i="6"/>
  <c r="A27999" i="6"/>
  <c r="G27998" i="6"/>
  <c r="A27998" i="6"/>
  <c r="G27997" i="6"/>
  <c r="A27997" i="6"/>
  <c r="G27996" i="6"/>
  <c r="A27996" i="6"/>
  <c r="G27995" i="6"/>
  <c r="A27995" i="6"/>
  <c r="G27994" i="6"/>
  <c r="A27994" i="6"/>
  <c r="G27993" i="6"/>
  <c r="A27993" i="6"/>
  <c r="G27992" i="6"/>
  <c r="A27992" i="6"/>
  <c r="G27991" i="6"/>
  <c r="A27991" i="6"/>
  <c r="G27990" i="6"/>
  <c r="A27990" i="6"/>
  <c r="G27989" i="6"/>
  <c r="A27989" i="6"/>
  <c r="G27988" i="6"/>
  <c r="A27988" i="6"/>
  <c r="G27987" i="6"/>
  <c r="A27987" i="6"/>
  <c r="G27986" i="6"/>
  <c r="A27986" i="6"/>
  <c r="G27985" i="6"/>
  <c r="A27985" i="6"/>
  <c r="G27984" i="6"/>
  <c r="A27984" i="6"/>
  <c r="G27983" i="6"/>
  <c r="A27983" i="6"/>
  <c r="G27982" i="6"/>
  <c r="A27982" i="6"/>
  <c r="G27981" i="6"/>
  <c r="A27981" i="6"/>
  <c r="G27980" i="6"/>
  <c r="A27980" i="6"/>
  <c r="G27979" i="6"/>
  <c r="A27979" i="6"/>
  <c r="G27978" i="6"/>
  <c r="A27978" i="6"/>
  <c r="G27977" i="6"/>
  <c r="A27977" i="6"/>
  <c r="G27976" i="6"/>
  <c r="A27976" i="6"/>
  <c r="G27975" i="6"/>
  <c r="A27975" i="6"/>
  <c r="G27974" i="6"/>
  <c r="A27974" i="6"/>
  <c r="G27973" i="6"/>
  <c r="A27973" i="6"/>
  <c r="G27972" i="6"/>
  <c r="A27972" i="6"/>
  <c r="G27971" i="6"/>
  <c r="A27971" i="6"/>
  <c r="G27970" i="6"/>
  <c r="A27970" i="6"/>
  <c r="G27969" i="6"/>
  <c r="A27969" i="6"/>
  <c r="G27968" i="6"/>
  <c r="A27968" i="6"/>
  <c r="G27967" i="6"/>
  <c r="A27967" i="6"/>
  <c r="G27966" i="6"/>
  <c r="A27966" i="6"/>
  <c r="G27965" i="6"/>
  <c r="A27965" i="6"/>
  <c r="G27964" i="6"/>
  <c r="A27964" i="6"/>
  <c r="G27963" i="6"/>
  <c r="A27963" i="6"/>
  <c r="G27962" i="6"/>
  <c r="A27962" i="6"/>
  <c r="G27961" i="6"/>
  <c r="A27961" i="6"/>
  <c r="G27960" i="6"/>
  <c r="A27960" i="6"/>
  <c r="G27959" i="6"/>
  <c r="A27959" i="6"/>
  <c r="G27958" i="6"/>
  <c r="A27958" i="6"/>
  <c r="G27957" i="6"/>
  <c r="A27957" i="6"/>
  <c r="G27956" i="6"/>
  <c r="A27956" i="6"/>
  <c r="G27955" i="6"/>
  <c r="A27955" i="6"/>
  <c r="G27954" i="6"/>
  <c r="A27954" i="6"/>
  <c r="G27953" i="6"/>
  <c r="A27953" i="6"/>
  <c r="G27952" i="6"/>
  <c r="A27952" i="6"/>
  <c r="G27951" i="6"/>
  <c r="A27951" i="6"/>
  <c r="G27950" i="6"/>
  <c r="A27950" i="6"/>
  <c r="G27949" i="6"/>
  <c r="A27949" i="6"/>
  <c r="G27948" i="6"/>
  <c r="A27948" i="6"/>
  <c r="G27947" i="6"/>
  <c r="A27947" i="6"/>
  <c r="G27946" i="6"/>
  <c r="A27946" i="6"/>
  <c r="G27945" i="6"/>
  <c r="A27945" i="6"/>
  <c r="G27944" i="6"/>
  <c r="A27944" i="6"/>
  <c r="G27943" i="6"/>
  <c r="A27943" i="6"/>
  <c r="G27942" i="6"/>
  <c r="A27942" i="6"/>
  <c r="G27941" i="6"/>
  <c r="A27941" i="6"/>
  <c r="G27940" i="6"/>
  <c r="A27940" i="6"/>
  <c r="G27939" i="6"/>
  <c r="A27939" i="6"/>
  <c r="G27938" i="6"/>
  <c r="A27938" i="6"/>
  <c r="G27937" i="6"/>
  <c r="A27937" i="6"/>
  <c r="G27936" i="6"/>
  <c r="A27936" i="6"/>
  <c r="G27935" i="6"/>
  <c r="A27935" i="6"/>
  <c r="G27934" i="6"/>
  <c r="A27934" i="6"/>
  <c r="G27933" i="6"/>
  <c r="A27933" i="6"/>
  <c r="G27932" i="6"/>
  <c r="A27932" i="6"/>
  <c r="G27931" i="6"/>
  <c r="A27931" i="6"/>
  <c r="G27930" i="6"/>
  <c r="A27930" i="6"/>
  <c r="G27929" i="6"/>
  <c r="A27929" i="6"/>
  <c r="G27928" i="6"/>
  <c r="A27928" i="6"/>
  <c r="G27927" i="6"/>
  <c r="A27927" i="6"/>
  <c r="G27926" i="6"/>
  <c r="A27926" i="6"/>
  <c r="G27925" i="6"/>
  <c r="A27925" i="6"/>
  <c r="G27924" i="6"/>
  <c r="A27924" i="6"/>
  <c r="G27923" i="6"/>
  <c r="A27923" i="6"/>
  <c r="G27922" i="6"/>
  <c r="A27922" i="6"/>
  <c r="G27921" i="6"/>
  <c r="A27921" i="6"/>
  <c r="G27920" i="6"/>
  <c r="A27920" i="6"/>
  <c r="G27919" i="6"/>
  <c r="A27919" i="6"/>
  <c r="G27918" i="6"/>
  <c r="A27918" i="6"/>
  <c r="G27917" i="6"/>
  <c r="A27917" i="6"/>
  <c r="G27916" i="6"/>
  <c r="A27916" i="6"/>
  <c r="G27915" i="6"/>
  <c r="A27915" i="6"/>
  <c r="G27914" i="6"/>
  <c r="A27914" i="6"/>
  <c r="G27913" i="6"/>
  <c r="A27913" i="6"/>
  <c r="G27912" i="6"/>
  <c r="A27912" i="6"/>
  <c r="G27911" i="6"/>
  <c r="A27911" i="6"/>
  <c r="G27910" i="6"/>
  <c r="A27910" i="6"/>
  <c r="G27909" i="6"/>
  <c r="A27909" i="6"/>
  <c r="G27908" i="6"/>
  <c r="A27908" i="6"/>
  <c r="G27907" i="6"/>
  <c r="A27907" i="6"/>
  <c r="G27906" i="6"/>
  <c r="A27906" i="6"/>
  <c r="G27905" i="6"/>
  <c r="A27905" i="6"/>
  <c r="G27904" i="6"/>
  <c r="A27904" i="6"/>
  <c r="G27903" i="6"/>
  <c r="A27903" i="6"/>
  <c r="G27902" i="6"/>
  <c r="A27902" i="6"/>
  <c r="G27901" i="6"/>
  <c r="A27901" i="6"/>
  <c r="G27900" i="6"/>
  <c r="A27900" i="6"/>
  <c r="G27899" i="6"/>
  <c r="A27899" i="6"/>
  <c r="G27898" i="6"/>
  <c r="A27898" i="6"/>
  <c r="G27897" i="6"/>
  <c r="A27897" i="6"/>
  <c r="G27896" i="6"/>
  <c r="A27896" i="6"/>
  <c r="G27895" i="6"/>
  <c r="A27895" i="6"/>
  <c r="G27894" i="6"/>
  <c r="A27894" i="6"/>
  <c r="G27893" i="6"/>
  <c r="A27893" i="6"/>
  <c r="G27892" i="6"/>
  <c r="A27892" i="6"/>
  <c r="G27891" i="6"/>
  <c r="A27891" i="6"/>
  <c r="G27890" i="6"/>
  <c r="A27890" i="6"/>
  <c r="G27889" i="6"/>
  <c r="A27889" i="6"/>
  <c r="G27888" i="6"/>
  <c r="A27888" i="6"/>
  <c r="G27887" i="6"/>
  <c r="A27887" i="6"/>
  <c r="G27886" i="6"/>
  <c r="A27886" i="6"/>
  <c r="G27885" i="6"/>
  <c r="A27885" i="6"/>
  <c r="G27884" i="6"/>
  <c r="A27884" i="6"/>
  <c r="G27883" i="6"/>
  <c r="A27883" i="6"/>
  <c r="G27882" i="6"/>
  <c r="A27882" i="6"/>
  <c r="G27881" i="6"/>
  <c r="A27881" i="6"/>
  <c r="G27880" i="6"/>
  <c r="A27880" i="6"/>
  <c r="G27879" i="6"/>
  <c r="A27879" i="6"/>
  <c r="G27878" i="6"/>
  <c r="A27878" i="6"/>
  <c r="G27877" i="6"/>
  <c r="A27877" i="6"/>
  <c r="G27876" i="6"/>
  <c r="A27876" i="6"/>
  <c r="G27875" i="6"/>
  <c r="A27875" i="6"/>
  <c r="G27874" i="6"/>
  <c r="A27874" i="6"/>
  <c r="G27873" i="6"/>
  <c r="A27873" i="6"/>
  <c r="G27872" i="6"/>
  <c r="A27872" i="6"/>
  <c r="G27871" i="6"/>
  <c r="A27871" i="6"/>
  <c r="G27870" i="6"/>
  <c r="A27870" i="6"/>
  <c r="G27869" i="6"/>
  <c r="A27869" i="6"/>
  <c r="G27868" i="6"/>
  <c r="A27868" i="6"/>
  <c r="G27867" i="6"/>
  <c r="A27867" i="6"/>
  <c r="G27866" i="6"/>
  <c r="A27866" i="6"/>
  <c r="G27865" i="6"/>
  <c r="A27865" i="6"/>
  <c r="G27864" i="6"/>
  <c r="A27864" i="6"/>
  <c r="G27863" i="6"/>
  <c r="A27863" i="6"/>
  <c r="G27862" i="6"/>
  <c r="A27862" i="6"/>
  <c r="G27861" i="6"/>
  <c r="A27861" i="6"/>
  <c r="G27860" i="6"/>
  <c r="A27860" i="6"/>
  <c r="G27859" i="6"/>
  <c r="A27859" i="6"/>
  <c r="G27858" i="6"/>
  <c r="A27858" i="6"/>
  <c r="G27857" i="6"/>
  <c r="A27857" i="6"/>
  <c r="G27856" i="6"/>
  <c r="A27856" i="6"/>
  <c r="G27855" i="6"/>
  <c r="A27855" i="6"/>
  <c r="G27854" i="6"/>
  <c r="A27854" i="6"/>
  <c r="G27853" i="6"/>
  <c r="A27853" i="6"/>
  <c r="G27852" i="6"/>
  <c r="A27852" i="6"/>
  <c r="G27851" i="6"/>
  <c r="A27851" i="6"/>
  <c r="G27850" i="6"/>
  <c r="A27850" i="6"/>
  <c r="G27849" i="6"/>
  <c r="A27849" i="6"/>
  <c r="G27848" i="6"/>
  <c r="A27848" i="6"/>
  <c r="G27847" i="6"/>
  <c r="A27847" i="6"/>
  <c r="G27846" i="6"/>
  <c r="A27846" i="6"/>
  <c r="G27845" i="6"/>
  <c r="A27845" i="6"/>
  <c r="G27844" i="6"/>
  <c r="A27844" i="6"/>
  <c r="G27843" i="6"/>
  <c r="A27843" i="6"/>
  <c r="G27842" i="6"/>
  <c r="A27842" i="6"/>
  <c r="G27841" i="6"/>
  <c r="A27841" i="6"/>
  <c r="G27840" i="6"/>
  <c r="A27840" i="6"/>
  <c r="G27839" i="6"/>
  <c r="A27839" i="6"/>
  <c r="G27838" i="6"/>
  <c r="A27838" i="6"/>
  <c r="G27837" i="6"/>
  <c r="A27837" i="6"/>
  <c r="G27836" i="6"/>
  <c r="A27836" i="6"/>
  <c r="G27835" i="6"/>
  <c r="A27835" i="6"/>
  <c r="G27834" i="6"/>
  <c r="A27834" i="6"/>
  <c r="G27833" i="6"/>
  <c r="A27833" i="6"/>
  <c r="G27832" i="6"/>
  <c r="A27832" i="6"/>
  <c r="G27831" i="6"/>
  <c r="A27831" i="6"/>
  <c r="G27830" i="6"/>
  <c r="A27830" i="6"/>
  <c r="G27829" i="6"/>
  <c r="A27829" i="6"/>
  <c r="G27828" i="6"/>
  <c r="A27828" i="6"/>
  <c r="G27827" i="6"/>
  <c r="A27827" i="6"/>
  <c r="G27826" i="6"/>
  <c r="A27826" i="6"/>
  <c r="G27825" i="6"/>
  <c r="A27825" i="6"/>
  <c r="G27824" i="6"/>
  <c r="A27824" i="6"/>
  <c r="G27823" i="6"/>
  <c r="A27823" i="6"/>
  <c r="G27822" i="6"/>
  <c r="A27822" i="6"/>
  <c r="G27821" i="6"/>
  <c r="A27821" i="6"/>
  <c r="G27820" i="6"/>
  <c r="A27820" i="6"/>
  <c r="G27819" i="6"/>
  <c r="A27819" i="6"/>
  <c r="G27818" i="6"/>
  <c r="A27818" i="6"/>
  <c r="G27817" i="6"/>
  <c r="A27817" i="6"/>
  <c r="G27816" i="6"/>
  <c r="A27816" i="6"/>
  <c r="G27815" i="6"/>
  <c r="A27815" i="6"/>
  <c r="G27814" i="6"/>
  <c r="A27814" i="6"/>
  <c r="G27813" i="6"/>
  <c r="A27813" i="6"/>
  <c r="G27812" i="6"/>
  <c r="A27812" i="6"/>
  <c r="G27811" i="6"/>
  <c r="A27811" i="6"/>
  <c r="G27810" i="6"/>
  <c r="A27810" i="6"/>
  <c r="G27809" i="6"/>
  <c r="A27809" i="6"/>
  <c r="G27808" i="6"/>
  <c r="A27808" i="6"/>
  <c r="G27807" i="6"/>
  <c r="A27807" i="6"/>
  <c r="G27806" i="6"/>
  <c r="A27806" i="6"/>
  <c r="G27805" i="6"/>
  <c r="A27805" i="6"/>
  <c r="G27804" i="6"/>
  <c r="A27804" i="6"/>
  <c r="G27803" i="6"/>
  <c r="A27803" i="6"/>
  <c r="G27802" i="6"/>
  <c r="A27802" i="6"/>
  <c r="G27801" i="6"/>
  <c r="A27801" i="6"/>
  <c r="G27800" i="6"/>
  <c r="A27800" i="6"/>
  <c r="G27799" i="6"/>
  <c r="A27799" i="6"/>
  <c r="G27798" i="6"/>
  <c r="A27798" i="6"/>
  <c r="G27797" i="6"/>
  <c r="A27797" i="6"/>
  <c r="G27796" i="6"/>
  <c r="A27796" i="6"/>
  <c r="G27795" i="6"/>
  <c r="A27795" i="6"/>
  <c r="G27794" i="6"/>
  <c r="A27794" i="6"/>
  <c r="G27793" i="6"/>
  <c r="A27793" i="6"/>
  <c r="G27792" i="6"/>
  <c r="A27792" i="6"/>
  <c r="G27791" i="6"/>
  <c r="A27791" i="6"/>
  <c r="G27790" i="6"/>
  <c r="A27790" i="6"/>
  <c r="G27789" i="6"/>
  <c r="A27789" i="6"/>
  <c r="G27788" i="6"/>
  <c r="A27788" i="6"/>
  <c r="G27787" i="6"/>
  <c r="A27787" i="6"/>
  <c r="G27786" i="6"/>
  <c r="A27786" i="6"/>
  <c r="G27785" i="6"/>
  <c r="A27785" i="6"/>
  <c r="G27784" i="6"/>
  <c r="A27784" i="6"/>
  <c r="G27783" i="6"/>
  <c r="A27783" i="6"/>
  <c r="G27782" i="6"/>
  <c r="A27782" i="6"/>
  <c r="G27781" i="6"/>
  <c r="A27781" i="6"/>
  <c r="G27780" i="6"/>
  <c r="A27780" i="6"/>
  <c r="G27779" i="6"/>
  <c r="A27779" i="6"/>
  <c r="G27778" i="6"/>
  <c r="A27778" i="6"/>
  <c r="G27777" i="6"/>
  <c r="A27777" i="6"/>
  <c r="G27776" i="6"/>
  <c r="A27776" i="6"/>
  <c r="G27775" i="6"/>
  <c r="A27775" i="6"/>
  <c r="G27774" i="6"/>
  <c r="A27774" i="6"/>
  <c r="G27773" i="6"/>
  <c r="A27773" i="6"/>
  <c r="G27772" i="6"/>
  <c r="A27772" i="6"/>
  <c r="G27771" i="6"/>
  <c r="A27771" i="6"/>
  <c r="G27770" i="6"/>
  <c r="A27770" i="6"/>
  <c r="G27769" i="6"/>
  <c r="A27769" i="6"/>
  <c r="G27768" i="6"/>
  <c r="A27768" i="6"/>
  <c r="G27767" i="6"/>
  <c r="A27767" i="6"/>
  <c r="G27766" i="6"/>
  <c r="A27766" i="6"/>
  <c r="G27765" i="6"/>
  <c r="A27765" i="6"/>
  <c r="G27764" i="6"/>
  <c r="A27764" i="6"/>
  <c r="G27763" i="6"/>
  <c r="A27763" i="6"/>
  <c r="G27762" i="6"/>
  <c r="A27762" i="6"/>
  <c r="G27761" i="6"/>
  <c r="A27761" i="6"/>
  <c r="G27760" i="6"/>
  <c r="A27760" i="6"/>
  <c r="G27759" i="6"/>
  <c r="A27759" i="6"/>
  <c r="G27758" i="6"/>
  <c r="A27758" i="6"/>
  <c r="G27757" i="6"/>
  <c r="A27757" i="6"/>
  <c r="G27756" i="6"/>
  <c r="A27756" i="6"/>
  <c r="G27755" i="6"/>
  <c r="A27755" i="6"/>
  <c r="G27754" i="6"/>
  <c r="A27754" i="6"/>
  <c r="G27753" i="6"/>
  <c r="A27753" i="6"/>
  <c r="G27752" i="6"/>
  <c r="A27752" i="6"/>
  <c r="G27751" i="6"/>
  <c r="A27751" i="6"/>
  <c r="G27750" i="6"/>
  <c r="A27750" i="6"/>
  <c r="G27749" i="6"/>
  <c r="A27749" i="6"/>
  <c r="G27748" i="6"/>
  <c r="A27748" i="6"/>
  <c r="G27747" i="6"/>
  <c r="A27747" i="6"/>
  <c r="G27746" i="6"/>
  <c r="A27746" i="6"/>
  <c r="G27745" i="6"/>
  <c r="A27745" i="6"/>
  <c r="G27744" i="6"/>
  <c r="A27744" i="6"/>
  <c r="G27743" i="6"/>
  <c r="A27743" i="6"/>
  <c r="G27742" i="6"/>
  <c r="A27742" i="6"/>
  <c r="G27741" i="6"/>
  <c r="A27741" i="6"/>
  <c r="G27740" i="6"/>
  <c r="A27740" i="6"/>
  <c r="G27739" i="6"/>
  <c r="A27739" i="6"/>
  <c r="G27738" i="6"/>
  <c r="A27738" i="6"/>
  <c r="G27737" i="6"/>
  <c r="A27737" i="6"/>
  <c r="G27736" i="6"/>
  <c r="A27736" i="6"/>
  <c r="G27735" i="6"/>
  <c r="A27735" i="6"/>
  <c r="G27734" i="6"/>
  <c r="A27734" i="6"/>
  <c r="G27733" i="6"/>
  <c r="A27733" i="6"/>
  <c r="G27732" i="6"/>
  <c r="A27732" i="6"/>
  <c r="G27731" i="6"/>
  <c r="A27731" i="6"/>
  <c r="G27730" i="6"/>
  <c r="A27730" i="6"/>
  <c r="G27729" i="6"/>
  <c r="A27729" i="6"/>
  <c r="G27728" i="6"/>
  <c r="A27728" i="6"/>
  <c r="G27727" i="6"/>
  <c r="A27727" i="6"/>
  <c r="G27726" i="6"/>
  <c r="A27726" i="6"/>
  <c r="G27725" i="6"/>
  <c r="A27725" i="6"/>
  <c r="G27724" i="6"/>
  <c r="A27724" i="6"/>
  <c r="G27723" i="6"/>
  <c r="A27723" i="6"/>
  <c r="G27722" i="6"/>
  <c r="A27722" i="6"/>
  <c r="G27721" i="6"/>
  <c r="A27721" i="6"/>
  <c r="G27720" i="6"/>
  <c r="A27720" i="6"/>
  <c r="G27719" i="6"/>
  <c r="A27719" i="6"/>
  <c r="G27718" i="6"/>
  <c r="A27718" i="6"/>
  <c r="G27717" i="6"/>
  <c r="A27717" i="6"/>
  <c r="G27716" i="6"/>
  <c r="A27716" i="6"/>
  <c r="G27715" i="6"/>
  <c r="A27715" i="6"/>
  <c r="G27714" i="6"/>
  <c r="A27714" i="6"/>
  <c r="G27713" i="6"/>
  <c r="A27713" i="6"/>
  <c r="G27712" i="6"/>
  <c r="A27712" i="6"/>
  <c r="G27711" i="6"/>
  <c r="A27711" i="6"/>
  <c r="G27710" i="6"/>
  <c r="A27710" i="6"/>
  <c r="G27709" i="6"/>
  <c r="A27709" i="6"/>
  <c r="G27708" i="6"/>
  <c r="A27708" i="6"/>
  <c r="G27707" i="6"/>
  <c r="A27707" i="6"/>
  <c r="G27706" i="6"/>
  <c r="A27706" i="6"/>
  <c r="G27705" i="6"/>
  <c r="A27705" i="6"/>
  <c r="G27704" i="6"/>
  <c r="A27704" i="6"/>
  <c r="G27703" i="6"/>
  <c r="A27703" i="6"/>
  <c r="G27702" i="6"/>
  <c r="A27702" i="6"/>
  <c r="G27701" i="6"/>
  <c r="A27701" i="6"/>
  <c r="G27700" i="6"/>
  <c r="A27700" i="6"/>
  <c r="G27699" i="6"/>
  <c r="A27699" i="6"/>
  <c r="G27698" i="6"/>
  <c r="A27698" i="6"/>
  <c r="G27697" i="6"/>
  <c r="A27697" i="6"/>
  <c r="G27696" i="6"/>
  <c r="A27696" i="6"/>
  <c r="G27695" i="6"/>
  <c r="A27695" i="6"/>
  <c r="G27694" i="6"/>
  <c r="A27694" i="6"/>
  <c r="G27693" i="6"/>
  <c r="A27693" i="6"/>
  <c r="G27692" i="6"/>
  <c r="A27692" i="6"/>
  <c r="G27691" i="6"/>
  <c r="A27691" i="6"/>
  <c r="G27690" i="6"/>
  <c r="A27690" i="6"/>
  <c r="G27689" i="6"/>
  <c r="A27689" i="6"/>
  <c r="G27688" i="6"/>
  <c r="A27688" i="6"/>
  <c r="G27687" i="6"/>
  <c r="A27687" i="6"/>
  <c r="G27686" i="6"/>
  <c r="A27686" i="6"/>
  <c r="G27685" i="6"/>
  <c r="A27685" i="6"/>
  <c r="G27684" i="6"/>
  <c r="A27684" i="6"/>
  <c r="G27683" i="6"/>
  <c r="A27683" i="6"/>
  <c r="G27682" i="6"/>
  <c r="A27682" i="6"/>
  <c r="G27681" i="6"/>
  <c r="A27681" i="6"/>
  <c r="G27680" i="6"/>
  <c r="A27680" i="6"/>
  <c r="G27679" i="6"/>
  <c r="A27679" i="6"/>
  <c r="G27678" i="6"/>
  <c r="A27678" i="6"/>
  <c r="G27677" i="6"/>
  <c r="A27677" i="6"/>
  <c r="G27676" i="6"/>
  <c r="A27676" i="6"/>
  <c r="G27675" i="6"/>
  <c r="A27675" i="6"/>
  <c r="G27674" i="6"/>
  <c r="A27674" i="6"/>
  <c r="G27673" i="6"/>
  <c r="A27673" i="6"/>
  <c r="G27672" i="6"/>
  <c r="A27672" i="6"/>
  <c r="G27671" i="6"/>
  <c r="A27671" i="6"/>
  <c r="G27670" i="6"/>
  <c r="A27670" i="6"/>
  <c r="G27669" i="6"/>
  <c r="A27669" i="6"/>
  <c r="G27668" i="6"/>
  <c r="A27668" i="6"/>
  <c r="G27667" i="6"/>
  <c r="A27667" i="6"/>
  <c r="G27666" i="6"/>
  <c r="A27666" i="6"/>
  <c r="G27665" i="6"/>
  <c r="A27665" i="6"/>
  <c r="G27664" i="6"/>
  <c r="A27664" i="6"/>
  <c r="G27663" i="6"/>
  <c r="A27663" i="6"/>
  <c r="G27662" i="6"/>
  <c r="A27662" i="6"/>
  <c r="G27661" i="6"/>
  <c r="A27661" i="6"/>
  <c r="G27660" i="6"/>
  <c r="A27660" i="6"/>
  <c r="G27659" i="6"/>
  <c r="A27659" i="6"/>
  <c r="G27658" i="6"/>
  <c r="A27658" i="6"/>
  <c r="G27657" i="6"/>
  <c r="A27657" i="6"/>
  <c r="G27656" i="6"/>
  <c r="A27656" i="6"/>
  <c r="G27655" i="6"/>
  <c r="A27655" i="6"/>
  <c r="G27654" i="6"/>
  <c r="A27654" i="6"/>
  <c r="G27653" i="6"/>
  <c r="A27653" i="6"/>
  <c r="G27652" i="6"/>
  <c r="A27652" i="6"/>
  <c r="G27651" i="6"/>
  <c r="A27651" i="6"/>
  <c r="G27650" i="6"/>
  <c r="A27650" i="6"/>
  <c r="G27649" i="6"/>
  <c r="A27649" i="6"/>
  <c r="G27648" i="6"/>
  <c r="A27648" i="6"/>
  <c r="G27647" i="6"/>
  <c r="A27647" i="6"/>
  <c r="G27646" i="6"/>
  <c r="A27646" i="6"/>
  <c r="G27645" i="6"/>
  <c r="A27645" i="6"/>
  <c r="G27644" i="6"/>
  <c r="A27644" i="6"/>
  <c r="G27643" i="6"/>
  <c r="A27643" i="6"/>
  <c r="G27642" i="6"/>
  <c r="A27642" i="6"/>
  <c r="G27641" i="6"/>
  <c r="A27641" i="6"/>
  <c r="G27640" i="6"/>
  <c r="A27640" i="6"/>
  <c r="G27639" i="6"/>
  <c r="A27639" i="6"/>
  <c r="G27638" i="6"/>
  <c r="A27638" i="6"/>
  <c r="G27637" i="6"/>
  <c r="A27637" i="6"/>
  <c r="G27636" i="6"/>
  <c r="A27636" i="6"/>
  <c r="G27635" i="6"/>
  <c r="A27635" i="6"/>
  <c r="G27634" i="6"/>
  <c r="A27634" i="6"/>
  <c r="G27633" i="6"/>
  <c r="A27633" i="6"/>
  <c r="G27632" i="6"/>
  <c r="A27632" i="6"/>
  <c r="G27631" i="6"/>
  <c r="A27631" i="6"/>
  <c r="G27630" i="6"/>
  <c r="A27630" i="6"/>
  <c r="G27629" i="6"/>
  <c r="A27629" i="6"/>
  <c r="G27628" i="6"/>
  <c r="A27628" i="6"/>
  <c r="G27627" i="6"/>
  <c r="A27627" i="6"/>
  <c r="G27626" i="6"/>
  <c r="A27626" i="6"/>
  <c r="G27625" i="6"/>
  <c r="A27625" i="6"/>
  <c r="G27624" i="6"/>
  <c r="A27624" i="6"/>
  <c r="G27623" i="6"/>
  <c r="A27623" i="6"/>
  <c r="G27622" i="6"/>
  <c r="A27622" i="6"/>
  <c r="G27621" i="6"/>
  <c r="A27621" i="6"/>
  <c r="G27620" i="6"/>
  <c r="A27620" i="6"/>
  <c r="G27619" i="6"/>
  <c r="A27619" i="6"/>
  <c r="G27618" i="6"/>
  <c r="A27618" i="6"/>
  <c r="G27617" i="6"/>
  <c r="A27617" i="6"/>
  <c r="G27616" i="6"/>
  <c r="A27616" i="6"/>
  <c r="G27615" i="6"/>
  <c r="A27615" i="6"/>
  <c r="G27614" i="6"/>
  <c r="A27614" i="6"/>
  <c r="G27613" i="6"/>
  <c r="A27613" i="6"/>
  <c r="G27612" i="6"/>
  <c r="A27612" i="6"/>
  <c r="G27611" i="6"/>
  <c r="A27611" i="6"/>
  <c r="G27610" i="6"/>
  <c r="A27610" i="6"/>
  <c r="G27609" i="6"/>
  <c r="A27609" i="6"/>
  <c r="G27608" i="6"/>
  <c r="A27608" i="6"/>
  <c r="G27607" i="6"/>
  <c r="A27607" i="6"/>
  <c r="G27606" i="6"/>
  <c r="A27606" i="6"/>
  <c r="G27605" i="6"/>
  <c r="A27605" i="6"/>
  <c r="G27604" i="6"/>
  <c r="A27604" i="6"/>
  <c r="G27603" i="6"/>
  <c r="A27603" i="6"/>
  <c r="G27602" i="6"/>
  <c r="A27602" i="6"/>
  <c r="G27601" i="6"/>
  <c r="A27601" i="6"/>
  <c r="G27600" i="6"/>
  <c r="A27600" i="6"/>
  <c r="G27599" i="6"/>
  <c r="A27599" i="6"/>
  <c r="G27598" i="6"/>
  <c r="A27598" i="6"/>
  <c r="G27597" i="6"/>
  <c r="A27597" i="6"/>
  <c r="G27596" i="6"/>
  <c r="A27596" i="6"/>
  <c r="G27595" i="6"/>
  <c r="A27595" i="6"/>
  <c r="G27594" i="6"/>
  <c r="A27594" i="6"/>
  <c r="G27593" i="6"/>
  <c r="A27593" i="6"/>
  <c r="G27592" i="6"/>
  <c r="A27592" i="6"/>
  <c r="G27591" i="6"/>
  <c r="A27591" i="6"/>
  <c r="G27590" i="6"/>
  <c r="A27590" i="6"/>
  <c r="G27589" i="6"/>
  <c r="A27589" i="6"/>
  <c r="G27588" i="6"/>
  <c r="A27588" i="6"/>
  <c r="G27587" i="6"/>
  <c r="A27587" i="6"/>
  <c r="G27586" i="6"/>
  <c r="A27586" i="6"/>
  <c r="G27585" i="6"/>
  <c r="A27585" i="6"/>
  <c r="G27584" i="6"/>
  <c r="A27584" i="6"/>
  <c r="G27583" i="6"/>
  <c r="A27583" i="6"/>
  <c r="G27582" i="6"/>
  <c r="A27582" i="6"/>
  <c r="G27581" i="6"/>
  <c r="A27581" i="6"/>
  <c r="G27580" i="6"/>
  <c r="A27580" i="6"/>
  <c r="G27579" i="6"/>
  <c r="A27579" i="6"/>
  <c r="G27578" i="6"/>
  <c r="A27578" i="6"/>
  <c r="G27577" i="6"/>
  <c r="A27577" i="6"/>
  <c r="G27576" i="6"/>
  <c r="A27576" i="6"/>
  <c r="G27575" i="6"/>
  <c r="A27575" i="6"/>
  <c r="G27574" i="6"/>
  <c r="A27574" i="6"/>
  <c r="G27573" i="6"/>
  <c r="A27573" i="6"/>
  <c r="G27572" i="6"/>
  <c r="A27572" i="6"/>
  <c r="G27571" i="6"/>
  <c r="A27571" i="6"/>
  <c r="G27570" i="6"/>
  <c r="A27570" i="6"/>
  <c r="G27569" i="6"/>
  <c r="A27569" i="6"/>
  <c r="G27568" i="6"/>
  <c r="A27568" i="6"/>
  <c r="G27567" i="6"/>
  <c r="A27567" i="6"/>
  <c r="G27566" i="6"/>
  <c r="A27566" i="6"/>
  <c r="G27565" i="6"/>
  <c r="A27565" i="6"/>
  <c r="G27564" i="6"/>
  <c r="A27564" i="6"/>
  <c r="G27563" i="6"/>
  <c r="A27563" i="6"/>
  <c r="G27562" i="6"/>
  <c r="A27562" i="6"/>
  <c r="G27561" i="6"/>
  <c r="A27561" i="6"/>
  <c r="G27560" i="6"/>
  <c r="A27560" i="6"/>
  <c r="G27559" i="6"/>
  <c r="A27559" i="6"/>
  <c r="G27558" i="6"/>
  <c r="A27558" i="6"/>
  <c r="G27557" i="6"/>
  <c r="A27557" i="6"/>
  <c r="G27556" i="6"/>
  <c r="A27556" i="6"/>
  <c r="G27555" i="6"/>
  <c r="A27555" i="6"/>
  <c r="G27554" i="6"/>
  <c r="A27554" i="6"/>
  <c r="G27553" i="6"/>
  <c r="A27553" i="6"/>
  <c r="G27552" i="6"/>
  <c r="A27552" i="6"/>
  <c r="G27551" i="6"/>
  <c r="A27551" i="6"/>
  <c r="G27550" i="6"/>
  <c r="A27550" i="6"/>
  <c r="G27549" i="6"/>
  <c r="A27549" i="6"/>
  <c r="G27548" i="6"/>
  <c r="A27548" i="6"/>
  <c r="G27547" i="6"/>
  <c r="A27547" i="6"/>
  <c r="G27546" i="6"/>
  <c r="A27546" i="6"/>
  <c r="G27545" i="6"/>
  <c r="A27545" i="6"/>
  <c r="G27544" i="6"/>
  <c r="A27544" i="6"/>
  <c r="G27543" i="6"/>
  <c r="A27543" i="6"/>
  <c r="G27542" i="6"/>
  <c r="A27542" i="6"/>
  <c r="G27541" i="6"/>
  <c r="A27541" i="6"/>
  <c r="G27540" i="6"/>
  <c r="A27540" i="6"/>
  <c r="G27539" i="6"/>
  <c r="A27539" i="6"/>
  <c r="G27538" i="6"/>
  <c r="A27538" i="6"/>
  <c r="G27537" i="6"/>
  <c r="A27537" i="6"/>
  <c r="G27536" i="6"/>
  <c r="A27536" i="6"/>
  <c r="G27535" i="6"/>
  <c r="A27535" i="6"/>
  <c r="G27534" i="6"/>
  <c r="A27534" i="6"/>
  <c r="G27533" i="6"/>
  <c r="A27533" i="6"/>
  <c r="G27532" i="6"/>
  <c r="A27532" i="6"/>
  <c r="G27531" i="6"/>
  <c r="A27531" i="6"/>
  <c r="G27530" i="6"/>
  <c r="A27530" i="6"/>
  <c r="G27529" i="6"/>
  <c r="A27529" i="6"/>
  <c r="G27528" i="6"/>
  <c r="A27528" i="6"/>
  <c r="G27527" i="6"/>
  <c r="A27527" i="6"/>
  <c r="G27526" i="6"/>
  <c r="A27526" i="6"/>
  <c r="G27525" i="6"/>
  <c r="A27525" i="6"/>
  <c r="G27524" i="6"/>
  <c r="A27524" i="6"/>
  <c r="G27523" i="6"/>
  <c r="A27523" i="6"/>
  <c r="G27522" i="6"/>
  <c r="A27522" i="6"/>
  <c r="G27521" i="6"/>
  <c r="A27521" i="6"/>
  <c r="G27520" i="6"/>
  <c r="A27520" i="6"/>
  <c r="G27519" i="6"/>
  <c r="A27519" i="6"/>
  <c r="G27518" i="6"/>
  <c r="A27518" i="6"/>
  <c r="G27517" i="6"/>
  <c r="A27517" i="6"/>
  <c r="G27516" i="6"/>
  <c r="A27516" i="6"/>
  <c r="G27515" i="6"/>
  <c r="A27515" i="6"/>
  <c r="G27514" i="6"/>
  <c r="A27514" i="6"/>
  <c r="G27513" i="6"/>
  <c r="A27513" i="6"/>
  <c r="G27512" i="6"/>
  <c r="A27512" i="6"/>
  <c r="G27511" i="6"/>
  <c r="A27511" i="6"/>
  <c r="G27510" i="6"/>
  <c r="A27510" i="6"/>
  <c r="G27509" i="6"/>
  <c r="A27509" i="6"/>
  <c r="G27508" i="6"/>
  <c r="A27508" i="6"/>
  <c r="G27507" i="6"/>
  <c r="A27507" i="6"/>
  <c r="G27506" i="6"/>
  <c r="A27506" i="6"/>
  <c r="G27505" i="6"/>
  <c r="A27505" i="6"/>
  <c r="G27504" i="6"/>
  <c r="A27504" i="6"/>
  <c r="G27503" i="6"/>
  <c r="A27503" i="6"/>
  <c r="G27502" i="6"/>
  <c r="A27502" i="6"/>
  <c r="G27501" i="6"/>
  <c r="A27501" i="6"/>
  <c r="G27500" i="6"/>
  <c r="A27500" i="6"/>
  <c r="G27499" i="6"/>
  <c r="A27499" i="6"/>
  <c r="G27498" i="6"/>
  <c r="A27498" i="6"/>
  <c r="G27497" i="6"/>
  <c r="A27497" i="6"/>
  <c r="G27496" i="6"/>
  <c r="A27496" i="6"/>
  <c r="G27495" i="6"/>
  <c r="A27495" i="6"/>
  <c r="G27494" i="6"/>
  <c r="A27494" i="6"/>
  <c r="G27493" i="6"/>
  <c r="A27493" i="6"/>
  <c r="G27492" i="6"/>
  <c r="A27492" i="6"/>
  <c r="G27491" i="6"/>
  <c r="A27491" i="6"/>
  <c r="G27490" i="6"/>
  <c r="A27490" i="6"/>
  <c r="G27489" i="6"/>
  <c r="A27489" i="6"/>
  <c r="G27488" i="6"/>
  <c r="A27488" i="6"/>
  <c r="G27487" i="6"/>
  <c r="A27487" i="6"/>
  <c r="G27486" i="6"/>
  <c r="A27486" i="6"/>
  <c r="G27485" i="6"/>
  <c r="A27485" i="6"/>
  <c r="G27484" i="6"/>
  <c r="A27484" i="6"/>
  <c r="G27483" i="6"/>
  <c r="A27483" i="6"/>
  <c r="G27482" i="6"/>
  <c r="A27482" i="6"/>
  <c r="G27481" i="6"/>
  <c r="A27481" i="6"/>
  <c r="G27480" i="6"/>
  <c r="A27480" i="6"/>
  <c r="G27479" i="6"/>
  <c r="A27479" i="6"/>
  <c r="G27478" i="6"/>
  <c r="A27478" i="6"/>
  <c r="G27477" i="6"/>
  <c r="A27477" i="6"/>
  <c r="G27476" i="6"/>
  <c r="A27476" i="6"/>
  <c r="G27475" i="6"/>
  <c r="A27475" i="6"/>
  <c r="G27474" i="6"/>
  <c r="A27474" i="6"/>
  <c r="G27473" i="6"/>
  <c r="A27473" i="6"/>
  <c r="G27472" i="6"/>
  <c r="A27472" i="6"/>
  <c r="G27471" i="6"/>
  <c r="A27471" i="6"/>
  <c r="G27470" i="6"/>
  <c r="A27470" i="6"/>
  <c r="G27469" i="6"/>
  <c r="A27469" i="6"/>
  <c r="G27468" i="6"/>
  <c r="A27468" i="6"/>
  <c r="G27467" i="6"/>
  <c r="A27467" i="6"/>
  <c r="G27466" i="6"/>
  <c r="A27466" i="6"/>
  <c r="G27465" i="6"/>
  <c r="A27465" i="6"/>
  <c r="G27464" i="6"/>
  <c r="A27464" i="6"/>
  <c r="G27463" i="6"/>
  <c r="A27463" i="6"/>
  <c r="G27462" i="6"/>
  <c r="A27462" i="6"/>
  <c r="G27461" i="6"/>
  <c r="A27461" i="6"/>
  <c r="G27460" i="6"/>
  <c r="A27460" i="6"/>
  <c r="G27459" i="6"/>
  <c r="A27459" i="6"/>
  <c r="G27458" i="6"/>
  <c r="A27458" i="6"/>
  <c r="G27457" i="6"/>
  <c r="A27457" i="6"/>
  <c r="G27456" i="6"/>
  <c r="A27456" i="6"/>
  <c r="G27455" i="6"/>
  <c r="A27455" i="6"/>
  <c r="G27454" i="6"/>
  <c r="A27454" i="6"/>
  <c r="G27453" i="6"/>
  <c r="A27453" i="6"/>
  <c r="G27452" i="6"/>
  <c r="A27452" i="6"/>
  <c r="G27451" i="6"/>
  <c r="A27451" i="6"/>
  <c r="G27450" i="6"/>
  <c r="A27450" i="6"/>
  <c r="G27449" i="6"/>
  <c r="A27449" i="6"/>
  <c r="G27448" i="6"/>
  <c r="A27448" i="6"/>
  <c r="G27447" i="6"/>
  <c r="A27447" i="6"/>
  <c r="G27446" i="6"/>
  <c r="A27446" i="6"/>
  <c r="G27445" i="6"/>
  <c r="A27445" i="6"/>
  <c r="G27444" i="6"/>
  <c r="A27444" i="6"/>
  <c r="G27443" i="6"/>
  <c r="A27443" i="6"/>
  <c r="G27442" i="6"/>
  <c r="A27442" i="6"/>
  <c r="G27441" i="6"/>
  <c r="A27441" i="6"/>
  <c r="G27440" i="6"/>
  <c r="A27440" i="6"/>
  <c r="G27439" i="6"/>
  <c r="A27439" i="6"/>
  <c r="G27438" i="6"/>
  <c r="A27438" i="6"/>
  <c r="G27437" i="6"/>
  <c r="A27437" i="6"/>
  <c r="G27436" i="6"/>
  <c r="A27436" i="6"/>
  <c r="G27435" i="6"/>
  <c r="A27435" i="6"/>
  <c r="G27434" i="6"/>
  <c r="A27434" i="6"/>
  <c r="G27433" i="6"/>
  <c r="A27433" i="6"/>
  <c r="G27432" i="6"/>
  <c r="A27432" i="6"/>
  <c r="G27431" i="6"/>
  <c r="A27431" i="6"/>
  <c r="G27430" i="6"/>
  <c r="A27430" i="6"/>
  <c r="G27429" i="6"/>
  <c r="A27429" i="6"/>
  <c r="G27428" i="6"/>
  <c r="A27428" i="6"/>
  <c r="G27427" i="6"/>
  <c r="A27427" i="6"/>
  <c r="G27426" i="6"/>
  <c r="A27426" i="6"/>
  <c r="G27425" i="6"/>
  <c r="A27425" i="6"/>
  <c r="G27424" i="6"/>
  <c r="A27424" i="6"/>
  <c r="G27423" i="6"/>
  <c r="A27423" i="6"/>
  <c r="G27422" i="6"/>
  <c r="A27422" i="6"/>
  <c r="G27421" i="6"/>
  <c r="A27421" i="6"/>
  <c r="G27420" i="6"/>
  <c r="A27420" i="6"/>
  <c r="G27419" i="6"/>
  <c r="A27419" i="6"/>
  <c r="G27418" i="6"/>
  <c r="A27418" i="6"/>
  <c r="G27417" i="6"/>
  <c r="A27417" i="6"/>
  <c r="G27416" i="6"/>
  <c r="A27416" i="6"/>
  <c r="G27415" i="6"/>
  <c r="A27415" i="6"/>
  <c r="G27414" i="6"/>
  <c r="A27414" i="6"/>
  <c r="G27413" i="6"/>
  <c r="A27413" i="6"/>
  <c r="G27412" i="6"/>
  <c r="A27412" i="6"/>
  <c r="G27411" i="6"/>
  <c r="A27411" i="6"/>
  <c r="G27410" i="6"/>
  <c r="A27410" i="6"/>
  <c r="G27409" i="6"/>
  <c r="A27409" i="6"/>
  <c r="G27408" i="6"/>
  <c r="A27408" i="6"/>
  <c r="G27407" i="6"/>
  <c r="A27407" i="6"/>
  <c r="G27406" i="6"/>
  <c r="A27406" i="6"/>
  <c r="G27405" i="6"/>
  <c r="A27405" i="6"/>
  <c r="G27404" i="6"/>
  <c r="A27404" i="6"/>
  <c r="G27403" i="6"/>
  <c r="A27403" i="6"/>
  <c r="G27402" i="6"/>
  <c r="A27402" i="6"/>
  <c r="G27401" i="6"/>
  <c r="A27401" i="6"/>
  <c r="G27400" i="6"/>
  <c r="A27400" i="6"/>
  <c r="G27399" i="6"/>
  <c r="A27399" i="6"/>
  <c r="G27398" i="6"/>
  <c r="A27398" i="6"/>
  <c r="G27397" i="6"/>
  <c r="A27397" i="6"/>
  <c r="G27396" i="6"/>
  <c r="A27396" i="6"/>
  <c r="G27395" i="6"/>
  <c r="A27395" i="6"/>
  <c r="G27394" i="6"/>
  <c r="A27394" i="6"/>
  <c r="G27393" i="6"/>
  <c r="A27393" i="6"/>
  <c r="G27392" i="6"/>
  <c r="A27392" i="6"/>
  <c r="G27391" i="6"/>
  <c r="A27391" i="6"/>
  <c r="G27390" i="6"/>
  <c r="A27390" i="6"/>
  <c r="G27389" i="6"/>
  <c r="A27389" i="6"/>
  <c r="G27388" i="6"/>
  <c r="A27388" i="6"/>
  <c r="G27387" i="6"/>
  <c r="A27387" i="6"/>
  <c r="G27386" i="6"/>
  <c r="A27386" i="6"/>
  <c r="G27385" i="6"/>
  <c r="A27385" i="6"/>
  <c r="G27384" i="6"/>
  <c r="A27384" i="6"/>
  <c r="G27383" i="6"/>
  <c r="A27383" i="6"/>
  <c r="G27382" i="6"/>
  <c r="A27382" i="6"/>
  <c r="G27381" i="6"/>
  <c r="A27381" i="6"/>
  <c r="G27380" i="6"/>
  <c r="A27380" i="6"/>
  <c r="G27379" i="6"/>
  <c r="A27379" i="6"/>
  <c r="G27378" i="6"/>
  <c r="A27378" i="6"/>
  <c r="G27377" i="6"/>
  <c r="A27377" i="6"/>
  <c r="G27376" i="6"/>
  <c r="A27376" i="6"/>
  <c r="G27375" i="6"/>
  <c r="A27375" i="6"/>
  <c r="G27374" i="6"/>
  <c r="A27374" i="6"/>
  <c r="G27373" i="6"/>
  <c r="A27373" i="6"/>
  <c r="G27372" i="6"/>
  <c r="A27372" i="6"/>
  <c r="G27371" i="6"/>
  <c r="A27371" i="6"/>
  <c r="G27370" i="6"/>
  <c r="A27370" i="6"/>
  <c r="G27369" i="6"/>
  <c r="A27369" i="6"/>
  <c r="G27368" i="6"/>
  <c r="A27368" i="6"/>
  <c r="G27367" i="6"/>
  <c r="A27367" i="6"/>
  <c r="G27366" i="6"/>
  <c r="A27366" i="6"/>
  <c r="G27365" i="6"/>
  <c r="A27365" i="6"/>
  <c r="G27364" i="6"/>
  <c r="A27364" i="6"/>
  <c r="G27363" i="6"/>
  <c r="A27363" i="6"/>
  <c r="G27362" i="6"/>
  <c r="A27362" i="6"/>
  <c r="G27361" i="6"/>
  <c r="A27361" i="6"/>
  <c r="G27360" i="6"/>
  <c r="A27360" i="6"/>
  <c r="G27359" i="6"/>
  <c r="A27359" i="6"/>
  <c r="G27358" i="6"/>
  <c r="A27358" i="6"/>
  <c r="G27357" i="6"/>
  <c r="A27357" i="6"/>
  <c r="G27356" i="6"/>
  <c r="A27356" i="6"/>
  <c r="G27355" i="6"/>
  <c r="A27355" i="6"/>
  <c r="G27354" i="6"/>
  <c r="A27354" i="6"/>
  <c r="G27353" i="6"/>
  <c r="A27353" i="6"/>
  <c r="G27352" i="6"/>
  <c r="A27352" i="6"/>
  <c r="G27351" i="6"/>
  <c r="A27351" i="6"/>
  <c r="G27350" i="6"/>
  <c r="A27350" i="6"/>
  <c r="G27349" i="6"/>
  <c r="A27349" i="6"/>
  <c r="G27348" i="6"/>
  <c r="A27348" i="6"/>
  <c r="G27347" i="6"/>
  <c r="A27347" i="6"/>
  <c r="G27346" i="6"/>
  <c r="A27346" i="6"/>
  <c r="G27345" i="6"/>
  <c r="A27345" i="6"/>
  <c r="G27344" i="6"/>
  <c r="A27344" i="6"/>
  <c r="G27343" i="6"/>
  <c r="A27343" i="6"/>
  <c r="G27342" i="6"/>
  <c r="A27342" i="6"/>
  <c r="G27341" i="6"/>
  <c r="A27341" i="6"/>
  <c r="G27340" i="6"/>
  <c r="A27340" i="6"/>
  <c r="G27339" i="6"/>
  <c r="A27339" i="6"/>
  <c r="G27338" i="6"/>
  <c r="A27338" i="6"/>
  <c r="G27337" i="6"/>
  <c r="A27337" i="6"/>
  <c r="G27336" i="6"/>
  <c r="A27336" i="6"/>
  <c r="G27335" i="6"/>
  <c r="A27335" i="6"/>
  <c r="G27334" i="6"/>
  <c r="A27334" i="6"/>
  <c r="G27333" i="6"/>
  <c r="A27333" i="6"/>
  <c r="G27332" i="6"/>
  <c r="A27332" i="6"/>
  <c r="G27331" i="6"/>
  <c r="A27331" i="6"/>
  <c r="G27330" i="6"/>
  <c r="A27330" i="6"/>
  <c r="G27329" i="6"/>
  <c r="A27329" i="6"/>
  <c r="G27328" i="6"/>
  <c r="A27328" i="6"/>
  <c r="G27327" i="6"/>
  <c r="A27327" i="6"/>
  <c r="G27326" i="6"/>
  <c r="A27326" i="6"/>
  <c r="G27325" i="6"/>
  <c r="A27325" i="6"/>
  <c r="G27324" i="6"/>
  <c r="A27324" i="6"/>
  <c r="G27323" i="6"/>
  <c r="A27323" i="6"/>
  <c r="G27322" i="6"/>
  <c r="A27322" i="6"/>
  <c r="G27321" i="6"/>
  <c r="A27321" i="6"/>
  <c r="G27320" i="6"/>
  <c r="A27320" i="6"/>
  <c r="G27319" i="6"/>
  <c r="A27319" i="6"/>
  <c r="G27318" i="6"/>
  <c r="A27318" i="6"/>
  <c r="G27317" i="6"/>
  <c r="A27317" i="6"/>
  <c r="G27316" i="6"/>
  <c r="A27316" i="6"/>
  <c r="G27315" i="6"/>
  <c r="A27315" i="6"/>
  <c r="G27314" i="6"/>
  <c r="A27314" i="6"/>
  <c r="G27313" i="6"/>
  <c r="A27313" i="6"/>
  <c r="G27312" i="6"/>
  <c r="A27312" i="6"/>
  <c r="G27311" i="6"/>
  <c r="A27311" i="6"/>
  <c r="G27310" i="6"/>
  <c r="A27310" i="6"/>
  <c r="G27309" i="6"/>
  <c r="A27309" i="6"/>
  <c r="G27308" i="6"/>
  <c r="A27308" i="6"/>
  <c r="G27307" i="6"/>
  <c r="A27307" i="6"/>
  <c r="G27306" i="6"/>
  <c r="A27306" i="6"/>
  <c r="G27305" i="6"/>
  <c r="A27305" i="6"/>
  <c r="G27304" i="6"/>
  <c r="A27304" i="6"/>
  <c r="G27303" i="6"/>
  <c r="A27303" i="6"/>
  <c r="G27302" i="6"/>
  <c r="A27302" i="6"/>
  <c r="G27301" i="6"/>
  <c r="A27301" i="6"/>
  <c r="G27300" i="6"/>
  <c r="A27300" i="6"/>
  <c r="G27299" i="6"/>
  <c r="A27299" i="6"/>
  <c r="G27298" i="6"/>
  <c r="A27298" i="6"/>
  <c r="G27297" i="6"/>
  <c r="A27297" i="6"/>
  <c r="G27296" i="6"/>
  <c r="A27296" i="6"/>
  <c r="G27295" i="6"/>
  <c r="A27295" i="6"/>
  <c r="G27294" i="6"/>
  <c r="A27294" i="6"/>
  <c r="G27293" i="6"/>
  <c r="A27293" i="6"/>
  <c r="G27292" i="6"/>
  <c r="A27292" i="6"/>
  <c r="G27291" i="6"/>
  <c r="A27291" i="6"/>
  <c r="G27290" i="6"/>
  <c r="A27290" i="6"/>
  <c r="G27289" i="6"/>
  <c r="A27289" i="6"/>
  <c r="G27288" i="6"/>
  <c r="A27288" i="6"/>
  <c r="G27287" i="6"/>
  <c r="A27287" i="6"/>
  <c r="G27286" i="6"/>
  <c r="A27286" i="6"/>
  <c r="G27285" i="6"/>
  <c r="A27285" i="6"/>
  <c r="G27284" i="6"/>
  <c r="A27284" i="6"/>
  <c r="G27283" i="6"/>
  <c r="A27283" i="6"/>
  <c r="G27282" i="6"/>
  <c r="A27282" i="6"/>
  <c r="G27281" i="6"/>
  <c r="A27281" i="6"/>
  <c r="G27280" i="6"/>
  <c r="A27280" i="6"/>
  <c r="G27279" i="6"/>
  <c r="A27279" i="6"/>
  <c r="G27278" i="6"/>
  <c r="A27278" i="6"/>
  <c r="G27277" i="6"/>
  <c r="A27277" i="6"/>
  <c r="G27276" i="6"/>
  <c r="A27276" i="6"/>
  <c r="G27275" i="6"/>
  <c r="A27275" i="6"/>
  <c r="G27274" i="6"/>
  <c r="A27274" i="6"/>
  <c r="G27273" i="6"/>
  <c r="A27273" i="6"/>
  <c r="G27272" i="6"/>
  <c r="A27272" i="6"/>
  <c r="G27271" i="6"/>
  <c r="A27271" i="6"/>
  <c r="G27270" i="6"/>
  <c r="A27270" i="6"/>
  <c r="G27269" i="6"/>
  <c r="A27269" i="6"/>
  <c r="G27268" i="6"/>
  <c r="A27268" i="6"/>
  <c r="G27267" i="6"/>
  <c r="A27267" i="6"/>
  <c r="G27266" i="6"/>
  <c r="A27266" i="6"/>
  <c r="G27265" i="6"/>
  <c r="A27265" i="6"/>
  <c r="G27264" i="6"/>
  <c r="A27264" i="6"/>
  <c r="G27263" i="6"/>
  <c r="A27263" i="6"/>
  <c r="G27262" i="6"/>
  <c r="A27262" i="6"/>
  <c r="G27261" i="6"/>
  <c r="A27261" i="6"/>
  <c r="G27260" i="6"/>
  <c r="A27260" i="6"/>
  <c r="G27259" i="6"/>
  <c r="A27259" i="6"/>
  <c r="G27258" i="6"/>
  <c r="A27258" i="6"/>
  <c r="G27257" i="6"/>
  <c r="A27257" i="6"/>
  <c r="G27256" i="6"/>
  <c r="A27256" i="6"/>
  <c r="G27255" i="6"/>
  <c r="A27255" i="6"/>
  <c r="G27254" i="6"/>
  <c r="A27254" i="6"/>
  <c r="G27253" i="6"/>
  <c r="A27253" i="6"/>
  <c r="G27252" i="6"/>
  <c r="A27252" i="6"/>
  <c r="G27251" i="6"/>
  <c r="A27251" i="6"/>
  <c r="G27250" i="6"/>
  <c r="A27250" i="6"/>
  <c r="G27249" i="6"/>
  <c r="A27249" i="6"/>
  <c r="G27248" i="6"/>
  <c r="A27248" i="6"/>
  <c r="G27247" i="6"/>
  <c r="A27247" i="6"/>
  <c r="G27246" i="6"/>
  <c r="A27246" i="6"/>
  <c r="G27245" i="6"/>
  <c r="A27245" i="6"/>
  <c r="G27244" i="6"/>
  <c r="A27244" i="6"/>
  <c r="G27243" i="6"/>
  <c r="A27243" i="6"/>
  <c r="G27242" i="6"/>
  <c r="A27242" i="6"/>
  <c r="G27241" i="6"/>
  <c r="A27241" i="6"/>
  <c r="G27240" i="6"/>
  <c r="A27240" i="6"/>
  <c r="G27239" i="6"/>
  <c r="A27239" i="6"/>
  <c r="G27238" i="6"/>
  <c r="A27238" i="6"/>
  <c r="G27237" i="6"/>
  <c r="A27237" i="6"/>
  <c r="G27236" i="6"/>
  <c r="A27236" i="6"/>
  <c r="G27235" i="6"/>
  <c r="A27235" i="6"/>
  <c r="G27234" i="6"/>
  <c r="A27234" i="6"/>
  <c r="G27233" i="6"/>
  <c r="A27233" i="6"/>
  <c r="G27232" i="6"/>
  <c r="A27232" i="6"/>
  <c r="G27231" i="6"/>
  <c r="A27231" i="6"/>
  <c r="G27230" i="6"/>
  <c r="A27230" i="6"/>
  <c r="G27229" i="6"/>
  <c r="A27229" i="6"/>
  <c r="G27228" i="6"/>
  <c r="A27228" i="6"/>
  <c r="G27227" i="6"/>
  <c r="A27227" i="6"/>
  <c r="G27226" i="6"/>
  <c r="A27226" i="6"/>
  <c r="G27225" i="6"/>
  <c r="A27225" i="6"/>
  <c r="G27224" i="6"/>
  <c r="A27224" i="6"/>
  <c r="G27223" i="6"/>
  <c r="A27223" i="6"/>
  <c r="G27222" i="6"/>
  <c r="A27222" i="6"/>
  <c r="G27221" i="6"/>
  <c r="A27221" i="6"/>
  <c r="G27220" i="6"/>
  <c r="A27220" i="6"/>
  <c r="G27219" i="6"/>
  <c r="A27219" i="6"/>
  <c r="G27218" i="6"/>
  <c r="A27218" i="6"/>
  <c r="G27217" i="6"/>
  <c r="A27217" i="6"/>
  <c r="G27216" i="6"/>
  <c r="A27216" i="6"/>
  <c r="G27215" i="6"/>
  <c r="A27215" i="6"/>
  <c r="G27214" i="6"/>
  <c r="A27214" i="6"/>
  <c r="G27213" i="6"/>
  <c r="A27213" i="6"/>
  <c r="G27212" i="6"/>
  <c r="A27212" i="6"/>
  <c r="G27211" i="6"/>
  <c r="A27211" i="6"/>
  <c r="G27210" i="6"/>
  <c r="A27210" i="6"/>
  <c r="G27209" i="6"/>
  <c r="A27209" i="6"/>
  <c r="G27208" i="6"/>
  <c r="A27208" i="6"/>
  <c r="G27207" i="6"/>
  <c r="A27207" i="6"/>
  <c r="G27206" i="6"/>
  <c r="A27206" i="6"/>
  <c r="G27205" i="6"/>
  <c r="A27205" i="6"/>
  <c r="G27204" i="6"/>
  <c r="A27204" i="6"/>
  <c r="G27203" i="6"/>
  <c r="A27203" i="6"/>
  <c r="G27202" i="6"/>
  <c r="A27202" i="6"/>
  <c r="G27201" i="6"/>
  <c r="A27201" i="6"/>
  <c r="G27200" i="6"/>
  <c r="A27200" i="6"/>
  <c r="G27199" i="6"/>
  <c r="A27199" i="6"/>
  <c r="G27198" i="6"/>
  <c r="A27198" i="6"/>
  <c r="G27197" i="6"/>
  <c r="A27197" i="6"/>
  <c r="G27196" i="6"/>
  <c r="A27196" i="6"/>
  <c r="G27195" i="6"/>
  <c r="A27195" i="6"/>
  <c r="G27194" i="6"/>
  <c r="A27194" i="6"/>
  <c r="G27193" i="6"/>
  <c r="A27193" i="6"/>
  <c r="G27192" i="6"/>
  <c r="A27192" i="6"/>
  <c r="G27191" i="6"/>
  <c r="A27191" i="6"/>
  <c r="G27190" i="6"/>
  <c r="A27190" i="6"/>
  <c r="G27189" i="6"/>
  <c r="A27189" i="6"/>
  <c r="G27188" i="6"/>
  <c r="A27188" i="6"/>
  <c r="G27187" i="6"/>
  <c r="A27187" i="6"/>
  <c r="G27186" i="6"/>
  <c r="A27186" i="6"/>
  <c r="G27185" i="6"/>
  <c r="A27185" i="6"/>
  <c r="G27184" i="6"/>
  <c r="A27184" i="6"/>
  <c r="G27183" i="6"/>
  <c r="A27183" i="6"/>
  <c r="G27182" i="6"/>
  <c r="A27182" i="6"/>
  <c r="G27181" i="6"/>
  <c r="A27181" i="6"/>
  <c r="G27180" i="6"/>
  <c r="A27180" i="6"/>
  <c r="G27179" i="6"/>
  <c r="A27179" i="6"/>
  <c r="G27178" i="6"/>
  <c r="A27178" i="6"/>
  <c r="G27177" i="6"/>
  <c r="A27177" i="6"/>
  <c r="G27176" i="6"/>
  <c r="A27176" i="6"/>
  <c r="G27175" i="6"/>
  <c r="A27175" i="6"/>
  <c r="G27174" i="6"/>
  <c r="A27174" i="6"/>
  <c r="G27173" i="6"/>
  <c r="A27173" i="6"/>
  <c r="G27172" i="6"/>
  <c r="A27172" i="6"/>
  <c r="G27171" i="6"/>
  <c r="A27171" i="6"/>
  <c r="G27170" i="6"/>
  <c r="A27170" i="6"/>
  <c r="G27169" i="6"/>
  <c r="A27169" i="6"/>
  <c r="G27168" i="6"/>
  <c r="A27168" i="6"/>
  <c r="G27167" i="6"/>
  <c r="A27167" i="6"/>
  <c r="G27166" i="6"/>
  <c r="A27166" i="6"/>
  <c r="G27165" i="6"/>
  <c r="A27165" i="6"/>
  <c r="G27164" i="6"/>
  <c r="A27164" i="6"/>
  <c r="G27163" i="6"/>
  <c r="A27163" i="6"/>
  <c r="G27162" i="6"/>
  <c r="A27162" i="6"/>
  <c r="G27161" i="6"/>
  <c r="A27161" i="6"/>
  <c r="G27160" i="6"/>
  <c r="A27160" i="6"/>
  <c r="G27159" i="6"/>
  <c r="A27159" i="6"/>
  <c r="G27158" i="6"/>
  <c r="A27158" i="6"/>
  <c r="G27157" i="6"/>
  <c r="A27157" i="6"/>
  <c r="G27156" i="6"/>
  <c r="A27156" i="6"/>
  <c r="G27155" i="6"/>
  <c r="A27155" i="6"/>
  <c r="G27154" i="6"/>
  <c r="A27154" i="6"/>
  <c r="G27153" i="6"/>
  <c r="A27153" i="6"/>
  <c r="G27152" i="6"/>
  <c r="A27152" i="6"/>
  <c r="G27151" i="6"/>
  <c r="A27151" i="6"/>
  <c r="G27150" i="6"/>
  <c r="A27150" i="6"/>
  <c r="G27149" i="6"/>
  <c r="A27149" i="6"/>
  <c r="G27148" i="6"/>
  <c r="A27148" i="6"/>
  <c r="G27147" i="6"/>
  <c r="A27147" i="6"/>
  <c r="G27146" i="6"/>
  <c r="A27146" i="6"/>
  <c r="G27145" i="6"/>
  <c r="A27145" i="6"/>
  <c r="G27144" i="6"/>
  <c r="A27144" i="6"/>
  <c r="G27143" i="6"/>
  <c r="A27143" i="6"/>
  <c r="G27142" i="6"/>
  <c r="A27142" i="6"/>
  <c r="G27141" i="6"/>
  <c r="A27141" i="6"/>
  <c r="G27140" i="6"/>
  <c r="A27140" i="6"/>
  <c r="G27139" i="6"/>
  <c r="A27139" i="6"/>
  <c r="G27138" i="6"/>
  <c r="A27138" i="6"/>
  <c r="G27137" i="6"/>
  <c r="A27137" i="6"/>
  <c r="G27136" i="6"/>
  <c r="A27136" i="6"/>
  <c r="G27135" i="6"/>
  <c r="A27135" i="6"/>
  <c r="G27134" i="6"/>
  <c r="A27134" i="6"/>
  <c r="G27133" i="6"/>
  <c r="A27133" i="6"/>
  <c r="G27132" i="6"/>
  <c r="A27132" i="6"/>
  <c r="G27131" i="6"/>
  <c r="A27131" i="6"/>
  <c r="G27130" i="6"/>
  <c r="A27130" i="6"/>
  <c r="G27129" i="6"/>
  <c r="A27129" i="6"/>
  <c r="G27128" i="6"/>
  <c r="A27128" i="6"/>
  <c r="G27127" i="6"/>
  <c r="A27127" i="6"/>
  <c r="G27126" i="6"/>
  <c r="A27126" i="6"/>
  <c r="G27125" i="6"/>
  <c r="A27125" i="6"/>
  <c r="G27124" i="6"/>
  <c r="A27124" i="6"/>
  <c r="G27123" i="6"/>
  <c r="A27123" i="6"/>
  <c r="G27122" i="6"/>
  <c r="A27122" i="6"/>
  <c r="G27121" i="6"/>
  <c r="A27121" i="6"/>
  <c r="G27120" i="6"/>
  <c r="A27120" i="6"/>
  <c r="G27119" i="6"/>
  <c r="A27119" i="6"/>
  <c r="G27118" i="6"/>
  <c r="A27118" i="6"/>
  <c r="G27117" i="6"/>
  <c r="A27117" i="6"/>
  <c r="G27116" i="6"/>
  <c r="A27116" i="6"/>
  <c r="G27115" i="6"/>
  <c r="A27115" i="6"/>
  <c r="G27114" i="6"/>
  <c r="A27114" i="6"/>
  <c r="G27113" i="6"/>
  <c r="A27113" i="6"/>
  <c r="G27112" i="6"/>
  <c r="A27112" i="6"/>
  <c r="G27111" i="6"/>
  <c r="A27111" i="6"/>
  <c r="G27110" i="6"/>
  <c r="A27110" i="6"/>
  <c r="G27109" i="6"/>
  <c r="A27109" i="6"/>
  <c r="G27108" i="6"/>
  <c r="A27108" i="6"/>
  <c r="G27107" i="6"/>
  <c r="A27107" i="6"/>
  <c r="G27106" i="6"/>
  <c r="A27106" i="6"/>
  <c r="G27105" i="6"/>
  <c r="A27105" i="6"/>
  <c r="G27104" i="6"/>
  <c r="A27104" i="6"/>
  <c r="G27103" i="6"/>
  <c r="A27103" i="6"/>
  <c r="G27102" i="6"/>
  <c r="A27102" i="6"/>
  <c r="G27101" i="6"/>
  <c r="A27101" i="6"/>
  <c r="G27100" i="6"/>
  <c r="A27100" i="6"/>
  <c r="G27099" i="6"/>
  <c r="A27099" i="6"/>
  <c r="G27098" i="6"/>
  <c r="A27098" i="6"/>
  <c r="G27097" i="6"/>
  <c r="A27097" i="6"/>
  <c r="G27096" i="6"/>
  <c r="A27096" i="6"/>
  <c r="G27095" i="6"/>
  <c r="A27095" i="6"/>
  <c r="G27094" i="6"/>
  <c r="A27094" i="6"/>
  <c r="G27093" i="6"/>
  <c r="A27093" i="6"/>
  <c r="G27092" i="6"/>
  <c r="A27092" i="6"/>
  <c r="G27091" i="6"/>
  <c r="A27091" i="6"/>
  <c r="G27090" i="6"/>
  <c r="A27090" i="6"/>
  <c r="G27089" i="6"/>
  <c r="A27089" i="6"/>
  <c r="G27088" i="6"/>
  <c r="A27088" i="6"/>
  <c r="G27087" i="6"/>
  <c r="A27087" i="6"/>
  <c r="G27086" i="6"/>
  <c r="A27086" i="6"/>
  <c r="G27085" i="6"/>
  <c r="A27085" i="6"/>
  <c r="G27084" i="6"/>
  <c r="A27084" i="6"/>
  <c r="G27083" i="6"/>
  <c r="A27083" i="6"/>
  <c r="G27082" i="6"/>
  <c r="A27082" i="6"/>
  <c r="G27081" i="6"/>
  <c r="A27081" i="6"/>
  <c r="G27080" i="6"/>
  <c r="A27080" i="6"/>
  <c r="G27079" i="6"/>
  <c r="A27079" i="6"/>
  <c r="G27078" i="6"/>
  <c r="A27078" i="6"/>
  <c r="G27077" i="6"/>
  <c r="A27077" i="6"/>
  <c r="G27076" i="6"/>
  <c r="A27076" i="6"/>
  <c r="G27075" i="6"/>
  <c r="A27075" i="6"/>
  <c r="G27074" i="6"/>
  <c r="A27074" i="6"/>
  <c r="G27073" i="6"/>
  <c r="A27073" i="6"/>
  <c r="G27072" i="6"/>
  <c r="A27072" i="6"/>
  <c r="G27071" i="6"/>
  <c r="A27071" i="6"/>
  <c r="G27070" i="6"/>
  <c r="A27070" i="6"/>
  <c r="G27069" i="6"/>
  <c r="A27069" i="6"/>
  <c r="G27068" i="6"/>
  <c r="A27068" i="6"/>
  <c r="G27067" i="6"/>
  <c r="A27067" i="6"/>
  <c r="G27066" i="6"/>
  <c r="A27066" i="6"/>
  <c r="G27065" i="6"/>
  <c r="A27065" i="6"/>
  <c r="G27064" i="6"/>
  <c r="A27064" i="6"/>
  <c r="G27063" i="6"/>
  <c r="A27063" i="6"/>
  <c r="G27062" i="6"/>
  <c r="A27062" i="6"/>
  <c r="G27061" i="6"/>
  <c r="A27061" i="6"/>
  <c r="G27060" i="6"/>
  <c r="A27060" i="6"/>
  <c r="G27059" i="6"/>
  <c r="A27059" i="6"/>
  <c r="G27058" i="6"/>
  <c r="A27058" i="6"/>
  <c r="G27057" i="6"/>
  <c r="A27057" i="6"/>
  <c r="G27056" i="6"/>
  <c r="A27056" i="6"/>
  <c r="G27055" i="6"/>
  <c r="A27055" i="6"/>
  <c r="G27054" i="6"/>
  <c r="A27054" i="6"/>
  <c r="G27053" i="6"/>
  <c r="A27053" i="6"/>
  <c r="G27052" i="6"/>
  <c r="A27052" i="6"/>
  <c r="G27051" i="6"/>
  <c r="A27051" i="6"/>
  <c r="G27050" i="6"/>
  <c r="A27050" i="6"/>
  <c r="G27049" i="6"/>
  <c r="A27049" i="6"/>
  <c r="G27048" i="6"/>
  <c r="A27048" i="6"/>
  <c r="G27047" i="6"/>
  <c r="A27047" i="6"/>
  <c r="G27046" i="6"/>
  <c r="A27046" i="6"/>
  <c r="G27045" i="6"/>
  <c r="A27045" i="6"/>
  <c r="G27044" i="6"/>
  <c r="A27044" i="6"/>
  <c r="G27043" i="6"/>
  <c r="A27043" i="6"/>
  <c r="G27042" i="6"/>
  <c r="A27042" i="6"/>
  <c r="G27041" i="6"/>
  <c r="A27041" i="6"/>
  <c r="G27040" i="6"/>
  <c r="A27040" i="6"/>
  <c r="G27039" i="6"/>
  <c r="A27039" i="6"/>
  <c r="G27038" i="6"/>
  <c r="A27038" i="6"/>
  <c r="G27037" i="6"/>
  <c r="A27037" i="6"/>
  <c r="G27036" i="6"/>
  <c r="A27036" i="6"/>
  <c r="G27035" i="6"/>
  <c r="A27035" i="6"/>
  <c r="G27034" i="6"/>
  <c r="A27034" i="6"/>
  <c r="G27033" i="6"/>
  <c r="A27033" i="6"/>
  <c r="G27032" i="6"/>
  <c r="A27032" i="6"/>
  <c r="G27031" i="6"/>
  <c r="A27031" i="6"/>
  <c r="G27030" i="6"/>
  <c r="A27030" i="6"/>
  <c r="G27029" i="6"/>
  <c r="A27029" i="6"/>
  <c r="G27028" i="6"/>
  <c r="A27028" i="6"/>
  <c r="G27027" i="6"/>
  <c r="A27027" i="6"/>
  <c r="G27026" i="6"/>
  <c r="A27026" i="6"/>
  <c r="G27025" i="6"/>
  <c r="A27025" i="6"/>
  <c r="G27024" i="6"/>
  <c r="A27024" i="6"/>
  <c r="G27023" i="6"/>
  <c r="A27023" i="6"/>
  <c r="G27022" i="6"/>
  <c r="A27022" i="6"/>
  <c r="G27021" i="6"/>
  <c r="A27021" i="6"/>
  <c r="G27020" i="6"/>
  <c r="A27020" i="6"/>
  <c r="G27019" i="6"/>
  <c r="A27019" i="6"/>
  <c r="G27018" i="6"/>
  <c r="A27018" i="6"/>
  <c r="G27017" i="6"/>
  <c r="A27017" i="6"/>
  <c r="G27016" i="6"/>
  <c r="A27016" i="6"/>
  <c r="G27015" i="6"/>
  <c r="A27015" i="6"/>
  <c r="G27014" i="6"/>
  <c r="A27014" i="6"/>
  <c r="G27013" i="6"/>
  <c r="A27013" i="6"/>
  <c r="G27012" i="6"/>
  <c r="A27012" i="6"/>
  <c r="G27011" i="6"/>
  <c r="A27011" i="6"/>
  <c r="G27010" i="6"/>
  <c r="A27010" i="6"/>
  <c r="G27009" i="6"/>
  <c r="A27009" i="6"/>
  <c r="G27008" i="6"/>
  <c r="A27008" i="6"/>
  <c r="G27007" i="6"/>
  <c r="A27007" i="6"/>
  <c r="G27006" i="6"/>
  <c r="A27006" i="6"/>
  <c r="G27005" i="6"/>
  <c r="A27005" i="6"/>
  <c r="G27004" i="6"/>
  <c r="A27004" i="6"/>
  <c r="G27003" i="6"/>
  <c r="A27003" i="6"/>
  <c r="G27002" i="6"/>
  <c r="A27002" i="6"/>
  <c r="G27001" i="6"/>
  <c r="A27001" i="6"/>
  <c r="G27000" i="6"/>
  <c r="A27000" i="6"/>
  <c r="G26999" i="6"/>
  <c r="A26999" i="6"/>
  <c r="G26998" i="6"/>
  <c r="A26998" i="6"/>
  <c r="G26997" i="6"/>
  <c r="A26997" i="6"/>
  <c r="G26996" i="6"/>
  <c r="A26996" i="6"/>
  <c r="G26995" i="6"/>
  <c r="A26995" i="6"/>
  <c r="G26994" i="6"/>
  <c r="A26994" i="6"/>
  <c r="G26993" i="6"/>
  <c r="A26993" i="6"/>
  <c r="G26992" i="6"/>
  <c r="A26992" i="6"/>
  <c r="G26991" i="6"/>
  <c r="A26991" i="6"/>
  <c r="G26990" i="6"/>
  <c r="A26990" i="6"/>
  <c r="G26989" i="6"/>
  <c r="A26989" i="6"/>
  <c r="G26988" i="6"/>
  <c r="A26988" i="6"/>
  <c r="G26987" i="6"/>
  <c r="A26987" i="6"/>
  <c r="G26986" i="6"/>
  <c r="A26986" i="6"/>
  <c r="G26985" i="6"/>
  <c r="A26985" i="6"/>
  <c r="G26984" i="6"/>
  <c r="A26984" i="6"/>
  <c r="G26983" i="6"/>
  <c r="A26983" i="6"/>
  <c r="G26982" i="6"/>
  <c r="A26982" i="6"/>
  <c r="G26981" i="6"/>
  <c r="A26981" i="6"/>
  <c r="G26980" i="6"/>
  <c r="A26980" i="6"/>
  <c r="G26979" i="6"/>
  <c r="A26979" i="6"/>
  <c r="G26978" i="6"/>
  <c r="A26978" i="6"/>
  <c r="G26977" i="6"/>
  <c r="A26977" i="6"/>
  <c r="G26976" i="6"/>
  <c r="A26976" i="6"/>
  <c r="G26975" i="6"/>
  <c r="A26975" i="6"/>
  <c r="G26974" i="6"/>
  <c r="A26974" i="6"/>
  <c r="G26973" i="6"/>
  <c r="A26973" i="6"/>
  <c r="G26972" i="6"/>
  <c r="A26972" i="6"/>
  <c r="G26971" i="6"/>
  <c r="A26971" i="6"/>
  <c r="G26970" i="6"/>
  <c r="A26970" i="6"/>
  <c r="G26969" i="6"/>
  <c r="A26969" i="6"/>
  <c r="G26968" i="6"/>
  <c r="A26968" i="6"/>
  <c r="G26967" i="6"/>
  <c r="A26967" i="6"/>
  <c r="G26966" i="6"/>
  <c r="A26966" i="6"/>
  <c r="G26965" i="6"/>
  <c r="A26965" i="6"/>
  <c r="G26964" i="6"/>
  <c r="A26964" i="6"/>
  <c r="G26963" i="6"/>
  <c r="A26963" i="6"/>
  <c r="G26962" i="6"/>
  <c r="A26962" i="6"/>
  <c r="G26961" i="6"/>
  <c r="A26961" i="6"/>
  <c r="G26960" i="6"/>
  <c r="A26960" i="6"/>
  <c r="G26959" i="6"/>
  <c r="A26959" i="6"/>
  <c r="G26958" i="6"/>
  <c r="A26958" i="6"/>
  <c r="G26957" i="6"/>
  <c r="A26957" i="6"/>
  <c r="G26956" i="6"/>
  <c r="A26956" i="6"/>
  <c r="G26955" i="6"/>
  <c r="A26955" i="6"/>
  <c r="G26954" i="6"/>
  <c r="A26954" i="6"/>
  <c r="G26953" i="6"/>
  <c r="A26953" i="6"/>
  <c r="G26952" i="6"/>
  <c r="A26952" i="6"/>
  <c r="G26951" i="6"/>
  <c r="A26951" i="6"/>
  <c r="G26950" i="6"/>
  <c r="A26950" i="6"/>
  <c r="G26949" i="6"/>
  <c r="A26949" i="6"/>
  <c r="G26948" i="6"/>
  <c r="A26948" i="6"/>
  <c r="G26947" i="6"/>
  <c r="A26947" i="6"/>
  <c r="G26946" i="6"/>
  <c r="A26946" i="6"/>
  <c r="G26945" i="6"/>
  <c r="A26945" i="6"/>
  <c r="G26944" i="6"/>
  <c r="A26944" i="6"/>
  <c r="G26943" i="6"/>
  <c r="A26943" i="6"/>
  <c r="G26942" i="6"/>
  <c r="A26942" i="6"/>
  <c r="G26941" i="6"/>
  <c r="A26941" i="6"/>
  <c r="G26940" i="6"/>
  <c r="A26940" i="6"/>
  <c r="G26939" i="6"/>
  <c r="A26939" i="6"/>
  <c r="G26938" i="6"/>
  <c r="A26938" i="6"/>
  <c r="G26937" i="6"/>
  <c r="A26937" i="6"/>
  <c r="G26936" i="6"/>
  <c r="A26936" i="6"/>
  <c r="G26935" i="6"/>
  <c r="A26935" i="6"/>
  <c r="G26934" i="6"/>
  <c r="A26934" i="6"/>
  <c r="G26933" i="6"/>
  <c r="A26933" i="6"/>
  <c r="G26932" i="6"/>
  <c r="A26932" i="6"/>
  <c r="G26931" i="6"/>
  <c r="A26931" i="6"/>
  <c r="G26930" i="6"/>
  <c r="A26930" i="6"/>
  <c r="G26929" i="6"/>
  <c r="A26929" i="6"/>
  <c r="G26928" i="6"/>
  <c r="A26928" i="6"/>
  <c r="G26927" i="6"/>
  <c r="A26927" i="6"/>
  <c r="G26926" i="6"/>
  <c r="A26926" i="6"/>
  <c r="G26925" i="6"/>
  <c r="A26925" i="6"/>
  <c r="G26924" i="6"/>
  <c r="A26924" i="6"/>
  <c r="G26923" i="6"/>
  <c r="A26923" i="6"/>
  <c r="G26922" i="6"/>
  <c r="A26922" i="6"/>
  <c r="G26921" i="6"/>
  <c r="A26921" i="6"/>
  <c r="G26920" i="6"/>
  <c r="A26920" i="6"/>
  <c r="G26919" i="6"/>
  <c r="A26919" i="6"/>
  <c r="G26918" i="6"/>
  <c r="A26918" i="6"/>
  <c r="G26917" i="6"/>
  <c r="A26917" i="6"/>
  <c r="G26916" i="6"/>
  <c r="A26916" i="6"/>
  <c r="G26915" i="6"/>
  <c r="A26915" i="6"/>
  <c r="G26914" i="6"/>
  <c r="A26914" i="6"/>
  <c r="G26913" i="6"/>
  <c r="A26913" i="6"/>
  <c r="G26912" i="6"/>
  <c r="A26912" i="6"/>
  <c r="G26911" i="6"/>
  <c r="A26911" i="6"/>
  <c r="G26910" i="6"/>
  <c r="A26910" i="6"/>
  <c r="G26909" i="6"/>
  <c r="A26909" i="6"/>
  <c r="G26908" i="6"/>
  <c r="A26908" i="6"/>
  <c r="G26907" i="6"/>
  <c r="A26907" i="6"/>
  <c r="G26906" i="6"/>
  <c r="A26906" i="6"/>
  <c r="G26905" i="6"/>
  <c r="A26905" i="6"/>
  <c r="G26904" i="6"/>
  <c r="A26904" i="6"/>
  <c r="G26903" i="6"/>
  <c r="A26903" i="6"/>
  <c r="G26902" i="6"/>
  <c r="A26902" i="6"/>
  <c r="G26901" i="6"/>
  <c r="A26901" i="6"/>
  <c r="G26900" i="6"/>
  <c r="A26900" i="6"/>
  <c r="G26899" i="6"/>
  <c r="A26899" i="6"/>
  <c r="G26898" i="6"/>
  <c r="A26898" i="6"/>
  <c r="G26897" i="6"/>
  <c r="A26897" i="6"/>
  <c r="G26896" i="6"/>
  <c r="A26896" i="6"/>
  <c r="G26895" i="6"/>
  <c r="A26895" i="6"/>
  <c r="G26894" i="6"/>
  <c r="A26894" i="6"/>
  <c r="G26893" i="6"/>
  <c r="A26893" i="6"/>
  <c r="G26892" i="6"/>
  <c r="A26892" i="6"/>
  <c r="G26891" i="6"/>
  <c r="A26891" i="6"/>
  <c r="G26890" i="6"/>
  <c r="A26890" i="6"/>
  <c r="G26889" i="6"/>
  <c r="A26889" i="6"/>
  <c r="G26888" i="6"/>
  <c r="A26888" i="6"/>
  <c r="G26887" i="6"/>
  <c r="A26887" i="6"/>
  <c r="G26886" i="6"/>
  <c r="A26886" i="6"/>
  <c r="G26885" i="6"/>
  <c r="A26885" i="6"/>
  <c r="G26884" i="6"/>
  <c r="A26884" i="6"/>
  <c r="G26883" i="6"/>
  <c r="A26883" i="6"/>
  <c r="G26882" i="6"/>
  <c r="A26882" i="6"/>
  <c r="G26881" i="6"/>
  <c r="A26881" i="6"/>
  <c r="G26880" i="6"/>
  <c r="A26880" i="6"/>
  <c r="G26879" i="6"/>
  <c r="A26879" i="6"/>
  <c r="G26878" i="6"/>
  <c r="A26878" i="6"/>
  <c r="G26877" i="6"/>
  <c r="A26877" i="6"/>
  <c r="G26876" i="6"/>
  <c r="A26876" i="6"/>
  <c r="G26875" i="6"/>
  <c r="A26875" i="6"/>
  <c r="G26874" i="6"/>
  <c r="A26874" i="6"/>
  <c r="G26873" i="6"/>
  <c r="A26873" i="6"/>
  <c r="G26872" i="6"/>
  <c r="A26872" i="6"/>
  <c r="G26871" i="6"/>
  <c r="A26871" i="6"/>
  <c r="G26870" i="6"/>
  <c r="A26870" i="6"/>
  <c r="G26869" i="6"/>
  <c r="A26869" i="6"/>
  <c r="G26868" i="6"/>
  <c r="A26868" i="6"/>
  <c r="G26867" i="6"/>
  <c r="A26867" i="6"/>
  <c r="G26866" i="6"/>
  <c r="A26866" i="6"/>
  <c r="G26865" i="6"/>
  <c r="A26865" i="6"/>
  <c r="G26864" i="6"/>
  <c r="A26864" i="6"/>
  <c r="G26863" i="6"/>
  <c r="A26863" i="6"/>
  <c r="G26862" i="6"/>
  <c r="A26862" i="6"/>
  <c r="G26861" i="6"/>
  <c r="A26861" i="6"/>
  <c r="G26860" i="6"/>
  <c r="A26860" i="6"/>
  <c r="G26859" i="6"/>
  <c r="A26859" i="6"/>
  <c r="G26858" i="6"/>
  <c r="A26858" i="6"/>
  <c r="G26857" i="6"/>
  <c r="A26857" i="6"/>
  <c r="G26856" i="6"/>
  <c r="A26856" i="6"/>
  <c r="G26855" i="6"/>
  <c r="A26855" i="6"/>
  <c r="G26854" i="6"/>
  <c r="A26854" i="6"/>
  <c r="G26853" i="6"/>
  <c r="A26853" i="6"/>
  <c r="G26852" i="6"/>
  <c r="A26852" i="6"/>
  <c r="G26851" i="6"/>
  <c r="A26851" i="6"/>
  <c r="G26850" i="6"/>
  <c r="A26850" i="6"/>
  <c r="G26849" i="6"/>
  <c r="A26849" i="6"/>
  <c r="G26848" i="6"/>
  <c r="A26848" i="6"/>
  <c r="G26847" i="6"/>
  <c r="A26847" i="6"/>
  <c r="G26846" i="6"/>
  <c r="A26846" i="6"/>
  <c r="G26845" i="6"/>
  <c r="A26845" i="6"/>
  <c r="G26844" i="6"/>
  <c r="A26844" i="6"/>
  <c r="G26843" i="6"/>
  <c r="A26843" i="6"/>
  <c r="G26842" i="6"/>
  <c r="A26842" i="6"/>
  <c r="G26841" i="6"/>
  <c r="A26841" i="6"/>
  <c r="G26840" i="6"/>
  <c r="A26840" i="6"/>
  <c r="G26839" i="6"/>
  <c r="A26839" i="6"/>
  <c r="G26838" i="6"/>
  <c r="A26838" i="6"/>
  <c r="G26837" i="6"/>
  <c r="A26837" i="6"/>
  <c r="G26836" i="6"/>
  <c r="A26836" i="6"/>
  <c r="G26835" i="6"/>
  <c r="A26835" i="6"/>
  <c r="G26834" i="6"/>
  <c r="A26834" i="6"/>
  <c r="G26833" i="6"/>
  <c r="A26833" i="6"/>
  <c r="G26832" i="6"/>
  <c r="A26832" i="6"/>
  <c r="G26831" i="6"/>
  <c r="A26831" i="6"/>
  <c r="G26830" i="6"/>
  <c r="A26830" i="6"/>
  <c r="G26829" i="6"/>
  <c r="A26829" i="6"/>
  <c r="G26828" i="6"/>
  <c r="A26828" i="6"/>
  <c r="G26827" i="6"/>
  <c r="A26827" i="6"/>
  <c r="G26826" i="6"/>
  <c r="A26826" i="6"/>
  <c r="G26825" i="6"/>
  <c r="A26825" i="6"/>
  <c r="G26824" i="6"/>
  <c r="A26824" i="6"/>
  <c r="G26823" i="6"/>
  <c r="A26823" i="6"/>
  <c r="G26822" i="6"/>
  <c r="A26822" i="6"/>
  <c r="G26821" i="6"/>
  <c r="A26821" i="6"/>
  <c r="G26820" i="6"/>
  <c r="A26820" i="6"/>
  <c r="G26819" i="6"/>
  <c r="A26819" i="6"/>
  <c r="G26818" i="6"/>
  <c r="A26818" i="6"/>
  <c r="G26817" i="6"/>
  <c r="A26817" i="6"/>
  <c r="G26816" i="6"/>
  <c r="A26816" i="6"/>
  <c r="G26815" i="6"/>
  <c r="A26815" i="6"/>
  <c r="G26814" i="6"/>
  <c r="A26814" i="6"/>
  <c r="G26813" i="6"/>
  <c r="A26813" i="6"/>
  <c r="G26812" i="6"/>
  <c r="A26812" i="6"/>
  <c r="G26811" i="6"/>
  <c r="A26811" i="6"/>
  <c r="G26810" i="6"/>
  <c r="A26810" i="6"/>
  <c r="G26809" i="6"/>
  <c r="A26809" i="6"/>
  <c r="G26808" i="6"/>
  <c r="A26808" i="6"/>
  <c r="G26807" i="6"/>
  <c r="A26807" i="6"/>
  <c r="G26806" i="6"/>
  <c r="A26806" i="6"/>
  <c r="G26805" i="6"/>
  <c r="A26805" i="6"/>
  <c r="G26804" i="6"/>
  <c r="A26804" i="6"/>
  <c r="G26803" i="6"/>
  <c r="A26803" i="6"/>
  <c r="G26802" i="6"/>
  <c r="A26802" i="6"/>
  <c r="G26801" i="6"/>
  <c r="A26801" i="6"/>
  <c r="G26800" i="6"/>
  <c r="A26800" i="6"/>
  <c r="G26799" i="6"/>
  <c r="A26799" i="6"/>
  <c r="G26798" i="6"/>
  <c r="A26798" i="6"/>
  <c r="G26797" i="6"/>
  <c r="A26797" i="6"/>
  <c r="G26796" i="6"/>
  <c r="A26796" i="6"/>
  <c r="G26795" i="6"/>
  <c r="A26795" i="6"/>
  <c r="G26794" i="6"/>
  <c r="A26794" i="6"/>
  <c r="G26793" i="6"/>
  <c r="A26793" i="6"/>
  <c r="G26792" i="6"/>
  <c r="A26792" i="6"/>
  <c r="G26791" i="6"/>
  <c r="A26791" i="6"/>
  <c r="G26790" i="6"/>
  <c r="A26790" i="6"/>
  <c r="G26789" i="6"/>
  <c r="A26789" i="6"/>
  <c r="G26788" i="6"/>
  <c r="A26788" i="6"/>
  <c r="G26787" i="6"/>
  <c r="A26787" i="6"/>
  <c r="G26786" i="6"/>
  <c r="A26786" i="6"/>
  <c r="G26785" i="6"/>
  <c r="A26785" i="6"/>
  <c r="G26784" i="6"/>
  <c r="A26784" i="6"/>
  <c r="G26783" i="6"/>
  <c r="A26783" i="6"/>
  <c r="G26782" i="6"/>
  <c r="A26782" i="6"/>
  <c r="G26781" i="6"/>
  <c r="A26781" i="6"/>
  <c r="G26780" i="6"/>
  <c r="A26780" i="6"/>
  <c r="G26779" i="6"/>
  <c r="A26779" i="6"/>
  <c r="G26778" i="6"/>
  <c r="A26778" i="6"/>
  <c r="G26777" i="6"/>
  <c r="A26777" i="6"/>
  <c r="G26776" i="6"/>
  <c r="A26776" i="6"/>
  <c r="G26775" i="6"/>
  <c r="A26775" i="6"/>
  <c r="G26774" i="6"/>
  <c r="A26774" i="6"/>
  <c r="G26773" i="6"/>
  <c r="A26773" i="6"/>
  <c r="G26772" i="6"/>
  <c r="A26772" i="6"/>
  <c r="G26771" i="6"/>
  <c r="A26771" i="6"/>
  <c r="G26770" i="6"/>
  <c r="A26770" i="6"/>
  <c r="G26769" i="6"/>
  <c r="A26769" i="6"/>
  <c r="G26768" i="6"/>
  <c r="A26768" i="6"/>
  <c r="G26767" i="6"/>
  <c r="A26767" i="6"/>
  <c r="G26766" i="6"/>
  <c r="A26766" i="6"/>
  <c r="G26765" i="6"/>
  <c r="A26765" i="6"/>
  <c r="G26764" i="6"/>
  <c r="A26764" i="6"/>
  <c r="G26763" i="6"/>
  <c r="A26763" i="6"/>
  <c r="G26762" i="6"/>
  <c r="A26762" i="6"/>
  <c r="G26761" i="6"/>
  <c r="A26761" i="6"/>
  <c r="G26760" i="6"/>
  <c r="A26760" i="6"/>
  <c r="G26759" i="6"/>
  <c r="A26759" i="6"/>
  <c r="G26758" i="6"/>
  <c r="A26758" i="6"/>
  <c r="G26757" i="6"/>
  <c r="A26757" i="6"/>
  <c r="G26756" i="6"/>
  <c r="A26756" i="6"/>
  <c r="G26755" i="6"/>
  <c r="A26755" i="6"/>
  <c r="G26754" i="6"/>
  <c r="A26754" i="6"/>
  <c r="G26753" i="6"/>
  <c r="A26753" i="6"/>
  <c r="G26752" i="6"/>
  <c r="A26752" i="6"/>
  <c r="G26751" i="6"/>
  <c r="A26751" i="6"/>
  <c r="G26750" i="6"/>
  <c r="A26750" i="6"/>
  <c r="G26749" i="6"/>
  <c r="A26749" i="6"/>
  <c r="G26748" i="6"/>
  <c r="A26748" i="6"/>
  <c r="G26747" i="6"/>
  <c r="A26747" i="6"/>
  <c r="G26746" i="6"/>
  <c r="A26746" i="6"/>
  <c r="G26745" i="6"/>
  <c r="A26745" i="6"/>
  <c r="G26744" i="6"/>
  <c r="A26744" i="6"/>
  <c r="G26743" i="6"/>
  <c r="A26743" i="6"/>
  <c r="G26742" i="6"/>
  <c r="A26742" i="6"/>
  <c r="G26741" i="6"/>
  <c r="A26741" i="6"/>
  <c r="G26740" i="6"/>
  <c r="A26740" i="6"/>
  <c r="G26739" i="6"/>
  <c r="A26739" i="6"/>
  <c r="G26738" i="6"/>
  <c r="A26738" i="6"/>
  <c r="G26737" i="6"/>
  <c r="A26737" i="6"/>
  <c r="G26736" i="6"/>
  <c r="A26736" i="6"/>
  <c r="G26735" i="6"/>
  <c r="A26735" i="6"/>
  <c r="G26734" i="6"/>
  <c r="A26734" i="6"/>
  <c r="G26733" i="6"/>
  <c r="A26733" i="6"/>
  <c r="G26732" i="6"/>
  <c r="A26732" i="6"/>
  <c r="G26731" i="6"/>
  <c r="A26731" i="6"/>
  <c r="G26730" i="6"/>
  <c r="A26730" i="6"/>
  <c r="G26729" i="6"/>
  <c r="A26729" i="6"/>
  <c r="G26728" i="6"/>
  <c r="A26728" i="6"/>
  <c r="G26727" i="6"/>
  <c r="A26727" i="6"/>
  <c r="G26726" i="6"/>
  <c r="A26726" i="6"/>
  <c r="G26725" i="6"/>
  <c r="A26725" i="6"/>
  <c r="G26724" i="6"/>
  <c r="A26724" i="6"/>
  <c r="G26723" i="6"/>
  <c r="A26723" i="6"/>
  <c r="G26722" i="6"/>
  <c r="A26722" i="6"/>
  <c r="G26721" i="6"/>
  <c r="A26721" i="6"/>
  <c r="G26720" i="6"/>
  <c r="A26720" i="6"/>
  <c r="G26719" i="6"/>
  <c r="A26719" i="6"/>
  <c r="G26718" i="6"/>
  <c r="A26718" i="6"/>
  <c r="G26717" i="6"/>
  <c r="A26717" i="6"/>
  <c r="G26716" i="6"/>
  <c r="A26716" i="6"/>
  <c r="G26715" i="6"/>
  <c r="A26715" i="6"/>
  <c r="G26714" i="6"/>
  <c r="A26714" i="6"/>
  <c r="G26713" i="6"/>
  <c r="A26713" i="6"/>
  <c r="G26712" i="6"/>
  <c r="A26712" i="6"/>
  <c r="G26711" i="6"/>
  <c r="A26711" i="6"/>
  <c r="G26710" i="6"/>
  <c r="A26710" i="6"/>
  <c r="G26709" i="6"/>
  <c r="A26709" i="6"/>
  <c r="G26708" i="6"/>
  <c r="A26708" i="6"/>
  <c r="G26707" i="6"/>
  <c r="A26707" i="6"/>
  <c r="G26706" i="6"/>
  <c r="A26706" i="6"/>
  <c r="G26705" i="6"/>
  <c r="A26705" i="6"/>
  <c r="G26704" i="6"/>
  <c r="A26704" i="6"/>
  <c r="G26703" i="6"/>
  <c r="A26703" i="6"/>
  <c r="G26702" i="6"/>
  <c r="A26702" i="6"/>
  <c r="G26701" i="6"/>
  <c r="A26701" i="6"/>
  <c r="G26700" i="6"/>
  <c r="A26700" i="6"/>
  <c r="G26699" i="6"/>
  <c r="A26699" i="6"/>
  <c r="G26698" i="6"/>
  <c r="A26698" i="6"/>
  <c r="G26697" i="6"/>
  <c r="A26697" i="6"/>
  <c r="G26696" i="6"/>
  <c r="A26696" i="6"/>
  <c r="G26695" i="6"/>
  <c r="A26695" i="6"/>
  <c r="G26694" i="6"/>
  <c r="A26694" i="6"/>
  <c r="G26693" i="6"/>
  <c r="A26693" i="6"/>
  <c r="G26692" i="6"/>
  <c r="A26692" i="6"/>
  <c r="G26691" i="6"/>
  <c r="A26691" i="6"/>
  <c r="G26690" i="6"/>
  <c r="A26690" i="6"/>
  <c r="G26689" i="6"/>
  <c r="A26689" i="6"/>
  <c r="G26688" i="6"/>
  <c r="A26688" i="6"/>
  <c r="G26687" i="6"/>
  <c r="A26687" i="6"/>
  <c r="G26686" i="6"/>
  <c r="A26686" i="6"/>
  <c r="G26685" i="6"/>
  <c r="A26685" i="6"/>
  <c r="G26684" i="6"/>
  <c r="A26684" i="6"/>
  <c r="G26683" i="6"/>
  <c r="A26683" i="6"/>
  <c r="G26682" i="6"/>
  <c r="A26682" i="6"/>
  <c r="G26681" i="6"/>
  <c r="A26681" i="6"/>
  <c r="G26680" i="6"/>
  <c r="A26680" i="6"/>
  <c r="G26679" i="6"/>
  <c r="A26679" i="6"/>
  <c r="G26678" i="6"/>
  <c r="A26678" i="6"/>
  <c r="G26677" i="6"/>
  <c r="A26677" i="6"/>
  <c r="G26676" i="6"/>
  <c r="A26676" i="6"/>
  <c r="G26675" i="6"/>
  <c r="A26675" i="6"/>
  <c r="G26674" i="6"/>
  <c r="A26674" i="6"/>
  <c r="G26673" i="6"/>
  <c r="A26673" i="6"/>
  <c r="G26672" i="6"/>
  <c r="A26672" i="6"/>
  <c r="G26671" i="6"/>
  <c r="A26671" i="6"/>
  <c r="G26670" i="6"/>
  <c r="A26670" i="6"/>
  <c r="G26669" i="6"/>
  <c r="A26669" i="6"/>
  <c r="G26668" i="6"/>
  <c r="A26668" i="6"/>
  <c r="G26667" i="6"/>
  <c r="A26667" i="6"/>
  <c r="G26666" i="6"/>
  <c r="A26666" i="6"/>
  <c r="G26665" i="6"/>
  <c r="A26665" i="6"/>
  <c r="G26664" i="6"/>
  <c r="A26664" i="6"/>
  <c r="G26663" i="6"/>
  <c r="A26663" i="6"/>
  <c r="G26662" i="6"/>
  <c r="A26662" i="6"/>
  <c r="G26661" i="6"/>
  <c r="A26661" i="6"/>
  <c r="G26660" i="6"/>
  <c r="A26660" i="6"/>
  <c r="G26659" i="6"/>
  <c r="A26659" i="6"/>
  <c r="G26658" i="6"/>
  <c r="A26658" i="6"/>
  <c r="G26657" i="6"/>
  <c r="A26657" i="6"/>
  <c r="G26656" i="6"/>
  <c r="A26656" i="6"/>
  <c r="G26655" i="6"/>
  <c r="A26655" i="6"/>
  <c r="G26654" i="6"/>
  <c r="A26654" i="6"/>
  <c r="G26653" i="6"/>
  <c r="A26653" i="6"/>
  <c r="G26652" i="6"/>
  <c r="A26652" i="6"/>
  <c r="G26651" i="6"/>
  <c r="A26651" i="6"/>
  <c r="G26650" i="6"/>
  <c r="A26650" i="6"/>
  <c r="G26649" i="6"/>
  <c r="A26649" i="6"/>
  <c r="G26648" i="6"/>
  <c r="A26648" i="6"/>
  <c r="G26647" i="6"/>
  <c r="A26647" i="6"/>
  <c r="G26646" i="6"/>
  <c r="A26646" i="6"/>
  <c r="G26645" i="6"/>
  <c r="A26645" i="6"/>
  <c r="G26644" i="6"/>
  <c r="A26644" i="6"/>
  <c r="G26643" i="6"/>
  <c r="A26643" i="6"/>
  <c r="G26642" i="6"/>
  <c r="A26642" i="6"/>
  <c r="G26641" i="6"/>
  <c r="A26641" i="6"/>
  <c r="G26640" i="6"/>
  <c r="A26640" i="6"/>
  <c r="G26639" i="6"/>
  <c r="A26639" i="6"/>
  <c r="G26638" i="6"/>
  <c r="A26638" i="6"/>
  <c r="G26637" i="6"/>
  <c r="A26637" i="6"/>
  <c r="G26636" i="6"/>
  <c r="A26636" i="6"/>
  <c r="G26635" i="6"/>
  <c r="A26635" i="6"/>
  <c r="G26634" i="6"/>
  <c r="A26634" i="6"/>
  <c r="G26633" i="6"/>
  <c r="A26633" i="6"/>
  <c r="G26632" i="6"/>
  <c r="A26632" i="6"/>
  <c r="G26631" i="6"/>
  <c r="A26631" i="6"/>
  <c r="G26630" i="6"/>
  <c r="A26630" i="6"/>
  <c r="G26629" i="6"/>
  <c r="A26629" i="6"/>
  <c r="G26628" i="6"/>
  <c r="A26628" i="6"/>
  <c r="G26627" i="6"/>
  <c r="A26627" i="6"/>
  <c r="G26626" i="6"/>
  <c r="A26626" i="6"/>
  <c r="G26625" i="6"/>
  <c r="A26625" i="6"/>
  <c r="G26624" i="6"/>
  <c r="A26624" i="6"/>
  <c r="G26623" i="6"/>
  <c r="A26623" i="6"/>
  <c r="G26622" i="6"/>
  <c r="A26622" i="6"/>
  <c r="G26621" i="6"/>
  <c r="A26621" i="6"/>
  <c r="G26620" i="6"/>
  <c r="A26620" i="6"/>
  <c r="G26619" i="6"/>
  <c r="A26619" i="6"/>
  <c r="G26618" i="6"/>
  <c r="A26618" i="6"/>
  <c r="G26617" i="6"/>
  <c r="A26617" i="6"/>
  <c r="G26616" i="6"/>
  <c r="A26616" i="6"/>
  <c r="G26615" i="6"/>
  <c r="A26615" i="6"/>
  <c r="G26614" i="6"/>
  <c r="A26614" i="6"/>
  <c r="G26613" i="6"/>
  <c r="A26613" i="6"/>
  <c r="G26612" i="6"/>
  <c r="A26612" i="6"/>
  <c r="G26611" i="6"/>
  <c r="A26611" i="6"/>
  <c r="G26610" i="6"/>
  <c r="A26610" i="6"/>
  <c r="G26609" i="6"/>
  <c r="A26609" i="6"/>
  <c r="G26608" i="6"/>
  <c r="A26608" i="6"/>
  <c r="G26607" i="6"/>
  <c r="A26607" i="6"/>
  <c r="G26606" i="6"/>
  <c r="A26606" i="6"/>
  <c r="G26605" i="6"/>
  <c r="A26605" i="6"/>
  <c r="G26604" i="6"/>
  <c r="A26604" i="6"/>
  <c r="G26603" i="6"/>
  <c r="A26603" i="6"/>
  <c r="G26602" i="6"/>
  <c r="A26602" i="6"/>
  <c r="G26601" i="6"/>
  <c r="A26601" i="6"/>
  <c r="G26600" i="6"/>
  <c r="A26600" i="6"/>
  <c r="G26599" i="6"/>
  <c r="A26599" i="6"/>
  <c r="G26598" i="6"/>
  <c r="A26598" i="6"/>
  <c r="G26597" i="6"/>
  <c r="A26597" i="6"/>
  <c r="G26596" i="6"/>
  <c r="A26596" i="6"/>
  <c r="G26595" i="6"/>
  <c r="A26595" i="6"/>
  <c r="G26594" i="6"/>
  <c r="A26594" i="6"/>
  <c r="G26593" i="6"/>
  <c r="A26593" i="6"/>
  <c r="G26592" i="6"/>
  <c r="A26592" i="6"/>
  <c r="G26591" i="6"/>
  <c r="A26591" i="6"/>
  <c r="G26590" i="6"/>
  <c r="A26590" i="6"/>
  <c r="G26589" i="6"/>
  <c r="A26589" i="6"/>
  <c r="G26588" i="6"/>
  <c r="A26588" i="6"/>
  <c r="G26587" i="6"/>
  <c r="A26587" i="6"/>
  <c r="G26586" i="6"/>
  <c r="A26586" i="6"/>
  <c r="G26585" i="6"/>
  <c r="A26585" i="6"/>
  <c r="G26584" i="6"/>
  <c r="A26584" i="6"/>
  <c r="G26583" i="6"/>
  <c r="A26583" i="6"/>
  <c r="G26582" i="6"/>
  <c r="A26582" i="6"/>
  <c r="G26581" i="6"/>
  <c r="A26581" i="6"/>
  <c r="G26580" i="6"/>
  <c r="A26580" i="6"/>
  <c r="G26579" i="6"/>
  <c r="A26579" i="6"/>
  <c r="G26578" i="6"/>
  <c r="A26578" i="6"/>
  <c r="G26577" i="6"/>
  <c r="A26577" i="6"/>
  <c r="G26576" i="6"/>
  <c r="A26576" i="6"/>
  <c r="G26575" i="6"/>
  <c r="A26575" i="6"/>
  <c r="G26574" i="6"/>
  <c r="A26574" i="6"/>
  <c r="G26573" i="6"/>
  <c r="A26573" i="6"/>
  <c r="G26572" i="6"/>
  <c r="A26572" i="6"/>
  <c r="G26571" i="6"/>
  <c r="A26571" i="6"/>
  <c r="G26570" i="6"/>
  <c r="A26570" i="6"/>
  <c r="G26569" i="6"/>
  <c r="A26569" i="6"/>
  <c r="G26568" i="6"/>
  <c r="A26568" i="6"/>
  <c r="G26567" i="6"/>
  <c r="A26567" i="6"/>
  <c r="G26566" i="6"/>
  <c r="A26566" i="6"/>
  <c r="G26565" i="6"/>
  <c r="A26565" i="6"/>
  <c r="G26564" i="6"/>
  <c r="A26564" i="6"/>
  <c r="G26563" i="6"/>
  <c r="A26563" i="6"/>
  <c r="G26562" i="6"/>
  <c r="A26562" i="6"/>
  <c r="G26561" i="6"/>
  <c r="A26561" i="6"/>
  <c r="G26560" i="6"/>
  <c r="A26560" i="6"/>
  <c r="G26559" i="6"/>
  <c r="A26559" i="6"/>
  <c r="G26558" i="6"/>
  <c r="A26558" i="6"/>
  <c r="G26557" i="6"/>
  <c r="A26557" i="6"/>
  <c r="G26556" i="6"/>
  <c r="A26556" i="6"/>
  <c r="G26555" i="6"/>
  <c r="A26555" i="6"/>
  <c r="G26554" i="6"/>
  <c r="A26554" i="6"/>
  <c r="G26553" i="6"/>
  <c r="A26553" i="6"/>
  <c r="G26552" i="6"/>
  <c r="A26552" i="6"/>
  <c r="G26551" i="6"/>
  <c r="A26551" i="6"/>
  <c r="G26550" i="6"/>
  <c r="A26550" i="6"/>
  <c r="G26549" i="6"/>
  <c r="A26549" i="6"/>
  <c r="G26548" i="6"/>
  <c r="A26548" i="6"/>
  <c r="G26547" i="6"/>
  <c r="A26547" i="6"/>
  <c r="G26546" i="6"/>
  <c r="A26546" i="6"/>
  <c r="G26545" i="6"/>
  <c r="A26545" i="6"/>
  <c r="G26544" i="6"/>
  <c r="A26544" i="6"/>
  <c r="G26543" i="6"/>
  <c r="A26543" i="6"/>
  <c r="G26542" i="6"/>
  <c r="A26542" i="6"/>
  <c r="G26541" i="6"/>
  <c r="A26541" i="6"/>
  <c r="G26540" i="6"/>
  <c r="A26540" i="6"/>
  <c r="G26539" i="6"/>
  <c r="A26539" i="6"/>
  <c r="G26538" i="6"/>
  <c r="A26538" i="6"/>
  <c r="G26537" i="6"/>
  <c r="A26537" i="6"/>
  <c r="G26536" i="6"/>
  <c r="A26536" i="6"/>
  <c r="G26535" i="6"/>
  <c r="A26535" i="6"/>
  <c r="G26534" i="6"/>
  <c r="A26534" i="6"/>
  <c r="G26533" i="6"/>
  <c r="A26533" i="6"/>
  <c r="G26532" i="6"/>
  <c r="A26532" i="6"/>
  <c r="G26531" i="6"/>
  <c r="A26531" i="6"/>
  <c r="G26530" i="6"/>
  <c r="A26530" i="6"/>
  <c r="G26529" i="6"/>
  <c r="A26529" i="6"/>
  <c r="G26528" i="6"/>
  <c r="A26528" i="6"/>
  <c r="G26527" i="6"/>
  <c r="A26527" i="6"/>
  <c r="G26526" i="6"/>
  <c r="A26526" i="6"/>
  <c r="G26525" i="6"/>
  <c r="A26525" i="6"/>
  <c r="G26524" i="6"/>
  <c r="A26524" i="6"/>
  <c r="G26523" i="6"/>
  <c r="A26523" i="6"/>
  <c r="G26522" i="6"/>
  <c r="A26522" i="6"/>
  <c r="G26521" i="6"/>
  <c r="A26521" i="6"/>
  <c r="G26520" i="6"/>
  <c r="A26520" i="6"/>
  <c r="G26519" i="6"/>
  <c r="A26519" i="6"/>
  <c r="G26518" i="6"/>
  <c r="A26518" i="6"/>
  <c r="G26517" i="6"/>
  <c r="A26517" i="6"/>
  <c r="G26516" i="6"/>
  <c r="A26516" i="6"/>
  <c r="G26515" i="6"/>
  <c r="A26515" i="6"/>
  <c r="G26514" i="6"/>
  <c r="A26514" i="6"/>
  <c r="G26513" i="6"/>
  <c r="A26513" i="6"/>
  <c r="G26512" i="6"/>
  <c r="A26512" i="6"/>
  <c r="G26511" i="6"/>
  <c r="A26511" i="6"/>
  <c r="G26510" i="6"/>
  <c r="A26510" i="6"/>
  <c r="G26509" i="6"/>
  <c r="A26509" i="6"/>
  <c r="G26508" i="6"/>
  <c r="A26508" i="6"/>
  <c r="G26507" i="6"/>
  <c r="A26507" i="6"/>
  <c r="G26506" i="6"/>
  <c r="A26506" i="6"/>
  <c r="G26505" i="6"/>
  <c r="A26505" i="6"/>
  <c r="G26504" i="6"/>
  <c r="A26504" i="6"/>
  <c r="G26503" i="6"/>
  <c r="A26503" i="6"/>
  <c r="G26502" i="6"/>
  <c r="A26502" i="6"/>
  <c r="G26501" i="6"/>
  <c r="A26501" i="6"/>
  <c r="G26500" i="6"/>
  <c r="A26500" i="6"/>
  <c r="G26499" i="6"/>
  <c r="A26499" i="6"/>
  <c r="G26498" i="6"/>
  <c r="A26498" i="6"/>
  <c r="G26497" i="6"/>
  <c r="A26497" i="6"/>
  <c r="G26496" i="6"/>
  <c r="A26496" i="6"/>
  <c r="G26495" i="6"/>
  <c r="A26495" i="6"/>
  <c r="G26494" i="6"/>
  <c r="A26494" i="6"/>
  <c r="G26493" i="6"/>
  <c r="A26493" i="6"/>
  <c r="G26492" i="6"/>
  <c r="A26492" i="6"/>
  <c r="G26491" i="6"/>
  <c r="A26491" i="6"/>
  <c r="G26490" i="6"/>
  <c r="A26490" i="6"/>
  <c r="G26489" i="6"/>
  <c r="A26489" i="6"/>
  <c r="G26488" i="6"/>
  <c r="A26488" i="6"/>
  <c r="G26487" i="6"/>
  <c r="A26487" i="6"/>
  <c r="G26486" i="6"/>
  <c r="A26486" i="6"/>
  <c r="G26485" i="6"/>
  <c r="A26485" i="6"/>
  <c r="G26484" i="6"/>
  <c r="A26484" i="6"/>
  <c r="G26483" i="6"/>
  <c r="A26483" i="6"/>
  <c r="G26482" i="6"/>
  <c r="A26482" i="6"/>
  <c r="G26481" i="6"/>
  <c r="A26481" i="6"/>
  <c r="G26480" i="6"/>
  <c r="A26480" i="6"/>
  <c r="G26479" i="6"/>
  <c r="A26479" i="6"/>
  <c r="G26478" i="6"/>
  <c r="A26478" i="6"/>
  <c r="G26477" i="6"/>
  <c r="A26477" i="6"/>
  <c r="G26476" i="6"/>
  <c r="A26476" i="6"/>
  <c r="G26475" i="6"/>
  <c r="A26475" i="6"/>
  <c r="G26474" i="6"/>
  <c r="A26474" i="6"/>
  <c r="G26473" i="6"/>
  <c r="A26473" i="6"/>
  <c r="G26472" i="6"/>
  <c r="A26472" i="6"/>
  <c r="G26471" i="6"/>
  <c r="A26471" i="6"/>
  <c r="G26470" i="6"/>
  <c r="A26470" i="6"/>
  <c r="G26469" i="6"/>
  <c r="A26469" i="6"/>
  <c r="G26468" i="6"/>
  <c r="A26468" i="6"/>
  <c r="G26467" i="6"/>
  <c r="A26467" i="6"/>
  <c r="G26466" i="6"/>
  <c r="A26466" i="6"/>
  <c r="G26465" i="6"/>
  <c r="A26465" i="6"/>
  <c r="G26464" i="6"/>
  <c r="A26464" i="6"/>
  <c r="G26463" i="6"/>
  <c r="A26463" i="6"/>
  <c r="G26462" i="6"/>
  <c r="A26462" i="6"/>
  <c r="G26461" i="6"/>
  <c r="A26461" i="6"/>
  <c r="G26460" i="6"/>
  <c r="A26460" i="6"/>
  <c r="G26459" i="6"/>
  <c r="A26459" i="6"/>
  <c r="G26458" i="6"/>
  <c r="A26458" i="6"/>
  <c r="G26457" i="6"/>
  <c r="A26457" i="6"/>
  <c r="G26456" i="6"/>
  <c r="A26456" i="6"/>
  <c r="G26455" i="6"/>
  <c r="A26455" i="6"/>
  <c r="G26454" i="6"/>
  <c r="A26454" i="6"/>
  <c r="G26453" i="6"/>
  <c r="A26453" i="6"/>
  <c r="G26452" i="6"/>
  <c r="A26452" i="6"/>
  <c r="G26451" i="6"/>
  <c r="A26451" i="6"/>
  <c r="G26450" i="6"/>
  <c r="A26450" i="6"/>
  <c r="G26449" i="6"/>
  <c r="A26449" i="6"/>
  <c r="G26448" i="6"/>
  <c r="A26448" i="6"/>
  <c r="G26447" i="6"/>
  <c r="A26447" i="6"/>
  <c r="G26446" i="6"/>
  <c r="A26446" i="6"/>
  <c r="G26445" i="6"/>
  <c r="A26445" i="6"/>
  <c r="G26444" i="6"/>
  <c r="A26444" i="6"/>
  <c r="G26443" i="6"/>
  <c r="A26443" i="6"/>
  <c r="G26442" i="6"/>
  <c r="A26442" i="6"/>
  <c r="G26441" i="6"/>
  <c r="A26441" i="6"/>
  <c r="G26440" i="6"/>
  <c r="A26440" i="6"/>
  <c r="G26439" i="6"/>
  <c r="A26439" i="6"/>
  <c r="G26438" i="6"/>
  <c r="A26438" i="6"/>
  <c r="G26437" i="6"/>
  <c r="A26437" i="6"/>
  <c r="G26436" i="6"/>
  <c r="A26436" i="6"/>
  <c r="G26435" i="6"/>
  <c r="A26435" i="6"/>
  <c r="G26434" i="6"/>
  <c r="A26434" i="6"/>
  <c r="G26433" i="6"/>
  <c r="A26433" i="6"/>
  <c r="G26432" i="6"/>
  <c r="A26432" i="6"/>
  <c r="G26431" i="6"/>
  <c r="A26431" i="6"/>
  <c r="G26430" i="6"/>
  <c r="A26430" i="6"/>
  <c r="G26429" i="6"/>
  <c r="A26429" i="6"/>
  <c r="G26428" i="6"/>
  <c r="A26428" i="6"/>
  <c r="G26427" i="6"/>
  <c r="A26427" i="6"/>
  <c r="G26426" i="6"/>
  <c r="A26426" i="6"/>
  <c r="G26425" i="6"/>
  <c r="A26425" i="6"/>
  <c r="G26424" i="6"/>
  <c r="A26424" i="6"/>
  <c r="G26423" i="6"/>
  <c r="A26423" i="6"/>
  <c r="G26422" i="6"/>
  <c r="A26422" i="6"/>
  <c r="G26421" i="6"/>
  <c r="A26421" i="6"/>
  <c r="G26420" i="6"/>
  <c r="A26420" i="6"/>
  <c r="G26419" i="6"/>
  <c r="A26419" i="6"/>
  <c r="G26418" i="6"/>
  <c r="A26418" i="6"/>
  <c r="G26417" i="6"/>
  <c r="A26417" i="6"/>
  <c r="G26416" i="6"/>
  <c r="A26416" i="6"/>
  <c r="G26415" i="6"/>
  <c r="A26415" i="6"/>
  <c r="G26414" i="6"/>
  <c r="A26414" i="6"/>
  <c r="G26413" i="6"/>
  <c r="A26413" i="6"/>
  <c r="G26412" i="6"/>
  <c r="A26412" i="6"/>
  <c r="G26411" i="6"/>
  <c r="A26411" i="6"/>
  <c r="G26410" i="6"/>
  <c r="A26410" i="6"/>
  <c r="G26409" i="6"/>
  <c r="A26409" i="6"/>
  <c r="G26408" i="6"/>
  <c r="A26408" i="6"/>
  <c r="G26407" i="6"/>
  <c r="A26407" i="6"/>
  <c r="G26406" i="6"/>
  <c r="A26406" i="6"/>
  <c r="G26405" i="6"/>
  <c r="A26405" i="6"/>
  <c r="G26404" i="6"/>
  <c r="A26404" i="6"/>
  <c r="G26403" i="6"/>
  <c r="A26403" i="6"/>
  <c r="G26402" i="6"/>
  <c r="A26402" i="6"/>
  <c r="G26401" i="6"/>
  <c r="A26401" i="6"/>
  <c r="G26400" i="6"/>
  <c r="A26400" i="6"/>
  <c r="G26399" i="6"/>
  <c r="A26399" i="6"/>
  <c r="G26398" i="6"/>
  <c r="A26398" i="6"/>
  <c r="G26397" i="6"/>
  <c r="A26397" i="6"/>
  <c r="G26396" i="6"/>
  <c r="A26396" i="6"/>
  <c r="G26395" i="6"/>
  <c r="A26395" i="6"/>
  <c r="G26394" i="6"/>
  <c r="A26394" i="6"/>
  <c r="G26393" i="6"/>
  <c r="A26393" i="6"/>
  <c r="G26392" i="6"/>
  <c r="A26392" i="6"/>
  <c r="G26391" i="6"/>
  <c r="A26391" i="6"/>
  <c r="G26390" i="6"/>
  <c r="A26390" i="6"/>
  <c r="G26389" i="6"/>
  <c r="A26389" i="6"/>
  <c r="G26388" i="6"/>
  <c r="A26388" i="6"/>
  <c r="G26387" i="6"/>
  <c r="A26387" i="6"/>
  <c r="G26386" i="6"/>
  <c r="A26386" i="6"/>
  <c r="G26385" i="6"/>
  <c r="A26385" i="6"/>
  <c r="G26384" i="6"/>
  <c r="A26384" i="6"/>
  <c r="G26383" i="6"/>
  <c r="A26383" i="6"/>
  <c r="G26382" i="6"/>
  <c r="A26382" i="6"/>
  <c r="G26381" i="6"/>
  <c r="A26381" i="6"/>
  <c r="G26380" i="6"/>
  <c r="A26380" i="6"/>
  <c r="G26379" i="6"/>
  <c r="A26379" i="6"/>
  <c r="G26378" i="6"/>
  <c r="A26378" i="6"/>
  <c r="G26377" i="6"/>
  <c r="A26377" i="6"/>
  <c r="G26376" i="6"/>
  <c r="A26376" i="6"/>
  <c r="G26375" i="6"/>
  <c r="A26375" i="6"/>
  <c r="G26374" i="6"/>
  <c r="A26374" i="6"/>
  <c r="G26373" i="6"/>
  <c r="A26373" i="6"/>
  <c r="G26372" i="6"/>
  <c r="A26372" i="6"/>
  <c r="G26371" i="6"/>
  <c r="A26371" i="6"/>
  <c r="G26370" i="6"/>
  <c r="A26370" i="6"/>
  <c r="G26369" i="6"/>
  <c r="A26369" i="6"/>
  <c r="G26368" i="6"/>
  <c r="A26368" i="6"/>
  <c r="G26367" i="6"/>
  <c r="A26367" i="6"/>
  <c r="G26366" i="6"/>
  <c r="A26366" i="6"/>
  <c r="G26365" i="6"/>
  <c r="A26365" i="6"/>
  <c r="G26364" i="6"/>
  <c r="A26364" i="6"/>
  <c r="G26363" i="6"/>
  <c r="A26363" i="6"/>
  <c r="G26362" i="6"/>
  <c r="A26362" i="6"/>
  <c r="G26361" i="6"/>
  <c r="A26361" i="6"/>
  <c r="G26360" i="6"/>
  <c r="A26360" i="6"/>
  <c r="G26359" i="6"/>
  <c r="A26359" i="6"/>
  <c r="G26358" i="6"/>
  <c r="A26358" i="6"/>
  <c r="G26357" i="6"/>
  <c r="A26357" i="6"/>
  <c r="G26356" i="6"/>
  <c r="A26356" i="6"/>
  <c r="G26355" i="6"/>
  <c r="A26355" i="6"/>
  <c r="G26354" i="6"/>
  <c r="A26354" i="6"/>
  <c r="G26353" i="6"/>
  <c r="A26353" i="6"/>
  <c r="G26352" i="6"/>
  <c r="A26352" i="6"/>
  <c r="G26351" i="6"/>
  <c r="A26351" i="6"/>
  <c r="G26350" i="6"/>
  <c r="A26350" i="6"/>
  <c r="G26349" i="6"/>
  <c r="A26349" i="6"/>
  <c r="G26348" i="6"/>
  <c r="A26348" i="6"/>
  <c r="G26347" i="6"/>
  <c r="A26347" i="6"/>
  <c r="G26346" i="6"/>
  <c r="A26346" i="6"/>
  <c r="G26345" i="6"/>
  <c r="A26345" i="6"/>
  <c r="G26344" i="6"/>
  <c r="A26344" i="6"/>
  <c r="G26343" i="6"/>
  <c r="A26343" i="6"/>
  <c r="G26342" i="6"/>
  <c r="A26342" i="6"/>
  <c r="G26341" i="6"/>
  <c r="A26341" i="6"/>
  <c r="G26340" i="6"/>
  <c r="A26340" i="6"/>
  <c r="G26339" i="6"/>
  <c r="A26339" i="6"/>
  <c r="G26338" i="6"/>
  <c r="A26338" i="6"/>
  <c r="G26337" i="6"/>
  <c r="A26337" i="6"/>
  <c r="G26336" i="6"/>
  <c r="A26336" i="6"/>
  <c r="G26335" i="6"/>
  <c r="A26335" i="6"/>
  <c r="G26334" i="6"/>
  <c r="A26334" i="6"/>
  <c r="G26333" i="6"/>
  <c r="A26333" i="6"/>
  <c r="G26332" i="6"/>
  <c r="A26332" i="6"/>
  <c r="G26331" i="6"/>
  <c r="A26331" i="6"/>
  <c r="G26330" i="6"/>
  <c r="A26330" i="6"/>
  <c r="G26329" i="6"/>
  <c r="A26329" i="6"/>
  <c r="G26328" i="6"/>
  <c r="A26328" i="6"/>
  <c r="G26327" i="6"/>
  <c r="A26327" i="6"/>
  <c r="G26326" i="6"/>
  <c r="A26326" i="6"/>
  <c r="G26325" i="6"/>
  <c r="A26325" i="6"/>
  <c r="G26324" i="6"/>
  <c r="A26324" i="6"/>
  <c r="G26323" i="6"/>
  <c r="A26323" i="6"/>
  <c r="G26322" i="6"/>
  <c r="A26322" i="6"/>
  <c r="G26321" i="6"/>
  <c r="A26321" i="6"/>
  <c r="G26320" i="6"/>
  <c r="A26320" i="6"/>
  <c r="G26319" i="6"/>
  <c r="A26319" i="6"/>
  <c r="G26318" i="6"/>
  <c r="A26318" i="6"/>
  <c r="G26317" i="6"/>
  <c r="A26317" i="6"/>
  <c r="G26316" i="6"/>
  <c r="A26316" i="6"/>
  <c r="G26315" i="6"/>
  <c r="A26315" i="6"/>
  <c r="G26314" i="6"/>
  <c r="A26314" i="6"/>
  <c r="G26313" i="6"/>
  <c r="A26313" i="6"/>
  <c r="G26312" i="6"/>
  <c r="A26312" i="6"/>
  <c r="G26311" i="6"/>
  <c r="A26311" i="6"/>
  <c r="G26310" i="6"/>
  <c r="A26310" i="6"/>
  <c r="G26309" i="6"/>
  <c r="A26309" i="6"/>
  <c r="G26308" i="6"/>
  <c r="A26308" i="6"/>
  <c r="G26307" i="6"/>
  <c r="A26307" i="6"/>
  <c r="G26306" i="6"/>
  <c r="A26306" i="6"/>
  <c r="G26305" i="6"/>
  <c r="A26305" i="6"/>
  <c r="G26304" i="6"/>
  <c r="A26304" i="6"/>
  <c r="G26303" i="6"/>
  <c r="A26303" i="6"/>
  <c r="G26302" i="6"/>
  <c r="A26302" i="6"/>
  <c r="G26301" i="6"/>
  <c r="A26301" i="6"/>
  <c r="G26300" i="6"/>
  <c r="A26300" i="6"/>
  <c r="G26299" i="6"/>
  <c r="A26299" i="6"/>
  <c r="G26298" i="6"/>
  <c r="A26298" i="6"/>
  <c r="G26297" i="6"/>
  <c r="A26297" i="6"/>
  <c r="G26296" i="6"/>
  <c r="A26296" i="6"/>
  <c r="G26295" i="6"/>
  <c r="A26295" i="6"/>
  <c r="G26294" i="6"/>
  <c r="A26294" i="6"/>
  <c r="G26293" i="6"/>
  <c r="A26293" i="6"/>
  <c r="G26292" i="6"/>
  <c r="A26292" i="6"/>
  <c r="G26291" i="6"/>
  <c r="A26291" i="6"/>
  <c r="G26290" i="6"/>
  <c r="A26290" i="6"/>
  <c r="G26289" i="6"/>
  <c r="A26289" i="6"/>
  <c r="G26288" i="6"/>
  <c r="A26288" i="6"/>
  <c r="G26287" i="6"/>
  <c r="A26287" i="6"/>
  <c r="G26286" i="6"/>
  <c r="A26286" i="6"/>
  <c r="G26285" i="6"/>
  <c r="A26285" i="6"/>
  <c r="G26284" i="6"/>
  <c r="A26284" i="6"/>
  <c r="G26283" i="6"/>
  <c r="A26283" i="6"/>
  <c r="G26282" i="6"/>
  <c r="A26282" i="6"/>
  <c r="G26281" i="6"/>
  <c r="A26281" i="6"/>
  <c r="G26280" i="6"/>
  <c r="A26280" i="6"/>
  <c r="G26279" i="6"/>
  <c r="A26279" i="6"/>
  <c r="G26278" i="6"/>
  <c r="A26278" i="6"/>
  <c r="G26277" i="6"/>
  <c r="A26277" i="6"/>
  <c r="G26276" i="6"/>
  <c r="A26276" i="6"/>
  <c r="G26275" i="6"/>
  <c r="A26275" i="6"/>
  <c r="G26274" i="6"/>
  <c r="A26274" i="6"/>
  <c r="G26273" i="6"/>
  <c r="A26273" i="6"/>
  <c r="G26272" i="6"/>
  <c r="A26272" i="6"/>
  <c r="G26271" i="6"/>
  <c r="A26271" i="6"/>
  <c r="G26270" i="6"/>
  <c r="A26270" i="6"/>
  <c r="G26269" i="6"/>
  <c r="A26269" i="6"/>
  <c r="G26268" i="6"/>
  <c r="A26268" i="6"/>
  <c r="G26267" i="6"/>
  <c r="A26267" i="6"/>
  <c r="G26266" i="6"/>
  <c r="A26266" i="6"/>
  <c r="G26265" i="6"/>
  <c r="A26265" i="6"/>
  <c r="G26264" i="6"/>
  <c r="A26264" i="6"/>
  <c r="G26263" i="6"/>
  <c r="A26263" i="6"/>
  <c r="G26262" i="6"/>
  <c r="A26262" i="6"/>
  <c r="G26261" i="6"/>
  <c r="A26261" i="6"/>
  <c r="G26260" i="6"/>
  <c r="A26260" i="6"/>
  <c r="G26259" i="6"/>
  <c r="A26259" i="6"/>
  <c r="G26258" i="6"/>
  <c r="A26258" i="6"/>
  <c r="G26257" i="6"/>
  <c r="A26257" i="6"/>
  <c r="G26256" i="6"/>
  <c r="A26256" i="6"/>
  <c r="G26255" i="6"/>
  <c r="A26255" i="6"/>
  <c r="G26254" i="6"/>
  <c r="A26254" i="6"/>
  <c r="G26253" i="6"/>
  <c r="A26253" i="6"/>
  <c r="G26252" i="6"/>
  <c r="A26252" i="6"/>
  <c r="G26251" i="6"/>
  <c r="A26251" i="6"/>
  <c r="G26250" i="6"/>
  <c r="A26250" i="6"/>
  <c r="G26249" i="6"/>
  <c r="A26249" i="6"/>
  <c r="G26248" i="6"/>
  <c r="A26248" i="6"/>
  <c r="G26247" i="6"/>
  <c r="A26247" i="6"/>
  <c r="G26246" i="6"/>
  <c r="A26246" i="6"/>
  <c r="G26245" i="6"/>
  <c r="A26245" i="6"/>
  <c r="G26244" i="6"/>
  <c r="A26244" i="6"/>
  <c r="G26243" i="6"/>
  <c r="A26243" i="6"/>
  <c r="G26242" i="6"/>
  <c r="A26242" i="6"/>
  <c r="G26241" i="6"/>
  <c r="A26241" i="6"/>
  <c r="G26240" i="6"/>
  <c r="A26240" i="6"/>
  <c r="G26239" i="6"/>
  <c r="A26239" i="6"/>
  <c r="G26238" i="6"/>
  <c r="A26238" i="6"/>
  <c r="G26237" i="6"/>
  <c r="A26237" i="6"/>
  <c r="G26236" i="6"/>
  <c r="A26236" i="6"/>
  <c r="G26235" i="6"/>
  <c r="A26235" i="6"/>
  <c r="G26234" i="6"/>
  <c r="A26234" i="6"/>
  <c r="G26233" i="6"/>
  <c r="A26233" i="6"/>
  <c r="G26232" i="6"/>
  <c r="A26232" i="6"/>
  <c r="G26231" i="6"/>
  <c r="A26231" i="6"/>
  <c r="G26230" i="6"/>
  <c r="A26230" i="6"/>
  <c r="G26229" i="6"/>
  <c r="A26229" i="6"/>
  <c r="G26228" i="6"/>
  <c r="A26228" i="6"/>
  <c r="G26227" i="6"/>
  <c r="A26227" i="6"/>
  <c r="G26226" i="6"/>
  <c r="A26226" i="6"/>
  <c r="G26225" i="6"/>
  <c r="A26225" i="6"/>
  <c r="G26224" i="6"/>
  <c r="A26224" i="6"/>
  <c r="G26223" i="6"/>
  <c r="A26223" i="6"/>
  <c r="G26222" i="6"/>
  <c r="A26222" i="6"/>
  <c r="G26221" i="6"/>
  <c r="A26221" i="6"/>
  <c r="G26220" i="6"/>
  <c r="A26220" i="6"/>
  <c r="G26219" i="6"/>
  <c r="A26219" i="6"/>
  <c r="G26218" i="6"/>
  <c r="A26218" i="6"/>
  <c r="G26217" i="6"/>
  <c r="A26217" i="6"/>
  <c r="G26216" i="6"/>
  <c r="A26216" i="6"/>
  <c r="G26215" i="6"/>
  <c r="A26215" i="6"/>
  <c r="G26214" i="6"/>
  <c r="A26214" i="6"/>
  <c r="G26213" i="6"/>
  <c r="A26213" i="6"/>
  <c r="G26212" i="6"/>
  <c r="A26212" i="6"/>
  <c r="G26211" i="6"/>
  <c r="A26211" i="6"/>
  <c r="G26210" i="6"/>
  <c r="A26210" i="6"/>
  <c r="G26209" i="6"/>
  <c r="A26209" i="6"/>
  <c r="G26208" i="6"/>
  <c r="A26208" i="6"/>
  <c r="G26207" i="6"/>
  <c r="A26207" i="6"/>
  <c r="G26206" i="6"/>
  <c r="A26206" i="6"/>
  <c r="G26205" i="6"/>
  <c r="A26205" i="6"/>
  <c r="G26204" i="6"/>
  <c r="A26204" i="6"/>
  <c r="G26203" i="6"/>
  <c r="A26203" i="6"/>
  <c r="G26202" i="6"/>
  <c r="A26202" i="6"/>
  <c r="G26201" i="6"/>
  <c r="A26201" i="6"/>
  <c r="G26200" i="6"/>
  <c r="A26200" i="6"/>
  <c r="G26199" i="6"/>
  <c r="A26199" i="6"/>
  <c r="G26198" i="6"/>
  <c r="A26198" i="6"/>
  <c r="G26197" i="6"/>
  <c r="A26197" i="6"/>
  <c r="G26196" i="6"/>
  <c r="A26196" i="6"/>
  <c r="G26195" i="6"/>
  <c r="A26195" i="6"/>
  <c r="G26194" i="6"/>
  <c r="A26194" i="6"/>
  <c r="G26193" i="6"/>
  <c r="A26193" i="6"/>
  <c r="G26192" i="6"/>
  <c r="A26192" i="6"/>
  <c r="G26191" i="6"/>
  <c r="A26191" i="6"/>
  <c r="G26190" i="6"/>
  <c r="A26190" i="6"/>
  <c r="G26189" i="6"/>
  <c r="A26189" i="6"/>
  <c r="G26188" i="6"/>
  <c r="A26188" i="6"/>
  <c r="G26187" i="6"/>
  <c r="A26187" i="6"/>
  <c r="G26186" i="6"/>
  <c r="A26186" i="6"/>
  <c r="G26185" i="6"/>
  <c r="A26185" i="6"/>
  <c r="G26184" i="6"/>
  <c r="A26184" i="6"/>
  <c r="G26183" i="6"/>
  <c r="A26183" i="6"/>
  <c r="G26182" i="6"/>
  <c r="A26182" i="6"/>
  <c r="G26181" i="6"/>
  <c r="A26181" i="6"/>
  <c r="G26180" i="6"/>
  <c r="A26180" i="6"/>
  <c r="G26179" i="6"/>
  <c r="A26179" i="6"/>
  <c r="G26178" i="6"/>
  <c r="A26178" i="6"/>
  <c r="G26177" i="6"/>
  <c r="A26177" i="6"/>
  <c r="G26176" i="6"/>
  <c r="A26176" i="6"/>
  <c r="G26175" i="6"/>
  <c r="A26175" i="6"/>
  <c r="G26174" i="6"/>
  <c r="A26174" i="6"/>
  <c r="G26173" i="6"/>
  <c r="A26173" i="6"/>
  <c r="G26172" i="6"/>
  <c r="A26172" i="6"/>
  <c r="G26171" i="6"/>
  <c r="A26171" i="6"/>
  <c r="G26170" i="6"/>
  <c r="A26170" i="6"/>
  <c r="G26169" i="6"/>
  <c r="A26169" i="6"/>
  <c r="G26168" i="6"/>
  <c r="A26168" i="6"/>
  <c r="G26167" i="6"/>
  <c r="A26167" i="6"/>
  <c r="G26166" i="6"/>
  <c r="A26166" i="6"/>
  <c r="G26165" i="6"/>
  <c r="A26165" i="6"/>
  <c r="G26164" i="6"/>
  <c r="A26164" i="6"/>
  <c r="G26163" i="6"/>
  <c r="A26163" i="6"/>
  <c r="G26162" i="6"/>
  <c r="A26162" i="6"/>
  <c r="G26161" i="6"/>
  <c r="A26161" i="6"/>
  <c r="G26160" i="6"/>
  <c r="A26160" i="6"/>
  <c r="G26159" i="6"/>
  <c r="A26159" i="6"/>
  <c r="G26158" i="6"/>
  <c r="A26158" i="6"/>
  <c r="G26157" i="6"/>
  <c r="A26157" i="6"/>
  <c r="G26156" i="6"/>
  <c r="A26156" i="6"/>
  <c r="G26155" i="6"/>
  <c r="A26155" i="6"/>
  <c r="G26154" i="6"/>
  <c r="A26154" i="6"/>
  <c r="G26153" i="6"/>
  <c r="A26153" i="6"/>
  <c r="G26152" i="6"/>
  <c r="A26152" i="6"/>
  <c r="G26151" i="6"/>
  <c r="A26151" i="6"/>
  <c r="G26150" i="6"/>
  <c r="A26150" i="6"/>
  <c r="G26149" i="6"/>
  <c r="A26149" i="6"/>
  <c r="G26148" i="6"/>
  <c r="A26148" i="6"/>
  <c r="G26147" i="6"/>
  <c r="A26147" i="6"/>
  <c r="G26146" i="6"/>
  <c r="A26146" i="6"/>
  <c r="G26145" i="6"/>
  <c r="A26145" i="6"/>
  <c r="G26144" i="6"/>
  <c r="A26144" i="6"/>
  <c r="G26143" i="6"/>
  <c r="A26143" i="6"/>
  <c r="G26142" i="6"/>
  <c r="A26142" i="6"/>
  <c r="G26141" i="6"/>
  <c r="A26141" i="6"/>
  <c r="G26140" i="6"/>
  <c r="A26140" i="6"/>
  <c r="G26139" i="6"/>
  <c r="A26139" i="6"/>
  <c r="G26138" i="6"/>
  <c r="A26138" i="6"/>
  <c r="G26137" i="6"/>
  <c r="A26137" i="6"/>
  <c r="G26136" i="6"/>
  <c r="A26136" i="6"/>
  <c r="G26135" i="6"/>
  <c r="A26135" i="6"/>
  <c r="G26134" i="6"/>
  <c r="A26134" i="6"/>
  <c r="G26133" i="6"/>
  <c r="A26133" i="6"/>
  <c r="G26132" i="6"/>
  <c r="A26132" i="6"/>
  <c r="G26131" i="6"/>
  <c r="A26131" i="6"/>
  <c r="G26130" i="6"/>
  <c r="A26130" i="6"/>
  <c r="G26129" i="6"/>
  <c r="A26129" i="6"/>
  <c r="G26128" i="6"/>
  <c r="A26128" i="6"/>
  <c r="G26127" i="6"/>
  <c r="A26127" i="6"/>
  <c r="G26126" i="6"/>
  <c r="A26126" i="6"/>
  <c r="G26125" i="6"/>
  <c r="A26125" i="6"/>
  <c r="G26124" i="6"/>
  <c r="A26124" i="6"/>
  <c r="G26123" i="6"/>
  <c r="A26123" i="6"/>
  <c r="G26122" i="6"/>
  <c r="A26122" i="6"/>
  <c r="G26121" i="6"/>
  <c r="A26121" i="6"/>
  <c r="G26120" i="6"/>
  <c r="A26120" i="6"/>
  <c r="G26119" i="6"/>
  <c r="A26119" i="6"/>
  <c r="G26118" i="6"/>
  <c r="A26118" i="6"/>
  <c r="G26117" i="6"/>
  <c r="A26117" i="6"/>
  <c r="G26116" i="6"/>
  <c r="A26116" i="6"/>
  <c r="G26115" i="6"/>
  <c r="A26115" i="6"/>
  <c r="G26114" i="6"/>
  <c r="A26114" i="6"/>
  <c r="G26113" i="6"/>
  <c r="A26113" i="6"/>
  <c r="G26112" i="6"/>
  <c r="A26112" i="6"/>
  <c r="G26111" i="6"/>
  <c r="A26111" i="6"/>
  <c r="G26110" i="6"/>
  <c r="A26110" i="6"/>
  <c r="G26109" i="6"/>
  <c r="A26109" i="6"/>
  <c r="G26108" i="6"/>
  <c r="A26108" i="6"/>
  <c r="G26107" i="6"/>
  <c r="A26107" i="6"/>
  <c r="G26106" i="6"/>
  <c r="A26106" i="6"/>
  <c r="G26105" i="6"/>
  <c r="A26105" i="6"/>
  <c r="G26104" i="6"/>
  <c r="A26104" i="6"/>
  <c r="G26103" i="6"/>
  <c r="A26103" i="6"/>
  <c r="G26102" i="6"/>
  <c r="A26102" i="6"/>
  <c r="G26101" i="6"/>
  <c r="A26101" i="6"/>
  <c r="G26100" i="6"/>
  <c r="A26100" i="6"/>
  <c r="G26099" i="6"/>
  <c r="A26099" i="6"/>
  <c r="G26098" i="6"/>
  <c r="A26098" i="6"/>
  <c r="G26097" i="6"/>
  <c r="A26097" i="6"/>
  <c r="G26096" i="6"/>
  <c r="A26096" i="6"/>
  <c r="G26095" i="6"/>
  <c r="A26095" i="6"/>
  <c r="G26094" i="6"/>
  <c r="A26094" i="6"/>
  <c r="G26093" i="6"/>
  <c r="A26093" i="6"/>
  <c r="G26092" i="6"/>
  <c r="A26092" i="6"/>
  <c r="G26091" i="6"/>
  <c r="A26091" i="6"/>
  <c r="G26090" i="6"/>
  <c r="A26090" i="6"/>
  <c r="G26089" i="6"/>
  <c r="A26089" i="6"/>
  <c r="G26088" i="6"/>
  <c r="A26088" i="6"/>
  <c r="G26087" i="6"/>
  <c r="A26087" i="6"/>
  <c r="G26086" i="6"/>
  <c r="A26086" i="6"/>
  <c r="G26085" i="6"/>
  <c r="A26085" i="6"/>
  <c r="G26084" i="6"/>
  <c r="A26084" i="6"/>
  <c r="G26083" i="6"/>
  <c r="A26083" i="6"/>
  <c r="G26082" i="6"/>
  <c r="A26082" i="6"/>
  <c r="G26081" i="6"/>
  <c r="A26081" i="6"/>
  <c r="G26080" i="6"/>
  <c r="A26080" i="6"/>
  <c r="G26079" i="6"/>
  <c r="A26079" i="6"/>
  <c r="G26078" i="6"/>
  <c r="A26078" i="6"/>
  <c r="G26077" i="6"/>
  <c r="A26077" i="6"/>
  <c r="G26076" i="6"/>
  <c r="A26076" i="6"/>
  <c r="G26075" i="6"/>
  <c r="A26075" i="6"/>
  <c r="G26074" i="6"/>
  <c r="A26074" i="6"/>
  <c r="G26073" i="6"/>
  <c r="A26073" i="6"/>
  <c r="G26072" i="6"/>
  <c r="A26072" i="6"/>
  <c r="G26071" i="6"/>
  <c r="A26071" i="6"/>
  <c r="G26070" i="6"/>
  <c r="A26070" i="6"/>
  <c r="G26069" i="6"/>
  <c r="A26069" i="6"/>
  <c r="G26068" i="6"/>
  <c r="A26068" i="6"/>
  <c r="G26067" i="6"/>
  <c r="A26067" i="6"/>
  <c r="G26066" i="6"/>
  <c r="A26066" i="6"/>
  <c r="G26065" i="6"/>
  <c r="A26065" i="6"/>
  <c r="G26064" i="6"/>
  <c r="A26064" i="6"/>
  <c r="G26063" i="6"/>
  <c r="A26063" i="6"/>
  <c r="G26062" i="6"/>
  <c r="A26062" i="6"/>
  <c r="G26061" i="6"/>
  <c r="A26061" i="6"/>
  <c r="G26060" i="6"/>
  <c r="A26060" i="6"/>
  <c r="G26059" i="6"/>
  <c r="A26059" i="6"/>
  <c r="G26058" i="6"/>
  <c r="A26058" i="6"/>
  <c r="G26057" i="6"/>
  <c r="A26057" i="6"/>
  <c r="G26056" i="6"/>
  <c r="A26056" i="6"/>
  <c r="G26055" i="6"/>
  <c r="A26055" i="6"/>
  <c r="G26054" i="6"/>
  <c r="A26054" i="6"/>
  <c r="G26053" i="6"/>
  <c r="A26053" i="6"/>
  <c r="G26052" i="6"/>
  <c r="A26052" i="6"/>
  <c r="G26051" i="6"/>
  <c r="A26051" i="6"/>
  <c r="G26050" i="6"/>
  <c r="A26050" i="6"/>
  <c r="G26049" i="6"/>
  <c r="A26049" i="6"/>
  <c r="G26048" i="6"/>
  <c r="A26048" i="6"/>
  <c r="G26047" i="6"/>
  <c r="A26047" i="6"/>
  <c r="G26046" i="6"/>
  <c r="A26046" i="6"/>
  <c r="G26045" i="6"/>
  <c r="A26045" i="6"/>
  <c r="G26044" i="6"/>
  <c r="A26044" i="6"/>
  <c r="G26043" i="6"/>
  <c r="A26043" i="6"/>
  <c r="G26042" i="6"/>
  <c r="A26042" i="6"/>
  <c r="G26041" i="6"/>
  <c r="A26041" i="6"/>
  <c r="G26040" i="6"/>
  <c r="A26040" i="6"/>
  <c r="G26039" i="6"/>
  <c r="A26039" i="6"/>
  <c r="G26038" i="6"/>
  <c r="A26038" i="6"/>
  <c r="G26037" i="6"/>
  <c r="A26037" i="6"/>
  <c r="G26036" i="6"/>
  <c r="A26036" i="6"/>
  <c r="G26035" i="6"/>
  <c r="A26035" i="6"/>
  <c r="G26034" i="6"/>
  <c r="A26034" i="6"/>
  <c r="G26033" i="6"/>
  <c r="A26033" i="6"/>
  <c r="G26032" i="6"/>
  <c r="A26032" i="6"/>
  <c r="G26031" i="6"/>
  <c r="A26031" i="6"/>
  <c r="G26030" i="6"/>
  <c r="A26030" i="6"/>
  <c r="G26029" i="6"/>
  <c r="A26029" i="6"/>
  <c r="G26028" i="6"/>
  <c r="A26028" i="6"/>
  <c r="G26027" i="6"/>
  <c r="A26027" i="6"/>
  <c r="G26026" i="6"/>
  <c r="A26026" i="6"/>
  <c r="G26025" i="6"/>
  <c r="A26025" i="6"/>
  <c r="G26024" i="6"/>
  <c r="A26024" i="6"/>
  <c r="G26023" i="6"/>
  <c r="A26023" i="6"/>
  <c r="G26022" i="6"/>
  <c r="A26022" i="6"/>
  <c r="G26021" i="6"/>
  <c r="A26021" i="6"/>
  <c r="G26020" i="6"/>
  <c r="A26020" i="6"/>
  <c r="G26019" i="6"/>
  <c r="A26019" i="6"/>
  <c r="G26018" i="6"/>
  <c r="A26018" i="6"/>
  <c r="G26017" i="6"/>
  <c r="A26017" i="6"/>
  <c r="G26016" i="6"/>
  <c r="A26016" i="6"/>
  <c r="G26015" i="6"/>
  <c r="A26015" i="6"/>
  <c r="G26014" i="6"/>
  <c r="A26014" i="6"/>
  <c r="G26013" i="6"/>
  <c r="A26013" i="6"/>
  <c r="G26012" i="6"/>
  <c r="A26012" i="6"/>
  <c r="G26011" i="6"/>
  <c r="A26011" i="6"/>
  <c r="G26010" i="6"/>
  <c r="A26010" i="6"/>
  <c r="G26009" i="6"/>
  <c r="A26009" i="6"/>
  <c r="G26008" i="6"/>
  <c r="A26008" i="6"/>
  <c r="G26007" i="6"/>
  <c r="A26007" i="6"/>
  <c r="G26006" i="6"/>
  <c r="A26006" i="6"/>
  <c r="G26005" i="6"/>
  <c r="A26005" i="6"/>
  <c r="G26004" i="6"/>
  <c r="A26004" i="6"/>
  <c r="G26003" i="6"/>
  <c r="A26003" i="6"/>
  <c r="G26002" i="6"/>
  <c r="A26002" i="6"/>
  <c r="G26001" i="6"/>
  <c r="A26001" i="6"/>
  <c r="G26000" i="6"/>
  <c r="A26000" i="6"/>
  <c r="G25999" i="6"/>
  <c r="A25999" i="6"/>
  <c r="G25998" i="6"/>
  <c r="A25998" i="6"/>
  <c r="G25997" i="6"/>
  <c r="A25997" i="6"/>
  <c r="G25996" i="6"/>
  <c r="A25996" i="6"/>
  <c r="G25995" i="6"/>
  <c r="A25995" i="6"/>
  <c r="G25994" i="6"/>
  <c r="A25994" i="6"/>
  <c r="G25993" i="6"/>
  <c r="A25993" i="6"/>
  <c r="G25992" i="6"/>
  <c r="A25992" i="6"/>
  <c r="G25991" i="6"/>
  <c r="A25991" i="6"/>
  <c r="G25990" i="6"/>
  <c r="A25990" i="6"/>
  <c r="G25989" i="6"/>
  <c r="A25989" i="6"/>
  <c r="G25988" i="6"/>
  <c r="A25988" i="6"/>
  <c r="G25987" i="6"/>
  <c r="A25987" i="6"/>
  <c r="G25986" i="6"/>
  <c r="A25986" i="6"/>
  <c r="G25985" i="6"/>
  <c r="A25985" i="6"/>
  <c r="G25984" i="6"/>
  <c r="A25984" i="6"/>
  <c r="G25983" i="6"/>
  <c r="A25983" i="6"/>
  <c r="G25982" i="6"/>
  <c r="A25982" i="6"/>
  <c r="G25981" i="6"/>
  <c r="A25981" i="6"/>
  <c r="G25980" i="6"/>
  <c r="A25980" i="6"/>
  <c r="G25979" i="6"/>
  <c r="A25979" i="6"/>
  <c r="G25978" i="6"/>
  <c r="A25978" i="6"/>
  <c r="G25977" i="6"/>
  <c r="A25977" i="6"/>
  <c r="G25976" i="6"/>
  <c r="A25976" i="6"/>
  <c r="G25975" i="6"/>
  <c r="A25975" i="6"/>
  <c r="G25974" i="6"/>
  <c r="A25974" i="6"/>
  <c r="G25973" i="6"/>
  <c r="A25973" i="6"/>
  <c r="G25972" i="6"/>
  <c r="A25972" i="6"/>
  <c r="G25971" i="6"/>
  <c r="A25971" i="6"/>
  <c r="G25970" i="6"/>
  <c r="A25970" i="6"/>
  <c r="G25969" i="6"/>
  <c r="A25969" i="6"/>
  <c r="G25968" i="6"/>
  <c r="A25968" i="6"/>
  <c r="G25967" i="6"/>
  <c r="A25967" i="6"/>
  <c r="G25966" i="6"/>
  <c r="A25966" i="6"/>
  <c r="G25965" i="6"/>
  <c r="A25965" i="6"/>
  <c r="G25964" i="6"/>
  <c r="A25964" i="6"/>
  <c r="G25963" i="6"/>
  <c r="A25963" i="6"/>
  <c r="G25962" i="6"/>
  <c r="A25962" i="6"/>
  <c r="G25961" i="6"/>
  <c r="A25961" i="6"/>
  <c r="G25960" i="6"/>
  <c r="A25960" i="6"/>
  <c r="G25959" i="6"/>
  <c r="A25959" i="6"/>
  <c r="G25958" i="6"/>
  <c r="A25958" i="6"/>
  <c r="G25957" i="6"/>
  <c r="A25957" i="6"/>
  <c r="G25956" i="6"/>
  <c r="A25956" i="6"/>
  <c r="G25955" i="6"/>
  <c r="A25955" i="6"/>
  <c r="G25954" i="6"/>
  <c r="A25954" i="6"/>
  <c r="G25953" i="6"/>
  <c r="A25953" i="6"/>
  <c r="G25952" i="6"/>
  <c r="A25952" i="6"/>
  <c r="G25951" i="6"/>
  <c r="A25951" i="6"/>
  <c r="G25950" i="6"/>
  <c r="A25950" i="6"/>
  <c r="G25949" i="6"/>
  <c r="A25949" i="6"/>
  <c r="G25948" i="6"/>
  <c r="A25948" i="6"/>
  <c r="G25947" i="6"/>
  <c r="A25947" i="6"/>
  <c r="G25946" i="6"/>
  <c r="A25946" i="6"/>
  <c r="G25945" i="6"/>
  <c r="A25945" i="6"/>
  <c r="G25944" i="6"/>
  <c r="A25944" i="6"/>
  <c r="G25943" i="6"/>
  <c r="A25943" i="6"/>
  <c r="G25942" i="6"/>
  <c r="A25942" i="6"/>
  <c r="G25941" i="6"/>
  <c r="A25941" i="6"/>
  <c r="G25940" i="6"/>
  <c r="A25940" i="6"/>
  <c r="G25939" i="6"/>
  <c r="A25939" i="6"/>
  <c r="G25938" i="6"/>
  <c r="A25938" i="6"/>
  <c r="G25937" i="6"/>
  <c r="A25937" i="6"/>
  <c r="G25936" i="6"/>
  <c r="A25936" i="6"/>
  <c r="G25935" i="6"/>
  <c r="A25935" i="6"/>
  <c r="G25934" i="6"/>
  <c r="A25934" i="6"/>
  <c r="G25933" i="6"/>
  <c r="A25933" i="6"/>
  <c r="G25932" i="6"/>
  <c r="A25932" i="6"/>
  <c r="G25931" i="6"/>
  <c r="A25931" i="6"/>
  <c r="G25930" i="6"/>
  <c r="A25930" i="6"/>
  <c r="G25929" i="6"/>
  <c r="A25929" i="6"/>
  <c r="G25928" i="6"/>
  <c r="A25928" i="6"/>
  <c r="G25927" i="6"/>
  <c r="A25927" i="6"/>
  <c r="G25926" i="6"/>
  <c r="A25926" i="6"/>
  <c r="G25925" i="6"/>
  <c r="A25925" i="6"/>
  <c r="G25924" i="6"/>
  <c r="A25924" i="6"/>
  <c r="G25923" i="6"/>
  <c r="A25923" i="6"/>
  <c r="G25922" i="6"/>
  <c r="A25922" i="6"/>
  <c r="G25921" i="6"/>
  <c r="A25921" i="6"/>
  <c r="G25920" i="6"/>
  <c r="A25920" i="6"/>
  <c r="G25919" i="6"/>
  <c r="A25919" i="6"/>
  <c r="G25918" i="6"/>
  <c r="A25918" i="6"/>
  <c r="G25917" i="6"/>
  <c r="A25917" i="6"/>
  <c r="G25916" i="6"/>
  <c r="A25916" i="6"/>
  <c r="G25915" i="6"/>
  <c r="A25915" i="6"/>
  <c r="G25914" i="6"/>
  <c r="A25914" i="6"/>
  <c r="G25913" i="6"/>
  <c r="A25913" i="6"/>
  <c r="G25912" i="6"/>
  <c r="A25912" i="6"/>
  <c r="G25911" i="6"/>
  <c r="A25911" i="6"/>
  <c r="G25910" i="6"/>
  <c r="A25910" i="6"/>
  <c r="G25909" i="6"/>
  <c r="A25909" i="6"/>
  <c r="G25908" i="6"/>
  <c r="A25908" i="6"/>
  <c r="G25907" i="6"/>
  <c r="A25907" i="6"/>
  <c r="G25906" i="6"/>
  <c r="A25906" i="6"/>
  <c r="G25905" i="6"/>
  <c r="A25905" i="6"/>
  <c r="G25904" i="6"/>
  <c r="A25904" i="6"/>
  <c r="G25903" i="6"/>
  <c r="A25903" i="6"/>
  <c r="G25902" i="6"/>
  <c r="A25902" i="6"/>
  <c r="G25901" i="6"/>
  <c r="A25901" i="6"/>
  <c r="G25900" i="6"/>
  <c r="A25900" i="6"/>
  <c r="G25899" i="6"/>
  <c r="A25899" i="6"/>
  <c r="G25898" i="6"/>
  <c r="A25898" i="6"/>
  <c r="G25897" i="6"/>
  <c r="A25897" i="6"/>
  <c r="G25896" i="6"/>
  <c r="A25896" i="6"/>
  <c r="G25895" i="6"/>
  <c r="A25895" i="6"/>
  <c r="G25894" i="6"/>
  <c r="A25894" i="6"/>
  <c r="G25893" i="6"/>
  <c r="A25893" i="6"/>
  <c r="G25892" i="6"/>
  <c r="A25892" i="6"/>
  <c r="G25891" i="6"/>
  <c r="A25891" i="6"/>
  <c r="G25890" i="6"/>
  <c r="A25890" i="6"/>
  <c r="G25889" i="6"/>
  <c r="A25889" i="6"/>
  <c r="G25888" i="6"/>
  <c r="A25888" i="6"/>
  <c r="G25887" i="6"/>
  <c r="A25887" i="6"/>
  <c r="G25886" i="6"/>
  <c r="A25886" i="6"/>
  <c r="G25885" i="6"/>
  <c r="A25885" i="6"/>
  <c r="G25884" i="6"/>
  <c r="A25884" i="6"/>
  <c r="G25883" i="6"/>
  <c r="A25883" i="6"/>
  <c r="G25882" i="6"/>
  <c r="A25882" i="6"/>
  <c r="G25881" i="6"/>
  <c r="A25881" i="6"/>
  <c r="G25880" i="6"/>
  <c r="A25880" i="6"/>
  <c r="G25879" i="6"/>
  <c r="A25879" i="6"/>
  <c r="G25878" i="6"/>
  <c r="A25878" i="6"/>
  <c r="G25877" i="6"/>
  <c r="A25877" i="6"/>
  <c r="G25876" i="6"/>
  <c r="A25876" i="6"/>
  <c r="G25875" i="6"/>
  <c r="A25875" i="6"/>
  <c r="G25874" i="6"/>
  <c r="A25874" i="6"/>
  <c r="G25873" i="6"/>
  <c r="A25873" i="6"/>
  <c r="G25872" i="6"/>
  <c r="A25872" i="6"/>
  <c r="G25871" i="6"/>
  <c r="A25871" i="6"/>
  <c r="G25870" i="6"/>
  <c r="A25870" i="6"/>
  <c r="G25869" i="6"/>
  <c r="A25869" i="6"/>
  <c r="G25868" i="6"/>
  <c r="A25868" i="6"/>
  <c r="G25867" i="6"/>
  <c r="A25867" i="6"/>
  <c r="G25866" i="6"/>
  <c r="A25866" i="6"/>
  <c r="G25865" i="6"/>
  <c r="A25865" i="6"/>
  <c r="G25864" i="6"/>
  <c r="A25864" i="6"/>
  <c r="G25863" i="6"/>
  <c r="A25863" i="6"/>
  <c r="G25862" i="6"/>
  <c r="A25862" i="6"/>
  <c r="G25861" i="6"/>
  <c r="A25861" i="6"/>
  <c r="G25860" i="6"/>
  <c r="A25860" i="6"/>
  <c r="G25859" i="6"/>
  <c r="A25859" i="6"/>
  <c r="G25858" i="6"/>
  <c r="A25858" i="6"/>
  <c r="G25857" i="6"/>
  <c r="A25857" i="6"/>
  <c r="G25856" i="6"/>
  <c r="A25856" i="6"/>
  <c r="G25855" i="6"/>
  <c r="A25855" i="6"/>
  <c r="G25854" i="6"/>
  <c r="A25854" i="6"/>
  <c r="G25853" i="6"/>
  <c r="A25853" i="6"/>
  <c r="G25852" i="6"/>
  <c r="A25852" i="6"/>
  <c r="G25851" i="6"/>
  <c r="A25851" i="6"/>
  <c r="G25850" i="6"/>
  <c r="A25850" i="6"/>
  <c r="G25849" i="6"/>
  <c r="A25849" i="6"/>
  <c r="G25848" i="6"/>
  <c r="A25848" i="6"/>
  <c r="G25847" i="6"/>
  <c r="A25847" i="6"/>
  <c r="G25846" i="6"/>
  <c r="A25846" i="6"/>
  <c r="G25845" i="6"/>
  <c r="A25845" i="6"/>
  <c r="G25844" i="6"/>
  <c r="A25844" i="6"/>
  <c r="G25843" i="6"/>
  <c r="A25843" i="6"/>
  <c r="G25842" i="6"/>
  <c r="A25842" i="6"/>
  <c r="G25841" i="6"/>
  <c r="A25841" i="6"/>
  <c r="G25840" i="6"/>
  <c r="A25840" i="6"/>
  <c r="G25839" i="6"/>
  <c r="A25839" i="6"/>
  <c r="G25838" i="6"/>
  <c r="A25838" i="6"/>
  <c r="G25837" i="6"/>
  <c r="A25837" i="6"/>
  <c r="G25836" i="6"/>
  <c r="A25836" i="6"/>
  <c r="G25835" i="6"/>
  <c r="A25835" i="6"/>
  <c r="G25834" i="6"/>
  <c r="A25834" i="6"/>
  <c r="G25833" i="6"/>
  <c r="A25833" i="6"/>
  <c r="G25832" i="6"/>
  <c r="A25832" i="6"/>
  <c r="G25831" i="6"/>
  <c r="A25831" i="6"/>
  <c r="G25830" i="6"/>
  <c r="A25830" i="6"/>
  <c r="G25829" i="6"/>
  <c r="A25829" i="6"/>
  <c r="G25828" i="6"/>
  <c r="A25828" i="6"/>
  <c r="G25827" i="6"/>
  <c r="A25827" i="6"/>
  <c r="G25826" i="6"/>
  <c r="A25826" i="6"/>
  <c r="G25825" i="6"/>
  <c r="A25825" i="6"/>
  <c r="G25824" i="6"/>
  <c r="A25824" i="6"/>
  <c r="G25823" i="6"/>
  <c r="A25823" i="6"/>
  <c r="G25822" i="6"/>
  <c r="A25822" i="6"/>
  <c r="G25821" i="6"/>
  <c r="A25821" i="6"/>
  <c r="G25820" i="6"/>
  <c r="A25820" i="6"/>
  <c r="G25819" i="6"/>
  <c r="A25819" i="6"/>
  <c r="G25818" i="6"/>
  <c r="A25818" i="6"/>
  <c r="G25817" i="6"/>
  <c r="A25817" i="6"/>
  <c r="G25816" i="6"/>
  <c r="A25816" i="6"/>
  <c r="G25815" i="6"/>
  <c r="A25815" i="6"/>
  <c r="G25814" i="6"/>
  <c r="A25814" i="6"/>
  <c r="G25813" i="6"/>
  <c r="A25813" i="6"/>
  <c r="G25812" i="6"/>
  <c r="A25812" i="6"/>
  <c r="G25811" i="6"/>
  <c r="A25811" i="6"/>
  <c r="G25810" i="6"/>
  <c r="A25810" i="6"/>
  <c r="G25809" i="6"/>
  <c r="A25809" i="6"/>
  <c r="G25808" i="6"/>
  <c r="A25808" i="6"/>
  <c r="G25807" i="6"/>
  <c r="A25807" i="6"/>
  <c r="G25806" i="6"/>
  <c r="A25806" i="6"/>
  <c r="G25805" i="6"/>
  <c r="A25805" i="6"/>
  <c r="G25804" i="6"/>
  <c r="A25804" i="6"/>
  <c r="G25803" i="6"/>
  <c r="A25803" i="6"/>
  <c r="G25802" i="6"/>
  <c r="A25802" i="6"/>
  <c r="G25801" i="6"/>
  <c r="A25801" i="6"/>
  <c r="G25800" i="6"/>
  <c r="A25800" i="6"/>
  <c r="G25799" i="6"/>
  <c r="A25799" i="6"/>
  <c r="G25798" i="6"/>
  <c r="A25798" i="6"/>
  <c r="G25797" i="6"/>
  <c r="A25797" i="6"/>
  <c r="G25796" i="6"/>
  <c r="A25796" i="6"/>
  <c r="G25795" i="6"/>
  <c r="A25795" i="6"/>
  <c r="G25794" i="6"/>
  <c r="A25794" i="6"/>
  <c r="G25793" i="6"/>
  <c r="A25793" i="6"/>
  <c r="G25792" i="6"/>
  <c r="A25792" i="6"/>
  <c r="G25791" i="6"/>
  <c r="A25791" i="6"/>
  <c r="G25790" i="6"/>
  <c r="A25790" i="6"/>
  <c r="G25789" i="6"/>
  <c r="A25789" i="6"/>
  <c r="G25788" i="6"/>
  <c r="A25788" i="6"/>
  <c r="G25787" i="6"/>
  <c r="A25787" i="6"/>
  <c r="G25786" i="6"/>
  <c r="A25786" i="6"/>
  <c r="G25785" i="6"/>
  <c r="A25785" i="6"/>
  <c r="G25784" i="6"/>
  <c r="A25784" i="6"/>
  <c r="G25783" i="6"/>
  <c r="A25783" i="6"/>
  <c r="G25782" i="6"/>
  <c r="A25782" i="6"/>
  <c r="G25781" i="6"/>
  <c r="A25781" i="6"/>
  <c r="G25780" i="6"/>
  <c r="A25780" i="6"/>
  <c r="G25779" i="6"/>
  <c r="A25779" i="6"/>
  <c r="G25778" i="6"/>
  <c r="A25778" i="6"/>
  <c r="G25777" i="6"/>
  <c r="A25777" i="6"/>
  <c r="G25776" i="6"/>
  <c r="A25776" i="6"/>
  <c r="G25775" i="6"/>
  <c r="A25775" i="6"/>
  <c r="G25774" i="6"/>
  <c r="A25774" i="6"/>
  <c r="G25773" i="6"/>
  <c r="A25773" i="6"/>
  <c r="G25772" i="6"/>
  <c r="A25772" i="6"/>
  <c r="G25771" i="6"/>
  <c r="A25771" i="6"/>
  <c r="G25770" i="6"/>
  <c r="A25770" i="6"/>
  <c r="G25769" i="6"/>
  <c r="A25769" i="6"/>
  <c r="G25768" i="6"/>
  <c r="A25768" i="6"/>
  <c r="G25767" i="6"/>
  <c r="A25767" i="6"/>
  <c r="G25766" i="6"/>
  <c r="A25766" i="6"/>
  <c r="G25765" i="6"/>
  <c r="A25765" i="6"/>
  <c r="G25764" i="6"/>
  <c r="A25764" i="6"/>
  <c r="G25763" i="6"/>
  <c r="A25763" i="6"/>
  <c r="G25762" i="6"/>
  <c r="A25762" i="6"/>
  <c r="G25761" i="6"/>
  <c r="A25761" i="6"/>
  <c r="G25760" i="6"/>
  <c r="A25760" i="6"/>
  <c r="G25759" i="6"/>
  <c r="A25759" i="6"/>
  <c r="G25758" i="6"/>
  <c r="A25758" i="6"/>
  <c r="G25757" i="6"/>
  <c r="A25757" i="6"/>
  <c r="G25756" i="6"/>
  <c r="A25756" i="6"/>
  <c r="G25755" i="6"/>
  <c r="A25755" i="6"/>
  <c r="G25754" i="6"/>
  <c r="A25754" i="6"/>
  <c r="G25753" i="6"/>
  <c r="A25753" i="6"/>
  <c r="G25752" i="6"/>
  <c r="A25752" i="6"/>
  <c r="G25751" i="6"/>
  <c r="A25751" i="6"/>
  <c r="G25750" i="6"/>
  <c r="A25750" i="6"/>
  <c r="G25749" i="6"/>
  <c r="A25749" i="6"/>
  <c r="G25748" i="6"/>
  <c r="A25748" i="6"/>
  <c r="G25747" i="6"/>
  <c r="A25747" i="6"/>
  <c r="G25746" i="6"/>
  <c r="A25746" i="6"/>
  <c r="G25745" i="6"/>
  <c r="A25745" i="6"/>
  <c r="G25744" i="6"/>
  <c r="A25744" i="6"/>
  <c r="G25743" i="6"/>
  <c r="A25743" i="6"/>
  <c r="G25742" i="6"/>
  <c r="A25742" i="6"/>
  <c r="G25741" i="6"/>
  <c r="A25741" i="6"/>
  <c r="G25740" i="6"/>
  <c r="A25740" i="6"/>
  <c r="G25739" i="6"/>
  <c r="A25739" i="6"/>
  <c r="G25738" i="6"/>
  <c r="A25738" i="6"/>
  <c r="G25737" i="6"/>
  <c r="A25737" i="6"/>
  <c r="G25736" i="6"/>
  <c r="A25736" i="6"/>
  <c r="G25735" i="6"/>
  <c r="A25735" i="6"/>
  <c r="G25734" i="6"/>
  <c r="A25734" i="6"/>
  <c r="G25733" i="6"/>
  <c r="A25733" i="6"/>
  <c r="G25732" i="6"/>
  <c r="A25732" i="6"/>
  <c r="G25731" i="6"/>
  <c r="A25731" i="6"/>
  <c r="G25730" i="6"/>
  <c r="A25730" i="6"/>
  <c r="G25729" i="6"/>
  <c r="A25729" i="6"/>
  <c r="G25728" i="6"/>
  <c r="A25728" i="6"/>
  <c r="G25727" i="6"/>
  <c r="A25727" i="6"/>
  <c r="G25726" i="6"/>
  <c r="A25726" i="6"/>
  <c r="G25725" i="6"/>
  <c r="A25725" i="6"/>
  <c r="G25724" i="6"/>
  <c r="A25724" i="6"/>
  <c r="G25723" i="6"/>
  <c r="A25723" i="6"/>
  <c r="G25722" i="6"/>
  <c r="A25722" i="6"/>
  <c r="G25721" i="6"/>
  <c r="A25721" i="6"/>
  <c r="G25720" i="6"/>
  <c r="A25720" i="6"/>
  <c r="G25719" i="6"/>
  <c r="A25719" i="6"/>
  <c r="G25718" i="6"/>
  <c r="A25718" i="6"/>
  <c r="G25717" i="6"/>
  <c r="A25717" i="6"/>
  <c r="G25716" i="6"/>
  <c r="A25716" i="6"/>
  <c r="G25715" i="6"/>
  <c r="A25715" i="6"/>
  <c r="G25714" i="6"/>
  <c r="A25714" i="6"/>
  <c r="G25713" i="6"/>
  <c r="A25713" i="6"/>
  <c r="G25712" i="6"/>
  <c r="A25712" i="6"/>
  <c r="G25711" i="6"/>
  <c r="A25711" i="6"/>
  <c r="G25710" i="6"/>
  <c r="A25710" i="6"/>
  <c r="G25709" i="6"/>
  <c r="A25709" i="6"/>
  <c r="G25708" i="6"/>
  <c r="A25708" i="6"/>
  <c r="G25707" i="6"/>
  <c r="A25707" i="6"/>
  <c r="G25706" i="6"/>
  <c r="A25706" i="6"/>
  <c r="G25705" i="6"/>
  <c r="A25705" i="6"/>
  <c r="G25704" i="6"/>
  <c r="A25704" i="6"/>
  <c r="G25703" i="6"/>
  <c r="A25703" i="6"/>
  <c r="G25702" i="6"/>
  <c r="A25702" i="6"/>
  <c r="G25701" i="6"/>
  <c r="A25701" i="6"/>
  <c r="G25700" i="6"/>
  <c r="A25700" i="6"/>
  <c r="G25699" i="6"/>
  <c r="A25699" i="6"/>
  <c r="G25698" i="6"/>
  <c r="A25698" i="6"/>
  <c r="G25697" i="6"/>
  <c r="A25697" i="6"/>
  <c r="G25696" i="6"/>
  <c r="A25696" i="6"/>
  <c r="G25695" i="6"/>
  <c r="A25695" i="6"/>
  <c r="G25694" i="6"/>
  <c r="A25694" i="6"/>
  <c r="G25693" i="6"/>
  <c r="A25693" i="6"/>
  <c r="G25692" i="6"/>
  <c r="A25692" i="6"/>
  <c r="G25691" i="6"/>
  <c r="A25691" i="6"/>
  <c r="G25690" i="6"/>
  <c r="A25690" i="6"/>
  <c r="G25689" i="6"/>
  <c r="A25689" i="6"/>
  <c r="G25688" i="6"/>
  <c r="A25688" i="6"/>
  <c r="G25687" i="6"/>
  <c r="A25687" i="6"/>
  <c r="G25686" i="6"/>
  <c r="A25686" i="6"/>
  <c r="G25685" i="6"/>
  <c r="A25685" i="6"/>
  <c r="G25684" i="6"/>
  <c r="A25684" i="6"/>
  <c r="G25683" i="6"/>
  <c r="A25683" i="6"/>
  <c r="G25682" i="6"/>
  <c r="A25682" i="6"/>
  <c r="G25681" i="6"/>
  <c r="A25681" i="6"/>
  <c r="G25680" i="6"/>
  <c r="A25680" i="6"/>
  <c r="G25679" i="6"/>
  <c r="A25679" i="6"/>
  <c r="G25678" i="6"/>
  <c r="A25678" i="6"/>
  <c r="G25677" i="6"/>
  <c r="A25677" i="6"/>
  <c r="G25676" i="6"/>
  <c r="A25676" i="6"/>
  <c r="G25675" i="6"/>
  <c r="A25675" i="6"/>
  <c r="G25674" i="6"/>
  <c r="A25674" i="6"/>
  <c r="G25673" i="6"/>
  <c r="A25673" i="6"/>
  <c r="G25672" i="6"/>
  <c r="A25672" i="6"/>
  <c r="G25671" i="6"/>
  <c r="A25671" i="6"/>
  <c r="G25670" i="6"/>
  <c r="A25670" i="6"/>
  <c r="G25669" i="6"/>
  <c r="A25669" i="6"/>
  <c r="G25668" i="6"/>
  <c r="A25668" i="6"/>
  <c r="G25667" i="6"/>
  <c r="A25667" i="6"/>
  <c r="G25666" i="6"/>
  <c r="A25666" i="6"/>
  <c r="G25665" i="6"/>
  <c r="A25665" i="6"/>
  <c r="G25664" i="6"/>
  <c r="A25664" i="6"/>
  <c r="G25663" i="6"/>
  <c r="A25663" i="6"/>
  <c r="G25662" i="6"/>
  <c r="A25662" i="6"/>
  <c r="G25661" i="6"/>
  <c r="A25661" i="6"/>
  <c r="G25660" i="6"/>
  <c r="A25660" i="6"/>
  <c r="G25659" i="6"/>
  <c r="A25659" i="6"/>
  <c r="G25658" i="6"/>
  <c r="A25658" i="6"/>
  <c r="G25657" i="6"/>
  <c r="A25657" i="6"/>
  <c r="G25656" i="6"/>
  <c r="A25656" i="6"/>
  <c r="G25655" i="6"/>
  <c r="A25655" i="6"/>
  <c r="G25654" i="6"/>
  <c r="A25654" i="6"/>
  <c r="G25653" i="6"/>
  <c r="A25653" i="6"/>
  <c r="G25652" i="6"/>
  <c r="A25652" i="6"/>
  <c r="G25651" i="6"/>
  <c r="A25651" i="6"/>
  <c r="G25650" i="6"/>
  <c r="A25650" i="6"/>
  <c r="G25649" i="6"/>
  <c r="A25649" i="6"/>
  <c r="G25648" i="6"/>
  <c r="A25648" i="6"/>
  <c r="G25647" i="6"/>
  <c r="A25647" i="6"/>
  <c r="G25646" i="6"/>
  <c r="A25646" i="6"/>
  <c r="G25645" i="6"/>
  <c r="A25645" i="6"/>
  <c r="G25644" i="6"/>
  <c r="A25644" i="6"/>
  <c r="G25643" i="6"/>
  <c r="A25643" i="6"/>
  <c r="G25642" i="6"/>
  <c r="A25642" i="6"/>
  <c r="G25641" i="6"/>
  <c r="A25641" i="6"/>
  <c r="G25640" i="6"/>
  <c r="A25640" i="6"/>
  <c r="G25639" i="6"/>
  <c r="A25639" i="6"/>
  <c r="G25638" i="6"/>
  <c r="A25638" i="6"/>
  <c r="G25637" i="6"/>
  <c r="A25637" i="6"/>
  <c r="G25636" i="6"/>
  <c r="A25636" i="6"/>
  <c r="G25635" i="6"/>
  <c r="A25635" i="6"/>
  <c r="G25634" i="6"/>
  <c r="A25634" i="6"/>
  <c r="G25633" i="6"/>
  <c r="A25633" i="6"/>
  <c r="G25632" i="6"/>
  <c r="A25632" i="6"/>
  <c r="G25631" i="6"/>
  <c r="A25631" i="6"/>
  <c r="G25630" i="6"/>
  <c r="A25630" i="6"/>
  <c r="G25629" i="6"/>
  <c r="A25629" i="6"/>
  <c r="G25628" i="6"/>
  <c r="A25628" i="6"/>
  <c r="G25627" i="6"/>
  <c r="A25627" i="6"/>
  <c r="G25626" i="6"/>
  <c r="A25626" i="6"/>
  <c r="G25625" i="6"/>
  <c r="A25625" i="6"/>
  <c r="G25624" i="6"/>
  <c r="A25624" i="6"/>
  <c r="G25623" i="6"/>
  <c r="A25623" i="6"/>
  <c r="G25622" i="6"/>
  <c r="A25622" i="6"/>
  <c r="G25621" i="6"/>
  <c r="A25621" i="6"/>
  <c r="G25620" i="6"/>
  <c r="A25620" i="6"/>
  <c r="G25619" i="6"/>
  <c r="A25619" i="6"/>
  <c r="G25618" i="6"/>
  <c r="A25618" i="6"/>
  <c r="G25617" i="6"/>
  <c r="A25617" i="6"/>
  <c r="G25616" i="6"/>
  <c r="A25616" i="6"/>
  <c r="G25615" i="6"/>
  <c r="A25615" i="6"/>
  <c r="G25614" i="6"/>
  <c r="A25614" i="6"/>
  <c r="G25613" i="6"/>
  <c r="A25613" i="6"/>
  <c r="G25612" i="6"/>
  <c r="A25612" i="6"/>
  <c r="G25611" i="6"/>
  <c r="A25611" i="6"/>
  <c r="G25610" i="6"/>
  <c r="A25610" i="6"/>
  <c r="G25609" i="6"/>
  <c r="A25609" i="6"/>
  <c r="G25608" i="6"/>
  <c r="A25608" i="6"/>
  <c r="G25607" i="6"/>
  <c r="A25607" i="6"/>
  <c r="G25606" i="6"/>
  <c r="A25606" i="6"/>
  <c r="G25605" i="6"/>
  <c r="A25605" i="6"/>
  <c r="G25604" i="6"/>
  <c r="A25604" i="6"/>
  <c r="G25603" i="6"/>
  <c r="A25603" i="6"/>
  <c r="G25602" i="6"/>
  <c r="A25602" i="6"/>
  <c r="G25601" i="6"/>
  <c r="A25601" i="6"/>
  <c r="G25600" i="6"/>
  <c r="A25600" i="6"/>
  <c r="G25599" i="6"/>
  <c r="A25599" i="6"/>
  <c r="G25598" i="6"/>
  <c r="A25598" i="6"/>
  <c r="G25597" i="6"/>
  <c r="A25597" i="6"/>
  <c r="G25596" i="6"/>
  <c r="A25596" i="6"/>
  <c r="G25595" i="6"/>
  <c r="A25595" i="6"/>
  <c r="G25594" i="6"/>
  <c r="A25594" i="6"/>
  <c r="G25593" i="6"/>
  <c r="A25593" i="6"/>
  <c r="G25592" i="6"/>
  <c r="A25592" i="6"/>
  <c r="G25591" i="6"/>
  <c r="A25591" i="6"/>
  <c r="G25590" i="6"/>
  <c r="A25590" i="6"/>
  <c r="G25589" i="6"/>
  <c r="A25589" i="6"/>
  <c r="G25588" i="6"/>
  <c r="A25588" i="6"/>
  <c r="G25587" i="6"/>
  <c r="A25587" i="6"/>
  <c r="G25586" i="6"/>
  <c r="A25586" i="6"/>
  <c r="G25585" i="6"/>
  <c r="A25585" i="6"/>
  <c r="G25584" i="6"/>
  <c r="A25584" i="6"/>
  <c r="G25583" i="6"/>
  <c r="A25583" i="6"/>
  <c r="G25582" i="6"/>
  <c r="A25582" i="6"/>
  <c r="G25581" i="6"/>
  <c r="A25581" i="6"/>
  <c r="G25580" i="6"/>
  <c r="A25580" i="6"/>
  <c r="G25579" i="6"/>
  <c r="A25579" i="6"/>
  <c r="G25578" i="6"/>
  <c r="A25578" i="6"/>
  <c r="G25577" i="6"/>
  <c r="A25577" i="6"/>
  <c r="G25576" i="6"/>
  <c r="A25576" i="6"/>
  <c r="G25575" i="6"/>
  <c r="A25575" i="6"/>
  <c r="G25574" i="6"/>
  <c r="A25574" i="6"/>
  <c r="G25573" i="6"/>
  <c r="A25573" i="6"/>
  <c r="G25572" i="6"/>
  <c r="A25572" i="6"/>
  <c r="G25571" i="6"/>
  <c r="A25571" i="6"/>
  <c r="G25570" i="6"/>
  <c r="A25570" i="6"/>
  <c r="G25569" i="6"/>
  <c r="A25569" i="6"/>
  <c r="G25568" i="6"/>
  <c r="A25568" i="6"/>
  <c r="G25567" i="6"/>
  <c r="A25567" i="6"/>
  <c r="G25566" i="6"/>
  <c r="A25566" i="6"/>
  <c r="G25565" i="6"/>
  <c r="A25565" i="6"/>
  <c r="G25564" i="6"/>
  <c r="A25564" i="6"/>
  <c r="G25563" i="6"/>
  <c r="A25563" i="6"/>
  <c r="G25562" i="6"/>
  <c r="A25562" i="6"/>
  <c r="G25561" i="6"/>
  <c r="A25561" i="6"/>
  <c r="G25560" i="6"/>
  <c r="A25560" i="6"/>
  <c r="G25559" i="6"/>
  <c r="A25559" i="6"/>
  <c r="G25558" i="6"/>
  <c r="A25558" i="6"/>
  <c r="G25557" i="6"/>
  <c r="A25557" i="6"/>
  <c r="G25556" i="6"/>
  <c r="A25556" i="6"/>
  <c r="G25555" i="6"/>
  <c r="A25555" i="6"/>
  <c r="G25554" i="6"/>
  <c r="A25554" i="6"/>
  <c r="G25553" i="6"/>
  <c r="A25553" i="6"/>
  <c r="G25552" i="6"/>
  <c r="A25552" i="6"/>
  <c r="G25551" i="6"/>
  <c r="A25551" i="6"/>
  <c r="G25550" i="6"/>
  <c r="A25550" i="6"/>
  <c r="G25549" i="6"/>
  <c r="A25549" i="6"/>
  <c r="G25548" i="6"/>
  <c r="A25548" i="6"/>
  <c r="G25547" i="6"/>
  <c r="A25547" i="6"/>
  <c r="G25546" i="6"/>
  <c r="A25546" i="6"/>
  <c r="G25545" i="6"/>
  <c r="A25545" i="6"/>
  <c r="G25544" i="6"/>
  <c r="A25544" i="6"/>
  <c r="G25543" i="6"/>
  <c r="A25543" i="6"/>
  <c r="G25542" i="6"/>
  <c r="A25542" i="6"/>
  <c r="G25541" i="6"/>
  <c r="A25541" i="6"/>
  <c r="G25540" i="6"/>
  <c r="A25540" i="6"/>
  <c r="G25539" i="6"/>
  <c r="A25539" i="6"/>
  <c r="G25538" i="6"/>
  <c r="A25538" i="6"/>
  <c r="G25537" i="6"/>
  <c r="A25537" i="6"/>
  <c r="G25536" i="6"/>
  <c r="A25536" i="6"/>
  <c r="G25535" i="6"/>
  <c r="A25535" i="6"/>
  <c r="G25534" i="6"/>
  <c r="A25534" i="6"/>
  <c r="G25533" i="6"/>
  <c r="A25533" i="6"/>
  <c r="G25532" i="6"/>
  <c r="A25532" i="6"/>
  <c r="G25531" i="6"/>
  <c r="A25531" i="6"/>
  <c r="G25530" i="6"/>
  <c r="A25530" i="6"/>
  <c r="G25529" i="6"/>
  <c r="A25529" i="6"/>
  <c r="G25528" i="6"/>
  <c r="A25528" i="6"/>
  <c r="G25527" i="6"/>
  <c r="A25527" i="6"/>
  <c r="G25526" i="6"/>
  <c r="A25526" i="6"/>
  <c r="G25525" i="6"/>
  <c r="A25525" i="6"/>
  <c r="G25524" i="6"/>
  <c r="A25524" i="6"/>
  <c r="G25523" i="6"/>
  <c r="A25523" i="6"/>
  <c r="G25522" i="6"/>
  <c r="A25522" i="6"/>
  <c r="G25521" i="6"/>
  <c r="A25521" i="6"/>
  <c r="G25520" i="6"/>
  <c r="A25520" i="6"/>
  <c r="G25519" i="6"/>
  <c r="A25519" i="6"/>
  <c r="G25518" i="6"/>
  <c r="A25518" i="6"/>
  <c r="G25517" i="6"/>
  <c r="A25517" i="6"/>
  <c r="G25516" i="6"/>
  <c r="A25516" i="6"/>
  <c r="G25515" i="6"/>
  <c r="A25515" i="6"/>
  <c r="G25514" i="6"/>
  <c r="A25514" i="6"/>
  <c r="G25513" i="6"/>
  <c r="A25513" i="6"/>
  <c r="G25512" i="6"/>
  <c r="A25512" i="6"/>
  <c r="G25511" i="6"/>
  <c r="A25511" i="6"/>
  <c r="G25510" i="6"/>
  <c r="A25510" i="6"/>
  <c r="G25509" i="6"/>
  <c r="A25509" i="6"/>
  <c r="G25508" i="6"/>
  <c r="A25508" i="6"/>
  <c r="G25507" i="6"/>
  <c r="A25507" i="6"/>
  <c r="G25506" i="6"/>
  <c r="A25506" i="6"/>
  <c r="G25505" i="6"/>
  <c r="A25505" i="6"/>
  <c r="G25504" i="6"/>
  <c r="A25504" i="6"/>
  <c r="G25503" i="6"/>
  <c r="A25503" i="6"/>
  <c r="G25502" i="6"/>
  <c r="A25502" i="6"/>
  <c r="G25501" i="6"/>
  <c r="A25501" i="6"/>
  <c r="G25500" i="6"/>
  <c r="A25500" i="6"/>
  <c r="G25499" i="6"/>
  <c r="A25499" i="6"/>
  <c r="G25498" i="6"/>
  <c r="A25498" i="6"/>
  <c r="G25497" i="6"/>
  <c r="A25497" i="6"/>
  <c r="G25496" i="6"/>
  <c r="A25496" i="6"/>
  <c r="G25495" i="6"/>
  <c r="A25495" i="6"/>
  <c r="G25494" i="6"/>
  <c r="A25494" i="6"/>
  <c r="G25493" i="6"/>
  <c r="A25493" i="6"/>
  <c r="G25492" i="6"/>
  <c r="A25492" i="6"/>
  <c r="G25491" i="6"/>
  <c r="A25491" i="6"/>
  <c r="G25490" i="6"/>
  <c r="A25490" i="6"/>
  <c r="G25489" i="6"/>
  <c r="A25489" i="6"/>
  <c r="G25488" i="6"/>
  <c r="A25488" i="6"/>
  <c r="G25487" i="6"/>
  <c r="A25487" i="6"/>
  <c r="G25486" i="6"/>
  <c r="A25486" i="6"/>
  <c r="G25485" i="6"/>
  <c r="A25485" i="6"/>
  <c r="G25484" i="6"/>
  <c r="A25484" i="6"/>
  <c r="G25483" i="6"/>
  <c r="A25483" i="6"/>
  <c r="G25482" i="6"/>
  <c r="A25482" i="6"/>
  <c r="G25481" i="6"/>
  <c r="A25481" i="6"/>
  <c r="G25480" i="6"/>
  <c r="A25480" i="6"/>
  <c r="G25479" i="6"/>
  <c r="A25479" i="6"/>
  <c r="G25478" i="6"/>
  <c r="A25478" i="6"/>
  <c r="G25477" i="6"/>
  <c r="A25477" i="6"/>
  <c r="G25476" i="6"/>
  <c r="A25476" i="6"/>
  <c r="G25475" i="6"/>
  <c r="A25475" i="6"/>
  <c r="G25474" i="6"/>
  <c r="A25474" i="6"/>
  <c r="G25473" i="6"/>
  <c r="A25473" i="6"/>
  <c r="G25472" i="6"/>
  <c r="A25472" i="6"/>
  <c r="G25471" i="6"/>
  <c r="A25471" i="6"/>
  <c r="G25470" i="6"/>
  <c r="A25470" i="6"/>
  <c r="G25469" i="6"/>
  <c r="A25469" i="6"/>
  <c r="G25468" i="6"/>
  <c r="A25468" i="6"/>
  <c r="G25467" i="6"/>
  <c r="A25467" i="6"/>
  <c r="G25466" i="6"/>
  <c r="A25466" i="6"/>
  <c r="G25465" i="6"/>
  <c r="A25465" i="6"/>
  <c r="G25464" i="6"/>
  <c r="A25464" i="6"/>
  <c r="G25463" i="6"/>
  <c r="A25463" i="6"/>
  <c r="G25462" i="6"/>
  <c r="A25462" i="6"/>
  <c r="G25461" i="6"/>
  <c r="A25461" i="6"/>
  <c r="G25460" i="6"/>
  <c r="A25460" i="6"/>
  <c r="G25459" i="6"/>
  <c r="A25459" i="6"/>
  <c r="G25458" i="6"/>
  <c r="A25458" i="6"/>
  <c r="G25457" i="6"/>
  <c r="A25457" i="6"/>
  <c r="G25456" i="6"/>
  <c r="A25456" i="6"/>
  <c r="G25455" i="6"/>
  <c r="A25455" i="6"/>
  <c r="G25454" i="6"/>
  <c r="A25454" i="6"/>
  <c r="G25453" i="6"/>
  <c r="A25453" i="6"/>
  <c r="G25452" i="6"/>
  <c r="A25452" i="6"/>
  <c r="G25451" i="6"/>
  <c r="A25451" i="6"/>
  <c r="G25450" i="6"/>
  <c r="A25450" i="6"/>
  <c r="G25449" i="6"/>
  <c r="A25449" i="6"/>
  <c r="G25448" i="6"/>
  <c r="A25448" i="6"/>
  <c r="G25447" i="6"/>
  <c r="A25447" i="6"/>
  <c r="G25446" i="6"/>
  <c r="A25446" i="6"/>
  <c r="G25445" i="6"/>
  <c r="A25445" i="6"/>
  <c r="G25444" i="6"/>
  <c r="A25444" i="6"/>
  <c r="G25443" i="6"/>
  <c r="A25443" i="6"/>
  <c r="G25442" i="6"/>
  <c r="A25442" i="6"/>
  <c r="G25441" i="6"/>
  <c r="A25441" i="6"/>
  <c r="G25440" i="6"/>
  <c r="A25440" i="6"/>
  <c r="G25439" i="6"/>
  <c r="A25439" i="6"/>
  <c r="G25438" i="6"/>
  <c r="A25438" i="6"/>
  <c r="G25437" i="6"/>
  <c r="A25437" i="6"/>
  <c r="G25436" i="6"/>
  <c r="A25436" i="6"/>
  <c r="G25435" i="6"/>
  <c r="A25435" i="6"/>
  <c r="G25434" i="6"/>
  <c r="A25434" i="6"/>
  <c r="G25433" i="6"/>
  <c r="A25433" i="6"/>
  <c r="G25432" i="6"/>
  <c r="A25432" i="6"/>
  <c r="G25431" i="6"/>
  <c r="A25431" i="6"/>
  <c r="G25430" i="6"/>
  <c r="A25430" i="6"/>
  <c r="G25429" i="6"/>
  <c r="A25429" i="6"/>
  <c r="G25428" i="6"/>
  <c r="A25428" i="6"/>
  <c r="G25427" i="6"/>
  <c r="A25427" i="6"/>
  <c r="G25426" i="6"/>
  <c r="A25426" i="6"/>
  <c r="G25425" i="6"/>
  <c r="A25425" i="6"/>
  <c r="G25424" i="6"/>
  <c r="A25424" i="6"/>
  <c r="G25423" i="6"/>
  <c r="A25423" i="6"/>
  <c r="G25422" i="6"/>
  <c r="A25422" i="6"/>
  <c r="G25421" i="6"/>
  <c r="A25421" i="6"/>
  <c r="G25420" i="6"/>
  <c r="A25420" i="6"/>
  <c r="G25419" i="6"/>
  <c r="A25419" i="6"/>
  <c r="G25418" i="6"/>
  <c r="A25418" i="6"/>
  <c r="G25417" i="6"/>
  <c r="A25417" i="6"/>
  <c r="G25416" i="6"/>
  <c r="A25416" i="6"/>
  <c r="G25415" i="6"/>
  <c r="A25415" i="6"/>
  <c r="G25414" i="6"/>
  <c r="A25414" i="6"/>
  <c r="G25413" i="6"/>
  <c r="A25413" i="6"/>
  <c r="G25412" i="6"/>
  <c r="A25412" i="6"/>
  <c r="G25411" i="6"/>
  <c r="A25411" i="6"/>
  <c r="G25410" i="6"/>
  <c r="A25410" i="6"/>
  <c r="G25409" i="6"/>
  <c r="A25409" i="6"/>
  <c r="G25408" i="6"/>
  <c r="A25408" i="6"/>
  <c r="G25407" i="6"/>
  <c r="A25407" i="6"/>
  <c r="G25406" i="6"/>
  <c r="A25406" i="6"/>
  <c r="G25405" i="6"/>
  <c r="A25405" i="6"/>
  <c r="G25404" i="6"/>
  <c r="A25404" i="6"/>
  <c r="G25403" i="6"/>
  <c r="A25403" i="6"/>
  <c r="G25402" i="6"/>
  <c r="A25402" i="6"/>
  <c r="G25401" i="6"/>
  <c r="A25401" i="6"/>
  <c r="G25400" i="6"/>
  <c r="A25400" i="6"/>
  <c r="G25399" i="6"/>
  <c r="A25399" i="6"/>
  <c r="G25398" i="6"/>
  <c r="A25398" i="6"/>
  <c r="G25397" i="6"/>
  <c r="A25397" i="6"/>
  <c r="G25396" i="6"/>
  <c r="A25396" i="6"/>
  <c r="G25395" i="6"/>
  <c r="A25395" i="6"/>
  <c r="G25394" i="6"/>
  <c r="A25394" i="6"/>
  <c r="G25393" i="6"/>
  <c r="A25393" i="6"/>
  <c r="G25392" i="6"/>
  <c r="A25392" i="6"/>
  <c r="G25391" i="6"/>
  <c r="A25391" i="6"/>
  <c r="G25390" i="6"/>
  <c r="A25390" i="6"/>
  <c r="G25389" i="6"/>
  <c r="A25389" i="6"/>
  <c r="G25388" i="6"/>
  <c r="A25388" i="6"/>
  <c r="G25387" i="6"/>
  <c r="A25387" i="6"/>
  <c r="G25386" i="6"/>
  <c r="A25386" i="6"/>
  <c r="G25385" i="6"/>
  <c r="A25385" i="6"/>
  <c r="G25384" i="6"/>
  <c r="A25384" i="6"/>
  <c r="G25383" i="6"/>
  <c r="A25383" i="6"/>
  <c r="G25382" i="6"/>
  <c r="A25382" i="6"/>
  <c r="G25381" i="6"/>
  <c r="A25381" i="6"/>
  <c r="G25380" i="6"/>
  <c r="A25380" i="6"/>
  <c r="G25379" i="6"/>
  <c r="A25379" i="6"/>
  <c r="G25378" i="6"/>
  <c r="A25378" i="6"/>
  <c r="G25377" i="6"/>
  <c r="A25377" i="6"/>
  <c r="G25376" i="6"/>
  <c r="A25376" i="6"/>
  <c r="G25375" i="6"/>
  <c r="A25375" i="6"/>
  <c r="G25374" i="6"/>
  <c r="A25374" i="6"/>
  <c r="G25373" i="6"/>
  <c r="A25373" i="6"/>
  <c r="G25372" i="6"/>
  <c r="A25372" i="6"/>
  <c r="G25371" i="6"/>
  <c r="A25371" i="6"/>
  <c r="G25370" i="6"/>
  <c r="A25370" i="6"/>
  <c r="G25369" i="6"/>
  <c r="A25369" i="6"/>
  <c r="G25368" i="6"/>
  <c r="A25368" i="6"/>
  <c r="G25367" i="6"/>
  <c r="A25367" i="6"/>
  <c r="G25366" i="6"/>
  <c r="A25366" i="6"/>
  <c r="G25365" i="6"/>
  <c r="A25365" i="6"/>
  <c r="G25364" i="6"/>
  <c r="A25364" i="6"/>
  <c r="G25363" i="6"/>
  <c r="A25363" i="6"/>
  <c r="G25362" i="6"/>
  <c r="A25362" i="6"/>
  <c r="G25361" i="6"/>
  <c r="A25361" i="6"/>
  <c r="G25360" i="6"/>
  <c r="A25360" i="6"/>
  <c r="G25359" i="6"/>
  <c r="A25359" i="6"/>
  <c r="G25358" i="6"/>
  <c r="A25358" i="6"/>
  <c r="G25357" i="6"/>
  <c r="A25357" i="6"/>
  <c r="G25356" i="6"/>
  <c r="A25356" i="6"/>
  <c r="G25355" i="6"/>
  <c r="A25355" i="6"/>
  <c r="G25354" i="6"/>
  <c r="A25354" i="6"/>
  <c r="G25353" i="6"/>
  <c r="A25353" i="6"/>
  <c r="G25352" i="6"/>
  <c r="A25352" i="6"/>
  <c r="G25351" i="6"/>
  <c r="A25351" i="6"/>
  <c r="G25350" i="6"/>
  <c r="A25350" i="6"/>
  <c r="G25349" i="6"/>
  <c r="A25349" i="6"/>
  <c r="G25348" i="6"/>
  <c r="A25348" i="6"/>
  <c r="G25347" i="6"/>
  <c r="A25347" i="6"/>
  <c r="G25346" i="6"/>
  <c r="A25346" i="6"/>
  <c r="G25345" i="6"/>
  <c r="A25345" i="6"/>
  <c r="G25344" i="6"/>
  <c r="A25344" i="6"/>
  <c r="G25343" i="6"/>
  <c r="A25343" i="6"/>
  <c r="G25342" i="6"/>
  <c r="A25342" i="6"/>
  <c r="G25341" i="6"/>
  <c r="A25341" i="6"/>
  <c r="G25340" i="6"/>
  <c r="A25340" i="6"/>
  <c r="G25339" i="6"/>
  <c r="A25339" i="6"/>
  <c r="G25338" i="6"/>
  <c r="A25338" i="6"/>
  <c r="G25337" i="6"/>
  <c r="A25337" i="6"/>
  <c r="G25336" i="6"/>
  <c r="A25336" i="6"/>
  <c r="G25335" i="6"/>
  <c r="A25335" i="6"/>
  <c r="G25334" i="6"/>
  <c r="A25334" i="6"/>
  <c r="G25333" i="6"/>
  <c r="A25333" i="6"/>
  <c r="G25332" i="6"/>
  <c r="A25332" i="6"/>
  <c r="G25331" i="6"/>
  <c r="A25331" i="6"/>
  <c r="G25330" i="6"/>
  <c r="A25330" i="6"/>
  <c r="G25329" i="6"/>
  <c r="A25329" i="6"/>
  <c r="G25328" i="6"/>
  <c r="A25328" i="6"/>
  <c r="G25327" i="6"/>
  <c r="A25327" i="6"/>
  <c r="G25326" i="6"/>
  <c r="A25326" i="6"/>
  <c r="G25325" i="6"/>
  <c r="A25325" i="6"/>
  <c r="G25324" i="6"/>
  <c r="A25324" i="6"/>
  <c r="G25323" i="6"/>
  <c r="A25323" i="6"/>
  <c r="G25322" i="6"/>
  <c r="A25322" i="6"/>
  <c r="G25321" i="6"/>
  <c r="A25321" i="6"/>
  <c r="G25320" i="6"/>
  <c r="A25320" i="6"/>
  <c r="G25319" i="6"/>
  <c r="A25319" i="6"/>
  <c r="G25318" i="6"/>
  <c r="A25318" i="6"/>
  <c r="G25317" i="6"/>
  <c r="A25317" i="6"/>
  <c r="G25316" i="6"/>
  <c r="A25316" i="6"/>
  <c r="G25315" i="6"/>
  <c r="A25315" i="6"/>
  <c r="G25314" i="6"/>
  <c r="A25314" i="6"/>
  <c r="G25313" i="6"/>
  <c r="A25313" i="6"/>
  <c r="G25312" i="6"/>
  <c r="A25312" i="6"/>
  <c r="G25311" i="6"/>
  <c r="A25311" i="6"/>
  <c r="G25310" i="6"/>
  <c r="A25310" i="6"/>
  <c r="G25309" i="6"/>
  <c r="A25309" i="6"/>
  <c r="G25308" i="6"/>
  <c r="A25308" i="6"/>
  <c r="G25307" i="6"/>
  <c r="A25307" i="6"/>
  <c r="G25306" i="6"/>
  <c r="A25306" i="6"/>
  <c r="G25305" i="6"/>
  <c r="A25305" i="6"/>
  <c r="G25304" i="6"/>
  <c r="A25304" i="6"/>
  <c r="G25303" i="6"/>
  <c r="A25303" i="6"/>
  <c r="G25302" i="6"/>
  <c r="A25302" i="6"/>
  <c r="G25301" i="6"/>
  <c r="A25301" i="6"/>
  <c r="G25300" i="6"/>
  <c r="A25300" i="6"/>
  <c r="G25299" i="6"/>
  <c r="A25299" i="6"/>
  <c r="G25298" i="6"/>
  <c r="A25298" i="6"/>
  <c r="G25297" i="6"/>
  <c r="A25297" i="6"/>
  <c r="G25296" i="6"/>
  <c r="A25296" i="6"/>
  <c r="G25295" i="6"/>
  <c r="A25295" i="6"/>
  <c r="G25294" i="6"/>
  <c r="A25294" i="6"/>
  <c r="G25293" i="6"/>
  <c r="A25293" i="6"/>
  <c r="G25292" i="6"/>
  <c r="A25292" i="6"/>
  <c r="G25291" i="6"/>
  <c r="A25291" i="6"/>
  <c r="G25290" i="6"/>
  <c r="A25290" i="6"/>
  <c r="G25289" i="6"/>
  <c r="A25289" i="6"/>
  <c r="G25288" i="6"/>
  <c r="A25288" i="6"/>
  <c r="G25287" i="6"/>
  <c r="A25287" i="6"/>
  <c r="G25286" i="6"/>
  <c r="A25286" i="6"/>
  <c r="G25285" i="6"/>
  <c r="A25285" i="6"/>
  <c r="G25284" i="6"/>
  <c r="A25284" i="6"/>
  <c r="G25283" i="6"/>
  <c r="A25283" i="6"/>
  <c r="G25282" i="6"/>
  <c r="A25282" i="6"/>
  <c r="G25281" i="6"/>
  <c r="A25281" i="6"/>
  <c r="G25280" i="6"/>
  <c r="A25280" i="6"/>
  <c r="G25279" i="6"/>
  <c r="A25279" i="6"/>
  <c r="G25278" i="6"/>
  <c r="A25278" i="6"/>
  <c r="G25277" i="6"/>
  <c r="A25277" i="6"/>
  <c r="G25276" i="6"/>
  <c r="A25276" i="6"/>
  <c r="G25275" i="6"/>
  <c r="A25275" i="6"/>
  <c r="G25274" i="6"/>
  <c r="A25274" i="6"/>
  <c r="G25273" i="6"/>
  <c r="A25273" i="6"/>
  <c r="G25272" i="6"/>
  <c r="A25272" i="6"/>
  <c r="G25271" i="6"/>
  <c r="A25271" i="6"/>
  <c r="G25270" i="6"/>
  <c r="A25270" i="6"/>
  <c r="G25269" i="6"/>
  <c r="A25269" i="6"/>
  <c r="G25268" i="6"/>
  <c r="A25268" i="6"/>
  <c r="G25267" i="6"/>
  <c r="A25267" i="6"/>
  <c r="G25266" i="6"/>
  <c r="A25266" i="6"/>
  <c r="G25265" i="6"/>
  <c r="A25265" i="6"/>
  <c r="G25264" i="6"/>
  <c r="A25264" i="6"/>
  <c r="G25263" i="6"/>
  <c r="A25263" i="6"/>
  <c r="G25262" i="6"/>
  <c r="A25262" i="6"/>
  <c r="G25261" i="6"/>
  <c r="A25261" i="6"/>
  <c r="G25260" i="6"/>
  <c r="A25260" i="6"/>
  <c r="G25259" i="6"/>
  <c r="A25259" i="6"/>
  <c r="G25258" i="6"/>
  <c r="A25258" i="6"/>
  <c r="G25257" i="6"/>
  <c r="A25257" i="6"/>
  <c r="G25256" i="6"/>
  <c r="A25256" i="6"/>
  <c r="G25255" i="6"/>
  <c r="A25255" i="6"/>
  <c r="G25254" i="6"/>
  <c r="A25254" i="6"/>
  <c r="G25253" i="6"/>
  <c r="A25253" i="6"/>
  <c r="G25252" i="6"/>
  <c r="A25252" i="6"/>
  <c r="G25251" i="6"/>
  <c r="A25251" i="6"/>
  <c r="G25250" i="6"/>
  <c r="A25250" i="6"/>
  <c r="G25249" i="6"/>
  <c r="A25249" i="6"/>
  <c r="G25248" i="6"/>
  <c r="A25248" i="6"/>
  <c r="G25247" i="6"/>
  <c r="A25247" i="6"/>
  <c r="G25246" i="6"/>
  <c r="A25246" i="6"/>
  <c r="G25245" i="6"/>
  <c r="A25245" i="6"/>
  <c r="G25244" i="6"/>
  <c r="A25244" i="6"/>
  <c r="G25243" i="6"/>
  <c r="A25243" i="6"/>
  <c r="G25242" i="6"/>
  <c r="A25242" i="6"/>
  <c r="G25241" i="6"/>
  <c r="A25241" i="6"/>
  <c r="G25240" i="6"/>
  <c r="A25240" i="6"/>
  <c r="G25239" i="6"/>
  <c r="A25239" i="6"/>
  <c r="G25238" i="6"/>
  <c r="A25238" i="6"/>
  <c r="G25237" i="6"/>
  <c r="A25237" i="6"/>
  <c r="G25236" i="6"/>
  <c r="A25236" i="6"/>
  <c r="G25235" i="6"/>
  <c r="A25235" i="6"/>
  <c r="G25234" i="6"/>
  <c r="A25234" i="6"/>
  <c r="G25233" i="6"/>
  <c r="A25233" i="6"/>
  <c r="G25232" i="6"/>
  <c r="A25232" i="6"/>
  <c r="G25231" i="6"/>
  <c r="A25231" i="6"/>
  <c r="G25230" i="6"/>
  <c r="A25230" i="6"/>
  <c r="G25229" i="6"/>
  <c r="A25229" i="6"/>
  <c r="G25228" i="6"/>
  <c r="A25228" i="6"/>
  <c r="G25227" i="6"/>
  <c r="A25227" i="6"/>
  <c r="G25226" i="6"/>
  <c r="A25226" i="6"/>
  <c r="G25225" i="6"/>
  <c r="A25225" i="6"/>
  <c r="G25224" i="6"/>
  <c r="A25224" i="6"/>
  <c r="G25223" i="6"/>
  <c r="A25223" i="6"/>
  <c r="G25222" i="6"/>
  <c r="A25222" i="6"/>
  <c r="G25221" i="6"/>
  <c r="A25221" i="6"/>
  <c r="G25220" i="6"/>
  <c r="A25220" i="6"/>
  <c r="G25219" i="6"/>
  <c r="A25219" i="6"/>
  <c r="G25218" i="6"/>
  <c r="A25218" i="6"/>
  <c r="G25217" i="6"/>
  <c r="A25217" i="6"/>
  <c r="G25216" i="6"/>
  <c r="A25216" i="6"/>
  <c r="G25215" i="6"/>
  <c r="A25215" i="6"/>
  <c r="G25214" i="6"/>
  <c r="A25214" i="6"/>
  <c r="G25213" i="6"/>
  <c r="A25213" i="6"/>
  <c r="G25212" i="6"/>
  <c r="A25212" i="6"/>
  <c r="G25211" i="6"/>
  <c r="A25211" i="6"/>
  <c r="G25210" i="6"/>
  <c r="A25210" i="6"/>
  <c r="G25209" i="6"/>
  <c r="A25209" i="6"/>
  <c r="G25208" i="6"/>
  <c r="A25208" i="6"/>
  <c r="G25207" i="6"/>
  <c r="A25207" i="6"/>
  <c r="G25206" i="6"/>
  <c r="A25206" i="6"/>
  <c r="G25205" i="6"/>
  <c r="A25205" i="6"/>
  <c r="G25204" i="6"/>
  <c r="A25204" i="6"/>
  <c r="G25203" i="6"/>
  <c r="A25203" i="6"/>
  <c r="G25202" i="6"/>
  <c r="A25202" i="6"/>
  <c r="G25201" i="6"/>
  <c r="A25201" i="6"/>
  <c r="G25200" i="6"/>
  <c r="A25200" i="6"/>
  <c r="G25199" i="6"/>
  <c r="A25199" i="6"/>
  <c r="G25198" i="6"/>
  <c r="A25198" i="6"/>
  <c r="G25197" i="6"/>
  <c r="A25197" i="6"/>
  <c r="G25196" i="6"/>
  <c r="A25196" i="6"/>
  <c r="G25195" i="6"/>
  <c r="A25195" i="6"/>
  <c r="G25194" i="6"/>
  <c r="A25194" i="6"/>
  <c r="G25193" i="6"/>
  <c r="A25193" i="6"/>
  <c r="G25192" i="6"/>
  <c r="A25192" i="6"/>
  <c r="G25191" i="6"/>
  <c r="A25191" i="6"/>
  <c r="G25190" i="6"/>
  <c r="A25190" i="6"/>
  <c r="G25189" i="6"/>
  <c r="A25189" i="6"/>
  <c r="G25188" i="6"/>
  <c r="A25188" i="6"/>
  <c r="G25187" i="6"/>
  <c r="A25187" i="6"/>
  <c r="G25186" i="6"/>
  <c r="A25186" i="6"/>
  <c r="G25185" i="6"/>
  <c r="A25185" i="6"/>
  <c r="G25184" i="6"/>
  <c r="A25184" i="6"/>
  <c r="G25183" i="6"/>
  <c r="A25183" i="6"/>
  <c r="G25182" i="6"/>
  <c r="A25182" i="6"/>
  <c r="G25181" i="6"/>
  <c r="A25181" i="6"/>
  <c r="G25180" i="6"/>
  <c r="A25180" i="6"/>
  <c r="G25179" i="6"/>
  <c r="A25179" i="6"/>
  <c r="G25178" i="6"/>
  <c r="A25178" i="6"/>
  <c r="G25177" i="6"/>
  <c r="A25177" i="6"/>
  <c r="G25176" i="6"/>
  <c r="A25176" i="6"/>
  <c r="G25175" i="6"/>
  <c r="A25175" i="6"/>
  <c r="G25174" i="6"/>
  <c r="A25174" i="6"/>
  <c r="G25173" i="6"/>
  <c r="A25173" i="6"/>
  <c r="G25172" i="6"/>
  <c r="A25172" i="6"/>
  <c r="G25171" i="6"/>
  <c r="A25171" i="6"/>
  <c r="G25170" i="6"/>
  <c r="A25170" i="6"/>
  <c r="G25169" i="6"/>
  <c r="A25169" i="6"/>
  <c r="G25168" i="6"/>
  <c r="A25168" i="6"/>
  <c r="G25167" i="6"/>
  <c r="A25167" i="6"/>
  <c r="G25166" i="6"/>
  <c r="A25166" i="6"/>
  <c r="G25165" i="6"/>
  <c r="A25165" i="6"/>
  <c r="G25164" i="6"/>
  <c r="A25164" i="6"/>
  <c r="G25163" i="6"/>
  <c r="A25163" i="6"/>
  <c r="G25162" i="6"/>
  <c r="A25162" i="6"/>
  <c r="G25161" i="6"/>
  <c r="A25161" i="6"/>
  <c r="G25160" i="6"/>
  <c r="A25160" i="6"/>
  <c r="G25159" i="6"/>
  <c r="A25159" i="6"/>
  <c r="G25158" i="6"/>
  <c r="A25158" i="6"/>
  <c r="G25157" i="6"/>
  <c r="A25157" i="6"/>
  <c r="G25156" i="6"/>
  <c r="A25156" i="6"/>
  <c r="G25155" i="6"/>
  <c r="A25155" i="6"/>
  <c r="G25154" i="6"/>
  <c r="A25154" i="6"/>
  <c r="G25153" i="6"/>
  <c r="A25153" i="6"/>
  <c r="G25152" i="6"/>
  <c r="A25152" i="6"/>
  <c r="G25151" i="6"/>
  <c r="A25151" i="6"/>
  <c r="G25150" i="6"/>
  <c r="A25150" i="6"/>
  <c r="G25149" i="6"/>
  <c r="A25149" i="6"/>
  <c r="G25148" i="6"/>
  <c r="A25148" i="6"/>
  <c r="G25147" i="6"/>
  <c r="A25147" i="6"/>
  <c r="G25146" i="6"/>
  <c r="A25146" i="6"/>
  <c r="G25145" i="6"/>
  <c r="A25145" i="6"/>
  <c r="G25144" i="6"/>
  <c r="A25144" i="6"/>
  <c r="G25143" i="6"/>
  <c r="A25143" i="6"/>
  <c r="G25142" i="6"/>
  <c r="A25142" i="6"/>
  <c r="G25141" i="6"/>
  <c r="A25141" i="6"/>
  <c r="G25140" i="6"/>
  <c r="A25140" i="6"/>
  <c r="G25139" i="6"/>
  <c r="A25139" i="6"/>
  <c r="G25138" i="6"/>
  <c r="A25138" i="6"/>
  <c r="G25137" i="6"/>
  <c r="A25137" i="6"/>
  <c r="G25136" i="6"/>
  <c r="A25136" i="6"/>
  <c r="G25135" i="6"/>
  <c r="A25135" i="6"/>
  <c r="G25134" i="6"/>
  <c r="A25134" i="6"/>
  <c r="G25133" i="6"/>
  <c r="A25133" i="6"/>
  <c r="G25132" i="6"/>
  <c r="A25132" i="6"/>
  <c r="G25131" i="6"/>
  <c r="A25131" i="6"/>
  <c r="G25130" i="6"/>
  <c r="A25130" i="6"/>
  <c r="G25129" i="6"/>
  <c r="A25129" i="6"/>
  <c r="G25128" i="6"/>
  <c r="A25128" i="6"/>
  <c r="G25127" i="6"/>
  <c r="A25127" i="6"/>
  <c r="G25126" i="6"/>
  <c r="A25126" i="6"/>
  <c r="G25125" i="6"/>
  <c r="A25125" i="6"/>
  <c r="G25124" i="6"/>
  <c r="A25124" i="6"/>
  <c r="G25123" i="6"/>
  <c r="A25123" i="6"/>
  <c r="G25122" i="6"/>
  <c r="A25122" i="6"/>
  <c r="G25121" i="6"/>
  <c r="A25121" i="6"/>
  <c r="G25120" i="6"/>
  <c r="A25120" i="6"/>
  <c r="G25119" i="6"/>
  <c r="A25119" i="6"/>
  <c r="G25118" i="6"/>
  <c r="A25118" i="6"/>
  <c r="G25117" i="6"/>
  <c r="A25117" i="6"/>
  <c r="G25116" i="6"/>
  <c r="A25116" i="6"/>
  <c r="G25115" i="6"/>
  <c r="A25115" i="6"/>
  <c r="G25114" i="6"/>
  <c r="A25114" i="6"/>
  <c r="G25113" i="6"/>
  <c r="A25113" i="6"/>
  <c r="G25112" i="6"/>
  <c r="A25112" i="6"/>
  <c r="G25111" i="6"/>
  <c r="A25111" i="6"/>
  <c r="G25110" i="6"/>
  <c r="A25110" i="6"/>
  <c r="G25109" i="6"/>
  <c r="A25109" i="6"/>
  <c r="G25108" i="6"/>
  <c r="A25108" i="6"/>
  <c r="G25107" i="6"/>
  <c r="A25107" i="6"/>
  <c r="G25106" i="6"/>
  <c r="A25106" i="6"/>
  <c r="G25105" i="6"/>
  <c r="A25105" i="6"/>
  <c r="G25104" i="6"/>
  <c r="A25104" i="6"/>
  <c r="G25103" i="6"/>
  <c r="A25103" i="6"/>
  <c r="G25102" i="6"/>
  <c r="A25102" i="6"/>
  <c r="G25101" i="6"/>
  <c r="A25101" i="6"/>
  <c r="G25100" i="6"/>
  <c r="A25100" i="6"/>
  <c r="G25099" i="6"/>
  <c r="A25099" i="6"/>
  <c r="G25098" i="6"/>
  <c r="A25098" i="6"/>
  <c r="G25097" i="6"/>
  <c r="A25097" i="6"/>
  <c r="G25096" i="6"/>
  <c r="A25096" i="6"/>
  <c r="G25095" i="6"/>
  <c r="A25095" i="6"/>
  <c r="G25094" i="6"/>
  <c r="A25094" i="6"/>
  <c r="G25093" i="6"/>
  <c r="A25093" i="6"/>
  <c r="G25092" i="6"/>
  <c r="A25092" i="6"/>
  <c r="G25091" i="6"/>
  <c r="A25091" i="6"/>
  <c r="G25090" i="6"/>
  <c r="A25090" i="6"/>
  <c r="G25089" i="6"/>
  <c r="A25089" i="6"/>
  <c r="G25088" i="6"/>
  <c r="A25088" i="6"/>
  <c r="G25087" i="6"/>
  <c r="A25087" i="6"/>
  <c r="G25086" i="6"/>
  <c r="A25086" i="6"/>
  <c r="G25085" i="6"/>
  <c r="A25085" i="6"/>
  <c r="G25084" i="6"/>
  <c r="A25084" i="6"/>
  <c r="G25083" i="6"/>
  <c r="A25083" i="6"/>
  <c r="G25082" i="6"/>
  <c r="A25082" i="6"/>
  <c r="G25081" i="6"/>
  <c r="A25081" i="6"/>
  <c r="G25080" i="6"/>
  <c r="A25080" i="6"/>
  <c r="G25079" i="6"/>
  <c r="A25079" i="6"/>
  <c r="G25078" i="6"/>
  <c r="A25078" i="6"/>
  <c r="G25077" i="6"/>
  <c r="A25077" i="6"/>
  <c r="G25076" i="6"/>
  <c r="A25076" i="6"/>
  <c r="G25075" i="6"/>
  <c r="A25075" i="6"/>
  <c r="G25074" i="6"/>
  <c r="A25074" i="6"/>
  <c r="G25073" i="6"/>
  <c r="A25073" i="6"/>
  <c r="G25072" i="6"/>
  <c r="A25072" i="6"/>
  <c r="G25071" i="6"/>
  <c r="A25071" i="6"/>
  <c r="G25070" i="6"/>
  <c r="A25070" i="6"/>
  <c r="G25069" i="6"/>
  <c r="A25069" i="6"/>
  <c r="G25068" i="6"/>
  <c r="A25068" i="6"/>
  <c r="G25067" i="6"/>
  <c r="A25067" i="6"/>
  <c r="G25066" i="6"/>
  <c r="A25066" i="6"/>
  <c r="G25065" i="6"/>
  <c r="A25065" i="6"/>
  <c r="G25064" i="6"/>
  <c r="A25064" i="6"/>
  <c r="G25063" i="6"/>
  <c r="A25063" i="6"/>
  <c r="G25062" i="6"/>
  <c r="A25062" i="6"/>
  <c r="G25061" i="6"/>
  <c r="A25061" i="6"/>
  <c r="G25060" i="6"/>
  <c r="A25060" i="6"/>
  <c r="G25059" i="6"/>
  <c r="A25059" i="6"/>
  <c r="G25058" i="6"/>
  <c r="A25058" i="6"/>
  <c r="G25057" i="6"/>
  <c r="A25057" i="6"/>
  <c r="G25056" i="6"/>
  <c r="A25056" i="6"/>
  <c r="G25055" i="6"/>
  <c r="A25055" i="6"/>
  <c r="G25054" i="6"/>
  <c r="A25054" i="6"/>
  <c r="G25053" i="6"/>
  <c r="A25053" i="6"/>
  <c r="G25052" i="6"/>
  <c r="A25052" i="6"/>
  <c r="G25051" i="6"/>
  <c r="A25051" i="6"/>
  <c r="G25050" i="6"/>
  <c r="A25050" i="6"/>
  <c r="G25049" i="6"/>
  <c r="A25049" i="6"/>
  <c r="G25048" i="6"/>
  <c r="A25048" i="6"/>
  <c r="G25047" i="6"/>
  <c r="A25047" i="6"/>
  <c r="G25046" i="6"/>
  <c r="A25046" i="6"/>
  <c r="G25045" i="6"/>
  <c r="A25045" i="6"/>
  <c r="G25044" i="6"/>
  <c r="A25044" i="6"/>
  <c r="G25043" i="6"/>
  <c r="A25043" i="6"/>
  <c r="G25042" i="6"/>
  <c r="A25042" i="6"/>
  <c r="G25041" i="6"/>
  <c r="A25041" i="6"/>
  <c r="G25040" i="6"/>
  <c r="A25040" i="6"/>
  <c r="G25039" i="6"/>
  <c r="A25039" i="6"/>
  <c r="G25038" i="6"/>
  <c r="A25038" i="6"/>
  <c r="G25037" i="6"/>
  <c r="A25037" i="6"/>
  <c r="G25036" i="6"/>
  <c r="A25036" i="6"/>
  <c r="G25035" i="6"/>
  <c r="A25035" i="6"/>
  <c r="G25034" i="6"/>
  <c r="A25034" i="6"/>
  <c r="G25033" i="6"/>
  <c r="A25033" i="6"/>
  <c r="G25032" i="6"/>
  <c r="A25032" i="6"/>
  <c r="G25031" i="6"/>
  <c r="A25031" i="6"/>
  <c r="G25030" i="6"/>
  <c r="A25030" i="6"/>
  <c r="G25029" i="6"/>
  <c r="A25029" i="6"/>
  <c r="G25028" i="6"/>
  <c r="A25028" i="6"/>
  <c r="G25027" i="6"/>
  <c r="A25027" i="6"/>
  <c r="G25026" i="6"/>
  <c r="A25026" i="6"/>
  <c r="G25025" i="6"/>
  <c r="A25025" i="6"/>
  <c r="G25024" i="6"/>
  <c r="A25024" i="6"/>
  <c r="G25023" i="6"/>
  <c r="A25023" i="6"/>
  <c r="G25022" i="6"/>
  <c r="A25022" i="6"/>
  <c r="G25021" i="6"/>
  <c r="A25021" i="6"/>
  <c r="G25020" i="6"/>
  <c r="A25020" i="6"/>
  <c r="G25019" i="6"/>
  <c r="A25019" i="6"/>
  <c r="G25018" i="6"/>
  <c r="A25018" i="6"/>
  <c r="G25017" i="6"/>
  <c r="A25017" i="6"/>
  <c r="G25016" i="6"/>
  <c r="A25016" i="6"/>
  <c r="G25015" i="6"/>
  <c r="A25015" i="6"/>
  <c r="G25014" i="6"/>
  <c r="A25014" i="6"/>
  <c r="G25013" i="6"/>
  <c r="A25013" i="6"/>
  <c r="G25012" i="6"/>
  <c r="A25012" i="6"/>
  <c r="G25011" i="6"/>
  <c r="A25011" i="6"/>
  <c r="G25010" i="6"/>
  <c r="A25010" i="6"/>
  <c r="G25009" i="6"/>
  <c r="A25009" i="6"/>
  <c r="G25008" i="6"/>
  <c r="A25008" i="6"/>
  <c r="G25007" i="6"/>
  <c r="A25007" i="6"/>
  <c r="G25006" i="6"/>
  <c r="A25006" i="6"/>
  <c r="G25005" i="6"/>
  <c r="A25005" i="6"/>
  <c r="G25004" i="6"/>
  <c r="A25004" i="6"/>
  <c r="G25003" i="6"/>
  <c r="A25003" i="6"/>
  <c r="G25002" i="6"/>
  <c r="A25002" i="6"/>
  <c r="G25001" i="6"/>
  <c r="A25001" i="6"/>
  <c r="G25000" i="6"/>
  <c r="A25000" i="6"/>
  <c r="G24999" i="6"/>
  <c r="A24999" i="6"/>
  <c r="G24998" i="6"/>
  <c r="A24998" i="6"/>
  <c r="G24997" i="6"/>
  <c r="A24997" i="6"/>
  <c r="G24996" i="6"/>
  <c r="A24996" i="6"/>
  <c r="G24995" i="6"/>
  <c r="A24995" i="6"/>
  <c r="G24994" i="6"/>
  <c r="A24994" i="6"/>
  <c r="G24993" i="6"/>
  <c r="A24993" i="6"/>
  <c r="G24992" i="6"/>
  <c r="A24992" i="6"/>
  <c r="G24991" i="6"/>
  <c r="A24991" i="6"/>
  <c r="G24990" i="6"/>
  <c r="A24990" i="6"/>
  <c r="G24989" i="6"/>
  <c r="A24989" i="6"/>
  <c r="G24988" i="6"/>
  <c r="A24988" i="6"/>
  <c r="G24987" i="6"/>
  <c r="A24987" i="6"/>
  <c r="G24986" i="6"/>
  <c r="A24986" i="6"/>
  <c r="G24985" i="6"/>
  <c r="A24985" i="6"/>
  <c r="G24984" i="6"/>
  <c r="A24984" i="6"/>
  <c r="G24983" i="6"/>
  <c r="A24983" i="6"/>
  <c r="G24982" i="6"/>
  <c r="A24982" i="6"/>
  <c r="G24981" i="6"/>
  <c r="A24981" i="6"/>
  <c r="G24980" i="6"/>
  <c r="A24980" i="6"/>
  <c r="G24979" i="6"/>
  <c r="A24979" i="6"/>
  <c r="G24978" i="6"/>
  <c r="A24978" i="6"/>
  <c r="G24977" i="6"/>
  <c r="A24977" i="6"/>
  <c r="G24976" i="6"/>
  <c r="A24976" i="6"/>
  <c r="G24975" i="6"/>
  <c r="A24975" i="6"/>
  <c r="G24974" i="6"/>
  <c r="A24974" i="6"/>
  <c r="G24973" i="6"/>
  <c r="A24973" i="6"/>
  <c r="G24972" i="6"/>
  <c r="A24972" i="6"/>
  <c r="G24971" i="6"/>
  <c r="A24971" i="6"/>
  <c r="G24970" i="6"/>
  <c r="A24970" i="6"/>
  <c r="G24969" i="6"/>
  <c r="A24969" i="6"/>
  <c r="G24968" i="6"/>
  <c r="A24968" i="6"/>
  <c r="G24967" i="6"/>
  <c r="A24967" i="6"/>
  <c r="G24966" i="6"/>
  <c r="A24966" i="6"/>
  <c r="G24965" i="6"/>
  <c r="A24965" i="6"/>
  <c r="G24964" i="6"/>
  <c r="A24964" i="6"/>
  <c r="G24963" i="6"/>
  <c r="A24963" i="6"/>
  <c r="G24962" i="6"/>
  <c r="A24962" i="6"/>
  <c r="G24961" i="6"/>
  <c r="A24961" i="6"/>
  <c r="G24960" i="6"/>
  <c r="A24960" i="6"/>
  <c r="G24959" i="6"/>
  <c r="A24959" i="6"/>
  <c r="G24958" i="6"/>
  <c r="A24958" i="6"/>
  <c r="G24957" i="6"/>
  <c r="A24957" i="6"/>
  <c r="G24956" i="6"/>
  <c r="A24956" i="6"/>
  <c r="G24955" i="6"/>
  <c r="A24955" i="6"/>
  <c r="G24954" i="6"/>
  <c r="A24954" i="6"/>
  <c r="G24953" i="6"/>
  <c r="A24953" i="6"/>
  <c r="G24952" i="6"/>
  <c r="A24952" i="6"/>
  <c r="G24951" i="6"/>
  <c r="A24951" i="6"/>
  <c r="G24950" i="6"/>
  <c r="A24950" i="6"/>
  <c r="G24949" i="6"/>
  <c r="A24949" i="6"/>
  <c r="G24948" i="6"/>
  <c r="A24948" i="6"/>
  <c r="G24947" i="6"/>
  <c r="A24947" i="6"/>
  <c r="G24946" i="6"/>
  <c r="A24946" i="6"/>
  <c r="G24945" i="6"/>
  <c r="A24945" i="6"/>
  <c r="G24944" i="6"/>
  <c r="A24944" i="6"/>
  <c r="G24943" i="6"/>
  <c r="A24943" i="6"/>
  <c r="G24942" i="6"/>
  <c r="A24942" i="6"/>
  <c r="G24941" i="6"/>
  <c r="A24941" i="6"/>
  <c r="G24940" i="6"/>
  <c r="A24940" i="6"/>
  <c r="G24939" i="6"/>
  <c r="A24939" i="6"/>
  <c r="G24938" i="6"/>
  <c r="A24938" i="6"/>
  <c r="G24937" i="6"/>
  <c r="A24937" i="6"/>
  <c r="G24936" i="6"/>
  <c r="A24936" i="6"/>
  <c r="G24935" i="6"/>
  <c r="A24935" i="6"/>
  <c r="G24934" i="6"/>
  <c r="A24934" i="6"/>
  <c r="G24933" i="6"/>
  <c r="A24933" i="6"/>
  <c r="G24932" i="6"/>
  <c r="A24932" i="6"/>
  <c r="G24931" i="6"/>
  <c r="A24931" i="6"/>
  <c r="G24930" i="6"/>
  <c r="A24930" i="6"/>
  <c r="G24929" i="6"/>
  <c r="A24929" i="6"/>
  <c r="G24928" i="6"/>
  <c r="A24928" i="6"/>
  <c r="G24927" i="6"/>
  <c r="A24927" i="6"/>
  <c r="G24926" i="6"/>
  <c r="A24926" i="6"/>
  <c r="G24925" i="6"/>
  <c r="A24925" i="6"/>
  <c r="G24924" i="6"/>
  <c r="A24924" i="6"/>
  <c r="G24923" i="6"/>
  <c r="A24923" i="6"/>
  <c r="G24922" i="6"/>
  <c r="A24922" i="6"/>
  <c r="G24921" i="6"/>
  <c r="A24921" i="6"/>
  <c r="G24920" i="6"/>
  <c r="A24920" i="6"/>
  <c r="G24919" i="6"/>
  <c r="A24919" i="6"/>
  <c r="G24918" i="6"/>
  <c r="A24918" i="6"/>
  <c r="G24917" i="6"/>
  <c r="A24917" i="6"/>
  <c r="G24916" i="6"/>
  <c r="A24916" i="6"/>
  <c r="G24915" i="6"/>
  <c r="A24915" i="6"/>
  <c r="G24914" i="6"/>
  <c r="A24914" i="6"/>
  <c r="G24913" i="6"/>
  <c r="A24913" i="6"/>
  <c r="G24912" i="6"/>
  <c r="A24912" i="6"/>
  <c r="G24911" i="6"/>
  <c r="A24911" i="6"/>
  <c r="G24910" i="6"/>
  <c r="A24910" i="6"/>
  <c r="G24909" i="6"/>
  <c r="A24909" i="6"/>
  <c r="G24908" i="6"/>
  <c r="A24908" i="6"/>
  <c r="G24907" i="6"/>
  <c r="A24907" i="6"/>
  <c r="G24906" i="6"/>
  <c r="A24906" i="6"/>
  <c r="G24905" i="6"/>
  <c r="A24905" i="6"/>
  <c r="G24904" i="6"/>
  <c r="A24904" i="6"/>
  <c r="G24903" i="6"/>
  <c r="A24903" i="6"/>
  <c r="G24902" i="6"/>
  <c r="A24902" i="6"/>
  <c r="G24901" i="6"/>
  <c r="A24901" i="6"/>
  <c r="G24900" i="6"/>
  <c r="A24900" i="6"/>
  <c r="G24899" i="6"/>
  <c r="A24899" i="6"/>
  <c r="G24898" i="6"/>
  <c r="A24898" i="6"/>
  <c r="G24897" i="6"/>
  <c r="A24897" i="6"/>
  <c r="G24896" i="6"/>
  <c r="A24896" i="6"/>
  <c r="G24895" i="6"/>
  <c r="A24895" i="6"/>
  <c r="G24894" i="6"/>
  <c r="A24894" i="6"/>
  <c r="G24893" i="6"/>
  <c r="A24893" i="6"/>
  <c r="G24892" i="6"/>
  <c r="A24892" i="6"/>
  <c r="G24891" i="6"/>
  <c r="A24891" i="6"/>
  <c r="G24890" i="6"/>
  <c r="A24890" i="6"/>
  <c r="G24889" i="6"/>
  <c r="A24889" i="6"/>
  <c r="G24888" i="6"/>
  <c r="A24888" i="6"/>
  <c r="G24887" i="6"/>
  <c r="A24887" i="6"/>
  <c r="G24886" i="6"/>
  <c r="A24886" i="6"/>
  <c r="G24885" i="6"/>
  <c r="A24885" i="6"/>
  <c r="G24884" i="6"/>
  <c r="A24884" i="6"/>
  <c r="G24883" i="6"/>
  <c r="A24883" i="6"/>
  <c r="G24882" i="6"/>
  <c r="A24882" i="6"/>
  <c r="G24881" i="6"/>
  <c r="A24881" i="6"/>
  <c r="G24880" i="6"/>
  <c r="A24880" i="6"/>
  <c r="G24879" i="6"/>
  <c r="A24879" i="6"/>
  <c r="G24878" i="6"/>
  <c r="A24878" i="6"/>
  <c r="G24877" i="6"/>
  <c r="A24877" i="6"/>
  <c r="G24876" i="6"/>
  <c r="A24876" i="6"/>
  <c r="G24875" i="6"/>
  <c r="A24875" i="6"/>
  <c r="G24874" i="6"/>
  <c r="A24874" i="6"/>
  <c r="G24873" i="6"/>
  <c r="A24873" i="6"/>
  <c r="G24872" i="6"/>
  <c r="A24872" i="6"/>
  <c r="G24871" i="6"/>
  <c r="A24871" i="6"/>
  <c r="G24870" i="6"/>
  <c r="A24870" i="6"/>
  <c r="G24869" i="6"/>
  <c r="A24869" i="6"/>
  <c r="G24868" i="6"/>
  <c r="A24868" i="6"/>
  <c r="G24867" i="6"/>
  <c r="A24867" i="6"/>
  <c r="G24866" i="6"/>
  <c r="A24866" i="6"/>
  <c r="G24865" i="6"/>
  <c r="A24865" i="6"/>
  <c r="G24864" i="6"/>
  <c r="A24864" i="6"/>
  <c r="G24863" i="6"/>
  <c r="A24863" i="6"/>
  <c r="G24862" i="6"/>
  <c r="A24862" i="6"/>
  <c r="G24861" i="6"/>
  <c r="A24861" i="6"/>
  <c r="G24860" i="6"/>
  <c r="A24860" i="6"/>
  <c r="G24859" i="6"/>
  <c r="A24859" i="6"/>
  <c r="G24858" i="6"/>
  <c r="A24858" i="6"/>
  <c r="G24857" i="6"/>
  <c r="A24857" i="6"/>
  <c r="G24856" i="6"/>
  <c r="A24856" i="6"/>
  <c r="G24855" i="6"/>
  <c r="A24855" i="6"/>
  <c r="G24854" i="6"/>
  <c r="A24854" i="6"/>
  <c r="G24853" i="6"/>
  <c r="A24853" i="6"/>
  <c r="G24852" i="6"/>
  <c r="A24852" i="6"/>
  <c r="G24851" i="6"/>
  <c r="A24851" i="6"/>
  <c r="G24850" i="6"/>
  <c r="A24850" i="6"/>
  <c r="G24849" i="6"/>
  <c r="A24849" i="6"/>
  <c r="G24848" i="6"/>
  <c r="A24848" i="6"/>
  <c r="G24847" i="6"/>
  <c r="A24847" i="6"/>
  <c r="G24846" i="6"/>
  <c r="A24846" i="6"/>
  <c r="G24845" i="6"/>
  <c r="A24845" i="6"/>
  <c r="G24844" i="6"/>
  <c r="A24844" i="6"/>
  <c r="G24843" i="6"/>
  <c r="A24843" i="6"/>
  <c r="G24842" i="6"/>
  <c r="A24842" i="6"/>
  <c r="G24841" i="6"/>
  <c r="A24841" i="6"/>
  <c r="G24840" i="6"/>
  <c r="A24840" i="6"/>
  <c r="G24839" i="6"/>
  <c r="A24839" i="6"/>
  <c r="G24838" i="6"/>
  <c r="A24838" i="6"/>
  <c r="G24837" i="6"/>
  <c r="A24837" i="6"/>
  <c r="G24836" i="6"/>
  <c r="A24836" i="6"/>
  <c r="G24835" i="6"/>
  <c r="A24835" i="6"/>
  <c r="G24834" i="6"/>
  <c r="A24834" i="6"/>
  <c r="G24833" i="6"/>
  <c r="A24833" i="6"/>
  <c r="G24832" i="6"/>
  <c r="A24832" i="6"/>
  <c r="G24831" i="6"/>
  <c r="A24831" i="6"/>
  <c r="G24830" i="6"/>
  <c r="A24830" i="6"/>
  <c r="G24829" i="6"/>
  <c r="A24829" i="6"/>
  <c r="G24828" i="6"/>
  <c r="A24828" i="6"/>
  <c r="G24827" i="6"/>
  <c r="A24827" i="6"/>
  <c r="G24826" i="6"/>
  <c r="A24826" i="6"/>
  <c r="G24825" i="6"/>
  <c r="A24825" i="6"/>
  <c r="G24824" i="6"/>
  <c r="A24824" i="6"/>
  <c r="G24823" i="6"/>
  <c r="A24823" i="6"/>
  <c r="G24822" i="6"/>
  <c r="A24822" i="6"/>
  <c r="G24821" i="6"/>
  <c r="A24821" i="6"/>
  <c r="G24820" i="6"/>
  <c r="A24820" i="6"/>
  <c r="G24819" i="6"/>
  <c r="A24819" i="6"/>
  <c r="G24818" i="6"/>
  <c r="A24818" i="6"/>
  <c r="G24817" i="6"/>
  <c r="A24817" i="6"/>
  <c r="G24816" i="6"/>
  <c r="A24816" i="6"/>
  <c r="G24815" i="6"/>
  <c r="A24815" i="6"/>
  <c r="G24814" i="6"/>
  <c r="A24814" i="6"/>
  <c r="G24813" i="6"/>
  <c r="A24813" i="6"/>
  <c r="G24812" i="6"/>
  <c r="A24812" i="6"/>
  <c r="G24811" i="6"/>
  <c r="A24811" i="6"/>
  <c r="G24810" i="6"/>
  <c r="A24810" i="6"/>
  <c r="G24809" i="6"/>
  <c r="A24809" i="6"/>
  <c r="G24808" i="6"/>
  <c r="A24808" i="6"/>
  <c r="G24807" i="6"/>
  <c r="A24807" i="6"/>
  <c r="G24806" i="6"/>
  <c r="A24806" i="6"/>
  <c r="G24805" i="6"/>
  <c r="A24805" i="6"/>
  <c r="G24804" i="6"/>
  <c r="A24804" i="6"/>
  <c r="G24803" i="6"/>
  <c r="A24803" i="6"/>
  <c r="G24802" i="6"/>
  <c r="A24802" i="6"/>
  <c r="G24801" i="6"/>
  <c r="A24801" i="6"/>
  <c r="G24800" i="6"/>
  <c r="A24800" i="6"/>
  <c r="G24799" i="6"/>
  <c r="A24799" i="6"/>
  <c r="G24798" i="6"/>
  <c r="A24798" i="6"/>
  <c r="G24797" i="6"/>
  <c r="A24797" i="6"/>
  <c r="G24796" i="6"/>
  <c r="A24796" i="6"/>
  <c r="G24795" i="6"/>
  <c r="A24795" i="6"/>
  <c r="G24794" i="6"/>
  <c r="A24794" i="6"/>
  <c r="G24793" i="6"/>
  <c r="A24793" i="6"/>
  <c r="G24792" i="6"/>
  <c r="A24792" i="6"/>
  <c r="G24791" i="6"/>
  <c r="A24791" i="6"/>
  <c r="G24790" i="6"/>
  <c r="A24790" i="6"/>
  <c r="G24789" i="6"/>
  <c r="A24789" i="6"/>
  <c r="G24788" i="6"/>
  <c r="A24788" i="6"/>
  <c r="G24787" i="6"/>
  <c r="A24787" i="6"/>
  <c r="G24786" i="6"/>
  <c r="A24786" i="6"/>
  <c r="G24785" i="6"/>
  <c r="A24785" i="6"/>
  <c r="G24784" i="6"/>
  <c r="A24784" i="6"/>
  <c r="G24783" i="6"/>
  <c r="A24783" i="6"/>
  <c r="G24782" i="6"/>
  <c r="A24782" i="6"/>
  <c r="G24781" i="6"/>
  <c r="A24781" i="6"/>
  <c r="G24780" i="6"/>
  <c r="A24780" i="6"/>
  <c r="G24779" i="6"/>
  <c r="A24779" i="6"/>
  <c r="G24778" i="6"/>
  <c r="A24778" i="6"/>
  <c r="G24777" i="6"/>
  <c r="A24777" i="6"/>
  <c r="G24776" i="6"/>
  <c r="A24776" i="6"/>
  <c r="G24775" i="6"/>
  <c r="A24775" i="6"/>
  <c r="G24774" i="6"/>
  <c r="A24774" i="6"/>
  <c r="G24773" i="6"/>
  <c r="A24773" i="6"/>
  <c r="G24772" i="6"/>
  <c r="A24772" i="6"/>
  <c r="G24771" i="6"/>
  <c r="A24771" i="6"/>
  <c r="G24770" i="6"/>
  <c r="A24770" i="6"/>
  <c r="G24769" i="6"/>
  <c r="A24769" i="6"/>
  <c r="G24768" i="6"/>
  <c r="A24768" i="6"/>
  <c r="G24767" i="6"/>
  <c r="A24767" i="6"/>
  <c r="G24766" i="6"/>
  <c r="A24766" i="6"/>
  <c r="G24765" i="6"/>
  <c r="A24765" i="6"/>
  <c r="G24764" i="6"/>
  <c r="A24764" i="6"/>
  <c r="G24763" i="6"/>
  <c r="A24763" i="6"/>
  <c r="G24762" i="6"/>
  <c r="A24762" i="6"/>
  <c r="G24761" i="6"/>
  <c r="A24761" i="6"/>
  <c r="G24760" i="6"/>
  <c r="A24760" i="6"/>
  <c r="G24759" i="6"/>
  <c r="A24759" i="6"/>
  <c r="G24758" i="6"/>
  <c r="A24758" i="6"/>
  <c r="G24757" i="6"/>
  <c r="A24757" i="6"/>
  <c r="G24756" i="6"/>
  <c r="A24756" i="6"/>
  <c r="G24755" i="6"/>
  <c r="A24755" i="6"/>
  <c r="G24754" i="6"/>
  <c r="A24754" i="6"/>
  <c r="G24753" i="6"/>
  <c r="A24753" i="6"/>
  <c r="G24752" i="6"/>
  <c r="A24752" i="6"/>
  <c r="G24751" i="6"/>
  <c r="A24751" i="6"/>
  <c r="G24750" i="6"/>
  <c r="A24750" i="6"/>
  <c r="G24749" i="6"/>
  <c r="A24749" i="6"/>
  <c r="G24748" i="6"/>
  <c r="A24748" i="6"/>
  <c r="G24747" i="6"/>
  <c r="A24747" i="6"/>
  <c r="G24746" i="6"/>
  <c r="A24746" i="6"/>
  <c r="G24745" i="6"/>
  <c r="A24745" i="6"/>
  <c r="G24744" i="6"/>
  <c r="A24744" i="6"/>
  <c r="G24743" i="6"/>
  <c r="A24743" i="6"/>
  <c r="G24742" i="6"/>
  <c r="A24742" i="6"/>
  <c r="G24741" i="6"/>
  <c r="A24741" i="6"/>
  <c r="G24740" i="6"/>
  <c r="A24740" i="6"/>
  <c r="G24739" i="6"/>
  <c r="A24739" i="6"/>
  <c r="G24738" i="6"/>
  <c r="A24738" i="6"/>
  <c r="G24737" i="6"/>
  <c r="A24737" i="6"/>
  <c r="G24736" i="6"/>
  <c r="A24736" i="6"/>
  <c r="G24735" i="6"/>
  <c r="A24735" i="6"/>
  <c r="G24734" i="6"/>
  <c r="A24734" i="6"/>
  <c r="G24733" i="6"/>
  <c r="A24733" i="6"/>
  <c r="G24732" i="6"/>
  <c r="A24732" i="6"/>
  <c r="G24731" i="6"/>
  <c r="A24731" i="6"/>
  <c r="G24730" i="6"/>
  <c r="A24730" i="6"/>
  <c r="G24729" i="6"/>
  <c r="A24729" i="6"/>
  <c r="G24728" i="6"/>
  <c r="A24728" i="6"/>
  <c r="G24727" i="6"/>
  <c r="A24727" i="6"/>
  <c r="G24726" i="6"/>
  <c r="A24726" i="6"/>
  <c r="G24725" i="6"/>
  <c r="A24725" i="6"/>
  <c r="G24724" i="6"/>
  <c r="A24724" i="6"/>
  <c r="G24723" i="6"/>
  <c r="A24723" i="6"/>
  <c r="G24722" i="6"/>
  <c r="A24722" i="6"/>
  <c r="G24721" i="6"/>
  <c r="A24721" i="6"/>
  <c r="G24720" i="6"/>
  <c r="A24720" i="6"/>
  <c r="G24719" i="6"/>
  <c r="A24719" i="6"/>
  <c r="G24718" i="6"/>
  <c r="A24718" i="6"/>
  <c r="G24717" i="6"/>
  <c r="A24717" i="6"/>
  <c r="G24716" i="6"/>
  <c r="A24716" i="6"/>
  <c r="G24715" i="6"/>
  <c r="A24715" i="6"/>
  <c r="G24714" i="6"/>
  <c r="A24714" i="6"/>
  <c r="G24713" i="6"/>
  <c r="A24713" i="6"/>
  <c r="G24712" i="6"/>
  <c r="A24712" i="6"/>
  <c r="G24711" i="6"/>
  <c r="A24711" i="6"/>
  <c r="G24710" i="6"/>
  <c r="A24710" i="6"/>
  <c r="G24709" i="6"/>
  <c r="A24709" i="6"/>
  <c r="G24708" i="6"/>
  <c r="A24708" i="6"/>
  <c r="G24707" i="6"/>
  <c r="A24707" i="6"/>
  <c r="G24706" i="6"/>
  <c r="A24706" i="6"/>
  <c r="G24705" i="6"/>
  <c r="A24705" i="6"/>
  <c r="G24704" i="6"/>
  <c r="A24704" i="6"/>
  <c r="G24703" i="6"/>
  <c r="A24703" i="6"/>
  <c r="G24702" i="6"/>
  <c r="A24702" i="6"/>
  <c r="G24701" i="6"/>
  <c r="A24701" i="6"/>
  <c r="G24700" i="6"/>
  <c r="A24700" i="6"/>
  <c r="G24699" i="6"/>
  <c r="A24699" i="6"/>
  <c r="G24698" i="6"/>
  <c r="A24698" i="6"/>
  <c r="G24697" i="6"/>
  <c r="A24697" i="6"/>
  <c r="G24696" i="6"/>
  <c r="A24696" i="6"/>
  <c r="G24695" i="6"/>
  <c r="A24695" i="6"/>
  <c r="G24694" i="6"/>
  <c r="A24694" i="6"/>
  <c r="G24693" i="6"/>
  <c r="A24693" i="6"/>
  <c r="G24692" i="6"/>
  <c r="A24692" i="6"/>
  <c r="G24691" i="6"/>
  <c r="A24691" i="6"/>
  <c r="G24690" i="6"/>
  <c r="A24690" i="6"/>
  <c r="G24689" i="6"/>
  <c r="A24689" i="6"/>
  <c r="G24688" i="6"/>
  <c r="A24688" i="6"/>
  <c r="G24687" i="6"/>
  <c r="A24687" i="6"/>
  <c r="G24686" i="6"/>
  <c r="A24686" i="6"/>
  <c r="G24685" i="6"/>
  <c r="A24685" i="6"/>
  <c r="G24684" i="6"/>
  <c r="A24684" i="6"/>
  <c r="G24683" i="6"/>
  <c r="A24683" i="6"/>
  <c r="G24682" i="6"/>
  <c r="A24682" i="6"/>
  <c r="G24681" i="6"/>
  <c r="A24681" i="6"/>
  <c r="G24680" i="6"/>
  <c r="A24680" i="6"/>
  <c r="G24679" i="6"/>
  <c r="A24679" i="6"/>
  <c r="G24678" i="6"/>
  <c r="A24678" i="6"/>
  <c r="G24677" i="6"/>
  <c r="A24677" i="6"/>
  <c r="G24676" i="6"/>
  <c r="A24676" i="6"/>
  <c r="G24675" i="6"/>
  <c r="A24675" i="6"/>
  <c r="G24674" i="6"/>
  <c r="A24674" i="6"/>
  <c r="G24673" i="6"/>
  <c r="A24673" i="6"/>
  <c r="G24672" i="6"/>
  <c r="A24672" i="6"/>
  <c r="G24671" i="6"/>
  <c r="A24671" i="6"/>
  <c r="G24670" i="6"/>
  <c r="A24670" i="6"/>
  <c r="G24669" i="6"/>
  <c r="A24669" i="6"/>
  <c r="G24668" i="6"/>
  <c r="A24668" i="6"/>
  <c r="G24667" i="6"/>
  <c r="A24667" i="6"/>
  <c r="G24666" i="6"/>
  <c r="A24666" i="6"/>
  <c r="G24665" i="6"/>
  <c r="A24665" i="6"/>
  <c r="G24664" i="6"/>
  <c r="A24664" i="6"/>
  <c r="G24663" i="6"/>
  <c r="A24663" i="6"/>
  <c r="G24662" i="6"/>
  <c r="A24662" i="6"/>
  <c r="G24661" i="6"/>
  <c r="A24661" i="6"/>
  <c r="G24660" i="6"/>
  <c r="A24660" i="6"/>
  <c r="G24659" i="6"/>
  <c r="A24659" i="6"/>
  <c r="G24658" i="6"/>
  <c r="A24658" i="6"/>
  <c r="G24657" i="6"/>
  <c r="A24657" i="6"/>
  <c r="G24656" i="6"/>
  <c r="A24656" i="6"/>
  <c r="G24655" i="6"/>
  <c r="A24655" i="6"/>
  <c r="G24654" i="6"/>
  <c r="A24654" i="6"/>
  <c r="G24653" i="6"/>
  <c r="A24653" i="6"/>
  <c r="G24652" i="6"/>
  <c r="A24652" i="6"/>
  <c r="G24651" i="6"/>
  <c r="A24651" i="6"/>
  <c r="G24650" i="6"/>
  <c r="A24650" i="6"/>
  <c r="G24649" i="6"/>
  <c r="A24649" i="6"/>
  <c r="G24648" i="6"/>
  <c r="A24648" i="6"/>
  <c r="G24647" i="6"/>
  <c r="A24647" i="6"/>
  <c r="G24646" i="6"/>
  <c r="A24646" i="6"/>
  <c r="G24645" i="6"/>
  <c r="A24645" i="6"/>
  <c r="G24644" i="6"/>
  <c r="A24644" i="6"/>
  <c r="G24643" i="6"/>
  <c r="A24643" i="6"/>
  <c r="G24642" i="6"/>
  <c r="A24642" i="6"/>
  <c r="G24641" i="6"/>
  <c r="A24641" i="6"/>
  <c r="G24640" i="6"/>
  <c r="A24640" i="6"/>
  <c r="G24639" i="6"/>
  <c r="A24639" i="6"/>
  <c r="G24638" i="6"/>
  <c r="A24638" i="6"/>
  <c r="G24637" i="6"/>
  <c r="A24637" i="6"/>
  <c r="G24636" i="6"/>
  <c r="A24636" i="6"/>
  <c r="G24635" i="6"/>
  <c r="A24635" i="6"/>
  <c r="G24634" i="6"/>
  <c r="A24634" i="6"/>
  <c r="G24633" i="6"/>
  <c r="A24633" i="6"/>
  <c r="G24632" i="6"/>
  <c r="A24632" i="6"/>
  <c r="G24631" i="6"/>
  <c r="A24631" i="6"/>
  <c r="G24630" i="6"/>
  <c r="A24630" i="6"/>
  <c r="G24629" i="6"/>
  <c r="A24629" i="6"/>
  <c r="G24628" i="6"/>
  <c r="A24628" i="6"/>
  <c r="G24627" i="6"/>
  <c r="A24627" i="6"/>
  <c r="G24626" i="6"/>
  <c r="A24626" i="6"/>
  <c r="G24625" i="6"/>
  <c r="A24625" i="6"/>
  <c r="G24624" i="6"/>
  <c r="A24624" i="6"/>
  <c r="G24623" i="6"/>
  <c r="A24623" i="6"/>
  <c r="G24622" i="6"/>
  <c r="A24622" i="6"/>
  <c r="G24621" i="6"/>
  <c r="A24621" i="6"/>
  <c r="G24620" i="6"/>
  <c r="A24620" i="6"/>
  <c r="G24619" i="6"/>
  <c r="A24619" i="6"/>
  <c r="G24618" i="6"/>
  <c r="A24618" i="6"/>
  <c r="G24617" i="6"/>
  <c r="A24617" i="6"/>
  <c r="G24616" i="6"/>
  <c r="A24616" i="6"/>
  <c r="G24615" i="6"/>
  <c r="A24615" i="6"/>
  <c r="G24614" i="6"/>
  <c r="A24614" i="6"/>
  <c r="G24613" i="6"/>
  <c r="A24613" i="6"/>
  <c r="G24612" i="6"/>
  <c r="A24612" i="6"/>
  <c r="G24611" i="6"/>
  <c r="A24611" i="6"/>
  <c r="G24610" i="6"/>
  <c r="A24610" i="6"/>
  <c r="G24609" i="6"/>
  <c r="A24609" i="6"/>
  <c r="G24608" i="6"/>
  <c r="A24608" i="6"/>
  <c r="G24607" i="6"/>
  <c r="A24607" i="6"/>
  <c r="G24606" i="6"/>
  <c r="A24606" i="6"/>
  <c r="G24605" i="6"/>
  <c r="A24605" i="6"/>
  <c r="G24604" i="6"/>
  <c r="A24604" i="6"/>
  <c r="G24603" i="6"/>
  <c r="A24603" i="6"/>
  <c r="G24602" i="6"/>
  <c r="A24602" i="6"/>
  <c r="G24601" i="6"/>
  <c r="A24601" i="6"/>
  <c r="G24600" i="6"/>
  <c r="A24600" i="6"/>
  <c r="G24599" i="6"/>
  <c r="A24599" i="6"/>
  <c r="G24598" i="6"/>
  <c r="A24598" i="6"/>
  <c r="G24597" i="6"/>
  <c r="A24597" i="6"/>
  <c r="G24596" i="6"/>
  <c r="A24596" i="6"/>
  <c r="G24595" i="6"/>
  <c r="A24595" i="6"/>
  <c r="G24594" i="6"/>
  <c r="A24594" i="6"/>
  <c r="G24593" i="6"/>
  <c r="A24593" i="6"/>
  <c r="G24592" i="6"/>
  <c r="A24592" i="6"/>
  <c r="G24591" i="6"/>
  <c r="A24591" i="6"/>
  <c r="G24590" i="6"/>
  <c r="A24590" i="6"/>
  <c r="G24589" i="6"/>
  <c r="A24589" i="6"/>
  <c r="G24588" i="6"/>
  <c r="A24588" i="6"/>
  <c r="G24587" i="6"/>
  <c r="A24587" i="6"/>
  <c r="G24586" i="6"/>
  <c r="A24586" i="6"/>
  <c r="G24585" i="6"/>
  <c r="A24585" i="6"/>
  <c r="G24584" i="6"/>
  <c r="A24584" i="6"/>
  <c r="G24583" i="6"/>
  <c r="A24583" i="6"/>
  <c r="G24582" i="6"/>
  <c r="A24582" i="6"/>
  <c r="G24581" i="6"/>
  <c r="A24581" i="6"/>
  <c r="G24580" i="6"/>
  <c r="A24580" i="6"/>
  <c r="G24579" i="6"/>
  <c r="A24579" i="6"/>
  <c r="G24578" i="6"/>
  <c r="A24578" i="6"/>
  <c r="G24577" i="6"/>
  <c r="A24577" i="6"/>
  <c r="G24576" i="6"/>
  <c r="A24576" i="6"/>
  <c r="G24575" i="6"/>
  <c r="A24575" i="6"/>
  <c r="G24574" i="6"/>
  <c r="A24574" i="6"/>
  <c r="G24573" i="6"/>
  <c r="A24573" i="6"/>
  <c r="G24572" i="6"/>
  <c r="A24572" i="6"/>
  <c r="G24571" i="6"/>
  <c r="A24571" i="6"/>
  <c r="G24570" i="6"/>
  <c r="A24570" i="6"/>
  <c r="G24569" i="6"/>
  <c r="A24569" i="6"/>
  <c r="G24568" i="6"/>
  <c r="A24568" i="6"/>
  <c r="G24567" i="6"/>
  <c r="A24567" i="6"/>
  <c r="G24566" i="6"/>
  <c r="A24566" i="6"/>
  <c r="G24565" i="6"/>
  <c r="A24565" i="6"/>
  <c r="G24564" i="6"/>
  <c r="A24564" i="6"/>
  <c r="G24563" i="6"/>
  <c r="A24563" i="6"/>
  <c r="G24562" i="6"/>
  <c r="A24562" i="6"/>
  <c r="G24561" i="6"/>
  <c r="A24561" i="6"/>
  <c r="G24560" i="6"/>
  <c r="A24560" i="6"/>
  <c r="G24559" i="6"/>
  <c r="A24559" i="6"/>
  <c r="G24558" i="6"/>
  <c r="A24558" i="6"/>
  <c r="G24557" i="6"/>
  <c r="A24557" i="6"/>
  <c r="G24556" i="6"/>
  <c r="A24556" i="6"/>
  <c r="G24555" i="6"/>
  <c r="A24555" i="6"/>
  <c r="G24554" i="6"/>
  <c r="A24554" i="6"/>
  <c r="G24553" i="6"/>
  <c r="A24553" i="6"/>
  <c r="G24552" i="6"/>
  <c r="A24552" i="6"/>
  <c r="G24551" i="6"/>
  <c r="A24551" i="6"/>
  <c r="G24550" i="6"/>
  <c r="A24550" i="6"/>
  <c r="G24549" i="6"/>
  <c r="A24549" i="6"/>
  <c r="G24548" i="6"/>
  <c r="A24548" i="6"/>
  <c r="G24547" i="6"/>
  <c r="A24547" i="6"/>
  <c r="G24546" i="6"/>
  <c r="A24546" i="6"/>
  <c r="G24545" i="6"/>
  <c r="A24545" i="6"/>
  <c r="G24544" i="6"/>
  <c r="A24544" i="6"/>
  <c r="G24543" i="6"/>
  <c r="A24543" i="6"/>
  <c r="G24542" i="6"/>
  <c r="A24542" i="6"/>
  <c r="G24541" i="6"/>
  <c r="A24541" i="6"/>
  <c r="G24540" i="6"/>
  <c r="A24540" i="6"/>
  <c r="G24539" i="6"/>
  <c r="A24539" i="6"/>
  <c r="G24538" i="6"/>
  <c r="A24538" i="6"/>
  <c r="G24537" i="6"/>
  <c r="A24537" i="6"/>
  <c r="G24536" i="6"/>
  <c r="A24536" i="6"/>
  <c r="G24535" i="6"/>
  <c r="A24535" i="6"/>
  <c r="G24534" i="6"/>
  <c r="A24534" i="6"/>
  <c r="G24533" i="6"/>
  <c r="A24533" i="6"/>
  <c r="G24532" i="6"/>
  <c r="A24532" i="6"/>
  <c r="G24531" i="6"/>
  <c r="A24531" i="6"/>
  <c r="G24530" i="6"/>
  <c r="A24530" i="6"/>
  <c r="G24529" i="6"/>
  <c r="A24529" i="6"/>
  <c r="G24528" i="6"/>
  <c r="A24528" i="6"/>
  <c r="G24527" i="6"/>
  <c r="A24527" i="6"/>
  <c r="G24526" i="6"/>
  <c r="A24526" i="6"/>
  <c r="G24525" i="6"/>
  <c r="A24525" i="6"/>
  <c r="G24524" i="6"/>
  <c r="A24524" i="6"/>
  <c r="G24523" i="6"/>
  <c r="A24523" i="6"/>
  <c r="G24522" i="6"/>
  <c r="A24522" i="6"/>
  <c r="G24521" i="6"/>
  <c r="A24521" i="6"/>
  <c r="G24520" i="6"/>
  <c r="A24520" i="6"/>
  <c r="G24519" i="6"/>
  <c r="A24519" i="6"/>
  <c r="G24518" i="6"/>
  <c r="A24518" i="6"/>
  <c r="G24517" i="6"/>
  <c r="A24517" i="6"/>
  <c r="G24516" i="6"/>
  <c r="A24516" i="6"/>
  <c r="G24515" i="6"/>
  <c r="A24515" i="6"/>
  <c r="G24514" i="6"/>
  <c r="A24514" i="6"/>
  <c r="G24513" i="6"/>
  <c r="A24513" i="6"/>
  <c r="G24512" i="6"/>
  <c r="A24512" i="6"/>
  <c r="G24511" i="6"/>
  <c r="A24511" i="6"/>
  <c r="G24510" i="6"/>
  <c r="A24510" i="6"/>
  <c r="G24509" i="6"/>
  <c r="A24509" i="6"/>
  <c r="G24508" i="6"/>
  <c r="A24508" i="6"/>
  <c r="G24507" i="6"/>
  <c r="A24507" i="6"/>
  <c r="G24506" i="6"/>
  <c r="A24506" i="6"/>
  <c r="G24505" i="6"/>
  <c r="A24505" i="6"/>
  <c r="G24504" i="6"/>
  <c r="A24504" i="6"/>
  <c r="G24503" i="6"/>
  <c r="A24503" i="6"/>
  <c r="G24502" i="6"/>
  <c r="A24502" i="6"/>
  <c r="G24501" i="6"/>
  <c r="A24501" i="6"/>
  <c r="G24500" i="6"/>
  <c r="A24500" i="6"/>
  <c r="G24499" i="6"/>
  <c r="A24499" i="6"/>
  <c r="G24498" i="6"/>
  <c r="A24498" i="6"/>
  <c r="G24497" i="6"/>
  <c r="A24497" i="6"/>
  <c r="G24496" i="6"/>
  <c r="A24496" i="6"/>
  <c r="G24495" i="6"/>
  <c r="A24495" i="6"/>
  <c r="G24494" i="6"/>
  <c r="A24494" i="6"/>
  <c r="G24493" i="6"/>
  <c r="A24493" i="6"/>
  <c r="G24492" i="6"/>
  <c r="A24492" i="6"/>
  <c r="G24491" i="6"/>
  <c r="A24491" i="6"/>
  <c r="G24490" i="6"/>
  <c r="A24490" i="6"/>
  <c r="G24489" i="6"/>
  <c r="A24489" i="6"/>
  <c r="G24488" i="6"/>
  <c r="A24488" i="6"/>
  <c r="G24487" i="6"/>
  <c r="A24487" i="6"/>
  <c r="G24486" i="6"/>
  <c r="A24486" i="6"/>
  <c r="G24485" i="6"/>
  <c r="A24485" i="6"/>
  <c r="G24484" i="6"/>
  <c r="A24484" i="6"/>
  <c r="G24483" i="6"/>
  <c r="A24483" i="6"/>
  <c r="G24482" i="6"/>
  <c r="A24482" i="6"/>
  <c r="G24481" i="6"/>
  <c r="A24481" i="6"/>
  <c r="G24480" i="6"/>
  <c r="A24480" i="6"/>
  <c r="G24479" i="6"/>
  <c r="A24479" i="6"/>
  <c r="G24478" i="6"/>
  <c r="A24478" i="6"/>
  <c r="G24477" i="6"/>
  <c r="A24477" i="6"/>
  <c r="G24476" i="6"/>
  <c r="A24476" i="6"/>
  <c r="G24475" i="6"/>
  <c r="A24475" i="6"/>
  <c r="G24474" i="6"/>
  <c r="A24474" i="6"/>
  <c r="G24473" i="6"/>
  <c r="A24473" i="6"/>
  <c r="G24472" i="6"/>
  <c r="A24472" i="6"/>
  <c r="G24471" i="6"/>
  <c r="A24471" i="6"/>
  <c r="G24470" i="6"/>
  <c r="A24470" i="6"/>
  <c r="G24469" i="6"/>
  <c r="A24469" i="6"/>
  <c r="G24468" i="6"/>
  <c r="A24468" i="6"/>
  <c r="G24467" i="6"/>
  <c r="A24467" i="6"/>
  <c r="G24466" i="6"/>
  <c r="A24466" i="6"/>
  <c r="G24465" i="6"/>
  <c r="A24465" i="6"/>
  <c r="G24464" i="6"/>
  <c r="A24464" i="6"/>
  <c r="G24463" i="6"/>
  <c r="A24463" i="6"/>
  <c r="G24462" i="6"/>
  <c r="A24462" i="6"/>
  <c r="G24461" i="6"/>
  <c r="A24461" i="6"/>
  <c r="G24460" i="6"/>
  <c r="A24460" i="6"/>
  <c r="G24459" i="6"/>
  <c r="A24459" i="6"/>
  <c r="G24458" i="6"/>
  <c r="A24458" i="6"/>
  <c r="G24457" i="6"/>
  <c r="A24457" i="6"/>
  <c r="G24456" i="6"/>
  <c r="A24456" i="6"/>
  <c r="G24455" i="6"/>
  <c r="A24455" i="6"/>
  <c r="G24454" i="6"/>
  <c r="A24454" i="6"/>
  <c r="G24453" i="6"/>
  <c r="A24453" i="6"/>
  <c r="G24452" i="6"/>
  <c r="A24452" i="6"/>
  <c r="G24451" i="6"/>
  <c r="A24451" i="6"/>
  <c r="G24450" i="6"/>
  <c r="A24450" i="6"/>
  <c r="G24449" i="6"/>
  <c r="A24449" i="6"/>
  <c r="G24448" i="6"/>
  <c r="A24448" i="6"/>
  <c r="G24447" i="6"/>
  <c r="A24447" i="6"/>
  <c r="G24446" i="6"/>
  <c r="A24446" i="6"/>
  <c r="G24445" i="6"/>
  <c r="A24445" i="6"/>
  <c r="G24444" i="6"/>
  <c r="A24444" i="6"/>
  <c r="G24443" i="6"/>
  <c r="A24443" i="6"/>
  <c r="G24442" i="6"/>
  <c r="A24442" i="6"/>
  <c r="G24441" i="6"/>
  <c r="A24441" i="6"/>
  <c r="G24440" i="6"/>
  <c r="A24440" i="6"/>
  <c r="G24439" i="6"/>
  <c r="A24439" i="6"/>
  <c r="G24438" i="6"/>
  <c r="A24438" i="6"/>
  <c r="G24437" i="6"/>
  <c r="A24437" i="6"/>
  <c r="G24436" i="6"/>
  <c r="A24436" i="6"/>
  <c r="G24435" i="6"/>
  <c r="A24435" i="6"/>
  <c r="G24434" i="6"/>
  <c r="A24434" i="6"/>
  <c r="G24433" i="6"/>
  <c r="A24433" i="6"/>
  <c r="G24432" i="6"/>
  <c r="A24432" i="6"/>
  <c r="G24431" i="6"/>
  <c r="A24431" i="6"/>
  <c r="G24430" i="6"/>
  <c r="A24430" i="6"/>
  <c r="G24429" i="6"/>
  <c r="A24429" i="6"/>
  <c r="G24428" i="6"/>
  <c r="A24428" i="6"/>
  <c r="G24427" i="6"/>
  <c r="A24427" i="6"/>
  <c r="G24426" i="6"/>
  <c r="A24426" i="6"/>
  <c r="G24425" i="6"/>
  <c r="A24425" i="6"/>
  <c r="G24424" i="6"/>
  <c r="A24424" i="6"/>
  <c r="G24423" i="6"/>
  <c r="A24423" i="6"/>
  <c r="G24422" i="6"/>
  <c r="A24422" i="6"/>
  <c r="G24421" i="6"/>
  <c r="A24421" i="6"/>
  <c r="G24420" i="6"/>
  <c r="A24420" i="6"/>
  <c r="G24419" i="6"/>
  <c r="A24419" i="6"/>
  <c r="G24418" i="6"/>
  <c r="A24418" i="6"/>
  <c r="G24417" i="6"/>
  <c r="A24417" i="6"/>
  <c r="G24416" i="6"/>
  <c r="A24416" i="6"/>
  <c r="G24415" i="6"/>
  <c r="A24415" i="6"/>
  <c r="G24414" i="6"/>
  <c r="A24414" i="6"/>
  <c r="G24413" i="6"/>
  <c r="A24413" i="6"/>
  <c r="G24412" i="6"/>
  <c r="A24412" i="6"/>
  <c r="G24411" i="6"/>
  <c r="A24411" i="6"/>
  <c r="G24410" i="6"/>
  <c r="A24410" i="6"/>
  <c r="G24409" i="6"/>
  <c r="A24409" i="6"/>
  <c r="G24408" i="6"/>
  <c r="A24408" i="6"/>
  <c r="G24407" i="6"/>
  <c r="A24407" i="6"/>
  <c r="G24406" i="6"/>
  <c r="A24406" i="6"/>
  <c r="G24405" i="6"/>
  <c r="A24405" i="6"/>
  <c r="G24404" i="6"/>
  <c r="A24404" i="6"/>
  <c r="G24403" i="6"/>
  <c r="A24403" i="6"/>
  <c r="G24402" i="6"/>
  <c r="A24402" i="6"/>
  <c r="G24401" i="6"/>
  <c r="A24401" i="6"/>
  <c r="G24400" i="6"/>
  <c r="A24400" i="6"/>
  <c r="G24399" i="6"/>
  <c r="A24399" i="6"/>
  <c r="G24398" i="6"/>
  <c r="A24398" i="6"/>
  <c r="G24397" i="6"/>
  <c r="A24397" i="6"/>
  <c r="G24396" i="6"/>
  <c r="A24396" i="6"/>
  <c r="G24395" i="6"/>
  <c r="A24395" i="6"/>
  <c r="G24394" i="6"/>
  <c r="A24394" i="6"/>
  <c r="G24393" i="6"/>
  <c r="A24393" i="6"/>
  <c r="G24392" i="6"/>
  <c r="A24392" i="6"/>
  <c r="G24391" i="6"/>
  <c r="A24391" i="6"/>
  <c r="G24390" i="6"/>
  <c r="A24390" i="6"/>
  <c r="G24389" i="6"/>
  <c r="A24389" i="6"/>
  <c r="G24388" i="6"/>
  <c r="A24388" i="6"/>
  <c r="G24387" i="6"/>
  <c r="A24387" i="6"/>
  <c r="G24386" i="6"/>
  <c r="A24386" i="6"/>
  <c r="G24385" i="6"/>
  <c r="A24385" i="6"/>
  <c r="G24384" i="6"/>
  <c r="A24384" i="6"/>
  <c r="G24383" i="6"/>
  <c r="A24383" i="6"/>
  <c r="G24382" i="6"/>
  <c r="A24382" i="6"/>
  <c r="G24381" i="6"/>
  <c r="A24381" i="6"/>
  <c r="G24380" i="6"/>
  <c r="A24380" i="6"/>
  <c r="G24379" i="6"/>
  <c r="A24379" i="6"/>
  <c r="G24378" i="6"/>
  <c r="A24378" i="6"/>
  <c r="G24377" i="6"/>
  <c r="A24377" i="6"/>
  <c r="G24376" i="6"/>
  <c r="A24376" i="6"/>
  <c r="G24375" i="6"/>
  <c r="A24375" i="6"/>
  <c r="G24374" i="6"/>
  <c r="A24374" i="6"/>
  <c r="G24373" i="6"/>
  <c r="A24373" i="6"/>
  <c r="G24372" i="6"/>
  <c r="A24372" i="6"/>
  <c r="G24371" i="6"/>
  <c r="A24371" i="6"/>
  <c r="G24370" i="6"/>
  <c r="A24370" i="6"/>
  <c r="G24369" i="6"/>
  <c r="A24369" i="6"/>
  <c r="G24368" i="6"/>
  <c r="A24368" i="6"/>
  <c r="G24367" i="6"/>
  <c r="A24367" i="6"/>
  <c r="G24366" i="6"/>
  <c r="A24366" i="6"/>
  <c r="G24365" i="6"/>
  <c r="A24365" i="6"/>
  <c r="G24364" i="6"/>
  <c r="A24364" i="6"/>
  <c r="G24363" i="6"/>
  <c r="A24363" i="6"/>
  <c r="G24362" i="6"/>
  <c r="A24362" i="6"/>
  <c r="G24361" i="6"/>
  <c r="A24361" i="6"/>
  <c r="G24360" i="6"/>
  <c r="A24360" i="6"/>
  <c r="G24359" i="6"/>
  <c r="A24359" i="6"/>
  <c r="G24358" i="6"/>
  <c r="A24358" i="6"/>
  <c r="G24357" i="6"/>
  <c r="A24357" i="6"/>
  <c r="G24356" i="6"/>
  <c r="A24356" i="6"/>
  <c r="G24355" i="6"/>
  <c r="A24355" i="6"/>
  <c r="G24354" i="6"/>
  <c r="A24354" i="6"/>
  <c r="G24353" i="6"/>
  <c r="A24353" i="6"/>
  <c r="G24352" i="6"/>
  <c r="A24352" i="6"/>
  <c r="G24351" i="6"/>
  <c r="A24351" i="6"/>
  <c r="G24350" i="6"/>
  <c r="A24350" i="6"/>
  <c r="G24349" i="6"/>
  <c r="A24349" i="6"/>
  <c r="G24348" i="6"/>
  <c r="A24348" i="6"/>
  <c r="G24347" i="6"/>
  <c r="A24347" i="6"/>
  <c r="G24346" i="6"/>
  <c r="A24346" i="6"/>
  <c r="G24345" i="6"/>
  <c r="A24345" i="6"/>
  <c r="G24344" i="6"/>
  <c r="A24344" i="6"/>
  <c r="G24343" i="6"/>
  <c r="A24343" i="6"/>
  <c r="G24342" i="6"/>
  <c r="A24342" i="6"/>
  <c r="G24341" i="6"/>
  <c r="A24341" i="6"/>
  <c r="G24340" i="6"/>
  <c r="A24340" i="6"/>
  <c r="G24339" i="6"/>
  <c r="A24339" i="6"/>
  <c r="G24338" i="6"/>
  <c r="A24338" i="6"/>
  <c r="G24337" i="6"/>
  <c r="A24337" i="6"/>
  <c r="G24336" i="6"/>
  <c r="A24336" i="6"/>
  <c r="G24335" i="6"/>
  <c r="A24335" i="6"/>
  <c r="G24334" i="6"/>
  <c r="A24334" i="6"/>
  <c r="G24333" i="6"/>
  <c r="A24333" i="6"/>
  <c r="G24332" i="6"/>
  <c r="A24332" i="6"/>
  <c r="G24331" i="6"/>
  <c r="A24331" i="6"/>
  <c r="G24330" i="6"/>
  <c r="A24330" i="6"/>
  <c r="G24329" i="6"/>
  <c r="A24329" i="6"/>
  <c r="G24328" i="6"/>
  <c r="A24328" i="6"/>
  <c r="G24327" i="6"/>
  <c r="A24327" i="6"/>
  <c r="G24326" i="6"/>
  <c r="A24326" i="6"/>
  <c r="G24325" i="6"/>
  <c r="A24325" i="6"/>
  <c r="G24324" i="6"/>
  <c r="A24324" i="6"/>
  <c r="G24323" i="6"/>
  <c r="A24323" i="6"/>
  <c r="G24322" i="6"/>
  <c r="A24322" i="6"/>
  <c r="G24321" i="6"/>
  <c r="A24321" i="6"/>
  <c r="G24320" i="6"/>
  <c r="A24320" i="6"/>
  <c r="G24319" i="6"/>
  <c r="A24319" i="6"/>
  <c r="G24318" i="6"/>
  <c r="A24318" i="6"/>
  <c r="G24317" i="6"/>
  <c r="A24317" i="6"/>
  <c r="G24316" i="6"/>
  <c r="A24316" i="6"/>
  <c r="G24315" i="6"/>
  <c r="A24315" i="6"/>
  <c r="G24314" i="6"/>
  <c r="A24314" i="6"/>
  <c r="G24313" i="6"/>
  <c r="A24313" i="6"/>
  <c r="G24312" i="6"/>
  <c r="A24312" i="6"/>
  <c r="G24311" i="6"/>
  <c r="A24311" i="6"/>
  <c r="G24310" i="6"/>
  <c r="A24310" i="6"/>
  <c r="G24309" i="6"/>
  <c r="A24309" i="6"/>
  <c r="G24308" i="6"/>
  <c r="A24308" i="6"/>
  <c r="G24307" i="6"/>
  <c r="A24307" i="6"/>
  <c r="G24306" i="6"/>
  <c r="A24306" i="6"/>
  <c r="G24305" i="6"/>
  <c r="A24305" i="6"/>
  <c r="G24304" i="6"/>
  <c r="A24304" i="6"/>
  <c r="G24303" i="6"/>
  <c r="A24303" i="6"/>
  <c r="G24302" i="6"/>
  <c r="A24302" i="6"/>
  <c r="G24301" i="6"/>
  <c r="A24301" i="6"/>
  <c r="G24300" i="6"/>
  <c r="A24300" i="6"/>
  <c r="G24299" i="6"/>
  <c r="A24299" i="6"/>
  <c r="G24298" i="6"/>
  <c r="A24298" i="6"/>
  <c r="G24297" i="6"/>
  <c r="A24297" i="6"/>
  <c r="G24296" i="6"/>
  <c r="A24296" i="6"/>
  <c r="G24295" i="6"/>
  <c r="A24295" i="6"/>
  <c r="G24294" i="6"/>
  <c r="A24294" i="6"/>
  <c r="G24293" i="6"/>
  <c r="A24293" i="6"/>
  <c r="G24292" i="6"/>
  <c r="A24292" i="6"/>
  <c r="G24291" i="6"/>
  <c r="A24291" i="6"/>
  <c r="G24290" i="6"/>
  <c r="A24290" i="6"/>
  <c r="G24289" i="6"/>
  <c r="A24289" i="6"/>
  <c r="G24288" i="6"/>
  <c r="A24288" i="6"/>
  <c r="G24287" i="6"/>
  <c r="A24287" i="6"/>
  <c r="G24286" i="6"/>
  <c r="A24286" i="6"/>
  <c r="G24285" i="6"/>
  <c r="A24285" i="6"/>
  <c r="G24284" i="6"/>
  <c r="A24284" i="6"/>
  <c r="G24283" i="6"/>
  <c r="A24283" i="6"/>
  <c r="G24282" i="6"/>
  <c r="A24282" i="6"/>
  <c r="G24281" i="6"/>
  <c r="A24281" i="6"/>
  <c r="G24280" i="6"/>
  <c r="A24280" i="6"/>
  <c r="G24279" i="6"/>
  <c r="A24279" i="6"/>
  <c r="G24278" i="6"/>
  <c r="A24278" i="6"/>
  <c r="G24277" i="6"/>
  <c r="A24277" i="6"/>
  <c r="G24276" i="6"/>
  <c r="A24276" i="6"/>
  <c r="G24275" i="6"/>
  <c r="A24275" i="6"/>
  <c r="G24274" i="6"/>
  <c r="A24274" i="6"/>
  <c r="G24273" i="6"/>
  <c r="A24273" i="6"/>
  <c r="G24272" i="6"/>
  <c r="A24272" i="6"/>
  <c r="G24271" i="6"/>
  <c r="A24271" i="6"/>
  <c r="G24270" i="6"/>
  <c r="A24270" i="6"/>
  <c r="G24269" i="6"/>
  <c r="A24269" i="6"/>
  <c r="G24268" i="6"/>
  <c r="A24268" i="6"/>
  <c r="G24267" i="6"/>
  <c r="A24267" i="6"/>
  <c r="G24266" i="6"/>
  <c r="A24266" i="6"/>
  <c r="G24265" i="6"/>
  <c r="A24265" i="6"/>
  <c r="G24264" i="6"/>
  <c r="A24264" i="6"/>
  <c r="G24263" i="6"/>
  <c r="A24263" i="6"/>
  <c r="G24262" i="6"/>
  <c r="A24262" i="6"/>
  <c r="G24261" i="6"/>
  <c r="A24261" i="6"/>
  <c r="G24260" i="6"/>
  <c r="A24260" i="6"/>
  <c r="G24259" i="6"/>
  <c r="A24259" i="6"/>
  <c r="G24258" i="6"/>
  <c r="A24258" i="6"/>
  <c r="G24257" i="6"/>
  <c r="A24257" i="6"/>
  <c r="G24256" i="6"/>
  <c r="A24256" i="6"/>
  <c r="G24255" i="6"/>
  <c r="A24255" i="6"/>
  <c r="G24254" i="6"/>
  <c r="A24254" i="6"/>
  <c r="G24253" i="6"/>
  <c r="A24253" i="6"/>
  <c r="G24252" i="6"/>
  <c r="A24252" i="6"/>
  <c r="G24251" i="6"/>
  <c r="A24251" i="6"/>
  <c r="G24250" i="6"/>
  <c r="A24250" i="6"/>
  <c r="G24249" i="6"/>
  <c r="A24249" i="6"/>
  <c r="G24248" i="6"/>
  <c r="A24248" i="6"/>
  <c r="G24247" i="6"/>
  <c r="A24247" i="6"/>
  <c r="G24246" i="6"/>
  <c r="A24246" i="6"/>
  <c r="G24245" i="6"/>
  <c r="A24245" i="6"/>
  <c r="G24244" i="6"/>
  <c r="A24244" i="6"/>
  <c r="G24243" i="6"/>
  <c r="A24243" i="6"/>
  <c r="G24242" i="6"/>
  <c r="A24242" i="6"/>
  <c r="G24241" i="6"/>
  <c r="A24241" i="6"/>
  <c r="G24240" i="6"/>
  <c r="A24240" i="6"/>
  <c r="G24239" i="6"/>
  <c r="A24239" i="6"/>
  <c r="G24238" i="6"/>
  <c r="A24238" i="6"/>
  <c r="G24237" i="6"/>
  <c r="A24237" i="6"/>
  <c r="G24236" i="6"/>
  <c r="A24236" i="6"/>
  <c r="G24235" i="6"/>
  <c r="A24235" i="6"/>
  <c r="G24234" i="6"/>
  <c r="A24234" i="6"/>
  <c r="G24233" i="6"/>
  <c r="A24233" i="6"/>
  <c r="G24232" i="6"/>
  <c r="A24232" i="6"/>
  <c r="G24231" i="6"/>
  <c r="A24231" i="6"/>
  <c r="G24230" i="6"/>
  <c r="A24230" i="6"/>
  <c r="G24229" i="6"/>
  <c r="A24229" i="6"/>
  <c r="G24228" i="6"/>
  <c r="A24228" i="6"/>
  <c r="G24227" i="6"/>
  <c r="A24227" i="6"/>
  <c r="G24226" i="6"/>
  <c r="A24226" i="6"/>
  <c r="G24225" i="6"/>
  <c r="A24225" i="6"/>
  <c r="G24224" i="6"/>
  <c r="A24224" i="6"/>
  <c r="G24223" i="6"/>
  <c r="A24223" i="6"/>
  <c r="G24222" i="6"/>
  <c r="A24222" i="6"/>
  <c r="G24221" i="6"/>
  <c r="A24221" i="6"/>
  <c r="G24220" i="6"/>
  <c r="A24220" i="6"/>
  <c r="G24219" i="6"/>
  <c r="A24219" i="6"/>
  <c r="G24218" i="6"/>
  <c r="A24218" i="6"/>
  <c r="G24217" i="6"/>
  <c r="A24217" i="6"/>
  <c r="G24216" i="6"/>
  <c r="A24216" i="6"/>
  <c r="G24215" i="6"/>
  <c r="A24215" i="6"/>
  <c r="G24214" i="6"/>
  <c r="A24214" i="6"/>
  <c r="G24213" i="6"/>
  <c r="A24213" i="6"/>
  <c r="G24212" i="6"/>
  <c r="A24212" i="6"/>
  <c r="G24211" i="6"/>
  <c r="A24211" i="6"/>
  <c r="G24210" i="6"/>
  <c r="A24210" i="6"/>
  <c r="G24209" i="6"/>
  <c r="A24209" i="6"/>
  <c r="G24208" i="6"/>
  <c r="A24208" i="6"/>
  <c r="G24207" i="6"/>
  <c r="A24207" i="6"/>
  <c r="G24206" i="6"/>
  <c r="A24206" i="6"/>
  <c r="G24205" i="6"/>
  <c r="A24205" i="6"/>
  <c r="G24204" i="6"/>
  <c r="A24204" i="6"/>
  <c r="G24203" i="6"/>
  <c r="A24203" i="6"/>
  <c r="G24202" i="6"/>
  <c r="A24202" i="6"/>
  <c r="G24201" i="6"/>
  <c r="A24201" i="6"/>
  <c r="G24200" i="6"/>
  <c r="A24200" i="6"/>
  <c r="G24199" i="6"/>
  <c r="A24199" i="6"/>
  <c r="G24198" i="6"/>
  <c r="A24198" i="6"/>
  <c r="G24197" i="6"/>
  <c r="A24197" i="6"/>
  <c r="G24196" i="6"/>
  <c r="A24196" i="6"/>
  <c r="G24195" i="6"/>
  <c r="A24195" i="6"/>
  <c r="G24194" i="6"/>
  <c r="A24194" i="6"/>
  <c r="G24193" i="6"/>
  <c r="A24193" i="6"/>
  <c r="G24192" i="6"/>
  <c r="A24192" i="6"/>
  <c r="G24191" i="6"/>
  <c r="A24191" i="6"/>
  <c r="G24190" i="6"/>
  <c r="A24190" i="6"/>
  <c r="G24189" i="6"/>
  <c r="A24189" i="6"/>
  <c r="G24188" i="6"/>
  <c r="A24188" i="6"/>
  <c r="G24187" i="6"/>
  <c r="A24187" i="6"/>
  <c r="G24186" i="6"/>
  <c r="A24186" i="6"/>
  <c r="G24185" i="6"/>
  <c r="A24185" i="6"/>
  <c r="G24184" i="6"/>
  <c r="A24184" i="6"/>
  <c r="G24183" i="6"/>
  <c r="A24183" i="6"/>
  <c r="G24182" i="6"/>
  <c r="A24182" i="6"/>
  <c r="G24181" i="6"/>
  <c r="A24181" i="6"/>
  <c r="G24180" i="6"/>
  <c r="A24180" i="6"/>
  <c r="G24179" i="6"/>
  <c r="A24179" i="6"/>
  <c r="G24178" i="6"/>
  <c r="A24178" i="6"/>
  <c r="G24177" i="6"/>
  <c r="A24177" i="6"/>
  <c r="G24176" i="6"/>
  <c r="A24176" i="6"/>
  <c r="G24175" i="6"/>
  <c r="A24175" i="6"/>
  <c r="G24174" i="6"/>
  <c r="A24174" i="6"/>
  <c r="G24173" i="6"/>
  <c r="A24173" i="6"/>
  <c r="G24172" i="6"/>
  <c r="A24172" i="6"/>
  <c r="G24171" i="6"/>
  <c r="A24171" i="6"/>
  <c r="G24170" i="6"/>
  <c r="A24170" i="6"/>
  <c r="G24169" i="6"/>
  <c r="A24169" i="6"/>
  <c r="G24168" i="6"/>
  <c r="A24168" i="6"/>
  <c r="G24167" i="6"/>
  <c r="A24167" i="6"/>
  <c r="G24166" i="6"/>
  <c r="A24166" i="6"/>
  <c r="G24165" i="6"/>
  <c r="A24165" i="6"/>
  <c r="G24164" i="6"/>
  <c r="A24164" i="6"/>
  <c r="G24163" i="6"/>
  <c r="A24163" i="6"/>
  <c r="G24162" i="6"/>
  <c r="A24162" i="6"/>
  <c r="G24161" i="6"/>
  <c r="A24161" i="6"/>
  <c r="G24160" i="6"/>
  <c r="A24160" i="6"/>
  <c r="G24159" i="6"/>
  <c r="A24159" i="6"/>
  <c r="G24158" i="6"/>
  <c r="A24158" i="6"/>
  <c r="G24157" i="6"/>
  <c r="A24157" i="6"/>
  <c r="G24156" i="6"/>
  <c r="A24156" i="6"/>
  <c r="G24155" i="6"/>
  <c r="A24155" i="6"/>
  <c r="G24154" i="6"/>
  <c r="A24154" i="6"/>
  <c r="G24153" i="6"/>
  <c r="A24153" i="6"/>
  <c r="G24152" i="6"/>
  <c r="A24152" i="6"/>
  <c r="G24151" i="6"/>
  <c r="A24151" i="6"/>
  <c r="G24150" i="6"/>
  <c r="A24150" i="6"/>
  <c r="G24149" i="6"/>
  <c r="A24149" i="6"/>
  <c r="G24148" i="6"/>
  <c r="A24148" i="6"/>
  <c r="G24147" i="6"/>
  <c r="A24147" i="6"/>
  <c r="G24146" i="6"/>
  <c r="A24146" i="6"/>
  <c r="G24145" i="6"/>
  <c r="A24145" i="6"/>
  <c r="G24144" i="6"/>
  <c r="A24144" i="6"/>
  <c r="G24143" i="6"/>
  <c r="A24143" i="6"/>
  <c r="G24142" i="6"/>
  <c r="A24142" i="6"/>
  <c r="G24141" i="6"/>
  <c r="A24141" i="6"/>
  <c r="G24140" i="6"/>
  <c r="A24140" i="6"/>
  <c r="G24139" i="6"/>
  <c r="A24139" i="6"/>
  <c r="G24138" i="6"/>
  <c r="A24138" i="6"/>
  <c r="G24137" i="6"/>
  <c r="A24137" i="6"/>
  <c r="G24136" i="6"/>
  <c r="A24136" i="6"/>
  <c r="G24135" i="6"/>
  <c r="A24135" i="6"/>
  <c r="G24134" i="6"/>
  <c r="A24134" i="6"/>
  <c r="G24133" i="6"/>
  <c r="A24133" i="6"/>
  <c r="G24132" i="6"/>
  <c r="A24132" i="6"/>
  <c r="G24131" i="6"/>
  <c r="A24131" i="6"/>
  <c r="G24130" i="6"/>
  <c r="A24130" i="6"/>
  <c r="G24129" i="6"/>
  <c r="A24129" i="6"/>
  <c r="G24128" i="6"/>
  <c r="A24128" i="6"/>
  <c r="G24127" i="6"/>
  <c r="A24127" i="6"/>
  <c r="G24126" i="6"/>
  <c r="A24126" i="6"/>
  <c r="G24125" i="6"/>
  <c r="A24125" i="6"/>
  <c r="G24124" i="6"/>
  <c r="A24124" i="6"/>
  <c r="G24123" i="6"/>
  <c r="A24123" i="6"/>
  <c r="G24122" i="6"/>
  <c r="A24122" i="6"/>
  <c r="G24121" i="6"/>
  <c r="A24121" i="6"/>
  <c r="G24120" i="6"/>
  <c r="A24120" i="6"/>
  <c r="G24119" i="6"/>
  <c r="A24119" i="6"/>
  <c r="G24118" i="6"/>
  <c r="A24118" i="6"/>
  <c r="G24117" i="6"/>
  <c r="A24117" i="6"/>
  <c r="G24116" i="6"/>
  <c r="A24116" i="6"/>
  <c r="G24115" i="6"/>
  <c r="A24115" i="6"/>
  <c r="G24114" i="6"/>
  <c r="A24114" i="6"/>
  <c r="G24113" i="6"/>
  <c r="A24113" i="6"/>
  <c r="G24112" i="6"/>
  <c r="A24112" i="6"/>
  <c r="G24111" i="6"/>
  <c r="A24111" i="6"/>
  <c r="G24110" i="6"/>
  <c r="A24110" i="6"/>
  <c r="G24109" i="6"/>
  <c r="A24109" i="6"/>
  <c r="G24108" i="6"/>
  <c r="A24108" i="6"/>
  <c r="G24107" i="6"/>
  <c r="A24107" i="6"/>
  <c r="G24106" i="6"/>
  <c r="A24106" i="6"/>
  <c r="G24105" i="6"/>
  <c r="A24105" i="6"/>
  <c r="G24104" i="6"/>
  <c r="A24104" i="6"/>
  <c r="G24103" i="6"/>
  <c r="A24103" i="6"/>
  <c r="G24102" i="6"/>
  <c r="A24102" i="6"/>
  <c r="G24101" i="6"/>
  <c r="A24101" i="6"/>
  <c r="G24100" i="6"/>
  <c r="A24100" i="6"/>
  <c r="G24099" i="6"/>
  <c r="A24099" i="6"/>
  <c r="G24098" i="6"/>
  <c r="A24098" i="6"/>
  <c r="G24097" i="6"/>
  <c r="A24097" i="6"/>
  <c r="G24096" i="6"/>
  <c r="A24096" i="6"/>
  <c r="G24095" i="6"/>
  <c r="A24095" i="6"/>
  <c r="G24094" i="6"/>
  <c r="A24094" i="6"/>
  <c r="G24093" i="6"/>
  <c r="A24093" i="6"/>
  <c r="G24092" i="6"/>
  <c r="A24092" i="6"/>
  <c r="G24091" i="6"/>
  <c r="A24091" i="6"/>
  <c r="G24090" i="6"/>
  <c r="A24090" i="6"/>
  <c r="G24089" i="6"/>
  <c r="A24089" i="6"/>
  <c r="G24088" i="6"/>
  <c r="A24088" i="6"/>
  <c r="G24087" i="6"/>
  <c r="A24087" i="6"/>
  <c r="G24086" i="6"/>
  <c r="A24086" i="6"/>
  <c r="G24085" i="6"/>
  <c r="A24085" i="6"/>
  <c r="G24084" i="6"/>
  <c r="A24084" i="6"/>
  <c r="G24083" i="6"/>
  <c r="A24083" i="6"/>
  <c r="G24082" i="6"/>
  <c r="A24082" i="6"/>
  <c r="G24081" i="6"/>
  <c r="A24081" i="6"/>
  <c r="G24080" i="6"/>
  <c r="A24080" i="6"/>
  <c r="G24079" i="6"/>
  <c r="A24079" i="6"/>
  <c r="G24078" i="6"/>
  <c r="A24078" i="6"/>
  <c r="G24077" i="6"/>
  <c r="A24077" i="6"/>
  <c r="G24076" i="6"/>
  <c r="A24076" i="6"/>
  <c r="G24075" i="6"/>
  <c r="A24075" i="6"/>
  <c r="G24074" i="6"/>
  <c r="A24074" i="6"/>
  <c r="G24073" i="6"/>
  <c r="A24073" i="6"/>
  <c r="G24072" i="6"/>
  <c r="A24072" i="6"/>
  <c r="G24071" i="6"/>
  <c r="A24071" i="6"/>
  <c r="G24070" i="6"/>
  <c r="A24070" i="6"/>
  <c r="G24069" i="6"/>
  <c r="A24069" i="6"/>
  <c r="G24068" i="6"/>
  <c r="A24068" i="6"/>
  <c r="G24067" i="6"/>
  <c r="A24067" i="6"/>
  <c r="G24066" i="6"/>
  <c r="A24066" i="6"/>
  <c r="G24065" i="6"/>
  <c r="A24065" i="6"/>
  <c r="G24064" i="6"/>
  <c r="A24064" i="6"/>
  <c r="G24063" i="6"/>
  <c r="A24063" i="6"/>
  <c r="G24062" i="6"/>
  <c r="A24062" i="6"/>
  <c r="G24061" i="6"/>
  <c r="A24061" i="6"/>
  <c r="G24060" i="6"/>
  <c r="A24060" i="6"/>
  <c r="G24059" i="6"/>
  <c r="A24059" i="6"/>
  <c r="G24058" i="6"/>
  <c r="A24058" i="6"/>
  <c r="G24057" i="6"/>
  <c r="A24057" i="6"/>
  <c r="G24056" i="6"/>
  <c r="A24056" i="6"/>
  <c r="G24055" i="6"/>
  <c r="A24055" i="6"/>
  <c r="G24054" i="6"/>
  <c r="A24054" i="6"/>
  <c r="G24053" i="6"/>
  <c r="A24053" i="6"/>
  <c r="G24052" i="6"/>
  <c r="A24052" i="6"/>
  <c r="G24051" i="6"/>
  <c r="A24051" i="6"/>
  <c r="G24050" i="6"/>
  <c r="A24050" i="6"/>
  <c r="G24049" i="6"/>
  <c r="A24049" i="6"/>
  <c r="G24048" i="6"/>
  <c r="A24048" i="6"/>
  <c r="G24047" i="6"/>
  <c r="A24047" i="6"/>
  <c r="G24046" i="6"/>
  <c r="A24046" i="6"/>
  <c r="G24045" i="6"/>
  <c r="A24045" i="6"/>
  <c r="G24044" i="6"/>
  <c r="A24044" i="6"/>
  <c r="G24043" i="6"/>
  <c r="A24043" i="6"/>
  <c r="G24042" i="6"/>
  <c r="A24042" i="6"/>
  <c r="G24041" i="6"/>
  <c r="A24041" i="6"/>
  <c r="G24040" i="6"/>
  <c r="A24040" i="6"/>
  <c r="G24039" i="6"/>
  <c r="A24039" i="6"/>
  <c r="G24038" i="6"/>
  <c r="A24038" i="6"/>
  <c r="G24037" i="6"/>
  <c r="A24037" i="6"/>
  <c r="G24036" i="6"/>
  <c r="A24036" i="6"/>
  <c r="G24035" i="6"/>
  <c r="A24035" i="6"/>
  <c r="G24034" i="6"/>
  <c r="A24034" i="6"/>
  <c r="G24033" i="6"/>
  <c r="A24033" i="6"/>
  <c r="G24032" i="6"/>
  <c r="A24032" i="6"/>
  <c r="G24031" i="6"/>
  <c r="A24031" i="6"/>
  <c r="G24030" i="6"/>
  <c r="A24030" i="6"/>
  <c r="G24029" i="6"/>
  <c r="A24029" i="6"/>
  <c r="G24028" i="6"/>
  <c r="A24028" i="6"/>
  <c r="G24027" i="6"/>
  <c r="A24027" i="6"/>
  <c r="G24026" i="6"/>
  <c r="A24026" i="6"/>
  <c r="G24025" i="6"/>
  <c r="A24025" i="6"/>
  <c r="G24024" i="6"/>
  <c r="A24024" i="6"/>
  <c r="G24023" i="6"/>
  <c r="A24023" i="6"/>
  <c r="G24022" i="6"/>
  <c r="A24022" i="6"/>
  <c r="G24021" i="6"/>
  <c r="A24021" i="6"/>
  <c r="G24020" i="6"/>
  <c r="A24020" i="6"/>
  <c r="G24019" i="6"/>
  <c r="A24019" i="6"/>
  <c r="G24018" i="6"/>
  <c r="A24018" i="6"/>
  <c r="G24017" i="6"/>
  <c r="A24017" i="6"/>
  <c r="G24016" i="6"/>
  <c r="A24016" i="6"/>
  <c r="G24015" i="6"/>
  <c r="A24015" i="6"/>
  <c r="G24014" i="6"/>
  <c r="A24014" i="6"/>
  <c r="G24013" i="6"/>
  <c r="A24013" i="6"/>
  <c r="G24012" i="6"/>
  <c r="A24012" i="6"/>
  <c r="G24011" i="6"/>
  <c r="A24011" i="6"/>
  <c r="G24010" i="6"/>
  <c r="A24010" i="6"/>
  <c r="G24009" i="6"/>
  <c r="A24009" i="6"/>
  <c r="G24008" i="6"/>
  <c r="A24008" i="6"/>
  <c r="G24007" i="6"/>
  <c r="A24007" i="6"/>
  <c r="G24006" i="6"/>
  <c r="A24006" i="6"/>
  <c r="G24005" i="6"/>
  <c r="A24005" i="6"/>
  <c r="G24004" i="6"/>
  <c r="A24004" i="6"/>
  <c r="G24003" i="6"/>
  <c r="A24003" i="6"/>
  <c r="G24002" i="6"/>
  <c r="A24002" i="6"/>
  <c r="G24001" i="6"/>
  <c r="A24001" i="6"/>
  <c r="G24000" i="6"/>
  <c r="A24000" i="6"/>
  <c r="G23999" i="6"/>
  <c r="A23999" i="6"/>
  <c r="G23998" i="6"/>
  <c r="A23998" i="6"/>
  <c r="G23997" i="6"/>
  <c r="A23997" i="6"/>
  <c r="G23996" i="6"/>
  <c r="A23996" i="6"/>
  <c r="G23995" i="6"/>
  <c r="A23995" i="6"/>
  <c r="G23994" i="6"/>
  <c r="A23994" i="6"/>
  <c r="G23993" i="6"/>
  <c r="A23993" i="6"/>
  <c r="G23992" i="6"/>
  <c r="A23992" i="6"/>
  <c r="G23991" i="6"/>
  <c r="A23991" i="6"/>
  <c r="G23990" i="6"/>
  <c r="A23990" i="6"/>
  <c r="G23989" i="6"/>
  <c r="A23989" i="6"/>
  <c r="G23988" i="6"/>
  <c r="A23988" i="6"/>
  <c r="G23987" i="6"/>
  <c r="A23987" i="6"/>
  <c r="G23986" i="6"/>
  <c r="A23986" i="6"/>
  <c r="G23985" i="6"/>
  <c r="A23985" i="6"/>
  <c r="G23984" i="6"/>
  <c r="A23984" i="6"/>
  <c r="G23983" i="6"/>
  <c r="A23983" i="6"/>
  <c r="G23982" i="6"/>
  <c r="A23982" i="6"/>
  <c r="G23981" i="6"/>
  <c r="A23981" i="6"/>
  <c r="G23980" i="6"/>
  <c r="A23980" i="6"/>
  <c r="G23979" i="6"/>
  <c r="A23979" i="6"/>
  <c r="G23978" i="6"/>
  <c r="A23978" i="6"/>
  <c r="G23977" i="6"/>
  <c r="A23977" i="6"/>
  <c r="G23976" i="6"/>
  <c r="A23976" i="6"/>
  <c r="G23975" i="6"/>
  <c r="A23975" i="6"/>
  <c r="G23974" i="6"/>
  <c r="A23974" i="6"/>
  <c r="G23973" i="6"/>
  <c r="A23973" i="6"/>
  <c r="G23972" i="6"/>
  <c r="A23972" i="6"/>
  <c r="G23971" i="6"/>
  <c r="A23971" i="6"/>
  <c r="G23970" i="6"/>
  <c r="A23970" i="6"/>
  <c r="G23969" i="6"/>
  <c r="A23969" i="6"/>
  <c r="G23968" i="6"/>
  <c r="A23968" i="6"/>
  <c r="G23967" i="6"/>
  <c r="A23967" i="6"/>
  <c r="G23966" i="6"/>
  <c r="A23966" i="6"/>
  <c r="G23965" i="6"/>
  <c r="A23965" i="6"/>
  <c r="G23964" i="6"/>
  <c r="A23964" i="6"/>
  <c r="G23963" i="6"/>
  <c r="A23963" i="6"/>
  <c r="G23962" i="6"/>
  <c r="A23962" i="6"/>
  <c r="G23961" i="6"/>
  <c r="A23961" i="6"/>
  <c r="G23960" i="6"/>
  <c r="A23960" i="6"/>
  <c r="G23959" i="6"/>
  <c r="A23959" i="6"/>
  <c r="G23958" i="6"/>
  <c r="A23958" i="6"/>
  <c r="G23957" i="6"/>
  <c r="A23957" i="6"/>
  <c r="G23956" i="6"/>
  <c r="A23956" i="6"/>
  <c r="G23955" i="6"/>
  <c r="A23955" i="6"/>
  <c r="G23954" i="6"/>
  <c r="A23954" i="6"/>
  <c r="G23953" i="6"/>
  <c r="A23953" i="6"/>
  <c r="G23952" i="6"/>
  <c r="A23952" i="6"/>
  <c r="G23951" i="6"/>
  <c r="A23951" i="6"/>
  <c r="G23950" i="6"/>
  <c r="A23950" i="6"/>
  <c r="G23949" i="6"/>
  <c r="A23949" i="6"/>
  <c r="G23948" i="6"/>
  <c r="A23948" i="6"/>
  <c r="G23947" i="6"/>
  <c r="A23947" i="6"/>
  <c r="G23946" i="6"/>
  <c r="A23946" i="6"/>
  <c r="G23945" i="6"/>
  <c r="A23945" i="6"/>
  <c r="G23944" i="6"/>
  <c r="A23944" i="6"/>
  <c r="G23943" i="6"/>
  <c r="A23943" i="6"/>
  <c r="G23942" i="6"/>
  <c r="A23942" i="6"/>
  <c r="G23941" i="6"/>
  <c r="A23941" i="6"/>
  <c r="G23940" i="6"/>
  <c r="A23940" i="6"/>
  <c r="G23939" i="6"/>
  <c r="A23939" i="6"/>
  <c r="G23938" i="6"/>
  <c r="A23938" i="6"/>
  <c r="G23937" i="6"/>
  <c r="A23937" i="6"/>
  <c r="G23936" i="6"/>
  <c r="A23936" i="6"/>
  <c r="G23935" i="6"/>
  <c r="A23935" i="6"/>
  <c r="G23934" i="6"/>
  <c r="A23934" i="6"/>
  <c r="G23933" i="6"/>
  <c r="A23933" i="6"/>
  <c r="G23932" i="6"/>
  <c r="A23932" i="6"/>
  <c r="G23931" i="6"/>
  <c r="A23931" i="6"/>
  <c r="G23930" i="6"/>
  <c r="A23930" i="6"/>
  <c r="G23929" i="6"/>
  <c r="A23929" i="6"/>
  <c r="G23928" i="6"/>
  <c r="A23928" i="6"/>
  <c r="G23927" i="6"/>
  <c r="A23927" i="6"/>
  <c r="G23926" i="6"/>
  <c r="A23926" i="6"/>
  <c r="G23925" i="6"/>
  <c r="A23925" i="6"/>
  <c r="G23924" i="6"/>
  <c r="A23924" i="6"/>
  <c r="G23923" i="6"/>
  <c r="A23923" i="6"/>
  <c r="G23922" i="6"/>
  <c r="A23922" i="6"/>
  <c r="G23921" i="6"/>
  <c r="A23921" i="6"/>
  <c r="G23920" i="6"/>
  <c r="A23920" i="6"/>
  <c r="G23919" i="6"/>
  <c r="A23919" i="6"/>
  <c r="G23918" i="6"/>
  <c r="A23918" i="6"/>
  <c r="G23917" i="6"/>
  <c r="A23917" i="6"/>
  <c r="G23916" i="6"/>
  <c r="A23916" i="6"/>
  <c r="G23915" i="6"/>
  <c r="A23915" i="6"/>
  <c r="G23914" i="6"/>
  <c r="A23914" i="6"/>
  <c r="G23913" i="6"/>
  <c r="A23913" i="6"/>
  <c r="G23912" i="6"/>
  <c r="A23912" i="6"/>
  <c r="G23911" i="6"/>
  <c r="A23911" i="6"/>
  <c r="G23910" i="6"/>
  <c r="A23910" i="6"/>
  <c r="G23909" i="6"/>
  <c r="A23909" i="6"/>
  <c r="G23908" i="6"/>
  <c r="A23908" i="6"/>
  <c r="G23907" i="6"/>
  <c r="A23907" i="6"/>
  <c r="G23906" i="6"/>
  <c r="A23906" i="6"/>
  <c r="G23905" i="6"/>
  <c r="A23905" i="6"/>
  <c r="G23904" i="6"/>
  <c r="A23904" i="6"/>
  <c r="G23903" i="6"/>
  <c r="A23903" i="6"/>
  <c r="G23902" i="6"/>
  <c r="A23902" i="6"/>
  <c r="G23901" i="6"/>
  <c r="A23901" i="6"/>
  <c r="G23900" i="6"/>
  <c r="A23900" i="6"/>
  <c r="G23899" i="6"/>
  <c r="A23899" i="6"/>
  <c r="G23898" i="6"/>
  <c r="A23898" i="6"/>
  <c r="G23897" i="6"/>
  <c r="A23897" i="6"/>
  <c r="G23896" i="6"/>
  <c r="A23896" i="6"/>
  <c r="G23895" i="6"/>
  <c r="A23895" i="6"/>
  <c r="G23894" i="6"/>
  <c r="A23894" i="6"/>
  <c r="G23893" i="6"/>
  <c r="A23893" i="6"/>
  <c r="G23892" i="6"/>
  <c r="A23892" i="6"/>
  <c r="G23891" i="6"/>
  <c r="A23891" i="6"/>
  <c r="G23890" i="6"/>
  <c r="A23890" i="6"/>
  <c r="G23889" i="6"/>
  <c r="A23889" i="6"/>
  <c r="G23888" i="6"/>
  <c r="A23888" i="6"/>
  <c r="G23887" i="6"/>
  <c r="A23887" i="6"/>
  <c r="G23886" i="6"/>
  <c r="A23886" i="6"/>
  <c r="G23885" i="6"/>
  <c r="A23885" i="6"/>
  <c r="G23884" i="6"/>
  <c r="A23884" i="6"/>
  <c r="G23883" i="6"/>
  <c r="A23883" i="6"/>
  <c r="G23882" i="6"/>
  <c r="A23882" i="6"/>
  <c r="G23881" i="6"/>
  <c r="A23881" i="6"/>
  <c r="G23880" i="6"/>
  <c r="A23880" i="6"/>
  <c r="G23879" i="6"/>
  <c r="A23879" i="6"/>
  <c r="G23878" i="6"/>
  <c r="A23878" i="6"/>
  <c r="G23877" i="6"/>
  <c r="A23877" i="6"/>
  <c r="G23876" i="6"/>
  <c r="A23876" i="6"/>
  <c r="G23875" i="6"/>
  <c r="A23875" i="6"/>
  <c r="G23874" i="6"/>
  <c r="A23874" i="6"/>
  <c r="G23873" i="6"/>
  <c r="A23873" i="6"/>
  <c r="G23872" i="6"/>
  <c r="A23872" i="6"/>
  <c r="G23871" i="6"/>
  <c r="A23871" i="6"/>
  <c r="G23870" i="6"/>
  <c r="A23870" i="6"/>
  <c r="G23869" i="6"/>
  <c r="A23869" i="6"/>
  <c r="G23868" i="6"/>
  <c r="A23868" i="6"/>
  <c r="G23867" i="6"/>
  <c r="A23867" i="6"/>
  <c r="G23866" i="6"/>
  <c r="A23866" i="6"/>
  <c r="G23865" i="6"/>
  <c r="A23865" i="6"/>
  <c r="G23864" i="6"/>
  <c r="A23864" i="6"/>
  <c r="G23863" i="6"/>
  <c r="A23863" i="6"/>
  <c r="G23862" i="6"/>
  <c r="A23862" i="6"/>
  <c r="G23861" i="6"/>
  <c r="A23861" i="6"/>
  <c r="G23860" i="6"/>
  <c r="A23860" i="6"/>
  <c r="G23859" i="6"/>
  <c r="A23859" i="6"/>
  <c r="G23858" i="6"/>
  <c r="A23858" i="6"/>
  <c r="G23857" i="6"/>
  <c r="A23857" i="6"/>
  <c r="G23856" i="6"/>
  <c r="A23856" i="6"/>
  <c r="G23855" i="6"/>
  <c r="A23855" i="6"/>
  <c r="G23854" i="6"/>
  <c r="A23854" i="6"/>
  <c r="G23853" i="6"/>
  <c r="A23853" i="6"/>
  <c r="G23852" i="6"/>
  <c r="A23852" i="6"/>
  <c r="G23851" i="6"/>
  <c r="A23851" i="6"/>
  <c r="G23850" i="6"/>
  <c r="A23850" i="6"/>
  <c r="G23849" i="6"/>
  <c r="A23849" i="6"/>
  <c r="G23848" i="6"/>
  <c r="A23848" i="6"/>
  <c r="G23847" i="6"/>
  <c r="A23847" i="6"/>
  <c r="G23846" i="6"/>
  <c r="A23846" i="6"/>
  <c r="G23845" i="6"/>
  <c r="A23845" i="6"/>
  <c r="G23844" i="6"/>
  <c r="A23844" i="6"/>
  <c r="G23843" i="6"/>
  <c r="A23843" i="6"/>
  <c r="G23842" i="6"/>
  <c r="A23842" i="6"/>
  <c r="G23841" i="6"/>
  <c r="A23841" i="6"/>
  <c r="G23840" i="6"/>
  <c r="A23840" i="6"/>
  <c r="G23839" i="6"/>
  <c r="A23839" i="6"/>
  <c r="G23838" i="6"/>
  <c r="A23838" i="6"/>
  <c r="G23837" i="6"/>
  <c r="A23837" i="6"/>
  <c r="G23836" i="6"/>
  <c r="A23836" i="6"/>
  <c r="G23835" i="6"/>
  <c r="A23835" i="6"/>
  <c r="G23834" i="6"/>
  <c r="A23834" i="6"/>
  <c r="G23833" i="6"/>
  <c r="A23833" i="6"/>
  <c r="G23832" i="6"/>
  <c r="A23832" i="6"/>
  <c r="G23831" i="6"/>
  <c r="A23831" i="6"/>
  <c r="G23830" i="6"/>
  <c r="A23830" i="6"/>
  <c r="G23829" i="6"/>
  <c r="A23829" i="6"/>
  <c r="G23828" i="6"/>
  <c r="A23828" i="6"/>
  <c r="G23827" i="6"/>
  <c r="A23827" i="6"/>
  <c r="G23826" i="6"/>
  <c r="A23826" i="6"/>
  <c r="G23825" i="6"/>
  <c r="A23825" i="6"/>
  <c r="G23824" i="6"/>
  <c r="A23824" i="6"/>
  <c r="G23823" i="6"/>
  <c r="A23823" i="6"/>
  <c r="G23822" i="6"/>
  <c r="A23822" i="6"/>
  <c r="G23821" i="6"/>
  <c r="A23821" i="6"/>
  <c r="G23820" i="6"/>
  <c r="A23820" i="6"/>
  <c r="G23819" i="6"/>
  <c r="A23819" i="6"/>
  <c r="G23818" i="6"/>
  <c r="A23818" i="6"/>
  <c r="G23817" i="6"/>
  <c r="A23817" i="6"/>
  <c r="G23816" i="6"/>
  <c r="A23816" i="6"/>
  <c r="G23815" i="6"/>
  <c r="A23815" i="6"/>
  <c r="G23814" i="6"/>
  <c r="A23814" i="6"/>
  <c r="G23813" i="6"/>
  <c r="A23813" i="6"/>
  <c r="G23812" i="6"/>
  <c r="A23812" i="6"/>
  <c r="G23811" i="6"/>
  <c r="A23811" i="6"/>
  <c r="G23810" i="6"/>
  <c r="A23810" i="6"/>
  <c r="G23809" i="6"/>
  <c r="A23809" i="6"/>
  <c r="G23808" i="6"/>
  <c r="A23808" i="6"/>
  <c r="G23807" i="6"/>
  <c r="A23807" i="6"/>
  <c r="G23806" i="6"/>
  <c r="A23806" i="6"/>
  <c r="G23805" i="6"/>
  <c r="A23805" i="6"/>
  <c r="G23804" i="6"/>
  <c r="A23804" i="6"/>
  <c r="G23803" i="6"/>
  <c r="A23803" i="6"/>
  <c r="G23802" i="6"/>
  <c r="A23802" i="6"/>
  <c r="G23801" i="6"/>
  <c r="A23801" i="6"/>
  <c r="G23800" i="6"/>
  <c r="A23800" i="6"/>
  <c r="G23799" i="6"/>
  <c r="A23799" i="6"/>
  <c r="G23798" i="6"/>
  <c r="A23798" i="6"/>
  <c r="G23797" i="6"/>
  <c r="A23797" i="6"/>
  <c r="G23796" i="6"/>
  <c r="A23796" i="6"/>
  <c r="G23795" i="6"/>
  <c r="A23795" i="6"/>
  <c r="G23794" i="6"/>
  <c r="A23794" i="6"/>
  <c r="G23793" i="6"/>
  <c r="A23793" i="6"/>
  <c r="G23792" i="6"/>
  <c r="A23792" i="6"/>
  <c r="G23791" i="6"/>
  <c r="A23791" i="6"/>
  <c r="G23790" i="6"/>
  <c r="A23790" i="6"/>
  <c r="G23789" i="6"/>
  <c r="A23789" i="6"/>
  <c r="G23788" i="6"/>
  <c r="A23788" i="6"/>
  <c r="G23787" i="6"/>
  <c r="A23787" i="6"/>
  <c r="G23786" i="6"/>
  <c r="A23786" i="6"/>
  <c r="G23785" i="6"/>
  <c r="A23785" i="6"/>
  <c r="G23784" i="6"/>
  <c r="A23784" i="6"/>
  <c r="G23783" i="6"/>
  <c r="A23783" i="6"/>
  <c r="G23782" i="6"/>
  <c r="A23782" i="6"/>
  <c r="G23781" i="6"/>
  <c r="A23781" i="6"/>
  <c r="G23780" i="6"/>
  <c r="A23780" i="6"/>
  <c r="G23779" i="6"/>
  <c r="A23779" i="6"/>
  <c r="G23778" i="6"/>
  <c r="A23778" i="6"/>
  <c r="G23777" i="6"/>
  <c r="A23777" i="6"/>
  <c r="G23776" i="6"/>
  <c r="A23776" i="6"/>
  <c r="G23775" i="6"/>
  <c r="A23775" i="6"/>
  <c r="G23774" i="6"/>
  <c r="A23774" i="6"/>
  <c r="G23773" i="6"/>
  <c r="A23773" i="6"/>
  <c r="G23772" i="6"/>
  <c r="A23772" i="6"/>
  <c r="G23771" i="6"/>
  <c r="A23771" i="6"/>
  <c r="G23770" i="6"/>
  <c r="A23770" i="6"/>
  <c r="G23769" i="6"/>
  <c r="A23769" i="6"/>
  <c r="G23768" i="6"/>
  <c r="A23768" i="6"/>
  <c r="G23767" i="6"/>
  <c r="A23767" i="6"/>
  <c r="G23766" i="6"/>
  <c r="A23766" i="6"/>
  <c r="G23765" i="6"/>
  <c r="A23765" i="6"/>
  <c r="G23764" i="6"/>
  <c r="A23764" i="6"/>
  <c r="G23763" i="6"/>
  <c r="A23763" i="6"/>
  <c r="G23762" i="6"/>
  <c r="A23762" i="6"/>
  <c r="G23761" i="6"/>
  <c r="A23761" i="6"/>
  <c r="G23760" i="6"/>
  <c r="A23760" i="6"/>
  <c r="G23759" i="6"/>
  <c r="A23759" i="6"/>
  <c r="G23758" i="6"/>
  <c r="A23758" i="6"/>
  <c r="G23757" i="6"/>
  <c r="A23757" i="6"/>
  <c r="G23756" i="6"/>
  <c r="A23756" i="6"/>
  <c r="G23755" i="6"/>
  <c r="A23755" i="6"/>
  <c r="G23754" i="6"/>
  <c r="A23754" i="6"/>
  <c r="G23753" i="6"/>
  <c r="A23753" i="6"/>
  <c r="G23752" i="6"/>
  <c r="A23752" i="6"/>
  <c r="G23751" i="6"/>
  <c r="A23751" i="6"/>
  <c r="G23750" i="6"/>
  <c r="A23750" i="6"/>
  <c r="G23749" i="6"/>
  <c r="A23749" i="6"/>
  <c r="G23748" i="6"/>
  <c r="A23748" i="6"/>
  <c r="G23747" i="6"/>
  <c r="A23747" i="6"/>
  <c r="G23746" i="6"/>
  <c r="A23746" i="6"/>
  <c r="G23745" i="6"/>
  <c r="A23745" i="6"/>
  <c r="G23744" i="6"/>
  <c r="A23744" i="6"/>
  <c r="G23743" i="6"/>
  <c r="A23743" i="6"/>
  <c r="G23742" i="6"/>
  <c r="A23742" i="6"/>
  <c r="G23741" i="6"/>
  <c r="A23741" i="6"/>
  <c r="G23740" i="6"/>
  <c r="A23740" i="6"/>
  <c r="G23739" i="6"/>
  <c r="A23739" i="6"/>
  <c r="G23738" i="6"/>
  <c r="A23738" i="6"/>
  <c r="G23737" i="6"/>
  <c r="A23737" i="6"/>
  <c r="G23736" i="6"/>
  <c r="A23736" i="6"/>
  <c r="G23735" i="6"/>
  <c r="A23735" i="6"/>
  <c r="G23734" i="6"/>
  <c r="A23734" i="6"/>
  <c r="G23733" i="6"/>
  <c r="A23733" i="6"/>
  <c r="G23732" i="6"/>
  <c r="A23732" i="6"/>
  <c r="G23731" i="6"/>
  <c r="A23731" i="6"/>
  <c r="G23730" i="6"/>
  <c r="A23730" i="6"/>
  <c r="G23729" i="6"/>
  <c r="A23729" i="6"/>
  <c r="G23728" i="6"/>
  <c r="A23728" i="6"/>
  <c r="G23727" i="6"/>
  <c r="A23727" i="6"/>
  <c r="G23726" i="6"/>
  <c r="A23726" i="6"/>
  <c r="G23725" i="6"/>
  <c r="A23725" i="6"/>
  <c r="G23724" i="6"/>
  <c r="A23724" i="6"/>
  <c r="G23723" i="6"/>
  <c r="A23723" i="6"/>
  <c r="G23722" i="6"/>
  <c r="A23722" i="6"/>
  <c r="G23721" i="6"/>
  <c r="A23721" i="6"/>
  <c r="G23720" i="6"/>
  <c r="A23720" i="6"/>
  <c r="G23719" i="6"/>
  <c r="A23719" i="6"/>
  <c r="G23718" i="6"/>
  <c r="A23718" i="6"/>
  <c r="G23717" i="6"/>
  <c r="A23717" i="6"/>
  <c r="G23716" i="6"/>
  <c r="A23716" i="6"/>
  <c r="G23715" i="6"/>
  <c r="A23715" i="6"/>
  <c r="G23714" i="6"/>
  <c r="A23714" i="6"/>
  <c r="G23713" i="6"/>
  <c r="A23713" i="6"/>
  <c r="G23712" i="6"/>
  <c r="A23712" i="6"/>
  <c r="G23711" i="6"/>
  <c r="A23711" i="6"/>
  <c r="G23710" i="6"/>
  <c r="A23710" i="6"/>
  <c r="G23709" i="6"/>
  <c r="A23709" i="6"/>
  <c r="G23708" i="6"/>
  <c r="A23708" i="6"/>
  <c r="G23707" i="6"/>
  <c r="A23707" i="6"/>
  <c r="G23706" i="6"/>
  <c r="A23706" i="6"/>
  <c r="G23705" i="6"/>
  <c r="A23705" i="6"/>
  <c r="G23704" i="6"/>
  <c r="A23704" i="6"/>
  <c r="G23703" i="6"/>
  <c r="A23703" i="6"/>
  <c r="G23702" i="6"/>
  <c r="A23702" i="6"/>
  <c r="G23701" i="6"/>
  <c r="A23701" i="6"/>
  <c r="G23700" i="6"/>
  <c r="A23700" i="6"/>
  <c r="G23699" i="6"/>
  <c r="A23699" i="6"/>
  <c r="G23698" i="6"/>
  <c r="A23698" i="6"/>
  <c r="G23697" i="6"/>
  <c r="A23697" i="6"/>
  <c r="G23696" i="6"/>
  <c r="A23696" i="6"/>
  <c r="G23695" i="6"/>
  <c r="A23695" i="6"/>
  <c r="G23694" i="6"/>
  <c r="A23694" i="6"/>
  <c r="G23693" i="6"/>
  <c r="A23693" i="6"/>
  <c r="G23692" i="6"/>
  <c r="A23692" i="6"/>
  <c r="G23691" i="6"/>
  <c r="A23691" i="6"/>
  <c r="G23690" i="6"/>
  <c r="A23690" i="6"/>
  <c r="G23689" i="6"/>
  <c r="A23689" i="6"/>
  <c r="G23688" i="6"/>
  <c r="A23688" i="6"/>
  <c r="G23687" i="6"/>
  <c r="A23687" i="6"/>
  <c r="G23686" i="6"/>
  <c r="A23686" i="6"/>
  <c r="G23685" i="6"/>
  <c r="A23685" i="6"/>
  <c r="G23684" i="6"/>
  <c r="A23684" i="6"/>
  <c r="G23683" i="6"/>
  <c r="A23683" i="6"/>
  <c r="G23682" i="6"/>
  <c r="A23682" i="6"/>
  <c r="G23681" i="6"/>
  <c r="A23681" i="6"/>
  <c r="G23680" i="6"/>
  <c r="A23680" i="6"/>
  <c r="G23679" i="6"/>
  <c r="A23679" i="6"/>
  <c r="G23678" i="6"/>
  <c r="A23678" i="6"/>
  <c r="G23677" i="6"/>
  <c r="A23677" i="6"/>
  <c r="G23676" i="6"/>
  <c r="A23676" i="6"/>
  <c r="G23675" i="6"/>
  <c r="A23675" i="6"/>
  <c r="G23674" i="6"/>
  <c r="A23674" i="6"/>
  <c r="G23673" i="6"/>
  <c r="A23673" i="6"/>
  <c r="G23672" i="6"/>
  <c r="A23672" i="6"/>
  <c r="G23671" i="6"/>
  <c r="A23671" i="6"/>
  <c r="G23670" i="6"/>
  <c r="A23670" i="6"/>
  <c r="G23669" i="6"/>
  <c r="A23669" i="6"/>
  <c r="G23668" i="6"/>
  <c r="A23668" i="6"/>
  <c r="G23667" i="6"/>
  <c r="A23667" i="6"/>
  <c r="G23666" i="6"/>
  <c r="A23666" i="6"/>
  <c r="G23665" i="6"/>
  <c r="A23665" i="6"/>
  <c r="G23664" i="6"/>
  <c r="A23664" i="6"/>
  <c r="G23663" i="6"/>
  <c r="A23663" i="6"/>
  <c r="G23662" i="6"/>
  <c r="A23662" i="6"/>
  <c r="G23661" i="6"/>
  <c r="A23661" i="6"/>
  <c r="G23660" i="6"/>
  <c r="A23660" i="6"/>
  <c r="G23659" i="6"/>
  <c r="A23659" i="6"/>
  <c r="G23658" i="6"/>
  <c r="A23658" i="6"/>
  <c r="G23657" i="6"/>
  <c r="A23657" i="6"/>
  <c r="G23656" i="6"/>
  <c r="A23656" i="6"/>
  <c r="G23655" i="6"/>
  <c r="A23655" i="6"/>
  <c r="G23654" i="6"/>
  <c r="A23654" i="6"/>
  <c r="G23653" i="6"/>
  <c r="A23653" i="6"/>
  <c r="G23652" i="6"/>
  <c r="A23652" i="6"/>
  <c r="G23651" i="6"/>
  <c r="A23651" i="6"/>
  <c r="G23650" i="6"/>
  <c r="A23650" i="6"/>
  <c r="G23649" i="6"/>
  <c r="A23649" i="6"/>
  <c r="G23648" i="6"/>
  <c r="A23648" i="6"/>
  <c r="G23647" i="6"/>
  <c r="A23647" i="6"/>
  <c r="G23646" i="6"/>
  <c r="A23646" i="6"/>
  <c r="G23645" i="6"/>
  <c r="A23645" i="6"/>
  <c r="G23644" i="6"/>
  <c r="A23644" i="6"/>
  <c r="G23643" i="6"/>
  <c r="A23643" i="6"/>
  <c r="G23642" i="6"/>
  <c r="A23642" i="6"/>
  <c r="G23641" i="6"/>
  <c r="A23641" i="6"/>
  <c r="G23640" i="6"/>
  <c r="A23640" i="6"/>
  <c r="G23639" i="6"/>
  <c r="A23639" i="6"/>
  <c r="G23638" i="6"/>
  <c r="A23638" i="6"/>
  <c r="G23637" i="6"/>
  <c r="A23637" i="6"/>
  <c r="G23636" i="6"/>
  <c r="A23636" i="6"/>
  <c r="G23635" i="6"/>
  <c r="A23635" i="6"/>
  <c r="G23634" i="6"/>
  <c r="A23634" i="6"/>
  <c r="G23633" i="6"/>
  <c r="A23633" i="6"/>
  <c r="G23632" i="6"/>
  <c r="A23632" i="6"/>
  <c r="G23631" i="6"/>
  <c r="A23631" i="6"/>
  <c r="G23630" i="6"/>
  <c r="A23630" i="6"/>
  <c r="G23629" i="6"/>
  <c r="A23629" i="6"/>
  <c r="G23628" i="6"/>
  <c r="A23628" i="6"/>
  <c r="G23627" i="6"/>
  <c r="A23627" i="6"/>
  <c r="G23626" i="6"/>
  <c r="A23626" i="6"/>
  <c r="G23625" i="6"/>
  <c r="A23625" i="6"/>
  <c r="G23624" i="6"/>
  <c r="A23624" i="6"/>
  <c r="G23623" i="6"/>
  <c r="A23623" i="6"/>
  <c r="G23622" i="6"/>
  <c r="A23622" i="6"/>
  <c r="G23621" i="6"/>
  <c r="A23621" i="6"/>
  <c r="G23620" i="6"/>
  <c r="A23620" i="6"/>
  <c r="G23619" i="6"/>
  <c r="A23619" i="6"/>
  <c r="G23618" i="6"/>
  <c r="A23618" i="6"/>
  <c r="G23617" i="6"/>
  <c r="A23617" i="6"/>
  <c r="G23616" i="6"/>
  <c r="A23616" i="6"/>
  <c r="G23615" i="6"/>
  <c r="A23615" i="6"/>
  <c r="G23614" i="6"/>
  <c r="A23614" i="6"/>
  <c r="G23613" i="6"/>
  <c r="A23613" i="6"/>
  <c r="G23612" i="6"/>
  <c r="A23612" i="6"/>
  <c r="G23611" i="6"/>
  <c r="A23611" i="6"/>
  <c r="G23610" i="6"/>
  <c r="A23610" i="6"/>
  <c r="G23609" i="6"/>
  <c r="A23609" i="6"/>
  <c r="G23608" i="6"/>
  <c r="A23608" i="6"/>
  <c r="G23607" i="6"/>
  <c r="A23607" i="6"/>
  <c r="G23606" i="6"/>
  <c r="A23606" i="6"/>
  <c r="G23605" i="6"/>
  <c r="A23605" i="6"/>
  <c r="G23604" i="6"/>
  <c r="A23604" i="6"/>
  <c r="G23603" i="6"/>
  <c r="A23603" i="6"/>
  <c r="G23602" i="6"/>
  <c r="A23602" i="6"/>
  <c r="G23601" i="6"/>
  <c r="A23601" i="6"/>
  <c r="G23600" i="6"/>
  <c r="A23600" i="6"/>
  <c r="G23599" i="6"/>
  <c r="A23599" i="6"/>
  <c r="G23598" i="6"/>
  <c r="A23598" i="6"/>
  <c r="G23597" i="6"/>
  <c r="A23597" i="6"/>
  <c r="G23596" i="6"/>
  <c r="A23596" i="6"/>
  <c r="G23595" i="6"/>
  <c r="A23595" i="6"/>
  <c r="G23594" i="6"/>
  <c r="A23594" i="6"/>
  <c r="G23593" i="6"/>
  <c r="A23593" i="6"/>
  <c r="G23592" i="6"/>
  <c r="A23592" i="6"/>
  <c r="G23591" i="6"/>
  <c r="A23591" i="6"/>
  <c r="G23590" i="6"/>
  <c r="A23590" i="6"/>
  <c r="G23589" i="6"/>
  <c r="A23589" i="6"/>
  <c r="G23588" i="6"/>
  <c r="A23588" i="6"/>
  <c r="G23587" i="6"/>
  <c r="A23587" i="6"/>
  <c r="G23586" i="6"/>
  <c r="A23586" i="6"/>
  <c r="G23585" i="6"/>
  <c r="A23585" i="6"/>
  <c r="G23584" i="6"/>
  <c r="A23584" i="6"/>
  <c r="G23583" i="6"/>
  <c r="A23583" i="6"/>
  <c r="G23582" i="6"/>
  <c r="A23582" i="6"/>
  <c r="G23581" i="6"/>
  <c r="A23581" i="6"/>
  <c r="G23580" i="6"/>
  <c r="A23580" i="6"/>
  <c r="G23579" i="6"/>
  <c r="A23579" i="6"/>
  <c r="G23578" i="6"/>
  <c r="A23578" i="6"/>
  <c r="G23577" i="6"/>
  <c r="A23577" i="6"/>
  <c r="G23576" i="6"/>
  <c r="A23576" i="6"/>
  <c r="G23575" i="6"/>
  <c r="A23575" i="6"/>
  <c r="G23574" i="6"/>
  <c r="A23574" i="6"/>
  <c r="G23573" i="6"/>
  <c r="A23573" i="6"/>
  <c r="G23572" i="6"/>
  <c r="A23572" i="6"/>
  <c r="G23571" i="6"/>
  <c r="A23571" i="6"/>
  <c r="G23570" i="6"/>
  <c r="A23570" i="6"/>
  <c r="G23569" i="6"/>
  <c r="A23569" i="6"/>
  <c r="G23568" i="6"/>
  <c r="A23568" i="6"/>
  <c r="G23567" i="6"/>
  <c r="A23567" i="6"/>
  <c r="G23566" i="6"/>
  <c r="A23566" i="6"/>
  <c r="G23565" i="6"/>
  <c r="A23565" i="6"/>
  <c r="G23564" i="6"/>
  <c r="A23564" i="6"/>
  <c r="G23563" i="6"/>
  <c r="A23563" i="6"/>
  <c r="G23562" i="6"/>
  <c r="A23562" i="6"/>
  <c r="G23561" i="6"/>
  <c r="A23561" i="6"/>
  <c r="G23560" i="6"/>
  <c r="A23560" i="6"/>
  <c r="G23559" i="6"/>
  <c r="A23559" i="6"/>
  <c r="G23558" i="6"/>
  <c r="A23558" i="6"/>
  <c r="G23557" i="6"/>
  <c r="A23557" i="6"/>
  <c r="G23556" i="6"/>
  <c r="A23556" i="6"/>
  <c r="G23555" i="6"/>
  <c r="A23555" i="6"/>
  <c r="G23554" i="6"/>
  <c r="A23554" i="6"/>
  <c r="G23553" i="6"/>
  <c r="A23553" i="6"/>
  <c r="G23552" i="6"/>
  <c r="A23552" i="6"/>
  <c r="G23551" i="6"/>
  <c r="A23551" i="6"/>
  <c r="G23550" i="6"/>
  <c r="A23550" i="6"/>
  <c r="G23549" i="6"/>
  <c r="A23549" i="6"/>
  <c r="G23548" i="6"/>
  <c r="A23548" i="6"/>
  <c r="G23547" i="6"/>
  <c r="A23547" i="6"/>
  <c r="G23546" i="6"/>
  <c r="A23546" i="6"/>
  <c r="G23545" i="6"/>
  <c r="A23545" i="6"/>
  <c r="G23544" i="6"/>
  <c r="A23544" i="6"/>
  <c r="G23543" i="6"/>
  <c r="A23543" i="6"/>
  <c r="G23542" i="6"/>
  <c r="A23542" i="6"/>
  <c r="G23541" i="6"/>
  <c r="A23541" i="6"/>
  <c r="G23540" i="6"/>
  <c r="A23540" i="6"/>
  <c r="G23539" i="6"/>
  <c r="A23539" i="6"/>
  <c r="G23538" i="6"/>
  <c r="A23538" i="6"/>
  <c r="G23537" i="6"/>
  <c r="A23537" i="6"/>
  <c r="G23536" i="6"/>
  <c r="A23536" i="6"/>
  <c r="G23535" i="6"/>
  <c r="A23535" i="6"/>
  <c r="G23534" i="6"/>
  <c r="A23534" i="6"/>
  <c r="G23533" i="6"/>
  <c r="A23533" i="6"/>
  <c r="G23532" i="6"/>
  <c r="A23532" i="6"/>
  <c r="G23531" i="6"/>
  <c r="A23531" i="6"/>
  <c r="G23530" i="6"/>
  <c r="A23530" i="6"/>
  <c r="G23529" i="6"/>
  <c r="A23529" i="6"/>
  <c r="G23528" i="6"/>
  <c r="A23528" i="6"/>
  <c r="G23527" i="6"/>
  <c r="A23527" i="6"/>
  <c r="G23526" i="6"/>
  <c r="A23526" i="6"/>
  <c r="G23525" i="6"/>
  <c r="A23525" i="6"/>
  <c r="G23524" i="6"/>
  <c r="A23524" i="6"/>
  <c r="G23523" i="6"/>
  <c r="A23523" i="6"/>
  <c r="G23522" i="6"/>
  <c r="A23522" i="6"/>
  <c r="G23521" i="6"/>
  <c r="A23521" i="6"/>
  <c r="G23520" i="6"/>
  <c r="A23520" i="6"/>
  <c r="G23519" i="6"/>
  <c r="A23519" i="6"/>
  <c r="G23518" i="6"/>
  <c r="A23518" i="6"/>
  <c r="G23517" i="6"/>
  <c r="A23517" i="6"/>
  <c r="G23516" i="6"/>
  <c r="A23516" i="6"/>
  <c r="G23515" i="6"/>
  <c r="A23515" i="6"/>
  <c r="G23514" i="6"/>
  <c r="A23514" i="6"/>
  <c r="G23513" i="6"/>
  <c r="A23513" i="6"/>
  <c r="G23512" i="6"/>
  <c r="A23512" i="6"/>
  <c r="G23511" i="6"/>
  <c r="A23511" i="6"/>
  <c r="G23510" i="6"/>
  <c r="A23510" i="6"/>
  <c r="G23509" i="6"/>
  <c r="A23509" i="6"/>
  <c r="G23508" i="6"/>
  <c r="A23508" i="6"/>
  <c r="G23507" i="6"/>
  <c r="A23507" i="6"/>
  <c r="G23506" i="6"/>
  <c r="A23506" i="6"/>
  <c r="G23505" i="6"/>
  <c r="A23505" i="6"/>
  <c r="G23504" i="6"/>
  <c r="A23504" i="6"/>
  <c r="G23503" i="6"/>
  <c r="A23503" i="6"/>
  <c r="G23502" i="6"/>
  <c r="A23502" i="6"/>
  <c r="G23501" i="6"/>
  <c r="A23501" i="6"/>
  <c r="G23500" i="6"/>
  <c r="A23500" i="6"/>
  <c r="G23499" i="6"/>
  <c r="A23499" i="6"/>
  <c r="G23498" i="6"/>
  <c r="A23498" i="6"/>
  <c r="G23497" i="6"/>
  <c r="A23497" i="6"/>
  <c r="G23496" i="6"/>
  <c r="A23496" i="6"/>
  <c r="G23495" i="6"/>
  <c r="A23495" i="6"/>
  <c r="G23494" i="6"/>
  <c r="A23494" i="6"/>
  <c r="G23493" i="6"/>
  <c r="A23493" i="6"/>
  <c r="G23492" i="6"/>
  <c r="A23492" i="6"/>
  <c r="G23491" i="6"/>
  <c r="A23491" i="6"/>
  <c r="G23490" i="6"/>
  <c r="A23490" i="6"/>
  <c r="G23489" i="6"/>
  <c r="A23489" i="6"/>
  <c r="G23488" i="6"/>
  <c r="A23488" i="6"/>
  <c r="G23487" i="6"/>
  <c r="A23487" i="6"/>
  <c r="G23486" i="6"/>
  <c r="A23486" i="6"/>
  <c r="G23485" i="6"/>
  <c r="A23485" i="6"/>
  <c r="G23484" i="6"/>
  <c r="A23484" i="6"/>
  <c r="G23483" i="6"/>
  <c r="A23483" i="6"/>
  <c r="G23482" i="6"/>
  <c r="A23482" i="6"/>
  <c r="G23481" i="6"/>
  <c r="A23481" i="6"/>
  <c r="G23480" i="6"/>
  <c r="A23480" i="6"/>
  <c r="G23479" i="6"/>
  <c r="A23479" i="6"/>
  <c r="G23478" i="6"/>
  <c r="A23478" i="6"/>
  <c r="G23477" i="6"/>
  <c r="A23477" i="6"/>
  <c r="G23476" i="6"/>
  <c r="A23476" i="6"/>
  <c r="G23475" i="6"/>
  <c r="A23475" i="6"/>
  <c r="G23474" i="6"/>
  <c r="A23474" i="6"/>
  <c r="G23473" i="6"/>
  <c r="A23473" i="6"/>
  <c r="G23472" i="6"/>
  <c r="A23472" i="6"/>
  <c r="G23471" i="6"/>
  <c r="A23471" i="6"/>
  <c r="G23470" i="6"/>
  <c r="A23470" i="6"/>
  <c r="G23469" i="6"/>
  <c r="A23469" i="6"/>
  <c r="G23468" i="6"/>
  <c r="A23468" i="6"/>
  <c r="G23467" i="6"/>
  <c r="A23467" i="6"/>
  <c r="G23466" i="6"/>
  <c r="A23466" i="6"/>
  <c r="G23465" i="6"/>
  <c r="A23465" i="6"/>
  <c r="G23464" i="6"/>
  <c r="A23464" i="6"/>
  <c r="G23463" i="6"/>
  <c r="A23463" i="6"/>
  <c r="G23462" i="6"/>
  <c r="A23462" i="6"/>
  <c r="G23461" i="6"/>
  <c r="A23461" i="6"/>
  <c r="G23460" i="6"/>
  <c r="A23460" i="6"/>
  <c r="G23459" i="6"/>
  <c r="A23459" i="6"/>
  <c r="G23458" i="6"/>
  <c r="A23458" i="6"/>
  <c r="G23457" i="6"/>
  <c r="A23457" i="6"/>
  <c r="G23456" i="6"/>
  <c r="A23456" i="6"/>
  <c r="G23455" i="6"/>
  <c r="A23455" i="6"/>
  <c r="G23454" i="6"/>
  <c r="A23454" i="6"/>
  <c r="G23453" i="6"/>
  <c r="A23453" i="6"/>
  <c r="G23452" i="6"/>
  <c r="A23452" i="6"/>
  <c r="G23451" i="6"/>
  <c r="A23451" i="6"/>
  <c r="G23450" i="6"/>
  <c r="A23450" i="6"/>
  <c r="G23449" i="6"/>
  <c r="A23449" i="6"/>
  <c r="G23448" i="6"/>
  <c r="A23448" i="6"/>
  <c r="G23447" i="6"/>
  <c r="A23447" i="6"/>
  <c r="G23446" i="6"/>
  <c r="A23446" i="6"/>
  <c r="G23445" i="6"/>
  <c r="A23445" i="6"/>
  <c r="G23444" i="6"/>
  <c r="A23444" i="6"/>
  <c r="G23443" i="6"/>
  <c r="A23443" i="6"/>
  <c r="G23442" i="6"/>
  <c r="A23442" i="6"/>
  <c r="G23441" i="6"/>
  <c r="A23441" i="6"/>
  <c r="G23440" i="6"/>
  <c r="A23440" i="6"/>
  <c r="G23439" i="6"/>
  <c r="A23439" i="6"/>
  <c r="G23438" i="6"/>
  <c r="A23438" i="6"/>
  <c r="G23437" i="6"/>
  <c r="A23437" i="6"/>
  <c r="G23436" i="6"/>
  <c r="A23436" i="6"/>
  <c r="G23435" i="6"/>
  <c r="A23435" i="6"/>
  <c r="G23434" i="6"/>
  <c r="A23434" i="6"/>
  <c r="G23433" i="6"/>
  <c r="A23433" i="6"/>
  <c r="G23432" i="6"/>
  <c r="A23432" i="6"/>
  <c r="G23431" i="6"/>
  <c r="A23431" i="6"/>
  <c r="G23430" i="6"/>
  <c r="A23430" i="6"/>
  <c r="G23429" i="6"/>
  <c r="A23429" i="6"/>
  <c r="G23428" i="6"/>
  <c r="A23428" i="6"/>
  <c r="G23427" i="6"/>
  <c r="A23427" i="6"/>
  <c r="G23426" i="6"/>
  <c r="A23426" i="6"/>
  <c r="G23425" i="6"/>
  <c r="A23425" i="6"/>
  <c r="G23424" i="6"/>
  <c r="A23424" i="6"/>
  <c r="G23423" i="6"/>
  <c r="A23423" i="6"/>
  <c r="G23422" i="6"/>
  <c r="A23422" i="6"/>
  <c r="G23421" i="6"/>
  <c r="A23421" i="6"/>
  <c r="G23420" i="6"/>
  <c r="A23420" i="6"/>
  <c r="G23419" i="6"/>
  <c r="A23419" i="6"/>
  <c r="G23418" i="6"/>
  <c r="A23418" i="6"/>
  <c r="G23417" i="6"/>
  <c r="A23417" i="6"/>
  <c r="G23416" i="6"/>
  <c r="A23416" i="6"/>
  <c r="G23415" i="6"/>
  <c r="A23415" i="6"/>
  <c r="G23414" i="6"/>
  <c r="A23414" i="6"/>
  <c r="G23413" i="6"/>
  <c r="A23413" i="6"/>
  <c r="G23412" i="6"/>
  <c r="A23412" i="6"/>
  <c r="G23411" i="6"/>
  <c r="A23411" i="6"/>
  <c r="G23410" i="6"/>
  <c r="A23410" i="6"/>
  <c r="G23409" i="6"/>
  <c r="A23409" i="6"/>
  <c r="G23408" i="6"/>
  <c r="A23408" i="6"/>
  <c r="G23407" i="6"/>
  <c r="A23407" i="6"/>
  <c r="G23406" i="6"/>
  <c r="A23406" i="6"/>
  <c r="G23405" i="6"/>
  <c r="A23405" i="6"/>
  <c r="G23404" i="6"/>
  <c r="A23404" i="6"/>
  <c r="G23403" i="6"/>
  <c r="A23403" i="6"/>
  <c r="G23402" i="6"/>
  <c r="A23402" i="6"/>
  <c r="G23401" i="6"/>
  <c r="A23401" i="6"/>
  <c r="G23400" i="6"/>
  <c r="A23400" i="6"/>
  <c r="G23399" i="6"/>
  <c r="A23399" i="6"/>
  <c r="G23398" i="6"/>
  <c r="A23398" i="6"/>
  <c r="G23397" i="6"/>
  <c r="A23397" i="6"/>
  <c r="G23396" i="6"/>
  <c r="A23396" i="6"/>
  <c r="G23395" i="6"/>
  <c r="A23395" i="6"/>
  <c r="G23394" i="6"/>
  <c r="A23394" i="6"/>
  <c r="G23393" i="6"/>
  <c r="A23393" i="6"/>
  <c r="G23392" i="6"/>
  <c r="A23392" i="6"/>
  <c r="G23391" i="6"/>
  <c r="A23391" i="6"/>
  <c r="G23390" i="6"/>
  <c r="A23390" i="6"/>
  <c r="G23389" i="6"/>
  <c r="A23389" i="6"/>
  <c r="G23388" i="6"/>
  <c r="A23388" i="6"/>
  <c r="G23387" i="6"/>
  <c r="A23387" i="6"/>
  <c r="G23386" i="6"/>
  <c r="A23386" i="6"/>
  <c r="G23385" i="6"/>
  <c r="A23385" i="6"/>
  <c r="G23384" i="6"/>
  <c r="A23384" i="6"/>
  <c r="G23383" i="6"/>
  <c r="A23383" i="6"/>
  <c r="G23382" i="6"/>
  <c r="A23382" i="6"/>
  <c r="G23381" i="6"/>
  <c r="A23381" i="6"/>
  <c r="G23380" i="6"/>
  <c r="A23380" i="6"/>
  <c r="G23379" i="6"/>
  <c r="A23379" i="6"/>
  <c r="G23378" i="6"/>
  <c r="A23378" i="6"/>
  <c r="G23377" i="6"/>
  <c r="A23377" i="6"/>
  <c r="G23376" i="6"/>
  <c r="A23376" i="6"/>
  <c r="G23375" i="6"/>
  <c r="A23375" i="6"/>
  <c r="G23374" i="6"/>
  <c r="A23374" i="6"/>
  <c r="G23373" i="6"/>
  <c r="A23373" i="6"/>
  <c r="G23372" i="6"/>
  <c r="A23372" i="6"/>
  <c r="G23371" i="6"/>
  <c r="A23371" i="6"/>
  <c r="G23370" i="6"/>
  <c r="A23370" i="6"/>
  <c r="G23369" i="6"/>
  <c r="A23369" i="6"/>
  <c r="G23368" i="6"/>
  <c r="A23368" i="6"/>
  <c r="G23367" i="6"/>
  <c r="A23367" i="6"/>
  <c r="G23366" i="6"/>
  <c r="A23366" i="6"/>
  <c r="G23365" i="6"/>
  <c r="A23365" i="6"/>
  <c r="G23364" i="6"/>
  <c r="A23364" i="6"/>
  <c r="G23363" i="6"/>
  <c r="A23363" i="6"/>
  <c r="G23362" i="6"/>
  <c r="A23362" i="6"/>
  <c r="G23361" i="6"/>
  <c r="A23361" i="6"/>
  <c r="G23360" i="6"/>
  <c r="A23360" i="6"/>
  <c r="G23359" i="6"/>
  <c r="A23359" i="6"/>
  <c r="G23358" i="6"/>
  <c r="A23358" i="6"/>
  <c r="G23357" i="6"/>
  <c r="A23357" i="6"/>
  <c r="G23356" i="6"/>
  <c r="A23356" i="6"/>
  <c r="G23355" i="6"/>
  <c r="A23355" i="6"/>
  <c r="G23354" i="6"/>
  <c r="A23354" i="6"/>
  <c r="G23353" i="6"/>
  <c r="A23353" i="6"/>
  <c r="G23352" i="6"/>
  <c r="A23352" i="6"/>
  <c r="G23351" i="6"/>
  <c r="A23351" i="6"/>
  <c r="G23350" i="6"/>
  <c r="A23350" i="6"/>
  <c r="G23349" i="6"/>
  <c r="A23349" i="6"/>
  <c r="G23348" i="6"/>
  <c r="A23348" i="6"/>
  <c r="G23347" i="6"/>
  <c r="A23347" i="6"/>
  <c r="G23346" i="6"/>
  <c r="A23346" i="6"/>
  <c r="G23345" i="6"/>
  <c r="A23345" i="6"/>
  <c r="G23344" i="6"/>
  <c r="A23344" i="6"/>
  <c r="G23343" i="6"/>
  <c r="A23343" i="6"/>
  <c r="G23342" i="6"/>
  <c r="A23342" i="6"/>
  <c r="G23341" i="6"/>
  <c r="A23341" i="6"/>
  <c r="G23340" i="6"/>
  <c r="A23340" i="6"/>
  <c r="G23339" i="6"/>
  <c r="A23339" i="6"/>
  <c r="G23338" i="6"/>
  <c r="A23338" i="6"/>
  <c r="G23337" i="6"/>
  <c r="A23337" i="6"/>
  <c r="G23336" i="6"/>
  <c r="A23336" i="6"/>
  <c r="G23335" i="6"/>
  <c r="A23335" i="6"/>
  <c r="G23334" i="6"/>
  <c r="A23334" i="6"/>
  <c r="G23333" i="6"/>
  <c r="A23333" i="6"/>
  <c r="G23332" i="6"/>
  <c r="A23332" i="6"/>
  <c r="G23331" i="6"/>
  <c r="A23331" i="6"/>
  <c r="G23330" i="6"/>
  <c r="A23330" i="6"/>
  <c r="G23329" i="6"/>
  <c r="A23329" i="6"/>
  <c r="G23328" i="6"/>
  <c r="A23328" i="6"/>
  <c r="G23327" i="6"/>
  <c r="A23327" i="6"/>
  <c r="G23326" i="6"/>
  <c r="A23326" i="6"/>
  <c r="G23325" i="6"/>
  <c r="A23325" i="6"/>
  <c r="G23324" i="6"/>
  <c r="A23324" i="6"/>
  <c r="G23323" i="6"/>
  <c r="A23323" i="6"/>
  <c r="G23322" i="6"/>
  <c r="A23322" i="6"/>
  <c r="G23321" i="6"/>
  <c r="A23321" i="6"/>
  <c r="G23320" i="6"/>
  <c r="A23320" i="6"/>
  <c r="G23319" i="6"/>
  <c r="A23319" i="6"/>
  <c r="G23318" i="6"/>
  <c r="A23318" i="6"/>
  <c r="G23317" i="6"/>
  <c r="A23317" i="6"/>
  <c r="G23316" i="6"/>
  <c r="A23316" i="6"/>
  <c r="G23315" i="6"/>
  <c r="A23315" i="6"/>
  <c r="G23314" i="6"/>
  <c r="A23314" i="6"/>
  <c r="G23313" i="6"/>
  <c r="A23313" i="6"/>
  <c r="G23312" i="6"/>
  <c r="A23312" i="6"/>
  <c r="G23311" i="6"/>
  <c r="A23311" i="6"/>
  <c r="G23310" i="6"/>
  <c r="A23310" i="6"/>
  <c r="G23309" i="6"/>
  <c r="A23309" i="6"/>
  <c r="G23308" i="6"/>
  <c r="A23308" i="6"/>
  <c r="G23307" i="6"/>
  <c r="A23307" i="6"/>
  <c r="G23306" i="6"/>
  <c r="A23306" i="6"/>
  <c r="G23305" i="6"/>
  <c r="A23305" i="6"/>
  <c r="G23304" i="6"/>
  <c r="A23304" i="6"/>
  <c r="G23303" i="6"/>
  <c r="A23303" i="6"/>
  <c r="G23302" i="6"/>
  <c r="A23302" i="6"/>
  <c r="G23301" i="6"/>
  <c r="A23301" i="6"/>
  <c r="G23300" i="6"/>
  <c r="A23300" i="6"/>
  <c r="G23299" i="6"/>
  <c r="A23299" i="6"/>
  <c r="G23298" i="6"/>
  <c r="A23298" i="6"/>
  <c r="G23297" i="6"/>
  <c r="A23297" i="6"/>
  <c r="G23296" i="6"/>
  <c r="A23296" i="6"/>
  <c r="G23295" i="6"/>
  <c r="A23295" i="6"/>
  <c r="G23294" i="6"/>
  <c r="A23294" i="6"/>
  <c r="G23293" i="6"/>
  <c r="A23293" i="6"/>
  <c r="G23292" i="6"/>
  <c r="A23292" i="6"/>
  <c r="G23291" i="6"/>
  <c r="A23291" i="6"/>
  <c r="G23290" i="6"/>
  <c r="A23290" i="6"/>
  <c r="G23289" i="6"/>
  <c r="A23289" i="6"/>
  <c r="G23288" i="6"/>
  <c r="A23288" i="6"/>
  <c r="G23287" i="6"/>
  <c r="A23287" i="6"/>
  <c r="G23286" i="6"/>
  <c r="A23286" i="6"/>
  <c r="G23285" i="6"/>
  <c r="A23285" i="6"/>
  <c r="G23284" i="6"/>
  <c r="A23284" i="6"/>
  <c r="G23283" i="6"/>
  <c r="A23283" i="6"/>
  <c r="G23282" i="6"/>
  <c r="A23282" i="6"/>
  <c r="G23281" i="6"/>
  <c r="A23281" i="6"/>
  <c r="G23280" i="6"/>
  <c r="A23280" i="6"/>
  <c r="G23279" i="6"/>
  <c r="A23279" i="6"/>
  <c r="G23278" i="6"/>
  <c r="A23278" i="6"/>
  <c r="G23277" i="6"/>
  <c r="A23277" i="6"/>
  <c r="G23276" i="6"/>
  <c r="A23276" i="6"/>
  <c r="G23275" i="6"/>
  <c r="A23275" i="6"/>
  <c r="G23274" i="6"/>
  <c r="A23274" i="6"/>
  <c r="G23273" i="6"/>
  <c r="A23273" i="6"/>
  <c r="G23272" i="6"/>
  <c r="A23272" i="6"/>
  <c r="G23271" i="6"/>
  <c r="A23271" i="6"/>
  <c r="G23270" i="6"/>
  <c r="A23270" i="6"/>
  <c r="G23269" i="6"/>
  <c r="A23269" i="6"/>
  <c r="G23268" i="6"/>
  <c r="A23268" i="6"/>
  <c r="G23267" i="6"/>
  <c r="A23267" i="6"/>
  <c r="G23266" i="6"/>
  <c r="A23266" i="6"/>
  <c r="G23265" i="6"/>
  <c r="A23265" i="6"/>
  <c r="G23264" i="6"/>
  <c r="A23264" i="6"/>
  <c r="G23263" i="6"/>
  <c r="A23263" i="6"/>
  <c r="G23262" i="6"/>
  <c r="A23262" i="6"/>
  <c r="G23261" i="6"/>
  <c r="A23261" i="6"/>
  <c r="G23260" i="6"/>
  <c r="A23260" i="6"/>
  <c r="G23259" i="6"/>
  <c r="A23259" i="6"/>
  <c r="G23258" i="6"/>
  <c r="A23258" i="6"/>
  <c r="G23257" i="6"/>
  <c r="A23257" i="6"/>
  <c r="G23256" i="6"/>
  <c r="A23256" i="6"/>
  <c r="G23255" i="6"/>
  <c r="A23255" i="6"/>
  <c r="G23254" i="6"/>
  <c r="A23254" i="6"/>
  <c r="G23253" i="6"/>
  <c r="A23253" i="6"/>
  <c r="G23252" i="6"/>
  <c r="A23252" i="6"/>
  <c r="G23251" i="6"/>
  <c r="A23251" i="6"/>
  <c r="G23250" i="6"/>
  <c r="A23250" i="6"/>
  <c r="G23249" i="6"/>
  <c r="A23249" i="6"/>
  <c r="G23248" i="6"/>
  <c r="A23248" i="6"/>
  <c r="G23247" i="6"/>
  <c r="A23247" i="6"/>
  <c r="G23246" i="6"/>
  <c r="A23246" i="6"/>
  <c r="G23245" i="6"/>
  <c r="A23245" i="6"/>
  <c r="G23244" i="6"/>
  <c r="A23244" i="6"/>
  <c r="G23243" i="6"/>
  <c r="A23243" i="6"/>
  <c r="G23242" i="6"/>
  <c r="A23242" i="6"/>
  <c r="G23241" i="6"/>
  <c r="A23241" i="6"/>
  <c r="G23240" i="6"/>
  <c r="A23240" i="6"/>
  <c r="G23239" i="6"/>
  <c r="A23239" i="6"/>
  <c r="G23238" i="6"/>
  <c r="A23238" i="6"/>
  <c r="G23237" i="6"/>
  <c r="A23237" i="6"/>
  <c r="G23236" i="6"/>
  <c r="A23236" i="6"/>
  <c r="G23235" i="6"/>
  <c r="A23235" i="6"/>
  <c r="G23234" i="6"/>
  <c r="A23234" i="6"/>
  <c r="G23233" i="6"/>
  <c r="A23233" i="6"/>
  <c r="G23232" i="6"/>
  <c r="A23232" i="6"/>
  <c r="G23231" i="6"/>
  <c r="A23231" i="6"/>
  <c r="G23230" i="6"/>
  <c r="A23230" i="6"/>
  <c r="G23229" i="6"/>
  <c r="A23229" i="6"/>
  <c r="G23228" i="6"/>
  <c r="A23228" i="6"/>
  <c r="G23227" i="6"/>
  <c r="A23227" i="6"/>
  <c r="G23226" i="6"/>
  <c r="A23226" i="6"/>
  <c r="G23225" i="6"/>
  <c r="A23225" i="6"/>
  <c r="G23224" i="6"/>
  <c r="A23224" i="6"/>
  <c r="G23223" i="6"/>
  <c r="A23223" i="6"/>
  <c r="G23222" i="6"/>
  <c r="A23222" i="6"/>
  <c r="G23221" i="6"/>
  <c r="A23221" i="6"/>
  <c r="G23220" i="6"/>
  <c r="A23220" i="6"/>
  <c r="G23219" i="6"/>
  <c r="A23219" i="6"/>
  <c r="G23218" i="6"/>
  <c r="A23218" i="6"/>
  <c r="G23217" i="6"/>
  <c r="A23217" i="6"/>
  <c r="G23216" i="6"/>
  <c r="A23216" i="6"/>
  <c r="G23215" i="6"/>
  <c r="A23215" i="6"/>
  <c r="G23214" i="6"/>
  <c r="A23214" i="6"/>
  <c r="G23213" i="6"/>
  <c r="A23213" i="6"/>
  <c r="G23212" i="6"/>
  <c r="A23212" i="6"/>
  <c r="G23211" i="6"/>
  <c r="A23211" i="6"/>
  <c r="G23210" i="6"/>
  <c r="A23210" i="6"/>
  <c r="G23209" i="6"/>
  <c r="A23209" i="6"/>
  <c r="G23208" i="6"/>
  <c r="A23208" i="6"/>
  <c r="G23207" i="6"/>
  <c r="A23207" i="6"/>
  <c r="G23206" i="6"/>
  <c r="A23206" i="6"/>
  <c r="G23205" i="6"/>
  <c r="A23205" i="6"/>
  <c r="G23204" i="6"/>
  <c r="A23204" i="6"/>
  <c r="G23203" i="6"/>
  <c r="A23203" i="6"/>
  <c r="G23202" i="6"/>
  <c r="A23202" i="6"/>
  <c r="G23201" i="6"/>
  <c r="A23201" i="6"/>
  <c r="G23200" i="6"/>
  <c r="A23200" i="6"/>
  <c r="G23199" i="6"/>
  <c r="A23199" i="6"/>
  <c r="G23198" i="6"/>
  <c r="A23198" i="6"/>
  <c r="G23197" i="6"/>
  <c r="A23197" i="6"/>
  <c r="G23196" i="6"/>
  <c r="A23196" i="6"/>
  <c r="G23195" i="6"/>
  <c r="A23195" i="6"/>
  <c r="G23194" i="6"/>
  <c r="A23194" i="6"/>
  <c r="G23193" i="6"/>
  <c r="A23193" i="6"/>
  <c r="G23192" i="6"/>
  <c r="A23192" i="6"/>
  <c r="G23191" i="6"/>
  <c r="A23191" i="6"/>
  <c r="G23190" i="6"/>
  <c r="A23190" i="6"/>
  <c r="G23189" i="6"/>
  <c r="A23189" i="6"/>
  <c r="G23188" i="6"/>
  <c r="A23188" i="6"/>
  <c r="G23187" i="6"/>
  <c r="A23187" i="6"/>
  <c r="G23186" i="6"/>
  <c r="A23186" i="6"/>
  <c r="G23185" i="6"/>
  <c r="A23185" i="6"/>
  <c r="G23184" i="6"/>
  <c r="A23184" i="6"/>
  <c r="G23183" i="6"/>
  <c r="A23183" i="6"/>
  <c r="G23182" i="6"/>
  <c r="A23182" i="6"/>
  <c r="G23181" i="6"/>
  <c r="A23181" i="6"/>
  <c r="G23180" i="6"/>
  <c r="A23180" i="6"/>
  <c r="G23179" i="6"/>
  <c r="A23179" i="6"/>
  <c r="G23178" i="6"/>
  <c r="A23178" i="6"/>
  <c r="G23177" i="6"/>
  <c r="A23177" i="6"/>
  <c r="G23176" i="6"/>
  <c r="A23176" i="6"/>
  <c r="G23175" i="6"/>
  <c r="A23175" i="6"/>
  <c r="G23174" i="6"/>
  <c r="A23174" i="6"/>
  <c r="G23173" i="6"/>
  <c r="A23173" i="6"/>
  <c r="G23172" i="6"/>
  <c r="A23172" i="6"/>
  <c r="G23171" i="6"/>
  <c r="A23171" i="6"/>
  <c r="G23170" i="6"/>
  <c r="A23170" i="6"/>
  <c r="G23169" i="6"/>
  <c r="A23169" i="6"/>
  <c r="G23168" i="6"/>
  <c r="A23168" i="6"/>
  <c r="G23167" i="6"/>
  <c r="A23167" i="6"/>
  <c r="G23166" i="6"/>
  <c r="A23166" i="6"/>
  <c r="G23165" i="6"/>
  <c r="A23165" i="6"/>
  <c r="G23164" i="6"/>
  <c r="A23164" i="6"/>
  <c r="G23163" i="6"/>
  <c r="A23163" i="6"/>
  <c r="G23162" i="6"/>
  <c r="A23162" i="6"/>
  <c r="G23161" i="6"/>
  <c r="A23161" i="6"/>
  <c r="G23160" i="6"/>
  <c r="A23160" i="6"/>
  <c r="G23159" i="6"/>
  <c r="A23159" i="6"/>
  <c r="G23158" i="6"/>
  <c r="A23158" i="6"/>
  <c r="G23157" i="6"/>
  <c r="A23157" i="6"/>
  <c r="G23156" i="6"/>
  <c r="A23156" i="6"/>
  <c r="G23155" i="6"/>
  <c r="A23155" i="6"/>
  <c r="G23154" i="6"/>
  <c r="A23154" i="6"/>
  <c r="G23153" i="6"/>
  <c r="A23153" i="6"/>
  <c r="G23152" i="6"/>
  <c r="A23152" i="6"/>
  <c r="G23151" i="6"/>
  <c r="A23151" i="6"/>
  <c r="G23150" i="6"/>
  <c r="A23150" i="6"/>
  <c r="G23149" i="6"/>
  <c r="A23149" i="6"/>
  <c r="G23148" i="6"/>
  <c r="A23148" i="6"/>
  <c r="G23147" i="6"/>
  <c r="A23147" i="6"/>
  <c r="G23146" i="6"/>
  <c r="A23146" i="6"/>
  <c r="G23145" i="6"/>
  <c r="A23145" i="6"/>
  <c r="G23144" i="6"/>
  <c r="A23144" i="6"/>
  <c r="G23143" i="6"/>
  <c r="A23143" i="6"/>
  <c r="G23142" i="6"/>
  <c r="A23142" i="6"/>
  <c r="G23141" i="6"/>
  <c r="A23141" i="6"/>
  <c r="G23140" i="6"/>
  <c r="A23140" i="6"/>
  <c r="G23139" i="6"/>
  <c r="A23139" i="6"/>
  <c r="G23138" i="6"/>
  <c r="A23138" i="6"/>
  <c r="G23137" i="6"/>
  <c r="A23137" i="6"/>
  <c r="G23136" i="6"/>
  <c r="A23136" i="6"/>
  <c r="G23135" i="6"/>
  <c r="A23135" i="6"/>
  <c r="G23134" i="6"/>
  <c r="A23134" i="6"/>
  <c r="G23133" i="6"/>
  <c r="A23133" i="6"/>
  <c r="G23132" i="6"/>
  <c r="A23132" i="6"/>
  <c r="G23131" i="6"/>
  <c r="A23131" i="6"/>
  <c r="G23130" i="6"/>
  <c r="A23130" i="6"/>
  <c r="G23129" i="6"/>
  <c r="A23129" i="6"/>
  <c r="G23128" i="6"/>
  <c r="A23128" i="6"/>
  <c r="G23127" i="6"/>
  <c r="A23127" i="6"/>
  <c r="G23126" i="6"/>
  <c r="A23126" i="6"/>
  <c r="G23125" i="6"/>
  <c r="A23125" i="6"/>
  <c r="G23124" i="6"/>
  <c r="A23124" i="6"/>
  <c r="G23123" i="6"/>
  <c r="A23123" i="6"/>
  <c r="G23122" i="6"/>
  <c r="A23122" i="6"/>
  <c r="G23121" i="6"/>
  <c r="A23121" i="6"/>
  <c r="G23120" i="6"/>
  <c r="A23120" i="6"/>
  <c r="G23119" i="6"/>
  <c r="A23119" i="6"/>
  <c r="G23118" i="6"/>
  <c r="A23118" i="6"/>
  <c r="G23117" i="6"/>
  <c r="A23117" i="6"/>
  <c r="G23116" i="6"/>
  <c r="A23116" i="6"/>
  <c r="G23115" i="6"/>
  <c r="A23115" i="6"/>
  <c r="G23114" i="6"/>
  <c r="A23114" i="6"/>
  <c r="G23113" i="6"/>
  <c r="A23113" i="6"/>
  <c r="G23112" i="6"/>
  <c r="A23112" i="6"/>
  <c r="G23111" i="6"/>
  <c r="A23111" i="6"/>
  <c r="G23110" i="6"/>
  <c r="A23110" i="6"/>
  <c r="G23109" i="6"/>
  <c r="A23109" i="6"/>
  <c r="G23108" i="6"/>
  <c r="A23108" i="6"/>
  <c r="G23107" i="6"/>
  <c r="A23107" i="6"/>
  <c r="G23106" i="6"/>
  <c r="A23106" i="6"/>
  <c r="G23105" i="6"/>
  <c r="A23105" i="6"/>
  <c r="G23104" i="6"/>
  <c r="A23104" i="6"/>
  <c r="G23103" i="6"/>
  <c r="A23103" i="6"/>
  <c r="G23102" i="6"/>
  <c r="A23102" i="6"/>
  <c r="G23101" i="6"/>
  <c r="A23101" i="6"/>
  <c r="G23100" i="6"/>
  <c r="A23100" i="6"/>
  <c r="G23099" i="6"/>
  <c r="A23099" i="6"/>
  <c r="G23098" i="6"/>
  <c r="A23098" i="6"/>
  <c r="G23097" i="6"/>
  <c r="A23097" i="6"/>
  <c r="G23096" i="6"/>
  <c r="A23096" i="6"/>
  <c r="G23095" i="6"/>
  <c r="A23095" i="6"/>
  <c r="G23094" i="6"/>
  <c r="A23094" i="6"/>
  <c r="G23093" i="6"/>
  <c r="A23093" i="6"/>
  <c r="G23092" i="6"/>
  <c r="A23092" i="6"/>
  <c r="G23091" i="6"/>
  <c r="A23091" i="6"/>
  <c r="G23090" i="6"/>
  <c r="A23090" i="6"/>
  <c r="G23089" i="6"/>
  <c r="A23089" i="6"/>
  <c r="G23088" i="6"/>
  <c r="A23088" i="6"/>
  <c r="G23087" i="6"/>
  <c r="A23087" i="6"/>
  <c r="G23086" i="6"/>
  <c r="A23086" i="6"/>
  <c r="G23085" i="6"/>
  <c r="A23085" i="6"/>
  <c r="G23084" i="6"/>
  <c r="A23084" i="6"/>
  <c r="G23083" i="6"/>
  <c r="A23083" i="6"/>
  <c r="G23082" i="6"/>
  <c r="A23082" i="6"/>
  <c r="G23081" i="6"/>
  <c r="A23081" i="6"/>
  <c r="G23080" i="6"/>
  <c r="A23080" i="6"/>
  <c r="G23079" i="6"/>
  <c r="A23079" i="6"/>
  <c r="G23078" i="6"/>
  <c r="A23078" i="6"/>
  <c r="G23077" i="6"/>
  <c r="A23077" i="6"/>
  <c r="G23076" i="6"/>
  <c r="A23076" i="6"/>
  <c r="G23075" i="6"/>
  <c r="A23075" i="6"/>
  <c r="G23074" i="6"/>
  <c r="A23074" i="6"/>
  <c r="G23073" i="6"/>
  <c r="A23073" i="6"/>
  <c r="G23072" i="6"/>
  <c r="A23072" i="6"/>
  <c r="G23071" i="6"/>
  <c r="A23071" i="6"/>
  <c r="G23070" i="6"/>
  <c r="A23070" i="6"/>
  <c r="G23069" i="6"/>
  <c r="A23069" i="6"/>
  <c r="G23068" i="6"/>
  <c r="A23068" i="6"/>
  <c r="G23067" i="6"/>
  <c r="A23067" i="6"/>
  <c r="G23066" i="6"/>
  <c r="A23066" i="6"/>
  <c r="G23065" i="6"/>
  <c r="A23065" i="6"/>
  <c r="G23064" i="6"/>
  <c r="A23064" i="6"/>
  <c r="G23063" i="6"/>
  <c r="A23063" i="6"/>
  <c r="G23062" i="6"/>
  <c r="A23062" i="6"/>
  <c r="G23061" i="6"/>
  <c r="A23061" i="6"/>
  <c r="G23060" i="6"/>
  <c r="A23060" i="6"/>
  <c r="G23059" i="6"/>
  <c r="A23059" i="6"/>
  <c r="G23058" i="6"/>
  <c r="A23058" i="6"/>
  <c r="G23057" i="6"/>
  <c r="A23057" i="6"/>
  <c r="G23056" i="6"/>
  <c r="A23056" i="6"/>
  <c r="G23055" i="6"/>
  <c r="A23055" i="6"/>
  <c r="G23054" i="6"/>
  <c r="A23054" i="6"/>
  <c r="G23053" i="6"/>
  <c r="A23053" i="6"/>
  <c r="G23052" i="6"/>
  <c r="A23052" i="6"/>
  <c r="G23051" i="6"/>
  <c r="A23051" i="6"/>
  <c r="G23050" i="6"/>
  <c r="A23050" i="6"/>
  <c r="G23049" i="6"/>
  <c r="A23049" i="6"/>
  <c r="G23048" i="6"/>
  <c r="A23048" i="6"/>
  <c r="G23047" i="6"/>
  <c r="A23047" i="6"/>
  <c r="G23046" i="6"/>
  <c r="A23046" i="6"/>
  <c r="G23045" i="6"/>
  <c r="A23045" i="6"/>
  <c r="G23044" i="6"/>
  <c r="A23044" i="6"/>
  <c r="G23043" i="6"/>
  <c r="A23043" i="6"/>
  <c r="G23042" i="6"/>
  <c r="A23042" i="6"/>
  <c r="G23041" i="6"/>
  <c r="A23041" i="6"/>
  <c r="G23040" i="6"/>
  <c r="A23040" i="6"/>
  <c r="G23039" i="6"/>
  <c r="A23039" i="6"/>
  <c r="G23038" i="6"/>
  <c r="A23038" i="6"/>
  <c r="G23037" i="6"/>
  <c r="A23037" i="6"/>
  <c r="G23036" i="6"/>
  <c r="A23036" i="6"/>
  <c r="G23035" i="6"/>
  <c r="A23035" i="6"/>
  <c r="G23034" i="6"/>
  <c r="A23034" i="6"/>
  <c r="G23033" i="6"/>
  <c r="A23033" i="6"/>
  <c r="G23032" i="6"/>
  <c r="A23032" i="6"/>
  <c r="G23031" i="6"/>
  <c r="A23031" i="6"/>
  <c r="G23030" i="6"/>
  <c r="A23030" i="6"/>
  <c r="G23029" i="6"/>
  <c r="A23029" i="6"/>
  <c r="G23028" i="6"/>
  <c r="A23028" i="6"/>
  <c r="G23027" i="6"/>
  <c r="A23027" i="6"/>
  <c r="G23026" i="6"/>
  <c r="A23026" i="6"/>
  <c r="G23025" i="6"/>
  <c r="A23025" i="6"/>
  <c r="G23024" i="6"/>
  <c r="A23024" i="6"/>
  <c r="G23023" i="6"/>
  <c r="A23023" i="6"/>
  <c r="G23022" i="6"/>
  <c r="A23022" i="6"/>
  <c r="G23021" i="6"/>
  <c r="A23021" i="6"/>
  <c r="G23020" i="6"/>
  <c r="A23020" i="6"/>
  <c r="G23019" i="6"/>
  <c r="A23019" i="6"/>
  <c r="G23018" i="6"/>
  <c r="A23018" i="6"/>
  <c r="G23017" i="6"/>
  <c r="A23017" i="6"/>
  <c r="G23016" i="6"/>
  <c r="A23016" i="6"/>
  <c r="G23015" i="6"/>
  <c r="A23015" i="6"/>
  <c r="G23014" i="6"/>
  <c r="A23014" i="6"/>
  <c r="G23013" i="6"/>
  <c r="A23013" i="6"/>
  <c r="G23012" i="6"/>
  <c r="A23012" i="6"/>
  <c r="G23011" i="6"/>
  <c r="A23011" i="6"/>
  <c r="G23010" i="6"/>
  <c r="A23010" i="6"/>
  <c r="G23009" i="6"/>
  <c r="A23009" i="6"/>
  <c r="G23008" i="6"/>
  <c r="A23008" i="6"/>
  <c r="G23007" i="6"/>
  <c r="A23007" i="6"/>
  <c r="G23006" i="6"/>
  <c r="A23006" i="6"/>
  <c r="G23005" i="6"/>
  <c r="A23005" i="6"/>
  <c r="G23004" i="6"/>
  <c r="A23004" i="6"/>
  <c r="G23003" i="6"/>
  <c r="A23003" i="6"/>
  <c r="G23002" i="6"/>
  <c r="A23002" i="6"/>
  <c r="G23001" i="6"/>
  <c r="A23001" i="6"/>
  <c r="G23000" i="6"/>
  <c r="A23000" i="6"/>
  <c r="G22999" i="6"/>
  <c r="A22999" i="6"/>
  <c r="G22998" i="6"/>
  <c r="A22998" i="6"/>
  <c r="G22997" i="6"/>
  <c r="A22997" i="6"/>
  <c r="G22996" i="6"/>
  <c r="A22996" i="6"/>
  <c r="G22995" i="6"/>
  <c r="A22995" i="6"/>
  <c r="G22994" i="6"/>
  <c r="A22994" i="6"/>
  <c r="G22993" i="6"/>
  <c r="A22993" i="6"/>
  <c r="G22992" i="6"/>
  <c r="A22992" i="6"/>
  <c r="G22991" i="6"/>
  <c r="A22991" i="6"/>
  <c r="G22990" i="6"/>
  <c r="A22990" i="6"/>
  <c r="G22989" i="6"/>
  <c r="A22989" i="6"/>
  <c r="G22988" i="6"/>
  <c r="A22988" i="6"/>
  <c r="G22987" i="6"/>
  <c r="A22987" i="6"/>
  <c r="G22986" i="6"/>
  <c r="A22986" i="6"/>
  <c r="G22985" i="6"/>
  <c r="A22985" i="6"/>
  <c r="G22984" i="6"/>
  <c r="A22984" i="6"/>
  <c r="G22983" i="6"/>
  <c r="A22983" i="6"/>
  <c r="G22982" i="6"/>
  <c r="A22982" i="6"/>
  <c r="G22981" i="6"/>
  <c r="A22981" i="6"/>
  <c r="G22980" i="6"/>
  <c r="A22980" i="6"/>
  <c r="G22979" i="6"/>
  <c r="A22979" i="6"/>
  <c r="G22978" i="6"/>
  <c r="A22978" i="6"/>
  <c r="G22977" i="6"/>
  <c r="A22977" i="6"/>
  <c r="G22976" i="6"/>
  <c r="A22976" i="6"/>
  <c r="G22975" i="6"/>
  <c r="A22975" i="6"/>
  <c r="G22974" i="6"/>
  <c r="A22974" i="6"/>
  <c r="G22973" i="6"/>
  <c r="A22973" i="6"/>
  <c r="G22972" i="6"/>
  <c r="A22972" i="6"/>
  <c r="G22971" i="6"/>
  <c r="A22971" i="6"/>
  <c r="G22970" i="6"/>
  <c r="A22970" i="6"/>
  <c r="G22969" i="6"/>
  <c r="A22969" i="6"/>
  <c r="G22968" i="6"/>
  <c r="A22968" i="6"/>
  <c r="G22967" i="6"/>
  <c r="A22967" i="6"/>
  <c r="G22966" i="6"/>
  <c r="A22966" i="6"/>
  <c r="G22965" i="6"/>
  <c r="A22965" i="6"/>
  <c r="G22964" i="6"/>
  <c r="A22964" i="6"/>
  <c r="G22963" i="6"/>
  <c r="A22963" i="6"/>
  <c r="G22962" i="6"/>
  <c r="A22962" i="6"/>
  <c r="G22961" i="6"/>
  <c r="A22961" i="6"/>
  <c r="G22960" i="6"/>
  <c r="A22960" i="6"/>
  <c r="G22959" i="6"/>
  <c r="A22959" i="6"/>
  <c r="G22958" i="6"/>
  <c r="A22958" i="6"/>
  <c r="G22957" i="6"/>
  <c r="A22957" i="6"/>
  <c r="G22956" i="6"/>
  <c r="A22956" i="6"/>
  <c r="G22955" i="6"/>
  <c r="A22955" i="6"/>
  <c r="G22954" i="6"/>
  <c r="A22954" i="6"/>
  <c r="G22953" i="6"/>
  <c r="A22953" i="6"/>
  <c r="G22952" i="6"/>
  <c r="A22952" i="6"/>
  <c r="G22951" i="6"/>
  <c r="A22951" i="6"/>
  <c r="G22950" i="6"/>
  <c r="A22950" i="6"/>
  <c r="G22949" i="6"/>
  <c r="A22949" i="6"/>
  <c r="G22948" i="6"/>
  <c r="A22948" i="6"/>
  <c r="G22947" i="6"/>
  <c r="A22947" i="6"/>
  <c r="G22946" i="6"/>
  <c r="A22946" i="6"/>
  <c r="G22945" i="6"/>
  <c r="A22945" i="6"/>
  <c r="G22944" i="6"/>
  <c r="A22944" i="6"/>
  <c r="G22943" i="6"/>
  <c r="A22943" i="6"/>
  <c r="G22942" i="6"/>
  <c r="A22942" i="6"/>
  <c r="G22941" i="6"/>
  <c r="A22941" i="6"/>
  <c r="G22940" i="6"/>
  <c r="A22940" i="6"/>
  <c r="G22939" i="6"/>
  <c r="A22939" i="6"/>
  <c r="G22938" i="6"/>
  <c r="A22938" i="6"/>
  <c r="G22937" i="6"/>
  <c r="A22937" i="6"/>
  <c r="G22936" i="6"/>
  <c r="A22936" i="6"/>
  <c r="G22935" i="6"/>
  <c r="A22935" i="6"/>
  <c r="G22934" i="6"/>
  <c r="A22934" i="6"/>
  <c r="G22933" i="6"/>
  <c r="A22933" i="6"/>
  <c r="G22932" i="6"/>
  <c r="A22932" i="6"/>
  <c r="G22931" i="6"/>
  <c r="A22931" i="6"/>
  <c r="G22930" i="6"/>
  <c r="A22930" i="6"/>
  <c r="G22929" i="6"/>
  <c r="A22929" i="6"/>
  <c r="G22928" i="6"/>
  <c r="A22928" i="6"/>
  <c r="G22927" i="6"/>
  <c r="A22927" i="6"/>
  <c r="G22926" i="6"/>
  <c r="A22926" i="6"/>
  <c r="G22925" i="6"/>
  <c r="A22925" i="6"/>
  <c r="G22924" i="6"/>
  <c r="A22924" i="6"/>
  <c r="G22923" i="6"/>
  <c r="A22923" i="6"/>
  <c r="G22922" i="6"/>
  <c r="A22922" i="6"/>
  <c r="G22921" i="6"/>
  <c r="A22921" i="6"/>
  <c r="G22920" i="6"/>
  <c r="A22920" i="6"/>
  <c r="G22919" i="6"/>
  <c r="A22919" i="6"/>
  <c r="G22918" i="6"/>
  <c r="A22918" i="6"/>
  <c r="G22917" i="6"/>
  <c r="A22917" i="6"/>
  <c r="G22916" i="6"/>
  <c r="A22916" i="6"/>
  <c r="G22915" i="6"/>
  <c r="A22915" i="6"/>
  <c r="G22914" i="6"/>
  <c r="A22914" i="6"/>
  <c r="G22913" i="6"/>
  <c r="A22913" i="6"/>
  <c r="G22912" i="6"/>
  <c r="A22912" i="6"/>
  <c r="G22911" i="6"/>
  <c r="A22911" i="6"/>
  <c r="G22910" i="6"/>
  <c r="A22910" i="6"/>
  <c r="G22909" i="6"/>
  <c r="A22909" i="6"/>
  <c r="G22908" i="6"/>
  <c r="A22908" i="6"/>
  <c r="G22907" i="6"/>
  <c r="A22907" i="6"/>
  <c r="G22906" i="6"/>
  <c r="A22906" i="6"/>
  <c r="G22905" i="6"/>
  <c r="A22905" i="6"/>
  <c r="G22904" i="6"/>
  <c r="A22904" i="6"/>
  <c r="G22903" i="6"/>
  <c r="A22903" i="6"/>
  <c r="G22902" i="6"/>
  <c r="A22902" i="6"/>
  <c r="G22901" i="6"/>
  <c r="A22901" i="6"/>
  <c r="G22900" i="6"/>
  <c r="A22900" i="6"/>
  <c r="G22899" i="6"/>
  <c r="A22899" i="6"/>
  <c r="G22898" i="6"/>
  <c r="A22898" i="6"/>
  <c r="G22897" i="6"/>
  <c r="A22897" i="6"/>
  <c r="G22896" i="6"/>
  <c r="A22896" i="6"/>
  <c r="G22895" i="6"/>
  <c r="A22895" i="6"/>
  <c r="G22894" i="6"/>
  <c r="A22894" i="6"/>
  <c r="G22893" i="6"/>
  <c r="A22893" i="6"/>
  <c r="G22892" i="6"/>
  <c r="A22892" i="6"/>
  <c r="G22891" i="6"/>
  <c r="A22891" i="6"/>
  <c r="G22890" i="6"/>
  <c r="A22890" i="6"/>
  <c r="G22889" i="6"/>
  <c r="A22889" i="6"/>
  <c r="G22888" i="6"/>
  <c r="A22888" i="6"/>
  <c r="G22887" i="6"/>
  <c r="A22887" i="6"/>
  <c r="G22886" i="6"/>
  <c r="A22886" i="6"/>
  <c r="G22885" i="6"/>
  <c r="A22885" i="6"/>
  <c r="G22884" i="6"/>
  <c r="A22884" i="6"/>
  <c r="G22883" i="6"/>
  <c r="A22883" i="6"/>
  <c r="G22882" i="6"/>
  <c r="A22882" i="6"/>
  <c r="G22881" i="6"/>
  <c r="A22881" i="6"/>
  <c r="G22880" i="6"/>
  <c r="A22880" i="6"/>
  <c r="G22879" i="6"/>
  <c r="A22879" i="6"/>
  <c r="G22878" i="6"/>
  <c r="A22878" i="6"/>
  <c r="G22877" i="6"/>
  <c r="A22877" i="6"/>
  <c r="G22876" i="6"/>
  <c r="A22876" i="6"/>
  <c r="G22875" i="6"/>
  <c r="A22875" i="6"/>
  <c r="G22874" i="6"/>
  <c r="A22874" i="6"/>
  <c r="G22873" i="6"/>
  <c r="A22873" i="6"/>
  <c r="G22872" i="6"/>
  <c r="A22872" i="6"/>
  <c r="G22871" i="6"/>
  <c r="A22871" i="6"/>
  <c r="G22870" i="6"/>
  <c r="A22870" i="6"/>
  <c r="G22869" i="6"/>
  <c r="A22869" i="6"/>
  <c r="G22868" i="6"/>
  <c r="A22868" i="6"/>
  <c r="G22867" i="6"/>
  <c r="A22867" i="6"/>
  <c r="G22866" i="6"/>
  <c r="A22866" i="6"/>
  <c r="G22865" i="6"/>
  <c r="A22865" i="6"/>
  <c r="G22864" i="6"/>
  <c r="A22864" i="6"/>
  <c r="G22863" i="6"/>
  <c r="A22863" i="6"/>
  <c r="G22862" i="6"/>
  <c r="A22862" i="6"/>
  <c r="G22861" i="6"/>
  <c r="A22861" i="6"/>
  <c r="G22860" i="6"/>
  <c r="A22860" i="6"/>
  <c r="G22859" i="6"/>
  <c r="A22859" i="6"/>
  <c r="G22858" i="6"/>
  <c r="A22858" i="6"/>
  <c r="G22857" i="6"/>
  <c r="A22857" i="6"/>
  <c r="G22856" i="6"/>
  <c r="A22856" i="6"/>
  <c r="G22855" i="6"/>
  <c r="A22855" i="6"/>
  <c r="G22854" i="6"/>
  <c r="A22854" i="6"/>
  <c r="G22853" i="6"/>
  <c r="A22853" i="6"/>
  <c r="G22852" i="6"/>
  <c r="A22852" i="6"/>
  <c r="G22851" i="6"/>
  <c r="A22851" i="6"/>
  <c r="G22850" i="6"/>
  <c r="A22850" i="6"/>
  <c r="G22849" i="6"/>
  <c r="A22849" i="6"/>
  <c r="G22848" i="6"/>
  <c r="A22848" i="6"/>
  <c r="G22847" i="6"/>
  <c r="A22847" i="6"/>
  <c r="G22846" i="6"/>
  <c r="A22846" i="6"/>
  <c r="G22845" i="6"/>
  <c r="A22845" i="6"/>
  <c r="G22844" i="6"/>
  <c r="A22844" i="6"/>
  <c r="G22843" i="6"/>
  <c r="A22843" i="6"/>
  <c r="G22842" i="6"/>
  <c r="A22842" i="6"/>
  <c r="G22841" i="6"/>
  <c r="A22841" i="6"/>
  <c r="G22840" i="6"/>
  <c r="A22840" i="6"/>
  <c r="G22839" i="6"/>
  <c r="A22839" i="6"/>
  <c r="G22838" i="6"/>
  <c r="A22838" i="6"/>
  <c r="G22837" i="6"/>
  <c r="A22837" i="6"/>
  <c r="G22836" i="6"/>
  <c r="A22836" i="6"/>
  <c r="G22835" i="6"/>
  <c r="A22835" i="6"/>
  <c r="G22834" i="6"/>
  <c r="A22834" i="6"/>
  <c r="G22833" i="6"/>
  <c r="A22833" i="6"/>
  <c r="G22832" i="6"/>
  <c r="A22832" i="6"/>
  <c r="G22831" i="6"/>
  <c r="A22831" i="6"/>
  <c r="G22830" i="6"/>
  <c r="A22830" i="6"/>
  <c r="G22829" i="6"/>
  <c r="A22829" i="6"/>
  <c r="G22828" i="6"/>
  <c r="A22828" i="6"/>
  <c r="G22827" i="6"/>
  <c r="A22827" i="6"/>
  <c r="G22826" i="6"/>
  <c r="A22826" i="6"/>
  <c r="G22825" i="6"/>
  <c r="A22825" i="6"/>
  <c r="G22824" i="6"/>
  <c r="A22824" i="6"/>
  <c r="G22823" i="6"/>
  <c r="A22823" i="6"/>
  <c r="G22822" i="6"/>
  <c r="A22822" i="6"/>
  <c r="G22821" i="6"/>
  <c r="A22821" i="6"/>
  <c r="G22820" i="6"/>
  <c r="A22820" i="6"/>
  <c r="G22819" i="6"/>
  <c r="A22819" i="6"/>
  <c r="G22818" i="6"/>
  <c r="A22818" i="6"/>
  <c r="G22817" i="6"/>
  <c r="A22817" i="6"/>
  <c r="G22816" i="6"/>
  <c r="A22816" i="6"/>
  <c r="G22815" i="6"/>
  <c r="A22815" i="6"/>
  <c r="G22814" i="6"/>
  <c r="A22814" i="6"/>
  <c r="G22813" i="6"/>
  <c r="A22813" i="6"/>
  <c r="G22812" i="6"/>
  <c r="A22812" i="6"/>
  <c r="G22811" i="6"/>
  <c r="A22811" i="6"/>
  <c r="G22810" i="6"/>
  <c r="A22810" i="6"/>
  <c r="G22809" i="6"/>
  <c r="A22809" i="6"/>
  <c r="G22808" i="6"/>
  <c r="A22808" i="6"/>
  <c r="G22807" i="6"/>
  <c r="A22807" i="6"/>
  <c r="G22806" i="6"/>
  <c r="A22806" i="6"/>
  <c r="G22805" i="6"/>
  <c r="A22805" i="6"/>
  <c r="G22804" i="6"/>
  <c r="A22804" i="6"/>
  <c r="G22803" i="6"/>
  <c r="A22803" i="6"/>
  <c r="G22802" i="6"/>
  <c r="A22802" i="6"/>
  <c r="G22801" i="6"/>
  <c r="A22801" i="6"/>
  <c r="G22800" i="6"/>
  <c r="A22800" i="6"/>
  <c r="G22799" i="6"/>
  <c r="A22799" i="6"/>
  <c r="G22798" i="6"/>
  <c r="A22798" i="6"/>
  <c r="G22797" i="6"/>
  <c r="A22797" i="6"/>
  <c r="G22796" i="6"/>
  <c r="A22796" i="6"/>
  <c r="G22795" i="6"/>
  <c r="A22795" i="6"/>
  <c r="G22794" i="6"/>
  <c r="A22794" i="6"/>
  <c r="G22793" i="6"/>
  <c r="A22793" i="6"/>
  <c r="G22792" i="6"/>
  <c r="A22792" i="6"/>
  <c r="G22791" i="6"/>
  <c r="A22791" i="6"/>
  <c r="G22790" i="6"/>
  <c r="A22790" i="6"/>
  <c r="G22789" i="6"/>
  <c r="A22789" i="6"/>
  <c r="G22788" i="6"/>
  <c r="A22788" i="6"/>
  <c r="G22787" i="6"/>
  <c r="A22787" i="6"/>
  <c r="G22786" i="6"/>
  <c r="A22786" i="6"/>
  <c r="G22785" i="6"/>
  <c r="A22785" i="6"/>
  <c r="G22784" i="6"/>
  <c r="A22784" i="6"/>
  <c r="G22783" i="6"/>
  <c r="A22783" i="6"/>
  <c r="G22782" i="6"/>
  <c r="A22782" i="6"/>
  <c r="G22781" i="6"/>
  <c r="A22781" i="6"/>
  <c r="G22780" i="6"/>
  <c r="A22780" i="6"/>
  <c r="G22779" i="6"/>
  <c r="A22779" i="6"/>
  <c r="G22778" i="6"/>
  <c r="A22778" i="6"/>
  <c r="G22777" i="6"/>
  <c r="A22777" i="6"/>
  <c r="G22776" i="6"/>
  <c r="A22776" i="6"/>
  <c r="G22775" i="6"/>
  <c r="A22775" i="6"/>
  <c r="G22774" i="6"/>
  <c r="A22774" i="6"/>
  <c r="G22773" i="6"/>
  <c r="A22773" i="6"/>
  <c r="G22772" i="6"/>
  <c r="A22772" i="6"/>
  <c r="G22771" i="6"/>
  <c r="A22771" i="6"/>
  <c r="G22770" i="6"/>
  <c r="A22770" i="6"/>
  <c r="G22769" i="6"/>
  <c r="A22769" i="6"/>
  <c r="G22768" i="6"/>
  <c r="A22768" i="6"/>
  <c r="G22767" i="6"/>
  <c r="A22767" i="6"/>
  <c r="G22766" i="6"/>
  <c r="A22766" i="6"/>
  <c r="G22765" i="6"/>
  <c r="A22765" i="6"/>
  <c r="G22764" i="6"/>
  <c r="A22764" i="6"/>
  <c r="G22763" i="6"/>
  <c r="A22763" i="6"/>
  <c r="G22762" i="6"/>
  <c r="A22762" i="6"/>
  <c r="G22761" i="6"/>
  <c r="A22761" i="6"/>
  <c r="G22760" i="6"/>
  <c r="A22760" i="6"/>
  <c r="G22759" i="6"/>
  <c r="A22759" i="6"/>
  <c r="G22758" i="6"/>
  <c r="A22758" i="6"/>
  <c r="G22757" i="6"/>
  <c r="A22757" i="6"/>
  <c r="G22756" i="6"/>
  <c r="A22756" i="6"/>
  <c r="G22755" i="6"/>
  <c r="A22755" i="6"/>
  <c r="G22754" i="6"/>
  <c r="A22754" i="6"/>
  <c r="G22753" i="6"/>
  <c r="A22753" i="6"/>
  <c r="G22752" i="6"/>
  <c r="A22752" i="6"/>
  <c r="G22751" i="6"/>
  <c r="A22751" i="6"/>
  <c r="G22750" i="6"/>
  <c r="A22750" i="6"/>
  <c r="G22749" i="6"/>
  <c r="A22749" i="6"/>
  <c r="G22748" i="6"/>
  <c r="A22748" i="6"/>
  <c r="G22747" i="6"/>
  <c r="A22747" i="6"/>
  <c r="G22746" i="6"/>
  <c r="A22746" i="6"/>
  <c r="G22745" i="6"/>
  <c r="A22745" i="6"/>
  <c r="G22744" i="6"/>
  <c r="A22744" i="6"/>
  <c r="G22743" i="6"/>
  <c r="A22743" i="6"/>
  <c r="G22742" i="6"/>
  <c r="A22742" i="6"/>
  <c r="G22741" i="6"/>
  <c r="A22741" i="6"/>
  <c r="G22740" i="6"/>
  <c r="A22740" i="6"/>
  <c r="G22739" i="6"/>
  <c r="A22739" i="6"/>
  <c r="G22738" i="6"/>
  <c r="A22738" i="6"/>
  <c r="G22737" i="6"/>
  <c r="A22737" i="6"/>
  <c r="G22736" i="6"/>
  <c r="A22736" i="6"/>
  <c r="G22735" i="6"/>
  <c r="A22735" i="6"/>
  <c r="G22734" i="6"/>
  <c r="A22734" i="6"/>
  <c r="G22733" i="6"/>
  <c r="A22733" i="6"/>
  <c r="G22732" i="6"/>
  <c r="A22732" i="6"/>
  <c r="G22731" i="6"/>
  <c r="A22731" i="6"/>
  <c r="G22730" i="6"/>
  <c r="A22730" i="6"/>
  <c r="G22729" i="6"/>
  <c r="A22729" i="6"/>
  <c r="G22728" i="6"/>
  <c r="A22728" i="6"/>
  <c r="G22727" i="6"/>
  <c r="A22727" i="6"/>
  <c r="G22726" i="6"/>
  <c r="A22726" i="6"/>
  <c r="G22725" i="6"/>
  <c r="A22725" i="6"/>
  <c r="G22724" i="6"/>
  <c r="A22724" i="6"/>
  <c r="G22723" i="6"/>
  <c r="A22723" i="6"/>
  <c r="G22722" i="6"/>
  <c r="A22722" i="6"/>
  <c r="G22721" i="6"/>
  <c r="A22721" i="6"/>
  <c r="G22720" i="6"/>
  <c r="A22720" i="6"/>
  <c r="G22719" i="6"/>
  <c r="A22719" i="6"/>
  <c r="G22718" i="6"/>
  <c r="A22718" i="6"/>
  <c r="G22717" i="6"/>
  <c r="A22717" i="6"/>
  <c r="G22716" i="6"/>
  <c r="A22716" i="6"/>
  <c r="G22715" i="6"/>
  <c r="A22715" i="6"/>
  <c r="G22714" i="6"/>
  <c r="A22714" i="6"/>
  <c r="G22713" i="6"/>
  <c r="A22713" i="6"/>
  <c r="G22712" i="6"/>
  <c r="A22712" i="6"/>
  <c r="G22711" i="6"/>
  <c r="A22711" i="6"/>
  <c r="G22710" i="6"/>
  <c r="A22710" i="6"/>
  <c r="G22709" i="6"/>
  <c r="A22709" i="6"/>
  <c r="G22708" i="6"/>
  <c r="A22708" i="6"/>
  <c r="G22707" i="6"/>
  <c r="A22707" i="6"/>
  <c r="G22706" i="6"/>
  <c r="A22706" i="6"/>
  <c r="G22705" i="6"/>
  <c r="A22705" i="6"/>
  <c r="G22704" i="6"/>
  <c r="A22704" i="6"/>
  <c r="G22703" i="6"/>
  <c r="A22703" i="6"/>
  <c r="G22702" i="6"/>
  <c r="A22702" i="6"/>
  <c r="G22701" i="6"/>
  <c r="A22701" i="6"/>
  <c r="G22700" i="6"/>
  <c r="A22700" i="6"/>
  <c r="G22699" i="6"/>
  <c r="A22699" i="6"/>
  <c r="G22698" i="6"/>
  <c r="A22698" i="6"/>
  <c r="G22697" i="6"/>
  <c r="A22697" i="6"/>
  <c r="G22696" i="6"/>
  <c r="A22696" i="6"/>
  <c r="G22695" i="6"/>
  <c r="A22695" i="6"/>
  <c r="G22694" i="6"/>
  <c r="A22694" i="6"/>
  <c r="G22693" i="6"/>
  <c r="A22693" i="6"/>
  <c r="G22692" i="6"/>
  <c r="A22692" i="6"/>
  <c r="G22691" i="6"/>
  <c r="A22691" i="6"/>
  <c r="G22690" i="6"/>
  <c r="A22690" i="6"/>
  <c r="G22689" i="6"/>
  <c r="A22689" i="6"/>
  <c r="G22688" i="6"/>
  <c r="A22688" i="6"/>
  <c r="G22687" i="6"/>
  <c r="A22687" i="6"/>
  <c r="G22686" i="6"/>
  <c r="A22686" i="6"/>
  <c r="G22685" i="6"/>
  <c r="A22685" i="6"/>
  <c r="G22684" i="6"/>
  <c r="A22684" i="6"/>
  <c r="G22683" i="6"/>
  <c r="A22683" i="6"/>
  <c r="G22682" i="6"/>
  <c r="A22682" i="6"/>
  <c r="G22681" i="6"/>
  <c r="A22681" i="6"/>
  <c r="G22680" i="6"/>
  <c r="A22680" i="6"/>
  <c r="G22679" i="6"/>
  <c r="A22679" i="6"/>
  <c r="G22678" i="6"/>
  <c r="A22678" i="6"/>
  <c r="G22677" i="6"/>
  <c r="A22677" i="6"/>
  <c r="G22676" i="6"/>
  <c r="A22676" i="6"/>
  <c r="G22675" i="6"/>
  <c r="A22675" i="6"/>
  <c r="G22674" i="6"/>
  <c r="A22674" i="6"/>
  <c r="G22673" i="6"/>
  <c r="A22673" i="6"/>
  <c r="G22672" i="6"/>
  <c r="A22672" i="6"/>
  <c r="G22671" i="6"/>
  <c r="A22671" i="6"/>
  <c r="G22670" i="6"/>
  <c r="A22670" i="6"/>
  <c r="G22669" i="6"/>
  <c r="A22669" i="6"/>
  <c r="G22668" i="6"/>
  <c r="A22668" i="6"/>
  <c r="G22667" i="6"/>
  <c r="A22667" i="6"/>
  <c r="G22666" i="6"/>
  <c r="A22666" i="6"/>
  <c r="G22665" i="6"/>
  <c r="A22665" i="6"/>
  <c r="G22664" i="6"/>
  <c r="A22664" i="6"/>
  <c r="G22663" i="6"/>
  <c r="A22663" i="6"/>
  <c r="G22662" i="6"/>
  <c r="A22662" i="6"/>
  <c r="G22661" i="6"/>
  <c r="A22661" i="6"/>
  <c r="G22660" i="6"/>
  <c r="A22660" i="6"/>
  <c r="G22659" i="6"/>
  <c r="A22659" i="6"/>
  <c r="G22658" i="6"/>
  <c r="A22658" i="6"/>
  <c r="G22657" i="6"/>
  <c r="A22657" i="6"/>
  <c r="G22656" i="6"/>
  <c r="A22656" i="6"/>
  <c r="G22655" i="6"/>
  <c r="A22655" i="6"/>
  <c r="G22654" i="6"/>
  <c r="A22654" i="6"/>
  <c r="G22653" i="6"/>
  <c r="A22653" i="6"/>
  <c r="G22652" i="6"/>
  <c r="A22652" i="6"/>
  <c r="G22651" i="6"/>
  <c r="A22651" i="6"/>
  <c r="G22650" i="6"/>
  <c r="A22650" i="6"/>
  <c r="G22649" i="6"/>
  <c r="A22649" i="6"/>
  <c r="G22648" i="6"/>
  <c r="A22648" i="6"/>
  <c r="G22647" i="6"/>
  <c r="A22647" i="6"/>
  <c r="G22646" i="6"/>
  <c r="A22646" i="6"/>
  <c r="G22645" i="6"/>
  <c r="A22645" i="6"/>
  <c r="G22644" i="6"/>
  <c r="A22644" i="6"/>
  <c r="G22643" i="6"/>
  <c r="A22643" i="6"/>
  <c r="G22642" i="6"/>
  <c r="A22642" i="6"/>
  <c r="G22641" i="6"/>
  <c r="A22641" i="6"/>
  <c r="G22640" i="6"/>
  <c r="A22640" i="6"/>
  <c r="G22639" i="6"/>
  <c r="A22639" i="6"/>
  <c r="G22638" i="6"/>
  <c r="A22638" i="6"/>
  <c r="G22637" i="6"/>
  <c r="A22637" i="6"/>
  <c r="G22636" i="6"/>
  <c r="A22636" i="6"/>
  <c r="G22635" i="6"/>
  <c r="A22635" i="6"/>
  <c r="G22634" i="6"/>
  <c r="A22634" i="6"/>
  <c r="G22633" i="6"/>
  <c r="A22633" i="6"/>
  <c r="G22632" i="6"/>
  <c r="A22632" i="6"/>
  <c r="G22631" i="6"/>
  <c r="A22631" i="6"/>
  <c r="G22630" i="6"/>
  <c r="A22630" i="6"/>
  <c r="G22629" i="6"/>
  <c r="A22629" i="6"/>
  <c r="G22628" i="6"/>
  <c r="A22628" i="6"/>
  <c r="G22627" i="6"/>
  <c r="A22627" i="6"/>
  <c r="G22626" i="6"/>
  <c r="A22626" i="6"/>
  <c r="G22625" i="6"/>
  <c r="A22625" i="6"/>
  <c r="G22624" i="6"/>
  <c r="A22624" i="6"/>
  <c r="G22623" i="6"/>
  <c r="A22623" i="6"/>
  <c r="G22622" i="6"/>
  <c r="A22622" i="6"/>
  <c r="G22621" i="6"/>
  <c r="A22621" i="6"/>
  <c r="G22620" i="6"/>
  <c r="A22620" i="6"/>
  <c r="G22619" i="6"/>
  <c r="A22619" i="6"/>
  <c r="G22618" i="6"/>
  <c r="A22618" i="6"/>
  <c r="G22617" i="6"/>
  <c r="A22617" i="6"/>
  <c r="G22616" i="6"/>
  <c r="A22616" i="6"/>
  <c r="G22615" i="6"/>
  <c r="A22615" i="6"/>
  <c r="G22614" i="6"/>
  <c r="A22614" i="6"/>
  <c r="G22613" i="6"/>
  <c r="A22613" i="6"/>
  <c r="G22612" i="6"/>
  <c r="A22612" i="6"/>
  <c r="G22611" i="6"/>
  <c r="A22611" i="6"/>
  <c r="G22610" i="6"/>
  <c r="A22610" i="6"/>
  <c r="G22609" i="6"/>
  <c r="A22609" i="6"/>
  <c r="G22608" i="6"/>
  <c r="A22608" i="6"/>
  <c r="G22607" i="6"/>
  <c r="A22607" i="6"/>
  <c r="G22606" i="6"/>
  <c r="A22606" i="6"/>
  <c r="G22605" i="6"/>
  <c r="A22605" i="6"/>
  <c r="G22604" i="6"/>
  <c r="A22604" i="6"/>
  <c r="G22603" i="6"/>
  <c r="A22603" i="6"/>
  <c r="G22602" i="6"/>
  <c r="A22602" i="6"/>
  <c r="G22601" i="6"/>
  <c r="A22601" i="6"/>
  <c r="G22600" i="6"/>
  <c r="A22600" i="6"/>
  <c r="G22599" i="6"/>
  <c r="A22599" i="6"/>
  <c r="G22598" i="6"/>
  <c r="A22598" i="6"/>
  <c r="G22597" i="6"/>
  <c r="A22597" i="6"/>
  <c r="G22596" i="6"/>
  <c r="A22596" i="6"/>
  <c r="G22595" i="6"/>
  <c r="A22595" i="6"/>
  <c r="G22594" i="6"/>
  <c r="A22594" i="6"/>
  <c r="G22593" i="6"/>
  <c r="A22593" i="6"/>
  <c r="G22592" i="6"/>
  <c r="A22592" i="6"/>
  <c r="G22591" i="6"/>
  <c r="A22591" i="6"/>
  <c r="G22590" i="6"/>
  <c r="A22590" i="6"/>
  <c r="G22589" i="6"/>
  <c r="A22589" i="6"/>
  <c r="G22588" i="6"/>
  <c r="A22588" i="6"/>
  <c r="G22587" i="6"/>
  <c r="A22587" i="6"/>
  <c r="G22586" i="6"/>
  <c r="A22586" i="6"/>
  <c r="G22585" i="6"/>
  <c r="A22585" i="6"/>
  <c r="G22584" i="6"/>
  <c r="A22584" i="6"/>
  <c r="G22583" i="6"/>
  <c r="A22583" i="6"/>
  <c r="G22582" i="6"/>
  <c r="A22582" i="6"/>
  <c r="G22581" i="6"/>
  <c r="A22581" i="6"/>
  <c r="G22580" i="6"/>
  <c r="A22580" i="6"/>
  <c r="G22579" i="6"/>
  <c r="A22579" i="6"/>
  <c r="G22578" i="6"/>
  <c r="A22578" i="6"/>
  <c r="G22577" i="6"/>
  <c r="A22577" i="6"/>
  <c r="G22576" i="6"/>
  <c r="A22576" i="6"/>
  <c r="G22575" i="6"/>
  <c r="A22575" i="6"/>
  <c r="G22574" i="6"/>
  <c r="A22574" i="6"/>
  <c r="G22573" i="6"/>
  <c r="A22573" i="6"/>
  <c r="G22572" i="6"/>
  <c r="A22572" i="6"/>
  <c r="G22571" i="6"/>
  <c r="A22571" i="6"/>
  <c r="G22570" i="6"/>
  <c r="A22570" i="6"/>
  <c r="G22569" i="6"/>
  <c r="A22569" i="6"/>
  <c r="G22568" i="6"/>
  <c r="A22568" i="6"/>
  <c r="G22567" i="6"/>
  <c r="A22567" i="6"/>
  <c r="G22566" i="6"/>
  <c r="A22566" i="6"/>
  <c r="G22565" i="6"/>
  <c r="A22565" i="6"/>
  <c r="G22564" i="6"/>
  <c r="A22564" i="6"/>
  <c r="G22563" i="6"/>
  <c r="A22563" i="6"/>
  <c r="G22562" i="6"/>
  <c r="A22562" i="6"/>
  <c r="G22561" i="6"/>
  <c r="A22561" i="6"/>
  <c r="G22560" i="6"/>
  <c r="A22560" i="6"/>
  <c r="G22559" i="6"/>
  <c r="A22559" i="6"/>
  <c r="G22558" i="6"/>
  <c r="A22558" i="6"/>
  <c r="G22557" i="6"/>
  <c r="A22557" i="6"/>
  <c r="G22556" i="6"/>
  <c r="A22556" i="6"/>
  <c r="G22555" i="6"/>
  <c r="A22555" i="6"/>
  <c r="G22554" i="6"/>
  <c r="A22554" i="6"/>
  <c r="G22553" i="6"/>
  <c r="A22553" i="6"/>
  <c r="G22552" i="6"/>
  <c r="A22552" i="6"/>
  <c r="G22551" i="6"/>
  <c r="A22551" i="6"/>
  <c r="G22550" i="6"/>
  <c r="A22550" i="6"/>
  <c r="G22549" i="6"/>
  <c r="A22549" i="6"/>
  <c r="G22548" i="6"/>
  <c r="A22548" i="6"/>
  <c r="G22547" i="6"/>
  <c r="A22547" i="6"/>
  <c r="G22546" i="6"/>
  <c r="A22546" i="6"/>
  <c r="G22545" i="6"/>
  <c r="A22545" i="6"/>
  <c r="G22544" i="6"/>
  <c r="A22544" i="6"/>
  <c r="G22543" i="6"/>
  <c r="A22543" i="6"/>
  <c r="G22542" i="6"/>
  <c r="A22542" i="6"/>
  <c r="G22541" i="6"/>
  <c r="A22541" i="6"/>
  <c r="G22540" i="6"/>
  <c r="A22540" i="6"/>
  <c r="G22539" i="6"/>
  <c r="A22539" i="6"/>
  <c r="G22538" i="6"/>
  <c r="A22538" i="6"/>
  <c r="G22537" i="6"/>
  <c r="A22537" i="6"/>
  <c r="G22536" i="6"/>
  <c r="A22536" i="6"/>
  <c r="G22535" i="6"/>
  <c r="A22535" i="6"/>
  <c r="G22534" i="6"/>
  <c r="A22534" i="6"/>
  <c r="G22533" i="6"/>
  <c r="A22533" i="6"/>
  <c r="G22532" i="6"/>
  <c r="A22532" i="6"/>
  <c r="G22531" i="6"/>
  <c r="A22531" i="6"/>
  <c r="G22530" i="6"/>
  <c r="A22530" i="6"/>
  <c r="G22529" i="6"/>
  <c r="A22529" i="6"/>
  <c r="G22528" i="6"/>
  <c r="A22528" i="6"/>
  <c r="G22527" i="6"/>
  <c r="A22527" i="6"/>
  <c r="G22526" i="6"/>
  <c r="A22526" i="6"/>
  <c r="G22525" i="6"/>
  <c r="A22525" i="6"/>
  <c r="G22524" i="6"/>
  <c r="A22524" i="6"/>
  <c r="G22523" i="6"/>
  <c r="A22523" i="6"/>
  <c r="G22522" i="6"/>
  <c r="A22522" i="6"/>
  <c r="G22521" i="6"/>
  <c r="A22521" i="6"/>
  <c r="G22520" i="6"/>
  <c r="A22520" i="6"/>
  <c r="G22519" i="6"/>
  <c r="A22519" i="6"/>
  <c r="G22518" i="6"/>
  <c r="A22518" i="6"/>
  <c r="G22517" i="6"/>
  <c r="A22517" i="6"/>
  <c r="G22516" i="6"/>
  <c r="A22516" i="6"/>
  <c r="G22515" i="6"/>
  <c r="A22515" i="6"/>
  <c r="G22514" i="6"/>
  <c r="A22514" i="6"/>
  <c r="G22513" i="6"/>
  <c r="A22513" i="6"/>
  <c r="G22512" i="6"/>
  <c r="A22512" i="6"/>
  <c r="G22511" i="6"/>
  <c r="A22511" i="6"/>
  <c r="G22510" i="6"/>
  <c r="A22510" i="6"/>
  <c r="G22509" i="6"/>
  <c r="A22509" i="6"/>
  <c r="G22508" i="6"/>
  <c r="A22508" i="6"/>
  <c r="G22507" i="6"/>
  <c r="A22507" i="6"/>
  <c r="G22506" i="6"/>
  <c r="A22506" i="6"/>
  <c r="G22505" i="6"/>
  <c r="A22505" i="6"/>
  <c r="G22504" i="6"/>
  <c r="A22504" i="6"/>
  <c r="G22503" i="6"/>
  <c r="A22503" i="6"/>
  <c r="G22502" i="6"/>
  <c r="A22502" i="6"/>
  <c r="G22501" i="6"/>
  <c r="A22501" i="6"/>
  <c r="G22500" i="6"/>
  <c r="A22500" i="6"/>
  <c r="G22499" i="6"/>
  <c r="A22499" i="6"/>
  <c r="G22498" i="6"/>
  <c r="A22498" i="6"/>
  <c r="G22497" i="6"/>
  <c r="A22497" i="6"/>
  <c r="G22496" i="6"/>
  <c r="A22496" i="6"/>
  <c r="G22495" i="6"/>
  <c r="A22495" i="6"/>
  <c r="G22494" i="6"/>
  <c r="A22494" i="6"/>
  <c r="G22493" i="6"/>
  <c r="A22493" i="6"/>
  <c r="G22492" i="6"/>
  <c r="A22492" i="6"/>
  <c r="G22491" i="6"/>
  <c r="A22491" i="6"/>
  <c r="G22490" i="6"/>
  <c r="A22490" i="6"/>
  <c r="G22489" i="6"/>
  <c r="A22489" i="6"/>
  <c r="G22488" i="6"/>
  <c r="A22488" i="6"/>
  <c r="G22487" i="6"/>
  <c r="A22487" i="6"/>
  <c r="G22486" i="6"/>
  <c r="A22486" i="6"/>
  <c r="G22485" i="6"/>
  <c r="A22485" i="6"/>
  <c r="G22484" i="6"/>
  <c r="A22484" i="6"/>
  <c r="G22483" i="6"/>
  <c r="A22483" i="6"/>
  <c r="G22482" i="6"/>
  <c r="A22482" i="6"/>
  <c r="G22481" i="6"/>
  <c r="A22481" i="6"/>
  <c r="G22480" i="6"/>
  <c r="A22480" i="6"/>
  <c r="G22479" i="6"/>
  <c r="A22479" i="6"/>
  <c r="G22478" i="6"/>
  <c r="A22478" i="6"/>
  <c r="G22477" i="6"/>
  <c r="A22477" i="6"/>
  <c r="G22476" i="6"/>
  <c r="A22476" i="6"/>
  <c r="G22475" i="6"/>
  <c r="A22475" i="6"/>
  <c r="G22474" i="6"/>
  <c r="A22474" i="6"/>
  <c r="G22473" i="6"/>
  <c r="A22473" i="6"/>
  <c r="G22472" i="6"/>
  <c r="A22472" i="6"/>
  <c r="G22471" i="6"/>
  <c r="A22471" i="6"/>
  <c r="G22470" i="6"/>
  <c r="A22470" i="6"/>
  <c r="G22469" i="6"/>
  <c r="A22469" i="6"/>
  <c r="G22468" i="6"/>
  <c r="A22468" i="6"/>
  <c r="G22467" i="6"/>
  <c r="A22467" i="6"/>
  <c r="G22466" i="6"/>
  <c r="A22466" i="6"/>
  <c r="G22465" i="6"/>
  <c r="A22465" i="6"/>
  <c r="G22464" i="6"/>
  <c r="A22464" i="6"/>
  <c r="G22463" i="6"/>
  <c r="A22463" i="6"/>
  <c r="G22462" i="6"/>
  <c r="A22462" i="6"/>
  <c r="G22461" i="6"/>
  <c r="A22461" i="6"/>
  <c r="G22460" i="6"/>
  <c r="A22460" i="6"/>
  <c r="G22459" i="6"/>
  <c r="A22459" i="6"/>
  <c r="G22458" i="6"/>
  <c r="A22458" i="6"/>
  <c r="G22457" i="6"/>
  <c r="A22457" i="6"/>
  <c r="G22456" i="6"/>
  <c r="A22456" i="6"/>
  <c r="G22455" i="6"/>
  <c r="A22455" i="6"/>
  <c r="G22454" i="6"/>
  <c r="A22454" i="6"/>
  <c r="G22453" i="6"/>
  <c r="A22453" i="6"/>
  <c r="G22452" i="6"/>
  <c r="A22452" i="6"/>
  <c r="G22451" i="6"/>
  <c r="A22451" i="6"/>
  <c r="G22450" i="6"/>
  <c r="A22450" i="6"/>
  <c r="G22449" i="6"/>
  <c r="A22449" i="6"/>
  <c r="G22448" i="6"/>
  <c r="A22448" i="6"/>
  <c r="G22447" i="6"/>
  <c r="A22447" i="6"/>
  <c r="G22446" i="6"/>
  <c r="A22446" i="6"/>
  <c r="G22445" i="6"/>
  <c r="A22445" i="6"/>
  <c r="G22444" i="6"/>
  <c r="A22444" i="6"/>
  <c r="G22443" i="6"/>
  <c r="A22443" i="6"/>
  <c r="G22442" i="6"/>
  <c r="A22442" i="6"/>
  <c r="G22441" i="6"/>
  <c r="A22441" i="6"/>
  <c r="G22440" i="6"/>
  <c r="A22440" i="6"/>
  <c r="G22439" i="6"/>
  <c r="A22439" i="6"/>
  <c r="G22438" i="6"/>
  <c r="A22438" i="6"/>
  <c r="G22437" i="6"/>
  <c r="A22437" i="6"/>
  <c r="G22436" i="6"/>
  <c r="A22436" i="6"/>
  <c r="G22435" i="6"/>
  <c r="A22435" i="6"/>
  <c r="G22434" i="6"/>
  <c r="A22434" i="6"/>
  <c r="G22433" i="6"/>
  <c r="A22433" i="6"/>
  <c r="G22432" i="6"/>
  <c r="A22432" i="6"/>
  <c r="G22431" i="6"/>
  <c r="A22431" i="6"/>
  <c r="G22430" i="6"/>
  <c r="A22430" i="6"/>
  <c r="G22429" i="6"/>
  <c r="A22429" i="6"/>
  <c r="G22428" i="6"/>
  <c r="A22428" i="6"/>
  <c r="G22427" i="6"/>
  <c r="A22427" i="6"/>
  <c r="G22426" i="6"/>
  <c r="A22426" i="6"/>
  <c r="G22425" i="6"/>
  <c r="A22425" i="6"/>
  <c r="G22424" i="6"/>
  <c r="A22424" i="6"/>
  <c r="G22423" i="6"/>
  <c r="A22423" i="6"/>
  <c r="G22422" i="6"/>
  <c r="A22422" i="6"/>
  <c r="G22421" i="6"/>
  <c r="A22421" i="6"/>
  <c r="G22420" i="6"/>
  <c r="A22420" i="6"/>
  <c r="G22419" i="6"/>
  <c r="A22419" i="6"/>
  <c r="G22418" i="6"/>
  <c r="A22418" i="6"/>
  <c r="G22417" i="6"/>
  <c r="A22417" i="6"/>
  <c r="G22416" i="6"/>
  <c r="A22416" i="6"/>
  <c r="G22415" i="6"/>
  <c r="A22415" i="6"/>
  <c r="G22414" i="6"/>
  <c r="A22414" i="6"/>
  <c r="G22413" i="6"/>
  <c r="A22413" i="6"/>
  <c r="G22412" i="6"/>
  <c r="A22412" i="6"/>
  <c r="G22411" i="6"/>
  <c r="A22411" i="6"/>
  <c r="G22410" i="6"/>
  <c r="A22410" i="6"/>
  <c r="G22409" i="6"/>
  <c r="A22409" i="6"/>
  <c r="G22408" i="6"/>
  <c r="A22408" i="6"/>
  <c r="G22407" i="6"/>
  <c r="A22407" i="6"/>
  <c r="G22406" i="6"/>
  <c r="A22406" i="6"/>
  <c r="G22405" i="6"/>
  <c r="A22405" i="6"/>
  <c r="G22404" i="6"/>
  <c r="A22404" i="6"/>
  <c r="G22403" i="6"/>
  <c r="A22403" i="6"/>
  <c r="G22402" i="6"/>
  <c r="A22402" i="6"/>
  <c r="G22401" i="6"/>
  <c r="A22401" i="6"/>
  <c r="G22400" i="6"/>
  <c r="A22400" i="6"/>
  <c r="G22399" i="6"/>
  <c r="A22399" i="6"/>
  <c r="G22398" i="6"/>
  <c r="A22398" i="6"/>
  <c r="G22397" i="6"/>
  <c r="A22397" i="6"/>
  <c r="G22396" i="6"/>
  <c r="A22396" i="6"/>
  <c r="G22395" i="6"/>
  <c r="A22395" i="6"/>
  <c r="G22394" i="6"/>
  <c r="A22394" i="6"/>
  <c r="G22393" i="6"/>
  <c r="A22393" i="6"/>
  <c r="G22392" i="6"/>
  <c r="A22392" i="6"/>
  <c r="G22391" i="6"/>
  <c r="A22391" i="6"/>
  <c r="G22390" i="6"/>
  <c r="A22390" i="6"/>
  <c r="G22389" i="6"/>
  <c r="A22389" i="6"/>
  <c r="G22388" i="6"/>
  <c r="A22388" i="6"/>
  <c r="G22387" i="6"/>
  <c r="A22387" i="6"/>
  <c r="G22386" i="6"/>
  <c r="A22386" i="6"/>
  <c r="G22385" i="6"/>
  <c r="A22385" i="6"/>
  <c r="G22384" i="6"/>
  <c r="A22384" i="6"/>
  <c r="G22383" i="6"/>
  <c r="A22383" i="6"/>
  <c r="G22382" i="6"/>
  <c r="A22382" i="6"/>
  <c r="G22381" i="6"/>
  <c r="A22381" i="6"/>
  <c r="G22380" i="6"/>
  <c r="A22380" i="6"/>
  <c r="G22379" i="6"/>
  <c r="A22379" i="6"/>
  <c r="G22378" i="6"/>
  <c r="A22378" i="6"/>
  <c r="G22377" i="6"/>
  <c r="A22377" i="6"/>
  <c r="G22376" i="6"/>
  <c r="A22376" i="6"/>
  <c r="G22375" i="6"/>
  <c r="A22375" i="6"/>
  <c r="G22374" i="6"/>
  <c r="A22374" i="6"/>
  <c r="G22373" i="6"/>
  <c r="A22373" i="6"/>
  <c r="G22372" i="6"/>
  <c r="A22372" i="6"/>
  <c r="G22371" i="6"/>
  <c r="A22371" i="6"/>
  <c r="G22370" i="6"/>
  <c r="A22370" i="6"/>
  <c r="G22369" i="6"/>
  <c r="A22369" i="6"/>
  <c r="G22368" i="6"/>
  <c r="A22368" i="6"/>
  <c r="G22367" i="6"/>
  <c r="A22367" i="6"/>
  <c r="G22366" i="6"/>
  <c r="A22366" i="6"/>
  <c r="G22365" i="6"/>
  <c r="A22365" i="6"/>
  <c r="G22364" i="6"/>
  <c r="A22364" i="6"/>
  <c r="G22363" i="6"/>
  <c r="A22363" i="6"/>
  <c r="G22362" i="6"/>
  <c r="A22362" i="6"/>
  <c r="G22361" i="6"/>
  <c r="A22361" i="6"/>
  <c r="G22360" i="6"/>
  <c r="A22360" i="6"/>
  <c r="G22359" i="6"/>
  <c r="A22359" i="6"/>
  <c r="G22358" i="6"/>
  <c r="A22358" i="6"/>
  <c r="G22357" i="6"/>
  <c r="A22357" i="6"/>
  <c r="G22356" i="6"/>
  <c r="A22356" i="6"/>
  <c r="G22355" i="6"/>
  <c r="A22355" i="6"/>
  <c r="G22354" i="6"/>
  <c r="A22354" i="6"/>
  <c r="G22353" i="6"/>
  <c r="A22353" i="6"/>
  <c r="G22352" i="6"/>
  <c r="A22352" i="6"/>
  <c r="G22351" i="6"/>
  <c r="A22351" i="6"/>
  <c r="G22350" i="6"/>
  <c r="A22350" i="6"/>
  <c r="G22349" i="6"/>
  <c r="A22349" i="6"/>
  <c r="G22348" i="6"/>
  <c r="A22348" i="6"/>
  <c r="G22347" i="6"/>
  <c r="A22347" i="6"/>
  <c r="G22346" i="6"/>
  <c r="A22346" i="6"/>
  <c r="G22345" i="6"/>
  <c r="A22345" i="6"/>
  <c r="G22344" i="6"/>
  <c r="A22344" i="6"/>
  <c r="G22343" i="6"/>
  <c r="A22343" i="6"/>
  <c r="G22342" i="6"/>
  <c r="A22342" i="6"/>
  <c r="G22341" i="6"/>
  <c r="A22341" i="6"/>
  <c r="G22340" i="6"/>
  <c r="A22340" i="6"/>
  <c r="G22339" i="6"/>
  <c r="A22339" i="6"/>
  <c r="G22338" i="6"/>
  <c r="A22338" i="6"/>
  <c r="G22337" i="6"/>
  <c r="A22337" i="6"/>
  <c r="G22336" i="6"/>
  <c r="A22336" i="6"/>
  <c r="G22335" i="6"/>
  <c r="A22335" i="6"/>
  <c r="G22334" i="6"/>
  <c r="A22334" i="6"/>
  <c r="G22333" i="6"/>
  <c r="A22333" i="6"/>
  <c r="G22332" i="6"/>
  <c r="A22332" i="6"/>
  <c r="G22331" i="6"/>
  <c r="A22331" i="6"/>
  <c r="G22330" i="6"/>
  <c r="A22330" i="6"/>
  <c r="G22329" i="6"/>
  <c r="A22329" i="6"/>
  <c r="G22328" i="6"/>
  <c r="A22328" i="6"/>
  <c r="G22327" i="6"/>
  <c r="A22327" i="6"/>
  <c r="G22326" i="6"/>
  <c r="A22326" i="6"/>
  <c r="G22325" i="6"/>
  <c r="A22325" i="6"/>
  <c r="G22324" i="6"/>
  <c r="A22324" i="6"/>
  <c r="G22323" i="6"/>
  <c r="A22323" i="6"/>
  <c r="G22322" i="6"/>
  <c r="A22322" i="6"/>
  <c r="G22321" i="6"/>
  <c r="A22321" i="6"/>
  <c r="G22320" i="6"/>
  <c r="A22320" i="6"/>
  <c r="G22319" i="6"/>
  <c r="A22319" i="6"/>
  <c r="G22318" i="6"/>
  <c r="A22318" i="6"/>
  <c r="G22317" i="6"/>
  <c r="A22317" i="6"/>
  <c r="G22316" i="6"/>
  <c r="A22316" i="6"/>
  <c r="G22315" i="6"/>
  <c r="A22315" i="6"/>
  <c r="G22314" i="6"/>
  <c r="A22314" i="6"/>
  <c r="G22313" i="6"/>
  <c r="A22313" i="6"/>
  <c r="G22312" i="6"/>
  <c r="A22312" i="6"/>
  <c r="G22311" i="6"/>
  <c r="A22311" i="6"/>
  <c r="G22310" i="6"/>
  <c r="A22310" i="6"/>
  <c r="G22309" i="6"/>
  <c r="A22309" i="6"/>
  <c r="G22308" i="6"/>
  <c r="A22308" i="6"/>
  <c r="G22307" i="6"/>
  <c r="A22307" i="6"/>
  <c r="G22306" i="6"/>
  <c r="A22306" i="6"/>
  <c r="G22305" i="6"/>
  <c r="A22305" i="6"/>
  <c r="G22304" i="6"/>
  <c r="A22304" i="6"/>
  <c r="G22303" i="6"/>
  <c r="A22303" i="6"/>
  <c r="G22302" i="6"/>
  <c r="A22302" i="6"/>
  <c r="G22301" i="6"/>
  <c r="A22301" i="6"/>
  <c r="G22300" i="6"/>
  <c r="A22300" i="6"/>
  <c r="G22299" i="6"/>
  <c r="A22299" i="6"/>
  <c r="G22298" i="6"/>
  <c r="A22298" i="6"/>
  <c r="G22297" i="6"/>
  <c r="A22297" i="6"/>
  <c r="G22296" i="6"/>
  <c r="A22296" i="6"/>
  <c r="G22295" i="6"/>
  <c r="A22295" i="6"/>
  <c r="G22294" i="6"/>
  <c r="A22294" i="6"/>
  <c r="G22293" i="6"/>
  <c r="A22293" i="6"/>
  <c r="G22292" i="6"/>
  <c r="A22292" i="6"/>
  <c r="G22291" i="6"/>
  <c r="A22291" i="6"/>
  <c r="G22290" i="6"/>
  <c r="A22290" i="6"/>
  <c r="G22289" i="6"/>
  <c r="A22289" i="6"/>
  <c r="G22288" i="6"/>
  <c r="A22288" i="6"/>
  <c r="G22287" i="6"/>
  <c r="A22287" i="6"/>
  <c r="G22286" i="6"/>
  <c r="A22286" i="6"/>
  <c r="G22285" i="6"/>
  <c r="A22285" i="6"/>
  <c r="G22284" i="6"/>
  <c r="A22284" i="6"/>
  <c r="G22283" i="6"/>
  <c r="A22283" i="6"/>
  <c r="G22282" i="6"/>
  <c r="A22282" i="6"/>
  <c r="G22281" i="6"/>
  <c r="A22281" i="6"/>
  <c r="G22280" i="6"/>
  <c r="A22280" i="6"/>
  <c r="G22279" i="6"/>
  <c r="A22279" i="6"/>
  <c r="G22278" i="6"/>
  <c r="A22278" i="6"/>
  <c r="G22277" i="6"/>
  <c r="A22277" i="6"/>
  <c r="G22276" i="6"/>
  <c r="A22276" i="6"/>
  <c r="G22275" i="6"/>
  <c r="A22275" i="6"/>
  <c r="G22274" i="6"/>
  <c r="A22274" i="6"/>
  <c r="G22273" i="6"/>
  <c r="A22273" i="6"/>
  <c r="G22272" i="6"/>
  <c r="A22272" i="6"/>
  <c r="G22271" i="6"/>
  <c r="A22271" i="6"/>
  <c r="G22270" i="6"/>
  <c r="A22270" i="6"/>
  <c r="G22269" i="6"/>
  <c r="A22269" i="6"/>
  <c r="G22268" i="6"/>
  <c r="A22268" i="6"/>
  <c r="G22267" i="6"/>
  <c r="A22267" i="6"/>
  <c r="G22266" i="6"/>
  <c r="A22266" i="6"/>
  <c r="G22265" i="6"/>
  <c r="A22265" i="6"/>
  <c r="G22264" i="6"/>
  <c r="A22264" i="6"/>
  <c r="G22263" i="6"/>
  <c r="A22263" i="6"/>
  <c r="G22262" i="6"/>
  <c r="A22262" i="6"/>
  <c r="G22261" i="6"/>
  <c r="A22261" i="6"/>
  <c r="G22260" i="6"/>
  <c r="A22260" i="6"/>
  <c r="G22259" i="6"/>
  <c r="A22259" i="6"/>
  <c r="G22258" i="6"/>
  <c r="A22258" i="6"/>
  <c r="G22257" i="6"/>
  <c r="A22257" i="6"/>
  <c r="G22256" i="6"/>
  <c r="A22256" i="6"/>
  <c r="G22255" i="6"/>
  <c r="A22255" i="6"/>
  <c r="G22254" i="6"/>
  <c r="A22254" i="6"/>
  <c r="G22253" i="6"/>
  <c r="A22253" i="6"/>
  <c r="G22252" i="6"/>
  <c r="A22252" i="6"/>
  <c r="G22251" i="6"/>
  <c r="A22251" i="6"/>
  <c r="G22250" i="6"/>
  <c r="A22250" i="6"/>
  <c r="G22249" i="6"/>
  <c r="A22249" i="6"/>
  <c r="G22248" i="6"/>
  <c r="A22248" i="6"/>
  <c r="G22247" i="6"/>
  <c r="A22247" i="6"/>
  <c r="G22246" i="6"/>
  <c r="A22246" i="6"/>
  <c r="G22245" i="6"/>
  <c r="A22245" i="6"/>
  <c r="G22244" i="6"/>
  <c r="A22244" i="6"/>
  <c r="G22243" i="6"/>
  <c r="A22243" i="6"/>
  <c r="G22242" i="6"/>
  <c r="A22242" i="6"/>
  <c r="G22241" i="6"/>
  <c r="A22241" i="6"/>
  <c r="G22240" i="6"/>
  <c r="A22240" i="6"/>
  <c r="G22239" i="6"/>
  <c r="A22239" i="6"/>
  <c r="G22238" i="6"/>
  <c r="A22238" i="6"/>
  <c r="G22237" i="6"/>
  <c r="A22237" i="6"/>
  <c r="G22236" i="6"/>
  <c r="A22236" i="6"/>
  <c r="G22235" i="6"/>
  <c r="A22235" i="6"/>
  <c r="G22234" i="6"/>
  <c r="A22234" i="6"/>
  <c r="G22233" i="6"/>
  <c r="A22233" i="6"/>
  <c r="G22232" i="6"/>
  <c r="A22232" i="6"/>
  <c r="G22231" i="6"/>
  <c r="A22231" i="6"/>
  <c r="G22230" i="6"/>
  <c r="A22230" i="6"/>
  <c r="G22229" i="6"/>
  <c r="A22229" i="6"/>
  <c r="G22228" i="6"/>
  <c r="A22228" i="6"/>
  <c r="G22227" i="6"/>
  <c r="A22227" i="6"/>
  <c r="G22226" i="6"/>
  <c r="A22226" i="6"/>
  <c r="G22225" i="6"/>
  <c r="A22225" i="6"/>
  <c r="G22224" i="6"/>
  <c r="A22224" i="6"/>
  <c r="G22223" i="6"/>
  <c r="A22223" i="6"/>
  <c r="G22222" i="6"/>
  <c r="A22222" i="6"/>
  <c r="G22221" i="6"/>
  <c r="A22221" i="6"/>
  <c r="G22220" i="6"/>
  <c r="A22220" i="6"/>
  <c r="G22219" i="6"/>
  <c r="A22219" i="6"/>
  <c r="G22218" i="6"/>
  <c r="A22218" i="6"/>
  <c r="G22217" i="6"/>
  <c r="A22217" i="6"/>
  <c r="G22216" i="6"/>
  <c r="A22216" i="6"/>
  <c r="G22215" i="6"/>
  <c r="A22215" i="6"/>
  <c r="G22214" i="6"/>
  <c r="A22214" i="6"/>
  <c r="G22213" i="6"/>
  <c r="A22213" i="6"/>
  <c r="G22212" i="6"/>
  <c r="A22212" i="6"/>
  <c r="G22211" i="6"/>
  <c r="A22211" i="6"/>
  <c r="G22210" i="6"/>
  <c r="A22210" i="6"/>
  <c r="G22209" i="6"/>
  <c r="A22209" i="6"/>
  <c r="G22208" i="6"/>
  <c r="A22208" i="6"/>
  <c r="G22207" i="6"/>
  <c r="A22207" i="6"/>
  <c r="G22206" i="6"/>
  <c r="A22206" i="6"/>
  <c r="G22205" i="6"/>
  <c r="A22205" i="6"/>
  <c r="G22204" i="6"/>
  <c r="A22204" i="6"/>
  <c r="G22203" i="6"/>
  <c r="A22203" i="6"/>
  <c r="G22202" i="6"/>
  <c r="A22202" i="6"/>
  <c r="G22201" i="6"/>
  <c r="A22201" i="6"/>
  <c r="G22200" i="6"/>
  <c r="A22200" i="6"/>
  <c r="G22199" i="6"/>
  <c r="A22199" i="6"/>
  <c r="G22198" i="6"/>
  <c r="A22198" i="6"/>
  <c r="G22197" i="6"/>
  <c r="A22197" i="6"/>
  <c r="G22196" i="6"/>
  <c r="A22196" i="6"/>
  <c r="G22195" i="6"/>
  <c r="A22195" i="6"/>
  <c r="G22194" i="6"/>
  <c r="A22194" i="6"/>
  <c r="G22193" i="6"/>
  <c r="A22193" i="6"/>
  <c r="G22192" i="6"/>
  <c r="A22192" i="6"/>
  <c r="G22191" i="6"/>
  <c r="A22191" i="6"/>
  <c r="G22190" i="6"/>
  <c r="A22190" i="6"/>
  <c r="G22189" i="6"/>
  <c r="A22189" i="6"/>
  <c r="G22188" i="6"/>
  <c r="A22188" i="6"/>
  <c r="G22187" i="6"/>
  <c r="A22187" i="6"/>
  <c r="G22186" i="6"/>
  <c r="A22186" i="6"/>
  <c r="G22185" i="6"/>
  <c r="A22185" i="6"/>
  <c r="G22184" i="6"/>
  <c r="A22184" i="6"/>
  <c r="G22183" i="6"/>
  <c r="A22183" i="6"/>
  <c r="G22182" i="6"/>
  <c r="A22182" i="6"/>
  <c r="G22181" i="6"/>
  <c r="A22181" i="6"/>
  <c r="G22180" i="6"/>
  <c r="A22180" i="6"/>
  <c r="G22179" i="6"/>
  <c r="A22179" i="6"/>
  <c r="G22178" i="6"/>
  <c r="A22178" i="6"/>
  <c r="G22177" i="6"/>
  <c r="A22177" i="6"/>
  <c r="G22176" i="6"/>
  <c r="A22176" i="6"/>
  <c r="G22175" i="6"/>
  <c r="A22175" i="6"/>
  <c r="G22174" i="6"/>
  <c r="A22174" i="6"/>
  <c r="G22173" i="6"/>
  <c r="A22173" i="6"/>
  <c r="G22172" i="6"/>
  <c r="A22172" i="6"/>
  <c r="G22171" i="6"/>
  <c r="A22171" i="6"/>
  <c r="G22170" i="6"/>
  <c r="A22170" i="6"/>
  <c r="G22169" i="6"/>
  <c r="A22169" i="6"/>
  <c r="G22168" i="6"/>
  <c r="A22168" i="6"/>
  <c r="G22167" i="6"/>
  <c r="A22167" i="6"/>
  <c r="G22166" i="6"/>
  <c r="A22166" i="6"/>
  <c r="G22165" i="6"/>
  <c r="A22165" i="6"/>
  <c r="G22164" i="6"/>
  <c r="A22164" i="6"/>
  <c r="G22163" i="6"/>
  <c r="A22163" i="6"/>
  <c r="G22162" i="6"/>
  <c r="A22162" i="6"/>
  <c r="G22161" i="6"/>
  <c r="A22161" i="6"/>
  <c r="G22160" i="6"/>
  <c r="A22160" i="6"/>
  <c r="G22159" i="6"/>
  <c r="A22159" i="6"/>
  <c r="G22158" i="6"/>
  <c r="A22158" i="6"/>
  <c r="G22157" i="6"/>
  <c r="A22157" i="6"/>
  <c r="G22156" i="6"/>
  <c r="A22156" i="6"/>
  <c r="G22155" i="6"/>
  <c r="A22155" i="6"/>
  <c r="G22154" i="6"/>
  <c r="A22154" i="6"/>
  <c r="G22153" i="6"/>
  <c r="A22153" i="6"/>
  <c r="G22152" i="6"/>
  <c r="A22152" i="6"/>
  <c r="G22151" i="6"/>
  <c r="A22151" i="6"/>
  <c r="G22150" i="6"/>
  <c r="A22150" i="6"/>
  <c r="G22149" i="6"/>
  <c r="A22149" i="6"/>
  <c r="G22148" i="6"/>
  <c r="A22148" i="6"/>
  <c r="G22147" i="6"/>
  <c r="A22147" i="6"/>
  <c r="G22146" i="6"/>
  <c r="A22146" i="6"/>
  <c r="G22145" i="6"/>
  <c r="A22145" i="6"/>
  <c r="G22144" i="6"/>
  <c r="A22144" i="6"/>
  <c r="G22143" i="6"/>
  <c r="A22143" i="6"/>
  <c r="G22142" i="6"/>
  <c r="A22142" i="6"/>
  <c r="G22141" i="6"/>
  <c r="A22141" i="6"/>
  <c r="G22140" i="6"/>
  <c r="A22140" i="6"/>
  <c r="G22139" i="6"/>
  <c r="A22139" i="6"/>
  <c r="G22138" i="6"/>
  <c r="A22138" i="6"/>
  <c r="G22137" i="6"/>
  <c r="A22137" i="6"/>
  <c r="G22136" i="6"/>
  <c r="A22136" i="6"/>
  <c r="G22135" i="6"/>
  <c r="A22135" i="6"/>
  <c r="G22134" i="6"/>
  <c r="A22134" i="6"/>
  <c r="G22133" i="6"/>
  <c r="A22133" i="6"/>
  <c r="G22132" i="6"/>
  <c r="A22132" i="6"/>
  <c r="G22131" i="6"/>
  <c r="A22131" i="6"/>
  <c r="G22130" i="6"/>
  <c r="A22130" i="6"/>
  <c r="G22129" i="6"/>
  <c r="A22129" i="6"/>
  <c r="G22128" i="6"/>
  <c r="A22128" i="6"/>
  <c r="G22127" i="6"/>
  <c r="A22127" i="6"/>
  <c r="G22126" i="6"/>
  <c r="A22126" i="6"/>
  <c r="G22125" i="6"/>
  <c r="A22125" i="6"/>
  <c r="G22124" i="6"/>
  <c r="A22124" i="6"/>
  <c r="G22123" i="6"/>
  <c r="A22123" i="6"/>
  <c r="G22122" i="6"/>
  <c r="A22122" i="6"/>
  <c r="G22121" i="6"/>
  <c r="A22121" i="6"/>
  <c r="G22120" i="6"/>
  <c r="A22120" i="6"/>
  <c r="G22119" i="6"/>
  <c r="A22119" i="6"/>
  <c r="G22118" i="6"/>
  <c r="A22118" i="6"/>
  <c r="G22117" i="6"/>
  <c r="A22117" i="6"/>
  <c r="G22116" i="6"/>
  <c r="A22116" i="6"/>
  <c r="G22115" i="6"/>
  <c r="A22115" i="6"/>
  <c r="G22114" i="6"/>
  <c r="A22114" i="6"/>
  <c r="G22113" i="6"/>
  <c r="A22113" i="6"/>
  <c r="G22112" i="6"/>
  <c r="A22112" i="6"/>
  <c r="G22111" i="6"/>
  <c r="A22111" i="6"/>
  <c r="G22110" i="6"/>
  <c r="A22110" i="6"/>
  <c r="G22109" i="6"/>
  <c r="A22109" i="6"/>
  <c r="G22108" i="6"/>
  <c r="A22108" i="6"/>
  <c r="G22107" i="6"/>
  <c r="A22107" i="6"/>
  <c r="G22106" i="6"/>
  <c r="A22106" i="6"/>
  <c r="G22105" i="6"/>
  <c r="A22105" i="6"/>
  <c r="G22104" i="6"/>
  <c r="A22104" i="6"/>
  <c r="G22103" i="6"/>
  <c r="A22103" i="6"/>
  <c r="G22102" i="6"/>
  <c r="A22102" i="6"/>
  <c r="G22101" i="6"/>
  <c r="A22101" i="6"/>
  <c r="G22100" i="6"/>
  <c r="A22100" i="6"/>
  <c r="G22099" i="6"/>
  <c r="A22099" i="6"/>
  <c r="G22098" i="6"/>
  <c r="A22098" i="6"/>
  <c r="G22097" i="6"/>
  <c r="A22097" i="6"/>
  <c r="G22096" i="6"/>
  <c r="A22096" i="6"/>
  <c r="G22095" i="6"/>
  <c r="A22095" i="6"/>
  <c r="G22094" i="6"/>
  <c r="A22094" i="6"/>
  <c r="G22093" i="6"/>
  <c r="A22093" i="6"/>
  <c r="G22092" i="6"/>
  <c r="A22092" i="6"/>
  <c r="G22091" i="6"/>
  <c r="A22091" i="6"/>
  <c r="G22090" i="6"/>
  <c r="A22090" i="6"/>
  <c r="G22089" i="6"/>
  <c r="A22089" i="6"/>
  <c r="G22088" i="6"/>
  <c r="A22088" i="6"/>
  <c r="G22087" i="6"/>
  <c r="A22087" i="6"/>
  <c r="G22086" i="6"/>
  <c r="A22086" i="6"/>
  <c r="G22085" i="6"/>
  <c r="A22085" i="6"/>
  <c r="G22084" i="6"/>
  <c r="A22084" i="6"/>
  <c r="G22083" i="6"/>
  <c r="A22083" i="6"/>
  <c r="G22082" i="6"/>
  <c r="A22082" i="6"/>
  <c r="G22081" i="6"/>
  <c r="A22081" i="6"/>
  <c r="G22080" i="6"/>
  <c r="A22080" i="6"/>
  <c r="G22079" i="6"/>
  <c r="A22079" i="6"/>
  <c r="G22078" i="6"/>
  <c r="A22078" i="6"/>
  <c r="G22077" i="6"/>
  <c r="A22077" i="6"/>
  <c r="G22076" i="6"/>
  <c r="A22076" i="6"/>
  <c r="G22075" i="6"/>
  <c r="A22075" i="6"/>
  <c r="G22074" i="6"/>
  <c r="A22074" i="6"/>
  <c r="G22073" i="6"/>
  <c r="A22073" i="6"/>
  <c r="G22072" i="6"/>
  <c r="A22072" i="6"/>
  <c r="G22071" i="6"/>
  <c r="A22071" i="6"/>
  <c r="G22070" i="6"/>
  <c r="A22070" i="6"/>
  <c r="G22069" i="6"/>
  <c r="A22069" i="6"/>
  <c r="G22068" i="6"/>
  <c r="A22068" i="6"/>
  <c r="G22067" i="6"/>
  <c r="A22067" i="6"/>
  <c r="G22066" i="6"/>
  <c r="A22066" i="6"/>
  <c r="G22065" i="6"/>
  <c r="A22065" i="6"/>
  <c r="G22064" i="6"/>
  <c r="A22064" i="6"/>
  <c r="G22063" i="6"/>
  <c r="A22063" i="6"/>
  <c r="G22062" i="6"/>
  <c r="A22062" i="6"/>
  <c r="G22061" i="6"/>
  <c r="A22061" i="6"/>
  <c r="G22060" i="6"/>
  <c r="A22060" i="6"/>
  <c r="G22059" i="6"/>
  <c r="A22059" i="6"/>
  <c r="G22058" i="6"/>
  <c r="A22058" i="6"/>
  <c r="G22057" i="6"/>
  <c r="A22057" i="6"/>
  <c r="G22056" i="6"/>
  <c r="A22056" i="6"/>
  <c r="G22055" i="6"/>
  <c r="A22055" i="6"/>
  <c r="G22054" i="6"/>
  <c r="A22054" i="6"/>
  <c r="G22053" i="6"/>
  <c r="A22053" i="6"/>
  <c r="G22052" i="6"/>
  <c r="A22052" i="6"/>
  <c r="G22051" i="6"/>
  <c r="A22051" i="6"/>
  <c r="G22050" i="6"/>
  <c r="A22050" i="6"/>
  <c r="G22049" i="6"/>
  <c r="A22049" i="6"/>
  <c r="G22048" i="6"/>
  <c r="A22048" i="6"/>
  <c r="G22047" i="6"/>
  <c r="A22047" i="6"/>
  <c r="G22046" i="6"/>
  <c r="A22046" i="6"/>
  <c r="G22045" i="6"/>
  <c r="A22045" i="6"/>
  <c r="G22044" i="6"/>
  <c r="A22044" i="6"/>
  <c r="G22043" i="6"/>
  <c r="A22043" i="6"/>
  <c r="G22042" i="6"/>
  <c r="A22042" i="6"/>
  <c r="G22041" i="6"/>
  <c r="A22041" i="6"/>
  <c r="G22040" i="6"/>
  <c r="A22040" i="6"/>
  <c r="G22039" i="6"/>
  <c r="A22039" i="6"/>
  <c r="G22038" i="6"/>
  <c r="A22038" i="6"/>
  <c r="G22037" i="6"/>
  <c r="A22037" i="6"/>
  <c r="G22036" i="6"/>
  <c r="A22036" i="6"/>
  <c r="G22035" i="6"/>
  <c r="A22035" i="6"/>
  <c r="G22034" i="6"/>
  <c r="A22034" i="6"/>
  <c r="G22033" i="6"/>
  <c r="A22033" i="6"/>
  <c r="G22032" i="6"/>
  <c r="A22032" i="6"/>
  <c r="G22031" i="6"/>
  <c r="A22031" i="6"/>
  <c r="G22030" i="6"/>
  <c r="A22030" i="6"/>
  <c r="G22029" i="6"/>
  <c r="A22029" i="6"/>
  <c r="G22028" i="6"/>
  <c r="A22028" i="6"/>
  <c r="G22027" i="6"/>
  <c r="A22027" i="6"/>
  <c r="G22026" i="6"/>
  <c r="A22026" i="6"/>
  <c r="G22025" i="6"/>
  <c r="A22025" i="6"/>
  <c r="G22024" i="6"/>
  <c r="A22024" i="6"/>
  <c r="G22023" i="6"/>
  <c r="A22023" i="6"/>
  <c r="G22022" i="6"/>
  <c r="A22022" i="6"/>
  <c r="G22021" i="6"/>
  <c r="A22021" i="6"/>
  <c r="G22020" i="6"/>
  <c r="A22020" i="6"/>
  <c r="G22019" i="6"/>
  <c r="A22019" i="6"/>
  <c r="G22018" i="6"/>
  <c r="A22018" i="6"/>
  <c r="G22017" i="6"/>
  <c r="A22017" i="6"/>
  <c r="G22016" i="6"/>
  <c r="A22016" i="6"/>
  <c r="G22015" i="6"/>
  <c r="A22015" i="6"/>
  <c r="G22014" i="6"/>
  <c r="A22014" i="6"/>
  <c r="G22013" i="6"/>
  <c r="A22013" i="6"/>
  <c r="G22012" i="6"/>
  <c r="A22012" i="6"/>
  <c r="G22011" i="6"/>
  <c r="A22011" i="6"/>
  <c r="G22010" i="6"/>
  <c r="A22010" i="6"/>
  <c r="G22009" i="6"/>
  <c r="A22009" i="6"/>
  <c r="G22008" i="6"/>
  <c r="A22008" i="6"/>
  <c r="G22007" i="6"/>
  <c r="A22007" i="6"/>
  <c r="G22006" i="6"/>
  <c r="A22006" i="6"/>
  <c r="G22005" i="6"/>
  <c r="A22005" i="6"/>
  <c r="G22004" i="6"/>
  <c r="A22004" i="6"/>
  <c r="G22003" i="6"/>
  <c r="A22003" i="6"/>
  <c r="G22002" i="6"/>
  <c r="A22002" i="6"/>
  <c r="G22001" i="6"/>
  <c r="A22001" i="6"/>
  <c r="G22000" i="6"/>
  <c r="A22000" i="6"/>
  <c r="G21999" i="6"/>
  <c r="A21999" i="6"/>
  <c r="G21998" i="6"/>
  <c r="A21998" i="6"/>
  <c r="G21997" i="6"/>
  <c r="A21997" i="6"/>
  <c r="G21996" i="6"/>
  <c r="A21996" i="6"/>
  <c r="G21995" i="6"/>
  <c r="A21995" i="6"/>
  <c r="G21994" i="6"/>
  <c r="A21994" i="6"/>
  <c r="G21993" i="6"/>
  <c r="A21993" i="6"/>
  <c r="G21992" i="6"/>
  <c r="A21992" i="6"/>
  <c r="G21991" i="6"/>
  <c r="A21991" i="6"/>
  <c r="G21990" i="6"/>
  <c r="A21990" i="6"/>
  <c r="G21989" i="6"/>
  <c r="A21989" i="6"/>
  <c r="G21988" i="6"/>
  <c r="A21988" i="6"/>
  <c r="G21987" i="6"/>
  <c r="A21987" i="6"/>
  <c r="G21986" i="6"/>
  <c r="A21986" i="6"/>
  <c r="G21985" i="6"/>
  <c r="A21985" i="6"/>
  <c r="G21984" i="6"/>
  <c r="A21984" i="6"/>
  <c r="G21983" i="6"/>
  <c r="A21983" i="6"/>
  <c r="G21982" i="6"/>
  <c r="A21982" i="6"/>
  <c r="G21981" i="6"/>
  <c r="A21981" i="6"/>
  <c r="G21980" i="6"/>
  <c r="A21980" i="6"/>
  <c r="G21979" i="6"/>
  <c r="A21979" i="6"/>
  <c r="G21978" i="6"/>
  <c r="A21978" i="6"/>
  <c r="G21977" i="6"/>
  <c r="A21977" i="6"/>
  <c r="G21976" i="6"/>
  <c r="A21976" i="6"/>
  <c r="G21975" i="6"/>
  <c r="A21975" i="6"/>
  <c r="G21974" i="6"/>
  <c r="A21974" i="6"/>
  <c r="G21973" i="6"/>
  <c r="A21973" i="6"/>
  <c r="G21972" i="6"/>
  <c r="A21972" i="6"/>
  <c r="G21971" i="6"/>
  <c r="A21971" i="6"/>
  <c r="G21970" i="6"/>
  <c r="A21970" i="6"/>
  <c r="G21969" i="6"/>
  <c r="A21969" i="6"/>
  <c r="G21968" i="6"/>
  <c r="A21968" i="6"/>
  <c r="G21967" i="6"/>
  <c r="A21967" i="6"/>
  <c r="G21966" i="6"/>
  <c r="A21966" i="6"/>
  <c r="G21965" i="6"/>
  <c r="A21965" i="6"/>
  <c r="G21964" i="6"/>
  <c r="A21964" i="6"/>
  <c r="G21963" i="6"/>
  <c r="A21963" i="6"/>
  <c r="G21962" i="6"/>
  <c r="A21962" i="6"/>
  <c r="G21961" i="6"/>
  <c r="A21961" i="6"/>
  <c r="G21960" i="6"/>
  <c r="A21960" i="6"/>
  <c r="G21959" i="6"/>
  <c r="A21959" i="6"/>
  <c r="G21958" i="6"/>
  <c r="A21958" i="6"/>
  <c r="G21957" i="6"/>
  <c r="A21957" i="6"/>
  <c r="G21956" i="6"/>
  <c r="A21956" i="6"/>
  <c r="G21955" i="6"/>
  <c r="A21955" i="6"/>
  <c r="G21954" i="6"/>
  <c r="A21954" i="6"/>
  <c r="G21953" i="6"/>
  <c r="A21953" i="6"/>
  <c r="G21952" i="6"/>
  <c r="A21952" i="6"/>
  <c r="G21951" i="6"/>
  <c r="A21951" i="6"/>
  <c r="G21950" i="6"/>
  <c r="A21950" i="6"/>
  <c r="G21949" i="6"/>
  <c r="A21949" i="6"/>
  <c r="G21948" i="6"/>
  <c r="A21948" i="6"/>
  <c r="G21947" i="6"/>
  <c r="A21947" i="6"/>
  <c r="G21946" i="6"/>
  <c r="A21946" i="6"/>
  <c r="G21945" i="6"/>
  <c r="A21945" i="6"/>
  <c r="G21944" i="6"/>
  <c r="A21944" i="6"/>
  <c r="G21943" i="6"/>
  <c r="A21943" i="6"/>
  <c r="G21942" i="6"/>
  <c r="A21942" i="6"/>
  <c r="G21941" i="6"/>
  <c r="A21941" i="6"/>
  <c r="G21940" i="6"/>
  <c r="A21940" i="6"/>
  <c r="G21939" i="6"/>
  <c r="A21939" i="6"/>
  <c r="G21938" i="6"/>
  <c r="A21938" i="6"/>
  <c r="G21937" i="6"/>
  <c r="A21937" i="6"/>
  <c r="G21936" i="6"/>
  <c r="A21936" i="6"/>
  <c r="G21935" i="6"/>
  <c r="A21935" i="6"/>
  <c r="G21934" i="6"/>
  <c r="A21934" i="6"/>
  <c r="G21933" i="6"/>
  <c r="A21933" i="6"/>
  <c r="G21932" i="6"/>
  <c r="A21932" i="6"/>
  <c r="G21931" i="6"/>
  <c r="A21931" i="6"/>
  <c r="G21930" i="6"/>
  <c r="A21930" i="6"/>
  <c r="G21929" i="6"/>
  <c r="A21929" i="6"/>
  <c r="G21928" i="6"/>
  <c r="A21928" i="6"/>
  <c r="G21927" i="6"/>
  <c r="A21927" i="6"/>
  <c r="G21926" i="6"/>
  <c r="A21926" i="6"/>
  <c r="G21925" i="6"/>
  <c r="A21925" i="6"/>
  <c r="G21924" i="6"/>
  <c r="A21924" i="6"/>
  <c r="G21923" i="6"/>
  <c r="A21923" i="6"/>
  <c r="G21922" i="6"/>
  <c r="A21922" i="6"/>
  <c r="G21921" i="6"/>
  <c r="A21921" i="6"/>
  <c r="G21920" i="6"/>
  <c r="A21920" i="6"/>
  <c r="G21919" i="6"/>
  <c r="A21919" i="6"/>
  <c r="G21918" i="6"/>
  <c r="A21918" i="6"/>
  <c r="G21917" i="6"/>
  <c r="A21917" i="6"/>
  <c r="G21916" i="6"/>
  <c r="A21916" i="6"/>
  <c r="G21915" i="6"/>
  <c r="A21915" i="6"/>
  <c r="G21914" i="6"/>
  <c r="A21914" i="6"/>
  <c r="G21913" i="6"/>
  <c r="A21913" i="6"/>
  <c r="G21912" i="6"/>
  <c r="A21912" i="6"/>
  <c r="G21911" i="6"/>
  <c r="A21911" i="6"/>
  <c r="G21910" i="6"/>
  <c r="A21910" i="6"/>
  <c r="G21909" i="6"/>
  <c r="A21909" i="6"/>
  <c r="G21908" i="6"/>
  <c r="A21908" i="6"/>
  <c r="G21907" i="6"/>
  <c r="A21907" i="6"/>
  <c r="G21906" i="6"/>
  <c r="A21906" i="6"/>
  <c r="G21905" i="6"/>
  <c r="A21905" i="6"/>
  <c r="G21904" i="6"/>
  <c r="A21904" i="6"/>
  <c r="G21903" i="6"/>
  <c r="A21903" i="6"/>
  <c r="G21902" i="6"/>
  <c r="A21902" i="6"/>
  <c r="G21901" i="6"/>
  <c r="A21901" i="6"/>
  <c r="G21900" i="6"/>
  <c r="A21900" i="6"/>
  <c r="G21899" i="6"/>
  <c r="A21899" i="6"/>
  <c r="G21898" i="6"/>
  <c r="A21898" i="6"/>
  <c r="G21897" i="6"/>
  <c r="A21897" i="6"/>
  <c r="G21896" i="6"/>
  <c r="A21896" i="6"/>
  <c r="G21895" i="6"/>
  <c r="A21895" i="6"/>
  <c r="G21894" i="6"/>
  <c r="A21894" i="6"/>
  <c r="G21893" i="6"/>
  <c r="A21893" i="6"/>
  <c r="G21892" i="6"/>
  <c r="A21892" i="6"/>
  <c r="G21891" i="6"/>
  <c r="A21891" i="6"/>
  <c r="G21890" i="6"/>
  <c r="A21890" i="6"/>
  <c r="G21889" i="6"/>
  <c r="A21889" i="6"/>
  <c r="G21888" i="6"/>
  <c r="A21888" i="6"/>
  <c r="G21887" i="6"/>
  <c r="A21887" i="6"/>
  <c r="G21886" i="6"/>
  <c r="A21886" i="6"/>
  <c r="G21885" i="6"/>
  <c r="A21885" i="6"/>
  <c r="G21884" i="6"/>
  <c r="A21884" i="6"/>
  <c r="G21883" i="6"/>
  <c r="A21883" i="6"/>
  <c r="G21882" i="6"/>
  <c r="A21882" i="6"/>
  <c r="G21881" i="6"/>
  <c r="A21881" i="6"/>
  <c r="G21880" i="6"/>
  <c r="A21880" i="6"/>
  <c r="G21879" i="6"/>
  <c r="A21879" i="6"/>
  <c r="G21878" i="6"/>
  <c r="A21878" i="6"/>
  <c r="G21877" i="6"/>
  <c r="A21877" i="6"/>
  <c r="G21876" i="6"/>
  <c r="A21876" i="6"/>
  <c r="G21875" i="6"/>
  <c r="A21875" i="6"/>
  <c r="G21874" i="6"/>
  <c r="A21874" i="6"/>
  <c r="G21873" i="6"/>
  <c r="A21873" i="6"/>
  <c r="G21872" i="6"/>
  <c r="A21872" i="6"/>
  <c r="G21871" i="6"/>
  <c r="A21871" i="6"/>
  <c r="G21870" i="6"/>
  <c r="A21870" i="6"/>
  <c r="G21869" i="6"/>
  <c r="A21869" i="6"/>
  <c r="G21868" i="6"/>
  <c r="A21868" i="6"/>
  <c r="G21867" i="6"/>
  <c r="A21867" i="6"/>
  <c r="G21866" i="6"/>
  <c r="A21866" i="6"/>
  <c r="G21865" i="6"/>
  <c r="A21865" i="6"/>
  <c r="G21864" i="6"/>
  <c r="A21864" i="6"/>
  <c r="G21863" i="6"/>
  <c r="A21863" i="6"/>
  <c r="G21862" i="6"/>
  <c r="A21862" i="6"/>
  <c r="G21861" i="6"/>
  <c r="A21861" i="6"/>
  <c r="G21860" i="6"/>
  <c r="A21860" i="6"/>
  <c r="G21859" i="6"/>
  <c r="A21859" i="6"/>
  <c r="G21858" i="6"/>
  <c r="A21858" i="6"/>
  <c r="G21857" i="6"/>
  <c r="A21857" i="6"/>
  <c r="G21856" i="6"/>
  <c r="A21856" i="6"/>
  <c r="G21855" i="6"/>
  <c r="A21855" i="6"/>
  <c r="G21854" i="6"/>
  <c r="A21854" i="6"/>
  <c r="G21853" i="6"/>
  <c r="A21853" i="6"/>
  <c r="G21852" i="6"/>
  <c r="A21852" i="6"/>
  <c r="G21851" i="6"/>
  <c r="A21851" i="6"/>
  <c r="G21850" i="6"/>
  <c r="A21850" i="6"/>
  <c r="G21849" i="6"/>
  <c r="A21849" i="6"/>
  <c r="G21848" i="6"/>
  <c r="A21848" i="6"/>
  <c r="G21847" i="6"/>
  <c r="A21847" i="6"/>
  <c r="G21846" i="6"/>
  <c r="A21846" i="6"/>
  <c r="G21845" i="6"/>
  <c r="A21845" i="6"/>
  <c r="G21844" i="6"/>
  <c r="A21844" i="6"/>
  <c r="G21843" i="6"/>
  <c r="A21843" i="6"/>
  <c r="G21842" i="6"/>
  <c r="A21842" i="6"/>
  <c r="G21841" i="6"/>
  <c r="A21841" i="6"/>
  <c r="G21840" i="6"/>
  <c r="A21840" i="6"/>
  <c r="G21839" i="6"/>
  <c r="A21839" i="6"/>
  <c r="G21838" i="6"/>
  <c r="A21838" i="6"/>
  <c r="G21837" i="6"/>
  <c r="A21837" i="6"/>
  <c r="G21836" i="6"/>
  <c r="A21836" i="6"/>
  <c r="G21835" i="6"/>
  <c r="A21835" i="6"/>
  <c r="G21834" i="6"/>
  <c r="A21834" i="6"/>
  <c r="G21833" i="6"/>
  <c r="A21833" i="6"/>
  <c r="G21832" i="6"/>
  <c r="A21832" i="6"/>
  <c r="G21831" i="6"/>
  <c r="A21831" i="6"/>
  <c r="G21830" i="6"/>
  <c r="A21830" i="6"/>
  <c r="G21829" i="6"/>
  <c r="A21829" i="6"/>
  <c r="G21828" i="6"/>
  <c r="A21828" i="6"/>
  <c r="G21827" i="6"/>
  <c r="A21827" i="6"/>
  <c r="G21826" i="6"/>
  <c r="A21826" i="6"/>
  <c r="G21825" i="6"/>
  <c r="A21825" i="6"/>
  <c r="G21824" i="6"/>
  <c r="A21824" i="6"/>
  <c r="G21823" i="6"/>
  <c r="A21823" i="6"/>
  <c r="G21822" i="6"/>
  <c r="A21822" i="6"/>
  <c r="G21821" i="6"/>
  <c r="A21821" i="6"/>
  <c r="G21820" i="6"/>
  <c r="A21820" i="6"/>
  <c r="G21819" i="6"/>
  <c r="A21819" i="6"/>
  <c r="G21818" i="6"/>
  <c r="A21818" i="6"/>
  <c r="G21817" i="6"/>
  <c r="A21817" i="6"/>
  <c r="G21816" i="6"/>
  <c r="A21816" i="6"/>
  <c r="G21815" i="6"/>
  <c r="A21815" i="6"/>
  <c r="G21814" i="6"/>
  <c r="A21814" i="6"/>
  <c r="G21813" i="6"/>
  <c r="A21813" i="6"/>
  <c r="G21812" i="6"/>
  <c r="A21812" i="6"/>
  <c r="G21811" i="6"/>
  <c r="A21811" i="6"/>
  <c r="G21810" i="6"/>
  <c r="A21810" i="6"/>
  <c r="G21809" i="6"/>
  <c r="A21809" i="6"/>
  <c r="G21808" i="6"/>
  <c r="A21808" i="6"/>
  <c r="G21807" i="6"/>
  <c r="A21807" i="6"/>
  <c r="G21806" i="6"/>
  <c r="A21806" i="6"/>
  <c r="G21805" i="6"/>
  <c r="A21805" i="6"/>
  <c r="G21804" i="6"/>
  <c r="A21804" i="6"/>
  <c r="G21803" i="6"/>
  <c r="A21803" i="6"/>
  <c r="G21802" i="6"/>
  <c r="A21802" i="6"/>
  <c r="G21801" i="6"/>
  <c r="A21801" i="6"/>
  <c r="G21800" i="6"/>
  <c r="A21800" i="6"/>
  <c r="G21799" i="6"/>
  <c r="A21799" i="6"/>
  <c r="G21798" i="6"/>
  <c r="A21798" i="6"/>
  <c r="G21797" i="6"/>
  <c r="A21797" i="6"/>
  <c r="G21796" i="6"/>
  <c r="A21796" i="6"/>
  <c r="G21795" i="6"/>
  <c r="A21795" i="6"/>
  <c r="G21794" i="6"/>
  <c r="A21794" i="6"/>
  <c r="G21793" i="6"/>
  <c r="A21793" i="6"/>
  <c r="G21792" i="6"/>
  <c r="A21792" i="6"/>
  <c r="G21791" i="6"/>
  <c r="A21791" i="6"/>
  <c r="G21790" i="6"/>
  <c r="A21790" i="6"/>
  <c r="G21789" i="6"/>
  <c r="A21789" i="6"/>
  <c r="G21788" i="6"/>
  <c r="A21788" i="6"/>
  <c r="G21787" i="6"/>
  <c r="A21787" i="6"/>
  <c r="G21786" i="6"/>
  <c r="A21786" i="6"/>
  <c r="G21785" i="6"/>
  <c r="A21785" i="6"/>
  <c r="G21784" i="6"/>
  <c r="A21784" i="6"/>
  <c r="G21783" i="6"/>
  <c r="A21783" i="6"/>
  <c r="G21782" i="6"/>
  <c r="A21782" i="6"/>
  <c r="G21781" i="6"/>
  <c r="A21781" i="6"/>
  <c r="G21780" i="6"/>
  <c r="A21780" i="6"/>
  <c r="G21779" i="6"/>
  <c r="A21779" i="6"/>
  <c r="G21778" i="6"/>
  <c r="A21778" i="6"/>
  <c r="G21777" i="6"/>
  <c r="A21777" i="6"/>
  <c r="G21776" i="6"/>
  <c r="A21776" i="6"/>
  <c r="G21775" i="6"/>
  <c r="A21775" i="6"/>
  <c r="G21774" i="6"/>
  <c r="A21774" i="6"/>
  <c r="G21773" i="6"/>
  <c r="A21773" i="6"/>
  <c r="G21772" i="6"/>
  <c r="A21772" i="6"/>
  <c r="G21771" i="6"/>
  <c r="A21771" i="6"/>
  <c r="G21770" i="6"/>
  <c r="A21770" i="6"/>
  <c r="G21769" i="6"/>
  <c r="A21769" i="6"/>
  <c r="G21768" i="6"/>
  <c r="A21768" i="6"/>
  <c r="G21767" i="6"/>
  <c r="A21767" i="6"/>
  <c r="G21766" i="6"/>
  <c r="A21766" i="6"/>
  <c r="G21765" i="6"/>
  <c r="A21765" i="6"/>
  <c r="G21764" i="6"/>
  <c r="A21764" i="6"/>
  <c r="G21763" i="6"/>
  <c r="A21763" i="6"/>
  <c r="G21762" i="6"/>
  <c r="A21762" i="6"/>
  <c r="G21761" i="6"/>
  <c r="A21761" i="6"/>
  <c r="G21760" i="6"/>
  <c r="A21760" i="6"/>
  <c r="G21759" i="6"/>
  <c r="A21759" i="6"/>
  <c r="G21758" i="6"/>
  <c r="A21758" i="6"/>
  <c r="G21757" i="6"/>
  <c r="A21757" i="6"/>
  <c r="G21756" i="6"/>
  <c r="A21756" i="6"/>
  <c r="G21755" i="6"/>
  <c r="A21755" i="6"/>
  <c r="G21754" i="6"/>
  <c r="A21754" i="6"/>
  <c r="G21753" i="6"/>
  <c r="A21753" i="6"/>
  <c r="G21752" i="6"/>
  <c r="A21752" i="6"/>
  <c r="G21751" i="6"/>
  <c r="A21751" i="6"/>
  <c r="G21750" i="6"/>
  <c r="A21750" i="6"/>
  <c r="G21749" i="6"/>
  <c r="A21749" i="6"/>
  <c r="G21748" i="6"/>
  <c r="A21748" i="6"/>
  <c r="G21747" i="6"/>
  <c r="A21747" i="6"/>
  <c r="G21746" i="6"/>
  <c r="A21746" i="6"/>
  <c r="G21745" i="6"/>
  <c r="A21745" i="6"/>
  <c r="G21744" i="6"/>
  <c r="A21744" i="6"/>
  <c r="G21743" i="6"/>
  <c r="A21743" i="6"/>
  <c r="G21742" i="6"/>
  <c r="A21742" i="6"/>
  <c r="G21741" i="6"/>
  <c r="A21741" i="6"/>
  <c r="G21740" i="6"/>
  <c r="A21740" i="6"/>
  <c r="G21739" i="6"/>
  <c r="A21739" i="6"/>
  <c r="G21738" i="6"/>
  <c r="A21738" i="6"/>
  <c r="G21737" i="6"/>
  <c r="A21737" i="6"/>
  <c r="G21736" i="6"/>
  <c r="A21736" i="6"/>
  <c r="G21735" i="6"/>
  <c r="A21735" i="6"/>
  <c r="G21734" i="6"/>
  <c r="A21734" i="6"/>
  <c r="G21733" i="6"/>
  <c r="A21733" i="6"/>
  <c r="G21732" i="6"/>
  <c r="A21732" i="6"/>
  <c r="G21731" i="6"/>
  <c r="A21731" i="6"/>
  <c r="G21730" i="6"/>
  <c r="A21730" i="6"/>
  <c r="G21729" i="6"/>
  <c r="A21729" i="6"/>
  <c r="G21728" i="6"/>
  <c r="A21728" i="6"/>
  <c r="G21727" i="6"/>
  <c r="A21727" i="6"/>
  <c r="G21726" i="6"/>
  <c r="A21726" i="6"/>
  <c r="G21725" i="6"/>
  <c r="A21725" i="6"/>
  <c r="G21724" i="6"/>
  <c r="A21724" i="6"/>
  <c r="G21723" i="6"/>
  <c r="A21723" i="6"/>
  <c r="G21722" i="6"/>
  <c r="A21722" i="6"/>
  <c r="G21721" i="6"/>
  <c r="A21721" i="6"/>
  <c r="G21720" i="6"/>
  <c r="A21720" i="6"/>
  <c r="G21719" i="6"/>
  <c r="A21719" i="6"/>
  <c r="G21718" i="6"/>
  <c r="A21718" i="6"/>
  <c r="G21717" i="6"/>
  <c r="A21717" i="6"/>
  <c r="G21716" i="6"/>
  <c r="A21716" i="6"/>
  <c r="G21715" i="6"/>
  <c r="A21715" i="6"/>
  <c r="G21714" i="6"/>
  <c r="A21714" i="6"/>
  <c r="G21713" i="6"/>
  <c r="A21713" i="6"/>
  <c r="G21712" i="6"/>
  <c r="A21712" i="6"/>
  <c r="G21711" i="6"/>
  <c r="A21711" i="6"/>
  <c r="G21710" i="6"/>
  <c r="A21710" i="6"/>
  <c r="G21709" i="6"/>
  <c r="A21709" i="6"/>
  <c r="G21708" i="6"/>
  <c r="A21708" i="6"/>
  <c r="G21707" i="6"/>
  <c r="A21707" i="6"/>
  <c r="G21706" i="6"/>
  <c r="A21706" i="6"/>
  <c r="G21705" i="6"/>
  <c r="A21705" i="6"/>
  <c r="G21704" i="6"/>
  <c r="A21704" i="6"/>
  <c r="G21703" i="6"/>
  <c r="A21703" i="6"/>
  <c r="G21702" i="6"/>
  <c r="A21702" i="6"/>
  <c r="G21701" i="6"/>
  <c r="A21701" i="6"/>
  <c r="G21700" i="6"/>
  <c r="A21700" i="6"/>
  <c r="G21699" i="6"/>
  <c r="A21699" i="6"/>
  <c r="G21698" i="6"/>
  <c r="A21698" i="6"/>
  <c r="G21697" i="6"/>
  <c r="A21697" i="6"/>
  <c r="G21696" i="6"/>
  <c r="A21696" i="6"/>
  <c r="G21695" i="6"/>
  <c r="A21695" i="6"/>
  <c r="G21694" i="6"/>
  <c r="A21694" i="6"/>
  <c r="G21693" i="6"/>
  <c r="A21693" i="6"/>
  <c r="G21692" i="6"/>
  <c r="A21692" i="6"/>
  <c r="G21691" i="6"/>
  <c r="A21691" i="6"/>
  <c r="G21690" i="6"/>
  <c r="A21690" i="6"/>
  <c r="G21689" i="6"/>
  <c r="A21689" i="6"/>
  <c r="G21688" i="6"/>
  <c r="A21688" i="6"/>
  <c r="G21687" i="6"/>
  <c r="A21687" i="6"/>
  <c r="G21686" i="6"/>
  <c r="A21686" i="6"/>
  <c r="G21685" i="6"/>
  <c r="A21685" i="6"/>
  <c r="G21684" i="6"/>
  <c r="A21684" i="6"/>
  <c r="G21683" i="6"/>
  <c r="A21683" i="6"/>
  <c r="G21682" i="6"/>
  <c r="A21682" i="6"/>
  <c r="G21681" i="6"/>
  <c r="A21681" i="6"/>
  <c r="G21680" i="6"/>
  <c r="A21680" i="6"/>
  <c r="G21679" i="6"/>
  <c r="A21679" i="6"/>
  <c r="G21678" i="6"/>
  <c r="A21678" i="6"/>
  <c r="G21677" i="6"/>
  <c r="A21677" i="6"/>
  <c r="G21676" i="6"/>
  <c r="A21676" i="6"/>
  <c r="G21675" i="6"/>
  <c r="A21675" i="6"/>
  <c r="G21674" i="6"/>
  <c r="A21674" i="6"/>
  <c r="G21673" i="6"/>
  <c r="A21673" i="6"/>
  <c r="G21672" i="6"/>
  <c r="A21672" i="6"/>
  <c r="G21671" i="6"/>
  <c r="A21671" i="6"/>
  <c r="G21670" i="6"/>
  <c r="A21670" i="6"/>
  <c r="G21669" i="6"/>
  <c r="A21669" i="6"/>
  <c r="G21668" i="6"/>
  <c r="A21668" i="6"/>
  <c r="G21667" i="6"/>
  <c r="A21667" i="6"/>
  <c r="G21666" i="6"/>
  <c r="A21666" i="6"/>
  <c r="G21665" i="6"/>
  <c r="A21665" i="6"/>
  <c r="G21664" i="6"/>
  <c r="A21664" i="6"/>
  <c r="G21663" i="6"/>
  <c r="A21663" i="6"/>
  <c r="G21662" i="6"/>
  <c r="A21662" i="6"/>
  <c r="G21661" i="6"/>
  <c r="A21661" i="6"/>
  <c r="G21660" i="6"/>
  <c r="A21660" i="6"/>
  <c r="G21659" i="6"/>
  <c r="A21659" i="6"/>
  <c r="G21658" i="6"/>
  <c r="A21658" i="6"/>
  <c r="G21657" i="6"/>
  <c r="A21657" i="6"/>
  <c r="G21656" i="6"/>
  <c r="A21656" i="6"/>
  <c r="G21655" i="6"/>
  <c r="A21655" i="6"/>
  <c r="G21654" i="6"/>
  <c r="A21654" i="6"/>
  <c r="G21653" i="6"/>
  <c r="A21653" i="6"/>
  <c r="G21652" i="6"/>
  <c r="A21652" i="6"/>
  <c r="G21651" i="6"/>
  <c r="A21651" i="6"/>
  <c r="G21650" i="6"/>
  <c r="A21650" i="6"/>
  <c r="G21649" i="6"/>
  <c r="A21649" i="6"/>
  <c r="G21648" i="6"/>
  <c r="A21648" i="6"/>
  <c r="G21647" i="6"/>
  <c r="A21647" i="6"/>
  <c r="G21646" i="6"/>
  <c r="A21646" i="6"/>
  <c r="G21645" i="6"/>
  <c r="A21645" i="6"/>
  <c r="G21644" i="6"/>
  <c r="A21644" i="6"/>
  <c r="G21643" i="6"/>
  <c r="A21643" i="6"/>
  <c r="G21642" i="6"/>
  <c r="A21642" i="6"/>
  <c r="G21641" i="6"/>
  <c r="A21641" i="6"/>
  <c r="G21640" i="6"/>
  <c r="A21640" i="6"/>
  <c r="G21639" i="6"/>
  <c r="A21639" i="6"/>
  <c r="G21638" i="6"/>
  <c r="A21638" i="6"/>
  <c r="G21637" i="6"/>
  <c r="A21637" i="6"/>
  <c r="G21636" i="6"/>
  <c r="A21636" i="6"/>
  <c r="G21635" i="6"/>
  <c r="A21635" i="6"/>
  <c r="G21634" i="6"/>
  <c r="A21634" i="6"/>
  <c r="G21633" i="6"/>
  <c r="A21633" i="6"/>
  <c r="G21632" i="6"/>
  <c r="A21632" i="6"/>
  <c r="G21631" i="6"/>
  <c r="A21631" i="6"/>
  <c r="G21630" i="6"/>
  <c r="A21630" i="6"/>
  <c r="G21629" i="6"/>
  <c r="A21629" i="6"/>
  <c r="G21628" i="6"/>
  <c r="A21628" i="6"/>
  <c r="G21627" i="6"/>
  <c r="A21627" i="6"/>
  <c r="G21626" i="6"/>
  <c r="A21626" i="6"/>
  <c r="G21625" i="6"/>
  <c r="A21625" i="6"/>
  <c r="G21624" i="6"/>
  <c r="A21624" i="6"/>
  <c r="G21623" i="6"/>
  <c r="A21623" i="6"/>
  <c r="G21622" i="6"/>
  <c r="A21622" i="6"/>
  <c r="G21621" i="6"/>
  <c r="A21621" i="6"/>
  <c r="G21620" i="6"/>
  <c r="A21620" i="6"/>
  <c r="G21619" i="6"/>
  <c r="A21619" i="6"/>
  <c r="G21618" i="6"/>
  <c r="A21618" i="6"/>
  <c r="G21617" i="6"/>
  <c r="A21617" i="6"/>
  <c r="G21616" i="6"/>
  <c r="A21616" i="6"/>
  <c r="G21615" i="6"/>
  <c r="A21615" i="6"/>
  <c r="G21614" i="6"/>
  <c r="A21614" i="6"/>
  <c r="G21613" i="6"/>
  <c r="A21613" i="6"/>
  <c r="G21612" i="6"/>
  <c r="A21612" i="6"/>
  <c r="G21611" i="6"/>
  <c r="A21611" i="6"/>
  <c r="G21610" i="6"/>
  <c r="A21610" i="6"/>
  <c r="G21609" i="6"/>
  <c r="A21609" i="6"/>
  <c r="G21608" i="6"/>
  <c r="A21608" i="6"/>
  <c r="G21607" i="6"/>
  <c r="A21607" i="6"/>
  <c r="G21606" i="6"/>
  <c r="A21606" i="6"/>
  <c r="G21605" i="6"/>
  <c r="A21605" i="6"/>
  <c r="G21604" i="6"/>
  <c r="A21604" i="6"/>
  <c r="G21603" i="6"/>
  <c r="A21603" i="6"/>
  <c r="G21602" i="6"/>
  <c r="A21602" i="6"/>
  <c r="G21601" i="6"/>
  <c r="A21601" i="6"/>
  <c r="G21600" i="6"/>
  <c r="A21600" i="6"/>
  <c r="G21599" i="6"/>
  <c r="A21599" i="6"/>
  <c r="G21598" i="6"/>
  <c r="A21598" i="6"/>
  <c r="G21597" i="6"/>
  <c r="A21597" i="6"/>
  <c r="G21596" i="6"/>
  <c r="A21596" i="6"/>
  <c r="G21595" i="6"/>
  <c r="A21595" i="6"/>
  <c r="G21594" i="6"/>
  <c r="A21594" i="6"/>
  <c r="G21593" i="6"/>
  <c r="A21593" i="6"/>
  <c r="G21592" i="6"/>
  <c r="A21592" i="6"/>
  <c r="G21591" i="6"/>
  <c r="A21591" i="6"/>
  <c r="G21590" i="6"/>
  <c r="A21590" i="6"/>
  <c r="G21589" i="6"/>
  <c r="A21589" i="6"/>
  <c r="G21588" i="6"/>
  <c r="A21588" i="6"/>
  <c r="G21587" i="6"/>
  <c r="A21587" i="6"/>
  <c r="G21586" i="6"/>
  <c r="A21586" i="6"/>
  <c r="G21585" i="6"/>
  <c r="A21585" i="6"/>
  <c r="G21584" i="6"/>
  <c r="A21584" i="6"/>
  <c r="G21583" i="6"/>
  <c r="A21583" i="6"/>
  <c r="G21582" i="6"/>
  <c r="A21582" i="6"/>
  <c r="G21581" i="6"/>
  <c r="A21581" i="6"/>
  <c r="G21580" i="6"/>
  <c r="A21580" i="6"/>
  <c r="G21579" i="6"/>
  <c r="A21579" i="6"/>
  <c r="G21578" i="6"/>
  <c r="A21578" i="6"/>
  <c r="G21577" i="6"/>
  <c r="A21577" i="6"/>
  <c r="G21576" i="6"/>
  <c r="A21576" i="6"/>
  <c r="G21575" i="6"/>
  <c r="A21575" i="6"/>
  <c r="G21574" i="6"/>
  <c r="A21574" i="6"/>
  <c r="G21573" i="6"/>
  <c r="A21573" i="6"/>
  <c r="G21572" i="6"/>
  <c r="A21572" i="6"/>
  <c r="G21571" i="6"/>
  <c r="A21571" i="6"/>
  <c r="G21570" i="6"/>
  <c r="A21570" i="6"/>
  <c r="G21569" i="6"/>
  <c r="A21569" i="6"/>
  <c r="G21568" i="6"/>
  <c r="A21568" i="6"/>
  <c r="G21567" i="6"/>
  <c r="A21567" i="6"/>
  <c r="G21566" i="6"/>
  <c r="A21566" i="6"/>
  <c r="G21565" i="6"/>
  <c r="A21565" i="6"/>
  <c r="G21564" i="6"/>
  <c r="A21564" i="6"/>
  <c r="G21563" i="6"/>
  <c r="A21563" i="6"/>
  <c r="G21562" i="6"/>
  <c r="A21562" i="6"/>
  <c r="G21561" i="6"/>
  <c r="A21561" i="6"/>
  <c r="G21560" i="6"/>
  <c r="A21560" i="6"/>
  <c r="G21559" i="6"/>
  <c r="A21559" i="6"/>
  <c r="G21558" i="6"/>
  <c r="A21558" i="6"/>
  <c r="G21557" i="6"/>
  <c r="A21557" i="6"/>
  <c r="G21556" i="6"/>
  <c r="A21556" i="6"/>
  <c r="G21555" i="6"/>
  <c r="A21555" i="6"/>
  <c r="G21554" i="6"/>
  <c r="A21554" i="6"/>
  <c r="G21553" i="6"/>
  <c r="A21553" i="6"/>
  <c r="G21552" i="6"/>
  <c r="A21552" i="6"/>
  <c r="G21551" i="6"/>
  <c r="A21551" i="6"/>
  <c r="G21550" i="6"/>
  <c r="A21550" i="6"/>
  <c r="G21549" i="6"/>
  <c r="A21549" i="6"/>
  <c r="G21548" i="6"/>
  <c r="A21548" i="6"/>
  <c r="G21547" i="6"/>
  <c r="A21547" i="6"/>
  <c r="G21546" i="6"/>
  <c r="A21546" i="6"/>
  <c r="G21545" i="6"/>
  <c r="A21545" i="6"/>
  <c r="G21544" i="6"/>
  <c r="A21544" i="6"/>
  <c r="G21543" i="6"/>
  <c r="A21543" i="6"/>
  <c r="G21542" i="6"/>
  <c r="A21542" i="6"/>
  <c r="G21541" i="6"/>
  <c r="A21541" i="6"/>
  <c r="G21540" i="6"/>
  <c r="A21540" i="6"/>
  <c r="G21539" i="6"/>
  <c r="A21539" i="6"/>
  <c r="G21538" i="6"/>
  <c r="A21538" i="6"/>
  <c r="G21537" i="6"/>
  <c r="A21537" i="6"/>
  <c r="G21536" i="6"/>
  <c r="A21536" i="6"/>
  <c r="G21535" i="6"/>
  <c r="A21535" i="6"/>
  <c r="G21534" i="6"/>
  <c r="A21534" i="6"/>
  <c r="G21533" i="6"/>
  <c r="A21533" i="6"/>
  <c r="G21532" i="6"/>
  <c r="A21532" i="6"/>
  <c r="G21531" i="6"/>
  <c r="A21531" i="6"/>
  <c r="G21530" i="6"/>
  <c r="A21530" i="6"/>
  <c r="G21529" i="6"/>
  <c r="A21529" i="6"/>
  <c r="G21528" i="6"/>
  <c r="A21528" i="6"/>
  <c r="G21527" i="6"/>
  <c r="A21527" i="6"/>
  <c r="G21526" i="6"/>
  <c r="A21526" i="6"/>
  <c r="G21525" i="6"/>
  <c r="A21525" i="6"/>
  <c r="G21524" i="6"/>
  <c r="A21524" i="6"/>
  <c r="G21523" i="6"/>
  <c r="A21523" i="6"/>
  <c r="G21522" i="6"/>
  <c r="A21522" i="6"/>
  <c r="G21521" i="6"/>
  <c r="A21521" i="6"/>
  <c r="G21520" i="6"/>
  <c r="A21520" i="6"/>
  <c r="G21519" i="6"/>
  <c r="A21519" i="6"/>
  <c r="G21518" i="6"/>
  <c r="A21518" i="6"/>
  <c r="G21517" i="6"/>
  <c r="A21517" i="6"/>
  <c r="G21516" i="6"/>
  <c r="A21516" i="6"/>
  <c r="G21515" i="6"/>
  <c r="A21515" i="6"/>
  <c r="G21514" i="6"/>
  <c r="A21514" i="6"/>
  <c r="G21513" i="6"/>
  <c r="A21513" i="6"/>
  <c r="G21512" i="6"/>
  <c r="A21512" i="6"/>
  <c r="G21511" i="6"/>
  <c r="A21511" i="6"/>
  <c r="G21510" i="6"/>
  <c r="A21510" i="6"/>
  <c r="G21509" i="6"/>
  <c r="A21509" i="6"/>
  <c r="G21508" i="6"/>
  <c r="A21508" i="6"/>
  <c r="G21507" i="6"/>
  <c r="A21507" i="6"/>
  <c r="G21506" i="6"/>
  <c r="A21506" i="6"/>
  <c r="G21505" i="6"/>
  <c r="A21505" i="6"/>
  <c r="G21504" i="6"/>
  <c r="A21504" i="6"/>
  <c r="G21503" i="6"/>
  <c r="A21503" i="6"/>
  <c r="G21502" i="6"/>
  <c r="A21502" i="6"/>
  <c r="G21501" i="6"/>
  <c r="A21501" i="6"/>
  <c r="G21500" i="6"/>
  <c r="A21500" i="6"/>
  <c r="G21499" i="6"/>
  <c r="A21499" i="6"/>
  <c r="G21498" i="6"/>
  <c r="A21498" i="6"/>
  <c r="G21497" i="6"/>
  <c r="A21497" i="6"/>
  <c r="G21496" i="6"/>
  <c r="A21496" i="6"/>
  <c r="G21495" i="6"/>
  <c r="A21495" i="6"/>
  <c r="G21494" i="6"/>
  <c r="A21494" i="6"/>
  <c r="G21493" i="6"/>
  <c r="A21493" i="6"/>
  <c r="G21492" i="6"/>
  <c r="A21492" i="6"/>
  <c r="G21491" i="6"/>
  <c r="A21491" i="6"/>
  <c r="G21490" i="6"/>
  <c r="A21490" i="6"/>
  <c r="G21489" i="6"/>
  <c r="A21489" i="6"/>
  <c r="G21488" i="6"/>
  <c r="A21488" i="6"/>
  <c r="G21487" i="6"/>
  <c r="A21487" i="6"/>
  <c r="G21486" i="6"/>
  <c r="A21486" i="6"/>
  <c r="G21485" i="6"/>
  <c r="A21485" i="6"/>
  <c r="G21484" i="6"/>
  <c r="A21484" i="6"/>
  <c r="G21483" i="6"/>
  <c r="A21483" i="6"/>
  <c r="G21482" i="6"/>
  <c r="A21482" i="6"/>
  <c r="G21481" i="6"/>
  <c r="A21481" i="6"/>
  <c r="G21480" i="6"/>
  <c r="A21480" i="6"/>
  <c r="G21479" i="6"/>
  <c r="A21479" i="6"/>
  <c r="G21478" i="6"/>
  <c r="A21478" i="6"/>
  <c r="G21477" i="6"/>
  <c r="A21477" i="6"/>
  <c r="G21476" i="6"/>
  <c r="A21476" i="6"/>
  <c r="G21475" i="6"/>
  <c r="A21475" i="6"/>
  <c r="G21474" i="6"/>
  <c r="A21474" i="6"/>
  <c r="G21473" i="6"/>
  <c r="A21473" i="6"/>
  <c r="G21472" i="6"/>
  <c r="A21472" i="6"/>
  <c r="G21471" i="6"/>
  <c r="A21471" i="6"/>
  <c r="G21470" i="6"/>
  <c r="A21470" i="6"/>
  <c r="G21469" i="6"/>
  <c r="A21469" i="6"/>
  <c r="G21468" i="6"/>
  <c r="A21468" i="6"/>
  <c r="G21467" i="6"/>
  <c r="A21467" i="6"/>
  <c r="G21466" i="6"/>
  <c r="A21466" i="6"/>
  <c r="G21465" i="6"/>
  <c r="A21465" i="6"/>
  <c r="G21464" i="6"/>
  <c r="A21464" i="6"/>
  <c r="G21463" i="6"/>
  <c r="A21463" i="6"/>
  <c r="G21462" i="6"/>
  <c r="A21462" i="6"/>
  <c r="G21461" i="6"/>
  <c r="A21461" i="6"/>
  <c r="G21460" i="6"/>
  <c r="A21460" i="6"/>
  <c r="G21459" i="6"/>
  <c r="A21459" i="6"/>
  <c r="G21458" i="6"/>
  <c r="A21458" i="6"/>
  <c r="G21457" i="6"/>
  <c r="A21457" i="6"/>
  <c r="G21456" i="6"/>
  <c r="A21456" i="6"/>
  <c r="G21455" i="6"/>
  <c r="A21455" i="6"/>
  <c r="G21454" i="6"/>
  <c r="A21454" i="6"/>
  <c r="G21453" i="6"/>
  <c r="A21453" i="6"/>
  <c r="G21452" i="6"/>
  <c r="A21452" i="6"/>
  <c r="G21451" i="6"/>
  <c r="A21451" i="6"/>
  <c r="G21450" i="6"/>
  <c r="A21450" i="6"/>
  <c r="G21449" i="6"/>
  <c r="A21449" i="6"/>
  <c r="G21448" i="6"/>
  <c r="A21448" i="6"/>
  <c r="G21447" i="6"/>
  <c r="A21447" i="6"/>
  <c r="G21446" i="6"/>
  <c r="A21446" i="6"/>
  <c r="G21445" i="6"/>
  <c r="A21445" i="6"/>
  <c r="G21444" i="6"/>
  <c r="A21444" i="6"/>
  <c r="G21443" i="6"/>
  <c r="A21443" i="6"/>
  <c r="G21442" i="6"/>
  <c r="A21442" i="6"/>
  <c r="G21441" i="6"/>
  <c r="A21441" i="6"/>
  <c r="G21440" i="6"/>
  <c r="A21440" i="6"/>
  <c r="G21439" i="6"/>
  <c r="A21439" i="6"/>
  <c r="G21438" i="6"/>
  <c r="A21438" i="6"/>
  <c r="G21437" i="6"/>
  <c r="A21437" i="6"/>
  <c r="G21436" i="6"/>
  <c r="A21436" i="6"/>
  <c r="G21435" i="6"/>
  <c r="A21435" i="6"/>
  <c r="G21434" i="6"/>
  <c r="A21434" i="6"/>
  <c r="G21433" i="6"/>
  <c r="A21433" i="6"/>
  <c r="G21432" i="6"/>
  <c r="A21432" i="6"/>
  <c r="G21431" i="6"/>
  <c r="A21431" i="6"/>
  <c r="G21430" i="6"/>
  <c r="A21430" i="6"/>
  <c r="G21429" i="6"/>
  <c r="A21429" i="6"/>
  <c r="G21428" i="6"/>
  <c r="A21428" i="6"/>
  <c r="G21427" i="6"/>
  <c r="A21427" i="6"/>
  <c r="G21426" i="6"/>
  <c r="A21426" i="6"/>
  <c r="G21425" i="6"/>
  <c r="A21425" i="6"/>
  <c r="G21424" i="6"/>
  <c r="A21424" i="6"/>
  <c r="G21423" i="6"/>
  <c r="A21423" i="6"/>
  <c r="G21422" i="6"/>
  <c r="A21422" i="6"/>
  <c r="G21421" i="6"/>
  <c r="A21421" i="6"/>
  <c r="G21420" i="6"/>
  <c r="A21420" i="6"/>
  <c r="G21419" i="6"/>
  <c r="A21419" i="6"/>
  <c r="G21418" i="6"/>
  <c r="A21418" i="6"/>
  <c r="G21417" i="6"/>
  <c r="A21417" i="6"/>
  <c r="G21416" i="6"/>
  <c r="A21416" i="6"/>
  <c r="G21415" i="6"/>
  <c r="A21415" i="6"/>
  <c r="G21414" i="6"/>
  <c r="A21414" i="6"/>
  <c r="G21413" i="6"/>
  <c r="A21413" i="6"/>
  <c r="G21412" i="6"/>
  <c r="A21412" i="6"/>
  <c r="G21411" i="6"/>
  <c r="A21411" i="6"/>
  <c r="G21410" i="6"/>
  <c r="A21410" i="6"/>
  <c r="G21409" i="6"/>
  <c r="A21409" i="6"/>
  <c r="G21408" i="6"/>
  <c r="A21408" i="6"/>
  <c r="G21407" i="6"/>
  <c r="A21407" i="6"/>
  <c r="G21406" i="6"/>
  <c r="A21406" i="6"/>
  <c r="G21405" i="6"/>
  <c r="A21405" i="6"/>
  <c r="G21404" i="6"/>
  <c r="A21404" i="6"/>
  <c r="G21403" i="6"/>
  <c r="A21403" i="6"/>
  <c r="G21402" i="6"/>
  <c r="A21402" i="6"/>
  <c r="G21401" i="6"/>
  <c r="A21401" i="6"/>
  <c r="G21400" i="6"/>
  <c r="A21400" i="6"/>
  <c r="G21399" i="6"/>
  <c r="A21399" i="6"/>
  <c r="G21398" i="6"/>
  <c r="A21398" i="6"/>
  <c r="G21397" i="6"/>
  <c r="A21397" i="6"/>
  <c r="G21396" i="6"/>
  <c r="A21396" i="6"/>
  <c r="G21395" i="6"/>
  <c r="A21395" i="6"/>
  <c r="G21394" i="6"/>
  <c r="A21394" i="6"/>
  <c r="G21393" i="6"/>
  <c r="A21393" i="6"/>
  <c r="G21392" i="6"/>
  <c r="A21392" i="6"/>
  <c r="G21391" i="6"/>
  <c r="A21391" i="6"/>
  <c r="G21390" i="6"/>
  <c r="A21390" i="6"/>
  <c r="G21389" i="6"/>
  <c r="A21389" i="6"/>
  <c r="G21388" i="6"/>
  <c r="A21388" i="6"/>
  <c r="G21387" i="6"/>
  <c r="A21387" i="6"/>
  <c r="G21386" i="6"/>
  <c r="A21386" i="6"/>
  <c r="G21385" i="6"/>
  <c r="A21385" i="6"/>
  <c r="G21384" i="6"/>
  <c r="A21384" i="6"/>
  <c r="G21383" i="6"/>
  <c r="A21383" i="6"/>
  <c r="G21382" i="6"/>
  <c r="A21382" i="6"/>
  <c r="G21381" i="6"/>
  <c r="A21381" i="6"/>
  <c r="G21380" i="6"/>
  <c r="A21380" i="6"/>
  <c r="G21379" i="6"/>
  <c r="A21379" i="6"/>
  <c r="G21378" i="6"/>
  <c r="A21378" i="6"/>
  <c r="G21377" i="6"/>
  <c r="A21377" i="6"/>
  <c r="G21376" i="6"/>
  <c r="A21376" i="6"/>
  <c r="G21375" i="6"/>
  <c r="A21375" i="6"/>
  <c r="G21374" i="6"/>
  <c r="A21374" i="6"/>
  <c r="G21373" i="6"/>
  <c r="A21373" i="6"/>
  <c r="G21372" i="6"/>
  <c r="A21372" i="6"/>
  <c r="G21371" i="6"/>
  <c r="A21371" i="6"/>
  <c r="G21370" i="6"/>
  <c r="A21370" i="6"/>
  <c r="G21369" i="6"/>
  <c r="A21369" i="6"/>
  <c r="G21368" i="6"/>
  <c r="A21368" i="6"/>
  <c r="G21367" i="6"/>
  <c r="A21367" i="6"/>
  <c r="G21366" i="6"/>
  <c r="A21366" i="6"/>
  <c r="G21365" i="6"/>
  <c r="A21365" i="6"/>
  <c r="G21364" i="6"/>
  <c r="A21364" i="6"/>
  <c r="G21363" i="6"/>
  <c r="A21363" i="6"/>
  <c r="G21362" i="6"/>
  <c r="A21362" i="6"/>
  <c r="G21361" i="6"/>
  <c r="A21361" i="6"/>
  <c r="G21360" i="6"/>
  <c r="A21360" i="6"/>
  <c r="G21359" i="6"/>
  <c r="A21359" i="6"/>
  <c r="G21358" i="6"/>
  <c r="A21358" i="6"/>
  <c r="G21357" i="6"/>
  <c r="A21357" i="6"/>
  <c r="G21356" i="6"/>
  <c r="A21356" i="6"/>
  <c r="G21355" i="6"/>
  <c r="A21355" i="6"/>
  <c r="G21354" i="6"/>
  <c r="A21354" i="6"/>
  <c r="G21353" i="6"/>
  <c r="A21353" i="6"/>
  <c r="G21352" i="6"/>
  <c r="A21352" i="6"/>
  <c r="G21351" i="6"/>
  <c r="A21351" i="6"/>
  <c r="G21350" i="6"/>
  <c r="A21350" i="6"/>
  <c r="G21349" i="6"/>
  <c r="A21349" i="6"/>
  <c r="G21348" i="6"/>
  <c r="A21348" i="6"/>
  <c r="G21347" i="6"/>
  <c r="A21347" i="6"/>
  <c r="G21346" i="6"/>
  <c r="A21346" i="6"/>
  <c r="G21345" i="6"/>
  <c r="A21345" i="6"/>
  <c r="G21344" i="6"/>
  <c r="A21344" i="6"/>
  <c r="G21343" i="6"/>
  <c r="A21343" i="6"/>
  <c r="G21342" i="6"/>
  <c r="A21342" i="6"/>
  <c r="G21341" i="6"/>
  <c r="A21341" i="6"/>
  <c r="G21340" i="6"/>
  <c r="A21340" i="6"/>
  <c r="G21339" i="6"/>
  <c r="A21339" i="6"/>
  <c r="G21338" i="6"/>
  <c r="A21338" i="6"/>
  <c r="G21337" i="6"/>
  <c r="A21337" i="6"/>
  <c r="G21336" i="6"/>
  <c r="A21336" i="6"/>
  <c r="G21335" i="6"/>
  <c r="A21335" i="6"/>
  <c r="G21334" i="6"/>
  <c r="A21334" i="6"/>
  <c r="G21333" i="6"/>
  <c r="A21333" i="6"/>
  <c r="G21332" i="6"/>
  <c r="A21332" i="6"/>
  <c r="G21331" i="6"/>
  <c r="A21331" i="6"/>
  <c r="G21330" i="6"/>
  <c r="A21330" i="6"/>
  <c r="G21329" i="6"/>
  <c r="A21329" i="6"/>
  <c r="G21328" i="6"/>
  <c r="A21328" i="6"/>
  <c r="G21327" i="6"/>
  <c r="A21327" i="6"/>
  <c r="G21326" i="6"/>
  <c r="A21326" i="6"/>
  <c r="G21325" i="6"/>
  <c r="A21325" i="6"/>
  <c r="G21324" i="6"/>
  <c r="A21324" i="6"/>
  <c r="G21323" i="6"/>
  <c r="A21323" i="6"/>
  <c r="G21322" i="6"/>
  <c r="A21322" i="6"/>
  <c r="G21321" i="6"/>
  <c r="A21321" i="6"/>
  <c r="G21320" i="6"/>
  <c r="A21320" i="6"/>
  <c r="G21319" i="6"/>
  <c r="A21319" i="6"/>
  <c r="G21318" i="6"/>
  <c r="A21318" i="6"/>
  <c r="G21317" i="6"/>
  <c r="A21317" i="6"/>
  <c r="G21316" i="6"/>
  <c r="A21316" i="6"/>
  <c r="G21315" i="6"/>
  <c r="A21315" i="6"/>
  <c r="G21314" i="6"/>
  <c r="A21314" i="6"/>
  <c r="G21313" i="6"/>
  <c r="A21313" i="6"/>
  <c r="G21312" i="6"/>
  <c r="A21312" i="6"/>
  <c r="G21311" i="6"/>
  <c r="A21311" i="6"/>
  <c r="G21310" i="6"/>
  <c r="A21310" i="6"/>
  <c r="G21309" i="6"/>
  <c r="A21309" i="6"/>
  <c r="G21308" i="6"/>
  <c r="A21308" i="6"/>
  <c r="G21307" i="6"/>
  <c r="A21307" i="6"/>
  <c r="G21306" i="6"/>
  <c r="A21306" i="6"/>
  <c r="G21305" i="6"/>
  <c r="A21305" i="6"/>
  <c r="G21304" i="6"/>
  <c r="A21304" i="6"/>
  <c r="G21303" i="6"/>
  <c r="A21303" i="6"/>
  <c r="G21302" i="6"/>
  <c r="A21302" i="6"/>
  <c r="G21301" i="6"/>
  <c r="A21301" i="6"/>
  <c r="G21300" i="6"/>
  <c r="A21300" i="6"/>
  <c r="G21299" i="6"/>
  <c r="A21299" i="6"/>
  <c r="G21298" i="6"/>
  <c r="A21298" i="6"/>
  <c r="G21297" i="6"/>
  <c r="A21297" i="6"/>
  <c r="G21296" i="6"/>
  <c r="A21296" i="6"/>
  <c r="G21295" i="6"/>
  <c r="A21295" i="6"/>
  <c r="G21294" i="6"/>
  <c r="A21294" i="6"/>
  <c r="G21293" i="6"/>
  <c r="A21293" i="6"/>
  <c r="G21292" i="6"/>
  <c r="A21292" i="6"/>
  <c r="G21291" i="6"/>
  <c r="A21291" i="6"/>
  <c r="G21290" i="6"/>
  <c r="A21290" i="6"/>
  <c r="G21289" i="6"/>
  <c r="A21289" i="6"/>
  <c r="G21288" i="6"/>
  <c r="A21288" i="6"/>
  <c r="G21287" i="6"/>
  <c r="A21287" i="6"/>
  <c r="G21286" i="6"/>
  <c r="A21286" i="6"/>
  <c r="G21285" i="6"/>
  <c r="A21285" i="6"/>
  <c r="G21284" i="6"/>
  <c r="A21284" i="6"/>
  <c r="G21283" i="6"/>
  <c r="A21283" i="6"/>
  <c r="G21282" i="6"/>
  <c r="A21282" i="6"/>
  <c r="G21281" i="6"/>
  <c r="A21281" i="6"/>
  <c r="G21280" i="6"/>
  <c r="A21280" i="6"/>
  <c r="G21279" i="6"/>
  <c r="A21279" i="6"/>
  <c r="G21278" i="6"/>
  <c r="A21278" i="6"/>
  <c r="G21277" i="6"/>
  <c r="A21277" i="6"/>
  <c r="G21276" i="6"/>
  <c r="A21276" i="6"/>
  <c r="G21275" i="6"/>
  <c r="A21275" i="6"/>
  <c r="G21274" i="6"/>
  <c r="A21274" i="6"/>
  <c r="G21273" i="6"/>
  <c r="A21273" i="6"/>
  <c r="G21272" i="6"/>
  <c r="A21272" i="6"/>
  <c r="G21271" i="6"/>
  <c r="A21271" i="6"/>
  <c r="G21270" i="6"/>
  <c r="A21270" i="6"/>
  <c r="G21269" i="6"/>
  <c r="A21269" i="6"/>
  <c r="G21268" i="6"/>
  <c r="A21268" i="6"/>
  <c r="G21267" i="6"/>
  <c r="A21267" i="6"/>
  <c r="G21266" i="6"/>
  <c r="A21266" i="6"/>
  <c r="G21265" i="6"/>
  <c r="A21265" i="6"/>
  <c r="G21264" i="6"/>
  <c r="A21264" i="6"/>
  <c r="G21263" i="6"/>
  <c r="A21263" i="6"/>
  <c r="G21262" i="6"/>
  <c r="A21262" i="6"/>
  <c r="G21261" i="6"/>
  <c r="A21261" i="6"/>
  <c r="G21260" i="6"/>
  <c r="A21260" i="6"/>
  <c r="G21259" i="6"/>
  <c r="A21259" i="6"/>
  <c r="G21258" i="6"/>
  <c r="A21258" i="6"/>
  <c r="G21257" i="6"/>
  <c r="A21257" i="6"/>
  <c r="G21256" i="6"/>
  <c r="A21256" i="6"/>
  <c r="G21255" i="6"/>
  <c r="A21255" i="6"/>
  <c r="G21254" i="6"/>
  <c r="A21254" i="6"/>
  <c r="G21253" i="6"/>
  <c r="A21253" i="6"/>
  <c r="G21252" i="6"/>
  <c r="A21252" i="6"/>
  <c r="G21251" i="6"/>
  <c r="A21251" i="6"/>
  <c r="G21250" i="6"/>
  <c r="A21250" i="6"/>
  <c r="G21249" i="6"/>
  <c r="A21249" i="6"/>
  <c r="G21248" i="6"/>
  <c r="A21248" i="6"/>
  <c r="G21247" i="6"/>
  <c r="A21247" i="6"/>
  <c r="G21246" i="6"/>
  <c r="A21246" i="6"/>
  <c r="G21245" i="6"/>
  <c r="A21245" i="6"/>
  <c r="G21244" i="6"/>
  <c r="A21244" i="6"/>
  <c r="G21243" i="6"/>
  <c r="A21243" i="6"/>
  <c r="G21242" i="6"/>
  <c r="A21242" i="6"/>
  <c r="G21241" i="6"/>
  <c r="A21241" i="6"/>
  <c r="G21240" i="6"/>
  <c r="A21240" i="6"/>
  <c r="G21239" i="6"/>
  <c r="A21239" i="6"/>
  <c r="G21238" i="6"/>
  <c r="A21238" i="6"/>
  <c r="G21237" i="6"/>
  <c r="A21237" i="6"/>
  <c r="G21236" i="6"/>
  <c r="A21236" i="6"/>
  <c r="G21235" i="6"/>
  <c r="A21235" i="6"/>
  <c r="G21234" i="6"/>
  <c r="A21234" i="6"/>
  <c r="G21233" i="6"/>
  <c r="A21233" i="6"/>
  <c r="G21232" i="6"/>
  <c r="A21232" i="6"/>
  <c r="G21231" i="6"/>
  <c r="A21231" i="6"/>
  <c r="G21230" i="6"/>
  <c r="A21230" i="6"/>
  <c r="G21229" i="6"/>
  <c r="A21229" i="6"/>
  <c r="G21228" i="6"/>
  <c r="A21228" i="6"/>
  <c r="G21227" i="6"/>
  <c r="A21227" i="6"/>
  <c r="G21226" i="6"/>
  <c r="A21226" i="6"/>
  <c r="G21225" i="6"/>
  <c r="A21225" i="6"/>
  <c r="G21224" i="6"/>
  <c r="A21224" i="6"/>
  <c r="G21223" i="6"/>
  <c r="A21223" i="6"/>
  <c r="G21222" i="6"/>
  <c r="A21222" i="6"/>
  <c r="G21221" i="6"/>
  <c r="A21221" i="6"/>
  <c r="G21220" i="6"/>
  <c r="A21220" i="6"/>
  <c r="G21219" i="6"/>
  <c r="A21219" i="6"/>
  <c r="G21218" i="6"/>
  <c r="A21218" i="6"/>
  <c r="G21217" i="6"/>
  <c r="A21217" i="6"/>
  <c r="G21216" i="6"/>
  <c r="A21216" i="6"/>
  <c r="G21215" i="6"/>
  <c r="A21215" i="6"/>
  <c r="G21214" i="6"/>
  <c r="A21214" i="6"/>
  <c r="G21213" i="6"/>
  <c r="A21213" i="6"/>
  <c r="G21212" i="6"/>
  <c r="A21212" i="6"/>
  <c r="G21211" i="6"/>
  <c r="A21211" i="6"/>
  <c r="G21210" i="6"/>
  <c r="A21210" i="6"/>
  <c r="G21209" i="6"/>
  <c r="A21209" i="6"/>
  <c r="G21208" i="6"/>
  <c r="A21208" i="6"/>
  <c r="G21207" i="6"/>
  <c r="A21207" i="6"/>
  <c r="G21206" i="6"/>
  <c r="A21206" i="6"/>
  <c r="G21205" i="6"/>
  <c r="A21205" i="6"/>
  <c r="G21204" i="6"/>
  <c r="A21204" i="6"/>
  <c r="G21203" i="6"/>
  <c r="A21203" i="6"/>
  <c r="G21202" i="6"/>
  <c r="A21202" i="6"/>
  <c r="G21201" i="6"/>
  <c r="A21201" i="6"/>
  <c r="G21200" i="6"/>
  <c r="A21200" i="6"/>
  <c r="G21199" i="6"/>
  <c r="A21199" i="6"/>
  <c r="G21198" i="6"/>
  <c r="A21198" i="6"/>
  <c r="G21197" i="6"/>
  <c r="A21197" i="6"/>
  <c r="G21196" i="6"/>
  <c r="A21196" i="6"/>
  <c r="G21195" i="6"/>
  <c r="A21195" i="6"/>
  <c r="G21194" i="6"/>
  <c r="A21194" i="6"/>
  <c r="G21193" i="6"/>
  <c r="A21193" i="6"/>
  <c r="G21192" i="6"/>
  <c r="A21192" i="6"/>
  <c r="G21191" i="6"/>
  <c r="A21191" i="6"/>
  <c r="G21190" i="6"/>
  <c r="A21190" i="6"/>
  <c r="G21189" i="6"/>
  <c r="A21189" i="6"/>
  <c r="G21188" i="6"/>
  <c r="A21188" i="6"/>
  <c r="G21187" i="6"/>
  <c r="A21187" i="6"/>
  <c r="G21186" i="6"/>
  <c r="A21186" i="6"/>
  <c r="G21185" i="6"/>
  <c r="A21185" i="6"/>
  <c r="G21184" i="6"/>
  <c r="A21184" i="6"/>
  <c r="G21183" i="6"/>
  <c r="A21183" i="6"/>
  <c r="G21182" i="6"/>
  <c r="A21182" i="6"/>
  <c r="G21181" i="6"/>
  <c r="A21181" i="6"/>
  <c r="G21180" i="6"/>
  <c r="A21180" i="6"/>
  <c r="G21179" i="6"/>
  <c r="A21179" i="6"/>
  <c r="G21178" i="6"/>
  <c r="A21178" i="6"/>
  <c r="G21177" i="6"/>
  <c r="A21177" i="6"/>
  <c r="G21176" i="6"/>
  <c r="A21176" i="6"/>
  <c r="G21175" i="6"/>
  <c r="A21175" i="6"/>
  <c r="G21174" i="6"/>
  <c r="A21174" i="6"/>
  <c r="G21173" i="6"/>
  <c r="A21173" i="6"/>
  <c r="G21172" i="6"/>
  <c r="A21172" i="6"/>
  <c r="G21171" i="6"/>
  <c r="A21171" i="6"/>
  <c r="G21170" i="6"/>
  <c r="A21170" i="6"/>
  <c r="G21169" i="6"/>
  <c r="A21169" i="6"/>
  <c r="G21168" i="6"/>
  <c r="A21168" i="6"/>
  <c r="G21167" i="6"/>
  <c r="A21167" i="6"/>
  <c r="G21166" i="6"/>
  <c r="A21166" i="6"/>
  <c r="G21165" i="6"/>
  <c r="A21165" i="6"/>
  <c r="G21164" i="6"/>
  <c r="A21164" i="6"/>
  <c r="G21163" i="6"/>
  <c r="A21163" i="6"/>
  <c r="G21162" i="6"/>
  <c r="A21162" i="6"/>
  <c r="G21161" i="6"/>
  <c r="A21161" i="6"/>
  <c r="G21160" i="6"/>
  <c r="A21160" i="6"/>
  <c r="G21159" i="6"/>
  <c r="A21159" i="6"/>
  <c r="G21158" i="6"/>
  <c r="A21158" i="6"/>
  <c r="G21157" i="6"/>
  <c r="A21157" i="6"/>
  <c r="G21156" i="6"/>
  <c r="A21156" i="6"/>
  <c r="G21155" i="6"/>
  <c r="A21155" i="6"/>
  <c r="G21154" i="6"/>
  <c r="A21154" i="6"/>
  <c r="G21153" i="6"/>
  <c r="A21153" i="6"/>
  <c r="G21152" i="6"/>
  <c r="A21152" i="6"/>
  <c r="G21151" i="6"/>
  <c r="A21151" i="6"/>
  <c r="G21150" i="6"/>
  <c r="A21150" i="6"/>
  <c r="G21149" i="6"/>
  <c r="A21149" i="6"/>
  <c r="G21148" i="6"/>
  <c r="A21148" i="6"/>
  <c r="G21147" i="6"/>
  <c r="A21147" i="6"/>
  <c r="G21146" i="6"/>
  <c r="A21146" i="6"/>
  <c r="G21145" i="6"/>
  <c r="A21145" i="6"/>
  <c r="G21144" i="6"/>
  <c r="A21144" i="6"/>
  <c r="G21143" i="6"/>
  <c r="A21143" i="6"/>
  <c r="G21142" i="6"/>
  <c r="A21142" i="6"/>
  <c r="G21141" i="6"/>
  <c r="A21141" i="6"/>
  <c r="G21140" i="6"/>
  <c r="A21140" i="6"/>
  <c r="G21139" i="6"/>
  <c r="A21139" i="6"/>
  <c r="G21138" i="6"/>
  <c r="A21138" i="6"/>
  <c r="G21137" i="6"/>
  <c r="A21137" i="6"/>
  <c r="G21136" i="6"/>
  <c r="A21136" i="6"/>
  <c r="G21135" i="6"/>
  <c r="A21135" i="6"/>
  <c r="G21134" i="6"/>
  <c r="A21134" i="6"/>
  <c r="G21133" i="6"/>
  <c r="A21133" i="6"/>
  <c r="G21132" i="6"/>
  <c r="A21132" i="6"/>
  <c r="G21131" i="6"/>
  <c r="A21131" i="6"/>
  <c r="G21130" i="6"/>
  <c r="A21130" i="6"/>
  <c r="G21129" i="6"/>
  <c r="A21129" i="6"/>
  <c r="G21128" i="6"/>
  <c r="A21128" i="6"/>
  <c r="G21127" i="6"/>
  <c r="A21127" i="6"/>
  <c r="G21126" i="6"/>
  <c r="A21126" i="6"/>
  <c r="G21125" i="6"/>
  <c r="A21125" i="6"/>
  <c r="G21124" i="6"/>
  <c r="A21124" i="6"/>
  <c r="G21123" i="6"/>
  <c r="A21123" i="6"/>
  <c r="G21122" i="6"/>
  <c r="A21122" i="6"/>
  <c r="G21121" i="6"/>
  <c r="A21121" i="6"/>
  <c r="G21120" i="6"/>
  <c r="A21120" i="6"/>
  <c r="G21119" i="6"/>
  <c r="A21119" i="6"/>
  <c r="G21118" i="6"/>
  <c r="A21118" i="6"/>
  <c r="G21117" i="6"/>
  <c r="A21117" i="6"/>
  <c r="G21116" i="6"/>
  <c r="A21116" i="6"/>
  <c r="G21115" i="6"/>
  <c r="A21115" i="6"/>
  <c r="G21114" i="6"/>
  <c r="A21114" i="6"/>
  <c r="G21113" i="6"/>
  <c r="A21113" i="6"/>
  <c r="G21112" i="6"/>
  <c r="A21112" i="6"/>
  <c r="G21111" i="6"/>
  <c r="A21111" i="6"/>
  <c r="G21110" i="6"/>
  <c r="A21110" i="6"/>
  <c r="G21109" i="6"/>
  <c r="A21109" i="6"/>
  <c r="G21108" i="6"/>
  <c r="A21108" i="6"/>
  <c r="G21107" i="6"/>
  <c r="A21107" i="6"/>
  <c r="G21106" i="6"/>
  <c r="A21106" i="6"/>
  <c r="G21105" i="6"/>
  <c r="A21105" i="6"/>
  <c r="G21104" i="6"/>
  <c r="A21104" i="6"/>
  <c r="G21103" i="6"/>
  <c r="A21103" i="6"/>
  <c r="G21102" i="6"/>
  <c r="A21102" i="6"/>
  <c r="G21101" i="6"/>
  <c r="A21101" i="6"/>
  <c r="G21100" i="6"/>
  <c r="A21100" i="6"/>
  <c r="G21099" i="6"/>
  <c r="A21099" i="6"/>
  <c r="G21098" i="6"/>
  <c r="A21098" i="6"/>
  <c r="G21097" i="6"/>
  <c r="A21097" i="6"/>
  <c r="G21096" i="6"/>
  <c r="A21096" i="6"/>
  <c r="G21095" i="6"/>
  <c r="A21095" i="6"/>
  <c r="G21094" i="6"/>
  <c r="A21094" i="6"/>
  <c r="G21093" i="6"/>
  <c r="A21093" i="6"/>
  <c r="G21092" i="6"/>
  <c r="A21092" i="6"/>
  <c r="G21091" i="6"/>
  <c r="A21091" i="6"/>
  <c r="G21090" i="6"/>
  <c r="A21090" i="6"/>
  <c r="G21089" i="6"/>
  <c r="A21089" i="6"/>
  <c r="G21088" i="6"/>
  <c r="A21088" i="6"/>
  <c r="G21087" i="6"/>
  <c r="A21087" i="6"/>
  <c r="G21086" i="6"/>
  <c r="A21086" i="6"/>
  <c r="G21085" i="6"/>
  <c r="A21085" i="6"/>
  <c r="G21084" i="6"/>
  <c r="A21084" i="6"/>
  <c r="G21083" i="6"/>
  <c r="A21083" i="6"/>
  <c r="G21082" i="6"/>
  <c r="A21082" i="6"/>
  <c r="G21081" i="6"/>
  <c r="A21081" i="6"/>
  <c r="G21080" i="6"/>
  <c r="A21080" i="6"/>
  <c r="G21079" i="6"/>
  <c r="A21079" i="6"/>
  <c r="G21078" i="6"/>
  <c r="A21078" i="6"/>
  <c r="G21077" i="6"/>
  <c r="A21077" i="6"/>
  <c r="G21076" i="6"/>
  <c r="A21076" i="6"/>
  <c r="G21075" i="6"/>
  <c r="A21075" i="6"/>
  <c r="G21074" i="6"/>
  <c r="A21074" i="6"/>
  <c r="G21073" i="6"/>
  <c r="A21073" i="6"/>
  <c r="G21072" i="6"/>
  <c r="A21072" i="6"/>
  <c r="G21071" i="6"/>
  <c r="A21071" i="6"/>
  <c r="G21070" i="6"/>
  <c r="A21070" i="6"/>
  <c r="G21069" i="6"/>
  <c r="A21069" i="6"/>
  <c r="G21068" i="6"/>
  <c r="A21068" i="6"/>
  <c r="G21067" i="6"/>
  <c r="A21067" i="6"/>
  <c r="G21066" i="6"/>
  <c r="A21066" i="6"/>
  <c r="G21065" i="6"/>
  <c r="A21065" i="6"/>
  <c r="G21064" i="6"/>
  <c r="A21064" i="6"/>
  <c r="G21063" i="6"/>
  <c r="A21063" i="6"/>
  <c r="G21062" i="6"/>
  <c r="A21062" i="6"/>
  <c r="G21061" i="6"/>
  <c r="A21061" i="6"/>
  <c r="G21060" i="6"/>
  <c r="A21060" i="6"/>
  <c r="G21059" i="6"/>
  <c r="A21059" i="6"/>
  <c r="G21058" i="6"/>
  <c r="A21058" i="6"/>
  <c r="G21057" i="6"/>
  <c r="A21057" i="6"/>
  <c r="G21056" i="6"/>
  <c r="A21056" i="6"/>
  <c r="G21055" i="6"/>
  <c r="A21055" i="6"/>
  <c r="G21054" i="6"/>
  <c r="A21054" i="6"/>
  <c r="G21053" i="6"/>
  <c r="A21053" i="6"/>
  <c r="G21052" i="6"/>
  <c r="A21052" i="6"/>
  <c r="G21051" i="6"/>
  <c r="A21051" i="6"/>
  <c r="G21050" i="6"/>
  <c r="A21050" i="6"/>
  <c r="G21049" i="6"/>
  <c r="A21049" i="6"/>
  <c r="G21048" i="6"/>
  <c r="A21048" i="6"/>
  <c r="G21047" i="6"/>
  <c r="A21047" i="6"/>
  <c r="G21046" i="6"/>
  <c r="A21046" i="6"/>
  <c r="G21045" i="6"/>
  <c r="A21045" i="6"/>
  <c r="G21044" i="6"/>
  <c r="A21044" i="6"/>
  <c r="G21043" i="6"/>
  <c r="A21043" i="6"/>
  <c r="G21042" i="6"/>
  <c r="A21042" i="6"/>
  <c r="G21041" i="6"/>
  <c r="A21041" i="6"/>
  <c r="G21040" i="6"/>
  <c r="A21040" i="6"/>
  <c r="G21039" i="6"/>
  <c r="A21039" i="6"/>
  <c r="G21038" i="6"/>
  <c r="A21038" i="6"/>
  <c r="G21037" i="6"/>
  <c r="A21037" i="6"/>
  <c r="G21036" i="6"/>
  <c r="A21036" i="6"/>
  <c r="G21035" i="6"/>
  <c r="A21035" i="6"/>
  <c r="G21034" i="6"/>
  <c r="A21034" i="6"/>
  <c r="G21033" i="6"/>
  <c r="A21033" i="6"/>
  <c r="G21032" i="6"/>
  <c r="A21032" i="6"/>
  <c r="G21031" i="6"/>
  <c r="A21031" i="6"/>
  <c r="G21030" i="6"/>
  <c r="A21030" i="6"/>
  <c r="G21029" i="6"/>
  <c r="A21029" i="6"/>
  <c r="G21028" i="6"/>
  <c r="A21028" i="6"/>
  <c r="G21027" i="6"/>
  <c r="A21027" i="6"/>
  <c r="G21026" i="6"/>
  <c r="A21026" i="6"/>
  <c r="G21025" i="6"/>
  <c r="A21025" i="6"/>
  <c r="G21024" i="6"/>
  <c r="A21024" i="6"/>
  <c r="G21023" i="6"/>
  <c r="A21023" i="6"/>
  <c r="G21022" i="6"/>
  <c r="A21022" i="6"/>
  <c r="G21021" i="6"/>
  <c r="A21021" i="6"/>
  <c r="G21020" i="6"/>
  <c r="A21020" i="6"/>
  <c r="G21019" i="6"/>
  <c r="A21019" i="6"/>
  <c r="G21018" i="6"/>
  <c r="A21018" i="6"/>
  <c r="G21017" i="6"/>
  <c r="A21017" i="6"/>
  <c r="G21016" i="6"/>
  <c r="A21016" i="6"/>
  <c r="G21015" i="6"/>
  <c r="A21015" i="6"/>
  <c r="G21014" i="6"/>
  <c r="A21014" i="6"/>
  <c r="G21013" i="6"/>
  <c r="A21013" i="6"/>
  <c r="G21012" i="6"/>
  <c r="A21012" i="6"/>
  <c r="G21011" i="6"/>
  <c r="A21011" i="6"/>
  <c r="G21010" i="6"/>
  <c r="A21010" i="6"/>
  <c r="G21009" i="6"/>
  <c r="A21009" i="6"/>
  <c r="G21008" i="6"/>
  <c r="A21008" i="6"/>
  <c r="G21007" i="6"/>
  <c r="A21007" i="6"/>
  <c r="G21006" i="6"/>
  <c r="A21006" i="6"/>
  <c r="G21005" i="6"/>
  <c r="A21005" i="6"/>
  <c r="G21004" i="6"/>
  <c r="A21004" i="6"/>
  <c r="G21003" i="6"/>
  <c r="A21003" i="6"/>
  <c r="G21002" i="6"/>
  <c r="A21002" i="6"/>
  <c r="G21001" i="6"/>
  <c r="A21001" i="6"/>
  <c r="G21000" i="6"/>
  <c r="A21000" i="6"/>
  <c r="G20999" i="6"/>
  <c r="A20999" i="6"/>
  <c r="G20998" i="6"/>
  <c r="A20998" i="6"/>
  <c r="G20997" i="6"/>
  <c r="A20997" i="6"/>
  <c r="G20996" i="6"/>
  <c r="A20996" i="6"/>
  <c r="G20995" i="6"/>
  <c r="A20995" i="6"/>
  <c r="G20994" i="6"/>
  <c r="A20994" i="6"/>
  <c r="G20993" i="6"/>
  <c r="A20993" i="6"/>
  <c r="G20992" i="6"/>
  <c r="A20992" i="6"/>
  <c r="G20991" i="6"/>
  <c r="A20991" i="6"/>
  <c r="G20990" i="6"/>
  <c r="A20990" i="6"/>
  <c r="G20989" i="6"/>
  <c r="A20989" i="6"/>
  <c r="G20988" i="6"/>
  <c r="A20988" i="6"/>
  <c r="G20987" i="6"/>
  <c r="A20987" i="6"/>
  <c r="G20986" i="6"/>
  <c r="A20986" i="6"/>
  <c r="G20985" i="6"/>
  <c r="A20985" i="6"/>
  <c r="G20984" i="6"/>
  <c r="A20984" i="6"/>
  <c r="G20983" i="6"/>
  <c r="A20983" i="6"/>
  <c r="G20982" i="6"/>
  <c r="A20982" i="6"/>
  <c r="G20981" i="6"/>
  <c r="A20981" i="6"/>
  <c r="G20980" i="6"/>
  <c r="A20980" i="6"/>
  <c r="G20979" i="6"/>
  <c r="A20979" i="6"/>
  <c r="G20978" i="6"/>
  <c r="A20978" i="6"/>
  <c r="G20977" i="6"/>
  <c r="A20977" i="6"/>
  <c r="G20976" i="6"/>
  <c r="A20976" i="6"/>
  <c r="G20975" i="6"/>
  <c r="A20975" i="6"/>
  <c r="G20974" i="6"/>
  <c r="A20974" i="6"/>
  <c r="G20973" i="6"/>
  <c r="A20973" i="6"/>
  <c r="G20972" i="6"/>
  <c r="A20972" i="6"/>
  <c r="G20971" i="6"/>
  <c r="A20971" i="6"/>
  <c r="G20970" i="6"/>
  <c r="A20970" i="6"/>
  <c r="G20969" i="6"/>
  <c r="A20969" i="6"/>
  <c r="G20968" i="6"/>
  <c r="A20968" i="6"/>
  <c r="G20967" i="6"/>
  <c r="A20967" i="6"/>
  <c r="G20966" i="6"/>
  <c r="A20966" i="6"/>
  <c r="G20965" i="6"/>
  <c r="A20965" i="6"/>
  <c r="G20964" i="6"/>
  <c r="A20964" i="6"/>
  <c r="G20963" i="6"/>
  <c r="A20963" i="6"/>
  <c r="G20962" i="6"/>
  <c r="A20962" i="6"/>
  <c r="G20961" i="6"/>
  <c r="A20961" i="6"/>
  <c r="G20960" i="6"/>
  <c r="A20960" i="6"/>
  <c r="G20959" i="6"/>
  <c r="A20959" i="6"/>
  <c r="G20958" i="6"/>
  <c r="A20958" i="6"/>
  <c r="G20957" i="6"/>
  <c r="A20957" i="6"/>
  <c r="G20956" i="6"/>
  <c r="A20956" i="6"/>
  <c r="G20955" i="6"/>
  <c r="A20955" i="6"/>
  <c r="G20954" i="6"/>
  <c r="A20954" i="6"/>
  <c r="G20953" i="6"/>
  <c r="A20953" i="6"/>
  <c r="G20952" i="6"/>
  <c r="A20952" i="6"/>
  <c r="G20951" i="6"/>
  <c r="A20951" i="6"/>
  <c r="G20950" i="6"/>
  <c r="A20950" i="6"/>
  <c r="G20949" i="6"/>
  <c r="A20949" i="6"/>
  <c r="G20948" i="6"/>
  <c r="A20948" i="6"/>
  <c r="G20947" i="6"/>
  <c r="A20947" i="6"/>
  <c r="G20946" i="6"/>
  <c r="A20946" i="6"/>
  <c r="G20945" i="6"/>
  <c r="A20945" i="6"/>
  <c r="G20944" i="6"/>
  <c r="A20944" i="6"/>
  <c r="G20943" i="6"/>
  <c r="A20943" i="6"/>
  <c r="G20942" i="6"/>
  <c r="A20942" i="6"/>
  <c r="G20941" i="6"/>
  <c r="A20941" i="6"/>
  <c r="G20940" i="6"/>
  <c r="A20940" i="6"/>
  <c r="G20939" i="6"/>
  <c r="A20939" i="6"/>
  <c r="G20938" i="6"/>
  <c r="A20938" i="6"/>
  <c r="G20937" i="6"/>
  <c r="A20937" i="6"/>
  <c r="G20936" i="6"/>
  <c r="A20936" i="6"/>
  <c r="G20935" i="6"/>
  <c r="A20935" i="6"/>
  <c r="G20934" i="6"/>
  <c r="A20934" i="6"/>
  <c r="G20933" i="6"/>
  <c r="A20933" i="6"/>
  <c r="G20932" i="6"/>
  <c r="A20932" i="6"/>
  <c r="G20931" i="6"/>
  <c r="A20931" i="6"/>
  <c r="G20930" i="6"/>
  <c r="A20930" i="6"/>
  <c r="G20929" i="6"/>
  <c r="A20929" i="6"/>
  <c r="G20928" i="6"/>
  <c r="A20928" i="6"/>
  <c r="G20927" i="6"/>
  <c r="A20927" i="6"/>
  <c r="G20926" i="6"/>
  <c r="A20926" i="6"/>
  <c r="G20925" i="6"/>
  <c r="A20925" i="6"/>
  <c r="G20924" i="6"/>
  <c r="A20924" i="6"/>
  <c r="G20923" i="6"/>
  <c r="A20923" i="6"/>
  <c r="G20922" i="6"/>
  <c r="A20922" i="6"/>
  <c r="G20921" i="6"/>
  <c r="A20921" i="6"/>
  <c r="G20920" i="6"/>
  <c r="A20920" i="6"/>
  <c r="G20919" i="6"/>
  <c r="A20919" i="6"/>
  <c r="G20918" i="6"/>
  <c r="A20918" i="6"/>
  <c r="G20917" i="6"/>
  <c r="A20917" i="6"/>
  <c r="G20916" i="6"/>
  <c r="A20916" i="6"/>
  <c r="G20915" i="6"/>
  <c r="A20915" i="6"/>
  <c r="G20914" i="6"/>
  <c r="A20914" i="6"/>
  <c r="G20913" i="6"/>
  <c r="A20913" i="6"/>
  <c r="G20912" i="6"/>
  <c r="A20912" i="6"/>
  <c r="G20911" i="6"/>
  <c r="A20911" i="6"/>
  <c r="G20910" i="6"/>
  <c r="A20910" i="6"/>
  <c r="G20909" i="6"/>
  <c r="A20909" i="6"/>
  <c r="G20908" i="6"/>
  <c r="A20908" i="6"/>
  <c r="G20907" i="6"/>
  <c r="A20907" i="6"/>
  <c r="G20906" i="6"/>
  <c r="A20906" i="6"/>
  <c r="G20905" i="6"/>
  <c r="A20905" i="6"/>
  <c r="G20904" i="6"/>
  <c r="A20904" i="6"/>
  <c r="G20903" i="6"/>
  <c r="A20903" i="6"/>
  <c r="G20902" i="6"/>
  <c r="A20902" i="6"/>
  <c r="G20901" i="6"/>
  <c r="A20901" i="6"/>
  <c r="G20900" i="6"/>
  <c r="A20900" i="6"/>
  <c r="G20899" i="6"/>
  <c r="A20899" i="6"/>
  <c r="G20898" i="6"/>
  <c r="A20898" i="6"/>
  <c r="G20897" i="6"/>
  <c r="A20897" i="6"/>
  <c r="G20896" i="6"/>
  <c r="A20896" i="6"/>
  <c r="G20895" i="6"/>
  <c r="A20895" i="6"/>
  <c r="G20894" i="6"/>
  <c r="A20894" i="6"/>
  <c r="G20893" i="6"/>
  <c r="A20893" i="6"/>
  <c r="G20892" i="6"/>
  <c r="A20892" i="6"/>
  <c r="G20891" i="6"/>
  <c r="A20891" i="6"/>
  <c r="G20890" i="6"/>
  <c r="A20890" i="6"/>
  <c r="G20889" i="6"/>
  <c r="A20889" i="6"/>
  <c r="G20888" i="6"/>
  <c r="A20888" i="6"/>
  <c r="G20887" i="6"/>
  <c r="A20887" i="6"/>
  <c r="G20886" i="6"/>
  <c r="A20886" i="6"/>
  <c r="G20885" i="6"/>
  <c r="A20885" i="6"/>
  <c r="G20884" i="6"/>
  <c r="A20884" i="6"/>
  <c r="G20883" i="6"/>
  <c r="A20883" i="6"/>
  <c r="G20882" i="6"/>
  <c r="A20882" i="6"/>
  <c r="G20881" i="6"/>
  <c r="A20881" i="6"/>
  <c r="G20880" i="6"/>
  <c r="A20880" i="6"/>
  <c r="G20879" i="6"/>
  <c r="A20879" i="6"/>
  <c r="G20878" i="6"/>
  <c r="A20878" i="6"/>
  <c r="G20877" i="6"/>
  <c r="A20877" i="6"/>
  <c r="G20876" i="6"/>
  <c r="A20876" i="6"/>
  <c r="G20875" i="6"/>
  <c r="A20875" i="6"/>
  <c r="G20874" i="6"/>
  <c r="A20874" i="6"/>
  <c r="G20873" i="6"/>
  <c r="A20873" i="6"/>
  <c r="G20872" i="6"/>
  <c r="A20872" i="6"/>
  <c r="G20871" i="6"/>
  <c r="A20871" i="6"/>
  <c r="G20870" i="6"/>
  <c r="A20870" i="6"/>
  <c r="G20869" i="6"/>
  <c r="A20869" i="6"/>
  <c r="G20868" i="6"/>
  <c r="A20868" i="6"/>
  <c r="G20867" i="6"/>
  <c r="A20867" i="6"/>
  <c r="G20866" i="6"/>
  <c r="A20866" i="6"/>
  <c r="G20865" i="6"/>
  <c r="A20865" i="6"/>
  <c r="G20864" i="6"/>
  <c r="A20864" i="6"/>
  <c r="G20863" i="6"/>
  <c r="A20863" i="6"/>
  <c r="G20862" i="6"/>
  <c r="A20862" i="6"/>
  <c r="G20861" i="6"/>
  <c r="A20861" i="6"/>
  <c r="G20860" i="6"/>
  <c r="A20860" i="6"/>
  <c r="G20859" i="6"/>
  <c r="A20859" i="6"/>
  <c r="G20858" i="6"/>
  <c r="A20858" i="6"/>
  <c r="G20857" i="6"/>
  <c r="A20857" i="6"/>
  <c r="G20856" i="6"/>
  <c r="A20856" i="6"/>
  <c r="G20855" i="6"/>
  <c r="A20855" i="6"/>
  <c r="G20854" i="6"/>
  <c r="A20854" i="6"/>
  <c r="G20853" i="6"/>
  <c r="A20853" i="6"/>
  <c r="G20852" i="6"/>
  <c r="A20852" i="6"/>
  <c r="G20851" i="6"/>
  <c r="A20851" i="6"/>
  <c r="G20850" i="6"/>
  <c r="A20850" i="6"/>
  <c r="G20849" i="6"/>
  <c r="A20849" i="6"/>
  <c r="G20848" i="6"/>
  <c r="A20848" i="6"/>
  <c r="G20847" i="6"/>
  <c r="A20847" i="6"/>
  <c r="G20846" i="6"/>
  <c r="A20846" i="6"/>
  <c r="G20845" i="6"/>
  <c r="A20845" i="6"/>
  <c r="G20844" i="6"/>
  <c r="A20844" i="6"/>
  <c r="G20843" i="6"/>
  <c r="A20843" i="6"/>
  <c r="G20842" i="6"/>
  <c r="A20842" i="6"/>
  <c r="G20841" i="6"/>
  <c r="A20841" i="6"/>
  <c r="G20840" i="6"/>
  <c r="A20840" i="6"/>
  <c r="G20839" i="6"/>
  <c r="A20839" i="6"/>
  <c r="G20838" i="6"/>
  <c r="A20838" i="6"/>
  <c r="G20837" i="6"/>
  <c r="A20837" i="6"/>
  <c r="G20836" i="6"/>
  <c r="A20836" i="6"/>
  <c r="G20835" i="6"/>
  <c r="A20835" i="6"/>
  <c r="G20834" i="6"/>
  <c r="A20834" i="6"/>
  <c r="G20833" i="6"/>
  <c r="A20833" i="6"/>
  <c r="G20832" i="6"/>
  <c r="A20832" i="6"/>
  <c r="G20831" i="6"/>
  <c r="A20831" i="6"/>
  <c r="G20830" i="6"/>
  <c r="A20830" i="6"/>
  <c r="G20829" i="6"/>
  <c r="A20829" i="6"/>
  <c r="G20828" i="6"/>
  <c r="A20828" i="6"/>
  <c r="G20827" i="6"/>
  <c r="A20827" i="6"/>
  <c r="G20826" i="6"/>
  <c r="A20826" i="6"/>
  <c r="G20825" i="6"/>
  <c r="A20825" i="6"/>
  <c r="G20824" i="6"/>
  <c r="A20824" i="6"/>
  <c r="G20823" i="6"/>
  <c r="A20823" i="6"/>
  <c r="G20822" i="6"/>
  <c r="A20822" i="6"/>
  <c r="G20821" i="6"/>
  <c r="A20821" i="6"/>
  <c r="G20820" i="6"/>
  <c r="A20820" i="6"/>
  <c r="G20819" i="6"/>
  <c r="A20819" i="6"/>
  <c r="G20818" i="6"/>
  <c r="A20818" i="6"/>
  <c r="G20817" i="6"/>
  <c r="A20817" i="6"/>
  <c r="G20816" i="6"/>
  <c r="A20816" i="6"/>
  <c r="G20815" i="6"/>
  <c r="A20815" i="6"/>
  <c r="G20814" i="6"/>
  <c r="A20814" i="6"/>
  <c r="G20813" i="6"/>
  <c r="A20813" i="6"/>
  <c r="G20812" i="6"/>
  <c r="A20812" i="6"/>
  <c r="G20811" i="6"/>
  <c r="A20811" i="6"/>
  <c r="G20810" i="6"/>
  <c r="A20810" i="6"/>
  <c r="G20809" i="6"/>
  <c r="A20809" i="6"/>
  <c r="G20808" i="6"/>
  <c r="A20808" i="6"/>
  <c r="G20807" i="6"/>
  <c r="A20807" i="6"/>
  <c r="G20806" i="6"/>
  <c r="A20806" i="6"/>
  <c r="G20805" i="6"/>
  <c r="A20805" i="6"/>
  <c r="G20804" i="6"/>
  <c r="A20804" i="6"/>
  <c r="G20803" i="6"/>
  <c r="A20803" i="6"/>
  <c r="G20802" i="6"/>
  <c r="A20802" i="6"/>
  <c r="G20801" i="6"/>
  <c r="A20801" i="6"/>
  <c r="G20800" i="6"/>
  <c r="A20800" i="6"/>
  <c r="G20799" i="6"/>
  <c r="A20799" i="6"/>
  <c r="G20798" i="6"/>
  <c r="A20798" i="6"/>
  <c r="G20797" i="6"/>
  <c r="A20797" i="6"/>
  <c r="G20796" i="6"/>
  <c r="A20796" i="6"/>
  <c r="G20795" i="6"/>
  <c r="A20795" i="6"/>
  <c r="G20794" i="6"/>
  <c r="A20794" i="6"/>
  <c r="G20793" i="6"/>
  <c r="A20793" i="6"/>
  <c r="G20792" i="6"/>
  <c r="A20792" i="6"/>
  <c r="G20791" i="6"/>
  <c r="A20791" i="6"/>
  <c r="G20790" i="6"/>
  <c r="A20790" i="6"/>
  <c r="G20789" i="6"/>
  <c r="A20789" i="6"/>
  <c r="G20788" i="6"/>
  <c r="A20788" i="6"/>
  <c r="G20787" i="6"/>
  <c r="A20787" i="6"/>
  <c r="G20786" i="6"/>
  <c r="A20786" i="6"/>
  <c r="G20785" i="6"/>
  <c r="A20785" i="6"/>
  <c r="G20784" i="6"/>
  <c r="A20784" i="6"/>
  <c r="G20783" i="6"/>
  <c r="A20783" i="6"/>
  <c r="G20782" i="6"/>
  <c r="A20782" i="6"/>
  <c r="G20781" i="6"/>
  <c r="A20781" i="6"/>
  <c r="G20780" i="6"/>
  <c r="A20780" i="6"/>
  <c r="G20779" i="6"/>
  <c r="A20779" i="6"/>
  <c r="G20778" i="6"/>
  <c r="A20778" i="6"/>
  <c r="G20777" i="6"/>
  <c r="A20777" i="6"/>
  <c r="G20776" i="6"/>
  <c r="A20776" i="6"/>
  <c r="G20775" i="6"/>
  <c r="A20775" i="6"/>
  <c r="G20774" i="6"/>
  <c r="A20774" i="6"/>
  <c r="G20773" i="6"/>
  <c r="A20773" i="6"/>
  <c r="G20772" i="6"/>
  <c r="A20772" i="6"/>
  <c r="G20771" i="6"/>
  <c r="A20771" i="6"/>
  <c r="G20770" i="6"/>
  <c r="A20770" i="6"/>
  <c r="G20769" i="6"/>
  <c r="A20769" i="6"/>
  <c r="G20768" i="6"/>
  <c r="A20768" i="6"/>
  <c r="G20767" i="6"/>
  <c r="A20767" i="6"/>
  <c r="G20766" i="6"/>
  <c r="A20766" i="6"/>
  <c r="G20765" i="6"/>
  <c r="A20765" i="6"/>
  <c r="G20764" i="6"/>
  <c r="A20764" i="6"/>
  <c r="G20763" i="6"/>
  <c r="A20763" i="6"/>
  <c r="G20762" i="6"/>
  <c r="A20762" i="6"/>
  <c r="G20761" i="6"/>
  <c r="A20761" i="6"/>
  <c r="G20760" i="6"/>
  <c r="A20760" i="6"/>
  <c r="G20759" i="6"/>
  <c r="A20759" i="6"/>
  <c r="G20758" i="6"/>
  <c r="A20758" i="6"/>
  <c r="G20757" i="6"/>
  <c r="A20757" i="6"/>
  <c r="G20756" i="6"/>
  <c r="A20756" i="6"/>
  <c r="G20755" i="6"/>
  <c r="A20755" i="6"/>
  <c r="G20754" i="6"/>
  <c r="A20754" i="6"/>
  <c r="G20753" i="6"/>
  <c r="A20753" i="6"/>
  <c r="G20752" i="6"/>
  <c r="A20752" i="6"/>
  <c r="G20751" i="6"/>
  <c r="A20751" i="6"/>
  <c r="G20750" i="6"/>
  <c r="A20750" i="6"/>
  <c r="G20749" i="6"/>
  <c r="A20749" i="6"/>
  <c r="G20748" i="6"/>
  <c r="A20748" i="6"/>
  <c r="G20747" i="6"/>
  <c r="A20747" i="6"/>
  <c r="G20746" i="6"/>
  <c r="A20746" i="6"/>
  <c r="G20745" i="6"/>
  <c r="A20745" i="6"/>
  <c r="G20744" i="6"/>
  <c r="A20744" i="6"/>
  <c r="G20743" i="6"/>
  <c r="A20743" i="6"/>
  <c r="G20742" i="6"/>
  <c r="A20742" i="6"/>
  <c r="G20741" i="6"/>
  <c r="A20741" i="6"/>
  <c r="G20740" i="6"/>
  <c r="A20740" i="6"/>
  <c r="G20739" i="6"/>
  <c r="A20739" i="6"/>
  <c r="G20738" i="6"/>
  <c r="A20738" i="6"/>
  <c r="G20737" i="6"/>
  <c r="A20737" i="6"/>
  <c r="G20736" i="6"/>
  <c r="A20736" i="6"/>
  <c r="G20735" i="6"/>
  <c r="A20735" i="6"/>
  <c r="G20734" i="6"/>
  <c r="A20734" i="6"/>
  <c r="G20733" i="6"/>
  <c r="A20733" i="6"/>
  <c r="G20732" i="6"/>
  <c r="A20732" i="6"/>
  <c r="G20731" i="6"/>
  <c r="A20731" i="6"/>
  <c r="G20730" i="6"/>
  <c r="A20730" i="6"/>
  <c r="G20729" i="6"/>
  <c r="A20729" i="6"/>
  <c r="G20728" i="6"/>
  <c r="A20728" i="6"/>
  <c r="G20727" i="6"/>
  <c r="A20727" i="6"/>
  <c r="G20726" i="6"/>
  <c r="A20726" i="6"/>
  <c r="G20725" i="6"/>
  <c r="A20725" i="6"/>
  <c r="G20724" i="6"/>
  <c r="A20724" i="6"/>
  <c r="G20723" i="6"/>
  <c r="A20723" i="6"/>
  <c r="G20722" i="6"/>
  <c r="A20722" i="6"/>
  <c r="G20721" i="6"/>
  <c r="A20721" i="6"/>
  <c r="G20720" i="6"/>
  <c r="A20720" i="6"/>
  <c r="G20719" i="6"/>
  <c r="A20719" i="6"/>
  <c r="G20718" i="6"/>
  <c r="A20718" i="6"/>
  <c r="G20717" i="6"/>
  <c r="A20717" i="6"/>
  <c r="G20716" i="6"/>
  <c r="A20716" i="6"/>
  <c r="G20715" i="6"/>
  <c r="A20715" i="6"/>
  <c r="G20714" i="6"/>
  <c r="A20714" i="6"/>
  <c r="G20713" i="6"/>
  <c r="A20713" i="6"/>
  <c r="G20712" i="6"/>
  <c r="A20712" i="6"/>
  <c r="G20711" i="6"/>
  <c r="A20711" i="6"/>
  <c r="G20710" i="6"/>
  <c r="A20710" i="6"/>
  <c r="G20709" i="6"/>
  <c r="A20709" i="6"/>
  <c r="G20708" i="6"/>
  <c r="A20708" i="6"/>
  <c r="G20707" i="6"/>
  <c r="A20707" i="6"/>
  <c r="G20706" i="6"/>
  <c r="A20706" i="6"/>
  <c r="G20705" i="6"/>
  <c r="A20705" i="6"/>
  <c r="G20704" i="6"/>
  <c r="A20704" i="6"/>
  <c r="G20703" i="6"/>
  <c r="A20703" i="6"/>
  <c r="G20702" i="6"/>
  <c r="A20702" i="6"/>
  <c r="G20701" i="6"/>
  <c r="A20701" i="6"/>
  <c r="G20700" i="6"/>
  <c r="A20700" i="6"/>
  <c r="G20699" i="6"/>
  <c r="A20699" i="6"/>
  <c r="G20698" i="6"/>
  <c r="A20698" i="6"/>
  <c r="G20697" i="6"/>
  <c r="A20697" i="6"/>
  <c r="G20696" i="6"/>
  <c r="A20696" i="6"/>
  <c r="G20695" i="6"/>
  <c r="A20695" i="6"/>
  <c r="G20694" i="6"/>
  <c r="A20694" i="6"/>
  <c r="G20693" i="6"/>
  <c r="A20693" i="6"/>
  <c r="G20692" i="6"/>
  <c r="A20692" i="6"/>
  <c r="G20691" i="6"/>
  <c r="A20691" i="6"/>
  <c r="G20690" i="6"/>
  <c r="A20690" i="6"/>
  <c r="G20689" i="6"/>
  <c r="A20689" i="6"/>
  <c r="G20688" i="6"/>
  <c r="A20688" i="6"/>
  <c r="G20687" i="6"/>
  <c r="A20687" i="6"/>
  <c r="G20686" i="6"/>
  <c r="A20686" i="6"/>
  <c r="G20685" i="6"/>
  <c r="A20685" i="6"/>
  <c r="G20684" i="6"/>
  <c r="A20684" i="6"/>
  <c r="G20683" i="6"/>
  <c r="A20683" i="6"/>
  <c r="G20682" i="6"/>
  <c r="A20682" i="6"/>
  <c r="G20681" i="6"/>
  <c r="A20681" i="6"/>
  <c r="G20680" i="6"/>
  <c r="A20680" i="6"/>
  <c r="G20679" i="6"/>
  <c r="A20679" i="6"/>
  <c r="G20678" i="6"/>
  <c r="A20678" i="6"/>
  <c r="G20677" i="6"/>
  <c r="A20677" i="6"/>
  <c r="G20676" i="6"/>
  <c r="A20676" i="6"/>
  <c r="G20675" i="6"/>
  <c r="A20675" i="6"/>
  <c r="G20674" i="6"/>
  <c r="A20674" i="6"/>
  <c r="G20673" i="6"/>
  <c r="A20673" i="6"/>
  <c r="G20672" i="6"/>
  <c r="A20672" i="6"/>
  <c r="G20671" i="6"/>
  <c r="A20671" i="6"/>
  <c r="G20670" i="6"/>
  <c r="A20670" i="6"/>
  <c r="G20669" i="6"/>
  <c r="A20669" i="6"/>
  <c r="G20668" i="6"/>
  <c r="A20668" i="6"/>
  <c r="G20667" i="6"/>
  <c r="A20667" i="6"/>
  <c r="G20666" i="6"/>
  <c r="A20666" i="6"/>
  <c r="G20665" i="6"/>
  <c r="A20665" i="6"/>
  <c r="G20664" i="6"/>
  <c r="A20664" i="6"/>
  <c r="G20663" i="6"/>
  <c r="A20663" i="6"/>
  <c r="G20662" i="6"/>
  <c r="A20662" i="6"/>
  <c r="G20661" i="6"/>
  <c r="A20661" i="6"/>
  <c r="G20660" i="6"/>
  <c r="A20660" i="6"/>
  <c r="G20659" i="6"/>
  <c r="A20659" i="6"/>
  <c r="G20658" i="6"/>
  <c r="A20658" i="6"/>
  <c r="G20657" i="6"/>
  <c r="A20657" i="6"/>
  <c r="G20656" i="6"/>
  <c r="A20656" i="6"/>
  <c r="G20655" i="6"/>
  <c r="A20655" i="6"/>
  <c r="G20654" i="6"/>
  <c r="A20654" i="6"/>
  <c r="G20653" i="6"/>
  <c r="A20653" i="6"/>
  <c r="G20652" i="6"/>
  <c r="A20652" i="6"/>
  <c r="G20651" i="6"/>
  <c r="A20651" i="6"/>
  <c r="G20650" i="6"/>
  <c r="A20650" i="6"/>
  <c r="G20649" i="6"/>
  <c r="A20649" i="6"/>
  <c r="G20648" i="6"/>
  <c r="A20648" i="6"/>
  <c r="G20647" i="6"/>
  <c r="A20647" i="6"/>
  <c r="G20646" i="6"/>
  <c r="A20646" i="6"/>
  <c r="G20645" i="6"/>
  <c r="A20645" i="6"/>
  <c r="G20644" i="6"/>
  <c r="A20644" i="6"/>
  <c r="G20643" i="6"/>
  <c r="A20643" i="6"/>
  <c r="G20642" i="6"/>
  <c r="A20642" i="6"/>
  <c r="G20641" i="6"/>
  <c r="A20641" i="6"/>
  <c r="G20640" i="6"/>
  <c r="A20640" i="6"/>
  <c r="G20639" i="6"/>
  <c r="A20639" i="6"/>
  <c r="G20638" i="6"/>
  <c r="A20638" i="6"/>
  <c r="G20637" i="6"/>
  <c r="A20637" i="6"/>
  <c r="G20636" i="6"/>
  <c r="A20636" i="6"/>
  <c r="G20635" i="6"/>
  <c r="A20635" i="6"/>
  <c r="G20634" i="6"/>
  <c r="A20634" i="6"/>
  <c r="G20633" i="6"/>
  <c r="A20633" i="6"/>
  <c r="G20632" i="6"/>
  <c r="A20632" i="6"/>
  <c r="G20631" i="6"/>
  <c r="A20631" i="6"/>
  <c r="G20630" i="6"/>
  <c r="A20630" i="6"/>
  <c r="G20629" i="6"/>
  <c r="A20629" i="6"/>
  <c r="G20628" i="6"/>
  <c r="A20628" i="6"/>
  <c r="G20627" i="6"/>
  <c r="A20627" i="6"/>
  <c r="G20626" i="6"/>
  <c r="A20626" i="6"/>
  <c r="G20625" i="6"/>
  <c r="A20625" i="6"/>
  <c r="G20624" i="6"/>
  <c r="A20624" i="6"/>
  <c r="G20623" i="6"/>
  <c r="A20623" i="6"/>
  <c r="G20622" i="6"/>
  <c r="A20622" i="6"/>
  <c r="G20621" i="6"/>
  <c r="A20621" i="6"/>
  <c r="G20620" i="6"/>
  <c r="A20620" i="6"/>
  <c r="G20619" i="6"/>
  <c r="A20619" i="6"/>
  <c r="G20618" i="6"/>
  <c r="A20618" i="6"/>
  <c r="G20617" i="6"/>
  <c r="A20617" i="6"/>
  <c r="G20616" i="6"/>
  <c r="A20616" i="6"/>
  <c r="G20615" i="6"/>
  <c r="A20615" i="6"/>
  <c r="G20614" i="6"/>
  <c r="A20614" i="6"/>
  <c r="G20613" i="6"/>
  <c r="A20613" i="6"/>
  <c r="G20612" i="6"/>
  <c r="A20612" i="6"/>
  <c r="G20611" i="6"/>
  <c r="A20611" i="6"/>
  <c r="G20610" i="6"/>
  <c r="A20610" i="6"/>
  <c r="G20609" i="6"/>
  <c r="A20609" i="6"/>
  <c r="G20608" i="6"/>
  <c r="A20608" i="6"/>
  <c r="G20607" i="6"/>
  <c r="A20607" i="6"/>
  <c r="G20606" i="6"/>
  <c r="A20606" i="6"/>
  <c r="G20605" i="6"/>
  <c r="A20605" i="6"/>
  <c r="G20604" i="6"/>
  <c r="A20604" i="6"/>
  <c r="G20603" i="6"/>
  <c r="A20603" i="6"/>
  <c r="G20602" i="6"/>
  <c r="A20602" i="6"/>
  <c r="G20601" i="6"/>
  <c r="A20601" i="6"/>
  <c r="G20600" i="6"/>
  <c r="A20600" i="6"/>
  <c r="G20599" i="6"/>
  <c r="A20599" i="6"/>
  <c r="G20598" i="6"/>
  <c r="A20598" i="6"/>
  <c r="G20597" i="6"/>
  <c r="A20597" i="6"/>
  <c r="G20596" i="6"/>
  <c r="A20596" i="6"/>
  <c r="G20595" i="6"/>
  <c r="A20595" i="6"/>
  <c r="G20594" i="6"/>
  <c r="A20594" i="6"/>
  <c r="G20593" i="6"/>
  <c r="A20593" i="6"/>
  <c r="G20592" i="6"/>
  <c r="A20592" i="6"/>
  <c r="G20591" i="6"/>
  <c r="A20591" i="6"/>
  <c r="G20590" i="6"/>
  <c r="A20590" i="6"/>
  <c r="G20589" i="6"/>
  <c r="A20589" i="6"/>
  <c r="G20588" i="6"/>
  <c r="A20588" i="6"/>
  <c r="G20587" i="6"/>
  <c r="A20587" i="6"/>
  <c r="G20586" i="6"/>
  <c r="A20586" i="6"/>
  <c r="G20585" i="6"/>
  <c r="A20585" i="6"/>
  <c r="G20584" i="6"/>
  <c r="A20584" i="6"/>
  <c r="G20583" i="6"/>
  <c r="A20583" i="6"/>
  <c r="G20582" i="6"/>
  <c r="A20582" i="6"/>
  <c r="G20581" i="6"/>
  <c r="A20581" i="6"/>
  <c r="G20580" i="6"/>
  <c r="A20580" i="6"/>
  <c r="G20579" i="6"/>
  <c r="A20579" i="6"/>
  <c r="G20578" i="6"/>
  <c r="A20578" i="6"/>
  <c r="G20577" i="6"/>
  <c r="A20577" i="6"/>
  <c r="G20576" i="6"/>
  <c r="A20576" i="6"/>
  <c r="G20575" i="6"/>
  <c r="A20575" i="6"/>
  <c r="G20574" i="6"/>
  <c r="A20574" i="6"/>
  <c r="G20573" i="6"/>
  <c r="A20573" i="6"/>
  <c r="G20572" i="6"/>
  <c r="A20572" i="6"/>
  <c r="G20571" i="6"/>
  <c r="A20571" i="6"/>
  <c r="G20570" i="6"/>
  <c r="A20570" i="6"/>
  <c r="G20569" i="6"/>
  <c r="A20569" i="6"/>
  <c r="G20568" i="6"/>
  <c r="A20568" i="6"/>
  <c r="G20567" i="6"/>
  <c r="A20567" i="6"/>
  <c r="G20566" i="6"/>
  <c r="A20566" i="6"/>
  <c r="G20565" i="6"/>
  <c r="A20565" i="6"/>
  <c r="G20564" i="6"/>
  <c r="A20564" i="6"/>
  <c r="G20563" i="6"/>
  <c r="A20563" i="6"/>
  <c r="G20562" i="6"/>
  <c r="A20562" i="6"/>
  <c r="G20561" i="6"/>
  <c r="A20561" i="6"/>
  <c r="G20560" i="6"/>
  <c r="A20560" i="6"/>
  <c r="G20559" i="6"/>
  <c r="A20559" i="6"/>
  <c r="G20558" i="6"/>
  <c r="A20558" i="6"/>
  <c r="G20557" i="6"/>
  <c r="A20557" i="6"/>
  <c r="G20556" i="6"/>
  <c r="A20556" i="6"/>
  <c r="G20555" i="6"/>
  <c r="A20555" i="6"/>
  <c r="G20554" i="6"/>
  <c r="A20554" i="6"/>
  <c r="G20553" i="6"/>
  <c r="A20553" i="6"/>
  <c r="G20552" i="6"/>
  <c r="A20552" i="6"/>
  <c r="G20551" i="6"/>
  <c r="A20551" i="6"/>
  <c r="G20550" i="6"/>
  <c r="A20550" i="6"/>
  <c r="G20549" i="6"/>
  <c r="A20549" i="6"/>
  <c r="G20548" i="6"/>
  <c r="A20548" i="6"/>
  <c r="G20547" i="6"/>
  <c r="A20547" i="6"/>
  <c r="G20546" i="6"/>
  <c r="A20546" i="6"/>
  <c r="G20545" i="6"/>
  <c r="A20545" i="6"/>
  <c r="G20544" i="6"/>
  <c r="A20544" i="6"/>
  <c r="G20543" i="6"/>
  <c r="A20543" i="6"/>
  <c r="G20542" i="6"/>
  <c r="A20542" i="6"/>
  <c r="G20541" i="6"/>
  <c r="A20541" i="6"/>
  <c r="G20540" i="6"/>
  <c r="A20540" i="6"/>
  <c r="G20539" i="6"/>
  <c r="A20539" i="6"/>
  <c r="G20538" i="6"/>
  <c r="A20538" i="6"/>
  <c r="G20537" i="6"/>
  <c r="A20537" i="6"/>
  <c r="G20536" i="6"/>
  <c r="A20536" i="6"/>
  <c r="G20535" i="6"/>
  <c r="A20535" i="6"/>
  <c r="G20534" i="6"/>
  <c r="A20534" i="6"/>
  <c r="G20533" i="6"/>
  <c r="A20533" i="6"/>
  <c r="G20532" i="6"/>
  <c r="A20532" i="6"/>
  <c r="G20531" i="6"/>
  <c r="A20531" i="6"/>
  <c r="G20530" i="6"/>
  <c r="A20530" i="6"/>
  <c r="G20529" i="6"/>
  <c r="A20529" i="6"/>
  <c r="G20528" i="6"/>
  <c r="A20528" i="6"/>
  <c r="G20527" i="6"/>
  <c r="A20527" i="6"/>
  <c r="G20526" i="6"/>
  <c r="A20526" i="6"/>
  <c r="G20525" i="6"/>
  <c r="A20525" i="6"/>
  <c r="G20524" i="6"/>
  <c r="A20524" i="6"/>
  <c r="G20523" i="6"/>
  <c r="A20523" i="6"/>
  <c r="G20522" i="6"/>
  <c r="A20522" i="6"/>
  <c r="G20521" i="6"/>
  <c r="A20521" i="6"/>
  <c r="G20520" i="6"/>
  <c r="A20520" i="6"/>
  <c r="G20519" i="6"/>
  <c r="A20519" i="6"/>
  <c r="G20518" i="6"/>
  <c r="A20518" i="6"/>
  <c r="G20517" i="6"/>
  <c r="A20517" i="6"/>
  <c r="G20516" i="6"/>
  <c r="A20516" i="6"/>
  <c r="G20515" i="6"/>
  <c r="A20515" i="6"/>
  <c r="G20514" i="6"/>
  <c r="A20514" i="6"/>
  <c r="G20513" i="6"/>
  <c r="A20513" i="6"/>
  <c r="G20512" i="6"/>
  <c r="A20512" i="6"/>
  <c r="G20511" i="6"/>
  <c r="A20511" i="6"/>
  <c r="G20510" i="6"/>
  <c r="A20510" i="6"/>
  <c r="G20509" i="6"/>
  <c r="A20509" i="6"/>
  <c r="G20508" i="6"/>
  <c r="A20508" i="6"/>
  <c r="G20507" i="6"/>
  <c r="A20507" i="6"/>
  <c r="G20506" i="6"/>
  <c r="A20506" i="6"/>
  <c r="G20505" i="6"/>
  <c r="A20505" i="6"/>
  <c r="G20504" i="6"/>
  <c r="A20504" i="6"/>
  <c r="G20503" i="6"/>
  <c r="A20503" i="6"/>
  <c r="G20502" i="6"/>
  <c r="A20502" i="6"/>
  <c r="G20501" i="6"/>
  <c r="A20501" i="6"/>
  <c r="G20500" i="6"/>
  <c r="A20500" i="6"/>
  <c r="G20499" i="6"/>
  <c r="A20499" i="6"/>
  <c r="G20498" i="6"/>
  <c r="A20498" i="6"/>
  <c r="G20497" i="6"/>
  <c r="A20497" i="6"/>
  <c r="G20496" i="6"/>
  <c r="A20496" i="6"/>
  <c r="G20495" i="6"/>
  <c r="A20495" i="6"/>
  <c r="G20494" i="6"/>
  <c r="A20494" i="6"/>
  <c r="G20493" i="6"/>
  <c r="A20493" i="6"/>
  <c r="G20492" i="6"/>
  <c r="A20492" i="6"/>
  <c r="G20491" i="6"/>
  <c r="A20491" i="6"/>
  <c r="G20490" i="6"/>
  <c r="A20490" i="6"/>
  <c r="G20489" i="6"/>
  <c r="A20489" i="6"/>
  <c r="G20488" i="6"/>
  <c r="A20488" i="6"/>
  <c r="G20487" i="6"/>
  <c r="A20487" i="6"/>
  <c r="G20486" i="6"/>
  <c r="A20486" i="6"/>
  <c r="G20485" i="6"/>
  <c r="A20485" i="6"/>
  <c r="G20484" i="6"/>
  <c r="A20484" i="6"/>
  <c r="G20483" i="6"/>
  <c r="A20483" i="6"/>
  <c r="G20482" i="6"/>
  <c r="A20482" i="6"/>
  <c r="G20481" i="6"/>
  <c r="A20481" i="6"/>
  <c r="G20480" i="6"/>
  <c r="A20480" i="6"/>
  <c r="G20479" i="6"/>
  <c r="A20479" i="6"/>
  <c r="G20478" i="6"/>
  <c r="A20478" i="6"/>
  <c r="G20477" i="6"/>
  <c r="A20477" i="6"/>
  <c r="G20476" i="6"/>
  <c r="A20476" i="6"/>
  <c r="G20475" i="6"/>
  <c r="A20475" i="6"/>
  <c r="G20474" i="6"/>
  <c r="A20474" i="6"/>
  <c r="G20473" i="6"/>
  <c r="A20473" i="6"/>
  <c r="G20472" i="6"/>
  <c r="A20472" i="6"/>
  <c r="G20471" i="6"/>
  <c r="A20471" i="6"/>
  <c r="G20470" i="6"/>
  <c r="A20470" i="6"/>
  <c r="G20469" i="6"/>
  <c r="A20469" i="6"/>
  <c r="G20468" i="6"/>
  <c r="A20468" i="6"/>
  <c r="G20467" i="6"/>
  <c r="A20467" i="6"/>
  <c r="G20466" i="6"/>
  <c r="A20466" i="6"/>
  <c r="G20465" i="6"/>
  <c r="A20465" i="6"/>
  <c r="G20464" i="6"/>
  <c r="A20464" i="6"/>
  <c r="G20463" i="6"/>
  <c r="A20463" i="6"/>
  <c r="G20462" i="6"/>
  <c r="A20462" i="6"/>
  <c r="G20461" i="6"/>
  <c r="A20461" i="6"/>
  <c r="G20460" i="6"/>
  <c r="A20460" i="6"/>
  <c r="G20459" i="6"/>
  <c r="A20459" i="6"/>
  <c r="G20458" i="6"/>
  <c r="A20458" i="6"/>
  <c r="G20457" i="6"/>
  <c r="A20457" i="6"/>
  <c r="G20456" i="6"/>
  <c r="A20456" i="6"/>
  <c r="G20455" i="6"/>
  <c r="A20455" i="6"/>
  <c r="G20454" i="6"/>
  <c r="A20454" i="6"/>
  <c r="G20453" i="6"/>
  <c r="A20453" i="6"/>
  <c r="G20452" i="6"/>
  <c r="A20452" i="6"/>
  <c r="G20451" i="6"/>
  <c r="A20451" i="6"/>
  <c r="G20450" i="6"/>
  <c r="A20450" i="6"/>
  <c r="G20449" i="6"/>
  <c r="A20449" i="6"/>
  <c r="G20448" i="6"/>
  <c r="A20448" i="6"/>
  <c r="G20447" i="6"/>
  <c r="A20447" i="6"/>
  <c r="G20446" i="6"/>
  <c r="A20446" i="6"/>
  <c r="G20445" i="6"/>
  <c r="A20445" i="6"/>
  <c r="G20444" i="6"/>
  <c r="A20444" i="6"/>
  <c r="G20443" i="6"/>
  <c r="A20443" i="6"/>
  <c r="G20442" i="6"/>
  <c r="A20442" i="6"/>
  <c r="G20441" i="6"/>
  <c r="A20441" i="6"/>
  <c r="G20440" i="6"/>
  <c r="A20440" i="6"/>
  <c r="G20439" i="6"/>
  <c r="A20439" i="6"/>
  <c r="G20438" i="6"/>
  <c r="A20438" i="6"/>
  <c r="G20437" i="6"/>
  <c r="A20437" i="6"/>
  <c r="G20436" i="6"/>
  <c r="A20436" i="6"/>
  <c r="G20435" i="6"/>
  <c r="A20435" i="6"/>
  <c r="G20434" i="6"/>
  <c r="A20434" i="6"/>
  <c r="G20433" i="6"/>
  <c r="A20433" i="6"/>
  <c r="G20432" i="6"/>
  <c r="A20432" i="6"/>
  <c r="G20431" i="6"/>
  <c r="A20431" i="6"/>
  <c r="G20430" i="6"/>
  <c r="A20430" i="6"/>
  <c r="G20429" i="6"/>
  <c r="A20429" i="6"/>
  <c r="G20428" i="6"/>
  <c r="A20428" i="6"/>
  <c r="G20427" i="6"/>
  <c r="A20427" i="6"/>
  <c r="G20426" i="6"/>
  <c r="A20426" i="6"/>
  <c r="G20425" i="6"/>
  <c r="A20425" i="6"/>
  <c r="G20424" i="6"/>
  <c r="A20424" i="6"/>
  <c r="G20423" i="6"/>
  <c r="A20423" i="6"/>
  <c r="G20422" i="6"/>
  <c r="A20422" i="6"/>
  <c r="G20421" i="6"/>
  <c r="A20421" i="6"/>
  <c r="G20420" i="6"/>
  <c r="A20420" i="6"/>
  <c r="G20419" i="6"/>
  <c r="A20419" i="6"/>
  <c r="G20418" i="6"/>
  <c r="A20418" i="6"/>
  <c r="G20417" i="6"/>
  <c r="A20417" i="6"/>
  <c r="G20416" i="6"/>
  <c r="A20416" i="6"/>
  <c r="G20415" i="6"/>
  <c r="A20415" i="6"/>
  <c r="G20414" i="6"/>
  <c r="A20414" i="6"/>
  <c r="G20413" i="6"/>
  <c r="A20413" i="6"/>
  <c r="G20412" i="6"/>
  <c r="A20412" i="6"/>
  <c r="G20411" i="6"/>
  <c r="A20411" i="6"/>
  <c r="G20410" i="6"/>
  <c r="A20410" i="6"/>
  <c r="G20409" i="6"/>
  <c r="A20409" i="6"/>
  <c r="G20408" i="6"/>
  <c r="A20408" i="6"/>
  <c r="G20407" i="6"/>
  <c r="A20407" i="6"/>
  <c r="G20406" i="6"/>
  <c r="A20406" i="6"/>
  <c r="G20405" i="6"/>
  <c r="A20405" i="6"/>
  <c r="G20404" i="6"/>
  <c r="A20404" i="6"/>
  <c r="G20403" i="6"/>
  <c r="A20403" i="6"/>
  <c r="G20402" i="6"/>
  <c r="A20402" i="6"/>
  <c r="G20401" i="6"/>
  <c r="A20401" i="6"/>
  <c r="G20400" i="6"/>
  <c r="A20400" i="6"/>
  <c r="G20399" i="6"/>
  <c r="A20399" i="6"/>
  <c r="G20398" i="6"/>
  <c r="A20398" i="6"/>
  <c r="G20397" i="6"/>
  <c r="A20397" i="6"/>
  <c r="G20396" i="6"/>
  <c r="A20396" i="6"/>
  <c r="G20395" i="6"/>
  <c r="A20395" i="6"/>
  <c r="G20394" i="6"/>
  <c r="A20394" i="6"/>
  <c r="G20393" i="6"/>
  <c r="A20393" i="6"/>
  <c r="G20392" i="6"/>
  <c r="A20392" i="6"/>
  <c r="G20391" i="6"/>
  <c r="A20391" i="6"/>
  <c r="G20390" i="6"/>
  <c r="A20390" i="6"/>
  <c r="G20389" i="6"/>
  <c r="A20389" i="6"/>
  <c r="G20388" i="6"/>
  <c r="A20388" i="6"/>
  <c r="G20387" i="6"/>
  <c r="A20387" i="6"/>
  <c r="G20386" i="6"/>
  <c r="A20386" i="6"/>
  <c r="G20385" i="6"/>
  <c r="A20385" i="6"/>
  <c r="G20384" i="6"/>
  <c r="A20384" i="6"/>
  <c r="G20383" i="6"/>
  <c r="A20383" i="6"/>
  <c r="G20382" i="6"/>
  <c r="A20382" i="6"/>
  <c r="G20381" i="6"/>
  <c r="A20381" i="6"/>
  <c r="G20380" i="6"/>
  <c r="A20380" i="6"/>
  <c r="G20379" i="6"/>
  <c r="A20379" i="6"/>
  <c r="G20378" i="6"/>
  <c r="A20378" i="6"/>
  <c r="G20377" i="6"/>
  <c r="A20377" i="6"/>
  <c r="G20376" i="6"/>
  <c r="A20376" i="6"/>
  <c r="G20375" i="6"/>
  <c r="A20375" i="6"/>
  <c r="G20374" i="6"/>
  <c r="A20374" i="6"/>
  <c r="G20373" i="6"/>
  <c r="A20373" i="6"/>
  <c r="G20372" i="6"/>
  <c r="A20372" i="6"/>
  <c r="G20371" i="6"/>
  <c r="A20371" i="6"/>
  <c r="G20370" i="6"/>
  <c r="A20370" i="6"/>
  <c r="G20369" i="6"/>
  <c r="A20369" i="6"/>
  <c r="G20368" i="6"/>
  <c r="A20368" i="6"/>
  <c r="G20367" i="6"/>
  <c r="A20367" i="6"/>
  <c r="G20366" i="6"/>
  <c r="A20366" i="6"/>
  <c r="G20365" i="6"/>
  <c r="A20365" i="6"/>
  <c r="G20364" i="6"/>
  <c r="A20364" i="6"/>
  <c r="G20363" i="6"/>
  <c r="A20363" i="6"/>
  <c r="G20362" i="6"/>
  <c r="A20362" i="6"/>
  <c r="G20361" i="6"/>
  <c r="A20361" i="6"/>
  <c r="G20360" i="6"/>
  <c r="A20360" i="6"/>
  <c r="G20359" i="6"/>
  <c r="A20359" i="6"/>
  <c r="G20358" i="6"/>
  <c r="A20358" i="6"/>
  <c r="G20357" i="6"/>
  <c r="A20357" i="6"/>
  <c r="G20356" i="6"/>
  <c r="A20356" i="6"/>
  <c r="G20355" i="6"/>
  <c r="A20355" i="6"/>
  <c r="G20354" i="6"/>
  <c r="A20354" i="6"/>
  <c r="G20353" i="6"/>
  <c r="A20353" i="6"/>
  <c r="G20352" i="6"/>
  <c r="A20352" i="6"/>
  <c r="G20351" i="6"/>
  <c r="A20351" i="6"/>
  <c r="G20350" i="6"/>
  <c r="A20350" i="6"/>
  <c r="G20349" i="6"/>
  <c r="A20349" i="6"/>
  <c r="G20348" i="6"/>
  <c r="A20348" i="6"/>
  <c r="G20347" i="6"/>
  <c r="A20347" i="6"/>
  <c r="G20346" i="6"/>
  <c r="A20346" i="6"/>
  <c r="G20345" i="6"/>
  <c r="A20345" i="6"/>
  <c r="G20344" i="6"/>
  <c r="A20344" i="6"/>
  <c r="G20343" i="6"/>
  <c r="A20343" i="6"/>
  <c r="G20342" i="6"/>
  <c r="A20342" i="6"/>
  <c r="G20341" i="6"/>
  <c r="A20341" i="6"/>
  <c r="G20340" i="6"/>
  <c r="A20340" i="6"/>
  <c r="G20339" i="6"/>
  <c r="A20339" i="6"/>
  <c r="G20338" i="6"/>
  <c r="A20338" i="6"/>
  <c r="G20337" i="6"/>
  <c r="A20337" i="6"/>
  <c r="G20336" i="6"/>
  <c r="A20336" i="6"/>
  <c r="G20335" i="6"/>
  <c r="A20335" i="6"/>
  <c r="G20334" i="6"/>
  <c r="A20334" i="6"/>
  <c r="G20333" i="6"/>
  <c r="A20333" i="6"/>
  <c r="G20332" i="6"/>
  <c r="A20332" i="6"/>
  <c r="G20331" i="6"/>
  <c r="A20331" i="6"/>
  <c r="G20330" i="6"/>
  <c r="A20330" i="6"/>
  <c r="G20329" i="6"/>
  <c r="A20329" i="6"/>
  <c r="G20328" i="6"/>
  <c r="A20328" i="6"/>
  <c r="G20327" i="6"/>
  <c r="A20327" i="6"/>
  <c r="G20326" i="6"/>
  <c r="A20326" i="6"/>
  <c r="G20325" i="6"/>
  <c r="A20325" i="6"/>
  <c r="G20324" i="6"/>
  <c r="A20324" i="6"/>
  <c r="G20323" i="6"/>
  <c r="A20323" i="6"/>
  <c r="G20322" i="6"/>
  <c r="A20322" i="6"/>
  <c r="G20321" i="6"/>
  <c r="A20321" i="6"/>
  <c r="G20320" i="6"/>
  <c r="A20320" i="6"/>
  <c r="G20319" i="6"/>
  <c r="A20319" i="6"/>
  <c r="G20318" i="6"/>
  <c r="A20318" i="6"/>
  <c r="G20317" i="6"/>
  <c r="A20317" i="6"/>
  <c r="G20316" i="6"/>
  <c r="A20316" i="6"/>
  <c r="G20315" i="6"/>
  <c r="A20315" i="6"/>
  <c r="G20314" i="6"/>
  <c r="A20314" i="6"/>
  <c r="G20313" i="6"/>
  <c r="A20313" i="6"/>
  <c r="G20312" i="6"/>
  <c r="A20312" i="6"/>
  <c r="G20311" i="6"/>
  <c r="A20311" i="6"/>
  <c r="G20310" i="6"/>
  <c r="A20310" i="6"/>
  <c r="G20309" i="6"/>
  <c r="A20309" i="6"/>
  <c r="G20308" i="6"/>
  <c r="A20308" i="6"/>
  <c r="G20307" i="6"/>
  <c r="A20307" i="6"/>
  <c r="G20306" i="6"/>
  <c r="A20306" i="6"/>
  <c r="G20305" i="6"/>
  <c r="A20305" i="6"/>
  <c r="G20304" i="6"/>
  <c r="A20304" i="6"/>
  <c r="G20303" i="6"/>
  <c r="A20303" i="6"/>
  <c r="G20302" i="6"/>
  <c r="A20302" i="6"/>
  <c r="G20301" i="6"/>
  <c r="A20301" i="6"/>
  <c r="G20300" i="6"/>
  <c r="A20300" i="6"/>
  <c r="G20299" i="6"/>
  <c r="A20299" i="6"/>
  <c r="G20298" i="6"/>
  <c r="A20298" i="6"/>
  <c r="G20297" i="6"/>
  <c r="A20297" i="6"/>
  <c r="G20296" i="6"/>
  <c r="A20296" i="6"/>
  <c r="G20295" i="6"/>
  <c r="A20295" i="6"/>
  <c r="G20294" i="6"/>
  <c r="A20294" i="6"/>
  <c r="G20293" i="6"/>
  <c r="A20293" i="6"/>
  <c r="G20292" i="6"/>
  <c r="A20292" i="6"/>
  <c r="G20291" i="6"/>
  <c r="A20291" i="6"/>
  <c r="G20290" i="6"/>
  <c r="A20290" i="6"/>
  <c r="G20289" i="6"/>
  <c r="A20289" i="6"/>
  <c r="G20288" i="6"/>
  <c r="A20288" i="6"/>
  <c r="G20287" i="6"/>
  <c r="A20287" i="6"/>
  <c r="G20286" i="6"/>
  <c r="A20286" i="6"/>
  <c r="G20285" i="6"/>
  <c r="A20285" i="6"/>
  <c r="G20284" i="6"/>
  <c r="A20284" i="6"/>
  <c r="G20283" i="6"/>
  <c r="A20283" i="6"/>
  <c r="G20282" i="6"/>
  <c r="A20282" i="6"/>
  <c r="G20281" i="6"/>
  <c r="A20281" i="6"/>
  <c r="G20280" i="6"/>
  <c r="A20280" i="6"/>
  <c r="G20279" i="6"/>
  <c r="A20279" i="6"/>
  <c r="G20278" i="6"/>
  <c r="A20278" i="6"/>
  <c r="G20277" i="6"/>
  <c r="A20277" i="6"/>
  <c r="G20276" i="6"/>
  <c r="A20276" i="6"/>
  <c r="G20275" i="6"/>
  <c r="A20275" i="6"/>
  <c r="G20274" i="6"/>
  <c r="A20274" i="6"/>
  <c r="G20273" i="6"/>
  <c r="A20273" i="6"/>
  <c r="G20272" i="6"/>
  <c r="A20272" i="6"/>
  <c r="G20271" i="6"/>
  <c r="A20271" i="6"/>
  <c r="G20270" i="6"/>
  <c r="A20270" i="6"/>
  <c r="G20269" i="6"/>
  <c r="A20269" i="6"/>
  <c r="G20268" i="6"/>
  <c r="A20268" i="6"/>
  <c r="G20267" i="6"/>
  <c r="A20267" i="6"/>
  <c r="G20266" i="6"/>
  <c r="A20266" i="6"/>
  <c r="G20265" i="6"/>
  <c r="A20265" i="6"/>
  <c r="G20264" i="6"/>
  <c r="A20264" i="6"/>
  <c r="G20263" i="6"/>
  <c r="A20263" i="6"/>
  <c r="G20262" i="6"/>
  <c r="A20262" i="6"/>
  <c r="G20261" i="6"/>
  <c r="A20261" i="6"/>
  <c r="G20260" i="6"/>
  <c r="A20260" i="6"/>
  <c r="G20259" i="6"/>
  <c r="A20259" i="6"/>
  <c r="G20258" i="6"/>
  <c r="A20258" i="6"/>
  <c r="G20257" i="6"/>
  <c r="A20257" i="6"/>
  <c r="G20256" i="6"/>
  <c r="A20256" i="6"/>
  <c r="G20255" i="6"/>
  <c r="A20255" i="6"/>
  <c r="G20254" i="6"/>
  <c r="A20254" i="6"/>
  <c r="G20253" i="6"/>
  <c r="A20253" i="6"/>
  <c r="G20252" i="6"/>
  <c r="A20252" i="6"/>
  <c r="G20251" i="6"/>
  <c r="A20251" i="6"/>
  <c r="G20250" i="6"/>
  <c r="A20250" i="6"/>
  <c r="G20249" i="6"/>
  <c r="A20249" i="6"/>
  <c r="G20248" i="6"/>
  <c r="A20248" i="6"/>
  <c r="G20247" i="6"/>
  <c r="A20247" i="6"/>
  <c r="G20246" i="6"/>
  <c r="A20246" i="6"/>
  <c r="G20245" i="6"/>
  <c r="A20245" i="6"/>
  <c r="G20244" i="6"/>
  <c r="A20244" i="6"/>
  <c r="G20243" i="6"/>
  <c r="A20243" i="6"/>
  <c r="G20242" i="6"/>
  <c r="A20242" i="6"/>
  <c r="G20241" i="6"/>
  <c r="A20241" i="6"/>
  <c r="G20240" i="6"/>
  <c r="A20240" i="6"/>
  <c r="G20239" i="6"/>
  <c r="A20239" i="6"/>
  <c r="G20238" i="6"/>
  <c r="A20238" i="6"/>
  <c r="G20237" i="6"/>
  <c r="A20237" i="6"/>
  <c r="G20236" i="6"/>
  <c r="A20236" i="6"/>
  <c r="G20235" i="6"/>
  <c r="A20235" i="6"/>
  <c r="G20234" i="6"/>
  <c r="A20234" i="6"/>
  <c r="G20233" i="6"/>
  <c r="A20233" i="6"/>
  <c r="G20232" i="6"/>
  <c r="A20232" i="6"/>
  <c r="G20231" i="6"/>
  <c r="A20231" i="6"/>
  <c r="G20230" i="6"/>
  <c r="A20230" i="6"/>
  <c r="G20229" i="6"/>
  <c r="A20229" i="6"/>
  <c r="G20228" i="6"/>
  <c r="A20228" i="6"/>
  <c r="G20227" i="6"/>
  <c r="A20227" i="6"/>
  <c r="G20226" i="6"/>
  <c r="A20226" i="6"/>
  <c r="G20225" i="6"/>
  <c r="A20225" i="6"/>
  <c r="G20224" i="6"/>
  <c r="A20224" i="6"/>
  <c r="G20223" i="6"/>
  <c r="A20223" i="6"/>
  <c r="G20222" i="6"/>
  <c r="A20222" i="6"/>
  <c r="G20221" i="6"/>
  <c r="A20221" i="6"/>
  <c r="G20220" i="6"/>
  <c r="A20220" i="6"/>
  <c r="G20219" i="6"/>
  <c r="A20219" i="6"/>
  <c r="G20218" i="6"/>
  <c r="A20218" i="6"/>
  <c r="G20217" i="6"/>
  <c r="A20217" i="6"/>
  <c r="G20216" i="6"/>
  <c r="A20216" i="6"/>
  <c r="G20215" i="6"/>
  <c r="A20215" i="6"/>
  <c r="G20214" i="6"/>
  <c r="A20214" i="6"/>
  <c r="G20213" i="6"/>
  <c r="A20213" i="6"/>
  <c r="G20212" i="6"/>
  <c r="A20212" i="6"/>
  <c r="G20211" i="6"/>
  <c r="A20211" i="6"/>
  <c r="G20210" i="6"/>
  <c r="A20210" i="6"/>
  <c r="G20209" i="6"/>
  <c r="A20209" i="6"/>
  <c r="G20208" i="6"/>
  <c r="A20208" i="6"/>
  <c r="G20207" i="6"/>
  <c r="A20207" i="6"/>
  <c r="G20206" i="6"/>
  <c r="A20206" i="6"/>
  <c r="G20205" i="6"/>
  <c r="A20205" i="6"/>
  <c r="G20204" i="6"/>
  <c r="A20204" i="6"/>
  <c r="G20203" i="6"/>
  <c r="A20203" i="6"/>
  <c r="G20202" i="6"/>
  <c r="A20202" i="6"/>
  <c r="G20201" i="6"/>
  <c r="A20201" i="6"/>
  <c r="G20200" i="6"/>
  <c r="A20200" i="6"/>
  <c r="G20199" i="6"/>
  <c r="A20199" i="6"/>
  <c r="G20198" i="6"/>
  <c r="A20198" i="6"/>
  <c r="G20197" i="6"/>
  <c r="A20197" i="6"/>
  <c r="G20196" i="6"/>
  <c r="A20196" i="6"/>
  <c r="G20195" i="6"/>
  <c r="A20195" i="6"/>
  <c r="G20194" i="6"/>
  <c r="A20194" i="6"/>
  <c r="G20193" i="6"/>
  <c r="A20193" i="6"/>
  <c r="G20192" i="6"/>
  <c r="A20192" i="6"/>
  <c r="G20191" i="6"/>
  <c r="A20191" i="6"/>
  <c r="G20190" i="6"/>
  <c r="A20190" i="6"/>
  <c r="G20189" i="6"/>
  <c r="A20189" i="6"/>
  <c r="G20188" i="6"/>
  <c r="A20188" i="6"/>
  <c r="G20187" i="6"/>
  <c r="A20187" i="6"/>
  <c r="G20186" i="6"/>
  <c r="A20186" i="6"/>
  <c r="G20185" i="6"/>
  <c r="A20185" i="6"/>
  <c r="G20184" i="6"/>
  <c r="A20184" i="6"/>
  <c r="G20183" i="6"/>
  <c r="A20183" i="6"/>
  <c r="G20182" i="6"/>
  <c r="A20182" i="6"/>
  <c r="G20181" i="6"/>
  <c r="A20181" i="6"/>
  <c r="G20180" i="6"/>
  <c r="A20180" i="6"/>
  <c r="G20179" i="6"/>
  <c r="A20179" i="6"/>
  <c r="G20178" i="6"/>
  <c r="A20178" i="6"/>
  <c r="G20177" i="6"/>
  <c r="A20177" i="6"/>
  <c r="G20176" i="6"/>
  <c r="A20176" i="6"/>
  <c r="G20175" i="6"/>
  <c r="A20175" i="6"/>
  <c r="G20174" i="6"/>
  <c r="A20174" i="6"/>
  <c r="G20173" i="6"/>
  <c r="A20173" i="6"/>
  <c r="G20172" i="6"/>
  <c r="A20172" i="6"/>
  <c r="G20171" i="6"/>
  <c r="A20171" i="6"/>
  <c r="G20170" i="6"/>
  <c r="A20170" i="6"/>
  <c r="G20169" i="6"/>
  <c r="A20169" i="6"/>
  <c r="G20168" i="6"/>
  <c r="A20168" i="6"/>
  <c r="G20167" i="6"/>
  <c r="A20167" i="6"/>
  <c r="G20166" i="6"/>
  <c r="A20166" i="6"/>
  <c r="G20165" i="6"/>
  <c r="A20165" i="6"/>
  <c r="G20164" i="6"/>
  <c r="A20164" i="6"/>
  <c r="G20163" i="6"/>
  <c r="A20163" i="6"/>
  <c r="G20162" i="6"/>
  <c r="A20162" i="6"/>
  <c r="G20161" i="6"/>
  <c r="A20161" i="6"/>
  <c r="G20160" i="6"/>
  <c r="A20160" i="6"/>
  <c r="G20159" i="6"/>
  <c r="A20159" i="6"/>
  <c r="G20158" i="6"/>
  <c r="A20158" i="6"/>
  <c r="G20157" i="6"/>
  <c r="A20157" i="6"/>
  <c r="G20156" i="6"/>
  <c r="A20156" i="6"/>
  <c r="G20155" i="6"/>
  <c r="A20155" i="6"/>
  <c r="G20154" i="6"/>
  <c r="A20154" i="6"/>
  <c r="G20153" i="6"/>
  <c r="A20153" i="6"/>
  <c r="G20152" i="6"/>
  <c r="A20152" i="6"/>
  <c r="G20151" i="6"/>
  <c r="A20151" i="6"/>
  <c r="G20150" i="6"/>
  <c r="A20150" i="6"/>
  <c r="G20149" i="6"/>
  <c r="A20149" i="6"/>
  <c r="G20148" i="6"/>
  <c r="A20148" i="6"/>
  <c r="G20147" i="6"/>
  <c r="A20147" i="6"/>
  <c r="G20146" i="6"/>
  <c r="A20146" i="6"/>
  <c r="G20145" i="6"/>
  <c r="A20145" i="6"/>
  <c r="G20144" i="6"/>
  <c r="A20144" i="6"/>
  <c r="G20143" i="6"/>
  <c r="A20143" i="6"/>
  <c r="G20142" i="6"/>
  <c r="A20142" i="6"/>
  <c r="G20141" i="6"/>
  <c r="A20141" i="6"/>
  <c r="G20140" i="6"/>
  <c r="A20140" i="6"/>
  <c r="G20139" i="6"/>
  <c r="A20139" i="6"/>
  <c r="G20138" i="6"/>
  <c r="A20138" i="6"/>
  <c r="G20137" i="6"/>
  <c r="A20137" i="6"/>
  <c r="G20136" i="6"/>
  <c r="A20136" i="6"/>
  <c r="G20135" i="6"/>
  <c r="A20135" i="6"/>
  <c r="G20134" i="6"/>
  <c r="A20134" i="6"/>
  <c r="G20133" i="6"/>
  <c r="A20133" i="6"/>
  <c r="G20132" i="6"/>
  <c r="A20132" i="6"/>
  <c r="G20131" i="6"/>
  <c r="A20131" i="6"/>
  <c r="G20130" i="6"/>
  <c r="A20130" i="6"/>
  <c r="G20129" i="6"/>
  <c r="A20129" i="6"/>
  <c r="G20128" i="6"/>
  <c r="A20128" i="6"/>
  <c r="G20127" i="6"/>
  <c r="A20127" i="6"/>
  <c r="G20126" i="6"/>
  <c r="A20126" i="6"/>
  <c r="G20125" i="6"/>
  <c r="A20125" i="6"/>
  <c r="G20124" i="6"/>
  <c r="A20124" i="6"/>
  <c r="G20123" i="6"/>
  <c r="A20123" i="6"/>
  <c r="G20122" i="6"/>
  <c r="A20122" i="6"/>
  <c r="G20121" i="6"/>
  <c r="A20121" i="6"/>
  <c r="G20120" i="6"/>
  <c r="A20120" i="6"/>
  <c r="G20119" i="6"/>
  <c r="A20119" i="6"/>
  <c r="G20118" i="6"/>
  <c r="A20118" i="6"/>
  <c r="G20117" i="6"/>
  <c r="A20117" i="6"/>
  <c r="G20116" i="6"/>
  <c r="A20116" i="6"/>
  <c r="G20115" i="6"/>
  <c r="A20115" i="6"/>
  <c r="G20114" i="6"/>
  <c r="A20114" i="6"/>
  <c r="G20113" i="6"/>
  <c r="A20113" i="6"/>
  <c r="G20112" i="6"/>
  <c r="A20112" i="6"/>
  <c r="G20111" i="6"/>
  <c r="A20111" i="6"/>
  <c r="G20110" i="6"/>
  <c r="A20110" i="6"/>
  <c r="G20109" i="6"/>
  <c r="A20109" i="6"/>
  <c r="G20108" i="6"/>
  <c r="A20108" i="6"/>
  <c r="G20107" i="6"/>
  <c r="A20107" i="6"/>
  <c r="G20106" i="6"/>
  <c r="A20106" i="6"/>
  <c r="G20105" i="6"/>
  <c r="A20105" i="6"/>
  <c r="G20104" i="6"/>
  <c r="A20104" i="6"/>
  <c r="G20103" i="6"/>
  <c r="A20103" i="6"/>
  <c r="G20102" i="6"/>
  <c r="A20102" i="6"/>
  <c r="G20101" i="6"/>
  <c r="A20101" i="6"/>
  <c r="G20100" i="6"/>
  <c r="A20100" i="6"/>
  <c r="G20099" i="6"/>
  <c r="A20099" i="6"/>
  <c r="G20098" i="6"/>
  <c r="A20098" i="6"/>
  <c r="G20097" i="6"/>
  <c r="A20097" i="6"/>
  <c r="G20096" i="6"/>
  <c r="A20096" i="6"/>
  <c r="G20095" i="6"/>
  <c r="A20095" i="6"/>
  <c r="G20094" i="6"/>
  <c r="A20094" i="6"/>
  <c r="G20093" i="6"/>
  <c r="A20093" i="6"/>
  <c r="G20092" i="6"/>
  <c r="A20092" i="6"/>
  <c r="G20091" i="6"/>
  <c r="A20091" i="6"/>
  <c r="G20090" i="6"/>
  <c r="A20090" i="6"/>
  <c r="G20089" i="6"/>
  <c r="A20089" i="6"/>
  <c r="G20088" i="6"/>
  <c r="A20088" i="6"/>
  <c r="G20087" i="6"/>
  <c r="A20087" i="6"/>
  <c r="G20086" i="6"/>
  <c r="A20086" i="6"/>
  <c r="G20085" i="6"/>
  <c r="A20085" i="6"/>
  <c r="G20084" i="6"/>
  <c r="A20084" i="6"/>
  <c r="G20083" i="6"/>
  <c r="A20083" i="6"/>
  <c r="G20082" i="6"/>
  <c r="A20082" i="6"/>
  <c r="G20081" i="6"/>
  <c r="A20081" i="6"/>
  <c r="G20080" i="6"/>
  <c r="A20080" i="6"/>
  <c r="G20079" i="6"/>
  <c r="A20079" i="6"/>
  <c r="G20078" i="6"/>
  <c r="A20078" i="6"/>
  <c r="G20077" i="6"/>
  <c r="A20077" i="6"/>
  <c r="G20076" i="6"/>
  <c r="A20076" i="6"/>
  <c r="G20075" i="6"/>
  <c r="A20075" i="6"/>
  <c r="G20074" i="6"/>
  <c r="A20074" i="6"/>
  <c r="G20073" i="6"/>
  <c r="A20073" i="6"/>
  <c r="G20072" i="6"/>
  <c r="A20072" i="6"/>
  <c r="G20071" i="6"/>
  <c r="A20071" i="6"/>
  <c r="G20070" i="6"/>
  <c r="A20070" i="6"/>
  <c r="G20069" i="6"/>
  <c r="A20069" i="6"/>
  <c r="G20068" i="6"/>
  <c r="A20068" i="6"/>
  <c r="G20067" i="6"/>
  <c r="A20067" i="6"/>
  <c r="G20066" i="6"/>
  <c r="A20066" i="6"/>
  <c r="G20065" i="6"/>
  <c r="A20065" i="6"/>
  <c r="G20064" i="6"/>
  <c r="A20064" i="6"/>
  <c r="G20063" i="6"/>
  <c r="A20063" i="6"/>
  <c r="G20062" i="6"/>
  <c r="A20062" i="6"/>
  <c r="G20061" i="6"/>
  <c r="A20061" i="6"/>
  <c r="G20060" i="6"/>
  <c r="A20060" i="6"/>
  <c r="G20059" i="6"/>
  <c r="A20059" i="6"/>
  <c r="G20058" i="6"/>
  <c r="A20058" i="6"/>
  <c r="G20057" i="6"/>
  <c r="A20057" i="6"/>
  <c r="G20056" i="6"/>
  <c r="A20056" i="6"/>
  <c r="G20055" i="6"/>
  <c r="A20055" i="6"/>
  <c r="G20054" i="6"/>
  <c r="A20054" i="6"/>
  <c r="G20053" i="6"/>
  <c r="A20053" i="6"/>
  <c r="G20052" i="6"/>
  <c r="A20052" i="6"/>
  <c r="G20051" i="6"/>
  <c r="A20051" i="6"/>
  <c r="G20050" i="6"/>
  <c r="A20050" i="6"/>
  <c r="G20049" i="6"/>
  <c r="A20049" i="6"/>
  <c r="G20048" i="6"/>
  <c r="A20048" i="6"/>
  <c r="G20047" i="6"/>
  <c r="A20047" i="6"/>
  <c r="G20046" i="6"/>
  <c r="A20046" i="6"/>
  <c r="G20045" i="6"/>
  <c r="A20045" i="6"/>
  <c r="G20044" i="6"/>
  <c r="A20044" i="6"/>
  <c r="G20043" i="6"/>
  <c r="A20043" i="6"/>
  <c r="G20042" i="6"/>
  <c r="A20042" i="6"/>
  <c r="G20041" i="6"/>
  <c r="A20041" i="6"/>
  <c r="G20040" i="6"/>
  <c r="A20040" i="6"/>
  <c r="G20039" i="6"/>
  <c r="A20039" i="6"/>
  <c r="G20038" i="6"/>
  <c r="A20038" i="6"/>
  <c r="G20037" i="6"/>
  <c r="A20037" i="6"/>
  <c r="G20036" i="6"/>
  <c r="A20036" i="6"/>
  <c r="G20035" i="6"/>
  <c r="A20035" i="6"/>
  <c r="G20034" i="6"/>
  <c r="A20034" i="6"/>
  <c r="G20033" i="6"/>
  <c r="A20033" i="6"/>
  <c r="G20032" i="6"/>
  <c r="A20032" i="6"/>
  <c r="G20031" i="6"/>
  <c r="A20031" i="6"/>
  <c r="G20030" i="6"/>
  <c r="A20030" i="6"/>
  <c r="G20029" i="6"/>
  <c r="A20029" i="6"/>
  <c r="G20028" i="6"/>
  <c r="A20028" i="6"/>
  <c r="G20027" i="6"/>
  <c r="A20027" i="6"/>
  <c r="G20026" i="6"/>
  <c r="A20026" i="6"/>
  <c r="G20025" i="6"/>
  <c r="A20025" i="6"/>
  <c r="G20024" i="6"/>
  <c r="A20024" i="6"/>
  <c r="G20023" i="6"/>
  <c r="A20023" i="6"/>
  <c r="G20022" i="6"/>
  <c r="A20022" i="6"/>
  <c r="G20021" i="6"/>
  <c r="A20021" i="6"/>
  <c r="G20020" i="6"/>
  <c r="A20020" i="6"/>
  <c r="G20019" i="6"/>
  <c r="A20019" i="6"/>
  <c r="G20018" i="6"/>
  <c r="A20018" i="6"/>
  <c r="G20017" i="6"/>
  <c r="A20017" i="6"/>
  <c r="G20016" i="6"/>
  <c r="A20016" i="6"/>
  <c r="G20015" i="6"/>
  <c r="A20015" i="6"/>
  <c r="G20014" i="6"/>
  <c r="A20014" i="6"/>
  <c r="G20013" i="6"/>
  <c r="A20013" i="6"/>
  <c r="G20012" i="6"/>
  <c r="A20012" i="6"/>
  <c r="G20011" i="6"/>
  <c r="A20011" i="6"/>
  <c r="G20010" i="6"/>
  <c r="A20010" i="6"/>
  <c r="G20009" i="6"/>
  <c r="A20009" i="6"/>
  <c r="G20008" i="6"/>
  <c r="A20008" i="6"/>
  <c r="G20007" i="6"/>
  <c r="A20007" i="6"/>
  <c r="G20006" i="6"/>
  <c r="A20006" i="6"/>
  <c r="G20005" i="6"/>
  <c r="A20005" i="6"/>
  <c r="G20004" i="6"/>
  <c r="A20004" i="6"/>
  <c r="G20003" i="6"/>
  <c r="A20003" i="6"/>
  <c r="G20002" i="6"/>
  <c r="A20002" i="6"/>
  <c r="G20001" i="6"/>
  <c r="A20001" i="6"/>
  <c r="G20000" i="6"/>
  <c r="A20000" i="6"/>
  <c r="G19999" i="6"/>
  <c r="A19999" i="6"/>
  <c r="G19998" i="6"/>
  <c r="A19998" i="6"/>
  <c r="G19997" i="6"/>
  <c r="A19997" i="6"/>
  <c r="G19996" i="6"/>
  <c r="A19996" i="6"/>
  <c r="G19995" i="6"/>
  <c r="A19995" i="6"/>
  <c r="G19994" i="6"/>
  <c r="A19994" i="6"/>
  <c r="G19993" i="6"/>
  <c r="A19993" i="6"/>
  <c r="G19992" i="6"/>
  <c r="A19992" i="6"/>
  <c r="G19991" i="6"/>
  <c r="A19991" i="6"/>
  <c r="G19990" i="6"/>
  <c r="A19990" i="6"/>
  <c r="G19989" i="6"/>
  <c r="A19989" i="6"/>
  <c r="G19988" i="6"/>
  <c r="A19988" i="6"/>
  <c r="G19987" i="6"/>
  <c r="A19987" i="6"/>
  <c r="G19986" i="6"/>
  <c r="A19986" i="6"/>
  <c r="G19985" i="6"/>
  <c r="A19985" i="6"/>
  <c r="G19984" i="6"/>
  <c r="A19984" i="6"/>
  <c r="G19983" i="6"/>
  <c r="A19983" i="6"/>
  <c r="G19982" i="6"/>
  <c r="A19982" i="6"/>
  <c r="G19981" i="6"/>
  <c r="A19981" i="6"/>
  <c r="G19980" i="6"/>
  <c r="A19980" i="6"/>
  <c r="G19979" i="6"/>
  <c r="A19979" i="6"/>
  <c r="G19978" i="6"/>
  <c r="A19978" i="6"/>
  <c r="G19977" i="6"/>
  <c r="A19977" i="6"/>
  <c r="G19976" i="6"/>
  <c r="A19976" i="6"/>
  <c r="G19975" i="6"/>
  <c r="A19975" i="6"/>
  <c r="G19974" i="6"/>
  <c r="A19974" i="6"/>
  <c r="G19973" i="6"/>
  <c r="A19973" i="6"/>
  <c r="G19972" i="6"/>
  <c r="A19972" i="6"/>
  <c r="G19971" i="6"/>
  <c r="A19971" i="6"/>
  <c r="G19970" i="6"/>
  <c r="A19970" i="6"/>
  <c r="G19969" i="6"/>
  <c r="A19969" i="6"/>
  <c r="G19968" i="6"/>
  <c r="A19968" i="6"/>
  <c r="G19967" i="6"/>
  <c r="A19967" i="6"/>
  <c r="G19966" i="6"/>
  <c r="A19966" i="6"/>
  <c r="G19965" i="6"/>
  <c r="A19965" i="6"/>
  <c r="G19964" i="6"/>
  <c r="A19964" i="6"/>
  <c r="G19963" i="6"/>
  <c r="A19963" i="6"/>
  <c r="G19962" i="6"/>
  <c r="A19962" i="6"/>
  <c r="G19961" i="6"/>
  <c r="A19961" i="6"/>
  <c r="G19960" i="6"/>
  <c r="A19960" i="6"/>
  <c r="G19959" i="6"/>
  <c r="A19959" i="6"/>
  <c r="G19958" i="6"/>
  <c r="A19958" i="6"/>
  <c r="G19957" i="6"/>
  <c r="A19957" i="6"/>
  <c r="G19956" i="6"/>
  <c r="A19956" i="6"/>
  <c r="G19955" i="6"/>
  <c r="A19955" i="6"/>
  <c r="G19954" i="6"/>
  <c r="A19954" i="6"/>
  <c r="G19953" i="6"/>
  <c r="A19953" i="6"/>
  <c r="G19952" i="6"/>
  <c r="A19952" i="6"/>
  <c r="G19951" i="6"/>
  <c r="A19951" i="6"/>
  <c r="G19950" i="6"/>
  <c r="A19950" i="6"/>
  <c r="G19949" i="6"/>
  <c r="A19949" i="6"/>
  <c r="G19948" i="6"/>
  <c r="A19948" i="6"/>
  <c r="G19947" i="6"/>
  <c r="A19947" i="6"/>
  <c r="G19946" i="6"/>
  <c r="A19946" i="6"/>
  <c r="G19945" i="6"/>
  <c r="A19945" i="6"/>
  <c r="G19944" i="6"/>
  <c r="A19944" i="6"/>
  <c r="G19943" i="6"/>
  <c r="A19943" i="6"/>
  <c r="G19942" i="6"/>
  <c r="A19942" i="6"/>
  <c r="G19941" i="6"/>
  <c r="A19941" i="6"/>
  <c r="G19940" i="6"/>
  <c r="A19940" i="6"/>
  <c r="G19939" i="6"/>
  <c r="A19939" i="6"/>
  <c r="G19938" i="6"/>
  <c r="A19938" i="6"/>
  <c r="G19937" i="6"/>
  <c r="A19937" i="6"/>
  <c r="G19936" i="6"/>
  <c r="A19936" i="6"/>
  <c r="G19935" i="6"/>
  <c r="A19935" i="6"/>
  <c r="G19934" i="6"/>
  <c r="A19934" i="6"/>
  <c r="G19933" i="6"/>
  <c r="A19933" i="6"/>
  <c r="G19932" i="6"/>
  <c r="A19932" i="6"/>
  <c r="G19931" i="6"/>
  <c r="A19931" i="6"/>
  <c r="G19930" i="6"/>
  <c r="A19930" i="6"/>
  <c r="G19929" i="6"/>
  <c r="A19929" i="6"/>
  <c r="G19928" i="6"/>
  <c r="A19928" i="6"/>
  <c r="G19927" i="6"/>
  <c r="A19927" i="6"/>
  <c r="G19926" i="6"/>
  <c r="A19926" i="6"/>
  <c r="G19925" i="6"/>
  <c r="A19925" i="6"/>
  <c r="G19924" i="6"/>
  <c r="A19924" i="6"/>
  <c r="G19923" i="6"/>
  <c r="A19923" i="6"/>
  <c r="G19922" i="6"/>
  <c r="A19922" i="6"/>
  <c r="G19921" i="6"/>
  <c r="A19921" i="6"/>
  <c r="G19920" i="6"/>
  <c r="A19920" i="6"/>
  <c r="G19919" i="6"/>
  <c r="A19919" i="6"/>
  <c r="G19918" i="6"/>
  <c r="A19918" i="6"/>
  <c r="G19917" i="6"/>
  <c r="A19917" i="6"/>
  <c r="G19916" i="6"/>
  <c r="A19916" i="6"/>
  <c r="G19915" i="6"/>
  <c r="A19915" i="6"/>
  <c r="G19914" i="6"/>
  <c r="A19914" i="6"/>
  <c r="G19913" i="6"/>
  <c r="A19913" i="6"/>
  <c r="G19912" i="6"/>
  <c r="A19912" i="6"/>
  <c r="G19911" i="6"/>
  <c r="A19911" i="6"/>
  <c r="G19910" i="6"/>
  <c r="A19910" i="6"/>
  <c r="G19909" i="6"/>
  <c r="A19909" i="6"/>
  <c r="G19908" i="6"/>
  <c r="A19908" i="6"/>
  <c r="G19907" i="6"/>
  <c r="A19907" i="6"/>
  <c r="G19906" i="6"/>
  <c r="A19906" i="6"/>
  <c r="G19905" i="6"/>
  <c r="A19905" i="6"/>
  <c r="G19904" i="6"/>
  <c r="A19904" i="6"/>
  <c r="G19903" i="6"/>
  <c r="A19903" i="6"/>
  <c r="G19902" i="6"/>
  <c r="A19902" i="6"/>
  <c r="G19901" i="6"/>
  <c r="A19901" i="6"/>
  <c r="G19900" i="6"/>
  <c r="A19900" i="6"/>
  <c r="G19899" i="6"/>
  <c r="A19899" i="6"/>
  <c r="G19898" i="6"/>
  <c r="A19898" i="6"/>
  <c r="G19897" i="6"/>
  <c r="A19897" i="6"/>
  <c r="G19896" i="6"/>
  <c r="A19896" i="6"/>
  <c r="G19895" i="6"/>
  <c r="A19895" i="6"/>
  <c r="G19894" i="6"/>
  <c r="A19894" i="6"/>
  <c r="G19893" i="6"/>
  <c r="A19893" i="6"/>
  <c r="G19892" i="6"/>
  <c r="A19892" i="6"/>
  <c r="G19891" i="6"/>
  <c r="A19891" i="6"/>
  <c r="G19890" i="6"/>
  <c r="A19890" i="6"/>
  <c r="G19889" i="6"/>
  <c r="A19889" i="6"/>
  <c r="G19888" i="6"/>
  <c r="A19888" i="6"/>
  <c r="G19887" i="6"/>
  <c r="A19887" i="6"/>
  <c r="G19886" i="6"/>
  <c r="A19886" i="6"/>
  <c r="G19885" i="6"/>
  <c r="A19885" i="6"/>
  <c r="G19884" i="6"/>
  <c r="A19884" i="6"/>
  <c r="G19883" i="6"/>
  <c r="A19883" i="6"/>
  <c r="G19882" i="6"/>
  <c r="A19882" i="6"/>
  <c r="G19881" i="6"/>
  <c r="A19881" i="6"/>
  <c r="G19880" i="6"/>
  <c r="A19880" i="6"/>
  <c r="G19879" i="6"/>
  <c r="A19879" i="6"/>
  <c r="G19878" i="6"/>
  <c r="A19878" i="6"/>
  <c r="G19877" i="6"/>
  <c r="A19877" i="6"/>
  <c r="G19876" i="6"/>
  <c r="A19876" i="6"/>
  <c r="G19875" i="6"/>
  <c r="A19875" i="6"/>
  <c r="G19874" i="6"/>
  <c r="A19874" i="6"/>
  <c r="G19873" i="6"/>
  <c r="A19873" i="6"/>
  <c r="G19872" i="6"/>
  <c r="A19872" i="6"/>
  <c r="G19871" i="6"/>
  <c r="A19871" i="6"/>
  <c r="G19870" i="6"/>
  <c r="A19870" i="6"/>
  <c r="G19869" i="6"/>
  <c r="A19869" i="6"/>
  <c r="G19868" i="6"/>
  <c r="A19868" i="6"/>
  <c r="G19867" i="6"/>
  <c r="A19867" i="6"/>
  <c r="G19866" i="6"/>
  <c r="A19866" i="6"/>
  <c r="G19865" i="6"/>
  <c r="A19865" i="6"/>
  <c r="G19864" i="6"/>
  <c r="A19864" i="6"/>
  <c r="G19863" i="6"/>
  <c r="A19863" i="6"/>
  <c r="G19862" i="6"/>
  <c r="A19862" i="6"/>
  <c r="G19861" i="6"/>
  <c r="A19861" i="6"/>
  <c r="G19860" i="6"/>
  <c r="A19860" i="6"/>
  <c r="G19859" i="6"/>
  <c r="A19859" i="6"/>
  <c r="G19858" i="6"/>
  <c r="A19858" i="6"/>
  <c r="G19857" i="6"/>
  <c r="A19857" i="6"/>
  <c r="G19856" i="6"/>
  <c r="A19856" i="6"/>
  <c r="G19855" i="6"/>
  <c r="A19855" i="6"/>
  <c r="G19854" i="6"/>
  <c r="A19854" i="6"/>
  <c r="G19853" i="6"/>
  <c r="A19853" i="6"/>
  <c r="G19852" i="6"/>
  <c r="A19852" i="6"/>
  <c r="G19851" i="6"/>
  <c r="A19851" i="6"/>
  <c r="G19850" i="6"/>
  <c r="A19850" i="6"/>
  <c r="G19849" i="6"/>
  <c r="A19849" i="6"/>
  <c r="G19848" i="6"/>
  <c r="A19848" i="6"/>
  <c r="G19847" i="6"/>
  <c r="A19847" i="6"/>
  <c r="G19846" i="6"/>
  <c r="A19846" i="6"/>
  <c r="G19845" i="6"/>
  <c r="A19845" i="6"/>
  <c r="G19844" i="6"/>
  <c r="A19844" i="6"/>
  <c r="G19843" i="6"/>
  <c r="A19843" i="6"/>
  <c r="G19842" i="6"/>
  <c r="A19842" i="6"/>
  <c r="G19841" i="6"/>
  <c r="A19841" i="6"/>
  <c r="G19840" i="6"/>
  <c r="A19840" i="6"/>
  <c r="G19839" i="6"/>
  <c r="A19839" i="6"/>
  <c r="G19838" i="6"/>
  <c r="A19838" i="6"/>
  <c r="G19837" i="6"/>
  <c r="A19837" i="6"/>
  <c r="G19836" i="6"/>
  <c r="A19836" i="6"/>
  <c r="G19835" i="6"/>
  <c r="A19835" i="6"/>
  <c r="G19834" i="6"/>
  <c r="A19834" i="6"/>
  <c r="G19833" i="6"/>
  <c r="A19833" i="6"/>
  <c r="G19832" i="6"/>
  <c r="A19832" i="6"/>
  <c r="G19831" i="6"/>
  <c r="A19831" i="6"/>
  <c r="G19830" i="6"/>
  <c r="A19830" i="6"/>
  <c r="G19829" i="6"/>
  <c r="A19829" i="6"/>
  <c r="G19828" i="6"/>
  <c r="A19828" i="6"/>
  <c r="G19827" i="6"/>
  <c r="A19827" i="6"/>
  <c r="G19826" i="6"/>
  <c r="A19826" i="6"/>
  <c r="G19825" i="6"/>
  <c r="A19825" i="6"/>
  <c r="G19824" i="6"/>
  <c r="A19824" i="6"/>
  <c r="G19823" i="6"/>
  <c r="A19823" i="6"/>
  <c r="G19822" i="6"/>
  <c r="A19822" i="6"/>
  <c r="G19821" i="6"/>
  <c r="A19821" i="6"/>
  <c r="G19820" i="6"/>
  <c r="A19820" i="6"/>
  <c r="G19819" i="6"/>
  <c r="A19819" i="6"/>
  <c r="G19818" i="6"/>
  <c r="A19818" i="6"/>
  <c r="G19817" i="6"/>
  <c r="A19817" i="6"/>
  <c r="G19816" i="6"/>
  <c r="A19816" i="6"/>
  <c r="G19815" i="6"/>
  <c r="A19815" i="6"/>
  <c r="G19814" i="6"/>
  <c r="A19814" i="6"/>
  <c r="G19813" i="6"/>
  <c r="A19813" i="6"/>
  <c r="G19812" i="6"/>
  <c r="A19812" i="6"/>
  <c r="G19811" i="6"/>
  <c r="A19811" i="6"/>
  <c r="G19810" i="6"/>
  <c r="A19810" i="6"/>
  <c r="G19809" i="6"/>
  <c r="A19809" i="6"/>
  <c r="G19808" i="6"/>
  <c r="A19808" i="6"/>
  <c r="G19807" i="6"/>
  <c r="A19807" i="6"/>
  <c r="G19806" i="6"/>
  <c r="A19806" i="6"/>
  <c r="G19805" i="6"/>
  <c r="A19805" i="6"/>
  <c r="G19804" i="6"/>
  <c r="A19804" i="6"/>
  <c r="G19803" i="6"/>
  <c r="A19803" i="6"/>
  <c r="G19802" i="6"/>
  <c r="A19802" i="6"/>
  <c r="G19801" i="6"/>
  <c r="A19801" i="6"/>
  <c r="G19800" i="6"/>
  <c r="A19800" i="6"/>
  <c r="G19799" i="6"/>
  <c r="A19799" i="6"/>
  <c r="G19798" i="6"/>
  <c r="A19798" i="6"/>
  <c r="G19797" i="6"/>
  <c r="A19797" i="6"/>
  <c r="G19796" i="6"/>
  <c r="A19796" i="6"/>
  <c r="G19795" i="6"/>
  <c r="A19795" i="6"/>
  <c r="G19794" i="6"/>
  <c r="A19794" i="6"/>
  <c r="G19793" i="6"/>
  <c r="A19793" i="6"/>
  <c r="G19792" i="6"/>
  <c r="A19792" i="6"/>
  <c r="G19791" i="6"/>
  <c r="A19791" i="6"/>
  <c r="G19790" i="6"/>
  <c r="A19790" i="6"/>
  <c r="G19789" i="6"/>
  <c r="A19789" i="6"/>
  <c r="G19788" i="6"/>
  <c r="A19788" i="6"/>
  <c r="G19787" i="6"/>
  <c r="A19787" i="6"/>
  <c r="G19786" i="6"/>
  <c r="A19786" i="6"/>
  <c r="G19785" i="6"/>
  <c r="A19785" i="6"/>
  <c r="G19784" i="6"/>
  <c r="A19784" i="6"/>
  <c r="G19783" i="6"/>
  <c r="A19783" i="6"/>
  <c r="G19782" i="6"/>
  <c r="A19782" i="6"/>
  <c r="G19781" i="6"/>
  <c r="A19781" i="6"/>
  <c r="G19780" i="6"/>
  <c r="A19780" i="6"/>
  <c r="G19779" i="6"/>
  <c r="A19779" i="6"/>
  <c r="G19778" i="6"/>
  <c r="A19778" i="6"/>
  <c r="G19777" i="6"/>
  <c r="A19777" i="6"/>
  <c r="G19776" i="6"/>
  <c r="A19776" i="6"/>
  <c r="G19775" i="6"/>
  <c r="A19775" i="6"/>
  <c r="G19774" i="6"/>
  <c r="A19774" i="6"/>
  <c r="G19773" i="6"/>
  <c r="A19773" i="6"/>
  <c r="G19772" i="6"/>
  <c r="A19772" i="6"/>
  <c r="G19771" i="6"/>
  <c r="A19771" i="6"/>
  <c r="G19770" i="6"/>
  <c r="A19770" i="6"/>
  <c r="G19769" i="6"/>
  <c r="A19769" i="6"/>
  <c r="G19768" i="6"/>
  <c r="A19768" i="6"/>
  <c r="G19767" i="6"/>
  <c r="A19767" i="6"/>
  <c r="G19766" i="6"/>
  <c r="A19766" i="6"/>
  <c r="G19765" i="6"/>
  <c r="A19765" i="6"/>
  <c r="G19764" i="6"/>
  <c r="A19764" i="6"/>
  <c r="G19763" i="6"/>
  <c r="A19763" i="6"/>
  <c r="G19762" i="6"/>
  <c r="A19762" i="6"/>
  <c r="G19761" i="6"/>
  <c r="A19761" i="6"/>
  <c r="G19760" i="6"/>
  <c r="A19760" i="6"/>
  <c r="G19759" i="6"/>
  <c r="A19759" i="6"/>
  <c r="G19758" i="6"/>
  <c r="A19758" i="6"/>
  <c r="G19757" i="6"/>
  <c r="A19757" i="6"/>
  <c r="G19756" i="6"/>
  <c r="A19756" i="6"/>
  <c r="G19755" i="6"/>
  <c r="A19755" i="6"/>
  <c r="G19754" i="6"/>
  <c r="A19754" i="6"/>
  <c r="G19753" i="6"/>
  <c r="A19753" i="6"/>
  <c r="G19752" i="6"/>
  <c r="A19752" i="6"/>
  <c r="G19751" i="6"/>
  <c r="A19751" i="6"/>
  <c r="G19750" i="6"/>
  <c r="A19750" i="6"/>
  <c r="G19749" i="6"/>
  <c r="A19749" i="6"/>
  <c r="G19748" i="6"/>
  <c r="A19748" i="6"/>
  <c r="G19747" i="6"/>
  <c r="A19747" i="6"/>
  <c r="G19746" i="6"/>
  <c r="A19746" i="6"/>
  <c r="G19745" i="6"/>
  <c r="A19745" i="6"/>
  <c r="G19744" i="6"/>
  <c r="A19744" i="6"/>
  <c r="G19743" i="6"/>
  <c r="A19743" i="6"/>
  <c r="G19742" i="6"/>
  <c r="A19742" i="6"/>
  <c r="G19741" i="6"/>
  <c r="A19741" i="6"/>
  <c r="G19740" i="6"/>
  <c r="A19740" i="6"/>
  <c r="G19739" i="6"/>
  <c r="A19739" i="6"/>
  <c r="G19738" i="6"/>
  <c r="A19738" i="6"/>
  <c r="G19737" i="6"/>
  <c r="A19737" i="6"/>
  <c r="G19736" i="6"/>
  <c r="A19736" i="6"/>
  <c r="G19735" i="6"/>
  <c r="A19735" i="6"/>
  <c r="G19734" i="6"/>
  <c r="A19734" i="6"/>
  <c r="G19733" i="6"/>
  <c r="A19733" i="6"/>
  <c r="G19732" i="6"/>
  <c r="A19732" i="6"/>
  <c r="G19731" i="6"/>
  <c r="A19731" i="6"/>
  <c r="G19730" i="6"/>
  <c r="A19730" i="6"/>
  <c r="G19729" i="6"/>
  <c r="A19729" i="6"/>
  <c r="G19728" i="6"/>
  <c r="A19728" i="6"/>
  <c r="G19727" i="6"/>
  <c r="A19727" i="6"/>
  <c r="G19726" i="6"/>
  <c r="A19726" i="6"/>
  <c r="G19725" i="6"/>
  <c r="A19725" i="6"/>
  <c r="G19724" i="6"/>
  <c r="A19724" i="6"/>
  <c r="G19723" i="6"/>
  <c r="A19723" i="6"/>
  <c r="G19722" i="6"/>
  <c r="A19722" i="6"/>
  <c r="G19721" i="6"/>
  <c r="A19721" i="6"/>
  <c r="G19720" i="6"/>
  <c r="A19720" i="6"/>
  <c r="G19719" i="6"/>
  <c r="A19719" i="6"/>
  <c r="G19718" i="6"/>
  <c r="A19718" i="6"/>
  <c r="G19717" i="6"/>
  <c r="A19717" i="6"/>
  <c r="G19716" i="6"/>
  <c r="A19716" i="6"/>
  <c r="G19715" i="6"/>
  <c r="A19715" i="6"/>
  <c r="G19714" i="6"/>
  <c r="A19714" i="6"/>
  <c r="G19713" i="6"/>
  <c r="A19713" i="6"/>
  <c r="G19712" i="6"/>
  <c r="A19712" i="6"/>
  <c r="G19711" i="6"/>
  <c r="A19711" i="6"/>
  <c r="G19710" i="6"/>
  <c r="A19710" i="6"/>
  <c r="G19709" i="6"/>
  <c r="A19709" i="6"/>
  <c r="G19708" i="6"/>
  <c r="A19708" i="6"/>
  <c r="G19707" i="6"/>
  <c r="A19707" i="6"/>
  <c r="G19706" i="6"/>
  <c r="A19706" i="6"/>
  <c r="G19705" i="6"/>
  <c r="A19705" i="6"/>
  <c r="G19704" i="6"/>
  <c r="A19704" i="6"/>
  <c r="G19703" i="6"/>
  <c r="A19703" i="6"/>
  <c r="G19702" i="6"/>
  <c r="A19702" i="6"/>
  <c r="G19701" i="6"/>
  <c r="A19701" i="6"/>
  <c r="G19700" i="6"/>
  <c r="A19700" i="6"/>
  <c r="G19699" i="6"/>
  <c r="A19699" i="6"/>
  <c r="G19698" i="6"/>
  <c r="A19698" i="6"/>
  <c r="G19697" i="6"/>
  <c r="A19697" i="6"/>
  <c r="G19696" i="6"/>
  <c r="A19696" i="6"/>
  <c r="G19695" i="6"/>
  <c r="A19695" i="6"/>
  <c r="G19694" i="6"/>
  <c r="A19694" i="6"/>
  <c r="G19693" i="6"/>
  <c r="A19693" i="6"/>
  <c r="G19692" i="6"/>
  <c r="A19692" i="6"/>
  <c r="G19691" i="6"/>
  <c r="A19691" i="6"/>
  <c r="G19690" i="6"/>
  <c r="A19690" i="6"/>
  <c r="G19689" i="6"/>
  <c r="A19689" i="6"/>
  <c r="G19688" i="6"/>
  <c r="A19688" i="6"/>
  <c r="G19687" i="6"/>
  <c r="A19687" i="6"/>
  <c r="G19686" i="6"/>
  <c r="A19686" i="6"/>
  <c r="G19685" i="6"/>
  <c r="A19685" i="6"/>
  <c r="G19684" i="6"/>
  <c r="A19684" i="6"/>
  <c r="G19683" i="6"/>
  <c r="A19683" i="6"/>
  <c r="G19682" i="6"/>
  <c r="A19682" i="6"/>
  <c r="G19681" i="6"/>
  <c r="A19681" i="6"/>
  <c r="G19680" i="6"/>
  <c r="A19680" i="6"/>
  <c r="G19679" i="6"/>
  <c r="A19679" i="6"/>
  <c r="G19678" i="6"/>
  <c r="A19678" i="6"/>
  <c r="G19677" i="6"/>
  <c r="A19677" i="6"/>
  <c r="G19676" i="6"/>
  <c r="A19676" i="6"/>
  <c r="G19675" i="6"/>
  <c r="A19675" i="6"/>
  <c r="G19674" i="6"/>
  <c r="A19674" i="6"/>
  <c r="G19673" i="6"/>
  <c r="A19673" i="6"/>
  <c r="G19672" i="6"/>
  <c r="A19672" i="6"/>
  <c r="G19671" i="6"/>
  <c r="A19671" i="6"/>
  <c r="G19670" i="6"/>
  <c r="A19670" i="6"/>
  <c r="G19669" i="6"/>
  <c r="A19669" i="6"/>
  <c r="G19668" i="6"/>
  <c r="A19668" i="6"/>
  <c r="G19667" i="6"/>
  <c r="A19667" i="6"/>
  <c r="G19666" i="6"/>
  <c r="A19666" i="6"/>
  <c r="G19665" i="6"/>
  <c r="A19665" i="6"/>
  <c r="G19664" i="6"/>
  <c r="A19664" i="6"/>
  <c r="G19663" i="6"/>
  <c r="A19663" i="6"/>
  <c r="G19662" i="6"/>
  <c r="A19662" i="6"/>
  <c r="G19661" i="6"/>
  <c r="A19661" i="6"/>
  <c r="G19660" i="6"/>
  <c r="A19660" i="6"/>
  <c r="G19659" i="6"/>
  <c r="A19659" i="6"/>
  <c r="G19658" i="6"/>
  <c r="A19658" i="6"/>
  <c r="G19657" i="6"/>
  <c r="A19657" i="6"/>
  <c r="G19656" i="6"/>
  <c r="A19656" i="6"/>
  <c r="G19655" i="6"/>
  <c r="A19655" i="6"/>
  <c r="G19654" i="6"/>
  <c r="A19654" i="6"/>
  <c r="G19653" i="6"/>
  <c r="A19653" i="6"/>
  <c r="G19652" i="6"/>
  <c r="A19652" i="6"/>
  <c r="G19651" i="6"/>
  <c r="A19651" i="6"/>
  <c r="G19650" i="6"/>
  <c r="A19650" i="6"/>
  <c r="G19649" i="6"/>
  <c r="A19649" i="6"/>
  <c r="G19648" i="6"/>
  <c r="A19648" i="6"/>
  <c r="G19647" i="6"/>
  <c r="A19647" i="6"/>
  <c r="G19646" i="6"/>
  <c r="A19646" i="6"/>
  <c r="G19645" i="6"/>
  <c r="A19645" i="6"/>
  <c r="G19644" i="6"/>
  <c r="A19644" i="6"/>
  <c r="G19643" i="6"/>
  <c r="A19643" i="6"/>
  <c r="G19642" i="6"/>
  <c r="A19642" i="6"/>
  <c r="G19641" i="6"/>
  <c r="A19641" i="6"/>
  <c r="G19640" i="6"/>
  <c r="A19640" i="6"/>
  <c r="G19639" i="6"/>
  <c r="A19639" i="6"/>
  <c r="G19638" i="6"/>
  <c r="A19638" i="6"/>
  <c r="G19637" i="6"/>
  <c r="A19637" i="6"/>
  <c r="G19636" i="6"/>
  <c r="A19636" i="6"/>
  <c r="G19635" i="6"/>
  <c r="A19635" i="6"/>
  <c r="G19634" i="6"/>
  <c r="A19634" i="6"/>
  <c r="G19633" i="6"/>
  <c r="A19633" i="6"/>
  <c r="G19632" i="6"/>
  <c r="A19632" i="6"/>
  <c r="G19631" i="6"/>
  <c r="A19631" i="6"/>
  <c r="G19630" i="6"/>
  <c r="A19630" i="6"/>
  <c r="G19629" i="6"/>
  <c r="A19629" i="6"/>
  <c r="G19628" i="6"/>
  <c r="A19628" i="6"/>
  <c r="G19627" i="6"/>
  <c r="A19627" i="6"/>
  <c r="G19626" i="6"/>
  <c r="A19626" i="6"/>
  <c r="G19625" i="6"/>
  <c r="A19625" i="6"/>
  <c r="G19624" i="6"/>
  <c r="A19624" i="6"/>
  <c r="G19623" i="6"/>
  <c r="A19623" i="6"/>
  <c r="G19622" i="6"/>
  <c r="A19622" i="6"/>
  <c r="G19621" i="6"/>
  <c r="A19621" i="6"/>
  <c r="G19620" i="6"/>
  <c r="A19620" i="6"/>
  <c r="G19619" i="6"/>
  <c r="A19619" i="6"/>
  <c r="G19618" i="6"/>
  <c r="A19618" i="6"/>
  <c r="G19617" i="6"/>
  <c r="A19617" i="6"/>
  <c r="G19616" i="6"/>
  <c r="A19616" i="6"/>
  <c r="G19615" i="6"/>
  <c r="A19615" i="6"/>
  <c r="G19614" i="6"/>
  <c r="A19614" i="6"/>
  <c r="G19613" i="6"/>
  <c r="A19613" i="6"/>
  <c r="G19612" i="6"/>
  <c r="A19612" i="6"/>
  <c r="G19611" i="6"/>
  <c r="A19611" i="6"/>
  <c r="G19610" i="6"/>
  <c r="A19610" i="6"/>
  <c r="G19609" i="6"/>
  <c r="A19609" i="6"/>
  <c r="G19608" i="6"/>
  <c r="A19608" i="6"/>
  <c r="G19607" i="6"/>
  <c r="A19607" i="6"/>
  <c r="G19606" i="6"/>
  <c r="A19606" i="6"/>
  <c r="G19605" i="6"/>
  <c r="A19605" i="6"/>
  <c r="G19604" i="6"/>
  <c r="A19604" i="6"/>
  <c r="G19603" i="6"/>
  <c r="A19603" i="6"/>
  <c r="G19602" i="6"/>
  <c r="A19602" i="6"/>
  <c r="G19601" i="6"/>
  <c r="A19601" i="6"/>
  <c r="G19600" i="6"/>
  <c r="A19600" i="6"/>
  <c r="G19599" i="6"/>
  <c r="A19599" i="6"/>
  <c r="G19598" i="6"/>
  <c r="A19598" i="6"/>
  <c r="G19597" i="6"/>
  <c r="A19597" i="6"/>
  <c r="G19596" i="6"/>
  <c r="A19596" i="6"/>
  <c r="G19595" i="6"/>
  <c r="A19595" i="6"/>
  <c r="G19594" i="6"/>
  <c r="A19594" i="6"/>
  <c r="G19593" i="6"/>
  <c r="A19593" i="6"/>
  <c r="G19592" i="6"/>
  <c r="A19592" i="6"/>
  <c r="G19591" i="6"/>
  <c r="A19591" i="6"/>
  <c r="G19590" i="6"/>
  <c r="A19590" i="6"/>
  <c r="G19589" i="6"/>
  <c r="A19589" i="6"/>
  <c r="G19588" i="6"/>
  <c r="A19588" i="6"/>
  <c r="G19587" i="6"/>
  <c r="A19587" i="6"/>
  <c r="G19586" i="6"/>
  <c r="A19586" i="6"/>
  <c r="G19585" i="6"/>
  <c r="A19585" i="6"/>
  <c r="G19584" i="6"/>
  <c r="A19584" i="6"/>
  <c r="G19583" i="6"/>
  <c r="A19583" i="6"/>
  <c r="G19582" i="6"/>
  <c r="A19582" i="6"/>
  <c r="G19581" i="6"/>
  <c r="A19581" i="6"/>
  <c r="G19580" i="6"/>
  <c r="A19580" i="6"/>
  <c r="G19579" i="6"/>
  <c r="A19579" i="6"/>
  <c r="G19578" i="6"/>
  <c r="A19578" i="6"/>
  <c r="G19577" i="6"/>
  <c r="A19577" i="6"/>
  <c r="G19576" i="6"/>
  <c r="A19576" i="6"/>
  <c r="G19575" i="6"/>
  <c r="A19575" i="6"/>
  <c r="G19574" i="6"/>
  <c r="A19574" i="6"/>
  <c r="G19573" i="6"/>
  <c r="A19573" i="6"/>
  <c r="G19572" i="6"/>
  <c r="A19572" i="6"/>
  <c r="G19571" i="6"/>
  <c r="A19571" i="6"/>
  <c r="G19570" i="6"/>
  <c r="A19570" i="6"/>
  <c r="G19569" i="6"/>
  <c r="A19569" i="6"/>
  <c r="G19568" i="6"/>
  <c r="A19568" i="6"/>
  <c r="G19567" i="6"/>
  <c r="A19567" i="6"/>
  <c r="G19566" i="6"/>
  <c r="A19566" i="6"/>
  <c r="G19565" i="6"/>
  <c r="A19565" i="6"/>
  <c r="G19564" i="6"/>
  <c r="A19564" i="6"/>
  <c r="G19563" i="6"/>
  <c r="A19563" i="6"/>
  <c r="G19562" i="6"/>
  <c r="A19562" i="6"/>
  <c r="G19561" i="6"/>
  <c r="A19561" i="6"/>
  <c r="G19560" i="6"/>
  <c r="A19560" i="6"/>
  <c r="G19559" i="6"/>
  <c r="A19559" i="6"/>
  <c r="G19558" i="6"/>
  <c r="A19558" i="6"/>
  <c r="G19557" i="6"/>
  <c r="A19557" i="6"/>
  <c r="G19556" i="6"/>
  <c r="A19556" i="6"/>
  <c r="G19555" i="6"/>
  <c r="A19555" i="6"/>
  <c r="G19554" i="6"/>
  <c r="A19554" i="6"/>
  <c r="G19553" i="6"/>
  <c r="A19553" i="6"/>
  <c r="G19552" i="6"/>
  <c r="A19552" i="6"/>
  <c r="G19551" i="6"/>
  <c r="A19551" i="6"/>
  <c r="G19550" i="6"/>
  <c r="A19550" i="6"/>
  <c r="G19549" i="6"/>
  <c r="A19549" i="6"/>
  <c r="G19548" i="6"/>
  <c r="A19548" i="6"/>
  <c r="G19547" i="6"/>
  <c r="A19547" i="6"/>
  <c r="G19546" i="6"/>
  <c r="A19546" i="6"/>
  <c r="G19545" i="6"/>
  <c r="A19545" i="6"/>
  <c r="G19544" i="6"/>
  <c r="A19544" i="6"/>
  <c r="G19543" i="6"/>
  <c r="A19543" i="6"/>
  <c r="G19542" i="6"/>
  <c r="A19542" i="6"/>
  <c r="G19541" i="6"/>
  <c r="A19541" i="6"/>
  <c r="G19540" i="6"/>
  <c r="A19540" i="6"/>
  <c r="G19539" i="6"/>
  <c r="A19539" i="6"/>
  <c r="G19538" i="6"/>
  <c r="A19538" i="6"/>
  <c r="G19537" i="6"/>
  <c r="A19537" i="6"/>
  <c r="G19536" i="6"/>
  <c r="A19536" i="6"/>
  <c r="G19535" i="6"/>
  <c r="A19535" i="6"/>
  <c r="G19534" i="6"/>
  <c r="A19534" i="6"/>
  <c r="G19533" i="6"/>
  <c r="A19533" i="6"/>
  <c r="G19532" i="6"/>
  <c r="A19532" i="6"/>
  <c r="G19531" i="6"/>
  <c r="A19531" i="6"/>
  <c r="G19530" i="6"/>
  <c r="A19530" i="6"/>
  <c r="G19529" i="6"/>
  <c r="A19529" i="6"/>
  <c r="G19528" i="6"/>
  <c r="A19528" i="6"/>
  <c r="G19527" i="6"/>
  <c r="A19527" i="6"/>
  <c r="G19526" i="6"/>
  <c r="A19526" i="6"/>
  <c r="G19525" i="6"/>
  <c r="A19525" i="6"/>
  <c r="G19524" i="6"/>
  <c r="A19524" i="6"/>
  <c r="G19523" i="6"/>
  <c r="A19523" i="6"/>
  <c r="G19522" i="6"/>
  <c r="A19522" i="6"/>
  <c r="G19521" i="6"/>
  <c r="A19521" i="6"/>
  <c r="G19520" i="6"/>
  <c r="A19520" i="6"/>
  <c r="G19519" i="6"/>
  <c r="A19519" i="6"/>
  <c r="G19518" i="6"/>
  <c r="A19518" i="6"/>
  <c r="G19517" i="6"/>
  <c r="A19517" i="6"/>
  <c r="G19516" i="6"/>
  <c r="A19516" i="6"/>
  <c r="G19515" i="6"/>
  <c r="A19515" i="6"/>
  <c r="G19514" i="6"/>
  <c r="A19514" i="6"/>
  <c r="G19513" i="6"/>
  <c r="A19513" i="6"/>
  <c r="G19512" i="6"/>
  <c r="A19512" i="6"/>
  <c r="G19511" i="6"/>
  <c r="A19511" i="6"/>
  <c r="G19510" i="6"/>
  <c r="A19510" i="6"/>
  <c r="G19509" i="6"/>
  <c r="A19509" i="6"/>
  <c r="G19508" i="6"/>
  <c r="A19508" i="6"/>
  <c r="G19507" i="6"/>
  <c r="A19507" i="6"/>
  <c r="G19506" i="6"/>
  <c r="A19506" i="6"/>
  <c r="G19505" i="6"/>
  <c r="A19505" i="6"/>
  <c r="G19504" i="6"/>
  <c r="A19504" i="6"/>
  <c r="G19503" i="6"/>
  <c r="A19503" i="6"/>
  <c r="G19502" i="6"/>
  <c r="A19502" i="6"/>
  <c r="G19501" i="6"/>
  <c r="A19501" i="6"/>
  <c r="G19500" i="6"/>
  <c r="A19500" i="6"/>
  <c r="G19499" i="6"/>
  <c r="A19499" i="6"/>
  <c r="G19498" i="6"/>
  <c r="A19498" i="6"/>
  <c r="G19497" i="6"/>
  <c r="A19497" i="6"/>
  <c r="G19496" i="6"/>
  <c r="A19496" i="6"/>
  <c r="G19495" i="6"/>
  <c r="A19495" i="6"/>
  <c r="G19494" i="6"/>
  <c r="A19494" i="6"/>
  <c r="G19493" i="6"/>
  <c r="A19493" i="6"/>
  <c r="G19492" i="6"/>
  <c r="A19492" i="6"/>
  <c r="G19491" i="6"/>
  <c r="A19491" i="6"/>
  <c r="G19490" i="6"/>
  <c r="A19490" i="6"/>
  <c r="G19489" i="6"/>
  <c r="A19489" i="6"/>
  <c r="G19488" i="6"/>
  <c r="A19488" i="6"/>
  <c r="G19487" i="6"/>
  <c r="A19487" i="6"/>
  <c r="G19486" i="6"/>
  <c r="A19486" i="6"/>
  <c r="G19485" i="6"/>
  <c r="A19485" i="6"/>
  <c r="G19484" i="6"/>
  <c r="A19484" i="6"/>
  <c r="G19483" i="6"/>
  <c r="A19483" i="6"/>
  <c r="G19482" i="6"/>
  <c r="A19482" i="6"/>
  <c r="G19481" i="6"/>
  <c r="A19481" i="6"/>
  <c r="G19480" i="6"/>
  <c r="A19480" i="6"/>
  <c r="G19479" i="6"/>
  <c r="A19479" i="6"/>
  <c r="G19478" i="6"/>
  <c r="A19478" i="6"/>
  <c r="G19477" i="6"/>
  <c r="A19477" i="6"/>
  <c r="G19476" i="6"/>
  <c r="A19476" i="6"/>
  <c r="G19475" i="6"/>
  <c r="A19475" i="6"/>
  <c r="G19474" i="6"/>
  <c r="A19474" i="6"/>
  <c r="G19473" i="6"/>
  <c r="A19473" i="6"/>
  <c r="G19472" i="6"/>
  <c r="A19472" i="6"/>
  <c r="G19471" i="6"/>
  <c r="A19471" i="6"/>
  <c r="G19470" i="6"/>
  <c r="A19470" i="6"/>
  <c r="G19469" i="6"/>
  <c r="A19469" i="6"/>
  <c r="G19468" i="6"/>
  <c r="A19468" i="6"/>
  <c r="G19467" i="6"/>
  <c r="A19467" i="6"/>
  <c r="G19466" i="6"/>
  <c r="A19466" i="6"/>
  <c r="G19465" i="6"/>
  <c r="A19465" i="6"/>
  <c r="G19464" i="6"/>
  <c r="A19464" i="6"/>
  <c r="G19463" i="6"/>
  <c r="A19463" i="6"/>
  <c r="G19462" i="6"/>
  <c r="A19462" i="6"/>
  <c r="G19461" i="6"/>
  <c r="A19461" i="6"/>
  <c r="G19460" i="6"/>
  <c r="A19460" i="6"/>
  <c r="G19459" i="6"/>
  <c r="A19459" i="6"/>
  <c r="G19458" i="6"/>
  <c r="A19458" i="6"/>
  <c r="G19457" i="6"/>
  <c r="A19457" i="6"/>
  <c r="G19456" i="6"/>
  <c r="A19456" i="6"/>
  <c r="G19455" i="6"/>
  <c r="A19455" i="6"/>
  <c r="G19454" i="6"/>
  <c r="A19454" i="6"/>
  <c r="G19453" i="6"/>
  <c r="A19453" i="6"/>
  <c r="G19452" i="6"/>
  <c r="A19452" i="6"/>
  <c r="G19451" i="6"/>
  <c r="A19451" i="6"/>
  <c r="G19450" i="6"/>
  <c r="A19450" i="6"/>
  <c r="G19449" i="6"/>
  <c r="A19449" i="6"/>
  <c r="G19448" i="6"/>
  <c r="A19448" i="6"/>
  <c r="G19447" i="6"/>
  <c r="A19447" i="6"/>
  <c r="G19446" i="6"/>
  <c r="A19446" i="6"/>
  <c r="G19445" i="6"/>
  <c r="A19445" i="6"/>
  <c r="G19444" i="6"/>
  <c r="A19444" i="6"/>
  <c r="G19443" i="6"/>
  <c r="A19443" i="6"/>
  <c r="G19442" i="6"/>
  <c r="A19442" i="6"/>
  <c r="G19441" i="6"/>
  <c r="A19441" i="6"/>
  <c r="G19440" i="6"/>
  <c r="A19440" i="6"/>
  <c r="G19439" i="6"/>
  <c r="A19439" i="6"/>
  <c r="G19438" i="6"/>
  <c r="A19438" i="6"/>
  <c r="G19437" i="6"/>
  <c r="A19437" i="6"/>
  <c r="G19436" i="6"/>
  <c r="A19436" i="6"/>
  <c r="G19435" i="6"/>
  <c r="A19435" i="6"/>
  <c r="G19434" i="6"/>
  <c r="A19434" i="6"/>
  <c r="G19433" i="6"/>
  <c r="A19433" i="6"/>
  <c r="G19432" i="6"/>
  <c r="A19432" i="6"/>
  <c r="G19431" i="6"/>
  <c r="A19431" i="6"/>
  <c r="G19430" i="6"/>
  <c r="A19430" i="6"/>
  <c r="G19429" i="6"/>
  <c r="A19429" i="6"/>
  <c r="G19428" i="6"/>
  <c r="A19428" i="6"/>
  <c r="G19427" i="6"/>
  <c r="A19427" i="6"/>
  <c r="G19426" i="6"/>
  <c r="A19426" i="6"/>
  <c r="G19425" i="6"/>
  <c r="A19425" i="6"/>
  <c r="G19424" i="6"/>
  <c r="A19424" i="6"/>
  <c r="G19423" i="6"/>
  <c r="A19423" i="6"/>
  <c r="G19422" i="6"/>
  <c r="A19422" i="6"/>
  <c r="G19421" i="6"/>
  <c r="A19421" i="6"/>
  <c r="G19420" i="6"/>
  <c r="A19420" i="6"/>
  <c r="G19419" i="6"/>
  <c r="A19419" i="6"/>
  <c r="G19418" i="6"/>
  <c r="A19418" i="6"/>
  <c r="G19417" i="6"/>
  <c r="A19417" i="6"/>
  <c r="G19416" i="6"/>
  <c r="A19416" i="6"/>
  <c r="G19415" i="6"/>
  <c r="A19415" i="6"/>
  <c r="G19414" i="6"/>
  <c r="A19414" i="6"/>
  <c r="G19413" i="6"/>
  <c r="A19413" i="6"/>
  <c r="G19412" i="6"/>
  <c r="A19412" i="6"/>
  <c r="G19411" i="6"/>
  <c r="A19411" i="6"/>
  <c r="G19410" i="6"/>
  <c r="A19410" i="6"/>
  <c r="G19409" i="6"/>
  <c r="A19409" i="6"/>
  <c r="G19408" i="6"/>
  <c r="A19408" i="6"/>
  <c r="G19407" i="6"/>
  <c r="A19407" i="6"/>
  <c r="G19406" i="6"/>
  <c r="A19406" i="6"/>
  <c r="G19405" i="6"/>
  <c r="A19405" i="6"/>
  <c r="G19404" i="6"/>
  <c r="A19404" i="6"/>
  <c r="G19403" i="6"/>
  <c r="A19403" i="6"/>
  <c r="G19402" i="6"/>
  <c r="A19402" i="6"/>
  <c r="G19401" i="6"/>
  <c r="A19401" i="6"/>
  <c r="G19400" i="6"/>
  <c r="A19400" i="6"/>
  <c r="G19399" i="6"/>
  <c r="A19399" i="6"/>
  <c r="G19398" i="6"/>
  <c r="A19398" i="6"/>
  <c r="G19397" i="6"/>
  <c r="A19397" i="6"/>
  <c r="G19396" i="6"/>
  <c r="A19396" i="6"/>
  <c r="G19395" i="6"/>
  <c r="A19395" i="6"/>
  <c r="G19394" i="6"/>
  <c r="A19394" i="6"/>
  <c r="G19393" i="6"/>
  <c r="A19393" i="6"/>
  <c r="G19392" i="6"/>
  <c r="A19392" i="6"/>
  <c r="G19391" i="6"/>
  <c r="A19391" i="6"/>
  <c r="G19390" i="6"/>
  <c r="A19390" i="6"/>
  <c r="G19389" i="6"/>
  <c r="A19389" i="6"/>
  <c r="G19388" i="6"/>
  <c r="A19388" i="6"/>
  <c r="G19387" i="6"/>
  <c r="A19387" i="6"/>
  <c r="G19386" i="6"/>
  <c r="A19386" i="6"/>
  <c r="G19385" i="6"/>
  <c r="A19385" i="6"/>
  <c r="G19384" i="6"/>
  <c r="A19384" i="6"/>
  <c r="G19383" i="6"/>
  <c r="A19383" i="6"/>
  <c r="G19382" i="6"/>
  <c r="A19382" i="6"/>
  <c r="G19381" i="6"/>
  <c r="A19381" i="6"/>
  <c r="G19380" i="6"/>
  <c r="A19380" i="6"/>
  <c r="G19379" i="6"/>
  <c r="A19379" i="6"/>
  <c r="G19378" i="6"/>
  <c r="A19378" i="6"/>
  <c r="G19377" i="6"/>
  <c r="A19377" i="6"/>
  <c r="G19376" i="6"/>
  <c r="A19376" i="6"/>
  <c r="G19375" i="6"/>
  <c r="A19375" i="6"/>
  <c r="G19374" i="6"/>
  <c r="A19374" i="6"/>
  <c r="G19373" i="6"/>
  <c r="A19373" i="6"/>
  <c r="G19372" i="6"/>
  <c r="A19372" i="6"/>
  <c r="G19371" i="6"/>
  <c r="A19371" i="6"/>
  <c r="G19370" i="6"/>
  <c r="A19370" i="6"/>
  <c r="G19369" i="6"/>
  <c r="A19369" i="6"/>
  <c r="G19368" i="6"/>
  <c r="A19368" i="6"/>
  <c r="G19367" i="6"/>
  <c r="A19367" i="6"/>
  <c r="G19366" i="6"/>
  <c r="A19366" i="6"/>
  <c r="G19365" i="6"/>
  <c r="A19365" i="6"/>
  <c r="G19364" i="6"/>
  <c r="A19364" i="6"/>
  <c r="G19363" i="6"/>
  <c r="A19363" i="6"/>
  <c r="G19362" i="6"/>
  <c r="A19362" i="6"/>
  <c r="G19361" i="6"/>
  <c r="A19361" i="6"/>
  <c r="G19360" i="6"/>
  <c r="A19360" i="6"/>
  <c r="G19359" i="6"/>
  <c r="A19359" i="6"/>
  <c r="G19358" i="6"/>
  <c r="A19358" i="6"/>
  <c r="G19357" i="6"/>
  <c r="A19357" i="6"/>
  <c r="G19356" i="6"/>
  <c r="A19356" i="6"/>
  <c r="G19355" i="6"/>
  <c r="A19355" i="6"/>
  <c r="G19354" i="6"/>
  <c r="A19354" i="6"/>
  <c r="G19353" i="6"/>
  <c r="A19353" i="6"/>
  <c r="G19352" i="6"/>
  <c r="A19352" i="6"/>
  <c r="G19351" i="6"/>
  <c r="A19351" i="6"/>
  <c r="G19350" i="6"/>
  <c r="A19350" i="6"/>
  <c r="G19349" i="6"/>
  <c r="A19349" i="6"/>
  <c r="G19348" i="6"/>
  <c r="A19348" i="6"/>
  <c r="G19347" i="6"/>
  <c r="A19347" i="6"/>
  <c r="G19346" i="6"/>
  <c r="A19346" i="6"/>
  <c r="G19345" i="6"/>
  <c r="A19345" i="6"/>
  <c r="G19344" i="6"/>
  <c r="A19344" i="6"/>
  <c r="G19343" i="6"/>
  <c r="A19343" i="6"/>
  <c r="G19342" i="6"/>
  <c r="A19342" i="6"/>
  <c r="G19341" i="6"/>
  <c r="A19341" i="6"/>
  <c r="G19340" i="6"/>
  <c r="A19340" i="6"/>
  <c r="G19339" i="6"/>
  <c r="A19339" i="6"/>
  <c r="G19338" i="6"/>
  <c r="A19338" i="6"/>
  <c r="G19337" i="6"/>
  <c r="A19337" i="6"/>
  <c r="G19336" i="6"/>
  <c r="A19336" i="6"/>
  <c r="G19335" i="6"/>
  <c r="A19335" i="6"/>
  <c r="G19334" i="6"/>
  <c r="A19334" i="6"/>
  <c r="G19333" i="6"/>
  <c r="A19333" i="6"/>
  <c r="G19332" i="6"/>
  <c r="A19332" i="6"/>
  <c r="G19331" i="6"/>
  <c r="A19331" i="6"/>
  <c r="G19330" i="6"/>
  <c r="A19330" i="6"/>
  <c r="G19329" i="6"/>
  <c r="A19329" i="6"/>
  <c r="G19328" i="6"/>
  <c r="A19328" i="6"/>
  <c r="G19327" i="6"/>
  <c r="A19327" i="6"/>
  <c r="G19326" i="6"/>
  <c r="A19326" i="6"/>
  <c r="G19325" i="6"/>
  <c r="A19325" i="6"/>
  <c r="G19324" i="6"/>
  <c r="A19324" i="6"/>
  <c r="G19323" i="6"/>
  <c r="A19323" i="6"/>
  <c r="G19322" i="6"/>
  <c r="A19322" i="6"/>
  <c r="G19321" i="6"/>
  <c r="A19321" i="6"/>
  <c r="G19320" i="6"/>
  <c r="A19320" i="6"/>
  <c r="G19319" i="6"/>
  <c r="A19319" i="6"/>
  <c r="G19318" i="6"/>
  <c r="A19318" i="6"/>
  <c r="G19317" i="6"/>
  <c r="A19317" i="6"/>
  <c r="G19316" i="6"/>
  <c r="A19316" i="6"/>
  <c r="G19315" i="6"/>
  <c r="A19315" i="6"/>
  <c r="G19314" i="6"/>
  <c r="A19314" i="6"/>
  <c r="G19313" i="6"/>
  <c r="A19313" i="6"/>
  <c r="G19312" i="6"/>
  <c r="A19312" i="6"/>
  <c r="G19311" i="6"/>
  <c r="A19311" i="6"/>
  <c r="G19310" i="6"/>
  <c r="A19310" i="6"/>
  <c r="G19309" i="6"/>
  <c r="A19309" i="6"/>
  <c r="G19308" i="6"/>
  <c r="A19308" i="6"/>
  <c r="G19307" i="6"/>
  <c r="A19307" i="6"/>
  <c r="G19306" i="6"/>
  <c r="A19306" i="6"/>
  <c r="G19305" i="6"/>
  <c r="A19305" i="6"/>
  <c r="G19304" i="6"/>
  <c r="A19304" i="6"/>
  <c r="G19303" i="6"/>
  <c r="A19303" i="6"/>
  <c r="G19302" i="6"/>
  <c r="A19302" i="6"/>
  <c r="G19301" i="6"/>
  <c r="A19301" i="6"/>
  <c r="G19300" i="6"/>
  <c r="A19300" i="6"/>
  <c r="G19299" i="6"/>
  <c r="A19299" i="6"/>
  <c r="G19298" i="6"/>
  <c r="A19298" i="6"/>
  <c r="G19297" i="6"/>
  <c r="A19297" i="6"/>
  <c r="G19296" i="6"/>
  <c r="A19296" i="6"/>
  <c r="G19295" i="6"/>
  <c r="A19295" i="6"/>
  <c r="G19294" i="6"/>
  <c r="A19294" i="6"/>
  <c r="G19293" i="6"/>
  <c r="A19293" i="6"/>
  <c r="G19292" i="6"/>
  <c r="A19292" i="6"/>
  <c r="G19291" i="6"/>
  <c r="A19291" i="6"/>
  <c r="G19290" i="6"/>
  <c r="A19290" i="6"/>
  <c r="G19289" i="6"/>
  <c r="A19289" i="6"/>
  <c r="G19288" i="6"/>
  <c r="A19288" i="6"/>
  <c r="G19287" i="6"/>
  <c r="A19287" i="6"/>
  <c r="G19286" i="6"/>
  <c r="A19286" i="6"/>
  <c r="G19285" i="6"/>
  <c r="A19285" i="6"/>
  <c r="G19284" i="6"/>
  <c r="A19284" i="6"/>
  <c r="G19283" i="6"/>
  <c r="A19283" i="6"/>
  <c r="G19282" i="6"/>
  <c r="A19282" i="6"/>
  <c r="G19281" i="6"/>
  <c r="A19281" i="6"/>
  <c r="G19280" i="6"/>
  <c r="A19280" i="6"/>
  <c r="G19279" i="6"/>
  <c r="A19279" i="6"/>
  <c r="G19278" i="6"/>
  <c r="A19278" i="6"/>
  <c r="G19277" i="6"/>
  <c r="A19277" i="6"/>
  <c r="G19276" i="6"/>
  <c r="A19276" i="6"/>
  <c r="G19275" i="6"/>
  <c r="A19275" i="6"/>
  <c r="G19274" i="6"/>
  <c r="A19274" i="6"/>
  <c r="G19273" i="6"/>
  <c r="A19273" i="6"/>
  <c r="G19272" i="6"/>
  <c r="A19272" i="6"/>
  <c r="G19271" i="6"/>
  <c r="A19271" i="6"/>
  <c r="G19270" i="6"/>
  <c r="A19270" i="6"/>
  <c r="G19269" i="6"/>
  <c r="A19269" i="6"/>
  <c r="G19268" i="6"/>
  <c r="A19268" i="6"/>
  <c r="G19267" i="6"/>
  <c r="A19267" i="6"/>
  <c r="G19266" i="6"/>
  <c r="A19266" i="6"/>
  <c r="G19265" i="6"/>
  <c r="A19265" i="6"/>
  <c r="G19264" i="6"/>
  <c r="A19264" i="6"/>
  <c r="G19263" i="6"/>
  <c r="A19263" i="6"/>
  <c r="G19262" i="6"/>
  <c r="A19262" i="6"/>
  <c r="G19261" i="6"/>
  <c r="A19261" i="6"/>
  <c r="G19260" i="6"/>
  <c r="A19260" i="6"/>
  <c r="G19259" i="6"/>
  <c r="A19259" i="6"/>
  <c r="G19258" i="6"/>
  <c r="A19258" i="6"/>
  <c r="G19257" i="6"/>
  <c r="A19257" i="6"/>
  <c r="G19256" i="6"/>
  <c r="A19256" i="6"/>
  <c r="G19255" i="6"/>
  <c r="A19255" i="6"/>
  <c r="G19254" i="6"/>
  <c r="A19254" i="6"/>
  <c r="G19253" i="6"/>
  <c r="A19253" i="6"/>
  <c r="G19252" i="6"/>
  <c r="A19252" i="6"/>
  <c r="G19251" i="6"/>
  <c r="A19251" i="6"/>
  <c r="G19250" i="6"/>
  <c r="A19250" i="6"/>
  <c r="G19249" i="6"/>
  <c r="A19249" i="6"/>
  <c r="G19248" i="6"/>
  <c r="A19248" i="6"/>
  <c r="G19247" i="6"/>
  <c r="A19247" i="6"/>
  <c r="G19246" i="6"/>
  <c r="A19246" i="6"/>
  <c r="G19245" i="6"/>
  <c r="A19245" i="6"/>
  <c r="G19244" i="6"/>
  <c r="A19244" i="6"/>
  <c r="G19243" i="6"/>
  <c r="A19243" i="6"/>
  <c r="G19242" i="6"/>
  <c r="A19242" i="6"/>
  <c r="G19241" i="6"/>
  <c r="A19241" i="6"/>
  <c r="G19240" i="6"/>
  <c r="A19240" i="6"/>
  <c r="G19239" i="6"/>
  <c r="A19239" i="6"/>
  <c r="G19238" i="6"/>
  <c r="A19238" i="6"/>
  <c r="G19237" i="6"/>
  <c r="A19237" i="6"/>
  <c r="G19236" i="6"/>
  <c r="A19236" i="6"/>
  <c r="G19235" i="6"/>
  <c r="A19235" i="6"/>
  <c r="G19234" i="6"/>
  <c r="A19234" i="6"/>
  <c r="G19233" i="6"/>
  <c r="A19233" i="6"/>
  <c r="G19232" i="6"/>
  <c r="A19232" i="6"/>
  <c r="G19231" i="6"/>
  <c r="A19231" i="6"/>
  <c r="G19230" i="6"/>
  <c r="A19230" i="6"/>
  <c r="G19229" i="6"/>
  <c r="A19229" i="6"/>
  <c r="G19228" i="6"/>
  <c r="A19228" i="6"/>
  <c r="G19227" i="6"/>
  <c r="A19227" i="6"/>
  <c r="G19226" i="6"/>
  <c r="A19226" i="6"/>
  <c r="G19225" i="6"/>
  <c r="A19225" i="6"/>
  <c r="G19224" i="6"/>
  <c r="A19224" i="6"/>
  <c r="G19223" i="6"/>
  <c r="A19223" i="6"/>
  <c r="G19222" i="6"/>
  <c r="A19222" i="6"/>
  <c r="G19221" i="6"/>
  <c r="A19221" i="6"/>
  <c r="G19220" i="6"/>
  <c r="A19220" i="6"/>
  <c r="G19219" i="6"/>
  <c r="A19219" i="6"/>
  <c r="G19218" i="6"/>
  <c r="A19218" i="6"/>
  <c r="G19217" i="6"/>
  <c r="A19217" i="6"/>
  <c r="G19216" i="6"/>
  <c r="A19216" i="6"/>
  <c r="G19215" i="6"/>
  <c r="A19215" i="6"/>
  <c r="G19214" i="6"/>
  <c r="A19214" i="6"/>
  <c r="G19213" i="6"/>
  <c r="A19213" i="6"/>
  <c r="G19212" i="6"/>
  <c r="A19212" i="6"/>
  <c r="G19211" i="6"/>
  <c r="A19211" i="6"/>
  <c r="G19210" i="6"/>
  <c r="A19210" i="6"/>
  <c r="G19209" i="6"/>
  <c r="A19209" i="6"/>
  <c r="G19208" i="6"/>
  <c r="A19208" i="6"/>
  <c r="G19207" i="6"/>
  <c r="A19207" i="6"/>
  <c r="G19206" i="6"/>
  <c r="A19206" i="6"/>
  <c r="G19205" i="6"/>
  <c r="A19205" i="6"/>
  <c r="G19204" i="6"/>
  <c r="A19204" i="6"/>
  <c r="G19203" i="6"/>
  <c r="A19203" i="6"/>
  <c r="G19202" i="6"/>
  <c r="A19202" i="6"/>
  <c r="G19201" i="6"/>
  <c r="A19201" i="6"/>
  <c r="G19200" i="6"/>
  <c r="A19200" i="6"/>
  <c r="G19199" i="6"/>
  <c r="A19199" i="6"/>
  <c r="G19198" i="6"/>
  <c r="A19198" i="6"/>
  <c r="G19197" i="6"/>
  <c r="A19197" i="6"/>
  <c r="G19196" i="6"/>
  <c r="A19196" i="6"/>
  <c r="G19195" i="6"/>
  <c r="A19195" i="6"/>
  <c r="G19194" i="6"/>
  <c r="A19194" i="6"/>
  <c r="G19193" i="6"/>
  <c r="A19193" i="6"/>
  <c r="G19192" i="6"/>
  <c r="A19192" i="6"/>
  <c r="G19191" i="6"/>
  <c r="A19191" i="6"/>
  <c r="G19190" i="6"/>
  <c r="A19190" i="6"/>
  <c r="G19189" i="6"/>
  <c r="A19189" i="6"/>
  <c r="G19188" i="6"/>
  <c r="A19188" i="6"/>
  <c r="G19187" i="6"/>
  <c r="A19187" i="6"/>
  <c r="G19186" i="6"/>
  <c r="A19186" i="6"/>
  <c r="G19185" i="6"/>
  <c r="A19185" i="6"/>
  <c r="G19184" i="6"/>
  <c r="A19184" i="6"/>
  <c r="G19183" i="6"/>
  <c r="A19183" i="6"/>
  <c r="G19182" i="6"/>
  <c r="A19182" i="6"/>
  <c r="G19181" i="6"/>
  <c r="A19181" i="6"/>
  <c r="G19180" i="6"/>
  <c r="A19180" i="6"/>
  <c r="G19179" i="6"/>
  <c r="A19179" i="6"/>
  <c r="G19178" i="6"/>
  <c r="A19178" i="6"/>
  <c r="G19177" i="6"/>
  <c r="A19177" i="6"/>
  <c r="G19176" i="6"/>
  <c r="A19176" i="6"/>
  <c r="G19175" i="6"/>
  <c r="A19175" i="6"/>
  <c r="G19174" i="6"/>
  <c r="A19174" i="6"/>
  <c r="G19173" i="6"/>
  <c r="A19173" i="6"/>
  <c r="G19172" i="6"/>
  <c r="A19172" i="6"/>
  <c r="G19171" i="6"/>
  <c r="A19171" i="6"/>
  <c r="G19170" i="6"/>
  <c r="A19170" i="6"/>
  <c r="G19169" i="6"/>
  <c r="A19169" i="6"/>
  <c r="G19168" i="6"/>
  <c r="A19168" i="6"/>
  <c r="G19167" i="6"/>
  <c r="A19167" i="6"/>
  <c r="G19166" i="6"/>
  <c r="A19166" i="6"/>
  <c r="G19165" i="6"/>
  <c r="A19165" i="6"/>
  <c r="G19164" i="6"/>
  <c r="A19164" i="6"/>
  <c r="G19163" i="6"/>
  <c r="A19163" i="6"/>
  <c r="G19162" i="6"/>
  <c r="A19162" i="6"/>
  <c r="G19161" i="6"/>
  <c r="A19161" i="6"/>
  <c r="G19160" i="6"/>
  <c r="A19160" i="6"/>
  <c r="G19159" i="6"/>
  <c r="A19159" i="6"/>
  <c r="G19158" i="6"/>
  <c r="A19158" i="6"/>
  <c r="G19157" i="6"/>
  <c r="A19157" i="6"/>
  <c r="G19156" i="6"/>
  <c r="A19156" i="6"/>
  <c r="G19155" i="6"/>
  <c r="A19155" i="6"/>
  <c r="G19154" i="6"/>
  <c r="A19154" i="6"/>
  <c r="G19153" i="6"/>
  <c r="A19153" i="6"/>
  <c r="G19152" i="6"/>
  <c r="A19152" i="6"/>
  <c r="G19151" i="6"/>
  <c r="A19151" i="6"/>
  <c r="G19150" i="6"/>
  <c r="A19150" i="6"/>
  <c r="G19149" i="6"/>
  <c r="A19149" i="6"/>
  <c r="G19148" i="6"/>
  <c r="A19148" i="6"/>
  <c r="G19147" i="6"/>
  <c r="A19147" i="6"/>
  <c r="G19146" i="6"/>
  <c r="A19146" i="6"/>
  <c r="G19145" i="6"/>
  <c r="A19145" i="6"/>
  <c r="G19144" i="6"/>
  <c r="A19144" i="6"/>
  <c r="G19143" i="6"/>
  <c r="A19143" i="6"/>
  <c r="G19142" i="6"/>
  <c r="A19142" i="6"/>
  <c r="G19141" i="6"/>
  <c r="A19141" i="6"/>
  <c r="G19140" i="6"/>
  <c r="A19140" i="6"/>
  <c r="G19139" i="6"/>
  <c r="A19139" i="6"/>
  <c r="G19138" i="6"/>
  <c r="A19138" i="6"/>
  <c r="G19137" i="6"/>
  <c r="A19137" i="6"/>
  <c r="G19136" i="6"/>
  <c r="A19136" i="6"/>
  <c r="G19135" i="6"/>
  <c r="A19135" i="6"/>
  <c r="G19134" i="6"/>
  <c r="A19134" i="6"/>
  <c r="G19133" i="6"/>
  <c r="A19133" i="6"/>
  <c r="G19132" i="6"/>
  <c r="A19132" i="6"/>
  <c r="G19131" i="6"/>
  <c r="A19131" i="6"/>
  <c r="G19130" i="6"/>
  <c r="A19130" i="6"/>
  <c r="G19129" i="6"/>
  <c r="A19129" i="6"/>
  <c r="G19128" i="6"/>
  <c r="A19128" i="6"/>
  <c r="G19127" i="6"/>
  <c r="A19127" i="6"/>
  <c r="G19126" i="6"/>
  <c r="A19126" i="6"/>
  <c r="G19125" i="6"/>
  <c r="A19125" i="6"/>
  <c r="G19124" i="6"/>
  <c r="A19124" i="6"/>
  <c r="G19123" i="6"/>
  <c r="A19123" i="6"/>
  <c r="G19122" i="6"/>
  <c r="A19122" i="6"/>
  <c r="G19121" i="6"/>
  <c r="A19121" i="6"/>
  <c r="G19120" i="6"/>
  <c r="A19120" i="6"/>
  <c r="G19119" i="6"/>
  <c r="A19119" i="6"/>
  <c r="G19118" i="6"/>
  <c r="A19118" i="6"/>
  <c r="G19117" i="6"/>
  <c r="A19117" i="6"/>
  <c r="G19116" i="6"/>
  <c r="A19116" i="6"/>
  <c r="G19115" i="6"/>
  <c r="A19115" i="6"/>
  <c r="G19114" i="6"/>
  <c r="A19114" i="6"/>
  <c r="G19113" i="6"/>
  <c r="A19113" i="6"/>
  <c r="G19112" i="6"/>
  <c r="A19112" i="6"/>
  <c r="G19111" i="6"/>
  <c r="A19111" i="6"/>
  <c r="G19110" i="6"/>
  <c r="A19110" i="6"/>
  <c r="G19109" i="6"/>
  <c r="A19109" i="6"/>
  <c r="G19108" i="6"/>
  <c r="A19108" i="6"/>
  <c r="G19107" i="6"/>
  <c r="A19107" i="6"/>
  <c r="G19106" i="6"/>
  <c r="A19106" i="6"/>
  <c r="G19105" i="6"/>
  <c r="A19105" i="6"/>
  <c r="G19104" i="6"/>
  <c r="A19104" i="6"/>
  <c r="G19103" i="6"/>
  <c r="A19103" i="6"/>
  <c r="G19102" i="6"/>
  <c r="A19102" i="6"/>
  <c r="G19101" i="6"/>
  <c r="A19101" i="6"/>
  <c r="G19100" i="6"/>
  <c r="A19100" i="6"/>
  <c r="G19099" i="6"/>
  <c r="A19099" i="6"/>
  <c r="G19098" i="6"/>
  <c r="A19098" i="6"/>
  <c r="G19097" i="6"/>
  <c r="A19097" i="6"/>
  <c r="G19096" i="6"/>
  <c r="A19096" i="6"/>
  <c r="G19095" i="6"/>
  <c r="A19095" i="6"/>
  <c r="G19094" i="6"/>
  <c r="A19094" i="6"/>
  <c r="G19093" i="6"/>
  <c r="A19093" i="6"/>
  <c r="G19092" i="6"/>
  <c r="A19092" i="6"/>
  <c r="G19091" i="6"/>
  <c r="A19091" i="6"/>
  <c r="G19090" i="6"/>
  <c r="A19090" i="6"/>
  <c r="G19089" i="6"/>
  <c r="A19089" i="6"/>
  <c r="G19088" i="6"/>
  <c r="A19088" i="6"/>
  <c r="G19087" i="6"/>
  <c r="A19087" i="6"/>
  <c r="G19086" i="6"/>
  <c r="A19086" i="6"/>
  <c r="G19085" i="6"/>
  <c r="A19085" i="6"/>
  <c r="G19084" i="6"/>
  <c r="A19084" i="6"/>
  <c r="G19083" i="6"/>
  <c r="A19083" i="6"/>
  <c r="G19082" i="6"/>
  <c r="A19082" i="6"/>
  <c r="G19081" i="6"/>
  <c r="A19081" i="6"/>
  <c r="G19080" i="6"/>
  <c r="A19080" i="6"/>
  <c r="G19079" i="6"/>
  <c r="A19079" i="6"/>
  <c r="G19078" i="6"/>
  <c r="A19078" i="6"/>
  <c r="G19077" i="6"/>
  <c r="A19077" i="6"/>
  <c r="G19076" i="6"/>
  <c r="A19076" i="6"/>
  <c r="G19075" i="6"/>
  <c r="A19075" i="6"/>
  <c r="G19074" i="6"/>
  <c r="A19074" i="6"/>
  <c r="G19073" i="6"/>
  <c r="A19073" i="6"/>
  <c r="G19072" i="6"/>
  <c r="A19072" i="6"/>
  <c r="G19071" i="6"/>
  <c r="A19071" i="6"/>
  <c r="G19070" i="6"/>
  <c r="A19070" i="6"/>
  <c r="G19069" i="6"/>
  <c r="A19069" i="6"/>
  <c r="G19068" i="6"/>
  <c r="A19068" i="6"/>
  <c r="G19067" i="6"/>
  <c r="A19067" i="6"/>
  <c r="G19066" i="6"/>
  <c r="A19066" i="6"/>
  <c r="G19065" i="6"/>
  <c r="A19065" i="6"/>
  <c r="G19064" i="6"/>
  <c r="A19064" i="6"/>
  <c r="G19063" i="6"/>
  <c r="A19063" i="6"/>
  <c r="G19062" i="6"/>
  <c r="A19062" i="6"/>
  <c r="G19061" i="6"/>
  <c r="A19061" i="6"/>
  <c r="G19060" i="6"/>
  <c r="A19060" i="6"/>
  <c r="G19059" i="6"/>
  <c r="A19059" i="6"/>
  <c r="G19058" i="6"/>
  <c r="A19058" i="6"/>
  <c r="G19057" i="6"/>
  <c r="A19057" i="6"/>
  <c r="G19056" i="6"/>
  <c r="A19056" i="6"/>
  <c r="G19055" i="6"/>
  <c r="A19055" i="6"/>
  <c r="G19054" i="6"/>
  <c r="A19054" i="6"/>
  <c r="G19053" i="6"/>
  <c r="A19053" i="6"/>
  <c r="G19052" i="6"/>
  <c r="A19052" i="6"/>
  <c r="G19051" i="6"/>
  <c r="A19051" i="6"/>
  <c r="G19050" i="6"/>
  <c r="A19050" i="6"/>
  <c r="G19049" i="6"/>
  <c r="A19049" i="6"/>
  <c r="G19048" i="6"/>
  <c r="A19048" i="6"/>
  <c r="G19047" i="6"/>
  <c r="A19047" i="6"/>
  <c r="G19046" i="6"/>
  <c r="A19046" i="6"/>
  <c r="G19045" i="6"/>
  <c r="A19045" i="6"/>
  <c r="G19044" i="6"/>
  <c r="A19044" i="6"/>
  <c r="G19043" i="6"/>
  <c r="A19043" i="6"/>
  <c r="G19042" i="6"/>
  <c r="A19042" i="6"/>
  <c r="G19041" i="6"/>
  <c r="A19041" i="6"/>
  <c r="G19040" i="6"/>
  <c r="A19040" i="6"/>
  <c r="G19039" i="6"/>
  <c r="A19039" i="6"/>
  <c r="G19038" i="6"/>
  <c r="A19038" i="6"/>
  <c r="G19037" i="6"/>
  <c r="A19037" i="6"/>
  <c r="G19036" i="6"/>
  <c r="A19036" i="6"/>
  <c r="G19035" i="6"/>
  <c r="A19035" i="6"/>
  <c r="G19034" i="6"/>
  <c r="A19034" i="6"/>
  <c r="G19033" i="6"/>
  <c r="A19033" i="6"/>
  <c r="G19032" i="6"/>
  <c r="A19032" i="6"/>
  <c r="G19031" i="6"/>
  <c r="A19031" i="6"/>
  <c r="G19030" i="6"/>
  <c r="A19030" i="6"/>
  <c r="G19029" i="6"/>
  <c r="A19029" i="6"/>
  <c r="G19028" i="6"/>
  <c r="A19028" i="6"/>
  <c r="G19027" i="6"/>
  <c r="A19027" i="6"/>
  <c r="G19026" i="6"/>
  <c r="A19026" i="6"/>
  <c r="G19025" i="6"/>
  <c r="A19025" i="6"/>
  <c r="G19024" i="6"/>
  <c r="A19024" i="6"/>
  <c r="G19023" i="6"/>
  <c r="A19023" i="6"/>
  <c r="G19022" i="6"/>
  <c r="A19022" i="6"/>
  <c r="G19021" i="6"/>
  <c r="A19021" i="6"/>
  <c r="G19020" i="6"/>
  <c r="A19020" i="6"/>
  <c r="G19019" i="6"/>
  <c r="A19019" i="6"/>
  <c r="G19018" i="6"/>
  <c r="A19018" i="6"/>
  <c r="G19017" i="6"/>
  <c r="A19017" i="6"/>
  <c r="G19016" i="6"/>
  <c r="A19016" i="6"/>
  <c r="G19015" i="6"/>
  <c r="A19015" i="6"/>
  <c r="G19014" i="6"/>
  <c r="A19014" i="6"/>
  <c r="G19013" i="6"/>
  <c r="A19013" i="6"/>
  <c r="G19012" i="6"/>
  <c r="A19012" i="6"/>
  <c r="G19011" i="6"/>
  <c r="A19011" i="6"/>
  <c r="G19010" i="6"/>
  <c r="A19010" i="6"/>
  <c r="G19009" i="6"/>
  <c r="A19009" i="6"/>
  <c r="G19008" i="6"/>
  <c r="A19008" i="6"/>
  <c r="G19007" i="6"/>
  <c r="A19007" i="6"/>
  <c r="G19006" i="6"/>
  <c r="A19006" i="6"/>
  <c r="G19005" i="6"/>
  <c r="A19005" i="6"/>
  <c r="G19004" i="6"/>
  <c r="A19004" i="6"/>
  <c r="G19003" i="6"/>
  <c r="A19003" i="6"/>
  <c r="G19002" i="6"/>
  <c r="A19002" i="6"/>
  <c r="G19001" i="6"/>
  <c r="A19001" i="6"/>
  <c r="G19000" i="6"/>
  <c r="A19000" i="6"/>
  <c r="G18999" i="6"/>
  <c r="A18999" i="6"/>
  <c r="G18998" i="6"/>
  <c r="A18998" i="6"/>
  <c r="G18997" i="6"/>
  <c r="A18997" i="6"/>
  <c r="G18996" i="6"/>
  <c r="A18996" i="6"/>
  <c r="G18995" i="6"/>
  <c r="A18995" i="6"/>
  <c r="G18994" i="6"/>
  <c r="A18994" i="6"/>
  <c r="G18993" i="6"/>
  <c r="A18993" i="6"/>
  <c r="G18992" i="6"/>
  <c r="A18992" i="6"/>
  <c r="G18991" i="6"/>
  <c r="A18991" i="6"/>
  <c r="G18990" i="6"/>
  <c r="A18990" i="6"/>
  <c r="G18989" i="6"/>
  <c r="A18989" i="6"/>
  <c r="G18988" i="6"/>
  <c r="A18988" i="6"/>
  <c r="G18987" i="6"/>
  <c r="A18987" i="6"/>
  <c r="G18986" i="6"/>
  <c r="A18986" i="6"/>
  <c r="G18985" i="6"/>
  <c r="A18985" i="6"/>
  <c r="G18984" i="6"/>
  <c r="A18984" i="6"/>
  <c r="G18983" i="6"/>
  <c r="A18983" i="6"/>
  <c r="G18982" i="6"/>
  <c r="A18982" i="6"/>
  <c r="G18981" i="6"/>
  <c r="A18981" i="6"/>
  <c r="G18980" i="6"/>
  <c r="A18980" i="6"/>
  <c r="G18979" i="6"/>
  <c r="A18979" i="6"/>
  <c r="G18978" i="6"/>
  <c r="A18978" i="6"/>
  <c r="G18977" i="6"/>
  <c r="A18977" i="6"/>
  <c r="G18976" i="6"/>
  <c r="A18976" i="6"/>
  <c r="G18975" i="6"/>
  <c r="A18975" i="6"/>
  <c r="G18974" i="6"/>
  <c r="A18974" i="6"/>
  <c r="G18973" i="6"/>
  <c r="A18973" i="6"/>
  <c r="G18972" i="6"/>
  <c r="A18972" i="6"/>
  <c r="G18971" i="6"/>
  <c r="A18971" i="6"/>
  <c r="G18970" i="6"/>
  <c r="A18970" i="6"/>
  <c r="G18969" i="6"/>
  <c r="A18969" i="6"/>
  <c r="G18968" i="6"/>
  <c r="A18968" i="6"/>
  <c r="G18967" i="6"/>
  <c r="A18967" i="6"/>
  <c r="G18966" i="6"/>
  <c r="A18966" i="6"/>
  <c r="G18965" i="6"/>
  <c r="A18965" i="6"/>
  <c r="G18964" i="6"/>
  <c r="A18964" i="6"/>
  <c r="G18963" i="6"/>
  <c r="A18963" i="6"/>
  <c r="G18962" i="6"/>
  <c r="A18962" i="6"/>
  <c r="G18961" i="6"/>
  <c r="A18961" i="6"/>
  <c r="G18960" i="6"/>
  <c r="A18960" i="6"/>
  <c r="G18959" i="6"/>
  <c r="A18959" i="6"/>
  <c r="G18958" i="6"/>
  <c r="A18958" i="6"/>
  <c r="G18957" i="6"/>
  <c r="A18957" i="6"/>
  <c r="G18956" i="6"/>
  <c r="A18956" i="6"/>
  <c r="G18955" i="6"/>
  <c r="A18955" i="6"/>
  <c r="G18954" i="6"/>
  <c r="A18954" i="6"/>
  <c r="G18953" i="6"/>
  <c r="A18953" i="6"/>
  <c r="G18952" i="6"/>
  <c r="A18952" i="6"/>
  <c r="G18951" i="6"/>
  <c r="A18951" i="6"/>
  <c r="G18950" i="6"/>
  <c r="A18950" i="6"/>
  <c r="G18949" i="6"/>
  <c r="A18949" i="6"/>
  <c r="G18948" i="6"/>
  <c r="A18948" i="6"/>
  <c r="G18947" i="6"/>
  <c r="A18947" i="6"/>
  <c r="G18946" i="6"/>
  <c r="A18946" i="6"/>
  <c r="G18945" i="6"/>
  <c r="A18945" i="6"/>
  <c r="G18944" i="6"/>
  <c r="A18944" i="6"/>
  <c r="G18943" i="6"/>
  <c r="A18943" i="6"/>
  <c r="G18942" i="6"/>
  <c r="A18942" i="6"/>
  <c r="G18941" i="6"/>
  <c r="A18941" i="6"/>
  <c r="G18940" i="6"/>
  <c r="A18940" i="6"/>
  <c r="G18939" i="6"/>
  <c r="A18939" i="6"/>
  <c r="G18938" i="6"/>
  <c r="A18938" i="6"/>
  <c r="G18937" i="6"/>
  <c r="A18937" i="6"/>
  <c r="G18936" i="6"/>
  <c r="A18936" i="6"/>
  <c r="G18935" i="6"/>
  <c r="A18935" i="6"/>
  <c r="G18934" i="6"/>
  <c r="A18934" i="6"/>
  <c r="G18933" i="6"/>
  <c r="A18933" i="6"/>
  <c r="G18932" i="6"/>
  <c r="A18932" i="6"/>
  <c r="G18931" i="6"/>
  <c r="A18931" i="6"/>
  <c r="G18930" i="6"/>
  <c r="A18930" i="6"/>
  <c r="G18929" i="6"/>
  <c r="A18929" i="6"/>
  <c r="G18928" i="6"/>
  <c r="A18928" i="6"/>
  <c r="G18927" i="6"/>
  <c r="A18927" i="6"/>
  <c r="G18926" i="6"/>
  <c r="A18926" i="6"/>
  <c r="G18925" i="6"/>
  <c r="A18925" i="6"/>
  <c r="G18924" i="6"/>
  <c r="A18924" i="6"/>
  <c r="G18923" i="6"/>
  <c r="A18923" i="6"/>
  <c r="G18922" i="6"/>
  <c r="A18922" i="6"/>
  <c r="G18921" i="6"/>
  <c r="A18921" i="6"/>
  <c r="G18920" i="6"/>
  <c r="A18920" i="6"/>
  <c r="G18919" i="6"/>
  <c r="A18919" i="6"/>
  <c r="G18918" i="6"/>
  <c r="A18918" i="6"/>
  <c r="G18917" i="6"/>
  <c r="A18917" i="6"/>
  <c r="G18916" i="6"/>
  <c r="A18916" i="6"/>
  <c r="G18915" i="6"/>
  <c r="A18915" i="6"/>
  <c r="G18914" i="6"/>
  <c r="A18914" i="6"/>
  <c r="G18913" i="6"/>
  <c r="A18913" i="6"/>
  <c r="G18912" i="6"/>
  <c r="A18912" i="6"/>
  <c r="G18911" i="6"/>
  <c r="A18911" i="6"/>
  <c r="G18910" i="6"/>
  <c r="A18910" i="6"/>
  <c r="G18909" i="6"/>
  <c r="A18909" i="6"/>
  <c r="G18908" i="6"/>
  <c r="A18908" i="6"/>
  <c r="G18907" i="6"/>
  <c r="A18907" i="6"/>
  <c r="G18906" i="6"/>
  <c r="A18906" i="6"/>
  <c r="G18905" i="6"/>
  <c r="A18905" i="6"/>
  <c r="G18904" i="6"/>
  <c r="A18904" i="6"/>
  <c r="G18903" i="6"/>
  <c r="A18903" i="6"/>
  <c r="G18902" i="6"/>
  <c r="A18902" i="6"/>
  <c r="G18901" i="6"/>
  <c r="A18901" i="6"/>
  <c r="G18900" i="6"/>
  <c r="A18900" i="6"/>
  <c r="G18899" i="6"/>
  <c r="A18899" i="6"/>
  <c r="G18898" i="6"/>
  <c r="A18898" i="6"/>
  <c r="G18897" i="6"/>
  <c r="A18897" i="6"/>
  <c r="G18896" i="6"/>
  <c r="A18896" i="6"/>
  <c r="G18895" i="6"/>
  <c r="A18895" i="6"/>
  <c r="G18894" i="6"/>
  <c r="A18894" i="6"/>
  <c r="G18893" i="6"/>
  <c r="A18893" i="6"/>
  <c r="G18892" i="6"/>
  <c r="A18892" i="6"/>
  <c r="G18891" i="6"/>
  <c r="A18891" i="6"/>
  <c r="G18890" i="6"/>
  <c r="A18890" i="6"/>
  <c r="G18889" i="6"/>
  <c r="A18889" i="6"/>
  <c r="G18888" i="6"/>
  <c r="A18888" i="6"/>
  <c r="G18887" i="6"/>
  <c r="A18887" i="6"/>
  <c r="G18886" i="6"/>
  <c r="A18886" i="6"/>
  <c r="G18885" i="6"/>
  <c r="A18885" i="6"/>
  <c r="G18884" i="6"/>
  <c r="A18884" i="6"/>
  <c r="G18883" i="6"/>
  <c r="A18883" i="6"/>
  <c r="G18882" i="6"/>
  <c r="A18882" i="6"/>
  <c r="G18881" i="6"/>
  <c r="A18881" i="6"/>
  <c r="G18880" i="6"/>
  <c r="A18880" i="6"/>
  <c r="G18879" i="6"/>
  <c r="A18879" i="6"/>
  <c r="G18878" i="6"/>
  <c r="A18878" i="6"/>
  <c r="G18877" i="6"/>
  <c r="A18877" i="6"/>
  <c r="G18876" i="6"/>
  <c r="A18876" i="6"/>
  <c r="G18875" i="6"/>
  <c r="A18875" i="6"/>
  <c r="G18874" i="6"/>
  <c r="A18874" i="6"/>
  <c r="G18873" i="6"/>
  <c r="A18873" i="6"/>
  <c r="G18872" i="6"/>
  <c r="A18872" i="6"/>
  <c r="G18871" i="6"/>
  <c r="A18871" i="6"/>
  <c r="G18870" i="6"/>
  <c r="A18870" i="6"/>
  <c r="G18869" i="6"/>
  <c r="A18869" i="6"/>
  <c r="G18868" i="6"/>
  <c r="A18868" i="6"/>
  <c r="G18867" i="6"/>
  <c r="A18867" i="6"/>
  <c r="G18866" i="6"/>
  <c r="A18866" i="6"/>
  <c r="G18865" i="6"/>
  <c r="A18865" i="6"/>
  <c r="G18864" i="6"/>
  <c r="A18864" i="6"/>
  <c r="G18863" i="6"/>
  <c r="A18863" i="6"/>
  <c r="G18862" i="6"/>
  <c r="A18862" i="6"/>
  <c r="G18861" i="6"/>
  <c r="A18861" i="6"/>
  <c r="G18860" i="6"/>
  <c r="A18860" i="6"/>
  <c r="G18859" i="6"/>
  <c r="A18859" i="6"/>
  <c r="G18858" i="6"/>
  <c r="A18858" i="6"/>
  <c r="G18857" i="6"/>
  <c r="A18857" i="6"/>
  <c r="G18856" i="6"/>
  <c r="A18856" i="6"/>
  <c r="G18855" i="6"/>
  <c r="A18855" i="6"/>
  <c r="G18854" i="6"/>
  <c r="A18854" i="6"/>
  <c r="G18853" i="6"/>
  <c r="A18853" i="6"/>
  <c r="G18852" i="6"/>
  <c r="A18852" i="6"/>
  <c r="G18851" i="6"/>
  <c r="A18851" i="6"/>
  <c r="G18850" i="6"/>
  <c r="A18850" i="6"/>
  <c r="G18849" i="6"/>
  <c r="A18849" i="6"/>
  <c r="G18848" i="6"/>
  <c r="A18848" i="6"/>
  <c r="G18847" i="6"/>
  <c r="A18847" i="6"/>
  <c r="G18846" i="6"/>
  <c r="A18846" i="6"/>
  <c r="G18845" i="6"/>
  <c r="A18845" i="6"/>
  <c r="G18844" i="6"/>
  <c r="A18844" i="6"/>
  <c r="G18843" i="6"/>
  <c r="A18843" i="6"/>
  <c r="G18842" i="6"/>
  <c r="A18842" i="6"/>
  <c r="G18841" i="6"/>
  <c r="A18841" i="6"/>
  <c r="G18840" i="6"/>
  <c r="A18840" i="6"/>
  <c r="G18839" i="6"/>
  <c r="A18839" i="6"/>
  <c r="G18838" i="6"/>
  <c r="A18838" i="6"/>
  <c r="G18837" i="6"/>
  <c r="A18837" i="6"/>
  <c r="G18836" i="6"/>
  <c r="A18836" i="6"/>
  <c r="G18835" i="6"/>
  <c r="A18835" i="6"/>
  <c r="G18834" i="6"/>
  <c r="A18834" i="6"/>
  <c r="G18833" i="6"/>
  <c r="A18833" i="6"/>
  <c r="G18832" i="6"/>
  <c r="A18832" i="6"/>
  <c r="G18831" i="6"/>
  <c r="A18831" i="6"/>
  <c r="G18830" i="6"/>
  <c r="A18830" i="6"/>
  <c r="G18829" i="6"/>
  <c r="A18829" i="6"/>
  <c r="G18828" i="6"/>
  <c r="A18828" i="6"/>
  <c r="G18827" i="6"/>
  <c r="A18827" i="6"/>
  <c r="G18826" i="6"/>
  <c r="A18826" i="6"/>
  <c r="G18825" i="6"/>
  <c r="A18825" i="6"/>
  <c r="G18824" i="6"/>
  <c r="A18824" i="6"/>
  <c r="G18823" i="6"/>
  <c r="A18823" i="6"/>
  <c r="G18822" i="6"/>
  <c r="A18822" i="6"/>
  <c r="G18821" i="6"/>
  <c r="A18821" i="6"/>
  <c r="G18820" i="6"/>
  <c r="A18820" i="6"/>
  <c r="G18819" i="6"/>
  <c r="A18819" i="6"/>
  <c r="G18818" i="6"/>
  <c r="A18818" i="6"/>
  <c r="G18817" i="6"/>
  <c r="A18817" i="6"/>
  <c r="G18816" i="6"/>
  <c r="A18816" i="6"/>
  <c r="G18815" i="6"/>
  <c r="A18815" i="6"/>
  <c r="G18814" i="6"/>
  <c r="A18814" i="6"/>
  <c r="G18813" i="6"/>
  <c r="A18813" i="6"/>
  <c r="G18812" i="6"/>
  <c r="A18812" i="6"/>
  <c r="G18811" i="6"/>
  <c r="A18811" i="6"/>
  <c r="G18810" i="6"/>
  <c r="A18810" i="6"/>
  <c r="G18809" i="6"/>
  <c r="A18809" i="6"/>
  <c r="G18808" i="6"/>
  <c r="A18808" i="6"/>
  <c r="G18807" i="6"/>
  <c r="A18807" i="6"/>
  <c r="G18806" i="6"/>
  <c r="A18806" i="6"/>
  <c r="G18805" i="6"/>
  <c r="A18805" i="6"/>
  <c r="G18804" i="6"/>
  <c r="A18804" i="6"/>
  <c r="G18803" i="6"/>
  <c r="A18803" i="6"/>
  <c r="G18802" i="6"/>
  <c r="A18802" i="6"/>
  <c r="G18801" i="6"/>
  <c r="A18801" i="6"/>
  <c r="G18800" i="6"/>
  <c r="A18800" i="6"/>
  <c r="G18799" i="6"/>
  <c r="A18799" i="6"/>
  <c r="G18798" i="6"/>
  <c r="A18798" i="6"/>
  <c r="G18797" i="6"/>
  <c r="A18797" i="6"/>
  <c r="G18796" i="6"/>
  <c r="A18796" i="6"/>
  <c r="G18795" i="6"/>
  <c r="A18795" i="6"/>
  <c r="G18794" i="6"/>
  <c r="A18794" i="6"/>
  <c r="G18793" i="6"/>
  <c r="A18793" i="6"/>
  <c r="G18792" i="6"/>
  <c r="A18792" i="6"/>
  <c r="G18791" i="6"/>
  <c r="A18791" i="6"/>
  <c r="G18790" i="6"/>
  <c r="A18790" i="6"/>
  <c r="G18789" i="6"/>
  <c r="A18789" i="6"/>
  <c r="G18788" i="6"/>
  <c r="A18788" i="6"/>
  <c r="G18787" i="6"/>
  <c r="A18787" i="6"/>
  <c r="G18786" i="6"/>
  <c r="A18786" i="6"/>
  <c r="G18785" i="6"/>
  <c r="A18785" i="6"/>
  <c r="G18784" i="6"/>
  <c r="A18784" i="6"/>
  <c r="G18783" i="6"/>
  <c r="A18783" i="6"/>
  <c r="G18782" i="6"/>
  <c r="A18782" i="6"/>
  <c r="G18781" i="6"/>
  <c r="A18781" i="6"/>
  <c r="G18780" i="6"/>
  <c r="A18780" i="6"/>
  <c r="G18779" i="6"/>
  <c r="A18779" i="6"/>
  <c r="G18778" i="6"/>
  <c r="A18778" i="6"/>
  <c r="G18777" i="6"/>
  <c r="A18777" i="6"/>
  <c r="G18776" i="6"/>
  <c r="A18776" i="6"/>
  <c r="G18775" i="6"/>
  <c r="A18775" i="6"/>
  <c r="G18774" i="6"/>
  <c r="A18774" i="6"/>
  <c r="G18773" i="6"/>
  <c r="A18773" i="6"/>
  <c r="G18772" i="6"/>
  <c r="A18772" i="6"/>
  <c r="G18771" i="6"/>
  <c r="A18771" i="6"/>
  <c r="G18770" i="6"/>
  <c r="A18770" i="6"/>
  <c r="G18769" i="6"/>
  <c r="A18769" i="6"/>
  <c r="G18768" i="6"/>
  <c r="A18768" i="6"/>
  <c r="G18767" i="6"/>
  <c r="A18767" i="6"/>
  <c r="G18766" i="6"/>
  <c r="A18766" i="6"/>
  <c r="G18765" i="6"/>
  <c r="A18765" i="6"/>
  <c r="G18764" i="6"/>
  <c r="A18764" i="6"/>
  <c r="G18763" i="6"/>
  <c r="A18763" i="6"/>
  <c r="G18762" i="6"/>
  <c r="A18762" i="6"/>
  <c r="G18761" i="6"/>
  <c r="A18761" i="6"/>
  <c r="G18760" i="6"/>
  <c r="A18760" i="6"/>
  <c r="G18759" i="6"/>
  <c r="A18759" i="6"/>
  <c r="G18758" i="6"/>
  <c r="A18758" i="6"/>
  <c r="G18757" i="6"/>
  <c r="A18757" i="6"/>
  <c r="G18756" i="6"/>
  <c r="A18756" i="6"/>
  <c r="G18755" i="6"/>
  <c r="A18755" i="6"/>
  <c r="G18754" i="6"/>
  <c r="A18754" i="6"/>
  <c r="G18753" i="6"/>
  <c r="A18753" i="6"/>
  <c r="G18752" i="6"/>
  <c r="A18752" i="6"/>
  <c r="G18751" i="6"/>
  <c r="A18751" i="6"/>
  <c r="G18750" i="6"/>
  <c r="A18750" i="6"/>
  <c r="G18749" i="6"/>
  <c r="A18749" i="6"/>
  <c r="G18748" i="6"/>
  <c r="A18748" i="6"/>
  <c r="G18747" i="6"/>
  <c r="A18747" i="6"/>
  <c r="G18746" i="6"/>
  <c r="A18746" i="6"/>
  <c r="G18745" i="6"/>
  <c r="A18745" i="6"/>
  <c r="G18744" i="6"/>
  <c r="A18744" i="6"/>
  <c r="G18743" i="6"/>
  <c r="A18743" i="6"/>
  <c r="G18742" i="6"/>
  <c r="A18742" i="6"/>
  <c r="G18741" i="6"/>
  <c r="A18741" i="6"/>
  <c r="G18740" i="6"/>
  <c r="A18740" i="6"/>
  <c r="G18739" i="6"/>
  <c r="A18739" i="6"/>
  <c r="G18738" i="6"/>
  <c r="A18738" i="6"/>
  <c r="G18737" i="6"/>
  <c r="A18737" i="6"/>
  <c r="G18736" i="6"/>
  <c r="A18736" i="6"/>
  <c r="G18735" i="6"/>
  <c r="A18735" i="6"/>
  <c r="G18734" i="6"/>
  <c r="A18734" i="6"/>
  <c r="G18733" i="6"/>
  <c r="A18733" i="6"/>
  <c r="G18732" i="6"/>
  <c r="A18732" i="6"/>
  <c r="G18731" i="6"/>
  <c r="A18731" i="6"/>
  <c r="G18730" i="6"/>
  <c r="A18730" i="6"/>
  <c r="G18729" i="6"/>
  <c r="A18729" i="6"/>
  <c r="G18728" i="6"/>
  <c r="A18728" i="6"/>
  <c r="G18727" i="6"/>
  <c r="A18727" i="6"/>
  <c r="G18726" i="6"/>
  <c r="A18726" i="6"/>
  <c r="G18725" i="6"/>
  <c r="A18725" i="6"/>
  <c r="G18724" i="6"/>
  <c r="A18724" i="6"/>
  <c r="G18723" i="6"/>
  <c r="A18723" i="6"/>
  <c r="G18722" i="6"/>
  <c r="A18722" i="6"/>
  <c r="G18721" i="6"/>
  <c r="A18721" i="6"/>
  <c r="G18720" i="6"/>
  <c r="A18720" i="6"/>
  <c r="G18719" i="6"/>
  <c r="A18719" i="6"/>
  <c r="G18718" i="6"/>
  <c r="A18718" i="6"/>
  <c r="G18717" i="6"/>
  <c r="A18717" i="6"/>
  <c r="G18716" i="6"/>
  <c r="A18716" i="6"/>
  <c r="G18715" i="6"/>
  <c r="A18715" i="6"/>
  <c r="G18714" i="6"/>
  <c r="A18714" i="6"/>
  <c r="G18713" i="6"/>
  <c r="A18713" i="6"/>
  <c r="G18712" i="6"/>
  <c r="A18712" i="6"/>
  <c r="G18711" i="6"/>
  <c r="A18711" i="6"/>
  <c r="G18710" i="6"/>
  <c r="A18710" i="6"/>
  <c r="G18709" i="6"/>
  <c r="A18709" i="6"/>
  <c r="G18708" i="6"/>
  <c r="A18708" i="6"/>
  <c r="G18707" i="6"/>
  <c r="A18707" i="6"/>
  <c r="G18706" i="6"/>
  <c r="A18706" i="6"/>
  <c r="G18705" i="6"/>
  <c r="A18705" i="6"/>
  <c r="G18704" i="6"/>
  <c r="A18704" i="6"/>
  <c r="G18703" i="6"/>
  <c r="A18703" i="6"/>
  <c r="G18702" i="6"/>
  <c r="A18702" i="6"/>
  <c r="G18701" i="6"/>
  <c r="A18701" i="6"/>
  <c r="G18700" i="6"/>
  <c r="A18700" i="6"/>
  <c r="G18699" i="6"/>
  <c r="A18699" i="6"/>
  <c r="G18698" i="6"/>
  <c r="A18698" i="6"/>
  <c r="G18697" i="6"/>
  <c r="A18697" i="6"/>
  <c r="G18696" i="6"/>
  <c r="A18696" i="6"/>
  <c r="G18695" i="6"/>
  <c r="A18695" i="6"/>
  <c r="G18694" i="6"/>
  <c r="A18694" i="6"/>
  <c r="G18693" i="6"/>
  <c r="A18693" i="6"/>
  <c r="G18692" i="6"/>
  <c r="A18692" i="6"/>
  <c r="G18691" i="6"/>
  <c r="A18691" i="6"/>
  <c r="G18690" i="6"/>
  <c r="A18690" i="6"/>
  <c r="G18689" i="6"/>
  <c r="A18689" i="6"/>
  <c r="G18688" i="6"/>
  <c r="A18688" i="6"/>
  <c r="G18687" i="6"/>
  <c r="A18687" i="6"/>
  <c r="G18686" i="6"/>
  <c r="A18686" i="6"/>
  <c r="G18685" i="6"/>
  <c r="A18685" i="6"/>
  <c r="G18684" i="6"/>
  <c r="A18684" i="6"/>
  <c r="G18683" i="6"/>
  <c r="A18683" i="6"/>
  <c r="G18682" i="6"/>
  <c r="A18682" i="6"/>
  <c r="G18681" i="6"/>
  <c r="A18681" i="6"/>
  <c r="G18680" i="6"/>
  <c r="A18680" i="6"/>
  <c r="G18679" i="6"/>
  <c r="A18679" i="6"/>
  <c r="G18678" i="6"/>
  <c r="A18678" i="6"/>
  <c r="G18677" i="6"/>
  <c r="A18677" i="6"/>
  <c r="G18676" i="6"/>
  <c r="A18676" i="6"/>
  <c r="G18675" i="6"/>
  <c r="A18675" i="6"/>
  <c r="G18674" i="6"/>
  <c r="A18674" i="6"/>
  <c r="G18673" i="6"/>
  <c r="A18673" i="6"/>
  <c r="G18672" i="6"/>
  <c r="A18672" i="6"/>
  <c r="G18671" i="6"/>
  <c r="A18671" i="6"/>
  <c r="G18670" i="6"/>
  <c r="A18670" i="6"/>
  <c r="G18669" i="6"/>
  <c r="A18669" i="6"/>
  <c r="G18668" i="6"/>
  <c r="A18668" i="6"/>
  <c r="G18667" i="6"/>
  <c r="A18667" i="6"/>
  <c r="G18666" i="6"/>
  <c r="A18666" i="6"/>
  <c r="G18665" i="6"/>
  <c r="A18665" i="6"/>
  <c r="G18664" i="6"/>
  <c r="A18664" i="6"/>
  <c r="G18663" i="6"/>
  <c r="A18663" i="6"/>
  <c r="G18662" i="6"/>
  <c r="A18662" i="6"/>
  <c r="G18661" i="6"/>
  <c r="A18661" i="6"/>
  <c r="G18660" i="6"/>
  <c r="A18660" i="6"/>
  <c r="G18659" i="6"/>
  <c r="A18659" i="6"/>
  <c r="G18658" i="6"/>
  <c r="A18658" i="6"/>
  <c r="G18657" i="6"/>
  <c r="A18657" i="6"/>
  <c r="G18656" i="6"/>
  <c r="A18656" i="6"/>
  <c r="G18655" i="6"/>
  <c r="A18655" i="6"/>
  <c r="G18654" i="6"/>
  <c r="A18654" i="6"/>
  <c r="G18653" i="6"/>
  <c r="A18653" i="6"/>
  <c r="G18652" i="6"/>
  <c r="A18652" i="6"/>
  <c r="G18651" i="6"/>
  <c r="A18651" i="6"/>
  <c r="G18650" i="6"/>
  <c r="A18650" i="6"/>
  <c r="G18649" i="6"/>
  <c r="A18649" i="6"/>
  <c r="G18648" i="6"/>
  <c r="A18648" i="6"/>
  <c r="G18647" i="6"/>
  <c r="A18647" i="6"/>
  <c r="G18646" i="6"/>
  <c r="A18646" i="6"/>
  <c r="G18645" i="6"/>
  <c r="A18645" i="6"/>
  <c r="G18644" i="6"/>
  <c r="A18644" i="6"/>
  <c r="G18643" i="6"/>
  <c r="A18643" i="6"/>
  <c r="G18642" i="6"/>
  <c r="A18642" i="6"/>
  <c r="G18641" i="6"/>
  <c r="A18641" i="6"/>
  <c r="G18640" i="6"/>
  <c r="A18640" i="6"/>
  <c r="G18639" i="6"/>
  <c r="A18639" i="6"/>
  <c r="G18638" i="6"/>
  <c r="A18638" i="6"/>
  <c r="G18637" i="6"/>
  <c r="A18637" i="6"/>
  <c r="G18636" i="6"/>
  <c r="A18636" i="6"/>
  <c r="G18635" i="6"/>
  <c r="A18635" i="6"/>
  <c r="G18634" i="6"/>
  <c r="A18634" i="6"/>
  <c r="G18633" i="6"/>
  <c r="A18633" i="6"/>
  <c r="G18632" i="6"/>
  <c r="A18632" i="6"/>
  <c r="G18631" i="6"/>
  <c r="A18631" i="6"/>
  <c r="G18630" i="6"/>
  <c r="A18630" i="6"/>
  <c r="G18629" i="6"/>
  <c r="A18629" i="6"/>
  <c r="G18628" i="6"/>
  <c r="A18628" i="6"/>
  <c r="G18627" i="6"/>
  <c r="A18627" i="6"/>
  <c r="G18626" i="6"/>
  <c r="A18626" i="6"/>
  <c r="G18625" i="6"/>
  <c r="A18625" i="6"/>
  <c r="G18624" i="6"/>
  <c r="A18624" i="6"/>
  <c r="G18623" i="6"/>
  <c r="A18623" i="6"/>
  <c r="G18622" i="6"/>
  <c r="A18622" i="6"/>
  <c r="G18621" i="6"/>
  <c r="A18621" i="6"/>
  <c r="G18620" i="6"/>
  <c r="A18620" i="6"/>
  <c r="G18619" i="6"/>
  <c r="A18619" i="6"/>
  <c r="G18618" i="6"/>
  <c r="A18618" i="6"/>
  <c r="G18617" i="6"/>
  <c r="A18617" i="6"/>
  <c r="G18616" i="6"/>
  <c r="A18616" i="6"/>
  <c r="G18615" i="6"/>
  <c r="A18615" i="6"/>
  <c r="G18614" i="6"/>
  <c r="A18614" i="6"/>
  <c r="G18613" i="6"/>
  <c r="A18613" i="6"/>
  <c r="G18612" i="6"/>
  <c r="A18612" i="6"/>
  <c r="G18611" i="6"/>
  <c r="A18611" i="6"/>
  <c r="G18610" i="6"/>
  <c r="A18610" i="6"/>
  <c r="G18609" i="6"/>
  <c r="A18609" i="6"/>
  <c r="G18608" i="6"/>
  <c r="A18608" i="6"/>
  <c r="G18607" i="6"/>
  <c r="A18607" i="6"/>
  <c r="G18606" i="6"/>
  <c r="A18606" i="6"/>
  <c r="G18605" i="6"/>
  <c r="A18605" i="6"/>
  <c r="G18604" i="6"/>
  <c r="A18604" i="6"/>
  <c r="G18603" i="6"/>
  <c r="A18603" i="6"/>
  <c r="G18602" i="6"/>
  <c r="A18602" i="6"/>
  <c r="G18601" i="6"/>
  <c r="A18601" i="6"/>
  <c r="G18600" i="6"/>
  <c r="A18600" i="6"/>
  <c r="G18599" i="6"/>
  <c r="A18599" i="6"/>
  <c r="G18598" i="6"/>
  <c r="A18598" i="6"/>
  <c r="G18597" i="6"/>
  <c r="A18597" i="6"/>
  <c r="G18596" i="6"/>
  <c r="A18596" i="6"/>
  <c r="G18595" i="6"/>
  <c r="A18595" i="6"/>
  <c r="G18594" i="6"/>
  <c r="A18594" i="6"/>
  <c r="G18593" i="6"/>
  <c r="A18593" i="6"/>
  <c r="G18592" i="6"/>
  <c r="A18592" i="6"/>
  <c r="G18591" i="6"/>
  <c r="A18591" i="6"/>
  <c r="G18590" i="6"/>
  <c r="A18590" i="6"/>
  <c r="G18589" i="6"/>
  <c r="A18589" i="6"/>
  <c r="G18588" i="6"/>
  <c r="A18588" i="6"/>
  <c r="G18587" i="6"/>
  <c r="A18587" i="6"/>
  <c r="G18586" i="6"/>
  <c r="A18586" i="6"/>
  <c r="G18585" i="6"/>
  <c r="A18585" i="6"/>
  <c r="G18584" i="6"/>
  <c r="A18584" i="6"/>
  <c r="G18583" i="6"/>
  <c r="A18583" i="6"/>
  <c r="G18582" i="6"/>
  <c r="A18582" i="6"/>
  <c r="G18581" i="6"/>
  <c r="A18581" i="6"/>
  <c r="G18580" i="6"/>
  <c r="A18580" i="6"/>
  <c r="G18579" i="6"/>
  <c r="A18579" i="6"/>
  <c r="G18578" i="6"/>
  <c r="A18578" i="6"/>
  <c r="G18577" i="6"/>
  <c r="A18577" i="6"/>
  <c r="G18576" i="6"/>
  <c r="A18576" i="6"/>
  <c r="G18575" i="6"/>
  <c r="A18575" i="6"/>
  <c r="G18574" i="6"/>
  <c r="A18574" i="6"/>
  <c r="G18573" i="6"/>
  <c r="A18573" i="6"/>
  <c r="G18572" i="6"/>
  <c r="A18572" i="6"/>
  <c r="G18571" i="6"/>
  <c r="A18571" i="6"/>
  <c r="G18570" i="6"/>
  <c r="A18570" i="6"/>
  <c r="G18569" i="6"/>
  <c r="A18569" i="6"/>
  <c r="G18568" i="6"/>
  <c r="A18568" i="6"/>
  <c r="G18567" i="6"/>
  <c r="A18567" i="6"/>
  <c r="G18566" i="6"/>
  <c r="A18566" i="6"/>
  <c r="G18565" i="6"/>
  <c r="A18565" i="6"/>
  <c r="G18564" i="6"/>
  <c r="A18564" i="6"/>
  <c r="G18563" i="6"/>
  <c r="A18563" i="6"/>
  <c r="G18562" i="6"/>
  <c r="A18562" i="6"/>
  <c r="G18561" i="6"/>
  <c r="A18561" i="6"/>
  <c r="G18560" i="6"/>
  <c r="A18560" i="6"/>
  <c r="G18559" i="6"/>
  <c r="A18559" i="6"/>
  <c r="G18558" i="6"/>
  <c r="A18558" i="6"/>
  <c r="G18557" i="6"/>
  <c r="A18557" i="6"/>
  <c r="G18556" i="6"/>
  <c r="A18556" i="6"/>
  <c r="G18555" i="6"/>
  <c r="A18555" i="6"/>
  <c r="G18554" i="6"/>
  <c r="A18554" i="6"/>
  <c r="G18553" i="6"/>
  <c r="A18553" i="6"/>
  <c r="G18552" i="6"/>
  <c r="A18552" i="6"/>
  <c r="G18551" i="6"/>
  <c r="A18551" i="6"/>
  <c r="G18550" i="6"/>
  <c r="A18550" i="6"/>
  <c r="G18549" i="6"/>
  <c r="A18549" i="6"/>
  <c r="G18548" i="6"/>
  <c r="A18548" i="6"/>
  <c r="G18547" i="6"/>
  <c r="A18547" i="6"/>
  <c r="G18546" i="6"/>
  <c r="A18546" i="6"/>
  <c r="G18545" i="6"/>
  <c r="A18545" i="6"/>
  <c r="G18544" i="6"/>
  <c r="A18544" i="6"/>
  <c r="G18543" i="6"/>
  <c r="A18543" i="6"/>
  <c r="G18542" i="6"/>
  <c r="A18542" i="6"/>
  <c r="G18541" i="6"/>
  <c r="A18541" i="6"/>
  <c r="G18540" i="6"/>
  <c r="A18540" i="6"/>
  <c r="G18539" i="6"/>
  <c r="A18539" i="6"/>
  <c r="G18538" i="6"/>
  <c r="A18538" i="6"/>
  <c r="G18537" i="6"/>
  <c r="A18537" i="6"/>
  <c r="G18536" i="6"/>
  <c r="A18536" i="6"/>
  <c r="G18535" i="6"/>
  <c r="A18535" i="6"/>
  <c r="G18534" i="6"/>
  <c r="A18534" i="6"/>
  <c r="G18533" i="6"/>
  <c r="A18533" i="6"/>
  <c r="G18532" i="6"/>
  <c r="A18532" i="6"/>
  <c r="G18531" i="6"/>
  <c r="A18531" i="6"/>
  <c r="G18530" i="6"/>
  <c r="A18530" i="6"/>
  <c r="G18529" i="6"/>
  <c r="A18529" i="6"/>
  <c r="G18528" i="6"/>
  <c r="A18528" i="6"/>
  <c r="G18527" i="6"/>
  <c r="A18527" i="6"/>
  <c r="G18526" i="6"/>
  <c r="A18526" i="6"/>
  <c r="G18525" i="6"/>
  <c r="A18525" i="6"/>
  <c r="G18524" i="6"/>
  <c r="A18524" i="6"/>
  <c r="G18523" i="6"/>
  <c r="A18523" i="6"/>
  <c r="G18522" i="6"/>
  <c r="A18522" i="6"/>
  <c r="G18521" i="6"/>
  <c r="A18521" i="6"/>
  <c r="G18520" i="6"/>
  <c r="A18520" i="6"/>
  <c r="G18519" i="6"/>
  <c r="A18519" i="6"/>
  <c r="G18518" i="6"/>
  <c r="A18518" i="6"/>
  <c r="G18517" i="6"/>
  <c r="A18517" i="6"/>
  <c r="G18516" i="6"/>
  <c r="A18516" i="6"/>
  <c r="G18515" i="6"/>
  <c r="A18515" i="6"/>
  <c r="G18514" i="6"/>
  <c r="A18514" i="6"/>
  <c r="G18513" i="6"/>
  <c r="A18513" i="6"/>
  <c r="G18512" i="6"/>
  <c r="A18512" i="6"/>
  <c r="G18511" i="6"/>
  <c r="A18511" i="6"/>
  <c r="G18510" i="6"/>
  <c r="A18510" i="6"/>
  <c r="G18509" i="6"/>
  <c r="A18509" i="6"/>
  <c r="G18508" i="6"/>
  <c r="A18508" i="6"/>
  <c r="G18507" i="6"/>
  <c r="A18507" i="6"/>
  <c r="G18506" i="6"/>
  <c r="A18506" i="6"/>
  <c r="G18505" i="6"/>
  <c r="A18505" i="6"/>
  <c r="G18504" i="6"/>
  <c r="A18504" i="6"/>
  <c r="G18503" i="6"/>
  <c r="A18503" i="6"/>
  <c r="G18502" i="6"/>
  <c r="A18502" i="6"/>
  <c r="G18501" i="6"/>
  <c r="A18501" i="6"/>
  <c r="G18500" i="6"/>
  <c r="A18500" i="6"/>
  <c r="G18499" i="6"/>
  <c r="A18499" i="6"/>
  <c r="G18498" i="6"/>
  <c r="A18498" i="6"/>
  <c r="G18497" i="6"/>
  <c r="A18497" i="6"/>
  <c r="G18496" i="6"/>
  <c r="A18496" i="6"/>
  <c r="G18495" i="6"/>
  <c r="A18495" i="6"/>
  <c r="G18494" i="6"/>
  <c r="A18494" i="6"/>
  <c r="G18493" i="6"/>
  <c r="A18493" i="6"/>
  <c r="G18492" i="6"/>
  <c r="A18492" i="6"/>
  <c r="G18491" i="6"/>
  <c r="A18491" i="6"/>
  <c r="G18490" i="6"/>
  <c r="A18490" i="6"/>
  <c r="G18489" i="6"/>
  <c r="A18489" i="6"/>
  <c r="G18488" i="6"/>
  <c r="A18488" i="6"/>
  <c r="G18487" i="6"/>
  <c r="A18487" i="6"/>
  <c r="G18486" i="6"/>
  <c r="A18486" i="6"/>
  <c r="G18485" i="6"/>
  <c r="A18485" i="6"/>
  <c r="G18484" i="6"/>
  <c r="A18484" i="6"/>
  <c r="G18483" i="6"/>
  <c r="A18483" i="6"/>
  <c r="G18482" i="6"/>
  <c r="A18482" i="6"/>
  <c r="G18481" i="6"/>
  <c r="A18481" i="6"/>
  <c r="G18480" i="6"/>
  <c r="A18480" i="6"/>
  <c r="G18479" i="6"/>
  <c r="A18479" i="6"/>
  <c r="G18478" i="6"/>
  <c r="A18478" i="6"/>
  <c r="G18477" i="6"/>
  <c r="A18477" i="6"/>
  <c r="G18476" i="6"/>
  <c r="A18476" i="6"/>
  <c r="G18475" i="6"/>
  <c r="A18475" i="6"/>
  <c r="G18474" i="6"/>
  <c r="A18474" i="6"/>
  <c r="G18473" i="6"/>
  <c r="A18473" i="6"/>
  <c r="G18472" i="6"/>
  <c r="A18472" i="6"/>
  <c r="G18471" i="6"/>
  <c r="A18471" i="6"/>
  <c r="G18470" i="6"/>
  <c r="A18470" i="6"/>
  <c r="G18469" i="6"/>
  <c r="A18469" i="6"/>
  <c r="G18468" i="6"/>
  <c r="A18468" i="6"/>
  <c r="G18467" i="6"/>
  <c r="A18467" i="6"/>
  <c r="G18466" i="6"/>
  <c r="A18466" i="6"/>
  <c r="G18465" i="6"/>
  <c r="A18465" i="6"/>
  <c r="G18464" i="6"/>
  <c r="A18464" i="6"/>
  <c r="G18463" i="6"/>
  <c r="A18463" i="6"/>
  <c r="G18462" i="6"/>
  <c r="A18462" i="6"/>
  <c r="G18461" i="6"/>
  <c r="A18461" i="6"/>
  <c r="G18460" i="6"/>
  <c r="A18460" i="6"/>
  <c r="G18459" i="6"/>
  <c r="A18459" i="6"/>
  <c r="G18458" i="6"/>
  <c r="A18458" i="6"/>
  <c r="G18457" i="6"/>
  <c r="A18457" i="6"/>
  <c r="G18456" i="6"/>
  <c r="A18456" i="6"/>
  <c r="G18455" i="6"/>
  <c r="A18455" i="6"/>
  <c r="G18454" i="6"/>
  <c r="A18454" i="6"/>
  <c r="G18453" i="6"/>
  <c r="A18453" i="6"/>
  <c r="G18452" i="6"/>
  <c r="A18452" i="6"/>
  <c r="G18451" i="6"/>
  <c r="A18451" i="6"/>
  <c r="G18450" i="6"/>
  <c r="A18450" i="6"/>
  <c r="G18449" i="6"/>
  <c r="A18449" i="6"/>
  <c r="G18448" i="6"/>
  <c r="A18448" i="6"/>
  <c r="G18447" i="6"/>
  <c r="A18447" i="6"/>
  <c r="G18446" i="6"/>
  <c r="A18446" i="6"/>
  <c r="G18445" i="6"/>
  <c r="A18445" i="6"/>
  <c r="G18444" i="6"/>
  <c r="A18444" i="6"/>
  <c r="G18443" i="6"/>
  <c r="A18443" i="6"/>
  <c r="G18442" i="6"/>
  <c r="A18442" i="6"/>
  <c r="G18441" i="6"/>
  <c r="A18441" i="6"/>
  <c r="G18440" i="6"/>
  <c r="A18440" i="6"/>
  <c r="G18439" i="6"/>
  <c r="A18439" i="6"/>
  <c r="G18438" i="6"/>
  <c r="A18438" i="6"/>
  <c r="G18437" i="6"/>
  <c r="A18437" i="6"/>
  <c r="G18436" i="6"/>
  <c r="A18436" i="6"/>
  <c r="G18435" i="6"/>
  <c r="A18435" i="6"/>
  <c r="G18434" i="6"/>
  <c r="A18434" i="6"/>
  <c r="G18433" i="6"/>
  <c r="A18433" i="6"/>
  <c r="G18432" i="6"/>
  <c r="A18432" i="6"/>
  <c r="G18431" i="6"/>
  <c r="A18431" i="6"/>
  <c r="G18430" i="6"/>
  <c r="A18430" i="6"/>
  <c r="G18429" i="6"/>
  <c r="A18429" i="6"/>
  <c r="G18428" i="6"/>
  <c r="A18428" i="6"/>
  <c r="G18427" i="6"/>
  <c r="A18427" i="6"/>
  <c r="G18426" i="6"/>
  <c r="A18426" i="6"/>
  <c r="G18425" i="6"/>
  <c r="A18425" i="6"/>
  <c r="G18424" i="6"/>
  <c r="A18424" i="6"/>
  <c r="G18423" i="6"/>
  <c r="A18423" i="6"/>
  <c r="G18422" i="6"/>
  <c r="A18422" i="6"/>
  <c r="G18421" i="6"/>
  <c r="A18421" i="6"/>
  <c r="G18420" i="6"/>
  <c r="A18420" i="6"/>
  <c r="G18419" i="6"/>
  <c r="A18419" i="6"/>
  <c r="G18418" i="6"/>
  <c r="A18418" i="6"/>
  <c r="G18417" i="6"/>
  <c r="A18417" i="6"/>
  <c r="G18416" i="6"/>
  <c r="A18416" i="6"/>
  <c r="G18415" i="6"/>
  <c r="A18415" i="6"/>
  <c r="G18414" i="6"/>
  <c r="A18414" i="6"/>
  <c r="G18413" i="6"/>
  <c r="A18413" i="6"/>
  <c r="G18412" i="6"/>
  <c r="A18412" i="6"/>
  <c r="G18411" i="6"/>
  <c r="A18411" i="6"/>
  <c r="G18410" i="6"/>
  <c r="A18410" i="6"/>
  <c r="G18409" i="6"/>
  <c r="A18409" i="6"/>
  <c r="G18408" i="6"/>
  <c r="A18408" i="6"/>
  <c r="G18407" i="6"/>
  <c r="A18407" i="6"/>
  <c r="G18406" i="6"/>
  <c r="A18406" i="6"/>
  <c r="G18405" i="6"/>
  <c r="A18405" i="6"/>
  <c r="G18404" i="6"/>
  <c r="A18404" i="6"/>
  <c r="G18403" i="6"/>
  <c r="A18403" i="6"/>
  <c r="G18402" i="6"/>
  <c r="A18402" i="6"/>
  <c r="G18401" i="6"/>
  <c r="A18401" i="6"/>
  <c r="G18400" i="6"/>
  <c r="A18400" i="6"/>
  <c r="G18399" i="6"/>
  <c r="A18399" i="6"/>
  <c r="G18398" i="6"/>
  <c r="A18398" i="6"/>
  <c r="G18397" i="6"/>
  <c r="A18397" i="6"/>
  <c r="G18396" i="6"/>
  <c r="A18396" i="6"/>
  <c r="G18395" i="6"/>
  <c r="A18395" i="6"/>
  <c r="G18394" i="6"/>
  <c r="A18394" i="6"/>
  <c r="G18393" i="6"/>
  <c r="A18393" i="6"/>
  <c r="G18392" i="6"/>
  <c r="A18392" i="6"/>
  <c r="G18391" i="6"/>
  <c r="A18391" i="6"/>
  <c r="G18390" i="6"/>
  <c r="A18390" i="6"/>
  <c r="G18389" i="6"/>
  <c r="A18389" i="6"/>
  <c r="G18388" i="6"/>
  <c r="A18388" i="6"/>
  <c r="G18387" i="6"/>
  <c r="A18387" i="6"/>
  <c r="G18386" i="6"/>
  <c r="A18386" i="6"/>
  <c r="G18385" i="6"/>
  <c r="A18385" i="6"/>
  <c r="G18384" i="6"/>
  <c r="A18384" i="6"/>
  <c r="G18383" i="6"/>
  <c r="A18383" i="6"/>
  <c r="G18382" i="6"/>
  <c r="A18382" i="6"/>
  <c r="G18381" i="6"/>
  <c r="A18381" i="6"/>
  <c r="G18380" i="6"/>
  <c r="A18380" i="6"/>
  <c r="G18379" i="6"/>
  <c r="A18379" i="6"/>
  <c r="G18378" i="6"/>
  <c r="A18378" i="6"/>
  <c r="G18377" i="6"/>
  <c r="A18377" i="6"/>
  <c r="G18376" i="6"/>
  <c r="A18376" i="6"/>
  <c r="G18375" i="6"/>
  <c r="A18375" i="6"/>
  <c r="G18374" i="6"/>
  <c r="A18374" i="6"/>
  <c r="G18373" i="6"/>
  <c r="A18373" i="6"/>
  <c r="G18372" i="6"/>
  <c r="A18372" i="6"/>
  <c r="G18371" i="6"/>
  <c r="A18371" i="6"/>
  <c r="G18370" i="6"/>
  <c r="A18370" i="6"/>
  <c r="G18369" i="6"/>
  <c r="A18369" i="6"/>
  <c r="G18368" i="6"/>
  <c r="A18368" i="6"/>
  <c r="G18367" i="6"/>
  <c r="A18367" i="6"/>
  <c r="G18366" i="6"/>
  <c r="A18366" i="6"/>
  <c r="G18365" i="6"/>
  <c r="A18365" i="6"/>
  <c r="G18364" i="6"/>
  <c r="A18364" i="6"/>
  <c r="G18363" i="6"/>
  <c r="A18363" i="6"/>
  <c r="G18362" i="6"/>
  <c r="A18362" i="6"/>
  <c r="G18361" i="6"/>
  <c r="A18361" i="6"/>
  <c r="G18360" i="6"/>
  <c r="A18360" i="6"/>
  <c r="G18359" i="6"/>
  <c r="A18359" i="6"/>
  <c r="G18358" i="6"/>
  <c r="A18358" i="6"/>
  <c r="G18357" i="6"/>
  <c r="A18357" i="6"/>
  <c r="G18356" i="6"/>
  <c r="A18356" i="6"/>
  <c r="G18355" i="6"/>
  <c r="A18355" i="6"/>
  <c r="G18354" i="6"/>
  <c r="A18354" i="6"/>
  <c r="G18353" i="6"/>
  <c r="A18353" i="6"/>
  <c r="G18352" i="6"/>
  <c r="A18352" i="6"/>
  <c r="G18351" i="6"/>
  <c r="A18351" i="6"/>
  <c r="G18350" i="6"/>
  <c r="A18350" i="6"/>
  <c r="G18349" i="6"/>
  <c r="A18349" i="6"/>
  <c r="G18348" i="6"/>
  <c r="A18348" i="6"/>
  <c r="G18347" i="6"/>
  <c r="A18347" i="6"/>
  <c r="G18346" i="6"/>
  <c r="A18346" i="6"/>
  <c r="G18345" i="6"/>
  <c r="A18345" i="6"/>
  <c r="G18344" i="6"/>
  <c r="A18344" i="6"/>
  <c r="G18343" i="6"/>
  <c r="A18343" i="6"/>
  <c r="G18342" i="6"/>
  <c r="A18342" i="6"/>
  <c r="G18341" i="6"/>
  <c r="A18341" i="6"/>
  <c r="G18340" i="6"/>
  <c r="A18340" i="6"/>
  <c r="G18339" i="6"/>
  <c r="A18339" i="6"/>
  <c r="G18338" i="6"/>
  <c r="A18338" i="6"/>
  <c r="G18337" i="6"/>
  <c r="A18337" i="6"/>
  <c r="G18336" i="6"/>
  <c r="A18336" i="6"/>
  <c r="G18335" i="6"/>
  <c r="A18335" i="6"/>
  <c r="G18334" i="6"/>
  <c r="A18334" i="6"/>
  <c r="G18333" i="6"/>
  <c r="A18333" i="6"/>
  <c r="G18332" i="6"/>
  <c r="A18332" i="6"/>
  <c r="G18331" i="6"/>
  <c r="A18331" i="6"/>
  <c r="G18330" i="6"/>
  <c r="A18330" i="6"/>
  <c r="G18329" i="6"/>
  <c r="A18329" i="6"/>
  <c r="G18328" i="6"/>
  <c r="A18328" i="6"/>
  <c r="G18327" i="6"/>
  <c r="A18327" i="6"/>
  <c r="G18326" i="6"/>
  <c r="A18326" i="6"/>
  <c r="G18325" i="6"/>
  <c r="A18325" i="6"/>
  <c r="G18324" i="6"/>
  <c r="A18324" i="6"/>
  <c r="G18323" i="6"/>
  <c r="A18323" i="6"/>
  <c r="G18322" i="6"/>
  <c r="A18322" i="6"/>
  <c r="G18321" i="6"/>
  <c r="A18321" i="6"/>
  <c r="G18320" i="6"/>
  <c r="A18320" i="6"/>
  <c r="G18319" i="6"/>
  <c r="A18319" i="6"/>
  <c r="G18318" i="6"/>
  <c r="A18318" i="6"/>
  <c r="G18317" i="6"/>
  <c r="A18317" i="6"/>
  <c r="G18316" i="6"/>
  <c r="A18316" i="6"/>
  <c r="G18315" i="6"/>
  <c r="A18315" i="6"/>
  <c r="G18314" i="6"/>
  <c r="A18314" i="6"/>
  <c r="G18313" i="6"/>
  <c r="A18313" i="6"/>
  <c r="G18312" i="6"/>
  <c r="A18312" i="6"/>
  <c r="G18311" i="6"/>
  <c r="A18311" i="6"/>
  <c r="G18310" i="6"/>
  <c r="A18310" i="6"/>
  <c r="G18309" i="6"/>
  <c r="A18309" i="6"/>
  <c r="G18308" i="6"/>
  <c r="A18308" i="6"/>
  <c r="G18307" i="6"/>
  <c r="A18307" i="6"/>
  <c r="G18306" i="6"/>
  <c r="A18306" i="6"/>
  <c r="G18305" i="6"/>
  <c r="A18305" i="6"/>
  <c r="G18304" i="6"/>
  <c r="A18304" i="6"/>
  <c r="G18303" i="6"/>
  <c r="A18303" i="6"/>
  <c r="G18302" i="6"/>
  <c r="A18302" i="6"/>
  <c r="G18301" i="6"/>
  <c r="A18301" i="6"/>
  <c r="G18300" i="6"/>
  <c r="A18300" i="6"/>
  <c r="G18299" i="6"/>
  <c r="A18299" i="6"/>
  <c r="G18298" i="6"/>
  <c r="A18298" i="6"/>
  <c r="G18297" i="6"/>
  <c r="A18297" i="6"/>
  <c r="G18296" i="6"/>
  <c r="A18296" i="6"/>
  <c r="G18295" i="6"/>
  <c r="A18295" i="6"/>
  <c r="G18294" i="6"/>
  <c r="A18294" i="6"/>
  <c r="G18293" i="6"/>
  <c r="A18293" i="6"/>
  <c r="G18292" i="6"/>
  <c r="A18292" i="6"/>
  <c r="G18291" i="6"/>
  <c r="A18291" i="6"/>
  <c r="G18290" i="6"/>
  <c r="A18290" i="6"/>
  <c r="G18289" i="6"/>
  <c r="A18289" i="6"/>
  <c r="G18288" i="6"/>
  <c r="A18288" i="6"/>
  <c r="G18287" i="6"/>
  <c r="A18287" i="6"/>
  <c r="G18286" i="6"/>
  <c r="A18286" i="6"/>
  <c r="G18285" i="6"/>
  <c r="A18285" i="6"/>
  <c r="G18284" i="6"/>
  <c r="A18284" i="6"/>
  <c r="G18283" i="6"/>
  <c r="A18283" i="6"/>
  <c r="G18282" i="6"/>
  <c r="A18282" i="6"/>
  <c r="G18281" i="6"/>
  <c r="A18281" i="6"/>
  <c r="G18280" i="6"/>
  <c r="A18280" i="6"/>
  <c r="G18279" i="6"/>
  <c r="A18279" i="6"/>
  <c r="G18278" i="6"/>
  <c r="A18278" i="6"/>
  <c r="G18277" i="6"/>
  <c r="A18277" i="6"/>
  <c r="G18276" i="6"/>
  <c r="A18276" i="6"/>
  <c r="G18275" i="6"/>
  <c r="A18275" i="6"/>
  <c r="G18274" i="6"/>
  <c r="A18274" i="6"/>
  <c r="G18273" i="6"/>
  <c r="A18273" i="6"/>
  <c r="G18272" i="6"/>
  <c r="A18272" i="6"/>
  <c r="G18271" i="6"/>
  <c r="A18271" i="6"/>
  <c r="G18270" i="6"/>
  <c r="A18270" i="6"/>
  <c r="G18269" i="6"/>
  <c r="A18269" i="6"/>
  <c r="G18268" i="6"/>
  <c r="A18268" i="6"/>
  <c r="G18267" i="6"/>
  <c r="A18267" i="6"/>
  <c r="G18266" i="6"/>
  <c r="A18266" i="6"/>
  <c r="G18265" i="6"/>
  <c r="A18265" i="6"/>
  <c r="G18264" i="6"/>
  <c r="A18264" i="6"/>
  <c r="G18263" i="6"/>
  <c r="A18263" i="6"/>
  <c r="G18262" i="6"/>
  <c r="A18262" i="6"/>
  <c r="G18261" i="6"/>
  <c r="A18261" i="6"/>
  <c r="G18260" i="6"/>
  <c r="A18260" i="6"/>
  <c r="G18259" i="6"/>
  <c r="A18259" i="6"/>
  <c r="G18258" i="6"/>
  <c r="A18258" i="6"/>
  <c r="G18257" i="6"/>
  <c r="A18257" i="6"/>
  <c r="G18256" i="6"/>
  <c r="A18256" i="6"/>
  <c r="G18255" i="6"/>
  <c r="A18255" i="6"/>
  <c r="G18254" i="6"/>
  <c r="A18254" i="6"/>
  <c r="G18253" i="6"/>
  <c r="A18253" i="6"/>
  <c r="G18252" i="6"/>
  <c r="A18252" i="6"/>
  <c r="G18251" i="6"/>
  <c r="A18251" i="6"/>
  <c r="G18250" i="6"/>
  <c r="A18250" i="6"/>
  <c r="G18249" i="6"/>
  <c r="A18249" i="6"/>
  <c r="G18248" i="6"/>
  <c r="A18248" i="6"/>
  <c r="G18247" i="6"/>
  <c r="A18247" i="6"/>
  <c r="G18246" i="6"/>
  <c r="A18246" i="6"/>
  <c r="G18245" i="6"/>
  <c r="A18245" i="6"/>
  <c r="G18244" i="6"/>
  <c r="A18244" i="6"/>
  <c r="G18243" i="6"/>
  <c r="A18243" i="6"/>
  <c r="G18242" i="6"/>
  <c r="A18242" i="6"/>
  <c r="G18241" i="6"/>
  <c r="A18241" i="6"/>
  <c r="G18240" i="6"/>
  <c r="A18240" i="6"/>
  <c r="G18239" i="6"/>
  <c r="A18239" i="6"/>
  <c r="G18238" i="6"/>
  <c r="A18238" i="6"/>
  <c r="G18237" i="6"/>
  <c r="A18237" i="6"/>
  <c r="G18236" i="6"/>
  <c r="A18236" i="6"/>
  <c r="G18235" i="6"/>
  <c r="A18235" i="6"/>
  <c r="G18234" i="6"/>
  <c r="A18234" i="6"/>
  <c r="G18233" i="6"/>
  <c r="A18233" i="6"/>
  <c r="G18232" i="6"/>
  <c r="A18232" i="6"/>
  <c r="G18231" i="6"/>
  <c r="A18231" i="6"/>
  <c r="G18230" i="6"/>
  <c r="A18230" i="6"/>
  <c r="G18229" i="6"/>
  <c r="A18229" i="6"/>
  <c r="G18228" i="6"/>
  <c r="A18228" i="6"/>
  <c r="G18227" i="6"/>
  <c r="A18227" i="6"/>
  <c r="G18226" i="6"/>
  <c r="A18226" i="6"/>
  <c r="G18225" i="6"/>
  <c r="A18225" i="6"/>
  <c r="G18224" i="6"/>
  <c r="A18224" i="6"/>
  <c r="G18223" i="6"/>
  <c r="A18223" i="6"/>
  <c r="G18222" i="6"/>
  <c r="A18222" i="6"/>
  <c r="G18221" i="6"/>
  <c r="A18221" i="6"/>
  <c r="G18220" i="6"/>
  <c r="A18220" i="6"/>
  <c r="G18219" i="6"/>
  <c r="A18219" i="6"/>
  <c r="G18218" i="6"/>
  <c r="A18218" i="6"/>
  <c r="G18217" i="6"/>
  <c r="A18217" i="6"/>
  <c r="G18216" i="6"/>
  <c r="A18216" i="6"/>
  <c r="G18215" i="6"/>
  <c r="A18215" i="6"/>
  <c r="G18214" i="6"/>
  <c r="A18214" i="6"/>
  <c r="G18213" i="6"/>
  <c r="A18213" i="6"/>
  <c r="G18212" i="6"/>
  <c r="A18212" i="6"/>
  <c r="G18211" i="6"/>
  <c r="A18211" i="6"/>
  <c r="G18210" i="6"/>
  <c r="A18210" i="6"/>
  <c r="G18209" i="6"/>
  <c r="A18209" i="6"/>
  <c r="G18208" i="6"/>
  <c r="A18208" i="6"/>
  <c r="G18207" i="6"/>
  <c r="A18207" i="6"/>
  <c r="G18206" i="6"/>
  <c r="A18206" i="6"/>
  <c r="G18205" i="6"/>
  <c r="A18205" i="6"/>
  <c r="G18204" i="6"/>
  <c r="A18204" i="6"/>
  <c r="G18203" i="6"/>
  <c r="A18203" i="6"/>
  <c r="G18202" i="6"/>
  <c r="A18202" i="6"/>
  <c r="G18201" i="6"/>
  <c r="A18201" i="6"/>
  <c r="G18200" i="6"/>
  <c r="A18200" i="6"/>
  <c r="G18199" i="6"/>
  <c r="A18199" i="6"/>
  <c r="G18198" i="6"/>
  <c r="A18198" i="6"/>
  <c r="G18197" i="6"/>
  <c r="A18197" i="6"/>
  <c r="G18196" i="6"/>
  <c r="A18196" i="6"/>
  <c r="G18195" i="6"/>
  <c r="A18195" i="6"/>
  <c r="G18194" i="6"/>
  <c r="A18194" i="6"/>
  <c r="G18193" i="6"/>
  <c r="A18193" i="6"/>
  <c r="G18192" i="6"/>
  <c r="A18192" i="6"/>
  <c r="G18191" i="6"/>
  <c r="A18191" i="6"/>
  <c r="G18190" i="6"/>
  <c r="A18190" i="6"/>
  <c r="G18189" i="6"/>
  <c r="A18189" i="6"/>
  <c r="G18188" i="6"/>
  <c r="A18188" i="6"/>
  <c r="G18187" i="6"/>
  <c r="A18187" i="6"/>
  <c r="G18186" i="6"/>
  <c r="A18186" i="6"/>
  <c r="G18185" i="6"/>
  <c r="A18185" i="6"/>
  <c r="G18184" i="6"/>
  <c r="A18184" i="6"/>
  <c r="G18183" i="6"/>
  <c r="A18183" i="6"/>
  <c r="G18182" i="6"/>
  <c r="A18182" i="6"/>
  <c r="G18181" i="6"/>
  <c r="A18181" i="6"/>
  <c r="G18180" i="6"/>
  <c r="A18180" i="6"/>
  <c r="G18179" i="6"/>
  <c r="A18179" i="6"/>
  <c r="G18178" i="6"/>
  <c r="A18178" i="6"/>
  <c r="G18177" i="6"/>
  <c r="A18177" i="6"/>
  <c r="G18176" i="6"/>
  <c r="A18176" i="6"/>
  <c r="G18175" i="6"/>
  <c r="A18175" i="6"/>
  <c r="G18174" i="6"/>
  <c r="A18174" i="6"/>
  <c r="G18173" i="6"/>
  <c r="A18173" i="6"/>
  <c r="G18172" i="6"/>
  <c r="A18172" i="6"/>
  <c r="G18171" i="6"/>
  <c r="A18171" i="6"/>
  <c r="G18170" i="6"/>
  <c r="A18170" i="6"/>
  <c r="G18169" i="6"/>
  <c r="A18169" i="6"/>
  <c r="G18168" i="6"/>
  <c r="A18168" i="6"/>
  <c r="G18167" i="6"/>
  <c r="A18167" i="6"/>
  <c r="G18166" i="6"/>
  <c r="A18166" i="6"/>
  <c r="G18165" i="6"/>
  <c r="A18165" i="6"/>
  <c r="G18164" i="6"/>
  <c r="A18164" i="6"/>
  <c r="G18163" i="6"/>
  <c r="A18163" i="6"/>
  <c r="G18162" i="6"/>
  <c r="A18162" i="6"/>
  <c r="G18161" i="6"/>
  <c r="A18161" i="6"/>
  <c r="G18160" i="6"/>
  <c r="A18160" i="6"/>
  <c r="G18159" i="6"/>
  <c r="A18159" i="6"/>
  <c r="G18158" i="6"/>
  <c r="A18158" i="6"/>
  <c r="G18157" i="6"/>
  <c r="A18157" i="6"/>
  <c r="G18156" i="6"/>
  <c r="A18156" i="6"/>
  <c r="G18155" i="6"/>
  <c r="A18155" i="6"/>
  <c r="G18154" i="6"/>
  <c r="A18154" i="6"/>
  <c r="G18153" i="6"/>
  <c r="A18153" i="6"/>
  <c r="G18152" i="6"/>
  <c r="A18152" i="6"/>
  <c r="G18151" i="6"/>
  <c r="A18151" i="6"/>
  <c r="G18150" i="6"/>
  <c r="A18150" i="6"/>
  <c r="G18149" i="6"/>
  <c r="A18149" i="6"/>
  <c r="G18148" i="6"/>
  <c r="A18148" i="6"/>
  <c r="G18147" i="6"/>
  <c r="A18147" i="6"/>
  <c r="G18146" i="6"/>
  <c r="A18146" i="6"/>
  <c r="G18145" i="6"/>
  <c r="A18145" i="6"/>
  <c r="G18144" i="6"/>
  <c r="A18144" i="6"/>
  <c r="G18143" i="6"/>
  <c r="A18143" i="6"/>
  <c r="G18142" i="6"/>
  <c r="A18142" i="6"/>
  <c r="G18141" i="6"/>
  <c r="A18141" i="6"/>
  <c r="G18140" i="6"/>
  <c r="A18140" i="6"/>
  <c r="G18139" i="6"/>
  <c r="A18139" i="6"/>
  <c r="G18138" i="6"/>
  <c r="A18138" i="6"/>
  <c r="G18137" i="6"/>
  <c r="A18137" i="6"/>
  <c r="G18136" i="6"/>
  <c r="A18136" i="6"/>
  <c r="G18135" i="6"/>
  <c r="A18135" i="6"/>
  <c r="G18134" i="6"/>
  <c r="A18134" i="6"/>
  <c r="G18133" i="6"/>
  <c r="A18133" i="6"/>
  <c r="G18132" i="6"/>
  <c r="A18132" i="6"/>
  <c r="G18131" i="6"/>
  <c r="A18131" i="6"/>
  <c r="G18130" i="6"/>
  <c r="A18130" i="6"/>
  <c r="G18129" i="6"/>
  <c r="A18129" i="6"/>
  <c r="G18128" i="6"/>
  <c r="A18128" i="6"/>
  <c r="G18127" i="6"/>
  <c r="A18127" i="6"/>
  <c r="G18126" i="6"/>
  <c r="A18126" i="6"/>
  <c r="G18125" i="6"/>
  <c r="A18125" i="6"/>
  <c r="G18124" i="6"/>
  <c r="A18124" i="6"/>
  <c r="G18123" i="6"/>
  <c r="A18123" i="6"/>
  <c r="G18122" i="6"/>
  <c r="A18122" i="6"/>
  <c r="G18121" i="6"/>
  <c r="A18121" i="6"/>
  <c r="G18120" i="6"/>
  <c r="A18120" i="6"/>
  <c r="G18119" i="6"/>
  <c r="A18119" i="6"/>
  <c r="G18118" i="6"/>
  <c r="A18118" i="6"/>
  <c r="G18117" i="6"/>
  <c r="A18117" i="6"/>
  <c r="G18116" i="6"/>
  <c r="A18116" i="6"/>
  <c r="G18115" i="6"/>
  <c r="A18115" i="6"/>
  <c r="G18114" i="6"/>
  <c r="A18114" i="6"/>
  <c r="G18113" i="6"/>
  <c r="A18113" i="6"/>
  <c r="G18112" i="6"/>
  <c r="A18112" i="6"/>
  <c r="G18111" i="6"/>
  <c r="A18111" i="6"/>
  <c r="G18110" i="6"/>
  <c r="A18110" i="6"/>
  <c r="G18109" i="6"/>
  <c r="A18109" i="6"/>
  <c r="G18108" i="6"/>
  <c r="A18108" i="6"/>
  <c r="G18107" i="6"/>
  <c r="A18107" i="6"/>
  <c r="G18106" i="6"/>
  <c r="A18106" i="6"/>
  <c r="G18105" i="6"/>
  <c r="A18105" i="6"/>
  <c r="G18104" i="6"/>
  <c r="A18104" i="6"/>
  <c r="G18103" i="6"/>
  <c r="A18103" i="6"/>
  <c r="G18102" i="6"/>
  <c r="A18102" i="6"/>
  <c r="G18101" i="6"/>
  <c r="A18101" i="6"/>
  <c r="G18100" i="6"/>
  <c r="A18100" i="6"/>
  <c r="G18099" i="6"/>
  <c r="A18099" i="6"/>
  <c r="G18098" i="6"/>
  <c r="A18098" i="6"/>
  <c r="G18097" i="6"/>
  <c r="A18097" i="6"/>
  <c r="G18096" i="6"/>
  <c r="A18096" i="6"/>
  <c r="G18095" i="6"/>
  <c r="A18095" i="6"/>
  <c r="G18094" i="6"/>
  <c r="A18094" i="6"/>
  <c r="G18093" i="6"/>
  <c r="A18093" i="6"/>
  <c r="G18092" i="6"/>
  <c r="A18092" i="6"/>
  <c r="G18091" i="6"/>
  <c r="A18091" i="6"/>
  <c r="G18090" i="6"/>
  <c r="A18090" i="6"/>
  <c r="G18089" i="6"/>
  <c r="A18089" i="6"/>
  <c r="G18088" i="6"/>
  <c r="A18088" i="6"/>
  <c r="G18087" i="6"/>
  <c r="A18087" i="6"/>
  <c r="G18086" i="6"/>
  <c r="A18086" i="6"/>
  <c r="G18085" i="6"/>
  <c r="A18085" i="6"/>
  <c r="G18084" i="6"/>
  <c r="A18084" i="6"/>
  <c r="G18083" i="6"/>
  <c r="A18083" i="6"/>
  <c r="G18082" i="6"/>
  <c r="A18082" i="6"/>
  <c r="G18081" i="6"/>
  <c r="A18081" i="6"/>
  <c r="G18080" i="6"/>
  <c r="A18080" i="6"/>
  <c r="G18079" i="6"/>
  <c r="A18079" i="6"/>
  <c r="G18078" i="6"/>
  <c r="A18078" i="6"/>
  <c r="G18077" i="6"/>
  <c r="A18077" i="6"/>
  <c r="G18076" i="6"/>
  <c r="A18076" i="6"/>
  <c r="G18075" i="6"/>
  <c r="A18075" i="6"/>
  <c r="G18074" i="6"/>
  <c r="A18074" i="6"/>
  <c r="G18073" i="6"/>
  <c r="A18073" i="6"/>
  <c r="G18072" i="6"/>
  <c r="A18072" i="6"/>
  <c r="G18071" i="6"/>
  <c r="A18071" i="6"/>
  <c r="G18070" i="6"/>
  <c r="A18070" i="6"/>
  <c r="G18069" i="6"/>
  <c r="A18069" i="6"/>
  <c r="G18068" i="6"/>
  <c r="A18068" i="6"/>
  <c r="G18067" i="6"/>
  <c r="A18067" i="6"/>
  <c r="G18066" i="6"/>
  <c r="A18066" i="6"/>
  <c r="G18065" i="6"/>
  <c r="A18065" i="6"/>
  <c r="G18064" i="6"/>
  <c r="A18064" i="6"/>
  <c r="G18063" i="6"/>
  <c r="A18063" i="6"/>
  <c r="G18062" i="6"/>
  <c r="A18062" i="6"/>
  <c r="G18061" i="6"/>
  <c r="A18061" i="6"/>
  <c r="G18060" i="6"/>
  <c r="A18060" i="6"/>
  <c r="G18059" i="6"/>
  <c r="A18059" i="6"/>
  <c r="G18058" i="6"/>
  <c r="A18058" i="6"/>
  <c r="G18057" i="6"/>
  <c r="A18057" i="6"/>
  <c r="G18056" i="6"/>
  <c r="A18056" i="6"/>
  <c r="G18055" i="6"/>
  <c r="A18055" i="6"/>
  <c r="G18054" i="6"/>
  <c r="A18054" i="6"/>
  <c r="G18053" i="6"/>
  <c r="A18053" i="6"/>
  <c r="G18052" i="6"/>
  <c r="A18052" i="6"/>
  <c r="G18051" i="6"/>
  <c r="A18051" i="6"/>
  <c r="G18050" i="6"/>
  <c r="A18050" i="6"/>
  <c r="G18049" i="6"/>
  <c r="A18049" i="6"/>
  <c r="G18048" i="6"/>
  <c r="A18048" i="6"/>
  <c r="G18047" i="6"/>
  <c r="A18047" i="6"/>
  <c r="G18046" i="6"/>
  <c r="A18046" i="6"/>
  <c r="G18045" i="6"/>
  <c r="A18045" i="6"/>
  <c r="G18044" i="6"/>
  <c r="A18044" i="6"/>
  <c r="G18043" i="6"/>
  <c r="A18043" i="6"/>
  <c r="G18042" i="6"/>
  <c r="A18042" i="6"/>
  <c r="G18041" i="6"/>
  <c r="A18041" i="6"/>
  <c r="G18040" i="6"/>
  <c r="A18040" i="6"/>
  <c r="G18039" i="6"/>
  <c r="A18039" i="6"/>
  <c r="G18038" i="6"/>
  <c r="A18038" i="6"/>
  <c r="G18037" i="6"/>
  <c r="A18037" i="6"/>
  <c r="G18036" i="6"/>
  <c r="A18036" i="6"/>
  <c r="G18035" i="6"/>
  <c r="A18035" i="6"/>
  <c r="G18034" i="6"/>
  <c r="A18034" i="6"/>
  <c r="G18033" i="6"/>
  <c r="A18033" i="6"/>
  <c r="G18032" i="6"/>
  <c r="A18032" i="6"/>
  <c r="G18031" i="6"/>
  <c r="A18031" i="6"/>
  <c r="G18030" i="6"/>
  <c r="A18030" i="6"/>
  <c r="G18029" i="6"/>
  <c r="A18029" i="6"/>
  <c r="G18028" i="6"/>
  <c r="A18028" i="6"/>
  <c r="G18027" i="6"/>
  <c r="A18027" i="6"/>
  <c r="G18026" i="6"/>
  <c r="A18026" i="6"/>
  <c r="G18025" i="6"/>
  <c r="A18025" i="6"/>
  <c r="G18024" i="6"/>
  <c r="A18024" i="6"/>
  <c r="G18023" i="6"/>
  <c r="A18023" i="6"/>
  <c r="G18022" i="6"/>
  <c r="A18022" i="6"/>
  <c r="G18021" i="6"/>
  <c r="A18021" i="6"/>
  <c r="G18020" i="6"/>
  <c r="A18020" i="6"/>
  <c r="G18019" i="6"/>
  <c r="A18019" i="6"/>
  <c r="G18018" i="6"/>
  <c r="A18018" i="6"/>
  <c r="G18017" i="6"/>
  <c r="A18017" i="6"/>
  <c r="G18016" i="6"/>
  <c r="A18016" i="6"/>
  <c r="G18015" i="6"/>
  <c r="A18015" i="6"/>
  <c r="G18014" i="6"/>
  <c r="A18014" i="6"/>
  <c r="G18013" i="6"/>
  <c r="A18013" i="6"/>
  <c r="G18012" i="6"/>
  <c r="A18012" i="6"/>
  <c r="G18011" i="6"/>
  <c r="A18011" i="6"/>
  <c r="G18010" i="6"/>
  <c r="A18010" i="6"/>
  <c r="G18009" i="6"/>
  <c r="A18009" i="6"/>
  <c r="G18008" i="6"/>
  <c r="A18008" i="6"/>
  <c r="G18007" i="6"/>
  <c r="A18007" i="6"/>
  <c r="G18006" i="6"/>
  <c r="A18006" i="6"/>
  <c r="G18005" i="6"/>
  <c r="A18005" i="6"/>
  <c r="G18004" i="6"/>
  <c r="A18004" i="6"/>
  <c r="G18003" i="6"/>
  <c r="A18003" i="6"/>
  <c r="G18002" i="6"/>
  <c r="A18002" i="6"/>
  <c r="G18001" i="6"/>
  <c r="A18001" i="6"/>
  <c r="G18000" i="6"/>
  <c r="A18000" i="6"/>
  <c r="G17999" i="6"/>
  <c r="A17999" i="6"/>
  <c r="G17998" i="6"/>
  <c r="A17998" i="6"/>
  <c r="G17997" i="6"/>
  <c r="A17997" i="6"/>
  <c r="G17996" i="6"/>
  <c r="A17996" i="6"/>
  <c r="G17995" i="6"/>
  <c r="A17995" i="6"/>
  <c r="G17994" i="6"/>
  <c r="A17994" i="6"/>
  <c r="G17993" i="6"/>
  <c r="A17993" i="6"/>
  <c r="G17992" i="6"/>
  <c r="A17992" i="6"/>
  <c r="G17991" i="6"/>
  <c r="A17991" i="6"/>
  <c r="G17990" i="6"/>
  <c r="A17990" i="6"/>
  <c r="G17989" i="6"/>
  <c r="A17989" i="6"/>
  <c r="G17988" i="6"/>
  <c r="A17988" i="6"/>
  <c r="G17987" i="6"/>
  <c r="A17987" i="6"/>
  <c r="G17986" i="6"/>
  <c r="A17986" i="6"/>
  <c r="G17985" i="6"/>
  <c r="A17985" i="6"/>
  <c r="G17984" i="6"/>
  <c r="A17984" i="6"/>
  <c r="G17983" i="6"/>
  <c r="A17983" i="6"/>
  <c r="G17982" i="6"/>
  <c r="A17982" i="6"/>
  <c r="G17981" i="6"/>
  <c r="A17981" i="6"/>
  <c r="G17980" i="6"/>
  <c r="A17980" i="6"/>
  <c r="G17979" i="6"/>
  <c r="A17979" i="6"/>
  <c r="G17978" i="6"/>
  <c r="A17978" i="6"/>
  <c r="G17977" i="6"/>
  <c r="A17977" i="6"/>
  <c r="G17976" i="6"/>
  <c r="A17976" i="6"/>
  <c r="G17975" i="6"/>
  <c r="A17975" i="6"/>
  <c r="G17974" i="6"/>
  <c r="A17974" i="6"/>
  <c r="G17973" i="6"/>
  <c r="A17973" i="6"/>
  <c r="G17972" i="6"/>
  <c r="A17972" i="6"/>
  <c r="G17971" i="6"/>
  <c r="A17971" i="6"/>
  <c r="G17970" i="6"/>
  <c r="A17970" i="6"/>
  <c r="G17969" i="6"/>
  <c r="A17969" i="6"/>
  <c r="G17968" i="6"/>
  <c r="A17968" i="6"/>
  <c r="G17967" i="6"/>
  <c r="A17967" i="6"/>
  <c r="G17966" i="6"/>
  <c r="A17966" i="6"/>
  <c r="G17965" i="6"/>
  <c r="A17965" i="6"/>
  <c r="G17964" i="6"/>
  <c r="A17964" i="6"/>
  <c r="G17963" i="6"/>
  <c r="A17963" i="6"/>
  <c r="G17962" i="6"/>
  <c r="A17962" i="6"/>
  <c r="G17961" i="6"/>
  <c r="A17961" i="6"/>
  <c r="G17960" i="6"/>
  <c r="A17960" i="6"/>
  <c r="G17959" i="6"/>
  <c r="A17959" i="6"/>
  <c r="G17958" i="6"/>
  <c r="A17958" i="6"/>
  <c r="G17957" i="6"/>
  <c r="A17957" i="6"/>
  <c r="G17956" i="6"/>
  <c r="A17956" i="6"/>
  <c r="G17955" i="6"/>
  <c r="A17955" i="6"/>
  <c r="G17954" i="6"/>
  <c r="A17954" i="6"/>
  <c r="G17953" i="6"/>
  <c r="A17953" i="6"/>
  <c r="G17952" i="6"/>
  <c r="A17952" i="6"/>
  <c r="G17951" i="6"/>
  <c r="A17951" i="6"/>
  <c r="G17950" i="6"/>
  <c r="A17950" i="6"/>
  <c r="G17949" i="6"/>
  <c r="A17949" i="6"/>
  <c r="G17948" i="6"/>
  <c r="A17948" i="6"/>
  <c r="G17947" i="6"/>
  <c r="A17947" i="6"/>
  <c r="G17946" i="6"/>
  <c r="A17946" i="6"/>
  <c r="G17945" i="6"/>
  <c r="A17945" i="6"/>
  <c r="G17944" i="6"/>
  <c r="A17944" i="6"/>
  <c r="G17943" i="6"/>
  <c r="A17943" i="6"/>
  <c r="G17942" i="6"/>
  <c r="A17942" i="6"/>
  <c r="G17941" i="6"/>
  <c r="A17941" i="6"/>
  <c r="G17940" i="6"/>
  <c r="A17940" i="6"/>
  <c r="G17939" i="6"/>
  <c r="A17939" i="6"/>
  <c r="G17938" i="6"/>
  <c r="A17938" i="6"/>
  <c r="G17937" i="6"/>
  <c r="A17937" i="6"/>
  <c r="G17936" i="6"/>
  <c r="A17936" i="6"/>
  <c r="G17935" i="6"/>
  <c r="A17935" i="6"/>
  <c r="G17934" i="6"/>
  <c r="A17934" i="6"/>
  <c r="G17933" i="6"/>
  <c r="A17933" i="6"/>
  <c r="G17932" i="6"/>
  <c r="A17932" i="6"/>
  <c r="G17931" i="6"/>
  <c r="A17931" i="6"/>
  <c r="G17930" i="6"/>
  <c r="A17930" i="6"/>
  <c r="G17929" i="6"/>
  <c r="A17929" i="6"/>
  <c r="G17928" i="6"/>
  <c r="A17928" i="6"/>
  <c r="G17927" i="6"/>
  <c r="A17927" i="6"/>
  <c r="G17926" i="6"/>
  <c r="A17926" i="6"/>
  <c r="G17925" i="6"/>
  <c r="A17925" i="6"/>
  <c r="G17924" i="6"/>
  <c r="A17924" i="6"/>
  <c r="G17923" i="6"/>
  <c r="A17923" i="6"/>
  <c r="G17922" i="6"/>
  <c r="A17922" i="6"/>
  <c r="G17921" i="6"/>
  <c r="A17921" i="6"/>
  <c r="G17920" i="6"/>
  <c r="A17920" i="6"/>
  <c r="G17919" i="6"/>
  <c r="A17919" i="6"/>
  <c r="G17918" i="6"/>
  <c r="A17918" i="6"/>
  <c r="G17917" i="6"/>
  <c r="A17917" i="6"/>
  <c r="G17916" i="6"/>
  <c r="A17916" i="6"/>
  <c r="G17915" i="6"/>
  <c r="A17915" i="6"/>
  <c r="G17914" i="6"/>
  <c r="A17914" i="6"/>
  <c r="G17913" i="6"/>
  <c r="A17913" i="6"/>
  <c r="G17912" i="6"/>
  <c r="A17912" i="6"/>
  <c r="G17911" i="6"/>
  <c r="A17911" i="6"/>
  <c r="G17910" i="6"/>
  <c r="A17910" i="6"/>
  <c r="G17909" i="6"/>
  <c r="A17909" i="6"/>
  <c r="G17908" i="6"/>
  <c r="A17908" i="6"/>
  <c r="G17907" i="6"/>
  <c r="A17907" i="6"/>
  <c r="G17906" i="6"/>
  <c r="A17906" i="6"/>
  <c r="G17905" i="6"/>
  <c r="A17905" i="6"/>
  <c r="G17904" i="6"/>
  <c r="A17904" i="6"/>
  <c r="G17903" i="6"/>
  <c r="A17903" i="6"/>
  <c r="G17902" i="6"/>
  <c r="A17902" i="6"/>
  <c r="G17901" i="6"/>
  <c r="A17901" i="6"/>
  <c r="G17900" i="6"/>
  <c r="A17900" i="6"/>
  <c r="G17899" i="6"/>
  <c r="A17899" i="6"/>
  <c r="G17898" i="6"/>
  <c r="A17898" i="6"/>
  <c r="G17897" i="6"/>
  <c r="A17897" i="6"/>
  <c r="G17896" i="6"/>
  <c r="A17896" i="6"/>
  <c r="G17895" i="6"/>
  <c r="A17895" i="6"/>
  <c r="G17894" i="6"/>
  <c r="A17894" i="6"/>
  <c r="G17893" i="6"/>
  <c r="A17893" i="6"/>
  <c r="G17892" i="6"/>
  <c r="A17892" i="6"/>
  <c r="G17891" i="6"/>
  <c r="A17891" i="6"/>
  <c r="G17890" i="6"/>
  <c r="A17890" i="6"/>
  <c r="G17889" i="6"/>
  <c r="A17889" i="6"/>
  <c r="G17888" i="6"/>
  <c r="A17888" i="6"/>
  <c r="G17887" i="6"/>
  <c r="A17887" i="6"/>
  <c r="G17886" i="6"/>
  <c r="A17886" i="6"/>
  <c r="G17885" i="6"/>
  <c r="A17885" i="6"/>
  <c r="G17884" i="6"/>
  <c r="A17884" i="6"/>
  <c r="G17883" i="6"/>
  <c r="A17883" i="6"/>
  <c r="G17882" i="6"/>
  <c r="A17882" i="6"/>
  <c r="G17881" i="6"/>
  <c r="A17881" i="6"/>
  <c r="G17880" i="6"/>
  <c r="A17880" i="6"/>
  <c r="G17879" i="6"/>
  <c r="A17879" i="6"/>
  <c r="G17878" i="6"/>
  <c r="A17878" i="6"/>
  <c r="G17877" i="6"/>
  <c r="A17877" i="6"/>
  <c r="G17876" i="6"/>
  <c r="A17876" i="6"/>
  <c r="G17875" i="6"/>
  <c r="A17875" i="6"/>
  <c r="G17874" i="6"/>
  <c r="A17874" i="6"/>
  <c r="G17873" i="6"/>
  <c r="A17873" i="6"/>
  <c r="G17872" i="6"/>
  <c r="A17872" i="6"/>
  <c r="G17871" i="6"/>
  <c r="A17871" i="6"/>
  <c r="G17870" i="6"/>
  <c r="A17870" i="6"/>
  <c r="G17869" i="6"/>
  <c r="A17869" i="6"/>
  <c r="G17868" i="6"/>
  <c r="A17868" i="6"/>
  <c r="G17867" i="6"/>
  <c r="A17867" i="6"/>
  <c r="G17866" i="6"/>
  <c r="A17866" i="6"/>
  <c r="G17865" i="6"/>
  <c r="A17865" i="6"/>
  <c r="G17864" i="6"/>
  <c r="A17864" i="6"/>
  <c r="G17863" i="6"/>
  <c r="A17863" i="6"/>
  <c r="G17862" i="6"/>
  <c r="A17862" i="6"/>
  <c r="G17861" i="6"/>
  <c r="A17861" i="6"/>
  <c r="G17860" i="6"/>
  <c r="A17860" i="6"/>
  <c r="G17859" i="6"/>
  <c r="A17859" i="6"/>
  <c r="G17858" i="6"/>
  <c r="A17858" i="6"/>
  <c r="G17857" i="6"/>
  <c r="A17857" i="6"/>
  <c r="G17856" i="6"/>
  <c r="A17856" i="6"/>
  <c r="G17855" i="6"/>
  <c r="A17855" i="6"/>
  <c r="G17854" i="6"/>
  <c r="A17854" i="6"/>
  <c r="G17853" i="6"/>
  <c r="A17853" i="6"/>
  <c r="G17852" i="6"/>
  <c r="A17852" i="6"/>
  <c r="G17851" i="6"/>
  <c r="A17851" i="6"/>
  <c r="G17850" i="6"/>
  <c r="A17850" i="6"/>
  <c r="G17849" i="6"/>
  <c r="A17849" i="6"/>
  <c r="G17848" i="6"/>
  <c r="A17848" i="6"/>
  <c r="G17847" i="6"/>
  <c r="A17847" i="6"/>
  <c r="G17846" i="6"/>
  <c r="A17846" i="6"/>
  <c r="G17845" i="6"/>
  <c r="A17845" i="6"/>
  <c r="G17844" i="6"/>
  <c r="A17844" i="6"/>
  <c r="G17843" i="6"/>
  <c r="A17843" i="6"/>
  <c r="G17842" i="6"/>
  <c r="A17842" i="6"/>
  <c r="G17841" i="6"/>
  <c r="A17841" i="6"/>
  <c r="G17840" i="6"/>
  <c r="A17840" i="6"/>
  <c r="G17839" i="6"/>
  <c r="A17839" i="6"/>
  <c r="G17838" i="6"/>
  <c r="A17838" i="6"/>
  <c r="G17837" i="6"/>
  <c r="A17837" i="6"/>
  <c r="G17836" i="6"/>
  <c r="A17836" i="6"/>
  <c r="G17835" i="6"/>
  <c r="A17835" i="6"/>
  <c r="G17834" i="6"/>
  <c r="A17834" i="6"/>
  <c r="G17833" i="6"/>
  <c r="A17833" i="6"/>
  <c r="G17832" i="6"/>
  <c r="A17832" i="6"/>
  <c r="G17831" i="6"/>
  <c r="A17831" i="6"/>
  <c r="G17830" i="6"/>
  <c r="A17830" i="6"/>
  <c r="G17829" i="6"/>
  <c r="A17829" i="6"/>
  <c r="G17828" i="6"/>
  <c r="A17828" i="6"/>
  <c r="G17827" i="6"/>
  <c r="A17827" i="6"/>
  <c r="G17826" i="6"/>
  <c r="A17826" i="6"/>
  <c r="G17825" i="6"/>
  <c r="A17825" i="6"/>
  <c r="G17824" i="6"/>
  <c r="A17824" i="6"/>
  <c r="G17823" i="6"/>
  <c r="A17823" i="6"/>
  <c r="G17822" i="6"/>
  <c r="A17822" i="6"/>
  <c r="G17821" i="6"/>
  <c r="A17821" i="6"/>
  <c r="G17820" i="6"/>
  <c r="A17820" i="6"/>
  <c r="G17819" i="6"/>
  <c r="A17819" i="6"/>
  <c r="G17818" i="6"/>
  <c r="A17818" i="6"/>
  <c r="G17817" i="6"/>
  <c r="A17817" i="6"/>
  <c r="G17816" i="6"/>
  <c r="A17816" i="6"/>
  <c r="G17815" i="6"/>
  <c r="A17815" i="6"/>
  <c r="G17814" i="6"/>
  <c r="A17814" i="6"/>
  <c r="G17813" i="6"/>
  <c r="A17813" i="6"/>
  <c r="G17812" i="6"/>
  <c r="A17812" i="6"/>
  <c r="G17811" i="6"/>
  <c r="A17811" i="6"/>
  <c r="G17810" i="6"/>
  <c r="A17810" i="6"/>
  <c r="G17809" i="6"/>
  <c r="A17809" i="6"/>
  <c r="G17808" i="6"/>
  <c r="A17808" i="6"/>
  <c r="G17807" i="6"/>
  <c r="A17807" i="6"/>
  <c r="G17806" i="6"/>
  <c r="A17806" i="6"/>
  <c r="G17805" i="6"/>
  <c r="A17805" i="6"/>
  <c r="G17804" i="6"/>
  <c r="A17804" i="6"/>
  <c r="G17803" i="6"/>
  <c r="A17803" i="6"/>
  <c r="G17802" i="6"/>
  <c r="A17802" i="6"/>
  <c r="G17801" i="6"/>
  <c r="A17801" i="6"/>
  <c r="G17800" i="6"/>
  <c r="A17800" i="6"/>
  <c r="G17799" i="6"/>
  <c r="A17799" i="6"/>
  <c r="G17798" i="6"/>
  <c r="A17798" i="6"/>
  <c r="G17797" i="6"/>
  <c r="A17797" i="6"/>
  <c r="G17796" i="6"/>
  <c r="A17796" i="6"/>
  <c r="G17795" i="6"/>
  <c r="A17795" i="6"/>
  <c r="G17794" i="6"/>
  <c r="A17794" i="6"/>
  <c r="G17793" i="6"/>
  <c r="A17793" i="6"/>
  <c r="G17792" i="6"/>
  <c r="A17792" i="6"/>
  <c r="G17791" i="6"/>
  <c r="A17791" i="6"/>
  <c r="G17790" i="6"/>
  <c r="A17790" i="6"/>
  <c r="G17789" i="6"/>
  <c r="A17789" i="6"/>
  <c r="G17788" i="6"/>
  <c r="A17788" i="6"/>
  <c r="G17787" i="6"/>
  <c r="A17787" i="6"/>
  <c r="G17786" i="6"/>
  <c r="A17786" i="6"/>
  <c r="G17785" i="6"/>
  <c r="A17785" i="6"/>
  <c r="G17784" i="6"/>
  <c r="A17784" i="6"/>
  <c r="G17783" i="6"/>
  <c r="A17783" i="6"/>
  <c r="G17782" i="6"/>
  <c r="A17782" i="6"/>
  <c r="G17781" i="6"/>
  <c r="A17781" i="6"/>
  <c r="G17780" i="6"/>
  <c r="A17780" i="6"/>
  <c r="G17779" i="6"/>
  <c r="A17779" i="6"/>
  <c r="G17778" i="6"/>
  <c r="A17778" i="6"/>
  <c r="G17777" i="6"/>
  <c r="A17777" i="6"/>
  <c r="G17776" i="6"/>
  <c r="A17776" i="6"/>
  <c r="G17775" i="6"/>
  <c r="A17775" i="6"/>
  <c r="G17774" i="6"/>
  <c r="A17774" i="6"/>
  <c r="G17773" i="6"/>
  <c r="A17773" i="6"/>
  <c r="G17772" i="6"/>
  <c r="A17772" i="6"/>
  <c r="G17771" i="6"/>
  <c r="A17771" i="6"/>
  <c r="G17770" i="6"/>
  <c r="A17770" i="6"/>
  <c r="G17769" i="6"/>
  <c r="A17769" i="6"/>
  <c r="G17768" i="6"/>
  <c r="A17768" i="6"/>
  <c r="G17767" i="6"/>
  <c r="A17767" i="6"/>
  <c r="G17766" i="6"/>
  <c r="A17766" i="6"/>
  <c r="G17765" i="6"/>
  <c r="A17765" i="6"/>
  <c r="G17764" i="6"/>
  <c r="A17764" i="6"/>
  <c r="G17763" i="6"/>
  <c r="A17763" i="6"/>
  <c r="G17762" i="6"/>
  <c r="A17762" i="6"/>
  <c r="G17761" i="6"/>
  <c r="A17761" i="6"/>
  <c r="G17760" i="6"/>
  <c r="A17760" i="6"/>
  <c r="G17759" i="6"/>
  <c r="A17759" i="6"/>
  <c r="G17758" i="6"/>
  <c r="A17758" i="6"/>
  <c r="G17757" i="6"/>
  <c r="A17757" i="6"/>
  <c r="G17756" i="6"/>
  <c r="A17756" i="6"/>
  <c r="G17755" i="6"/>
  <c r="A17755" i="6"/>
  <c r="G17754" i="6"/>
  <c r="A17754" i="6"/>
  <c r="G17753" i="6"/>
  <c r="A17753" i="6"/>
  <c r="G17752" i="6"/>
  <c r="A17752" i="6"/>
  <c r="G17751" i="6"/>
  <c r="A17751" i="6"/>
  <c r="G17750" i="6"/>
  <c r="A17750" i="6"/>
  <c r="G17749" i="6"/>
  <c r="A17749" i="6"/>
  <c r="G17748" i="6"/>
  <c r="A17748" i="6"/>
  <c r="G17747" i="6"/>
  <c r="A17747" i="6"/>
  <c r="G17746" i="6"/>
  <c r="A17746" i="6"/>
  <c r="G17745" i="6"/>
  <c r="A17745" i="6"/>
  <c r="G17744" i="6"/>
  <c r="A17744" i="6"/>
  <c r="G17743" i="6"/>
  <c r="A17743" i="6"/>
  <c r="G17742" i="6"/>
  <c r="A17742" i="6"/>
  <c r="G17741" i="6"/>
  <c r="A17741" i="6"/>
  <c r="G17740" i="6"/>
  <c r="A17740" i="6"/>
  <c r="G17739" i="6"/>
  <c r="A17739" i="6"/>
  <c r="G17738" i="6"/>
  <c r="A17738" i="6"/>
  <c r="G17737" i="6"/>
  <c r="A17737" i="6"/>
  <c r="G17736" i="6"/>
  <c r="A17736" i="6"/>
  <c r="G17735" i="6"/>
  <c r="A17735" i="6"/>
  <c r="G17734" i="6"/>
  <c r="A17734" i="6"/>
  <c r="G17733" i="6"/>
  <c r="A17733" i="6"/>
  <c r="G17732" i="6"/>
  <c r="A17732" i="6"/>
  <c r="G17731" i="6"/>
  <c r="A17731" i="6"/>
  <c r="G17730" i="6"/>
  <c r="A17730" i="6"/>
  <c r="G17729" i="6"/>
  <c r="A17729" i="6"/>
  <c r="G17728" i="6"/>
  <c r="A17728" i="6"/>
  <c r="G17727" i="6"/>
  <c r="A17727" i="6"/>
  <c r="G17726" i="6"/>
  <c r="A17726" i="6"/>
  <c r="G17725" i="6"/>
  <c r="A17725" i="6"/>
  <c r="G17724" i="6"/>
  <c r="A17724" i="6"/>
  <c r="G17723" i="6"/>
  <c r="A17723" i="6"/>
  <c r="G17722" i="6"/>
  <c r="A17722" i="6"/>
  <c r="G17721" i="6"/>
  <c r="A17721" i="6"/>
  <c r="G17720" i="6"/>
  <c r="A17720" i="6"/>
  <c r="G17719" i="6"/>
  <c r="A17719" i="6"/>
  <c r="G17718" i="6"/>
  <c r="A17718" i="6"/>
  <c r="G17717" i="6"/>
  <c r="A17717" i="6"/>
  <c r="G17716" i="6"/>
  <c r="A17716" i="6"/>
  <c r="G17715" i="6"/>
  <c r="A17715" i="6"/>
  <c r="G17714" i="6"/>
  <c r="A17714" i="6"/>
  <c r="G17713" i="6"/>
  <c r="A17713" i="6"/>
  <c r="G17712" i="6"/>
  <c r="A17712" i="6"/>
  <c r="G17711" i="6"/>
  <c r="A17711" i="6"/>
  <c r="G17710" i="6"/>
  <c r="A17710" i="6"/>
  <c r="G17709" i="6"/>
  <c r="A17709" i="6"/>
  <c r="G17708" i="6"/>
  <c r="A17708" i="6"/>
  <c r="G17707" i="6"/>
  <c r="A17707" i="6"/>
  <c r="G17706" i="6"/>
  <c r="A17706" i="6"/>
  <c r="G17705" i="6"/>
  <c r="A17705" i="6"/>
  <c r="G17704" i="6"/>
  <c r="A17704" i="6"/>
  <c r="G17703" i="6"/>
  <c r="A17703" i="6"/>
  <c r="G17702" i="6"/>
  <c r="A17702" i="6"/>
  <c r="G17701" i="6"/>
  <c r="A17701" i="6"/>
  <c r="G17700" i="6"/>
  <c r="A17700" i="6"/>
  <c r="G17699" i="6"/>
  <c r="A17699" i="6"/>
  <c r="G17698" i="6"/>
  <c r="A17698" i="6"/>
  <c r="G17697" i="6"/>
  <c r="A17697" i="6"/>
  <c r="G17696" i="6"/>
  <c r="A17696" i="6"/>
  <c r="G17695" i="6"/>
  <c r="A17695" i="6"/>
  <c r="G17694" i="6"/>
  <c r="A17694" i="6"/>
  <c r="G17693" i="6"/>
  <c r="A17693" i="6"/>
  <c r="G17692" i="6"/>
  <c r="A17692" i="6"/>
  <c r="G17691" i="6"/>
  <c r="A17691" i="6"/>
  <c r="G17690" i="6"/>
  <c r="A17690" i="6"/>
  <c r="G17689" i="6"/>
  <c r="A17689" i="6"/>
  <c r="G17688" i="6"/>
  <c r="A17688" i="6"/>
  <c r="G17687" i="6"/>
  <c r="A17687" i="6"/>
  <c r="G17686" i="6"/>
  <c r="A17686" i="6"/>
  <c r="G17685" i="6"/>
  <c r="A17685" i="6"/>
  <c r="G17684" i="6"/>
  <c r="A17684" i="6"/>
  <c r="G17683" i="6"/>
  <c r="A17683" i="6"/>
  <c r="G17682" i="6"/>
  <c r="A17682" i="6"/>
  <c r="G17681" i="6"/>
  <c r="A17681" i="6"/>
  <c r="G17680" i="6"/>
  <c r="A17680" i="6"/>
  <c r="G17679" i="6"/>
  <c r="A17679" i="6"/>
  <c r="G17678" i="6"/>
  <c r="A17678" i="6"/>
  <c r="G17677" i="6"/>
  <c r="A17677" i="6"/>
  <c r="G17676" i="6"/>
  <c r="A17676" i="6"/>
  <c r="G17675" i="6"/>
  <c r="A17675" i="6"/>
  <c r="G17674" i="6"/>
  <c r="A17674" i="6"/>
  <c r="G17673" i="6"/>
  <c r="A17673" i="6"/>
  <c r="G17672" i="6"/>
  <c r="A17672" i="6"/>
  <c r="G17671" i="6"/>
  <c r="A17671" i="6"/>
  <c r="G17670" i="6"/>
  <c r="A17670" i="6"/>
  <c r="G17669" i="6"/>
  <c r="A17669" i="6"/>
  <c r="G17668" i="6"/>
  <c r="A17668" i="6"/>
  <c r="G17667" i="6"/>
  <c r="A17667" i="6"/>
  <c r="G17666" i="6"/>
  <c r="A17666" i="6"/>
  <c r="G17665" i="6"/>
  <c r="A17665" i="6"/>
  <c r="G17664" i="6"/>
  <c r="A17664" i="6"/>
  <c r="G17663" i="6"/>
  <c r="A17663" i="6"/>
  <c r="G17662" i="6"/>
  <c r="A17662" i="6"/>
  <c r="G17661" i="6"/>
  <c r="A17661" i="6"/>
  <c r="G17660" i="6"/>
  <c r="A17660" i="6"/>
  <c r="G17659" i="6"/>
  <c r="A17659" i="6"/>
  <c r="G17658" i="6"/>
  <c r="A17658" i="6"/>
  <c r="G17657" i="6"/>
  <c r="A17657" i="6"/>
  <c r="G17656" i="6"/>
  <c r="A17656" i="6"/>
  <c r="G17655" i="6"/>
  <c r="A17655" i="6"/>
  <c r="G17654" i="6"/>
  <c r="A17654" i="6"/>
  <c r="G17653" i="6"/>
  <c r="A17653" i="6"/>
  <c r="G17652" i="6"/>
  <c r="A17652" i="6"/>
  <c r="G17651" i="6"/>
  <c r="A17651" i="6"/>
  <c r="G17650" i="6"/>
  <c r="A17650" i="6"/>
  <c r="G17649" i="6"/>
  <c r="A17649" i="6"/>
  <c r="G17648" i="6"/>
  <c r="A17648" i="6"/>
  <c r="G17647" i="6"/>
  <c r="A17647" i="6"/>
  <c r="G17646" i="6"/>
  <c r="A17646" i="6"/>
  <c r="G17645" i="6"/>
  <c r="A17645" i="6"/>
  <c r="G17644" i="6"/>
  <c r="A17644" i="6"/>
  <c r="G17643" i="6"/>
  <c r="A17643" i="6"/>
  <c r="G17642" i="6"/>
  <c r="A17642" i="6"/>
  <c r="G17641" i="6"/>
  <c r="A17641" i="6"/>
  <c r="G17640" i="6"/>
  <c r="A17640" i="6"/>
  <c r="G17639" i="6"/>
  <c r="A17639" i="6"/>
  <c r="G17638" i="6"/>
  <c r="A17638" i="6"/>
  <c r="G17637" i="6"/>
  <c r="A17637" i="6"/>
  <c r="G17636" i="6"/>
  <c r="A17636" i="6"/>
  <c r="G17635" i="6"/>
  <c r="A17635" i="6"/>
  <c r="G17634" i="6"/>
  <c r="A17634" i="6"/>
  <c r="G17633" i="6"/>
  <c r="A17633" i="6"/>
  <c r="G17632" i="6"/>
  <c r="A17632" i="6"/>
  <c r="G17631" i="6"/>
  <c r="A17631" i="6"/>
  <c r="G17630" i="6"/>
  <c r="A17630" i="6"/>
  <c r="G17629" i="6"/>
  <c r="A17629" i="6"/>
  <c r="G17628" i="6"/>
  <c r="A17628" i="6"/>
  <c r="G17627" i="6"/>
  <c r="A17627" i="6"/>
  <c r="G17626" i="6"/>
  <c r="A17626" i="6"/>
  <c r="G17625" i="6"/>
  <c r="A17625" i="6"/>
  <c r="G17624" i="6"/>
  <c r="A17624" i="6"/>
  <c r="G17623" i="6"/>
  <c r="A17623" i="6"/>
  <c r="G17622" i="6"/>
  <c r="A17622" i="6"/>
  <c r="G17621" i="6"/>
  <c r="A17621" i="6"/>
  <c r="G17620" i="6"/>
  <c r="A17620" i="6"/>
  <c r="G17619" i="6"/>
  <c r="A17619" i="6"/>
  <c r="G17618" i="6"/>
  <c r="A17618" i="6"/>
  <c r="G17617" i="6"/>
  <c r="A17617" i="6"/>
  <c r="G17616" i="6"/>
  <c r="A17616" i="6"/>
  <c r="G17615" i="6"/>
  <c r="A17615" i="6"/>
  <c r="G17614" i="6"/>
  <c r="A17614" i="6"/>
  <c r="G17613" i="6"/>
  <c r="A17613" i="6"/>
  <c r="G17612" i="6"/>
  <c r="A17612" i="6"/>
  <c r="G17611" i="6"/>
  <c r="A17611" i="6"/>
  <c r="G17610" i="6"/>
  <c r="A17610" i="6"/>
  <c r="G17609" i="6"/>
  <c r="A17609" i="6"/>
  <c r="G17608" i="6"/>
  <c r="A17608" i="6"/>
  <c r="G17607" i="6"/>
  <c r="A17607" i="6"/>
  <c r="G17606" i="6"/>
  <c r="A17606" i="6"/>
  <c r="G17605" i="6"/>
  <c r="A17605" i="6"/>
  <c r="G17604" i="6"/>
  <c r="A17604" i="6"/>
  <c r="G17603" i="6"/>
  <c r="A17603" i="6"/>
  <c r="G17602" i="6"/>
  <c r="A17602" i="6"/>
  <c r="G17601" i="6"/>
  <c r="A17601" i="6"/>
  <c r="G17600" i="6"/>
  <c r="A17600" i="6"/>
  <c r="G17599" i="6"/>
  <c r="A17599" i="6"/>
  <c r="G17598" i="6"/>
  <c r="A17598" i="6"/>
  <c r="G17597" i="6"/>
  <c r="A17597" i="6"/>
  <c r="G17596" i="6"/>
  <c r="A17596" i="6"/>
  <c r="G17595" i="6"/>
  <c r="A17595" i="6"/>
  <c r="G17594" i="6"/>
  <c r="A17594" i="6"/>
  <c r="G17593" i="6"/>
  <c r="A17593" i="6"/>
  <c r="G17592" i="6"/>
  <c r="A17592" i="6"/>
  <c r="G17591" i="6"/>
  <c r="A17591" i="6"/>
  <c r="G17590" i="6"/>
  <c r="A17590" i="6"/>
  <c r="G17589" i="6"/>
  <c r="A17589" i="6"/>
  <c r="G17588" i="6"/>
  <c r="A17588" i="6"/>
  <c r="G17587" i="6"/>
  <c r="A17587" i="6"/>
  <c r="G17586" i="6"/>
  <c r="A17586" i="6"/>
  <c r="G17585" i="6"/>
  <c r="A17585" i="6"/>
  <c r="G17584" i="6"/>
  <c r="A17584" i="6"/>
  <c r="G17583" i="6"/>
  <c r="A17583" i="6"/>
  <c r="G17582" i="6"/>
  <c r="A17582" i="6"/>
  <c r="G17581" i="6"/>
  <c r="A17581" i="6"/>
  <c r="G17580" i="6"/>
  <c r="A17580" i="6"/>
  <c r="G17579" i="6"/>
  <c r="A17579" i="6"/>
  <c r="G17578" i="6"/>
  <c r="A17578" i="6"/>
  <c r="G17577" i="6"/>
  <c r="A17577" i="6"/>
  <c r="G17576" i="6"/>
  <c r="A17576" i="6"/>
  <c r="G17575" i="6"/>
  <c r="A17575" i="6"/>
  <c r="G17574" i="6"/>
  <c r="A17574" i="6"/>
  <c r="G17573" i="6"/>
  <c r="A17573" i="6"/>
  <c r="G17572" i="6"/>
  <c r="A17572" i="6"/>
  <c r="G17571" i="6"/>
  <c r="A17571" i="6"/>
  <c r="G17570" i="6"/>
  <c r="A17570" i="6"/>
  <c r="G17569" i="6"/>
  <c r="A17569" i="6"/>
  <c r="G17568" i="6"/>
  <c r="A17568" i="6"/>
  <c r="G17567" i="6"/>
  <c r="A17567" i="6"/>
  <c r="G17566" i="6"/>
  <c r="A17566" i="6"/>
  <c r="G17565" i="6"/>
  <c r="A17565" i="6"/>
  <c r="G17564" i="6"/>
  <c r="A17564" i="6"/>
  <c r="G17563" i="6"/>
  <c r="A17563" i="6"/>
  <c r="G17562" i="6"/>
  <c r="A17562" i="6"/>
  <c r="G17561" i="6"/>
  <c r="A17561" i="6"/>
  <c r="G17560" i="6"/>
  <c r="A17560" i="6"/>
  <c r="G17559" i="6"/>
  <c r="A17559" i="6"/>
  <c r="G17558" i="6"/>
  <c r="A17558" i="6"/>
  <c r="G17557" i="6"/>
  <c r="A17557" i="6"/>
  <c r="G17556" i="6"/>
  <c r="A17556" i="6"/>
  <c r="G17555" i="6"/>
  <c r="A17555" i="6"/>
  <c r="G17554" i="6"/>
  <c r="A17554" i="6"/>
  <c r="G17553" i="6"/>
  <c r="A17553" i="6"/>
  <c r="G17552" i="6"/>
  <c r="A17552" i="6"/>
  <c r="G17551" i="6"/>
  <c r="A17551" i="6"/>
  <c r="G17550" i="6"/>
  <c r="A17550" i="6"/>
  <c r="G17549" i="6"/>
  <c r="A17549" i="6"/>
  <c r="G17548" i="6"/>
  <c r="A17548" i="6"/>
  <c r="G17547" i="6"/>
  <c r="A17547" i="6"/>
  <c r="G17546" i="6"/>
  <c r="A17546" i="6"/>
  <c r="G17545" i="6"/>
  <c r="A17545" i="6"/>
  <c r="G17544" i="6"/>
  <c r="A17544" i="6"/>
  <c r="G17543" i="6"/>
  <c r="A17543" i="6"/>
  <c r="G17542" i="6"/>
  <c r="A17542" i="6"/>
  <c r="G17541" i="6"/>
  <c r="A17541" i="6"/>
  <c r="G17540" i="6"/>
  <c r="A17540" i="6"/>
  <c r="G17539" i="6"/>
  <c r="A17539" i="6"/>
  <c r="G17538" i="6"/>
  <c r="A17538" i="6"/>
  <c r="G17537" i="6"/>
  <c r="A17537" i="6"/>
  <c r="G17536" i="6"/>
  <c r="A17536" i="6"/>
  <c r="G17535" i="6"/>
  <c r="A17535" i="6"/>
  <c r="G17534" i="6"/>
  <c r="A17534" i="6"/>
  <c r="G17533" i="6"/>
  <c r="A17533" i="6"/>
  <c r="G17532" i="6"/>
  <c r="A17532" i="6"/>
  <c r="G17531" i="6"/>
  <c r="A17531" i="6"/>
  <c r="G17530" i="6"/>
  <c r="A17530" i="6"/>
  <c r="G17529" i="6"/>
  <c r="A17529" i="6"/>
  <c r="G17528" i="6"/>
  <c r="A17528" i="6"/>
  <c r="G17527" i="6"/>
  <c r="A17527" i="6"/>
  <c r="G17526" i="6"/>
  <c r="A17526" i="6"/>
  <c r="G17525" i="6"/>
  <c r="A17525" i="6"/>
  <c r="G17524" i="6"/>
  <c r="A17524" i="6"/>
  <c r="G17523" i="6"/>
  <c r="A17523" i="6"/>
  <c r="G17522" i="6"/>
  <c r="A17522" i="6"/>
  <c r="G17521" i="6"/>
  <c r="A17521" i="6"/>
  <c r="G17520" i="6"/>
  <c r="A17520" i="6"/>
  <c r="G17519" i="6"/>
  <c r="A17519" i="6"/>
  <c r="G17518" i="6"/>
  <c r="A17518" i="6"/>
  <c r="G17517" i="6"/>
  <c r="A17517" i="6"/>
  <c r="G17516" i="6"/>
  <c r="A17516" i="6"/>
  <c r="G17515" i="6"/>
  <c r="A17515" i="6"/>
  <c r="G17514" i="6"/>
  <c r="A17514" i="6"/>
  <c r="G17513" i="6"/>
  <c r="A17513" i="6"/>
  <c r="G17512" i="6"/>
  <c r="A17512" i="6"/>
  <c r="G17511" i="6"/>
  <c r="A17511" i="6"/>
  <c r="G17510" i="6"/>
  <c r="A17510" i="6"/>
  <c r="G17509" i="6"/>
  <c r="A17509" i="6"/>
  <c r="G17508" i="6"/>
  <c r="A17508" i="6"/>
  <c r="G17507" i="6"/>
  <c r="A17507" i="6"/>
  <c r="G17506" i="6"/>
  <c r="A17506" i="6"/>
  <c r="G17505" i="6"/>
  <c r="A17505" i="6"/>
  <c r="G17504" i="6"/>
  <c r="A17504" i="6"/>
  <c r="G17503" i="6"/>
  <c r="A17503" i="6"/>
  <c r="G17502" i="6"/>
  <c r="A17502" i="6"/>
  <c r="G17501" i="6"/>
  <c r="A17501" i="6"/>
  <c r="G17500" i="6"/>
  <c r="A17500" i="6"/>
  <c r="G17499" i="6"/>
  <c r="A17499" i="6"/>
  <c r="G17498" i="6"/>
  <c r="A17498" i="6"/>
  <c r="G17497" i="6"/>
  <c r="A17497" i="6"/>
  <c r="G17496" i="6"/>
  <c r="A17496" i="6"/>
  <c r="G17495" i="6"/>
  <c r="A17495" i="6"/>
  <c r="G17494" i="6"/>
  <c r="A17494" i="6"/>
  <c r="G17493" i="6"/>
  <c r="A17493" i="6"/>
  <c r="G17492" i="6"/>
  <c r="A17492" i="6"/>
  <c r="G17491" i="6"/>
  <c r="A17491" i="6"/>
  <c r="G17490" i="6"/>
  <c r="A17490" i="6"/>
  <c r="G17489" i="6"/>
  <c r="A17489" i="6"/>
  <c r="G17488" i="6"/>
  <c r="A17488" i="6"/>
  <c r="G17487" i="6"/>
  <c r="A17487" i="6"/>
  <c r="G17486" i="6"/>
  <c r="A17486" i="6"/>
  <c r="G17485" i="6"/>
  <c r="A17485" i="6"/>
  <c r="G17484" i="6"/>
  <c r="A17484" i="6"/>
  <c r="G17483" i="6"/>
  <c r="A17483" i="6"/>
  <c r="G17482" i="6"/>
  <c r="A17482" i="6"/>
  <c r="G17481" i="6"/>
  <c r="A17481" i="6"/>
  <c r="G17480" i="6"/>
  <c r="A17480" i="6"/>
  <c r="G17479" i="6"/>
  <c r="A17479" i="6"/>
  <c r="G17478" i="6"/>
  <c r="A17478" i="6"/>
  <c r="G17477" i="6"/>
  <c r="A17477" i="6"/>
  <c r="G17476" i="6"/>
  <c r="A17476" i="6"/>
  <c r="G17475" i="6"/>
  <c r="A17475" i="6"/>
  <c r="G17474" i="6"/>
  <c r="A17474" i="6"/>
  <c r="G17473" i="6"/>
  <c r="A17473" i="6"/>
  <c r="G17472" i="6"/>
  <c r="A17472" i="6"/>
  <c r="G17471" i="6"/>
  <c r="A17471" i="6"/>
  <c r="G17470" i="6"/>
  <c r="A17470" i="6"/>
  <c r="G17469" i="6"/>
  <c r="A17469" i="6"/>
  <c r="G17468" i="6"/>
  <c r="A17468" i="6"/>
  <c r="G17467" i="6"/>
  <c r="A17467" i="6"/>
  <c r="G17466" i="6"/>
  <c r="A17466" i="6"/>
  <c r="G17465" i="6"/>
  <c r="A17465" i="6"/>
  <c r="G17464" i="6"/>
  <c r="A17464" i="6"/>
  <c r="G17463" i="6"/>
  <c r="A17463" i="6"/>
  <c r="G17462" i="6"/>
  <c r="A17462" i="6"/>
  <c r="G17461" i="6"/>
  <c r="A17461" i="6"/>
  <c r="G17460" i="6"/>
  <c r="A17460" i="6"/>
  <c r="G17459" i="6"/>
  <c r="A17459" i="6"/>
  <c r="G17458" i="6"/>
  <c r="A17458" i="6"/>
  <c r="G17457" i="6"/>
  <c r="A17457" i="6"/>
  <c r="G17456" i="6"/>
  <c r="A17456" i="6"/>
  <c r="G17455" i="6"/>
  <c r="A17455" i="6"/>
  <c r="G17454" i="6"/>
  <c r="A17454" i="6"/>
  <c r="G17453" i="6"/>
  <c r="A17453" i="6"/>
  <c r="G17452" i="6"/>
  <c r="A17452" i="6"/>
  <c r="G17451" i="6"/>
  <c r="A17451" i="6"/>
  <c r="G17450" i="6"/>
  <c r="A17450" i="6"/>
  <c r="G17449" i="6"/>
  <c r="A17449" i="6"/>
  <c r="G17448" i="6"/>
  <c r="A17448" i="6"/>
  <c r="G17447" i="6"/>
  <c r="A17447" i="6"/>
  <c r="G17446" i="6"/>
  <c r="A17446" i="6"/>
  <c r="G17445" i="6"/>
  <c r="A17445" i="6"/>
  <c r="G17444" i="6"/>
  <c r="A17444" i="6"/>
  <c r="G17443" i="6"/>
  <c r="A17443" i="6"/>
  <c r="G17442" i="6"/>
  <c r="A17442" i="6"/>
  <c r="G17441" i="6"/>
  <c r="A17441" i="6"/>
  <c r="G17440" i="6"/>
  <c r="A17440" i="6"/>
  <c r="G17439" i="6"/>
  <c r="A17439" i="6"/>
  <c r="G17438" i="6"/>
  <c r="A17438" i="6"/>
  <c r="G17437" i="6"/>
  <c r="A17437" i="6"/>
  <c r="G17436" i="6"/>
  <c r="A17436" i="6"/>
  <c r="G17435" i="6"/>
  <c r="A17435" i="6"/>
  <c r="G17434" i="6"/>
  <c r="A17434" i="6"/>
  <c r="G17433" i="6"/>
  <c r="A17433" i="6"/>
  <c r="G17432" i="6"/>
  <c r="A17432" i="6"/>
  <c r="G17431" i="6"/>
  <c r="A17431" i="6"/>
  <c r="G17430" i="6"/>
  <c r="A17430" i="6"/>
  <c r="G17429" i="6"/>
  <c r="A17429" i="6"/>
  <c r="G17428" i="6"/>
  <c r="A17428" i="6"/>
  <c r="G17427" i="6"/>
  <c r="A17427" i="6"/>
  <c r="G17426" i="6"/>
  <c r="A17426" i="6"/>
  <c r="G17425" i="6"/>
  <c r="A17425" i="6"/>
  <c r="G17424" i="6"/>
  <c r="A17424" i="6"/>
  <c r="G17423" i="6"/>
  <c r="A17423" i="6"/>
  <c r="G17422" i="6"/>
  <c r="A17422" i="6"/>
  <c r="G17421" i="6"/>
  <c r="A17421" i="6"/>
  <c r="G17420" i="6"/>
  <c r="A17420" i="6"/>
  <c r="G17419" i="6"/>
  <c r="A17419" i="6"/>
  <c r="G17418" i="6"/>
  <c r="A17418" i="6"/>
  <c r="G17417" i="6"/>
  <c r="A17417" i="6"/>
  <c r="G17416" i="6"/>
  <c r="A17416" i="6"/>
  <c r="G17415" i="6"/>
  <c r="A17415" i="6"/>
  <c r="G17414" i="6"/>
  <c r="A17414" i="6"/>
  <c r="G17413" i="6"/>
  <c r="A17413" i="6"/>
  <c r="G17412" i="6"/>
  <c r="A17412" i="6"/>
  <c r="G17411" i="6"/>
  <c r="A17411" i="6"/>
  <c r="G17410" i="6"/>
  <c r="A17410" i="6"/>
  <c r="G17409" i="6"/>
  <c r="A17409" i="6"/>
  <c r="G17408" i="6"/>
  <c r="A17408" i="6"/>
  <c r="G17407" i="6"/>
  <c r="A17407" i="6"/>
  <c r="G17406" i="6"/>
  <c r="A17406" i="6"/>
  <c r="G17405" i="6"/>
  <c r="A17405" i="6"/>
  <c r="G17404" i="6"/>
  <c r="A17404" i="6"/>
  <c r="G17403" i="6"/>
  <c r="A17403" i="6"/>
  <c r="G17402" i="6"/>
  <c r="A17402" i="6"/>
  <c r="G17401" i="6"/>
  <c r="A17401" i="6"/>
  <c r="G17400" i="6"/>
  <c r="A17400" i="6"/>
  <c r="G17399" i="6"/>
  <c r="A17399" i="6"/>
  <c r="G17398" i="6"/>
  <c r="A17398" i="6"/>
  <c r="G17397" i="6"/>
  <c r="A17397" i="6"/>
  <c r="G17396" i="6"/>
  <c r="A17396" i="6"/>
  <c r="G17395" i="6"/>
  <c r="A17395" i="6"/>
  <c r="G17394" i="6"/>
  <c r="A17394" i="6"/>
  <c r="G17393" i="6"/>
  <c r="A17393" i="6"/>
  <c r="G17392" i="6"/>
  <c r="A17392" i="6"/>
  <c r="G17391" i="6"/>
  <c r="A17391" i="6"/>
  <c r="G17390" i="6"/>
  <c r="A17390" i="6"/>
  <c r="G17389" i="6"/>
  <c r="A17389" i="6"/>
  <c r="G17388" i="6"/>
  <c r="A17388" i="6"/>
  <c r="G17387" i="6"/>
  <c r="A17387" i="6"/>
  <c r="G17386" i="6"/>
  <c r="A17386" i="6"/>
  <c r="G17385" i="6"/>
  <c r="A17385" i="6"/>
  <c r="G17384" i="6"/>
  <c r="A17384" i="6"/>
  <c r="G17383" i="6"/>
  <c r="A17383" i="6"/>
  <c r="G17382" i="6"/>
  <c r="A17382" i="6"/>
  <c r="G17381" i="6"/>
  <c r="A17381" i="6"/>
  <c r="G17380" i="6"/>
  <c r="A17380" i="6"/>
  <c r="G17379" i="6"/>
  <c r="A17379" i="6"/>
  <c r="G17378" i="6"/>
  <c r="A17378" i="6"/>
  <c r="G17377" i="6"/>
  <c r="A17377" i="6"/>
  <c r="G17376" i="6"/>
  <c r="A17376" i="6"/>
  <c r="G17375" i="6"/>
  <c r="A17375" i="6"/>
  <c r="G17374" i="6"/>
  <c r="A17374" i="6"/>
  <c r="G17373" i="6"/>
  <c r="A17373" i="6"/>
  <c r="G17372" i="6"/>
  <c r="A17372" i="6"/>
  <c r="G17371" i="6"/>
  <c r="A17371" i="6"/>
  <c r="G17370" i="6"/>
  <c r="A17370" i="6"/>
  <c r="G17369" i="6"/>
  <c r="A17369" i="6"/>
  <c r="G17368" i="6"/>
  <c r="A17368" i="6"/>
  <c r="G17367" i="6"/>
  <c r="A17367" i="6"/>
  <c r="G17366" i="6"/>
  <c r="A17366" i="6"/>
  <c r="G17365" i="6"/>
  <c r="A17365" i="6"/>
  <c r="G17364" i="6"/>
  <c r="A17364" i="6"/>
  <c r="G17363" i="6"/>
  <c r="A17363" i="6"/>
  <c r="G17362" i="6"/>
  <c r="A17362" i="6"/>
  <c r="G17361" i="6"/>
  <c r="A17361" i="6"/>
  <c r="G17360" i="6"/>
  <c r="A17360" i="6"/>
  <c r="G17359" i="6"/>
  <c r="A17359" i="6"/>
  <c r="G17358" i="6"/>
  <c r="A17358" i="6"/>
  <c r="G17357" i="6"/>
  <c r="A17357" i="6"/>
  <c r="G17356" i="6"/>
  <c r="A17356" i="6"/>
  <c r="G17355" i="6"/>
  <c r="A17355" i="6"/>
  <c r="G17354" i="6"/>
  <c r="A17354" i="6"/>
  <c r="G17353" i="6"/>
  <c r="A17353" i="6"/>
  <c r="G17352" i="6"/>
  <c r="A17352" i="6"/>
  <c r="G17351" i="6"/>
  <c r="A17351" i="6"/>
  <c r="G17350" i="6"/>
  <c r="A17350" i="6"/>
  <c r="G17349" i="6"/>
  <c r="A17349" i="6"/>
  <c r="G17348" i="6"/>
  <c r="A17348" i="6"/>
  <c r="G17347" i="6"/>
  <c r="A17347" i="6"/>
  <c r="G17346" i="6"/>
  <c r="A17346" i="6"/>
  <c r="G17345" i="6"/>
  <c r="A17345" i="6"/>
  <c r="G17344" i="6"/>
  <c r="A17344" i="6"/>
  <c r="G17343" i="6"/>
  <c r="A17343" i="6"/>
  <c r="G17342" i="6"/>
  <c r="A17342" i="6"/>
  <c r="G17341" i="6"/>
  <c r="A17341" i="6"/>
  <c r="G17340" i="6"/>
  <c r="A17340" i="6"/>
  <c r="G17339" i="6"/>
  <c r="A17339" i="6"/>
  <c r="G17338" i="6"/>
  <c r="A17338" i="6"/>
  <c r="G17337" i="6"/>
  <c r="A17337" i="6"/>
  <c r="G17336" i="6"/>
  <c r="A17336" i="6"/>
  <c r="G17335" i="6"/>
  <c r="A17335" i="6"/>
  <c r="G17334" i="6"/>
  <c r="A17334" i="6"/>
  <c r="G17333" i="6"/>
  <c r="A17333" i="6"/>
  <c r="G17332" i="6"/>
  <c r="A17332" i="6"/>
  <c r="G17331" i="6"/>
  <c r="A17331" i="6"/>
  <c r="G17330" i="6"/>
  <c r="A17330" i="6"/>
  <c r="G17329" i="6"/>
  <c r="A17329" i="6"/>
  <c r="G17328" i="6"/>
  <c r="A17328" i="6"/>
  <c r="G17327" i="6"/>
  <c r="A17327" i="6"/>
  <c r="G17326" i="6"/>
  <c r="A17326" i="6"/>
  <c r="G17325" i="6"/>
  <c r="A17325" i="6"/>
  <c r="G17324" i="6"/>
  <c r="A17324" i="6"/>
  <c r="G17323" i="6"/>
  <c r="A17323" i="6"/>
  <c r="G17322" i="6"/>
  <c r="A17322" i="6"/>
  <c r="G17321" i="6"/>
  <c r="A17321" i="6"/>
  <c r="G17320" i="6"/>
  <c r="A17320" i="6"/>
  <c r="G17319" i="6"/>
  <c r="A17319" i="6"/>
  <c r="G17318" i="6"/>
  <c r="A17318" i="6"/>
  <c r="G17317" i="6"/>
  <c r="A17317" i="6"/>
  <c r="G17316" i="6"/>
  <c r="A17316" i="6"/>
  <c r="G17315" i="6"/>
  <c r="A17315" i="6"/>
  <c r="G17314" i="6"/>
  <c r="A17314" i="6"/>
  <c r="G17313" i="6"/>
  <c r="A17313" i="6"/>
  <c r="G17312" i="6"/>
  <c r="A17312" i="6"/>
  <c r="G17311" i="6"/>
  <c r="A17311" i="6"/>
  <c r="G17310" i="6"/>
  <c r="A17310" i="6"/>
  <c r="G17309" i="6"/>
  <c r="A17309" i="6"/>
  <c r="G17308" i="6"/>
  <c r="A17308" i="6"/>
  <c r="G17307" i="6"/>
  <c r="A17307" i="6"/>
  <c r="G17306" i="6"/>
  <c r="A17306" i="6"/>
  <c r="G17305" i="6"/>
  <c r="A17305" i="6"/>
  <c r="G17304" i="6"/>
  <c r="A17304" i="6"/>
  <c r="G17303" i="6"/>
  <c r="A17303" i="6"/>
  <c r="G17302" i="6"/>
  <c r="A17302" i="6"/>
  <c r="G17301" i="6"/>
  <c r="A17301" i="6"/>
  <c r="G17300" i="6"/>
  <c r="A17300" i="6"/>
  <c r="G17299" i="6"/>
  <c r="A17299" i="6"/>
  <c r="G17298" i="6"/>
  <c r="A17298" i="6"/>
  <c r="G17297" i="6"/>
  <c r="A17297" i="6"/>
  <c r="G17296" i="6"/>
  <c r="A17296" i="6"/>
  <c r="G17295" i="6"/>
  <c r="A17295" i="6"/>
  <c r="G17294" i="6"/>
  <c r="A17294" i="6"/>
  <c r="G17293" i="6"/>
  <c r="A17293" i="6"/>
  <c r="G17292" i="6"/>
  <c r="A17292" i="6"/>
  <c r="G17291" i="6"/>
  <c r="A17291" i="6"/>
  <c r="G17290" i="6"/>
  <c r="A17290" i="6"/>
  <c r="G17289" i="6"/>
  <c r="A17289" i="6"/>
  <c r="G17288" i="6"/>
  <c r="A17288" i="6"/>
  <c r="G17287" i="6"/>
  <c r="A17287" i="6"/>
  <c r="G17286" i="6"/>
  <c r="A17286" i="6"/>
  <c r="G17285" i="6"/>
  <c r="A17285" i="6"/>
  <c r="G17284" i="6"/>
  <c r="A17284" i="6"/>
  <c r="G17283" i="6"/>
  <c r="A17283" i="6"/>
  <c r="G17282" i="6"/>
  <c r="A17282" i="6"/>
  <c r="G17281" i="6"/>
  <c r="A17281" i="6"/>
  <c r="G17280" i="6"/>
  <c r="A17280" i="6"/>
  <c r="G17279" i="6"/>
  <c r="A17279" i="6"/>
  <c r="G17278" i="6"/>
  <c r="A17278" i="6"/>
  <c r="G17277" i="6"/>
  <c r="A17277" i="6"/>
  <c r="G17276" i="6"/>
  <c r="A17276" i="6"/>
  <c r="G17275" i="6"/>
  <c r="A17275" i="6"/>
  <c r="G17274" i="6"/>
  <c r="A17274" i="6"/>
  <c r="G17273" i="6"/>
  <c r="A17273" i="6"/>
  <c r="G17272" i="6"/>
  <c r="A17272" i="6"/>
  <c r="G17271" i="6"/>
  <c r="A17271" i="6"/>
  <c r="G17270" i="6"/>
  <c r="A17270" i="6"/>
  <c r="G17269" i="6"/>
  <c r="A17269" i="6"/>
  <c r="G17268" i="6"/>
  <c r="A17268" i="6"/>
  <c r="G17267" i="6"/>
  <c r="A17267" i="6"/>
  <c r="G17266" i="6"/>
  <c r="A17266" i="6"/>
  <c r="G17265" i="6"/>
  <c r="A17265" i="6"/>
  <c r="G17264" i="6"/>
  <c r="A17264" i="6"/>
  <c r="G17263" i="6"/>
  <c r="A17263" i="6"/>
  <c r="G17262" i="6"/>
  <c r="A17262" i="6"/>
  <c r="G17261" i="6"/>
  <c r="A17261" i="6"/>
  <c r="G17260" i="6"/>
  <c r="A17260" i="6"/>
  <c r="G17259" i="6"/>
  <c r="A17259" i="6"/>
  <c r="G17258" i="6"/>
  <c r="A17258" i="6"/>
  <c r="G17257" i="6"/>
  <c r="A17257" i="6"/>
  <c r="G17256" i="6"/>
  <c r="A17256" i="6"/>
  <c r="G17255" i="6"/>
  <c r="A17255" i="6"/>
  <c r="G17254" i="6"/>
  <c r="A17254" i="6"/>
  <c r="G17253" i="6"/>
  <c r="A17253" i="6"/>
  <c r="G17252" i="6"/>
  <c r="A17252" i="6"/>
  <c r="G17251" i="6"/>
  <c r="A17251" i="6"/>
  <c r="G17250" i="6"/>
  <c r="A17250" i="6"/>
  <c r="G17249" i="6"/>
  <c r="A17249" i="6"/>
  <c r="G17248" i="6"/>
  <c r="A17248" i="6"/>
  <c r="G17247" i="6"/>
  <c r="A17247" i="6"/>
  <c r="G17246" i="6"/>
  <c r="A17246" i="6"/>
  <c r="G17245" i="6"/>
  <c r="A17245" i="6"/>
  <c r="G17244" i="6"/>
  <c r="A17244" i="6"/>
  <c r="G17243" i="6"/>
  <c r="A17243" i="6"/>
  <c r="G17242" i="6"/>
  <c r="A17242" i="6"/>
  <c r="G17241" i="6"/>
  <c r="A17241" i="6"/>
  <c r="G17240" i="6"/>
  <c r="A17240" i="6"/>
  <c r="G17239" i="6"/>
  <c r="A17239" i="6"/>
  <c r="G17238" i="6"/>
  <c r="A17238" i="6"/>
  <c r="G17237" i="6"/>
  <c r="A17237" i="6"/>
  <c r="G17236" i="6"/>
  <c r="A17236" i="6"/>
  <c r="G17235" i="6"/>
  <c r="A17235" i="6"/>
  <c r="G17234" i="6"/>
  <c r="A17234" i="6"/>
  <c r="G17233" i="6"/>
  <c r="A17233" i="6"/>
  <c r="G17232" i="6"/>
  <c r="A17232" i="6"/>
  <c r="G17231" i="6"/>
  <c r="A17231" i="6"/>
  <c r="G17230" i="6"/>
  <c r="A17230" i="6"/>
  <c r="G17229" i="6"/>
  <c r="A17229" i="6"/>
  <c r="G17228" i="6"/>
  <c r="A17228" i="6"/>
  <c r="G17227" i="6"/>
  <c r="A17227" i="6"/>
  <c r="G17226" i="6"/>
  <c r="A17226" i="6"/>
  <c r="G17225" i="6"/>
  <c r="A17225" i="6"/>
  <c r="G17224" i="6"/>
  <c r="A17224" i="6"/>
  <c r="G17223" i="6"/>
  <c r="A17223" i="6"/>
  <c r="G17222" i="6"/>
  <c r="A17222" i="6"/>
  <c r="G17221" i="6"/>
  <c r="A17221" i="6"/>
  <c r="G17220" i="6"/>
  <c r="A17220" i="6"/>
  <c r="G17219" i="6"/>
  <c r="A17219" i="6"/>
  <c r="G17218" i="6"/>
  <c r="A17218" i="6"/>
  <c r="G17217" i="6"/>
  <c r="A17217" i="6"/>
  <c r="G17216" i="6"/>
  <c r="A17216" i="6"/>
  <c r="G17215" i="6"/>
  <c r="A17215" i="6"/>
  <c r="G17214" i="6"/>
  <c r="A17214" i="6"/>
  <c r="G17213" i="6"/>
  <c r="A17213" i="6"/>
  <c r="G17212" i="6"/>
  <c r="A17212" i="6"/>
  <c r="G17211" i="6"/>
  <c r="A17211" i="6"/>
  <c r="G17210" i="6"/>
  <c r="A17210" i="6"/>
  <c r="G17209" i="6"/>
  <c r="A17209" i="6"/>
  <c r="G17208" i="6"/>
  <c r="A17208" i="6"/>
  <c r="G17207" i="6"/>
  <c r="A17207" i="6"/>
  <c r="G17206" i="6"/>
  <c r="A17206" i="6"/>
  <c r="G17205" i="6"/>
  <c r="A17205" i="6"/>
  <c r="G17204" i="6"/>
  <c r="A17204" i="6"/>
  <c r="G17203" i="6"/>
  <c r="A17203" i="6"/>
  <c r="G17202" i="6"/>
  <c r="A17202" i="6"/>
  <c r="G17201" i="6"/>
  <c r="A17201" i="6"/>
  <c r="G17200" i="6"/>
  <c r="A17200" i="6"/>
  <c r="G17199" i="6"/>
  <c r="A17199" i="6"/>
  <c r="G17198" i="6"/>
  <c r="A17198" i="6"/>
  <c r="G17197" i="6"/>
  <c r="A17197" i="6"/>
  <c r="G17196" i="6"/>
  <c r="A17196" i="6"/>
  <c r="G17195" i="6"/>
  <c r="A17195" i="6"/>
  <c r="G17194" i="6"/>
  <c r="A17194" i="6"/>
  <c r="G17193" i="6"/>
  <c r="A17193" i="6"/>
  <c r="G17192" i="6"/>
  <c r="A17192" i="6"/>
  <c r="G17191" i="6"/>
  <c r="A17191" i="6"/>
  <c r="G17190" i="6"/>
  <c r="A17190" i="6"/>
  <c r="G17189" i="6"/>
  <c r="A17189" i="6"/>
  <c r="G17188" i="6"/>
  <c r="A17188" i="6"/>
  <c r="G17187" i="6"/>
  <c r="A17187" i="6"/>
  <c r="G17186" i="6"/>
  <c r="A17186" i="6"/>
  <c r="G17185" i="6"/>
  <c r="A17185" i="6"/>
  <c r="G17184" i="6"/>
  <c r="A17184" i="6"/>
  <c r="G17183" i="6"/>
  <c r="A17183" i="6"/>
  <c r="G17182" i="6"/>
  <c r="A17182" i="6"/>
  <c r="G17181" i="6"/>
  <c r="A17181" i="6"/>
  <c r="G17180" i="6"/>
  <c r="A17180" i="6"/>
  <c r="G17179" i="6"/>
  <c r="A17179" i="6"/>
  <c r="G17178" i="6"/>
  <c r="A17178" i="6"/>
  <c r="G17177" i="6"/>
  <c r="A17177" i="6"/>
  <c r="G17176" i="6"/>
  <c r="A17176" i="6"/>
  <c r="G17175" i="6"/>
  <c r="A17175" i="6"/>
  <c r="G17174" i="6"/>
  <c r="A17174" i="6"/>
  <c r="G17173" i="6"/>
  <c r="A17173" i="6"/>
  <c r="G17172" i="6"/>
  <c r="A17172" i="6"/>
  <c r="G17171" i="6"/>
  <c r="A17171" i="6"/>
  <c r="G17170" i="6"/>
  <c r="A17170" i="6"/>
  <c r="G17169" i="6"/>
  <c r="A17169" i="6"/>
  <c r="G17168" i="6"/>
  <c r="A17168" i="6"/>
  <c r="G17167" i="6"/>
  <c r="A17167" i="6"/>
  <c r="G17166" i="6"/>
  <c r="A17166" i="6"/>
  <c r="G17165" i="6"/>
  <c r="A17165" i="6"/>
  <c r="G17164" i="6"/>
  <c r="A17164" i="6"/>
  <c r="G17163" i="6"/>
  <c r="A17163" i="6"/>
  <c r="G17162" i="6"/>
  <c r="A17162" i="6"/>
  <c r="G17161" i="6"/>
  <c r="A17161" i="6"/>
  <c r="G17160" i="6"/>
  <c r="A17160" i="6"/>
  <c r="G17159" i="6"/>
  <c r="A17159" i="6"/>
  <c r="G17158" i="6"/>
  <c r="A17158" i="6"/>
  <c r="G17157" i="6"/>
  <c r="A17157" i="6"/>
  <c r="G17156" i="6"/>
  <c r="A17156" i="6"/>
  <c r="G17155" i="6"/>
  <c r="A17155" i="6"/>
  <c r="G17154" i="6"/>
  <c r="A17154" i="6"/>
  <c r="G17153" i="6"/>
  <c r="A17153" i="6"/>
  <c r="G17152" i="6"/>
  <c r="A17152" i="6"/>
  <c r="G17151" i="6"/>
  <c r="A17151" i="6"/>
  <c r="G17150" i="6"/>
  <c r="A17150" i="6"/>
  <c r="G17149" i="6"/>
  <c r="A17149" i="6"/>
  <c r="G17148" i="6"/>
  <c r="A17148" i="6"/>
  <c r="G17147" i="6"/>
  <c r="A17147" i="6"/>
  <c r="G17146" i="6"/>
  <c r="A17146" i="6"/>
  <c r="G17145" i="6"/>
  <c r="A17145" i="6"/>
  <c r="G17144" i="6"/>
  <c r="A17144" i="6"/>
  <c r="G17143" i="6"/>
  <c r="A17143" i="6"/>
  <c r="G17142" i="6"/>
  <c r="A17142" i="6"/>
  <c r="G17141" i="6"/>
  <c r="A17141" i="6"/>
  <c r="G17140" i="6"/>
  <c r="A17140" i="6"/>
  <c r="G17139" i="6"/>
  <c r="A17139" i="6"/>
  <c r="G17138" i="6"/>
  <c r="A17138" i="6"/>
  <c r="G17137" i="6"/>
  <c r="A17137" i="6"/>
  <c r="G17136" i="6"/>
  <c r="A17136" i="6"/>
  <c r="G17135" i="6"/>
  <c r="A17135" i="6"/>
  <c r="G17134" i="6"/>
  <c r="A17134" i="6"/>
  <c r="G17133" i="6"/>
  <c r="A17133" i="6"/>
  <c r="G17132" i="6"/>
  <c r="A17132" i="6"/>
  <c r="G17131" i="6"/>
  <c r="A17131" i="6"/>
  <c r="G17130" i="6"/>
  <c r="A17130" i="6"/>
  <c r="G17129" i="6"/>
  <c r="A17129" i="6"/>
  <c r="G17128" i="6"/>
  <c r="A17128" i="6"/>
  <c r="G17127" i="6"/>
  <c r="A17127" i="6"/>
  <c r="G17126" i="6"/>
  <c r="A17126" i="6"/>
  <c r="G17125" i="6"/>
  <c r="A17125" i="6"/>
  <c r="G17124" i="6"/>
  <c r="A17124" i="6"/>
  <c r="G17123" i="6"/>
  <c r="A17123" i="6"/>
  <c r="G17122" i="6"/>
  <c r="A17122" i="6"/>
  <c r="G17121" i="6"/>
  <c r="A17121" i="6"/>
  <c r="G17120" i="6"/>
  <c r="A17120" i="6"/>
  <c r="G17119" i="6"/>
  <c r="A17119" i="6"/>
  <c r="G17118" i="6"/>
  <c r="A17118" i="6"/>
  <c r="G17117" i="6"/>
  <c r="A17117" i="6"/>
  <c r="G17116" i="6"/>
  <c r="A17116" i="6"/>
  <c r="G17115" i="6"/>
  <c r="A17115" i="6"/>
  <c r="G17114" i="6"/>
  <c r="A17114" i="6"/>
  <c r="G17113" i="6"/>
  <c r="A17113" i="6"/>
  <c r="G17112" i="6"/>
  <c r="A17112" i="6"/>
  <c r="G17111" i="6"/>
  <c r="A17111" i="6"/>
  <c r="G17110" i="6"/>
  <c r="A17110" i="6"/>
  <c r="G17109" i="6"/>
  <c r="A17109" i="6"/>
  <c r="G17108" i="6"/>
  <c r="A17108" i="6"/>
  <c r="G17107" i="6"/>
  <c r="A17107" i="6"/>
  <c r="G17106" i="6"/>
  <c r="A17106" i="6"/>
  <c r="G17105" i="6"/>
  <c r="A17105" i="6"/>
  <c r="G17104" i="6"/>
  <c r="A17104" i="6"/>
  <c r="G17103" i="6"/>
  <c r="A17103" i="6"/>
  <c r="G17102" i="6"/>
  <c r="A17102" i="6"/>
  <c r="G17101" i="6"/>
  <c r="A17101" i="6"/>
  <c r="G17100" i="6"/>
  <c r="A17100" i="6"/>
  <c r="G17099" i="6"/>
  <c r="A17099" i="6"/>
  <c r="G17098" i="6"/>
  <c r="A17098" i="6"/>
  <c r="G17097" i="6"/>
  <c r="A17097" i="6"/>
  <c r="G17096" i="6"/>
  <c r="A17096" i="6"/>
  <c r="G17095" i="6"/>
  <c r="A17095" i="6"/>
  <c r="G17094" i="6"/>
  <c r="A17094" i="6"/>
  <c r="G17093" i="6"/>
  <c r="A17093" i="6"/>
  <c r="G17092" i="6"/>
  <c r="A17092" i="6"/>
  <c r="G17091" i="6"/>
  <c r="A17091" i="6"/>
  <c r="G17090" i="6"/>
  <c r="A17090" i="6"/>
  <c r="G17089" i="6"/>
  <c r="A17089" i="6"/>
  <c r="G17088" i="6"/>
  <c r="A17088" i="6"/>
  <c r="G17087" i="6"/>
  <c r="A17087" i="6"/>
  <c r="G17086" i="6"/>
  <c r="A17086" i="6"/>
  <c r="G17085" i="6"/>
  <c r="A17085" i="6"/>
  <c r="G17084" i="6"/>
  <c r="A17084" i="6"/>
  <c r="G17083" i="6"/>
  <c r="A17083" i="6"/>
  <c r="G17082" i="6"/>
  <c r="A17082" i="6"/>
  <c r="G17081" i="6"/>
  <c r="A17081" i="6"/>
  <c r="G17080" i="6"/>
  <c r="A17080" i="6"/>
  <c r="G17079" i="6"/>
  <c r="A17079" i="6"/>
  <c r="G17078" i="6"/>
  <c r="A17078" i="6"/>
  <c r="G17077" i="6"/>
  <c r="A17077" i="6"/>
  <c r="G17076" i="6"/>
  <c r="A17076" i="6"/>
  <c r="G17075" i="6"/>
  <c r="A17075" i="6"/>
  <c r="G17074" i="6"/>
  <c r="A17074" i="6"/>
  <c r="G17073" i="6"/>
  <c r="A17073" i="6"/>
  <c r="G17072" i="6"/>
  <c r="A17072" i="6"/>
  <c r="G17071" i="6"/>
  <c r="A17071" i="6"/>
  <c r="G17070" i="6"/>
  <c r="A17070" i="6"/>
  <c r="G17069" i="6"/>
  <c r="A17069" i="6"/>
  <c r="G17068" i="6"/>
  <c r="A17068" i="6"/>
  <c r="G17067" i="6"/>
  <c r="A17067" i="6"/>
  <c r="G17066" i="6"/>
  <c r="A17066" i="6"/>
  <c r="G17065" i="6"/>
  <c r="A17065" i="6"/>
  <c r="G17064" i="6"/>
  <c r="A17064" i="6"/>
  <c r="G17063" i="6"/>
  <c r="A17063" i="6"/>
  <c r="G17062" i="6"/>
  <c r="A17062" i="6"/>
  <c r="G17061" i="6"/>
  <c r="A17061" i="6"/>
  <c r="G17060" i="6"/>
  <c r="A17060" i="6"/>
  <c r="G17059" i="6"/>
  <c r="A17059" i="6"/>
  <c r="G17058" i="6"/>
  <c r="A17058" i="6"/>
  <c r="G17057" i="6"/>
  <c r="A17057" i="6"/>
  <c r="G17056" i="6"/>
  <c r="A17056" i="6"/>
  <c r="G17055" i="6"/>
  <c r="A17055" i="6"/>
  <c r="G17054" i="6"/>
  <c r="A17054" i="6"/>
  <c r="G17053" i="6"/>
  <c r="A17053" i="6"/>
  <c r="G17052" i="6"/>
  <c r="A17052" i="6"/>
  <c r="G17051" i="6"/>
  <c r="A17051" i="6"/>
  <c r="G17050" i="6"/>
  <c r="A17050" i="6"/>
  <c r="G17049" i="6"/>
  <c r="A17049" i="6"/>
  <c r="G17048" i="6"/>
  <c r="A17048" i="6"/>
  <c r="G17047" i="6"/>
  <c r="A17047" i="6"/>
  <c r="G17046" i="6"/>
  <c r="A17046" i="6"/>
  <c r="G17045" i="6"/>
  <c r="A17045" i="6"/>
  <c r="G17044" i="6"/>
  <c r="A17044" i="6"/>
  <c r="G17043" i="6"/>
  <c r="A17043" i="6"/>
  <c r="G17042" i="6"/>
  <c r="A17042" i="6"/>
  <c r="G17041" i="6"/>
  <c r="A17041" i="6"/>
  <c r="G17040" i="6"/>
  <c r="A17040" i="6"/>
  <c r="G17039" i="6"/>
  <c r="A17039" i="6"/>
  <c r="G17038" i="6"/>
  <c r="A17038" i="6"/>
  <c r="G17037" i="6"/>
  <c r="A17037" i="6"/>
  <c r="G17036" i="6"/>
  <c r="A17036" i="6"/>
  <c r="G17035" i="6"/>
  <c r="A17035" i="6"/>
  <c r="G17034" i="6"/>
  <c r="A17034" i="6"/>
  <c r="G17033" i="6"/>
  <c r="A17033" i="6"/>
  <c r="G17032" i="6"/>
  <c r="A17032" i="6"/>
  <c r="G17031" i="6"/>
  <c r="A17031" i="6"/>
  <c r="G17030" i="6"/>
  <c r="A17030" i="6"/>
  <c r="G17029" i="6"/>
  <c r="A17029" i="6"/>
  <c r="G17028" i="6"/>
  <c r="A17028" i="6"/>
  <c r="G17027" i="6"/>
  <c r="A17027" i="6"/>
  <c r="G17026" i="6"/>
  <c r="A17026" i="6"/>
  <c r="G17025" i="6"/>
  <c r="A17025" i="6"/>
  <c r="G17024" i="6"/>
  <c r="A17024" i="6"/>
  <c r="G17023" i="6"/>
  <c r="A17023" i="6"/>
  <c r="G17022" i="6"/>
  <c r="A17022" i="6"/>
  <c r="G17021" i="6"/>
  <c r="A17021" i="6"/>
  <c r="G17020" i="6"/>
  <c r="A17020" i="6"/>
  <c r="G17019" i="6"/>
  <c r="A17019" i="6"/>
  <c r="G17018" i="6"/>
  <c r="A17018" i="6"/>
  <c r="G17017" i="6"/>
  <c r="A17017" i="6"/>
  <c r="G17016" i="6"/>
  <c r="A17016" i="6"/>
  <c r="G17015" i="6"/>
  <c r="A17015" i="6"/>
  <c r="G17014" i="6"/>
  <c r="A17014" i="6"/>
  <c r="G17013" i="6"/>
  <c r="A17013" i="6"/>
  <c r="G17012" i="6"/>
  <c r="A17012" i="6"/>
  <c r="G17011" i="6"/>
  <c r="A17011" i="6"/>
  <c r="G17010" i="6"/>
  <c r="A17010" i="6"/>
  <c r="G17009" i="6"/>
  <c r="A17009" i="6"/>
  <c r="G17008" i="6"/>
  <c r="A17008" i="6"/>
  <c r="G17007" i="6"/>
  <c r="A17007" i="6"/>
  <c r="G17006" i="6"/>
  <c r="A17006" i="6"/>
  <c r="G17005" i="6"/>
  <c r="A17005" i="6"/>
  <c r="G17004" i="6"/>
  <c r="A17004" i="6"/>
  <c r="G17003" i="6"/>
  <c r="A17003" i="6"/>
  <c r="G17002" i="6"/>
  <c r="A17002" i="6"/>
  <c r="G17001" i="6"/>
  <c r="A17001" i="6"/>
  <c r="G17000" i="6"/>
  <c r="A17000" i="6"/>
  <c r="G16999" i="6"/>
  <c r="A16999" i="6"/>
  <c r="G16998" i="6"/>
  <c r="A16998" i="6"/>
  <c r="G16997" i="6"/>
  <c r="A16997" i="6"/>
  <c r="G16996" i="6"/>
  <c r="A16996" i="6"/>
  <c r="G16995" i="6"/>
  <c r="A16995" i="6"/>
  <c r="G16994" i="6"/>
  <c r="A16994" i="6"/>
  <c r="G16993" i="6"/>
  <c r="A16993" i="6"/>
  <c r="G16992" i="6"/>
  <c r="A16992" i="6"/>
  <c r="G16991" i="6"/>
  <c r="A16991" i="6"/>
  <c r="G16990" i="6"/>
  <c r="A16990" i="6"/>
  <c r="G16989" i="6"/>
  <c r="A16989" i="6"/>
  <c r="G16988" i="6"/>
  <c r="A16988" i="6"/>
  <c r="G16987" i="6"/>
  <c r="A16987" i="6"/>
  <c r="G16986" i="6"/>
  <c r="A16986" i="6"/>
  <c r="G16985" i="6"/>
  <c r="A16985" i="6"/>
  <c r="G16984" i="6"/>
  <c r="A16984" i="6"/>
  <c r="G16983" i="6"/>
  <c r="A16983" i="6"/>
  <c r="G16982" i="6"/>
  <c r="A16982" i="6"/>
  <c r="G16981" i="6"/>
  <c r="A16981" i="6"/>
  <c r="G16980" i="6"/>
  <c r="A16980" i="6"/>
  <c r="G16979" i="6"/>
  <c r="A16979" i="6"/>
  <c r="G16978" i="6"/>
  <c r="A16978" i="6"/>
  <c r="G16977" i="6"/>
  <c r="A16977" i="6"/>
  <c r="G16976" i="6"/>
  <c r="A16976" i="6"/>
  <c r="G16975" i="6"/>
  <c r="A16975" i="6"/>
  <c r="G16974" i="6"/>
  <c r="A16974" i="6"/>
  <c r="G16973" i="6"/>
  <c r="A16973" i="6"/>
  <c r="G16972" i="6"/>
  <c r="A16972" i="6"/>
  <c r="G16971" i="6"/>
  <c r="A16971" i="6"/>
  <c r="G16970" i="6"/>
  <c r="A16970" i="6"/>
  <c r="G16969" i="6"/>
  <c r="A16969" i="6"/>
  <c r="G16968" i="6"/>
  <c r="A16968" i="6"/>
  <c r="G16967" i="6"/>
  <c r="A16967" i="6"/>
  <c r="G16966" i="6"/>
  <c r="A16966" i="6"/>
  <c r="G16965" i="6"/>
  <c r="A16965" i="6"/>
  <c r="G16964" i="6"/>
  <c r="A16964" i="6"/>
  <c r="G16963" i="6"/>
  <c r="A16963" i="6"/>
  <c r="G16962" i="6"/>
  <c r="A16962" i="6"/>
  <c r="G16961" i="6"/>
  <c r="A16961" i="6"/>
  <c r="G16960" i="6"/>
  <c r="A16960" i="6"/>
  <c r="G16959" i="6"/>
  <c r="A16959" i="6"/>
  <c r="G16958" i="6"/>
  <c r="A16958" i="6"/>
  <c r="G16957" i="6"/>
  <c r="A16957" i="6"/>
  <c r="G16956" i="6"/>
  <c r="A16956" i="6"/>
  <c r="G16955" i="6"/>
  <c r="A16955" i="6"/>
  <c r="G16954" i="6"/>
  <c r="A16954" i="6"/>
  <c r="G16953" i="6"/>
  <c r="A16953" i="6"/>
  <c r="G16952" i="6"/>
  <c r="A16952" i="6"/>
  <c r="G16951" i="6"/>
  <c r="A16951" i="6"/>
  <c r="G16950" i="6"/>
  <c r="A16950" i="6"/>
  <c r="G16949" i="6"/>
  <c r="A16949" i="6"/>
  <c r="G16948" i="6"/>
  <c r="A16948" i="6"/>
  <c r="G16947" i="6"/>
  <c r="A16947" i="6"/>
  <c r="G16946" i="6"/>
  <c r="A16946" i="6"/>
  <c r="G16945" i="6"/>
  <c r="A16945" i="6"/>
  <c r="G16944" i="6"/>
  <c r="A16944" i="6"/>
  <c r="G16943" i="6"/>
  <c r="A16943" i="6"/>
  <c r="G16942" i="6"/>
  <c r="A16942" i="6"/>
  <c r="G16941" i="6"/>
  <c r="A16941" i="6"/>
  <c r="G16940" i="6"/>
  <c r="A16940" i="6"/>
  <c r="G16939" i="6"/>
  <c r="A16939" i="6"/>
  <c r="G16938" i="6"/>
  <c r="A16938" i="6"/>
  <c r="G16937" i="6"/>
  <c r="A16937" i="6"/>
  <c r="G16936" i="6"/>
  <c r="A16936" i="6"/>
  <c r="G16935" i="6"/>
  <c r="A16935" i="6"/>
  <c r="G16934" i="6"/>
  <c r="A16934" i="6"/>
  <c r="G16933" i="6"/>
  <c r="A16933" i="6"/>
  <c r="G16932" i="6"/>
  <c r="A16932" i="6"/>
  <c r="G16931" i="6"/>
  <c r="A16931" i="6"/>
  <c r="G16930" i="6"/>
  <c r="A16930" i="6"/>
  <c r="G16929" i="6"/>
  <c r="A16929" i="6"/>
  <c r="G16928" i="6"/>
  <c r="A16928" i="6"/>
  <c r="G16927" i="6"/>
  <c r="A16927" i="6"/>
  <c r="G16926" i="6"/>
  <c r="A16926" i="6"/>
  <c r="G16925" i="6"/>
  <c r="A16925" i="6"/>
  <c r="G16924" i="6"/>
  <c r="A16924" i="6"/>
  <c r="G16923" i="6"/>
  <c r="A16923" i="6"/>
  <c r="G16922" i="6"/>
  <c r="A16922" i="6"/>
  <c r="G16921" i="6"/>
  <c r="A16921" i="6"/>
  <c r="G16920" i="6"/>
  <c r="A16920" i="6"/>
  <c r="G16919" i="6"/>
  <c r="A16919" i="6"/>
  <c r="G16918" i="6"/>
  <c r="A16918" i="6"/>
  <c r="G16917" i="6"/>
  <c r="A16917" i="6"/>
  <c r="G16916" i="6"/>
  <c r="A16916" i="6"/>
  <c r="G16915" i="6"/>
  <c r="A16915" i="6"/>
  <c r="G16914" i="6"/>
  <c r="A16914" i="6"/>
  <c r="G16913" i="6"/>
  <c r="A16913" i="6"/>
  <c r="G16912" i="6"/>
  <c r="A16912" i="6"/>
  <c r="G16911" i="6"/>
  <c r="A16911" i="6"/>
  <c r="G16910" i="6"/>
  <c r="A16910" i="6"/>
  <c r="G16909" i="6"/>
  <c r="A16909" i="6"/>
  <c r="G16908" i="6"/>
  <c r="A16908" i="6"/>
  <c r="G16907" i="6"/>
  <c r="A16907" i="6"/>
  <c r="G16906" i="6"/>
  <c r="A16906" i="6"/>
  <c r="G16905" i="6"/>
  <c r="A16905" i="6"/>
  <c r="G16904" i="6"/>
  <c r="A16904" i="6"/>
  <c r="G16903" i="6"/>
  <c r="A16903" i="6"/>
  <c r="G16902" i="6"/>
  <c r="A16902" i="6"/>
  <c r="G16901" i="6"/>
  <c r="A16901" i="6"/>
  <c r="G16900" i="6"/>
  <c r="A16900" i="6"/>
  <c r="G16899" i="6"/>
  <c r="A16899" i="6"/>
  <c r="G16898" i="6"/>
  <c r="A16898" i="6"/>
  <c r="G16897" i="6"/>
  <c r="A16897" i="6"/>
  <c r="G16896" i="6"/>
  <c r="A16896" i="6"/>
  <c r="G16895" i="6"/>
  <c r="A16895" i="6"/>
  <c r="G16894" i="6"/>
  <c r="A16894" i="6"/>
  <c r="G16893" i="6"/>
  <c r="A16893" i="6"/>
  <c r="G16892" i="6"/>
  <c r="A16892" i="6"/>
  <c r="G16891" i="6"/>
  <c r="A16891" i="6"/>
  <c r="G16890" i="6"/>
  <c r="A16890" i="6"/>
  <c r="G16889" i="6"/>
  <c r="A16889" i="6"/>
  <c r="G16888" i="6"/>
  <c r="A16888" i="6"/>
  <c r="G16887" i="6"/>
  <c r="A16887" i="6"/>
  <c r="G16886" i="6"/>
  <c r="A16886" i="6"/>
  <c r="G16885" i="6"/>
  <c r="A16885" i="6"/>
  <c r="G16884" i="6"/>
  <c r="A16884" i="6"/>
  <c r="G16883" i="6"/>
  <c r="A16883" i="6"/>
  <c r="G16882" i="6"/>
  <c r="A16882" i="6"/>
  <c r="G16881" i="6"/>
  <c r="A16881" i="6"/>
  <c r="G16880" i="6"/>
  <c r="A16880" i="6"/>
  <c r="G16879" i="6"/>
  <c r="A16879" i="6"/>
  <c r="G16878" i="6"/>
  <c r="A16878" i="6"/>
  <c r="G16877" i="6"/>
  <c r="A16877" i="6"/>
  <c r="G16876" i="6"/>
  <c r="A16876" i="6"/>
  <c r="G16875" i="6"/>
  <c r="A16875" i="6"/>
  <c r="G16874" i="6"/>
  <c r="A16874" i="6"/>
  <c r="G16873" i="6"/>
  <c r="A16873" i="6"/>
  <c r="G16872" i="6"/>
  <c r="A16872" i="6"/>
  <c r="G16871" i="6"/>
  <c r="A16871" i="6"/>
  <c r="G16870" i="6"/>
  <c r="A16870" i="6"/>
  <c r="G16869" i="6"/>
  <c r="A16869" i="6"/>
  <c r="G16868" i="6"/>
  <c r="A16868" i="6"/>
  <c r="G16867" i="6"/>
  <c r="A16867" i="6"/>
  <c r="G16866" i="6"/>
  <c r="A16866" i="6"/>
  <c r="G16865" i="6"/>
  <c r="A16865" i="6"/>
  <c r="G16864" i="6"/>
  <c r="A16864" i="6"/>
  <c r="G16863" i="6"/>
  <c r="A16863" i="6"/>
  <c r="G16862" i="6"/>
  <c r="A16862" i="6"/>
  <c r="G16861" i="6"/>
  <c r="A16861" i="6"/>
  <c r="G16860" i="6"/>
  <c r="A16860" i="6"/>
  <c r="G16859" i="6"/>
  <c r="A16859" i="6"/>
  <c r="G16858" i="6"/>
  <c r="A16858" i="6"/>
  <c r="G16857" i="6"/>
  <c r="A16857" i="6"/>
  <c r="G16856" i="6"/>
  <c r="A16856" i="6"/>
  <c r="G16855" i="6"/>
  <c r="A16855" i="6"/>
  <c r="G16854" i="6"/>
  <c r="A16854" i="6"/>
  <c r="G16853" i="6"/>
  <c r="A16853" i="6"/>
  <c r="G16852" i="6"/>
  <c r="A16852" i="6"/>
  <c r="G16851" i="6"/>
  <c r="A16851" i="6"/>
  <c r="G16850" i="6"/>
  <c r="A16850" i="6"/>
  <c r="G16849" i="6"/>
  <c r="A16849" i="6"/>
  <c r="G16848" i="6"/>
  <c r="A16848" i="6"/>
  <c r="G16847" i="6"/>
  <c r="A16847" i="6"/>
  <c r="G16846" i="6"/>
  <c r="A16846" i="6"/>
  <c r="G16845" i="6"/>
  <c r="A16845" i="6"/>
  <c r="G16844" i="6"/>
  <c r="A16844" i="6"/>
  <c r="G16843" i="6"/>
  <c r="A16843" i="6"/>
  <c r="G16842" i="6"/>
  <c r="A16842" i="6"/>
  <c r="G16841" i="6"/>
  <c r="A16841" i="6"/>
  <c r="G16840" i="6"/>
  <c r="A16840" i="6"/>
  <c r="G16839" i="6"/>
  <c r="A16839" i="6"/>
  <c r="G16838" i="6"/>
  <c r="A16838" i="6"/>
  <c r="G16837" i="6"/>
  <c r="A16837" i="6"/>
  <c r="G16836" i="6"/>
  <c r="A16836" i="6"/>
  <c r="G16835" i="6"/>
  <c r="A16835" i="6"/>
  <c r="G16834" i="6"/>
  <c r="A16834" i="6"/>
  <c r="G16833" i="6"/>
  <c r="A16833" i="6"/>
  <c r="G16832" i="6"/>
  <c r="A16832" i="6"/>
  <c r="G16831" i="6"/>
  <c r="A16831" i="6"/>
  <c r="G16830" i="6"/>
  <c r="A16830" i="6"/>
  <c r="G16829" i="6"/>
  <c r="A16829" i="6"/>
  <c r="G16828" i="6"/>
  <c r="A16828" i="6"/>
  <c r="G16827" i="6"/>
  <c r="A16827" i="6"/>
  <c r="G16826" i="6"/>
  <c r="A16826" i="6"/>
  <c r="G16825" i="6"/>
  <c r="A16825" i="6"/>
  <c r="G16824" i="6"/>
  <c r="A16824" i="6"/>
  <c r="G16823" i="6"/>
  <c r="A16823" i="6"/>
  <c r="G16822" i="6"/>
  <c r="A16822" i="6"/>
  <c r="G16821" i="6"/>
  <c r="A16821" i="6"/>
  <c r="G16820" i="6"/>
  <c r="A16820" i="6"/>
  <c r="G16819" i="6"/>
  <c r="A16819" i="6"/>
  <c r="G16818" i="6"/>
  <c r="A16818" i="6"/>
  <c r="G16817" i="6"/>
  <c r="A16817" i="6"/>
  <c r="G16816" i="6"/>
  <c r="A16816" i="6"/>
  <c r="G16815" i="6"/>
  <c r="A16815" i="6"/>
  <c r="G16814" i="6"/>
  <c r="A16814" i="6"/>
  <c r="G16813" i="6"/>
  <c r="A16813" i="6"/>
  <c r="G16812" i="6"/>
  <c r="A16812" i="6"/>
  <c r="G16811" i="6"/>
  <c r="A16811" i="6"/>
  <c r="G16810" i="6"/>
  <c r="A16810" i="6"/>
  <c r="G16809" i="6"/>
  <c r="A16809" i="6"/>
  <c r="G16808" i="6"/>
  <c r="A16808" i="6"/>
  <c r="G16807" i="6"/>
  <c r="A16807" i="6"/>
  <c r="G16806" i="6"/>
  <c r="A16806" i="6"/>
  <c r="G16805" i="6"/>
  <c r="A16805" i="6"/>
  <c r="G16804" i="6"/>
  <c r="A16804" i="6"/>
  <c r="G16803" i="6"/>
  <c r="A16803" i="6"/>
  <c r="G16802" i="6"/>
  <c r="A16802" i="6"/>
  <c r="G16801" i="6"/>
  <c r="A16801" i="6"/>
  <c r="G16800" i="6"/>
  <c r="A16800" i="6"/>
  <c r="G16799" i="6"/>
  <c r="A16799" i="6"/>
  <c r="G16798" i="6"/>
  <c r="A16798" i="6"/>
  <c r="G16797" i="6"/>
  <c r="A16797" i="6"/>
  <c r="G16796" i="6"/>
  <c r="A16796" i="6"/>
  <c r="G16795" i="6"/>
  <c r="A16795" i="6"/>
  <c r="G16794" i="6"/>
  <c r="A16794" i="6"/>
  <c r="G16793" i="6"/>
  <c r="A16793" i="6"/>
  <c r="G16792" i="6"/>
  <c r="A16792" i="6"/>
  <c r="G16791" i="6"/>
  <c r="A16791" i="6"/>
  <c r="G16790" i="6"/>
  <c r="A16790" i="6"/>
  <c r="G16789" i="6"/>
  <c r="A16789" i="6"/>
  <c r="G16788" i="6"/>
  <c r="A16788" i="6"/>
  <c r="G16787" i="6"/>
  <c r="A16787" i="6"/>
  <c r="G16786" i="6"/>
  <c r="A16786" i="6"/>
  <c r="G16785" i="6"/>
  <c r="A16785" i="6"/>
  <c r="G16784" i="6"/>
  <c r="A16784" i="6"/>
  <c r="G16783" i="6"/>
  <c r="A16783" i="6"/>
  <c r="G16782" i="6"/>
  <c r="A16782" i="6"/>
  <c r="G16781" i="6"/>
  <c r="A16781" i="6"/>
  <c r="G16780" i="6"/>
  <c r="A16780" i="6"/>
  <c r="G16779" i="6"/>
  <c r="A16779" i="6"/>
  <c r="G16778" i="6"/>
  <c r="A16778" i="6"/>
  <c r="G16777" i="6"/>
  <c r="A16777" i="6"/>
  <c r="G16776" i="6"/>
  <c r="A16776" i="6"/>
  <c r="G16775" i="6"/>
  <c r="A16775" i="6"/>
  <c r="G16774" i="6"/>
  <c r="A16774" i="6"/>
  <c r="G16773" i="6"/>
  <c r="A16773" i="6"/>
  <c r="G16772" i="6"/>
  <c r="A16772" i="6"/>
  <c r="G16771" i="6"/>
  <c r="A16771" i="6"/>
  <c r="G16770" i="6"/>
  <c r="A16770" i="6"/>
  <c r="G16769" i="6"/>
  <c r="A16769" i="6"/>
  <c r="G16768" i="6"/>
  <c r="A16768" i="6"/>
  <c r="G16767" i="6"/>
  <c r="A16767" i="6"/>
  <c r="G16766" i="6"/>
  <c r="A16766" i="6"/>
  <c r="G16765" i="6"/>
  <c r="A16765" i="6"/>
  <c r="G16764" i="6"/>
  <c r="A16764" i="6"/>
  <c r="G16763" i="6"/>
  <c r="A16763" i="6"/>
  <c r="G16762" i="6"/>
  <c r="A16762" i="6"/>
  <c r="G16761" i="6"/>
  <c r="A16761" i="6"/>
  <c r="G16760" i="6"/>
  <c r="A16760" i="6"/>
  <c r="G16759" i="6"/>
  <c r="A16759" i="6"/>
  <c r="G16758" i="6"/>
  <c r="A16758" i="6"/>
  <c r="G16757" i="6"/>
  <c r="A16757" i="6"/>
  <c r="G16756" i="6"/>
  <c r="A16756" i="6"/>
  <c r="G16755" i="6"/>
  <c r="A16755" i="6"/>
  <c r="G16754" i="6"/>
  <c r="A16754" i="6"/>
  <c r="G16753" i="6"/>
  <c r="A16753" i="6"/>
  <c r="G16752" i="6"/>
  <c r="A16752" i="6"/>
  <c r="G16751" i="6"/>
  <c r="A16751" i="6"/>
  <c r="G16750" i="6"/>
  <c r="A16750" i="6"/>
  <c r="G16749" i="6"/>
  <c r="A16749" i="6"/>
  <c r="G16748" i="6"/>
  <c r="A16748" i="6"/>
  <c r="G16747" i="6"/>
  <c r="A16747" i="6"/>
  <c r="G16746" i="6"/>
  <c r="A16746" i="6"/>
  <c r="G16745" i="6"/>
  <c r="A16745" i="6"/>
  <c r="G16744" i="6"/>
  <c r="A16744" i="6"/>
  <c r="G16743" i="6"/>
  <c r="A16743" i="6"/>
  <c r="G16742" i="6"/>
  <c r="A16742" i="6"/>
  <c r="G16741" i="6"/>
  <c r="A16741" i="6"/>
  <c r="G16740" i="6"/>
  <c r="A16740" i="6"/>
  <c r="G16739" i="6"/>
  <c r="A16739" i="6"/>
  <c r="G16738" i="6"/>
  <c r="A16738" i="6"/>
  <c r="G16737" i="6"/>
  <c r="A16737" i="6"/>
  <c r="G16736" i="6"/>
  <c r="A16736" i="6"/>
  <c r="G16735" i="6"/>
  <c r="A16735" i="6"/>
  <c r="G16734" i="6"/>
  <c r="A16734" i="6"/>
  <c r="G16733" i="6"/>
  <c r="A16733" i="6"/>
  <c r="G16732" i="6"/>
  <c r="A16732" i="6"/>
  <c r="G16731" i="6"/>
  <c r="A16731" i="6"/>
  <c r="G16730" i="6"/>
  <c r="A16730" i="6"/>
  <c r="G16729" i="6"/>
  <c r="A16729" i="6"/>
  <c r="G16728" i="6"/>
  <c r="A16728" i="6"/>
  <c r="G16727" i="6"/>
  <c r="A16727" i="6"/>
  <c r="G16726" i="6"/>
  <c r="A16726" i="6"/>
  <c r="G16725" i="6"/>
  <c r="A16725" i="6"/>
  <c r="G16724" i="6"/>
  <c r="A16724" i="6"/>
  <c r="G16723" i="6"/>
  <c r="A16723" i="6"/>
  <c r="G16722" i="6"/>
  <c r="A16722" i="6"/>
  <c r="G16721" i="6"/>
  <c r="A16721" i="6"/>
  <c r="G16720" i="6"/>
  <c r="A16720" i="6"/>
  <c r="G16719" i="6"/>
  <c r="A16719" i="6"/>
  <c r="G16718" i="6"/>
  <c r="A16718" i="6"/>
  <c r="G16717" i="6"/>
  <c r="A16717" i="6"/>
  <c r="G16716" i="6"/>
  <c r="A16716" i="6"/>
  <c r="G16715" i="6"/>
  <c r="A16715" i="6"/>
  <c r="G16714" i="6"/>
  <c r="A16714" i="6"/>
  <c r="G16713" i="6"/>
  <c r="A16713" i="6"/>
  <c r="G16712" i="6"/>
  <c r="A16712" i="6"/>
  <c r="G16711" i="6"/>
  <c r="A16711" i="6"/>
  <c r="G16710" i="6"/>
  <c r="A16710" i="6"/>
  <c r="G16709" i="6"/>
  <c r="A16709" i="6"/>
  <c r="G16708" i="6"/>
  <c r="A16708" i="6"/>
  <c r="G16707" i="6"/>
  <c r="A16707" i="6"/>
  <c r="G16706" i="6"/>
  <c r="A16706" i="6"/>
  <c r="G16705" i="6"/>
  <c r="A16705" i="6"/>
  <c r="G16704" i="6"/>
  <c r="A16704" i="6"/>
  <c r="G16703" i="6"/>
  <c r="A16703" i="6"/>
  <c r="G16702" i="6"/>
  <c r="A16702" i="6"/>
  <c r="G16701" i="6"/>
  <c r="A16701" i="6"/>
  <c r="G16700" i="6"/>
  <c r="A16700" i="6"/>
  <c r="G16699" i="6"/>
  <c r="A16699" i="6"/>
  <c r="G16698" i="6"/>
  <c r="A16698" i="6"/>
  <c r="G16697" i="6"/>
  <c r="A16697" i="6"/>
  <c r="G16696" i="6"/>
  <c r="A16696" i="6"/>
  <c r="G16695" i="6"/>
  <c r="A16695" i="6"/>
  <c r="G16694" i="6"/>
  <c r="A16694" i="6"/>
  <c r="G16693" i="6"/>
  <c r="A16693" i="6"/>
  <c r="G16692" i="6"/>
  <c r="A16692" i="6"/>
  <c r="G16691" i="6"/>
  <c r="A16691" i="6"/>
  <c r="G16690" i="6"/>
  <c r="A16690" i="6"/>
  <c r="G16689" i="6"/>
  <c r="A16689" i="6"/>
  <c r="G16688" i="6"/>
  <c r="A16688" i="6"/>
  <c r="G16687" i="6"/>
  <c r="A16687" i="6"/>
  <c r="G16686" i="6"/>
  <c r="A16686" i="6"/>
  <c r="G16685" i="6"/>
  <c r="A16685" i="6"/>
  <c r="G16684" i="6"/>
  <c r="A16684" i="6"/>
  <c r="G16683" i="6"/>
  <c r="A16683" i="6"/>
  <c r="G16682" i="6"/>
  <c r="A16682" i="6"/>
  <c r="G16681" i="6"/>
  <c r="A16681" i="6"/>
  <c r="G16680" i="6"/>
  <c r="A16680" i="6"/>
  <c r="G16679" i="6"/>
  <c r="A16679" i="6"/>
  <c r="G16678" i="6"/>
  <c r="A16678" i="6"/>
  <c r="G16677" i="6"/>
  <c r="A16677" i="6"/>
  <c r="G16676" i="6"/>
  <c r="A16676" i="6"/>
  <c r="G16675" i="6"/>
  <c r="A16675" i="6"/>
  <c r="G16674" i="6"/>
  <c r="A16674" i="6"/>
  <c r="G16673" i="6"/>
  <c r="A16673" i="6"/>
  <c r="G16672" i="6"/>
  <c r="A16672" i="6"/>
  <c r="G16671" i="6"/>
  <c r="A16671" i="6"/>
  <c r="G16670" i="6"/>
  <c r="A16670" i="6"/>
  <c r="G16669" i="6"/>
  <c r="A16669" i="6"/>
  <c r="G16668" i="6"/>
  <c r="A16668" i="6"/>
  <c r="G16667" i="6"/>
  <c r="A16667" i="6"/>
  <c r="G16666" i="6"/>
  <c r="A16666" i="6"/>
  <c r="G16665" i="6"/>
  <c r="A16665" i="6"/>
  <c r="G16664" i="6"/>
  <c r="A16664" i="6"/>
  <c r="G16663" i="6"/>
  <c r="A16663" i="6"/>
  <c r="G16662" i="6"/>
  <c r="A16662" i="6"/>
  <c r="G16661" i="6"/>
  <c r="A16661" i="6"/>
  <c r="G16660" i="6"/>
  <c r="A16660" i="6"/>
  <c r="G16659" i="6"/>
  <c r="A16659" i="6"/>
  <c r="G16658" i="6"/>
  <c r="A16658" i="6"/>
  <c r="G16657" i="6"/>
  <c r="A16657" i="6"/>
  <c r="G16656" i="6"/>
  <c r="A16656" i="6"/>
  <c r="G16655" i="6"/>
  <c r="A16655" i="6"/>
  <c r="G16654" i="6"/>
  <c r="A16654" i="6"/>
  <c r="G16653" i="6"/>
  <c r="A16653" i="6"/>
  <c r="G16652" i="6"/>
  <c r="A16652" i="6"/>
  <c r="G16651" i="6"/>
  <c r="A16651" i="6"/>
  <c r="G16650" i="6"/>
  <c r="A16650" i="6"/>
  <c r="G16649" i="6"/>
  <c r="A16649" i="6"/>
  <c r="G16648" i="6"/>
  <c r="A16648" i="6"/>
  <c r="G16647" i="6"/>
  <c r="A16647" i="6"/>
  <c r="G16646" i="6"/>
  <c r="A16646" i="6"/>
  <c r="G16645" i="6"/>
  <c r="A16645" i="6"/>
  <c r="G16644" i="6"/>
  <c r="A16644" i="6"/>
  <c r="G16643" i="6"/>
  <c r="A16643" i="6"/>
  <c r="G16642" i="6"/>
  <c r="A16642" i="6"/>
  <c r="G16641" i="6"/>
  <c r="A16641" i="6"/>
  <c r="G16640" i="6"/>
  <c r="A16640" i="6"/>
  <c r="G16639" i="6"/>
  <c r="A16639" i="6"/>
  <c r="G16638" i="6"/>
  <c r="A16638" i="6"/>
  <c r="G16637" i="6"/>
  <c r="A16637" i="6"/>
  <c r="G16636" i="6"/>
  <c r="A16636" i="6"/>
  <c r="G16635" i="6"/>
  <c r="A16635" i="6"/>
  <c r="G16634" i="6"/>
  <c r="A16634" i="6"/>
  <c r="G16633" i="6"/>
  <c r="A16633" i="6"/>
  <c r="G16632" i="6"/>
  <c r="A16632" i="6"/>
  <c r="G16631" i="6"/>
  <c r="A16631" i="6"/>
  <c r="G16630" i="6"/>
  <c r="A16630" i="6"/>
  <c r="G16629" i="6"/>
  <c r="A16629" i="6"/>
  <c r="G16628" i="6"/>
  <c r="A16628" i="6"/>
  <c r="G16627" i="6"/>
  <c r="A16627" i="6"/>
  <c r="G16626" i="6"/>
  <c r="A16626" i="6"/>
  <c r="G16625" i="6"/>
  <c r="A16625" i="6"/>
  <c r="G16624" i="6"/>
  <c r="A16624" i="6"/>
  <c r="G16623" i="6"/>
  <c r="A16623" i="6"/>
  <c r="G16622" i="6"/>
  <c r="A16622" i="6"/>
  <c r="G16621" i="6"/>
  <c r="A16621" i="6"/>
  <c r="G16620" i="6"/>
  <c r="A16620" i="6"/>
  <c r="G16619" i="6"/>
  <c r="A16619" i="6"/>
  <c r="G16618" i="6"/>
  <c r="A16618" i="6"/>
  <c r="G16617" i="6"/>
  <c r="A16617" i="6"/>
  <c r="G16616" i="6"/>
  <c r="A16616" i="6"/>
  <c r="G16615" i="6"/>
  <c r="A16615" i="6"/>
  <c r="G16614" i="6"/>
  <c r="A16614" i="6"/>
  <c r="G16613" i="6"/>
  <c r="A16613" i="6"/>
  <c r="G16612" i="6"/>
  <c r="A16612" i="6"/>
  <c r="G16611" i="6"/>
  <c r="A16611" i="6"/>
  <c r="G16610" i="6"/>
  <c r="A16610" i="6"/>
  <c r="G16609" i="6"/>
  <c r="A16609" i="6"/>
  <c r="G16608" i="6"/>
  <c r="A16608" i="6"/>
  <c r="G16607" i="6"/>
  <c r="A16607" i="6"/>
  <c r="G16606" i="6"/>
  <c r="A16606" i="6"/>
  <c r="G16605" i="6"/>
  <c r="A16605" i="6"/>
  <c r="G16604" i="6"/>
  <c r="A16604" i="6"/>
  <c r="G16603" i="6"/>
  <c r="A16603" i="6"/>
  <c r="G16602" i="6"/>
  <c r="A16602" i="6"/>
  <c r="G16601" i="6"/>
  <c r="A16601" i="6"/>
  <c r="G16600" i="6"/>
  <c r="A16600" i="6"/>
  <c r="G16599" i="6"/>
  <c r="A16599" i="6"/>
  <c r="G16598" i="6"/>
  <c r="A16598" i="6"/>
  <c r="G16597" i="6"/>
  <c r="A16597" i="6"/>
  <c r="G16596" i="6"/>
  <c r="A16596" i="6"/>
  <c r="G16595" i="6"/>
  <c r="A16595" i="6"/>
  <c r="G16594" i="6"/>
  <c r="A16594" i="6"/>
  <c r="G16593" i="6"/>
  <c r="A16593" i="6"/>
  <c r="G16592" i="6"/>
  <c r="A16592" i="6"/>
  <c r="G16591" i="6"/>
  <c r="A16591" i="6"/>
  <c r="G16590" i="6"/>
  <c r="A16590" i="6"/>
  <c r="G16589" i="6"/>
  <c r="A16589" i="6"/>
  <c r="G16588" i="6"/>
  <c r="A16588" i="6"/>
  <c r="G16587" i="6"/>
  <c r="A16587" i="6"/>
  <c r="G16586" i="6"/>
  <c r="A16586" i="6"/>
  <c r="G16585" i="6"/>
  <c r="A16585" i="6"/>
  <c r="G16584" i="6"/>
  <c r="A16584" i="6"/>
  <c r="G16583" i="6"/>
  <c r="A16583" i="6"/>
  <c r="G16582" i="6"/>
  <c r="A16582" i="6"/>
  <c r="G16581" i="6"/>
  <c r="A16581" i="6"/>
  <c r="G16580" i="6"/>
  <c r="A16580" i="6"/>
  <c r="G16579" i="6"/>
  <c r="A16579" i="6"/>
  <c r="G16578" i="6"/>
  <c r="A16578" i="6"/>
  <c r="G16577" i="6"/>
  <c r="A16577" i="6"/>
  <c r="G16576" i="6"/>
  <c r="A16576" i="6"/>
  <c r="G16575" i="6"/>
  <c r="A16575" i="6"/>
  <c r="G16574" i="6"/>
  <c r="A16574" i="6"/>
  <c r="G16573" i="6"/>
  <c r="A16573" i="6"/>
  <c r="G16572" i="6"/>
  <c r="A16572" i="6"/>
  <c r="G16571" i="6"/>
  <c r="A16571" i="6"/>
  <c r="G16570" i="6"/>
  <c r="A16570" i="6"/>
  <c r="G16569" i="6"/>
  <c r="A16569" i="6"/>
  <c r="G16568" i="6"/>
  <c r="A16568" i="6"/>
  <c r="G16567" i="6"/>
  <c r="A16567" i="6"/>
  <c r="G16566" i="6"/>
  <c r="A16566" i="6"/>
  <c r="G16565" i="6"/>
  <c r="A16565" i="6"/>
  <c r="G16564" i="6"/>
  <c r="A16564" i="6"/>
  <c r="G16563" i="6"/>
  <c r="A16563" i="6"/>
  <c r="G16562" i="6"/>
  <c r="A16562" i="6"/>
  <c r="G16561" i="6"/>
  <c r="A16561" i="6"/>
  <c r="G16560" i="6"/>
  <c r="A16560" i="6"/>
  <c r="G16559" i="6"/>
  <c r="A16559" i="6"/>
  <c r="G16558" i="6"/>
  <c r="A16558" i="6"/>
  <c r="G16557" i="6"/>
  <c r="A16557" i="6"/>
  <c r="G16556" i="6"/>
  <c r="A16556" i="6"/>
  <c r="G16555" i="6"/>
  <c r="A16555" i="6"/>
  <c r="G16554" i="6"/>
  <c r="A16554" i="6"/>
  <c r="G16553" i="6"/>
  <c r="A16553" i="6"/>
  <c r="G16552" i="6"/>
  <c r="A16552" i="6"/>
  <c r="G16551" i="6"/>
  <c r="A16551" i="6"/>
  <c r="G16550" i="6"/>
  <c r="A16550" i="6"/>
  <c r="G16549" i="6"/>
  <c r="A16549" i="6"/>
  <c r="G16548" i="6"/>
  <c r="A16548" i="6"/>
  <c r="G16547" i="6"/>
  <c r="A16547" i="6"/>
  <c r="G16546" i="6"/>
  <c r="A16546" i="6"/>
  <c r="G16545" i="6"/>
  <c r="A16545" i="6"/>
  <c r="G16544" i="6"/>
  <c r="A16544" i="6"/>
  <c r="G16543" i="6"/>
  <c r="A16543" i="6"/>
  <c r="G16542" i="6"/>
  <c r="A16542" i="6"/>
  <c r="G16541" i="6"/>
  <c r="A16541" i="6"/>
  <c r="G16540" i="6"/>
  <c r="A16540" i="6"/>
  <c r="G16539" i="6"/>
  <c r="A16539" i="6"/>
  <c r="G16538" i="6"/>
  <c r="A16538" i="6"/>
  <c r="G16537" i="6"/>
  <c r="A16537" i="6"/>
  <c r="G16536" i="6"/>
  <c r="A16536" i="6"/>
  <c r="G16535" i="6"/>
  <c r="A16535" i="6"/>
  <c r="G16534" i="6"/>
  <c r="A16534" i="6"/>
  <c r="G16533" i="6"/>
  <c r="A16533" i="6"/>
  <c r="G16532" i="6"/>
  <c r="A16532" i="6"/>
  <c r="G16531" i="6"/>
  <c r="A16531" i="6"/>
  <c r="G16530" i="6"/>
  <c r="A16530" i="6"/>
  <c r="G16529" i="6"/>
  <c r="A16529" i="6"/>
  <c r="G16528" i="6"/>
  <c r="A16528" i="6"/>
  <c r="G16527" i="6"/>
  <c r="A16527" i="6"/>
  <c r="G16526" i="6"/>
  <c r="A16526" i="6"/>
  <c r="G16525" i="6"/>
  <c r="A16525" i="6"/>
  <c r="G16524" i="6"/>
  <c r="A16524" i="6"/>
  <c r="G16523" i="6"/>
  <c r="A16523" i="6"/>
  <c r="G16522" i="6"/>
  <c r="A16522" i="6"/>
  <c r="G16521" i="6"/>
  <c r="A16521" i="6"/>
  <c r="G16520" i="6"/>
  <c r="A16520" i="6"/>
  <c r="G16519" i="6"/>
  <c r="A16519" i="6"/>
  <c r="G16518" i="6"/>
  <c r="A16518" i="6"/>
  <c r="G16517" i="6"/>
  <c r="A16517" i="6"/>
  <c r="G16516" i="6"/>
  <c r="A16516" i="6"/>
  <c r="G16515" i="6"/>
  <c r="A16515" i="6"/>
  <c r="G16514" i="6"/>
  <c r="A16514" i="6"/>
  <c r="G16513" i="6"/>
  <c r="A16513" i="6"/>
  <c r="G16512" i="6"/>
  <c r="A16512" i="6"/>
  <c r="G16511" i="6"/>
  <c r="A16511" i="6"/>
  <c r="G16510" i="6"/>
  <c r="A16510" i="6"/>
  <c r="G16509" i="6"/>
  <c r="A16509" i="6"/>
  <c r="G16508" i="6"/>
  <c r="A16508" i="6"/>
  <c r="G16507" i="6"/>
  <c r="A16507" i="6"/>
  <c r="G16506" i="6"/>
  <c r="A16506" i="6"/>
  <c r="G16505" i="6"/>
  <c r="A16505" i="6"/>
  <c r="G16504" i="6"/>
  <c r="A16504" i="6"/>
  <c r="G16503" i="6"/>
  <c r="A16503" i="6"/>
  <c r="G16502" i="6"/>
  <c r="A16502" i="6"/>
  <c r="G16501" i="6"/>
  <c r="A16501" i="6"/>
  <c r="G16500" i="6"/>
  <c r="A16500" i="6"/>
  <c r="G16499" i="6"/>
  <c r="A16499" i="6"/>
  <c r="G16498" i="6"/>
  <c r="A16498" i="6"/>
  <c r="G16497" i="6"/>
  <c r="A16497" i="6"/>
  <c r="G16496" i="6"/>
  <c r="A16496" i="6"/>
  <c r="G16495" i="6"/>
  <c r="A16495" i="6"/>
  <c r="G16494" i="6"/>
  <c r="A16494" i="6"/>
  <c r="G16493" i="6"/>
  <c r="A16493" i="6"/>
  <c r="G16492" i="6"/>
  <c r="A16492" i="6"/>
  <c r="G16491" i="6"/>
  <c r="A16491" i="6"/>
  <c r="G16490" i="6"/>
  <c r="A16490" i="6"/>
  <c r="G16489" i="6"/>
  <c r="A16489" i="6"/>
  <c r="G16488" i="6"/>
  <c r="A16488" i="6"/>
  <c r="G16487" i="6"/>
  <c r="A16487" i="6"/>
  <c r="G16486" i="6"/>
  <c r="A16486" i="6"/>
  <c r="G16485" i="6"/>
  <c r="A16485" i="6"/>
  <c r="G16484" i="6"/>
  <c r="A16484" i="6"/>
  <c r="G16483" i="6"/>
  <c r="A16483" i="6"/>
  <c r="G16482" i="6"/>
  <c r="A16482" i="6"/>
  <c r="G16481" i="6"/>
  <c r="A16481" i="6"/>
  <c r="G16480" i="6"/>
  <c r="A16480" i="6"/>
  <c r="G16479" i="6"/>
  <c r="A16479" i="6"/>
  <c r="G16478" i="6"/>
  <c r="A16478" i="6"/>
  <c r="G16477" i="6"/>
  <c r="A16477" i="6"/>
  <c r="G16476" i="6"/>
  <c r="A16476" i="6"/>
  <c r="G16475" i="6"/>
  <c r="A16475" i="6"/>
  <c r="G16474" i="6"/>
  <c r="A16474" i="6"/>
  <c r="G16473" i="6"/>
  <c r="A16473" i="6"/>
  <c r="G16472" i="6"/>
  <c r="A16472" i="6"/>
  <c r="G16471" i="6"/>
  <c r="A16471" i="6"/>
  <c r="G16470" i="6"/>
  <c r="A16470" i="6"/>
  <c r="G16469" i="6"/>
  <c r="A16469" i="6"/>
  <c r="G16468" i="6"/>
  <c r="A16468" i="6"/>
  <c r="G16467" i="6"/>
  <c r="A16467" i="6"/>
  <c r="G16466" i="6"/>
  <c r="A16466" i="6"/>
  <c r="G16465" i="6"/>
  <c r="A16465" i="6"/>
  <c r="G16464" i="6"/>
  <c r="A16464" i="6"/>
  <c r="G16463" i="6"/>
  <c r="A16463" i="6"/>
  <c r="G16462" i="6"/>
  <c r="A16462" i="6"/>
  <c r="G16461" i="6"/>
  <c r="A16461" i="6"/>
  <c r="G16460" i="6"/>
  <c r="A16460" i="6"/>
  <c r="G16459" i="6"/>
  <c r="A16459" i="6"/>
  <c r="G16458" i="6"/>
  <c r="A16458" i="6"/>
  <c r="G16457" i="6"/>
  <c r="A16457" i="6"/>
  <c r="G16456" i="6"/>
  <c r="A16456" i="6"/>
  <c r="G16455" i="6"/>
  <c r="A16455" i="6"/>
  <c r="G16454" i="6"/>
  <c r="A16454" i="6"/>
  <c r="G16453" i="6"/>
  <c r="A16453" i="6"/>
  <c r="G16452" i="6"/>
  <c r="A16452" i="6"/>
  <c r="G16451" i="6"/>
  <c r="A16451" i="6"/>
  <c r="G16450" i="6"/>
  <c r="A16450" i="6"/>
  <c r="G16449" i="6"/>
  <c r="A16449" i="6"/>
  <c r="G16448" i="6"/>
  <c r="A16448" i="6"/>
  <c r="G16447" i="6"/>
  <c r="A16447" i="6"/>
  <c r="G16446" i="6"/>
  <c r="A16446" i="6"/>
  <c r="G16445" i="6"/>
  <c r="A16445" i="6"/>
  <c r="G16444" i="6"/>
  <c r="A16444" i="6"/>
  <c r="G16443" i="6"/>
  <c r="A16443" i="6"/>
  <c r="G16442" i="6"/>
  <c r="A16442" i="6"/>
  <c r="G16441" i="6"/>
  <c r="A16441" i="6"/>
  <c r="G16440" i="6"/>
  <c r="A16440" i="6"/>
  <c r="G16439" i="6"/>
  <c r="A16439" i="6"/>
  <c r="G16438" i="6"/>
  <c r="A16438" i="6"/>
  <c r="G16437" i="6"/>
  <c r="A16437" i="6"/>
  <c r="G16436" i="6"/>
  <c r="A16436" i="6"/>
  <c r="G16435" i="6"/>
  <c r="A16435" i="6"/>
  <c r="G16434" i="6"/>
  <c r="A16434" i="6"/>
  <c r="G16433" i="6"/>
  <c r="A16433" i="6"/>
  <c r="G16432" i="6"/>
  <c r="A16432" i="6"/>
  <c r="G16431" i="6"/>
  <c r="A16431" i="6"/>
  <c r="G16430" i="6"/>
  <c r="A16430" i="6"/>
  <c r="G16429" i="6"/>
  <c r="A16429" i="6"/>
  <c r="G16428" i="6"/>
  <c r="A16428" i="6"/>
  <c r="G16427" i="6"/>
  <c r="A16427" i="6"/>
  <c r="G16426" i="6"/>
  <c r="A16426" i="6"/>
  <c r="G16425" i="6"/>
  <c r="A16425" i="6"/>
  <c r="G16424" i="6"/>
  <c r="A16424" i="6"/>
  <c r="G16423" i="6"/>
  <c r="A16423" i="6"/>
  <c r="G16422" i="6"/>
  <c r="A16422" i="6"/>
  <c r="G16421" i="6"/>
  <c r="A16421" i="6"/>
  <c r="G16420" i="6"/>
  <c r="A16420" i="6"/>
  <c r="G16419" i="6"/>
  <c r="A16419" i="6"/>
  <c r="G16418" i="6"/>
  <c r="A16418" i="6"/>
  <c r="G16417" i="6"/>
  <c r="A16417" i="6"/>
  <c r="G16416" i="6"/>
  <c r="A16416" i="6"/>
  <c r="G16415" i="6"/>
  <c r="A16415" i="6"/>
  <c r="G16414" i="6"/>
  <c r="A16414" i="6"/>
  <c r="G16413" i="6"/>
  <c r="A16413" i="6"/>
  <c r="G16412" i="6"/>
  <c r="A16412" i="6"/>
  <c r="G16411" i="6"/>
  <c r="A16411" i="6"/>
  <c r="G16410" i="6"/>
  <c r="A16410" i="6"/>
  <c r="G16409" i="6"/>
  <c r="A16409" i="6"/>
  <c r="G16408" i="6"/>
  <c r="A16408" i="6"/>
  <c r="G16407" i="6"/>
  <c r="A16407" i="6"/>
  <c r="G16406" i="6"/>
  <c r="A16406" i="6"/>
  <c r="G16405" i="6"/>
  <c r="A16405" i="6"/>
  <c r="G16404" i="6"/>
  <c r="A16404" i="6"/>
  <c r="G16403" i="6"/>
  <c r="A16403" i="6"/>
  <c r="G16402" i="6"/>
  <c r="A16402" i="6"/>
  <c r="G16401" i="6"/>
  <c r="A16401" i="6"/>
  <c r="G16400" i="6"/>
  <c r="A16400" i="6"/>
  <c r="G16399" i="6"/>
  <c r="A16399" i="6"/>
  <c r="G16398" i="6"/>
  <c r="A16398" i="6"/>
  <c r="G16397" i="6"/>
  <c r="A16397" i="6"/>
  <c r="G16396" i="6"/>
  <c r="A16396" i="6"/>
  <c r="G16395" i="6"/>
  <c r="A16395" i="6"/>
  <c r="G16394" i="6"/>
  <c r="A16394" i="6"/>
  <c r="G16393" i="6"/>
  <c r="A16393" i="6"/>
  <c r="G16392" i="6"/>
  <c r="A16392" i="6"/>
  <c r="G16391" i="6"/>
  <c r="A16391" i="6"/>
  <c r="G16390" i="6"/>
  <c r="A16390" i="6"/>
  <c r="G16389" i="6"/>
  <c r="A16389" i="6"/>
  <c r="G16388" i="6"/>
  <c r="A16388" i="6"/>
  <c r="G16387" i="6"/>
  <c r="A16387" i="6"/>
  <c r="G16386" i="6"/>
  <c r="A16386" i="6"/>
  <c r="G16385" i="6"/>
  <c r="A16385" i="6"/>
  <c r="G16384" i="6"/>
  <c r="A16384" i="6"/>
  <c r="G16383" i="6"/>
  <c r="A16383" i="6"/>
  <c r="G16382" i="6"/>
  <c r="A16382" i="6"/>
  <c r="G16381" i="6"/>
  <c r="A16381" i="6"/>
  <c r="G16380" i="6"/>
  <c r="A16380" i="6"/>
  <c r="G16379" i="6"/>
  <c r="A16379" i="6"/>
  <c r="G16378" i="6"/>
  <c r="A16378" i="6"/>
  <c r="G16377" i="6"/>
  <c r="A16377" i="6"/>
  <c r="G16376" i="6"/>
  <c r="A16376" i="6"/>
  <c r="G16375" i="6"/>
  <c r="A16375" i="6"/>
  <c r="G16374" i="6"/>
  <c r="A16374" i="6"/>
  <c r="G16373" i="6"/>
  <c r="A16373" i="6"/>
  <c r="G16372" i="6"/>
  <c r="A16372" i="6"/>
  <c r="G16371" i="6"/>
  <c r="A16371" i="6"/>
  <c r="G16370" i="6"/>
  <c r="A16370" i="6"/>
  <c r="G16369" i="6"/>
  <c r="A16369" i="6"/>
  <c r="G16368" i="6"/>
  <c r="A16368" i="6"/>
  <c r="G16367" i="6"/>
  <c r="A16367" i="6"/>
  <c r="G16366" i="6"/>
  <c r="A16366" i="6"/>
  <c r="G16365" i="6"/>
  <c r="A16365" i="6"/>
  <c r="G16364" i="6"/>
  <c r="A16364" i="6"/>
  <c r="G16363" i="6"/>
  <c r="A16363" i="6"/>
  <c r="G16362" i="6"/>
  <c r="A16362" i="6"/>
  <c r="G16361" i="6"/>
  <c r="A16361" i="6"/>
  <c r="G16360" i="6"/>
  <c r="A16360" i="6"/>
  <c r="G16359" i="6"/>
  <c r="A16359" i="6"/>
  <c r="G16358" i="6"/>
  <c r="A16358" i="6"/>
  <c r="G16357" i="6"/>
  <c r="A16357" i="6"/>
  <c r="G16356" i="6"/>
  <c r="A16356" i="6"/>
  <c r="G16355" i="6"/>
  <c r="A16355" i="6"/>
  <c r="G16354" i="6"/>
  <c r="A16354" i="6"/>
  <c r="G16353" i="6"/>
  <c r="A16353" i="6"/>
  <c r="G16352" i="6"/>
  <c r="A16352" i="6"/>
  <c r="G16351" i="6"/>
  <c r="A16351" i="6"/>
  <c r="G16350" i="6"/>
  <c r="A16350" i="6"/>
  <c r="G16349" i="6"/>
  <c r="A16349" i="6"/>
  <c r="G16348" i="6"/>
  <c r="A16348" i="6"/>
  <c r="G16347" i="6"/>
  <c r="A16347" i="6"/>
  <c r="G16346" i="6"/>
  <c r="A16346" i="6"/>
  <c r="G16345" i="6"/>
  <c r="A16345" i="6"/>
  <c r="G16344" i="6"/>
  <c r="A16344" i="6"/>
  <c r="G16343" i="6"/>
  <c r="A16343" i="6"/>
  <c r="G16342" i="6"/>
  <c r="A16342" i="6"/>
  <c r="G16341" i="6"/>
  <c r="A16341" i="6"/>
  <c r="G16340" i="6"/>
  <c r="A16340" i="6"/>
  <c r="G16339" i="6"/>
  <c r="A16339" i="6"/>
  <c r="G16338" i="6"/>
  <c r="A16338" i="6"/>
  <c r="G16337" i="6"/>
  <c r="A16337" i="6"/>
  <c r="G16336" i="6"/>
  <c r="A16336" i="6"/>
  <c r="G16335" i="6"/>
  <c r="A16335" i="6"/>
  <c r="G16334" i="6"/>
  <c r="A16334" i="6"/>
  <c r="G16333" i="6"/>
  <c r="A16333" i="6"/>
  <c r="G16332" i="6"/>
  <c r="A16332" i="6"/>
  <c r="G16331" i="6"/>
  <c r="A16331" i="6"/>
  <c r="G16330" i="6"/>
  <c r="A16330" i="6"/>
  <c r="G16329" i="6"/>
  <c r="A16329" i="6"/>
  <c r="G16328" i="6"/>
  <c r="A16328" i="6"/>
  <c r="G16327" i="6"/>
  <c r="A16327" i="6"/>
  <c r="G16326" i="6"/>
  <c r="A16326" i="6"/>
  <c r="G16325" i="6"/>
  <c r="A16325" i="6"/>
  <c r="G16324" i="6"/>
  <c r="A16324" i="6"/>
  <c r="G16323" i="6"/>
  <c r="A16323" i="6"/>
  <c r="G16322" i="6"/>
  <c r="A16322" i="6"/>
  <c r="G16321" i="6"/>
  <c r="A16321" i="6"/>
  <c r="G16320" i="6"/>
  <c r="A16320" i="6"/>
  <c r="G16319" i="6"/>
  <c r="A16319" i="6"/>
  <c r="G16318" i="6"/>
  <c r="A16318" i="6"/>
  <c r="G16317" i="6"/>
  <c r="A16317" i="6"/>
  <c r="G16316" i="6"/>
  <c r="A16316" i="6"/>
  <c r="G16315" i="6"/>
  <c r="A16315" i="6"/>
  <c r="G16314" i="6"/>
  <c r="A16314" i="6"/>
  <c r="G16313" i="6"/>
  <c r="A16313" i="6"/>
  <c r="G16312" i="6"/>
  <c r="A16312" i="6"/>
  <c r="G16311" i="6"/>
  <c r="A16311" i="6"/>
  <c r="G16310" i="6"/>
  <c r="A16310" i="6"/>
  <c r="G16309" i="6"/>
  <c r="A16309" i="6"/>
  <c r="G16308" i="6"/>
  <c r="A16308" i="6"/>
  <c r="G16307" i="6"/>
  <c r="A16307" i="6"/>
  <c r="G16306" i="6"/>
  <c r="A16306" i="6"/>
  <c r="G16305" i="6"/>
  <c r="A16305" i="6"/>
  <c r="G16304" i="6"/>
  <c r="A16304" i="6"/>
  <c r="G16303" i="6"/>
  <c r="A16303" i="6"/>
  <c r="G16302" i="6"/>
  <c r="A16302" i="6"/>
  <c r="G16301" i="6"/>
  <c r="A16301" i="6"/>
  <c r="G16300" i="6"/>
  <c r="A16300" i="6"/>
  <c r="G16299" i="6"/>
  <c r="A16299" i="6"/>
  <c r="G16298" i="6"/>
  <c r="A16298" i="6"/>
  <c r="G16297" i="6"/>
  <c r="A16297" i="6"/>
  <c r="G16296" i="6"/>
  <c r="A16296" i="6"/>
  <c r="G16295" i="6"/>
  <c r="A16295" i="6"/>
  <c r="G16294" i="6"/>
  <c r="A16294" i="6"/>
  <c r="G16293" i="6"/>
  <c r="A16293" i="6"/>
  <c r="G16292" i="6"/>
  <c r="A16292" i="6"/>
  <c r="G16291" i="6"/>
  <c r="A16291" i="6"/>
  <c r="G16290" i="6"/>
  <c r="A16290" i="6"/>
  <c r="G16289" i="6"/>
  <c r="A16289" i="6"/>
  <c r="G16288" i="6"/>
  <c r="A16288" i="6"/>
  <c r="G16287" i="6"/>
  <c r="A16287" i="6"/>
  <c r="G16286" i="6"/>
  <c r="A16286" i="6"/>
  <c r="G16285" i="6"/>
  <c r="A16285" i="6"/>
  <c r="G16284" i="6"/>
  <c r="A16284" i="6"/>
  <c r="G16283" i="6"/>
  <c r="A16283" i="6"/>
  <c r="G16282" i="6"/>
  <c r="A16282" i="6"/>
  <c r="G16281" i="6"/>
  <c r="A16281" i="6"/>
  <c r="G16280" i="6"/>
  <c r="A16280" i="6"/>
  <c r="G16279" i="6"/>
  <c r="A16279" i="6"/>
  <c r="G16278" i="6"/>
  <c r="A16278" i="6"/>
  <c r="G16277" i="6"/>
  <c r="A16277" i="6"/>
  <c r="G16276" i="6"/>
  <c r="A16276" i="6"/>
  <c r="G16275" i="6"/>
  <c r="A16275" i="6"/>
  <c r="G16274" i="6"/>
  <c r="A16274" i="6"/>
  <c r="G16273" i="6"/>
  <c r="A16273" i="6"/>
  <c r="G16272" i="6"/>
  <c r="A16272" i="6"/>
  <c r="G16271" i="6"/>
  <c r="A16271" i="6"/>
  <c r="G16270" i="6"/>
  <c r="A16270" i="6"/>
  <c r="G16269" i="6"/>
  <c r="A16269" i="6"/>
  <c r="G16268" i="6"/>
  <c r="A16268" i="6"/>
  <c r="G16267" i="6"/>
  <c r="A16267" i="6"/>
  <c r="G16266" i="6"/>
  <c r="A16266" i="6"/>
  <c r="G16265" i="6"/>
  <c r="A16265" i="6"/>
  <c r="G16264" i="6"/>
  <c r="A16264" i="6"/>
  <c r="G16263" i="6"/>
  <c r="A16263" i="6"/>
  <c r="G16262" i="6"/>
  <c r="A16262" i="6"/>
  <c r="G16261" i="6"/>
  <c r="A16261" i="6"/>
  <c r="G16260" i="6"/>
  <c r="A16260" i="6"/>
  <c r="G16259" i="6"/>
  <c r="A16259" i="6"/>
  <c r="G16258" i="6"/>
  <c r="A16258" i="6"/>
  <c r="G16257" i="6"/>
  <c r="A16257" i="6"/>
  <c r="G16256" i="6"/>
  <c r="A16256" i="6"/>
  <c r="G16255" i="6"/>
  <c r="A16255" i="6"/>
  <c r="G16254" i="6"/>
  <c r="A16254" i="6"/>
  <c r="G16253" i="6"/>
  <c r="A16253" i="6"/>
  <c r="G16252" i="6"/>
  <c r="A16252" i="6"/>
  <c r="G16251" i="6"/>
  <c r="A16251" i="6"/>
  <c r="G16250" i="6"/>
  <c r="A16250" i="6"/>
  <c r="G16249" i="6"/>
  <c r="A16249" i="6"/>
  <c r="G16248" i="6"/>
  <c r="A16248" i="6"/>
  <c r="G16247" i="6"/>
  <c r="A16247" i="6"/>
  <c r="G16246" i="6"/>
  <c r="A16246" i="6"/>
  <c r="G16245" i="6"/>
  <c r="A16245" i="6"/>
  <c r="G16244" i="6"/>
  <c r="A16244" i="6"/>
  <c r="G16243" i="6"/>
  <c r="A16243" i="6"/>
  <c r="G16242" i="6"/>
  <c r="A16242" i="6"/>
  <c r="G16241" i="6"/>
  <c r="A16241" i="6"/>
  <c r="G16240" i="6"/>
  <c r="A16240" i="6"/>
  <c r="G16239" i="6"/>
  <c r="A16239" i="6"/>
  <c r="G16238" i="6"/>
  <c r="A16238" i="6"/>
  <c r="G16237" i="6"/>
  <c r="A16237" i="6"/>
  <c r="G16236" i="6"/>
  <c r="A16236" i="6"/>
  <c r="G16235" i="6"/>
  <c r="A16235" i="6"/>
  <c r="G16234" i="6"/>
  <c r="A16234" i="6"/>
  <c r="G16233" i="6"/>
  <c r="A16233" i="6"/>
  <c r="G16232" i="6"/>
  <c r="A16232" i="6"/>
  <c r="G16231" i="6"/>
  <c r="A16231" i="6"/>
  <c r="G16230" i="6"/>
  <c r="A16230" i="6"/>
  <c r="G16229" i="6"/>
  <c r="A16229" i="6"/>
  <c r="G16228" i="6"/>
  <c r="A16228" i="6"/>
  <c r="G16227" i="6"/>
  <c r="A16227" i="6"/>
  <c r="G16226" i="6"/>
  <c r="A16226" i="6"/>
  <c r="G16225" i="6"/>
  <c r="A16225" i="6"/>
  <c r="G16224" i="6"/>
  <c r="A16224" i="6"/>
  <c r="G16223" i="6"/>
  <c r="A16223" i="6"/>
  <c r="G16222" i="6"/>
  <c r="A16222" i="6"/>
  <c r="G16221" i="6"/>
  <c r="A16221" i="6"/>
  <c r="G16220" i="6"/>
  <c r="A16220" i="6"/>
  <c r="G16219" i="6"/>
  <c r="A16219" i="6"/>
  <c r="G16218" i="6"/>
  <c r="A16218" i="6"/>
  <c r="G16217" i="6"/>
  <c r="A16217" i="6"/>
  <c r="G16216" i="6"/>
  <c r="A16216" i="6"/>
  <c r="G16215" i="6"/>
  <c r="A16215" i="6"/>
  <c r="G16214" i="6"/>
  <c r="A16214" i="6"/>
  <c r="G16213" i="6"/>
  <c r="A16213" i="6"/>
  <c r="G16212" i="6"/>
  <c r="A16212" i="6"/>
  <c r="G16211" i="6"/>
  <c r="A16211" i="6"/>
  <c r="G16210" i="6"/>
  <c r="A16210" i="6"/>
  <c r="G16209" i="6"/>
  <c r="A16209" i="6"/>
  <c r="G16208" i="6"/>
  <c r="A16208" i="6"/>
  <c r="G16207" i="6"/>
  <c r="A16207" i="6"/>
  <c r="G16206" i="6"/>
  <c r="A16206" i="6"/>
  <c r="G16205" i="6"/>
  <c r="A16205" i="6"/>
  <c r="G16204" i="6"/>
  <c r="A16204" i="6"/>
  <c r="G16203" i="6"/>
  <c r="A16203" i="6"/>
  <c r="G16202" i="6"/>
  <c r="A16202" i="6"/>
  <c r="G16201" i="6"/>
  <c r="A16201" i="6"/>
  <c r="G16200" i="6"/>
  <c r="A16200" i="6"/>
  <c r="G16199" i="6"/>
  <c r="A16199" i="6"/>
  <c r="G16198" i="6"/>
  <c r="A16198" i="6"/>
  <c r="G16197" i="6"/>
  <c r="A16197" i="6"/>
  <c r="G16196" i="6"/>
  <c r="A16196" i="6"/>
  <c r="G16195" i="6"/>
  <c r="A16195" i="6"/>
  <c r="G16194" i="6"/>
  <c r="A16194" i="6"/>
  <c r="G16193" i="6"/>
  <c r="A16193" i="6"/>
  <c r="G16192" i="6"/>
  <c r="A16192" i="6"/>
  <c r="G16191" i="6"/>
  <c r="A16191" i="6"/>
  <c r="G16190" i="6"/>
  <c r="A16190" i="6"/>
  <c r="G16189" i="6"/>
  <c r="A16189" i="6"/>
  <c r="G16188" i="6"/>
  <c r="A16188" i="6"/>
  <c r="G16187" i="6"/>
  <c r="A16187" i="6"/>
  <c r="G16186" i="6"/>
  <c r="A16186" i="6"/>
  <c r="G16185" i="6"/>
  <c r="A16185" i="6"/>
  <c r="G16184" i="6"/>
  <c r="A16184" i="6"/>
  <c r="G16183" i="6"/>
  <c r="A16183" i="6"/>
  <c r="G16182" i="6"/>
  <c r="A16182" i="6"/>
  <c r="G16181" i="6"/>
  <c r="A16181" i="6"/>
  <c r="G16180" i="6"/>
  <c r="A16180" i="6"/>
  <c r="G16179" i="6"/>
  <c r="A16179" i="6"/>
  <c r="G16178" i="6"/>
  <c r="A16178" i="6"/>
  <c r="G16177" i="6"/>
  <c r="A16177" i="6"/>
  <c r="G16176" i="6"/>
  <c r="A16176" i="6"/>
  <c r="G16175" i="6"/>
  <c r="A16175" i="6"/>
  <c r="G16174" i="6"/>
  <c r="A16174" i="6"/>
  <c r="G16173" i="6"/>
  <c r="A16173" i="6"/>
  <c r="G16172" i="6"/>
  <c r="A16172" i="6"/>
  <c r="G16171" i="6"/>
  <c r="A16171" i="6"/>
  <c r="G16170" i="6"/>
  <c r="A16170" i="6"/>
  <c r="G16169" i="6"/>
  <c r="A16169" i="6"/>
  <c r="G16168" i="6"/>
  <c r="A16168" i="6"/>
  <c r="G16167" i="6"/>
  <c r="A16167" i="6"/>
  <c r="G16166" i="6"/>
  <c r="A16166" i="6"/>
  <c r="G16165" i="6"/>
  <c r="A16165" i="6"/>
  <c r="G16164" i="6"/>
  <c r="A16164" i="6"/>
  <c r="G16163" i="6"/>
  <c r="A16163" i="6"/>
  <c r="G16162" i="6"/>
  <c r="A16162" i="6"/>
  <c r="G16161" i="6"/>
  <c r="A16161" i="6"/>
  <c r="G16160" i="6"/>
  <c r="A16160" i="6"/>
  <c r="G16159" i="6"/>
  <c r="A16159" i="6"/>
  <c r="G16158" i="6"/>
  <c r="A16158" i="6"/>
  <c r="G16157" i="6"/>
  <c r="A16157" i="6"/>
  <c r="G16156" i="6"/>
  <c r="A16156" i="6"/>
  <c r="G16155" i="6"/>
  <c r="A16155" i="6"/>
  <c r="G16154" i="6"/>
  <c r="A16154" i="6"/>
  <c r="G16153" i="6"/>
  <c r="A16153" i="6"/>
  <c r="G16152" i="6"/>
  <c r="A16152" i="6"/>
  <c r="G16151" i="6"/>
  <c r="A16151" i="6"/>
  <c r="G16150" i="6"/>
  <c r="A16150" i="6"/>
  <c r="G16149" i="6"/>
  <c r="A16149" i="6"/>
  <c r="G16148" i="6"/>
  <c r="A16148" i="6"/>
  <c r="G16147" i="6"/>
  <c r="A16147" i="6"/>
  <c r="G16146" i="6"/>
  <c r="A16146" i="6"/>
  <c r="G16145" i="6"/>
  <c r="A16145" i="6"/>
  <c r="G16144" i="6"/>
  <c r="A16144" i="6"/>
  <c r="G16143" i="6"/>
  <c r="A16143" i="6"/>
  <c r="G16142" i="6"/>
  <c r="A16142" i="6"/>
  <c r="G16141" i="6"/>
  <c r="A16141" i="6"/>
  <c r="G16140" i="6"/>
  <c r="A16140" i="6"/>
  <c r="G16139" i="6"/>
  <c r="A16139" i="6"/>
  <c r="G16138" i="6"/>
  <c r="A16138" i="6"/>
  <c r="G16137" i="6"/>
  <c r="A16137" i="6"/>
  <c r="G16136" i="6"/>
  <c r="A16136" i="6"/>
  <c r="G16135" i="6"/>
  <c r="A16135" i="6"/>
  <c r="G16134" i="6"/>
  <c r="A16134" i="6"/>
  <c r="G16133" i="6"/>
  <c r="A16133" i="6"/>
  <c r="G16132" i="6"/>
  <c r="A16132" i="6"/>
  <c r="G16131" i="6"/>
  <c r="A16131" i="6"/>
  <c r="G16130" i="6"/>
  <c r="A16130" i="6"/>
  <c r="G16129" i="6"/>
  <c r="A16129" i="6"/>
  <c r="G16128" i="6"/>
  <c r="A16128" i="6"/>
  <c r="G16127" i="6"/>
  <c r="A16127" i="6"/>
  <c r="G16126" i="6"/>
  <c r="A16126" i="6"/>
  <c r="G16125" i="6"/>
  <c r="A16125" i="6"/>
  <c r="G16124" i="6"/>
  <c r="A16124" i="6"/>
  <c r="G16123" i="6"/>
  <c r="A16123" i="6"/>
  <c r="G16122" i="6"/>
  <c r="A16122" i="6"/>
  <c r="G16121" i="6"/>
  <c r="A16121" i="6"/>
  <c r="G16120" i="6"/>
  <c r="A16120" i="6"/>
  <c r="G16119" i="6"/>
  <c r="A16119" i="6"/>
  <c r="G16118" i="6"/>
  <c r="A16118" i="6"/>
  <c r="G16117" i="6"/>
  <c r="A16117" i="6"/>
  <c r="G16116" i="6"/>
  <c r="A16116" i="6"/>
  <c r="G16115" i="6"/>
  <c r="A16115" i="6"/>
  <c r="G16114" i="6"/>
  <c r="A16114" i="6"/>
  <c r="G16113" i="6"/>
  <c r="A16113" i="6"/>
  <c r="G16112" i="6"/>
  <c r="A16112" i="6"/>
  <c r="G16111" i="6"/>
  <c r="A16111" i="6"/>
  <c r="G16110" i="6"/>
  <c r="A16110" i="6"/>
  <c r="G16109" i="6"/>
  <c r="A16109" i="6"/>
  <c r="G16108" i="6"/>
  <c r="A16108" i="6"/>
  <c r="G16107" i="6"/>
  <c r="A16107" i="6"/>
  <c r="G16106" i="6"/>
  <c r="A16106" i="6"/>
  <c r="G16105" i="6"/>
  <c r="A16105" i="6"/>
  <c r="G16104" i="6"/>
  <c r="A16104" i="6"/>
  <c r="G16103" i="6"/>
  <c r="A16103" i="6"/>
  <c r="G16102" i="6"/>
  <c r="A16102" i="6"/>
  <c r="G16101" i="6"/>
  <c r="A16101" i="6"/>
  <c r="G16100" i="6"/>
  <c r="A16100" i="6"/>
  <c r="G16099" i="6"/>
  <c r="A16099" i="6"/>
  <c r="G16098" i="6"/>
  <c r="A16098" i="6"/>
  <c r="G16097" i="6"/>
  <c r="A16097" i="6"/>
  <c r="G16096" i="6"/>
  <c r="A16096" i="6"/>
  <c r="G16095" i="6"/>
  <c r="A16095" i="6"/>
  <c r="G16094" i="6"/>
  <c r="A16094" i="6"/>
  <c r="G16093" i="6"/>
  <c r="A16093" i="6"/>
  <c r="G16092" i="6"/>
  <c r="A16092" i="6"/>
  <c r="G16091" i="6"/>
  <c r="A16091" i="6"/>
  <c r="G16090" i="6"/>
  <c r="A16090" i="6"/>
  <c r="G16089" i="6"/>
  <c r="A16089" i="6"/>
  <c r="G16088" i="6"/>
  <c r="A16088" i="6"/>
  <c r="G16087" i="6"/>
  <c r="A16087" i="6"/>
  <c r="G16086" i="6"/>
  <c r="A16086" i="6"/>
  <c r="G16085" i="6"/>
  <c r="A16085" i="6"/>
  <c r="G16084" i="6"/>
  <c r="A16084" i="6"/>
  <c r="G16083" i="6"/>
  <c r="A16083" i="6"/>
  <c r="G16082" i="6"/>
  <c r="A16082" i="6"/>
  <c r="G16081" i="6"/>
  <c r="A16081" i="6"/>
  <c r="G16080" i="6"/>
  <c r="A16080" i="6"/>
  <c r="G16079" i="6"/>
  <c r="A16079" i="6"/>
  <c r="G16078" i="6"/>
  <c r="A16078" i="6"/>
  <c r="G16077" i="6"/>
  <c r="A16077" i="6"/>
  <c r="G16076" i="6"/>
  <c r="A16076" i="6"/>
  <c r="G16075" i="6"/>
  <c r="A16075" i="6"/>
  <c r="G16074" i="6"/>
  <c r="A16074" i="6"/>
  <c r="G16073" i="6"/>
  <c r="A16073" i="6"/>
  <c r="G16072" i="6"/>
  <c r="A16072" i="6"/>
  <c r="G16071" i="6"/>
  <c r="A16071" i="6"/>
  <c r="G16070" i="6"/>
  <c r="A16070" i="6"/>
  <c r="G16069" i="6"/>
  <c r="A16069" i="6"/>
  <c r="G16068" i="6"/>
  <c r="A16068" i="6"/>
  <c r="G16067" i="6"/>
  <c r="A16067" i="6"/>
  <c r="G16066" i="6"/>
  <c r="A16066" i="6"/>
  <c r="G16065" i="6"/>
  <c r="A16065" i="6"/>
  <c r="G16064" i="6"/>
  <c r="A16064" i="6"/>
  <c r="G16063" i="6"/>
  <c r="A16063" i="6"/>
  <c r="G16062" i="6"/>
  <c r="A16062" i="6"/>
  <c r="G16061" i="6"/>
  <c r="A16061" i="6"/>
  <c r="G16060" i="6"/>
  <c r="A16060" i="6"/>
  <c r="G16059" i="6"/>
  <c r="A16059" i="6"/>
  <c r="G16058" i="6"/>
  <c r="A16058" i="6"/>
  <c r="G16057" i="6"/>
  <c r="A16057" i="6"/>
  <c r="G16056" i="6"/>
  <c r="A16056" i="6"/>
  <c r="G16055" i="6"/>
  <c r="A16055" i="6"/>
  <c r="G16054" i="6"/>
  <c r="A16054" i="6"/>
  <c r="G16053" i="6"/>
  <c r="A16053" i="6"/>
  <c r="G16052" i="6"/>
  <c r="A16052" i="6"/>
  <c r="G16051" i="6"/>
  <c r="A16051" i="6"/>
  <c r="G16050" i="6"/>
  <c r="A16050" i="6"/>
  <c r="G16049" i="6"/>
  <c r="A16049" i="6"/>
  <c r="G16048" i="6"/>
  <c r="A16048" i="6"/>
  <c r="G16047" i="6"/>
  <c r="A16047" i="6"/>
  <c r="G16046" i="6"/>
  <c r="A16046" i="6"/>
  <c r="G16045" i="6"/>
  <c r="A16045" i="6"/>
  <c r="G16044" i="6"/>
  <c r="A16044" i="6"/>
  <c r="G16043" i="6"/>
  <c r="A16043" i="6"/>
  <c r="G16042" i="6"/>
  <c r="A16042" i="6"/>
  <c r="G16041" i="6"/>
  <c r="A16041" i="6"/>
  <c r="G16040" i="6"/>
  <c r="A16040" i="6"/>
  <c r="G16039" i="6"/>
  <c r="A16039" i="6"/>
  <c r="G16038" i="6"/>
  <c r="A16038" i="6"/>
  <c r="G16037" i="6"/>
  <c r="A16037" i="6"/>
  <c r="G16036" i="6"/>
  <c r="A16036" i="6"/>
  <c r="G16035" i="6"/>
  <c r="A16035" i="6"/>
  <c r="G16034" i="6"/>
  <c r="A16034" i="6"/>
  <c r="G16033" i="6"/>
  <c r="A16033" i="6"/>
  <c r="G16032" i="6"/>
  <c r="A16032" i="6"/>
  <c r="G16031" i="6"/>
  <c r="A16031" i="6"/>
  <c r="G16030" i="6"/>
  <c r="A16030" i="6"/>
  <c r="G16029" i="6"/>
  <c r="A16029" i="6"/>
  <c r="G16028" i="6"/>
  <c r="A16028" i="6"/>
  <c r="G16027" i="6"/>
  <c r="A16027" i="6"/>
  <c r="G16026" i="6"/>
  <c r="A16026" i="6"/>
  <c r="G16025" i="6"/>
  <c r="A16025" i="6"/>
  <c r="G16024" i="6"/>
  <c r="A16024" i="6"/>
  <c r="G16023" i="6"/>
  <c r="A16023" i="6"/>
  <c r="G16022" i="6"/>
  <c r="A16022" i="6"/>
  <c r="G16021" i="6"/>
  <c r="A16021" i="6"/>
  <c r="G16020" i="6"/>
  <c r="A16020" i="6"/>
  <c r="G16019" i="6"/>
  <c r="A16019" i="6"/>
  <c r="G16018" i="6"/>
  <c r="A16018" i="6"/>
  <c r="G16017" i="6"/>
  <c r="A16017" i="6"/>
  <c r="G16016" i="6"/>
  <c r="A16016" i="6"/>
  <c r="G16015" i="6"/>
  <c r="A16015" i="6"/>
  <c r="G16014" i="6"/>
  <c r="A16014" i="6"/>
  <c r="G16013" i="6"/>
  <c r="A16013" i="6"/>
  <c r="G16012" i="6"/>
  <c r="A16012" i="6"/>
  <c r="G16011" i="6"/>
  <c r="A16011" i="6"/>
  <c r="G16010" i="6"/>
  <c r="A16010" i="6"/>
  <c r="G16009" i="6"/>
  <c r="A16009" i="6"/>
  <c r="G16008" i="6"/>
  <c r="A16008" i="6"/>
  <c r="G16007" i="6"/>
  <c r="A16007" i="6"/>
  <c r="G16006" i="6"/>
  <c r="A16006" i="6"/>
  <c r="G16005" i="6"/>
  <c r="A16005" i="6"/>
  <c r="G16004" i="6"/>
  <c r="A16004" i="6"/>
  <c r="G16003" i="6"/>
  <c r="A16003" i="6"/>
  <c r="G16002" i="6"/>
  <c r="A16002" i="6"/>
  <c r="G16001" i="6"/>
  <c r="A16001" i="6"/>
  <c r="G16000" i="6"/>
  <c r="A16000" i="6"/>
  <c r="G15999" i="6"/>
  <c r="A15999" i="6"/>
  <c r="G15998" i="6"/>
  <c r="A15998" i="6"/>
  <c r="G15997" i="6"/>
  <c r="A15997" i="6"/>
  <c r="G15996" i="6"/>
  <c r="A15996" i="6"/>
  <c r="G15995" i="6"/>
  <c r="A15995" i="6"/>
  <c r="G15994" i="6"/>
  <c r="A15994" i="6"/>
  <c r="G15993" i="6"/>
  <c r="A15993" i="6"/>
  <c r="G15992" i="6"/>
  <c r="A15992" i="6"/>
  <c r="G15991" i="6"/>
  <c r="A15991" i="6"/>
  <c r="G15990" i="6"/>
  <c r="A15990" i="6"/>
  <c r="G15989" i="6"/>
  <c r="A15989" i="6"/>
  <c r="G15988" i="6"/>
  <c r="A15988" i="6"/>
  <c r="G15987" i="6"/>
  <c r="A15987" i="6"/>
  <c r="G15986" i="6"/>
  <c r="A15986" i="6"/>
  <c r="G15985" i="6"/>
  <c r="A15985" i="6"/>
  <c r="G15984" i="6"/>
  <c r="A15984" i="6"/>
  <c r="G15983" i="6"/>
  <c r="A15983" i="6"/>
  <c r="G15982" i="6"/>
  <c r="A15982" i="6"/>
  <c r="G15981" i="6"/>
  <c r="A15981" i="6"/>
  <c r="G15980" i="6"/>
  <c r="A15980" i="6"/>
  <c r="G15979" i="6"/>
  <c r="A15979" i="6"/>
  <c r="G15978" i="6"/>
  <c r="A15978" i="6"/>
  <c r="G15977" i="6"/>
  <c r="A15977" i="6"/>
  <c r="G15976" i="6"/>
  <c r="A15976" i="6"/>
  <c r="G15975" i="6"/>
  <c r="A15975" i="6"/>
  <c r="G15974" i="6"/>
  <c r="A15974" i="6"/>
  <c r="G15973" i="6"/>
  <c r="A15973" i="6"/>
  <c r="G15972" i="6"/>
  <c r="A15972" i="6"/>
  <c r="G15971" i="6"/>
  <c r="A15971" i="6"/>
  <c r="G15970" i="6"/>
  <c r="A15970" i="6"/>
  <c r="G15969" i="6"/>
  <c r="A15969" i="6"/>
  <c r="G15968" i="6"/>
  <c r="A15968" i="6"/>
  <c r="G15967" i="6"/>
  <c r="A15967" i="6"/>
  <c r="G15966" i="6"/>
  <c r="A15966" i="6"/>
  <c r="G15965" i="6"/>
  <c r="A15965" i="6"/>
  <c r="G15964" i="6"/>
  <c r="A15964" i="6"/>
  <c r="G15963" i="6"/>
  <c r="A15963" i="6"/>
  <c r="G15962" i="6"/>
  <c r="A15962" i="6"/>
  <c r="G15961" i="6"/>
  <c r="A15961" i="6"/>
  <c r="G15960" i="6"/>
  <c r="A15960" i="6"/>
  <c r="G15959" i="6"/>
  <c r="A15959" i="6"/>
  <c r="G15958" i="6"/>
  <c r="A15958" i="6"/>
  <c r="G15957" i="6"/>
  <c r="A15957" i="6"/>
  <c r="G15956" i="6"/>
  <c r="A15956" i="6"/>
  <c r="G15955" i="6"/>
  <c r="A15955" i="6"/>
  <c r="G15954" i="6"/>
  <c r="A15954" i="6"/>
  <c r="G15953" i="6"/>
  <c r="A15953" i="6"/>
  <c r="G15952" i="6"/>
  <c r="A15952" i="6"/>
  <c r="G15951" i="6"/>
  <c r="A15951" i="6"/>
  <c r="G15950" i="6"/>
  <c r="A15950" i="6"/>
  <c r="G15949" i="6"/>
  <c r="A15949" i="6"/>
  <c r="G15948" i="6"/>
  <c r="A15948" i="6"/>
  <c r="G15947" i="6"/>
  <c r="A15947" i="6"/>
  <c r="G15946" i="6"/>
  <c r="A15946" i="6"/>
  <c r="G15945" i="6"/>
  <c r="A15945" i="6"/>
  <c r="G15944" i="6"/>
  <c r="A15944" i="6"/>
  <c r="G15943" i="6"/>
  <c r="A15943" i="6"/>
  <c r="G15942" i="6"/>
  <c r="A15942" i="6"/>
  <c r="G15941" i="6"/>
  <c r="A15941" i="6"/>
  <c r="G15940" i="6"/>
  <c r="A15940" i="6"/>
  <c r="G15939" i="6"/>
  <c r="A15939" i="6"/>
  <c r="G15938" i="6"/>
  <c r="A15938" i="6"/>
  <c r="G15937" i="6"/>
  <c r="A15937" i="6"/>
  <c r="G15936" i="6"/>
  <c r="A15936" i="6"/>
  <c r="G15935" i="6"/>
  <c r="A15935" i="6"/>
  <c r="G15934" i="6"/>
  <c r="A15934" i="6"/>
  <c r="G15933" i="6"/>
  <c r="A15933" i="6"/>
  <c r="G15932" i="6"/>
  <c r="A15932" i="6"/>
  <c r="G15931" i="6"/>
  <c r="A15931" i="6"/>
  <c r="G15930" i="6"/>
  <c r="A15930" i="6"/>
  <c r="G15929" i="6"/>
  <c r="A15929" i="6"/>
  <c r="G15928" i="6"/>
  <c r="A15928" i="6"/>
  <c r="G15927" i="6"/>
  <c r="A15927" i="6"/>
  <c r="G15926" i="6"/>
  <c r="A15926" i="6"/>
  <c r="G15925" i="6"/>
  <c r="A15925" i="6"/>
  <c r="G15924" i="6"/>
  <c r="A15924" i="6"/>
  <c r="G15923" i="6"/>
  <c r="A15923" i="6"/>
  <c r="G15922" i="6"/>
  <c r="A15922" i="6"/>
  <c r="G15921" i="6"/>
  <c r="A15921" i="6"/>
  <c r="G15920" i="6"/>
  <c r="A15920" i="6"/>
  <c r="G15919" i="6"/>
  <c r="A15919" i="6"/>
  <c r="G15918" i="6"/>
  <c r="A15918" i="6"/>
  <c r="G15917" i="6"/>
  <c r="A15917" i="6"/>
  <c r="G15916" i="6"/>
  <c r="A15916" i="6"/>
  <c r="G15915" i="6"/>
  <c r="A15915" i="6"/>
  <c r="G15914" i="6"/>
  <c r="A15914" i="6"/>
  <c r="G15913" i="6"/>
  <c r="A15913" i="6"/>
  <c r="G15912" i="6"/>
  <c r="A15912" i="6"/>
  <c r="G15911" i="6"/>
  <c r="A15911" i="6"/>
  <c r="G15910" i="6"/>
  <c r="A15910" i="6"/>
  <c r="G15909" i="6"/>
  <c r="A15909" i="6"/>
  <c r="G15908" i="6"/>
  <c r="A15908" i="6"/>
  <c r="G15907" i="6"/>
  <c r="A15907" i="6"/>
  <c r="G15906" i="6"/>
  <c r="A15906" i="6"/>
  <c r="G15905" i="6"/>
  <c r="A15905" i="6"/>
  <c r="G15904" i="6"/>
  <c r="A15904" i="6"/>
  <c r="G15903" i="6"/>
  <c r="A15903" i="6"/>
  <c r="G15902" i="6"/>
  <c r="A15902" i="6"/>
  <c r="G15901" i="6"/>
  <c r="A15901" i="6"/>
  <c r="G15900" i="6"/>
  <c r="A15900" i="6"/>
  <c r="G15899" i="6"/>
  <c r="A15899" i="6"/>
  <c r="G15898" i="6"/>
  <c r="A15898" i="6"/>
  <c r="G15897" i="6"/>
  <c r="A15897" i="6"/>
  <c r="G15896" i="6"/>
  <c r="A15896" i="6"/>
  <c r="G15895" i="6"/>
  <c r="A15895" i="6"/>
  <c r="G15894" i="6"/>
  <c r="A15894" i="6"/>
  <c r="G15893" i="6"/>
  <c r="A15893" i="6"/>
  <c r="G15892" i="6"/>
  <c r="A15892" i="6"/>
  <c r="G15891" i="6"/>
  <c r="A15891" i="6"/>
  <c r="G15890" i="6"/>
  <c r="A15890" i="6"/>
  <c r="G15889" i="6"/>
  <c r="A15889" i="6"/>
  <c r="G15888" i="6"/>
  <c r="A15888" i="6"/>
  <c r="G15887" i="6"/>
  <c r="A15887" i="6"/>
  <c r="G15886" i="6"/>
  <c r="A15886" i="6"/>
  <c r="G15885" i="6"/>
  <c r="A15885" i="6"/>
  <c r="G15884" i="6"/>
  <c r="A15884" i="6"/>
  <c r="G15883" i="6"/>
  <c r="A15883" i="6"/>
  <c r="G15882" i="6"/>
  <c r="A15882" i="6"/>
  <c r="G15881" i="6"/>
  <c r="A15881" i="6"/>
  <c r="G15880" i="6"/>
  <c r="A15880" i="6"/>
  <c r="G15879" i="6"/>
  <c r="A15879" i="6"/>
  <c r="G15878" i="6"/>
  <c r="A15878" i="6"/>
  <c r="G15877" i="6"/>
  <c r="A15877" i="6"/>
  <c r="G15876" i="6"/>
  <c r="A15876" i="6"/>
  <c r="G15875" i="6"/>
  <c r="A15875" i="6"/>
  <c r="G15874" i="6"/>
  <c r="A15874" i="6"/>
  <c r="G15873" i="6"/>
  <c r="A15873" i="6"/>
  <c r="G15872" i="6"/>
  <c r="A15872" i="6"/>
  <c r="G15871" i="6"/>
  <c r="A15871" i="6"/>
  <c r="G15870" i="6"/>
  <c r="A15870" i="6"/>
  <c r="G15869" i="6"/>
  <c r="A15869" i="6"/>
  <c r="G15868" i="6"/>
  <c r="A15868" i="6"/>
  <c r="G15867" i="6"/>
  <c r="A15867" i="6"/>
  <c r="G15866" i="6"/>
  <c r="A15866" i="6"/>
  <c r="G15865" i="6"/>
  <c r="A15865" i="6"/>
  <c r="G15864" i="6"/>
  <c r="A15864" i="6"/>
  <c r="G15863" i="6"/>
  <c r="A15863" i="6"/>
  <c r="G15862" i="6"/>
  <c r="A15862" i="6"/>
  <c r="G15861" i="6"/>
  <c r="A15861" i="6"/>
  <c r="G15860" i="6"/>
  <c r="A15860" i="6"/>
  <c r="G15859" i="6"/>
  <c r="A15859" i="6"/>
  <c r="G15858" i="6"/>
  <c r="A15858" i="6"/>
  <c r="G15857" i="6"/>
  <c r="A15857" i="6"/>
  <c r="G15856" i="6"/>
  <c r="A15856" i="6"/>
  <c r="G15855" i="6"/>
  <c r="A15855" i="6"/>
  <c r="G15854" i="6"/>
  <c r="A15854" i="6"/>
  <c r="G15853" i="6"/>
  <c r="A15853" i="6"/>
  <c r="G15852" i="6"/>
  <c r="A15852" i="6"/>
  <c r="G15851" i="6"/>
  <c r="A15851" i="6"/>
  <c r="G15850" i="6"/>
  <c r="A15850" i="6"/>
  <c r="G15849" i="6"/>
  <c r="A15849" i="6"/>
  <c r="G15848" i="6"/>
  <c r="A15848" i="6"/>
  <c r="G15847" i="6"/>
  <c r="A15847" i="6"/>
  <c r="G15846" i="6"/>
  <c r="A15846" i="6"/>
  <c r="G15845" i="6"/>
  <c r="A15845" i="6"/>
  <c r="G15844" i="6"/>
  <c r="A15844" i="6"/>
  <c r="G15843" i="6"/>
  <c r="A15843" i="6"/>
  <c r="G15842" i="6"/>
  <c r="A15842" i="6"/>
  <c r="G15841" i="6"/>
  <c r="A15841" i="6"/>
  <c r="G15840" i="6"/>
  <c r="A15840" i="6"/>
  <c r="G15839" i="6"/>
  <c r="A15839" i="6"/>
  <c r="G15838" i="6"/>
  <c r="A15838" i="6"/>
  <c r="G15837" i="6"/>
  <c r="A15837" i="6"/>
  <c r="G15836" i="6"/>
  <c r="A15836" i="6"/>
  <c r="G15835" i="6"/>
  <c r="A15835" i="6"/>
  <c r="G15834" i="6"/>
  <c r="A15834" i="6"/>
  <c r="G15833" i="6"/>
  <c r="A15833" i="6"/>
  <c r="G15832" i="6"/>
  <c r="A15832" i="6"/>
  <c r="G15831" i="6"/>
  <c r="A15831" i="6"/>
  <c r="G15830" i="6"/>
  <c r="A15830" i="6"/>
  <c r="G15829" i="6"/>
  <c r="A15829" i="6"/>
  <c r="G15828" i="6"/>
  <c r="A15828" i="6"/>
  <c r="G15827" i="6"/>
  <c r="A15827" i="6"/>
  <c r="G15826" i="6"/>
  <c r="A15826" i="6"/>
  <c r="G15825" i="6"/>
  <c r="A15825" i="6"/>
  <c r="G15824" i="6"/>
  <c r="A15824" i="6"/>
  <c r="G15823" i="6"/>
  <c r="A15823" i="6"/>
  <c r="G15822" i="6"/>
  <c r="A15822" i="6"/>
  <c r="G15821" i="6"/>
  <c r="A15821" i="6"/>
  <c r="G15820" i="6"/>
  <c r="A15820" i="6"/>
  <c r="G15819" i="6"/>
  <c r="A15819" i="6"/>
  <c r="G15818" i="6"/>
  <c r="A15818" i="6"/>
  <c r="G15817" i="6"/>
  <c r="A15817" i="6"/>
  <c r="G15816" i="6"/>
  <c r="A15816" i="6"/>
  <c r="G15815" i="6"/>
  <c r="A15815" i="6"/>
  <c r="G15814" i="6"/>
  <c r="A15814" i="6"/>
  <c r="G15813" i="6"/>
  <c r="A15813" i="6"/>
  <c r="G15812" i="6"/>
  <c r="A15812" i="6"/>
  <c r="G15811" i="6"/>
  <c r="A15811" i="6"/>
  <c r="G15810" i="6"/>
  <c r="A15810" i="6"/>
  <c r="G15809" i="6"/>
  <c r="A15809" i="6"/>
  <c r="G15808" i="6"/>
  <c r="A15808" i="6"/>
  <c r="G15807" i="6"/>
  <c r="A15807" i="6"/>
  <c r="G15806" i="6"/>
  <c r="A15806" i="6"/>
  <c r="G15805" i="6"/>
  <c r="A15805" i="6"/>
  <c r="G15804" i="6"/>
  <c r="A15804" i="6"/>
  <c r="G15803" i="6"/>
  <c r="A15803" i="6"/>
  <c r="G15802" i="6"/>
  <c r="A15802" i="6"/>
  <c r="G15801" i="6"/>
  <c r="A15801" i="6"/>
  <c r="G15800" i="6"/>
  <c r="A15800" i="6"/>
  <c r="G15799" i="6"/>
  <c r="A15799" i="6"/>
  <c r="G15798" i="6"/>
  <c r="A15798" i="6"/>
  <c r="G15797" i="6"/>
  <c r="A15797" i="6"/>
  <c r="G15796" i="6"/>
  <c r="A15796" i="6"/>
  <c r="G15795" i="6"/>
  <c r="A15795" i="6"/>
  <c r="G15794" i="6"/>
  <c r="A15794" i="6"/>
  <c r="G15793" i="6"/>
  <c r="A15793" i="6"/>
  <c r="G15792" i="6"/>
  <c r="A15792" i="6"/>
  <c r="G15791" i="6"/>
  <c r="A15791" i="6"/>
  <c r="G15790" i="6"/>
  <c r="A15790" i="6"/>
  <c r="G15789" i="6"/>
  <c r="A15789" i="6"/>
  <c r="G15788" i="6"/>
  <c r="A15788" i="6"/>
  <c r="G15787" i="6"/>
  <c r="A15787" i="6"/>
  <c r="G15786" i="6"/>
  <c r="A15786" i="6"/>
  <c r="G15785" i="6"/>
  <c r="A15785" i="6"/>
  <c r="G15784" i="6"/>
  <c r="A15784" i="6"/>
  <c r="G15783" i="6"/>
  <c r="A15783" i="6"/>
  <c r="G15782" i="6"/>
  <c r="A15782" i="6"/>
  <c r="G15781" i="6"/>
  <c r="A15781" i="6"/>
  <c r="G15780" i="6"/>
  <c r="A15780" i="6"/>
  <c r="G15779" i="6"/>
  <c r="A15779" i="6"/>
  <c r="G15778" i="6"/>
  <c r="A15778" i="6"/>
  <c r="G15777" i="6"/>
  <c r="A15777" i="6"/>
  <c r="G15776" i="6"/>
  <c r="A15776" i="6"/>
  <c r="G15775" i="6"/>
  <c r="A15775" i="6"/>
  <c r="G15774" i="6"/>
  <c r="A15774" i="6"/>
  <c r="G15773" i="6"/>
  <c r="A15773" i="6"/>
  <c r="G15772" i="6"/>
  <c r="A15772" i="6"/>
  <c r="G15771" i="6"/>
  <c r="A15771" i="6"/>
  <c r="G15770" i="6"/>
  <c r="A15770" i="6"/>
  <c r="G15769" i="6"/>
  <c r="A15769" i="6"/>
  <c r="G15768" i="6"/>
  <c r="A15768" i="6"/>
  <c r="G15767" i="6"/>
  <c r="A15767" i="6"/>
  <c r="G15766" i="6"/>
  <c r="A15766" i="6"/>
  <c r="G15765" i="6"/>
  <c r="A15765" i="6"/>
  <c r="G15764" i="6"/>
  <c r="A15764" i="6"/>
  <c r="G15763" i="6"/>
  <c r="A15763" i="6"/>
  <c r="G15762" i="6"/>
  <c r="A15762" i="6"/>
  <c r="G15761" i="6"/>
  <c r="A15761" i="6"/>
  <c r="G15760" i="6"/>
  <c r="A15760" i="6"/>
  <c r="G15759" i="6"/>
  <c r="A15759" i="6"/>
  <c r="G15758" i="6"/>
  <c r="A15758" i="6"/>
  <c r="G15757" i="6"/>
  <c r="A15757" i="6"/>
  <c r="G15756" i="6"/>
  <c r="A15756" i="6"/>
  <c r="G15755" i="6"/>
  <c r="A15755" i="6"/>
  <c r="G15754" i="6"/>
  <c r="A15754" i="6"/>
  <c r="G15753" i="6"/>
  <c r="A15753" i="6"/>
  <c r="G15752" i="6"/>
  <c r="A15752" i="6"/>
  <c r="G15751" i="6"/>
  <c r="A15751" i="6"/>
  <c r="G15750" i="6"/>
  <c r="A15750" i="6"/>
  <c r="G15749" i="6"/>
  <c r="A15749" i="6"/>
  <c r="G15748" i="6"/>
  <c r="A15748" i="6"/>
  <c r="G15747" i="6"/>
  <c r="A15747" i="6"/>
  <c r="G15746" i="6"/>
  <c r="A15746" i="6"/>
  <c r="G15745" i="6"/>
  <c r="A15745" i="6"/>
  <c r="G15744" i="6"/>
  <c r="A15744" i="6"/>
  <c r="G15743" i="6"/>
  <c r="A15743" i="6"/>
  <c r="G15742" i="6"/>
  <c r="A15742" i="6"/>
  <c r="G15741" i="6"/>
  <c r="A15741" i="6"/>
  <c r="G15740" i="6"/>
  <c r="A15740" i="6"/>
  <c r="G15739" i="6"/>
  <c r="A15739" i="6"/>
  <c r="G15738" i="6"/>
  <c r="A15738" i="6"/>
  <c r="G15737" i="6"/>
  <c r="A15737" i="6"/>
  <c r="G15736" i="6"/>
  <c r="A15736" i="6"/>
  <c r="G15735" i="6"/>
  <c r="A15735" i="6"/>
  <c r="G15734" i="6"/>
  <c r="A15734" i="6"/>
  <c r="G15733" i="6"/>
  <c r="A15733" i="6"/>
  <c r="G15732" i="6"/>
  <c r="A15732" i="6"/>
  <c r="G15731" i="6"/>
  <c r="A15731" i="6"/>
  <c r="G15730" i="6"/>
  <c r="A15730" i="6"/>
  <c r="G15729" i="6"/>
  <c r="A15729" i="6"/>
  <c r="G15728" i="6"/>
  <c r="A15728" i="6"/>
  <c r="G15727" i="6"/>
  <c r="A15727" i="6"/>
  <c r="G15726" i="6"/>
  <c r="A15726" i="6"/>
  <c r="G15725" i="6"/>
  <c r="A15725" i="6"/>
  <c r="G15724" i="6"/>
  <c r="A15724" i="6"/>
  <c r="G15723" i="6"/>
  <c r="A15723" i="6"/>
  <c r="G15722" i="6"/>
  <c r="A15722" i="6"/>
  <c r="G15721" i="6"/>
  <c r="A15721" i="6"/>
  <c r="G15720" i="6"/>
  <c r="A15720" i="6"/>
  <c r="G15719" i="6"/>
  <c r="A15719" i="6"/>
  <c r="G15718" i="6"/>
  <c r="A15718" i="6"/>
  <c r="G15717" i="6"/>
  <c r="A15717" i="6"/>
  <c r="G15716" i="6"/>
  <c r="A15716" i="6"/>
  <c r="G15715" i="6"/>
  <c r="A15715" i="6"/>
  <c r="G15714" i="6"/>
  <c r="A15714" i="6"/>
  <c r="G15713" i="6"/>
  <c r="A15713" i="6"/>
  <c r="G15712" i="6"/>
  <c r="A15712" i="6"/>
  <c r="G15711" i="6"/>
  <c r="A15711" i="6"/>
  <c r="G15710" i="6"/>
  <c r="A15710" i="6"/>
  <c r="G15709" i="6"/>
  <c r="A15709" i="6"/>
  <c r="G15708" i="6"/>
  <c r="A15708" i="6"/>
  <c r="G15707" i="6"/>
  <c r="A15707" i="6"/>
  <c r="G15706" i="6"/>
  <c r="A15706" i="6"/>
  <c r="G15705" i="6"/>
  <c r="A15705" i="6"/>
  <c r="G15704" i="6"/>
  <c r="A15704" i="6"/>
  <c r="G15703" i="6"/>
  <c r="A15703" i="6"/>
  <c r="G15702" i="6"/>
  <c r="A15702" i="6"/>
  <c r="G15701" i="6"/>
  <c r="A15701" i="6"/>
  <c r="G15700" i="6"/>
  <c r="A15700" i="6"/>
  <c r="G15699" i="6"/>
  <c r="A15699" i="6"/>
  <c r="G15698" i="6"/>
  <c r="A15698" i="6"/>
  <c r="G15697" i="6"/>
  <c r="A15697" i="6"/>
  <c r="G15696" i="6"/>
  <c r="A15696" i="6"/>
  <c r="G15695" i="6"/>
  <c r="A15695" i="6"/>
  <c r="G15694" i="6"/>
  <c r="A15694" i="6"/>
  <c r="G15693" i="6"/>
  <c r="A15693" i="6"/>
  <c r="G15692" i="6"/>
  <c r="A15692" i="6"/>
  <c r="G15691" i="6"/>
  <c r="A15691" i="6"/>
  <c r="G15690" i="6"/>
  <c r="A15690" i="6"/>
  <c r="G15689" i="6"/>
  <c r="A15689" i="6"/>
  <c r="G15688" i="6"/>
  <c r="A15688" i="6"/>
  <c r="G15687" i="6"/>
  <c r="A15687" i="6"/>
  <c r="G15686" i="6"/>
  <c r="A15686" i="6"/>
  <c r="G15685" i="6"/>
  <c r="A15685" i="6"/>
  <c r="G15684" i="6"/>
  <c r="A15684" i="6"/>
  <c r="G15683" i="6"/>
  <c r="A15683" i="6"/>
  <c r="G15682" i="6"/>
  <c r="A15682" i="6"/>
  <c r="G15681" i="6"/>
  <c r="A15681" i="6"/>
  <c r="G15680" i="6"/>
  <c r="A15680" i="6"/>
  <c r="G15679" i="6"/>
  <c r="A15679" i="6"/>
  <c r="G15678" i="6"/>
  <c r="A15678" i="6"/>
  <c r="G15677" i="6"/>
  <c r="A15677" i="6"/>
  <c r="G15676" i="6"/>
  <c r="A15676" i="6"/>
  <c r="G15675" i="6"/>
  <c r="A15675" i="6"/>
  <c r="G15674" i="6"/>
  <c r="A15674" i="6"/>
  <c r="G15673" i="6"/>
  <c r="A15673" i="6"/>
  <c r="G15672" i="6"/>
  <c r="A15672" i="6"/>
  <c r="G15671" i="6"/>
  <c r="A15671" i="6"/>
  <c r="G15670" i="6"/>
  <c r="A15670" i="6"/>
  <c r="G15669" i="6"/>
  <c r="A15669" i="6"/>
  <c r="G15668" i="6"/>
  <c r="A15668" i="6"/>
  <c r="G15667" i="6"/>
  <c r="A15667" i="6"/>
  <c r="G15666" i="6"/>
  <c r="A15666" i="6"/>
  <c r="G15665" i="6"/>
  <c r="A15665" i="6"/>
  <c r="G15664" i="6"/>
  <c r="A15664" i="6"/>
  <c r="G15663" i="6"/>
  <c r="A15663" i="6"/>
  <c r="G15662" i="6"/>
  <c r="A15662" i="6"/>
  <c r="G15661" i="6"/>
  <c r="A15661" i="6"/>
  <c r="G15660" i="6"/>
  <c r="A15660" i="6"/>
  <c r="G15659" i="6"/>
  <c r="A15659" i="6"/>
  <c r="G15658" i="6"/>
  <c r="A15658" i="6"/>
  <c r="G15657" i="6"/>
  <c r="A15657" i="6"/>
  <c r="G15656" i="6"/>
  <c r="A15656" i="6"/>
  <c r="G15655" i="6"/>
  <c r="A15655" i="6"/>
  <c r="G15654" i="6"/>
  <c r="A15654" i="6"/>
  <c r="G15653" i="6"/>
  <c r="A15653" i="6"/>
  <c r="G15652" i="6"/>
  <c r="A15652" i="6"/>
  <c r="G15651" i="6"/>
  <c r="A15651" i="6"/>
  <c r="G15650" i="6"/>
  <c r="A15650" i="6"/>
  <c r="G15649" i="6"/>
  <c r="A15649" i="6"/>
  <c r="G15648" i="6"/>
  <c r="A15648" i="6"/>
  <c r="G15647" i="6"/>
  <c r="A15647" i="6"/>
  <c r="G15646" i="6"/>
  <c r="A15646" i="6"/>
  <c r="G15645" i="6"/>
  <c r="A15645" i="6"/>
  <c r="G15644" i="6"/>
  <c r="A15644" i="6"/>
  <c r="G15643" i="6"/>
  <c r="A15643" i="6"/>
  <c r="G15642" i="6"/>
  <c r="A15642" i="6"/>
  <c r="G15641" i="6"/>
  <c r="A15641" i="6"/>
  <c r="G15640" i="6"/>
  <c r="A15640" i="6"/>
  <c r="G15639" i="6"/>
  <c r="A15639" i="6"/>
  <c r="G15638" i="6"/>
  <c r="A15638" i="6"/>
  <c r="G15637" i="6"/>
  <c r="A15637" i="6"/>
  <c r="G15636" i="6"/>
  <c r="A15636" i="6"/>
  <c r="G15635" i="6"/>
  <c r="A15635" i="6"/>
  <c r="G15634" i="6"/>
  <c r="A15634" i="6"/>
  <c r="G15633" i="6"/>
  <c r="A15633" i="6"/>
  <c r="G15632" i="6"/>
  <c r="A15632" i="6"/>
  <c r="G15631" i="6"/>
  <c r="A15631" i="6"/>
  <c r="G15630" i="6"/>
  <c r="A15630" i="6"/>
  <c r="G15629" i="6"/>
  <c r="A15629" i="6"/>
  <c r="G15628" i="6"/>
  <c r="A15628" i="6"/>
  <c r="G15627" i="6"/>
  <c r="A15627" i="6"/>
  <c r="G15626" i="6"/>
  <c r="A15626" i="6"/>
  <c r="G15625" i="6"/>
  <c r="A15625" i="6"/>
  <c r="G15624" i="6"/>
  <c r="A15624" i="6"/>
  <c r="G15623" i="6"/>
  <c r="A15623" i="6"/>
  <c r="G15622" i="6"/>
  <c r="A15622" i="6"/>
  <c r="G15621" i="6"/>
  <c r="A15621" i="6"/>
  <c r="G15620" i="6"/>
  <c r="A15620" i="6"/>
  <c r="G15619" i="6"/>
  <c r="A15619" i="6"/>
  <c r="G15618" i="6"/>
  <c r="A15618" i="6"/>
  <c r="G15617" i="6"/>
  <c r="A15617" i="6"/>
  <c r="G15616" i="6"/>
  <c r="A15616" i="6"/>
  <c r="G15615" i="6"/>
  <c r="A15615" i="6"/>
  <c r="G15614" i="6"/>
  <c r="A15614" i="6"/>
  <c r="G15613" i="6"/>
  <c r="A15613" i="6"/>
  <c r="G15612" i="6"/>
  <c r="A15612" i="6"/>
  <c r="G15611" i="6"/>
  <c r="A15611" i="6"/>
  <c r="G15610" i="6"/>
  <c r="A15610" i="6"/>
  <c r="G15609" i="6"/>
  <c r="A15609" i="6"/>
  <c r="G15608" i="6"/>
  <c r="A15608" i="6"/>
  <c r="G15607" i="6"/>
  <c r="A15607" i="6"/>
  <c r="G15606" i="6"/>
  <c r="A15606" i="6"/>
  <c r="G15605" i="6"/>
  <c r="A15605" i="6"/>
  <c r="G15604" i="6"/>
  <c r="A15604" i="6"/>
  <c r="G15603" i="6"/>
  <c r="A15603" i="6"/>
  <c r="G15602" i="6"/>
  <c r="A15602" i="6"/>
  <c r="G15601" i="6"/>
  <c r="A15601" i="6"/>
  <c r="G15600" i="6"/>
  <c r="A15600" i="6"/>
  <c r="G15599" i="6"/>
  <c r="A15599" i="6"/>
  <c r="G15598" i="6"/>
  <c r="A15598" i="6"/>
  <c r="G15597" i="6"/>
  <c r="A15597" i="6"/>
  <c r="G15596" i="6"/>
  <c r="A15596" i="6"/>
  <c r="G15595" i="6"/>
  <c r="A15595" i="6"/>
  <c r="G15594" i="6"/>
  <c r="A15594" i="6"/>
  <c r="G15593" i="6"/>
  <c r="A15593" i="6"/>
  <c r="G15592" i="6"/>
  <c r="A15592" i="6"/>
  <c r="G15591" i="6"/>
  <c r="A15591" i="6"/>
  <c r="G15590" i="6"/>
  <c r="A15590" i="6"/>
  <c r="G15589" i="6"/>
  <c r="A15589" i="6"/>
  <c r="G15588" i="6"/>
  <c r="A15588" i="6"/>
  <c r="G15587" i="6"/>
  <c r="A15587" i="6"/>
  <c r="G15586" i="6"/>
  <c r="A15586" i="6"/>
  <c r="G15585" i="6"/>
  <c r="A15585" i="6"/>
  <c r="G15584" i="6"/>
  <c r="A15584" i="6"/>
  <c r="G15583" i="6"/>
  <c r="A15583" i="6"/>
  <c r="G15582" i="6"/>
  <c r="A15582" i="6"/>
  <c r="G15581" i="6"/>
  <c r="A15581" i="6"/>
  <c r="G15580" i="6"/>
  <c r="A15580" i="6"/>
  <c r="G15579" i="6"/>
  <c r="A15579" i="6"/>
  <c r="G15578" i="6"/>
  <c r="A15578" i="6"/>
  <c r="G15577" i="6"/>
  <c r="A15577" i="6"/>
  <c r="G15576" i="6"/>
  <c r="A15576" i="6"/>
  <c r="G15575" i="6"/>
  <c r="A15575" i="6"/>
  <c r="G15574" i="6"/>
  <c r="A15574" i="6"/>
  <c r="G15573" i="6"/>
  <c r="A15573" i="6"/>
  <c r="G15572" i="6"/>
  <c r="A15572" i="6"/>
  <c r="G15571" i="6"/>
  <c r="A15571" i="6"/>
  <c r="G15570" i="6"/>
  <c r="A15570" i="6"/>
  <c r="G15569" i="6"/>
  <c r="A15569" i="6"/>
  <c r="G15568" i="6"/>
  <c r="A15568" i="6"/>
  <c r="G15567" i="6"/>
  <c r="A15567" i="6"/>
  <c r="G15566" i="6"/>
  <c r="A15566" i="6"/>
  <c r="G15565" i="6"/>
  <c r="A15565" i="6"/>
  <c r="G15564" i="6"/>
  <c r="A15564" i="6"/>
  <c r="G15563" i="6"/>
  <c r="A15563" i="6"/>
  <c r="G15562" i="6"/>
  <c r="A15562" i="6"/>
  <c r="G15561" i="6"/>
  <c r="A15561" i="6"/>
  <c r="G15560" i="6"/>
  <c r="A15560" i="6"/>
  <c r="G15559" i="6"/>
  <c r="A15559" i="6"/>
  <c r="G15558" i="6"/>
  <c r="A15558" i="6"/>
  <c r="G15557" i="6"/>
  <c r="A15557" i="6"/>
  <c r="G15556" i="6"/>
  <c r="A15556" i="6"/>
  <c r="G15555" i="6"/>
  <c r="A15555" i="6"/>
  <c r="G15554" i="6"/>
  <c r="A15554" i="6"/>
  <c r="G15553" i="6"/>
  <c r="A15553" i="6"/>
  <c r="G15552" i="6"/>
  <c r="A15552" i="6"/>
  <c r="G15551" i="6"/>
  <c r="A15551" i="6"/>
  <c r="G15550" i="6"/>
  <c r="A15550" i="6"/>
  <c r="G15549" i="6"/>
  <c r="A15549" i="6"/>
  <c r="G15548" i="6"/>
  <c r="A15548" i="6"/>
  <c r="G15547" i="6"/>
  <c r="A15547" i="6"/>
  <c r="G15546" i="6"/>
  <c r="A15546" i="6"/>
  <c r="G15545" i="6"/>
  <c r="A15545" i="6"/>
  <c r="G15544" i="6"/>
  <c r="A15544" i="6"/>
  <c r="G15543" i="6"/>
  <c r="A15543" i="6"/>
  <c r="G15542" i="6"/>
  <c r="A15542" i="6"/>
  <c r="G15541" i="6"/>
  <c r="A15541" i="6"/>
  <c r="G15540" i="6"/>
  <c r="A15540" i="6"/>
  <c r="G15539" i="6"/>
  <c r="A15539" i="6"/>
  <c r="G15538" i="6"/>
  <c r="A15538" i="6"/>
  <c r="G15537" i="6"/>
  <c r="A15537" i="6"/>
  <c r="G15536" i="6"/>
  <c r="A15536" i="6"/>
  <c r="G15535" i="6"/>
  <c r="A15535" i="6"/>
  <c r="G15534" i="6"/>
  <c r="A15534" i="6"/>
  <c r="G15533" i="6"/>
  <c r="A15533" i="6"/>
  <c r="G15532" i="6"/>
  <c r="A15532" i="6"/>
  <c r="G15531" i="6"/>
  <c r="A15531" i="6"/>
  <c r="G15530" i="6"/>
  <c r="A15530" i="6"/>
  <c r="G15529" i="6"/>
  <c r="A15529" i="6"/>
  <c r="G15528" i="6"/>
  <c r="A15528" i="6"/>
  <c r="G15527" i="6"/>
  <c r="A15527" i="6"/>
  <c r="G15526" i="6"/>
  <c r="A15526" i="6"/>
  <c r="G15525" i="6"/>
  <c r="A15525" i="6"/>
  <c r="G15524" i="6"/>
  <c r="A15524" i="6"/>
  <c r="G15523" i="6"/>
  <c r="A15523" i="6"/>
  <c r="G15522" i="6"/>
  <c r="A15522" i="6"/>
  <c r="G15521" i="6"/>
  <c r="A15521" i="6"/>
  <c r="G15520" i="6"/>
  <c r="A15520" i="6"/>
  <c r="G15519" i="6"/>
  <c r="A15519" i="6"/>
  <c r="G15518" i="6"/>
  <c r="A15518" i="6"/>
  <c r="G15517" i="6"/>
  <c r="A15517" i="6"/>
  <c r="G15516" i="6"/>
  <c r="A15516" i="6"/>
  <c r="G15515" i="6"/>
  <c r="A15515" i="6"/>
  <c r="G15514" i="6"/>
  <c r="A15514" i="6"/>
  <c r="G15513" i="6"/>
  <c r="A15513" i="6"/>
  <c r="G15512" i="6"/>
  <c r="A15512" i="6"/>
  <c r="G15511" i="6"/>
  <c r="A15511" i="6"/>
  <c r="G15510" i="6"/>
  <c r="A15510" i="6"/>
  <c r="G15509" i="6"/>
  <c r="A15509" i="6"/>
  <c r="G15508" i="6"/>
  <c r="A15508" i="6"/>
  <c r="G15507" i="6"/>
  <c r="A15507" i="6"/>
  <c r="G15506" i="6"/>
  <c r="A15506" i="6"/>
  <c r="G15505" i="6"/>
  <c r="A15505" i="6"/>
  <c r="G15504" i="6"/>
  <c r="A15504" i="6"/>
  <c r="G15503" i="6"/>
  <c r="A15503" i="6"/>
  <c r="G15502" i="6"/>
  <c r="A15502" i="6"/>
  <c r="G15501" i="6"/>
  <c r="A15501" i="6"/>
  <c r="G15500" i="6"/>
  <c r="A15500" i="6"/>
  <c r="G15499" i="6"/>
  <c r="A15499" i="6"/>
  <c r="G15498" i="6"/>
  <c r="A15498" i="6"/>
  <c r="G15497" i="6"/>
  <c r="A15497" i="6"/>
  <c r="G15496" i="6"/>
  <c r="A15496" i="6"/>
  <c r="G15495" i="6"/>
  <c r="A15495" i="6"/>
  <c r="G15494" i="6"/>
  <c r="A15494" i="6"/>
  <c r="G15493" i="6"/>
  <c r="A15493" i="6"/>
  <c r="G15492" i="6"/>
  <c r="A15492" i="6"/>
  <c r="G15491" i="6"/>
  <c r="A15491" i="6"/>
  <c r="G15490" i="6"/>
  <c r="A15490" i="6"/>
  <c r="G15489" i="6"/>
  <c r="A15489" i="6"/>
  <c r="G15488" i="6"/>
  <c r="A15488" i="6"/>
  <c r="G15487" i="6"/>
  <c r="A15487" i="6"/>
  <c r="G15486" i="6"/>
  <c r="A15486" i="6"/>
  <c r="G15485" i="6"/>
  <c r="A15485" i="6"/>
  <c r="G15484" i="6"/>
  <c r="A15484" i="6"/>
  <c r="G15483" i="6"/>
  <c r="A15483" i="6"/>
  <c r="G15482" i="6"/>
  <c r="A15482" i="6"/>
  <c r="G15481" i="6"/>
  <c r="A15481" i="6"/>
  <c r="G15480" i="6"/>
  <c r="A15480" i="6"/>
  <c r="G15479" i="6"/>
  <c r="A15479" i="6"/>
  <c r="G15478" i="6"/>
  <c r="A15478" i="6"/>
  <c r="G15477" i="6"/>
  <c r="A15477" i="6"/>
  <c r="G15476" i="6"/>
  <c r="A15476" i="6"/>
  <c r="G15475" i="6"/>
  <c r="A15475" i="6"/>
  <c r="G15474" i="6"/>
  <c r="A15474" i="6"/>
  <c r="G15473" i="6"/>
  <c r="A15473" i="6"/>
  <c r="G15472" i="6"/>
  <c r="A15472" i="6"/>
  <c r="G15471" i="6"/>
  <c r="A15471" i="6"/>
  <c r="G15470" i="6"/>
  <c r="A15470" i="6"/>
  <c r="G15469" i="6"/>
  <c r="A15469" i="6"/>
  <c r="G15468" i="6"/>
  <c r="A15468" i="6"/>
  <c r="G15467" i="6"/>
  <c r="A15467" i="6"/>
  <c r="G15466" i="6"/>
  <c r="A15466" i="6"/>
  <c r="G15465" i="6"/>
  <c r="A15465" i="6"/>
  <c r="G15464" i="6"/>
  <c r="A15464" i="6"/>
  <c r="G15463" i="6"/>
  <c r="A15463" i="6"/>
  <c r="G15462" i="6"/>
  <c r="A15462" i="6"/>
  <c r="G15461" i="6"/>
  <c r="A15461" i="6"/>
  <c r="G15460" i="6"/>
  <c r="A15460" i="6"/>
  <c r="G15459" i="6"/>
  <c r="A15459" i="6"/>
  <c r="G15458" i="6"/>
  <c r="A15458" i="6"/>
  <c r="G15457" i="6"/>
  <c r="A15457" i="6"/>
  <c r="G15456" i="6"/>
  <c r="A15456" i="6"/>
  <c r="G15455" i="6"/>
  <c r="A15455" i="6"/>
  <c r="G15454" i="6"/>
  <c r="A15454" i="6"/>
  <c r="G15453" i="6"/>
  <c r="A15453" i="6"/>
  <c r="G15452" i="6"/>
  <c r="A15452" i="6"/>
  <c r="G15451" i="6"/>
  <c r="A15451" i="6"/>
  <c r="G15450" i="6"/>
  <c r="A15450" i="6"/>
  <c r="G15449" i="6"/>
  <c r="A15449" i="6"/>
  <c r="G15448" i="6"/>
  <c r="A15448" i="6"/>
  <c r="G15447" i="6"/>
  <c r="A15447" i="6"/>
  <c r="G15446" i="6"/>
  <c r="A15446" i="6"/>
  <c r="G15445" i="6"/>
  <c r="A15445" i="6"/>
  <c r="G15444" i="6"/>
  <c r="A15444" i="6"/>
  <c r="G15443" i="6"/>
  <c r="A15443" i="6"/>
  <c r="G15442" i="6"/>
  <c r="A15442" i="6"/>
  <c r="G15441" i="6"/>
  <c r="A15441" i="6"/>
  <c r="G15440" i="6"/>
  <c r="A15440" i="6"/>
  <c r="G15439" i="6"/>
  <c r="A15439" i="6"/>
  <c r="G15438" i="6"/>
  <c r="A15438" i="6"/>
  <c r="G15437" i="6"/>
  <c r="A15437" i="6"/>
  <c r="G15436" i="6"/>
  <c r="A15436" i="6"/>
  <c r="G15435" i="6"/>
  <c r="A15435" i="6"/>
  <c r="G15434" i="6"/>
  <c r="A15434" i="6"/>
  <c r="G15433" i="6"/>
  <c r="A15433" i="6"/>
  <c r="G15432" i="6"/>
  <c r="A15432" i="6"/>
  <c r="G15431" i="6"/>
  <c r="A15431" i="6"/>
  <c r="G15430" i="6"/>
  <c r="A15430" i="6"/>
  <c r="G15429" i="6"/>
  <c r="A15429" i="6"/>
  <c r="G15428" i="6"/>
  <c r="A15428" i="6"/>
  <c r="G15427" i="6"/>
  <c r="A15427" i="6"/>
  <c r="G15426" i="6"/>
  <c r="A15426" i="6"/>
  <c r="G15425" i="6"/>
  <c r="A15425" i="6"/>
  <c r="G15424" i="6"/>
  <c r="A15424" i="6"/>
  <c r="G15423" i="6"/>
  <c r="A15423" i="6"/>
  <c r="G15422" i="6"/>
  <c r="A15422" i="6"/>
  <c r="G15421" i="6"/>
  <c r="A15421" i="6"/>
  <c r="G15420" i="6"/>
  <c r="A15420" i="6"/>
  <c r="G15419" i="6"/>
  <c r="A15419" i="6"/>
  <c r="G15418" i="6"/>
  <c r="A15418" i="6"/>
  <c r="G15417" i="6"/>
  <c r="A15417" i="6"/>
  <c r="G15416" i="6"/>
  <c r="A15416" i="6"/>
  <c r="G15415" i="6"/>
  <c r="A15415" i="6"/>
  <c r="G15414" i="6"/>
  <c r="A15414" i="6"/>
  <c r="G15413" i="6"/>
  <c r="A15413" i="6"/>
  <c r="G15412" i="6"/>
  <c r="A15412" i="6"/>
  <c r="G15411" i="6"/>
  <c r="A15411" i="6"/>
  <c r="G15410" i="6"/>
  <c r="A15410" i="6"/>
  <c r="G15409" i="6"/>
  <c r="A15409" i="6"/>
  <c r="G15408" i="6"/>
  <c r="A15408" i="6"/>
  <c r="G15407" i="6"/>
  <c r="A15407" i="6"/>
  <c r="G15406" i="6"/>
  <c r="A15406" i="6"/>
  <c r="G15405" i="6"/>
  <c r="A15405" i="6"/>
  <c r="G15404" i="6"/>
  <c r="A15404" i="6"/>
  <c r="G15403" i="6"/>
  <c r="A15403" i="6"/>
  <c r="G15402" i="6"/>
  <c r="A15402" i="6"/>
  <c r="G15401" i="6"/>
  <c r="A15401" i="6"/>
  <c r="G15400" i="6"/>
  <c r="A15400" i="6"/>
  <c r="G15399" i="6"/>
  <c r="A15399" i="6"/>
  <c r="G15398" i="6"/>
  <c r="A15398" i="6"/>
  <c r="G15397" i="6"/>
  <c r="A15397" i="6"/>
  <c r="G15396" i="6"/>
  <c r="A15396" i="6"/>
  <c r="G15395" i="6"/>
  <c r="A15395" i="6"/>
  <c r="G15394" i="6"/>
  <c r="A15394" i="6"/>
  <c r="G15393" i="6"/>
  <c r="A15393" i="6"/>
  <c r="G15392" i="6"/>
  <c r="A15392" i="6"/>
  <c r="G15391" i="6"/>
  <c r="A15391" i="6"/>
  <c r="G15390" i="6"/>
  <c r="A15390" i="6"/>
  <c r="G15389" i="6"/>
  <c r="A15389" i="6"/>
  <c r="G15388" i="6"/>
  <c r="A15388" i="6"/>
  <c r="G15387" i="6"/>
  <c r="A15387" i="6"/>
  <c r="G15386" i="6"/>
  <c r="A15386" i="6"/>
  <c r="G15385" i="6"/>
  <c r="A15385" i="6"/>
  <c r="G15384" i="6"/>
  <c r="A15384" i="6"/>
  <c r="G15383" i="6"/>
  <c r="A15383" i="6"/>
  <c r="G15382" i="6"/>
  <c r="A15382" i="6"/>
  <c r="G15381" i="6"/>
  <c r="A15381" i="6"/>
  <c r="G15380" i="6"/>
  <c r="A15380" i="6"/>
  <c r="G15379" i="6"/>
  <c r="A15379" i="6"/>
  <c r="G15378" i="6"/>
  <c r="A15378" i="6"/>
  <c r="G15377" i="6"/>
  <c r="A15377" i="6"/>
  <c r="G15376" i="6"/>
  <c r="A15376" i="6"/>
  <c r="G15375" i="6"/>
  <c r="A15375" i="6"/>
  <c r="G15374" i="6"/>
  <c r="A15374" i="6"/>
  <c r="G15373" i="6"/>
  <c r="A15373" i="6"/>
  <c r="G15372" i="6"/>
  <c r="A15372" i="6"/>
  <c r="G15371" i="6"/>
  <c r="A15371" i="6"/>
  <c r="G15370" i="6"/>
  <c r="A15370" i="6"/>
  <c r="G15369" i="6"/>
  <c r="A15369" i="6"/>
  <c r="G15368" i="6"/>
  <c r="A15368" i="6"/>
  <c r="G15367" i="6"/>
  <c r="A15367" i="6"/>
  <c r="G15366" i="6"/>
  <c r="A15366" i="6"/>
  <c r="G15365" i="6"/>
  <c r="A15365" i="6"/>
  <c r="G15364" i="6"/>
  <c r="A15364" i="6"/>
  <c r="G15363" i="6"/>
  <c r="A15363" i="6"/>
  <c r="G15362" i="6"/>
  <c r="A15362" i="6"/>
  <c r="G15361" i="6"/>
  <c r="A15361" i="6"/>
  <c r="G15360" i="6"/>
  <c r="A15360" i="6"/>
  <c r="G15359" i="6"/>
  <c r="A15359" i="6"/>
  <c r="G15358" i="6"/>
  <c r="A15358" i="6"/>
  <c r="G15357" i="6"/>
  <c r="A15357" i="6"/>
  <c r="G15356" i="6"/>
  <c r="A15356" i="6"/>
  <c r="G15355" i="6"/>
  <c r="A15355" i="6"/>
  <c r="G15354" i="6"/>
  <c r="A15354" i="6"/>
  <c r="G15353" i="6"/>
  <c r="A15353" i="6"/>
  <c r="G15352" i="6"/>
  <c r="A15352" i="6"/>
  <c r="G15351" i="6"/>
  <c r="A15351" i="6"/>
  <c r="G15350" i="6"/>
  <c r="A15350" i="6"/>
  <c r="G15349" i="6"/>
  <c r="A15349" i="6"/>
  <c r="G15348" i="6"/>
  <c r="A15348" i="6"/>
  <c r="G15347" i="6"/>
  <c r="A15347" i="6"/>
  <c r="G15346" i="6"/>
  <c r="A15346" i="6"/>
  <c r="G15345" i="6"/>
  <c r="A15345" i="6"/>
  <c r="G15344" i="6"/>
  <c r="A15344" i="6"/>
  <c r="G15343" i="6"/>
  <c r="A15343" i="6"/>
  <c r="G15342" i="6"/>
  <c r="A15342" i="6"/>
  <c r="G15341" i="6"/>
  <c r="A15341" i="6"/>
  <c r="G15340" i="6"/>
  <c r="A15340" i="6"/>
  <c r="G15339" i="6"/>
  <c r="A15339" i="6"/>
  <c r="G15338" i="6"/>
  <c r="A15338" i="6"/>
  <c r="G15337" i="6"/>
  <c r="A15337" i="6"/>
  <c r="G15336" i="6"/>
  <c r="A15336" i="6"/>
  <c r="G15335" i="6"/>
  <c r="A15335" i="6"/>
  <c r="G15334" i="6"/>
  <c r="A15334" i="6"/>
  <c r="G15333" i="6"/>
  <c r="A15333" i="6"/>
  <c r="G15332" i="6"/>
  <c r="A15332" i="6"/>
  <c r="G15331" i="6"/>
  <c r="A15331" i="6"/>
  <c r="G15330" i="6"/>
  <c r="A15330" i="6"/>
  <c r="G15329" i="6"/>
  <c r="A15329" i="6"/>
  <c r="G15328" i="6"/>
  <c r="A15328" i="6"/>
  <c r="G15327" i="6"/>
  <c r="A15327" i="6"/>
  <c r="G15326" i="6"/>
  <c r="A15326" i="6"/>
  <c r="G15325" i="6"/>
  <c r="A15325" i="6"/>
  <c r="G15324" i="6"/>
  <c r="A15324" i="6"/>
  <c r="G15323" i="6"/>
  <c r="A15323" i="6"/>
  <c r="G15322" i="6"/>
  <c r="A15322" i="6"/>
  <c r="G15321" i="6"/>
  <c r="A15321" i="6"/>
  <c r="G15320" i="6"/>
  <c r="A15320" i="6"/>
  <c r="G15319" i="6"/>
  <c r="A15319" i="6"/>
  <c r="G15318" i="6"/>
  <c r="A15318" i="6"/>
  <c r="G15317" i="6"/>
  <c r="A15317" i="6"/>
  <c r="G15316" i="6"/>
  <c r="A15316" i="6"/>
  <c r="G15315" i="6"/>
  <c r="A15315" i="6"/>
  <c r="G15314" i="6"/>
  <c r="A15314" i="6"/>
  <c r="G15313" i="6"/>
  <c r="A15313" i="6"/>
  <c r="G15312" i="6"/>
  <c r="A15312" i="6"/>
  <c r="G15311" i="6"/>
  <c r="A15311" i="6"/>
  <c r="G15310" i="6"/>
  <c r="A15310" i="6"/>
  <c r="G15309" i="6"/>
  <c r="A15309" i="6"/>
  <c r="G15308" i="6"/>
  <c r="A15308" i="6"/>
  <c r="G15307" i="6"/>
  <c r="A15307" i="6"/>
  <c r="G15306" i="6"/>
  <c r="A15306" i="6"/>
  <c r="G15305" i="6"/>
  <c r="A15305" i="6"/>
  <c r="G15304" i="6"/>
  <c r="A15304" i="6"/>
  <c r="G15303" i="6"/>
  <c r="A15303" i="6"/>
  <c r="G15302" i="6"/>
  <c r="A15302" i="6"/>
  <c r="G15301" i="6"/>
  <c r="A15301" i="6"/>
  <c r="G15300" i="6"/>
  <c r="A15300" i="6"/>
  <c r="G15299" i="6"/>
  <c r="A15299" i="6"/>
  <c r="G15298" i="6"/>
  <c r="A15298" i="6"/>
  <c r="G15297" i="6"/>
  <c r="A15297" i="6"/>
  <c r="G15296" i="6"/>
  <c r="A15296" i="6"/>
  <c r="G15295" i="6"/>
  <c r="A15295" i="6"/>
  <c r="G15294" i="6"/>
  <c r="A15294" i="6"/>
  <c r="G15293" i="6"/>
  <c r="A15293" i="6"/>
  <c r="G15292" i="6"/>
  <c r="A15292" i="6"/>
  <c r="G15291" i="6"/>
  <c r="A15291" i="6"/>
  <c r="G15290" i="6"/>
  <c r="A15290" i="6"/>
  <c r="G15289" i="6"/>
  <c r="A15289" i="6"/>
  <c r="G15288" i="6"/>
  <c r="A15288" i="6"/>
  <c r="G15287" i="6"/>
  <c r="A15287" i="6"/>
  <c r="G15286" i="6"/>
  <c r="A15286" i="6"/>
  <c r="G15285" i="6"/>
  <c r="A15285" i="6"/>
  <c r="G15284" i="6"/>
  <c r="A15284" i="6"/>
  <c r="G15283" i="6"/>
  <c r="A15283" i="6"/>
  <c r="G15282" i="6"/>
  <c r="A15282" i="6"/>
  <c r="G15281" i="6"/>
  <c r="A15281" i="6"/>
  <c r="G15280" i="6"/>
  <c r="A15280" i="6"/>
  <c r="G15279" i="6"/>
  <c r="A15279" i="6"/>
  <c r="G15278" i="6"/>
  <c r="A15278" i="6"/>
  <c r="G15277" i="6"/>
  <c r="A15277" i="6"/>
  <c r="G15276" i="6"/>
  <c r="A15276" i="6"/>
  <c r="G15275" i="6"/>
  <c r="A15275" i="6"/>
  <c r="G15274" i="6"/>
  <c r="A15274" i="6"/>
  <c r="G15273" i="6"/>
  <c r="A15273" i="6"/>
  <c r="G15272" i="6"/>
  <c r="A15272" i="6"/>
  <c r="G15271" i="6"/>
  <c r="A15271" i="6"/>
  <c r="G15270" i="6"/>
  <c r="A15270" i="6"/>
  <c r="G15269" i="6"/>
  <c r="A15269" i="6"/>
  <c r="G15268" i="6"/>
  <c r="A15268" i="6"/>
  <c r="G15267" i="6"/>
  <c r="A15267" i="6"/>
  <c r="G15266" i="6"/>
  <c r="A15266" i="6"/>
  <c r="G15265" i="6"/>
  <c r="A15265" i="6"/>
  <c r="G15264" i="6"/>
  <c r="A15264" i="6"/>
  <c r="G15263" i="6"/>
  <c r="A15263" i="6"/>
  <c r="G15262" i="6"/>
  <c r="A15262" i="6"/>
  <c r="G15261" i="6"/>
  <c r="A15261" i="6"/>
  <c r="G15260" i="6"/>
  <c r="A15260" i="6"/>
  <c r="G15259" i="6"/>
  <c r="A15259" i="6"/>
  <c r="G15258" i="6"/>
  <c r="A15258" i="6"/>
  <c r="G15257" i="6"/>
  <c r="A15257" i="6"/>
  <c r="G15256" i="6"/>
  <c r="A15256" i="6"/>
  <c r="G15255" i="6"/>
  <c r="A15255" i="6"/>
  <c r="G15254" i="6"/>
  <c r="A15254" i="6"/>
  <c r="G15253" i="6"/>
  <c r="A15253" i="6"/>
  <c r="G15252" i="6"/>
  <c r="A15252" i="6"/>
  <c r="G15251" i="6"/>
  <c r="A15251" i="6"/>
  <c r="G15250" i="6"/>
  <c r="A15250" i="6"/>
  <c r="G15249" i="6"/>
  <c r="A15249" i="6"/>
  <c r="G15248" i="6"/>
  <c r="A15248" i="6"/>
  <c r="G15247" i="6"/>
  <c r="A15247" i="6"/>
  <c r="G15246" i="6"/>
  <c r="A15246" i="6"/>
  <c r="G15245" i="6"/>
  <c r="A15245" i="6"/>
  <c r="G15244" i="6"/>
  <c r="A15244" i="6"/>
  <c r="G15243" i="6"/>
  <c r="A15243" i="6"/>
  <c r="G15242" i="6"/>
  <c r="A15242" i="6"/>
  <c r="G15241" i="6"/>
  <c r="A15241" i="6"/>
  <c r="G15240" i="6"/>
  <c r="A15240" i="6"/>
  <c r="G15239" i="6"/>
  <c r="A15239" i="6"/>
  <c r="G15238" i="6"/>
  <c r="A15238" i="6"/>
  <c r="G15237" i="6"/>
  <c r="A15237" i="6"/>
  <c r="G15236" i="6"/>
  <c r="A15236" i="6"/>
  <c r="G15235" i="6"/>
  <c r="A15235" i="6"/>
  <c r="G15234" i="6"/>
  <c r="A15234" i="6"/>
  <c r="G15233" i="6"/>
  <c r="A15233" i="6"/>
  <c r="G15232" i="6"/>
  <c r="A15232" i="6"/>
  <c r="G15231" i="6"/>
  <c r="A15231" i="6"/>
  <c r="G15230" i="6"/>
  <c r="A15230" i="6"/>
  <c r="G15229" i="6"/>
  <c r="A15229" i="6"/>
  <c r="G15228" i="6"/>
  <c r="A15228" i="6"/>
  <c r="G15227" i="6"/>
  <c r="A15227" i="6"/>
  <c r="G15226" i="6"/>
  <c r="A15226" i="6"/>
  <c r="G15225" i="6"/>
  <c r="A15225" i="6"/>
  <c r="G15224" i="6"/>
  <c r="A15224" i="6"/>
  <c r="G15223" i="6"/>
  <c r="A15223" i="6"/>
  <c r="G15222" i="6"/>
  <c r="A15222" i="6"/>
  <c r="G15221" i="6"/>
  <c r="A15221" i="6"/>
  <c r="G15220" i="6"/>
  <c r="A15220" i="6"/>
  <c r="G15219" i="6"/>
  <c r="A15219" i="6"/>
  <c r="G15218" i="6"/>
  <c r="A15218" i="6"/>
  <c r="G15217" i="6"/>
  <c r="A15217" i="6"/>
  <c r="G15216" i="6"/>
  <c r="A15216" i="6"/>
  <c r="G15215" i="6"/>
  <c r="A15215" i="6"/>
  <c r="G15214" i="6"/>
  <c r="A15214" i="6"/>
  <c r="G15213" i="6"/>
  <c r="A15213" i="6"/>
  <c r="G15212" i="6"/>
  <c r="A15212" i="6"/>
  <c r="G15211" i="6"/>
  <c r="A15211" i="6"/>
  <c r="G15210" i="6"/>
  <c r="A15210" i="6"/>
  <c r="G15209" i="6"/>
  <c r="A15209" i="6"/>
  <c r="G15208" i="6"/>
  <c r="A15208" i="6"/>
  <c r="G15207" i="6"/>
  <c r="A15207" i="6"/>
  <c r="G15206" i="6"/>
  <c r="A15206" i="6"/>
  <c r="G15205" i="6"/>
  <c r="A15205" i="6"/>
  <c r="G15204" i="6"/>
  <c r="A15204" i="6"/>
  <c r="G15203" i="6"/>
  <c r="A15203" i="6"/>
  <c r="G15202" i="6"/>
  <c r="A15202" i="6"/>
  <c r="G15201" i="6"/>
  <c r="A15201" i="6"/>
  <c r="G15200" i="6"/>
  <c r="A15200" i="6"/>
  <c r="G15199" i="6"/>
  <c r="A15199" i="6"/>
  <c r="G15198" i="6"/>
  <c r="A15198" i="6"/>
  <c r="G15197" i="6"/>
  <c r="A15197" i="6"/>
  <c r="G15196" i="6"/>
  <c r="A15196" i="6"/>
  <c r="G15195" i="6"/>
  <c r="A15195" i="6"/>
  <c r="G15194" i="6"/>
  <c r="A15194" i="6"/>
  <c r="G15193" i="6"/>
  <c r="A15193" i="6"/>
  <c r="G15192" i="6"/>
  <c r="A15192" i="6"/>
  <c r="G15191" i="6"/>
  <c r="A15191" i="6"/>
  <c r="G15190" i="6"/>
  <c r="A15190" i="6"/>
  <c r="G15189" i="6"/>
  <c r="A15189" i="6"/>
  <c r="G15188" i="6"/>
  <c r="A15188" i="6"/>
  <c r="G15187" i="6"/>
  <c r="A15187" i="6"/>
  <c r="G15186" i="6"/>
  <c r="A15186" i="6"/>
  <c r="G15185" i="6"/>
  <c r="A15185" i="6"/>
  <c r="G15184" i="6"/>
  <c r="A15184" i="6"/>
  <c r="G15183" i="6"/>
  <c r="A15183" i="6"/>
  <c r="G15182" i="6"/>
  <c r="A15182" i="6"/>
  <c r="G15181" i="6"/>
  <c r="A15181" i="6"/>
  <c r="G15180" i="6"/>
  <c r="A15180" i="6"/>
  <c r="G15179" i="6"/>
  <c r="A15179" i="6"/>
  <c r="G15178" i="6"/>
  <c r="A15178" i="6"/>
  <c r="G15177" i="6"/>
  <c r="A15177" i="6"/>
  <c r="G15176" i="6"/>
  <c r="A15176" i="6"/>
  <c r="G15175" i="6"/>
  <c r="A15175" i="6"/>
  <c r="G15174" i="6"/>
  <c r="A15174" i="6"/>
  <c r="G15173" i="6"/>
  <c r="A15173" i="6"/>
  <c r="G15172" i="6"/>
  <c r="A15172" i="6"/>
  <c r="G15171" i="6"/>
  <c r="A15171" i="6"/>
  <c r="G15170" i="6"/>
  <c r="A15170" i="6"/>
  <c r="G15169" i="6"/>
  <c r="A15169" i="6"/>
  <c r="G15168" i="6"/>
  <c r="A15168" i="6"/>
  <c r="G15167" i="6"/>
  <c r="A15167" i="6"/>
  <c r="G15166" i="6"/>
  <c r="A15166" i="6"/>
  <c r="G15165" i="6"/>
  <c r="A15165" i="6"/>
  <c r="G15164" i="6"/>
  <c r="A15164" i="6"/>
  <c r="G15163" i="6"/>
  <c r="A15163" i="6"/>
  <c r="G15162" i="6"/>
  <c r="A15162" i="6"/>
  <c r="G15161" i="6"/>
  <c r="A15161" i="6"/>
  <c r="G15160" i="6"/>
  <c r="A15160" i="6"/>
  <c r="G15159" i="6"/>
  <c r="A15159" i="6"/>
  <c r="G15158" i="6"/>
  <c r="A15158" i="6"/>
  <c r="G15157" i="6"/>
  <c r="A15157" i="6"/>
  <c r="G15156" i="6"/>
  <c r="A15156" i="6"/>
  <c r="G15155" i="6"/>
  <c r="A15155" i="6"/>
  <c r="G15154" i="6"/>
  <c r="A15154" i="6"/>
  <c r="G15153" i="6"/>
  <c r="A15153" i="6"/>
  <c r="G15152" i="6"/>
  <c r="A15152" i="6"/>
  <c r="G15151" i="6"/>
  <c r="A15151" i="6"/>
  <c r="G15150" i="6"/>
  <c r="A15150" i="6"/>
  <c r="G15149" i="6"/>
  <c r="A15149" i="6"/>
  <c r="G15148" i="6"/>
  <c r="A15148" i="6"/>
  <c r="G15147" i="6"/>
  <c r="A15147" i="6"/>
  <c r="G15146" i="6"/>
  <c r="A15146" i="6"/>
  <c r="G15145" i="6"/>
  <c r="A15145" i="6"/>
  <c r="G15144" i="6"/>
  <c r="A15144" i="6"/>
  <c r="G15143" i="6"/>
  <c r="A15143" i="6"/>
  <c r="G15142" i="6"/>
  <c r="A15142" i="6"/>
  <c r="G15141" i="6"/>
  <c r="A15141" i="6"/>
  <c r="G15140" i="6"/>
  <c r="A15140" i="6"/>
  <c r="G15139" i="6"/>
  <c r="A15139" i="6"/>
  <c r="G15138" i="6"/>
  <c r="A15138" i="6"/>
  <c r="G15137" i="6"/>
  <c r="A15137" i="6"/>
  <c r="G15136" i="6"/>
  <c r="A15136" i="6"/>
  <c r="G15135" i="6"/>
  <c r="A15135" i="6"/>
  <c r="G15134" i="6"/>
  <c r="A15134" i="6"/>
  <c r="G15133" i="6"/>
  <c r="A15133" i="6"/>
  <c r="G15132" i="6"/>
  <c r="A15132" i="6"/>
  <c r="G15131" i="6"/>
  <c r="A15131" i="6"/>
  <c r="G15130" i="6"/>
  <c r="A15130" i="6"/>
  <c r="G15129" i="6"/>
  <c r="A15129" i="6"/>
  <c r="G15128" i="6"/>
  <c r="A15128" i="6"/>
  <c r="G15127" i="6"/>
  <c r="A15127" i="6"/>
  <c r="G15126" i="6"/>
  <c r="A15126" i="6"/>
  <c r="G15125" i="6"/>
  <c r="A15125" i="6"/>
  <c r="G15124" i="6"/>
  <c r="A15124" i="6"/>
  <c r="G15123" i="6"/>
  <c r="A15123" i="6"/>
  <c r="G15122" i="6"/>
  <c r="A15122" i="6"/>
  <c r="G15121" i="6"/>
  <c r="A15121" i="6"/>
  <c r="G15120" i="6"/>
  <c r="A15120" i="6"/>
  <c r="G15119" i="6"/>
  <c r="A15119" i="6"/>
  <c r="G15118" i="6"/>
  <c r="A15118" i="6"/>
  <c r="G15117" i="6"/>
  <c r="A15117" i="6"/>
  <c r="G15116" i="6"/>
  <c r="A15116" i="6"/>
  <c r="G15115" i="6"/>
  <c r="A15115" i="6"/>
  <c r="G15114" i="6"/>
  <c r="A15114" i="6"/>
  <c r="G15113" i="6"/>
  <c r="A15113" i="6"/>
  <c r="G15112" i="6"/>
  <c r="A15112" i="6"/>
  <c r="G15111" i="6"/>
  <c r="A15111" i="6"/>
  <c r="G15110" i="6"/>
  <c r="A15110" i="6"/>
  <c r="G15109" i="6"/>
  <c r="A15109" i="6"/>
  <c r="G15108" i="6"/>
  <c r="A15108" i="6"/>
  <c r="G15107" i="6"/>
  <c r="A15107" i="6"/>
  <c r="G15106" i="6"/>
  <c r="A15106" i="6"/>
  <c r="G15105" i="6"/>
  <c r="A15105" i="6"/>
  <c r="G15104" i="6"/>
  <c r="A15104" i="6"/>
  <c r="G15103" i="6"/>
  <c r="A15103" i="6"/>
  <c r="G15102" i="6"/>
  <c r="A15102" i="6"/>
  <c r="G15101" i="6"/>
  <c r="A15101" i="6"/>
  <c r="G15100" i="6"/>
  <c r="A15100" i="6"/>
  <c r="G15099" i="6"/>
  <c r="A15099" i="6"/>
  <c r="G15098" i="6"/>
  <c r="A15098" i="6"/>
  <c r="G15097" i="6"/>
  <c r="A15097" i="6"/>
  <c r="G15096" i="6"/>
  <c r="A15096" i="6"/>
  <c r="G15095" i="6"/>
  <c r="A15095" i="6"/>
  <c r="G15094" i="6"/>
  <c r="A15094" i="6"/>
  <c r="G15093" i="6"/>
  <c r="A15093" i="6"/>
  <c r="G15092" i="6"/>
  <c r="A15092" i="6"/>
  <c r="G15091" i="6"/>
  <c r="A15091" i="6"/>
  <c r="G15090" i="6"/>
  <c r="A15090" i="6"/>
  <c r="G15089" i="6"/>
  <c r="A15089" i="6"/>
  <c r="G15088" i="6"/>
  <c r="A15088" i="6"/>
  <c r="G15087" i="6"/>
  <c r="A15087" i="6"/>
  <c r="G15086" i="6"/>
  <c r="A15086" i="6"/>
  <c r="G15085" i="6"/>
  <c r="A15085" i="6"/>
  <c r="G15084" i="6"/>
  <c r="A15084" i="6"/>
  <c r="G15083" i="6"/>
  <c r="A15083" i="6"/>
  <c r="G15082" i="6"/>
  <c r="A15082" i="6"/>
  <c r="G15081" i="6"/>
  <c r="A15081" i="6"/>
  <c r="G15080" i="6"/>
  <c r="A15080" i="6"/>
  <c r="G15079" i="6"/>
  <c r="A15079" i="6"/>
  <c r="G15078" i="6"/>
  <c r="A15078" i="6"/>
  <c r="G15077" i="6"/>
  <c r="A15077" i="6"/>
  <c r="G15076" i="6"/>
  <c r="A15076" i="6"/>
  <c r="G15075" i="6"/>
  <c r="A15075" i="6"/>
  <c r="G15074" i="6"/>
  <c r="A15074" i="6"/>
  <c r="G15073" i="6"/>
  <c r="A15073" i="6"/>
  <c r="G15072" i="6"/>
  <c r="A15072" i="6"/>
  <c r="G15071" i="6"/>
  <c r="A15071" i="6"/>
  <c r="G15070" i="6"/>
  <c r="A15070" i="6"/>
  <c r="G15069" i="6"/>
  <c r="A15069" i="6"/>
  <c r="G15068" i="6"/>
  <c r="A15068" i="6"/>
  <c r="G15067" i="6"/>
  <c r="A15067" i="6"/>
  <c r="G15066" i="6"/>
  <c r="A15066" i="6"/>
  <c r="G15065" i="6"/>
  <c r="A15065" i="6"/>
  <c r="G15064" i="6"/>
  <c r="A15064" i="6"/>
  <c r="G15063" i="6"/>
  <c r="A15063" i="6"/>
  <c r="G15062" i="6"/>
  <c r="A15062" i="6"/>
  <c r="G15061" i="6"/>
  <c r="A15061" i="6"/>
  <c r="G15060" i="6"/>
  <c r="A15060" i="6"/>
  <c r="G15059" i="6"/>
  <c r="A15059" i="6"/>
  <c r="G15058" i="6"/>
  <c r="A15058" i="6"/>
  <c r="G15057" i="6"/>
  <c r="A15057" i="6"/>
  <c r="G15056" i="6"/>
  <c r="A15056" i="6"/>
  <c r="G15055" i="6"/>
  <c r="A15055" i="6"/>
  <c r="G15054" i="6"/>
  <c r="A15054" i="6"/>
  <c r="G15053" i="6"/>
  <c r="A15053" i="6"/>
  <c r="G15052" i="6"/>
  <c r="A15052" i="6"/>
  <c r="G15051" i="6"/>
  <c r="A15051" i="6"/>
  <c r="G15050" i="6"/>
  <c r="A15050" i="6"/>
  <c r="G15049" i="6"/>
  <c r="A15049" i="6"/>
  <c r="G15048" i="6"/>
  <c r="A15048" i="6"/>
  <c r="G15047" i="6"/>
  <c r="A15047" i="6"/>
  <c r="G15046" i="6"/>
  <c r="A15046" i="6"/>
  <c r="G15045" i="6"/>
  <c r="A15045" i="6"/>
  <c r="G15044" i="6"/>
  <c r="A15044" i="6"/>
  <c r="G15043" i="6"/>
  <c r="A15043" i="6"/>
  <c r="G15042" i="6"/>
  <c r="A15042" i="6"/>
  <c r="G15041" i="6"/>
  <c r="A15041" i="6"/>
  <c r="G15040" i="6"/>
  <c r="A15040" i="6"/>
  <c r="G15039" i="6"/>
  <c r="A15039" i="6"/>
  <c r="G15038" i="6"/>
  <c r="A15038" i="6"/>
  <c r="G15037" i="6"/>
  <c r="A15037" i="6"/>
  <c r="G15036" i="6"/>
  <c r="A15036" i="6"/>
  <c r="G15035" i="6"/>
  <c r="A15035" i="6"/>
  <c r="G15034" i="6"/>
  <c r="A15034" i="6"/>
  <c r="G15033" i="6"/>
  <c r="A15033" i="6"/>
  <c r="G15032" i="6"/>
  <c r="A15032" i="6"/>
  <c r="G15031" i="6"/>
  <c r="A15031" i="6"/>
  <c r="G15030" i="6"/>
  <c r="A15030" i="6"/>
  <c r="G15029" i="6"/>
  <c r="A15029" i="6"/>
  <c r="G15028" i="6"/>
  <c r="A15028" i="6"/>
  <c r="G15027" i="6"/>
  <c r="A15027" i="6"/>
  <c r="G15026" i="6"/>
  <c r="A15026" i="6"/>
  <c r="G15025" i="6"/>
  <c r="A15025" i="6"/>
  <c r="G15024" i="6"/>
  <c r="A15024" i="6"/>
  <c r="G15023" i="6"/>
  <c r="A15023" i="6"/>
  <c r="G15022" i="6"/>
  <c r="A15022" i="6"/>
  <c r="G15021" i="6"/>
  <c r="A15021" i="6"/>
  <c r="G15020" i="6"/>
  <c r="A15020" i="6"/>
  <c r="G15019" i="6"/>
  <c r="A15019" i="6"/>
  <c r="G15018" i="6"/>
  <c r="A15018" i="6"/>
  <c r="G15017" i="6"/>
  <c r="A15017" i="6"/>
  <c r="G15016" i="6"/>
  <c r="A15016" i="6"/>
  <c r="G15015" i="6"/>
  <c r="A15015" i="6"/>
  <c r="G15014" i="6"/>
  <c r="A15014" i="6"/>
  <c r="G15013" i="6"/>
  <c r="A15013" i="6"/>
  <c r="G15012" i="6"/>
  <c r="A15012" i="6"/>
  <c r="G15011" i="6"/>
  <c r="A15011" i="6"/>
  <c r="G15010" i="6"/>
  <c r="A15010" i="6"/>
  <c r="G15009" i="6"/>
  <c r="A15009" i="6"/>
  <c r="G15008" i="6"/>
  <c r="A15008" i="6"/>
  <c r="G15007" i="6"/>
  <c r="A15007" i="6"/>
  <c r="G15006" i="6"/>
  <c r="A15006" i="6"/>
  <c r="G15005" i="6"/>
  <c r="A15005" i="6"/>
  <c r="G15004" i="6"/>
  <c r="A15004" i="6"/>
  <c r="G15003" i="6"/>
  <c r="A15003" i="6"/>
  <c r="G15002" i="6"/>
  <c r="A15002" i="6"/>
  <c r="G15001" i="6"/>
  <c r="A15001" i="6"/>
  <c r="G15000" i="6"/>
  <c r="A15000" i="6"/>
  <c r="G14999" i="6"/>
  <c r="A14999" i="6"/>
  <c r="G14998" i="6"/>
  <c r="A14998" i="6"/>
  <c r="G14997" i="6"/>
  <c r="A14997" i="6"/>
  <c r="G14996" i="6"/>
  <c r="A14996" i="6"/>
  <c r="G14995" i="6"/>
  <c r="A14995" i="6"/>
  <c r="G14994" i="6"/>
  <c r="A14994" i="6"/>
  <c r="G14993" i="6"/>
  <c r="A14993" i="6"/>
  <c r="G14992" i="6"/>
  <c r="A14992" i="6"/>
  <c r="G14991" i="6"/>
  <c r="A14991" i="6"/>
  <c r="G14990" i="6"/>
  <c r="A14990" i="6"/>
  <c r="G14989" i="6"/>
  <c r="A14989" i="6"/>
  <c r="G14988" i="6"/>
  <c r="A14988" i="6"/>
  <c r="G14987" i="6"/>
  <c r="A14987" i="6"/>
  <c r="G14986" i="6"/>
  <c r="A14986" i="6"/>
  <c r="G14985" i="6"/>
  <c r="A14985" i="6"/>
  <c r="G14984" i="6"/>
  <c r="A14984" i="6"/>
  <c r="G14983" i="6"/>
  <c r="A14983" i="6"/>
  <c r="G14982" i="6"/>
  <c r="A14982" i="6"/>
  <c r="G14981" i="6"/>
  <c r="A14981" i="6"/>
  <c r="G14980" i="6"/>
  <c r="A14980" i="6"/>
  <c r="G14979" i="6"/>
  <c r="A14979" i="6"/>
  <c r="G14978" i="6"/>
  <c r="A14978" i="6"/>
  <c r="G14977" i="6"/>
  <c r="A14977" i="6"/>
  <c r="G14976" i="6"/>
  <c r="A14976" i="6"/>
  <c r="G14975" i="6"/>
  <c r="A14975" i="6"/>
  <c r="G14974" i="6"/>
  <c r="A14974" i="6"/>
  <c r="G14973" i="6"/>
  <c r="A14973" i="6"/>
  <c r="G14972" i="6"/>
  <c r="A14972" i="6"/>
  <c r="G14971" i="6"/>
  <c r="A14971" i="6"/>
  <c r="G14970" i="6"/>
  <c r="A14970" i="6"/>
  <c r="G14969" i="6"/>
  <c r="A14969" i="6"/>
  <c r="G14968" i="6"/>
  <c r="A14968" i="6"/>
  <c r="G14967" i="6"/>
  <c r="A14967" i="6"/>
  <c r="G14966" i="6"/>
  <c r="A14966" i="6"/>
  <c r="G14965" i="6"/>
  <c r="A14965" i="6"/>
  <c r="G14964" i="6"/>
  <c r="A14964" i="6"/>
  <c r="G14963" i="6"/>
  <c r="A14963" i="6"/>
  <c r="G14962" i="6"/>
  <c r="A14962" i="6"/>
  <c r="G14961" i="6"/>
  <c r="A14961" i="6"/>
  <c r="G14960" i="6"/>
  <c r="A14960" i="6"/>
  <c r="G14959" i="6"/>
  <c r="A14959" i="6"/>
  <c r="G14958" i="6"/>
  <c r="A14958" i="6"/>
  <c r="G14957" i="6"/>
  <c r="A14957" i="6"/>
  <c r="G14956" i="6"/>
  <c r="A14956" i="6"/>
  <c r="G14955" i="6"/>
  <c r="A14955" i="6"/>
  <c r="G14954" i="6"/>
  <c r="A14954" i="6"/>
  <c r="G14953" i="6"/>
  <c r="A14953" i="6"/>
  <c r="G14952" i="6"/>
  <c r="A14952" i="6"/>
  <c r="G14951" i="6"/>
  <c r="A14951" i="6"/>
  <c r="G14950" i="6"/>
  <c r="A14950" i="6"/>
  <c r="G14949" i="6"/>
  <c r="A14949" i="6"/>
  <c r="G14948" i="6"/>
  <c r="A14948" i="6"/>
  <c r="G14947" i="6"/>
  <c r="A14947" i="6"/>
  <c r="G14946" i="6"/>
  <c r="A14946" i="6"/>
  <c r="G14945" i="6"/>
  <c r="A14945" i="6"/>
  <c r="G14944" i="6"/>
  <c r="A14944" i="6"/>
  <c r="G14943" i="6"/>
  <c r="A14943" i="6"/>
  <c r="G14942" i="6"/>
  <c r="A14942" i="6"/>
  <c r="G14941" i="6"/>
  <c r="A14941" i="6"/>
  <c r="G14940" i="6"/>
  <c r="A14940" i="6"/>
  <c r="G14939" i="6"/>
  <c r="A14939" i="6"/>
  <c r="G14938" i="6"/>
  <c r="A14938" i="6"/>
  <c r="G14937" i="6"/>
  <c r="A14937" i="6"/>
  <c r="G14936" i="6"/>
  <c r="A14936" i="6"/>
  <c r="G14935" i="6"/>
  <c r="A14935" i="6"/>
  <c r="G14934" i="6"/>
  <c r="A14934" i="6"/>
  <c r="G14933" i="6"/>
  <c r="A14933" i="6"/>
  <c r="G14932" i="6"/>
  <c r="A14932" i="6"/>
  <c r="G14931" i="6"/>
  <c r="A14931" i="6"/>
  <c r="G14930" i="6"/>
  <c r="A14930" i="6"/>
  <c r="G14929" i="6"/>
  <c r="A14929" i="6"/>
  <c r="G14928" i="6"/>
  <c r="A14928" i="6"/>
  <c r="G14927" i="6"/>
  <c r="A14927" i="6"/>
  <c r="G14926" i="6"/>
  <c r="A14926" i="6"/>
  <c r="G14925" i="6"/>
  <c r="A14925" i="6"/>
  <c r="G14924" i="6"/>
  <c r="A14924" i="6"/>
  <c r="G14923" i="6"/>
  <c r="A14923" i="6"/>
  <c r="G14922" i="6"/>
  <c r="A14922" i="6"/>
  <c r="G14921" i="6"/>
  <c r="A14921" i="6"/>
  <c r="G14920" i="6"/>
  <c r="A14920" i="6"/>
  <c r="G14919" i="6"/>
  <c r="A14919" i="6"/>
  <c r="G14918" i="6"/>
  <c r="A14918" i="6"/>
  <c r="G14917" i="6"/>
  <c r="A14917" i="6"/>
  <c r="G14916" i="6"/>
  <c r="A14916" i="6"/>
  <c r="G14915" i="6"/>
  <c r="A14915" i="6"/>
  <c r="G14914" i="6"/>
  <c r="A14914" i="6"/>
  <c r="G14913" i="6"/>
  <c r="A14913" i="6"/>
  <c r="G14912" i="6"/>
  <c r="A14912" i="6"/>
  <c r="G14911" i="6"/>
  <c r="A14911" i="6"/>
  <c r="G14910" i="6"/>
  <c r="A14910" i="6"/>
  <c r="G14909" i="6"/>
  <c r="A14909" i="6"/>
  <c r="G14908" i="6"/>
  <c r="A14908" i="6"/>
  <c r="G14907" i="6"/>
  <c r="A14907" i="6"/>
  <c r="G14906" i="6"/>
  <c r="A14906" i="6"/>
  <c r="G14905" i="6"/>
  <c r="A14905" i="6"/>
  <c r="G14904" i="6"/>
  <c r="A14904" i="6"/>
  <c r="G14903" i="6"/>
  <c r="A14903" i="6"/>
  <c r="G14902" i="6"/>
  <c r="A14902" i="6"/>
  <c r="G14901" i="6"/>
  <c r="A14901" i="6"/>
  <c r="G14900" i="6"/>
  <c r="A14900" i="6"/>
  <c r="G14899" i="6"/>
  <c r="A14899" i="6"/>
  <c r="G14898" i="6"/>
  <c r="A14898" i="6"/>
  <c r="G14897" i="6"/>
  <c r="A14897" i="6"/>
  <c r="G14896" i="6"/>
  <c r="A14896" i="6"/>
  <c r="G14895" i="6"/>
  <c r="A14895" i="6"/>
  <c r="G14894" i="6"/>
  <c r="A14894" i="6"/>
  <c r="G14893" i="6"/>
  <c r="A14893" i="6"/>
  <c r="G14892" i="6"/>
  <c r="A14892" i="6"/>
  <c r="G14891" i="6"/>
  <c r="A14891" i="6"/>
  <c r="G14890" i="6"/>
  <c r="A14890" i="6"/>
  <c r="G14889" i="6"/>
  <c r="A14889" i="6"/>
  <c r="G14888" i="6"/>
  <c r="A14888" i="6"/>
  <c r="G14887" i="6"/>
  <c r="A14887" i="6"/>
  <c r="G14886" i="6"/>
  <c r="A14886" i="6"/>
  <c r="G14885" i="6"/>
  <c r="A14885" i="6"/>
  <c r="G14884" i="6"/>
  <c r="A14884" i="6"/>
  <c r="G14883" i="6"/>
  <c r="A14883" i="6"/>
  <c r="G14882" i="6"/>
  <c r="A14882" i="6"/>
  <c r="G14881" i="6"/>
  <c r="A14881" i="6"/>
  <c r="G14880" i="6"/>
  <c r="A14880" i="6"/>
  <c r="G14879" i="6"/>
  <c r="A14879" i="6"/>
  <c r="G14878" i="6"/>
  <c r="A14878" i="6"/>
  <c r="G14877" i="6"/>
  <c r="A14877" i="6"/>
  <c r="G14876" i="6"/>
  <c r="A14876" i="6"/>
  <c r="G14875" i="6"/>
  <c r="A14875" i="6"/>
  <c r="G14874" i="6"/>
  <c r="A14874" i="6"/>
  <c r="G14873" i="6"/>
  <c r="A14873" i="6"/>
  <c r="G14872" i="6"/>
  <c r="A14872" i="6"/>
  <c r="G14871" i="6"/>
  <c r="A14871" i="6"/>
  <c r="G14870" i="6"/>
  <c r="A14870" i="6"/>
  <c r="G14869" i="6"/>
  <c r="A14869" i="6"/>
  <c r="G14868" i="6"/>
  <c r="A14868" i="6"/>
  <c r="G14867" i="6"/>
  <c r="A14867" i="6"/>
  <c r="G14866" i="6"/>
  <c r="A14866" i="6"/>
  <c r="G14865" i="6"/>
  <c r="A14865" i="6"/>
  <c r="G14864" i="6"/>
  <c r="A14864" i="6"/>
  <c r="G14863" i="6"/>
  <c r="A14863" i="6"/>
  <c r="G14862" i="6"/>
  <c r="A14862" i="6"/>
  <c r="G14861" i="6"/>
  <c r="A14861" i="6"/>
  <c r="G14860" i="6"/>
  <c r="A14860" i="6"/>
  <c r="G14859" i="6"/>
  <c r="A14859" i="6"/>
  <c r="G14858" i="6"/>
  <c r="A14858" i="6"/>
  <c r="G14857" i="6"/>
  <c r="A14857" i="6"/>
  <c r="G14856" i="6"/>
  <c r="A14856" i="6"/>
  <c r="G14855" i="6"/>
  <c r="A14855" i="6"/>
  <c r="G14854" i="6"/>
  <c r="A14854" i="6"/>
  <c r="G14853" i="6"/>
  <c r="A14853" i="6"/>
  <c r="G14852" i="6"/>
  <c r="A14852" i="6"/>
  <c r="G14851" i="6"/>
  <c r="A14851" i="6"/>
  <c r="G14850" i="6"/>
  <c r="A14850" i="6"/>
  <c r="G14849" i="6"/>
  <c r="A14849" i="6"/>
  <c r="G14848" i="6"/>
  <c r="A14848" i="6"/>
  <c r="G14847" i="6"/>
  <c r="A14847" i="6"/>
  <c r="G14846" i="6"/>
  <c r="A14846" i="6"/>
  <c r="G14845" i="6"/>
  <c r="A14845" i="6"/>
  <c r="G14844" i="6"/>
  <c r="A14844" i="6"/>
  <c r="G14843" i="6"/>
  <c r="A14843" i="6"/>
  <c r="G14842" i="6"/>
  <c r="A14842" i="6"/>
  <c r="G14841" i="6"/>
  <c r="A14841" i="6"/>
  <c r="G14840" i="6"/>
  <c r="A14840" i="6"/>
  <c r="G14839" i="6"/>
  <c r="A14839" i="6"/>
  <c r="G14838" i="6"/>
  <c r="A14838" i="6"/>
  <c r="G14837" i="6"/>
  <c r="A14837" i="6"/>
  <c r="G14836" i="6"/>
  <c r="A14836" i="6"/>
  <c r="G14835" i="6"/>
  <c r="A14835" i="6"/>
  <c r="G14834" i="6"/>
  <c r="A14834" i="6"/>
  <c r="G14833" i="6"/>
  <c r="A14833" i="6"/>
  <c r="G14832" i="6"/>
  <c r="A14832" i="6"/>
  <c r="G14831" i="6"/>
  <c r="A14831" i="6"/>
  <c r="G14830" i="6"/>
  <c r="A14830" i="6"/>
  <c r="G14829" i="6"/>
  <c r="A14829" i="6"/>
  <c r="G14828" i="6"/>
  <c r="A14828" i="6"/>
  <c r="G14827" i="6"/>
  <c r="A14827" i="6"/>
  <c r="G14826" i="6"/>
  <c r="A14826" i="6"/>
  <c r="G14825" i="6"/>
  <c r="A14825" i="6"/>
  <c r="G14824" i="6"/>
  <c r="A14824" i="6"/>
  <c r="G14823" i="6"/>
  <c r="A14823" i="6"/>
  <c r="G14822" i="6"/>
  <c r="A14822" i="6"/>
  <c r="G14821" i="6"/>
  <c r="A14821" i="6"/>
  <c r="G14820" i="6"/>
  <c r="A14820" i="6"/>
  <c r="G14819" i="6"/>
  <c r="A14819" i="6"/>
  <c r="G14818" i="6"/>
  <c r="A14818" i="6"/>
  <c r="G14817" i="6"/>
  <c r="A14817" i="6"/>
  <c r="G14816" i="6"/>
  <c r="A14816" i="6"/>
  <c r="G14815" i="6"/>
  <c r="A14815" i="6"/>
  <c r="G14814" i="6"/>
  <c r="A14814" i="6"/>
  <c r="G14813" i="6"/>
  <c r="A14813" i="6"/>
  <c r="G14812" i="6"/>
  <c r="A14812" i="6"/>
  <c r="G14811" i="6"/>
  <c r="A14811" i="6"/>
  <c r="G14810" i="6"/>
  <c r="A14810" i="6"/>
  <c r="G14809" i="6"/>
  <c r="A14809" i="6"/>
  <c r="G14808" i="6"/>
  <c r="A14808" i="6"/>
  <c r="G14807" i="6"/>
  <c r="A14807" i="6"/>
  <c r="G14806" i="6"/>
  <c r="A14806" i="6"/>
  <c r="G14805" i="6"/>
  <c r="A14805" i="6"/>
  <c r="G14804" i="6"/>
  <c r="A14804" i="6"/>
  <c r="G14803" i="6"/>
  <c r="A14803" i="6"/>
  <c r="G14802" i="6"/>
  <c r="A14802" i="6"/>
  <c r="G14801" i="6"/>
  <c r="A14801" i="6"/>
  <c r="G14800" i="6"/>
  <c r="A14800" i="6"/>
  <c r="G14799" i="6"/>
  <c r="A14799" i="6"/>
  <c r="G14798" i="6"/>
  <c r="A14798" i="6"/>
  <c r="G14797" i="6"/>
  <c r="A14797" i="6"/>
  <c r="G14796" i="6"/>
  <c r="A14796" i="6"/>
  <c r="G14795" i="6"/>
  <c r="A14795" i="6"/>
  <c r="G14794" i="6"/>
  <c r="A14794" i="6"/>
  <c r="G14793" i="6"/>
  <c r="A14793" i="6"/>
  <c r="G14792" i="6"/>
  <c r="A14792" i="6"/>
  <c r="G14791" i="6"/>
  <c r="A14791" i="6"/>
  <c r="G14790" i="6"/>
  <c r="A14790" i="6"/>
  <c r="G14789" i="6"/>
  <c r="A14789" i="6"/>
  <c r="G14788" i="6"/>
  <c r="A14788" i="6"/>
  <c r="G14787" i="6"/>
  <c r="A14787" i="6"/>
  <c r="G14786" i="6"/>
  <c r="A14786" i="6"/>
  <c r="G14785" i="6"/>
  <c r="A14785" i="6"/>
  <c r="G14784" i="6"/>
  <c r="A14784" i="6"/>
  <c r="G14783" i="6"/>
  <c r="A14783" i="6"/>
  <c r="G14782" i="6"/>
  <c r="A14782" i="6"/>
  <c r="G14781" i="6"/>
  <c r="A14781" i="6"/>
  <c r="G14780" i="6"/>
  <c r="A14780" i="6"/>
  <c r="G14779" i="6"/>
  <c r="A14779" i="6"/>
  <c r="G14778" i="6"/>
  <c r="A14778" i="6"/>
  <c r="G14777" i="6"/>
  <c r="A14777" i="6"/>
  <c r="G14776" i="6"/>
  <c r="A14776" i="6"/>
  <c r="G14775" i="6"/>
  <c r="A14775" i="6"/>
  <c r="G14774" i="6"/>
  <c r="A14774" i="6"/>
  <c r="G14773" i="6"/>
  <c r="A14773" i="6"/>
  <c r="G14772" i="6"/>
  <c r="A14772" i="6"/>
  <c r="G14771" i="6"/>
  <c r="A14771" i="6"/>
  <c r="G14770" i="6"/>
  <c r="A14770" i="6"/>
  <c r="G14769" i="6"/>
  <c r="A14769" i="6"/>
  <c r="G14768" i="6"/>
  <c r="A14768" i="6"/>
  <c r="G14767" i="6"/>
  <c r="A14767" i="6"/>
  <c r="G14766" i="6"/>
  <c r="A14766" i="6"/>
  <c r="G14765" i="6"/>
  <c r="A14765" i="6"/>
  <c r="G14764" i="6"/>
  <c r="A14764" i="6"/>
  <c r="G14763" i="6"/>
  <c r="A14763" i="6"/>
  <c r="G14762" i="6"/>
  <c r="A14762" i="6"/>
  <c r="G14761" i="6"/>
  <c r="A14761" i="6"/>
  <c r="G14760" i="6"/>
  <c r="A14760" i="6"/>
  <c r="G14759" i="6"/>
  <c r="A14759" i="6"/>
  <c r="G14758" i="6"/>
  <c r="A14758" i="6"/>
  <c r="G14757" i="6"/>
  <c r="A14757" i="6"/>
  <c r="G14756" i="6"/>
  <c r="A14756" i="6"/>
  <c r="G14755" i="6"/>
  <c r="A14755" i="6"/>
  <c r="G14754" i="6"/>
  <c r="A14754" i="6"/>
  <c r="G14753" i="6"/>
  <c r="A14753" i="6"/>
  <c r="G14752" i="6"/>
  <c r="A14752" i="6"/>
  <c r="G14751" i="6"/>
  <c r="A14751" i="6"/>
  <c r="G14750" i="6"/>
  <c r="A14750" i="6"/>
  <c r="G14749" i="6"/>
  <c r="A14749" i="6"/>
  <c r="G14748" i="6"/>
  <c r="A14748" i="6"/>
  <c r="G14747" i="6"/>
  <c r="A14747" i="6"/>
  <c r="G14746" i="6"/>
  <c r="A14746" i="6"/>
  <c r="G14745" i="6"/>
  <c r="A14745" i="6"/>
  <c r="G14744" i="6"/>
  <c r="A14744" i="6"/>
  <c r="G14743" i="6"/>
  <c r="A14743" i="6"/>
  <c r="G14742" i="6"/>
  <c r="A14742" i="6"/>
  <c r="G14741" i="6"/>
  <c r="A14741" i="6"/>
  <c r="G14740" i="6"/>
  <c r="A14740" i="6"/>
  <c r="G14739" i="6"/>
  <c r="A14739" i="6"/>
  <c r="G14738" i="6"/>
  <c r="A14738" i="6"/>
  <c r="G14737" i="6"/>
  <c r="A14737" i="6"/>
  <c r="G14736" i="6"/>
  <c r="A14736" i="6"/>
  <c r="G14735" i="6"/>
  <c r="A14735" i="6"/>
  <c r="G14734" i="6"/>
  <c r="A14734" i="6"/>
  <c r="G14733" i="6"/>
  <c r="A14733" i="6"/>
  <c r="G14732" i="6"/>
  <c r="A14732" i="6"/>
  <c r="G14731" i="6"/>
  <c r="A14731" i="6"/>
  <c r="G14730" i="6"/>
  <c r="A14730" i="6"/>
  <c r="G14729" i="6"/>
  <c r="A14729" i="6"/>
  <c r="G14728" i="6"/>
  <c r="A14728" i="6"/>
  <c r="G14727" i="6"/>
  <c r="A14727" i="6"/>
  <c r="G14726" i="6"/>
  <c r="A14726" i="6"/>
  <c r="G14725" i="6"/>
  <c r="A14725" i="6"/>
  <c r="G14724" i="6"/>
  <c r="A14724" i="6"/>
  <c r="G14723" i="6"/>
  <c r="A14723" i="6"/>
  <c r="G14722" i="6"/>
  <c r="A14722" i="6"/>
  <c r="G14721" i="6"/>
  <c r="A14721" i="6"/>
  <c r="G14720" i="6"/>
  <c r="A14720" i="6"/>
  <c r="G14719" i="6"/>
  <c r="A14719" i="6"/>
  <c r="G14718" i="6"/>
  <c r="A14718" i="6"/>
  <c r="G14717" i="6"/>
  <c r="A14717" i="6"/>
  <c r="G14716" i="6"/>
  <c r="A14716" i="6"/>
  <c r="G14715" i="6"/>
  <c r="A14715" i="6"/>
  <c r="G14714" i="6"/>
  <c r="A14714" i="6"/>
  <c r="G14713" i="6"/>
  <c r="A14713" i="6"/>
  <c r="G14712" i="6"/>
  <c r="A14712" i="6"/>
  <c r="G14711" i="6"/>
  <c r="A14711" i="6"/>
  <c r="G14710" i="6"/>
  <c r="A14710" i="6"/>
  <c r="G14709" i="6"/>
  <c r="A14709" i="6"/>
  <c r="G14708" i="6"/>
  <c r="A14708" i="6"/>
  <c r="G14707" i="6"/>
  <c r="A14707" i="6"/>
  <c r="G14706" i="6"/>
  <c r="A14706" i="6"/>
  <c r="G14705" i="6"/>
  <c r="A14705" i="6"/>
  <c r="G14704" i="6"/>
  <c r="A14704" i="6"/>
  <c r="G14703" i="6"/>
  <c r="A14703" i="6"/>
  <c r="G14702" i="6"/>
  <c r="A14702" i="6"/>
  <c r="G14701" i="6"/>
  <c r="A14701" i="6"/>
  <c r="G14700" i="6"/>
  <c r="A14700" i="6"/>
  <c r="G14699" i="6"/>
  <c r="A14699" i="6"/>
  <c r="G14698" i="6"/>
  <c r="A14698" i="6"/>
  <c r="G14697" i="6"/>
  <c r="A14697" i="6"/>
  <c r="G14696" i="6"/>
  <c r="A14696" i="6"/>
  <c r="G14695" i="6"/>
  <c r="A14695" i="6"/>
  <c r="G14694" i="6"/>
  <c r="A14694" i="6"/>
  <c r="G14693" i="6"/>
  <c r="A14693" i="6"/>
  <c r="G14692" i="6"/>
  <c r="A14692" i="6"/>
  <c r="G14691" i="6"/>
  <c r="A14691" i="6"/>
  <c r="G14690" i="6"/>
  <c r="A14690" i="6"/>
  <c r="G14689" i="6"/>
  <c r="A14689" i="6"/>
  <c r="G14688" i="6"/>
  <c r="A14688" i="6"/>
  <c r="G14687" i="6"/>
  <c r="A14687" i="6"/>
  <c r="G14686" i="6"/>
  <c r="A14686" i="6"/>
  <c r="G14685" i="6"/>
  <c r="A14685" i="6"/>
  <c r="G14684" i="6"/>
  <c r="A14684" i="6"/>
  <c r="G14683" i="6"/>
  <c r="A14683" i="6"/>
  <c r="G14682" i="6"/>
  <c r="A14682" i="6"/>
  <c r="G14681" i="6"/>
  <c r="A14681" i="6"/>
  <c r="G14680" i="6"/>
  <c r="A14680" i="6"/>
  <c r="G14679" i="6"/>
  <c r="A14679" i="6"/>
  <c r="G14678" i="6"/>
  <c r="A14678" i="6"/>
  <c r="G14677" i="6"/>
  <c r="A14677" i="6"/>
  <c r="G14676" i="6"/>
  <c r="A14676" i="6"/>
  <c r="G14675" i="6"/>
  <c r="A14675" i="6"/>
  <c r="G14674" i="6"/>
  <c r="A14674" i="6"/>
  <c r="G14673" i="6"/>
  <c r="A14673" i="6"/>
  <c r="G14672" i="6"/>
  <c r="A14672" i="6"/>
  <c r="G14671" i="6"/>
  <c r="A14671" i="6"/>
  <c r="G14670" i="6"/>
  <c r="A14670" i="6"/>
  <c r="G14669" i="6"/>
  <c r="A14669" i="6"/>
  <c r="G14668" i="6"/>
  <c r="A14668" i="6"/>
  <c r="G14667" i="6"/>
  <c r="A14667" i="6"/>
  <c r="G14666" i="6"/>
  <c r="A14666" i="6"/>
  <c r="G14665" i="6"/>
  <c r="A14665" i="6"/>
  <c r="G14664" i="6"/>
  <c r="A14664" i="6"/>
  <c r="G14663" i="6"/>
  <c r="A14663" i="6"/>
  <c r="G14662" i="6"/>
  <c r="A14662" i="6"/>
  <c r="G14661" i="6"/>
  <c r="A14661" i="6"/>
  <c r="G14660" i="6"/>
  <c r="A14660" i="6"/>
  <c r="G14659" i="6"/>
  <c r="A14659" i="6"/>
  <c r="G14658" i="6"/>
  <c r="A14658" i="6"/>
  <c r="G14657" i="6"/>
  <c r="A14657" i="6"/>
  <c r="G14656" i="6"/>
  <c r="A14656" i="6"/>
  <c r="G14655" i="6"/>
  <c r="A14655" i="6"/>
  <c r="G14654" i="6"/>
  <c r="A14654" i="6"/>
  <c r="G14653" i="6"/>
  <c r="A14653" i="6"/>
  <c r="G14652" i="6"/>
  <c r="A14652" i="6"/>
  <c r="G14651" i="6"/>
  <c r="A14651" i="6"/>
  <c r="G14650" i="6"/>
  <c r="A14650" i="6"/>
  <c r="G14649" i="6"/>
  <c r="A14649" i="6"/>
  <c r="G14648" i="6"/>
  <c r="A14648" i="6"/>
  <c r="G14647" i="6"/>
  <c r="A14647" i="6"/>
  <c r="G14646" i="6"/>
  <c r="A14646" i="6"/>
  <c r="G14645" i="6"/>
  <c r="A14645" i="6"/>
  <c r="G14644" i="6"/>
  <c r="A14644" i="6"/>
  <c r="G14643" i="6"/>
  <c r="A14643" i="6"/>
  <c r="G14642" i="6"/>
  <c r="A14642" i="6"/>
  <c r="G14641" i="6"/>
  <c r="A14641" i="6"/>
  <c r="G14640" i="6"/>
  <c r="A14640" i="6"/>
  <c r="G14639" i="6"/>
  <c r="A14639" i="6"/>
  <c r="G14638" i="6"/>
  <c r="A14638" i="6"/>
  <c r="G14637" i="6"/>
  <c r="A14637" i="6"/>
  <c r="G14636" i="6"/>
  <c r="A14636" i="6"/>
  <c r="G14635" i="6"/>
  <c r="A14635" i="6"/>
  <c r="G14634" i="6"/>
  <c r="A14634" i="6"/>
  <c r="G14633" i="6"/>
  <c r="A14633" i="6"/>
  <c r="G14632" i="6"/>
  <c r="A14632" i="6"/>
  <c r="G14631" i="6"/>
  <c r="A14631" i="6"/>
  <c r="G14630" i="6"/>
  <c r="A14630" i="6"/>
  <c r="G14629" i="6"/>
  <c r="A14629" i="6"/>
  <c r="G14628" i="6"/>
  <c r="A14628" i="6"/>
  <c r="G14627" i="6"/>
  <c r="A14627" i="6"/>
  <c r="G14626" i="6"/>
  <c r="A14626" i="6"/>
  <c r="G14625" i="6"/>
  <c r="A14625" i="6"/>
  <c r="G14624" i="6"/>
  <c r="A14624" i="6"/>
  <c r="G14623" i="6"/>
  <c r="A14623" i="6"/>
  <c r="G14622" i="6"/>
  <c r="A14622" i="6"/>
  <c r="G14621" i="6"/>
  <c r="A14621" i="6"/>
  <c r="G14620" i="6"/>
  <c r="A14620" i="6"/>
  <c r="G14619" i="6"/>
  <c r="A14619" i="6"/>
  <c r="G14618" i="6"/>
  <c r="A14618" i="6"/>
  <c r="G14617" i="6"/>
  <c r="A14617" i="6"/>
  <c r="G14616" i="6"/>
  <c r="A14616" i="6"/>
  <c r="G14615" i="6"/>
  <c r="A14615" i="6"/>
  <c r="G14614" i="6"/>
  <c r="A14614" i="6"/>
  <c r="G14613" i="6"/>
  <c r="A14613" i="6"/>
  <c r="G14612" i="6"/>
  <c r="A14612" i="6"/>
  <c r="G14611" i="6"/>
  <c r="A14611" i="6"/>
  <c r="G14610" i="6"/>
  <c r="A14610" i="6"/>
  <c r="G14609" i="6"/>
  <c r="A14609" i="6"/>
  <c r="G14608" i="6"/>
  <c r="A14608" i="6"/>
  <c r="G14607" i="6"/>
  <c r="A14607" i="6"/>
  <c r="G14606" i="6"/>
  <c r="A14606" i="6"/>
  <c r="G14605" i="6"/>
  <c r="A14605" i="6"/>
  <c r="G14604" i="6"/>
  <c r="A14604" i="6"/>
  <c r="G14603" i="6"/>
  <c r="A14603" i="6"/>
  <c r="G14602" i="6"/>
  <c r="A14602" i="6"/>
  <c r="G14601" i="6"/>
  <c r="A14601" i="6"/>
  <c r="G14600" i="6"/>
  <c r="A14600" i="6"/>
  <c r="G14599" i="6"/>
  <c r="A14599" i="6"/>
  <c r="G14598" i="6"/>
  <c r="A14598" i="6"/>
  <c r="G14597" i="6"/>
  <c r="A14597" i="6"/>
  <c r="G14596" i="6"/>
  <c r="A14596" i="6"/>
  <c r="G14595" i="6"/>
  <c r="A14595" i="6"/>
  <c r="G14594" i="6"/>
  <c r="A14594" i="6"/>
  <c r="G14593" i="6"/>
  <c r="A14593" i="6"/>
  <c r="G14592" i="6"/>
  <c r="A14592" i="6"/>
  <c r="G14591" i="6"/>
  <c r="A14591" i="6"/>
  <c r="G14590" i="6"/>
  <c r="A14590" i="6"/>
  <c r="G14589" i="6"/>
  <c r="A14589" i="6"/>
  <c r="G14588" i="6"/>
  <c r="A14588" i="6"/>
  <c r="G14587" i="6"/>
  <c r="A14587" i="6"/>
  <c r="G14586" i="6"/>
  <c r="A14586" i="6"/>
  <c r="G14585" i="6"/>
  <c r="A14585" i="6"/>
  <c r="G14584" i="6"/>
  <c r="A14584" i="6"/>
  <c r="G14583" i="6"/>
  <c r="A14583" i="6"/>
  <c r="G14582" i="6"/>
  <c r="A14582" i="6"/>
  <c r="G14581" i="6"/>
  <c r="A14581" i="6"/>
  <c r="G14580" i="6"/>
  <c r="A14580" i="6"/>
  <c r="G14579" i="6"/>
  <c r="A14579" i="6"/>
  <c r="G14578" i="6"/>
  <c r="A14578" i="6"/>
  <c r="G14577" i="6"/>
  <c r="A14577" i="6"/>
  <c r="G14576" i="6"/>
  <c r="A14576" i="6"/>
  <c r="G14575" i="6"/>
  <c r="A14575" i="6"/>
  <c r="G14574" i="6"/>
  <c r="A14574" i="6"/>
  <c r="G14573" i="6"/>
  <c r="A14573" i="6"/>
  <c r="G14572" i="6"/>
  <c r="A14572" i="6"/>
  <c r="G14571" i="6"/>
  <c r="A14571" i="6"/>
  <c r="G14570" i="6"/>
  <c r="A14570" i="6"/>
  <c r="G14569" i="6"/>
  <c r="A14569" i="6"/>
  <c r="G14568" i="6"/>
  <c r="A14568" i="6"/>
  <c r="G14567" i="6"/>
  <c r="A14567" i="6"/>
  <c r="G14566" i="6"/>
  <c r="A14566" i="6"/>
  <c r="G14565" i="6"/>
  <c r="A14565" i="6"/>
  <c r="G14564" i="6"/>
  <c r="A14564" i="6"/>
  <c r="G14563" i="6"/>
  <c r="A14563" i="6"/>
  <c r="G14562" i="6"/>
  <c r="A14562" i="6"/>
  <c r="G14561" i="6"/>
  <c r="A14561" i="6"/>
  <c r="G14560" i="6"/>
  <c r="A14560" i="6"/>
  <c r="G14559" i="6"/>
  <c r="A14559" i="6"/>
  <c r="G14558" i="6"/>
  <c r="A14558" i="6"/>
  <c r="G14557" i="6"/>
  <c r="A14557" i="6"/>
  <c r="G14556" i="6"/>
  <c r="A14556" i="6"/>
  <c r="G14555" i="6"/>
  <c r="A14555" i="6"/>
  <c r="G14554" i="6"/>
  <c r="A14554" i="6"/>
  <c r="G14553" i="6"/>
  <c r="A14553" i="6"/>
  <c r="G14552" i="6"/>
  <c r="A14552" i="6"/>
  <c r="G14551" i="6"/>
  <c r="A14551" i="6"/>
  <c r="G14550" i="6"/>
  <c r="A14550" i="6"/>
  <c r="G14549" i="6"/>
  <c r="A14549" i="6"/>
  <c r="G14548" i="6"/>
  <c r="A14548" i="6"/>
  <c r="G14547" i="6"/>
  <c r="A14547" i="6"/>
  <c r="G14546" i="6"/>
  <c r="A14546" i="6"/>
  <c r="G14545" i="6"/>
  <c r="A14545" i="6"/>
  <c r="G14544" i="6"/>
  <c r="A14544" i="6"/>
  <c r="G14543" i="6"/>
  <c r="A14543" i="6"/>
  <c r="G14542" i="6"/>
  <c r="A14542" i="6"/>
  <c r="G14541" i="6"/>
  <c r="A14541" i="6"/>
  <c r="G14540" i="6"/>
  <c r="A14540" i="6"/>
  <c r="G14539" i="6"/>
  <c r="A14539" i="6"/>
  <c r="G14538" i="6"/>
  <c r="A14538" i="6"/>
  <c r="G14537" i="6"/>
  <c r="A14537" i="6"/>
  <c r="G14536" i="6"/>
  <c r="A14536" i="6"/>
  <c r="G14535" i="6"/>
  <c r="A14535" i="6"/>
  <c r="G14534" i="6"/>
  <c r="A14534" i="6"/>
  <c r="G14533" i="6"/>
  <c r="A14533" i="6"/>
  <c r="G14532" i="6"/>
  <c r="A14532" i="6"/>
  <c r="G14531" i="6"/>
  <c r="A14531" i="6"/>
  <c r="G14530" i="6"/>
  <c r="A14530" i="6"/>
  <c r="G14529" i="6"/>
  <c r="A14529" i="6"/>
  <c r="G14528" i="6"/>
  <c r="A14528" i="6"/>
  <c r="G14527" i="6"/>
  <c r="A14527" i="6"/>
  <c r="G14526" i="6"/>
  <c r="A14526" i="6"/>
  <c r="G14525" i="6"/>
  <c r="A14525" i="6"/>
  <c r="G14524" i="6"/>
  <c r="A14524" i="6"/>
  <c r="G14523" i="6"/>
  <c r="A14523" i="6"/>
  <c r="G14522" i="6"/>
  <c r="A14522" i="6"/>
  <c r="G14521" i="6"/>
  <c r="A14521" i="6"/>
  <c r="G14520" i="6"/>
  <c r="A14520" i="6"/>
  <c r="G14519" i="6"/>
  <c r="A14519" i="6"/>
  <c r="G14518" i="6"/>
  <c r="A14518" i="6"/>
  <c r="G14517" i="6"/>
  <c r="A14517" i="6"/>
  <c r="G14516" i="6"/>
  <c r="A14516" i="6"/>
  <c r="G14515" i="6"/>
  <c r="A14515" i="6"/>
  <c r="G14514" i="6"/>
  <c r="A14514" i="6"/>
  <c r="G14513" i="6"/>
  <c r="A14513" i="6"/>
  <c r="G14512" i="6"/>
  <c r="A14512" i="6"/>
  <c r="G14511" i="6"/>
  <c r="A14511" i="6"/>
  <c r="G14510" i="6"/>
  <c r="A14510" i="6"/>
  <c r="G14509" i="6"/>
  <c r="A14509" i="6"/>
  <c r="G14508" i="6"/>
  <c r="A14508" i="6"/>
  <c r="G14507" i="6"/>
  <c r="A14507" i="6"/>
  <c r="G14506" i="6"/>
  <c r="A14506" i="6"/>
  <c r="G14505" i="6"/>
  <c r="A14505" i="6"/>
  <c r="G14504" i="6"/>
  <c r="A14504" i="6"/>
  <c r="G14503" i="6"/>
  <c r="A14503" i="6"/>
  <c r="G14502" i="6"/>
  <c r="A14502" i="6"/>
  <c r="G14501" i="6"/>
  <c r="A14501" i="6"/>
  <c r="G14500" i="6"/>
  <c r="A14500" i="6"/>
  <c r="G14499" i="6"/>
  <c r="A14499" i="6"/>
  <c r="G14498" i="6"/>
  <c r="A14498" i="6"/>
  <c r="G14497" i="6"/>
  <c r="A14497" i="6"/>
  <c r="G14496" i="6"/>
  <c r="A14496" i="6"/>
  <c r="G14495" i="6"/>
  <c r="A14495" i="6"/>
  <c r="G14494" i="6"/>
  <c r="A14494" i="6"/>
  <c r="G14493" i="6"/>
  <c r="A14493" i="6"/>
  <c r="G14492" i="6"/>
  <c r="A14492" i="6"/>
  <c r="G14491" i="6"/>
  <c r="A14491" i="6"/>
  <c r="G14490" i="6"/>
  <c r="A14490" i="6"/>
  <c r="G14489" i="6"/>
  <c r="A14489" i="6"/>
  <c r="G14488" i="6"/>
  <c r="A14488" i="6"/>
  <c r="G14487" i="6"/>
  <c r="A14487" i="6"/>
  <c r="G14486" i="6"/>
  <c r="A14486" i="6"/>
  <c r="G14485" i="6"/>
  <c r="A14485" i="6"/>
  <c r="G14484" i="6"/>
  <c r="A14484" i="6"/>
  <c r="G14483" i="6"/>
  <c r="A14483" i="6"/>
  <c r="G14482" i="6"/>
  <c r="A14482" i="6"/>
  <c r="G14481" i="6"/>
  <c r="A14481" i="6"/>
  <c r="G14480" i="6"/>
  <c r="A14480" i="6"/>
  <c r="G14479" i="6"/>
  <c r="A14479" i="6"/>
  <c r="G14478" i="6"/>
  <c r="A14478" i="6"/>
  <c r="G14477" i="6"/>
  <c r="A14477" i="6"/>
  <c r="G14476" i="6"/>
  <c r="A14476" i="6"/>
  <c r="G14475" i="6"/>
  <c r="A14475" i="6"/>
  <c r="G14474" i="6"/>
  <c r="A14474" i="6"/>
  <c r="G14473" i="6"/>
  <c r="A14473" i="6"/>
  <c r="G14472" i="6"/>
  <c r="A14472" i="6"/>
  <c r="G14471" i="6"/>
  <c r="A14471" i="6"/>
  <c r="G14470" i="6"/>
  <c r="A14470" i="6"/>
  <c r="G14469" i="6"/>
  <c r="A14469" i="6"/>
  <c r="G14468" i="6"/>
  <c r="A14468" i="6"/>
  <c r="G14467" i="6"/>
  <c r="A14467" i="6"/>
  <c r="G14466" i="6"/>
  <c r="A14466" i="6"/>
  <c r="G14465" i="6"/>
  <c r="A14465" i="6"/>
  <c r="G14464" i="6"/>
  <c r="A14464" i="6"/>
  <c r="G14463" i="6"/>
  <c r="A14463" i="6"/>
  <c r="G14462" i="6"/>
  <c r="A14462" i="6"/>
  <c r="G14461" i="6"/>
  <c r="A14461" i="6"/>
  <c r="G14460" i="6"/>
  <c r="A14460" i="6"/>
  <c r="G14459" i="6"/>
  <c r="A14459" i="6"/>
  <c r="G14458" i="6"/>
  <c r="A14458" i="6"/>
  <c r="G14457" i="6"/>
  <c r="A14457" i="6"/>
  <c r="G14456" i="6"/>
  <c r="A14456" i="6"/>
  <c r="G14455" i="6"/>
  <c r="A14455" i="6"/>
  <c r="G14454" i="6"/>
  <c r="A14454" i="6"/>
  <c r="G14453" i="6"/>
  <c r="A14453" i="6"/>
  <c r="G14452" i="6"/>
  <c r="A14452" i="6"/>
  <c r="G14451" i="6"/>
  <c r="A14451" i="6"/>
  <c r="G14450" i="6"/>
  <c r="A14450" i="6"/>
  <c r="G14449" i="6"/>
  <c r="A14449" i="6"/>
  <c r="G14448" i="6"/>
  <c r="A14448" i="6"/>
  <c r="G14447" i="6"/>
  <c r="A14447" i="6"/>
  <c r="G14446" i="6"/>
  <c r="A14446" i="6"/>
  <c r="G14445" i="6"/>
  <c r="A14445" i="6"/>
  <c r="G14444" i="6"/>
  <c r="A14444" i="6"/>
  <c r="G14443" i="6"/>
  <c r="A14443" i="6"/>
  <c r="G14442" i="6"/>
  <c r="A14442" i="6"/>
  <c r="G14441" i="6"/>
  <c r="A14441" i="6"/>
  <c r="G14440" i="6"/>
  <c r="A14440" i="6"/>
  <c r="G14439" i="6"/>
  <c r="A14439" i="6"/>
  <c r="G14438" i="6"/>
  <c r="A14438" i="6"/>
  <c r="G14437" i="6"/>
  <c r="A14437" i="6"/>
  <c r="G14436" i="6"/>
  <c r="A14436" i="6"/>
  <c r="G14435" i="6"/>
  <c r="A14435" i="6"/>
  <c r="G14434" i="6"/>
  <c r="A14434" i="6"/>
  <c r="G14433" i="6"/>
  <c r="A14433" i="6"/>
  <c r="G14432" i="6"/>
  <c r="A14432" i="6"/>
  <c r="G14431" i="6"/>
  <c r="A14431" i="6"/>
  <c r="G14430" i="6"/>
  <c r="A14430" i="6"/>
  <c r="G14429" i="6"/>
  <c r="A14429" i="6"/>
  <c r="G14428" i="6"/>
  <c r="A14428" i="6"/>
  <c r="G14427" i="6"/>
  <c r="A14427" i="6"/>
  <c r="G14426" i="6"/>
  <c r="A14426" i="6"/>
  <c r="G14425" i="6"/>
  <c r="A14425" i="6"/>
  <c r="G14424" i="6"/>
  <c r="A14424" i="6"/>
  <c r="G14423" i="6"/>
  <c r="A14423" i="6"/>
  <c r="G14422" i="6"/>
  <c r="A14422" i="6"/>
  <c r="G14421" i="6"/>
  <c r="A14421" i="6"/>
  <c r="G14420" i="6"/>
  <c r="A14420" i="6"/>
  <c r="G14419" i="6"/>
  <c r="A14419" i="6"/>
  <c r="G14418" i="6"/>
  <c r="A14418" i="6"/>
  <c r="G14417" i="6"/>
  <c r="A14417" i="6"/>
  <c r="G14416" i="6"/>
  <c r="A14416" i="6"/>
  <c r="G14415" i="6"/>
  <c r="A14415" i="6"/>
  <c r="G14414" i="6"/>
  <c r="A14414" i="6"/>
  <c r="G14413" i="6"/>
  <c r="A14413" i="6"/>
  <c r="G14412" i="6"/>
  <c r="A14412" i="6"/>
  <c r="G14411" i="6"/>
  <c r="A14411" i="6"/>
  <c r="G14410" i="6"/>
  <c r="A14410" i="6"/>
  <c r="G14409" i="6"/>
  <c r="A14409" i="6"/>
  <c r="G14408" i="6"/>
  <c r="A14408" i="6"/>
  <c r="G14407" i="6"/>
  <c r="A14407" i="6"/>
  <c r="G14406" i="6"/>
  <c r="A14406" i="6"/>
  <c r="G14405" i="6"/>
  <c r="A14405" i="6"/>
  <c r="G14404" i="6"/>
  <c r="A14404" i="6"/>
  <c r="G14403" i="6"/>
  <c r="A14403" i="6"/>
  <c r="G14402" i="6"/>
  <c r="A14402" i="6"/>
  <c r="G14401" i="6"/>
  <c r="A14401" i="6"/>
  <c r="G14400" i="6"/>
  <c r="A14400" i="6"/>
  <c r="G14399" i="6"/>
  <c r="A14399" i="6"/>
  <c r="G14398" i="6"/>
  <c r="A14398" i="6"/>
  <c r="G14397" i="6"/>
  <c r="A14397" i="6"/>
  <c r="G14396" i="6"/>
  <c r="A14396" i="6"/>
  <c r="G14395" i="6"/>
  <c r="A14395" i="6"/>
  <c r="G14394" i="6"/>
  <c r="A14394" i="6"/>
  <c r="G14393" i="6"/>
  <c r="A14393" i="6"/>
  <c r="G14392" i="6"/>
  <c r="A14392" i="6"/>
  <c r="G14391" i="6"/>
  <c r="A14391" i="6"/>
  <c r="G14390" i="6"/>
  <c r="A14390" i="6"/>
  <c r="G14389" i="6"/>
  <c r="A14389" i="6"/>
  <c r="G14388" i="6"/>
  <c r="A14388" i="6"/>
  <c r="G14387" i="6"/>
  <c r="A14387" i="6"/>
  <c r="G14386" i="6"/>
  <c r="A14386" i="6"/>
  <c r="G14385" i="6"/>
  <c r="A14385" i="6"/>
  <c r="G14384" i="6"/>
  <c r="A14384" i="6"/>
  <c r="G14383" i="6"/>
  <c r="A14383" i="6"/>
  <c r="G14382" i="6"/>
  <c r="A14382" i="6"/>
  <c r="G14381" i="6"/>
  <c r="A14381" i="6"/>
  <c r="G14380" i="6"/>
  <c r="A14380" i="6"/>
  <c r="G14379" i="6"/>
  <c r="A14379" i="6"/>
  <c r="G14378" i="6"/>
  <c r="A14378" i="6"/>
  <c r="G14377" i="6"/>
  <c r="A14377" i="6"/>
  <c r="G14376" i="6"/>
  <c r="A14376" i="6"/>
  <c r="G14375" i="6"/>
  <c r="A14375" i="6"/>
  <c r="G14374" i="6"/>
  <c r="A14374" i="6"/>
  <c r="G14373" i="6"/>
  <c r="A14373" i="6"/>
  <c r="G14372" i="6"/>
  <c r="A14372" i="6"/>
  <c r="G14371" i="6"/>
  <c r="A14371" i="6"/>
  <c r="G14370" i="6"/>
  <c r="A14370" i="6"/>
  <c r="G14369" i="6"/>
  <c r="A14369" i="6"/>
  <c r="G14368" i="6"/>
  <c r="A14368" i="6"/>
  <c r="G14367" i="6"/>
  <c r="A14367" i="6"/>
  <c r="G14366" i="6"/>
  <c r="A14366" i="6"/>
  <c r="G14365" i="6"/>
  <c r="A14365" i="6"/>
  <c r="G14364" i="6"/>
  <c r="A14364" i="6"/>
  <c r="G14363" i="6"/>
  <c r="A14363" i="6"/>
  <c r="G14362" i="6"/>
  <c r="A14362" i="6"/>
  <c r="G14361" i="6"/>
  <c r="A14361" i="6"/>
  <c r="G14360" i="6"/>
  <c r="A14360" i="6"/>
  <c r="G14359" i="6"/>
  <c r="A14359" i="6"/>
  <c r="G14358" i="6"/>
  <c r="A14358" i="6"/>
  <c r="G14357" i="6"/>
  <c r="A14357" i="6"/>
  <c r="G14356" i="6"/>
  <c r="A14356" i="6"/>
  <c r="G14355" i="6"/>
  <c r="A14355" i="6"/>
  <c r="G14354" i="6"/>
  <c r="A14354" i="6"/>
  <c r="G14353" i="6"/>
  <c r="A14353" i="6"/>
  <c r="G14352" i="6"/>
  <c r="A14352" i="6"/>
  <c r="G14351" i="6"/>
  <c r="A14351" i="6"/>
  <c r="G14350" i="6"/>
  <c r="A14350" i="6"/>
  <c r="G14349" i="6"/>
  <c r="A14349" i="6"/>
  <c r="G14348" i="6"/>
  <c r="A14348" i="6"/>
  <c r="G14347" i="6"/>
  <c r="A14347" i="6"/>
  <c r="G14346" i="6"/>
  <c r="A14346" i="6"/>
  <c r="G14345" i="6"/>
  <c r="A14345" i="6"/>
  <c r="G14344" i="6"/>
  <c r="A14344" i="6"/>
  <c r="G14343" i="6"/>
  <c r="A14343" i="6"/>
  <c r="G14342" i="6"/>
  <c r="A14342" i="6"/>
  <c r="G14341" i="6"/>
  <c r="A14341" i="6"/>
  <c r="G14340" i="6"/>
  <c r="A14340" i="6"/>
  <c r="G14339" i="6"/>
  <c r="A14339" i="6"/>
  <c r="G14338" i="6"/>
  <c r="A14338" i="6"/>
  <c r="G14337" i="6"/>
  <c r="A14337" i="6"/>
  <c r="G14336" i="6"/>
  <c r="A14336" i="6"/>
  <c r="G14335" i="6"/>
  <c r="A14335" i="6"/>
  <c r="G14334" i="6"/>
  <c r="A14334" i="6"/>
  <c r="G14333" i="6"/>
  <c r="A14333" i="6"/>
  <c r="G14332" i="6"/>
  <c r="A14332" i="6"/>
  <c r="G14331" i="6"/>
  <c r="A14331" i="6"/>
  <c r="G14330" i="6"/>
  <c r="A14330" i="6"/>
  <c r="G14329" i="6"/>
  <c r="A14329" i="6"/>
  <c r="G14328" i="6"/>
  <c r="A14328" i="6"/>
  <c r="G14327" i="6"/>
  <c r="A14327" i="6"/>
  <c r="G14326" i="6"/>
  <c r="A14326" i="6"/>
  <c r="G14325" i="6"/>
  <c r="A14325" i="6"/>
  <c r="G14324" i="6"/>
  <c r="A14324" i="6"/>
  <c r="G14323" i="6"/>
  <c r="A14323" i="6"/>
  <c r="G14322" i="6"/>
  <c r="A14322" i="6"/>
  <c r="G14321" i="6"/>
  <c r="A14321" i="6"/>
  <c r="G14320" i="6"/>
  <c r="A14320" i="6"/>
  <c r="G14319" i="6"/>
  <c r="A14319" i="6"/>
  <c r="G14318" i="6"/>
  <c r="A14318" i="6"/>
  <c r="G14317" i="6"/>
  <c r="A14317" i="6"/>
  <c r="G14316" i="6"/>
  <c r="A14316" i="6"/>
  <c r="G14315" i="6"/>
  <c r="A14315" i="6"/>
  <c r="G14314" i="6"/>
  <c r="A14314" i="6"/>
  <c r="G14313" i="6"/>
  <c r="A14313" i="6"/>
  <c r="G14312" i="6"/>
  <c r="A14312" i="6"/>
  <c r="G14311" i="6"/>
  <c r="A14311" i="6"/>
  <c r="G14310" i="6"/>
  <c r="A14310" i="6"/>
  <c r="G14309" i="6"/>
  <c r="A14309" i="6"/>
  <c r="G14308" i="6"/>
  <c r="A14308" i="6"/>
  <c r="G14307" i="6"/>
  <c r="A14307" i="6"/>
  <c r="G14306" i="6"/>
  <c r="A14306" i="6"/>
  <c r="G14305" i="6"/>
  <c r="A14305" i="6"/>
  <c r="G14304" i="6"/>
  <c r="A14304" i="6"/>
  <c r="G14303" i="6"/>
  <c r="A14303" i="6"/>
  <c r="G14302" i="6"/>
  <c r="A14302" i="6"/>
  <c r="G14301" i="6"/>
  <c r="A14301" i="6"/>
  <c r="G14300" i="6"/>
  <c r="A14300" i="6"/>
  <c r="G14299" i="6"/>
  <c r="A14299" i="6"/>
  <c r="G14298" i="6"/>
  <c r="A14298" i="6"/>
  <c r="G14297" i="6"/>
  <c r="A14297" i="6"/>
  <c r="G14296" i="6"/>
  <c r="A14296" i="6"/>
  <c r="G14295" i="6"/>
  <c r="A14295" i="6"/>
  <c r="G14294" i="6"/>
  <c r="A14294" i="6"/>
  <c r="G14293" i="6"/>
  <c r="A14293" i="6"/>
  <c r="G14292" i="6"/>
  <c r="A14292" i="6"/>
  <c r="G14291" i="6"/>
  <c r="A14291" i="6"/>
  <c r="G14290" i="6"/>
  <c r="A14290" i="6"/>
  <c r="G14289" i="6"/>
  <c r="A14289" i="6"/>
  <c r="G14288" i="6"/>
  <c r="A14288" i="6"/>
  <c r="G14287" i="6"/>
  <c r="A14287" i="6"/>
  <c r="G14286" i="6"/>
  <c r="A14286" i="6"/>
  <c r="G14285" i="6"/>
  <c r="A14285" i="6"/>
  <c r="G14284" i="6"/>
  <c r="A14284" i="6"/>
  <c r="G14283" i="6"/>
  <c r="A14283" i="6"/>
  <c r="G14282" i="6"/>
  <c r="A14282" i="6"/>
  <c r="G14281" i="6"/>
  <c r="A14281" i="6"/>
  <c r="G14280" i="6"/>
  <c r="A14280" i="6"/>
  <c r="G14279" i="6"/>
  <c r="A14279" i="6"/>
  <c r="G14278" i="6"/>
  <c r="A14278" i="6"/>
  <c r="G14277" i="6"/>
  <c r="A14277" i="6"/>
  <c r="G14276" i="6"/>
  <c r="A14276" i="6"/>
  <c r="G14275" i="6"/>
  <c r="A14275" i="6"/>
  <c r="G14274" i="6"/>
  <c r="A14274" i="6"/>
  <c r="G14273" i="6"/>
  <c r="A14273" i="6"/>
  <c r="G14272" i="6"/>
  <c r="A14272" i="6"/>
  <c r="G14271" i="6"/>
  <c r="A14271" i="6"/>
  <c r="G14270" i="6"/>
  <c r="A14270" i="6"/>
  <c r="G14269" i="6"/>
  <c r="A14269" i="6"/>
  <c r="G14268" i="6"/>
  <c r="A14268" i="6"/>
  <c r="G14267" i="6"/>
  <c r="A14267" i="6"/>
  <c r="G14266" i="6"/>
  <c r="A14266" i="6"/>
  <c r="G14265" i="6"/>
  <c r="A14265" i="6"/>
  <c r="G14264" i="6"/>
  <c r="A14264" i="6"/>
  <c r="G14263" i="6"/>
  <c r="A14263" i="6"/>
  <c r="G14262" i="6"/>
  <c r="A14262" i="6"/>
  <c r="G14261" i="6"/>
  <c r="A14261" i="6"/>
  <c r="G14260" i="6"/>
  <c r="A14260" i="6"/>
  <c r="G14259" i="6"/>
  <c r="A14259" i="6"/>
  <c r="G14258" i="6"/>
  <c r="A14258" i="6"/>
  <c r="G14257" i="6"/>
  <c r="A14257" i="6"/>
  <c r="G14256" i="6"/>
  <c r="A14256" i="6"/>
  <c r="G14255" i="6"/>
  <c r="A14255" i="6"/>
  <c r="G14254" i="6"/>
  <c r="A14254" i="6"/>
  <c r="G14253" i="6"/>
  <c r="A14253" i="6"/>
  <c r="G14252" i="6"/>
  <c r="A14252" i="6"/>
  <c r="G14251" i="6"/>
  <c r="A14251" i="6"/>
  <c r="G14250" i="6"/>
  <c r="A14250" i="6"/>
  <c r="G14249" i="6"/>
  <c r="A14249" i="6"/>
  <c r="G14248" i="6"/>
  <c r="A14248" i="6"/>
  <c r="G14247" i="6"/>
  <c r="A14247" i="6"/>
  <c r="G14246" i="6"/>
  <c r="A14246" i="6"/>
  <c r="G14245" i="6"/>
  <c r="A14245" i="6"/>
  <c r="G14244" i="6"/>
  <c r="A14244" i="6"/>
  <c r="G14243" i="6"/>
  <c r="A14243" i="6"/>
  <c r="G14242" i="6"/>
  <c r="A14242" i="6"/>
  <c r="G14241" i="6"/>
  <c r="A14241" i="6"/>
  <c r="G14240" i="6"/>
  <c r="A14240" i="6"/>
  <c r="G14239" i="6"/>
  <c r="A14239" i="6"/>
  <c r="G14238" i="6"/>
  <c r="A14238" i="6"/>
  <c r="G14237" i="6"/>
  <c r="A14237" i="6"/>
  <c r="G14236" i="6"/>
  <c r="A14236" i="6"/>
  <c r="G14235" i="6"/>
  <c r="A14235" i="6"/>
  <c r="G14234" i="6"/>
  <c r="A14234" i="6"/>
  <c r="G14233" i="6"/>
  <c r="A14233" i="6"/>
  <c r="G14232" i="6"/>
  <c r="A14232" i="6"/>
  <c r="G14231" i="6"/>
  <c r="A14231" i="6"/>
  <c r="G14230" i="6"/>
  <c r="A14230" i="6"/>
  <c r="G14229" i="6"/>
  <c r="A14229" i="6"/>
  <c r="G14228" i="6"/>
  <c r="A14228" i="6"/>
  <c r="G14227" i="6"/>
  <c r="A14227" i="6"/>
  <c r="G14226" i="6"/>
  <c r="A14226" i="6"/>
  <c r="G14225" i="6"/>
  <c r="A14225" i="6"/>
  <c r="G14224" i="6"/>
  <c r="A14224" i="6"/>
  <c r="G14223" i="6"/>
  <c r="A14223" i="6"/>
  <c r="G14222" i="6"/>
  <c r="A14222" i="6"/>
  <c r="G14221" i="6"/>
  <c r="A14221" i="6"/>
  <c r="G14220" i="6"/>
  <c r="A14220" i="6"/>
  <c r="G14219" i="6"/>
  <c r="A14219" i="6"/>
  <c r="G14218" i="6"/>
  <c r="A14218" i="6"/>
  <c r="G14217" i="6"/>
  <c r="A14217" i="6"/>
  <c r="G14216" i="6"/>
  <c r="A14216" i="6"/>
  <c r="G14215" i="6"/>
  <c r="A14215" i="6"/>
  <c r="G14214" i="6"/>
  <c r="A14214" i="6"/>
  <c r="G14213" i="6"/>
  <c r="A14213" i="6"/>
  <c r="G14212" i="6"/>
  <c r="A14212" i="6"/>
  <c r="G14211" i="6"/>
  <c r="A14211" i="6"/>
  <c r="G14210" i="6"/>
  <c r="A14210" i="6"/>
  <c r="G14209" i="6"/>
  <c r="A14209" i="6"/>
  <c r="G14208" i="6"/>
  <c r="A14208" i="6"/>
  <c r="G14207" i="6"/>
  <c r="A14207" i="6"/>
  <c r="G14206" i="6"/>
  <c r="A14206" i="6"/>
  <c r="G14205" i="6"/>
  <c r="A14205" i="6"/>
  <c r="G14204" i="6"/>
  <c r="A14204" i="6"/>
  <c r="G14203" i="6"/>
  <c r="A14203" i="6"/>
  <c r="G14202" i="6"/>
  <c r="A14202" i="6"/>
  <c r="G14201" i="6"/>
  <c r="A14201" i="6"/>
  <c r="G14200" i="6"/>
  <c r="A14200" i="6"/>
  <c r="G14199" i="6"/>
  <c r="A14199" i="6"/>
  <c r="G14198" i="6"/>
  <c r="A14198" i="6"/>
  <c r="G14197" i="6"/>
  <c r="A14197" i="6"/>
  <c r="G14196" i="6"/>
  <c r="A14196" i="6"/>
  <c r="G14195" i="6"/>
  <c r="A14195" i="6"/>
  <c r="G14194" i="6"/>
  <c r="A14194" i="6"/>
  <c r="G14193" i="6"/>
  <c r="A14193" i="6"/>
  <c r="G14192" i="6"/>
  <c r="A14192" i="6"/>
  <c r="G14191" i="6"/>
  <c r="A14191" i="6"/>
  <c r="G14190" i="6"/>
  <c r="A14190" i="6"/>
  <c r="G14189" i="6"/>
  <c r="A14189" i="6"/>
  <c r="G14188" i="6"/>
  <c r="A14188" i="6"/>
  <c r="G14187" i="6"/>
  <c r="A14187" i="6"/>
  <c r="G14186" i="6"/>
  <c r="A14186" i="6"/>
  <c r="G14185" i="6"/>
  <c r="A14185" i="6"/>
  <c r="G14184" i="6"/>
  <c r="A14184" i="6"/>
  <c r="G14183" i="6"/>
  <c r="A14183" i="6"/>
  <c r="G14182" i="6"/>
  <c r="A14182" i="6"/>
  <c r="G14181" i="6"/>
  <c r="A14181" i="6"/>
  <c r="G14180" i="6"/>
  <c r="A14180" i="6"/>
  <c r="G14179" i="6"/>
  <c r="A14179" i="6"/>
  <c r="G14178" i="6"/>
  <c r="A14178" i="6"/>
  <c r="G14177" i="6"/>
  <c r="A14177" i="6"/>
  <c r="G14176" i="6"/>
  <c r="A14176" i="6"/>
  <c r="G14175" i="6"/>
  <c r="A14175" i="6"/>
  <c r="G14174" i="6"/>
  <c r="A14174" i="6"/>
  <c r="G14173" i="6"/>
  <c r="A14173" i="6"/>
  <c r="G14172" i="6"/>
  <c r="A14172" i="6"/>
  <c r="G14171" i="6"/>
  <c r="A14171" i="6"/>
  <c r="G14170" i="6"/>
  <c r="A14170" i="6"/>
  <c r="G14169" i="6"/>
  <c r="A14169" i="6"/>
  <c r="G14168" i="6"/>
  <c r="A14168" i="6"/>
  <c r="G14167" i="6"/>
  <c r="A14167" i="6"/>
  <c r="G14166" i="6"/>
  <c r="A14166" i="6"/>
  <c r="G14165" i="6"/>
  <c r="A14165" i="6"/>
  <c r="G14164" i="6"/>
  <c r="A14164" i="6"/>
  <c r="G14163" i="6"/>
  <c r="A14163" i="6"/>
  <c r="G14162" i="6"/>
  <c r="A14162" i="6"/>
  <c r="G14161" i="6"/>
  <c r="A14161" i="6"/>
  <c r="G14160" i="6"/>
  <c r="A14160" i="6"/>
  <c r="G14159" i="6"/>
  <c r="A14159" i="6"/>
  <c r="G14158" i="6"/>
  <c r="A14158" i="6"/>
  <c r="G14157" i="6"/>
  <c r="A14157" i="6"/>
  <c r="G14156" i="6"/>
  <c r="A14156" i="6"/>
  <c r="G14155" i="6"/>
  <c r="A14155" i="6"/>
  <c r="G14154" i="6"/>
  <c r="A14154" i="6"/>
  <c r="G14153" i="6"/>
  <c r="A14153" i="6"/>
  <c r="G14152" i="6"/>
  <c r="A14152" i="6"/>
  <c r="G14151" i="6"/>
  <c r="A14151" i="6"/>
  <c r="G14150" i="6"/>
  <c r="A14150" i="6"/>
  <c r="G14149" i="6"/>
  <c r="A14149" i="6"/>
  <c r="G14148" i="6"/>
  <c r="A14148" i="6"/>
  <c r="G14147" i="6"/>
  <c r="A14147" i="6"/>
  <c r="G14146" i="6"/>
  <c r="A14146" i="6"/>
  <c r="G14145" i="6"/>
  <c r="A14145" i="6"/>
  <c r="G14144" i="6"/>
  <c r="A14144" i="6"/>
  <c r="G14143" i="6"/>
  <c r="A14143" i="6"/>
  <c r="G14142" i="6"/>
  <c r="A14142" i="6"/>
  <c r="G14141" i="6"/>
  <c r="A14141" i="6"/>
  <c r="G14140" i="6"/>
  <c r="A14140" i="6"/>
  <c r="G14139" i="6"/>
  <c r="A14139" i="6"/>
  <c r="G14138" i="6"/>
  <c r="A14138" i="6"/>
  <c r="G14137" i="6"/>
  <c r="A14137" i="6"/>
  <c r="G14136" i="6"/>
  <c r="A14136" i="6"/>
  <c r="G14135" i="6"/>
  <c r="A14135" i="6"/>
  <c r="G14134" i="6"/>
  <c r="A14134" i="6"/>
  <c r="G14133" i="6"/>
  <c r="A14133" i="6"/>
  <c r="G14132" i="6"/>
  <c r="A14132" i="6"/>
  <c r="G14131" i="6"/>
  <c r="A14131" i="6"/>
  <c r="G14130" i="6"/>
  <c r="A14130" i="6"/>
  <c r="G14129" i="6"/>
  <c r="A14129" i="6"/>
  <c r="G14128" i="6"/>
  <c r="A14128" i="6"/>
  <c r="G14127" i="6"/>
  <c r="A14127" i="6"/>
  <c r="G14126" i="6"/>
  <c r="A14126" i="6"/>
  <c r="G14125" i="6"/>
  <c r="A14125" i="6"/>
  <c r="G14124" i="6"/>
  <c r="A14124" i="6"/>
  <c r="G14123" i="6"/>
  <c r="A14123" i="6"/>
  <c r="G14122" i="6"/>
  <c r="A14122" i="6"/>
  <c r="G14121" i="6"/>
  <c r="A14121" i="6"/>
  <c r="G14120" i="6"/>
  <c r="A14120" i="6"/>
  <c r="G14119" i="6"/>
  <c r="A14119" i="6"/>
  <c r="G14118" i="6"/>
  <c r="A14118" i="6"/>
  <c r="G14117" i="6"/>
  <c r="A14117" i="6"/>
  <c r="G14116" i="6"/>
  <c r="A14116" i="6"/>
  <c r="G14115" i="6"/>
  <c r="A14115" i="6"/>
  <c r="G14114" i="6"/>
  <c r="A14114" i="6"/>
  <c r="G14113" i="6"/>
  <c r="A14113" i="6"/>
  <c r="G14112" i="6"/>
  <c r="A14112" i="6"/>
  <c r="G14111" i="6"/>
  <c r="A14111" i="6"/>
  <c r="G14110" i="6"/>
  <c r="A14110" i="6"/>
  <c r="G14109" i="6"/>
  <c r="A14109" i="6"/>
  <c r="G14108" i="6"/>
  <c r="A14108" i="6"/>
  <c r="G14107" i="6"/>
  <c r="A14107" i="6"/>
  <c r="G14106" i="6"/>
  <c r="A14106" i="6"/>
  <c r="G14105" i="6"/>
  <c r="A14105" i="6"/>
  <c r="G14104" i="6"/>
  <c r="A14104" i="6"/>
  <c r="G14103" i="6"/>
  <c r="A14103" i="6"/>
  <c r="G14102" i="6"/>
  <c r="A14102" i="6"/>
  <c r="G14101" i="6"/>
  <c r="A14101" i="6"/>
  <c r="G14100" i="6"/>
  <c r="A14100" i="6"/>
  <c r="G14099" i="6"/>
  <c r="A14099" i="6"/>
  <c r="G14098" i="6"/>
  <c r="A14098" i="6"/>
  <c r="G14097" i="6"/>
  <c r="A14097" i="6"/>
  <c r="G14096" i="6"/>
  <c r="A14096" i="6"/>
  <c r="G14095" i="6"/>
  <c r="A14095" i="6"/>
  <c r="G14094" i="6"/>
  <c r="A14094" i="6"/>
  <c r="G14093" i="6"/>
  <c r="A14093" i="6"/>
  <c r="G14092" i="6"/>
  <c r="A14092" i="6"/>
  <c r="G14091" i="6"/>
  <c r="A14091" i="6"/>
  <c r="G14090" i="6"/>
  <c r="A14090" i="6"/>
  <c r="G14089" i="6"/>
  <c r="A14089" i="6"/>
  <c r="G14088" i="6"/>
  <c r="A14088" i="6"/>
  <c r="G14087" i="6"/>
  <c r="A14087" i="6"/>
  <c r="G14086" i="6"/>
  <c r="A14086" i="6"/>
  <c r="G14085" i="6"/>
  <c r="A14085" i="6"/>
  <c r="G14084" i="6"/>
  <c r="A14084" i="6"/>
  <c r="G14083" i="6"/>
  <c r="A14083" i="6"/>
  <c r="G14082" i="6"/>
  <c r="A14082" i="6"/>
  <c r="G14081" i="6"/>
  <c r="A14081" i="6"/>
  <c r="G14080" i="6"/>
  <c r="A14080" i="6"/>
  <c r="G14079" i="6"/>
  <c r="A14079" i="6"/>
  <c r="G14078" i="6"/>
  <c r="A14078" i="6"/>
  <c r="G14077" i="6"/>
  <c r="A14077" i="6"/>
  <c r="G14076" i="6"/>
  <c r="A14076" i="6"/>
  <c r="G14075" i="6"/>
  <c r="A14075" i="6"/>
  <c r="G14074" i="6"/>
  <c r="A14074" i="6"/>
  <c r="G14073" i="6"/>
  <c r="A14073" i="6"/>
  <c r="G14072" i="6"/>
  <c r="A14072" i="6"/>
  <c r="G14071" i="6"/>
  <c r="A14071" i="6"/>
  <c r="G14070" i="6"/>
  <c r="A14070" i="6"/>
  <c r="G14069" i="6"/>
  <c r="A14069" i="6"/>
  <c r="G14068" i="6"/>
  <c r="A14068" i="6"/>
  <c r="G14067" i="6"/>
  <c r="A14067" i="6"/>
  <c r="G14066" i="6"/>
  <c r="A14066" i="6"/>
  <c r="G14065" i="6"/>
  <c r="A14065" i="6"/>
  <c r="G14064" i="6"/>
  <c r="A14064" i="6"/>
  <c r="G14063" i="6"/>
  <c r="A14063" i="6"/>
  <c r="G14062" i="6"/>
  <c r="A14062" i="6"/>
  <c r="G14061" i="6"/>
  <c r="A14061" i="6"/>
  <c r="G14060" i="6"/>
  <c r="A14060" i="6"/>
  <c r="G14059" i="6"/>
  <c r="A14059" i="6"/>
  <c r="G14058" i="6"/>
  <c r="A14058" i="6"/>
  <c r="G14057" i="6"/>
  <c r="A14057" i="6"/>
  <c r="G14056" i="6"/>
  <c r="A14056" i="6"/>
  <c r="G14055" i="6"/>
  <c r="A14055" i="6"/>
  <c r="G14054" i="6"/>
  <c r="A14054" i="6"/>
  <c r="G14053" i="6"/>
  <c r="A14053" i="6"/>
  <c r="G14052" i="6"/>
  <c r="A14052" i="6"/>
  <c r="G14051" i="6"/>
  <c r="A14051" i="6"/>
  <c r="G14050" i="6"/>
  <c r="A14050" i="6"/>
  <c r="G14049" i="6"/>
  <c r="A14049" i="6"/>
  <c r="G14048" i="6"/>
  <c r="A14048" i="6"/>
  <c r="G14047" i="6"/>
  <c r="A14047" i="6"/>
  <c r="G14046" i="6"/>
  <c r="A14046" i="6"/>
  <c r="G14045" i="6"/>
  <c r="A14045" i="6"/>
  <c r="G14044" i="6"/>
  <c r="A14044" i="6"/>
  <c r="G14043" i="6"/>
  <c r="A14043" i="6"/>
  <c r="G14042" i="6"/>
  <c r="A14042" i="6"/>
  <c r="G14041" i="6"/>
  <c r="A14041" i="6"/>
  <c r="G14040" i="6"/>
  <c r="A14040" i="6"/>
  <c r="G14039" i="6"/>
  <c r="A14039" i="6"/>
  <c r="G14038" i="6"/>
  <c r="A14038" i="6"/>
  <c r="G14037" i="6"/>
  <c r="A14037" i="6"/>
  <c r="G14036" i="6"/>
  <c r="A14036" i="6"/>
  <c r="G14035" i="6"/>
  <c r="A14035" i="6"/>
  <c r="G14034" i="6"/>
  <c r="A14034" i="6"/>
  <c r="G14033" i="6"/>
  <c r="A14033" i="6"/>
  <c r="G14032" i="6"/>
  <c r="A14032" i="6"/>
  <c r="G14031" i="6"/>
  <c r="A14031" i="6"/>
  <c r="G14030" i="6"/>
  <c r="A14030" i="6"/>
  <c r="G14029" i="6"/>
  <c r="A14029" i="6"/>
  <c r="G14028" i="6"/>
  <c r="A14028" i="6"/>
  <c r="G14027" i="6"/>
  <c r="A14027" i="6"/>
  <c r="G14026" i="6"/>
  <c r="A14026" i="6"/>
  <c r="G14025" i="6"/>
  <c r="A14025" i="6"/>
  <c r="G14024" i="6"/>
  <c r="A14024" i="6"/>
  <c r="G14023" i="6"/>
  <c r="A14023" i="6"/>
  <c r="G14022" i="6"/>
  <c r="A14022" i="6"/>
  <c r="G14021" i="6"/>
  <c r="A14021" i="6"/>
  <c r="G14020" i="6"/>
  <c r="A14020" i="6"/>
  <c r="G14019" i="6"/>
  <c r="A14019" i="6"/>
  <c r="G14018" i="6"/>
  <c r="A14018" i="6"/>
  <c r="G14017" i="6"/>
  <c r="A14017" i="6"/>
  <c r="G14016" i="6"/>
  <c r="A14016" i="6"/>
  <c r="G14015" i="6"/>
  <c r="A14015" i="6"/>
  <c r="G14014" i="6"/>
  <c r="A14014" i="6"/>
  <c r="G14013" i="6"/>
  <c r="A14013" i="6"/>
  <c r="G14012" i="6"/>
  <c r="A14012" i="6"/>
  <c r="G14011" i="6"/>
  <c r="A14011" i="6"/>
  <c r="G14010" i="6"/>
  <c r="A14010" i="6"/>
  <c r="G14009" i="6"/>
  <c r="A14009" i="6"/>
  <c r="G14008" i="6"/>
  <c r="A14008" i="6"/>
  <c r="G14007" i="6"/>
  <c r="A14007" i="6"/>
  <c r="G14006" i="6"/>
  <c r="A14006" i="6"/>
  <c r="G14005" i="6"/>
  <c r="A14005" i="6"/>
  <c r="G14004" i="6"/>
  <c r="A14004" i="6"/>
  <c r="G14003" i="6"/>
  <c r="A14003" i="6"/>
  <c r="G14002" i="6"/>
  <c r="A14002" i="6"/>
  <c r="G14001" i="6"/>
  <c r="A14001" i="6"/>
  <c r="G14000" i="6"/>
  <c r="A14000" i="6"/>
  <c r="G13999" i="6"/>
  <c r="A13999" i="6"/>
  <c r="G13998" i="6"/>
  <c r="A13998" i="6"/>
  <c r="G13997" i="6"/>
  <c r="A13997" i="6"/>
  <c r="G13996" i="6"/>
  <c r="A13996" i="6"/>
  <c r="G13995" i="6"/>
  <c r="A13995" i="6"/>
  <c r="G13994" i="6"/>
  <c r="A13994" i="6"/>
  <c r="G13993" i="6"/>
  <c r="A13993" i="6"/>
  <c r="G13992" i="6"/>
  <c r="A13992" i="6"/>
  <c r="G13991" i="6"/>
  <c r="A13991" i="6"/>
  <c r="G13990" i="6"/>
  <c r="A13990" i="6"/>
  <c r="G13989" i="6"/>
  <c r="A13989" i="6"/>
  <c r="G13988" i="6"/>
  <c r="A13988" i="6"/>
  <c r="G13987" i="6"/>
  <c r="A13987" i="6"/>
  <c r="G13986" i="6"/>
  <c r="A13986" i="6"/>
  <c r="G13985" i="6"/>
  <c r="A13985" i="6"/>
  <c r="G13984" i="6"/>
  <c r="A13984" i="6"/>
  <c r="G13983" i="6"/>
  <c r="A13983" i="6"/>
  <c r="G13982" i="6"/>
  <c r="A13982" i="6"/>
  <c r="G13981" i="6"/>
  <c r="A13981" i="6"/>
  <c r="G13980" i="6"/>
  <c r="A13980" i="6"/>
  <c r="G13979" i="6"/>
  <c r="A13979" i="6"/>
  <c r="G13978" i="6"/>
  <c r="A13978" i="6"/>
  <c r="G13977" i="6"/>
  <c r="A13977" i="6"/>
  <c r="G13976" i="6"/>
  <c r="A13976" i="6"/>
  <c r="G13975" i="6"/>
  <c r="A13975" i="6"/>
  <c r="G13974" i="6"/>
  <c r="A13974" i="6"/>
  <c r="G13973" i="6"/>
  <c r="A13973" i="6"/>
  <c r="G13972" i="6"/>
  <c r="A13972" i="6"/>
  <c r="G13971" i="6"/>
  <c r="A13971" i="6"/>
  <c r="G13970" i="6"/>
  <c r="A13970" i="6"/>
  <c r="G13969" i="6"/>
  <c r="A13969" i="6"/>
  <c r="G13968" i="6"/>
  <c r="A13968" i="6"/>
  <c r="G13967" i="6"/>
  <c r="A13967" i="6"/>
  <c r="G13966" i="6"/>
  <c r="A13966" i="6"/>
  <c r="G13965" i="6"/>
  <c r="A13965" i="6"/>
  <c r="G13964" i="6"/>
  <c r="A13964" i="6"/>
  <c r="G13963" i="6"/>
  <c r="A13963" i="6"/>
  <c r="G13962" i="6"/>
  <c r="A13962" i="6"/>
  <c r="G13961" i="6"/>
  <c r="A13961" i="6"/>
  <c r="G13960" i="6"/>
  <c r="A13960" i="6"/>
  <c r="G13959" i="6"/>
  <c r="A13959" i="6"/>
  <c r="G13958" i="6"/>
  <c r="A13958" i="6"/>
  <c r="G13957" i="6"/>
  <c r="A13957" i="6"/>
  <c r="G13956" i="6"/>
  <c r="A13956" i="6"/>
  <c r="G13955" i="6"/>
  <c r="A13955" i="6"/>
  <c r="G13954" i="6"/>
  <c r="A13954" i="6"/>
  <c r="G13953" i="6"/>
  <c r="A13953" i="6"/>
  <c r="G13952" i="6"/>
  <c r="A13952" i="6"/>
  <c r="G13951" i="6"/>
  <c r="A13951" i="6"/>
  <c r="G13950" i="6"/>
  <c r="A13950" i="6"/>
  <c r="G13949" i="6"/>
  <c r="A13949" i="6"/>
  <c r="G13948" i="6"/>
  <c r="A13948" i="6"/>
  <c r="G13947" i="6"/>
  <c r="A13947" i="6"/>
  <c r="G13946" i="6"/>
  <c r="A13946" i="6"/>
  <c r="G13945" i="6"/>
  <c r="A13945" i="6"/>
  <c r="G13944" i="6"/>
  <c r="A13944" i="6"/>
  <c r="G13943" i="6"/>
  <c r="A13943" i="6"/>
  <c r="G13942" i="6"/>
  <c r="A13942" i="6"/>
  <c r="G13941" i="6"/>
  <c r="A13941" i="6"/>
  <c r="G13940" i="6"/>
  <c r="A13940" i="6"/>
  <c r="G13939" i="6"/>
  <c r="A13939" i="6"/>
  <c r="G13938" i="6"/>
  <c r="A13938" i="6"/>
  <c r="G13937" i="6"/>
  <c r="A13937" i="6"/>
  <c r="G13936" i="6"/>
  <c r="A13936" i="6"/>
  <c r="G13935" i="6"/>
  <c r="A13935" i="6"/>
  <c r="G13934" i="6"/>
  <c r="A13934" i="6"/>
  <c r="G13933" i="6"/>
  <c r="A13933" i="6"/>
  <c r="G13932" i="6"/>
  <c r="A13932" i="6"/>
  <c r="G13931" i="6"/>
  <c r="A13931" i="6"/>
  <c r="G13930" i="6"/>
  <c r="A13930" i="6"/>
  <c r="G13929" i="6"/>
  <c r="A13929" i="6"/>
  <c r="G13928" i="6"/>
  <c r="A13928" i="6"/>
  <c r="G13927" i="6"/>
  <c r="A13927" i="6"/>
  <c r="G13926" i="6"/>
  <c r="A13926" i="6"/>
  <c r="G13925" i="6"/>
  <c r="A13925" i="6"/>
  <c r="G13924" i="6"/>
  <c r="A13924" i="6"/>
  <c r="G13923" i="6"/>
  <c r="A13923" i="6"/>
  <c r="G13922" i="6"/>
  <c r="A13922" i="6"/>
  <c r="G13921" i="6"/>
  <c r="A13921" i="6"/>
  <c r="G13920" i="6"/>
  <c r="A13920" i="6"/>
  <c r="G13919" i="6"/>
  <c r="A13919" i="6"/>
  <c r="G13918" i="6"/>
  <c r="A13918" i="6"/>
  <c r="G13917" i="6"/>
  <c r="A13917" i="6"/>
  <c r="G13916" i="6"/>
  <c r="A13916" i="6"/>
  <c r="G13915" i="6"/>
  <c r="A13915" i="6"/>
  <c r="G13914" i="6"/>
  <c r="A13914" i="6"/>
  <c r="G13913" i="6"/>
  <c r="A13913" i="6"/>
  <c r="G13912" i="6"/>
  <c r="A13912" i="6"/>
  <c r="G13911" i="6"/>
  <c r="A13911" i="6"/>
  <c r="G13910" i="6"/>
  <c r="A13910" i="6"/>
  <c r="G13909" i="6"/>
  <c r="A13909" i="6"/>
  <c r="G13908" i="6"/>
  <c r="A13908" i="6"/>
  <c r="G13907" i="6"/>
  <c r="A13907" i="6"/>
  <c r="G13906" i="6"/>
  <c r="A13906" i="6"/>
  <c r="G13905" i="6"/>
  <c r="A13905" i="6"/>
  <c r="G13904" i="6"/>
  <c r="A13904" i="6"/>
  <c r="G13903" i="6"/>
  <c r="A13903" i="6"/>
  <c r="G13902" i="6"/>
  <c r="A13902" i="6"/>
  <c r="G13901" i="6"/>
  <c r="A13901" i="6"/>
  <c r="G13900" i="6"/>
  <c r="A13900" i="6"/>
  <c r="G13899" i="6"/>
  <c r="A13899" i="6"/>
  <c r="G13898" i="6"/>
  <c r="A13898" i="6"/>
  <c r="G13897" i="6"/>
  <c r="A13897" i="6"/>
  <c r="G13896" i="6"/>
  <c r="A13896" i="6"/>
  <c r="G13895" i="6"/>
  <c r="A13895" i="6"/>
  <c r="G13894" i="6"/>
  <c r="A13894" i="6"/>
  <c r="G13893" i="6"/>
  <c r="A13893" i="6"/>
  <c r="G13892" i="6"/>
  <c r="A13892" i="6"/>
  <c r="G13891" i="6"/>
  <c r="A13891" i="6"/>
  <c r="G13890" i="6"/>
  <c r="A13890" i="6"/>
  <c r="G13889" i="6"/>
  <c r="A13889" i="6"/>
  <c r="G13888" i="6"/>
  <c r="A13888" i="6"/>
  <c r="G13887" i="6"/>
  <c r="A13887" i="6"/>
  <c r="G13886" i="6"/>
  <c r="A13886" i="6"/>
  <c r="G13885" i="6"/>
  <c r="A13885" i="6"/>
  <c r="G13884" i="6"/>
  <c r="A13884" i="6"/>
  <c r="G13883" i="6"/>
  <c r="A13883" i="6"/>
  <c r="G13882" i="6"/>
  <c r="A13882" i="6"/>
  <c r="G13881" i="6"/>
  <c r="A13881" i="6"/>
  <c r="G13880" i="6"/>
  <c r="A13880" i="6"/>
  <c r="G13879" i="6"/>
  <c r="A13879" i="6"/>
  <c r="G13878" i="6"/>
  <c r="A13878" i="6"/>
  <c r="G13877" i="6"/>
  <c r="A13877" i="6"/>
  <c r="G13876" i="6"/>
  <c r="A13876" i="6"/>
  <c r="G13875" i="6"/>
  <c r="A13875" i="6"/>
  <c r="G13874" i="6"/>
  <c r="A13874" i="6"/>
  <c r="G13873" i="6"/>
  <c r="A13873" i="6"/>
  <c r="G13872" i="6"/>
  <c r="A13872" i="6"/>
  <c r="G13871" i="6"/>
  <c r="A13871" i="6"/>
  <c r="G13870" i="6"/>
  <c r="A13870" i="6"/>
  <c r="G13869" i="6"/>
  <c r="A13869" i="6"/>
  <c r="G13868" i="6"/>
  <c r="A13868" i="6"/>
  <c r="G13867" i="6"/>
  <c r="A13867" i="6"/>
  <c r="G13866" i="6"/>
  <c r="A13866" i="6"/>
  <c r="G13865" i="6"/>
  <c r="A13865" i="6"/>
  <c r="G13864" i="6"/>
  <c r="A13864" i="6"/>
  <c r="G13863" i="6"/>
  <c r="A13863" i="6"/>
  <c r="G13862" i="6"/>
  <c r="A13862" i="6"/>
  <c r="G13861" i="6"/>
  <c r="A13861" i="6"/>
  <c r="G13860" i="6"/>
  <c r="A13860" i="6"/>
  <c r="G13859" i="6"/>
  <c r="A13859" i="6"/>
  <c r="G13858" i="6"/>
  <c r="A13858" i="6"/>
  <c r="G13857" i="6"/>
  <c r="A13857" i="6"/>
  <c r="G13856" i="6"/>
  <c r="A13856" i="6"/>
  <c r="G13855" i="6"/>
  <c r="A13855" i="6"/>
  <c r="G13854" i="6"/>
  <c r="A13854" i="6"/>
  <c r="G13853" i="6"/>
  <c r="A13853" i="6"/>
  <c r="G13852" i="6"/>
  <c r="A13852" i="6"/>
  <c r="G13851" i="6"/>
  <c r="A13851" i="6"/>
  <c r="G13850" i="6"/>
  <c r="A13850" i="6"/>
  <c r="G13849" i="6"/>
  <c r="A13849" i="6"/>
  <c r="G13848" i="6"/>
  <c r="A13848" i="6"/>
  <c r="G13847" i="6"/>
  <c r="A13847" i="6"/>
  <c r="G13846" i="6"/>
  <c r="A13846" i="6"/>
  <c r="G13845" i="6"/>
  <c r="A13845" i="6"/>
  <c r="G13844" i="6"/>
  <c r="A13844" i="6"/>
  <c r="G13843" i="6"/>
  <c r="A13843" i="6"/>
  <c r="G13842" i="6"/>
  <c r="A13842" i="6"/>
  <c r="G13841" i="6"/>
  <c r="A13841" i="6"/>
  <c r="G13840" i="6"/>
  <c r="A13840" i="6"/>
  <c r="G13839" i="6"/>
  <c r="A13839" i="6"/>
  <c r="G13838" i="6"/>
  <c r="A13838" i="6"/>
  <c r="G13837" i="6"/>
  <c r="A13837" i="6"/>
  <c r="G13836" i="6"/>
  <c r="A13836" i="6"/>
  <c r="G13835" i="6"/>
  <c r="A13835" i="6"/>
  <c r="G13834" i="6"/>
  <c r="A13834" i="6"/>
  <c r="G13833" i="6"/>
  <c r="A13833" i="6"/>
  <c r="G13832" i="6"/>
  <c r="A13832" i="6"/>
  <c r="G13831" i="6"/>
  <c r="A13831" i="6"/>
  <c r="G13830" i="6"/>
  <c r="A13830" i="6"/>
  <c r="G13829" i="6"/>
  <c r="A13829" i="6"/>
  <c r="G13828" i="6"/>
  <c r="A13828" i="6"/>
  <c r="G13827" i="6"/>
  <c r="A13827" i="6"/>
  <c r="G13826" i="6"/>
  <c r="A13826" i="6"/>
  <c r="G13825" i="6"/>
  <c r="A13825" i="6"/>
  <c r="G13824" i="6"/>
  <c r="A13824" i="6"/>
  <c r="G13823" i="6"/>
  <c r="A13823" i="6"/>
  <c r="G13822" i="6"/>
  <c r="A13822" i="6"/>
  <c r="G13821" i="6"/>
  <c r="A13821" i="6"/>
  <c r="G13820" i="6"/>
  <c r="A13820" i="6"/>
  <c r="G13819" i="6"/>
  <c r="A13819" i="6"/>
  <c r="G13818" i="6"/>
  <c r="A13818" i="6"/>
  <c r="G13817" i="6"/>
  <c r="A13817" i="6"/>
  <c r="G13816" i="6"/>
  <c r="A13816" i="6"/>
  <c r="G13815" i="6"/>
  <c r="A13815" i="6"/>
  <c r="G13814" i="6"/>
  <c r="A13814" i="6"/>
  <c r="G13813" i="6"/>
  <c r="A13813" i="6"/>
  <c r="G13812" i="6"/>
  <c r="A13812" i="6"/>
  <c r="G13811" i="6"/>
  <c r="A13811" i="6"/>
  <c r="G13810" i="6"/>
  <c r="A13810" i="6"/>
  <c r="G13809" i="6"/>
  <c r="A13809" i="6"/>
  <c r="G13808" i="6"/>
  <c r="A13808" i="6"/>
  <c r="G13807" i="6"/>
  <c r="A13807" i="6"/>
  <c r="G13806" i="6"/>
  <c r="A13806" i="6"/>
  <c r="G13805" i="6"/>
  <c r="A13805" i="6"/>
  <c r="G13804" i="6"/>
  <c r="A13804" i="6"/>
  <c r="G13803" i="6"/>
  <c r="A13803" i="6"/>
  <c r="G13802" i="6"/>
  <c r="A13802" i="6"/>
  <c r="G13801" i="6"/>
  <c r="A13801" i="6"/>
  <c r="G13800" i="6"/>
  <c r="A13800" i="6"/>
  <c r="G13799" i="6"/>
  <c r="A13799" i="6"/>
  <c r="G13798" i="6"/>
  <c r="A13798" i="6"/>
  <c r="G13797" i="6"/>
  <c r="A13797" i="6"/>
  <c r="G13796" i="6"/>
  <c r="A13796" i="6"/>
  <c r="G13795" i="6"/>
  <c r="A13795" i="6"/>
  <c r="G13794" i="6"/>
  <c r="A13794" i="6"/>
  <c r="G13793" i="6"/>
  <c r="A13793" i="6"/>
  <c r="G13792" i="6"/>
  <c r="A13792" i="6"/>
  <c r="G13791" i="6"/>
  <c r="A13791" i="6"/>
  <c r="G13790" i="6"/>
  <c r="A13790" i="6"/>
  <c r="G13789" i="6"/>
  <c r="A13789" i="6"/>
  <c r="G13788" i="6"/>
  <c r="A13788" i="6"/>
  <c r="G13787" i="6"/>
  <c r="A13787" i="6"/>
  <c r="G13786" i="6"/>
  <c r="A13786" i="6"/>
  <c r="G13785" i="6"/>
  <c r="A13785" i="6"/>
  <c r="G13784" i="6"/>
  <c r="A13784" i="6"/>
  <c r="G13783" i="6"/>
  <c r="A13783" i="6"/>
  <c r="G13782" i="6"/>
  <c r="A13782" i="6"/>
  <c r="G13781" i="6"/>
  <c r="A13781" i="6"/>
  <c r="G13780" i="6"/>
  <c r="A13780" i="6"/>
  <c r="G13779" i="6"/>
  <c r="A13779" i="6"/>
  <c r="G13778" i="6"/>
  <c r="A13778" i="6"/>
  <c r="G13777" i="6"/>
  <c r="A13777" i="6"/>
  <c r="G13776" i="6"/>
  <c r="A13776" i="6"/>
  <c r="G13775" i="6"/>
  <c r="A13775" i="6"/>
  <c r="G13774" i="6"/>
  <c r="A13774" i="6"/>
  <c r="G13773" i="6"/>
  <c r="A13773" i="6"/>
  <c r="G13772" i="6"/>
  <c r="A13772" i="6"/>
  <c r="G13771" i="6"/>
  <c r="A13771" i="6"/>
  <c r="G13770" i="6"/>
  <c r="A13770" i="6"/>
  <c r="G13769" i="6"/>
  <c r="A13769" i="6"/>
  <c r="G13768" i="6"/>
  <c r="A13768" i="6"/>
  <c r="G13767" i="6"/>
  <c r="A13767" i="6"/>
  <c r="G13766" i="6"/>
  <c r="A13766" i="6"/>
  <c r="G13765" i="6"/>
  <c r="A13765" i="6"/>
  <c r="G13764" i="6"/>
  <c r="A13764" i="6"/>
  <c r="G13763" i="6"/>
  <c r="A13763" i="6"/>
  <c r="G13762" i="6"/>
  <c r="A13762" i="6"/>
  <c r="G13761" i="6"/>
  <c r="A13761" i="6"/>
  <c r="G13760" i="6"/>
  <c r="A13760" i="6"/>
  <c r="G13759" i="6"/>
  <c r="A13759" i="6"/>
  <c r="G13758" i="6"/>
  <c r="A13758" i="6"/>
  <c r="G13757" i="6"/>
  <c r="A13757" i="6"/>
  <c r="G13756" i="6"/>
  <c r="A13756" i="6"/>
  <c r="G13755" i="6"/>
  <c r="A13755" i="6"/>
  <c r="G13754" i="6"/>
  <c r="A13754" i="6"/>
  <c r="G13753" i="6"/>
  <c r="A13753" i="6"/>
  <c r="G13752" i="6"/>
  <c r="A13752" i="6"/>
  <c r="G13751" i="6"/>
  <c r="A13751" i="6"/>
  <c r="G13750" i="6"/>
  <c r="A13750" i="6"/>
  <c r="G13749" i="6"/>
  <c r="A13749" i="6"/>
  <c r="G13748" i="6"/>
  <c r="A13748" i="6"/>
  <c r="G13747" i="6"/>
  <c r="A13747" i="6"/>
  <c r="G13746" i="6"/>
  <c r="A13746" i="6"/>
  <c r="G13745" i="6"/>
  <c r="A13745" i="6"/>
  <c r="G13744" i="6"/>
  <c r="A13744" i="6"/>
  <c r="G13743" i="6"/>
  <c r="A13743" i="6"/>
  <c r="G13742" i="6"/>
  <c r="A13742" i="6"/>
  <c r="G13741" i="6"/>
  <c r="A13741" i="6"/>
  <c r="G13740" i="6"/>
  <c r="A13740" i="6"/>
  <c r="G13739" i="6"/>
  <c r="A13739" i="6"/>
  <c r="G13738" i="6"/>
  <c r="A13738" i="6"/>
  <c r="G13737" i="6"/>
  <c r="A13737" i="6"/>
  <c r="G13736" i="6"/>
  <c r="A13736" i="6"/>
  <c r="G13735" i="6"/>
  <c r="A13735" i="6"/>
  <c r="G13734" i="6"/>
  <c r="A13734" i="6"/>
  <c r="G13733" i="6"/>
  <c r="A13733" i="6"/>
  <c r="G13732" i="6"/>
  <c r="A13732" i="6"/>
  <c r="G13731" i="6"/>
  <c r="A13731" i="6"/>
  <c r="G13730" i="6"/>
  <c r="A13730" i="6"/>
  <c r="G13729" i="6"/>
  <c r="A13729" i="6"/>
  <c r="G13728" i="6"/>
  <c r="A13728" i="6"/>
  <c r="G13727" i="6"/>
  <c r="A13727" i="6"/>
  <c r="G13726" i="6"/>
  <c r="A13726" i="6"/>
  <c r="G13725" i="6"/>
  <c r="A13725" i="6"/>
  <c r="G13724" i="6"/>
  <c r="A13724" i="6"/>
  <c r="G13723" i="6"/>
  <c r="A13723" i="6"/>
  <c r="G13722" i="6"/>
  <c r="A13722" i="6"/>
  <c r="G13721" i="6"/>
  <c r="A13721" i="6"/>
  <c r="G13720" i="6"/>
  <c r="A13720" i="6"/>
  <c r="G13719" i="6"/>
  <c r="A13719" i="6"/>
  <c r="G13718" i="6"/>
  <c r="A13718" i="6"/>
  <c r="G13717" i="6"/>
  <c r="A13717" i="6"/>
  <c r="G13716" i="6"/>
  <c r="A13716" i="6"/>
  <c r="G13715" i="6"/>
  <c r="A13715" i="6"/>
  <c r="G13714" i="6"/>
  <c r="A13714" i="6"/>
  <c r="G13713" i="6"/>
  <c r="A13713" i="6"/>
  <c r="G13712" i="6"/>
  <c r="A13712" i="6"/>
  <c r="G13711" i="6"/>
  <c r="A13711" i="6"/>
  <c r="G13710" i="6"/>
  <c r="A13710" i="6"/>
  <c r="G13709" i="6"/>
  <c r="A13709" i="6"/>
  <c r="G13708" i="6"/>
  <c r="A13708" i="6"/>
  <c r="G13707" i="6"/>
  <c r="A13707" i="6"/>
  <c r="G13706" i="6"/>
  <c r="A13706" i="6"/>
  <c r="G13705" i="6"/>
  <c r="A13705" i="6"/>
  <c r="G13704" i="6"/>
  <c r="A13704" i="6"/>
  <c r="G13703" i="6"/>
  <c r="A13703" i="6"/>
  <c r="G13702" i="6"/>
  <c r="A13702" i="6"/>
  <c r="G13701" i="6"/>
  <c r="A13701" i="6"/>
  <c r="G13700" i="6"/>
  <c r="A13700" i="6"/>
  <c r="G13699" i="6"/>
  <c r="A13699" i="6"/>
  <c r="G13698" i="6"/>
  <c r="A13698" i="6"/>
  <c r="G13697" i="6"/>
  <c r="A13697" i="6"/>
  <c r="G13696" i="6"/>
  <c r="A13696" i="6"/>
  <c r="G13695" i="6"/>
  <c r="A13695" i="6"/>
  <c r="G13694" i="6"/>
  <c r="A13694" i="6"/>
  <c r="G13693" i="6"/>
  <c r="A13693" i="6"/>
  <c r="G13692" i="6"/>
  <c r="A13692" i="6"/>
  <c r="G13691" i="6"/>
  <c r="A13691" i="6"/>
  <c r="G13690" i="6"/>
  <c r="A13690" i="6"/>
  <c r="G13689" i="6"/>
  <c r="A13689" i="6"/>
  <c r="G13688" i="6"/>
  <c r="A13688" i="6"/>
  <c r="G13687" i="6"/>
  <c r="A13687" i="6"/>
  <c r="G13686" i="6"/>
  <c r="A13686" i="6"/>
  <c r="G13685" i="6"/>
  <c r="A13685" i="6"/>
  <c r="G13684" i="6"/>
  <c r="A13684" i="6"/>
  <c r="G13683" i="6"/>
  <c r="A13683" i="6"/>
  <c r="G13682" i="6"/>
  <c r="A13682" i="6"/>
  <c r="G13681" i="6"/>
  <c r="A13681" i="6"/>
  <c r="G13680" i="6"/>
  <c r="A13680" i="6"/>
  <c r="G13679" i="6"/>
  <c r="A13679" i="6"/>
  <c r="G13678" i="6"/>
  <c r="A13678" i="6"/>
  <c r="G13677" i="6"/>
  <c r="A13677" i="6"/>
  <c r="G13676" i="6"/>
  <c r="A13676" i="6"/>
  <c r="G13675" i="6"/>
  <c r="A13675" i="6"/>
  <c r="G13674" i="6"/>
  <c r="A13674" i="6"/>
  <c r="G13673" i="6"/>
  <c r="A13673" i="6"/>
  <c r="G13672" i="6"/>
  <c r="A13672" i="6"/>
  <c r="G13671" i="6"/>
  <c r="A13671" i="6"/>
  <c r="G13670" i="6"/>
  <c r="A13670" i="6"/>
  <c r="G13669" i="6"/>
  <c r="A13669" i="6"/>
  <c r="G13668" i="6"/>
  <c r="A13668" i="6"/>
  <c r="G13667" i="6"/>
  <c r="A13667" i="6"/>
  <c r="G13666" i="6"/>
  <c r="A13666" i="6"/>
  <c r="G13665" i="6"/>
  <c r="A13665" i="6"/>
  <c r="G13664" i="6"/>
  <c r="A13664" i="6"/>
  <c r="G13663" i="6"/>
  <c r="A13663" i="6"/>
  <c r="G13662" i="6"/>
  <c r="A13662" i="6"/>
  <c r="G13661" i="6"/>
  <c r="A13661" i="6"/>
  <c r="G13660" i="6"/>
  <c r="A13660" i="6"/>
  <c r="G13659" i="6"/>
  <c r="A13659" i="6"/>
  <c r="G13658" i="6"/>
  <c r="A13658" i="6"/>
  <c r="G13657" i="6"/>
  <c r="A13657" i="6"/>
  <c r="G13656" i="6"/>
  <c r="A13656" i="6"/>
  <c r="G13655" i="6"/>
  <c r="A13655" i="6"/>
  <c r="G13654" i="6"/>
  <c r="A13654" i="6"/>
  <c r="G13653" i="6"/>
  <c r="A13653" i="6"/>
  <c r="G13652" i="6"/>
  <c r="A13652" i="6"/>
  <c r="G13651" i="6"/>
  <c r="A13651" i="6"/>
  <c r="G13650" i="6"/>
  <c r="A13650" i="6"/>
  <c r="G13649" i="6"/>
  <c r="A13649" i="6"/>
  <c r="G13648" i="6"/>
  <c r="A13648" i="6"/>
  <c r="G13647" i="6"/>
  <c r="A13647" i="6"/>
  <c r="G13646" i="6"/>
  <c r="A13646" i="6"/>
  <c r="G13645" i="6"/>
  <c r="A13645" i="6"/>
  <c r="G13644" i="6"/>
  <c r="A13644" i="6"/>
  <c r="G13643" i="6"/>
  <c r="A13643" i="6"/>
  <c r="G13642" i="6"/>
  <c r="A13642" i="6"/>
  <c r="G13641" i="6"/>
  <c r="A13641" i="6"/>
  <c r="G13640" i="6"/>
  <c r="A13640" i="6"/>
  <c r="G13639" i="6"/>
  <c r="A13639" i="6"/>
  <c r="G13638" i="6"/>
  <c r="A13638" i="6"/>
  <c r="G13637" i="6"/>
  <c r="A13637" i="6"/>
  <c r="G13636" i="6"/>
  <c r="A13636" i="6"/>
  <c r="G13635" i="6"/>
  <c r="A13635" i="6"/>
  <c r="G13634" i="6"/>
  <c r="A13634" i="6"/>
  <c r="G13633" i="6"/>
  <c r="A13633" i="6"/>
  <c r="G13632" i="6"/>
  <c r="A13632" i="6"/>
  <c r="G13631" i="6"/>
  <c r="A13631" i="6"/>
  <c r="G13630" i="6"/>
  <c r="A13630" i="6"/>
  <c r="G13629" i="6"/>
  <c r="A13629" i="6"/>
  <c r="G13628" i="6"/>
  <c r="A13628" i="6"/>
  <c r="G13627" i="6"/>
  <c r="A13627" i="6"/>
  <c r="G13626" i="6"/>
  <c r="A13626" i="6"/>
  <c r="G13625" i="6"/>
  <c r="A13625" i="6"/>
  <c r="G13624" i="6"/>
  <c r="A13624" i="6"/>
  <c r="G13623" i="6"/>
  <c r="A13623" i="6"/>
  <c r="G13622" i="6"/>
  <c r="A13622" i="6"/>
  <c r="G13621" i="6"/>
  <c r="A13621" i="6"/>
  <c r="G13620" i="6"/>
  <c r="A13620" i="6"/>
  <c r="G13619" i="6"/>
  <c r="A13619" i="6"/>
  <c r="G13618" i="6"/>
  <c r="A13618" i="6"/>
  <c r="G13617" i="6"/>
  <c r="A13617" i="6"/>
  <c r="G13616" i="6"/>
  <c r="A13616" i="6"/>
  <c r="G13615" i="6"/>
  <c r="A13615" i="6"/>
  <c r="G13614" i="6"/>
  <c r="A13614" i="6"/>
  <c r="G13613" i="6"/>
  <c r="A13613" i="6"/>
  <c r="G13612" i="6"/>
  <c r="A13612" i="6"/>
  <c r="G13611" i="6"/>
  <c r="A13611" i="6"/>
  <c r="G13610" i="6"/>
  <c r="A13610" i="6"/>
  <c r="G13609" i="6"/>
  <c r="A13609" i="6"/>
  <c r="G13608" i="6"/>
  <c r="A13608" i="6"/>
  <c r="G13607" i="6"/>
  <c r="A13607" i="6"/>
  <c r="G13606" i="6"/>
  <c r="A13606" i="6"/>
  <c r="G13605" i="6"/>
  <c r="A13605" i="6"/>
  <c r="G13604" i="6"/>
  <c r="A13604" i="6"/>
  <c r="G13603" i="6"/>
  <c r="A13603" i="6"/>
  <c r="G13602" i="6"/>
  <c r="A13602" i="6"/>
  <c r="G13601" i="6"/>
  <c r="A13601" i="6"/>
  <c r="G13600" i="6"/>
  <c r="A13600" i="6"/>
  <c r="G13599" i="6"/>
  <c r="A13599" i="6"/>
  <c r="G13598" i="6"/>
  <c r="A13598" i="6"/>
  <c r="G13597" i="6"/>
  <c r="A13597" i="6"/>
  <c r="G13596" i="6"/>
  <c r="A13596" i="6"/>
  <c r="G13595" i="6"/>
  <c r="A13595" i="6"/>
  <c r="G13594" i="6"/>
  <c r="A13594" i="6"/>
  <c r="G13593" i="6"/>
  <c r="A13593" i="6"/>
  <c r="G13592" i="6"/>
  <c r="A13592" i="6"/>
  <c r="G13591" i="6"/>
  <c r="A13591" i="6"/>
  <c r="G13590" i="6"/>
  <c r="A13590" i="6"/>
  <c r="G13589" i="6"/>
  <c r="A13589" i="6"/>
  <c r="G13588" i="6"/>
  <c r="A13588" i="6"/>
  <c r="G13587" i="6"/>
  <c r="A13587" i="6"/>
  <c r="G13586" i="6"/>
  <c r="A13586" i="6"/>
  <c r="G13585" i="6"/>
  <c r="A13585" i="6"/>
  <c r="G13584" i="6"/>
  <c r="A13584" i="6"/>
  <c r="G13583" i="6"/>
  <c r="A13583" i="6"/>
  <c r="G13582" i="6"/>
  <c r="A13582" i="6"/>
  <c r="G13581" i="6"/>
  <c r="A13581" i="6"/>
  <c r="G13580" i="6"/>
  <c r="A13580" i="6"/>
  <c r="G13579" i="6"/>
  <c r="A13579" i="6"/>
  <c r="G13578" i="6"/>
  <c r="A13578" i="6"/>
  <c r="G13577" i="6"/>
  <c r="A13577" i="6"/>
  <c r="G13576" i="6"/>
  <c r="A13576" i="6"/>
  <c r="G13575" i="6"/>
  <c r="A13575" i="6"/>
  <c r="G13574" i="6"/>
  <c r="A13574" i="6"/>
  <c r="G13573" i="6"/>
  <c r="A13573" i="6"/>
  <c r="G13572" i="6"/>
  <c r="A13572" i="6"/>
  <c r="G13571" i="6"/>
  <c r="A13571" i="6"/>
  <c r="G13570" i="6"/>
  <c r="A13570" i="6"/>
  <c r="G13569" i="6"/>
  <c r="A13569" i="6"/>
  <c r="G13568" i="6"/>
  <c r="A13568" i="6"/>
  <c r="G13567" i="6"/>
  <c r="A13567" i="6"/>
  <c r="G13566" i="6"/>
  <c r="A13566" i="6"/>
  <c r="G13565" i="6"/>
  <c r="A13565" i="6"/>
  <c r="G13564" i="6"/>
  <c r="A13564" i="6"/>
  <c r="G13563" i="6"/>
  <c r="A13563" i="6"/>
  <c r="G13562" i="6"/>
  <c r="A13562" i="6"/>
  <c r="G13561" i="6"/>
  <c r="A13561" i="6"/>
  <c r="G13560" i="6"/>
  <c r="A13560" i="6"/>
  <c r="G13559" i="6"/>
  <c r="A13559" i="6"/>
  <c r="G13558" i="6"/>
  <c r="A13558" i="6"/>
  <c r="G13557" i="6"/>
  <c r="A13557" i="6"/>
  <c r="G13556" i="6"/>
  <c r="A13556" i="6"/>
  <c r="G13555" i="6"/>
  <c r="A13555" i="6"/>
  <c r="G13554" i="6"/>
  <c r="A13554" i="6"/>
  <c r="G13553" i="6"/>
  <c r="A13553" i="6"/>
  <c r="G13552" i="6"/>
  <c r="A13552" i="6"/>
  <c r="G13551" i="6"/>
  <c r="A13551" i="6"/>
  <c r="G13550" i="6"/>
  <c r="A13550" i="6"/>
  <c r="G13549" i="6"/>
  <c r="A13549" i="6"/>
  <c r="G13548" i="6"/>
  <c r="A13548" i="6"/>
  <c r="G13547" i="6"/>
  <c r="A13547" i="6"/>
  <c r="G13546" i="6"/>
  <c r="A13546" i="6"/>
  <c r="G13545" i="6"/>
  <c r="A13545" i="6"/>
  <c r="G13544" i="6"/>
  <c r="A13544" i="6"/>
  <c r="G13543" i="6"/>
  <c r="A13543" i="6"/>
  <c r="G13542" i="6"/>
  <c r="A13542" i="6"/>
  <c r="G13541" i="6"/>
  <c r="A13541" i="6"/>
  <c r="G13540" i="6"/>
  <c r="A13540" i="6"/>
  <c r="G13539" i="6"/>
  <c r="A13539" i="6"/>
  <c r="G13538" i="6"/>
  <c r="A13538" i="6"/>
  <c r="G13537" i="6"/>
  <c r="A13537" i="6"/>
  <c r="G13536" i="6"/>
  <c r="A13536" i="6"/>
  <c r="G13535" i="6"/>
  <c r="A13535" i="6"/>
  <c r="G13534" i="6"/>
  <c r="A13534" i="6"/>
  <c r="G13533" i="6"/>
  <c r="A13533" i="6"/>
  <c r="G13532" i="6"/>
  <c r="A13532" i="6"/>
  <c r="G13531" i="6"/>
  <c r="A13531" i="6"/>
  <c r="G13530" i="6"/>
  <c r="A13530" i="6"/>
  <c r="G13529" i="6"/>
  <c r="A13529" i="6"/>
  <c r="G13528" i="6"/>
  <c r="A13528" i="6"/>
  <c r="G13527" i="6"/>
  <c r="A13527" i="6"/>
  <c r="G13526" i="6"/>
  <c r="A13526" i="6"/>
  <c r="G13525" i="6"/>
  <c r="A13525" i="6"/>
  <c r="G13524" i="6"/>
  <c r="A13524" i="6"/>
  <c r="G13523" i="6"/>
  <c r="A13523" i="6"/>
  <c r="G13522" i="6"/>
  <c r="A13522" i="6"/>
  <c r="G13521" i="6"/>
  <c r="A13521" i="6"/>
  <c r="G13520" i="6"/>
  <c r="A13520" i="6"/>
  <c r="G13519" i="6"/>
  <c r="A13519" i="6"/>
  <c r="G13518" i="6"/>
  <c r="A13518" i="6"/>
  <c r="G13517" i="6"/>
  <c r="A13517" i="6"/>
  <c r="G13516" i="6"/>
  <c r="A13516" i="6"/>
  <c r="G13515" i="6"/>
  <c r="A13515" i="6"/>
  <c r="G13514" i="6"/>
  <c r="A13514" i="6"/>
  <c r="G13513" i="6"/>
  <c r="A13513" i="6"/>
  <c r="G13512" i="6"/>
  <c r="A13512" i="6"/>
  <c r="G13511" i="6"/>
  <c r="A13511" i="6"/>
  <c r="G13510" i="6"/>
  <c r="A13510" i="6"/>
  <c r="G13509" i="6"/>
  <c r="A13509" i="6"/>
  <c r="G13508" i="6"/>
  <c r="A13508" i="6"/>
  <c r="G13507" i="6"/>
  <c r="A13507" i="6"/>
  <c r="G13506" i="6"/>
  <c r="A13506" i="6"/>
  <c r="G13505" i="6"/>
  <c r="A13505" i="6"/>
  <c r="G13504" i="6"/>
  <c r="A13504" i="6"/>
  <c r="G13503" i="6"/>
  <c r="A13503" i="6"/>
  <c r="G13502" i="6"/>
  <c r="A13502" i="6"/>
  <c r="G13501" i="6"/>
  <c r="A13501" i="6"/>
  <c r="G13500" i="6"/>
  <c r="A13500" i="6"/>
  <c r="G13499" i="6"/>
  <c r="A13499" i="6"/>
  <c r="G13498" i="6"/>
  <c r="A13498" i="6"/>
  <c r="G13497" i="6"/>
  <c r="A13497" i="6"/>
  <c r="G13496" i="6"/>
  <c r="A13496" i="6"/>
  <c r="G13495" i="6"/>
  <c r="A13495" i="6"/>
  <c r="G13494" i="6"/>
  <c r="A13494" i="6"/>
  <c r="G13493" i="6"/>
  <c r="A13493" i="6"/>
  <c r="G13492" i="6"/>
  <c r="A13492" i="6"/>
  <c r="G13491" i="6"/>
  <c r="A13491" i="6"/>
  <c r="G13490" i="6"/>
  <c r="A13490" i="6"/>
  <c r="G13489" i="6"/>
  <c r="A13489" i="6"/>
  <c r="G13488" i="6"/>
  <c r="A13488" i="6"/>
  <c r="G13487" i="6"/>
  <c r="A13487" i="6"/>
  <c r="G13486" i="6"/>
  <c r="A13486" i="6"/>
  <c r="G13485" i="6"/>
  <c r="A13485" i="6"/>
  <c r="G13484" i="6"/>
  <c r="A13484" i="6"/>
  <c r="G13483" i="6"/>
  <c r="A13483" i="6"/>
  <c r="G13482" i="6"/>
  <c r="A13482" i="6"/>
  <c r="G13481" i="6"/>
  <c r="A13481" i="6"/>
  <c r="G13480" i="6"/>
  <c r="A13480" i="6"/>
  <c r="G13479" i="6"/>
  <c r="A13479" i="6"/>
  <c r="G13478" i="6"/>
  <c r="A13478" i="6"/>
  <c r="G13477" i="6"/>
  <c r="A13477" i="6"/>
  <c r="G13476" i="6"/>
  <c r="A13476" i="6"/>
  <c r="G13475" i="6"/>
  <c r="A13475" i="6"/>
  <c r="G13474" i="6"/>
  <c r="A13474" i="6"/>
  <c r="G13473" i="6"/>
  <c r="A13473" i="6"/>
  <c r="G13472" i="6"/>
  <c r="A13472" i="6"/>
  <c r="G13471" i="6"/>
  <c r="A13471" i="6"/>
  <c r="G13470" i="6"/>
  <c r="A13470" i="6"/>
  <c r="G13469" i="6"/>
  <c r="A13469" i="6"/>
  <c r="G13468" i="6"/>
  <c r="A13468" i="6"/>
  <c r="G13467" i="6"/>
  <c r="A13467" i="6"/>
  <c r="G13466" i="6"/>
  <c r="A13466" i="6"/>
  <c r="G13465" i="6"/>
  <c r="A13465" i="6"/>
  <c r="G13464" i="6"/>
  <c r="A13464" i="6"/>
  <c r="G13463" i="6"/>
  <c r="A13463" i="6"/>
  <c r="G13462" i="6"/>
  <c r="A13462" i="6"/>
  <c r="G13461" i="6"/>
  <c r="A13461" i="6"/>
  <c r="G13460" i="6"/>
  <c r="A13460" i="6"/>
  <c r="G13459" i="6"/>
  <c r="A13459" i="6"/>
  <c r="G13458" i="6"/>
  <c r="A13458" i="6"/>
  <c r="G13457" i="6"/>
  <c r="A13457" i="6"/>
  <c r="G13456" i="6"/>
  <c r="A13456" i="6"/>
  <c r="G13455" i="6"/>
  <c r="A13455" i="6"/>
  <c r="G13454" i="6"/>
  <c r="A13454" i="6"/>
  <c r="G13453" i="6"/>
  <c r="A13453" i="6"/>
  <c r="G13452" i="6"/>
  <c r="A13452" i="6"/>
  <c r="G13451" i="6"/>
  <c r="A13451" i="6"/>
  <c r="G13450" i="6"/>
  <c r="A13450" i="6"/>
  <c r="G13449" i="6"/>
  <c r="A13449" i="6"/>
  <c r="G13448" i="6"/>
  <c r="A13448" i="6"/>
  <c r="G13447" i="6"/>
  <c r="A13447" i="6"/>
  <c r="G13446" i="6"/>
  <c r="A13446" i="6"/>
  <c r="G13445" i="6"/>
  <c r="A13445" i="6"/>
  <c r="G13444" i="6"/>
  <c r="A13444" i="6"/>
  <c r="G13443" i="6"/>
  <c r="A13443" i="6"/>
  <c r="G13442" i="6"/>
  <c r="A13442" i="6"/>
  <c r="G13441" i="6"/>
  <c r="A13441" i="6"/>
  <c r="G13440" i="6"/>
  <c r="A13440" i="6"/>
  <c r="G13439" i="6"/>
  <c r="A13439" i="6"/>
  <c r="G13438" i="6"/>
  <c r="A13438" i="6"/>
  <c r="G13437" i="6"/>
  <c r="A13437" i="6"/>
  <c r="G13436" i="6"/>
  <c r="A13436" i="6"/>
  <c r="G13435" i="6"/>
  <c r="A13435" i="6"/>
  <c r="G13434" i="6"/>
  <c r="A13434" i="6"/>
  <c r="G13433" i="6"/>
  <c r="A13433" i="6"/>
  <c r="G13432" i="6"/>
  <c r="A13432" i="6"/>
  <c r="G13431" i="6"/>
  <c r="A13431" i="6"/>
  <c r="G13430" i="6"/>
  <c r="A13430" i="6"/>
  <c r="G13429" i="6"/>
  <c r="A13429" i="6"/>
  <c r="G13428" i="6"/>
  <c r="A13428" i="6"/>
  <c r="G13427" i="6"/>
  <c r="A13427" i="6"/>
  <c r="G13426" i="6"/>
  <c r="A13426" i="6"/>
  <c r="G13425" i="6"/>
  <c r="A13425" i="6"/>
  <c r="G13424" i="6"/>
  <c r="A13424" i="6"/>
  <c r="G13423" i="6"/>
  <c r="A13423" i="6"/>
  <c r="G13422" i="6"/>
  <c r="A13422" i="6"/>
  <c r="G13421" i="6"/>
  <c r="A13421" i="6"/>
  <c r="G13420" i="6"/>
  <c r="A13420" i="6"/>
  <c r="G13419" i="6"/>
  <c r="A13419" i="6"/>
  <c r="G13418" i="6"/>
  <c r="A13418" i="6"/>
  <c r="G13417" i="6"/>
  <c r="A13417" i="6"/>
  <c r="G13416" i="6"/>
  <c r="A13416" i="6"/>
  <c r="G13415" i="6"/>
  <c r="A13415" i="6"/>
  <c r="G13414" i="6"/>
  <c r="A13414" i="6"/>
  <c r="G13413" i="6"/>
  <c r="A13413" i="6"/>
  <c r="G13412" i="6"/>
  <c r="A13412" i="6"/>
  <c r="G13411" i="6"/>
  <c r="A13411" i="6"/>
  <c r="G13410" i="6"/>
  <c r="A13410" i="6"/>
  <c r="G13409" i="6"/>
  <c r="A13409" i="6"/>
  <c r="G13408" i="6"/>
  <c r="A13408" i="6"/>
  <c r="G13407" i="6"/>
  <c r="A13407" i="6"/>
  <c r="G13406" i="6"/>
  <c r="A13406" i="6"/>
  <c r="G13405" i="6"/>
  <c r="A13405" i="6"/>
  <c r="G13404" i="6"/>
  <c r="A13404" i="6"/>
  <c r="G13403" i="6"/>
  <c r="A13403" i="6"/>
  <c r="G13402" i="6"/>
  <c r="A13402" i="6"/>
  <c r="G13401" i="6"/>
  <c r="A13401" i="6"/>
  <c r="G13400" i="6"/>
  <c r="A13400" i="6"/>
  <c r="G13399" i="6"/>
  <c r="A13399" i="6"/>
  <c r="G13398" i="6"/>
  <c r="A13398" i="6"/>
  <c r="G13397" i="6"/>
  <c r="A13397" i="6"/>
  <c r="G13396" i="6"/>
  <c r="A13396" i="6"/>
  <c r="G13395" i="6"/>
  <c r="A13395" i="6"/>
  <c r="G13394" i="6"/>
  <c r="A13394" i="6"/>
  <c r="G13393" i="6"/>
  <c r="A13393" i="6"/>
  <c r="G13392" i="6"/>
  <c r="A13392" i="6"/>
  <c r="G13391" i="6"/>
  <c r="A13391" i="6"/>
  <c r="G13390" i="6"/>
  <c r="A13390" i="6"/>
  <c r="G13389" i="6"/>
  <c r="A13389" i="6"/>
  <c r="G13388" i="6"/>
  <c r="A13388" i="6"/>
  <c r="G13387" i="6"/>
  <c r="A13387" i="6"/>
  <c r="G13386" i="6"/>
  <c r="A13386" i="6"/>
  <c r="G13385" i="6"/>
  <c r="A13385" i="6"/>
  <c r="G13384" i="6"/>
  <c r="A13384" i="6"/>
  <c r="G13383" i="6"/>
  <c r="A13383" i="6"/>
  <c r="G13382" i="6"/>
  <c r="A13382" i="6"/>
  <c r="G13381" i="6"/>
  <c r="A13381" i="6"/>
  <c r="G13380" i="6"/>
  <c r="A13380" i="6"/>
  <c r="G13379" i="6"/>
  <c r="A13379" i="6"/>
  <c r="G13378" i="6"/>
  <c r="A13378" i="6"/>
  <c r="G13377" i="6"/>
  <c r="A13377" i="6"/>
  <c r="G13376" i="6"/>
  <c r="A13376" i="6"/>
  <c r="G13375" i="6"/>
  <c r="A13375" i="6"/>
  <c r="G13374" i="6"/>
  <c r="A13374" i="6"/>
  <c r="G13373" i="6"/>
  <c r="A13373" i="6"/>
  <c r="G13372" i="6"/>
  <c r="A13372" i="6"/>
  <c r="G13371" i="6"/>
  <c r="A13371" i="6"/>
  <c r="G13370" i="6"/>
  <c r="A13370" i="6"/>
  <c r="G13369" i="6"/>
  <c r="A13369" i="6"/>
  <c r="G13368" i="6"/>
  <c r="A13368" i="6"/>
  <c r="G13367" i="6"/>
  <c r="A13367" i="6"/>
  <c r="G13366" i="6"/>
  <c r="A13366" i="6"/>
  <c r="G13365" i="6"/>
  <c r="A13365" i="6"/>
  <c r="G13364" i="6"/>
  <c r="A13364" i="6"/>
  <c r="G13363" i="6"/>
  <c r="A13363" i="6"/>
  <c r="G13362" i="6"/>
  <c r="A13362" i="6"/>
  <c r="G13361" i="6"/>
  <c r="A13361" i="6"/>
  <c r="G13360" i="6"/>
  <c r="A13360" i="6"/>
  <c r="G13359" i="6"/>
  <c r="A13359" i="6"/>
  <c r="G13358" i="6"/>
  <c r="A13358" i="6"/>
  <c r="G13357" i="6"/>
  <c r="A13357" i="6"/>
  <c r="G13356" i="6"/>
  <c r="A13356" i="6"/>
  <c r="G13355" i="6"/>
  <c r="A13355" i="6"/>
  <c r="G13354" i="6"/>
  <c r="A13354" i="6"/>
  <c r="G13353" i="6"/>
  <c r="A13353" i="6"/>
  <c r="G13352" i="6"/>
  <c r="A13352" i="6"/>
  <c r="G13351" i="6"/>
  <c r="A13351" i="6"/>
  <c r="G13350" i="6"/>
  <c r="A13350" i="6"/>
  <c r="G13349" i="6"/>
  <c r="A13349" i="6"/>
  <c r="G13348" i="6"/>
  <c r="A13348" i="6"/>
  <c r="G13347" i="6"/>
  <c r="A13347" i="6"/>
  <c r="G13346" i="6"/>
  <c r="A13346" i="6"/>
  <c r="G13345" i="6"/>
  <c r="A13345" i="6"/>
  <c r="G13344" i="6"/>
  <c r="A13344" i="6"/>
  <c r="G13343" i="6"/>
  <c r="A13343" i="6"/>
  <c r="G13342" i="6"/>
  <c r="A13342" i="6"/>
  <c r="G13341" i="6"/>
  <c r="A13341" i="6"/>
  <c r="G13340" i="6"/>
  <c r="A13340" i="6"/>
  <c r="G13339" i="6"/>
  <c r="A13339" i="6"/>
  <c r="G13338" i="6"/>
  <c r="A13338" i="6"/>
  <c r="G13337" i="6"/>
  <c r="A13337" i="6"/>
  <c r="G13336" i="6"/>
  <c r="A13336" i="6"/>
  <c r="G13335" i="6"/>
  <c r="A13335" i="6"/>
  <c r="G13334" i="6"/>
  <c r="A13334" i="6"/>
  <c r="G13333" i="6"/>
  <c r="A13333" i="6"/>
  <c r="G13332" i="6"/>
  <c r="A13332" i="6"/>
  <c r="G13331" i="6"/>
  <c r="A13331" i="6"/>
  <c r="G13330" i="6"/>
  <c r="A13330" i="6"/>
  <c r="G13329" i="6"/>
  <c r="A13329" i="6"/>
  <c r="G13328" i="6"/>
  <c r="A13328" i="6"/>
  <c r="G13327" i="6"/>
  <c r="A13327" i="6"/>
  <c r="G13326" i="6"/>
  <c r="A13326" i="6"/>
  <c r="G13325" i="6"/>
  <c r="A13325" i="6"/>
  <c r="G13324" i="6"/>
  <c r="A13324" i="6"/>
  <c r="G13323" i="6"/>
  <c r="A13323" i="6"/>
  <c r="G13322" i="6"/>
  <c r="A13322" i="6"/>
  <c r="G13321" i="6"/>
  <c r="A13321" i="6"/>
  <c r="G13320" i="6"/>
  <c r="A13320" i="6"/>
  <c r="G13319" i="6"/>
  <c r="A13319" i="6"/>
  <c r="G13318" i="6"/>
  <c r="A13318" i="6"/>
  <c r="G13317" i="6"/>
  <c r="A13317" i="6"/>
  <c r="G13316" i="6"/>
  <c r="A13316" i="6"/>
  <c r="G13315" i="6"/>
  <c r="A13315" i="6"/>
  <c r="G13314" i="6"/>
  <c r="A13314" i="6"/>
  <c r="G13313" i="6"/>
  <c r="A13313" i="6"/>
  <c r="G13312" i="6"/>
  <c r="A13312" i="6"/>
  <c r="G13311" i="6"/>
  <c r="A13311" i="6"/>
  <c r="G13310" i="6"/>
  <c r="A13310" i="6"/>
  <c r="G13309" i="6"/>
  <c r="A13309" i="6"/>
  <c r="G13308" i="6"/>
  <c r="A13308" i="6"/>
  <c r="G13307" i="6"/>
  <c r="A13307" i="6"/>
  <c r="G13306" i="6"/>
  <c r="A13306" i="6"/>
  <c r="G13305" i="6"/>
  <c r="A13305" i="6"/>
  <c r="G13304" i="6"/>
  <c r="A13304" i="6"/>
  <c r="G13303" i="6"/>
  <c r="A13303" i="6"/>
  <c r="G13302" i="6"/>
  <c r="A13302" i="6"/>
  <c r="G13301" i="6"/>
  <c r="A13301" i="6"/>
  <c r="G13300" i="6"/>
  <c r="A13300" i="6"/>
  <c r="G13299" i="6"/>
  <c r="A13299" i="6"/>
  <c r="G13298" i="6"/>
  <c r="A13298" i="6"/>
  <c r="G13297" i="6"/>
  <c r="A13297" i="6"/>
  <c r="G13296" i="6"/>
  <c r="A13296" i="6"/>
  <c r="G13295" i="6"/>
  <c r="A13295" i="6"/>
  <c r="G13294" i="6"/>
  <c r="A13294" i="6"/>
  <c r="G13293" i="6"/>
  <c r="A13293" i="6"/>
  <c r="G13292" i="6"/>
  <c r="A13292" i="6"/>
  <c r="G13291" i="6"/>
  <c r="A13291" i="6"/>
  <c r="G13290" i="6"/>
  <c r="A13290" i="6"/>
  <c r="G13289" i="6"/>
  <c r="A13289" i="6"/>
  <c r="G13288" i="6"/>
  <c r="A13288" i="6"/>
  <c r="G13287" i="6"/>
  <c r="A13287" i="6"/>
  <c r="G13286" i="6"/>
  <c r="A13286" i="6"/>
  <c r="G13285" i="6"/>
  <c r="A13285" i="6"/>
  <c r="G13284" i="6"/>
  <c r="A13284" i="6"/>
  <c r="G13283" i="6"/>
  <c r="A13283" i="6"/>
  <c r="G13282" i="6"/>
  <c r="A13282" i="6"/>
  <c r="G13281" i="6"/>
  <c r="A13281" i="6"/>
  <c r="G13280" i="6"/>
  <c r="A13280" i="6"/>
  <c r="G13279" i="6"/>
  <c r="A13279" i="6"/>
  <c r="G13278" i="6"/>
  <c r="A13278" i="6"/>
  <c r="G13277" i="6"/>
  <c r="A13277" i="6"/>
  <c r="G13276" i="6"/>
  <c r="A13276" i="6"/>
  <c r="G13275" i="6"/>
  <c r="A13275" i="6"/>
  <c r="G13274" i="6"/>
  <c r="A13274" i="6"/>
  <c r="G13273" i="6"/>
  <c r="A13273" i="6"/>
  <c r="G13272" i="6"/>
  <c r="A13272" i="6"/>
  <c r="G13271" i="6"/>
  <c r="A13271" i="6"/>
  <c r="G13270" i="6"/>
  <c r="A13270" i="6"/>
  <c r="G13269" i="6"/>
  <c r="A13269" i="6"/>
  <c r="G13268" i="6"/>
  <c r="A13268" i="6"/>
  <c r="G13267" i="6"/>
  <c r="A13267" i="6"/>
  <c r="G13266" i="6"/>
  <c r="A13266" i="6"/>
  <c r="G13265" i="6"/>
  <c r="A13265" i="6"/>
  <c r="G13264" i="6"/>
  <c r="A13264" i="6"/>
  <c r="G13263" i="6"/>
  <c r="A13263" i="6"/>
  <c r="G13262" i="6"/>
  <c r="A13262" i="6"/>
  <c r="G13261" i="6"/>
  <c r="A13261" i="6"/>
  <c r="G13260" i="6"/>
  <c r="A13260" i="6"/>
  <c r="G13259" i="6"/>
  <c r="A13259" i="6"/>
  <c r="G13258" i="6"/>
  <c r="A13258" i="6"/>
  <c r="G13257" i="6"/>
  <c r="A13257" i="6"/>
  <c r="G13256" i="6"/>
  <c r="A13256" i="6"/>
  <c r="G13255" i="6"/>
  <c r="A13255" i="6"/>
  <c r="G13254" i="6"/>
  <c r="A13254" i="6"/>
  <c r="G13253" i="6"/>
  <c r="A13253" i="6"/>
  <c r="G13252" i="6"/>
  <c r="A13252" i="6"/>
  <c r="G13251" i="6"/>
  <c r="A13251" i="6"/>
  <c r="G13250" i="6"/>
  <c r="A13250" i="6"/>
  <c r="G13249" i="6"/>
  <c r="A13249" i="6"/>
  <c r="G13248" i="6"/>
  <c r="A13248" i="6"/>
  <c r="G13247" i="6"/>
  <c r="A13247" i="6"/>
  <c r="G13246" i="6"/>
  <c r="A13246" i="6"/>
  <c r="G13245" i="6"/>
  <c r="A13245" i="6"/>
  <c r="G13244" i="6"/>
  <c r="A13244" i="6"/>
  <c r="G13243" i="6"/>
  <c r="A13243" i="6"/>
  <c r="G13242" i="6"/>
  <c r="A13242" i="6"/>
  <c r="G13241" i="6"/>
  <c r="A13241" i="6"/>
  <c r="G13240" i="6"/>
  <c r="A13240" i="6"/>
  <c r="G13239" i="6"/>
  <c r="A13239" i="6"/>
  <c r="G13238" i="6"/>
  <c r="A13238" i="6"/>
  <c r="G13237" i="6"/>
  <c r="A13237" i="6"/>
  <c r="G13236" i="6"/>
  <c r="A13236" i="6"/>
  <c r="G13235" i="6"/>
  <c r="A13235" i="6"/>
  <c r="G13234" i="6"/>
  <c r="A13234" i="6"/>
  <c r="G13233" i="6"/>
  <c r="A13233" i="6"/>
  <c r="G13232" i="6"/>
  <c r="A13232" i="6"/>
  <c r="G13231" i="6"/>
  <c r="A13231" i="6"/>
  <c r="G13230" i="6"/>
  <c r="A13230" i="6"/>
  <c r="G13229" i="6"/>
  <c r="A13229" i="6"/>
  <c r="G13228" i="6"/>
  <c r="A13228" i="6"/>
  <c r="G13227" i="6"/>
  <c r="A13227" i="6"/>
  <c r="G13226" i="6"/>
  <c r="A13226" i="6"/>
  <c r="G13225" i="6"/>
  <c r="A13225" i="6"/>
  <c r="G13224" i="6"/>
  <c r="A13224" i="6"/>
  <c r="G13223" i="6"/>
  <c r="A13223" i="6"/>
  <c r="G13222" i="6"/>
  <c r="A13222" i="6"/>
  <c r="G13221" i="6"/>
  <c r="A13221" i="6"/>
  <c r="G13220" i="6"/>
  <c r="A13220" i="6"/>
  <c r="G13219" i="6"/>
  <c r="A13219" i="6"/>
  <c r="G13218" i="6"/>
  <c r="A13218" i="6"/>
  <c r="G13217" i="6"/>
  <c r="A13217" i="6"/>
  <c r="G13216" i="6"/>
  <c r="A13216" i="6"/>
  <c r="G13215" i="6"/>
  <c r="A13215" i="6"/>
  <c r="G13214" i="6"/>
  <c r="A13214" i="6"/>
  <c r="G13213" i="6"/>
  <c r="A13213" i="6"/>
  <c r="G13212" i="6"/>
  <c r="A13212" i="6"/>
  <c r="G13211" i="6"/>
  <c r="A13211" i="6"/>
  <c r="G13210" i="6"/>
  <c r="A13210" i="6"/>
  <c r="G13209" i="6"/>
  <c r="A13209" i="6"/>
  <c r="G13208" i="6"/>
  <c r="A13208" i="6"/>
  <c r="G13207" i="6"/>
  <c r="A13207" i="6"/>
  <c r="G13206" i="6"/>
  <c r="A13206" i="6"/>
  <c r="G13205" i="6"/>
  <c r="A13205" i="6"/>
  <c r="G13204" i="6"/>
  <c r="A13204" i="6"/>
  <c r="G13203" i="6"/>
  <c r="A13203" i="6"/>
  <c r="G13202" i="6"/>
  <c r="A13202" i="6"/>
  <c r="G13201" i="6"/>
  <c r="A13201" i="6"/>
  <c r="G13200" i="6"/>
  <c r="A13200" i="6"/>
  <c r="G13199" i="6"/>
  <c r="A13199" i="6"/>
  <c r="G13198" i="6"/>
  <c r="A13198" i="6"/>
  <c r="G13197" i="6"/>
  <c r="A13197" i="6"/>
  <c r="G13196" i="6"/>
  <c r="A13196" i="6"/>
  <c r="G13195" i="6"/>
  <c r="A13195" i="6"/>
  <c r="G13194" i="6"/>
  <c r="A13194" i="6"/>
  <c r="G13193" i="6"/>
  <c r="A13193" i="6"/>
  <c r="G13192" i="6"/>
  <c r="A13192" i="6"/>
  <c r="G13191" i="6"/>
  <c r="A13191" i="6"/>
  <c r="G13190" i="6"/>
  <c r="A13190" i="6"/>
  <c r="G13189" i="6"/>
  <c r="A13189" i="6"/>
  <c r="G13188" i="6"/>
  <c r="A13188" i="6"/>
  <c r="G13187" i="6"/>
  <c r="A13187" i="6"/>
  <c r="G13186" i="6"/>
  <c r="A13186" i="6"/>
  <c r="G13185" i="6"/>
  <c r="A13185" i="6"/>
  <c r="G13184" i="6"/>
  <c r="A13184" i="6"/>
  <c r="G13183" i="6"/>
  <c r="A13183" i="6"/>
  <c r="G13182" i="6"/>
  <c r="A13182" i="6"/>
  <c r="G13181" i="6"/>
  <c r="A13181" i="6"/>
  <c r="G13180" i="6"/>
  <c r="A13180" i="6"/>
  <c r="G13179" i="6"/>
  <c r="A13179" i="6"/>
  <c r="G13178" i="6"/>
  <c r="A13178" i="6"/>
  <c r="G13177" i="6"/>
  <c r="A13177" i="6"/>
  <c r="G13176" i="6"/>
  <c r="A13176" i="6"/>
  <c r="G13175" i="6"/>
  <c r="A13175" i="6"/>
  <c r="G13174" i="6"/>
  <c r="A13174" i="6"/>
  <c r="G13173" i="6"/>
  <c r="A13173" i="6"/>
  <c r="G13172" i="6"/>
  <c r="A13172" i="6"/>
  <c r="G13171" i="6"/>
  <c r="A13171" i="6"/>
  <c r="G13170" i="6"/>
  <c r="A13170" i="6"/>
  <c r="G13169" i="6"/>
  <c r="A13169" i="6"/>
  <c r="G13168" i="6"/>
  <c r="A13168" i="6"/>
  <c r="G13167" i="6"/>
  <c r="A13167" i="6"/>
  <c r="G13166" i="6"/>
  <c r="A13166" i="6"/>
  <c r="G13165" i="6"/>
  <c r="A13165" i="6"/>
  <c r="G13164" i="6"/>
  <c r="A13164" i="6"/>
  <c r="G13163" i="6"/>
  <c r="A13163" i="6"/>
  <c r="G13162" i="6"/>
  <c r="A13162" i="6"/>
  <c r="G13161" i="6"/>
  <c r="A13161" i="6"/>
  <c r="G13160" i="6"/>
  <c r="A13160" i="6"/>
  <c r="G13159" i="6"/>
  <c r="A13159" i="6"/>
  <c r="G13158" i="6"/>
  <c r="A13158" i="6"/>
  <c r="G13157" i="6"/>
  <c r="A13157" i="6"/>
  <c r="G13156" i="6"/>
  <c r="A13156" i="6"/>
  <c r="G13155" i="6"/>
  <c r="A13155" i="6"/>
  <c r="G13154" i="6"/>
  <c r="A13154" i="6"/>
  <c r="G13153" i="6"/>
  <c r="A13153" i="6"/>
  <c r="G13152" i="6"/>
  <c r="A13152" i="6"/>
  <c r="G13151" i="6"/>
  <c r="A13151" i="6"/>
  <c r="G13150" i="6"/>
  <c r="A13150" i="6"/>
  <c r="G13149" i="6"/>
  <c r="A13149" i="6"/>
  <c r="G13148" i="6"/>
  <c r="A13148" i="6"/>
  <c r="G13147" i="6"/>
  <c r="A13147" i="6"/>
  <c r="G13146" i="6"/>
  <c r="A13146" i="6"/>
  <c r="G13145" i="6"/>
  <c r="A13145" i="6"/>
  <c r="G13144" i="6"/>
  <c r="A13144" i="6"/>
  <c r="G13143" i="6"/>
  <c r="A13143" i="6"/>
  <c r="G13142" i="6"/>
  <c r="A13142" i="6"/>
  <c r="G13141" i="6"/>
  <c r="A13141" i="6"/>
  <c r="G13140" i="6"/>
  <c r="A13140" i="6"/>
  <c r="G13139" i="6"/>
  <c r="A13139" i="6"/>
  <c r="G13138" i="6"/>
  <c r="A13138" i="6"/>
  <c r="G13137" i="6"/>
  <c r="A13137" i="6"/>
  <c r="G13136" i="6"/>
  <c r="A13136" i="6"/>
  <c r="G13135" i="6"/>
  <c r="A13135" i="6"/>
  <c r="G13134" i="6"/>
  <c r="A13134" i="6"/>
  <c r="G13133" i="6"/>
  <c r="A13133" i="6"/>
  <c r="G13132" i="6"/>
  <c r="A13132" i="6"/>
  <c r="G13131" i="6"/>
  <c r="A13131" i="6"/>
  <c r="G13130" i="6"/>
  <c r="A13130" i="6"/>
  <c r="G13129" i="6"/>
  <c r="A13129" i="6"/>
  <c r="G13128" i="6"/>
  <c r="A13128" i="6"/>
  <c r="G13127" i="6"/>
  <c r="A13127" i="6"/>
  <c r="G13126" i="6"/>
  <c r="A13126" i="6"/>
  <c r="G13125" i="6"/>
  <c r="A13125" i="6"/>
  <c r="G13124" i="6"/>
  <c r="A13124" i="6"/>
  <c r="G13123" i="6"/>
  <c r="A13123" i="6"/>
  <c r="G13122" i="6"/>
  <c r="A13122" i="6"/>
  <c r="G13121" i="6"/>
  <c r="A13121" i="6"/>
  <c r="G13120" i="6"/>
  <c r="A13120" i="6"/>
  <c r="G13119" i="6"/>
  <c r="A13119" i="6"/>
  <c r="G13118" i="6"/>
  <c r="A13118" i="6"/>
  <c r="G13117" i="6"/>
  <c r="A13117" i="6"/>
  <c r="G13116" i="6"/>
  <c r="A13116" i="6"/>
  <c r="G13115" i="6"/>
  <c r="A13115" i="6"/>
  <c r="G13114" i="6"/>
  <c r="A13114" i="6"/>
  <c r="G13113" i="6"/>
  <c r="A13113" i="6"/>
  <c r="G13112" i="6"/>
  <c r="A13112" i="6"/>
  <c r="G13111" i="6"/>
  <c r="A13111" i="6"/>
  <c r="G13110" i="6"/>
  <c r="A13110" i="6"/>
  <c r="G13109" i="6"/>
  <c r="A13109" i="6"/>
  <c r="G13108" i="6"/>
  <c r="A13108" i="6"/>
  <c r="G13107" i="6"/>
  <c r="A13107" i="6"/>
  <c r="G13106" i="6"/>
  <c r="A13106" i="6"/>
  <c r="G13105" i="6"/>
  <c r="A13105" i="6"/>
  <c r="G13104" i="6"/>
  <c r="A13104" i="6"/>
  <c r="G13103" i="6"/>
  <c r="A13103" i="6"/>
  <c r="G13102" i="6"/>
  <c r="A13102" i="6"/>
  <c r="G13101" i="6"/>
  <c r="A13101" i="6"/>
  <c r="G13100" i="6"/>
  <c r="A13100" i="6"/>
  <c r="G13099" i="6"/>
  <c r="A13099" i="6"/>
  <c r="G13098" i="6"/>
  <c r="A13098" i="6"/>
  <c r="G13097" i="6"/>
  <c r="A13097" i="6"/>
  <c r="G13096" i="6"/>
  <c r="A13096" i="6"/>
  <c r="G13095" i="6"/>
  <c r="A13095" i="6"/>
  <c r="G13094" i="6"/>
  <c r="A13094" i="6"/>
  <c r="G13093" i="6"/>
  <c r="A13093" i="6"/>
  <c r="G13092" i="6"/>
  <c r="A13092" i="6"/>
  <c r="G13091" i="6"/>
  <c r="A13091" i="6"/>
  <c r="G13090" i="6"/>
  <c r="A13090" i="6"/>
  <c r="G13089" i="6"/>
  <c r="A13089" i="6"/>
  <c r="G13088" i="6"/>
  <c r="A13088" i="6"/>
  <c r="G13087" i="6"/>
  <c r="A13087" i="6"/>
  <c r="G13086" i="6"/>
  <c r="A13086" i="6"/>
  <c r="G13085" i="6"/>
  <c r="A13085" i="6"/>
  <c r="G13084" i="6"/>
  <c r="A13084" i="6"/>
  <c r="G13083" i="6"/>
  <c r="A13083" i="6"/>
  <c r="G13082" i="6"/>
  <c r="A13082" i="6"/>
  <c r="G13081" i="6"/>
  <c r="A13081" i="6"/>
  <c r="G13080" i="6"/>
  <c r="A13080" i="6"/>
  <c r="G13079" i="6"/>
  <c r="A13079" i="6"/>
  <c r="G13078" i="6"/>
  <c r="A13078" i="6"/>
  <c r="G13077" i="6"/>
  <c r="A13077" i="6"/>
  <c r="G13076" i="6"/>
  <c r="A13076" i="6"/>
  <c r="G13075" i="6"/>
  <c r="A13075" i="6"/>
  <c r="G13074" i="6"/>
  <c r="A13074" i="6"/>
  <c r="G13073" i="6"/>
  <c r="A13073" i="6"/>
  <c r="G13072" i="6"/>
  <c r="A13072" i="6"/>
  <c r="G13071" i="6"/>
  <c r="A13071" i="6"/>
  <c r="G13070" i="6"/>
  <c r="A13070" i="6"/>
  <c r="G13069" i="6"/>
  <c r="A13069" i="6"/>
  <c r="G13068" i="6"/>
  <c r="A13068" i="6"/>
  <c r="G13067" i="6"/>
  <c r="A13067" i="6"/>
  <c r="G13066" i="6"/>
  <c r="A13066" i="6"/>
  <c r="G13065" i="6"/>
  <c r="A13065" i="6"/>
  <c r="G13064" i="6"/>
  <c r="A13064" i="6"/>
  <c r="G13063" i="6"/>
  <c r="A13063" i="6"/>
  <c r="G13062" i="6"/>
  <c r="A13062" i="6"/>
  <c r="G13061" i="6"/>
  <c r="A13061" i="6"/>
  <c r="G13060" i="6"/>
  <c r="A13060" i="6"/>
  <c r="G13059" i="6"/>
  <c r="A13059" i="6"/>
  <c r="G13058" i="6"/>
  <c r="A13058" i="6"/>
  <c r="G13057" i="6"/>
  <c r="A13057" i="6"/>
  <c r="G13056" i="6"/>
  <c r="A13056" i="6"/>
  <c r="G13055" i="6"/>
  <c r="A13055" i="6"/>
  <c r="G13054" i="6"/>
  <c r="A13054" i="6"/>
  <c r="G13053" i="6"/>
  <c r="A13053" i="6"/>
  <c r="G13052" i="6"/>
  <c r="A13052" i="6"/>
  <c r="G13051" i="6"/>
  <c r="A13051" i="6"/>
  <c r="G13050" i="6"/>
  <c r="A13050" i="6"/>
  <c r="G13049" i="6"/>
  <c r="A13049" i="6"/>
  <c r="G13048" i="6"/>
  <c r="A13048" i="6"/>
  <c r="G13047" i="6"/>
  <c r="A13047" i="6"/>
  <c r="G13046" i="6"/>
  <c r="A13046" i="6"/>
  <c r="G13045" i="6"/>
  <c r="A13045" i="6"/>
  <c r="G13044" i="6"/>
  <c r="A13044" i="6"/>
  <c r="G13043" i="6"/>
  <c r="A13043" i="6"/>
  <c r="G13042" i="6"/>
  <c r="A13042" i="6"/>
  <c r="G13041" i="6"/>
  <c r="A13041" i="6"/>
  <c r="G13040" i="6"/>
  <c r="A13040" i="6"/>
  <c r="G13039" i="6"/>
  <c r="A13039" i="6"/>
  <c r="G13038" i="6"/>
  <c r="A13038" i="6"/>
  <c r="G13037" i="6"/>
  <c r="A13037" i="6"/>
  <c r="G13036" i="6"/>
  <c r="A13036" i="6"/>
  <c r="G13035" i="6"/>
  <c r="A13035" i="6"/>
  <c r="G13034" i="6"/>
  <c r="A13034" i="6"/>
  <c r="G13033" i="6"/>
  <c r="A13033" i="6"/>
  <c r="G13032" i="6"/>
  <c r="A13032" i="6"/>
  <c r="G13031" i="6"/>
  <c r="A13031" i="6"/>
  <c r="G13030" i="6"/>
  <c r="A13030" i="6"/>
  <c r="G13029" i="6"/>
  <c r="A13029" i="6"/>
  <c r="G13028" i="6"/>
  <c r="A13028" i="6"/>
  <c r="G13027" i="6"/>
  <c r="A13027" i="6"/>
  <c r="G13026" i="6"/>
  <c r="A13026" i="6"/>
  <c r="G13025" i="6"/>
  <c r="A13025" i="6"/>
  <c r="G13024" i="6"/>
  <c r="A13024" i="6"/>
  <c r="G13023" i="6"/>
  <c r="A13023" i="6"/>
  <c r="G13022" i="6"/>
  <c r="A13022" i="6"/>
  <c r="G13021" i="6"/>
  <c r="A13021" i="6"/>
  <c r="G13020" i="6"/>
  <c r="A13020" i="6"/>
  <c r="G13019" i="6"/>
  <c r="A13019" i="6"/>
  <c r="G13018" i="6"/>
  <c r="A13018" i="6"/>
  <c r="G13017" i="6"/>
  <c r="A13017" i="6"/>
  <c r="G13016" i="6"/>
  <c r="A13016" i="6"/>
  <c r="G13015" i="6"/>
  <c r="A13015" i="6"/>
  <c r="G13014" i="6"/>
  <c r="A13014" i="6"/>
  <c r="G13013" i="6"/>
  <c r="A13013" i="6"/>
  <c r="G13012" i="6"/>
  <c r="A13012" i="6"/>
  <c r="G13011" i="6"/>
  <c r="A13011" i="6"/>
  <c r="G13010" i="6"/>
  <c r="A13010" i="6"/>
  <c r="G13009" i="6"/>
  <c r="A13009" i="6"/>
  <c r="G13008" i="6"/>
  <c r="A13008" i="6"/>
  <c r="G13007" i="6"/>
  <c r="A13007" i="6"/>
  <c r="G13006" i="6"/>
  <c r="A13006" i="6"/>
  <c r="G13005" i="6"/>
  <c r="A13005" i="6"/>
  <c r="G13004" i="6"/>
  <c r="A13004" i="6"/>
  <c r="G13003" i="6"/>
  <c r="A13003" i="6"/>
  <c r="G13002" i="6"/>
  <c r="A13002" i="6"/>
  <c r="G13001" i="6"/>
  <c r="A13001" i="6"/>
  <c r="G13000" i="6"/>
  <c r="A13000" i="6"/>
  <c r="G12999" i="6"/>
  <c r="A12999" i="6"/>
  <c r="G12998" i="6"/>
  <c r="A12998" i="6"/>
  <c r="G12997" i="6"/>
  <c r="A12997" i="6"/>
  <c r="G12996" i="6"/>
  <c r="A12996" i="6"/>
  <c r="G12995" i="6"/>
  <c r="A12995" i="6"/>
  <c r="G12994" i="6"/>
  <c r="A12994" i="6"/>
  <c r="G12993" i="6"/>
  <c r="A12993" i="6"/>
  <c r="G12992" i="6"/>
  <c r="A12992" i="6"/>
  <c r="G12991" i="6"/>
  <c r="A12991" i="6"/>
  <c r="G12990" i="6"/>
  <c r="A12990" i="6"/>
  <c r="G12989" i="6"/>
  <c r="A12989" i="6"/>
  <c r="G12988" i="6"/>
  <c r="A12988" i="6"/>
  <c r="G12987" i="6"/>
  <c r="A12987" i="6"/>
  <c r="G12986" i="6"/>
  <c r="A12986" i="6"/>
  <c r="G12985" i="6"/>
  <c r="A12985" i="6"/>
  <c r="G12984" i="6"/>
  <c r="A12984" i="6"/>
  <c r="G12983" i="6"/>
  <c r="A12983" i="6"/>
  <c r="G12982" i="6"/>
  <c r="A12982" i="6"/>
  <c r="G12981" i="6"/>
  <c r="A12981" i="6"/>
  <c r="G12980" i="6"/>
  <c r="A12980" i="6"/>
  <c r="G12979" i="6"/>
  <c r="A12979" i="6"/>
  <c r="G12978" i="6"/>
  <c r="A12978" i="6"/>
  <c r="G12977" i="6"/>
  <c r="A12977" i="6"/>
  <c r="G12976" i="6"/>
  <c r="A12976" i="6"/>
  <c r="G12975" i="6"/>
  <c r="A12975" i="6"/>
  <c r="G12974" i="6"/>
  <c r="A12974" i="6"/>
  <c r="G12973" i="6"/>
  <c r="A12973" i="6"/>
  <c r="G12972" i="6"/>
  <c r="A12972" i="6"/>
  <c r="G12971" i="6"/>
  <c r="A12971" i="6"/>
  <c r="G12970" i="6"/>
  <c r="A12970" i="6"/>
  <c r="G12969" i="6"/>
  <c r="A12969" i="6"/>
  <c r="G12968" i="6"/>
  <c r="A12968" i="6"/>
  <c r="G12967" i="6"/>
  <c r="A12967" i="6"/>
  <c r="G12966" i="6"/>
  <c r="A12966" i="6"/>
  <c r="G12965" i="6"/>
  <c r="A12965" i="6"/>
  <c r="G12964" i="6"/>
  <c r="A12964" i="6"/>
  <c r="G12963" i="6"/>
  <c r="A12963" i="6"/>
  <c r="G12962" i="6"/>
  <c r="A12962" i="6"/>
  <c r="G12961" i="6"/>
  <c r="A12961" i="6"/>
  <c r="G12960" i="6"/>
  <c r="A12960" i="6"/>
  <c r="G12959" i="6"/>
  <c r="A12959" i="6"/>
  <c r="G12958" i="6"/>
  <c r="A12958" i="6"/>
  <c r="G12957" i="6"/>
  <c r="A12957" i="6"/>
  <c r="G12956" i="6"/>
  <c r="A12956" i="6"/>
  <c r="G12955" i="6"/>
  <c r="A12955" i="6"/>
  <c r="G12954" i="6"/>
  <c r="A12954" i="6"/>
  <c r="G12953" i="6"/>
  <c r="A12953" i="6"/>
  <c r="G12952" i="6"/>
  <c r="A12952" i="6"/>
  <c r="G12951" i="6"/>
  <c r="A12951" i="6"/>
  <c r="G12950" i="6"/>
  <c r="A12950" i="6"/>
  <c r="G12949" i="6"/>
  <c r="A12949" i="6"/>
  <c r="G12948" i="6"/>
  <c r="A12948" i="6"/>
  <c r="G12947" i="6"/>
  <c r="A12947" i="6"/>
  <c r="G12946" i="6"/>
  <c r="A12946" i="6"/>
  <c r="G12945" i="6"/>
  <c r="A12945" i="6"/>
  <c r="G12944" i="6"/>
  <c r="A12944" i="6"/>
  <c r="G12943" i="6"/>
  <c r="A12943" i="6"/>
  <c r="G12942" i="6"/>
  <c r="A12942" i="6"/>
  <c r="G12941" i="6"/>
  <c r="A12941" i="6"/>
  <c r="G12940" i="6"/>
  <c r="A12940" i="6"/>
  <c r="G12939" i="6"/>
  <c r="A12939" i="6"/>
  <c r="G12938" i="6"/>
  <c r="A12938" i="6"/>
  <c r="G12937" i="6"/>
  <c r="A12937" i="6"/>
  <c r="G12936" i="6"/>
  <c r="A12936" i="6"/>
  <c r="G12935" i="6"/>
  <c r="A12935" i="6"/>
  <c r="G12934" i="6"/>
  <c r="A12934" i="6"/>
  <c r="G12933" i="6"/>
  <c r="A12933" i="6"/>
  <c r="G12932" i="6"/>
  <c r="A12932" i="6"/>
  <c r="G12931" i="6"/>
  <c r="A12931" i="6"/>
  <c r="G12930" i="6"/>
  <c r="A12930" i="6"/>
  <c r="G12929" i="6"/>
  <c r="A12929" i="6"/>
  <c r="G12928" i="6"/>
  <c r="A12928" i="6"/>
  <c r="G12927" i="6"/>
  <c r="A12927" i="6"/>
  <c r="G12926" i="6"/>
  <c r="A12926" i="6"/>
  <c r="G12925" i="6"/>
  <c r="A12925" i="6"/>
  <c r="G12924" i="6"/>
  <c r="A12924" i="6"/>
  <c r="G12923" i="6"/>
  <c r="A12923" i="6"/>
  <c r="G12922" i="6"/>
  <c r="A12922" i="6"/>
  <c r="G12921" i="6"/>
  <c r="A12921" i="6"/>
  <c r="G12920" i="6"/>
  <c r="A12920" i="6"/>
  <c r="G12919" i="6"/>
  <c r="A12919" i="6"/>
  <c r="G12918" i="6"/>
  <c r="A12918" i="6"/>
  <c r="G12917" i="6"/>
  <c r="A12917" i="6"/>
  <c r="G12916" i="6"/>
  <c r="A12916" i="6"/>
  <c r="G12915" i="6"/>
  <c r="A12915" i="6"/>
  <c r="G12914" i="6"/>
  <c r="A12914" i="6"/>
  <c r="G12913" i="6"/>
  <c r="A12913" i="6"/>
  <c r="G12912" i="6"/>
  <c r="A12912" i="6"/>
  <c r="G12911" i="6"/>
  <c r="A12911" i="6"/>
  <c r="G12910" i="6"/>
  <c r="A12910" i="6"/>
  <c r="G12909" i="6"/>
  <c r="A12909" i="6"/>
  <c r="G12908" i="6"/>
  <c r="A12908" i="6"/>
  <c r="G12907" i="6"/>
  <c r="A12907" i="6"/>
  <c r="G12906" i="6"/>
  <c r="A12906" i="6"/>
  <c r="G12905" i="6"/>
  <c r="A12905" i="6"/>
  <c r="G12904" i="6"/>
  <c r="A12904" i="6"/>
  <c r="G12903" i="6"/>
  <c r="A12903" i="6"/>
  <c r="G12902" i="6"/>
  <c r="A12902" i="6"/>
  <c r="G12901" i="6"/>
  <c r="A12901" i="6"/>
  <c r="G12900" i="6"/>
  <c r="A12900" i="6"/>
  <c r="G12899" i="6"/>
  <c r="A12899" i="6"/>
  <c r="G12898" i="6"/>
  <c r="A12898" i="6"/>
  <c r="G12897" i="6"/>
  <c r="A12897" i="6"/>
  <c r="G12896" i="6"/>
  <c r="A12896" i="6"/>
  <c r="G12895" i="6"/>
  <c r="A12895" i="6"/>
  <c r="G12894" i="6"/>
  <c r="A12894" i="6"/>
  <c r="G12893" i="6"/>
  <c r="A12893" i="6"/>
  <c r="G12892" i="6"/>
  <c r="A12892" i="6"/>
  <c r="G12891" i="6"/>
  <c r="A12891" i="6"/>
  <c r="G12890" i="6"/>
  <c r="A12890" i="6"/>
  <c r="G12889" i="6"/>
  <c r="A12889" i="6"/>
  <c r="G12888" i="6"/>
  <c r="A12888" i="6"/>
  <c r="G12887" i="6"/>
  <c r="A12887" i="6"/>
  <c r="G12886" i="6"/>
  <c r="A12886" i="6"/>
  <c r="G12885" i="6"/>
  <c r="A12885" i="6"/>
  <c r="G12884" i="6"/>
  <c r="A12884" i="6"/>
  <c r="G12883" i="6"/>
  <c r="A12883" i="6"/>
  <c r="G12882" i="6"/>
  <c r="A12882" i="6"/>
  <c r="G12881" i="6"/>
  <c r="A12881" i="6"/>
  <c r="G12880" i="6"/>
  <c r="A12880" i="6"/>
  <c r="G12879" i="6"/>
  <c r="A12879" i="6"/>
  <c r="G12878" i="6"/>
  <c r="A12878" i="6"/>
  <c r="G12877" i="6"/>
  <c r="A12877" i="6"/>
  <c r="G12876" i="6"/>
  <c r="A12876" i="6"/>
  <c r="G12875" i="6"/>
  <c r="A12875" i="6"/>
  <c r="G12874" i="6"/>
  <c r="A12874" i="6"/>
  <c r="G12873" i="6"/>
  <c r="A12873" i="6"/>
  <c r="G12872" i="6"/>
  <c r="A12872" i="6"/>
  <c r="G12871" i="6"/>
  <c r="A12871" i="6"/>
  <c r="G12870" i="6"/>
  <c r="A12870" i="6"/>
  <c r="G12869" i="6"/>
  <c r="A12869" i="6"/>
  <c r="G12868" i="6"/>
  <c r="A12868" i="6"/>
  <c r="G12867" i="6"/>
  <c r="A12867" i="6"/>
  <c r="G12866" i="6"/>
  <c r="A12866" i="6"/>
  <c r="G12865" i="6"/>
  <c r="A12865" i="6"/>
  <c r="G12864" i="6"/>
  <c r="A12864" i="6"/>
  <c r="G12863" i="6"/>
  <c r="A12863" i="6"/>
  <c r="G12862" i="6"/>
  <c r="A12862" i="6"/>
  <c r="G12861" i="6"/>
  <c r="A12861" i="6"/>
  <c r="G12860" i="6"/>
  <c r="A12860" i="6"/>
  <c r="G12859" i="6"/>
  <c r="A12859" i="6"/>
  <c r="G12858" i="6"/>
  <c r="A12858" i="6"/>
  <c r="G12857" i="6"/>
  <c r="A12857" i="6"/>
  <c r="G12856" i="6"/>
  <c r="A12856" i="6"/>
  <c r="G12855" i="6"/>
  <c r="A12855" i="6"/>
  <c r="G12854" i="6"/>
  <c r="A12854" i="6"/>
  <c r="G12853" i="6"/>
  <c r="A12853" i="6"/>
  <c r="G12852" i="6"/>
  <c r="A12852" i="6"/>
  <c r="G12851" i="6"/>
  <c r="A12851" i="6"/>
  <c r="G12850" i="6"/>
  <c r="A12850" i="6"/>
  <c r="G12849" i="6"/>
  <c r="A12849" i="6"/>
  <c r="G12848" i="6"/>
  <c r="A12848" i="6"/>
  <c r="G12847" i="6"/>
  <c r="A12847" i="6"/>
  <c r="G12846" i="6"/>
  <c r="A12846" i="6"/>
  <c r="G12845" i="6"/>
  <c r="A12845" i="6"/>
  <c r="G12844" i="6"/>
  <c r="A12844" i="6"/>
  <c r="G12843" i="6"/>
  <c r="A12843" i="6"/>
  <c r="G12842" i="6"/>
  <c r="A12842" i="6"/>
  <c r="G12841" i="6"/>
  <c r="A12841" i="6"/>
  <c r="G12840" i="6"/>
  <c r="A12840" i="6"/>
  <c r="G12839" i="6"/>
  <c r="A12839" i="6"/>
  <c r="G12838" i="6"/>
  <c r="A12838" i="6"/>
  <c r="G12837" i="6"/>
  <c r="A12837" i="6"/>
  <c r="G12836" i="6"/>
  <c r="A12836" i="6"/>
  <c r="G12835" i="6"/>
  <c r="A12835" i="6"/>
  <c r="G12834" i="6"/>
  <c r="A12834" i="6"/>
  <c r="G12833" i="6"/>
  <c r="A12833" i="6"/>
  <c r="G12832" i="6"/>
  <c r="A12832" i="6"/>
  <c r="G12831" i="6"/>
  <c r="A12831" i="6"/>
  <c r="G12830" i="6"/>
  <c r="A12830" i="6"/>
  <c r="G12829" i="6"/>
  <c r="A12829" i="6"/>
  <c r="G12828" i="6"/>
  <c r="A12828" i="6"/>
  <c r="G12827" i="6"/>
  <c r="A12827" i="6"/>
  <c r="G12826" i="6"/>
  <c r="A12826" i="6"/>
  <c r="G12825" i="6"/>
  <c r="A12825" i="6"/>
  <c r="G12824" i="6"/>
  <c r="A12824" i="6"/>
  <c r="G12823" i="6"/>
  <c r="A12823" i="6"/>
  <c r="G12822" i="6"/>
  <c r="A12822" i="6"/>
  <c r="G12821" i="6"/>
  <c r="A12821" i="6"/>
  <c r="G12820" i="6"/>
  <c r="A12820" i="6"/>
  <c r="G12819" i="6"/>
  <c r="A12819" i="6"/>
  <c r="G12818" i="6"/>
  <c r="A12818" i="6"/>
  <c r="G12817" i="6"/>
  <c r="A12817" i="6"/>
  <c r="G12816" i="6"/>
  <c r="A12816" i="6"/>
  <c r="G12815" i="6"/>
  <c r="A12815" i="6"/>
  <c r="G12814" i="6"/>
  <c r="A12814" i="6"/>
  <c r="G12813" i="6"/>
  <c r="A12813" i="6"/>
  <c r="G12812" i="6"/>
  <c r="A12812" i="6"/>
  <c r="G12811" i="6"/>
  <c r="A12811" i="6"/>
  <c r="G12810" i="6"/>
  <c r="A12810" i="6"/>
  <c r="G12809" i="6"/>
  <c r="A12809" i="6"/>
  <c r="G12808" i="6"/>
  <c r="A12808" i="6"/>
  <c r="G12807" i="6"/>
  <c r="A12807" i="6"/>
  <c r="G12806" i="6"/>
  <c r="A12806" i="6"/>
  <c r="G12805" i="6"/>
  <c r="A12805" i="6"/>
  <c r="G12804" i="6"/>
  <c r="A12804" i="6"/>
  <c r="G12803" i="6"/>
  <c r="A12803" i="6"/>
  <c r="G12802" i="6"/>
  <c r="A12802" i="6"/>
  <c r="G12801" i="6"/>
  <c r="A12801" i="6"/>
  <c r="G12800" i="6"/>
  <c r="A12800" i="6"/>
  <c r="G12799" i="6"/>
  <c r="A12799" i="6"/>
  <c r="G12798" i="6"/>
  <c r="A12798" i="6"/>
  <c r="G12797" i="6"/>
  <c r="A12797" i="6"/>
  <c r="G12796" i="6"/>
  <c r="A12796" i="6"/>
  <c r="G12795" i="6"/>
  <c r="A12795" i="6"/>
  <c r="G12794" i="6"/>
  <c r="A12794" i="6"/>
  <c r="G12793" i="6"/>
  <c r="A12793" i="6"/>
  <c r="G12792" i="6"/>
  <c r="A12792" i="6"/>
  <c r="G12791" i="6"/>
  <c r="A12791" i="6"/>
  <c r="G12790" i="6"/>
  <c r="A12790" i="6"/>
  <c r="G12789" i="6"/>
  <c r="A12789" i="6"/>
  <c r="G12788" i="6"/>
  <c r="A12788" i="6"/>
  <c r="G12787" i="6"/>
  <c r="A12787" i="6"/>
  <c r="G12786" i="6"/>
  <c r="A12786" i="6"/>
  <c r="G12785" i="6"/>
  <c r="A12785" i="6"/>
  <c r="G12784" i="6"/>
  <c r="A12784" i="6"/>
  <c r="G12783" i="6"/>
  <c r="A12783" i="6"/>
  <c r="G12782" i="6"/>
  <c r="A12782" i="6"/>
  <c r="G12781" i="6"/>
  <c r="A12781" i="6"/>
  <c r="G12780" i="6"/>
  <c r="A12780" i="6"/>
  <c r="G12779" i="6"/>
  <c r="A12779" i="6"/>
  <c r="G12778" i="6"/>
  <c r="A12778" i="6"/>
  <c r="G12777" i="6"/>
  <c r="A12777" i="6"/>
  <c r="G12776" i="6"/>
  <c r="A12776" i="6"/>
  <c r="G12775" i="6"/>
  <c r="A12775" i="6"/>
  <c r="G12774" i="6"/>
  <c r="A12774" i="6"/>
  <c r="G12773" i="6"/>
  <c r="A12773" i="6"/>
  <c r="G12772" i="6"/>
  <c r="A12772" i="6"/>
  <c r="G12771" i="6"/>
  <c r="A12771" i="6"/>
  <c r="G12770" i="6"/>
  <c r="A12770" i="6"/>
  <c r="G12769" i="6"/>
  <c r="A12769" i="6"/>
  <c r="G12768" i="6"/>
  <c r="A12768" i="6"/>
  <c r="G12767" i="6"/>
  <c r="A12767" i="6"/>
  <c r="G12766" i="6"/>
  <c r="A12766" i="6"/>
  <c r="G12765" i="6"/>
  <c r="A12765" i="6"/>
  <c r="G12764" i="6"/>
  <c r="A12764" i="6"/>
  <c r="G12763" i="6"/>
  <c r="A12763" i="6"/>
  <c r="G12762" i="6"/>
  <c r="A12762" i="6"/>
  <c r="G12761" i="6"/>
  <c r="A12761" i="6"/>
  <c r="G12760" i="6"/>
  <c r="A12760" i="6"/>
  <c r="G12759" i="6"/>
  <c r="A12759" i="6"/>
  <c r="G12758" i="6"/>
  <c r="A12758" i="6"/>
  <c r="G12757" i="6"/>
  <c r="A12757" i="6"/>
  <c r="G12756" i="6"/>
  <c r="A12756" i="6"/>
  <c r="G12755" i="6"/>
  <c r="A12755" i="6"/>
  <c r="G12754" i="6"/>
  <c r="A12754" i="6"/>
  <c r="G12753" i="6"/>
  <c r="A12753" i="6"/>
  <c r="G12752" i="6"/>
  <c r="A12752" i="6"/>
  <c r="G12751" i="6"/>
  <c r="A12751" i="6"/>
  <c r="G12750" i="6"/>
  <c r="A12750" i="6"/>
  <c r="G12749" i="6"/>
  <c r="A12749" i="6"/>
  <c r="G12748" i="6"/>
  <c r="A12748" i="6"/>
  <c r="G12747" i="6"/>
  <c r="A12747" i="6"/>
  <c r="G12746" i="6"/>
  <c r="A12746" i="6"/>
  <c r="G12745" i="6"/>
  <c r="A12745" i="6"/>
  <c r="G12744" i="6"/>
  <c r="A12744" i="6"/>
  <c r="G12743" i="6"/>
  <c r="A12743" i="6"/>
  <c r="G12742" i="6"/>
  <c r="A12742" i="6"/>
  <c r="G12741" i="6"/>
  <c r="A12741" i="6"/>
  <c r="G12740" i="6"/>
  <c r="A12740" i="6"/>
  <c r="G12739" i="6"/>
  <c r="A12739" i="6"/>
  <c r="G12738" i="6"/>
  <c r="A12738" i="6"/>
  <c r="G12737" i="6"/>
  <c r="A12737" i="6"/>
  <c r="G12736" i="6"/>
  <c r="A12736" i="6"/>
  <c r="G12735" i="6"/>
  <c r="A12735" i="6"/>
  <c r="G12734" i="6"/>
  <c r="A12734" i="6"/>
  <c r="G12733" i="6"/>
  <c r="A12733" i="6"/>
  <c r="G12732" i="6"/>
  <c r="A12732" i="6"/>
  <c r="G12731" i="6"/>
  <c r="A12731" i="6"/>
  <c r="G12730" i="6"/>
  <c r="A12730" i="6"/>
  <c r="G12729" i="6"/>
  <c r="A12729" i="6"/>
  <c r="G12728" i="6"/>
  <c r="A12728" i="6"/>
  <c r="G12727" i="6"/>
  <c r="A12727" i="6"/>
  <c r="G12726" i="6"/>
  <c r="A12726" i="6"/>
  <c r="G12725" i="6"/>
  <c r="A12725" i="6"/>
  <c r="G12724" i="6"/>
  <c r="A12724" i="6"/>
  <c r="G12723" i="6"/>
  <c r="A12723" i="6"/>
  <c r="G12722" i="6"/>
  <c r="A12722" i="6"/>
  <c r="G12721" i="6"/>
  <c r="A12721" i="6"/>
  <c r="G12720" i="6"/>
  <c r="A12720" i="6"/>
  <c r="G12719" i="6"/>
  <c r="A12719" i="6"/>
  <c r="G12718" i="6"/>
  <c r="A12718" i="6"/>
  <c r="G12717" i="6"/>
  <c r="A12717" i="6"/>
  <c r="G12716" i="6"/>
  <c r="A12716" i="6"/>
  <c r="G12715" i="6"/>
  <c r="A12715" i="6"/>
  <c r="G12714" i="6"/>
  <c r="A12714" i="6"/>
  <c r="G12713" i="6"/>
  <c r="A12713" i="6"/>
  <c r="G12712" i="6"/>
  <c r="A12712" i="6"/>
  <c r="G12711" i="6"/>
  <c r="A12711" i="6"/>
  <c r="G12710" i="6"/>
  <c r="A12710" i="6"/>
  <c r="G12709" i="6"/>
  <c r="A12709" i="6"/>
  <c r="G12708" i="6"/>
  <c r="A12708" i="6"/>
  <c r="G12707" i="6"/>
  <c r="A12707" i="6"/>
  <c r="G12706" i="6"/>
  <c r="A12706" i="6"/>
  <c r="G12705" i="6"/>
  <c r="A12705" i="6"/>
  <c r="G12704" i="6"/>
  <c r="A12704" i="6"/>
  <c r="G12703" i="6"/>
  <c r="A12703" i="6"/>
  <c r="G12702" i="6"/>
  <c r="A12702" i="6"/>
  <c r="G12701" i="6"/>
  <c r="A12701" i="6"/>
  <c r="G12700" i="6"/>
  <c r="A12700" i="6"/>
  <c r="G12699" i="6"/>
  <c r="A12699" i="6"/>
  <c r="G12698" i="6"/>
  <c r="A12698" i="6"/>
  <c r="G12697" i="6"/>
  <c r="A12697" i="6"/>
  <c r="G12696" i="6"/>
  <c r="A12696" i="6"/>
  <c r="G12695" i="6"/>
  <c r="A12695" i="6"/>
  <c r="G12694" i="6"/>
  <c r="A12694" i="6"/>
  <c r="G12693" i="6"/>
  <c r="A12693" i="6"/>
  <c r="G12692" i="6"/>
  <c r="A12692" i="6"/>
  <c r="G12691" i="6"/>
  <c r="A12691" i="6"/>
  <c r="G12690" i="6"/>
  <c r="A12690" i="6"/>
  <c r="G12689" i="6"/>
  <c r="A12689" i="6"/>
  <c r="G12688" i="6"/>
  <c r="A12688" i="6"/>
  <c r="G12687" i="6"/>
  <c r="A12687" i="6"/>
  <c r="G12686" i="6"/>
  <c r="A12686" i="6"/>
  <c r="G12685" i="6"/>
  <c r="A12685" i="6"/>
  <c r="G12684" i="6"/>
  <c r="A12684" i="6"/>
  <c r="G12683" i="6"/>
  <c r="A12683" i="6"/>
  <c r="G12682" i="6"/>
  <c r="A12682" i="6"/>
  <c r="G12681" i="6"/>
  <c r="A12681" i="6"/>
  <c r="G12680" i="6"/>
  <c r="A12680" i="6"/>
  <c r="G12679" i="6"/>
  <c r="A12679" i="6"/>
  <c r="G12678" i="6"/>
  <c r="A12678" i="6"/>
  <c r="G12677" i="6"/>
  <c r="A12677" i="6"/>
  <c r="G12676" i="6"/>
  <c r="A12676" i="6"/>
  <c r="G12675" i="6"/>
  <c r="A12675" i="6"/>
  <c r="G12674" i="6"/>
  <c r="A12674" i="6"/>
  <c r="G12673" i="6"/>
  <c r="A12673" i="6"/>
  <c r="G12672" i="6"/>
  <c r="A12672" i="6"/>
  <c r="G12671" i="6"/>
  <c r="A12671" i="6"/>
  <c r="G12670" i="6"/>
  <c r="A12670" i="6"/>
  <c r="G12669" i="6"/>
  <c r="A12669" i="6"/>
  <c r="G12668" i="6"/>
  <c r="A12668" i="6"/>
  <c r="G12667" i="6"/>
  <c r="A12667" i="6"/>
  <c r="G12666" i="6"/>
  <c r="A12666" i="6"/>
  <c r="G12665" i="6"/>
  <c r="A12665" i="6"/>
  <c r="G12664" i="6"/>
  <c r="A12664" i="6"/>
  <c r="G12663" i="6"/>
  <c r="A12663" i="6"/>
  <c r="G12662" i="6"/>
  <c r="A12662" i="6"/>
  <c r="G12661" i="6"/>
  <c r="A12661" i="6"/>
  <c r="G12660" i="6"/>
  <c r="A12660" i="6"/>
  <c r="G12659" i="6"/>
  <c r="A12659" i="6"/>
  <c r="G12658" i="6"/>
  <c r="A12658" i="6"/>
  <c r="G12657" i="6"/>
  <c r="A12657" i="6"/>
  <c r="G12656" i="6"/>
  <c r="A12656" i="6"/>
  <c r="G12655" i="6"/>
  <c r="A12655" i="6"/>
  <c r="G12654" i="6"/>
  <c r="A12654" i="6"/>
  <c r="G12653" i="6"/>
  <c r="A12653" i="6"/>
  <c r="G12652" i="6"/>
  <c r="A12652" i="6"/>
  <c r="G12651" i="6"/>
  <c r="A12651" i="6"/>
  <c r="G12650" i="6"/>
  <c r="A12650" i="6"/>
  <c r="G12649" i="6"/>
  <c r="A12649" i="6"/>
  <c r="G12648" i="6"/>
  <c r="A12648" i="6"/>
  <c r="G12647" i="6"/>
  <c r="A12647" i="6"/>
  <c r="G12646" i="6"/>
  <c r="A12646" i="6"/>
  <c r="G12645" i="6"/>
  <c r="A12645" i="6"/>
  <c r="G12644" i="6"/>
  <c r="A12644" i="6"/>
  <c r="G12643" i="6"/>
  <c r="A12643" i="6"/>
  <c r="G12642" i="6"/>
  <c r="A12642" i="6"/>
  <c r="G12641" i="6"/>
  <c r="A12641" i="6"/>
  <c r="G12640" i="6"/>
  <c r="A12640" i="6"/>
  <c r="G12639" i="6"/>
  <c r="A12639" i="6"/>
  <c r="G12638" i="6"/>
  <c r="A12638" i="6"/>
  <c r="G12637" i="6"/>
  <c r="A12637" i="6"/>
  <c r="G12636" i="6"/>
  <c r="A12636" i="6"/>
  <c r="G12635" i="6"/>
  <c r="A12635" i="6"/>
  <c r="G12634" i="6"/>
  <c r="A12634" i="6"/>
  <c r="G12633" i="6"/>
  <c r="A12633" i="6"/>
  <c r="G12632" i="6"/>
  <c r="A12632" i="6"/>
  <c r="G12631" i="6"/>
  <c r="A12631" i="6"/>
  <c r="G12630" i="6"/>
  <c r="A12630" i="6"/>
  <c r="G12629" i="6"/>
  <c r="A12629" i="6"/>
  <c r="G12628" i="6"/>
  <c r="A12628" i="6"/>
  <c r="G12627" i="6"/>
  <c r="A12627" i="6"/>
  <c r="G12626" i="6"/>
  <c r="A12626" i="6"/>
  <c r="G12625" i="6"/>
  <c r="A12625" i="6"/>
  <c r="G12624" i="6"/>
  <c r="A12624" i="6"/>
  <c r="G12623" i="6"/>
  <c r="A12623" i="6"/>
  <c r="G12622" i="6"/>
  <c r="A12622" i="6"/>
  <c r="G12621" i="6"/>
  <c r="A12621" i="6"/>
  <c r="G12620" i="6"/>
  <c r="A12620" i="6"/>
  <c r="G12619" i="6"/>
  <c r="A12619" i="6"/>
  <c r="G12618" i="6"/>
  <c r="A12618" i="6"/>
  <c r="G12617" i="6"/>
  <c r="A12617" i="6"/>
  <c r="G12616" i="6"/>
  <c r="A12616" i="6"/>
  <c r="G12615" i="6"/>
  <c r="A12615" i="6"/>
  <c r="G12614" i="6"/>
  <c r="A12614" i="6"/>
  <c r="G12613" i="6"/>
  <c r="A12613" i="6"/>
  <c r="G12612" i="6"/>
  <c r="A12612" i="6"/>
  <c r="G12611" i="6"/>
  <c r="A12611" i="6"/>
  <c r="G12610" i="6"/>
  <c r="A12610" i="6"/>
  <c r="G12609" i="6"/>
  <c r="A12609" i="6"/>
  <c r="G12608" i="6"/>
  <c r="A12608" i="6"/>
  <c r="G12607" i="6"/>
  <c r="A12607" i="6"/>
  <c r="G12606" i="6"/>
  <c r="A12606" i="6"/>
  <c r="G12605" i="6"/>
  <c r="A12605" i="6"/>
  <c r="G12604" i="6"/>
  <c r="A12604" i="6"/>
  <c r="G12603" i="6"/>
  <c r="A12603" i="6"/>
  <c r="G12602" i="6"/>
  <c r="A12602" i="6"/>
  <c r="G12601" i="6"/>
  <c r="A12601" i="6"/>
  <c r="G12600" i="6"/>
  <c r="A12600" i="6"/>
  <c r="G12599" i="6"/>
  <c r="A12599" i="6"/>
  <c r="G12598" i="6"/>
  <c r="A12598" i="6"/>
  <c r="G12597" i="6"/>
  <c r="A12597" i="6"/>
  <c r="G12596" i="6"/>
  <c r="A12596" i="6"/>
  <c r="G12595" i="6"/>
  <c r="A12595" i="6"/>
  <c r="G12594" i="6"/>
  <c r="A12594" i="6"/>
  <c r="G12593" i="6"/>
  <c r="A12593" i="6"/>
  <c r="G12592" i="6"/>
  <c r="A12592" i="6"/>
  <c r="G12591" i="6"/>
  <c r="A12591" i="6"/>
  <c r="G12590" i="6"/>
  <c r="A12590" i="6"/>
  <c r="G12589" i="6"/>
  <c r="A12589" i="6"/>
  <c r="G12588" i="6"/>
  <c r="A12588" i="6"/>
  <c r="G12587" i="6"/>
  <c r="A12587" i="6"/>
  <c r="G12586" i="6"/>
  <c r="A12586" i="6"/>
  <c r="G12585" i="6"/>
  <c r="A12585" i="6"/>
  <c r="G12584" i="6"/>
  <c r="A12584" i="6"/>
  <c r="G12583" i="6"/>
  <c r="A12583" i="6"/>
  <c r="G12582" i="6"/>
  <c r="A12582" i="6"/>
  <c r="G12581" i="6"/>
  <c r="A12581" i="6"/>
  <c r="G12580" i="6"/>
  <c r="A12580" i="6"/>
  <c r="G12579" i="6"/>
  <c r="A12579" i="6"/>
  <c r="G12578" i="6"/>
  <c r="A12578" i="6"/>
  <c r="G12577" i="6"/>
  <c r="A12577" i="6"/>
  <c r="G12576" i="6"/>
  <c r="A12576" i="6"/>
  <c r="G12575" i="6"/>
  <c r="A12575" i="6"/>
  <c r="G12574" i="6"/>
  <c r="A12574" i="6"/>
  <c r="G12573" i="6"/>
  <c r="A12573" i="6"/>
  <c r="G12572" i="6"/>
  <c r="A12572" i="6"/>
  <c r="G12571" i="6"/>
  <c r="A12571" i="6"/>
  <c r="G12570" i="6"/>
  <c r="A12570" i="6"/>
  <c r="G12569" i="6"/>
  <c r="A12569" i="6"/>
  <c r="G12568" i="6"/>
  <c r="A12568" i="6"/>
  <c r="G12567" i="6"/>
  <c r="A12567" i="6"/>
  <c r="G12566" i="6"/>
  <c r="A12566" i="6"/>
  <c r="G12565" i="6"/>
  <c r="A12565" i="6"/>
  <c r="G12564" i="6"/>
  <c r="A12564" i="6"/>
  <c r="G12563" i="6"/>
  <c r="A12563" i="6"/>
  <c r="G12562" i="6"/>
  <c r="A12562" i="6"/>
  <c r="G12561" i="6"/>
  <c r="A12561" i="6"/>
  <c r="G12560" i="6"/>
  <c r="A12560" i="6"/>
  <c r="G12559" i="6"/>
  <c r="A12559" i="6"/>
  <c r="G12558" i="6"/>
  <c r="A12558" i="6"/>
  <c r="G12557" i="6"/>
  <c r="A12557" i="6"/>
  <c r="G12556" i="6"/>
  <c r="A12556" i="6"/>
  <c r="G12555" i="6"/>
  <c r="A12555" i="6"/>
  <c r="G12554" i="6"/>
  <c r="A12554" i="6"/>
  <c r="G12553" i="6"/>
  <c r="A12553" i="6"/>
  <c r="G12552" i="6"/>
  <c r="A12552" i="6"/>
  <c r="G12551" i="6"/>
  <c r="A12551" i="6"/>
  <c r="G12550" i="6"/>
  <c r="A12550" i="6"/>
  <c r="G12549" i="6"/>
  <c r="A12549" i="6"/>
  <c r="G12548" i="6"/>
  <c r="A12548" i="6"/>
  <c r="G12547" i="6"/>
  <c r="A12547" i="6"/>
  <c r="G12546" i="6"/>
  <c r="A12546" i="6"/>
  <c r="G12545" i="6"/>
  <c r="A12545" i="6"/>
  <c r="G12544" i="6"/>
  <c r="A12544" i="6"/>
  <c r="G12543" i="6"/>
  <c r="A12543" i="6"/>
  <c r="G12542" i="6"/>
  <c r="A12542" i="6"/>
  <c r="G12541" i="6"/>
  <c r="A12541" i="6"/>
  <c r="G12540" i="6"/>
  <c r="A12540" i="6"/>
  <c r="G12539" i="6"/>
  <c r="A12539" i="6"/>
  <c r="G12538" i="6"/>
  <c r="A12538" i="6"/>
  <c r="G12537" i="6"/>
  <c r="A12537" i="6"/>
  <c r="G12536" i="6"/>
  <c r="A12536" i="6"/>
  <c r="G12535" i="6"/>
  <c r="A12535" i="6"/>
  <c r="G12534" i="6"/>
  <c r="A12534" i="6"/>
  <c r="G12533" i="6"/>
  <c r="A12533" i="6"/>
  <c r="G12532" i="6"/>
  <c r="A12532" i="6"/>
  <c r="G12531" i="6"/>
  <c r="A12531" i="6"/>
  <c r="G12530" i="6"/>
  <c r="A12530" i="6"/>
  <c r="G12529" i="6"/>
  <c r="A12529" i="6"/>
  <c r="G12528" i="6"/>
  <c r="A12528" i="6"/>
  <c r="G12527" i="6"/>
  <c r="A12527" i="6"/>
  <c r="G12526" i="6"/>
  <c r="A12526" i="6"/>
  <c r="G12525" i="6"/>
  <c r="A12525" i="6"/>
  <c r="G12524" i="6"/>
  <c r="A12524" i="6"/>
  <c r="G12523" i="6"/>
  <c r="A12523" i="6"/>
  <c r="G12522" i="6"/>
  <c r="A12522" i="6"/>
  <c r="G12521" i="6"/>
  <c r="A12521" i="6"/>
  <c r="G12520" i="6"/>
  <c r="A12520" i="6"/>
  <c r="G12519" i="6"/>
  <c r="A12519" i="6"/>
  <c r="G12518" i="6"/>
  <c r="A12518" i="6"/>
  <c r="G12517" i="6"/>
  <c r="A12517" i="6"/>
  <c r="G12516" i="6"/>
  <c r="A12516" i="6"/>
  <c r="G12515" i="6"/>
  <c r="A12515" i="6"/>
  <c r="G12514" i="6"/>
  <c r="A12514" i="6"/>
  <c r="G12513" i="6"/>
  <c r="A12513" i="6"/>
  <c r="G12512" i="6"/>
  <c r="A12512" i="6"/>
  <c r="G12511" i="6"/>
  <c r="A12511" i="6"/>
  <c r="G12510" i="6"/>
  <c r="A12510" i="6"/>
  <c r="G12509" i="6"/>
  <c r="A12509" i="6"/>
  <c r="G12508" i="6"/>
  <c r="A12508" i="6"/>
  <c r="G12507" i="6"/>
  <c r="A12507" i="6"/>
  <c r="G12506" i="6"/>
  <c r="A12506" i="6"/>
  <c r="G12505" i="6"/>
  <c r="A12505" i="6"/>
  <c r="G12504" i="6"/>
  <c r="A12504" i="6"/>
  <c r="G12503" i="6"/>
  <c r="A12503" i="6"/>
  <c r="G12502" i="6"/>
  <c r="A12502" i="6"/>
  <c r="G12501" i="6"/>
  <c r="A12501" i="6"/>
  <c r="G12500" i="6"/>
  <c r="A12500" i="6"/>
  <c r="G12499" i="6"/>
  <c r="A12499" i="6"/>
  <c r="G12498" i="6"/>
  <c r="A12498" i="6"/>
  <c r="G12497" i="6"/>
  <c r="A12497" i="6"/>
  <c r="G12496" i="6"/>
  <c r="A12496" i="6"/>
  <c r="G12495" i="6"/>
  <c r="A12495" i="6"/>
  <c r="G12494" i="6"/>
  <c r="A12494" i="6"/>
  <c r="G12493" i="6"/>
  <c r="A12493" i="6"/>
  <c r="G12492" i="6"/>
  <c r="A12492" i="6"/>
  <c r="G12491" i="6"/>
  <c r="A12491" i="6"/>
  <c r="G12490" i="6"/>
  <c r="A12490" i="6"/>
  <c r="G12489" i="6"/>
  <c r="A12489" i="6"/>
  <c r="G12488" i="6"/>
  <c r="A12488" i="6"/>
  <c r="G12487" i="6"/>
  <c r="A12487" i="6"/>
  <c r="G12486" i="6"/>
  <c r="A12486" i="6"/>
  <c r="G12485" i="6"/>
  <c r="A12485" i="6"/>
  <c r="G12484" i="6"/>
  <c r="A12484" i="6"/>
  <c r="G12483" i="6"/>
  <c r="A12483" i="6"/>
  <c r="G12482" i="6"/>
  <c r="A12482" i="6"/>
  <c r="G12481" i="6"/>
  <c r="A12481" i="6"/>
  <c r="G12480" i="6"/>
  <c r="A12480" i="6"/>
  <c r="G12479" i="6"/>
  <c r="A12479" i="6"/>
  <c r="G12478" i="6"/>
  <c r="A12478" i="6"/>
  <c r="G12477" i="6"/>
  <c r="A12477" i="6"/>
  <c r="G12476" i="6"/>
  <c r="A12476" i="6"/>
  <c r="G12475" i="6"/>
  <c r="A12475" i="6"/>
  <c r="G12474" i="6"/>
  <c r="A12474" i="6"/>
  <c r="G12473" i="6"/>
  <c r="A12473" i="6"/>
  <c r="G12472" i="6"/>
  <c r="A12472" i="6"/>
  <c r="G12471" i="6"/>
  <c r="A12471" i="6"/>
  <c r="G12470" i="6"/>
  <c r="A12470" i="6"/>
  <c r="G12469" i="6"/>
  <c r="A12469" i="6"/>
  <c r="G12468" i="6"/>
  <c r="A12468" i="6"/>
  <c r="G12467" i="6"/>
  <c r="A12467" i="6"/>
  <c r="G12466" i="6"/>
  <c r="A12466" i="6"/>
  <c r="G12465" i="6"/>
  <c r="A12465" i="6"/>
  <c r="G12464" i="6"/>
  <c r="A12464" i="6"/>
  <c r="G12463" i="6"/>
  <c r="A12463" i="6"/>
  <c r="G12462" i="6"/>
  <c r="A12462" i="6"/>
  <c r="G12461" i="6"/>
  <c r="A12461" i="6"/>
  <c r="G12460" i="6"/>
  <c r="A12460" i="6"/>
  <c r="G12459" i="6"/>
  <c r="A12459" i="6"/>
  <c r="G12458" i="6"/>
  <c r="A12458" i="6"/>
  <c r="G12457" i="6"/>
  <c r="A12457" i="6"/>
  <c r="G12456" i="6"/>
  <c r="A12456" i="6"/>
  <c r="G12455" i="6"/>
  <c r="A12455" i="6"/>
  <c r="G12454" i="6"/>
  <c r="A12454" i="6"/>
  <c r="G12453" i="6"/>
  <c r="A12453" i="6"/>
  <c r="G12452" i="6"/>
  <c r="A12452" i="6"/>
  <c r="G12451" i="6"/>
  <c r="A12451" i="6"/>
  <c r="G12450" i="6"/>
  <c r="A12450" i="6"/>
  <c r="G12449" i="6"/>
  <c r="A12449" i="6"/>
  <c r="G12448" i="6"/>
  <c r="A12448" i="6"/>
  <c r="G12447" i="6"/>
  <c r="A12447" i="6"/>
  <c r="G12446" i="6"/>
  <c r="A12446" i="6"/>
  <c r="G12445" i="6"/>
  <c r="A12445" i="6"/>
  <c r="G12444" i="6"/>
  <c r="A12444" i="6"/>
  <c r="G12443" i="6"/>
  <c r="A12443" i="6"/>
  <c r="G12442" i="6"/>
  <c r="A12442" i="6"/>
  <c r="G12441" i="6"/>
  <c r="A12441" i="6"/>
  <c r="G12440" i="6"/>
  <c r="A12440" i="6"/>
  <c r="G12439" i="6"/>
  <c r="A12439" i="6"/>
  <c r="G12438" i="6"/>
  <c r="A12438" i="6"/>
  <c r="G12437" i="6"/>
  <c r="A12437" i="6"/>
  <c r="G12436" i="6"/>
  <c r="A12436" i="6"/>
  <c r="G12435" i="6"/>
  <c r="A12435" i="6"/>
  <c r="G12434" i="6"/>
  <c r="A12434" i="6"/>
  <c r="G12433" i="6"/>
  <c r="A12433" i="6"/>
  <c r="G12432" i="6"/>
  <c r="A12432" i="6"/>
  <c r="G12431" i="6"/>
  <c r="A12431" i="6"/>
  <c r="G12430" i="6"/>
  <c r="A12430" i="6"/>
  <c r="G12429" i="6"/>
  <c r="A12429" i="6"/>
  <c r="G12428" i="6"/>
  <c r="A12428" i="6"/>
  <c r="G12427" i="6"/>
  <c r="A12427" i="6"/>
  <c r="G12426" i="6"/>
  <c r="A12426" i="6"/>
  <c r="G12425" i="6"/>
  <c r="A12425" i="6"/>
  <c r="G12424" i="6"/>
  <c r="A12424" i="6"/>
  <c r="G12423" i="6"/>
  <c r="A12423" i="6"/>
  <c r="G12422" i="6"/>
  <c r="A12422" i="6"/>
  <c r="G12421" i="6"/>
  <c r="A12421" i="6"/>
  <c r="G12420" i="6"/>
  <c r="A12420" i="6"/>
  <c r="G12419" i="6"/>
  <c r="A12419" i="6"/>
  <c r="G12418" i="6"/>
  <c r="A12418" i="6"/>
  <c r="G12417" i="6"/>
  <c r="A12417" i="6"/>
  <c r="G12416" i="6"/>
  <c r="A12416" i="6"/>
  <c r="G12415" i="6"/>
  <c r="A12415" i="6"/>
  <c r="G12414" i="6"/>
  <c r="A12414" i="6"/>
  <c r="G12413" i="6"/>
  <c r="A12413" i="6"/>
  <c r="G12412" i="6"/>
  <c r="A12412" i="6"/>
  <c r="G12411" i="6"/>
  <c r="A12411" i="6"/>
  <c r="G12410" i="6"/>
  <c r="A12410" i="6"/>
  <c r="G12409" i="6"/>
  <c r="A12409" i="6"/>
  <c r="G12408" i="6"/>
  <c r="A12408" i="6"/>
  <c r="G12407" i="6"/>
  <c r="A12407" i="6"/>
  <c r="G12406" i="6"/>
  <c r="A12406" i="6"/>
  <c r="G12405" i="6"/>
  <c r="A12405" i="6"/>
  <c r="G12404" i="6"/>
  <c r="A12404" i="6"/>
  <c r="G12403" i="6"/>
  <c r="A12403" i="6"/>
  <c r="G12402" i="6"/>
  <c r="A12402" i="6"/>
  <c r="G12401" i="6"/>
  <c r="A12401" i="6"/>
  <c r="G12400" i="6"/>
  <c r="A12400" i="6"/>
  <c r="G12399" i="6"/>
  <c r="A12399" i="6"/>
  <c r="G12398" i="6"/>
  <c r="A12398" i="6"/>
  <c r="G12397" i="6"/>
  <c r="A12397" i="6"/>
  <c r="G12396" i="6"/>
  <c r="A12396" i="6"/>
  <c r="G12395" i="6"/>
  <c r="A12395" i="6"/>
  <c r="G12394" i="6"/>
  <c r="A12394" i="6"/>
  <c r="G12393" i="6"/>
  <c r="A12393" i="6"/>
  <c r="G12392" i="6"/>
  <c r="A12392" i="6"/>
  <c r="G12391" i="6"/>
  <c r="A12391" i="6"/>
  <c r="G12390" i="6"/>
  <c r="A12390" i="6"/>
  <c r="G12389" i="6"/>
  <c r="A12389" i="6"/>
  <c r="G12388" i="6"/>
  <c r="A12388" i="6"/>
  <c r="G12387" i="6"/>
  <c r="A12387" i="6"/>
  <c r="G12386" i="6"/>
  <c r="A12386" i="6"/>
  <c r="G12385" i="6"/>
  <c r="A12385" i="6"/>
  <c r="G12384" i="6"/>
  <c r="A12384" i="6"/>
  <c r="G12383" i="6"/>
  <c r="A12383" i="6"/>
  <c r="G12382" i="6"/>
  <c r="A12382" i="6"/>
  <c r="G12381" i="6"/>
  <c r="A12381" i="6"/>
  <c r="G12380" i="6"/>
  <c r="A12380" i="6"/>
  <c r="G12379" i="6"/>
  <c r="A12379" i="6"/>
  <c r="G12378" i="6"/>
  <c r="A12378" i="6"/>
  <c r="G12377" i="6"/>
  <c r="A12377" i="6"/>
  <c r="G12376" i="6"/>
  <c r="A12376" i="6"/>
  <c r="G12375" i="6"/>
  <c r="A12375" i="6"/>
  <c r="G12374" i="6"/>
  <c r="A12374" i="6"/>
  <c r="G12373" i="6"/>
  <c r="A12373" i="6"/>
  <c r="G12372" i="6"/>
  <c r="A12372" i="6"/>
  <c r="G12371" i="6"/>
  <c r="A12371" i="6"/>
  <c r="G12370" i="6"/>
  <c r="A12370" i="6"/>
  <c r="G12369" i="6"/>
  <c r="A12369" i="6"/>
  <c r="G12368" i="6"/>
  <c r="A12368" i="6"/>
  <c r="G12367" i="6"/>
  <c r="A12367" i="6"/>
  <c r="G12366" i="6"/>
  <c r="A12366" i="6"/>
  <c r="G12365" i="6"/>
  <c r="A12365" i="6"/>
  <c r="G12364" i="6"/>
  <c r="A12364" i="6"/>
  <c r="G12363" i="6"/>
  <c r="A12363" i="6"/>
  <c r="G12362" i="6"/>
  <c r="A12362" i="6"/>
  <c r="G12361" i="6"/>
  <c r="A12361" i="6"/>
  <c r="G12360" i="6"/>
  <c r="A12360" i="6"/>
  <c r="G12359" i="6"/>
  <c r="A12359" i="6"/>
  <c r="G12358" i="6"/>
  <c r="A12358" i="6"/>
  <c r="G12357" i="6"/>
  <c r="A12357" i="6"/>
  <c r="G12356" i="6"/>
  <c r="A12356" i="6"/>
  <c r="G12355" i="6"/>
  <c r="A12355" i="6"/>
  <c r="G12354" i="6"/>
  <c r="A12354" i="6"/>
  <c r="G12353" i="6"/>
  <c r="A12353" i="6"/>
  <c r="G12352" i="6"/>
  <c r="A12352" i="6"/>
  <c r="G12351" i="6"/>
  <c r="A12351" i="6"/>
  <c r="G12350" i="6"/>
  <c r="A12350" i="6"/>
  <c r="G12349" i="6"/>
  <c r="A12349" i="6"/>
  <c r="G12348" i="6"/>
  <c r="A12348" i="6"/>
  <c r="G12347" i="6"/>
  <c r="A12347" i="6"/>
  <c r="G12346" i="6"/>
  <c r="A12346" i="6"/>
  <c r="G12345" i="6"/>
  <c r="A12345" i="6"/>
  <c r="G12344" i="6"/>
  <c r="A12344" i="6"/>
  <c r="G12343" i="6"/>
  <c r="A12343" i="6"/>
  <c r="G12342" i="6"/>
  <c r="A12342" i="6"/>
  <c r="G12341" i="6"/>
  <c r="A12341" i="6"/>
  <c r="G12340" i="6"/>
  <c r="A12340" i="6"/>
  <c r="G12339" i="6"/>
  <c r="A12339" i="6"/>
  <c r="G12338" i="6"/>
  <c r="A12338" i="6"/>
  <c r="G12337" i="6"/>
  <c r="A12337" i="6"/>
  <c r="G12336" i="6"/>
  <c r="A12336" i="6"/>
  <c r="G12335" i="6"/>
  <c r="A12335" i="6"/>
  <c r="G12334" i="6"/>
  <c r="A12334" i="6"/>
  <c r="G12333" i="6"/>
  <c r="A12333" i="6"/>
  <c r="G12332" i="6"/>
  <c r="A12332" i="6"/>
  <c r="G12331" i="6"/>
  <c r="A12331" i="6"/>
  <c r="G12330" i="6"/>
  <c r="A12330" i="6"/>
  <c r="G12329" i="6"/>
  <c r="A12329" i="6"/>
  <c r="G12328" i="6"/>
  <c r="A12328" i="6"/>
  <c r="G12327" i="6"/>
  <c r="A12327" i="6"/>
  <c r="G12326" i="6"/>
  <c r="A12326" i="6"/>
  <c r="G12325" i="6"/>
  <c r="A12325" i="6"/>
  <c r="G12324" i="6"/>
  <c r="A12324" i="6"/>
  <c r="G12323" i="6"/>
  <c r="A12323" i="6"/>
  <c r="G12322" i="6"/>
  <c r="A12322" i="6"/>
  <c r="G12321" i="6"/>
  <c r="A12321" i="6"/>
  <c r="G12320" i="6"/>
  <c r="A12320" i="6"/>
  <c r="G12319" i="6"/>
  <c r="A12319" i="6"/>
  <c r="G12318" i="6"/>
  <c r="A12318" i="6"/>
  <c r="G12317" i="6"/>
  <c r="A12317" i="6"/>
  <c r="G12316" i="6"/>
  <c r="A12316" i="6"/>
  <c r="G12315" i="6"/>
  <c r="A12315" i="6"/>
  <c r="G12314" i="6"/>
  <c r="A12314" i="6"/>
  <c r="G12313" i="6"/>
  <c r="A12313" i="6"/>
  <c r="G12312" i="6"/>
  <c r="A12312" i="6"/>
  <c r="G12311" i="6"/>
  <c r="A12311" i="6"/>
  <c r="G12310" i="6"/>
  <c r="A12310" i="6"/>
  <c r="G12309" i="6"/>
  <c r="A12309" i="6"/>
  <c r="G12308" i="6"/>
  <c r="A12308" i="6"/>
  <c r="G12307" i="6"/>
  <c r="A12307" i="6"/>
  <c r="G12306" i="6"/>
  <c r="A12306" i="6"/>
  <c r="G12305" i="6"/>
  <c r="A12305" i="6"/>
  <c r="G12304" i="6"/>
  <c r="A12304" i="6"/>
  <c r="G12303" i="6"/>
  <c r="A12303" i="6"/>
  <c r="G12302" i="6"/>
  <c r="A12302" i="6"/>
  <c r="G12301" i="6"/>
  <c r="A12301" i="6"/>
  <c r="G12300" i="6"/>
  <c r="A12300" i="6"/>
  <c r="G12299" i="6"/>
  <c r="A12299" i="6"/>
  <c r="G12298" i="6"/>
  <c r="A12298" i="6"/>
  <c r="G12297" i="6"/>
  <c r="A12297" i="6"/>
  <c r="G12296" i="6"/>
  <c r="A12296" i="6"/>
  <c r="G12295" i="6"/>
  <c r="A12295" i="6"/>
  <c r="G12294" i="6"/>
  <c r="A12294" i="6"/>
  <c r="G12293" i="6"/>
  <c r="A12293" i="6"/>
  <c r="G12292" i="6"/>
  <c r="A12292" i="6"/>
  <c r="G12291" i="6"/>
  <c r="A12291" i="6"/>
  <c r="G12290" i="6"/>
  <c r="A12290" i="6"/>
  <c r="G12289" i="6"/>
  <c r="A12289" i="6"/>
  <c r="G12288" i="6"/>
  <c r="A12288" i="6"/>
  <c r="G12287" i="6"/>
  <c r="A12287" i="6"/>
  <c r="G12286" i="6"/>
  <c r="A12286" i="6"/>
  <c r="G12285" i="6"/>
  <c r="A12285" i="6"/>
  <c r="G12284" i="6"/>
  <c r="A12284" i="6"/>
  <c r="G12283" i="6"/>
  <c r="A12283" i="6"/>
  <c r="G12282" i="6"/>
  <c r="A12282" i="6"/>
  <c r="G12281" i="6"/>
  <c r="A12281" i="6"/>
  <c r="G12280" i="6"/>
  <c r="A12280" i="6"/>
  <c r="G12279" i="6"/>
  <c r="A12279" i="6"/>
  <c r="G12278" i="6"/>
  <c r="A12278" i="6"/>
  <c r="G12277" i="6"/>
  <c r="A12277" i="6"/>
  <c r="G12276" i="6"/>
  <c r="A12276" i="6"/>
  <c r="G12275" i="6"/>
  <c r="A12275" i="6"/>
  <c r="G12274" i="6"/>
  <c r="A12274" i="6"/>
  <c r="G12273" i="6"/>
  <c r="A12273" i="6"/>
  <c r="G12272" i="6"/>
  <c r="A12272" i="6"/>
  <c r="G12271" i="6"/>
  <c r="A12271" i="6"/>
  <c r="G12270" i="6"/>
  <c r="A12270" i="6"/>
  <c r="G12269" i="6"/>
  <c r="A12269" i="6"/>
  <c r="G12268" i="6"/>
  <c r="A12268" i="6"/>
  <c r="G12267" i="6"/>
  <c r="A12267" i="6"/>
  <c r="G12266" i="6"/>
  <c r="A12266" i="6"/>
  <c r="G12265" i="6"/>
  <c r="A12265" i="6"/>
  <c r="G12264" i="6"/>
  <c r="A12264" i="6"/>
  <c r="G12263" i="6"/>
  <c r="A12263" i="6"/>
  <c r="G12262" i="6"/>
  <c r="A12262" i="6"/>
  <c r="G12261" i="6"/>
  <c r="A12261" i="6"/>
  <c r="G12260" i="6"/>
  <c r="A12260" i="6"/>
  <c r="G12259" i="6"/>
  <c r="A12259" i="6"/>
  <c r="G12258" i="6"/>
  <c r="A12258" i="6"/>
  <c r="G12257" i="6"/>
  <c r="A12257" i="6"/>
  <c r="G12256" i="6"/>
  <c r="A12256" i="6"/>
  <c r="G12255" i="6"/>
  <c r="A12255" i="6"/>
  <c r="G12254" i="6"/>
  <c r="A12254" i="6"/>
  <c r="G12253" i="6"/>
  <c r="A12253" i="6"/>
  <c r="G12252" i="6"/>
  <c r="A12252" i="6"/>
  <c r="G12251" i="6"/>
  <c r="A12251" i="6"/>
  <c r="G12250" i="6"/>
  <c r="A12250" i="6"/>
  <c r="G12249" i="6"/>
  <c r="A12249" i="6"/>
  <c r="G12248" i="6"/>
  <c r="A12248" i="6"/>
  <c r="G12247" i="6"/>
  <c r="A12247" i="6"/>
  <c r="G12246" i="6"/>
  <c r="A12246" i="6"/>
  <c r="G12245" i="6"/>
  <c r="A12245" i="6"/>
  <c r="G12244" i="6"/>
  <c r="A12244" i="6"/>
  <c r="G12243" i="6"/>
  <c r="A12243" i="6"/>
  <c r="G12242" i="6"/>
  <c r="A12242" i="6"/>
  <c r="G12241" i="6"/>
  <c r="A12241" i="6"/>
  <c r="G12240" i="6"/>
  <c r="A12240" i="6"/>
  <c r="G12239" i="6"/>
  <c r="A12239" i="6"/>
  <c r="G12238" i="6"/>
  <c r="A12238" i="6"/>
  <c r="G12237" i="6"/>
  <c r="A12237" i="6"/>
  <c r="G12236" i="6"/>
  <c r="A12236" i="6"/>
  <c r="G12235" i="6"/>
  <c r="A12235" i="6"/>
  <c r="G12234" i="6"/>
  <c r="A12234" i="6"/>
  <c r="G12233" i="6"/>
  <c r="A12233" i="6"/>
  <c r="G12232" i="6"/>
  <c r="A12232" i="6"/>
  <c r="G12231" i="6"/>
  <c r="A12231" i="6"/>
  <c r="G12230" i="6"/>
  <c r="A12230" i="6"/>
  <c r="G12229" i="6"/>
  <c r="A12229" i="6"/>
  <c r="G12228" i="6"/>
  <c r="A12228" i="6"/>
  <c r="G12227" i="6"/>
  <c r="A12227" i="6"/>
  <c r="G12226" i="6"/>
  <c r="A12226" i="6"/>
  <c r="G12225" i="6"/>
  <c r="A12225" i="6"/>
  <c r="G12224" i="6"/>
  <c r="A12224" i="6"/>
  <c r="G12223" i="6"/>
  <c r="A12223" i="6"/>
  <c r="G12222" i="6"/>
  <c r="A12222" i="6"/>
  <c r="G12221" i="6"/>
  <c r="A12221" i="6"/>
  <c r="G12220" i="6"/>
  <c r="A12220" i="6"/>
  <c r="G12219" i="6"/>
  <c r="A12219" i="6"/>
  <c r="G12218" i="6"/>
  <c r="A12218" i="6"/>
  <c r="G12217" i="6"/>
  <c r="A12217" i="6"/>
  <c r="G12216" i="6"/>
  <c r="A12216" i="6"/>
  <c r="G12215" i="6"/>
  <c r="A12215" i="6"/>
  <c r="G12214" i="6"/>
  <c r="A12214" i="6"/>
  <c r="G12213" i="6"/>
  <c r="A12213" i="6"/>
  <c r="G12212" i="6"/>
  <c r="A12212" i="6"/>
  <c r="G12211" i="6"/>
  <c r="A12211" i="6"/>
  <c r="G12210" i="6"/>
  <c r="A12210" i="6"/>
  <c r="G12209" i="6"/>
  <c r="A12209" i="6"/>
  <c r="G12208" i="6"/>
  <c r="A12208" i="6"/>
  <c r="G12207" i="6"/>
  <c r="A12207" i="6"/>
  <c r="G12206" i="6"/>
  <c r="A12206" i="6"/>
  <c r="G12205" i="6"/>
  <c r="A12205" i="6"/>
  <c r="G12204" i="6"/>
  <c r="A12204" i="6"/>
  <c r="G12203" i="6"/>
  <c r="A12203" i="6"/>
  <c r="G12202" i="6"/>
  <c r="A12202" i="6"/>
  <c r="G12201" i="6"/>
  <c r="A12201" i="6"/>
  <c r="G12200" i="6"/>
  <c r="A12200" i="6"/>
  <c r="G12199" i="6"/>
  <c r="A12199" i="6"/>
  <c r="G12198" i="6"/>
  <c r="A12198" i="6"/>
  <c r="G12197" i="6"/>
  <c r="A12197" i="6"/>
  <c r="G12196" i="6"/>
  <c r="A12196" i="6"/>
  <c r="G12195" i="6"/>
  <c r="A12195" i="6"/>
  <c r="G12194" i="6"/>
  <c r="A12194" i="6"/>
  <c r="G12193" i="6"/>
  <c r="A12193" i="6"/>
  <c r="G12192" i="6"/>
  <c r="A12192" i="6"/>
  <c r="G12191" i="6"/>
  <c r="A12191" i="6"/>
  <c r="G12190" i="6"/>
  <c r="A12190" i="6"/>
  <c r="G12189" i="6"/>
  <c r="A12189" i="6"/>
  <c r="G12188" i="6"/>
  <c r="A12188" i="6"/>
  <c r="G12187" i="6"/>
  <c r="A12187" i="6"/>
  <c r="G12186" i="6"/>
  <c r="A12186" i="6"/>
  <c r="G12185" i="6"/>
  <c r="A12185" i="6"/>
  <c r="G12184" i="6"/>
  <c r="A12184" i="6"/>
  <c r="G12183" i="6"/>
  <c r="A12183" i="6"/>
  <c r="G12182" i="6"/>
  <c r="A12182" i="6"/>
  <c r="G12181" i="6"/>
  <c r="A12181" i="6"/>
  <c r="G12180" i="6"/>
  <c r="A12180" i="6"/>
  <c r="G12179" i="6"/>
  <c r="A12179" i="6"/>
  <c r="G12178" i="6"/>
  <c r="A12178" i="6"/>
  <c r="G12177" i="6"/>
  <c r="A12177" i="6"/>
  <c r="G12176" i="6"/>
  <c r="A12176" i="6"/>
  <c r="G12175" i="6"/>
  <c r="A12175" i="6"/>
  <c r="G12174" i="6"/>
  <c r="A12174" i="6"/>
  <c r="G12173" i="6"/>
  <c r="A12173" i="6"/>
  <c r="G12172" i="6"/>
  <c r="A12172" i="6"/>
  <c r="G12171" i="6"/>
  <c r="A12171" i="6"/>
  <c r="G12170" i="6"/>
  <c r="A12170" i="6"/>
  <c r="G12169" i="6"/>
  <c r="A12169" i="6"/>
  <c r="G12168" i="6"/>
  <c r="A12168" i="6"/>
  <c r="G12167" i="6"/>
  <c r="A12167" i="6"/>
  <c r="G12166" i="6"/>
  <c r="A12166" i="6"/>
  <c r="G12165" i="6"/>
  <c r="A12165" i="6"/>
  <c r="G12164" i="6"/>
  <c r="A12164" i="6"/>
  <c r="G12163" i="6"/>
  <c r="A12163" i="6"/>
  <c r="G12162" i="6"/>
  <c r="A12162" i="6"/>
  <c r="G12161" i="6"/>
  <c r="A12161" i="6"/>
  <c r="G12160" i="6"/>
  <c r="A12160" i="6"/>
  <c r="G12159" i="6"/>
  <c r="A12159" i="6"/>
  <c r="G12158" i="6"/>
  <c r="A12158" i="6"/>
  <c r="G12157" i="6"/>
  <c r="A12157" i="6"/>
  <c r="G12156" i="6"/>
  <c r="A12156" i="6"/>
  <c r="G12155" i="6"/>
  <c r="A12155" i="6"/>
  <c r="G12154" i="6"/>
  <c r="A12154" i="6"/>
  <c r="G12153" i="6"/>
  <c r="A12153" i="6"/>
  <c r="G12152" i="6"/>
  <c r="A12152" i="6"/>
  <c r="G12151" i="6"/>
  <c r="A12151" i="6"/>
  <c r="G12150" i="6"/>
  <c r="A12150" i="6"/>
  <c r="G12149" i="6"/>
  <c r="A12149" i="6"/>
  <c r="G12148" i="6"/>
  <c r="A12148" i="6"/>
  <c r="G12147" i="6"/>
  <c r="A12147" i="6"/>
  <c r="G12146" i="6"/>
  <c r="A12146" i="6"/>
  <c r="G12145" i="6"/>
  <c r="A12145" i="6"/>
  <c r="G12144" i="6"/>
  <c r="A12144" i="6"/>
  <c r="G12143" i="6"/>
  <c r="A12143" i="6"/>
  <c r="G12142" i="6"/>
  <c r="A12142" i="6"/>
  <c r="G12141" i="6"/>
  <c r="A12141" i="6"/>
  <c r="G12140" i="6"/>
  <c r="A12140" i="6"/>
  <c r="G12139" i="6"/>
  <c r="A12139" i="6"/>
  <c r="G12138" i="6"/>
  <c r="A12138" i="6"/>
  <c r="G12137" i="6"/>
  <c r="A12137" i="6"/>
  <c r="G12136" i="6"/>
  <c r="A12136" i="6"/>
  <c r="G12135" i="6"/>
  <c r="A12135" i="6"/>
  <c r="G12134" i="6"/>
  <c r="A12134" i="6"/>
  <c r="G12133" i="6"/>
  <c r="A12133" i="6"/>
  <c r="G12132" i="6"/>
  <c r="A12132" i="6"/>
  <c r="G12131" i="6"/>
  <c r="A12131" i="6"/>
  <c r="G12130" i="6"/>
  <c r="A12130" i="6"/>
  <c r="G12129" i="6"/>
  <c r="A12129" i="6"/>
  <c r="G12128" i="6"/>
  <c r="A12128" i="6"/>
  <c r="G12127" i="6"/>
  <c r="A12127" i="6"/>
  <c r="G12126" i="6"/>
  <c r="A12126" i="6"/>
  <c r="G12125" i="6"/>
  <c r="A12125" i="6"/>
  <c r="G12124" i="6"/>
  <c r="A12124" i="6"/>
  <c r="G12123" i="6"/>
  <c r="A12123" i="6"/>
  <c r="G12122" i="6"/>
  <c r="A12122" i="6"/>
  <c r="G12121" i="6"/>
  <c r="A12121" i="6"/>
  <c r="G12120" i="6"/>
  <c r="A12120" i="6"/>
  <c r="G12119" i="6"/>
  <c r="A12119" i="6"/>
  <c r="G12118" i="6"/>
  <c r="A12118" i="6"/>
  <c r="G12117" i="6"/>
  <c r="A12117" i="6"/>
  <c r="G12116" i="6"/>
  <c r="A12116" i="6"/>
  <c r="G12115" i="6"/>
  <c r="A12115" i="6"/>
  <c r="G12114" i="6"/>
  <c r="A12114" i="6"/>
  <c r="G12113" i="6"/>
  <c r="A12113" i="6"/>
  <c r="G12112" i="6"/>
  <c r="A12112" i="6"/>
  <c r="G12111" i="6"/>
  <c r="A12111" i="6"/>
  <c r="G12110" i="6"/>
  <c r="A12110" i="6"/>
  <c r="G12109" i="6"/>
  <c r="A12109" i="6"/>
  <c r="G12108" i="6"/>
  <c r="A12108" i="6"/>
  <c r="G12107" i="6"/>
  <c r="A12107" i="6"/>
  <c r="G12106" i="6"/>
  <c r="A12106" i="6"/>
  <c r="G12105" i="6"/>
  <c r="A12105" i="6"/>
  <c r="G12104" i="6"/>
  <c r="A12104" i="6"/>
  <c r="G12103" i="6"/>
  <c r="A12103" i="6"/>
  <c r="G12102" i="6"/>
  <c r="A12102" i="6"/>
  <c r="G12101" i="6"/>
  <c r="A12101" i="6"/>
  <c r="G12100" i="6"/>
  <c r="A12100" i="6"/>
  <c r="G12099" i="6"/>
  <c r="A12099" i="6"/>
  <c r="G12098" i="6"/>
  <c r="A12098" i="6"/>
  <c r="G12097" i="6"/>
  <c r="A12097" i="6"/>
  <c r="G12096" i="6"/>
  <c r="A12096" i="6"/>
  <c r="G12095" i="6"/>
  <c r="A12095" i="6"/>
  <c r="G12094" i="6"/>
  <c r="A12094" i="6"/>
  <c r="G12093" i="6"/>
  <c r="A12093" i="6"/>
  <c r="G12092" i="6"/>
  <c r="A12092" i="6"/>
  <c r="G12091" i="6"/>
  <c r="A12091" i="6"/>
  <c r="G12090" i="6"/>
  <c r="A12090" i="6"/>
  <c r="G12089" i="6"/>
  <c r="A12089" i="6"/>
  <c r="G12088" i="6"/>
  <c r="A12088" i="6"/>
  <c r="G12087" i="6"/>
  <c r="A12087" i="6"/>
  <c r="G12086" i="6"/>
  <c r="A12086" i="6"/>
  <c r="G12085" i="6"/>
  <c r="A12085" i="6"/>
  <c r="G12084" i="6"/>
  <c r="A12084" i="6"/>
  <c r="G12083" i="6"/>
  <c r="A12083" i="6"/>
  <c r="G12082" i="6"/>
  <c r="A12082" i="6"/>
  <c r="G12081" i="6"/>
  <c r="A12081" i="6"/>
  <c r="G12080" i="6"/>
  <c r="A12080" i="6"/>
  <c r="G12079" i="6"/>
  <c r="A12079" i="6"/>
  <c r="G12078" i="6"/>
  <c r="A12078" i="6"/>
  <c r="G12077" i="6"/>
  <c r="A12077" i="6"/>
  <c r="G12076" i="6"/>
  <c r="A12076" i="6"/>
  <c r="G12075" i="6"/>
  <c r="A12075" i="6"/>
  <c r="G12074" i="6"/>
  <c r="A12074" i="6"/>
  <c r="G12073" i="6"/>
  <c r="A12073" i="6"/>
  <c r="G12072" i="6"/>
  <c r="A12072" i="6"/>
  <c r="G12071" i="6"/>
  <c r="A12071" i="6"/>
  <c r="G12070" i="6"/>
  <c r="A12070" i="6"/>
  <c r="G12069" i="6"/>
  <c r="A12069" i="6"/>
  <c r="G12068" i="6"/>
  <c r="A12068" i="6"/>
  <c r="G12067" i="6"/>
  <c r="A12067" i="6"/>
  <c r="G12066" i="6"/>
  <c r="A12066" i="6"/>
  <c r="G12065" i="6"/>
  <c r="A12065" i="6"/>
  <c r="G12064" i="6"/>
  <c r="A12064" i="6"/>
  <c r="G12063" i="6"/>
  <c r="A12063" i="6"/>
  <c r="G12062" i="6"/>
  <c r="A12062" i="6"/>
  <c r="G12061" i="6"/>
  <c r="A12061" i="6"/>
  <c r="G12060" i="6"/>
  <c r="A12060" i="6"/>
  <c r="G12059" i="6"/>
  <c r="A12059" i="6"/>
  <c r="G12058" i="6"/>
  <c r="A12058" i="6"/>
  <c r="G12057" i="6"/>
  <c r="A12057" i="6"/>
  <c r="G12056" i="6"/>
  <c r="A12056" i="6"/>
  <c r="G12055" i="6"/>
  <c r="A12055" i="6"/>
  <c r="G12054" i="6"/>
  <c r="A12054" i="6"/>
  <c r="G12053" i="6"/>
  <c r="A12053" i="6"/>
  <c r="G12052" i="6"/>
  <c r="A12052" i="6"/>
  <c r="G12051" i="6"/>
  <c r="A12051" i="6"/>
  <c r="G12050" i="6"/>
  <c r="A12050" i="6"/>
  <c r="G12049" i="6"/>
  <c r="A12049" i="6"/>
  <c r="G12048" i="6"/>
  <c r="A12048" i="6"/>
  <c r="G12047" i="6"/>
  <c r="A12047" i="6"/>
  <c r="G12046" i="6"/>
  <c r="A12046" i="6"/>
  <c r="G12045" i="6"/>
  <c r="A12045" i="6"/>
  <c r="G12044" i="6"/>
  <c r="A12044" i="6"/>
  <c r="G12043" i="6"/>
  <c r="A12043" i="6"/>
  <c r="G12042" i="6"/>
  <c r="A12042" i="6"/>
  <c r="G12041" i="6"/>
  <c r="A12041" i="6"/>
  <c r="G12040" i="6"/>
  <c r="A12040" i="6"/>
  <c r="G12039" i="6"/>
  <c r="A12039" i="6"/>
  <c r="G12038" i="6"/>
  <c r="A12038" i="6"/>
  <c r="G12037" i="6"/>
  <c r="A12037" i="6"/>
  <c r="G12036" i="6"/>
  <c r="A12036" i="6"/>
  <c r="G12035" i="6"/>
  <c r="A12035" i="6"/>
  <c r="G12034" i="6"/>
  <c r="A12034" i="6"/>
  <c r="G12033" i="6"/>
  <c r="A12033" i="6"/>
  <c r="G12032" i="6"/>
  <c r="A12032" i="6"/>
  <c r="G12031" i="6"/>
  <c r="A12031" i="6"/>
  <c r="G12030" i="6"/>
  <c r="A12030" i="6"/>
  <c r="G12029" i="6"/>
  <c r="A12029" i="6"/>
  <c r="G12028" i="6"/>
  <c r="A12028" i="6"/>
  <c r="G12027" i="6"/>
  <c r="A12027" i="6"/>
  <c r="G12026" i="6"/>
  <c r="A12026" i="6"/>
  <c r="G12025" i="6"/>
  <c r="A12025" i="6"/>
  <c r="G12024" i="6"/>
  <c r="A12024" i="6"/>
  <c r="G12023" i="6"/>
  <c r="A12023" i="6"/>
  <c r="G12022" i="6"/>
  <c r="A12022" i="6"/>
  <c r="G12021" i="6"/>
  <c r="A12021" i="6"/>
  <c r="G12020" i="6"/>
  <c r="A12020" i="6"/>
  <c r="G12019" i="6"/>
  <c r="A12019" i="6"/>
  <c r="G12018" i="6"/>
  <c r="A12018" i="6"/>
  <c r="G12017" i="6"/>
  <c r="A12017" i="6"/>
  <c r="G12016" i="6"/>
  <c r="A12016" i="6"/>
  <c r="G12015" i="6"/>
  <c r="A12015" i="6"/>
  <c r="G12014" i="6"/>
  <c r="A12014" i="6"/>
  <c r="G12013" i="6"/>
  <c r="A12013" i="6"/>
  <c r="G12012" i="6"/>
  <c r="A12012" i="6"/>
  <c r="G12011" i="6"/>
  <c r="A12011" i="6"/>
  <c r="G12010" i="6"/>
  <c r="A12010" i="6"/>
  <c r="G12009" i="6"/>
  <c r="A12009" i="6"/>
  <c r="G12008" i="6"/>
  <c r="A12008" i="6"/>
  <c r="G12007" i="6"/>
  <c r="A12007" i="6"/>
  <c r="G12006" i="6"/>
  <c r="A12006" i="6"/>
  <c r="G12005" i="6"/>
  <c r="A12005" i="6"/>
  <c r="G12004" i="6"/>
  <c r="A12004" i="6"/>
  <c r="G12003" i="6"/>
  <c r="A12003" i="6"/>
  <c r="G12002" i="6"/>
  <c r="A12002" i="6"/>
  <c r="G12001" i="6"/>
  <c r="A12001" i="6"/>
  <c r="G12000" i="6"/>
  <c r="A12000" i="6"/>
  <c r="G11999" i="6"/>
  <c r="A11999" i="6"/>
  <c r="G11998" i="6"/>
  <c r="A11998" i="6"/>
  <c r="G11997" i="6"/>
  <c r="A11997" i="6"/>
  <c r="G11996" i="6"/>
  <c r="A11996" i="6"/>
  <c r="G11995" i="6"/>
  <c r="A11995" i="6"/>
  <c r="G11994" i="6"/>
  <c r="A11994" i="6"/>
  <c r="G11993" i="6"/>
  <c r="A11993" i="6"/>
  <c r="G11992" i="6"/>
  <c r="A11992" i="6"/>
  <c r="G11991" i="6"/>
  <c r="A11991" i="6"/>
  <c r="G11990" i="6"/>
  <c r="A11990" i="6"/>
  <c r="G11989" i="6"/>
  <c r="A11989" i="6"/>
  <c r="G11988" i="6"/>
  <c r="A11988" i="6"/>
  <c r="G11987" i="6"/>
  <c r="A11987" i="6"/>
  <c r="G11986" i="6"/>
  <c r="A11986" i="6"/>
  <c r="G11985" i="6"/>
  <c r="A11985" i="6"/>
  <c r="G11984" i="6"/>
  <c r="A11984" i="6"/>
  <c r="G11983" i="6"/>
  <c r="A11983" i="6"/>
  <c r="G11982" i="6"/>
  <c r="A11982" i="6"/>
  <c r="G11981" i="6"/>
  <c r="A11981" i="6"/>
  <c r="G11980" i="6"/>
  <c r="A11980" i="6"/>
  <c r="G11979" i="6"/>
  <c r="A11979" i="6"/>
  <c r="G11978" i="6"/>
  <c r="A11978" i="6"/>
  <c r="G11977" i="6"/>
  <c r="A11977" i="6"/>
  <c r="G11976" i="6"/>
  <c r="A11976" i="6"/>
  <c r="G11975" i="6"/>
  <c r="A11975" i="6"/>
  <c r="G11974" i="6"/>
  <c r="A11974" i="6"/>
  <c r="G11973" i="6"/>
  <c r="A11973" i="6"/>
  <c r="G11972" i="6"/>
  <c r="A11972" i="6"/>
  <c r="G11971" i="6"/>
  <c r="A11971" i="6"/>
  <c r="G11970" i="6"/>
  <c r="A11970" i="6"/>
  <c r="G11969" i="6"/>
  <c r="A11969" i="6"/>
  <c r="G11968" i="6"/>
  <c r="A11968" i="6"/>
  <c r="G11967" i="6"/>
  <c r="A11967" i="6"/>
  <c r="G11966" i="6"/>
  <c r="A11966" i="6"/>
  <c r="G11965" i="6"/>
  <c r="A11965" i="6"/>
  <c r="G11964" i="6"/>
  <c r="A11964" i="6"/>
  <c r="G11963" i="6"/>
  <c r="A11963" i="6"/>
  <c r="G11962" i="6"/>
  <c r="A11962" i="6"/>
  <c r="G11961" i="6"/>
  <c r="A11961" i="6"/>
  <c r="G11960" i="6"/>
  <c r="A11960" i="6"/>
  <c r="G11959" i="6"/>
  <c r="A11959" i="6"/>
  <c r="G11958" i="6"/>
  <c r="A11958" i="6"/>
  <c r="G11957" i="6"/>
  <c r="A11957" i="6"/>
  <c r="G11956" i="6"/>
  <c r="A11956" i="6"/>
  <c r="G11955" i="6"/>
  <c r="A11955" i="6"/>
  <c r="G11954" i="6"/>
  <c r="A11954" i="6"/>
  <c r="G11953" i="6"/>
  <c r="A11953" i="6"/>
  <c r="G11952" i="6"/>
  <c r="A11952" i="6"/>
  <c r="G11951" i="6"/>
  <c r="A11951" i="6"/>
  <c r="G11950" i="6"/>
  <c r="A11950" i="6"/>
  <c r="G11949" i="6"/>
  <c r="A11949" i="6"/>
  <c r="G11948" i="6"/>
  <c r="A11948" i="6"/>
  <c r="G11947" i="6"/>
  <c r="A11947" i="6"/>
  <c r="G11946" i="6"/>
  <c r="A11946" i="6"/>
  <c r="G11945" i="6"/>
  <c r="A11945" i="6"/>
  <c r="G11944" i="6"/>
  <c r="A11944" i="6"/>
  <c r="G11943" i="6"/>
  <c r="A11943" i="6"/>
  <c r="G11942" i="6"/>
  <c r="A11942" i="6"/>
  <c r="G11941" i="6"/>
  <c r="A11941" i="6"/>
  <c r="G11940" i="6"/>
  <c r="A11940" i="6"/>
  <c r="G11939" i="6"/>
  <c r="A11939" i="6"/>
  <c r="G11938" i="6"/>
  <c r="A11938" i="6"/>
  <c r="G11937" i="6"/>
  <c r="A11937" i="6"/>
  <c r="G11936" i="6"/>
  <c r="A11936" i="6"/>
  <c r="G11935" i="6"/>
  <c r="A11935" i="6"/>
  <c r="G11934" i="6"/>
  <c r="A11934" i="6"/>
  <c r="G11933" i="6"/>
  <c r="A11933" i="6"/>
  <c r="G11932" i="6"/>
  <c r="A11932" i="6"/>
  <c r="G11931" i="6"/>
  <c r="A11931" i="6"/>
  <c r="G11930" i="6"/>
  <c r="A11930" i="6"/>
  <c r="G11929" i="6"/>
  <c r="A11929" i="6"/>
  <c r="G11928" i="6"/>
  <c r="A11928" i="6"/>
  <c r="G11927" i="6"/>
  <c r="A11927" i="6"/>
  <c r="G11926" i="6"/>
  <c r="A11926" i="6"/>
  <c r="G11925" i="6"/>
  <c r="A11925" i="6"/>
  <c r="G11924" i="6"/>
  <c r="A11924" i="6"/>
  <c r="G11923" i="6"/>
  <c r="A11923" i="6"/>
  <c r="G11922" i="6"/>
  <c r="A11922" i="6"/>
  <c r="G11921" i="6"/>
  <c r="A11921" i="6"/>
  <c r="G11920" i="6"/>
  <c r="A11920" i="6"/>
  <c r="G11919" i="6"/>
  <c r="A11919" i="6"/>
  <c r="G11918" i="6"/>
  <c r="A11918" i="6"/>
  <c r="G11917" i="6"/>
  <c r="A11917" i="6"/>
  <c r="G11916" i="6"/>
  <c r="A11916" i="6"/>
  <c r="G11915" i="6"/>
  <c r="A11915" i="6"/>
  <c r="G11914" i="6"/>
  <c r="A11914" i="6"/>
  <c r="G11913" i="6"/>
  <c r="A11913" i="6"/>
  <c r="G11912" i="6"/>
  <c r="A11912" i="6"/>
  <c r="G11911" i="6"/>
  <c r="A11911" i="6"/>
  <c r="G11910" i="6"/>
  <c r="A11910" i="6"/>
  <c r="G11909" i="6"/>
  <c r="A11909" i="6"/>
  <c r="G11908" i="6"/>
  <c r="A11908" i="6"/>
  <c r="G11907" i="6"/>
  <c r="A11907" i="6"/>
  <c r="G11906" i="6"/>
  <c r="A11906" i="6"/>
  <c r="G11905" i="6"/>
  <c r="A11905" i="6"/>
  <c r="G11904" i="6"/>
  <c r="A11904" i="6"/>
  <c r="G11903" i="6"/>
  <c r="A11903" i="6"/>
  <c r="G11902" i="6"/>
  <c r="A11902" i="6"/>
  <c r="G11901" i="6"/>
  <c r="A11901" i="6"/>
  <c r="G11900" i="6"/>
  <c r="A11900" i="6"/>
  <c r="G11899" i="6"/>
  <c r="A11899" i="6"/>
  <c r="G11898" i="6"/>
  <c r="A11898" i="6"/>
  <c r="G11897" i="6"/>
  <c r="A11897" i="6"/>
  <c r="G11896" i="6"/>
  <c r="A11896" i="6"/>
  <c r="G11895" i="6"/>
  <c r="A11895" i="6"/>
  <c r="G11894" i="6"/>
  <c r="A11894" i="6"/>
  <c r="G11893" i="6"/>
  <c r="A11893" i="6"/>
  <c r="G11892" i="6"/>
  <c r="A11892" i="6"/>
  <c r="G11891" i="6"/>
  <c r="A11891" i="6"/>
  <c r="G11890" i="6"/>
  <c r="A11890" i="6"/>
  <c r="G11889" i="6"/>
  <c r="A11889" i="6"/>
  <c r="G11888" i="6"/>
  <c r="A11888" i="6"/>
  <c r="G11887" i="6"/>
  <c r="A11887" i="6"/>
  <c r="G11886" i="6"/>
  <c r="A11886" i="6"/>
  <c r="G11885" i="6"/>
  <c r="A11885" i="6"/>
  <c r="G11884" i="6"/>
  <c r="A11884" i="6"/>
  <c r="G11883" i="6"/>
  <c r="A11883" i="6"/>
  <c r="G11882" i="6"/>
  <c r="A11882" i="6"/>
  <c r="G11881" i="6"/>
  <c r="A11881" i="6"/>
  <c r="G11880" i="6"/>
  <c r="A11880" i="6"/>
  <c r="G11879" i="6"/>
  <c r="A11879" i="6"/>
  <c r="G11878" i="6"/>
  <c r="A11878" i="6"/>
  <c r="G11877" i="6"/>
  <c r="A11877" i="6"/>
  <c r="G11876" i="6"/>
  <c r="A11876" i="6"/>
  <c r="G11875" i="6"/>
  <c r="A11875" i="6"/>
  <c r="G11874" i="6"/>
  <c r="A11874" i="6"/>
  <c r="G11873" i="6"/>
  <c r="A11873" i="6"/>
  <c r="G11872" i="6"/>
  <c r="A11872" i="6"/>
  <c r="G11871" i="6"/>
  <c r="A11871" i="6"/>
  <c r="G11870" i="6"/>
  <c r="A11870" i="6"/>
  <c r="G11869" i="6"/>
  <c r="A11869" i="6"/>
  <c r="G11868" i="6"/>
  <c r="A11868" i="6"/>
  <c r="G11867" i="6"/>
  <c r="A11867" i="6"/>
  <c r="G11866" i="6"/>
  <c r="A11866" i="6"/>
  <c r="G11865" i="6"/>
  <c r="A11865" i="6"/>
  <c r="G11864" i="6"/>
  <c r="A11864" i="6"/>
  <c r="G11863" i="6"/>
  <c r="A11863" i="6"/>
  <c r="G11862" i="6"/>
  <c r="A11862" i="6"/>
  <c r="G11861" i="6"/>
  <c r="A11861" i="6"/>
  <c r="G11860" i="6"/>
  <c r="A11860" i="6"/>
  <c r="G11859" i="6"/>
  <c r="A11859" i="6"/>
  <c r="G11858" i="6"/>
  <c r="A11858" i="6"/>
  <c r="G11857" i="6"/>
  <c r="A11857" i="6"/>
  <c r="G11856" i="6"/>
  <c r="A11856" i="6"/>
  <c r="G11855" i="6"/>
  <c r="A11855" i="6"/>
  <c r="G11854" i="6"/>
  <c r="A11854" i="6"/>
  <c r="G11853" i="6"/>
  <c r="A11853" i="6"/>
  <c r="G11852" i="6"/>
  <c r="A11852" i="6"/>
  <c r="G11851" i="6"/>
  <c r="A11851" i="6"/>
  <c r="G11850" i="6"/>
  <c r="A11850" i="6"/>
  <c r="G11849" i="6"/>
  <c r="A11849" i="6"/>
  <c r="G11848" i="6"/>
  <c r="A11848" i="6"/>
  <c r="G11847" i="6"/>
  <c r="A11847" i="6"/>
  <c r="G11846" i="6"/>
  <c r="A11846" i="6"/>
  <c r="G11845" i="6"/>
  <c r="A11845" i="6"/>
  <c r="G11844" i="6"/>
  <c r="A11844" i="6"/>
  <c r="G11843" i="6"/>
  <c r="A11843" i="6"/>
  <c r="G11842" i="6"/>
  <c r="A11842" i="6"/>
  <c r="G11841" i="6"/>
  <c r="A11841" i="6"/>
  <c r="G11840" i="6"/>
  <c r="A11840" i="6"/>
  <c r="G11839" i="6"/>
  <c r="A11839" i="6"/>
  <c r="G11838" i="6"/>
  <c r="A11838" i="6"/>
  <c r="G11837" i="6"/>
  <c r="A11837" i="6"/>
  <c r="G11836" i="6"/>
  <c r="A11836" i="6"/>
  <c r="G11835" i="6"/>
  <c r="A11835" i="6"/>
  <c r="G11834" i="6"/>
  <c r="A11834" i="6"/>
  <c r="G11833" i="6"/>
  <c r="A11833" i="6"/>
  <c r="G11832" i="6"/>
  <c r="A11832" i="6"/>
  <c r="G11831" i="6"/>
  <c r="A11831" i="6"/>
  <c r="G11830" i="6"/>
  <c r="A11830" i="6"/>
  <c r="G11829" i="6"/>
  <c r="A11829" i="6"/>
  <c r="G11828" i="6"/>
  <c r="A11828" i="6"/>
  <c r="G11827" i="6"/>
  <c r="A11827" i="6"/>
  <c r="G11826" i="6"/>
  <c r="A11826" i="6"/>
  <c r="G11825" i="6"/>
  <c r="A11825" i="6"/>
  <c r="G11824" i="6"/>
  <c r="A11824" i="6"/>
  <c r="G11823" i="6"/>
  <c r="A11823" i="6"/>
  <c r="G11822" i="6"/>
  <c r="A11822" i="6"/>
  <c r="G11821" i="6"/>
  <c r="A11821" i="6"/>
  <c r="G11820" i="6"/>
  <c r="A11820" i="6"/>
  <c r="G11819" i="6"/>
  <c r="A11819" i="6"/>
  <c r="G11818" i="6"/>
  <c r="A11818" i="6"/>
  <c r="G11817" i="6"/>
  <c r="A11817" i="6"/>
  <c r="G11816" i="6"/>
  <c r="A11816" i="6"/>
  <c r="G11815" i="6"/>
  <c r="A11815" i="6"/>
  <c r="G11814" i="6"/>
  <c r="A11814" i="6"/>
  <c r="G11813" i="6"/>
  <c r="A11813" i="6"/>
  <c r="G11812" i="6"/>
  <c r="A11812" i="6"/>
  <c r="G11811" i="6"/>
  <c r="A11811" i="6"/>
  <c r="G11810" i="6"/>
  <c r="A11810" i="6"/>
  <c r="G11809" i="6"/>
  <c r="A11809" i="6"/>
  <c r="G11808" i="6"/>
  <c r="A11808" i="6"/>
  <c r="G11807" i="6"/>
  <c r="A11807" i="6"/>
  <c r="G11806" i="6"/>
  <c r="A11806" i="6"/>
  <c r="G11805" i="6"/>
  <c r="A11805" i="6"/>
  <c r="G11804" i="6"/>
  <c r="A11804" i="6"/>
  <c r="G11803" i="6"/>
  <c r="A11803" i="6"/>
  <c r="G11802" i="6"/>
  <c r="A11802" i="6"/>
  <c r="G11801" i="6"/>
  <c r="A11801" i="6"/>
  <c r="G11800" i="6"/>
  <c r="A11800" i="6"/>
  <c r="G11799" i="6"/>
  <c r="A11799" i="6"/>
  <c r="G11798" i="6"/>
  <c r="A11798" i="6"/>
  <c r="G11797" i="6"/>
  <c r="A11797" i="6"/>
  <c r="G11796" i="6"/>
  <c r="A11796" i="6"/>
  <c r="G11795" i="6"/>
  <c r="A11795" i="6"/>
  <c r="G11794" i="6"/>
  <c r="A11794" i="6"/>
  <c r="G11793" i="6"/>
  <c r="A11793" i="6"/>
  <c r="G11792" i="6"/>
  <c r="A11792" i="6"/>
  <c r="G11791" i="6"/>
  <c r="A11791" i="6"/>
  <c r="G11790" i="6"/>
  <c r="A11790" i="6"/>
  <c r="G11789" i="6"/>
  <c r="A11789" i="6"/>
  <c r="G11788" i="6"/>
  <c r="A11788" i="6"/>
  <c r="G11787" i="6"/>
  <c r="A11787" i="6"/>
  <c r="G11786" i="6"/>
  <c r="A11786" i="6"/>
  <c r="G11785" i="6"/>
  <c r="A11785" i="6"/>
  <c r="G11784" i="6"/>
  <c r="A11784" i="6"/>
  <c r="G11783" i="6"/>
  <c r="A11783" i="6"/>
  <c r="G11782" i="6"/>
  <c r="A11782" i="6"/>
  <c r="G11781" i="6"/>
  <c r="A11781" i="6"/>
  <c r="G11780" i="6"/>
  <c r="A11780" i="6"/>
  <c r="G11779" i="6"/>
  <c r="A11779" i="6"/>
  <c r="G11778" i="6"/>
  <c r="A11778" i="6"/>
  <c r="G11777" i="6"/>
  <c r="A11777" i="6"/>
  <c r="G11776" i="6"/>
  <c r="A11776" i="6"/>
  <c r="G11775" i="6"/>
  <c r="A11775" i="6"/>
  <c r="G11774" i="6"/>
  <c r="A11774" i="6"/>
  <c r="G11773" i="6"/>
  <c r="A11773" i="6"/>
  <c r="G11772" i="6"/>
  <c r="A11772" i="6"/>
  <c r="G11771" i="6"/>
  <c r="A11771" i="6"/>
  <c r="G11770" i="6"/>
  <c r="A11770" i="6"/>
  <c r="G11769" i="6"/>
  <c r="A11769" i="6"/>
  <c r="G11768" i="6"/>
  <c r="A11768" i="6"/>
  <c r="G11767" i="6"/>
  <c r="A11767" i="6"/>
  <c r="G11766" i="6"/>
  <c r="A11766" i="6"/>
  <c r="G11765" i="6"/>
  <c r="A11765" i="6"/>
  <c r="G11764" i="6"/>
  <c r="A11764" i="6"/>
  <c r="G11763" i="6"/>
  <c r="A11763" i="6"/>
  <c r="G11762" i="6"/>
  <c r="A11762" i="6"/>
  <c r="G11761" i="6"/>
  <c r="A11761" i="6"/>
  <c r="G11760" i="6"/>
  <c r="A11760" i="6"/>
  <c r="G11759" i="6"/>
  <c r="A11759" i="6"/>
  <c r="G11758" i="6"/>
  <c r="A11758" i="6"/>
  <c r="G11757" i="6"/>
  <c r="A11757" i="6"/>
  <c r="G11756" i="6"/>
  <c r="A11756" i="6"/>
  <c r="G11755" i="6"/>
  <c r="A11755" i="6"/>
  <c r="G11754" i="6"/>
  <c r="A11754" i="6"/>
  <c r="G11753" i="6"/>
  <c r="A11753" i="6"/>
  <c r="G11752" i="6"/>
  <c r="A11752" i="6"/>
  <c r="G11751" i="6"/>
  <c r="A11751" i="6"/>
  <c r="G11750" i="6"/>
  <c r="A11750" i="6"/>
  <c r="G11749" i="6"/>
  <c r="A11749" i="6"/>
  <c r="G11748" i="6"/>
  <c r="A11748" i="6"/>
  <c r="G11747" i="6"/>
  <c r="A11747" i="6"/>
  <c r="G11746" i="6"/>
  <c r="A11746" i="6"/>
  <c r="G11745" i="6"/>
  <c r="A11745" i="6"/>
  <c r="G11744" i="6"/>
  <c r="A11744" i="6"/>
  <c r="G11743" i="6"/>
  <c r="A11743" i="6"/>
  <c r="G11742" i="6"/>
  <c r="A11742" i="6"/>
  <c r="G11741" i="6"/>
  <c r="A11741" i="6"/>
  <c r="G11740" i="6"/>
  <c r="A11740" i="6"/>
  <c r="G11739" i="6"/>
  <c r="A11739" i="6"/>
  <c r="G11738" i="6"/>
  <c r="A11738" i="6"/>
  <c r="G11737" i="6"/>
  <c r="A11737" i="6"/>
  <c r="G11736" i="6"/>
  <c r="A11736" i="6"/>
  <c r="G11735" i="6"/>
  <c r="A11735" i="6"/>
  <c r="G11734" i="6"/>
  <c r="A11734" i="6"/>
  <c r="G11733" i="6"/>
  <c r="A11733" i="6"/>
  <c r="G11732" i="6"/>
  <c r="A11732" i="6"/>
  <c r="G11731" i="6"/>
  <c r="A11731" i="6"/>
  <c r="G11730" i="6"/>
  <c r="A11730" i="6"/>
  <c r="G11729" i="6"/>
  <c r="A11729" i="6"/>
  <c r="G11728" i="6"/>
  <c r="A11728" i="6"/>
  <c r="G11727" i="6"/>
  <c r="A11727" i="6"/>
  <c r="G11726" i="6"/>
  <c r="A11726" i="6"/>
  <c r="G11725" i="6"/>
  <c r="A11725" i="6"/>
  <c r="G11724" i="6"/>
  <c r="A11724" i="6"/>
  <c r="G11723" i="6"/>
  <c r="A11723" i="6"/>
  <c r="G11722" i="6"/>
  <c r="A11722" i="6"/>
  <c r="G11721" i="6"/>
  <c r="A11721" i="6"/>
  <c r="G11720" i="6"/>
  <c r="A11720" i="6"/>
  <c r="G11719" i="6"/>
  <c r="A11719" i="6"/>
  <c r="G11718" i="6"/>
  <c r="A11718" i="6"/>
  <c r="G11717" i="6"/>
  <c r="A11717" i="6"/>
  <c r="G11716" i="6"/>
  <c r="A11716" i="6"/>
  <c r="G11715" i="6"/>
  <c r="A11715" i="6"/>
  <c r="G11714" i="6"/>
  <c r="A11714" i="6"/>
  <c r="G11713" i="6"/>
  <c r="A11713" i="6"/>
  <c r="G11712" i="6"/>
  <c r="A11712" i="6"/>
  <c r="G11711" i="6"/>
  <c r="A11711" i="6"/>
  <c r="G11710" i="6"/>
  <c r="A11710" i="6"/>
  <c r="G11709" i="6"/>
  <c r="A11709" i="6"/>
  <c r="G11708" i="6"/>
  <c r="A11708" i="6"/>
  <c r="G11707" i="6"/>
  <c r="A11707" i="6"/>
  <c r="G11706" i="6"/>
  <c r="A11706" i="6"/>
  <c r="G11705" i="6"/>
  <c r="A11705" i="6"/>
  <c r="G11704" i="6"/>
  <c r="A11704" i="6"/>
  <c r="G11703" i="6"/>
  <c r="A11703" i="6"/>
  <c r="G11702" i="6"/>
  <c r="A11702" i="6"/>
  <c r="G11701" i="6"/>
  <c r="A11701" i="6"/>
  <c r="G11700" i="6"/>
  <c r="A11700" i="6"/>
  <c r="G11699" i="6"/>
  <c r="A11699" i="6"/>
  <c r="G11698" i="6"/>
  <c r="A11698" i="6"/>
  <c r="G11697" i="6"/>
  <c r="A11697" i="6"/>
  <c r="G11696" i="6"/>
  <c r="A11696" i="6"/>
  <c r="G11695" i="6"/>
  <c r="A11695" i="6"/>
  <c r="G11694" i="6"/>
  <c r="A11694" i="6"/>
  <c r="G11693" i="6"/>
  <c r="A11693" i="6"/>
  <c r="G11692" i="6"/>
  <c r="A11692" i="6"/>
  <c r="G11691" i="6"/>
  <c r="A11691" i="6"/>
  <c r="G11690" i="6"/>
  <c r="A11690" i="6"/>
  <c r="G11689" i="6"/>
  <c r="A11689" i="6"/>
  <c r="G11688" i="6"/>
  <c r="A11688" i="6"/>
  <c r="G11687" i="6"/>
  <c r="A11687" i="6"/>
  <c r="G11686" i="6"/>
  <c r="A11686" i="6"/>
  <c r="G11685" i="6"/>
  <c r="A11685" i="6"/>
  <c r="G11684" i="6"/>
  <c r="A11684" i="6"/>
  <c r="G11683" i="6"/>
  <c r="A11683" i="6"/>
  <c r="G11682" i="6"/>
  <c r="A11682" i="6"/>
  <c r="G11681" i="6"/>
  <c r="A11681" i="6"/>
  <c r="G11680" i="6"/>
  <c r="A11680" i="6"/>
  <c r="G11679" i="6"/>
  <c r="A11679" i="6"/>
  <c r="G11678" i="6"/>
  <c r="A11678" i="6"/>
  <c r="G11677" i="6"/>
  <c r="A11677" i="6"/>
  <c r="G11676" i="6"/>
  <c r="A11676" i="6"/>
  <c r="G11675" i="6"/>
  <c r="A11675" i="6"/>
  <c r="G11674" i="6"/>
  <c r="A11674" i="6"/>
  <c r="G11673" i="6"/>
  <c r="A11673" i="6"/>
  <c r="G11672" i="6"/>
  <c r="A11672" i="6"/>
  <c r="G11671" i="6"/>
  <c r="A11671" i="6"/>
  <c r="G11670" i="6"/>
  <c r="A11670" i="6"/>
  <c r="G11669" i="6"/>
  <c r="A11669" i="6"/>
  <c r="G11668" i="6"/>
  <c r="A11668" i="6"/>
  <c r="G11667" i="6"/>
  <c r="A11667" i="6"/>
  <c r="G11666" i="6"/>
  <c r="A11666" i="6"/>
  <c r="G11665" i="6"/>
  <c r="A11665" i="6"/>
  <c r="G11664" i="6"/>
  <c r="A11664" i="6"/>
  <c r="G11663" i="6"/>
  <c r="A11663" i="6"/>
  <c r="G11662" i="6"/>
  <c r="A11662" i="6"/>
  <c r="G11661" i="6"/>
  <c r="A11661" i="6"/>
  <c r="G11660" i="6"/>
  <c r="A11660" i="6"/>
  <c r="G11659" i="6"/>
  <c r="A11659" i="6"/>
  <c r="G11658" i="6"/>
  <c r="A11658" i="6"/>
  <c r="G11657" i="6"/>
  <c r="A11657" i="6"/>
  <c r="G11656" i="6"/>
  <c r="A11656" i="6"/>
  <c r="G11655" i="6"/>
  <c r="A11655" i="6"/>
  <c r="G11654" i="6"/>
  <c r="A11654" i="6"/>
  <c r="G11653" i="6"/>
  <c r="A11653" i="6"/>
  <c r="G11652" i="6"/>
  <c r="A11652" i="6"/>
  <c r="G11651" i="6"/>
  <c r="A11651" i="6"/>
  <c r="G11650" i="6"/>
  <c r="A11650" i="6"/>
  <c r="G11649" i="6"/>
  <c r="A11649" i="6"/>
  <c r="G11648" i="6"/>
  <c r="A11648" i="6"/>
  <c r="G11647" i="6"/>
  <c r="A11647" i="6"/>
  <c r="G11646" i="6"/>
  <c r="A11646" i="6"/>
  <c r="G11645" i="6"/>
  <c r="A11645" i="6"/>
  <c r="G11644" i="6"/>
  <c r="A11644" i="6"/>
  <c r="G11643" i="6"/>
  <c r="A11643" i="6"/>
  <c r="G11642" i="6"/>
  <c r="A11642" i="6"/>
  <c r="G11641" i="6"/>
  <c r="A11641" i="6"/>
  <c r="G11640" i="6"/>
  <c r="A11640" i="6"/>
  <c r="G11639" i="6"/>
  <c r="A11639" i="6"/>
  <c r="G11638" i="6"/>
  <c r="A11638" i="6"/>
  <c r="G11637" i="6"/>
  <c r="A11637" i="6"/>
  <c r="G11636" i="6"/>
  <c r="A11636" i="6"/>
  <c r="G11635" i="6"/>
  <c r="A11635" i="6"/>
  <c r="G11634" i="6"/>
  <c r="A11634" i="6"/>
  <c r="G11633" i="6"/>
  <c r="A11633" i="6"/>
  <c r="G11632" i="6"/>
  <c r="A11632" i="6"/>
  <c r="G11631" i="6"/>
  <c r="A11631" i="6"/>
  <c r="G11630" i="6"/>
  <c r="A11630" i="6"/>
  <c r="G11629" i="6"/>
  <c r="A11629" i="6"/>
  <c r="G11628" i="6"/>
  <c r="A11628" i="6"/>
  <c r="G11627" i="6"/>
  <c r="A11627" i="6"/>
  <c r="G11626" i="6"/>
  <c r="A11626" i="6"/>
  <c r="G11625" i="6"/>
  <c r="A11625" i="6"/>
  <c r="G11624" i="6"/>
  <c r="A11624" i="6"/>
  <c r="G11623" i="6"/>
  <c r="A11623" i="6"/>
  <c r="G11622" i="6"/>
  <c r="A11622" i="6"/>
  <c r="G11621" i="6"/>
  <c r="A11621" i="6"/>
  <c r="G11620" i="6"/>
  <c r="A11620" i="6"/>
  <c r="G11619" i="6"/>
  <c r="A11619" i="6"/>
  <c r="G11618" i="6"/>
  <c r="A11618" i="6"/>
  <c r="G11617" i="6"/>
  <c r="A11617" i="6"/>
  <c r="G11616" i="6"/>
  <c r="A11616" i="6"/>
  <c r="G11615" i="6"/>
  <c r="A11615" i="6"/>
  <c r="G11614" i="6"/>
  <c r="A11614" i="6"/>
  <c r="G11613" i="6"/>
  <c r="A11613" i="6"/>
  <c r="G11612" i="6"/>
  <c r="A11612" i="6"/>
  <c r="G11611" i="6"/>
  <c r="A11611" i="6"/>
  <c r="G11610" i="6"/>
  <c r="A11610" i="6"/>
  <c r="G11609" i="6"/>
  <c r="A11609" i="6"/>
  <c r="G11608" i="6"/>
  <c r="A11608" i="6"/>
  <c r="G11607" i="6"/>
  <c r="A11607" i="6"/>
  <c r="G11606" i="6"/>
  <c r="A11606" i="6"/>
  <c r="G11605" i="6"/>
  <c r="A11605" i="6"/>
  <c r="G11604" i="6"/>
  <c r="A11604" i="6"/>
  <c r="G11603" i="6"/>
  <c r="A11603" i="6"/>
  <c r="G11602" i="6"/>
  <c r="A11602" i="6"/>
  <c r="G11601" i="6"/>
  <c r="A11601" i="6"/>
  <c r="G11600" i="6"/>
  <c r="A11600" i="6"/>
  <c r="G11599" i="6"/>
  <c r="A11599" i="6"/>
  <c r="G11598" i="6"/>
  <c r="A11598" i="6"/>
  <c r="G11597" i="6"/>
  <c r="A11597" i="6"/>
  <c r="G11596" i="6"/>
  <c r="A11596" i="6"/>
  <c r="G11595" i="6"/>
  <c r="A11595" i="6"/>
  <c r="G11594" i="6"/>
  <c r="A11594" i="6"/>
  <c r="G11593" i="6"/>
  <c r="A11593" i="6"/>
  <c r="G11592" i="6"/>
  <c r="A11592" i="6"/>
  <c r="G11591" i="6"/>
  <c r="A11591" i="6"/>
  <c r="G11590" i="6"/>
  <c r="A11590" i="6"/>
  <c r="G11589" i="6"/>
  <c r="A11589" i="6"/>
  <c r="G11588" i="6"/>
  <c r="A11588" i="6"/>
  <c r="G11587" i="6"/>
  <c r="A11587" i="6"/>
  <c r="G11586" i="6"/>
  <c r="A11586" i="6"/>
  <c r="G11585" i="6"/>
  <c r="A11585" i="6"/>
  <c r="G11584" i="6"/>
  <c r="A11584" i="6"/>
  <c r="G11583" i="6"/>
  <c r="A11583" i="6"/>
  <c r="G11582" i="6"/>
  <c r="A11582" i="6"/>
  <c r="G11581" i="6"/>
  <c r="A11581" i="6"/>
  <c r="G11580" i="6"/>
  <c r="A11580" i="6"/>
  <c r="G11579" i="6"/>
  <c r="A11579" i="6"/>
  <c r="G11578" i="6"/>
  <c r="A11578" i="6"/>
  <c r="G11577" i="6"/>
  <c r="A11577" i="6"/>
  <c r="G11576" i="6"/>
  <c r="A11576" i="6"/>
  <c r="G11575" i="6"/>
  <c r="A11575" i="6"/>
  <c r="G11574" i="6"/>
  <c r="A11574" i="6"/>
  <c r="G11573" i="6"/>
  <c r="A11573" i="6"/>
  <c r="G11572" i="6"/>
  <c r="A11572" i="6"/>
  <c r="G11571" i="6"/>
  <c r="A11571" i="6"/>
  <c r="G11570" i="6"/>
  <c r="A11570" i="6"/>
  <c r="G11569" i="6"/>
  <c r="A11569" i="6"/>
  <c r="G11568" i="6"/>
  <c r="A11568" i="6"/>
  <c r="G11567" i="6"/>
  <c r="A11567" i="6"/>
  <c r="G11566" i="6"/>
  <c r="A11566" i="6"/>
  <c r="G11565" i="6"/>
  <c r="A11565" i="6"/>
  <c r="G11564" i="6"/>
  <c r="A11564" i="6"/>
  <c r="G11563" i="6"/>
  <c r="A11563" i="6"/>
  <c r="G11562" i="6"/>
  <c r="A11562" i="6"/>
  <c r="G11561" i="6"/>
  <c r="A11561" i="6"/>
  <c r="G11560" i="6"/>
  <c r="A11560" i="6"/>
  <c r="G11559" i="6"/>
  <c r="A11559" i="6"/>
  <c r="G11558" i="6"/>
  <c r="A11558" i="6"/>
  <c r="G11557" i="6"/>
  <c r="A11557" i="6"/>
  <c r="G11556" i="6"/>
  <c r="A11556" i="6"/>
  <c r="G11555" i="6"/>
  <c r="A11555" i="6"/>
  <c r="G11554" i="6"/>
  <c r="A11554" i="6"/>
  <c r="G11553" i="6"/>
  <c r="A11553" i="6"/>
  <c r="G11552" i="6"/>
  <c r="A11552" i="6"/>
  <c r="G11551" i="6"/>
  <c r="A11551" i="6"/>
  <c r="G11550" i="6"/>
  <c r="A11550" i="6"/>
  <c r="G11549" i="6"/>
  <c r="A11549" i="6"/>
  <c r="G11548" i="6"/>
  <c r="A11548" i="6"/>
  <c r="G11547" i="6"/>
  <c r="A11547" i="6"/>
  <c r="G11546" i="6"/>
  <c r="A11546" i="6"/>
  <c r="G11545" i="6"/>
  <c r="A11545" i="6"/>
  <c r="G11544" i="6"/>
  <c r="A11544" i="6"/>
  <c r="G11543" i="6"/>
  <c r="A11543" i="6"/>
  <c r="G11542" i="6"/>
  <c r="A11542" i="6"/>
  <c r="G11541" i="6"/>
  <c r="A11541" i="6"/>
  <c r="G11540" i="6"/>
  <c r="A11540" i="6"/>
  <c r="G11539" i="6"/>
  <c r="A11539" i="6"/>
  <c r="G11538" i="6"/>
  <c r="A11538" i="6"/>
  <c r="G11537" i="6"/>
  <c r="A11537" i="6"/>
  <c r="G11536" i="6"/>
  <c r="A11536" i="6"/>
  <c r="G11535" i="6"/>
  <c r="A11535" i="6"/>
  <c r="G11534" i="6"/>
  <c r="A11534" i="6"/>
  <c r="G11533" i="6"/>
  <c r="A11533" i="6"/>
  <c r="G11532" i="6"/>
  <c r="A11532" i="6"/>
  <c r="G11531" i="6"/>
  <c r="A11531" i="6"/>
  <c r="G11530" i="6"/>
  <c r="A11530" i="6"/>
  <c r="G11529" i="6"/>
  <c r="A11529" i="6"/>
  <c r="G11528" i="6"/>
  <c r="A11528" i="6"/>
  <c r="G11527" i="6"/>
  <c r="A11527" i="6"/>
  <c r="G11526" i="6"/>
  <c r="A11526" i="6"/>
  <c r="G11525" i="6"/>
  <c r="A11525" i="6"/>
  <c r="G11524" i="6"/>
  <c r="A11524" i="6"/>
  <c r="G11523" i="6"/>
  <c r="A11523" i="6"/>
  <c r="G11522" i="6"/>
  <c r="A11522" i="6"/>
  <c r="G11521" i="6"/>
  <c r="A11521" i="6"/>
  <c r="G11520" i="6"/>
  <c r="A11520" i="6"/>
  <c r="G11519" i="6"/>
  <c r="A11519" i="6"/>
  <c r="G11518" i="6"/>
  <c r="A11518" i="6"/>
  <c r="G11517" i="6"/>
  <c r="A11517" i="6"/>
  <c r="G11516" i="6"/>
  <c r="A11516" i="6"/>
  <c r="G11515" i="6"/>
  <c r="A11515" i="6"/>
  <c r="G11514" i="6"/>
  <c r="A11514" i="6"/>
  <c r="G11513" i="6"/>
  <c r="A11513" i="6"/>
  <c r="G11512" i="6"/>
  <c r="A11512" i="6"/>
  <c r="G11511" i="6"/>
  <c r="A11511" i="6"/>
  <c r="G11510" i="6"/>
  <c r="A11510" i="6"/>
  <c r="G11509" i="6"/>
  <c r="A11509" i="6"/>
  <c r="G11508" i="6"/>
  <c r="A11508" i="6"/>
  <c r="G11507" i="6"/>
  <c r="A11507" i="6"/>
  <c r="G11506" i="6"/>
  <c r="A11506" i="6"/>
  <c r="G11505" i="6"/>
  <c r="A11505" i="6"/>
  <c r="G11504" i="6"/>
  <c r="A11504" i="6"/>
  <c r="G11503" i="6"/>
  <c r="A11503" i="6"/>
  <c r="G11502" i="6"/>
  <c r="A11502" i="6"/>
  <c r="G11501" i="6"/>
  <c r="A11501" i="6"/>
  <c r="G11500" i="6"/>
  <c r="A11500" i="6"/>
  <c r="G11499" i="6"/>
  <c r="A11499" i="6"/>
  <c r="G11498" i="6"/>
  <c r="A11498" i="6"/>
  <c r="G11497" i="6"/>
  <c r="A11497" i="6"/>
  <c r="G11496" i="6"/>
  <c r="A11496" i="6"/>
  <c r="G11495" i="6"/>
  <c r="A11495" i="6"/>
  <c r="G11494" i="6"/>
  <c r="A11494" i="6"/>
  <c r="G11493" i="6"/>
  <c r="A11493" i="6"/>
  <c r="G11492" i="6"/>
  <c r="A11492" i="6"/>
  <c r="G11491" i="6"/>
  <c r="A11491" i="6"/>
  <c r="G11490" i="6"/>
  <c r="A11490" i="6"/>
  <c r="G11489" i="6"/>
  <c r="A11489" i="6"/>
  <c r="G11488" i="6"/>
  <c r="A11488" i="6"/>
  <c r="G11487" i="6"/>
  <c r="A11487" i="6"/>
  <c r="G11486" i="6"/>
  <c r="A11486" i="6"/>
  <c r="G11485" i="6"/>
  <c r="A11485" i="6"/>
  <c r="G11484" i="6"/>
  <c r="A11484" i="6"/>
  <c r="G11483" i="6"/>
  <c r="A11483" i="6"/>
  <c r="G11482" i="6"/>
  <c r="A11482" i="6"/>
  <c r="G11481" i="6"/>
  <c r="A11481" i="6"/>
  <c r="G11480" i="6"/>
  <c r="A11480" i="6"/>
  <c r="G11479" i="6"/>
  <c r="A11479" i="6"/>
  <c r="G11478" i="6"/>
  <c r="A11478" i="6"/>
  <c r="G11477" i="6"/>
  <c r="A11477" i="6"/>
  <c r="G11476" i="6"/>
  <c r="A11476" i="6"/>
  <c r="G11475" i="6"/>
  <c r="A11475" i="6"/>
  <c r="G11474" i="6"/>
  <c r="A11474" i="6"/>
  <c r="G11473" i="6"/>
  <c r="A11473" i="6"/>
  <c r="G11472" i="6"/>
  <c r="A11472" i="6"/>
  <c r="G11471" i="6"/>
  <c r="A11471" i="6"/>
  <c r="G11470" i="6"/>
  <c r="A11470" i="6"/>
  <c r="G11469" i="6"/>
  <c r="A11469" i="6"/>
  <c r="G11468" i="6"/>
  <c r="A11468" i="6"/>
  <c r="G11467" i="6"/>
  <c r="A11467" i="6"/>
  <c r="G11466" i="6"/>
  <c r="A11466" i="6"/>
  <c r="G11465" i="6"/>
  <c r="A11465" i="6"/>
  <c r="G11464" i="6"/>
  <c r="A11464" i="6"/>
  <c r="G11463" i="6"/>
  <c r="A11463" i="6"/>
  <c r="G11462" i="6"/>
  <c r="A11462" i="6"/>
  <c r="G11461" i="6"/>
  <c r="A11461" i="6"/>
  <c r="G11460" i="6"/>
  <c r="A11460" i="6"/>
  <c r="G11459" i="6"/>
  <c r="A11459" i="6"/>
  <c r="G11458" i="6"/>
  <c r="A11458" i="6"/>
  <c r="G11457" i="6"/>
  <c r="A11457" i="6"/>
  <c r="G11456" i="6"/>
  <c r="A11456" i="6"/>
  <c r="G11455" i="6"/>
  <c r="A11455" i="6"/>
  <c r="G11454" i="6"/>
  <c r="A11454" i="6"/>
  <c r="G11453" i="6"/>
  <c r="A11453" i="6"/>
  <c r="G11452" i="6"/>
  <c r="A11452" i="6"/>
  <c r="G11451" i="6"/>
  <c r="A11451" i="6"/>
  <c r="G11450" i="6"/>
  <c r="A11450" i="6"/>
  <c r="G11449" i="6"/>
  <c r="A11449" i="6"/>
  <c r="G11448" i="6"/>
  <c r="A11448" i="6"/>
  <c r="G11447" i="6"/>
  <c r="A11447" i="6"/>
  <c r="G11446" i="6"/>
  <c r="A11446" i="6"/>
  <c r="G11445" i="6"/>
  <c r="A11445" i="6"/>
  <c r="G11444" i="6"/>
  <c r="A11444" i="6"/>
  <c r="G11443" i="6"/>
  <c r="A11443" i="6"/>
  <c r="G11442" i="6"/>
  <c r="A11442" i="6"/>
  <c r="G11441" i="6"/>
  <c r="A11441" i="6"/>
  <c r="G11440" i="6"/>
  <c r="A11440" i="6"/>
  <c r="G11439" i="6"/>
  <c r="A11439" i="6"/>
  <c r="G11438" i="6"/>
  <c r="A11438" i="6"/>
  <c r="G11437" i="6"/>
  <c r="A11437" i="6"/>
  <c r="G11436" i="6"/>
  <c r="A11436" i="6"/>
  <c r="G11435" i="6"/>
  <c r="A11435" i="6"/>
  <c r="G11434" i="6"/>
  <c r="A11434" i="6"/>
  <c r="G11433" i="6"/>
  <c r="A11433" i="6"/>
  <c r="G11432" i="6"/>
  <c r="A11432" i="6"/>
  <c r="G11431" i="6"/>
  <c r="A11431" i="6"/>
  <c r="G11430" i="6"/>
  <c r="A11430" i="6"/>
  <c r="G11429" i="6"/>
  <c r="A11429" i="6"/>
  <c r="G11428" i="6"/>
  <c r="A11428" i="6"/>
  <c r="G11427" i="6"/>
  <c r="A11427" i="6"/>
  <c r="G11426" i="6"/>
  <c r="A11426" i="6"/>
  <c r="G11425" i="6"/>
  <c r="A11425" i="6"/>
  <c r="G11424" i="6"/>
  <c r="A11424" i="6"/>
  <c r="G11423" i="6"/>
  <c r="A11423" i="6"/>
  <c r="G11422" i="6"/>
  <c r="A11422" i="6"/>
  <c r="G11421" i="6"/>
  <c r="A11421" i="6"/>
  <c r="G11420" i="6"/>
  <c r="A11420" i="6"/>
  <c r="G11419" i="6"/>
  <c r="A11419" i="6"/>
  <c r="G11418" i="6"/>
  <c r="A11418" i="6"/>
  <c r="G11417" i="6"/>
  <c r="A11417" i="6"/>
  <c r="G11416" i="6"/>
  <c r="A11416" i="6"/>
  <c r="G11415" i="6"/>
  <c r="A11415" i="6"/>
  <c r="G11414" i="6"/>
  <c r="A11414" i="6"/>
  <c r="G11413" i="6"/>
  <c r="A11413" i="6"/>
  <c r="G11412" i="6"/>
  <c r="A11412" i="6"/>
  <c r="G11411" i="6"/>
  <c r="A11411" i="6"/>
  <c r="G11410" i="6"/>
  <c r="A11410" i="6"/>
  <c r="G11409" i="6"/>
  <c r="A11409" i="6"/>
  <c r="G11408" i="6"/>
  <c r="A11408" i="6"/>
  <c r="G11407" i="6"/>
  <c r="A11407" i="6"/>
  <c r="G11406" i="6"/>
  <c r="A11406" i="6"/>
  <c r="G11405" i="6"/>
  <c r="A11405" i="6"/>
  <c r="G11404" i="6"/>
  <c r="A11404" i="6"/>
  <c r="G11403" i="6"/>
  <c r="A11403" i="6"/>
  <c r="G11402" i="6"/>
  <c r="A11402" i="6"/>
  <c r="G11401" i="6"/>
  <c r="A11401" i="6"/>
  <c r="G11400" i="6"/>
  <c r="A11400" i="6"/>
  <c r="G11399" i="6"/>
  <c r="A11399" i="6"/>
  <c r="G11398" i="6"/>
  <c r="A11398" i="6"/>
  <c r="G11397" i="6"/>
  <c r="A11397" i="6"/>
  <c r="G11396" i="6"/>
  <c r="A11396" i="6"/>
  <c r="G11395" i="6"/>
  <c r="A11395" i="6"/>
  <c r="G11394" i="6"/>
  <c r="A11394" i="6"/>
  <c r="G11393" i="6"/>
  <c r="A11393" i="6"/>
  <c r="G11392" i="6"/>
  <c r="A11392" i="6"/>
  <c r="G11391" i="6"/>
  <c r="A11391" i="6"/>
  <c r="G11390" i="6"/>
  <c r="A11390" i="6"/>
  <c r="G11389" i="6"/>
  <c r="A11389" i="6"/>
  <c r="G11388" i="6"/>
  <c r="A11388" i="6"/>
  <c r="G11387" i="6"/>
  <c r="A11387" i="6"/>
  <c r="G11386" i="6"/>
  <c r="A11386" i="6"/>
  <c r="G11385" i="6"/>
  <c r="A11385" i="6"/>
  <c r="G11384" i="6"/>
  <c r="A11384" i="6"/>
  <c r="G11383" i="6"/>
  <c r="A11383" i="6"/>
  <c r="G11382" i="6"/>
  <c r="A11382" i="6"/>
  <c r="G11381" i="6"/>
  <c r="A11381" i="6"/>
  <c r="G11380" i="6"/>
  <c r="A11380" i="6"/>
  <c r="G11379" i="6"/>
  <c r="A11379" i="6"/>
  <c r="G11378" i="6"/>
  <c r="A11378" i="6"/>
  <c r="G11377" i="6"/>
  <c r="A11377" i="6"/>
  <c r="G11376" i="6"/>
  <c r="A11376" i="6"/>
  <c r="G11375" i="6"/>
  <c r="A11375" i="6"/>
  <c r="G11374" i="6"/>
  <c r="A11374" i="6"/>
  <c r="G11373" i="6"/>
  <c r="A11373" i="6"/>
  <c r="G11372" i="6"/>
  <c r="A11372" i="6"/>
  <c r="G11371" i="6"/>
  <c r="A11371" i="6"/>
  <c r="G11370" i="6"/>
  <c r="A11370" i="6"/>
  <c r="G11369" i="6"/>
  <c r="A11369" i="6"/>
  <c r="G11368" i="6"/>
  <c r="A11368" i="6"/>
  <c r="G11367" i="6"/>
  <c r="A11367" i="6"/>
  <c r="G11366" i="6"/>
  <c r="A11366" i="6"/>
  <c r="G11365" i="6"/>
  <c r="A11365" i="6"/>
  <c r="G11364" i="6"/>
  <c r="A11364" i="6"/>
  <c r="G11363" i="6"/>
  <c r="A11363" i="6"/>
  <c r="G11362" i="6"/>
  <c r="A11362" i="6"/>
  <c r="G11361" i="6"/>
  <c r="A11361" i="6"/>
  <c r="G11360" i="6"/>
  <c r="A11360" i="6"/>
  <c r="G11359" i="6"/>
  <c r="A11359" i="6"/>
  <c r="G11358" i="6"/>
  <c r="A11358" i="6"/>
  <c r="G11357" i="6"/>
  <c r="A11357" i="6"/>
  <c r="G11356" i="6"/>
  <c r="A11356" i="6"/>
  <c r="G11355" i="6"/>
  <c r="A11355" i="6"/>
  <c r="G11354" i="6"/>
  <c r="A11354" i="6"/>
  <c r="G11353" i="6"/>
  <c r="A11353" i="6"/>
  <c r="G11352" i="6"/>
  <c r="A11352" i="6"/>
  <c r="G11351" i="6"/>
  <c r="A11351" i="6"/>
  <c r="G11350" i="6"/>
  <c r="A11350" i="6"/>
  <c r="G11349" i="6"/>
  <c r="A11349" i="6"/>
  <c r="G11348" i="6"/>
  <c r="A11348" i="6"/>
  <c r="G11347" i="6"/>
  <c r="A11347" i="6"/>
  <c r="G11346" i="6"/>
  <c r="A11346" i="6"/>
  <c r="G11345" i="6"/>
  <c r="A11345" i="6"/>
  <c r="G11344" i="6"/>
  <c r="A11344" i="6"/>
  <c r="G11343" i="6"/>
  <c r="A11343" i="6"/>
  <c r="G11342" i="6"/>
  <c r="A11342" i="6"/>
  <c r="G11341" i="6"/>
  <c r="A11341" i="6"/>
  <c r="G11340" i="6"/>
  <c r="A11340" i="6"/>
  <c r="G11339" i="6"/>
  <c r="A11339" i="6"/>
  <c r="G11338" i="6"/>
  <c r="A11338" i="6"/>
  <c r="G11337" i="6"/>
  <c r="A11337" i="6"/>
  <c r="G11336" i="6"/>
  <c r="A11336" i="6"/>
  <c r="G11335" i="6"/>
  <c r="A11335" i="6"/>
  <c r="G11334" i="6"/>
  <c r="A11334" i="6"/>
  <c r="G11333" i="6"/>
  <c r="A11333" i="6"/>
  <c r="G11332" i="6"/>
  <c r="A11332" i="6"/>
  <c r="G11331" i="6"/>
  <c r="A11331" i="6"/>
  <c r="G11330" i="6"/>
  <c r="A11330" i="6"/>
  <c r="G11329" i="6"/>
  <c r="A11329" i="6"/>
  <c r="G11328" i="6"/>
  <c r="A11328" i="6"/>
  <c r="G11327" i="6"/>
  <c r="A11327" i="6"/>
  <c r="G11326" i="6"/>
  <c r="A11326" i="6"/>
  <c r="G11325" i="6"/>
  <c r="A11325" i="6"/>
  <c r="G11324" i="6"/>
  <c r="A11324" i="6"/>
  <c r="G11323" i="6"/>
  <c r="A11323" i="6"/>
  <c r="G11322" i="6"/>
  <c r="A11322" i="6"/>
  <c r="G11321" i="6"/>
  <c r="A11321" i="6"/>
  <c r="G11320" i="6"/>
  <c r="A11320" i="6"/>
  <c r="G11319" i="6"/>
  <c r="A11319" i="6"/>
  <c r="G11318" i="6"/>
  <c r="A11318" i="6"/>
  <c r="G11317" i="6"/>
  <c r="A11317" i="6"/>
  <c r="G11316" i="6"/>
  <c r="A11316" i="6"/>
  <c r="G11315" i="6"/>
  <c r="A11315" i="6"/>
  <c r="G11314" i="6"/>
  <c r="A11314" i="6"/>
  <c r="G11313" i="6"/>
  <c r="A11313" i="6"/>
  <c r="G11312" i="6"/>
  <c r="A11312" i="6"/>
  <c r="G11311" i="6"/>
  <c r="A11311" i="6"/>
  <c r="G11310" i="6"/>
  <c r="A11310" i="6"/>
  <c r="G11309" i="6"/>
  <c r="A11309" i="6"/>
  <c r="G11308" i="6"/>
  <c r="A11308" i="6"/>
  <c r="G11307" i="6"/>
  <c r="A11307" i="6"/>
  <c r="G11306" i="6"/>
  <c r="A11306" i="6"/>
  <c r="G11305" i="6"/>
  <c r="A11305" i="6"/>
  <c r="G11304" i="6"/>
  <c r="A11304" i="6"/>
  <c r="G11303" i="6"/>
  <c r="A11303" i="6"/>
  <c r="G11302" i="6"/>
  <c r="A11302" i="6"/>
  <c r="G11301" i="6"/>
  <c r="A11301" i="6"/>
  <c r="G11300" i="6"/>
  <c r="A11300" i="6"/>
  <c r="G11299" i="6"/>
  <c r="A11299" i="6"/>
  <c r="G11298" i="6"/>
  <c r="A11298" i="6"/>
  <c r="G11297" i="6"/>
  <c r="A11297" i="6"/>
  <c r="G11296" i="6"/>
  <c r="A11296" i="6"/>
  <c r="G11295" i="6"/>
  <c r="A11295" i="6"/>
  <c r="G11294" i="6"/>
  <c r="A11294" i="6"/>
  <c r="G11293" i="6"/>
  <c r="A11293" i="6"/>
  <c r="G11292" i="6"/>
  <c r="A11292" i="6"/>
  <c r="G11291" i="6"/>
  <c r="A11291" i="6"/>
  <c r="G11290" i="6"/>
  <c r="A11290" i="6"/>
  <c r="G11289" i="6"/>
  <c r="A11289" i="6"/>
  <c r="G11288" i="6"/>
  <c r="A11288" i="6"/>
  <c r="G11287" i="6"/>
  <c r="A11287" i="6"/>
  <c r="G11286" i="6"/>
  <c r="A11286" i="6"/>
  <c r="G11285" i="6"/>
  <c r="A11285" i="6"/>
  <c r="G11284" i="6"/>
  <c r="A11284" i="6"/>
  <c r="G11283" i="6"/>
  <c r="A11283" i="6"/>
  <c r="G11282" i="6"/>
  <c r="A11282" i="6"/>
  <c r="G11281" i="6"/>
  <c r="A11281" i="6"/>
  <c r="G11280" i="6"/>
  <c r="A11280" i="6"/>
  <c r="G11279" i="6"/>
  <c r="A11279" i="6"/>
  <c r="G11278" i="6"/>
  <c r="A11278" i="6"/>
  <c r="G11277" i="6"/>
  <c r="A11277" i="6"/>
  <c r="G11276" i="6"/>
  <c r="A11276" i="6"/>
  <c r="G11275" i="6"/>
  <c r="A11275" i="6"/>
  <c r="G11274" i="6"/>
  <c r="A11274" i="6"/>
  <c r="G11273" i="6"/>
  <c r="A11273" i="6"/>
  <c r="G11272" i="6"/>
  <c r="A11272" i="6"/>
  <c r="G11271" i="6"/>
  <c r="A11271" i="6"/>
  <c r="G11270" i="6"/>
  <c r="A11270" i="6"/>
  <c r="G11269" i="6"/>
  <c r="A11269" i="6"/>
  <c r="G11268" i="6"/>
  <c r="A11268" i="6"/>
  <c r="G11267" i="6"/>
  <c r="A11267" i="6"/>
  <c r="G11266" i="6"/>
  <c r="A11266" i="6"/>
  <c r="G11265" i="6"/>
  <c r="A11265" i="6"/>
  <c r="G11264" i="6"/>
  <c r="A11264" i="6"/>
  <c r="G11263" i="6"/>
  <c r="A11263" i="6"/>
  <c r="G11262" i="6"/>
  <c r="A11262" i="6"/>
  <c r="G11261" i="6"/>
  <c r="A11261" i="6"/>
  <c r="G11260" i="6"/>
  <c r="A11260" i="6"/>
  <c r="G11259" i="6"/>
  <c r="A11259" i="6"/>
  <c r="G11258" i="6"/>
  <c r="A11258" i="6"/>
  <c r="G11257" i="6"/>
  <c r="A11257" i="6"/>
  <c r="G11256" i="6"/>
  <c r="A11256" i="6"/>
  <c r="G11255" i="6"/>
  <c r="A11255" i="6"/>
  <c r="G11254" i="6"/>
  <c r="A11254" i="6"/>
  <c r="G11253" i="6"/>
  <c r="A11253" i="6"/>
  <c r="G11252" i="6"/>
  <c r="A11252" i="6"/>
  <c r="G11251" i="6"/>
  <c r="A11251" i="6"/>
  <c r="G11250" i="6"/>
  <c r="A11250" i="6"/>
  <c r="G11249" i="6"/>
  <c r="A11249" i="6"/>
  <c r="G11248" i="6"/>
  <c r="A11248" i="6"/>
  <c r="G11247" i="6"/>
  <c r="A11247" i="6"/>
  <c r="G11246" i="6"/>
  <c r="A11246" i="6"/>
  <c r="G11245" i="6"/>
  <c r="A11245" i="6"/>
  <c r="G11244" i="6"/>
  <c r="A11244" i="6"/>
  <c r="G11243" i="6"/>
  <c r="A11243" i="6"/>
  <c r="G11242" i="6"/>
  <c r="A11242" i="6"/>
  <c r="G11241" i="6"/>
  <c r="A11241" i="6"/>
  <c r="G11240" i="6"/>
  <c r="A11240" i="6"/>
  <c r="G11239" i="6"/>
  <c r="A11239" i="6"/>
  <c r="G11238" i="6"/>
  <c r="A11238" i="6"/>
  <c r="G11237" i="6"/>
  <c r="A11237" i="6"/>
  <c r="G11236" i="6"/>
  <c r="A11236" i="6"/>
  <c r="G11235" i="6"/>
  <c r="A11235" i="6"/>
  <c r="G11234" i="6"/>
  <c r="A11234" i="6"/>
  <c r="G11233" i="6"/>
  <c r="A11233" i="6"/>
  <c r="G11232" i="6"/>
  <c r="A11232" i="6"/>
  <c r="G11231" i="6"/>
  <c r="A11231" i="6"/>
  <c r="G11230" i="6"/>
  <c r="A11230" i="6"/>
  <c r="G11229" i="6"/>
  <c r="A11229" i="6"/>
  <c r="G11228" i="6"/>
  <c r="A11228" i="6"/>
  <c r="G11227" i="6"/>
  <c r="A11227" i="6"/>
  <c r="G11226" i="6"/>
  <c r="A11226" i="6"/>
  <c r="G11225" i="6"/>
  <c r="A11225" i="6"/>
  <c r="G11224" i="6"/>
  <c r="A11224" i="6"/>
  <c r="G11223" i="6"/>
  <c r="A11223" i="6"/>
  <c r="G11222" i="6"/>
  <c r="A11222" i="6"/>
  <c r="G11221" i="6"/>
  <c r="A11221" i="6"/>
  <c r="G11220" i="6"/>
  <c r="A11220" i="6"/>
  <c r="G11219" i="6"/>
  <c r="A11219" i="6"/>
  <c r="G11218" i="6"/>
  <c r="A11218" i="6"/>
  <c r="G11217" i="6"/>
  <c r="A11217" i="6"/>
  <c r="G11216" i="6"/>
  <c r="A11216" i="6"/>
  <c r="G11215" i="6"/>
  <c r="A11215" i="6"/>
  <c r="G11214" i="6"/>
  <c r="A11214" i="6"/>
  <c r="G11213" i="6"/>
  <c r="A11213" i="6"/>
  <c r="G11212" i="6"/>
  <c r="A11212" i="6"/>
  <c r="G11211" i="6"/>
  <c r="A11211" i="6"/>
  <c r="G11210" i="6"/>
  <c r="A11210" i="6"/>
  <c r="G11209" i="6"/>
  <c r="A11209" i="6"/>
  <c r="G11208" i="6"/>
  <c r="A11208" i="6"/>
  <c r="G11207" i="6"/>
  <c r="A11207" i="6"/>
  <c r="G11206" i="6"/>
  <c r="A11206" i="6"/>
  <c r="G11205" i="6"/>
  <c r="A11205" i="6"/>
  <c r="G11204" i="6"/>
  <c r="A11204" i="6"/>
  <c r="G11203" i="6"/>
  <c r="A11203" i="6"/>
  <c r="G11202" i="6"/>
  <c r="A11202" i="6"/>
  <c r="G11201" i="6"/>
  <c r="A11201" i="6"/>
  <c r="G11200" i="6"/>
  <c r="A11200" i="6"/>
  <c r="G11199" i="6"/>
  <c r="A11199" i="6"/>
  <c r="G11198" i="6"/>
  <c r="A11198" i="6"/>
  <c r="G11197" i="6"/>
  <c r="A11197" i="6"/>
  <c r="G11196" i="6"/>
  <c r="A11196" i="6"/>
  <c r="G11195" i="6"/>
  <c r="A11195" i="6"/>
  <c r="G11194" i="6"/>
  <c r="A11194" i="6"/>
  <c r="G11193" i="6"/>
  <c r="A11193" i="6"/>
  <c r="G11192" i="6"/>
  <c r="A11192" i="6"/>
  <c r="G11191" i="6"/>
  <c r="A11191" i="6"/>
  <c r="G11190" i="6"/>
  <c r="A11190" i="6"/>
  <c r="G11189" i="6"/>
  <c r="A11189" i="6"/>
  <c r="G11188" i="6"/>
  <c r="A11188" i="6"/>
  <c r="G11187" i="6"/>
  <c r="A11187" i="6"/>
  <c r="G11186" i="6"/>
  <c r="A11186" i="6"/>
  <c r="G11185" i="6"/>
  <c r="A11185" i="6"/>
  <c r="G11184" i="6"/>
  <c r="A11184" i="6"/>
  <c r="G11183" i="6"/>
  <c r="A11183" i="6"/>
  <c r="G11182" i="6"/>
  <c r="A11182" i="6"/>
  <c r="G11181" i="6"/>
  <c r="A11181" i="6"/>
  <c r="G11180" i="6"/>
  <c r="A11180" i="6"/>
  <c r="G11179" i="6"/>
  <c r="A11179" i="6"/>
  <c r="G11178" i="6"/>
  <c r="A11178" i="6"/>
  <c r="G11177" i="6"/>
  <c r="A11177" i="6"/>
  <c r="G11176" i="6"/>
  <c r="A11176" i="6"/>
  <c r="G11175" i="6"/>
  <c r="A11175" i="6"/>
  <c r="G11174" i="6"/>
  <c r="A11174" i="6"/>
  <c r="G11173" i="6"/>
  <c r="A11173" i="6"/>
  <c r="G11172" i="6"/>
  <c r="A11172" i="6"/>
  <c r="G11171" i="6"/>
  <c r="A11171" i="6"/>
  <c r="G11170" i="6"/>
  <c r="A11170" i="6"/>
  <c r="G11169" i="6"/>
  <c r="A11169" i="6"/>
  <c r="G11168" i="6"/>
  <c r="A11168" i="6"/>
  <c r="G11167" i="6"/>
  <c r="A11167" i="6"/>
  <c r="G11166" i="6"/>
  <c r="A11166" i="6"/>
  <c r="G11165" i="6"/>
  <c r="A11165" i="6"/>
  <c r="G11164" i="6"/>
  <c r="A11164" i="6"/>
  <c r="G11163" i="6"/>
  <c r="A11163" i="6"/>
  <c r="G11162" i="6"/>
  <c r="A11162" i="6"/>
  <c r="G11161" i="6"/>
  <c r="A11161" i="6"/>
  <c r="G11160" i="6"/>
  <c r="A11160" i="6"/>
  <c r="G11159" i="6"/>
  <c r="A11159" i="6"/>
  <c r="G11158" i="6"/>
  <c r="A11158" i="6"/>
  <c r="G11157" i="6"/>
  <c r="A11157" i="6"/>
  <c r="G11156" i="6"/>
  <c r="A11156" i="6"/>
  <c r="G11155" i="6"/>
  <c r="A11155" i="6"/>
  <c r="G11154" i="6"/>
  <c r="A11154" i="6"/>
  <c r="G11153" i="6"/>
  <c r="A11153" i="6"/>
  <c r="G11152" i="6"/>
  <c r="A11152" i="6"/>
  <c r="G11151" i="6"/>
  <c r="A11151" i="6"/>
  <c r="G11150" i="6"/>
  <c r="A11150" i="6"/>
  <c r="G11149" i="6"/>
  <c r="A11149" i="6"/>
  <c r="G11148" i="6"/>
  <c r="A11148" i="6"/>
  <c r="G11147" i="6"/>
  <c r="A11147" i="6"/>
  <c r="G11146" i="6"/>
  <c r="A11146" i="6"/>
  <c r="G11145" i="6"/>
  <c r="A11145" i="6"/>
  <c r="G11144" i="6"/>
  <c r="A11144" i="6"/>
  <c r="G11143" i="6"/>
  <c r="A11143" i="6"/>
  <c r="G11142" i="6"/>
  <c r="A11142" i="6"/>
  <c r="G11141" i="6"/>
  <c r="A11141" i="6"/>
  <c r="G11140" i="6"/>
  <c r="A11140" i="6"/>
  <c r="G11139" i="6"/>
  <c r="A11139" i="6"/>
  <c r="G11138" i="6"/>
  <c r="A11138" i="6"/>
  <c r="G11137" i="6"/>
  <c r="A11137" i="6"/>
  <c r="G11136" i="6"/>
  <c r="A11136" i="6"/>
  <c r="G11135" i="6"/>
  <c r="A11135" i="6"/>
  <c r="G11134" i="6"/>
  <c r="A11134" i="6"/>
  <c r="G11133" i="6"/>
  <c r="A11133" i="6"/>
  <c r="G11132" i="6"/>
  <c r="A11132" i="6"/>
  <c r="G11131" i="6"/>
  <c r="A11131" i="6"/>
  <c r="G11130" i="6"/>
  <c r="A11130" i="6"/>
  <c r="G11129" i="6"/>
  <c r="A11129" i="6"/>
  <c r="G11128" i="6"/>
  <c r="A11128" i="6"/>
  <c r="G11127" i="6"/>
  <c r="A11127" i="6"/>
  <c r="G11126" i="6"/>
  <c r="A11126" i="6"/>
  <c r="G11125" i="6"/>
  <c r="A11125" i="6"/>
  <c r="G11124" i="6"/>
  <c r="A11124" i="6"/>
  <c r="G11123" i="6"/>
  <c r="A11123" i="6"/>
  <c r="G11122" i="6"/>
  <c r="A11122" i="6"/>
  <c r="G11121" i="6"/>
  <c r="A11121" i="6"/>
  <c r="G11120" i="6"/>
  <c r="A11120" i="6"/>
  <c r="G11119" i="6"/>
  <c r="A11119" i="6"/>
  <c r="G11118" i="6"/>
  <c r="A11118" i="6"/>
  <c r="G11117" i="6"/>
  <c r="A11117" i="6"/>
  <c r="G11116" i="6"/>
  <c r="A11116" i="6"/>
  <c r="G11115" i="6"/>
  <c r="A11115" i="6"/>
  <c r="G11114" i="6"/>
  <c r="A11114" i="6"/>
  <c r="G11113" i="6"/>
  <c r="A11113" i="6"/>
  <c r="G11112" i="6"/>
  <c r="A11112" i="6"/>
  <c r="G11111" i="6"/>
  <c r="A11111" i="6"/>
  <c r="G11110" i="6"/>
  <c r="A11110" i="6"/>
  <c r="G11109" i="6"/>
  <c r="A11109" i="6"/>
  <c r="G11108" i="6"/>
  <c r="A11108" i="6"/>
  <c r="G11107" i="6"/>
  <c r="A11107" i="6"/>
  <c r="G11106" i="6"/>
  <c r="A11106" i="6"/>
  <c r="G11105" i="6"/>
  <c r="A11105" i="6"/>
  <c r="G11104" i="6"/>
  <c r="A11104" i="6"/>
  <c r="G11103" i="6"/>
  <c r="A11103" i="6"/>
  <c r="G11102" i="6"/>
  <c r="A11102" i="6"/>
  <c r="G11101" i="6"/>
  <c r="A11101" i="6"/>
  <c r="G11100" i="6"/>
  <c r="A11100" i="6"/>
  <c r="G11099" i="6"/>
  <c r="A11099" i="6"/>
  <c r="G11098" i="6"/>
  <c r="A11098" i="6"/>
  <c r="G11097" i="6"/>
  <c r="A11097" i="6"/>
  <c r="G11096" i="6"/>
  <c r="A11096" i="6"/>
  <c r="G11095" i="6"/>
  <c r="A11095" i="6"/>
  <c r="G11094" i="6"/>
  <c r="A11094" i="6"/>
  <c r="G11093" i="6"/>
  <c r="A11093" i="6"/>
  <c r="G11092" i="6"/>
  <c r="A11092" i="6"/>
  <c r="G11091" i="6"/>
  <c r="A11091" i="6"/>
  <c r="G11090" i="6"/>
  <c r="A11090" i="6"/>
  <c r="G11089" i="6"/>
  <c r="A11089" i="6"/>
  <c r="G11088" i="6"/>
  <c r="A11088" i="6"/>
  <c r="G11087" i="6"/>
  <c r="A11087" i="6"/>
  <c r="G11086" i="6"/>
  <c r="A11086" i="6"/>
  <c r="G11085" i="6"/>
  <c r="A11085" i="6"/>
  <c r="G11084" i="6"/>
  <c r="A11084" i="6"/>
  <c r="G11083" i="6"/>
  <c r="A11083" i="6"/>
  <c r="G11082" i="6"/>
  <c r="A11082" i="6"/>
  <c r="G11081" i="6"/>
  <c r="A11081" i="6"/>
  <c r="G11080" i="6"/>
  <c r="A11080" i="6"/>
  <c r="G11079" i="6"/>
  <c r="A11079" i="6"/>
  <c r="G11078" i="6"/>
  <c r="A11078" i="6"/>
  <c r="G11077" i="6"/>
  <c r="A11077" i="6"/>
  <c r="G11076" i="6"/>
  <c r="A11076" i="6"/>
  <c r="G11075" i="6"/>
  <c r="A11075" i="6"/>
  <c r="G11074" i="6"/>
  <c r="A11074" i="6"/>
  <c r="G11073" i="6"/>
  <c r="A11073" i="6"/>
  <c r="G11072" i="6"/>
  <c r="A11072" i="6"/>
  <c r="G11071" i="6"/>
  <c r="A11071" i="6"/>
  <c r="G11070" i="6"/>
  <c r="A11070" i="6"/>
  <c r="G11069" i="6"/>
  <c r="A11069" i="6"/>
  <c r="G11068" i="6"/>
  <c r="A11068" i="6"/>
  <c r="G11067" i="6"/>
  <c r="A11067" i="6"/>
  <c r="G11066" i="6"/>
  <c r="A11066" i="6"/>
  <c r="G11065" i="6"/>
  <c r="A11065" i="6"/>
  <c r="G11064" i="6"/>
  <c r="A11064" i="6"/>
  <c r="G11063" i="6"/>
  <c r="A11063" i="6"/>
  <c r="G11062" i="6"/>
  <c r="A11062" i="6"/>
  <c r="G11061" i="6"/>
  <c r="A11061" i="6"/>
  <c r="G11060" i="6"/>
  <c r="A11060" i="6"/>
  <c r="G11059" i="6"/>
  <c r="A11059" i="6"/>
  <c r="G11058" i="6"/>
  <c r="A11058" i="6"/>
  <c r="G11057" i="6"/>
  <c r="A11057" i="6"/>
  <c r="G11056" i="6"/>
  <c r="A11056" i="6"/>
  <c r="G11055" i="6"/>
  <c r="A11055" i="6"/>
  <c r="G11054" i="6"/>
  <c r="A11054" i="6"/>
  <c r="G11053" i="6"/>
  <c r="A11053" i="6"/>
  <c r="G11052" i="6"/>
  <c r="A11052" i="6"/>
  <c r="G11051" i="6"/>
  <c r="A11051" i="6"/>
  <c r="G11050" i="6"/>
  <c r="A11050" i="6"/>
  <c r="G11049" i="6"/>
  <c r="A11049" i="6"/>
  <c r="G11048" i="6"/>
  <c r="A11048" i="6"/>
  <c r="G11047" i="6"/>
  <c r="A11047" i="6"/>
  <c r="G11046" i="6"/>
  <c r="A11046" i="6"/>
  <c r="G11045" i="6"/>
  <c r="A11045" i="6"/>
  <c r="G11044" i="6"/>
  <c r="A11044" i="6"/>
  <c r="G11043" i="6"/>
  <c r="A11043" i="6"/>
  <c r="G11042" i="6"/>
  <c r="A11042" i="6"/>
  <c r="G11041" i="6"/>
  <c r="A11041" i="6"/>
  <c r="G11040" i="6"/>
  <c r="A11040" i="6"/>
  <c r="G11039" i="6"/>
  <c r="A11039" i="6"/>
  <c r="G11038" i="6"/>
  <c r="A11038" i="6"/>
  <c r="G11037" i="6"/>
  <c r="A11037" i="6"/>
  <c r="G11036" i="6"/>
  <c r="A11036" i="6"/>
  <c r="G11035" i="6"/>
  <c r="A11035" i="6"/>
  <c r="G11034" i="6"/>
  <c r="A11034" i="6"/>
  <c r="G11033" i="6"/>
  <c r="A11033" i="6"/>
  <c r="G11032" i="6"/>
  <c r="A11032" i="6"/>
  <c r="G11031" i="6"/>
  <c r="A11031" i="6"/>
  <c r="G11030" i="6"/>
  <c r="A11030" i="6"/>
  <c r="G11029" i="6"/>
  <c r="A11029" i="6"/>
  <c r="G11028" i="6"/>
  <c r="A11028" i="6"/>
  <c r="G11027" i="6"/>
  <c r="A11027" i="6"/>
  <c r="G11026" i="6"/>
  <c r="A11026" i="6"/>
  <c r="G11025" i="6"/>
  <c r="A11025" i="6"/>
  <c r="G11024" i="6"/>
  <c r="A11024" i="6"/>
  <c r="G11023" i="6"/>
  <c r="A11023" i="6"/>
  <c r="G11022" i="6"/>
  <c r="A11022" i="6"/>
  <c r="G11021" i="6"/>
  <c r="A11021" i="6"/>
  <c r="G11020" i="6"/>
  <c r="A11020" i="6"/>
  <c r="G11019" i="6"/>
  <c r="A11019" i="6"/>
  <c r="G11018" i="6"/>
  <c r="A11018" i="6"/>
  <c r="G11017" i="6"/>
  <c r="A11017" i="6"/>
  <c r="G11016" i="6"/>
  <c r="A11016" i="6"/>
  <c r="G11015" i="6"/>
  <c r="A11015" i="6"/>
  <c r="G11014" i="6"/>
  <c r="A11014" i="6"/>
  <c r="G11013" i="6"/>
  <c r="A11013" i="6"/>
  <c r="G11012" i="6"/>
  <c r="A11012" i="6"/>
  <c r="G11011" i="6"/>
  <c r="A11011" i="6"/>
  <c r="G11010" i="6"/>
  <c r="A11010" i="6"/>
  <c r="G11009" i="6"/>
  <c r="A11009" i="6"/>
  <c r="G11008" i="6"/>
  <c r="A11008" i="6"/>
  <c r="G11007" i="6"/>
  <c r="A11007" i="6"/>
  <c r="G11006" i="6"/>
  <c r="A11006" i="6"/>
  <c r="G11005" i="6"/>
  <c r="A11005" i="6"/>
  <c r="G11004" i="6"/>
  <c r="A11004" i="6"/>
  <c r="G11003" i="6"/>
  <c r="A11003" i="6"/>
  <c r="G11002" i="6"/>
  <c r="A11002" i="6"/>
  <c r="G11001" i="6"/>
  <c r="A11001" i="6"/>
  <c r="G11000" i="6"/>
  <c r="A11000" i="6"/>
  <c r="G10999" i="6"/>
  <c r="A10999" i="6"/>
  <c r="G10998" i="6"/>
  <c r="A10998" i="6"/>
  <c r="G10997" i="6"/>
  <c r="A10997" i="6"/>
  <c r="G10996" i="6"/>
  <c r="A10996" i="6"/>
  <c r="G10995" i="6"/>
  <c r="A10995" i="6"/>
  <c r="G10994" i="6"/>
  <c r="A10994" i="6"/>
  <c r="G10993" i="6"/>
  <c r="A10993" i="6"/>
  <c r="G10992" i="6"/>
  <c r="A10992" i="6"/>
  <c r="G10991" i="6"/>
  <c r="A10991" i="6"/>
  <c r="G10990" i="6"/>
  <c r="A10990" i="6"/>
  <c r="G10989" i="6"/>
  <c r="A10989" i="6"/>
  <c r="G10988" i="6"/>
  <c r="A10988" i="6"/>
  <c r="G10987" i="6"/>
  <c r="A10987" i="6"/>
  <c r="G10986" i="6"/>
  <c r="A10986" i="6"/>
  <c r="G10985" i="6"/>
  <c r="A10985" i="6"/>
  <c r="G10984" i="6"/>
  <c r="A10984" i="6"/>
  <c r="G10983" i="6"/>
  <c r="A10983" i="6"/>
  <c r="G10982" i="6"/>
  <c r="A10982" i="6"/>
  <c r="G10981" i="6"/>
  <c r="A10981" i="6"/>
  <c r="G10980" i="6"/>
  <c r="A10980" i="6"/>
  <c r="G10979" i="6"/>
  <c r="A10979" i="6"/>
  <c r="G10978" i="6"/>
  <c r="A10978" i="6"/>
  <c r="G10977" i="6"/>
  <c r="A10977" i="6"/>
  <c r="G10976" i="6"/>
  <c r="A10976" i="6"/>
  <c r="G10975" i="6"/>
  <c r="A10975" i="6"/>
  <c r="G10974" i="6"/>
  <c r="A10974" i="6"/>
  <c r="G10973" i="6"/>
  <c r="A10973" i="6"/>
  <c r="G10972" i="6"/>
  <c r="A10972" i="6"/>
  <c r="G10971" i="6"/>
  <c r="A10971" i="6"/>
  <c r="G10970" i="6"/>
  <c r="A10970" i="6"/>
  <c r="G10969" i="6"/>
  <c r="A10969" i="6"/>
  <c r="G10968" i="6"/>
  <c r="A10968" i="6"/>
  <c r="G10967" i="6"/>
  <c r="A10967" i="6"/>
  <c r="G10966" i="6"/>
  <c r="A10966" i="6"/>
  <c r="G10965" i="6"/>
  <c r="A10965" i="6"/>
  <c r="G10964" i="6"/>
  <c r="A10964" i="6"/>
  <c r="G10963" i="6"/>
  <c r="A10963" i="6"/>
  <c r="G10962" i="6"/>
  <c r="A10962" i="6"/>
  <c r="G10961" i="6"/>
  <c r="A10961" i="6"/>
  <c r="G10960" i="6"/>
  <c r="A10960" i="6"/>
  <c r="G10959" i="6"/>
  <c r="A10959" i="6"/>
  <c r="G10958" i="6"/>
  <c r="A10958" i="6"/>
  <c r="G10957" i="6"/>
  <c r="A10957" i="6"/>
  <c r="G10956" i="6"/>
  <c r="A10956" i="6"/>
  <c r="G10955" i="6"/>
  <c r="A10955" i="6"/>
  <c r="G10954" i="6"/>
  <c r="A10954" i="6"/>
  <c r="G10953" i="6"/>
  <c r="A10953" i="6"/>
  <c r="G10952" i="6"/>
  <c r="A10952" i="6"/>
  <c r="G10951" i="6"/>
  <c r="A10951" i="6"/>
  <c r="G10950" i="6"/>
  <c r="A10950" i="6"/>
  <c r="G10949" i="6"/>
  <c r="A10949" i="6"/>
  <c r="G10948" i="6"/>
  <c r="A10948" i="6"/>
  <c r="G10947" i="6"/>
  <c r="A10947" i="6"/>
  <c r="G10946" i="6"/>
  <c r="A10946" i="6"/>
  <c r="G10945" i="6"/>
  <c r="A10945" i="6"/>
  <c r="G10944" i="6"/>
  <c r="A10944" i="6"/>
  <c r="G10943" i="6"/>
  <c r="A10943" i="6"/>
  <c r="G10942" i="6"/>
  <c r="A10942" i="6"/>
  <c r="G10941" i="6"/>
  <c r="A10941" i="6"/>
  <c r="G10940" i="6"/>
  <c r="A10940" i="6"/>
  <c r="G10939" i="6"/>
  <c r="A10939" i="6"/>
  <c r="G10938" i="6"/>
  <c r="A10938" i="6"/>
  <c r="G10937" i="6"/>
  <c r="A10937" i="6"/>
  <c r="G10936" i="6"/>
  <c r="A10936" i="6"/>
  <c r="G10935" i="6"/>
  <c r="A10935" i="6"/>
  <c r="G10934" i="6"/>
  <c r="A10934" i="6"/>
  <c r="G10933" i="6"/>
  <c r="A10933" i="6"/>
  <c r="G10932" i="6"/>
  <c r="A10932" i="6"/>
  <c r="G10931" i="6"/>
  <c r="A10931" i="6"/>
  <c r="G10930" i="6"/>
  <c r="A10930" i="6"/>
  <c r="G10929" i="6"/>
  <c r="A10929" i="6"/>
  <c r="G10928" i="6"/>
  <c r="A10928" i="6"/>
  <c r="G10927" i="6"/>
  <c r="A10927" i="6"/>
  <c r="G10926" i="6"/>
  <c r="A10926" i="6"/>
  <c r="G10925" i="6"/>
  <c r="A10925" i="6"/>
  <c r="G10924" i="6"/>
  <c r="A10924" i="6"/>
  <c r="G10923" i="6"/>
  <c r="A10923" i="6"/>
  <c r="G10922" i="6"/>
  <c r="A10922" i="6"/>
  <c r="G10921" i="6"/>
  <c r="A10921" i="6"/>
  <c r="G10920" i="6"/>
  <c r="A10920" i="6"/>
  <c r="G10919" i="6"/>
  <c r="A10919" i="6"/>
  <c r="G10918" i="6"/>
  <c r="A10918" i="6"/>
  <c r="G10917" i="6"/>
  <c r="A10917" i="6"/>
  <c r="G10916" i="6"/>
  <c r="A10916" i="6"/>
  <c r="G10915" i="6"/>
  <c r="A10915" i="6"/>
  <c r="G10914" i="6"/>
  <c r="A10914" i="6"/>
  <c r="G10913" i="6"/>
  <c r="A10913" i="6"/>
  <c r="G10912" i="6"/>
  <c r="A10912" i="6"/>
  <c r="G10911" i="6"/>
  <c r="A10911" i="6"/>
  <c r="G10910" i="6"/>
  <c r="A10910" i="6"/>
  <c r="G10909" i="6"/>
  <c r="A10909" i="6"/>
  <c r="G10908" i="6"/>
  <c r="A10908" i="6"/>
  <c r="G10907" i="6"/>
  <c r="A10907" i="6"/>
  <c r="G10906" i="6"/>
  <c r="A10906" i="6"/>
  <c r="G10905" i="6"/>
  <c r="A10905" i="6"/>
  <c r="G10904" i="6"/>
  <c r="A10904" i="6"/>
  <c r="G10903" i="6"/>
  <c r="A10903" i="6"/>
  <c r="G10902" i="6"/>
  <c r="A10902" i="6"/>
  <c r="G10901" i="6"/>
  <c r="A10901" i="6"/>
  <c r="G10900" i="6"/>
  <c r="A10900" i="6"/>
  <c r="G10899" i="6"/>
  <c r="A10899" i="6"/>
  <c r="G10898" i="6"/>
  <c r="A10898" i="6"/>
  <c r="G10897" i="6"/>
  <c r="A10897" i="6"/>
  <c r="G10896" i="6"/>
  <c r="A10896" i="6"/>
  <c r="G10895" i="6"/>
  <c r="A10895" i="6"/>
  <c r="G10894" i="6"/>
  <c r="A10894" i="6"/>
  <c r="G10893" i="6"/>
  <c r="A10893" i="6"/>
  <c r="G10892" i="6"/>
  <c r="A10892" i="6"/>
  <c r="G10891" i="6"/>
  <c r="A10891" i="6"/>
  <c r="G10890" i="6"/>
  <c r="A10890" i="6"/>
  <c r="G10889" i="6"/>
  <c r="A10889" i="6"/>
  <c r="G10888" i="6"/>
  <c r="A10888" i="6"/>
  <c r="G10887" i="6"/>
  <c r="A10887" i="6"/>
  <c r="G10886" i="6"/>
  <c r="A10886" i="6"/>
  <c r="G10885" i="6"/>
  <c r="A10885" i="6"/>
  <c r="G10884" i="6"/>
  <c r="A10884" i="6"/>
  <c r="G10883" i="6"/>
  <c r="A10883" i="6"/>
  <c r="G10882" i="6"/>
  <c r="A10882" i="6"/>
  <c r="G10881" i="6"/>
  <c r="A10881" i="6"/>
  <c r="G10880" i="6"/>
  <c r="A10880" i="6"/>
  <c r="G10879" i="6"/>
  <c r="A10879" i="6"/>
  <c r="G10878" i="6"/>
  <c r="A10878" i="6"/>
  <c r="G10877" i="6"/>
  <c r="A10877" i="6"/>
  <c r="G10876" i="6"/>
  <c r="A10876" i="6"/>
  <c r="G10875" i="6"/>
  <c r="A10875" i="6"/>
  <c r="G10874" i="6"/>
  <c r="A10874" i="6"/>
  <c r="G10873" i="6"/>
  <c r="A10873" i="6"/>
  <c r="G10872" i="6"/>
  <c r="A10872" i="6"/>
  <c r="G10871" i="6"/>
  <c r="A10871" i="6"/>
  <c r="G10870" i="6"/>
  <c r="A10870" i="6"/>
  <c r="G10869" i="6"/>
  <c r="A10869" i="6"/>
  <c r="G10868" i="6"/>
  <c r="A10868" i="6"/>
  <c r="G10867" i="6"/>
  <c r="A10867" i="6"/>
  <c r="G10866" i="6"/>
  <c r="A10866" i="6"/>
  <c r="G10865" i="6"/>
  <c r="A10865" i="6"/>
  <c r="G10864" i="6"/>
  <c r="A10864" i="6"/>
  <c r="G10863" i="6"/>
  <c r="A10863" i="6"/>
  <c r="G10862" i="6"/>
  <c r="A10862" i="6"/>
  <c r="G10861" i="6"/>
  <c r="A10861" i="6"/>
  <c r="G10860" i="6"/>
  <c r="A10860" i="6"/>
  <c r="G10859" i="6"/>
  <c r="A10859" i="6"/>
  <c r="G10858" i="6"/>
  <c r="A10858" i="6"/>
  <c r="G10857" i="6"/>
  <c r="A10857" i="6"/>
  <c r="G10856" i="6"/>
  <c r="A10856" i="6"/>
  <c r="G10855" i="6"/>
  <c r="A10855" i="6"/>
  <c r="G10854" i="6"/>
  <c r="A10854" i="6"/>
  <c r="G10853" i="6"/>
  <c r="A10853" i="6"/>
  <c r="G10852" i="6"/>
  <c r="A10852" i="6"/>
  <c r="G10851" i="6"/>
  <c r="A10851" i="6"/>
  <c r="G10850" i="6"/>
  <c r="A10850" i="6"/>
  <c r="G10849" i="6"/>
  <c r="A10849" i="6"/>
  <c r="G10848" i="6"/>
  <c r="A10848" i="6"/>
  <c r="G10847" i="6"/>
  <c r="A10847" i="6"/>
  <c r="G10846" i="6"/>
  <c r="A10846" i="6"/>
  <c r="G10845" i="6"/>
  <c r="A10845" i="6"/>
  <c r="G10844" i="6"/>
  <c r="A10844" i="6"/>
  <c r="G10843" i="6"/>
  <c r="A10843" i="6"/>
  <c r="G10842" i="6"/>
  <c r="A10842" i="6"/>
  <c r="G10841" i="6"/>
  <c r="A10841" i="6"/>
  <c r="G10840" i="6"/>
  <c r="A10840" i="6"/>
  <c r="G10839" i="6"/>
  <c r="A10839" i="6"/>
  <c r="G10838" i="6"/>
  <c r="A10838" i="6"/>
  <c r="G10837" i="6"/>
  <c r="A10837" i="6"/>
  <c r="G10836" i="6"/>
  <c r="A10836" i="6"/>
  <c r="G10835" i="6"/>
  <c r="A10835" i="6"/>
  <c r="G10834" i="6"/>
  <c r="A10834" i="6"/>
  <c r="G10833" i="6"/>
  <c r="A10833" i="6"/>
  <c r="G10832" i="6"/>
  <c r="A10832" i="6"/>
  <c r="G10831" i="6"/>
  <c r="A10831" i="6"/>
  <c r="G10830" i="6"/>
  <c r="A10830" i="6"/>
  <c r="G10829" i="6"/>
  <c r="A10829" i="6"/>
  <c r="G10828" i="6"/>
  <c r="A10828" i="6"/>
  <c r="G10827" i="6"/>
  <c r="A10827" i="6"/>
  <c r="G10826" i="6"/>
  <c r="A10826" i="6"/>
  <c r="G10825" i="6"/>
  <c r="A10825" i="6"/>
  <c r="G10824" i="6"/>
  <c r="A10824" i="6"/>
  <c r="G10823" i="6"/>
  <c r="A10823" i="6"/>
  <c r="G10822" i="6"/>
  <c r="A10822" i="6"/>
  <c r="G10821" i="6"/>
  <c r="A10821" i="6"/>
  <c r="G10820" i="6"/>
  <c r="A10820" i="6"/>
  <c r="G10819" i="6"/>
  <c r="A10819" i="6"/>
  <c r="G10818" i="6"/>
  <c r="A10818" i="6"/>
  <c r="G10817" i="6"/>
  <c r="A10817" i="6"/>
  <c r="G10816" i="6"/>
  <c r="A10816" i="6"/>
  <c r="G10815" i="6"/>
  <c r="A10815" i="6"/>
  <c r="G10814" i="6"/>
  <c r="A10814" i="6"/>
  <c r="G10813" i="6"/>
  <c r="A10813" i="6"/>
  <c r="G10812" i="6"/>
  <c r="A10812" i="6"/>
  <c r="G10811" i="6"/>
  <c r="A10811" i="6"/>
  <c r="G10810" i="6"/>
  <c r="A10810" i="6"/>
  <c r="G10809" i="6"/>
  <c r="A10809" i="6"/>
  <c r="G10808" i="6"/>
  <c r="A10808" i="6"/>
  <c r="G10807" i="6"/>
  <c r="A10807" i="6"/>
  <c r="G10806" i="6"/>
  <c r="A10806" i="6"/>
  <c r="G10805" i="6"/>
  <c r="A10805" i="6"/>
  <c r="G10804" i="6"/>
  <c r="A10804" i="6"/>
  <c r="G10803" i="6"/>
  <c r="A10803" i="6"/>
  <c r="G10802" i="6"/>
  <c r="A10802" i="6"/>
  <c r="G10801" i="6"/>
  <c r="A10801" i="6"/>
  <c r="G10800" i="6"/>
  <c r="A10800" i="6"/>
  <c r="G10799" i="6"/>
  <c r="A10799" i="6"/>
  <c r="G10798" i="6"/>
  <c r="A10798" i="6"/>
  <c r="G10797" i="6"/>
  <c r="A10797" i="6"/>
  <c r="G10796" i="6"/>
  <c r="A10796" i="6"/>
  <c r="G10795" i="6"/>
  <c r="A10795" i="6"/>
  <c r="G10794" i="6"/>
  <c r="A10794" i="6"/>
  <c r="G10793" i="6"/>
  <c r="A10793" i="6"/>
  <c r="G10792" i="6"/>
  <c r="A10792" i="6"/>
  <c r="G10791" i="6"/>
  <c r="A10791" i="6"/>
  <c r="G10790" i="6"/>
  <c r="A10790" i="6"/>
  <c r="G10789" i="6"/>
  <c r="A10789" i="6"/>
  <c r="G10788" i="6"/>
  <c r="A10788" i="6"/>
  <c r="G10787" i="6"/>
  <c r="A10787" i="6"/>
  <c r="G10786" i="6"/>
  <c r="A10786" i="6"/>
  <c r="G10785" i="6"/>
  <c r="A10785" i="6"/>
  <c r="G10784" i="6"/>
  <c r="A10784" i="6"/>
  <c r="G10783" i="6"/>
  <c r="A10783" i="6"/>
  <c r="G10782" i="6"/>
  <c r="A10782" i="6"/>
  <c r="G10781" i="6"/>
  <c r="A10781" i="6"/>
  <c r="G10780" i="6"/>
  <c r="A10780" i="6"/>
  <c r="G10779" i="6"/>
  <c r="A10779" i="6"/>
  <c r="G10778" i="6"/>
  <c r="A10778" i="6"/>
  <c r="G10777" i="6"/>
  <c r="A10777" i="6"/>
  <c r="G10776" i="6"/>
  <c r="A10776" i="6"/>
  <c r="G10775" i="6"/>
  <c r="A10775" i="6"/>
  <c r="G10774" i="6"/>
  <c r="A10774" i="6"/>
  <c r="G10773" i="6"/>
  <c r="A10773" i="6"/>
  <c r="G10772" i="6"/>
  <c r="A10772" i="6"/>
  <c r="G10771" i="6"/>
  <c r="A10771" i="6"/>
  <c r="G10770" i="6"/>
  <c r="A10770" i="6"/>
  <c r="G10769" i="6"/>
  <c r="A10769" i="6"/>
  <c r="G10768" i="6"/>
  <c r="A10768" i="6"/>
  <c r="G10767" i="6"/>
  <c r="A10767" i="6"/>
  <c r="G10766" i="6"/>
  <c r="A10766" i="6"/>
  <c r="G10765" i="6"/>
  <c r="A10765" i="6"/>
  <c r="G10764" i="6"/>
  <c r="A10764" i="6"/>
  <c r="G10763" i="6"/>
  <c r="A10763" i="6"/>
  <c r="G10762" i="6"/>
  <c r="A10762" i="6"/>
  <c r="G10761" i="6"/>
  <c r="A10761" i="6"/>
  <c r="G10760" i="6"/>
  <c r="A10760" i="6"/>
  <c r="G10759" i="6"/>
  <c r="A10759" i="6"/>
  <c r="G10758" i="6"/>
  <c r="A10758" i="6"/>
  <c r="G10757" i="6"/>
  <c r="A10757" i="6"/>
  <c r="G10756" i="6"/>
  <c r="A10756" i="6"/>
  <c r="G10755" i="6"/>
  <c r="A10755" i="6"/>
  <c r="G10754" i="6"/>
  <c r="A10754" i="6"/>
  <c r="G10753" i="6"/>
  <c r="A10753" i="6"/>
  <c r="G10752" i="6"/>
  <c r="A10752" i="6"/>
  <c r="G10751" i="6"/>
  <c r="A10751" i="6"/>
  <c r="G10750" i="6"/>
  <c r="A10750" i="6"/>
  <c r="G10749" i="6"/>
  <c r="A10749" i="6"/>
  <c r="G10748" i="6"/>
  <c r="A10748" i="6"/>
  <c r="G10747" i="6"/>
  <c r="A10747" i="6"/>
  <c r="G10746" i="6"/>
  <c r="A10746" i="6"/>
  <c r="G10745" i="6"/>
  <c r="A10745" i="6"/>
  <c r="G10744" i="6"/>
  <c r="A10744" i="6"/>
  <c r="G10743" i="6"/>
  <c r="A10743" i="6"/>
  <c r="G10742" i="6"/>
  <c r="A10742" i="6"/>
  <c r="G10741" i="6"/>
  <c r="A10741" i="6"/>
  <c r="G10740" i="6"/>
  <c r="A10740" i="6"/>
  <c r="G10739" i="6"/>
  <c r="A10739" i="6"/>
  <c r="G10738" i="6"/>
  <c r="A10738" i="6"/>
  <c r="G10737" i="6"/>
  <c r="A10737" i="6"/>
  <c r="G10736" i="6"/>
  <c r="A10736" i="6"/>
  <c r="G10735" i="6"/>
  <c r="A10735" i="6"/>
  <c r="G10734" i="6"/>
  <c r="A10734" i="6"/>
  <c r="G10733" i="6"/>
  <c r="A10733" i="6"/>
  <c r="G10732" i="6"/>
  <c r="A10732" i="6"/>
  <c r="G10731" i="6"/>
  <c r="A10731" i="6"/>
  <c r="G10730" i="6"/>
  <c r="A10730" i="6"/>
  <c r="G10729" i="6"/>
  <c r="A10729" i="6"/>
  <c r="G10728" i="6"/>
  <c r="A10728" i="6"/>
  <c r="G10727" i="6"/>
  <c r="A10727" i="6"/>
  <c r="G10726" i="6"/>
  <c r="A10726" i="6"/>
  <c r="G10725" i="6"/>
  <c r="A10725" i="6"/>
  <c r="G10724" i="6"/>
  <c r="A10724" i="6"/>
  <c r="G10723" i="6"/>
  <c r="A10723" i="6"/>
  <c r="G10722" i="6"/>
  <c r="A10722" i="6"/>
  <c r="G10721" i="6"/>
  <c r="A10721" i="6"/>
  <c r="G10720" i="6"/>
  <c r="A10720" i="6"/>
  <c r="G10719" i="6"/>
  <c r="A10719" i="6"/>
  <c r="G10718" i="6"/>
  <c r="A10718" i="6"/>
  <c r="G10717" i="6"/>
  <c r="A10717" i="6"/>
  <c r="G10716" i="6"/>
  <c r="A10716" i="6"/>
  <c r="G10715" i="6"/>
  <c r="A10715" i="6"/>
  <c r="G10714" i="6"/>
  <c r="A10714" i="6"/>
  <c r="G10713" i="6"/>
  <c r="A10713" i="6"/>
  <c r="G10712" i="6"/>
  <c r="A10712" i="6"/>
  <c r="G10711" i="6"/>
  <c r="A10711" i="6"/>
  <c r="G10710" i="6"/>
  <c r="A10710" i="6"/>
  <c r="G10709" i="6"/>
  <c r="A10709" i="6"/>
  <c r="G10708" i="6"/>
  <c r="A10708" i="6"/>
  <c r="G10707" i="6"/>
  <c r="A10707" i="6"/>
  <c r="G10706" i="6"/>
  <c r="A10706" i="6"/>
  <c r="G10705" i="6"/>
  <c r="A10705" i="6"/>
  <c r="G10704" i="6"/>
  <c r="A10704" i="6"/>
  <c r="G10703" i="6"/>
  <c r="A10703" i="6"/>
  <c r="G10702" i="6"/>
  <c r="A10702" i="6"/>
  <c r="G10701" i="6"/>
  <c r="A10701" i="6"/>
  <c r="G10700" i="6"/>
  <c r="A10700" i="6"/>
  <c r="G10699" i="6"/>
  <c r="A10699" i="6"/>
  <c r="G10698" i="6"/>
  <c r="A10698" i="6"/>
  <c r="G10697" i="6"/>
  <c r="A10697" i="6"/>
  <c r="G10696" i="6"/>
  <c r="A10696" i="6"/>
  <c r="G10695" i="6"/>
  <c r="A10695" i="6"/>
  <c r="G10694" i="6"/>
  <c r="A10694" i="6"/>
  <c r="G10693" i="6"/>
  <c r="A10693" i="6"/>
  <c r="G10692" i="6"/>
  <c r="A10692" i="6"/>
  <c r="G10691" i="6"/>
  <c r="A10691" i="6"/>
  <c r="G10690" i="6"/>
  <c r="A10690" i="6"/>
  <c r="G10689" i="6"/>
  <c r="A10689" i="6"/>
  <c r="G10688" i="6"/>
  <c r="A10688" i="6"/>
  <c r="G10687" i="6"/>
  <c r="A10687" i="6"/>
  <c r="G10686" i="6"/>
  <c r="A10686" i="6"/>
  <c r="G10685" i="6"/>
  <c r="A10685" i="6"/>
  <c r="G10684" i="6"/>
  <c r="A10684" i="6"/>
  <c r="G10683" i="6"/>
  <c r="A10683" i="6"/>
  <c r="G10682" i="6"/>
  <c r="A10682" i="6"/>
  <c r="G10681" i="6"/>
  <c r="A10681" i="6"/>
  <c r="G10680" i="6"/>
  <c r="A10680" i="6"/>
  <c r="G10679" i="6"/>
  <c r="A10679" i="6"/>
  <c r="G10678" i="6"/>
  <c r="A10678" i="6"/>
  <c r="G10677" i="6"/>
  <c r="A10677" i="6"/>
  <c r="G10676" i="6"/>
  <c r="A10676" i="6"/>
  <c r="G10675" i="6"/>
  <c r="A10675" i="6"/>
  <c r="G10674" i="6"/>
  <c r="A10674" i="6"/>
  <c r="G10673" i="6"/>
  <c r="A10673" i="6"/>
  <c r="G10672" i="6"/>
  <c r="A10672" i="6"/>
  <c r="G10671" i="6"/>
  <c r="A10671" i="6"/>
  <c r="G10670" i="6"/>
  <c r="A10670" i="6"/>
  <c r="G10669" i="6"/>
  <c r="A10669" i="6"/>
  <c r="G10668" i="6"/>
  <c r="A10668" i="6"/>
  <c r="G10667" i="6"/>
  <c r="A10667" i="6"/>
  <c r="G10666" i="6"/>
  <c r="A10666" i="6"/>
  <c r="G10665" i="6"/>
  <c r="A10665" i="6"/>
  <c r="G10664" i="6"/>
  <c r="A10664" i="6"/>
  <c r="G10663" i="6"/>
  <c r="A10663" i="6"/>
  <c r="G10662" i="6"/>
  <c r="A10662" i="6"/>
  <c r="G10661" i="6"/>
  <c r="A10661" i="6"/>
  <c r="G10660" i="6"/>
  <c r="A10660" i="6"/>
  <c r="G10659" i="6"/>
  <c r="A10659" i="6"/>
  <c r="G10658" i="6"/>
  <c r="A10658" i="6"/>
  <c r="G10657" i="6"/>
  <c r="A10657" i="6"/>
  <c r="G10656" i="6"/>
  <c r="A10656" i="6"/>
  <c r="G10655" i="6"/>
  <c r="A10655" i="6"/>
  <c r="G10654" i="6"/>
  <c r="A10654" i="6"/>
  <c r="G10653" i="6"/>
  <c r="A10653" i="6"/>
  <c r="G10652" i="6"/>
  <c r="A10652" i="6"/>
  <c r="G10651" i="6"/>
  <c r="A10651" i="6"/>
  <c r="G10650" i="6"/>
  <c r="A10650" i="6"/>
  <c r="G10649" i="6"/>
  <c r="A10649" i="6"/>
  <c r="G10648" i="6"/>
  <c r="A10648" i="6"/>
  <c r="G10647" i="6"/>
  <c r="A10647" i="6"/>
  <c r="G10646" i="6"/>
  <c r="A10646" i="6"/>
  <c r="G10645" i="6"/>
  <c r="A10645" i="6"/>
  <c r="G10644" i="6"/>
  <c r="A10644" i="6"/>
  <c r="G10643" i="6"/>
  <c r="A10643" i="6"/>
  <c r="G10642" i="6"/>
  <c r="A10642" i="6"/>
  <c r="G10641" i="6"/>
  <c r="A10641" i="6"/>
  <c r="G10640" i="6"/>
  <c r="A10640" i="6"/>
  <c r="G10639" i="6"/>
  <c r="A10639" i="6"/>
  <c r="G10638" i="6"/>
  <c r="A10638" i="6"/>
  <c r="G10637" i="6"/>
  <c r="A10637" i="6"/>
  <c r="G10636" i="6"/>
  <c r="A10636" i="6"/>
  <c r="G10635" i="6"/>
  <c r="A10635" i="6"/>
  <c r="G10634" i="6"/>
  <c r="A10634" i="6"/>
  <c r="G10633" i="6"/>
  <c r="A10633" i="6"/>
  <c r="G10632" i="6"/>
  <c r="A10632" i="6"/>
  <c r="G10631" i="6"/>
  <c r="A10631" i="6"/>
  <c r="G10630" i="6"/>
  <c r="A10630" i="6"/>
  <c r="G10629" i="6"/>
  <c r="A10629" i="6"/>
  <c r="G10628" i="6"/>
  <c r="A10628" i="6"/>
  <c r="G10627" i="6"/>
  <c r="A10627" i="6"/>
  <c r="G10626" i="6"/>
  <c r="A10626" i="6"/>
  <c r="G10625" i="6"/>
  <c r="A10625" i="6"/>
  <c r="G10624" i="6"/>
  <c r="A10624" i="6"/>
  <c r="G10623" i="6"/>
  <c r="A10623" i="6"/>
  <c r="G10622" i="6"/>
  <c r="A10622" i="6"/>
  <c r="G10621" i="6"/>
  <c r="A10621" i="6"/>
  <c r="G10620" i="6"/>
  <c r="A10620" i="6"/>
  <c r="G10619" i="6"/>
  <c r="A10619" i="6"/>
  <c r="G10618" i="6"/>
  <c r="A10618" i="6"/>
  <c r="G10617" i="6"/>
  <c r="A10617" i="6"/>
  <c r="G10616" i="6"/>
  <c r="A10616" i="6"/>
  <c r="G10615" i="6"/>
  <c r="A10615" i="6"/>
  <c r="G10614" i="6"/>
  <c r="A10614" i="6"/>
  <c r="G10613" i="6"/>
  <c r="A10613" i="6"/>
  <c r="G10612" i="6"/>
  <c r="A10612" i="6"/>
  <c r="G10611" i="6"/>
  <c r="A10611" i="6"/>
  <c r="G10610" i="6"/>
  <c r="A10610" i="6"/>
  <c r="G10609" i="6"/>
  <c r="A10609" i="6"/>
  <c r="G10608" i="6"/>
  <c r="A10608" i="6"/>
  <c r="G10607" i="6"/>
  <c r="A10607" i="6"/>
  <c r="G10606" i="6"/>
  <c r="A10606" i="6"/>
  <c r="G10605" i="6"/>
  <c r="A10605" i="6"/>
  <c r="G10604" i="6"/>
  <c r="A10604" i="6"/>
  <c r="G10603" i="6"/>
  <c r="A10603" i="6"/>
  <c r="G10602" i="6"/>
  <c r="A10602" i="6"/>
  <c r="G10601" i="6"/>
  <c r="A10601" i="6"/>
  <c r="G10600" i="6"/>
  <c r="A10600" i="6"/>
  <c r="G10599" i="6"/>
  <c r="A10599" i="6"/>
  <c r="G10598" i="6"/>
  <c r="A10598" i="6"/>
  <c r="G10597" i="6"/>
  <c r="A10597" i="6"/>
  <c r="G10596" i="6"/>
  <c r="A10596" i="6"/>
  <c r="G10595" i="6"/>
  <c r="A10595" i="6"/>
  <c r="G10594" i="6"/>
  <c r="A10594" i="6"/>
  <c r="G10593" i="6"/>
  <c r="A10593" i="6"/>
  <c r="G10592" i="6"/>
  <c r="A10592" i="6"/>
  <c r="G10591" i="6"/>
  <c r="A10591" i="6"/>
  <c r="G10590" i="6"/>
  <c r="A10590" i="6"/>
  <c r="G10589" i="6"/>
  <c r="A10589" i="6"/>
  <c r="G10588" i="6"/>
  <c r="A10588" i="6"/>
  <c r="G10587" i="6"/>
  <c r="A10587" i="6"/>
  <c r="G10586" i="6"/>
  <c r="A10586" i="6"/>
  <c r="G10585" i="6"/>
  <c r="A10585" i="6"/>
  <c r="G10584" i="6"/>
  <c r="A10584" i="6"/>
  <c r="G10583" i="6"/>
  <c r="A10583" i="6"/>
  <c r="G10582" i="6"/>
  <c r="A10582" i="6"/>
  <c r="G10581" i="6"/>
  <c r="A10581" i="6"/>
  <c r="G10580" i="6"/>
  <c r="A10580" i="6"/>
  <c r="G10579" i="6"/>
  <c r="A10579" i="6"/>
  <c r="G10578" i="6"/>
  <c r="A10578" i="6"/>
  <c r="G10577" i="6"/>
  <c r="A10577" i="6"/>
  <c r="G10576" i="6"/>
  <c r="A10576" i="6"/>
  <c r="G10575" i="6"/>
  <c r="A10575" i="6"/>
  <c r="G10574" i="6"/>
  <c r="A10574" i="6"/>
  <c r="G10573" i="6"/>
  <c r="A10573" i="6"/>
  <c r="G10572" i="6"/>
  <c r="A10572" i="6"/>
  <c r="G10571" i="6"/>
  <c r="A10571" i="6"/>
  <c r="G10570" i="6"/>
  <c r="A10570" i="6"/>
  <c r="G10569" i="6"/>
  <c r="A10569" i="6"/>
  <c r="G10568" i="6"/>
  <c r="A10568" i="6"/>
  <c r="G10567" i="6"/>
  <c r="A10567" i="6"/>
  <c r="G10566" i="6"/>
  <c r="A10566" i="6"/>
  <c r="G10565" i="6"/>
  <c r="A10565" i="6"/>
  <c r="G10564" i="6"/>
  <c r="A10564" i="6"/>
  <c r="G10563" i="6"/>
  <c r="A10563" i="6"/>
  <c r="G10562" i="6"/>
  <c r="A10562" i="6"/>
  <c r="G10561" i="6"/>
  <c r="A10561" i="6"/>
  <c r="G10560" i="6"/>
  <c r="A10560" i="6"/>
  <c r="G10559" i="6"/>
  <c r="A10559" i="6"/>
  <c r="G10558" i="6"/>
  <c r="A10558" i="6"/>
  <c r="G10557" i="6"/>
  <c r="A10557" i="6"/>
  <c r="G10556" i="6"/>
  <c r="A10556" i="6"/>
  <c r="G10555" i="6"/>
  <c r="A10555" i="6"/>
  <c r="G10554" i="6"/>
  <c r="A10554" i="6"/>
  <c r="G10553" i="6"/>
  <c r="A10553" i="6"/>
  <c r="G10552" i="6"/>
  <c r="A10552" i="6"/>
  <c r="G10551" i="6"/>
  <c r="A10551" i="6"/>
  <c r="G10550" i="6"/>
  <c r="A10550" i="6"/>
  <c r="G10549" i="6"/>
  <c r="A10549" i="6"/>
  <c r="G10548" i="6"/>
  <c r="A10548" i="6"/>
  <c r="G10547" i="6"/>
  <c r="A10547" i="6"/>
  <c r="G10546" i="6"/>
  <c r="A10546" i="6"/>
  <c r="G10545" i="6"/>
  <c r="A10545" i="6"/>
  <c r="G10544" i="6"/>
  <c r="A10544" i="6"/>
  <c r="G10543" i="6"/>
  <c r="A10543" i="6"/>
  <c r="G10542" i="6"/>
  <c r="A10542" i="6"/>
  <c r="G10541" i="6"/>
  <c r="A10541" i="6"/>
  <c r="G10540" i="6"/>
  <c r="A10540" i="6"/>
  <c r="G10539" i="6"/>
  <c r="A10539" i="6"/>
  <c r="G10538" i="6"/>
  <c r="A10538" i="6"/>
  <c r="G10537" i="6"/>
  <c r="A10537" i="6"/>
  <c r="G10536" i="6"/>
  <c r="A10536" i="6"/>
  <c r="G10535" i="6"/>
  <c r="A10535" i="6"/>
  <c r="G10534" i="6"/>
  <c r="A10534" i="6"/>
  <c r="G10533" i="6"/>
  <c r="A10533" i="6"/>
  <c r="G10532" i="6"/>
  <c r="A10532" i="6"/>
  <c r="G10531" i="6"/>
  <c r="A10531" i="6"/>
  <c r="G10530" i="6"/>
  <c r="A10530" i="6"/>
  <c r="G10529" i="6"/>
  <c r="A10529" i="6"/>
  <c r="G10528" i="6"/>
  <c r="A10528" i="6"/>
  <c r="G10527" i="6"/>
  <c r="A10527" i="6"/>
  <c r="G10526" i="6"/>
  <c r="A10526" i="6"/>
  <c r="G10525" i="6"/>
  <c r="A10525" i="6"/>
  <c r="G10524" i="6"/>
  <c r="A10524" i="6"/>
  <c r="G10523" i="6"/>
  <c r="A10523" i="6"/>
  <c r="G10522" i="6"/>
  <c r="A10522" i="6"/>
  <c r="G10521" i="6"/>
  <c r="A10521" i="6"/>
  <c r="G10520" i="6"/>
  <c r="A10520" i="6"/>
  <c r="G10519" i="6"/>
  <c r="A10519" i="6"/>
  <c r="G10518" i="6"/>
  <c r="A10518" i="6"/>
  <c r="G10517" i="6"/>
  <c r="A10517" i="6"/>
  <c r="G10516" i="6"/>
  <c r="A10516" i="6"/>
  <c r="G10515" i="6"/>
  <c r="A10515" i="6"/>
  <c r="G10514" i="6"/>
  <c r="A10514" i="6"/>
  <c r="G10513" i="6"/>
  <c r="A10513" i="6"/>
  <c r="G10512" i="6"/>
  <c r="A10512" i="6"/>
  <c r="G10511" i="6"/>
  <c r="A10511" i="6"/>
  <c r="G10510" i="6"/>
  <c r="A10510" i="6"/>
  <c r="G10509" i="6"/>
  <c r="A10509" i="6"/>
  <c r="G10508" i="6"/>
  <c r="A10508" i="6"/>
  <c r="G10507" i="6"/>
  <c r="A10507" i="6"/>
  <c r="G10506" i="6"/>
  <c r="A10506" i="6"/>
  <c r="G10505" i="6"/>
  <c r="A10505" i="6"/>
  <c r="G10504" i="6"/>
  <c r="A10504" i="6"/>
  <c r="G10503" i="6"/>
  <c r="A10503" i="6"/>
  <c r="G10502" i="6"/>
  <c r="A10502" i="6"/>
  <c r="G10501" i="6"/>
  <c r="A10501" i="6"/>
  <c r="G10500" i="6"/>
  <c r="A10500" i="6"/>
  <c r="G10499" i="6"/>
  <c r="A10499" i="6"/>
  <c r="G10498" i="6"/>
  <c r="A10498" i="6"/>
  <c r="G10497" i="6"/>
  <c r="A10497" i="6"/>
  <c r="G10496" i="6"/>
  <c r="A10496" i="6"/>
  <c r="G10495" i="6"/>
  <c r="A10495" i="6"/>
  <c r="G10494" i="6"/>
  <c r="A10494" i="6"/>
  <c r="G10493" i="6"/>
  <c r="A10493" i="6"/>
  <c r="G10492" i="6"/>
  <c r="A10492" i="6"/>
  <c r="G10491" i="6"/>
  <c r="A10491" i="6"/>
  <c r="G10490" i="6"/>
  <c r="A10490" i="6"/>
  <c r="G10489" i="6"/>
  <c r="A10489" i="6"/>
  <c r="G10488" i="6"/>
  <c r="A10488" i="6"/>
  <c r="G10487" i="6"/>
  <c r="A10487" i="6"/>
  <c r="G10486" i="6"/>
  <c r="A10486" i="6"/>
  <c r="G10485" i="6"/>
  <c r="A10485" i="6"/>
  <c r="G10484" i="6"/>
  <c r="A10484" i="6"/>
  <c r="G10483" i="6"/>
  <c r="A10483" i="6"/>
  <c r="G10482" i="6"/>
  <c r="A10482" i="6"/>
  <c r="G10481" i="6"/>
  <c r="A10481" i="6"/>
  <c r="G10480" i="6"/>
  <c r="A10480" i="6"/>
  <c r="G10479" i="6"/>
  <c r="A10479" i="6"/>
  <c r="G10478" i="6"/>
  <c r="A10478" i="6"/>
  <c r="G10477" i="6"/>
  <c r="A10477" i="6"/>
  <c r="G10476" i="6"/>
  <c r="A10476" i="6"/>
  <c r="G10475" i="6"/>
  <c r="A10475" i="6"/>
  <c r="G10474" i="6"/>
  <c r="A10474" i="6"/>
  <c r="G10473" i="6"/>
  <c r="A10473" i="6"/>
  <c r="G10472" i="6"/>
  <c r="A10472" i="6"/>
  <c r="G10471" i="6"/>
  <c r="A10471" i="6"/>
  <c r="G10470" i="6"/>
  <c r="A10470" i="6"/>
  <c r="G10469" i="6"/>
  <c r="A10469" i="6"/>
  <c r="G10468" i="6"/>
  <c r="A10468" i="6"/>
  <c r="G10467" i="6"/>
  <c r="A10467" i="6"/>
  <c r="G10466" i="6"/>
  <c r="A10466" i="6"/>
  <c r="G10465" i="6"/>
  <c r="A10465" i="6"/>
  <c r="G10464" i="6"/>
  <c r="A10464" i="6"/>
  <c r="G10463" i="6"/>
  <c r="A10463" i="6"/>
  <c r="G10462" i="6"/>
  <c r="A10462" i="6"/>
  <c r="G10461" i="6"/>
  <c r="A10461" i="6"/>
  <c r="G10460" i="6"/>
  <c r="A10460" i="6"/>
  <c r="G10459" i="6"/>
  <c r="A10459" i="6"/>
  <c r="G10458" i="6"/>
  <c r="A10458" i="6"/>
  <c r="G10457" i="6"/>
  <c r="A10457" i="6"/>
  <c r="G10456" i="6"/>
  <c r="A10456" i="6"/>
  <c r="G10455" i="6"/>
  <c r="A10455" i="6"/>
  <c r="G10454" i="6"/>
  <c r="A10454" i="6"/>
  <c r="G10453" i="6"/>
  <c r="A10453" i="6"/>
  <c r="G10452" i="6"/>
  <c r="A10452" i="6"/>
  <c r="G10451" i="6"/>
  <c r="A10451" i="6"/>
  <c r="G10450" i="6"/>
  <c r="A10450" i="6"/>
  <c r="G10449" i="6"/>
  <c r="A10449" i="6"/>
  <c r="G10448" i="6"/>
  <c r="A10448" i="6"/>
  <c r="G10447" i="6"/>
  <c r="A10447" i="6"/>
  <c r="G10446" i="6"/>
  <c r="A10446" i="6"/>
  <c r="G10445" i="6"/>
  <c r="A10445" i="6"/>
  <c r="G10444" i="6"/>
  <c r="A10444" i="6"/>
  <c r="G10443" i="6"/>
  <c r="A10443" i="6"/>
  <c r="G10442" i="6"/>
  <c r="A10442" i="6"/>
  <c r="G10441" i="6"/>
  <c r="A10441" i="6"/>
  <c r="G10440" i="6"/>
  <c r="A10440" i="6"/>
  <c r="G10439" i="6"/>
  <c r="A10439" i="6"/>
  <c r="G10438" i="6"/>
  <c r="A10438" i="6"/>
  <c r="G10437" i="6"/>
  <c r="A10437" i="6"/>
  <c r="G10436" i="6"/>
  <c r="A10436" i="6"/>
  <c r="G10435" i="6"/>
  <c r="A10435" i="6"/>
  <c r="G10434" i="6"/>
  <c r="A10434" i="6"/>
  <c r="G10433" i="6"/>
  <c r="A10433" i="6"/>
  <c r="G10432" i="6"/>
  <c r="A10432" i="6"/>
  <c r="G10431" i="6"/>
  <c r="A10431" i="6"/>
  <c r="G10430" i="6"/>
  <c r="A10430" i="6"/>
  <c r="G10429" i="6"/>
  <c r="A10429" i="6"/>
  <c r="G10428" i="6"/>
  <c r="A10428" i="6"/>
  <c r="G10427" i="6"/>
  <c r="A10427" i="6"/>
  <c r="G10426" i="6"/>
  <c r="A10426" i="6"/>
  <c r="G10425" i="6"/>
  <c r="A10425" i="6"/>
  <c r="G10424" i="6"/>
  <c r="A10424" i="6"/>
  <c r="G10423" i="6"/>
  <c r="A10423" i="6"/>
  <c r="G10422" i="6"/>
  <c r="A10422" i="6"/>
  <c r="G10421" i="6"/>
  <c r="A10421" i="6"/>
  <c r="G10420" i="6"/>
  <c r="A10420" i="6"/>
  <c r="G10419" i="6"/>
  <c r="A10419" i="6"/>
  <c r="G10418" i="6"/>
  <c r="A10418" i="6"/>
  <c r="G10417" i="6"/>
  <c r="A10417" i="6"/>
  <c r="G10416" i="6"/>
  <c r="A10416" i="6"/>
  <c r="G10415" i="6"/>
  <c r="A10415" i="6"/>
  <c r="G10414" i="6"/>
  <c r="A10414" i="6"/>
  <c r="G10413" i="6"/>
  <c r="A10413" i="6"/>
  <c r="G10412" i="6"/>
  <c r="A10412" i="6"/>
  <c r="G10411" i="6"/>
  <c r="A10411" i="6"/>
  <c r="G10410" i="6"/>
  <c r="A10410" i="6"/>
  <c r="G10409" i="6"/>
  <c r="A10409" i="6"/>
  <c r="G10408" i="6"/>
  <c r="A10408" i="6"/>
  <c r="G10407" i="6"/>
  <c r="A10407" i="6"/>
  <c r="G10406" i="6"/>
  <c r="A10406" i="6"/>
  <c r="G10405" i="6"/>
  <c r="A10405" i="6"/>
  <c r="G10404" i="6"/>
  <c r="A10404" i="6"/>
  <c r="G10403" i="6"/>
  <c r="A10403" i="6"/>
  <c r="G10402" i="6"/>
  <c r="A10402" i="6"/>
  <c r="G10401" i="6"/>
  <c r="A10401" i="6"/>
  <c r="G10400" i="6"/>
  <c r="A10400" i="6"/>
  <c r="G10399" i="6"/>
  <c r="A10399" i="6"/>
  <c r="G10398" i="6"/>
  <c r="A10398" i="6"/>
  <c r="G10397" i="6"/>
  <c r="A10397" i="6"/>
  <c r="G10396" i="6"/>
  <c r="A10396" i="6"/>
  <c r="G10395" i="6"/>
  <c r="A10395" i="6"/>
  <c r="G10394" i="6"/>
  <c r="A10394" i="6"/>
  <c r="G10393" i="6"/>
  <c r="A10393" i="6"/>
  <c r="G10392" i="6"/>
  <c r="A10392" i="6"/>
  <c r="G10391" i="6"/>
  <c r="A10391" i="6"/>
  <c r="G10390" i="6"/>
  <c r="A10390" i="6"/>
  <c r="G10389" i="6"/>
  <c r="A10389" i="6"/>
  <c r="G10388" i="6"/>
  <c r="A10388" i="6"/>
  <c r="G10387" i="6"/>
  <c r="A10387" i="6"/>
  <c r="G10386" i="6"/>
  <c r="A10386" i="6"/>
  <c r="G10385" i="6"/>
  <c r="A10385" i="6"/>
  <c r="G10384" i="6"/>
  <c r="A10384" i="6"/>
  <c r="G10383" i="6"/>
  <c r="A10383" i="6"/>
  <c r="G10382" i="6"/>
  <c r="A10382" i="6"/>
  <c r="G10381" i="6"/>
  <c r="A10381" i="6"/>
  <c r="G10380" i="6"/>
  <c r="A10380" i="6"/>
  <c r="G10379" i="6"/>
  <c r="A10379" i="6"/>
  <c r="G10378" i="6"/>
  <c r="A10378" i="6"/>
  <c r="G10377" i="6"/>
  <c r="A10377" i="6"/>
  <c r="G10376" i="6"/>
  <c r="A10376" i="6"/>
  <c r="G10375" i="6"/>
  <c r="A10375" i="6"/>
  <c r="G10374" i="6"/>
  <c r="A10374" i="6"/>
  <c r="G10373" i="6"/>
  <c r="A10373" i="6"/>
  <c r="G10372" i="6"/>
  <c r="A10372" i="6"/>
  <c r="G10371" i="6"/>
  <c r="A10371" i="6"/>
  <c r="G10370" i="6"/>
  <c r="A10370" i="6"/>
  <c r="G10369" i="6"/>
  <c r="A10369" i="6"/>
  <c r="G10368" i="6"/>
  <c r="A10368" i="6"/>
  <c r="G10367" i="6"/>
  <c r="A10367" i="6"/>
  <c r="G10366" i="6"/>
  <c r="A10366" i="6"/>
  <c r="G10365" i="6"/>
  <c r="A10365" i="6"/>
  <c r="G10364" i="6"/>
  <c r="A10364" i="6"/>
  <c r="G10363" i="6"/>
  <c r="A10363" i="6"/>
  <c r="G10362" i="6"/>
  <c r="A10362" i="6"/>
  <c r="G10361" i="6"/>
  <c r="A10361" i="6"/>
  <c r="G10360" i="6"/>
  <c r="A10360" i="6"/>
  <c r="G10359" i="6"/>
  <c r="A10359" i="6"/>
  <c r="G10358" i="6"/>
  <c r="A10358" i="6"/>
  <c r="G10357" i="6"/>
  <c r="A10357" i="6"/>
  <c r="G10356" i="6"/>
  <c r="A10356" i="6"/>
  <c r="G10355" i="6"/>
  <c r="A10355" i="6"/>
  <c r="G10354" i="6"/>
  <c r="A10354" i="6"/>
  <c r="G10353" i="6"/>
  <c r="A10353" i="6"/>
  <c r="G10352" i="6"/>
  <c r="A10352" i="6"/>
  <c r="G10351" i="6"/>
  <c r="A10351" i="6"/>
  <c r="G10350" i="6"/>
  <c r="A10350" i="6"/>
  <c r="G10349" i="6"/>
  <c r="A10349" i="6"/>
  <c r="G10348" i="6"/>
  <c r="A10348" i="6"/>
  <c r="G10347" i="6"/>
  <c r="A10347" i="6"/>
  <c r="G10346" i="6"/>
  <c r="A10346" i="6"/>
  <c r="G10345" i="6"/>
  <c r="A10345" i="6"/>
  <c r="G10344" i="6"/>
  <c r="A10344" i="6"/>
  <c r="G10343" i="6"/>
  <c r="A10343" i="6"/>
  <c r="G10342" i="6"/>
  <c r="A10342" i="6"/>
  <c r="G10341" i="6"/>
  <c r="A10341" i="6"/>
  <c r="G10340" i="6"/>
  <c r="A10340" i="6"/>
  <c r="G10339" i="6"/>
  <c r="A10339" i="6"/>
  <c r="G10338" i="6"/>
  <c r="A10338" i="6"/>
  <c r="G10337" i="6"/>
  <c r="A10337" i="6"/>
  <c r="G10336" i="6"/>
  <c r="A10336" i="6"/>
  <c r="G10335" i="6"/>
  <c r="A10335" i="6"/>
  <c r="G10334" i="6"/>
  <c r="A10334" i="6"/>
  <c r="G10333" i="6"/>
  <c r="A10333" i="6"/>
  <c r="G10332" i="6"/>
  <c r="A10332" i="6"/>
  <c r="G10331" i="6"/>
  <c r="A10331" i="6"/>
  <c r="G10330" i="6"/>
  <c r="A10330" i="6"/>
  <c r="G10329" i="6"/>
  <c r="A10329" i="6"/>
  <c r="G10328" i="6"/>
  <c r="A10328" i="6"/>
  <c r="G10327" i="6"/>
  <c r="A10327" i="6"/>
  <c r="G10326" i="6"/>
  <c r="A10326" i="6"/>
  <c r="G10325" i="6"/>
  <c r="A10325" i="6"/>
  <c r="G10324" i="6"/>
  <c r="A10324" i="6"/>
  <c r="G10323" i="6"/>
  <c r="A10323" i="6"/>
  <c r="G10322" i="6"/>
  <c r="A10322" i="6"/>
  <c r="G10321" i="6"/>
  <c r="A10321" i="6"/>
  <c r="G10320" i="6"/>
  <c r="A10320" i="6"/>
  <c r="G10319" i="6"/>
  <c r="A10319" i="6"/>
  <c r="G10318" i="6"/>
  <c r="A10318" i="6"/>
  <c r="G10317" i="6"/>
  <c r="A10317" i="6"/>
  <c r="G10316" i="6"/>
  <c r="A10316" i="6"/>
  <c r="G10315" i="6"/>
  <c r="A10315" i="6"/>
  <c r="G10314" i="6"/>
  <c r="A10314" i="6"/>
  <c r="G10313" i="6"/>
  <c r="A10313" i="6"/>
  <c r="G10312" i="6"/>
  <c r="A10312" i="6"/>
  <c r="G10311" i="6"/>
  <c r="A10311" i="6"/>
  <c r="G10310" i="6"/>
  <c r="A10310" i="6"/>
  <c r="G10309" i="6"/>
  <c r="A10309" i="6"/>
  <c r="G10308" i="6"/>
  <c r="A10308" i="6"/>
  <c r="G10307" i="6"/>
  <c r="A10307" i="6"/>
  <c r="G10306" i="6"/>
  <c r="A10306" i="6"/>
  <c r="G10305" i="6"/>
  <c r="A10305" i="6"/>
  <c r="G10304" i="6"/>
  <c r="A10304" i="6"/>
  <c r="G10303" i="6"/>
  <c r="A10303" i="6"/>
  <c r="G10302" i="6"/>
  <c r="A10302" i="6"/>
  <c r="G10301" i="6"/>
  <c r="A10301" i="6"/>
  <c r="G10300" i="6"/>
  <c r="A10300" i="6"/>
  <c r="G10299" i="6"/>
  <c r="A10299" i="6"/>
  <c r="G10298" i="6"/>
  <c r="A10298" i="6"/>
  <c r="G10297" i="6"/>
  <c r="A10297" i="6"/>
  <c r="G10296" i="6"/>
  <c r="A10296" i="6"/>
  <c r="G10295" i="6"/>
  <c r="A10295" i="6"/>
  <c r="G10294" i="6"/>
  <c r="A10294" i="6"/>
  <c r="G10293" i="6"/>
  <c r="A10293" i="6"/>
  <c r="G10292" i="6"/>
  <c r="A10292" i="6"/>
  <c r="G10291" i="6"/>
  <c r="A10291" i="6"/>
  <c r="G10290" i="6"/>
  <c r="A10290" i="6"/>
  <c r="G10289" i="6"/>
  <c r="A10289" i="6"/>
  <c r="G10288" i="6"/>
  <c r="A10288" i="6"/>
  <c r="G10287" i="6"/>
  <c r="A10287" i="6"/>
  <c r="G10286" i="6"/>
  <c r="A10286" i="6"/>
  <c r="G10285" i="6"/>
  <c r="A10285" i="6"/>
  <c r="G10284" i="6"/>
  <c r="A10284" i="6"/>
  <c r="G10283" i="6"/>
  <c r="A10283" i="6"/>
  <c r="G10282" i="6"/>
  <c r="A10282" i="6"/>
  <c r="G10281" i="6"/>
  <c r="A10281" i="6"/>
  <c r="G10280" i="6"/>
  <c r="A10280" i="6"/>
  <c r="G10279" i="6"/>
  <c r="A10279" i="6"/>
  <c r="G10278" i="6"/>
  <c r="A10278" i="6"/>
  <c r="G10277" i="6"/>
  <c r="A10277" i="6"/>
  <c r="G10276" i="6"/>
  <c r="A10276" i="6"/>
  <c r="G10275" i="6"/>
  <c r="A10275" i="6"/>
  <c r="G10274" i="6"/>
  <c r="A10274" i="6"/>
  <c r="G10273" i="6"/>
  <c r="A10273" i="6"/>
  <c r="G10272" i="6"/>
  <c r="A10272" i="6"/>
  <c r="G10271" i="6"/>
  <c r="A10271" i="6"/>
  <c r="G10270" i="6"/>
  <c r="A10270" i="6"/>
  <c r="G10269" i="6"/>
  <c r="A10269" i="6"/>
  <c r="G10268" i="6"/>
  <c r="A10268" i="6"/>
  <c r="G10267" i="6"/>
  <c r="A10267" i="6"/>
  <c r="G10266" i="6"/>
  <c r="A10266" i="6"/>
  <c r="G10265" i="6"/>
  <c r="A10265" i="6"/>
  <c r="G10264" i="6"/>
  <c r="A10264" i="6"/>
  <c r="G10263" i="6"/>
  <c r="A10263" i="6"/>
  <c r="G10262" i="6"/>
  <c r="A10262" i="6"/>
  <c r="G10261" i="6"/>
  <c r="A10261" i="6"/>
  <c r="G10260" i="6"/>
  <c r="A10260" i="6"/>
  <c r="G10259" i="6"/>
  <c r="A10259" i="6"/>
  <c r="G10258" i="6"/>
  <c r="A10258" i="6"/>
  <c r="G10257" i="6"/>
  <c r="A10257" i="6"/>
  <c r="G10256" i="6"/>
  <c r="A10256" i="6"/>
  <c r="G10255" i="6"/>
  <c r="A10255" i="6"/>
  <c r="G10254" i="6"/>
  <c r="A10254" i="6"/>
  <c r="G10253" i="6"/>
  <c r="A10253" i="6"/>
  <c r="G10252" i="6"/>
  <c r="A10252" i="6"/>
  <c r="G10251" i="6"/>
  <c r="A10251" i="6"/>
  <c r="G10250" i="6"/>
  <c r="A10250" i="6"/>
  <c r="G10249" i="6"/>
  <c r="A10249" i="6"/>
  <c r="G10248" i="6"/>
  <c r="A10248" i="6"/>
  <c r="G10247" i="6"/>
  <c r="A10247" i="6"/>
  <c r="G10246" i="6"/>
  <c r="A10246" i="6"/>
  <c r="G10245" i="6"/>
  <c r="A10245" i="6"/>
  <c r="G10244" i="6"/>
  <c r="A10244" i="6"/>
  <c r="G10243" i="6"/>
  <c r="A10243" i="6"/>
  <c r="G10242" i="6"/>
  <c r="A10242" i="6"/>
  <c r="G10241" i="6"/>
  <c r="A10241" i="6"/>
  <c r="G10240" i="6"/>
  <c r="A10240" i="6"/>
  <c r="G10239" i="6"/>
  <c r="A10239" i="6"/>
  <c r="G10238" i="6"/>
  <c r="A10238" i="6"/>
  <c r="G10237" i="6"/>
  <c r="A10237" i="6"/>
  <c r="G10236" i="6"/>
  <c r="A10236" i="6"/>
  <c r="G10235" i="6"/>
  <c r="A10235" i="6"/>
  <c r="G10234" i="6"/>
  <c r="A10234" i="6"/>
  <c r="G10233" i="6"/>
  <c r="A10233" i="6"/>
  <c r="G10232" i="6"/>
  <c r="A10232" i="6"/>
  <c r="G10231" i="6"/>
  <c r="A10231" i="6"/>
  <c r="G10230" i="6"/>
  <c r="A10230" i="6"/>
  <c r="G10229" i="6"/>
  <c r="A10229" i="6"/>
  <c r="G10228" i="6"/>
  <c r="A10228" i="6"/>
  <c r="G10227" i="6"/>
  <c r="A10227" i="6"/>
  <c r="G10226" i="6"/>
  <c r="A10226" i="6"/>
  <c r="G10225" i="6"/>
  <c r="A10225" i="6"/>
  <c r="G10224" i="6"/>
  <c r="A10224" i="6"/>
  <c r="G10223" i="6"/>
  <c r="A10223" i="6"/>
  <c r="G10222" i="6"/>
  <c r="A10222" i="6"/>
  <c r="G10221" i="6"/>
  <c r="A10221" i="6"/>
  <c r="G10220" i="6"/>
  <c r="A10220" i="6"/>
  <c r="G10219" i="6"/>
  <c r="A10219" i="6"/>
  <c r="G10218" i="6"/>
  <c r="A10218" i="6"/>
  <c r="G10217" i="6"/>
  <c r="A10217" i="6"/>
  <c r="G10216" i="6"/>
  <c r="A10216" i="6"/>
  <c r="G10215" i="6"/>
  <c r="A10215" i="6"/>
  <c r="G10214" i="6"/>
  <c r="A10214" i="6"/>
  <c r="G10213" i="6"/>
  <c r="A10213" i="6"/>
  <c r="G10212" i="6"/>
  <c r="A10212" i="6"/>
  <c r="G10211" i="6"/>
  <c r="A10211" i="6"/>
  <c r="G10210" i="6"/>
  <c r="A10210" i="6"/>
  <c r="G10209" i="6"/>
  <c r="A10209" i="6"/>
  <c r="G10208" i="6"/>
  <c r="A10208" i="6"/>
  <c r="G10207" i="6"/>
  <c r="A10207" i="6"/>
  <c r="G10206" i="6"/>
  <c r="A10206" i="6"/>
  <c r="G10205" i="6"/>
  <c r="A10205" i="6"/>
  <c r="G10204" i="6"/>
  <c r="A10204" i="6"/>
  <c r="G10203" i="6"/>
  <c r="A10203" i="6"/>
  <c r="G10202" i="6"/>
  <c r="A10202" i="6"/>
  <c r="G10201" i="6"/>
  <c r="A10201" i="6"/>
  <c r="G10200" i="6"/>
  <c r="A10200" i="6"/>
  <c r="G10199" i="6"/>
  <c r="A10199" i="6"/>
  <c r="G10198" i="6"/>
  <c r="A10198" i="6"/>
  <c r="G10197" i="6"/>
  <c r="A10197" i="6"/>
  <c r="G10196" i="6"/>
  <c r="A10196" i="6"/>
  <c r="G10195" i="6"/>
  <c r="A10195" i="6"/>
  <c r="G10194" i="6"/>
  <c r="A10194" i="6"/>
  <c r="G10193" i="6"/>
  <c r="A10193" i="6"/>
  <c r="G10192" i="6"/>
  <c r="A10192" i="6"/>
  <c r="G10191" i="6"/>
  <c r="A10191" i="6"/>
  <c r="G10190" i="6"/>
  <c r="A10190" i="6"/>
  <c r="G10189" i="6"/>
  <c r="A10189" i="6"/>
  <c r="G10188" i="6"/>
  <c r="A10188" i="6"/>
  <c r="G10187" i="6"/>
  <c r="A10187" i="6"/>
  <c r="G10186" i="6"/>
  <c r="A10186" i="6"/>
  <c r="G10185" i="6"/>
  <c r="A10185" i="6"/>
  <c r="G10184" i="6"/>
  <c r="A10184" i="6"/>
  <c r="G10183" i="6"/>
  <c r="A10183" i="6"/>
  <c r="G10182" i="6"/>
  <c r="A10182" i="6"/>
  <c r="G10181" i="6"/>
  <c r="A10181" i="6"/>
  <c r="G10180" i="6"/>
  <c r="A10180" i="6"/>
  <c r="G10179" i="6"/>
  <c r="A10179" i="6"/>
  <c r="G10178" i="6"/>
  <c r="A10178" i="6"/>
  <c r="G10177" i="6"/>
  <c r="A10177" i="6"/>
  <c r="G10176" i="6"/>
  <c r="A10176" i="6"/>
  <c r="G10175" i="6"/>
  <c r="A10175" i="6"/>
  <c r="G10174" i="6"/>
  <c r="A10174" i="6"/>
  <c r="G10173" i="6"/>
  <c r="A10173" i="6"/>
  <c r="G10172" i="6"/>
  <c r="A10172" i="6"/>
  <c r="G10171" i="6"/>
  <c r="A10171" i="6"/>
  <c r="G10170" i="6"/>
  <c r="A10170" i="6"/>
  <c r="G10169" i="6"/>
  <c r="A10169" i="6"/>
  <c r="G10168" i="6"/>
  <c r="A10168" i="6"/>
  <c r="G10167" i="6"/>
  <c r="A10167" i="6"/>
  <c r="G10166" i="6"/>
  <c r="A10166" i="6"/>
  <c r="G10165" i="6"/>
  <c r="A10165" i="6"/>
  <c r="G10164" i="6"/>
  <c r="A10164" i="6"/>
  <c r="G10163" i="6"/>
  <c r="A10163" i="6"/>
  <c r="G10162" i="6"/>
  <c r="A10162" i="6"/>
  <c r="G10161" i="6"/>
  <c r="A10161" i="6"/>
  <c r="G10160" i="6"/>
  <c r="A10160" i="6"/>
  <c r="G10159" i="6"/>
  <c r="A10159" i="6"/>
  <c r="G10158" i="6"/>
  <c r="A10158" i="6"/>
  <c r="G10157" i="6"/>
  <c r="A10157" i="6"/>
  <c r="G10156" i="6"/>
  <c r="A10156" i="6"/>
  <c r="G10155" i="6"/>
  <c r="A10155" i="6"/>
  <c r="G10154" i="6"/>
  <c r="A10154" i="6"/>
  <c r="G10153" i="6"/>
  <c r="A10153" i="6"/>
  <c r="G10152" i="6"/>
  <c r="A10152" i="6"/>
  <c r="G10151" i="6"/>
  <c r="A10151" i="6"/>
  <c r="G10150" i="6"/>
  <c r="A10150" i="6"/>
  <c r="G10149" i="6"/>
  <c r="A10149" i="6"/>
  <c r="G10148" i="6"/>
  <c r="A10148" i="6"/>
  <c r="G10147" i="6"/>
  <c r="A10147" i="6"/>
  <c r="G10146" i="6"/>
  <c r="A10146" i="6"/>
  <c r="G10145" i="6"/>
  <c r="A10145" i="6"/>
  <c r="G10144" i="6"/>
  <c r="A10144" i="6"/>
  <c r="G10143" i="6"/>
  <c r="A10143" i="6"/>
  <c r="G10142" i="6"/>
  <c r="A10142" i="6"/>
  <c r="G10141" i="6"/>
  <c r="A10141" i="6"/>
  <c r="G10140" i="6"/>
  <c r="A10140" i="6"/>
  <c r="G10139" i="6"/>
  <c r="A10139" i="6"/>
  <c r="G10138" i="6"/>
  <c r="A10138" i="6"/>
  <c r="G10137" i="6"/>
  <c r="A10137" i="6"/>
  <c r="G10136" i="6"/>
  <c r="A10136" i="6"/>
  <c r="G10135" i="6"/>
  <c r="A10135" i="6"/>
  <c r="G10134" i="6"/>
  <c r="A10134" i="6"/>
  <c r="G10133" i="6"/>
  <c r="A10133" i="6"/>
  <c r="G10132" i="6"/>
  <c r="A10132" i="6"/>
  <c r="G10131" i="6"/>
  <c r="A10131" i="6"/>
  <c r="G10130" i="6"/>
  <c r="A10130" i="6"/>
  <c r="G10129" i="6"/>
  <c r="A10129" i="6"/>
  <c r="G10128" i="6"/>
  <c r="A10128" i="6"/>
  <c r="G10127" i="6"/>
  <c r="A10127" i="6"/>
  <c r="G10126" i="6"/>
  <c r="A10126" i="6"/>
  <c r="G10125" i="6"/>
  <c r="A10125" i="6"/>
  <c r="G10124" i="6"/>
  <c r="A10124" i="6"/>
  <c r="G10123" i="6"/>
  <c r="A10123" i="6"/>
  <c r="G10122" i="6"/>
  <c r="A10122" i="6"/>
  <c r="G10121" i="6"/>
  <c r="A10121" i="6"/>
  <c r="G10120" i="6"/>
  <c r="A10120" i="6"/>
  <c r="G10119" i="6"/>
  <c r="A10119" i="6"/>
  <c r="G10118" i="6"/>
  <c r="A10118" i="6"/>
  <c r="G10117" i="6"/>
  <c r="A10117" i="6"/>
  <c r="G10116" i="6"/>
  <c r="A10116" i="6"/>
  <c r="G10115" i="6"/>
  <c r="A10115" i="6"/>
  <c r="G10114" i="6"/>
  <c r="A10114" i="6"/>
  <c r="G10113" i="6"/>
  <c r="A10113" i="6"/>
  <c r="G10112" i="6"/>
  <c r="A10112" i="6"/>
  <c r="G10111" i="6"/>
  <c r="A10111" i="6"/>
  <c r="G10110" i="6"/>
  <c r="A10110" i="6"/>
  <c r="G10109" i="6"/>
  <c r="A10109" i="6"/>
  <c r="G10108" i="6"/>
  <c r="A10108" i="6"/>
  <c r="G10107" i="6"/>
  <c r="A10107" i="6"/>
  <c r="G10106" i="6"/>
  <c r="A10106" i="6"/>
  <c r="G10105" i="6"/>
  <c r="A10105" i="6"/>
  <c r="G10104" i="6"/>
  <c r="A10104" i="6"/>
  <c r="G10103" i="6"/>
  <c r="A10103" i="6"/>
  <c r="G10102" i="6"/>
  <c r="A10102" i="6"/>
  <c r="G10101" i="6"/>
  <c r="A10101" i="6"/>
  <c r="G10100" i="6"/>
  <c r="A10100" i="6"/>
  <c r="G10099" i="6"/>
  <c r="A10099" i="6"/>
  <c r="G10098" i="6"/>
  <c r="A10098" i="6"/>
  <c r="G10097" i="6"/>
  <c r="A10097" i="6"/>
  <c r="G10096" i="6"/>
  <c r="A10096" i="6"/>
  <c r="G10095" i="6"/>
  <c r="A10095" i="6"/>
  <c r="G10094" i="6"/>
  <c r="A10094" i="6"/>
  <c r="G10093" i="6"/>
  <c r="A10093" i="6"/>
  <c r="G10092" i="6"/>
  <c r="A10092" i="6"/>
  <c r="G10091" i="6"/>
  <c r="A10091" i="6"/>
  <c r="G10090" i="6"/>
  <c r="A10090" i="6"/>
  <c r="G10089" i="6"/>
  <c r="A10089" i="6"/>
  <c r="G10088" i="6"/>
  <c r="A10088" i="6"/>
  <c r="G10087" i="6"/>
  <c r="A10087" i="6"/>
  <c r="G10086" i="6"/>
  <c r="A10086" i="6"/>
  <c r="G10085" i="6"/>
  <c r="A10085" i="6"/>
  <c r="G10084" i="6"/>
  <c r="A10084" i="6"/>
  <c r="G10083" i="6"/>
  <c r="A10083" i="6"/>
  <c r="G10082" i="6"/>
  <c r="A10082" i="6"/>
  <c r="G10081" i="6"/>
  <c r="A10081" i="6"/>
  <c r="G10080" i="6"/>
  <c r="A10080" i="6"/>
  <c r="G10079" i="6"/>
  <c r="A10079" i="6"/>
  <c r="G10078" i="6"/>
  <c r="A10078" i="6"/>
  <c r="G10077" i="6"/>
  <c r="A10077" i="6"/>
  <c r="G10076" i="6"/>
  <c r="A10076" i="6"/>
  <c r="G10075" i="6"/>
  <c r="A10075" i="6"/>
  <c r="G10074" i="6"/>
  <c r="A10074" i="6"/>
  <c r="G10073" i="6"/>
  <c r="A10073" i="6"/>
  <c r="G10072" i="6"/>
  <c r="A10072" i="6"/>
  <c r="G10071" i="6"/>
  <c r="A10071" i="6"/>
  <c r="G10070" i="6"/>
  <c r="A10070" i="6"/>
  <c r="G10069" i="6"/>
  <c r="A10069" i="6"/>
  <c r="G10068" i="6"/>
  <c r="A10068" i="6"/>
  <c r="G10067" i="6"/>
  <c r="A10067" i="6"/>
  <c r="G10066" i="6"/>
  <c r="A10066" i="6"/>
  <c r="G10065" i="6"/>
  <c r="A10065" i="6"/>
  <c r="G10064" i="6"/>
  <c r="A10064" i="6"/>
  <c r="G10063" i="6"/>
  <c r="A10063" i="6"/>
  <c r="G10062" i="6"/>
  <c r="A10062" i="6"/>
  <c r="G10061" i="6"/>
  <c r="A10061" i="6"/>
  <c r="G10060" i="6"/>
  <c r="A10060" i="6"/>
  <c r="G10059" i="6"/>
  <c r="A10059" i="6"/>
  <c r="G10058" i="6"/>
  <c r="A10058" i="6"/>
  <c r="G10057" i="6"/>
  <c r="A10057" i="6"/>
  <c r="G10056" i="6"/>
  <c r="A10056" i="6"/>
  <c r="G10055" i="6"/>
  <c r="A10055" i="6"/>
  <c r="G10054" i="6"/>
  <c r="A10054" i="6"/>
  <c r="G10053" i="6"/>
  <c r="A10053" i="6"/>
  <c r="G10052" i="6"/>
  <c r="A10052" i="6"/>
  <c r="G10051" i="6"/>
  <c r="A10051" i="6"/>
  <c r="G10050" i="6"/>
  <c r="A10050" i="6"/>
  <c r="G10049" i="6"/>
  <c r="A10049" i="6"/>
  <c r="G10048" i="6"/>
  <c r="A10048" i="6"/>
  <c r="G10047" i="6"/>
  <c r="A10047" i="6"/>
  <c r="G10046" i="6"/>
  <c r="A10046" i="6"/>
  <c r="G10045" i="6"/>
  <c r="A10045" i="6"/>
  <c r="G10044" i="6"/>
  <c r="A10044" i="6"/>
  <c r="G10043" i="6"/>
  <c r="A10043" i="6"/>
  <c r="G10042" i="6"/>
  <c r="A10042" i="6"/>
  <c r="G10041" i="6"/>
  <c r="A10041" i="6"/>
  <c r="G10040" i="6"/>
  <c r="A10040" i="6"/>
  <c r="G10039" i="6"/>
  <c r="A10039" i="6"/>
  <c r="G10038" i="6"/>
  <c r="A10038" i="6"/>
  <c r="G10037" i="6"/>
  <c r="A10037" i="6"/>
  <c r="G10036" i="6"/>
  <c r="A10036" i="6"/>
  <c r="G10035" i="6"/>
  <c r="A10035" i="6"/>
  <c r="G10034" i="6"/>
  <c r="A10034" i="6"/>
  <c r="G10033" i="6"/>
  <c r="A10033" i="6"/>
  <c r="G10032" i="6"/>
  <c r="A10032" i="6"/>
  <c r="G10031" i="6"/>
  <c r="A10031" i="6"/>
  <c r="G10030" i="6"/>
  <c r="A10030" i="6"/>
  <c r="G10029" i="6"/>
  <c r="A10029" i="6"/>
  <c r="G10028" i="6"/>
  <c r="A10028" i="6"/>
  <c r="G10027" i="6"/>
  <c r="A10027" i="6"/>
  <c r="G10026" i="6"/>
  <c r="A10026" i="6"/>
  <c r="G10025" i="6"/>
  <c r="A10025" i="6"/>
  <c r="G10024" i="6"/>
  <c r="A10024" i="6"/>
  <c r="G10023" i="6"/>
  <c r="A10023" i="6"/>
  <c r="G10022" i="6"/>
  <c r="A10022" i="6"/>
  <c r="G10021" i="6"/>
  <c r="A10021" i="6"/>
  <c r="G10020" i="6"/>
  <c r="A10020" i="6"/>
  <c r="G10019" i="6"/>
  <c r="A10019" i="6"/>
  <c r="G10018" i="6"/>
  <c r="A10018" i="6"/>
  <c r="G10017" i="6"/>
  <c r="A10017" i="6"/>
  <c r="G10016" i="6"/>
  <c r="A10016" i="6"/>
  <c r="G10015" i="6"/>
  <c r="A10015" i="6"/>
  <c r="G10014" i="6"/>
  <c r="A10014" i="6"/>
  <c r="G10013" i="6"/>
  <c r="A10013" i="6"/>
  <c r="G10012" i="6"/>
  <c r="A10012" i="6"/>
  <c r="G10011" i="6"/>
  <c r="A10011" i="6"/>
  <c r="G10010" i="6"/>
  <c r="A10010" i="6"/>
  <c r="G10009" i="6"/>
  <c r="A10009" i="6"/>
  <c r="G10008" i="6"/>
  <c r="A10008" i="6"/>
  <c r="G10007" i="6"/>
  <c r="A10007" i="6"/>
  <c r="G10006" i="6"/>
  <c r="A10006" i="6"/>
  <c r="G10005" i="6"/>
  <c r="A10005" i="6"/>
  <c r="G10004" i="6"/>
  <c r="A10004" i="6"/>
  <c r="G10003" i="6"/>
  <c r="A10003" i="6"/>
  <c r="G10002" i="6"/>
  <c r="A10002" i="6"/>
  <c r="G10001" i="6"/>
  <c r="A10001" i="6"/>
  <c r="G10000" i="6"/>
  <c r="A10000" i="6"/>
  <c r="G9999" i="6"/>
  <c r="A9999" i="6"/>
  <c r="G9998" i="6"/>
  <c r="A9998" i="6"/>
  <c r="G9997" i="6"/>
  <c r="A9997" i="6"/>
  <c r="G9996" i="6"/>
  <c r="A9996" i="6"/>
  <c r="G9995" i="6"/>
  <c r="A9995" i="6"/>
  <c r="G9994" i="6"/>
  <c r="A9994" i="6"/>
  <c r="G9993" i="6"/>
  <c r="A9993" i="6"/>
  <c r="G9992" i="6"/>
  <c r="A9992" i="6"/>
  <c r="G9991" i="6"/>
  <c r="A9991" i="6"/>
  <c r="G9990" i="6"/>
  <c r="A9990" i="6"/>
  <c r="G9989" i="6"/>
  <c r="A9989" i="6"/>
  <c r="G9988" i="6"/>
  <c r="A9988" i="6"/>
  <c r="G9987" i="6"/>
  <c r="A9987" i="6"/>
  <c r="G9986" i="6"/>
  <c r="A9986" i="6"/>
  <c r="G9985" i="6"/>
  <c r="A9985" i="6"/>
  <c r="G9984" i="6"/>
  <c r="A9984" i="6"/>
  <c r="G9983" i="6"/>
  <c r="A9983" i="6"/>
  <c r="G9982" i="6"/>
  <c r="A9982" i="6"/>
  <c r="G9981" i="6"/>
  <c r="A9981" i="6"/>
  <c r="G9980" i="6"/>
  <c r="A9980" i="6"/>
  <c r="G9979" i="6"/>
  <c r="A9979" i="6"/>
  <c r="G9978" i="6"/>
  <c r="A9978" i="6"/>
  <c r="G9977" i="6"/>
  <c r="A9977" i="6"/>
  <c r="G9976" i="6"/>
  <c r="A9976" i="6"/>
  <c r="G9975" i="6"/>
  <c r="A9975" i="6"/>
  <c r="G9974" i="6"/>
  <c r="A9974" i="6"/>
  <c r="G9973" i="6"/>
  <c r="A9973" i="6"/>
  <c r="G9972" i="6"/>
  <c r="A9972" i="6"/>
  <c r="G9971" i="6"/>
  <c r="A9971" i="6"/>
  <c r="G9970" i="6"/>
  <c r="A9970" i="6"/>
  <c r="G9969" i="6"/>
  <c r="A9969" i="6"/>
  <c r="G9968" i="6"/>
  <c r="A9968" i="6"/>
  <c r="G9967" i="6"/>
  <c r="A9967" i="6"/>
  <c r="G9966" i="6"/>
  <c r="A9966" i="6"/>
  <c r="G9965" i="6"/>
  <c r="A9965" i="6"/>
  <c r="G9964" i="6"/>
  <c r="A9964" i="6"/>
  <c r="G9963" i="6"/>
  <c r="A9963" i="6"/>
  <c r="G9962" i="6"/>
  <c r="A9962" i="6"/>
  <c r="G9961" i="6"/>
  <c r="A9961" i="6"/>
  <c r="G9960" i="6"/>
  <c r="A9960" i="6"/>
  <c r="G9959" i="6"/>
  <c r="A9959" i="6"/>
  <c r="G9958" i="6"/>
  <c r="A9958" i="6"/>
  <c r="G9957" i="6"/>
  <c r="A9957" i="6"/>
  <c r="G9956" i="6"/>
  <c r="A9956" i="6"/>
  <c r="G9955" i="6"/>
  <c r="A9955" i="6"/>
  <c r="G9954" i="6"/>
  <c r="A9954" i="6"/>
  <c r="G9953" i="6"/>
  <c r="A9953" i="6"/>
  <c r="G9952" i="6"/>
  <c r="A9952" i="6"/>
  <c r="G9951" i="6"/>
  <c r="A9951" i="6"/>
  <c r="G9950" i="6"/>
  <c r="A9950" i="6"/>
  <c r="G9949" i="6"/>
  <c r="A9949" i="6"/>
  <c r="G9948" i="6"/>
  <c r="A9948" i="6"/>
  <c r="G9947" i="6"/>
  <c r="A9947" i="6"/>
  <c r="G9946" i="6"/>
  <c r="A9946" i="6"/>
  <c r="G9945" i="6"/>
  <c r="A9945" i="6"/>
  <c r="G9944" i="6"/>
  <c r="A9944" i="6"/>
  <c r="G9943" i="6"/>
  <c r="A9943" i="6"/>
  <c r="G9942" i="6"/>
  <c r="A9942" i="6"/>
  <c r="G9941" i="6"/>
  <c r="A9941" i="6"/>
  <c r="G9940" i="6"/>
  <c r="A9940" i="6"/>
  <c r="G9939" i="6"/>
  <c r="A9939" i="6"/>
  <c r="G9938" i="6"/>
  <c r="A9938" i="6"/>
  <c r="G9937" i="6"/>
  <c r="A9937" i="6"/>
  <c r="G9936" i="6"/>
  <c r="A9936" i="6"/>
  <c r="G9935" i="6"/>
  <c r="A9935" i="6"/>
  <c r="G9934" i="6"/>
  <c r="A9934" i="6"/>
  <c r="G9933" i="6"/>
  <c r="A9933" i="6"/>
  <c r="G9932" i="6"/>
  <c r="A9932" i="6"/>
  <c r="G9931" i="6"/>
  <c r="A9931" i="6"/>
  <c r="G9930" i="6"/>
  <c r="A9930" i="6"/>
  <c r="G9929" i="6"/>
  <c r="A9929" i="6"/>
  <c r="G9928" i="6"/>
  <c r="A9928" i="6"/>
  <c r="G9927" i="6"/>
  <c r="A9927" i="6"/>
  <c r="G9926" i="6"/>
  <c r="A9926" i="6"/>
  <c r="G9925" i="6"/>
  <c r="A9925" i="6"/>
  <c r="G9924" i="6"/>
  <c r="A9924" i="6"/>
  <c r="G9923" i="6"/>
  <c r="A9923" i="6"/>
  <c r="G9922" i="6"/>
  <c r="A9922" i="6"/>
  <c r="G9921" i="6"/>
  <c r="A9921" i="6"/>
  <c r="G9920" i="6"/>
  <c r="A9920" i="6"/>
  <c r="G9919" i="6"/>
  <c r="A9919" i="6"/>
  <c r="G9918" i="6"/>
  <c r="A9918" i="6"/>
  <c r="G9917" i="6"/>
  <c r="A9917" i="6"/>
  <c r="G9916" i="6"/>
  <c r="A9916" i="6"/>
  <c r="G9915" i="6"/>
  <c r="A9915" i="6"/>
  <c r="G9914" i="6"/>
  <c r="A9914" i="6"/>
  <c r="G9913" i="6"/>
  <c r="A9913" i="6"/>
  <c r="G9912" i="6"/>
  <c r="A9912" i="6"/>
  <c r="G9911" i="6"/>
  <c r="A9911" i="6"/>
  <c r="G9910" i="6"/>
  <c r="A9910" i="6"/>
  <c r="G9909" i="6"/>
  <c r="A9909" i="6"/>
  <c r="G9908" i="6"/>
  <c r="A9908" i="6"/>
  <c r="G9907" i="6"/>
  <c r="A9907" i="6"/>
  <c r="G9906" i="6"/>
  <c r="A9906" i="6"/>
  <c r="G9905" i="6"/>
  <c r="A9905" i="6"/>
  <c r="G9904" i="6"/>
  <c r="A9904" i="6"/>
  <c r="G9903" i="6"/>
  <c r="A9903" i="6"/>
  <c r="G9902" i="6"/>
  <c r="A9902" i="6"/>
  <c r="G9901" i="6"/>
  <c r="A9901" i="6"/>
  <c r="G9900" i="6"/>
  <c r="A9900" i="6"/>
  <c r="G9899" i="6"/>
  <c r="A9899" i="6"/>
  <c r="G9898" i="6"/>
  <c r="A9898" i="6"/>
  <c r="G9897" i="6"/>
  <c r="A9897" i="6"/>
  <c r="G9896" i="6"/>
  <c r="A9896" i="6"/>
  <c r="G9895" i="6"/>
  <c r="A9895" i="6"/>
  <c r="G9894" i="6"/>
  <c r="A9894" i="6"/>
  <c r="G9893" i="6"/>
  <c r="A9893" i="6"/>
  <c r="G9892" i="6"/>
  <c r="A9892" i="6"/>
  <c r="G9891" i="6"/>
  <c r="A9891" i="6"/>
  <c r="G9890" i="6"/>
  <c r="A9890" i="6"/>
  <c r="G9889" i="6"/>
  <c r="A9889" i="6"/>
  <c r="G9888" i="6"/>
  <c r="A9888" i="6"/>
  <c r="G9887" i="6"/>
  <c r="A9887" i="6"/>
  <c r="G9886" i="6"/>
  <c r="A9886" i="6"/>
  <c r="G9885" i="6"/>
  <c r="A9885" i="6"/>
  <c r="G9884" i="6"/>
  <c r="A9884" i="6"/>
  <c r="G9883" i="6"/>
  <c r="A9883" i="6"/>
  <c r="G9882" i="6"/>
  <c r="A9882" i="6"/>
  <c r="G9881" i="6"/>
  <c r="A9881" i="6"/>
  <c r="G9880" i="6"/>
  <c r="A9880" i="6"/>
  <c r="G9879" i="6"/>
  <c r="A9879" i="6"/>
  <c r="G9878" i="6"/>
  <c r="A9878" i="6"/>
  <c r="G9877" i="6"/>
  <c r="A9877" i="6"/>
  <c r="G9876" i="6"/>
  <c r="A9876" i="6"/>
  <c r="G9875" i="6"/>
  <c r="A9875" i="6"/>
  <c r="G9874" i="6"/>
  <c r="A9874" i="6"/>
  <c r="G9873" i="6"/>
  <c r="A9873" i="6"/>
  <c r="G9872" i="6"/>
  <c r="A9872" i="6"/>
  <c r="G9871" i="6"/>
  <c r="A9871" i="6"/>
  <c r="G9870" i="6"/>
  <c r="A9870" i="6"/>
  <c r="G9869" i="6"/>
  <c r="A9869" i="6"/>
  <c r="G9868" i="6"/>
  <c r="A9868" i="6"/>
  <c r="G9867" i="6"/>
  <c r="A9867" i="6"/>
  <c r="G9866" i="6"/>
  <c r="A9866" i="6"/>
  <c r="G9865" i="6"/>
  <c r="A9865" i="6"/>
  <c r="G9864" i="6"/>
  <c r="A9864" i="6"/>
  <c r="G9863" i="6"/>
  <c r="A9863" i="6"/>
  <c r="G9862" i="6"/>
  <c r="A9862" i="6"/>
  <c r="G9861" i="6"/>
  <c r="A9861" i="6"/>
  <c r="G9860" i="6"/>
  <c r="A9860" i="6"/>
  <c r="G9859" i="6"/>
  <c r="A9859" i="6"/>
  <c r="G9858" i="6"/>
  <c r="A9858" i="6"/>
  <c r="G9857" i="6"/>
  <c r="A9857" i="6"/>
  <c r="G9856" i="6"/>
  <c r="A9856" i="6"/>
  <c r="G9855" i="6"/>
  <c r="A9855" i="6"/>
  <c r="G9854" i="6"/>
  <c r="A9854" i="6"/>
  <c r="G9853" i="6"/>
  <c r="A9853" i="6"/>
  <c r="G9852" i="6"/>
  <c r="A9852" i="6"/>
  <c r="G9851" i="6"/>
  <c r="A9851" i="6"/>
  <c r="G9850" i="6"/>
  <c r="A9850" i="6"/>
  <c r="G9849" i="6"/>
  <c r="A9849" i="6"/>
  <c r="G9848" i="6"/>
  <c r="A9848" i="6"/>
  <c r="G9847" i="6"/>
  <c r="A9847" i="6"/>
  <c r="G9846" i="6"/>
  <c r="A9846" i="6"/>
  <c r="G9845" i="6"/>
  <c r="A9845" i="6"/>
  <c r="G9844" i="6"/>
  <c r="A9844" i="6"/>
  <c r="G9843" i="6"/>
  <c r="A9843" i="6"/>
  <c r="G9842" i="6"/>
  <c r="A9842" i="6"/>
  <c r="G9841" i="6"/>
  <c r="A9841" i="6"/>
  <c r="G9840" i="6"/>
  <c r="A9840" i="6"/>
  <c r="G9839" i="6"/>
  <c r="A9839" i="6"/>
  <c r="G9838" i="6"/>
  <c r="A9838" i="6"/>
  <c r="G9837" i="6"/>
  <c r="A9837" i="6"/>
  <c r="G9836" i="6"/>
  <c r="A9836" i="6"/>
  <c r="G9835" i="6"/>
  <c r="A9835" i="6"/>
  <c r="G9834" i="6"/>
  <c r="A9834" i="6"/>
  <c r="G9833" i="6"/>
  <c r="A9833" i="6"/>
  <c r="G9832" i="6"/>
  <c r="A9832" i="6"/>
  <c r="G9831" i="6"/>
  <c r="A9831" i="6"/>
  <c r="G9830" i="6"/>
  <c r="A9830" i="6"/>
  <c r="G9829" i="6"/>
  <c r="A9829" i="6"/>
  <c r="G9828" i="6"/>
  <c r="A9828" i="6"/>
  <c r="G9827" i="6"/>
  <c r="A9827" i="6"/>
  <c r="G9826" i="6"/>
  <c r="A9826" i="6"/>
  <c r="G9825" i="6"/>
  <c r="A9825" i="6"/>
  <c r="G9824" i="6"/>
  <c r="A9824" i="6"/>
  <c r="G9823" i="6"/>
  <c r="A9823" i="6"/>
  <c r="G9822" i="6"/>
  <c r="A9822" i="6"/>
  <c r="G9821" i="6"/>
  <c r="A9821" i="6"/>
  <c r="G9820" i="6"/>
  <c r="A9820" i="6"/>
  <c r="G9819" i="6"/>
  <c r="A9819" i="6"/>
  <c r="G9818" i="6"/>
  <c r="A9818" i="6"/>
  <c r="G9817" i="6"/>
  <c r="A9817" i="6"/>
  <c r="G9816" i="6"/>
  <c r="A9816" i="6"/>
  <c r="G9815" i="6"/>
  <c r="A9815" i="6"/>
  <c r="G9814" i="6"/>
  <c r="A9814" i="6"/>
  <c r="G9813" i="6"/>
  <c r="A9813" i="6"/>
  <c r="G9812" i="6"/>
  <c r="A9812" i="6"/>
  <c r="G9811" i="6"/>
  <c r="A9811" i="6"/>
  <c r="G9810" i="6"/>
  <c r="A9810" i="6"/>
  <c r="G9809" i="6"/>
  <c r="A9809" i="6"/>
  <c r="G9808" i="6"/>
  <c r="A9808" i="6"/>
  <c r="G9807" i="6"/>
  <c r="A9807" i="6"/>
  <c r="G9806" i="6"/>
  <c r="A9806" i="6"/>
  <c r="G9805" i="6"/>
  <c r="A9805" i="6"/>
  <c r="G9804" i="6"/>
  <c r="A9804" i="6"/>
  <c r="G9803" i="6"/>
  <c r="A9803" i="6"/>
  <c r="G9802" i="6"/>
  <c r="A9802" i="6"/>
  <c r="G9801" i="6"/>
  <c r="A9801" i="6"/>
  <c r="G9800" i="6"/>
  <c r="A9800" i="6"/>
  <c r="G9799" i="6"/>
  <c r="A9799" i="6"/>
  <c r="G9798" i="6"/>
  <c r="A9798" i="6"/>
  <c r="G9797" i="6"/>
  <c r="A9797" i="6"/>
  <c r="G9796" i="6"/>
  <c r="A9796" i="6"/>
  <c r="G9795" i="6"/>
  <c r="A9795" i="6"/>
  <c r="G9794" i="6"/>
  <c r="A9794" i="6"/>
  <c r="G9793" i="6"/>
  <c r="A9793" i="6"/>
  <c r="G9792" i="6"/>
  <c r="A9792" i="6"/>
  <c r="G9791" i="6"/>
  <c r="A9791" i="6"/>
  <c r="G9790" i="6"/>
  <c r="A9790" i="6"/>
  <c r="G9789" i="6"/>
  <c r="A9789" i="6"/>
  <c r="G9788" i="6"/>
  <c r="A9788" i="6"/>
  <c r="G9787" i="6"/>
  <c r="A9787" i="6"/>
  <c r="G9786" i="6"/>
  <c r="A9786" i="6"/>
  <c r="G9785" i="6"/>
  <c r="A9785" i="6"/>
  <c r="G9784" i="6"/>
  <c r="A9784" i="6"/>
  <c r="G9783" i="6"/>
  <c r="A9783" i="6"/>
  <c r="G9782" i="6"/>
  <c r="A9782" i="6"/>
  <c r="G9781" i="6"/>
  <c r="A9781" i="6"/>
  <c r="G9780" i="6"/>
  <c r="A9780" i="6"/>
  <c r="G9779" i="6"/>
  <c r="A9779" i="6"/>
  <c r="G9778" i="6"/>
  <c r="A9778" i="6"/>
  <c r="G9777" i="6"/>
  <c r="A9777" i="6"/>
  <c r="G9776" i="6"/>
  <c r="A9776" i="6"/>
  <c r="G9775" i="6"/>
  <c r="A9775" i="6"/>
  <c r="G9774" i="6"/>
  <c r="A9774" i="6"/>
  <c r="G9773" i="6"/>
  <c r="A9773" i="6"/>
  <c r="G9772" i="6"/>
  <c r="A9772" i="6"/>
  <c r="G9771" i="6"/>
  <c r="A9771" i="6"/>
  <c r="G9770" i="6"/>
  <c r="A9770" i="6"/>
  <c r="G9769" i="6"/>
  <c r="A9769" i="6"/>
  <c r="G9768" i="6"/>
  <c r="A9768" i="6"/>
  <c r="G9767" i="6"/>
  <c r="A9767" i="6"/>
  <c r="G9766" i="6"/>
  <c r="A9766" i="6"/>
  <c r="G9765" i="6"/>
  <c r="A9765" i="6"/>
  <c r="G9764" i="6"/>
  <c r="A9764" i="6"/>
  <c r="G9763" i="6"/>
  <c r="A9763" i="6"/>
  <c r="G9762" i="6"/>
  <c r="A9762" i="6"/>
  <c r="G9761" i="6"/>
  <c r="A9761" i="6"/>
  <c r="G9760" i="6"/>
  <c r="A9760" i="6"/>
  <c r="G9759" i="6"/>
  <c r="A9759" i="6"/>
  <c r="G9758" i="6"/>
  <c r="A9758" i="6"/>
  <c r="G9757" i="6"/>
  <c r="A9757" i="6"/>
  <c r="G9756" i="6"/>
  <c r="A9756" i="6"/>
  <c r="G9755" i="6"/>
  <c r="A9755" i="6"/>
  <c r="G9754" i="6"/>
  <c r="A9754" i="6"/>
  <c r="G9753" i="6"/>
  <c r="A9753" i="6"/>
  <c r="G9752" i="6"/>
  <c r="A9752" i="6"/>
  <c r="G9751" i="6"/>
  <c r="A9751" i="6"/>
  <c r="G9750" i="6"/>
  <c r="A9750" i="6"/>
  <c r="G9749" i="6"/>
  <c r="A9749" i="6"/>
  <c r="G9748" i="6"/>
  <c r="A9748" i="6"/>
  <c r="G9747" i="6"/>
  <c r="A9747" i="6"/>
  <c r="G9746" i="6"/>
  <c r="A9746" i="6"/>
  <c r="G9745" i="6"/>
  <c r="A9745" i="6"/>
  <c r="G9744" i="6"/>
  <c r="A9744" i="6"/>
  <c r="G9743" i="6"/>
  <c r="A9743" i="6"/>
  <c r="G9742" i="6"/>
  <c r="A9742" i="6"/>
  <c r="G9741" i="6"/>
  <c r="A9741" i="6"/>
  <c r="G9740" i="6"/>
  <c r="A9740" i="6"/>
  <c r="G9739" i="6"/>
  <c r="A9739" i="6"/>
  <c r="G9738" i="6"/>
  <c r="A9738" i="6"/>
  <c r="G9737" i="6"/>
  <c r="A9737" i="6"/>
  <c r="G9736" i="6"/>
  <c r="A9736" i="6"/>
  <c r="G9735" i="6"/>
  <c r="A9735" i="6"/>
  <c r="G9734" i="6"/>
  <c r="A9734" i="6"/>
  <c r="G9733" i="6"/>
  <c r="A9733" i="6"/>
  <c r="G9732" i="6"/>
  <c r="A9732" i="6"/>
  <c r="G9731" i="6"/>
  <c r="A9731" i="6"/>
  <c r="G9730" i="6"/>
  <c r="A9730" i="6"/>
  <c r="G9729" i="6"/>
  <c r="A9729" i="6"/>
  <c r="G9728" i="6"/>
  <c r="A9728" i="6"/>
  <c r="G9727" i="6"/>
  <c r="A9727" i="6"/>
  <c r="G9726" i="6"/>
  <c r="A9726" i="6"/>
  <c r="G9725" i="6"/>
  <c r="A9725" i="6"/>
  <c r="G9724" i="6"/>
  <c r="A9724" i="6"/>
  <c r="G9723" i="6"/>
  <c r="A9723" i="6"/>
  <c r="G9722" i="6"/>
  <c r="A9722" i="6"/>
  <c r="G9721" i="6"/>
  <c r="A9721" i="6"/>
  <c r="G9720" i="6"/>
  <c r="A9720" i="6"/>
  <c r="G9719" i="6"/>
  <c r="A9719" i="6"/>
  <c r="G9718" i="6"/>
  <c r="A9718" i="6"/>
  <c r="G9717" i="6"/>
  <c r="A9717" i="6"/>
  <c r="G9716" i="6"/>
  <c r="A9716" i="6"/>
  <c r="G9715" i="6"/>
  <c r="A9715" i="6"/>
  <c r="G9714" i="6"/>
  <c r="A9714" i="6"/>
  <c r="G9713" i="6"/>
  <c r="A9713" i="6"/>
  <c r="G9712" i="6"/>
  <c r="A9712" i="6"/>
  <c r="G9711" i="6"/>
  <c r="A9711" i="6"/>
  <c r="G9710" i="6"/>
  <c r="A9710" i="6"/>
  <c r="G9709" i="6"/>
  <c r="A9709" i="6"/>
  <c r="G9708" i="6"/>
  <c r="A9708" i="6"/>
  <c r="G9707" i="6"/>
  <c r="A9707" i="6"/>
  <c r="G9706" i="6"/>
  <c r="A9706" i="6"/>
  <c r="G9705" i="6"/>
  <c r="A9705" i="6"/>
  <c r="G9704" i="6"/>
  <c r="A9704" i="6"/>
  <c r="G9703" i="6"/>
  <c r="A9703" i="6"/>
  <c r="G9702" i="6"/>
  <c r="A9702" i="6"/>
  <c r="G9701" i="6"/>
  <c r="A9701" i="6"/>
  <c r="G9700" i="6"/>
  <c r="A9700" i="6"/>
  <c r="G9699" i="6"/>
  <c r="A9699" i="6"/>
  <c r="G9698" i="6"/>
  <c r="A9698" i="6"/>
  <c r="G9697" i="6"/>
  <c r="A9697" i="6"/>
  <c r="G9696" i="6"/>
  <c r="A9696" i="6"/>
  <c r="G9695" i="6"/>
  <c r="A9695" i="6"/>
  <c r="G9694" i="6"/>
  <c r="A9694" i="6"/>
  <c r="G9693" i="6"/>
  <c r="A9693" i="6"/>
  <c r="G9692" i="6"/>
  <c r="A9692" i="6"/>
  <c r="G9691" i="6"/>
  <c r="A9691" i="6"/>
  <c r="G9690" i="6"/>
  <c r="A9690" i="6"/>
  <c r="G9689" i="6"/>
  <c r="A9689" i="6"/>
  <c r="G9688" i="6"/>
  <c r="A9688" i="6"/>
  <c r="G9687" i="6"/>
  <c r="A9687" i="6"/>
  <c r="G9686" i="6"/>
  <c r="A9686" i="6"/>
  <c r="G9685" i="6"/>
  <c r="A9685" i="6"/>
  <c r="G9684" i="6"/>
  <c r="A9684" i="6"/>
  <c r="G9683" i="6"/>
  <c r="A9683" i="6"/>
  <c r="G9682" i="6"/>
  <c r="A9682" i="6"/>
  <c r="G9681" i="6"/>
  <c r="A9681" i="6"/>
  <c r="G9680" i="6"/>
  <c r="A9680" i="6"/>
  <c r="G9679" i="6"/>
  <c r="A9679" i="6"/>
  <c r="G9678" i="6"/>
  <c r="A9678" i="6"/>
  <c r="G9677" i="6"/>
  <c r="A9677" i="6"/>
  <c r="G9676" i="6"/>
  <c r="A9676" i="6"/>
  <c r="G9675" i="6"/>
  <c r="A9675" i="6"/>
  <c r="G9674" i="6"/>
  <c r="A9674" i="6"/>
  <c r="G9673" i="6"/>
  <c r="A9673" i="6"/>
  <c r="G9672" i="6"/>
  <c r="A9672" i="6"/>
  <c r="G9671" i="6"/>
  <c r="A9671" i="6"/>
  <c r="G9670" i="6"/>
  <c r="A9670" i="6"/>
  <c r="G9669" i="6"/>
  <c r="A9669" i="6"/>
  <c r="G9668" i="6"/>
  <c r="A9668" i="6"/>
  <c r="G9667" i="6"/>
  <c r="A9667" i="6"/>
  <c r="G9666" i="6"/>
  <c r="A9666" i="6"/>
  <c r="G9665" i="6"/>
  <c r="A9665" i="6"/>
  <c r="G9664" i="6"/>
  <c r="A9664" i="6"/>
  <c r="G9663" i="6"/>
  <c r="A9663" i="6"/>
  <c r="G9662" i="6"/>
  <c r="A9662" i="6"/>
  <c r="G9661" i="6"/>
  <c r="A9661" i="6"/>
  <c r="G9660" i="6"/>
  <c r="A9660" i="6"/>
  <c r="G9659" i="6"/>
  <c r="A9659" i="6"/>
  <c r="G9658" i="6"/>
  <c r="A9658" i="6"/>
  <c r="G9657" i="6"/>
  <c r="A9657" i="6"/>
  <c r="G9656" i="6"/>
  <c r="A9656" i="6"/>
  <c r="G9655" i="6"/>
  <c r="A9655" i="6"/>
  <c r="G9654" i="6"/>
  <c r="A9654" i="6"/>
  <c r="G9653" i="6"/>
  <c r="A9653" i="6"/>
  <c r="G9652" i="6"/>
  <c r="A9652" i="6"/>
  <c r="G9651" i="6"/>
  <c r="A9651" i="6"/>
  <c r="G9650" i="6"/>
  <c r="A9650" i="6"/>
  <c r="G9649" i="6"/>
  <c r="A9649" i="6"/>
  <c r="G9648" i="6"/>
  <c r="A9648" i="6"/>
  <c r="G9647" i="6"/>
  <c r="A9647" i="6"/>
  <c r="G9646" i="6"/>
  <c r="A9646" i="6"/>
  <c r="G9645" i="6"/>
  <c r="A9645" i="6"/>
  <c r="G9644" i="6"/>
  <c r="A9644" i="6"/>
  <c r="G9643" i="6"/>
  <c r="A9643" i="6"/>
  <c r="G9642" i="6"/>
  <c r="A9642" i="6"/>
  <c r="G9641" i="6"/>
  <c r="A9641" i="6"/>
  <c r="G9640" i="6"/>
  <c r="A9640" i="6"/>
  <c r="G9639" i="6"/>
  <c r="A9639" i="6"/>
  <c r="G9638" i="6"/>
  <c r="A9638" i="6"/>
  <c r="G9637" i="6"/>
  <c r="A9637" i="6"/>
  <c r="G9636" i="6"/>
  <c r="A9636" i="6"/>
  <c r="G9635" i="6"/>
  <c r="A9635" i="6"/>
  <c r="G9634" i="6"/>
  <c r="A9634" i="6"/>
  <c r="G9633" i="6"/>
  <c r="A9633" i="6"/>
  <c r="G9632" i="6"/>
  <c r="A9632" i="6"/>
  <c r="G9631" i="6"/>
  <c r="A9631" i="6"/>
  <c r="G9630" i="6"/>
  <c r="A9630" i="6"/>
  <c r="G9629" i="6"/>
  <c r="A9629" i="6"/>
  <c r="G9628" i="6"/>
  <c r="A9628" i="6"/>
  <c r="G9627" i="6"/>
  <c r="A9627" i="6"/>
  <c r="G9626" i="6"/>
  <c r="A9626" i="6"/>
  <c r="G9625" i="6"/>
  <c r="A9625" i="6"/>
  <c r="G9624" i="6"/>
  <c r="A9624" i="6"/>
  <c r="G9623" i="6"/>
  <c r="A9623" i="6"/>
  <c r="G9622" i="6"/>
  <c r="A9622" i="6"/>
  <c r="G9621" i="6"/>
  <c r="A9621" i="6"/>
  <c r="G9620" i="6"/>
  <c r="A9620" i="6"/>
  <c r="G9619" i="6"/>
  <c r="A9619" i="6"/>
  <c r="G9618" i="6"/>
  <c r="A9618" i="6"/>
  <c r="G9617" i="6"/>
  <c r="A9617" i="6"/>
  <c r="G9616" i="6"/>
  <c r="A9616" i="6"/>
  <c r="G9615" i="6"/>
  <c r="A9615" i="6"/>
  <c r="G9614" i="6"/>
  <c r="A9614" i="6"/>
  <c r="G9613" i="6"/>
  <c r="A9613" i="6"/>
  <c r="G9612" i="6"/>
  <c r="A9612" i="6"/>
  <c r="G9611" i="6"/>
  <c r="A9611" i="6"/>
  <c r="G9610" i="6"/>
  <c r="A9610" i="6"/>
  <c r="G9609" i="6"/>
  <c r="A9609" i="6"/>
  <c r="G9608" i="6"/>
  <c r="A9608" i="6"/>
  <c r="G9607" i="6"/>
  <c r="A9607" i="6"/>
  <c r="G9606" i="6"/>
  <c r="A9606" i="6"/>
  <c r="G9605" i="6"/>
  <c r="A9605" i="6"/>
  <c r="G9604" i="6"/>
  <c r="A9604" i="6"/>
  <c r="G9603" i="6"/>
  <c r="A9603" i="6"/>
  <c r="G9602" i="6"/>
  <c r="A9602" i="6"/>
  <c r="G9601" i="6"/>
  <c r="A9601" i="6"/>
  <c r="G9600" i="6"/>
  <c r="A9600" i="6"/>
  <c r="G9599" i="6"/>
  <c r="A9599" i="6"/>
  <c r="G9598" i="6"/>
  <c r="A9598" i="6"/>
  <c r="G9597" i="6"/>
  <c r="A9597" i="6"/>
  <c r="G9596" i="6"/>
  <c r="A9596" i="6"/>
  <c r="G9595" i="6"/>
  <c r="A9595" i="6"/>
  <c r="G9594" i="6"/>
  <c r="A9594" i="6"/>
  <c r="G9593" i="6"/>
  <c r="A9593" i="6"/>
  <c r="G9592" i="6"/>
  <c r="A9592" i="6"/>
  <c r="G9591" i="6"/>
  <c r="A9591" i="6"/>
  <c r="G9590" i="6"/>
  <c r="A9590" i="6"/>
  <c r="G9589" i="6"/>
  <c r="A9589" i="6"/>
  <c r="G9588" i="6"/>
  <c r="A9588" i="6"/>
  <c r="G9587" i="6"/>
  <c r="A9587" i="6"/>
  <c r="G9586" i="6"/>
  <c r="A9586" i="6"/>
  <c r="G9585" i="6"/>
  <c r="A9585" i="6"/>
  <c r="G9584" i="6"/>
  <c r="A9584" i="6"/>
  <c r="G9583" i="6"/>
  <c r="A9583" i="6"/>
  <c r="G9582" i="6"/>
  <c r="A9582" i="6"/>
  <c r="G9581" i="6"/>
  <c r="A9581" i="6"/>
  <c r="G9580" i="6"/>
  <c r="A9580" i="6"/>
  <c r="G9579" i="6"/>
  <c r="A9579" i="6"/>
  <c r="G9578" i="6"/>
  <c r="A9578" i="6"/>
  <c r="G9577" i="6"/>
  <c r="A9577" i="6"/>
  <c r="G9576" i="6"/>
  <c r="A9576" i="6"/>
  <c r="G9575" i="6"/>
  <c r="A9575" i="6"/>
  <c r="G9574" i="6"/>
  <c r="A9574" i="6"/>
  <c r="G9573" i="6"/>
  <c r="A9573" i="6"/>
  <c r="G9572" i="6"/>
  <c r="A9572" i="6"/>
  <c r="G9571" i="6"/>
  <c r="A9571" i="6"/>
  <c r="G9570" i="6"/>
  <c r="A9570" i="6"/>
  <c r="G9569" i="6"/>
  <c r="A9569" i="6"/>
  <c r="G9568" i="6"/>
  <c r="A9568" i="6"/>
  <c r="G9567" i="6"/>
  <c r="A9567" i="6"/>
  <c r="G9566" i="6"/>
  <c r="A9566" i="6"/>
  <c r="G9565" i="6"/>
  <c r="A9565" i="6"/>
  <c r="G9564" i="6"/>
  <c r="A9564" i="6"/>
  <c r="G9563" i="6"/>
  <c r="A9563" i="6"/>
  <c r="G9562" i="6"/>
  <c r="A9562" i="6"/>
  <c r="G9561" i="6"/>
  <c r="A9561" i="6"/>
  <c r="G9560" i="6"/>
  <c r="A9560" i="6"/>
  <c r="G9559" i="6"/>
  <c r="A9559" i="6"/>
  <c r="G9558" i="6"/>
  <c r="A9558" i="6"/>
  <c r="G9557" i="6"/>
  <c r="A9557" i="6"/>
  <c r="G9556" i="6"/>
  <c r="A9556" i="6"/>
  <c r="G9555" i="6"/>
  <c r="A9555" i="6"/>
  <c r="G9554" i="6"/>
  <c r="A9554" i="6"/>
  <c r="G9553" i="6"/>
  <c r="A9553" i="6"/>
  <c r="G9552" i="6"/>
  <c r="A9552" i="6"/>
  <c r="G9551" i="6"/>
  <c r="A9551" i="6"/>
  <c r="G9550" i="6"/>
  <c r="A9550" i="6"/>
  <c r="G9549" i="6"/>
  <c r="A9549" i="6"/>
  <c r="G9548" i="6"/>
  <c r="A9548" i="6"/>
  <c r="G9547" i="6"/>
  <c r="A9547" i="6"/>
  <c r="G9546" i="6"/>
  <c r="A9546" i="6"/>
  <c r="G9545" i="6"/>
  <c r="A9545" i="6"/>
  <c r="G9544" i="6"/>
  <c r="A9544" i="6"/>
  <c r="G9543" i="6"/>
  <c r="A9543" i="6"/>
  <c r="G9542" i="6"/>
  <c r="A9542" i="6"/>
  <c r="G9541" i="6"/>
  <c r="A9541" i="6"/>
  <c r="G9540" i="6"/>
  <c r="A9540" i="6"/>
  <c r="G9539" i="6"/>
  <c r="A9539" i="6"/>
  <c r="G9538" i="6"/>
  <c r="A9538" i="6"/>
  <c r="G9537" i="6"/>
  <c r="A9537" i="6"/>
  <c r="G9536" i="6"/>
  <c r="A9536" i="6"/>
  <c r="G9535" i="6"/>
  <c r="A9535" i="6"/>
  <c r="G9534" i="6"/>
  <c r="A9534" i="6"/>
  <c r="G9533" i="6"/>
  <c r="A9533" i="6"/>
  <c r="G9532" i="6"/>
  <c r="A9532" i="6"/>
  <c r="G9531" i="6"/>
  <c r="A9531" i="6"/>
  <c r="G9530" i="6"/>
  <c r="A9530" i="6"/>
  <c r="G9529" i="6"/>
  <c r="A9529" i="6"/>
  <c r="G9528" i="6"/>
  <c r="A9528" i="6"/>
  <c r="G9527" i="6"/>
  <c r="A9527" i="6"/>
  <c r="G9526" i="6"/>
  <c r="A9526" i="6"/>
  <c r="G9525" i="6"/>
  <c r="A9525" i="6"/>
  <c r="G9524" i="6"/>
  <c r="A9524" i="6"/>
  <c r="G9523" i="6"/>
  <c r="A9523" i="6"/>
  <c r="G9522" i="6"/>
  <c r="A9522" i="6"/>
  <c r="G9521" i="6"/>
  <c r="A9521" i="6"/>
  <c r="G9520" i="6"/>
  <c r="A9520" i="6"/>
  <c r="G9519" i="6"/>
  <c r="A9519" i="6"/>
  <c r="G9518" i="6"/>
  <c r="A9518" i="6"/>
  <c r="G9517" i="6"/>
  <c r="A9517" i="6"/>
  <c r="G9516" i="6"/>
  <c r="A9516" i="6"/>
  <c r="G9515" i="6"/>
  <c r="A9515" i="6"/>
  <c r="G9514" i="6"/>
  <c r="A9514" i="6"/>
  <c r="G9513" i="6"/>
  <c r="A9513" i="6"/>
  <c r="G9512" i="6"/>
  <c r="A9512" i="6"/>
  <c r="G9511" i="6"/>
  <c r="A9511" i="6"/>
  <c r="G9510" i="6"/>
  <c r="A9510" i="6"/>
  <c r="G9509" i="6"/>
  <c r="A9509" i="6"/>
  <c r="G9508" i="6"/>
  <c r="A9508" i="6"/>
  <c r="G9507" i="6"/>
  <c r="A9507" i="6"/>
  <c r="G9506" i="6"/>
  <c r="A9506" i="6"/>
  <c r="G9505" i="6"/>
  <c r="A9505" i="6"/>
  <c r="G9504" i="6"/>
  <c r="A9504" i="6"/>
  <c r="G9503" i="6"/>
  <c r="A9503" i="6"/>
  <c r="G9502" i="6"/>
  <c r="A9502" i="6"/>
  <c r="G9501" i="6"/>
  <c r="A9501" i="6"/>
  <c r="G9500" i="6"/>
  <c r="A9500" i="6"/>
  <c r="G9499" i="6"/>
  <c r="A9499" i="6"/>
  <c r="G9498" i="6"/>
  <c r="A9498" i="6"/>
  <c r="G9497" i="6"/>
  <c r="A9497" i="6"/>
  <c r="G9496" i="6"/>
  <c r="A9496" i="6"/>
  <c r="G9495" i="6"/>
  <c r="A9495" i="6"/>
  <c r="G9494" i="6"/>
  <c r="A9494" i="6"/>
  <c r="G9493" i="6"/>
  <c r="A9493" i="6"/>
  <c r="G9492" i="6"/>
  <c r="A9492" i="6"/>
  <c r="G9491" i="6"/>
  <c r="A9491" i="6"/>
  <c r="G9490" i="6"/>
  <c r="A9490" i="6"/>
  <c r="G9489" i="6"/>
  <c r="A9489" i="6"/>
  <c r="G9488" i="6"/>
  <c r="A9488" i="6"/>
  <c r="G9487" i="6"/>
  <c r="A9487" i="6"/>
  <c r="G9486" i="6"/>
  <c r="A9486" i="6"/>
  <c r="G9485" i="6"/>
  <c r="A9485" i="6"/>
  <c r="G9484" i="6"/>
  <c r="A9484" i="6"/>
  <c r="G9483" i="6"/>
  <c r="A9483" i="6"/>
  <c r="G9482" i="6"/>
  <c r="A9482" i="6"/>
  <c r="G9481" i="6"/>
  <c r="A9481" i="6"/>
  <c r="G9480" i="6"/>
  <c r="A9480" i="6"/>
  <c r="G9479" i="6"/>
  <c r="A9479" i="6"/>
  <c r="G9478" i="6"/>
  <c r="A9478" i="6"/>
  <c r="G9477" i="6"/>
  <c r="A9477" i="6"/>
  <c r="G9476" i="6"/>
  <c r="A9476" i="6"/>
  <c r="G9475" i="6"/>
  <c r="A9475" i="6"/>
  <c r="G9474" i="6"/>
  <c r="A9474" i="6"/>
  <c r="G9473" i="6"/>
  <c r="A9473" i="6"/>
  <c r="G9472" i="6"/>
  <c r="A9472" i="6"/>
  <c r="G9471" i="6"/>
  <c r="A9471" i="6"/>
  <c r="G9470" i="6"/>
  <c r="A9470" i="6"/>
  <c r="G9469" i="6"/>
  <c r="A9469" i="6"/>
  <c r="G9468" i="6"/>
  <c r="A9468" i="6"/>
  <c r="G9467" i="6"/>
  <c r="A9467" i="6"/>
  <c r="G9466" i="6"/>
  <c r="A9466" i="6"/>
  <c r="G9465" i="6"/>
  <c r="A9465" i="6"/>
  <c r="G9464" i="6"/>
  <c r="A9464" i="6"/>
  <c r="G9463" i="6"/>
  <c r="A9463" i="6"/>
  <c r="G9462" i="6"/>
  <c r="A9462" i="6"/>
  <c r="G9461" i="6"/>
  <c r="A9461" i="6"/>
  <c r="G9460" i="6"/>
  <c r="A9460" i="6"/>
  <c r="G9459" i="6"/>
  <c r="A9459" i="6"/>
  <c r="G9458" i="6"/>
  <c r="A9458" i="6"/>
  <c r="G9457" i="6"/>
  <c r="A9457" i="6"/>
  <c r="G9456" i="6"/>
  <c r="A9456" i="6"/>
  <c r="G9455" i="6"/>
  <c r="A9455" i="6"/>
  <c r="G9454" i="6"/>
  <c r="A9454" i="6"/>
  <c r="G9453" i="6"/>
  <c r="A9453" i="6"/>
  <c r="G9452" i="6"/>
  <c r="A9452" i="6"/>
  <c r="G9451" i="6"/>
  <c r="A9451" i="6"/>
  <c r="G9450" i="6"/>
  <c r="A9450" i="6"/>
  <c r="G9449" i="6"/>
  <c r="A9449" i="6"/>
  <c r="G9448" i="6"/>
  <c r="A9448" i="6"/>
  <c r="G9447" i="6"/>
  <c r="A9447" i="6"/>
  <c r="G9446" i="6"/>
  <c r="A9446" i="6"/>
  <c r="G9445" i="6"/>
  <c r="A9445" i="6"/>
  <c r="G9444" i="6"/>
  <c r="A9444" i="6"/>
  <c r="G9443" i="6"/>
  <c r="A9443" i="6"/>
  <c r="G9442" i="6"/>
  <c r="A9442" i="6"/>
  <c r="G9441" i="6"/>
  <c r="A9441" i="6"/>
  <c r="G9440" i="6"/>
  <c r="A9440" i="6"/>
  <c r="G9439" i="6"/>
  <c r="A9439" i="6"/>
  <c r="G9438" i="6"/>
  <c r="A9438" i="6"/>
  <c r="G9437" i="6"/>
  <c r="A9437" i="6"/>
  <c r="G9436" i="6"/>
  <c r="A9436" i="6"/>
  <c r="G9435" i="6"/>
  <c r="A9435" i="6"/>
  <c r="G9434" i="6"/>
  <c r="A9434" i="6"/>
  <c r="G9433" i="6"/>
  <c r="A9433" i="6"/>
  <c r="G9432" i="6"/>
  <c r="A9432" i="6"/>
  <c r="G9431" i="6"/>
  <c r="A9431" i="6"/>
  <c r="G9430" i="6"/>
  <c r="A9430" i="6"/>
  <c r="G9429" i="6"/>
  <c r="A9429" i="6"/>
  <c r="G9428" i="6"/>
  <c r="A9428" i="6"/>
  <c r="G9427" i="6"/>
  <c r="A9427" i="6"/>
  <c r="G9426" i="6"/>
  <c r="A9426" i="6"/>
  <c r="G9425" i="6"/>
  <c r="A9425" i="6"/>
  <c r="G9424" i="6"/>
  <c r="A9424" i="6"/>
  <c r="G9423" i="6"/>
  <c r="A9423" i="6"/>
  <c r="G9422" i="6"/>
  <c r="A9422" i="6"/>
  <c r="G9421" i="6"/>
  <c r="A9421" i="6"/>
  <c r="G9420" i="6"/>
  <c r="A9420" i="6"/>
  <c r="G9419" i="6"/>
  <c r="A9419" i="6"/>
  <c r="G9418" i="6"/>
  <c r="A9418" i="6"/>
  <c r="G9417" i="6"/>
  <c r="A9417" i="6"/>
  <c r="G9416" i="6"/>
  <c r="A9416" i="6"/>
  <c r="G9415" i="6"/>
  <c r="A9415" i="6"/>
  <c r="G9414" i="6"/>
  <c r="A9414" i="6"/>
  <c r="G9413" i="6"/>
  <c r="A9413" i="6"/>
  <c r="G9412" i="6"/>
  <c r="A9412" i="6"/>
  <c r="G9411" i="6"/>
  <c r="A9411" i="6"/>
  <c r="G9410" i="6"/>
  <c r="A9410" i="6"/>
  <c r="G9409" i="6"/>
  <c r="A9409" i="6"/>
  <c r="G9408" i="6"/>
  <c r="A9408" i="6"/>
  <c r="G9407" i="6"/>
  <c r="A9407" i="6"/>
  <c r="G9406" i="6"/>
  <c r="A9406" i="6"/>
  <c r="G9405" i="6"/>
  <c r="A9405" i="6"/>
  <c r="G9404" i="6"/>
  <c r="A9404" i="6"/>
  <c r="G9403" i="6"/>
  <c r="A9403" i="6"/>
  <c r="G9402" i="6"/>
  <c r="A9402" i="6"/>
  <c r="G9401" i="6"/>
  <c r="A9401" i="6"/>
  <c r="G9400" i="6"/>
  <c r="A9400" i="6"/>
  <c r="G9399" i="6"/>
  <c r="A9399" i="6"/>
  <c r="G9398" i="6"/>
  <c r="A9398" i="6"/>
  <c r="G9397" i="6"/>
  <c r="A9397" i="6"/>
  <c r="G9396" i="6"/>
  <c r="A9396" i="6"/>
  <c r="G9395" i="6"/>
  <c r="A9395" i="6"/>
  <c r="G9394" i="6"/>
  <c r="A9394" i="6"/>
  <c r="G9393" i="6"/>
  <c r="A9393" i="6"/>
  <c r="G9392" i="6"/>
  <c r="A9392" i="6"/>
  <c r="G9391" i="6"/>
  <c r="A9391" i="6"/>
  <c r="G9390" i="6"/>
  <c r="A9390" i="6"/>
  <c r="G9389" i="6"/>
  <c r="A9389" i="6"/>
  <c r="G9388" i="6"/>
  <c r="A9388" i="6"/>
  <c r="G9387" i="6"/>
  <c r="A9387" i="6"/>
  <c r="G9386" i="6"/>
  <c r="A9386" i="6"/>
  <c r="G9385" i="6"/>
  <c r="A9385" i="6"/>
  <c r="G9384" i="6"/>
  <c r="A9384" i="6"/>
  <c r="G9383" i="6"/>
  <c r="A9383" i="6"/>
  <c r="G9382" i="6"/>
  <c r="A9382" i="6"/>
  <c r="G9381" i="6"/>
  <c r="A9381" i="6"/>
  <c r="G9380" i="6"/>
  <c r="A9380" i="6"/>
  <c r="G9379" i="6"/>
  <c r="A9379" i="6"/>
  <c r="G9378" i="6"/>
  <c r="A9378" i="6"/>
  <c r="G9377" i="6"/>
  <c r="A9377" i="6"/>
  <c r="G9376" i="6"/>
  <c r="A9376" i="6"/>
  <c r="G9375" i="6"/>
  <c r="A9375" i="6"/>
  <c r="G9374" i="6"/>
  <c r="A9374" i="6"/>
  <c r="G9373" i="6"/>
  <c r="A9373" i="6"/>
  <c r="G9372" i="6"/>
  <c r="A9372" i="6"/>
  <c r="G9371" i="6"/>
  <c r="A9371" i="6"/>
  <c r="G9370" i="6"/>
  <c r="A9370" i="6"/>
  <c r="G9369" i="6"/>
  <c r="A9369" i="6"/>
  <c r="G9368" i="6"/>
  <c r="A9368" i="6"/>
  <c r="G9367" i="6"/>
  <c r="A9367" i="6"/>
  <c r="G9366" i="6"/>
  <c r="A9366" i="6"/>
  <c r="G9365" i="6"/>
  <c r="A9365" i="6"/>
  <c r="G9364" i="6"/>
  <c r="A9364" i="6"/>
  <c r="G9363" i="6"/>
  <c r="A9363" i="6"/>
  <c r="G9362" i="6"/>
  <c r="A9362" i="6"/>
  <c r="G9361" i="6"/>
  <c r="A9361" i="6"/>
  <c r="G9360" i="6"/>
  <c r="A9360" i="6"/>
  <c r="G9359" i="6"/>
  <c r="A9359" i="6"/>
  <c r="G9358" i="6"/>
  <c r="A9358" i="6"/>
  <c r="G9357" i="6"/>
  <c r="A9357" i="6"/>
  <c r="G9356" i="6"/>
  <c r="A9356" i="6"/>
  <c r="G9355" i="6"/>
  <c r="A9355" i="6"/>
  <c r="G9354" i="6"/>
  <c r="A9354" i="6"/>
  <c r="G9353" i="6"/>
  <c r="A9353" i="6"/>
  <c r="G9352" i="6"/>
  <c r="A9352" i="6"/>
  <c r="G9351" i="6"/>
  <c r="A9351" i="6"/>
  <c r="G9350" i="6"/>
  <c r="A9350" i="6"/>
  <c r="G9349" i="6"/>
  <c r="A9349" i="6"/>
  <c r="G9348" i="6"/>
  <c r="A9348" i="6"/>
  <c r="G9347" i="6"/>
  <c r="A9347" i="6"/>
  <c r="G9346" i="6"/>
  <c r="A9346" i="6"/>
  <c r="G9345" i="6"/>
  <c r="A9345" i="6"/>
  <c r="G9344" i="6"/>
  <c r="A9344" i="6"/>
  <c r="G9343" i="6"/>
  <c r="A9343" i="6"/>
  <c r="G9342" i="6"/>
  <c r="A9342" i="6"/>
  <c r="G9341" i="6"/>
  <c r="A9341" i="6"/>
  <c r="G9340" i="6"/>
  <c r="A9340" i="6"/>
  <c r="G9339" i="6"/>
  <c r="A9339" i="6"/>
  <c r="G9338" i="6"/>
  <c r="A9338" i="6"/>
  <c r="G9337" i="6"/>
  <c r="A9337" i="6"/>
  <c r="G9336" i="6"/>
  <c r="A9336" i="6"/>
  <c r="G9335" i="6"/>
  <c r="A9335" i="6"/>
  <c r="G9334" i="6"/>
  <c r="A9334" i="6"/>
  <c r="G9333" i="6"/>
  <c r="A9333" i="6"/>
  <c r="G9332" i="6"/>
  <c r="A9332" i="6"/>
  <c r="G9331" i="6"/>
  <c r="A9331" i="6"/>
  <c r="G9330" i="6"/>
  <c r="A9330" i="6"/>
  <c r="G9329" i="6"/>
  <c r="A9329" i="6"/>
  <c r="G9328" i="6"/>
  <c r="A9328" i="6"/>
  <c r="G9327" i="6"/>
  <c r="A9327" i="6"/>
  <c r="G9326" i="6"/>
  <c r="A9326" i="6"/>
  <c r="G9325" i="6"/>
  <c r="A9325" i="6"/>
  <c r="G9324" i="6"/>
  <c r="A9324" i="6"/>
  <c r="G9323" i="6"/>
  <c r="A9323" i="6"/>
  <c r="G9322" i="6"/>
  <c r="A9322" i="6"/>
  <c r="G9321" i="6"/>
  <c r="A9321" i="6"/>
  <c r="G9320" i="6"/>
  <c r="A9320" i="6"/>
  <c r="G9319" i="6"/>
  <c r="A9319" i="6"/>
  <c r="G9318" i="6"/>
  <c r="A9318" i="6"/>
  <c r="G9317" i="6"/>
  <c r="A9317" i="6"/>
  <c r="G9316" i="6"/>
  <c r="A9316" i="6"/>
  <c r="G9315" i="6"/>
  <c r="A9315" i="6"/>
  <c r="G9314" i="6"/>
  <c r="A9314" i="6"/>
  <c r="G9313" i="6"/>
  <c r="A9313" i="6"/>
  <c r="G9312" i="6"/>
  <c r="A9312" i="6"/>
  <c r="G9311" i="6"/>
  <c r="A9311" i="6"/>
  <c r="G9310" i="6"/>
  <c r="A9310" i="6"/>
  <c r="G9309" i="6"/>
  <c r="A9309" i="6"/>
  <c r="G9308" i="6"/>
  <c r="A9308" i="6"/>
  <c r="G9307" i="6"/>
  <c r="A9307" i="6"/>
  <c r="G9306" i="6"/>
  <c r="A9306" i="6"/>
  <c r="G9305" i="6"/>
  <c r="A9305" i="6"/>
  <c r="G9304" i="6"/>
  <c r="A9304" i="6"/>
  <c r="G9303" i="6"/>
  <c r="A9303" i="6"/>
  <c r="G9302" i="6"/>
  <c r="A9302" i="6"/>
  <c r="G9301" i="6"/>
  <c r="A9301" i="6"/>
  <c r="G9300" i="6"/>
  <c r="A9300" i="6"/>
  <c r="G9299" i="6"/>
  <c r="A9299" i="6"/>
  <c r="G9298" i="6"/>
  <c r="A9298" i="6"/>
  <c r="G9297" i="6"/>
  <c r="A9297" i="6"/>
  <c r="G9296" i="6"/>
  <c r="A9296" i="6"/>
  <c r="G9295" i="6"/>
  <c r="A9295" i="6"/>
  <c r="G9294" i="6"/>
  <c r="A9294" i="6"/>
  <c r="G9293" i="6"/>
  <c r="A9293" i="6"/>
  <c r="G9292" i="6"/>
  <c r="A9292" i="6"/>
  <c r="G9291" i="6"/>
  <c r="A9291" i="6"/>
  <c r="G9290" i="6"/>
  <c r="A9290" i="6"/>
  <c r="G9289" i="6"/>
  <c r="A9289" i="6"/>
  <c r="G9288" i="6"/>
  <c r="A9288" i="6"/>
  <c r="G9287" i="6"/>
  <c r="A9287" i="6"/>
  <c r="G9286" i="6"/>
  <c r="A9286" i="6"/>
  <c r="G9285" i="6"/>
  <c r="A9285" i="6"/>
  <c r="G9284" i="6"/>
  <c r="A9284" i="6"/>
  <c r="G9283" i="6"/>
  <c r="A9283" i="6"/>
  <c r="G9282" i="6"/>
  <c r="A9282" i="6"/>
  <c r="G9281" i="6"/>
  <c r="A9281" i="6"/>
  <c r="G9280" i="6"/>
  <c r="A9280" i="6"/>
  <c r="G9279" i="6"/>
  <c r="A9279" i="6"/>
  <c r="G9278" i="6"/>
  <c r="A9278" i="6"/>
  <c r="G9277" i="6"/>
  <c r="A9277" i="6"/>
  <c r="G9276" i="6"/>
  <c r="A9276" i="6"/>
  <c r="G9275" i="6"/>
  <c r="A9275" i="6"/>
  <c r="G9274" i="6"/>
  <c r="A9274" i="6"/>
  <c r="G9273" i="6"/>
  <c r="A9273" i="6"/>
  <c r="G9272" i="6"/>
  <c r="A9272" i="6"/>
  <c r="G9271" i="6"/>
  <c r="A9271" i="6"/>
  <c r="G9270" i="6"/>
  <c r="A9270" i="6"/>
  <c r="G9269" i="6"/>
  <c r="A9269" i="6"/>
  <c r="G9268" i="6"/>
  <c r="A9268" i="6"/>
  <c r="G9267" i="6"/>
  <c r="A9267" i="6"/>
  <c r="G9266" i="6"/>
  <c r="A9266" i="6"/>
  <c r="G9265" i="6"/>
  <c r="A9265" i="6"/>
  <c r="G9264" i="6"/>
  <c r="A9264" i="6"/>
  <c r="G9263" i="6"/>
  <c r="A9263" i="6"/>
  <c r="G9262" i="6"/>
  <c r="A9262" i="6"/>
  <c r="G9261" i="6"/>
  <c r="A9261" i="6"/>
  <c r="G9260" i="6"/>
  <c r="A9260" i="6"/>
  <c r="G9259" i="6"/>
  <c r="A9259" i="6"/>
  <c r="G9258" i="6"/>
  <c r="A9258" i="6"/>
  <c r="G9257" i="6"/>
  <c r="A9257" i="6"/>
  <c r="G9256" i="6"/>
  <c r="A9256" i="6"/>
  <c r="G9255" i="6"/>
  <c r="A9255" i="6"/>
  <c r="G9254" i="6"/>
  <c r="A9254" i="6"/>
  <c r="G9253" i="6"/>
  <c r="A9253" i="6"/>
  <c r="G9252" i="6"/>
  <c r="A9252" i="6"/>
  <c r="G9251" i="6"/>
  <c r="A9251" i="6"/>
  <c r="G9250" i="6"/>
  <c r="A9250" i="6"/>
  <c r="G9249" i="6"/>
  <c r="A9249" i="6"/>
  <c r="G9248" i="6"/>
  <c r="A9248" i="6"/>
  <c r="G9247" i="6"/>
  <c r="A9247" i="6"/>
  <c r="G9246" i="6"/>
  <c r="A9246" i="6"/>
  <c r="G9245" i="6"/>
  <c r="A9245" i="6"/>
  <c r="G9244" i="6"/>
  <c r="A9244" i="6"/>
  <c r="G9243" i="6"/>
  <c r="A9243" i="6"/>
  <c r="G9242" i="6"/>
  <c r="A9242" i="6"/>
  <c r="G9241" i="6"/>
  <c r="A9241" i="6"/>
  <c r="G9240" i="6"/>
  <c r="A9240" i="6"/>
  <c r="G9239" i="6"/>
  <c r="A9239" i="6"/>
  <c r="G9238" i="6"/>
  <c r="A9238" i="6"/>
  <c r="G9237" i="6"/>
  <c r="A9237" i="6"/>
  <c r="G9236" i="6"/>
  <c r="A9236" i="6"/>
  <c r="G9235" i="6"/>
  <c r="A9235" i="6"/>
  <c r="G9234" i="6"/>
  <c r="A9234" i="6"/>
  <c r="G9233" i="6"/>
  <c r="A9233" i="6"/>
  <c r="G9232" i="6"/>
  <c r="A9232" i="6"/>
  <c r="G9231" i="6"/>
  <c r="A9231" i="6"/>
  <c r="G9230" i="6"/>
  <c r="A9230" i="6"/>
  <c r="G9229" i="6"/>
  <c r="A9229" i="6"/>
  <c r="G9228" i="6"/>
  <c r="A9228" i="6"/>
  <c r="G9227" i="6"/>
  <c r="A9227" i="6"/>
  <c r="G9226" i="6"/>
  <c r="A9226" i="6"/>
  <c r="G9225" i="6"/>
  <c r="A9225" i="6"/>
  <c r="G9224" i="6"/>
  <c r="A9224" i="6"/>
  <c r="G9223" i="6"/>
  <c r="A9223" i="6"/>
  <c r="G9222" i="6"/>
  <c r="A9222" i="6"/>
  <c r="G9221" i="6"/>
  <c r="A9221" i="6"/>
  <c r="G9220" i="6"/>
  <c r="A9220" i="6"/>
  <c r="G9219" i="6"/>
  <c r="A9219" i="6"/>
  <c r="G9218" i="6"/>
  <c r="A9218" i="6"/>
  <c r="G9217" i="6"/>
  <c r="A9217" i="6"/>
  <c r="G9216" i="6"/>
  <c r="A9216" i="6"/>
  <c r="G9215" i="6"/>
  <c r="A9215" i="6"/>
  <c r="G9214" i="6"/>
  <c r="A9214" i="6"/>
  <c r="G9213" i="6"/>
  <c r="A9213" i="6"/>
  <c r="G9212" i="6"/>
  <c r="A9212" i="6"/>
  <c r="G9211" i="6"/>
  <c r="A9211" i="6"/>
  <c r="G9210" i="6"/>
  <c r="A9210" i="6"/>
  <c r="G9209" i="6"/>
  <c r="A9209" i="6"/>
  <c r="G9208" i="6"/>
  <c r="A9208" i="6"/>
  <c r="G9207" i="6"/>
  <c r="A9207" i="6"/>
  <c r="G9206" i="6"/>
  <c r="A9206" i="6"/>
  <c r="G9205" i="6"/>
  <c r="A9205" i="6"/>
  <c r="G9204" i="6"/>
  <c r="A9204" i="6"/>
  <c r="G9203" i="6"/>
  <c r="A9203" i="6"/>
  <c r="G9202" i="6"/>
  <c r="A9202" i="6"/>
  <c r="G9201" i="6"/>
  <c r="A9201" i="6"/>
  <c r="G9200" i="6"/>
  <c r="A9200" i="6"/>
  <c r="G9199" i="6"/>
  <c r="A9199" i="6"/>
  <c r="G9198" i="6"/>
  <c r="A9198" i="6"/>
  <c r="G9197" i="6"/>
  <c r="A9197" i="6"/>
  <c r="G9196" i="6"/>
  <c r="A9196" i="6"/>
  <c r="G9195" i="6"/>
  <c r="A9195" i="6"/>
  <c r="G9194" i="6"/>
  <c r="A9194" i="6"/>
  <c r="G9193" i="6"/>
  <c r="A9193" i="6"/>
  <c r="G9192" i="6"/>
  <c r="A9192" i="6"/>
  <c r="G9191" i="6"/>
  <c r="A9191" i="6"/>
  <c r="G9190" i="6"/>
  <c r="A9190" i="6"/>
  <c r="G9189" i="6"/>
  <c r="A9189" i="6"/>
  <c r="G9188" i="6"/>
  <c r="A9188" i="6"/>
  <c r="G9187" i="6"/>
  <c r="A9187" i="6"/>
  <c r="G9186" i="6"/>
  <c r="A9186" i="6"/>
  <c r="G9185" i="6"/>
  <c r="A9185" i="6"/>
  <c r="G9184" i="6"/>
  <c r="A9184" i="6"/>
  <c r="G9183" i="6"/>
  <c r="A9183" i="6"/>
  <c r="G9182" i="6"/>
  <c r="A9182" i="6"/>
  <c r="G9181" i="6"/>
  <c r="A9181" i="6"/>
  <c r="G9180" i="6"/>
  <c r="A9180" i="6"/>
  <c r="G9179" i="6"/>
  <c r="A9179" i="6"/>
  <c r="G9178" i="6"/>
  <c r="A9178" i="6"/>
  <c r="G9177" i="6"/>
  <c r="A9177" i="6"/>
  <c r="G9176" i="6"/>
  <c r="A9176" i="6"/>
  <c r="G9175" i="6"/>
  <c r="A9175" i="6"/>
  <c r="G9174" i="6"/>
  <c r="A9174" i="6"/>
  <c r="G9173" i="6"/>
  <c r="A9173" i="6"/>
  <c r="G9172" i="6"/>
  <c r="A9172" i="6"/>
  <c r="G9171" i="6"/>
  <c r="A9171" i="6"/>
  <c r="G9170" i="6"/>
  <c r="A9170" i="6"/>
  <c r="G9169" i="6"/>
  <c r="A9169" i="6"/>
  <c r="G9168" i="6"/>
  <c r="A9168" i="6"/>
  <c r="G9167" i="6"/>
  <c r="A9167" i="6"/>
  <c r="G9166" i="6"/>
  <c r="A9166" i="6"/>
  <c r="G9165" i="6"/>
  <c r="A9165" i="6"/>
  <c r="G9164" i="6"/>
  <c r="A9164" i="6"/>
  <c r="G9163" i="6"/>
  <c r="A9163" i="6"/>
  <c r="G9162" i="6"/>
  <c r="A9162" i="6"/>
  <c r="G9161" i="6"/>
  <c r="A9161" i="6"/>
  <c r="G9160" i="6"/>
  <c r="A9160" i="6"/>
  <c r="G9159" i="6"/>
  <c r="A9159" i="6"/>
  <c r="G9158" i="6"/>
  <c r="A9158" i="6"/>
  <c r="G9157" i="6"/>
  <c r="A9157" i="6"/>
  <c r="G9156" i="6"/>
  <c r="A9156" i="6"/>
  <c r="G9155" i="6"/>
  <c r="A9155" i="6"/>
  <c r="G9154" i="6"/>
  <c r="A9154" i="6"/>
  <c r="G9153" i="6"/>
  <c r="A9153" i="6"/>
  <c r="G9152" i="6"/>
  <c r="A9152" i="6"/>
  <c r="G9151" i="6"/>
  <c r="A9151" i="6"/>
  <c r="G9150" i="6"/>
  <c r="A9150" i="6"/>
  <c r="G9149" i="6"/>
  <c r="A9149" i="6"/>
  <c r="G9148" i="6"/>
  <c r="A9148" i="6"/>
  <c r="G9147" i="6"/>
  <c r="A9147" i="6"/>
  <c r="G9146" i="6"/>
  <c r="A9146" i="6"/>
  <c r="G9145" i="6"/>
  <c r="A9145" i="6"/>
  <c r="G9144" i="6"/>
  <c r="A9144" i="6"/>
  <c r="G9143" i="6"/>
  <c r="A9143" i="6"/>
  <c r="G9142" i="6"/>
  <c r="A9142" i="6"/>
  <c r="G9141" i="6"/>
  <c r="A9141" i="6"/>
  <c r="G9140" i="6"/>
  <c r="A9140" i="6"/>
  <c r="G9139" i="6"/>
  <c r="A9139" i="6"/>
  <c r="G9138" i="6"/>
  <c r="A9138" i="6"/>
  <c r="G9137" i="6"/>
  <c r="A9137" i="6"/>
  <c r="G9136" i="6"/>
  <c r="A9136" i="6"/>
  <c r="G9135" i="6"/>
  <c r="A9135" i="6"/>
  <c r="G9134" i="6"/>
  <c r="A9134" i="6"/>
  <c r="G9133" i="6"/>
  <c r="A9133" i="6"/>
  <c r="G9132" i="6"/>
  <c r="A9132" i="6"/>
  <c r="G9131" i="6"/>
  <c r="A9131" i="6"/>
  <c r="G9130" i="6"/>
  <c r="A9130" i="6"/>
  <c r="G9129" i="6"/>
  <c r="A9129" i="6"/>
  <c r="G9128" i="6"/>
  <c r="A9128" i="6"/>
  <c r="G9127" i="6"/>
  <c r="A9127" i="6"/>
  <c r="G9126" i="6"/>
  <c r="A9126" i="6"/>
  <c r="G9125" i="6"/>
  <c r="A9125" i="6"/>
  <c r="G9124" i="6"/>
  <c r="A9124" i="6"/>
  <c r="G9123" i="6"/>
  <c r="A9123" i="6"/>
  <c r="G9122" i="6"/>
  <c r="A9122" i="6"/>
  <c r="G9121" i="6"/>
  <c r="A9121" i="6"/>
  <c r="G9120" i="6"/>
  <c r="A9120" i="6"/>
  <c r="G9119" i="6"/>
  <c r="A9119" i="6"/>
  <c r="G9118" i="6"/>
  <c r="A9118" i="6"/>
  <c r="G9117" i="6"/>
  <c r="A9117" i="6"/>
  <c r="G9116" i="6"/>
  <c r="A9116" i="6"/>
  <c r="G9115" i="6"/>
  <c r="A9115" i="6"/>
  <c r="G9114" i="6"/>
  <c r="A9114" i="6"/>
  <c r="G9113" i="6"/>
  <c r="A9113" i="6"/>
  <c r="G9112" i="6"/>
  <c r="A9112" i="6"/>
  <c r="G9111" i="6"/>
  <c r="A9111" i="6"/>
  <c r="G9110" i="6"/>
  <c r="A9110" i="6"/>
  <c r="G9109" i="6"/>
  <c r="A9109" i="6"/>
  <c r="G9108" i="6"/>
  <c r="A9108" i="6"/>
  <c r="G9107" i="6"/>
  <c r="A9107" i="6"/>
  <c r="G9106" i="6"/>
  <c r="A9106" i="6"/>
  <c r="G9105" i="6"/>
  <c r="A9105" i="6"/>
  <c r="G9104" i="6"/>
  <c r="A9104" i="6"/>
  <c r="G9103" i="6"/>
  <c r="A9103" i="6"/>
  <c r="G9102" i="6"/>
  <c r="A9102" i="6"/>
  <c r="G9101" i="6"/>
  <c r="A9101" i="6"/>
  <c r="G9100" i="6"/>
  <c r="A9100" i="6"/>
  <c r="G9099" i="6"/>
  <c r="A9099" i="6"/>
  <c r="G9098" i="6"/>
  <c r="A9098" i="6"/>
  <c r="G9097" i="6"/>
  <c r="A9097" i="6"/>
  <c r="G9096" i="6"/>
  <c r="A9096" i="6"/>
  <c r="G9095" i="6"/>
  <c r="A9095" i="6"/>
  <c r="G9094" i="6"/>
  <c r="A9094" i="6"/>
  <c r="G9093" i="6"/>
  <c r="A9093" i="6"/>
  <c r="G9092" i="6"/>
  <c r="A9092" i="6"/>
  <c r="G9091" i="6"/>
  <c r="A9091" i="6"/>
  <c r="G9090" i="6"/>
  <c r="A9090" i="6"/>
  <c r="G9089" i="6"/>
  <c r="A9089" i="6"/>
  <c r="G9088" i="6"/>
  <c r="A9088" i="6"/>
  <c r="G9087" i="6"/>
  <c r="A9087" i="6"/>
  <c r="G9086" i="6"/>
  <c r="A9086" i="6"/>
  <c r="G9085" i="6"/>
  <c r="A9085" i="6"/>
  <c r="G9084" i="6"/>
  <c r="A9084" i="6"/>
  <c r="G9083" i="6"/>
  <c r="A9083" i="6"/>
  <c r="G9082" i="6"/>
  <c r="A9082" i="6"/>
  <c r="G9081" i="6"/>
  <c r="A9081" i="6"/>
  <c r="G9080" i="6"/>
  <c r="A9080" i="6"/>
  <c r="G9079" i="6"/>
  <c r="A9079" i="6"/>
  <c r="G9078" i="6"/>
  <c r="A9078" i="6"/>
  <c r="G9077" i="6"/>
  <c r="A9077" i="6"/>
  <c r="G9076" i="6"/>
  <c r="A9076" i="6"/>
  <c r="G9075" i="6"/>
  <c r="A9075" i="6"/>
  <c r="G9074" i="6"/>
  <c r="A9074" i="6"/>
  <c r="G9073" i="6"/>
  <c r="A9073" i="6"/>
  <c r="G9072" i="6"/>
  <c r="A9072" i="6"/>
  <c r="G9071" i="6"/>
  <c r="A9071" i="6"/>
  <c r="G9070" i="6"/>
  <c r="A9070" i="6"/>
  <c r="G9069" i="6"/>
  <c r="A9069" i="6"/>
  <c r="G9068" i="6"/>
  <c r="A9068" i="6"/>
  <c r="G9067" i="6"/>
  <c r="A9067" i="6"/>
  <c r="G9066" i="6"/>
  <c r="A9066" i="6"/>
  <c r="G9065" i="6"/>
  <c r="A9065" i="6"/>
  <c r="G9064" i="6"/>
  <c r="A9064" i="6"/>
  <c r="G9063" i="6"/>
  <c r="A9063" i="6"/>
  <c r="G9062" i="6"/>
  <c r="A9062" i="6"/>
  <c r="G9061" i="6"/>
  <c r="A9061" i="6"/>
  <c r="G9060" i="6"/>
  <c r="A9060" i="6"/>
  <c r="G9059" i="6"/>
  <c r="A9059" i="6"/>
  <c r="G9058" i="6"/>
  <c r="A9058" i="6"/>
  <c r="G9057" i="6"/>
  <c r="A9057" i="6"/>
  <c r="G9056" i="6"/>
  <c r="A9056" i="6"/>
  <c r="G9055" i="6"/>
  <c r="A9055" i="6"/>
  <c r="G9054" i="6"/>
  <c r="A9054" i="6"/>
  <c r="G9053" i="6"/>
  <c r="A9053" i="6"/>
  <c r="G9052" i="6"/>
  <c r="A9052" i="6"/>
  <c r="G9051" i="6"/>
  <c r="A9051" i="6"/>
  <c r="G9050" i="6"/>
  <c r="A9050" i="6"/>
  <c r="G9049" i="6"/>
  <c r="A9049" i="6"/>
  <c r="G9048" i="6"/>
  <c r="A9048" i="6"/>
  <c r="G9047" i="6"/>
  <c r="A9047" i="6"/>
  <c r="G9046" i="6"/>
  <c r="A9046" i="6"/>
  <c r="G9045" i="6"/>
  <c r="A9045" i="6"/>
  <c r="G9044" i="6"/>
  <c r="A9044" i="6"/>
  <c r="G9043" i="6"/>
  <c r="A9043" i="6"/>
  <c r="G9042" i="6"/>
  <c r="A9042" i="6"/>
  <c r="G9041" i="6"/>
  <c r="A9041" i="6"/>
  <c r="G9040" i="6"/>
  <c r="A9040" i="6"/>
  <c r="G9039" i="6"/>
  <c r="A9039" i="6"/>
  <c r="G9038" i="6"/>
  <c r="A9038" i="6"/>
  <c r="G9037" i="6"/>
  <c r="A9037" i="6"/>
  <c r="G9036" i="6"/>
  <c r="A9036" i="6"/>
  <c r="G9035" i="6"/>
  <c r="A9035" i="6"/>
  <c r="G9034" i="6"/>
  <c r="A9034" i="6"/>
  <c r="G9033" i="6"/>
  <c r="A9033" i="6"/>
  <c r="G9032" i="6"/>
  <c r="A9032" i="6"/>
  <c r="G9031" i="6"/>
  <c r="A9031" i="6"/>
  <c r="G9030" i="6"/>
  <c r="A9030" i="6"/>
  <c r="G9029" i="6"/>
  <c r="A9029" i="6"/>
  <c r="G9028" i="6"/>
  <c r="A9028" i="6"/>
  <c r="G9027" i="6"/>
  <c r="A9027" i="6"/>
  <c r="G9026" i="6"/>
  <c r="A9026" i="6"/>
  <c r="G9025" i="6"/>
  <c r="A9025" i="6"/>
  <c r="G9024" i="6"/>
  <c r="A9024" i="6"/>
  <c r="G9023" i="6"/>
  <c r="A9023" i="6"/>
  <c r="G9022" i="6"/>
  <c r="A9022" i="6"/>
  <c r="G9021" i="6"/>
  <c r="A9021" i="6"/>
  <c r="G9020" i="6"/>
  <c r="A9020" i="6"/>
  <c r="G9019" i="6"/>
  <c r="A9019" i="6"/>
  <c r="G9018" i="6"/>
  <c r="A9018" i="6"/>
  <c r="G9017" i="6"/>
  <c r="A9017" i="6"/>
  <c r="G9016" i="6"/>
  <c r="A9016" i="6"/>
  <c r="G9015" i="6"/>
  <c r="A9015" i="6"/>
  <c r="G9014" i="6"/>
  <c r="A9014" i="6"/>
  <c r="G9013" i="6"/>
  <c r="A9013" i="6"/>
  <c r="G9012" i="6"/>
  <c r="A9012" i="6"/>
  <c r="G9011" i="6"/>
  <c r="A9011" i="6"/>
  <c r="G9010" i="6"/>
  <c r="A9010" i="6"/>
  <c r="G9009" i="6"/>
  <c r="A9009" i="6"/>
  <c r="G9008" i="6"/>
  <c r="A9008" i="6"/>
  <c r="G9007" i="6"/>
  <c r="A9007" i="6"/>
  <c r="G9006" i="6"/>
  <c r="A9006" i="6"/>
  <c r="G9005" i="6"/>
  <c r="A9005" i="6"/>
  <c r="G9004" i="6"/>
  <c r="A9004" i="6"/>
  <c r="G9003" i="6"/>
  <c r="A9003" i="6"/>
  <c r="G9002" i="6"/>
  <c r="A9002" i="6"/>
  <c r="G9001" i="6"/>
  <c r="A9001" i="6"/>
  <c r="G9000" i="6"/>
  <c r="A9000" i="6"/>
  <c r="G8999" i="6"/>
  <c r="A8999" i="6"/>
  <c r="G8998" i="6"/>
  <c r="A8998" i="6"/>
  <c r="G8997" i="6"/>
  <c r="A8997" i="6"/>
  <c r="G8996" i="6"/>
  <c r="A8996" i="6"/>
  <c r="G8995" i="6"/>
  <c r="A8995" i="6"/>
  <c r="G8994" i="6"/>
  <c r="A8994" i="6"/>
  <c r="G8993" i="6"/>
  <c r="A8993" i="6"/>
  <c r="G8992" i="6"/>
  <c r="A8992" i="6"/>
  <c r="G8991" i="6"/>
  <c r="A8991" i="6"/>
  <c r="G8990" i="6"/>
  <c r="A8990" i="6"/>
  <c r="G8989" i="6"/>
  <c r="A8989" i="6"/>
  <c r="G8988" i="6"/>
  <c r="A8988" i="6"/>
  <c r="G8987" i="6"/>
  <c r="A8987" i="6"/>
  <c r="G8986" i="6"/>
  <c r="A8986" i="6"/>
  <c r="G8985" i="6"/>
  <c r="A8985" i="6"/>
  <c r="G8984" i="6"/>
  <c r="A8984" i="6"/>
  <c r="G8983" i="6"/>
  <c r="A8983" i="6"/>
  <c r="G8982" i="6"/>
  <c r="A8982" i="6"/>
  <c r="G8981" i="6"/>
  <c r="A8981" i="6"/>
  <c r="G8980" i="6"/>
  <c r="A8980" i="6"/>
  <c r="G8979" i="6"/>
  <c r="A8979" i="6"/>
  <c r="G8978" i="6"/>
  <c r="A8978" i="6"/>
  <c r="G8977" i="6"/>
  <c r="A8977" i="6"/>
  <c r="G8976" i="6"/>
  <c r="A8976" i="6"/>
  <c r="G8975" i="6"/>
  <c r="A8975" i="6"/>
  <c r="G8974" i="6"/>
  <c r="A8974" i="6"/>
  <c r="G8973" i="6"/>
  <c r="A8973" i="6"/>
  <c r="G8972" i="6"/>
  <c r="A8972" i="6"/>
  <c r="G8971" i="6"/>
  <c r="A8971" i="6"/>
  <c r="G8970" i="6"/>
  <c r="A8970" i="6"/>
  <c r="G8969" i="6"/>
  <c r="A8969" i="6"/>
  <c r="G8968" i="6"/>
  <c r="A8968" i="6"/>
  <c r="G8967" i="6"/>
  <c r="A8967" i="6"/>
  <c r="G8966" i="6"/>
  <c r="A8966" i="6"/>
  <c r="G8965" i="6"/>
  <c r="A8965" i="6"/>
  <c r="G8964" i="6"/>
  <c r="A8964" i="6"/>
  <c r="G8963" i="6"/>
  <c r="A8963" i="6"/>
  <c r="G8962" i="6"/>
  <c r="A8962" i="6"/>
  <c r="G8961" i="6"/>
  <c r="A8961" i="6"/>
  <c r="G8960" i="6"/>
  <c r="A8960" i="6"/>
  <c r="G8959" i="6"/>
  <c r="A8959" i="6"/>
  <c r="G8958" i="6"/>
  <c r="A8958" i="6"/>
  <c r="G8957" i="6"/>
  <c r="A8957" i="6"/>
  <c r="G8956" i="6"/>
  <c r="A8956" i="6"/>
  <c r="G8955" i="6"/>
  <c r="A8955" i="6"/>
  <c r="G8954" i="6"/>
  <c r="A8954" i="6"/>
  <c r="G8953" i="6"/>
  <c r="A8953" i="6"/>
  <c r="G8952" i="6"/>
  <c r="A8952" i="6"/>
  <c r="G8951" i="6"/>
  <c r="A8951" i="6"/>
  <c r="G8950" i="6"/>
  <c r="A8950" i="6"/>
  <c r="G8949" i="6"/>
  <c r="A8949" i="6"/>
  <c r="G8948" i="6"/>
  <c r="A8948" i="6"/>
  <c r="G8947" i="6"/>
  <c r="A8947" i="6"/>
  <c r="G8946" i="6"/>
  <c r="A8946" i="6"/>
  <c r="G8945" i="6"/>
  <c r="A8945" i="6"/>
  <c r="G8944" i="6"/>
  <c r="A8944" i="6"/>
  <c r="G8943" i="6"/>
  <c r="A8943" i="6"/>
  <c r="G8942" i="6"/>
  <c r="A8942" i="6"/>
  <c r="G8941" i="6"/>
  <c r="A8941" i="6"/>
  <c r="G8940" i="6"/>
  <c r="A8940" i="6"/>
  <c r="G8939" i="6"/>
  <c r="A8939" i="6"/>
  <c r="G8938" i="6"/>
  <c r="A8938" i="6"/>
  <c r="G8937" i="6"/>
  <c r="A8937" i="6"/>
  <c r="G8936" i="6"/>
  <c r="A8936" i="6"/>
  <c r="G8935" i="6"/>
  <c r="A8935" i="6"/>
  <c r="G8934" i="6"/>
  <c r="A8934" i="6"/>
  <c r="G8933" i="6"/>
  <c r="A8933" i="6"/>
  <c r="G8932" i="6"/>
  <c r="A8932" i="6"/>
  <c r="G8931" i="6"/>
  <c r="A8931" i="6"/>
  <c r="G8930" i="6"/>
  <c r="A8930" i="6"/>
  <c r="G8929" i="6"/>
  <c r="A8929" i="6"/>
  <c r="G8928" i="6"/>
  <c r="A8928" i="6"/>
  <c r="G8927" i="6"/>
  <c r="A8927" i="6"/>
  <c r="G8926" i="6"/>
  <c r="A8926" i="6"/>
  <c r="G8925" i="6"/>
  <c r="A8925" i="6"/>
  <c r="G8924" i="6"/>
  <c r="A8924" i="6"/>
  <c r="G8923" i="6"/>
  <c r="A8923" i="6"/>
  <c r="G8922" i="6"/>
  <c r="A8922" i="6"/>
  <c r="G8921" i="6"/>
  <c r="A8921" i="6"/>
  <c r="G8920" i="6"/>
  <c r="A8920" i="6"/>
  <c r="G8919" i="6"/>
  <c r="A8919" i="6"/>
  <c r="G8918" i="6"/>
  <c r="A8918" i="6"/>
  <c r="G8917" i="6"/>
  <c r="A8917" i="6"/>
  <c r="G8916" i="6"/>
  <c r="A8916" i="6"/>
  <c r="G8915" i="6"/>
  <c r="A8915" i="6"/>
  <c r="G8914" i="6"/>
  <c r="A8914" i="6"/>
  <c r="G8913" i="6"/>
  <c r="A8913" i="6"/>
  <c r="G8912" i="6"/>
  <c r="A8912" i="6"/>
  <c r="G8911" i="6"/>
  <c r="A8911" i="6"/>
  <c r="G8910" i="6"/>
  <c r="A8910" i="6"/>
  <c r="G8909" i="6"/>
  <c r="A8909" i="6"/>
  <c r="G8908" i="6"/>
  <c r="A8908" i="6"/>
  <c r="G8907" i="6"/>
  <c r="A8907" i="6"/>
  <c r="G8906" i="6"/>
  <c r="A8906" i="6"/>
  <c r="G8905" i="6"/>
  <c r="A8905" i="6"/>
  <c r="G8904" i="6"/>
  <c r="A8904" i="6"/>
  <c r="G8903" i="6"/>
  <c r="A8903" i="6"/>
  <c r="G8902" i="6"/>
  <c r="A8902" i="6"/>
  <c r="G8901" i="6"/>
  <c r="A8901" i="6"/>
  <c r="G8900" i="6"/>
  <c r="A8900" i="6"/>
  <c r="G8899" i="6"/>
  <c r="A8899" i="6"/>
  <c r="G8898" i="6"/>
  <c r="A8898" i="6"/>
  <c r="G8897" i="6"/>
  <c r="A8897" i="6"/>
  <c r="G8896" i="6"/>
  <c r="A8896" i="6"/>
  <c r="G8895" i="6"/>
  <c r="A8895" i="6"/>
  <c r="G8894" i="6"/>
  <c r="A8894" i="6"/>
  <c r="G8893" i="6"/>
  <c r="A8893" i="6"/>
  <c r="G8892" i="6"/>
  <c r="A8892" i="6"/>
  <c r="G8891" i="6"/>
  <c r="A8891" i="6"/>
  <c r="G8890" i="6"/>
  <c r="A8890" i="6"/>
  <c r="G8889" i="6"/>
  <c r="A8889" i="6"/>
  <c r="G8888" i="6"/>
  <c r="A8888" i="6"/>
  <c r="G8887" i="6"/>
  <c r="A8887" i="6"/>
  <c r="G8886" i="6"/>
  <c r="A8886" i="6"/>
  <c r="G8885" i="6"/>
  <c r="A8885" i="6"/>
  <c r="G8884" i="6"/>
  <c r="A8884" i="6"/>
  <c r="G8883" i="6"/>
  <c r="A8883" i="6"/>
  <c r="G8882" i="6"/>
  <c r="A8882" i="6"/>
  <c r="G8881" i="6"/>
  <c r="A8881" i="6"/>
  <c r="G8880" i="6"/>
  <c r="A8880" i="6"/>
  <c r="G8879" i="6"/>
  <c r="A8879" i="6"/>
  <c r="G8878" i="6"/>
  <c r="A8878" i="6"/>
  <c r="G8877" i="6"/>
  <c r="A8877" i="6"/>
  <c r="G8876" i="6"/>
  <c r="A8876" i="6"/>
  <c r="G8875" i="6"/>
  <c r="A8875" i="6"/>
  <c r="G8874" i="6"/>
  <c r="A8874" i="6"/>
  <c r="G8873" i="6"/>
  <c r="A8873" i="6"/>
  <c r="G8872" i="6"/>
  <c r="A8872" i="6"/>
  <c r="G8871" i="6"/>
  <c r="A8871" i="6"/>
  <c r="G8870" i="6"/>
  <c r="A8870" i="6"/>
  <c r="G8869" i="6"/>
  <c r="A8869" i="6"/>
  <c r="G8868" i="6"/>
  <c r="A8868" i="6"/>
  <c r="G8867" i="6"/>
  <c r="A8867" i="6"/>
  <c r="G8866" i="6"/>
  <c r="A8866" i="6"/>
  <c r="G8865" i="6"/>
  <c r="A8865" i="6"/>
  <c r="G8864" i="6"/>
  <c r="A8864" i="6"/>
  <c r="G8863" i="6"/>
  <c r="A8863" i="6"/>
  <c r="G8862" i="6"/>
  <c r="A8862" i="6"/>
  <c r="G8861" i="6"/>
  <c r="A8861" i="6"/>
  <c r="G8860" i="6"/>
  <c r="A8860" i="6"/>
  <c r="G8859" i="6"/>
  <c r="A8859" i="6"/>
  <c r="G8858" i="6"/>
  <c r="A8858" i="6"/>
  <c r="G8857" i="6"/>
  <c r="A8857" i="6"/>
  <c r="G8856" i="6"/>
  <c r="A8856" i="6"/>
  <c r="G8855" i="6"/>
  <c r="A8855" i="6"/>
  <c r="G8854" i="6"/>
  <c r="A8854" i="6"/>
  <c r="G8853" i="6"/>
  <c r="A8853" i="6"/>
  <c r="G8852" i="6"/>
  <c r="A8852" i="6"/>
  <c r="G8851" i="6"/>
  <c r="A8851" i="6"/>
  <c r="G8850" i="6"/>
  <c r="A8850" i="6"/>
  <c r="G8849" i="6"/>
  <c r="A8849" i="6"/>
  <c r="G8848" i="6"/>
  <c r="A8848" i="6"/>
  <c r="G8847" i="6"/>
  <c r="A8847" i="6"/>
  <c r="G8846" i="6"/>
  <c r="A8846" i="6"/>
  <c r="G8845" i="6"/>
  <c r="A8845" i="6"/>
  <c r="G8844" i="6"/>
  <c r="A8844" i="6"/>
  <c r="G8843" i="6"/>
  <c r="A8843" i="6"/>
  <c r="G8842" i="6"/>
  <c r="A8842" i="6"/>
  <c r="G8841" i="6"/>
  <c r="A8841" i="6"/>
  <c r="G8840" i="6"/>
  <c r="A8840" i="6"/>
  <c r="G8839" i="6"/>
  <c r="A8839" i="6"/>
  <c r="G8838" i="6"/>
  <c r="A8838" i="6"/>
  <c r="G8837" i="6"/>
  <c r="A8837" i="6"/>
  <c r="G8836" i="6"/>
  <c r="A8836" i="6"/>
  <c r="G8835" i="6"/>
  <c r="A8835" i="6"/>
  <c r="G8834" i="6"/>
  <c r="A8834" i="6"/>
  <c r="G8833" i="6"/>
  <c r="A8833" i="6"/>
  <c r="G8832" i="6"/>
  <c r="A8832" i="6"/>
  <c r="G8831" i="6"/>
  <c r="A8831" i="6"/>
  <c r="G8830" i="6"/>
  <c r="A8830" i="6"/>
  <c r="G8829" i="6"/>
  <c r="A8829" i="6"/>
  <c r="G8828" i="6"/>
  <c r="A8828" i="6"/>
  <c r="G8827" i="6"/>
  <c r="A8827" i="6"/>
  <c r="G8826" i="6"/>
  <c r="A8826" i="6"/>
  <c r="G8825" i="6"/>
  <c r="A8825" i="6"/>
  <c r="G8824" i="6"/>
  <c r="A8824" i="6"/>
  <c r="G8823" i="6"/>
  <c r="A8823" i="6"/>
  <c r="G8822" i="6"/>
  <c r="A8822" i="6"/>
  <c r="G8821" i="6"/>
  <c r="A8821" i="6"/>
  <c r="G8820" i="6"/>
  <c r="A8820" i="6"/>
  <c r="G8819" i="6"/>
  <c r="A8819" i="6"/>
  <c r="G8818" i="6"/>
  <c r="A8818" i="6"/>
  <c r="G8817" i="6"/>
  <c r="A8817" i="6"/>
  <c r="G8816" i="6"/>
  <c r="A8816" i="6"/>
  <c r="G8815" i="6"/>
  <c r="A8815" i="6"/>
  <c r="G8814" i="6"/>
  <c r="A8814" i="6"/>
  <c r="G8813" i="6"/>
  <c r="A8813" i="6"/>
  <c r="G8812" i="6"/>
  <c r="A8812" i="6"/>
  <c r="G8811" i="6"/>
  <c r="A8811" i="6"/>
  <c r="G8810" i="6"/>
  <c r="A8810" i="6"/>
  <c r="G8809" i="6"/>
  <c r="A8809" i="6"/>
  <c r="G8808" i="6"/>
  <c r="A8808" i="6"/>
  <c r="G8807" i="6"/>
  <c r="A8807" i="6"/>
  <c r="G8806" i="6"/>
  <c r="A8806" i="6"/>
  <c r="G8805" i="6"/>
  <c r="A8805" i="6"/>
  <c r="G8804" i="6"/>
  <c r="A8804" i="6"/>
  <c r="G8803" i="6"/>
  <c r="A8803" i="6"/>
  <c r="G8802" i="6"/>
  <c r="A8802" i="6"/>
  <c r="G8801" i="6"/>
  <c r="A8801" i="6"/>
  <c r="G8800" i="6"/>
  <c r="A8800" i="6"/>
  <c r="G8799" i="6"/>
  <c r="A8799" i="6"/>
  <c r="G8798" i="6"/>
  <c r="A8798" i="6"/>
  <c r="G8797" i="6"/>
  <c r="A8797" i="6"/>
  <c r="G8796" i="6"/>
  <c r="A8796" i="6"/>
  <c r="G8795" i="6"/>
  <c r="A8795" i="6"/>
  <c r="G8794" i="6"/>
  <c r="A8794" i="6"/>
  <c r="G8793" i="6"/>
  <c r="A8793" i="6"/>
  <c r="G8792" i="6"/>
  <c r="A8792" i="6"/>
  <c r="G8791" i="6"/>
  <c r="A8791" i="6"/>
  <c r="G8790" i="6"/>
  <c r="A8790" i="6"/>
  <c r="G8789" i="6"/>
  <c r="A8789" i="6"/>
  <c r="G8788" i="6"/>
  <c r="A8788" i="6"/>
  <c r="G8787" i="6"/>
  <c r="A8787" i="6"/>
  <c r="G8786" i="6"/>
  <c r="A8786" i="6"/>
  <c r="G8785" i="6"/>
  <c r="A8785" i="6"/>
  <c r="G8784" i="6"/>
  <c r="A8784" i="6"/>
  <c r="G8783" i="6"/>
  <c r="A8783" i="6"/>
  <c r="G8782" i="6"/>
  <c r="A8782" i="6"/>
  <c r="G8781" i="6"/>
  <c r="A8781" i="6"/>
  <c r="G8780" i="6"/>
  <c r="A8780" i="6"/>
  <c r="G8779" i="6"/>
  <c r="A8779" i="6"/>
  <c r="G8778" i="6"/>
  <c r="A8778" i="6"/>
  <c r="G8777" i="6"/>
  <c r="A8777" i="6"/>
  <c r="G8776" i="6"/>
  <c r="A8776" i="6"/>
  <c r="G8775" i="6"/>
  <c r="A8775" i="6"/>
  <c r="G8774" i="6"/>
  <c r="A8774" i="6"/>
  <c r="G8773" i="6"/>
  <c r="A8773" i="6"/>
  <c r="G8772" i="6"/>
  <c r="A8772" i="6"/>
  <c r="G8771" i="6"/>
  <c r="A8771" i="6"/>
  <c r="G8770" i="6"/>
  <c r="A8770" i="6"/>
  <c r="G8769" i="6"/>
  <c r="A8769" i="6"/>
  <c r="G8768" i="6"/>
  <c r="A8768" i="6"/>
  <c r="G8767" i="6"/>
  <c r="A8767" i="6"/>
  <c r="G8766" i="6"/>
  <c r="A8766" i="6"/>
  <c r="G8765" i="6"/>
  <c r="A8765" i="6"/>
  <c r="G8764" i="6"/>
  <c r="A8764" i="6"/>
  <c r="G8763" i="6"/>
  <c r="A8763" i="6"/>
  <c r="G8762" i="6"/>
  <c r="A8762" i="6"/>
  <c r="G8761" i="6"/>
  <c r="A8761" i="6"/>
  <c r="G8760" i="6"/>
  <c r="A8760" i="6"/>
  <c r="G8759" i="6"/>
  <c r="A8759" i="6"/>
  <c r="G8758" i="6"/>
  <c r="A8758" i="6"/>
  <c r="G8757" i="6"/>
  <c r="A8757" i="6"/>
  <c r="G8756" i="6"/>
  <c r="A8756" i="6"/>
  <c r="G8755" i="6"/>
  <c r="A8755" i="6"/>
  <c r="G8754" i="6"/>
  <c r="A8754" i="6"/>
  <c r="G8753" i="6"/>
  <c r="A8753" i="6"/>
  <c r="G8752" i="6"/>
  <c r="A8752" i="6"/>
  <c r="G8751" i="6"/>
  <c r="A8751" i="6"/>
  <c r="G8750" i="6"/>
  <c r="A8750" i="6"/>
  <c r="G8749" i="6"/>
  <c r="A8749" i="6"/>
  <c r="G8748" i="6"/>
  <c r="A8748" i="6"/>
  <c r="G8747" i="6"/>
  <c r="A8747" i="6"/>
  <c r="G8746" i="6"/>
  <c r="A8746" i="6"/>
  <c r="G8745" i="6"/>
  <c r="A8745" i="6"/>
  <c r="G8744" i="6"/>
  <c r="A8744" i="6"/>
  <c r="G8743" i="6"/>
  <c r="A8743" i="6"/>
  <c r="G8742" i="6"/>
  <c r="A8742" i="6"/>
  <c r="G8741" i="6"/>
  <c r="A8741" i="6"/>
  <c r="G8740" i="6"/>
  <c r="A8740" i="6"/>
  <c r="G8739" i="6"/>
  <c r="A8739" i="6"/>
  <c r="G8738" i="6"/>
  <c r="A8738" i="6"/>
  <c r="G8737" i="6"/>
  <c r="A8737" i="6"/>
  <c r="G8736" i="6"/>
  <c r="A8736" i="6"/>
  <c r="G8735" i="6"/>
  <c r="A8735" i="6"/>
  <c r="G8734" i="6"/>
  <c r="A8734" i="6"/>
  <c r="G8733" i="6"/>
  <c r="A8733" i="6"/>
  <c r="G8732" i="6"/>
  <c r="A8732" i="6"/>
  <c r="G8731" i="6"/>
  <c r="A8731" i="6"/>
  <c r="G8730" i="6"/>
  <c r="A8730" i="6"/>
  <c r="G8729" i="6"/>
  <c r="A8729" i="6"/>
  <c r="G8728" i="6"/>
  <c r="A8728" i="6"/>
  <c r="G8727" i="6"/>
  <c r="A8727" i="6"/>
  <c r="G8726" i="6"/>
  <c r="A8726" i="6"/>
  <c r="G8725" i="6"/>
  <c r="A8725" i="6"/>
  <c r="G8724" i="6"/>
  <c r="A8724" i="6"/>
  <c r="G8723" i="6"/>
  <c r="A8723" i="6"/>
  <c r="G8722" i="6"/>
  <c r="A8722" i="6"/>
  <c r="G8721" i="6"/>
  <c r="A8721" i="6"/>
  <c r="G8720" i="6"/>
  <c r="A8720" i="6"/>
  <c r="G8719" i="6"/>
  <c r="A8719" i="6"/>
  <c r="G8718" i="6"/>
  <c r="A8718" i="6"/>
  <c r="G8717" i="6"/>
  <c r="A8717" i="6"/>
  <c r="G8716" i="6"/>
  <c r="A8716" i="6"/>
  <c r="G8715" i="6"/>
  <c r="A8715" i="6"/>
  <c r="G8714" i="6"/>
  <c r="A8714" i="6"/>
  <c r="G8713" i="6"/>
  <c r="A8713" i="6"/>
  <c r="G8712" i="6"/>
  <c r="A8712" i="6"/>
  <c r="G8711" i="6"/>
  <c r="A8711" i="6"/>
  <c r="G8710" i="6"/>
  <c r="A8710" i="6"/>
  <c r="G8709" i="6"/>
  <c r="A8709" i="6"/>
  <c r="G8708" i="6"/>
  <c r="A8708" i="6"/>
  <c r="G8707" i="6"/>
  <c r="A8707" i="6"/>
  <c r="G8706" i="6"/>
  <c r="A8706" i="6"/>
  <c r="G8705" i="6"/>
  <c r="A8705" i="6"/>
  <c r="G8704" i="6"/>
  <c r="A8704" i="6"/>
  <c r="G8703" i="6"/>
  <c r="A8703" i="6"/>
  <c r="G8702" i="6"/>
  <c r="A8702" i="6"/>
  <c r="G8701" i="6"/>
  <c r="A8701" i="6"/>
  <c r="G8700" i="6"/>
  <c r="A8700" i="6"/>
  <c r="G8699" i="6"/>
  <c r="A8699" i="6"/>
  <c r="G8698" i="6"/>
  <c r="A8698" i="6"/>
  <c r="G8697" i="6"/>
  <c r="A8697" i="6"/>
  <c r="G8696" i="6"/>
  <c r="A8696" i="6"/>
  <c r="G8695" i="6"/>
  <c r="A8695" i="6"/>
  <c r="G8694" i="6"/>
  <c r="A8694" i="6"/>
  <c r="G8693" i="6"/>
  <c r="A8693" i="6"/>
  <c r="G8692" i="6"/>
  <c r="A8692" i="6"/>
  <c r="G8691" i="6"/>
  <c r="A8691" i="6"/>
  <c r="G8690" i="6"/>
  <c r="A8690" i="6"/>
  <c r="G8689" i="6"/>
  <c r="A8689" i="6"/>
  <c r="G8688" i="6"/>
  <c r="A8688" i="6"/>
  <c r="G8687" i="6"/>
  <c r="A8687" i="6"/>
  <c r="G8686" i="6"/>
  <c r="A8686" i="6"/>
  <c r="G8685" i="6"/>
  <c r="A8685" i="6"/>
  <c r="G8684" i="6"/>
  <c r="A8684" i="6"/>
  <c r="G8683" i="6"/>
  <c r="A8683" i="6"/>
  <c r="G8682" i="6"/>
  <c r="A8682" i="6"/>
  <c r="G8681" i="6"/>
  <c r="A8681" i="6"/>
  <c r="G8680" i="6"/>
  <c r="A8680" i="6"/>
  <c r="G8679" i="6"/>
  <c r="A8679" i="6"/>
  <c r="G8678" i="6"/>
  <c r="A8678" i="6"/>
  <c r="G8677" i="6"/>
  <c r="A8677" i="6"/>
  <c r="G8676" i="6"/>
  <c r="A8676" i="6"/>
  <c r="G8675" i="6"/>
  <c r="A8675" i="6"/>
  <c r="G8674" i="6"/>
  <c r="A8674" i="6"/>
  <c r="G8673" i="6"/>
  <c r="A8673" i="6"/>
  <c r="G8672" i="6"/>
  <c r="A8672" i="6"/>
  <c r="G8671" i="6"/>
  <c r="A8671" i="6"/>
  <c r="G8670" i="6"/>
  <c r="A8670" i="6"/>
  <c r="G8669" i="6"/>
  <c r="A8669" i="6"/>
  <c r="G8668" i="6"/>
  <c r="A8668" i="6"/>
  <c r="G8667" i="6"/>
  <c r="A8667" i="6"/>
  <c r="G8666" i="6"/>
  <c r="A8666" i="6"/>
  <c r="G8665" i="6"/>
  <c r="A8665" i="6"/>
  <c r="G8664" i="6"/>
  <c r="A8664" i="6"/>
  <c r="G8663" i="6"/>
  <c r="A8663" i="6"/>
  <c r="G8662" i="6"/>
  <c r="A8662" i="6"/>
  <c r="G8661" i="6"/>
  <c r="A8661" i="6"/>
  <c r="G8660" i="6"/>
  <c r="A8660" i="6"/>
  <c r="G8659" i="6"/>
  <c r="A8659" i="6"/>
  <c r="G8658" i="6"/>
  <c r="A8658" i="6"/>
  <c r="G8657" i="6"/>
  <c r="A8657" i="6"/>
  <c r="G8656" i="6"/>
  <c r="A8656" i="6"/>
  <c r="G8655" i="6"/>
  <c r="A8655" i="6"/>
  <c r="G8654" i="6"/>
  <c r="A8654" i="6"/>
  <c r="G8653" i="6"/>
  <c r="A8653" i="6"/>
  <c r="G8652" i="6"/>
  <c r="A8652" i="6"/>
  <c r="G8651" i="6"/>
  <c r="A8651" i="6"/>
  <c r="G8650" i="6"/>
  <c r="A8650" i="6"/>
  <c r="G8649" i="6"/>
  <c r="A8649" i="6"/>
  <c r="G8648" i="6"/>
  <c r="A8648" i="6"/>
  <c r="G8647" i="6"/>
  <c r="A8647" i="6"/>
  <c r="G8646" i="6"/>
  <c r="A8646" i="6"/>
  <c r="G8645" i="6"/>
  <c r="A8645" i="6"/>
  <c r="G8644" i="6"/>
  <c r="A8644" i="6"/>
  <c r="G8643" i="6"/>
  <c r="A8643" i="6"/>
  <c r="G8642" i="6"/>
  <c r="A8642" i="6"/>
  <c r="G8641" i="6"/>
  <c r="A8641" i="6"/>
  <c r="G8640" i="6"/>
  <c r="A8640" i="6"/>
  <c r="G8639" i="6"/>
  <c r="A8639" i="6"/>
  <c r="G8638" i="6"/>
  <c r="A8638" i="6"/>
  <c r="G8637" i="6"/>
  <c r="A8637" i="6"/>
  <c r="G8636" i="6"/>
  <c r="A8636" i="6"/>
  <c r="G8635" i="6"/>
  <c r="A8635" i="6"/>
  <c r="G8634" i="6"/>
  <c r="A8634" i="6"/>
  <c r="G8633" i="6"/>
  <c r="A8633" i="6"/>
  <c r="G8632" i="6"/>
  <c r="A8632" i="6"/>
  <c r="G8631" i="6"/>
  <c r="A8631" i="6"/>
  <c r="G8630" i="6"/>
  <c r="A8630" i="6"/>
  <c r="G8629" i="6"/>
  <c r="A8629" i="6"/>
  <c r="G8628" i="6"/>
  <c r="A8628" i="6"/>
  <c r="G8627" i="6"/>
  <c r="A8627" i="6"/>
  <c r="G8626" i="6"/>
  <c r="A8626" i="6"/>
  <c r="G8625" i="6"/>
  <c r="A8625" i="6"/>
  <c r="G8624" i="6"/>
  <c r="A8624" i="6"/>
  <c r="G8623" i="6"/>
  <c r="A8623" i="6"/>
  <c r="G8622" i="6"/>
  <c r="A8622" i="6"/>
  <c r="G8621" i="6"/>
  <c r="A8621" i="6"/>
  <c r="G8620" i="6"/>
  <c r="A8620" i="6"/>
  <c r="G8619" i="6"/>
  <c r="A8619" i="6"/>
  <c r="G8618" i="6"/>
  <c r="A8618" i="6"/>
  <c r="G8617" i="6"/>
  <c r="A8617" i="6"/>
  <c r="G8616" i="6"/>
  <c r="A8616" i="6"/>
  <c r="G8615" i="6"/>
  <c r="A8615" i="6"/>
  <c r="G8614" i="6"/>
  <c r="A8614" i="6"/>
  <c r="G8613" i="6"/>
  <c r="A8613" i="6"/>
  <c r="G8612" i="6"/>
  <c r="A8612" i="6"/>
  <c r="G8611" i="6"/>
  <c r="A8611" i="6"/>
  <c r="G8610" i="6"/>
  <c r="A8610" i="6"/>
  <c r="G8609" i="6"/>
  <c r="A8609" i="6"/>
  <c r="G8608" i="6"/>
  <c r="A8608" i="6"/>
  <c r="G8607" i="6"/>
  <c r="A8607" i="6"/>
  <c r="G8606" i="6"/>
  <c r="A8606" i="6"/>
  <c r="G8605" i="6"/>
  <c r="A8605" i="6"/>
  <c r="G8604" i="6"/>
  <c r="A8604" i="6"/>
  <c r="G8603" i="6"/>
  <c r="A8603" i="6"/>
  <c r="G8602" i="6"/>
  <c r="A8602" i="6"/>
  <c r="G8601" i="6"/>
  <c r="A8601" i="6"/>
  <c r="G8600" i="6"/>
  <c r="A8600" i="6"/>
  <c r="G8599" i="6"/>
  <c r="A8599" i="6"/>
  <c r="G8598" i="6"/>
  <c r="A8598" i="6"/>
  <c r="G8597" i="6"/>
  <c r="A8597" i="6"/>
  <c r="G8596" i="6"/>
  <c r="A8596" i="6"/>
  <c r="G8595" i="6"/>
  <c r="A8595" i="6"/>
  <c r="G8594" i="6"/>
  <c r="A8594" i="6"/>
  <c r="G8593" i="6"/>
  <c r="A8593" i="6"/>
  <c r="G8592" i="6"/>
  <c r="A8592" i="6"/>
  <c r="G8591" i="6"/>
  <c r="A8591" i="6"/>
  <c r="G8590" i="6"/>
  <c r="A8590" i="6"/>
  <c r="G8589" i="6"/>
  <c r="A8589" i="6"/>
  <c r="G8588" i="6"/>
  <c r="A8588" i="6"/>
  <c r="G8587" i="6"/>
  <c r="A8587" i="6"/>
  <c r="G8586" i="6"/>
  <c r="A8586" i="6"/>
  <c r="G8585" i="6"/>
  <c r="A8585" i="6"/>
  <c r="G8584" i="6"/>
  <c r="A8584" i="6"/>
  <c r="G8583" i="6"/>
  <c r="A8583" i="6"/>
  <c r="G8582" i="6"/>
  <c r="A8582" i="6"/>
  <c r="G8581" i="6"/>
  <c r="A8581" i="6"/>
  <c r="G8580" i="6"/>
  <c r="A8580" i="6"/>
  <c r="G8579" i="6"/>
  <c r="A8579" i="6"/>
  <c r="G8578" i="6"/>
  <c r="A8578" i="6"/>
  <c r="G8577" i="6"/>
  <c r="A8577" i="6"/>
  <c r="G8576" i="6"/>
  <c r="A8576" i="6"/>
  <c r="G8575" i="6"/>
  <c r="A8575" i="6"/>
  <c r="G8574" i="6"/>
  <c r="A8574" i="6"/>
  <c r="G8573" i="6"/>
  <c r="A8573" i="6"/>
  <c r="G8572" i="6"/>
  <c r="A8572" i="6"/>
  <c r="G8571" i="6"/>
  <c r="A8571" i="6"/>
  <c r="G8570" i="6"/>
  <c r="A8570" i="6"/>
  <c r="G8569" i="6"/>
  <c r="A8569" i="6"/>
  <c r="G8568" i="6"/>
  <c r="A8568" i="6"/>
  <c r="G8567" i="6"/>
  <c r="A8567" i="6"/>
  <c r="G8566" i="6"/>
  <c r="A8566" i="6"/>
  <c r="G8565" i="6"/>
  <c r="A8565" i="6"/>
  <c r="G8564" i="6"/>
  <c r="A8564" i="6"/>
  <c r="G8563" i="6"/>
  <c r="A8563" i="6"/>
  <c r="G8562" i="6"/>
  <c r="A8562" i="6"/>
  <c r="G8561" i="6"/>
  <c r="A8561" i="6"/>
  <c r="G8560" i="6"/>
  <c r="A8560" i="6"/>
  <c r="G8559" i="6"/>
  <c r="A8559" i="6"/>
  <c r="G8558" i="6"/>
  <c r="A8558" i="6"/>
  <c r="G8557" i="6"/>
  <c r="A8557" i="6"/>
  <c r="G8556" i="6"/>
  <c r="A8556" i="6"/>
  <c r="G8555" i="6"/>
  <c r="A8555" i="6"/>
  <c r="G8554" i="6"/>
  <c r="A8554" i="6"/>
  <c r="G8553" i="6"/>
  <c r="A8553" i="6"/>
  <c r="G8552" i="6"/>
  <c r="A8552" i="6"/>
  <c r="G8551" i="6"/>
  <c r="A8551" i="6"/>
  <c r="G8550" i="6"/>
  <c r="A8550" i="6"/>
  <c r="G8549" i="6"/>
  <c r="A8549" i="6"/>
  <c r="G8548" i="6"/>
  <c r="A8548" i="6"/>
  <c r="G8547" i="6"/>
  <c r="A8547" i="6"/>
  <c r="G8546" i="6"/>
  <c r="A8546" i="6"/>
  <c r="G8545" i="6"/>
  <c r="A8545" i="6"/>
  <c r="G8544" i="6"/>
  <c r="A8544" i="6"/>
  <c r="G8543" i="6"/>
  <c r="A8543" i="6"/>
  <c r="G8542" i="6"/>
  <c r="A8542" i="6"/>
  <c r="G8541" i="6"/>
  <c r="A8541" i="6"/>
  <c r="G8540" i="6"/>
  <c r="A8540" i="6"/>
  <c r="G8539" i="6"/>
  <c r="A8539" i="6"/>
  <c r="G8538" i="6"/>
  <c r="A8538" i="6"/>
  <c r="G8537" i="6"/>
  <c r="A8537" i="6"/>
  <c r="G8536" i="6"/>
  <c r="A8536" i="6"/>
  <c r="G8535" i="6"/>
  <c r="A8535" i="6"/>
  <c r="G8534" i="6"/>
  <c r="A8534" i="6"/>
  <c r="G8533" i="6"/>
  <c r="A8533" i="6"/>
  <c r="G8532" i="6"/>
  <c r="A8532" i="6"/>
  <c r="G8531" i="6"/>
  <c r="A8531" i="6"/>
  <c r="G8530" i="6"/>
  <c r="A8530" i="6"/>
  <c r="G8529" i="6"/>
  <c r="A8529" i="6"/>
  <c r="G8528" i="6"/>
  <c r="A8528" i="6"/>
  <c r="G8527" i="6"/>
  <c r="A8527" i="6"/>
  <c r="G8526" i="6"/>
  <c r="A8526" i="6"/>
  <c r="G8525" i="6"/>
  <c r="A8525" i="6"/>
  <c r="G8524" i="6"/>
  <c r="A8524" i="6"/>
  <c r="G8523" i="6"/>
  <c r="A8523" i="6"/>
  <c r="G8522" i="6"/>
  <c r="A8522" i="6"/>
  <c r="G8521" i="6"/>
  <c r="A8521" i="6"/>
  <c r="G8520" i="6"/>
  <c r="A8520" i="6"/>
  <c r="G8519" i="6"/>
  <c r="A8519" i="6"/>
  <c r="G8518" i="6"/>
  <c r="A8518" i="6"/>
  <c r="G8517" i="6"/>
  <c r="A8517" i="6"/>
  <c r="G8516" i="6"/>
  <c r="A8516" i="6"/>
  <c r="G8515" i="6"/>
  <c r="A8515" i="6"/>
  <c r="G8514" i="6"/>
  <c r="A8514" i="6"/>
  <c r="G8513" i="6"/>
  <c r="A8513" i="6"/>
  <c r="G8512" i="6"/>
  <c r="A8512" i="6"/>
  <c r="G8511" i="6"/>
  <c r="A8511" i="6"/>
  <c r="G8510" i="6"/>
  <c r="A8510" i="6"/>
  <c r="G8509" i="6"/>
  <c r="A8509" i="6"/>
  <c r="G8508" i="6"/>
  <c r="A8508" i="6"/>
  <c r="G8507" i="6"/>
  <c r="A8507" i="6"/>
  <c r="G8506" i="6"/>
  <c r="A8506" i="6"/>
  <c r="G8505" i="6"/>
  <c r="A8505" i="6"/>
  <c r="G8504" i="6"/>
  <c r="A8504" i="6"/>
  <c r="G8503" i="6"/>
  <c r="A8503" i="6"/>
  <c r="G8502" i="6"/>
  <c r="A8502" i="6"/>
  <c r="G8501" i="6"/>
  <c r="A8501" i="6"/>
  <c r="G8500" i="6"/>
  <c r="A8500" i="6"/>
  <c r="G8499" i="6"/>
  <c r="A8499" i="6"/>
  <c r="G8498" i="6"/>
  <c r="A8498" i="6"/>
  <c r="G8497" i="6"/>
  <c r="A8497" i="6"/>
  <c r="G8496" i="6"/>
  <c r="A8496" i="6"/>
  <c r="G8495" i="6"/>
  <c r="A8495" i="6"/>
  <c r="G8494" i="6"/>
  <c r="A8494" i="6"/>
  <c r="G8493" i="6"/>
  <c r="A8493" i="6"/>
  <c r="G8492" i="6"/>
  <c r="A8492" i="6"/>
  <c r="G8491" i="6"/>
  <c r="A8491" i="6"/>
  <c r="G8490" i="6"/>
  <c r="A8490" i="6"/>
  <c r="G8489" i="6"/>
  <c r="A8489" i="6"/>
  <c r="G8488" i="6"/>
  <c r="A8488" i="6"/>
  <c r="G8487" i="6"/>
  <c r="A8487" i="6"/>
  <c r="G8486" i="6"/>
  <c r="A8486" i="6"/>
  <c r="G8485" i="6"/>
  <c r="A8485" i="6"/>
  <c r="G8484" i="6"/>
  <c r="A8484" i="6"/>
  <c r="G8483" i="6"/>
  <c r="A8483" i="6"/>
  <c r="G8482" i="6"/>
  <c r="A8482" i="6"/>
  <c r="G8481" i="6"/>
  <c r="A8481" i="6"/>
  <c r="G8480" i="6"/>
  <c r="A8480" i="6"/>
  <c r="G8479" i="6"/>
  <c r="A8479" i="6"/>
  <c r="G8478" i="6"/>
  <c r="A8478" i="6"/>
  <c r="G8477" i="6"/>
  <c r="A8477" i="6"/>
  <c r="G8476" i="6"/>
  <c r="A8476" i="6"/>
  <c r="G8475" i="6"/>
  <c r="A8475" i="6"/>
  <c r="G8474" i="6"/>
  <c r="A8474" i="6"/>
  <c r="G8473" i="6"/>
  <c r="A8473" i="6"/>
  <c r="G8472" i="6"/>
  <c r="A8472" i="6"/>
  <c r="G8471" i="6"/>
  <c r="A8471" i="6"/>
  <c r="G8470" i="6"/>
  <c r="A8470" i="6"/>
  <c r="G8469" i="6"/>
  <c r="A8469" i="6"/>
  <c r="G8468" i="6"/>
  <c r="A8468" i="6"/>
  <c r="G8467" i="6"/>
  <c r="A8467" i="6"/>
  <c r="G8466" i="6"/>
  <c r="A8466" i="6"/>
  <c r="G8465" i="6"/>
  <c r="A8465" i="6"/>
  <c r="G8464" i="6"/>
  <c r="A8464" i="6"/>
  <c r="G8463" i="6"/>
  <c r="A8463" i="6"/>
  <c r="G8462" i="6"/>
  <c r="A8462" i="6"/>
  <c r="G8461" i="6"/>
  <c r="A8461" i="6"/>
  <c r="G8460" i="6"/>
  <c r="A8460" i="6"/>
  <c r="G8459" i="6"/>
  <c r="A8459" i="6"/>
  <c r="G8458" i="6"/>
  <c r="A8458" i="6"/>
  <c r="G8457" i="6"/>
  <c r="A8457" i="6"/>
  <c r="G8456" i="6"/>
  <c r="A8456" i="6"/>
  <c r="G8455" i="6"/>
  <c r="A8455" i="6"/>
  <c r="G8454" i="6"/>
  <c r="A8454" i="6"/>
  <c r="G8453" i="6"/>
  <c r="A8453" i="6"/>
  <c r="G8452" i="6"/>
  <c r="A8452" i="6"/>
  <c r="G8451" i="6"/>
  <c r="A8451" i="6"/>
  <c r="G8450" i="6"/>
  <c r="A8450" i="6"/>
  <c r="G8449" i="6"/>
  <c r="A8449" i="6"/>
  <c r="G8448" i="6"/>
  <c r="A8448" i="6"/>
  <c r="G8447" i="6"/>
  <c r="A8447" i="6"/>
  <c r="G8446" i="6"/>
  <c r="A8446" i="6"/>
  <c r="G8445" i="6"/>
  <c r="A8445" i="6"/>
  <c r="G8444" i="6"/>
  <c r="A8444" i="6"/>
  <c r="G8443" i="6"/>
  <c r="A8443" i="6"/>
  <c r="G8442" i="6"/>
  <c r="A8442" i="6"/>
  <c r="G8441" i="6"/>
  <c r="A8441" i="6"/>
  <c r="G8440" i="6"/>
  <c r="A8440" i="6"/>
  <c r="G8439" i="6"/>
  <c r="A8439" i="6"/>
  <c r="G8438" i="6"/>
  <c r="A8438" i="6"/>
  <c r="G8437" i="6"/>
  <c r="A8437" i="6"/>
  <c r="G8436" i="6"/>
  <c r="A8436" i="6"/>
  <c r="G8435" i="6"/>
  <c r="A8435" i="6"/>
  <c r="G8434" i="6"/>
  <c r="A8434" i="6"/>
  <c r="G8433" i="6"/>
  <c r="A8433" i="6"/>
  <c r="G8432" i="6"/>
  <c r="A8432" i="6"/>
  <c r="G8431" i="6"/>
  <c r="A8431" i="6"/>
  <c r="G8430" i="6"/>
  <c r="A8430" i="6"/>
  <c r="G8429" i="6"/>
  <c r="A8429" i="6"/>
  <c r="G8428" i="6"/>
  <c r="A8428" i="6"/>
  <c r="G8427" i="6"/>
  <c r="A8427" i="6"/>
  <c r="G8426" i="6"/>
  <c r="A8426" i="6"/>
  <c r="G8425" i="6"/>
  <c r="A8425" i="6"/>
  <c r="G8424" i="6"/>
  <c r="A8424" i="6"/>
  <c r="G8423" i="6"/>
  <c r="A8423" i="6"/>
  <c r="G8422" i="6"/>
  <c r="A8422" i="6"/>
  <c r="G8421" i="6"/>
  <c r="A8421" i="6"/>
  <c r="G8420" i="6"/>
  <c r="A8420" i="6"/>
  <c r="G8419" i="6"/>
  <c r="A8419" i="6"/>
  <c r="G8418" i="6"/>
  <c r="A8418" i="6"/>
  <c r="G8417" i="6"/>
  <c r="A8417" i="6"/>
  <c r="G8416" i="6"/>
  <c r="A8416" i="6"/>
  <c r="G8415" i="6"/>
  <c r="A8415" i="6"/>
  <c r="G8414" i="6"/>
  <c r="A8414" i="6"/>
  <c r="G8413" i="6"/>
  <c r="A8413" i="6"/>
  <c r="G8412" i="6"/>
  <c r="A8412" i="6"/>
  <c r="G8411" i="6"/>
  <c r="A8411" i="6"/>
  <c r="G8410" i="6"/>
  <c r="A8410" i="6"/>
  <c r="G8409" i="6"/>
  <c r="A8409" i="6"/>
  <c r="G8408" i="6"/>
  <c r="A8408" i="6"/>
  <c r="G8407" i="6"/>
  <c r="A8407" i="6"/>
  <c r="G8406" i="6"/>
  <c r="A8406" i="6"/>
  <c r="G8405" i="6"/>
  <c r="A8405" i="6"/>
  <c r="G8404" i="6"/>
  <c r="A8404" i="6"/>
  <c r="G8403" i="6"/>
  <c r="A8403" i="6"/>
  <c r="G8402" i="6"/>
  <c r="A8402" i="6"/>
  <c r="G8401" i="6"/>
  <c r="A8401" i="6"/>
  <c r="G8400" i="6"/>
  <c r="A8400" i="6"/>
  <c r="G8399" i="6"/>
  <c r="A8399" i="6"/>
  <c r="G8398" i="6"/>
  <c r="A8398" i="6"/>
  <c r="G8397" i="6"/>
  <c r="A8397" i="6"/>
  <c r="G8396" i="6"/>
  <c r="A8396" i="6"/>
  <c r="G8395" i="6"/>
  <c r="A8395" i="6"/>
  <c r="G8394" i="6"/>
  <c r="A8394" i="6"/>
  <c r="G8393" i="6"/>
  <c r="A8393" i="6"/>
  <c r="G8392" i="6"/>
  <c r="A8392" i="6"/>
  <c r="G8391" i="6"/>
  <c r="A8391" i="6"/>
  <c r="G8390" i="6"/>
  <c r="A8390" i="6"/>
  <c r="G8389" i="6"/>
  <c r="A8389" i="6"/>
  <c r="G8388" i="6"/>
  <c r="A8388" i="6"/>
  <c r="G8387" i="6"/>
  <c r="A8387" i="6"/>
  <c r="G8386" i="6"/>
  <c r="A8386" i="6"/>
  <c r="G8385" i="6"/>
  <c r="A8385" i="6"/>
  <c r="G8384" i="6"/>
  <c r="A8384" i="6"/>
  <c r="G8383" i="6"/>
  <c r="A8383" i="6"/>
  <c r="G8382" i="6"/>
  <c r="A8382" i="6"/>
  <c r="G8381" i="6"/>
  <c r="A8381" i="6"/>
  <c r="G8380" i="6"/>
  <c r="A8380" i="6"/>
  <c r="G8379" i="6"/>
  <c r="A8379" i="6"/>
  <c r="G8378" i="6"/>
  <c r="A8378" i="6"/>
  <c r="G8377" i="6"/>
  <c r="A8377" i="6"/>
  <c r="G8376" i="6"/>
  <c r="A8376" i="6"/>
  <c r="G8375" i="6"/>
  <c r="A8375" i="6"/>
  <c r="G8374" i="6"/>
  <c r="A8374" i="6"/>
  <c r="G8373" i="6"/>
  <c r="A8373" i="6"/>
  <c r="G8372" i="6"/>
  <c r="A8372" i="6"/>
  <c r="G8371" i="6"/>
  <c r="A8371" i="6"/>
  <c r="G8370" i="6"/>
  <c r="A8370" i="6"/>
  <c r="G8369" i="6"/>
  <c r="A8369" i="6"/>
  <c r="G8368" i="6"/>
  <c r="A8368" i="6"/>
  <c r="G8367" i="6"/>
  <c r="A8367" i="6"/>
  <c r="G8366" i="6"/>
  <c r="A8366" i="6"/>
  <c r="G8365" i="6"/>
  <c r="A8365" i="6"/>
  <c r="G8364" i="6"/>
  <c r="A8364" i="6"/>
  <c r="G8363" i="6"/>
  <c r="A8363" i="6"/>
  <c r="G8362" i="6"/>
  <c r="A8362" i="6"/>
  <c r="G8361" i="6"/>
  <c r="A8361" i="6"/>
  <c r="G8360" i="6"/>
  <c r="A8360" i="6"/>
  <c r="G8359" i="6"/>
  <c r="A8359" i="6"/>
  <c r="G8358" i="6"/>
  <c r="A8358" i="6"/>
  <c r="G8357" i="6"/>
  <c r="A8357" i="6"/>
  <c r="G8356" i="6"/>
  <c r="A8356" i="6"/>
  <c r="G8355" i="6"/>
  <c r="A8355" i="6"/>
  <c r="G8354" i="6"/>
  <c r="A8354" i="6"/>
  <c r="G8353" i="6"/>
  <c r="A8353" i="6"/>
  <c r="G8352" i="6"/>
  <c r="A8352" i="6"/>
  <c r="G8351" i="6"/>
  <c r="A8351" i="6"/>
  <c r="G8350" i="6"/>
  <c r="A8350" i="6"/>
  <c r="G8349" i="6"/>
  <c r="A8349" i="6"/>
  <c r="G8348" i="6"/>
  <c r="A8348" i="6"/>
  <c r="G8347" i="6"/>
  <c r="A8347" i="6"/>
  <c r="G8346" i="6"/>
  <c r="A8346" i="6"/>
  <c r="G8345" i="6"/>
  <c r="A8345" i="6"/>
  <c r="G8344" i="6"/>
  <c r="A8344" i="6"/>
  <c r="G8343" i="6"/>
  <c r="A8343" i="6"/>
  <c r="G8342" i="6"/>
  <c r="A8342" i="6"/>
  <c r="G8341" i="6"/>
  <c r="A8341" i="6"/>
  <c r="G8340" i="6"/>
  <c r="A8340" i="6"/>
  <c r="G8339" i="6"/>
  <c r="A8339" i="6"/>
  <c r="G8338" i="6"/>
  <c r="A8338" i="6"/>
  <c r="G8337" i="6"/>
  <c r="A8337" i="6"/>
  <c r="G8336" i="6"/>
  <c r="A8336" i="6"/>
  <c r="G8335" i="6"/>
  <c r="A8335" i="6"/>
  <c r="G8334" i="6"/>
  <c r="A8334" i="6"/>
  <c r="G8333" i="6"/>
  <c r="A8333" i="6"/>
  <c r="G8332" i="6"/>
  <c r="A8332" i="6"/>
  <c r="G8331" i="6"/>
  <c r="A8331" i="6"/>
  <c r="G8330" i="6"/>
  <c r="A8330" i="6"/>
  <c r="G8329" i="6"/>
  <c r="A8329" i="6"/>
  <c r="G8328" i="6"/>
  <c r="A8328" i="6"/>
  <c r="G8327" i="6"/>
  <c r="A8327" i="6"/>
  <c r="G8326" i="6"/>
  <c r="A8326" i="6"/>
  <c r="G8325" i="6"/>
  <c r="A8325" i="6"/>
  <c r="G8324" i="6"/>
  <c r="A8324" i="6"/>
  <c r="G8323" i="6"/>
  <c r="A8323" i="6"/>
  <c r="G8322" i="6"/>
  <c r="A8322" i="6"/>
  <c r="G8321" i="6"/>
  <c r="A8321" i="6"/>
  <c r="G8320" i="6"/>
  <c r="A8320" i="6"/>
  <c r="G8319" i="6"/>
  <c r="A8319" i="6"/>
  <c r="G8318" i="6"/>
  <c r="A8318" i="6"/>
  <c r="G8317" i="6"/>
  <c r="A8317" i="6"/>
  <c r="G8316" i="6"/>
  <c r="A8316" i="6"/>
  <c r="G8315" i="6"/>
  <c r="A8315" i="6"/>
  <c r="G8314" i="6"/>
  <c r="A8314" i="6"/>
  <c r="G8313" i="6"/>
  <c r="A8313" i="6"/>
  <c r="G8312" i="6"/>
  <c r="A8312" i="6"/>
  <c r="G8311" i="6"/>
  <c r="A8311" i="6"/>
  <c r="G8310" i="6"/>
  <c r="A8310" i="6"/>
  <c r="G8309" i="6"/>
  <c r="A8309" i="6"/>
  <c r="G8308" i="6"/>
  <c r="A8308" i="6"/>
  <c r="G8307" i="6"/>
  <c r="A8307" i="6"/>
  <c r="G8306" i="6"/>
  <c r="A8306" i="6"/>
  <c r="G8305" i="6"/>
  <c r="A8305" i="6"/>
  <c r="G8304" i="6"/>
  <c r="A8304" i="6"/>
  <c r="G8303" i="6"/>
  <c r="A8303" i="6"/>
  <c r="G8302" i="6"/>
  <c r="A8302" i="6"/>
  <c r="G8301" i="6"/>
  <c r="A8301" i="6"/>
  <c r="G8300" i="6"/>
  <c r="A8300" i="6"/>
  <c r="G8299" i="6"/>
  <c r="A8299" i="6"/>
  <c r="G8298" i="6"/>
  <c r="A8298" i="6"/>
  <c r="G8297" i="6"/>
  <c r="A8297" i="6"/>
  <c r="G8296" i="6"/>
  <c r="A8296" i="6"/>
  <c r="G8295" i="6"/>
  <c r="A8295" i="6"/>
  <c r="G8294" i="6"/>
  <c r="A8294" i="6"/>
  <c r="G8293" i="6"/>
  <c r="A8293" i="6"/>
  <c r="G8292" i="6"/>
  <c r="A8292" i="6"/>
  <c r="G8291" i="6"/>
  <c r="A8291" i="6"/>
  <c r="G8290" i="6"/>
  <c r="A8290" i="6"/>
  <c r="G8289" i="6"/>
  <c r="A8289" i="6"/>
  <c r="G8288" i="6"/>
  <c r="A8288" i="6"/>
  <c r="G8287" i="6"/>
  <c r="A8287" i="6"/>
  <c r="G8286" i="6"/>
  <c r="A8286" i="6"/>
  <c r="G8285" i="6"/>
  <c r="A8285" i="6"/>
  <c r="G8284" i="6"/>
  <c r="A8284" i="6"/>
  <c r="G8283" i="6"/>
  <c r="A8283" i="6"/>
  <c r="G8282" i="6"/>
  <c r="A8282" i="6"/>
  <c r="G8281" i="6"/>
  <c r="A8281" i="6"/>
  <c r="G8280" i="6"/>
  <c r="A8280" i="6"/>
  <c r="G8279" i="6"/>
  <c r="A8279" i="6"/>
  <c r="G8278" i="6"/>
  <c r="A8278" i="6"/>
  <c r="G8277" i="6"/>
  <c r="A8277" i="6"/>
  <c r="G8276" i="6"/>
  <c r="A8276" i="6"/>
  <c r="G8275" i="6"/>
  <c r="A8275" i="6"/>
  <c r="G8274" i="6"/>
  <c r="A8274" i="6"/>
  <c r="G8273" i="6"/>
  <c r="A8273" i="6"/>
  <c r="G8272" i="6"/>
  <c r="A8272" i="6"/>
  <c r="G8271" i="6"/>
  <c r="A8271" i="6"/>
  <c r="G8270" i="6"/>
  <c r="A8270" i="6"/>
  <c r="G8269" i="6"/>
  <c r="A8269" i="6"/>
  <c r="G8268" i="6"/>
  <c r="A8268" i="6"/>
  <c r="G8267" i="6"/>
  <c r="A8267" i="6"/>
  <c r="G8266" i="6"/>
  <c r="A8266" i="6"/>
  <c r="G8265" i="6"/>
  <c r="A8265" i="6"/>
  <c r="G8264" i="6"/>
  <c r="A8264" i="6"/>
  <c r="G8263" i="6"/>
  <c r="A8263" i="6"/>
  <c r="G8262" i="6"/>
  <c r="A8262" i="6"/>
  <c r="G8261" i="6"/>
  <c r="A8261" i="6"/>
  <c r="G8260" i="6"/>
  <c r="A8260" i="6"/>
  <c r="G8259" i="6"/>
  <c r="A8259" i="6"/>
  <c r="G8258" i="6"/>
  <c r="A8258" i="6"/>
  <c r="G8257" i="6"/>
  <c r="A8257" i="6"/>
  <c r="G8256" i="6"/>
  <c r="A8256" i="6"/>
  <c r="G8255" i="6"/>
  <c r="A8255" i="6"/>
  <c r="G8254" i="6"/>
  <c r="A8254" i="6"/>
  <c r="G8253" i="6"/>
  <c r="A8253" i="6"/>
  <c r="G8252" i="6"/>
  <c r="A8252" i="6"/>
  <c r="G8251" i="6"/>
  <c r="A8251" i="6"/>
  <c r="G8250" i="6"/>
  <c r="A8250" i="6"/>
  <c r="G8249" i="6"/>
  <c r="A8249" i="6"/>
  <c r="G8248" i="6"/>
  <c r="A8248" i="6"/>
  <c r="G8247" i="6"/>
  <c r="A8247" i="6"/>
  <c r="G8246" i="6"/>
  <c r="A8246" i="6"/>
  <c r="G8245" i="6"/>
  <c r="A8245" i="6"/>
  <c r="G8244" i="6"/>
  <c r="A8244" i="6"/>
  <c r="G8243" i="6"/>
  <c r="A8243" i="6"/>
  <c r="G8242" i="6"/>
  <c r="A8242" i="6"/>
  <c r="G8241" i="6"/>
  <c r="A8241" i="6"/>
  <c r="G8240" i="6"/>
  <c r="A8240" i="6"/>
  <c r="G8239" i="6"/>
  <c r="A8239" i="6"/>
  <c r="G8238" i="6"/>
  <c r="A8238" i="6"/>
  <c r="G8237" i="6"/>
  <c r="A8237" i="6"/>
  <c r="G8236" i="6"/>
  <c r="A8236" i="6"/>
  <c r="G8235" i="6"/>
  <c r="A8235" i="6"/>
  <c r="G8234" i="6"/>
  <c r="A8234" i="6"/>
  <c r="G8233" i="6"/>
  <c r="A8233" i="6"/>
  <c r="G8232" i="6"/>
  <c r="A8232" i="6"/>
  <c r="G8231" i="6"/>
  <c r="A8231" i="6"/>
  <c r="G8230" i="6"/>
  <c r="A8230" i="6"/>
  <c r="G8229" i="6"/>
  <c r="A8229" i="6"/>
  <c r="G8228" i="6"/>
  <c r="A8228" i="6"/>
  <c r="G8227" i="6"/>
  <c r="A8227" i="6"/>
  <c r="G8226" i="6"/>
  <c r="A8226" i="6"/>
  <c r="G8225" i="6"/>
  <c r="A8225" i="6"/>
  <c r="G8224" i="6"/>
  <c r="A8224" i="6"/>
  <c r="G8223" i="6"/>
  <c r="A8223" i="6"/>
  <c r="G8222" i="6"/>
  <c r="A8222" i="6"/>
  <c r="G8221" i="6"/>
  <c r="A8221" i="6"/>
  <c r="G8220" i="6"/>
  <c r="A8220" i="6"/>
  <c r="G8219" i="6"/>
  <c r="A8219" i="6"/>
  <c r="G8218" i="6"/>
  <c r="A8218" i="6"/>
  <c r="G8217" i="6"/>
  <c r="A8217" i="6"/>
  <c r="G8216" i="6"/>
  <c r="A8216" i="6"/>
  <c r="G8215" i="6"/>
  <c r="A8215" i="6"/>
  <c r="G8214" i="6"/>
  <c r="A8214" i="6"/>
  <c r="G8213" i="6"/>
  <c r="A8213" i="6"/>
  <c r="G8212" i="6"/>
  <c r="A8212" i="6"/>
  <c r="G8211" i="6"/>
  <c r="A8211" i="6"/>
  <c r="G8210" i="6"/>
  <c r="A8210" i="6"/>
  <c r="G8209" i="6"/>
  <c r="A8209" i="6"/>
  <c r="G8208" i="6"/>
  <c r="A8208" i="6"/>
  <c r="G8207" i="6"/>
  <c r="A8207" i="6"/>
  <c r="G8206" i="6"/>
  <c r="A8206" i="6"/>
  <c r="G8205" i="6"/>
  <c r="A8205" i="6"/>
  <c r="G8204" i="6"/>
  <c r="A8204" i="6"/>
  <c r="G8203" i="6"/>
  <c r="A8203" i="6"/>
  <c r="G8202" i="6"/>
  <c r="A8202" i="6"/>
  <c r="G8201" i="6"/>
  <c r="A8201" i="6"/>
  <c r="G8200" i="6"/>
  <c r="A8200" i="6"/>
  <c r="G8199" i="6"/>
  <c r="A8199" i="6"/>
  <c r="G8198" i="6"/>
  <c r="A8198" i="6"/>
  <c r="G8197" i="6"/>
  <c r="A8197" i="6"/>
  <c r="G8196" i="6"/>
  <c r="A8196" i="6"/>
  <c r="G8195" i="6"/>
  <c r="A8195" i="6"/>
  <c r="G8194" i="6"/>
  <c r="A8194" i="6"/>
  <c r="G8193" i="6"/>
  <c r="A8193" i="6"/>
  <c r="G8192" i="6"/>
  <c r="A8192" i="6"/>
  <c r="G8191" i="6"/>
  <c r="A8191" i="6"/>
  <c r="G8190" i="6"/>
  <c r="A8190" i="6"/>
  <c r="G8189" i="6"/>
  <c r="A8189" i="6"/>
  <c r="G8188" i="6"/>
  <c r="A8188" i="6"/>
  <c r="G8187" i="6"/>
  <c r="A8187" i="6"/>
  <c r="G8186" i="6"/>
  <c r="A8186" i="6"/>
  <c r="G8185" i="6"/>
  <c r="A8185" i="6"/>
  <c r="G8184" i="6"/>
  <c r="A8184" i="6"/>
  <c r="G8183" i="6"/>
  <c r="A8183" i="6"/>
  <c r="G8182" i="6"/>
  <c r="A8182" i="6"/>
  <c r="G8181" i="6"/>
  <c r="A8181" i="6"/>
  <c r="G8180" i="6"/>
  <c r="A8180" i="6"/>
  <c r="G8179" i="6"/>
  <c r="A8179" i="6"/>
  <c r="G8178" i="6"/>
  <c r="A8178" i="6"/>
  <c r="G8177" i="6"/>
  <c r="A8177" i="6"/>
  <c r="G8176" i="6"/>
  <c r="A8176" i="6"/>
  <c r="G8175" i="6"/>
  <c r="A8175" i="6"/>
  <c r="G8174" i="6"/>
  <c r="A8174" i="6"/>
  <c r="G8173" i="6"/>
  <c r="A8173" i="6"/>
  <c r="G8172" i="6"/>
  <c r="A8172" i="6"/>
  <c r="G8171" i="6"/>
  <c r="A8171" i="6"/>
  <c r="G8170" i="6"/>
  <c r="A8170" i="6"/>
  <c r="G8169" i="6"/>
  <c r="A8169" i="6"/>
  <c r="G8168" i="6"/>
  <c r="A8168" i="6"/>
  <c r="G8167" i="6"/>
  <c r="A8167" i="6"/>
  <c r="G8166" i="6"/>
  <c r="A8166" i="6"/>
  <c r="G8165" i="6"/>
  <c r="A8165" i="6"/>
  <c r="G8164" i="6"/>
  <c r="A8164" i="6"/>
  <c r="G8163" i="6"/>
  <c r="A8163" i="6"/>
  <c r="G8162" i="6"/>
  <c r="A8162" i="6"/>
  <c r="G8161" i="6"/>
  <c r="A8161" i="6"/>
  <c r="G8160" i="6"/>
  <c r="A8160" i="6"/>
  <c r="G8159" i="6"/>
  <c r="A8159" i="6"/>
  <c r="G8158" i="6"/>
  <c r="A8158" i="6"/>
  <c r="G8157" i="6"/>
  <c r="A8157" i="6"/>
  <c r="G8156" i="6"/>
  <c r="A8156" i="6"/>
  <c r="G8155" i="6"/>
  <c r="A8155" i="6"/>
  <c r="G8154" i="6"/>
  <c r="A8154" i="6"/>
  <c r="G8153" i="6"/>
  <c r="A8153" i="6"/>
  <c r="G8152" i="6"/>
  <c r="A8152" i="6"/>
  <c r="G8151" i="6"/>
  <c r="A8151" i="6"/>
  <c r="G8150" i="6"/>
  <c r="A8150" i="6"/>
  <c r="G8149" i="6"/>
  <c r="A8149" i="6"/>
  <c r="G8148" i="6"/>
  <c r="A8148" i="6"/>
  <c r="G8147" i="6"/>
  <c r="A8147" i="6"/>
  <c r="G8146" i="6"/>
  <c r="A8146" i="6"/>
  <c r="G8145" i="6"/>
  <c r="A8145" i="6"/>
  <c r="G8144" i="6"/>
  <c r="A8144" i="6"/>
  <c r="G8143" i="6"/>
  <c r="A8143" i="6"/>
  <c r="G8142" i="6"/>
  <c r="A8142" i="6"/>
  <c r="G8141" i="6"/>
  <c r="A8141" i="6"/>
  <c r="G8140" i="6"/>
  <c r="A8140" i="6"/>
  <c r="G8139" i="6"/>
  <c r="A8139" i="6"/>
  <c r="G8138" i="6"/>
  <c r="A8138" i="6"/>
  <c r="G8137" i="6"/>
  <c r="A8137" i="6"/>
  <c r="G8136" i="6"/>
  <c r="A8136" i="6"/>
  <c r="G8135" i="6"/>
  <c r="A8135" i="6"/>
  <c r="G8134" i="6"/>
  <c r="A8134" i="6"/>
  <c r="G8133" i="6"/>
  <c r="A8133" i="6"/>
  <c r="G8132" i="6"/>
  <c r="A8132" i="6"/>
  <c r="G8131" i="6"/>
  <c r="A8131" i="6"/>
  <c r="G8130" i="6"/>
  <c r="A8130" i="6"/>
  <c r="G8129" i="6"/>
  <c r="A8129" i="6"/>
  <c r="G8128" i="6"/>
  <c r="A8128" i="6"/>
  <c r="G8127" i="6"/>
  <c r="A8127" i="6"/>
  <c r="G8126" i="6"/>
  <c r="A8126" i="6"/>
  <c r="G8125" i="6"/>
  <c r="A8125" i="6"/>
  <c r="G8124" i="6"/>
  <c r="A8124" i="6"/>
  <c r="G8123" i="6"/>
  <c r="A8123" i="6"/>
  <c r="G8122" i="6"/>
  <c r="A8122" i="6"/>
  <c r="G8121" i="6"/>
  <c r="A8121" i="6"/>
  <c r="G8120" i="6"/>
  <c r="A8120" i="6"/>
  <c r="G8119" i="6"/>
  <c r="A8119" i="6"/>
  <c r="G8118" i="6"/>
  <c r="A8118" i="6"/>
  <c r="G8117" i="6"/>
  <c r="A8117" i="6"/>
  <c r="G8116" i="6"/>
  <c r="A8116" i="6"/>
  <c r="G8115" i="6"/>
  <c r="A8115" i="6"/>
  <c r="G8114" i="6"/>
  <c r="A8114" i="6"/>
  <c r="G8113" i="6"/>
  <c r="A8113" i="6"/>
  <c r="G8112" i="6"/>
  <c r="A8112" i="6"/>
  <c r="G8111" i="6"/>
  <c r="A8111" i="6"/>
  <c r="G8110" i="6"/>
  <c r="A8110" i="6"/>
  <c r="G8109" i="6"/>
  <c r="A8109" i="6"/>
  <c r="G8108" i="6"/>
  <c r="A8108" i="6"/>
  <c r="G8107" i="6"/>
  <c r="A8107" i="6"/>
  <c r="G8106" i="6"/>
  <c r="A8106" i="6"/>
  <c r="G8105" i="6"/>
  <c r="A8105" i="6"/>
  <c r="G8104" i="6"/>
  <c r="A8104" i="6"/>
  <c r="G8103" i="6"/>
  <c r="A8103" i="6"/>
  <c r="G8102" i="6"/>
  <c r="A8102" i="6"/>
  <c r="G8101" i="6"/>
  <c r="A8101" i="6"/>
  <c r="G8100" i="6"/>
  <c r="A8100" i="6"/>
  <c r="G8099" i="6"/>
  <c r="A8099" i="6"/>
  <c r="G8098" i="6"/>
  <c r="A8098" i="6"/>
  <c r="G8097" i="6"/>
  <c r="A8097" i="6"/>
  <c r="G8096" i="6"/>
  <c r="A8096" i="6"/>
  <c r="G8095" i="6"/>
  <c r="A8095" i="6"/>
  <c r="G8094" i="6"/>
  <c r="A8094" i="6"/>
  <c r="G8093" i="6"/>
  <c r="A8093" i="6"/>
  <c r="G8092" i="6"/>
  <c r="A8092" i="6"/>
  <c r="G8091" i="6"/>
  <c r="A8091" i="6"/>
  <c r="G8090" i="6"/>
  <c r="A8090" i="6"/>
  <c r="G8089" i="6"/>
  <c r="A8089" i="6"/>
  <c r="G8088" i="6"/>
  <c r="A8088" i="6"/>
  <c r="G8087" i="6"/>
  <c r="A8087" i="6"/>
  <c r="G8086" i="6"/>
  <c r="A8086" i="6"/>
  <c r="G8085" i="6"/>
  <c r="A8085" i="6"/>
  <c r="G8084" i="6"/>
  <c r="A8084" i="6"/>
  <c r="G8083" i="6"/>
  <c r="A8083" i="6"/>
  <c r="G8082" i="6"/>
  <c r="A8082" i="6"/>
  <c r="G8081" i="6"/>
  <c r="A8081" i="6"/>
  <c r="G8080" i="6"/>
  <c r="A8080" i="6"/>
  <c r="G8079" i="6"/>
  <c r="A8079" i="6"/>
  <c r="G8078" i="6"/>
  <c r="A8078" i="6"/>
  <c r="G8077" i="6"/>
  <c r="A8077" i="6"/>
  <c r="G8076" i="6"/>
  <c r="A8076" i="6"/>
  <c r="G8075" i="6"/>
  <c r="A8075" i="6"/>
  <c r="G8074" i="6"/>
  <c r="A8074" i="6"/>
  <c r="G8073" i="6"/>
  <c r="A8073" i="6"/>
  <c r="G8072" i="6"/>
  <c r="A8072" i="6"/>
  <c r="G8071" i="6"/>
  <c r="A8071" i="6"/>
  <c r="G8070" i="6"/>
  <c r="A8070" i="6"/>
  <c r="G8069" i="6"/>
  <c r="A8069" i="6"/>
  <c r="G8068" i="6"/>
  <c r="A8068" i="6"/>
  <c r="G8067" i="6"/>
  <c r="A8067" i="6"/>
  <c r="G8066" i="6"/>
  <c r="A8066" i="6"/>
  <c r="G8065" i="6"/>
  <c r="A8065" i="6"/>
  <c r="G8064" i="6"/>
  <c r="A8064" i="6"/>
  <c r="G8063" i="6"/>
  <c r="A8063" i="6"/>
  <c r="G8062" i="6"/>
  <c r="A8062" i="6"/>
  <c r="G8061" i="6"/>
  <c r="A8061" i="6"/>
  <c r="G8060" i="6"/>
  <c r="A8060" i="6"/>
  <c r="G8059" i="6"/>
  <c r="A8059" i="6"/>
  <c r="G8058" i="6"/>
  <c r="A8058" i="6"/>
  <c r="G8057" i="6"/>
  <c r="A8057" i="6"/>
  <c r="G8056" i="6"/>
  <c r="A8056" i="6"/>
  <c r="G8055" i="6"/>
  <c r="A8055" i="6"/>
  <c r="G8054" i="6"/>
  <c r="A8054" i="6"/>
  <c r="G8053" i="6"/>
  <c r="A8053" i="6"/>
  <c r="G8052" i="6"/>
  <c r="A8052" i="6"/>
  <c r="G8051" i="6"/>
  <c r="A8051" i="6"/>
  <c r="G8050" i="6"/>
  <c r="A8050" i="6"/>
  <c r="G8049" i="6"/>
  <c r="A8049" i="6"/>
  <c r="G8048" i="6"/>
  <c r="A8048" i="6"/>
  <c r="G8047" i="6"/>
  <c r="A8047" i="6"/>
  <c r="G8046" i="6"/>
  <c r="A8046" i="6"/>
  <c r="G8045" i="6"/>
  <c r="A8045" i="6"/>
  <c r="G8044" i="6"/>
  <c r="A8044" i="6"/>
  <c r="G8043" i="6"/>
  <c r="A8043" i="6"/>
  <c r="G8042" i="6"/>
  <c r="A8042" i="6"/>
  <c r="G8041" i="6"/>
  <c r="A8041" i="6"/>
  <c r="G8040" i="6"/>
  <c r="A8040" i="6"/>
  <c r="G8039" i="6"/>
  <c r="A8039" i="6"/>
  <c r="G8038" i="6"/>
  <c r="A8038" i="6"/>
  <c r="G8037" i="6"/>
  <c r="A8037" i="6"/>
  <c r="G8036" i="6"/>
  <c r="A8036" i="6"/>
  <c r="G8035" i="6"/>
  <c r="A8035" i="6"/>
  <c r="G8034" i="6"/>
  <c r="A8034" i="6"/>
  <c r="G8033" i="6"/>
  <c r="A8033" i="6"/>
  <c r="G8032" i="6"/>
  <c r="A8032" i="6"/>
  <c r="G8031" i="6"/>
  <c r="A8031" i="6"/>
  <c r="G8030" i="6"/>
  <c r="A8030" i="6"/>
  <c r="G8029" i="6"/>
  <c r="A8029" i="6"/>
  <c r="G8028" i="6"/>
  <c r="A8028" i="6"/>
  <c r="G8027" i="6"/>
  <c r="A8027" i="6"/>
  <c r="G8026" i="6"/>
  <c r="A8026" i="6"/>
  <c r="G8025" i="6"/>
  <c r="A8025" i="6"/>
  <c r="G8024" i="6"/>
  <c r="A8024" i="6"/>
  <c r="G8023" i="6"/>
  <c r="A8023" i="6"/>
  <c r="G8022" i="6"/>
  <c r="A8022" i="6"/>
  <c r="G8021" i="6"/>
  <c r="A8021" i="6"/>
  <c r="G8020" i="6"/>
  <c r="A8020" i="6"/>
  <c r="G8019" i="6"/>
  <c r="A8019" i="6"/>
  <c r="G8018" i="6"/>
  <c r="A8018" i="6"/>
  <c r="G8017" i="6"/>
  <c r="A8017" i="6"/>
  <c r="G8016" i="6"/>
  <c r="A8016" i="6"/>
  <c r="G8015" i="6"/>
  <c r="A8015" i="6"/>
  <c r="G8014" i="6"/>
  <c r="A8014" i="6"/>
  <c r="G8013" i="6"/>
  <c r="A8013" i="6"/>
  <c r="G8012" i="6"/>
  <c r="A8012" i="6"/>
  <c r="G8011" i="6"/>
  <c r="A8011" i="6"/>
  <c r="G8010" i="6"/>
  <c r="A8010" i="6"/>
  <c r="G8009" i="6"/>
  <c r="A8009" i="6"/>
  <c r="G8008" i="6"/>
  <c r="A8008" i="6"/>
  <c r="G8007" i="6"/>
  <c r="A8007" i="6"/>
  <c r="G8006" i="6"/>
  <c r="A8006" i="6"/>
  <c r="G8005" i="6"/>
  <c r="A8005" i="6"/>
  <c r="G8004" i="6"/>
  <c r="A8004" i="6"/>
  <c r="G8003" i="6"/>
  <c r="A8003" i="6"/>
  <c r="G8002" i="6"/>
  <c r="A8002" i="6"/>
  <c r="G8001" i="6"/>
  <c r="A8001" i="6"/>
  <c r="G8000" i="6"/>
  <c r="A8000" i="6"/>
  <c r="G7999" i="6"/>
  <c r="A7999" i="6"/>
  <c r="G7998" i="6"/>
  <c r="A7998" i="6"/>
  <c r="G7997" i="6"/>
  <c r="A7997" i="6"/>
  <c r="G7996" i="6"/>
  <c r="A7996" i="6"/>
  <c r="G7995" i="6"/>
  <c r="A7995" i="6"/>
  <c r="G7994" i="6"/>
  <c r="A7994" i="6"/>
  <c r="G7993" i="6"/>
  <c r="A7993" i="6"/>
  <c r="G7992" i="6"/>
  <c r="A7992" i="6"/>
  <c r="G7991" i="6"/>
  <c r="A7991" i="6"/>
  <c r="G7990" i="6"/>
  <c r="A7990" i="6"/>
  <c r="G7989" i="6"/>
  <c r="A7989" i="6"/>
  <c r="G7988" i="6"/>
  <c r="A7988" i="6"/>
  <c r="G7987" i="6"/>
  <c r="A7987" i="6"/>
  <c r="G7986" i="6"/>
  <c r="A7986" i="6"/>
  <c r="G7985" i="6"/>
  <c r="A7985" i="6"/>
  <c r="G7984" i="6"/>
  <c r="A7984" i="6"/>
  <c r="G7983" i="6"/>
  <c r="A7983" i="6"/>
  <c r="G7982" i="6"/>
  <c r="A7982" i="6"/>
  <c r="G7981" i="6"/>
  <c r="A7981" i="6"/>
  <c r="G7980" i="6"/>
  <c r="A7980" i="6"/>
  <c r="G7979" i="6"/>
  <c r="A7979" i="6"/>
  <c r="G7978" i="6"/>
  <c r="A7978" i="6"/>
  <c r="G7977" i="6"/>
  <c r="A7977" i="6"/>
  <c r="G7976" i="6"/>
  <c r="A7976" i="6"/>
  <c r="G7975" i="6"/>
  <c r="A7975" i="6"/>
  <c r="G7974" i="6"/>
  <c r="A7974" i="6"/>
  <c r="G7973" i="6"/>
  <c r="A7973" i="6"/>
  <c r="G7972" i="6"/>
  <c r="A7972" i="6"/>
  <c r="G7971" i="6"/>
  <c r="A7971" i="6"/>
  <c r="G7970" i="6"/>
  <c r="A7970" i="6"/>
  <c r="G7969" i="6"/>
  <c r="A7969" i="6"/>
  <c r="G7968" i="6"/>
  <c r="A7968" i="6"/>
  <c r="G7967" i="6"/>
  <c r="A7967" i="6"/>
  <c r="G7966" i="6"/>
  <c r="A7966" i="6"/>
  <c r="G7965" i="6"/>
  <c r="A7965" i="6"/>
  <c r="G7964" i="6"/>
  <c r="A7964" i="6"/>
  <c r="G7963" i="6"/>
  <c r="A7963" i="6"/>
  <c r="G7962" i="6"/>
  <c r="A7962" i="6"/>
  <c r="G7961" i="6"/>
  <c r="A7961" i="6"/>
  <c r="G7960" i="6"/>
  <c r="A7960" i="6"/>
  <c r="G7959" i="6"/>
  <c r="A7959" i="6"/>
  <c r="G7958" i="6"/>
  <c r="A7958" i="6"/>
  <c r="G7957" i="6"/>
  <c r="A7957" i="6"/>
  <c r="G7956" i="6"/>
  <c r="A7956" i="6"/>
  <c r="G7955" i="6"/>
  <c r="A7955" i="6"/>
  <c r="G7954" i="6"/>
  <c r="A7954" i="6"/>
  <c r="G7953" i="6"/>
  <c r="A7953" i="6"/>
  <c r="G7952" i="6"/>
  <c r="A7952" i="6"/>
  <c r="G7951" i="6"/>
  <c r="A7951" i="6"/>
  <c r="G7950" i="6"/>
  <c r="A7950" i="6"/>
  <c r="G7949" i="6"/>
  <c r="A7949" i="6"/>
  <c r="G7948" i="6"/>
  <c r="A7948" i="6"/>
  <c r="G7947" i="6"/>
  <c r="A7947" i="6"/>
  <c r="G7946" i="6"/>
  <c r="A7946" i="6"/>
  <c r="G7945" i="6"/>
  <c r="A7945" i="6"/>
  <c r="G7944" i="6"/>
  <c r="A7944" i="6"/>
  <c r="G7943" i="6"/>
  <c r="A7943" i="6"/>
  <c r="G7942" i="6"/>
  <c r="A7942" i="6"/>
  <c r="G7941" i="6"/>
  <c r="A7941" i="6"/>
  <c r="G7940" i="6"/>
  <c r="A7940" i="6"/>
  <c r="G7939" i="6"/>
  <c r="A7939" i="6"/>
  <c r="G7938" i="6"/>
  <c r="A7938" i="6"/>
  <c r="G7937" i="6"/>
  <c r="A7937" i="6"/>
  <c r="G7936" i="6"/>
  <c r="A7936" i="6"/>
  <c r="G7935" i="6"/>
  <c r="A7935" i="6"/>
  <c r="G7934" i="6"/>
  <c r="A7934" i="6"/>
  <c r="G7933" i="6"/>
  <c r="A7933" i="6"/>
  <c r="G7932" i="6"/>
  <c r="A7932" i="6"/>
  <c r="G7931" i="6"/>
  <c r="A7931" i="6"/>
  <c r="G7930" i="6"/>
  <c r="A7930" i="6"/>
  <c r="G7929" i="6"/>
  <c r="A7929" i="6"/>
  <c r="G7928" i="6"/>
  <c r="A7928" i="6"/>
  <c r="G7927" i="6"/>
  <c r="A7927" i="6"/>
  <c r="G7926" i="6"/>
  <c r="A7926" i="6"/>
  <c r="G7925" i="6"/>
  <c r="A7925" i="6"/>
  <c r="G7924" i="6"/>
  <c r="A7924" i="6"/>
  <c r="G7923" i="6"/>
  <c r="A7923" i="6"/>
  <c r="G7922" i="6"/>
  <c r="A7922" i="6"/>
  <c r="G7921" i="6"/>
  <c r="A7921" i="6"/>
  <c r="G7920" i="6"/>
  <c r="A7920" i="6"/>
  <c r="G7919" i="6"/>
  <c r="A7919" i="6"/>
  <c r="G7918" i="6"/>
  <c r="A7918" i="6"/>
  <c r="G7917" i="6"/>
  <c r="A7917" i="6"/>
  <c r="G7916" i="6"/>
  <c r="A7916" i="6"/>
  <c r="G7915" i="6"/>
  <c r="A7915" i="6"/>
  <c r="G7914" i="6"/>
  <c r="A7914" i="6"/>
  <c r="G7913" i="6"/>
  <c r="A7913" i="6"/>
  <c r="G7912" i="6"/>
  <c r="A7912" i="6"/>
  <c r="G7911" i="6"/>
  <c r="A7911" i="6"/>
  <c r="G7910" i="6"/>
  <c r="A7910" i="6"/>
  <c r="G7909" i="6"/>
  <c r="A7909" i="6"/>
  <c r="G7908" i="6"/>
  <c r="A7908" i="6"/>
  <c r="G7907" i="6"/>
  <c r="A7907" i="6"/>
  <c r="G7906" i="6"/>
  <c r="A7906" i="6"/>
  <c r="G7905" i="6"/>
  <c r="A7905" i="6"/>
  <c r="G7904" i="6"/>
  <c r="A7904" i="6"/>
  <c r="G7903" i="6"/>
  <c r="A7903" i="6"/>
  <c r="G7902" i="6"/>
  <c r="A7902" i="6"/>
  <c r="G7901" i="6"/>
  <c r="A7901" i="6"/>
  <c r="G7900" i="6"/>
  <c r="A7900" i="6"/>
  <c r="G7899" i="6"/>
  <c r="A7899" i="6"/>
  <c r="G7898" i="6"/>
  <c r="A7898" i="6"/>
  <c r="G7897" i="6"/>
  <c r="A7897" i="6"/>
  <c r="G7896" i="6"/>
  <c r="A7896" i="6"/>
  <c r="G7895" i="6"/>
  <c r="A7895" i="6"/>
  <c r="G7894" i="6"/>
  <c r="A7894" i="6"/>
  <c r="G7893" i="6"/>
  <c r="A7893" i="6"/>
  <c r="G7892" i="6"/>
  <c r="A7892" i="6"/>
  <c r="G7891" i="6"/>
  <c r="A7891" i="6"/>
  <c r="G7890" i="6"/>
  <c r="A7890" i="6"/>
  <c r="G7889" i="6"/>
  <c r="A7889" i="6"/>
  <c r="G7888" i="6"/>
  <c r="A7888" i="6"/>
  <c r="G7887" i="6"/>
  <c r="A7887" i="6"/>
  <c r="G7886" i="6"/>
  <c r="A7886" i="6"/>
  <c r="G7885" i="6"/>
  <c r="A7885" i="6"/>
  <c r="G7884" i="6"/>
  <c r="A7884" i="6"/>
  <c r="G7883" i="6"/>
  <c r="A7883" i="6"/>
  <c r="G7882" i="6"/>
  <c r="A7882" i="6"/>
  <c r="G7881" i="6"/>
  <c r="A7881" i="6"/>
  <c r="G7880" i="6"/>
  <c r="A7880" i="6"/>
  <c r="G7879" i="6"/>
  <c r="A7879" i="6"/>
  <c r="G7878" i="6"/>
  <c r="A7878" i="6"/>
  <c r="G7877" i="6"/>
  <c r="A7877" i="6"/>
  <c r="G7876" i="6"/>
  <c r="A7876" i="6"/>
  <c r="G7875" i="6"/>
  <c r="A7875" i="6"/>
  <c r="G7874" i="6"/>
  <c r="A7874" i="6"/>
  <c r="G7873" i="6"/>
  <c r="A7873" i="6"/>
  <c r="G7872" i="6"/>
  <c r="A7872" i="6"/>
  <c r="G7871" i="6"/>
  <c r="A7871" i="6"/>
  <c r="G7870" i="6"/>
  <c r="A7870" i="6"/>
  <c r="G7869" i="6"/>
  <c r="A7869" i="6"/>
  <c r="G7868" i="6"/>
  <c r="A7868" i="6"/>
  <c r="G7867" i="6"/>
  <c r="A7867" i="6"/>
  <c r="G7866" i="6"/>
  <c r="A7866" i="6"/>
  <c r="G7865" i="6"/>
  <c r="A7865" i="6"/>
  <c r="G7864" i="6"/>
  <c r="A7864" i="6"/>
  <c r="G7863" i="6"/>
  <c r="A7863" i="6"/>
  <c r="G7862" i="6"/>
  <c r="A7862" i="6"/>
  <c r="G7861" i="6"/>
  <c r="A7861" i="6"/>
  <c r="G7860" i="6"/>
  <c r="A7860" i="6"/>
  <c r="G7859" i="6"/>
  <c r="A7859" i="6"/>
  <c r="G7858" i="6"/>
  <c r="A7858" i="6"/>
  <c r="G7857" i="6"/>
  <c r="A7857" i="6"/>
  <c r="G7856" i="6"/>
  <c r="A7856" i="6"/>
  <c r="G7855" i="6"/>
  <c r="A7855" i="6"/>
  <c r="G7854" i="6"/>
  <c r="A7854" i="6"/>
  <c r="G7853" i="6"/>
  <c r="A7853" i="6"/>
  <c r="G7852" i="6"/>
  <c r="A7852" i="6"/>
  <c r="G7851" i="6"/>
  <c r="A7851" i="6"/>
  <c r="G7850" i="6"/>
  <c r="A7850" i="6"/>
  <c r="G7849" i="6"/>
  <c r="A7849" i="6"/>
  <c r="G7848" i="6"/>
  <c r="A7848" i="6"/>
  <c r="G7847" i="6"/>
  <c r="A7847" i="6"/>
  <c r="G7846" i="6"/>
  <c r="A7846" i="6"/>
  <c r="G7845" i="6"/>
  <c r="A7845" i="6"/>
  <c r="G7844" i="6"/>
  <c r="A7844" i="6"/>
  <c r="G7843" i="6"/>
  <c r="A7843" i="6"/>
  <c r="G7842" i="6"/>
  <c r="A7842" i="6"/>
  <c r="G7841" i="6"/>
  <c r="A7841" i="6"/>
  <c r="G7840" i="6"/>
  <c r="A7840" i="6"/>
  <c r="G7839" i="6"/>
  <c r="A7839" i="6"/>
  <c r="G7838" i="6"/>
  <c r="A7838" i="6"/>
  <c r="G7837" i="6"/>
  <c r="A7837" i="6"/>
  <c r="G7836" i="6"/>
  <c r="A7836" i="6"/>
  <c r="G7835" i="6"/>
  <c r="A7835" i="6"/>
  <c r="G7834" i="6"/>
  <c r="A7834" i="6"/>
  <c r="G7833" i="6"/>
  <c r="A7833" i="6"/>
  <c r="G7832" i="6"/>
  <c r="A7832" i="6"/>
  <c r="G7831" i="6"/>
  <c r="A7831" i="6"/>
  <c r="G7830" i="6"/>
  <c r="A7830" i="6"/>
  <c r="G7829" i="6"/>
  <c r="A7829" i="6"/>
  <c r="G7828" i="6"/>
  <c r="A7828" i="6"/>
  <c r="G7827" i="6"/>
  <c r="A7827" i="6"/>
  <c r="G7826" i="6"/>
  <c r="A7826" i="6"/>
  <c r="G7825" i="6"/>
  <c r="A7825" i="6"/>
  <c r="G7824" i="6"/>
  <c r="A7824" i="6"/>
  <c r="G7823" i="6"/>
  <c r="A7823" i="6"/>
  <c r="G7822" i="6"/>
  <c r="A7822" i="6"/>
  <c r="G7821" i="6"/>
  <c r="A7821" i="6"/>
  <c r="G7820" i="6"/>
  <c r="A7820" i="6"/>
  <c r="G7819" i="6"/>
  <c r="A7819" i="6"/>
  <c r="G7818" i="6"/>
  <c r="A7818" i="6"/>
  <c r="G7817" i="6"/>
  <c r="A7817" i="6"/>
  <c r="G7816" i="6"/>
  <c r="A7816" i="6"/>
  <c r="G7815" i="6"/>
  <c r="A7815" i="6"/>
  <c r="G7814" i="6"/>
  <c r="A7814" i="6"/>
  <c r="G7813" i="6"/>
  <c r="A7813" i="6"/>
  <c r="G7812" i="6"/>
  <c r="A7812" i="6"/>
  <c r="G7811" i="6"/>
  <c r="A7811" i="6"/>
  <c r="G7810" i="6"/>
  <c r="A7810" i="6"/>
  <c r="G7809" i="6"/>
  <c r="A7809" i="6"/>
  <c r="G7808" i="6"/>
  <c r="A7808" i="6"/>
  <c r="G7807" i="6"/>
  <c r="A7807" i="6"/>
  <c r="G7806" i="6"/>
  <c r="A7806" i="6"/>
  <c r="G7805" i="6"/>
  <c r="A7805" i="6"/>
  <c r="G7804" i="6"/>
  <c r="A7804" i="6"/>
  <c r="G7803" i="6"/>
  <c r="A7803" i="6"/>
  <c r="G7802" i="6"/>
  <c r="A7802" i="6"/>
  <c r="G7801" i="6"/>
  <c r="A7801" i="6"/>
  <c r="G7800" i="6"/>
  <c r="A7800" i="6"/>
  <c r="G7799" i="6"/>
  <c r="A7799" i="6"/>
  <c r="G7798" i="6"/>
  <c r="A7798" i="6"/>
  <c r="G7797" i="6"/>
  <c r="A7797" i="6"/>
  <c r="G7796" i="6"/>
  <c r="A7796" i="6"/>
  <c r="G7795" i="6"/>
  <c r="A7795" i="6"/>
  <c r="G7794" i="6"/>
  <c r="A7794" i="6"/>
  <c r="G7793" i="6"/>
  <c r="A7793" i="6"/>
  <c r="G7792" i="6"/>
  <c r="A7792" i="6"/>
  <c r="G7791" i="6"/>
  <c r="A7791" i="6"/>
  <c r="G7790" i="6"/>
  <c r="A7790" i="6"/>
  <c r="G7789" i="6"/>
  <c r="A7789" i="6"/>
  <c r="G7788" i="6"/>
  <c r="A7788" i="6"/>
  <c r="G7787" i="6"/>
  <c r="A7787" i="6"/>
  <c r="G7786" i="6"/>
  <c r="A7786" i="6"/>
  <c r="G7785" i="6"/>
  <c r="A7785" i="6"/>
  <c r="G7784" i="6"/>
  <c r="A7784" i="6"/>
  <c r="G7783" i="6"/>
  <c r="A7783" i="6"/>
  <c r="G7782" i="6"/>
  <c r="A7782" i="6"/>
  <c r="G7781" i="6"/>
  <c r="A7781" i="6"/>
  <c r="G7780" i="6"/>
  <c r="A7780" i="6"/>
  <c r="G7779" i="6"/>
  <c r="A7779" i="6"/>
  <c r="G7778" i="6"/>
  <c r="A7778" i="6"/>
  <c r="G7777" i="6"/>
  <c r="A7777" i="6"/>
  <c r="G7776" i="6"/>
  <c r="A7776" i="6"/>
  <c r="G7775" i="6"/>
  <c r="A7775" i="6"/>
  <c r="G7774" i="6"/>
  <c r="A7774" i="6"/>
  <c r="G7773" i="6"/>
  <c r="A7773" i="6"/>
  <c r="G7772" i="6"/>
  <c r="A7772" i="6"/>
  <c r="G7771" i="6"/>
  <c r="A7771" i="6"/>
  <c r="G7770" i="6"/>
  <c r="A7770" i="6"/>
  <c r="G7769" i="6"/>
  <c r="A7769" i="6"/>
  <c r="G7768" i="6"/>
  <c r="A7768" i="6"/>
  <c r="G7767" i="6"/>
  <c r="A7767" i="6"/>
  <c r="G7766" i="6"/>
  <c r="A7766" i="6"/>
  <c r="G7765" i="6"/>
  <c r="A7765" i="6"/>
  <c r="G7764" i="6"/>
  <c r="A7764" i="6"/>
  <c r="G7763" i="6"/>
  <c r="A7763" i="6"/>
  <c r="G7762" i="6"/>
  <c r="A7762" i="6"/>
  <c r="G7761" i="6"/>
  <c r="A7761" i="6"/>
  <c r="G7760" i="6"/>
  <c r="A7760" i="6"/>
  <c r="G7759" i="6"/>
  <c r="A7759" i="6"/>
  <c r="G7758" i="6"/>
  <c r="A7758" i="6"/>
  <c r="G7757" i="6"/>
  <c r="A7757" i="6"/>
  <c r="G7756" i="6"/>
  <c r="A7756" i="6"/>
  <c r="G7755" i="6"/>
  <c r="A7755" i="6"/>
  <c r="G7754" i="6"/>
  <c r="A7754" i="6"/>
  <c r="G7753" i="6"/>
  <c r="A7753" i="6"/>
  <c r="G7752" i="6"/>
  <c r="A7752" i="6"/>
  <c r="G7751" i="6"/>
  <c r="A7751" i="6"/>
  <c r="G7750" i="6"/>
  <c r="A7750" i="6"/>
  <c r="G7749" i="6"/>
  <c r="A7749" i="6"/>
  <c r="G7748" i="6"/>
  <c r="A7748" i="6"/>
  <c r="G7747" i="6"/>
  <c r="A7747" i="6"/>
  <c r="G7746" i="6"/>
  <c r="A7746" i="6"/>
  <c r="G7745" i="6"/>
  <c r="A7745" i="6"/>
  <c r="G7744" i="6"/>
  <c r="A7744" i="6"/>
  <c r="G7743" i="6"/>
  <c r="A7743" i="6"/>
  <c r="G7742" i="6"/>
  <c r="A7742" i="6"/>
  <c r="G7741" i="6"/>
  <c r="A7741" i="6"/>
  <c r="G7740" i="6"/>
  <c r="A7740" i="6"/>
  <c r="G7739" i="6"/>
  <c r="A7739" i="6"/>
  <c r="G7738" i="6"/>
  <c r="A7738" i="6"/>
  <c r="G7737" i="6"/>
  <c r="A7737" i="6"/>
  <c r="G7736" i="6"/>
  <c r="A7736" i="6"/>
  <c r="G7735" i="6"/>
  <c r="A7735" i="6"/>
  <c r="G7734" i="6"/>
  <c r="A7734" i="6"/>
  <c r="G7733" i="6"/>
  <c r="A7733" i="6"/>
  <c r="G7732" i="6"/>
  <c r="A7732" i="6"/>
  <c r="G7731" i="6"/>
  <c r="A7731" i="6"/>
  <c r="G7730" i="6"/>
  <c r="A7730" i="6"/>
  <c r="G7729" i="6"/>
  <c r="A7729" i="6"/>
  <c r="G7728" i="6"/>
  <c r="A7728" i="6"/>
  <c r="G7727" i="6"/>
  <c r="A7727" i="6"/>
  <c r="G7726" i="6"/>
  <c r="A7726" i="6"/>
  <c r="G7725" i="6"/>
  <c r="A7725" i="6"/>
  <c r="G7724" i="6"/>
  <c r="A7724" i="6"/>
  <c r="G7723" i="6"/>
  <c r="A7723" i="6"/>
  <c r="G7722" i="6"/>
  <c r="A7722" i="6"/>
  <c r="G7721" i="6"/>
  <c r="A7721" i="6"/>
  <c r="G7720" i="6"/>
  <c r="A7720" i="6"/>
  <c r="G7719" i="6"/>
  <c r="A7719" i="6"/>
  <c r="G7718" i="6"/>
  <c r="A7718" i="6"/>
  <c r="G7717" i="6"/>
  <c r="A7717" i="6"/>
  <c r="G7716" i="6"/>
  <c r="A7716" i="6"/>
  <c r="G7715" i="6"/>
  <c r="A7715" i="6"/>
  <c r="G7714" i="6"/>
  <c r="A7714" i="6"/>
  <c r="G7713" i="6"/>
  <c r="A7713" i="6"/>
  <c r="G7712" i="6"/>
  <c r="A7712" i="6"/>
  <c r="G7711" i="6"/>
  <c r="A7711" i="6"/>
  <c r="G7710" i="6"/>
  <c r="A7710" i="6"/>
  <c r="G7709" i="6"/>
  <c r="A7709" i="6"/>
  <c r="G7708" i="6"/>
  <c r="A7708" i="6"/>
  <c r="G7707" i="6"/>
  <c r="A7707" i="6"/>
  <c r="G7706" i="6"/>
  <c r="A7706" i="6"/>
  <c r="G7705" i="6"/>
  <c r="A7705" i="6"/>
  <c r="G7704" i="6"/>
  <c r="A7704" i="6"/>
  <c r="G7703" i="6"/>
  <c r="A7703" i="6"/>
  <c r="G7702" i="6"/>
  <c r="A7702" i="6"/>
  <c r="G7701" i="6"/>
  <c r="A7701" i="6"/>
  <c r="G7700" i="6"/>
  <c r="A7700" i="6"/>
  <c r="G7699" i="6"/>
  <c r="A7699" i="6"/>
  <c r="G7698" i="6"/>
  <c r="A7698" i="6"/>
  <c r="G7697" i="6"/>
  <c r="A7697" i="6"/>
  <c r="G7696" i="6"/>
  <c r="A7696" i="6"/>
  <c r="G7695" i="6"/>
  <c r="A7695" i="6"/>
  <c r="G7694" i="6"/>
  <c r="A7694" i="6"/>
  <c r="G7693" i="6"/>
  <c r="A7693" i="6"/>
  <c r="G7692" i="6"/>
  <c r="A7692" i="6"/>
  <c r="G7691" i="6"/>
  <c r="A7691" i="6"/>
  <c r="G7690" i="6"/>
  <c r="A7690" i="6"/>
  <c r="G7689" i="6"/>
  <c r="A7689" i="6"/>
  <c r="G7688" i="6"/>
  <c r="A7688" i="6"/>
  <c r="G7687" i="6"/>
  <c r="A7687" i="6"/>
  <c r="G7686" i="6"/>
  <c r="A7686" i="6"/>
  <c r="G7685" i="6"/>
  <c r="A7685" i="6"/>
  <c r="G7684" i="6"/>
  <c r="A7684" i="6"/>
  <c r="G7683" i="6"/>
  <c r="A7683" i="6"/>
  <c r="G7682" i="6"/>
  <c r="A7682" i="6"/>
  <c r="G7681" i="6"/>
  <c r="A7681" i="6"/>
  <c r="G7680" i="6"/>
  <c r="A7680" i="6"/>
  <c r="G7679" i="6"/>
  <c r="A7679" i="6"/>
  <c r="G7678" i="6"/>
  <c r="A7678" i="6"/>
  <c r="G7677" i="6"/>
  <c r="A7677" i="6"/>
  <c r="G7676" i="6"/>
  <c r="A7676" i="6"/>
  <c r="G7675" i="6"/>
  <c r="A7675" i="6"/>
  <c r="G7674" i="6"/>
  <c r="A7674" i="6"/>
  <c r="G7673" i="6"/>
  <c r="A7673" i="6"/>
  <c r="G7672" i="6"/>
  <c r="A7672" i="6"/>
  <c r="G7671" i="6"/>
  <c r="A7671" i="6"/>
  <c r="G7670" i="6"/>
  <c r="A7670" i="6"/>
  <c r="G7669" i="6"/>
  <c r="A7669" i="6"/>
  <c r="G7668" i="6"/>
  <c r="A7668" i="6"/>
  <c r="G7667" i="6"/>
  <c r="A7667" i="6"/>
  <c r="G7666" i="6"/>
  <c r="A7666" i="6"/>
  <c r="G7665" i="6"/>
  <c r="A7665" i="6"/>
  <c r="G7664" i="6"/>
  <c r="A7664" i="6"/>
  <c r="G7663" i="6"/>
  <c r="A7663" i="6"/>
  <c r="G7662" i="6"/>
  <c r="A7662" i="6"/>
  <c r="G7661" i="6"/>
  <c r="A7661" i="6"/>
  <c r="G7660" i="6"/>
  <c r="A7660" i="6"/>
  <c r="G7659" i="6"/>
  <c r="A7659" i="6"/>
  <c r="G7658" i="6"/>
  <c r="A7658" i="6"/>
  <c r="G7657" i="6"/>
  <c r="A7657" i="6"/>
  <c r="G7656" i="6"/>
  <c r="A7656" i="6"/>
  <c r="G7655" i="6"/>
  <c r="A7655" i="6"/>
  <c r="G7654" i="6"/>
  <c r="A7654" i="6"/>
  <c r="G7653" i="6"/>
  <c r="A7653" i="6"/>
  <c r="G7652" i="6"/>
  <c r="A7652" i="6"/>
  <c r="G7651" i="6"/>
  <c r="A7651" i="6"/>
  <c r="G7650" i="6"/>
  <c r="A7650" i="6"/>
  <c r="G7649" i="6"/>
  <c r="A7649" i="6"/>
  <c r="G7648" i="6"/>
  <c r="A7648" i="6"/>
  <c r="G7647" i="6"/>
  <c r="A7647" i="6"/>
  <c r="G7646" i="6"/>
  <c r="A7646" i="6"/>
  <c r="G7645" i="6"/>
  <c r="A7645" i="6"/>
  <c r="G7644" i="6"/>
  <c r="A7644" i="6"/>
  <c r="G7643" i="6"/>
  <c r="A7643" i="6"/>
  <c r="G7642" i="6"/>
  <c r="A7642" i="6"/>
  <c r="G7641" i="6"/>
  <c r="A7641" i="6"/>
  <c r="G7640" i="6"/>
  <c r="A7640" i="6"/>
  <c r="G7639" i="6"/>
  <c r="A7639" i="6"/>
  <c r="G7638" i="6"/>
  <c r="A7638" i="6"/>
  <c r="G7637" i="6"/>
  <c r="A7637" i="6"/>
  <c r="G7636" i="6"/>
  <c r="A7636" i="6"/>
  <c r="G7635" i="6"/>
  <c r="A7635" i="6"/>
  <c r="G7634" i="6"/>
  <c r="A7634" i="6"/>
  <c r="G7633" i="6"/>
  <c r="A7633" i="6"/>
  <c r="G7632" i="6"/>
  <c r="A7632" i="6"/>
  <c r="G7631" i="6"/>
  <c r="A7631" i="6"/>
  <c r="G7630" i="6"/>
  <c r="A7630" i="6"/>
  <c r="G7629" i="6"/>
  <c r="A7629" i="6"/>
  <c r="G7628" i="6"/>
  <c r="A7628" i="6"/>
  <c r="G7627" i="6"/>
  <c r="A7627" i="6"/>
  <c r="G7626" i="6"/>
  <c r="A7626" i="6"/>
  <c r="G7625" i="6"/>
  <c r="A7625" i="6"/>
  <c r="G7624" i="6"/>
  <c r="A7624" i="6"/>
  <c r="G7623" i="6"/>
  <c r="A7623" i="6"/>
  <c r="G7622" i="6"/>
  <c r="A7622" i="6"/>
  <c r="G7621" i="6"/>
  <c r="A7621" i="6"/>
  <c r="G7620" i="6"/>
  <c r="A7620" i="6"/>
  <c r="G7619" i="6"/>
  <c r="A7619" i="6"/>
  <c r="G7618" i="6"/>
  <c r="A7618" i="6"/>
  <c r="G7617" i="6"/>
  <c r="A7617" i="6"/>
  <c r="G7616" i="6"/>
  <c r="A7616" i="6"/>
  <c r="G7615" i="6"/>
  <c r="A7615" i="6"/>
  <c r="G7614" i="6"/>
  <c r="A7614" i="6"/>
  <c r="G7613" i="6"/>
  <c r="A7613" i="6"/>
  <c r="G7612" i="6"/>
  <c r="A7612" i="6"/>
  <c r="G7611" i="6"/>
  <c r="A7611" i="6"/>
  <c r="G7610" i="6"/>
  <c r="A7610" i="6"/>
  <c r="G7609" i="6"/>
  <c r="A7609" i="6"/>
  <c r="G7608" i="6"/>
  <c r="A7608" i="6"/>
  <c r="G7607" i="6"/>
  <c r="A7607" i="6"/>
  <c r="G7606" i="6"/>
  <c r="A7606" i="6"/>
  <c r="G7605" i="6"/>
  <c r="A7605" i="6"/>
  <c r="G7604" i="6"/>
  <c r="A7604" i="6"/>
  <c r="G7603" i="6"/>
  <c r="A7603" i="6"/>
  <c r="G7602" i="6"/>
  <c r="A7602" i="6"/>
  <c r="G7601" i="6"/>
  <c r="A7601" i="6"/>
  <c r="G7600" i="6"/>
  <c r="A7600" i="6"/>
  <c r="G7599" i="6"/>
  <c r="A7599" i="6"/>
  <c r="G7598" i="6"/>
  <c r="A7598" i="6"/>
  <c r="G7597" i="6"/>
  <c r="A7597" i="6"/>
  <c r="G7596" i="6"/>
  <c r="A7596" i="6"/>
  <c r="G7595" i="6"/>
  <c r="A7595" i="6"/>
  <c r="G7594" i="6"/>
  <c r="A7594" i="6"/>
  <c r="G7593" i="6"/>
  <c r="A7593" i="6"/>
  <c r="G7592" i="6"/>
  <c r="A7592" i="6"/>
  <c r="G7591" i="6"/>
  <c r="A7591" i="6"/>
  <c r="G7590" i="6"/>
  <c r="A7590" i="6"/>
  <c r="G7589" i="6"/>
  <c r="A7589" i="6"/>
  <c r="G7588" i="6"/>
  <c r="A7588" i="6"/>
  <c r="G7587" i="6"/>
  <c r="A7587" i="6"/>
  <c r="G7586" i="6"/>
  <c r="A7586" i="6"/>
  <c r="G7585" i="6"/>
  <c r="A7585" i="6"/>
  <c r="G7584" i="6"/>
  <c r="A7584" i="6"/>
  <c r="G7583" i="6"/>
  <c r="A7583" i="6"/>
  <c r="G7582" i="6"/>
  <c r="A7582" i="6"/>
  <c r="G7581" i="6"/>
  <c r="A7581" i="6"/>
  <c r="G7580" i="6"/>
  <c r="A7580" i="6"/>
  <c r="G7579" i="6"/>
  <c r="A7579" i="6"/>
  <c r="G7578" i="6"/>
  <c r="A7578" i="6"/>
  <c r="G7577" i="6"/>
  <c r="A7577" i="6"/>
  <c r="G7576" i="6"/>
  <c r="A7576" i="6"/>
  <c r="G7575" i="6"/>
  <c r="A7575" i="6"/>
  <c r="G7574" i="6"/>
  <c r="A7574" i="6"/>
  <c r="G7573" i="6"/>
  <c r="A7573" i="6"/>
  <c r="G7572" i="6"/>
  <c r="A7572" i="6"/>
  <c r="G7571" i="6"/>
  <c r="A7571" i="6"/>
  <c r="G7570" i="6"/>
  <c r="A7570" i="6"/>
  <c r="G7569" i="6"/>
  <c r="A7569" i="6"/>
  <c r="G7568" i="6"/>
  <c r="A7568" i="6"/>
  <c r="G7567" i="6"/>
  <c r="A7567" i="6"/>
  <c r="G7566" i="6"/>
  <c r="A7566" i="6"/>
  <c r="G7565" i="6"/>
  <c r="A7565" i="6"/>
  <c r="G7564" i="6"/>
  <c r="A7564" i="6"/>
  <c r="G7563" i="6"/>
  <c r="A7563" i="6"/>
  <c r="G7562" i="6"/>
  <c r="A7562" i="6"/>
  <c r="G7561" i="6"/>
  <c r="A7561" i="6"/>
  <c r="G7560" i="6"/>
  <c r="A7560" i="6"/>
  <c r="G7559" i="6"/>
  <c r="A7559" i="6"/>
  <c r="G7558" i="6"/>
  <c r="A7558" i="6"/>
  <c r="G7557" i="6"/>
  <c r="A7557" i="6"/>
  <c r="G7556" i="6"/>
  <c r="A7556" i="6"/>
  <c r="G7555" i="6"/>
  <c r="A7555" i="6"/>
  <c r="G7554" i="6"/>
  <c r="A7554" i="6"/>
  <c r="G7553" i="6"/>
  <c r="A7553" i="6"/>
  <c r="G7552" i="6"/>
  <c r="A7552" i="6"/>
  <c r="G7551" i="6"/>
  <c r="A7551" i="6"/>
  <c r="G7550" i="6"/>
  <c r="A7550" i="6"/>
  <c r="G7549" i="6"/>
  <c r="A7549" i="6"/>
  <c r="G7548" i="6"/>
  <c r="A7548" i="6"/>
  <c r="G7547" i="6"/>
  <c r="A7547" i="6"/>
  <c r="G7546" i="6"/>
  <c r="A7546" i="6"/>
  <c r="G7545" i="6"/>
  <c r="A7545" i="6"/>
  <c r="G7544" i="6"/>
  <c r="A7544" i="6"/>
  <c r="G7543" i="6"/>
  <c r="A7543" i="6"/>
  <c r="G7542" i="6"/>
  <c r="A7542" i="6"/>
  <c r="G7541" i="6"/>
  <c r="A7541" i="6"/>
  <c r="G7540" i="6"/>
  <c r="A7540" i="6"/>
  <c r="G7539" i="6"/>
  <c r="A7539" i="6"/>
  <c r="G7538" i="6"/>
  <c r="A7538" i="6"/>
  <c r="G7537" i="6"/>
  <c r="A7537" i="6"/>
  <c r="G7536" i="6"/>
  <c r="A7536" i="6"/>
  <c r="G7535" i="6"/>
  <c r="A7535" i="6"/>
  <c r="G7534" i="6"/>
  <c r="A7534" i="6"/>
  <c r="G7533" i="6"/>
  <c r="A7533" i="6"/>
  <c r="G7532" i="6"/>
  <c r="A7532" i="6"/>
  <c r="G7531" i="6"/>
  <c r="A7531" i="6"/>
  <c r="G7530" i="6"/>
  <c r="A7530" i="6"/>
  <c r="G7529" i="6"/>
  <c r="A7529" i="6"/>
  <c r="G7528" i="6"/>
  <c r="A7528" i="6"/>
  <c r="G7527" i="6"/>
  <c r="A7527" i="6"/>
  <c r="G7526" i="6"/>
  <c r="A7526" i="6"/>
  <c r="G7525" i="6"/>
  <c r="A7525" i="6"/>
  <c r="G7524" i="6"/>
  <c r="A7524" i="6"/>
  <c r="G7523" i="6"/>
  <c r="A7523" i="6"/>
  <c r="G7522" i="6"/>
  <c r="A7522" i="6"/>
  <c r="G7521" i="6"/>
  <c r="A7521" i="6"/>
  <c r="G7520" i="6"/>
  <c r="A7520" i="6"/>
  <c r="G7519" i="6"/>
  <c r="A7519" i="6"/>
  <c r="G7518" i="6"/>
  <c r="A7518" i="6"/>
  <c r="G7517" i="6"/>
  <c r="A7517" i="6"/>
  <c r="G7516" i="6"/>
  <c r="A7516" i="6"/>
  <c r="G7515" i="6"/>
  <c r="A7515" i="6"/>
  <c r="G7514" i="6"/>
  <c r="A7514" i="6"/>
  <c r="G7513" i="6"/>
  <c r="A7513" i="6"/>
  <c r="G7512" i="6"/>
  <c r="A7512" i="6"/>
  <c r="G7511" i="6"/>
  <c r="A7511" i="6"/>
  <c r="G7510" i="6"/>
  <c r="A7510" i="6"/>
  <c r="G7509" i="6"/>
  <c r="A7509" i="6"/>
  <c r="G7508" i="6"/>
  <c r="A7508" i="6"/>
  <c r="G7507" i="6"/>
  <c r="A7507" i="6"/>
  <c r="G7506" i="6"/>
  <c r="A7506" i="6"/>
  <c r="G7505" i="6"/>
  <c r="A7505" i="6"/>
  <c r="G7504" i="6"/>
  <c r="A7504" i="6"/>
  <c r="G7503" i="6"/>
  <c r="A7503" i="6"/>
  <c r="G7502" i="6"/>
  <c r="A7502" i="6"/>
  <c r="G7501" i="6"/>
  <c r="A7501" i="6"/>
  <c r="G7500" i="6"/>
  <c r="A7500" i="6"/>
  <c r="G7499" i="6"/>
  <c r="A7499" i="6"/>
  <c r="G7498" i="6"/>
  <c r="A7498" i="6"/>
  <c r="G7497" i="6"/>
  <c r="A7497" i="6"/>
  <c r="G7496" i="6"/>
  <c r="A7496" i="6"/>
  <c r="G7495" i="6"/>
  <c r="A7495" i="6"/>
  <c r="G7494" i="6"/>
  <c r="A7494" i="6"/>
  <c r="G7493" i="6"/>
  <c r="A7493" i="6"/>
  <c r="G7492" i="6"/>
  <c r="A7492" i="6"/>
  <c r="G7491" i="6"/>
  <c r="A7491" i="6"/>
  <c r="G7490" i="6"/>
  <c r="A7490" i="6"/>
  <c r="G7489" i="6"/>
  <c r="A7489" i="6"/>
  <c r="G7488" i="6"/>
  <c r="A7488" i="6"/>
  <c r="G7487" i="6"/>
  <c r="A7487" i="6"/>
  <c r="G7486" i="6"/>
  <c r="A7486" i="6"/>
  <c r="G7485" i="6"/>
  <c r="A7485" i="6"/>
  <c r="G7484" i="6"/>
  <c r="A7484" i="6"/>
  <c r="G7483" i="6"/>
  <c r="A7483" i="6"/>
  <c r="G7482" i="6"/>
  <c r="A7482" i="6"/>
  <c r="G7481" i="6"/>
  <c r="A7481" i="6"/>
  <c r="G7480" i="6"/>
  <c r="A7480" i="6"/>
  <c r="G7479" i="6"/>
  <c r="A7479" i="6"/>
  <c r="G7478" i="6"/>
  <c r="A7478" i="6"/>
  <c r="G7477" i="6"/>
  <c r="A7477" i="6"/>
  <c r="G7476" i="6"/>
  <c r="A7476" i="6"/>
  <c r="G7475" i="6"/>
  <c r="A7475" i="6"/>
  <c r="G7474" i="6"/>
  <c r="A7474" i="6"/>
  <c r="G7473" i="6"/>
  <c r="A7473" i="6"/>
  <c r="G7472" i="6"/>
  <c r="A7472" i="6"/>
  <c r="G7471" i="6"/>
  <c r="A7471" i="6"/>
  <c r="G7470" i="6"/>
  <c r="A7470" i="6"/>
  <c r="G7469" i="6"/>
  <c r="A7469" i="6"/>
  <c r="G7468" i="6"/>
  <c r="A7468" i="6"/>
  <c r="G7467" i="6"/>
  <c r="A7467" i="6"/>
  <c r="G7466" i="6"/>
  <c r="A7466" i="6"/>
  <c r="G7465" i="6"/>
  <c r="A7465" i="6"/>
  <c r="G7464" i="6"/>
  <c r="A7464" i="6"/>
  <c r="G7463" i="6"/>
  <c r="A7463" i="6"/>
  <c r="G7462" i="6"/>
  <c r="A7462" i="6"/>
  <c r="G7461" i="6"/>
  <c r="A7461" i="6"/>
  <c r="G7460" i="6"/>
  <c r="A7460" i="6"/>
  <c r="G7459" i="6"/>
  <c r="A7459" i="6"/>
  <c r="G7458" i="6"/>
  <c r="A7458" i="6"/>
  <c r="G7457" i="6"/>
  <c r="A7457" i="6"/>
  <c r="G7456" i="6"/>
  <c r="A7456" i="6"/>
  <c r="G7455" i="6"/>
  <c r="A7455" i="6"/>
  <c r="G7454" i="6"/>
  <c r="A7454" i="6"/>
  <c r="G7453" i="6"/>
  <c r="A7453" i="6"/>
  <c r="G7452" i="6"/>
  <c r="A7452" i="6"/>
  <c r="G7451" i="6"/>
  <c r="A7451" i="6"/>
  <c r="G7450" i="6"/>
  <c r="A7450" i="6"/>
  <c r="G7449" i="6"/>
  <c r="A7449" i="6"/>
  <c r="G7448" i="6"/>
  <c r="A7448" i="6"/>
  <c r="G7447" i="6"/>
  <c r="A7447" i="6"/>
  <c r="G7446" i="6"/>
  <c r="A7446" i="6"/>
  <c r="G7445" i="6"/>
  <c r="A7445" i="6"/>
  <c r="G7444" i="6"/>
  <c r="A7444" i="6"/>
  <c r="G7443" i="6"/>
  <c r="A7443" i="6"/>
  <c r="G7442" i="6"/>
  <c r="A7442" i="6"/>
  <c r="G7441" i="6"/>
  <c r="A7441" i="6"/>
  <c r="G7440" i="6"/>
  <c r="A7440" i="6"/>
  <c r="G7439" i="6"/>
  <c r="A7439" i="6"/>
  <c r="G7438" i="6"/>
  <c r="A7438" i="6"/>
  <c r="G7437" i="6"/>
  <c r="A7437" i="6"/>
  <c r="G7436" i="6"/>
  <c r="A7436" i="6"/>
  <c r="G7435" i="6"/>
  <c r="A7435" i="6"/>
  <c r="G7434" i="6"/>
  <c r="A7434" i="6"/>
  <c r="G7433" i="6"/>
  <c r="A7433" i="6"/>
  <c r="G7432" i="6"/>
  <c r="A7432" i="6"/>
  <c r="G7431" i="6"/>
  <c r="A7431" i="6"/>
  <c r="G7430" i="6"/>
  <c r="A7430" i="6"/>
  <c r="G7429" i="6"/>
  <c r="A7429" i="6"/>
  <c r="G7428" i="6"/>
  <c r="A7428" i="6"/>
  <c r="G7427" i="6"/>
  <c r="A7427" i="6"/>
  <c r="G7426" i="6"/>
  <c r="A7426" i="6"/>
  <c r="G7425" i="6"/>
  <c r="A7425" i="6"/>
  <c r="G7424" i="6"/>
  <c r="A7424" i="6"/>
  <c r="G7423" i="6"/>
  <c r="A7423" i="6"/>
  <c r="G7422" i="6"/>
  <c r="A7422" i="6"/>
  <c r="G7421" i="6"/>
  <c r="A7421" i="6"/>
  <c r="G7420" i="6"/>
  <c r="A7420" i="6"/>
  <c r="G7419" i="6"/>
  <c r="A7419" i="6"/>
  <c r="G7418" i="6"/>
  <c r="A7418" i="6"/>
  <c r="G7417" i="6"/>
  <c r="A7417" i="6"/>
  <c r="G7416" i="6"/>
  <c r="A7416" i="6"/>
  <c r="G7415" i="6"/>
  <c r="A7415" i="6"/>
  <c r="G7414" i="6"/>
  <c r="A7414" i="6"/>
  <c r="G7413" i="6"/>
  <c r="A7413" i="6"/>
  <c r="G7412" i="6"/>
  <c r="A7412" i="6"/>
  <c r="G7411" i="6"/>
  <c r="A7411" i="6"/>
  <c r="G7410" i="6"/>
  <c r="A7410" i="6"/>
  <c r="G7409" i="6"/>
  <c r="A7409" i="6"/>
  <c r="G7408" i="6"/>
  <c r="A7408" i="6"/>
  <c r="G7407" i="6"/>
  <c r="A7407" i="6"/>
  <c r="G7406" i="6"/>
  <c r="A7406" i="6"/>
  <c r="G7405" i="6"/>
  <c r="A7405" i="6"/>
  <c r="G7404" i="6"/>
  <c r="A7404" i="6"/>
  <c r="G7403" i="6"/>
  <c r="A7403" i="6"/>
  <c r="G7402" i="6"/>
  <c r="A7402" i="6"/>
  <c r="G7401" i="6"/>
  <c r="A7401" i="6"/>
  <c r="G7400" i="6"/>
  <c r="A7400" i="6"/>
  <c r="G7399" i="6"/>
  <c r="A7399" i="6"/>
  <c r="G7398" i="6"/>
  <c r="A7398" i="6"/>
  <c r="G7397" i="6"/>
  <c r="A7397" i="6"/>
  <c r="G7396" i="6"/>
  <c r="A7396" i="6"/>
  <c r="G7395" i="6"/>
  <c r="A7395" i="6"/>
  <c r="G7394" i="6"/>
  <c r="A7394" i="6"/>
  <c r="G7393" i="6"/>
  <c r="A7393" i="6"/>
  <c r="G7392" i="6"/>
  <c r="A7392" i="6"/>
  <c r="G7391" i="6"/>
  <c r="A7391" i="6"/>
  <c r="G7390" i="6"/>
  <c r="A7390" i="6"/>
  <c r="G7389" i="6"/>
  <c r="A7389" i="6"/>
  <c r="G7388" i="6"/>
  <c r="A7388" i="6"/>
  <c r="G7387" i="6"/>
  <c r="A7387" i="6"/>
  <c r="G7386" i="6"/>
  <c r="A7386" i="6"/>
  <c r="G7385" i="6"/>
  <c r="A7385" i="6"/>
  <c r="G7384" i="6"/>
  <c r="A7384" i="6"/>
  <c r="G7383" i="6"/>
  <c r="A7383" i="6"/>
  <c r="G7382" i="6"/>
  <c r="A7382" i="6"/>
  <c r="G7381" i="6"/>
  <c r="A7381" i="6"/>
  <c r="G7380" i="6"/>
  <c r="A7380" i="6"/>
  <c r="G7379" i="6"/>
  <c r="A7379" i="6"/>
  <c r="G7378" i="6"/>
  <c r="A7378" i="6"/>
  <c r="G7377" i="6"/>
  <c r="A7377" i="6"/>
  <c r="G7376" i="6"/>
  <c r="A7376" i="6"/>
  <c r="G7375" i="6"/>
  <c r="A7375" i="6"/>
  <c r="G7374" i="6"/>
  <c r="A7374" i="6"/>
  <c r="G7373" i="6"/>
  <c r="A7373" i="6"/>
  <c r="G7372" i="6"/>
  <c r="A7372" i="6"/>
  <c r="G7371" i="6"/>
  <c r="A7371" i="6"/>
  <c r="G7370" i="6"/>
  <c r="A7370" i="6"/>
  <c r="G7369" i="6"/>
  <c r="A7369" i="6"/>
  <c r="G7368" i="6"/>
  <c r="A7368" i="6"/>
  <c r="G7367" i="6"/>
  <c r="A7367" i="6"/>
  <c r="G7366" i="6"/>
  <c r="A7366" i="6"/>
  <c r="G7365" i="6"/>
  <c r="A7365" i="6"/>
  <c r="G7364" i="6"/>
  <c r="A7364" i="6"/>
  <c r="G7363" i="6"/>
  <c r="A7363" i="6"/>
  <c r="G7362" i="6"/>
  <c r="A7362" i="6"/>
  <c r="G7361" i="6"/>
  <c r="A7361" i="6"/>
  <c r="G7360" i="6"/>
  <c r="A7360" i="6"/>
  <c r="G7359" i="6"/>
  <c r="A7359" i="6"/>
  <c r="G7358" i="6"/>
  <c r="A7358" i="6"/>
  <c r="G7357" i="6"/>
  <c r="A7357" i="6"/>
  <c r="G7356" i="6"/>
  <c r="A7356" i="6"/>
  <c r="G7355" i="6"/>
  <c r="A7355" i="6"/>
  <c r="G7354" i="6"/>
  <c r="A7354" i="6"/>
  <c r="G7353" i="6"/>
  <c r="A7353" i="6"/>
  <c r="G7352" i="6"/>
  <c r="A7352" i="6"/>
  <c r="G7351" i="6"/>
  <c r="A7351" i="6"/>
  <c r="G7350" i="6"/>
  <c r="A7350" i="6"/>
  <c r="G7349" i="6"/>
  <c r="A7349" i="6"/>
  <c r="G7348" i="6"/>
  <c r="A7348" i="6"/>
  <c r="G7347" i="6"/>
  <c r="A7347" i="6"/>
  <c r="G7346" i="6"/>
  <c r="A7346" i="6"/>
  <c r="G7345" i="6"/>
  <c r="A7345" i="6"/>
  <c r="G7344" i="6"/>
  <c r="A7344" i="6"/>
  <c r="G7343" i="6"/>
  <c r="A7343" i="6"/>
  <c r="G7342" i="6"/>
  <c r="A7342" i="6"/>
  <c r="G7341" i="6"/>
  <c r="A7341" i="6"/>
  <c r="G7340" i="6"/>
  <c r="A7340" i="6"/>
  <c r="G7339" i="6"/>
  <c r="A7339" i="6"/>
  <c r="G7338" i="6"/>
  <c r="A7338" i="6"/>
  <c r="G7337" i="6"/>
  <c r="A7337" i="6"/>
  <c r="G7336" i="6"/>
  <c r="A7336" i="6"/>
  <c r="G7335" i="6"/>
  <c r="A7335" i="6"/>
  <c r="G7334" i="6"/>
  <c r="A7334" i="6"/>
  <c r="G7333" i="6"/>
  <c r="A7333" i="6"/>
  <c r="G7332" i="6"/>
  <c r="A7332" i="6"/>
  <c r="G7331" i="6"/>
  <c r="A7331" i="6"/>
  <c r="G7330" i="6"/>
  <c r="A7330" i="6"/>
  <c r="G7329" i="6"/>
  <c r="A7329" i="6"/>
  <c r="G7328" i="6"/>
  <c r="A7328" i="6"/>
  <c r="G7327" i="6"/>
  <c r="A7327" i="6"/>
  <c r="G7326" i="6"/>
  <c r="A7326" i="6"/>
  <c r="G7325" i="6"/>
  <c r="A7325" i="6"/>
  <c r="G7324" i="6"/>
  <c r="A7324" i="6"/>
  <c r="G7323" i="6"/>
  <c r="A7323" i="6"/>
  <c r="G7322" i="6"/>
  <c r="A7322" i="6"/>
  <c r="G7321" i="6"/>
  <c r="A7321" i="6"/>
  <c r="G7320" i="6"/>
  <c r="A7320" i="6"/>
  <c r="G7319" i="6"/>
  <c r="A7319" i="6"/>
  <c r="G7318" i="6"/>
  <c r="A7318" i="6"/>
  <c r="G7317" i="6"/>
  <c r="A7317" i="6"/>
  <c r="G7316" i="6"/>
  <c r="A7316" i="6"/>
  <c r="G7315" i="6"/>
  <c r="A7315" i="6"/>
  <c r="G7314" i="6"/>
  <c r="A7314" i="6"/>
  <c r="G7313" i="6"/>
  <c r="A7313" i="6"/>
  <c r="G7312" i="6"/>
  <c r="A7312" i="6"/>
  <c r="G7311" i="6"/>
  <c r="A7311" i="6"/>
  <c r="G7310" i="6"/>
  <c r="A7310" i="6"/>
  <c r="G7309" i="6"/>
  <c r="A7309" i="6"/>
  <c r="G7308" i="6"/>
  <c r="A7308" i="6"/>
  <c r="G7307" i="6"/>
  <c r="A7307" i="6"/>
  <c r="G7306" i="6"/>
  <c r="A7306" i="6"/>
  <c r="G7305" i="6"/>
  <c r="A7305" i="6"/>
  <c r="G7304" i="6"/>
  <c r="A7304" i="6"/>
  <c r="G7303" i="6"/>
  <c r="A7303" i="6"/>
  <c r="G7302" i="6"/>
  <c r="A7302" i="6"/>
  <c r="G7301" i="6"/>
  <c r="A7301" i="6"/>
  <c r="G7300" i="6"/>
  <c r="A7300" i="6"/>
  <c r="G7299" i="6"/>
  <c r="A7299" i="6"/>
  <c r="G7298" i="6"/>
  <c r="A7298" i="6"/>
  <c r="G7297" i="6"/>
  <c r="A7297" i="6"/>
  <c r="G7296" i="6"/>
  <c r="A7296" i="6"/>
  <c r="G7295" i="6"/>
  <c r="A7295" i="6"/>
  <c r="G7294" i="6"/>
  <c r="A7294" i="6"/>
  <c r="G7293" i="6"/>
  <c r="A7293" i="6"/>
  <c r="G7292" i="6"/>
  <c r="A7292" i="6"/>
  <c r="G7291" i="6"/>
  <c r="A7291" i="6"/>
  <c r="G7290" i="6"/>
  <c r="A7290" i="6"/>
  <c r="G7289" i="6"/>
  <c r="A7289" i="6"/>
  <c r="G7288" i="6"/>
  <c r="A7288" i="6"/>
  <c r="G7287" i="6"/>
  <c r="A7287" i="6"/>
  <c r="G7286" i="6"/>
  <c r="A7286" i="6"/>
  <c r="G7285" i="6"/>
  <c r="A7285" i="6"/>
  <c r="G7284" i="6"/>
  <c r="A7284" i="6"/>
  <c r="G7283" i="6"/>
  <c r="A7283" i="6"/>
  <c r="G7282" i="6"/>
  <c r="A7282" i="6"/>
  <c r="G7281" i="6"/>
  <c r="A7281" i="6"/>
  <c r="G7280" i="6"/>
  <c r="A7280" i="6"/>
  <c r="G7279" i="6"/>
  <c r="A7279" i="6"/>
  <c r="G7278" i="6"/>
  <c r="A7278" i="6"/>
  <c r="G7277" i="6"/>
  <c r="A7277" i="6"/>
  <c r="G7276" i="6"/>
  <c r="A7276" i="6"/>
  <c r="G7275" i="6"/>
  <c r="A7275" i="6"/>
  <c r="G7274" i="6"/>
  <c r="A7274" i="6"/>
  <c r="G7273" i="6"/>
  <c r="A7273" i="6"/>
  <c r="G7272" i="6"/>
  <c r="A7272" i="6"/>
  <c r="G7271" i="6"/>
  <c r="A7271" i="6"/>
  <c r="G7270" i="6"/>
  <c r="A7270" i="6"/>
  <c r="G7269" i="6"/>
  <c r="A7269" i="6"/>
  <c r="G7268" i="6"/>
  <c r="A7268" i="6"/>
  <c r="G7267" i="6"/>
  <c r="A7267" i="6"/>
  <c r="G7266" i="6"/>
  <c r="A7266" i="6"/>
  <c r="G7265" i="6"/>
  <c r="A7265" i="6"/>
  <c r="G7264" i="6"/>
  <c r="A7264" i="6"/>
  <c r="G7263" i="6"/>
  <c r="A7263" i="6"/>
  <c r="G7262" i="6"/>
  <c r="A7262" i="6"/>
  <c r="G7261" i="6"/>
  <c r="A7261" i="6"/>
  <c r="G7260" i="6"/>
  <c r="A7260" i="6"/>
  <c r="G7259" i="6"/>
  <c r="A7259" i="6"/>
  <c r="G7258" i="6"/>
  <c r="A7258" i="6"/>
  <c r="G7257" i="6"/>
  <c r="A7257" i="6"/>
  <c r="G7256" i="6"/>
  <c r="A7256" i="6"/>
  <c r="G7255" i="6"/>
  <c r="A7255" i="6"/>
  <c r="G7254" i="6"/>
  <c r="A7254" i="6"/>
  <c r="G7253" i="6"/>
  <c r="A7253" i="6"/>
  <c r="G7252" i="6"/>
  <c r="A7252" i="6"/>
  <c r="G7251" i="6"/>
  <c r="A7251" i="6"/>
  <c r="G7250" i="6"/>
  <c r="A7250" i="6"/>
  <c r="G7249" i="6"/>
  <c r="A7249" i="6"/>
  <c r="G7248" i="6"/>
  <c r="A7248" i="6"/>
  <c r="G7247" i="6"/>
  <c r="A7247" i="6"/>
  <c r="G7246" i="6"/>
  <c r="A7246" i="6"/>
  <c r="G7245" i="6"/>
  <c r="A7245" i="6"/>
  <c r="G7244" i="6"/>
  <c r="A7244" i="6"/>
  <c r="G7243" i="6"/>
  <c r="A7243" i="6"/>
  <c r="G7242" i="6"/>
  <c r="A7242" i="6"/>
  <c r="G7241" i="6"/>
  <c r="A7241" i="6"/>
  <c r="G7240" i="6"/>
  <c r="A7240" i="6"/>
  <c r="G7239" i="6"/>
  <c r="A7239" i="6"/>
  <c r="G7238" i="6"/>
  <c r="A7238" i="6"/>
  <c r="G7237" i="6"/>
  <c r="A7237" i="6"/>
  <c r="G7236" i="6"/>
  <c r="A7236" i="6"/>
  <c r="G7235" i="6"/>
  <c r="A7235" i="6"/>
  <c r="G7234" i="6"/>
  <c r="A7234" i="6"/>
  <c r="G7233" i="6"/>
  <c r="A7233" i="6"/>
  <c r="G7232" i="6"/>
  <c r="A7232" i="6"/>
  <c r="G7231" i="6"/>
  <c r="A7231" i="6"/>
  <c r="G7230" i="6"/>
  <c r="A7230" i="6"/>
  <c r="G7229" i="6"/>
  <c r="A7229" i="6"/>
  <c r="G7228" i="6"/>
  <c r="A7228" i="6"/>
  <c r="G7227" i="6"/>
  <c r="A7227" i="6"/>
  <c r="G7226" i="6"/>
  <c r="A7226" i="6"/>
  <c r="G7225" i="6"/>
  <c r="A7225" i="6"/>
  <c r="G7224" i="6"/>
  <c r="A7224" i="6"/>
  <c r="G7223" i="6"/>
  <c r="A7223" i="6"/>
  <c r="G7222" i="6"/>
  <c r="A7222" i="6"/>
  <c r="G7221" i="6"/>
  <c r="A7221" i="6"/>
  <c r="G7220" i="6"/>
  <c r="A7220" i="6"/>
  <c r="G7219" i="6"/>
  <c r="A7219" i="6"/>
  <c r="G7218" i="6"/>
  <c r="A7218" i="6"/>
  <c r="G7217" i="6"/>
  <c r="A7217" i="6"/>
  <c r="G7216" i="6"/>
  <c r="A7216" i="6"/>
  <c r="G7215" i="6"/>
  <c r="A7215" i="6"/>
  <c r="G7214" i="6"/>
  <c r="A7214" i="6"/>
  <c r="G7213" i="6"/>
  <c r="A7213" i="6"/>
  <c r="G7212" i="6"/>
  <c r="A7212" i="6"/>
  <c r="G7211" i="6"/>
  <c r="A7211" i="6"/>
  <c r="G7210" i="6"/>
  <c r="A7210" i="6"/>
  <c r="G7209" i="6"/>
  <c r="A7209" i="6"/>
  <c r="G7208" i="6"/>
  <c r="A7208" i="6"/>
  <c r="G7207" i="6"/>
  <c r="A7207" i="6"/>
  <c r="G7206" i="6"/>
  <c r="A7206" i="6"/>
  <c r="G7205" i="6"/>
  <c r="A7205" i="6"/>
  <c r="G7204" i="6"/>
  <c r="A7204" i="6"/>
  <c r="G7203" i="6"/>
  <c r="A7203" i="6"/>
  <c r="G7202" i="6"/>
  <c r="A7202" i="6"/>
  <c r="G7201" i="6"/>
  <c r="A7201" i="6"/>
  <c r="G7200" i="6"/>
  <c r="A7200" i="6"/>
  <c r="G7199" i="6"/>
  <c r="A7199" i="6"/>
  <c r="G7198" i="6"/>
  <c r="A7198" i="6"/>
  <c r="G7197" i="6"/>
  <c r="A7197" i="6"/>
  <c r="G7196" i="6"/>
  <c r="A7196" i="6"/>
  <c r="G7195" i="6"/>
  <c r="A7195" i="6"/>
  <c r="G7194" i="6"/>
  <c r="A7194" i="6"/>
  <c r="G7193" i="6"/>
  <c r="A7193" i="6"/>
  <c r="G7192" i="6"/>
  <c r="A7192" i="6"/>
  <c r="G7191" i="6"/>
  <c r="A7191" i="6"/>
  <c r="G7190" i="6"/>
  <c r="A7190" i="6"/>
  <c r="G7189" i="6"/>
  <c r="A7189" i="6"/>
  <c r="G7188" i="6"/>
  <c r="A7188" i="6"/>
  <c r="G7187" i="6"/>
  <c r="A7187" i="6"/>
  <c r="G7186" i="6"/>
  <c r="A7186" i="6"/>
  <c r="G7185" i="6"/>
  <c r="A7185" i="6"/>
  <c r="G7184" i="6"/>
  <c r="A7184" i="6"/>
  <c r="G7183" i="6"/>
  <c r="A7183" i="6"/>
  <c r="G7182" i="6"/>
  <c r="A7182" i="6"/>
  <c r="G7181" i="6"/>
  <c r="A7181" i="6"/>
  <c r="G7180" i="6"/>
  <c r="A7180" i="6"/>
  <c r="G7179" i="6"/>
  <c r="A7179" i="6"/>
  <c r="G7178" i="6"/>
  <c r="A7178" i="6"/>
  <c r="G7177" i="6"/>
  <c r="A7177" i="6"/>
  <c r="G7176" i="6"/>
  <c r="A7176" i="6"/>
  <c r="G7175" i="6"/>
  <c r="A7175" i="6"/>
  <c r="G7174" i="6"/>
  <c r="A7174" i="6"/>
  <c r="G7173" i="6"/>
  <c r="A7173" i="6"/>
  <c r="G7172" i="6"/>
  <c r="A7172" i="6"/>
  <c r="G7171" i="6"/>
  <c r="A7171" i="6"/>
  <c r="G7170" i="6"/>
  <c r="A7170" i="6"/>
  <c r="G7169" i="6"/>
  <c r="A7169" i="6"/>
  <c r="G7168" i="6"/>
  <c r="A7168" i="6"/>
  <c r="G7167" i="6"/>
  <c r="A7167" i="6"/>
  <c r="G7166" i="6"/>
  <c r="A7166" i="6"/>
  <c r="G7165" i="6"/>
  <c r="A7165" i="6"/>
  <c r="G7164" i="6"/>
  <c r="A7164" i="6"/>
  <c r="G7163" i="6"/>
  <c r="A7163" i="6"/>
  <c r="G7162" i="6"/>
  <c r="A7162" i="6"/>
  <c r="G7161" i="6"/>
  <c r="A7161" i="6"/>
  <c r="G7160" i="6"/>
  <c r="A7160" i="6"/>
  <c r="G7159" i="6"/>
  <c r="A7159" i="6"/>
  <c r="G7158" i="6"/>
  <c r="A7158" i="6"/>
  <c r="G7157" i="6"/>
  <c r="A7157" i="6"/>
  <c r="G7156" i="6"/>
  <c r="A7156" i="6"/>
  <c r="G7155" i="6"/>
  <c r="A7155" i="6"/>
  <c r="G7154" i="6"/>
  <c r="A7154" i="6"/>
  <c r="G7153" i="6"/>
  <c r="A7153" i="6"/>
  <c r="G7152" i="6"/>
  <c r="A7152" i="6"/>
  <c r="G7151" i="6"/>
  <c r="A7151" i="6"/>
  <c r="G7150" i="6"/>
  <c r="A7150" i="6"/>
  <c r="G7149" i="6"/>
  <c r="A7149" i="6"/>
  <c r="G7148" i="6"/>
  <c r="A7148" i="6"/>
  <c r="G7147" i="6"/>
  <c r="A7147" i="6"/>
  <c r="G7146" i="6"/>
  <c r="A7146" i="6"/>
  <c r="G7145" i="6"/>
  <c r="A7145" i="6"/>
  <c r="G7144" i="6"/>
  <c r="A7144" i="6"/>
  <c r="G7143" i="6"/>
  <c r="A7143" i="6"/>
  <c r="G7142" i="6"/>
  <c r="A7142" i="6"/>
  <c r="G7141" i="6"/>
  <c r="A7141" i="6"/>
  <c r="G7140" i="6"/>
  <c r="A7140" i="6"/>
  <c r="G7139" i="6"/>
  <c r="A7139" i="6"/>
  <c r="G7138" i="6"/>
  <c r="A7138" i="6"/>
  <c r="G7137" i="6"/>
  <c r="A7137" i="6"/>
  <c r="G7136" i="6"/>
  <c r="A7136" i="6"/>
  <c r="G7135" i="6"/>
  <c r="A7135" i="6"/>
  <c r="G7134" i="6"/>
  <c r="A7134" i="6"/>
  <c r="G7133" i="6"/>
  <c r="A7133" i="6"/>
  <c r="G7132" i="6"/>
  <c r="A7132" i="6"/>
  <c r="G7131" i="6"/>
  <c r="A7131" i="6"/>
  <c r="G7130" i="6"/>
  <c r="A7130" i="6"/>
  <c r="G7129" i="6"/>
  <c r="A7129" i="6"/>
  <c r="G7128" i="6"/>
  <c r="A7128" i="6"/>
  <c r="G7127" i="6"/>
  <c r="A7127" i="6"/>
  <c r="G7126" i="6"/>
  <c r="A7126" i="6"/>
  <c r="G7125" i="6"/>
  <c r="A7125" i="6"/>
  <c r="G7124" i="6"/>
  <c r="A7124" i="6"/>
  <c r="G7123" i="6"/>
  <c r="A7123" i="6"/>
  <c r="G7122" i="6"/>
  <c r="A7122" i="6"/>
  <c r="G7121" i="6"/>
  <c r="A7121" i="6"/>
  <c r="G7120" i="6"/>
  <c r="A7120" i="6"/>
  <c r="G7119" i="6"/>
  <c r="A7119" i="6"/>
  <c r="G7118" i="6"/>
  <c r="A7118" i="6"/>
  <c r="G7117" i="6"/>
  <c r="A7117" i="6"/>
  <c r="G7116" i="6"/>
  <c r="A7116" i="6"/>
  <c r="G7115" i="6"/>
  <c r="A7115" i="6"/>
  <c r="G7114" i="6"/>
  <c r="A7114" i="6"/>
  <c r="G7113" i="6"/>
  <c r="A7113" i="6"/>
  <c r="G7112" i="6"/>
  <c r="A7112" i="6"/>
  <c r="G7111" i="6"/>
  <c r="A7111" i="6"/>
  <c r="G7110" i="6"/>
  <c r="A7110" i="6"/>
  <c r="G7109" i="6"/>
  <c r="A7109" i="6"/>
  <c r="G7108" i="6"/>
  <c r="A7108" i="6"/>
  <c r="G7107" i="6"/>
  <c r="A7107" i="6"/>
  <c r="G7106" i="6"/>
  <c r="A7106" i="6"/>
  <c r="G7105" i="6"/>
  <c r="A7105" i="6"/>
  <c r="G7104" i="6"/>
  <c r="A7104" i="6"/>
  <c r="G7103" i="6"/>
  <c r="A7103" i="6"/>
  <c r="G7102" i="6"/>
  <c r="A7102" i="6"/>
  <c r="G7101" i="6"/>
  <c r="A7101" i="6"/>
  <c r="G7100" i="6"/>
  <c r="A7100" i="6"/>
  <c r="G7099" i="6"/>
  <c r="A7099" i="6"/>
  <c r="G7098" i="6"/>
  <c r="A7098" i="6"/>
  <c r="G7097" i="6"/>
  <c r="A7097" i="6"/>
  <c r="G7096" i="6"/>
  <c r="A7096" i="6"/>
  <c r="G7095" i="6"/>
  <c r="A7095" i="6"/>
  <c r="G7094" i="6"/>
  <c r="A7094" i="6"/>
  <c r="G7093" i="6"/>
  <c r="A7093" i="6"/>
  <c r="G7092" i="6"/>
  <c r="A7092" i="6"/>
  <c r="G7091" i="6"/>
  <c r="A7091" i="6"/>
  <c r="G7090" i="6"/>
  <c r="A7090" i="6"/>
  <c r="G7089" i="6"/>
  <c r="A7089" i="6"/>
  <c r="G7088" i="6"/>
  <c r="A7088" i="6"/>
  <c r="G7087" i="6"/>
  <c r="A7087" i="6"/>
  <c r="G7086" i="6"/>
  <c r="A7086" i="6"/>
  <c r="G7085" i="6"/>
  <c r="A7085" i="6"/>
  <c r="G7084" i="6"/>
  <c r="A7084" i="6"/>
  <c r="G7083" i="6"/>
  <c r="A7083" i="6"/>
  <c r="G7082" i="6"/>
  <c r="A7082" i="6"/>
  <c r="G7081" i="6"/>
  <c r="A7081" i="6"/>
  <c r="G7080" i="6"/>
  <c r="A7080" i="6"/>
  <c r="G7079" i="6"/>
  <c r="A7079" i="6"/>
  <c r="G7078" i="6"/>
  <c r="A7078" i="6"/>
  <c r="G7077" i="6"/>
  <c r="A7077" i="6"/>
  <c r="G7076" i="6"/>
  <c r="A7076" i="6"/>
  <c r="G7075" i="6"/>
  <c r="A7075" i="6"/>
  <c r="G7074" i="6"/>
  <c r="A7074" i="6"/>
  <c r="G7073" i="6"/>
  <c r="A7073" i="6"/>
  <c r="G7072" i="6"/>
  <c r="A7072" i="6"/>
  <c r="G7071" i="6"/>
  <c r="A7071" i="6"/>
  <c r="G7070" i="6"/>
  <c r="A7070" i="6"/>
  <c r="G7069" i="6"/>
  <c r="A7069" i="6"/>
  <c r="G7068" i="6"/>
  <c r="A7068" i="6"/>
  <c r="G7067" i="6"/>
  <c r="A7067" i="6"/>
  <c r="G7066" i="6"/>
  <c r="A7066" i="6"/>
  <c r="G7065" i="6"/>
  <c r="A7065" i="6"/>
  <c r="G7064" i="6"/>
  <c r="A7064" i="6"/>
  <c r="G7063" i="6"/>
  <c r="A7063" i="6"/>
  <c r="G7062" i="6"/>
  <c r="A7062" i="6"/>
  <c r="G7061" i="6"/>
  <c r="A7061" i="6"/>
  <c r="G7060" i="6"/>
  <c r="A7060" i="6"/>
  <c r="G7059" i="6"/>
  <c r="A7059" i="6"/>
  <c r="G7058" i="6"/>
  <c r="A7058" i="6"/>
  <c r="G7057" i="6"/>
  <c r="A7057" i="6"/>
  <c r="G7056" i="6"/>
  <c r="A7056" i="6"/>
  <c r="G7055" i="6"/>
  <c r="A7055" i="6"/>
  <c r="G7054" i="6"/>
  <c r="A7054" i="6"/>
  <c r="G7053" i="6"/>
  <c r="A7053" i="6"/>
  <c r="G7052" i="6"/>
  <c r="A7052" i="6"/>
  <c r="G7051" i="6"/>
  <c r="A7051" i="6"/>
  <c r="G7050" i="6"/>
  <c r="A7050" i="6"/>
  <c r="G7049" i="6"/>
  <c r="A7049" i="6"/>
  <c r="G7048" i="6"/>
  <c r="A7048" i="6"/>
  <c r="G7047" i="6"/>
  <c r="A7047" i="6"/>
  <c r="G7046" i="6"/>
  <c r="A7046" i="6"/>
  <c r="G7045" i="6"/>
  <c r="A7045" i="6"/>
  <c r="G7044" i="6"/>
  <c r="A7044" i="6"/>
  <c r="G7043" i="6"/>
  <c r="A7043" i="6"/>
  <c r="G7042" i="6"/>
  <c r="A7042" i="6"/>
  <c r="G7041" i="6"/>
  <c r="A7041" i="6"/>
  <c r="G7040" i="6"/>
  <c r="A7040" i="6"/>
  <c r="G7039" i="6"/>
  <c r="A7039" i="6"/>
  <c r="G7038" i="6"/>
  <c r="A7038" i="6"/>
  <c r="G7037" i="6"/>
  <c r="A7037" i="6"/>
  <c r="G7036" i="6"/>
  <c r="A7036" i="6"/>
  <c r="G7035" i="6"/>
  <c r="A7035" i="6"/>
  <c r="G7034" i="6"/>
  <c r="A7034" i="6"/>
  <c r="G7033" i="6"/>
  <c r="A7033" i="6"/>
  <c r="G7032" i="6"/>
  <c r="A7032" i="6"/>
  <c r="G7031" i="6"/>
  <c r="A7031" i="6"/>
  <c r="G7030" i="6"/>
  <c r="A7030" i="6"/>
  <c r="G7029" i="6"/>
  <c r="A7029" i="6"/>
  <c r="G7028" i="6"/>
  <c r="A7028" i="6"/>
  <c r="G7027" i="6"/>
  <c r="A7027" i="6"/>
  <c r="G7026" i="6"/>
  <c r="A7026" i="6"/>
  <c r="G7025" i="6"/>
  <c r="A7025" i="6"/>
  <c r="G7024" i="6"/>
  <c r="A7024" i="6"/>
  <c r="G7023" i="6"/>
  <c r="A7023" i="6"/>
  <c r="G7022" i="6"/>
  <c r="A7022" i="6"/>
  <c r="G7021" i="6"/>
  <c r="A7021" i="6"/>
  <c r="G7020" i="6"/>
  <c r="A7020" i="6"/>
  <c r="G7019" i="6"/>
  <c r="A7019" i="6"/>
  <c r="G7018" i="6"/>
  <c r="A7018" i="6"/>
  <c r="G7017" i="6"/>
  <c r="A7017" i="6"/>
  <c r="G7016" i="6"/>
  <c r="A7016" i="6"/>
  <c r="G7015" i="6"/>
  <c r="A7015" i="6"/>
  <c r="G7014" i="6"/>
  <c r="A7014" i="6"/>
  <c r="G7013" i="6"/>
  <c r="A7013" i="6"/>
  <c r="G7012" i="6"/>
  <c r="A7012" i="6"/>
  <c r="G7011" i="6"/>
  <c r="A7011" i="6"/>
  <c r="G7010" i="6"/>
  <c r="A7010" i="6"/>
  <c r="G7009" i="6"/>
  <c r="A7009" i="6"/>
  <c r="G7008" i="6"/>
  <c r="A7008" i="6"/>
  <c r="G7007" i="6"/>
  <c r="A7007" i="6"/>
  <c r="G7006" i="6"/>
  <c r="A7006" i="6"/>
  <c r="G7005" i="6"/>
  <c r="A7005" i="6"/>
  <c r="G7004" i="6"/>
  <c r="A7004" i="6"/>
  <c r="G7003" i="6"/>
  <c r="A7003" i="6"/>
  <c r="G7002" i="6"/>
  <c r="A7002" i="6"/>
  <c r="G7001" i="6"/>
  <c r="A7001" i="6"/>
  <c r="G7000" i="6"/>
  <c r="A7000" i="6"/>
  <c r="G6999" i="6"/>
  <c r="A6999" i="6"/>
  <c r="G6998" i="6"/>
  <c r="A6998" i="6"/>
  <c r="G6997" i="6"/>
  <c r="A6997" i="6"/>
  <c r="G6996" i="6"/>
  <c r="A6996" i="6"/>
  <c r="G6995" i="6"/>
  <c r="A6995" i="6"/>
  <c r="G6994" i="6"/>
  <c r="A6994" i="6"/>
  <c r="G6993" i="6"/>
  <c r="A6993" i="6"/>
  <c r="G6992" i="6"/>
  <c r="A6992" i="6"/>
  <c r="G6991" i="6"/>
  <c r="A6991" i="6"/>
  <c r="G6990" i="6"/>
  <c r="A6990" i="6"/>
  <c r="G6989" i="6"/>
  <c r="A6989" i="6"/>
  <c r="G6988" i="6"/>
  <c r="A6988" i="6"/>
  <c r="G6987" i="6"/>
  <c r="A6987" i="6"/>
  <c r="G6986" i="6"/>
  <c r="A6986" i="6"/>
  <c r="G6985" i="6"/>
  <c r="A6985" i="6"/>
  <c r="G6984" i="6"/>
  <c r="A6984" i="6"/>
  <c r="G6983" i="6"/>
  <c r="A6983" i="6"/>
  <c r="G6982" i="6"/>
  <c r="A6982" i="6"/>
  <c r="G6981" i="6"/>
  <c r="A6981" i="6"/>
  <c r="G6980" i="6"/>
  <c r="A6980" i="6"/>
  <c r="G6979" i="6"/>
  <c r="A6979" i="6"/>
  <c r="G6978" i="6"/>
  <c r="A6978" i="6"/>
  <c r="G6977" i="6"/>
  <c r="A6977" i="6"/>
  <c r="G6976" i="6"/>
  <c r="A6976" i="6"/>
  <c r="G6975" i="6"/>
  <c r="A6975" i="6"/>
  <c r="G6974" i="6"/>
  <c r="A6974" i="6"/>
  <c r="G6973" i="6"/>
  <c r="A6973" i="6"/>
  <c r="G6972" i="6"/>
  <c r="A6972" i="6"/>
  <c r="G6971" i="6"/>
  <c r="A6971" i="6"/>
  <c r="G6970" i="6"/>
  <c r="A6970" i="6"/>
  <c r="G6969" i="6"/>
  <c r="A6969" i="6"/>
  <c r="G6968" i="6"/>
  <c r="A6968" i="6"/>
  <c r="G6967" i="6"/>
  <c r="A6967" i="6"/>
  <c r="G6966" i="6"/>
  <c r="A6966" i="6"/>
  <c r="G6965" i="6"/>
  <c r="A6965" i="6"/>
  <c r="G6964" i="6"/>
  <c r="A6964" i="6"/>
  <c r="G6963" i="6"/>
  <c r="A6963" i="6"/>
  <c r="G6962" i="6"/>
  <c r="A6962" i="6"/>
  <c r="G6961" i="6"/>
  <c r="A6961" i="6"/>
  <c r="G6960" i="6"/>
  <c r="A6960" i="6"/>
  <c r="G6959" i="6"/>
  <c r="A6959" i="6"/>
  <c r="G6958" i="6"/>
  <c r="A6958" i="6"/>
  <c r="G6957" i="6"/>
  <c r="A6957" i="6"/>
  <c r="G6956" i="6"/>
  <c r="A6956" i="6"/>
  <c r="G6955" i="6"/>
  <c r="A6955" i="6"/>
  <c r="G6954" i="6"/>
  <c r="A6954" i="6"/>
  <c r="G6953" i="6"/>
  <c r="A6953" i="6"/>
  <c r="G6952" i="6"/>
  <c r="A6952" i="6"/>
  <c r="G6951" i="6"/>
  <c r="A6951" i="6"/>
  <c r="G6950" i="6"/>
  <c r="A6950" i="6"/>
  <c r="G6949" i="6"/>
  <c r="A6949" i="6"/>
  <c r="G6948" i="6"/>
  <c r="A6948" i="6"/>
  <c r="G6947" i="6"/>
  <c r="A6947" i="6"/>
  <c r="G6946" i="6"/>
  <c r="A6946" i="6"/>
  <c r="G6945" i="6"/>
  <c r="A6945" i="6"/>
  <c r="G6944" i="6"/>
  <c r="A6944" i="6"/>
  <c r="G6943" i="6"/>
  <c r="A6943" i="6"/>
  <c r="G6942" i="6"/>
  <c r="A6942" i="6"/>
  <c r="G6941" i="6"/>
  <c r="A6941" i="6"/>
  <c r="G6940" i="6"/>
  <c r="A6940" i="6"/>
  <c r="G6939" i="6"/>
  <c r="A6939" i="6"/>
  <c r="G6938" i="6"/>
  <c r="A6938" i="6"/>
  <c r="G6937" i="6"/>
  <c r="A6937" i="6"/>
  <c r="G6936" i="6"/>
  <c r="A6936" i="6"/>
  <c r="G6935" i="6"/>
  <c r="A6935" i="6"/>
  <c r="G6934" i="6"/>
  <c r="A6934" i="6"/>
  <c r="G6933" i="6"/>
  <c r="A6933" i="6"/>
  <c r="G6932" i="6"/>
  <c r="A6932" i="6"/>
  <c r="G6931" i="6"/>
  <c r="A6931" i="6"/>
  <c r="G6930" i="6"/>
  <c r="A6930" i="6"/>
  <c r="G6929" i="6"/>
  <c r="A6929" i="6"/>
  <c r="G6928" i="6"/>
  <c r="A6928" i="6"/>
  <c r="G6927" i="6"/>
  <c r="A6927" i="6"/>
  <c r="G6926" i="6"/>
  <c r="A6926" i="6"/>
  <c r="G6925" i="6"/>
  <c r="A6925" i="6"/>
  <c r="G6924" i="6"/>
  <c r="A6924" i="6"/>
  <c r="G6923" i="6"/>
  <c r="A6923" i="6"/>
  <c r="G6922" i="6"/>
  <c r="A6922" i="6"/>
  <c r="G6921" i="6"/>
  <c r="A6921" i="6"/>
  <c r="G6920" i="6"/>
  <c r="A6920" i="6"/>
  <c r="G6919" i="6"/>
  <c r="A6919" i="6"/>
  <c r="G6918" i="6"/>
  <c r="A6918" i="6"/>
  <c r="G6917" i="6"/>
  <c r="A6917" i="6"/>
  <c r="G6916" i="6"/>
  <c r="A6916" i="6"/>
  <c r="G6915" i="6"/>
  <c r="A6915" i="6"/>
  <c r="G6914" i="6"/>
  <c r="A6914" i="6"/>
  <c r="G6913" i="6"/>
  <c r="A6913" i="6"/>
  <c r="G6912" i="6"/>
  <c r="A6912" i="6"/>
  <c r="G6911" i="6"/>
  <c r="A6911" i="6"/>
  <c r="G6910" i="6"/>
  <c r="A6910" i="6"/>
  <c r="G6909" i="6"/>
  <c r="A6909" i="6"/>
  <c r="G6908" i="6"/>
  <c r="A6908" i="6"/>
  <c r="G6907" i="6"/>
  <c r="A6907" i="6"/>
  <c r="G6906" i="6"/>
  <c r="A6906" i="6"/>
  <c r="G6905" i="6"/>
  <c r="A6905" i="6"/>
  <c r="G6904" i="6"/>
  <c r="A6904" i="6"/>
  <c r="G6903" i="6"/>
  <c r="A6903" i="6"/>
  <c r="G6902" i="6"/>
  <c r="A6902" i="6"/>
  <c r="G6901" i="6"/>
  <c r="A6901" i="6"/>
  <c r="G6900" i="6"/>
  <c r="A6900" i="6"/>
  <c r="G6899" i="6"/>
  <c r="A6899" i="6"/>
  <c r="G6898" i="6"/>
  <c r="A6898" i="6"/>
  <c r="G6897" i="6"/>
  <c r="A6897" i="6"/>
  <c r="G6896" i="6"/>
  <c r="A6896" i="6"/>
  <c r="G6895" i="6"/>
  <c r="A6895" i="6"/>
  <c r="G6894" i="6"/>
  <c r="A6894" i="6"/>
  <c r="G6893" i="6"/>
  <c r="A6893" i="6"/>
  <c r="G6892" i="6"/>
  <c r="A6892" i="6"/>
  <c r="G6891" i="6"/>
  <c r="A6891" i="6"/>
  <c r="G6890" i="6"/>
  <c r="A6890" i="6"/>
  <c r="G6889" i="6"/>
  <c r="A6889" i="6"/>
  <c r="G6888" i="6"/>
  <c r="A6888" i="6"/>
  <c r="G6887" i="6"/>
  <c r="A6887" i="6"/>
  <c r="G6886" i="6"/>
  <c r="A6886" i="6"/>
  <c r="G6885" i="6"/>
  <c r="A6885" i="6"/>
  <c r="G6884" i="6"/>
  <c r="A6884" i="6"/>
  <c r="G6883" i="6"/>
  <c r="A6883" i="6"/>
  <c r="G6882" i="6"/>
  <c r="A6882" i="6"/>
  <c r="G6881" i="6"/>
  <c r="A6881" i="6"/>
  <c r="G6880" i="6"/>
  <c r="A6880" i="6"/>
  <c r="G6879" i="6"/>
  <c r="A6879" i="6"/>
  <c r="G6878" i="6"/>
  <c r="A6878" i="6"/>
  <c r="G6877" i="6"/>
  <c r="A6877" i="6"/>
  <c r="G6876" i="6"/>
  <c r="A6876" i="6"/>
  <c r="G6875" i="6"/>
  <c r="A6875" i="6"/>
  <c r="G6874" i="6"/>
  <c r="A6874" i="6"/>
  <c r="G6873" i="6"/>
  <c r="A6873" i="6"/>
  <c r="G6872" i="6"/>
  <c r="A6872" i="6"/>
  <c r="G6871" i="6"/>
  <c r="A6871" i="6"/>
  <c r="G6870" i="6"/>
  <c r="A6870" i="6"/>
  <c r="G6869" i="6"/>
  <c r="A6869" i="6"/>
  <c r="G6868" i="6"/>
  <c r="A6868" i="6"/>
  <c r="G6867" i="6"/>
  <c r="A6867" i="6"/>
  <c r="G6866" i="6"/>
  <c r="A6866" i="6"/>
  <c r="G6865" i="6"/>
  <c r="A6865" i="6"/>
  <c r="G6864" i="6"/>
  <c r="A6864" i="6"/>
  <c r="G6863" i="6"/>
  <c r="A6863" i="6"/>
  <c r="G6862" i="6"/>
  <c r="A6862" i="6"/>
  <c r="G6861" i="6"/>
  <c r="A6861" i="6"/>
  <c r="G6860" i="6"/>
  <c r="A6860" i="6"/>
  <c r="G6859" i="6"/>
  <c r="A6859" i="6"/>
  <c r="G6858" i="6"/>
  <c r="A6858" i="6"/>
  <c r="G6857" i="6"/>
  <c r="A6857" i="6"/>
  <c r="G6856" i="6"/>
  <c r="A6856" i="6"/>
  <c r="G6855" i="6"/>
  <c r="A6855" i="6"/>
  <c r="G6854" i="6"/>
  <c r="A6854" i="6"/>
  <c r="G6853" i="6"/>
  <c r="A6853" i="6"/>
  <c r="G6852" i="6"/>
  <c r="A6852" i="6"/>
  <c r="G6851" i="6"/>
  <c r="A6851" i="6"/>
  <c r="G6850" i="6"/>
  <c r="A6850" i="6"/>
  <c r="G6849" i="6"/>
  <c r="A6849" i="6"/>
  <c r="G6848" i="6"/>
  <c r="A6848" i="6"/>
  <c r="G6847" i="6"/>
  <c r="A6847" i="6"/>
  <c r="G6846" i="6"/>
  <c r="A6846" i="6"/>
  <c r="G6845" i="6"/>
  <c r="A6845" i="6"/>
  <c r="G6844" i="6"/>
  <c r="A6844" i="6"/>
  <c r="G6843" i="6"/>
  <c r="A6843" i="6"/>
  <c r="G6842" i="6"/>
  <c r="A6842" i="6"/>
  <c r="G6841" i="6"/>
  <c r="A6841" i="6"/>
  <c r="G6840" i="6"/>
  <c r="A6840" i="6"/>
  <c r="G6839" i="6"/>
  <c r="A6839" i="6"/>
  <c r="G6838" i="6"/>
  <c r="A6838" i="6"/>
  <c r="G6837" i="6"/>
  <c r="A6837" i="6"/>
  <c r="G6836" i="6"/>
  <c r="A6836" i="6"/>
  <c r="G6835" i="6"/>
  <c r="A6835" i="6"/>
  <c r="G6834" i="6"/>
  <c r="A6834" i="6"/>
  <c r="G6833" i="6"/>
  <c r="A6833" i="6"/>
  <c r="G6832" i="6"/>
  <c r="A6832" i="6"/>
  <c r="G6831" i="6"/>
  <c r="A6831" i="6"/>
  <c r="G6830" i="6"/>
  <c r="A6830" i="6"/>
  <c r="G6829" i="6"/>
  <c r="A6829" i="6"/>
  <c r="G6828" i="6"/>
  <c r="A6828" i="6"/>
  <c r="G6827" i="6"/>
  <c r="A6827" i="6"/>
  <c r="G6826" i="6"/>
  <c r="A6826" i="6"/>
  <c r="G6825" i="6"/>
  <c r="A6825" i="6"/>
  <c r="G6824" i="6"/>
  <c r="A6824" i="6"/>
  <c r="G6823" i="6"/>
  <c r="A6823" i="6"/>
  <c r="G6822" i="6"/>
  <c r="A6822" i="6"/>
  <c r="G6821" i="6"/>
  <c r="A6821" i="6"/>
  <c r="G6820" i="6"/>
  <c r="A6820" i="6"/>
  <c r="G6819" i="6"/>
  <c r="A6819" i="6"/>
  <c r="G6818" i="6"/>
  <c r="A6818" i="6"/>
  <c r="G6817" i="6"/>
  <c r="A6817" i="6"/>
  <c r="G6816" i="6"/>
  <c r="A6816" i="6"/>
  <c r="G6815" i="6"/>
  <c r="A6815" i="6"/>
  <c r="G6814" i="6"/>
  <c r="A6814" i="6"/>
  <c r="G6813" i="6"/>
  <c r="A6813" i="6"/>
  <c r="G6812" i="6"/>
  <c r="A6812" i="6"/>
  <c r="G6811" i="6"/>
  <c r="A6811" i="6"/>
  <c r="G6810" i="6"/>
  <c r="A6810" i="6"/>
  <c r="G6809" i="6"/>
  <c r="A6809" i="6"/>
  <c r="G6808" i="6"/>
  <c r="A6808" i="6"/>
  <c r="G6807" i="6"/>
  <c r="A6807" i="6"/>
  <c r="G6806" i="6"/>
  <c r="A6806" i="6"/>
  <c r="G6805" i="6"/>
  <c r="A6805" i="6"/>
  <c r="G6804" i="6"/>
  <c r="A6804" i="6"/>
  <c r="G6803" i="6"/>
  <c r="A6803" i="6"/>
  <c r="G6802" i="6"/>
  <c r="A6802" i="6"/>
  <c r="G6801" i="6"/>
  <c r="A6801" i="6"/>
  <c r="G6800" i="6"/>
  <c r="A6800" i="6"/>
  <c r="G6799" i="6"/>
  <c r="A6799" i="6"/>
  <c r="G6798" i="6"/>
  <c r="A6798" i="6"/>
  <c r="G6797" i="6"/>
  <c r="A6797" i="6"/>
  <c r="G6796" i="6"/>
  <c r="A6796" i="6"/>
  <c r="G6795" i="6"/>
  <c r="A6795" i="6"/>
  <c r="G6794" i="6"/>
  <c r="A6794" i="6"/>
  <c r="G6793" i="6"/>
  <c r="A6793" i="6"/>
  <c r="G6792" i="6"/>
  <c r="A6792" i="6"/>
  <c r="G6791" i="6"/>
  <c r="A6791" i="6"/>
  <c r="G6790" i="6"/>
  <c r="A6790" i="6"/>
  <c r="G6789" i="6"/>
  <c r="A6789" i="6"/>
  <c r="G6788" i="6"/>
  <c r="A6788" i="6"/>
  <c r="G6787" i="6"/>
  <c r="A6787" i="6"/>
  <c r="G6786" i="6"/>
  <c r="A6786" i="6"/>
  <c r="G6785" i="6"/>
  <c r="A6785" i="6"/>
  <c r="G6784" i="6"/>
  <c r="A6784" i="6"/>
  <c r="G6783" i="6"/>
  <c r="A6783" i="6"/>
  <c r="G6782" i="6"/>
  <c r="A6782" i="6"/>
  <c r="G6781" i="6"/>
  <c r="A6781" i="6"/>
  <c r="G6780" i="6"/>
  <c r="A6780" i="6"/>
  <c r="G6779" i="6"/>
  <c r="A6779" i="6"/>
  <c r="G6778" i="6"/>
  <c r="A6778" i="6"/>
  <c r="G6777" i="6"/>
  <c r="A6777" i="6"/>
  <c r="G6776" i="6"/>
  <c r="A6776" i="6"/>
  <c r="G6775" i="6"/>
  <c r="A6775" i="6"/>
  <c r="G6774" i="6"/>
  <c r="A6774" i="6"/>
  <c r="G6773" i="6"/>
  <c r="A6773" i="6"/>
  <c r="G6772" i="6"/>
  <c r="A6772" i="6"/>
  <c r="G6771" i="6"/>
  <c r="A6771" i="6"/>
  <c r="G6770" i="6"/>
  <c r="A6770" i="6"/>
  <c r="G6769" i="6"/>
  <c r="A6769" i="6"/>
  <c r="G6768" i="6"/>
  <c r="A6768" i="6"/>
  <c r="G6767" i="6"/>
  <c r="A6767" i="6"/>
  <c r="G6766" i="6"/>
  <c r="A6766" i="6"/>
  <c r="G6765" i="6"/>
  <c r="A6765" i="6"/>
  <c r="G6764" i="6"/>
  <c r="A6764" i="6"/>
  <c r="G6763" i="6"/>
  <c r="A6763" i="6"/>
  <c r="G6762" i="6"/>
  <c r="A6762" i="6"/>
  <c r="G6761" i="6"/>
  <c r="A6761" i="6"/>
  <c r="G6760" i="6"/>
  <c r="A6760" i="6"/>
  <c r="G6759" i="6"/>
  <c r="A6759" i="6"/>
  <c r="G6758" i="6"/>
  <c r="A6758" i="6"/>
  <c r="G6757" i="6"/>
  <c r="A6757" i="6"/>
  <c r="G6756" i="6"/>
  <c r="A6756" i="6"/>
  <c r="G6755" i="6"/>
  <c r="A6755" i="6"/>
  <c r="G6754" i="6"/>
  <c r="A6754" i="6"/>
  <c r="G6753" i="6"/>
  <c r="A6753" i="6"/>
  <c r="G6752" i="6"/>
  <c r="A6752" i="6"/>
  <c r="G6751" i="6"/>
  <c r="A6751" i="6"/>
  <c r="G6750" i="6"/>
  <c r="A6750" i="6"/>
  <c r="G6749" i="6"/>
  <c r="A6749" i="6"/>
  <c r="G6748" i="6"/>
  <c r="A6748" i="6"/>
  <c r="G6747" i="6"/>
  <c r="A6747" i="6"/>
  <c r="G6746" i="6"/>
  <c r="A6746" i="6"/>
  <c r="G6745" i="6"/>
  <c r="A6745" i="6"/>
  <c r="G6744" i="6"/>
  <c r="A6744" i="6"/>
  <c r="G6743" i="6"/>
  <c r="A6743" i="6"/>
  <c r="G6742" i="6"/>
  <c r="A6742" i="6"/>
  <c r="G6741" i="6"/>
  <c r="A6741" i="6"/>
  <c r="G6740" i="6"/>
  <c r="A6740" i="6"/>
  <c r="G6739" i="6"/>
  <c r="A6739" i="6"/>
  <c r="G6738" i="6"/>
  <c r="A6738" i="6"/>
  <c r="G6737" i="6"/>
  <c r="A6737" i="6"/>
  <c r="G6736" i="6"/>
  <c r="A6736" i="6"/>
  <c r="G6735" i="6"/>
  <c r="A6735" i="6"/>
  <c r="G6734" i="6"/>
  <c r="A6734" i="6"/>
  <c r="G6733" i="6"/>
  <c r="A6733" i="6"/>
  <c r="G6732" i="6"/>
  <c r="A6732" i="6"/>
  <c r="G6731" i="6"/>
  <c r="A6731" i="6"/>
  <c r="G6730" i="6"/>
  <c r="A6730" i="6"/>
  <c r="G6729" i="6"/>
  <c r="A6729" i="6"/>
  <c r="G6728" i="6"/>
  <c r="A6728" i="6"/>
  <c r="G6727" i="6"/>
  <c r="A6727" i="6"/>
  <c r="G6726" i="6"/>
  <c r="A6726" i="6"/>
  <c r="G6725" i="6"/>
  <c r="A6725" i="6"/>
  <c r="G6724" i="6"/>
  <c r="A6724" i="6"/>
  <c r="G6723" i="6"/>
  <c r="A6723" i="6"/>
  <c r="G6722" i="6"/>
  <c r="A6722" i="6"/>
  <c r="G6721" i="6"/>
  <c r="A6721" i="6"/>
  <c r="G6720" i="6"/>
  <c r="A6720" i="6"/>
  <c r="G6719" i="6"/>
  <c r="A6719" i="6"/>
  <c r="G6718" i="6"/>
  <c r="A6718" i="6"/>
  <c r="G6717" i="6"/>
  <c r="A6717" i="6"/>
  <c r="G6716" i="6"/>
  <c r="A6716" i="6"/>
  <c r="G6715" i="6"/>
  <c r="A6715" i="6"/>
  <c r="G6714" i="6"/>
  <c r="A6714" i="6"/>
  <c r="G6713" i="6"/>
  <c r="A6713" i="6"/>
  <c r="G6712" i="6"/>
  <c r="A6712" i="6"/>
  <c r="G6711" i="6"/>
  <c r="A6711" i="6"/>
  <c r="G6710" i="6"/>
  <c r="A6710" i="6"/>
  <c r="G6709" i="6"/>
  <c r="A6709" i="6"/>
  <c r="G6708" i="6"/>
  <c r="A6708" i="6"/>
  <c r="G6707" i="6"/>
  <c r="A6707" i="6"/>
  <c r="G6706" i="6"/>
  <c r="A6706" i="6"/>
  <c r="G6705" i="6"/>
  <c r="A6705" i="6"/>
  <c r="G6704" i="6"/>
  <c r="A6704" i="6"/>
  <c r="G6703" i="6"/>
  <c r="A6703" i="6"/>
  <c r="G6702" i="6"/>
  <c r="A6702" i="6"/>
  <c r="G6701" i="6"/>
  <c r="A6701" i="6"/>
  <c r="G6700" i="6"/>
  <c r="A6700" i="6"/>
  <c r="G6699" i="6"/>
  <c r="A6699" i="6"/>
  <c r="G6698" i="6"/>
  <c r="A6698" i="6"/>
  <c r="G6697" i="6"/>
  <c r="A6697" i="6"/>
  <c r="G6696" i="6"/>
  <c r="A6696" i="6"/>
  <c r="G6695" i="6"/>
  <c r="A6695" i="6"/>
  <c r="G6694" i="6"/>
  <c r="A6694" i="6"/>
  <c r="G6693" i="6"/>
  <c r="A6693" i="6"/>
  <c r="G6692" i="6"/>
  <c r="A6692" i="6"/>
  <c r="G6691" i="6"/>
  <c r="A6691" i="6"/>
  <c r="G6690" i="6"/>
  <c r="A6690" i="6"/>
  <c r="G6689" i="6"/>
  <c r="A6689" i="6"/>
  <c r="G6688" i="6"/>
  <c r="A6688" i="6"/>
  <c r="G6687" i="6"/>
  <c r="A6687" i="6"/>
  <c r="G6686" i="6"/>
  <c r="A6686" i="6"/>
  <c r="G6685" i="6"/>
  <c r="A6685" i="6"/>
  <c r="G6684" i="6"/>
  <c r="A6684" i="6"/>
  <c r="G6683" i="6"/>
  <c r="A6683" i="6"/>
  <c r="G6682" i="6"/>
  <c r="A6682" i="6"/>
  <c r="G6681" i="6"/>
  <c r="A6681" i="6"/>
  <c r="G6680" i="6"/>
  <c r="A6680" i="6"/>
  <c r="G6679" i="6"/>
  <c r="A6679" i="6"/>
  <c r="G6678" i="6"/>
  <c r="A6678" i="6"/>
  <c r="G6677" i="6"/>
  <c r="A6677" i="6"/>
  <c r="G6676" i="6"/>
  <c r="A6676" i="6"/>
  <c r="G6675" i="6"/>
  <c r="A6675" i="6"/>
  <c r="G6674" i="6"/>
  <c r="A6674" i="6"/>
  <c r="G6673" i="6"/>
  <c r="A6673" i="6"/>
  <c r="G6672" i="6"/>
  <c r="A6672" i="6"/>
  <c r="G6671" i="6"/>
  <c r="A6671" i="6"/>
  <c r="G6670" i="6"/>
  <c r="A6670" i="6"/>
  <c r="G6669" i="6"/>
  <c r="A6669" i="6"/>
  <c r="G6668" i="6"/>
  <c r="A6668" i="6"/>
  <c r="G6667" i="6"/>
  <c r="A6667" i="6"/>
  <c r="G6666" i="6"/>
  <c r="A6666" i="6"/>
  <c r="G6665" i="6"/>
  <c r="A6665" i="6"/>
  <c r="G6664" i="6"/>
  <c r="A6664" i="6"/>
  <c r="G6663" i="6"/>
  <c r="A6663" i="6"/>
  <c r="G6662" i="6"/>
  <c r="A6662" i="6"/>
  <c r="G6661" i="6"/>
  <c r="A6661" i="6"/>
  <c r="G6660" i="6"/>
  <c r="A6660" i="6"/>
  <c r="G6659" i="6"/>
  <c r="A6659" i="6"/>
  <c r="G6658" i="6"/>
  <c r="A6658" i="6"/>
  <c r="G6657" i="6"/>
  <c r="A6657" i="6"/>
  <c r="G6656" i="6"/>
  <c r="A6656" i="6"/>
  <c r="G6655" i="6"/>
  <c r="A6655" i="6"/>
  <c r="G6654" i="6"/>
  <c r="A6654" i="6"/>
  <c r="G6653" i="6"/>
  <c r="A6653" i="6"/>
  <c r="G6652" i="6"/>
  <c r="A6652" i="6"/>
  <c r="G6651" i="6"/>
  <c r="A6651" i="6"/>
  <c r="G6650" i="6"/>
  <c r="A6650" i="6"/>
  <c r="G6649" i="6"/>
  <c r="A6649" i="6"/>
  <c r="G6648" i="6"/>
  <c r="A6648" i="6"/>
  <c r="G6647" i="6"/>
  <c r="A6647" i="6"/>
  <c r="G6646" i="6"/>
  <c r="A6646" i="6"/>
  <c r="G6645" i="6"/>
  <c r="A6645" i="6"/>
  <c r="G6644" i="6"/>
  <c r="A6644" i="6"/>
  <c r="G6643" i="6"/>
  <c r="A6643" i="6"/>
  <c r="G6642" i="6"/>
  <c r="A6642" i="6"/>
  <c r="G6641" i="6"/>
  <c r="A6641" i="6"/>
  <c r="G6640" i="6"/>
  <c r="A6640" i="6"/>
  <c r="G6639" i="6"/>
  <c r="A6639" i="6"/>
  <c r="G6638" i="6"/>
  <c r="A6638" i="6"/>
  <c r="G6637" i="6"/>
  <c r="A6637" i="6"/>
  <c r="G6636" i="6"/>
  <c r="A6636" i="6"/>
  <c r="G6635" i="6"/>
  <c r="A6635" i="6"/>
  <c r="G6634" i="6"/>
  <c r="A6634" i="6"/>
  <c r="G6633" i="6"/>
  <c r="A6633" i="6"/>
  <c r="G6632" i="6"/>
  <c r="A6632" i="6"/>
  <c r="G6631" i="6"/>
  <c r="A6631" i="6"/>
  <c r="G6630" i="6"/>
  <c r="A6630" i="6"/>
  <c r="G6629" i="6"/>
  <c r="A6629" i="6"/>
  <c r="G6628" i="6"/>
  <c r="A6628" i="6"/>
  <c r="G6627" i="6"/>
  <c r="A6627" i="6"/>
  <c r="G6626" i="6"/>
  <c r="A6626" i="6"/>
  <c r="G6625" i="6"/>
  <c r="A6625" i="6"/>
  <c r="G6624" i="6"/>
  <c r="A6624" i="6"/>
  <c r="G6623" i="6"/>
  <c r="A6623" i="6"/>
  <c r="G6622" i="6"/>
  <c r="A6622" i="6"/>
  <c r="G6621" i="6"/>
  <c r="A6621" i="6"/>
  <c r="G6620" i="6"/>
  <c r="A6620" i="6"/>
  <c r="G6619" i="6"/>
  <c r="A6619" i="6"/>
  <c r="G6618" i="6"/>
  <c r="A6618" i="6"/>
  <c r="G6617" i="6"/>
  <c r="A6617" i="6"/>
  <c r="G6616" i="6"/>
  <c r="A6616" i="6"/>
  <c r="G6615" i="6"/>
  <c r="A6615" i="6"/>
  <c r="G6614" i="6"/>
  <c r="A6614" i="6"/>
  <c r="G6613" i="6"/>
  <c r="A6613" i="6"/>
  <c r="G6612" i="6"/>
  <c r="A6612" i="6"/>
  <c r="G6611" i="6"/>
  <c r="A6611" i="6"/>
  <c r="G6610" i="6"/>
  <c r="A6610" i="6"/>
  <c r="G6609" i="6"/>
  <c r="A6609" i="6"/>
  <c r="G6608" i="6"/>
  <c r="A6608" i="6"/>
  <c r="G6607" i="6"/>
  <c r="A6607" i="6"/>
  <c r="G6606" i="6"/>
  <c r="A6606" i="6"/>
  <c r="G6605" i="6"/>
  <c r="A6605" i="6"/>
  <c r="G6604" i="6"/>
  <c r="A6604" i="6"/>
  <c r="G6603" i="6"/>
  <c r="A6603" i="6"/>
  <c r="G6602" i="6"/>
  <c r="A6602" i="6"/>
  <c r="G6601" i="6"/>
  <c r="A6601" i="6"/>
  <c r="G6600" i="6"/>
  <c r="A6600" i="6"/>
  <c r="G6599" i="6"/>
  <c r="A6599" i="6"/>
  <c r="G6598" i="6"/>
  <c r="A6598" i="6"/>
  <c r="G6597" i="6"/>
  <c r="A6597" i="6"/>
  <c r="G6596" i="6"/>
  <c r="A6596" i="6"/>
  <c r="G6595" i="6"/>
  <c r="A6595" i="6"/>
  <c r="G6594" i="6"/>
  <c r="A6594" i="6"/>
  <c r="G6593" i="6"/>
  <c r="A6593" i="6"/>
  <c r="G6592" i="6"/>
  <c r="A6592" i="6"/>
  <c r="G6591" i="6"/>
  <c r="A6591" i="6"/>
  <c r="G6590" i="6"/>
  <c r="A6590" i="6"/>
  <c r="G6589" i="6"/>
  <c r="A6589" i="6"/>
  <c r="G6588" i="6"/>
  <c r="A6588" i="6"/>
  <c r="G6587" i="6"/>
  <c r="A6587" i="6"/>
  <c r="G6586" i="6"/>
  <c r="A6586" i="6"/>
  <c r="G6585" i="6"/>
  <c r="A6585" i="6"/>
  <c r="G6584" i="6"/>
  <c r="A6584" i="6"/>
  <c r="G6583" i="6"/>
  <c r="A6583" i="6"/>
  <c r="G6582" i="6"/>
  <c r="A6582" i="6"/>
  <c r="G6581" i="6"/>
  <c r="A6581" i="6"/>
  <c r="G6580" i="6"/>
  <c r="A6580" i="6"/>
  <c r="G6579" i="6"/>
  <c r="A6579" i="6"/>
  <c r="G6578" i="6"/>
  <c r="A6578" i="6"/>
  <c r="G6577" i="6"/>
  <c r="A6577" i="6"/>
  <c r="G6576" i="6"/>
  <c r="A6576" i="6"/>
  <c r="G6575" i="6"/>
  <c r="A6575" i="6"/>
  <c r="G6574" i="6"/>
  <c r="A6574" i="6"/>
  <c r="G6573" i="6"/>
  <c r="A6573" i="6"/>
  <c r="G6572" i="6"/>
  <c r="A6572" i="6"/>
  <c r="G6571" i="6"/>
  <c r="A6571" i="6"/>
  <c r="G6570" i="6"/>
  <c r="A6570" i="6"/>
  <c r="G6569" i="6"/>
  <c r="A6569" i="6"/>
  <c r="G6568" i="6"/>
  <c r="A6568" i="6"/>
  <c r="G6567" i="6"/>
  <c r="A6567" i="6"/>
  <c r="G6566" i="6"/>
  <c r="A6566" i="6"/>
  <c r="G6565" i="6"/>
  <c r="A6565" i="6"/>
  <c r="G6564" i="6"/>
  <c r="A6564" i="6"/>
  <c r="G6563" i="6"/>
  <c r="A6563" i="6"/>
  <c r="G6562" i="6"/>
  <c r="A6562" i="6"/>
  <c r="G6561" i="6"/>
  <c r="A6561" i="6"/>
  <c r="G6560" i="6"/>
  <c r="A6560" i="6"/>
  <c r="G6559" i="6"/>
  <c r="A6559" i="6"/>
  <c r="G6558" i="6"/>
  <c r="A6558" i="6"/>
  <c r="G6557" i="6"/>
  <c r="A6557" i="6"/>
  <c r="G6556" i="6"/>
  <c r="A6556" i="6"/>
  <c r="G6555" i="6"/>
  <c r="A6555" i="6"/>
  <c r="G6554" i="6"/>
  <c r="A6554" i="6"/>
  <c r="G6553" i="6"/>
  <c r="A6553" i="6"/>
  <c r="G6552" i="6"/>
  <c r="A6552" i="6"/>
  <c r="G6551" i="6"/>
  <c r="A6551" i="6"/>
  <c r="G6550" i="6"/>
  <c r="A6550" i="6"/>
  <c r="G6549" i="6"/>
  <c r="A6549" i="6"/>
  <c r="G6548" i="6"/>
  <c r="A6548" i="6"/>
  <c r="G6547" i="6"/>
  <c r="A6547" i="6"/>
  <c r="G6546" i="6"/>
  <c r="A6546" i="6"/>
  <c r="G6545" i="6"/>
  <c r="A6545" i="6"/>
  <c r="G6544" i="6"/>
  <c r="A6544" i="6"/>
  <c r="G6543" i="6"/>
  <c r="A6543" i="6"/>
  <c r="G6542" i="6"/>
  <c r="A6542" i="6"/>
  <c r="G6541" i="6"/>
  <c r="A6541" i="6"/>
  <c r="G6540" i="6"/>
  <c r="A6540" i="6"/>
  <c r="G6539" i="6"/>
  <c r="A6539" i="6"/>
  <c r="G6538" i="6"/>
  <c r="A6538" i="6"/>
  <c r="G6537" i="6"/>
  <c r="A6537" i="6"/>
  <c r="G6536" i="6"/>
  <c r="A6536" i="6"/>
  <c r="G6535" i="6"/>
  <c r="A6535" i="6"/>
  <c r="G6534" i="6"/>
  <c r="A6534" i="6"/>
  <c r="G6533" i="6"/>
  <c r="A6533" i="6"/>
  <c r="G6532" i="6"/>
  <c r="A6532" i="6"/>
  <c r="G6531" i="6"/>
  <c r="A6531" i="6"/>
  <c r="G6530" i="6"/>
  <c r="A6530" i="6"/>
  <c r="G6529" i="6"/>
  <c r="A6529" i="6"/>
  <c r="G6528" i="6"/>
  <c r="A6528" i="6"/>
  <c r="G6527" i="6"/>
  <c r="A6527" i="6"/>
  <c r="G6526" i="6"/>
  <c r="A6526" i="6"/>
  <c r="G6525" i="6"/>
  <c r="A6525" i="6"/>
  <c r="G6524" i="6"/>
  <c r="A6524" i="6"/>
  <c r="G6523" i="6"/>
  <c r="A6523" i="6"/>
  <c r="G6522" i="6"/>
  <c r="A6522" i="6"/>
  <c r="G6521" i="6"/>
  <c r="A6521" i="6"/>
  <c r="G6520" i="6"/>
  <c r="A6520" i="6"/>
  <c r="G6519" i="6"/>
  <c r="A6519" i="6"/>
  <c r="G6518" i="6"/>
  <c r="A6518" i="6"/>
  <c r="G6517" i="6"/>
  <c r="A6517" i="6"/>
  <c r="G6516" i="6"/>
  <c r="A6516" i="6"/>
  <c r="G6515" i="6"/>
  <c r="A6515" i="6"/>
  <c r="G6514" i="6"/>
  <c r="A6514" i="6"/>
  <c r="G6513" i="6"/>
  <c r="A6513" i="6"/>
  <c r="G6512" i="6"/>
  <c r="A6512" i="6"/>
  <c r="G6511" i="6"/>
  <c r="A6511" i="6"/>
  <c r="G6510" i="6"/>
  <c r="A6510" i="6"/>
  <c r="G6509" i="6"/>
  <c r="A6509" i="6"/>
  <c r="G6508" i="6"/>
  <c r="A6508" i="6"/>
  <c r="G6507" i="6"/>
  <c r="A6507" i="6"/>
  <c r="G6506" i="6"/>
  <c r="A6506" i="6"/>
  <c r="G6505" i="6"/>
  <c r="A6505" i="6"/>
  <c r="G6504" i="6"/>
  <c r="A6504" i="6"/>
  <c r="G6503" i="6"/>
  <c r="A6503" i="6"/>
  <c r="G6502" i="6"/>
  <c r="A6502" i="6"/>
  <c r="G6501" i="6"/>
  <c r="A6501" i="6"/>
  <c r="G6500" i="6"/>
  <c r="A6500" i="6"/>
  <c r="G6499" i="6"/>
  <c r="A6499" i="6"/>
  <c r="G6498" i="6"/>
  <c r="A6498" i="6"/>
  <c r="G6497" i="6"/>
  <c r="A6497" i="6"/>
  <c r="G6496" i="6"/>
  <c r="A6496" i="6"/>
  <c r="G6495" i="6"/>
  <c r="A6495" i="6"/>
  <c r="G6494" i="6"/>
  <c r="A6494" i="6"/>
  <c r="G6493" i="6"/>
  <c r="A6493" i="6"/>
  <c r="G6492" i="6"/>
  <c r="A6492" i="6"/>
  <c r="G6491" i="6"/>
  <c r="A6491" i="6"/>
  <c r="G6490" i="6"/>
  <c r="A6490" i="6"/>
  <c r="G6489" i="6"/>
  <c r="A6489" i="6"/>
  <c r="G6488" i="6"/>
  <c r="A6488" i="6"/>
  <c r="G6487" i="6"/>
  <c r="A6487" i="6"/>
  <c r="G6486" i="6"/>
  <c r="A6486" i="6"/>
  <c r="G6485" i="6"/>
  <c r="A6485" i="6"/>
  <c r="G6484" i="6"/>
  <c r="A6484" i="6"/>
  <c r="G6483" i="6"/>
  <c r="A6483" i="6"/>
  <c r="G6482" i="6"/>
  <c r="A6482" i="6"/>
  <c r="G6481" i="6"/>
  <c r="A6481" i="6"/>
  <c r="G6480" i="6"/>
  <c r="A6480" i="6"/>
  <c r="G6479" i="6"/>
  <c r="A6479" i="6"/>
  <c r="G6478" i="6"/>
  <c r="A6478" i="6"/>
  <c r="G6477" i="6"/>
  <c r="A6477" i="6"/>
  <c r="G6476" i="6"/>
  <c r="A6476" i="6"/>
  <c r="G6475" i="6"/>
  <c r="A6475" i="6"/>
  <c r="G6474" i="6"/>
  <c r="A6474" i="6"/>
  <c r="G6473" i="6"/>
  <c r="A6473" i="6"/>
  <c r="G6472" i="6"/>
  <c r="A6472" i="6"/>
  <c r="G6471" i="6"/>
  <c r="A6471" i="6"/>
  <c r="G6470" i="6"/>
  <c r="A6470" i="6"/>
  <c r="G6469" i="6"/>
  <c r="A6469" i="6"/>
  <c r="G6468" i="6"/>
  <c r="A6468" i="6"/>
  <c r="G6467" i="6"/>
  <c r="A6467" i="6"/>
  <c r="G6466" i="6"/>
  <c r="A6466" i="6"/>
  <c r="G6465" i="6"/>
  <c r="A6465" i="6"/>
  <c r="G6464" i="6"/>
  <c r="A6464" i="6"/>
  <c r="G6463" i="6"/>
  <c r="A6463" i="6"/>
  <c r="G6462" i="6"/>
  <c r="A6462" i="6"/>
  <c r="G6461" i="6"/>
  <c r="A6461" i="6"/>
  <c r="G6460" i="6"/>
  <c r="A6460" i="6"/>
  <c r="G6459" i="6"/>
  <c r="A6459" i="6"/>
  <c r="G6458" i="6"/>
  <c r="A6458" i="6"/>
  <c r="G6457" i="6"/>
  <c r="A6457" i="6"/>
  <c r="G6456" i="6"/>
  <c r="A6456" i="6"/>
  <c r="G6455" i="6"/>
  <c r="A6455" i="6"/>
  <c r="G6454" i="6"/>
  <c r="A6454" i="6"/>
  <c r="G6453" i="6"/>
  <c r="A6453" i="6"/>
  <c r="G6452" i="6"/>
  <c r="A6452" i="6"/>
  <c r="G6451" i="6"/>
  <c r="A6451" i="6"/>
  <c r="G6450" i="6"/>
  <c r="A6450" i="6"/>
  <c r="G6449" i="6"/>
  <c r="A6449" i="6"/>
  <c r="G6448" i="6"/>
  <c r="A6448" i="6"/>
  <c r="G6447" i="6"/>
  <c r="A6447" i="6"/>
  <c r="G6446" i="6"/>
  <c r="A6446" i="6"/>
  <c r="G6445" i="6"/>
  <c r="A6445" i="6"/>
  <c r="G6444" i="6"/>
  <c r="A6444" i="6"/>
  <c r="G6443" i="6"/>
  <c r="A6443" i="6"/>
  <c r="G6442" i="6"/>
  <c r="A6442" i="6"/>
  <c r="G6441" i="6"/>
  <c r="A6441" i="6"/>
  <c r="G6440" i="6"/>
  <c r="A6440" i="6"/>
  <c r="G6439" i="6"/>
  <c r="A6439" i="6"/>
  <c r="G6438" i="6"/>
  <c r="A6438" i="6"/>
  <c r="G6437" i="6"/>
  <c r="A6437" i="6"/>
  <c r="G6436" i="6"/>
  <c r="A6436" i="6"/>
  <c r="G6435" i="6"/>
  <c r="A6435" i="6"/>
  <c r="G6434" i="6"/>
  <c r="A6434" i="6"/>
  <c r="G6433" i="6"/>
  <c r="A6433" i="6"/>
  <c r="G6432" i="6"/>
  <c r="A6432" i="6"/>
  <c r="G6431" i="6"/>
  <c r="A6431" i="6"/>
  <c r="G6430" i="6"/>
  <c r="A6430" i="6"/>
  <c r="G6429" i="6"/>
  <c r="A6429" i="6"/>
  <c r="G6428" i="6"/>
  <c r="A6428" i="6"/>
  <c r="G6427" i="6"/>
  <c r="A6427" i="6"/>
  <c r="G6426" i="6"/>
  <c r="A6426" i="6"/>
  <c r="G6425" i="6"/>
  <c r="A6425" i="6"/>
  <c r="G6424" i="6"/>
  <c r="A6424" i="6"/>
  <c r="G6423" i="6"/>
  <c r="A6423" i="6"/>
  <c r="G6422" i="6"/>
  <c r="A6422" i="6"/>
  <c r="G6421" i="6"/>
  <c r="A6421" i="6"/>
  <c r="G6420" i="6"/>
  <c r="A6420" i="6"/>
  <c r="G6419" i="6"/>
  <c r="A6419" i="6"/>
  <c r="G6418" i="6"/>
  <c r="A6418" i="6"/>
  <c r="G6417" i="6"/>
  <c r="A6417" i="6"/>
  <c r="G6416" i="6"/>
  <c r="A6416" i="6"/>
  <c r="G6415" i="6"/>
  <c r="A6415" i="6"/>
  <c r="G6414" i="6"/>
  <c r="A6414" i="6"/>
  <c r="G6413" i="6"/>
  <c r="A6413" i="6"/>
  <c r="G6412" i="6"/>
  <c r="A6412" i="6"/>
  <c r="G6411" i="6"/>
  <c r="A6411" i="6"/>
  <c r="G6410" i="6"/>
  <c r="A6410" i="6"/>
  <c r="G6409" i="6"/>
  <c r="A6409" i="6"/>
  <c r="G6408" i="6"/>
  <c r="A6408" i="6"/>
  <c r="G6407" i="6"/>
  <c r="A6407" i="6"/>
  <c r="G6406" i="6"/>
  <c r="A6406" i="6"/>
  <c r="G6405" i="6"/>
  <c r="A6405" i="6"/>
  <c r="G6404" i="6"/>
  <c r="A6404" i="6"/>
  <c r="G6403" i="6"/>
  <c r="A6403" i="6"/>
  <c r="G6402" i="6"/>
  <c r="A6402" i="6"/>
  <c r="G6401" i="6"/>
  <c r="A6401" i="6"/>
  <c r="G6400" i="6"/>
  <c r="A6400" i="6"/>
  <c r="G6399" i="6"/>
  <c r="A6399" i="6"/>
  <c r="G6398" i="6"/>
  <c r="A6398" i="6"/>
  <c r="G6397" i="6"/>
  <c r="A6397" i="6"/>
  <c r="G6396" i="6"/>
  <c r="A6396" i="6"/>
  <c r="G6395" i="6"/>
  <c r="A6395" i="6"/>
  <c r="G6394" i="6"/>
  <c r="A6394" i="6"/>
  <c r="G6393" i="6"/>
  <c r="A6393" i="6"/>
  <c r="G6392" i="6"/>
  <c r="A6392" i="6"/>
  <c r="G6391" i="6"/>
  <c r="A6391" i="6"/>
  <c r="G6390" i="6"/>
  <c r="A6390" i="6"/>
  <c r="G6389" i="6"/>
  <c r="A6389" i="6"/>
  <c r="G6388" i="6"/>
  <c r="A6388" i="6"/>
  <c r="G6387" i="6"/>
  <c r="A6387" i="6"/>
  <c r="G6386" i="6"/>
  <c r="A6386" i="6"/>
  <c r="G6385" i="6"/>
  <c r="A6385" i="6"/>
  <c r="G6384" i="6"/>
  <c r="A6384" i="6"/>
  <c r="G6383" i="6"/>
  <c r="A6383" i="6"/>
  <c r="G6382" i="6"/>
  <c r="A6382" i="6"/>
  <c r="G6381" i="6"/>
  <c r="A6381" i="6"/>
  <c r="G6380" i="6"/>
  <c r="A6380" i="6"/>
  <c r="G6379" i="6"/>
  <c r="A6379" i="6"/>
  <c r="G6378" i="6"/>
  <c r="A6378" i="6"/>
  <c r="G6377" i="6"/>
  <c r="A6377" i="6"/>
  <c r="G6376" i="6"/>
  <c r="A6376" i="6"/>
  <c r="G6375" i="6"/>
  <c r="A6375" i="6"/>
  <c r="G6374" i="6"/>
  <c r="A6374" i="6"/>
  <c r="G6373" i="6"/>
  <c r="A6373" i="6"/>
  <c r="G6372" i="6"/>
  <c r="A6372" i="6"/>
  <c r="G6371" i="6"/>
  <c r="A6371" i="6"/>
  <c r="G6370" i="6"/>
  <c r="A6370" i="6"/>
  <c r="G6369" i="6"/>
  <c r="A6369" i="6"/>
  <c r="G6368" i="6"/>
  <c r="A6368" i="6"/>
  <c r="G6367" i="6"/>
  <c r="A6367" i="6"/>
  <c r="G6366" i="6"/>
  <c r="A6366" i="6"/>
  <c r="G6365" i="6"/>
  <c r="A6365" i="6"/>
  <c r="G6364" i="6"/>
  <c r="A6364" i="6"/>
  <c r="G6363" i="6"/>
  <c r="A6363" i="6"/>
  <c r="G6362" i="6"/>
  <c r="A6362" i="6"/>
  <c r="G6361" i="6"/>
  <c r="A6361" i="6"/>
  <c r="G6360" i="6"/>
  <c r="A6360" i="6"/>
  <c r="G6359" i="6"/>
  <c r="A6359" i="6"/>
  <c r="G6358" i="6"/>
  <c r="A6358" i="6"/>
  <c r="G6357" i="6"/>
  <c r="A6357" i="6"/>
  <c r="G6356" i="6"/>
  <c r="A6356" i="6"/>
  <c r="G6355" i="6"/>
  <c r="A6355" i="6"/>
  <c r="G6354" i="6"/>
  <c r="A6354" i="6"/>
  <c r="G6353" i="6"/>
  <c r="A6353" i="6"/>
  <c r="G6352" i="6"/>
  <c r="A6352" i="6"/>
  <c r="G6351" i="6"/>
  <c r="A6351" i="6"/>
  <c r="G6350" i="6"/>
  <c r="A6350" i="6"/>
  <c r="G6349" i="6"/>
  <c r="A6349" i="6"/>
  <c r="G6348" i="6"/>
  <c r="A6348" i="6"/>
  <c r="G6347" i="6"/>
  <c r="A6347" i="6"/>
  <c r="G6346" i="6"/>
  <c r="A6346" i="6"/>
  <c r="G6345" i="6"/>
  <c r="A6345" i="6"/>
  <c r="G6344" i="6"/>
  <c r="A6344" i="6"/>
  <c r="G6343" i="6"/>
  <c r="A6343" i="6"/>
  <c r="G6342" i="6"/>
  <c r="A6342" i="6"/>
  <c r="G6341" i="6"/>
  <c r="A6341" i="6"/>
  <c r="G6340" i="6"/>
  <c r="A6340" i="6"/>
  <c r="G6339" i="6"/>
  <c r="A6339" i="6"/>
  <c r="G6338" i="6"/>
  <c r="A6338" i="6"/>
  <c r="G6337" i="6"/>
  <c r="A6337" i="6"/>
  <c r="G6336" i="6"/>
  <c r="A6336" i="6"/>
  <c r="G6335" i="6"/>
  <c r="A6335" i="6"/>
  <c r="G6334" i="6"/>
  <c r="A6334" i="6"/>
  <c r="G6333" i="6"/>
  <c r="A6333" i="6"/>
  <c r="G6332" i="6"/>
  <c r="A6332" i="6"/>
  <c r="G6331" i="6"/>
  <c r="A6331" i="6"/>
  <c r="G6330" i="6"/>
  <c r="A6330" i="6"/>
  <c r="G6329" i="6"/>
  <c r="A6329" i="6"/>
  <c r="G6328" i="6"/>
  <c r="A6328" i="6"/>
  <c r="G6327" i="6"/>
  <c r="A6327" i="6"/>
  <c r="G6326" i="6"/>
  <c r="A6326" i="6"/>
  <c r="G6325" i="6"/>
  <c r="A6325" i="6"/>
  <c r="G6324" i="6"/>
  <c r="A6324" i="6"/>
  <c r="G6323" i="6"/>
  <c r="A6323" i="6"/>
  <c r="G6322" i="6"/>
  <c r="A6322" i="6"/>
  <c r="G6321" i="6"/>
  <c r="A6321" i="6"/>
  <c r="G6320" i="6"/>
  <c r="A6320" i="6"/>
  <c r="G6319" i="6"/>
  <c r="A6319" i="6"/>
  <c r="G6318" i="6"/>
  <c r="A6318" i="6"/>
  <c r="G6317" i="6"/>
  <c r="A6317" i="6"/>
  <c r="G6316" i="6"/>
  <c r="A6316" i="6"/>
  <c r="G6315" i="6"/>
  <c r="A6315" i="6"/>
  <c r="G6314" i="6"/>
  <c r="A6314" i="6"/>
  <c r="G6313" i="6"/>
  <c r="A6313" i="6"/>
  <c r="G6312" i="6"/>
  <c r="A6312" i="6"/>
  <c r="G6311" i="6"/>
  <c r="A6311" i="6"/>
  <c r="G6310" i="6"/>
  <c r="A6310" i="6"/>
  <c r="G6309" i="6"/>
  <c r="A6309" i="6"/>
  <c r="G6308" i="6"/>
  <c r="A6308" i="6"/>
  <c r="G6307" i="6"/>
  <c r="A6307" i="6"/>
  <c r="G6306" i="6"/>
  <c r="A6306" i="6"/>
  <c r="G6305" i="6"/>
  <c r="A6305" i="6"/>
  <c r="G6304" i="6"/>
  <c r="A6304" i="6"/>
  <c r="G6303" i="6"/>
  <c r="A6303" i="6"/>
  <c r="G6302" i="6"/>
  <c r="A6302" i="6"/>
  <c r="G6301" i="6"/>
  <c r="A6301" i="6"/>
  <c r="G6300" i="6"/>
  <c r="A6300" i="6"/>
  <c r="G6299" i="6"/>
  <c r="A6299" i="6"/>
  <c r="G6298" i="6"/>
  <c r="A6298" i="6"/>
  <c r="G6297" i="6"/>
  <c r="A6297" i="6"/>
  <c r="G6296" i="6"/>
  <c r="A6296" i="6"/>
  <c r="G6295" i="6"/>
  <c r="A6295" i="6"/>
  <c r="G6294" i="6"/>
  <c r="A6294" i="6"/>
  <c r="G6293" i="6"/>
  <c r="A6293" i="6"/>
  <c r="G6292" i="6"/>
  <c r="A6292" i="6"/>
  <c r="G6291" i="6"/>
  <c r="A6291" i="6"/>
  <c r="G6290" i="6"/>
  <c r="A6290" i="6"/>
  <c r="G6289" i="6"/>
  <c r="A6289" i="6"/>
  <c r="G6288" i="6"/>
  <c r="A6288" i="6"/>
  <c r="G6287" i="6"/>
  <c r="A6287" i="6"/>
  <c r="G6286" i="6"/>
  <c r="A6286" i="6"/>
  <c r="G6285" i="6"/>
  <c r="A6285" i="6"/>
  <c r="G6284" i="6"/>
  <c r="A6284" i="6"/>
  <c r="G6283" i="6"/>
  <c r="A6283" i="6"/>
  <c r="G6282" i="6"/>
  <c r="A6282" i="6"/>
  <c r="G6281" i="6"/>
  <c r="A6281" i="6"/>
  <c r="G6280" i="6"/>
  <c r="A6280" i="6"/>
  <c r="G6279" i="6"/>
  <c r="A6279" i="6"/>
  <c r="G6278" i="6"/>
  <c r="A6278" i="6"/>
  <c r="G6277" i="6"/>
  <c r="A6277" i="6"/>
  <c r="G6276" i="6"/>
  <c r="A6276" i="6"/>
  <c r="G6275" i="6"/>
  <c r="A6275" i="6"/>
  <c r="G6274" i="6"/>
  <c r="A6274" i="6"/>
  <c r="G6273" i="6"/>
  <c r="A6273" i="6"/>
  <c r="G6272" i="6"/>
  <c r="A6272" i="6"/>
  <c r="G6271" i="6"/>
  <c r="A6271" i="6"/>
  <c r="G6270" i="6"/>
  <c r="A6270" i="6"/>
  <c r="G6269" i="6"/>
  <c r="A6269" i="6"/>
  <c r="G6268" i="6"/>
  <c r="A6268" i="6"/>
  <c r="G6267" i="6"/>
  <c r="A6267" i="6"/>
  <c r="G6266" i="6"/>
  <c r="A6266" i="6"/>
  <c r="G6265" i="6"/>
  <c r="A6265" i="6"/>
  <c r="G6264" i="6"/>
  <c r="A6264" i="6"/>
  <c r="G6263" i="6"/>
  <c r="A6263" i="6"/>
  <c r="G6262" i="6"/>
  <c r="A6262" i="6"/>
  <c r="G6261" i="6"/>
  <c r="A6261" i="6"/>
  <c r="G6260" i="6"/>
  <c r="A6260" i="6"/>
  <c r="G6259" i="6"/>
  <c r="A6259" i="6"/>
  <c r="G6258" i="6"/>
  <c r="A6258" i="6"/>
  <c r="G6257" i="6"/>
  <c r="A6257" i="6"/>
  <c r="G6256" i="6"/>
  <c r="A6256" i="6"/>
  <c r="G6255" i="6"/>
  <c r="A6255" i="6"/>
  <c r="G6254" i="6"/>
  <c r="A6254" i="6"/>
  <c r="G6253" i="6"/>
  <c r="A6253" i="6"/>
  <c r="G6252" i="6"/>
  <c r="A6252" i="6"/>
  <c r="G6251" i="6"/>
  <c r="A6251" i="6"/>
  <c r="G6250" i="6"/>
  <c r="A6250" i="6"/>
  <c r="G6249" i="6"/>
  <c r="A6249" i="6"/>
  <c r="G6248" i="6"/>
  <c r="A6248" i="6"/>
  <c r="G6247" i="6"/>
  <c r="A6247" i="6"/>
  <c r="G6246" i="6"/>
  <c r="A6246" i="6"/>
  <c r="G6245" i="6"/>
  <c r="A6245" i="6"/>
  <c r="G6244" i="6"/>
  <c r="A6244" i="6"/>
  <c r="G6243" i="6"/>
  <c r="A6243" i="6"/>
  <c r="G6242" i="6"/>
  <c r="A6242" i="6"/>
  <c r="G6241" i="6"/>
  <c r="A6241" i="6"/>
  <c r="G6240" i="6"/>
  <c r="A6240" i="6"/>
  <c r="G6239" i="6"/>
  <c r="A6239" i="6"/>
  <c r="G6238" i="6"/>
  <c r="A6238" i="6"/>
  <c r="G6237" i="6"/>
  <c r="A6237" i="6"/>
  <c r="G6236" i="6"/>
  <c r="A6236" i="6"/>
  <c r="G6235" i="6"/>
  <c r="A6235" i="6"/>
  <c r="G6234" i="6"/>
  <c r="A6234" i="6"/>
  <c r="G6233" i="6"/>
  <c r="A6233" i="6"/>
  <c r="G6232" i="6"/>
  <c r="A6232" i="6"/>
  <c r="G6231" i="6"/>
  <c r="A6231" i="6"/>
  <c r="G6230" i="6"/>
  <c r="A6230" i="6"/>
  <c r="G6229" i="6"/>
  <c r="A6229" i="6"/>
  <c r="G6228" i="6"/>
  <c r="A6228" i="6"/>
  <c r="G6227" i="6"/>
  <c r="A6227" i="6"/>
  <c r="G6226" i="6"/>
  <c r="A6226" i="6"/>
  <c r="G6225" i="6"/>
  <c r="A6225" i="6"/>
  <c r="G6224" i="6"/>
  <c r="A6224" i="6"/>
  <c r="G6223" i="6"/>
  <c r="A6223" i="6"/>
  <c r="G6222" i="6"/>
  <c r="A6222" i="6"/>
  <c r="G6221" i="6"/>
  <c r="A6221" i="6"/>
  <c r="G6220" i="6"/>
  <c r="A6220" i="6"/>
  <c r="G6219" i="6"/>
  <c r="A6219" i="6"/>
  <c r="G6218" i="6"/>
  <c r="A6218" i="6"/>
  <c r="G6217" i="6"/>
  <c r="A6217" i="6"/>
  <c r="G6216" i="6"/>
  <c r="A6216" i="6"/>
  <c r="G6215" i="6"/>
  <c r="A6215" i="6"/>
  <c r="G6214" i="6"/>
  <c r="A6214" i="6"/>
  <c r="G6213" i="6"/>
  <c r="A6213" i="6"/>
  <c r="G6212" i="6"/>
  <c r="A6212" i="6"/>
  <c r="G6211" i="6"/>
  <c r="A6211" i="6"/>
  <c r="G6210" i="6"/>
  <c r="A6210" i="6"/>
  <c r="G6209" i="6"/>
  <c r="A6209" i="6"/>
  <c r="G6208" i="6"/>
  <c r="A6208" i="6"/>
  <c r="G6207" i="6"/>
  <c r="A6207" i="6"/>
  <c r="G6206" i="6"/>
  <c r="A6206" i="6"/>
  <c r="G6205" i="6"/>
  <c r="A6205" i="6"/>
  <c r="G6204" i="6"/>
  <c r="A6204" i="6"/>
  <c r="G6203" i="6"/>
  <c r="A6203" i="6"/>
  <c r="G6202" i="6"/>
  <c r="A6202" i="6"/>
  <c r="G6201" i="6"/>
  <c r="A6201" i="6"/>
  <c r="G6200" i="6"/>
  <c r="A6200" i="6"/>
  <c r="G6199" i="6"/>
  <c r="A6199" i="6"/>
  <c r="G6198" i="6"/>
  <c r="A6198" i="6"/>
  <c r="G6197" i="6"/>
  <c r="A6197" i="6"/>
  <c r="G6196" i="6"/>
  <c r="A6196" i="6"/>
  <c r="G6195" i="6"/>
  <c r="A6195" i="6"/>
  <c r="G6194" i="6"/>
  <c r="A6194" i="6"/>
  <c r="G6193" i="6"/>
  <c r="A6193" i="6"/>
  <c r="G6192" i="6"/>
  <c r="A6192" i="6"/>
  <c r="G6191" i="6"/>
  <c r="A6191" i="6"/>
  <c r="G6190" i="6"/>
  <c r="A6190" i="6"/>
  <c r="G6189" i="6"/>
  <c r="A6189" i="6"/>
  <c r="G6188" i="6"/>
  <c r="A6188" i="6"/>
  <c r="G6187" i="6"/>
  <c r="A6187" i="6"/>
  <c r="G6186" i="6"/>
  <c r="A6186" i="6"/>
  <c r="G6185" i="6"/>
  <c r="A6185" i="6"/>
  <c r="G6184" i="6"/>
  <c r="A6184" i="6"/>
  <c r="G6183" i="6"/>
  <c r="A6183" i="6"/>
  <c r="G6182" i="6"/>
  <c r="A6182" i="6"/>
  <c r="G6181" i="6"/>
  <c r="A6181" i="6"/>
  <c r="G6180" i="6"/>
  <c r="A6180" i="6"/>
  <c r="G6179" i="6"/>
  <c r="A6179" i="6"/>
  <c r="G6178" i="6"/>
  <c r="A6178" i="6"/>
  <c r="G6177" i="6"/>
  <c r="A6177" i="6"/>
  <c r="G6176" i="6"/>
  <c r="A6176" i="6"/>
  <c r="G6175" i="6"/>
  <c r="A6175" i="6"/>
  <c r="G6174" i="6"/>
  <c r="A6174" i="6"/>
  <c r="G6173" i="6"/>
  <c r="A6173" i="6"/>
  <c r="G6172" i="6"/>
  <c r="A6172" i="6"/>
  <c r="G6171" i="6"/>
  <c r="A6171" i="6"/>
  <c r="G6170" i="6"/>
  <c r="A6170" i="6"/>
  <c r="G6169" i="6"/>
  <c r="A6169" i="6"/>
  <c r="G6168" i="6"/>
  <c r="A6168" i="6"/>
  <c r="G6167" i="6"/>
  <c r="A6167" i="6"/>
  <c r="G6166" i="6"/>
  <c r="A6166" i="6"/>
  <c r="G6165" i="6"/>
  <c r="A6165" i="6"/>
  <c r="G6164" i="6"/>
  <c r="A6164" i="6"/>
  <c r="G6163" i="6"/>
  <c r="A6163" i="6"/>
  <c r="G6162" i="6"/>
  <c r="A6162" i="6"/>
  <c r="G6161" i="6"/>
  <c r="A6161" i="6"/>
  <c r="G6160" i="6"/>
  <c r="A6160" i="6"/>
  <c r="G6159" i="6"/>
  <c r="A6159" i="6"/>
  <c r="G6158" i="6"/>
  <c r="A6158" i="6"/>
  <c r="G6157" i="6"/>
  <c r="A6157" i="6"/>
  <c r="G6156" i="6"/>
  <c r="A6156" i="6"/>
  <c r="G6155" i="6"/>
  <c r="A6155" i="6"/>
  <c r="G6154" i="6"/>
  <c r="A6154" i="6"/>
  <c r="G6153" i="6"/>
  <c r="A6153" i="6"/>
  <c r="G6152" i="6"/>
  <c r="A6152" i="6"/>
  <c r="G6151" i="6"/>
  <c r="A6151" i="6"/>
  <c r="G6150" i="6"/>
  <c r="A6150" i="6"/>
  <c r="G6149" i="6"/>
  <c r="A6149" i="6"/>
  <c r="G6148" i="6"/>
  <c r="A6148" i="6"/>
  <c r="G6147" i="6"/>
  <c r="A6147" i="6"/>
  <c r="G6146" i="6"/>
  <c r="A6146" i="6"/>
  <c r="G6145" i="6"/>
  <c r="A6145" i="6"/>
  <c r="G6144" i="6"/>
  <c r="A6144" i="6"/>
  <c r="G6143" i="6"/>
  <c r="A6143" i="6"/>
  <c r="G6142" i="6"/>
  <c r="A6142" i="6"/>
  <c r="G6141" i="6"/>
  <c r="A6141" i="6"/>
  <c r="G6140" i="6"/>
  <c r="A6140" i="6"/>
  <c r="G6139" i="6"/>
  <c r="A6139" i="6"/>
  <c r="G6138" i="6"/>
  <c r="A6138" i="6"/>
  <c r="G6137" i="6"/>
  <c r="A6137" i="6"/>
  <c r="G6136" i="6"/>
  <c r="A6136" i="6"/>
  <c r="G6135" i="6"/>
  <c r="A6135" i="6"/>
  <c r="G6134" i="6"/>
  <c r="A6134" i="6"/>
  <c r="G6133" i="6"/>
  <c r="A6133" i="6"/>
  <c r="G6132" i="6"/>
  <c r="A6132" i="6"/>
  <c r="G6131" i="6"/>
  <c r="A6131" i="6"/>
  <c r="G6130" i="6"/>
  <c r="A6130" i="6"/>
  <c r="G6129" i="6"/>
  <c r="A6129" i="6"/>
  <c r="G6128" i="6"/>
  <c r="A6128" i="6"/>
  <c r="G6127" i="6"/>
  <c r="A6127" i="6"/>
  <c r="G6126" i="6"/>
  <c r="A6126" i="6"/>
  <c r="G6125" i="6"/>
  <c r="A6125" i="6"/>
  <c r="G6124" i="6"/>
  <c r="A6124" i="6"/>
  <c r="G6123" i="6"/>
  <c r="A6123" i="6"/>
  <c r="G6122" i="6"/>
  <c r="A6122" i="6"/>
  <c r="G6121" i="6"/>
  <c r="A6121" i="6"/>
  <c r="G6120" i="6"/>
  <c r="A6120" i="6"/>
  <c r="G6119" i="6"/>
  <c r="A6119" i="6"/>
  <c r="G6118" i="6"/>
  <c r="A6118" i="6"/>
  <c r="G6117" i="6"/>
  <c r="A6117" i="6"/>
  <c r="G6116" i="6"/>
  <c r="A6116" i="6"/>
  <c r="G6115" i="6"/>
  <c r="A6115" i="6"/>
  <c r="G6114" i="6"/>
  <c r="A6114" i="6"/>
  <c r="G6113" i="6"/>
  <c r="A6113" i="6"/>
  <c r="G6112" i="6"/>
  <c r="A6112" i="6"/>
  <c r="G6111" i="6"/>
  <c r="A6111" i="6"/>
  <c r="G6110" i="6"/>
  <c r="A6110" i="6"/>
  <c r="G6109" i="6"/>
  <c r="A6109" i="6"/>
  <c r="G6108" i="6"/>
  <c r="A6108" i="6"/>
  <c r="G6107" i="6"/>
  <c r="A6107" i="6"/>
  <c r="G6106" i="6"/>
  <c r="A6106" i="6"/>
  <c r="G6105" i="6"/>
  <c r="A6105" i="6"/>
  <c r="G6104" i="6"/>
  <c r="A6104" i="6"/>
  <c r="G6103" i="6"/>
  <c r="A6103" i="6"/>
  <c r="G6102" i="6"/>
  <c r="A6102" i="6"/>
  <c r="G6101" i="6"/>
  <c r="A6101" i="6"/>
  <c r="G6100" i="6"/>
  <c r="A6100" i="6"/>
  <c r="G6099" i="6"/>
  <c r="A6099" i="6"/>
  <c r="G6098" i="6"/>
  <c r="A6098" i="6"/>
  <c r="G6097" i="6"/>
  <c r="A6097" i="6"/>
  <c r="G6096" i="6"/>
  <c r="A6096" i="6"/>
  <c r="G6095" i="6"/>
  <c r="A6095" i="6"/>
  <c r="G6094" i="6"/>
  <c r="A6094" i="6"/>
  <c r="G6093" i="6"/>
  <c r="A6093" i="6"/>
  <c r="G6092" i="6"/>
  <c r="A6092" i="6"/>
  <c r="G6091" i="6"/>
  <c r="A6091" i="6"/>
  <c r="G6090" i="6"/>
  <c r="A6090" i="6"/>
  <c r="G6089" i="6"/>
  <c r="A6089" i="6"/>
  <c r="G6088" i="6"/>
  <c r="A6088" i="6"/>
  <c r="G6087" i="6"/>
  <c r="A6087" i="6"/>
  <c r="G6086" i="6"/>
  <c r="A6086" i="6"/>
  <c r="G6085" i="6"/>
  <c r="A6085" i="6"/>
  <c r="G6084" i="6"/>
  <c r="A6084" i="6"/>
  <c r="G6083" i="6"/>
  <c r="A6083" i="6"/>
  <c r="G6082" i="6"/>
  <c r="A6082" i="6"/>
  <c r="G6081" i="6"/>
  <c r="A6081" i="6"/>
  <c r="G6080" i="6"/>
  <c r="A6080" i="6"/>
  <c r="G6079" i="6"/>
  <c r="A6079" i="6"/>
  <c r="G6078" i="6"/>
  <c r="A6078" i="6"/>
  <c r="G6077" i="6"/>
  <c r="A6077" i="6"/>
  <c r="G6076" i="6"/>
  <c r="A6076" i="6"/>
  <c r="G6075" i="6"/>
  <c r="A6075" i="6"/>
  <c r="G6074" i="6"/>
  <c r="A6074" i="6"/>
  <c r="G6073" i="6"/>
  <c r="A6073" i="6"/>
  <c r="G6072" i="6"/>
  <c r="A6072" i="6"/>
  <c r="G6071" i="6"/>
  <c r="A6071" i="6"/>
  <c r="G6070" i="6"/>
  <c r="A6070" i="6"/>
  <c r="G6069" i="6"/>
  <c r="A6069" i="6"/>
  <c r="G6068" i="6"/>
  <c r="A6068" i="6"/>
  <c r="G6067" i="6"/>
  <c r="A6067" i="6"/>
  <c r="G6066" i="6"/>
  <c r="A6066" i="6"/>
  <c r="G6065" i="6"/>
  <c r="A6065" i="6"/>
  <c r="G6064" i="6"/>
  <c r="A6064" i="6"/>
  <c r="G6063" i="6"/>
  <c r="A6063" i="6"/>
  <c r="G6062" i="6"/>
  <c r="A6062" i="6"/>
  <c r="G6061" i="6"/>
  <c r="A6061" i="6"/>
  <c r="G6060" i="6"/>
  <c r="A6060" i="6"/>
  <c r="G6059" i="6"/>
  <c r="A6059" i="6"/>
  <c r="G6058" i="6"/>
  <c r="A6058" i="6"/>
  <c r="G6057" i="6"/>
  <c r="A6057" i="6"/>
  <c r="G6056" i="6"/>
  <c r="A6056" i="6"/>
  <c r="G6055" i="6"/>
  <c r="A6055" i="6"/>
  <c r="G6054" i="6"/>
  <c r="A6054" i="6"/>
  <c r="G6053" i="6"/>
  <c r="A6053" i="6"/>
  <c r="G6052" i="6"/>
  <c r="A6052" i="6"/>
  <c r="G6051" i="6"/>
  <c r="A6051" i="6"/>
  <c r="G6050" i="6"/>
  <c r="A6050" i="6"/>
  <c r="G6049" i="6"/>
  <c r="A6049" i="6"/>
  <c r="G6048" i="6"/>
  <c r="A6048" i="6"/>
  <c r="G6047" i="6"/>
  <c r="A6047" i="6"/>
  <c r="G6046" i="6"/>
  <c r="A6046" i="6"/>
  <c r="G6045" i="6"/>
  <c r="A6045" i="6"/>
  <c r="G6044" i="6"/>
  <c r="A6044" i="6"/>
  <c r="G6043" i="6"/>
  <c r="A6043" i="6"/>
  <c r="G6042" i="6"/>
  <c r="A6042" i="6"/>
  <c r="G6041" i="6"/>
  <c r="A6041" i="6"/>
  <c r="G6040" i="6"/>
  <c r="A6040" i="6"/>
  <c r="G6039" i="6"/>
  <c r="A6039" i="6"/>
  <c r="G6038" i="6"/>
  <c r="A6038" i="6"/>
  <c r="G6037" i="6"/>
  <c r="A6037" i="6"/>
  <c r="G6036" i="6"/>
  <c r="A6036" i="6"/>
  <c r="G6035" i="6"/>
  <c r="A6035" i="6"/>
  <c r="G6034" i="6"/>
  <c r="A6034" i="6"/>
  <c r="G6033" i="6"/>
  <c r="A6033" i="6"/>
  <c r="G6032" i="6"/>
  <c r="A6032" i="6"/>
  <c r="G6031" i="6"/>
  <c r="A6031" i="6"/>
  <c r="G6030" i="6"/>
  <c r="A6030" i="6"/>
  <c r="G6029" i="6"/>
  <c r="A6029" i="6"/>
  <c r="G6028" i="6"/>
  <c r="A6028" i="6"/>
  <c r="G6027" i="6"/>
  <c r="A6027" i="6"/>
  <c r="G6026" i="6"/>
  <c r="A6026" i="6"/>
  <c r="G6025" i="6"/>
  <c r="A6025" i="6"/>
  <c r="G6024" i="6"/>
  <c r="A6024" i="6"/>
  <c r="G6023" i="6"/>
  <c r="A6023" i="6"/>
  <c r="G6022" i="6"/>
  <c r="A6022" i="6"/>
  <c r="G6021" i="6"/>
  <c r="A6021" i="6"/>
  <c r="G6020" i="6"/>
  <c r="A6020" i="6"/>
  <c r="G6019" i="6"/>
  <c r="A6019" i="6"/>
  <c r="G6018" i="6"/>
  <c r="A6018" i="6"/>
  <c r="G6017" i="6"/>
  <c r="A6017" i="6"/>
  <c r="G6016" i="6"/>
  <c r="A6016" i="6"/>
  <c r="G6015" i="6"/>
  <c r="A6015" i="6"/>
  <c r="G6014" i="6"/>
  <c r="A6014" i="6"/>
  <c r="G6013" i="6"/>
  <c r="A6013" i="6"/>
  <c r="G6012" i="6"/>
  <c r="A6012" i="6"/>
  <c r="G6011" i="6"/>
  <c r="A6011" i="6"/>
  <c r="G6010" i="6"/>
  <c r="A6010" i="6"/>
  <c r="G6009" i="6"/>
  <c r="A6009" i="6"/>
  <c r="G6008" i="6"/>
  <c r="A6008" i="6"/>
  <c r="G6007" i="6"/>
  <c r="A6007" i="6"/>
  <c r="G6006" i="6"/>
  <c r="A6006" i="6"/>
  <c r="G6005" i="6"/>
  <c r="A6005" i="6"/>
  <c r="G6004" i="6"/>
  <c r="A6004" i="6"/>
  <c r="G6003" i="6"/>
  <c r="A6003" i="6"/>
  <c r="G6002" i="6"/>
  <c r="A6002" i="6"/>
  <c r="G6001" i="6"/>
  <c r="A6001" i="6"/>
  <c r="G6000" i="6"/>
  <c r="A6000" i="6"/>
  <c r="G5999" i="6"/>
  <c r="A5999" i="6"/>
  <c r="G5998" i="6"/>
  <c r="A5998" i="6"/>
  <c r="G5997" i="6"/>
  <c r="A5997" i="6"/>
  <c r="G5996" i="6"/>
  <c r="A5996" i="6"/>
  <c r="G5995" i="6"/>
  <c r="A5995" i="6"/>
  <c r="G5994" i="6"/>
  <c r="A5994" i="6"/>
  <c r="G5993" i="6"/>
  <c r="A5993" i="6"/>
  <c r="G5992" i="6"/>
  <c r="A5992" i="6"/>
  <c r="G5991" i="6"/>
  <c r="A5991" i="6"/>
  <c r="G5990" i="6"/>
  <c r="A5990" i="6"/>
  <c r="G5989" i="6"/>
  <c r="A5989" i="6"/>
  <c r="G5988" i="6"/>
  <c r="A5988" i="6"/>
  <c r="G5987" i="6"/>
  <c r="A5987" i="6"/>
  <c r="G5986" i="6"/>
  <c r="A5986" i="6"/>
  <c r="G5985" i="6"/>
  <c r="A5985" i="6"/>
  <c r="G5984" i="6"/>
  <c r="A5984" i="6"/>
  <c r="G5983" i="6"/>
  <c r="A5983" i="6"/>
  <c r="G5982" i="6"/>
  <c r="A5982" i="6"/>
  <c r="G5981" i="6"/>
  <c r="A5981" i="6"/>
  <c r="G5980" i="6"/>
  <c r="A5980" i="6"/>
  <c r="G5979" i="6"/>
  <c r="A5979" i="6"/>
  <c r="G5978" i="6"/>
  <c r="A5978" i="6"/>
  <c r="G5977" i="6"/>
  <c r="A5977" i="6"/>
  <c r="G5976" i="6"/>
  <c r="A5976" i="6"/>
  <c r="G5975" i="6"/>
  <c r="A5975" i="6"/>
  <c r="G5974" i="6"/>
  <c r="A5974" i="6"/>
  <c r="G5973" i="6"/>
  <c r="A5973" i="6"/>
  <c r="G5972" i="6"/>
  <c r="A5972" i="6"/>
  <c r="G5971" i="6"/>
  <c r="A5971" i="6"/>
  <c r="G5970" i="6"/>
  <c r="A5970" i="6"/>
  <c r="G5969" i="6"/>
  <c r="A5969" i="6"/>
  <c r="G5968" i="6"/>
  <c r="A5968" i="6"/>
  <c r="G5967" i="6"/>
  <c r="A5967" i="6"/>
  <c r="G5966" i="6"/>
  <c r="A5966" i="6"/>
  <c r="G5965" i="6"/>
  <c r="A5965" i="6"/>
  <c r="G5964" i="6"/>
  <c r="A5964" i="6"/>
  <c r="G5963" i="6"/>
  <c r="A5963" i="6"/>
  <c r="G5962" i="6"/>
  <c r="A5962" i="6"/>
  <c r="G5961" i="6"/>
  <c r="A5961" i="6"/>
  <c r="G5960" i="6"/>
  <c r="A5960" i="6"/>
  <c r="G5959" i="6"/>
  <c r="A5959" i="6"/>
  <c r="G5958" i="6"/>
  <c r="A5958" i="6"/>
  <c r="G5957" i="6"/>
  <c r="A5957" i="6"/>
  <c r="G5956" i="6"/>
  <c r="A5956" i="6"/>
  <c r="G5955" i="6"/>
  <c r="A5955" i="6"/>
  <c r="G5954" i="6"/>
  <c r="A5954" i="6"/>
  <c r="G5953" i="6"/>
  <c r="A5953" i="6"/>
  <c r="G5952" i="6"/>
  <c r="A5952" i="6"/>
  <c r="G5951" i="6"/>
  <c r="A5951" i="6"/>
  <c r="G5950" i="6"/>
  <c r="A5950" i="6"/>
  <c r="G5949" i="6"/>
  <c r="A5949" i="6"/>
  <c r="G5948" i="6"/>
  <c r="A5948" i="6"/>
  <c r="G5947" i="6"/>
  <c r="A5947" i="6"/>
  <c r="G5946" i="6"/>
  <c r="A5946" i="6"/>
  <c r="G5945" i="6"/>
  <c r="A5945" i="6"/>
  <c r="G5944" i="6"/>
  <c r="A5944" i="6"/>
  <c r="G5943" i="6"/>
  <c r="A5943" i="6"/>
  <c r="G5942" i="6"/>
  <c r="A5942" i="6"/>
  <c r="G5941" i="6"/>
  <c r="A5941" i="6"/>
  <c r="G5940" i="6"/>
  <c r="A5940" i="6"/>
  <c r="G5939" i="6"/>
  <c r="A5939" i="6"/>
  <c r="G5938" i="6"/>
  <c r="A5938" i="6"/>
  <c r="G5937" i="6"/>
  <c r="A5937" i="6"/>
  <c r="G5936" i="6"/>
  <c r="A5936" i="6"/>
  <c r="G5935" i="6"/>
  <c r="A5935" i="6"/>
  <c r="G5934" i="6"/>
  <c r="A5934" i="6"/>
  <c r="G5933" i="6"/>
  <c r="A5933" i="6"/>
  <c r="G5932" i="6"/>
  <c r="A5932" i="6"/>
  <c r="G5931" i="6"/>
  <c r="A5931" i="6"/>
  <c r="G5930" i="6"/>
  <c r="A5930" i="6"/>
  <c r="G5929" i="6"/>
  <c r="A5929" i="6"/>
  <c r="G5928" i="6"/>
  <c r="A5928" i="6"/>
  <c r="G5927" i="6"/>
  <c r="A5927" i="6"/>
  <c r="G5926" i="6"/>
  <c r="A5926" i="6"/>
  <c r="G5925" i="6"/>
  <c r="A5925" i="6"/>
  <c r="G5924" i="6"/>
  <c r="A5924" i="6"/>
  <c r="G5923" i="6"/>
  <c r="A5923" i="6"/>
  <c r="G5922" i="6"/>
  <c r="A5922" i="6"/>
  <c r="G5921" i="6"/>
  <c r="A5921" i="6"/>
  <c r="G5920" i="6"/>
  <c r="A5920" i="6"/>
  <c r="G5919" i="6"/>
  <c r="A5919" i="6"/>
  <c r="G5918" i="6"/>
  <c r="A5918" i="6"/>
  <c r="G5917" i="6"/>
  <c r="A5917" i="6"/>
  <c r="G5916" i="6"/>
  <c r="A5916" i="6"/>
  <c r="G5915" i="6"/>
  <c r="A5915" i="6"/>
  <c r="G5914" i="6"/>
  <c r="A5914" i="6"/>
  <c r="G5913" i="6"/>
  <c r="A5913" i="6"/>
  <c r="G5912" i="6"/>
  <c r="A5912" i="6"/>
  <c r="G5911" i="6"/>
  <c r="A5911" i="6"/>
  <c r="G5910" i="6"/>
  <c r="A5910" i="6"/>
  <c r="G5909" i="6"/>
  <c r="A5909" i="6"/>
  <c r="G5908" i="6"/>
  <c r="A5908" i="6"/>
  <c r="G5907" i="6"/>
  <c r="A5907" i="6"/>
  <c r="G5906" i="6"/>
  <c r="A5906" i="6"/>
  <c r="G5905" i="6"/>
  <c r="A5905" i="6"/>
  <c r="G5904" i="6"/>
  <c r="A5904" i="6"/>
  <c r="G5903" i="6"/>
  <c r="A5903" i="6"/>
  <c r="G5902" i="6"/>
  <c r="A5902" i="6"/>
  <c r="G5901" i="6"/>
  <c r="A5901" i="6"/>
  <c r="G5900" i="6"/>
  <c r="A5900" i="6"/>
  <c r="G5899" i="6"/>
  <c r="A5899" i="6"/>
  <c r="G5898" i="6"/>
  <c r="A5898" i="6"/>
  <c r="G5897" i="6"/>
  <c r="A5897" i="6"/>
  <c r="G5896" i="6"/>
  <c r="A5896" i="6"/>
  <c r="G5895" i="6"/>
  <c r="A5895" i="6"/>
  <c r="G5894" i="6"/>
  <c r="A5894" i="6"/>
  <c r="G5893" i="6"/>
  <c r="A5893" i="6"/>
  <c r="G5892" i="6"/>
  <c r="A5892" i="6"/>
  <c r="G5891" i="6"/>
  <c r="A5891" i="6"/>
  <c r="G5890" i="6"/>
  <c r="A5890" i="6"/>
  <c r="G5889" i="6"/>
  <c r="A5889" i="6"/>
  <c r="G5888" i="6"/>
  <c r="A5888" i="6"/>
  <c r="G5887" i="6"/>
  <c r="A5887" i="6"/>
  <c r="G5886" i="6"/>
  <c r="A5886" i="6"/>
  <c r="G5885" i="6"/>
  <c r="A5885" i="6"/>
  <c r="G5884" i="6"/>
  <c r="A5884" i="6"/>
  <c r="G5883" i="6"/>
  <c r="A5883" i="6"/>
  <c r="G5882" i="6"/>
  <c r="A5882" i="6"/>
  <c r="G5881" i="6"/>
  <c r="A5881" i="6"/>
  <c r="G5880" i="6"/>
  <c r="A5880" i="6"/>
  <c r="G5879" i="6"/>
  <c r="A5879" i="6"/>
  <c r="G5878" i="6"/>
  <c r="A5878" i="6"/>
  <c r="G5877" i="6"/>
  <c r="A5877" i="6"/>
  <c r="G5876" i="6"/>
  <c r="A5876" i="6"/>
  <c r="G5875" i="6"/>
  <c r="A5875" i="6"/>
  <c r="G5874" i="6"/>
  <c r="A5874" i="6"/>
  <c r="G5873" i="6"/>
  <c r="A5873" i="6"/>
  <c r="G5872" i="6"/>
  <c r="A5872" i="6"/>
  <c r="G5871" i="6"/>
  <c r="A5871" i="6"/>
  <c r="G5870" i="6"/>
  <c r="A5870" i="6"/>
  <c r="G5869" i="6"/>
  <c r="A5869" i="6"/>
  <c r="G5868" i="6"/>
  <c r="A5868" i="6"/>
  <c r="G5867" i="6"/>
  <c r="A5867" i="6"/>
  <c r="G5866" i="6"/>
  <c r="A5866" i="6"/>
  <c r="G5865" i="6"/>
  <c r="A5865" i="6"/>
  <c r="G5864" i="6"/>
  <c r="A5864" i="6"/>
  <c r="G5863" i="6"/>
  <c r="A5863" i="6"/>
  <c r="G5862" i="6"/>
  <c r="A5862" i="6"/>
  <c r="G5861" i="6"/>
  <c r="A5861" i="6"/>
  <c r="G5860" i="6"/>
  <c r="A5860" i="6"/>
  <c r="G5859" i="6"/>
  <c r="A5859" i="6"/>
  <c r="G5858" i="6"/>
  <c r="A5858" i="6"/>
  <c r="G5857" i="6"/>
  <c r="A5857" i="6"/>
  <c r="G5856" i="6"/>
  <c r="A5856" i="6"/>
  <c r="G5855" i="6"/>
  <c r="A5855" i="6"/>
  <c r="G5854" i="6"/>
  <c r="A5854" i="6"/>
  <c r="G5853" i="6"/>
  <c r="A5853" i="6"/>
  <c r="G5852" i="6"/>
  <c r="A5852" i="6"/>
  <c r="G5851" i="6"/>
  <c r="A5851" i="6"/>
  <c r="G5850" i="6"/>
  <c r="A5850" i="6"/>
  <c r="G5849" i="6"/>
  <c r="A5849" i="6"/>
  <c r="G5848" i="6"/>
  <c r="A5848" i="6"/>
  <c r="G5847" i="6"/>
  <c r="A5847" i="6"/>
  <c r="G5846" i="6"/>
  <c r="A5846" i="6"/>
  <c r="G5845" i="6"/>
  <c r="A5845" i="6"/>
  <c r="G5844" i="6"/>
  <c r="A5844" i="6"/>
  <c r="G5843" i="6"/>
  <c r="A5843" i="6"/>
  <c r="G5842" i="6"/>
  <c r="A5842" i="6"/>
  <c r="G5841" i="6"/>
  <c r="A5841" i="6"/>
  <c r="G5840" i="6"/>
  <c r="A5840" i="6"/>
  <c r="G5839" i="6"/>
  <c r="A5839" i="6"/>
  <c r="G5838" i="6"/>
  <c r="A5838" i="6"/>
  <c r="G5837" i="6"/>
  <c r="A5837" i="6"/>
  <c r="G5836" i="6"/>
  <c r="A5836" i="6"/>
  <c r="G5835" i="6"/>
  <c r="A5835" i="6"/>
  <c r="G5834" i="6"/>
  <c r="A5834" i="6"/>
  <c r="G5833" i="6"/>
  <c r="A5833" i="6"/>
  <c r="G5832" i="6"/>
  <c r="A5832" i="6"/>
  <c r="G5831" i="6"/>
  <c r="A5831" i="6"/>
  <c r="G5830" i="6"/>
  <c r="A5830" i="6"/>
  <c r="G5829" i="6"/>
  <c r="A5829" i="6"/>
  <c r="G5828" i="6"/>
  <c r="A5828" i="6"/>
  <c r="G5827" i="6"/>
  <c r="A5827" i="6"/>
  <c r="G5826" i="6"/>
  <c r="A5826" i="6"/>
  <c r="G5825" i="6"/>
  <c r="A5825" i="6"/>
  <c r="G5824" i="6"/>
  <c r="A5824" i="6"/>
  <c r="G5823" i="6"/>
  <c r="A5823" i="6"/>
  <c r="G5822" i="6"/>
  <c r="A5822" i="6"/>
  <c r="G5821" i="6"/>
  <c r="A5821" i="6"/>
  <c r="G5820" i="6"/>
  <c r="A5820" i="6"/>
  <c r="G5819" i="6"/>
  <c r="A5819" i="6"/>
  <c r="G5818" i="6"/>
  <c r="A5818" i="6"/>
  <c r="G5817" i="6"/>
  <c r="A5817" i="6"/>
  <c r="G5816" i="6"/>
  <c r="A5816" i="6"/>
  <c r="G5815" i="6"/>
  <c r="A5815" i="6"/>
  <c r="G5814" i="6"/>
  <c r="A5814" i="6"/>
  <c r="G5813" i="6"/>
  <c r="A5813" i="6"/>
  <c r="G5812" i="6"/>
  <c r="A5812" i="6"/>
  <c r="G5811" i="6"/>
  <c r="A5811" i="6"/>
  <c r="G5810" i="6"/>
  <c r="A5810" i="6"/>
  <c r="G5809" i="6"/>
  <c r="A5809" i="6"/>
  <c r="G5808" i="6"/>
  <c r="A5808" i="6"/>
  <c r="G5807" i="6"/>
  <c r="A5807" i="6"/>
  <c r="G5806" i="6"/>
  <c r="A5806" i="6"/>
  <c r="G5805" i="6"/>
  <c r="A5805" i="6"/>
  <c r="G5804" i="6"/>
  <c r="A5804" i="6"/>
  <c r="G5803" i="6"/>
  <c r="A5803" i="6"/>
  <c r="G5802" i="6"/>
  <c r="A5802" i="6"/>
  <c r="G5801" i="6"/>
  <c r="A5801" i="6"/>
  <c r="G5800" i="6"/>
  <c r="A5800" i="6"/>
  <c r="G5799" i="6"/>
  <c r="A5799" i="6"/>
  <c r="G5798" i="6"/>
  <c r="A5798" i="6"/>
  <c r="G5797" i="6"/>
  <c r="A5797" i="6"/>
  <c r="G5796" i="6"/>
  <c r="A5796" i="6"/>
  <c r="G5795" i="6"/>
  <c r="A5795" i="6"/>
  <c r="G5794" i="6"/>
  <c r="A5794" i="6"/>
  <c r="G5793" i="6"/>
  <c r="A5793" i="6"/>
  <c r="G5792" i="6"/>
  <c r="A5792" i="6"/>
  <c r="G5791" i="6"/>
  <c r="A5791" i="6"/>
  <c r="G5790" i="6"/>
  <c r="A5790" i="6"/>
  <c r="G5789" i="6"/>
  <c r="A5789" i="6"/>
  <c r="G5788" i="6"/>
  <c r="A5788" i="6"/>
  <c r="G5787" i="6"/>
  <c r="A5787" i="6"/>
  <c r="G5786" i="6"/>
  <c r="A5786" i="6"/>
  <c r="G5785" i="6"/>
  <c r="A5785" i="6"/>
  <c r="G5784" i="6"/>
  <c r="A5784" i="6"/>
  <c r="G5783" i="6"/>
  <c r="A5783" i="6"/>
  <c r="G5782" i="6"/>
  <c r="A5782" i="6"/>
  <c r="G5781" i="6"/>
  <c r="A5781" i="6"/>
  <c r="G5780" i="6"/>
  <c r="A5780" i="6"/>
  <c r="G5779" i="6"/>
  <c r="A5779" i="6"/>
  <c r="G5778" i="6"/>
  <c r="A5778" i="6"/>
  <c r="G5777" i="6"/>
  <c r="A5777" i="6"/>
  <c r="G5776" i="6"/>
  <c r="A5776" i="6"/>
  <c r="G5775" i="6"/>
  <c r="A5775" i="6"/>
  <c r="G5774" i="6"/>
  <c r="A5774" i="6"/>
  <c r="G5773" i="6"/>
  <c r="A5773" i="6"/>
  <c r="G5772" i="6"/>
  <c r="A5772" i="6"/>
  <c r="G5771" i="6"/>
  <c r="A5771" i="6"/>
  <c r="G5770" i="6"/>
  <c r="A5770" i="6"/>
  <c r="G5769" i="6"/>
  <c r="A5769" i="6"/>
  <c r="G5768" i="6"/>
  <c r="A5768" i="6"/>
  <c r="G5767" i="6"/>
  <c r="A5767" i="6"/>
  <c r="G5766" i="6"/>
  <c r="A5766" i="6"/>
  <c r="G5765" i="6"/>
  <c r="A5765" i="6"/>
  <c r="G5764" i="6"/>
  <c r="A5764" i="6"/>
  <c r="G5763" i="6"/>
  <c r="A5763" i="6"/>
  <c r="G5762" i="6"/>
  <c r="A5762" i="6"/>
  <c r="G5761" i="6"/>
  <c r="A5761" i="6"/>
  <c r="G5760" i="6"/>
  <c r="A5760" i="6"/>
  <c r="G5759" i="6"/>
  <c r="A5759" i="6"/>
  <c r="G5758" i="6"/>
  <c r="A5758" i="6"/>
  <c r="G5757" i="6"/>
  <c r="A5757" i="6"/>
  <c r="G5756" i="6"/>
  <c r="A5756" i="6"/>
  <c r="G5755" i="6"/>
  <c r="A5755" i="6"/>
  <c r="G5754" i="6"/>
  <c r="A5754" i="6"/>
  <c r="G5753" i="6"/>
  <c r="A5753" i="6"/>
  <c r="G5752" i="6"/>
  <c r="A5752" i="6"/>
  <c r="G5751" i="6"/>
  <c r="A5751" i="6"/>
  <c r="G5750" i="6"/>
  <c r="A5750" i="6"/>
  <c r="G5749" i="6"/>
  <c r="A5749" i="6"/>
  <c r="G5748" i="6"/>
  <c r="A5748" i="6"/>
  <c r="G5747" i="6"/>
  <c r="A5747" i="6"/>
  <c r="G5746" i="6"/>
  <c r="A5746" i="6"/>
  <c r="G5745" i="6"/>
  <c r="A5745" i="6"/>
  <c r="G5744" i="6"/>
  <c r="A5744" i="6"/>
  <c r="G5743" i="6"/>
  <c r="A5743" i="6"/>
  <c r="G5742" i="6"/>
  <c r="A5742" i="6"/>
  <c r="G5741" i="6"/>
  <c r="A5741" i="6"/>
  <c r="G5740" i="6"/>
  <c r="A5740" i="6"/>
  <c r="G5739" i="6"/>
  <c r="A5739" i="6"/>
  <c r="G5738" i="6"/>
  <c r="A5738" i="6"/>
  <c r="G5737" i="6"/>
  <c r="A5737" i="6"/>
  <c r="G5736" i="6"/>
  <c r="A5736" i="6"/>
  <c r="G5735" i="6"/>
  <c r="A5735" i="6"/>
  <c r="G5734" i="6"/>
  <c r="A5734" i="6"/>
  <c r="G5733" i="6"/>
  <c r="A5733" i="6"/>
  <c r="G5732" i="6"/>
  <c r="A5732" i="6"/>
  <c r="G5731" i="6"/>
  <c r="A5731" i="6"/>
  <c r="G5730" i="6"/>
  <c r="A5730" i="6"/>
  <c r="G5729" i="6"/>
  <c r="A5729" i="6"/>
  <c r="G5728" i="6"/>
  <c r="A5728" i="6"/>
  <c r="G5727" i="6"/>
  <c r="A5727" i="6"/>
  <c r="G5726" i="6"/>
  <c r="A5726" i="6"/>
  <c r="G5725" i="6"/>
  <c r="A5725" i="6"/>
  <c r="G5724" i="6"/>
  <c r="A5724" i="6"/>
  <c r="G5723" i="6"/>
  <c r="A5723" i="6"/>
  <c r="G5722" i="6"/>
  <c r="A5722" i="6"/>
  <c r="G5721" i="6"/>
  <c r="A5721" i="6"/>
  <c r="G5720" i="6"/>
  <c r="A5720" i="6"/>
  <c r="G5719" i="6"/>
  <c r="A5719" i="6"/>
  <c r="G5718" i="6"/>
  <c r="A5718" i="6"/>
  <c r="G5717" i="6"/>
  <c r="A5717" i="6"/>
  <c r="G5716" i="6"/>
  <c r="A5716" i="6"/>
  <c r="G5715" i="6"/>
  <c r="A5715" i="6"/>
  <c r="G5714" i="6"/>
  <c r="A5714" i="6"/>
  <c r="G5713" i="6"/>
  <c r="A5713" i="6"/>
  <c r="G5712" i="6"/>
  <c r="A5712" i="6"/>
  <c r="G5711" i="6"/>
  <c r="A5711" i="6"/>
  <c r="G5710" i="6"/>
  <c r="A5710" i="6"/>
  <c r="G5709" i="6"/>
  <c r="A5709" i="6"/>
  <c r="G5708" i="6"/>
  <c r="A5708" i="6"/>
  <c r="G5707" i="6"/>
  <c r="A5707" i="6"/>
  <c r="G5706" i="6"/>
  <c r="A5706" i="6"/>
  <c r="G5705" i="6"/>
  <c r="A5705" i="6"/>
  <c r="G5704" i="6"/>
  <c r="A5704" i="6"/>
  <c r="G5703" i="6"/>
  <c r="A5703" i="6"/>
  <c r="G5702" i="6"/>
  <c r="A5702" i="6"/>
  <c r="G5701" i="6"/>
  <c r="A5701" i="6"/>
  <c r="G5700" i="6"/>
  <c r="A5700" i="6"/>
  <c r="G5699" i="6"/>
  <c r="A5699" i="6"/>
  <c r="G5698" i="6"/>
  <c r="A5698" i="6"/>
  <c r="G5697" i="6"/>
  <c r="A5697" i="6"/>
  <c r="G5696" i="6"/>
  <c r="A5696" i="6"/>
  <c r="G5695" i="6"/>
  <c r="A5695" i="6"/>
  <c r="G5694" i="6"/>
  <c r="A5694" i="6"/>
  <c r="G5693" i="6"/>
  <c r="A5693" i="6"/>
  <c r="G5692" i="6"/>
  <c r="A5692" i="6"/>
  <c r="G5691" i="6"/>
  <c r="A5691" i="6"/>
  <c r="G5690" i="6"/>
  <c r="A5690" i="6"/>
  <c r="G5689" i="6"/>
  <c r="A5689" i="6"/>
  <c r="G5688" i="6"/>
  <c r="A5688" i="6"/>
  <c r="G5687" i="6"/>
  <c r="A5687" i="6"/>
  <c r="G5686" i="6"/>
  <c r="A5686" i="6"/>
  <c r="G5685" i="6"/>
  <c r="A5685" i="6"/>
  <c r="G5684" i="6"/>
  <c r="A5684" i="6"/>
  <c r="G5683" i="6"/>
  <c r="A5683" i="6"/>
  <c r="G5682" i="6"/>
  <c r="A5682" i="6"/>
  <c r="G5681" i="6"/>
  <c r="A5681" i="6"/>
  <c r="G5680" i="6"/>
  <c r="A5680" i="6"/>
  <c r="G5679" i="6"/>
  <c r="A5679" i="6"/>
  <c r="G5678" i="6"/>
  <c r="A5678" i="6"/>
  <c r="G5677" i="6"/>
  <c r="A5677" i="6"/>
  <c r="G5676" i="6"/>
  <c r="A5676" i="6"/>
  <c r="G5675" i="6"/>
  <c r="A5675" i="6"/>
  <c r="G5674" i="6"/>
  <c r="A5674" i="6"/>
  <c r="G5673" i="6"/>
  <c r="A5673" i="6"/>
  <c r="G5672" i="6"/>
  <c r="A5672" i="6"/>
  <c r="G5671" i="6"/>
  <c r="A5671" i="6"/>
  <c r="G5670" i="6"/>
  <c r="A5670" i="6"/>
  <c r="G5669" i="6"/>
  <c r="A5669" i="6"/>
  <c r="G5668" i="6"/>
  <c r="A5668" i="6"/>
  <c r="G5667" i="6"/>
  <c r="A5667" i="6"/>
  <c r="G5666" i="6"/>
  <c r="A5666" i="6"/>
  <c r="G5665" i="6"/>
  <c r="A5665" i="6"/>
  <c r="G5664" i="6"/>
  <c r="A5664" i="6"/>
  <c r="G5663" i="6"/>
  <c r="A5663" i="6"/>
  <c r="G5662" i="6"/>
  <c r="A5662" i="6"/>
  <c r="G5661" i="6"/>
  <c r="A5661" i="6"/>
  <c r="G5660" i="6"/>
  <c r="A5660" i="6"/>
  <c r="G5659" i="6"/>
  <c r="A5659" i="6"/>
  <c r="G5658" i="6"/>
  <c r="A5658" i="6"/>
  <c r="G5657" i="6"/>
  <c r="A5657" i="6"/>
  <c r="G5656" i="6"/>
  <c r="A5656" i="6"/>
  <c r="G5655" i="6"/>
  <c r="A5655" i="6"/>
  <c r="G5654" i="6"/>
  <c r="A5654" i="6"/>
  <c r="G5653" i="6"/>
  <c r="A5653" i="6"/>
  <c r="G5652" i="6"/>
  <c r="A5652" i="6"/>
  <c r="G5651" i="6"/>
  <c r="A5651" i="6"/>
  <c r="G5650" i="6"/>
  <c r="A5650" i="6"/>
  <c r="G5649" i="6"/>
  <c r="A5649" i="6"/>
  <c r="G5648" i="6"/>
  <c r="A5648" i="6"/>
  <c r="G5647" i="6"/>
  <c r="A5647" i="6"/>
  <c r="G5646" i="6"/>
  <c r="A5646" i="6"/>
  <c r="G5645" i="6"/>
  <c r="A5645" i="6"/>
  <c r="G5644" i="6"/>
  <c r="A5644" i="6"/>
  <c r="G5643" i="6"/>
  <c r="A5643" i="6"/>
  <c r="G5642" i="6"/>
  <c r="A5642" i="6"/>
  <c r="G5641" i="6"/>
  <c r="A5641" i="6"/>
  <c r="G5640" i="6"/>
  <c r="A5640" i="6"/>
  <c r="G5639" i="6"/>
  <c r="A5639" i="6"/>
  <c r="G5638" i="6"/>
  <c r="A5638" i="6"/>
  <c r="G5637" i="6"/>
  <c r="A5637" i="6"/>
  <c r="G5636" i="6"/>
  <c r="A5636" i="6"/>
  <c r="G5635" i="6"/>
  <c r="A5635" i="6"/>
  <c r="G5634" i="6"/>
  <c r="A5634" i="6"/>
  <c r="G5633" i="6"/>
  <c r="A5633" i="6"/>
  <c r="G5632" i="6"/>
  <c r="A5632" i="6"/>
  <c r="G5631" i="6"/>
  <c r="A5631" i="6"/>
  <c r="G5630" i="6"/>
  <c r="A5630" i="6"/>
  <c r="G5629" i="6"/>
  <c r="A5629" i="6"/>
  <c r="G5628" i="6"/>
  <c r="A5628" i="6"/>
  <c r="G5627" i="6"/>
  <c r="A5627" i="6"/>
  <c r="G5626" i="6"/>
  <c r="A5626" i="6"/>
  <c r="G5625" i="6"/>
  <c r="A5625" i="6"/>
  <c r="G5624" i="6"/>
  <c r="A5624" i="6"/>
  <c r="G5623" i="6"/>
  <c r="A5623" i="6"/>
  <c r="G5622" i="6"/>
  <c r="A5622" i="6"/>
  <c r="G5621" i="6"/>
  <c r="A5621" i="6"/>
  <c r="G5620" i="6"/>
  <c r="A5620" i="6"/>
  <c r="G5619" i="6"/>
  <c r="A5619" i="6"/>
  <c r="G5618" i="6"/>
  <c r="A5618" i="6"/>
  <c r="G5617" i="6"/>
  <c r="A5617" i="6"/>
  <c r="G5616" i="6"/>
  <c r="A5616" i="6"/>
  <c r="G5615" i="6"/>
  <c r="A5615" i="6"/>
  <c r="G5614" i="6"/>
  <c r="A5614" i="6"/>
  <c r="G5613" i="6"/>
  <c r="A5613" i="6"/>
  <c r="G5612" i="6"/>
  <c r="A5612" i="6"/>
  <c r="G5611" i="6"/>
  <c r="A5611" i="6"/>
  <c r="G5610" i="6"/>
  <c r="A5610" i="6"/>
  <c r="G5609" i="6"/>
  <c r="A5609" i="6"/>
  <c r="G5608" i="6"/>
  <c r="A5608" i="6"/>
  <c r="G5607" i="6"/>
  <c r="A5607" i="6"/>
  <c r="G5606" i="6"/>
  <c r="A5606" i="6"/>
  <c r="G5605" i="6"/>
  <c r="A5605" i="6"/>
  <c r="G5604" i="6"/>
  <c r="A5604" i="6"/>
  <c r="G5603" i="6"/>
  <c r="A5603" i="6"/>
  <c r="G5602" i="6"/>
  <c r="A5602" i="6"/>
  <c r="G5601" i="6"/>
  <c r="A5601" i="6"/>
  <c r="G5600" i="6"/>
  <c r="A5600" i="6"/>
  <c r="G5599" i="6"/>
  <c r="A5599" i="6"/>
  <c r="G5598" i="6"/>
  <c r="A5598" i="6"/>
  <c r="G5597" i="6"/>
  <c r="A5597" i="6"/>
  <c r="G5596" i="6"/>
  <c r="A5596" i="6"/>
  <c r="G5595" i="6"/>
  <c r="A5595" i="6"/>
  <c r="G5594" i="6"/>
  <c r="A5594" i="6"/>
  <c r="G5593" i="6"/>
  <c r="A5593" i="6"/>
  <c r="G5592" i="6"/>
  <c r="A5592" i="6"/>
  <c r="G5591" i="6"/>
  <c r="A5591" i="6"/>
  <c r="G5590" i="6"/>
  <c r="A5590" i="6"/>
  <c r="G5589" i="6"/>
  <c r="A5589" i="6"/>
  <c r="G5588" i="6"/>
  <c r="A5588" i="6"/>
  <c r="G5587" i="6"/>
  <c r="A5587" i="6"/>
  <c r="G5586" i="6"/>
  <c r="A5586" i="6"/>
  <c r="G5585" i="6"/>
  <c r="A5585" i="6"/>
  <c r="G5584" i="6"/>
  <c r="A5584" i="6"/>
  <c r="G5583" i="6"/>
  <c r="A5583" i="6"/>
  <c r="G5582" i="6"/>
  <c r="A5582" i="6"/>
  <c r="G5581" i="6"/>
  <c r="A5581" i="6"/>
  <c r="G5580" i="6"/>
  <c r="A5580" i="6"/>
  <c r="G5579" i="6"/>
  <c r="A5579" i="6"/>
  <c r="G5578" i="6"/>
  <c r="A5578" i="6"/>
  <c r="G5577" i="6"/>
  <c r="A5577" i="6"/>
  <c r="G5576" i="6"/>
  <c r="A5576" i="6"/>
  <c r="G5575" i="6"/>
  <c r="A5575" i="6"/>
  <c r="G5574" i="6"/>
  <c r="A5574" i="6"/>
  <c r="G5573" i="6"/>
  <c r="A5573" i="6"/>
  <c r="G5572" i="6"/>
  <c r="A5572" i="6"/>
  <c r="G5571" i="6"/>
  <c r="A5571" i="6"/>
  <c r="G5570" i="6"/>
  <c r="A5570" i="6"/>
  <c r="G5569" i="6"/>
  <c r="A5569" i="6"/>
  <c r="G5568" i="6"/>
  <c r="A5568" i="6"/>
  <c r="G5567" i="6"/>
  <c r="A5567" i="6"/>
  <c r="G5566" i="6"/>
  <c r="A5566" i="6"/>
  <c r="G5565" i="6"/>
  <c r="A5565" i="6"/>
  <c r="G5564" i="6"/>
  <c r="A5564" i="6"/>
  <c r="G5563" i="6"/>
  <c r="A5563" i="6"/>
  <c r="G5562" i="6"/>
  <c r="A5562" i="6"/>
  <c r="G5561" i="6"/>
  <c r="A5561" i="6"/>
  <c r="G5560" i="6"/>
  <c r="A5560" i="6"/>
  <c r="G5559" i="6"/>
  <c r="A5559" i="6"/>
  <c r="G5558" i="6"/>
  <c r="A5558" i="6"/>
  <c r="G5557" i="6"/>
  <c r="A5557" i="6"/>
  <c r="G5556" i="6"/>
  <c r="A5556" i="6"/>
  <c r="G5555" i="6"/>
  <c r="A5555" i="6"/>
  <c r="G5554" i="6"/>
  <c r="A5554" i="6"/>
  <c r="G5553" i="6"/>
  <c r="A5553" i="6"/>
  <c r="G5552" i="6"/>
  <c r="A5552" i="6"/>
  <c r="G5551" i="6"/>
  <c r="A5551" i="6"/>
  <c r="G5550" i="6"/>
  <c r="A5550" i="6"/>
  <c r="G5549" i="6"/>
  <c r="A5549" i="6"/>
  <c r="G5548" i="6"/>
  <c r="A5548" i="6"/>
  <c r="G5547" i="6"/>
  <c r="A5547" i="6"/>
  <c r="G5546" i="6"/>
  <c r="A5546" i="6"/>
  <c r="G5545" i="6"/>
  <c r="A5545" i="6"/>
  <c r="G5544" i="6"/>
  <c r="A5544" i="6"/>
  <c r="G5543" i="6"/>
  <c r="A5543" i="6"/>
  <c r="G5542" i="6"/>
  <c r="A5542" i="6"/>
  <c r="G5541" i="6"/>
  <c r="A5541" i="6"/>
  <c r="G5540" i="6"/>
  <c r="A5540" i="6"/>
  <c r="G5539" i="6"/>
  <c r="A5539" i="6"/>
  <c r="G5538" i="6"/>
  <c r="A5538" i="6"/>
  <c r="G5537" i="6"/>
  <c r="A5537" i="6"/>
  <c r="G5536" i="6"/>
  <c r="A5536" i="6"/>
  <c r="G5535" i="6"/>
  <c r="A5535" i="6"/>
  <c r="G5534" i="6"/>
  <c r="A5534" i="6"/>
  <c r="G5533" i="6"/>
  <c r="A5533" i="6"/>
  <c r="G5532" i="6"/>
  <c r="A5532" i="6"/>
  <c r="G5531" i="6"/>
  <c r="A5531" i="6"/>
  <c r="G5530" i="6"/>
  <c r="A5530" i="6"/>
  <c r="G5529" i="6"/>
  <c r="A5529" i="6"/>
  <c r="G5528" i="6"/>
  <c r="A5528" i="6"/>
  <c r="G5527" i="6"/>
  <c r="A5527" i="6"/>
  <c r="G5526" i="6"/>
  <c r="A5526" i="6"/>
  <c r="G5525" i="6"/>
  <c r="A5525" i="6"/>
  <c r="G5524" i="6"/>
  <c r="A5524" i="6"/>
  <c r="G5523" i="6"/>
  <c r="A5523" i="6"/>
  <c r="G5522" i="6"/>
  <c r="A5522" i="6"/>
  <c r="G5521" i="6"/>
  <c r="A5521" i="6"/>
  <c r="G5520" i="6"/>
  <c r="A5520" i="6"/>
  <c r="G5519" i="6"/>
  <c r="A5519" i="6"/>
  <c r="G5518" i="6"/>
  <c r="A5518" i="6"/>
  <c r="G5517" i="6"/>
  <c r="A5517" i="6"/>
  <c r="G5516" i="6"/>
  <c r="A5516" i="6"/>
  <c r="G5515" i="6"/>
  <c r="A5515" i="6"/>
  <c r="G5514" i="6"/>
  <c r="A5514" i="6"/>
  <c r="G5513" i="6"/>
  <c r="A5513" i="6"/>
  <c r="G5512" i="6"/>
  <c r="A5512" i="6"/>
  <c r="G5511" i="6"/>
  <c r="A5511" i="6"/>
  <c r="G5510" i="6"/>
  <c r="A5510" i="6"/>
  <c r="G5509" i="6"/>
  <c r="A5509" i="6"/>
  <c r="G5508" i="6"/>
  <c r="A5508" i="6"/>
  <c r="G5507" i="6"/>
  <c r="A5507" i="6"/>
  <c r="G5506" i="6"/>
  <c r="A5506" i="6"/>
  <c r="G5505" i="6"/>
  <c r="A5505" i="6"/>
  <c r="G5504" i="6"/>
  <c r="A5504" i="6"/>
  <c r="G5503" i="6"/>
  <c r="A5503" i="6"/>
  <c r="G5502" i="6"/>
  <c r="A5502" i="6"/>
  <c r="G5501" i="6"/>
  <c r="A5501" i="6"/>
  <c r="G5500" i="6"/>
  <c r="A5500" i="6"/>
  <c r="G5499" i="6"/>
  <c r="A5499" i="6"/>
  <c r="G5498" i="6"/>
  <c r="A5498" i="6"/>
  <c r="G5497" i="6"/>
  <c r="A5497" i="6"/>
  <c r="G5496" i="6"/>
  <c r="A5496" i="6"/>
  <c r="G5495" i="6"/>
  <c r="A5495" i="6"/>
  <c r="G5494" i="6"/>
  <c r="A5494" i="6"/>
  <c r="G5493" i="6"/>
  <c r="A5493" i="6"/>
  <c r="G5492" i="6"/>
  <c r="A5492" i="6"/>
  <c r="G5491" i="6"/>
  <c r="A5491" i="6"/>
  <c r="G5490" i="6"/>
  <c r="A5490" i="6"/>
  <c r="G5489" i="6"/>
  <c r="A5489" i="6"/>
  <c r="G5488" i="6"/>
  <c r="A5488" i="6"/>
  <c r="G5487" i="6"/>
  <c r="A5487" i="6"/>
  <c r="G5486" i="6"/>
  <c r="A5486" i="6"/>
  <c r="G5485" i="6"/>
  <c r="A5485" i="6"/>
  <c r="G5484" i="6"/>
  <c r="A5484" i="6"/>
  <c r="G5483" i="6"/>
  <c r="A5483" i="6"/>
  <c r="G5482" i="6"/>
  <c r="A5482" i="6"/>
  <c r="G5481" i="6"/>
  <c r="A5481" i="6"/>
  <c r="G5480" i="6"/>
  <c r="A5480" i="6"/>
  <c r="G5479" i="6"/>
  <c r="A5479" i="6"/>
  <c r="G5478" i="6"/>
  <c r="A5478" i="6"/>
  <c r="G5477" i="6"/>
  <c r="A5477" i="6"/>
  <c r="G5476" i="6"/>
  <c r="A5476" i="6"/>
  <c r="G5475" i="6"/>
  <c r="A5475" i="6"/>
  <c r="G5474" i="6"/>
  <c r="A5474" i="6"/>
  <c r="G5473" i="6"/>
  <c r="A5473" i="6"/>
  <c r="G5472" i="6"/>
  <c r="A5472" i="6"/>
  <c r="G5471" i="6"/>
  <c r="A5471" i="6"/>
  <c r="G5470" i="6"/>
  <c r="A5470" i="6"/>
  <c r="G5469" i="6"/>
  <c r="A5469" i="6"/>
  <c r="G5468" i="6"/>
  <c r="A5468" i="6"/>
  <c r="G5467" i="6"/>
  <c r="A5467" i="6"/>
  <c r="G5466" i="6"/>
  <c r="A5466" i="6"/>
  <c r="G5465" i="6"/>
  <c r="A5465" i="6"/>
  <c r="G5464" i="6"/>
  <c r="A5464" i="6"/>
  <c r="G5463" i="6"/>
  <c r="A5463" i="6"/>
  <c r="G5462" i="6"/>
  <c r="A5462" i="6"/>
  <c r="G5461" i="6"/>
  <c r="A5461" i="6"/>
  <c r="G5460" i="6"/>
  <c r="A5460" i="6"/>
  <c r="G5459" i="6"/>
  <c r="A5459" i="6"/>
  <c r="G5458" i="6"/>
  <c r="A5458" i="6"/>
  <c r="G5457" i="6"/>
  <c r="A5457" i="6"/>
  <c r="G5456" i="6"/>
  <c r="A5456" i="6"/>
  <c r="G5455" i="6"/>
  <c r="A5455" i="6"/>
  <c r="G5454" i="6"/>
  <c r="A5454" i="6"/>
  <c r="G5453" i="6"/>
  <c r="A5453" i="6"/>
  <c r="G5452" i="6"/>
  <c r="A5452" i="6"/>
  <c r="G5451" i="6"/>
  <c r="A5451" i="6"/>
  <c r="G5450" i="6"/>
  <c r="A5450" i="6"/>
  <c r="G5449" i="6"/>
  <c r="A5449" i="6"/>
  <c r="G5448" i="6"/>
  <c r="A5448" i="6"/>
  <c r="G5447" i="6"/>
  <c r="A5447" i="6"/>
  <c r="G5446" i="6"/>
  <c r="A5446" i="6"/>
  <c r="G5445" i="6"/>
  <c r="A5445" i="6"/>
  <c r="G5444" i="6"/>
  <c r="A5444" i="6"/>
  <c r="G5443" i="6"/>
  <c r="A5443" i="6"/>
  <c r="G5442" i="6"/>
  <c r="A5442" i="6"/>
  <c r="G5441" i="6"/>
  <c r="A5441" i="6"/>
  <c r="G5440" i="6"/>
  <c r="A5440" i="6"/>
  <c r="G5439" i="6"/>
  <c r="A5439" i="6"/>
  <c r="G5438" i="6"/>
  <c r="A5438" i="6"/>
  <c r="G5437" i="6"/>
  <c r="A5437" i="6"/>
  <c r="G5436" i="6"/>
  <c r="A5436" i="6"/>
  <c r="G5435" i="6"/>
  <c r="A5435" i="6"/>
  <c r="G5434" i="6"/>
  <c r="A5434" i="6"/>
  <c r="G5433" i="6"/>
  <c r="A5433" i="6"/>
  <c r="G5432" i="6"/>
  <c r="A5432" i="6"/>
  <c r="G5431" i="6"/>
  <c r="A5431" i="6"/>
  <c r="G5430" i="6"/>
  <c r="A5430" i="6"/>
  <c r="G5429" i="6"/>
  <c r="A5429" i="6"/>
  <c r="G5428" i="6"/>
  <c r="A5428" i="6"/>
  <c r="G5427" i="6"/>
  <c r="A5427" i="6"/>
  <c r="G5426" i="6"/>
  <c r="A5426" i="6"/>
  <c r="G5425" i="6"/>
  <c r="A5425" i="6"/>
  <c r="G5424" i="6"/>
  <c r="A5424" i="6"/>
  <c r="G5423" i="6"/>
  <c r="A5423" i="6"/>
  <c r="G5422" i="6"/>
  <c r="A5422" i="6"/>
  <c r="G5421" i="6"/>
  <c r="A5421" i="6"/>
  <c r="G5420" i="6"/>
  <c r="A5420" i="6"/>
  <c r="G5419" i="6"/>
  <c r="A5419" i="6"/>
  <c r="G5418" i="6"/>
  <c r="A5418" i="6"/>
  <c r="G5417" i="6"/>
  <c r="A5417" i="6"/>
  <c r="G5416" i="6"/>
  <c r="A5416" i="6"/>
  <c r="G5415" i="6"/>
  <c r="A5415" i="6"/>
  <c r="G5414" i="6"/>
  <c r="A5414" i="6"/>
  <c r="G5413" i="6"/>
  <c r="A5413" i="6"/>
  <c r="G5412" i="6"/>
  <c r="A5412" i="6"/>
  <c r="G5411" i="6"/>
  <c r="A5411" i="6"/>
  <c r="G5410" i="6"/>
  <c r="A5410" i="6"/>
  <c r="G5409" i="6"/>
  <c r="A5409" i="6"/>
  <c r="G5408" i="6"/>
  <c r="A5408" i="6"/>
  <c r="G5407" i="6"/>
  <c r="A5407" i="6"/>
  <c r="G5406" i="6"/>
  <c r="A5406" i="6"/>
  <c r="G5405" i="6"/>
  <c r="A5405" i="6"/>
  <c r="G5404" i="6"/>
  <c r="A5404" i="6"/>
  <c r="G5403" i="6"/>
  <c r="A5403" i="6"/>
  <c r="G5402" i="6"/>
  <c r="A5402" i="6"/>
  <c r="G5401" i="6"/>
  <c r="A5401" i="6"/>
  <c r="G5400" i="6"/>
  <c r="A5400" i="6"/>
  <c r="G5399" i="6"/>
  <c r="A5399" i="6"/>
  <c r="G5398" i="6"/>
  <c r="A5398" i="6"/>
  <c r="G5397" i="6"/>
  <c r="A5397" i="6"/>
  <c r="G5396" i="6"/>
  <c r="A5396" i="6"/>
  <c r="G5395" i="6"/>
  <c r="A5395" i="6"/>
  <c r="G5394" i="6"/>
  <c r="A5394" i="6"/>
  <c r="G5393" i="6"/>
  <c r="A5393" i="6"/>
  <c r="G5392" i="6"/>
  <c r="A5392" i="6"/>
  <c r="G5391" i="6"/>
  <c r="A5391" i="6"/>
  <c r="G5390" i="6"/>
  <c r="A5390" i="6"/>
  <c r="G5389" i="6"/>
  <c r="A5389" i="6"/>
  <c r="G5388" i="6"/>
  <c r="A5388" i="6"/>
  <c r="G5387" i="6"/>
  <c r="A5387" i="6"/>
  <c r="G5386" i="6"/>
  <c r="A5386" i="6"/>
  <c r="G5385" i="6"/>
  <c r="A5385" i="6"/>
  <c r="G5384" i="6"/>
  <c r="A5384" i="6"/>
  <c r="G5383" i="6"/>
  <c r="A5383" i="6"/>
  <c r="G5382" i="6"/>
  <c r="A5382" i="6"/>
  <c r="G5381" i="6"/>
  <c r="A5381" i="6"/>
  <c r="G5380" i="6"/>
  <c r="A5380" i="6"/>
  <c r="G5379" i="6"/>
  <c r="A5379" i="6"/>
  <c r="G5378" i="6"/>
  <c r="A5378" i="6"/>
  <c r="G5377" i="6"/>
  <c r="A5377" i="6"/>
  <c r="G5376" i="6"/>
  <c r="A5376" i="6"/>
  <c r="G5375" i="6"/>
  <c r="A5375" i="6"/>
  <c r="G5374" i="6"/>
  <c r="A5374" i="6"/>
  <c r="G5373" i="6"/>
  <c r="A5373" i="6"/>
  <c r="G5372" i="6"/>
  <c r="A5372" i="6"/>
  <c r="G5371" i="6"/>
  <c r="A5371" i="6"/>
  <c r="G5370" i="6"/>
  <c r="A5370" i="6"/>
  <c r="G5369" i="6"/>
  <c r="A5369" i="6"/>
  <c r="G5368" i="6"/>
  <c r="A5368" i="6"/>
  <c r="G5367" i="6"/>
  <c r="A5367" i="6"/>
  <c r="G5366" i="6"/>
  <c r="A5366" i="6"/>
  <c r="G5365" i="6"/>
  <c r="A5365" i="6"/>
  <c r="G5364" i="6"/>
  <c r="A5364" i="6"/>
  <c r="G5363" i="6"/>
  <c r="A5363" i="6"/>
  <c r="G5362" i="6"/>
  <c r="A5362" i="6"/>
  <c r="G5361" i="6"/>
  <c r="A5361" i="6"/>
  <c r="G5360" i="6"/>
  <c r="A5360" i="6"/>
  <c r="G5359" i="6"/>
  <c r="A5359" i="6"/>
  <c r="G5358" i="6"/>
  <c r="A5358" i="6"/>
  <c r="G5357" i="6"/>
  <c r="A5357" i="6"/>
  <c r="G5356" i="6"/>
  <c r="A5356" i="6"/>
  <c r="G5355" i="6"/>
  <c r="A5355" i="6"/>
  <c r="G5354" i="6"/>
  <c r="A5354" i="6"/>
  <c r="G5353" i="6"/>
  <c r="A5353" i="6"/>
  <c r="G5352" i="6"/>
  <c r="A5352" i="6"/>
  <c r="G5351" i="6"/>
  <c r="A5351" i="6"/>
  <c r="G5350" i="6"/>
  <c r="A5350" i="6"/>
  <c r="G5349" i="6"/>
  <c r="A5349" i="6"/>
  <c r="G5348" i="6"/>
  <c r="A5348" i="6"/>
  <c r="G5347" i="6"/>
  <c r="A5347" i="6"/>
  <c r="G5346" i="6"/>
  <c r="A5346" i="6"/>
  <c r="G5345" i="6"/>
  <c r="A5345" i="6"/>
  <c r="G5344" i="6"/>
  <c r="A5344" i="6"/>
  <c r="G5343" i="6"/>
  <c r="A5343" i="6"/>
  <c r="G5342" i="6"/>
  <c r="A5342" i="6"/>
  <c r="G5341" i="6"/>
  <c r="A5341" i="6"/>
  <c r="G5340" i="6"/>
  <c r="A5340" i="6"/>
  <c r="G5339" i="6"/>
  <c r="A5339" i="6"/>
  <c r="G5338" i="6"/>
  <c r="A5338" i="6"/>
  <c r="G5337" i="6"/>
  <c r="A5337" i="6"/>
  <c r="G5336" i="6"/>
  <c r="A5336" i="6"/>
  <c r="G5335" i="6"/>
  <c r="A5335" i="6"/>
  <c r="G5334" i="6"/>
  <c r="A5334" i="6"/>
  <c r="G5333" i="6"/>
  <c r="A5333" i="6"/>
  <c r="G5332" i="6"/>
  <c r="A5332" i="6"/>
  <c r="G5331" i="6"/>
  <c r="A5331" i="6"/>
  <c r="G5330" i="6"/>
  <c r="A5330" i="6"/>
  <c r="G5329" i="6"/>
  <c r="A5329" i="6"/>
  <c r="G5328" i="6"/>
  <c r="A5328" i="6"/>
  <c r="G5327" i="6"/>
  <c r="A5327" i="6"/>
  <c r="G5326" i="6"/>
  <c r="A5326" i="6"/>
  <c r="G5325" i="6"/>
  <c r="A5325" i="6"/>
  <c r="G5324" i="6"/>
  <c r="A5324" i="6"/>
  <c r="G5323" i="6"/>
  <c r="A5323" i="6"/>
  <c r="G5322" i="6"/>
  <c r="A5322" i="6"/>
  <c r="G5321" i="6"/>
  <c r="A5321" i="6"/>
  <c r="G5320" i="6"/>
  <c r="A5320" i="6"/>
  <c r="G5319" i="6"/>
  <c r="A5319" i="6"/>
  <c r="G5318" i="6"/>
  <c r="A5318" i="6"/>
  <c r="G5317" i="6"/>
  <c r="A5317" i="6"/>
  <c r="G5316" i="6"/>
  <c r="A5316" i="6"/>
  <c r="G5315" i="6"/>
  <c r="A5315" i="6"/>
  <c r="G5314" i="6"/>
  <c r="A5314" i="6"/>
  <c r="G5313" i="6"/>
  <c r="A5313" i="6"/>
  <c r="G5312" i="6"/>
  <c r="A5312" i="6"/>
  <c r="G5311" i="6"/>
  <c r="A5311" i="6"/>
  <c r="G5310" i="6"/>
  <c r="A5310" i="6"/>
  <c r="G5309" i="6"/>
  <c r="A5309" i="6"/>
  <c r="G5308" i="6"/>
  <c r="A5308" i="6"/>
  <c r="G5307" i="6"/>
  <c r="A5307" i="6"/>
  <c r="G5306" i="6"/>
  <c r="A5306" i="6"/>
  <c r="G5305" i="6"/>
  <c r="A5305" i="6"/>
  <c r="G5304" i="6"/>
  <c r="A5304" i="6"/>
  <c r="G5303" i="6"/>
  <c r="A5303" i="6"/>
  <c r="G5302" i="6"/>
  <c r="A5302" i="6"/>
  <c r="G5301" i="6"/>
  <c r="A5301" i="6"/>
  <c r="G5300" i="6"/>
  <c r="A5300" i="6"/>
  <c r="G5299" i="6"/>
  <c r="A5299" i="6"/>
  <c r="G5298" i="6"/>
  <c r="A5298" i="6"/>
  <c r="G5297" i="6"/>
  <c r="A5297" i="6"/>
  <c r="G5296" i="6"/>
  <c r="A5296" i="6"/>
  <c r="G5295" i="6"/>
  <c r="A5295" i="6"/>
  <c r="G5294" i="6"/>
  <c r="A5294" i="6"/>
  <c r="G5293" i="6"/>
  <c r="A5293" i="6"/>
  <c r="G5292" i="6"/>
  <c r="A5292" i="6"/>
  <c r="G5291" i="6"/>
  <c r="A5291" i="6"/>
  <c r="G5290" i="6"/>
  <c r="A5290" i="6"/>
  <c r="G5289" i="6"/>
  <c r="A5289" i="6"/>
  <c r="G5288" i="6"/>
  <c r="A5288" i="6"/>
  <c r="G5287" i="6"/>
  <c r="A5287" i="6"/>
  <c r="G5286" i="6"/>
  <c r="A5286" i="6"/>
  <c r="G5285" i="6"/>
  <c r="A5285" i="6"/>
  <c r="G5284" i="6"/>
  <c r="A5284" i="6"/>
  <c r="G5283" i="6"/>
  <c r="A5283" i="6"/>
  <c r="G5282" i="6"/>
  <c r="A5282" i="6"/>
  <c r="G5281" i="6"/>
  <c r="A5281" i="6"/>
  <c r="G5280" i="6"/>
  <c r="A5280" i="6"/>
  <c r="G5279" i="6"/>
  <c r="A5279" i="6"/>
  <c r="G5278" i="6"/>
  <c r="A5278" i="6"/>
  <c r="G5277" i="6"/>
  <c r="A5277" i="6"/>
  <c r="G5276" i="6"/>
  <c r="A5276" i="6"/>
  <c r="G5275" i="6"/>
  <c r="A5275" i="6"/>
  <c r="G5274" i="6"/>
  <c r="A5274" i="6"/>
  <c r="G5273" i="6"/>
  <c r="A5273" i="6"/>
  <c r="G5272" i="6"/>
  <c r="A5272" i="6"/>
  <c r="G5271" i="6"/>
  <c r="A5271" i="6"/>
  <c r="G5270" i="6"/>
  <c r="A5270" i="6"/>
  <c r="G5269" i="6"/>
  <c r="A5269" i="6"/>
  <c r="G5268" i="6"/>
  <c r="A5268" i="6"/>
  <c r="G5267" i="6"/>
  <c r="A5267" i="6"/>
  <c r="G5266" i="6"/>
  <c r="A5266" i="6"/>
  <c r="G5265" i="6"/>
  <c r="A5265" i="6"/>
  <c r="G5264" i="6"/>
  <c r="A5264" i="6"/>
  <c r="G5263" i="6"/>
  <c r="A5263" i="6"/>
  <c r="G5262" i="6"/>
  <c r="A5262" i="6"/>
  <c r="G5261" i="6"/>
  <c r="A5261" i="6"/>
  <c r="G5260" i="6"/>
  <c r="A5260" i="6"/>
  <c r="G5259" i="6"/>
  <c r="A5259" i="6"/>
  <c r="G5258" i="6"/>
  <c r="A5258" i="6"/>
  <c r="G5257" i="6"/>
  <c r="A5257" i="6"/>
  <c r="G5256" i="6"/>
  <c r="A5256" i="6"/>
  <c r="G5255" i="6"/>
  <c r="A5255" i="6"/>
  <c r="G5254" i="6"/>
  <c r="A5254" i="6"/>
  <c r="G5253" i="6"/>
  <c r="A5253" i="6"/>
  <c r="G5252" i="6"/>
  <c r="A5252" i="6"/>
  <c r="G5251" i="6"/>
  <c r="A5251" i="6"/>
  <c r="G5250" i="6"/>
  <c r="A5250" i="6"/>
  <c r="G5249" i="6"/>
  <c r="A5249" i="6"/>
  <c r="G5248" i="6"/>
  <c r="A5248" i="6"/>
  <c r="G5247" i="6"/>
  <c r="A5247" i="6"/>
  <c r="G5246" i="6"/>
  <c r="A5246" i="6"/>
  <c r="G5245" i="6"/>
  <c r="A5245" i="6"/>
  <c r="G5244" i="6"/>
  <c r="A5244" i="6"/>
  <c r="G5243" i="6"/>
  <c r="A5243" i="6"/>
  <c r="G5242" i="6"/>
  <c r="A5242" i="6"/>
  <c r="G5241" i="6"/>
  <c r="A5241" i="6"/>
  <c r="G5240" i="6"/>
  <c r="A5240" i="6"/>
  <c r="G5239" i="6"/>
  <c r="A5239" i="6"/>
  <c r="G5238" i="6"/>
  <c r="A5238" i="6"/>
  <c r="G5237" i="6"/>
  <c r="A5237" i="6"/>
  <c r="G5236" i="6"/>
  <c r="A5236" i="6"/>
  <c r="G5235" i="6"/>
  <c r="A5235" i="6"/>
  <c r="G5234" i="6"/>
  <c r="A5234" i="6"/>
  <c r="G5233" i="6"/>
  <c r="A5233" i="6"/>
  <c r="G5232" i="6"/>
  <c r="A5232" i="6"/>
  <c r="G5231" i="6"/>
  <c r="A5231" i="6"/>
  <c r="G5230" i="6"/>
  <c r="A5230" i="6"/>
  <c r="G5229" i="6"/>
  <c r="A5229" i="6"/>
  <c r="G5228" i="6"/>
  <c r="A5228" i="6"/>
  <c r="G5227" i="6"/>
  <c r="A5227" i="6"/>
  <c r="G5226" i="6"/>
  <c r="A5226" i="6"/>
  <c r="G5225" i="6"/>
  <c r="A5225" i="6"/>
  <c r="G5224" i="6"/>
  <c r="A5224" i="6"/>
  <c r="G5223" i="6"/>
  <c r="A5223" i="6"/>
  <c r="G5222" i="6"/>
  <c r="A5222" i="6"/>
  <c r="G5221" i="6"/>
  <c r="A5221" i="6"/>
  <c r="G5220" i="6"/>
  <c r="A5220" i="6"/>
  <c r="G5219" i="6"/>
  <c r="A5219" i="6"/>
  <c r="G5218" i="6"/>
  <c r="A5218" i="6"/>
  <c r="G5217" i="6"/>
  <c r="A5217" i="6"/>
  <c r="G5216" i="6"/>
  <c r="A5216" i="6"/>
  <c r="G5215" i="6"/>
  <c r="A5215" i="6"/>
  <c r="G5214" i="6"/>
  <c r="A5214" i="6"/>
  <c r="G5213" i="6"/>
  <c r="A5213" i="6"/>
  <c r="G5212" i="6"/>
  <c r="A5212" i="6"/>
  <c r="G5211" i="6"/>
  <c r="A5211" i="6"/>
  <c r="G5210" i="6"/>
  <c r="A5210" i="6"/>
  <c r="G5209" i="6"/>
  <c r="A5209" i="6"/>
  <c r="G5208" i="6"/>
  <c r="A5208" i="6"/>
  <c r="G5207" i="6"/>
  <c r="A5207" i="6"/>
  <c r="G5206" i="6"/>
  <c r="A5206" i="6"/>
  <c r="G5205" i="6"/>
  <c r="A5205" i="6"/>
  <c r="G5204" i="6"/>
  <c r="A5204" i="6"/>
  <c r="G5203" i="6"/>
  <c r="A5203" i="6"/>
  <c r="G5202" i="6"/>
  <c r="A5202" i="6"/>
  <c r="G5201" i="6"/>
  <c r="A5201" i="6"/>
  <c r="G5200" i="6"/>
  <c r="A5200" i="6"/>
  <c r="G5199" i="6"/>
  <c r="A5199" i="6"/>
  <c r="G5198" i="6"/>
  <c r="A5198" i="6"/>
  <c r="G5197" i="6"/>
  <c r="A5197" i="6"/>
  <c r="G5196" i="6"/>
  <c r="A5196" i="6"/>
  <c r="G5195" i="6"/>
  <c r="A5195" i="6"/>
  <c r="G5194" i="6"/>
  <c r="A5194" i="6"/>
  <c r="G5193" i="6"/>
  <c r="A5193" i="6"/>
  <c r="G5192" i="6"/>
  <c r="A5192" i="6"/>
  <c r="G5191" i="6"/>
  <c r="A5191" i="6"/>
  <c r="G5190" i="6"/>
  <c r="A5190" i="6"/>
  <c r="G5189" i="6"/>
  <c r="A5189" i="6"/>
  <c r="G5188" i="6"/>
  <c r="A5188" i="6"/>
  <c r="G5187" i="6"/>
  <c r="A5187" i="6"/>
  <c r="G5186" i="6"/>
  <c r="A5186" i="6"/>
  <c r="G5185" i="6"/>
  <c r="A5185" i="6"/>
  <c r="G5184" i="6"/>
  <c r="A5184" i="6"/>
  <c r="G5183" i="6"/>
  <c r="A5183" i="6"/>
  <c r="G5182" i="6"/>
  <c r="A5182" i="6"/>
  <c r="G5181" i="6"/>
  <c r="A5181" i="6"/>
  <c r="G5180" i="6"/>
  <c r="A5180" i="6"/>
  <c r="G5179" i="6"/>
  <c r="A5179" i="6"/>
  <c r="G5178" i="6"/>
  <c r="A5178" i="6"/>
  <c r="G5177" i="6"/>
  <c r="A5177" i="6"/>
  <c r="G5176" i="6"/>
  <c r="A5176" i="6"/>
  <c r="G5175" i="6"/>
  <c r="A5175" i="6"/>
  <c r="G5174" i="6"/>
  <c r="A5174" i="6"/>
  <c r="G5173" i="6"/>
  <c r="A5173" i="6"/>
  <c r="G5172" i="6"/>
  <c r="A5172" i="6"/>
  <c r="G5171" i="6"/>
  <c r="A5171" i="6"/>
  <c r="G5170" i="6"/>
  <c r="A5170" i="6"/>
  <c r="G5169" i="6"/>
  <c r="A5169" i="6"/>
  <c r="G5168" i="6"/>
  <c r="A5168" i="6"/>
  <c r="G5167" i="6"/>
  <c r="A5167" i="6"/>
  <c r="G5166" i="6"/>
  <c r="A5166" i="6"/>
  <c r="G5165" i="6"/>
  <c r="A5165" i="6"/>
  <c r="G5164" i="6"/>
  <c r="A5164" i="6"/>
  <c r="G5163" i="6"/>
  <c r="A5163" i="6"/>
  <c r="G5162" i="6"/>
  <c r="A5162" i="6"/>
  <c r="G5161" i="6"/>
  <c r="A5161" i="6"/>
  <c r="G5160" i="6"/>
  <c r="A5160" i="6"/>
  <c r="G5159" i="6"/>
  <c r="A5159" i="6"/>
  <c r="G5158" i="6"/>
  <c r="A5158" i="6"/>
  <c r="G5157" i="6"/>
  <c r="A5157" i="6"/>
  <c r="G5156" i="6"/>
  <c r="A5156" i="6"/>
  <c r="G5155" i="6"/>
  <c r="A5155" i="6"/>
  <c r="G5154" i="6"/>
  <c r="A5154" i="6"/>
  <c r="G5153" i="6"/>
  <c r="A5153" i="6"/>
  <c r="G5152" i="6"/>
  <c r="A5152" i="6"/>
  <c r="G5151" i="6"/>
  <c r="A5151" i="6"/>
  <c r="G5150" i="6"/>
  <c r="A5150" i="6"/>
  <c r="G5149" i="6"/>
  <c r="A5149" i="6"/>
  <c r="G5148" i="6"/>
  <c r="A5148" i="6"/>
  <c r="G5147" i="6"/>
  <c r="A5147" i="6"/>
  <c r="G5146" i="6"/>
  <c r="A5146" i="6"/>
  <c r="G5145" i="6"/>
  <c r="A5145" i="6"/>
  <c r="G5144" i="6"/>
  <c r="A5144" i="6"/>
  <c r="G5143" i="6"/>
  <c r="A5143" i="6"/>
  <c r="G5142" i="6"/>
  <c r="A5142" i="6"/>
  <c r="G5141" i="6"/>
  <c r="A5141" i="6"/>
  <c r="G5140" i="6"/>
  <c r="A5140" i="6"/>
  <c r="G5139" i="6"/>
  <c r="A5139" i="6"/>
  <c r="G5138" i="6"/>
  <c r="A5138" i="6"/>
  <c r="G5137" i="6"/>
  <c r="A5137" i="6"/>
  <c r="G5136" i="6"/>
  <c r="A5136" i="6"/>
  <c r="G5135" i="6"/>
  <c r="A5135" i="6"/>
  <c r="G5134" i="6"/>
  <c r="A5134" i="6"/>
  <c r="G5133" i="6"/>
  <c r="A5133" i="6"/>
  <c r="G5132" i="6"/>
  <c r="A5132" i="6"/>
  <c r="G5131" i="6"/>
  <c r="A5131" i="6"/>
  <c r="G5130" i="6"/>
  <c r="A5130" i="6"/>
  <c r="G5129" i="6"/>
  <c r="A5129" i="6"/>
  <c r="G5128" i="6"/>
  <c r="A5128" i="6"/>
  <c r="G5127" i="6"/>
  <c r="A5127" i="6"/>
  <c r="G5126" i="6"/>
  <c r="A5126" i="6"/>
  <c r="G5125" i="6"/>
  <c r="A5125" i="6"/>
  <c r="G5124" i="6"/>
  <c r="A5124" i="6"/>
  <c r="G5123" i="6"/>
  <c r="A5123" i="6"/>
  <c r="G5122" i="6"/>
  <c r="A5122" i="6"/>
  <c r="G5121" i="6"/>
  <c r="A5121" i="6"/>
  <c r="G5120" i="6"/>
  <c r="A5120" i="6"/>
  <c r="G5119" i="6"/>
  <c r="A5119" i="6"/>
  <c r="G5118" i="6"/>
  <c r="A5118" i="6"/>
  <c r="G5117" i="6"/>
  <c r="A5117" i="6"/>
  <c r="G5116" i="6"/>
  <c r="A5116" i="6"/>
  <c r="G5115" i="6"/>
  <c r="A5115" i="6"/>
  <c r="G5114" i="6"/>
  <c r="A5114" i="6"/>
  <c r="G5113" i="6"/>
  <c r="A5113" i="6"/>
  <c r="G5112" i="6"/>
  <c r="A5112" i="6"/>
  <c r="G5111" i="6"/>
  <c r="A5111" i="6"/>
  <c r="G5110" i="6"/>
  <c r="A5110" i="6"/>
  <c r="G5109" i="6"/>
  <c r="A5109" i="6"/>
  <c r="G5108" i="6"/>
  <c r="A5108" i="6"/>
  <c r="G5107" i="6"/>
  <c r="A5107" i="6"/>
  <c r="G5106" i="6"/>
  <c r="A5106" i="6"/>
  <c r="G5105" i="6"/>
  <c r="A5105" i="6"/>
  <c r="G5104" i="6"/>
  <c r="A5104" i="6"/>
  <c r="G5103" i="6"/>
  <c r="A5103" i="6"/>
  <c r="G5102" i="6"/>
  <c r="A5102" i="6"/>
  <c r="G5101" i="6"/>
  <c r="A5101" i="6"/>
  <c r="G5100" i="6"/>
  <c r="A5100" i="6"/>
  <c r="G5099" i="6"/>
  <c r="A5099" i="6"/>
  <c r="G5098" i="6"/>
  <c r="A5098" i="6"/>
  <c r="G5097" i="6"/>
  <c r="A5097" i="6"/>
  <c r="G5096" i="6"/>
  <c r="A5096" i="6"/>
  <c r="G5095" i="6"/>
  <c r="A5095" i="6"/>
  <c r="G5094" i="6"/>
  <c r="A5094" i="6"/>
  <c r="G5093" i="6"/>
  <c r="A5093" i="6"/>
  <c r="G5092" i="6"/>
  <c r="A5092" i="6"/>
  <c r="G5091" i="6"/>
  <c r="A5091" i="6"/>
  <c r="G5090" i="6"/>
  <c r="A5090" i="6"/>
  <c r="G5089" i="6"/>
  <c r="A5089" i="6"/>
  <c r="G5088" i="6"/>
  <c r="A5088" i="6"/>
  <c r="G5087" i="6"/>
  <c r="A5087" i="6"/>
  <c r="G5086" i="6"/>
  <c r="A5086" i="6"/>
  <c r="G5085" i="6"/>
  <c r="A5085" i="6"/>
  <c r="G5084" i="6"/>
  <c r="A5084" i="6"/>
  <c r="G5083" i="6"/>
  <c r="A5083" i="6"/>
  <c r="G5082" i="6"/>
  <c r="A5082" i="6"/>
  <c r="G5081" i="6"/>
  <c r="A5081" i="6"/>
  <c r="G5080" i="6"/>
  <c r="A5080" i="6"/>
  <c r="G5079" i="6"/>
  <c r="A5079" i="6"/>
  <c r="G5078" i="6"/>
  <c r="A5078" i="6"/>
  <c r="G5077" i="6"/>
  <c r="A5077" i="6"/>
  <c r="G5076" i="6"/>
  <c r="A5076" i="6"/>
  <c r="G5075" i="6"/>
  <c r="A5075" i="6"/>
  <c r="G5074" i="6"/>
  <c r="A5074" i="6"/>
  <c r="G5073" i="6"/>
  <c r="A5073" i="6"/>
  <c r="G5072" i="6"/>
  <c r="A5072" i="6"/>
  <c r="G5071" i="6"/>
  <c r="A5071" i="6"/>
  <c r="G5070" i="6"/>
  <c r="A5070" i="6"/>
  <c r="G5069" i="6"/>
  <c r="A5069" i="6"/>
  <c r="G5068" i="6"/>
  <c r="A5068" i="6"/>
  <c r="G5067" i="6"/>
  <c r="A5067" i="6"/>
  <c r="G5066" i="6"/>
  <c r="A5066" i="6"/>
  <c r="G5065" i="6"/>
  <c r="A5065" i="6"/>
  <c r="G5064" i="6"/>
  <c r="A5064" i="6"/>
  <c r="G5063" i="6"/>
  <c r="A5063" i="6"/>
  <c r="G5062" i="6"/>
  <c r="A5062" i="6"/>
  <c r="G5061" i="6"/>
  <c r="A5061" i="6"/>
  <c r="G5060" i="6"/>
  <c r="A5060" i="6"/>
  <c r="G5059" i="6"/>
  <c r="A5059" i="6"/>
  <c r="G5058" i="6"/>
  <c r="A5058" i="6"/>
  <c r="G5057" i="6"/>
  <c r="A5057" i="6"/>
  <c r="G5056" i="6"/>
  <c r="A5056" i="6"/>
  <c r="G5055" i="6"/>
  <c r="A5055" i="6"/>
  <c r="G5054" i="6"/>
  <c r="A5054" i="6"/>
  <c r="G5053" i="6"/>
  <c r="A5053" i="6"/>
  <c r="G5052" i="6"/>
  <c r="A5052" i="6"/>
  <c r="G5051" i="6"/>
  <c r="A5051" i="6"/>
  <c r="G5050" i="6"/>
  <c r="A5050" i="6"/>
  <c r="G5049" i="6"/>
  <c r="A5049" i="6"/>
  <c r="G5048" i="6"/>
  <c r="A5048" i="6"/>
  <c r="G5047" i="6"/>
  <c r="A5047" i="6"/>
  <c r="G5046" i="6"/>
  <c r="A5046" i="6"/>
  <c r="G5045" i="6"/>
  <c r="A5045" i="6"/>
  <c r="G5044" i="6"/>
  <c r="A5044" i="6"/>
  <c r="G5043" i="6"/>
  <c r="A5043" i="6"/>
  <c r="G5042" i="6"/>
  <c r="A5042" i="6"/>
  <c r="G5041" i="6"/>
  <c r="A5041" i="6"/>
  <c r="G5040" i="6"/>
  <c r="A5040" i="6"/>
  <c r="G5039" i="6"/>
  <c r="A5039" i="6"/>
  <c r="G5038" i="6"/>
  <c r="A5038" i="6"/>
  <c r="G5037" i="6"/>
  <c r="A5037" i="6"/>
  <c r="G5036" i="6"/>
  <c r="A5036" i="6"/>
  <c r="G5035" i="6"/>
  <c r="A5035" i="6"/>
  <c r="G5034" i="6"/>
  <c r="A5034" i="6"/>
  <c r="G5033" i="6"/>
  <c r="A5033" i="6"/>
  <c r="G5032" i="6"/>
  <c r="A5032" i="6"/>
  <c r="G5031" i="6"/>
  <c r="A5031" i="6"/>
  <c r="G5030" i="6"/>
  <c r="A5030" i="6"/>
  <c r="G5029" i="6"/>
  <c r="A5029" i="6"/>
  <c r="G5028" i="6"/>
  <c r="A5028" i="6"/>
  <c r="G5027" i="6"/>
  <c r="A5027" i="6"/>
  <c r="G5026" i="6"/>
  <c r="A5026" i="6"/>
  <c r="G5025" i="6"/>
  <c r="A5025" i="6"/>
  <c r="G5024" i="6"/>
  <c r="A5024" i="6"/>
  <c r="G5023" i="6"/>
  <c r="A5023" i="6"/>
  <c r="G5022" i="6"/>
  <c r="A5022" i="6"/>
  <c r="G5021" i="6"/>
  <c r="A5021" i="6"/>
  <c r="G5020" i="6"/>
  <c r="A5020" i="6"/>
  <c r="G5019" i="6"/>
  <c r="A5019" i="6"/>
  <c r="G5018" i="6"/>
  <c r="A5018" i="6"/>
  <c r="G5017" i="6"/>
  <c r="A5017" i="6"/>
  <c r="G5016" i="6"/>
  <c r="A5016" i="6"/>
  <c r="G5015" i="6"/>
  <c r="A5015" i="6"/>
  <c r="G5014" i="6"/>
  <c r="A5014" i="6"/>
  <c r="G5013" i="6"/>
  <c r="A5013" i="6"/>
  <c r="G5012" i="6"/>
  <c r="A5012" i="6"/>
  <c r="G5011" i="6"/>
  <c r="A5011" i="6"/>
  <c r="G5010" i="6"/>
  <c r="A5010" i="6"/>
  <c r="G5009" i="6"/>
  <c r="A5009" i="6"/>
  <c r="G5008" i="6"/>
  <c r="A5008" i="6"/>
  <c r="G5007" i="6"/>
  <c r="A5007" i="6"/>
  <c r="G5006" i="6"/>
  <c r="A5006" i="6"/>
  <c r="G5005" i="6"/>
  <c r="A5005" i="6"/>
  <c r="G5004" i="6"/>
  <c r="A5004" i="6"/>
  <c r="G5003" i="6"/>
  <c r="A5003" i="6"/>
  <c r="G5002" i="6"/>
  <c r="A5002" i="6"/>
  <c r="G5001" i="6"/>
  <c r="A5001" i="6"/>
  <c r="G5000" i="6"/>
  <c r="A5000" i="6"/>
  <c r="G4999" i="6"/>
  <c r="A4999" i="6"/>
  <c r="G4998" i="6"/>
  <c r="A4998" i="6"/>
  <c r="G4997" i="6"/>
  <c r="A4997" i="6"/>
  <c r="G4996" i="6"/>
  <c r="A4996" i="6"/>
  <c r="G4995" i="6"/>
  <c r="A4995" i="6"/>
  <c r="G4994" i="6"/>
  <c r="A4994" i="6"/>
  <c r="G4993" i="6"/>
  <c r="A4993" i="6"/>
  <c r="G4992" i="6"/>
  <c r="A4992" i="6"/>
  <c r="G4991" i="6"/>
  <c r="A4991" i="6"/>
  <c r="G4990" i="6"/>
  <c r="A4990" i="6"/>
  <c r="G4989" i="6"/>
  <c r="A4989" i="6"/>
  <c r="G4988" i="6"/>
  <c r="A4988" i="6"/>
  <c r="G4987" i="6"/>
  <c r="A4987" i="6"/>
  <c r="G4986" i="6"/>
  <c r="A4986" i="6"/>
  <c r="G4985" i="6"/>
  <c r="A4985" i="6"/>
  <c r="G4984" i="6"/>
  <c r="A4984" i="6"/>
  <c r="G4983" i="6"/>
  <c r="A4983" i="6"/>
  <c r="G4982" i="6"/>
  <c r="A4982" i="6"/>
  <c r="G4981" i="6"/>
  <c r="A4981" i="6"/>
  <c r="G4980" i="6"/>
  <c r="A4980" i="6"/>
  <c r="G4979" i="6"/>
  <c r="A4979" i="6"/>
  <c r="G4978" i="6"/>
  <c r="A4978" i="6"/>
  <c r="G4977" i="6"/>
  <c r="A4977" i="6"/>
  <c r="G4976" i="6"/>
  <c r="A4976" i="6"/>
  <c r="G4975" i="6"/>
  <c r="A4975" i="6"/>
  <c r="G4974" i="6"/>
  <c r="A4974" i="6"/>
  <c r="G4973" i="6"/>
  <c r="A4973" i="6"/>
  <c r="G4972" i="6"/>
  <c r="A4972" i="6"/>
  <c r="G4971" i="6"/>
  <c r="A4971" i="6"/>
  <c r="G4970" i="6"/>
  <c r="A4970" i="6"/>
  <c r="G4969" i="6"/>
  <c r="A4969" i="6"/>
  <c r="G4968" i="6"/>
  <c r="A4968" i="6"/>
  <c r="G4967" i="6"/>
  <c r="A4967" i="6"/>
  <c r="G4966" i="6"/>
  <c r="A4966" i="6"/>
  <c r="G4965" i="6"/>
  <c r="A4965" i="6"/>
  <c r="G4964" i="6"/>
  <c r="A4964" i="6"/>
  <c r="G4963" i="6"/>
  <c r="A4963" i="6"/>
  <c r="G4962" i="6"/>
  <c r="A4962" i="6"/>
  <c r="G4961" i="6"/>
  <c r="A4961" i="6"/>
  <c r="G4960" i="6"/>
  <c r="A4960" i="6"/>
  <c r="G4959" i="6"/>
  <c r="A4959" i="6"/>
  <c r="G4958" i="6"/>
  <c r="A4958" i="6"/>
  <c r="G4957" i="6"/>
  <c r="A4957" i="6"/>
  <c r="G4956" i="6"/>
  <c r="A4956" i="6"/>
  <c r="G4955" i="6"/>
  <c r="A4955" i="6"/>
  <c r="G4954" i="6"/>
  <c r="A4954" i="6"/>
  <c r="G4953" i="6"/>
  <c r="A4953" i="6"/>
  <c r="G4952" i="6"/>
  <c r="A4952" i="6"/>
  <c r="G4951" i="6"/>
  <c r="A4951" i="6"/>
  <c r="G4950" i="6"/>
  <c r="A4950" i="6"/>
  <c r="G4949" i="6"/>
  <c r="A4949" i="6"/>
  <c r="G4948" i="6"/>
  <c r="A4948" i="6"/>
  <c r="G4947" i="6"/>
  <c r="A4947" i="6"/>
  <c r="G4946" i="6"/>
  <c r="A4946" i="6"/>
  <c r="G4945" i="6"/>
  <c r="A4945" i="6"/>
  <c r="G4944" i="6"/>
  <c r="A4944" i="6"/>
  <c r="G4943" i="6"/>
  <c r="A4943" i="6"/>
  <c r="G4942" i="6"/>
  <c r="A4942" i="6"/>
  <c r="G4941" i="6"/>
  <c r="A4941" i="6"/>
  <c r="G4940" i="6"/>
  <c r="A4940" i="6"/>
  <c r="G4939" i="6"/>
  <c r="A4939" i="6"/>
  <c r="G4938" i="6"/>
  <c r="A4938" i="6"/>
  <c r="G4937" i="6"/>
  <c r="A4937" i="6"/>
  <c r="G4936" i="6"/>
  <c r="A4936" i="6"/>
  <c r="G4935" i="6"/>
  <c r="A4935" i="6"/>
  <c r="G4934" i="6"/>
  <c r="A4934" i="6"/>
  <c r="G4933" i="6"/>
  <c r="A4933" i="6"/>
  <c r="G4932" i="6"/>
  <c r="A4932" i="6"/>
  <c r="G4931" i="6"/>
  <c r="A4931" i="6"/>
  <c r="G4930" i="6"/>
  <c r="A4930" i="6"/>
  <c r="G4929" i="6"/>
  <c r="A4929" i="6"/>
  <c r="G4928" i="6"/>
  <c r="A4928" i="6"/>
  <c r="G4927" i="6"/>
  <c r="A4927" i="6"/>
  <c r="G4926" i="6"/>
  <c r="A4926" i="6"/>
  <c r="G4925" i="6"/>
  <c r="A4925" i="6"/>
  <c r="G4924" i="6"/>
  <c r="A4924" i="6"/>
  <c r="G4923" i="6"/>
  <c r="A4923" i="6"/>
  <c r="G4922" i="6"/>
  <c r="A4922" i="6"/>
  <c r="G4921" i="6"/>
  <c r="A4921" i="6"/>
  <c r="G4920" i="6"/>
  <c r="A4920" i="6"/>
  <c r="G4919" i="6"/>
  <c r="A4919" i="6"/>
  <c r="G4918" i="6"/>
  <c r="A4918" i="6"/>
  <c r="G4917" i="6"/>
  <c r="A4917" i="6"/>
  <c r="G4916" i="6"/>
  <c r="A4916" i="6"/>
  <c r="G4915" i="6"/>
  <c r="A4915" i="6"/>
  <c r="G4914" i="6"/>
  <c r="A4914" i="6"/>
  <c r="G4913" i="6"/>
  <c r="A4913" i="6"/>
  <c r="G4912" i="6"/>
  <c r="A4912" i="6"/>
  <c r="G4911" i="6"/>
  <c r="A4911" i="6"/>
  <c r="G4910" i="6"/>
  <c r="A4910" i="6"/>
  <c r="G4909" i="6"/>
  <c r="A4909" i="6"/>
  <c r="G4908" i="6"/>
  <c r="A4908" i="6"/>
  <c r="G4907" i="6"/>
  <c r="A4907" i="6"/>
  <c r="G4906" i="6"/>
  <c r="A4906" i="6"/>
  <c r="G4905" i="6"/>
  <c r="A4905" i="6"/>
  <c r="G4904" i="6"/>
  <c r="A4904" i="6"/>
  <c r="G4903" i="6"/>
  <c r="A4903" i="6"/>
  <c r="G4902" i="6"/>
  <c r="A4902" i="6"/>
  <c r="G4901" i="6"/>
  <c r="A4901" i="6"/>
  <c r="G4900" i="6"/>
  <c r="A4900" i="6"/>
  <c r="G4899" i="6"/>
  <c r="A4899" i="6"/>
  <c r="G4898" i="6"/>
  <c r="A4898" i="6"/>
  <c r="G4897" i="6"/>
  <c r="A4897" i="6"/>
  <c r="G4896" i="6"/>
  <c r="A4896" i="6"/>
  <c r="G4895" i="6"/>
  <c r="A4895" i="6"/>
  <c r="G4894" i="6"/>
  <c r="A4894" i="6"/>
  <c r="G4893" i="6"/>
  <c r="A4893" i="6"/>
  <c r="G4892" i="6"/>
  <c r="A4892" i="6"/>
  <c r="G4891" i="6"/>
  <c r="A4891" i="6"/>
  <c r="G4890" i="6"/>
  <c r="A4890" i="6"/>
  <c r="G4889" i="6"/>
  <c r="A4889" i="6"/>
  <c r="G4888" i="6"/>
  <c r="A4888" i="6"/>
  <c r="G4887" i="6"/>
  <c r="A4887" i="6"/>
  <c r="G4886" i="6"/>
  <c r="A4886" i="6"/>
  <c r="G4885" i="6"/>
  <c r="A4885" i="6"/>
  <c r="G4884" i="6"/>
  <c r="A4884" i="6"/>
  <c r="G4883" i="6"/>
  <c r="A4883" i="6"/>
  <c r="G4882" i="6"/>
  <c r="A4882" i="6"/>
  <c r="G4881" i="6"/>
  <c r="A4881" i="6"/>
  <c r="G4880" i="6"/>
  <c r="A4880" i="6"/>
  <c r="G4879" i="6"/>
  <c r="A4879" i="6"/>
  <c r="G4878" i="6"/>
  <c r="A4878" i="6"/>
  <c r="G4877" i="6"/>
  <c r="A4877" i="6"/>
  <c r="G4876" i="6"/>
  <c r="A4876" i="6"/>
  <c r="G4875" i="6"/>
  <c r="A4875" i="6"/>
  <c r="G4874" i="6"/>
  <c r="A4874" i="6"/>
  <c r="G4873" i="6"/>
  <c r="A4873" i="6"/>
  <c r="G4872" i="6"/>
  <c r="A4872" i="6"/>
  <c r="G4871" i="6"/>
  <c r="A4871" i="6"/>
  <c r="G4870" i="6"/>
  <c r="A4870" i="6"/>
  <c r="G4869" i="6"/>
  <c r="A4869" i="6"/>
  <c r="G4868" i="6"/>
  <c r="A4868" i="6"/>
  <c r="G4867" i="6"/>
  <c r="A4867" i="6"/>
  <c r="G4866" i="6"/>
  <c r="A4866" i="6"/>
  <c r="G4865" i="6"/>
  <c r="A4865" i="6"/>
  <c r="G4864" i="6"/>
  <c r="A4864" i="6"/>
  <c r="G4863" i="6"/>
  <c r="A4863" i="6"/>
  <c r="G4862" i="6"/>
  <c r="A4862" i="6"/>
  <c r="G4861" i="6"/>
  <c r="A4861" i="6"/>
  <c r="G4860" i="6"/>
  <c r="A4860" i="6"/>
  <c r="G4859" i="6"/>
  <c r="A4859" i="6"/>
  <c r="G4858" i="6"/>
  <c r="A4858" i="6"/>
  <c r="G4857" i="6"/>
  <c r="A4857" i="6"/>
  <c r="G4856" i="6"/>
  <c r="A4856" i="6"/>
  <c r="G4855" i="6"/>
  <c r="A4855" i="6"/>
  <c r="G4854" i="6"/>
  <c r="A4854" i="6"/>
  <c r="G4853" i="6"/>
  <c r="A4853" i="6"/>
  <c r="G4852" i="6"/>
  <c r="A4852" i="6"/>
  <c r="G4851" i="6"/>
  <c r="A4851" i="6"/>
  <c r="G4850" i="6"/>
  <c r="A4850" i="6"/>
  <c r="G4849" i="6"/>
  <c r="A4849" i="6"/>
  <c r="G4848" i="6"/>
  <c r="A4848" i="6"/>
  <c r="G4847" i="6"/>
  <c r="A4847" i="6"/>
  <c r="G4846" i="6"/>
  <c r="A4846" i="6"/>
  <c r="G4845" i="6"/>
  <c r="A4845" i="6"/>
  <c r="G4844" i="6"/>
  <c r="A4844" i="6"/>
  <c r="G4843" i="6"/>
  <c r="A4843" i="6"/>
  <c r="G4842" i="6"/>
  <c r="A4842" i="6"/>
  <c r="G4841" i="6"/>
  <c r="A4841" i="6"/>
  <c r="G4840" i="6"/>
  <c r="A4840" i="6"/>
  <c r="G4839" i="6"/>
  <c r="A4839" i="6"/>
  <c r="G4838" i="6"/>
  <c r="A4838" i="6"/>
  <c r="G4837" i="6"/>
  <c r="A4837" i="6"/>
  <c r="G4836" i="6"/>
  <c r="A4836" i="6"/>
  <c r="G4835" i="6"/>
  <c r="A4835" i="6"/>
  <c r="G4834" i="6"/>
  <c r="A4834" i="6"/>
  <c r="G4833" i="6"/>
  <c r="A4833" i="6"/>
  <c r="G4832" i="6"/>
  <c r="A4832" i="6"/>
  <c r="G4831" i="6"/>
  <c r="A4831" i="6"/>
  <c r="G4830" i="6"/>
  <c r="A4830" i="6"/>
  <c r="G4829" i="6"/>
  <c r="A4829" i="6"/>
  <c r="G4828" i="6"/>
  <c r="A4828" i="6"/>
  <c r="G4827" i="6"/>
  <c r="A4827" i="6"/>
  <c r="G4826" i="6"/>
  <c r="A4826" i="6"/>
  <c r="G4825" i="6"/>
  <c r="A4825" i="6"/>
  <c r="G4824" i="6"/>
  <c r="A4824" i="6"/>
  <c r="G4823" i="6"/>
  <c r="A4823" i="6"/>
  <c r="G4822" i="6"/>
  <c r="A4822" i="6"/>
  <c r="G4821" i="6"/>
  <c r="A4821" i="6"/>
  <c r="G4820" i="6"/>
  <c r="A4820" i="6"/>
  <c r="G4819" i="6"/>
  <c r="A4819" i="6"/>
  <c r="G4818" i="6"/>
  <c r="A4818" i="6"/>
  <c r="G4817" i="6"/>
  <c r="A4817" i="6"/>
  <c r="G4816" i="6"/>
  <c r="A4816" i="6"/>
  <c r="G4815" i="6"/>
  <c r="A4815" i="6"/>
  <c r="G4814" i="6"/>
  <c r="A4814" i="6"/>
  <c r="G4813" i="6"/>
  <c r="A4813" i="6"/>
  <c r="G4812" i="6"/>
  <c r="A4812" i="6"/>
  <c r="G4811" i="6"/>
  <c r="A4811" i="6"/>
  <c r="G4810" i="6"/>
  <c r="A4810" i="6"/>
  <c r="G4809" i="6"/>
  <c r="A4809" i="6"/>
  <c r="G4808" i="6"/>
  <c r="A4808" i="6"/>
  <c r="G4807" i="6"/>
  <c r="A4807" i="6"/>
  <c r="G4806" i="6"/>
  <c r="A4806" i="6"/>
  <c r="G4805" i="6"/>
  <c r="A4805" i="6"/>
  <c r="G4804" i="6"/>
  <c r="A4804" i="6"/>
  <c r="G4803" i="6"/>
  <c r="A4803" i="6"/>
  <c r="G4802" i="6"/>
  <c r="A4802" i="6"/>
  <c r="G4801" i="6"/>
  <c r="A4801" i="6"/>
  <c r="G4800" i="6"/>
  <c r="A4800" i="6"/>
  <c r="G4799" i="6"/>
  <c r="A4799" i="6"/>
  <c r="G4798" i="6"/>
  <c r="A4798" i="6"/>
  <c r="G4797" i="6"/>
  <c r="A4797" i="6"/>
  <c r="G4796" i="6"/>
  <c r="A4796" i="6"/>
  <c r="G4795" i="6"/>
  <c r="A4795" i="6"/>
  <c r="G4794" i="6"/>
  <c r="A4794" i="6"/>
  <c r="G4793" i="6"/>
  <c r="A4793" i="6"/>
  <c r="G4792" i="6"/>
  <c r="A4792" i="6"/>
  <c r="G4791" i="6"/>
  <c r="A4791" i="6"/>
  <c r="G4790" i="6"/>
  <c r="A4790" i="6"/>
  <c r="G4789" i="6"/>
  <c r="A4789" i="6"/>
  <c r="G4788" i="6"/>
  <c r="A4788" i="6"/>
  <c r="G4787" i="6"/>
  <c r="A4787" i="6"/>
  <c r="G4786" i="6"/>
  <c r="A4786" i="6"/>
  <c r="G4785" i="6"/>
  <c r="A4785" i="6"/>
  <c r="G4784" i="6"/>
  <c r="A4784" i="6"/>
  <c r="G4783" i="6"/>
  <c r="A4783" i="6"/>
  <c r="G4782" i="6"/>
  <c r="A4782" i="6"/>
  <c r="G4781" i="6"/>
  <c r="A4781" i="6"/>
  <c r="G4780" i="6"/>
  <c r="A4780" i="6"/>
  <c r="G4779" i="6"/>
  <c r="A4779" i="6"/>
  <c r="G4778" i="6"/>
  <c r="A4778" i="6"/>
  <c r="G4777" i="6"/>
  <c r="A4777" i="6"/>
  <c r="G4776" i="6"/>
  <c r="A4776" i="6"/>
  <c r="G4775" i="6"/>
  <c r="A4775" i="6"/>
  <c r="G4774" i="6"/>
  <c r="A4774" i="6"/>
  <c r="G4773" i="6"/>
  <c r="A4773" i="6"/>
  <c r="G4772" i="6"/>
  <c r="A4772" i="6"/>
  <c r="G4771" i="6"/>
  <c r="A4771" i="6"/>
  <c r="G4770" i="6"/>
  <c r="A4770" i="6"/>
  <c r="G4769" i="6"/>
  <c r="A4769" i="6"/>
  <c r="G4768" i="6"/>
  <c r="A4768" i="6"/>
  <c r="G4767" i="6"/>
  <c r="A4767" i="6"/>
  <c r="G4766" i="6"/>
  <c r="A4766" i="6"/>
  <c r="G4765" i="6"/>
  <c r="A4765" i="6"/>
  <c r="G4764" i="6"/>
  <c r="A4764" i="6"/>
  <c r="G4763" i="6"/>
  <c r="A4763" i="6"/>
  <c r="G4762" i="6"/>
  <c r="A4762" i="6"/>
  <c r="G4761" i="6"/>
  <c r="A4761" i="6"/>
  <c r="G4760" i="6"/>
  <c r="A4760" i="6"/>
  <c r="G4759" i="6"/>
  <c r="A4759" i="6"/>
  <c r="G4758" i="6"/>
  <c r="A4758" i="6"/>
  <c r="G4757" i="6"/>
  <c r="A4757" i="6"/>
  <c r="G4756" i="6"/>
  <c r="A4756" i="6"/>
  <c r="G4755" i="6"/>
  <c r="A4755" i="6"/>
  <c r="G4754" i="6"/>
  <c r="A4754" i="6"/>
  <c r="G4753" i="6"/>
  <c r="A4753" i="6"/>
  <c r="G4752" i="6"/>
  <c r="A4752" i="6"/>
  <c r="G4751" i="6"/>
  <c r="A4751" i="6"/>
  <c r="G4750" i="6"/>
  <c r="A4750" i="6"/>
  <c r="G4749" i="6"/>
  <c r="A4749" i="6"/>
  <c r="G4748" i="6"/>
  <c r="A4748" i="6"/>
  <c r="G4747" i="6"/>
  <c r="A4747" i="6"/>
  <c r="G4746" i="6"/>
  <c r="A4746" i="6"/>
  <c r="G4745" i="6"/>
  <c r="A4745" i="6"/>
  <c r="G4744" i="6"/>
  <c r="A4744" i="6"/>
  <c r="G4743" i="6"/>
  <c r="A4743" i="6"/>
  <c r="G4742" i="6"/>
  <c r="A4742" i="6"/>
  <c r="G4741" i="6"/>
  <c r="A4741" i="6"/>
  <c r="G4740" i="6"/>
  <c r="A4740" i="6"/>
  <c r="G4739" i="6"/>
  <c r="A4739" i="6"/>
  <c r="G4738" i="6"/>
  <c r="A4738" i="6"/>
  <c r="G4737" i="6"/>
  <c r="A4737" i="6"/>
  <c r="G4736" i="6"/>
  <c r="A4736" i="6"/>
  <c r="G4735" i="6"/>
  <c r="A4735" i="6"/>
  <c r="G4734" i="6"/>
  <c r="A4734" i="6"/>
  <c r="G4733" i="6"/>
  <c r="A4733" i="6"/>
  <c r="G4732" i="6"/>
  <c r="A4732" i="6"/>
  <c r="G4731" i="6"/>
  <c r="A4731" i="6"/>
  <c r="G4730" i="6"/>
  <c r="A4730" i="6"/>
  <c r="G4729" i="6"/>
  <c r="A4729" i="6"/>
  <c r="G4728" i="6"/>
  <c r="A4728" i="6"/>
  <c r="G4727" i="6"/>
  <c r="A4727" i="6"/>
  <c r="G4726" i="6"/>
  <c r="A4726" i="6"/>
  <c r="G4725" i="6"/>
  <c r="A4725" i="6"/>
  <c r="G4724" i="6"/>
  <c r="A4724" i="6"/>
  <c r="G4723" i="6"/>
  <c r="A4723" i="6"/>
  <c r="G4722" i="6"/>
  <c r="A4722" i="6"/>
  <c r="G4721" i="6"/>
  <c r="A4721" i="6"/>
  <c r="G4720" i="6"/>
  <c r="A4720" i="6"/>
  <c r="G4719" i="6"/>
  <c r="A4719" i="6"/>
  <c r="G4718" i="6"/>
  <c r="A4718" i="6"/>
  <c r="G4717" i="6"/>
  <c r="A4717" i="6"/>
  <c r="G4716" i="6"/>
  <c r="A4716" i="6"/>
  <c r="G4715" i="6"/>
  <c r="A4715" i="6"/>
  <c r="G4714" i="6"/>
  <c r="A4714" i="6"/>
  <c r="G4713" i="6"/>
  <c r="A4713" i="6"/>
  <c r="G4712" i="6"/>
  <c r="A4712" i="6"/>
  <c r="G4711" i="6"/>
  <c r="A4711" i="6"/>
  <c r="G4710" i="6"/>
  <c r="A4710" i="6"/>
  <c r="G4709" i="6"/>
  <c r="A4709" i="6"/>
  <c r="G4708" i="6"/>
  <c r="A4708" i="6"/>
  <c r="G4707" i="6"/>
  <c r="A4707" i="6"/>
  <c r="G4706" i="6"/>
  <c r="A4706" i="6"/>
  <c r="G4705" i="6"/>
  <c r="A4705" i="6"/>
  <c r="G4704" i="6"/>
  <c r="A4704" i="6"/>
  <c r="G4703" i="6"/>
  <c r="A4703" i="6"/>
  <c r="G4702" i="6"/>
  <c r="A4702" i="6"/>
  <c r="G4701" i="6"/>
  <c r="A4701" i="6"/>
  <c r="G4700" i="6"/>
  <c r="A4700" i="6"/>
  <c r="G4699" i="6"/>
  <c r="A4699" i="6"/>
  <c r="G4698" i="6"/>
  <c r="A4698" i="6"/>
  <c r="G4697" i="6"/>
  <c r="A4697" i="6"/>
  <c r="G4696" i="6"/>
  <c r="A4696" i="6"/>
  <c r="G4695" i="6"/>
  <c r="A4695" i="6"/>
  <c r="G4694" i="6"/>
  <c r="A4694" i="6"/>
  <c r="G4693" i="6"/>
  <c r="A4693" i="6"/>
  <c r="G4692" i="6"/>
  <c r="A4692" i="6"/>
  <c r="G4691" i="6"/>
  <c r="A4691" i="6"/>
  <c r="G4690" i="6"/>
  <c r="A4690" i="6"/>
  <c r="G4689" i="6"/>
  <c r="A4689" i="6"/>
  <c r="G4688" i="6"/>
  <c r="A4688" i="6"/>
  <c r="G4687" i="6"/>
  <c r="A4687" i="6"/>
  <c r="G4686" i="6"/>
  <c r="A4686" i="6"/>
  <c r="G4685" i="6"/>
  <c r="A4685" i="6"/>
  <c r="G4684" i="6"/>
  <c r="A4684" i="6"/>
  <c r="G4683" i="6"/>
  <c r="A4683" i="6"/>
  <c r="G4682" i="6"/>
  <c r="A4682" i="6"/>
  <c r="G4681" i="6"/>
  <c r="A4681" i="6"/>
  <c r="G4680" i="6"/>
  <c r="A4680" i="6"/>
  <c r="G4679" i="6"/>
  <c r="A4679" i="6"/>
  <c r="G4678" i="6"/>
  <c r="A4678" i="6"/>
  <c r="G4677" i="6"/>
  <c r="A4677" i="6"/>
  <c r="G4676" i="6"/>
  <c r="A4676" i="6"/>
  <c r="G4675" i="6"/>
  <c r="A4675" i="6"/>
  <c r="G4674" i="6"/>
  <c r="A4674" i="6"/>
  <c r="G4673" i="6"/>
  <c r="A4673" i="6"/>
  <c r="G4672" i="6"/>
  <c r="A4672" i="6"/>
  <c r="G4671" i="6"/>
  <c r="A4671" i="6"/>
  <c r="G4670" i="6"/>
  <c r="A4670" i="6"/>
  <c r="G4669" i="6"/>
  <c r="A4669" i="6"/>
  <c r="G4668" i="6"/>
  <c r="A4668" i="6"/>
  <c r="G4667" i="6"/>
  <c r="A4667" i="6"/>
  <c r="G4666" i="6"/>
  <c r="A4666" i="6"/>
  <c r="G4665" i="6"/>
  <c r="A4665" i="6"/>
  <c r="G4664" i="6"/>
  <c r="A4664" i="6"/>
  <c r="G4663" i="6"/>
  <c r="A4663" i="6"/>
  <c r="G4662" i="6"/>
  <c r="A4662" i="6"/>
  <c r="G4661" i="6"/>
  <c r="A4661" i="6"/>
  <c r="G4660" i="6"/>
  <c r="A4660" i="6"/>
  <c r="G4659" i="6"/>
  <c r="A4659" i="6"/>
  <c r="G4658" i="6"/>
  <c r="A4658" i="6"/>
  <c r="G4657" i="6"/>
  <c r="A4657" i="6"/>
  <c r="G4656" i="6"/>
  <c r="A4656" i="6"/>
  <c r="G4655" i="6"/>
  <c r="A4655" i="6"/>
  <c r="G4654" i="6"/>
  <c r="A4654" i="6"/>
  <c r="G4653" i="6"/>
  <c r="A4653" i="6"/>
  <c r="G4652" i="6"/>
  <c r="A4652" i="6"/>
  <c r="G4651" i="6"/>
  <c r="A4651" i="6"/>
  <c r="G4650" i="6"/>
  <c r="A4650" i="6"/>
  <c r="G4649" i="6"/>
  <c r="A4649" i="6"/>
  <c r="G4648" i="6"/>
  <c r="A4648" i="6"/>
  <c r="G4647" i="6"/>
  <c r="A4647" i="6"/>
  <c r="G4646" i="6"/>
  <c r="A4646" i="6"/>
  <c r="G4645" i="6"/>
  <c r="A4645" i="6"/>
  <c r="G4644" i="6"/>
  <c r="A4644" i="6"/>
  <c r="G4643" i="6"/>
  <c r="A4643" i="6"/>
  <c r="G4642" i="6"/>
  <c r="A4642" i="6"/>
  <c r="G4641" i="6"/>
  <c r="A4641" i="6"/>
  <c r="G4640" i="6"/>
  <c r="A4640" i="6"/>
  <c r="G4639" i="6"/>
  <c r="A4639" i="6"/>
  <c r="G4638" i="6"/>
  <c r="A4638" i="6"/>
  <c r="G4637" i="6"/>
  <c r="A4637" i="6"/>
  <c r="G4636" i="6"/>
  <c r="A4636" i="6"/>
  <c r="G4635" i="6"/>
  <c r="A4635" i="6"/>
  <c r="G4634" i="6"/>
  <c r="A4634" i="6"/>
  <c r="G4633" i="6"/>
  <c r="A4633" i="6"/>
  <c r="G4632" i="6"/>
  <c r="A4632" i="6"/>
  <c r="G4631" i="6"/>
  <c r="A4631" i="6"/>
  <c r="G4630" i="6"/>
  <c r="A4630" i="6"/>
  <c r="G4629" i="6"/>
  <c r="A4629" i="6"/>
  <c r="G4628" i="6"/>
  <c r="A4628" i="6"/>
  <c r="G4627" i="6"/>
  <c r="A4627" i="6"/>
  <c r="G4626" i="6"/>
  <c r="A4626" i="6"/>
  <c r="G4625" i="6"/>
  <c r="A4625" i="6"/>
  <c r="G4624" i="6"/>
  <c r="A4624" i="6"/>
  <c r="G4623" i="6"/>
  <c r="A4623" i="6"/>
  <c r="G4622" i="6"/>
  <c r="A4622" i="6"/>
  <c r="G4621" i="6"/>
  <c r="A4621" i="6"/>
  <c r="G4620" i="6"/>
  <c r="A4620" i="6"/>
  <c r="G4619" i="6"/>
  <c r="A4619" i="6"/>
  <c r="G4618" i="6"/>
  <c r="A4618" i="6"/>
  <c r="G4617" i="6"/>
  <c r="A4617" i="6"/>
  <c r="G4616" i="6"/>
  <c r="A4616" i="6"/>
  <c r="G4615" i="6"/>
  <c r="A4615" i="6"/>
  <c r="G4614" i="6"/>
  <c r="A4614" i="6"/>
  <c r="G4613" i="6"/>
  <c r="A4613" i="6"/>
  <c r="G4612" i="6"/>
  <c r="A4612" i="6"/>
  <c r="G4611" i="6"/>
  <c r="A4611" i="6"/>
  <c r="G4610" i="6"/>
  <c r="A4610" i="6"/>
  <c r="G4609" i="6"/>
  <c r="A4609" i="6"/>
  <c r="G4608" i="6"/>
  <c r="A4608" i="6"/>
  <c r="G4607" i="6"/>
  <c r="A4607" i="6"/>
  <c r="G4606" i="6"/>
  <c r="A4606" i="6"/>
  <c r="G4605" i="6"/>
  <c r="A4605" i="6"/>
  <c r="G4604" i="6"/>
  <c r="A4604" i="6"/>
  <c r="G4603" i="6"/>
  <c r="A4603" i="6"/>
  <c r="G4602" i="6"/>
  <c r="A4602" i="6"/>
  <c r="G4601" i="6"/>
  <c r="A4601" i="6"/>
  <c r="G4600" i="6"/>
  <c r="A4600" i="6"/>
  <c r="G4599" i="6"/>
  <c r="A4599" i="6"/>
  <c r="G4598" i="6"/>
  <c r="A4598" i="6"/>
  <c r="G4597" i="6"/>
  <c r="A4597" i="6"/>
  <c r="G4596" i="6"/>
  <c r="A4596" i="6"/>
  <c r="G4595" i="6"/>
  <c r="A4595" i="6"/>
  <c r="G4594" i="6"/>
  <c r="A4594" i="6"/>
  <c r="G4593" i="6"/>
  <c r="A4593" i="6"/>
  <c r="G4592" i="6"/>
  <c r="A4592" i="6"/>
  <c r="G4591" i="6"/>
  <c r="A4591" i="6"/>
  <c r="G4590" i="6"/>
  <c r="A4590" i="6"/>
  <c r="G4589" i="6"/>
  <c r="A4589" i="6"/>
  <c r="G4588" i="6"/>
  <c r="A4588" i="6"/>
  <c r="G4587" i="6"/>
  <c r="A4587" i="6"/>
  <c r="G4586" i="6"/>
  <c r="A4586" i="6"/>
  <c r="G4585" i="6"/>
  <c r="A4585" i="6"/>
  <c r="G4584" i="6"/>
  <c r="A4584" i="6"/>
  <c r="G4583" i="6"/>
  <c r="A4583" i="6"/>
  <c r="G4582" i="6"/>
  <c r="A4582" i="6"/>
  <c r="G4581" i="6"/>
  <c r="A4581" i="6"/>
  <c r="G4580" i="6"/>
  <c r="A4580" i="6"/>
  <c r="G4579" i="6"/>
  <c r="A4579" i="6"/>
  <c r="G4578" i="6"/>
  <c r="A4578" i="6"/>
  <c r="G4577" i="6"/>
  <c r="A4577" i="6"/>
  <c r="G4576" i="6"/>
  <c r="A4576" i="6"/>
  <c r="G4575" i="6"/>
  <c r="A4575" i="6"/>
  <c r="G4574" i="6"/>
  <c r="A4574" i="6"/>
  <c r="G4573" i="6"/>
  <c r="A4573" i="6"/>
  <c r="G4572" i="6"/>
  <c r="A4572" i="6"/>
  <c r="G4571" i="6"/>
  <c r="A4571" i="6"/>
  <c r="G4570" i="6"/>
  <c r="A4570" i="6"/>
  <c r="G4569" i="6"/>
  <c r="A4569" i="6"/>
  <c r="G4568" i="6"/>
  <c r="A4568" i="6"/>
  <c r="G4567" i="6"/>
  <c r="A4567" i="6"/>
  <c r="G4566" i="6"/>
  <c r="A4566" i="6"/>
  <c r="G4565" i="6"/>
  <c r="A4565" i="6"/>
  <c r="G4564" i="6"/>
  <c r="A4564" i="6"/>
  <c r="G4563" i="6"/>
  <c r="A4563" i="6"/>
  <c r="G4562" i="6"/>
  <c r="A4562" i="6"/>
  <c r="G4561" i="6"/>
  <c r="A4561" i="6"/>
  <c r="G4560" i="6"/>
  <c r="A4560" i="6"/>
  <c r="G4559" i="6"/>
  <c r="A4559" i="6"/>
  <c r="G4558" i="6"/>
  <c r="A4558" i="6"/>
  <c r="G4557" i="6"/>
  <c r="A4557" i="6"/>
  <c r="G4556" i="6"/>
  <c r="A4556" i="6"/>
  <c r="G4555" i="6"/>
  <c r="A4555" i="6"/>
  <c r="G4554" i="6"/>
  <c r="A4554" i="6"/>
  <c r="G4553" i="6"/>
  <c r="A4553" i="6"/>
  <c r="G4552" i="6"/>
  <c r="A4552" i="6"/>
  <c r="G4551" i="6"/>
  <c r="A4551" i="6"/>
  <c r="G4550" i="6"/>
  <c r="A4550" i="6"/>
  <c r="G4549" i="6"/>
  <c r="A4549" i="6"/>
  <c r="G4548" i="6"/>
  <c r="A4548" i="6"/>
  <c r="G4547" i="6"/>
  <c r="A4547" i="6"/>
  <c r="G4546" i="6"/>
  <c r="A4546" i="6"/>
  <c r="G4545" i="6"/>
  <c r="A4545" i="6"/>
  <c r="G4544" i="6"/>
  <c r="A4544" i="6"/>
  <c r="G4543" i="6"/>
  <c r="A4543" i="6"/>
  <c r="G4542" i="6"/>
  <c r="A4542" i="6"/>
  <c r="G4541" i="6"/>
  <c r="A4541" i="6"/>
  <c r="G4540" i="6"/>
  <c r="A4540" i="6"/>
  <c r="G4539" i="6"/>
  <c r="A4539" i="6"/>
  <c r="G4538" i="6"/>
  <c r="A4538" i="6"/>
  <c r="G4537" i="6"/>
  <c r="A4537" i="6"/>
  <c r="G4536" i="6"/>
  <c r="A4536" i="6"/>
  <c r="G4535" i="6"/>
  <c r="A4535" i="6"/>
  <c r="G4534" i="6"/>
  <c r="A4534" i="6"/>
  <c r="G4533" i="6"/>
  <c r="A4533" i="6"/>
  <c r="G4532" i="6"/>
  <c r="A4532" i="6"/>
  <c r="G4531" i="6"/>
  <c r="A4531" i="6"/>
  <c r="G4530" i="6"/>
  <c r="A4530" i="6"/>
  <c r="G4529" i="6"/>
  <c r="A4529" i="6"/>
  <c r="G4528" i="6"/>
  <c r="A4528" i="6"/>
  <c r="G4527" i="6"/>
  <c r="A4527" i="6"/>
  <c r="G4526" i="6"/>
  <c r="A4526" i="6"/>
  <c r="G4525" i="6"/>
  <c r="A4525" i="6"/>
  <c r="G4524" i="6"/>
  <c r="A4524" i="6"/>
  <c r="G4523" i="6"/>
  <c r="A4523" i="6"/>
  <c r="G4522" i="6"/>
  <c r="A4522" i="6"/>
  <c r="G4521" i="6"/>
  <c r="A4521" i="6"/>
  <c r="G4520" i="6"/>
  <c r="A4520" i="6"/>
  <c r="G4519" i="6"/>
  <c r="A4519" i="6"/>
  <c r="G4518" i="6"/>
  <c r="A4518" i="6"/>
  <c r="G4517" i="6"/>
  <c r="A4517" i="6"/>
  <c r="G4516" i="6"/>
  <c r="A4516" i="6"/>
  <c r="G4515" i="6"/>
  <c r="A4515" i="6"/>
  <c r="G4514" i="6"/>
  <c r="A4514" i="6"/>
  <c r="G4513" i="6"/>
  <c r="A4513" i="6"/>
  <c r="G4512" i="6"/>
  <c r="A4512" i="6"/>
  <c r="G4511" i="6"/>
  <c r="A4511" i="6"/>
  <c r="G4510" i="6"/>
  <c r="A4510" i="6"/>
  <c r="G4509" i="6"/>
  <c r="A4509" i="6"/>
  <c r="G4508" i="6"/>
  <c r="A4508" i="6"/>
  <c r="G4507" i="6"/>
  <c r="A4507" i="6"/>
  <c r="G4506" i="6"/>
  <c r="A4506" i="6"/>
  <c r="G4505" i="6"/>
  <c r="A4505" i="6"/>
  <c r="G4504" i="6"/>
  <c r="A4504" i="6"/>
  <c r="G4503" i="6"/>
  <c r="A4503" i="6"/>
  <c r="G4502" i="6"/>
  <c r="A4502" i="6"/>
  <c r="G4501" i="6"/>
  <c r="A4501" i="6"/>
  <c r="G4500" i="6"/>
  <c r="A4500" i="6"/>
  <c r="G4499" i="6"/>
  <c r="A4499" i="6"/>
  <c r="G4498" i="6"/>
  <c r="A4498" i="6"/>
  <c r="G4497" i="6"/>
  <c r="A4497" i="6"/>
  <c r="G4496" i="6"/>
  <c r="A4496" i="6"/>
  <c r="G4495" i="6"/>
  <c r="A4495" i="6"/>
  <c r="G4494" i="6"/>
  <c r="A4494" i="6"/>
  <c r="G4493" i="6"/>
  <c r="A4493" i="6"/>
  <c r="G4492" i="6"/>
  <c r="A4492" i="6"/>
  <c r="G4491" i="6"/>
  <c r="A4491" i="6"/>
  <c r="G4490" i="6"/>
  <c r="A4490" i="6"/>
  <c r="G4489" i="6"/>
  <c r="A4489" i="6"/>
  <c r="G4488" i="6"/>
  <c r="A4488" i="6"/>
  <c r="G4487" i="6"/>
  <c r="A4487" i="6"/>
  <c r="G4486" i="6"/>
  <c r="A4486" i="6"/>
  <c r="G4485" i="6"/>
  <c r="A4485" i="6"/>
  <c r="G4484" i="6"/>
  <c r="A4484" i="6"/>
  <c r="G4483" i="6"/>
  <c r="A4483" i="6"/>
  <c r="G4482" i="6"/>
  <c r="A4482" i="6"/>
  <c r="G4481" i="6"/>
  <c r="A4481" i="6"/>
  <c r="G4480" i="6"/>
  <c r="A4480" i="6"/>
  <c r="G4479" i="6"/>
  <c r="A4479" i="6"/>
  <c r="G4478" i="6"/>
  <c r="A4478" i="6"/>
  <c r="G4477" i="6"/>
  <c r="A4477" i="6"/>
  <c r="G4476" i="6"/>
  <c r="A4476" i="6"/>
  <c r="G4475" i="6"/>
  <c r="A4475" i="6"/>
  <c r="G4474" i="6"/>
  <c r="A4474" i="6"/>
  <c r="G4473" i="6"/>
  <c r="A4473" i="6"/>
  <c r="G4472" i="6"/>
  <c r="A4472" i="6"/>
  <c r="G4471" i="6"/>
  <c r="A4471" i="6"/>
  <c r="G4470" i="6"/>
  <c r="A4470" i="6"/>
  <c r="G4469" i="6"/>
  <c r="A4469" i="6"/>
  <c r="G4468" i="6"/>
  <c r="A4468" i="6"/>
  <c r="G4467" i="6"/>
  <c r="A4467" i="6"/>
  <c r="G4466" i="6"/>
  <c r="A4466" i="6"/>
  <c r="G4465" i="6"/>
  <c r="A4465" i="6"/>
  <c r="G4464" i="6"/>
  <c r="A4464" i="6"/>
  <c r="G4463" i="6"/>
  <c r="A4463" i="6"/>
  <c r="G4462" i="6"/>
  <c r="A4462" i="6"/>
  <c r="G4461" i="6"/>
  <c r="A4461" i="6"/>
  <c r="G4460" i="6"/>
  <c r="A4460" i="6"/>
  <c r="G4459" i="6"/>
  <c r="A4459" i="6"/>
  <c r="G4458" i="6"/>
  <c r="A4458" i="6"/>
  <c r="G4457" i="6"/>
  <c r="A4457" i="6"/>
  <c r="G4456" i="6"/>
  <c r="A4456" i="6"/>
  <c r="G4455" i="6"/>
  <c r="A4455" i="6"/>
  <c r="G4454" i="6"/>
  <c r="A4454" i="6"/>
  <c r="G4453" i="6"/>
  <c r="A4453" i="6"/>
  <c r="G4452" i="6"/>
  <c r="A4452" i="6"/>
  <c r="G4451" i="6"/>
  <c r="A4451" i="6"/>
  <c r="G4450" i="6"/>
  <c r="A4450" i="6"/>
  <c r="G4449" i="6"/>
  <c r="A4449" i="6"/>
  <c r="G4448" i="6"/>
  <c r="A4448" i="6"/>
  <c r="G4447" i="6"/>
  <c r="A4447" i="6"/>
  <c r="G4446" i="6"/>
  <c r="A4446" i="6"/>
  <c r="G4445" i="6"/>
  <c r="A4445" i="6"/>
  <c r="G4444" i="6"/>
  <c r="A4444" i="6"/>
  <c r="G4443" i="6"/>
  <c r="A4443" i="6"/>
  <c r="G4442" i="6"/>
  <c r="A4442" i="6"/>
  <c r="G4441" i="6"/>
  <c r="A4441" i="6"/>
  <c r="G4440" i="6"/>
  <c r="A4440" i="6"/>
  <c r="G4439" i="6"/>
  <c r="A4439" i="6"/>
  <c r="G4438" i="6"/>
  <c r="A4438" i="6"/>
  <c r="G4437" i="6"/>
  <c r="A4437" i="6"/>
  <c r="G4436" i="6"/>
  <c r="A4436" i="6"/>
  <c r="G4435" i="6"/>
  <c r="A4435" i="6"/>
  <c r="G4434" i="6"/>
  <c r="A4434" i="6"/>
  <c r="G4433" i="6"/>
  <c r="A4433" i="6"/>
  <c r="G4432" i="6"/>
  <c r="A4432" i="6"/>
  <c r="G4431" i="6"/>
  <c r="A4431" i="6"/>
  <c r="G4430" i="6"/>
  <c r="A4430" i="6"/>
  <c r="G4429" i="6"/>
  <c r="A4429" i="6"/>
  <c r="G4428" i="6"/>
  <c r="A4428" i="6"/>
  <c r="G4427" i="6"/>
  <c r="A4427" i="6"/>
  <c r="G4426" i="6"/>
  <c r="A4426" i="6"/>
  <c r="G4425" i="6"/>
  <c r="A4425" i="6"/>
  <c r="G4424" i="6"/>
  <c r="A4424" i="6"/>
  <c r="G4423" i="6"/>
  <c r="A4423" i="6"/>
  <c r="G4422" i="6"/>
  <c r="A4422" i="6"/>
  <c r="G4421" i="6"/>
  <c r="A4421" i="6"/>
  <c r="G4420" i="6"/>
  <c r="A4420" i="6"/>
  <c r="G4419" i="6"/>
  <c r="A4419" i="6"/>
  <c r="G4418" i="6"/>
  <c r="A4418" i="6"/>
  <c r="G4417" i="6"/>
  <c r="A4417" i="6"/>
  <c r="G4416" i="6"/>
  <c r="A4416" i="6"/>
  <c r="G4415" i="6"/>
  <c r="A4415" i="6"/>
  <c r="G4414" i="6"/>
  <c r="A4414" i="6"/>
  <c r="G4413" i="6"/>
  <c r="A4413" i="6"/>
  <c r="G4412" i="6"/>
  <c r="A4412" i="6"/>
  <c r="G4411" i="6"/>
  <c r="A4411" i="6"/>
  <c r="G4410" i="6"/>
  <c r="A4410" i="6"/>
  <c r="G4409" i="6"/>
  <c r="A4409" i="6"/>
  <c r="G4408" i="6"/>
  <c r="A4408" i="6"/>
  <c r="G4407" i="6"/>
  <c r="A4407" i="6"/>
  <c r="G4406" i="6"/>
  <c r="A4406" i="6"/>
  <c r="G4405" i="6"/>
  <c r="A4405" i="6"/>
  <c r="G4404" i="6"/>
  <c r="A4404" i="6"/>
  <c r="G4403" i="6"/>
  <c r="A4403" i="6"/>
  <c r="G4402" i="6"/>
  <c r="A4402" i="6"/>
  <c r="G4401" i="6"/>
  <c r="A4401" i="6"/>
  <c r="G4400" i="6"/>
  <c r="A4400" i="6"/>
  <c r="G4399" i="6"/>
  <c r="A4399" i="6"/>
  <c r="G4398" i="6"/>
  <c r="A4398" i="6"/>
  <c r="G4397" i="6"/>
  <c r="A4397" i="6"/>
  <c r="G4396" i="6"/>
  <c r="A4396" i="6"/>
  <c r="G4395" i="6"/>
  <c r="A4395" i="6"/>
  <c r="G4394" i="6"/>
  <c r="A4394" i="6"/>
  <c r="G4393" i="6"/>
  <c r="A4393" i="6"/>
  <c r="G4392" i="6"/>
  <c r="A4392" i="6"/>
  <c r="G4391" i="6"/>
  <c r="A4391" i="6"/>
  <c r="G4390" i="6"/>
  <c r="A4390" i="6"/>
  <c r="G4389" i="6"/>
  <c r="A4389" i="6"/>
  <c r="G4388" i="6"/>
  <c r="A4388" i="6"/>
  <c r="G4387" i="6"/>
  <c r="A4387" i="6"/>
  <c r="G4386" i="6"/>
  <c r="A4386" i="6"/>
  <c r="G4385" i="6"/>
  <c r="A4385" i="6"/>
  <c r="G4384" i="6"/>
  <c r="A4384" i="6"/>
  <c r="G4383" i="6"/>
  <c r="A4383" i="6"/>
  <c r="G4382" i="6"/>
  <c r="A4382" i="6"/>
  <c r="G4381" i="6"/>
  <c r="A4381" i="6"/>
  <c r="G4380" i="6"/>
  <c r="A4380" i="6"/>
  <c r="G4379" i="6"/>
  <c r="A4379" i="6"/>
  <c r="G4378" i="6"/>
  <c r="A4378" i="6"/>
  <c r="G4377" i="6"/>
  <c r="A4377" i="6"/>
  <c r="G4376" i="6"/>
  <c r="A4376" i="6"/>
  <c r="G4375" i="6"/>
  <c r="A4375" i="6"/>
  <c r="G4374" i="6"/>
  <c r="A4374" i="6"/>
  <c r="G4373" i="6"/>
  <c r="A4373" i="6"/>
  <c r="G4372" i="6"/>
  <c r="A4372" i="6"/>
  <c r="G4371" i="6"/>
  <c r="A4371" i="6"/>
  <c r="G4370" i="6"/>
  <c r="A4370" i="6"/>
  <c r="G4369" i="6"/>
  <c r="A4369" i="6"/>
  <c r="G4368" i="6"/>
  <c r="A4368" i="6"/>
  <c r="G4367" i="6"/>
  <c r="A4367" i="6"/>
  <c r="G4366" i="6"/>
  <c r="A4366" i="6"/>
  <c r="G4365" i="6"/>
  <c r="A4365" i="6"/>
  <c r="G4364" i="6"/>
  <c r="A4364" i="6"/>
  <c r="G4363" i="6"/>
  <c r="A4363" i="6"/>
  <c r="G4362" i="6"/>
  <c r="A4362" i="6"/>
  <c r="G4361" i="6"/>
  <c r="A4361" i="6"/>
  <c r="G4360" i="6"/>
  <c r="A4360" i="6"/>
  <c r="G4359" i="6"/>
  <c r="A4359" i="6"/>
  <c r="G4358" i="6"/>
  <c r="A4358" i="6"/>
  <c r="G4357" i="6"/>
  <c r="A4357" i="6"/>
  <c r="G4356" i="6"/>
  <c r="A4356" i="6"/>
  <c r="G4355" i="6"/>
  <c r="A4355" i="6"/>
  <c r="G4354" i="6"/>
  <c r="A4354" i="6"/>
  <c r="G4353" i="6"/>
  <c r="A4353" i="6"/>
  <c r="G4352" i="6"/>
  <c r="A4352" i="6"/>
  <c r="G4351" i="6"/>
  <c r="A4351" i="6"/>
  <c r="G4350" i="6"/>
  <c r="A4350" i="6"/>
  <c r="G4349" i="6"/>
  <c r="A4349" i="6"/>
  <c r="G4348" i="6"/>
  <c r="A4348" i="6"/>
  <c r="G4347" i="6"/>
  <c r="A4347" i="6"/>
  <c r="G4346" i="6"/>
  <c r="A4346" i="6"/>
  <c r="G4345" i="6"/>
  <c r="A4345" i="6"/>
  <c r="G4344" i="6"/>
  <c r="A4344" i="6"/>
  <c r="G4343" i="6"/>
  <c r="A4343" i="6"/>
  <c r="G4342" i="6"/>
  <c r="A4342" i="6"/>
  <c r="G4341" i="6"/>
  <c r="A4341" i="6"/>
  <c r="G4340" i="6"/>
  <c r="A4340" i="6"/>
  <c r="G4339" i="6"/>
  <c r="A4339" i="6"/>
  <c r="G4338" i="6"/>
  <c r="A4338" i="6"/>
  <c r="G4337" i="6"/>
  <c r="A4337" i="6"/>
  <c r="G4336" i="6"/>
  <c r="A4336" i="6"/>
  <c r="G4335" i="6"/>
  <c r="A4335" i="6"/>
  <c r="G4334" i="6"/>
  <c r="A4334" i="6"/>
  <c r="G4333" i="6"/>
  <c r="A4333" i="6"/>
  <c r="G4332" i="6"/>
  <c r="A4332" i="6"/>
  <c r="G4331" i="6"/>
  <c r="A4331" i="6"/>
  <c r="G4330" i="6"/>
  <c r="A4330" i="6"/>
  <c r="G4329" i="6"/>
  <c r="A4329" i="6"/>
  <c r="G4328" i="6"/>
  <c r="A4328" i="6"/>
  <c r="G4327" i="6"/>
  <c r="A4327" i="6"/>
  <c r="G4326" i="6"/>
  <c r="A4326" i="6"/>
  <c r="G4325" i="6"/>
  <c r="A4325" i="6"/>
  <c r="G4324" i="6"/>
  <c r="A4324" i="6"/>
  <c r="G4323" i="6"/>
  <c r="A4323" i="6"/>
  <c r="G4322" i="6"/>
  <c r="A4322" i="6"/>
  <c r="G4321" i="6"/>
  <c r="A4321" i="6"/>
  <c r="G4320" i="6"/>
  <c r="A4320" i="6"/>
  <c r="G4319" i="6"/>
  <c r="A4319" i="6"/>
  <c r="G4318" i="6"/>
  <c r="A4318" i="6"/>
  <c r="G4317" i="6"/>
  <c r="A4317" i="6"/>
  <c r="G4316" i="6"/>
  <c r="A4316" i="6"/>
  <c r="G4315" i="6"/>
  <c r="A4315" i="6"/>
  <c r="G4314" i="6"/>
  <c r="A4314" i="6"/>
  <c r="G4313" i="6"/>
  <c r="A4313" i="6"/>
  <c r="G4312" i="6"/>
  <c r="A4312" i="6"/>
  <c r="G4311" i="6"/>
  <c r="A4311" i="6"/>
  <c r="G4310" i="6"/>
  <c r="A4310" i="6"/>
  <c r="G4309" i="6"/>
  <c r="A4309" i="6"/>
  <c r="G4308" i="6"/>
  <c r="A4308" i="6"/>
  <c r="G4307" i="6"/>
  <c r="A4307" i="6"/>
  <c r="G4306" i="6"/>
  <c r="A4306" i="6"/>
  <c r="G4305" i="6"/>
  <c r="A4305" i="6"/>
  <c r="G4304" i="6"/>
  <c r="A4304" i="6"/>
  <c r="G4303" i="6"/>
  <c r="A4303" i="6"/>
  <c r="G4302" i="6"/>
  <c r="A4302" i="6"/>
  <c r="G4301" i="6"/>
  <c r="A4301" i="6"/>
  <c r="G4300" i="6"/>
  <c r="A4300" i="6"/>
  <c r="G4299" i="6"/>
  <c r="A4299" i="6"/>
  <c r="G4298" i="6"/>
  <c r="A4298" i="6"/>
  <c r="G4297" i="6"/>
  <c r="A4297" i="6"/>
  <c r="G4296" i="6"/>
  <c r="A4296" i="6"/>
  <c r="G4295" i="6"/>
  <c r="A4295" i="6"/>
  <c r="G4294" i="6"/>
  <c r="A4294" i="6"/>
  <c r="G4293" i="6"/>
  <c r="A4293" i="6"/>
  <c r="G4292" i="6"/>
  <c r="A4292" i="6"/>
  <c r="G4291" i="6"/>
  <c r="A4291" i="6"/>
  <c r="G4290" i="6"/>
  <c r="A4290" i="6"/>
  <c r="G4289" i="6"/>
  <c r="A4289" i="6"/>
  <c r="G4288" i="6"/>
  <c r="A4288" i="6"/>
  <c r="G4287" i="6"/>
  <c r="A4287" i="6"/>
  <c r="G4286" i="6"/>
  <c r="A4286" i="6"/>
  <c r="G4285" i="6"/>
  <c r="A4285" i="6"/>
  <c r="G4284" i="6"/>
  <c r="A4284" i="6"/>
  <c r="G4283" i="6"/>
  <c r="A4283" i="6"/>
  <c r="G4282" i="6"/>
  <c r="A4282" i="6"/>
  <c r="G4281" i="6"/>
  <c r="A4281" i="6"/>
  <c r="G4280" i="6"/>
  <c r="A4280" i="6"/>
  <c r="G4279" i="6"/>
  <c r="A4279" i="6"/>
  <c r="G4278" i="6"/>
  <c r="A4278" i="6"/>
  <c r="G4277" i="6"/>
  <c r="A4277" i="6"/>
  <c r="G4276" i="6"/>
  <c r="A4276" i="6"/>
  <c r="G4275" i="6"/>
  <c r="A4275" i="6"/>
  <c r="G4274" i="6"/>
  <c r="A4274" i="6"/>
  <c r="G4273" i="6"/>
  <c r="A4273" i="6"/>
  <c r="G4272" i="6"/>
  <c r="A4272" i="6"/>
  <c r="G4271" i="6"/>
  <c r="A4271" i="6"/>
  <c r="G4270" i="6"/>
  <c r="A4270" i="6"/>
  <c r="G4269" i="6"/>
  <c r="A4269" i="6"/>
  <c r="G4268" i="6"/>
  <c r="A4268" i="6"/>
  <c r="G4267" i="6"/>
  <c r="A4267" i="6"/>
  <c r="G4266" i="6"/>
  <c r="A4266" i="6"/>
  <c r="G4265" i="6"/>
  <c r="A4265" i="6"/>
  <c r="G4264" i="6"/>
  <c r="A4264" i="6"/>
  <c r="G4263" i="6"/>
  <c r="A4263" i="6"/>
  <c r="G4262" i="6"/>
  <c r="A4262" i="6"/>
  <c r="G4261" i="6"/>
  <c r="A4261" i="6"/>
  <c r="G4260" i="6"/>
  <c r="A4260" i="6"/>
  <c r="G4259" i="6"/>
  <c r="A4259" i="6"/>
  <c r="G4258" i="6"/>
  <c r="A4258" i="6"/>
  <c r="G4257" i="6"/>
  <c r="A4257" i="6"/>
  <c r="G4256" i="6"/>
  <c r="A4256" i="6"/>
  <c r="G4255" i="6"/>
  <c r="A4255" i="6"/>
  <c r="G4254" i="6"/>
  <c r="A4254" i="6"/>
  <c r="G4253" i="6"/>
  <c r="A4253" i="6"/>
  <c r="G4252" i="6"/>
  <c r="A4252" i="6"/>
  <c r="G4251" i="6"/>
  <c r="A4251" i="6"/>
  <c r="G4250" i="6"/>
  <c r="A4250" i="6"/>
  <c r="G4249" i="6"/>
  <c r="A4249" i="6"/>
  <c r="G4248" i="6"/>
  <c r="A4248" i="6"/>
  <c r="G4247" i="6"/>
  <c r="A4247" i="6"/>
  <c r="G4246" i="6"/>
  <c r="A4246" i="6"/>
  <c r="G4245" i="6"/>
  <c r="A4245" i="6"/>
  <c r="G4244" i="6"/>
  <c r="A4244" i="6"/>
  <c r="G4243" i="6"/>
  <c r="A4243" i="6"/>
  <c r="G4242" i="6"/>
  <c r="A4242" i="6"/>
  <c r="G4241" i="6"/>
  <c r="A4241" i="6"/>
  <c r="G4240" i="6"/>
  <c r="A4240" i="6"/>
  <c r="G4239" i="6"/>
  <c r="A4239" i="6"/>
  <c r="G4238" i="6"/>
  <c r="A4238" i="6"/>
  <c r="G4237" i="6"/>
  <c r="A4237" i="6"/>
  <c r="G4236" i="6"/>
  <c r="A4236" i="6"/>
  <c r="G4235" i="6"/>
  <c r="A4235" i="6"/>
  <c r="G4234" i="6"/>
  <c r="A4234" i="6"/>
  <c r="G4233" i="6"/>
  <c r="A4233" i="6"/>
  <c r="G4232" i="6"/>
  <c r="A4232" i="6"/>
  <c r="G4231" i="6"/>
  <c r="A4231" i="6"/>
  <c r="G4230" i="6"/>
  <c r="A4230" i="6"/>
  <c r="G4229" i="6"/>
  <c r="A4229" i="6"/>
  <c r="G4228" i="6"/>
  <c r="A4228" i="6"/>
  <c r="G4227" i="6"/>
  <c r="A4227" i="6"/>
  <c r="G4226" i="6"/>
  <c r="A4226" i="6"/>
  <c r="G4225" i="6"/>
  <c r="A4225" i="6"/>
  <c r="G4224" i="6"/>
  <c r="A4224" i="6"/>
  <c r="G4223" i="6"/>
  <c r="A4223" i="6"/>
  <c r="G4222" i="6"/>
  <c r="A4222" i="6"/>
  <c r="G4221" i="6"/>
  <c r="A4221" i="6"/>
  <c r="G4220" i="6"/>
  <c r="A4220" i="6"/>
  <c r="G4219" i="6"/>
  <c r="A4219" i="6"/>
  <c r="G4218" i="6"/>
  <c r="A4218" i="6"/>
  <c r="G4217" i="6"/>
  <c r="A4217" i="6"/>
  <c r="G4216" i="6"/>
  <c r="A4216" i="6"/>
  <c r="G4215" i="6"/>
  <c r="A4215" i="6"/>
  <c r="G4214" i="6"/>
  <c r="A4214" i="6"/>
  <c r="G4213" i="6"/>
  <c r="A4213" i="6"/>
  <c r="G4212" i="6"/>
  <c r="A4212" i="6"/>
  <c r="G4211" i="6"/>
  <c r="A4211" i="6"/>
  <c r="G4210" i="6"/>
  <c r="A4210" i="6"/>
  <c r="G4209" i="6"/>
  <c r="A4209" i="6"/>
  <c r="G4208" i="6"/>
  <c r="A4208" i="6"/>
  <c r="G4207" i="6"/>
  <c r="A4207" i="6"/>
  <c r="G4206" i="6"/>
  <c r="A4206" i="6"/>
  <c r="G4205" i="6"/>
  <c r="A4205" i="6"/>
  <c r="G4204" i="6"/>
  <c r="A4204" i="6"/>
  <c r="G4203" i="6"/>
  <c r="A4203" i="6"/>
  <c r="G4202" i="6"/>
  <c r="A4202" i="6"/>
  <c r="G4201" i="6"/>
  <c r="A4201" i="6"/>
  <c r="G4200" i="6"/>
  <c r="A4200" i="6"/>
  <c r="G4199" i="6"/>
  <c r="A4199" i="6"/>
  <c r="G4198" i="6"/>
  <c r="A4198" i="6"/>
  <c r="G4197" i="6"/>
  <c r="A4197" i="6"/>
  <c r="G4196" i="6"/>
  <c r="A4196" i="6"/>
  <c r="G4195" i="6"/>
  <c r="A4195" i="6"/>
  <c r="G4194" i="6"/>
  <c r="A4194" i="6"/>
  <c r="G4193" i="6"/>
  <c r="A4193" i="6"/>
  <c r="G4192" i="6"/>
  <c r="A4192" i="6"/>
  <c r="G4191" i="6"/>
  <c r="A4191" i="6"/>
  <c r="G4190" i="6"/>
  <c r="A4190" i="6"/>
  <c r="G4189" i="6"/>
  <c r="A4189" i="6"/>
  <c r="G4188" i="6"/>
  <c r="A4188" i="6"/>
  <c r="G4187" i="6"/>
  <c r="A4187" i="6"/>
  <c r="G4186" i="6"/>
  <c r="A4186" i="6"/>
  <c r="G4185" i="6"/>
  <c r="A4185" i="6"/>
  <c r="G4184" i="6"/>
  <c r="A4184" i="6"/>
  <c r="G4183" i="6"/>
  <c r="A4183" i="6"/>
  <c r="G4182" i="6"/>
  <c r="A4182" i="6"/>
  <c r="G4181" i="6"/>
  <c r="A4181" i="6"/>
  <c r="G4180" i="6"/>
  <c r="A4180" i="6"/>
  <c r="G4179" i="6"/>
  <c r="A4179" i="6"/>
  <c r="G4178" i="6"/>
  <c r="A4178" i="6"/>
  <c r="G4177" i="6"/>
  <c r="A4177" i="6"/>
  <c r="G4176" i="6"/>
  <c r="A4176" i="6"/>
  <c r="G4175" i="6"/>
  <c r="A4175" i="6"/>
  <c r="G4174" i="6"/>
  <c r="A4174" i="6"/>
  <c r="G4173" i="6"/>
  <c r="A4173" i="6"/>
  <c r="G4172" i="6"/>
  <c r="A4172" i="6"/>
  <c r="G4171" i="6"/>
  <c r="A4171" i="6"/>
  <c r="G4170" i="6"/>
  <c r="A4170" i="6"/>
  <c r="G4169" i="6"/>
  <c r="A4169" i="6"/>
  <c r="G4168" i="6"/>
  <c r="A4168" i="6"/>
  <c r="G4167" i="6"/>
  <c r="A4167" i="6"/>
  <c r="G4166" i="6"/>
  <c r="A4166" i="6"/>
  <c r="G4165" i="6"/>
  <c r="A4165" i="6"/>
  <c r="G4164" i="6"/>
  <c r="A4164" i="6"/>
  <c r="G4163" i="6"/>
  <c r="A4163" i="6"/>
  <c r="G4162" i="6"/>
  <c r="A4162" i="6"/>
  <c r="G4161" i="6"/>
  <c r="A4161" i="6"/>
  <c r="G4160" i="6"/>
  <c r="A4160" i="6"/>
  <c r="G4159" i="6"/>
  <c r="A4159" i="6"/>
  <c r="G4158" i="6"/>
  <c r="A4158" i="6"/>
  <c r="G4157" i="6"/>
  <c r="A4157" i="6"/>
  <c r="G4156" i="6"/>
  <c r="A4156" i="6"/>
  <c r="G4155" i="6"/>
  <c r="A4155" i="6"/>
  <c r="G4154" i="6"/>
  <c r="A4154" i="6"/>
  <c r="G4153" i="6"/>
  <c r="A4153" i="6"/>
  <c r="G4152" i="6"/>
  <c r="A4152" i="6"/>
  <c r="G4151" i="6"/>
  <c r="A4151" i="6"/>
  <c r="G4150" i="6"/>
  <c r="A4150" i="6"/>
  <c r="G4149" i="6"/>
  <c r="A4149" i="6"/>
  <c r="G4148" i="6"/>
  <c r="A4148" i="6"/>
  <c r="G4147" i="6"/>
  <c r="A4147" i="6"/>
  <c r="G4146" i="6"/>
  <c r="A4146" i="6"/>
  <c r="G4145" i="6"/>
  <c r="A4145" i="6"/>
  <c r="G4144" i="6"/>
  <c r="A4144" i="6"/>
  <c r="G4143" i="6"/>
  <c r="A4143" i="6"/>
  <c r="G4142" i="6"/>
  <c r="A4142" i="6"/>
  <c r="G4141" i="6"/>
  <c r="A4141" i="6"/>
  <c r="G4140" i="6"/>
  <c r="A4140" i="6"/>
  <c r="G4139" i="6"/>
  <c r="A4139" i="6"/>
  <c r="G4138" i="6"/>
  <c r="A4138" i="6"/>
  <c r="G4137" i="6"/>
  <c r="A4137" i="6"/>
  <c r="G4136" i="6"/>
  <c r="A4136" i="6"/>
  <c r="G4135" i="6"/>
  <c r="A4135" i="6"/>
  <c r="G4134" i="6"/>
  <c r="A4134" i="6"/>
  <c r="G4133" i="6"/>
  <c r="A4133" i="6"/>
  <c r="G4132" i="6"/>
  <c r="A4132" i="6"/>
  <c r="G4131" i="6"/>
  <c r="A4131" i="6"/>
  <c r="G4130" i="6"/>
  <c r="A4130" i="6"/>
  <c r="G4129" i="6"/>
  <c r="A4129" i="6"/>
  <c r="G4128" i="6"/>
  <c r="A4128" i="6"/>
  <c r="G4127" i="6"/>
  <c r="A4127" i="6"/>
  <c r="G4126" i="6"/>
  <c r="A4126" i="6"/>
  <c r="G4125" i="6"/>
  <c r="A4125" i="6"/>
  <c r="G4124" i="6"/>
  <c r="A4124" i="6"/>
  <c r="G4123" i="6"/>
  <c r="A4123" i="6"/>
  <c r="G4122" i="6"/>
  <c r="A4122" i="6"/>
  <c r="G4121" i="6"/>
  <c r="A4121" i="6"/>
  <c r="G4120" i="6"/>
  <c r="A4120" i="6"/>
  <c r="G4119" i="6"/>
  <c r="A4119" i="6"/>
  <c r="G4118" i="6"/>
  <c r="A4118" i="6"/>
  <c r="G4117" i="6"/>
  <c r="A4117" i="6"/>
  <c r="G4116" i="6"/>
  <c r="A4116" i="6"/>
  <c r="G4115" i="6"/>
  <c r="A4115" i="6"/>
  <c r="G4114" i="6"/>
  <c r="A4114" i="6"/>
  <c r="G4113" i="6"/>
  <c r="A4113" i="6"/>
  <c r="G4112" i="6"/>
  <c r="A4112" i="6"/>
  <c r="G4111" i="6"/>
  <c r="A4111" i="6"/>
  <c r="G4110" i="6"/>
  <c r="A4110" i="6"/>
  <c r="G4109" i="6"/>
  <c r="A4109" i="6"/>
  <c r="G4108" i="6"/>
  <c r="A4108" i="6"/>
  <c r="G4107" i="6"/>
  <c r="A4107" i="6"/>
  <c r="G4106" i="6"/>
  <c r="A4106" i="6"/>
  <c r="G4105" i="6"/>
  <c r="A4105" i="6"/>
  <c r="G4104" i="6"/>
  <c r="A4104" i="6"/>
  <c r="G4103" i="6"/>
  <c r="A4103" i="6"/>
  <c r="G4102" i="6"/>
  <c r="A4102" i="6"/>
  <c r="G4101" i="6"/>
  <c r="A4101" i="6"/>
  <c r="G4100" i="6"/>
  <c r="A4100" i="6"/>
  <c r="G4099" i="6"/>
  <c r="A4099" i="6"/>
  <c r="G4098" i="6"/>
  <c r="A4098" i="6"/>
  <c r="G4097" i="6"/>
  <c r="A4097" i="6"/>
  <c r="G4096" i="6"/>
  <c r="A4096" i="6"/>
  <c r="G4095" i="6"/>
  <c r="A4095" i="6"/>
  <c r="G4094" i="6"/>
  <c r="A4094" i="6"/>
  <c r="G4093" i="6"/>
  <c r="A4093" i="6"/>
  <c r="G4092" i="6"/>
  <c r="A4092" i="6"/>
  <c r="G4091" i="6"/>
  <c r="A4091" i="6"/>
  <c r="G4090" i="6"/>
  <c r="A4090" i="6"/>
  <c r="G4089" i="6"/>
  <c r="A4089" i="6"/>
  <c r="G4088" i="6"/>
  <c r="A4088" i="6"/>
  <c r="G4087" i="6"/>
  <c r="A4087" i="6"/>
  <c r="G4086" i="6"/>
  <c r="A4086" i="6"/>
  <c r="G4085" i="6"/>
  <c r="A4085" i="6"/>
  <c r="G4084" i="6"/>
  <c r="A4084" i="6"/>
  <c r="G4083" i="6"/>
  <c r="A4083" i="6"/>
  <c r="G4082" i="6"/>
  <c r="A4082" i="6"/>
  <c r="G4081" i="6"/>
  <c r="A4081" i="6"/>
  <c r="G4080" i="6"/>
  <c r="A4080" i="6"/>
  <c r="G4079" i="6"/>
  <c r="A4079" i="6"/>
  <c r="G4078" i="6"/>
  <c r="A4078" i="6"/>
  <c r="G4077" i="6"/>
  <c r="A4077" i="6"/>
  <c r="G4076" i="6"/>
  <c r="A4076" i="6"/>
  <c r="G4075" i="6"/>
  <c r="A4075" i="6"/>
  <c r="G4074" i="6"/>
  <c r="A4074" i="6"/>
  <c r="G4073" i="6"/>
  <c r="A4073" i="6"/>
  <c r="G4072" i="6"/>
  <c r="A4072" i="6"/>
  <c r="G4071" i="6"/>
  <c r="A4071" i="6"/>
  <c r="G4070" i="6"/>
  <c r="A4070" i="6"/>
  <c r="G4069" i="6"/>
  <c r="A4069" i="6"/>
  <c r="G4068" i="6"/>
  <c r="A4068" i="6"/>
  <c r="G4067" i="6"/>
  <c r="A4067" i="6"/>
  <c r="G4066" i="6"/>
  <c r="A4066" i="6"/>
  <c r="G4065" i="6"/>
  <c r="A4065" i="6"/>
  <c r="G4064" i="6"/>
  <c r="A4064" i="6"/>
  <c r="G4063" i="6"/>
  <c r="A4063" i="6"/>
  <c r="G4062" i="6"/>
  <c r="A4062" i="6"/>
  <c r="G4061" i="6"/>
  <c r="A4061" i="6"/>
  <c r="G4060" i="6"/>
  <c r="A4060" i="6"/>
  <c r="G4059" i="6"/>
  <c r="A4059" i="6"/>
  <c r="G4058" i="6"/>
  <c r="A4058" i="6"/>
  <c r="G4057" i="6"/>
  <c r="A4057" i="6"/>
  <c r="G4056" i="6"/>
  <c r="A4056" i="6"/>
  <c r="G4055" i="6"/>
  <c r="A4055" i="6"/>
  <c r="G4054" i="6"/>
  <c r="A4054" i="6"/>
  <c r="G4053" i="6"/>
  <c r="A4053" i="6"/>
  <c r="G4052" i="6"/>
  <c r="A4052" i="6"/>
  <c r="G4051" i="6"/>
  <c r="A4051" i="6"/>
  <c r="G4050" i="6"/>
  <c r="A4050" i="6"/>
  <c r="G4049" i="6"/>
  <c r="A4049" i="6"/>
  <c r="G4048" i="6"/>
  <c r="A4048" i="6"/>
  <c r="G4047" i="6"/>
  <c r="A4047" i="6"/>
  <c r="G4046" i="6"/>
  <c r="A4046" i="6"/>
  <c r="G4045" i="6"/>
  <c r="A4045" i="6"/>
  <c r="G4044" i="6"/>
  <c r="A4044" i="6"/>
  <c r="G4043" i="6"/>
  <c r="A4043" i="6"/>
  <c r="G4042" i="6"/>
  <c r="A4042" i="6"/>
  <c r="G4041" i="6"/>
  <c r="A4041" i="6"/>
  <c r="G4040" i="6"/>
  <c r="A4040" i="6"/>
  <c r="G4039" i="6"/>
  <c r="A4039" i="6"/>
  <c r="G4038" i="6"/>
  <c r="A4038" i="6"/>
  <c r="G4037" i="6"/>
  <c r="A4037" i="6"/>
  <c r="G4036" i="6"/>
  <c r="A4036" i="6"/>
  <c r="G4035" i="6"/>
  <c r="A4035" i="6"/>
  <c r="G4034" i="6"/>
  <c r="A4034" i="6"/>
  <c r="G4033" i="6"/>
  <c r="A4033" i="6"/>
  <c r="G4032" i="6"/>
  <c r="A4032" i="6"/>
  <c r="G4031" i="6"/>
  <c r="A4031" i="6"/>
  <c r="G4030" i="6"/>
  <c r="A4030" i="6"/>
  <c r="G4029" i="6"/>
  <c r="A4029" i="6"/>
  <c r="G4028" i="6"/>
  <c r="A4028" i="6"/>
  <c r="G4027" i="6"/>
  <c r="A4027" i="6"/>
  <c r="G4026" i="6"/>
  <c r="A4026" i="6"/>
  <c r="G4025" i="6"/>
  <c r="A4025" i="6"/>
  <c r="G4024" i="6"/>
  <c r="A4024" i="6"/>
  <c r="G4023" i="6"/>
  <c r="A4023" i="6"/>
  <c r="G4022" i="6"/>
  <c r="A4022" i="6"/>
  <c r="G4021" i="6"/>
  <c r="A4021" i="6"/>
  <c r="G4020" i="6"/>
  <c r="A4020" i="6"/>
  <c r="G4019" i="6"/>
  <c r="A4019" i="6"/>
  <c r="G4018" i="6"/>
  <c r="A4018" i="6"/>
  <c r="G4017" i="6"/>
  <c r="A4017" i="6"/>
  <c r="G4016" i="6"/>
  <c r="A4016" i="6"/>
  <c r="G4015" i="6"/>
  <c r="A4015" i="6"/>
  <c r="G4014" i="6"/>
  <c r="A4014" i="6"/>
  <c r="G4013" i="6"/>
  <c r="A4013" i="6"/>
  <c r="G4012" i="6"/>
  <c r="A4012" i="6"/>
  <c r="G4011" i="6"/>
  <c r="A4011" i="6"/>
  <c r="G4010" i="6"/>
  <c r="A4010" i="6"/>
  <c r="G4009" i="6"/>
  <c r="A4009" i="6"/>
  <c r="G4008" i="6"/>
  <c r="A4008" i="6"/>
  <c r="G4007" i="6"/>
  <c r="A4007" i="6"/>
  <c r="G4006" i="6"/>
  <c r="A4006" i="6"/>
  <c r="G4005" i="6"/>
  <c r="A4005" i="6"/>
  <c r="G4004" i="6"/>
  <c r="A4004" i="6"/>
  <c r="G4003" i="6"/>
  <c r="A4003" i="6"/>
  <c r="G4002" i="6"/>
  <c r="A4002" i="6"/>
  <c r="G4001" i="6"/>
  <c r="A4001" i="6"/>
  <c r="G4000" i="6"/>
  <c r="A4000" i="6"/>
  <c r="G3999" i="6"/>
  <c r="A3999" i="6"/>
  <c r="G3998" i="6"/>
  <c r="A3998" i="6"/>
  <c r="G3997" i="6"/>
  <c r="A3997" i="6"/>
  <c r="G3996" i="6"/>
  <c r="A3996" i="6"/>
  <c r="G3995" i="6"/>
  <c r="A3995" i="6"/>
  <c r="G3994" i="6"/>
  <c r="A3994" i="6"/>
  <c r="G3993" i="6"/>
  <c r="A3993" i="6"/>
  <c r="G3992" i="6"/>
  <c r="A3992" i="6"/>
  <c r="G3991" i="6"/>
  <c r="A3991" i="6"/>
  <c r="G3990" i="6"/>
  <c r="A3990" i="6"/>
  <c r="G3989" i="6"/>
  <c r="A3989" i="6"/>
  <c r="G3988" i="6"/>
  <c r="A3988" i="6"/>
  <c r="G3987" i="6"/>
  <c r="A3987" i="6"/>
  <c r="G3986" i="6"/>
  <c r="A3986" i="6"/>
  <c r="G3985" i="6"/>
  <c r="A3985" i="6"/>
  <c r="G3984" i="6"/>
  <c r="A3984" i="6"/>
  <c r="G3983" i="6"/>
  <c r="A3983" i="6"/>
  <c r="G3982" i="6"/>
  <c r="A3982" i="6"/>
  <c r="G3981" i="6"/>
  <c r="A3981" i="6"/>
  <c r="G3980" i="6"/>
  <c r="A3980" i="6"/>
  <c r="G3979" i="6"/>
  <c r="A3979" i="6"/>
  <c r="G3978" i="6"/>
  <c r="A3978" i="6"/>
  <c r="G3977" i="6"/>
  <c r="A3977" i="6"/>
  <c r="G3976" i="6"/>
  <c r="A3976" i="6"/>
  <c r="G3975" i="6"/>
  <c r="A3975" i="6"/>
  <c r="G3974" i="6"/>
  <c r="A3974" i="6"/>
  <c r="G3973" i="6"/>
  <c r="A3973" i="6"/>
  <c r="G3972" i="6"/>
  <c r="A3972" i="6"/>
  <c r="G3971" i="6"/>
  <c r="A3971" i="6"/>
  <c r="G3970" i="6"/>
  <c r="A3970" i="6"/>
  <c r="G3969" i="6"/>
  <c r="A3969" i="6"/>
  <c r="G3968" i="6"/>
  <c r="A3968" i="6"/>
  <c r="G3967" i="6"/>
  <c r="A3967" i="6"/>
  <c r="G3966" i="6"/>
  <c r="A3966" i="6"/>
  <c r="G3965" i="6"/>
  <c r="A3965" i="6"/>
  <c r="G3964" i="6"/>
  <c r="A3964" i="6"/>
  <c r="G3963" i="6"/>
  <c r="A3963" i="6"/>
  <c r="G3962" i="6"/>
  <c r="A3962" i="6"/>
  <c r="G3961" i="6"/>
  <c r="A3961" i="6"/>
  <c r="G3960" i="6"/>
  <c r="A3960" i="6"/>
  <c r="G3959" i="6"/>
  <c r="A3959" i="6"/>
  <c r="G3958" i="6"/>
  <c r="A3958" i="6"/>
  <c r="G3957" i="6"/>
  <c r="A3957" i="6"/>
  <c r="G3956" i="6"/>
  <c r="A3956" i="6"/>
  <c r="G3955" i="6"/>
  <c r="A3955" i="6"/>
  <c r="G3954" i="6"/>
  <c r="A3954" i="6"/>
  <c r="G3953" i="6"/>
  <c r="A3953" i="6"/>
  <c r="G3952" i="6"/>
  <c r="A3952" i="6"/>
  <c r="G3951" i="6"/>
  <c r="A3951" i="6"/>
  <c r="G3950" i="6"/>
  <c r="A3950" i="6"/>
  <c r="G3949" i="6"/>
  <c r="A3949" i="6"/>
  <c r="G3948" i="6"/>
  <c r="A3948" i="6"/>
  <c r="G3947" i="6"/>
  <c r="A3947" i="6"/>
  <c r="G3946" i="6"/>
  <c r="A3946" i="6"/>
  <c r="G3945" i="6"/>
  <c r="A3945" i="6"/>
  <c r="G3944" i="6"/>
  <c r="A3944" i="6"/>
  <c r="G3943" i="6"/>
  <c r="A3943" i="6"/>
  <c r="G3942" i="6"/>
  <c r="A3942" i="6"/>
  <c r="G3941" i="6"/>
  <c r="A3941" i="6"/>
  <c r="G3940" i="6"/>
  <c r="A3940" i="6"/>
  <c r="G3939" i="6"/>
  <c r="A3939" i="6"/>
  <c r="G3938" i="6"/>
  <c r="A3938" i="6"/>
  <c r="G3937" i="6"/>
  <c r="A3937" i="6"/>
  <c r="G3936" i="6"/>
  <c r="A3936" i="6"/>
  <c r="G3935" i="6"/>
  <c r="A3935" i="6"/>
  <c r="G3934" i="6"/>
  <c r="A3934" i="6"/>
  <c r="G3933" i="6"/>
  <c r="A3933" i="6"/>
  <c r="G3932" i="6"/>
  <c r="A3932" i="6"/>
  <c r="G3931" i="6"/>
  <c r="A3931" i="6"/>
  <c r="G3930" i="6"/>
  <c r="A3930" i="6"/>
  <c r="G3929" i="6"/>
  <c r="A3929" i="6"/>
  <c r="G3928" i="6"/>
  <c r="A3928" i="6"/>
  <c r="G3927" i="6"/>
  <c r="A3927" i="6"/>
  <c r="G3926" i="6"/>
  <c r="A3926" i="6"/>
  <c r="G3925" i="6"/>
  <c r="A3925" i="6"/>
  <c r="G3924" i="6"/>
  <c r="A3924" i="6"/>
  <c r="G3923" i="6"/>
  <c r="A3923" i="6"/>
  <c r="G3922" i="6"/>
  <c r="A3922" i="6"/>
  <c r="G3921" i="6"/>
  <c r="A3921" i="6"/>
  <c r="G3920" i="6"/>
  <c r="A3920" i="6"/>
  <c r="G3919" i="6"/>
  <c r="A3919" i="6"/>
  <c r="G3918" i="6"/>
  <c r="A3918" i="6"/>
  <c r="G3917" i="6"/>
  <c r="A3917" i="6"/>
  <c r="G3916" i="6"/>
  <c r="A3916" i="6"/>
  <c r="G3915" i="6"/>
  <c r="A3915" i="6"/>
  <c r="G3914" i="6"/>
  <c r="A3914" i="6"/>
  <c r="G3913" i="6"/>
  <c r="A3913" i="6"/>
  <c r="G3912" i="6"/>
  <c r="A3912" i="6"/>
  <c r="G3911" i="6"/>
  <c r="A3911" i="6"/>
  <c r="G3910" i="6"/>
  <c r="A3910" i="6"/>
  <c r="G3909" i="6"/>
  <c r="A3909" i="6"/>
  <c r="G3908" i="6"/>
  <c r="A3908" i="6"/>
  <c r="G3907" i="6"/>
  <c r="A3907" i="6"/>
  <c r="G3906" i="6"/>
  <c r="A3906" i="6"/>
  <c r="G3905" i="6"/>
  <c r="A3905" i="6"/>
  <c r="G3904" i="6"/>
  <c r="A3904" i="6"/>
  <c r="G3903" i="6"/>
  <c r="A3903" i="6"/>
  <c r="G3902" i="6"/>
  <c r="A3902" i="6"/>
  <c r="G3901" i="6"/>
  <c r="A3901" i="6"/>
  <c r="G3900" i="6"/>
  <c r="A3900" i="6"/>
  <c r="G3899" i="6"/>
  <c r="A3899" i="6"/>
  <c r="G3898" i="6"/>
  <c r="A3898" i="6"/>
  <c r="G3897" i="6"/>
  <c r="A3897" i="6"/>
  <c r="G3896" i="6"/>
  <c r="A3896" i="6"/>
  <c r="G3895" i="6"/>
  <c r="A3895" i="6"/>
  <c r="G3894" i="6"/>
  <c r="A3894" i="6"/>
  <c r="G3893" i="6"/>
  <c r="A3893" i="6"/>
  <c r="G3892" i="6"/>
  <c r="A3892" i="6"/>
  <c r="G3891" i="6"/>
  <c r="A3891" i="6"/>
  <c r="G3890" i="6"/>
  <c r="A3890" i="6"/>
  <c r="G3889" i="6"/>
  <c r="A3889" i="6"/>
  <c r="G3888" i="6"/>
  <c r="A3888" i="6"/>
  <c r="G3887" i="6"/>
  <c r="A3887" i="6"/>
  <c r="G3886" i="6"/>
  <c r="A3886" i="6"/>
  <c r="G3885" i="6"/>
  <c r="A3885" i="6"/>
  <c r="G3884" i="6"/>
  <c r="A3884" i="6"/>
  <c r="G3883" i="6"/>
  <c r="A3883" i="6"/>
  <c r="G3882" i="6"/>
  <c r="A3882" i="6"/>
  <c r="G3881" i="6"/>
  <c r="A3881" i="6"/>
  <c r="G3880" i="6"/>
  <c r="A3880" i="6"/>
  <c r="G3879" i="6"/>
  <c r="A3879" i="6"/>
  <c r="G3878" i="6"/>
  <c r="A3878" i="6"/>
  <c r="G3877" i="6"/>
  <c r="A3877" i="6"/>
  <c r="G3876" i="6"/>
  <c r="A3876" i="6"/>
  <c r="G3875" i="6"/>
  <c r="A3875" i="6"/>
  <c r="G3874" i="6"/>
  <c r="A3874" i="6"/>
  <c r="G3873" i="6"/>
  <c r="A3873" i="6"/>
  <c r="G3872" i="6"/>
  <c r="A3872" i="6"/>
  <c r="G3871" i="6"/>
  <c r="A3871" i="6"/>
  <c r="G3870" i="6"/>
  <c r="A3870" i="6"/>
  <c r="G3869" i="6"/>
  <c r="A3869" i="6"/>
  <c r="G3868" i="6"/>
  <c r="A3868" i="6"/>
  <c r="G3867" i="6"/>
  <c r="A3867" i="6"/>
  <c r="G3866" i="6"/>
  <c r="A3866" i="6"/>
  <c r="G3865" i="6"/>
  <c r="A3865" i="6"/>
  <c r="G3864" i="6"/>
  <c r="A3864" i="6"/>
  <c r="G3863" i="6"/>
  <c r="A3863" i="6"/>
  <c r="G3862" i="6"/>
  <c r="A3862" i="6"/>
  <c r="G3861" i="6"/>
  <c r="A3861" i="6"/>
  <c r="G3860" i="6"/>
  <c r="A3860" i="6"/>
  <c r="G3859" i="6"/>
  <c r="A3859" i="6"/>
  <c r="G3858" i="6"/>
  <c r="A3858" i="6"/>
  <c r="G3857" i="6"/>
  <c r="A3857" i="6"/>
  <c r="G3856" i="6"/>
  <c r="A3856" i="6"/>
  <c r="G3855" i="6"/>
  <c r="A3855" i="6"/>
  <c r="G3854" i="6"/>
  <c r="A3854" i="6"/>
  <c r="G3853" i="6"/>
  <c r="A3853" i="6"/>
  <c r="G3852" i="6"/>
  <c r="A3852" i="6"/>
  <c r="G3851" i="6"/>
  <c r="A3851" i="6"/>
  <c r="G3850" i="6"/>
  <c r="A3850" i="6"/>
  <c r="G3849" i="6"/>
  <c r="A3849" i="6"/>
  <c r="G3848" i="6"/>
  <c r="A3848" i="6"/>
  <c r="G3847" i="6"/>
  <c r="A3847" i="6"/>
  <c r="G3846" i="6"/>
  <c r="A3846" i="6"/>
  <c r="G3845" i="6"/>
  <c r="A3845" i="6"/>
  <c r="G3844" i="6"/>
  <c r="A3844" i="6"/>
  <c r="G3843" i="6"/>
  <c r="A3843" i="6"/>
  <c r="G3842" i="6"/>
  <c r="A3842" i="6"/>
  <c r="G3841" i="6"/>
  <c r="A3841" i="6"/>
  <c r="G3840" i="6"/>
  <c r="A3840" i="6"/>
  <c r="G3839" i="6"/>
  <c r="A3839" i="6"/>
  <c r="G3838" i="6"/>
  <c r="A3838" i="6"/>
  <c r="G3837" i="6"/>
  <c r="A3837" i="6"/>
  <c r="G3836" i="6"/>
  <c r="A3836" i="6"/>
  <c r="G3835" i="6"/>
  <c r="A3835" i="6"/>
  <c r="G3834" i="6"/>
  <c r="A3834" i="6"/>
  <c r="G3833" i="6"/>
  <c r="A3833" i="6"/>
  <c r="G3832" i="6"/>
  <c r="A3832" i="6"/>
  <c r="G3831" i="6"/>
  <c r="A3831" i="6"/>
  <c r="G3830" i="6"/>
  <c r="A3830" i="6"/>
  <c r="G3829" i="6"/>
  <c r="A3829" i="6"/>
  <c r="G3828" i="6"/>
  <c r="A3828" i="6"/>
  <c r="G3827" i="6"/>
  <c r="A3827" i="6"/>
  <c r="G3826" i="6"/>
  <c r="A3826" i="6"/>
  <c r="G3825" i="6"/>
  <c r="A3825" i="6"/>
  <c r="G3824" i="6"/>
  <c r="A3824" i="6"/>
  <c r="G3823" i="6"/>
  <c r="A3823" i="6"/>
  <c r="G3822" i="6"/>
  <c r="A3822" i="6"/>
  <c r="G3821" i="6"/>
  <c r="A3821" i="6"/>
  <c r="G3820" i="6"/>
  <c r="A3820" i="6"/>
  <c r="G3819" i="6"/>
  <c r="A3819" i="6"/>
  <c r="G3818" i="6"/>
  <c r="A3818" i="6"/>
  <c r="G3817" i="6"/>
  <c r="A3817" i="6"/>
  <c r="G3816" i="6"/>
  <c r="A3816" i="6"/>
  <c r="G3815" i="6"/>
  <c r="A3815" i="6"/>
  <c r="G3814" i="6"/>
  <c r="A3814" i="6"/>
  <c r="G3813" i="6"/>
  <c r="A3813" i="6"/>
  <c r="G3812" i="6"/>
  <c r="A3812" i="6"/>
  <c r="G3811" i="6"/>
  <c r="A3811" i="6"/>
  <c r="G3810" i="6"/>
  <c r="A3810" i="6"/>
  <c r="G3809" i="6"/>
  <c r="A3809" i="6"/>
  <c r="G3808" i="6"/>
  <c r="A3808" i="6"/>
  <c r="G3807" i="6"/>
  <c r="A3807" i="6"/>
  <c r="G3806" i="6"/>
  <c r="A3806" i="6"/>
  <c r="G3805" i="6"/>
  <c r="A3805" i="6"/>
  <c r="G3804" i="6"/>
  <c r="A3804" i="6"/>
  <c r="G3803" i="6"/>
  <c r="A3803" i="6"/>
  <c r="G3802" i="6"/>
  <c r="A3802" i="6"/>
  <c r="G3801" i="6"/>
  <c r="A3801" i="6"/>
  <c r="G3800" i="6"/>
  <c r="A3800" i="6"/>
  <c r="G3799" i="6"/>
  <c r="A3799" i="6"/>
  <c r="G3798" i="6"/>
  <c r="A3798" i="6"/>
  <c r="G3797" i="6"/>
  <c r="A3797" i="6"/>
  <c r="G3796" i="6"/>
  <c r="A3796" i="6"/>
  <c r="G3795" i="6"/>
  <c r="A3795" i="6"/>
  <c r="G3794" i="6"/>
  <c r="A3794" i="6"/>
  <c r="G3793" i="6"/>
  <c r="A3793" i="6"/>
  <c r="G3792" i="6"/>
  <c r="A3792" i="6"/>
  <c r="G3791" i="6"/>
  <c r="A3791" i="6"/>
  <c r="G3790" i="6"/>
  <c r="A3790" i="6"/>
  <c r="G3789" i="6"/>
  <c r="A3789" i="6"/>
  <c r="G3788" i="6"/>
  <c r="A3788" i="6"/>
  <c r="G3787" i="6"/>
  <c r="A3787" i="6"/>
  <c r="G3786" i="6"/>
  <c r="A3786" i="6"/>
  <c r="G3785" i="6"/>
  <c r="A3785" i="6"/>
  <c r="G3784" i="6"/>
  <c r="A3784" i="6"/>
  <c r="G3783" i="6"/>
  <c r="A3783" i="6"/>
  <c r="G3782" i="6"/>
  <c r="A3782" i="6"/>
  <c r="G3781" i="6"/>
  <c r="A3781" i="6"/>
  <c r="G3780" i="6"/>
  <c r="A3780" i="6"/>
  <c r="G3779" i="6"/>
  <c r="A3779" i="6"/>
  <c r="G3778" i="6"/>
  <c r="A3778" i="6"/>
  <c r="G3777" i="6"/>
  <c r="A3777" i="6"/>
  <c r="G3776" i="6"/>
  <c r="A3776" i="6"/>
  <c r="G3775" i="6"/>
  <c r="A3775" i="6"/>
  <c r="G3774" i="6"/>
  <c r="A3774" i="6"/>
  <c r="G3773" i="6"/>
  <c r="A3773" i="6"/>
  <c r="G3772" i="6"/>
  <c r="A3772" i="6"/>
  <c r="G3771" i="6"/>
  <c r="A3771" i="6"/>
  <c r="G3770" i="6"/>
  <c r="A3770" i="6"/>
  <c r="G3769" i="6"/>
  <c r="A3769" i="6"/>
  <c r="G3768" i="6"/>
  <c r="A3768" i="6"/>
  <c r="G3767" i="6"/>
  <c r="A3767" i="6"/>
  <c r="G3766" i="6"/>
  <c r="A3766" i="6"/>
  <c r="G3765" i="6"/>
  <c r="A3765" i="6"/>
  <c r="G3764" i="6"/>
  <c r="A3764" i="6"/>
  <c r="G3763" i="6"/>
  <c r="A3763" i="6"/>
  <c r="G3762" i="6"/>
  <c r="A3762" i="6"/>
  <c r="G3761" i="6"/>
  <c r="A3761" i="6"/>
  <c r="G3760" i="6"/>
  <c r="A3760" i="6"/>
  <c r="G3759" i="6"/>
  <c r="A3759" i="6"/>
  <c r="G3758" i="6"/>
  <c r="A3758" i="6"/>
  <c r="G3757" i="6"/>
  <c r="A3757" i="6"/>
  <c r="G3756" i="6"/>
  <c r="A3756" i="6"/>
  <c r="G3755" i="6"/>
  <c r="A3755" i="6"/>
  <c r="G3754" i="6"/>
  <c r="A3754" i="6"/>
  <c r="G3753" i="6"/>
  <c r="A3753" i="6"/>
  <c r="G3752" i="6"/>
  <c r="A3752" i="6"/>
  <c r="G3751" i="6"/>
  <c r="A3751" i="6"/>
  <c r="G3750" i="6"/>
  <c r="A3750" i="6"/>
  <c r="G3749" i="6"/>
  <c r="A3749" i="6"/>
  <c r="G3748" i="6"/>
  <c r="A3748" i="6"/>
  <c r="G3747" i="6"/>
  <c r="A3747" i="6"/>
  <c r="G3746" i="6"/>
  <c r="A3746" i="6"/>
  <c r="G3745" i="6"/>
  <c r="A3745" i="6"/>
  <c r="G3744" i="6"/>
  <c r="A3744" i="6"/>
  <c r="G3743" i="6"/>
  <c r="A3743" i="6"/>
  <c r="G3742" i="6"/>
  <c r="A3742" i="6"/>
  <c r="G3741" i="6"/>
  <c r="A3741" i="6"/>
  <c r="G3740" i="6"/>
  <c r="A3740" i="6"/>
  <c r="G3739" i="6"/>
  <c r="A3739" i="6"/>
  <c r="G3738" i="6"/>
  <c r="A3738" i="6"/>
  <c r="G3737" i="6"/>
  <c r="A3737" i="6"/>
  <c r="G3736" i="6"/>
  <c r="A3736" i="6"/>
  <c r="G3735" i="6"/>
  <c r="A3735" i="6"/>
  <c r="G3734" i="6"/>
  <c r="A3734" i="6"/>
  <c r="G3733" i="6"/>
  <c r="A3733" i="6"/>
  <c r="G3732" i="6"/>
  <c r="A3732" i="6"/>
  <c r="G3731" i="6"/>
  <c r="A3731" i="6"/>
  <c r="G3730" i="6"/>
  <c r="A3730" i="6"/>
  <c r="G3729" i="6"/>
  <c r="A3729" i="6"/>
  <c r="G3728" i="6"/>
  <c r="A3728" i="6"/>
  <c r="G3727" i="6"/>
  <c r="A3727" i="6"/>
  <c r="G3726" i="6"/>
  <c r="A3726" i="6"/>
  <c r="G3725" i="6"/>
  <c r="A3725" i="6"/>
  <c r="G3724" i="6"/>
  <c r="A3724" i="6"/>
  <c r="G3723" i="6"/>
  <c r="A3723" i="6"/>
  <c r="G3722" i="6"/>
  <c r="A3722" i="6"/>
  <c r="G3721" i="6"/>
  <c r="A3721" i="6"/>
  <c r="G3720" i="6"/>
  <c r="A3720" i="6"/>
  <c r="G3719" i="6"/>
  <c r="A3719" i="6"/>
  <c r="G3718" i="6"/>
  <c r="A3718" i="6"/>
  <c r="G3717" i="6"/>
  <c r="A3717" i="6"/>
  <c r="G3716" i="6"/>
  <c r="A3716" i="6"/>
  <c r="G3715" i="6"/>
  <c r="A3715" i="6"/>
  <c r="G3714" i="6"/>
  <c r="A3714" i="6"/>
  <c r="G3713" i="6"/>
  <c r="A3713" i="6"/>
  <c r="G3712" i="6"/>
  <c r="A3712" i="6"/>
  <c r="G3711" i="6"/>
  <c r="A3711" i="6"/>
  <c r="G3710" i="6"/>
  <c r="A3710" i="6"/>
  <c r="G3709" i="6"/>
  <c r="A3709" i="6"/>
  <c r="G3708" i="6"/>
  <c r="A3708" i="6"/>
  <c r="G3707" i="6"/>
  <c r="A3707" i="6"/>
  <c r="G3706" i="6"/>
  <c r="A3706" i="6"/>
  <c r="G3705" i="6"/>
  <c r="A3705" i="6"/>
  <c r="G3704" i="6"/>
  <c r="A3704" i="6"/>
  <c r="G3703" i="6"/>
  <c r="A3703" i="6"/>
  <c r="G3702" i="6"/>
  <c r="A3702" i="6"/>
  <c r="G3701" i="6"/>
  <c r="A3701" i="6"/>
  <c r="G3700" i="6"/>
  <c r="A3700" i="6"/>
  <c r="G3699" i="6"/>
  <c r="A3699" i="6"/>
  <c r="G3698" i="6"/>
  <c r="A3698" i="6"/>
  <c r="G3697" i="6"/>
  <c r="A3697" i="6"/>
  <c r="G3696" i="6"/>
  <c r="A3696" i="6"/>
  <c r="G3695" i="6"/>
  <c r="A3695" i="6"/>
  <c r="G3694" i="6"/>
  <c r="A3694" i="6"/>
  <c r="G3693" i="6"/>
  <c r="A3693" i="6"/>
  <c r="G3692" i="6"/>
  <c r="A3692" i="6"/>
  <c r="G3691" i="6"/>
  <c r="A3691" i="6"/>
  <c r="G3690" i="6"/>
  <c r="A3690" i="6"/>
  <c r="G3689" i="6"/>
  <c r="A3689" i="6"/>
  <c r="G3688" i="6"/>
  <c r="A3688" i="6"/>
  <c r="G3687" i="6"/>
  <c r="A3687" i="6"/>
  <c r="G3686" i="6"/>
  <c r="A3686" i="6"/>
  <c r="G3685" i="6"/>
  <c r="A3685" i="6"/>
  <c r="G3684" i="6"/>
  <c r="A3684" i="6"/>
  <c r="G3683" i="6"/>
  <c r="A3683" i="6"/>
  <c r="G3682" i="6"/>
  <c r="A3682" i="6"/>
  <c r="G3681" i="6"/>
  <c r="A3681" i="6"/>
  <c r="G3680" i="6"/>
  <c r="A3680" i="6"/>
  <c r="G3679" i="6"/>
  <c r="A3679" i="6"/>
  <c r="G3678" i="6"/>
  <c r="A3678" i="6"/>
  <c r="G3677" i="6"/>
  <c r="A3677" i="6"/>
  <c r="G3676" i="6"/>
  <c r="A3676" i="6"/>
  <c r="G3675" i="6"/>
  <c r="A3675" i="6"/>
  <c r="G3674" i="6"/>
  <c r="A3674" i="6"/>
  <c r="G3673" i="6"/>
  <c r="A3673" i="6"/>
  <c r="G3672" i="6"/>
  <c r="A3672" i="6"/>
  <c r="G3671" i="6"/>
  <c r="A3671" i="6"/>
  <c r="G3670" i="6"/>
  <c r="A3670" i="6"/>
  <c r="G3669" i="6"/>
  <c r="A3669" i="6"/>
  <c r="G3668" i="6"/>
  <c r="A3668" i="6"/>
  <c r="G3667" i="6"/>
  <c r="A3667" i="6"/>
  <c r="G3666" i="6"/>
  <c r="A3666" i="6"/>
  <c r="G3665" i="6"/>
  <c r="A3665" i="6"/>
  <c r="G3664" i="6"/>
  <c r="A3664" i="6"/>
  <c r="G3663" i="6"/>
  <c r="A3663" i="6"/>
  <c r="G3662" i="6"/>
  <c r="A3662" i="6"/>
  <c r="G3661" i="6"/>
  <c r="A3661" i="6"/>
  <c r="G3660" i="6"/>
  <c r="A3660" i="6"/>
  <c r="G3659" i="6"/>
  <c r="A3659" i="6"/>
  <c r="G3658" i="6"/>
  <c r="A3658" i="6"/>
  <c r="G3657" i="6"/>
  <c r="A3657" i="6"/>
  <c r="G3656" i="6"/>
  <c r="A3656" i="6"/>
  <c r="G3655" i="6"/>
  <c r="A3655" i="6"/>
  <c r="G3654" i="6"/>
  <c r="A3654" i="6"/>
  <c r="G3653" i="6"/>
  <c r="A3653" i="6"/>
  <c r="G3652" i="6"/>
  <c r="A3652" i="6"/>
  <c r="G3651" i="6"/>
  <c r="A3651" i="6"/>
  <c r="G3650" i="6"/>
  <c r="A3650" i="6"/>
  <c r="G3649" i="6"/>
  <c r="A3649" i="6"/>
  <c r="G3648" i="6"/>
  <c r="A3648" i="6"/>
  <c r="G3647" i="6"/>
  <c r="A3647" i="6"/>
  <c r="G3646" i="6"/>
  <c r="A3646" i="6"/>
  <c r="G3645" i="6"/>
  <c r="A3645" i="6"/>
  <c r="G3644" i="6"/>
  <c r="A3644" i="6"/>
  <c r="G3643" i="6"/>
  <c r="A3643" i="6"/>
  <c r="G3642" i="6"/>
  <c r="A3642" i="6"/>
  <c r="G3641" i="6"/>
  <c r="A3641" i="6"/>
  <c r="G3640" i="6"/>
  <c r="A3640" i="6"/>
  <c r="G3639" i="6"/>
  <c r="A3639" i="6"/>
  <c r="G3638" i="6"/>
  <c r="A3638" i="6"/>
  <c r="G3637" i="6"/>
  <c r="A3637" i="6"/>
  <c r="G3636" i="6"/>
  <c r="A3636" i="6"/>
  <c r="G3635" i="6"/>
  <c r="A3635" i="6"/>
  <c r="G3634" i="6"/>
  <c r="A3634" i="6"/>
  <c r="G3633" i="6"/>
  <c r="A3633" i="6"/>
  <c r="G3632" i="6"/>
  <c r="A3632" i="6"/>
  <c r="G3631" i="6"/>
  <c r="A3631" i="6"/>
  <c r="G3630" i="6"/>
  <c r="A3630" i="6"/>
  <c r="G3629" i="6"/>
  <c r="A3629" i="6"/>
  <c r="G3628" i="6"/>
  <c r="A3628" i="6"/>
  <c r="G3627" i="6"/>
  <c r="A3627" i="6"/>
  <c r="G3626" i="6"/>
  <c r="A3626" i="6"/>
  <c r="G3625" i="6"/>
  <c r="A3625" i="6"/>
  <c r="G3624" i="6"/>
  <c r="A3624" i="6"/>
  <c r="G3623" i="6"/>
  <c r="A3623" i="6"/>
  <c r="G3622" i="6"/>
  <c r="A3622" i="6"/>
  <c r="G3621" i="6"/>
  <c r="A3621" i="6"/>
  <c r="G3620" i="6"/>
  <c r="A3620" i="6"/>
  <c r="G3619" i="6"/>
  <c r="A3619" i="6"/>
  <c r="G3618" i="6"/>
  <c r="A3618" i="6"/>
  <c r="G3617" i="6"/>
  <c r="A3617" i="6"/>
  <c r="G3616" i="6"/>
  <c r="A3616" i="6"/>
  <c r="G3615" i="6"/>
  <c r="A3615" i="6"/>
  <c r="G3614" i="6"/>
  <c r="A3614" i="6"/>
  <c r="G3613" i="6"/>
  <c r="A3613" i="6"/>
  <c r="G3612" i="6"/>
  <c r="A3612" i="6"/>
  <c r="G3611" i="6"/>
  <c r="A3611" i="6"/>
  <c r="G3610" i="6"/>
  <c r="A3610" i="6"/>
  <c r="G3609" i="6"/>
  <c r="A3609" i="6"/>
  <c r="G3608" i="6"/>
  <c r="A3608" i="6"/>
  <c r="G3607" i="6"/>
  <c r="A3607" i="6"/>
  <c r="G3606" i="6"/>
  <c r="A3606" i="6"/>
  <c r="G3605" i="6"/>
  <c r="A3605" i="6"/>
  <c r="G3604" i="6"/>
  <c r="A3604" i="6"/>
  <c r="G3603" i="6"/>
  <c r="A3603" i="6"/>
  <c r="G3602" i="6"/>
  <c r="A3602" i="6"/>
  <c r="G3601" i="6"/>
  <c r="A3601" i="6"/>
  <c r="G3600" i="6"/>
  <c r="A3600" i="6"/>
  <c r="G3599" i="6"/>
  <c r="A3599" i="6"/>
  <c r="G3598" i="6"/>
  <c r="A3598" i="6"/>
  <c r="G3597" i="6"/>
  <c r="A3597" i="6"/>
  <c r="G3596" i="6"/>
  <c r="A3596" i="6"/>
  <c r="G3595" i="6"/>
  <c r="A3595" i="6"/>
  <c r="G3594" i="6"/>
  <c r="A3594" i="6"/>
  <c r="G3593" i="6"/>
  <c r="A3593" i="6"/>
  <c r="G3592" i="6"/>
  <c r="A3592" i="6"/>
  <c r="G3591" i="6"/>
  <c r="A3591" i="6"/>
  <c r="G3590" i="6"/>
  <c r="A3590" i="6"/>
  <c r="G3589" i="6"/>
  <c r="A3589" i="6"/>
  <c r="G3588" i="6"/>
  <c r="A3588" i="6"/>
  <c r="G3587" i="6"/>
  <c r="A3587" i="6"/>
  <c r="G3586" i="6"/>
  <c r="A3586" i="6"/>
  <c r="G3585" i="6"/>
  <c r="A3585" i="6"/>
  <c r="G3584" i="6"/>
  <c r="A3584" i="6"/>
  <c r="G3583" i="6"/>
  <c r="A3583" i="6"/>
  <c r="G3582" i="6"/>
  <c r="A3582" i="6"/>
  <c r="G3581" i="6"/>
  <c r="A3581" i="6"/>
  <c r="G3580" i="6"/>
  <c r="A3580" i="6"/>
  <c r="G3579" i="6"/>
  <c r="A3579" i="6"/>
  <c r="G3578" i="6"/>
  <c r="A3578" i="6"/>
  <c r="G3577" i="6"/>
  <c r="A3577" i="6"/>
  <c r="G3576" i="6"/>
  <c r="A3576" i="6"/>
  <c r="G3575" i="6"/>
  <c r="A3575" i="6"/>
  <c r="G3574" i="6"/>
  <c r="A3574" i="6"/>
  <c r="G3573" i="6"/>
  <c r="A3573" i="6"/>
  <c r="G3572" i="6"/>
  <c r="A3572" i="6"/>
  <c r="G3571" i="6"/>
  <c r="A3571" i="6"/>
  <c r="G3570" i="6"/>
  <c r="A3570" i="6"/>
  <c r="G3569" i="6"/>
  <c r="A3569" i="6"/>
  <c r="G3568" i="6"/>
  <c r="A3568" i="6"/>
  <c r="G3567" i="6"/>
  <c r="A3567" i="6"/>
  <c r="G3566" i="6"/>
  <c r="A3566" i="6"/>
  <c r="G3565" i="6"/>
  <c r="A3565" i="6"/>
  <c r="G3564" i="6"/>
  <c r="A3564" i="6"/>
  <c r="G3563" i="6"/>
  <c r="A3563" i="6"/>
  <c r="G3562" i="6"/>
  <c r="A3562" i="6"/>
  <c r="G3561" i="6"/>
  <c r="A3561" i="6"/>
  <c r="G3560" i="6"/>
  <c r="A3560" i="6"/>
  <c r="G3559" i="6"/>
  <c r="A3559" i="6"/>
  <c r="G3558" i="6"/>
  <c r="A3558" i="6"/>
  <c r="G3557" i="6"/>
  <c r="A3557" i="6"/>
  <c r="G3556" i="6"/>
  <c r="A3556" i="6"/>
  <c r="G3555" i="6"/>
  <c r="A3555" i="6"/>
  <c r="G3554" i="6"/>
  <c r="A3554" i="6"/>
  <c r="G3553" i="6"/>
  <c r="A3553" i="6"/>
  <c r="G3552" i="6"/>
  <c r="A3552" i="6"/>
  <c r="G3551" i="6"/>
  <c r="A3551" i="6"/>
  <c r="G3550" i="6"/>
  <c r="A3550" i="6"/>
  <c r="G3549" i="6"/>
  <c r="A3549" i="6"/>
  <c r="G3548" i="6"/>
  <c r="A3548" i="6"/>
  <c r="G3547" i="6"/>
  <c r="A3547" i="6"/>
  <c r="G3546" i="6"/>
  <c r="A3546" i="6"/>
  <c r="G3545" i="6"/>
  <c r="A3545" i="6"/>
  <c r="G3544" i="6"/>
  <c r="A3544" i="6"/>
  <c r="G3543" i="6"/>
  <c r="A3543" i="6"/>
  <c r="G3542" i="6"/>
  <c r="A3542" i="6"/>
  <c r="G3541" i="6"/>
  <c r="A3541" i="6"/>
  <c r="G3540" i="6"/>
  <c r="A3540" i="6"/>
  <c r="G3539" i="6"/>
  <c r="A3539" i="6"/>
  <c r="G3538" i="6"/>
  <c r="A3538" i="6"/>
  <c r="G3537" i="6"/>
  <c r="A3537" i="6"/>
  <c r="G3536" i="6"/>
  <c r="A3536" i="6"/>
  <c r="G3535" i="6"/>
  <c r="A3535" i="6"/>
  <c r="G3534" i="6"/>
  <c r="A3534" i="6"/>
  <c r="G3533" i="6"/>
  <c r="A3533" i="6"/>
  <c r="G3532" i="6"/>
  <c r="A3532" i="6"/>
  <c r="G3531" i="6"/>
  <c r="A3531" i="6"/>
  <c r="G3530" i="6"/>
  <c r="A3530" i="6"/>
  <c r="G3529" i="6"/>
  <c r="A3529" i="6"/>
  <c r="G3528" i="6"/>
  <c r="A3528" i="6"/>
  <c r="G3527" i="6"/>
  <c r="A3527" i="6"/>
  <c r="G3526" i="6"/>
  <c r="A3526" i="6"/>
  <c r="G3525" i="6"/>
  <c r="A3525" i="6"/>
  <c r="G3524" i="6"/>
  <c r="A3524" i="6"/>
  <c r="G3523" i="6"/>
  <c r="A3523" i="6"/>
  <c r="G3522" i="6"/>
  <c r="A3522" i="6"/>
  <c r="G3521" i="6"/>
  <c r="A3521" i="6"/>
  <c r="G3520" i="6"/>
  <c r="A3520" i="6"/>
  <c r="G3519" i="6"/>
  <c r="A3519" i="6"/>
  <c r="G3518" i="6"/>
  <c r="A3518" i="6"/>
  <c r="G3517" i="6"/>
  <c r="A3517" i="6"/>
  <c r="G3516" i="6"/>
  <c r="A3516" i="6"/>
  <c r="G3515" i="6"/>
  <c r="A3515" i="6"/>
  <c r="G3514" i="6"/>
  <c r="A3514" i="6"/>
  <c r="G3513" i="6"/>
  <c r="A3513" i="6"/>
  <c r="G3512" i="6"/>
  <c r="A3512" i="6"/>
  <c r="G3511" i="6"/>
  <c r="A3511" i="6"/>
  <c r="G3510" i="6"/>
  <c r="A3510" i="6"/>
  <c r="G3509" i="6"/>
  <c r="A3509" i="6"/>
  <c r="G3508" i="6"/>
  <c r="A3508" i="6"/>
  <c r="G3507" i="6"/>
  <c r="A3507" i="6"/>
  <c r="G3506" i="6"/>
  <c r="A3506" i="6"/>
  <c r="G3505" i="6"/>
  <c r="A3505" i="6"/>
  <c r="G3504" i="6"/>
  <c r="A3504" i="6"/>
  <c r="G3503" i="6"/>
  <c r="A3503" i="6"/>
  <c r="G3502" i="6"/>
  <c r="A3502" i="6"/>
  <c r="G3501" i="6"/>
  <c r="A3501" i="6"/>
  <c r="G3500" i="6"/>
  <c r="A3500" i="6"/>
  <c r="G3499" i="6"/>
  <c r="A3499" i="6"/>
  <c r="G3498" i="6"/>
  <c r="A3498" i="6"/>
  <c r="G3497" i="6"/>
  <c r="A3497" i="6"/>
  <c r="G3496" i="6"/>
  <c r="A3496" i="6"/>
  <c r="G3495" i="6"/>
  <c r="A3495" i="6"/>
  <c r="G3494" i="6"/>
  <c r="A3494" i="6"/>
  <c r="G3493" i="6"/>
  <c r="A3493" i="6"/>
  <c r="G3492" i="6"/>
  <c r="A3492" i="6"/>
  <c r="G3491" i="6"/>
  <c r="A3491" i="6"/>
  <c r="G3490" i="6"/>
  <c r="A3490" i="6"/>
  <c r="G3489" i="6"/>
  <c r="A3489" i="6"/>
  <c r="G3488" i="6"/>
  <c r="A3488" i="6"/>
  <c r="G3487" i="6"/>
  <c r="A3487" i="6"/>
  <c r="G3486" i="6"/>
  <c r="A3486" i="6"/>
  <c r="G3485" i="6"/>
  <c r="A3485" i="6"/>
  <c r="G3484" i="6"/>
  <c r="A3484" i="6"/>
  <c r="G3483" i="6"/>
  <c r="A3483" i="6"/>
  <c r="G3482" i="6"/>
  <c r="A3482" i="6"/>
  <c r="G3481" i="6"/>
  <c r="A3481" i="6"/>
  <c r="G3480" i="6"/>
  <c r="A3480" i="6"/>
  <c r="G3479" i="6"/>
  <c r="A3479" i="6"/>
  <c r="G3478" i="6"/>
  <c r="A3478" i="6"/>
  <c r="G3477" i="6"/>
  <c r="A3477" i="6"/>
  <c r="G3476" i="6"/>
  <c r="A3476" i="6"/>
  <c r="G3475" i="6"/>
  <c r="A3475" i="6"/>
  <c r="G3474" i="6"/>
  <c r="A3474" i="6"/>
  <c r="G3473" i="6"/>
  <c r="A3473" i="6"/>
  <c r="G3472" i="6"/>
  <c r="A3472" i="6"/>
  <c r="G3471" i="6"/>
  <c r="A3471" i="6"/>
  <c r="G3470" i="6"/>
  <c r="A3470" i="6"/>
  <c r="G3469" i="6"/>
  <c r="A3469" i="6"/>
  <c r="G3468" i="6"/>
  <c r="A3468" i="6"/>
  <c r="G3467" i="6"/>
  <c r="A3467" i="6"/>
  <c r="G3466" i="6"/>
  <c r="A3466" i="6"/>
  <c r="G3465" i="6"/>
  <c r="A3465" i="6"/>
  <c r="G3464" i="6"/>
  <c r="A3464" i="6"/>
  <c r="G3463" i="6"/>
  <c r="A3463" i="6"/>
  <c r="G3462" i="6"/>
  <c r="A3462" i="6"/>
  <c r="G3461" i="6"/>
  <c r="A3461" i="6"/>
  <c r="G3460" i="6"/>
  <c r="A3460" i="6"/>
  <c r="G3459" i="6"/>
  <c r="A3459" i="6"/>
  <c r="G3458" i="6"/>
  <c r="A3458" i="6"/>
  <c r="G3457" i="6"/>
  <c r="A3457" i="6"/>
  <c r="G3456" i="6"/>
  <c r="A3456" i="6"/>
  <c r="G3455" i="6"/>
  <c r="A3455" i="6"/>
  <c r="G3454" i="6"/>
  <c r="A3454" i="6"/>
  <c r="G3453" i="6"/>
  <c r="A3453" i="6"/>
  <c r="G3452" i="6"/>
  <c r="A3452" i="6"/>
  <c r="G3451" i="6"/>
  <c r="A3451" i="6"/>
  <c r="G3450" i="6"/>
  <c r="A3450" i="6"/>
  <c r="G3449" i="6"/>
  <c r="A3449" i="6"/>
  <c r="G3448" i="6"/>
  <c r="A3448" i="6"/>
  <c r="G3447" i="6"/>
  <c r="A3447" i="6"/>
  <c r="G3446" i="6"/>
  <c r="A3446" i="6"/>
  <c r="G3445" i="6"/>
  <c r="A3445" i="6"/>
  <c r="G3444" i="6"/>
  <c r="A3444" i="6"/>
  <c r="G3443" i="6"/>
  <c r="A3443" i="6"/>
  <c r="G3442" i="6"/>
  <c r="A3442" i="6"/>
  <c r="G3441" i="6"/>
  <c r="A3441" i="6"/>
  <c r="G3440" i="6"/>
  <c r="A3440" i="6"/>
  <c r="G3439" i="6"/>
  <c r="A3439" i="6"/>
  <c r="G3438" i="6"/>
  <c r="A3438" i="6"/>
  <c r="G3437" i="6"/>
  <c r="A3437" i="6"/>
  <c r="G3436" i="6"/>
  <c r="A3436" i="6"/>
  <c r="G3435" i="6"/>
  <c r="A3435" i="6"/>
  <c r="G3434" i="6"/>
  <c r="A3434" i="6"/>
  <c r="G3433" i="6"/>
  <c r="A3433" i="6"/>
  <c r="G3432" i="6"/>
  <c r="A3432" i="6"/>
  <c r="G3431" i="6"/>
  <c r="A3431" i="6"/>
  <c r="G3430" i="6"/>
  <c r="A3430" i="6"/>
  <c r="G3429" i="6"/>
  <c r="A3429" i="6"/>
  <c r="G3428" i="6"/>
  <c r="A3428" i="6"/>
  <c r="G3427" i="6"/>
  <c r="A3427" i="6"/>
  <c r="G3426" i="6"/>
  <c r="A3426" i="6"/>
  <c r="G3425" i="6"/>
  <c r="A3425" i="6"/>
  <c r="G3424" i="6"/>
  <c r="A3424" i="6"/>
  <c r="G3423" i="6"/>
  <c r="A3423" i="6"/>
  <c r="G3422" i="6"/>
  <c r="A3422" i="6"/>
  <c r="G3421" i="6"/>
  <c r="A3421" i="6"/>
  <c r="G3420" i="6"/>
  <c r="A3420" i="6"/>
  <c r="G3419" i="6"/>
  <c r="A3419" i="6"/>
  <c r="G3418" i="6"/>
  <c r="A3418" i="6"/>
  <c r="G3417" i="6"/>
  <c r="A3417" i="6"/>
  <c r="G3416" i="6"/>
  <c r="A3416" i="6"/>
  <c r="G3415" i="6"/>
  <c r="A3415" i="6"/>
  <c r="G3414" i="6"/>
  <c r="A3414" i="6"/>
  <c r="G3413" i="6"/>
  <c r="A3413" i="6"/>
  <c r="G3412" i="6"/>
  <c r="A3412" i="6"/>
  <c r="G3411" i="6"/>
  <c r="A3411" i="6"/>
  <c r="G3410" i="6"/>
  <c r="A3410" i="6"/>
  <c r="G3409" i="6"/>
  <c r="A3409" i="6"/>
  <c r="G3408" i="6"/>
  <c r="A3408" i="6"/>
  <c r="G3407" i="6"/>
  <c r="A3407" i="6"/>
  <c r="G3406" i="6"/>
  <c r="A3406" i="6"/>
  <c r="G3405" i="6"/>
  <c r="A3405" i="6"/>
  <c r="G3404" i="6"/>
  <c r="A3404" i="6"/>
  <c r="G3403" i="6"/>
  <c r="A3403" i="6"/>
  <c r="G3402" i="6"/>
  <c r="A3402" i="6"/>
  <c r="G3401" i="6"/>
  <c r="A3401" i="6"/>
  <c r="G3400" i="6"/>
  <c r="A3400" i="6"/>
  <c r="G3399" i="6"/>
  <c r="A3399" i="6"/>
  <c r="G3398" i="6"/>
  <c r="A3398" i="6"/>
  <c r="G3397" i="6"/>
  <c r="A3397" i="6"/>
  <c r="G3396" i="6"/>
  <c r="A3396" i="6"/>
  <c r="G3395" i="6"/>
  <c r="A3395" i="6"/>
  <c r="G3394" i="6"/>
  <c r="A3394" i="6"/>
  <c r="G3393" i="6"/>
  <c r="A3393" i="6"/>
  <c r="G3392" i="6"/>
  <c r="A3392" i="6"/>
  <c r="G3391" i="6"/>
  <c r="A3391" i="6"/>
  <c r="G3390" i="6"/>
  <c r="A3390" i="6"/>
  <c r="G3389" i="6"/>
  <c r="A3389" i="6"/>
  <c r="G3388" i="6"/>
  <c r="A3388" i="6"/>
  <c r="G3387" i="6"/>
  <c r="A3387" i="6"/>
  <c r="G3386" i="6"/>
  <c r="A3386" i="6"/>
  <c r="G3385" i="6"/>
  <c r="A3385" i="6"/>
  <c r="G3384" i="6"/>
  <c r="A3384" i="6"/>
  <c r="G3383" i="6"/>
  <c r="A3383" i="6"/>
  <c r="G3382" i="6"/>
  <c r="A3382" i="6"/>
  <c r="G3381" i="6"/>
  <c r="A3381" i="6"/>
  <c r="G3380" i="6"/>
  <c r="A3380" i="6"/>
  <c r="G3379" i="6"/>
  <c r="A3379" i="6"/>
  <c r="G3378" i="6"/>
  <c r="A3378" i="6"/>
  <c r="G3377" i="6"/>
  <c r="A3377" i="6"/>
  <c r="G3376" i="6"/>
  <c r="A3376" i="6"/>
  <c r="G3375" i="6"/>
  <c r="A3375" i="6"/>
  <c r="G3374" i="6"/>
  <c r="A3374" i="6"/>
  <c r="G3373" i="6"/>
  <c r="A3373" i="6"/>
  <c r="G3372" i="6"/>
  <c r="A3372" i="6"/>
  <c r="G3371" i="6"/>
  <c r="A3371" i="6"/>
  <c r="G3370" i="6"/>
  <c r="A3370" i="6"/>
  <c r="G3369" i="6"/>
  <c r="A3369" i="6"/>
  <c r="G3368" i="6"/>
  <c r="A3368" i="6"/>
  <c r="G3367" i="6"/>
  <c r="A3367" i="6"/>
  <c r="G3366" i="6"/>
  <c r="A3366" i="6"/>
  <c r="G3365" i="6"/>
  <c r="A3365" i="6"/>
  <c r="G3364" i="6"/>
  <c r="A3364" i="6"/>
  <c r="G3363" i="6"/>
  <c r="A3363" i="6"/>
  <c r="G3362" i="6"/>
  <c r="A3362" i="6"/>
  <c r="G3361" i="6"/>
  <c r="A3361" i="6"/>
  <c r="G3360" i="6"/>
  <c r="A3360" i="6"/>
  <c r="G3359" i="6"/>
  <c r="A3359" i="6"/>
  <c r="G3358" i="6"/>
  <c r="A3358" i="6"/>
  <c r="G3357" i="6"/>
  <c r="A3357" i="6"/>
  <c r="G3356" i="6"/>
  <c r="A3356" i="6"/>
  <c r="G3355" i="6"/>
  <c r="A3355" i="6"/>
  <c r="G3354" i="6"/>
  <c r="A3354" i="6"/>
  <c r="G3353" i="6"/>
  <c r="A3353" i="6"/>
  <c r="G3352" i="6"/>
  <c r="A3352" i="6"/>
  <c r="G3351" i="6"/>
  <c r="A3351" i="6"/>
  <c r="G3350" i="6"/>
  <c r="A3350" i="6"/>
  <c r="G3349" i="6"/>
  <c r="A3349" i="6"/>
  <c r="G3348" i="6"/>
  <c r="A3348" i="6"/>
  <c r="G3347" i="6"/>
  <c r="A3347" i="6"/>
  <c r="G3346" i="6"/>
  <c r="A3346" i="6"/>
  <c r="G3345" i="6"/>
  <c r="A3345" i="6"/>
  <c r="G3344" i="6"/>
  <c r="A3344" i="6"/>
  <c r="G3343" i="6"/>
  <c r="A3343" i="6"/>
  <c r="G3342" i="6"/>
  <c r="A3342" i="6"/>
  <c r="G3341" i="6"/>
  <c r="A3341" i="6"/>
  <c r="G3340" i="6"/>
  <c r="A3340" i="6"/>
  <c r="G3339" i="6"/>
  <c r="A3339" i="6"/>
  <c r="G3338" i="6"/>
  <c r="A3338" i="6"/>
  <c r="G3337" i="6"/>
  <c r="A3337" i="6"/>
  <c r="G3336" i="6"/>
  <c r="A3336" i="6"/>
  <c r="G3335" i="6"/>
  <c r="A3335" i="6"/>
  <c r="G3334" i="6"/>
  <c r="A3334" i="6"/>
  <c r="G3333" i="6"/>
  <c r="A3333" i="6"/>
  <c r="G3332" i="6"/>
  <c r="A3332" i="6"/>
  <c r="G3331" i="6"/>
  <c r="A3331" i="6"/>
  <c r="G3330" i="6"/>
  <c r="A3330" i="6"/>
  <c r="G3329" i="6"/>
  <c r="A3329" i="6"/>
  <c r="G3328" i="6"/>
  <c r="A3328" i="6"/>
  <c r="G3327" i="6"/>
  <c r="A3327" i="6"/>
  <c r="G3326" i="6"/>
  <c r="A3326" i="6"/>
  <c r="G3325" i="6"/>
  <c r="A3325" i="6"/>
  <c r="G3324" i="6"/>
  <c r="A3324" i="6"/>
  <c r="G3323" i="6"/>
  <c r="A3323" i="6"/>
  <c r="G3322" i="6"/>
  <c r="A3322" i="6"/>
  <c r="G3321" i="6"/>
  <c r="A3321" i="6"/>
  <c r="G3320" i="6"/>
  <c r="A3320" i="6"/>
  <c r="G3319" i="6"/>
  <c r="A3319" i="6"/>
  <c r="G3318" i="6"/>
  <c r="A3318" i="6"/>
  <c r="G3317" i="6"/>
  <c r="A3317" i="6"/>
  <c r="G3316" i="6"/>
  <c r="A3316" i="6"/>
  <c r="G3315" i="6"/>
  <c r="A3315" i="6"/>
  <c r="G3314" i="6"/>
  <c r="A3314" i="6"/>
  <c r="G3313" i="6"/>
  <c r="A3313" i="6"/>
  <c r="G3312" i="6"/>
  <c r="A3312" i="6"/>
  <c r="G3311" i="6"/>
  <c r="A3311" i="6"/>
  <c r="G3310" i="6"/>
  <c r="A3310" i="6"/>
  <c r="G3309" i="6"/>
  <c r="A3309" i="6"/>
  <c r="G3308" i="6"/>
  <c r="A3308" i="6"/>
  <c r="G3307" i="6"/>
  <c r="A3307" i="6"/>
  <c r="G3306" i="6"/>
  <c r="A3306" i="6"/>
  <c r="G3305" i="6"/>
  <c r="A3305" i="6"/>
  <c r="G3304" i="6"/>
  <c r="A3304" i="6"/>
  <c r="G3303" i="6"/>
  <c r="A3303" i="6"/>
  <c r="G3302" i="6"/>
  <c r="A3302" i="6"/>
  <c r="G3301" i="6"/>
  <c r="A3301" i="6"/>
  <c r="G3300" i="6"/>
  <c r="A3300" i="6"/>
  <c r="G3299" i="6"/>
  <c r="A3299" i="6"/>
  <c r="G3298" i="6"/>
  <c r="A3298" i="6"/>
  <c r="G3297" i="6"/>
  <c r="A3297" i="6"/>
  <c r="G3296" i="6"/>
  <c r="A3296" i="6"/>
  <c r="G3295" i="6"/>
  <c r="A3295" i="6"/>
  <c r="G3294" i="6"/>
  <c r="A3294" i="6"/>
  <c r="G3293" i="6"/>
  <c r="A3293" i="6"/>
  <c r="G3292" i="6"/>
  <c r="A3292" i="6"/>
  <c r="G3291" i="6"/>
  <c r="A3291" i="6"/>
  <c r="G3290" i="6"/>
  <c r="A3290" i="6"/>
  <c r="G3289" i="6"/>
  <c r="A3289" i="6"/>
  <c r="G3288" i="6"/>
  <c r="A3288" i="6"/>
  <c r="G3287" i="6"/>
  <c r="A3287" i="6"/>
  <c r="G3286" i="6"/>
  <c r="A3286" i="6"/>
  <c r="G3285" i="6"/>
  <c r="A3285" i="6"/>
  <c r="G3284" i="6"/>
  <c r="A3284" i="6"/>
  <c r="G3283" i="6"/>
  <c r="A3283" i="6"/>
  <c r="G3282" i="6"/>
  <c r="A3282" i="6"/>
  <c r="G3281" i="6"/>
  <c r="A3281" i="6"/>
  <c r="G3280" i="6"/>
  <c r="A3280" i="6"/>
  <c r="G3279" i="6"/>
  <c r="A3279" i="6"/>
  <c r="G3278" i="6"/>
  <c r="A3278" i="6"/>
  <c r="G3277" i="6"/>
  <c r="A3277" i="6"/>
  <c r="G3276" i="6"/>
  <c r="A3276" i="6"/>
  <c r="G3275" i="6"/>
  <c r="A3275" i="6"/>
  <c r="G3274" i="6"/>
  <c r="A3274" i="6"/>
  <c r="G3273" i="6"/>
  <c r="A3273" i="6"/>
  <c r="G3272" i="6"/>
  <c r="A3272" i="6"/>
  <c r="G3271" i="6"/>
  <c r="A3271" i="6"/>
  <c r="G3270" i="6"/>
  <c r="A3270" i="6"/>
  <c r="G3269" i="6"/>
  <c r="A3269" i="6"/>
  <c r="G3268" i="6"/>
  <c r="A3268" i="6"/>
  <c r="G3267" i="6"/>
  <c r="A3267" i="6"/>
  <c r="G3266" i="6"/>
  <c r="A3266" i="6"/>
  <c r="G3265" i="6"/>
  <c r="A3265" i="6"/>
  <c r="G3264" i="6"/>
  <c r="A3264" i="6"/>
  <c r="G3263" i="6"/>
  <c r="A3263" i="6"/>
  <c r="G3262" i="6"/>
  <c r="A3262" i="6"/>
  <c r="G3261" i="6"/>
  <c r="A3261" i="6"/>
  <c r="G3260" i="6"/>
  <c r="A3260" i="6"/>
  <c r="G3259" i="6"/>
  <c r="A3259" i="6"/>
  <c r="G3258" i="6"/>
  <c r="A3258" i="6"/>
  <c r="G3257" i="6"/>
  <c r="A3257" i="6"/>
  <c r="G3256" i="6"/>
  <c r="A3256" i="6"/>
  <c r="G3255" i="6"/>
  <c r="A3255" i="6"/>
  <c r="G3254" i="6"/>
  <c r="A3254" i="6"/>
  <c r="G3253" i="6"/>
  <c r="A3253" i="6"/>
  <c r="G3252" i="6"/>
  <c r="A3252" i="6"/>
  <c r="G3251" i="6"/>
  <c r="A3251" i="6"/>
  <c r="G3250" i="6"/>
  <c r="A3250" i="6"/>
  <c r="G3249" i="6"/>
  <c r="A3249" i="6"/>
  <c r="G3248" i="6"/>
  <c r="A3248" i="6"/>
  <c r="G3247" i="6"/>
  <c r="A3247" i="6"/>
  <c r="G3246" i="6"/>
  <c r="A3246" i="6"/>
  <c r="G3245" i="6"/>
  <c r="A3245" i="6"/>
  <c r="G3244" i="6"/>
  <c r="A3244" i="6"/>
  <c r="G3243" i="6"/>
  <c r="A3243" i="6"/>
  <c r="G3242" i="6"/>
  <c r="A3242" i="6"/>
  <c r="G3241" i="6"/>
  <c r="A3241" i="6"/>
  <c r="G3240" i="6"/>
  <c r="A3240" i="6"/>
  <c r="G3239" i="6"/>
  <c r="A3239" i="6"/>
  <c r="G3238" i="6"/>
  <c r="A3238" i="6"/>
  <c r="G3237" i="6"/>
  <c r="A3237" i="6"/>
  <c r="G3236" i="6"/>
  <c r="A3236" i="6"/>
  <c r="G3235" i="6"/>
  <c r="A3235" i="6"/>
  <c r="G3234" i="6"/>
  <c r="A3234" i="6"/>
  <c r="G3233" i="6"/>
  <c r="A3233" i="6"/>
  <c r="G3232" i="6"/>
  <c r="A3232" i="6"/>
  <c r="G3231" i="6"/>
  <c r="A3231" i="6"/>
  <c r="G3230" i="6"/>
  <c r="A3230" i="6"/>
  <c r="G3229" i="6"/>
  <c r="A3229" i="6"/>
  <c r="G3228" i="6"/>
  <c r="A3228" i="6"/>
  <c r="G3227" i="6"/>
  <c r="A3227" i="6"/>
  <c r="G3226" i="6"/>
  <c r="A3226" i="6"/>
  <c r="G3225" i="6"/>
  <c r="A3225" i="6"/>
  <c r="G3224" i="6"/>
  <c r="A3224" i="6"/>
  <c r="G3223" i="6"/>
  <c r="A3223" i="6"/>
  <c r="G3222" i="6"/>
  <c r="A3222" i="6"/>
  <c r="G3221" i="6"/>
  <c r="A3221" i="6"/>
  <c r="G3220" i="6"/>
  <c r="A3220" i="6"/>
  <c r="G3219" i="6"/>
  <c r="A3219" i="6"/>
  <c r="G3218" i="6"/>
  <c r="A3218" i="6"/>
  <c r="G3217" i="6"/>
  <c r="A3217" i="6"/>
  <c r="G3216" i="6"/>
  <c r="A3216" i="6"/>
  <c r="G3215" i="6"/>
  <c r="A3215" i="6"/>
  <c r="G3214" i="6"/>
  <c r="A3214" i="6"/>
  <c r="G3213" i="6"/>
  <c r="A3213" i="6"/>
  <c r="G3212" i="6"/>
  <c r="A3212" i="6"/>
  <c r="G3211" i="6"/>
  <c r="A3211" i="6"/>
  <c r="G3210" i="6"/>
  <c r="A3210" i="6"/>
  <c r="G3209" i="6"/>
  <c r="A3209" i="6"/>
  <c r="G3208" i="6"/>
  <c r="A3208" i="6"/>
  <c r="G3207" i="6"/>
  <c r="A3207" i="6"/>
  <c r="G3206" i="6"/>
  <c r="A3206" i="6"/>
  <c r="G3205" i="6"/>
  <c r="A3205" i="6"/>
  <c r="G3204" i="6"/>
  <c r="A3204" i="6"/>
  <c r="G3203" i="6"/>
  <c r="A3203" i="6"/>
  <c r="G3202" i="6"/>
  <c r="A3202" i="6"/>
  <c r="G3201" i="6"/>
  <c r="A3201" i="6"/>
  <c r="G3200" i="6"/>
  <c r="A3200" i="6"/>
  <c r="G3199" i="6"/>
  <c r="A3199" i="6"/>
  <c r="G3198" i="6"/>
  <c r="A3198" i="6"/>
  <c r="G3197" i="6"/>
  <c r="A3197" i="6"/>
  <c r="G3196" i="6"/>
  <c r="A3196" i="6"/>
  <c r="G3195" i="6"/>
  <c r="A3195" i="6"/>
  <c r="G3194" i="6"/>
  <c r="A3194" i="6"/>
  <c r="G3193" i="6"/>
  <c r="A3193" i="6"/>
  <c r="G3192" i="6"/>
  <c r="A3192" i="6"/>
  <c r="G3191" i="6"/>
  <c r="A3191" i="6"/>
  <c r="G3190" i="6"/>
  <c r="A3190" i="6"/>
  <c r="G3189" i="6"/>
  <c r="A3189" i="6"/>
  <c r="G3188" i="6"/>
  <c r="A3188" i="6"/>
  <c r="G3187" i="6"/>
  <c r="A3187" i="6"/>
  <c r="G3186" i="6"/>
  <c r="A3186" i="6"/>
  <c r="G3185" i="6"/>
  <c r="A3185" i="6"/>
  <c r="G3184" i="6"/>
  <c r="A3184" i="6"/>
  <c r="G3183" i="6"/>
  <c r="A3183" i="6"/>
  <c r="G3182" i="6"/>
  <c r="A3182" i="6"/>
  <c r="G3181" i="6"/>
  <c r="A3181" i="6"/>
  <c r="G3180" i="6"/>
  <c r="A3180" i="6"/>
  <c r="G3179" i="6"/>
  <c r="A3179" i="6"/>
  <c r="G3178" i="6"/>
  <c r="A3178" i="6"/>
  <c r="G3177" i="6"/>
  <c r="A3177" i="6"/>
  <c r="G3176" i="6"/>
  <c r="A3176" i="6"/>
  <c r="G3175" i="6"/>
  <c r="A3175" i="6"/>
  <c r="G3174" i="6"/>
  <c r="A3174" i="6"/>
  <c r="G3173" i="6"/>
  <c r="A3173" i="6"/>
  <c r="G3172" i="6"/>
  <c r="A3172" i="6"/>
  <c r="G3171" i="6"/>
  <c r="A3171" i="6"/>
  <c r="G3170" i="6"/>
  <c r="A3170" i="6"/>
  <c r="G3169" i="6"/>
  <c r="A3169" i="6"/>
  <c r="G3168" i="6"/>
  <c r="A3168" i="6"/>
  <c r="G3167" i="6"/>
  <c r="A3167" i="6"/>
  <c r="G3166" i="6"/>
  <c r="A3166" i="6"/>
  <c r="G3165" i="6"/>
  <c r="A3165" i="6"/>
  <c r="G3164" i="6"/>
  <c r="A3164" i="6"/>
  <c r="G3163" i="6"/>
  <c r="A3163" i="6"/>
  <c r="G3162" i="6"/>
  <c r="A3162" i="6"/>
  <c r="G3161" i="6"/>
  <c r="A3161" i="6"/>
  <c r="G3160" i="6"/>
  <c r="A3160" i="6"/>
  <c r="G3159" i="6"/>
  <c r="A3159" i="6"/>
  <c r="G3158" i="6"/>
  <c r="A3158" i="6"/>
  <c r="G3157" i="6"/>
  <c r="A3157" i="6"/>
  <c r="G3156" i="6"/>
  <c r="A3156" i="6"/>
  <c r="G3155" i="6"/>
  <c r="A3155" i="6"/>
  <c r="G3154" i="6"/>
  <c r="A3154" i="6"/>
  <c r="G3153" i="6"/>
  <c r="A3153" i="6"/>
  <c r="G3152" i="6"/>
  <c r="A3152" i="6"/>
  <c r="G3151" i="6"/>
  <c r="A3151" i="6"/>
  <c r="G3150" i="6"/>
  <c r="A3150" i="6"/>
  <c r="G3149" i="6"/>
  <c r="A3149" i="6"/>
  <c r="G3148" i="6"/>
  <c r="A3148" i="6"/>
  <c r="G3147" i="6"/>
  <c r="A3147" i="6"/>
  <c r="G3146" i="6"/>
  <c r="A3146" i="6"/>
  <c r="G3145" i="6"/>
  <c r="A3145" i="6"/>
  <c r="G3144" i="6"/>
  <c r="A3144" i="6"/>
  <c r="G3143" i="6"/>
  <c r="A3143" i="6"/>
  <c r="G3142" i="6"/>
  <c r="A3142" i="6"/>
  <c r="G3141" i="6"/>
  <c r="A3141" i="6"/>
  <c r="G3140" i="6"/>
  <c r="A3140" i="6"/>
  <c r="G3139" i="6"/>
  <c r="A3139" i="6"/>
  <c r="G3138" i="6"/>
  <c r="A3138" i="6"/>
  <c r="G3137" i="6"/>
  <c r="A3137" i="6"/>
  <c r="G3136" i="6"/>
  <c r="A3136" i="6"/>
  <c r="G3135" i="6"/>
  <c r="A3135" i="6"/>
  <c r="G3134" i="6"/>
  <c r="A3134" i="6"/>
  <c r="G3133" i="6"/>
  <c r="A3133" i="6"/>
  <c r="G3132" i="6"/>
  <c r="A3132" i="6"/>
  <c r="G3131" i="6"/>
  <c r="A3131" i="6"/>
  <c r="G3130" i="6"/>
  <c r="A3130" i="6"/>
  <c r="G3129" i="6"/>
  <c r="A3129" i="6"/>
  <c r="G3128" i="6"/>
  <c r="A3128" i="6"/>
  <c r="G3127" i="6"/>
  <c r="A3127" i="6"/>
  <c r="G3126" i="6"/>
  <c r="A3126" i="6"/>
  <c r="G3125" i="6"/>
  <c r="A3125" i="6"/>
  <c r="G3124" i="6"/>
  <c r="A3124" i="6"/>
  <c r="G3123" i="6"/>
  <c r="A3123" i="6"/>
  <c r="G3122" i="6"/>
  <c r="A3122" i="6"/>
  <c r="G3121" i="6"/>
  <c r="A3121" i="6"/>
  <c r="G3120" i="6"/>
  <c r="A3120" i="6"/>
  <c r="G3119" i="6"/>
  <c r="A3119" i="6"/>
  <c r="G3118" i="6"/>
  <c r="A3118" i="6"/>
  <c r="G3117" i="6"/>
  <c r="A3117" i="6"/>
  <c r="G3116" i="6"/>
  <c r="A3116" i="6"/>
  <c r="G3115" i="6"/>
  <c r="A3115" i="6"/>
  <c r="G3114" i="6"/>
  <c r="A3114" i="6"/>
  <c r="G3113" i="6"/>
  <c r="A3113" i="6"/>
  <c r="G3112" i="6"/>
  <c r="A3112" i="6"/>
  <c r="G3111" i="6"/>
  <c r="A3111" i="6"/>
  <c r="G3110" i="6"/>
  <c r="A3110" i="6"/>
  <c r="G3109" i="6"/>
  <c r="A3109" i="6"/>
  <c r="G3108" i="6"/>
  <c r="A3108" i="6"/>
  <c r="G3107" i="6"/>
  <c r="A3107" i="6"/>
  <c r="G3106" i="6"/>
  <c r="A3106" i="6"/>
  <c r="G3105" i="6"/>
  <c r="A3105" i="6"/>
  <c r="G3104" i="6"/>
  <c r="A3104" i="6"/>
  <c r="G3103" i="6"/>
  <c r="A3103" i="6"/>
  <c r="G3102" i="6"/>
  <c r="A3102" i="6"/>
  <c r="G3101" i="6"/>
  <c r="A3101" i="6"/>
  <c r="G3100" i="6"/>
  <c r="A3100" i="6"/>
  <c r="G3099" i="6"/>
  <c r="A3099" i="6"/>
  <c r="G3098" i="6"/>
  <c r="A3098" i="6"/>
  <c r="G3097" i="6"/>
  <c r="A3097" i="6"/>
  <c r="G3096" i="6"/>
  <c r="A3096" i="6"/>
  <c r="G3095" i="6"/>
  <c r="A3095" i="6"/>
  <c r="G3094" i="6"/>
  <c r="A3094" i="6"/>
  <c r="G3093" i="6"/>
  <c r="A3093" i="6"/>
  <c r="G3092" i="6"/>
  <c r="A3092" i="6"/>
  <c r="G3091" i="6"/>
  <c r="A3091" i="6"/>
  <c r="G3090" i="6"/>
  <c r="A3090" i="6"/>
  <c r="G3089" i="6"/>
  <c r="A3089" i="6"/>
  <c r="G3088" i="6"/>
  <c r="A3088" i="6"/>
  <c r="G3087" i="6"/>
  <c r="A3087" i="6"/>
  <c r="G3086" i="6"/>
  <c r="A3086" i="6"/>
  <c r="G3085" i="6"/>
  <c r="A3085" i="6"/>
  <c r="G3084" i="6"/>
  <c r="A3084" i="6"/>
  <c r="G3083" i="6"/>
  <c r="A3083" i="6"/>
  <c r="G3082" i="6"/>
  <c r="A3082" i="6"/>
  <c r="G3081" i="6"/>
  <c r="A3081" i="6"/>
  <c r="G3080" i="6"/>
  <c r="A3080" i="6"/>
  <c r="G3079" i="6"/>
  <c r="A3079" i="6"/>
  <c r="G3078" i="6"/>
  <c r="A3078" i="6"/>
  <c r="G3077" i="6"/>
  <c r="A3077" i="6"/>
  <c r="G3076" i="6"/>
  <c r="A3076" i="6"/>
  <c r="G3075" i="6"/>
  <c r="A3075" i="6"/>
  <c r="G3074" i="6"/>
  <c r="A3074" i="6"/>
  <c r="G3073" i="6"/>
  <c r="A3073" i="6"/>
  <c r="G3072" i="6"/>
  <c r="A3072" i="6"/>
  <c r="G3071" i="6"/>
  <c r="A3071" i="6"/>
  <c r="G3070" i="6"/>
  <c r="A3070" i="6"/>
  <c r="G3069" i="6"/>
  <c r="A3069" i="6"/>
  <c r="G3068" i="6"/>
  <c r="A3068" i="6"/>
  <c r="G3067" i="6"/>
  <c r="A3067" i="6"/>
  <c r="G3066" i="6"/>
  <c r="A3066" i="6"/>
  <c r="G3065" i="6"/>
  <c r="A3065" i="6"/>
  <c r="G3064" i="6"/>
  <c r="A3064" i="6"/>
  <c r="G3063" i="6"/>
  <c r="A3063" i="6"/>
  <c r="G3062" i="6"/>
  <c r="A3062" i="6"/>
  <c r="G3061" i="6"/>
  <c r="A3061" i="6"/>
  <c r="G3060" i="6"/>
  <c r="A3060" i="6"/>
  <c r="G3059" i="6"/>
  <c r="A3059" i="6"/>
  <c r="G3058" i="6"/>
  <c r="A3058" i="6"/>
  <c r="G3057" i="6"/>
  <c r="A3057" i="6"/>
  <c r="G3056" i="6"/>
  <c r="A3056" i="6"/>
  <c r="G3055" i="6"/>
  <c r="A3055" i="6"/>
  <c r="G3054" i="6"/>
  <c r="A3054" i="6"/>
  <c r="G3053" i="6"/>
  <c r="A3053" i="6"/>
  <c r="G3052" i="6"/>
  <c r="A3052" i="6"/>
  <c r="G3051" i="6"/>
  <c r="A3051" i="6"/>
  <c r="G3050" i="6"/>
  <c r="A3050" i="6"/>
  <c r="G3049" i="6"/>
  <c r="A3049" i="6"/>
  <c r="G3048" i="6"/>
  <c r="A3048" i="6"/>
  <c r="G3047" i="6"/>
  <c r="A3047" i="6"/>
  <c r="G3046" i="6"/>
  <c r="A3046" i="6"/>
  <c r="G3045" i="6"/>
  <c r="A3045" i="6"/>
  <c r="G3044" i="6"/>
  <c r="A3044" i="6"/>
  <c r="G3043" i="6"/>
  <c r="A3043" i="6"/>
  <c r="G3042" i="6"/>
  <c r="A3042" i="6"/>
  <c r="G3041" i="6"/>
  <c r="A3041" i="6"/>
  <c r="G3040" i="6"/>
  <c r="A3040" i="6"/>
  <c r="G3039" i="6"/>
  <c r="A3039" i="6"/>
  <c r="G3038" i="6"/>
  <c r="A3038" i="6"/>
  <c r="G3037" i="6"/>
  <c r="A3037" i="6"/>
  <c r="G3036" i="6"/>
  <c r="A3036" i="6"/>
  <c r="G3035" i="6"/>
  <c r="A3035" i="6"/>
  <c r="G3034" i="6"/>
  <c r="A3034" i="6"/>
  <c r="G3033" i="6"/>
  <c r="A3033" i="6"/>
  <c r="G3032" i="6"/>
  <c r="A3032" i="6"/>
  <c r="G3031" i="6"/>
  <c r="A3031" i="6"/>
  <c r="G3030" i="6"/>
  <c r="A3030" i="6"/>
  <c r="G3029" i="6"/>
  <c r="A3029" i="6"/>
  <c r="G3028" i="6"/>
  <c r="A3028" i="6"/>
  <c r="G3027" i="6"/>
  <c r="A3027" i="6"/>
  <c r="G3026" i="6"/>
  <c r="A3026" i="6"/>
  <c r="G3025" i="6"/>
  <c r="A3025" i="6"/>
  <c r="G3024" i="6"/>
  <c r="A3024" i="6"/>
  <c r="G3023" i="6"/>
  <c r="A3023" i="6"/>
  <c r="G3022" i="6"/>
  <c r="A3022" i="6"/>
  <c r="G3021" i="6"/>
  <c r="A3021" i="6"/>
  <c r="G3020" i="6"/>
  <c r="A3020" i="6"/>
  <c r="G3019" i="6"/>
  <c r="A3019" i="6"/>
  <c r="G3018" i="6"/>
  <c r="A3018" i="6"/>
  <c r="G3017" i="6"/>
  <c r="A3017" i="6"/>
  <c r="G3016" i="6"/>
  <c r="A3016" i="6"/>
  <c r="G3015" i="6"/>
  <c r="A3015" i="6"/>
  <c r="G3014" i="6"/>
  <c r="A3014" i="6"/>
  <c r="G3013" i="6"/>
  <c r="A3013" i="6"/>
  <c r="G3012" i="6"/>
  <c r="A3012" i="6"/>
  <c r="G3011" i="6"/>
  <c r="A3011" i="6"/>
  <c r="G3010" i="6"/>
  <c r="A3010" i="6"/>
  <c r="G3009" i="6"/>
  <c r="A3009" i="6"/>
  <c r="G3008" i="6"/>
  <c r="A3008" i="6"/>
  <c r="G3007" i="6"/>
  <c r="A3007" i="6"/>
  <c r="G3006" i="6"/>
  <c r="A3006" i="6"/>
  <c r="G3005" i="6"/>
  <c r="A3005" i="6"/>
  <c r="G3004" i="6"/>
  <c r="A3004" i="6"/>
  <c r="G3003" i="6"/>
  <c r="A3003" i="6"/>
  <c r="G3002" i="6"/>
  <c r="A3002" i="6"/>
  <c r="G3001" i="6"/>
  <c r="A3001" i="6"/>
  <c r="G3000" i="6"/>
  <c r="A3000" i="6"/>
  <c r="G2999" i="6"/>
  <c r="A2999" i="6"/>
  <c r="G2998" i="6"/>
  <c r="A2998" i="6"/>
  <c r="G2997" i="6"/>
  <c r="A2997" i="6"/>
  <c r="G2996" i="6"/>
  <c r="A2996" i="6"/>
  <c r="G2995" i="6"/>
  <c r="A2995" i="6"/>
  <c r="G2994" i="6"/>
  <c r="A2994" i="6"/>
  <c r="G2993" i="6"/>
  <c r="A2993" i="6"/>
  <c r="G2992" i="6"/>
  <c r="A2992" i="6"/>
  <c r="G2991" i="6"/>
  <c r="A2991" i="6"/>
  <c r="G2990" i="6"/>
  <c r="A2990" i="6"/>
  <c r="G2989" i="6"/>
  <c r="A2989" i="6"/>
  <c r="G2988" i="6"/>
  <c r="A2988" i="6"/>
  <c r="G2987" i="6"/>
  <c r="A2987" i="6"/>
  <c r="G2986" i="6"/>
  <c r="A2986" i="6"/>
  <c r="G2985" i="6"/>
  <c r="A2985" i="6"/>
  <c r="G2984" i="6"/>
  <c r="A2984" i="6"/>
  <c r="G2983" i="6"/>
  <c r="A2983" i="6"/>
  <c r="G2982" i="6"/>
  <c r="A2982" i="6"/>
  <c r="G2981" i="6"/>
  <c r="A2981" i="6"/>
  <c r="G2980" i="6"/>
  <c r="A2980" i="6"/>
  <c r="G2979" i="6"/>
  <c r="A2979" i="6"/>
  <c r="G2978" i="6"/>
  <c r="A2978" i="6"/>
  <c r="G2977" i="6"/>
  <c r="A2977" i="6"/>
  <c r="G2976" i="6"/>
  <c r="A2976" i="6"/>
  <c r="G2975" i="6"/>
  <c r="A2975" i="6"/>
  <c r="G2974" i="6"/>
  <c r="A2974" i="6"/>
  <c r="G2973" i="6"/>
  <c r="A2973" i="6"/>
  <c r="G2972" i="6"/>
  <c r="A2972" i="6"/>
  <c r="G2971" i="6"/>
  <c r="A2971" i="6"/>
  <c r="G2970" i="6"/>
  <c r="A2970" i="6"/>
  <c r="G2969" i="6"/>
  <c r="A2969" i="6"/>
  <c r="G2968" i="6"/>
  <c r="A2968" i="6"/>
  <c r="G2967" i="6"/>
  <c r="A2967" i="6"/>
  <c r="G2966" i="6"/>
  <c r="A2966" i="6"/>
  <c r="G2965" i="6"/>
  <c r="A2965" i="6"/>
  <c r="G2964" i="6"/>
  <c r="A2964" i="6"/>
  <c r="G2963" i="6"/>
  <c r="A2963" i="6"/>
  <c r="G2962" i="6"/>
  <c r="A2962" i="6"/>
  <c r="G2961" i="6"/>
  <c r="A2961" i="6"/>
  <c r="G2960" i="6"/>
  <c r="A2960" i="6"/>
  <c r="G2959" i="6"/>
  <c r="A2959" i="6"/>
  <c r="G2958" i="6"/>
  <c r="A2958" i="6"/>
  <c r="G2957" i="6"/>
  <c r="A2957" i="6"/>
  <c r="G2956" i="6"/>
  <c r="A2956" i="6"/>
  <c r="G2955" i="6"/>
  <c r="A2955" i="6"/>
  <c r="G2954" i="6"/>
  <c r="A2954" i="6"/>
  <c r="G2953" i="6"/>
  <c r="A2953" i="6"/>
  <c r="G2952" i="6"/>
  <c r="A2952" i="6"/>
  <c r="G2951" i="6"/>
  <c r="A2951" i="6"/>
  <c r="G2950" i="6"/>
  <c r="A2950" i="6"/>
  <c r="G2949" i="6"/>
  <c r="A2949" i="6"/>
  <c r="G2948" i="6"/>
  <c r="A2948" i="6"/>
  <c r="G2947" i="6"/>
  <c r="A2947" i="6"/>
  <c r="G2946" i="6"/>
  <c r="A2946" i="6"/>
  <c r="G2945" i="6"/>
  <c r="A2945" i="6"/>
  <c r="G2944" i="6"/>
  <c r="A2944" i="6"/>
  <c r="G2943" i="6"/>
  <c r="A2943" i="6"/>
  <c r="G2942" i="6"/>
  <c r="A2942" i="6"/>
  <c r="G2941" i="6"/>
  <c r="A2941" i="6"/>
  <c r="G2940" i="6"/>
  <c r="A2940" i="6"/>
  <c r="G2939" i="6"/>
  <c r="A2939" i="6"/>
  <c r="G2938" i="6"/>
  <c r="A2938" i="6"/>
  <c r="G2937" i="6"/>
  <c r="A2937" i="6"/>
  <c r="G2936" i="6"/>
  <c r="A2936" i="6"/>
  <c r="G2935" i="6"/>
  <c r="A2935" i="6"/>
  <c r="G2934" i="6"/>
  <c r="A2934" i="6"/>
  <c r="G2933" i="6"/>
  <c r="A2933" i="6"/>
  <c r="G2932" i="6"/>
  <c r="A2932" i="6"/>
  <c r="G2931" i="6"/>
  <c r="A2931" i="6"/>
  <c r="G2930" i="6"/>
  <c r="A2930" i="6"/>
  <c r="G2929" i="6"/>
  <c r="A2929" i="6"/>
  <c r="G2928" i="6"/>
  <c r="A2928" i="6"/>
  <c r="G2927" i="6"/>
  <c r="A2927" i="6"/>
  <c r="G2926" i="6"/>
  <c r="A2926" i="6"/>
  <c r="G2925" i="6"/>
  <c r="A2925" i="6"/>
  <c r="G2924" i="6"/>
  <c r="A2924" i="6"/>
  <c r="G2923" i="6"/>
  <c r="A2923" i="6"/>
  <c r="G2922" i="6"/>
  <c r="A2922" i="6"/>
  <c r="G2921" i="6"/>
  <c r="A2921" i="6"/>
  <c r="G2920" i="6"/>
  <c r="A2920" i="6"/>
  <c r="G2919" i="6"/>
  <c r="A2919" i="6"/>
  <c r="G2918" i="6"/>
  <c r="A2918" i="6"/>
  <c r="G2917" i="6"/>
  <c r="A2917" i="6"/>
  <c r="G2916" i="6"/>
  <c r="A2916" i="6"/>
  <c r="G2915" i="6"/>
  <c r="A2915" i="6"/>
  <c r="G2914" i="6"/>
  <c r="A2914" i="6"/>
  <c r="G2913" i="6"/>
  <c r="A2913" i="6"/>
  <c r="G2912" i="6"/>
  <c r="A2912" i="6"/>
  <c r="G2911" i="6"/>
  <c r="A2911" i="6"/>
  <c r="G2910" i="6"/>
  <c r="A2910" i="6"/>
  <c r="G2909" i="6"/>
  <c r="A2909" i="6"/>
  <c r="G2908" i="6"/>
  <c r="A2908" i="6"/>
  <c r="G2907" i="6"/>
  <c r="A2907" i="6"/>
  <c r="G2906" i="6"/>
  <c r="A2906" i="6"/>
  <c r="G2905" i="6"/>
  <c r="A2905" i="6"/>
  <c r="G2904" i="6"/>
  <c r="A2904" i="6"/>
  <c r="G2903" i="6"/>
  <c r="A2903" i="6"/>
  <c r="G2902" i="6"/>
  <c r="A2902" i="6"/>
  <c r="G2901" i="6"/>
  <c r="A2901" i="6"/>
  <c r="G2900" i="6"/>
  <c r="A2900" i="6"/>
  <c r="G2899" i="6"/>
  <c r="A2899" i="6"/>
  <c r="G2898" i="6"/>
  <c r="A2898" i="6"/>
  <c r="G2897" i="6"/>
  <c r="A2897" i="6"/>
  <c r="G2896" i="6"/>
  <c r="A2896" i="6"/>
  <c r="G2895" i="6"/>
  <c r="A2895" i="6"/>
  <c r="G2894" i="6"/>
  <c r="A2894" i="6"/>
  <c r="G2893" i="6"/>
  <c r="A2893" i="6"/>
  <c r="G2892" i="6"/>
  <c r="A2892" i="6"/>
  <c r="G2891" i="6"/>
  <c r="A2891" i="6"/>
  <c r="G2890" i="6"/>
  <c r="A2890" i="6"/>
  <c r="G2889" i="6"/>
  <c r="A2889" i="6"/>
  <c r="G2888" i="6"/>
  <c r="A2888" i="6"/>
  <c r="G2887" i="6"/>
  <c r="A2887" i="6"/>
  <c r="G2886" i="6"/>
  <c r="A2886" i="6"/>
  <c r="G2885" i="6"/>
  <c r="A2885" i="6"/>
  <c r="G2884" i="6"/>
  <c r="A2884" i="6"/>
  <c r="G2883" i="6"/>
  <c r="A2883" i="6"/>
  <c r="G2882" i="6"/>
  <c r="A2882" i="6"/>
  <c r="G2881" i="6"/>
  <c r="A2881" i="6"/>
  <c r="G2880" i="6"/>
  <c r="A2880" i="6"/>
  <c r="G2879" i="6"/>
  <c r="A2879" i="6"/>
  <c r="G2878" i="6"/>
  <c r="A2878" i="6"/>
  <c r="G2877" i="6"/>
  <c r="A2877" i="6"/>
  <c r="G2876" i="6"/>
  <c r="A2876" i="6"/>
  <c r="G2875" i="6"/>
  <c r="A2875" i="6"/>
  <c r="G2874" i="6"/>
  <c r="A2874" i="6"/>
  <c r="G2873" i="6"/>
  <c r="A2873" i="6"/>
  <c r="G2872" i="6"/>
  <c r="A2872" i="6"/>
  <c r="G2871" i="6"/>
  <c r="A2871" i="6"/>
  <c r="G2870" i="6"/>
  <c r="A2870" i="6"/>
  <c r="G2869" i="6"/>
  <c r="A2869" i="6"/>
  <c r="G2868" i="6"/>
  <c r="A2868" i="6"/>
  <c r="G2867" i="6"/>
  <c r="A2867" i="6"/>
  <c r="G2866" i="6"/>
  <c r="A2866" i="6"/>
  <c r="G2865" i="6"/>
  <c r="A2865" i="6"/>
  <c r="G2864" i="6"/>
  <c r="A2864" i="6"/>
  <c r="G2863" i="6"/>
  <c r="A2863" i="6"/>
  <c r="G2862" i="6"/>
  <c r="A2862" i="6"/>
  <c r="G2861" i="6"/>
  <c r="A2861" i="6"/>
  <c r="G2860" i="6"/>
  <c r="A2860" i="6"/>
  <c r="G2859" i="6"/>
  <c r="A2859" i="6"/>
  <c r="G2858" i="6"/>
  <c r="A2858" i="6"/>
  <c r="G2857" i="6"/>
  <c r="A2857" i="6"/>
  <c r="G2856" i="6"/>
  <c r="A2856" i="6"/>
  <c r="G2855" i="6"/>
  <c r="A2855" i="6"/>
  <c r="G2854" i="6"/>
  <c r="A2854" i="6"/>
  <c r="G2853" i="6"/>
  <c r="A2853" i="6"/>
  <c r="G2852" i="6"/>
  <c r="A2852" i="6"/>
  <c r="G2851" i="6"/>
  <c r="A2851" i="6"/>
  <c r="G2850" i="6"/>
  <c r="A2850" i="6"/>
  <c r="G2849" i="6"/>
  <c r="A2849" i="6"/>
  <c r="G2848" i="6"/>
  <c r="A2848" i="6"/>
  <c r="G2847" i="6"/>
  <c r="A2847" i="6"/>
  <c r="G2846" i="6"/>
  <c r="A2846" i="6"/>
  <c r="G2845" i="6"/>
  <c r="A2845" i="6"/>
  <c r="G2844" i="6"/>
  <c r="A2844" i="6"/>
  <c r="G2843" i="6"/>
  <c r="A2843" i="6"/>
  <c r="G2842" i="6"/>
  <c r="A2842" i="6"/>
  <c r="G2841" i="6"/>
  <c r="A2841" i="6"/>
  <c r="G2840" i="6"/>
  <c r="A2840" i="6"/>
  <c r="G2839" i="6"/>
  <c r="A2839" i="6"/>
  <c r="G2838" i="6"/>
  <c r="A2838" i="6"/>
  <c r="G2837" i="6"/>
  <c r="A2837" i="6"/>
  <c r="G2836" i="6"/>
  <c r="A2836" i="6"/>
  <c r="G2835" i="6"/>
  <c r="A2835" i="6"/>
  <c r="G2834" i="6"/>
  <c r="A2834" i="6"/>
  <c r="G2833" i="6"/>
  <c r="A2833" i="6"/>
  <c r="G2832" i="6"/>
  <c r="A2832" i="6"/>
  <c r="G2831" i="6"/>
  <c r="A2831" i="6"/>
  <c r="G2830" i="6"/>
  <c r="A2830" i="6"/>
  <c r="G2829" i="6"/>
  <c r="A2829" i="6"/>
  <c r="G2828" i="6"/>
  <c r="A2828" i="6"/>
  <c r="G2827" i="6"/>
  <c r="A2827" i="6"/>
  <c r="G2826" i="6"/>
  <c r="A2826" i="6"/>
  <c r="G2825" i="6"/>
  <c r="A2825" i="6"/>
  <c r="G2824" i="6"/>
  <c r="A2824" i="6"/>
  <c r="G2823" i="6"/>
  <c r="A2823" i="6"/>
  <c r="G2822" i="6"/>
  <c r="A2822" i="6"/>
  <c r="G2821" i="6"/>
  <c r="A2821" i="6"/>
  <c r="G2820" i="6"/>
  <c r="A2820" i="6"/>
  <c r="G2819" i="6"/>
  <c r="A2819" i="6"/>
  <c r="G2818" i="6"/>
  <c r="A2818" i="6"/>
  <c r="G2817" i="6"/>
  <c r="A2817" i="6"/>
  <c r="G2816" i="6"/>
  <c r="A2816" i="6"/>
  <c r="G2815" i="6"/>
  <c r="A2815" i="6"/>
  <c r="G2814" i="6"/>
  <c r="A2814" i="6"/>
  <c r="G2813" i="6"/>
  <c r="A2813" i="6"/>
  <c r="G2812" i="6"/>
  <c r="A2812" i="6"/>
  <c r="G2811" i="6"/>
  <c r="A2811" i="6"/>
  <c r="G2810" i="6"/>
  <c r="A2810" i="6"/>
  <c r="G2809" i="6"/>
  <c r="A2809" i="6"/>
  <c r="G2808" i="6"/>
  <c r="A2808" i="6"/>
  <c r="G2807" i="6"/>
  <c r="A2807" i="6"/>
  <c r="G2806" i="6"/>
  <c r="A2806" i="6"/>
  <c r="G2805" i="6"/>
  <c r="A2805" i="6"/>
  <c r="G2804" i="6"/>
  <c r="A2804" i="6"/>
  <c r="G2803" i="6"/>
  <c r="A2803" i="6"/>
  <c r="G2802" i="6"/>
  <c r="A2802" i="6"/>
  <c r="G2801" i="6"/>
  <c r="A2801" i="6"/>
  <c r="G2800" i="6"/>
  <c r="A2800" i="6"/>
  <c r="G2799" i="6"/>
  <c r="A2799" i="6"/>
  <c r="G2798" i="6"/>
  <c r="A2798" i="6"/>
  <c r="G2797" i="6"/>
  <c r="A2797" i="6"/>
  <c r="G2796" i="6"/>
  <c r="A2796" i="6"/>
  <c r="G2795" i="6"/>
  <c r="A2795" i="6"/>
  <c r="G2794" i="6"/>
  <c r="A2794" i="6"/>
  <c r="G2793" i="6"/>
  <c r="A2793" i="6"/>
  <c r="G2792" i="6"/>
  <c r="A2792" i="6"/>
  <c r="G2791" i="6"/>
  <c r="A2791" i="6"/>
  <c r="G2790" i="6"/>
  <c r="A2790" i="6"/>
  <c r="G2789" i="6"/>
  <c r="A2789" i="6"/>
  <c r="G2788" i="6"/>
  <c r="A2788" i="6"/>
  <c r="G2787" i="6"/>
  <c r="A2787" i="6"/>
  <c r="G2786" i="6"/>
  <c r="A2786" i="6"/>
  <c r="G2785" i="6"/>
  <c r="A2785" i="6"/>
  <c r="G2784" i="6"/>
  <c r="A2784" i="6"/>
  <c r="G2783" i="6"/>
  <c r="A2783" i="6"/>
  <c r="G2782" i="6"/>
  <c r="A2782" i="6"/>
  <c r="G2781" i="6"/>
  <c r="A2781" i="6"/>
  <c r="G2780" i="6"/>
  <c r="A2780" i="6"/>
  <c r="G2779" i="6"/>
  <c r="A2779" i="6"/>
  <c r="G2778" i="6"/>
  <c r="A2778" i="6"/>
  <c r="G2777" i="6"/>
  <c r="A2777" i="6"/>
  <c r="G2776" i="6"/>
  <c r="A2776" i="6"/>
  <c r="G2775" i="6"/>
  <c r="A2775" i="6"/>
  <c r="G2774" i="6"/>
  <c r="A2774" i="6"/>
  <c r="G2773" i="6"/>
  <c r="A2773" i="6"/>
  <c r="G2772" i="6"/>
  <c r="A2772" i="6"/>
  <c r="G2771" i="6"/>
  <c r="A2771" i="6"/>
  <c r="G2770" i="6"/>
  <c r="A2770" i="6"/>
  <c r="G2769" i="6"/>
  <c r="A2769" i="6"/>
  <c r="G2768" i="6"/>
  <c r="A2768" i="6"/>
  <c r="G2767" i="6"/>
  <c r="A2767" i="6"/>
  <c r="G2766" i="6"/>
  <c r="A2766" i="6"/>
  <c r="G2765" i="6"/>
  <c r="A2765" i="6"/>
  <c r="G2764" i="6"/>
  <c r="A2764" i="6"/>
  <c r="G2763" i="6"/>
  <c r="A2763" i="6"/>
  <c r="G2762" i="6"/>
  <c r="A2762" i="6"/>
  <c r="G2761" i="6"/>
  <c r="A2761" i="6"/>
  <c r="G2760" i="6"/>
  <c r="A2760" i="6"/>
  <c r="G2759" i="6"/>
  <c r="A2759" i="6"/>
  <c r="G2758" i="6"/>
  <c r="A2758" i="6"/>
  <c r="G2757" i="6"/>
  <c r="A2757" i="6"/>
  <c r="G2756" i="6"/>
  <c r="A2756" i="6"/>
  <c r="G2755" i="6"/>
  <c r="A2755" i="6"/>
  <c r="G2754" i="6"/>
  <c r="A2754" i="6"/>
  <c r="G2753" i="6"/>
  <c r="A2753" i="6"/>
  <c r="G2752" i="6"/>
  <c r="A2752" i="6"/>
  <c r="G2751" i="6"/>
  <c r="A2751" i="6"/>
  <c r="G2750" i="6"/>
  <c r="A2750" i="6"/>
  <c r="G2749" i="6"/>
  <c r="A2749" i="6"/>
  <c r="G2748" i="6"/>
  <c r="A2748" i="6"/>
  <c r="G2747" i="6"/>
  <c r="A2747" i="6"/>
  <c r="G2746" i="6"/>
  <c r="A2746" i="6"/>
  <c r="G2745" i="6"/>
  <c r="A2745" i="6"/>
  <c r="G2744" i="6"/>
  <c r="A2744" i="6"/>
  <c r="G2743" i="6"/>
  <c r="A2743" i="6"/>
  <c r="G2742" i="6"/>
  <c r="A2742" i="6"/>
  <c r="G2741" i="6"/>
  <c r="A2741" i="6"/>
  <c r="G2740" i="6"/>
  <c r="A2740" i="6"/>
  <c r="G2739" i="6"/>
  <c r="A2739" i="6"/>
  <c r="G2738" i="6"/>
  <c r="A2738" i="6"/>
  <c r="G2737" i="6"/>
  <c r="A2737" i="6"/>
  <c r="G2736" i="6"/>
  <c r="A2736" i="6"/>
  <c r="G2735" i="6"/>
  <c r="A2735" i="6"/>
  <c r="G2734" i="6"/>
  <c r="A2734" i="6"/>
  <c r="G2733" i="6"/>
  <c r="A2733" i="6"/>
  <c r="G2732" i="6"/>
  <c r="A2732" i="6"/>
  <c r="G2731" i="6"/>
  <c r="A2731" i="6"/>
  <c r="G2730" i="6"/>
  <c r="A2730" i="6"/>
  <c r="G2729" i="6"/>
  <c r="A2729" i="6"/>
  <c r="G2728" i="6"/>
  <c r="A2728" i="6"/>
  <c r="G2727" i="6"/>
  <c r="A2727" i="6"/>
  <c r="G2726" i="6"/>
  <c r="A2726" i="6"/>
  <c r="G2725" i="6"/>
  <c r="A2725" i="6"/>
  <c r="G2724" i="6"/>
  <c r="A2724" i="6"/>
  <c r="G2723" i="6"/>
  <c r="A2723" i="6"/>
  <c r="G2722" i="6"/>
  <c r="A2722" i="6"/>
  <c r="G2721" i="6"/>
  <c r="A2721" i="6"/>
  <c r="G2720" i="6"/>
  <c r="A2720" i="6"/>
  <c r="G2719" i="6"/>
  <c r="A2719" i="6"/>
  <c r="G2718" i="6"/>
  <c r="A2718" i="6"/>
  <c r="G2717" i="6"/>
  <c r="A2717" i="6"/>
  <c r="G2716" i="6"/>
  <c r="A2716" i="6"/>
  <c r="G2715" i="6"/>
  <c r="A2715" i="6"/>
  <c r="G2714" i="6"/>
  <c r="A2714" i="6"/>
  <c r="G2713" i="6"/>
  <c r="A2713" i="6"/>
  <c r="G2712" i="6"/>
  <c r="A2712" i="6"/>
  <c r="G2711" i="6"/>
  <c r="A2711" i="6"/>
  <c r="G2710" i="6"/>
  <c r="A2710" i="6"/>
  <c r="G2709" i="6"/>
  <c r="A2709" i="6"/>
  <c r="G2708" i="6"/>
  <c r="A2708" i="6"/>
  <c r="G2707" i="6"/>
  <c r="A2707" i="6"/>
  <c r="G2706" i="6"/>
  <c r="A2706" i="6"/>
  <c r="G2705" i="6"/>
  <c r="A2705" i="6"/>
  <c r="G2704" i="6"/>
  <c r="A2704" i="6"/>
  <c r="G2703" i="6"/>
  <c r="A2703" i="6"/>
  <c r="G2702" i="6"/>
  <c r="A2702" i="6"/>
  <c r="G2701" i="6"/>
  <c r="A2701" i="6"/>
  <c r="G2700" i="6"/>
  <c r="A2700" i="6"/>
  <c r="G2699" i="6"/>
  <c r="A2699" i="6"/>
  <c r="G2698" i="6"/>
  <c r="A2698" i="6"/>
  <c r="G2697" i="6"/>
  <c r="A2697" i="6"/>
  <c r="G2696" i="6"/>
  <c r="A2696" i="6"/>
  <c r="G2695" i="6"/>
  <c r="A2695" i="6"/>
  <c r="G2694" i="6"/>
  <c r="A2694" i="6"/>
  <c r="G2693" i="6"/>
  <c r="A2693" i="6"/>
  <c r="G2692" i="6"/>
  <c r="A2692" i="6"/>
  <c r="G2691" i="6"/>
  <c r="A2691" i="6"/>
  <c r="G2690" i="6"/>
  <c r="A2690" i="6"/>
  <c r="G2689" i="6"/>
  <c r="A2689" i="6"/>
  <c r="G2688" i="6"/>
  <c r="A2688" i="6"/>
  <c r="G2687" i="6"/>
  <c r="A2687" i="6"/>
  <c r="G2686" i="6"/>
  <c r="A2686" i="6"/>
  <c r="G2685" i="6"/>
  <c r="A2685" i="6"/>
  <c r="G2684" i="6"/>
  <c r="A2684" i="6"/>
  <c r="G2683" i="6"/>
  <c r="A2683" i="6"/>
  <c r="G2682" i="6"/>
  <c r="A2682" i="6"/>
  <c r="G2681" i="6"/>
  <c r="A2681" i="6"/>
  <c r="G2680" i="6"/>
  <c r="A2680" i="6"/>
  <c r="G2679" i="6"/>
  <c r="A2679" i="6"/>
  <c r="G2678" i="6"/>
  <c r="A2678" i="6"/>
  <c r="G2677" i="6"/>
  <c r="A2677" i="6"/>
  <c r="G2676" i="6"/>
  <c r="A2676" i="6"/>
  <c r="G2675" i="6"/>
  <c r="A2675" i="6"/>
  <c r="G2674" i="6"/>
  <c r="A2674" i="6"/>
  <c r="G2673" i="6"/>
  <c r="A2673" i="6"/>
  <c r="G2672" i="6"/>
  <c r="A2672" i="6"/>
  <c r="G2671" i="6"/>
  <c r="A2671" i="6"/>
  <c r="G2670" i="6"/>
  <c r="A2670" i="6"/>
  <c r="G2669" i="6"/>
  <c r="A2669" i="6"/>
  <c r="G2668" i="6"/>
  <c r="A2668" i="6"/>
  <c r="G2667" i="6"/>
  <c r="A2667" i="6"/>
  <c r="G2666" i="6"/>
  <c r="A2666" i="6"/>
  <c r="G2665" i="6"/>
  <c r="A2665" i="6"/>
  <c r="G2664" i="6"/>
  <c r="A2664" i="6"/>
  <c r="G2663" i="6"/>
  <c r="A2663" i="6"/>
  <c r="G2662" i="6"/>
  <c r="A2662" i="6"/>
  <c r="G2661" i="6"/>
  <c r="A2661" i="6"/>
  <c r="G2660" i="6"/>
  <c r="A2660" i="6"/>
  <c r="G2659" i="6"/>
  <c r="A2659" i="6"/>
  <c r="G2658" i="6"/>
  <c r="A2658" i="6"/>
  <c r="G2657" i="6"/>
  <c r="A2657" i="6"/>
  <c r="G2656" i="6"/>
  <c r="A2656" i="6"/>
  <c r="G2655" i="6"/>
  <c r="A2655" i="6"/>
  <c r="G2654" i="6"/>
  <c r="A2654" i="6"/>
  <c r="G2653" i="6"/>
  <c r="A2653" i="6"/>
  <c r="G2652" i="6"/>
  <c r="A2652" i="6"/>
  <c r="G2651" i="6"/>
  <c r="A2651" i="6"/>
  <c r="G2650" i="6"/>
  <c r="A2650" i="6"/>
  <c r="G2649" i="6"/>
  <c r="A2649" i="6"/>
  <c r="G2648" i="6"/>
  <c r="A2648" i="6"/>
  <c r="G2647" i="6"/>
  <c r="A2647" i="6"/>
  <c r="G2646" i="6"/>
  <c r="A2646" i="6"/>
  <c r="G2645" i="6"/>
  <c r="A2645" i="6"/>
  <c r="G2644" i="6"/>
  <c r="A2644" i="6"/>
  <c r="G2643" i="6"/>
  <c r="A2643" i="6"/>
  <c r="G2642" i="6"/>
  <c r="A2642" i="6"/>
  <c r="G2641" i="6"/>
  <c r="A2641" i="6"/>
  <c r="G2640" i="6"/>
  <c r="A2640" i="6"/>
  <c r="G2639" i="6"/>
  <c r="A2639" i="6"/>
  <c r="G2638" i="6"/>
  <c r="A2638" i="6"/>
  <c r="G2637" i="6"/>
  <c r="A2637" i="6"/>
  <c r="G2636" i="6"/>
  <c r="A2636" i="6"/>
  <c r="G2635" i="6"/>
  <c r="A2635" i="6"/>
  <c r="G2634" i="6"/>
  <c r="A2634" i="6"/>
  <c r="G2633" i="6"/>
  <c r="A2633" i="6"/>
  <c r="G2632" i="6"/>
  <c r="A2632" i="6"/>
  <c r="G2631" i="6"/>
  <c r="A2631" i="6"/>
  <c r="G2630" i="6"/>
  <c r="A2630" i="6"/>
  <c r="G2629" i="6"/>
  <c r="A2629" i="6"/>
  <c r="G2628" i="6"/>
  <c r="A2628" i="6"/>
  <c r="G2627" i="6"/>
  <c r="A2627" i="6"/>
  <c r="G2626" i="6"/>
  <c r="A2626" i="6"/>
  <c r="G2625" i="6"/>
  <c r="A2625" i="6"/>
  <c r="G2624" i="6"/>
  <c r="A2624" i="6"/>
  <c r="G2623" i="6"/>
  <c r="A2623" i="6"/>
  <c r="G2622" i="6"/>
  <c r="A2622" i="6"/>
  <c r="G2621" i="6"/>
  <c r="A2621" i="6"/>
  <c r="G2620" i="6"/>
  <c r="A2620" i="6"/>
  <c r="G2619" i="6"/>
  <c r="A2619" i="6"/>
  <c r="G2618" i="6"/>
  <c r="A2618" i="6"/>
  <c r="G2617" i="6"/>
  <c r="A2617" i="6"/>
  <c r="G2616" i="6"/>
  <c r="A2616" i="6"/>
  <c r="G2615" i="6"/>
  <c r="A2615" i="6"/>
  <c r="G2614" i="6"/>
  <c r="A2614" i="6"/>
  <c r="G2613" i="6"/>
  <c r="A2613" i="6"/>
  <c r="G2612" i="6"/>
  <c r="A2612" i="6"/>
  <c r="G2611" i="6"/>
  <c r="A2611" i="6"/>
  <c r="G2610" i="6"/>
  <c r="A2610" i="6"/>
  <c r="G2609" i="6"/>
  <c r="A2609" i="6"/>
  <c r="G2608" i="6"/>
  <c r="A2608" i="6"/>
  <c r="G2607" i="6"/>
  <c r="A2607" i="6"/>
  <c r="G2606" i="6"/>
  <c r="A2606" i="6"/>
  <c r="G2605" i="6"/>
  <c r="A2605" i="6"/>
  <c r="G2604" i="6"/>
  <c r="A2604" i="6"/>
  <c r="G2603" i="6"/>
  <c r="A2603" i="6"/>
  <c r="G2602" i="6"/>
  <c r="A2602" i="6"/>
  <c r="G2601" i="6"/>
  <c r="A2601" i="6"/>
  <c r="G2600" i="6"/>
  <c r="A2600" i="6"/>
  <c r="G2599" i="6"/>
  <c r="A2599" i="6"/>
  <c r="G2598" i="6"/>
  <c r="A2598" i="6"/>
  <c r="G2597" i="6"/>
  <c r="A2597" i="6"/>
  <c r="G2596" i="6"/>
  <c r="A2596" i="6"/>
  <c r="G2595" i="6"/>
  <c r="A2595" i="6"/>
  <c r="G2594" i="6"/>
  <c r="A2594" i="6"/>
  <c r="G2593" i="6"/>
  <c r="A2593" i="6"/>
  <c r="G2592" i="6"/>
  <c r="A2592" i="6"/>
  <c r="G2591" i="6"/>
  <c r="A2591" i="6"/>
  <c r="G2590" i="6"/>
  <c r="A2590" i="6"/>
  <c r="G2589" i="6"/>
  <c r="A2589" i="6"/>
  <c r="G2588" i="6"/>
  <c r="A2588" i="6"/>
  <c r="G2587" i="6"/>
  <c r="A2587" i="6"/>
  <c r="G2586" i="6"/>
  <c r="A2586" i="6"/>
  <c r="G2585" i="6"/>
  <c r="A2585" i="6"/>
  <c r="G2584" i="6"/>
  <c r="A2584" i="6"/>
  <c r="G2583" i="6"/>
  <c r="A2583" i="6"/>
  <c r="G2582" i="6"/>
  <c r="A2582" i="6"/>
  <c r="G2581" i="6"/>
  <c r="A2581" i="6"/>
  <c r="G2580" i="6"/>
  <c r="A2580" i="6"/>
  <c r="G2579" i="6"/>
  <c r="A2579" i="6"/>
  <c r="G2578" i="6"/>
  <c r="A2578" i="6"/>
  <c r="G2577" i="6"/>
  <c r="A2577" i="6"/>
  <c r="G2576" i="6"/>
  <c r="A2576" i="6"/>
  <c r="G2575" i="6"/>
  <c r="A2575" i="6"/>
  <c r="G2574" i="6"/>
  <c r="A2574" i="6"/>
  <c r="G2573" i="6"/>
  <c r="A2573" i="6"/>
  <c r="G2572" i="6"/>
  <c r="A2572" i="6"/>
  <c r="G2571" i="6"/>
  <c r="A2571" i="6"/>
  <c r="G2570" i="6"/>
  <c r="A2570" i="6"/>
  <c r="G2569" i="6"/>
  <c r="A2569" i="6"/>
  <c r="G2568" i="6"/>
  <c r="A2568" i="6"/>
  <c r="G2567" i="6"/>
  <c r="A2567" i="6"/>
  <c r="G2566" i="6"/>
  <c r="A2566" i="6"/>
  <c r="G2565" i="6"/>
  <c r="A2565" i="6"/>
  <c r="G2564" i="6"/>
  <c r="A2564" i="6"/>
  <c r="G2563" i="6"/>
  <c r="A2563" i="6"/>
  <c r="G2562" i="6"/>
  <c r="A2562" i="6"/>
  <c r="G2561" i="6"/>
  <c r="A2561" i="6"/>
  <c r="G2560" i="6"/>
  <c r="A2560" i="6"/>
  <c r="G2559" i="6"/>
  <c r="A2559" i="6"/>
  <c r="G2558" i="6"/>
  <c r="A2558" i="6"/>
  <c r="G2557" i="6"/>
  <c r="A2557" i="6"/>
  <c r="G2556" i="6"/>
  <c r="A2556" i="6"/>
  <c r="G2555" i="6"/>
  <c r="A2555" i="6"/>
  <c r="G2554" i="6"/>
  <c r="A2554" i="6"/>
  <c r="G2553" i="6"/>
  <c r="A2553" i="6"/>
  <c r="G2552" i="6"/>
  <c r="A2552" i="6"/>
  <c r="G2551" i="6"/>
  <c r="A2551" i="6"/>
  <c r="G2550" i="6"/>
  <c r="A2550" i="6"/>
  <c r="G2549" i="6"/>
  <c r="A2549" i="6"/>
  <c r="G2548" i="6"/>
  <c r="A2548" i="6"/>
  <c r="G2547" i="6"/>
  <c r="A2547" i="6"/>
  <c r="G2546" i="6"/>
  <c r="A2546" i="6"/>
  <c r="G2545" i="6"/>
  <c r="A2545" i="6"/>
  <c r="G2544" i="6"/>
  <c r="A2544" i="6"/>
  <c r="G2543" i="6"/>
  <c r="A2543" i="6"/>
  <c r="G2542" i="6"/>
  <c r="A2542" i="6"/>
  <c r="G2541" i="6"/>
  <c r="A2541" i="6"/>
  <c r="G2540" i="6"/>
  <c r="A2540" i="6"/>
  <c r="G2539" i="6"/>
  <c r="A2539" i="6"/>
  <c r="G2538" i="6"/>
  <c r="A2538" i="6"/>
  <c r="G2537" i="6"/>
  <c r="A2537" i="6"/>
  <c r="G2536" i="6"/>
  <c r="A2536" i="6"/>
  <c r="G2535" i="6"/>
  <c r="A2535" i="6"/>
  <c r="G2534" i="6"/>
  <c r="A2534" i="6"/>
  <c r="G2533" i="6"/>
  <c r="A2533" i="6"/>
  <c r="G2532" i="6"/>
  <c r="A2532" i="6"/>
  <c r="G2531" i="6"/>
  <c r="A2531" i="6"/>
  <c r="G2530" i="6"/>
  <c r="A2530" i="6"/>
  <c r="G2529" i="6"/>
  <c r="A2529" i="6"/>
  <c r="G2528" i="6"/>
  <c r="A2528" i="6"/>
  <c r="G2527" i="6"/>
  <c r="A2527" i="6"/>
  <c r="G2526" i="6"/>
  <c r="A2526" i="6"/>
  <c r="G2525" i="6"/>
  <c r="A2525" i="6"/>
  <c r="G2524" i="6"/>
  <c r="A2524" i="6"/>
  <c r="G2523" i="6"/>
  <c r="A2523" i="6"/>
  <c r="G2522" i="6"/>
  <c r="A2522" i="6"/>
  <c r="G2521" i="6"/>
  <c r="A2521" i="6"/>
  <c r="G2520" i="6"/>
  <c r="A2520" i="6"/>
  <c r="G2519" i="6"/>
  <c r="A2519" i="6"/>
  <c r="G2518" i="6"/>
  <c r="A2518" i="6"/>
  <c r="G2517" i="6"/>
  <c r="A2517" i="6"/>
  <c r="G2516" i="6"/>
  <c r="A2516" i="6"/>
  <c r="G2515" i="6"/>
  <c r="A2515" i="6"/>
  <c r="G2514" i="6"/>
  <c r="A2514" i="6"/>
  <c r="G2513" i="6"/>
  <c r="A2513" i="6"/>
  <c r="G2512" i="6"/>
  <c r="A2512" i="6"/>
  <c r="G2511" i="6"/>
  <c r="A2511" i="6"/>
  <c r="G2510" i="6"/>
  <c r="A2510" i="6"/>
  <c r="G2509" i="6"/>
  <c r="A2509" i="6"/>
  <c r="G2508" i="6"/>
  <c r="A2508" i="6"/>
  <c r="G2507" i="6"/>
  <c r="A2507" i="6"/>
  <c r="G2506" i="6"/>
  <c r="A2506" i="6"/>
  <c r="G2505" i="6"/>
  <c r="A2505" i="6"/>
  <c r="G2504" i="6"/>
  <c r="A2504" i="6"/>
  <c r="G2503" i="6"/>
  <c r="A2503" i="6"/>
  <c r="G2502" i="6"/>
  <c r="A2502" i="6"/>
  <c r="G2501" i="6"/>
  <c r="A2501" i="6"/>
  <c r="G2500" i="6"/>
  <c r="A2500" i="6"/>
  <c r="G2499" i="6"/>
  <c r="A2499" i="6"/>
  <c r="G2498" i="6"/>
  <c r="A2498" i="6"/>
  <c r="G2497" i="6"/>
  <c r="A2497" i="6"/>
  <c r="G2496" i="6"/>
  <c r="A2496" i="6"/>
  <c r="G2495" i="6"/>
  <c r="A2495" i="6"/>
  <c r="G2494" i="6"/>
  <c r="A2494" i="6"/>
  <c r="G2493" i="6"/>
  <c r="A2493" i="6"/>
  <c r="G2492" i="6"/>
  <c r="A2492" i="6"/>
  <c r="G2491" i="6"/>
  <c r="A2491" i="6"/>
  <c r="G2490" i="6"/>
  <c r="A2490" i="6"/>
  <c r="G2489" i="6"/>
  <c r="A2489" i="6"/>
  <c r="G2488" i="6"/>
  <c r="A2488" i="6"/>
  <c r="G2487" i="6"/>
  <c r="A2487" i="6"/>
  <c r="G2486" i="6"/>
  <c r="A2486" i="6"/>
  <c r="G2485" i="6"/>
  <c r="A2485" i="6"/>
  <c r="G2484" i="6"/>
  <c r="A2484" i="6"/>
  <c r="G2483" i="6"/>
  <c r="A2483" i="6"/>
  <c r="G2482" i="6"/>
  <c r="A2482" i="6"/>
  <c r="G2481" i="6"/>
  <c r="A2481" i="6"/>
  <c r="G2480" i="6"/>
  <c r="A2480" i="6"/>
  <c r="G2479" i="6"/>
  <c r="A2479" i="6"/>
  <c r="G2478" i="6"/>
  <c r="A2478" i="6"/>
  <c r="G2477" i="6"/>
  <c r="A2477" i="6"/>
  <c r="G2476" i="6"/>
  <c r="A2476" i="6"/>
  <c r="G2475" i="6"/>
  <c r="A2475" i="6"/>
  <c r="G2474" i="6"/>
  <c r="A2474" i="6"/>
  <c r="G2473" i="6"/>
  <c r="A2473" i="6"/>
  <c r="G2472" i="6"/>
  <c r="A2472" i="6"/>
  <c r="G2471" i="6"/>
  <c r="A2471" i="6"/>
  <c r="G2470" i="6"/>
  <c r="A2470" i="6"/>
  <c r="G2469" i="6"/>
  <c r="A2469" i="6"/>
  <c r="G2468" i="6"/>
  <c r="A2468" i="6"/>
  <c r="G2467" i="6"/>
  <c r="A2467" i="6"/>
  <c r="G2466" i="6"/>
  <c r="A2466" i="6"/>
  <c r="G2465" i="6"/>
  <c r="A2465" i="6"/>
  <c r="G2464" i="6"/>
  <c r="A2464" i="6"/>
  <c r="G2463" i="6"/>
  <c r="A2463" i="6"/>
  <c r="G2462" i="6"/>
  <c r="A2462" i="6"/>
  <c r="G2461" i="6"/>
  <c r="A2461" i="6"/>
  <c r="G2460" i="6"/>
  <c r="A2460" i="6"/>
  <c r="G2459" i="6"/>
  <c r="A2459" i="6"/>
  <c r="G2458" i="6"/>
  <c r="A2458" i="6"/>
  <c r="G2457" i="6"/>
  <c r="A2457" i="6"/>
  <c r="G2456" i="6"/>
  <c r="A2456" i="6"/>
  <c r="G2455" i="6"/>
  <c r="A2455" i="6"/>
  <c r="G2454" i="6"/>
  <c r="A2454" i="6"/>
  <c r="G2453" i="6"/>
  <c r="A2453" i="6"/>
  <c r="G2452" i="6"/>
  <c r="A2452" i="6"/>
  <c r="G2451" i="6"/>
  <c r="A2451" i="6"/>
  <c r="G2450" i="6"/>
  <c r="A2450" i="6"/>
  <c r="G2449" i="6"/>
  <c r="A2449" i="6"/>
  <c r="G2448" i="6"/>
  <c r="A2448" i="6"/>
  <c r="G2447" i="6"/>
  <c r="A2447" i="6"/>
  <c r="G2446" i="6"/>
  <c r="A2446" i="6"/>
  <c r="G2445" i="6"/>
  <c r="A2445" i="6"/>
  <c r="G2444" i="6"/>
  <c r="A2444" i="6"/>
  <c r="G2443" i="6"/>
  <c r="A2443" i="6"/>
  <c r="G2442" i="6"/>
  <c r="A2442" i="6"/>
  <c r="G2441" i="6"/>
  <c r="A2441" i="6"/>
  <c r="G2440" i="6"/>
  <c r="A2440" i="6"/>
  <c r="G2439" i="6"/>
  <c r="A2439" i="6"/>
  <c r="G2438" i="6"/>
  <c r="A2438" i="6"/>
  <c r="G2437" i="6"/>
  <c r="A2437" i="6"/>
  <c r="G2436" i="6"/>
  <c r="A2436" i="6"/>
  <c r="G2435" i="6"/>
  <c r="A2435" i="6"/>
  <c r="G2434" i="6"/>
  <c r="A2434" i="6"/>
  <c r="G2433" i="6"/>
  <c r="A2433" i="6"/>
  <c r="G2432" i="6"/>
  <c r="A2432" i="6"/>
  <c r="G2431" i="6"/>
  <c r="A2431" i="6"/>
  <c r="G2430" i="6"/>
  <c r="A2430" i="6"/>
  <c r="G2429" i="6"/>
  <c r="A2429" i="6"/>
  <c r="G2428" i="6"/>
  <c r="A2428" i="6"/>
  <c r="G2427" i="6"/>
  <c r="A2427" i="6"/>
  <c r="G2426" i="6"/>
  <c r="A2426" i="6"/>
  <c r="G2425" i="6"/>
  <c r="A2425" i="6"/>
  <c r="G2424" i="6"/>
  <c r="A2424" i="6"/>
  <c r="G2423" i="6"/>
  <c r="A2423" i="6"/>
  <c r="G2422" i="6"/>
  <c r="A2422" i="6"/>
  <c r="G2421" i="6"/>
  <c r="A2421" i="6"/>
  <c r="G2420" i="6"/>
  <c r="A2420" i="6"/>
  <c r="G2419" i="6"/>
  <c r="A2419" i="6"/>
  <c r="G2418" i="6"/>
  <c r="A2418" i="6"/>
  <c r="G2417" i="6"/>
  <c r="A2417" i="6"/>
  <c r="G2416" i="6"/>
  <c r="A2416" i="6"/>
  <c r="G2415" i="6"/>
  <c r="A2415" i="6"/>
  <c r="G2414" i="6"/>
  <c r="A2414" i="6"/>
  <c r="G2413" i="6"/>
  <c r="A2413" i="6"/>
  <c r="G2412" i="6"/>
  <c r="A2412" i="6"/>
  <c r="G2411" i="6"/>
  <c r="A2411" i="6"/>
  <c r="G2410" i="6"/>
  <c r="A2410" i="6"/>
  <c r="G2409" i="6"/>
  <c r="A2409" i="6"/>
  <c r="G2408" i="6"/>
  <c r="A2408" i="6"/>
  <c r="G2407" i="6"/>
  <c r="A2407" i="6"/>
  <c r="G2406" i="6"/>
  <c r="A2406" i="6"/>
  <c r="G2405" i="6"/>
  <c r="A2405" i="6"/>
  <c r="G2404" i="6"/>
  <c r="A2404" i="6"/>
  <c r="G2403" i="6"/>
  <c r="A2403" i="6"/>
  <c r="G2402" i="6"/>
  <c r="A2402" i="6"/>
  <c r="G2401" i="6"/>
  <c r="A2401" i="6"/>
  <c r="G2400" i="6"/>
  <c r="A2400" i="6"/>
  <c r="G2399" i="6"/>
  <c r="A2399" i="6"/>
  <c r="G2398" i="6"/>
  <c r="A2398" i="6"/>
  <c r="G2397" i="6"/>
  <c r="A2397" i="6"/>
  <c r="G2396" i="6"/>
  <c r="A2396" i="6"/>
  <c r="G2395" i="6"/>
  <c r="A2395" i="6"/>
  <c r="G2394" i="6"/>
  <c r="A2394" i="6"/>
  <c r="G2393" i="6"/>
  <c r="A2393" i="6"/>
  <c r="G2392" i="6"/>
  <c r="A2392" i="6"/>
  <c r="G2391" i="6"/>
  <c r="A2391" i="6"/>
  <c r="G2390" i="6"/>
  <c r="A2390" i="6"/>
  <c r="G2389" i="6"/>
  <c r="A2389" i="6"/>
  <c r="G2388" i="6"/>
  <c r="A2388" i="6"/>
  <c r="G2387" i="6"/>
  <c r="A2387" i="6"/>
  <c r="G2386" i="6"/>
  <c r="A2386" i="6"/>
  <c r="G2385" i="6"/>
  <c r="A2385" i="6"/>
  <c r="G2384" i="6"/>
  <c r="A2384" i="6"/>
  <c r="G2383" i="6"/>
  <c r="A2383" i="6"/>
  <c r="G2382" i="6"/>
  <c r="A2382" i="6"/>
  <c r="G2381" i="6"/>
  <c r="A2381" i="6"/>
  <c r="G2380" i="6"/>
  <c r="A2380" i="6"/>
  <c r="G2379" i="6"/>
  <c r="A2379" i="6"/>
  <c r="G2378" i="6"/>
  <c r="A2378" i="6"/>
  <c r="G2377" i="6"/>
  <c r="A2377" i="6"/>
  <c r="G2376" i="6"/>
  <c r="A2376" i="6"/>
  <c r="G2375" i="6"/>
  <c r="A2375" i="6"/>
  <c r="G2374" i="6"/>
  <c r="A2374" i="6"/>
  <c r="G2373" i="6"/>
  <c r="A2373" i="6"/>
  <c r="G2372" i="6"/>
  <c r="A2372" i="6"/>
  <c r="G2371" i="6"/>
  <c r="A2371" i="6"/>
  <c r="G2370" i="6"/>
  <c r="A2370" i="6"/>
  <c r="G2369" i="6"/>
  <c r="A2369" i="6"/>
  <c r="G2368" i="6"/>
  <c r="A2368" i="6"/>
  <c r="G2367" i="6"/>
  <c r="A2367" i="6"/>
  <c r="G2366" i="6"/>
  <c r="A2366" i="6"/>
  <c r="G2365" i="6"/>
  <c r="A2365" i="6"/>
  <c r="G2364" i="6"/>
  <c r="A2364" i="6"/>
  <c r="G2363" i="6"/>
  <c r="A2363" i="6"/>
  <c r="G2362" i="6"/>
  <c r="A2362" i="6"/>
  <c r="G2361" i="6"/>
  <c r="A2361" i="6"/>
  <c r="G2360" i="6"/>
  <c r="A2360" i="6"/>
  <c r="G2359" i="6"/>
  <c r="A2359" i="6"/>
  <c r="G2358" i="6"/>
  <c r="A2358" i="6"/>
  <c r="G2357" i="6"/>
  <c r="A2357" i="6"/>
  <c r="G2356" i="6"/>
  <c r="A2356" i="6"/>
  <c r="G2355" i="6"/>
  <c r="A2355" i="6"/>
  <c r="G2354" i="6"/>
  <c r="A2354" i="6"/>
  <c r="G2353" i="6"/>
  <c r="A2353" i="6"/>
  <c r="G2352" i="6"/>
  <c r="A2352" i="6"/>
  <c r="G2351" i="6"/>
  <c r="A2351" i="6"/>
  <c r="G2350" i="6"/>
  <c r="A2350" i="6"/>
  <c r="G2349" i="6"/>
  <c r="A2349" i="6"/>
  <c r="G2348" i="6"/>
  <c r="A2348" i="6"/>
  <c r="G2347" i="6"/>
  <c r="A2347" i="6"/>
  <c r="G2346" i="6"/>
  <c r="A2346" i="6"/>
  <c r="G2345" i="6"/>
  <c r="A2345" i="6"/>
  <c r="G2344" i="6"/>
  <c r="A2344" i="6"/>
  <c r="G2343" i="6"/>
  <c r="A2343" i="6"/>
  <c r="G2342" i="6"/>
  <c r="A2342" i="6"/>
  <c r="G2341" i="6"/>
  <c r="A2341" i="6"/>
  <c r="G2340" i="6"/>
  <c r="A2340" i="6"/>
  <c r="G2339" i="6"/>
  <c r="A2339" i="6"/>
  <c r="G2338" i="6"/>
  <c r="A2338" i="6"/>
  <c r="G2337" i="6"/>
  <c r="A2337" i="6"/>
  <c r="G2336" i="6"/>
  <c r="A2336" i="6"/>
  <c r="G2335" i="6"/>
  <c r="A2335" i="6"/>
  <c r="G2334" i="6"/>
  <c r="A2334" i="6"/>
  <c r="G2333" i="6"/>
  <c r="A2333" i="6"/>
  <c r="G2332" i="6"/>
  <c r="A2332" i="6"/>
  <c r="G2331" i="6"/>
  <c r="A2331" i="6"/>
  <c r="G2330" i="6"/>
  <c r="A2330" i="6"/>
  <c r="G2329" i="6"/>
  <c r="A2329" i="6"/>
  <c r="G2328" i="6"/>
  <c r="A2328" i="6"/>
  <c r="G2327" i="6"/>
  <c r="A2327" i="6"/>
  <c r="G2326" i="6"/>
  <c r="A2326" i="6"/>
  <c r="G2325" i="6"/>
  <c r="A2325" i="6"/>
  <c r="G2324" i="6"/>
  <c r="A2324" i="6"/>
  <c r="G2323" i="6"/>
  <c r="A2323" i="6"/>
  <c r="G2322" i="6"/>
  <c r="A2322" i="6"/>
  <c r="G2321" i="6"/>
  <c r="A2321" i="6"/>
  <c r="G2320" i="6"/>
  <c r="A2320" i="6"/>
  <c r="G2319" i="6"/>
  <c r="A2319" i="6"/>
  <c r="G2318" i="6"/>
  <c r="A2318" i="6"/>
  <c r="G2317" i="6"/>
  <c r="A2317" i="6"/>
  <c r="G2316" i="6"/>
  <c r="A2316" i="6"/>
  <c r="G2315" i="6"/>
  <c r="A2315" i="6"/>
  <c r="G2314" i="6"/>
  <c r="A2314" i="6"/>
  <c r="G2313" i="6"/>
  <c r="A2313" i="6"/>
  <c r="G2312" i="6"/>
  <c r="A2312" i="6"/>
  <c r="G2311" i="6"/>
  <c r="A2311" i="6"/>
  <c r="G2310" i="6"/>
  <c r="A2310" i="6"/>
  <c r="G2309" i="6"/>
  <c r="A2309" i="6"/>
  <c r="G2308" i="6"/>
  <c r="A2308" i="6"/>
  <c r="G2307" i="6"/>
  <c r="A2307" i="6"/>
  <c r="G2306" i="6"/>
  <c r="A2306" i="6"/>
  <c r="G2305" i="6"/>
  <c r="A2305" i="6"/>
  <c r="G2304" i="6"/>
  <c r="A2304" i="6"/>
  <c r="G2303" i="6"/>
  <c r="A2303" i="6"/>
  <c r="G2302" i="6"/>
  <c r="A2302" i="6"/>
  <c r="G2301" i="6"/>
  <c r="A2301" i="6"/>
  <c r="G2300" i="6"/>
  <c r="A2300" i="6"/>
  <c r="G2299" i="6"/>
  <c r="A2299" i="6"/>
  <c r="G2298" i="6"/>
  <c r="A2298" i="6"/>
  <c r="G2297" i="6"/>
  <c r="A2297" i="6"/>
  <c r="G2296" i="6"/>
  <c r="A2296" i="6"/>
  <c r="G2295" i="6"/>
  <c r="A2295" i="6"/>
  <c r="G2294" i="6"/>
  <c r="A2294" i="6"/>
  <c r="G2293" i="6"/>
  <c r="A2293" i="6"/>
  <c r="G2292" i="6"/>
  <c r="A2292" i="6"/>
  <c r="G2291" i="6"/>
  <c r="A2291" i="6"/>
  <c r="G2290" i="6"/>
  <c r="A2290" i="6"/>
  <c r="G2289" i="6"/>
  <c r="A2289" i="6"/>
  <c r="G2288" i="6"/>
  <c r="A2288" i="6"/>
  <c r="G2287" i="6"/>
  <c r="A2287" i="6"/>
  <c r="G2286" i="6"/>
  <c r="A2286" i="6"/>
  <c r="G2285" i="6"/>
  <c r="A2285" i="6"/>
  <c r="G2284" i="6"/>
  <c r="A2284" i="6"/>
  <c r="G2283" i="6"/>
  <c r="A2283" i="6"/>
  <c r="G2282" i="6"/>
  <c r="A2282" i="6"/>
  <c r="G2281" i="6"/>
  <c r="A2281" i="6"/>
  <c r="G2280" i="6"/>
  <c r="A2280" i="6"/>
  <c r="G2279" i="6"/>
  <c r="A2279" i="6"/>
  <c r="G2278" i="6"/>
  <c r="A2278" i="6"/>
  <c r="G2277" i="6"/>
  <c r="A2277" i="6"/>
  <c r="G2276" i="6"/>
  <c r="A2276" i="6"/>
  <c r="G2275" i="6"/>
  <c r="A2275" i="6"/>
  <c r="G2274" i="6"/>
  <c r="A2274" i="6"/>
  <c r="G2273" i="6"/>
  <c r="A2273" i="6"/>
  <c r="G2272" i="6"/>
  <c r="A2272" i="6"/>
  <c r="G2271" i="6"/>
  <c r="A2271" i="6"/>
  <c r="G2270" i="6"/>
  <c r="A2270" i="6"/>
  <c r="G2269" i="6"/>
  <c r="A2269" i="6"/>
  <c r="G2268" i="6"/>
  <c r="A2268" i="6"/>
  <c r="G2267" i="6"/>
  <c r="A2267" i="6"/>
  <c r="G2266" i="6"/>
  <c r="A2266" i="6"/>
  <c r="G2265" i="6"/>
  <c r="A2265" i="6"/>
  <c r="G2264" i="6"/>
  <c r="A2264" i="6"/>
  <c r="G2263" i="6"/>
  <c r="A2263" i="6"/>
  <c r="G2262" i="6"/>
  <c r="A2262" i="6"/>
  <c r="G2261" i="6"/>
  <c r="A2261" i="6"/>
  <c r="G2260" i="6"/>
  <c r="A2260" i="6"/>
  <c r="G2259" i="6"/>
  <c r="A2259" i="6"/>
  <c r="G2258" i="6"/>
  <c r="A2258" i="6"/>
  <c r="G2257" i="6"/>
  <c r="A2257" i="6"/>
  <c r="G2256" i="6"/>
  <c r="A2256" i="6"/>
  <c r="G2255" i="6"/>
  <c r="A2255" i="6"/>
  <c r="G2254" i="6"/>
  <c r="A2254" i="6"/>
  <c r="G2253" i="6"/>
  <c r="A2253" i="6"/>
  <c r="G2252" i="6"/>
  <c r="A2252" i="6"/>
  <c r="G2251" i="6"/>
  <c r="A2251" i="6"/>
  <c r="G2250" i="6"/>
  <c r="A2250" i="6"/>
  <c r="G2249" i="6"/>
  <c r="A2249" i="6"/>
  <c r="G2248" i="6"/>
  <c r="A2248" i="6"/>
  <c r="G2247" i="6"/>
  <c r="A2247" i="6"/>
  <c r="G2246" i="6"/>
  <c r="A2246" i="6"/>
  <c r="G2245" i="6"/>
  <c r="A2245" i="6"/>
  <c r="G2244" i="6"/>
  <c r="A2244" i="6"/>
  <c r="G2243" i="6"/>
  <c r="A2243" i="6"/>
  <c r="G2242" i="6"/>
  <c r="A2242" i="6"/>
  <c r="G2241" i="6"/>
  <c r="A2241" i="6"/>
  <c r="G2240" i="6"/>
  <c r="A2240" i="6"/>
  <c r="G2239" i="6"/>
  <c r="A2239" i="6"/>
  <c r="G2238" i="6"/>
  <c r="A2238" i="6"/>
  <c r="G2237" i="6"/>
  <c r="A2237" i="6"/>
  <c r="G2236" i="6"/>
  <c r="A2236" i="6"/>
  <c r="G2235" i="6"/>
  <c r="A2235" i="6"/>
  <c r="G2234" i="6"/>
  <c r="A2234" i="6"/>
  <c r="G2233" i="6"/>
  <c r="A2233" i="6"/>
  <c r="G2232" i="6"/>
  <c r="A2232" i="6"/>
  <c r="G2231" i="6"/>
  <c r="A2231" i="6"/>
  <c r="G2230" i="6"/>
  <c r="A2230" i="6"/>
  <c r="G2229" i="6"/>
  <c r="A2229" i="6"/>
  <c r="G2228" i="6"/>
  <c r="A2228" i="6"/>
  <c r="G2227" i="6"/>
  <c r="A2227" i="6"/>
  <c r="G2226" i="6"/>
  <c r="A2226" i="6"/>
  <c r="G2225" i="6"/>
  <c r="A2225" i="6"/>
  <c r="G2224" i="6"/>
  <c r="A2224" i="6"/>
  <c r="G2223" i="6"/>
  <c r="A2223" i="6"/>
  <c r="G2222" i="6"/>
  <c r="A2222" i="6"/>
  <c r="G2221" i="6"/>
  <c r="A2221" i="6"/>
  <c r="G2220" i="6"/>
  <c r="A2220" i="6"/>
  <c r="G2219" i="6"/>
  <c r="A2219" i="6"/>
  <c r="G2218" i="6"/>
  <c r="A2218" i="6"/>
  <c r="G2217" i="6"/>
  <c r="A2217" i="6"/>
  <c r="G2216" i="6"/>
  <c r="A2216" i="6"/>
  <c r="G2215" i="6"/>
  <c r="A2215" i="6"/>
  <c r="G2214" i="6"/>
  <c r="A2214" i="6"/>
  <c r="G2213" i="6"/>
  <c r="A2213" i="6"/>
  <c r="G2212" i="6"/>
  <c r="A2212" i="6"/>
  <c r="G2211" i="6"/>
  <c r="A2211" i="6"/>
  <c r="G2210" i="6"/>
  <c r="A2210" i="6"/>
  <c r="G2209" i="6"/>
  <c r="A2209" i="6"/>
  <c r="G2208" i="6"/>
  <c r="A2208" i="6"/>
  <c r="G2207" i="6"/>
  <c r="A2207" i="6"/>
  <c r="G2206" i="6"/>
  <c r="A2206" i="6"/>
  <c r="G2205" i="6"/>
  <c r="A2205" i="6"/>
  <c r="G2204" i="6"/>
  <c r="A2204" i="6"/>
  <c r="G2203" i="6"/>
  <c r="A2203" i="6"/>
  <c r="G2202" i="6"/>
  <c r="A2202" i="6"/>
  <c r="G2201" i="6"/>
  <c r="A2201" i="6"/>
  <c r="G2200" i="6"/>
  <c r="A2200" i="6"/>
  <c r="G2199" i="6"/>
  <c r="A2199" i="6"/>
  <c r="G2198" i="6"/>
  <c r="A2198" i="6"/>
  <c r="G2197" i="6"/>
  <c r="A2197" i="6"/>
  <c r="G2196" i="6"/>
  <c r="A2196" i="6"/>
  <c r="G2195" i="6"/>
  <c r="A2195" i="6"/>
  <c r="G2194" i="6"/>
  <c r="A2194" i="6"/>
  <c r="G2193" i="6"/>
  <c r="A2193" i="6"/>
  <c r="G2192" i="6"/>
  <c r="A2192" i="6"/>
  <c r="G2191" i="6"/>
  <c r="A2191" i="6"/>
  <c r="G2190" i="6"/>
  <c r="A2190" i="6"/>
  <c r="G2189" i="6"/>
  <c r="A2189" i="6"/>
  <c r="G2188" i="6"/>
  <c r="A2188" i="6"/>
  <c r="G2187" i="6"/>
  <c r="A2187" i="6"/>
  <c r="G2186" i="6"/>
  <c r="A2186" i="6"/>
  <c r="G2185" i="6"/>
  <c r="A2185" i="6"/>
  <c r="G2184" i="6"/>
  <c r="A2184" i="6"/>
  <c r="G2183" i="6"/>
  <c r="A2183" i="6"/>
  <c r="G2182" i="6"/>
  <c r="A2182" i="6"/>
  <c r="G2181" i="6"/>
  <c r="A2181" i="6"/>
  <c r="G2180" i="6"/>
  <c r="A2180" i="6"/>
  <c r="G2179" i="6"/>
  <c r="A2179" i="6"/>
  <c r="G2178" i="6"/>
  <c r="A2178" i="6"/>
  <c r="G2177" i="6"/>
  <c r="A2177" i="6"/>
  <c r="G2176" i="6"/>
  <c r="A2176" i="6"/>
  <c r="G2175" i="6"/>
  <c r="A2175" i="6"/>
  <c r="G2174" i="6"/>
  <c r="A2174" i="6"/>
  <c r="G2173" i="6"/>
  <c r="A2173" i="6"/>
  <c r="G2172" i="6"/>
  <c r="A2172" i="6"/>
  <c r="G2171" i="6"/>
  <c r="A2171" i="6"/>
  <c r="G2170" i="6"/>
  <c r="A2170" i="6"/>
  <c r="G2169" i="6"/>
  <c r="A2169" i="6"/>
  <c r="G2168" i="6"/>
  <c r="A2168" i="6"/>
  <c r="G2167" i="6"/>
  <c r="A2167" i="6"/>
  <c r="G2166" i="6"/>
  <c r="A2166" i="6"/>
  <c r="G2165" i="6"/>
  <c r="A2165" i="6"/>
  <c r="G2164" i="6"/>
  <c r="A2164" i="6"/>
  <c r="G2163" i="6"/>
  <c r="A2163" i="6"/>
  <c r="G2162" i="6"/>
  <c r="A2162" i="6"/>
  <c r="G2161" i="6"/>
  <c r="A2161" i="6"/>
  <c r="G2160" i="6"/>
  <c r="A2160" i="6"/>
  <c r="G2159" i="6"/>
  <c r="A2159" i="6"/>
  <c r="G2158" i="6"/>
  <c r="A2158" i="6"/>
  <c r="G2157" i="6"/>
  <c r="A2157" i="6"/>
  <c r="G2156" i="6"/>
  <c r="A2156" i="6"/>
  <c r="G2155" i="6"/>
  <c r="A2155" i="6"/>
  <c r="G2154" i="6"/>
  <c r="A2154" i="6"/>
  <c r="G2153" i="6"/>
  <c r="A2153" i="6"/>
  <c r="G2152" i="6"/>
  <c r="A2152" i="6"/>
  <c r="G2151" i="6"/>
  <c r="A2151" i="6"/>
  <c r="G2150" i="6"/>
  <c r="A2150" i="6"/>
  <c r="G2149" i="6"/>
  <c r="A2149" i="6"/>
  <c r="G2148" i="6"/>
  <c r="A2148" i="6"/>
  <c r="G2147" i="6"/>
  <c r="A2147" i="6"/>
  <c r="G2146" i="6"/>
  <c r="A2146" i="6"/>
  <c r="G2145" i="6"/>
  <c r="A2145" i="6"/>
  <c r="G2144" i="6"/>
  <c r="A2144" i="6"/>
  <c r="G2143" i="6"/>
  <c r="A2143" i="6"/>
  <c r="G2142" i="6"/>
  <c r="A2142" i="6"/>
  <c r="G2141" i="6"/>
  <c r="A2141" i="6"/>
  <c r="G2140" i="6"/>
  <c r="A2140" i="6"/>
  <c r="G2139" i="6"/>
  <c r="A2139" i="6"/>
  <c r="G2138" i="6"/>
  <c r="A2138" i="6"/>
  <c r="G2137" i="6"/>
  <c r="A2137" i="6"/>
  <c r="G2136" i="6"/>
  <c r="A2136" i="6"/>
  <c r="G2135" i="6"/>
  <c r="A2135" i="6"/>
  <c r="G2134" i="6"/>
  <c r="A2134" i="6"/>
  <c r="G2133" i="6"/>
  <c r="A2133" i="6"/>
  <c r="G2132" i="6"/>
  <c r="A2132" i="6"/>
  <c r="G2131" i="6"/>
  <c r="A2131" i="6"/>
  <c r="G2130" i="6"/>
  <c r="A2130" i="6"/>
  <c r="G2129" i="6"/>
  <c r="A2129" i="6"/>
  <c r="G2128" i="6"/>
  <c r="A2128" i="6"/>
  <c r="G2127" i="6"/>
  <c r="A2127" i="6"/>
  <c r="G2126" i="6"/>
  <c r="A2126" i="6"/>
  <c r="G2125" i="6"/>
  <c r="A2125" i="6"/>
  <c r="G2124" i="6"/>
  <c r="A2124" i="6"/>
  <c r="G2123" i="6"/>
  <c r="A2123" i="6"/>
  <c r="G2122" i="6"/>
  <c r="A2122" i="6"/>
  <c r="G2121" i="6"/>
  <c r="A2121" i="6"/>
  <c r="G2120" i="6"/>
  <c r="A2120" i="6"/>
  <c r="G2119" i="6"/>
  <c r="A2119" i="6"/>
  <c r="G2118" i="6"/>
  <c r="A2118" i="6"/>
  <c r="G2117" i="6"/>
  <c r="A2117" i="6"/>
  <c r="G2116" i="6"/>
  <c r="A2116" i="6"/>
  <c r="G2115" i="6"/>
  <c r="A2115" i="6"/>
  <c r="G2114" i="6"/>
  <c r="A2114" i="6"/>
  <c r="G2113" i="6"/>
  <c r="A2113" i="6"/>
  <c r="G2112" i="6"/>
  <c r="A2112" i="6"/>
  <c r="G2111" i="6"/>
  <c r="A2111" i="6"/>
  <c r="G2110" i="6"/>
  <c r="A2110" i="6"/>
  <c r="G2109" i="6"/>
  <c r="A2109" i="6"/>
  <c r="G2108" i="6"/>
  <c r="A2108" i="6"/>
  <c r="G2107" i="6"/>
  <c r="A2107" i="6"/>
  <c r="G2106" i="6"/>
  <c r="A2106" i="6"/>
  <c r="G2105" i="6"/>
  <c r="A2105" i="6"/>
  <c r="G2104" i="6"/>
  <c r="A2104" i="6"/>
  <c r="G2103" i="6"/>
  <c r="A2103" i="6"/>
  <c r="G2102" i="6"/>
  <c r="A2102" i="6"/>
  <c r="G2101" i="6"/>
  <c r="A2101" i="6"/>
  <c r="G2100" i="6"/>
  <c r="A2100" i="6"/>
  <c r="G2099" i="6"/>
  <c r="A2099" i="6"/>
  <c r="G2098" i="6"/>
  <c r="A2098" i="6"/>
  <c r="G2097" i="6"/>
  <c r="A2097" i="6"/>
  <c r="G2096" i="6"/>
  <c r="A2096" i="6"/>
  <c r="G2095" i="6"/>
  <c r="A2095" i="6"/>
  <c r="G2094" i="6"/>
  <c r="A2094" i="6"/>
  <c r="G2093" i="6"/>
  <c r="A2093" i="6"/>
  <c r="G2092" i="6"/>
  <c r="A2092" i="6"/>
  <c r="G2091" i="6"/>
  <c r="A2091" i="6"/>
  <c r="G2090" i="6"/>
  <c r="A2090" i="6"/>
  <c r="G2089" i="6"/>
  <c r="A2089" i="6"/>
  <c r="G2088" i="6"/>
  <c r="A2088" i="6"/>
  <c r="G2087" i="6"/>
  <c r="A2087" i="6"/>
  <c r="G2086" i="6"/>
  <c r="A2086" i="6"/>
  <c r="G2085" i="6"/>
  <c r="A2085" i="6"/>
  <c r="G2084" i="6"/>
  <c r="A2084" i="6"/>
  <c r="G2083" i="6"/>
  <c r="A2083" i="6"/>
  <c r="G2082" i="6"/>
  <c r="A2082" i="6"/>
  <c r="G2081" i="6"/>
  <c r="A2081" i="6"/>
  <c r="G2080" i="6"/>
  <c r="A2080" i="6"/>
  <c r="G2079" i="6"/>
  <c r="A2079" i="6"/>
  <c r="G2078" i="6"/>
  <c r="A2078" i="6"/>
  <c r="G2077" i="6"/>
  <c r="A2077" i="6"/>
  <c r="G2076" i="6"/>
  <c r="A2076" i="6"/>
  <c r="G2075" i="6"/>
  <c r="A2075" i="6"/>
  <c r="G2074" i="6"/>
  <c r="A2074" i="6"/>
  <c r="G2073" i="6"/>
  <c r="A2073" i="6"/>
  <c r="G2072" i="6"/>
  <c r="A2072" i="6"/>
  <c r="G2071" i="6"/>
  <c r="A2071" i="6"/>
  <c r="G2070" i="6"/>
  <c r="A2070" i="6"/>
  <c r="G2069" i="6"/>
  <c r="A2069" i="6"/>
  <c r="G2068" i="6"/>
  <c r="A2068" i="6"/>
  <c r="G2067" i="6"/>
  <c r="A2067" i="6"/>
  <c r="G2066" i="6"/>
  <c r="A2066" i="6"/>
  <c r="G2065" i="6"/>
  <c r="A2065" i="6"/>
  <c r="G2064" i="6"/>
  <c r="A2064" i="6"/>
  <c r="G2063" i="6"/>
  <c r="A2063" i="6"/>
  <c r="G2062" i="6"/>
  <c r="A2062" i="6"/>
  <c r="G2061" i="6"/>
  <c r="A2061" i="6"/>
  <c r="G2060" i="6"/>
  <c r="A2060" i="6"/>
  <c r="G2059" i="6"/>
  <c r="A2059" i="6"/>
  <c r="G2058" i="6"/>
  <c r="A2058" i="6"/>
  <c r="G2057" i="6"/>
  <c r="A2057" i="6"/>
  <c r="G2056" i="6"/>
  <c r="A2056" i="6"/>
  <c r="G2055" i="6"/>
  <c r="A2055" i="6"/>
  <c r="G2054" i="6"/>
  <c r="A2054" i="6"/>
  <c r="G2053" i="6"/>
  <c r="A2053" i="6"/>
  <c r="G2052" i="6"/>
  <c r="A2052" i="6"/>
  <c r="G2051" i="6"/>
  <c r="A2051" i="6"/>
  <c r="G2050" i="6"/>
  <c r="A2050" i="6"/>
  <c r="G2049" i="6"/>
  <c r="A2049" i="6"/>
  <c r="G2048" i="6"/>
  <c r="A2048" i="6"/>
  <c r="G2047" i="6"/>
  <c r="A2047" i="6"/>
  <c r="G2046" i="6"/>
  <c r="A2046" i="6"/>
  <c r="G2045" i="6"/>
  <c r="A2045" i="6"/>
  <c r="G2044" i="6"/>
  <c r="A2044" i="6"/>
  <c r="G2043" i="6"/>
  <c r="A2043" i="6"/>
  <c r="G2042" i="6"/>
  <c r="A2042" i="6"/>
  <c r="G2041" i="6"/>
  <c r="A2041" i="6"/>
  <c r="G2040" i="6"/>
  <c r="A2040" i="6"/>
  <c r="G2039" i="6"/>
  <c r="A2039" i="6"/>
  <c r="G2038" i="6"/>
  <c r="A2038" i="6"/>
  <c r="G2037" i="6"/>
  <c r="A2037" i="6"/>
  <c r="G2036" i="6"/>
  <c r="A2036" i="6"/>
  <c r="G2035" i="6"/>
  <c r="A2035" i="6"/>
  <c r="G2034" i="6"/>
  <c r="A2034" i="6"/>
  <c r="G2033" i="6"/>
  <c r="A2033" i="6"/>
  <c r="G2032" i="6"/>
  <c r="A2032" i="6"/>
  <c r="G2031" i="6"/>
  <c r="A2031" i="6"/>
  <c r="G2030" i="6"/>
  <c r="A2030" i="6"/>
  <c r="G2029" i="6"/>
  <c r="A2029" i="6"/>
  <c r="G2028" i="6"/>
  <c r="A2028" i="6"/>
  <c r="G2027" i="6"/>
  <c r="A2027" i="6"/>
  <c r="G2026" i="6"/>
  <c r="A2026" i="6"/>
  <c r="G2025" i="6"/>
  <c r="A2025" i="6"/>
  <c r="G2024" i="6"/>
  <c r="A2024" i="6"/>
  <c r="G2023" i="6"/>
  <c r="A2023" i="6"/>
  <c r="G2022" i="6"/>
  <c r="A2022" i="6"/>
  <c r="G2021" i="6"/>
  <c r="A2021" i="6"/>
  <c r="G2020" i="6"/>
  <c r="A2020" i="6"/>
  <c r="G2019" i="6"/>
  <c r="A2019" i="6"/>
  <c r="G2018" i="6"/>
  <c r="A2018" i="6"/>
  <c r="G2017" i="6"/>
  <c r="A2017" i="6"/>
  <c r="G2016" i="6"/>
  <c r="A2016" i="6"/>
  <c r="G2015" i="6"/>
  <c r="A2015" i="6"/>
  <c r="G2014" i="6"/>
  <c r="A2014" i="6"/>
  <c r="G2013" i="6"/>
  <c r="A2013" i="6"/>
  <c r="G2012" i="6"/>
  <c r="A2012" i="6"/>
  <c r="G2011" i="6"/>
  <c r="A2011" i="6"/>
  <c r="G2010" i="6"/>
  <c r="A2010" i="6"/>
  <c r="G2009" i="6"/>
  <c r="A2009" i="6"/>
  <c r="G2008" i="6"/>
  <c r="A2008" i="6"/>
  <c r="G2007" i="6"/>
  <c r="A2007" i="6"/>
  <c r="G2006" i="6"/>
  <c r="A2006" i="6"/>
  <c r="G2005" i="6"/>
  <c r="A2005" i="6"/>
  <c r="G2004" i="6"/>
  <c r="A2004" i="6"/>
  <c r="G2003" i="6"/>
  <c r="A2003" i="6"/>
  <c r="G2002" i="6"/>
  <c r="A2002" i="6"/>
  <c r="G2001" i="6"/>
  <c r="A2001" i="6"/>
  <c r="G2000" i="6"/>
  <c r="A2000" i="6"/>
  <c r="G1999" i="6"/>
  <c r="A1999" i="6"/>
  <c r="G1998" i="6"/>
  <c r="A1998" i="6"/>
  <c r="G1997" i="6"/>
  <c r="A1997" i="6"/>
  <c r="G1996" i="6"/>
  <c r="A1996" i="6"/>
  <c r="G1995" i="6"/>
  <c r="A1995" i="6"/>
  <c r="G1994" i="6"/>
  <c r="A1994" i="6"/>
  <c r="G1993" i="6"/>
  <c r="A1993" i="6"/>
  <c r="G1992" i="6"/>
  <c r="A1992" i="6"/>
  <c r="G1991" i="6"/>
  <c r="A1991" i="6"/>
  <c r="G1990" i="6"/>
  <c r="A1990" i="6"/>
  <c r="G1989" i="6"/>
  <c r="A1989" i="6"/>
  <c r="G1988" i="6"/>
  <c r="A1988" i="6"/>
  <c r="G1987" i="6"/>
  <c r="A1987" i="6"/>
  <c r="G1986" i="6"/>
  <c r="A1986" i="6"/>
  <c r="G1985" i="6"/>
  <c r="A1985" i="6"/>
  <c r="G1984" i="6"/>
  <c r="A1984" i="6"/>
  <c r="G1983" i="6"/>
  <c r="A1983" i="6"/>
  <c r="G1982" i="6"/>
  <c r="A1982" i="6"/>
  <c r="G1981" i="6"/>
  <c r="A1981" i="6"/>
  <c r="G1980" i="6"/>
  <c r="A1980" i="6"/>
  <c r="G1979" i="6"/>
  <c r="A1979" i="6"/>
  <c r="G1978" i="6"/>
  <c r="A1978" i="6"/>
  <c r="G1977" i="6"/>
  <c r="A1977" i="6"/>
  <c r="G1976" i="6"/>
  <c r="A1976" i="6"/>
  <c r="G1975" i="6"/>
  <c r="A1975" i="6"/>
  <c r="G1974" i="6"/>
  <c r="A1974" i="6"/>
  <c r="G1973" i="6"/>
  <c r="A1973" i="6"/>
  <c r="G1972" i="6"/>
  <c r="A1972" i="6"/>
  <c r="G1971" i="6"/>
  <c r="A1971" i="6"/>
  <c r="G1970" i="6"/>
  <c r="A1970" i="6"/>
  <c r="G1969" i="6"/>
  <c r="A1969" i="6"/>
  <c r="G1968" i="6"/>
  <c r="A1968" i="6"/>
  <c r="G1967" i="6"/>
  <c r="A1967" i="6"/>
  <c r="G1966" i="6"/>
  <c r="A1966" i="6"/>
  <c r="G1965" i="6"/>
  <c r="A1965" i="6"/>
  <c r="G1964" i="6"/>
  <c r="A1964" i="6"/>
  <c r="G1963" i="6"/>
  <c r="A1963" i="6"/>
  <c r="G1962" i="6"/>
  <c r="A1962" i="6"/>
  <c r="G1961" i="6"/>
  <c r="A1961" i="6"/>
  <c r="G1960" i="6"/>
  <c r="A1960" i="6"/>
  <c r="G1959" i="6"/>
  <c r="A1959" i="6"/>
  <c r="G1958" i="6"/>
  <c r="A1958" i="6"/>
  <c r="G1957" i="6"/>
  <c r="A1957" i="6"/>
  <c r="G1956" i="6"/>
  <c r="A1956" i="6"/>
  <c r="G1955" i="6"/>
  <c r="A1955" i="6"/>
  <c r="G1954" i="6"/>
  <c r="A1954" i="6"/>
  <c r="G1953" i="6"/>
  <c r="A1953" i="6"/>
  <c r="G1952" i="6"/>
  <c r="A1952" i="6"/>
  <c r="G1951" i="6"/>
  <c r="A1951" i="6"/>
  <c r="G1950" i="6"/>
  <c r="A1950" i="6"/>
  <c r="G1949" i="6"/>
  <c r="A1949" i="6"/>
  <c r="G1948" i="6"/>
  <c r="A1948" i="6"/>
  <c r="G1947" i="6"/>
  <c r="A1947" i="6"/>
  <c r="G1946" i="6"/>
  <c r="A1946" i="6"/>
  <c r="G1945" i="6"/>
  <c r="A1945" i="6"/>
  <c r="G1944" i="6"/>
  <c r="A1944" i="6"/>
  <c r="G1943" i="6"/>
  <c r="A1943" i="6"/>
  <c r="G1942" i="6"/>
  <c r="A1942" i="6"/>
  <c r="G1941" i="6"/>
  <c r="A1941" i="6"/>
  <c r="G1940" i="6"/>
  <c r="A1940" i="6"/>
  <c r="G1939" i="6"/>
  <c r="A1939" i="6"/>
  <c r="G1938" i="6"/>
  <c r="A1938" i="6"/>
  <c r="G1937" i="6"/>
  <c r="A1937" i="6"/>
  <c r="G1936" i="6"/>
  <c r="A1936" i="6"/>
  <c r="G1935" i="6"/>
  <c r="A1935" i="6"/>
  <c r="G1934" i="6"/>
  <c r="A1934" i="6"/>
  <c r="G1933" i="6"/>
  <c r="A1933" i="6"/>
  <c r="G1932" i="6"/>
  <c r="A1932" i="6"/>
  <c r="G1931" i="6"/>
  <c r="A1931" i="6"/>
  <c r="G1930" i="6"/>
  <c r="A1930" i="6"/>
  <c r="G1929" i="6"/>
  <c r="A1929" i="6"/>
  <c r="G1928" i="6"/>
  <c r="A1928" i="6"/>
  <c r="G1927" i="6"/>
  <c r="A1927" i="6"/>
  <c r="G1926" i="6"/>
  <c r="A1926" i="6"/>
  <c r="G1925" i="6"/>
  <c r="A1925" i="6"/>
  <c r="G1924" i="6"/>
  <c r="A1924" i="6"/>
  <c r="G1923" i="6"/>
  <c r="A1923" i="6"/>
  <c r="G1922" i="6"/>
  <c r="A1922" i="6"/>
  <c r="G1921" i="6"/>
  <c r="A1921" i="6"/>
  <c r="G1920" i="6"/>
  <c r="A1920" i="6"/>
  <c r="G1919" i="6"/>
  <c r="A1919" i="6"/>
  <c r="G1918" i="6"/>
  <c r="A1918" i="6"/>
  <c r="G1917" i="6"/>
  <c r="A1917" i="6"/>
  <c r="G1916" i="6"/>
  <c r="A1916" i="6"/>
  <c r="G1915" i="6"/>
  <c r="A1915" i="6"/>
  <c r="G1914" i="6"/>
  <c r="A1914" i="6"/>
  <c r="G1913" i="6"/>
  <c r="A1913" i="6"/>
  <c r="G1912" i="6"/>
  <c r="A1912" i="6"/>
  <c r="G1911" i="6"/>
  <c r="A1911" i="6"/>
  <c r="G1910" i="6"/>
  <c r="A1910" i="6"/>
  <c r="G1909" i="6"/>
  <c r="A1909" i="6"/>
  <c r="G1908" i="6"/>
  <c r="A1908" i="6"/>
  <c r="G1907" i="6"/>
  <c r="A1907" i="6"/>
  <c r="G1906" i="6"/>
  <c r="A1906" i="6"/>
  <c r="G1905" i="6"/>
  <c r="A1905" i="6"/>
  <c r="G1904" i="6"/>
  <c r="A1904" i="6"/>
  <c r="G1903" i="6"/>
  <c r="A1903" i="6"/>
  <c r="G1902" i="6"/>
  <c r="A1902" i="6"/>
  <c r="G1901" i="6"/>
  <c r="A1901" i="6"/>
  <c r="G1900" i="6"/>
  <c r="A1900" i="6"/>
  <c r="G1899" i="6"/>
  <c r="A1899" i="6"/>
  <c r="G1898" i="6"/>
  <c r="A1898" i="6"/>
  <c r="G1897" i="6"/>
  <c r="A1897" i="6"/>
  <c r="G1896" i="6"/>
  <c r="A1896" i="6"/>
  <c r="G1895" i="6"/>
  <c r="A1895" i="6"/>
  <c r="G1894" i="6"/>
  <c r="A1894" i="6"/>
  <c r="G1893" i="6"/>
  <c r="A1893" i="6"/>
  <c r="G1892" i="6"/>
  <c r="A1892" i="6"/>
  <c r="G1891" i="6"/>
  <c r="A1891" i="6"/>
  <c r="G1890" i="6"/>
  <c r="A1890" i="6"/>
  <c r="G1889" i="6"/>
  <c r="A1889" i="6"/>
  <c r="G1888" i="6"/>
  <c r="A1888" i="6"/>
  <c r="G1887" i="6"/>
  <c r="A1887" i="6"/>
  <c r="G1886" i="6"/>
  <c r="A1886" i="6"/>
  <c r="G1885" i="6"/>
  <c r="A1885" i="6"/>
  <c r="G1884" i="6"/>
  <c r="A1884" i="6"/>
  <c r="G1883" i="6"/>
  <c r="A1883" i="6"/>
  <c r="G1882" i="6"/>
  <c r="A1882" i="6"/>
  <c r="G1881" i="6"/>
  <c r="A1881" i="6"/>
  <c r="G1880" i="6"/>
  <c r="A1880" i="6"/>
  <c r="G1879" i="6"/>
  <c r="A1879" i="6"/>
  <c r="G1878" i="6"/>
  <c r="A1878" i="6"/>
  <c r="G1877" i="6"/>
  <c r="A1877" i="6"/>
  <c r="G1876" i="6"/>
  <c r="A1876" i="6"/>
  <c r="G1875" i="6"/>
  <c r="A1875" i="6"/>
  <c r="G1874" i="6"/>
  <c r="A1874" i="6"/>
  <c r="G1873" i="6"/>
  <c r="A1873" i="6"/>
  <c r="G1872" i="6"/>
  <c r="A1872" i="6"/>
  <c r="G1871" i="6"/>
  <c r="A1871" i="6"/>
  <c r="G1870" i="6"/>
  <c r="A1870" i="6"/>
  <c r="G1869" i="6"/>
  <c r="A1869" i="6"/>
  <c r="G1868" i="6"/>
  <c r="A1868" i="6"/>
  <c r="G1867" i="6"/>
  <c r="A1867" i="6"/>
  <c r="G1866" i="6"/>
  <c r="A1866" i="6"/>
  <c r="G1865" i="6"/>
  <c r="A1865" i="6"/>
  <c r="G1864" i="6"/>
  <c r="A1864" i="6"/>
  <c r="G1863" i="6"/>
  <c r="A1863" i="6"/>
  <c r="G1862" i="6"/>
  <c r="A1862" i="6"/>
  <c r="G1861" i="6"/>
  <c r="A1861" i="6"/>
  <c r="G1860" i="6"/>
  <c r="A1860" i="6"/>
  <c r="G1859" i="6"/>
  <c r="A1859" i="6"/>
  <c r="G1858" i="6"/>
  <c r="A1858" i="6"/>
  <c r="G1857" i="6"/>
  <c r="A1857" i="6"/>
  <c r="G1856" i="6"/>
  <c r="A1856" i="6"/>
  <c r="G1855" i="6"/>
  <c r="A1855" i="6"/>
  <c r="G1854" i="6"/>
  <c r="A1854" i="6"/>
  <c r="G1853" i="6"/>
  <c r="A1853" i="6"/>
  <c r="G1852" i="6"/>
  <c r="A1852" i="6"/>
  <c r="G1851" i="6"/>
  <c r="A1851" i="6"/>
  <c r="G1850" i="6"/>
  <c r="A1850" i="6"/>
  <c r="G1849" i="6"/>
  <c r="A1849" i="6"/>
  <c r="G1848" i="6"/>
  <c r="A1848" i="6"/>
  <c r="G1847" i="6"/>
  <c r="A1847" i="6"/>
  <c r="G1846" i="6"/>
  <c r="A1846" i="6"/>
  <c r="G1845" i="6"/>
  <c r="A1845" i="6"/>
  <c r="G1844" i="6"/>
  <c r="A1844" i="6"/>
  <c r="G1843" i="6"/>
  <c r="A1843" i="6"/>
  <c r="G1842" i="6"/>
  <c r="A1842" i="6"/>
  <c r="G1841" i="6"/>
  <c r="A1841" i="6"/>
  <c r="G1840" i="6"/>
  <c r="A1840" i="6"/>
  <c r="G1839" i="6"/>
  <c r="A1839" i="6"/>
  <c r="G1838" i="6"/>
  <c r="A1838" i="6"/>
  <c r="G1837" i="6"/>
  <c r="A1837" i="6"/>
  <c r="G1836" i="6"/>
  <c r="A1836" i="6"/>
  <c r="G1835" i="6"/>
  <c r="A1835" i="6"/>
  <c r="G1834" i="6"/>
  <c r="A1834" i="6"/>
  <c r="G1833" i="6"/>
  <c r="A1833" i="6"/>
  <c r="G1832" i="6"/>
  <c r="A1832" i="6"/>
  <c r="G1831" i="6"/>
  <c r="A1831" i="6"/>
  <c r="G1830" i="6"/>
  <c r="A1830" i="6"/>
  <c r="G1829" i="6"/>
  <c r="A1829" i="6"/>
  <c r="G1828" i="6"/>
  <c r="A1828" i="6"/>
  <c r="G1827" i="6"/>
  <c r="A1827" i="6"/>
  <c r="G1826" i="6"/>
  <c r="A1826" i="6"/>
  <c r="G1825" i="6"/>
  <c r="A1825" i="6"/>
  <c r="G1824" i="6"/>
  <c r="A1824" i="6"/>
  <c r="G1823" i="6"/>
  <c r="A1823" i="6"/>
  <c r="G1822" i="6"/>
  <c r="A1822" i="6"/>
  <c r="G1821" i="6"/>
  <c r="A1821" i="6"/>
  <c r="G1820" i="6"/>
  <c r="A1820" i="6"/>
  <c r="G1819" i="6"/>
  <c r="A1819" i="6"/>
  <c r="G1818" i="6"/>
  <c r="A1818" i="6"/>
  <c r="G1817" i="6"/>
  <c r="A1817" i="6"/>
  <c r="G1816" i="6"/>
  <c r="A1816" i="6"/>
  <c r="G1815" i="6"/>
  <c r="A1815" i="6"/>
  <c r="G1814" i="6"/>
  <c r="A1814" i="6"/>
  <c r="G1813" i="6"/>
  <c r="A1813" i="6"/>
  <c r="G1812" i="6"/>
  <c r="A1812" i="6"/>
  <c r="G1811" i="6"/>
  <c r="A1811" i="6"/>
  <c r="G1810" i="6"/>
  <c r="A1810" i="6"/>
  <c r="G1809" i="6"/>
  <c r="A1809" i="6"/>
  <c r="G1808" i="6"/>
  <c r="A1808" i="6"/>
  <c r="G1807" i="6"/>
  <c r="A1807" i="6"/>
  <c r="G1806" i="6"/>
  <c r="A1806" i="6"/>
  <c r="G1805" i="6"/>
  <c r="A1805" i="6"/>
  <c r="G1804" i="6"/>
  <c r="A1804" i="6"/>
  <c r="G1803" i="6"/>
  <c r="A1803" i="6"/>
  <c r="G1802" i="6"/>
  <c r="A1802" i="6"/>
  <c r="G1801" i="6"/>
  <c r="A1801" i="6"/>
  <c r="G1800" i="6"/>
  <c r="A1800" i="6"/>
  <c r="G1799" i="6"/>
  <c r="A1799" i="6"/>
  <c r="G1798" i="6"/>
  <c r="A1798" i="6"/>
  <c r="G1797" i="6"/>
  <c r="A1797" i="6"/>
  <c r="G1796" i="6"/>
  <c r="A1796" i="6"/>
  <c r="G1795" i="6"/>
  <c r="A1795" i="6"/>
  <c r="G1794" i="6"/>
  <c r="A1794" i="6"/>
  <c r="G1793" i="6"/>
  <c r="A1793" i="6"/>
  <c r="G1792" i="6"/>
  <c r="A1792" i="6"/>
  <c r="G1791" i="6"/>
  <c r="A1791" i="6"/>
  <c r="G1790" i="6"/>
  <c r="A1790" i="6"/>
  <c r="G1789" i="6"/>
  <c r="A1789" i="6"/>
  <c r="G1788" i="6"/>
  <c r="A1788" i="6"/>
  <c r="G1787" i="6"/>
  <c r="A1787" i="6"/>
  <c r="G1786" i="6"/>
  <c r="A1786" i="6"/>
  <c r="G1785" i="6"/>
  <c r="A1785" i="6"/>
  <c r="G1784" i="6"/>
  <c r="A1784" i="6"/>
  <c r="G1783" i="6"/>
  <c r="A1783" i="6"/>
  <c r="G1782" i="6"/>
  <c r="A1782" i="6"/>
  <c r="G1781" i="6"/>
  <c r="A1781" i="6"/>
  <c r="G1780" i="6"/>
  <c r="A1780" i="6"/>
  <c r="G1779" i="6"/>
  <c r="A1779" i="6"/>
  <c r="G1778" i="6"/>
  <c r="A1778" i="6"/>
  <c r="G1777" i="6"/>
  <c r="A1777" i="6"/>
  <c r="G1776" i="6"/>
  <c r="A1776" i="6"/>
  <c r="G1775" i="6"/>
  <c r="A1775" i="6"/>
  <c r="G1774" i="6"/>
  <c r="A1774" i="6"/>
  <c r="G1773" i="6"/>
  <c r="A1773" i="6"/>
  <c r="G1772" i="6"/>
  <c r="A1772" i="6"/>
  <c r="G1771" i="6"/>
  <c r="A1771" i="6"/>
  <c r="G1770" i="6"/>
  <c r="A1770" i="6"/>
  <c r="G1769" i="6"/>
  <c r="A1769" i="6"/>
  <c r="G1768" i="6"/>
  <c r="A1768" i="6"/>
  <c r="G1767" i="6"/>
  <c r="A1767" i="6"/>
  <c r="G1766" i="6"/>
  <c r="A1766" i="6"/>
  <c r="G1765" i="6"/>
  <c r="A1765" i="6"/>
  <c r="G1764" i="6"/>
  <c r="A1764" i="6"/>
  <c r="G1763" i="6"/>
  <c r="A1763" i="6"/>
  <c r="G1762" i="6"/>
  <c r="A1762" i="6"/>
  <c r="G1761" i="6"/>
  <c r="A1761" i="6"/>
  <c r="G1760" i="6"/>
  <c r="A1760" i="6"/>
  <c r="G1759" i="6"/>
  <c r="A1759" i="6"/>
  <c r="G1758" i="6"/>
  <c r="A1758" i="6"/>
  <c r="G1757" i="6"/>
  <c r="A1757" i="6"/>
  <c r="G1756" i="6"/>
  <c r="A1756" i="6"/>
  <c r="G1755" i="6"/>
  <c r="A1755" i="6"/>
  <c r="G1754" i="6"/>
  <c r="A1754" i="6"/>
  <c r="G1753" i="6"/>
  <c r="A1753" i="6"/>
  <c r="G1752" i="6"/>
  <c r="A1752" i="6"/>
  <c r="G1751" i="6"/>
  <c r="A1751" i="6"/>
  <c r="G1750" i="6"/>
  <c r="A1750" i="6"/>
  <c r="G1749" i="6"/>
  <c r="A1749" i="6"/>
  <c r="G1748" i="6"/>
  <c r="A1748" i="6"/>
  <c r="G1747" i="6"/>
  <c r="A1747" i="6"/>
  <c r="G1746" i="6"/>
  <c r="A1746" i="6"/>
  <c r="G1745" i="6"/>
  <c r="A1745" i="6"/>
  <c r="G1744" i="6"/>
  <c r="A1744" i="6"/>
  <c r="G1743" i="6"/>
  <c r="A1743" i="6"/>
  <c r="G1742" i="6"/>
  <c r="A1742" i="6"/>
  <c r="G1741" i="6"/>
  <c r="A1741" i="6"/>
  <c r="G1740" i="6"/>
  <c r="A1740" i="6"/>
  <c r="G1739" i="6"/>
  <c r="A1739" i="6"/>
  <c r="G1738" i="6"/>
  <c r="A1738" i="6"/>
  <c r="G1737" i="6"/>
  <c r="A1737" i="6"/>
  <c r="G1736" i="6"/>
  <c r="A1736" i="6"/>
  <c r="G1735" i="6"/>
  <c r="A1735" i="6"/>
  <c r="G1734" i="6"/>
  <c r="A1734" i="6"/>
  <c r="G1733" i="6"/>
  <c r="A1733" i="6"/>
  <c r="G1732" i="6"/>
  <c r="A1732" i="6"/>
  <c r="G1731" i="6"/>
  <c r="A1731" i="6"/>
  <c r="G1730" i="6"/>
  <c r="A1730" i="6"/>
  <c r="G1729" i="6"/>
  <c r="A1729" i="6"/>
  <c r="G1728" i="6"/>
  <c r="A1728" i="6"/>
  <c r="G1727" i="6"/>
  <c r="A1727" i="6"/>
  <c r="G1726" i="6"/>
  <c r="A1726" i="6"/>
  <c r="G1725" i="6"/>
  <c r="A1725" i="6"/>
  <c r="G1724" i="6"/>
  <c r="A1724" i="6"/>
  <c r="G1723" i="6"/>
  <c r="A1723" i="6"/>
  <c r="G1722" i="6"/>
  <c r="A1722" i="6"/>
  <c r="G1721" i="6"/>
  <c r="A1721" i="6"/>
  <c r="G1720" i="6"/>
  <c r="A1720" i="6"/>
  <c r="G1719" i="6"/>
  <c r="A1719" i="6"/>
  <c r="G1718" i="6"/>
  <c r="A1718" i="6"/>
  <c r="G1717" i="6"/>
  <c r="A1717" i="6"/>
  <c r="G1716" i="6"/>
  <c r="A1716" i="6"/>
  <c r="G1715" i="6"/>
  <c r="A1715" i="6"/>
  <c r="G1714" i="6"/>
  <c r="A1714" i="6"/>
  <c r="G1713" i="6"/>
  <c r="A1713" i="6"/>
  <c r="G1712" i="6"/>
  <c r="A1712" i="6"/>
  <c r="G1711" i="6"/>
  <c r="A1711" i="6"/>
  <c r="G1710" i="6"/>
  <c r="A1710" i="6"/>
  <c r="G1709" i="6"/>
  <c r="A1709" i="6"/>
  <c r="G1708" i="6"/>
  <c r="A1708" i="6"/>
  <c r="G1707" i="6"/>
  <c r="A1707" i="6"/>
  <c r="G1706" i="6"/>
  <c r="A1706" i="6"/>
  <c r="G1705" i="6"/>
  <c r="A1705" i="6"/>
  <c r="G1704" i="6"/>
  <c r="A1704" i="6"/>
  <c r="G1703" i="6"/>
  <c r="A1703" i="6"/>
  <c r="G1702" i="6"/>
  <c r="A1702" i="6"/>
  <c r="G1701" i="6"/>
  <c r="A1701" i="6"/>
  <c r="G1700" i="6"/>
  <c r="A1700" i="6"/>
  <c r="G1699" i="6"/>
  <c r="A1699" i="6"/>
  <c r="G1698" i="6"/>
  <c r="A1698" i="6"/>
  <c r="G1697" i="6"/>
  <c r="A1697" i="6"/>
  <c r="G1696" i="6"/>
  <c r="A1696" i="6"/>
  <c r="G1695" i="6"/>
  <c r="A1695" i="6"/>
  <c r="G1694" i="6"/>
  <c r="A1694" i="6"/>
  <c r="G1693" i="6"/>
  <c r="A1693" i="6"/>
  <c r="G1692" i="6"/>
  <c r="A1692" i="6"/>
  <c r="G1691" i="6"/>
  <c r="A1691" i="6"/>
  <c r="G1690" i="6"/>
  <c r="A1690" i="6"/>
  <c r="G1689" i="6"/>
  <c r="A1689" i="6"/>
  <c r="G1688" i="6"/>
  <c r="A1688" i="6"/>
  <c r="G1687" i="6"/>
  <c r="A1687" i="6"/>
  <c r="G1686" i="6"/>
  <c r="A1686" i="6"/>
  <c r="G1685" i="6"/>
  <c r="A1685" i="6"/>
  <c r="G1684" i="6"/>
  <c r="A1684" i="6"/>
  <c r="G1683" i="6"/>
  <c r="A1683" i="6"/>
  <c r="G1682" i="6"/>
  <c r="A1682" i="6"/>
  <c r="G1681" i="6"/>
  <c r="A1681" i="6"/>
  <c r="G1680" i="6"/>
  <c r="A1680" i="6"/>
  <c r="G1679" i="6"/>
  <c r="A1679" i="6"/>
  <c r="G1678" i="6"/>
  <c r="A1678" i="6"/>
  <c r="G1677" i="6"/>
  <c r="A1677" i="6"/>
  <c r="G1676" i="6"/>
  <c r="A1676" i="6"/>
  <c r="G1675" i="6"/>
  <c r="A1675" i="6"/>
  <c r="G1674" i="6"/>
  <c r="A1674" i="6"/>
  <c r="G1673" i="6"/>
  <c r="A1673" i="6"/>
  <c r="G1672" i="6"/>
  <c r="A1672" i="6"/>
  <c r="G1671" i="6"/>
  <c r="A1671" i="6"/>
  <c r="G1670" i="6"/>
  <c r="A1670" i="6"/>
  <c r="G1669" i="6"/>
  <c r="A1669" i="6"/>
  <c r="G1668" i="6"/>
  <c r="A1668" i="6"/>
  <c r="G1667" i="6"/>
  <c r="A1667" i="6"/>
  <c r="G1666" i="6"/>
  <c r="A1666" i="6"/>
  <c r="G1665" i="6"/>
  <c r="A1665" i="6"/>
  <c r="G1664" i="6"/>
  <c r="A1664" i="6"/>
  <c r="G1663" i="6"/>
  <c r="A1663" i="6"/>
  <c r="G1662" i="6"/>
  <c r="A1662" i="6"/>
  <c r="G1661" i="6"/>
  <c r="A1661" i="6"/>
  <c r="G1660" i="6"/>
  <c r="A1660" i="6"/>
  <c r="G1659" i="6"/>
  <c r="A1659" i="6"/>
  <c r="G1658" i="6"/>
  <c r="A1658" i="6"/>
  <c r="G1657" i="6"/>
  <c r="A1657" i="6"/>
  <c r="G1656" i="6"/>
  <c r="A1656" i="6"/>
  <c r="G1655" i="6"/>
  <c r="A1655" i="6"/>
  <c r="G1654" i="6"/>
  <c r="A1654" i="6"/>
  <c r="G1653" i="6"/>
  <c r="A1653" i="6"/>
  <c r="G1652" i="6"/>
  <c r="A1652" i="6"/>
  <c r="G1651" i="6"/>
  <c r="A1651" i="6"/>
  <c r="G1650" i="6"/>
  <c r="A1650" i="6"/>
  <c r="G1649" i="6"/>
  <c r="A1649" i="6"/>
  <c r="G1648" i="6"/>
  <c r="A1648" i="6"/>
  <c r="G1647" i="6"/>
  <c r="A1647" i="6"/>
  <c r="G1646" i="6"/>
  <c r="A1646" i="6"/>
  <c r="G1645" i="6"/>
  <c r="A1645" i="6"/>
  <c r="G1644" i="6"/>
  <c r="A1644" i="6"/>
  <c r="G1643" i="6"/>
  <c r="A1643" i="6"/>
  <c r="G1642" i="6"/>
  <c r="A1642" i="6"/>
  <c r="G1641" i="6"/>
  <c r="A1641" i="6"/>
  <c r="G1640" i="6"/>
  <c r="A1640" i="6"/>
  <c r="G1639" i="6"/>
  <c r="A1639" i="6"/>
  <c r="G1638" i="6"/>
  <c r="A1638" i="6"/>
  <c r="G1637" i="6"/>
  <c r="A1637" i="6"/>
  <c r="G1636" i="6"/>
  <c r="A1636" i="6"/>
  <c r="G1635" i="6"/>
  <c r="A1635" i="6"/>
  <c r="G1634" i="6"/>
  <c r="A1634" i="6"/>
  <c r="G1633" i="6"/>
  <c r="A1633" i="6"/>
  <c r="G1632" i="6"/>
  <c r="A1632" i="6"/>
  <c r="G1631" i="6"/>
  <c r="A1631" i="6"/>
  <c r="G1630" i="6"/>
  <c r="A1630" i="6"/>
  <c r="G1629" i="6"/>
  <c r="A1629" i="6"/>
  <c r="G1628" i="6"/>
  <c r="A1628" i="6"/>
  <c r="G1627" i="6"/>
  <c r="A1627" i="6"/>
  <c r="G1626" i="6"/>
  <c r="A1626" i="6"/>
  <c r="G1625" i="6"/>
  <c r="A1625" i="6"/>
  <c r="G1624" i="6"/>
  <c r="A1624" i="6"/>
  <c r="G1623" i="6"/>
  <c r="A1623" i="6"/>
  <c r="G1622" i="6"/>
  <c r="A1622" i="6"/>
  <c r="G1621" i="6"/>
  <c r="A1621" i="6"/>
  <c r="G1620" i="6"/>
  <c r="A1620" i="6"/>
  <c r="G1619" i="6"/>
  <c r="A1619" i="6"/>
  <c r="G1618" i="6"/>
  <c r="A1618" i="6"/>
  <c r="G1617" i="6"/>
  <c r="A1617" i="6"/>
  <c r="G1616" i="6"/>
  <c r="A1616" i="6"/>
  <c r="G1615" i="6"/>
  <c r="A1615" i="6"/>
  <c r="G1614" i="6"/>
  <c r="A1614" i="6"/>
  <c r="G1613" i="6"/>
  <c r="A1613" i="6"/>
  <c r="G1612" i="6"/>
  <c r="A1612" i="6"/>
  <c r="G1611" i="6"/>
  <c r="A1611" i="6"/>
  <c r="G1610" i="6"/>
  <c r="A1610" i="6"/>
  <c r="G1609" i="6"/>
  <c r="A1609" i="6"/>
  <c r="G1608" i="6"/>
  <c r="A1608" i="6"/>
  <c r="G1607" i="6"/>
  <c r="A1607" i="6"/>
  <c r="G1606" i="6"/>
  <c r="A1606" i="6"/>
  <c r="G1605" i="6"/>
  <c r="A1605" i="6"/>
  <c r="G1604" i="6"/>
  <c r="A1604" i="6"/>
  <c r="G1603" i="6"/>
  <c r="A1603" i="6"/>
  <c r="G1602" i="6"/>
  <c r="A1602" i="6"/>
  <c r="G1601" i="6"/>
  <c r="A1601" i="6"/>
  <c r="G1600" i="6"/>
  <c r="A1600" i="6"/>
  <c r="G1599" i="6"/>
  <c r="A1599" i="6"/>
  <c r="G1598" i="6"/>
  <c r="A1598" i="6"/>
  <c r="G1597" i="6"/>
  <c r="A1597" i="6"/>
  <c r="G1596" i="6"/>
  <c r="A1596" i="6"/>
  <c r="G1595" i="6"/>
  <c r="A1595" i="6"/>
  <c r="G1594" i="6"/>
  <c r="A1594" i="6"/>
  <c r="G1593" i="6"/>
  <c r="A1593" i="6"/>
  <c r="G1592" i="6"/>
  <c r="A1592" i="6"/>
  <c r="G1591" i="6"/>
  <c r="A1591" i="6"/>
  <c r="G1590" i="6"/>
  <c r="A1590" i="6"/>
  <c r="G1589" i="6"/>
  <c r="A1589" i="6"/>
  <c r="G1588" i="6"/>
  <c r="A1588" i="6"/>
  <c r="G1587" i="6"/>
  <c r="A1587" i="6"/>
  <c r="G1586" i="6"/>
  <c r="A1586" i="6"/>
  <c r="G1585" i="6"/>
  <c r="A1585" i="6"/>
  <c r="G1584" i="6"/>
  <c r="A1584" i="6"/>
  <c r="G1583" i="6"/>
  <c r="A1583" i="6"/>
  <c r="G1582" i="6"/>
  <c r="A1582" i="6"/>
  <c r="G1581" i="6"/>
  <c r="A1581" i="6"/>
  <c r="G1580" i="6"/>
  <c r="A1580" i="6"/>
  <c r="G1579" i="6"/>
  <c r="A1579" i="6"/>
  <c r="G1578" i="6"/>
  <c r="A1578" i="6"/>
  <c r="G1577" i="6"/>
  <c r="A1577" i="6"/>
  <c r="G1576" i="6"/>
  <c r="A1576" i="6"/>
  <c r="G1575" i="6"/>
  <c r="A1575" i="6"/>
  <c r="G1574" i="6"/>
  <c r="A1574" i="6"/>
  <c r="G1573" i="6"/>
  <c r="A1573" i="6"/>
  <c r="G1572" i="6"/>
  <c r="A1572" i="6"/>
  <c r="G1571" i="6"/>
  <c r="A1571" i="6"/>
  <c r="G1570" i="6"/>
  <c r="A1570" i="6"/>
  <c r="G1569" i="6"/>
  <c r="A1569" i="6"/>
  <c r="G1568" i="6"/>
  <c r="A1568" i="6"/>
  <c r="G1567" i="6"/>
  <c r="A1567" i="6"/>
  <c r="G1566" i="6"/>
  <c r="A1566" i="6"/>
  <c r="G1565" i="6"/>
  <c r="A1565" i="6"/>
  <c r="G1564" i="6"/>
  <c r="A1564" i="6"/>
  <c r="G1563" i="6"/>
  <c r="A1563" i="6"/>
  <c r="G1562" i="6"/>
  <c r="A1562" i="6"/>
  <c r="G1561" i="6"/>
  <c r="A1561" i="6"/>
  <c r="G1560" i="6"/>
  <c r="A1560" i="6"/>
  <c r="G1559" i="6"/>
  <c r="A1559" i="6"/>
  <c r="G1558" i="6"/>
  <c r="A1558" i="6"/>
  <c r="G1557" i="6"/>
  <c r="A1557" i="6"/>
  <c r="G1556" i="6"/>
  <c r="A1556" i="6"/>
  <c r="G1555" i="6"/>
  <c r="A1555" i="6"/>
  <c r="G1554" i="6"/>
  <c r="A1554" i="6"/>
  <c r="G1553" i="6"/>
  <c r="A1553" i="6"/>
  <c r="G1552" i="6"/>
  <c r="A1552" i="6"/>
  <c r="G1551" i="6"/>
  <c r="A1551" i="6"/>
  <c r="G1550" i="6"/>
  <c r="A1550" i="6"/>
  <c r="G1549" i="6"/>
  <c r="A1549" i="6"/>
  <c r="G1548" i="6"/>
  <c r="A1548" i="6"/>
  <c r="G1547" i="6"/>
  <c r="A1547" i="6"/>
  <c r="G1546" i="6"/>
  <c r="A1546" i="6"/>
  <c r="G1545" i="6"/>
  <c r="A1545" i="6"/>
  <c r="G1544" i="6"/>
  <c r="A1544" i="6"/>
  <c r="G1543" i="6"/>
  <c r="A1543" i="6"/>
  <c r="G1542" i="6"/>
  <c r="A1542" i="6"/>
  <c r="G1541" i="6"/>
  <c r="A1541" i="6"/>
  <c r="G1540" i="6"/>
  <c r="A1540" i="6"/>
  <c r="G1539" i="6"/>
  <c r="A1539" i="6"/>
  <c r="G1538" i="6"/>
  <c r="A1538" i="6"/>
  <c r="G1537" i="6"/>
  <c r="A1537" i="6"/>
  <c r="G1536" i="6"/>
  <c r="A1536" i="6"/>
  <c r="G1535" i="6"/>
  <c r="A1535" i="6"/>
  <c r="G1534" i="6"/>
  <c r="A1534" i="6"/>
  <c r="G1533" i="6"/>
  <c r="A1533" i="6"/>
  <c r="G1532" i="6"/>
  <c r="A1532" i="6"/>
  <c r="G1531" i="6"/>
  <c r="A1531" i="6"/>
  <c r="G1530" i="6"/>
  <c r="A1530" i="6"/>
  <c r="G1529" i="6"/>
  <c r="A1529" i="6"/>
  <c r="G1528" i="6"/>
  <c r="A1528" i="6"/>
  <c r="G1527" i="6"/>
  <c r="A1527" i="6"/>
  <c r="G1526" i="6"/>
  <c r="A1526" i="6"/>
  <c r="G1525" i="6"/>
  <c r="A1525" i="6"/>
  <c r="G1524" i="6"/>
  <c r="A1524" i="6"/>
  <c r="G1523" i="6"/>
  <c r="A1523" i="6"/>
  <c r="G1522" i="6"/>
  <c r="A1522" i="6"/>
  <c r="G1521" i="6"/>
  <c r="A1521" i="6"/>
  <c r="G1520" i="6"/>
  <c r="A1520" i="6"/>
  <c r="G1519" i="6"/>
  <c r="A1519" i="6"/>
  <c r="G1518" i="6"/>
  <c r="A1518" i="6"/>
  <c r="G1517" i="6"/>
  <c r="A1517" i="6"/>
  <c r="G1516" i="6"/>
  <c r="A1516" i="6"/>
  <c r="G1515" i="6"/>
  <c r="A1515" i="6"/>
  <c r="G1514" i="6"/>
  <c r="A1514" i="6"/>
  <c r="G1513" i="6"/>
  <c r="A1513" i="6"/>
  <c r="G1512" i="6"/>
  <c r="A1512" i="6"/>
  <c r="G1511" i="6"/>
  <c r="A1511" i="6"/>
  <c r="G1510" i="6"/>
  <c r="A1510" i="6"/>
  <c r="G1509" i="6"/>
  <c r="A1509" i="6"/>
  <c r="G1508" i="6"/>
  <c r="A1508" i="6"/>
  <c r="G1507" i="6"/>
  <c r="A1507" i="6"/>
  <c r="G1506" i="6"/>
  <c r="A1506" i="6"/>
  <c r="G1505" i="6"/>
  <c r="A1505" i="6"/>
  <c r="G1504" i="6"/>
  <c r="A1504" i="6"/>
  <c r="G1503" i="6"/>
  <c r="A1503" i="6"/>
  <c r="G1502" i="6"/>
  <c r="A1502" i="6"/>
  <c r="G1501" i="6"/>
  <c r="A1501" i="6"/>
  <c r="G1500" i="6"/>
  <c r="A1500" i="6"/>
  <c r="G1499" i="6"/>
  <c r="A1499" i="6"/>
  <c r="G1498" i="6"/>
  <c r="A1498" i="6"/>
  <c r="G1497" i="6"/>
  <c r="A1497" i="6"/>
  <c r="G1496" i="6"/>
  <c r="A1496" i="6"/>
  <c r="G1495" i="6"/>
  <c r="A1495" i="6"/>
  <c r="G1494" i="6"/>
  <c r="A1494" i="6"/>
  <c r="G1493" i="6"/>
  <c r="A1493" i="6"/>
  <c r="G1492" i="6"/>
  <c r="A1492" i="6"/>
  <c r="G1491" i="6"/>
  <c r="A1491" i="6"/>
  <c r="G1490" i="6"/>
  <c r="A1490" i="6"/>
  <c r="G1489" i="6"/>
  <c r="A1489" i="6"/>
  <c r="G1488" i="6"/>
  <c r="A1488" i="6"/>
  <c r="G1487" i="6"/>
  <c r="A1487" i="6"/>
  <c r="G1486" i="6"/>
  <c r="A1486" i="6"/>
  <c r="G1485" i="6"/>
  <c r="A1485" i="6"/>
  <c r="G1484" i="6"/>
  <c r="A1484" i="6"/>
  <c r="G1483" i="6"/>
  <c r="A1483" i="6"/>
  <c r="G1482" i="6"/>
  <c r="A1482" i="6"/>
  <c r="G1481" i="6"/>
  <c r="A1481" i="6"/>
  <c r="G1480" i="6"/>
  <c r="A1480" i="6"/>
  <c r="G1479" i="6"/>
  <c r="A1479" i="6"/>
  <c r="G1478" i="6"/>
  <c r="A1478" i="6"/>
  <c r="G1477" i="6"/>
  <c r="A1477" i="6"/>
  <c r="G1476" i="6"/>
  <c r="A1476" i="6"/>
  <c r="G1475" i="6"/>
  <c r="A1475" i="6"/>
  <c r="G1474" i="6"/>
  <c r="A1474" i="6"/>
  <c r="G1473" i="6"/>
  <c r="A1473" i="6"/>
  <c r="G1472" i="6"/>
  <c r="A1472" i="6"/>
  <c r="G1471" i="6"/>
  <c r="A1471" i="6"/>
  <c r="G1470" i="6"/>
  <c r="A1470" i="6"/>
  <c r="G1469" i="6"/>
  <c r="A1469" i="6"/>
  <c r="G1468" i="6"/>
  <c r="A1468" i="6"/>
  <c r="G1467" i="6"/>
  <c r="A1467" i="6"/>
  <c r="G1466" i="6"/>
  <c r="A1466" i="6"/>
  <c r="G1465" i="6"/>
  <c r="A1465" i="6"/>
  <c r="G1464" i="6"/>
  <c r="A1464" i="6"/>
  <c r="G1463" i="6"/>
  <c r="A1463" i="6"/>
  <c r="G1462" i="6"/>
  <c r="A1462" i="6"/>
  <c r="G1461" i="6"/>
  <c r="A1461" i="6"/>
  <c r="G1460" i="6"/>
  <c r="A1460" i="6"/>
  <c r="G1459" i="6"/>
  <c r="A1459" i="6"/>
  <c r="G1458" i="6"/>
  <c r="A1458" i="6"/>
  <c r="G1457" i="6"/>
  <c r="A1457" i="6"/>
  <c r="G1456" i="6"/>
  <c r="A1456" i="6"/>
  <c r="G1455" i="6"/>
  <c r="A1455" i="6"/>
  <c r="G1454" i="6"/>
  <c r="A1454" i="6"/>
  <c r="G1453" i="6"/>
  <c r="A1453" i="6"/>
  <c r="G1452" i="6"/>
  <c r="A1452" i="6"/>
  <c r="G1451" i="6"/>
  <c r="A1451" i="6"/>
  <c r="G1450" i="6"/>
  <c r="A1450" i="6"/>
  <c r="G1449" i="6"/>
  <c r="A1449" i="6"/>
  <c r="G1448" i="6"/>
  <c r="A1448" i="6"/>
  <c r="G1447" i="6"/>
  <c r="A1447" i="6"/>
  <c r="G1446" i="6"/>
  <c r="A1446" i="6"/>
  <c r="G1445" i="6"/>
  <c r="A1445" i="6"/>
  <c r="G1444" i="6"/>
  <c r="A1444" i="6"/>
  <c r="G1443" i="6"/>
  <c r="A1443" i="6"/>
  <c r="G1442" i="6"/>
  <c r="A1442" i="6"/>
  <c r="G1441" i="6"/>
  <c r="A1441" i="6"/>
  <c r="G1440" i="6"/>
  <c r="A1440" i="6"/>
  <c r="G1439" i="6"/>
  <c r="A1439" i="6"/>
  <c r="G1438" i="6"/>
  <c r="A1438" i="6"/>
  <c r="G1437" i="6"/>
  <c r="A1437" i="6"/>
  <c r="G1436" i="6"/>
  <c r="A1436" i="6"/>
  <c r="G1435" i="6"/>
  <c r="A1435" i="6"/>
  <c r="G1434" i="6"/>
  <c r="A1434" i="6"/>
  <c r="G1433" i="6"/>
  <c r="A1433" i="6"/>
  <c r="G1432" i="6"/>
  <c r="A1432" i="6"/>
  <c r="G1431" i="6"/>
  <c r="A1431" i="6"/>
  <c r="G1430" i="6"/>
  <c r="A1430" i="6"/>
  <c r="G1429" i="6"/>
  <c r="A1429" i="6"/>
  <c r="G1428" i="6"/>
  <c r="A1428" i="6"/>
  <c r="G1427" i="6"/>
  <c r="A1427" i="6"/>
  <c r="G1426" i="6"/>
  <c r="A1426" i="6"/>
  <c r="G1425" i="6"/>
  <c r="A1425" i="6"/>
  <c r="G1424" i="6"/>
  <c r="A1424" i="6"/>
  <c r="G1423" i="6"/>
  <c r="A1423" i="6"/>
  <c r="G1422" i="6"/>
  <c r="A1422" i="6"/>
  <c r="G1421" i="6"/>
  <c r="A1421" i="6"/>
  <c r="G1420" i="6"/>
  <c r="A1420" i="6"/>
  <c r="G1419" i="6"/>
  <c r="A1419" i="6"/>
  <c r="G1418" i="6"/>
  <c r="A1418" i="6"/>
  <c r="G1417" i="6"/>
  <c r="A1417" i="6"/>
  <c r="G1416" i="6"/>
  <c r="A1416" i="6"/>
  <c r="G1415" i="6"/>
  <c r="A1415" i="6"/>
  <c r="G1414" i="6"/>
  <c r="A1414" i="6"/>
  <c r="G1413" i="6"/>
  <c r="A1413" i="6"/>
  <c r="G1412" i="6"/>
  <c r="A1412" i="6"/>
  <c r="G1411" i="6"/>
  <c r="A1411" i="6"/>
  <c r="G1410" i="6"/>
  <c r="A1410" i="6"/>
  <c r="G1409" i="6"/>
  <c r="A1409" i="6"/>
  <c r="G1408" i="6"/>
  <c r="A1408" i="6"/>
  <c r="G1407" i="6"/>
  <c r="A1407" i="6"/>
  <c r="G1406" i="6"/>
  <c r="A1406" i="6"/>
  <c r="G1405" i="6"/>
  <c r="A1405" i="6"/>
  <c r="G1404" i="6"/>
  <c r="A1404" i="6"/>
  <c r="G1403" i="6"/>
  <c r="A1403" i="6"/>
  <c r="G1402" i="6"/>
  <c r="A1402" i="6"/>
  <c r="G1401" i="6"/>
  <c r="A1401" i="6"/>
  <c r="G1400" i="6"/>
  <c r="A1400" i="6"/>
  <c r="G1399" i="6"/>
  <c r="A1399" i="6"/>
  <c r="G1398" i="6"/>
  <c r="A1398" i="6"/>
  <c r="G1397" i="6"/>
  <c r="A1397" i="6"/>
  <c r="G1396" i="6"/>
  <c r="A1396" i="6"/>
  <c r="G1395" i="6"/>
  <c r="A1395" i="6"/>
  <c r="G1394" i="6"/>
  <c r="A1394" i="6"/>
  <c r="G1393" i="6"/>
  <c r="A1393" i="6"/>
  <c r="G1392" i="6"/>
  <c r="A1392" i="6"/>
  <c r="G1391" i="6"/>
  <c r="A1391" i="6"/>
  <c r="G1390" i="6"/>
  <c r="A1390" i="6"/>
  <c r="G1389" i="6"/>
  <c r="A1389" i="6"/>
  <c r="G1388" i="6"/>
  <c r="A1388" i="6"/>
  <c r="G1387" i="6"/>
  <c r="A1387" i="6"/>
  <c r="G1386" i="6"/>
  <c r="A1386" i="6"/>
  <c r="G1385" i="6"/>
  <c r="A1385" i="6"/>
  <c r="G1384" i="6"/>
  <c r="A1384" i="6"/>
  <c r="G1383" i="6"/>
  <c r="A1383" i="6"/>
  <c r="G1382" i="6"/>
  <c r="A1382" i="6"/>
  <c r="G1381" i="6"/>
  <c r="A1381" i="6"/>
  <c r="G1380" i="6"/>
  <c r="A1380" i="6"/>
  <c r="G1379" i="6"/>
  <c r="A1379" i="6"/>
  <c r="G1378" i="6"/>
  <c r="A1378" i="6"/>
  <c r="G1377" i="6"/>
  <c r="A1377" i="6"/>
  <c r="G1376" i="6"/>
  <c r="A1376" i="6"/>
  <c r="G1375" i="6"/>
  <c r="A1375" i="6"/>
  <c r="G1374" i="6"/>
  <c r="A1374" i="6"/>
  <c r="G1373" i="6"/>
  <c r="A1373" i="6"/>
  <c r="G1372" i="6"/>
  <c r="A1372" i="6"/>
  <c r="G1371" i="6"/>
  <c r="A1371" i="6"/>
  <c r="G1370" i="6"/>
  <c r="A1370" i="6"/>
  <c r="G1369" i="6"/>
  <c r="A1369" i="6"/>
  <c r="G1368" i="6"/>
  <c r="A1368" i="6"/>
  <c r="G1367" i="6"/>
  <c r="A1367" i="6"/>
  <c r="G1366" i="6"/>
  <c r="A1366" i="6"/>
  <c r="G1365" i="6"/>
  <c r="A1365" i="6"/>
  <c r="G1364" i="6"/>
  <c r="A1364" i="6"/>
  <c r="G1363" i="6"/>
  <c r="A1363" i="6"/>
  <c r="G1362" i="6"/>
  <c r="A1362" i="6"/>
  <c r="G1361" i="6"/>
  <c r="A1361" i="6"/>
  <c r="G1360" i="6"/>
  <c r="A1360" i="6"/>
  <c r="G1359" i="6"/>
  <c r="A1359" i="6"/>
  <c r="G1358" i="6"/>
  <c r="A1358" i="6"/>
  <c r="G1357" i="6"/>
  <c r="A1357" i="6"/>
  <c r="G1356" i="6"/>
  <c r="A1356" i="6"/>
  <c r="G1355" i="6"/>
  <c r="A1355" i="6"/>
  <c r="G1354" i="6"/>
  <c r="A1354" i="6"/>
  <c r="G1353" i="6"/>
  <c r="A1353" i="6"/>
  <c r="G1352" i="6"/>
  <c r="A1352" i="6"/>
  <c r="G1351" i="6"/>
  <c r="A1351" i="6"/>
  <c r="G1350" i="6"/>
  <c r="A1350" i="6"/>
  <c r="G1349" i="6"/>
  <c r="A1349" i="6"/>
  <c r="G1348" i="6"/>
  <c r="A1348" i="6"/>
  <c r="G1347" i="6"/>
  <c r="A1347" i="6"/>
  <c r="G1346" i="6"/>
  <c r="A1346" i="6"/>
  <c r="G1345" i="6"/>
  <c r="A1345" i="6"/>
  <c r="G1344" i="6"/>
  <c r="A1344" i="6"/>
  <c r="G1343" i="6"/>
  <c r="A1343" i="6"/>
  <c r="G1342" i="6"/>
  <c r="A1342" i="6"/>
  <c r="G1341" i="6"/>
  <c r="A1341" i="6"/>
  <c r="G1340" i="6"/>
  <c r="A1340" i="6"/>
  <c r="G1339" i="6"/>
  <c r="A1339" i="6"/>
  <c r="G1338" i="6"/>
  <c r="A1338" i="6"/>
  <c r="G1337" i="6"/>
  <c r="A1337" i="6"/>
  <c r="G1336" i="6"/>
  <c r="A1336" i="6"/>
  <c r="G1335" i="6"/>
  <c r="A1335" i="6"/>
  <c r="G1334" i="6"/>
  <c r="A1334" i="6"/>
  <c r="G1333" i="6"/>
  <c r="A1333" i="6"/>
  <c r="G1332" i="6"/>
  <c r="A1332" i="6"/>
  <c r="G1331" i="6"/>
  <c r="A1331" i="6"/>
  <c r="G1330" i="6"/>
  <c r="A1330" i="6"/>
  <c r="G1329" i="6"/>
  <c r="A1329" i="6"/>
  <c r="G1328" i="6"/>
  <c r="A1328" i="6"/>
  <c r="G1327" i="6"/>
  <c r="A1327" i="6"/>
  <c r="G1326" i="6"/>
  <c r="A1326" i="6"/>
  <c r="G1325" i="6"/>
  <c r="A1325" i="6"/>
  <c r="G1324" i="6"/>
  <c r="A1324" i="6"/>
  <c r="G1323" i="6"/>
  <c r="A1323" i="6"/>
  <c r="G1322" i="6"/>
  <c r="A1322" i="6"/>
  <c r="G1321" i="6"/>
  <c r="A1321" i="6"/>
  <c r="G1320" i="6"/>
  <c r="A1320" i="6"/>
  <c r="G1319" i="6"/>
  <c r="A1319" i="6"/>
  <c r="G1318" i="6"/>
  <c r="A1318" i="6"/>
  <c r="G1317" i="6"/>
  <c r="A1317" i="6"/>
  <c r="G1316" i="6"/>
  <c r="A1316" i="6"/>
  <c r="G1315" i="6"/>
  <c r="A1315" i="6"/>
  <c r="G1314" i="6"/>
  <c r="A1314" i="6"/>
  <c r="G1313" i="6"/>
  <c r="A1313" i="6"/>
  <c r="G1312" i="6"/>
  <c r="A1312" i="6"/>
  <c r="G1311" i="6"/>
  <c r="A1311" i="6"/>
  <c r="G1310" i="6"/>
  <c r="A1310" i="6"/>
  <c r="G1309" i="6"/>
  <c r="A1309" i="6"/>
  <c r="G1308" i="6"/>
  <c r="A1308" i="6"/>
  <c r="G1307" i="6"/>
  <c r="A1307" i="6"/>
  <c r="G1306" i="6"/>
  <c r="A1306" i="6"/>
  <c r="G1305" i="6"/>
  <c r="A1305" i="6"/>
  <c r="G1304" i="6"/>
  <c r="A1304" i="6"/>
  <c r="G1303" i="6"/>
  <c r="A1303" i="6"/>
  <c r="G1302" i="6"/>
  <c r="A1302" i="6"/>
  <c r="G1301" i="6"/>
  <c r="A1301" i="6"/>
  <c r="G1300" i="6"/>
  <c r="A1300" i="6"/>
  <c r="G1299" i="6"/>
  <c r="A1299" i="6"/>
  <c r="G1298" i="6"/>
  <c r="A1298" i="6"/>
  <c r="G1297" i="6"/>
  <c r="A1297" i="6"/>
  <c r="G1296" i="6"/>
  <c r="A1296" i="6"/>
  <c r="G1295" i="6"/>
  <c r="A1295" i="6"/>
  <c r="G1294" i="6"/>
  <c r="A1294" i="6"/>
  <c r="G1293" i="6"/>
  <c r="A1293" i="6"/>
  <c r="G1292" i="6"/>
  <c r="A1292" i="6"/>
  <c r="G1291" i="6"/>
  <c r="A1291" i="6"/>
  <c r="G1290" i="6"/>
  <c r="A1290" i="6"/>
  <c r="G1289" i="6"/>
  <c r="A1289" i="6"/>
  <c r="G1288" i="6"/>
  <c r="A1288" i="6"/>
  <c r="G1287" i="6"/>
  <c r="A1287" i="6"/>
  <c r="G1286" i="6"/>
  <c r="A1286" i="6"/>
  <c r="G1285" i="6"/>
  <c r="A1285" i="6"/>
  <c r="G1284" i="6"/>
  <c r="A1284" i="6"/>
  <c r="G1283" i="6"/>
  <c r="A1283" i="6"/>
  <c r="G1282" i="6"/>
  <c r="A1282" i="6"/>
  <c r="G1281" i="6"/>
  <c r="A1281" i="6"/>
  <c r="G1280" i="6"/>
  <c r="A1280" i="6"/>
  <c r="G1279" i="6"/>
  <c r="A1279" i="6"/>
  <c r="G1278" i="6"/>
  <c r="A1278" i="6"/>
  <c r="G1277" i="6"/>
  <c r="A1277" i="6"/>
  <c r="G1276" i="6"/>
  <c r="A1276" i="6"/>
  <c r="G1275" i="6"/>
  <c r="A1275" i="6"/>
  <c r="G1274" i="6"/>
  <c r="A1274" i="6"/>
  <c r="G1273" i="6"/>
  <c r="A1273" i="6"/>
  <c r="G1272" i="6"/>
  <c r="A1272" i="6"/>
  <c r="G1271" i="6"/>
  <c r="A1271" i="6"/>
  <c r="G1270" i="6"/>
  <c r="A1270" i="6"/>
  <c r="G1269" i="6"/>
  <c r="A1269" i="6"/>
  <c r="G1268" i="6"/>
  <c r="A1268" i="6"/>
  <c r="G1267" i="6"/>
  <c r="A1267" i="6"/>
  <c r="G1266" i="6"/>
  <c r="A1266" i="6"/>
  <c r="G1265" i="6"/>
  <c r="A1265" i="6"/>
  <c r="G1264" i="6"/>
  <c r="A1264" i="6"/>
  <c r="G1263" i="6"/>
  <c r="A1263" i="6"/>
  <c r="G1262" i="6"/>
  <c r="A1262" i="6"/>
  <c r="G1261" i="6"/>
  <c r="A1261" i="6"/>
  <c r="G1260" i="6"/>
  <c r="A1260" i="6"/>
  <c r="G1259" i="6"/>
  <c r="A1259" i="6"/>
  <c r="G1258" i="6"/>
  <c r="A1258" i="6"/>
  <c r="G1257" i="6"/>
  <c r="A1257" i="6"/>
  <c r="G1256" i="6"/>
  <c r="A1256" i="6"/>
  <c r="G1255" i="6"/>
  <c r="A1255" i="6"/>
  <c r="G1254" i="6"/>
  <c r="A1254" i="6"/>
  <c r="G1253" i="6"/>
  <c r="A1253" i="6"/>
  <c r="G1252" i="6"/>
  <c r="A1252" i="6"/>
  <c r="G1251" i="6"/>
  <c r="A1251" i="6"/>
  <c r="G1250" i="6"/>
  <c r="A1250" i="6"/>
  <c r="G1249" i="6"/>
  <c r="A1249" i="6"/>
  <c r="G1248" i="6"/>
  <c r="A1248" i="6"/>
  <c r="G1247" i="6"/>
  <c r="A1247" i="6"/>
  <c r="G1246" i="6"/>
  <c r="A1246" i="6"/>
  <c r="G1245" i="6"/>
  <c r="A1245" i="6"/>
  <c r="G1244" i="6"/>
  <c r="A1244" i="6"/>
  <c r="G1243" i="6"/>
  <c r="A1243" i="6"/>
  <c r="G1242" i="6"/>
  <c r="A1242" i="6"/>
  <c r="G1241" i="6"/>
  <c r="A1241" i="6"/>
  <c r="G1240" i="6"/>
  <c r="A1240" i="6"/>
  <c r="G1239" i="6"/>
  <c r="A1239" i="6"/>
  <c r="G1238" i="6"/>
  <c r="A1238" i="6"/>
  <c r="G1237" i="6"/>
  <c r="A1237" i="6"/>
  <c r="G1236" i="6"/>
  <c r="A1236" i="6"/>
  <c r="G1235" i="6"/>
  <c r="A1235" i="6"/>
  <c r="G1234" i="6"/>
  <c r="A1234" i="6"/>
  <c r="G1233" i="6"/>
  <c r="A1233" i="6"/>
  <c r="G1232" i="6"/>
  <c r="A1232" i="6"/>
  <c r="G1231" i="6"/>
  <c r="A1231" i="6"/>
  <c r="G1230" i="6"/>
  <c r="A1230" i="6"/>
  <c r="G1229" i="6"/>
  <c r="A1229" i="6"/>
  <c r="G1228" i="6"/>
  <c r="A1228" i="6"/>
  <c r="G1227" i="6"/>
  <c r="A1227" i="6"/>
  <c r="G1226" i="6"/>
  <c r="A1226" i="6"/>
  <c r="G1225" i="6"/>
  <c r="A1225" i="6"/>
  <c r="G1224" i="6"/>
  <c r="A1224" i="6"/>
  <c r="G1223" i="6"/>
  <c r="A1223" i="6"/>
  <c r="G1222" i="6"/>
  <c r="A1222" i="6"/>
  <c r="G1221" i="6"/>
  <c r="A1221" i="6"/>
  <c r="G1220" i="6"/>
  <c r="A1220" i="6"/>
  <c r="G1219" i="6"/>
  <c r="A1219" i="6"/>
  <c r="G1218" i="6"/>
  <c r="A1218" i="6"/>
  <c r="G1217" i="6"/>
  <c r="A1217" i="6"/>
  <c r="G1216" i="6"/>
  <c r="A1216" i="6"/>
  <c r="G1215" i="6"/>
  <c r="A1215" i="6"/>
  <c r="G1214" i="6"/>
  <c r="A1214" i="6"/>
  <c r="G1213" i="6"/>
  <c r="A1213" i="6"/>
  <c r="G1212" i="6"/>
  <c r="A1212" i="6"/>
  <c r="G1211" i="6"/>
  <c r="A1211" i="6"/>
  <c r="G1210" i="6"/>
  <c r="A1210" i="6"/>
  <c r="G1209" i="6"/>
  <c r="A1209" i="6"/>
  <c r="G1208" i="6"/>
  <c r="A1208" i="6"/>
  <c r="G1207" i="6"/>
  <c r="A1207" i="6"/>
  <c r="G1206" i="6"/>
  <c r="A1206" i="6"/>
  <c r="G1205" i="6"/>
  <c r="A1205" i="6"/>
  <c r="G1204" i="6"/>
  <c r="A1204" i="6"/>
  <c r="G1203" i="6"/>
  <c r="A1203" i="6"/>
  <c r="G1202" i="6"/>
  <c r="A1202" i="6"/>
  <c r="G1201" i="6"/>
  <c r="A1201" i="6"/>
  <c r="G1200" i="6"/>
  <c r="A1200" i="6"/>
  <c r="G1199" i="6"/>
  <c r="A1199" i="6"/>
  <c r="G1198" i="6"/>
  <c r="A1198" i="6"/>
  <c r="G1197" i="6"/>
  <c r="A1197" i="6"/>
  <c r="G1196" i="6"/>
  <c r="A1196" i="6"/>
  <c r="G1195" i="6"/>
  <c r="A1195" i="6"/>
  <c r="G1194" i="6"/>
  <c r="A1194" i="6"/>
  <c r="G1193" i="6"/>
  <c r="A1193" i="6"/>
  <c r="G1192" i="6"/>
  <c r="A1192" i="6"/>
  <c r="G1191" i="6"/>
  <c r="A1191" i="6"/>
  <c r="G1190" i="6"/>
  <c r="A1190" i="6"/>
  <c r="G1189" i="6"/>
  <c r="A1189" i="6"/>
  <c r="G1188" i="6"/>
  <c r="A1188" i="6"/>
  <c r="G1187" i="6"/>
  <c r="A1187" i="6"/>
  <c r="G1186" i="6"/>
  <c r="A1186" i="6"/>
  <c r="G1185" i="6"/>
  <c r="A1185" i="6"/>
  <c r="G1184" i="6"/>
  <c r="A1184" i="6"/>
  <c r="G1183" i="6"/>
  <c r="A1183" i="6"/>
  <c r="G1182" i="6"/>
  <c r="A1182" i="6"/>
  <c r="G1181" i="6"/>
  <c r="A1181" i="6"/>
  <c r="G1180" i="6"/>
  <c r="A1180" i="6"/>
  <c r="G1179" i="6"/>
  <c r="A1179" i="6"/>
  <c r="G1178" i="6"/>
  <c r="A1178" i="6"/>
  <c r="G1177" i="6"/>
  <c r="A1177" i="6"/>
  <c r="G1176" i="6"/>
  <c r="A1176" i="6"/>
  <c r="G1175" i="6"/>
  <c r="A1175" i="6"/>
  <c r="G1174" i="6"/>
  <c r="A1174" i="6"/>
  <c r="G1173" i="6"/>
  <c r="A1173" i="6"/>
  <c r="G1172" i="6"/>
  <c r="A1172" i="6"/>
  <c r="G1171" i="6"/>
  <c r="A1171" i="6"/>
  <c r="G1170" i="6"/>
  <c r="A1170" i="6"/>
  <c r="G1169" i="6"/>
  <c r="A1169" i="6"/>
  <c r="G1168" i="6"/>
  <c r="A1168" i="6"/>
  <c r="G1167" i="6"/>
  <c r="A1167" i="6"/>
  <c r="G1166" i="6"/>
  <c r="A1166" i="6"/>
  <c r="G1165" i="6"/>
  <c r="A1165" i="6"/>
  <c r="G1164" i="6"/>
  <c r="A1164" i="6"/>
  <c r="G1163" i="6"/>
  <c r="A1163" i="6"/>
  <c r="G1162" i="6"/>
  <c r="A1162" i="6"/>
  <c r="G1161" i="6"/>
  <c r="A1161" i="6"/>
  <c r="G1160" i="6"/>
  <c r="A1160" i="6"/>
  <c r="G1159" i="6"/>
  <c r="A1159" i="6"/>
  <c r="G1158" i="6"/>
  <c r="A1158" i="6"/>
  <c r="G1157" i="6"/>
  <c r="A1157" i="6"/>
  <c r="G1156" i="6"/>
  <c r="A1156" i="6"/>
  <c r="G1155" i="6"/>
  <c r="A1155" i="6"/>
  <c r="G1154" i="6"/>
  <c r="A1154" i="6"/>
  <c r="G1153" i="6"/>
  <c r="A1153" i="6"/>
  <c r="G1152" i="6"/>
  <c r="A1152" i="6"/>
  <c r="G1151" i="6"/>
  <c r="A1151" i="6"/>
  <c r="G1150" i="6"/>
  <c r="A1150" i="6"/>
  <c r="G1149" i="6"/>
  <c r="A1149" i="6"/>
  <c r="G1148" i="6"/>
  <c r="A1148" i="6"/>
  <c r="G1147" i="6"/>
  <c r="A1147" i="6"/>
  <c r="G1146" i="6"/>
  <c r="A1146" i="6"/>
  <c r="G1145" i="6"/>
  <c r="A1145" i="6"/>
  <c r="G1144" i="6"/>
  <c r="A1144" i="6"/>
  <c r="G1143" i="6"/>
  <c r="A1143" i="6"/>
  <c r="G1142" i="6"/>
  <c r="A1142" i="6"/>
  <c r="G1141" i="6"/>
  <c r="A1141" i="6"/>
  <c r="G1140" i="6"/>
  <c r="A1140" i="6"/>
  <c r="G1139" i="6"/>
  <c r="A1139" i="6"/>
  <c r="G1138" i="6"/>
  <c r="A1138" i="6"/>
  <c r="G1137" i="6"/>
  <c r="A1137" i="6"/>
  <c r="G1136" i="6"/>
  <c r="A1136" i="6"/>
  <c r="G1135" i="6"/>
  <c r="A1135" i="6"/>
  <c r="G1134" i="6"/>
  <c r="A1134" i="6"/>
  <c r="G1133" i="6"/>
  <c r="A1133" i="6"/>
  <c r="G1132" i="6"/>
  <c r="A1132" i="6"/>
  <c r="G1131" i="6"/>
  <c r="A1131" i="6"/>
  <c r="G1130" i="6"/>
  <c r="A1130" i="6"/>
  <c r="G1129" i="6"/>
  <c r="A1129" i="6"/>
  <c r="G1128" i="6"/>
  <c r="A1128" i="6"/>
  <c r="G1127" i="6"/>
  <c r="A1127" i="6"/>
  <c r="G1126" i="6"/>
  <c r="A1126" i="6"/>
  <c r="G1125" i="6"/>
  <c r="A1125" i="6"/>
  <c r="G1124" i="6"/>
  <c r="A1124" i="6"/>
  <c r="G1123" i="6"/>
  <c r="A1123" i="6"/>
  <c r="G1122" i="6"/>
  <c r="A1122" i="6"/>
  <c r="G1121" i="6"/>
  <c r="A1121" i="6"/>
  <c r="G1120" i="6"/>
  <c r="A1120" i="6"/>
  <c r="G1119" i="6"/>
  <c r="A1119" i="6"/>
  <c r="G1118" i="6"/>
  <c r="A1118" i="6"/>
  <c r="G1117" i="6"/>
  <c r="A1117" i="6"/>
  <c r="G1116" i="6"/>
  <c r="A1116" i="6"/>
  <c r="G1115" i="6"/>
  <c r="A1115" i="6"/>
  <c r="G1114" i="6"/>
  <c r="A1114" i="6"/>
  <c r="G1113" i="6"/>
  <c r="A1113" i="6"/>
  <c r="G1112" i="6"/>
  <c r="A1112" i="6"/>
  <c r="G1111" i="6"/>
  <c r="A1111" i="6"/>
  <c r="G1110" i="6"/>
  <c r="A1110" i="6"/>
  <c r="G1109" i="6"/>
  <c r="A1109" i="6"/>
  <c r="G1108" i="6"/>
  <c r="A1108" i="6"/>
  <c r="G1107" i="6"/>
  <c r="A1107" i="6"/>
  <c r="G1106" i="6"/>
  <c r="A1106" i="6"/>
  <c r="G1105" i="6"/>
  <c r="A1105" i="6"/>
  <c r="G1104" i="6"/>
  <c r="A1104" i="6"/>
  <c r="G1103" i="6"/>
  <c r="A1103" i="6"/>
  <c r="G1102" i="6"/>
  <c r="A1102" i="6"/>
  <c r="G1101" i="6"/>
  <c r="A1101" i="6"/>
  <c r="G1100" i="6"/>
  <c r="A1100" i="6"/>
  <c r="G1099" i="6"/>
  <c r="A1099" i="6"/>
  <c r="G1098" i="6"/>
  <c r="A1098" i="6"/>
  <c r="G1097" i="6"/>
  <c r="A1097" i="6"/>
  <c r="G1096" i="6"/>
  <c r="A1096" i="6"/>
  <c r="G1095" i="6"/>
  <c r="A1095" i="6"/>
  <c r="G1094" i="6"/>
  <c r="A1094" i="6"/>
  <c r="G1093" i="6"/>
  <c r="A1093" i="6"/>
  <c r="G1092" i="6"/>
  <c r="A1092" i="6"/>
  <c r="G1091" i="6"/>
  <c r="A1091" i="6"/>
  <c r="G1090" i="6"/>
  <c r="A1090" i="6"/>
  <c r="G1089" i="6"/>
  <c r="A1089" i="6"/>
  <c r="G1088" i="6"/>
  <c r="A1088" i="6"/>
  <c r="G1087" i="6"/>
  <c r="A1087" i="6"/>
  <c r="G1086" i="6"/>
  <c r="A1086" i="6"/>
  <c r="G1085" i="6"/>
  <c r="A1085" i="6"/>
  <c r="G1084" i="6"/>
  <c r="A1084" i="6"/>
  <c r="G1083" i="6"/>
  <c r="A1083" i="6"/>
  <c r="G1082" i="6"/>
  <c r="A1082" i="6"/>
  <c r="G1081" i="6"/>
  <c r="A1081" i="6"/>
  <c r="G1080" i="6"/>
  <c r="A1080" i="6"/>
  <c r="G1079" i="6"/>
  <c r="A1079" i="6"/>
  <c r="G1078" i="6"/>
  <c r="A1078" i="6"/>
  <c r="G1077" i="6"/>
  <c r="A1077" i="6"/>
  <c r="G1076" i="6"/>
  <c r="A1076" i="6"/>
  <c r="G1075" i="6"/>
  <c r="A1075" i="6"/>
  <c r="G1074" i="6"/>
  <c r="A1074" i="6"/>
  <c r="G1073" i="6"/>
  <c r="A1073" i="6"/>
  <c r="G1072" i="6"/>
  <c r="A1072" i="6"/>
  <c r="G1071" i="6"/>
  <c r="A1071" i="6"/>
  <c r="G1070" i="6"/>
  <c r="A1070" i="6"/>
  <c r="G1069" i="6"/>
  <c r="A1069" i="6"/>
  <c r="G1068" i="6"/>
  <c r="A1068" i="6"/>
  <c r="G1067" i="6"/>
  <c r="A1067" i="6"/>
  <c r="G1066" i="6"/>
  <c r="A1066" i="6"/>
  <c r="G1065" i="6"/>
  <c r="A1065" i="6"/>
  <c r="G1064" i="6"/>
  <c r="A1064" i="6"/>
  <c r="G1063" i="6"/>
  <c r="A1063" i="6"/>
  <c r="G1062" i="6"/>
  <c r="A1062" i="6"/>
  <c r="G1061" i="6"/>
  <c r="A1061" i="6"/>
  <c r="G1060" i="6"/>
  <c r="A1060" i="6"/>
  <c r="G1059" i="6"/>
  <c r="A1059" i="6"/>
  <c r="G1058" i="6"/>
  <c r="A1058" i="6"/>
  <c r="G1057" i="6"/>
  <c r="A1057" i="6"/>
  <c r="G1056" i="6"/>
  <c r="A1056" i="6"/>
  <c r="G1055" i="6"/>
  <c r="A1055" i="6"/>
  <c r="G1054" i="6"/>
  <c r="A1054" i="6"/>
  <c r="G1053" i="6"/>
  <c r="A1053" i="6"/>
  <c r="G1052" i="6"/>
  <c r="A1052" i="6"/>
  <c r="G1051" i="6"/>
  <c r="A1051" i="6"/>
  <c r="G1050" i="6"/>
  <c r="A1050" i="6"/>
  <c r="G1049" i="6"/>
  <c r="A1049" i="6"/>
  <c r="G1048" i="6"/>
  <c r="A1048" i="6"/>
  <c r="G1047" i="6"/>
  <c r="A1047" i="6"/>
  <c r="G1046" i="6"/>
  <c r="A1046" i="6"/>
  <c r="G1045" i="6"/>
  <c r="A1045" i="6"/>
  <c r="G1044" i="6"/>
  <c r="A1044" i="6"/>
  <c r="G1043" i="6"/>
  <c r="A1043" i="6"/>
  <c r="G1042" i="6"/>
  <c r="A1042" i="6"/>
  <c r="G1041" i="6"/>
  <c r="A1041" i="6"/>
  <c r="G1040" i="6"/>
  <c r="A1040" i="6"/>
  <c r="G1039" i="6"/>
  <c r="A1039" i="6"/>
  <c r="G1038" i="6"/>
  <c r="A1038" i="6"/>
  <c r="G1037" i="6"/>
  <c r="A1037" i="6"/>
  <c r="G1036" i="6"/>
  <c r="A1036" i="6"/>
  <c r="G1035" i="6"/>
  <c r="A1035" i="6"/>
  <c r="G1034" i="6"/>
  <c r="A1034" i="6"/>
  <c r="G1033" i="6"/>
  <c r="A1033" i="6"/>
  <c r="G1032" i="6"/>
  <c r="A1032" i="6"/>
  <c r="G1031" i="6"/>
  <c r="A1031" i="6"/>
  <c r="G1030" i="6"/>
  <c r="A1030" i="6"/>
  <c r="G1029" i="6"/>
  <c r="A1029" i="6"/>
  <c r="G1028" i="6"/>
  <c r="A1028" i="6"/>
  <c r="G1027" i="6"/>
  <c r="A1027" i="6"/>
  <c r="G1026" i="6"/>
  <c r="A1026" i="6"/>
  <c r="G1025" i="6"/>
  <c r="A1025" i="6"/>
  <c r="G1024" i="6"/>
  <c r="A1024" i="6"/>
  <c r="G1023" i="6"/>
  <c r="A1023" i="6"/>
  <c r="G1022" i="6"/>
  <c r="A1022" i="6"/>
  <c r="G1021" i="6"/>
  <c r="A1021" i="6"/>
  <c r="G1020" i="6"/>
  <c r="A1020" i="6"/>
  <c r="G1019" i="6"/>
  <c r="A1019" i="6"/>
  <c r="G1018" i="6"/>
  <c r="A1018" i="6"/>
  <c r="G1017" i="6"/>
  <c r="A1017" i="6"/>
  <c r="G1016" i="6"/>
  <c r="A1016" i="6"/>
  <c r="G1015" i="6"/>
  <c r="A1015" i="6"/>
  <c r="G1014" i="6"/>
  <c r="A1014" i="6"/>
  <c r="G1013" i="6"/>
  <c r="A1013" i="6"/>
  <c r="G1012" i="6"/>
  <c r="A1012" i="6"/>
  <c r="G1011" i="6"/>
  <c r="A1011" i="6"/>
  <c r="G1010" i="6"/>
  <c r="A1010" i="6"/>
  <c r="G1009" i="6"/>
  <c r="A1009" i="6"/>
  <c r="G1008" i="6"/>
  <c r="A1008" i="6"/>
  <c r="G1007" i="6"/>
  <c r="A1007" i="6"/>
  <c r="G1006" i="6"/>
  <c r="A1006" i="6"/>
  <c r="G1005" i="6"/>
  <c r="A1005" i="6"/>
  <c r="G1004" i="6"/>
  <c r="A1004" i="6"/>
  <c r="G1003" i="6"/>
  <c r="A1003" i="6"/>
  <c r="G1002" i="6"/>
  <c r="A1002" i="6"/>
  <c r="G1001" i="6"/>
  <c r="A1001" i="6"/>
  <c r="G1000" i="6"/>
  <c r="A1000" i="6"/>
  <c r="G999" i="6"/>
  <c r="A999" i="6"/>
  <c r="G998" i="6"/>
  <c r="A998" i="6"/>
  <c r="G997" i="6"/>
  <c r="A997" i="6"/>
  <c r="G996" i="6"/>
  <c r="A996" i="6"/>
  <c r="G995" i="6"/>
  <c r="A995" i="6"/>
  <c r="G994" i="6"/>
  <c r="A994" i="6"/>
  <c r="G993" i="6"/>
  <c r="A993" i="6"/>
  <c r="G992" i="6"/>
  <c r="A992" i="6"/>
  <c r="G991" i="6"/>
  <c r="A991" i="6"/>
  <c r="G990" i="6"/>
  <c r="A990" i="6"/>
  <c r="G989" i="6"/>
  <c r="A989" i="6"/>
  <c r="G988" i="6"/>
  <c r="A988" i="6"/>
  <c r="G987" i="6"/>
  <c r="A987" i="6"/>
  <c r="G986" i="6"/>
  <c r="A986" i="6"/>
  <c r="G985" i="6"/>
  <c r="A985" i="6"/>
  <c r="G984" i="6"/>
  <c r="A984" i="6"/>
  <c r="G983" i="6"/>
  <c r="A983" i="6"/>
  <c r="G982" i="6"/>
  <c r="A982" i="6"/>
  <c r="G981" i="6"/>
  <c r="A981" i="6"/>
  <c r="G980" i="6"/>
  <c r="A980" i="6"/>
  <c r="G979" i="6"/>
  <c r="A979" i="6"/>
  <c r="G978" i="6"/>
  <c r="A978" i="6"/>
  <c r="G977" i="6"/>
  <c r="A977" i="6"/>
  <c r="G976" i="6"/>
  <c r="A976" i="6"/>
  <c r="G975" i="6"/>
  <c r="A975" i="6"/>
  <c r="G974" i="6"/>
  <c r="A974" i="6"/>
  <c r="G973" i="6"/>
  <c r="A973" i="6"/>
  <c r="G972" i="6"/>
  <c r="A972" i="6"/>
  <c r="G971" i="6"/>
  <c r="A971" i="6"/>
  <c r="G970" i="6"/>
  <c r="A970" i="6"/>
  <c r="G969" i="6"/>
  <c r="A969" i="6"/>
  <c r="G968" i="6"/>
  <c r="A968" i="6"/>
  <c r="G967" i="6"/>
  <c r="A967" i="6"/>
  <c r="G966" i="6"/>
  <c r="A966" i="6"/>
  <c r="G965" i="6"/>
  <c r="A965" i="6"/>
  <c r="G964" i="6"/>
  <c r="A964" i="6"/>
  <c r="G963" i="6"/>
  <c r="A963" i="6"/>
  <c r="G962" i="6"/>
  <c r="A962" i="6"/>
  <c r="G961" i="6"/>
  <c r="A961" i="6"/>
  <c r="G960" i="6"/>
  <c r="A960" i="6"/>
  <c r="G959" i="6"/>
  <c r="A959" i="6"/>
  <c r="G958" i="6"/>
  <c r="A958" i="6"/>
  <c r="G957" i="6"/>
  <c r="A957" i="6"/>
  <c r="G956" i="6"/>
  <c r="A956" i="6"/>
  <c r="G955" i="6"/>
  <c r="A955" i="6"/>
  <c r="G954" i="6"/>
  <c r="A954" i="6"/>
  <c r="G953" i="6"/>
  <c r="A953" i="6"/>
  <c r="G952" i="6"/>
  <c r="A952" i="6"/>
  <c r="G951" i="6"/>
  <c r="A951" i="6"/>
  <c r="G950" i="6"/>
  <c r="A950" i="6"/>
  <c r="G949" i="6"/>
  <c r="A949" i="6"/>
  <c r="G948" i="6"/>
  <c r="A948" i="6"/>
  <c r="G947" i="6"/>
  <c r="A947" i="6"/>
  <c r="G946" i="6"/>
  <c r="A946" i="6"/>
  <c r="G945" i="6"/>
  <c r="A945" i="6"/>
  <c r="G944" i="6"/>
  <c r="A944" i="6"/>
  <c r="G943" i="6"/>
  <c r="A943" i="6"/>
  <c r="G942" i="6"/>
  <c r="A942" i="6"/>
  <c r="G941" i="6"/>
  <c r="A941" i="6"/>
  <c r="G940" i="6"/>
  <c r="A940" i="6"/>
  <c r="G939" i="6"/>
  <c r="A939" i="6"/>
  <c r="G938" i="6"/>
  <c r="A938" i="6"/>
  <c r="G937" i="6"/>
  <c r="A937" i="6"/>
  <c r="G936" i="6"/>
  <c r="A936" i="6"/>
  <c r="G935" i="6"/>
  <c r="A935" i="6"/>
  <c r="G934" i="6"/>
  <c r="A934" i="6"/>
  <c r="G933" i="6"/>
  <c r="A933" i="6"/>
  <c r="G932" i="6"/>
  <c r="A932" i="6"/>
  <c r="G931" i="6"/>
  <c r="A931" i="6"/>
  <c r="G930" i="6"/>
  <c r="A930" i="6"/>
  <c r="G929" i="6"/>
  <c r="A929" i="6"/>
  <c r="G928" i="6"/>
  <c r="A928" i="6"/>
  <c r="G927" i="6"/>
  <c r="A927" i="6"/>
  <c r="G926" i="6"/>
  <c r="A926" i="6"/>
  <c r="G925" i="6"/>
  <c r="A925" i="6"/>
  <c r="G924" i="6"/>
  <c r="A924" i="6"/>
  <c r="G923" i="6"/>
  <c r="A923" i="6"/>
  <c r="G922" i="6"/>
  <c r="A922" i="6"/>
  <c r="G921" i="6"/>
  <c r="A921" i="6"/>
  <c r="G920" i="6"/>
  <c r="A920" i="6"/>
  <c r="G919" i="6"/>
  <c r="A919" i="6"/>
  <c r="G918" i="6"/>
  <c r="A918" i="6"/>
  <c r="G917" i="6"/>
  <c r="A917" i="6"/>
  <c r="G916" i="6"/>
  <c r="A916" i="6"/>
  <c r="G915" i="6"/>
  <c r="A915" i="6"/>
  <c r="G914" i="6"/>
  <c r="A914" i="6"/>
  <c r="G913" i="6"/>
  <c r="A913" i="6"/>
  <c r="G912" i="6"/>
  <c r="A912" i="6"/>
  <c r="G911" i="6"/>
  <c r="A911" i="6"/>
  <c r="G910" i="6"/>
  <c r="A910" i="6"/>
  <c r="G909" i="6"/>
  <c r="A909" i="6"/>
  <c r="G908" i="6"/>
  <c r="A908" i="6"/>
  <c r="G907" i="6"/>
  <c r="A907" i="6"/>
  <c r="G906" i="6"/>
  <c r="A906" i="6"/>
  <c r="G905" i="6"/>
  <c r="A905" i="6"/>
  <c r="G904" i="6"/>
  <c r="A904" i="6"/>
  <c r="G903" i="6"/>
  <c r="A903" i="6"/>
  <c r="G902" i="6"/>
  <c r="A902" i="6"/>
  <c r="G901" i="6"/>
  <c r="A901" i="6"/>
  <c r="G900" i="6"/>
  <c r="A900" i="6"/>
  <c r="G899" i="6"/>
  <c r="A899" i="6"/>
  <c r="G898" i="6"/>
  <c r="A898" i="6"/>
  <c r="G897" i="6"/>
  <c r="A897" i="6"/>
  <c r="G896" i="6"/>
  <c r="A896" i="6"/>
  <c r="G895" i="6"/>
  <c r="A895" i="6"/>
  <c r="G894" i="6"/>
  <c r="A894" i="6"/>
  <c r="G893" i="6"/>
  <c r="A893" i="6"/>
  <c r="G892" i="6"/>
  <c r="A892" i="6"/>
  <c r="G891" i="6"/>
  <c r="A891" i="6"/>
  <c r="G890" i="6"/>
  <c r="A890" i="6"/>
  <c r="G889" i="6"/>
  <c r="A889" i="6"/>
  <c r="G888" i="6"/>
  <c r="A888" i="6"/>
  <c r="G887" i="6"/>
  <c r="A887" i="6"/>
  <c r="G886" i="6"/>
  <c r="A886" i="6"/>
  <c r="G885" i="6"/>
  <c r="A885" i="6"/>
  <c r="G884" i="6"/>
  <c r="A884" i="6"/>
  <c r="G883" i="6"/>
  <c r="A883" i="6"/>
  <c r="G882" i="6"/>
  <c r="A882" i="6"/>
  <c r="G881" i="6"/>
  <c r="A881" i="6"/>
  <c r="G880" i="6"/>
  <c r="A880" i="6"/>
  <c r="G879" i="6"/>
  <c r="A879" i="6"/>
  <c r="G878" i="6"/>
  <c r="A878" i="6"/>
  <c r="G877" i="6"/>
  <c r="A877" i="6"/>
  <c r="G876" i="6"/>
  <c r="A876" i="6"/>
  <c r="G875" i="6"/>
  <c r="A875" i="6"/>
  <c r="G874" i="6"/>
  <c r="A874" i="6"/>
  <c r="G873" i="6"/>
  <c r="A873" i="6"/>
  <c r="G872" i="6"/>
  <c r="A872" i="6"/>
  <c r="G871" i="6"/>
  <c r="A871" i="6"/>
  <c r="G870" i="6"/>
  <c r="A870" i="6"/>
  <c r="G869" i="6"/>
  <c r="A869" i="6"/>
  <c r="G868" i="6"/>
  <c r="A868" i="6"/>
  <c r="G867" i="6"/>
  <c r="A867" i="6"/>
  <c r="G866" i="6"/>
  <c r="A866" i="6"/>
  <c r="G865" i="6"/>
  <c r="A865" i="6"/>
  <c r="G864" i="6"/>
  <c r="A864" i="6"/>
  <c r="G863" i="6"/>
  <c r="A863" i="6"/>
  <c r="G862" i="6"/>
  <c r="A862" i="6"/>
  <c r="G861" i="6"/>
  <c r="A861" i="6"/>
  <c r="G860" i="6"/>
  <c r="A860" i="6"/>
  <c r="G859" i="6"/>
  <c r="A859" i="6"/>
  <c r="G858" i="6"/>
  <c r="A858" i="6"/>
  <c r="G857" i="6"/>
  <c r="A857" i="6"/>
  <c r="G856" i="6"/>
  <c r="A856" i="6"/>
  <c r="G855" i="6"/>
  <c r="A855" i="6"/>
  <c r="G854" i="6"/>
  <c r="A854" i="6"/>
  <c r="G853" i="6"/>
  <c r="A853" i="6"/>
  <c r="G852" i="6"/>
  <c r="A852" i="6"/>
  <c r="G851" i="6"/>
  <c r="A851" i="6"/>
  <c r="G850" i="6"/>
  <c r="A850" i="6"/>
  <c r="G849" i="6"/>
  <c r="A849" i="6"/>
  <c r="G848" i="6"/>
  <c r="A848" i="6"/>
  <c r="G847" i="6"/>
  <c r="A847" i="6"/>
  <c r="G846" i="6"/>
  <c r="A846" i="6"/>
  <c r="G845" i="6"/>
  <c r="A845" i="6"/>
  <c r="G844" i="6"/>
  <c r="A844" i="6"/>
  <c r="G843" i="6"/>
  <c r="A843" i="6"/>
  <c r="G842" i="6"/>
  <c r="A842" i="6"/>
  <c r="G841" i="6"/>
  <c r="A841" i="6"/>
  <c r="G840" i="6"/>
  <c r="A840" i="6"/>
  <c r="G839" i="6"/>
  <c r="A839" i="6"/>
  <c r="G838" i="6"/>
  <c r="A838" i="6"/>
  <c r="G837" i="6"/>
  <c r="A837" i="6"/>
  <c r="G836" i="6"/>
  <c r="A836" i="6"/>
  <c r="G835" i="6"/>
  <c r="A835" i="6"/>
  <c r="G834" i="6"/>
  <c r="A834" i="6"/>
  <c r="G833" i="6"/>
  <c r="A833" i="6"/>
  <c r="G832" i="6"/>
  <c r="A832" i="6"/>
  <c r="G831" i="6"/>
  <c r="A831" i="6"/>
  <c r="G830" i="6"/>
  <c r="A830" i="6"/>
  <c r="G829" i="6"/>
  <c r="A829" i="6"/>
  <c r="G828" i="6"/>
  <c r="A828" i="6"/>
  <c r="G827" i="6"/>
  <c r="A827" i="6"/>
  <c r="G826" i="6"/>
  <c r="A826" i="6"/>
  <c r="G825" i="6"/>
  <c r="A825" i="6"/>
  <c r="G824" i="6"/>
  <c r="A824" i="6"/>
  <c r="G823" i="6"/>
  <c r="A823" i="6"/>
  <c r="G822" i="6"/>
  <c r="A822" i="6"/>
  <c r="G821" i="6"/>
  <c r="A821" i="6"/>
  <c r="G820" i="6"/>
  <c r="A820" i="6"/>
  <c r="G819" i="6"/>
  <c r="A819" i="6"/>
  <c r="G818" i="6"/>
  <c r="A818" i="6"/>
  <c r="G817" i="6"/>
  <c r="A817" i="6"/>
  <c r="G816" i="6"/>
  <c r="A816" i="6"/>
  <c r="G815" i="6"/>
  <c r="A815" i="6"/>
  <c r="G814" i="6"/>
  <c r="A814" i="6"/>
  <c r="G813" i="6"/>
  <c r="A813" i="6"/>
  <c r="G812" i="6"/>
  <c r="A812" i="6"/>
  <c r="G811" i="6"/>
  <c r="A811" i="6"/>
  <c r="G810" i="6"/>
  <c r="A810" i="6"/>
  <c r="G809" i="6"/>
  <c r="A809" i="6"/>
  <c r="G808" i="6"/>
  <c r="A808" i="6"/>
  <c r="G807" i="6"/>
  <c r="A807" i="6"/>
  <c r="G806" i="6"/>
  <c r="A806" i="6"/>
  <c r="G805" i="6"/>
  <c r="A805" i="6"/>
  <c r="G804" i="6"/>
  <c r="A804" i="6"/>
  <c r="G803" i="6"/>
  <c r="A803" i="6"/>
  <c r="G802" i="6"/>
  <c r="A802" i="6"/>
  <c r="G801" i="6"/>
  <c r="A801" i="6"/>
  <c r="G800" i="6"/>
  <c r="A800" i="6"/>
  <c r="G799" i="6"/>
  <c r="A799" i="6"/>
  <c r="G798" i="6"/>
  <c r="A798" i="6"/>
  <c r="G797" i="6"/>
  <c r="A797" i="6"/>
  <c r="G796" i="6"/>
  <c r="A796" i="6"/>
  <c r="G795" i="6"/>
  <c r="A795" i="6"/>
  <c r="G794" i="6"/>
  <c r="A794" i="6"/>
  <c r="G793" i="6"/>
  <c r="A793" i="6"/>
  <c r="G792" i="6"/>
  <c r="A792" i="6"/>
  <c r="G791" i="6"/>
  <c r="A791" i="6"/>
  <c r="G790" i="6"/>
  <c r="A790" i="6"/>
  <c r="G789" i="6"/>
  <c r="A789" i="6"/>
  <c r="G788" i="6"/>
  <c r="A788" i="6"/>
  <c r="G787" i="6"/>
  <c r="A787" i="6"/>
  <c r="G786" i="6"/>
  <c r="A786" i="6"/>
  <c r="G785" i="6"/>
  <c r="A785" i="6"/>
  <c r="G784" i="6"/>
  <c r="A784" i="6"/>
  <c r="G783" i="6"/>
  <c r="A783" i="6"/>
  <c r="G782" i="6"/>
  <c r="A782" i="6"/>
  <c r="G781" i="6"/>
  <c r="A781" i="6"/>
  <c r="G780" i="6"/>
  <c r="A780" i="6"/>
  <c r="G779" i="6"/>
  <c r="A779" i="6"/>
  <c r="G778" i="6"/>
  <c r="A778" i="6"/>
  <c r="G777" i="6"/>
  <c r="A777" i="6"/>
  <c r="G776" i="6"/>
  <c r="A776" i="6"/>
  <c r="G775" i="6"/>
  <c r="A775" i="6"/>
  <c r="G774" i="6"/>
  <c r="A774" i="6"/>
  <c r="G773" i="6"/>
  <c r="A773" i="6"/>
  <c r="G772" i="6"/>
  <c r="A772" i="6"/>
  <c r="G771" i="6"/>
  <c r="A771" i="6"/>
  <c r="G770" i="6"/>
  <c r="A770" i="6"/>
  <c r="G769" i="6"/>
  <c r="A769" i="6"/>
  <c r="G768" i="6"/>
  <c r="A768" i="6"/>
  <c r="G767" i="6"/>
  <c r="A767" i="6"/>
  <c r="G766" i="6"/>
  <c r="A766" i="6"/>
  <c r="G765" i="6"/>
  <c r="A765" i="6"/>
  <c r="G764" i="6"/>
  <c r="A764" i="6"/>
  <c r="G763" i="6"/>
  <c r="A763" i="6"/>
  <c r="G762" i="6"/>
  <c r="A762" i="6"/>
  <c r="G761" i="6"/>
  <c r="A761" i="6"/>
  <c r="G760" i="6"/>
  <c r="A760" i="6"/>
  <c r="G759" i="6"/>
  <c r="A759" i="6"/>
  <c r="G758" i="6"/>
  <c r="A758" i="6"/>
  <c r="G757" i="6"/>
  <c r="A757" i="6"/>
  <c r="G756" i="6"/>
  <c r="A756" i="6"/>
  <c r="G755" i="6"/>
  <c r="A755" i="6"/>
  <c r="G754" i="6"/>
  <c r="A754" i="6"/>
  <c r="G753" i="6"/>
  <c r="A753" i="6"/>
  <c r="G752" i="6"/>
  <c r="A752" i="6"/>
  <c r="G751" i="6"/>
  <c r="A751" i="6"/>
  <c r="G750" i="6"/>
  <c r="A750" i="6"/>
  <c r="G749" i="6"/>
  <c r="A749" i="6"/>
  <c r="G748" i="6"/>
  <c r="A748" i="6"/>
  <c r="G747" i="6"/>
  <c r="A747" i="6"/>
  <c r="G746" i="6"/>
  <c r="A746" i="6"/>
  <c r="G745" i="6"/>
  <c r="A745" i="6"/>
  <c r="G744" i="6"/>
  <c r="A744" i="6"/>
  <c r="G743" i="6"/>
  <c r="A743" i="6"/>
  <c r="G742" i="6"/>
  <c r="A742" i="6"/>
  <c r="G741" i="6"/>
  <c r="A741" i="6"/>
  <c r="G740" i="6"/>
  <c r="A740" i="6"/>
  <c r="G739" i="6"/>
  <c r="A739" i="6"/>
  <c r="G738" i="6"/>
  <c r="A738" i="6"/>
  <c r="G737" i="6"/>
  <c r="A737" i="6"/>
  <c r="G736" i="6"/>
  <c r="A736" i="6"/>
  <c r="G735" i="6"/>
  <c r="A735" i="6"/>
  <c r="G734" i="6"/>
  <c r="A734" i="6"/>
  <c r="G733" i="6"/>
  <c r="A733" i="6"/>
  <c r="G732" i="6"/>
  <c r="A732" i="6"/>
  <c r="G731" i="6"/>
  <c r="A731" i="6"/>
  <c r="G730" i="6"/>
  <c r="A730" i="6"/>
  <c r="G729" i="6"/>
  <c r="A729" i="6"/>
  <c r="G728" i="6"/>
  <c r="A728" i="6"/>
  <c r="G727" i="6"/>
  <c r="A727" i="6"/>
  <c r="G726" i="6"/>
  <c r="A726" i="6"/>
  <c r="G725" i="6"/>
  <c r="A725" i="6"/>
  <c r="G724" i="6"/>
  <c r="A724" i="6"/>
  <c r="G723" i="6"/>
  <c r="A723" i="6"/>
  <c r="G722" i="6"/>
  <c r="A722" i="6"/>
  <c r="G721" i="6"/>
  <c r="A721" i="6"/>
  <c r="G720" i="6"/>
  <c r="A720" i="6"/>
  <c r="G719" i="6"/>
  <c r="A719" i="6"/>
  <c r="G718" i="6"/>
  <c r="A718" i="6"/>
  <c r="G717" i="6"/>
  <c r="A717" i="6"/>
  <c r="G716" i="6"/>
  <c r="A716" i="6"/>
  <c r="G715" i="6"/>
  <c r="A715" i="6"/>
  <c r="G714" i="6"/>
  <c r="A714" i="6"/>
  <c r="G713" i="6"/>
  <c r="A713" i="6"/>
  <c r="G712" i="6"/>
  <c r="A712" i="6"/>
  <c r="G711" i="6"/>
  <c r="A711" i="6"/>
  <c r="G710" i="6"/>
  <c r="A710" i="6"/>
  <c r="G709" i="6"/>
  <c r="A709" i="6"/>
  <c r="G708" i="6"/>
  <c r="A708" i="6"/>
  <c r="G707" i="6"/>
  <c r="A707" i="6"/>
  <c r="G706" i="6"/>
  <c r="A706" i="6"/>
  <c r="G705" i="6"/>
  <c r="A705" i="6"/>
  <c r="G704" i="6"/>
  <c r="A704" i="6"/>
  <c r="G703" i="6"/>
  <c r="A703" i="6"/>
  <c r="G702" i="6"/>
  <c r="A702" i="6"/>
  <c r="G701" i="6"/>
  <c r="A701" i="6"/>
  <c r="G700" i="6"/>
  <c r="A700" i="6"/>
  <c r="G699" i="6"/>
  <c r="A699" i="6"/>
  <c r="G698" i="6"/>
  <c r="A698" i="6"/>
  <c r="G697" i="6"/>
  <c r="A697" i="6"/>
  <c r="G696" i="6"/>
  <c r="A696" i="6"/>
  <c r="G695" i="6"/>
  <c r="A695" i="6"/>
  <c r="G694" i="6"/>
  <c r="A694" i="6"/>
  <c r="G693" i="6"/>
  <c r="A693" i="6"/>
  <c r="G692" i="6"/>
  <c r="A692" i="6"/>
  <c r="G691" i="6"/>
  <c r="A691" i="6"/>
  <c r="G690" i="6"/>
  <c r="A690" i="6"/>
  <c r="G689" i="6"/>
  <c r="A689" i="6"/>
  <c r="G688" i="6"/>
  <c r="A688" i="6"/>
  <c r="G687" i="6"/>
  <c r="A687" i="6"/>
  <c r="G686" i="6"/>
  <c r="A686" i="6"/>
  <c r="G685" i="6"/>
  <c r="A685" i="6"/>
  <c r="G684" i="6"/>
  <c r="A684" i="6"/>
  <c r="G683" i="6"/>
  <c r="A683" i="6"/>
  <c r="G682" i="6"/>
  <c r="A682" i="6"/>
  <c r="G681" i="6"/>
  <c r="A681" i="6"/>
  <c r="G680" i="6"/>
  <c r="A680" i="6"/>
  <c r="G679" i="6"/>
  <c r="A679" i="6"/>
  <c r="G678" i="6"/>
  <c r="A678" i="6"/>
  <c r="G677" i="6"/>
  <c r="A677" i="6"/>
  <c r="G676" i="6"/>
  <c r="A676" i="6"/>
  <c r="G675" i="6"/>
  <c r="A675" i="6"/>
  <c r="G674" i="6"/>
  <c r="A674" i="6"/>
  <c r="G673" i="6"/>
  <c r="A673" i="6"/>
  <c r="G672" i="6"/>
  <c r="A672" i="6"/>
  <c r="G671" i="6"/>
  <c r="A671" i="6"/>
  <c r="G670" i="6"/>
  <c r="A670" i="6"/>
  <c r="G669" i="6"/>
  <c r="A669" i="6"/>
  <c r="G668" i="6"/>
  <c r="A668" i="6"/>
  <c r="G667" i="6"/>
  <c r="A667" i="6"/>
  <c r="G666" i="6"/>
  <c r="A666" i="6"/>
  <c r="G665" i="6"/>
  <c r="A665" i="6"/>
  <c r="G664" i="6"/>
  <c r="A664" i="6"/>
  <c r="G663" i="6"/>
  <c r="A663" i="6"/>
  <c r="G662" i="6"/>
  <c r="A662" i="6"/>
  <c r="G661" i="6"/>
  <c r="A661" i="6"/>
  <c r="G660" i="6"/>
  <c r="A660" i="6"/>
  <c r="G659" i="6"/>
  <c r="A659" i="6"/>
  <c r="G658" i="6"/>
  <c r="A658" i="6"/>
  <c r="G657" i="6"/>
  <c r="A657" i="6"/>
  <c r="G656" i="6"/>
  <c r="A656" i="6"/>
  <c r="G655" i="6"/>
  <c r="A655" i="6"/>
  <c r="G654" i="6"/>
  <c r="A654" i="6"/>
  <c r="G653" i="6"/>
  <c r="A653" i="6"/>
  <c r="G652" i="6"/>
  <c r="A652" i="6"/>
  <c r="G651" i="6"/>
  <c r="A651" i="6"/>
  <c r="G650" i="6"/>
  <c r="A650" i="6"/>
  <c r="G649" i="6"/>
  <c r="A649" i="6"/>
  <c r="G648" i="6"/>
  <c r="A648" i="6"/>
  <c r="G647" i="6"/>
  <c r="A647" i="6"/>
  <c r="G646" i="6"/>
  <c r="A646" i="6"/>
  <c r="G645" i="6"/>
  <c r="A645" i="6"/>
  <c r="G644" i="6"/>
  <c r="A644" i="6"/>
  <c r="G643" i="6"/>
  <c r="A643" i="6"/>
  <c r="G642" i="6"/>
  <c r="A642" i="6"/>
  <c r="G641" i="6"/>
  <c r="A641" i="6"/>
  <c r="G640" i="6"/>
  <c r="A640" i="6"/>
  <c r="G639" i="6"/>
  <c r="A639" i="6"/>
  <c r="G638" i="6"/>
  <c r="A638" i="6"/>
  <c r="G637" i="6"/>
  <c r="A637" i="6"/>
  <c r="G636" i="6"/>
  <c r="A636" i="6"/>
  <c r="G635" i="6"/>
  <c r="A635" i="6"/>
  <c r="G634" i="6"/>
  <c r="A634" i="6"/>
  <c r="G633" i="6"/>
  <c r="A633" i="6"/>
  <c r="G632" i="6"/>
  <c r="A632" i="6"/>
  <c r="G631" i="6"/>
  <c r="A631" i="6"/>
  <c r="G630" i="6"/>
  <c r="A630" i="6"/>
  <c r="G629" i="6"/>
  <c r="A629" i="6"/>
  <c r="G628" i="6"/>
  <c r="A628" i="6"/>
  <c r="G627" i="6"/>
  <c r="A627" i="6"/>
  <c r="G626" i="6"/>
  <c r="A626" i="6"/>
  <c r="G625" i="6"/>
  <c r="A625" i="6"/>
  <c r="G624" i="6"/>
  <c r="A624" i="6"/>
  <c r="G623" i="6"/>
  <c r="A623" i="6"/>
  <c r="G622" i="6"/>
  <c r="A622" i="6"/>
  <c r="G621" i="6"/>
  <c r="A621" i="6"/>
  <c r="G620" i="6"/>
  <c r="A620" i="6"/>
  <c r="G619" i="6"/>
  <c r="A619" i="6"/>
  <c r="G618" i="6"/>
  <c r="A618" i="6"/>
  <c r="G617" i="6"/>
  <c r="A617" i="6"/>
  <c r="G616" i="6"/>
  <c r="A616" i="6"/>
  <c r="G615" i="6"/>
  <c r="A615" i="6"/>
  <c r="G614" i="6"/>
  <c r="A614" i="6"/>
  <c r="G613" i="6"/>
  <c r="A613" i="6"/>
  <c r="G612" i="6"/>
  <c r="A612" i="6"/>
  <c r="G611" i="6"/>
  <c r="A611" i="6"/>
  <c r="G610" i="6"/>
  <c r="A610" i="6"/>
  <c r="G609" i="6"/>
  <c r="A609" i="6"/>
  <c r="G608" i="6"/>
  <c r="A608" i="6"/>
  <c r="G607" i="6"/>
  <c r="A607" i="6"/>
  <c r="G606" i="6"/>
  <c r="A606" i="6"/>
  <c r="G605" i="6"/>
  <c r="A605" i="6"/>
  <c r="G604" i="6"/>
  <c r="A604" i="6"/>
  <c r="G603" i="6"/>
  <c r="A603" i="6"/>
  <c r="G602" i="6"/>
  <c r="A602" i="6"/>
  <c r="G601" i="6"/>
  <c r="A601" i="6"/>
  <c r="G600" i="6"/>
  <c r="A600" i="6"/>
  <c r="G599" i="6"/>
  <c r="A599" i="6"/>
  <c r="G598" i="6"/>
  <c r="A598" i="6"/>
  <c r="G597" i="6"/>
  <c r="A597" i="6"/>
  <c r="G596" i="6"/>
  <c r="A596" i="6"/>
  <c r="G595" i="6"/>
  <c r="A595" i="6"/>
  <c r="G594" i="6"/>
  <c r="A594" i="6"/>
  <c r="G593" i="6"/>
  <c r="A593" i="6"/>
  <c r="G592" i="6"/>
  <c r="A592" i="6"/>
  <c r="G591" i="6"/>
  <c r="A591" i="6"/>
  <c r="G590" i="6"/>
  <c r="A590" i="6"/>
  <c r="G589" i="6"/>
  <c r="A589" i="6"/>
  <c r="G588" i="6"/>
  <c r="A588" i="6"/>
  <c r="G587" i="6"/>
  <c r="A587" i="6"/>
  <c r="G586" i="6"/>
  <c r="A586" i="6"/>
  <c r="G585" i="6"/>
  <c r="A585" i="6"/>
  <c r="G584" i="6"/>
  <c r="A584" i="6"/>
  <c r="G583" i="6"/>
  <c r="A583" i="6"/>
  <c r="G582" i="6"/>
  <c r="A582" i="6"/>
  <c r="G581" i="6"/>
  <c r="A581" i="6"/>
  <c r="G580" i="6"/>
  <c r="A580" i="6"/>
  <c r="G579" i="6"/>
  <c r="A579" i="6"/>
  <c r="G578" i="6"/>
  <c r="A578" i="6"/>
  <c r="G577" i="6"/>
  <c r="A577" i="6"/>
  <c r="G576" i="6"/>
  <c r="A576" i="6"/>
  <c r="G575" i="6"/>
  <c r="A575" i="6"/>
  <c r="G574" i="6"/>
  <c r="A574" i="6"/>
  <c r="G573" i="6"/>
  <c r="A573" i="6"/>
  <c r="G572" i="6"/>
  <c r="A572" i="6"/>
  <c r="G571" i="6"/>
  <c r="A571" i="6"/>
  <c r="G570" i="6"/>
  <c r="A570" i="6"/>
  <c r="G569" i="6"/>
  <c r="A569" i="6"/>
  <c r="G568" i="6"/>
  <c r="A568" i="6"/>
  <c r="G567" i="6"/>
  <c r="A567" i="6"/>
  <c r="G566" i="6"/>
  <c r="A566" i="6"/>
  <c r="G565" i="6"/>
  <c r="A565" i="6"/>
  <c r="G564" i="6"/>
  <c r="A564" i="6"/>
  <c r="G563" i="6"/>
  <c r="A563" i="6"/>
  <c r="G562" i="6"/>
  <c r="A562" i="6"/>
  <c r="G561" i="6"/>
  <c r="A561" i="6"/>
  <c r="G560" i="6"/>
  <c r="A560" i="6"/>
  <c r="G559" i="6"/>
  <c r="A559" i="6"/>
  <c r="G558" i="6"/>
  <c r="A558" i="6"/>
  <c r="G557" i="6"/>
  <c r="A557" i="6"/>
  <c r="G556" i="6"/>
  <c r="A556" i="6"/>
  <c r="G555" i="6"/>
  <c r="A555" i="6"/>
  <c r="G554" i="6"/>
  <c r="A554" i="6"/>
  <c r="G553" i="6"/>
  <c r="A553" i="6"/>
  <c r="G552" i="6"/>
  <c r="A552" i="6"/>
  <c r="G551" i="6"/>
  <c r="A551" i="6"/>
  <c r="G550" i="6"/>
  <c r="A550" i="6"/>
  <c r="G549" i="6"/>
  <c r="A549" i="6"/>
  <c r="G548" i="6"/>
  <c r="A548" i="6"/>
  <c r="G547" i="6"/>
  <c r="A547" i="6"/>
  <c r="G546" i="6"/>
  <c r="A546" i="6"/>
  <c r="G545" i="6"/>
  <c r="A545" i="6"/>
  <c r="G544" i="6"/>
  <c r="A544" i="6"/>
  <c r="G543" i="6"/>
  <c r="A543" i="6"/>
  <c r="G542" i="6"/>
  <c r="A542" i="6"/>
  <c r="G541" i="6"/>
  <c r="A541" i="6"/>
  <c r="G540" i="6"/>
  <c r="A540" i="6"/>
  <c r="G539" i="6"/>
  <c r="A539" i="6"/>
  <c r="G538" i="6"/>
  <c r="A538" i="6"/>
  <c r="G537" i="6"/>
  <c r="A537" i="6"/>
  <c r="G536" i="6"/>
  <c r="A536" i="6"/>
  <c r="G535" i="6"/>
  <c r="A535" i="6"/>
  <c r="G534" i="6"/>
  <c r="A534" i="6"/>
  <c r="G533" i="6"/>
  <c r="A533" i="6"/>
  <c r="G532" i="6"/>
  <c r="A532" i="6"/>
  <c r="G531" i="6"/>
  <c r="A531" i="6"/>
  <c r="G530" i="6"/>
  <c r="A530" i="6"/>
  <c r="G529" i="6"/>
  <c r="A529" i="6"/>
  <c r="G528" i="6"/>
  <c r="A528" i="6"/>
  <c r="G527" i="6"/>
  <c r="A527" i="6"/>
  <c r="G526" i="6"/>
  <c r="A526" i="6"/>
  <c r="G525" i="6"/>
  <c r="A525" i="6"/>
  <c r="G524" i="6"/>
  <c r="A524" i="6"/>
  <c r="G523" i="6"/>
  <c r="A523" i="6"/>
  <c r="G522" i="6"/>
  <c r="A522" i="6"/>
  <c r="G521" i="6"/>
  <c r="A521" i="6"/>
  <c r="G520" i="6"/>
  <c r="A520" i="6"/>
  <c r="G519" i="6"/>
  <c r="A519" i="6"/>
  <c r="G518" i="6"/>
  <c r="A518" i="6"/>
  <c r="G517" i="6"/>
  <c r="A517" i="6"/>
  <c r="G516" i="6"/>
  <c r="A516" i="6"/>
  <c r="G515" i="6"/>
  <c r="A515" i="6"/>
  <c r="G514" i="6"/>
  <c r="A514" i="6"/>
  <c r="G513" i="6"/>
  <c r="A513" i="6"/>
  <c r="G512" i="6"/>
  <c r="A512" i="6"/>
  <c r="G511" i="6"/>
  <c r="A511" i="6"/>
  <c r="G510" i="6"/>
  <c r="A510" i="6"/>
  <c r="G509" i="6"/>
  <c r="A509" i="6"/>
  <c r="G508" i="6"/>
  <c r="A508" i="6"/>
  <c r="G507" i="6"/>
  <c r="A507" i="6"/>
  <c r="G506" i="6"/>
  <c r="A506" i="6"/>
  <c r="G505" i="6"/>
  <c r="A505" i="6"/>
  <c r="G504" i="6"/>
  <c r="A504" i="6"/>
  <c r="G503" i="6"/>
  <c r="A503" i="6"/>
  <c r="G502" i="6"/>
  <c r="A502" i="6"/>
  <c r="G501" i="6"/>
  <c r="A501" i="6"/>
  <c r="G500" i="6"/>
  <c r="A500" i="6"/>
  <c r="G499" i="6"/>
  <c r="A499" i="6"/>
  <c r="G498" i="6"/>
  <c r="A498" i="6"/>
  <c r="G497" i="6"/>
  <c r="A497" i="6"/>
  <c r="G496" i="6"/>
  <c r="A496" i="6"/>
  <c r="G495" i="6"/>
  <c r="A495" i="6"/>
  <c r="G494" i="6"/>
  <c r="A494" i="6"/>
  <c r="G493" i="6"/>
  <c r="A493" i="6"/>
  <c r="G492" i="6"/>
  <c r="A492" i="6"/>
  <c r="G491" i="6"/>
  <c r="A491" i="6"/>
  <c r="G490" i="6"/>
  <c r="A490" i="6"/>
  <c r="G489" i="6"/>
  <c r="A489" i="6"/>
  <c r="G488" i="6"/>
  <c r="A488" i="6"/>
  <c r="G487" i="6"/>
  <c r="A487" i="6"/>
  <c r="G486" i="6"/>
  <c r="A486" i="6"/>
  <c r="G485" i="6"/>
  <c r="A485" i="6"/>
  <c r="G484" i="6"/>
  <c r="A484" i="6"/>
  <c r="G483" i="6"/>
  <c r="A483" i="6"/>
  <c r="G482" i="6"/>
  <c r="A482" i="6"/>
  <c r="G481" i="6"/>
  <c r="A481" i="6"/>
  <c r="G480" i="6"/>
  <c r="A480" i="6"/>
  <c r="G479" i="6"/>
  <c r="A479" i="6"/>
  <c r="G478" i="6"/>
  <c r="A478" i="6"/>
  <c r="G477" i="6"/>
  <c r="A477" i="6"/>
  <c r="G476" i="6"/>
  <c r="A476" i="6"/>
  <c r="G475" i="6"/>
  <c r="A475" i="6"/>
  <c r="G474" i="6"/>
  <c r="A474" i="6"/>
  <c r="G473" i="6"/>
  <c r="A473" i="6"/>
  <c r="G472" i="6"/>
  <c r="A472" i="6"/>
  <c r="G471" i="6"/>
  <c r="A471" i="6"/>
  <c r="G470" i="6"/>
  <c r="A470" i="6"/>
  <c r="G469" i="6"/>
  <c r="A469" i="6"/>
  <c r="G468" i="6"/>
  <c r="A468" i="6"/>
  <c r="G467" i="6"/>
  <c r="A467" i="6"/>
  <c r="G466" i="6"/>
  <c r="A466" i="6"/>
  <c r="G465" i="6"/>
  <c r="A465" i="6"/>
  <c r="G464" i="6"/>
  <c r="A464" i="6"/>
  <c r="G463" i="6"/>
  <c r="A463" i="6"/>
  <c r="G462" i="6"/>
  <c r="A462" i="6"/>
  <c r="G461" i="6"/>
  <c r="A461" i="6"/>
  <c r="G460" i="6"/>
  <c r="A460" i="6"/>
  <c r="G459" i="6"/>
  <c r="A459" i="6"/>
  <c r="G458" i="6"/>
  <c r="A458" i="6"/>
  <c r="G457" i="6"/>
  <c r="A457" i="6"/>
  <c r="G456" i="6"/>
  <c r="A456" i="6"/>
  <c r="G455" i="6"/>
  <c r="A455" i="6"/>
  <c r="G454" i="6"/>
  <c r="A454" i="6"/>
  <c r="G453" i="6"/>
  <c r="A453" i="6"/>
  <c r="G452" i="6"/>
  <c r="A452" i="6"/>
  <c r="G451" i="6"/>
  <c r="A451" i="6"/>
  <c r="G450" i="6"/>
  <c r="A450" i="6"/>
  <c r="G449" i="6"/>
  <c r="A449" i="6"/>
  <c r="G448" i="6"/>
  <c r="A448" i="6"/>
  <c r="G447" i="6"/>
  <c r="A447" i="6"/>
  <c r="G446" i="6"/>
  <c r="A446" i="6"/>
  <c r="G445" i="6"/>
  <c r="A445" i="6"/>
  <c r="G444" i="6"/>
  <c r="A444" i="6"/>
  <c r="G443" i="6"/>
  <c r="A443" i="6"/>
  <c r="G442" i="6"/>
  <c r="A442" i="6"/>
  <c r="G441" i="6"/>
  <c r="A441" i="6"/>
  <c r="G440" i="6"/>
  <c r="A440" i="6"/>
  <c r="G439" i="6"/>
  <c r="A439" i="6"/>
  <c r="G438" i="6"/>
  <c r="A438" i="6"/>
  <c r="G437" i="6"/>
  <c r="A437" i="6"/>
  <c r="G436" i="6"/>
  <c r="A436" i="6"/>
  <c r="G435" i="6"/>
  <c r="A435" i="6"/>
  <c r="G434" i="6"/>
  <c r="A434" i="6"/>
  <c r="G433" i="6"/>
  <c r="A433" i="6"/>
  <c r="G432" i="6"/>
  <c r="A432" i="6"/>
  <c r="G431" i="6"/>
  <c r="A431" i="6"/>
  <c r="G430" i="6"/>
  <c r="A430" i="6"/>
  <c r="G429" i="6"/>
  <c r="A429" i="6"/>
  <c r="G428" i="6"/>
  <c r="A428" i="6"/>
  <c r="G427" i="6"/>
  <c r="A427" i="6"/>
  <c r="G426" i="6"/>
  <c r="A426" i="6"/>
  <c r="G425" i="6"/>
  <c r="A425" i="6"/>
  <c r="G424" i="6"/>
  <c r="A424" i="6"/>
  <c r="G423" i="6"/>
  <c r="A423" i="6"/>
  <c r="G422" i="6"/>
  <c r="A422" i="6"/>
  <c r="G421" i="6"/>
  <c r="A421" i="6"/>
  <c r="G420" i="6"/>
  <c r="A420" i="6"/>
  <c r="G419" i="6"/>
  <c r="A419" i="6"/>
  <c r="G418" i="6"/>
  <c r="A418" i="6"/>
  <c r="G417" i="6"/>
  <c r="A417" i="6"/>
  <c r="G416" i="6"/>
  <c r="A416" i="6"/>
  <c r="G415" i="6"/>
  <c r="A415" i="6"/>
  <c r="G414" i="6"/>
  <c r="A414" i="6"/>
  <c r="G413" i="6"/>
  <c r="A413" i="6"/>
  <c r="G412" i="6"/>
  <c r="A412" i="6"/>
  <c r="G411" i="6"/>
  <c r="A411" i="6"/>
  <c r="G410" i="6"/>
  <c r="A410" i="6"/>
  <c r="G409" i="6"/>
  <c r="A409" i="6"/>
  <c r="G408" i="6"/>
  <c r="A408" i="6"/>
  <c r="G407" i="6"/>
  <c r="A407" i="6"/>
  <c r="G406" i="6"/>
  <c r="A406" i="6"/>
  <c r="G405" i="6"/>
  <c r="A405" i="6"/>
  <c r="G404" i="6"/>
  <c r="A404" i="6"/>
  <c r="G403" i="6"/>
  <c r="A403" i="6"/>
  <c r="G402" i="6"/>
  <c r="A402" i="6"/>
  <c r="G401" i="6"/>
  <c r="A401" i="6"/>
  <c r="G400" i="6"/>
  <c r="A400" i="6"/>
  <c r="G399" i="6"/>
  <c r="A399" i="6"/>
  <c r="G398" i="6"/>
  <c r="A398" i="6"/>
  <c r="G397" i="6"/>
  <c r="A397" i="6"/>
  <c r="G396" i="6"/>
  <c r="A396" i="6"/>
  <c r="G395" i="6"/>
  <c r="A395" i="6"/>
  <c r="G394" i="6"/>
  <c r="A394" i="6"/>
  <c r="G393" i="6"/>
  <c r="A393" i="6"/>
  <c r="G392" i="6"/>
  <c r="A392" i="6"/>
  <c r="G391" i="6"/>
  <c r="A391" i="6"/>
  <c r="G390" i="6"/>
  <c r="A390" i="6"/>
  <c r="G389" i="6"/>
  <c r="A389" i="6"/>
  <c r="G388" i="6"/>
  <c r="A388" i="6"/>
  <c r="G387" i="6"/>
  <c r="A387" i="6"/>
  <c r="G386" i="6"/>
  <c r="A386" i="6"/>
  <c r="G385" i="6"/>
  <c r="A385" i="6"/>
  <c r="G384" i="6"/>
  <c r="A384" i="6"/>
  <c r="G383" i="6"/>
  <c r="A383" i="6"/>
  <c r="G382" i="6"/>
  <c r="A382" i="6"/>
  <c r="G381" i="6"/>
  <c r="A381" i="6"/>
  <c r="G380" i="6"/>
  <c r="A380" i="6"/>
  <c r="G379" i="6"/>
  <c r="A379" i="6"/>
  <c r="G378" i="6"/>
  <c r="A378" i="6"/>
  <c r="G377" i="6"/>
  <c r="A377" i="6"/>
  <c r="G376" i="6"/>
  <c r="A376" i="6"/>
  <c r="G375" i="6"/>
  <c r="A375" i="6"/>
  <c r="G374" i="6"/>
  <c r="A374" i="6"/>
  <c r="G373" i="6"/>
  <c r="A373" i="6"/>
  <c r="G372" i="6"/>
  <c r="A372" i="6"/>
  <c r="G371" i="6"/>
  <c r="A371" i="6"/>
  <c r="G370" i="6"/>
  <c r="A370" i="6"/>
  <c r="G369" i="6"/>
  <c r="A369" i="6"/>
  <c r="G368" i="6"/>
  <c r="A368" i="6"/>
  <c r="G367" i="6"/>
  <c r="A367" i="6"/>
  <c r="G366" i="6"/>
  <c r="A366" i="6"/>
  <c r="G365" i="6"/>
  <c r="A365" i="6"/>
  <c r="G364" i="6"/>
  <c r="A364" i="6"/>
  <c r="G363" i="6"/>
  <c r="A363" i="6"/>
  <c r="G362" i="6"/>
  <c r="A362" i="6"/>
  <c r="G361" i="6"/>
  <c r="A361" i="6"/>
  <c r="G360" i="6"/>
  <c r="A360" i="6"/>
  <c r="G359" i="6"/>
  <c r="A359" i="6"/>
  <c r="G358" i="6"/>
  <c r="A358" i="6"/>
  <c r="G357" i="6"/>
  <c r="A357" i="6"/>
  <c r="G356" i="6"/>
  <c r="A356" i="6"/>
  <c r="G355" i="6"/>
  <c r="A355" i="6"/>
  <c r="G354" i="6"/>
  <c r="A354" i="6"/>
  <c r="G353" i="6"/>
  <c r="A353" i="6"/>
  <c r="G352" i="6"/>
  <c r="A352" i="6"/>
  <c r="G351" i="6"/>
  <c r="A351" i="6"/>
  <c r="G350" i="6"/>
  <c r="A350" i="6"/>
  <c r="G349" i="6"/>
  <c r="A349" i="6"/>
  <c r="G348" i="6"/>
  <c r="A348" i="6"/>
  <c r="G347" i="6"/>
  <c r="A347" i="6"/>
  <c r="G346" i="6"/>
  <c r="A346" i="6"/>
  <c r="G345" i="6"/>
  <c r="A345" i="6"/>
  <c r="G344" i="6"/>
  <c r="A344" i="6"/>
  <c r="G343" i="6"/>
  <c r="A343" i="6"/>
  <c r="G342" i="6"/>
  <c r="A342" i="6"/>
  <c r="G341" i="6"/>
  <c r="A341" i="6"/>
  <c r="G340" i="6"/>
  <c r="A340" i="6"/>
  <c r="G339" i="6"/>
  <c r="A339" i="6"/>
  <c r="G338" i="6"/>
  <c r="A338" i="6"/>
  <c r="G337" i="6"/>
  <c r="A337" i="6"/>
  <c r="G336" i="6"/>
  <c r="A336" i="6"/>
  <c r="G335" i="6"/>
  <c r="A335" i="6"/>
  <c r="G334" i="6"/>
  <c r="A334" i="6"/>
  <c r="G333" i="6"/>
  <c r="A333" i="6"/>
  <c r="G332" i="6"/>
  <c r="A332" i="6"/>
  <c r="G331" i="6"/>
  <c r="A331" i="6"/>
  <c r="G330" i="6"/>
  <c r="A330" i="6"/>
  <c r="G329" i="6"/>
  <c r="A329" i="6"/>
  <c r="G328" i="6"/>
  <c r="A328" i="6"/>
  <c r="G327" i="6"/>
  <c r="A327" i="6"/>
  <c r="G326" i="6"/>
  <c r="A326" i="6"/>
  <c r="G325" i="6"/>
  <c r="A325" i="6"/>
  <c r="G324" i="6"/>
  <c r="A324" i="6"/>
  <c r="G323" i="6"/>
  <c r="A323" i="6"/>
  <c r="G322" i="6"/>
  <c r="A322" i="6"/>
  <c r="G321" i="6"/>
  <c r="A321" i="6"/>
  <c r="G320" i="6"/>
  <c r="A320" i="6"/>
  <c r="G319" i="6"/>
  <c r="A319" i="6"/>
  <c r="G318" i="6"/>
  <c r="A318" i="6"/>
  <c r="G317" i="6"/>
  <c r="A317" i="6"/>
  <c r="G316" i="6"/>
  <c r="A316" i="6"/>
  <c r="G315" i="6"/>
  <c r="A315" i="6"/>
  <c r="G314" i="6"/>
  <c r="A314" i="6"/>
  <c r="G313" i="6"/>
  <c r="A313" i="6"/>
  <c r="G312" i="6"/>
  <c r="A312" i="6"/>
  <c r="G311" i="6"/>
  <c r="A311" i="6"/>
  <c r="G310" i="6"/>
  <c r="A310" i="6"/>
  <c r="G309" i="6"/>
  <c r="A309" i="6"/>
  <c r="G308" i="6"/>
  <c r="A308" i="6"/>
  <c r="G307" i="6"/>
  <c r="A307" i="6"/>
  <c r="G306" i="6"/>
  <c r="A306" i="6"/>
  <c r="G305" i="6"/>
  <c r="A305" i="6"/>
  <c r="G304" i="6"/>
  <c r="A304" i="6"/>
  <c r="G303" i="6"/>
  <c r="A303" i="6"/>
  <c r="G302" i="6"/>
  <c r="A302" i="6"/>
  <c r="G301" i="6"/>
  <c r="A301" i="6"/>
  <c r="G300" i="6"/>
  <c r="A300" i="6"/>
  <c r="G299" i="6"/>
  <c r="A299" i="6"/>
  <c r="G298" i="6"/>
  <c r="A298" i="6"/>
  <c r="G297" i="6"/>
  <c r="A297" i="6"/>
  <c r="G296" i="6"/>
  <c r="A296" i="6"/>
  <c r="G295" i="6"/>
  <c r="A295" i="6"/>
  <c r="G294" i="6"/>
  <c r="A294" i="6"/>
  <c r="G293" i="6"/>
  <c r="A293" i="6"/>
  <c r="G292" i="6"/>
  <c r="A292" i="6"/>
  <c r="G291" i="6"/>
  <c r="A291" i="6"/>
  <c r="G290" i="6"/>
  <c r="A290" i="6"/>
  <c r="G289" i="6"/>
  <c r="A289" i="6"/>
  <c r="G288" i="6"/>
  <c r="A288" i="6"/>
  <c r="G287" i="6"/>
  <c r="A287" i="6"/>
  <c r="G286" i="6"/>
  <c r="A286" i="6"/>
  <c r="G285" i="6"/>
  <c r="A285" i="6"/>
  <c r="G284" i="6"/>
  <c r="A284" i="6"/>
  <c r="G283" i="6"/>
  <c r="A283" i="6"/>
  <c r="G282" i="6"/>
  <c r="A282" i="6"/>
  <c r="G281" i="6"/>
  <c r="A281" i="6"/>
  <c r="G280" i="6"/>
  <c r="A280" i="6"/>
  <c r="G279" i="6"/>
  <c r="A279" i="6"/>
  <c r="G278" i="6"/>
  <c r="A278" i="6"/>
  <c r="G277" i="6"/>
  <c r="A277" i="6"/>
  <c r="G276" i="6"/>
  <c r="A276" i="6"/>
  <c r="G275" i="6"/>
  <c r="A275" i="6"/>
  <c r="G274" i="6"/>
  <c r="A274" i="6"/>
  <c r="G273" i="6"/>
  <c r="A273" i="6"/>
  <c r="G272" i="6"/>
  <c r="A272" i="6"/>
  <c r="G271" i="6"/>
  <c r="A271" i="6"/>
  <c r="G270" i="6"/>
  <c r="A270" i="6"/>
  <c r="G269" i="6"/>
  <c r="A269" i="6"/>
  <c r="G268" i="6"/>
  <c r="A268" i="6"/>
  <c r="G267" i="6"/>
  <c r="A267" i="6"/>
  <c r="G266" i="6"/>
  <c r="A266" i="6"/>
  <c r="G265" i="6"/>
  <c r="A265" i="6"/>
  <c r="G264" i="6"/>
  <c r="A264" i="6"/>
  <c r="G263" i="6"/>
  <c r="A263" i="6"/>
  <c r="G262" i="6"/>
  <c r="A262" i="6"/>
  <c r="G261" i="6"/>
  <c r="A261" i="6"/>
  <c r="G260" i="6"/>
  <c r="A260" i="6"/>
  <c r="G259" i="6"/>
  <c r="A259" i="6"/>
  <c r="G258" i="6"/>
  <c r="A258" i="6"/>
  <c r="G257" i="6"/>
  <c r="A257" i="6"/>
  <c r="G256" i="6"/>
  <c r="A256" i="6"/>
  <c r="G255" i="6"/>
  <c r="A255" i="6"/>
  <c r="G254" i="6"/>
  <c r="A254" i="6"/>
  <c r="G253" i="6"/>
  <c r="A253" i="6"/>
  <c r="G252" i="6"/>
  <c r="A252" i="6"/>
  <c r="G251" i="6"/>
  <c r="A251" i="6"/>
  <c r="G250" i="6"/>
  <c r="A250" i="6"/>
  <c r="G249" i="6"/>
  <c r="A249" i="6"/>
  <c r="G248" i="6"/>
  <c r="A248" i="6"/>
  <c r="G247" i="6"/>
  <c r="A247" i="6"/>
  <c r="G246" i="6"/>
  <c r="A246" i="6"/>
  <c r="G245" i="6"/>
  <c r="A245" i="6"/>
  <c r="G244" i="6"/>
  <c r="A244" i="6"/>
  <c r="G243" i="6"/>
  <c r="A243" i="6"/>
  <c r="G242" i="6"/>
  <c r="A242" i="6"/>
  <c r="G241" i="6"/>
  <c r="A241" i="6"/>
  <c r="G240" i="6"/>
  <c r="A240" i="6"/>
  <c r="G239" i="6"/>
  <c r="A239" i="6"/>
  <c r="G238" i="6"/>
  <c r="A238" i="6"/>
  <c r="G237" i="6"/>
  <c r="A237" i="6"/>
  <c r="G236" i="6"/>
  <c r="A236" i="6"/>
  <c r="G235" i="6"/>
  <c r="A235" i="6"/>
  <c r="G234" i="6"/>
  <c r="A234" i="6"/>
  <c r="G233" i="6"/>
  <c r="A233" i="6"/>
  <c r="G232" i="6"/>
  <c r="A232" i="6"/>
  <c r="G231" i="6"/>
  <c r="A231" i="6"/>
  <c r="G230" i="6"/>
  <c r="A230" i="6"/>
  <c r="G229" i="6"/>
  <c r="A229" i="6"/>
  <c r="G228" i="6"/>
  <c r="A228" i="6"/>
  <c r="G227" i="6"/>
  <c r="A227" i="6"/>
  <c r="G226" i="6"/>
  <c r="A226" i="6"/>
  <c r="G225" i="6"/>
  <c r="A225" i="6"/>
  <c r="G224" i="6"/>
  <c r="A224" i="6"/>
  <c r="G223" i="6"/>
  <c r="A223" i="6"/>
  <c r="G222" i="6"/>
  <c r="A222" i="6"/>
  <c r="G221" i="6"/>
  <c r="A221" i="6"/>
  <c r="G220" i="6"/>
  <c r="A220" i="6"/>
  <c r="G219" i="6"/>
  <c r="A219" i="6"/>
  <c r="G218" i="6"/>
  <c r="A218" i="6"/>
  <c r="G217" i="6"/>
  <c r="A217" i="6"/>
  <c r="G216" i="6"/>
  <c r="A216" i="6"/>
  <c r="G215" i="6"/>
  <c r="A215" i="6"/>
  <c r="G214" i="6"/>
  <c r="A214" i="6"/>
  <c r="G213" i="6"/>
  <c r="A213" i="6"/>
  <c r="G212" i="6"/>
  <c r="A212" i="6"/>
  <c r="G211" i="6"/>
  <c r="A211" i="6"/>
  <c r="G210" i="6"/>
  <c r="A210" i="6"/>
  <c r="G209" i="6"/>
  <c r="A209" i="6"/>
  <c r="G208" i="6"/>
  <c r="A208" i="6"/>
  <c r="G207" i="6"/>
  <c r="A207" i="6"/>
  <c r="G206" i="6"/>
  <c r="A206" i="6"/>
  <c r="G205" i="6"/>
  <c r="A205" i="6"/>
  <c r="G204" i="6"/>
  <c r="A204" i="6"/>
  <c r="G203" i="6"/>
  <c r="A203" i="6"/>
  <c r="G202" i="6"/>
  <c r="A202" i="6"/>
  <c r="G201" i="6"/>
  <c r="A201" i="6"/>
  <c r="G200" i="6"/>
  <c r="A200" i="6"/>
  <c r="G199" i="6"/>
  <c r="A199" i="6"/>
  <c r="G198" i="6"/>
  <c r="A198" i="6"/>
  <c r="G197" i="6"/>
  <c r="A197" i="6"/>
  <c r="G196" i="6"/>
  <c r="A196" i="6"/>
  <c r="G195" i="6"/>
  <c r="A195" i="6"/>
  <c r="G194" i="6"/>
  <c r="A194" i="6"/>
  <c r="G193" i="6"/>
  <c r="A193" i="6"/>
  <c r="G192" i="6"/>
  <c r="A192" i="6"/>
  <c r="G191" i="6"/>
  <c r="A191" i="6"/>
  <c r="G190" i="6"/>
  <c r="A190" i="6"/>
  <c r="G189" i="6"/>
  <c r="A189" i="6"/>
  <c r="G188" i="6"/>
  <c r="A188" i="6"/>
  <c r="G187" i="6"/>
  <c r="A187" i="6"/>
  <c r="G186" i="6"/>
  <c r="A186" i="6"/>
  <c r="G185" i="6"/>
  <c r="A185" i="6"/>
  <c r="G184" i="6"/>
  <c r="A184" i="6"/>
  <c r="G183" i="6"/>
  <c r="A183" i="6"/>
  <c r="G182" i="6"/>
  <c r="A182" i="6"/>
  <c r="G181" i="6"/>
  <c r="A181" i="6"/>
  <c r="G180" i="6"/>
  <c r="A180" i="6"/>
  <c r="G179" i="6"/>
  <c r="A179" i="6"/>
  <c r="G178" i="6"/>
  <c r="A178" i="6"/>
  <c r="G177" i="6"/>
  <c r="A177" i="6"/>
  <c r="G176" i="6"/>
  <c r="A176" i="6"/>
  <c r="G175" i="6"/>
  <c r="A175" i="6"/>
  <c r="G174" i="6"/>
  <c r="A174" i="6"/>
  <c r="G173" i="6"/>
  <c r="A173" i="6"/>
  <c r="G172" i="6"/>
  <c r="A172" i="6"/>
  <c r="G171" i="6"/>
  <c r="A171" i="6"/>
  <c r="G170" i="6"/>
  <c r="A170" i="6"/>
  <c r="G169" i="6"/>
  <c r="A169" i="6"/>
  <c r="G168" i="6"/>
  <c r="A168" i="6"/>
  <c r="G167" i="6"/>
  <c r="A167" i="6"/>
  <c r="G166" i="6"/>
  <c r="A166" i="6"/>
  <c r="G165" i="6"/>
  <c r="A165" i="6"/>
  <c r="G164" i="6"/>
  <c r="A164" i="6"/>
  <c r="G163" i="6"/>
  <c r="A163" i="6"/>
  <c r="G162" i="6"/>
  <c r="A162" i="6"/>
  <c r="G161" i="6"/>
  <c r="A161" i="6"/>
  <c r="G160" i="6"/>
  <c r="A160" i="6"/>
  <c r="G159" i="6"/>
  <c r="A159" i="6"/>
  <c r="G158" i="6"/>
  <c r="A158" i="6"/>
  <c r="G157" i="6"/>
  <c r="A157" i="6"/>
  <c r="G156" i="6"/>
  <c r="A156" i="6"/>
  <c r="G155" i="6"/>
  <c r="A155" i="6"/>
  <c r="G154" i="6"/>
  <c r="A154" i="6"/>
  <c r="G153" i="6"/>
  <c r="A153" i="6"/>
  <c r="G152" i="6"/>
  <c r="A152" i="6"/>
  <c r="G151" i="6"/>
  <c r="A151" i="6"/>
  <c r="G150" i="6"/>
  <c r="A150" i="6"/>
  <c r="G149" i="6"/>
  <c r="A149" i="6"/>
  <c r="G148" i="6"/>
  <c r="A148" i="6"/>
  <c r="G147" i="6"/>
  <c r="A147" i="6"/>
  <c r="G146" i="6"/>
  <c r="A146" i="6"/>
  <c r="G145" i="6"/>
  <c r="A145" i="6"/>
  <c r="G144" i="6"/>
  <c r="A144" i="6"/>
  <c r="G143" i="6"/>
  <c r="A143" i="6"/>
  <c r="G142" i="6"/>
  <c r="A142" i="6"/>
  <c r="G141" i="6"/>
  <c r="A141" i="6"/>
  <c r="G140" i="6"/>
  <c r="A140" i="6"/>
  <c r="G139" i="6"/>
  <c r="A139" i="6"/>
  <c r="G138" i="6"/>
  <c r="A138" i="6"/>
  <c r="G137" i="6"/>
  <c r="A137" i="6"/>
  <c r="G136" i="6"/>
  <c r="A136" i="6"/>
  <c r="G135" i="6"/>
  <c r="A135" i="6"/>
  <c r="G134" i="6"/>
  <c r="A134" i="6"/>
  <c r="G133" i="6"/>
  <c r="A133" i="6"/>
  <c r="G132" i="6"/>
  <c r="A132" i="6"/>
  <c r="G131" i="6"/>
  <c r="A131" i="6"/>
  <c r="G130" i="6"/>
  <c r="A130" i="6"/>
  <c r="G129" i="6"/>
  <c r="A129" i="6"/>
  <c r="G128" i="6"/>
  <c r="A128" i="6"/>
  <c r="G127" i="6"/>
  <c r="A127" i="6"/>
  <c r="G126" i="6"/>
  <c r="A126" i="6"/>
  <c r="G125" i="6"/>
  <c r="A125" i="6"/>
  <c r="G124" i="6"/>
  <c r="A124" i="6"/>
  <c r="G123" i="6"/>
  <c r="A123" i="6"/>
  <c r="G122" i="6"/>
  <c r="A122" i="6"/>
  <c r="G121" i="6"/>
  <c r="A121" i="6"/>
  <c r="G120" i="6"/>
  <c r="A120" i="6"/>
  <c r="G119" i="6"/>
  <c r="A119" i="6"/>
  <c r="G118" i="6"/>
  <c r="A118" i="6"/>
  <c r="G117" i="6"/>
  <c r="A117" i="6"/>
  <c r="G116" i="6"/>
  <c r="A116" i="6"/>
  <c r="G115" i="6"/>
  <c r="A115" i="6"/>
  <c r="G114" i="6"/>
  <c r="A114" i="6"/>
  <c r="G113" i="6"/>
  <c r="A113" i="6"/>
  <c r="G112" i="6"/>
  <c r="A112" i="6"/>
  <c r="G111" i="6"/>
  <c r="A111" i="6"/>
  <c r="G110" i="6"/>
  <c r="A110" i="6"/>
  <c r="G109" i="6"/>
  <c r="A109" i="6"/>
  <c r="G108" i="6"/>
  <c r="A108" i="6"/>
  <c r="G107" i="6"/>
  <c r="A107" i="6"/>
  <c r="G106" i="6"/>
  <c r="A106" i="6"/>
  <c r="G105" i="6"/>
  <c r="A105" i="6"/>
  <c r="G104" i="6"/>
  <c r="A104" i="6"/>
  <c r="G103" i="6"/>
  <c r="A103" i="6"/>
  <c r="G102" i="6"/>
  <c r="A102" i="6"/>
  <c r="G101" i="6"/>
  <c r="A101" i="6"/>
  <c r="G100" i="6"/>
  <c r="A100" i="6"/>
  <c r="G99" i="6"/>
  <c r="A99" i="6"/>
  <c r="G98" i="6"/>
  <c r="A98" i="6"/>
  <c r="G97" i="6"/>
  <c r="A97" i="6"/>
  <c r="G96" i="6"/>
  <c r="A96" i="6"/>
  <c r="G95" i="6"/>
  <c r="A95" i="6"/>
  <c r="G94" i="6"/>
  <c r="A94" i="6"/>
  <c r="G93" i="6"/>
  <c r="A93" i="6"/>
  <c r="G92" i="6"/>
  <c r="A92" i="6"/>
  <c r="G91" i="6"/>
  <c r="A91" i="6"/>
  <c r="G90" i="6"/>
  <c r="A90" i="6"/>
  <c r="G89" i="6"/>
  <c r="A89" i="6"/>
  <c r="G88" i="6"/>
  <c r="A88" i="6"/>
  <c r="G87" i="6"/>
  <c r="A87" i="6"/>
  <c r="G86" i="6"/>
  <c r="A86" i="6"/>
  <c r="G85" i="6"/>
  <c r="A85" i="6"/>
  <c r="G84" i="6"/>
  <c r="A84" i="6"/>
  <c r="G83" i="6"/>
  <c r="A83" i="6"/>
  <c r="G82" i="6"/>
  <c r="A82" i="6"/>
  <c r="G81" i="6"/>
  <c r="A81" i="6"/>
  <c r="G80" i="6"/>
  <c r="A80" i="6"/>
  <c r="G79" i="6"/>
  <c r="A79" i="6"/>
  <c r="G78" i="6"/>
  <c r="A78" i="6"/>
  <c r="G77" i="6"/>
  <c r="A77" i="6"/>
  <c r="G76" i="6"/>
  <c r="A76" i="6"/>
  <c r="G75" i="6"/>
  <c r="A75" i="6"/>
  <c r="G74" i="6"/>
  <c r="A74" i="6"/>
  <c r="G73" i="6"/>
  <c r="A73" i="6"/>
  <c r="G72" i="6"/>
  <c r="A72" i="6"/>
  <c r="G71" i="6"/>
  <c r="A71" i="6"/>
  <c r="G70" i="6"/>
  <c r="A70" i="6"/>
  <c r="G69" i="6"/>
  <c r="A69" i="6"/>
  <c r="G68" i="6"/>
  <c r="A68" i="6"/>
  <c r="G67" i="6"/>
  <c r="A67" i="6"/>
  <c r="G66" i="6"/>
  <c r="A66" i="6"/>
  <c r="G65" i="6"/>
  <c r="A65" i="6"/>
  <c r="G64" i="6"/>
  <c r="A64" i="6"/>
  <c r="G63" i="6"/>
  <c r="A63" i="6"/>
  <c r="G62" i="6"/>
  <c r="A62" i="6"/>
  <c r="G61" i="6"/>
  <c r="A61" i="6"/>
  <c r="G60" i="6"/>
  <c r="A60" i="6"/>
  <c r="G59" i="6"/>
  <c r="A59" i="6"/>
  <c r="G58" i="6"/>
  <c r="A58" i="6"/>
  <c r="G57" i="6"/>
  <c r="A57" i="6"/>
  <c r="G56" i="6"/>
  <c r="A56" i="6"/>
  <c r="G55" i="6"/>
  <c r="A55" i="6"/>
  <c r="G54" i="6"/>
  <c r="A54" i="6"/>
  <c r="G53" i="6"/>
  <c r="A53" i="6"/>
  <c r="G52" i="6"/>
  <c r="A52" i="6"/>
  <c r="G51" i="6"/>
  <c r="A51" i="6"/>
  <c r="G50" i="6"/>
  <c r="A50" i="6"/>
  <c r="G49" i="6"/>
  <c r="A49" i="6"/>
  <c r="G48" i="6"/>
  <c r="A48" i="6"/>
  <c r="G47" i="6"/>
  <c r="A47" i="6"/>
  <c r="G46" i="6"/>
  <c r="A46" i="6"/>
  <c r="G45" i="6"/>
  <c r="A45" i="6"/>
  <c r="G44" i="6"/>
  <c r="A44" i="6"/>
  <c r="G43" i="6"/>
  <c r="A43" i="6"/>
  <c r="G42" i="6"/>
  <c r="A42" i="6"/>
  <c r="G41" i="6"/>
  <c r="A41" i="6"/>
  <c r="G40" i="6"/>
  <c r="A40" i="6"/>
  <c r="G39" i="6"/>
  <c r="A39" i="6"/>
  <c r="G38" i="6"/>
  <c r="A38" i="6"/>
  <c r="G37" i="6"/>
  <c r="A37" i="6"/>
  <c r="G36" i="6"/>
  <c r="A36" i="6"/>
  <c r="G35" i="6"/>
  <c r="A35" i="6"/>
  <c r="G34" i="6"/>
  <c r="A34" i="6"/>
  <c r="G33" i="6"/>
  <c r="A33" i="6"/>
  <c r="G32" i="6"/>
  <c r="A32" i="6"/>
  <c r="G31" i="6"/>
  <c r="A31" i="6"/>
  <c r="G30" i="6"/>
  <c r="A30" i="6"/>
  <c r="G29" i="6"/>
  <c r="A29" i="6"/>
  <c r="G28" i="6"/>
  <c r="A28" i="6"/>
  <c r="G27" i="6"/>
  <c r="A27" i="6"/>
  <c r="G26" i="6"/>
  <c r="A26" i="6"/>
  <c r="G25" i="6"/>
  <c r="A25" i="6"/>
  <c r="G24" i="6"/>
  <c r="A24" i="6"/>
  <c r="G23" i="6"/>
  <c r="A23" i="6"/>
  <c r="G22" i="6"/>
  <c r="A22" i="6"/>
  <c r="G21" i="6"/>
  <c r="A21" i="6"/>
  <c r="G20" i="6"/>
  <c r="A20" i="6"/>
  <c r="G19" i="6"/>
  <c r="A19" i="6"/>
  <c r="G18" i="6"/>
  <c r="A18" i="6"/>
  <c r="G17" i="6"/>
  <c r="A17" i="6"/>
  <c r="G16" i="6"/>
  <c r="A16" i="6"/>
  <c r="G15" i="6"/>
  <c r="A15" i="6"/>
  <c r="G14" i="6"/>
  <c r="A14" i="6"/>
  <c r="G13" i="6"/>
  <c r="A13" i="6"/>
  <c r="G12" i="6"/>
  <c r="A12" i="6"/>
  <c r="G11" i="6"/>
  <c r="A11" i="6"/>
  <c r="G10" i="6"/>
  <c r="A10" i="6"/>
  <c r="G9" i="6"/>
  <c r="A9" i="6"/>
  <c r="G8" i="6"/>
  <c r="A8" i="6"/>
  <c r="G7" i="6"/>
  <c r="A7" i="6"/>
  <c r="G6" i="6"/>
  <c r="A6" i="6"/>
  <c r="A5" i="6"/>
  <c r="A4" i="6"/>
  <c r="I4" i="4" l="1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I1657" i="4"/>
  <c r="I1658" i="4"/>
  <c r="I1659" i="4"/>
  <c r="I1660" i="4"/>
  <c r="I1661" i="4"/>
  <c r="I1662" i="4"/>
  <c r="I1663" i="4"/>
  <c r="I1664" i="4"/>
  <c r="I1665" i="4"/>
  <c r="I1666" i="4"/>
  <c r="I1667" i="4"/>
  <c r="I1668" i="4"/>
  <c r="I1669" i="4"/>
  <c r="I1670" i="4"/>
  <c r="I1671" i="4"/>
  <c r="I1672" i="4"/>
  <c r="I1673" i="4"/>
  <c r="I1674" i="4"/>
  <c r="I1675" i="4"/>
  <c r="I1676" i="4"/>
  <c r="I1677" i="4"/>
  <c r="I1678" i="4"/>
  <c r="I1679" i="4"/>
  <c r="I1680" i="4"/>
  <c r="I1681" i="4"/>
  <c r="I1682" i="4"/>
  <c r="I1683" i="4"/>
  <c r="I1684" i="4"/>
  <c r="I1685" i="4"/>
  <c r="I1686" i="4"/>
  <c r="I1687" i="4"/>
  <c r="I1688" i="4"/>
  <c r="I1689" i="4"/>
  <c r="I1690" i="4"/>
  <c r="I1691" i="4"/>
  <c r="I1692" i="4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I1736" i="4"/>
  <c r="I1737" i="4"/>
  <c r="I1738" i="4"/>
  <c r="I1739" i="4"/>
  <c r="I1740" i="4"/>
  <c r="I1741" i="4"/>
  <c r="I1742" i="4"/>
  <c r="I1743" i="4"/>
  <c r="I1744" i="4"/>
  <c r="I1745" i="4"/>
  <c r="I1746" i="4"/>
  <c r="I1747" i="4"/>
  <c r="I1748" i="4"/>
  <c r="I1749" i="4"/>
  <c r="I1750" i="4"/>
  <c r="I1751" i="4"/>
  <c r="I1752" i="4"/>
  <c r="I1753" i="4"/>
  <c r="I1754" i="4"/>
  <c r="I1755" i="4"/>
  <c r="I1756" i="4"/>
  <c r="I1757" i="4"/>
  <c r="I1758" i="4"/>
  <c r="I1759" i="4"/>
  <c r="I1760" i="4"/>
  <c r="I1761" i="4"/>
  <c r="I1762" i="4"/>
  <c r="I1763" i="4"/>
  <c r="I1764" i="4"/>
  <c r="I1765" i="4"/>
  <c r="I1766" i="4"/>
  <c r="I1767" i="4"/>
  <c r="I1768" i="4"/>
  <c r="I1769" i="4"/>
  <c r="I1770" i="4"/>
  <c r="I1771" i="4"/>
  <c r="I1772" i="4"/>
  <c r="I1773" i="4"/>
  <c r="I1774" i="4"/>
  <c r="I1775" i="4"/>
  <c r="I1776" i="4"/>
  <c r="I1777" i="4"/>
  <c r="I1778" i="4"/>
  <c r="I1779" i="4"/>
  <c r="I1780" i="4"/>
  <c r="I1781" i="4"/>
  <c r="I1782" i="4"/>
  <c r="I1783" i="4"/>
  <c r="I1784" i="4"/>
  <c r="I1785" i="4"/>
  <c r="I1786" i="4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I1800" i="4"/>
  <c r="I1801" i="4"/>
  <c r="I1802" i="4"/>
  <c r="I1803" i="4"/>
  <c r="I1804" i="4"/>
  <c r="I1805" i="4"/>
  <c r="I1806" i="4"/>
  <c r="I1807" i="4"/>
  <c r="I1808" i="4"/>
  <c r="I1809" i="4"/>
  <c r="I1810" i="4"/>
  <c r="I1811" i="4"/>
  <c r="I1812" i="4"/>
  <c r="I1813" i="4"/>
  <c r="I1814" i="4"/>
  <c r="I1815" i="4"/>
  <c r="I1816" i="4"/>
  <c r="I1817" i="4"/>
  <c r="I1818" i="4"/>
  <c r="I1819" i="4"/>
  <c r="I1820" i="4"/>
  <c r="I1821" i="4"/>
  <c r="I1822" i="4"/>
  <c r="I1823" i="4"/>
  <c r="I1824" i="4"/>
  <c r="I1825" i="4"/>
  <c r="I1826" i="4"/>
  <c r="I1827" i="4"/>
  <c r="I1828" i="4"/>
  <c r="I1829" i="4"/>
  <c r="I1830" i="4"/>
  <c r="I1831" i="4"/>
  <c r="I1832" i="4"/>
  <c r="I1833" i="4"/>
  <c r="I1834" i="4"/>
  <c r="I1835" i="4"/>
  <c r="I1836" i="4"/>
  <c r="I1837" i="4"/>
  <c r="I1838" i="4"/>
  <c r="I1839" i="4"/>
  <c r="I1840" i="4"/>
  <c r="I1841" i="4"/>
  <c r="I1842" i="4"/>
  <c r="I1843" i="4"/>
  <c r="I1844" i="4"/>
  <c r="I1845" i="4"/>
  <c r="I1846" i="4"/>
  <c r="I1847" i="4"/>
  <c r="I1848" i="4"/>
  <c r="I1849" i="4"/>
  <c r="I1850" i="4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I1864" i="4"/>
  <c r="I1865" i="4"/>
  <c r="I1866" i="4"/>
  <c r="I1867" i="4"/>
  <c r="I1868" i="4"/>
  <c r="I1869" i="4"/>
  <c r="I1870" i="4"/>
  <c r="I1871" i="4"/>
  <c r="I1872" i="4"/>
  <c r="I1873" i="4"/>
  <c r="I1874" i="4"/>
  <c r="I1875" i="4"/>
  <c r="I1876" i="4"/>
  <c r="I1877" i="4"/>
  <c r="I1878" i="4"/>
  <c r="I1879" i="4"/>
  <c r="I1880" i="4"/>
  <c r="I1881" i="4"/>
  <c r="I1882" i="4"/>
  <c r="I1883" i="4"/>
  <c r="I1884" i="4"/>
  <c r="I1885" i="4"/>
  <c r="I1886" i="4"/>
  <c r="I1887" i="4"/>
  <c r="I1888" i="4"/>
  <c r="I1889" i="4"/>
  <c r="I1890" i="4"/>
  <c r="I1891" i="4"/>
  <c r="I1892" i="4"/>
  <c r="I1893" i="4"/>
  <c r="I1894" i="4"/>
  <c r="I1895" i="4"/>
  <c r="I1896" i="4"/>
  <c r="I1897" i="4"/>
  <c r="I1898" i="4"/>
  <c r="I1899" i="4"/>
  <c r="I1900" i="4"/>
  <c r="I1901" i="4"/>
  <c r="I1902" i="4"/>
  <c r="I1903" i="4"/>
  <c r="I1904" i="4"/>
  <c r="I1905" i="4"/>
  <c r="I1906" i="4"/>
  <c r="I1907" i="4"/>
  <c r="I1908" i="4"/>
  <c r="I1909" i="4"/>
  <c r="I1910" i="4"/>
  <c r="I1911" i="4"/>
  <c r="I1912" i="4"/>
  <c r="I1913" i="4"/>
  <c r="I1914" i="4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I1935" i="4"/>
  <c r="I1936" i="4"/>
  <c r="I1937" i="4"/>
  <c r="I1938" i="4"/>
  <c r="I1939" i="4"/>
  <c r="I1940" i="4"/>
  <c r="I1941" i="4"/>
  <c r="I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I1999" i="4"/>
  <c r="I2000" i="4"/>
  <c r="I2001" i="4"/>
  <c r="I2002" i="4"/>
  <c r="I2003" i="4"/>
  <c r="I2004" i="4"/>
  <c r="I2005" i="4"/>
  <c r="I2006" i="4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I2145" i="4"/>
  <c r="I2146" i="4"/>
  <c r="I2147" i="4"/>
  <c r="I2148" i="4"/>
  <c r="I2149" i="4"/>
  <c r="I2150" i="4"/>
  <c r="I2151" i="4"/>
  <c r="I2152" i="4"/>
  <c r="I2153" i="4"/>
  <c r="I2154" i="4"/>
  <c r="I2155" i="4"/>
  <c r="I2156" i="4"/>
  <c r="I2157" i="4"/>
  <c r="I2158" i="4"/>
  <c r="I2159" i="4"/>
  <c r="I2160" i="4"/>
  <c r="I2161" i="4"/>
  <c r="I2162" i="4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I2187" i="4"/>
  <c r="I2188" i="4"/>
  <c r="I2189" i="4"/>
  <c r="I2190" i="4"/>
  <c r="I2191" i="4"/>
  <c r="I2192" i="4"/>
  <c r="I2193" i="4"/>
  <c r="I2194" i="4"/>
  <c r="I2195" i="4"/>
  <c r="I2196" i="4"/>
  <c r="I2197" i="4"/>
  <c r="I2198" i="4"/>
  <c r="I2199" i="4"/>
  <c r="I2200" i="4"/>
  <c r="I2201" i="4"/>
  <c r="I2202" i="4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I2227" i="4"/>
  <c r="I2228" i="4"/>
  <c r="I2229" i="4"/>
  <c r="I2230" i="4"/>
  <c r="I2231" i="4"/>
  <c r="I2232" i="4"/>
  <c r="I2233" i="4"/>
  <c r="I2234" i="4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I2582" i="4"/>
  <c r="I2583" i="4"/>
  <c r="I2584" i="4"/>
  <c r="I2585" i="4"/>
  <c r="I2586" i="4"/>
  <c r="I2587" i="4"/>
  <c r="I2588" i="4"/>
  <c r="I2589" i="4"/>
  <c r="I2590" i="4"/>
  <c r="I2591" i="4"/>
  <c r="I2592" i="4"/>
  <c r="I2593" i="4"/>
  <c r="I2594" i="4"/>
  <c r="I2595" i="4"/>
  <c r="I2596" i="4"/>
  <c r="I2597" i="4"/>
  <c r="I2598" i="4"/>
  <c r="I2599" i="4"/>
  <c r="I2600" i="4"/>
  <c r="I2601" i="4"/>
  <c r="I2602" i="4"/>
  <c r="I2603" i="4"/>
  <c r="I2604" i="4"/>
  <c r="I2605" i="4"/>
  <c r="I2606" i="4"/>
  <c r="I2607" i="4"/>
  <c r="I2608" i="4"/>
  <c r="I2609" i="4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I2626" i="4"/>
  <c r="I2627" i="4"/>
  <c r="I2628" i="4"/>
  <c r="I2629" i="4"/>
  <c r="I2630" i="4"/>
  <c r="I2631" i="4"/>
  <c r="I2632" i="4"/>
  <c r="I2633" i="4"/>
  <c r="I2634" i="4"/>
  <c r="I2635" i="4"/>
  <c r="I2636" i="4"/>
  <c r="I2637" i="4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I2666" i="4"/>
  <c r="I2667" i="4"/>
  <c r="I2668" i="4"/>
  <c r="I2669" i="4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I2706" i="4"/>
  <c r="I2707" i="4"/>
  <c r="I2708" i="4"/>
  <c r="I2709" i="4"/>
  <c r="I2710" i="4"/>
  <c r="I2711" i="4"/>
  <c r="I2712" i="4"/>
  <c r="I2713" i="4"/>
  <c r="I2714" i="4"/>
  <c r="I2715" i="4"/>
  <c r="I2716" i="4"/>
  <c r="I2717" i="4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I2746" i="4"/>
  <c r="I2747" i="4"/>
  <c r="I2748" i="4"/>
  <c r="I2749" i="4"/>
  <c r="I2750" i="4"/>
  <c r="I2751" i="4"/>
  <c r="I2752" i="4"/>
  <c r="I2753" i="4"/>
  <c r="I2754" i="4"/>
  <c r="I2755" i="4"/>
  <c r="I2756" i="4"/>
  <c r="I2757" i="4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I2786" i="4"/>
  <c r="I2787" i="4"/>
  <c r="I2788" i="4"/>
  <c r="I2789" i="4"/>
  <c r="I2790" i="4"/>
  <c r="I2791" i="4"/>
  <c r="I2792" i="4"/>
  <c r="I2793" i="4"/>
  <c r="I2794" i="4"/>
  <c r="I2795" i="4"/>
  <c r="I2796" i="4"/>
  <c r="I2797" i="4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I2843" i="4"/>
  <c r="I2844" i="4"/>
  <c r="I2845" i="4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I2870" i="4"/>
  <c r="I2871" i="4"/>
  <c r="I2872" i="4"/>
  <c r="I2873" i="4"/>
  <c r="I2874" i="4"/>
  <c r="I2875" i="4"/>
  <c r="I2876" i="4"/>
  <c r="I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I2943" i="4"/>
  <c r="I2944" i="4"/>
  <c r="I2945" i="4"/>
  <c r="I2946" i="4"/>
  <c r="I2947" i="4"/>
  <c r="I2948" i="4"/>
  <c r="I2949" i="4"/>
  <c r="I2950" i="4"/>
  <c r="I2951" i="4"/>
  <c r="I2952" i="4"/>
  <c r="I2953" i="4"/>
  <c r="I2954" i="4"/>
  <c r="I2955" i="4"/>
  <c r="I2956" i="4"/>
  <c r="I2957" i="4"/>
  <c r="I2958" i="4"/>
  <c r="I2959" i="4"/>
  <c r="I2960" i="4"/>
  <c r="I2961" i="4"/>
  <c r="I2962" i="4"/>
  <c r="I2963" i="4"/>
  <c r="I2964" i="4"/>
  <c r="I2965" i="4"/>
  <c r="I2966" i="4"/>
  <c r="I2967" i="4"/>
  <c r="I2968" i="4"/>
  <c r="I2969" i="4"/>
  <c r="I2970" i="4"/>
  <c r="I2971" i="4"/>
  <c r="I2972" i="4"/>
  <c r="I2973" i="4"/>
  <c r="I2974" i="4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I2992" i="4"/>
  <c r="I2993" i="4"/>
  <c r="I2994" i="4"/>
  <c r="I2995" i="4"/>
  <c r="I2996" i="4"/>
  <c r="I2997" i="4"/>
  <c r="I2998" i="4"/>
  <c r="I2999" i="4"/>
  <c r="I3000" i="4"/>
  <c r="I3001" i="4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I3014" i="4"/>
  <c r="I3015" i="4"/>
  <c r="I3016" i="4"/>
  <c r="I3017" i="4"/>
  <c r="I3018" i="4"/>
  <c r="I3019" i="4"/>
  <c r="I3020" i="4"/>
  <c r="I3021" i="4"/>
  <c r="I3022" i="4"/>
  <c r="I3023" i="4"/>
  <c r="I3024" i="4"/>
  <c r="I3025" i="4"/>
  <c r="I3026" i="4"/>
  <c r="I3027" i="4"/>
  <c r="I3028" i="4"/>
  <c r="I3029" i="4"/>
  <c r="I3030" i="4"/>
  <c r="I3031" i="4"/>
  <c r="I3032" i="4"/>
  <c r="I3033" i="4"/>
  <c r="I3034" i="4"/>
  <c r="I3035" i="4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I3055" i="4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I3088" i="4"/>
  <c r="I3089" i="4"/>
  <c r="I3090" i="4"/>
  <c r="I3091" i="4"/>
  <c r="I3092" i="4"/>
  <c r="I3093" i="4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I3113" i="4"/>
  <c r="I3114" i="4"/>
  <c r="I3115" i="4"/>
  <c r="I3116" i="4"/>
  <c r="I3117" i="4"/>
  <c r="I3118" i="4"/>
  <c r="I3119" i="4"/>
  <c r="I3120" i="4"/>
  <c r="I3121" i="4"/>
  <c r="I3122" i="4"/>
  <c r="I3123" i="4"/>
  <c r="I3124" i="4"/>
  <c r="I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I3152" i="4"/>
  <c r="I3153" i="4"/>
  <c r="I3154" i="4"/>
  <c r="I3155" i="4"/>
  <c r="I3156" i="4"/>
  <c r="I3157" i="4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I4084" i="4"/>
  <c r="I4085" i="4"/>
  <c r="I4086" i="4"/>
  <c r="I4087" i="4"/>
  <c r="I4088" i="4"/>
  <c r="I4089" i="4"/>
  <c r="I4090" i="4"/>
  <c r="I4091" i="4"/>
  <c r="I4092" i="4"/>
  <c r="I4093" i="4"/>
  <c r="I4094" i="4"/>
  <c r="I4095" i="4"/>
  <c r="I4096" i="4"/>
  <c r="I4097" i="4"/>
  <c r="I4098" i="4"/>
  <c r="I4099" i="4"/>
  <c r="I4100" i="4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I4117" i="4"/>
  <c r="I4118" i="4"/>
  <c r="I4119" i="4"/>
  <c r="I4120" i="4"/>
  <c r="I4121" i="4"/>
  <c r="I4122" i="4"/>
  <c r="I4123" i="4"/>
  <c r="I4124" i="4"/>
  <c r="I4125" i="4"/>
  <c r="I4126" i="4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I4181" i="4"/>
  <c r="I4182" i="4"/>
  <c r="I4183" i="4"/>
  <c r="I4184" i="4"/>
  <c r="I4185" i="4"/>
  <c r="I4186" i="4"/>
  <c r="I4187" i="4"/>
  <c r="I4188" i="4"/>
  <c r="I4189" i="4"/>
  <c r="I4190" i="4"/>
  <c r="I4191" i="4"/>
  <c r="I4192" i="4"/>
  <c r="I4193" i="4"/>
  <c r="I4194" i="4"/>
  <c r="I4195" i="4"/>
  <c r="I4196" i="4"/>
  <c r="I4197" i="4"/>
  <c r="I4198" i="4"/>
  <c r="I4199" i="4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I4324" i="4"/>
  <c r="I4325" i="4"/>
  <c r="I4326" i="4"/>
  <c r="I4327" i="4"/>
  <c r="I4328" i="4"/>
  <c r="I4329" i="4"/>
  <c r="I4330" i="4"/>
  <c r="I4331" i="4"/>
  <c r="I4332" i="4"/>
  <c r="I4333" i="4"/>
  <c r="I4334" i="4"/>
  <c r="I4335" i="4"/>
  <c r="I4336" i="4"/>
  <c r="I4337" i="4"/>
  <c r="I4338" i="4"/>
  <c r="I4339" i="4"/>
  <c r="I4340" i="4"/>
  <c r="I4341" i="4"/>
  <c r="I4342" i="4"/>
  <c r="I4343" i="4"/>
  <c r="I4344" i="4"/>
  <c r="I4345" i="4"/>
  <c r="I4346" i="4"/>
  <c r="I4347" i="4"/>
  <c r="I4348" i="4"/>
  <c r="I4349" i="4"/>
  <c r="I4350" i="4"/>
  <c r="I4351" i="4"/>
  <c r="I4352" i="4"/>
  <c r="I4353" i="4"/>
  <c r="I4354" i="4"/>
  <c r="I4355" i="4"/>
  <c r="I4356" i="4"/>
  <c r="I4357" i="4"/>
  <c r="I4358" i="4"/>
  <c r="I4359" i="4"/>
  <c r="I4360" i="4"/>
  <c r="I4361" i="4"/>
  <c r="I4362" i="4"/>
  <c r="I4363" i="4"/>
  <c r="I4364" i="4"/>
  <c r="I4365" i="4"/>
  <c r="I4366" i="4"/>
  <c r="I4367" i="4"/>
  <c r="I4368" i="4"/>
  <c r="I4369" i="4"/>
  <c r="I4370" i="4"/>
  <c r="I4371" i="4"/>
  <c r="I4372" i="4"/>
  <c r="I4373" i="4"/>
  <c r="I4374" i="4"/>
  <c r="I4375" i="4"/>
  <c r="I4376" i="4"/>
  <c r="I4377" i="4"/>
  <c r="I4378" i="4"/>
  <c r="I4379" i="4"/>
  <c r="I4380" i="4"/>
  <c r="I4381" i="4"/>
  <c r="I4382" i="4"/>
  <c r="I4383" i="4"/>
  <c r="I4384" i="4"/>
  <c r="I4385" i="4"/>
  <c r="I4386" i="4"/>
  <c r="I4387" i="4"/>
  <c r="I4388" i="4"/>
  <c r="I4389" i="4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I4422" i="4"/>
  <c r="I4423" i="4"/>
  <c r="I4424" i="4"/>
  <c r="I4425" i="4"/>
  <c r="I4426" i="4"/>
  <c r="I4427" i="4"/>
  <c r="I4428" i="4"/>
  <c r="I4429" i="4"/>
  <c r="I4430" i="4"/>
  <c r="I4431" i="4"/>
  <c r="I4432" i="4"/>
  <c r="I4433" i="4"/>
  <c r="I4434" i="4"/>
  <c r="I4435" i="4"/>
  <c r="I4436" i="4"/>
  <c r="I4437" i="4"/>
  <c r="I4438" i="4"/>
  <c r="I4439" i="4"/>
  <c r="I4440" i="4"/>
  <c r="I4441" i="4"/>
  <c r="I4442" i="4"/>
  <c r="I4443" i="4"/>
  <c r="I4444" i="4"/>
  <c r="I4445" i="4"/>
  <c r="I4446" i="4"/>
  <c r="I4447" i="4"/>
  <c r="I4448" i="4"/>
  <c r="I4449" i="4"/>
  <c r="I4450" i="4"/>
  <c r="I4451" i="4"/>
  <c r="I4452" i="4"/>
  <c r="I4453" i="4"/>
  <c r="I4454" i="4"/>
  <c r="I4455" i="4"/>
  <c r="I4456" i="4"/>
  <c r="I4457" i="4"/>
  <c r="I4458" i="4"/>
  <c r="I4459" i="4"/>
  <c r="I4460" i="4"/>
  <c r="I4461" i="4"/>
  <c r="I4462" i="4"/>
  <c r="I4463" i="4"/>
  <c r="I4464" i="4"/>
  <c r="I4465" i="4"/>
  <c r="I4466" i="4"/>
  <c r="I4467" i="4"/>
  <c r="I4468" i="4"/>
  <c r="I4469" i="4"/>
  <c r="I4470" i="4"/>
  <c r="I4471" i="4"/>
  <c r="I4472" i="4"/>
  <c r="I4473" i="4"/>
  <c r="I4474" i="4"/>
  <c r="I4475" i="4"/>
  <c r="I4476" i="4"/>
  <c r="I4477" i="4"/>
  <c r="I4478" i="4"/>
  <c r="I4479" i="4"/>
  <c r="I4480" i="4"/>
  <c r="I4481" i="4"/>
  <c r="I4482" i="4"/>
  <c r="I4483" i="4"/>
  <c r="I4484" i="4"/>
  <c r="I4485" i="4"/>
  <c r="I4486" i="4"/>
  <c r="I4487" i="4"/>
  <c r="I4488" i="4"/>
  <c r="I4489" i="4"/>
  <c r="I4490" i="4"/>
  <c r="I4491" i="4"/>
  <c r="I4492" i="4"/>
  <c r="I4493" i="4"/>
  <c r="I4494" i="4"/>
  <c r="I4495" i="4"/>
  <c r="I4496" i="4"/>
  <c r="I4497" i="4"/>
  <c r="I4498" i="4"/>
  <c r="I4499" i="4"/>
  <c r="I4500" i="4"/>
  <c r="I4501" i="4"/>
  <c r="I4502" i="4"/>
  <c r="I4503" i="4"/>
  <c r="I4504" i="4"/>
  <c r="I4505" i="4"/>
  <c r="I4506" i="4"/>
  <c r="I4507" i="4"/>
  <c r="I4508" i="4"/>
  <c r="I4509" i="4"/>
  <c r="I4510" i="4"/>
  <c r="I4511" i="4"/>
  <c r="I4512" i="4"/>
  <c r="I4513" i="4"/>
  <c r="I4514" i="4"/>
  <c r="I4515" i="4"/>
  <c r="I4516" i="4"/>
  <c r="I4517" i="4"/>
  <c r="I4518" i="4"/>
  <c r="I4519" i="4"/>
  <c r="I4520" i="4"/>
  <c r="I4521" i="4"/>
  <c r="I4522" i="4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I4536" i="4"/>
  <c r="I4537" i="4"/>
  <c r="I4538" i="4"/>
  <c r="I4539" i="4"/>
  <c r="I4540" i="4"/>
  <c r="I4541" i="4"/>
  <c r="I4542" i="4"/>
  <c r="I4543" i="4"/>
  <c r="I4544" i="4"/>
  <c r="I4545" i="4"/>
  <c r="I4546" i="4"/>
  <c r="I4547" i="4"/>
  <c r="I4548" i="4"/>
  <c r="I4549" i="4"/>
  <c r="I4550" i="4"/>
  <c r="I4551" i="4"/>
  <c r="I4552" i="4"/>
  <c r="I4553" i="4"/>
  <c r="I4554" i="4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I4568" i="4"/>
  <c r="I4569" i="4"/>
  <c r="I4570" i="4"/>
  <c r="I4571" i="4"/>
  <c r="I4572" i="4"/>
  <c r="I4573" i="4"/>
  <c r="I4574" i="4"/>
  <c r="I4575" i="4"/>
  <c r="I4576" i="4"/>
  <c r="I4577" i="4"/>
  <c r="I4578" i="4"/>
  <c r="I4579" i="4"/>
  <c r="I4580" i="4"/>
  <c r="I4581" i="4"/>
  <c r="I4582" i="4"/>
  <c r="I4583" i="4"/>
  <c r="I4584" i="4"/>
  <c r="I4585" i="4"/>
  <c r="I4586" i="4"/>
  <c r="I4587" i="4"/>
  <c r="I4588" i="4"/>
  <c r="I4589" i="4"/>
  <c r="I4590" i="4"/>
  <c r="I4591" i="4"/>
  <c r="I4592" i="4"/>
  <c r="I4593" i="4"/>
  <c r="I4594" i="4"/>
  <c r="I4595" i="4"/>
  <c r="I4596" i="4"/>
  <c r="I4597" i="4"/>
  <c r="I4598" i="4"/>
  <c r="I4599" i="4"/>
  <c r="I4600" i="4"/>
  <c r="I4601" i="4"/>
  <c r="I4602" i="4"/>
  <c r="I4603" i="4"/>
  <c r="I4604" i="4"/>
  <c r="I4605" i="4"/>
  <c r="I4606" i="4"/>
  <c r="I4607" i="4"/>
  <c r="I4608" i="4"/>
  <c r="I4609" i="4"/>
  <c r="I4610" i="4"/>
  <c r="I4611" i="4"/>
  <c r="I4612" i="4"/>
  <c r="I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I4650" i="4"/>
  <c r="I4651" i="4"/>
  <c r="I4652" i="4"/>
  <c r="I4653" i="4"/>
  <c r="I4654" i="4"/>
  <c r="I4655" i="4"/>
  <c r="I4656" i="4"/>
  <c r="I4657" i="4"/>
  <c r="I4658" i="4"/>
  <c r="I4659" i="4"/>
  <c r="I4660" i="4"/>
  <c r="I4661" i="4"/>
  <c r="I4662" i="4"/>
  <c r="I4663" i="4"/>
  <c r="I4664" i="4"/>
  <c r="I4665" i="4"/>
  <c r="I4666" i="4"/>
  <c r="I4667" i="4"/>
  <c r="I4668" i="4"/>
  <c r="I4669" i="4"/>
  <c r="I4670" i="4"/>
  <c r="I4671" i="4"/>
  <c r="I4672" i="4"/>
  <c r="I4673" i="4"/>
  <c r="I4674" i="4"/>
  <c r="I4675" i="4"/>
  <c r="I4676" i="4"/>
  <c r="I4677" i="4"/>
  <c r="I4678" i="4"/>
  <c r="I4679" i="4"/>
  <c r="I4680" i="4"/>
  <c r="I4681" i="4"/>
  <c r="I4682" i="4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I4698" i="4"/>
  <c r="I4699" i="4"/>
  <c r="I4700" i="4"/>
  <c r="I4701" i="4"/>
  <c r="I4702" i="4"/>
  <c r="I4703" i="4"/>
  <c r="I4704" i="4"/>
  <c r="I4705" i="4"/>
  <c r="I4706" i="4"/>
  <c r="I4707" i="4"/>
  <c r="I4708" i="4"/>
  <c r="I4709" i="4"/>
  <c r="I4710" i="4"/>
  <c r="I4711" i="4"/>
  <c r="I4712" i="4"/>
  <c r="I4713" i="4"/>
  <c r="I4714" i="4"/>
  <c r="I4715" i="4"/>
  <c r="I4716" i="4"/>
  <c r="I4717" i="4"/>
  <c r="I4718" i="4"/>
  <c r="I4719" i="4"/>
  <c r="I4720" i="4"/>
  <c r="I4721" i="4"/>
  <c r="I4722" i="4"/>
  <c r="I4723" i="4"/>
  <c r="I4724" i="4"/>
  <c r="I4725" i="4"/>
  <c r="I4726" i="4"/>
  <c r="I4727" i="4"/>
  <c r="I4728" i="4"/>
  <c r="I4729" i="4"/>
  <c r="I4730" i="4"/>
  <c r="I4731" i="4"/>
  <c r="I4732" i="4"/>
  <c r="I4733" i="4"/>
  <c r="I4734" i="4"/>
  <c r="I4735" i="4"/>
  <c r="I4736" i="4"/>
  <c r="I4737" i="4"/>
  <c r="I4738" i="4"/>
  <c r="I4739" i="4"/>
  <c r="I4740" i="4"/>
  <c r="I4741" i="4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I5156" i="4"/>
  <c r="I5157" i="4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I5403" i="4"/>
  <c r="I5404" i="4"/>
  <c r="I5405" i="4"/>
  <c r="I5406" i="4"/>
  <c r="I5407" i="4"/>
  <c r="I5408" i="4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I5425" i="4"/>
  <c r="I5426" i="4"/>
  <c r="I5427" i="4"/>
  <c r="I5428" i="4"/>
  <c r="I5429" i="4"/>
  <c r="I5430" i="4"/>
  <c r="I5431" i="4"/>
  <c r="I5432" i="4"/>
  <c r="I5433" i="4"/>
  <c r="I5434" i="4"/>
  <c r="I5435" i="4"/>
  <c r="I5436" i="4"/>
  <c r="I5437" i="4"/>
  <c r="I5438" i="4"/>
  <c r="I5439" i="4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I5456" i="4"/>
  <c r="I5457" i="4"/>
  <c r="I5458" i="4"/>
  <c r="I5459" i="4"/>
  <c r="I5460" i="4"/>
  <c r="I5461" i="4"/>
  <c r="I5462" i="4"/>
  <c r="I5463" i="4"/>
  <c r="I5464" i="4"/>
  <c r="I5465" i="4"/>
  <c r="I5466" i="4"/>
  <c r="I5467" i="4"/>
  <c r="I5468" i="4"/>
  <c r="I5469" i="4"/>
  <c r="I5470" i="4"/>
  <c r="I5471" i="4"/>
  <c r="I5472" i="4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I5485" i="4"/>
  <c r="I5486" i="4"/>
  <c r="I5487" i="4"/>
  <c r="I5488" i="4"/>
  <c r="I5489" i="4"/>
  <c r="I5490" i="4"/>
  <c r="I5491" i="4"/>
  <c r="I5492" i="4"/>
  <c r="I5493" i="4"/>
  <c r="I5494" i="4"/>
  <c r="I5495" i="4"/>
  <c r="I5496" i="4"/>
  <c r="I5497" i="4"/>
  <c r="I5498" i="4"/>
  <c r="I5499" i="4"/>
  <c r="I5500" i="4"/>
  <c r="I5501" i="4"/>
  <c r="I5502" i="4"/>
  <c r="I5503" i="4"/>
  <c r="I5504" i="4"/>
  <c r="I5505" i="4"/>
  <c r="I5506" i="4"/>
  <c r="I5507" i="4"/>
  <c r="I5508" i="4"/>
  <c r="I5509" i="4"/>
  <c r="I5510" i="4"/>
  <c r="I5511" i="4"/>
  <c r="I5512" i="4"/>
  <c r="I5513" i="4"/>
  <c r="I5514" i="4"/>
  <c r="I5515" i="4"/>
  <c r="I5516" i="4"/>
  <c r="I5517" i="4"/>
  <c r="I5518" i="4"/>
  <c r="I5519" i="4"/>
  <c r="I5520" i="4"/>
  <c r="I5521" i="4"/>
  <c r="I5522" i="4"/>
  <c r="I5523" i="4"/>
  <c r="I5524" i="4"/>
  <c r="I5525" i="4"/>
  <c r="I5526" i="4"/>
  <c r="I5527" i="4"/>
  <c r="I5528" i="4"/>
  <c r="I5529" i="4"/>
  <c r="I5530" i="4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I5555" i="4"/>
  <c r="I5556" i="4"/>
  <c r="I5557" i="4"/>
  <c r="I5558" i="4"/>
  <c r="I5559" i="4"/>
  <c r="I5560" i="4"/>
  <c r="I5561" i="4"/>
  <c r="I5562" i="4"/>
  <c r="I5563" i="4"/>
  <c r="I5564" i="4"/>
  <c r="I5565" i="4"/>
  <c r="I5566" i="4"/>
  <c r="I5567" i="4"/>
  <c r="I5568" i="4"/>
  <c r="I5569" i="4"/>
  <c r="I5570" i="4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I5595" i="4"/>
  <c r="I5596" i="4"/>
  <c r="I5597" i="4"/>
  <c r="I5598" i="4"/>
  <c r="I5599" i="4"/>
  <c r="I5600" i="4"/>
  <c r="I5601" i="4"/>
  <c r="I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I5651" i="4"/>
  <c r="I5652" i="4"/>
  <c r="I5653" i="4"/>
  <c r="I5654" i="4"/>
  <c r="I5655" i="4"/>
  <c r="I5656" i="4"/>
  <c r="I5657" i="4"/>
  <c r="I5658" i="4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I5683" i="4"/>
  <c r="I5684" i="4"/>
  <c r="I5685" i="4"/>
  <c r="I5686" i="4"/>
  <c r="I5687" i="4"/>
  <c r="I5688" i="4"/>
  <c r="I5689" i="4"/>
  <c r="I5690" i="4"/>
  <c r="I5691" i="4"/>
  <c r="I5692" i="4"/>
  <c r="I5693" i="4"/>
  <c r="I5694" i="4"/>
  <c r="I5695" i="4"/>
  <c r="I5696" i="4"/>
  <c r="I5697" i="4"/>
  <c r="I5698" i="4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I5723" i="4"/>
  <c r="I5724" i="4"/>
  <c r="I5725" i="4"/>
  <c r="I5726" i="4"/>
  <c r="I5727" i="4"/>
  <c r="I5728" i="4"/>
  <c r="I5729" i="4"/>
  <c r="I5730" i="4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I5779" i="4"/>
  <c r="I5780" i="4"/>
  <c r="I5781" i="4"/>
  <c r="I5782" i="4"/>
  <c r="I5783" i="4"/>
  <c r="I5784" i="4"/>
  <c r="I5785" i="4"/>
  <c r="I5786" i="4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I5811" i="4"/>
  <c r="I5812" i="4"/>
  <c r="I5813" i="4"/>
  <c r="I5814" i="4"/>
  <c r="I5815" i="4"/>
  <c r="I5816" i="4"/>
  <c r="I5817" i="4"/>
  <c r="I5818" i="4"/>
  <c r="I5819" i="4"/>
  <c r="I5820" i="4"/>
  <c r="I5821" i="4"/>
  <c r="I5822" i="4"/>
  <c r="I5823" i="4"/>
  <c r="I5824" i="4"/>
  <c r="I5825" i="4"/>
  <c r="I5826" i="4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5922" i="4"/>
  <c r="I5923" i="4"/>
  <c r="I5924" i="4"/>
  <c r="I5925" i="4"/>
  <c r="I5926" i="4"/>
  <c r="I5927" i="4"/>
  <c r="I5928" i="4"/>
  <c r="I5929" i="4"/>
  <c r="I5930" i="4"/>
  <c r="I5931" i="4"/>
  <c r="I5932" i="4"/>
  <c r="I5933" i="4"/>
  <c r="I5934" i="4"/>
  <c r="I5935" i="4"/>
  <c r="I5936" i="4"/>
  <c r="I5937" i="4"/>
  <c r="I5938" i="4"/>
  <c r="I5939" i="4"/>
  <c r="I5940" i="4"/>
  <c r="I5941" i="4"/>
  <c r="I5942" i="4"/>
  <c r="I5943" i="4"/>
  <c r="I5944" i="4"/>
  <c r="I5945" i="4"/>
  <c r="I5946" i="4"/>
  <c r="I5947" i="4"/>
  <c r="I5948" i="4"/>
  <c r="I5949" i="4"/>
  <c r="I5950" i="4"/>
  <c r="I5951" i="4"/>
  <c r="I5952" i="4"/>
  <c r="I5953" i="4"/>
  <c r="I5954" i="4"/>
  <c r="I5955" i="4"/>
  <c r="I5956" i="4"/>
  <c r="I5957" i="4"/>
  <c r="I5958" i="4"/>
  <c r="I5959" i="4"/>
  <c r="I5960" i="4"/>
  <c r="I5961" i="4"/>
  <c r="I5962" i="4"/>
  <c r="I5963" i="4"/>
  <c r="I5964" i="4"/>
  <c r="I5965" i="4"/>
  <c r="I5966" i="4"/>
  <c r="I5967" i="4"/>
  <c r="I5968" i="4"/>
  <c r="I5969" i="4"/>
  <c r="I5970" i="4"/>
  <c r="I5971" i="4"/>
  <c r="I5972" i="4"/>
  <c r="I5973" i="4"/>
  <c r="I5974" i="4"/>
  <c r="I5975" i="4"/>
  <c r="I5976" i="4"/>
  <c r="I5977" i="4"/>
  <c r="I5978" i="4"/>
  <c r="I5979" i="4"/>
  <c r="I5980" i="4"/>
  <c r="I5981" i="4"/>
  <c r="I5982" i="4"/>
  <c r="I5983" i="4"/>
  <c r="I5984" i="4"/>
  <c r="I5985" i="4"/>
  <c r="I5986" i="4"/>
  <c r="I5987" i="4"/>
  <c r="I5988" i="4"/>
  <c r="I5989" i="4"/>
  <c r="I5990" i="4"/>
  <c r="I5991" i="4"/>
  <c r="I5992" i="4"/>
  <c r="I5993" i="4"/>
  <c r="I5994" i="4"/>
  <c r="I5995" i="4"/>
  <c r="I5996" i="4"/>
  <c r="I5997" i="4"/>
  <c r="I5998" i="4"/>
  <c r="I5999" i="4"/>
  <c r="I6000" i="4"/>
  <c r="I6001" i="4"/>
  <c r="I6002" i="4"/>
  <c r="I6003" i="4"/>
  <c r="I6004" i="4"/>
  <c r="I6005" i="4"/>
  <c r="I6006" i="4"/>
  <c r="I6007" i="4"/>
  <c r="I6008" i="4"/>
  <c r="I6009" i="4"/>
  <c r="I6010" i="4"/>
  <c r="I6011" i="4"/>
  <c r="I6012" i="4"/>
  <c r="I6013" i="4"/>
  <c r="I6014" i="4"/>
  <c r="I6015" i="4"/>
  <c r="I6016" i="4"/>
  <c r="I6017" i="4"/>
  <c r="I6018" i="4"/>
  <c r="I6019" i="4"/>
  <c r="I6020" i="4"/>
  <c r="I6021" i="4"/>
  <c r="I6022" i="4"/>
  <c r="I6023" i="4"/>
  <c r="I6024" i="4"/>
  <c r="I6025" i="4"/>
  <c r="I6026" i="4"/>
  <c r="I6027" i="4"/>
  <c r="I6028" i="4"/>
  <c r="I6029" i="4"/>
  <c r="I6030" i="4"/>
  <c r="I6031" i="4"/>
  <c r="I6032" i="4"/>
  <c r="I6033" i="4"/>
  <c r="I6034" i="4"/>
  <c r="I6035" i="4"/>
  <c r="I6036" i="4"/>
  <c r="I6037" i="4"/>
  <c r="I6038" i="4"/>
  <c r="I6039" i="4"/>
  <c r="I6040" i="4"/>
  <c r="I6041" i="4"/>
  <c r="I6042" i="4"/>
  <c r="I6043" i="4"/>
  <c r="I6044" i="4"/>
  <c r="I6045" i="4"/>
  <c r="I6046" i="4"/>
  <c r="I6047" i="4"/>
  <c r="I6048" i="4"/>
  <c r="I6049" i="4"/>
  <c r="I6050" i="4"/>
  <c r="I6051" i="4"/>
  <c r="I6052" i="4"/>
  <c r="I6053" i="4"/>
  <c r="I6054" i="4"/>
  <c r="I6055" i="4"/>
  <c r="I6056" i="4"/>
  <c r="I6057" i="4"/>
  <c r="I6058" i="4"/>
  <c r="I6059" i="4"/>
  <c r="I6060" i="4"/>
  <c r="I6061" i="4"/>
  <c r="I6062" i="4"/>
  <c r="I6063" i="4"/>
  <c r="I6064" i="4"/>
  <c r="I6065" i="4"/>
  <c r="I6066" i="4"/>
  <c r="I6067" i="4"/>
  <c r="I6068" i="4"/>
  <c r="I6069" i="4"/>
  <c r="I6070" i="4"/>
  <c r="I6071" i="4"/>
  <c r="I6072" i="4"/>
  <c r="I6073" i="4"/>
  <c r="I6074" i="4"/>
  <c r="I6075" i="4"/>
  <c r="I6076" i="4"/>
  <c r="I6077" i="4"/>
  <c r="I6078" i="4"/>
  <c r="I6079" i="4"/>
  <c r="I6080" i="4"/>
  <c r="I6081" i="4"/>
  <c r="I6082" i="4"/>
  <c r="I6083" i="4"/>
  <c r="I6084" i="4"/>
  <c r="I6085" i="4"/>
  <c r="I6086" i="4"/>
  <c r="I6087" i="4"/>
  <c r="I6088" i="4"/>
  <c r="I6089" i="4"/>
  <c r="I6090" i="4"/>
  <c r="I6091" i="4"/>
  <c r="I6092" i="4"/>
  <c r="I6093" i="4"/>
  <c r="I6094" i="4"/>
  <c r="I6095" i="4"/>
  <c r="I6096" i="4"/>
  <c r="I6097" i="4"/>
  <c r="I6098" i="4"/>
  <c r="I6099" i="4"/>
  <c r="I6100" i="4"/>
  <c r="I6101" i="4"/>
  <c r="I6102" i="4"/>
  <c r="I6103" i="4"/>
  <c r="I6104" i="4"/>
  <c r="I6105" i="4"/>
  <c r="I6106" i="4"/>
  <c r="I6107" i="4"/>
  <c r="I6108" i="4"/>
  <c r="I6109" i="4"/>
  <c r="I6110" i="4"/>
  <c r="I6111" i="4"/>
  <c r="I6112" i="4"/>
  <c r="I6113" i="4"/>
  <c r="I6114" i="4"/>
  <c r="I6115" i="4"/>
  <c r="I6116" i="4"/>
  <c r="I6117" i="4"/>
  <c r="I6118" i="4"/>
  <c r="I6119" i="4"/>
  <c r="I6120" i="4"/>
  <c r="I6121" i="4"/>
  <c r="I6122" i="4"/>
  <c r="I6123" i="4"/>
  <c r="I6124" i="4"/>
  <c r="I6125" i="4"/>
  <c r="I6126" i="4"/>
  <c r="I6127" i="4"/>
  <c r="I6128" i="4"/>
  <c r="I6129" i="4"/>
  <c r="I6130" i="4"/>
  <c r="I6131" i="4"/>
  <c r="I6132" i="4"/>
  <c r="I6133" i="4"/>
  <c r="I6134" i="4"/>
  <c r="I6135" i="4"/>
  <c r="I6136" i="4"/>
  <c r="I6137" i="4"/>
  <c r="I6138" i="4"/>
  <c r="I6139" i="4"/>
  <c r="I6140" i="4"/>
  <c r="I6141" i="4"/>
  <c r="I6142" i="4"/>
  <c r="I6143" i="4"/>
  <c r="I6144" i="4"/>
  <c r="I6145" i="4"/>
  <c r="I6146" i="4"/>
  <c r="I6147" i="4"/>
  <c r="I6148" i="4"/>
  <c r="I6149" i="4"/>
  <c r="I6150" i="4"/>
  <c r="I6151" i="4"/>
  <c r="I6152" i="4"/>
  <c r="I6153" i="4"/>
  <c r="I6154" i="4"/>
  <c r="I6155" i="4"/>
  <c r="I6156" i="4"/>
  <c r="I6157" i="4"/>
  <c r="I6158" i="4"/>
  <c r="I6159" i="4"/>
  <c r="I6160" i="4"/>
  <c r="I6161" i="4"/>
  <c r="I6162" i="4"/>
  <c r="I6163" i="4"/>
  <c r="I6164" i="4"/>
  <c r="I6165" i="4"/>
  <c r="I6166" i="4"/>
  <c r="I6167" i="4"/>
  <c r="I6168" i="4"/>
  <c r="I6169" i="4"/>
  <c r="I6170" i="4"/>
  <c r="I6171" i="4"/>
  <c r="I6172" i="4"/>
  <c r="I6173" i="4"/>
  <c r="I6174" i="4"/>
  <c r="I6175" i="4"/>
  <c r="I6176" i="4"/>
  <c r="I6177" i="4"/>
  <c r="I6178" i="4"/>
  <c r="I6179" i="4"/>
  <c r="I6180" i="4"/>
  <c r="I6181" i="4"/>
  <c r="I6182" i="4"/>
  <c r="I6183" i="4"/>
  <c r="I6184" i="4"/>
  <c r="I6185" i="4"/>
  <c r="I6186" i="4"/>
  <c r="I6187" i="4"/>
  <c r="I6188" i="4"/>
  <c r="I6189" i="4"/>
  <c r="I6190" i="4"/>
  <c r="I6191" i="4"/>
  <c r="I6192" i="4"/>
  <c r="I6193" i="4"/>
  <c r="I6194" i="4"/>
  <c r="I6195" i="4"/>
  <c r="I6196" i="4"/>
  <c r="I6197" i="4"/>
  <c r="I6198" i="4"/>
  <c r="I6199" i="4"/>
  <c r="I6200" i="4"/>
  <c r="I6201" i="4"/>
  <c r="I6202" i="4"/>
  <c r="I6203" i="4"/>
  <c r="I6204" i="4"/>
  <c r="I6205" i="4"/>
  <c r="I6206" i="4"/>
  <c r="I6207" i="4"/>
  <c r="I6208" i="4"/>
  <c r="I6209" i="4"/>
  <c r="I6210" i="4"/>
  <c r="I6211" i="4"/>
  <c r="I6212" i="4"/>
  <c r="I6213" i="4"/>
  <c r="I6214" i="4"/>
  <c r="I6215" i="4"/>
  <c r="I6216" i="4"/>
  <c r="I6217" i="4"/>
  <c r="I6218" i="4"/>
  <c r="I6219" i="4"/>
  <c r="I6220" i="4"/>
  <c r="I6221" i="4"/>
  <c r="I6222" i="4"/>
  <c r="I6223" i="4"/>
  <c r="I6224" i="4"/>
  <c r="I6225" i="4"/>
  <c r="I6226" i="4"/>
  <c r="I6227" i="4"/>
  <c r="I6228" i="4"/>
  <c r="I6229" i="4"/>
  <c r="I6230" i="4"/>
  <c r="I6231" i="4"/>
  <c r="I6232" i="4"/>
  <c r="I6233" i="4"/>
  <c r="I6234" i="4"/>
  <c r="I6235" i="4"/>
  <c r="I6236" i="4"/>
  <c r="I6237" i="4"/>
  <c r="I6238" i="4"/>
  <c r="I6239" i="4"/>
  <c r="I6240" i="4"/>
  <c r="I6241" i="4"/>
  <c r="I6242" i="4"/>
  <c r="I6243" i="4"/>
  <c r="I6244" i="4"/>
  <c r="I6245" i="4"/>
  <c r="I6246" i="4"/>
  <c r="I6247" i="4"/>
  <c r="I6248" i="4"/>
  <c r="I6249" i="4"/>
  <c r="I6250" i="4"/>
  <c r="I6251" i="4"/>
  <c r="I6252" i="4"/>
  <c r="I6253" i="4"/>
  <c r="I6254" i="4"/>
  <c r="I6255" i="4"/>
  <c r="I6256" i="4"/>
  <c r="I6257" i="4"/>
  <c r="I6258" i="4"/>
  <c r="I6259" i="4"/>
  <c r="I6260" i="4"/>
  <c r="I6261" i="4"/>
  <c r="I6262" i="4"/>
  <c r="I6263" i="4"/>
  <c r="I6264" i="4"/>
  <c r="I6265" i="4"/>
  <c r="I6266" i="4"/>
  <c r="I6267" i="4"/>
  <c r="I6268" i="4"/>
  <c r="I6269" i="4"/>
  <c r="I6270" i="4"/>
  <c r="I6271" i="4"/>
  <c r="I6272" i="4"/>
  <c r="I6273" i="4"/>
  <c r="I6274" i="4"/>
  <c r="I6275" i="4"/>
  <c r="I6276" i="4"/>
  <c r="I6277" i="4"/>
  <c r="I6278" i="4"/>
  <c r="I6279" i="4"/>
  <c r="I6280" i="4"/>
  <c r="I6281" i="4"/>
  <c r="I6282" i="4"/>
  <c r="I6283" i="4"/>
  <c r="I6284" i="4"/>
  <c r="I6285" i="4"/>
  <c r="I6286" i="4"/>
  <c r="I6287" i="4"/>
  <c r="I6288" i="4"/>
  <c r="I6289" i="4"/>
  <c r="I6290" i="4"/>
  <c r="I6291" i="4"/>
  <c r="I6292" i="4"/>
  <c r="I6293" i="4"/>
  <c r="I6294" i="4"/>
  <c r="I6295" i="4"/>
  <c r="I6296" i="4"/>
  <c r="I6297" i="4"/>
  <c r="I6298" i="4"/>
  <c r="I6299" i="4"/>
  <c r="I6300" i="4"/>
  <c r="I6301" i="4"/>
  <c r="I6302" i="4"/>
  <c r="I6303" i="4"/>
  <c r="I6304" i="4"/>
  <c r="I6305" i="4"/>
  <c r="I6306" i="4"/>
  <c r="I6307" i="4"/>
  <c r="I6308" i="4"/>
  <c r="I6309" i="4"/>
  <c r="I6310" i="4"/>
  <c r="I6311" i="4"/>
  <c r="I6312" i="4"/>
  <c r="I6313" i="4"/>
  <c r="I6314" i="4"/>
  <c r="I6315" i="4"/>
  <c r="I6316" i="4"/>
  <c r="I6317" i="4"/>
  <c r="I6318" i="4"/>
  <c r="I6319" i="4"/>
  <c r="I6320" i="4"/>
  <c r="I6321" i="4"/>
  <c r="I6322" i="4"/>
  <c r="I6323" i="4"/>
  <c r="I6324" i="4"/>
  <c r="I6325" i="4"/>
  <c r="I6326" i="4"/>
  <c r="I6327" i="4"/>
  <c r="I6328" i="4"/>
  <c r="I6329" i="4"/>
  <c r="I6330" i="4"/>
  <c r="I6331" i="4"/>
  <c r="I6332" i="4"/>
  <c r="I6333" i="4"/>
  <c r="I6334" i="4"/>
  <c r="I6335" i="4"/>
  <c r="I6336" i="4"/>
  <c r="I6337" i="4"/>
  <c r="I6338" i="4"/>
  <c r="I6339" i="4"/>
  <c r="I6340" i="4"/>
  <c r="I6341" i="4"/>
  <c r="I6342" i="4"/>
  <c r="I6343" i="4"/>
  <c r="I6344" i="4"/>
  <c r="I6345" i="4"/>
  <c r="I6346" i="4"/>
  <c r="I6347" i="4"/>
  <c r="I6348" i="4"/>
  <c r="I6349" i="4"/>
  <c r="I6350" i="4"/>
  <c r="I6351" i="4"/>
  <c r="I6352" i="4"/>
  <c r="I6353" i="4"/>
  <c r="I6354" i="4"/>
  <c r="I6355" i="4"/>
  <c r="I6356" i="4"/>
  <c r="I6357" i="4"/>
  <c r="I6358" i="4"/>
  <c r="I6359" i="4"/>
  <c r="I6360" i="4"/>
  <c r="I6361" i="4"/>
  <c r="I6362" i="4"/>
  <c r="I6363" i="4"/>
  <c r="I6364" i="4"/>
  <c r="I6365" i="4"/>
  <c r="I6366" i="4"/>
  <c r="I6367" i="4"/>
  <c r="I6368" i="4"/>
  <c r="I6369" i="4"/>
  <c r="I6370" i="4"/>
  <c r="I6371" i="4"/>
  <c r="I6372" i="4"/>
  <c r="I6373" i="4"/>
  <c r="I6374" i="4"/>
  <c r="I6375" i="4"/>
  <c r="I6376" i="4"/>
  <c r="I6377" i="4"/>
  <c r="I6378" i="4"/>
  <c r="I6379" i="4"/>
  <c r="I6380" i="4"/>
  <c r="I6381" i="4"/>
  <c r="I6382" i="4"/>
  <c r="I6383" i="4"/>
  <c r="I6384" i="4"/>
  <c r="I6385" i="4"/>
  <c r="I6386" i="4"/>
  <c r="I6387" i="4"/>
  <c r="I6388" i="4"/>
  <c r="I6389" i="4"/>
  <c r="I6390" i="4"/>
  <c r="I6391" i="4"/>
  <c r="I6392" i="4"/>
  <c r="I6393" i="4"/>
  <c r="I6394" i="4"/>
  <c r="I6395" i="4"/>
  <c r="I6396" i="4"/>
  <c r="I6397" i="4"/>
  <c r="I6398" i="4"/>
  <c r="I6399" i="4"/>
  <c r="I6400" i="4"/>
  <c r="I6401" i="4"/>
  <c r="I6402" i="4"/>
  <c r="I6403" i="4"/>
  <c r="I6404" i="4"/>
  <c r="I6405" i="4"/>
  <c r="I6406" i="4"/>
  <c r="I6407" i="4"/>
  <c r="I6408" i="4"/>
  <c r="I6409" i="4"/>
  <c r="I6410" i="4"/>
  <c r="I6411" i="4"/>
  <c r="I6412" i="4"/>
  <c r="I6413" i="4"/>
  <c r="I6414" i="4"/>
  <c r="I6415" i="4"/>
  <c r="I6416" i="4"/>
  <c r="I6417" i="4"/>
  <c r="I6418" i="4"/>
  <c r="I6419" i="4"/>
  <c r="I6420" i="4"/>
  <c r="I6421" i="4"/>
  <c r="I6422" i="4"/>
  <c r="I6423" i="4"/>
  <c r="I6424" i="4"/>
  <c r="I6425" i="4"/>
  <c r="I6426" i="4"/>
  <c r="I6427" i="4"/>
  <c r="I6428" i="4"/>
  <c r="I6429" i="4"/>
  <c r="I6430" i="4"/>
  <c r="I6431" i="4"/>
  <c r="I6432" i="4"/>
  <c r="I6433" i="4"/>
  <c r="I6434" i="4"/>
  <c r="I6435" i="4"/>
  <c r="I6436" i="4"/>
  <c r="I6437" i="4"/>
  <c r="I6438" i="4"/>
  <c r="I6439" i="4"/>
  <c r="I6440" i="4"/>
  <c r="I6441" i="4"/>
  <c r="I6442" i="4"/>
  <c r="I6443" i="4"/>
  <c r="I6444" i="4"/>
  <c r="I6445" i="4"/>
  <c r="I6446" i="4"/>
  <c r="I6447" i="4"/>
  <c r="I6448" i="4"/>
  <c r="I6449" i="4"/>
  <c r="I6450" i="4"/>
  <c r="I6451" i="4"/>
  <c r="I6452" i="4"/>
  <c r="I6453" i="4"/>
  <c r="I6454" i="4"/>
  <c r="I6455" i="4"/>
  <c r="I6456" i="4"/>
  <c r="I6457" i="4"/>
  <c r="I6458" i="4"/>
  <c r="I6459" i="4"/>
  <c r="I6460" i="4"/>
  <c r="I6461" i="4"/>
  <c r="I6462" i="4"/>
  <c r="I6463" i="4"/>
  <c r="I6464" i="4"/>
  <c r="I6465" i="4"/>
  <c r="I6466" i="4"/>
  <c r="I6467" i="4"/>
  <c r="I6468" i="4"/>
  <c r="I6469" i="4"/>
  <c r="I6470" i="4"/>
  <c r="I6471" i="4"/>
  <c r="I6472" i="4"/>
  <c r="I6473" i="4"/>
  <c r="I6474" i="4"/>
  <c r="I6475" i="4"/>
  <c r="I6476" i="4"/>
  <c r="I6477" i="4"/>
  <c r="I6478" i="4"/>
  <c r="I6479" i="4"/>
  <c r="I6480" i="4"/>
  <c r="I6481" i="4"/>
  <c r="I6482" i="4"/>
  <c r="I6483" i="4"/>
  <c r="I6484" i="4"/>
  <c r="I6485" i="4"/>
  <c r="I6486" i="4"/>
  <c r="I6487" i="4"/>
  <c r="I6488" i="4"/>
  <c r="I6489" i="4"/>
  <c r="I6490" i="4"/>
  <c r="I6491" i="4"/>
  <c r="I6492" i="4"/>
  <c r="I6493" i="4"/>
  <c r="I6494" i="4"/>
  <c r="I6495" i="4"/>
  <c r="I6496" i="4"/>
  <c r="I6497" i="4"/>
  <c r="I6498" i="4"/>
  <c r="I6499" i="4"/>
  <c r="I6500" i="4"/>
  <c r="I6501" i="4"/>
  <c r="I6502" i="4"/>
  <c r="I6503" i="4"/>
  <c r="I6504" i="4"/>
  <c r="I6505" i="4"/>
  <c r="I6506" i="4"/>
  <c r="I6507" i="4"/>
  <c r="I6508" i="4"/>
  <c r="I6509" i="4"/>
  <c r="I6510" i="4"/>
  <c r="I6511" i="4"/>
  <c r="I6512" i="4"/>
  <c r="I6513" i="4"/>
  <c r="I6514" i="4"/>
  <c r="I6515" i="4"/>
  <c r="I6516" i="4"/>
  <c r="I6517" i="4"/>
  <c r="I6518" i="4"/>
  <c r="I6519" i="4"/>
  <c r="I6520" i="4"/>
  <c r="I6521" i="4"/>
  <c r="I6522" i="4"/>
  <c r="I6523" i="4"/>
  <c r="I6524" i="4"/>
  <c r="I6525" i="4"/>
  <c r="I6526" i="4"/>
  <c r="I6527" i="4"/>
  <c r="I6528" i="4"/>
  <c r="I6529" i="4"/>
  <c r="I6530" i="4"/>
  <c r="I6531" i="4"/>
  <c r="I6532" i="4"/>
  <c r="I6533" i="4"/>
  <c r="I6534" i="4"/>
  <c r="I6535" i="4"/>
  <c r="I6536" i="4"/>
  <c r="I6537" i="4"/>
  <c r="I6538" i="4"/>
  <c r="I6539" i="4"/>
  <c r="I6540" i="4"/>
  <c r="I6541" i="4"/>
  <c r="I6542" i="4"/>
  <c r="I6543" i="4"/>
  <c r="I6544" i="4"/>
  <c r="I6545" i="4"/>
  <c r="I6546" i="4"/>
  <c r="I6547" i="4"/>
  <c r="I6548" i="4"/>
  <c r="I6549" i="4"/>
  <c r="I6550" i="4"/>
  <c r="I6551" i="4"/>
  <c r="I6552" i="4"/>
  <c r="I6553" i="4"/>
  <c r="I6554" i="4"/>
  <c r="I6555" i="4"/>
  <c r="I6556" i="4"/>
  <c r="I6557" i="4"/>
  <c r="I6558" i="4"/>
  <c r="I6559" i="4"/>
  <c r="I6560" i="4"/>
  <c r="I6561" i="4"/>
  <c r="I6562" i="4"/>
  <c r="I6563" i="4"/>
  <c r="I6564" i="4"/>
  <c r="I6565" i="4"/>
  <c r="I6566" i="4"/>
  <c r="I6567" i="4"/>
  <c r="I6568" i="4"/>
  <c r="I6569" i="4"/>
  <c r="I6570" i="4"/>
  <c r="I6571" i="4"/>
  <c r="I6572" i="4"/>
  <c r="I6573" i="4"/>
  <c r="I6574" i="4"/>
  <c r="I6575" i="4"/>
  <c r="I6576" i="4"/>
  <c r="I6577" i="4"/>
  <c r="I6578" i="4"/>
  <c r="I6579" i="4"/>
  <c r="I6580" i="4"/>
  <c r="I6581" i="4"/>
  <c r="I6582" i="4"/>
  <c r="I6583" i="4"/>
  <c r="I6584" i="4"/>
  <c r="I6585" i="4"/>
  <c r="I6586" i="4"/>
  <c r="I6587" i="4"/>
  <c r="I6588" i="4"/>
  <c r="I6589" i="4"/>
  <c r="I6590" i="4"/>
  <c r="I6591" i="4"/>
  <c r="I6592" i="4"/>
  <c r="I6593" i="4"/>
  <c r="I6594" i="4"/>
  <c r="I6595" i="4"/>
  <c r="I6596" i="4"/>
  <c r="I6597" i="4"/>
  <c r="I6598" i="4"/>
  <c r="I6599" i="4"/>
  <c r="I6600" i="4"/>
  <c r="I6601" i="4"/>
  <c r="I6602" i="4"/>
  <c r="I6603" i="4"/>
  <c r="I6604" i="4"/>
  <c r="I6605" i="4"/>
  <c r="I6606" i="4"/>
  <c r="I6607" i="4"/>
  <c r="I6608" i="4"/>
  <c r="I6609" i="4"/>
  <c r="I6610" i="4"/>
  <c r="I6611" i="4"/>
  <c r="I6612" i="4"/>
  <c r="I6613" i="4"/>
  <c r="I6614" i="4"/>
  <c r="I6615" i="4"/>
  <c r="I6616" i="4"/>
  <c r="I6617" i="4"/>
  <c r="I6618" i="4"/>
  <c r="I6619" i="4"/>
  <c r="I6620" i="4"/>
  <c r="I6621" i="4"/>
  <c r="I6622" i="4"/>
  <c r="I6623" i="4"/>
  <c r="I6624" i="4"/>
  <c r="I6625" i="4"/>
  <c r="I6626" i="4"/>
  <c r="I6627" i="4"/>
  <c r="I6628" i="4"/>
  <c r="I6629" i="4"/>
  <c r="I6630" i="4"/>
  <c r="I6631" i="4"/>
  <c r="I6632" i="4"/>
  <c r="I6633" i="4"/>
  <c r="I6634" i="4"/>
  <c r="I6635" i="4"/>
  <c r="I6636" i="4"/>
  <c r="I6637" i="4"/>
  <c r="I6638" i="4"/>
  <c r="I6639" i="4"/>
  <c r="I6640" i="4"/>
  <c r="I6641" i="4"/>
  <c r="I6642" i="4"/>
  <c r="I6643" i="4"/>
  <c r="I6644" i="4"/>
  <c r="I6645" i="4"/>
  <c r="I6646" i="4"/>
  <c r="I6647" i="4"/>
  <c r="I6648" i="4"/>
  <c r="I6649" i="4"/>
  <c r="I6650" i="4"/>
  <c r="I6651" i="4"/>
  <c r="I6652" i="4"/>
  <c r="I6653" i="4"/>
  <c r="I6654" i="4"/>
  <c r="I6655" i="4"/>
  <c r="I6656" i="4"/>
  <c r="I6657" i="4"/>
  <c r="I6658" i="4"/>
  <c r="I6659" i="4"/>
  <c r="I6660" i="4"/>
  <c r="I6661" i="4"/>
  <c r="I6662" i="4"/>
  <c r="I6663" i="4"/>
  <c r="I6664" i="4"/>
  <c r="I6665" i="4"/>
  <c r="I6666" i="4"/>
  <c r="I6667" i="4"/>
  <c r="I6668" i="4"/>
  <c r="I6669" i="4"/>
  <c r="I6670" i="4"/>
  <c r="I6671" i="4"/>
  <c r="I6672" i="4"/>
  <c r="I6673" i="4"/>
  <c r="I6674" i="4"/>
  <c r="I6675" i="4"/>
  <c r="I6676" i="4"/>
  <c r="I6677" i="4"/>
  <c r="I6678" i="4"/>
  <c r="I6679" i="4"/>
  <c r="I6680" i="4"/>
  <c r="I6681" i="4"/>
  <c r="I6682" i="4"/>
  <c r="I6683" i="4"/>
  <c r="I6684" i="4"/>
  <c r="I6685" i="4"/>
  <c r="I6686" i="4"/>
  <c r="I6687" i="4"/>
  <c r="I6688" i="4"/>
  <c r="I6689" i="4"/>
  <c r="I6690" i="4"/>
  <c r="I6691" i="4"/>
  <c r="I6692" i="4"/>
  <c r="I6693" i="4"/>
  <c r="I6694" i="4"/>
  <c r="I6695" i="4"/>
  <c r="I6696" i="4"/>
  <c r="I6697" i="4"/>
  <c r="I6698" i="4"/>
  <c r="I6699" i="4"/>
  <c r="I6700" i="4"/>
  <c r="I6701" i="4"/>
  <c r="I6702" i="4"/>
  <c r="I6703" i="4"/>
  <c r="I6704" i="4"/>
  <c r="I6705" i="4"/>
  <c r="I6706" i="4"/>
  <c r="I6707" i="4"/>
  <c r="I6708" i="4"/>
  <c r="I6709" i="4"/>
  <c r="I6710" i="4"/>
  <c r="I6711" i="4"/>
  <c r="I6712" i="4"/>
  <c r="I6713" i="4"/>
  <c r="I6714" i="4"/>
  <c r="I6715" i="4"/>
  <c r="I6716" i="4"/>
  <c r="I6717" i="4"/>
  <c r="I6718" i="4"/>
  <c r="I6719" i="4"/>
  <c r="I6720" i="4"/>
  <c r="I6721" i="4"/>
  <c r="I6722" i="4"/>
  <c r="I6723" i="4"/>
  <c r="I6724" i="4"/>
  <c r="I6725" i="4"/>
  <c r="I6726" i="4"/>
  <c r="I6727" i="4"/>
  <c r="I6728" i="4"/>
  <c r="I6729" i="4"/>
  <c r="I6730" i="4"/>
  <c r="I6731" i="4"/>
  <c r="I6732" i="4"/>
  <c r="I6733" i="4"/>
  <c r="I6734" i="4"/>
  <c r="I6735" i="4"/>
  <c r="I6736" i="4"/>
  <c r="I6737" i="4"/>
  <c r="I6738" i="4"/>
  <c r="I6739" i="4"/>
  <c r="I6740" i="4"/>
  <c r="I6741" i="4"/>
  <c r="I6742" i="4"/>
  <c r="I6743" i="4"/>
  <c r="I6744" i="4"/>
  <c r="I6745" i="4"/>
  <c r="I6746" i="4"/>
  <c r="I6747" i="4"/>
  <c r="I6748" i="4"/>
  <c r="I6749" i="4"/>
  <c r="I6750" i="4"/>
  <c r="I6751" i="4"/>
  <c r="I6752" i="4"/>
  <c r="I6753" i="4"/>
  <c r="I6754" i="4"/>
  <c r="I6755" i="4"/>
  <c r="I6756" i="4"/>
  <c r="I6757" i="4"/>
  <c r="I6758" i="4"/>
  <c r="I6759" i="4"/>
  <c r="I6760" i="4"/>
  <c r="I6761" i="4"/>
  <c r="I6762" i="4"/>
  <c r="I6763" i="4"/>
  <c r="I6764" i="4"/>
  <c r="I6765" i="4"/>
  <c r="I6766" i="4"/>
  <c r="I6767" i="4"/>
  <c r="I6768" i="4"/>
  <c r="I6769" i="4"/>
  <c r="I6770" i="4"/>
  <c r="I6771" i="4"/>
  <c r="I6772" i="4"/>
  <c r="I6773" i="4"/>
  <c r="I6774" i="4"/>
  <c r="I6775" i="4"/>
  <c r="I6776" i="4"/>
  <c r="I6777" i="4"/>
  <c r="I6778" i="4"/>
  <c r="I6779" i="4"/>
  <c r="I6780" i="4"/>
  <c r="I6781" i="4"/>
  <c r="I6782" i="4"/>
  <c r="I6783" i="4"/>
  <c r="I6784" i="4"/>
  <c r="I6785" i="4"/>
  <c r="I6786" i="4"/>
  <c r="I6787" i="4"/>
  <c r="I6788" i="4"/>
  <c r="I6789" i="4"/>
  <c r="I6790" i="4"/>
  <c r="I6791" i="4"/>
  <c r="I6792" i="4"/>
  <c r="I6793" i="4"/>
  <c r="I6794" i="4"/>
  <c r="I6795" i="4"/>
  <c r="I6796" i="4"/>
  <c r="I6797" i="4"/>
  <c r="I6798" i="4"/>
  <c r="I6799" i="4"/>
  <c r="I6800" i="4"/>
  <c r="I6801" i="4"/>
  <c r="I6802" i="4"/>
  <c r="I6803" i="4"/>
  <c r="I6804" i="4"/>
  <c r="I6805" i="4"/>
  <c r="I6806" i="4"/>
  <c r="I6807" i="4"/>
  <c r="I6808" i="4"/>
  <c r="I6809" i="4"/>
  <c r="I6810" i="4"/>
  <c r="I6811" i="4"/>
  <c r="I6812" i="4"/>
  <c r="I6813" i="4"/>
  <c r="I6814" i="4"/>
  <c r="I6815" i="4"/>
  <c r="I6816" i="4"/>
  <c r="I6817" i="4"/>
  <c r="I6818" i="4"/>
  <c r="I6819" i="4"/>
  <c r="I6820" i="4"/>
  <c r="I6821" i="4"/>
  <c r="I6822" i="4"/>
  <c r="I6823" i="4"/>
  <c r="I6824" i="4"/>
  <c r="I6825" i="4"/>
  <c r="I6826" i="4"/>
  <c r="I6827" i="4"/>
  <c r="I6828" i="4"/>
  <c r="I6829" i="4"/>
  <c r="I6830" i="4"/>
  <c r="I6831" i="4"/>
  <c r="I6832" i="4"/>
  <c r="I6833" i="4"/>
  <c r="I6834" i="4"/>
  <c r="I6835" i="4"/>
  <c r="I6836" i="4"/>
  <c r="I6837" i="4"/>
  <c r="I6838" i="4"/>
  <c r="I6839" i="4"/>
  <c r="I6840" i="4"/>
  <c r="I6841" i="4"/>
  <c r="I6842" i="4"/>
  <c r="I6843" i="4"/>
  <c r="I6844" i="4"/>
  <c r="I6845" i="4"/>
  <c r="I6846" i="4"/>
  <c r="I6847" i="4"/>
  <c r="I6848" i="4"/>
  <c r="I6849" i="4"/>
  <c r="I6850" i="4"/>
  <c r="I6851" i="4"/>
  <c r="I6852" i="4"/>
  <c r="I6853" i="4"/>
  <c r="I6854" i="4"/>
  <c r="I6855" i="4"/>
  <c r="I6856" i="4"/>
  <c r="I6857" i="4"/>
  <c r="I6858" i="4"/>
  <c r="I6859" i="4"/>
  <c r="I6860" i="4"/>
  <c r="I6861" i="4"/>
  <c r="I6862" i="4"/>
  <c r="I6863" i="4"/>
  <c r="I6864" i="4"/>
  <c r="I6865" i="4"/>
  <c r="I6866" i="4"/>
  <c r="I6867" i="4"/>
  <c r="I6868" i="4"/>
  <c r="I6869" i="4"/>
  <c r="I6870" i="4"/>
  <c r="I6871" i="4"/>
  <c r="I6872" i="4"/>
  <c r="I6873" i="4"/>
  <c r="I6874" i="4"/>
  <c r="I6875" i="4"/>
  <c r="I6876" i="4"/>
  <c r="I6877" i="4"/>
  <c r="I6878" i="4"/>
  <c r="I6879" i="4"/>
  <c r="I6880" i="4"/>
  <c r="I6881" i="4"/>
  <c r="I6882" i="4"/>
  <c r="I6883" i="4"/>
  <c r="I6884" i="4"/>
  <c r="I6885" i="4"/>
  <c r="I6886" i="4"/>
  <c r="I6887" i="4"/>
  <c r="I6888" i="4"/>
  <c r="I6889" i="4"/>
  <c r="I6890" i="4"/>
  <c r="I6891" i="4"/>
  <c r="I6892" i="4"/>
  <c r="I6893" i="4"/>
  <c r="I6894" i="4"/>
  <c r="I6895" i="4"/>
  <c r="I6896" i="4"/>
  <c r="I6897" i="4"/>
  <c r="I6898" i="4"/>
  <c r="I6899" i="4"/>
  <c r="I6900" i="4"/>
  <c r="I6901" i="4"/>
  <c r="I6902" i="4"/>
  <c r="I6903" i="4"/>
  <c r="I6904" i="4"/>
  <c r="I6905" i="4"/>
  <c r="I6906" i="4"/>
  <c r="I6907" i="4"/>
  <c r="I6908" i="4"/>
  <c r="I6909" i="4"/>
  <c r="I6910" i="4"/>
  <c r="I6911" i="4"/>
  <c r="I6912" i="4"/>
  <c r="I6913" i="4"/>
  <c r="I6914" i="4"/>
  <c r="I6915" i="4"/>
  <c r="I6916" i="4"/>
  <c r="I6917" i="4"/>
  <c r="I6918" i="4"/>
  <c r="I6919" i="4"/>
  <c r="I6920" i="4"/>
  <c r="I6921" i="4"/>
  <c r="I6922" i="4"/>
  <c r="I6923" i="4"/>
  <c r="I6924" i="4"/>
  <c r="I6925" i="4"/>
  <c r="I6926" i="4"/>
  <c r="I6927" i="4"/>
  <c r="I6928" i="4"/>
  <c r="I6929" i="4"/>
  <c r="I6930" i="4"/>
  <c r="I6931" i="4"/>
  <c r="I6932" i="4"/>
  <c r="I6933" i="4"/>
  <c r="I6934" i="4"/>
  <c r="I6935" i="4"/>
  <c r="I6936" i="4"/>
  <c r="I6937" i="4"/>
  <c r="I6938" i="4"/>
  <c r="I6939" i="4"/>
  <c r="I6940" i="4"/>
  <c r="I6941" i="4"/>
  <c r="I6942" i="4"/>
  <c r="I6943" i="4"/>
  <c r="I6944" i="4"/>
  <c r="I6945" i="4"/>
  <c r="I6946" i="4"/>
  <c r="I6947" i="4"/>
  <c r="I6948" i="4"/>
  <c r="I6949" i="4"/>
  <c r="I6950" i="4"/>
  <c r="I6951" i="4"/>
  <c r="I6952" i="4"/>
  <c r="I6953" i="4"/>
  <c r="I6954" i="4"/>
  <c r="I6955" i="4"/>
  <c r="I6956" i="4"/>
  <c r="I6957" i="4"/>
  <c r="I6958" i="4"/>
  <c r="I6959" i="4"/>
  <c r="I6960" i="4"/>
  <c r="I6961" i="4"/>
  <c r="I6962" i="4"/>
  <c r="I6963" i="4"/>
  <c r="I6964" i="4"/>
  <c r="I6965" i="4"/>
  <c r="I6966" i="4"/>
  <c r="I6967" i="4"/>
  <c r="I6968" i="4"/>
  <c r="I6969" i="4"/>
  <c r="I6970" i="4"/>
  <c r="I6971" i="4"/>
  <c r="I6972" i="4"/>
  <c r="I6973" i="4"/>
  <c r="I6974" i="4"/>
  <c r="I6975" i="4"/>
  <c r="I6976" i="4"/>
  <c r="I6977" i="4"/>
  <c r="I6978" i="4"/>
  <c r="I6979" i="4"/>
  <c r="I6980" i="4"/>
  <c r="I6981" i="4"/>
  <c r="I6982" i="4"/>
  <c r="I6983" i="4"/>
  <c r="I6984" i="4"/>
  <c r="I6985" i="4"/>
  <c r="I6986" i="4"/>
  <c r="I6987" i="4"/>
  <c r="I6988" i="4"/>
  <c r="I6989" i="4"/>
  <c r="I6990" i="4"/>
  <c r="I6991" i="4"/>
  <c r="I6992" i="4"/>
  <c r="I6993" i="4"/>
  <c r="I6994" i="4"/>
  <c r="I6995" i="4"/>
  <c r="I6996" i="4"/>
  <c r="I6997" i="4"/>
  <c r="I6998" i="4"/>
  <c r="I6999" i="4"/>
  <c r="I7000" i="4"/>
  <c r="I7001" i="4"/>
  <c r="I7002" i="4"/>
  <c r="I7003" i="4"/>
  <c r="I7004" i="4"/>
  <c r="I7005" i="4"/>
  <c r="I7006" i="4"/>
  <c r="I7007" i="4"/>
  <c r="I7008" i="4"/>
  <c r="I7009" i="4"/>
  <c r="I7010" i="4"/>
  <c r="I7011" i="4"/>
  <c r="I7012" i="4"/>
  <c r="I7013" i="4"/>
  <c r="I7014" i="4"/>
  <c r="I7015" i="4"/>
  <c r="I7016" i="4"/>
  <c r="I7017" i="4"/>
  <c r="I7018" i="4"/>
  <c r="I7019" i="4"/>
  <c r="I7020" i="4"/>
  <c r="I7021" i="4"/>
  <c r="I7022" i="4"/>
  <c r="I7023" i="4"/>
  <c r="I7024" i="4"/>
  <c r="I7025" i="4"/>
  <c r="I7026" i="4"/>
  <c r="I7027" i="4"/>
  <c r="I7028" i="4"/>
  <c r="I7029" i="4"/>
  <c r="I7030" i="4"/>
  <c r="I7031" i="4"/>
  <c r="I7032" i="4"/>
  <c r="I7033" i="4"/>
  <c r="I7034" i="4"/>
  <c r="I7035" i="4"/>
  <c r="I7036" i="4"/>
  <c r="I7037" i="4"/>
  <c r="I7038" i="4"/>
  <c r="I7039" i="4"/>
  <c r="I7040" i="4"/>
  <c r="I7041" i="4"/>
  <c r="I7042" i="4"/>
  <c r="I7043" i="4"/>
  <c r="I7044" i="4"/>
  <c r="I7045" i="4"/>
  <c r="I7046" i="4"/>
  <c r="I7047" i="4"/>
  <c r="I7048" i="4"/>
  <c r="I7049" i="4"/>
  <c r="I7050" i="4"/>
  <c r="I7051" i="4"/>
  <c r="I7052" i="4"/>
  <c r="I7053" i="4"/>
  <c r="I7054" i="4"/>
  <c r="I7055" i="4"/>
  <c r="I7056" i="4"/>
  <c r="I7057" i="4"/>
  <c r="I7058" i="4"/>
  <c r="I7059" i="4"/>
  <c r="I7060" i="4"/>
  <c r="I7061" i="4"/>
  <c r="I7062" i="4"/>
  <c r="I7063" i="4"/>
  <c r="I7064" i="4"/>
  <c r="I7065" i="4"/>
  <c r="I7066" i="4"/>
  <c r="I7067" i="4"/>
  <c r="I7068" i="4"/>
  <c r="I7069" i="4"/>
  <c r="I7070" i="4"/>
  <c r="I7071" i="4"/>
  <c r="I7072" i="4"/>
  <c r="I7073" i="4"/>
  <c r="I7074" i="4"/>
  <c r="I7075" i="4"/>
  <c r="I7076" i="4"/>
  <c r="I7077" i="4"/>
  <c r="I7078" i="4"/>
  <c r="I7079" i="4"/>
  <c r="I7080" i="4"/>
  <c r="I7081" i="4"/>
  <c r="I7082" i="4"/>
  <c r="I7083" i="4"/>
  <c r="I7084" i="4"/>
  <c r="I7085" i="4"/>
  <c r="I7086" i="4"/>
  <c r="I7087" i="4"/>
  <c r="I7088" i="4"/>
  <c r="I7089" i="4"/>
  <c r="I7090" i="4"/>
  <c r="I7091" i="4"/>
  <c r="I7092" i="4"/>
  <c r="I7093" i="4"/>
  <c r="I7094" i="4"/>
  <c r="I7095" i="4"/>
  <c r="I7096" i="4"/>
  <c r="I7097" i="4"/>
  <c r="I7098" i="4"/>
  <c r="I7099" i="4"/>
  <c r="I7100" i="4"/>
  <c r="I7101" i="4"/>
  <c r="I7102" i="4"/>
  <c r="I7103" i="4"/>
  <c r="I7104" i="4"/>
  <c r="I7105" i="4"/>
  <c r="I7106" i="4"/>
  <c r="I7107" i="4"/>
  <c r="I7108" i="4"/>
  <c r="I7109" i="4"/>
  <c r="I7110" i="4"/>
  <c r="I7111" i="4"/>
  <c r="I7112" i="4"/>
  <c r="I7113" i="4"/>
  <c r="I7114" i="4"/>
  <c r="I7115" i="4"/>
  <c r="I7116" i="4"/>
  <c r="I7117" i="4"/>
  <c r="I7118" i="4"/>
  <c r="I7119" i="4"/>
  <c r="I7120" i="4"/>
  <c r="I7121" i="4"/>
  <c r="I7122" i="4"/>
  <c r="I7123" i="4"/>
  <c r="I7124" i="4"/>
  <c r="I7125" i="4"/>
  <c r="I7126" i="4"/>
  <c r="I7127" i="4"/>
  <c r="I7128" i="4"/>
  <c r="I7129" i="4"/>
  <c r="I7130" i="4"/>
  <c r="I7131" i="4"/>
  <c r="I7132" i="4"/>
  <c r="I7133" i="4"/>
  <c r="I7134" i="4"/>
  <c r="I7135" i="4"/>
  <c r="I7136" i="4"/>
  <c r="I7137" i="4"/>
  <c r="I7138" i="4"/>
  <c r="I7139" i="4"/>
  <c r="I7140" i="4"/>
  <c r="I7141" i="4"/>
  <c r="I7142" i="4"/>
  <c r="I7143" i="4"/>
  <c r="I7144" i="4"/>
  <c r="I7145" i="4"/>
  <c r="I7146" i="4"/>
  <c r="I7147" i="4"/>
  <c r="I7148" i="4"/>
  <c r="I7149" i="4"/>
  <c r="I7150" i="4"/>
  <c r="I7151" i="4"/>
  <c r="I7152" i="4"/>
  <c r="I7153" i="4"/>
  <c r="I7154" i="4"/>
  <c r="I7155" i="4"/>
  <c r="I7156" i="4"/>
  <c r="I7157" i="4"/>
  <c r="I7158" i="4"/>
  <c r="I7159" i="4"/>
  <c r="I7160" i="4"/>
  <c r="I7161" i="4"/>
  <c r="I7162" i="4"/>
  <c r="I7163" i="4"/>
  <c r="I7164" i="4"/>
  <c r="I7165" i="4"/>
  <c r="I7166" i="4"/>
  <c r="I7167" i="4"/>
  <c r="I7168" i="4"/>
  <c r="I7169" i="4"/>
  <c r="I7170" i="4"/>
  <c r="I7171" i="4"/>
  <c r="I7172" i="4"/>
  <c r="I7173" i="4"/>
  <c r="I7174" i="4"/>
  <c r="I7175" i="4"/>
  <c r="I7176" i="4"/>
  <c r="I7177" i="4"/>
  <c r="I7178" i="4"/>
  <c r="I7179" i="4"/>
  <c r="I7180" i="4"/>
  <c r="I7181" i="4"/>
  <c r="I7182" i="4"/>
  <c r="I7183" i="4"/>
  <c r="I7184" i="4"/>
  <c r="I7185" i="4"/>
  <c r="I7186" i="4"/>
  <c r="I7187" i="4"/>
  <c r="I7188" i="4"/>
  <c r="I7189" i="4"/>
  <c r="I7190" i="4"/>
  <c r="I7191" i="4"/>
  <c r="I7192" i="4"/>
  <c r="I7193" i="4"/>
  <c r="I7194" i="4"/>
  <c r="I7195" i="4"/>
  <c r="I7196" i="4"/>
  <c r="I7197" i="4"/>
  <c r="I7198" i="4"/>
  <c r="I7199" i="4"/>
  <c r="I7200" i="4"/>
  <c r="I7201" i="4"/>
  <c r="I7202" i="4"/>
  <c r="I7203" i="4"/>
  <c r="I7204" i="4"/>
  <c r="I7205" i="4"/>
  <c r="I7206" i="4"/>
  <c r="I7207" i="4"/>
  <c r="I7208" i="4"/>
  <c r="I7209" i="4"/>
  <c r="I7210" i="4"/>
  <c r="I7211" i="4"/>
  <c r="I7212" i="4"/>
  <c r="I7213" i="4"/>
  <c r="I7214" i="4"/>
  <c r="I7215" i="4"/>
  <c r="I7216" i="4"/>
  <c r="I7217" i="4"/>
  <c r="I7218" i="4"/>
  <c r="I7219" i="4"/>
  <c r="I7220" i="4"/>
  <c r="I7221" i="4"/>
  <c r="I7222" i="4"/>
  <c r="I7223" i="4"/>
  <c r="I7224" i="4"/>
  <c r="I7225" i="4"/>
  <c r="I7226" i="4"/>
  <c r="I7227" i="4"/>
  <c r="I7228" i="4"/>
  <c r="I7229" i="4"/>
  <c r="I7230" i="4"/>
  <c r="I7231" i="4"/>
  <c r="I7232" i="4"/>
  <c r="I7233" i="4"/>
  <c r="I7234" i="4"/>
  <c r="I7235" i="4"/>
  <c r="I7236" i="4"/>
  <c r="I7237" i="4"/>
  <c r="I7238" i="4"/>
  <c r="I7239" i="4"/>
  <c r="I7240" i="4"/>
  <c r="I7241" i="4"/>
  <c r="I7242" i="4"/>
  <c r="I7243" i="4"/>
  <c r="I7244" i="4"/>
  <c r="I7245" i="4"/>
  <c r="I7246" i="4"/>
  <c r="I7247" i="4"/>
  <c r="I7248" i="4"/>
  <c r="I7249" i="4"/>
  <c r="I7250" i="4"/>
  <c r="I7251" i="4"/>
  <c r="I7252" i="4"/>
  <c r="I7253" i="4"/>
  <c r="I7254" i="4"/>
  <c r="I7255" i="4"/>
  <c r="I7256" i="4"/>
  <c r="I7257" i="4"/>
  <c r="I7258" i="4"/>
  <c r="I7259" i="4"/>
  <c r="I7260" i="4"/>
  <c r="I7261" i="4"/>
  <c r="I7262" i="4"/>
  <c r="I7263" i="4"/>
  <c r="I7264" i="4"/>
  <c r="I7265" i="4"/>
  <c r="I7266" i="4"/>
  <c r="I7267" i="4"/>
  <c r="I7268" i="4"/>
  <c r="I7269" i="4"/>
  <c r="I7270" i="4"/>
  <c r="I7271" i="4"/>
  <c r="I7272" i="4"/>
  <c r="I7273" i="4"/>
  <c r="I7274" i="4"/>
  <c r="I7275" i="4"/>
  <c r="I7276" i="4"/>
  <c r="I7277" i="4"/>
  <c r="I7278" i="4"/>
  <c r="I7279" i="4"/>
  <c r="I7280" i="4"/>
  <c r="I7281" i="4"/>
  <c r="I7282" i="4"/>
  <c r="I7283" i="4"/>
  <c r="I7284" i="4"/>
  <c r="I7285" i="4"/>
  <c r="I7286" i="4"/>
  <c r="I7287" i="4"/>
  <c r="I7288" i="4"/>
  <c r="I7289" i="4"/>
  <c r="I7290" i="4"/>
  <c r="I7291" i="4"/>
  <c r="I7292" i="4"/>
  <c r="I7293" i="4"/>
  <c r="I7294" i="4"/>
  <c r="I7295" i="4"/>
  <c r="I7296" i="4"/>
  <c r="I7297" i="4"/>
  <c r="I7298" i="4"/>
  <c r="I7299" i="4"/>
  <c r="I7300" i="4"/>
  <c r="I7301" i="4"/>
  <c r="I7302" i="4"/>
  <c r="I7303" i="4"/>
  <c r="I7304" i="4"/>
  <c r="I7305" i="4"/>
  <c r="I7306" i="4"/>
  <c r="I7307" i="4"/>
  <c r="I7308" i="4"/>
  <c r="I7309" i="4"/>
  <c r="I7310" i="4"/>
  <c r="I7311" i="4"/>
  <c r="I7312" i="4"/>
  <c r="I7313" i="4"/>
  <c r="I7314" i="4"/>
  <c r="I7315" i="4"/>
  <c r="I7316" i="4"/>
  <c r="I7317" i="4"/>
  <c r="I7318" i="4"/>
  <c r="I7319" i="4"/>
  <c r="I7320" i="4"/>
  <c r="I7321" i="4"/>
  <c r="I7322" i="4"/>
  <c r="I7323" i="4"/>
  <c r="I7324" i="4"/>
  <c r="I7325" i="4"/>
  <c r="I7326" i="4"/>
  <c r="I7327" i="4"/>
  <c r="I7328" i="4"/>
  <c r="I7329" i="4"/>
  <c r="I7330" i="4"/>
  <c r="I7331" i="4"/>
  <c r="I7332" i="4"/>
  <c r="I7333" i="4"/>
  <c r="I7334" i="4"/>
  <c r="I7335" i="4"/>
  <c r="I7336" i="4"/>
  <c r="I7337" i="4"/>
  <c r="I7338" i="4"/>
  <c r="I7339" i="4"/>
  <c r="I7340" i="4"/>
  <c r="I7341" i="4"/>
  <c r="I7342" i="4"/>
  <c r="I7343" i="4"/>
  <c r="I7344" i="4"/>
  <c r="I7345" i="4"/>
  <c r="I7346" i="4"/>
  <c r="I7347" i="4"/>
  <c r="I7348" i="4"/>
  <c r="I7349" i="4"/>
  <c r="I7350" i="4"/>
  <c r="I7351" i="4"/>
  <c r="I7352" i="4"/>
  <c r="I7353" i="4"/>
  <c r="I7354" i="4"/>
  <c r="I7355" i="4"/>
  <c r="I7356" i="4"/>
  <c r="I7357" i="4"/>
  <c r="I7358" i="4"/>
  <c r="I7359" i="4"/>
  <c r="I7360" i="4"/>
  <c r="I7361" i="4"/>
  <c r="I7362" i="4"/>
  <c r="I7363" i="4"/>
  <c r="I7364" i="4"/>
  <c r="I7365" i="4"/>
  <c r="I7366" i="4"/>
  <c r="I7367" i="4"/>
  <c r="I7368" i="4"/>
  <c r="I7369" i="4"/>
  <c r="I7370" i="4"/>
  <c r="I7371" i="4"/>
  <c r="I7372" i="4"/>
  <c r="I7373" i="4"/>
  <c r="I7374" i="4"/>
  <c r="I7375" i="4"/>
  <c r="I7376" i="4"/>
  <c r="I7377" i="4"/>
  <c r="I7378" i="4"/>
  <c r="I7379" i="4"/>
  <c r="I7380" i="4"/>
  <c r="I7381" i="4"/>
  <c r="I7382" i="4"/>
  <c r="I7383" i="4"/>
  <c r="I7384" i="4"/>
  <c r="I7385" i="4"/>
  <c r="I7386" i="4"/>
  <c r="I7387" i="4"/>
  <c r="I7388" i="4"/>
  <c r="I7389" i="4"/>
  <c r="I7390" i="4"/>
  <c r="I7391" i="4"/>
  <c r="I7392" i="4"/>
  <c r="I7393" i="4"/>
  <c r="I7394" i="4"/>
  <c r="I7395" i="4"/>
  <c r="I7396" i="4"/>
  <c r="I7397" i="4"/>
  <c r="I7398" i="4"/>
  <c r="I7399" i="4"/>
  <c r="I7400" i="4"/>
  <c r="I7401" i="4"/>
  <c r="I7402" i="4"/>
  <c r="I7403" i="4"/>
  <c r="I7404" i="4"/>
  <c r="I7405" i="4"/>
  <c r="I7406" i="4"/>
  <c r="I7407" i="4"/>
  <c r="I7408" i="4"/>
  <c r="I7409" i="4"/>
  <c r="I7410" i="4"/>
  <c r="I7411" i="4"/>
  <c r="I7412" i="4"/>
  <c r="I7413" i="4"/>
  <c r="I7414" i="4"/>
  <c r="I7415" i="4"/>
  <c r="I7416" i="4"/>
  <c r="I7417" i="4"/>
  <c r="I7418" i="4"/>
  <c r="I7419" i="4"/>
  <c r="I7420" i="4"/>
  <c r="I7421" i="4"/>
  <c r="I7422" i="4"/>
  <c r="I7423" i="4"/>
  <c r="I7424" i="4"/>
  <c r="I7425" i="4"/>
  <c r="I7426" i="4"/>
  <c r="I7427" i="4"/>
  <c r="I7428" i="4"/>
  <c r="I7429" i="4"/>
  <c r="I7430" i="4"/>
  <c r="I7431" i="4"/>
  <c r="I7432" i="4"/>
  <c r="I7433" i="4"/>
  <c r="I7434" i="4"/>
  <c r="I7435" i="4"/>
  <c r="I7436" i="4"/>
  <c r="I7437" i="4"/>
  <c r="I7438" i="4"/>
  <c r="I7439" i="4"/>
  <c r="I7440" i="4"/>
  <c r="I7441" i="4"/>
  <c r="I7442" i="4"/>
  <c r="I7443" i="4"/>
  <c r="I7444" i="4"/>
  <c r="I7445" i="4"/>
  <c r="I7446" i="4"/>
  <c r="I7447" i="4"/>
  <c r="I7448" i="4"/>
  <c r="I7449" i="4"/>
  <c r="I7450" i="4"/>
  <c r="I7451" i="4"/>
  <c r="I7452" i="4"/>
  <c r="I7453" i="4"/>
  <c r="I7454" i="4"/>
  <c r="I7455" i="4"/>
  <c r="I7456" i="4"/>
  <c r="I7457" i="4"/>
  <c r="I7458" i="4"/>
  <c r="I7459" i="4"/>
  <c r="I7460" i="4"/>
  <c r="I7461" i="4"/>
  <c r="I7462" i="4"/>
  <c r="I7463" i="4"/>
  <c r="I7464" i="4"/>
  <c r="I7465" i="4"/>
  <c r="I7466" i="4"/>
  <c r="I7467" i="4"/>
  <c r="I7468" i="4"/>
  <c r="I7469" i="4"/>
  <c r="I7470" i="4"/>
  <c r="I7471" i="4"/>
  <c r="I7472" i="4"/>
  <c r="I7473" i="4"/>
  <c r="I7474" i="4"/>
  <c r="I7475" i="4"/>
  <c r="I7476" i="4"/>
  <c r="I7477" i="4"/>
  <c r="I7478" i="4"/>
  <c r="I7479" i="4"/>
  <c r="I7480" i="4"/>
  <c r="I7481" i="4"/>
  <c r="I7482" i="4"/>
  <c r="I7483" i="4"/>
  <c r="I7484" i="4"/>
  <c r="I7485" i="4"/>
  <c r="I7486" i="4"/>
  <c r="I7487" i="4"/>
  <c r="I7488" i="4"/>
  <c r="I7489" i="4"/>
  <c r="I7490" i="4"/>
  <c r="I7491" i="4"/>
  <c r="I7492" i="4"/>
  <c r="I7493" i="4"/>
  <c r="I7494" i="4"/>
  <c r="I7495" i="4"/>
  <c r="I7496" i="4"/>
  <c r="I7497" i="4"/>
  <c r="I7498" i="4"/>
  <c r="I7499" i="4"/>
  <c r="I7500" i="4"/>
  <c r="I7501" i="4"/>
  <c r="I7502" i="4"/>
  <c r="I7503" i="4"/>
  <c r="I7504" i="4"/>
  <c r="I7505" i="4"/>
  <c r="I7506" i="4"/>
  <c r="I7507" i="4"/>
  <c r="I7508" i="4"/>
  <c r="I7509" i="4"/>
  <c r="I7510" i="4"/>
  <c r="I7511" i="4"/>
  <c r="I7512" i="4"/>
  <c r="I7513" i="4"/>
  <c r="I7514" i="4"/>
  <c r="I7515" i="4"/>
  <c r="I7516" i="4"/>
  <c r="I7517" i="4"/>
  <c r="I7518" i="4"/>
  <c r="I7519" i="4"/>
  <c r="I7520" i="4"/>
  <c r="I7521" i="4"/>
  <c r="I7522" i="4"/>
  <c r="I7523" i="4"/>
  <c r="I7524" i="4"/>
  <c r="I7525" i="4"/>
  <c r="I7526" i="4"/>
  <c r="I7527" i="4"/>
  <c r="I7528" i="4"/>
  <c r="I7529" i="4"/>
  <c r="I7530" i="4"/>
  <c r="I7531" i="4"/>
  <c r="I7532" i="4"/>
  <c r="I7533" i="4"/>
  <c r="I7534" i="4"/>
  <c r="I7535" i="4"/>
  <c r="I7536" i="4"/>
  <c r="I7537" i="4"/>
  <c r="I7538" i="4"/>
  <c r="I7539" i="4"/>
  <c r="I7540" i="4"/>
  <c r="I7541" i="4"/>
  <c r="I7542" i="4"/>
  <c r="I7543" i="4"/>
  <c r="I7544" i="4"/>
  <c r="I7545" i="4"/>
  <c r="I7546" i="4"/>
  <c r="I7547" i="4"/>
  <c r="I7548" i="4"/>
  <c r="I7549" i="4"/>
  <c r="I7550" i="4"/>
  <c r="I7551" i="4"/>
  <c r="I7552" i="4"/>
  <c r="I7553" i="4"/>
  <c r="I7554" i="4"/>
  <c r="I7555" i="4"/>
  <c r="I7556" i="4"/>
  <c r="I7557" i="4"/>
  <c r="I7558" i="4"/>
  <c r="I7559" i="4"/>
  <c r="I7560" i="4"/>
  <c r="I7561" i="4"/>
  <c r="I7562" i="4"/>
  <c r="I7563" i="4"/>
  <c r="I7564" i="4"/>
  <c r="I7565" i="4"/>
  <c r="I7566" i="4"/>
  <c r="I7567" i="4"/>
  <c r="I7568" i="4"/>
  <c r="I7569" i="4"/>
  <c r="I7570" i="4"/>
  <c r="I7571" i="4"/>
  <c r="I7572" i="4"/>
  <c r="I7573" i="4"/>
  <c r="I7574" i="4"/>
  <c r="I7575" i="4"/>
  <c r="I7576" i="4"/>
  <c r="I7577" i="4"/>
  <c r="I7578" i="4"/>
  <c r="I7579" i="4"/>
  <c r="I7580" i="4"/>
  <c r="I7581" i="4"/>
  <c r="I7582" i="4"/>
  <c r="I7583" i="4"/>
  <c r="I7584" i="4"/>
  <c r="I7585" i="4"/>
  <c r="I7586" i="4"/>
  <c r="I7587" i="4"/>
  <c r="I7588" i="4"/>
  <c r="I7589" i="4"/>
  <c r="I7590" i="4"/>
  <c r="I7591" i="4"/>
  <c r="I7592" i="4"/>
  <c r="I7593" i="4"/>
  <c r="I7594" i="4"/>
  <c r="I7595" i="4"/>
  <c r="I7596" i="4"/>
  <c r="I7597" i="4"/>
  <c r="I7598" i="4"/>
  <c r="I7599" i="4"/>
  <c r="I7600" i="4"/>
  <c r="I7601" i="4"/>
  <c r="I7602" i="4"/>
  <c r="I7603" i="4"/>
  <c r="I7604" i="4"/>
  <c r="I7605" i="4"/>
  <c r="I7606" i="4"/>
  <c r="I7607" i="4"/>
  <c r="I7608" i="4"/>
  <c r="I7609" i="4"/>
  <c r="I7610" i="4"/>
  <c r="I7611" i="4"/>
  <c r="I7612" i="4"/>
  <c r="I7613" i="4"/>
  <c r="I7614" i="4"/>
  <c r="I7615" i="4"/>
  <c r="I7616" i="4"/>
  <c r="I7617" i="4"/>
  <c r="I7618" i="4"/>
  <c r="I7619" i="4"/>
  <c r="I7620" i="4"/>
  <c r="I7621" i="4"/>
  <c r="I7622" i="4"/>
  <c r="I7623" i="4"/>
  <c r="I7624" i="4"/>
  <c r="I7625" i="4"/>
  <c r="I7626" i="4"/>
  <c r="I7627" i="4"/>
  <c r="I7628" i="4"/>
  <c r="I7629" i="4"/>
  <c r="I7630" i="4"/>
  <c r="I7631" i="4"/>
  <c r="I7632" i="4"/>
  <c r="I7633" i="4"/>
  <c r="I7634" i="4"/>
  <c r="I7635" i="4"/>
  <c r="I7636" i="4"/>
  <c r="I7637" i="4"/>
  <c r="I7638" i="4"/>
  <c r="I7639" i="4"/>
  <c r="I7640" i="4"/>
  <c r="I7641" i="4"/>
  <c r="I7642" i="4"/>
  <c r="I7643" i="4"/>
  <c r="I7644" i="4"/>
  <c r="I7645" i="4"/>
  <c r="I7646" i="4"/>
  <c r="I7647" i="4"/>
  <c r="I7648" i="4"/>
  <c r="I7649" i="4"/>
  <c r="I7650" i="4"/>
  <c r="I7651" i="4"/>
  <c r="I7652" i="4"/>
  <c r="I7653" i="4"/>
  <c r="I7654" i="4"/>
  <c r="I7655" i="4"/>
  <c r="I7656" i="4"/>
  <c r="I7657" i="4"/>
  <c r="I7658" i="4"/>
  <c r="I7659" i="4"/>
  <c r="I7660" i="4"/>
  <c r="I7661" i="4"/>
  <c r="I7662" i="4"/>
  <c r="I7663" i="4"/>
  <c r="I7664" i="4"/>
  <c r="I7665" i="4"/>
  <c r="I7666" i="4"/>
  <c r="I7667" i="4"/>
  <c r="I7668" i="4"/>
  <c r="I7669" i="4"/>
  <c r="I7670" i="4"/>
  <c r="I7671" i="4"/>
  <c r="I7672" i="4"/>
  <c r="I7673" i="4"/>
  <c r="I7674" i="4"/>
  <c r="I7675" i="4"/>
  <c r="I7676" i="4"/>
  <c r="I7677" i="4"/>
  <c r="I7678" i="4"/>
  <c r="I7679" i="4"/>
  <c r="I7680" i="4"/>
  <c r="I7681" i="4"/>
  <c r="I7682" i="4"/>
  <c r="I7683" i="4"/>
  <c r="I7684" i="4"/>
  <c r="I7685" i="4"/>
  <c r="I7686" i="4"/>
  <c r="I7687" i="4"/>
  <c r="I7688" i="4"/>
  <c r="I7689" i="4"/>
  <c r="I7690" i="4"/>
  <c r="I7691" i="4"/>
  <c r="I7692" i="4"/>
  <c r="I7693" i="4"/>
  <c r="I7694" i="4"/>
  <c r="I7695" i="4"/>
  <c r="I7696" i="4"/>
  <c r="I7697" i="4"/>
  <c r="I7698" i="4"/>
  <c r="I7699" i="4"/>
  <c r="I7700" i="4"/>
  <c r="I7701" i="4"/>
  <c r="I7702" i="4"/>
  <c r="I7703" i="4"/>
  <c r="I7704" i="4"/>
  <c r="I7705" i="4"/>
  <c r="I7706" i="4"/>
  <c r="I7707" i="4"/>
  <c r="I7708" i="4"/>
  <c r="I7709" i="4"/>
  <c r="I7710" i="4"/>
  <c r="I7711" i="4"/>
  <c r="I7712" i="4"/>
  <c r="I7713" i="4"/>
  <c r="I7714" i="4"/>
  <c r="I7715" i="4"/>
  <c r="I7716" i="4"/>
  <c r="I7717" i="4"/>
  <c r="I7718" i="4"/>
  <c r="I7719" i="4"/>
  <c r="I7720" i="4"/>
  <c r="I7721" i="4"/>
  <c r="I7722" i="4"/>
  <c r="I7723" i="4"/>
  <c r="I7724" i="4"/>
  <c r="I7725" i="4"/>
  <c r="I7726" i="4"/>
  <c r="I7727" i="4"/>
  <c r="I7728" i="4"/>
  <c r="I7729" i="4"/>
  <c r="I7730" i="4"/>
  <c r="I7731" i="4"/>
  <c r="I7732" i="4"/>
  <c r="I7733" i="4"/>
  <c r="I7734" i="4"/>
  <c r="I7735" i="4"/>
  <c r="I7736" i="4"/>
  <c r="I7737" i="4"/>
  <c r="I7738" i="4"/>
  <c r="I7739" i="4"/>
  <c r="I7740" i="4"/>
  <c r="I7741" i="4"/>
  <c r="I7742" i="4"/>
  <c r="I7743" i="4"/>
  <c r="I7744" i="4"/>
  <c r="I7745" i="4"/>
  <c r="I7746" i="4"/>
  <c r="I7747" i="4"/>
  <c r="I7748" i="4"/>
  <c r="I7749" i="4"/>
  <c r="I7750" i="4"/>
  <c r="I7751" i="4"/>
  <c r="I7752" i="4"/>
  <c r="I7753" i="4"/>
  <c r="I7754" i="4"/>
  <c r="I7755" i="4"/>
  <c r="I7756" i="4"/>
  <c r="I7757" i="4"/>
  <c r="I7758" i="4"/>
  <c r="I7759" i="4"/>
  <c r="I7760" i="4"/>
  <c r="I7761" i="4"/>
  <c r="I7762" i="4"/>
  <c r="I7763" i="4"/>
  <c r="I7764" i="4"/>
  <c r="I7765" i="4"/>
  <c r="I7766" i="4"/>
  <c r="I7767" i="4"/>
  <c r="I7768" i="4"/>
  <c r="I7769" i="4"/>
  <c r="I7770" i="4"/>
  <c r="I7771" i="4"/>
  <c r="I7772" i="4"/>
  <c r="I7773" i="4"/>
  <c r="I7774" i="4"/>
  <c r="I7775" i="4"/>
  <c r="I7776" i="4"/>
  <c r="I7777" i="4"/>
  <c r="I7778" i="4"/>
  <c r="I7779" i="4"/>
  <c r="I7780" i="4"/>
  <c r="I7781" i="4"/>
  <c r="I7782" i="4"/>
  <c r="I7783" i="4"/>
  <c r="I7784" i="4"/>
  <c r="I7785" i="4"/>
  <c r="I7786" i="4"/>
  <c r="I7787" i="4"/>
  <c r="I7788" i="4"/>
  <c r="I7789" i="4"/>
  <c r="I7790" i="4"/>
  <c r="I7791" i="4"/>
  <c r="I7792" i="4"/>
  <c r="I7793" i="4"/>
  <c r="I7794" i="4"/>
  <c r="I7795" i="4"/>
  <c r="I7796" i="4"/>
  <c r="I7797" i="4"/>
  <c r="I7798" i="4"/>
  <c r="I7799" i="4"/>
  <c r="I7800" i="4"/>
  <c r="I7801" i="4"/>
  <c r="I7802" i="4"/>
  <c r="I7803" i="4"/>
  <c r="I7804" i="4"/>
  <c r="I7805" i="4"/>
  <c r="I7806" i="4"/>
  <c r="I7807" i="4"/>
  <c r="I7808" i="4"/>
  <c r="I7809" i="4"/>
  <c r="I7810" i="4"/>
  <c r="I7811" i="4"/>
  <c r="I7812" i="4"/>
  <c r="I7813" i="4"/>
  <c r="I7814" i="4"/>
  <c r="I7815" i="4"/>
  <c r="I7816" i="4"/>
  <c r="I7817" i="4"/>
  <c r="I7818" i="4"/>
  <c r="I7819" i="4"/>
  <c r="I7820" i="4"/>
  <c r="I7821" i="4"/>
  <c r="I7822" i="4"/>
  <c r="I7823" i="4"/>
  <c r="I7824" i="4"/>
  <c r="I7825" i="4"/>
  <c r="I7826" i="4"/>
  <c r="I7827" i="4"/>
  <c r="I7828" i="4"/>
  <c r="I7829" i="4"/>
  <c r="I7830" i="4"/>
  <c r="I7831" i="4"/>
  <c r="I7832" i="4"/>
  <c r="I7833" i="4"/>
  <c r="I7834" i="4"/>
  <c r="I7835" i="4"/>
  <c r="I7836" i="4"/>
  <c r="I7837" i="4"/>
  <c r="I7838" i="4"/>
  <c r="I7839" i="4"/>
  <c r="I7840" i="4"/>
  <c r="I7841" i="4"/>
  <c r="I7842" i="4"/>
  <c r="I7843" i="4"/>
  <c r="I7844" i="4"/>
  <c r="I7845" i="4"/>
  <c r="I7846" i="4"/>
  <c r="I7847" i="4"/>
  <c r="I7848" i="4"/>
  <c r="I7849" i="4"/>
  <c r="I7850" i="4"/>
  <c r="I7851" i="4"/>
  <c r="I7852" i="4"/>
  <c r="I7853" i="4"/>
  <c r="I7854" i="4"/>
  <c r="I7855" i="4"/>
  <c r="I7856" i="4"/>
  <c r="I7857" i="4"/>
  <c r="I7858" i="4"/>
  <c r="I7859" i="4"/>
  <c r="I7860" i="4"/>
  <c r="I7861" i="4"/>
  <c r="I7862" i="4"/>
  <c r="I7863" i="4"/>
  <c r="I7864" i="4"/>
  <c r="I7865" i="4"/>
  <c r="I7866" i="4"/>
  <c r="I7867" i="4"/>
  <c r="I7868" i="4"/>
  <c r="I7869" i="4"/>
  <c r="I7870" i="4"/>
  <c r="I7871" i="4"/>
  <c r="I7872" i="4"/>
  <c r="I7873" i="4"/>
  <c r="I7874" i="4"/>
  <c r="I7875" i="4"/>
  <c r="I7876" i="4"/>
  <c r="I7877" i="4"/>
  <c r="I7878" i="4"/>
  <c r="I7879" i="4"/>
  <c r="I7880" i="4"/>
  <c r="I7881" i="4"/>
  <c r="I7882" i="4"/>
  <c r="I7883" i="4"/>
  <c r="I7884" i="4"/>
  <c r="I7885" i="4"/>
  <c r="I7886" i="4"/>
  <c r="I7887" i="4"/>
  <c r="I7888" i="4"/>
  <c r="I7889" i="4"/>
  <c r="I7890" i="4"/>
  <c r="I7891" i="4"/>
  <c r="I7892" i="4"/>
  <c r="I7893" i="4"/>
  <c r="I7894" i="4"/>
  <c r="I7895" i="4"/>
  <c r="I7896" i="4"/>
  <c r="I7897" i="4"/>
  <c r="I7898" i="4"/>
  <c r="I7899" i="4"/>
  <c r="I7900" i="4"/>
  <c r="I7901" i="4"/>
  <c r="I7902" i="4"/>
  <c r="I7903" i="4"/>
  <c r="I7904" i="4"/>
  <c r="I7905" i="4"/>
  <c r="I7906" i="4"/>
  <c r="I7907" i="4"/>
  <c r="I7908" i="4"/>
  <c r="I7909" i="4"/>
  <c r="I7910" i="4"/>
  <c r="I7911" i="4"/>
  <c r="I7912" i="4"/>
  <c r="I7913" i="4"/>
  <c r="I7914" i="4"/>
  <c r="I7915" i="4"/>
  <c r="I7916" i="4"/>
  <c r="I7917" i="4"/>
  <c r="I7918" i="4"/>
  <c r="I7919" i="4"/>
  <c r="I7920" i="4"/>
  <c r="I7921" i="4"/>
  <c r="I7922" i="4"/>
  <c r="I7923" i="4"/>
  <c r="I7924" i="4"/>
  <c r="I7925" i="4"/>
  <c r="I7926" i="4"/>
  <c r="I7927" i="4"/>
  <c r="I7928" i="4"/>
  <c r="I7929" i="4"/>
  <c r="I7930" i="4"/>
  <c r="I7931" i="4"/>
  <c r="I7932" i="4"/>
  <c r="I7933" i="4"/>
  <c r="I7934" i="4"/>
  <c r="I7935" i="4"/>
  <c r="I7936" i="4"/>
  <c r="I7937" i="4"/>
  <c r="I7938" i="4"/>
  <c r="I7939" i="4"/>
  <c r="I7940" i="4"/>
  <c r="I7941" i="4"/>
  <c r="I7942" i="4"/>
  <c r="I7943" i="4"/>
  <c r="I7944" i="4"/>
  <c r="I7945" i="4"/>
  <c r="I7946" i="4"/>
  <c r="I7947" i="4"/>
  <c r="I7948" i="4"/>
  <c r="I7949" i="4"/>
  <c r="I7950" i="4"/>
  <c r="I7951" i="4"/>
  <c r="I7952" i="4"/>
  <c r="I7953" i="4"/>
  <c r="I7954" i="4"/>
  <c r="I7955" i="4"/>
  <c r="I7956" i="4"/>
  <c r="I7957" i="4"/>
  <c r="I7958" i="4"/>
  <c r="I7959" i="4"/>
  <c r="I7960" i="4"/>
  <c r="I7961" i="4"/>
  <c r="I7962" i="4"/>
  <c r="I7963" i="4"/>
  <c r="I7964" i="4"/>
  <c r="I7965" i="4"/>
  <c r="I7966" i="4"/>
  <c r="I7967" i="4"/>
  <c r="I7968" i="4"/>
  <c r="I7969" i="4"/>
  <c r="I7970" i="4"/>
  <c r="I7971" i="4"/>
  <c r="I7972" i="4"/>
  <c r="I7973" i="4"/>
  <c r="I7974" i="4"/>
  <c r="I7975" i="4"/>
  <c r="I7976" i="4"/>
  <c r="I7977" i="4"/>
  <c r="I7978" i="4"/>
  <c r="I7979" i="4"/>
  <c r="I7980" i="4"/>
  <c r="I7981" i="4"/>
  <c r="I7982" i="4"/>
  <c r="I7983" i="4"/>
  <c r="I7984" i="4"/>
  <c r="I7985" i="4"/>
  <c r="I7986" i="4"/>
  <c r="I7987" i="4"/>
  <c r="I7988" i="4"/>
  <c r="I7989" i="4"/>
  <c r="I7990" i="4"/>
  <c r="I7991" i="4"/>
  <c r="I7992" i="4"/>
  <c r="I7993" i="4"/>
  <c r="I7994" i="4"/>
  <c r="I7995" i="4"/>
  <c r="I7996" i="4"/>
  <c r="I7997" i="4"/>
  <c r="I7998" i="4"/>
  <c r="I7999" i="4"/>
  <c r="I8000" i="4"/>
  <c r="I8001" i="4"/>
  <c r="I8002" i="4"/>
  <c r="I8003" i="4"/>
  <c r="I8004" i="4"/>
  <c r="I8005" i="4"/>
  <c r="I8006" i="4"/>
  <c r="I8007" i="4"/>
  <c r="I8008" i="4"/>
  <c r="I8009" i="4"/>
  <c r="I8010" i="4"/>
  <c r="I8011" i="4"/>
  <c r="I8012" i="4"/>
  <c r="I8013" i="4"/>
  <c r="I8014" i="4"/>
  <c r="I8015" i="4"/>
  <c r="I8016" i="4"/>
  <c r="I8017" i="4"/>
  <c r="I8018" i="4"/>
  <c r="I8019" i="4"/>
  <c r="I8020" i="4"/>
  <c r="I8021" i="4"/>
  <c r="I8022" i="4"/>
  <c r="I8023" i="4"/>
  <c r="I8024" i="4"/>
  <c r="I8025" i="4"/>
  <c r="I8026" i="4"/>
  <c r="I8027" i="4"/>
  <c r="I8028" i="4"/>
  <c r="I8029" i="4"/>
  <c r="I8030" i="4"/>
  <c r="I8031" i="4"/>
  <c r="I8032" i="4"/>
  <c r="I8033" i="4"/>
  <c r="I8034" i="4"/>
  <c r="I8035" i="4"/>
  <c r="I8036" i="4"/>
  <c r="I8037" i="4"/>
  <c r="I8038" i="4"/>
  <c r="I8039" i="4"/>
  <c r="I8040" i="4"/>
  <c r="I8041" i="4"/>
  <c r="I8042" i="4"/>
  <c r="I8043" i="4"/>
  <c r="I8044" i="4"/>
  <c r="I8045" i="4"/>
  <c r="I8046" i="4"/>
  <c r="I8047" i="4"/>
  <c r="I8048" i="4"/>
  <c r="I8049" i="4"/>
  <c r="I8050" i="4"/>
  <c r="I8051" i="4"/>
  <c r="I8052" i="4"/>
  <c r="I8053" i="4"/>
  <c r="I8054" i="4"/>
  <c r="I8055" i="4"/>
  <c r="I8056" i="4"/>
  <c r="I8057" i="4"/>
  <c r="I8058" i="4"/>
  <c r="I8059" i="4"/>
  <c r="I8060" i="4"/>
  <c r="I8061" i="4"/>
  <c r="I8062" i="4"/>
  <c r="I8063" i="4"/>
  <c r="I8064" i="4"/>
  <c r="I8065" i="4"/>
  <c r="I8066" i="4"/>
  <c r="I8067" i="4"/>
  <c r="I8068" i="4"/>
  <c r="I8069" i="4"/>
  <c r="I8070" i="4"/>
  <c r="I8071" i="4"/>
  <c r="I8072" i="4"/>
  <c r="I8073" i="4"/>
  <c r="I8074" i="4"/>
  <c r="I8075" i="4"/>
  <c r="I8076" i="4"/>
  <c r="I8077" i="4"/>
  <c r="I8078" i="4"/>
  <c r="I8079" i="4"/>
  <c r="I8080" i="4"/>
  <c r="I8081" i="4"/>
  <c r="I8082" i="4"/>
  <c r="I8083" i="4"/>
  <c r="I8084" i="4"/>
  <c r="I8085" i="4"/>
  <c r="I8086" i="4"/>
  <c r="I8087" i="4"/>
  <c r="I8088" i="4"/>
  <c r="I8089" i="4"/>
  <c r="I8090" i="4"/>
  <c r="I8091" i="4"/>
  <c r="I8092" i="4"/>
  <c r="I8093" i="4"/>
  <c r="I8094" i="4"/>
  <c r="I8095" i="4"/>
  <c r="I8096" i="4"/>
  <c r="I8097" i="4"/>
  <c r="I8098" i="4"/>
  <c r="I8099" i="4"/>
  <c r="I8100" i="4"/>
  <c r="I8101" i="4"/>
  <c r="I8102" i="4"/>
  <c r="I8103" i="4"/>
  <c r="I8104" i="4"/>
  <c r="I8105" i="4"/>
  <c r="I8106" i="4"/>
  <c r="I8107" i="4"/>
  <c r="I8108" i="4"/>
  <c r="I8109" i="4"/>
  <c r="I8110" i="4"/>
  <c r="I8111" i="4"/>
  <c r="I8112" i="4"/>
  <c r="I8113" i="4"/>
  <c r="I8114" i="4"/>
  <c r="I8115" i="4"/>
  <c r="I8116" i="4"/>
  <c r="I8117" i="4"/>
  <c r="I8118" i="4"/>
  <c r="I8119" i="4"/>
  <c r="I8120" i="4"/>
  <c r="I8121" i="4"/>
  <c r="I8122" i="4"/>
  <c r="I8123" i="4"/>
  <c r="I8124" i="4"/>
  <c r="I8125" i="4"/>
  <c r="I8126" i="4"/>
  <c r="I8127" i="4"/>
  <c r="I8128" i="4"/>
  <c r="I8129" i="4"/>
  <c r="I8130" i="4"/>
  <c r="I8131" i="4"/>
  <c r="I8132" i="4"/>
  <c r="I8133" i="4"/>
  <c r="I8134" i="4"/>
  <c r="I8135" i="4"/>
  <c r="I8136" i="4"/>
  <c r="I8137" i="4"/>
  <c r="I8138" i="4"/>
  <c r="I8139" i="4"/>
  <c r="I8140" i="4"/>
  <c r="I8141" i="4"/>
  <c r="I8142" i="4"/>
  <c r="I8143" i="4"/>
  <c r="I8144" i="4"/>
  <c r="I8145" i="4"/>
  <c r="I8146" i="4"/>
  <c r="I8147" i="4"/>
  <c r="I8148" i="4"/>
  <c r="I8149" i="4"/>
  <c r="I8150" i="4"/>
  <c r="I8151" i="4"/>
  <c r="I8152" i="4"/>
  <c r="I8153" i="4"/>
  <c r="I8154" i="4"/>
  <c r="I8155" i="4"/>
  <c r="I8156" i="4"/>
  <c r="I8157" i="4"/>
  <c r="I8158" i="4"/>
  <c r="I8159" i="4"/>
  <c r="I8160" i="4"/>
  <c r="I8161" i="4"/>
  <c r="I8162" i="4"/>
  <c r="I8163" i="4"/>
  <c r="I8164" i="4"/>
  <c r="I8165" i="4"/>
  <c r="I8166" i="4"/>
  <c r="I8167" i="4"/>
  <c r="I8168" i="4"/>
  <c r="I8169" i="4"/>
  <c r="I8170" i="4"/>
  <c r="I8171" i="4"/>
  <c r="I8172" i="4"/>
  <c r="I8173" i="4"/>
  <c r="I8174" i="4"/>
  <c r="I8175" i="4"/>
  <c r="I8176" i="4"/>
  <c r="I8177" i="4"/>
  <c r="I8178" i="4"/>
  <c r="I8179" i="4"/>
  <c r="I8180" i="4"/>
  <c r="I8181" i="4"/>
  <c r="I8182" i="4"/>
  <c r="I8183" i="4"/>
  <c r="I8184" i="4"/>
  <c r="I8185" i="4"/>
  <c r="I8186" i="4"/>
  <c r="I8187" i="4"/>
  <c r="I8188" i="4"/>
  <c r="I8189" i="4"/>
  <c r="I8190" i="4"/>
  <c r="I8191" i="4"/>
  <c r="I8192" i="4"/>
  <c r="I8193" i="4"/>
  <c r="I8194" i="4"/>
  <c r="I8195" i="4"/>
  <c r="I8196" i="4"/>
  <c r="I8197" i="4"/>
  <c r="I8198" i="4"/>
  <c r="I8199" i="4"/>
  <c r="I8200" i="4"/>
  <c r="I8201" i="4"/>
  <c r="I8202" i="4"/>
  <c r="I8203" i="4"/>
  <c r="I8204" i="4"/>
  <c r="I8205" i="4"/>
  <c r="I8206" i="4"/>
  <c r="I8207" i="4"/>
  <c r="I8208" i="4"/>
  <c r="I8209" i="4"/>
  <c r="I8210" i="4"/>
  <c r="I8211" i="4"/>
  <c r="I8212" i="4"/>
  <c r="I8213" i="4"/>
  <c r="I8214" i="4"/>
  <c r="I8215" i="4"/>
  <c r="I8216" i="4"/>
  <c r="I8217" i="4"/>
  <c r="I8218" i="4"/>
  <c r="I8219" i="4"/>
  <c r="I8220" i="4"/>
  <c r="I8221" i="4"/>
  <c r="I8222" i="4"/>
  <c r="I8223" i="4"/>
  <c r="I8224" i="4"/>
  <c r="I8225" i="4"/>
  <c r="I8226" i="4"/>
  <c r="I8227" i="4"/>
  <c r="I8228" i="4"/>
  <c r="I8229" i="4"/>
  <c r="I8230" i="4"/>
  <c r="I8231" i="4"/>
  <c r="I8232" i="4"/>
  <c r="I8233" i="4"/>
  <c r="I8234" i="4"/>
  <c r="I8235" i="4"/>
  <c r="I8236" i="4"/>
  <c r="I8237" i="4"/>
  <c r="I8238" i="4"/>
  <c r="I8239" i="4"/>
  <c r="I8240" i="4"/>
  <c r="I8241" i="4"/>
  <c r="I8242" i="4"/>
  <c r="I8243" i="4"/>
  <c r="I8244" i="4"/>
  <c r="I8245" i="4"/>
  <c r="I8246" i="4"/>
  <c r="I8247" i="4"/>
  <c r="I8248" i="4"/>
  <c r="I8249" i="4"/>
  <c r="I8250" i="4"/>
  <c r="I8251" i="4"/>
  <c r="I8252" i="4"/>
  <c r="I8253" i="4"/>
  <c r="I8254" i="4"/>
  <c r="I8255" i="4"/>
  <c r="I8256" i="4"/>
  <c r="I8257" i="4"/>
  <c r="I8258" i="4"/>
  <c r="I8259" i="4"/>
  <c r="I8260" i="4"/>
  <c r="I8261" i="4"/>
  <c r="I8262" i="4"/>
  <c r="I8263" i="4"/>
  <c r="I8264" i="4"/>
  <c r="I8265" i="4"/>
  <c r="I8266" i="4"/>
  <c r="I8267" i="4"/>
  <c r="I8268" i="4"/>
  <c r="I8269" i="4"/>
  <c r="I8270" i="4"/>
  <c r="I8271" i="4"/>
  <c r="I8272" i="4"/>
  <c r="I8273" i="4"/>
  <c r="I8274" i="4"/>
  <c r="I8275" i="4"/>
  <c r="I8276" i="4"/>
  <c r="I8277" i="4"/>
  <c r="I8278" i="4"/>
  <c r="I8279" i="4"/>
  <c r="I8280" i="4"/>
  <c r="I8281" i="4"/>
  <c r="I8282" i="4"/>
  <c r="I8283" i="4"/>
  <c r="I8284" i="4"/>
  <c r="I8285" i="4"/>
  <c r="I8286" i="4"/>
  <c r="I8287" i="4"/>
  <c r="I8288" i="4"/>
  <c r="I8289" i="4"/>
  <c r="I8290" i="4"/>
  <c r="I8291" i="4"/>
  <c r="I8292" i="4"/>
  <c r="I8293" i="4"/>
  <c r="I8294" i="4"/>
  <c r="I8295" i="4"/>
  <c r="I8296" i="4"/>
  <c r="I8297" i="4"/>
  <c r="I8298" i="4"/>
  <c r="I8299" i="4"/>
  <c r="I8300" i="4"/>
  <c r="I8301" i="4"/>
  <c r="I8302" i="4"/>
  <c r="I8303" i="4"/>
  <c r="I8304" i="4"/>
  <c r="I8305" i="4"/>
  <c r="I8306" i="4"/>
  <c r="I8307" i="4"/>
  <c r="I8308" i="4"/>
  <c r="I8309" i="4"/>
  <c r="I8310" i="4"/>
  <c r="I8311" i="4"/>
  <c r="I8312" i="4"/>
  <c r="I8313" i="4"/>
  <c r="I8314" i="4"/>
  <c r="I8315" i="4"/>
  <c r="I8316" i="4"/>
  <c r="I8317" i="4"/>
  <c r="I8318" i="4"/>
  <c r="I8319" i="4"/>
  <c r="I8320" i="4"/>
  <c r="I8321" i="4"/>
  <c r="I8322" i="4"/>
  <c r="I8323" i="4"/>
  <c r="I8324" i="4"/>
  <c r="I8325" i="4"/>
  <c r="I8326" i="4"/>
  <c r="I8327" i="4"/>
  <c r="I8328" i="4"/>
  <c r="I8329" i="4"/>
  <c r="I8330" i="4"/>
  <c r="I8331" i="4"/>
  <c r="I8332" i="4"/>
  <c r="I8333" i="4"/>
  <c r="I8334" i="4"/>
  <c r="I8335" i="4"/>
  <c r="I8336" i="4"/>
  <c r="I8337" i="4"/>
  <c r="I8338" i="4"/>
  <c r="I8339" i="4"/>
  <c r="I8340" i="4"/>
  <c r="I8341" i="4"/>
  <c r="I8342" i="4"/>
  <c r="I8343" i="4"/>
  <c r="I8344" i="4"/>
  <c r="I8345" i="4"/>
  <c r="I8346" i="4"/>
  <c r="I8347" i="4"/>
  <c r="I8348" i="4"/>
  <c r="I8349" i="4"/>
  <c r="I8350" i="4"/>
  <c r="I8351" i="4"/>
  <c r="I8352" i="4"/>
  <c r="I8353" i="4"/>
  <c r="I8354" i="4"/>
  <c r="I8355" i="4"/>
  <c r="I8356" i="4"/>
  <c r="I8357" i="4"/>
  <c r="I8358" i="4"/>
  <c r="I8359" i="4"/>
  <c r="I8360" i="4"/>
  <c r="I8361" i="4"/>
  <c r="I8362" i="4"/>
  <c r="I8363" i="4"/>
  <c r="I8364" i="4"/>
  <c r="I8365" i="4"/>
  <c r="I8366" i="4"/>
  <c r="I8367" i="4"/>
  <c r="I8368" i="4"/>
  <c r="I8369" i="4"/>
  <c r="I8370" i="4"/>
  <c r="I8371" i="4"/>
  <c r="I8372" i="4"/>
  <c r="I8373" i="4"/>
  <c r="I8374" i="4"/>
  <c r="I8375" i="4"/>
  <c r="I8376" i="4"/>
  <c r="I8377" i="4"/>
  <c r="I8378" i="4"/>
  <c r="I8379" i="4"/>
  <c r="I8380" i="4"/>
  <c r="I8381" i="4"/>
  <c r="I8382" i="4"/>
  <c r="I8383" i="4"/>
  <c r="I8384" i="4"/>
  <c r="I8385" i="4"/>
  <c r="I8386" i="4"/>
  <c r="I8387" i="4"/>
  <c r="I8388" i="4"/>
  <c r="I8389" i="4"/>
  <c r="I8390" i="4"/>
  <c r="I8391" i="4"/>
  <c r="I8392" i="4"/>
  <c r="I8393" i="4"/>
  <c r="I8394" i="4"/>
  <c r="I8395" i="4"/>
  <c r="I8396" i="4"/>
  <c r="I8397" i="4"/>
  <c r="I8398" i="4"/>
  <c r="I8399" i="4"/>
  <c r="I8400" i="4"/>
  <c r="I8401" i="4"/>
  <c r="I8402" i="4"/>
  <c r="I8403" i="4"/>
  <c r="I8404" i="4"/>
  <c r="I8405" i="4"/>
  <c r="I8406" i="4"/>
  <c r="I8407" i="4"/>
  <c r="I8408" i="4"/>
  <c r="I8409" i="4"/>
  <c r="I8410" i="4"/>
  <c r="I8411" i="4"/>
  <c r="I8412" i="4"/>
  <c r="I8413" i="4"/>
  <c r="I8414" i="4"/>
  <c r="I8415" i="4"/>
  <c r="I8416" i="4"/>
  <c r="I8417" i="4"/>
  <c r="I8418" i="4"/>
  <c r="I8419" i="4"/>
  <c r="I8420" i="4"/>
  <c r="I8421" i="4"/>
  <c r="I8422" i="4"/>
  <c r="I8423" i="4"/>
  <c r="I8424" i="4"/>
  <c r="I8425" i="4"/>
  <c r="I8426" i="4"/>
  <c r="I8427" i="4"/>
  <c r="I8428" i="4"/>
  <c r="I8429" i="4"/>
  <c r="I8430" i="4"/>
  <c r="I8431" i="4"/>
  <c r="I8432" i="4"/>
  <c r="I8433" i="4"/>
  <c r="I8434" i="4"/>
  <c r="I8435" i="4"/>
  <c r="I8436" i="4"/>
  <c r="I8437" i="4"/>
  <c r="I8438" i="4"/>
  <c r="I8439" i="4"/>
  <c r="I8440" i="4"/>
  <c r="I8441" i="4"/>
  <c r="I8442" i="4"/>
  <c r="I8443" i="4"/>
  <c r="I8444" i="4"/>
  <c r="I8445" i="4"/>
  <c r="I8446" i="4"/>
  <c r="I8447" i="4"/>
  <c r="I8448" i="4"/>
  <c r="I8449" i="4"/>
  <c r="I8450" i="4"/>
  <c r="I8451" i="4"/>
  <c r="I8452" i="4"/>
  <c r="I8453" i="4"/>
  <c r="I8454" i="4"/>
  <c r="I8455" i="4"/>
  <c r="I8456" i="4"/>
  <c r="I8457" i="4"/>
  <c r="I8458" i="4"/>
  <c r="I8459" i="4"/>
  <c r="I8460" i="4"/>
  <c r="I8461" i="4"/>
  <c r="I8462" i="4"/>
  <c r="I8463" i="4"/>
  <c r="I8464" i="4"/>
  <c r="I8465" i="4"/>
  <c r="I8466" i="4"/>
  <c r="I8467" i="4"/>
  <c r="I8468" i="4"/>
  <c r="I8469" i="4"/>
  <c r="I8470" i="4"/>
  <c r="I8471" i="4"/>
  <c r="I8472" i="4"/>
  <c r="I8473" i="4"/>
  <c r="I8474" i="4"/>
  <c r="I8475" i="4"/>
  <c r="I8476" i="4"/>
  <c r="I8477" i="4"/>
  <c r="I8478" i="4"/>
  <c r="I8479" i="4"/>
  <c r="I8480" i="4"/>
  <c r="I8481" i="4"/>
  <c r="I8482" i="4"/>
  <c r="I8483" i="4"/>
  <c r="I8484" i="4"/>
  <c r="I8485" i="4"/>
  <c r="I8486" i="4"/>
  <c r="I8487" i="4"/>
  <c r="I8488" i="4"/>
  <c r="I8489" i="4"/>
  <c r="I8490" i="4"/>
  <c r="I8491" i="4"/>
  <c r="I8492" i="4"/>
  <c r="I8493" i="4"/>
  <c r="I8494" i="4"/>
  <c r="I8495" i="4"/>
  <c r="I8496" i="4"/>
  <c r="I8497" i="4"/>
  <c r="I8498" i="4"/>
  <c r="I8499" i="4"/>
  <c r="I8500" i="4"/>
  <c r="I8501" i="4"/>
  <c r="I8502" i="4"/>
  <c r="I8503" i="4"/>
  <c r="I8504" i="4"/>
  <c r="I8505" i="4"/>
  <c r="I8506" i="4"/>
  <c r="I8507" i="4"/>
  <c r="I8508" i="4"/>
  <c r="I8509" i="4"/>
  <c r="I8510" i="4"/>
  <c r="I8511" i="4"/>
  <c r="I8512" i="4"/>
  <c r="I8513" i="4"/>
  <c r="I8514" i="4"/>
  <c r="I8515" i="4"/>
  <c r="I8516" i="4"/>
  <c r="I8517" i="4"/>
  <c r="I8518" i="4"/>
  <c r="I8519" i="4"/>
  <c r="I8520" i="4"/>
  <c r="I8521" i="4"/>
  <c r="I8522" i="4"/>
  <c r="I8523" i="4"/>
  <c r="I8524" i="4"/>
  <c r="I8525" i="4"/>
  <c r="I8526" i="4"/>
  <c r="I8527" i="4"/>
  <c r="I8528" i="4"/>
  <c r="I8529" i="4"/>
  <c r="I8530" i="4"/>
  <c r="I8531" i="4"/>
  <c r="I8532" i="4"/>
  <c r="I8533" i="4"/>
  <c r="I8534" i="4"/>
  <c r="I8535" i="4"/>
  <c r="I8536" i="4"/>
  <c r="I8537" i="4"/>
  <c r="I8538" i="4"/>
  <c r="I8539" i="4"/>
  <c r="I8540" i="4"/>
  <c r="I8541" i="4"/>
  <c r="I8542" i="4"/>
  <c r="I8543" i="4"/>
  <c r="I8544" i="4"/>
  <c r="I8545" i="4"/>
  <c r="I8546" i="4"/>
  <c r="I8547" i="4"/>
  <c r="I8548" i="4"/>
  <c r="I8549" i="4"/>
  <c r="I8550" i="4"/>
  <c r="I8551" i="4"/>
  <c r="I8552" i="4"/>
  <c r="I8553" i="4"/>
  <c r="I8554" i="4"/>
  <c r="I8555" i="4"/>
  <c r="I8556" i="4"/>
  <c r="I8557" i="4"/>
  <c r="I8558" i="4"/>
  <c r="I8559" i="4"/>
  <c r="I8560" i="4"/>
  <c r="I8561" i="4"/>
  <c r="I8562" i="4"/>
  <c r="I8563" i="4"/>
  <c r="I8564" i="4"/>
  <c r="I8565" i="4"/>
  <c r="I8566" i="4"/>
  <c r="I8567" i="4"/>
  <c r="I8568" i="4"/>
  <c r="I8569" i="4"/>
  <c r="I8570" i="4"/>
  <c r="I8571" i="4"/>
  <c r="I8572" i="4"/>
  <c r="I8573" i="4"/>
  <c r="I8574" i="4"/>
  <c r="I8575" i="4"/>
  <c r="I8576" i="4"/>
  <c r="I8577" i="4"/>
  <c r="I8578" i="4"/>
  <c r="I8579" i="4"/>
  <c r="I8580" i="4"/>
  <c r="I8581" i="4"/>
  <c r="I8582" i="4"/>
  <c r="I8583" i="4"/>
  <c r="I8584" i="4"/>
  <c r="I8585" i="4"/>
  <c r="I8586" i="4"/>
  <c r="I8587" i="4"/>
  <c r="I8588" i="4"/>
  <c r="I8589" i="4"/>
  <c r="I8590" i="4"/>
  <c r="I8591" i="4"/>
  <c r="I8592" i="4"/>
  <c r="I8593" i="4"/>
  <c r="I8594" i="4"/>
  <c r="I8595" i="4"/>
  <c r="I8596" i="4"/>
  <c r="I8597" i="4"/>
  <c r="I8598" i="4"/>
  <c r="I8599" i="4"/>
  <c r="I8600" i="4"/>
  <c r="I8601" i="4"/>
  <c r="I8602" i="4"/>
  <c r="I8603" i="4"/>
  <c r="I8604" i="4"/>
  <c r="I8605" i="4"/>
  <c r="I8606" i="4"/>
  <c r="I8607" i="4"/>
  <c r="I8608" i="4"/>
  <c r="I8609" i="4"/>
  <c r="I8610" i="4"/>
  <c r="I8611" i="4"/>
  <c r="I8612" i="4"/>
  <c r="I8613" i="4"/>
  <c r="I8614" i="4"/>
  <c r="I8615" i="4"/>
  <c r="I8616" i="4"/>
  <c r="I8617" i="4"/>
  <c r="I8618" i="4"/>
  <c r="I8619" i="4"/>
  <c r="I8620" i="4"/>
  <c r="I8621" i="4"/>
  <c r="I8622" i="4"/>
  <c r="I8623" i="4"/>
  <c r="I8624" i="4"/>
  <c r="I8625" i="4"/>
  <c r="I8626" i="4"/>
  <c r="I8627" i="4"/>
  <c r="I8628" i="4"/>
  <c r="I8629" i="4"/>
  <c r="I8630" i="4"/>
  <c r="I8631" i="4"/>
  <c r="I8632" i="4"/>
  <c r="I8633" i="4"/>
  <c r="I8634" i="4"/>
  <c r="I8635" i="4"/>
  <c r="I8636" i="4"/>
  <c r="I8637" i="4"/>
  <c r="I8638" i="4"/>
  <c r="I8639" i="4"/>
  <c r="I8640" i="4"/>
  <c r="I8641" i="4"/>
  <c r="I8642" i="4"/>
  <c r="I8643" i="4"/>
  <c r="I8644" i="4"/>
  <c r="I8645" i="4"/>
  <c r="I8646" i="4"/>
  <c r="I8647" i="4"/>
  <c r="I8648" i="4"/>
  <c r="I8649" i="4"/>
  <c r="I8650" i="4"/>
  <c r="I8651" i="4"/>
  <c r="I8652" i="4"/>
  <c r="I8653" i="4"/>
  <c r="I8654" i="4"/>
  <c r="I8655" i="4"/>
  <c r="I8656" i="4"/>
  <c r="I8657" i="4"/>
  <c r="I8658" i="4"/>
  <c r="I8659" i="4"/>
  <c r="I8660" i="4"/>
  <c r="I8661" i="4"/>
  <c r="I8662" i="4"/>
  <c r="I8663" i="4"/>
  <c r="I8664" i="4"/>
  <c r="I8665" i="4"/>
  <c r="I8666" i="4"/>
  <c r="I8667" i="4"/>
  <c r="I8668" i="4"/>
  <c r="I8669" i="4"/>
  <c r="I8670" i="4"/>
  <c r="I8671" i="4"/>
  <c r="I8672" i="4"/>
  <c r="I8673" i="4"/>
  <c r="I8674" i="4"/>
  <c r="I8675" i="4"/>
  <c r="I8676" i="4"/>
  <c r="I8677" i="4"/>
  <c r="I8678" i="4"/>
  <c r="I8679" i="4"/>
  <c r="I8680" i="4"/>
  <c r="I8681" i="4"/>
  <c r="I8682" i="4"/>
  <c r="I8683" i="4"/>
  <c r="I8684" i="4"/>
  <c r="I8685" i="4"/>
  <c r="I8686" i="4"/>
  <c r="I8687" i="4"/>
  <c r="I8688" i="4"/>
  <c r="I8689" i="4"/>
  <c r="I8690" i="4"/>
  <c r="I8691" i="4"/>
  <c r="I8692" i="4"/>
  <c r="I8693" i="4"/>
  <c r="I8694" i="4"/>
  <c r="I8695" i="4"/>
  <c r="I8696" i="4"/>
  <c r="I8697" i="4"/>
  <c r="I8698" i="4"/>
  <c r="I8699" i="4"/>
  <c r="I8700" i="4"/>
  <c r="I8701" i="4"/>
  <c r="I8702" i="4"/>
  <c r="I8703" i="4"/>
  <c r="I8704" i="4"/>
  <c r="I8705" i="4"/>
  <c r="I8706" i="4"/>
  <c r="I8707" i="4"/>
  <c r="I8708" i="4"/>
  <c r="I8709" i="4"/>
  <c r="I8710" i="4"/>
  <c r="I8711" i="4"/>
  <c r="I8712" i="4"/>
  <c r="I8713" i="4"/>
  <c r="I8714" i="4"/>
  <c r="I8715" i="4"/>
  <c r="I8716" i="4"/>
  <c r="I8717" i="4"/>
  <c r="I8718" i="4"/>
  <c r="I8719" i="4"/>
  <c r="I8720" i="4"/>
  <c r="I8721" i="4"/>
  <c r="I8722" i="4"/>
  <c r="I8723" i="4"/>
  <c r="I8724" i="4"/>
  <c r="I8725" i="4"/>
  <c r="I8726" i="4"/>
  <c r="I8727" i="4"/>
  <c r="I8728" i="4"/>
  <c r="I8729" i="4"/>
  <c r="I8730" i="4"/>
  <c r="I8731" i="4"/>
  <c r="I8732" i="4"/>
  <c r="I8733" i="4"/>
  <c r="I8734" i="4"/>
  <c r="I8735" i="4"/>
  <c r="I8736" i="4"/>
  <c r="I8737" i="4"/>
  <c r="I8738" i="4"/>
  <c r="I8739" i="4"/>
  <c r="I8740" i="4"/>
  <c r="I8741" i="4"/>
  <c r="I8742" i="4"/>
  <c r="I8743" i="4"/>
  <c r="I8744" i="4"/>
  <c r="I8745" i="4"/>
  <c r="I8746" i="4"/>
  <c r="I8747" i="4"/>
  <c r="I8748" i="4"/>
  <c r="I8749" i="4"/>
  <c r="I8750" i="4"/>
  <c r="I8751" i="4"/>
  <c r="I8752" i="4"/>
  <c r="I8753" i="4"/>
  <c r="I8754" i="4"/>
  <c r="I8755" i="4"/>
  <c r="I8756" i="4"/>
  <c r="I8757" i="4"/>
  <c r="I8758" i="4"/>
  <c r="I8759" i="4"/>
  <c r="I8760" i="4"/>
  <c r="I8761" i="4"/>
  <c r="I8762" i="4"/>
  <c r="I8763" i="4"/>
  <c r="I8764" i="4"/>
  <c r="I8765" i="4"/>
  <c r="I8766" i="4"/>
  <c r="I8767" i="4"/>
  <c r="I8768" i="4"/>
  <c r="I8769" i="4"/>
  <c r="I8770" i="4"/>
  <c r="I8771" i="4"/>
  <c r="I8772" i="4"/>
  <c r="I8773" i="4"/>
  <c r="I8774" i="4"/>
  <c r="I8775" i="4"/>
  <c r="I8776" i="4"/>
  <c r="I8777" i="4"/>
  <c r="I8778" i="4"/>
  <c r="I8779" i="4"/>
  <c r="I8780" i="4"/>
  <c r="I8781" i="4"/>
  <c r="I8782" i="4"/>
  <c r="I8783" i="4"/>
  <c r="I8784" i="4"/>
  <c r="I8785" i="4"/>
  <c r="I8786" i="4"/>
  <c r="I8787" i="4"/>
  <c r="I8788" i="4"/>
  <c r="I8789" i="4"/>
  <c r="I8790" i="4"/>
  <c r="I8791" i="4"/>
  <c r="I8792" i="4"/>
  <c r="I8793" i="4"/>
  <c r="I8794" i="4"/>
  <c r="I8795" i="4"/>
  <c r="I8796" i="4"/>
  <c r="I8797" i="4"/>
  <c r="I8798" i="4"/>
  <c r="I8799" i="4"/>
  <c r="I8800" i="4"/>
  <c r="I8801" i="4"/>
  <c r="I8802" i="4"/>
  <c r="I8803" i="4"/>
  <c r="I8804" i="4"/>
  <c r="I8805" i="4"/>
  <c r="I8806" i="4"/>
  <c r="I8807" i="4"/>
  <c r="I8808" i="4"/>
  <c r="I8809" i="4"/>
  <c r="I8810" i="4"/>
  <c r="I8811" i="4"/>
  <c r="I8812" i="4"/>
  <c r="I8813" i="4"/>
  <c r="I8814" i="4"/>
  <c r="I8815" i="4"/>
  <c r="I8816" i="4"/>
  <c r="I8817" i="4"/>
  <c r="I8818" i="4"/>
  <c r="I8819" i="4"/>
  <c r="I8820" i="4"/>
  <c r="I8821" i="4"/>
  <c r="I8822" i="4"/>
  <c r="I8823" i="4"/>
  <c r="I8824" i="4"/>
  <c r="I8825" i="4"/>
  <c r="I8826" i="4"/>
  <c r="I8827" i="4"/>
  <c r="I8828" i="4"/>
  <c r="I8829" i="4"/>
  <c r="I8830" i="4"/>
  <c r="I8831" i="4"/>
  <c r="I8832" i="4"/>
  <c r="I8833" i="4"/>
  <c r="I8834" i="4"/>
  <c r="I8835" i="4"/>
  <c r="I8836" i="4"/>
  <c r="I8837" i="4"/>
  <c r="I8838" i="4"/>
  <c r="I8839" i="4"/>
  <c r="I8840" i="4"/>
  <c r="I8841" i="4"/>
  <c r="I8842" i="4"/>
  <c r="I8843" i="4"/>
  <c r="I8844" i="4"/>
  <c r="I8845" i="4"/>
  <c r="I8846" i="4"/>
  <c r="I8847" i="4"/>
  <c r="I8848" i="4"/>
  <c r="I8849" i="4"/>
  <c r="I8850" i="4"/>
  <c r="I8851" i="4"/>
  <c r="I8852" i="4"/>
  <c r="I8853" i="4"/>
  <c r="I8854" i="4"/>
  <c r="I8855" i="4"/>
  <c r="I8856" i="4"/>
  <c r="I8857" i="4"/>
  <c r="I8858" i="4"/>
  <c r="I8859" i="4"/>
  <c r="I8860" i="4"/>
  <c r="I8861" i="4"/>
  <c r="I8862" i="4"/>
  <c r="I8863" i="4"/>
  <c r="I8864" i="4"/>
  <c r="I8865" i="4"/>
  <c r="I8866" i="4"/>
  <c r="I8867" i="4"/>
  <c r="I8868" i="4"/>
  <c r="I8869" i="4"/>
  <c r="I8870" i="4"/>
  <c r="I8871" i="4"/>
  <c r="I8872" i="4"/>
  <c r="I8873" i="4"/>
  <c r="I8874" i="4"/>
  <c r="I8875" i="4"/>
  <c r="I8876" i="4"/>
  <c r="I8877" i="4"/>
  <c r="I8878" i="4"/>
  <c r="I8879" i="4"/>
  <c r="I8880" i="4"/>
  <c r="I8881" i="4"/>
  <c r="I8882" i="4"/>
  <c r="I8883" i="4"/>
  <c r="I8884" i="4"/>
  <c r="I8885" i="4"/>
  <c r="I8886" i="4"/>
  <c r="I8887" i="4"/>
  <c r="I8888" i="4"/>
  <c r="I8889" i="4"/>
  <c r="I8890" i="4"/>
  <c r="I8891" i="4"/>
  <c r="I8892" i="4"/>
  <c r="I8893" i="4"/>
  <c r="I8894" i="4"/>
  <c r="I8895" i="4"/>
  <c r="I8896" i="4"/>
  <c r="I8897" i="4"/>
  <c r="I8898" i="4"/>
  <c r="I8899" i="4"/>
  <c r="I8900" i="4"/>
  <c r="I8901" i="4"/>
  <c r="I8902" i="4"/>
  <c r="I8903" i="4"/>
  <c r="I8904" i="4"/>
  <c r="I8905" i="4"/>
  <c r="I8906" i="4"/>
  <c r="I8907" i="4"/>
  <c r="I8908" i="4"/>
  <c r="I8909" i="4"/>
  <c r="I8910" i="4"/>
  <c r="I8911" i="4"/>
  <c r="I8912" i="4"/>
  <c r="I8913" i="4"/>
  <c r="I8914" i="4"/>
  <c r="I8915" i="4"/>
  <c r="I8916" i="4"/>
  <c r="I8917" i="4"/>
  <c r="I8918" i="4"/>
  <c r="I8919" i="4"/>
  <c r="I8920" i="4"/>
  <c r="I8921" i="4"/>
  <c r="I8922" i="4"/>
  <c r="I8923" i="4"/>
  <c r="I8924" i="4"/>
  <c r="I8925" i="4"/>
  <c r="I8926" i="4"/>
  <c r="I8927" i="4"/>
  <c r="I8928" i="4"/>
  <c r="I8929" i="4"/>
  <c r="I8930" i="4"/>
  <c r="I8931" i="4"/>
  <c r="I8932" i="4"/>
  <c r="I8933" i="4"/>
  <c r="I8934" i="4"/>
  <c r="I8935" i="4"/>
  <c r="I8936" i="4"/>
  <c r="I8937" i="4"/>
  <c r="I8938" i="4"/>
  <c r="I8939" i="4"/>
  <c r="I8940" i="4"/>
  <c r="I8941" i="4"/>
  <c r="I8942" i="4"/>
  <c r="I8943" i="4"/>
  <c r="I8944" i="4"/>
  <c r="I8945" i="4"/>
  <c r="I8946" i="4"/>
  <c r="I8947" i="4"/>
  <c r="I8948" i="4"/>
  <c r="I8949" i="4"/>
  <c r="I8950" i="4"/>
  <c r="I8951" i="4"/>
  <c r="I8952" i="4"/>
  <c r="I8953" i="4"/>
  <c r="I8954" i="4"/>
  <c r="I8955" i="4"/>
  <c r="I8956" i="4"/>
  <c r="I8957" i="4"/>
  <c r="I8958" i="4"/>
  <c r="I8959" i="4"/>
  <c r="I8960" i="4"/>
  <c r="I8961" i="4"/>
  <c r="I8962" i="4"/>
  <c r="I8963" i="4"/>
  <c r="I8964" i="4"/>
  <c r="I8965" i="4"/>
  <c r="I8966" i="4"/>
  <c r="I8967" i="4"/>
  <c r="I8968" i="4"/>
  <c r="I8969" i="4"/>
  <c r="I8970" i="4"/>
  <c r="I8971" i="4"/>
  <c r="I8972" i="4"/>
  <c r="I8973" i="4"/>
  <c r="I8974" i="4"/>
  <c r="I8975" i="4"/>
  <c r="I8976" i="4"/>
  <c r="I8977" i="4"/>
  <c r="I8978" i="4"/>
  <c r="I8979" i="4"/>
  <c r="I8980" i="4"/>
  <c r="I8981" i="4"/>
  <c r="I8982" i="4"/>
  <c r="I8983" i="4"/>
  <c r="I8984" i="4"/>
  <c r="I8985" i="4"/>
  <c r="I8986" i="4"/>
  <c r="I8987" i="4"/>
  <c r="I8988" i="4"/>
  <c r="I8989" i="4"/>
  <c r="I8990" i="4"/>
  <c r="I8991" i="4"/>
  <c r="I8992" i="4"/>
  <c r="I8993" i="4"/>
  <c r="I8994" i="4"/>
  <c r="I8995" i="4"/>
  <c r="I8996" i="4"/>
  <c r="I8997" i="4"/>
  <c r="I8998" i="4"/>
  <c r="I8999" i="4"/>
  <c r="I9000" i="4"/>
  <c r="I9001" i="4"/>
  <c r="I9002" i="4"/>
  <c r="I9003" i="4"/>
  <c r="I9004" i="4"/>
  <c r="I9005" i="4"/>
  <c r="I9006" i="4"/>
  <c r="I9007" i="4"/>
  <c r="I9008" i="4"/>
  <c r="I9009" i="4"/>
  <c r="I9010" i="4"/>
  <c r="I9011" i="4"/>
  <c r="I9012" i="4"/>
  <c r="I9013" i="4"/>
  <c r="I9014" i="4"/>
  <c r="I9015" i="4"/>
  <c r="I9016" i="4"/>
  <c r="I9017" i="4"/>
  <c r="I9018" i="4"/>
  <c r="I9019" i="4"/>
  <c r="I9020" i="4"/>
  <c r="I9021" i="4"/>
  <c r="I9022" i="4"/>
  <c r="I9023" i="4"/>
  <c r="I9024" i="4"/>
  <c r="I9025" i="4"/>
  <c r="I9026" i="4"/>
  <c r="I9027" i="4"/>
  <c r="I9028" i="4"/>
  <c r="I9029" i="4"/>
  <c r="I9030" i="4"/>
  <c r="I9031" i="4"/>
  <c r="I9032" i="4"/>
  <c r="I9033" i="4"/>
  <c r="I9034" i="4"/>
  <c r="I9035" i="4"/>
  <c r="I9036" i="4"/>
  <c r="I9037" i="4"/>
  <c r="I9038" i="4"/>
  <c r="I9039" i="4"/>
  <c r="I9040" i="4"/>
  <c r="I9041" i="4"/>
  <c r="I9042" i="4"/>
  <c r="I9043" i="4"/>
  <c r="I9044" i="4"/>
  <c r="I9045" i="4"/>
  <c r="I9046" i="4"/>
  <c r="I9047" i="4"/>
  <c r="I9048" i="4"/>
  <c r="I9049" i="4"/>
  <c r="I9050" i="4"/>
  <c r="I9051" i="4"/>
  <c r="I9052" i="4"/>
  <c r="I9053" i="4"/>
  <c r="I9054" i="4"/>
  <c r="I9055" i="4"/>
  <c r="I9056" i="4"/>
  <c r="I9057" i="4"/>
  <c r="I9058" i="4"/>
  <c r="I9059" i="4"/>
  <c r="I9060" i="4"/>
  <c r="I9061" i="4"/>
  <c r="I9062" i="4"/>
  <c r="I9063" i="4"/>
  <c r="I9064" i="4"/>
  <c r="I9065" i="4"/>
  <c r="I9066" i="4"/>
  <c r="I9067" i="4"/>
  <c r="I9068" i="4"/>
  <c r="I9069" i="4"/>
  <c r="I9070" i="4"/>
  <c r="I9071" i="4"/>
  <c r="I9072" i="4"/>
  <c r="I9073" i="4"/>
  <c r="I9074" i="4"/>
  <c r="I9075" i="4"/>
  <c r="I9076" i="4"/>
  <c r="I9077" i="4"/>
  <c r="I9078" i="4"/>
  <c r="I9079" i="4"/>
  <c r="I9080" i="4"/>
  <c r="I9081" i="4"/>
  <c r="I9082" i="4"/>
  <c r="I9083" i="4"/>
  <c r="I9084" i="4"/>
  <c r="I9085" i="4"/>
  <c r="I9086" i="4"/>
  <c r="I9087" i="4"/>
  <c r="I9088" i="4"/>
  <c r="I9089" i="4"/>
  <c r="I9090" i="4"/>
  <c r="I9091" i="4"/>
  <c r="I9092" i="4"/>
  <c r="I9093" i="4"/>
  <c r="I9094" i="4"/>
  <c r="I9095" i="4"/>
  <c r="I9096" i="4"/>
  <c r="I9097" i="4"/>
  <c r="I9098" i="4"/>
  <c r="I9099" i="4"/>
  <c r="I9100" i="4"/>
  <c r="I9101" i="4"/>
  <c r="I9102" i="4"/>
  <c r="I9103" i="4"/>
  <c r="I9104" i="4"/>
  <c r="I9105" i="4"/>
  <c r="I9106" i="4"/>
  <c r="I9107" i="4"/>
  <c r="I9108" i="4"/>
  <c r="I9109" i="4"/>
  <c r="I9110" i="4"/>
  <c r="I9111" i="4"/>
  <c r="I9112" i="4"/>
  <c r="I9113" i="4"/>
  <c r="I9114" i="4"/>
  <c r="I9115" i="4"/>
  <c r="I9116" i="4"/>
  <c r="I9117" i="4"/>
  <c r="I9118" i="4"/>
  <c r="I9119" i="4"/>
  <c r="I9120" i="4"/>
  <c r="I9121" i="4"/>
  <c r="I9122" i="4"/>
  <c r="I9123" i="4"/>
  <c r="I9124" i="4"/>
  <c r="I9125" i="4"/>
  <c r="I9126" i="4"/>
  <c r="I9127" i="4"/>
  <c r="I9128" i="4"/>
  <c r="I9129" i="4"/>
  <c r="I9130" i="4"/>
  <c r="I9131" i="4"/>
  <c r="I9132" i="4"/>
  <c r="I9133" i="4"/>
  <c r="I9134" i="4"/>
  <c r="I9135" i="4"/>
  <c r="I9136" i="4"/>
  <c r="I9137" i="4"/>
  <c r="I9138" i="4"/>
  <c r="I9139" i="4"/>
  <c r="I9140" i="4"/>
  <c r="I9141" i="4"/>
  <c r="I9142" i="4"/>
  <c r="I9143" i="4"/>
  <c r="I9144" i="4"/>
  <c r="I9145" i="4"/>
  <c r="I9146" i="4"/>
  <c r="I9147" i="4"/>
  <c r="I9148" i="4"/>
  <c r="I9149" i="4"/>
  <c r="I9150" i="4"/>
  <c r="I9151" i="4"/>
  <c r="I9152" i="4"/>
  <c r="I9153" i="4"/>
  <c r="I9154" i="4"/>
  <c r="I9155" i="4"/>
  <c r="I9156" i="4"/>
  <c r="I9157" i="4"/>
  <c r="I9158" i="4"/>
  <c r="I9159" i="4"/>
  <c r="I9160" i="4"/>
  <c r="I9161" i="4"/>
  <c r="I9162" i="4"/>
  <c r="I9163" i="4"/>
  <c r="I9164" i="4"/>
  <c r="I9165" i="4"/>
  <c r="I9166" i="4"/>
  <c r="I9167" i="4"/>
  <c r="I9168" i="4"/>
  <c r="I9169" i="4"/>
  <c r="I9170" i="4"/>
  <c r="I9171" i="4"/>
  <c r="I9172" i="4"/>
  <c r="I9173" i="4"/>
  <c r="I9174" i="4"/>
  <c r="I9175" i="4"/>
  <c r="I9176" i="4"/>
  <c r="I9177" i="4"/>
  <c r="I9178" i="4"/>
  <c r="I9179" i="4"/>
  <c r="I9180" i="4"/>
  <c r="I9181" i="4"/>
  <c r="I9182" i="4"/>
  <c r="I9183" i="4"/>
  <c r="I9184" i="4"/>
  <c r="I9185" i="4"/>
  <c r="I9186" i="4"/>
  <c r="I9187" i="4"/>
  <c r="I9188" i="4"/>
  <c r="I9189" i="4"/>
  <c r="I9190" i="4"/>
  <c r="I9191" i="4"/>
  <c r="I9192" i="4"/>
  <c r="I9193" i="4"/>
  <c r="I9194" i="4"/>
  <c r="I9195" i="4"/>
  <c r="I9196" i="4"/>
  <c r="I9197" i="4"/>
  <c r="I9198" i="4"/>
  <c r="I9199" i="4"/>
  <c r="I9200" i="4"/>
  <c r="I9201" i="4"/>
  <c r="I9202" i="4"/>
  <c r="I9203" i="4"/>
  <c r="I9204" i="4"/>
  <c r="I9205" i="4"/>
  <c r="I9206" i="4"/>
  <c r="I9207" i="4"/>
  <c r="I9208" i="4"/>
  <c r="I9209" i="4"/>
  <c r="I9210" i="4"/>
  <c r="I9211" i="4"/>
  <c r="I9212" i="4"/>
  <c r="I9213" i="4"/>
  <c r="I9214" i="4"/>
  <c r="I9215" i="4"/>
  <c r="I9216" i="4"/>
  <c r="I9217" i="4"/>
  <c r="I9218" i="4"/>
  <c r="I9219" i="4"/>
  <c r="I9220" i="4"/>
  <c r="I9221" i="4"/>
  <c r="I9222" i="4"/>
  <c r="I9223" i="4"/>
  <c r="I9224" i="4"/>
  <c r="I9225" i="4"/>
  <c r="I9226" i="4"/>
  <c r="I9227" i="4"/>
  <c r="I9228" i="4"/>
  <c r="I9229" i="4"/>
  <c r="I9230" i="4"/>
  <c r="I9231" i="4"/>
  <c r="I9232" i="4"/>
  <c r="I9233" i="4"/>
  <c r="I9234" i="4"/>
  <c r="I9235" i="4"/>
  <c r="I9236" i="4"/>
  <c r="I9237" i="4"/>
  <c r="I9238" i="4"/>
  <c r="I9239" i="4"/>
  <c r="I9240" i="4"/>
  <c r="I9241" i="4"/>
  <c r="I9242" i="4"/>
  <c r="I9243" i="4"/>
  <c r="I9244" i="4"/>
  <c r="I9245" i="4"/>
  <c r="I9246" i="4"/>
  <c r="I9247" i="4"/>
  <c r="I9248" i="4"/>
  <c r="I9249" i="4"/>
  <c r="I9250" i="4"/>
  <c r="I9251" i="4"/>
  <c r="I9252" i="4"/>
  <c r="I9253" i="4"/>
  <c r="I9254" i="4"/>
  <c r="I9255" i="4"/>
  <c r="I9256" i="4"/>
  <c r="I9257" i="4"/>
  <c r="I9258" i="4"/>
  <c r="I9259" i="4"/>
  <c r="I9260" i="4"/>
  <c r="I9261" i="4"/>
  <c r="I9262" i="4"/>
  <c r="I9263" i="4"/>
  <c r="I9264" i="4"/>
  <c r="I9265" i="4"/>
  <c r="I9266" i="4"/>
  <c r="I9267" i="4"/>
  <c r="I9268" i="4"/>
  <c r="I9269" i="4"/>
  <c r="I9270" i="4"/>
  <c r="I9271" i="4"/>
  <c r="I9272" i="4"/>
  <c r="I9273" i="4"/>
  <c r="I9274" i="4"/>
  <c r="I9275" i="4"/>
  <c r="I9276" i="4"/>
  <c r="I9277" i="4"/>
  <c r="I9278" i="4"/>
  <c r="I9279" i="4"/>
  <c r="I9280" i="4"/>
  <c r="I9281" i="4"/>
  <c r="I9282" i="4"/>
  <c r="I9283" i="4"/>
  <c r="I9284" i="4"/>
  <c r="I9285" i="4"/>
  <c r="I9286" i="4"/>
  <c r="I9287" i="4"/>
  <c r="I9288" i="4"/>
  <c r="I9289" i="4"/>
  <c r="I9290" i="4"/>
  <c r="I9291" i="4"/>
  <c r="I9292" i="4"/>
  <c r="I9293" i="4"/>
  <c r="I9294" i="4"/>
  <c r="I9295" i="4"/>
  <c r="I9296" i="4"/>
  <c r="I9297" i="4"/>
  <c r="I9298" i="4"/>
  <c r="I9299" i="4"/>
  <c r="I9300" i="4"/>
  <c r="I9301" i="4"/>
  <c r="I9302" i="4"/>
  <c r="I9303" i="4"/>
  <c r="I9304" i="4"/>
  <c r="I9305" i="4"/>
  <c r="I9306" i="4"/>
  <c r="I9307" i="4"/>
  <c r="I9308" i="4"/>
  <c r="I9309" i="4"/>
  <c r="I9310" i="4"/>
  <c r="I9311" i="4"/>
  <c r="I9312" i="4"/>
  <c r="I9313" i="4"/>
  <c r="I9314" i="4"/>
  <c r="I9315" i="4"/>
  <c r="I9316" i="4"/>
  <c r="I9317" i="4"/>
  <c r="I9318" i="4"/>
  <c r="I9319" i="4"/>
  <c r="I9320" i="4"/>
  <c r="I9321" i="4"/>
  <c r="I9322" i="4"/>
  <c r="I9323" i="4"/>
  <c r="I9324" i="4"/>
  <c r="I9325" i="4"/>
  <c r="I9326" i="4"/>
  <c r="I9327" i="4"/>
  <c r="I9328" i="4"/>
  <c r="I9329" i="4"/>
  <c r="I9330" i="4"/>
  <c r="I9331" i="4"/>
  <c r="I9332" i="4"/>
  <c r="I9333" i="4"/>
  <c r="I9334" i="4"/>
  <c r="I9335" i="4"/>
  <c r="I9336" i="4"/>
  <c r="I9337" i="4"/>
  <c r="I9338" i="4"/>
  <c r="I9339" i="4"/>
  <c r="I9340" i="4"/>
  <c r="I9341" i="4"/>
  <c r="I9342" i="4"/>
  <c r="I9343" i="4"/>
  <c r="I9344" i="4"/>
  <c r="I9345" i="4"/>
  <c r="I9346" i="4"/>
  <c r="I9347" i="4"/>
  <c r="I9348" i="4"/>
  <c r="I9349" i="4"/>
  <c r="I9350" i="4"/>
  <c r="I9351" i="4"/>
  <c r="I9352" i="4"/>
  <c r="I9353" i="4"/>
  <c r="I9354" i="4"/>
  <c r="I9355" i="4"/>
  <c r="I9356" i="4"/>
  <c r="I9357" i="4"/>
  <c r="I9358" i="4"/>
  <c r="I9359" i="4"/>
  <c r="I9360" i="4"/>
  <c r="I9361" i="4"/>
  <c r="I9362" i="4"/>
  <c r="I9363" i="4"/>
  <c r="I9364" i="4"/>
  <c r="I9365" i="4"/>
  <c r="I9366" i="4"/>
  <c r="I9367" i="4"/>
  <c r="I9368" i="4"/>
  <c r="I9369" i="4"/>
  <c r="I9370" i="4"/>
  <c r="I9371" i="4"/>
  <c r="I9372" i="4"/>
  <c r="I9373" i="4"/>
  <c r="I9374" i="4"/>
  <c r="I9375" i="4"/>
  <c r="I9376" i="4"/>
  <c r="I9377" i="4"/>
  <c r="I9378" i="4"/>
  <c r="I9379" i="4"/>
  <c r="I9380" i="4"/>
  <c r="I9381" i="4"/>
  <c r="I9382" i="4"/>
  <c r="I9383" i="4"/>
  <c r="I9384" i="4"/>
  <c r="I9385" i="4"/>
  <c r="I9386" i="4"/>
  <c r="I9387" i="4"/>
  <c r="I9388" i="4"/>
  <c r="I9389" i="4"/>
  <c r="I9390" i="4"/>
  <c r="I9391" i="4"/>
  <c r="I9392" i="4"/>
  <c r="I9393" i="4"/>
  <c r="I9394" i="4"/>
  <c r="I9395" i="4"/>
  <c r="I9396" i="4"/>
  <c r="I9397" i="4"/>
  <c r="I9398" i="4"/>
  <c r="I9399" i="4"/>
  <c r="I9400" i="4"/>
  <c r="I9401" i="4"/>
  <c r="I9402" i="4"/>
  <c r="I9403" i="4"/>
  <c r="I9404" i="4"/>
  <c r="I9405" i="4"/>
  <c r="I9406" i="4"/>
  <c r="I9407" i="4"/>
  <c r="I9408" i="4"/>
  <c r="I9409" i="4"/>
  <c r="I9410" i="4"/>
  <c r="I9411" i="4"/>
  <c r="I9412" i="4"/>
  <c r="I9413" i="4"/>
  <c r="I9414" i="4"/>
  <c r="I9415" i="4"/>
  <c r="I9416" i="4"/>
  <c r="I9417" i="4"/>
  <c r="I9418" i="4"/>
  <c r="I9419" i="4"/>
  <c r="I9420" i="4"/>
  <c r="I9421" i="4"/>
  <c r="I9422" i="4"/>
  <c r="I9423" i="4"/>
  <c r="I9424" i="4"/>
  <c r="I9425" i="4"/>
  <c r="I9426" i="4"/>
  <c r="I9427" i="4"/>
  <c r="I9428" i="4"/>
  <c r="I9429" i="4"/>
  <c r="I9430" i="4"/>
  <c r="I9431" i="4"/>
  <c r="I9432" i="4"/>
  <c r="I9433" i="4"/>
  <c r="I9434" i="4"/>
  <c r="I9435" i="4"/>
  <c r="I9436" i="4"/>
  <c r="I9437" i="4"/>
  <c r="I9438" i="4"/>
  <c r="I9439" i="4"/>
  <c r="I9440" i="4"/>
  <c r="I9441" i="4"/>
  <c r="I9442" i="4"/>
  <c r="I9443" i="4"/>
  <c r="I9444" i="4"/>
  <c r="I9445" i="4"/>
  <c r="I9446" i="4"/>
  <c r="I9447" i="4"/>
  <c r="I9448" i="4"/>
  <c r="I9449" i="4"/>
  <c r="I9450" i="4"/>
  <c r="I9451" i="4"/>
  <c r="I9452" i="4"/>
  <c r="I9453" i="4"/>
  <c r="I9454" i="4"/>
  <c r="I9455" i="4"/>
  <c r="I9456" i="4"/>
  <c r="I9457" i="4"/>
  <c r="I9458" i="4"/>
  <c r="I9459" i="4"/>
  <c r="I9460" i="4"/>
  <c r="I9461" i="4"/>
  <c r="I9462" i="4"/>
  <c r="I9463" i="4"/>
  <c r="I9464" i="4"/>
  <c r="I9465" i="4"/>
  <c r="I9466" i="4"/>
  <c r="I9467" i="4"/>
  <c r="I9468" i="4"/>
  <c r="I9469" i="4"/>
  <c r="I9470" i="4"/>
  <c r="I9471" i="4"/>
  <c r="I9472" i="4"/>
  <c r="I9473" i="4"/>
  <c r="I9474" i="4"/>
  <c r="I9475" i="4"/>
  <c r="I9476" i="4"/>
  <c r="I9477" i="4"/>
  <c r="I9478" i="4"/>
  <c r="I9479" i="4"/>
  <c r="I9480" i="4"/>
  <c r="I9481" i="4"/>
  <c r="I9482" i="4"/>
  <c r="I9483" i="4"/>
  <c r="I9484" i="4"/>
  <c r="I9485" i="4"/>
  <c r="I9486" i="4"/>
  <c r="I9487" i="4"/>
  <c r="I9488" i="4"/>
  <c r="I9489" i="4"/>
  <c r="I9490" i="4"/>
  <c r="I9491" i="4"/>
  <c r="I9492" i="4"/>
  <c r="I9493" i="4"/>
  <c r="I9494" i="4"/>
  <c r="I9495" i="4"/>
  <c r="I9496" i="4"/>
  <c r="I9497" i="4"/>
  <c r="I9498" i="4"/>
  <c r="I9499" i="4"/>
  <c r="I9500" i="4"/>
  <c r="I9501" i="4"/>
  <c r="I9502" i="4"/>
  <c r="I9503" i="4"/>
  <c r="I9504" i="4"/>
  <c r="I9505" i="4"/>
  <c r="I9506" i="4"/>
  <c r="I9507" i="4"/>
  <c r="I9508" i="4"/>
  <c r="I9509" i="4"/>
  <c r="I9510" i="4"/>
  <c r="I9511" i="4"/>
  <c r="I9512" i="4"/>
  <c r="I9513" i="4"/>
  <c r="I9514" i="4"/>
  <c r="I9515" i="4"/>
  <c r="I9516" i="4"/>
  <c r="I9517" i="4"/>
  <c r="I9518" i="4"/>
  <c r="I9519" i="4"/>
  <c r="I9520" i="4"/>
  <c r="I9521" i="4"/>
  <c r="I9522" i="4"/>
  <c r="I9523" i="4"/>
  <c r="I9524" i="4"/>
  <c r="I9525" i="4"/>
  <c r="I9526" i="4"/>
  <c r="I9527" i="4"/>
  <c r="I9528" i="4"/>
  <c r="I9529" i="4"/>
  <c r="I9530" i="4"/>
  <c r="I9531" i="4"/>
  <c r="I9532" i="4"/>
  <c r="I9533" i="4"/>
  <c r="I9534" i="4"/>
  <c r="I9535" i="4"/>
  <c r="I9536" i="4"/>
  <c r="I9537" i="4"/>
  <c r="I9538" i="4"/>
  <c r="I9539" i="4"/>
  <c r="I9540" i="4"/>
  <c r="I9541" i="4"/>
  <c r="I9542" i="4"/>
  <c r="I9543" i="4"/>
  <c r="I9544" i="4"/>
  <c r="I9545" i="4"/>
  <c r="I9546" i="4"/>
  <c r="I9547" i="4"/>
  <c r="I9548" i="4"/>
  <c r="I9549" i="4"/>
  <c r="I9550" i="4"/>
  <c r="I9551" i="4"/>
  <c r="I9552" i="4"/>
  <c r="I9553" i="4"/>
  <c r="I9554" i="4"/>
  <c r="I9555" i="4"/>
  <c r="I9556" i="4"/>
  <c r="I9557" i="4"/>
  <c r="I9558" i="4"/>
  <c r="I9559" i="4"/>
  <c r="I9560" i="4"/>
  <c r="I9561" i="4"/>
  <c r="I9562" i="4"/>
  <c r="I9563" i="4"/>
  <c r="I9564" i="4"/>
  <c r="I9565" i="4"/>
  <c r="I9566" i="4"/>
  <c r="I9567" i="4"/>
  <c r="I9568" i="4"/>
  <c r="I9569" i="4"/>
  <c r="I9570" i="4"/>
  <c r="I9571" i="4"/>
  <c r="I9572" i="4"/>
  <c r="I9573" i="4"/>
  <c r="I9574" i="4"/>
  <c r="I9575" i="4"/>
  <c r="I9576" i="4"/>
  <c r="I9577" i="4"/>
  <c r="I9578" i="4"/>
  <c r="I9579" i="4"/>
  <c r="I9580" i="4"/>
  <c r="I9581" i="4"/>
  <c r="I9582" i="4"/>
  <c r="I9583" i="4"/>
  <c r="I9584" i="4"/>
  <c r="I9585" i="4"/>
  <c r="I9586" i="4"/>
  <c r="I9587" i="4"/>
  <c r="I9588" i="4"/>
  <c r="I9589" i="4"/>
  <c r="I9590" i="4"/>
  <c r="I9591" i="4"/>
  <c r="I9592" i="4"/>
  <c r="I9593" i="4"/>
  <c r="I9594" i="4"/>
  <c r="I9595" i="4"/>
  <c r="I9596" i="4"/>
  <c r="I9597" i="4"/>
  <c r="I9598" i="4"/>
  <c r="I9599" i="4"/>
  <c r="I9600" i="4"/>
  <c r="I9601" i="4"/>
  <c r="I9602" i="4"/>
  <c r="I9603" i="4"/>
  <c r="I9604" i="4"/>
  <c r="I9605" i="4"/>
  <c r="I9606" i="4"/>
  <c r="I9607" i="4"/>
  <c r="I9608" i="4"/>
  <c r="I9609" i="4"/>
  <c r="I9610" i="4"/>
  <c r="I9611" i="4"/>
  <c r="I9612" i="4"/>
  <c r="I9613" i="4"/>
  <c r="I9614" i="4"/>
  <c r="I9615" i="4"/>
  <c r="I9616" i="4"/>
  <c r="I9617" i="4"/>
  <c r="I9618" i="4"/>
  <c r="I9619" i="4"/>
  <c r="I9620" i="4"/>
  <c r="I9621" i="4"/>
  <c r="I9622" i="4"/>
  <c r="I9623" i="4"/>
  <c r="I9624" i="4"/>
  <c r="I9625" i="4"/>
  <c r="I9626" i="4"/>
  <c r="I9627" i="4"/>
  <c r="I9628" i="4"/>
  <c r="I9629" i="4"/>
  <c r="I9630" i="4"/>
  <c r="I9631" i="4"/>
  <c r="I9632" i="4"/>
  <c r="I9633" i="4"/>
  <c r="I9634" i="4"/>
  <c r="I9635" i="4"/>
  <c r="I9636" i="4"/>
  <c r="I9637" i="4"/>
  <c r="I9638" i="4"/>
  <c r="I9639" i="4"/>
  <c r="I9640" i="4"/>
  <c r="I9641" i="4"/>
  <c r="I9642" i="4"/>
  <c r="I9643" i="4"/>
  <c r="I9644" i="4"/>
  <c r="I9645" i="4"/>
  <c r="I9646" i="4"/>
  <c r="I9647" i="4"/>
  <c r="I9648" i="4"/>
  <c r="I9649" i="4"/>
  <c r="I9650" i="4"/>
  <c r="I9651" i="4"/>
  <c r="I9652" i="4"/>
  <c r="I9653" i="4"/>
  <c r="I9654" i="4"/>
  <c r="I9655" i="4"/>
  <c r="I9656" i="4"/>
  <c r="I9657" i="4"/>
  <c r="I9658" i="4"/>
  <c r="I9659" i="4"/>
  <c r="I9660" i="4"/>
  <c r="I9661" i="4"/>
  <c r="I9662" i="4"/>
  <c r="I9663" i="4"/>
  <c r="I9664" i="4"/>
  <c r="I9665" i="4"/>
  <c r="I9666" i="4"/>
  <c r="I9667" i="4"/>
  <c r="I9668" i="4"/>
  <c r="I9669" i="4"/>
  <c r="I9670" i="4"/>
  <c r="I9671" i="4"/>
  <c r="I9672" i="4"/>
  <c r="I9673" i="4"/>
  <c r="I9674" i="4"/>
  <c r="I9675" i="4"/>
  <c r="I9676" i="4"/>
  <c r="I9677" i="4"/>
  <c r="I9678" i="4"/>
  <c r="I9679" i="4"/>
  <c r="I9680" i="4"/>
  <c r="I9681" i="4"/>
  <c r="I9682" i="4"/>
  <c r="I9683" i="4"/>
  <c r="I9684" i="4"/>
  <c r="I9685" i="4"/>
  <c r="I9686" i="4"/>
  <c r="I9687" i="4"/>
  <c r="I9688" i="4"/>
  <c r="I9689" i="4"/>
  <c r="I9690" i="4"/>
  <c r="I9691" i="4"/>
  <c r="I9692" i="4"/>
  <c r="I9693" i="4"/>
  <c r="I9694" i="4"/>
  <c r="I9695" i="4"/>
  <c r="I9696" i="4"/>
  <c r="I9697" i="4"/>
  <c r="I9698" i="4"/>
  <c r="I9699" i="4"/>
  <c r="I9700" i="4"/>
  <c r="I9701" i="4"/>
  <c r="I9702" i="4"/>
  <c r="I9703" i="4"/>
  <c r="I9704" i="4"/>
  <c r="I9705" i="4"/>
  <c r="I9706" i="4"/>
  <c r="I9707" i="4"/>
  <c r="I9708" i="4"/>
  <c r="I9709" i="4"/>
  <c r="I9710" i="4"/>
  <c r="I9711" i="4"/>
  <c r="I9712" i="4"/>
  <c r="I9713" i="4"/>
  <c r="I9714" i="4"/>
  <c r="I9715" i="4"/>
  <c r="I9716" i="4"/>
  <c r="I9717" i="4"/>
  <c r="I9718" i="4"/>
  <c r="I9719" i="4"/>
  <c r="I9720" i="4"/>
  <c r="I9721" i="4"/>
  <c r="I9722" i="4"/>
  <c r="I9723" i="4"/>
  <c r="I9724" i="4"/>
  <c r="I9725" i="4"/>
  <c r="I9726" i="4"/>
  <c r="I9727" i="4"/>
  <c r="I9728" i="4"/>
  <c r="I9729" i="4"/>
  <c r="I9730" i="4"/>
  <c r="I9731" i="4"/>
  <c r="I9732" i="4"/>
  <c r="I9733" i="4"/>
  <c r="I9734" i="4"/>
  <c r="I9735" i="4"/>
  <c r="I9736" i="4"/>
  <c r="I9737" i="4"/>
  <c r="I9738" i="4"/>
  <c r="I9739" i="4"/>
  <c r="I9740" i="4"/>
  <c r="I9741" i="4"/>
  <c r="I9742" i="4"/>
  <c r="I9743" i="4"/>
  <c r="I9744" i="4"/>
  <c r="I9745" i="4"/>
  <c r="I9746" i="4"/>
  <c r="I9747" i="4"/>
  <c r="I9748" i="4"/>
  <c r="I9749" i="4"/>
  <c r="I9750" i="4"/>
  <c r="I9751" i="4"/>
  <c r="I9752" i="4"/>
  <c r="I9753" i="4"/>
  <c r="I9754" i="4"/>
  <c r="I9755" i="4"/>
  <c r="I9756" i="4"/>
  <c r="I9757" i="4"/>
  <c r="I9758" i="4"/>
  <c r="I9759" i="4"/>
  <c r="I9760" i="4"/>
  <c r="I9761" i="4"/>
  <c r="I9762" i="4"/>
  <c r="I9763" i="4"/>
  <c r="I9764" i="4"/>
  <c r="I9765" i="4"/>
  <c r="I9766" i="4"/>
  <c r="I9767" i="4"/>
  <c r="I9768" i="4"/>
  <c r="I9769" i="4"/>
  <c r="I9770" i="4"/>
  <c r="I9771" i="4"/>
  <c r="I9772" i="4"/>
  <c r="I9773" i="4"/>
  <c r="I9774" i="4"/>
  <c r="I9775" i="4"/>
  <c r="I9776" i="4"/>
  <c r="I9777" i="4"/>
  <c r="I9778" i="4"/>
  <c r="I9779" i="4"/>
  <c r="I9780" i="4"/>
  <c r="I9781" i="4"/>
  <c r="I9782" i="4"/>
  <c r="I9783" i="4"/>
  <c r="I9784" i="4"/>
  <c r="I9785" i="4"/>
  <c r="I9786" i="4"/>
  <c r="I9787" i="4"/>
  <c r="I9788" i="4"/>
  <c r="I9789" i="4"/>
  <c r="I9790" i="4"/>
  <c r="I9791" i="4"/>
  <c r="I9792" i="4"/>
  <c r="I9793" i="4"/>
  <c r="I9794" i="4"/>
  <c r="I9795" i="4"/>
  <c r="I9796" i="4"/>
  <c r="I9797" i="4"/>
  <c r="I9798" i="4"/>
  <c r="I9799" i="4"/>
  <c r="I9800" i="4"/>
  <c r="I9801" i="4"/>
  <c r="I9802" i="4"/>
  <c r="I9803" i="4"/>
  <c r="I9804" i="4"/>
  <c r="I9805" i="4"/>
  <c r="I9806" i="4"/>
  <c r="I9807" i="4"/>
  <c r="I9808" i="4"/>
  <c r="I9809" i="4"/>
  <c r="I9810" i="4"/>
  <c r="I9811" i="4"/>
  <c r="I9812" i="4"/>
  <c r="I9813" i="4"/>
  <c r="I9814" i="4"/>
  <c r="I9815" i="4"/>
  <c r="I9816" i="4"/>
  <c r="I9817" i="4"/>
  <c r="I9818" i="4"/>
  <c r="I9819" i="4"/>
  <c r="I9820" i="4"/>
  <c r="I9821" i="4"/>
  <c r="I9822" i="4"/>
  <c r="I9823" i="4"/>
  <c r="I9824" i="4"/>
  <c r="I9825" i="4"/>
  <c r="I9826" i="4"/>
  <c r="I9827" i="4"/>
  <c r="I9828" i="4"/>
  <c r="I9829" i="4"/>
  <c r="I9830" i="4"/>
  <c r="I9831" i="4"/>
  <c r="I9832" i="4"/>
  <c r="I9833" i="4"/>
  <c r="I9834" i="4"/>
  <c r="I9835" i="4"/>
  <c r="I9836" i="4"/>
  <c r="I9837" i="4"/>
  <c r="I9838" i="4"/>
  <c r="I9839" i="4"/>
  <c r="I9840" i="4"/>
  <c r="I9841" i="4"/>
  <c r="I9842" i="4"/>
  <c r="I9843" i="4"/>
  <c r="I9844" i="4"/>
  <c r="I9845" i="4"/>
  <c r="I9846" i="4"/>
  <c r="I9847" i="4"/>
  <c r="I9848" i="4"/>
  <c r="I9849" i="4"/>
  <c r="I9850" i="4"/>
  <c r="I9851" i="4"/>
  <c r="I9852" i="4"/>
  <c r="I9853" i="4"/>
  <c r="I9854" i="4"/>
  <c r="I9855" i="4"/>
  <c r="I9856" i="4"/>
  <c r="I9857" i="4"/>
  <c r="I9858" i="4"/>
  <c r="I9859" i="4"/>
  <c r="I9860" i="4"/>
  <c r="I9861" i="4"/>
  <c r="I9862" i="4"/>
  <c r="I9863" i="4"/>
  <c r="I9864" i="4"/>
  <c r="I9865" i="4"/>
  <c r="I9866" i="4"/>
  <c r="I9867" i="4"/>
  <c r="I9868" i="4"/>
  <c r="I9869" i="4"/>
  <c r="I9870" i="4"/>
  <c r="I9871" i="4"/>
  <c r="I9872" i="4"/>
  <c r="I9873" i="4"/>
  <c r="I9874" i="4"/>
  <c r="I9875" i="4"/>
  <c r="I9876" i="4"/>
  <c r="I9877" i="4"/>
  <c r="I9878" i="4"/>
  <c r="I9879" i="4"/>
  <c r="I9880" i="4"/>
  <c r="I9881" i="4"/>
  <c r="I9882" i="4"/>
  <c r="I9883" i="4"/>
  <c r="I9884" i="4"/>
  <c r="I9885" i="4"/>
  <c r="I9886" i="4"/>
  <c r="I9887" i="4"/>
  <c r="I9888" i="4"/>
  <c r="I9889" i="4"/>
  <c r="I9890" i="4"/>
  <c r="I9891" i="4"/>
  <c r="I9892" i="4"/>
  <c r="I9893" i="4"/>
  <c r="I9894" i="4"/>
  <c r="I9895" i="4"/>
  <c r="I9896" i="4"/>
  <c r="I9897" i="4"/>
  <c r="I9898" i="4"/>
  <c r="I9899" i="4"/>
  <c r="I9900" i="4"/>
  <c r="I9901" i="4"/>
  <c r="I9902" i="4"/>
  <c r="I9903" i="4"/>
  <c r="I9904" i="4"/>
  <c r="I9905" i="4"/>
  <c r="I9906" i="4"/>
  <c r="I9907" i="4"/>
  <c r="I9908" i="4"/>
  <c r="I9909" i="4"/>
  <c r="I9910" i="4"/>
  <c r="I9911" i="4"/>
  <c r="I9912" i="4"/>
  <c r="I9913" i="4"/>
  <c r="I9914" i="4"/>
  <c r="I9915" i="4"/>
  <c r="I9916" i="4"/>
  <c r="I9917" i="4"/>
  <c r="I9918" i="4"/>
  <c r="I9919" i="4"/>
  <c r="I9920" i="4"/>
  <c r="I9921" i="4"/>
  <c r="I9922" i="4"/>
  <c r="I9923" i="4"/>
  <c r="I9924" i="4"/>
  <c r="I9925" i="4"/>
  <c r="I9926" i="4"/>
  <c r="I9927" i="4"/>
  <c r="I9928" i="4"/>
  <c r="I9929" i="4"/>
  <c r="I9930" i="4"/>
  <c r="I9931" i="4"/>
  <c r="I9932" i="4"/>
  <c r="I9933" i="4"/>
  <c r="I9934" i="4"/>
  <c r="I9935" i="4"/>
  <c r="I9936" i="4"/>
  <c r="I9937" i="4"/>
  <c r="I9938" i="4"/>
  <c r="I9939" i="4"/>
  <c r="I9940" i="4"/>
  <c r="I9941" i="4"/>
  <c r="I9942" i="4"/>
  <c r="I9943" i="4"/>
  <c r="I9944" i="4"/>
  <c r="I9945" i="4"/>
  <c r="I9946" i="4"/>
  <c r="I9947" i="4"/>
  <c r="I9948" i="4"/>
  <c r="I9949" i="4"/>
  <c r="I9950" i="4"/>
  <c r="I9951" i="4"/>
  <c r="I9952" i="4"/>
  <c r="I9953" i="4"/>
  <c r="I9954" i="4"/>
  <c r="I9955" i="4"/>
  <c r="I9956" i="4"/>
  <c r="I9957" i="4"/>
  <c r="I9958" i="4"/>
  <c r="I9959" i="4"/>
  <c r="I9960" i="4"/>
  <c r="I9961" i="4"/>
  <c r="I9962" i="4"/>
  <c r="I9963" i="4"/>
  <c r="I9964" i="4"/>
  <c r="I9965" i="4"/>
  <c r="I9966" i="4"/>
  <c r="I9967" i="4"/>
  <c r="I9968" i="4"/>
  <c r="I9969" i="4"/>
  <c r="I9970" i="4"/>
  <c r="I9971" i="4"/>
  <c r="I9972" i="4"/>
  <c r="I9973" i="4"/>
  <c r="I9974" i="4"/>
  <c r="I9975" i="4"/>
  <c r="I9976" i="4"/>
  <c r="I9977" i="4"/>
  <c r="I9978" i="4"/>
  <c r="I9979" i="4"/>
  <c r="I9980" i="4"/>
  <c r="I9981" i="4"/>
  <c r="I9982" i="4"/>
  <c r="I9983" i="4"/>
  <c r="I9984" i="4"/>
  <c r="I9985" i="4"/>
  <c r="I9986" i="4"/>
  <c r="I9987" i="4"/>
  <c r="I9988" i="4"/>
  <c r="I9989" i="4"/>
  <c r="I9990" i="4"/>
  <c r="I9991" i="4"/>
  <c r="I9992" i="4"/>
  <c r="I9993" i="4"/>
  <c r="I9994" i="4"/>
  <c r="I9995" i="4"/>
  <c r="I9996" i="4"/>
  <c r="I9997" i="4"/>
  <c r="I9998" i="4"/>
  <c r="I9999" i="4"/>
  <c r="I10000" i="4"/>
  <c r="I10001" i="4"/>
  <c r="I10002" i="4"/>
  <c r="I10003" i="4"/>
  <c r="I10004" i="4"/>
  <c r="I10005" i="4"/>
  <c r="I10006" i="4"/>
  <c r="I10007" i="4"/>
  <c r="I10008" i="4"/>
  <c r="I10009" i="4"/>
  <c r="I10010" i="4"/>
  <c r="I10011" i="4"/>
  <c r="I10012" i="4"/>
  <c r="I10013" i="4"/>
  <c r="I10014" i="4"/>
  <c r="I10015" i="4"/>
  <c r="I10016" i="4"/>
  <c r="I10017" i="4"/>
  <c r="I10018" i="4"/>
  <c r="I10019" i="4"/>
  <c r="I10020" i="4"/>
  <c r="I10021" i="4"/>
  <c r="I10022" i="4"/>
  <c r="I10023" i="4"/>
  <c r="I10024" i="4"/>
  <c r="I10025" i="4"/>
  <c r="I10026" i="4"/>
  <c r="I10027" i="4"/>
  <c r="I10028" i="4"/>
  <c r="I10029" i="4"/>
  <c r="I10030" i="4"/>
  <c r="I10031" i="4"/>
  <c r="I10032" i="4"/>
  <c r="I10033" i="4"/>
  <c r="I10034" i="4"/>
  <c r="I10035" i="4"/>
  <c r="I10036" i="4"/>
  <c r="I10037" i="4"/>
  <c r="I10038" i="4"/>
  <c r="I10039" i="4"/>
  <c r="I10040" i="4"/>
  <c r="I10041" i="4"/>
  <c r="I10042" i="4"/>
  <c r="I10043" i="4"/>
  <c r="I10044" i="4"/>
  <c r="I10045" i="4"/>
  <c r="I10046" i="4"/>
  <c r="I10047" i="4"/>
  <c r="I10048" i="4"/>
  <c r="I10049" i="4"/>
  <c r="I10050" i="4"/>
  <c r="I10051" i="4"/>
  <c r="I10052" i="4"/>
  <c r="I10053" i="4"/>
  <c r="I10054" i="4"/>
  <c r="I10055" i="4"/>
  <c r="I10056" i="4"/>
  <c r="I10057" i="4"/>
  <c r="I10058" i="4"/>
  <c r="I10059" i="4"/>
  <c r="I10060" i="4"/>
  <c r="I10061" i="4"/>
  <c r="I10062" i="4"/>
  <c r="I10063" i="4"/>
  <c r="I10064" i="4"/>
  <c r="I10065" i="4"/>
  <c r="I10066" i="4"/>
  <c r="I10067" i="4"/>
  <c r="I10068" i="4"/>
  <c r="I10069" i="4"/>
  <c r="I10070" i="4"/>
  <c r="I10071" i="4"/>
  <c r="I10072" i="4"/>
  <c r="I10073" i="4"/>
  <c r="I10074" i="4"/>
  <c r="I10075" i="4"/>
  <c r="I10076" i="4"/>
  <c r="I10077" i="4"/>
  <c r="I10078" i="4"/>
  <c r="I10079" i="4"/>
  <c r="I10080" i="4"/>
  <c r="I10081" i="4"/>
  <c r="I10082" i="4"/>
  <c r="I10083" i="4"/>
  <c r="I10084" i="4"/>
  <c r="I10085" i="4"/>
  <c r="I10086" i="4"/>
  <c r="I10087" i="4"/>
  <c r="I10088" i="4"/>
  <c r="I10089" i="4"/>
  <c r="I10090" i="4"/>
  <c r="I10091" i="4"/>
  <c r="I10092" i="4"/>
  <c r="I10093" i="4"/>
  <c r="I10094" i="4"/>
  <c r="I10095" i="4"/>
  <c r="I10096" i="4"/>
  <c r="I10097" i="4"/>
  <c r="I10098" i="4"/>
  <c r="I10099" i="4"/>
  <c r="I10100" i="4"/>
  <c r="I10101" i="4"/>
  <c r="I10102" i="4"/>
  <c r="I10103" i="4"/>
  <c r="I10104" i="4"/>
  <c r="I10105" i="4"/>
  <c r="I10106" i="4"/>
  <c r="I10107" i="4"/>
  <c r="I10108" i="4"/>
  <c r="I10109" i="4"/>
  <c r="I10110" i="4"/>
  <c r="I10111" i="4"/>
  <c r="I10112" i="4"/>
  <c r="I10113" i="4"/>
  <c r="I10114" i="4"/>
  <c r="I10115" i="4"/>
  <c r="I10116" i="4"/>
  <c r="I10117" i="4"/>
  <c r="I10118" i="4"/>
  <c r="I10119" i="4"/>
  <c r="I10120" i="4"/>
  <c r="I10121" i="4"/>
  <c r="I10122" i="4"/>
  <c r="I10123" i="4"/>
  <c r="I10124" i="4"/>
  <c r="I10125" i="4"/>
  <c r="I10126" i="4"/>
  <c r="I10127" i="4"/>
  <c r="I10128" i="4"/>
  <c r="I10129" i="4"/>
  <c r="I10130" i="4"/>
  <c r="I10131" i="4"/>
  <c r="I10132" i="4"/>
  <c r="I10133" i="4"/>
  <c r="I10134" i="4"/>
  <c r="I10135" i="4"/>
  <c r="I10136" i="4"/>
  <c r="I10137" i="4"/>
  <c r="I10138" i="4"/>
  <c r="I10139" i="4"/>
  <c r="I10140" i="4"/>
  <c r="I10141" i="4"/>
  <c r="I10142" i="4"/>
  <c r="I10143" i="4"/>
  <c r="I10144" i="4"/>
  <c r="I10145" i="4"/>
  <c r="I10146" i="4"/>
  <c r="I10147" i="4"/>
  <c r="I10148" i="4"/>
  <c r="I10149" i="4"/>
  <c r="I10150" i="4"/>
  <c r="I10151" i="4"/>
  <c r="I10152" i="4"/>
  <c r="I10153" i="4"/>
  <c r="I10154" i="4"/>
  <c r="I10155" i="4"/>
  <c r="I10156" i="4"/>
  <c r="I10157" i="4"/>
  <c r="I10158" i="4"/>
  <c r="I10159" i="4"/>
  <c r="I10160" i="4"/>
  <c r="I10161" i="4"/>
  <c r="I10162" i="4"/>
  <c r="I10163" i="4"/>
  <c r="I10164" i="4"/>
  <c r="I10165" i="4"/>
  <c r="I10166" i="4"/>
  <c r="I10167" i="4"/>
  <c r="I10168" i="4"/>
  <c r="I10169" i="4"/>
  <c r="I10170" i="4"/>
  <c r="I10171" i="4"/>
  <c r="I10172" i="4"/>
  <c r="I10173" i="4"/>
  <c r="I10174" i="4"/>
  <c r="I10175" i="4"/>
  <c r="I10176" i="4"/>
  <c r="I10177" i="4"/>
  <c r="I10178" i="4"/>
  <c r="I10179" i="4"/>
  <c r="I10180" i="4"/>
  <c r="I10181" i="4"/>
  <c r="I10182" i="4"/>
  <c r="I10183" i="4"/>
  <c r="I10184" i="4"/>
  <c r="I10185" i="4"/>
  <c r="I10186" i="4"/>
  <c r="I10187" i="4"/>
  <c r="I10188" i="4"/>
  <c r="I10189" i="4"/>
  <c r="I10190" i="4"/>
  <c r="I10191" i="4"/>
  <c r="I10192" i="4"/>
  <c r="I10193" i="4"/>
  <c r="I10194" i="4"/>
  <c r="I10195" i="4"/>
  <c r="I10196" i="4"/>
  <c r="I10197" i="4"/>
  <c r="I10198" i="4"/>
  <c r="I10199" i="4"/>
  <c r="I10200" i="4"/>
  <c r="I10201" i="4"/>
  <c r="I10202" i="4"/>
  <c r="I10203" i="4"/>
  <c r="I10204" i="4"/>
  <c r="I10205" i="4"/>
  <c r="I10206" i="4"/>
  <c r="I10207" i="4"/>
  <c r="I10208" i="4"/>
  <c r="I10209" i="4"/>
  <c r="I10210" i="4"/>
  <c r="I10211" i="4"/>
  <c r="I10212" i="4"/>
  <c r="I10213" i="4"/>
  <c r="I10214" i="4"/>
  <c r="I10215" i="4"/>
  <c r="I10216" i="4"/>
  <c r="I10217" i="4"/>
  <c r="I10218" i="4"/>
  <c r="I10219" i="4"/>
  <c r="I10220" i="4"/>
  <c r="I10221" i="4"/>
  <c r="I10222" i="4"/>
  <c r="I10223" i="4"/>
  <c r="I10224" i="4"/>
  <c r="I10225" i="4"/>
  <c r="I10226" i="4"/>
  <c r="I10227" i="4"/>
  <c r="I10228" i="4"/>
  <c r="I10229" i="4"/>
  <c r="I10230" i="4"/>
  <c r="I10231" i="4"/>
  <c r="I10232" i="4"/>
  <c r="I10233" i="4"/>
  <c r="I10234" i="4"/>
  <c r="I10235" i="4"/>
  <c r="I10236" i="4"/>
  <c r="I10237" i="4"/>
  <c r="I10238" i="4"/>
  <c r="I10239" i="4"/>
  <c r="I10240" i="4"/>
  <c r="I10241" i="4"/>
  <c r="I10242" i="4"/>
  <c r="I10243" i="4"/>
  <c r="I10244" i="4"/>
  <c r="I10245" i="4"/>
  <c r="I10246" i="4"/>
  <c r="I10247" i="4"/>
  <c r="I10248" i="4"/>
  <c r="I10249" i="4"/>
  <c r="I10250" i="4"/>
  <c r="I10251" i="4"/>
  <c r="I10252" i="4"/>
  <c r="I10253" i="4"/>
  <c r="I10254" i="4"/>
  <c r="I10255" i="4"/>
  <c r="I10256" i="4"/>
  <c r="I10257" i="4"/>
  <c r="I10258" i="4"/>
  <c r="I10259" i="4"/>
  <c r="I10260" i="4"/>
  <c r="I10261" i="4"/>
  <c r="I10262" i="4"/>
  <c r="I10263" i="4"/>
  <c r="I10264" i="4"/>
  <c r="I10265" i="4"/>
  <c r="I10266" i="4"/>
  <c r="I10267" i="4"/>
  <c r="I10268" i="4"/>
  <c r="I10269" i="4"/>
  <c r="I10270" i="4"/>
  <c r="I10271" i="4"/>
  <c r="I10272" i="4"/>
  <c r="I10273" i="4"/>
  <c r="I10274" i="4"/>
  <c r="I10275" i="4"/>
  <c r="I10276" i="4"/>
  <c r="I10277" i="4"/>
  <c r="I10278" i="4"/>
  <c r="I10279" i="4"/>
  <c r="I10280" i="4"/>
  <c r="I10281" i="4"/>
  <c r="I10282" i="4"/>
  <c r="I10283" i="4"/>
  <c r="I10284" i="4"/>
  <c r="I10285" i="4"/>
  <c r="I10286" i="4"/>
  <c r="I10287" i="4"/>
  <c r="I10288" i="4"/>
  <c r="I10289" i="4"/>
  <c r="I10290" i="4"/>
  <c r="I10291" i="4"/>
  <c r="I10292" i="4"/>
  <c r="I10293" i="4"/>
  <c r="I10294" i="4"/>
  <c r="I10295" i="4"/>
  <c r="I10296" i="4"/>
  <c r="I10297" i="4"/>
  <c r="I10298" i="4"/>
  <c r="I10299" i="4"/>
  <c r="I10300" i="4"/>
  <c r="I10301" i="4"/>
  <c r="I10302" i="4"/>
  <c r="I10303" i="4"/>
  <c r="I10304" i="4"/>
  <c r="I10305" i="4"/>
  <c r="I10306" i="4"/>
  <c r="I10307" i="4"/>
  <c r="I10308" i="4"/>
  <c r="I10309" i="4"/>
  <c r="I10310" i="4"/>
  <c r="I10311" i="4"/>
  <c r="I10312" i="4"/>
  <c r="I10313" i="4"/>
  <c r="I10314" i="4"/>
  <c r="I10315" i="4"/>
  <c r="I10316" i="4"/>
  <c r="I10317" i="4"/>
  <c r="I10318" i="4"/>
  <c r="I10319" i="4"/>
  <c r="I10320" i="4"/>
  <c r="I10321" i="4"/>
  <c r="I10322" i="4"/>
  <c r="I10323" i="4"/>
  <c r="I10324" i="4"/>
  <c r="I10325" i="4"/>
  <c r="I10326" i="4"/>
  <c r="I10327" i="4"/>
  <c r="I10328" i="4"/>
  <c r="I10329" i="4"/>
  <c r="I10330" i="4"/>
  <c r="I10331" i="4"/>
  <c r="I10332" i="4"/>
  <c r="I10333" i="4"/>
  <c r="I10334" i="4"/>
  <c r="I10335" i="4"/>
  <c r="I10336" i="4"/>
  <c r="I10337" i="4"/>
  <c r="I10338" i="4"/>
  <c r="I10339" i="4"/>
  <c r="I10340" i="4"/>
  <c r="I10341" i="4"/>
  <c r="I10342" i="4"/>
  <c r="I10343" i="4"/>
  <c r="I10344" i="4"/>
  <c r="I10345" i="4"/>
  <c r="I10346" i="4"/>
  <c r="I10347" i="4"/>
  <c r="I10348" i="4"/>
  <c r="I10349" i="4"/>
  <c r="I10350" i="4"/>
  <c r="I10351" i="4"/>
  <c r="I10352" i="4"/>
  <c r="I10353" i="4"/>
  <c r="I10354" i="4"/>
  <c r="I10355" i="4"/>
  <c r="I10356" i="4"/>
  <c r="I10357" i="4"/>
  <c r="I10358" i="4"/>
  <c r="I10359" i="4"/>
  <c r="I10360" i="4"/>
  <c r="I10361" i="4"/>
  <c r="I10362" i="4"/>
  <c r="I10363" i="4"/>
  <c r="I10364" i="4"/>
  <c r="I10365" i="4"/>
  <c r="I10366" i="4"/>
  <c r="I10367" i="4"/>
  <c r="I10368" i="4"/>
  <c r="I10369" i="4"/>
  <c r="I10370" i="4"/>
  <c r="I10371" i="4"/>
  <c r="I10372" i="4"/>
  <c r="I10373" i="4"/>
  <c r="I10374" i="4"/>
  <c r="I10375" i="4"/>
  <c r="I10376" i="4"/>
  <c r="I10377" i="4"/>
  <c r="I10378" i="4"/>
  <c r="I10379" i="4"/>
  <c r="I10380" i="4"/>
  <c r="I10381" i="4"/>
  <c r="I10382" i="4"/>
  <c r="I10383" i="4"/>
  <c r="I10384" i="4"/>
  <c r="I10385" i="4"/>
  <c r="I10386" i="4"/>
  <c r="I10387" i="4"/>
  <c r="I10388" i="4"/>
  <c r="I10389" i="4"/>
  <c r="I10390" i="4"/>
  <c r="I10391" i="4"/>
  <c r="I10392" i="4"/>
  <c r="I10393" i="4"/>
  <c r="I10394" i="4"/>
  <c r="I10395" i="4"/>
  <c r="I10396" i="4"/>
  <c r="I10397" i="4"/>
  <c r="I10398" i="4"/>
  <c r="I10399" i="4"/>
  <c r="I10400" i="4"/>
  <c r="I10401" i="4"/>
  <c r="I10402" i="4"/>
  <c r="I10403" i="4"/>
  <c r="I10404" i="4"/>
  <c r="I10405" i="4"/>
  <c r="I10406" i="4"/>
  <c r="I10407" i="4"/>
  <c r="I10408" i="4"/>
  <c r="I10409" i="4"/>
  <c r="I10410" i="4"/>
  <c r="I10411" i="4"/>
  <c r="I10412" i="4"/>
  <c r="I10413" i="4"/>
  <c r="I10414" i="4"/>
  <c r="I10415" i="4"/>
  <c r="I10416" i="4"/>
  <c r="I10417" i="4"/>
  <c r="I10418" i="4"/>
  <c r="I10419" i="4"/>
  <c r="I10420" i="4"/>
  <c r="I10421" i="4"/>
  <c r="I10422" i="4"/>
  <c r="I10423" i="4"/>
  <c r="I10424" i="4"/>
  <c r="I10425" i="4"/>
  <c r="I10426" i="4"/>
  <c r="I10427" i="4"/>
  <c r="I10428" i="4"/>
  <c r="I10429" i="4"/>
  <c r="I10430" i="4"/>
  <c r="I10431" i="4"/>
  <c r="I10432" i="4"/>
  <c r="I10433" i="4"/>
  <c r="I10434" i="4"/>
  <c r="I10435" i="4"/>
  <c r="I10436" i="4"/>
  <c r="I10437" i="4"/>
  <c r="I10438" i="4"/>
  <c r="I10439" i="4"/>
  <c r="I10440" i="4"/>
  <c r="I10441" i="4"/>
  <c r="I10442" i="4"/>
  <c r="I10443" i="4"/>
  <c r="I10444" i="4"/>
  <c r="I10445" i="4"/>
  <c r="I10446" i="4"/>
  <c r="I10447" i="4"/>
  <c r="I10448" i="4"/>
  <c r="I10449" i="4"/>
  <c r="I10450" i="4"/>
  <c r="I10451" i="4"/>
  <c r="I10452" i="4"/>
  <c r="I10453" i="4"/>
  <c r="I10454" i="4"/>
  <c r="I10455" i="4"/>
  <c r="I10456" i="4"/>
  <c r="I10457" i="4"/>
  <c r="I10458" i="4"/>
  <c r="I10459" i="4"/>
  <c r="I10460" i="4"/>
  <c r="I10461" i="4"/>
  <c r="I10462" i="4"/>
  <c r="I10463" i="4"/>
  <c r="I10464" i="4"/>
  <c r="I10465" i="4"/>
  <c r="I10466" i="4"/>
  <c r="I10467" i="4"/>
  <c r="I10468" i="4"/>
  <c r="I10469" i="4"/>
  <c r="I10470" i="4"/>
  <c r="I10471" i="4"/>
  <c r="I10472" i="4"/>
  <c r="I10473" i="4"/>
  <c r="I10474" i="4"/>
  <c r="I10475" i="4"/>
  <c r="I10476" i="4"/>
  <c r="I10477" i="4"/>
  <c r="I10478" i="4"/>
  <c r="I10479" i="4"/>
  <c r="I10480" i="4"/>
  <c r="I10481" i="4"/>
  <c r="I10482" i="4"/>
  <c r="I10483" i="4"/>
  <c r="I10484" i="4"/>
  <c r="I10485" i="4"/>
  <c r="I10486" i="4"/>
  <c r="I10487" i="4"/>
  <c r="I10488" i="4"/>
  <c r="I10489" i="4"/>
  <c r="I10490" i="4"/>
  <c r="I10491" i="4"/>
  <c r="I10492" i="4"/>
  <c r="I10493" i="4"/>
  <c r="I10494" i="4"/>
  <c r="I10495" i="4"/>
  <c r="I10496" i="4"/>
  <c r="I10497" i="4"/>
  <c r="I10498" i="4"/>
  <c r="I10499" i="4"/>
  <c r="I10500" i="4"/>
  <c r="I10501" i="4"/>
  <c r="I10502" i="4"/>
  <c r="I10503" i="4"/>
  <c r="I10504" i="4"/>
  <c r="I10505" i="4"/>
  <c r="I10506" i="4"/>
  <c r="I10507" i="4"/>
  <c r="I10508" i="4"/>
  <c r="I10509" i="4"/>
  <c r="I10510" i="4"/>
  <c r="I10511" i="4"/>
  <c r="I10512" i="4"/>
  <c r="I10513" i="4"/>
  <c r="I10514" i="4"/>
  <c r="I10515" i="4"/>
  <c r="I10516" i="4"/>
  <c r="I10517" i="4"/>
  <c r="I10518" i="4"/>
  <c r="I10519" i="4"/>
  <c r="I10520" i="4"/>
  <c r="I10521" i="4"/>
  <c r="I10522" i="4"/>
  <c r="I10523" i="4"/>
  <c r="I10524" i="4"/>
  <c r="I10525" i="4"/>
  <c r="I10526" i="4"/>
  <c r="I10527" i="4"/>
  <c r="I10528" i="4"/>
  <c r="I10529" i="4"/>
  <c r="I10530" i="4"/>
  <c r="I10531" i="4"/>
  <c r="I10532" i="4"/>
  <c r="I10533" i="4"/>
  <c r="I10534" i="4"/>
  <c r="I10535" i="4"/>
  <c r="I10536" i="4"/>
  <c r="I10537" i="4"/>
  <c r="I10538" i="4"/>
  <c r="I10539" i="4"/>
  <c r="I10540" i="4"/>
  <c r="I10541" i="4"/>
  <c r="I10542" i="4"/>
  <c r="I10543" i="4"/>
  <c r="I10544" i="4"/>
  <c r="I10545" i="4"/>
  <c r="I10546" i="4"/>
  <c r="I10547" i="4"/>
  <c r="I10548" i="4"/>
  <c r="I10549" i="4"/>
  <c r="I10550" i="4"/>
  <c r="I10551" i="4"/>
  <c r="I10552" i="4"/>
  <c r="I10553" i="4"/>
  <c r="I10554" i="4"/>
  <c r="I10555" i="4"/>
  <c r="I10556" i="4"/>
  <c r="I10557" i="4"/>
  <c r="I10558" i="4"/>
  <c r="I10559" i="4"/>
  <c r="I10560" i="4"/>
  <c r="I10561" i="4"/>
  <c r="I10562" i="4"/>
  <c r="I10563" i="4"/>
  <c r="I10564" i="4"/>
  <c r="I10565" i="4"/>
  <c r="I10566" i="4"/>
  <c r="I10567" i="4"/>
  <c r="I10568" i="4"/>
  <c r="I10569" i="4"/>
  <c r="I10570" i="4"/>
  <c r="I10571" i="4"/>
  <c r="I10572" i="4"/>
  <c r="I10573" i="4"/>
  <c r="I10574" i="4"/>
  <c r="I10575" i="4"/>
  <c r="I10576" i="4"/>
  <c r="I10577" i="4"/>
  <c r="I10578" i="4"/>
  <c r="I10579" i="4"/>
  <c r="I10580" i="4"/>
  <c r="I10581" i="4"/>
  <c r="I10582" i="4"/>
  <c r="I10583" i="4"/>
  <c r="I10584" i="4"/>
  <c r="I10585" i="4"/>
  <c r="I10586" i="4"/>
  <c r="I10587" i="4"/>
  <c r="I10588" i="4"/>
  <c r="I10589" i="4"/>
  <c r="I10590" i="4"/>
  <c r="I10591" i="4"/>
  <c r="I10592" i="4"/>
  <c r="I10593" i="4"/>
  <c r="I10594" i="4"/>
  <c r="I10595" i="4"/>
  <c r="I10596" i="4"/>
  <c r="I10597" i="4"/>
  <c r="I10598" i="4"/>
  <c r="I10599" i="4"/>
  <c r="I10600" i="4"/>
  <c r="I10601" i="4"/>
  <c r="I10602" i="4"/>
  <c r="I10603" i="4"/>
  <c r="I10604" i="4"/>
  <c r="I10605" i="4"/>
  <c r="I10606" i="4"/>
  <c r="I10607" i="4"/>
  <c r="I10608" i="4"/>
  <c r="I10609" i="4"/>
  <c r="I10610" i="4"/>
  <c r="I10611" i="4"/>
  <c r="I10612" i="4"/>
  <c r="I10613" i="4"/>
  <c r="I10614" i="4"/>
  <c r="I10615" i="4"/>
  <c r="I10616" i="4"/>
  <c r="I10617" i="4"/>
  <c r="I10618" i="4"/>
  <c r="I10619" i="4"/>
  <c r="I10620" i="4"/>
  <c r="I10621" i="4"/>
  <c r="I10622" i="4"/>
  <c r="I10623" i="4"/>
  <c r="I10624" i="4"/>
  <c r="I10625" i="4"/>
  <c r="I10626" i="4"/>
  <c r="I10627" i="4"/>
  <c r="I10628" i="4"/>
  <c r="I10629" i="4"/>
  <c r="I10630" i="4"/>
  <c r="I10631" i="4"/>
  <c r="I10632" i="4"/>
  <c r="I10633" i="4"/>
  <c r="I10634" i="4"/>
  <c r="I10635" i="4"/>
  <c r="I10636" i="4"/>
  <c r="I10637" i="4"/>
  <c r="I10638" i="4"/>
  <c r="I10639" i="4"/>
  <c r="I10640" i="4"/>
  <c r="I10641" i="4"/>
  <c r="I10642" i="4"/>
  <c r="I10643" i="4"/>
  <c r="I10644" i="4"/>
  <c r="I10645" i="4"/>
  <c r="I10646" i="4"/>
  <c r="I10647" i="4"/>
  <c r="I10648" i="4"/>
  <c r="I10649" i="4"/>
  <c r="I10650" i="4"/>
  <c r="I10651" i="4"/>
  <c r="I10652" i="4"/>
  <c r="I10653" i="4"/>
  <c r="I10654" i="4"/>
  <c r="I10655" i="4"/>
  <c r="I10656" i="4"/>
  <c r="I10657" i="4"/>
  <c r="I10658" i="4"/>
  <c r="I10659" i="4"/>
  <c r="I10660" i="4"/>
  <c r="I10661" i="4"/>
  <c r="I10662" i="4"/>
  <c r="I10663" i="4"/>
  <c r="I10664" i="4"/>
  <c r="I10665" i="4"/>
  <c r="I10666" i="4"/>
  <c r="I10667" i="4"/>
  <c r="I10668" i="4"/>
  <c r="I10669" i="4"/>
  <c r="I10670" i="4"/>
  <c r="I10671" i="4"/>
  <c r="I10672" i="4"/>
  <c r="I10673" i="4"/>
  <c r="I10674" i="4"/>
  <c r="I10675" i="4"/>
  <c r="I10676" i="4"/>
  <c r="I10677" i="4"/>
  <c r="I10678" i="4"/>
  <c r="I10679" i="4"/>
  <c r="I10680" i="4"/>
  <c r="I10681" i="4"/>
  <c r="I10682" i="4"/>
  <c r="I10683" i="4"/>
  <c r="I10684" i="4"/>
  <c r="I10685" i="4"/>
  <c r="I10686" i="4"/>
  <c r="I10687" i="4"/>
  <c r="I10688" i="4"/>
  <c r="I10689" i="4"/>
  <c r="I10690" i="4"/>
  <c r="I10691" i="4"/>
  <c r="I10692" i="4"/>
  <c r="I10693" i="4"/>
  <c r="I10694" i="4"/>
  <c r="I10695" i="4"/>
  <c r="I10696" i="4"/>
  <c r="I10697" i="4"/>
  <c r="I10698" i="4"/>
  <c r="I10699" i="4"/>
  <c r="I10700" i="4"/>
  <c r="I10701" i="4"/>
  <c r="I10702" i="4"/>
  <c r="I10703" i="4"/>
  <c r="I10704" i="4"/>
  <c r="I10705" i="4"/>
  <c r="I10706" i="4"/>
  <c r="I10707" i="4"/>
  <c r="I10708" i="4"/>
  <c r="I10709" i="4"/>
  <c r="I10710" i="4"/>
  <c r="I10711" i="4"/>
  <c r="I10712" i="4"/>
  <c r="I10713" i="4"/>
  <c r="I10714" i="4"/>
  <c r="I10715" i="4"/>
  <c r="I10716" i="4"/>
  <c r="I10717" i="4"/>
  <c r="I10718" i="4"/>
  <c r="I10719" i="4"/>
  <c r="I10720" i="4"/>
  <c r="I10721" i="4"/>
  <c r="I10722" i="4"/>
  <c r="I10723" i="4"/>
  <c r="I10724" i="4"/>
  <c r="I10725" i="4"/>
  <c r="I10726" i="4"/>
  <c r="I10727" i="4"/>
  <c r="I10728" i="4"/>
  <c r="I10729" i="4"/>
  <c r="I10730" i="4"/>
  <c r="I10731" i="4"/>
  <c r="I10732" i="4"/>
  <c r="I10733" i="4"/>
  <c r="I10734" i="4"/>
  <c r="I10735" i="4"/>
  <c r="I10736" i="4"/>
  <c r="I10737" i="4"/>
  <c r="I10738" i="4"/>
  <c r="I10739" i="4"/>
  <c r="I10740" i="4"/>
  <c r="I10741" i="4"/>
  <c r="I10742" i="4"/>
  <c r="I10743" i="4"/>
  <c r="I10744" i="4"/>
  <c r="I10745" i="4"/>
  <c r="I10746" i="4"/>
  <c r="I10747" i="4"/>
  <c r="I10748" i="4"/>
  <c r="I10749" i="4"/>
  <c r="I10750" i="4"/>
  <c r="I10751" i="4"/>
  <c r="I10752" i="4"/>
  <c r="I10753" i="4"/>
  <c r="I10754" i="4"/>
  <c r="I10755" i="4"/>
  <c r="I10756" i="4"/>
  <c r="I10757" i="4"/>
  <c r="I10758" i="4"/>
  <c r="I10759" i="4"/>
  <c r="I10760" i="4"/>
  <c r="I10761" i="4"/>
  <c r="I10762" i="4"/>
  <c r="I10763" i="4"/>
  <c r="I10764" i="4"/>
  <c r="I10765" i="4"/>
  <c r="I10766" i="4"/>
  <c r="I10767" i="4"/>
  <c r="I10768" i="4"/>
  <c r="I10769" i="4"/>
  <c r="I10770" i="4"/>
  <c r="I10771" i="4"/>
  <c r="I10772" i="4"/>
  <c r="I10773" i="4"/>
  <c r="I10774" i="4"/>
  <c r="I10775" i="4"/>
  <c r="I10776" i="4"/>
  <c r="I10777" i="4"/>
  <c r="I10778" i="4"/>
  <c r="I10779" i="4"/>
  <c r="I10780" i="4"/>
  <c r="I10781" i="4"/>
  <c r="I10782" i="4"/>
  <c r="I10783" i="4"/>
  <c r="I10784" i="4"/>
  <c r="I10785" i="4"/>
  <c r="I10786" i="4"/>
  <c r="I10787" i="4"/>
  <c r="I10788" i="4"/>
  <c r="I10789" i="4"/>
  <c r="I10790" i="4"/>
  <c r="I10791" i="4"/>
  <c r="I10792" i="4"/>
  <c r="I10793" i="4"/>
  <c r="I10794" i="4"/>
  <c r="I10795" i="4"/>
  <c r="I10796" i="4"/>
  <c r="I10797" i="4"/>
  <c r="I10798" i="4"/>
  <c r="I10799" i="4"/>
  <c r="I10800" i="4"/>
  <c r="I10801" i="4"/>
  <c r="I10802" i="4"/>
  <c r="I10803" i="4"/>
  <c r="I10804" i="4"/>
  <c r="I10805" i="4"/>
  <c r="I10806" i="4"/>
  <c r="I10807" i="4"/>
  <c r="I10808" i="4"/>
  <c r="I10809" i="4"/>
  <c r="I10810" i="4"/>
  <c r="I10811" i="4"/>
  <c r="I10812" i="4"/>
  <c r="I10813" i="4"/>
  <c r="I10814" i="4"/>
  <c r="I10815" i="4"/>
  <c r="I10816" i="4"/>
  <c r="I10817" i="4"/>
  <c r="I10818" i="4"/>
  <c r="I10819" i="4"/>
  <c r="I10820" i="4"/>
  <c r="I10821" i="4"/>
  <c r="I10822" i="4"/>
  <c r="I10823" i="4"/>
  <c r="I10824" i="4"/>
  <c r="I10825" i="4"/>
  <c r="I10826" i="4"/>
  <c r="I10827" i="4"/>
  <c r="I10828" i="4"/>
  <c r="I10829" i="4"/>
  <c r="I10830" i="4"/>
  <c r="I10831" i="4"/>
  <c r="I10832" i="4"/>
  <c r="I10833" i="4"/>
  <c r="I10834" i="4"/>
  <c r="I10835" i="4"/>
  <c r="I10836" i="4"/>
  <c r="I10837" i="4"/>
  <c r="I10838" i="4"/>
  <c r="I10839" i="4"/>
  <c r="I10840" i="4"/>
  <c r="I10841" i="4"/>
  <c r="I10842" i="4"/>
  <c r="I10843" i="4"/>
  <c r="I10844" i="4"/>
  <c r="I10845" i="4"/>
  <c r="I10846" i="4"/>
  <c r="I10847" i="4"/>
  <c r="I10848" i="4"/>
  <c r="I10849" i="4"/>
  <c r="I10850" i="4"/>
  <c r="I10851" i="4"/>
  <c r="I10852" i="4"/>
  <c r="I10853" i="4"/>
  <c r="I10854" i="4"/>
  <c r="I10855" i="4"/>
  <c r="I10856" i="4"/>
  <c r="I10857" i="4"/>
  <c r="I10858" i="4"/>
  <c r="I10859" i="4"/>
  <c r="I10860" i="4"/>
  <c r="I10861" i="4"/>
  <c r="I10862" i="4"/>
  <c r="I10863" i="4"/>
  <c r="I10864" i="4"/>
  <c r="I10865" i="4"/>
  <c r="I10866" i="4"/>
  <c r="I10867" i="4"/>
  <c r="I10868" i="4"/>
  <c r="I10869" i="4"/>
  <c r="I10870" i="4"/>
  <c r="I10871" i="4"/>
  <c r="I10872" i="4"/>
  <c r="I10873" i="4"/>
  <c r="I10874" i="4"/>
  <c r="I10875" i="4"/>
  <c r="I10876" i="4"/>
  <c r="I10877" i="4"/>
  <c r="I10878" i="4"/>
  <c r="I10879" i="4"/>
  <c r="I10880" i="4"/>
  <c r="I10881" i="4"/>
  <c r="I10882" i="4"/>
  <c r="I10883" i="4"/>
  <c r="I10884" i="4"/>
  <c r="I10885" i="4"/>
  <c r="I10886" i="4"/>
  <c r="I10887" i="4"/>
  <c r="I10888" i="4"/>
  <c r="I10889" i="4"/>
  <c r="I10890" i="4"/>
  <c r="I10891" i="4"/>
  <c r="I10892" i="4"/>
  <c r="I10893" i="4"/>
  <c r="I10894" i="4"/>
  <c r="I10895" i="4"/>
  <c r="I10896" i="4"/>
  <c r="I10897" i="4"/>
  <c r="I10898" i="4"/>
  <c r="I10899" i="4"/>
  <c r="I10900" i="4"/>
  <c r="I10901" i="4"/>
  <c r="I10902" i="4"/>
  <c r="I10903" i="4"/>
  <c r="I10904" i="4"/>
  <c r="I10905" i="4"/>
  <c r="I10906" i="4"/>
  <c r="I10907" i="4"/>
  <c r="I10908" i="4"/>
  <c r="I10909" i="4"/>
  <c r="I10910" i="4"/>
  <c r="I10911" i="4"/>
  <c r="I10912" i="4"/>
  <c r="I10913" i="4"/>
  <c r="I10914" i="4"/>
  <c r="I10915" i="4"/>
  <c r="I10916" i="4"/>
  <c r="I10917" i="4"/>
  <c r="I10918" i="4"/>
  <c r="I10919" i="4"/>
  <c r="I10920" i="4"/>
  <c r="I10921" i="4"/>
  <c r="I10922" i="4"/>
  <c r="I10923" i="4"/>
  <c r="I10924" i="4"/>
  <c r="I10925" i="4"/>
  <c r="I10926" i="4"/>
  <c r="I10927" i="4"/>
  <c r="I10928" i="4"/>
  <c r="I10929" i="4"/>
  <c r="I10930" i="4"/>
  <c r="I10931" i="4"/>
  <c r="I10932" i="4"/>
  <c r="I10933" i="4"/>
  <c r="I10934" i="4"/>
  <c r="I10935" i="4"/>
  <c r="I10936" i="4"/>
  <c r="I10937" i="4"/>
  <c r="I10938" i="4"/>
  <c r="I10939" i="4"/>
  <c r="I10940" i="4"/>
  <c r="I10941" i="4"/>
  <c r="I10942" i="4"/>
  <c r="I10943" i="4"/>
  <c r="I10944" i="4"/>
  <c r="I10945" i="4"/>
  <c r="I10946" i="4"/>
  <c r="I10947" i="4"/>
  <c r="I10948" i="4"/>
  <c r="I10949" i="4"/>
  <c r="I10950" i="4"/>
  <c r="I10951" i="4"/>
  <c r="I10952" i="4"/>
  <c r="I10953" i="4"/>
  <c r="I10954" i="4"/>
  <c r="I10955" i="4"/>
  <c r="I10956" i="4"/>
  <c r="I10957" i="4"/>
  <c r="I10958" i="4"/>
  <c r="I10959" i="4"/>
  <c r="I10960" i="4"/>
  <c r="I10961" i="4"/>
  <c r="I10962" i="4"/>
  <c r="I10963" i="4"/>
  <c r="I10964" i="4"/>
  <c r="I10965" i="4"/>
  <c r="I10966" i="4"/>
  <c r="I10967" i="4"/>
  <c r="I10968" i="4"/>
  <c r="I10969" i="4"/>
  <c r="I10970" i="4"/>
  <c r="I10971" i="4"/>
  <c r="I10972" i="4"/>
  <c r="I10973" i="4"/>
  <c r="I10974" i="4"/>
  <c r="I10975" i="4"/>
  <c r="I10976" i="4"/>
  <c r="I10977" i="4"/>
  <c r="I10978" i="4"/>
  <c r="I10979" i="4"/>
  <c r="I10980" i="4"/>
  <c r="I10981" i="4"/>
  <c r="I10982" i="4"/>
  <c r="I10983" i="4"/>
  <c r="I10984" i="4"/>
  <c r="I10985" i="4"/>
  <c r="I10986" i="4"/>
  <c r="I10987" i="4"/>
  <c r="I10988" i="4"/>
  <c r="I10989" i="4"/>
  <c r="I10990" i="4"/>
  <c r="I10991" i="4"/>
  <c r="I10992" i="4"/>
  <c r="I10993" i="4"/>
  <c r="I10994" i="4"/>
  <c r="I10995" i="4"/>
  <c r="I10996" i="4"/>
  <c r="I10997" i="4"/>
  <c r="I10998" i="4"/>
  <c r="I10999" i="4"/>
  <c r="I11000" i="4"/>
  <c r="I11001" i="4"/>
  <c r="I11002" i="4"/>
  <c r="I11003" i="4"/>
  <c r="I11004" i="4"/>
  <c r="I11005" i="4"/>
  <c r="I11006" i="4"/>
  <c r="I11007" i="4"/>
  <c r="I11008" i="4"/>
  <c r="I11009" i="4"/>
  <c r="I11010" i="4"/>
  <c r="I11011" i="4"/>
  <c r="I11012" i="4"/>
  <c r="I11013" i="4"/>
  <c r="I11014" i="4"/>
  <c r="I11015" i="4"/>
  <c r="I11016" i="4"/>
  <c r="I11017" i="4"/>
  <c r="I11018" i="4"/>
  <c r="I11019" i="4"/>
  <c r="I11020" i="4"/>
  <c r="I11021" i="4"/>
  <c r="I11022" i="4"/>
  <c r="I11023" i="4"/>
  <c r="I11024" i="4"/>
  <c r="I11025" i="4"/>
  <c r="I11026" i="4"/>
  <c r="I11027" i="4"/>
  <c r="I11028" i="4"/>
  <c r="I11029" i="4"/>
  <c r="I11030" i="4"/>
  <c r="I11031" i="4"/>
  <c r="I11032" i="4"/>
  <c r="I11033" i="4"/>
  <c r="I11034" i="4"/>
  <c r="I11035" i="4"/>
  <c r="I11036" i="4"/>
  <c r="I11037" i="4"/>
  <c r="I11038" i="4"/>
  <c r="I11039" i="4"/>
  <c r="I11040" i="4"/>
  <c r="I11041" i="4"/>
  <c r="I11042" i="4"/>
  <c r="I11043" i="4"/>
  <c r="I11044" i="4"/>
  <c r="I11045" i="4"/>
  <c r="I11046" i="4"/>
  <c r="I11047" i="4"/>
  <c r="I11048" i="4"/>
  <c r="I11049" i="4"/>
  <c r="I11050" i="4"/>
  <c r="I11051" i="4"/>
  <c r="I11052" i="4"/>
  <c r="I11053" i="4"/>
  <c r="I11054" i="4"/>
  <c r="I11055" i="4"/>
  <c r="I11056" i="4"/>
  <c r="I11057" i="4"/>
  <c r="I11058" i="4"/>
  <c r="I11059" i="4"/>
  <c r="I11060" i="4"/>
  <c r="I11061" i="4"/>
  <c r="I11062" i="4"/>
  <c r="I11063" i="4"/>
  <c r="I11064" i="4"/>
  <c r="I11065" i="4"/>
  <c r="I11066" i="4"/>
  <c r="I11067" i="4"/>
  <c r="I11068" i="4"/>
  <c r="I11069" i="4"/>
  <c r="I11070" i="4"/>
  <c r="I11071" i="4"/>
  <c r="I11072" i="4"/>
  <c r="I11073" i="4"/>
  <c r="I11074" i="4"/>
  <c r="I11075" i="4"/>
  <c r="I11076" i="4"/>
  <c r="I11077" i="4"/>
  <c r="I11078" i="4"/>
  <c r="I11079" i="4"/>
  <c r="I11080" i="4"/>
  <c r="I11081" i="4"/>
  <c r="I11082" i="4"/>
  <c r="I11083" i="4"/>
  <c r="I11084" i="4"/>
  <c r="I11085" i="4"/>
  <c r="I11086" i="4"/>
  <c r="I11087" i="4"/>
  <c r="I11088" i="4"/>
  <c r="I11089" i="4"/>
  <c r="I11090" i="4"/>
  <c r="I11091" i="4"/>
  <c r="I11092" i="4"/>
  <c r="I11093" i="4"/>
  <c r="I11094" i="4"/>
  <c r="I11095" i="4"/>
  <c r="I11096" i="4"/>
  <c r="I11097" i="4"/>
  <c r="I11098" i="4"/>
  <c r="I11099" i="4"/>
  <c r="I11100" i="4"/>
  <c r="I11101" i="4"/>
  <c r="I11102" i="4"/>
  <c r="I11103" i="4"/>
  <c r="I11104" i="4"/>
  <c r="I11105" i="4"/>
  <c r="I11106" i="4"/>
  <c r="I11107" i="4"/>
  <c r="I11108" i="4"/>
  <c r="I11109" i="4"/>
  <c r="I11110" i="4"/>
  <c r="I11111" i="4"/>
  <c r="I11112" i="4"/>
  <c r="I11113" i="4"/>
  <c r="I11114" i="4"/>
  <c r="I11115" i="4"/>
  <c r="I11116" i="4"/>
  <c r="I11117" i="4"/>
  <c r="I11118" i="4"/>
  <c r="I11119" i="4"/>
  <c r="I11120" i="4"/>
  <c r="I11121" i="4"/>
  <c r="I11122" i="4"/>
  <c r="I11123" i="4"/>
  <c r="I11124" i="4"/>
  <c r="I11125" i="4"/>
  <c r="I11126" i="4"/>
  <c r="I11127" i="4"/>
  <c r="I11128" i="4"/>
  <c r="I11129" i="4"/>
  <c r="I11130" i="4"/>
  <c r="I11131" i="4"/>
  <c r="I11132" i="4"/>
  <c r="I11133" i="4"/>
  <c r="I11134" i="4"/>
  <c r="I11135" i="4"/>
  <c r="I11136" i="4"/>
  <c r="I11137" i="4"/>
  <c r="I11138" i="4"/>
  <c r="I11139" i="4"/>
  <c r="I11140" i="4"/>
  <c r="I11141" i="4"/>
  <c r="I11142" i="4"/>
  <c r="I11143" i="4"/>
  <c r="I11144" i="4"/>
  <c r="I11145" i="4"/>
  <c r="I11146" i="4"/>
  <c r="I11147" i="4"/>
  <c r="I11148" i="4"/>
  <c r="I11149" i="4"/>
  <c r="I11150" i="4"/>
  <c r="I11151" i="4"/>
  <c r="I11152" i="4"/>
  <c r="I11153" i="4"/>
  <c r="I11154" i="4"/>
  <c r="I11155" i="4"/>
  <c r="I11156" i="4"/>
  <c r="I11157" i="4"/>
  <c r="I11158" i="4"/>
  <c r="I11159" i="4"/>
  <c r="I11160" i="4"/>
  <c r="I11161" i="4"/>
  <c r="I11162" i="4"/>
  <c r="I11163" i="4"/>
  <c r="I11164" i="4"/>
  <c r="I11165" i="4"/>
  <c r="I11166" i="4"/>
  <c r="I11167" i="4"/>
  <c r="I11168" i="4"/>
  <c r="I11169" i="4"/>
  <c r="I11170" i="4"/>
  <c r="I11171" i="4"/>
  <c r="I11172" i="4"/>
  <c r="I11173" i="4"/>
  <c r="I11174" i="4"/>
  <c r="I11175" i="4"/>
  <c r="I11176" i="4"/>
  <c r="I11177" i="4"/>
  <c r="I11178" i="4"/>
  <c r="I11179" i="4"/>
  <c r="I11180" i="4"/>
  <c r="I11181" i="4"/>
  <c r="I11182" i="4"/>
  <c r="I11183" i="4"/>
  <c r="I11184" i="4"/>
  <c r="I11185" i="4"/>
  <c r="I11186" i="4"/>
  <c r="I11187" i="4"/>
  <c r="I11188" i="4"/>
  <c r="I11189" i="4"/>
  <c r="I11190" i="4"/>
  <c r="I11191" i="4"/>
  <c r="I11192" i="4"/>
  <c r="I11193" i="4"/>
  <c r="I11194" i="4"/>
  <c r="I11195" i="4"/>
  <c r="I11196" i="4"/>
  <c r="I11197" i="4"/>
  <c r="I11198" i="4"/>
  <c r="I11199" i="4"/>
  <c r="I11200" i="4"/>
  <c r="I11201" i="4"/>
  <c r="I11202" i="4"/>
  <c r="I11203" i="4"/>
  <c r="I11204" i="4"/>
  <c r="I11205" i="4"/>
  <c r="I11206" i="4"/>
  <c r="I11207" i="4"/>
  <c r="I11208" i="4"/>
  <c r="I11209" i="4"/>
  <c r="I11210" i="4"/>
  <c r="I11211" i="4"/>
  <c r="I11212" i="4"/>
  <c r="I11213" i="4"/>
  <c r="I11214" i="4"/>
  <c r="I11215" i="4"/>
  <c r="I11216" i="4"/>
  <c r="I11217" i="4"/>
  <c r="I11218" i="4"/>
  <c r="I11219" i="4"/>
  <c r="I11220" i="4"/>
  <c r="I11221" i="4"/>
  <c r="I11222" i="4"/>
  <c r="I11223" i="4"/>
  <c r="I11224" i="4"/>
  <c r="I11225" i="4"/>
  <c r="I11226" i="4"/>
  <c r="I11227" i="4"/>
  <c r="I11228" i="4"/>
  <c r="I11229" i="4"/>
  <c r="I11230" i="4"/>
  <c r="I11231" i="4"/>
  <c r="I11232" i="4"/>
  <c r="I11233" i="4"/>
  <c r="I11234" i="4"/>
  <c r="I11235" i="4"/>
  <c r="I11236" i="4"/>
  <c r="I11237" i="4"/>
  <c r="I11238" i="4"/>
  <c r="I11239" i="4"/>
  <c r="I11240" i="4"/>
  <c r="I11241" i="4"/>
  <c r="I11242" i="4"/>
  <c r="I11243" i="4"/>
  <c r="I11244" i="4"/>
  <c r="I11245" i="4"/>
  <c r="I11246" i="4"/>
  <c r="I11247" i="4"/>
  <c r="I11248" i="4"/>
  <c r="I11249" i="4"/>
  <c r="I11250" i="4"/>
  <c r="I11251" i="4"/>
  <c r="I11252" i="4"/>
  <c r="I11253" i="4"/>
  <c r="I11254" i="4"/>
  <c r="I11255" i="4"/>
  <c r="I11256" i="4"/>
  <c r="I11257" i="4"/>
  <c r="I11258" i="4"/>
  <c r="I11259" i="4"/>
  <c r="I11260" i="4"/>
  <c r="I11261" i="4"/>
  <c r="I11262" i="4"/>
  <c r="I11263" i="4"/>
  <c r="I11264" i="4"/>
  <c r="I11265" i="4"/>
  <c r="I11266" i="4"/>
  <c r="I11267" i="4"/>
  <c r="I11268" i="4"/>
  <c r="I11269" i="4"/>
  <c r="I11270" i="4"/>
  <c r="I11271" i="4"/>
  <c r="I11272" i="4"/>
  <c r="I11273" i="4"/>
  <c r="I11274" i="4"/>
  <c r="I11275" i="4"/>
  <c r="I11276" i="4"/>
  <c r="I11277" i="4"/>
  <c r="I11278" i="4"/>
  <c r="I11279" i="4"/>
  <c r="I11280" i="4"/>
  <c r="I11281" i="4"/>
  <c r="I11282" i="4"/>
  <c r="I11283" i="4"/>
  <c r="I11284" i="4"/>
  <c r="I11285" i="4"/>
  <c r="I11286" i="4"/>
  <c r="I11287" i="4"/>
  <c r="I11288" i="4"/>
  <c r="I11289" i="4"/>
  <c r="I11290" i="4"/>
  <c r="I11291" i="4"/>
  <c r="I11292" i="4"/>
  <c r="I11293" i="4"/>
  <c r="I11294" i="4"/>
  <c r="I11295" i="4"/>
  <c r="I11296" i="4"/>
  <c r="I11297" i="4"/>
  <c r="I11298" i="4"/>
  <c r="I11299" i="4"/>
  <c r="I11300" i="4"/>
  <c r="I11301" i="4"/>
  <c r="I11302" i="4"/>
  <c r="I11303" i="4"/>
  <c r="I11304" i="4"/>
  <c r="I11305" i="4"/>
  <c r="I11306" i="4"/>
  <c r="I11307" i="4"/>
  <c r="I11308" i="4"/>
  <c r="I11309" i="4"/>
  <c r="I11310" i="4"/>
  <c r="I11311" i="4"/>
  <c r="I11312" i="4"/>
  <c r="I11313" i="4"/>
  <c r="I11314" i="4"/>
  <c r="I11315" i="4"/>
  <c r="I11316" i="4"/>
  <c r="I11317" i="4"/>
  <c r="I11318" i="4"/>
  <c r="I11319" i="4"/>
  <c r="I11320" i="4"/>
  <c r="I11321" i="4"/>
  <c r="I11322" i="4"/>
  <c r="I11323" i="4"/>
  <c r="I11324" i="4"/>
  <c r="I11325" i="4"/>
  <c r="I11326" i="4"/>
  <c r="I11327" i="4"/>
  <c r="I11328" i="4"/>
  <c r="I11329" i="4"/>
  <c r="I11330" i="4"/>
  <c r="I11331" i="4"/>
  <c r="I11332" i="4"/>
  <c r="I11333" i="4"/>
  <c r="I11334" i="4"/>
  <c r="I11335" i="4"/>
  <c r="I11336" i="4"/>
  <c r="I11337" i="4"/>
  <c r="I11338" i="4"/>
  <c r="I11339" i="4"/>
  <c r="I11340" i="4"/>
  <c r="I11341" i="4"/>
  <c r="I11342" i="4"/>
  <c r="I11343" i="4"/>
  <c r="I11344" i="4"/>
  <c r="I11345" i="4"/>
  <c r="I11346" i="4"/>
  <c r="I11347" i="4"/>
  <c r="I11348" i="4"/>
  <c r="I11349" i="4"/>
  <c r="I11350" i="4"/>
  <c r="I11351" i="4"/>
  <c r="I11352" i="4"/>
  <c r="I11353" i="4"/>
  <c r="I11354" i="4"/>
  <c r="I11355" i="4"/>
  <c r="I11356" i="4"/>
  <c r="I11357" i="4"/>
  <c r="I11358" i="4"/>
  <c r="I11359" i="4"/>
  <c r="I11360" i="4"/>
  <c r="I11361" i="4"/>
  <c r="I11362" i="4"/>
  <c r="I11363" i="4"/>
  <c r="I11364" i="4"/>
  <c r="I11365" i="4"/>
  <c r="I11366" i="4"/>
  <c r="I11367" i="4"/>
  <c r="I11368" i="4"/>
  <c r="I11369" i="4"/>
  <c r="I11370" i="4"/>
  <c r="I11371" i="4"/>
  <c r="I11372" i="4"/>
  <c r="I11373" i="4"/>
  <c r="I11374" i="4"/>
  <c r="I11375" i="4"/>
  <c r="I11376" i="4"/>
  <c r="I11377" i="4"/>
  <c r="I11378" i="4"/>
  <c r="I11379" i="4"/>
  <c r="I11380" i="4"/>
  <c r="I11381" i="4"/>
  <c r="I11382" i="4"/>
  <c r="I11383" i="4"/>
  <c r="I11384" i="4"/>
  <c r="I11385" i="4"/>
  <c r="I11386" i="4"/>
  <c r="I11387" i="4"/>
  <c r="I11388" i="4"/>
  <c r="I11389" i="4"/>
  <c r="I11390" i="4"/>
  <c r="I11391" i="4"/>
  <c r="I11392" i="4"/>
  <c r="I11393" i="4"/>
  <c r="I11394" i="4"/>
  <c r="I11395" i="4"/>
  <c r="I11396" i="4"/>
  <c r="I11397" i="4"/>
  <c r="I11398" i="4"/>
  <c r="I11399" i="4"/>
  <c r="I11400" i="4"/>
  <c r="I11401" i="4"/>
  <c r="I11402" i="4"/>
  <c r="I11403" i="4"/>
  <c r="I11404" i="4"/>
  <c r="I11405" i="4"/>
  <c r="I11406" i="4"/>
  <c r="I11407" i="4"/>
  <c r="I11408" i="4"/>
  <c r="I11409" i="4"/>
  <c r="I11410" i="4"/>
  <c r="I11411" i="4"/>
  <c r="I11412" i="4"/>
  <c r="I11413" i="4"/>
  <c r="I11414" i="4"/>
  <c r="I11415" i="4"/>
  <c r="I11416" i="4"/>
  <c r="I11417" i="4"/>
  <c r="I11418" i="4"/>
  <c r="I11419" i="4"/>
  <c r="I11420" i="4"/>
  <c r="I11421" i="4"/>
  <c r="I11422" i="4"/>
  <c r="I11423" i="4"/>
  <c r="I11424" i="4"/>
  <c r="I11425" i="4"/>
  <c r="I11426" i="4"/>
  <c r="I11427" i="4"/>
  <c r="I11428" i="4"/>
  <c r="I11429" i="4"/>
  <c r="I11430" i="4"/>
  <c r="I11431" i="4"/>
  <c r="I11432" i="4"/>
  <c r="I11433" i="4"/>
  <c r="I11434" i="4"/>
  <c r="I11435" i="4"/>
  <c r="I11436" i="4"/>
  <c r="I11437" i="4"/>
  <c r="I11438" i="4"/>
  <c r="I11439" i="4"/>
  <c r="I11440" i="4"/>
  <c r="I11441" i="4"/>
  <c r="I11442" i="4"/>
  <c r="I11443" i="4"/>
  <c r="I11444" i="4"/>
  <c r="I11445" i="4"/>
  <c r="I11446" i="4"/>
  <c r="I11447" i="4"/>
  <c r="I11448" i="4"/>
  <c r="I11449" i="4"/>
  <c r="I11450" i="4"/>
  <c r="I11451" i="4"/>
  <c r="I11452" i="4"/>
  <c r="I11453" i="4"/>
  <c r="I11454" i="4"/>
  <c r="I11455" i="4"/>
  <c r="I11456" i="4"/>
  <c r="I11457" i="4"/>
  <c r="I11458" i="4"/>
  <c r="I11459" i="4"/>
  <c r="I11460" i="4"/>
  <c r="I11461" i="4"/>
  <c r="I11462" i="4"/>
  <c r="I11463" i="4"/>
  <c r="I11464" i="4"/>
  <c r="I11465" i="4"/>
  <c r="I11466" i="4"/>
  <c r="I11467" i="4"/>
  <c r="I11468" i="4"/>
  <c r="I11469" i="4"/>
  <c r="I11470" i="4"/>
  <c r="I11471" i="4"/>
  <c r="I11472" i="4"/>
  <c r="I11473" i="4"/>
  <c r="I11474" i="4"/>
  <c r="I11475" i="4"/>
  <c r="I11476" i="4"/>
  <c r="I11477" i="4"/>
  <c r="I11478" i="4"/>
  <c r="I11479" i="4"/>
  <c r="I11480" i="4"/>
  <c r="I11481" i="4"/>
  <c r="I11482" i="4"/>
  <c r="I11483" i="4"/>
  <c r="I11484" i="4"/>
  <c r="I11485" i="4"/>
  <c r="I11486" i="4"/>
  <c r="I11487" i="4"/>
  <c r="I11488" i="4"/>
  <c r="I11489" i="4"/>
  <c r="I11490" i="4"/>
  <c r="I11491" i="4"/>
  <c r="I11492" i="4"/>
  <c r="I11493" i="4"/>
  <c r="I11494" i="4"/>
  <c r="I11495" i="4"/>
  <c r="I11496" i="4"/>
  <c r="I11497" i="4"/>
  <c r="I11498" i="4"/>
  <c r="I11499" i="4"/>
  <c r="I11500" i="4"/>
  <c r="I11501" i="4"/>
  <c r="I11502" i="4"/>
  <c r="I11503" i="4"/>
  <c r="I11504" i="4"/>
  <c r="I11505" i="4"/>
  <c r="I11506" i="4"/>
  <c r="I11507" i="4"/>
  <c r="I11508" i="4"/>
  <c r="I11509" i="4"/>
  <c r="I11510" i="4"/>
  <c r="I11511" i="4"/>
  <c r="I11512" i="4"/>
  <c r="I11513" i="4"/>
  <c r="I11514" i="4"/>
  <c r="I11515" i="4"/>
  <c r="I11516" i="4"/>
  <c r="I11517" i="4"/>
  <c r="I11518" i="4"/>
  <c r="I11519" i="4"/>
  <c r="I11520" i="4"/>
  <c r="I11521" i="4"/>
  <c r="I11522" i="4"/>
  <c r="I11523" i="4"/>
  <c r="I11524" i="4"/>
  <c r="I11525" i="4"/>
  <c r="I11526" i="4"/>
  <c r="I11527" i="4"/>
  <c r="I11528" i="4"/>
  <c r="I11529" i="4"/>
  <c r="I11530" i="4"/>
  <c r="I11531" i="4"/>
  <c r="I11532" i="4"/>
  <c r="I11533" i="4"/>
  <c r="I11534" i="4"/>
  <c r="I11535" i="4"/>
  <c r="I11536" i="4"/>
  <c r="I11537" i="4"/>
  <c r="I11538" i="4"/>
  <c r="I11539" i="4"/>
  <c r="I11540" i="4"/>
  <c r="I11541" i="4"/>
  <c r="I11542" i="4"/>
  <c r="I11543" i="4"/>
  <c r="I11544" i="4"/>
  <c r="I11545" i="4"/>
  <c r="I11546" i="4"/>
  <c r="I11547" i="4"/>
  <c r="I11548" i="4"/>
  <c r="I11549" i="4"/>
  <c r="I11550" i="4"/>
  <c r="I11551" i="4"/>
  <c r="I11552" i="4"/>
  <c r="I11553" i="4"/>
  <c r="I11554" i="4"/>
  <c r="I11555" i="4"/>
  <c r="I11556" i="4"/>
  <c r="I11557" i="4"/>
  <c r="I11558" i="4"/>
  <c r="I11559" i="4"/>
  <c r="I11560" i="4"/>
  <c r="I11561" i="4"/>
  <c r="I11562" i="4"/>
  <c r="I11563" i="4"/>
  <c r="I11564" i="4"/>
  <c r="I11565" i="4"/>
  <c r="I11566" i="4"/>
  <c r="I11567" i="4"/>
  <c r="I11568" i="4"/>
  <c r="I11569" i="4"/>
  <c r="I11570" i="4"/>
  <c r="I11571" i="4"/>
  <c r="I11572" i="4"/>
  <c r="I11573" i="4"/>
  <c r="I11574" i="4"/>
  <c r="I11575" i="4"/>
  <c r="I11576" i="4"/>
  <c r="I11577" i="4"/>
  <c r="I11578" i="4"/>
  <c r="I11579" i="4"/>
  <c r="I11580" i="4"/>
  <c r="I11581" i="4"/>
  <c r="I11582" i="4"/>
  <c r="I11583" i="4"/>
  <c r="I11584" i="4"/>
  <c r="I11585" i="4"/>
  <c r="I11586" i="4"/>
  <c r="I11587" i="4"/>
  <c r="I11588" i="4"/>
  <c r="I11589" i="4"/>
  <c r="I11590" i="4"/>
  <c r="I11591" i="4"/>
  <c r="I11592" i="4"/>
  <c r="I11593" i="4"/>
  <c r="I11594" i="4"/>
  <c r="I11595" i="4"/>
  <c r="I11596" i="4"/>
  <c r="I11597" i="4"/>
  <c r="I11598" i="4"/>
  <c r="I11599" i="4"/>
  <c r="I11600" i="4"/>
  <c r="I11601" i="4"/>
  <c r="I11602" i="4"/>
  <c r="I11603" i="4"/>
  <c r="I11604" i="4"/>
  <c r="I11605" i="4"/>
  <c r="I11606" i="4"/>
  <c r="I11607" i="4"/>
  <c r="I11608" i="4"/>
  <c r="I11609" i="4"/>
  <c r="I11610" i="4"/>
  <c r="I11611" i="4"/>
  <c r="I11612" i="4"/>
  <c r="I11613" i="4"/>
  <c r="I11614" i="4"/>
  <c r="I11615" i="4"/>
  <c r="I11616" i="4"/>
  <c r="I11617" i="4"/>
  <c r="I11618" i="4"/>
  <c r="I11619" i="4"/>
  <c r="I11620" i="4"/>
  <c r="I11621" i="4"/>
  <c r="I11622" i="4"/>
  <c r="I11623" i="4"/>
  <c r="I11624" i="4"/>
  <c r="I11625" i="4"/>
  <c r="I11626" i="4"/>
  <c r="I11627" i="4"/>
  <c r="I11628" i="4"/>
  <c r="I11629" i="4"/>
  <c r="I11630" i="4"/>
  <c r="I11631" i="4"/>
  <c r="I11632" i="4"/>
  <c r="I11633" i="4"/>
  <c r="I11634" i="4"/>
  <c r="I11635" i="4"/>
  <c r="I11636" i="4"/>
  <c r="I11637" i="4"/>
  <c r="I11638" i="4"/>
  <c r="I11639" i="4"/>
  <c r="I11640" i="4"/>
  <c r="I11641" i="4"/>
  <c r="I11642" i="4"/>
  <c r="I11643" i="4"/>
  <c r="I11644" i="4"/>
  <c r="I11645" i="4"/>
  <c r="I11646" i="4"/>
  <c r="I11647" i="4"/>
  <c r="I11648" i="4"/>
  <c r="I11649" i="4"/>
  <c r="I11650" i="4"/>
  <c r="I11651" i="4"/>
  <c r="I11652" i="4"/>
  <c r="I11653" i="4"/>
  <c r="I11654" i="4"/>
  <c r="I11655" i="4"/>
  <c r="I11656" i="4"/>
  <c r="I11657" i="4"/>
  <c r="I11658" i="4"/>
  <c r="I11659" i="4"/>
  <c r="I11660" i="4"/>
  <c r="I11661" i="4"/>
  <c r="I11662" i="4"/>
  <c r="I11663" i="4"/>
  <c r="I11664" i="4"/>
  <c r="I11665" i="4"/>
  <c r="I11666" i="4"/>
  <c r="I11667" i="4"/>
  <c r="I11668" i="4"/>
  <c r="I11669" i="4"/>
  <c r="I11670" i="4"/>
  <c r="I11671" i="4"/>
  <c r="I11672" i="4"/>
  <c r="I11673" i="4"/>
  <c r="I11674" i="4"/>
  <c r="I11675" i="4"/>
  <c r="I11676" i="4"/>
  <c r="I11677" i="4"/>
  <c r="I11678" i="4"/>
  <c r="I11679" i="4"/>
  <c r="I11680" i="4"/>
  <c r="I11681" i="4"/>
  <c r="I11682" i="4"/>
  <c r="I11683" i="4"/>
  <c r="I11684" i="4"/>
  <c r="I11685" i="4"/>
  <c r="I11686" i="4"/>
  <c r="I11687" i="4"/>
  <c r="I11688" i="4"/>
  <c r="I11689" i="4"/>
  <c r="I11690" i="4"/>
  <c r="I11691" i="4"/>
  <c r="I11692" i="4"/>
  <c r="I11693" i="4"/>
  <c r="I11694" i="4"/>
  <c r="I11695" i="4"/>
  <c r="I11696" i="4"/>
  <c r="I11697" i="4"/>
  <c r="I11698" i="4"/>
  <c r="I11699" i="4"/>
  <c r="I11700" i="4"/>
  <c r="I11701" i="4"/>
  <c r="I11702" i="4"/>
  <c r="I11703" i="4"/>
  <c r="I11704" i="4"/>
  <c r="I11705" i="4"/>
  <c r="I11706" i="4"/>
  <c r="I11707" i="4"/>
  <c r="I11708" i="4"/>
  <c r="I11709" i="4"/>
  <c r="I11710" i="4"/>
  <c r="I11711" i="4"/>
  <c r="I11712" i="4"/>
  <c r="I11713" i="4"/>
  <c r="I11714" i="4"/>
  <c r="I11715" i="4"/>
  <c r="I11716" i="4"/>
  <c r="I11717" i="4"/>
  <c r="I11718" i="4"/>
  <c r="I11719" i="4"/>
  <c r="I11720" i="4"/>
  <c r="I11721" i="4"/>
  <c r="I11722" i="4"/>
  <c r="I11723" i="4"/>
  <c r="I11724" i="4"/>
  <c r="I11725" i="4"/>
  <c r="I11726" i="4"/>
  <c r="I11727" i="4"/>
  <c r="I11728" i="4"/>
  <c r="I11729" i="4"/>
  <c r="I11730" i="4"/>
  <c r="I11731" i="4"/>
  <c r="I11732" i="4"/>
  <c r="I11733" i="4"/>
  <c r="I11734" i="4"/>
  <c r="I11735" i="4"/>
  <c r="I11736" i="4"/>
  <c r="I11737" i="4"/>
  <c r="I11738" i="4"/>
  <c r="I11739" i="4"/>
  <c r="I11740" i="4"/>
  <c r="I11741" i="4"/>
  <c r="I11742" i="4"/>
  <c r="I11743" i="4"/>
  <c r="I11744" i="4"/>
  <c r="I11745" i="4"/>
  <c r="I11746" i="4"/>
  <c r="I11747" i="4"/>
  <c r="I11748" i="4"/>
  <c r="I11749" i="4"/>
  <c r="I11750" i="4"/>
  <c r="I11751" i="4"/>
  <c r="I11752" i="4"/>
  <c r="I11753" i="4"/>
  <c r="I11754" i="4"/>
  <c r="I11755" i="4"/>
  <c r="I11756" i="4"/>
  <c r="I11757" i="4"/>
  <c r="I11758" i="4"/>
  <c r="I11759" i="4"/>
  <c r="I11760" i="4"/>
  <c r="I11761" i="4"/>
  <c r="I11762" i="4"/>
  <c r="I11763" i="4"/>
  <c r="I11764" i="4"/>
  <c r="I11765" i="4"/>
  <c r="I11766" i="4"/>
  <c r="I11767" i="4"/>
  <c r="I11768" i="4"/>
  <c r="I11769" i="4"/>
  <c r="I11770" i="4"/>
  <c r="I11771" i="4"/>
  <c r="I11772" i="4"/>
  <c r="I11773" i="4"/>
  <c r="I11774" i="4"/>
  <c r="I11775" i="4"/>
  <c r="I11776" i="4"/>
  <c r="I11777" i="4"/>
  <c r="I11778" i="4"/>
  <c r="I11779" i="4"/>
  <c r="I11780" i="4"/>
  <c r="I11781" i="4"/>
  <c r="I11782" i="4"/>
  <c r="I11783" i="4"/>
  <c r="I11784" i="4"/>
  <c r="I11785" i="4"/>
  <c r="I11786" i="4"/>
  <c r="I11787" i="4"/>
  <c r="I11788" i="4"/>
  <c r="I11789" i="4"/>
  <c r="I11790" i="4"/>
  <c r="I11791" i="4"/>
  <c r="I11792" i="4"/>
  <c r="I11793" i="4"/>
  <c r="I11794" i="4"/>
  <c r="I11795" i="4"/>
  <c r="I11796" i="4"/>
  <c r="I11797" i="4"/>
  <c r="I11798" i="4"/>
  <c r="I11799" i="4"/>
  <c r="I11800" i="4"/>
  <c r="I11801" i="4"/>
  <c r="I11802" i="4"/>
  <c r="I11803" i="4"/>
  <c r="I11804" i="4"/>
  <c r="I11805" i="4"/>
  <c r="I11806" i="4"/>
  <c r="I11807" i="4"/>
  <c r="I11808" i="4"/>
  <c r="I11809" i="4"/>
  <c r="I11810" i="4"/>
  <c r="I11811" i="4"/>
  <c r="I11812" i="4"/>
  <c r="I11813" i="4"/>
  <c r="I11814" i="4"/>
  <c r="I11815" i="4"/>
  <c r="I11816" i="4"/>
  <c r="I11817" i="4"/>
  <c r="I11818" i="4"/>
  <c r="I11819" i="4"/>
  <c r="I11820" i="4"/>
  <c r="I11821" i="4"/>
  <c r="I11822" i="4"/>
  <c r="I11823" i="4"/>
  <c r="I11824" i="4"/>
  <c r="I11825" i="4"/>
  <c r="I11826" i="4"/>
  <c r="I11827" i="4"/>
  <c r="I11828" i="4"/>
  <c r="I11829" i="4"/>
  <c r="I11830" i="4"/>
  <c r="I11831" i="4"/>
  <c r="I11832" i="4"/>
  <c r="I11833" i="4"/>
  <c r="I11834" i="4"/>
  <c r="I11835" i="4"/>
  <c r="I11836" i="4"/>
  <c r="I11837" i="4"/>
  <c r="I11838" i="4"/>
  <c r="I11839" i="4"/>
  <c r="I11840" i="4"/>
  <c r="I11841" i="4"/>
  <c r="I11842" i="4"/>
  <c r="I11843" i="4"/>
  <c r="I11844" i="4"/>
  <c r="I11845" i="4"/>
  <c r="I11846" i="4"/>
  <c r="I11847" i="4"/>
  <c r="I11848" i="4"/>
  <c r="I11849" i="4"/>
  <c r="I11850" i="4"/>
  <c r="I11851" i="4"/>
  <c r="I11852" i="4"/>
  <c r="I11853" i="4"/>
  <c r="I11854" i="4"/>
  <c r="I11855" i="4"/>
  <c r="I11856" i="4"/>
  <c r="I11857" i="4"/>
  <c r="I11858" i="4"/>
  <c r="I11859" i="4"/>
  <c r="I11860" i="4"/>
  <c r="I11861" i="4"/>
  <c r="I11862" i="4"/>
  <c r="I11863" i="4"/>
  <c r="I11864" i="4"/>
  <c r="I11865" i="4"/>
  <c r="I11866" i="4"/>
  <c r="I11867" i="4"/>
  <c r="I11868" i="4"/>
  <c r="I11869" i="4"/>
  <c r="I11870" i="4"/>
  <c r="I11871" i="4"/>
  <c r="I11872" i="4"/>
  <c r="I11873" i="4"/>
  <c r="I11874" i="4"/>
  <c r="I11875" i="4"/>
  <c r="I11876" i="4"/>
  <c r="I11877" i="4"/>
  <c r="I11878" i="4"/>
  <c r="I11879" i="4"/>
  <c r="I11880" i="4"/>
  <c r="I11881" i="4"/>
  <c r="I11882" i="4"/>
  <c r="I11883" i="4"/>
  <c r="I11884" i="4"/>
  <c r="I11885" i="4"/>
  <c r="I11886" i="4"/>
  <c r="I11887" i="4"/>
  <c r="I11888" i="4"/>
  <c r="I11889" i="4"/>
  <c r="I11890" i="4"/>
  <c r="I11891" i="4"/>
  <c r="I11892" i="4"/>
  <c r="I11893" i="4"/>
  <c r="I11894" i="4"/>
  <c r="I11895" i="4"/>
  <c r="I11896" i="4"/>
  <c r="I11897" i="4"/>
  <c r="I11898" i="4"/>
  <c r="I11899" i="4"/>
  <c r="I11900" i="4"/>
  <c r="I11901" i="4"/>
  <c r="I11902" i="4"/>
  <c r="I11903" i="4"/>
  <c r="I11904" i="4"/>
  <c r="I11905" i="4"/>
  <c r="I11906" i="4"/>
  <c r="I11907" i="4"/>
  <c r="I11908" i="4"/>
  <c r="I11909" i="4"/>
  <c r="I11910" i="4"/>
  <c r="I11911" i="4"/>
  <c r="I11912" i="4"/>
  <c r="I11913" i="4"/>
  <c r="I11914" i="4"/>
  <c r="I11915" i="4"/>
  <c r="I11916" i="4"/>
  <c r="I11917" i="4"/>
  <c r="I11918" i="4"/>
  <c r="I11919" i="4"/>
  <c r="I11920" i="4"/>
  <c r="I11921" i="4"/>
  <c r="I11922" i="4"/>
  <c r="I11923" i="4"/>
  <c r="I11924" i="4"/>
  <c r="I11925" i="4"/>
  <c r="I11926" i="4"/>
  <c r="I11927" i="4"/>
  <c r="I11928" i="4"/>
  <c r="I11929" i="4"/>
  <c r="I11930" i="4"/>
  <c r="I11931" i="4"/>
  <c r="I11932" i="4"/>
  <c r="I11933" i="4"/>
  <c r="I11934" i="4"/>
  <c r="I11935" i="4"/>
  <c r="I11936" i="4"/>
  <c r="I11937" i="4"/>
  <c r="I11938" i="4"/>
  <c r="I11939" i="4"/>
  <c r="I11940" i="4"/>
  <c r="I11941" i="4"/>
  <c r="I11942" i="4"/>
  <c r="I11943" i="4"/>
  <c r="I11944" i="4"/>
  <c r="I11945" i="4"/>
  <c r="I11946" i="4"/>
  <c r="I11947" i="4"/>
  <c r="I11948" i="4"/>
  <c r="I11949" i="4"/>
  <c r="I11950" i="4"/>
  <c r="I11951" i="4"/>
  <c r="I11952" i="4"/>
  <c r="I11953" i="4"/>
  <c r="I11954" i="4"/>
  <c r="I11955" i="4"/>
  <c r="I11956" i="4"/>
  <c r="I11957" i="4"/>
  <c r="I11958" i="4"/>
  <c r="I11959" i="4"/>
  <c r="I11960" i="4"/>
  <c r="I11961" i="4"/>
  <c r="I11962" i="4"/>
  <c r="I11963" i="4"/>
  <c r="I11964" i="4"/>
  <c r="I11965" i="4"/>
  <c r="I11966" i="4"/>
  <c r="I11967" i="4"/>
  <c r="I11968" i="4"/>
  <c r="I11969" i="4"/>
  <c r="I11970" i="4"/>
  <c r="I11971" i="4"/>
  <c r="I11972" i="4"/>
  <c r="I11973" i="4"/>
  <c r="I11974" i="4"/>
  <c r="I11975" i="4"/>
  <c r="I11976" i="4"/>
  <c r="I11977" i="4"/>
  <c r="I11978" i="4"/>
  <c r="I11979" i="4"/>
  <c r="I11980" i="4"/>
  <c r="I11981" i="4"/>
  <c r="I11982" i="4"/>
  <c r="I11983" i="4"/>
  <c r="I11984" i="4"/>
  <c r="I11985" i="4"/>
  <c r="I11986" i="4"/>
  <c r="I11987" i="4"/>
  <c r="I11988" i="4"/>
  <c r="I11989" i="4"/>
  <c r="I11990" i="4"/>
  <c r="I11991" i="4"/>
  <c r="I11992" i="4"/>
  <c r="I11993" i="4"/>
  <c r="I11994" i="4"/>
  <c r="I11995" i="4"/>
  <c r="I11996" i="4"/>
  <c r="I11997" i="4"/>
  <c r="I11998" i="4"/>
  <c r="I11999" i="4"/>
  <c r="I12000" i="4"/>
  <c r="I12001" i="4"/>
  <c r="I12002" i="4"/>
  <c r="I12003" i="4"/>
  <c r="I12004" i="4"/>
  <c r="I12005" i="4"/>
  <c r="I12006" i="4"/>
  <c r="I12007" i="4"/>
  <c r="I12008" i="4"/>
  <c r="I12009" i="4"/>
  <c r="I12010" i="4"/>
  <c r="I12011" i="4"/>
  <c r="I12012" i="4"/>
  <c r="I12013" i="4"/>
  <c r="I12014" i="4"/>
  <c r="I12015" i="4"/>
  <c r="I12016" i="4"/>
  <c r="I12017" i="4"/>
  <c r="I12018" i="4"/>
  <c r="I12019" i="4"/>
  <c r="I12020" i="4"/>
  <c r="I12021" i="4"/>
  <c r="I12022" i="4"/>
  <c r="I12023" i="4"/>
  <c r="I12024" i="4"/>
  <c r="I12025" i="4"/>
  <c r="I12026" i="4"/>
  <c r="I12027" i="4"/>
  <c r="I12028" i="4"/>
  <c r="I12029" i="4"/>
  <c r="I12030" i="4"/>
  <c r="I12031" i="4"/>
  <c r="I12032" i="4"/>
  <c r="I12033" i="4"/>
  <c r="I12034" i="4"/>
  <c r="I12035" i="4"/>
  <c r="I12036" i="4"/>
  <c r="I12037" i="4"/>
  <c r="I12038" i="4"/>
  <c r="I12039" i="4"/>
  <c r="I12040" i="4"/>
  <c r="I12041" i="4"/>
  <c r="I12042" i="4"/>
  <c r="I12043" i="4"/>
  <c r="I12044" i="4"/>
  <c r="I12045" i="4"/>
  <c r="I12046" i="4"/>
  <c r="I12047" i="4"/>
  <c r="I12048" i="4"/>
  <c r="I12049" i="4"/>
  <c r="I12050" i="4"/>
  <c r="I12051" i="4"/>
  <c r="I12052" i="4"/>
  <c r="I12053" i="4"/>
  <c r="I12054" i="4"/>
  <c r="I12055" i="4"/>
  <c r="I12056" i="4"/>
  <c r="I12057" i="4"/>
  <c r="I12058" i="4"/>
  <c r="I12059" i="4"/>
  <c r="I12060" i="4"/>
  <c r="I12061" i="4"/>
  <c r="I12062" i="4"/>
  <c r="I12063" i="4"/>
  <c r="I12064" i="4"/>
  <c r="I12065" i="4"/>
  <c r="I12066" i="4"/>
  <c r="I12067" i="4"/>
  <c r="I12068" i="4"/>
  <c r="I12069" i="4"/>
  <c r="I12070" i="4"/>
  <c r="I12071" i="4"/>
  <c r="I12072" i="4"/>
  <c r="I12073" i="4"/>
  <c r="I12074" i="4"/>
  <c r="I12075" i="4"/>
  <c r="I12076" i="4"/>
  <c r="I12077" i="4"/>
  <c r="I12078" i="4"/>
  <c r="I12079" i="4"/>
  <c r="I12080" i="4"/>
  <c r="I12081" i="4"/>
  <c r="I12082" i="4"/>
  <c r="I12083" i="4"/>
  <c r="I12084" i="4"/>
  <c r="I12085" i="4"/>
  <c r="I12086" i="4"/>
  <c r="I12087" i="4"/>
  <c r="I12088" i="4"/>
  <c r="I12089" i="4"/>
  <c r="I12090" i="4"/>
  <c r="I12091" i="4"/>
  <c r="I12092" i="4"/>
  <c r="I12093" i="4"/>
  <c r="I12094" i="4"/>
  <c r="I12095" i="4"/>
  <c r="I12096" i="4"/>
  <c r="I12097" i="4"/>
  <c r="I12098" i="4"/>
  <c r="I12099" i="4"/>
  <c r="I12100" i="4"/>
  <c r="I12101" i="4"/>
  <c r="I12102" i="4"/>
  <c r="I12103" i="4"/>
  <c r="I12104" i="4"/>
  <c r="I12105" i="4"/>
  <c r="I12106" i="4"/>
  <c r="I12107" i="4"/>
  <c r="I12108" i="4"/>
  <c r="I12109" i="4"/>
  <c r="I12110" i="4"/>
  <c r="I12111" i="4"/>
  <c r="I12112" i="4"/>
  <c r="I12113" i="4"/>
  <c r="I12114" i="4"/>
  <c r="I12115" i="4"/>
  <c r="I12116" i="4"/>
  <c r="I12117" i="4"/>
  <c r="I12118" i="4"/>
  <c r="I12119" i="4"/>
  <c r="I12120" i="4"/>
  <c r="I12121" i="4"/>
  <c r="I12122" i="4"/>
  <c r="I12123" i="4"/>
  <c r="I12124" i="4"/>
  <c r="I12125" i="4"/>
  <c r="I12126" i="4"/>
  <c r="I12127" i="4"/>
  <c r="I12128" i="4"/>
  <c r="I12129" i="4"/>
  <c r="I12130" i="4"/>
  <c r="I12131" i="4"/>
  <c r="I12132" i="4"/>
  <c r="I12133" i="4"/>
  <c r="I12134" i="4"/>
  <c r="I12135" i="4"/>
  <c r="I12136" i="4"/>
  <c r="I12137" i="4"/>
  <c r="I12138" i="4"/>
  <c r="I12139" i="4"/>
  <c r="I12140" i="4"/>
  <c r="I12141" i="4"/>
  <c r="I12142" i="4"/>
  <c r="I12143" i="4"/>
  <c r="I12144" i="4"/>
  <c r="I12145" i="4"/>
  <c r="I12146" i="4"/>
  <c r="I12147" i="4"/>
  <c r="I12148" i="4"/>
  <c r="I12149" i="4"/>
  <c r="I12150" i="4"/>
  <c r="I12151" i="4"/>
  <c r="I12152" i="4"/>
  <c r="I12153" i="4"/>
  <c r="I12154" i="4"/>
  <c r="I12155" i="4"/>
  <c r="I12156" i="4"/>
  <c r="I12157" i="4"/>
  <c r="I12158" i="4"/>
  <c r="I12159" i="4"/>
  <c r="I12160" i="4"/>
  <c r="I12161" i="4"/>
  <c r="I12162" i="4"/>
  <c r="I12163" i="4"/>
  <c r="I12164" i="4"/>
  <c r="I12165" i="4"/>
  <c r="I12166" i="4"/>
  <c r="I12167" i="4"/>
  <c r="I12168" i="4"/>
  <c r="I12169" i="4"/>
  <c r="I12170" i="4"/>
  <c r="I12171" i="4"/>
  <c r="I12172" i="4"/>
  <c r="I12173" i="4"/>
  <c r="I12174" i="4"/>
  <c r="I12175" i="4"/>
  <c r="I12176" i="4"/>
  <c r="I12177" i="4"/>
  <c r="I12178" i="4"/>
  <c r="I12179" i="4"/>
  <c r="I12180" i="4"/>
  <c r="I12181" i="4"/>
  <c r="I12182" i="4"/>
  <c r="I12183" i="4"/>
  <c r="I12184" i="4"/>
  <c r="I12185" i="4"/>
  <c r="I12186" i="4"/>
  <c r="I12187" i="4"/>
  <c r="I12188" i="4"/>
  <c r="I12189" i="4"/>
  <c r="I12190" i="4"/>
  <c r="I12191" i="4"/>
  <c r="I12192" i="4"/>
  <c r="I12193" i="4"/>
  <c r="I12194" i="4"/>
  <c r="I12195" i="4"/>
  <c r="I12196" i="4"/>
  <c r="I12197" i="4"/>
  <c r="I12198" i="4"/>
  <c r="I12199" i="4"/>
  <c r="I12200" i="4"/>
  <c r="I12201" i="4"/>
  <c r="I12202" i="4"/>
  <c r="I12203" i="4"/>
  <c r="I12204" i="4"/>
  <c r="I12205" i="4"/>
  <c r="I12206" i="4"/>
  <c r="I12207" i="4"/>
  <c r="I12208" i="4"/>
  <c r="I12209" i="4"/>
  <c r="I12210" i="4"/>
  <c r="I12211" i="4"/>
  <c r="I12212" i="4"/>
  <c r="I12213" i="4"/>
  <c r="I12214" i="4"/>
  <c r="I12215" i="4"/>
  <c r="I12216" i="4"/>
  <c r="I12217" i="4"/>
  <c r="I12218" i="4"/>
  <c r="I12219" i="4"/>
  <c r="I12220" i="4"/>
  <c r="I12221" i="4"/>
  <c r="I12222" i="4"/>
  <c r="I12223" i="4"/>
  <c r="I12224" i="4"/>
  <c r="I12225" i="4"/>
  <c r="I12226" i="4"/>
  <c r="I12227" i="4"/>
  <c r="I12228" i="4"/>
  <c r="I12229" i="4"/>
  <c r="I12230" i="4"/>
  <c r="I12231" i="4"/>
  <c r="I12232" i="4"/>
  <c r="I12233" i="4"/>
  <c r="I12234" i="4"/>
  <c r="I12235" i="4"/>
  <c r="I12236" i="4"/>
  <c r="I12237" i="4"/>
  <c r="I12238" i="4"/>
  <c r="I12239" i="4"/>
  <c r="I12240" i="4"/>
  <c r="I12241" i="4"/>
  <c r="I12242" i="4"/>
  <c r="I12243" i="4"/>
  <c r="I12244" i="4"/>
  <c r="I12245" i="4"/>
  <c r="I12246" i="4"/>
  <c r="I12247" i="4"/>
  <c r="I12248" i="4"/>
  <c r="I12249" i="4"/>
  <c r="I12250" i="4"/>
  <c r="I12251" i="4"/>
  <c r="I12252" i="4"/>
  <c r="I12253" i="4"/>
  <c r="I12254" i="4"/>
  <c r="I12255" i="4"/>
  <c r="I12256" i="4"/>
  <c r="I12257" i="4"/>
  <c r="I12258" i="4"/>
  <c r="I12259" i="4"/>
  <c r="I12260" i="4"/>
  <c r="I12261" i="4"/>
  <c r="I12262" i="4"/>
  <c r="I12263" i="4"/>
  <c r="I12264" i="4"/>
  <c r="I12265" i="4"/>
  <c r="I12266" i="4"/>
  <c r="I12267" i="4"/>
  <c r="I12268" i="4"/>
  <c r="I12269" i="4"/>
  <c r="I12270" i="4"/>
  <c r="I12271" i="4"/>
  <c r="I12272" i="4"/>
  <c r="I12273" i="4"/>
  <c r="I12274" i="4"/>
  <c r="I12275" i="4"/>
  <c r="I12276" i="4"/>
  <c r="I12277" i="4"/>
  <c r="I12278" i="4"/>
  <c r="I12279" i="4"/>
  <c r="I12280" i="4"/>
  <c r="I12281" i="4"/>
  <c r="I12282" i="4"/>
  <c r="I12283" i="4"/>
  <c r="I12284" i="4"/>
  <c r="I12285" i="4"/>
  <c r="I12286" i="4"/>
  <c r="I12287" i="4"/>
  <c r="I12288" i="4"/>
  <c r="I12289" i="4"/>
  <c r="I12290" i="4"/>
  <c r="I12291" i="4"/>
  <c r="I12292" i="4"/>
  <c r="I12293" i="4"/>
  <c r="I12294" i="4"/>
  <c r="I12295" i="4"/>
  <c r="I12296" i="4"/>
  <c r="I12297" i="4"/>
  <c r="I12298" i="4"/>
  <c r="I12299" i="4"/>
  <c r="I12300" i="4"/>
  <c r="I12301" i="4"/>
  <c r="I12302" i="4"/>
  <c r="I12303" i="4"/>
  <c r="I12304" i="4"/>
  <c r="I12305" i="4"/>
  <c r="I12306" i="4"/>
  <c r="I12307" i="4"/>
  <c r="I12308" i="4"/>
  <c r="I12309" i="4"/>
  <c r="I12310" i="4"/>
  <c r="I12311" i="4"/>
  <c r="I12312" i="4"/>
  <c r="I12313" i="4"/>
  <c r="I12314" i="4"/>
  <c r="I12315" i="4"/>
  <c r="I12316" i="4"/>
  <c r="I12317" i="4"/>
  <c r="I12318" i="4"/>
  <c r="I12319" i="4"/>
  <c r="I12320" i="4"/>
  <c r="I12321" i="4"/>
  <c r="I12322" i="4"/>
  <c r="I12323" i="4"/>
  <c r="I12324" i="4"/>
  <c r="I12325" i="4"/>
  <c r="I12326" i="4"/>
  <c r="I12327" i="4"/>
  <c r="I12328" i="4"/>
  <c r="I12329" i="4"/>
  <c r="I12330" i="4"/>
  <c r="I12331" i="4"/>
  <c r="I12332" i="4"/>
  <c r="I12333" i="4"/>
  <c r="I12334" i="4"/>
  <c r="I12335" i="4"/>
  <c r="I12336" i="4"/>
  <c r="I12337" i="4"/>
  <c r="I12338" i="4"/>
  <c r="I12339" i="4"/>
  <c r="I12340" i="4"/>
  <c r="I12341" i="4"/>
  <c r="I12342" i="4"/>
  <c r="I12343" i="4"/>
  <c r="I12344" i="4"/>
  <c r="I12345" i="4"/>
  <c r="I12346" i="4"/>
  <c r="I12347" i="4"/>
  <c r="I12348" i="4"/>
  <c r="I12349" i="4"/>
  <c r="I12350" i="4"/>
  <c r="I12351" i="4"/>
  <c r="I12352" i="4"/>
  <c r="I12353" i="4"/>
  <c r="I12354" i="4"/>
  <c r="I12355" i="4"/>
  <c r="I12356" i="4"/>
  <c r="I12357" i="4"/>
  <c r="I12358" i="4"/>
  <c r="I12359" i="4"/>
  <c r="I12360" i="4"/>
  <c r="I12361" i="4"/>
  <c r="I12362" i="4"/>
  <c r="I12363" i="4"/>
  <c r="I12364" i="4"/>
  <c r="I12365" i="4"/>
  <c r="I12366" i="4"/>
  <c r="I12367" i="4"/>
  <c r="I12368" i="4"/>
  <c r="I12369" i="4"/>
  <c r="I12370" i="4"/>
  <c r="I12371" i="4"/>
  <c r="I12372" i="4"/>
  <c r="I12373" i="4"/>
  <c r="I12374" i="4"/>
  <c r="I12375" i="4"/>
  <c r="I12376" i="4"/>
  <c r="I12377" i="4"/>
  <c r="I12378" i="4"/>
  <c r="I12379" i="4"/>
  <c r="I12380" i="4"/>
  <c r="I12381" i="4"/>
  <c r="I12382" i="4"/>
  <c r="I12383" i="4"/>
  <c r="I12384" i="4"/>
  <c r="I12385" i="4"/>
  <c r="I12386" i="4"/>
  <c r="I12387" i="4"/>
  <c r="I12388" i="4"/>
  <c r="I12389" i="4"/>
  <c r="I12390" i="4"/>
  <c r="I12391" i="4"/>
  <c r="I12392" i="4"/>
  <c r="I12393" i="4"/>
  <c r="I12394" i="4"/>
  <c r="I12395" i="4"/>
  <c r="I12396" i="4"/>
  <c r="I12397" i="4"/>
  <c r="I12398" i="4"/>
  <c r="I12399" i="4"/>
  <c r="I12400" i="4"/>
  <c r="I12401" i="4"/>
  <c r="I12402" i="4"/>
  <c r="I12403" i="4"/>
  <c r="I12404" i="4"/>
  <c r="I12405" i="4"/>
  <c r="I12406" i="4"/>
  <c r="I12407" i="4"/>
  <c r="I12408" i="4"/>
  <c r="I12409" i="4"/>
  <c r="I12410" i="4"/>
  <c r="I12411" i="4"/>
  <c r="I12412" i="4"/>
  <c r="I12413" i="4"/>
  <c r="I12414" i="4"/>
  <c r="I12415" i="4"/>
  <c r="I12416" i="4"/>
  <c r="I12417" i="4"/>
  <c r="I12418" i="4"/>
  <c r="I12419" i="4"/>
  <c r="I12420" i="4"/>
  <c r="I12421" i="4"/>
  <c r="I12422" i="4"/>
  <c r="I12423" i="4"/>
  <c r="I12424" i="4"/>
  <c r="I12425" i="4"/>
  <c r="I12426" i="4"/>
  <c r="I12427" i="4"/>
  <c r="I12428" i="4"/>
  <c r="I12429" i="4"/>
  <c r="I12430" i="4"/>
  <c r="I12431" i="4"/>
  <c r="I12432" i="4"/>
  <c r="I12433" i="4"/>
  <c r="I12434" i="4"/>
  <c r="I12435" i="4"/>
  <c r="I12436" i="4"/>
  <c r="I12437" i="4"/>
  <c r="I12438" i="4"/>
  <c r="I12439" i="4"/>
  <c r="I12440" i="4"/>
  <c r="I12441" i="4"/>
  <c r="I12442" i="4"/>
  <c r="I12443" i="4"/>
  <c r="I12444" i="4"/>
  <c r="I12445" i="4"/>
  <c r="I12446" i="4"/>
  <c r="I12447" i="4"/>
  <c r="I12448" i="4"/>
  <c r="I12449" i="4"/>
  <c r="I12450" i="4"/>
  <c r="I12451" i="4"/>
  <c r="I12452" i="4"/>
  <c r="I12453" i="4"/>
  <c r="I12454" i="4"/>
  <c r="I12455" i="4"/>
  <c r="I12456" i="4"/>
  <c r="I12457" i="4"/>
  <c r="I12458" i="4"/>
  <c r="I12459" i="4"/>
  <c r="I12460" i="4"/>
  <c r="I12461" i="4"/>
  <c r="I12462" i="4"/>
  <c r="I12463" i="4"/>
  <c r="I12464" i="4"/>
  <c r="I12465" i="4"/>
  <c r="I12466" i="4"/>
  <c r="I12467" i="4"/>
  <c r="I12468" i="4"/>
  <c r="I12469" i="4"/>
  <c r="I12470" i="4"/>
  <c r="I12471" i="4"/>
  <c r="I12472" i="4"/>
  <c r="I12473" i="4"/>
  <c r="I12474" i="4"/>
  <c r="I12475" i="4"/>
  <c r="I12476" i="4"/>
  <c r="I12477" i="4"/>
  <c r="I12478" i="4"/>
  <c r="I12479" i="4"/>
  <c r="I12480" i="4"/>
  <c r="I12481" i="4"/>
  <c r="I12482" i="4"/>
  <c r="I12483" i="4"/>
  <c r="I12484" i="4"/>
  <c r="I12485" i="4"/>
  <c r="I12486" i="4"/>
  <c r="I12487" i="4"/>
  <c r="I12488" i="4"/>
  <c r="I12489" i="4"/>
  <c r="I12490" i="4"/>
  <c r="I12491" i="4"/>
  <c r="I12492" i="4"/>
  <c r="I12493" i="4"/>
  <c r="I12494" i="4"/>
  <c r="I12495" i="4"/>
  <c r="I12496" i="4"/>
  <c r="I12497" i="4"/>
  <c r="I12498" i="4"/>
  <c r="I12499" i="4"/>
  <c r="I12500" i="4"/>
  <c r="I12501" i="4"/>
  <c r="I12502" i="4"/>
  <c r="I12503" i="4"/>
  <c r="I12504" i="4"/>
  <c r="I12505" i="4"/>
  <c r="I12506" i="4"/>
  <c r="I12507" i="4"/>
  <c r="I12508" i="4"/>
  <c r="I12509" i="4"/>
  <c r="I12510" i="4"/>
  <c r="I12511" i="4"/>
  <c r="I12512" i="4"/>
  <c r="I12513" i="4"/>
  <c r="I12514" i="4"/>
  <c r="I12515" i="4"/>
  <c r="I12516" i="4"/>
  <c r="I12517" i="4"/>
  <c r="I12518" i="4"/>
  <c r="I12519" i="4"/>
  <c r="I12520" i="4"/>
  <c r="I12521" i="4"/>
  <c r="I12522" i="4"/>
  <c r="I12523" i="4"/>
  <c r="I12524" i="4"/>
  <c r="I12525" i="4"/>
  <c r="I12526" i="4"/>
  <c r="I12527" i="4"/>
  <c r="I12528" i="4"/>
  <c r="I12529" i="4"/>
  <c r="I12530" i="4"/>
  <c r="I12531" i="4"/>
  <c r="I12532" i="4"/>
  <c r="I12533" i="4"/>
  <c r="I12534" i="4"/>
  <c r="I12535" i="4"/>
  <c r="I12536" i="4"/>
  <c r="I12537" i="4"/>
  <c r="I12538" i="4"/>
  <c r="I12539" i="4"/>
  <c r="I12540" i="4"/>
  <c r="I12541" i="4"/>
  <c r="I12542" i="4"/>
  <c r="I12543" i="4"/>
  <c r="I12544" i="4"/>
  <c r="I12545" i="4"/>
  <c r="I12546" i="4"/>
  <c r="I12547" i="4"/>
  <c r="I12548" i="4"/>
  <c r="I12549" i="4"/>
  <c r="I12550" i="4"/>
  <c r="I12551" i="4"/>
  <c r="I12552" i="4"/>
  <c r="I12553" i="4"/>
  <c r="I12554" i="4"/>
  <c r="I12555" i="4"/>
  <c r="I12556" i="4"/>
  <c r="I12557" i="4"/>
  <c r="I12558" i="4"/>
  <c r="I12559" i="4"/>
  <c r="I12560" i="4"/>
  <c r="I12561" i="4"/>
  <c r="I12562" i="4"/>
  <c r="I12563" i="4"/>
  <c r="I12564" i="4"/>
  <c r="I12565" i="4"/>
  <c r="I12566" i="4"/>
  <c r="I12567" i="4"/>
  <c r="I12568" i="4"/>
  <c r="I12569" i="4"/>
  <c r="I12570" i="4"/>
  <c r="I12571" i="4"/>
  <c r="I12572" i="4"/>
  <c r="I12573" i="4"/>
  <c r="I12574" i="4"/>
  <c r="I12575" i="4"/>
  <c r="I12576" i="4"/>
  <c r="I12577" i="4"/>
  <c r="I12578" i="4"/>
  <c r="I12579" i="4"/>
  <c r="I12580" i="4"/>
  <c r="I12581" i="4"/>
  <c r="I12582" i="4"/>
  <c r="I12583" i="4"/>
  <c r="I12584" i="4"/>
  <c r="I12585" i="4"/>
  <c r="I12586" i="4"/>
  <c r="I12587" i="4"/>
  <c r="I12588" i="4"/>
  <c r="I12589" i="4"/>
  <c r="I12590" i="4"/>
  <c r="I12591" i="4"/>
  <c r="I12592" i="4"/>
  <c r="I12593" i="4"/>
  <c r="I12594" i="4"/>
  <c r="I12595" i="4"/>
  <c r="I12596" i="4"/>
  <c r="I12597" i="4"/>
  <c r="I12598" i="4"/>
  <c r="I12599" i="4"/>
  <c r="I12600" i="4"/>
  <c r="I12601" i="4"/>
  <c r="I12602" i="4"/>
  <c r="I12603" i="4"/>
  <c r="I12604" i="4"/>
  <c r="I12605" i="4"/>
  <c r="I12606" i="4"/>
  <c r="I12607" i="4"/>
  <c r="I12608" i="4"/>
  <c r="I12609" i="4"/>
  <c r="I12610" i="4"/>
  <c r="I12611" i="4"/>
  <c r="I12612" i="4"/>
  <c r="I12613" i="4"/>
  <c r="I12614" i="4"/>
  <c r="I12615" i="4"/>
  <c r="I12616" i="4"/>
  <c r="I12617" i="4"/>
  <c r="I12618" i="4"/>
  <c r="I12619" i="4"/>
  <c r="I12620" i="4"/>
  <c r="I12621" i="4"/>
  <c r="I12622" i="4"/>
  <c r="I12623" i="4"/>
  <c r="I12624" i="4"/>
  <c r="I12625" i="4"/>
  <c r="I12626" i="4"/>
  <c r="I12627" i="4"/>
  <c r="I12628" i="4"/>
  <c r="I12629" i="4"/>
  <c r="I12630" i="4"/>
  <c r="I12631" i="4"/>
  <c r="I12632" i="4"/>
  <c r="I12633" i="4"/>
  <c r="I12634" i="4"/>
  <c r="I12635" i="4"/>
  <c r="I12636" i="4"/>
  <c r="I12637" i="4"/>
  <c r="I12638" i="4"/>
  <c r="I12639" i="4"/>
  <c r="I12640" i="4"/>
  <c r="I12641" i="4"/>
  <c r="I12642" i="4"/>
  <c r="I12643" i="4"/>
  <c r="I12644" i="4"/>
  <c r="I12645" i="4"/>
  <c r="I12646" i="4"/>
  <c r="I12647" i="4"/>
  <c r="I12648" i="4"/>
  <c r="I12649" i="4"/>
  <c r="I12650" i="4"/>
  <c r="I12651" i="4"/>
  <c r="I12652" i="4"/>
  <c r="I12653" i="4"/>
  <c r="I12654" i="4"/>
  <c r="I12655" i="4"/>
  <c r="I12656" i="4"/>
  <c r="I12657" i="4"/>
  <c r="I12658" i="4"/>
  <c r="I12659" i="4"/>
  <c r="I12660" i="4"/>
  <c r="I12661" i="4"/>
  <c r="I12662" i="4"/>
  <c r="I12663" i="4"/>
  <c r="I12664" i="4"/>
  <c r="I12665" i="4"/>
  <c r="I12666" i="4"/>
  <c r="I12667" i="4"/>
  <c r="I12668" i="4"/>
  <c r="I12669" i="4"/>
  <c r="I12670" i="4"/>
  <c r="I12671" i="4"/>
  <c r="I12672" i="4"/>
  <c r="I12673" i="4"/>
  <c r="I12674" i="4"/>
  <c r="I12675" i="4"/>
  <c r="I12676" i="4"/>
  <c r="I12677" i="4"/>
  <c r="I12678" i="4"/>
  <c r="I12679" i="4"/>
  <c r="I12680" i="4"/>
  <c r="I12681" i="4"/>
  <c r="I12682" i="4"/>
  <c r="I12683" i="4"/>
  <c r="I12684" i="4"/>
  <c r="I12685" i="4"/>
  <c r="I12686" i="4"/>
  <c r="I12687" i="4"/>
  <c r="I12688" i="4"/>
  <c r="I12689" i="4"/>
  <c r="I12690" i="4"/>
  <c r="I12691" i="4"/>
  <c r="I12692" i="4"/>
  <c r="I12693" i="4"/>
  <c r="I12694" i="4"/>
  <c r="I12695" i="4"/>
  <c r="I12696" i="4"/>
  <c r="I12697" i="4"/>
  <c r="I12698" i="4"/>
  <c r="I12699" i="4"/>
  <c r="I12700" i="4"/>
  <c r="I12701" i="4"/>
  <c r="I12702" i="4"/>
  <c r="I12703" i="4"/>
  <c r="I12704" i="4"/>
  <c r="I12705" i="4"/>
  <c r="I12706" i="4"/>
  <c r="I12707" i="4"/>
  <c r="I12708" i="4"/>
  <c r="I12709" i="4"/>
  <c r="I12710" i="4"/>
  <c r="I12711" i="4"/>
  <c r="I12712" i="4"/>
  <c r="I12713" i="4"/>
  <c r="I12714" i="4"/>
  <c r="I12715" i="4"/>
  <c r="I12716" i="4"/>
  <c r="I12717" i="4"/>
  <c r="I12718" i="4"/>
  <c r="I12719" i="4"/>
  <c r="I12720" i="4"/>
  <c r="I12721" i="4"/>
  <c r="I12722" i="4"/>
  <c r="I12723" i="4"/>
  <c r="I12724" i="4"/>
  <c r="I12725" i="4"/>
  <c r="I12726" i="4"/>
  <c r="I12727" i="4"/>
  <c r="I12728" i="4"/>
  <c r="I12729" i="4"/>
  <c r="I12730" i="4"/>
  <c r="I12731" i="4"/>
  <c r="I12732" i="4"/>
  <c r="I12733" i="4"/>
  <c r="I12734" i="4"/>
  <c r="I12735" i="4"/>
  <c r="I12736" i="4"/>
  <c r="I12737" i="4"/>
  <c r="I12738" i="4"/>
  <c r="I12739" i="4"/>
  <c r="I12740" i="4"/>
  <c r="I12741" i="4"/>
  <c r="I12742" i="4"/>
  <c r="I12743" i="4"/>
  <c r="I12744" i="4"/>
  <c r="I12745" i="4"/>
  <c r="I12746" i="4"/>
  <c r="I12747" i="4"/>
  <c r="I12748" i="4"/>
  <c r="I12749" i="4"/>
  <c r="I12750" i="4"/>
  <c r="I12751" i="4"/>
  <c r="I12752" i="4"/>
  <c r="I12753" i="4"/>
  <c r="I12754" i="4"/>
  <c r="I12755" i="4"/>
  <c r="I12756" i="4"/>
  <c r="I12757" i="4"/>
  <c r="I12758" i="4"/>
  <c r="I12759" i="4"/>
  <c r="I12760" i="4"/>
  <c r="I12761" i="4"/>
  <c r="I12762" i="4"/>
  <c r="I12763" i="4"/>
  <c r="I12764" i="4"/>
  <c r="I12765" i="4"/>
  <c r="I12766" i="4"/>
  <c r="I12767" i="4"/>
  <c r="I12768" i="4"/>
  <c r="I12769" i="4"/>
  <c r="I12770" i="4"/>
  <c r="I12771" i="4"/>
  <c r="I12772" i="4"/>
  <c r="I12773" i="4"/>
  <c r="I12774" i="4"/>
  <c r="I12775" i="4"/>
  <c r="I12776" i="4"/>
  <c r="I12777" i="4"/>
  <c r="I12778" i="4"/>
  <c r="I12779" i="4"/>
  <c r="I12780" i="4"/>
  <c r="I12781" i="4"/>
  <c r="I12782" i="4"/>
  <c r="I12783" i="4"/>
  <c r="I12784" i="4"/>
  <c r="I12785" i="4"/>
  <c r="I12786" i="4"/>
  <c r="I12787" i="4"/>
  <c r="I12788" i="4"/>
  <c r="I12789" i="4"/>
  <c r="I12790" i="4"/>
  <c r="I12791" i="4"/>
  <c r="I12792" i="4"/>
  <c r="I12793" i="4"/>
  <c r="I12794" i="4"/>
  <c r="I12795" i="4"/>
  <c r="I12796" i="4"/>
  <c r="I12797" i="4"/>
  <c r="I12798" i="4"/>
  <c r="I12799" i="4"/>
  <c r="I12800" i="4"/>
  <c r="I12801" i="4"/>
  <c r="I12802" i="4"/>
  <c r="I12803" i="4"/>
  <c r="I12804" i="4"/>
  <c r="I12805" i="4"/>
  <c r="I12806" i="4"/>
  <c r="I12807" i="4"/>
  <c r="I12808" i="4"/>
  <c r="I12809" i="4"/>
  <c r="I12810" i="4"/>
  <c r="I12811" i="4"/>
  <c r="I12812" i="4"/>
  <c r="I12813" i="4"/>
  <c r="I12814" i="4"/>
  <c r="I12815" i="4"/>
  <c r="I12816" i="4"/>
  <c r="I12817" i="4"/>
  <c r="I12818" i="4"/>
  <c r="I12819" i="4"/>
  <c r="I12820" i="4"/>
  <c r="I12821" i="4"/>
  <c r="I12822" i="4"/>
  <c r="I12823" i="4"/>
  <c r="I12824" i="4"/>
  <c r="I12825" i="4"/>
  <c r="I12826" i="4"/>
  <c r="I12827" i="4"/>
  <c r="I12828" i="4"/>
  <c r="I12829" i="4"/>
  <c r="I12830" i="4"/>
  <c r="I12831" i="4"/>
  <c r="I12832" i="4"/>
  <c r="I12833" i="4"/>
  <c r="I12834" i="4"/>
  <c r="I12835" i="4"/>
  <c r="I12836" i="4"/>
  <c r="I12837" i="4"/>
  <c r="I12838" i="4"/>
  <c r="I12839" i="4"/>
  <c r="I12840" i="4"/>
  <c r="I12841" i="4"/>
  <c r="I12842" i="4"/>
  <c r="I12843" i="4"/>
  <c r="I12844" i="4"/>
  <c r="I12845" i="4"/>
  <c r="I12846" i="4"/>
  <c r="I12847" i="4"/>
  <c r="I12848" i="4"/>
  <c r="I12849" i="4"/>
  <c r="I12850" i="4"/>
  <c r="I12851" i="4"/>
  <c r="I12852" i="4"/>
  <c r="I12853" i="4"/>
  <c r="I12854" i="4"/>
  <c r="I12855" i="4"/>
  <c r="I12856" i="4"/>
  <c r="I12857" i="4"/>
  <c r="I12858" i="4"/>
  <c r="I12859" i="4"/>
  <c r="I12860" i="4"/>
  <c r="I12861" i="4"/>
  <c r="I12862" i="4"/>
  <c r="I12863" i="4"/>
  <c r="I12864" i="4"/>
  <c r="I12865" i="4"/>
  <c r="I12866" i="4"/>
  <c r="I12867" i="4"/>
  <c r="I12868" i="4"/>
  <c r="I12869" i="4"/>
  <c r="I12870" i="4"/>
  <c r="I12871" i="4"/>
  <c r="I12872" i="4"/>
  <c r="I12873" i="4"/>
  <c r="I12874" i="4"/>
  <c r="I12875" i="4"/>
  <c r="I12876" i="4"/>
  <c r="I12877" i="4"/>
  <c r="I12878" i="4"/>
  <c r="I12879" i="4"/>
  <c r="I12880" i="4"/>
  <c r="I12881" i="4"/>
  <c r="I12882" i="4"/>
  <c r="I12883" i="4"/>
  <c r="I12884" i="4"/>
  <c r="I12885" i="4"/>
  <c r="I12886" i="4"/>
  <c r="I12887" i="4"/>
  <c r="I12888" i="4"/>
  <c r="I12889" i="4"/>
  <c r="I12890" i="4"/>
  <c r="I12891" i="4"/>
  <c r="I12892" i="4"/>
  <c r="I12893" i="4"/>
  <c r="I12894" i="4"/>
  <c r="I12895" i="4"/>
  <c r="I12896" i="4"/>
  <c r="I12897" i="4"/>
  <c r="I12898" i="4"/>
  <c r="I12899" i="4"/>
  <c r="I12900" i="4"/>
  <c r="I12901" i="4"/>
  <c r="I12902" i="4"/>
  <c r="I12903" i="4"/>
  <c r="I12904" i="4"/>
  <c r="I12905" i="4"/>
  <c r="I12906" i="4"/>
  <c r="I12907" i="4"/>
  <c r="I12908" i="4"/>
  <c r="I12909" i="4"/>
  <c r="I12910" i="4"/>
  <c r="I12911" i="4"/>
  <c r="I12912" i="4"/>
  <c r="I12913" i="4"/>
  <c r="I12914" i="4"/>
  <c r="I12915" i="4"/>
  <c r="I12916" i="4"/>
  <c r="I12917" i="4"/>
  <c r="I12918" i="4"/>
  <c r="I12919" i="4"/>
  <c r="I12920" i="4"/>
  <c r="I12921" i="4"/>
  <c r="I12922" i="4"/>
  <c r="I12923" i="4"/>
  <c r="I12924" i="4"/>
  <c r="I12925" i="4"/>
  <c r="I12926" i="4"/>
  <c r="I12927" i="4"/>
  <c r="I12928" i="4"/>
  <c r="I12929" i="4"/>
  <c r="I12930" i="4"/>
  <c r="I12931" i="4"/>
  <c r="I12932" i="4"/>
  <c r="I12933" i="4"/>
  <c r="I12934" i="4"/>
  <c r="I12935" i="4"/>
  <c r="I12936" i="4"/>
  <c r="I12937" i="4"/>
  <c r="I12938" i="4"/>
  <c r="I12939" i="4"/>
  <c r="I12940" i="4"/>
  <c r="I12941" i="4"/>
  <c r="I12942" i="4"/>
  <c r="I12943" i="4"/>
  <c r="I12944" i="4"/>
  <c r="I12945" i="4"/>
  <c r="I12946" i="4"/>
  <c r="I12947" i="4"/>
  <c r="I12948" i="4"/>
  <c r="I12949" i="4"/>
  <c r="I12950" i="4"/>
  <c r="I12951" i="4"/>
  <c r="I12952" i="4"/>
  <c r="I12953" i="4"/>
  <c r="I12954" i="4"/>
  <c r="I12955" i="4"/>
  <c r="I12956" i="4"/>
  <c r="I12957" i="4"/>
  <c r="I12958" i="4"/>
  <c r="I12959" i="4"/>
  <c r="I12960" i="4"/>
  <c r="I12961" i="4"/>
  <c r="I12962" i="4"/>
  <c r="I12963" i="4"/>
  <c r="I12964" i="4"/>
  <c r="I12965" i="4"/>
  <c r="I12966" i="4"/>
  <c r="I12967" i="4"/>
  <c r="I12968" i="4"/>
  <c r="I12969" i="4"/>
  <c r="I12970" i="4"/>
  <c r="I12971" i="4"/>
  <c r="I12972" i="4"/>
  <c r="I12973" i="4"/>
  <c r="I12974" i="4"/>
  <c r="I12975" i="4"/>
  <c r="I12976" i="4"/>
  <c r="I12977" i="4"/>
  <c r="I12978" i="4"/>
  <c r="I12979" i="4"/>
  <c r="I12980" i="4"/>
  <c r="I12981" i="4"/>
  <c r="I12982" i="4"/>
  <c r="I12983" i="4"/>
  <c r="I12984" i="4"/>
  <c r="I12985" i="4"/>
  <c r="I12986" i="4"/>
  <c r="I12987" i="4"/>
  <c r="I12988" i="4"/>
  <c r="I12989" i="4"/>
  <c r="I12990" i="4"/>
  <c r="I12991" i="4"/>
  <c r="I12992" i="4"/>
  <c r="I12993" i="4"/>
  <c r="I12994" i="4"/>
  <c r="I12995" i="4"/>
  <c r="I12996" i="4"/>
  <c r="I12997" i="4"/>
  <c r="I12998" i="4"/>
  <c r="I12999" i="4"/>
  <c r="I13000" i="4"/>
  <c r="I13001" i="4"/>
  <c r="I13002" i="4"/>
  <c r="I13003" i="4"/>
  <c r="I13004" i="4"/>
  <c r="I13005" i="4"/>
  <c r="I13006" i="4"/>
  <c r="I13007" i="4"/>
  <c r="I13008" i="4"/>
  <c r="I13009" i="4"/>
  <c r="I13010" i="4"/>
  <c r="I13011" i="4"/>
  <c r="I13012" i="4"/>
  <c r="I13013" i="4"/>
  <c r="I13014" i="4"/>
  <c r="I13015" i="4"/>
  <c r="I13016" i="4"/>
  <c r="I13017" i="4"/>
  <c r="I13018" i="4"/>
  <c r="I13019" i="4"/>
  <c r="I13020" i="4"/>
  <c r="I13021" i="4"/>
  <c r="I13022" i="4"/>
  <c r="I13023" i="4"/>
  <c r="I13024" i="4"/>
  <c r="I13025" i="4"/>
  <c r="I13026" i="4"/>
  <c r="I13027" i="4"/>
  <c r="I13028" i="4"/>
  <c r="I13029" i="4"/>
  <c r="I13030" i="4"/>
  <c r="I13031" i="4"/>
  <c r="I13032" i="4"/>
  <c r="I13033" i="4"/>
  <c r="I13034" i="4"/>
  <c r="I13035" i="4"/>
  <c r="I13036" i="4"/>
  <c r="I13037" i="4"/>
  <c r="I13038" i="4"/>
  <c r="I13039" i="4"/>
  <c r="I13040" i="4"/>
  <c r="I13041" i="4"/>
  <c r="I13042" i="4"/>
  <c r="I13043" i="4"/>
  <c r="I13044" i="4"/>
  <c r="I13045" i="4"/>
  <c r="I13046" i="4"/>
  <c r="I13047" i="4"/>
  <c r="I13048" i="4"/>
  <c r="I13049" i="4"/>
  <c r="I13050" i="4"/>
  <c r="I13051" i="4"/>
  <c r="I13052" i="4"/>
  <c r="I13053" i="4"/>
  <c r="I13054" i="4"/>
  <c r="I13055" i="4"/>
  <c r="I13056" i="4"/>
  <c r="I13057" i="4"/>
  <c r="I13058" i="4"/>
  <c r="I13059" i="4"/>
  <c r="I13060" i="4"/>
  <c r="I13061" i="4"/>
  <c r="I13062" i="4"/>
  <c r="I13063" i="4"/>
  <c r="I13064" i="4"/>
  <c r="I13065" i="4"/>
  <c r="I13066" i="4"/>
  <c r="I13067" i="4"/>
  <c r="I13068" i="4"/>
  <c r="I13069" i="4"/>
  <c r="I13070" i="4"/>
  <c r="I13071" i="4"/>
  <c r="I13072" i="4"/>
  <c r="I13073" i="4"/>
  <c r="I13074" i="4"/>
  <c r="I13075" i="4"/>
  <c r="I13076" i="4"/>
  <c r="I13077" i="4"/>
  <c r="I13078" i="4"/>
  <c r="I13079" i="4"/>
  <c r="I13080" i="4"/>
  <c r="I13081" i="4"/>
  <c r="I13082" i="4"/>
  <c r="I13083" i="4"/>
  <c r="I13084" i="4"/>
  <c r="I13085" i="4"/>
  <c r="I13086" i="4"/>
  <c r="I13087" i="4"/>
  <c r="I13088" i="4"/>
  <c r="I13089" i="4"/>
  <c r="I13090" i="4"/>
  <c r="I13091" i="4"/>
  <c r="I13092" i="4"/>
  <c r="I13093" i="4"/>
  <c r="I13094" i="4"/>
  <c r="I13095" i="4"/>
  <c r="I13096" i="4"/>
  <c r="I13097" i="4"/>
  <c r="I13098" i="4"/>
  <c r="I13099" i="4"/>
  <c r="I13100" i="4"/>
  <c r="I13101" i="4"/>
  <c r="I13102" i="4"/>
  <c r="I13103" i="4"/>
  <c r="I13104" i="4"/>
  <c r="I13105" i="4"/>
  <c r="I13106" i="4"/>
  <c r="I13107" i="4"/>
  <c r="I13108" i="4"/>
  <c r="I13109" i="4"/>
  <c r="I13110" i="4"/>
  <c r="I13111" i="4"/>
  <c r="I13112" i="4"/>
  <c r="I13113" i="4"/>
  <c r="I13114" i="4"/>
  <c r="I13115" i="4"/>
  <c r="I13116" i="4"/>
  <c r="I13117" i="4"/>
  <c r="I13118" i="4"/>
  <c r="I13119" i="4"/>
  <c r="I13120" i="4"/>
  <c r="I13121" i="4"/>
  <c r="I13122" i="4"/>
  <c r="I13123" i="4"/>
  <c r="I13124" i="4"/>
  <c r="I13125" i="4"/>
  <c r="I13126" i="4"/>
  <c r="I13127" i="4"/>
  <c r="I13128" i="4"/>
  <c r="I13129" i="4"/>
  <c r="I13130" i="4"/>
  <c r="I13131" i="4"/>
  <c r="I13132" i="4"/>
  <c r="I13133" i="4"/>
  <c r="I13134" i="4"/>
  <c r="I13135" i="4"/>
  <c r="I13136" i="4"/>
  <c r="I13137" i="4"/>
  <c r="I13138" i="4"/>
  <c r="I13139" i="4"/>
  <c r="I13140" i="4"/>
  <c r="I13141" i="4"/>
  <c r="I13142" i="4"/>
  <c r="I13143" i="4"/>
  <c r="I13144" i="4"/>
  <c r="I13145" i="4"/>
  <c r="I13146" i="4"/>
  <c r="I13147" i="4"/>
  <c r="I13148" i="4"/>
  <c r="I13149" i="4"/>
  <c r="I13150" i="4"/>
  <c r="I13151" i="4"/>
  <c r="I13152" i="4"/>
  <c r="I13153" i="4"/>
  <c r="I13154" i="4"/>
  <c r="I13155" i="4"/>
  <c r="I13156" i="4"/>
  <c r="I13157" i="4"/>
  <c r="I13158" i="4"/>
  <c r="I13159" i="4"/>
  <c r="I13160" i="4"/>
  <c r="I13161" i="4"/>
  <c r="I13162" i="4"/>
  <c r="I13163" i="4"/>
  <c r="I13164" i="4"/>
  <c r="I13165" i="4"/>
  <c r="I13166" i="4"/>
  <c r="I13167" i="4"/>
  <c r="I13168" i="4"/>
  <c r="I13169" i="4"/>
  <c r="I13170" i="4"/>
  <c r="I13171" i="4"/>
  <c r="I13172" i="4"/>
  <c r="I13173" i="4"/>
  <c r="I13174" i="4"/>
  <c r="I13175" i="4"/>
  <c r="I13176" i="4"/>
  <c r="I13177" i="4"/>
  <c r="I13178" i="4"/>
  <c r="I13179" i="4"/>
  <c r="I13180" i="4"/>
  <c r="I13181" i="4"/>
  <c r="I13182" i="4"/>
  <c r="I13183" i="4"/>
  <c r="I13184" i="4"/>
  <c r="I13185" i="4"/>
  <c r="I13186" i="4"/>
  <c r="I13187" i="4"/>
  <c r="I13188" i="4"/>
  <c r="I13189" i="4"/>
  <c r="I13190" i="4"/>
  <c r="I13191" i="4"/>
  <c r="I13192" i="4"/>
  <c r="I13193" i="4"/>
  <c r="I13194" i="4"/>
  <c r="I13195" i="4"/>
  <c r="I13196" i="4"/>
  <c r="I13197" i="4"/>
  <c r="I13198" i="4"/>
  <c r="I13199" i="4"/>
  <c r="I13200" i="4"/>
  <c r="I13201" i="4"/>
  <c r="I13202" i="4"/>
  <c r="I13203" i="4"/>
  <c r="I13204" i="4"/>
  <c r="I13205" i="4"/>
  <c r="I13206" i="4"/>
  <c r="I13207" i="4"/>
  <c r="I13208" i="4"/>
  <c r="I13209" i="4"/>
  <c r="I13210" i="4"/>
  <c r="I13211" i="4"/>
  <c r="I13212" i="4"/>
  <c r="I13213" i="4"/>
  <c r="I13214" i="4"/>
  <c r="I13215" i="4"/>
  <c r="I13216" i="4"/>
  <c r="I13217" i="4"/>
  <c r="I13218" i="4"/>
  <c r="I13219" i="4"/>
  <c r="I13220" i="4"/>
  <c r="I13221" i="4"/>
  <c r="I13222" i="4"/>
  <c r="I13223" i="4"/>
  <c r="I13224" i="4"/>
  <c r="I13225" i="4"/>
  <c r="I13226" i="4"/>
  <c r="I13227" i="4"/>
  <c r="I13228" i="4"/>
  <c r="I13229" i="4"/>
  <c r="I13230" i="4"/>
  <c r="I13231" i="4"/>
  <c r="I13232" i="4"/>
  <c r="I13233" i="4"/>
  <c r="I13234" i="4"/>
  <c r="I13235" i="4"/>
  <c r="I13236" i="4"/>
  <c r="I13237" i="4"/>
  <c r="I13238" i="4"/>
  <c r="I13239" i="4"/>
  <c r="I13240" i="4"/>
  <c r="I13241" i="4"/>
  <c r="I13242" i="4"/>
  <c r="I13243" i="4"/>
  <c r="I13244" i="4"/>
  <c r="I13245" i="4"/>
  <c r="I13246" i="4"/>
  <c r="I13247" i="4"/>
  <c r="I13248" i="4"/>
  <c r="I13249" i="4"/>
  <c r="I13250" i="4"/>
  <c r="I13251" i="4"/>
  <c r="I13252" i="4"/>
  <c r="I13253" i="4"/>
  <c r="I13254" i="4"/>
  <c r="I13255" i="4"/>
  <c r="I13256" i="4"/>
  <c r="I13257" i="4"/>
  <c r="I13258" i="4"/>
  <c r="I13259" i="4"/>
  <c r="I13260" i="4"/>
  <c r="I13261" i="4"/>
  <c r="I13262" i="4"/>
  <c r="I13263" i="4"/>
  <c r="I13264" i="4"/>
  <c r="I13265" i="4"/>
  <c r="I13266" i="4"/>
  <c r="I13267" i="4"/>
  <c r="I13268" i="4"/>
  <c r="I13269" i="4"/>
  <c r="I13270" i="4"/>
  <c r="I13271" i="4"/>
  <c r="I13272" i="4"/>
  <c r="I13273" i="4"/>
  <c r="I13274" i="4"/>
  <c r="I13275" i="4"/>
  <c r="I13276" i="4"/>
  <c r="I13277" i="4"/>
  <c r="I13278" i="4"/>
  <c r="I13279" i="4"/>
  <c r="I13280" i="4"/>
  <c r="I13281" i="4"/>
  <c r="I13282" i="4"/>
  <c r="I13283" i="4"/>
  <c r="I13284" i="4"/>
  <c r="I13285" i="4"/>
  <c r="I13286" i="4"/>
  <c r="I13287" i="4"/>
  <c r="I13288" i="4"/>
  <c r="I13289" i="4"/>
  <c r="I13290" i="4"/>
  <c r="I13291" i="4"/>
  <c r="I13292" i="4"/>
  <c r="I13293" i="4"/>
  <c r="I13294" i="4"/>
  <c r="I13295" i="4"/>
  <c r="I13296" i="4"/>
  <c r="I13297" i="4"/>
  <c r="I13298" i="4"/>
  <c r="I13299" i="4"/>
  <c r="I13300" i="4"/>
  <c r="I13301" i="4"/>
  <c r="I13302" i="4"/>
  <c r="I13303" i="4"/>
  <c r="I13304" i="4"/>
  <c r="I13305" i="4"/>
  <c r="I13306" i="4"/>
  <c r="I13307" i="4"/>
  <c r="I13308" i="4"/>
  <c r="I13309" i="4"/>
  <c r="I13310" i="4"/>
  <c r="I13311" i="4"/>
  <c r="I13312" i="4"/>
  <c r="I13313" i="4"/>
  <c r="I13314" i="4"/>
  <c r="I13315" i="4"/>
  <c r="I13316" i="4"/>
  <c r="I13317" i="4"/>
  <c r="I13318" i="4"/>
  <c r="I13319" i="4"/>
  <c r="I13320" i="4"/>
  <c r="I13321" i="4"/>
  <c r="I13322" i="4"/>
  <c r="I13323" i="4"/>
  <c r="I13324" i="4"/>
  <c r="I13325" i="4"/>
  <c r="I13326" i="4"/>
  <c r="I13327" i="4"/>
  <c r="I13328" i="4"/>
  <c r="I13329" i="4"/>
  <c r="I13330" i="4"/>
  <c r="I13331" i="4"/>
  <c r="I13332" i="4"/>
  <c r="I13333" i="4"/>
  <c r="I13334" i="4"/>
  <c r="I13335" i="4"/>
  <c r="I13336" i="4"/>
  <c r="I13337" i="4"/>
  <c r="I13338" i="4"/>
  <c r="I13339" i="4"/>
  <c r="I13340" i="4"/>
  <c r="I13341" i="4"/>
  <c r="I13342" i="4"/>
  <c r="I13343" i="4"/>
  <c r="I13344" i="4"/>
  <c r="I13345" i="4"/>
  <c r="I13346" i="4"/>
  <c r="I13347" i="4"/>
  <c r="I13348" i="4"/>
  <c r="I13349" i="4"/>
  <c r="I13350" i="4"/>
  <c r="I13351" i="4"/>
  <c r="I13352" i="4"/>
  <c r="I13353" i="4"/>
  <c r="I13354" i="4"/>
  <c r="I13355" i="4"/>
  <c r="I13356" i="4"/>
  <c r="I13357" i="4"/>
  <c r="I13358" i="4"/>
  <c r="I13359" i="4"/>
  <c r="I13360" i="4"/>
  <c r="I13361" i="4"/>
  <c r="I13362" i="4"/>
  <c r="I13363" i="4"/>
  <c r="I13364" i="4"/>
  <c r="I13365" i="4"/>
  <c r="I13366" i="4"/>
  <c r="I13367" i="4"/>
  <c r="I13368" i="4"/>
  <c r="I13369" i="4"/>
  <c r="I13370" i="4"/>
  <c r="I13371" i="4"/>
  <c r="I13372" i="4"/>
  <c r="I13373" i="4"/>
  <c r="I13374" i="4"/>
  <c r="I13375" i="4"/>
  <c r="I13376" i="4"/>
  <c r="I13377" i="4"/>
  <c r="I13378" i="4"/>
  <c r="I13379" i="4"/>
  <c r="I13380" i="4"/>
  <c r="I13381" i="4"/>
  <c r="I13382" i="4"/>
  <c r="I13383" i="4"/>
  <c r="I13384" i="4"/>
  <c r="I13385" i="4"/>
  <c r="I13386" i="4"/>
  <c r="I13387" i="4"/>
  <c r="I13388" i="4"/>
  <c r="I13389" i="4"/>
  <c r="I13390" i="4"/>
  <c r="I13391" i="4"/>
  <c r="I13392" i="4"/>
  <c r="I13393" i="4"/>
  <c r="I13394" i="4"/>
  <c r="I13395" i="4"/>
  <c r="I13396" i="4"/>
  <c r="I13397" i="4"/>
  <c r="I13398" i="4"/>
  <c r="I13399" i="4"/>
  <c r="I13400" i="4"/>
  <c r="I13401" i="4"/>
  <c r="I13402" i="4"/>
  <c r="I13403" i="4"/>
  <c r="I13404" i="4"/>
  <c r="I13405" i="4"/>
  <c r="I13406" i="4"/>
  <c r="I13407" i="4"/>
  <c r="I13408" i="4"/>
  <c r="I13409" i="4"/>
  <c r="I13410" i="4"/>
  <c r="I13411" i="4"/>
  <c r="I13412" i="4"/>
  <c r="I13413" i="4"/>
  <c r="I13414" i="4"/>
  <c r="I13415" i="4"/>
  <c r="I13416" i="4"/>
  <c r="I13417" i="4"/>
  <c r="I13418" i="4"/>
  <c r="I13419" i="4"/>
  <c r="I13420" i="4"/>
  <c r="I13421" i="4"/>
  <c r="I13422" i="4"/>
  <c r="I13423" i="4"/>
  <c r="I13424" i="4"/>
  <c r="I13425" i="4"/>
  <c r="I13426" i="4"/>
  <c r="I13427" i="4"/>
  <c r="I13428" i="4"/>
  <c r="I13429" i="4"/>
  <c r="I13430" i="4"/>
  <c r="I13431" i="4"/>
  <c r="I13432" i="4"/>
  <c r="I13433" i="4"/>
  <c r="I13434" i="4"/>
  <c r="I13435" i="4"/>
  <c r="I13436" i="4"/>
  <c r="I13437" i="4"/>
  <c r="I13438" i="4"/>
  <c r="I13439" i="4"/>
  <c r="I13440" i="4"/>
  <c r="I13441" i="4"/>
  <c r="I13442" i="4"/>
  <c r="I13443" i="4"/>
  <c r="I13444" i="4"/>
  <c r="I13445" i="4"/>
  <c r="I13446" i="4"/>
  <c r="I13447" i="4"/>
  <c r="I13448" i="4"/>
  <c r="I13449" i="4"/>
  <c r="I13450" i="4"/>
  <c r="I13451" i="4"/>
  <c r="I13452" i="4"/>
  <c r="I13453" i="4"/>
  <c r="I13454" i="4"/>
  <c r="I13455" i="4"/>
  <c r="I13456" i="4"/>
  <c r="I13457" i="4"/>
  <c r="I13458" i="4"/>
  <c r="I13459" i="4"/>
  <c r="I13460" i="4"/>
  <c r="I13461" i="4"/>
  <c r="I13462" i="4"/>
  <c r="I13463" i="4"/>
  <c r="I13464" i="4"/>
  <c r="I13465" i="4"/>
  <c r="I13466" i="4"/>
  <c r="I13467" i="4"/>
  <c r="I13468" i="4"/>
  <c r="I13469" i="4"/>
  <c r="I13470" i="4"/>
  <c r="I13471" i="4"/>
  <c r="I13472" i="4"/>
  <c r="I13473" i="4"/>
  <c r="I13474" i="4"/>
  <c r="I13475" i="4"/>
  <c r="I13476" i="4"/>
  <c r="I13477" i="4"/>
  <c r="I13478" i="4"/>
  <c r="I13479" i="4"/>
  <c r="I13480" i="4"/>
  <c r="I13481" i="4"/>
  <c r="I13482" i="4"/>
  <c r="I13483" i="4"/>
  <c r="I13484" i="4"/>
  <c r="I13485" i="4"/>
  <c r="I13486" i="4"/>
  <c r="I13487" i="4"/>
  <c r="I13488" i="4"/>
  <c r="I13489" i="4"/>
  <c r="I13490" i="4"/>
  <c r="I13491" i="4"/>
  <c r="I13492" i="4"/>
  <c r="I13493" i="4"/>
  <c r="I13494" i="4"/>
  <c r="I13495" i="4"/>
  <c r="I13496" i="4"/>
  <c r="I13497" i="4"/>
  <c r="I13498" i="4"/>
  <c r="I13499" i="4"/>
  <c r="I13500" i="4"/>
  <c r="I13501" i="4"/>
  <c r="I13502" i="4"/>
  <c r="I13503" i="4"/>
  <c r="I13504" i="4"/>
  <c r="I13505" i="4"/>
  <c r="I13506" i="4"/>
  <c r="I13507" i="4"/>
  <c r="I13508" i="4"/>
  <c r="I13509" i="4"/>
  <c r="I13510" i="4"/>
  <c r="I13511" i="4"/>
  <c r="I13512" i="4"/>
  <c r="I13513" i="4"/>
  <c r="I13514" i="4"/>
  <c r="I13515" i="4"/>
  <c r="I13516" i="4"/>
  <c r="I13517" i="4"/>
  <c r="I13518" i="4"/>
  <c r="I13519" i="4"/>
  <c r="I13520" i="4"/>
  <c r="I13521" i="4"/>
  <c r="I13522" i="4"/>
  <c r="I13523" i="4"/>
  <c r="I13524" i="4"/>
  <c r="I13525" i="4"/>
  <c r="I13526" i="4"/>
  <c r="I13527" i="4"/>
  <c r="I13528" i="4"/>
  <c r="I13529" i="4"/>
  <c r="I13530" i="4"/>
  <c r="I13531" i="4"/>
  <c r="I13532" i="4"/>
  <c r="I13533" i="4"/>
  <c r="I13534" i="4"/>
  <c r="I13535" i="4"/>
  <c r="I13536" i="4"/>
  <c r="I13537" i="4"/>
  <c r="I13538" i="4"/>
  <c r="I13539" i="4"/>
  <c r="I13540" i="4"/>
  <c r="I13541" i="4"/>
  <c r="I13542" i="4"/>
  <c r="I13543" i="4"/>
  <c r="I13544" i="4"/>
  <c r="I13545" i="4"/>
  <c r="I13546" i="4"/>
  <c r="I13547" i="4"/>
  <c r="I13548" i="4"/>
  <c r="I13549" i="4"/>
  <c r="I13550" i="4"/>
  <c r="I13551" i="4"/>
  <c r="I13552" i="4"/>
  <c r="I13553" i="4"/>
  <c r="I13554" i="4"/>
  <c r="I13555" i="4"/>
  <c r="I13556" i="4"/>
  <c r="I13557" i="4"/>
  <c r="I13558" i="4"/>
  <c r="I13559" i="4"/>
  <c r="I13560" i="4"/>
  <c r="I13561" i="4"/>
  <c r="I13562" i="4"/>
  <c r="I13563" i="4"/>
  <c r="I13564" i="4"/>
  <c r="I13565" i="4"/>
  <c r="I13566" i="4"/>
  <c r="I13567" i="4"/>
  <c r="I13568" i="4"/>
  <c r="I13569" i="4"/>
  <c r="I13570" i="4"/>
  <c r="I13571" i="4"/>
  <c r="I13572" i="4"/>
  <c r="I13573" i="4"/>
  <c r="I13574" i="4"/>
  <c r="I13575" i="4"/>
  <c r="I13576" i="4"/>
  <c r="I13577" i="4"/>
  <c r="I13578" i="4"/>
  <c r="I13579" i="4"/>
  <c r="I13580" i="4"/>
  <c r="I13581" i="4"/>
  <c r="I13582" i="4"/>
  <c r="I13583" i="4"/>
  <c r="I13584" i="4"/>
  <c r="I13585" i="4"/>
  <c r="I13586" i="4"/>
  <c r="I13587" i="4"/>
  <c r="I13588" i="4"/>
  <c r="I13589" i="4"/>
  <c r="I13590" i="4"/>
  <c r="I13591" i="4"/>
  <c r="I13592" i="4"/>
  <c r="I13593" i="4"/>
  <c r="I13594" i="4"/>
  <c r="I13595" i="4"/>
  <c r="I13596" i="4"/>
  <c r="I13597" i="4"/>
  <c r="I13598" i="4"/>
  <c r="I13599" i="4"/>
  <c r="I13600" i="4"/>
  <c r="I13601" i="4"/>
  <c r="I13602" i="4"/>
  <c r="I13603" i="4"/>
  <c r="I13604" i="4"/>
  <c r="I13605" i="4"/>
  <c r="I13606" i="4"/>
  <c r="I13607" i="4"/>
  <c r="I13608" i="4"/>
  <c r="I13609" i="4"/>
  <c r="I13610" i="4"/>
  <c r="I13611" i="4"/>
  <c r="I13612" i="4"/>
  <c r="I13613" i="4"/>
  <c r="I13614" i="4"/>
  <c r="I13615" i="4"/>
  <c r="I13616" i="4"/>
  <c r="I13617" i="4"/>
  <c r="I13618" i="4"/>
  <c r="I13619" i="4"/>
  <c r="I13620" i="4"/>
  <c r="I13621" i="4"/>
  <c r="I13622" i="4"/>
  <c r="I13623" i="4"/>
  <c r="I13624" i="4"/>
  <c r="I13625" i="4"/>
  <c r="I13626" i="4"/>
  <c r="I13627" i="4"/>
  <c r="I13628" i="4"/>
  <c r="I13629" i="4"/>
  <c r="I13630" i="4"/>
  <c r="I13631" i="4"/>
  <c r="I13632" i="4"/>
  <c r="I13633" i="4"/>
  <c r="I13634" i="4"/>
  <c r="I13635" i="4"/>
  <c r="I13636" i="4"/>
  <c r="I13637" i="4"/>
  <c r="I13638" i="4"/>
  <c r="I13639" i="4"/>
  <c r="I13640" i="4"/>
  <c r="I13641" i="4"/>
  <c r="I13642" i="4"/>
  <c r="I13643" i="4"/>
  <c r="I13644" i="4"/>
  <c r="I13645" i="4"/>
  <c r="I13646" i="4"/>
  <c r="I13647" i="4"/>
  <c r="I13648" i="4"/>
  <c r="I13649" i="4"/>
  <c r="I13650" i="4"/>
  <c r="I13651" i="4"/>
  <c r="I13652" i="4"/>
  <c r="I13653" i="4"/>
  <c r="I13654" i="4"/>
  <c r="I13655" i="4"/>
  <c r="I13656" i="4"/>
  <c r="I13657" i="4"/>
  <c r="I13658" i="4"/>
  <c r="I13659" i="4"/>
  <c r="I13660" i="4"/>
  <c r="I13661" i="4"/>
  <c r="I13662" i="4"/>
  <c r="I13663" i="4"/>
  <c r="I13664" i="4"/>
  <c r="I13665" i="4"/>
  <c r="I13666" i="4"/>
  <c r="I13667" i="4"/>
  <c r="I13668" i="4"/>
  <c r="I13669" i="4"/>
  <c r="I13670" i="4"/>
  <c r="I13671" i="4"/>
  <c r="I13672" i="4"/>
  <c r="I13673" i="4"/>
  <c r="I13674" i="4"/>
  <c r="I13675" i="4"/>
  <c r="I13676" i="4"/>
  <c r="I13677" i="4"/>
  <c r="I13678" i="4"/>
  <c r="I13679" i="4"/>
  <c r="I13680" i="4"/>
  <c r="I13681" i="4"/>
  <c r="I13682" i="4"/>
  <c r="I13683" i="4"/>
  <c r="I13684" i="4"/>
  <c r="I13685" i="4"/>
  <c r="I13686" i="4"/>
  <c r="I13687" i="4"/>
  <c r="I13688" i="4"/>
  <c r="I13689" i="4"/>
  <c r="I13690" i="4"/>
  <c r="I13691" i="4"/>
  <c r="I13692" i="4"/>
  <c r="I13693" i="4"/>
  <c r="I13694" i="4"/>
  <c r="I13695" i="4"/>
  <c r="I13696" i="4"/>
  <c r="I13697" i="4"/>
  <c r="I13698" i="4"/>
  <c r="I13699" i="4"/>
  <c r="I13700" i="4"/>
  <c r="I13701" i="4"/>
  <c r="I13702" i="4"/>
  <c r="I13703" i="4"/>
  <c r="I13704" i="4"/>
  <c r="I13705" i="4"/>
  <c r="I13706" i="4"/>
  <c r="I13707" i="4"/>
  <c r="I13708" i="4"/>
  <c r="I13709" i="4"/>
  <c r="I13710" i="4"/>
  <c r="I13711" i="4"/>
  <c r="I13712" i="4"/>
  <c r="I13713" i="4"/>
  <c r="I13714" i="4"/>
  <c r="I13715" i="4"/>
  <c r="I13716" i="4"/>
  <c r="I13717" i="4"/>
  <c r="I13718" i="4"/>
  <c r="I13719" i="4"/>
  <c r="I13720" i="4"/>
  <c r="I13721" i="4"/>
  <c r="I13722" i="4"/>
  <c r="I13723" i="4"/>
  <c r="I13724" i="4"/>
  <c r="I13725" i="4"/>
  <c r="I13726" i="4"/>
  <c r="I13727" i="4"/>
  <c r="I13728" i="4"/>
  <c r="I13729" i="4"/>
  <c r="I13730" i="4"/>
  <c r="I13731" i="4"/>
  <c r="I13732" i="4"/>
  <c r="I13733" i="4"/>
  <c r="I13734" i="4"/>
  <c r="I13735" i="4"/>
  <c r="I13736" i="4"/>
  <c r="I13737" i="4"/>
  <c r="I13738" i="4"/>
  <c r="I13739" i="4"/>
  <c r="I13740" i="4"/>
  <c r="I13741" i="4"/>
  <c r="I13742" i="4"/>
  <c r="I13743" i="4"/>
  <c r="I13744" i="4"/>
  <c r="I13745" i="4"/>
  <c r="I13746" i="4"/>
  <c r="I13747" i="4"/>
  <c r="I13748" i="4"/>
  <c r="I13749" i="4"/>
  <c r="I13750" i="4"/>
  <c r="I13751" i="4"/>
  <c r="I13752" i="4"/>
  <c r="I13753" i="4"/>
  <c r="I13754" i="4"/>
  <c r="I13755" i="4"/>
  <c r="I13756" i="4"/>
  <c r="I13757" i="4"/>
  <c r="I13758" i="4"/>
  <c r="I13759" i="4"/>
  <c r="I13760" i="4"/>
  <c r="I13761" i="4"/>
  <c r="I13762" i="4"/>
  <c r="I13763" i="4"/>
  <c r="I13764" i="4"/>
  <c r="I13765" i="4"/>
  <c r="I13766" i="4"/>
  <c r="I13767" i="4"/>
  <c r="I13768" i="4"/>
  <c r="I13769" i="4"/>
  <c r="I13770" i="4"/>
  <c r="I13771" i="4"/>
  <c r="I13772" i="4"/>
  <c r="I13773" i="4"/>
  <c r="I13774" i="4"/>
  <c r="I13775" i="4"/>
  <c r="I13776" i="4"/>
  <c r="I13777" i="4"/>
  <c r="I13778" i="4"/>
  <c r="I13779" i="4"/>
  <c r="I13780" i="4"/>
  <c r="I13781" i="4"/>
  <c r="I13782" i="4"/>
  <c r="I13783" i="4"/>
  <c r="I13784" i="4"/>
  <c r="I13785" i="4"/>
  <c r="I13786" i="4"/>
  <c r="I13787" i="4"/>
  <c r="I13788" i="4"/>
  <c r="I13789" i="4"/>
  <c r="I13790" i="4"/>
  <c r="I13791" i="4"/>
  <c r="I13792" i="4"/>
  <c r="I13793" i="4"/>
  <c r="I13794" i="4"/>
  <c r="I13795" i="4"/>
  <c r="I13796" i="4"/>
  <c r="I13797" i="4"/>
  <c r="I13798" i="4"/>
  <c r="I13799" i="4"/>
  <c r="I13800" i="4"/>
  <c r="I13801" i="4"/>
  <c r="I13802" i="4"/>
  <c r="I13803" i="4"/>
  <c r="I13804" i="4"/>
  <c r="I13805" i="4"/>
  <c r="I13806" i="4"/>
  <c r="I13807" i="4"/>
  <c r="I13808" i="4"/>
  <c r="I13809" i="4"/>
  <c r="I13810" i="4"/>
  <c r="I13811" i="4"/>
  <c r="I13812" i="4"/>
  <c r="I13813" i="4"/>
  <c r="I13814" i="4"/>
  <c r="I13815" i="4"/>
  <c r="I13816" i="4"/>
  <c r="I13817" i="4"/>
  <c r="I13818" i="4"/>
  <c r="I13819" i="4"/>
  <c r="I13820" i="4"/>
  <c r="I13821" i="4"/>
  <c r="I13822" i="4"/>
  <c r="I13823" i="4"/>
  <c r="I13824" i="4"/>
  <c r="I13825" i="4"/>
  <c r="I13826" i="4"/>
  <c r="I13827" i="4"/>
  <c r="I13828" i="4"/>
  <c r="I13829" i="4"/>
  <c r="I13830" i="4"/>
  <c r="I13831" i="4"/>
  <c r="I13832" i="4"/>
  <c r="I13833" i="4"/>
  <c r="I13834" i="4"/>
  <c r="I13835" i="4"/>
  <c r="I13836" i="4"/>
  <c r="I13837" i="4"/>
  <c r="I13838" i="4"/>
  <c r="I13839" i="4"/>
  <c r="I13840" i="4"/>
  <c r="I13841" i="4"/>
  <c r="I13842" i="4"/>
  <c r="I13843" i="4"/>
  <c r="I13844" i="4"/>
  <c r="I13845" i="4"/>
  <c r="I13846" i="4"/>
  <c r="I13847" i="4"/>
  <c r="I13848" i="4"/>
  <c r="I13849" i="4"/>
  <c r="I13850" i="4"/>
  <c r="I13851" i="4"/>
  <c r="I13852" i="4"/>
  <c r="I13853" i="4"/>
  <c r="I13854" i="4"/>
  <c r="I13855" i="4"/>
  <c r="I13856" i="4"/>
  <c r="I13857" i="4"/>
  <c r="I13858" i="4"/>
  <c r="I13859" i="4"/>
  <c r="I13860" i="4"/>
  <c r="I13861" i="4"/>
  <c r="I13862" i="4"/>
  <c r="I13863" i="4"/>
  <c r="I13864" i="4"/>
  <c r="I13865" i="4"/>
  <c r="I13866" i="4"/>
  <c r="I13867" i="4"/>
  <c r="I13868" i="4"/>
  <c r="I13869" i="4"/>
  <c r="I13870" i="4"/>
  <c r="I13871" i="4"/>
  <c r="I13872" i="4"/>
  <c r="I13873" i="4"/>
  <c r="I13874" i="4"/>
  <c r="I13875" i="4"/>
  <c r="I13876" i="4"/>
  <c r="I13877" i="4"/>
  <c r="I13878" i="4"/>
  <c r="I13879" i="4"/>
  <c r="I13880" i="4"/>
  <c r="I13881" i="4"/>
  <c r="I13882" i="4"/>
  <c r="I13883" i="4"/>
  <c r="I13884" i="4"/>
  <c r="I13885" i="4"/>
  <c r="I13886" i="4"/>
  <c r="I13887" i="4"/>
  <c r="I13888" i="4"/>
  <c r="I13889" i="4"/>
  <c r="I13890" i="4"/>
  <c r="I13891" i="4"/>
  <c r="I13892" i="4"/>
  <c r="I13893" i="4"/>
  <c r="I13894" i="4"/>
  <c r="I13895" i="4"/>
  <c r="I13896" i="4"/>
  <c r="I13897" i="4"/>
  <c r="I13898" i="4"/>
  <c r="I13899" i="4"/>
  <c r="I13900" i="4"/>
  <c r="I13901" i="4"/>
  <c r="I13902" i="4"/>
  <c r="I13903" i="4"/>
  <c r="I13904" i="4"/>
  <c r="I13905" i="4"/>
  <c r="I13906" i="4"/>
  <c r="I13907" i="4"/>
  <c r="I13908" i="4"/>
  <c r="I13909" i="4"/>
  <c r="I13910" i="4"/>
  <c r="I13911" i="4"/>
  <c r="I13912" i="4"/>
  <c r="I13913" i="4"/>
  <c r="I13914" i="4"/>
  <c r="I13915" i="4"/>
  <c r="I13916" i="4"/>
  <c r="I13917" i="4"/>
  <c r="I13918" i="4"/>
  <c r="I13919" i="4"/>
  <c r="I13920" i="4"/>
  <c r="I13921" i="4"/>
  <c r="I13922" i="4"/>
  <c r="I13923" i="4"/>
  <c r="I13924" i="4"/>
  <c r="I13925" i="4"/>
  <c r="I13926" i="4"/>
  <c r="I13927" i="4"/>
  <c r="I13928" i="4"/>
  <c r="I13929" i="4"/>
  <c r="I13930" i="4"/>
  <c r="I13931" i="4"/>
  <c r="I13932" i="4"/>
  <c r="I13933" i="4"/>
  <c r="I13934" i="4"/>
  <c r="I13935" i="4"/>
  <c r="I13936" i="4"/>
  <c r="I13937" i="4"/>
  <c r="I13938" i="4"/>
  <c r="I13939" i="4"/>
  <c r="I13940" i="4"/>
  <c r="I13941" i="4"/>
  <c r="I13942" i="4"/>
  <c r="I13943" i="4"/>
  <c r="I13944" i="4"/>
  <c r="I13945" i="4"/>
  <c r="I13946" i="4"/>
  <c r="I13947" i="4"/>
  <c r="I13948" i="4"/>
  <c r="I13949" i="4"/>
  <c r="I13950" i="4"/>
  <c r="I13951" i="4"/>
  <c r="I13952" i="4"/>
  <c r="I13953" i="4"/>
  <c r="I13954" i="4"/>
  <c r="I13955" i="4"/>
  <c r="I13956" i="4"/>
  <c r="I13957" i="4"/>
  <c r="I13958" i="4"/>
  <c r="I13959" i="4"/>
  <c r="I13960" i="4"/>
  <c r="I13961" i="4"/>
  <c r="I13962" i="4"/>
  <c r="I13963" i="4"/>
  <c r="I13964" i="4"/>
  <c r="I13965" i="4"/>
  <c r="I13966" i="4"/>
  <c r="I13967" i="4"/>
  <c r="I13968" i="4"/>
  <c r="I13969" i="4"/>
  <c r="I13970" i="4"/>
  <c r="I13971" i="4"/>
  <c r="I13972" i="4"/>
  <c r="I13973" i="4"/>
  <c r="I13974" i="4"/>
  <c r="I13975" i="4"/>
  <c r="I13976" i="4"/>
  <c r="I13977" i="4"/>
  <c r="I13978" i="4"/>
  <c r="I13979" i="4"/>
  <c r="I13980" i="4"/>
  <c r="I13981" i="4"/>
  <c r="I13982" i="4"/>
  <c r="I13983" i="4"/>
  <c r="I13984" i="4"/>
  <c r="I13985" i="4"/>
  <c r="I13986" i="4"/>
  <c r="I13987" i="4"/>
  <c r="I13988" i="4"/>
  <c r="I13989" i="4"/>
  <c r="I13990" i="4"/>
  <c r="I13991" i="4"/>
  <c r="I13992" i="4"/>
  <c r="I13993" i="4"/>
  <c r="I13994" i="4"/>
  <c r="I13995" i="4"/>
  <c r="I13996" i="4"/>
  <c r="I13997" i="4"/>
  <c r="I13998" i="4"/>
  <c r="I13999" i="4"/>
  <c r="I14000" i="4"/>
  <c r="I14001" i="4"/>
  <c r="I14002" i="4"/>
  <c r="I14003" i="4"/>
  <c r="I14004" i="4"/>
  <c r="I14005" i="4"/>
  <c r="I14006" i="4"/>
  <c r="I14007" i="4"/>
  <c r="I14008" i="4"/>
  <c r="I14009" i="4"/>
  <c r="I14010" i="4"/>
  <c r="I14011" i="4"/>
  <c r="I14012" i="4"/>
  <c r="I14013" i="4"/>
  <c r="I14014" i="4"/>
  <c r="I14015" i="4"/>
  <c r="I14016" i="4"/>
  <c r="I14017" i="4"/>
  <c r="I14018" i="4"/>
  <c r="I14019" i="4"/>
  <c r="I14020" i="4"/>
  <c r="I14021" i="4"/>
  <c r="I14022" i="4"/>
  <c r="I14023" i="4"/>
  <c r="I14024" i="4"/>
  <c r="I14025" i="4"/>
  <c r="I14026" i="4"/>
  <c r="I14027" i="4"/>
  <c r="I14028" i="4"/>
  <c r="I14029" i="4"/>
  <c r="I14030" i="4"/>
  <c r="I14031" i="4"/>
  <c r="I14032" i="4"/>
  <c r="I14033" i="4"/>
  <c r="I14034" i="4"/>
  <c r="I14035" i="4"/>
  <c r="I14036" i="4"/>
  <c r="I14037" i="4"/>
  <c r="I14038" i="4"/>
  <c r="I14039" i="4"/>
  <c r="I14040" i="4"/>
  <c r="I14041" i="4"/>
  <c r="I14042" i="4"/>
  <c r="I14043" i="4"/>
  <c r="I14044" i="4"/>
  <c r="I14045" i="4"/>
  <c r="I14046" i="4"/>
  <c r="I14047" i="4"/>
  <c r="I14048" i="4"/>
  <c r="I14049" i="4"/>
  <c r="I14050" i="4"/>
  <c r="I14051" i="4"/>
  <c r="I14052" i="4"/>
  <c r="I14053" i="4"/>
  <c r="I14054" i="4"/>
  <c r="I14055" i="4"/>
  <c r="I14056" i="4"/>
  <c r="I14057" i="4"/>
  <c r="I14058" i="4"/>
  <c r="I14059" i="4"/>
  <c r="I14060" i="4"/>
  <c r="I14061" i="4"/>
  <c r="I14062" i="4"/>
  <c r="I14063" i="4"/>
  <c r="I14064" i="4"/>
  <c r="I14065" i="4"/>
  <c r="I14066" i="4"/>
  <c r="I14067" i="4"/>
  <c r="I14068" i="4"/>
  <c r="I14069" i="4"/>
  <c r="I14070" i="4"/>
  <c r="I14071" i="4"/>
  <c r="I14072" i="4"/>
  <c r="I14073" i="4"/>
  <c r="I14074" i="4"/>
  <c r="I14075" i="4"/>
  <c r="I14076" i="4"/>
  <c r="I14077" i="4"/>
  <c r="I14078" i="4"/>
  <c r="I14079" i="4"/>
  <c r="I14080" i="4"/>
  <c r="I14081" i="4"/>
  <c r="I14082" i="4"/>
  <c r="I14083" i="4"/>
  <c r="I14084" i="4"/>
  <c r="I14085" i="4"/>
  <c r="I14086" i="4"/>
  <c r="I14087" i="4"/>
  <c r="I14088" i="4"/>
  <c r="I14089" i="4"/>
  <c r="I14090" i="4"/>
  <c r="I14091" i="4"/>
  <c r="I14092" i="4"/>
  <c r="I14093" i="4"/>
  <c r="I14094" i="4"/>
  <c r="I14095" i="4"/>
  <c r="I14096" i="4"/>
  <c r="I14097" i="4"/>
  <c r="I14098" i="4"/>
  <c r="I14099" i="4"/>
  <c r="I14100" i="4"/>
  <c r="I14101" i="4"/>
  <c r="I14102" i="4"/>
  <c r="I14103" i="4"/>
  <c r="I14104" i="4"/>
  <c r="I14105" i="4"/>
  <c r="I14106" i="4"/>
  <c r="I14107" i="4"/>
  <c r="I14108" i="4"/>
  <c r="I14109" i="4"/>
  <c r="I14110" i="4"/>
  <c r="I14111" i="4"/>
  <c r="I14112" i="4"/>
  <c r="I14113" i="4"/>
  <c r="I14114" i="4"/>
  <c r="I14115" i="4"/>
  <c r="I14116" i="4"/>
  <c r="I14117" i="4"/>
  <c r="I14118" i="4"/>
  <c r="I14119" i="4"/>
  <c r="I14120" i="4"/>
  <c r="I14121" i="4"/>
  <c r="I14122" i="4"/>
  <c r="I14123" i="4"/>
  <c r="I14124" i="4"/>
  <c r="I14125" i="4"/>
  <c r="I14126" i="4"/>
  <c r="I14127" i="4"/>
  <c r="I14128" i="4"/>
  <c r="I14129" i="4"/>
  <c r="I14130" i="4"/>
  <c r="I14131" i="4"/>
  <c r="I14132" i="4"/>
  <c r="I14133" i="4"/>
  <c r="I14134" i="4"/>
  <c r="I14135" i="4"/>
  <c r="I14136" i="4"/>
  <c r="I14137" i="4"/>
  <c r="I14138" i="4"/>
  <c r="I14139" i="4"/>
  <c r="I14140" i="4"/>
  <c r="I14141" i="4"/>
  <c r="I14142" i="4"/>
  <c r="I14143" i="4"/>
  <c r="I14144" i="4"/>
  <c r="I14145" i="4"/>
  <c r="I14146" i="4"/>
  <c r="I14147" i="4"/>
  <c r="I14148" i="4"/>
  <c r="I14149" i="4"/>
  <c r="I14150" i="4"/>
  <c r="I14151" i="4"/>
  <c r="I14152" i="4"/>
  <c r="I14153" i="4"/>
  <c r="I14154" i="4"/>
  <c r="I14155" i="4"/>
  <c r="I14156" i="4"/>
  <c r="I14157" i="4"/>
  <c r="I14158" i="4"/>
  <c r="I14159" i="4"/>
  <c r="I14160" i="4"/>
  <c r="I14161" i="4"/>
  <c r="I14162" i="4"/>
  <c r="I14163" i="4"/>
  <c r="I14164" i="4"/>
  <c r="I14165" i="4"/>
  <c r="I14166" i="4"/>
  <c r="I14167" i="4"/>
  <c r="I14168" i="4"/>
  <c r="I14169" i="4"/>
  <c r="I14170" i="4"/>
  <c r="I14171" i="4"/>
  <c r="I14172" i="4"/>
  <c r="I14173" i="4"/>
  <c r="I14174" i="4"/>
  <c r="I14175" i="4"/>
  <c r="I14176" i="4"/>
  <c r="I14177" i="4"/>
  <c r="I14178" i="4"/>
  <c r="I14179" i="4"/>
  <c r="I14180" i="4"/>
  <c r="I14181" i="4"/>
  <c r="I14182" i="4"/>
  <c r="I14183" i="4"/>
  <c r="I14184" i="4"/>
  <c r="I14185" i="4"/>
  <c r="I14186" i="4"/>
  <c r="I14187" i="4"/>
  <c r="I14188" i="4"/>
  <c r="I14189" i="4"/>
  <c r="I14190" i="4"/>
  <c r="I14191" i="4"/>
  <c r="I14192" i="4"/>
  <c r="I14193" i="4"/>
  <c r="I14194" i="4"/>
  <c r="I14195" i="4"/>
  <c r="I14196" i="4"/>
  <c r="I14197" i="4"/>
  <c r="I14198" i="4"/>
  <c r="I14199" i="4"/>
  <c r="I14200" i="4"/>
  <c r="I14201" i="4"/>
  <c r="I14202" i="4"/>
  <c r="I14203" i="4"/>
  <c r="I14204" i="4"/>
  <c r="I14205" i="4"/>
  <c r="I14206" i="4"/>
  <c r="I14207" i="4"/>
  <c r="I14208" i="4"/>
  <c r="I14209" i="4"/>
  <c r="I14210" i="4"/>
  <c r="I14211" i="4"/>
  <c r="I14212" i="4"/>
  <c r="I14213" i="4"/>
  <c r="I14214" i="4"/>
  <c r="I14215" i="4"/>
  <c r="I14216" i="4"/>
  <c r="I14217" i="4"/>
  <c r="I14218" i="4"/>
  <c r="I14219" i="4"/>
  <c r="I14220" i="4"/>
  <c r="I14221" i="4"/>
  <c r="I14222" i="4"/>
  <c r="I14223" i="4"/>
  <c r="I14224" i="4"/>
  <c r="I14225" i="4"/>
  <c r="I14226" i="4"/>
  <c r="I14227" i="4"/>
  <c r="I14228" i="4"/>
  <c r="I14229" i="4"/>
  <c r="I14230" i="4"/>
  <c r="I14231" i="4"/>
  <c r="I14232" i="4"/>
  <c r="I14233" i="4"/>
  <c r="I14234" i="4"/>
  <c r="I14235" i="4"/>
  <c r="I14236" i="4"/>
  <c r="I14237" i="4"/>
  <c r="I14238" i="4"/>
  <c r="I14239" i="4"/>
  <c r="I14240" i="4"/>
  <c r="I14241" i="4"/>
  <c r="I14242" i="4"/>
  <c r="I14243" i="4"/>
  <c r="I14244" i="4"/>
  <c r="I14245" i="4"/>
  <c r="I14246" i="4"/>
  <c r="I14247" i="4"/>
  <c r="I14248" i="4"/>
  <c r="I14249" i="4"/>
  <c r="I14250" i="4"/>
  <c r="I14251" i="4"/>
  <c r="I14252" i="4"/>
  <c r="I14253" i="4"/>
  <c r="I14254" i="4"/>
  <c r="I14255" i="4"/>
  <c r="I14256" i="4"/>
  <c r="I14257" i="4"/>
  <c r="I14258" i="4"/>
  <c r="I14259" i="4"/>
  <c r="I14260" i="4"/>
  <c r="I14261" i="4"/>
  <c r="I14262" i="4"/>
  <c r="I14263" i="4"/>
  <c r="I14264" i="4"/>
  <c r="I14265" i="4"/>
  <c r="I14266" i="4"/>
  <c r="I14267" i="4"/>
  <c r="I14268" i="4"/>
  <c r="I14269" i="4"/>
  <c r="I14270" i="4"/>
  <c r="I14271" i="4"/>
  <c r="I14272" i="4"/>
  <c r="I14273" i="4"/>
  <c r="I14274" i="4"/>
  <c r="I14275" i="4"/>
  <c r="I14276" i="4"/>
  <c r="I14277" i="4"/>
  <c r="I14278" i="4"/>
  <c r="I14279" i="4"/>
  <c r="I14280" i="4"/>
  <c r="I14281" i="4"/>
  <c r="I14282" i="4"/>
  <c r="I14283" i="4"/>
  <c r="I14284" i="4"/>
  <c r="I14285" i="4"/>
  <c r="I14286" i="4"/>
  <c r="I14287" i="4"/>
  <c r="I14288" i="4"/>
  <c r="I14289" i="4"/>
  <c r="I14290" i="4"/>
  <c r="I14291" i="4"/>
  <c r="I14292" i="4"/>
  <c r="I14293" i="4"/>
  <c r="I14294" i="4"/>
  <c r="I14295" i="4"/>
  <c r="I14296" i="4"/>
  <c r="I14297" i="4"/>
  <c r="I14298" i="4"/>
  <c r="I14299" i="4"/>
  <c r="I14300" i="4"/>
  <c r="I14301" i="4"/>
  <c r="I14302" i="4"/>
  <c r="I14303" i="4"/>
  <c r="I14304" i="4"/>
  <c r="I14305" i="4"/>
  <c r="I14306" i="4"/>
  <c r="I14307" i="4"/>
  <c r="I14308" i="4"/>
  <c r="I14309" i="4"/>
  <c r="I14310" i="4"/>
  <c r="I14311" i="4"/>
  <c r="I14312" i="4"/>
  <c r="I14313" i="4"/>
  <c r="I14314" i="4"/>
  <c r="I14315" i="4"/>
  <c r="I14316" i="4"/>
  <c r="I14317" i="4"/>
  <c r="I14318" i="4"/>
  <c r="I14319" i="4"/>
  <c r="I14320" i="4"/>
  <c r="I14321" i="4"/>
  <c r="I14322" i="4"/>
  <c r="I14323" i="4"/>
  <c r="I14324" i="4"/>
  <c r="I14325" i="4"/>
  <c r="I14326" i="4"/>
  <c r="I14327" i="4"/>
  <c r="I14328" i="4"/>
  <c r="I14329" i="4"/>
  <c r="I14330" i="4"/>
  <c r="I14331" i="4"/>
  <c r="I14332" i="4"/>
  <c r="I14333" i="4"/>
  <c r="I14334" i="4"/>
  <c r="I14335" i="4"/>
  <c r="I14336" i="4"/>
  <c r="I14337" i="4"/>
  <c r="I14338" i="4"/>
  <c r="I14339" i="4"/>
  <c r="I14340" i="4"/>
  <c r="I14341" i="4"/>
  <c r="I14342" i="4"/>
  <c r="I14343" i="4"/>
  <c r="I14344" i="4"/>
  <c r="I14345" i="4"/>
  <c r="I14346" i="4"/>
  <c r="I14347" i="4"/>
  <c r="I14348" i="4"/>
  <c r="I14349" i="4"/>
  <c r="I14350" i="4"/>
  <c r="I14351" i="4"/>
  <c r="I14352" i="4"/>
  <c r="I14353" i="4"/>
  <c r="I14354" i="4"/>
  <c r="I14355" i="4"/>
  <c r="I14356" i="4"/>
  <c r="I14357" i="4"/>
  <c r="I14358" i="4"/>
  <c r="I14359" i="4"/>
  <c r="I14360" i="4"/>
  <c r="I14361" i="4"/>
  <c r="I14362" i="4"/>
  <c r="I14363" i="4"/>
  <c r="I14364" i="4"/>
  <c r="I14365" i="4"/>
  <c r="I14366" i="4"/>
  <c r="I14367" i="4"/>
  <c r="I14368" i="4"/>
  <c r="I14369" i="4"/>
  <c r="I14370" i="4"/>
  <c r="I14371" i="4"/>
  <c r="I14372" i="4"/>
  <c r="I14373" i="4"/>
  <c r="I14374" i="4"/>
  <c r="I14375" i="4"/>
  <c r="I14376" i="4"/>
  <c r="I14377" i="4"/>
  <c r="I14378" i="4"/>
  <c r="I14379" i="4"/>
  <c r="I14380" i="4"/>
  <c r="I14381" i="4"/>
  <c r="I14382" i="4"/>
  <c r="I14383" i="4"/>
  <c r="I14384" i="4"/>
  <c r="I14385" i="4"/>
  <c r="I14386" i="4"/>
  <c r="I14387" i="4"/>
  <c r="I14388" i="4"/>
  <c r="I14389" i="4"/>
  <c r="I14390" i="4"/>
  <c r="I14391" i="4"/>
  <c r="I14392" i="4"/>
  <c r="I14393" i="4"/>
  <c r="I14394" i="4"/>
  <c r="I14395" i="4"/>
  <c r="I14396" i="4"/>
  <c r="I14397" i="4"/>
  <c r="I14398" i="4"/>
  <c r="I14399" i="4"/>
  <c r="I14400" i="4"/>
  <c r="I14401" i="4"/>
  <c r="I14402" i="4"/>
  <c r="I14403" i="4"/>
  <c r="I14404" i="4"/>
  <c r="I14405" i="4"/>
  <c r="I14406" i="4"/>
  <c r="I14407" i="4"/>
  <c r="I14408" i="4"/>
  <c r="I14409" i="4"/>
  <c r="I14410" i="4"/>
  <c r="I14411" i="4"/>
  <c r="I14412" i="4"/>
  <c r="I14413" i="4"/>
  <c r="I14414" i="4"/>
  <c r="I14415" i="4"/>
  <c r="I14416" i="4"/>
  <c r="I14417" i="4"/>
  <c r="I14418" i="4"/>
  <c r="I14419" i="4"/>
  <c r="I14420" i="4"/>
  <c r="I14421" i="4"/>
  <c r="I14422" i="4"/>
  <c r="I14423" i="4"/>
  <c r="I14424" i="4"/>
  <c r="I14425" i="4"/>
  <c r="I14426" i="4"/>
  <c r="I14427" i="4"/>
  <c r="I14428" i="4"/>
  <c r="I14429" i="4"/>
  <c r="I14430" i="4"/>
  <c r="I14431" i="4"/>
  <c r="I14432" i="4"/>
  <c r="I14433" i="4"/>
  <c r="I14434" i="4"/>
  <c r="I14435" i="4"/>
  <c r="I14436" i="4"/>
  <c r="I14437" i="4"/>
  <c r="I14438" i="4"/>
  <c r="I14439" i="4"/>
  <c r="I14440" i="4"/>
  <c r="I14441" i="4"/>
  <c r="I14442" i="4"/>
  <c r="I14443" i="4"/>
  <c r="I14444" i="4"/>
  <c r="I14445" i="4"/>
  <c r="I14446" i="4"/>
  <c r="I14447" i="4"/>
  <c r="I14448" i="4"/>
  <c r="I14449" i="4"/>
  <c r="I14450" i="4"/>
  <c r="I14451" i="4"/>
  <c r="I14452" i="4"/>
  <c r="I14453" i="4"/>
  <c r="I14454" i="4"/>
  <c r="I14455" i="4"/>
  <c r="I14456" i="4"/>
  <c r="I14457" i="4"/>
  <c r="I14458" i="4"/>
  <c r="I14459" i="4"/>
  <c r="I14460" i="4"/>
  <c r="I14461" i="4"/>
  <c r="I14462" i="4"/>
  <c r="I14463" i="4"/>
  <c r="I14464" i="4"/>
  <c r="I14465" i="4"/>
  <c r="I14466" i="4"/>
  <c r="I14467" i="4"/>
  <c r="I14468" i="4"/>
  <c r="I14469" i="4"/>
  <c r="I14470" i="4"/>
  <c r="I14471" i="4"/>
  <c r="I14472" i="4"/>
  <c r="I14473" i="4"/>
  <c r="I14474" i="4"/>
  <c r="I14475" i="4"/>
  <c r="I14476" i="4"/>
  <c r="I14477" i="4"/>
  <c r="I14478" i="4"/>
  <c r="I14479" i="4"/>
  <c r="I14480" i="4"/>
  <c r="I14481" i="4"/>
  <c r="I14482" i="4"/>
  <c r="I14483" i="4"/>
  <c r="I14484" i="4"/>
  <c r="I14485" i="4"/>
  <c r="I14486" i="4"/>
  <c r="I14487" i="4"/>
  <c r="I14488" i="4"/>
  <c r="I14489" i="4"/>
  <c r="I14490" i="4"/>
  <c r="I14491" i="4"/>
  <c r="I14492" i="4"/>
  <c r="I14493" i="4"/>
  <c r="I14494" i="4"/>
  <c r="I14495" i="4"/>
  <c r="I14496" i="4"/>
  <c r="I14497" i="4"/>
  <c r="I14498" i="4"/>
  <c r="I14499" i="4"/>
  <c r="I14500" i="4"/>
  <c r="I14501" i="4"/>
  <c r="I14502" i="4"/>
  <c r="I14503" i="4"/>
  <c r="I14504" i="4"/>
  <c r="I14505" i="4"/>
  <c r="I14506" i="4"/>
  <c r="I14507" i="4"/>
  <c r="I14508" i="4"/>
  <c r="I14509" i="4"/>
  <c r="I14510" i="4"/>
  <c r="I14511" i="4"/>
  <c r="I14512" i="4"/>
  <c r="I14513" i="4"/>
  <c r="I14514" i="4"/>
  <c r="I14515" i="4"/>
  <c r="I14516" i="4"/>
  <c r="I14517" i="4"/>
  <c r="I14518" i="4"/>
  <c r="I14519" i="4"/>
  <c r="I14520" i="4"/>
  <c r="I14521" i="4"/>
  <c r="I14522" i="4"/>
  <c r="I14523" i="4"/>
  <c r="I14524" i="4"/>
  <c r="I14525" i="4"/>
  <c r="I14526" i="4"/>
  <c r="I14527" i="4"/>
  <c r="I14528" i="4"/>
  <c r="I14529" i="4"/>
  <c r="I14530" i="4"/>
  <c r="I14531" i="4"/>
  <c r="I14532" i="4"/>
  <c r="I14533" i="4"/>
  <c r="I14534" i="4"/>
  <c r="I14535" i="4"/>
  <c r="I14536" i="4"/>
  <c r="I14537" i="4"/>
  <c r="I14538" i="4"/>
  <c r="I14539" i="4"/>
  <c r="I14540" i="4"/>
  <c r="I14541" i="4"/>
  <c r="I14542" i="4"/>
  <c r="I14543" i="4"/>
  <c r="I14544" i="4"/>
  <c r="I14545" i="4"/>
  <c r="I14546" i="4"/>
  <c r="I14547" i="4"/>
  <c r="I14548" i="4"/>
  <c r="I14549" i="4"/>
  <c r="I14550" i="4"/>
  <c r="I14551" i="4"/>
  <c r="I14552" i="4"/>
  <c r="I14553" i="4"/>
  <c r="I14554" i="4"/>
  <c r="I14555" i="4"/>
  <c r="I14556" i="4"/>
  <c r="I14557" i="4"/>
  <c r="I14558" i="4"/>
  <c r="I14559" i="4"/>
  <c r="I14560" i="4"/>
  <c r="I14561" i="4"/>
  <c r="I14562" i="4"/>
  <c r="I14563" i="4"/>
  <c r="I14564" i="4"/>
  <c r="I14565" i="4"/>
  <c r="I14566" i="4"/>
  <c r="I14567" i="4"/>
  <c r="I14568" i="4"/>
  <c r="I14569" i="4"/>
  <c r="I14570" i="4"/>
  <c r="I14571" i="4"/>
  <c r="I14572" i="4"/>
  <c r="I14573" i="4"/>
  <c r="I14574" i="4"/>
  <c r="I14575" i="4"/>
  <c r="I14576" i="4"/>
  <c r="I14577" i="4"/>
  <c r="I14578" i="4"/>
  <c r="I14579" i="4"/>
  <c r="I14580" i="4"/>
  <c r="I14581" i="4"/>
  <c r="I14582" i="4"/>
  <c r="I14583" i="4"/>
  <c r="I14584" i="4"/>
  <c r="I14585" i="4"/>
  <c r="I14586" i="4"/>
  <c r="I14587" i="4"/>
  <c r="I14588" i="4"/>
  <c r="I14589" i="4"/>
  <c r="I14590" i="4"/>
  <c r="I14591" i="4"/>
  <c r="I14592" i="4"/>
  <c r="I14593" i="4"/>
  <c r="I14594" i="4"/>
  <c r="I14595" i="4"/>
  <c r="I14596" i="4"/>
  <c r="I14597" i="4"/>
  <c r="I14598" i="4"/>
  <c r="I14599" i="4"/>
  <c r="I14600" i="4"/>
  <c r="I14601" i="4"/>
  <c r="I14602" i="4"/>
  <c r="I14603" i="4"/>
  <c r="I14604" i="4"/>
  <c r="I14605" i="4"/>
  <c r="I14606" i="4"/>
  <c r="I14607" i="4"/>
  <c r="I14608" i="4"/>
  <c r="I14609" i="4"/>
  <c r="I14610" i="4"/>
  <c r="I14611" i="4"/>
  <c r="I14612" i="4"/>
  <c r="I14613" i="4"/>
  <c r="I14614" i="4"/>
  <c r="I14615" i="4"/>
  <c r="I14616" i="4"/>
  <c r="I14617" i="4"/>
  <c r="I14618" i="4"/>
  <c r="I14619" i="4"/>
  <c r="I14620" i="4"/>
  <c r="I14621" i="4"/>
  <c r="I14622" i="4"/>
  <c r="I14623" i="4"/>
  <c r="I14624" i="4"/>
  <c r="I14625" i="4"/>
  <c r="I14626" i="4"/>
  <c r="I14627" i="4"/>
  <c r="I14628" i="4"/>
  <c r="I14629" i="4"/>
  <c r="I14630" i="4"/>
  <c r="I14631" i="4"/>
  <c r="I14632" i="4"/>
  <c r="I14633" i="4"/>
  <c r="I14634" i="4"/>
  <c r="I14635" i="4"/>
  <c r="I14636" i="4"/>
  <c r="I14637" i="4"/>
  <c r="I14638" i="4"/>
  <c r="I14639" i="4"/>
  <c r="I14640" i="4"/>
  <c r="I14641" i="4"/>
  <c r="I14642" i="4"/>
  <c r="I14643" i="4"/>
  <c r="I14644" i="4"/>
  <c r="I14645" i="4"/>
  <c r="I14646" i="4"/>
  <c r="I14647" i="4"/>
  <c r="I14648" i="4"/>
  <c r="I14649" i="4"/>
  <c r="I14650" i="4"/>
  <c r="I14651" i="4"/>
  <c r="I14652" i="4"/>
  <c r="I14653" i="4"/>
  <c r="I14654" i="4"/>
  <c r="I14655" i="4"/>
  <c r="I14656" i="4"/>
  <c r="I14657" i="4"/>
  <c r="I14658" i="4"/>
  <c r="I14659" i="4"/>
  <c r="I14660" i="4"/>
  <c r="I14661" i="4"/>
  <c r="I14662" i="4"/>
  <c r="I14663" i="4"/>
  <c r="I14664" i="4"/>
  <c r="I14665" i="4"/>
  <c r="I14666" i="4"/>
  <c r="I14667" i="4"/>
  <c r="I14668" i="4"/>
  <c r="I14669" i="4"/>
  <c r="I14670" i="4"/>
  <c r="I14671" i="4"/>
  <c r="I14672" i="4"/>
  <c r="I14673" i="4"/>
  <c r="I14674" i="4"/>
  <c r="I14675" i="4"/>
  <c r="I14676" i="4"/>
  <c r="I14677" i="4"/>
  <c r="I14678" i="4"/>
  <c r="I14679" i="4"/>
  <c r="I14680" i="4"/>
  <c r="I14681" i="4"/>
  <c r="I14682" i="4"/>
  <c r="I14683" i="4"/>
  <c r="I14684" i="4"/>
  <c r="I14685" i="4"/>
  <c r="I14686" i="4"/>
  <c r="I14687" i="4"/>
  <c r="I14688" i="4"/>
  <c r="I14689" i="4"/>
  <c r="I14690" i="4"/>
  <c r="I14691" i="4"/>
  <c r="I14692" i="4"/>
  <c r="I14693" i="4"/>
  <c r="I14694" i="4"/>
  <c r="I14695" i="4"/>
  <c r="I14696" i="4"/>
  <c r="I14697" i="4"/>
  <c r="I14698" i="4"/>
  <c r="I14699" i="4"/>
  <c r="I14700" i="4"/>
  <c r="I14701" i="4"/>
  <c r="I14702" i="4"/>
  <c r="I14703" i="4"/>
  <c r="I14704" i="4"/>
  <c r="I14705" i="4"/>
  <c r="I14706" i="4"/>
  <c r="I14707" i="4"/>
  <c r="I14708" i="4"/>
  <c r="I14709" i="4"/>
  <c r="I14710" i="4"/>
  <c r="I14711" i="4"/>
  <c r="I14712" i="4"/>
  <c r="I14713" i="4"/>
  <c r="I14714" i="4"/>
  <c r="I14715" i="4"/>
  <c r="I14716" i="4"/>
  <c r="I14717" i="4"/>
  <c r="I14718" i="4"/>
  <c r="I14719" i="4"/>
  <c r="I14720" i="4"/>
  <c r="I14721" i="4"/>
  <c r="I14722" i="4"/>
  <c r="I14723" i="4"/>
  <c r="I14724" i="4"/>
  <c r="I14725" i="4"/>
  <c r="I14726" i="4"/>
  <c r="I14727" i="4"/>
  <c r="I14728" i="4"/>
  <c r="I14729" i="4"/>
  <c r="I14730" i="4"/>
  <c r="I14731" i="4"/>
  <c r="I14732" i="4"/>
  <c r="I14733" i="4"/>
  <c r="I14734" i="4"/>
  <c r="I14735" i="4"/>
  <c r="I14736" i="4"/>
  <c r="I14737" i="4"/>
  <c r="I14738" i="4"/>
  <c r="I14739" i="4"/>
  <c r="I14740" i="4"/>
  <c r="I14741" i="4"/>
  <c r="I14742" i="4"/>
  <c r="I14743" i="4"/>
  <c r="I14744" i="4"/>
  <c r="I14745" i="4"/>
  <c r="I14746" i="4"/>
  <c r="I14747" i="4"/>
  <c r="I14748" i="4"/>
  <c r="I14749" i="4"/>
  <c r="I14750" i="4"/>
  <c r="I14751" i="4"/>
  <c r="I14752" i="4"/>
  <c r="I14753" i="4"/>
  <c r="I14754" i="4"/>
  <c r="I14755" i="4"/>
  <c r="I14756" i="4"/>
  <c r="I14757" i="4"/>
  <c r="I14758" i="4"/>
  <c r="I14759" i="4"/>
  <c r="I14760" i="4"/>
  <c r="I14761" i="4"/>
  <c r="I14762" i="4"/>
  <c r="I14763" i="4"/>
  <c r="I14764" i="4"/>
  <c r="I14765" i="4"/>
  <c r="I14766" i="4"/>
  <c r="I14767" i="4"/>
  <c r="I14768" i="4"/>
  <c r="I14769" i="4"/>
  <c r="I14770" i="4"/>
  <c r="I14771" i="4"/>
  <c r="I14772" i="4"/>
  <c r="I14773" i="4"/>
  <c r="I14774" i="4"/>
  <c r="I14775" i="4"/>
  <c r="I14776" i="4"/>
  <c r="I14777" i="4"/>
  <c r="I14778" i="4"/>
  <c r="I14779" i="4"/>
  <c r="I14780" i="4"/>
  <c r="I14781" i="4"/>
  <c r="I14782" i="4"/>
  <c r="I14783" i="4"/>
  <c r="I14784" i="4"/>
  <c r="I14785" i="4"/>
  <c r="I14786" i="4"/>
  <c r="I14787" i="4"/>
  <c r="I14788" i="4"/>
  <c r="I14789" i="4"/>
  <c r="I14790" i="4"/>
  <c r="I14791" i="4"/>
  <c r="I14792" i="4"/>
  <c r="I14793" i="4"/>
  <c r="I14794" i="4"/>
  <c r="I14795" i="4"/>
  <c r="I14796" i="4"/>
  <c r="I14797" i="4"/>
  <c r="I14798" i="4"/>
  <c r="I14799" i="4"/>
  <c r="I14800" i="4"/>
  <c r="I14801" i="4"/>
  <c r="I14802" i="4"/>
  <c r="I14803" i="4"/>
  <c r="I14804" i="4"/>
  <c r="I14805" i="4"/>
  <c r="I14806" i="4"/>
  <c r="I14807" i="4"/>
  <c r="I14808" i="4"/>
  <c r="I14809" i="4"/>
  <c r="I14810" i="4"/>
  <c r="I14811" i="4"/>
  <c r="I14812" i="4"/>
  <c r="I14813" i="4"/>
  <c r="I14814" i="4"/>
  <c r="I14815" i="4"/>
  <c r="I14816" i="4"/>
  <c r="I14817" i="4"/>
  <c r="I14818" i="4"/>
  <c r="I14819" i="4"/>
  <c r="I14820" i="4"/>
  <c r="I14821" i="4"/>
  <c r="I14822" i="4"/>
  <c r="I14823" i="4"/>
  <c r="I14824" i="4"/>
  <c r="I14825" i="4"/>
  <c r="I14826" i="4"/>
  <c r="I14827" i="4"/>
  <c r="I14828" i="4"/>
  <c r="I14829" i="4"/>
  <c r="I14830" i="4"/>
  <c r="I14831" i="4"/>
  <c r="I14832" i="4"/>
  <c r="I14833" i="4"/>
  <c r="I14834" i="4"/>
  <c r="I14835" i="4"/>
  <c r="I14836" i="4"/>
  <c r="I14837" i="4"/>
  <c r="I14838" i="4"/>
  <c r="I14839" i="4"/>
  <c r="I14840" i="4"/>
  <c r="I14841" i="4"/>
  <c r="I14842" i="4"/>
  <c r="I14843" i="4"/>
  <c r="I14844" i="4"/>
  <c r="I14845" i="4"/>
  <c r="I14846" i="4"/>
  <c r="I14847" i="4"/>
  <c r="I14848" i="4"/>
  <c r="I14849" i="4"/>
  <c r="I14850" i="4"/>
  <c r="I14851" i="4"/>
  <c r="I14852" i="4"/>
  <c r="I14853" i="4"/>
  <c r="I14854" i="4"/>
  <c r="I14855" i="4"/>
  <c r="I14856" i="4"/>
  <c r="I14857" i="4"/>
  <c r="I14858" i="4"/>
  <c r="I14859" i="4"/>
  <c r="I14860" i="4"/>
  <c r="I14861" i="4"/>
  <c r="I14862" i="4"/>
  <c r="I14863" i="4"/>
  <c r="I14864" i="4"/>
  <c r="I14865" i="4"/>
  <c r="I14866" i="4"/>
  <c r="I14867" i="4"/>
  <c r="I14868" i="4"/>
  <c r="I14869" i="4"/>
  <c r="I14870" i="4"/>
  <c r="I14871" i="4"/>
  <c r="I14872" i="4"/>
  <c r="I14873" i="4"/>
  <c r="I14874" i="4"/>
  <c r="I14875" i="4"/>
  <c r="I14876" i="4"/>
  <c r="I14877" i="4"/>
  <c r="I14878" i="4"/>
  <c r="I14879" i="4"/>
  <c r="I14880" i="4"/>
  <c r="I14881" i="4"/>
  <c r="I14882" i="4"/>
  <c r="I14883" i="4"/>
  <c r="I14884" i="4"/>
  <c r="I14885" i="4"/>
  <c r="I14886" i="4"/>
  <c r="I14887" i="4"/>
  <c r="I14888" i="4"/>
  <c r="I14889" i="4"/>
  <c r="I14890" i="4"/>
  <c r="I14891" i="4"/>
  <c r="I14892" i="4"/>
  <c r="I14893" i="4"/>
  <c r="I14894" i="4"/>
  <c r="I14895" i="4"/>
  <c r="I14896" i="4"/>
  <c r="I14897" i="4"/>
  <c r="I14898" i="4"/>
  <c r="I14899" i="4"/>
  <c r="I14900" i="4"/>
  <c r="I14901" i="4"/>
  <c r="I14902" i="4"/>
  <c r="I14903" i="4"/>
  <c r="I14904" i="4"/>
  <c r="I14905" i="4"/>
  <c r="I14906" i="4"/>
  <c r="I14907" i="4"/>
  <c r="I14908" i="4"/>
  <c r="I14909" i="4"/>
  <c r="I14910" i="4"/>
  <c r="I14911" i="4"/>
  <c r="I14912" i="4"/>
  <c r="I14913" i="4"/>
  <c r="I14914" i="4"/>
  <c r="I14915" i="4"/>
  <c r="I14916" i="4"/>
  <c r="I14917" i="4"/>
  <c r="I14918" i="4"/>
  <c r="I14919" i="4"/>
  <c r="I14920" i="4"/>
  <c r="I14921" i="4"/>
  <c r="I14922" i="4"/>
  <c r="I14923" i="4"/>
  <c r="I14924" i="4"/>
  <c r="I14925" i="4"/>
  <c r="I14926" i="4"/>
  <c r="I14927" i="4"/>
  <c r="I14928" i="4"/>
  <c r="I14929" i="4"/>
  <c r="I14930" i="4"/>
  <c r="I14931" i="4"/>
  <c r="I14932" i="4"/>
  <c r="I14933" i="4"/>
  <c r="I14934" i="4"/>
  <c r="I14935" i="4"/>
  <c r="I14936" i="4"/>
  <c r="I14937" i="4"/>
  <c r="I14938" i="4"/>
  <c r="I14939" i="4"/>
  <c r="I14940" i="4"/>
  <c r="I14941" i="4"/>
  <c r="I14942" i="4"/>
  <c r="I14943" i="4"/>
  <c r="I14944" i="4"/>
  <c r="I14945" i="4"/>
  <c r="I14946" i="4"/>
  <c r="I14947" i="4"/>
  <c r="I14948" i="4"/>
  <c r="I14949" i="4"/>
  <c r="I14950" i="4"/>
  <c r="I14951" i="4"/>
  <c r="I14952" i="4"/>
  <c r="I14953" i="4"/>
  <c r="I14954" i="4"/>
  <c r="I14955" i="4"/>
  <c r="I14956" i="4"/>
  <c r="I14957" i="4"/>
  <c r="I14958" i="4"/>
  <c r="I14959" i="4"/>
  <c r="I14960" i="4"/>
  <c r="I14961" i="4"/>
  <c r="I14962" i="4"/>
  <c r="I14963" i="4"/>
  <c r="I14964" i="4"/>
  <c r="I14965" i="4"/>
  <c r="I14966" i="4"/>
  <c r="I14967" i="4"/>
  <c r="I14968" i="4"/>
  <c r="I14969" i="4"/>
  <c r="I14970" i="4"/>
  <c r="I14971" i="4"/>
  <c r="I14972" i="4"/>
  <c r="I14973" i="4"/>
  <c r="I14974" i="4"/>
  <c r="I14975" i="4"/>
  <c r="I14976" i="4"/>
  <c r="I14977" i="4"/>
  <c r="I14978" i="4"/>
  <c r="I14979" i="4"/>
  <c r="I14980" i="4"/>
  <c r="I14981" i="4"/>
  <c r="I14982" i="4"/>
  <c r="I14983" i="4"/>
  <c r="I14984" i="4"/>
  <c r="I14985" i="4"/>
  <c r="I14986" i="4"/>
  <c r="I14987" i="4"/>
  <c r="I14988" i="4"/>
  <c r="I14989" i="4"/>
  <c r="I14990" i="4"/>
  <c r="I14991" i="4"/>
  <c r="I14992" i="4"/>
  <c r="I14993" i="4"/>
  <c r="I14994" i="4"/>
  <c r="I14995" i="4"/>
  <c r="I14996" i="4"/>
  <c r="I14997" i="4"/>
  <c r="I14998" i="4"/>
  <c r="I14999" i="4"/>
  <c r="I15000" i="4"/>
  <c r="I15001" i="4"/>
  <c r="I15002" i="4"/>
  <c r="I15003" i="4"/>
  <c r="I15004" i="4"/>
  <c r="I15005" i="4"/>
  <c r="I15006" i="4"/>
  <c r="I15007" i="4"/>
  <c r="I15008" i="4"/>
  <c r="I15009" i="4"/>
  <c r="I15010" i="4"/>
  <c r="I15011" i="4"/>
  <c r="I15012" i="4"/>
  <c r="I15013" i="4"/>
  <c r="I15014" i="4"/>
  <c r="I15015" i="4"/>
  <c r="I15016" i="4"/>
  <c r="I15017" i="4"/>
  <c r="I15018" i="4"/>
  <c r="I15019" i="4"/>
  <c r="I15020" i="4"/>
  <c r="I15021" i="4"/>
  <c r="I15022" i="4"/>
  <c r="I15023" i="4"/>
  <c r="I15024" i="4"/>
  <c r="I15025" i="4"/>
  <c r="I15026" i="4"/>
  <c r="I15027" i="4"/>
  <c r="I15028" i="4"/>
  <c r="I15029" i="4"/>
  <c r="I15030" i="4"/>
  <c r="I15031" i="4"/>
  <c r="I15032" i="4"/>
  <c r="I15033" i="4"/>
  <c r="I15034" i="4"/>
  <c r="I15035" i="4"/>
  <c r="I15036" i="4"/>
  <c r="I15037" i="4"/>
  <c r="I15038" i="4"/>
  <c r="I15039" i="4"/>
  <c r="I15040" i="4"/>
  <c r="I15041" i="4"/>
  <c r="I15042" i="4"/>
  <c r="I15043" i="4"/>
  <c r="I15044" i="4"/>
  <c r="I15045" i="4"/>
  <c r="I15046" i="4"/>
  <c r="I15047" i="4"/>
  <c r="I15048" i="4"/>
  <c r="I15049" i="4"/>
  <c r="I15050" i="4"/>
  <c r="I15051" i="4"/>
  <c r="I15052" i="4"/>
  <c r="I15053" i="4"/>
  <c r="I15054" i="4"/>
  <c r="I15055" i="4"/>
  <c r="I15056" i="4"/>
  <c r="I15057" i="4"/>
  <c r="I15058" i="4"/>
  <c r="I15059" i="4"/>
  <c r="I15060" i="4"/>
  <c r="I15061" i="4"/>
  <c r="I15062" i="4"/>
  <c r="I15063" i="4"/>
  <c r="I15064" i="4"/>
  <c r="I15065" i="4"/>
  <c r="I15066" i="4"/>
  <c r="I15067" i="4"/>
  <c r="I15068" i="4"/>
  <c r="I15069" i="4"/>
  <c r="I15070" i="4"/>
  <c r="I15071" i="4"/>
  <c r="I15072" i="4"/>
  <c r="I15073" i="4"/>
  <c r="I15074" i="4"/>
  <c r="I15075" i="4"/>
  <c r="I15076" i="4"/>
  <c r="I15077" i="4"/>
  <c r="I15078" i="4"/>
  <c r="I15079" i="4"/>
  <c r="I15080" i="4"/>
  <c r="I15081" i="4"/>
  <c r="I15082" i="4"/>
  <c r="I15083" i="4"/>
  <c r="I15084" i="4"/>
  <c r="I15085" i="4"/>
  <c r="I15086" i="4"/>
  <c r="I15087" i="4"/>
  <c r="I15088" i="4"/>
  <c r="I15089" i="4"/>
  <c r="I15090" i="4"/>
  <c r="I15091" i="4"/>
  <c r="I15092" i="4"/>
  <c r="I15093" i="4"/>
  <c r="I15094" i="4"/>
  <c r="I15095" i="4"/>
  <c r="I15096" i="4"/>
  <c r="I15097" i="4"/>
  <c r="I15098" i="4"/>
  <c r="I15099" i="4"/>
  <c r="I15100" i="4"/>
  <c r="I15101" i="4"/>
  <c r="I15102" i="4"/>
  <c r="I15103" i="4"/>
  <c r="I15104" i="4"/>
  <c r="I15105" i="4"/>
  <c r="I15106" i="4"/>
  <c r="I15107" i="4"/>
  <c r="I15108" i="4"/>
  <c r="I15109" i="4"/>
  <c r="I15110" i="4"/>
  <c r="I15111" i="4"/>
  <c r="I15112" i="4"/>
  <c r="I15113" i="4"/>
  <c r="I15114" i="4"/>
  <c r="I15115" i="4"/>
  <c r="I15116" i="4"/>
  <c r="I15117" i="4"/>
  <c r="I15118" i="4"/>
  <c r="I15119" i="4"/>
  <c r="I15120" i="4"/>
  <c r="I15121" i="4"/>
  <c r="I15122" i="4"/>
  <c r="I15123" i="4"/>
  <c r="I15124" i="4"/>
  <c r="I15125" i="4"/>
  <c r="I15126" i="4"/>
  <c r="I15127" i="4"/>
  <c r="I15128" i="4"/>
  <c r="I15129" i="4"/>
  <c r="I15130" i="4"/>
  <c r="I15131" i="4"/>
  <c r="I15132" i="4"/>
  <c r="I15133" i="4"/>
  <c r="I15134" i="4"/>
  <c r="I15135" i="4"/>
  <c r="I15136" i="4"/>
  <c r="I15137" i="4"/>
  <c r="I15138" i="4"/>
  <c r="I15139" i="4"/>
  <c r="I15140" i="4"/>
  <c r="I15141" i="4"/>
  <c r="I15142" i="4"/>
  <c r="I15143" i="4"/>
  <c r="I15144" i="4"/>
  <c r="I15145" i="4"/>
  <c r="I15146" i="4"/>
  <c r="I15147" i="4"/>
  <c r="I15148" i="4"/>
  <c r="I15149" i="4"/>
  <c r="I15150" i="4"/>
  <c r="I15151" i="4"/>
  <c r="I15152" i="4"/>
  <c r="I15153" i="4"/>
  <c r="I15154" i="4"/>
  <c r="I15155" i="4"/>
  <c r="I15156" i="4"/>
  <c r="I15157" i="4"/>
  <c r="I15158" i="4"/>
  <c r="I15159" i="4"/>
  <c r="I15160" i="4"/>
  <c r="I15161" i="4"/>
  <c r="I15162" i="4"/>
  <c r="I15163" i="4"/>
  <c r="I15164" i="4"/>
  <c r="I15165" i="4"/>
  <c r="I15166" i="4"/>
  <c r="I15167" i="4"/>
  <c r="I15168" i="4"/>
  <c r="I15169" i="4"/>
  <c r="I15170" i="4"/>
  <c r="I15171" i="4"/>
  <c r="I15172" i="4"/>
  <c r="I15173" i="4"/>
  <c r="I15174" i="4"/>
  <c r="I15175" i="4"/>
  <c r="I15176" i="4"/>
  <c r="I15177" i="4"/>
  <c r="I15178" i="4"/>
  <c r="I15179" i="4"/>
  <c r="I15180" i="4"/>
  <c r="I15181" i="4"/>
  <c r="I15182" i="4"/>
  <c r="I15183" i="4"/>
  <c r="I15184" i="4"/>
  <c r="I15185" i="4"/>
  <c r="I15186" i="4"/>
  <c r="I15187" i="4"/>
  <c r="I15188" i="4"/>
  <c r="I15189" i="4"/>
  <c r="I15190" i="4"/>
  <c r="I15191" i="4"/>
  <c r="I15192" i="4"/>
  <c r="I15193" i="4"/>
  <c r="I15194" i="4"/>
  <c r="I15195" i="4"/>
  <c r="I15196" i="4"/>
  <c r="I15197" i="4"/>
  <c r="I15198" i="4"/>
  <c r="I15199" i="4"/>
  <c r="I15200" i="4"/>
  <c r="I15201" i="4"/>
  <c r="I15202" i="4"/>
  <c r="I15203" i="4"/>
  <c r="I15204" i="4"/>
  <c r="I15205" i="4"/>
  <c r="I15206" i="4"/>
  <c r="I15207" i="4"/>
  <c r="I15208" i="4"/>
  <c r="I15209" i="4"/>
  <c r="I15210" i="4"/>
  <c r="I15211" i="4"/>
  <c r="I15212" i="4"/>
  <c r="I15213" i="4"/>
  <c r="I15214" i="4"/>
  <c r="I15215" i="4"/>
  <c r="I15216" i="4"/>
  <c r="I15217" i="4"/>
  <c r="I15218" i="4"/>
  <c r="I15219" i="4"/>
  <c r="I15220" i="4"/>
  <c r="I15221" i="4"/>
  <c r="I15222" i="4"/>
  <c r="I15223" i="4"/>
  <c r="I15224" i="4"/>
  <c r="I15225" i="4"/>
  <c r="I15226" i="4"/>
  <c r="I15227" i="4"/>
  <c r="I15228" i="4"/>
  <c r="I15229" i="4"/>
  <c r="I15230" i="4"/>
  <c r="I15231" i="4"/>
  <c r="I15232" i="4"/>
  <c r="I15233" i="4"/>
  <c r="I15234" i="4"/>
  <c r="I15235" i="4"/>
  <c r="I15236" i="4"/>
  <c r="I15237" i="4"/>
  <c r="I15238" i="4"/>
  <c r="I15239" i="4"/>
  <c r="I15240" i="4"/>
  <c r="I15241" i="4"/>
  <c r="I15242" i="4"/>
  <c r="I15243" i="4"/>
  <c r="I15244" i="4"/>
  <c r="I15245" i="4"/>
  <c r="I15246" i="4"/>
  <c r="I15247" i="4"/>
  <c r="I15248" i="4"/>
  <c r="I15249" i="4"/>
  <c r="I15250" i="4"/>
  <c r="I15251" i="4"/>
  <c r="I15252" i="4"/>
  <c r="I15253" i="4"/>
  <c r="I15254" i="4"/>
  <c r="I15255" i="4"/>
  <c r="I15256" i="4"/>
  <c r="I15257" i="4"/>
  <c r="I15258" i="4"/>
  <c r="I15259" i="4"/>
  <c r="I15260" i="4"/>
  <c r="I15261" i="4"/>
  <c r="I15262" i="4"/>
  <c r="I15263" i="4"/>
  <c r="I15264" i="4"/>
  <c r="I15265" i="4"/>
  <c r="I15266" i="4"/>
  <c r="I15267" i="4"/>
  <c r="I15268" i="4"/>
  <c r="I15269" i="4"/>
  <c r="I15270" i="4"/>
  <c r="I15271" i="4"/>
  <c r="I15272" i="4"/>
  <c r="I15273" i="4"/>
  <c r="I15274" i="4"/>
  <c r="I15275" i="4"/>
  <c r="I15276" i="4"/>
  <c r="I15277" i="4"/>
  <c r="I15278" i="4"/>
  <c r="I15279" i="4"/>
  <c r="I15280" i="4"/>
  <c r="I15281" i="4"/>
  <c r="I15282" i="4"/>
  <c r="I15283" i="4"/>
  <c r="I15284" i="4"/>
  <c r="I15285" i="4"/>
  <c r="I15286" i="4"/>
  <c r="I15287" i="4"/>
  <c r="I15288" i="4"/>
  <c r="I15289" i="4"/>
  <c r="I15290" i="4"/>
  <c r="I15291" i="4"/>
  <c r="I15292" i="4"/>
  <c r="I15293" i="4"/>
  <c r="I15294" i="4"/>
  <c r="I15295" i="4"/>
  <c r="I15296" i="4"/>
  <c r="I15297" i="4"/>
  <c r="I15298" i="4"/>
  <c r="I15299" i="4"/>
  <c r="I15300" i="4"/>
  <c r="I15301" i="4"/>
  <c r="I15302" i="4"/>
  <c r="I15303" i="4"/>
  <c r="I15304" i="4"/>
  <c r="I15305" i="4"/>
  <c r="I15306" i="4"/>
  <c r="I15307" i="4"/>
  <c r="I15308" i="4"/>
  <c r="I15309" i="4"/>
  <c r="I15310" i="4"/>
  <c r="I15311" i="4"/>
  <c r="I15312" i="4"/>
  <c r="I15313" i="4"/>
  <c r="I15314" i="4"/>
  <c r="I15315" i="4"/>
  <c r="I15316" i="4"/>
  <c r="I15317" i="4"/>
  <c r="I15318" i="4"/>
  <c r="I15319" i="4"/>
  <c r="I15320" i="4"/>
  <c r="I15321" i="4"/>
  <c r="I15322" i="4"/>
  <c r="I15323" i="4"/>
  <c r="I15324" i="4"/>
  <c r="I15325" i="4"/>
  <c r="I15326" i="4"/>
  <c r="I15327" i="4"/>
  <c r="I15328" i="4"/>
  <c r="I15329" i="4"/>
  <c r="I15330" i="4"/>
  <c r="I15331" i="4"/>
  <c r="I15332" i="4"/>
  <c r="I15333" i="4"/>
  <c r="I15334" i="4"/>
  <c r="I15335" i="4"/>
  <c r="I15336" i="4"/>
  <c r="I15337" i="4"/>
  <c r="I15338" i="4"/>
  <c r="I15339" i="4"/>
  <c r="I15340" i="4"/>
  <c r="I15341" i="4"/>
  <c r="I15342" i="4"/>
  <c r="I15343" i="4"/>
  <c r="I15344" i="4"/>
  <c r="I15345" i="4"/>
  <c r="I15346" i="4"/>
  <c r="I15347" i="4"/>
  <c r="I15348" i="4"/>
  <c r="I15349" i="4"/>
  <c r="I15350" i="4"/>
  <c r="I15351" i="4"/>
  <c r="I15352" i="4"/>
  <c r="I15353" i="4"/>
  <c r="I15354" i="4"/>
  <c r="I15355" i="4"/>
  <c r="I15356" i="4"/>
  <c r="I15357" i="4"/>
  <c r="I15358" i="4"/>
  <c r="I15359" i="4"/>
  <c r="I15360" i="4"/>
  <c r="I15361" i="4"/>
  <c r="I15362" i="4"/>
  <c r="I15363" i="4"/>
  <c r="I15364" i="4"/>
  <c r="I15365" i="4"/>
  <c r="I15366" i="4"/>
  <c r="I15367" i="4"/>
  <c r="I15368" i="4"/>
  <c r="I15369" i="4"/>
  <c r="I15370" i="4"/>
  <c r="I15371" i="4"/>
  <c r="I15372" i="4"/>
  <c r="I15373" i="4"/>
  <c r="I15374" i="4"/>
  <c r="I15375" i="4"/>
  <c r="I15376" i="4"/>
  <c r="I15377" i="4"/>
  <c r="I15378" i="4"/>
  <c r="I15379" i="4"/>
  <c r="I15380" i="4"/>
  <c r="I15381" i="4"/>
  <c r="I15382" i="4"/>
  <c r="I15383" i="4"/>
  <c r="I15384" i="4"/>
  <c r="I15385" i="4"/>
  <c r="I15386" i="4"/>
  <c r="I15387" i="4"/>
  <c r="I15388" i="4"/>
  <c r="I15389" i="4"/>
  <c r="I15390" i="4"/>
  <c r="I15391" i="4"/>
  <c r="I15392" i="4"/>
  <c r="I15393" i="4"/>
  <c r="I15394" i="4"/>
  <c r="I15395" i="4"/>
  <c r="I15396" i="4"/>
  <c r="I15397" i="4"/>
  <c r="I15398" i="4"/>
  <c r="I15399" i="4"/>
  <c r="I15400" i="4"/>
  <c r="I15401" i="4"/>
  <c r="I15402" i="4"/>
  <c r="I15403" i="4"/>
  <c r="I15404" i="4"/>
  <c r="I15405" i="4"/>
  <c r="I15406" i="4"/>
  <c r="I15407" i="4"/>
  <c r="I15408" i="4"/>
  <c r="I15409" i="4"/>
  <c r="I15410" i="4"/>
  <c r="I15411" i="4"/>
  <c r="I15412" i="4"/>
  <c r="I15413" i="4"/>
  <c r="I15414" i="4"/>
  <c r="I15415" i="4"/>
  <c r="I15416" i="4"/>
  <c r="I15417" i="4"/>
  <c r="I15418" i="4"/>
  <c r="I15419" i="4"/>
  <c r="I15420" i="4"/>
  <c r="I15421" i="4"/>
  <c r="I15422" i="4"/>
  <c r="I15423" i="4"/>
  <c r="I15424" i="4"/>
  <c r="I15425" i="4"/>
  <c r="I15426" i="4"/>
  <c r="I15427" i="4"/>
  <c r="I15428" i="4"/>
  <c r="I15429" i="4"/>
  <c r="I15430" i="4"/>
  <c r="I15431" i="4"/>
  <c r="I15432" i="4"/>
  <c r="I15433" i="4"/>
  <c r="I15434" i="4"/>
  <c r="I15435" i="4"/>
  <c r="I15436" i="4"/>
  <c r="I15437" i="4"/>
  <c r="I15438" i="4"/>
  <c r="I15439" i="4"/>
  <c r="I15440" i="4"/>
  <c r="I15441" i="4"/>
  <c r="I15442" i="4"/>
  <c r="I15443" i="4"/>
  <c r="I15444" i="4"/>
  <c r="I15445" i="4"/>
  <c r="I15446" i="4"/>
  <c r="I15447" i="4"/>
  <c r="I15448" i="4"/>
  <c r="I15449" i="4"/>
  <c r="I15450" i="4"/>
  <c r="I15451" i="4"/>
  <c r="I15452" i="4"/>
  <c r="I15453" i="4"/>
  <c r="I15454" i="4"/>
  <c r="I15455" i="4"/>
  <c r="I15456" i="4"/>
  <c r="I15457" i="4"/>
  <c r="I15458" i="4"/>
  <c r="I15459" i="4"/>
  <c r="I15460" i="4"/>
  <c r="I15461" i="4"/>
  <c r="I15462" i="4"/>
  <c r="I15463" i="4"/>
  <c r="I15464" i="4"/>
  <c r="I15465" i="4"/>
  <c r="I15466" i="4"/>
  <c r="I15467" i="4"/>
  <c r="I15468" i="4"/>
  <c r="I15469" i="4"/>
  <c r="I15470" i="4"/>
  <c r="I15471" i="4"/>
  <c r="I15472" i="4"/>
  <c r="I15473" i="4"/>
  <c r="I15474" i="4"/>
  <c r="I15475" i="4"/>
  <c r="I15476" i="4"/>
  <c r="I15477" i="4"/>
  <c r="I15478" i="4"/>
  <c r="I15479" i="4"/>
  <c r="I15480" i="4"/>
  <c r="I15481" i="4"/>
  <c r="I15482" i="4"/>
  <c r="I15483" i="4"/>
  <c r="I15484" i="4"/>
  <c r="I15485" i="4"/>
  <c r="I15486" i="4"/>
  <c r="I15487" i="4"/>
  <c r="I15488" i="4"/>
  <c r="I15489" i="4"/>
  <c r="I15490" i="4"/>
  <c r="I15491" i="4"/>
  <c r="I15492" i="4"/>
  <c r="I15493" i="4"/>
  <c r="I15494" i="4"/>
  <c r="I15495" i="4"/>
  <c r="I15496" i="4"/>
  <c r="I15497" i="4"/>
  <c r="I15498" i="4"/>
  <c r="I15499" i="4"/>
  <c r="I15500" i="4"/>
  <c r="I15501" i="4"/>
  <c r="I15502" i="4"/>
  <c r="I15503" i="4"/>
  <c r="I15504" i="4"/>
  <c r="I15505" i="4"/>
  <c r="I15506" i="4"/>
  <c r="I15507" i="4"/>
  <c r="I15508" i="4"/>
  <c r="I15509" i="4"/>
  <c r="I15510" i="4"/>
  <c r="I15511" i="4"/>
  <c r="I15512" i="4"/>
  <c r="I15513" i="4"/>
  <c r="I15514" i="4"/>
  <c r="I15515" i="4"/>
  <c r="I15516" i="4"/>
  <c r="I15517" i="4"/>
  <c r="I15518" i="4"/>
  <c r="I15519" i="4"/>
  <c r="I15520" i="4"/>
  <c r="I15521" i="4"/>
  <c r="I15522" i="4"/>
  <c r="I15523" i="4"/>
  <c r="I15524" i="4"/>
  <c r="I15525" i="4"/>
  <c r="I15526" i="4"/>
  <c r="I15527" i="4"/>
  <c r="I15528" i="4"/>
  <c r="I15529" i="4"/>
  <c r="I15530" i="4"/>
  <c r="I15531" i="4"/>
  <c r="I15532" i="4"/>
  <c r="I15533" i="4"/>
  <c r="I15534" i="4"/>
  <c r="I15535" i="4"/>
  <c r="I15536" i="4"/>
  <c r="I15537" i="4"/>
  <c r="I15538" i="4"/>
  <c r="I15539" i="4"/>
  <c r="I15540" i="4"/>
  <c r="I15541" i="4"/>
  <c r="I15542" i="4"/>
  <c r="I15543" i="4"/>
  <c r="I15544" i="4"/>
  <c r="I15545" i="4"/>
  <c r="I15546" i="4"/>
  <c r="I15547" i="4"/>
  <c r="I15548" i="4"/>
  <c r="I15549" i="4"/>
  <c r="I15550" i="4"/>
  <c r="I15551" i="4"/>
  <c r="I15552" i="4"/>
  <c r="I15553" i="4"/>
  <c r="I15554" i="4"/>
  <c r="I15555" i="4"/>
  <c r="I15556" i="4"/>
  <c r="I15557" i="4"/>
  <c r="I15558" i="4"/>
  <c r="I15559" i="4"/>
  <c r="I15560" i="4"/>
  <c r="I15561" i="4"/>
  <c r="I15562" i="4"/>
  <c r="I15563" i="4"/>
  <c r="I15564" i="4"/>
  <c r="I15565" i="4"/>
  <c r="I15566" i="4"/>
  <c r="I15567" i="4"/>
  <c r="I15568" i="4"/>
  <c r="I15569" i="4"/>
  <c r="I15570" i="4"/>
  <c r="I15571" i="4"/>
  <c r="I15572" i="4"/>
  <c r="I15573" i="4"/>
  <c r="I15574" i="4"/>
  <c r="I15575" i="4"/>
  <c r="I15576" i="4"/>
  <c r="I15577" i="4"/>
  <c r="I15578" i="4"/>
  <c r="I15579" i="4"/>
  <c r="I15580" i="4"/>
  <c r="I15581" i="4"/>
  <c r="I15582" i="4"/>
  <c r="I15583" i="4"/>
  <c r="I15584" i="4"/>
  <c r="I15585" i="4"/>
  <c r="I15586" i="4"/>
  <c r="I15587" i="4"/>
  <c r="I15588" i="4"/>
  <c r="I15589" i="4"/>
  <c r="I15590" i="4"/>
  <c r="I15591" i="4"/>
  <c r="I15592" i="4"/>
  <c r="I15593" i="4"/>
  <c r="I15594" i="4"/>
  <c r="I15595" i="4"/>
  <c r="I15596" i="4"/>
  <c r="I15597" i="4"/>
  <c r="I15598" i="4"/>
  <c r="I15599" i="4"/>
  <c r="I15600" i="4"/>
  <c r="I15601" i="4"/>
  <c r="I15602" i="4"/>
  <c r="I15603" i="4"/>
  <c r="I15604" i="4"/>
  <c r="I15605" i="4"/>
  <c r="I15606" i="4"/>
  <c r="I15607" i="4"/>
  <c r="I15608" i="4"/>
  <c r="I15609" i="4"/>
  <c r="I15610" i="4"/>
  <c r="I15611" i="4"/>
  <c r="I15612" i="4"/>
  <c r="I15613" i="4"/>
  <c r="I15614" i="4"/>
  <c r="I15615" i="4"/>
  <c r="I15616" i="4"/>
  <c r="I15617" i="4"/>
  <c r="I15618" i="4"/>
  <c r="I15619" i="4"/>
  <c r="I15620" i="4"/>
  <c r="I15621" i="4"/>
  <c r="I15622" i="4"/>
  <c r="I15623" i="4"/>
  <c r="I15624" i="4"/>
  <c r="I15625" i="4"/>
  <c r="I15626" i="4"/>
  <c r="I15627" i="4"/>
  <c r="I15628" i="4"/>
  <c r="I15629" i="4"/>
  <c r="I15630" i="4"/>
  <c r="I15631" i="4"/>
  <c r="I15632" i="4"/>
  <c r="I15633" i="4"/>
  <c r="I15634" i="4"/>
  <c r="I15635" i="4"/>
  <c r="I15636" i="4"/>
  <c r="I15637" i="4"/>
  <c r="I15638" i="4"/>
  <c r="I15639" i="4"/>
  <c r="I15640" i="4"/>
  <c r="I15641" i="4"/>
  <c r="I15642" i="4"/>
  <c r="I15643" i="4"/>
  <c r="I15644" i="4"/>
  <c r="I15645" i="4"/>
  <c r="I15646" i="4"/>
  <c r="I15647" i="4"/>
  <c r="I15648" i="4"/>
  <c r="I15649" i="4"/>
  <c r="I15650" i="4"/>
  <c r="I15651" i="4"/>
  <c r="I15652" i="4"/>
  <c r="I15653" i="4"/>
  <c r="I15654" i="4"/>
  <c r="I15655" i="4"/>
  <c r="I15656" i="4"/>
  <c r="I15657" i="4"/>
  <c r="I15658" i="4"/>
  <c r="I15659" i="4"/>
  <c r="I15660" i="4"/>
  <c r="I15661" i="4"/>
  <c r="I15662" i="4"/>
  <c r="I15663" i="4"/>
  <c r="I15664" i="4"/>
  <c r="I15665" i="4"/>
  <c r="I15666" i="4"/>
  <c r="I15667" i="4"/>
  <c r="I15668" i="4"/>
  <c r="I15669" i="4"/>
  <c r="I15670" i="4"/>
  <c r="I15671" i="4"/>
  <c r="I15672" i="4"/>
  <c r="I15673" i="4"/>
  <c r="I15674" i="4"/>
  <c r="I15675" i="4"/>
  <c r="I15676" i="4"/>
  <c r="I15677" i="4"/>
  <c r="I15678" i="4"/>
  <c r="I15679" i="4"/>
  <c r="I15680" i="4"/>
  <c r="I15681" i="4"/>
  <c r="I15682" i="4"/>
  <c r="I15683" i="4"/>
  <c r="I15684" i="4"/>
  <c r="I15685" i="4"/>
  <c r="I15686" i="4"/>
  <c r="I15687" i="4"/>
  <c r="I15688" i="4"/>
  <c r="I15689" i="4"/>
  <c r="I15690" i="4"/>
  <c r="I15691" i="4"/>
  <c r="I15692" i="4"/>
  <c r="I15693" i="4"/>
  <c r="I15694" i="4"/>
  <c r="I15695" i="4"/>
  <c r="I15696" i="4"/>
  <c r="I15697" i="4"/>
  <c r="I15698" i="4"/>
  <c r="I15699" i="4"/>
  <c r="I15700" i="4"/>
  <c r="I15701" i="4"/>
  <c r="I15702" i="4"/>
  <c r="I15703" i="4"/>
  <c r="I15704" i="4"/>
  <c r="I15705" i="4"/>
  <c r="I15706" i="4"/>
  <c r="I15707" i="4"/>
  <c r="I15708" i="4"/>
  <c r="I15709" i="4"/>
  <c r="I15710" i="4"/>
  <c r="I15711" i="4"/>
  <c r="I15712" i="4"/>
  <c r="I15713" i="4"/>
  <c r="I15714" i="4"/>
  <c r="I15715" i="4"/>
  <c r="I15716" i="4"/>
  <c r="I15717" i="4"/>
  <c r="I15718" i="4"/>
  <c r="I15719" i="4"/>
  <c r="I15720" i="4"/>
  <c r="I15721" i="4"/>
  <c r="I15722" i="4"/>
  <c r="I15723" i="4"/>
  <c r="I15724" i="4"/>
  <c r="I15725" i="4"/>
  <c r="I15726" i="4"/>
  <c r="I15727" i="4"/>
  <c r="I15728" i="4"/>
  <c r="I15729" i="4"/>
  <c r="I15730" i="4"/>
  <c r="I15731" i="4"/>
  <c r="I15732" i="4"/>
  <c r="I15733" i="4"/>
  <c r="I15734" i="4"/>
  <c r="I15735" i="4"/>
  <c r="I15736" i="4"/>
  <c r="I15737" i="4"/>
  <c r="I15738" i="4"/>
  <c r="I15739" i="4"/>
  <c r="I15740" i="4"/>
  <c r="I15741" i="4"/>
  <c r="I15742" i="4"/>
  <c r="I15743" i="4"/>
  <c r="I15744" i="4"/>
  <c r="I15745" i="4"/>
  <c r="I15746" i="4"/>
  <c r="I15747" i="4"/>
  <c r="I15748" i="4"/>
  <c r="I15749" i="4"/>
  <c r="I15750" i="4"/>
  <c r="I15751" i="4"/>
  <c r="I15752" i="4"/>
  <c r="I15753" i="4"/>
  <c r="I15754" i="4"/>
  <c r="I15755" i="4"/>
  <c r="I15756" i="4"/>
  <c r="I15757" i="4"/>
  <c r="I15758" i="4"/>
  <c r="I15759" i="4"/>
  <c r="I15760" i="4"/>
  <c r="I15761" i="4"/>
  <c r="I15762" i="4"/>
  <c r="I15763" i="4"/>
  <c r="I15764" i="4"/>
  <c r="I15765" i="4"/>
  <c r="I15766" i="4"/>
  <c r="I15767" i="4"/>
  <c r="I15768" i="4"/>
  <c r="I15769" i="4"/>
  <c r="I15770" i="4"/>
  <c r="I15771" i="4"/>
  <c r="I15772" i="4"/>
  <c r="I15773" i="4"/>
  <c r="I15774" i="4"/>
  <c r="I15775" i="4"/>
  <c r="I15776" i="4"/>
  <c r="I15777" i="4"/>
  <c r="I15778" i="4"/>
  <c r="I15779" i="4"/>
  <c r="I15780" i="4"/>
  <c r="I15781" i="4"/>
  <c r="I15782" i="4"/>
  <c r="I15783" i="4"/>
  <c r="I15784" i="4"/>
  <c r="I15785" i="4"/>
  <c r="I15786" i="4"/>
  <c r="I15787" i="4"/>
  <c r="I15788" i="4"/>
  <c r="I15789" i="4"/>
  <c r="I15790" i="4"/>
  <c r="I15791" i="4"/>
  <c r="I15792" i="4"/>
  <c r="I15793" i="4"/>
  <c r="I15794" i="4"/>
  <c r="I15795" i="4"/>
  <c r="I15796" i="4"/>
  <c r="I15797" i="4"/>
  <c r="I15798" i="4"/>
  <c r="I15799" i="4"/>
  <c r="I15800" i="4"/>
  <c r="I15801" i="4"/>
  <c r="I15802" i="4"/>
  <c r="I15803" i="4"/>
  <c r="I15804" i="4"/>
  <c r="I15805" i="4"/>
  <c r="I15806" i="4"/>
  <c r="I15807" i="4"/>
  <c r="I15808" i="4"/>
  <c r="I15809" i="4"/>
  <c r="I15810" i="4"/>
  <c r="I15811" i="4"/>
  <c r="I15812" i="4"/>
  <c r="I15813" i="4"/>
  <c r="I15814" i="4"/>
  <c r="I15815" i="4"/>
  <c r="I15816" i="4"/>
  <c r="I15817" i="4"/>
  <c r="I15818" i="4"/>
  <c r="I15819" i="4"/>
  <c r="I15820" i="4"/>
  <c r="I15821" i="4"/>
  <c r="I15822" i="4"/>
  <c r="I15823" i="4"/>
  <c r="I15824" i="4"/>
  <c r="I15825" i="4"/>
  <c r="I15826" i="4"/>
  <c r="I15827" i="4"/>
  <c r="I15828" i="4"/>
  <c r="I15829" i="4"/>
  <c r="I15830" i="4"/>
  <c r="I15831" i="4"/>
  <c r="I15832" i="4"/>
  <c r="I15833" i="4"/>
  <c r="I15834" i="4"/>
  <c r="I15835" i="4"/>
  <c r="I15836" i="4"/>
  <c r="I15837" i="4"/>
  <c r="I15838" i="4"/>
  <c r="I15839" i="4"/>
  <c r="I15840" i="4"/>
  <c r="I15841" i="4"/>
  <c r="I15842" i="4"/>
  <c r="I15843" i="4"/>
  <c r="I15844" i="4"/>
  <c r="I15845" i="4"/>
  <c r="I15846" i="4"/>
  <c r="I15847" i="4"/>
  <c r="I15848" i="4"/>
  <c r="I15849" i="4"/>
  <c r="I15850" i="4"/>
  <c r="I15851" i="4"/>
  <c r="I15852" i="4"/>
  <c r="I15853" i="4"/>
  <c r="I15854" i="4"/>
  <c r="I15855" i="4"/>
  <c r="I15856" i="4"/>
  <c r="I15857" i="4"/>
  <c r="I15858" i="4"/>
  <c r="I15859" i="4"/>
  <c r="I15860" i="4"/>
  <c r="I15861" i="4"/>
  <c r="I15862" i="4"/>
  <c r="I15863" i="4"/>
  <c r="I15864" i="4"/>
  <c r="I15865" i="4"/>
  <c r="I15866" i="4"/>
  <c r="I15867" i="4"/>
  <c r="I15868" i="4"/>
  <c r="I15869" i="4"/>
  <c r="I15870" i="4"/>
  <c r="I15871" i="4"/>
  <c r="I15872" i="4"/>
  <c r="I15873" i="4"/>
  <c r="I15874" i="4"/>
  <c r="I15875" i="4"/>
  <c r="I15876" i="4"/>
  <c r="I15877" i="4"/>
  <c r="I15878" i="4"/>
  <c r="I15879" i="4"/>
  <c r="I15880" i="4"/>
  <c r="I15881" i="4"/>
  <c r="I15882" i="4"/>
  <c r="I15883" i="4"/>
  <c r="I15884" i="4"/>
  <c r="I15885" i="4"/>
  <c r="I15886" i="4"/>
  <c r="I15887" i="4"/>
  <c r="I15888" i="4"/>
  <c r="I15889" i="4"/>
  <c r="I15890" i="4"/>
  <c r="I15891" i="4"/>
  <c r="I15892" i="4"/>
  <c r="I15893" i="4"/>
  <c r="I15894" i="4"/>
  <c r="I15895" i="4"/>
  <c r="I15896" i="4"/>
  <c r="I15897" i="4"/>
  <c r="I15898" i="4"/>
  <c r="I15899" i="4"/>
  <c r="I15900" i="4"/>
  <c r="I15901" i="4"/>
  <c r="I15902" i="4"/>
  <c r="I15903" i="4"/>
  <c r="I15904" i="4"/>
  <c r="I15905" i="4"/>
  <c r="I15906" i="4"/>
  <c r="I15907" i="4"/>
  <c r="I15908" i="4"/>
  <c r="I15909" i="4"/>
  <c r="I15910" i="4"/>
  <c r="I15911" i="4"/>
  <c r="I15912" i="4"/>
  <c r="I15913" i="4"/>
  <c r="I15914" i="4"/>
  <c r="I15915" i="4"/>
  <c r="I15916" i="4"/>
  <c r="I15917" i="4"/>
  <c r="I15918" i="4"/>
  <c r="I15919" i="4"/>
  <c r="I15920" i="4"/>
  <c r="I15921" i="4"/>
  <c r="I15922" i="4"/>
  <c r="I15923" i="4"/>
  <c r="I15924" i="4"/>
  <c r="I15925" i="4"/>
  <c r="I15926" i="4"/>
  <c r="I15927" i="4"/>
  <c r="I15928" i="4"/>
  <c r="I15929" i="4"/>
  <c r="I15930" i="4"/>
  <c r="I15931" i="4"/>
  <c r="I15932" i="4"/>
  <c r="I15933" i="4"/>
  <c r="I15934" i="4"/>
  <c r="I15935" i="4"/>
  <c r="I15936" i="4"/>
  <c r="I15937" i="4"/>
  <c r="I15938" i="4"/>
  <c r="I15939" i="4"/>
  <c r="I15940" i="4"/>
  <c r="I15941" i="4"/>
  <c r="I15942" i="4"/>
  <c r="I15943" i="4"/>
  <c r="I15944" i="4"/>
  <c r="I15945" i="4"/>
  <c r="I15946" i="4"/>
  <c r="I15947" i="4"/>
  <c r="I15948" i="4"/>
  <c r="I15949" i="4"/>
  <c r="I15950" i="4"/>
  <c r="I15951" i="4"/>
  <c r="I15952" i="4"/>
  <c r="I15953" i="4"/>
  <c r="I15954" i="4"/>
  <c r="I15955" i="4"/>
  <c r="I15956" i="4"/>
  <c r="I15957" i="4"/>
  <c r="I15958" i="4"/>
  <c r="I15959" i="4"/>
  <c r="I15960" i="4"/>
  <c r="I15961" i="4"/>
  <c r="I15962" i="4"/>
  <c r="I15963" i="4"/>
  <c r="I15964" i="4"/>
  <c r="I15965" i="4"/>
  <c r="I15966" i="4"/>
  <c r="I15967" i="4"/>
  <c r="I15968" i="4"/>
  <c r="I15969" i="4"/>
  <c r="I15970" i="4"/>
  <c r="I15971" i="4"/>
  <c r="I15972" i="4"/>
  <c r="I15973" i="4"/>
  <c r="I15974" i="4"/>
  <c r="I15975" i="4"/>
  <c r="I15976" i="4"/>
  <c r="I15977" i="4"/>
  <c r="I15978" i="4"/>
  <c r="I15979" i="4"/>
  <c r="I15980" i="4"/>
  <c r="I15981" i="4"/>
  <c r="I15982" i="4"/>
  <c r="I15983" i="4"/>
  <c r="I15984" i="4"/>
  <c r="I15985" i="4"/>
  <c r="I15986" i="4"/>
  <c r="I15987" i="4"/>
  <c r="I15988" i="4"/>
  <c r="I15989" i="4"/>
  <c r="I15990" i="4"/>
  <c r="I15991" i="4"/>
  <c r="I15992" i="4"/>
  <c r="I15993" i="4"/>
  <c r="I15994" i="4"/>
  <c r="I15995" i="4"/>
  <c r="I15996" i="4"/>
  <c r="I15997" i="4"/>
  <c r="I15998" i="4"/>
  <c r="I15999" i="4"/>
  <c r="I16000" i="4"/>
  <c r="I16001" i="4"/>
  <c r="I16002" i="4"/>
  <c r="I16003" i="4"/>
  <c r="I16004" i="4"/>
  <c r="I16005" i="4"/>
  <c r="I16006" i="4"/>
  <c r="I16007" i="4"/>
  <c r="I16008" i="4"/>
  <c r="I16009" i="4"/>
  <c r="I16010" i="4"/>
  <c r="I16011" i="4"/>
  <c r="I16012" i="4"/>
  <c r="I16013" i="4"/>
  <c r="I16014" i="4"/>
  <c r="I16015" i="4"/>
  <c r="I16016" i="4"/>
  <c r="I16017" i="4"/>
  <c r="I16018" i="4"/>
  <c r="I16019" i="4"/>
  <c r="I16020" i="4"/>
  <c r="I16021" i="4"/>
  <c r="I16022" i="4"/>
  <c r="I16023" i="4"/>
  <c r="I16024" i="4"/>
  <c r="I16025" i="4"/>
  <c r="I16026" i="4"/>
  <c r="I16027" i="4"/>
  <c r="I16028" i="4"/>
  <c r="I16029" i="4"/>
  <c r="I16030" i="4"/>
  <c r="I16031" i="4"/>
  <c r="I16032" i="4"/>
  <c r="I16033" i="4"/>
  <c r="I16034" i="4"/>
  <c r="I16035" i="4"/>
  <c r="I16036" i="4"/>
  <c r="I16037" i="4"/>
  <c r="I16038" i="4"/>
  <c r="I16039" i="4"/>
  <c r="I16040" i="4"/>
  <c r="I16041" i="4"/>
  <c r="I16042" i="4"/>
  <c r="I16043" i="4"/>
  <c r="I16044" i="4"/>
  <c r="I16045" i="4"/>
  <c r="I16046" i="4"/>
  <c r="I16047" i="4"/>
  <c r="I16048" i="4"/>
  <c r="I16049" i="4"/>
  <c r="I16050" i="4"/>
  <c r="I16051" i="4"/>
  <c r="I16052" i="4"/>
  <c r="I16053" i="4"/>
  <c r="I16054" i="4"/>
  <c r="I16055" i="4"/>
  <c r="I16056" i="4"/>
  <c r="I16057" i="4"/>
  <c r="I16058" i="4"/>
  <c r="I16059" i="4"/>
  <c r="I16060" i="4"/>
  <c r="I16061" i="4"/>
  <c r="I16062" i="4"/>
  <c r="I16063" i="4"/>
  <c r="I16064" i="4"/>
  <c r="I16065" i="4"/>
  <c r="I16066" i="4"/>
  <c r="I16067" i="4"/>
  <c r="I16068" i="4"/>
  <c r="I16069" i="4"/>
  <c r="I16070" i="4"/>
  <c r="I16071" i="4"/>
  <c r="I16072" i="4"/>
  <c r="I16073" i="4"/>
  <c r="I16074" i="4"/>
  <c r="I16075" i="4"/>
  <c r="I16076" i="4"/>
  <c r="I16077" i="4"/>
  <c r="I16078" i="4"/>
  <c r="I16079" i="4"/>
  <c r="I16080" i="4"/>
  <c r="I16081" i="4"/>
  <c r="I16082" i="4"/>
  <c r="I16083" i="4"/>
  <c r="I16084" i="4"/>
  <c r="I16085" i="4"/>
  <c r="I16086" i="4"/>
  <c r="I16087" i="4"/>
  <c r="I16088" i="4"/>
  <c r="I16089" i="4"/>
  <c r="I16090" i="4"/>
  <c r="I16091" i="4"/>
  <c r="I16092" i="4"/>
  <c r="I16093" i="4"/>
  <c r="I16094" i="4"/>
  <c r="I16095" i="4"/>
  <c r="I16096" i="4"/>
  <c r="I16097" i="4"/>
  <c r="I16098" i="4"/>
  <c r="I16099" i="4"/>
  <c r="I16100" i="4"/>
  <c r="I16101" i="4"/>
  <c r="I16102" i="4"/>
  <c r="I16103" i="4"/>
  <c r="I16104" i="4"/>
  <c r="I16105" i="4"/>
  <c r="I16106" i="4"/>
  <c r="I16107" i="4"/>
  <c r="I16108" i="4"/>
  <c r="I16109" i="4"/>
  <c r="I16110" i="4"/>
  <c r="I16111" i="4"/>
  <c r="I16112" i="4"/>
  <c r="I16113" i="4"/>
  <c r="I16114" i="4"/>
  <c r="I16115" i="4"/>
  <c r="I16116" i="4"/>
  <c r="I16117" i="4"/>
  <c r="I16118" i="4"/>
  <c r="I16119" i="4"/>
  <c r="I16120" i="4"/>
  <c r="I16121" i="4"/>
  <c r="I16122" i="4"/>
  <c r="I16123" i="4"/>
  <c r="I16124" i="4"/>
  <c r="I16125" i="4"/>
  <c r="I16126" i="4"/>
  <c r="I16127" i="4"/>
  <c r="I16128" i="4"/>
  <c r="I16129" i="4"/>
  <c r="I16130" i="4"/>
  <c r="I16131" i="4"/>
  <c r="I16132" i="4"/>
  <c r="I16133" i="4"/>
  <c r="I16134" i="4"/>
  <c r="I16135" i="4"/>
  <c r="I16136" i="4"/>
  <c r="I16137" i="4"/>
  <c r="I16138" i="4"/>
  <c r="I16139" i="4"/>
  <c r="I16140" i="4"/>
  <c r="I16141" i="4"/>
  <c r="I16142" i="4"/>
  <c r="I16143" i="4"/>
  <c r="I16144" i="4"/>
  <c r="I16145" i="4"/>
  <c r="I16146" i="4"/>
  <c r="I16147" i="4"/>
  <c r="I16148" i="4"/>
  <c r="I16149" i="4"/>
  <c r="I16150" i="4"/>
  <c r="I16151" i="4"/>
  <c r="I16152" i="4"/>
  <c r="I16153" i="4"/>
  <c r="I16154" i="4"/>
  <c r="I16155" i="4"/>
  <c r="I16156" i="4"/>
  <c r="I16157" i="4"/>
  <c r="I16158" i="4"/>
  <c r="I16159" i="4"/>
  <c r="I16160" i="4"/>
  <c r="I16161" i="4"/>
  <c r="I16162" i="4"/>
  <c r="I16163" i="4"/>
  <c r="I16164" i="4"/>
  <c r="I16165" i="4"/>
  <c r="I16166" i="4"/>
  <c r="I16167" i="4"/>
  <c r="I16168" i="4"/>
  <c r="I16169" i="4"/>
  <c r="I16170" i="4"/>
  <c r="I16171" i="4"/>
  <c r="I16172" i="4"/>
  <c r="I16173" i="4"/>
  <c r="I16174" i="4"/>
  <c r="I16175" i="4"/>
  <c r="I16176" i="4"/>
  <c r="I16177" i="4"/>
  <c r="I16178" i="4"/>
  <c r="I16179" i="4"/>
  <c r="I16180" i="4"/>
  <c r="I16181" i="4"/>
  <c r="I16182" i="4"/>
  <c r="I16183" i="4"/>
  <c r="I16184" i="4"/>
  <c r="I16185" i="4"/>
  <c r="I16186" i="4"/>
  <c r="I16187" i="4"/>
  <c r="I16188" i="4"/>
  <c r="I16189" i="4"/>
  <c r="I16190" i="4"/>
  <c r="I16191" i="4"/>
  <c r="I16192" i="4"/>
  <c r="I16193" i="4"/>
  <c r="I16194" i="4"/>
  <c r="I16195" i="4"/>
  <c r="I16196" i="4"/>
  <c r="I16197" i="4"/>
  <c r="I16198" i="4"/>
  <c r="I16199" i="4"/>
  <c r="I16200" i="4"/>
  <c r="I16201" i="4"/>
  <c r="I16202" i="4"/>
  <c r="I16203" i="4"/>
  <c r="I16204" i="4"/>
  <c r="I16205" i="4"/>
  <c r="I16206" i="4"/>
  <c r="I16207" i="4"/>
  <c r="I16208" i="4"/>
  <c r="I16209" i="4"/>
  <c r="I16210" i="4"/>
  <c r="I16211" i="4"/>
  <c r="I16212" i="4"/>
  <c r="I16213" i="4"/>
  <c r="I16214" i="4"/>
  <c r="I16215" i="4"/>
  <c r="I16216" i="4"/>
  <c r="I16217" i="4"/>
  <c r="I16218" i="4"/>
  <c r="I16219" i="4"/>
  <c r="I16220" i="4"/>
  <c r="I16221" i="4"/>
  <c r="I16222" i="4"/>
  <c r="I16223" i="4"/>
  <c r="I16224" i="4"/>
  <c r="I16225" i="4"/>
  <c r="I16226" i="4"/>
  <c r="I16227" i="4"/>
  <c r="I16228" i="4"/>
  <c r="I16229" i="4"/>
  <c r="I16230" i="4"/>
  <c r="I16231" i="4"/>
  <c r="I16232" i="4"/>
  <c r="I16233" i="4"/>
  <c r="I16234" i="4"/>
  <c r="I16235" i="4"/>
  <c r="I16236" i="4"/>
  <c r="I16237" i="4"/>
  <c r="I16238" i="4"/>
  <c r="I16239" i="4"/>
  <c r="I16240" i="4"/>
  <c r="I16241" i="4"/>
  <c r="I16242" i="4"/>
  <c r="I16243" i="4"/>
  <c r="I16244" i="4"/>
  <c r="I16245" i="4"/>
  <c r="I16246" i="4"/>
  <c r="I16247" i="4"/>
  <c r="I16248" i="4"/>
  <c r="I16249" i="4"/>
  <c r="I16250" i="4"/>
  <c r="I16251" i="4"/>
  <c r="I16252" i="4"/>
  <c r="I16253" i="4"/>
  <c r="I16254" i="4"/>
  <c r="I16255" i="4"/>
  <c r="I16256" i="4"/>
  <c r="I16257" i="4"/>
  <c r="I16258" i="4"/>
  <c r="I16259" i="4"/>
  <c r="I16260" i="4"/>
  <c r="I16261" i="4"/>
  <c r="I16262" i="4"/>
  <c r="I16263" i="4"/>
  <c r="I16264" i="4"/>
  <c r="I16265" i="4"/>
  <c r="I16266" i="4"/>
  <c r="I16267" i="4"/>
  <c r="I16268" i="4"/>
  <c r="I16269" i="4"/>
  <c r="I16270" i="4"/>
  <c r="I16271" i="4"/>
  <c r="I16272" i="4"/>
  <c r="I16273" i="4"/>
  <c r="I16274" i="4"/>
  <c r="I16275" i="4"/>
  <c r="I16276" i="4"/>
  <c r="I16277" i="4"/>
  <c r="I16278" i="4"/>
  <c r="I16279" i="4"/>
  <c r="I16280" i="4"/>
  <c r="I16281" i="4"/>
  <c r="I16282" i="4"/>
  <c r="I16283" i="4"/>
  <c r="I16284" i="4"/>
  <c r="I16285" i="4"/>
  <c r="I16286" i="4"/>
  <c r="I16287" i="4"/>
  <c r="I16288" i="4"/>
  <c r="I16289" i="4"/>
  <c r="I16290" i="4"/>
  <c r="I16291" i="4"/>
  <c r="I16292" i="4"/>
  <c r="I16293" i="4"/>
  <c r="I16294" i="4"/>
  <c r="I16295" i="4"/>
  <c r="I16296" i="4"/>
  <c r="I16297" i="4"/>
  <c r="I16298" i="4"/>
  <c r="I16299" i="4"/>
  <c r="I16300" i="4"/>
  <c r="I16301" i="4"/>
  <c r="I16302" i="4"/>
  <c r="I16303" i="4"/>
  <c r="I16304" i="4"/>
  <c r="I16305" i="4"/>
  <c r="I16306" i="4"/>
  <c r="I16307" i="4"/>
  <c r="I16308" i="4"/>
  <c r="I16309" i="4"/>
  <c r="I16310" i="4"/>
  <c r="I16311" i="4"/>
  <c r="I16312" i="4"/>
  <c r="I16313" i="4"/>
  <c r="I16314" i="4"/>
  <c r="I16315" i="4"/>
  <c r="I16316" i="4"/>
  <c r="I16317" i="4"/>
  <c r="I16318" i="4"/>
  <c r="I16319" i="4"/>
  <c r="I16320" i="4"/>
  <c r="I16321" i="4"/>
  <c r="I16322" i="4"/>
  <c r="I16323" i="4"/>
  <c r="I16324" i="4"/>
  <c r="I16325" i="4"/>
  <c r="I16326" i="4"/>
  <c r="I16327" i="4"/>
  <c r="I16328" i="4"/>
  <c r="I16329" i="4"/>
  <c r="I16330" i="4"/>
  <c r="I16331" i="4"/>
  <c r="I16332" i="4"/>
  <c r="I16333" i="4"/>
  <c r="I16334" i="4"/>
  <c r="I16335" i="4"/>
  <c r="I16336" i="4"/>
  <c r="I16337" i="4"/>
  <c r="I16338" i="4"/>
  <c r="I16339" i="4"/>
  <c r="I16340" i="4"/>
  <c r="I16341" i="4"/>
  <c r="I16342" i="4"/>
  <c r="I16343" i="4"/>
  <c r="I16344" i="4"/>
  <c r="I16345" i="4"/>
  <c r="I16346" i="4"/>
  <c r="I16347" i="4"/>
  <c r="I16348" i="4"/>
  <c r="I16349" i="4"/>
  <c r="I16350" i="4"/>
  <c r="I16351" i="4"/>
  <c r="I16352" i="4"/>
  <c r="I16353" i="4"/>
  <c r="I16354" i="4"/>
  <c r="I16355" i="4"/>
  <c r="I16356" i="4"/>
  <c r="I16357" i="4"/>
  <c r="I16358" i="4"/>
  <c r="I16359" i="4"/>
  <c r="I16360" i="4"/>
  <c r="I16361" i="4"/>
  <c r="I16362" i="4"/>
  <c r="I16363" i="4"/>
  <c r="I16364" i="4"/>
  <c r="I16365" i="4"/>
  <c r="I16366" i="4"/>
  <c r="I16367" i="4"/>
  <c r="I16368" i="4"/>
  <c r="I16369" i="4"/>
  <c r="I16370" i="4"/>
  <c r="I16371" i="4"/>
  <c r="I16372" i="4"/>
  <c r="I16373" i="4"/>
  <c r="I16374" i="4"/>
  <c r="I16375" i="4"/>
  <c r="I16376" i="4"/>
  <c r="I16377" i="4"/>
  <c r="I16378" i="4"/>
  <c r="I16379" i="4"/>
  <c r="I16380" i="4"/>
  <c r="I16381" i="4"/>
  <c r="I16382" i="4"/>
  <c r="I16383" i="4"/>
  <c r="I16384" i="4"/>
  <c r="I16385" i="4"/>
  <c r="I16386" i="4"/>
  <c r="I16387" i="4"/>
  <c r="I16388" i="4"/>
  <c r="I16389" i="4"/>
  <c r="I16390" i="4"/>
  <c r="I16391" i="4"/>
  <c r="I16392" i="4"/>
  <c r="I16393" i="4"/>
  <c r="I16394" i="4"/>
  <c r="I16395" i="4"/>
  <c r="I16396" i="4"/>
  <c r="I16397" i="4"/>
  <c r="I16398" i="4"/>
  <c r="I16399" i="4"/>
  <c r="I16400" i="4"/>
  <c r="I16401" i="4"/>
  <c r="I16402" i="4"/>
  <c r="I16403" i="4"/>
  <c r="I16404" i="4"/>
  <c r="I16405" i="4"/>
  <c r="I16406" i="4"/>
  <c r="I16407" i="4"/>
  <c r="I16408" i="4"/>
  <c r="I16409" i="4"/>
  <c r="I16410" i="4"/>
  <c r="I16411" i="4"/>
  <c r="I16412" i="4"/>
  <c r="I16413" i="4"/>
  <c r="I16414" i="4"/>
  <c r="I16415" i="4"/>
  <c r="I16416" i="4"/>
  <c r="I16417" i="4"/>
  <c r="I16418" i="4"/>
  <c r="I16419" i="4"/>
  <c r="I16420" i="4"/>
  <c r="I16421" i="4"/>
  <c r="I16422" i="4"/>
  <c r="I16423" i="4"/>
  <c r="I16424" i="4"/>
  <c r="I16425" i="4"/>
  <c r="I16426" i="4"/>
  <c r="I16427" i="4"/>
  <c r="I16428" i="4"/>
  <c r="I16429" i="4"/>
  <c r="I16430" i="4"/>
  <c r="I16431" i="4"/>
  <c r="I16432" i="4"/>
  <c r="I16433" i="4"/>
  <c r="I16434" i="4"/>
  <c r="I16435" i="4"/>
  <c r="I16436" i="4"/>
  <c r="I16437" i="4"/>
  <c r="I16438" i="4"/>
  <c r="I16439" i="4"/>
  <c r="I16440" i="4"/>
  <c r="I16441" i="4"/>
  <c r="I16442" i="4"/>
  <c r="I16443" i="4"/>
  <c r="I16444" i="4"/>
  <c r="I16445" i="4"/>
  <c r="I16446" i="4"/>
  <c r="I16447" i="4"/>
  <c r="I16448" i="4"/>
  <c r="I16449" i="4"/>
  <c r="I16450" i="4"/>
  <c r="I16451" i="4"/>
  <c r="I16452" i="4"/>
  <c r="I16453" i="4"/>
  <c r="I16454" i="4"/>
  <c r="I16455" i="4"/>
  <c r="I16456" i="4"/>
  <c r="I16457" i="4"/>
  <c r="I16458" i="4"/>
  <c r="I16459" i="4"/>
  <c r="I16460" i="4"/>
  <c r="I16461" i="4"/>
  <c r="I16462" i="4"/>
  <c r="I16463" i="4"/>
  <c r="I16464" i="4"/>
  <c r="I16465" i="4"/>
  <c r="I16466" i="4"/>
  <c r="I16467" i="4"/>
  <c r="I16468" i="4"/>
  <c r="I16469" i="4"/>
  <c r="I16470" i="4"/>
  <c r="I16471" i="4"/>
  <c r="I16472" i="4"/>
  <c r="I16473" i="4"/>
  <c r="I16474" i="4"/>
  <c r="I16475" i="4"/>
  <c r="I16476" i="4"/>
  <c r="I16477" i="4"/>
  <c r="I16478" i="4"/>
  <c r="I16479" i="4"/>
  <c r="I16480" i="4"/>
  <c r="I16481" i="4"/>
  <c r="I16482" i="4"/>
  <c r="I16483" i="4"/>
  <c r="I16484" i="4"/>
  <c r="I16485" i="4"/>
  <c r="I16486" i="4"/>
  <c r="I16487" i="4"/>
  <c r="I16488" i="4"/>
  <c r="I16489" i="4"/>
  <c r="I16490" i="4"/>
  <c r="I16491" i="4"/>
  <c r="I16492" i="4"/>
  <c r="I16493" i="4"/>
  <c r="I16494" i="4"/>
  <c r="I16495" i="4"/>
  <c r="I16496" i="4"/>
  <c r="I16497" i="4"/>
  <c r="I16498" i="4"/>
  <c r="I16499" i="4"/>
  <c r="I16500" i="4"/>
  <c r="I16501" i="4"/>
  <c r="I16502" i="4"/>
  <c r="I16503" i="4"/>
  <c r="I16504" i="4"/>
  <c r="I16505" i="4"/>
  <c r="I16506" i="4"/>
  <c r="I16507" i="4"/>
  <c r="I16508" i="4"/>
  <c r="I16509" i="4"/>
  <c r="I16510" i="4"/>
  <c r="I16511" i="4"/>
  <c r="I16512" i="4"/>
  <c r="I16513" i="4"/>
  <c r="I16514" i="4"/>
  <c r="I16515" i="4"/>
  <c r="I16516" i="4"/>
  <c r="I16517" i="4"/>
  <c r="I16518" i="4"/>
  <c r="I16519" i="4"/>
  <c r="I16520" i="4"/>
  <c r="I16521" i="4"/>
  <c r="I16522" i="4"/>
  <c r="I16523" i="4"/>
  <c r="I16524" i="4"/>
  <c r="I16525" i="4"/>
  <c r="I16526" i="4"/>
  <c r="I16527" i="4"/>
  <c r="I16528" i="4"/>
  <c r="I16529" i="4"/>
  <c r="I16530" i="4"/>
  <c r="I16531" i="4"/>
  <c r="I16532" i="4"/>
  <c r="I16533" i="4"/>
  <c r="I16534" i="4"/>
  <c r="I16535" i="4"/>
  <c r="I16536" i="4"/>
  <c r="I16537" i="4"/>
  <c r="I16538" i="4"/>
  <c r="I16539" i="4"/>
  <c r="I16540" i="4"/>
  <c r="I16541" i="4"/>
  <c r="I16542" i="4"/>
  <c r="I16543" i="4"/>
  <c r="I16544" i="4"/>
  <c r="I16545" i="4"/>
  <c r="I16546" i="4"/>
  <c r="I16547" i="4"/>
  <c r="I16548" i="4"/>
  <c r="I16549" i="4"/>
  <c r="I16550" i="4"/>
  <c r="I16551" i="4"/>
  <c r="I16552" i="4"/>
  <c r="I16553" i="4"/>
  <c r="I16554" i="4"/>
  <c r="I16555" i="4"/>
  <c r="I16556" i="4"/>
  <c r="I16557" i="4"/>
  <c r="I16558" i="4"/>
  <c r="I16559" i="4"/>
  <c r="I16560" i="4"/>
  <c r="I16561" i="4"/>
  <c r="I16562" i="4"/>
  <c r="I16563" i="4"/>
  <c r="I16564" i="4"/>
  <c r="I16565" i="4"/>
  <c r="I16566" i="4"/>
  <c r="I16567" i="4"/>
  <c r="I16568" i="4"/>
  <c r="I16569" i="4"/>
  <c r="I16570" i="4"/>
  <c r="I16571" i="4"/>
  <c r="I16572" i="4"/>
  <c r="I16573" i="4"/>
  <c r="I16574" i="4"/>
  <c r="I16575" i="4"/>
  <c r="I16576" i="4"/>
  <c r="I16577" i="4"/>
  <c r="I16578" i="4"/>
  <c r="I16579" i="4"/>
  <c r="I16580" i="4"/>
  <c r="I16581" i="4"/>
  <c r="I16582" i="4"/>
  <c r="I16583" i="4"/>
  <c r="I16584" i="4"/>
  <c r="I16585" i="4"/>
  <c r="I16586" i="4"/>
  <c r="I16587" i="4"/>
  <c r="I16588" i="4"/>
  <c r="I16589" i="4"/>
  <c r="I16590" i="4"/>
  <c r="I16591" i="4"/>
  <c r="I16592" i="4"/>
  <c r="I16593" i="4"/>
  <c r="I16594" i="4"/>
  <c r="I16595" i="4"/>
  <c r="I16596" i="4"/>
  <c r="I16597" i="4"/>
  <c r="I16598" i="4"/>
  <c r="I16599" i="4"/>
  <c r="I16600" i="4"/>
  <c r="I16601" i="4"/>
  <c r="I16602" i="4"/>
  <c r="I16603" i="4"/>
  <c r="I16604" i="4"/>
  <c r="I16605" i="4"/>
  <c r="I16606" i="4"/>
  <c r="I16607" i="4"/>
  <c r="I16608" i="4"/>
  <c r="I16609" i="4"/>
  <c r="I16610" i="4"/>
  <c r="I16611" i="4"/>
  <c r="I16612" i="4"/>
  <c r="I16613" i="4"/>
  <c r="I16614" i="4"/>
  <c r="I16615" i="4"/>
  <c r="I16616" i="4"/>
  <c r="I16617" i="4"/>
  <c r="I16618" i="4"/>
  <c r="I16619" i="4"/>
  <c r="I16620" i="4"/>
  <c r="I16621" i="4"/>
  <c r="I16622" i="4"/>
  <c r="I16623" i="4"/>
  <c r="I16624" i="4"/>
  <c r="I16625" i="4"/>
  <c r="I16626" i="4"/>
  <c r="I16627" i="4"/>
  <c r="I16628" i="4"/>
  <c r="I16629" i="4"/>
  <c r="I16630" i="4"/>
  <c r="I16631" i="4"/>
  <c r="I16632" i="4"/>
  <c r="I16633" i="4"/>
  <c r="I16634" i="4"/>
  <c r="I16635" i="4"/>
  <c r="I16636" i="4"/>
  <c r="I16637" i="4"/>
  <c r="I16638" i="4"/>
  <c r="I16639" i="4"/>
  <c r="I16640" i="4"/>
  <c r="I16641" i="4"/>
  <c r="I16642" i="4"/>
  <c r="I16643" i="4"/>
  <c r="I16644" i="4"/>
  <c r="I16645" i="4"/>
  <c r="I16646" i="4"/>
  <c r="I16647" i="4"/>
  <c r="I16648" i="4"/>
  <c r="I16649" i="4"/>
  <c r="I16650" i="4"/>
  <c r="I16651" i="4"/>
  <c r="I16652" i="4"/>
  <c r="I16653" i="4"/>
  <c r="I16654" i="4"/>
  <c r="I16655" i="4"/>
  <c r="I16656" i="4"/>
  <c r="I16657" i="4"/>
  <c r="I16658" i="4"/>
  <c r="I16659" i="4"/>
  <c r="I16660" i="4"/>
  <c r="I16661" i="4"/>
  <c r="I16662" i="4"/>
  <c r="I16663" i="4"/>
  <c r="I16664" i="4"/>
  <c r="I16665" i="4"/>
  <c r="I16666" i="4"/>
  <c r="I16667" i="4"/>
  <c r="I16668" i="4"/>
  <c r="I16669" i="4"/>
  <c r="I16670" i="4"/>
  <c r="I16671" i="4"/>
  <c r="I16672" i="4"/>
  <c r="I16673" i="4"/>
  <c r="I16674" i="4"/>
  <c r="I16675" i="4"/>
  <c r="I16676" i="4"/>
  <c r="I16677" i="4"/>
  <c r="I16678" i="4"/>
  <c r="I16679" i="4"/>
  <c r="I16680" i="4"/>
  <c r="I16681" i="4"/>
  <c r="I16682" i="4"/>
  <c r="I16683" i="4"/>
  <c r="I16684" i="4"/>
  <c r="I16685" i="4"/>
  <c r="I16686" i="4"/>
  <c r="I16687" i="4"/>
  <c r="I16688" i="4"/>
  <c r="I16689" i="4"/>
  <c r="I16690" i="4"/>
  <c r="I16691" i="4"/>
  <c r="I16692" i="4"/>
  <c r="I16693" i="4"/>
  <c r="I16694" i="4"/>
  <c r="I16695" i="4"/>
  <c r="I16696" i="4"/>
  <c r="I16697" i="4"/>
  <c r="I16698" i="4"/>
  <c r="I16699" i="4"/>
  <c r="I16700" i="4"/>
  <c r="I16701" i="4"/>
  <c r="I16702" i="4"/>
  <c r="I16703" i="4"/>
  <c r="I16704" i="4"/>
  <c r="I16705" i="4"/>
  <c r="I16706" i="4"/>
  <c r="I16707" i="4"/>
  <c r="I16708" i="4"/>
  <c r="I16709" i="4"/>
  <c r="I16710" i="4"/>
  <c r="I16711" i="4"/>
  <c r="I16712" i="4"/>
  <c r="I16713" i="4"/>
  <c r="I16714" i="4"/>
  <c r="I16715" i="4"/>
  <c r="I16716" i="4"/>
  <c r="I16717" i="4"/>
  <c r="I16718" i="4"/>
  <c r="I16719" i="4"/>
  <c r="I16720" i="4"/>
  <c r="I16721" i="4"/>
  <c r="I16722" i="4"/>
  <c r="I16723" i="4"/>
  <c r="I16724" i="4"/>
  <c r="I16725" i="4"/>
  <c r="I16726" i="4"/>
  <c r="I16727" i="4"/>
  <c r="I16728" i="4"/>
  <c r="I16729" i="4"/>
  <c r="I16730" i="4"/>
  <c r="I16731" i="4"/>
  <c r="I16732" i="4"/>
  <c r="I16733" i="4"/>
  <c r="I16734" i="4"/>
  <c r="I16735" i="4"/>
  <c r="I16736" i="4"/>
  <c r="I16737" i="4"/>
  <c r="I16738" i="4"/>
  <c r="I16739" i="4"/>
  <c r="I16740" i="4"/>
  <c r="I16741" i="4"/>
  <c r="I16742" i="4"/>
  <c r="I16743" i="4"/>
  <c r="I16744" i="4"/>
  <c r="I16745" i="4"/>
  <c r="I16746" i="4"/>
  <c r="I16747" i="4"/>
  <c r="I16748" i="4"/>
  <c r="I16749" i="4"/>
  <c r="I16750" i="4"/>
  <c r="I16751" i="4"/>
  <c r="I16752" i="4"/>
  <c r="I16753" i="4"/>
  <c r="I16754" i="4"/>
  <c r="I16755" i="4"/>
  <c r="I16756" i="4"/>
  <c r="I16757" i="4"/>
  <c r="I16758" i="4"/>
  <c r="I16759" i="4"/>
  <c r="I16760" i="4"/>
  <c r="I16761" i="4"/>
  <c r="I16762" i="4"/>
  <c r="I16763" i="4"/>
  <c r="I16764" i="4"/>
  <c r="I16765" i="4"/>
  <c r="I16766" i="4"/>
  <c r="I16767" i="4"/>
  <c r="I16768" i="4"/>
  <c r="I16769" i="4"/>
  <c r="I16770" i="4"/>
  <c r="I16771" i="4"/>
  <c r="I16772" i="4"/>
  <c r="I16773" i="4"/>
  <c r="I16774" i="4"/>
  <c r="I16775" i="4"/>
  <c r="I16776" i="4"/>
  <c r="I16777" i="4"/>
  <c r="I16778" i="4"/>
  <c r="I16779" i="4"/>
  <c r="I16780" i="4"/>
  <c r="I16781" i="4"/>
  <c r="I16782" i="4"/>
  <c r="I16783" i="4"/>
  <c r="I16784" i="4"/>
  <c r="I16785" i="4"/>
  <c r="I16786" i="4"/>
  <c r="I16787" i="4"/>
  <c r="I16788" i="4"/>
  <c r="I16789" i="4"/>
  <c r="I16790" i="4"/>
  <c r="I16791" i="4"/>
  <c r="I16792" i="4"/>
  <c r="I16793" i="4"/>
  <c r="I16794" i="4"/>
  <c r="I16795" i="4"/>
  <c r="I16796" i="4"/>
  <c r="I16797" i="4"/>
  <c r="I16798" i="4"/>
  <c r="I16799" i="4"/>
  <c r="I16800" i="4"/>
  <c r="I16801" i="4"/>
  <c r="I16802" i="4"/>
  <c r="I16803" i="4"/>
  <c r="I16804" i="4"/>
  <c r="I16805" i="4"/>
  <c r="I16806" i="4"/>
  <c r="I16807" i="4"/>
  <c r="I16808" i="4"/>
  <c r="I16809" i="4"/>
  <c r="I16810" i="4"/>
  <c r="I16811" i="4"/>
  <c r="I16812" i="4"/>
  <c r="I16813" i="4"/>
  <c r="I16814" i="4"/>
  <c r="I16815" i="4"/>
  <c r="I16816" i="4"/>
  <c r="I16817" i="4"/>
  <c r="I16818" i="4"/>
  <c r="I16819" i="4"/>
  <c r="I16820" i="4"/>
  <c r="I16821" i="4"/>
  <c r="I16822" i="4"/>
  <c r="I16823" i="4"/>
  <c r="I16824" i="4"/>
  <c r="I16825" i="4"/>
  <c r="I16826" i="4"/>
  <c r="I16827" i="4"/>
  <c r="I16828" i="4"/>
  <c r="I16829" i="4"/>
  <c r="I16830" i="4"/>
  <c r="I16831" i="4"/>
  <c r="I16832" i="4"/>
  <c r="I16833" i="4"/>
  <c r="I16834" i="4"/>
  <c r="I16835" i="4"/>
  <c r="I16836" i="4"/>
  <c r="I16837" i="4"/>
  <c r="I16838" i="4"/>
  <c r="I16839" i="4"/>
  <c r="I16840" i="4"/>
  <c r="I16841" i="4"/>
  <c r="I16842" i="4"/>
  <c r="I16843" i="4"/>
  <c r="I16844" i="4"/>
  <c r="I16845" i="4"/>
  <c r="I16846" i="4"/>
  <c r="I16847" i="4"/>
  <c r="I16848" i="4"/>
  <c r="I16849" i="4"/>
  <c r="I16850" i="4"/>
  <c r="I16851" i="4"/>
  <c r="I16852" i="4"/>
  <c r="I16853" i="4"/>
  <c r="I16854" i="4"/>
  <c r="I16855" i="4"/>
  <c r="I16856" i="4"/>
  <c r="I16857" i="4"/>
  <c r="I16858" i="4"/>
  <c r="I16859" i="4"/>
  <c r="I16860" i="4"/>
  <c r="I16861" i="4"/>
  <c r="I16862" i="4"/>
  <c r="I16863" i="4"/>
  <c r="I16864" i="4"/>
  <c r="I16865" i="4"/>
  <c r="I16866" i="4"/>
  <c r="I16867" i="4"/>
  <c r="I16868" i="4"/>
  <c r="I16869" i="4"/>
  <c r="I16870" i="4"/>
  <c r="I16871" i="4"/>
  <c r="I16872" i="4"/>
  <c r="I16873" i="4"/>
  <c r="I16874" i="4"/>
  <c r="I16875" i="4"/>
  <c r="I16876" i="4"/>
  <c r="I16877" i="4"/>
  <c r="I16878" i="4"/>
  <c r="I16879" i="4"/>
  <c r="I16880" i="4"/>
  <c r="I16881" i="4"/>
  <c r="I16882" i="4"/>
  <c r="I16883" i="4"/>
  <c r="I16884" i="4"/>
  <c r="I16885" i="4"/>
  <c r="I16886" i="4"/>
  <c r="I16887" i="4"/>
  <c r="I16888" i="4"/>
  <c r="I16889" i="4"/>
  <c r="I16890" i="4"/>
  <c r="I16891" i="4"/>
  <c r="I16892" i="4"/>
  <c r="I16893" i="4"/>
  <c r="I16894" i="4"/>
  <c r="I16895" i="4"/>
  <c r="I16896" i="4"/>
  <c r="I16897" i="4"/>
  <c r="I16898" i="4"/>
  <c r="I16899" i="4"/>
  <c r="I16900" i="4"/>
  <c r="I16901" i="4"/>
  <c r="I16902" i="4"/>
  <c r="I16903" i="4"/>
  <c r="I16904" i="4"/>
  <c r="I16905" i="4"/>
  <c r="I16906" i="4"/>
  <c r="I16907" i="4"/>
  <c r="I16908" i="4"/>
  <c r="I16909" i="4"/>
  <c r="I16910" i="4"/>
  <c r="I16911" i="4"/>
  <c r="I16912" i="4"/>
  <c r="I16913" i="4"/>
  <c r="I16914" i="4"/>
  <c r="I16915" i="4"/>
  <c r="I16916" i="4"/>
  <c r="I16917" i="4"/>
  <c r="I16918" i="4"/>
  <c r="I16919" i="4"/>
  <c r="I16920" i="4"/>
  <c r="I16921" i="4"/>
  <c r="I16922" i="4"/>
  <c r="I16923" i="4"/>
  <c r="I16924" i="4"/>
  <c r="I16925" i="4"/>
  <c r="I16926" i="4"/>
  <c r="I16927" i="4"/>
  <c r="I16928" i="4"/>
  <c r="I16929" i="4"/>
  <c r="I16930" i="4"/>
  <c r="I16931" i="4"/>
  <c r="I16932" i="4"/>
  <c r="I16933" i="4"/>
  <c r="I16934" i="4"/>
  <c r="I16935" i="4"/>
  <c r="I16936" i="4"/>
  <c r="I16937" i="4"/>
  <c r="I16938" i="4"/>
  <c r="I16939" i="4"/>
  <c r="I16940" i="4"/>
  <c r="I16941" i="4"/>
  <c r="I16942" i="4"/>
  <c r="I16943" i="4"/>
  <c r="I16944" i="4"/>
  <c r="I16945" i="4"/>
  <c r="I16946" i="4"/>
  <c r="I16947" i="4"/>
  <c r="I16948" i="4"/>
  <c r="I16949" i="4"/>
  <c r="I16950" i="4"/>
  <c r="I16951" i="4"/>
  <c r="I16952" i="4"/>
  <c r="I16953" i="4"/>
  <c r="I16954" i="4"/>
  <c r="I16955" i="4"/>
  <c r="I16956" i="4"/>
  <c r="I16957" i="4"/>
  <c r="I16958" i="4"/>
  <c r="I16959" i="4"/>
  <c r="I16960" i="4"/>
  <c r="I16961" i="4"/>
  <c r="I16962" i="4"/>
  <c r="I16963" i="4"/>
  <c r="I16964" i="4"/>
  <c r="I16965" i="4"/>
  <c r="I16966" i="4"/>
  <c r="I16967" i="4"/>
  <c r="I16968" i="4"/>
  <c r="I16969" i="4"/>
  <c r="I16970" i="4"/>
  <c r="I16971" i="4"/>
  <c r="I16972" i="4"/>
  <c r="I16973" i="4"/>
  <c r="I16974" i="4"/>
  <c r="I16975" i="4"/>
  <c r="I16976" i="4"/>
  <c r="I16977" i="4"/>
  <c r="I16978" i="4"/>
  <c r="I16979" i="4"/>
  <c r="I16980" i="4"/>
  <c r="I16981" i="4"/>
  <c r="I16982" i="4"/>
  <c r="I16983" i="4"/>
  <c r="I16984" i="4"/>
  <c r="I16985" i="4"/>
  <c r="I16986" i="4"/>
  <c r="I16987" i="4"/>
  <c r="I16988" i="4"/>
  <c r="I16989" i="4"/>
  <c r="I16990" i="4"/>
  <c r="I16991" i="4"/>
  <c r="I16992" i="4"/>
  <c r="I16993" i="4"/>
  <c r="I16994" i="4"/>
  <c r="I16995" i="4"/>
  <c r="I16996" i="4"/>
  <c r="I16997" i="4"/>
  <c r="I16998" i="4"/>
  <c r="I16999" i="4"/>
  <c r="I17000" i="4"/>
  <c r="I17001" i="4"/>
  <c r="I17002" i="4"/>
  <c r="I17003" i="4"/>
  <c r="I17004" i="4"/>
  <c r="I17005" i="4"/>
  <c r="I17006" i="4"/>
  <c r="I17007" i="4"/>
  <c r="I17008" i="4"/>
  <c r="I17009" i="4"/>
  <c r="I17010" i="4"/>
  <c r="I17011" i="4"/>
  <c r="I17012" i="4"/>
  <c r="I17013" i="4"/>
  <c r="I17014" i="4"/>
  <c r="I17015" i="4"/>
  <c r="I17016" i="4"/>
  <c r="I17017" i="4"/>
  <c r="I17018" i="4"/>
  <c r="I17019" i="4"/>
  <c r="I17020" i="4"/>
  <c r="I17021" i="4"/>
  <c r="I17022" i="4"/>
  <c r="I17023" i="4"/>
  <c r="I17024" i="4"/>
  <c r="I17025" i="4"/>
  <c r="I17026" i="4"/>
  <c r="I17027" i="4"/>
  <c r="I17028" i="4"/>
  <c r="I17029" i="4"/>
  <c r="I17030" i="4"/>
  <c r="I17031" i="4"/>
  <c r="I17032" i="4"/>
  <c r="I17033" i="4"/>
  <c r="I17034" i="4"/>
  <c r="I17035" i="4"/>
  <c r="I17036" i="4"/>
  <c r="I17037" i="4"/>
  <c r="I17038" i="4"/>
  <c r="I17039" i="4"/>
  <c r="I17040" i="4"/>
  <c r="I17041" i="4"/>
  <c r="I17042" i="4"/>
  <c r="I17043" i="4"/>
  <c r="I17044" i="4"/>
  <c r="I17045" i="4"/>
  <c r="I17046" i="4"/>
  <c r="I17047" i="4"/>
  <c r="I17048" i="4"/>
  <c r="I17049" i="4"/>
  <c r="I17050" i="4"/>
  <c r="I17051" i="4"/>
  <c r="I17052" i="4"/>
  <c r="I17053" i="4"/>
  <c r="I17054" i="4"/>
  <c r="I17055" i="4"/>
  <c r="I17056" i="4"/>
  <c r="I17057" i="4"/>
  <c r="I17058" i="4"/>
  <c r="I17059" i="4"/>
  <c r="I17060" i="4"/>
  <c r="I17061" i="4"/>
  <c r="I17062" i="4"/>
  <c r="I17063" i="4"/>
  <c r="I17064" i="4"/>
  <c r="I17065" i="4"/>
  <c r="I17066" i="4"/>
  <c r="I17067" i="4"/>
  <c r="I17068" i="4"/>
  <c r="I17069" i="4"/>
  <c r="I17070" i="4"/>
  <c r="I17071" i="4"/>
  <c r="I17072" i="4"/>
  <c r="I17073" i="4"/>
  <c r="I17074" i="4"/>
  <c r="I17075" i="4"/>
  <c r="I17076" i="4"/>
  <c r="I17077" i="4"/>
  <c r="I17078" i="4"/>
  <c r="I17079" i="4"/>
  <c r="I17080" i="4"/>
  <c r="I17081" i="4"/>
  <c r="I17082" i="4"/>
  <c r="I17083" i="4"/>
  <c r="I17084" i="4"/>
  <c r="I17085" i="4"/>
  <c r="I17086" i="4"/>
  <c r="I17087" i="4"/>
  <c r="I17088" i="4"/>
  <c r="I17089" i="4"/>
  <c r="I17090" i="4"/>
  <c r="I17091" i="4"/>
  <c r="I17092" i="4"/>
  <c r="I17093" i="4"/>
  <c r="I17094" i="4"/>
  <c r="I17095" i="4"/>
  <c r="I17096" i="4"/>
  <c r="I17097" i="4"/>
  <c r="I17098" i="4"/>
  <c r="I17099" i="4"/>
  <c r="I17100" i="4"/>
  <c r="I17101" i="4"/>
  <c r="I17102" i="4"/>
  <c r="I17103" i="4"/>
  <c r="I17104" i="4"/>
  <c r="I17105" i="4"/>
  <c r="I17106" i="4"/>
  <c r="I17107" i="4"/>
  <c r="I17108" i="4"/>
  <c r="I17109" i="4"/>
  <c r="I17110" i="4"/>
  <c r="I17111" i="4"/>
  <c r="I17112" i="4"/>
  <c r="I17113" i="4"/>
  <c r="I17114" i="4"/>
  <c r="I17115" i="4"/>
  <c r="I17116" i="4"/>
  <c r="I17117" i="4"/>
  <c r="I17118" i="4"/>
  <c r="I17119" i="4"/>
  <c r="I17120" i="4"/>
  <c r="I17121" i="4"/>
  <c r="I17122" i="4"/>
  <c r="I17123" i="4"/>
  <c r="I17124" i="4"/>
  <c r="I17125" i="4"/>
  <c r="I17126" i="4"/>
  <c r="I17127" i="4"/>
  <c r="I17128" i="4"/>
  <c r="I17129" i="4"/>
  <c r="I17130" i="4"/>
  <c r="I17131" i="4"/>
  <c r="I17132" i="4"/>
  <c r="I17133" i="4"/>
  <c r="I17134" i="4"/>
  <c r="I17135" i="4"/>
  <c r="I17136" i="4"/>
  <c r="I17137" i="4"/>
  <c r="I17138" i="4"/>
  <c r="I17139" i="4"/>
  <c r="I17140" i="4"/>
  <c r="I17141" i="4"/>
  <c r="I17142" i="4"/>
  <c r="I17143" i="4"/>
  <c r="I17144" i="4"/>
  <c r="I17145" i="4"/>
  <c r="I17146" i="4"/>
  <c r="I17147" i="4"/>
  <c r="I17148" i="4"/>
  <c r="I17149" i="4"/>
  <c r="I17150" i="4"/>
  <c r="I17151" i="4"/>
  <c r="I17152" i="4"/>
  <c r="I17153" i="4"/>
  <c r="I17154" i="4"/>
  <c r="I17155" i="4"/>
  <c r="I17156" i="4"/>
  <c r="I17157" i="4"/>
  <c r="I17158" i="4"/>
  <c r="I17159" i="4"/>
  <c r="I17160" i="4"/>
  <c r="I17161" i="4"/>
  <c r="I17162" i="4"/>
  <c r="I17163" i="4"/>
  <c r="I17164" i="4"/>
  <c r="I17165" i="4"/>
  <c r="I17166" i="4"/>
  <c r="I17167" i="4"/>
  <c r="I17168" i="4"/>
  <c r="I17169" i="4"/>
  <c r="I17170" i="4"/>
  <c r="I17171" i="4"/>
  <c r="I17172" i="4"/>
  <c r="I17173" i="4"/>
  <c r="I17174" i="4"/>
  <c r="I17175" i="4"/>
  <c r="I17176" i="4"/>
  <c r="I17177" i="4"/>
  <c r="I17178" i="4"/>
  <c r="I17179" i="4"/>
  <c r="I17180" i="4"/>
  <c r="I17181" i="4"/>
  <c r="I17182" i="4"/>
  <c r="I17183" i="4"/>
  <c r="I17184" i="4"/>
  <c r="I17185" i="4"/>
  <c r="I17186" i="4"/>
  <c r="I17187" i="4"/>
  <c r="I17188" i="4"/>
  <c r="I17189" i="4"/>
  <c r="I17190" i="4"/>
  <c r="I17191" i="4"/>
  <c r="I17192" i="4"/>
  <c r="I17193" i="4"/>
  <c r="I17194" i="4"/>
  <c r="I17195" i="4"/>
  <c r="I17196" i="4"/>
  <c r="I17197" i="4"/>
  <c r="I17198" i="4"/>
  <c r="I17199" i="4"/>
  <c r="I17200" i="4"/>
  <c r="I17201" i="4"/>
  <c r="I17202" i="4"/>
  <c r="I17203" i="4"/>
  <c r="I17204" i="4"/>
  <c r="I17205" i="4"/>
  <c r="I17206" i="4"/>
  <c r="I17207" i="4"/>
  <c r="I17208" i="4"/>
  <c r="I17209" i="4"/>
  <c r="I17210" i="4"/>
  <c r="I17211" i="4"/>
  <c r="I17212" i="4"/>
  <c r="I17213" i="4"/>
  <c r="I17214" i="4"/>
  <c r="I17215" i="4"/>
  <c r="I17216" i="4"/>
  <c r="I17217" i="4"/>
  <c r="I17218" i="4"/>
  <c r="I17219" i="4"/>
  <c r="I17220" i="4"/>
  <c r="I17221" i="4"/>
  <c r="I17222" i="4"/>
  <c r="I17223" i="4"/>
  <c r="I17224" i="4"/>
  <c r="I17225" i="4"/>
  <c r="I17226" i="4"/>
  <c r="I17227" i="4"/>
  <c r="I17228" i="4"/>
  <c r="I17229" i="4"/>
  <c r="I17230" i="4"/>
  <c r="I17231" i="4"/>
  <c r="I17232" i="4"/>
  <c r="I17233" i="4"/>
  <c r="I17234" i="4"/>
  <c r="I17235" i="4"/>
  <c r="I17236" i="4"/>
  <c r="I17237" i="4"/>
  <c r="I17238" i="4"/>
  <c r="I17239" i="4"/>
  <c r="I17240" i="4"/>
  <c r="I17241" i="4"/>
  <c r="I17242" i="4"/>
  <c r="I17243" i="4"/>
  <c r="I17244" i="4"/>
  <c r="I17245" i="4"/>
  <c r="I17246" i="4"/>
  <c r="I17247" i="4"/>
  <c r="I17248" i="4"/>
  <c r="I17249" i="4"/>
  <c r="I17250" i="4"/>
  <c r="I17251" i="4"/>
  <c r="I17252" i="4"/>
  <c r="I17253" i="4"/>
  <c r="I17254" i="4"/>
  <c r="I17255" i="4"/>
  <c r="I17256" i="4"/>
  <c r="I17257" i="4"/>
  <c r="I17258" i="4"/>
  <c r="I17259" i="4"/>
  <c r="I17260" i="4"/>
  <c r="I17261" i="4"/>
  <c r="I17262" i="4"/>
  <c r="I17263" i="4"/>
  <c r="I17264" i="4"/>
  <c r="I17265" i="4"/>
  <c r="I17266" i="4"/>
  <c r="I17267" i="4"/>
  <c r="I17268" i="4"/>
  <c r="I17269" i="4"/>
  <c r="I17270" i="4"/>
  <c r="I17271" i="4"/>
  <c r="I17272" i="4"/>
  <c r="I17273" i="4"/>
  <c r="I17274" i="4"/>
  <c r="I17275" i="4"/>
  <c r="I17276" i="4"/>
  <c r="I17277" i="4"/>
  <c r="I17278" i="4"/>
  <c r="I17279" i="4"/>
  <c r="I17280" i="4"/>
  <c r="I17281" i="4"/>
  <c r="I17282" i="4"/>
  <c r="I17283" i="4"/>
  <c r="I17284" i="4"/>
  <c r="I17285" i="4"/>
  <c r="I17286" i="4"/>
  <c r="I17287" i="4"/>
  <c r="I17288" i="4"/>
  <c r="I17289" i="4"/>
  <c r="I17290" i="4"/>
  <c r="I17291" i="4"/>
  <c r="I17292" i="4"/>
  <c r="I17293" i="4"/>
  <c r="I17294" i="4"/>
  <c r="I17295" i="4"/>
  <c r="I17296" i="4"/>
  <c r="I17297" i="4"/>
  <c r="I17298" i="4"/>
  <c r="I17299" i="4"/>
  <c r="I17300" i="4"/>
  <c r="I17301" i="4"/>
  <c r="I17302" i="4"/>
  <c r="I17303" i="4"/>
  <c r="I17304" i="4"/>
  <c r="I17305" i="4"/>
  <c r="I17306" i="4"/>
  <c r="I17307" i="4"/>
  <c r="I17308" i="4"/>
  <c r="I17309" i="4"/>
  <c r="I17310" i="4"/>
  <c r="I17311" i="4"/>
  <c r="I17312" i="4"/>
  <c r="I17313" i="4"/>
  <c r="I17314" i="4"/>
  <c r="I17315" i="4"/>
  <c r="I17316" i="4"/>
  <c r="I17317" i="4"/>
  <c r="I17318" i="4"/>
  <c r="I17319" i="4"/>
  <c r="I17320" i="4"/>
  <c r="I17321" i="4"/>
  <c r="I17322" i="4"/>
  <c r="I17323" i="4"/>
  <c r="I17324" i="4"/>
  <c r="I17325" i="4"/>
  <c r="I17326" i="4"/>
  <c r="I17327" i="4"/>
  <c r="I17328" i="4"/>
  <c r="I17329" i="4"/>
  <c r="I17330" i="4"/>
  <c r="I17331" i="4"/>
  <c r="I17332" i="4"/>
  <c r="I17333" i="4"/>
  <c r="I17334" i="4"/>
  <c r="I17335" i="4"/>
  <c r="I17336" i="4"/>
  <c r="I17337" i="4"/>
  <c r="I17338" i="4"/>
  <c r="I17339" i="4"/>
  <c r="I17340" i="4"/>
  <c r="I17341" i="4"/>
  <c r="I17342" i="4"/>
  <c r="I17343" i="4"/>
  <c r="I17344" i="4"/>
  <c r="I17345" i="4"/>
  <c r="I17346" i="4"/>
  <c r="I17347" i="4"/>
  <c r="I17348" i="4"/>
  <c r="I17349" i="4"/>
  <c r="I17350" i="4"/>
  <c r="I17351" i="4"/>
  <c r="I17352" i="4"/>
  <c r="I17353" i="4"/>
  <c r="I17354" i="4"/>
  <c r="I17355" i="4"/>
  <c r="I17356" i="4"/>
  <c r="I17357" i="4"/>
  <c r="I17358" i="4"/>
  <c r="I17359" i="4"/>
  <c r="I17360" i="4"/>
  <c r="I17361" i="4"/>
  <c r="I17362" i="4"/>
  <c r="I17363" i="4"/>
  <c r="I17364" i="4"/>
  <c r="I17365" i="4"/>
  <c r="I17366" i="4"/>
  <c r="I17367" i="4"/>
  <c r="I17368" i="4"/>
  <c r="I17369" i="4"/>
  <c r="I17370" i="4"/>
  <c r="I17371" i="4"/>
  <c r="I17372" i="4"/>
  <c r="I17373" i="4"/>
  <c r="I17374" i="4"/>
  <c r="I17375" i="4"/>
  <c r="I17376" i="4"/>
  <c r="I17377" i="4"/>
  <c r="I17378" i="4"/>
  <c r="I17379" i="4"/>
  <c r="I17380" i="4"/>
  <c r="I17381" i="4"/>
  <c r="I17382" i="4"/>
  <c r="I17383" i="4"/>
  <c r="I17384" i="4"/>
  <c r="I17385" i="4"/>
  <c r="I17386" i="4"/>
  <c r="I17387" i="4"/>
  <c r="I17388" i="4"/>
  <c r="I17389" i="4"/>
  <c r="I17390" i="4"/>
  <c r="I17391" i="4"/>
  <c r="I17392" i="4"/>
  <c r="I17393" i="4"/>
  <c r="I17394" i="4"/>
  <c r="I17395" i="4"/>
  <c r="I17396" i="4"/>
  <c r="I17397" i="4"/>
  <c r="I17398" i="4"/>
  <c r="I17399" i="4"/>
  <c r="I17400" i="4"/>
  <c r="I17401" i="4"/>
  <c r="I17402" i="4"/>
  <c r="I17403" i="4"/>
  <c r="I17404" i="4"/>
  <c r="I17405" i="4"/>
  <c r="I17406" i="4"/>
  <c r="I17407" i="4"/>
  <c r="I17408" i="4"/>
  <c r="I17409" i="4"/>
  <c r="I17410" i="4"/>
  <c r="I17411" i="4"/>
  <c r="I17412" i="4"/>
  <c r="I17413" i="4"/>
  <c r="I17414" i="4"/>
  <c r="I17415" i="4"/>
  <c r="I17416" i="4"/>
  <c r="I17417" i="4"/>
  <c r="I17418" i="4"/>
  <c r="I17419" i="4"/>
  <c r="I17420" i="4"/>
  <c r="I17421" i="4"/>
  <c r="I17422" i="4"/>
  <c r="I17423" i="4"/>
  <c r="I17424" i="4"/>
  <c r="I17425" i="4"/>
  <c r="I17426" i="4"/>
  <c r="I17427" i="4"/>
  <c r="I17428" i="4"/>
  <c r="I17429" i="4"/>
  <c r="I17430" i="4"/>
  <c r="I17431" i="4"/>
  <c r="I17432" i="4"/>
  <c r="I17433" i="4"/>
  <c r="I17434" i="4"/>
  <c r="I17435" i="4"/>
  <c r="I17436" i="4"/>
  <c r="I17437" i="4"/>
  <c r="I17438" i="4"/>
  <c r="I17439" i="4"/>
  <c r="I17440" i="4"/>
  <c r="I17441" i="4"/>
  <c r="I17442" i="4"/>
  <c r="I17443" i="4"/>
  <c r="I17444" i="4"/>
  <c r="I17445" i="4"/>
  <c r="I17446" i="4"/>
  <c r="I17447" i="4"/>
  <c r="I17448" i="4"/>
  <c r="I17449" i="4"/>
  <c r="I17450" i="4"/>
  <c r="I17451" i="4"/>
  <c r="I17452" i="4"/>
  <c r="I17453" i="4"/>
  <c r="I17454" i="4"/>
  <c r="I17455" i="4"/>
  <c r="I17456" i="4"/>
  <c r="I17457" i="4"/>
  <c r="I17458" i="4"/>
  <c r="I17459" i="4"/>
  <c r="I17460" i="4"/>
  <c r="I17461" i="4"/>
  <c r="I17462" i="4"/>
  <c r="I17463" i="4"/>
  <c r="I17464" i="4"/>
  <c r="I17465" i="4"/>
  <c r="I17466" i="4"/>
  <c r="I17467" i="4"/>
  <c r="I17468" i="4"/>
  <c r="I17469" i="4"/>
  <c r="I17470" i="4"/>
  <c r="I17471" i="4"/>
  <c r="I17472" i="4"/>
  <c r="I17473" i="4"/>
  <c r="I17474" i="4"/>
  <c r="I17475" i="4"/>
  <c r="I17476" i="4"/>
  <c r="I17477" i="4"/>
  <c r="I17478" i="4"/>
  <c r="I17479" i="4"/>
  <c r="I17480" i="4"/>
  <c r="I17481" i="4"/>
  <c r="I17482" i="4"/>
  <c r="I17483" i="4"/>
  <c r="I17484" i="4"/>
  <c r="I17485" i="4"/>
  <c r="I17486" i="4"/>
  <c r="I17487" i="4"/>
  <c r="I17488" i="4"/>
  <c r="I17489" i="4"/>
  <c r="I17490" i="4"/>
  <c r="I17491" i="4"/>
  <c r="I17492" i="4"/>
  <c r="I17493" i="4"/>
  <c r="I17494" i="4"/>
  <c r="I17495" i="4"/>
  <c r="I17496" i="4"/>
  <c r="I17497" i="4"/>
  <c r="I17498" i="4"/>
  <c r="I17499" i="4"/>
  <c r="I17500" i="4"/>
  <c r="I17501" i="4"/>
  <c r="I17502" i="4"/>
  <c r="I17503" i="4"/>
  <c r="I17504" i="4"/>
  <c r="I17505" i="4"/>
  <c r="I17506" i="4"/>
  <c r="I17507" i="4"/>
  <c r="I17508" i="4"/>
  <c r="I17509" i="4"/>
  <c r="I17510" i="4"/>
  <c r="I17511" i="4"/>
  <c r="I17512" i="4"/>
  <c r="I17513" i="4"/>
  <c r="I17514" i="4"/>
  <c r="I17515" i="4"/>
  <c r="I17516" i="4"/>
  <c r="I17517" i="4"/>
  <c r="I17518" i="4"/>
  <c r="I17519" i="4"/>
  <c r="I17520" i="4"/>
  <c r="I17521" i="4"/>
  <c r="I17522" i="4"/>
  <c r="I17523" i="4"/>
  <c r="I17524" i="4"/>
  <c r="I17525" i="4"/>
  <c r="I17526" i="4"/>
  <c r="I17527" i="4"/>
  <c r="I17528" i="4"/>
  <c r="I17529" i="4"/>
  <c r="I17530" i="4"/>
  <c r="I17531" i="4"/>
  <c r="I17532" i="4"/>
  <c r="I17533" i="4"/>
  <c r="I17534" i="4"/>
  <c r="I17535" i="4"/>
  <c r="I17536" i="4"/>
  <c r="I17537" i="4"/>
  <c r="I17538" i="4"/>
  <c r="I17539" i="4"/>
  <c r="I17540" i="4"/>
  <c r="I17541" i="4"/>
  <c r="I17542" i="4"/>
  <c r="I17543" i="4"/>
  <c r="I17544" i="4"/>
  <c r="I17545" i="4"/>
  <c r="I17546" i="4"/>
  <c r="I17547" i="4"/>
  <c r="I17548" i="4"/>
  <c r="I17549" i="4"/>
  <c r="I17550" i="4"/>
  <c r="I17551" i="4"/>
  <c r="I17552" i="4"/>
  <c r="I17553" i="4"/>
  <c r="I17554" i="4"/>
  <c r="I17555" i="4"/>
  <c r="I17556" i="4"/>
  <c r="I17557" i="4"/>
  <c r="I17558" i="4"/>
  <c r="I17559" i="4"/>
  <c r="I17560" i="4"/>
  <c r="I17561" i="4"/>
  <c r="I17562" i="4"/>
  <c r="I17563" i="4"/>
  <c r="I17564" i="4"/>
  <c r="I17565" i="4"/>
  <c r="I17566" i="4"/>
  <c r="I17567" i="4"/>
  <c r="I17568" i="4"/>
  <c r="I17569" i="4"/>
  <c r="I17570" i="4"/>
  <c r="I17571" i="4"/>
  <c r="I17572" i="4"/>
  <c r="I17573" i="4"/>
  <c r="I17574" i="4"/>
  <c r="I17575" i="4"/>
  <c r="I17576" i="4"/>
  <c r="I17577" i="4"/>
  <c r="I17578" i="4"/>
  <c r="I17579" i="4"/>
  <c r="I17580" i="4"/>
  <c r="I17581" i="4"/>
  <c r="I17582" i="4"/>
  <c r="I17583" i="4"/>
  <c r="I17584" i="4"/>
  <c r="I17585" i="4"/>
  <c r="I17586" i="4"/>
  <c r="I17587" i="4"/>
  <c r="I17588" i="4"/>
  <c r="I17589" i="4"/>
  <c r="I17590" i="4"/>
  <c r="I17591" i="4"/>
  <c r="I17592" i="4"/>
  <c r="I17593" i="4"/>
  <c r="I17594" i="4"/>
  <c r="I17595" i="4"/>
  <c r="I17596" i="4"/>
  <c r="I17597" i="4"/>
  <c r="I17598" i="4"/>
  <c r="I17599" i="4"/>
  <c r="I17600" i="4"/>
  <c r="I17601" i="4"/>
  <c r="I17602" i="4"/>
  <c r="I17603" i="4"/>
  <c r="I17604" i="4"/>
  <c r="I17605" i="4"/>
  <c r="I17606" i="4"/>
  <c r="I17607" i="4"/>
  <c r="I17608" i="4"/>
  <c r="I17609" i="4"/>
  <c r="I17610" i="4"/>
  <c r="I17611" i="4"/>
  <c r="I17612" i="4"/>
  <c r="I17613" i="4"/>
  <c r="I17614" i="4"/>
  <c r="I17615" i="4"/>
  <c r="I17616" i="4"/>
  <c r="I17617" i="4"/>
  <c r="I17618" i="4"/>
  <c r="I17619" i="4"/>
  <c r="I17620" i="4"/>
  <c r="I17621" i="4"/>
  <c r="I17622" i="4"/>
  <c r="I17623" i="4"/>
  <c r="I17624" i="4"/>
  <c r="I17625" i="4"/>
  <c r="I17626" i="4"/>
  <c r="I17627" i="4"/>
  <c r="I17628" i="4"/>
  <c r="I17629" i="4"/>
  <c r="I17630" i="4"/>
  <c r="I17631" i="4"/>
  <c r="I17632" i="4"/>
  <c r="I17633" i="4"/>
  <c r="I17634" i="4"/>
  <c r="I17635" i="4"/>
  <c r="I17636" i="4"/>
  <c r="I17637" i="4"/>
  <c r="I17638" i="4"/>
  <c r="I17639" i="4"/>
  <c r="I17640" i="4"/>
  <c r="I17641" i="4"/>
  <c r="I17642" i="4"/>
  <c r="I17643" i="4"/>
  <c r="I17644" i="4"/>
  <c r="I17645" i="4"/>
  <c r="I17646" i="4"/>
  <c r="I17647" i="4"/>
  <c r="I17648" i="4"/>
  <c r="I17649" i="4"/>
  <c r="I17650" i="4"/>
  <c r="I17651" i="4"/>
  <c r="I17652" i="4"/>
  <c r="I17653" i="4"/>
  <c r="I17654" i="4"/>
  <c r="I17655" i="4"/>
  <c r="I17656" i="4"/>
  <c r="I17657" i="4"/>
  <c r="I17658" i="4"/>
  <c r="I17659" i="4"/>
  <c r="I17660" i="4"/>
  <c r="I17661" i="4"/>
  <c r="I17662" i="4"/>
  <c r="I17663" i="4"/>
  <c r="I17664" i="4"/>
  <c r="I17665" i="4"/>
  <c r="I17666" i="4"/>
  <c r="I17667" i="4"/>
  <c r="I17668" i="4"/>
  <c r="I17669" i="4"/>
  <c r="I17670" i="4"/>
  <c r="I17671" i="4"/>
  <c r="I17672" i="4"/>
  <c r="I17673" i="4"/>
  <c r="I17674" i="4"/>
  <c r="I17675" i="4"/>
  <c r="I17676" i="4"/>
  <c r="I17677" i="4"/>
  <c r="I17678" i="4"/>
  <c r="I17679" i="4"/>
  <c r="I17680" i="4"/>
  <c r="I17681" i="4"/>
  <c r="I17682" i="4"/>
  <c r="I17683" i="4"/>
  <c r="I17684" i="4"/>
  <c r="I17685" i="4"/>
  <c r="I17686" i="4"/>
  <c r="I17687" i="4"/>
  <c r="I17688" i="4"/>
  <c r="I17689" i="4"/>
  <c r="I17690" i="4"/>
  <c r="I17691" i="4"/>
  <c r="I17692" i="4"/>
  <c r="I17693" i="4"/>
  <c r="I17694" i="4"/>
  <c r="I17695" i="4"/>
  <c r="I17696" i="4"/>
  <c r="I17697" i="4"/>
  <c r="I17698" i="4"/>
  <c r="I17699" i="4"/>
  <c r="I17700" i="4"/>
  <c r="I17701" i="4"/>
  <c r="I17702" i="4"/>
  <c r="I17703" i="4"/>
  <c r="I17704" i="4"/>
  <c r="I17705" i="4"/>
  <c r="I17706" i="4"/>
  <c r="I17707" i="4"/>
  <c r="I17708" i="4"/>
  <c r="I17709" i="4"/>
  <c r="I17710" i="4"/>
  <c r="I17711" i="4"/>
  <c r="I17712" i="4"/>
  <c r="I17713" i="4"/>
  <c r="I17714" i="4"/>
  <c r="I17715" i="4"/>
  <c r="I17716" i="4"/>
  <c r="I17717" i="4"/>
  <c r="I17718" i="4"/>
  <c r="I17719" i="4"/>
  <c r="I17720" i="4"/>
  <c r="I17721" i="4"/>
  <c r="I17722" i="4"/>
  <c r="I17723" i="4"/>
  <c r="I17724" i="4"/>
  <c r="I17725" i="4"/>
  <c r="I17726" i="4"/>
  <c r="I17727" i="4"/>
  <c r="I17728" i="4"/>
  <c r="I17729" i="4"/>
  <c r="I17730" i="4"/>
  <c r="I17731" i="4"/>
  <c r="I17732" i="4"/>
  <c r="I17733" i="4"/>
  <c r="I17734" i="4"/>
  <c r="I17735" i="4"/>
  <c r="I17736" i="4"/>
  <c r="I17737" i="4"/>
  <c r="I17738" i="4"/>
  <c r="I17739" i="4"/>
  <c r="I17740" i="4"/>
  <c r="I17741" i="4"/>
  <c r="I17742" i="4"/>
  <c r="I17743" i="4"/>
  <c r="I17744" i="4"/>
  <c r="I17745" i="4"/>
  <c r="I17746" i="4"/>
  <c r="I17747" i="4"/>
  <c r="I17748" i="4"/>
  <c r="I17749" i="4"/>
  <c r="I17750" i="4"/>
  <c r="I17751" i="4"/>
  <c r="I17752" i="4"/>
  <c r="I17753" i="4"/>
  <c r="I17754" i="4"/>
  <c r="I17755" i="4"/>
  <c r="I17756" i="4"/>
  <c r="I17757" i="4"/>
  <c r="I17758" i="4"/>
  <c r="I17759" i="4"/>
  <c r="I17760" i="4"/>
  <c r="I17761" i="4"/>
  <c r="I17762" i="4"/>
  <c r="I17763" i="4"/>
  <c r="I17764" i="4"/>
  <c r="I17765" i="4"/>
  <c r="I17766" i="4"/>
  <c r="I17767" i="4"/>
  <c r="I17768" i="4"/>
  <c r="I17769" i="4"/>
  <c r="I17770" i="4"/>
  <c r="I17771" i="4"/>
  <c r="I17772" i="4"/>
  <c r="I17773" i="4"/>
  <c r="I17774" i="4"/>
  <c r="I17775" i="4"/>
  <c r="I17776" i="4"/>
  <c r="I17777" i="4"/>
  <c r="I17778" i="4"/>
  <c r="I17779" i="4"/>
  <c r="I17780" i="4"/>
  <c r="I17781" i="4"/>
  <c r="I17782" i="4"/>
  <c r="I17783" i="4"/>
  <c r="I17784" i="4"/>
  <c r="I17785" i="4"/>
  <c r="I17786" i="4"/>
  <c r="I17787" i="4"/>
  <c r="I17788" i="4"/>
  <c r="I17789" i="4"/>
  <c r="I17790" i="4"/>
  <c r="I17791" i="4"/>
  <c r="I17792" i="4"/>
  <c r="I17793" i="4"/>
  <c r="I17794" i="4"/>
  <c r="I17795" i="4"/>
  <c r="I17796" i="4"/>
  <c r="I17797" i="4"/>
  <c r="I17798" i="4"/>
  <c r="I17799" i="4"/>
  <c r="I17800" i="4"/>
  <c r="I17801" i="4"/>
  <c r="I17802" i="4"/>
  <c r="I17803" i="4"/>
  <c r="I17804" i="4"/>
  <c r="I17805" i="4"/>
  <c r="I17806" i="4"/>
  <c r="I17807" i="4"/>
  <c r="I17808" i="4"/>
  <c r="I17809" i="4"/>
  <c r="I17810" i="4"/>
  <c r="I17811" i="4"/>
  <c r="I17812" i="4"/>
  <c r="I17813" i="4"/>
  <c r="I17814" i="4"/>
  <c r="I17815" i="4"/>
  <c r="I17816" i="4"/>
  <c r="I17817" i="4"/>
  <c r="I17818" i="4"/>
  <c r="I17819" i="4"/>
  <c r="I17820" i="4"/>
  <c r="I17821" i="4"/>
  <c r="I17822" i="4"/>
  <c r="I17823" i="4"/>
  <c r="I17824" i="4"/>
  <c r="I17825" i="4"/>
  <c r="I17826" i="4"/>
  <c r="I17827" i="4"/>
  <c r="I17828" i="4"/>
  <c r="I17829" i="4"/>
  <c r="I17830" i="4"/>
  <c r="I17831" i="4"/>
  <c r="I17832" i="4"/>
  <c r="I17833" i="4"/>
  <c r="I17834" i="4"/>
  <c r="I17835" i="4"/>
  <c r="I17836" i="4"/>
  <c r="I17837" i="4"/>
  <c r="I17838" i="4"/>
  <c r="I17839" i="4"/>
  <c r="I17840" i="4"/>
  <c r="I17841" i="4"/>
  <c r="I17842" i="4"/>
  <c r="I17843" i="4"/>
  <c r="I17844" i="4"/>
  <c r="I17845" i="4"/>
  <c r="I17846" i="4"/>
  <c r="I17847" i="4"/>
  <c r="I17848" i="4"/>
  <c r="I17849" i="4"/>
  <c r="I17850" i="4"/>
  <c r="I17851" i="4"/>
  <c r="I17852" i="4"/>
  <c r="I17853" i="4"/>
  <c r="I17854" i="4"/>
  <c r="I17855" i="4"/>
  <c r="I17856" i="4"/>
  <c r="I17857" i="4"/>
  <c r="I17858" i="4"/>
  <c r="I17859" i="4"/>
  <c r="I17860" i="4"/>
  <c r="I17861" i="4"/>
  <c r="I17862" i="4"/>
  <c r="I17863" i="4"/>
  <c r="I17864" i="4"/>
  <c r="I17865" i="4"/>
  <c r="I17866" i="4"/>
  <c r="I17867" i="4"/>
  <c r="I17868" i="4"/>
  <c r="I17869" i="4"/>
  <c r="I17870" i="4"/>
  <c r="I17871" i="4"/>
  <c r="I17872" i="4"/>
  <c r="I17873" i="4"/>
  <c r="I17874" i="4"/>
  <c r="I17875" i="4"/>
  <c r="I17876" i="4"/>
  <c r="I17877" i="4"/>
  <c r="I17878" i="4"/>
  <c r="I17879" i="4"/>
  <c r="I17880" i="4"/>
  <c r="I17881" i="4"/>
  <c r="I17882" i="4"/>
  <c r="I17883" i="4"/>
  <c r="I17884" i="4"/>
  <c r="I17885" i="4"/>
  <c r="I17886" i="4"/>
  <c r="I17887" i="4"/>
  <c r="I17888" i="4"/>
  <c r="I17889" i="4"/>
  <c r="I17890" i="4"/>
  <c r="I17891" i="4"/>
  <c r="I17892" i="4"/>
  <c r="I17893" i="4"/>
  <c r="I17894" i="4"/>
  <c r="I17895" i="4"/>
  <c r="I17896" i="4"/>
  <c r="I17897" i="4"/>
  <c r="I17898" i="4"/>
  <c r="I17899" i="4"/>
  <c r="I17900" i="4"/>
  <c r="I17901" i="4"/>
  <c r="I17902" i="4"/>
  <c r="I17903" i="4"/>
  <c r="I17904" i="4"/>
  <c r="I17905" i="4"/>
  <c r="I17906" i="4"/>
  <c r="I17907" i="4"/>
  <c r="I17908" i="4"/>
  <c r="I17909" i="4"/>
  <c r="I17910" i="4"/>
  <c r="I17911" i="4"/>
  <c r="I17912" i="4"/>
  <c r="I17913" i="4"/>
  <c r="I17914" i="4"/>
  <c r="I17915" i="4"/>
  <c r="I17916" i="4"/>
  <c r="I17917" i="4"/>
  <c r="I17918" i="4"/>
  <c r="I17919" i="4"/>
  <c r="I17920" i="4"/>
  <c r="I17921" i="4"/>
  <c r="I17922" i="4"/>
  <c r="I17923" i="4"/>
  <c r="I17924" i="4"/>
  <c r="I17925" i="4"/>
  <c r="I17926" i="4"/>
  <c r="I17927" i="4"/>
  <c r="I17928" i="4"/>
  <c r="I17929" i="4"/>
  <c r="I17930" i="4"/>
  <c r="I17931" i="4"/>
  <c r="I17932" i="4"/>
  <c r="I17933" i="4"/>
  <c r="I17934" i="4"/>
  <c r="I17935" i="4"/>
  <c r="I17936" i="4"/>
  <c r="I17937" i="4"/>
  <c r="I17938" i="4"/>
  <c r="I17939" i="4"/>
  <c r="I17940" i="4"/>
  <c r="I17941" i="4"/>
  <c r="I17942" i="4"/>
  <c r="I17943" i="4"/>
  <c r="I17944" i="4"/>
  <c r="I17945" i="4"/>
  <c r="I17946" i="4"/>
  <c r="I17947" i="4"/>
  <c r="I17948" i="4"/>
  <c r="I17949" i="4"/>
  <c r="I17950" i="4"/>
  <c r="I17951" i="4"/>
  <c r="I17952" i="4"/>
  <c r="I17953" i="4"/>
  <c r="I17954" i="4"/>
  <c r="I17955" i="4"/>
  <c r="I17956" i="4"/>
  <c r="I17957" i="4"/>
  <c r="I17958" i="4"/>
  <c r="I17959" i="4"/>
  <c r="I17960" i="4"/>
  <c r="I17961" i="4"/>
  <c r="I17962" i="4"/>
  <c r="I17963" i="4"/>
  <c r="I17964" i="4"/>
  <c r="I17965" i="4"/>
  <c r="I17966" i="4"/>
  <c r="I17967" i="4"/>
  <c r="I17968" i="4"/>
  <c r="I17969" i="4"/>
  <c r="I17970" i="4"/>
  <c r="I17971" i="4"/>
  <c r="I17972" i="4"/>
  <c r="I17973" i="4"/>
  <c r="I17974" i="4"/>
  <c r="I17975" i="4"/>
  <c r="I17976" i="4"/>
  <c r="I17977" i="4"/>
  <c r="I17978" i="4"/>
  <c r="I17979" i="4"/>
  <c r="I17980" i="4"/>
  <c r="I17981" i="4"/>
  <c r="I17982" i="4"/>
  <c r="I17983" i="4"/>
  <c r="I17984" i="4"/>
  <c r="I17985" i="4"/>
  <c r="I17986" i="4"/>
  <c r="I17987" i="4"/>
  <c r="I17988" i="4"/>
  <c r="I17989" i="4"/>
  <c r="I17990" i="4"/>
  <c r="I17991" i="4"/>
  <c r="I17992" i="4"/>
  <c r="I17993" i="4"/>
  <c r="I17994" i="4"/>
  <c r="I17995" i="4"/>
  <c r="I17996" i="4"/>
  <c r="I17997" i="4"/>
  <c r="I17998" i="4"/>
  <c r="I17999" i="4"/>
  <c r="I18000" i="4"/>
  <c r="I18001" i="4"/>
  <c r="I18002" i="4"/>
  <c r="I18003" i="4"/>
  <c r="I18004" i="4"/>
  <c r="I18005" i="4"/>
  <c r="I18006" i="4"/>
  <c r="I18007" i="4"/>
  <c r="I18008" i="4"/>
  <c r="I18009" i="4"/>
  <c r="I18010" i="4"/>
  <c r="I18011" i="4"/>
  <c r="I18012" i="4"/>
  <c r="I18013" i="4"/>
  <c r="I18014" i="4"/>
  <c r="I18015" i="4"/>
  <c r="I18016" i="4"/>
  <c r="I18017" i="4"/>
  <c r="I18018" i="4"/>
  <c r="I18019" i="4"/>
  <c r="I18020" i="4"/>
  <c r="I18021" i="4"/>
  <c r="I18022" i="4"/>
  <c r="I18023" i="4"/>
  <c r="I18024" i="4"/>
  <c r="I18025" i="4"/>
  <c r="I18026" i="4"/>
  <c r="I18027" i="4"/>
  <c r="I18028" i="4"/>
  <c r="I18029" i="4"/>
  <c r="I18030" i="4"/>
  <c r="I18031" i="4"/>
  <c r="I18032" i="4"/>
  <c r="I18033" i="4"/>
  <c r="I18034" i="4"/>
  <c r="I18035" i="4"/>
  <c r="I18036" i="4"/>
  <c r="I18037" i="4"/>
  <c r="I18038" i="4"/>
  <c r="I18039" i="4"/>
  <c r="I18040" i="4"/>
  <c r="I18041" i="4"/>
  <c r="I18042" i="4"/>
  <c r="I18043" i="4"/>
  <c r="I18044" i="4"/>
  <c r="I18045" i="4"/>
  <c r="I18046" i="4"/>
  <c r="I18047" i="4"/>
  <c r="I18048" i="4"/>
  <c r="I18049" i="4"/>
  <c r="I18050" i="4"/>
  <c r="I18051" i="4"/>
  <c r="I18052" i="4"/>
  <c r="I18053" i="4"/>
  <c r="I18054" i="4"/>
  <c r="I18055" i="4"/>
  <c r="I18056" i="4"/>
  <c r="I18057" i="4"/>
  <c r="I18058" i="4"/>
  <c r="I18059" i="4"/>
  <c r="I18060" i="4"/>
  <c r="I18061" i="4"/>
  <c r="I18062" i="4"/>
  <c r="I18063" i="4"/>
  <c r="I18064" i="4"/>
  <c r="I18065" i="4"/>
  <c r="I18066" i="4"/>
  <c r="I18067" i="4"/>
  <c r="I18068" i="4"/>
  <c r="I18069" i="4"/>
  <c r="I18070" i="4"/>
  <c r="I18071" i="4"/>
  <c r="I18072" i="4"/>
  <c r="I18073" i="4"/>
  <c r="I18074" i="4"/>
  <c r="I18075" i="4"/>
  <c r="I18076" i="4"/>
  <c r="I18077" i="4"/>
  <c r="I18078" i="4"/>
  <c r="I18079" i="4"/>
  <c r="I18080" i="4"/>
  <c r="I18081" i="4"/>
  <c r="I18082" i="4"/>
  <c r="I18083" i="4"/>
  <c r="I18084" i="4"/>
  <c r="I18085" i="4"/>
  <c r="I18086" i="4"/>
  <c r="I18087" i="4"/>
  <c r="I18088" i="4"/>
  <c r="I18089" i="4"/>
  <c r="I18090" i="4"/>
  <c r="I18091" i="4"/>
  <c r="I18092" i="4"/>
  <c r="I18093" i="4"/>
  <c r="I18094" i="4"/>
  <c r="I18095" i="4"/>
  <c r="I18096" i="4"/>
  <c r="I18097" i="4"/>
  <c r="I18098" i="4"/>
  <c r="I18099" i="4"/>
  <c r="I18100" i="4"/>
  <c r="I18101" i="4"/>
  <c r="I18102" i="4"/>
  <c r="I18103" i="4"/>
  <c r="I18104" i="4"/>
  <c r="I18105" i="4"/>
  <c r="I18106" i="4"/>
  <c r="I18107" i="4"/>
  <c r="I18108" i="4"/>
  <c r="I18109" i="4"/>
  <c r="I18110" i="4"/>
  <c r="I18111" i="4"/>
  <c r="I18112" i="4"/>
  <c r="I18113" i="4"/>
  <c r="I18114" i="4"/>
  <c r="I18115" i="4"/>
  <c r="I18116" i="4"/>
  <c r="I18117" i="4"/>
  <c r="I18118" i="4"/>
  <c r="I18119" i="4"/>
  <c r="I18120" i="4"/>
  <c r="I18121" i="4"/>
  <c r="I18122" i="4"/>
  <c r="I18123" i="4"/>
  <c r="I18124" i="4"/>
  <c r="I18125" i="4"/>
  <c r="I18126" i="4"/>
  <c r="I18127" i="4"/>
  <c r="I18128" i="4"/>
  <c r="I18129" i="4"/>
  <c r="I18130" i="4"/>
  <c r="I18131" i="4"/>
  <c r="I18132" i="4"/>
  <c r="I18133" i="4"/>
  <c r="I18134" i="4"/>
  <c r="I18135" i="4"/>
  <c r="I18136" i="4"/>
  <c r="I18137" i="4"/>
  <c r="I18138" i="4"/>
  <c r="I18139" i="4"/>
  <c r="I18140" i="4"/>
  <c r="I18141" i="4"/>
  <c r="I18142" i="4"/>
  <c r="I18143" i="4"/>
  <c r="I18144" i="4"/>
  <c r="I18145" i="4"/>
  <c r="I18146" i="4"/>
  <c r="I18147" i="4"/>
  <c r="I18148" i="4"/>
  <c r="I18149" i="4"/>
  <c r="I18150" i="4"/>
  <c r="I18151" i="4"/>
  <c r="I18152" i="4"/>
  <c r="I18153" i="4"/>
  <c r="I18154" i="4"/>
  <c r="I18155" i="4"/>
  <c r="I18156" i="4"/>
  <c r="I18157" i="4"/>
  <c r="I18158" i="4"/>
  <c r="I18159" i="4"/>
  <c r="I18160" i="4"/>
  <c r="I18161" i="4"/>
  <c r="I18162" i="4"/>
  <c r="I18163" i="4"/>
  <c r="I18164" i="4"/>
  <c r="I18165" i="4"/>
  <c r="I18166" i="4"/>
  <c r="I18167" i="4"/>
  <c r="I18168" i="4"/>
  <c r="I18169" i="4"/>
  <c r="I18170" i="4"/>
  <c r="I18171" i="4"/>
  <c r="I18172" i="4"/>
  <c r="I18173" i="4"/>
  <c r="I18174" i="4"/>
  <c r="I18175" i="4"/>
  <c r="I18176" i="4"/>
  <c r="I18177" i="4"/>
  <c r="I18178" i="4"/>
  <c r="I18179" i="4"/>
  <c r="I18180" i="4"/>
  <c r="I18181" i="4"/>
  <c r="I18182" i="4"/>
  <c r="I18183" i="4"/>
  <c r="I18184" i="4"/>
  <c r="I18185" i="4"/>
  <c r="I18186" i="4"/>
  <c r="I18187" i="4"/>
  <c r="I18188" i="4"/>
  <c r="I18189" i="4"/>
  <c r="I18190" i="4"/>
  <c r="I18191" i="4"/>
  <c r="I18192" i="4"/>
  <c r="I18193" i="4"/>
  <c r="I18194" i="4"/>
  <c r="I18195" i="4"/>
  <c r="I18196" i="4"/>
  <c r="I18197" i="4"/>
  <c r="I18198" i="4"/>
  <c r="I18199" i="4"/>
  <c r="I18200" i="4"/>
  <c r="I18201" i="4"/>
  <c r="I18202" i="4"/>
  <c r="I18203" i="4"/>
  <c r="I18204" i="4"/>
  <c r="I18205" i="4"/>
  <c r="I18206" i="4"/>
  <c r="I18207" i="4"/>
  <c r="I18208" i="4"/>
  <c r="I18209" i="4"/>
  <c r="I18210" i="4"/>
  <c r="I18211" i="4"/>
  <c r="I18212" i="4"/>
  <c r="I18213" i="4"/>
  <c r="I18214" i="4"/>
  <c r="I18215" i="4"/>
  <c r="I18216" i="4"/>
  <c r="I18217" i="4"/>
  <c r="I18218" i="4"/>
  <c r="I18219" i="4"/>
  <c r="I18220" i="4"/>
  <c r="I18221" i="4"/>
  <c r="I18222" i="4"/>
  <c r="I18223" i="4"/>
  <c r="I18224" i="4"/>
  <c r="I18225" i="4"/>
  <c r="I18226" i="4"/>
  <c r="I18227" i="4"/>
  <c r="I18228" i="4"/>
  <c r="I18229" i="4"/>
  <c r="I18230" i="4"/>
  <c r="I18231" i="4"/>
  <c r="I18232" i="4"/>
  <c r="I18233" i="4"/>
  <c r="I18234" i="4"/>
  <c r="I18235" i="4"/>
  <c r="I18236" i="4"/>
  <c r="I18237" i="4"/>
  <c r="I18238" i="4"/>
  <c r="I18239" i="4"/>
  <c r="I18240" i="4"/>
  <c r="I18241" i="4"/>
  <c r="I18242" i="4"/>
  <c r="I18243" i="4"/>
  <c r="I18244" i="4"/>
  <c r="I18245" i="4"/>
  <c r="I18246" i="4"/>
  <c r="I18247" i="4"/>
  <c r="I18248" i="4"/>
  <c r="I18249" i="4"/>
  <c r="I18250" i="4"/>
  <c r="I18251" i="4"/>
  <c r="I18252" i="4"/>
  <c r="I18253" i="4"/>
  <c r="I18254" i="4"/>
  <c r="I18255" i="4"/>
  <c r="I18256" i="4"/>
  <c r="I18257" i="4"/>
  <c r="I18258" i="4"/>
  <c r="I18259" i="4"/>
  <c r="I18260" i="4"/>
  <c r="I18261" i="4"/>
  <c r="I18262" i="4"/>
  <c r="I18263" i="4"/>
  <c r="I18264" i="4"/>
  <c r="I18265" i="4"/>
  <c r="I18266" i="4"/>
  <c r="I18267" i="4"/>
  <c r="I18268" i="4"/>
  <c r="I18269" i="4"/>
  <c r="I18270" i="4"/>
  <c r="I18271" i="4"/>
  <c r="I18272" i="4"/>
  <c r="I18273" i="4"/>
  <c r="I18274" i="4"/>
  <c r="I18275" i="4"/>
  <c r="I18276" i="4"/>
  <c r="I18277" i="4"/>
  <c r="I18278" i="4"/>
  <c r="I18279" i="4"/>
  <c r="I18280" i="4"/>
  <c r="I18281" i="4"/>
  <c r="I18282" i="4"/>
  <c r="I18283" i="4"/>
  <c r="I18284" i="4"/>
  <c r="I18285" i="4"/>
  <c r="I18286" i="4"/>
  <c r="I18287" i="4"/>
  <c r="I18288" i="4"/>
  <c r="I18289" i="4"/>
  <c r="I18290" i="4"/>
  <c r="I18291" i="4"/>
  <c r="I18292" i="4"/>
  <c r="I18293" i="4"/>
  <c r="I18294" i="4"/>
  <c r="I18295" i="4"/>
  <c r="I18296" i="4"/>
  <c r="I18297" i="4"/>
  <c r="I18298" i="4"/>
  <c r="I18299" i="4"/>
  <c r="I18300" i="4"/>
  <c r="I18301" i="4"/>
  <c r="I18302" i="4"/>
  <c r="I18303" i="4"/>
  <c r="I18304" i="4"/>
  <c r="I18305" i="4"/>
  <c r="I18306" i="4"/>
  <c r="I18307" i="4"/>
  <c r="I18308" i="4"/>
  <c r="I18309" i="4"/>
  <c r="I18310" i="4"/>
  <c r="I18311" i="4"/>
  <c r="I18312" i="4"/>
  <c r="I18313" i="4"/>
  <c r="I18314" i="4"/>
  <c r="I18315" i="4"/>
  <c r="I18316" i="4"/>
  <c r="I18317" i="4"/>
  <c r="I18318" i="4"/>
  <c r="I18319" i="4"/>
  <c r="I18320" i="4"/>
  <c r="I18321" i="4"/>
  <c r="I18322" i="4"/>
  <c r="I18323" i="4"/>
  <c r="I18324" i="4"/>
  <c r="I18325" i="4"/>
  <c r="I18326" i="4"/>
  <c r="I18327" i="4"/>
  <c r="I18328" i="4"/>
  <c r="I18329" i="4"/>
  <c r="I18330" i="4"/>
  <c r="I18331" i="4"/>
  <c r="I18332" i="4"/>
  <c r="I18333" i="4"/>
  <c r="I18334" i="4"/>
  <c r="I18335" i="4"/>
  <c r="I18336" i="4"/>
  <c r="I18337" i="4"/>
  <c r="I18338" i="4"/>
  <c r="I18339" i="4"/>
  <c r="I18340" i="4"/>
  <c r="I18341" i="4"/>
  <c r="I18342" i="4"/>
  <c r="I18343" i="4"/>
  <c r="I18344" i="4"/>
  <c r="I18345" i="4"/>
  <c r="I18346" i="4"/>
  <c r="I18347" i="4"/>
  <c r="I18348" i="4"/>
  <c r="I18349" i="4"/>
  <c r="I18350" i="4"/>
  <c r="I18351" i="4"/>
  <c r="I18352" i="4"/>
  <c r="I18353" i="4"/>
  <c r="I18354" i="4"/>
  <c r="I18355" i="4"/>
  <c r="I18356" i="4"/>
  <c r="I18357" i="4"/>
  <c r="I18358" i="4"/>
  <c r="I18359" i="4"/>
  <c r="I18360" i="4"/>
  <c r="I18361" i="4"/>
  <c r="I18362" i="4"/>
  <c r="I18363" i="4"/>
  <c r="I18364" i="4"/>
  <c r="I18365" i="4"/>
  <c r="I18366" i="4"/>
  <c r="I18367" i="4"/>
  <c r="I18368" i="4"/>
  <c r="I18369" i="4"/>
  <c r="I18370" i="4"/>
  <c r="I18371" i="4"/>
  <c r="I18372" i="4"/>
  <c r="I18373" i="4"/>
  <c r="I18374" i="4"/>
  <c r="I18375" i="4"/>
  <c r="I18376" i="4"/>
  <c r="I18377" i="4"/>
  <c r="I18378" i="4"/>
  <c r="I18379" i="4"/>
  <c r="I18380" i="4"/>
  <c r="I18381" i="4"/>
  <c r="I18382" i="4"/>
  <c r="I18383" i="4"/>
  <c r="I18384" i="4"/>
  <c r="I18385" i="4"/>
  <c r="I18386" i="4"/>
  <c r="I18387" i="4"/>
  <c r="I18388" i="4"/>
  <c r="I18389" i="4"/>
  <c r="I18390" i="4"/>
  <c r="I18391" i="4"/>
  <c r="I18392" i="4"/>
  <c r="I18393" i="4"/>
  <c r="I18394" i="4"/>
  <c r="I18395" i="4"/>
  <c r="I18396" i="4"/>
  <c r="I18397" i="4"/>
  <c r="I18398" i="4"/>
  <c r="I18399" i="4"/>
  <c r="I18400" i="4"/>
  <c r="I18401" i="4"/>
  <c r="I18402" i="4"/>
  <c r="I18403" i="4"/>
  <c r="I18404" i="4"/>
  <c r="I18405" i="4"/>
  <c r="I18406" i="4"/>
  <c r="I18407" i="4"/>
  <c r="I18408" i="4"/>
  <c r="I18409" i="4"/>
  <c r="I18410" i="4"/>
  <c r="I18411" i="4"/>
  <c r="I18412" i="4"/>
  <c r="I18413" i="4"/>
  <c r="I18414" i="4"/>
  <c r="I18415" i="4"/>
  <c r="I18416" i="4"/>
  <c r="I18417" i="4"/>
  <c r="I18418" i="4"/>
  <c r="I18419" i="4"/>
  <c r="I18420" i="4"/>
  <c r="I18421" i="4"/>
  <c r="I18422" i="4"/>
  <c r="I18423" i="4"/>
  <c r="I18424" i="4"/>
  <c r="I18425" i="4"/>
  <c r="I18426" i="4"/>
  <c r="I18427" i="4"/>
  <c r="I18428" i="4"/>
  <c r="I18429" i="4"/>
  <c r="I18430" i="4"/>
  <c r="I18431" i="4"/>
  <c r="I18432" i="4"/>
  <c r="I18433" i="4"/>
  <c r="I18434" i="4"/>
  <c r="I18435" i="4"/>
  <c r="I18436" i="4"/>
  <c r="I18437" i="4"/>
  <c r="I18438" i="4"/>
  <c r="I18439" i="4"/>
  <c r="I18440" i="4"/>
  <c r="I18441" i="4"/>
  <c r="I18442" i="4"/>
  <c r="I18443" i="4"/>
  <c r="I18444" i="4"/>
  <c r="I18445" i="4"/>
  <c r="I18446" i="4"/>
  <c r="I18447" i="4"/>
  <c r="I18448" i="4"/>
  <c r="I18449" i="4"/>
  <c r="I18450" i="4"/>
  <c r="I18451" i="4"/>
  <c r="I18452" i="4"/>
  <c r="I18453" i="4"/>
  <c r="I18454" i="4"/>
  <c r="I18455" i="4"/>
  <c r="I18456" i="4"/>
  <c r="I18457" i="4"/>
  <c r="I18458" i="4"/>
  <c r="I18459" i="4"/>
  <c r="I18460" i="4"/>
  <c r="I18461" i="4"/>
  <c r="I18462" i="4"/>
  <c r="I18463" i="4"/>
  <c r="I18464" i="4"/>
  <c r="I18465" i="4"/>
  <c r="I18466" i="4"/>
  <c r="I18467" i="4"/>
  <c r="I18468" i="4"/>
  <c r="I18469" i="4"/>
  <c r="I18470" i="4"/>
  <c r="I18471" i="4"/>
  <c r="I18472" i="4"/>
  <c r="I18473" i="4"/>
  <c r="I18474" i="4"/>
  <c r="I18475" i="4"/>
  <c r="I18476" i="4"/>
  <c r="I18477" i="4"/>
  <c r="I18478" i="4"/>
  <c r="I18479" i="4"/>
  <c r="I18480" i="4"/>
  <c r="I18481" i="4"/>
  <c r="I18482" i="4"/>
  <c r="I18483" i="4"/>
  <c r="I18484" i="4"/>
  <c r="I18485" i="4"/>
  <c r="I18486" i="4"/>
  <c r="I18487" i="4"/>
  <c r="I18488" i="4"/>
  <c r="I18489" i="4"/>
  <c r="I18490" i="4"/>
  <c r="I18491" i="4"/>
  <c r="I18492" i="4"/>
  <c r="I18493" i="4"/>
  <c r="I18494" i="4"/>
  <c r="I18495" i="4"/>
  <c r="I18496" i="4"/>
  <c r="I18497" i="4"/>
  <c r="I18498" i="4"/>
  <c r="I18499" i="4"/>
  <c r="I18500" i="4"/>
  <c r="I18501" i="4"/>
  <c r="I18502" i="4"/>
  <c r="I18503" i="4"/>
  <c r="I18504" i="4"/>
  <c r="I18505" i="4"/>
  <c r="I18506" i="4"/>
  <c r="I18507" i="4"/>
  <c r="I18508" i="4"/>
  <c r="I18509" i="4"/>
  <c r="I18510" i="4"/>
  <c r="I18511" i="4"/>
  <c r="I18512" i="4"/>
  <c r="I18513" i="4"/>
  <c r="I18514" i="4"/>
  <c r="I18515" i="4"/>
  <c r="I18516" i="4"/>
  <c r="I18517" i="4"/>
  <c r="I18518" i="4"/>
  <c r="I18519" i="4"/>
  <c r="I18520" i="4"/>
  <c r="I18521" i="4"/>
  <c r="I18522" i="4"/>
  <c r="I18523" i="4"/>
  <c r="I18524" i="4"/>
  <c r="I18525" i="4"/>
  <c r="I18526" i="4"/>
  <c r="I18527" i="4"/>
  <c r="I18528" i="4"/>
  <c r="I18529" i="4"/>
  <c r="I18530" i="4"/>
  <c r="I18531" i="4"/>
  <c r="I18532" i="4"/>
  <c r="I18533" i="4"/>
  <c r="I18534" i="4"/>
  <c r="I18535" i="4"/>
  <c r="I18536" i="4"/>
  <c r="I18537" i="4"/>
  <c r="I18538" i="4"/>
  <c r="I18539" i="4"/>
  <c r="I18540" i="4"/>
  <c r="I18541" i="4"/>
  <c r="I18542" i="4"/>
  <c r="I18543" i="4"/>
  <c r="I18544" i="4"/>
  <c r="I18545" i="4"/>
  <c r="I18546" i="4"/>
  <c r="I18547" i="4"/>
  <c r="I18548" i="4"/>
  <c r="I18549" i="4"/>
  <c r="I18550" i="4"/>
  <c r="I18551" i="4"/>
  <c r="I18552" i="4"/>
  <c r="I18553" i="4"/>
  <c r="I18554" i="4"/>
  <c r="I18555" i="4"/>
  <c r="I18556" i="4"/>
  <c r="I18557" i="4"/>
  <c r="I18558" i="4"/>
  <c r="I18559" i="4"/>
  <c r="I18560" i="4"/>
  <c r="I18561" i="4"/>
  <c r="I18562" i="4"/>
  <c r="I18563" i="4"/>
  <c r="I18564" i="4"/>
  <c r="I18565" i="4"/>
  <c r="I18566" i="4"/>
  <c r="I18567" i="4"/>
  <c r="I18568" i="4"/>
  <c r="I18569" i="4"/>
  <c r="I18570" i="4"/>
  <c r="I18571" i="4"/>
  <c r="I18572" i="4"/>
  <c r="I18573" i="4"/>
  <c r="I18574" i="4"/>
  <c r="I18575" i="4"/>
  <c r="I18576" i="4"/>
  <c r="I18577" i="4"/>
  <c r="I18578" i="4"/>
  <c r="I18579" i="4"/>
  <c r="I18580" i="4"/>
  <c r="I18581" i="4"/>
  <c r="I18582" i="4"/>
  <c r="I18583" i="4"/>
  <c r="I18584" i="4"/>
  <c r="I18585" i="4"/>
  <c r="I18586" i="4"/>
  <c r="I18587" i="4"/>
  <c r="I18588" i="4"/>
  <c r="I18589" i="4"/>
  <c r="I18590" i="4"/>
  <c r="I18591" i="4"/>
  <c r="I18592" i="4"/>
  <c r="I18593" i="4"/>
  <c r="I18594" i="4"/>
  <c r="I18595" i="4"/>
  <c r="I18596" i="4"/>
  <c r="I18597" i="4"/>
  <c r="I18598" i="4"/>
  <c r="I18599" i="4"/>
  <c r="I18600" i="4"/>
  <c r="I18601" i="4"/>
  <c r="I18602" i="4"/>
  <c r="I18603" i="4"/>
  <c r="I18604" i="4"/>
  <c r="I18605" i="4"/>
  <c r="I18606" i="4"/>
  <c r="I18607" i="4"/>
  <c r="I18608" i="4"/>
  <c r="I18609" i="4"/>
  <c r="I18610" i="4"/>
  <c r="I18611" i="4"/>
  <c r="I18612" i="4"/>
  <c r="I18613" i="4"/>
  <c r="I18614" i="4"/>
  <c r="I18615" i="4"/>
  <c r="I18616" i="4"/>
  <c r="I18617" i="4"/>
  <c r="I18618" i="4"/>
  <c r="I18619" i="4"/>
  <c r="I18620" i="4"/>
  <c r="I18621" i="4"/>
  <c r="I18622" i="4"/>
  <c r="I18623" i="4"/>
  <c r="I18624" i="4"/>
  <c r="I18625" i="4"/>
  <c r="I18626" i="4"/>
  <c r="I18627" i="4"/>
  <c r="I18628" i="4"/>
  <c r="I18629" i="4"/>
  <c r="I18630" i="4"/>
  <c r="I18631" i="4"/>
  <c r="I18632" i="4"/>
  <c r="I18633" i="4"/>
  <c r="I18634" i="4"/>
  <c r="I18635" i="4"/>
  <c r="I18636" i="4"/>
  <c r="I18637" i="4"/>
  <c r="I18638" i="4"/>
  <c r="I18639" i="4"/>
  <c r="I18640" i="4"/>
  <c r="I18641" i="4"/>
  <c r="I18642" i="4"/>
  <c r="I18643" i="4"/>
  <c r="I18644" i="4"/>
  <c r="I18645" i="4"/>
  <c r="I18646" i="4"/>
  <c r="I18647" i="4"/>
  <c r="I18648" i="4"/>
  <c r="I18649" i="4"/>
  <c r="I18650" i="4"/>
  <c r="I18651" i="4"/>
  <c r="I18652" i="4"/>
  <c r="I18653" i="4"/>
  <c r="I18654" i="4"/>
  <c r="I18655" i="4"/>
  <c r="I18656" i="4"/>
  <c r="I18657" i="4"/>
  <c r="I18658" i="4"/>
  <c r="I18659" i="4"/>
  <c r="I18660" i="4"/>
  <c r="I18661" i="4"/>
  <c r="I18662" i="4"/>
  <c r="I18663" i="4"/>
  <c r="I18664" i="4"/>
  <c r="I18665" i="4"/>
  <c r="I18666" i="4"/>
  <c r="I18667" i="4"/>
  <c r="I18668" i="4"/>
  <c r="I18669" i="4"/>
  <c r="I18670" i="4"/>
  <c r="I18671" i="4"/>
  <c r="I18672" i="4"/>
  <c r="I18673" i="4"/>
  <c r="I18674" i="4"/>
  <c r="I18675" i="4"/>
  <c r="I18676" i="4"/>
  <c r="I18677" i="4"/>
  <c r="I18678" i="4"/>
  <c r="I18679" i="4"/>
  <c r="I18680" i="4"/>
  <c r="I18681" i="4"/>
  <c r="I18682" i="4"/>
  <c r="I18683" i="4"/>
  <c r="I18684" i="4"/>
  <c r="I18685" i="4"/>
  <c r="I18686" i="4"/>
  <c r="I18687" i="4"/>
  <c r="I18688" i="4"/>
  <c r="I18689" i="4"/>
  <c r="I18690" i="4"/>
  <c r="I18691" i="4"/>
  <c r="I18692" i="4"/>
  <c r="I18693" i="4"/>
  <c r="I18694" i="4"/>
  <c r="I18695" i="4"/>
  <c r="I18696" i="4"/>
  <c r="I18697" i="4"/>
  <c r="I18698" i="4"/>
  <c r="I18699" i="4"/>
  <c r="I18700" i="4"/>
  <c r="I18701" i="4"/>
  <c r="I18702" i="4"/>
  <c r="I18703" i="4"/>
  <c r="I18704" i="4"/>
  <c r="I18705" i="4"/>
  <c r="I18706" i="4"/>
  <c r="I18707" i="4"/>
  <c r="I18708" i="4"/>
  <c r="I18709" i="4"/>
  <c r="I18710" i="4"/>
  <c r="I18711" i="4"/>
  <c r="I18712" i="4"/>
  <c r="I18713" i="4"/>
  <c r="I18714" i="4"/>
  <c r="I18715" i="4"/>
  <c r="I18716" i="4"/>
  <c r="I18717" i="4"/>
  <c r="I18718" i="4"/>
  <c r="I18719" i="4"/>
  <c r="I18720" i="4"/>
  <c r="I18721" i="4"/>
  <c r="I18722" i="4"/>
  <c r="I18723" i="4"/>
  <c r="I18724" i="4"/>
  <c r="I18725" i="4"/>
  <c r="I18726" i="4"/>
  <c r="I18727" i="4"/>
  <c r="I18728" i="4"/>
  <c r="I18729" i="4"/>
  <c r="I18730" i="4"/>
  <c r="I18731" i="4"/>
  <c r="I18732" i="4"/>
  <c r="I18733" i="4"/>
  <c r="I18734" i="4"/>
  <c r="I18735" i="4"/>
  <c r="I18736" i="4"/>
  <c r="I18737" i="4"/>
  <c r="I18738" i="4"/>
  <c r="I18739" i="4"/>
  <c r="I18740" i="4"/>
  <c r="I18741" i="4"/>
  <c r="I18742" i="4"/>
  <c r="I18743" i="4"/>
  <c r="I18744" i="4"/>
  <c r="I18745" i="4"/>
  <c r="I18746" i="4"/>
  <c r="I18747" i="4"/>
  <c r="I18748" i="4"/>
  <c r="I18749" i="4"/>
  <c r="I18750" i="4"/>
  <c r="I18751" i="4"/>
  <c r="I18752" i="4"/>
  <c r="I18753" i="4"/>
  <c r="I18754" i="4"/>
  <c r="I18755" i="4"/>
  <c r="I18756" i="4"/>
  <c r="I18757" i="4"/>
  <c r="I18758" i="4"/>
  <c r="I18759" i="4"/>
  <c r="I18760" i="4"/>
  <c r="I18761" i="4"/>
  <c r="I18762" i="4"/>
  <c r="I18763" i="4"/>
  <c r="I18764" i="4"/>
  <c r="I18765" i="4"/>
  <c r="I18766" i="4"/>
  <c r="I18767" i="4"/>
  <c r="I18768" i="4"/>
  <c r="I18769" i="4"/>
  <c r="I18770" i="4"/>
  <c r="I18771" i="4"/>
  <c r="I18772" i="4"/>
  <c r="I18773" i="4"/>
  <c r="I18774" i="4"/>
  <c r="I18775" i="4"/>
  <c r="I18776" i="4"/>
  <c r="I18777" i="4"/>
  <c r="I18778" i="4"/>
  <c r="I18779" i="4"/>
  <c r="I18780" i="4"/>
  <c r="I18781" i="4"/>
  <c r="I18782" i="4"/>
  <c r="I18783" i="4"/>
  <c r="I18784" i="4"/>
  <c r="I18785" i="4"/>
  <c r="I18786" i="4"/>
  <c r="I18787" i="4"/>
  <c r="I18788" i="4"/>
  <c r="I18789" i="4"/>
  <c r="I18790" i="4"/>
  <c r="I18791" i="4"/>
  <c r="I18792" i="4"/>
  <c r="I18793" i="4"/>
  <c r="I18794" i="4"/>
  <c r="I18795" i="4"/>
  <c r="I18796" i="4"/>
  <c r="I18797" i="4"/>
  <c r="I18798" i="4"/>
  <c r="I18799" i="4"/>
  <c r="I18800" i="4"/>
  <c r="I18801" i="4"/>
  <c r="I18802" i="4"/>
  <c r="I18803" i="4"/>
  <c r="I18804" i="4"/>
  <c r="I18805" i="4"/>
  <c r="I18806" i="4"/>
  <c r="I18807" i="4"/>
  <c r="I18808" i="4"/>
  <c r="I18809" i="4"/>
  <c r="I18810" i="4"/>
  <c r="I18811" i="4"/>
  <c r="I18812" i="4"/>
  <c r="I18813" i="4"/>
  <c r="I18814" i="4"/>
  <c r="I18815" i="4"/>
  <c r="I18816" i="4"/>
  <c r="I18817" i="4"/>
  <c r="I18818" i="4"/>
  <c r="I18819" i="4"/>
  <c r="I18820" i="4"/>
  <c r="I18821" i="4"/>
  <c r="I18822" i="4"/>
  <c r="I18823" i="4"/>
  <c r="I18824" i="4"/>
  <c r="I18825" i="4"/>
  <c r="I18826" i="4"/>
  <c r="I18827" i="4"/>
  <c r="I18828" i="4"/>
  <c r="I18829" i="4"/>
  <c r="I18830" i="4"/>
  <c r="I18831" i="4"/>
  <c r="I18832" i="4"/>
  <c r="I18833" i="4"/>
  <c r="I18834" i="4"/>
  <c r="I18835" i="4"/>
  <c r="I18836" i="4"/>
  <c r="I18837" i="4"/>
  <c r="I18838" i="4"/>
  <c r="I18839" i="4"/>
  <c r="I18840" i="4"/>
  <c r="I18841" i="4"/>
  <c r="I18842" i="4"/>
  <c r="I18843" i="4"/>
  <c r="I18844" i="4"/>
  <c r="I18845" i="4"/>
  <c r="I18846" i="4"/>
  <c r="I18847" i="4"/>
  <c r="I18848" i="4"/>
  <c r="I18849" i="4"/>
  <c r="I18850" i="4"/>
  <c r="I18851" i="4"/>
  <c r="I18852" i="4"/>
  <c r="I18853" i="4"/>
  <c r="I18854" i="4"/>
  <c r="I18855" i="4"/>
  <c r="I18856" i="4"/>
  <c r="I18857" i="4"/>
  <c r="I18858" i="4"/>
  <c r="I18859" i="4"/>
  <c r="I18860" i="4"/>
  <c r="I18861" i="4"/>
  <c r="I18862" i="4"/>
  <c r="I18863" i="4"/>
  <c r="I18864" i="4"/>
  <c r="I18865" i="4"/>
  <c r="I18866" i="4"/>
  <c r="I18867" i="4"/>
  <c r="I18868" i="4"/>
  <c r="I18869" i="4"/>
  <c r="I18870" i="4"/>
  <c r="I18871" i="4"/>
  <c r="I18872" i="4"/>
  <c r="I18873" i="4"/>
  <c r="I18874" i="4"/>
  <c r="I18875" i="4"/>
  <c r="I18876" i="4"/>
  <c r="I18877" i="4"/>
  <c r="I18878" i="4"/>
  <c r="I18879" i="4"/>
  <c r="I18880" i="4"/>
  <c r="I18881" i="4"/>
  <c r="I18882" i="4"/>
  <c r="I18883" i="4"/>
  <c r="I18884" i="4"/>
  <c r="I18885" i="4"/>
  <c r="I18886" i="4"/>
  <c r="I18887" i="4"/>
  <c r="I18888" i="4"/>
  <c r="I18889" i="4"/>
  <c r="I18890" i="4"/>
  <c r="I18891" i="4"/>
  <c r="I18892" i="4"/>
  <c r="I18893" i="4"/>
  <c r="I18894" i="4"/>
  <c r="I18895" i="4"/>
  <c r="I18896" i="4"/>
  <c r="I18897" i="4"/>
  <c r="I18898" i="4"/>
  <c r="I18899" i="4"/>
  <c r="I18900" i="4"/>
  <c r="I18901" i="4"/>
  <c r="I18902" i="4"/>
  <c r="I18903" i="4"/>
  <c r="I18904" i="4"/>
  <c r="I18905" i="4"/>
  <c r="I18906" i="4"/>
  <c r="I18907" i="4"/>
  <c r="I18908" i="4"/>
  <c r="I18909" i="4"/>
  <c r="I18910" i="4"/>
  <c r="I18911" i="4"/>
  <c r="I18912" i="4"/>
  <c r="I18913" i="4"/>
  <c r="I18914" i="4"/>
  <c r="I18915" i="4"/>
  <c r="I18916" i="4"/>
  <c r="I18917" i="4"/>
  <c r="I18918" i="4"/>
  <c r="I18919" i="4"/>
  <c r="I18920" i="4"/>
  <c r="I18921" i="4"/>
  <c r="I18922" i="4"/>
  <c r="I18923" i="4"/>
  <c r="I18924" i="4"/>
  <c r="I18925" i="4"/>
  <c r="I18926" i="4"/>
  <c r="I18927" i="4"/>
  <c r="I18928" i="4"/>
  <c r="I18929" i="4"/>
  <c r="I18930" i="4"/>
  <c r="I18931" i="4"/>
  <c r="I18932" i="4"/>
  <c r="I18933" i="4"/>
  <c r="I18934" i="4"/>
  <c r="I18935" i="4"/>
  <c r="I18936" i="4"/>
  <c r="I18937" i="4"/>
  <c r="I18938" i="4"/>
  <c r="I18939" i="4"/>
  <c r="I18940" i="4"/>
  <c r="I18941" i="4"/>
  <c r="I18942" i="4"/>
  <c r="I18943" i="4"/>
  <c r="I18944" i="4"/>
  <c r="I18945" i="4"/>
  <c r="I18946" i="4"/>
  <c r="I18947" i="4"/>
  <c r="I18948" i="4"/>
  <c r="I18949" i="4"/>
  <c r="I18950" i="4"/>
  <c r="I18951" i="4"/>
  <c r="I18952" i="4"/>
  <c r="I18953" i="4"/>
  <c r="I18954" i="4"/>
  <c r="I18955" i="4"/>
  <c r="I18956" i="4"/>
  <c r="I18957" i="4"/>
  <c r="I18958" i="4"/>
  <c r="I18959" i="4"/>
  <c r="I18960" i="4"/>
  <c r="I18961" i="4"/>
  <c r="I18962" i="4"/>
  <c r="I18963" i="4"/>
  <c r="I18964" i="4"/>
  <c r="I18965" i="4"/>
  <c r="I18966" i="4"/>
  <c r="I18967" i="4"/>
  <c r="I18968" i="4"/>
  <c r="I18969" i="4"/>
  <c r="I18970" i="4"/>
  <c r="I18971" i="4"/>
  <c r="I18972" i="4"/>
  <c r="I18973" i="4"/>
  <c r="I18974" i="4"/>
  <c r="I18975" i="4"/>
  <c r="I18976" i="4"/>
  <c r="I18977" i="4"/>
  <c r="I18978" i="4"/>
  <c r="I18979" i="4"/>
  <c r="I18980" i="4"/>
  <c r="I18981" i="4"/>
  <c r="I18982" i="4"/>
  <c r="I18983" i="4"/>
  <c r="I18984" i="4"/>
  <c r="I18985" i="4"/>
  <c r="I18986" i="4"/>
  <c r="I18987" i="4"/>
  <c r="I18988" i="4"/>
  <c r="I18989" i="4"/>
  <c r="I18990" i="4"/>
  <c r="I18991" i="4"/>
  <c r="I18992" i="4"/>
  <c r="I18993" i="4"/>
  <c r="I18994" i="4"/>
  <c r="I18995" i="4"/>
  <c r="I18996" i="4"/>
  <c r="I18997" i="4"/>
  <c r="I18998" i="4"/>
  <c r="I18999" i="4"/>
  <c r="I19000" i="4"/>
  <c r="I19001" i="4"/>
  <c r="I19002" i="4"/>
  <c r="I19003" i="4"/>
  <c r="I19004" i="4"/>
  <c r="I19005" i="4"/>
  <c r="I19006" i="4"/>
  <c r="I19007" i="4"/>
  <c r="I19008" i="4"/>
  <c r="I19009" i="4"/>
  <c r="I19010" i="4"/>
  <c r="I19011" i="4"/>
  <c r="I19012" i="4"/>
  <c r="I19013" i="4"/>
  <c r="I19014" i="4"/>
  <c r="I19015" i="4"/>
  <c r="I19016" i="4"/>
  <c r="I19017" i="4"/>
  <c r="I19018" i="4"/>
  <c r="I19019" i="4"/>
  <c r="I19020" i="4"/>
  <c r="I19021" i="4"/>
  <c r="I19022" i="4"/>
  <c r="I19023" i="4"/>
  <c r="I19024" i="4"/>
  <c r="I19025" i="4"/>
  <c r="I19026" i="4"/>
  <c r="I19027" i="4"/>
  <c r="I19028" i="4"/>
  <c r="I19029" i="4"/>
  <c r="I19030" i="4"/>
  <c r="I19031" i="4"/>
  <c r="I19032" i="4"/>
  <c r="I19033" i="4"/>
  <c r="I19034" i="4"/>
  <c r="I19035" i="4"/>
  <c r="I19036" i="4"/>
  <c r="I19037" i="4"/>
  <c r="I19038" i="4"/>
  <c r="I19039" i="4"/>
  <c r="I19040" i="4"/>
  <c r="I19041" i="4"/>
  <c r="I19042" i="4"/>
  <c r="I19043" i="4"/>
  <c r="I19044" i="4"/>
  <c r="I19045" i="4"/>
  <c r="I19046" i="4"/>
  <c r="I19047" i="4"/>
  <c r="I19048" i="4"/>
  <c r="I19049" i="4"/>
  <c r="I19050" i="4"/>
  <c r="I19051" i="4"/>
  <c r="I19052" i="4"/>
  <c r="I19053" i="4"/>
  <c r="I19054" i="4"/>
  <c r="I19055" i="4"/>
  <c r="I19056" i="4"/>
  <c r="I19057" i="4"/>
  <c r="I19058" i="4"/>
  <c r="I19059" i="4"/>
  <c r="I19060" i="4"/>
  <c r="I19061" i="4"/>
  <c r="I19062" i="4"/>
  <c r="I19063" i="4"/>
  <c r="I19064" i="4"/>
  <c r="I19065" i="4"/>
  <c r="I19066" i="4"/>
  <c r="I19067" i="4"/>
  <c r="I19068" i="4"/>
  <c r="I19069" i="4"/>
  <c r="I19070" i="4"/>
  <c r="I19071" i="4"/>
  <c r="I19072" i="4"/>
  <c r="I19073" i="4"/>
  <c r="I19074" i="4"/>
  <c r="I19075" i="4"/>
  <c r="I19076" i="4"/>
  <c r="I19077" i="4"/>
  <c r="I19078" i="4"/>
  <c r="I19079" i="4"/>
  <c r="I19080" i="4"/>
  <c r="I19081" i="4"/>
  <c r="I19082" i="4"/>
  <c r="I19083" i="4"/>
  <c r="I19084" i="4"/>
  <c r="I19085" i="4"/>
  <c r="I19086" i="4"/>
  <c r="I19087" i="4"/>
  <c r="I19088" i="4"/>
  <c r="I19089" i="4"/>
  <c r="I19090" i="4"/>
  <c r="I19091" i="4"/>
  <c r="I19092" i="4"/>
  <c r="I19093" i="4"/>
  <c r="I19094" i="4"/>
  <c r="I19095" i="4"/>
  <c r="I19096" i="4"/>
  <c r="I19097" i="4"/>
  <c r="I19098" i="4"/>
  <c r="I19099" i="4"/>
  <c r="I19100" i="4"/>
  <c r="I19101" i="4"/>
  <c r="I19102" i="4"/>
  <c r="I19103" i="4"/>
  <c r="I19104" i="4"/>
  <c r="I19105" i="4"/>
  <c r="I19106" i="4"/>
  <c r="I19107" i="4"/>
  <c r="I19108" i="4"/>
  <c r="I19109" i="4"/>
  <c r="I19110" i="4"/>
  <c r="I19111" i="4"/>
  <c r="I19112" i="4"/>
  <c r="I19113" i="4"/>
  <c r="I19114" i="4"/>
  <c r="I19115" i="4"/>
  <c r="I19116" i="4"/>
  <c r="I19117" i="4"/>
  <c r="I19118" i="4"/>
  <c r="I19119" i="4"/>
  <c r="I19120" i="4"/>
  <c r="I19121" i="4"/>
  <c r="I19122" i="4"/>
  <c r="I19123" i="4"/>
  <c r="I19124" i="4"/>
  <c r="I19125" i="4"/>
  <c r="I19126" i="4"/>
  <c r="I19127" i="4"/>
  <c r="I19128" i="4"/>
  <c r="I19129" i="4"/>
  <c r="I19130" i="4"/>
  <c r="I19131" i="4"/>
  <c r="I19132" i="4"/>
  <c r="I19133" i="4"/>
  <c r="I19134" i="4"/>
  <c r="I19135" i="4"/>
  <c r="I19136" i="4"/>
  <c r="I19137" i="4"/>
  <c r="I19138" i="4"/>
  <c r="I19139" i="4"/>
  <c r="I19140" i="4"/>
  <c r="I19141" i="4"/>
  <c r="I19142" i="4"/>
  <c r="I19143" i="4"/>
  <c r="I19144" i="4"/>
  <c r="I19145" i="4"/>
  <c r="I19146" i="4"/>
  <c r="I19147" i="4"/>
  <c r="I19148" i="4"/>
  <c r="I19149" i="4"/>
  <c r="I19150" i="4"/>
  <c r="I19151" i="4"/>
  <c r="I19152" i="4"/>
  <c r="I19153" i="4"/>
  <c r="I19154" i="4"/>
  <c r="I19155" i="4"/>
  <c r="I19156" i="4"/>
  <c r="I19157" i="4"/>
  <c r="I19158" i="4"/>
  <c r="I19159" i="4"/>
  <c r="I19160" i="4"/>
  <c r="I19161" i="4"/>
  <c r="I19162" i="4"/>
  <c r="I19163" i="4"/>
  <c r="I19164" i="4"/>
  <c r="I19165" i="4"/>
  <c r="I19166" i="4"/>
  <c r="I19167" i="4"/>
  <c r="I19168" i="4"/>
  <c r="I19169" i="4"/>
  <c r="I19170" i="4"/>
  <c r="I19171" i="4"/>
  <c r="I19172" i="4"/>
  <c r="I19173" i="4"/>
  <c r="I19174" i="4"/>
  <c r="I19175" i="4"/>
  <c r="I19176" i="4"/>
  <c r="I19177" i="4"/>
  <c r="I19178" i="4"/>
  <c r="I19179" i="4"/>
  <c r="I19180" i="4"/>
  <c r="I19181" i="4"/>
  <c r="I19182" i="4"/>
  <c r="I19183" i="4"/>
  <c r="I19184" i="4"/>
  <c r="I19185" i="4"/>
  <c r="I19186" i="4"/>
  <c r="I19187" i="4"/>
  <c r="I19188" i="4"/>
  <c r="I19189" i="4"/>
  <c r="I19190" i="4"/>
  <c r="I19191" i="4"/>
  <c r="I19192" i="4"/>
  <c r="I19193" i="4"/>
  <c r="I19194" i="4"/>
  <c r="I19195" i="4"/>
  <c r="I19196" i="4"/>
  <c r="I19197" i="4"/>
  <c r="I19198" i="4"/>
  <c r="I19199" i="4"/>
  <c r="I19200" i="4"/>
  <c r="I19201" i="4"/>
  <c r="I19202" i="4"/>
  <c r="I19203" i="4"/>
  <c r="I19204" i="4"/>
  <c r="I19205" i="4"/>
  <c r="I19206" i="4"/>
  <c r="I19207" i="4"/>
  <c r="I19208" i="4"/>
  <c r="I19209" i="4"/>
  <c r="I19210" i="4"/>
  <c r="I19211" i="4"/>
  <c r="I19212" i="4"/>
  <c r="I19213" i="4"/>
  <c r="I19214" i="4"/>
  <c r="I19215" i="4"/>
  <c r="I19216" i="4"/>
  <c r="I19217" i="4"/>
  <c r="I19218" i="4"/>
  <c r="I19219" i="4"/>
  <c r="I19220" i="4"/>
  <c r="I19221" i="4"/>
  <c r="I19222" i="4"/>
  <c r="I19223" i="4"/>
  <c r="I19224" i="4"/>
  <c r="I19225" i="4"/>
  <c r="I19226" i="4"/>
  <c r="I19227" i="4"/>
  <c r="I19228" i="4"/>
  <c r="I19229" i="4"/>
  <c r="I19230" i="4"/>
  <c r="I19231" i="4"/>
  <c r="I19232" i="4"/>
  <c r="I19233" i="4"/>
  <c r="I19234" i="4"/>
  <c r="I19235" i="4"/>
  <c r="I19236" i="4"/>
  <c r="I19237" i="4"/>
  <c r="I19238" i="4"/>
  <c r="I19239" i="4"/>
  <c r="I19240" i="4"/>
  <c r="I19241" i="4"/>
  <c r="I19242" i="4"/>
  <c r="I19243" i="4"/>
  <c r="I19244" i="4"/>
  <c r="I19245" i="4"/>
  <c r="I19246" i="4"/>
  <c r="I19247" i="4"/>
  <c r="I19248" i="4"/>
  <c r="I19249" i="4"/>
  <c r="I19250" i="4"/>
  <c r="I19251" i="4"/>
  <c r="I19252" i="4"/>
  <c r="I19253" i="4"/>
  <c r="I19254" i="4"/>
  <c r="I19255" i="4"/>
  <c r="I19256" i="4"/>
  <c r="I19257" i="4"/>
  <c r="I19258" i="4"/>
  <c r="I19259" i="4"/>
  <c r="I19260" i="4"/>
  <c r="I19261" i="4"/>
  <c r="I19262" i="4"/>
  <c r="I19263" i="4"/>
  <c r="I19264" i="4"/>
  <c r="I19265" i="4"/>
  <c r="I19266" i="4"/>
  <c r="I19267" i="4"/>
  <c r="I19268" i="4"/>
  <c r="I19269" i="4"/>
  <c r="I19270" i="4"/>
  <c r="I19271" i="4"/>
  <c r="I19272" i="4"/>
  <c r="I19273" i="4"/>
  <c r="I19274" i="4"/>
  <c r="I19275" i="4"/>
  <c r="I19276" i="4"/>
  <c r="I19277" i="4"/>
  <c r="I19278" i="4"/>
  <c r="I19279" i="4"/>
  <c r="I19280" i="4"/>
  <c r="I19281" i="4"/>
  <c r="I19282" i="4"/>
  <c r="I19283" i="4"/>
  <c r="I19284" i="4"/>
  <c r="I19285" i="4"/>
  <c r="I19286" i="4"/>
  <c r="I19287" i="4"/>
  <c r="I19288" i="4"/>
  <c r="I19289" i="4"/>
  <c r="I19290" i="4"/>
  <c r="I19291" i="4"/>
  <c r="I19292" i="4"/>
  <c r="I19293" i="4"/>
  <c r="I19294" i="4"/>
  <c r="I19295" i="4"/>
  <c r="I19296" i="4"/>
  <c r="I19297" i="4"/>
  <c r="I19298" i="4"/>
  <c r="I19299" i="4"/>
  <c r="I19300" i="4"/>
  <c r="I19301" i="4"/>
  <c r="I19302" i="4"/>
  <c r="I19303" i="4"/>
  <c r="I19304" i="4"/>
  <c r="I19305" i="4"/>
  <c r="I19306" i="4"/>
  <c r="I19307" i="4"/>
  <c r="I19308" i="4"/>
  <c r="I19309" i="4"/>
  <c r="I19310" i="4"/>
  <c r="I19311" i="4"/>
  <c r="I19312" i="4"/>
  <c r="I19313" i="4"/>
  <c r="I19314" i="4"/>
  <c r="I19315" i="4"/>
  <c r="I19316" i="4"/>
  <c r="I19317" i="4"/>
  <c r="I19318" i="4"/>
  <c r="I19319" i="4"/>
  <c r="I19320" i="4"/>
  <c r="I19321" i="4"/>
  <c r="I19322" i="4"/>
  <c r="I19323" i="4"/>
  <c r="I19324" i="4"/>
  <c r="I19325" i="4"/>
  <c r="I19326" i="4"/>
  <c r="I19327" i="4"/>
  <c r="I19328" i="4"/>
  <c r="I19329" i="4"/>
  <c r="I19330" i="4"/>
  <c r="I19331" i="4"/>
  <c r="I19332" i="4"/>
  <c r="I19333" i="4"/>
  <c r="I19334" i="4"/>
  <c r="I19335" i="4"/>
  <c r="I19336" i="4"/>
  <c r="I19337" i="4"/>
  <c r="I19338" i="4"/>
  <c r="I19339" i="4"/>
  <c r="I19340" i="4"/>
  <c r="I19341" i="4"/>
  <c r="I19342" i="4"/>
  <c r="I19343" i="4"/>
  <c r="I19344" i="4"/>
  <c r="I19345" i="4"/>
  <c r="I19346" i="4"/>
  <c r="I19347" i="4"/>
  <c r="I19348" i="4"/>
  <c r="I19349" i="4"/>
  <c r="I19350" i="4"/>
  <c r="I19351" i="4"/>
  <c r="I19352" i="4"/>
  <c r="I19353" i="4"/>
  <c r="I19354" i="4"/>
  <c r="I19355" i="4"/>
  <c r="I19356" i="4"/>
  <c r="I19357" i="4"/>
  <c r="I19358" i="4"/>
  <c r="I19359" i="4"/>
  <c r="I19360" i="4"/>
  <c r="I19361" i="4"/>
  <c r="I19362" i="4"/>
  <c r="I19363" i="4"/>
  <c r="I19364" i="4"/>
  <c r="I19365" i="4"/>
  <c r="I19366" i="4"/>
  <c r="I19367" i="4"/>
  <c r="I19368" i="4"/>
  <c r="I19369" i="4"/>
  <c r="I19370" i="4"/>
  <c r="I19371" i="4"/>
  <c r="I19372" i="4"/>
  <c r="I19373" i="4"/>
  <c r="I19374" i="4"/>
  <c r="I19375" i="4"/>
  <c r="I19376" i="4"/>
  <c r="I19377" i="4"/>
  <c r="I19378" i="4"/>
  <c r="I19379" i="4"/>
  <c r="I19380" i="4"/>
  <c r="I19381" i="4"/>
  <c r="I19382" i="4"/>
  <c r="I19383" i="4"/>
  <c r="I19384" i="4"/>
  <c r="I19385" i="4"/>
  <c r="I19386" i="4"/>
  <c r="I19387" i="4"/>
  <c r="I19388" i="4"/>
  <c r="I19389" i="4"/>
  <c r="I19390" i="4"/>
  <c r="I19391" i="4"/>
  <c r="I19392" i="4"/>
  <c r="I19393" i="4"/>
  <c r="I19394" i="4"/>
  <c r="I19395" i="4"/>
  <c r="I19396" i="4"/>
  <c r="I19397" i="4"/>
  <c r="I19398" i="4"/>
  <c r="I19399" i="4"/>
  <c r="I19400" i="4"/>
  <c r="I19401" i="4"/>
  <c r="I19402" i="4"/>
  <c r="I19403" i="4"/>
  <c r="I19404" i="4"/>
  <c r="I19405" i="4"/>
  <c r="I19406" i="4"/>
  <c r="I19407" i="4"/>
  <c r="I19408" i="4"/>
  <c r="I19409" i="4"/>
  <c r="I19410" i="4"/>
  <c r="I19411" i="4"/>
  <c r="I19412" i="4"/>
  <c r="I19413" i="4"/>
  <c r="I19414" i="4"/>
  <c r="I19415" i="4"/>
  <c r="I19416" i="4"/>
  <c r="I19417" i="4"/>
  <c r="I19418" i="4"/>
  <c r="I19419" i="4"/>
  <c r="I19420" i="4"/>
  <c r="I19421" i="4"/>
  <c r="I19422" i="4"/>
  <c r="I19423" i="4"/>
  <c r="I19424" i="4"/>
  <c r="I19425" i="4"/>
  <c r="I19426" i="4"/>
  <c r="I19427" i="4"/>
  <c r="I19428" i="4"/>
  <c r="I19429" i="4"/>
  <c r="I19430" i="4"/>
  <c r="I19431" i="4"/>
  <c r="I19432" i="4"/>
  <c r="I19433" i="4"/>
  <c r="I19434" i="4"/>
  <c r="I19435" i="4"/>
  <c r="I19436" i="4"/>
  <c r="I19437" i="4"/>
  <c r="I19438" i="4"/>
  <c r="I19439" i="4"/>
  <c r="I19440" i="4"/>
  <c r="I19441" i="4"/>
  <c r="I19442" i="4"/>
  <c r="I19443" i="4"/>
  <c r="I19444" i="4"/>
  <c r="I19445" i="4"/>
  <c r="I19446" i="4"/>
  <c r="I19447" i="4"/>
  <c r="I19448" i="4"/>
  <c r="I19449" i="4"/>
  <c r="I19450" i="4"/>
  <c r="I19451" i="4"/>
  <c r="I19452" i="4"/>
  <c r="I19453" i="4"/>
  <c r="I19454" i="4"/>
  <c r="I19455" i="4"/>
  <c r="I19456" i="4"/>
  <c r="I19457" i="4"/>
  <c r="I19458" i="4"/>
  <c r="I19459" i="4"/>
  <c r="I19460" i="4"/>
  <c r="I19461" i="4"/>
  <c r="I19462" i="4"/>
  <c r="I19463" i="4"/>
  <c r="I19464" i="4"/>
  <c r="I19465" i="4"/>
  <c r="I19466" i="4"/>
  <c r="I19467" i="4"/>
  <c r="I19468" i="4"/>
  <c r="I19469" i="4"/>
  <c r="I19470" i="4"/>
  <c r="I19471" i="4"/>
  <c r="I19472" i="4"/>
  <c r="I19473" i="4"/>
  <c r="I19474" i="4"/>
  <c r="I19475" i="4"/>
  <c r="I19476" i="4"/>
  <c r="I19477" i="4"/>
  <c r="I19478" i="4"/>
  <c r="I19479" i="4"/>
  <c r="I19480" i="4"/>
  <c r="I19481" i="4"/>
  <c r="I19482" i="4"/>
  <c r="I19483" i="4"/>
  <c r="I19484" i="4"/>
  <c r="I19485" i="4"/>
  <c r="I19486" i="4"/>
  <c r="I19487" i="4"/>
  <c r="I19488" i="4"/>
  <c r="I19489" i="4"/>
  <c r="I19490" i="4"/>
  <c r="I19491" i="4"/>
  <c r="I19492" i="4"/>
  <c r="I19493" i="4"/>
  <c r="I19494" i="4"/>
  <c r="I19495" i="4"/>
  <c r="I19496" i="4"/>
  <c r="I19497" i="4"/>
  <c r="I19498" i="4"/>
  <c r="I19499" i="4"/>
  <c r="I19500" i="4"/>
  <c r="I19501" i="4"/>
  <c r="I19502" i="4"/>
  <c r="I19503" i="4"/>
  <c r="I19504" i="4"/>
  <c r="I19505" i="4"/>
  <c r="I19506" i="4"/>
  <c r="I19507" i="4"/>
  <c r="I19508" i="4"/>
  <c r="I19509" i="4"/>
  <c r="I19510" i="4"/>
  <c r="I19511" i="4"/>
  <c r="I19512" i="4"/>
  <c r="I19513" i="4"/>
  <c r="I19514" i="4"/>
  <c r="I19515" i="4"/>
  <c r="I19516" i="4"/>
  <c r="I19517" i="4"/>
  <c r="I19518" i="4"/>
  <c r="I19519" i="4"/>
  <c r="I19520" i="4"/>
  <c r="I19521" i="4"/>
  <c r="I19522" i="4"/>
  <c r="I19523" i="4"/>
  <c r="I19524" i="4"/>
  <c r="I19525" i="4"/>
  <c r="I19526" i="4"/>
  <c r="I19527" i="4"/>
  <c r="I19528" i="4"/>
  <c r="I19529" i="4"/>
  <c r="I19530" i="4"/>
  <c r="I19531" i="4"/>
  <c r="I19532" i="4"/>
  <c r="I19533" i="4"/>
  <c r="I19534" i="4"/>
  <c r="I19535" i="4"/>
  <c r="I19536" i="4"/>
  <c r="I19537" i="4"/>
  <c r="I19538" i="4"/>
  <c r="I19539" i="4"/>
  <c r="I19540" i="4"/>
  <c r="I19541" i="4"/>
  <c r="I19542" i="4"/>
  <c r="I19543" i="4"/>
  <c r="I19544" i="4"/>
  <c r="I19545" i="4"/>
  <c r="I19546" i="4"/>
  <c r="I19547" i="4"/>
  <c r="I19548" i="4"/>
  <c r="I19549" i="4"/>
  <c r="I19550" i="4"/>
  <c r="I19551" i="4"/>
  <c r="I19552" i="4"/>
  <c r="I19553" i="4"/>
  <c r="I19554" i="4"/>
  <c r="I19555" i="4"/>
  <c r="I19556" i="4"/>
  <c r="I19557" i="4"/>
  <c r="I19558" i="4"/>
  <c r="I19559" i="4"/>
  <c r="I19560" i="4"/>
  <c r="I19561" i="4"/>
  <c r="I19562" i="4"/>
  <c r="I19563" i="4"/>
  <c r="I19564" i="4"/>
  <c r="I19565" i="4"/>
  <c r="I19566" i="4"/>
  <c r="I19567" i="4"/>
  <c r="I19568" i="4"/>
  <c r="I19569" i="4"/>
  <c r="I19570" i="4"/>
  <c r="I19571" i="4"/>
  <c r="I19572" i="4"/>
  <c r="I19573" i="4"/>
  <c r="I19574" i="4"/>
  <c r="I19575" i="4"/>
  <c r="I19576" i="4"/>
  <c r="I19577" i="4"/>
  <c r="I19578" i="4"/>
  <c r="I19579" i="4"/>
  <c r="I19580" i="4"/>
  <c r="I19581" i="4"/>
  <c r="I19582" i="4"/>
  <c r="I19583" i="4"/>
  <c r="I19584" i="4"/>
  <c r="I19585" i="4"/>
  <c r="I19586" i="4"/>
  <c r="I19587" i="4"/>
  <c r="I19588" i="4"/>
  <c r="I19589" i="4"/>
  <c r="I19590" i="4"/>
  <c r="I19591" i="4"/>
  <c r="I19592" i="4"/>
  <c r="I19593" i="4"/>
  <c r="I19594" i="4"/>
  <c r="I19595" i="4"/>
  <c r="I19596" i="4"/>
  <c r="I19597" i="4"/>
  <c r="I19598" i="4"/>
  <c r="I19599" i="4"/>
  <c r="I19600" i="4"/>
  <c r="I19601" i="4"/>
  <c r="I19602" i="4"/>
  <c r="I19603" i="4"/>
  <c r="I19604" i="4"/>
  <c r="I19605" i="4"/>
  <c r="I19606" i="4"/>
  <c r="I19607" i="4"/>
  <c r="I19608" i="4"/>
  <c r="I19609" i="4"/>
  <c r="I19610" i="4"/>
  <c r="I19611" i="4"/>
  <c r="I19612" i="4"/>
  <c r="I19613" i="4"/>
  <c r="I19614" i="4"/>
  <c r="I19615" i="4"/>
  <c r="I19616" i="4"/>
  <c r="I19617" i="4"/>
  <c r="I19618" i="4"/>
  <c r="I19619" i="4"/>
  <c r="I19620" i="4"/>
  <c r="I19621" i="4"/>
  <c r="I19622" i="4"/>
  <c r="I19623" i="4"/>
  <c r="I19624" i="4"/>
  <c r="I19625" i="4"/>
  <c r="I19626" i="4"/>
  <c r="I19627" i="4"/>
  <c r="I19628" i="4"/>
  <c r="I19629" i="4"/>
  <c r="I19630" i="4"/>
  <c r="I19631" i="4"/>
  <c r="I19632" i="4"/>
  <c r="I19633" i="4"/>
  <c r="I19634" i="4"/>
  <c r="I19635" i="4"/>
  <c r="I19636" i="4"/>
  <c r="I19637" i="4"/>
  <c r="I19638" i="4"/>
  <c r="I19639" i="4"/>
  <c r="I19640" i="4"/>
  <c r="I19641" i="4"/>
  <c r="I19642" i="4"/>
  <c r="I19643" i="4"/>
  <c r="I19644" i="4"/>
  <c r="I19645" i="4"/>
  <c r="I19646" i="4"/>
  <c r="I19647" i="4"/>
  <c r="I19648" i="4"/>
  <c r="I19649" i="4"/>
  <c r="I19650" i="4"/>
  <c r="I19651" i="4"/>
  <c r="I19652" i="4"/>
  <c r="I19653" i="4"/>
  <c r="I19654" i="4"/>
  <c r="I19655" i="4"/>
  <c r="I19656" i="4"/>
  <c r="I19657" i="4"/>
  <c r="I19658" i="4"/>
  <c r="I19659" i="4"/>
  <c r="I19660" i="4"/>
  <c r="I19661" i="4"/>
  <c r="I19662" i="4"/>
  <c r="I19663" i="4"/>
  <c r="I19664" i="4"/>
  <c r="I19665" i="4"/>
  <c r="I19666" i="4"/>
  <c r="I19667" i="4"/>
  <c r="I19668" i="4"/>
  <c r="I19669" i="4"/>
  <c r="I19670" i="4"/>
  <c r="I19671" i="4"/>
  <c r="I19672" i="4"/>
  <c r="I19673" i="4"/>
  <c r="I19674" i="4"/>
  <c r="I19675" i="4"/>
  <c r="I19676" i="4"/>
  <c r="I19677" i="4"/>
  <c r="I19678" i="4"/>
  <c r="I19679" i="4"/>
  <c r="I19680" i="4"/>
  <c r="I19681" i="4"/>
  <c r="I19682" i="4"/>
  <c r="I19683" i="4"/>
  <c r="I19684" i="4"/>
  <c r="I19685" i="4"/>
  <c r="I19686" i="4"/>
  <c r="I19687" i="4"/>
  <c r="I19688" i="4"/>
  <c r="I19689" i="4"/>
  <c r="I19690" i="4"/>
  <c r="I19691" i="4"/>
  <c r="I19692" i="4"/>
  <c r="I19693" i="4"/>
  <c r="I19694" i="4"/>
  <c r="I19695" i="4"/>
  <c r="I19696" i="4"/>
  <c r="I19697" i="4"/>
  <c r="I19698" i="4"/>
  <c r="I19699" i="4"/>
  <c r="I19700" i="4"/>
  <c r="I19701" i="4"/>
  <c r="I19702" i="4"/>
  <c r="I19703" i="4"/>
  <c r="I19704" i="4"/>
  <c r="I19705" i="4"/>
  <c r="I19706" i="4"/>
  <c r="I19707" i="4"/>
  <c r="I19708" i="4"/>
  <c r="I19709" i="4"/>
  <c r="I19710" i="4"/>
  <c r="I19711" i="4"/>
  <c r="I19712" i="4"/>
  <c r="I19713" i="4"/>
  <c r="I19714" i="4"/>
  <c r="I19715" i="4"/>
  <c r="I19716" i="4"/>
  <c r="I19717" i="4"/>
  <c r="I19718" i="4"/>
  <c r="I19719" i="4"/>
  <c r="I19720" i="4"/>
  <c r="I19721" i="4"/>
  <c r="I19722" i="4"/>
  <c r="I19723" i="4"/>
  <c r="I19724" i="4"/>
  <c r="I19725" i="4"/>
  <c r="I19726" i="4"/>
  <c r="I19727" i="4"/>
  <c r="I19728" i="4"/>
  <c r="I19729" i="4"/>
  <c r="I19730" i="4"/>
  <c r="I19731" i="4"/>
  <c r="I19732" i="4"/>
  <c r="I19733" i="4"/>
  <c r="I19734" i="4"/>
  <c r="I19735" i="4"/>
  <c r="I19736" i="4"/>
  <c r="I19737" i="4"/>
  <c r="I19738" i="4"/>
  <c r="I19739" i="4"/>
  <c r="I19740" i="4"/>
  <c r="I19741" i="4"/>
  <c r="I19742" i="4"/>
  <c r="I19743" i="4"/>
  <c r="I19744" i="4"/>
  <c r="I19745" i="4"/>
  <c r="I19746" i="4"/>
  <c r="I19747" i="4"/>
  <c r="I19748" i="4"/>
  <c r="I19749" i="4"/>
  <c r="I19750" i="4"/>
  <c r="I19751" i="4"/>
  <c r="I19752" i="4"/>
  <c r="I19753" i="4"/>
  <c r="I19754" i="4"/>
  <c r="I19755" i="4"/>
  <c r="I19756" i="4"/>
  <c r="I19757" i="4"/>
  <c r="I19758" i="4"/>
  <c r="I19759" i="4"/>
  <c r="I19760" i="4"/>
  <c r="I19761" i="4"/>
  <c r="I19762" i="4"/>
  <c r="I19763" i="4"/>
  <c r="I19764" i="4"/>
  <c r="I19765" i="4"/>
  <c r="I19766" i="4"/>
  <c r="I19767" i="4"/>
  <c r="I19768" i="4"/>
  <c r="I19769" i="4"/>
  <c r="I19770" i="4"/>
  <c r="I19771" i="4"/>
  <c r="I19772" i="4"/>
  <c r="I19773" i="4"/>
  <c r="I19774" i="4"/>
  <c r="I19775" i="4"/>
  <c r="I19776" i="4"/>
  <c r="I19777" i="4"/>
  <c r="I19778" i="4"/>
  <c r="I19779" i="4"/>
  <c r="I19780" i="4"/>
  <c r="I19781" i="4"/>
  <c r="I19782" i="4"/>
  <c r="I19783" i="4"/>
  <c r="I19784" i="4"/>
  <c r="I19785" i="4"/>
  <c r="I19786" i="4"/>
  <c r="I19787" i="4"/>
  <c r="I19788" i="4"/>
  <c r="I19789" i="4"/>
  <c r="I19790" i="4"/>
  <c r="I19791" i="4"/>
  <c r="I19792" i="4"/>
  <c r="I19793" i="4"/>
  <c r="I19794" i="4"/>
  <c r="I19795" i="4"/>
  <c r="I19796" i="4"/>
  <c r="I19797" i="4"/>
  <c r="I19798" i="4"/>
  <c r="I19799" i="4"/>
  <c r="I19800" i="4"/>
  <c r="I19801" i="4"/>
  <c r="I19802" i="4"/>
  <c r="I19803" i="4"/>
  <c r="I19804" i="4"/>
  <c r="I19805" i="4"/>
  <c r="I19806" i="4"/>
  <c r="I19807" i="4"/>
  <c r="I19808" i="4"/>
  <c r="I19809" i="4"/>
  <c r="I19810" i="4"/>
  <c r="I19811" i="4"/>
  <c r="I19812" i="4"/>
  <c r="I19813" i="4"/>
  <c r="I19814" i="4"/>
  <c r="I19815" i="4"/>
  <c r="I19816" i="4"/>
  <c r="I19817" i="4"/>
  <c r="I19818" i="4"/>
  <c r="I19819" i="4"/>
  <c r="I19820" i="4"/>
  <c r="I19821" i="4"/>
  <c r="I19822" i="4"/>
  <c r="I19823" i="4"/>
  <c r="I19824" i="4"/>
  <c r="I19825" i="4"/>
  <c r="I19826" i="4"/>
  <c r="I19827" i="4"/>
  <c r="I19828" i="4"/>
  <c r="I19829" i="4"/>
  <c r="I19830" i="4"/>
  <c r="I19831" i="4"/>
  <c r="I19832" i="4"/>
  <c r="I19833" i="4"/>
  <c r="I19834" i="4"/>
  <c r="I19835" i="4"/>
  <c r="I19836" i="4"/>
  <c r="I19837" i="4"/>
  <c r="I19838" i="4"/>
  <c r="I19839" i="4"/>
  <c r="I19840" i="4"/>
  <c r="I19841" i="4"/>
  <c r="I19842" i="4"/>
  <c r="I19843" i="4"/>
  <c r="I19844" i="4"/>
  <c r="I19845" i="4"/>
  <c r="I19846" i="4"/>
  <c r="I19847" i="4"/>
  <c r="I19848" i="4"/>
  <c r="I19849" i="4"/>
  <c r="I19850" i="4"/>
  <c r="I19851" i="4"/>
  <c r="I19852" i="4"/>
  <c r="I19853" i="4"/>
  <c r="I19854" i="4"/>
  <c r="I19855" i="4"/>
  <c r="I19856" i="4"/>
  <c r="I19857" i="4"/>
  <c r="I19858" i="4"/>
  <c r="I19859" i="4"/>
  <c r="I19860" i="4"/>
  <c r="I19861" i="4"/>
  <c r="I19862" i="4"/>
  <c r="I19863" i="4"/>
  <c r="I19864" i="4"/>
  <c r="I19865" i="4"/>
  <c r="I19866" i="4"/>
  <c r="I19867" i="4"/>
  <c r="I19868" i="4"/>
  <c r="I19869" i="4"/>
  <c r="I19870" i="4"/>
  <c r="I19871" i="4"/>
  <c r="I19872" i="4"/>
  <c r="I19873" i="4"/>
  <c r="I19874" i="4"/>
  <c r="I19875" i="4"/>
  <c r="I19876" i="4"/>
  <c r="I19877" i="4"/>
  <c r="I19878" i="4"/>
  <c r="I19879" i="4"/>
  <c r="I19880" i="4"/>
  <c r="I19881" i="4"/>
  <c r="I19882" i="4"/>
  <c r="I19883" i="4"/>
  <c r="I19884" i="4"/>
  <c r="I19885" i="4"/>
  <c r="I19886" i="4"/>
  <c r="I19887" i="4"/>
  <c r="I19888" i="4"/>
  <c r="I19889" i="4"/>
  <c r="I19890" i="4"/>
  <c r="I19891" i="4"/>
  <c r="I19892" i="4"/>
  <c r="I19893" i="4"/>
  <c r="I19894" i="4"/>
  <c r="I19895" i="4"/>
  <c r="I19896" i="4"/>
  <c r="I19897" i="4"/>
  <c r="I19898" i="4"/>
  <c r="I19899" i="4"/>
  <c r="I19900" i="4"/>
  <c r="I19901" i="4"/>
  <c r="I19902" i="4"/>
  <c r="I19903" i="4"/>
  <c r="I19904" i="4"/>
  <c r="I19905" i="4"/>
  <c r="I19906" i="4"/>
  <c r="I19907" i="4"/>
  <c r="I19908" i="4"/>
  <c r="I19909" i="4"/>
  <c r="I19910" i="4"/>
  <c r="I19911" i="4"/>
  <c r="I19912" i="4"/>
  <c r="I19913" i="4"/>
  <c r="I19914" i="4"/>
  <c r="I19915" i="4"/>
  <c r="I19916" i="4"/>
  <c r="I19917" i="4"/>
  <c r="I19918" i="4"/>
  <c r="I19919" i="4"/>
  <c r="I19920" i="4"/>
  <c r="I19921" i="4"/>
  <c r="I19922" i="4"/>
  <c r="I19923" i="4"/>
  <c r="I19924" i="4"/>
  <c r="I19925" i="4"/>
  <c r="I19926" i="4"/>
  <c r="I19927" i="4"/>
  <c r="I19928" i="4"/>
  <c r="I19929" i="4"/>
  <c r="I19930" i="4"/>
  <c r="I19931" i="4"/>
  <c r="I19932" i="4"/>
  <c r="I19933" i="4"/>
  <c r="I19934" i="4"/>
  <c r="I19935" i="4"/>
  <c r="I19936" i="4"/>
  <c r="I19937" i="4"/>
  <c r="I19938" i="4"/>
  <c r="I19939" i="4"/>
  <c r="I19940" i="4"/>
  <c r="I19941" i="4"/>
  <c r="I19942" i="4"/>
  <c r="I19943" i="4"/>
  <c r="I19944" i="4"/>
  <c r="I19945" i="4"/>
  <c r="I19946" i="4"/>
  <c r="I19947" i="4"/>
  <c r="I19948" i="4"/>
  <c r="I19949" i="4"/>
  <c r="I19950" i="4"/>
  <c r="I19951" i="4"/>
  <c r="I19952" i="4"/>
  <c r="I19953" i="4"/>
  <c r="I19954" i="4"/>
  <c r="I19955" i="4"/>
  <c r="I19956" i="4"/>
  <c r="I19957" i="4"/>
  <c r="I19958" i="4"/>
  <c r="I19959" i="4"/>
  <c r="I19960" i="4"/>
  <c r="I19961" i="4"/>
  <c r="I19962" i="4"/>
  <c r="I19963" i="4"/>
  <c r="I19964" i="4"/>
  <c r="I19965" i="4"/>
  <c r="I19966" i="4"/>
  <c r="I19967" i="4"/>
  <c r="I19968" i="4"/>
  <c r="I19969" i="4"/>
  <c r="I19970" i="4"/>
  <c r="I19971" i="4"/>
  <c r="I19972" i="4"/>
  <c r="I19973" i="4"/>
  <c r="I19974" i="4"/>
  <c r="I19975" i="4"/>
  <c r="I19976" i="4"/>
  <c r="I19977" i="4"/>
  <c r="I19978" i="4"/>
  <c r="I19979" i="4"/>
  <c r="I19980" i="4"/>
  <c r="I19981" i="4"/>
  <c r="I19982" i="4"/>
  <c r="I19983" i="4"/>
  <c r="I19984" i="4"/>
  <c r="I19985" i="4"/>
  <c r="I19986" i="4"/>
  <c r="I19987" i="4"/>
  <c r="I19988" i="4"/>
  <c r="I19989" i="4"/>
  <c r="I19990" i="4"/>
  <c r="I19991" i="4"/>
  <c r="I19992" i="4"/>
  <c r="I19993" i="4"/>
  <c r="I19994" i="4"/>
  <c r="I19995" i="4"/>
  <c r="I19996" i="4"/>
  <c r="I19997" i="4"/>
  <c r="I19998" i="4"/>
  <c r="I19999" i="4"/>
  <c r="I20000" i="4"/>
  <c r="I20001" i="4"/>
  <c r="I20002" i="4"/>
  <c r="I20003" i="4"/>
  <c r="I20004" i="4"/>
  <c r="I20005" i="4"/>
  <c r="I20006" i="4"/>
  <c r="I20007" i="4"/>
  <c r="I20008" i="4"/>
  <c r="I20009" i="4"/>
  <c r="I20010" i="4"/>
  <c r="I20011" i="4"/>
  <c r="I20012" i="4"/>
  <c r="I20013" i="4"/>
  <c r="I20014" i="4"/>
  <c r="I20015" i="4"/>
  <c r="I20016" i="4"/>
  <c r="I20017" i="4"/>
  <c r="I20018" i="4"/>
  <c r="I20019" i="4"/>
  <c r="I20020" i="4"/>
  <c r="I20021" i="4"/>
  <c r="I20022" i="4"/>
  <c r="I20023" i="4"/>
  <c r="I20024" i="4"/>
  <c r="I20025" i="4"/>
  <c r="I20026" i="4"/>
  <c r="I20027" i="4"/>
  <c r="I20028" i="4"/>
  <c r="I20029" i="4"/>
  <c r="I20030" i="4"/>
  <c r="I20031" i="4"/>
  <c r="I20032" i="4"/>
  <c r="I20033" i="4"/>
  <c r="I20034" i="4"/>
  <c r="I20035" i="4"/>
  <c r="I20036" i="4"/>
  <c r="I20037" i="4"/>
  <c r="I20038" i="4"/>
  <c r="I20039" i="4"/>
  <c r="I20040" i="4"/>
  <c r="I20041" i="4"/>
  <c r="I20042" i="4"/>
  <c r="I20043" i="4"/>
  <c r="I20044" i="4"/>
  <c r="I20045" i="4"/>
  <c r="I20046" i="4"/>
  <c r="I20047" i="4"/>
  <c r="I20048" i="4"/>
  <c r="I20049" i="4"/>
  <c r="I20050" i="4"/>
  <c r="I20051" i="4"/>
  <c r="I20052" i="4"/>
  <c r="I20053" i="4"/>
  <c r="I20054" i="4"/>
  <c r="I20055" i="4"/>
  <c r="I20056" i="4"/>
  <c r="I20057" i="4"/>
  <c r="I20058" i="4"/>
  <c r="I20059" i="4"/>
  <c r="I20060" i="4"/>
  <c r="I20061" i="4"/>
  <c r="I20062" i="4"/>
  <c r="I20063" i="4"/>
  <c r="I20064" i="4"/>
  <c r="I20065" i="4"/>
  <c r="I20066" i="4"/>
  <c r="I20067" i="4"/>
  <c r="I20068" i="4"/>
  <c r="I20069" i="4"/>
  <c r="I20070" i="4"/>
  <c r="I20071" i="4"/>
  <c r="I20072" i="4"/>
  <c r="I20073" i="4"/>
  <c r="I20074" i="4"/>
  <c r="I20075" i="4"/>
  <c r="I20076" i="4"/>
  <c r="I20077" i="4"/>
  <c r="I20078" i="4"/>
  <c r="I20079" i="4"/>
  <c r="I20080" i="4"/>
  <c r="I20081" i="4"/>
  <c r="I20082" i="4"/>
  <c r="I20083" i="4"/>
  <c r="I20084" i="4"/>
  <c r="I20085" i="4"/>
  <c r="I20086" i="4"/>
  <c r="I20087" i="4"/>
  <c r="I20088" i="4"/>
  <c r="I20089" i="4"/>
  <c r="I20090" i="4"/>
  <c r="I20091" i="4"/>
  <c r="I20092" i="4"/>
  <c r="I20093" i="4"/>
  <c r="I20094" i="4"/>
  <c r="I20095" i="4"/>
  <c r="I20096" i="4"/>
  <c r="I20097" i="4"/>
  <c r="I20098" i="4"/>
  <c r="I20099" i="4"/>
  <c r="I20100" i="4"/>
  <c r="I20101" i="4"/>
  <c r="I20102" i="4"/>
  <c r="I20103" i="4"/>
  <c r="I20104" i="4"/>
  <c r="I20105" i="4"/>
  <c r="I20106" i="4"/>
  <c r="I20107" i="4"/>
  <c r="I20108" i="4"/>
  <c r="I20109" i="4"/>
  <c r="I20110" i="4"/>
  <c r="I20111" i="4"/>
  <c r="I20112" i="4"/>
  <c r="I20113" i="4"/>
  <c r="I20114" i="4"/>
  <c r="I20115" i="4"/>
  <c r="I20116" i="4"/>
  <c r="I20117" i="4"/>
  <c r="I20118" i="4"/>
  <c r="I20119" i="4"/>
  <c r="I20120" i="4"/>
  <c r="I20121" i="4"/>
  <c r="I20122" i="4"/>
  <c r="I20123" i="4"/>
  <c r="I20124" i="4"/>
  <c r="I20125" i="4"/>
  <c r="I20126" i="4"/>
  <c r="I20127" i="4"/>
  <c r="I20128" i="4"/>
  <c r="I20129" i="4"/>
  <c r="I20130" i="4"/>
  <c r="I20131" i="4"/>
  <c r="I20132" i="4"/>
  <c r="I20133" i="4"/>
  <c r="I20134" i="4"/>
  <c r="I20135" i="4"/>
  <c r="I20136" i="4"/>
  <c r="I20137" i="4"/>
  <c r="I20138" i="4"/>
  <c r="I20139" i="4"/>
  <c r="I20140" i="4"/>
  <c r="I20141" i="4"/>
  <c r="I20142" i="4"/>
  <c r="I20143" i="4"/>
  <c r="I20144" i="4"/>
  <c r="I20145" i="4"/>
  <c r="I20146" i="4"/>
  <c r="I20147" i="4"/>
  <c r="I20148" i="4"/>
  <c r="I20149" i="4"/>
  <c r="I20150" i="4"/>
  <c r="I20151" i="4"/>
  <c r="I20152" i="4"/>
  <c r="I20153" i="4"/>
  <c r="I20154" i="4"/>
  <c r="I20155" i="4"/>
  <c r="I20156" i="4"/>
  <c r="I20157" i="4"/>
  <c r="I20158" i="4"/>
  <c r="I20159" i="4"/>
  <c r="I20160" i="4"/>
  <c r="I20161" i="4"/>
  <c r="I20162" i="4"/>
  <c r="I20163" i="4"/>
  <c r="I20164" i="4"/>
  <c r="I20165" i="4"/>
  <c r="I20166" i="4"/>
  <c r="I20167" i="4"/>
  <c r="I20168" i="4"/>
  <c r="I20169" i="4"/>
  <c r="I20170" i="4"/>
  <c r="I20171" i="4"/>
  <c r="I20172" i="4"/>
  <c r="I20173" i="4"/>
  <c r="I20174" i="4"/>
  <c r="I20175" i="4"/>
  <c r="I20176" i="4"/>
  <c r="I20177" i="4"/>
  <c r="I20178" i="4"/>
  <c r="I20179" i="4"/>
  <c r="I20180" i="4"/>
  <c r="I20181" i="4"/>
  <c r="I20182" i="4"/>
  <c r="I20183" i="4"/>
  <c r="I20184" i="4"/>
  <c r="I20185" i="4"/>
  <c r="I20186" i="4"/>
  <c r="I20187" i="4"/>
  <c r="I20188" i="4"/>
  <c r="I20189" i="4"/>
  <c r="I20190" i="4"/>
  <c r="I20191" i="4"/>
  <c r="I20192" i="4"/>
  <c r="I20193" i="4"/>
  <c r="I20194" i="4"/>
  <c r="I20195" i="4"/>
  <c r="I20196" i="4"/>
  <c r="I20197" i="4"/>
  <c r="I20198" i="4"/>
  <c r="I20199" i="4"/>
  <c r="I20200" i="4"/>
  <c r="I20201" i="4"/>
  <c r="I20202" i="4"/>
  <c r="I20203" i="4"/>
  <c r="I20204" i="4"/>
  <c r="I20205" i="4"/>
  <c r="I20206" i="4"/>
  <c r="I20207" i="4"/>
  <c r="I20208" i="4"/>
  <c r="I20209" i="4"/>
  <c r="I20210" i="4"/>
  <c r="I20211" i="4"/>
  <c r="I20212" i="4"/>
  <c r="I20213" i="4"/>
  <c r="I20214" i="4"/>
  <c r="I20215" i="4"/>
  <c r="I20216" i="4"/>
  <c r="I20217" i="4"/>
  <c r="I20218" i="4"/>
  <c r="I20219" i="4"/>
  <c r="I20220" i="4"/>
  <c r="I20221" i="4"/>
  <c r="I20222" i="4"/>
  <c r="I20223" i="4"/>
  <c r="I20224" i="4"/>
  <c r="I20225" i="4"/>
  <c r="I20226" i="4"/>
  <c r="I20227" i="4"/>
  <c r="I20228" i="4"/>
  <c r="I20229" i="4"/>
  <c r="I20230" i="4"/>
  <c r="I20231" i="4"/>
  <c r="I20232" i="4"/>
  <c r="I20233" i="4"/>
  <c r="I20234" i="4"/>
  <c r="I20235" i="4"/>
  <c r="I20236" i="4"/>
  <c r="I20237" i="4"/>
  <c r="I20238" i="4"/>
  <c r="I20239" i="4"/>
  <c r="I20240" i="4"/>
  <c r="I20241" i="4"/>
  <c r="I20242" i="4"/>
  <c r="I20243" i="4"/>
  <c r="I20244" i="4"/>
  <c r="I20245" i="4"/>
  <c r="I20246" i="4"/>
  <c r="I20247" i="4"/>
  <c r="I20248" i="4"/>
  <c r="I20249" i="4"/>
  <c r="I20250" i="4"/>
  <c r="I20251" i="4"/>
  <c r="I20252" i="4"/>
  <c r="I20253" i="4"/>
  <c r="I20254" i="4"/>
  <c r="I20255" i="4"/>
  <c r="I20256" i="4"/>
  <c r="I20257" i="4"/>
  <c r="I20258" i="4"/>
  <c r="I20259" i="4"/>
  <c r="I20260" i="4"/>
  <c r="I20261" i="4"/>
  <c r="I20262" i="4"/>
  <c r="I20263" i="4"/>
  <c r="I20264" i="4"/>
  <c r="I20265" i="4"/>
  <c r="I20266" i="4"/>
  <c r="I20267" i="4"/>
  <c r="I20268" i="4"/>
  <c r="I20269" i="4"/>
  <c r="I20270" i="4"/>
  <c r="I20271" i="4"/>
  <c r="I20272" i="4"/>
  <c r="I20273" i="4"/>
  <c r="I20274" i="4"/>
  <c r="I20275" i="4"/>
  <c r="I20276" i="4"/>
  <c r="I20277" i="4"/>
  <c r="I20278" i="4"/>
  <c r="I20279" i="4"/>
  <c r="I20280" i="4"/>
  <c r="I20281" i="4"/>
  <c r="I20282" i="4"/>
  <c r="I20283" i="4"/>
  <c r="I20284" i="4"/>
  <c r="I20285" i="4"/>
  <c r="I20286" i="4"/>
  <c r="I20287" i="4"/>
  <c r="I20288" i="4"/>
  <c r="I20289" i="4"/>
  <c r="I20290" i="4"/>
  <c r="I20291" i="4"/>
  <c r="I20292" i="4"/>
  <c r="I20293" i="4"/>
  <c r="I20294" i="4"/>
  <c r="I20295" i="4"/>
  <c r="I20296" i="4"/>
  <c r="I20297" i="4"/>
  <c r="I20298" i="4"/>
  <c r="I20299" i="4"/>
  <c r="I20300" i="4"/>
  <c r="I20301" i="4"/>
  <c r="I20302" i="4"/>
  <c r="I20303" i="4"/>
  <c r="I20304" i="4"/>
  <c r="I20305" i="4"/>
  <c r="I20306" i="4"/>
  <c r="I20307" i="4"/>
  <c r="I20308" i="4"/>
  <c r="I20309" i="4"/>
  <c r="I20310" i="4"/>
  <c r="I20311" i="4"/>
  <c r="I20312" i="4"/>
  <c r="I20313" i="4"/>
  <c r="I20314" i="4"/>
  <c r="I20315" i="4"/>
  <c r="I20316" i="4"/>
  <c r="I20317" i="4"/>
  <c r="I20318" i="4"/>
  <c r="I20319" i="4"/>
  <c r="I20320" i="4"/>
  <c r="I20321" i="4"/>
  <c r="I20322" i="4"/>
  <c r="I20323" i="4"/>
  <c r="I20324" i="4"/>
  <c r="I20325" i="4"/>
  <c r="I20326" i="4"/>
  <c r="I20327" i="4"/>
  <c r="I20328" i="4"/>
  <c r="I20329" i="4"/>
  <c r="I20330" i="4"/>
  <c r="I20331" i="4"/>
  <c r="I20332" i="4"/>
  <c r="I20333" i="4"/>
  <c r="I20334" i="4"/>
  <c r="I20335" i="4"/>
  <c r="I20336" i="4"/>
  <c r="I20337" i="4"/>
  <c r="I20338" i="4"/>
  <c r="I20339" i="4"/>
  <c r="I20340" i="4"/>
  <c r="I20341" i="4"/>
  <c r="I20342" i="4"/>
  <c r="I20343" i="4"/>
  <c r="I20344" i="4"/>
  <c r="I20345" i="4"/>
  <c r="I20346" i="4"/>
  <c r="I20347" i="4"/>
  <c r="I20348" i="4"/>
  <c r="I20349" i="4"/>
  <c r="I20350" i="4"/>
  <c r="I20351" i="4"/>
  <c r="I20352" i="4"/>
  <c r="I20353" i="4"/>
  <c r="I20354" i="4"/>
  <c r="I20355" i="4"/>
  <c r="I20356" i="4"/>
  <c r="I20357" i="4"/>
  <c r="I20358" i="4"/>
  <c r="I20359" i="4"/>
  <c r="I20360" i="4"/>
  <c r="I20361" i="4"/>
  <c r="I20362" i="4"/>
  <c r="I20363" i="4"/>
  <c r="I20364" i="4"/>
  <c r="I20365" i="4"/>
  <c r="I20366" i="4"/>
  <c r="I20367" i="4"/>
  <c r="I20368" i="4"/>
  <c r="I20369" i="4"/>
  <c r="I20370" i="4"/>
  <c r="I20371" i="4"/>
  <c r="I20372" i="4"/>
  <c r="I20373" i="4"/>
  <c r="I20374" i="4"/>
  <c r="I20375" i="4"/>
  <c r="I20376" i="4"/>
  <c r="I20377" i="4"/>
  <c r="I20378" i="4"/>
  <c r="I20379" i="4"/>
  <c r="I20380" i="4"/>
  <c r="I20381" i="4"/>
  <c r="I20382" i="4"/>
  <c r="I20383" i="4"/>
  <c r="I20384" i="4"/>
  <c r="I20385" i="4"/>
  <c r="I20386" i="4"/>
  <c r="I20387" i="4"/>
  <c r="I20388" i="4"/>
  <c r="I20389" i="4"/>
  <c r="I20390" i="4"/>
  <c r="I20391" i="4"/>
  <c r="I20392" i="4"/>
  <c r="I20393" i="4"/>
  <c r="I20394" i="4"/>
  <c r="I20395" i="4"/>
  <c r="I20396" i="4"/>
  <c r="I20397" i="4"/>
  <c r="I20398" i="4"/>
  <c r="I20399" i="4"/>
  <c r="I20400" i="4"/>
  <c r="I20401" i="4"/>
  <c r="I20402" i="4"/>
  <c r="I20403" i="4"/>
  <c r="I20404" i="4"/>
  <c r="I20405" i="4"/>
  <c r="I20406" i="4"/>
  <c r="I20407" i="4"/>
  <c r="I20408" i="4"/>
  <c r="I20409" i="4"/>
  <c r="I20410" i="4"/>
  <c r="I20411" i="4"/>
  <c r="I20412" i="4"/>
  <c r="I20413" i="4"/>
  <c r="I20414" i="4"/>
  <c r="I20415" i="4"/>
  <c r="I20416" i="4"/>
  <c r="I20417" i="4"/>
  <c r="I20418" i="4"/>
  <c r="I20419" i="4"/>
  <c r="I20420" i="4"/>
  <c r="I20421" i="4"/>
  <c r="I20422" i="4"/>
  <c r="I20423" i="4"/>
  <c r="I20424" i="4"/>
  <c r="I20425" i="4"/>
  <c r="I20426" i="4"/>
  <c r="I20427" i="4"/>
  <c r="I20428" i="4"/>
  <c r="I20429" i="4"/>
  <c r="I20430" i="4"/>
  <c r="I20431" i="4"/>
  <c r="I20432" i="4"/>
  <c r="I20433" i="4"/>
  <c r="I20434" i="4"/>
  <c r="I20435" i="4"/>
  <c r="I20436" i="4"/>
  <c r="I20437" i="4"/>
  <c r="I20438" i="4"/>
  <c r="I20439" i="4"/>
  <c r="I20440" i="4"/>
  <c r="I20441" i="4"/>
  <c r="I20442" i="4"/>
  <c r="I20443" i="4"/>
  <c r="I20444" i="4"/>
  <c r="I20445" i="4"/>
  <c r="I20446" i="4"/>
  <c r="I20447" i="4"/>
  <c r="I20448" i="4"/>
  <c r="I20449" i="4"/>
  <c r="I20450" i="4"/>
  <c r="I20451" i="4"/>
  <c r="I20452" i="4"/>
  <c r="I20453" i="4"/>
  <c r="I20454" i="4"/>
  <c r="I20455" i="4"/>
  <c r="I20456" i="4"/>
  <c r="I20457" i="4"/>
  <c r="I20458" i="4"/>
  <c r="I20459" i="4"/>
  <c r="I20460" i="4"/>
  <c r="I20461" i="4"/>
  <c r="I20462" i="4"/>
  <c r="I20463" i="4"/>
  <c r="I20464" i="4"/>
  <c r="I20465" i="4"/>
  <c r="I20466" i="4"/>
  <c r="I20467" i="4"/>
  <c r="I20468" i="4"/>
  <c r="I20469" i="4"/>
  <c r="I20470" i="4"/>
  <c r="I20471" i="4"/>
  <c r="I20472" i="4"/>
  <c r="I20473" i="4"/>
  <c r="I20474" i="4"/>
  <c r="I20475" i="4"/>
  <c r="I20476" i="4"/>
  <c r="I20477" i="4"/>
  <c r="I20478" i="4"/>
  <c r="I20479" i="4"/>
  <c r="I20480" i="4"/>
  <c r="I20481" i="4"/>
  <c r="I20482" i="4"/>
  <c r="I20483" i="4"/>
  <c r="I20484" i="4"/>
  <c r="I20485" i="4"/>
  <c r="I20486" i="4"/>
  <c r="I20487" i="4"/>
  <c r="I20488" i="4"/>
  <c r="I20489" i="4"/>
  <c r="I20490" i="4"/>
  <c r="I20491" i="4"/>
  <c r="I20492" i="4"/>
  <c r="I20493" i="4"/>
  <c r="I20494" i="4"/>
  <c r="I20495" i="4"/>
  <c r="I20496" i="4"/>
  <c r="I20497" i="4"/>
  <c r="I20498" i="4"/>
  <c r="I20499" i="4"/>
  <c r="I20500" i="4"/>
  <c r="I20501" i="4"/>
  <c r="I20502" i="4"/>
  <c r="I20503" i="4"/>
  <c r="I20504" i="4"/>
  <c r="I20505" i="4"/>
  <c r="I20506" i="4"/>
  <c r="I20507" i="4"/>
  <c r="I20508" i="4"/>
  <c r="I20509" i="4"/>
  <c r="I20510" i="4"/>
  <c r="I20511" i="4"/>
  <c r="I20512" i="4"/>
  <c r="I20513" i="4"/>
  <c r="I20514" i="4"/>
  <c r="I20515" i="4"/>
  <c r="I20516" i="4"/>
  <c r="I20517" i="4"/>
  <c r="I20518" i="4"/>
  <c r="I20519" i="4"/>
  <c r="I20520" i="4"/>
  <c r="I20521" i="4"/>
  <c r="I20522" i="4"/>
  <c r="I20523" i="4"/>
  <c r="I20524" i="4"/>
  <c r="I20525" i="4"/>
  <c r="I20526" i="4"/>
  <c r="I20527" i="4"/>
  <c r="I20528" i="4"/>
  <c r="I20529" i="4"/>
  <c r="I20530" i="4"/>
  <c r="I20531" i="4"/>
  <c r="I20532" i="4"/>
  <c r="I20533" i="4"/>
  <c r="I20534" i="4"/>
  <c r="I20535" i="4"/>
  <c r="I20536" i="4"/>
  <c r="I20537" i="4"/>
  <c r="I20538" i="4"/>
  <c r="I20539" i="4"/>
  <c r="I20540" i="4"/>
  <c r="I20541" i="4"/>
  <c r="I20542" i="4"/>
  <c r="I20543" i="4"/>
  <c r="I20544" i="4"/>
  <c r="I20545" i="4"/>
  <c r="I20546" i="4"/>
  <c r="I20547" i="4"/>
  <c r="I20548" i="4"/>
  <c r="I20549" i="4"/>
  <c r="I20550" i="4"/>
  <c r="I20551" i="4"/>
  <c r="I20552" i="4"/>
  <c r="I20553" i="4"/>
  <c r="I20554" i="4"/>
  <c r="I20555" i="4"/>
  <c r="I20556" i="4"/>
  <c r="I20557" i="4"/>
  <c r="I20558" i="4"/>
  <c r="I20559" i="4"/>
  <c r="I20560" i="4"/>
  <c r="I20561" i="4"/>
  <c r="I20562" i="4"/>
  <c r="I20563" i="4"/>
  <c r="I20564" i="4"/>
  <c r="I20565" i="4"/>
  <c r="I20566" i="4"/>
  <c r="I20567" i="4"/>
  <c r="I20568" i="4"/>
  <c r="I20569" i="4"/>
  <c r="I20570" i="4"/>
  <c r="I20571" i="4"/>
  <c r="I20572" i="4"/>
  <c r="I20573" i="4"/>
  <c r="I20574" i="4"/>
  <c r="I20575" i="4"/>
  <c r="I20576" i="4"/>
  <c r="I20577" i="4"/>
  <c r="I20578" i="4"/>
  <c r="I20579" i="4"/>
  <c r="I20580" i="4"/>
  <c r="I20581" i="4"/>
  <c r="I20582" i="4"/>
  <c r="I20583" i="4"/>
  <c r="I20584" i="4"/>
  <c r="I20585" i="4"/>
  <c r="I20586" i="4"/>
  <c r="I20587" i="4"/>
  <c r="I20588" i="4"/>
  <c r="I20589" i="4"/>
  <c r="I20590" i="4"/>
  <c r="I20591" i="4"/>
  <c r="I20592" i="4"/>
  <c r="I20593" i="4"/>
  <c r="I20594" i="4"/>
  <c r="I20595" i="4"/>
  <c r="I20596" i="4"/>
  <c r="I20597" i="4"/>
  <c r="I20598" i="4"/>
  <c r="I20599" i="4"/>
  <c r="I20600" i="4"/>
  <c r="I20601" i="4"/>
  <c r="I20602" i="4"/>
  <c r="I20603" i="4"/>
  <c r="I20604" i="4"/>
  <c r="I20605" i="4"/>
  <c r="I20606" i="4"/>
  <c r="I20607" i="4"/>
  <c r="I20608" i="4"/>
  <c r="I20609" i="4"/>
  <c r="I20610" i="4"/>
  <c r="I20611" i="4"/>
  <c r="I20612" i="4"/>
  <c r="I20613" i="4"/>
  <c r="I20614" i="4"/>
  <c r="I20615" i="4"/>
  <c r="I20616" i="4"/>
  <c r="I20617" i="4"/>
  <c r="I20618" i="4"/>
  <c r="I20619" i="4"/>
  <c r="I20620" i="4"/>
  <c r="I20621" i="4"/>
  <c r="I20622" i="4"/>
  <c r="I20623" i="4"/>
  <c r="I20624" i="4"/>
  <c r="I20625" i="4"/>
  <c r="I20626" i="4"/>
  <c r="I20627" i="4"/>
  <c r="I20628" i="4"/>
  <c r="I20629" i="4"/>
  <c r="I20630" i="4"/>
  <c r="I20631" i="4"/>
  <c r="I20632" i="4"/>
  <c r="I20633" i="4"/>
  <c r="I20634" i="4"/>
  <c r="I20635" i="4"/>
  <c r="I20636" i="4"/>
  <c r="I20637" i="4"/>
  <c r="I20638" i="4"/>
  <c r="I20639" i="4"/>
  <c r="I20640" i="4"/>
  <c r="I20641" i="4"/>
  <c r="I20642" i="4"/>
  <c r="I20643" i="4"/>
  <c r="I20644" i="4"/>
  <c r="I20645" i="4"/>
  <c r="I20646" i="4"/>
  <c r="I20647" i="4"/>
  <c r="I20648" i="4"/>
  <c r="I20649" i="4"/>
  <c r="I20650" i="4"/>
  <c r="I20651" i="4"/>
  <c r="I20652" i="4"/>
  <c r="I20653" i="4"/>
  <c r="I20654" i="4"/>
  <c r="I20655" i="4"/>
  <c r="I20656" i="4"/>
  <c r="I20657" i="4"/>
  <c r="I20658" i="4"/>
  <c r="I20659" i="4"/>
  <c r="I20660" i="4"/>
  <c r="I20661" i="4"/>
  <c r="I20662" i="4"/>
  <c r="I20663" i="4"/>
  <c r="I20664" i="4"/>
  <c r="I20665" i="4"/>
  <c r="I20666" i="4"/>
  <c r="I20667" i="4"/>
  <c r="I20668" i="4"/>
  <c r="I20669" i="4"/>
  <c r="I20670" i="4"/>
  <c r="I20671" i="4"/>
  <c r="I20672" i="4"/>
  <c r="I20673" i="4"/>
  <c r="I20674" i="4"/>
  <c r="I20675" i="4"/>
  <c r="I20676" i="4"/>
  <c r="I20677" i="4"/>
  <c r="I20678" i="4"/>
  <c r="I20679" i="4"/>
  <c r="I20680" i="4"/>
  <c r="I20681" i="4"/>
  <c r="I20682" i="4"/>
  <c r="I20683" i="4"/>
  <c r="I20684" i="4"/>
  <c r="I20685" i="4"/>
  <c r="I20686" i="4"/>
  <c r="I20687" i="4"/>
  <c r="I20688" i="4"/>
  <c r="I20689" i="4"/>
  <c r="I20690" i="4"/>
  <c r="I20691" i="4"/>
  <c r="I20692" i="4"/>
  <c r="I20693" i="4"/>
  <c r="I20694" i="4"/>
  <c r="I20695" i="4"/>
  <c r="I20696" i="4"/>
  <c r="I20697" i="4"/>
  <c r="I20698" i="4"/>
  <c r="I20699" i="4"/>
  <c r="I20700" i="4"/>
  <c r="I20701" i="4"/>
  <c r="I20702" i="4"/>
  <c r="I20703" i="4"/>
  <c r="I20704" i="4"/>
  <c r="I20705" i="4"/>
  <c r="I20706" i="4"/>
  <c r="I20707" i="4"/>
  <c r="I20708" i="4"/>
  <c r="I20709" i="4"/>
  <c r="I20710" i="4"/>
  <c r="I20711" i="4"/>
  <c r="I20712" i="4"/>
  <c r="I20713" i="4"/>
  <c r="I20714" i="4"/>
  <c r="I20715" i="4"/>
  <c r="I20716" i="4"/>
  <c r="I20717" i="4"/>
  <c r="I20718" i="4"/>
  <c r="I20719" i="4"/>
  <c r="I20720" i="4"/>
  <c r="I20721" i="4"/>
  <c r="I20722" i="4"/>
  <c r="I20723" i="4"/>
  <c r="I20724" i="4"/>
  <c r="I20725" i="4"/>
  <c r="I20726" i="4"/>
  <c r="I20727" i="4"/>
  <c r="I20728" i="4"/>
  <c r="I20729" i="4"/>
  <c r="I20730" i="4"/>
  <c r="I20731" i="4"/>
  <c r="I20732" i="4"/>
  <c r="I20733" i="4"/>
  <c r="I20734" i="4"/>
  <c r="I20735" i="4"/>
  <c r="I20736" i="4"/>
  <c r="I20737" i="4"/>
  <c r="I20738" i="4"/>
  <c r="I20739" i="4"/>
  <c r="I20740" i="4"/>
  <c r="I20741" i="4"/>
  <c r="I20742" i="4"/>
  <c r="I20743" i="4"/>
  <c r="I20744" i="4"/>
  <c r="I20745" i="4"/>
  <c r="I20746" i="4"/>
  <c r="I20747" i="4"/>
  <c r="I20748" i="4"/>
  <c r="I20749" i="4"/>
  <c r="I20750" i="4"/>
  <c r="I20751" i="4"/>
  <c r="I20752" i="4"/>
  <c r="I20753" i="4"/>
  <c r="I20754" i="4"/>
  <c r="I20755" i="4"/>
  <c r="I20756" i="4"/>
  <c r="I20757" i="4"/>
  <c r="I20758" i="4"/>
  <c r="I20759" i="4"/>
  <c r="I20760" i="4"/>
  <c r="I20761" i="4"/>
  <c r="I20762" i="4"/>
  <c r="I20763" i="4"/>
  <c r="I20764" i="4"/>
  <c r="I20765" i="4"/>
  <c r="I20766" i="4"/>
  <c r="I20767" i="4"/>
  <c r="I20768" i="4"/>
  <c r="I20769" i="4"/>
  <c r="I20770" i="4"/>
  <c r="I20771" i="4"/>
  <c r="I20772" i="4"/>
  <c r="I20773" i="4"/>
  <c r="I20774" i="4"/>
  <c r="I20775" i="4"/>
  <c r="I20776" i="4"/>
  <c r="I20777" i="4"/>
  <c r="I20778" i="4"/>
  <c r="I20779" i="4"/>
  <c r="I20780" i="4"/>
  <c r="I20781" i="4"/>
  <c r="I20782" i="4"/>
  <c r="I20783" i="4"/>
  <c r="I20784" i="4"/>
  <c r="I20785" i="4"/>
  <c r="I20786" i="4"/>
  <c r="I20787" i="4"/>
  <c r="I20788" i="4"/>
  <c r="I20789" i="4"/>
  <c r="I20790" i="4"/>
  <c r="I20791" i="4"/>
  <c r="I20792" i="4"/>
  <c r="I20793" i="4"/>
  <c r="I20794" i="4"/>
  <c r="I20795" i="4"/>
  <c r="I20796" i="4"/>
  <c r="I20797" i="4"/>
  <c r="I20798" i="4"/>
  <c r="I20799" i="4"/>
  <c r="I20800" i="4"/>
  <c r="I20801" i="4"/>
  <c r="I20802" i="4"/>
  <c r="I20803" i="4"/>
  <c r="I20804" i="4"/>
  <c r="I20805" i="4"/>
  <c r="I20806" i="4"/>
  <c r="I20807" i="4"/>
  <c r="I20808" i="4"/>
  <c r="I20809" i="4"/>
  <c r="I20810" i="4"/>
  <c r="I20811" i="4"/>
  <c r="I20812" i="4"/>
  <c r="I20813" i="4"/>
  <c r="I20814" i="4"/>
  <c r="I20815" i="4"/>
  <c r="I20816" i="4"/>
  <c r="I20817" i="4"/>
  <c r="I20818" i="4"/>
  <c r="I20819" i="4"/>
  <c r="I20820" i="4"/>
  <c r="I20821" i="4"/>
  <c r="I20822" i="4"/>
  <c r="I20823" i="4"/>
  <c r="I20824" i="4"/>
  <c r="I20825" i="4"/>
  <c r="I20826" i="4"/>
  <c r="I20827" i="4"/>
  <c r="I20828" i="4"/>
  <c r="I20829" i="4"/>
  <c r="I20830" i="4"/>
  <c r="I20831" i="4"/>
  <c r="I20832" i="4"/>
  <c r="I20833" i="4"/>
  <c r="I20834" i="4"/>
  <c r="I20835" i="4"/>
  <c r="I20836" i="4"/>
  <c r="I20837" i="4"/>
  <c r="I20838" i="4"/>
  <c r="I20839" i="4"/>
  <c r="I20840" i="4"/>
  <c r="I20841" i="4"/>
  <c r="I20842" i="4"/>
  <c r="I20843" i="4"/>
  <c r="I20844" i="4"/>
  <c r="I20845" i="4"/>
  <c r="I20846" i="4"/>
  <c r="I20847" i="4"/>
  <c r="I20848" i="4"/>
  <c r="I20849" i="4"/>
  <c r="I20850" i="4"/>
  <c r="I20851" i="4"/>
  <c r="I20852" i="4"/>
  <c r="I20853" i="4"/>
  <c r="I20854" i="4"/>
  <c r="I20855" i="4"/>
  <c r="I20856" i="4"/>
  <c r="I20857" i="4"/>
  <c r="I20858" i="4"/>
  <c r="I20859" i="4"/>
  <c r="I20860" i="4"/>
  <c r="I20861" i="4"/>
  <c r="I20862" i="4"/>
  <c r="I20863" i="4"/>
  <c r="I20864" i="4"/>
  <c r="I20865" i="4"/>
  <c r="I20866" i="4"/>
  <c r="I20867" i="4"/>
  <c r="I20868" i="4"/>
  <c r="I20869" i="4"/>
  <c r="I20870" i="4"/>
  <c r="I20871" i="4"/>
  <c r="I20872" i="4"/>
  <c r="I20873" i="4"/>
  <c r="I20874" i="4"/>
  <c r="I20875" i="4"/>
  <c r="I20876" i="4"/>
  <c r="I20877" i="4"/>
  <c r="I20878" i="4"/>
  <c r="I20879" i="4"/>
  <c r="I20880" i="4"/>
  <c r="I20881" i="4"/>
  <c r="I20882" i="4"/>
  <c r="I20883" i="4"/>
  <c r="I20884" i="4"/>
  <c r="I20885" i="4"/>
  <c r="I20886" i="4"/>
  <c r="I20887" i="4"/>
  <c r="I20888" i="4"/>
  <c r="I20889" i="4"/>
  <c r="I20890" i="4"/>
  <c r="I20891" i="4"/>
  <c r="I20892" i="4"/>
  <c r="I20893" i="4"/>
  <c r="I20894" i="4"/>
  <c r="I20895" i="4"/>
  <c r="I20896" i="4"/>
  <c r="I20897" i="4"/>
  <c r="I20898" i="4"/>
  <c r="I20899" i="4"/>
  <c r="I20900" i="4"/>
  <c r="I20901" i="4"/>
  <c r="I20902" i="4"/>
  <c r="I20903" i="4"/>
  <c r="I20904" i="4"/>
  <c r="I20905" i="4"/>
  <c r="I20906" i="4"/>
  <c r="I20907" i="4"/>
  <c r="I20908" i="4"/>
  <c r="I20909" i="4"/>
  <c r="I20910" i="4"/>
  <c r="I20911" i="4"/>
  <c r="I20912" i="4"/>
  <c r="I20913" i="4"/>
  <c r="I20914" i="4"/>
  <c r="I20915" i="4"/>
  <c r="I20916" i="4"/>
  <c r="I20917" i="4"/>
  <c r="I20918" i="4"/>
  <c r="I20919" i="4"/>
  <c r="I20920" i="4"/>
  <c r="I20921" i="4"/>
  <c r="I20922" i="4"/>
  <c r="I20923" i="4"/>
  <c r="I20924" i="4"/>
  <c r="I20925" i="4"/>
  <c r="I20926" i="4"/>
  <c r="I20927" i="4"/>
  <c r="I20928" i="4"/>
  <c r="I20929" i="4"/>
  <c r="I20930" i="4"/>
  <c r="I20931" i="4"/>
  <c r="I20932" i="4"/>
  <c r="I20933" i="4"/>
  <c r="I20934" i="4"/>
  <c r="I20935" i="4"/>
  <c r="I20936" i="4"/>
  <c r="I20937" i="4"/>
  <c r="I20938" i="4"/>
  <c r="I20939" i="4"/>
  <c r="I20940" i="4"/>
  <c r="I20941" i="4"/>
  <c r="I20942" i="4"/>
  <c r="I20943" i="4"/>
  <c r="I20944" i="4"/>
  <c r="I20945" i="4"/>
  <c r="I20946" i="4"/>
  <c r="I20947" i="4"/>
  <c r="I20948" i="4"/>
  <c r="I20949" i="4"/>
  <c r="I20950" i="4"/>
  <c r="I20951" i="4"/>
  <c r="I20952" i="4"/>
  <c r="I20953" i="4"/>
  <c r="I20954" i="4"/>
  <c r="I20955" i="4"/>
  <c r="I20956" i="4"/>
  <c r="I20957" i="4"/>
  <c r="I20958" i="4"/>
  <c r="I20959" i="4"/>
  <c r="I20960" i="4"/>
  <c r="I20961" i="4"/>
  <c r="I20962" i="4"/>
  <c r="I20963" i="4"/>
  <c r="I20964" i="4"/>
  <c r="I20965" i="4"/>
  <c r="I20966" i="4"/>
  <c r="I20967" i="4"/>
  <c r="I20968" i="4"/>
  <c r="I20969" i="4"/>
  <c r="I20970" i="4"/>
  <c r="I20971" i="4"/>
  <c r="I20972" i="4"/>
  <c r="I20973" i="4"/>
  <c r="I20974" i="4"/>
  <c r="I20975" i="4"/>
  <c r="I20976" i="4"/>
  <c r="I20977" i="4"/>
  <c r="I20978" i="4"/>
  <c r="I20979" i="4"/>
  <c r="I20980" i="4"/>
  <c r="I20981" i="4"/>
  <c r="I20982" i="4"/>
  <c r="I20983" i="4"/>
  <c r="I20984" i="4"/>
  <c r="I20985" i="4"/>
  <c r="I20986" i="4"/>
  <c r="I20987" i="4"/>
  <c r="I20988" i="4"/>
  <c r="I20989" i="4"/>
  <c r="I20990" i="4"/>
  <c r="I20991" i="4"/>
  <c r="I20992" i="4"/>
  <c r="I20993" i="4"/>
  <c r="I20994" i="4"/>
  <c r="I20995" i="4"/>
  <c r="I20996" i="4"/>
  <c r="I20997" i="4"/>
  <c r="I20998" i="4"/>
  <c r="I20999" i="4"/>
  <c r="I21000" i="4"/>
  <c r="I21001" i="4"/>
  <c r="I21002" i="4"/>
  <c r="I21003" i="4"/>
  <c r="I21004" i="4"/>
  <c r="I21005" i="4"/>
  <c r="I21006" i="4"/>
  <c r="I21007" i="4"/>
  <c r="I21008" i="4"/>
  <c r="I21009" i="4"/>
  <c r="I21010" i="4"/>
  <c r="I21011" i="4"/>
  <c r="I21012" i="4"/>
  <c r="I21013" i="4"/>
  <c r="I21014" i="4"/>
  <c r="I21015" i="4"/>
  <c r="I21016" i="4"/>
  <c r="I21017" i="4"/>
  <c r="I21018" i="4"/>
  <c r="I21019" i="4"/>
  <c r="I21020" i="4"/>
  <c r="I21021" i="4"/>
  <c r="I21022" i="4"/>
  <c r="I21023" i="4"/>
  <c r="I21024" i="4"/>
  <c r="I21025" i="4"/>
  <c r="I21026" i="4"/>
  <c r="I21027" i="4"/>
  <c r="I21028" i="4"/>
  <c r="I21029" i="4"/>
  <c r="I21030" i="4"/>
  <c r="I21031" i="4"/>
  <c r="I21032" i="4"/>
  <c r="I21033" i="4"/>
  <c r="I21034" i="4"/>
  <c r="I21035" i="4"/>
  <c r="I21036" i="4"/>
  <c r="I21037" i="4"/>
  <c r="I21038" i="4"/>
  <c r="I21039" i="4"/>
  <c r="I21040" i="4"/>
  <c r="I21041" i="4"/>
  <c r="I21042" i="4"/>
  <c r="I21043" i="4"/>
  <c r="I21044" i="4"/>
  <c r="I21045" i="4"/>
  <c r="I21046" i="4"/>
  <c r="I21047" i="4"/>
  <c r="I21048" i="4"/>
  <c r="I21049" i="4"/>
  <c r="I21050" i="4"/>
  <c r="I21051" i="4"/>
  <c r="I21052" i="4"/>
  <c r="I21053" i="4"/>
  <c r="I21054" i="4"/>
  <c r="I21055" i="4"/>
  <c r="I21056" i="4"/>
  <c r="I21057" i="4"/>
  <c r="I21058" i="4"/>
  <c r="I21059" i="4"/>
  <c r="I21060" i="4"/>
  <c r="I21061" i="4"/>
  <c r="I21062" i="4"/>
  <c r="I21063" i="4"/>
  <c r="I21064" i="4"/>
  <c r="I21065" i="4"/>
  <c r="I21066" i="4"/>
  <c r="I21067" i="4"/>
  <c r="I21068" i="4"/>
  <c r="I21069" i="4"/>
  <c r="I21070" i="4"/>
  <c r="I21071" i="4"/>
  <c r="I21072" i="4"/>
  <c r="I21073" i="4"/>
  <c r="I21074" i="4"/>
  <c r="I21075" i="4"/>
  <c r="I21076" i="4"/>
  <c r="I21077" i="4"/>
  <c r="I21078" i="4"/>
  <c r="I21079" i="4"/>
  <c r="I21080" i="4"/>
  <c r="I21081" i="4"/>
  <c r="I21082" i="4"/>
  <c r="I21083" i="4"/>
  <c r="I21084" i="4"/>
  <c r="I21085" i="4"/>
  <c r="I21086" i="4"/>
  <c r="I21087" i="4"/>
  <c r="I21088" i="4"/>
  <c r="I21089" i="4"/>
  <c r="I21090" i="4"/>
  <c r="I21091" i="4"/>
  <c r="I21092" i="4"/>
  <c r="I21093" i="4"/>
  <c r="I21094" i="4"/>
  <c r="I21095" i="4"/>
  <c r="I21096" i="4"/>
  <c r="I21097" i="4"/>
  <c r="I21098" i="4"/>
  <c r="I21099" i="4"/>
  <c r="I21100" i="4"/>
  <c r="I21101" i="4"/>
  <c r="I21102" i="4"/>
  <c r="I21103" i="4"/>
  <c r="I21104" i="4"/>
  <c r="I21105" i="4"/>
  <c r="I21106" i="4"/>
  <c r="I21107" i="4"/>
  <c r="I21108" i="4"/>
  <c r="I21109" i="4"/>
  <c r="I21110" i="4"/>
  <c r="I21111" i="4"/>
  <c r="I21112" i="4"/>
  <c r="I21113" i="4"/>
  <c r="I21114" i="4"/>
  <c r="I21115" i="4"/>
  <c r="I21116" i="4"/>
  <c r="I21117" i="4"/>
  <c r="I21118" i="4"/>
  <c r="I21119" i="4"/>
  <c r="I21120" i="4"/>
  <c r="I21121" i="4"/>
  <c r="I21122" i="4"/>
  <c r="I21123" i="4"/>
  <c r="I21124" i="4"/>
  <c r="I21125" i="4"/>
  <c r="I21126" i="4"/>
  <c r="I21127" i="4"/>
  <c r="I21128" i="4"/>
  <c r="I21129" i="4"/>
  <c r="I21130" i="4"/>
  <c r="I21131" i="4"/>
  <c r="I21132" i="4"/>
  <c r="I21133" i="4"/>
  <c r="I21134" i="4"/>
  <c r="I21135" i="4"/>
  <c r="I21136" i="4"/>
  <c r="I21137" i="4"/>
  <c r="I21138" i="4"/>
  <c r="I21139" i="4"/>
  <c r="I21140" i="4"/>
  <c r="I21141" i="4"/>
  <c r="I21142" i="4"/>
  <c r="I21143" i="4"/>
  <c r="I21144" i="4"/>
  <c r="I21145" i="4"/>
  <c r="I21146" i="4"/>
  <c r="I21147" i="4"/>
  <c r="I21148" i="4"/>
  <c r="I21149" i="4"/>
  <c r="I21150" i="4"/>
  <c r="I21151" i="4"/>
  <c r="I21152" i="4"/>
  <c r="I21153" i="4"/>
  <c r="I21154" i="4"/>
  <c r="I21155" i="4"/>
  <c r="I21156" i="4"/>
  <c r="I21157" i="4"/>
  <c r="I21158" i="4"/>
  <c r="I21159" i="4"/>
  <c r="I21160" i="4"/>
  <c r="I21161" i="4"/>
  <c r="I21162" i="4"/>
  <c r="I21163" i="4"/>
  <c r="I21164" i="4"/>
  <c r="I21165" i="4"/>
  <c r="I21166" i="4"/>
  <c r="I21167" i="4"/>
  <c r="I21168" i="4"/>
  <c r="I21169" i="4"/>
  <c r="I21170" i="4"/>
  <c r="I21171" i="4"/>
  <c r="I21172" i="4"/>
  <c r="I21173" i="4"/>
  <c r="I21174" i="4"/>
  <c r="I21175" i="4"/>
  <c r="I21176" i="4"/>
  <c r="I21177" i="4"/>
  <c r="I21178" i="4"/>
  <c r="I21179" i="4"/>
  <c r="I21180" i="4"/>
  <c r="I21181" i="4"/>
  <c r="I21182" i="4"/>
  <c r="I21183" i="4"/>
  <c r="I21184" i="4"/>
  <c r="I21185" i="4"/>
  <c r="I21186" i="4"/>
  <c r="I21187" i="4"/>
  <c r="I21188" i="4"/>
  <c r="I21189" i="4"/>
  <c r="I21190" i="4"/>
  <c r="I21191" i="4"/>
  <c r="I21192" i="4"/>
  <c r="I21193" i="4"/>
  <c r="I21194" i="4"/>
  <c r="I21195" i="4"/>
  <c r="I21196" i="4"/>
  <c r="I21197" i="4"/>
  <c r="I21198" i="4"/>
  <c r="I21199" i="4"/>
  <c r="I21200" i="4"/>
  <c r="I21201" i="4"/>
  <c r="I21202" i="4"/>
  <c r="I21203" i="4"/>
  <c r="I21204" i="4"/>
  <c r="I21205" i="4"/>
  <c r="I21206" i="4"/>
  <c r="I21207" i="4"/>
  <c r="I21208" i="4"/>
  <c r="I21209" i="4"/>
  <c r="I21210" i="4"/>
  <c r="I21211" i="4"/>
  <c r="I21212" i="4"/>
  <c r="I21213" i="4"/>
  <c r="I21214" i="4"/>
  <c r="I21215" i="4"/>
  <c r="I21216" i="4"/>
  <c r="I21217" i="4"/>
  <c r="I21218" i="4"/>
  <c r="I21219" i="4"/>
  <c r="I21220" i="4"/>
  <c r="I21221" i="4"/>
  <c r="I21222" i="4"/>
  <c r="I21223" i="4"/>
  <c r="I21224" i="4"/>
  <c r="I21225" i="4"/>
  <c r="I21226" i="4"/>
  <c r="I21227" i="4"/>
  <c r="I21228" i="4"/>
  <c r="I21229" i="4"/>
  <c r="I21230" i="4"/>
  <c r="I21231" i="4"/>
  <c r="I21232" i="4"/>
  <c r="I21233" i="4"/>
  <c r="I21234" i="4"/>
  <c r="I21235" i="4"/>
  <c r="I21236" i="4"/>
  <c r="I21237" i="4"/>
  <c r="I21238" i="4"/>
  <c r="I21239" i="4"/>
  <c r="I21240" i="4"/>
  <c r="I21241" i="4"/>
  <c r="I21242" i="4"/>
  <c r="I21243" i="4"/>
  <c r="I21244" i="4"/>
  <c r="I21245" i="4"/>
  <c r="I21246" i="4"/>
  <c r="I21247" i="4"/>
  <c r="I21248" i="4"/>
  <c r="I21249" i="4"/>
  <c r="I21250" i="4"/>
  <c r="I21251" i="4"/>
  <c r="I21252" i="4"/>
  <c r="I21253" i="4"/>
  <c r="I21254" i="4"/>
  <c r="I21255" i="4"/>
  <c r="I21256" i="4"/>
  <c r="I21257" i="4"/>
  <c r="I21258" i="4"/>
  <c r="I21259" i="4"/>
  <c r="I21260" i="4"/>
  <c r="I21261" i="4"/>
  <c r="I21262" i="4"/>
  <c r="I21263" i="4"/>
  <c r="I21264" i="4"/>
  <c r="I21265" i="4"/>
  <c r="I21266" i="4"/>
  <c r="I21267" i="4"/>
  <c r="I21268" i="4"/>
  <c r="I21269" i="4"/>
  <c r="I21270" i="4"/>
  <c r="I21271" i="4"/>
  <c r="I21272" i="4"/>
  <c r="I21273" i="4"/>
  <c r="I21274" i="4"/>
  <c r="I21275" i="4"/>
  <c r="I21276" i="4"/>
  <c r="I21277" i="4"/>
  <c r="I21278" i="4"/>
  <c r="I21279" i="4"/>
  <c r="I21280" i="4"/>
  <c r="I21281" i="4"/>
  <c r="I21282" i="4"/>
  <c r="I21283" i="4"/>
  <c r="I21284" i="4"/>
  <c r="I21285" i="4"/>
  <c r="I21286" i="4"/>
  <c r="I21287" i="4"/>
  <c r="I21288" i="4"/>
  <c r="I21289" i="4"/>
  <c r="I21290" i="4"/>
  <c r="I21291" i="4"/>
  <c r="I21292" i="4"/>
  <c r="I21293" i="4"/>
  <c r="I21294" i="4"/>
  <c r="I21295" i="4"/>
  <c r="I21296" i="4"/>
  <c r="I21297" i="4"/>
  <c r="I21298" i="4"/>
  <c r="I21299" i="4"/>
  <c r="I21300" i="4"/>
  <c r="I21301" i="4"/>
  <c r="I21302" i="4"/>
  <c r="I21303" i="4"/>
  <c r="I21304" i="4"/>
  <c r="I21305" i="4"/>
  <c r="I21306" i="4"/>
  <c r="I21307" i="4"/>
  <c r="I21308" i="4"/>
  <c r="I21309" i="4"/>
  <c r="I21310" i="4"/>
  <c r="I21311" i="4"/>
  <c r="I21312" i="4"/>
  <c r="I21313" i="4"/>
  <c r="I21314" i="4"/>
  <c r="I21315" i="4"/>
  <c r="I21316" i="4"/>
  <c r="I21317" i="4"/>
  <c r="I21318" i="4"/>
  <c r="I21319" i="4"/>
  <c r="I21320" i="4"/>
  <c r="I21321" i="4"/>
  <c r="I21322" i="4"/>
  <c r="I21323" i="4"/>
  <c r="I21324" i="4"/>
  <c r="I21325" i="4"/>
  <c r="I21326" i="4"/>
  <c r="I21327" i="4"/>
  <c r="I21328" i="4"/>
  <c r="I21329" i="4"/>
  <c r="I21330" i="4"/>
  <c r="I21331" i="4"/>
  <c r="I21332" i="4"/>
  <c r="I21333" i="4"/>
  <c r="I21334" i="4"/>
  <c r="I21335" i="4"/>
  <c r="I21336" i="4"/>
  <c r="I21337" i="4"/>
  <c r="I21338" i="4"/>
  <c r="I21339" i="4"/>
  <c r="I21340" i="4"/>
  <c r="I21341" i="4"/>
  <c r="I21342" i="4"/>
  <c r="I21343" i="4"/>
  <c r="I21344" i="4"/>
  <c r="I21345" i="4"/>
  <c r="I21346" i="4"/>
  <c r="I21347" i="4"/>
  <c r="I21348" i="4"/>
  <c r="I21349" i="4"/>
  <c r="I21350" i="4"/>
  <c r="I21351" i="4"/>
  <c r="I21352" i="4"/>
  <c r="I21353" i="4"/>
  <c r="I21354" i="4"/>
  <c r="I21355" i="4"/>
  <c r="I21356" i="4"/>
  <c r="I21357" i="4"/>
  <c r="I21358" i="4"/>
  <c r="I21359" i="4"/>
  <c r="I21360" i="4"/>
  <c r="I21361" i="4"/>
  <c r="I21362" i="4"/>
  <c r="I21363" i="4"/>
  <c r="I21364" i="4"/>
  <c r="I21365" i="4"/>
  <c r="I21366" i="4"/>
  <c r="I21367" i="4"/>
  <c r="I21368" i="4"/>
  <c r="I21369" i="4"/>
  <c r="I21370" i="4"/>
  <c r="I21371" i="4"/>
  <c r="I21372" i="4"/>
  <c r="I21373" i="4"/>
  <c r="I21374" i="4"/>
  <c r="I21375" i="4"/>
  <c r="I21376" i="4"/>
  <c r="I21377" i="4"/>
  <c r="I21378" i="4"/>
  <c r="I21379" i="4"/>
  <c r="I21380" i="4"/>
  <c r="I21381" i="4"/>
  <c r="I21382" i="4"/>
  <c r="I21383" i="4"/>
  <c r="I21384" i="4"/>
  <c r="I21385" i="4"/>
  <c r="I21386" i="4"/>
  <c r="I21387" i="4"/>
  <c r="I21388" i="4"/>
  <c r="I21389" i="4"/>
  <c r="I21390" i="4"/>
  <c r="I21391" i="4"/>
  <c r="I21392" i="4"/>
  <c r="I21393" i="4"/>
  <c r="I21394" i="4"/>
  <c r="I21395" i="4"/>
  <c r="I21396" i="4"/>
  <c r="I21397" i="4"/>
  <c r="I21398" i="4"/>
  <c r="I21399" i="4"/>
  <c r="I21400" i="4"/>
  <c r="I21401" i="4"/>
  <c r="I21402" i="4"/>
  <c r="I21403" i="4"/>
  <c r="I21404" i="4"/>
  <c r="I21405" i="4"/>
  <c r="I21406" i="4"/>
  <c r="I21407" i="4"/>
  <c r="I21408" i="4"/>
  <c r="I21409" i="4"/>
  <c r="I21410" i="4"/>
  <c r="I21411" i="4"/>
  <c r="I21412" i="4"/>
  <c r="I21413" i="4"/>
  <c r="I21414" i="4"/>
  <c r="I21415" i="4"/>
  <c r="I21416" i="4"/>
  <c r="I21417" i="4"/>
  <c r="I21418" i="4"/>
  <c r="I21419" i="4"/>
  <c r="I21420" i="4"/>
  <c r="I21421" i="4"/>
  <c r="I21422" i="4"/>
  <c r="I21423" i="4"/>
  <c r="I21424" i="4"/>
  <c r="I21425" i="4"/>
  <c r="I21426" i="4"/>
  <c r="I21427" i="4"/>
  <c r="I21428" i="4"/>
  <c r="I21429" i="4"/>
  <c r="I21430" i="4"/>
  <c r="I21431" i="4"/>
  <c r="I21432" i="4"/>
  <c r="I21433" i="4"/>
  <c r="I21434" i="4"/>
  <c r="I21435" i="4"/>
  <c r="I21436" i="4"/>
  <c r="I21437" i="4"/>
  <c r="I21438" i="4"/>
  <c r="I21439" i="4"/>
  <c r="I21440" i="4"/>
  <c r="I21441" i="4"/>
  <c r="I21442" i="4"/>
  <c r="I21443" i="4"/>
  <c r="I21444" i="4"/>
  <c r="I21445" i="4"/>
  <c r="I21446" i="4"/>
  <c r="I21447" i="4"/>
  <c r="I21448" i="4"/>
  <c r="I21449" i="4"/>
  <c r="I21450" i="4"/>
  <c r="I21451" i="4"/>
  <c r="I21452" i="4"/>
  <c r="I21453" i="4"/>
  <c r="I21454" i="4"/>
  <c r="I21455" i="4"/>
  <c r="I21456" i="4"/>
  <c r="I21457" i="4"/>
  <c r="I21458" i="4"/>
  <c r="I21459" i="4"/>
  <c r="I21460" i="4"/>
  <c r="I21461" i="4"/>
  <c r="I21462" i="4"/>
  <c r="I21463" i="4"/>
  <c r="I21464" i="4"/>
  <c r="I21465" i="4"/>
  <c r="I21466" i="4"/>
  <c r="I21467" i="4"/>
  <c r="I21468" i="4"/>
  <c r="I21469" i="4"/>
  <c r="I21470" i="4"/>
  <c r="I21471" i="4"/>
  <c r="I21472" i="4"/>
  <c r="I21473" i="4"/>
  <c r="I21474" i="4"/>
  <c r="I21475" i="4"/>
  <c r="I21476" i="4"/>
  <c r="I21477" i="4"/>
  <c r="I21478" i="4"/>
  <c r="I21479" i="4"/>
  <c r="I21480" i="4"/>
  <c r="I21481" i="4"/>
  <c r="I21482" i="4"/>
  <c r="I21483" i="4"/>
  <c r="I21484" i="4"/>
  <c r="I21485" i="4"/>
  <c r="I21486" i="4"/>
  <c r="I21487" i="4"/>
  <c r="I21488" i="4"/>
  <c r="I21489" i="4"/>
  <c r="I21490" i="4"/>
  <c r="I21491" i="4"/>
  <c r="I21492" i="4"/>
  <c r="I21493" i="4"/>
  <c r="I21494" i="4"/>
  <c r="I21495" i="4"/>
  <c r="I21496" i="4"/>
  <c r="I21497" i="4"/>
  <c r="I21498" i="4"/>
  <c r="I21499" i="4"/>
  <c r="I21500" i="4"/>
  <c r="I21501" i="4"/>
  <c r="I21502" i="4"/>
  <c r="I21503" i="4"/>
  <c r="I21504" i="4"/>
  <c r="I21505" i="4"/>
  <c r="I21506" i="4"/>
  <c r="I21507" i="4"/>
  <c r="I21508" i="4"/>
  <c r="I21509" i="4"/>
  <c r="I21510" i="4"/>
  <c r="I21511" i="4"/>
  <c r="I21512" i="4"/>
  <c r="I21513" i="4"/>
  <c r="I21514" i="4"/>
  <c r="I21515" i="4"/>
  <c r="I21516" i="4"/>
  <c r="I21517" i="4"/>
  <c r="I21518" i="4"/>
  <c r="I21519" i="4"/>
  <c r="I21520" i="4"/>
  <c r="I21521" i="4"/>
  <c r="I21522" i="4"/>
  <c r="I21523" i="4"/>
  <c r="I21524" i="4"/>
  <c r="I21525" i="4"/>
  <c r="I21526" i="4"/>
  <c r="I21527" i="4"/>
  <c r="I21528" i="4"/>
  <c r="I21529" i="4"/>
  <c r="I21530" i="4"/>
  <c r="I21531" i="4"/>
  <c r="I21532" i="4"/>
  <c r="I21533" i="4"/>
  <c r="I21534" i="4"/>
  <c r="I21535" i="4"/>
  <c r="I21536" i="4"/>
  <c r="I21537" i="4"/>
  <c r="I21538" i="4"/>
  <c r="I21539" i="4"/>
  <c r="I21540" i="4"/>
  <c r="I21541" i="4"/>
  <c r="I21542" i="4"/>
  <c r="I21543" i="4"/>
  <c r="I21544" i="4"/>
  <c r="I21545" i="4"/>
  <c r="I21546" i="4"/>
  <c r="I21547" i="4"/>
  <c r="I21548" i="4"/>
  <c r="I21549" i="4"/>
  <c r="I21550" i="4"/>
  <c r="I21551" i="4"/>
  <c r="I21552" i="4"/>
  <c r="I21553" i="4"/>
  <c r="I21554" i="4"/>
  <c r="I21555" i="4"/>
  <c r="I21556" i="4"/>
  <c r="I21557" i="4"/>
  <c r="I21558" i="4"/>
  <c r="I21559" i="4"/>
  <c r="I21560" i="4"/>
  <c r="I21561" i="4"/>
  <c r="I21562" i="4"/>
  <c r="I21563" i="4"/>
  <c r="I21564" i="4"/>
  <c r="I21565" i="4"/>
  <c r="I21566" i="4"/>
  <c r="I21567" i="4"/>
  <c r="I21568" i="4"/>
  <c r="I21569" i="4"/>
  <c r="I21570" i="4"/>
  <c r="I21571" i="4"/>
  <c r="I21572" i="4"/>
  <c r="I21573" i="4"/>
  <c r="I21574" i="4"/>
  <c r="I21575" i="4"/>
  <c r="I21576" i="4"/>
  <c r="I21577" i="4"/>
  <c r="I21578" i="4"/>
  <c r="I21579" i="4"/>
  <c r="I21580" i="4"/>
  <c r="I21581" i="4"/>
  <c r="I21582" i="4"/>
  <c r="I21583" i="4"/>
  <c r="I21584" i="4"/>
  <c r="I21585" i="4"/>
  <c r="I21586" i="4"/>
  <c r="I21587" i="4"/>
  <c r="I21588" i="4"/>
  <c r="I21589" i="4"/>
  <c r="I21590" i="4"/>
  <c r="I21591" i="4"/>
  <c r="I21592" i="4"/>
  <c r="I21593" i="4"/>
  <c r="I21594" i="4"/>
  <c r="I21595" i="4"/>
  <c r="I21596" i="4"/>
  <c r="I21597" i="4"/>
  <c r="I21598" i="4"/>
  <c r="I21599" i="4"/>
  <c r="I21600" i="4"/>
  <c r="I21601" i="4"/>
  <c r="I21602" i="4"/>
  <c r="I21603" i="4"/>
  <c r="I21604" i="4"/>
  <c r="I21605" i="4"/>
  <c r="I21606" i="4"/>
  <c r="I21607" i="4"/>
  <c r="I21608" i="4"/>
  <c r="I21609" i="4"/>
  <c r="I21610" i="4"/>
  <c r="I21611" i="4"/>
  <c r="I21612" i="4"/>
  <c r="I21613" i="4"/>
  <c r="I21614" i="4"/>
  <c r="I21615" i="4"/>
  <c r="I21616" i="4"/>
  <c r="I21617" i="4"/>
  <c r="I21618" i="4"/>
  <c r="I21619" i="4"/>
  <c r="I21620" i="4"/>
  <c r="I21621" i="4"/>
  <c r="I21622" i="4"/>
  <c r="I21623" i="4"/>
  <c r="I21624" i="4"/>
  <c r="I21625" i="4"/>
  <c r="I21626" i="4"/>
  <c r="I21627" i="4"/>
  <c r="I21628" i="4"/>
  <c r="I21629" i="4"/>
  <c r="I21630" i="4"/>
  <c r="I21631" i="4"/>
  <c r="I21632" i="4"/>
  <c r="I21633" i="4"/>
  <c r="I21634" i="4"/>
  <c r="I21635" i="4"/>
  <c r="I21636" i="4"/>
  <c r="I21637" i="4"/>
  <c r="I21638" i="4"/>
  <c r="I21639" i="4"/>
  <c r="I21640" i="4"/>
  <c r="I21641" i="4"/>
  <c r="I21642" i="4"/>
  <c r="I21643" i="4"/>
  <c r="I21644" i="4"/>
  <c r="I21645" i="4"/>
  <c r="I21646" i="4"/>
  <c r="I21647" i="4"/>
  <c r="I21648" i="4"/>
  <c r="I21649" i="4"/>
  <c r="I21650" i="4"/>
  <c r="I21651" i="4"/>
  <c r="I21652" i="4"/>
  <c r="I21653" i="4"/>
  <c r="I21654" i="4"/>
  <c r="I21655" i="4"/>
  <c r="I21656" i="4"/>
  <c r="I21657" i="4"/>
  <c r="I21658" i="4"/>
  <c r="I21659" i="4"/>
  <c r="I21660" i="4"/>
  <c r="I21661" i="4"/>
  <c r="I21662" i="4"/>
  <c r="I21663" i="4"/>
  <c r="I21664" i="4"/>
  <c r="I21665" i="4"/>
  <c r="I21666" i="4"/>
  <c r="I21667" i="4"/>
  <c r="I21668" i="4"/>
  <c r="I21669" i="4"/>
  <c r="I21670" i="4"/>
  <c r="I21671" i="4"/>
  <c r="I21672" i="4"/>
  <c r="I21673" i="4"/>
  <c r="I21674" i="4"/>
  <c r="I21675" i="4"/>
  <c r="I21676" i="4"/>
  <c r="I21677" i="4"/>
  <c r="I21678" i="4"/>
  <c r="I21679" i="4"/>
  <c r="I21680" i="4"/>
  <c r="I21681" i="4"/>
  <c r="I21682" i="4"/>
  <c r="I21683" i="4"/>
  <c r="I21684" i="4"/>
  <c r="I21685" i="4"/>
  <c r="I21686" i="4"/>
  <c r="I21687" i="4"/>
  <c r="I21688" i="4"/>
  <c r="I21689" i="4"/>
  <c r="I21690" i="4"/>
  <c r="I21691" i="4"/>
  <c r="I21692" i="4"/>
  <c r="I21693" i="4"/>
  <c r="I21694" i="4"/>
  <c r="I21695" i="4"/>
  <c r="I21696" i="4"/>
  <c r="I21697" i="4"/>
  <c r="I21698" i="4"/>
  <c r="I21699" i="4"/>
  <c r="I21700" i="4"/>
  <c r="I21701" i="4"/>
  <c r="I21702" i="4"/>
  <c r="I21703" i="4"/>
  <c r="I21704" i="4"/>
  <c r="I21705" i="4"/>
  <c r="I21706" i="4"/>
  <c r="I21707" i="4"/>
  <c r="I21708" i="4"/>
  <c r="I21709" i="4"/>
  <c r="I21710" i="4"/>
  <c r="I21711" i="4"/>
  <c r="I21712" i="4"/>
  <c r="I21713" i="4"/>
  <c r="I21714" i="4"/>
  <c r="I21715" i="4"/>
  <c r="I21716" i="4"/>
  <c r="I21717" i="4"/>
  <c r="I21718" i="4"/>
  <c r="I21719" i="4"/>
  <c r="I21720" i="4"/>
  <c r="I21721" i="4"/>
  <c r="I21722" i="4"/>
  <c r="I21723" i="4"/>
  <c r="I21724" i="4"/>
  <c r="I21725" i="4"/>
  <c r="I21726" i="4"/>
  <c r="I21727" i="4"/>
  <c r="I21728" i="4"/>
  <c r="I21729" i="4"/>
  <c r="I21730" i="4"/>
  <c r="I21731" i="4"/>
  <c r="I21732" i="4"/>
  <c r="I21733" i="4"/>
  <c r="I21734" i="4"/>
  <c r="I21735" i="4"/>
  <c r="I21736" i="4"/>
  <c r="I21737" i="4"/>
  <c r="I21738" i="4"/>
  <c r="I21739" i="4"/>
  <c r="I21740" i="4"/>
  <c r="I21741" i="4"/>
  <c r="I21742" i="4"/>
  <c r="I21743" i="4"/>
  <c r="I21744" i="4"/>
  <c r="I21745" i="4"/>
  <c r="I21746" i="4"/>
  <c r="I21747" i="4"/>
  <c r="I21748" i="4"/>
  <c r="I21749" i="4"/>
  <c r="I21750" i="4"/>
  <c r="I21751" i="4"/>
  <c r="I21752" i="4"/>
  <c r="I21753" i="4"/>
  <c r="I21754" i="4"/>
  <c r="I21755" i="4"/>
  <c r="I21756" i="4"/>
  <c r="I21757" i="4"/>
  <c r="I21758" i="4"/>
  <c r="I21759" i="4"/>
  <c r="I21760" i="4"/>
  <c r="I21761" i="4"/>
  <c r="I21762" i="4"/>
  <c r="I21763" i="4"/>
  <c r="I21764" i="4"/>
  <c r="I21765" i="4"/>
  <c r="I21766" i="4"/>
  <c r="I21767" i="4"/>
  <c r="I21768" i="4"/>
  <c r="I21769" i="4"/>
  <c r="I21770" i="4"/>
  <c r="I21771" i="4"/>
  <c r="I21772" i="4"/>
  <c r="I21773" i="4"/>
  <c r="I21774" i="4"/>
  <c r="I21775" i="4"/>
  <c r="I21776" i="4"/>
  <c r="I21777" i="4"/>
  <c r="I21778" i="4"/>
  <c r="I21779" i="4"/>
  <c r="I21780" i="4"/>
  <c r="I21781" i="4"/>
  <c r="I21782" i="4"/>
  <c r="I21783" i="4"/>
  <c r="I21784" i="4"/>
  <c r="I21785" i="4"/>
  <c r="I21786" i="4"/>
  <c r="I21787" i="4"/>
  <c r="I21788" i="4"/>
  <c r="I21789" i="4"/>
  <c r="I21790" i="4"/>
  <c r="I21791" i="4"/>
  <c r="I21792" i="4"/>
  <c r="I21793" i="4"/>
  <c r="I21794" i="4"/>
  <c r="I21795" i="4"/>
  <c r="I21796" i="4"/>
  <c r="I21797" i="4"/>
  <c r="I21798" i="4"/>
  <c r="I21799" i="4"/>
  <c r="I21800" i="4"/>
  <c r="I21801" i="4"/>
  <c r="I21802" i="4"/>
  <c r="I21803" i="4"/>
  <c r="I21804" i="4"/>
  <c r="I21805" i="4"/>
  <c r="I21806" i="4"/>
  <c r="I21807" i="4"/>
  <c r="I21808" i="4"/>
  <c r="I21809" i="4"/>
  <c r="I21810" i="4"/>
  <c r="I21811" i="4"/>
  <c r="I21812" i="4"/>
  <c r="I21813" i="4"/>
  <c r="I21814" i="4"/>
  <c r="I21815" i="4"/>
  <c r="I21816" i="4"/>
  <c r="I21817" i="4"/>
  <c r="I21818" i="4"/>
  <c r="I21819" i="4"/>
  <c r="I21820" i="4"/>
  <c r="I21821" i="4"/>
  <c r="I21822" i="4"/>
  <c r="I21823" i="4"/>
  <c r="I21824" i="4"/>
  <c r="I21825" i="4"/>
  <c r="I21826" i="4"/>
  <c r="I21827" i="4"/>
  <c r="I21828" i="4"/>
  <c r="I21829" i="4"/>
  <c r="I21830" i="4"/>
  <c r="I21831" i="4"/>
  <c r="I21832" i="4"/>
  <c r="I21833" i="4"/>
  <c r="I21834" i="4"/>
  <c r="I21835" i="4"/>
  <c r="I21836" i="4"/>
  <c r="I21837" i="4"/>
  <c r="I21838" i="4"/>
  <c r="I21839" i="4"/>
  <c r="I21840" i="4"/>
  <c r="I21841" i="4"/>
  <c r="I21842" i="4"/>
  <c r="I21843" i="4"/>
  <c r="I21844" i="4"/>
  <c r="I21845" i="4"/>
  <c r="I21846" i="4"/>
  <c r="I21847" i="4"/>
  <c r="I21848" i="4"/>
  <c r="I21849" i="4"/>
  <c r="I21850" i="4"/>
  <c r="I21851" i="4"/>
  <c r="I21852" i="4"/>
  <c r="I21853" i="4"/>
  <c r="I21854" i="4"/>
  <c r="I21855" i="4"/>
  <c r="I21856" i="4"/>
  <c r="I21857" i="4"/>
  <c r="I21858" i="4"/>
  <c r="I21859" i="4"/>
  <c r="I21860" i="4"/>
  <c r="I21861" i="4"/>
  <c r="I21862" i="4"/>
  <c r="I21863" i="4"/>
  <c r="I21864" i="4"/>
  <c r="I21865" i="4"/>
  <c r="I21866" i="4"/>
  <c r="I21867" i="4"/>
  <c r="I21868" i="4"/>
  <c r="I21869" i="4"/>
  <c r="I21870" i="4"/>
  <c r="I21871" i="4"/>
  <c r="I21872" i="4"/>
  <c r="I21873" i="4"/>
  <c r="I21874" i="4"/>
  <c r="I21875" i="4"/>
  <c r="I21876" i="4"/>
  <c r="I21877" i="4"/>
  <c r="I21878" i="4"/>
  <c r="I21879" i="4"/>
  <c r="I21880" i="4"/>
  <c r="I21881" i="4"/>
  <c r="I21882" i="4"/>
  <c r="I21883" i="4"/>
  <c r="I21884" i="4"/>
  <c r="I21885" i="4"/>
  <c r="I21886" i="4"/>
  <c r="I21887" i="4"/>
  <c r="I21888" i="4"/>
  <c r="I21889" i="4"/>
  <c r="I21890" i="4"/>
  <c r="I21891" i="4"/>
  <c r="I21892" i="4"/>
  <c r="I21893" i="4"/>
  <c r="I21894" i="4"/>
  <c r="I21895" i="4"/>
  <c r="I21896" i="4"/>
  <c r="I21897" i="4"/>
  <c r="I21898" i="4"/>
  <c r="I21899" i="4"/>
  <c r="I21900" i="4"/>
  <c r="I21901" i="4"/>
  <c r="I21902" i="4"/>
  <c r="I21903" i="4"/>
  <c r="I21904" i="4"/>
  <c r="I21905" i="4"/>
  <c r="I21906" i="4"/>
  <c r="I21907" i="4"/>
  <c r="I21908" i="4"/>
  <c r="I21909" i="4"/>
  <c r="I21910" i="4"/>
  <c r="I21911" i="4"/>
  <c r="I21912" i="4"/>
  <c r="I21913" i="4"/>
  <c r="I21914" i="4"/>
  <c r="I21915" i="4"/>
  <c r="I21916" i="4"/>
  <c r="I21917" i="4"/>
  <c r="I21918" i="4"/>
  <c r="I21919" i="4"/>
  <c r="I21920" i="4"/>
  <c r="I21921" i="4"/>
  <c r="I21922" i="4"/>
  <c r="I21923" i="4"/>
  <c r="I21924" i="4"/>
  <c r="I21925" i="4"/>
  <c r="I21926" i="4"/>
  <c r="I21927" i="4"/>
  <c r="I21928" i="4"/>
  <c r="I21929" i="4"/>
  <c r="I21930" i="4"/>
  <c r="I21931" i="4"/>
  <c r="I21932" i="4"/>
  <c r="I21933" i="4"/>
  <c r="I21934" i="4"/>
  <c r="I21935" i="4"/>
  <c r="I21936" i="4"/>
  <c r="I21937" i="4"/>
  <c r="I21938" i="4"/>
  <c r="I21939" i="4"/>
  <c r="I21940" i="4"/>
  <c r="I21941" i="4"/>
  <c r="I21942" i="4"/>
  <c r="I21943" i="4"/>
  <c r="I21944" i="4"/>
  <c r="I21945" i="4"/>
  <c r="I21946" i="4"/>
  <c r="I21947" i="4"/>
  <c r="I21948" i="4"/>
  <c r="I21949" i="4"/>
  <c r="I21950" i="4"/>
  <c r="I21951" i="4"/>
  <c r="I21952" i="4"/>
  <c r="I21953" i="4"/>
  <c r="I21954" i="4"/>
  <c r="I21955" i="4"/>
  <c r="I21956" i="4"/>
  <c r="I21957" i="4"/>
  <c r="I21958" i="4"/>
  <c r="I21959" i="4"/>
  <c r="I21960" i="4"/>
  <c r="I21961" i="4"/>
  <c r="I21962" i="4"/>
  <c r="I21963" i="4"/>
  <c r="I21964" i="4"/>
  <c r="I21965" i="4"/>
  <c r="I21966" i="4"/>
  <c r="I21967" i="4"/>
  <c r="I21968" i="4"/>
  <c r="I21969" i="4"/>
  <c r="I21970" i="4"/>
  <c r="I21971" i="4"/>
  <c r="I21972" i="4"/>
  <c r="I21973" i="4"/>
  <c r="I21974" i="4"/>
  <c r="I21975" i="4"/>
  <c r="I21976" i="4"/>
  <c r="I21977" i="4"/>
  <c r="I21978" i="4"/>
  <c r="I21979" i="4"/>
  <c r="I21980" i="4"/>
  <c r="I21981" i="4"/>
  <c r="I21982" i="4"/>
  <c r="I21983" i="4"/>
  <c r="I21984" i="4"/>
  <c r="I21985" i="4"/>
  <c r="I21986" i="4"/>
  <c r="I21987" i="4"/>
  <c r="I21988" i="4"/>
  <c r="I21989" i="4"/>
  <c r="I21990" i="4"/>
  <c r="I21991" i="4"/>
  <c r="I21992" i="4"/>
  <c r="I21993" i="4"/>
  <c r="I21994" i="4"/>
  <c r="I21995" i="4"/>
  <c r="I21996" i="4"/>
  <c r="I21997" i="4"/>
  <c r="I21998" i="4"/>
  <c r="I21999" i="4"/>
  <c r="I22000" i="4"/>
  <c r="I22001" i="4"/>
  <c r="I22002" i="4"/>
  <c r="I22003" i="4"/>
  <c r="I22004" i="4"/>
  <c r="I22005" i="4"/>
  <c r="I22006" i="4"/>
  <c r="I22007" i="4"/>
  <c r="I22008" i="4"/>
  <c r="I22009" i="4"/>
  <c r="I22010" i="4"/>
  <c r="I22011" i="4"/>
  <c r="I22012" i="4"/>
  <c r="I22013" i="4"/>
  <c r="I22014" i="4"/>
  <c r="I22015" i="4"/>
  <c r="I22016" i="4"/>
  <c r="I22017" i="4"/>
  <c r="I22018" i="4"/>
  <c r="I22019" i="4"/>
  <c r="I22020" i="4"/>
  <c r="I22021" i="4"/>
  <c r="I22022" i="4"/>
  <c r="I22023" i="4"/>
  <c r="I22024" i="4"/>
  <c r="I22025" i="4"/>
  <c r="I22026" i="4"/>
  <c r="I22027" i="4"/>
  <c r="I22028" i="4"/>
  <c r="I22029" i="4"/>
  <c r="I22030" i="4"/>
  <c r="I22031" i="4"/>
  <c r="I22032" i="4"/>
  <c r="I22033" i="4"/>
  <c r="I22034" i="4"/>
  <c r="I22035" i="4"/>
  <c r="I22036" i="4"/>
  <c r="I22037" i="4"/>
  <c r="I22038" i="4"/>
  <c r="I22039" i="4"/>
  <c r="I22040" i="4"/>
  <c r="I22041" i="4"/>
  <c r="I22042" i="4"/>
  <c r="I22043" i="4"/>
  <c r="I22044" i="4"/>
  <c r="I22045" i="4"/>
  <c r="I22046" i="4"/>
  <c r="I22047" i="4"/>
  <c r="I22048" i="4"/>
  <c r="I22049" i="4"/>
  <c r="I22050" i="4"/>
  <c r="I22051" i="4"/>
  <c r="I22052" i="4"/>
  <c r="I22053" i="4"/>
  <c r="I22054" i="4"/>
  <c r="I22055" i="4"/>
  <c r="I22056" i="4"/>
  <c r="I22057" i="4"/>
  <c r="I22058" i="4"/>
  <c r="I22059" i="4"/>
  <c r="I22060" i="4"/>
  <c r="I22061" i="4"/>
  <c r="I22062" i="4"/>
  <c r="I22063" i="4"/>
  <c r="I22064" i="4"/>
  <c r="I22065" i="4"/>
  <c r="I22066" i="4"/>
  <c r="I22067" i="4"/>
  <c r="I22068" i="4"/>
  <c r="I22069" i="4"/>
  <c r="I22070" i="4"/>
  <c r="I22071" i="4"/>
  <c r="I22072" i="4"/>
  <c r="I22073" i="4"/>
  <c r="I22074" i="4"/>
  <c r="I22075" i="4"/>
  <c r="I22076" i="4"/>
  <c r="I22077" i="4"/>
  <c r="I22078" i="4"/>
  <c r="I22079" i="4"/>
  <c r="I22080" i="4"/>
  <c r="I22081" i="4"/>
  <c r="I22082" i="4"/>
  <c r="I22083" i="4"/>
  <c r="I22084" i="4"/>
  <c r="I22085" i="4"/>
  <c r="I22086" i="4"/>
  <c r="I22087" i="4"/>
  <c r="I22088" i="4"/>
  <c r="I22089" i="4"/>
  <c r="I22090" i="4"/>
  <c r="I22091" i="4"/>
  <c r="I22092" i="4"/>
  <c r="I22093" i="4"/>
  <c r="I22094" i="4"/>
  <c r="I22095" i="4"/>
  <c r="I22096" i="4"/>
  <c r="I22097" i="4"/>
  <c r="I22098" i="4"/>
  <c r="I22099" i="4"/>
  <c r="I22100" i="4"/>
  <c r="I22101" i="4"/>
  <c r="I22102" i="4"/>
  <c r="I22103" i="4"/>
  <c r="I22104" i="4"/>
  <c r="I22105" i="4"/>
  <c r="I22106" i="4"/>
  <c r="I22107" i="4"/>
  <c r="I22108" i="4"/>
  <c r="I22109" i="4"/>
  <c r="I22110" i="4"/>
  <c r="I22111" i="4"/>
  <c r="I22112" i="4"/>
  <c r="I22113" i="4"/>
  <c r="I22114" i="4"/>
  <c r="I22115" i="4"/>
  <c r="I22116" i="4"/>
  <c r="I22117" i="4"/>
  <c r="I22118" i="4"/>
  <c r="I22119" i="4"/>
  <c r="I22120" i="4"/>
  <c r="I22121" i="4"/>
  <c r="I22122" i="4"/>
  <c r="I22123" i="4"/>
  <c r="I22124" i="4"/>
  <c r="I22125" i="4"/>
  <c r="I22126" i="4"/>
  <c r="I22127" i="4"/>
  <c r="I22128" i="4"/>
  <c r="I22129" i="4"/>
  <c r="I22130" i="4"/>
  <c r="I22131" i="4"/>
  <c r="I22132" i="4"/>
  <c r="I22133" i="4"/>
  <c r="I22134" i="4"/>
  <c r="I22135" i="4"/>
  <c r="I22136" i="4"/>
  <c r="I22137" i="4"/>
  <c r="I22138" i="4"/>
  <c r="I22139" i="4"/>
  <c r="I22140" i="4"/>
  <c r="I22141" i="4"/>
  <c r="I22142" i="4"/>
  <c r="I22143" i="4"/>
  <c r="I22144" i="4"/>
  <c r="I22145" i="4"/>
  <c r="I22146" i="4"/>
  <c r="I22147" i="4"/>
  <c r="I22148" i="4"/>
  <c r="I22149" i="4"/>
  <c r="I22150" i="4"/>
  <c r="I22151" i="4"/>
  <c r="I22152" i="4"/>
  <c r="I22153" i="4"/>
  <c r="I22154" i="4"/>
  <c r="I22155" i="4"/>
  <c r="I22156" i="4"/>
  <c r="I22157" i="4"/>
  <c r="I22158" i="4"/>
  <c r="I22159" i="4"/>
  <c r="I22160" i="4"/>
  <c r="I22161" i="4"/>
  <c r="I22162" i="4"/>
  <c r="I22163" i="4"/>
  <c r="I22164" i="4"/>
  <c r="I22165" i="4"/>
  <c r="I22166" i="4"/>
  <c r="I22167" i="4"/>
  <c r="I22168" i="4"/>
  <c r="I22169" i="4"/>
  <c r="I22170" i="4"/>
  <c r="I22171" i="4"/>
  <c r="I22172" i="4"/>
  <c r="I22173" i="4"/>
  <c r="I22174" i="4"/>
  <c r="I22175" i="4"/>
  <c r="I22176" i="4"/>
  <c r="I22177" i="4"/>
  <c r="I22178" i="4"/>
  <c r="I22179" i="4"/>
  <c r="I22180" i="4"/>
  <c r="I22181" i="4"/>
  <c r="I22182" i="4"/>
  <c r="I22183" i="4"/>
  <c r="I22184" i="4"/>
  <c r="I22185" i="4"/>
  <c r="I22186" i="4"/>
  <c r="I22187" i="4"/>
  <c r="I22188" i="4"/>
  <c r="I22189" i="4"/>
  <c r="I22190" i="4"/>
  <c r="I22191" i="4"/>
  <c r="I22192" i="4"/>
  <c r="I22193" i="4"/>
  <c r="I22194" i="4"/>
  <c r="I22195" i="4"/>
  <c r="I22196" i="4"/>
  <c r="I22197" i="4"/>
  <c r="I22198" i="4"/>
  <c r="I22199" i="4"/>
  <c r="I22200" i="4"/>
  <c r="I22201" i="4"/>
  <c r="I22202" i="4"/>
  <c r="I22203" i="4"/>
  <c r="I22204" i="4"/>
  <c r="I22205" i="4"/>
  <c r="I22206" i="4"/>
  <c r="I22207" i="4"/>
  <c r="I22208" i="4"/>
  <c r="I22209" i="4"/>
  <c r="I22210" i="4"/>
  <c r="I22211" i="4"/>
  <c r="I22212" i="4"/>
  <c r="I22213" i="4"/>
  <c r="I22214" i="4"/>
  <c r="I22215" i="4"/>
  <c r="I22216" i="4"/>
  <c r="I22217" i="4"/>
  <c r="I22218" i="4"/>
  <c r="I22219" i="4"/>
  <c r="I22220" i="4"/>
  <c r="I22221" i="4"/>
  <c r="I22222" i="4"/>
  <c r="I22223" i="4"/>
  <c r="I22224" i="4"/>
  <c r="I22225" i="4"/>
  <c r="I22226" i="4"/>
  <c r="I22227" i="4"/>
  <c r="I22228" i="4"/>
  <c r="I22229" i="4"/>
  <c r="I22230" i="4"/>
  <c r="I22231" i="4"/>
  <c r="I22232" i="4"/>
  <c r="I22233" i="4"/>
  <c r="I22234" i="4"/>
  <c r="I22235" i="4"/>
  <c r="I22236" i="4"/>
  <c r="I22237" i="4"/>
  <c r="I22238" i="4"/>
  <c r="I22239" i="4"/>
  <c r="I22240" i="4"/>
  <c r="I22241" i="4"/>
  <c r="I22242" i="4"/>
  <c r="I22243" i="4"/>
  <c r="I22244" i="4"/>
  <c r="I22245" i="4"/>
  <c r="I22246" i="4"/>
  <c r="I22247" i="4"/>
  <c r="I22248" i="4"/>
  <c r="I22249" i="4"/>
  <c r="I22250" i="4"/>
  <c r="I22251" i="4"/>
  <c r="I22252" i="4"/>
  <c r="I22253" i="4"/>
  <c r="I22254" i="4"/>
  <c r="I22255" i="4"/>
  <c r="I22256" i="4"/>
  <c r="I22257" i="4"/>
  <c r="I22258" i="4"/>
  <c r="I22259" i="4"/>
  <c r="I22260" i="4"/>
  <c r="I22261" i="4"/>
  <c r="I22262" i="4"/>
  <c r="I22263" i="4"/>
  <c r="I22264" i="4"/>
  <c r="I22265" i="4"/>
  <c r="I22266" i="4"/>
  <c r="I22267" i="4"/>
  <c r="I22268" i="4"/>
  <c r="I22269" i="4"/>
  <c r="I22270" i="4"/>
  <c r="I22271" i="4"/>
  <c r="I22272" i="4"/>
  <c r="I22273" i="4"/>
  <c r="I22274" i="4"/>
  <c r="I22275" i="4"/>
  <c r="I22276" i="4"/>
  <c r="I22277" i="4"/>
  <c r="I22278" i="4"/>
  <c r="I22279" i="4"/>
  <c r="I22280" i="4"/>
  <c r="I22281" i="4"/>
  <c r="I22282" i="4"/>
  <c r="I22283" i="4"/>
  <c r="I22284" i="4"/>
  <c r="I22285" i="4"/>
  <c r="I22286" i="4"/>
  <c r="I22287" i="4"/>
  <c r="I22288" i="4"/>
  <c r="I22289" i="4"/>
  <c r="I22290" i="4"/>
  <c r="I22291" i="4"/>
  <c r="I22292" i="4"/>
  <c r="I22293" i="4"/>
  <c r="I22294" i="4"/>
  <c r="I22295" i="4"/>
  <c r="I22296" i="4"/>
  <c r="I22297" i="4"/>
  <c r="I22298" i="4"/>
  <c r="I22299" i="4"/>
  <c r="I22300" i="4"/>
  <c r="I22301" i="4"/>
  <c r="I22302" i="4"/>
  <c r="I22303" i="4"/>
  <c r="I22304" i="4"/>
  <c r="I22305" i="4"/>
  <c r="I22306" i="4"/>
  <c r="I22307" i="4"/>
  <c r="I22308" i="4"/>
  <c r="I22309" i="4"/>
  <c r="I22310" i="4"/>
  <c r="I22311" i="4"/>
  <c r="I22312" i="4"/>
  <c r="I22313" i="4"/>
  <c r="I22314" i="4"/>
  <c r="I22315" i="4"/>
  <c r="I22316" i="4"/>
  <c r="I22317" i="4"/>
  <c r="I22318" i="4"/>
  <c r="I22319" i="4"/>
  <c r="I22320" i="4"/>
  <c r="I22321" i="4"/>
  <c r="I22322" i="4"/>
  <c r="I22323" i="4"/>
  <c r="I22324" i="4"/>
  <c r="I22325" i="4"/>
  <c r="I22326" i="4"/>
  <c r="I22327" i="4"/>
  <c r="I22328" i="4"/>
  <c r="I22329" i="4"/>
  <c r="I22330" i="4"/>
  <c r="I22331" i="4"/>
  <c r="I22332" i="4"/>
  <c r="I22333" i="4"/>
  <c r="I22334" i="4"/>
  <c r="I22335" i="4"/>
  <c r="I22336" i="4"/>
  <c r="I22337" i="4"/>
  <c r="I22338" i="4"/>
  <c r="I22339" i="4"/>
  <c r="I22340" i="4"/>
  <c r="I22341" i="4"/>
  <c r="I22342" i="4"/>
  <c r="I22343" i="4"/>
  <c r="I22344" i="4"/>
  <c r="I22345" i="4"/>
  <c r="I22346" i="4"/>
  <c r="I22347" i="4"/>
  <c r="I22348" i="4"/>
  <c r="I22349" i="4"/>
  <c r="I22350" i="4"/>
  <c r="I22351" i="4"/>
  <c r="I22352" i="4"/>
  <c r="I22353" i="4"/>
  <c r="I22354" i="4"/>
  <c r="I22355" i="4"/>
  <c r="I22356" i="4"/>
  <c r="I22357" i="4"/>
  <c r="I22358" i="4"/>
  <c r="I22359" i="4"/>
  <c r="I22360" i="4"/>
  <c r="I22361" i="4"/>
  <c r="I22362" i="4"/>
  <c r="I22363" i="4"/>
  <c r="I22364" i="4"/>
  <c r="I22365" i="4"/>
  <c r="I22366" i="4"/>
  <c r="I22367" i="4"/>
  <c r="I22368" i="4"/>
  <c r="I22369" i="4"/>
  <c r="I22370" i="4"/>
  <c r="I22371" i="4"/>
  <c r="I22372" i="4"/>
  <c r="I22373" i="4"/>
  <c r="I22374" i="4"/>
  <c r="I22375" i="4"/>
  <c r="I22376" i="4"/>
  <c r="I22377" i="4"/>
  <c r="I22378" i="4"/>
  <c r="I22379" i="4"/>
  <c r="I22380" i="4"/>
  <c r="I22381" i="4"/>
  <c r="I22382" i="4"/>
  <c r="I22383" i="4"/>
  <c r="I22384" i="4"/>
  <c r="I22385" i="4"/>
  <c r="I22386" i="4"/>
  <c r="I22387" i="4"/>
  <c r="I22388" i="4"/>
  <c r="I22389" i="4"/>
  <c r="I22390" i="4"/>
  <c r="I22391" i="4"/>
  <c r="I22392" i="4"/>
  <c r="I22393" i="4"/>
  <c r="I22394" i="4"/>
  <c r="I22395" i="4"/>
  <c r="I22396" i="4"/>
  <c r="I22397" i="4"/>
  <c r="I22398" i="4"/>
  <c r="I22399" i="4"/>
  <c r="I22400" i="4"/>
  <c r="I22401" i="4"/>
  <c r="I22402" i="4"/>
  <c r="I22403" i="4"/>
  <c r="I22404" i="4"/>
  <c r="I22405" i="4"/>
  <c r="I22406" i="4"/>
  <c r="I22407" i="4"/>
  <c r="I22408" i="4"/>
  <c r="I22409" i="4"/>
  <c r="I22410" i="4"/>
  <c r="I22411" i="4"/>
  <c r="I22412" i="4"/>
  <c r="I22413" i="4"/>
  <c r="I22414" i="4"/>
  <c r="I22415" i="4"/>
  <c r="I22416" i="4"/>
  <c r="I22417" i="4"/>
  <c r="I22418" i="4"/>
  <c r="I22419" i="4"/>
  <c r="I22420" i="4"/>
  <c r="I22421" i="4"/>
  <c r="I22422" i="4"/>
  <c r="I22423" i="4"/>
  <c r="I22424" i="4"/>
  <c r="I22425" i="4"/>
  <c r="I22426" i="4"/>
  <c r="I22427" i="4"/>
  <c r="I22428" i="4"/>
  <c r="I22429" i="4"/>
  <c r="I22430" i="4"/>
  <c r="I22431" i="4"/>
  <c r="I22432" i="4"/>
  <c r="I22433" i="4"/>
  <c r="I22434" i="4"/>
  <c r="I22435" i="4"/>
  <c r="I22436" i="4"/>
  <c r="I22437" i="4"/>
  <c r="I22438" i="4"/>
  <c r="I22439" i="4"/>
  <c r="I22440" i="4"/>
  <c r="I22441" i="4"/>
  <c r="I22442" i="4"/>
  <c r="I22443" i="4"/>
  <c r="I22444" i="4"/>
  <c r="I22445" i="4"/>
  <c r="I22446" i="4"/>
  <c r="I22447" i="4"/>
  <c r="I22448" i="4"/>
  <c r="I22449" i="4"/>
  <c r="I22450" i="4"/>
  <c r="I22451" i="4"/>
  <c r="I22452" i="4"/>
  <c r="I22453" i="4"/>
  <c r="I22454" i="4"/>
  <c r="I22455" i="4"/>
  <c r="I22456" i="4"/>
  <c r="I22457" i="4"/>
  <c r="I22458" i="4"/>
  <c r="I22459" i="4"/>
  <c r="I22460" i="4"/>
  <c r="I22461" i="4"/>
  <c r="I22462" i="4"/>
  <c r="I22463" i="4"/>
  <c r="I22464" i="4"/>
  <c r="I22465" i="4"/>
  <c r="I22466" i="4"/>
  <c r="I22467" i="4"/>
  <c r="I22468" i="4"/>
  <c r="I22469" i="4"/>
  <c r="I22470" i="4"/>
  <c r="I22471" i="4"/>
  <c r="I22472" i="4"/>
  <c r="I22473" i="4"/>
  <c r="I22474" i="4"/>
  <c r="I22475" i="4"/>
  <c r="I22476" i="4"/>
  <c r="I22477" i="4"/>
  <c r="I22478" i="4"/>
  <c r="I22479" i="4"/>
  <c r="I22480" i="4"/>
  <c r="I22481" i="4"/>
  <c r="I22482" i="4"/>
  <c r="I22483" i="4"/>
  <c r="I22484" i="4"/>
  <c r="I22485" i="4"/>
  <c r="I22486" i="4"/>
  <c r="I22487" i="4"/>
  <c r="I22488" i="4"/>
  <c r="I22489" i="4"/>
  <c r="I22490" i="4"/>
  <c r="I22491" i="4"/>
  <c r="I22492" i="4"/>
  <c r="I22493" i="4"/>
  <c r="I22494" i="4"/>
  <c r="I22495" i="4"/>
  <c r="I22496" i="4"/>
  <c r="I22497" i="4"/>
  <c r="I22498" i="4"/>
  <c r="I22499" i="4"/>
  <c r="I22500" i="4"/>
  <c r="I22501" i="4"/>
  <c r="I22502" i="4"/>
  <c r="I22503" i="4"/>
  <c r="I22504" i="4"/>
  <c r="I22505" i="4"/>
  <c r="I22506" i="4"/>
  <c r="I22507" i="4"/>
  <c r="I22508" i="4"/>
  <c r="I22509" i="4"/>
  <c r="I22510" i="4"/>
  <c r="I22511" i="4"/>
  <c r="I22512" i="4"/>
  <c r="I22513" i="4"/>
  <c r="I22514" i="4"/>
  <c r="I22515" i="4"/>
  <c r="I22516" i="4"/>
  <c r="I22517" i="4"/>
  <c r="I22518" i="4"/>
  <c r="I22519" i="4"/>
  <c r="I22520" i="4"/>
  <c r="I22521" i="4"/>
  <c r="I22522" i="4"/>
  <c r="I22523" i="4"/>
  <c r="I22524" i="4"/>
  <c r="I22525" i="4"/>
  <c r="I22526" i="4"/>
  <c r="I22527" i="4"/>
  <c r="I22528" i="4"/>
  <c r="I22529" i="4"/>
  <c r="I22530" i="4"/>
  <c r="I22531" i="4"/>
  <c r="I22532" i="4"/>
  <c r="I22533" i="4"/>
  <c r="I22534" i="4"/>
  <c r="I22535" i="4"/>
  <c r="I22536" i="4"/>
  <c r="I22537" i="4"/>
  <c r="I22538" i="4"/>
  <c r="I22539" i="4"/>
  <c r="I22540" i="4"/>
  <c r="I22541" i="4"/>
  <c r="I22542" i="4"/>
  <c r="I22543" i="4"/>
  <c r="I22544" i="4"/>
  <c r="I22545" i="4"/>
  <c r="I22546" i="4"/>
  <c r="I22547" i="4"/>
  <c r="I22548" i="4"/>
  <c r="I22549" i="4"/>
  <c r="I22550" i="4"/>
  <c r="I22551" i="4"/>
  <c r="I22552" i="4"/>
  <c r="I22553" i="4"/>
  <c r="I22554" i="4"/>
  <c r="I22555" i="4"/>
  <c r="I22556" i="4"/>
  <c r="I22557" i="4"/>
  <c r="I22558" i="4"/>
  <c r="I22559" i="4"/>
  <c r="I22560" i="4"/>
  <c r="I22561" i="4"/>
  <c r="I22562" i="4"/>
  <c r="I22563" i="4"/>
  <c r="I22564" i="4"/>
  <c r="I22565" i="4"/>
  <c r="I22566" i="4"/>
  <c r="I22567" i="4"/>
  <c r="I22568" i="4"/>
  <c r="I22569" i="4"/>
  <c r="I22570" i="4"/>
  <c r="I22571" i="4"/>
  <c r="I22572" i="4"/>
  <c r="I22573" i="4"/>
  <c r="I22574" i="4"/>
  <c r="I22575" i="4"/>
  <c r="I22576" i="4"/>
  <c r="I22577" i="4"/>
  <c r="I22578" i="4"/>
  <c r="I22579" i="4"/>
  <c r="I22580" i="4"/>
  <c r="I22581" i="4"/>
  <c r="I22582" i="4"/>
  <c r="I22583" i="4"/>
  <c r="I22584" i="4"/>
  <c r="I22585" i="4"/>
  <c r="I22586" i="4"/>
  <c r="I22587" i="4"/>
  <c r="I22588" i="4"/>
  <c r="I22589" i="4"/>
  <c r="I22590" i="4"/>
  <c r="I22591" i="4"/>
  <c r="I22592" i="4"/>
  <c r="I22593" i="4"/>
  <c r="I22594" i="4"/>
  <c r="I22595" i="4"/>
  <c r="I22596" i="4"/>
  <c r="I22597" i="4"/>
  <c r="I22598" i="4"/>
  <c r="I22599" i="4"/>
  <c r="I22600" i="4"/>
  <c r="I22601" i="4"/>
  <c r="I22602" i="4"/>
  <c r="I22603" i="4"/>
  <c r="I22604" i="4"/>
  <c r="I22605" i="4"/>
  <c r="I22606" i="4"/>
  <c r="I22607" i="4"/>
  <c r="I22608" i="4"/>
  <c r="I22609" i="4"/>
  <c r="I22610" i="4"/>
  <c r="I22611" i="4"/>
  <c r="I22612" i="4"/>
  <c r="I22613" i="4"/>
  <c r="I22614" i="4"/>
  <c r="I22615" i="4"/>
  <c r="I22616" i="4"/>
  <c r="I22617" i="4"/>
  <c r="I22618" i="4"/>
  <c r="I22619" i="4"/>
  <c r="I22620" i="4"/>
  <c r="I22621" i="4"/>
  <c r="I22622" i="4"/>
  <c r="I22623" i="4"/>
  <c r="I22624" i="4"/>
  <c r="I22625" i="4"/>
  <c r="I22626" i="4"/>
  <c r="I22627" i="4"/>
  <c r="I22628" i="4"/>
  <c r="I22629" i="4"/>
  <c r="I22630" i="4"/>
  <c r="I22631" i="4"/>
  <c r="I22632" i="4"/>
  <c r="I22633" i="4"/>
  <c r="I22634" i="4"/>
  <c r="I22635" i="4"/>
  <c r="I22636" i="4"/>
  <c r="I22637" i="4"/>
  <c r="I22638" i="4"/>
  <c r="I22639" i="4"/>
  <c r="I22640" i="4"/>
  <c r="I22641" i="4"/>
  <c r="I22642" i="4"/>
  <c r="I22643" i="4"/>
  <c r="I22644" i="4"/>
  <c r="I22645" i="4"/>
  <c r="I22646" i="4"/>
  <c r="I22647" i="4"/>
  <c r="I22648" i="4"/>
  <c r="I22649" i="4"/>
  <c r="I22650" i="4"/>
  <c r="I22651" i="4"/>
  <c r="I22652" i="4"/>
  <c r="I22653" i="4"/>
  <c r="I22654" i="4"/>
  <c r="I22655" i="4"/>
  <c r="I22656" i="4"/>
  <c r="I22657" i="4"/>
  <c r="I22658" i="4"/>
  <c r="I22659" i="4"/>
  <c r="I22660" i="4"/>
  <c r="I22661" i="4"/>
  <c r="I22662" i="4"/>
  <c r="I22663" i="4"/>
  <c r="I22664" i="4"/>
  <c r="I22665" i="4"/>
  <c r="I22666" i="4"/>
  <c r="I22667" i="4"/>
  <c r="I22668" i="4"/>
  <c r="I22669" i="4"/>
  <c r="I22670" i="4"/>
  <c r="I22671" i="4"/>
  <c r="I22672" i="4"/>
  <c r="I22673" i="4"/>
  <c r="I22674" i="4"/>
  <c r="I22675" i="4"/>
  <c r="I22676" i="4"/>
  <c r="I22677" i="4"/>
  <c r="I22678" i="4"/>
  <c r="I22679" i="4"/>
  <c r="I22680" i="4"/>
  <c r="I22681" i="4"/>
  <c r="I22682" i="4"/>
  <c r="I22683" i="4"/>
  <c r="I22684" i="4"/>
  <c r="I22685" i="4"/>
  <c r="I22686" i="4"/>
  <c r="I22687" i="4"/>
  <c r="I22688" i="4"/>
  <c r="I22689" i="4"/>
  <c r="I22690" i="4"/>
  <c r="I22691" i="4"/>
  <c r="I22692" i="4"/>
  <c r="I22693" i="4"/>
  <c r="I22694" i="4"/>
  <c r="I22695" i="4"/>
  <c r="I22696" i="4"/>
  <c r="I22697" i="4"/>
  <c r="I22698" i="4"/>
  <c r="I22699" i="4"/>
  <c r="I22700" i="4"/>
  <c r="I22701" i="4"/>
  <c r="I22702" i="4"/>
  <c r="I22703" i="4"/>
  <c r="I22704" i="4"/>
  <c r="I22705" i="4"/>
  <c r="I22706" i="4"/>
  <c r="I22707" i="4"/>
  <c r="I22708" i="4"/>
  <c r="I22709" i="4"/>
  <c r="I22710" i="4"/>
  <c r="I22711" i="4"/>
  <c r="I22712" i="4"/>
  <c r="I22713" i="4"/>
  <c r="I22714" i="4"/>
  <c r="I22715" i="4"/>
  <c r="I22716" i="4"/>
  <c r="I22717" i="4"/>
  <c r="I22718" i="4"/>
  <c r="I22719" i="4"/>
  <c r="I22720" i="4"/>
  <c r="I22721" i="4"/>
  <c r="I22722" i="4"/>
  <c r="I22723" i="4"/>
  <c r="I22724" i="4"/>
  <c r="I22725" i="4"/>
  <c r="I22726" i="4"/>
  <c r="I22727" i="4"/>
  <c r="I22728" i="4"/>
  <c r="I22729" i="4"/>
  <c r="I22730" i="4"/>
  <c r="I22731" i="4"/>
  <c r="I22732" i="4"/>
  <c r="I22733" i="4"/>
  <c r="I22734" i="4"/>
  <c r="I22735" i="4"/>
  <c r="I22736" i="4"/>
  <c r="I22737" i="4"/>
  <c r="I22738" i="4"/>
  <c r="I22739" i="4"/>
  <c r="I22740" i="4"/>
  <c r="I22741" i="4"/>
  <c r="I22742" i="4"/>
  <c r="I22743" i="4"/>
  <c r="I22744" i="4"/>
  <c r="I22745" i="4"/>
  <c r="I22746" i="4"/>
  <c r="I22747" i="4"/>
  <c r="I22748" i="4"/>
  <c r="I22749" i="4"/>
  <c r="I22750" i="4"/>
  <c r="I22751" i="4"/>
  <c r="I22752" i="4"/>
  <c r="I22753" i="4"/>
  <c r="I22754" i="4"/>
  <c r="I22755" i="4"/>
  <c r="I22756" i="4"/>
  <c r="I22757" i="4"/>
  <c r="I22758" i="4"/>
  <c r="I22759" i="4"/>
  <c r="I22760" i="4"/>
  <c r="I22761" i="4"/>
  <c r="I22762" i="4"/>
  <c r="I22763" i="4"/>
  <c r="I22764" i="4"/>
  <c r="I22765" i="4"/>
  <c r="I22766" i="4"/>
  <c r="I22767" i="4"/>
  <c r="I22768" i="4"/>
  <c r="I22769" i="4"/>
  <c r="I22770" i="4"/>
  <c r="I22771" i="4"/>
  <c r="I22772" i="4"/>
  <c r="I22773" i="4"/>
  <c r="I22774" i="4"/>
  <c r="I22775" i="4"/>
  <c r="I22776" i="4"/>
  <c r="I22777" i="4"/>
  <c r="I22778" i="4"/>
  <c r="I22779" i="4"/>
  <c r="I22780" i="4"/>
  <c r="I22781" i="4"/>
  <c r="I22782" i="4"/>
  <c r="I22783" i="4"/>
  <c r="I22784" i="4"/>
  <c r="I22785" i="4"/>
  <c r="I22786" i="4"/>
  <c r="I22787" i="4"/>
  <c r="I22788" i="4"/>
  <c r="I22789" i="4"/>
  <c r="I22790" i="4"/>
  <c r="I22791" i="4"/>
  <c r="I22792" i="4"/>
  <c r="I22793" i="4"/>
  <c r="I22794" i="4"/>
  <c r="I22795" i="4"/>
  <c r="I22796" i="4"/>
  <c r="I22797" i="4"/>
  <c r="I22798" i="4"/>
  <c r="I22799" i="4"/>
  <c r="I22800" i="4"/>
  <c r="I22801" i="4"/>
  <c r="I22802" i="4"/>
  <c r="I22803" i="4"/>
  <c r="I22804" i="4"/>
  <c r="I22805" i="4"/>
  <c r="I22806" i="4"/>
  <c r="I22807" i="4"/>
  <c r="I22808" i="4"/>
  <c r="I22809" i="4"/>
  <c r="I22810" i="4"/>
  <c r="I22811" i="4"/>
  <c r="I22812" i="4"/>
  <c r="I22813" i="4"/>
  <c r="I22814" i="4"/>
  <c r="I22815" i="4"/>
  <c r="I22816" i="4"/>
  <c r="I22817" i="4"/>
  <c r="I22818" i="4"/>
  <c r="I22819" i="4"/>
  <c r="I22820" i="4"/>
  <c r="I22821" i="4"/>
  <c r="I22822" i="4"/>
  <c r="I22823" i="4"/>
  <c r="I22824" i="4"/>
  <c r="I22825" i="4"/>
  <c r="I22826" i="4"/>
  <c r="I22827" i="4"/>
  <c r="I22828" i="4"/>
  <c r="I22829" i="4"/>
  <c r="I22830" i="4"/>
  <c r="I22831" i="4"/>
  <c r="I22832" i="4"/>
  <c r="I22833" i="4"/>
  <c r="I22834" i="4"/>
  <c r="I22835" i="4"/>
  <c r="I22836" i="4"/>
  <c r="I22837" i="4"/>
  <c r="I22838" i="4"/>
  <c r="I22839" i="4"/>
  <c r="I22840" i="4"/>
  <c r="I22841" i="4"/>
  <c r="I22842" i="4"/>
  <c r="I22843" i="4"/>
  <c r="I22844" i="4"/>
  <c r="I22845" i="4"/>
  <c r="I22846" i="4"/>
  <c r="I22847" i="4"/>
  <c r="I22848" i="4"/>
  <c r="I22849" i="4"/>
  <c r="I22850" i="4"/>
  <c r="I22851" i="4"/>
  <c r="I22852" i="4"/>
  <c r="I22853" i="4"/>
  <c r="I22854" i="4"/>
  <c r="I22855" i="4"/>
  <c r="I22856" i="4"/>
  <c r="I22857" i="4"/>
  <c r="I22858" i="4"/>
  <c r="I22859" i="4"/>
  <c r="I22860" i="4"/>
  <c r="I22861" i="4"/>
  <c r="I22862" i="4"/>
  <c r="I22863" i="4"/>
  <c r="I22864" i="4"/>
  <c r="I22865" i="4"/>
  <c r="I22866" i="4"/>
  <c r="I22867" i="4"/>
  <c r="I22868" i="4"/>
  <c r="I22869" i="4"/>
  <c r="I22870" i="4"/>
  <c r="I22871" i="4"/>
  <c r="I22872" i="4"/>
  <c r="I22873" i="4"/>
  <c r="I22874" i="4"/>
  <c r="I22875" i="4"/>
  <c r="I22876" i="4"/>
  <c r="I22877" i="4"/>
  <c r="I22878" i="4"/>
  <c r="I22879" i="4"/>
  <c r="I22880" i="4"/>
  <c r="I22881" i="4"/>
  <c r="I22882" i="4"/>
  <c r="I22883" i="4"/>
  <c r="I22884" i="4"/>
  <c r="I22885" i="4"/>
  <c r="I22886" i="4"/>
  <c r="I22887" i="4"/>
  <c r="I22888" i="4"/>
  <c r="I22889" i="4"/>
  <c r="I22890" i="4"/>
  <c r="I22891" i="4"/>
  <c r="I22892" i="4"/>
  <c r="I22893" i="4"/>
  <c r="I22894" i="4"/>
  <c r="I22895" i="4"/>
  <c r="I22896" i="4"/>
  <c r="I22897" i="4"/>
  <c r="I22898" i="4"/>
  <c r="I22899" i="4"/>
  <c r="I22900" i="4"/>
  <c r="I22901" i="4"/>
  <c r="I22902" i="4"/>
  <c r="I22903" i="4"/>
  <c r="I22904" i="4"/>
  <c r="I22905" i="4"/>
  <c r="I22906" i="4"/>
  <c r="I22907" i="4"/>
  <c r="I22908" i="4"/>
  <c r="I22909" i="4"/>
  <c r="I22910" i="4"/>
  <c r="I22911" i="4"/>
  <c r="I22912" i="4"/>
  <c r="I22913" i="4"/>
  <c r="I22914" i="4"/>
  <c r="I22915" i="4"/>
  <c r="I22916" i="4"/>
  <c r="I22917" i="4"/>
  <c r="I22918" i="4"/>
  <c r="I22919" i="4"/>
  <c r="I22920" i="4"/>
  <c r="I22921" i="4"/>
  <c r="I22922" i="4"/>
  <c r="I22923" i="4"/>
  <c r="I22924" i="4"/>
  <c r="I22925" i="4"/>
  <c r="I22926" i="4"/>
  <c r="I22927" i="4"/>
  <c r="I22928" i="4"/>
  <c r="I22929" i="4"/>
  <c r="I22930" i="4"/>
  <c r="I22931" i="4"/>
  <c r="I22932" i="4"/>
  <c r="I22933" i="4"/>
  <c r="I22934" i="4"/>
  <c r="I22935" i="4"/>
  <c r="I22936" i="4"/>
  <c r="I22937" i="4"/>
  <c r="I22938" i="4"/>
  <c r="I22939" i="4"/>
  <c r="I22940" i="4"/>
  <c r="I22941" i="4"/>
  <c r="I22942" i="4"/>
  <c r="I22943" i="4"/>
  <c r="I22944" i="4"/>
  <c r="I22945" i="4"/>
  <c r="I22946" i="4"/>
  <c r="I22947" i="4"/>
  <c r="I22948" i="4"/>
  <c r="I22949" i="4"/>
  <c r="I22950" i="4"/>
  <c r="I22951" i="4"/>
  <c r="I22952" i="4"/>
  <c r="I22953" i="4"/>
  <c r="I22954" i="4"/>
  <c r="I22955" i="4"/>
  <c r="I22956" i="4"/>
  <c r="I22957" i="4"/>
  <c r="I22958" i="4"/>
  <c r="I22959" i="4"/>
  <c r="I22960" i="4"/>
  <c r="I22961" i="4"/>
  <c r="I22962" i="4"/>
  <c r="I22963" i="4"/>
  <c r="I22964" i="4"/>
  <c r="I22965" i="4"/>
  <c r="I22966" i="4"/>
  <c r="I22967" i="4"/>
  <c r="I22968" i="4"/>
  <c r="I22969" i="4"/>
  <c r="I22970" i="4"/>
  <c r="I22971" i="4"/>
  <c r="I22972" i="4"/>
  <c r="I22973" i="4"/>
  <c r="I22974" i="4"/>
  <c r="I22975" i="4"/>
  <c r="I22976" i="4"/>
  <c r="I22977" i="4"/>
  <c r="I22978" i="4"/>
  <c r="I22979" i="4"/>
  <c r="I22980" i="4"/>
  <c r="I22981" i="4"/>
  <c r="I22982" i="4"/>
  <c r="I22983" i="4"/>
  <c r="I22984" i="4"/>
  <c r="I22985" i="4"/>
  <c r="I22986" i="4"/>
  <c r="I22987" i="4"/>
  <c r="I22988" i="4"/>
  <c r="I22989" i="4"/>
  <c r="I22990" i="4"/>
  <c r="I22991" i="4"/>
  <c r="I22992" i="4"/>
  <c r="I22993" i="4"/>
  <c r="I22994" i="4"/>
  <c r="I22995" i="4"/>
  <c r="I22996" i="4"/>
  <c r="I22997" i="4"/>
  <c r="I22998" i="4"/>
  <c r="I22999" i="4"/>
  <c r="I23000" i="4"/>
  <c r="I23001" i="4"/>
  <c r="I23002" i="4"/>
  <c r="I23003" i="4"/>
  <c r="I23004" i="4"/>
  <c r="I23005" i="4"/>
  <c r="I23006" i="4"/>
  <c r="I23007" i="4"/>
  <c r="I23008" i="4"/>
  <c r="I23009" i="4"/>
  <c r="I23010" i="4"/>
  <c r="I23011" i="4"/>
  <c r="I23012" i="4"/>
  <c r="I23013" i="4"/>
  <c r="I23014" i="4"/>
  <c r="I23015" i="4"/>
  <c r="I23016" i="4"/>
  <c r="I23017" i="4"/>
  <c r="I23018" i="4"/>
  <c r="I23019" i="4"/>
  <c r="I23020" i="4"/>
  <c r="I23021" i="4"/>
  <c r="I23022" i="4"/>
  <c r="I23023" i="4"/>
  <c r="I23024" i="4"/>
  <c r="I23025" i="4"/>
  <c r="I23026" i="4"/>
  <c r="I23027" i="4"/>
  <c r="I23028" i="4"/>
  <c r="I23029" i="4"/>
  <c r="I23030" i="4"/>
  <c r="I23031" i="4"/>
  <c r="I23032" i="4"/>
  <c r="I23033" i="4"/>
  <c r="I23034" i="4"/>
  <c r="I23035" i="4"/>
  <c r="I23036" i="4"/>
  <c r="I23037" i="4"/>
  <c r="I23038" i="4"/>
  <c r="I23039" i="4"/>
  <c r="I23040" i="4"/>
  <c r="I23041" i="4"/>
  <c r="I23042" i="4"/>
  <c r="I23043" i="4"/>
  <c r="I23044" i="4"/>
  <c r="I23045" i="4"/>
  <c r="I23046" i="4"/>
  <c r="I23047" i="4"/>
  <c r="I23048" i="4"/>
  <c r="I23049" i="4"/>
  <c r="I23050" i="4"/>
  <c r="I23051" i="4"/>
  <c r="I23052" i="4"/>
  <c r="I23053" i="4"/>
  <c r="I23054" i="4"/>
  <c r="I23055" i="4"/>
  <c r="I23056" i="4"/>
  <c r="I23057" i="4"/>
  <c r="I23058" i="4"/>
  <c r="I23059" i="4"/>
  <c r="I23060" i="4"/>
  <c r="I23061" i="4"/>
  <c r="I23062" i="4"/>
  <c r="I23063" i="4"/>
  <c r="I23064" i="4"/>
  <c r="I23065" i="4"/>
  <c r="I23066" i="4"/>
  <c r="I23067" i="4"/>
  <c r="I23068" i="4"/>
  <c r="I23069" i="4"/>
  <c r="I23070" i="4"/>
  <c r="I23071" i="4"/>
  <c r="I23072" i="4"/>
  <c r="I23073" i="4"/>
  <c r="I23074" i="4"/>
  <c r="I23075" i="4"/>
  <c r="I23076" i="4"/>
  <c r="I23077" i="4"/>
  <c r="I23078" i="4"/>
  <c r="I23079" i="4"/>
  <c r="I23080" i="4"/>
  <c r="I23081" i="4"/>
  <c r="I23082" i="4"/>
  <c r="I23083" i="4"/>
  <c r="I23084" i="4"/>
  <c r="I23085" i="4"/>
  <c r="I23086" i="4"/>
  <c r="I23087" i="4"/>
  <c r="I23088" i="4"/>
  <c r="I23089" i="4"/>
  <c r="I23090" i="4"/>
  <c r="I23091" i="4"/>
  <c r="I23092" i="4"/>
  <c r="I23093" i="4"/>
  <c r="I23094" i="4"/>
  <c r="I23095" i="4"/>
  <c r="I23096" i="4"/>
  <c r="I23097" i="4"/>
  <c r="I23098" i="4"/>
  <c r="I23099" i="4"/>
  <c r="I23100" i="4"/>
  <c r="I23101" i="4"/>
  <c r="I23102" i="4"/>
  <c r="I23103" i="4"/>
  <c r="I23104" i="4"/>
  <c r="I23105" i="4"/>
  <c r="I23106" i="4"/>
  <c r="I23107" i="4"/>
  <c r="I23108" i="4"/>
  <c r="I23109" i="4"/>
  <c r="I23110" i="4"/>
  <c r="I23111" i="4"/>
  <c r="I23112" i="4"/>
  <c r="I23113" i="4"/>
  <c r="I23114" i="4"/>
  <c r="I23115" i="4"/>
  <c r="I23116" i="4"/>
  <c r="I23117" i="4"/>
  <c r="I23118" i="4"/>
  <c r="I23119" i="4"/>
  <c r="I23120" i="4"/>
  <c r="I23121" i="4"/>
  <c r="I23122" i="4"/>
  <c r="I23123" i="4"/>
  <c r="I23124" i="4"/>
  <c r="I23125" i="4"/>
  <c r="I23126" i="4"/>
  <c r="I23127" i="4"/>
  <c r="I23128" i="4"/>
  <c r="I23129" i="4"/>
  <c r="I23130" i="4"/>
  <c r="I23131" i="4"/>
  <c r="I23132" i="4"/>
  <c r="I23133" i="4"/>
  <c r="I23134" i="4"/>
  <c r="I23135" i="4"/>
  <c r="I23136" i="4"/>
  <c r="I23137" i="4"/>
  <c r="I23138" i="4"/>
  <c r="I23139" i="4"/>
  <c r="I23140" i="4"/>
  <c r="I23141" i="4"/>
  <c r="I23142" i="4"/>
  <c r="I23143" i="4"/>
  <c r="I23144" i="4"/>
  <c r="I23145" i="4"/>
  <c r="I23146" i="4"/>
  <c r="I23147" i="4"/>
  <c r="I23148" i="4"/>
  <c r="I23149" i="4"/>
  <c r="I23150" i="4"/>
  <c r="I23151" i="4"/>
  <c r="I23152" i="4"/>
  <c r="I23153" i="4"/>
  <c r="I23154" i="4"/>
  <c r="I23155" i="4"/>
  <c r="I23156" i="4"/>
  <c r="I23157" i="4"/>
  <c r="I23158" i="4"/>
  <c r="I23159" i="4"/>
  <c r="I23160" i="4"/>
  <c r="I23161" i="4"/>
  <c r="I23162" i="4"/>
  <c r="I23163" i="4"/>
  <c r="I23164" i="4"/>
  <c r="I23165" i="4"/>
  <c r="I23166" i="4"/>
  <c r="I23167" i="4"/>
  <c r="I23168" i="4"/>
  <c r="I23169" i="4"/>
  <c r="I23170" i="4"/>
  <c r="I23171" i="4"/>
  <c r="I23172" i="4"/>
  <c r="I23173" i="4"/>
  <c r="I23174" i="4"/>
  <c r="I23175" i="4"/>
  <c r="I23176" i="4"/>
  <c r="I23177" i="4"/>
  <c r="I23178" i="4"/>
  <c r="I23179" i="4"/>
  <c r="I23180" i="4"/>
  <c r="I23181" i="4"/>
  <c r="I23182" i="4"/>
  <c r="I23183" i="4"/>
  <c r="I23184" i="4"/>
  <c r="I23185" i="4"/>
  <c r="I23186" i="4"/>
  <c r="I23187" i="4"/>
  <c r="I23188" i="4"/>
  <c r="I23189" i="4"/>
  <c r="I23190" i="4"/>
  <c r="I23191" i="4"/>
  <c r="I23192" i="4"/>
  <c r="I23193" i="4"/>
  <c r="I23194" i="4"/>
  <c r="I23195" i="4"/>
  <c r="I23196" i="4"/>
  <c r="I23197" i="4"/>
  <c r="I23198" i="4"/>
  <c r="I23199" i="4"/>
  <c r="I23200" i="4"/>
  <c r="I23201" i="4"/>
  <c r="I23202" i="4"/>
  <c r="I23203" i="4"/>
  <c r="I23204" i="4"/>
  <c r="I23205" i="4"/>
  <c r="I23206" i="4"/>
  <c r="I23207" i="4"/>
  <c r="I23208" i="4"/>
  <c r="I23209" i="4"/>
  <c r="I23210" i="4"/>
  <c r="I23211" i="4"/>
  <c r="I23212" i="4"/>
  <c r="I23213" i="4"/>
  <c r="I23214" i="4"/>
  <c r="I23215" i="4"/>
  <c r="I23216" i="4"/>
  <c r="I23217" i="4"/>
  <c r="I23218" i="4"/>
  <c r="I23219" i="4"/>
  <c r="I23220" i="4"/>
  <c r="I23221" i="4"/>
  <c r="I23222" i="4"/>
  <c r="I23223" i="4"/>
  <c r="I23224" i="4"/>
  <c r="I23225" i="4"/>
  <c r="I23226" i="4"/>
  <c r="I23227" i="4"/>
  <c r="I23228" i="4"/>
  <c r="I23229" i="4"/>
  <c r="I23230" i="4"/>
  <c r="I23231" i="4"/>
  <c r="I23232" i="4"/>
  <c r="I23233" i="4"/>
  <c r="I23234" i="4"/>
  <c r="I23235" i="4"/>
  <c r="I23236" i="4"/>
  <c r="I23237" i="4"/>
  <c r="I23238" i="4"/>
  <c r="I23239" i="4"/>
  <c r="I23240" i="4"/>
  <c r="I23241" i="4"/>
  <c r="I23242" i="4"/>
  <c r="I23243" i="4"/>
  <c r="I23244" i="4"/>
  <c r="I23245" i="4"/>
  <c r="I23246" i="4"/>
  <c r="I23247" i="4"/>
  <c r="I23248" i="4"/>
  <c r="I23249" i="4"/>
  <c r="I23250" i="4"/>
  <c r="I23251" i="4"/>
  <c r="I23252" i="4"/>
  <c r="I23253" i="4"/>
  <c r="I23254" i="4"/>
  <c r="I23255" i="4"/>
  <c r="I23256" i="4"/>
  <c r="I23257" i="4"/>
  <c r="I23258" i="4"/>
  <c r="I23259" i="4"/>
  <c r="I23260" i="4"/>
  <c r="I23261" i="4"/>
  <c r="I23262" i="4"/>
  <c r="I23263" i="4"/>
  <c r="I23264" i="4"/>
  <c r="I23265" i="4"/>
  <c r="I23266" i="4"/>
  <c r="I23267" i="4"/>
  <c r="I23268" i="4"/>
  <c r="I23269" i="4"/>
  <c r="I23270" i="4"/>
  <c r="I23271" i="4"/>
  <c r="I23272" i="4"/>
  <c r="I23273" i="4"/>
  <c r="I23274" i="4"/>
  <c r="I23275" i="4"/>
  <c r="I23276" i="4"/>
  <c r="I23277" i="4"/>
  <c r="I23278" i="4"/>
  <c r="I23279" i="4"/>
  <c r="I23280" i="4"/>
  <c r="I23281" i="4"/>
  <c r="I23282" i="4"/>
  <c r="I23283" i="4"/>
  <c r="I23284" i="4"/>
  <c r="I23285" i="4"/>
  <c r="I23286" i="4"/>
  <c r="I23287" i="4"/>
  <c r="I23288" i="4"/>
  <c r="I23289" i="4"/>
  <c r="I23290" i="4"/>
  <c r="I23291" i="4"/>
  <c r="I23292" i="4"/>
  <c r="I23293" i="4"/>
  <c r="I23294" i="4"/>
  <c r="I23295" i="4"/>
  <c r="I23296" i="4"/>
  <c r="I23297" i="4"/>
  <c r="I23298" i="4"/>
  <c r="I23299" i="4"/>
  <c r="I23300" i="4"/>
  <c r="I23301" i="4"/>
  <c r="I23302" i="4"/>
  <c r="I23303" i="4"/>
  <c r="I23304" i="4"/>
  <c r="I23305" i="4"/>
  <c r="I23306" i="4"/>
  <c r="I23307" i="4"/>
  <c r="I23308" i="4"/>
  <c r="I23309" i="4"/>
  <c r="I23310" i="4"/>
  <c r="I23311" i="4"/>
  <c r="I23312" i="4"/>
  <c r="I23313" i="4"/>
  <c r="I23314" i="4"/>
  <c r="I23315" i="4"/>
  <c r="I23316" i="4"/>
  <c r="I23317" i="4"/>
  <c r="I23318" i="4"/>
  <c r="I23319" i="4"/>
  <c r="I23320" i="4"/>
  <c r="I23321" i="4"/>
  <c r="I23322" i="4"/>
  <c r="I23323" i="4"/>
  <c r="I23324" i="4"/>
  <c r="I23325" i="4"/>
  <c r="I23326" i="4"/>
  <c r="I23327" i="4"/>
  <c r="I23328" i="4"/>
  <c r="I23329" i="4"/>
  <c r="I23330" i="4"/>
  <c r="I23331" i="4"/>
  <c r="I23332" i="4"/>
  <c r="I23333" i="4"/>
  <c r="I23334" i="4"/>
  <c r="I23335" i="4"/>
  <c r="I23336" i="4"/>
  <c r="I23337" i="4"/>
  <c r="I23338" i="4"/>
  <c r="I23339" i="4"/>
  <c r="I23340" i="4"/>
  <c r="I23341" i="4"/>
  <c r="I23342" i="4"/>
  <c r="I23343" i="4"/>
  <c r="I23344" i="4"/>
  <c r="I23345" i="4"/>
  <c r="I23346" i="4"/>
  <c r="I23347" i="4"/>
  <c r="I23348" i="4"/>
  <c r="I23349" i="4"/>
  <c r="I23350" i="4"/>
  <c r="I23351" i="4"/>
  <c r="I23352" i="4"/>
  <c r="I23353" i="4"/>
  <c r="I23354" i="4"/>
  <c r="I23355" i="4"/>
  <c r="I23356" i="4"/>
  <c r="I23357" i="4"/>
  <c r="I23358" i="4"/>
  <c r="I23359" i="4"/>
  <c r="I23360" i="4"/>
  <c r="I23361" i="4"/>
  <c r="I23362" i="4"/>
  <c r="I23363" i="4"/>
  <c r="I23364" i="4"/>
  <c r="I23365" i="4"/>
  <c r="I23366" i="4"/>
  <c r="I23367" i="4"/>
  <c r="I23368" i="4"/>
  <c r="I23369" i="4"/>
  <c r="I23370" i="4"/>
  <c r="I23371" i="4"/>
  <c r="I23372" i="4"/>
  <c r="I23373" i="4"/>
  <c r="I23374" i="4"/>
  <c r="I23375" i="4"/>
  <c r="I23376" i="4"/>
  <c r="I23377" i="4"/>
  <c r="I23378" i="4"/>
  <c r="I23379" i="4"/>
  <c r="I23380" i="4"/>
  <c r="I23381" i="4"/>
  <c r="I23382" i="4"/>
  <c r="I23383" i="4"/>
  <c r="I23384" i="4"/>
  <c r="I23385" i="4"/>
  <c r="I23386" i="4"/>
  <c r="I23387" i="4"/>
  <c r="I23388" i="4"/>
  <c r="I23389" i="4"/>
  <c r="I23390" i="4"/>
  <c r="I23391" i="4"/>
  <c r="I23392" i="4"/>
  <c r="I23393" i="4"/>
  <c r="I23394" i="4"/>
  <c r="I23395" i="4"/>
  <c r="I23396" i="4"/>
  <c r="I23397" i="4"/>
  <c r="I23398" i="4"/>
  <c r="I23399" i="4"/>
  <c r="I23400" i="4"/>
  <c r="I23401" i="4"/>
  <c r="I23402" i="4"/>
  <c r="I23403" i="4"/>
  <c r="I23404" i="4"/>
  <c r="I23405" i="4"/>
  <c r="I23406" i="4"/>
  <c r="I23407" i="4"/>
  <c r="I23408" i="4"/>
  <c r="I23409" i="4"/>
  <c r="I23410" i="4"/>
  <c r="I23411" i="4"/>
  <c r="I23412" i="4"/>
  <c r="I23413" i="4"/>
  <c r="I23414" i="4"/>
  <c r="I23415" i="4"/>
  <c r="I23416" i="4"/>
  <c r="I23417" i="4"/>
  <c r="I23418" i="4"/>
  <c r="I23419" i="4"/>
  <c r="I23420" i="4"/>
  <c r="I23421" i="4"/>
  <c r="I23422" i="4"/>
  <c r="I23423" i="4"/>
  <c r="I23424" i="4"/>
  <c r="I23425" i="4"/>
  <c r="I23426" i="4"/>
  <c r="I23427" i="4"/>
  <c r="I23428" i="4"/>
  <c r="I23429" i="4"/>
  <c r="I23430" i="4"/>
  <c r="I23431" i="4"/>
  <c r="I23432" i="4"/>
  <c r="I23433" i="4"/>
  <c r="I23434" i="4"/>
  <c r="I23435" i="4"/>
  <c r="I23436" i="4"/>
  <c r="I23437" i="4"/>
  <c r="I23438" i="4"/>
  <c r="I23439" i="4"/>
  <c r="I23440" i="4"/>
  <c r="I23441" i="4"/>
  <c r="I23442" i="4"/>
  <c r="I23443" i="4"/>
  <c r="I23444" i="4"/>
  <c r="I23445" i="4"/>
  <c r="I23446" i="4"/>
  <c r="I23447" i="4"/>
  <c r="I23448" i="4"/>
  <c r="I23449" i="4"/>
  <c r="I23450" i="4"/>
  <c r="I23451" i="4"/>
  <c r="I23452" i="4"/>
  <c r="I23453" i="4"/>
  <c r="I23454" i="4"/>
  <c r="I23455" i="4"/>
  <c r="I23456" i="4"/>
  <c r="I23457" i="4"/>
  <c r="I23458" i="4"/>
  <c r="I23459" i="4"/>
  <c r="I23460" i="4"/>
  <c r="I23461" i="4"/>
  <c r="I23462" i="4"/>
  <c r="I23463" i="4"/>
  <c r="I23464" i="4"/>
  <c r="I23465" i="4"/>
  <c r="I23466" i="4"/>
  <c r="I23467" i="4"/>
  <c r="I23468" i="4"/>
  <c r="I23469" i="4"/>
  <c r="I23470" i="4"/>
  <c r="I23471" i="4"/>
  <c r="I23472" i="4"/>
  <c r="I23473" i="4"/>
  <c r="I23474" i="4"/>
  <c r="I23475" i="4"/>
  <c r="I23476" i="4"/>
  <c r="I23477" i="4"/>
  <c r="I23478" i="4"/>
  <c r="I23479" i="4"/>
  <c r="I23480" i="4"/>
  <c r="I23481" i="4"/>
  <c r="I23482" i="4"/>
  <c r="I23483" i="4"/>
  <c r="I23484" i="4"/>
  <c r="I23485" i="4"/>
  <c r="I23486" i="4"/>
  <c r="I23487" i="4"/>
  <c r="I23488" i="4"/>
  <c r="I23489" i="4"/>
  <c r="I23490" i="4"/>
  <c r="I23491" i="4"/>
  <c r="I23492" i="4"/>
  <c r="I23493" i="4"/>
  <c r="I23494" i="4"/>
  <c r="I23495" i="4"/>
  <c r="I23496" i="4"/>
  <c r="I23497" i="4"/>
  <c r="I23498" i="4"/>
  <c r="I23499" i="4"/>
  <c r="I23500" i="4"/>
  <c r="I23501" i="4"/>
  <c r="I23502" i="4"/>
  <c r="I23503" i="4"/>
  <c r="I23504" i="4"/>
  <c r="I23505" i="4"/>
  <c r="I23506" i="4"/>
  <c r="I23507" i="4"/>
  <c r="I23508" i="4"/>
  <c r="I23509" i="4"/>
  <c r="I23510" i="4"/>
  <c r="I23511" i="4"/>
  <c r="I23512" i="4"/>
  <c r="I23513" i="4"/>
  <c r="I23514" i="4"/>
  <c r="I23515" i="4"/>
  <c r="I23516" i="4"/>
  <c r="I23517" i="4"/>
  <c r="I23518" i="4"/>
  <c r="I23519" i="4"/>
  <c r="I23520" i="4"/>
  <c r="I23521" i="4"/>
  <c r="I23522" i="4"/>
  <c r="I23523" i="4"/>
  <c r="I23524" i="4"/>
  <c r="I23525" i="4"/>
  <c r="I23526" i="4"/>
  <c r="I23527" i="4"/>
  <c r="I23528" i="4"/>
  <c r="I23529" i="4"/>
  <c r="I23530" i="4"/>
  <c r="I23531" i="4"/>
  <c r="I23532" i="4"/>
  <c r="I23533" i="4"/>
  <c r="I23534" i="4"/>
  <c r="I23535" i="4"/>
  <c r="I23536" i="4"/>
  <c r="I23537" i="4"/>
  <c r="I23538" i="4"/>
  <c r="I23539" i="4"/>
  <c r="I23540" i="4"/>
  <c r="I23541" i="4"/>
  <c r="I23542" i="4"/>
  <c r="I23543" i="4"/>
  <c r="I23544" i="4"/>
  <c r="I23545" i="4"/>
  <c r="I23546" i="4"/>
  <c r="I23547" i="4"/>
  <c r="I23548" i="4"/>
  <c r="I23549" i="4"/>
  <c r="I23550" i="4"/>
  <c r="I23551" i="4"/>
  <c r="I23552" i="4"/>
  <c r="I23553" i="4"/>
  <c r="I23554" i="4"/>
  <c r="I23555" i="4"/>
  <c r="I23556" i="4"/>
  <c r="I23557" i="4"/>
  <c r="I23558" i="4"/>
  <c r="I23559" i="4"/>
  <c r="I23560" i="4"/>
  <c r="I23561" i="4"/>
  <c r="I23562" i="4"/>
  <c r="I23563" i="4"/>
  <c r="I23564" i="4"/>
  <c r="I23565" i="4"/>
  <c r="I23566" i="4"/>
  <c r="I23567" i="4"/>
  <c r="I23568" i="4"/>
  <c r="I23569" i="4"/>
  <c r="I23570" i="4"/>
  <c r="I23571" i="4"/>
  <c r="I23572" i="4"/>
  <c r="I23573" i="4"/>
  <c r="I23574" i="4"/>
  <c r="I23575" i="4"/>
  <c r="I23576" i="4"/>
  <c r="I23577" i="4"/>
  <c r="I23578" i="4"/>
  <c r="I23579" i="4"/>
  <c r="I23580" i="4"/>
  <c r="I23581" i="4"/>
  <c r="I23582" i="4"/>
  <c r="I23583" i="4"/>
  <c r="I23584" i="4"/>
  <c r="I23585" i="4"/>
  <c r="I23586" i="4"/>
  <c r="I23587" i="4"/>
  <c r="I23588" i="4"/>
  <c r="I23589" i="4"/>
  <c r="I23590" i="4"/>
  <c r="I23591" i="4"/>
  <c r="I23592" i="4"/>
  <c r="I23593" i="4"/>
  <c r="I23594" i="4"/>
  <c r="I23595" i="4"/>
  <c r="I23596" i="4"/>
  <c r="I23597" i="4"/>
  <c r="I23598" i="4"/>
  <c r="I23599" i="4"/>
  <c r="I23600" i="4"/>
  <c r="I23601" i="4"/>
  <c r="I23602" i="4"/>
  <c r="I23603" i="4"/>
  <c r="I23604" i="4"/>
  <c r="I23605" i="4"/>
  <c r="I23606" i="4"/>
  <c r="I23607" i="4"/>
  <c r="I23608" i="4"/>
  <c r="I23609" i="4"/>
  <c r="I23610" i="4"/>
  <c r="I23611" i="4"/>
  <c r="I23612" i="4"/>
  <c r="I23613" i="4"/>
  <c r="I23614" i="4"/>
  <c r="I23615" i="4"/>
  <c r="I23616" i="4"/>
  <c r="I23617" i="4"/>
  <c r="I23618" i="4"/>
  <c r="I23619" i="4"/>
  <c r="I23620" i="4"/>
  <c r="I23621" i="4"/>
  <c r="I23622" i="4"/>
  <c r="I23623" i="4"/>
  <c r="I23624" i="4"/>
  <c r="I23625" i="4"/>
  <c r="I23626" i="4"/>
  <c r="I23627" i="4"/>
  <c r="I23628" i="4"/>
  <c r="I23629" i="4"/>
  <c r="I23630" i="4"/>
  <c r="I23631" i="4"/>
  <c r="I23632" i="4"/>
  <c r="I23633" i="4"/>
  <c r="I23634" i="4"/>
  <c r="I23635" i="4"/>
  <c r="I23636" i="4"/>
  <c r="I23637" i="4"/>
  <c r="I23638" i="4"/>
  <c r="I23639" i="4"/>
  <c r="I23640" i="4"/>
  <c r="I23641" i="4"/>
  <c r="I23642" i="4"/>
  <c r="I23643" i="4"/>
  <c r="I23644" i="4"/>
  <c r="I23645" i="4"/>
  <c r="I23646" i="4"/>
  <c r="I23647" i="4"/>
  <c r="I23648" i="4"/>
  <c r="I23649" i="4"/>
  <c r="I23650" i="4"/>
  <c r="I23651" i="4"/>
  <c r="I23652" i="4"/>
  <c r="I23653" i="4"/>
  <c r="I23654" i="4"/>
  <c r="I23655" i="4"/>
  <c r="I23656" i="4"/>
  <c r="I23657" i="4"/>
  <c r="I23658" i="4"/>
  <c r="I23659" i="4"/>
  <c r="I23660" i="4"/>
  <c r="I23661" i="4"/>
  <c r="I23662" i="4"/>
  <c r="I23663" i="4"/>
  <c r="I23664" i="4"/>
  <c r="I23665" i="4"/>
  <c r="I23666" i="4"/>
  <c r="I23667" i="4"/>
  <c r="I23668" i="4"/>
  <c r="I23669" i="4"/>
  <c r="I23670" i="4"/>
  <c r="I23671" i="4"/>
  <c r="I23672" i="4"/>
  <c r="I23673" i="4"/>
  <c r="I23674" i="4"/>
  <c r="I23675" i="4"/>
  <c r="I23676" i="4"/>
  <c r="I23677" i="4"/>
  <c r="I23678" i="4"/>
  <c r="I23679" i="4"/>
  <c r="I23680" i="4"/>
  <c r="I23681" i="4"/>
  <c r="I23682" i="4"/>
  <c r="I23683" i="4"/>
  <c r="I23684" i="4"/>
  <c r="I23685" i="4"/>
  <c r="I23686" i="4"/>
  <c r="I23687" i="4"/>
  <c r="I23688" i="4"/>
  <c r="I23689" i="4"/>
  <c r="I23690" i="4"/>
  <c r="I23691" i="4"/>
  <c r="I23692" i="4"/>
  <c r="I23693" i="4"/>
  <c r="I23694" i="4"/>
  <c r="I23695" i="4"/>
  <c r="I23696" i="4"/>
  <c r="I23697" i="4"/>
  <c r="I23698" i="4"/>
  <c r="I23699" i="4"/>
  <c r="I23700" i="4"/>
  <c r="I23701" i="4"/>
  <c r="I23702" i="4"/>
  <c r="I23703" i="4"/>
  <c r="I23704" i="4"/>
  <c r="I23705" i="4"/>
  <c r="I23706" i="4"/>
  <c r="I23707" i="4"/>
  <c r="I23708" i="4"/>
  <c r="I23709" i="4"/>
  <c r="I23710" i="4"/>
  <c r="I23711" i="4"/>
  <c r="I23712" i="4"/>
  <c r="I23713" i="4"/>
  <c r="I23714" i="4"/>
  <c r="I23715" i="4"/>
  <c r="I23716" i="4"/>
  <c r="I23717" i="4"/>
  <c r="I23718" i="4"/>
  <c r="I23719" i="4"/>
  <c r="I23720" i="4"/>
  <c r="I23721" i="4"/>
  <c r="I23722" i="4"/>
  <c r="I23723" i="4"/>
  <c r="I23724" i="4"/>
  <c r="I23725" i="4"/>
  <c r="I23726" i="4"/>
  <c r="I23727" i="4"/>
  <c r="I23728" i="4"/>
  <c r="I23729" i="4"/>
  <c r="I23730" i="4"/>
  <c r="I23731" i="4"/>
  <c r="I23732" i="4"/>
  <c r="I23733" i="4"/>
  <c r="I23734" i="4"/>
  <c r="I23735" i="4"/>
  <c r="I23736" i="4"/>
  <c r="I23737" i="4"/>
  <c r="I23738" i="4"/>
  <c r="I23739" i="4"/>
  <c r="I23740" i="4"/>
  <c r="I23741" i="4"/>
  <c r="I23742" i="4"/>
  <c r="I23743" i="4"/>
  <c r="I23744" i="4"/>
  <c r="I23745" i="4"/>
  <c r="I23746" i="4"/>
  <c r="I23747" i="4"/>
  <c r="I23748" i="4"/>
  <c r="I23749" i="4"/>
  <c r="I23750" i="4"/>
  <c r="I23751" i="4"/>
  <c r="I23752" i="4"/>
  <c r="I23753" i="4"/>
  <c r="I23754" i="4"/>
  <c r="I23755" i="4"/>
  <c r="I23756" i="4"/>
  <c r="I23757" i="4"/>
  <c r="I23758" i="4"/>
  <c r="I23759" i="4"/>
  <c r="I23760" i="4"/>
  <c r="I23761" i="4"/>
  <c r="I23762" i="4"/>
  <c r="I23763" i="4"/>
  <c r="I23764" i="4"/>
  <c r="I23765" i="4"/>
  <c r="I23766" i="4"/>
  <c r="I23767" i="4"/>
  <c r="I23768" i="4"/>
  <c r="I23769" i="4"/>
  <c r="I23770" i="4"/>
  <c r="I23771" i="4"/>
  <c r="I23772" i="4"/>
  <c r="I23773" i="4"/>
  <c r="I23774" i="4"/>
  <c r="I23775" i="4"/>
  <c r="I23776" i="4"/>
  <c r="I23777" i="4"/>
  <c r="I23778" i="4"/>
  <c r="I23779" i="4"/>
  <c r="I23780" i="4"/>
  <c r="I23781" i="4"/>
  <c r="I23782" i="4"/>
  <c r="I23783" i="4"/>
  <c r="I23784" i="4"/>
  <c r="I23785" i="4"/>
  <c r="I23786" i="4"/>
  <c r="I23787" i="4"/>
  <c r="I23788" i="4"/>
  <c r="I23789" i="4"/>
  <c r="I23790" i="4"/>
  <c r="I23791" i="4"/>
  <c r="I23792" i="4"/>
  <c r="I23793" i="4"/>
  <c r="I23794" i="4"/>
  <c r="I23795" i="4"/>
  <c r="I23796" i="4"/>
  <c r="I23797" i="4"/>
  <c r="I23798" i="4"/>
  <c r="I23799" i="4"/>
  <c r="I23800" i="4"/>
  <c r="I23801" i="4"/>
  <c r="I23802" i="4"/>
  <c r="I23803" i="4"/>
  <c r="I23804" i="4"/>
  <c r="I23805" i="4"/>
  <c r="I23806" i="4"/>
  <c r="I23807" i="4"/>
  <c r="I23808" i="4"/>
  <c r="I23809" i="4"/>
  <c r="I23810" i="4"/>
  <c r="I23811" i="4"/>
  <c r="I23812" i="4"/>
  <c r="I23813" i="4"/>
  <c r="I23814" i="4"/>
  <c r="I23815" i="4"/>
  <c r="I23816" i="4"/>
  <c r="I23817" i="4"/>
  <c r="I23818" i="4"/>
  <c r="I23819" i="4"/>
  <c r="I23820" i="4"/>
  <c r="I23821" i="4"/>
  <c r="I23822" i="4"/>
  <c r="I23823" i="4"/>
  <c r="I23824" i="4"/>
  <c r="I23825" i="4"/>
  <c r="I23826" i="4"/>
  <c r="I23827" i="4"/>
  <c r="I23828" i="4"/>
  <c r="I23829" i="4"/>
  <c r="I23830" i="4"/>
  <c r="I23831" i="4"/>
  <c r="I23832" i="4"/>
  <c r="I23833" i="4"/>
  <c r="I23834" i="4"/>
  <c r="I23835" i="4"/>
  <c r="I23836" i="4"/>
  <c r="I23837" i="4"/>
  <c r="I23838" i="4"/>
  <c r="I23839" i="4"/>
  <c r="I23840" i="4"/>
  <c r="I23841" i="4"/>
  <c r="I23842" i="4"/>
  <c r="I23843" i="4"/>
  <c r="I23844" i="4"/>
  <c r="I23845" i="4"/>
  <c r="I23846" i="4"/>
  <c r="I23847" i="4"/>
  <c r="I23848" i="4"/>
  <c r="I23849" i="4"/>
  <c r="I23850" i="4"/>
  <c r="I23851" i="4"/>
  <c r="I23852" i="4"/>
  <c r="I23853" i="4"/>
  <c r="I23854" i="4"/>
  <c r="I23855" i="4"/>
  <c r="I23856" i="4"/>
  <c r="I23857" i="4"/>
  <c r="I23858" i="4"/>
  <c r="I23859" i="4"/>
  <c r="I23860" i="4"/>
  <c r="I23861" i="4"/>
  <c r="I23862" i="4"/>
  <c r="I23863" i="4"/>
  <c r="I23864" i="4"/>
  <c r="I23865" i="4"/>
  <c r="I23866" i="4"/>
  <c r="I23867" i="4"/>
  <c r="I23868" i="4"/>
  <c r="I23869" i="4"/>
  <c r="I23870" i="4"/>
  <c r="I23871" i="4"/>
  <c r="I23872" i="4"/>
  <c r="I23873" i="4"/>
  <c r="I23874" i="4"/>
  <c r="I23875" i="4"/>
  <c r="I23876" i="4"/>
  <c r="I23877" i="4"/>
  <c r="I23878" i="4"/>
  <c r="I23879" i="4"/>
  <c r="I23880" i="4"/>
  <c r="I23881" i="4"/>
  <c r="I23882" i="4"/>
  <c r="I23883" i="4"/>
  <c r="I23884" i="4"/>
  <c r="I23885" i="4"/>
  <c r="I23886" i="4"/>
  <c r="I23887" i="4"/>
  <c r="I23888" i="4"/>
  <c r="I23889" i="4"/>
  <c r="I23890" i="4"/>
  <c r="I23891" i="4"/>
  <c r="I23892" i="4"/>
  <c r="I23893" i="4"/>
  <c r="I23894" i="4"/>
  <c r="I23895" i="4"/>
  <c r="I23896" i="4"/>
  <c r="I23897" i="4"/>
  <c r="I23898" i="4"/>
  <c r="I23899" i="4"/>
  <c r="I23900" i="4"/>
  <c r="I23901" i="4"/>
  <c r="I23902" i="4"/>
  <c r="I23903" i="4"/>
  <c r="I23904" i="4"/>
  <c r="I23905" i="4"/>
  <c r="I23906" i="4"/>
  <c r="I23907" i="4"/>
  <c r="I23908" i="4"/>
  <c r="I23909" i="4"/>
  <c r="I23910" i="4"/>
  <c r="I23911" i="4"/>
  <c r="I23912" i="4"/>
  <c r="I23913" i="4"/>
  <c r="I23914" i="4"/>
  <c r="I23915" i="4"/>
  <c r="I23916" i="4"/>
  <c r="I23917" i="4"/>
  <c r="I23918" i="4"/>
  <c r="I23919" i="4"/>
  <c r="I23920" i="4"/>
  <c r="I23921" i="4"/>
  <c r="I23922" i="4"/>
  <c r="I23923" i="4"/>
  <c r="I23924" i="4"/>
  <c r="I23925" i="4"/>
  <c r="I23926" i="4"/>
  <c r="I23927" i="4"/>
  <c r="I23928" i="4"/>
  <c r="I23929" i="4"/>
  <c r="I23930" i="4"/>
  <c r="I23931" i="4"/>
  <c r="I23932" i="4"/>
  <c r="I23933" i="4"/>
  <c r="I23934" i="4"/>
  <c r="I23935" i="4"/>
  <c r="I23936" i="4"/>
  <c r="I23937" i="4"/>
  <c r="I23938" i="4"/>
  <c r="I23939" i="4"/>
  <c r="I23940" i="4"/>
  <c r="I23941" i="4"/>
  <c r="I23942" i="4"/>
  <c r="I23943" i="4"/>
  <c r="I23944" i="4"/>
  <c r="I23945" i="4"/>
  <c r="I23946" i="4"/>
  <c r="I23947" i="4"/>
  <c r="I23948" i="4"/>
  <c r="I23949" i="4"/>
  <c r="I23950" i="4"/>
  <c r="I23951" i="4"/>
  <c r="I23952" i="4"/>
  <c r="I23953" i="4"/>
  <c r="I23954" i="4"/>
  <c r="I23955" i="4"/>
  <c r="I23956" i="4"/>
  <c r="I23957" i="4"/>
  <c r="I23958" i="4"/>
  <c r="I23959" i="4"/>
  <c r="I23960" i="4"/>
  <c r="I23961" i="4"/>
  <c r="I23962" i="4"/>
  <c r="I23963" i="4"/>
  <c r="I23964" i="4"/>
  <c r="I23965" i="4"/>
  <c r="I23966" i="4"/>
  <c r="I23967" i="4"/>
  <c r="I23968" i="4"/>
  <c r="I23969" i="4"/>
  <c r="I23970" i="4"/>
  <c r="I23971" i="4"/>
  <c r="I23972" i="4"/>
  <c r="I23973" i="4"/>
  <c r="I23974" i="4"/>
  <c r="I23975" i="4"/>
  <c r="I23976" i="4"/>
  <c r="I23977" i="4"/>
  <c r="I23978" i="4"/>
  <c r="I23979" i="4"/>
  <c r="I23980" i="4"/>
  <c r="I23981" i="4"/>
  <c r="I23982" i="4"/>
  <c r="I23983" i="4"/>
  <c r="I23984" i="4"/>
  <c r="I23985" i="4"/>
  <c r="I23986" i="4"/>
  <c r="I23987" i="4"/>
  <c r="I23988" i="4"/>
  <c r="I23989" i="4"/>
  <c r="I23990" i="4"/>
  <c r="I23991" i="4"/>
  <c r="I23992" i="4"/>
  <c r="I23993" i="4"/>
  <c r="I23994" i="4"/>
  <c r="I23995" i="4"/>
  <c r="I23996" i="4"/>
  <c r="I23997" i="4"/>
  <c r="I23998" i="4"/>
  <c r="I23999" i="4"/>
  <c r="I24000" i="4"/>
  <c r="I24001" i="4"/>
  <c r="I24002" i="4"/>
  <c r="I24003" i="4"/>
  <c r="I24004" i="4"/>
  <c r="I24005" i="4"/>
  <c r="I24006" i="4"/>
  <c r="I24007" i="4"/>
  <c r="I24008" i="4"/>
  <c r="I24009" i="4"/>
  <c r="I24010" i="4"/>
  <c r="I24011" i="4"/>
  <c r="I24012" i="4"/>
  <c r="I24013" i="4"/>
  <c r="I24014" i="4"/>
  <c r="I24015" i="4"/>
  <c r="I24016" i="4"/>
  <c r="I24017" i="4"/>
  <c r="I24018" i="4"/>
  <c r="I24019" i="4"/>
  <c r="I24020" i="4"/>
  <c r="I24021" i="4"/>
  <c r="I24022" i="4"/>
  <c r="I24023" i="4"/>
  <c r="I24024" i="4"/>
  <c r="I24025" i="4"/>
  <c r="I24026" i="4"/>
  <c r="I24027" i="4"/>
  <c r="I24028" i="4"/>
  <c r="I24029" i="4"/>
  <c r="I24030" i="4"/>
  <c r="I24031" i="4"/>
  <c r="I24032" i="4"/>
  <c r="I24033" i="4"/>
  <c r="I24034" i="4"/>
  <c r="I24035" i="4"/>
  <c r="I24036" i="4"/>
  <c r="I24037" i="4"/>
  <c r="I24038" i="4"/>
  <c r="I24039" i="4"/>
  <c r="I24040" i="4"/>
  <c r="I24041" i="4"/>
  <c r="I24042" i="4"/>
  <c r="I24043" i="4"/>
  <c r="I24044" i="4"/>
  <c r="I24045" i="4"/>
  <c r="I24046" i="4"/>
  <c r="I24047" i="4"/>
  <c r="I24048" i="4"/>
  <c r="I24049" i="4"/>
  <c r="I24050" i="4"/>
  <c r="I24051" i="4"/>
  <c r="I24052" i="4"/>
  <c r="I24053" i="4"/>
  <c r="I24054" i="4"/>
  <c r="I24055" i="4"/>
  <c r="I24056" i="4"/>
  <c r="I24057" i="4"/>
  <c r="I24058" i="4"/>
  <c r="I24059" i="4"/>
  <c r="I24060" i="4"/>
  <c r="I24061" i="4"/>
  <c r="I24062" i="4"/>
  <c r="I24063" i="4"/>
  <c r="I24064" i="4"/>
  <c r="I24065" i="4"/>
  <c r="I24066" i="4"/>
  <c r="I24067" i="4"/>
  <c r="I24068" i="4"/>
  <c r="I24069" i="4"/>
  <c r="I24070" i="4"/>
  <c r="I24071" i="4"/>
  <c r="I24072" i="4"/>
  <c r="I24073" i="4"/>
  <c r="I24074" i="4"/>
  <c r="I24075" i="4"/>
  <c r="I24076" i="4"/>
  <c r="I24077" i="4"/>
  <c r="I24078" i="4"/>
  <c r="I24079" i="4"/>
  <c r="I24080" i="4"/>
  <c r="I24081" i="4"/>
  <c r="I24082" i="4"/>
  <c r="I24083" i="4"/>
  <c r="I24084" i="4"/>
  <c r="I24085" i="4"/>
  <c r="I24086" i="4"/>
  <c r="I24087" i="4"/>
  <c r="I24088" i="4"/>
  <c r="I24089" i="4"/>
  <c r="I24090" i="4"/>
  <c r="I24091" i="4"/>
  <c r="I24092" i="4"/>
  <c r="I24093" i="4"/>
  <c r="I24094" i="4"/>
  <c r="I24095" i="4"/>
  <c r="I24096" i="4"/>
  <c r="I24097" i="4"/>
  <c r="I24098" i="4"/>
  <c r="I24099" i="4"/>
  <c r="I24100" i="4"/>
  <c r="I24101" i="4"/>
  <c r="I24102" i="4"/>
  <c r="I24103" i="4"/>
  <c r="I24104" i="4"/>
  <c r="I24105" i="4"/>
  <c r="I24106" i="4"/>
  <c r="I24107" i="4"/>
  <c r="I24108" i="4"/>
  <c r="I24109" i="4"/>
  <c r="I24110" i="4"/>
  <c r="I24111" i="4"/>
  <c r="I24112" i="4"/>
  <c r="I24113" i="4"/>
  <c r="I24114" i="4"/>
  <c r="I24115" i="4"/>
  <c r="I24116" i="4"/>
  <c r="I24117" i="4"/>
  <c r="I24118" i="4"/>
  <c r="I24119" i="4"/>
  <c r="I24120" i="4"/>
  <c r="I24121" i="4"/>
  <c r="I24122" i="4"/>
  <c r="I24123" i="4"/>
  <c r="I24124" i="4"/>
  <c r="I24125" i="4"/>
  <c r="I24126" i="4"/>
  <c r="I24127" i="4"/>
  <c r="I24128" i="4"/>
  <c r="I24129" i="4"/>
  <c r="I24130" i="4"/>
  <c r="I24131" i="4"/>
  <c r="I24132" i="4"/>
  <c r="I24133" i="4"/>
  <c r="I24134" i="4"/>
  <c r="I24135" i="4"/>
  <c r="I24136" i="4"/>
  <c r="I24137" i="4"/>
  <c r="I24138" i="4"/>
  <c r="I24139" i="4"/>
  <c r="I24140" i="4"/>
  <c r="I24141" i="4"/>
  <c r="I24142" i="4"/>
  <c r="I24143" i="4"/>
  <c r="I24144" i="4"/>
  <c r="I24145" i="4"/>
  <c r="I24146" i="4"/>
  <c r="I24147" i="4"/>
  <c r="I24148" i="4"/>
  <c r="I24149" i="4"/>
  <c r="I24150" i="4"/>
  <c r="I24151" i="4"/>
  <c r="I24152" i="4"/>
  <c r="I24153" i="4"/>
  <c r="I24154" i="4"/>
  <c r="I24155" i="4"/>
  <c r="I24156" i="4"/>
  <c r="I24157" i="4"/>
  <c r="I24158" i="4"/>
  <c r="I24159" i="4"/>
  <c r="I24160" i="4"/>
  <c r="I24161" i="4"/>
  <c r="I24162" i="4"/>
  <c r="I24163" i="4"/>
  <c r="I24164" i="4"/>
  <c r="I24165" i="4"/>
  <c r="I24166" i="4"/>
  <c r="I24167" i="4"/>
  <c r="I24168" i="4"/>
  <c r="I24169" i="4"/>
  <c r="I24170" i="4"/>
  <c r="I24171" i="4"/>
  <c r="I24172" i="4"/>
  <c r="I24173" i="4"/>
  <c r="I24174" i="4"/>
  <c r="I24175" i="4"/>
  <c r="I24176" i="4"/>
  <c r="I24177" i="4"/>
  <c r="I24178" i="4"/>
  <c r="I24179" i="4"/>
  <c r="I24180" i="4"/>
  <c r="I24181" i="4"/>
  <c r="I24182" i="4"/>
  <c r="I24183" i="4"/>
  <c r="I24184" i="4"/>
  <c r="I24185" i="4"/>
  <c r="I24186" i="4"/>
  <c r="I24187" i="4"/>
  <c r="I24188" i="4"/>
  <c r="I24189" i="4"/>
  <c r="I24190" i="4"/>
  <c r="I24191" i="4"/>
  <c r="I24192" i="4"/>
  <c r="I24193" i="4"/>
  <c r="I24194" i="4"/>
  <c r="I24195" i="4"/>
  <c r="I24196" i="4"/>
  <c r="I24197" i="4"/>
  <c r="I24198" i="4"/>
  <c r="I24199" i="4"/>
  <c r="I24200" i="4"/>
  <c r="I24201" i="4"/>
  <c r="I24202" i="4"/>
  <c r="I24203" i="4"/>
  <c r="I24204" i="4"/>
  <c r="I24205" i="4"/>
  <c r="I24206" i="4"/>
  <c r="I24207" i="4"/>
  <c r="I24208" i="4"/>
  <c r="I24209" i="4"/>
  <c r="I24210" i="4"/>
  <c r="I24211" i="4"/>
  <c r="I24212" i="4"/>
  <c r="I24213" i="4"/>
  <c r="I24214" i="4"/>
  <c r="I24215" i="4"/>
  <c r="I24216" i="4"/>
  <c r="I24217" i="4"/>
  <c r="I24218" i="4"/>
  <c r="I24219" i="4"/>
  <c r="I24220" i="4"/>
  <c r="I24221" i="4"/>
  <c r="I24222" i="4"/>
  <c r="I24223" i="4"/>
  <c r="I24224" i="4"/>
  <c r="I24225" i="4"/>
  <c r="I24226" i="4"/>
  <c r="I24227" i="4"/>
  <c r="I24228" i="4"/>
  <c r="I24229" i="4"/>
  <c r="I24230" i="4"/>
  <c r="I24231" i="4"/>
  <c r="I24232" i="4"/>
  <c r="I24233" i="4"/>
  <c r="I24234" i="4"/>
  <c r="I24235" i="4"/>
  <c r="I24236" i="4"/>
  <c r="I24237" i="4"/>
  <c r="I24238" i="4"/>
  <c r="I24239" i="4"/>
  <c r="I24240" i="4"/>
  <c r="I24241" i="4"/>
  <c r="I24242" i="4"/>
  <c r="I24243" i="4"/>
  <c r="I24244" i="4"/>
  <c r="I24245" i="4"/>
  <c r="I24246" i="4"/>
  <c r="I24247" i="4"/>
  <c r="I24248" i="4"/>
  <c r="I24249" i="4"/>
  <c r="I24250" i="4"/>
  <c r="I24251" i="4"/>
  <c r="I24252" i="4"/>
  <c r="I24253" i="4"/>
  <c r="I24254" i="4"/>
  <c r="I24255" i="4"/>
  <c r="I24256" i="4"/>
  <c r="I24257" i="4"/>
  <c r="I24258" i="4"/>
  <c r="I24259" i="4"/>
  <c r="I24260" i="4"/>
  <c r="I24261" i="4"/>
  <c r="I24262" i="4"/>
  <c r="I24263" i="4"/>
  <c r="I24264" i="4"/>
  <c r="I24265" i="4"/>
  <c r="I24266" i="4"/>
  <c r="I24267" i="4"/>
  <c r="I24268" i="4"/>
  <c r="I24269" i="4"/>
  <c r="I24270" i="4"/>
  <c r="I24271" i="4"/>
  <c r="I24272" i="4"/>
  <c r="I24273" i="4"/>
  <c r="I24274" i="4"/>
  <c r="I24275" i="4"/>
  <c r="I24276" i="4"/>
  <c r="I24277" i="4"/>
  <c r="I24278" i="4"/>
  <c r="I24279" i="4"/>
  <c r="I24280" i="4"/>
  <c r="I24281" i="4"/>
  <c r="I24282" i="4"/>
  <c r="I24283" i="4"/>
  <c r="I24284" i="4"/>
  <c r="I24285" i="4"/>
  <c r="I24286" i="4"/>
  <c r="I24287" i="4"/>
  <c r="I24288" i="4"/>
  <c r="I24289" i="4"/>
  <c r="I24290" i="4"/>
  <c r="I24291" i="4"/>
  <c r="I24292" i="4"/>
  <c r="I24293" i="4"/>
  <c r="I24294" i="4"/>
  <c r="I24295" i="4"/>
  <c r="I24296" i="4"/>
  <c r="I24297" i="4"/>
  <c r="I24298" i="4"/>
  <c r="I24299" i="4"/>
  <c r="I24300" i="4"/>
  <c r="I24301" i="4"/>
  <c r="I24302" i="4"/>
  <c r="I24303" i="4"/>
  <c r="I24304" i="4"/>
  <c r="I24305" i="4"/>
  <c r="I24306" i="4"/>
  <c r="I24307" i="4"/>
  <c r="I24308" i="4"/>
  <c r="I24309" i="4"/>
  <c r="I24310" i="4"/>
  <c r="I24311" i="4"/>
  <c r="I24312" i="4"/>
  <c r="I24313" i="4"/>
  <c r="I24314" i="4"/>
  <c r="I24315" i="4"/>
  <c r="I24316" i="4"/>
  <c r="I24317" i="4"/>
  <c r="I24318" i="4"/>
  <c r="I24319" i="4"/>
  <c r="I24320" i="4"/>
  <c r="I24321" i="4"/>
  <c r="I24322" i="4"/>
  <c r="I24323" i="4"/>
  <c r="I24324" i="4"/>
  <c r="I24325" i="4"/>
  <c r="I24326" i="4"/>
  <c r="I24327" i="4"/>
  <c r="I24328" i="4"/>
  <c r="I24329" i="4"/>
  <c r="I24330" i="4"/>
  <c r="I24331" i="4"/>
  <c r="I24332" i="4"/>
  <c r="I24333" i="4"/>
  <c r="I24334" i="4"/>
  <c r="I24335" i="4"/>
  <c r="I24336" i="4"/>
  <c r="I24337" i="4"/>
  <c r="I24338" i="4"/>
  <c r="I24339" i="4"/>
  <c r="I24340" i="4"/>
  <c r="I24341" i="4"/>
  <c r="I24342" i="4"/>
  <c r="I24343" i="4"/>
  <c r="I24344" i="4"/>
  <c r="I24345" i="4"/>
  <c r="I24346" i="4"/>
  <c r="I24347" i="4"/>
  <c r="I24348" i="4"/>
  <c r="I24349" i="4"/>
  <c r="I24350" i="4"/>
  <c r="I24351" i="4"/>
  <c r="I24352" i="4"/>
  <c r="I24353" i="4"/>
  <c r="I24354" i="4"/>
  <c r="I24355" i="4"/>
  <c r="I24356" i="4"/>
  <c r="I24357" i="4"/>
  <c r="I24358" i="4"/>
  <c r="I24359" i="4"/>
  <c r="I24360" i="4"/>
  <c r="I24361" i="4"/>
  <c r="I24362" i="4"/>
  <c r="I24363" i="4"/>
  <c r="I24364" i="4"/>
  <c r="I24365" i="4"/>
  <c r="I24366" i="4"/>
  <c r="I24367" i="4"/>
  <c r="I24368" i="4"/>
  <c r="I24369" i="4"/>
  <c r="I24370" i="4"/>
  <c r="I24371" i="4"/>
  <c r="I24372" i="4"/>
  <c r="I24373" i="4"/>
  <c r="I24374" i="4"/>
  <c r="I24375" i="4"/>
  <c r="I24376" i="4"/>
  <c r="I24377" i="4"/>
  <c r="I24378" i="4"/>
  <c r="I24379" i="4"/>
  <c r="I24380" i="4"/>
  <c r="I24381" i="4"/>
  <c r="I24382" i="4"/>
  <c r="I24383" i="4"/>
  <c r="I24384" i="4"/>
  <c r="I24385" i="4"/>
  <c r="I24386" i="4"/>
  <c r="I24387" i="4"/>
  <c r="I24388" i="4"/>
  <c r="I24389" i="4"/>
  <c r="I24390" i="4"/>
  <c r="I24391" i="4"/>
  <c r="I24392" i="4"/>
  <c r="I24393" i="4"/>
  <c r="I24394" i="4"/>
  <c r="I24395" i="4"/>
  <c r="I24396" i="4"/>
  <c r="I24397" i="4"/>
  <c r="I24398" i="4"/>
  <c r="I24399" i="4"/>
  <c r="I24400" i="4"/>
  <c r="I24401" i="4"/>
  <c r="I24402" i="4"/>
  <c r="I24403" i="4"/>
  <c r="I24404" i="4"/>
  <c r="I24405" i="4"/>
  <c r="I24406" i="4"/>
  <c r="I24407" i="4"/>
  <c r="I24408" i="4"/>
  <c r="I24409" i="4"/>
  <c r="I24410" i="4"/>
  <c r="I24411" i="4"/>
  <c r="I24412" i="4"/>
  <c r="I24413" i="4"/>
  <c r="I24414" i="4"/>
  <c r="I24415" i="4"/>
  <c r="I24416" i="4"/>
  <c r="I24417" i="4"/>
  <c r="I24418" i="4"/>
  <c r="I24419" i="4"/>
  <c r="I24420" i="4"/>
  <c r="I24421" i="4"/>
  <c r="I24422" i="4"/>
  <c r="I24423" i="4"/>
  <c r="I24424" i="4"/>
  <c r="I24425" i="4"/>
  <c r="I24426" i="4"/>
  <c r="I24427" i="4"/>
  <c r="I24428" i="4"/>
  <c r="I24429" i="4"/>
  <c r="I24430" i="4"/>
  <c r="I24431" i="4"/>
  <c r="I24432" i="4"/>
  <c r="I24433" i="4"/>
  <c r="I24434" i="4"/>
  <c r="I24435" i="4"/>
  <c r="I24436" i="4"/>
  <c r="I24437" i="4"/>
  <c r="I24438" i="4"/>
  <c r="I24439" i="4"/>
  <c r="I24440" i="4"/>
  <c r="I24441" i="4"/>
  <c r="I24442" i="4"/>
  <c r="I24443" i="4"/>
  <c r="I24444" i="4"/>
  <c r="I24445" i="4"/>
  <c r="I24446" i="4"/>
  <c r="I24447" i="4"/>
  <c r="I24448" i="4"/>
  <c r="I24449" i="4"/>
  <c r="I24450" i="4"/>
  <c r="I24451" i="4"/>
  <c r="I24452" i="4"/>
  <c r="I24453" i="4"/>
  <c r="I24454" i="4"/>
  <c r="I24455" i="4"/>
  <c r="I24456" i="4"/>
  <c r="I24457" i="4"/>
  <c r="I24458" i="4"/>
  <c r="I24459" i="4"/>
  <c r="I24460" i="4"/>
  <c r="I24461" i="4"/>
  <c r="I24462" i="4"/>
  <c r="I24463" i="4"/>
  <c r="I24464" i="4"/>
  <c r="I24465" i="4"/>
  <c r="I24466" i="4"/>
  <c r="I24467" i="4"/>
  <c r="I24468" i="4"/>
  <c r="I24469" i="4"/>
  <c r="I24470" i="4"/>
  <c r="I24471" i="4"/>
  <c r="I24472" i="4"/>
  <c r="I24473" i="4"/>
  <c r="I24474" i="4"/>
  <c r="I24475" i="4"/>
  <c r="I24476" i="4"/>
  <c r="I24477" i="4"/>
  <c r="I24478" i="4"/>
  <c r="I24479" i="4"/>
  <c r="I24480" i="4"/>
  <c r="I24481" i="4"/>
  <c r="I24482" i="4"/>
  <c r="I24483" i="4"/>
  <c r="I24484" i="4"/>
  <c r="I24485" i="4"/>
  <c r="I24486" i="4"/>
  <c r="I24487" i="4"/>
  <c r="I24488" i="4"/>
  <c r="I24489" i="4"/>
  <c r="I24490" i="4"/>
  <c r="I24491" i="4"/>
  <c r="I24492" i="4"/>
  <c r="I24493" i="4"/>
  <c r="I24494" i="4"/>
  <c r="I24495" i="4"/>
  <c r="I24496" i="4"/>
  <c r="I24497" i="4"/>
  <c r="I24498" i="4"/>
  <c r="I24499" i="4"/>
  <c r="I24500" i="4"/>
  <c r="I24501" i="4"/>
  <c r="I24502" i="4"/>
  <c r="I24503" i="4"/>
  <c r="I24504" i="4"/>
  <c r="I24505" i="4"/>
  <c r="I24506" i="4"/>
  <c r="I24507" i="4"/>
  <c r="I24508" i="4"/>
  <c r="I24509" i="4"/>
  <c r="I24510" i="4"/>
  <c r="I24511" i="4"/>
  <c r="I24512" i="4"/>
  <c r="I24513" i="4"/>
  <c r="I24514" i="4"/>
  <c r="I24515" i="4"/>
  <c r="I24516" i="4"/>
  <c r="I24517" i="4"/>
  <c r="I24518" i="4"/>
  <c r="I24519" i="4"/>
  <c r="I24520" i="4"/>
  <c r="I24521" i="4"/>
  <c r="I24522" i="4"/>
  <c r="I24523" i="4"/>
  <c r="I24524" i="4"/>
  <c r="I24525" i="4"/>
  <c r="I24526" i="4"/>
  <c r="I24527" i="4"/>
  <c r="I24528" i="4"/>
  <c r="I24529" i="4"/>
  <c r="I24530" i="4"/>
  <c r="I24531" i="4"/>
  <c r="I24532" i="4"/>
  <c r="I24533" i="4"/>
  <c r="I24534" i="4"/>
  <c r="I24535" i="4"/>
  <c r="I24536" i="4"/>
  <c r="I24537" i="4"/>
  <c r="I24538" i="4"/>
  <c r="I24539" i="4"/>
  <c r="I24540" i="4"/>
  <c r="I24541" i="4"/>
  <c r="I24542" i="4"/>
  <c r="I24543" i="4"/>
  <c r="I24544" i="4"/>
  <c r="I24545" i="4"/>
  <c r="I24546" i="4"/>
  <c r="I24547" i="4"/>
  <c r="I24548" i="4"/>
  <c r="I24549" i="4"/>
  <c r="I24550" i="4"/>
  <c r="I24551" i="4"/>
  <c r="I24552" i="4"/>
  <c r="I24553" i="4"/>
  <c r="I24554" i="4"/>
  <c r="I24555" i="4"/>
  <c r="I24556" i="4"/>
  <c r="I24557" i="4"/>
  <c r="I24558" i="4"/>
  <c r="I24559" i="4"/>
  <c r="I24560" i="4"/>
  <c r="I24561" i="4"/>
  <c r="I24562" i="4"/>
  <c r="I24563" i="4"/>
  <c r="I24564" i="4"/>
  <c r="I24565" i="4"/>
  <c r="I24566" i="4"/>
  <c r="I24567" i="4"/>
  <c r="I24568" i="4"/>
  <c r="I24569" i="4"/>
  <c r="I24570" i="4"/>
  <c r="I24571" i="4"/>
  <c r="I24572" i="4"/>
  <c r="I24573" i="4"/>
  <c r="I24574" i="4"/>
  <c r="I24575" i="4"/>
  <c r="I24576" i="4"/>
  <c r="I24577" i="4"/>
  <c r="I24578" i="4"/>
  <c r="I24579" i="4"/>
  <c r="I24580" i="4"/>
  <c r="I24581" i="4"/>
  <c r="I24582" i="4"/>
  <c r="I24583" i="4"/>
  <c r="I24584" i="4"/>
  <c r="I24585" i="4"/>
  <c r="I24586" i="4"/>
  <c r="I24587" i="4"/>
  <c r="I24588" i="4"/>
  <c r="I24589" i="4"/>
  <c r="I24590" i="4"/>
  <c r="I24591" i="4"/>
  <c r="I24592" i="4"/>
  <c r="I24593" i="4"/>
  <c r="I24594" i="4"/>
  <c r="I24595" i="4"/>
  <c r="I24596" i="4"/>
  <c r="I24597" i="4"/>
  <c r="I24598" i="4"/>
  <c r="I24599" i="4"/>
  <c r="I24600" i="4"/>
  <c r="I24601" i="4"/>
  <c r="I24602" i="4"/>
  <c r="I24603" i="4"/>
  <c r="I24604" i="4"/>
  <c r="I24605" i="4"/>
  <c r="I24606" i="4"/>
  <c r="I24607" i="4"/>
  <c r="I24608" i="4"/>
  <c r="I24609" i="4"/>
  <c r="I24610" i="4"/>
  <c r="I24611" i="4"/>
  <c r="I24612" i="4"/>
  <c r="I24613" i="4"/>
  <c r="I24614" i="4"/>
  <c r="I24615" i="4"/>
  <c r="I24616" i="4"/>
  <c r="I24617" i="4"/>
  <c r="I24618" i="4"/>
  <c r="I24619" i="4"/>
  <c r="I24620" i="4"/>
  <c r="I24621" i="4"/>
  <c r="I24622" i="4"/>
  <c r="I24623" i="4"/>
  <c r="I24624" i="4"/>
  <c r="I24625" i="4"/>
  <c r="I24626" i="4"/>
  <c r="I24627" i="4"/>
  <c r="I24628" i="4"/>
  <c r="I24629" i="4"/>
  <c r="I24630" i="4"/>
  <c r="I24631" i="4"/>
  <c r="I24632" i="4"/>
  <c r="I24633" i="4"/>
  <c r="I24634" i="4"/>
  <c r="I24635" i="4"/>
  <c r="I24636" i="4"/>
  <c r="I24637" i="4"/>
  <c r="I24638" i="4"/>
  <c r="I24639" i="4"/>
  <c r="I24640" i="4"/>
  <c r="I24641" i="4"/>
  <c r="I24642" i="4"/>
  <c r="I24643" i="4"/>
  <c r="I24644" i="4"/>
  <c r="I24645" i="4"/>
  <c r="I24646" i="4"/>
  <c r="I24647" i="4"/>
  <c r="I24648" i="4"/>
  <c r="I24649" i="4"/>
  <c r="I24650" i="4"/>
  <c r="I24651" i="4"/>
  <c r="I24652" i="4"/>
  <c r="I24653" i="4"/>
  <c r="I24654" i="4"/>
  <c r="I24655" i="4"/>
  <c r="I24656" i="4"/>
  <c r="I24657" i="4"/>
  <c r="I24658" i="4"/>
  <c r="I24659" i="4"/>
  <c r="I24660" i="4"/>
  <c r="I24661" i="4"/>
  <c r="I24662" i="4"/>
  <c r="I24663" i="4"/>
  <c r="I24664" i="4"/>
  <c r="I24665" i="4"/>
  <c r="I24666" i="4"/>
  <c r="I24667" i="4"/>
  <c r="I24668" i="4"/>
  <c r="I24669" i="4"/>
  <c r="I24670" i="4"/>
  <c r="I24671" i="4"/>
  <c r="I24672" i="4"/>
  <c r="I24673" i="4"/>
  <c r="I24674" i="4"/>
  <c r="I24675" i="4"/>
  <c r="I24676" i="4"/>
  <c r="I24677" i="4"/>
  <c r="I24678" i="4"/>
  <c r="I24679" i="4"/>
  <c r="I24680" i="4"/>
  <c r="I24681" i="4"/>
  <c r="I24682" i="4"/>
  <c r="I24683" i="4"/>
  <c r="I24684" i="4"/>
  <c r="I24685" i="4"/>
  <c r="I24686" i="4"/>
  <c r="I24687" i="4"/>
  <c r="I24688" i="4"/>
  <c r="I24689" i="4"/>
  <c r="I24690" i="4"/>
  <c r="I24691" i="4"/>
  <c r="I24692" i="4"/>
  <c r="I24693" i="4"/>
  <c r="I24694" i="4"/>
  <c r="I24695" i="4"/>
  <c r="I24696" i="4"/>
  <c r="I24697" i="4"/>
  <c r="I24698" i="4"/>
  <c r="I24699" i="4"/>
  <c r="I24700" i="4"/>
  <c r="I24701" i="4"/>
  <c r="I24702" i="4"/>
  <c r="I24703" i="4"/>
  <c r="I24704" i="4"/>
  <c r="I24705" i="4"/>
  <c r="I24706" i="4"/>
  <c r="I24707" i="4"/>
  <c r="I24708" i="4"/>
  <c r="I24709" i="4"/>
  <c r="I24710" i="4"/>
  <c r="I24711" i="4"/>
  <c r="I24712" i="4"/>
  <c r="I24713" i="4"/>
  <c r="I24714" i="4"/>
  <c r="I24715" i="4"/>
  <c r="I24716" i="4"/>
  <c r="I24717" i="4"/>
  <c r="I24718" i="4"/>
  <c r="I24719" i="4"/>
  <c r="I24720" i="4"/>
  <c r="I24721" i="4"/>
  <c r="I24722" i="4"/>
  <c r="I24723" i="4"/>
  <c r="I24724" i="4"/>
  <c r="I24725" i="4"/>
  <c r="I24726" i="4"/>
  <c r="I24727" i="4"/>
  <c r="I24728" i="4"/>
  <c r="I24729" i="4"/>
  <c r="I24730" i="4"/>
  <c r="I24731" i="4"/>
  <c r="I24732" i="4"/>
  <c r="I24733" i="4"/>
  <c r="I24734" i="4"/>
  <c r="I24735" i="4"/>
  <c r="I24736" i="4"/>
  <c r="I24737" i="4"/>
  <c r="I24738" i="4"/>
  <c r="I24739" i="4"/>
  <c r="I24740" i="4"/>
  <c r="I24741" i="4"/>
  <c r="I24742" i="4"/>
  <c r="I24743" i="4"/>
  <c r="I24744" i="4"/>
  <c r="I24745" i="4"/>
  <c r="I24746" i="4"/>
  <c r="I24747" i="4"/>
  <c r="I24748" i="4"/>
  <c r="I24749" i="4"/>
  <c r="I24750" i="4"/>
  <c r="I24751" i="4"/>
  <c r="I24752" i="4"/>
  <c r="I24753" i="4"/>
  <c r="I24754" i="4"/>
  <c r="I24755" i="4"/>
  <c r="I24756" i="4"/>
  <c r="I24757" i="4"/>
  <c r="I24758" i="4"/>
  <c r="I24759" i="4"/>
  <c r="I24760" i="4"/>
  <c r="I24761" i="4"/>
  <c r="I24762" i="4"/>
  <c r="I24763" i="4"/>
  <c r="I24764" i="4"/>
  <c r="I24765" i="4"/>
  <c r="I24766" i="4"/>
  <c r="I24767" i="4"/>
  <c r="I24768" i="4"/>
  <c r="I24769" i="4"/>
  <c r="I24770" i="4"/>
  <c r="I24771" i="4"/>
  <c r="I24772" i="4"/>
  <c r="I24773" i="4"/>
  <c r="I24774" i="4"/>
  <c r="I24775" i="4"/>
  <c r="I24776" i="4"/>
  <c r="I24777" i="4"/>
  <c r="I24778" i="4"/>
  <c r="I24779" i="4"/>
  <c r="I24780" i="4"/>
  <c r="I24781" i="4"/>
  <c r="I24782" i="4"/>
  <c r="I24783" i="4"/>
  <c r="I24784" i="4"/>
  <c r="I24785" i="4"/>
  <c r="I24786" i="4"/>
  <c r="I24787" i="4"/>
  <c r="I24788" i="4"/>
  <c r="I24789" i="4"/>
  <c r="I24790" i="4"/>
  <c r="I24791" i="4"/>
  <c r="I24792" i="4"/>
  <c r="I24793" i="4"/>
  <c r="I24794" i="4"/>
  <c r="I24795" i="4"/>
  <c r="I24796" i="4"/>
  <c r="I24797" i="4"/>
  <c r="I24798" i="4"/>
  <c r="I24799" i="4"/>
  <c r="I24800" i="4"/>
  <c r="I24801" i="4"/>
  <c r="I24802" i="4"/>
  <c r="I24803" i="4"/>
  <c r="I24804" i="4"/>
  <c r="I24805" i="4"/>
  <c r="I24806" i="4"/>
  <c r="I24807" i="4"/>
  <c r="I24808" i="4"/>
  <c r="I24809" i="4"/>
  <c r="I24810" i="4"/>
  <c r="I24811" i="4"/>
  <c r="I24812" i="4"/>
  <c r="I24813" i="4"/>
  <c r="I24814" i="4"/>
  <c r="I24815" i="4"/>
  <c r="I24816" i="4"/>
  <c r="I24817" i="4"/>
  <c r="I24818" i="4"/>
  <c r="I24819" i="4"/>
  <c r="I24820" i="4"/>
  <c r="I24821" i="4"/>
  <c r="I24822" i="4"/>
  <c r="I24823" i="4"/>
  <c r="I24824" i="4"/>
  <c r="I24825" i="4"/>
  <c r="I24826" i="4"/>
  <c r="I24827" i="4"/>
  <c r="I24828" i="4"/>
  <c r="I24829" i="4"/>
  <c r="I24830" i="4"/>
  <c r="I24831" i="4"/>
  <c r="I24832" i="4"/>
  <c r="I24833" i="4"/>
  <c r="I24834" i="4"/>
  <c r="I24835" i="4"/>
  <c r="I24836" i="4"/>
  <c r="I24837" i="4"/>
  <c r="I24838" i="4"/>
  <c r="I24839" i="4"/>
  <c r="I24840" i="4"/>
  <c r="I24841" i="4"/>
  <c r="I24842" i="4"/>
  <c r="I24843" i="4"/>
  <c r="I24844" i="4"/>
  <c r="I24845" i="4"/>
  <c r="I24846" i="4"/>
  <c r="I24847" i="4"/>
  <c r="I24848" i="4"/>
  <c r="I24849" i="4"/>
  <c r="I24850" i="4"/>
  <c r="I24851" i="4"/>
  <c r="I24852" i="4"/>
  <c r="I24853" i="4"/>
  <c r="I24854" i="4"/>
  <c r="I24855" i="4"/>
  <c r="I24856" i="4"/>
  <c r="I24857" i="4"/>
  <c r="I24858" i="4"/>
  <c r="I24859" i="4"/>
  <c r="I24860" i="4"/>
  <c r="I24861" i="4"/>
  <c r="I24862" i="4"/>
  <c r="I24863" i="4"/>
  <c r="I24864" i="4"/>
  <c r="I24865" i="4"/>
  <c r="I24866" i="4"/>
  <c r="I24867" i="4"/>
  <c r="I24868" i="4"/>
  <c r="I24869" i="4"/>
  <c r="I24870" i="4"/>
  <c r="I24871" i="4"/>
  <c r="I24872" i="4"/>
  <c r="I24873" i="4"/>
  <c r="I24874" i="4"/>
  <c r="I24875" i="4"/>
  <c r="I24876" i="4"/>
  <c r="I24877" i="4"/>
  <c r="I24878" i="4"/>
  <c r="I24879" i="4"/>
  <c r="I24880" i="4"/>
  <c r="I24881" i="4"/>
  <c r="I24882" i="4"/>
  <c r="I24883" i="4"/>
  <c r="I24884" i="4"/>
  <c r="I24885" i="4"/>
  <c r="I24886" i="4"/>
  <c r="I24887" i="4"/>
  <c r="I24888" i="4"/>
  <c r="I24889" i="4"/>
  <c r="I24890" i="4"/>
  <c r="I24891" i="4"/>
  <c r="I24892" i="4"/>
  <c r="I24893" i="4"/>
  <c r="I24894" i="4"/>
  <c r="I24895" i="4"/>
  <c r="I24896" i="4"/>
  <c r="I24897" i="4"/>
  <c r="I24898" i="4"/>
  <c r="I24899" i="4"/>
  <c r="I24900" i="4"/>
  <c r="I24901" i="4"/>
  <c r="I24902" i="4"/>
  <c r="I24903" i="4"/>
  <c r="I24904" i="4"/>
  <c r="I24905" i="4"/>
  <c r="I24906" i="4"/>
  <c r="I24907" i="4"/>
  <c r="I24908" i="4"/>
  <c r="I24909" i="4"/>
  <c r="I24910" i="4"/>
  <c r="I24911" i="4"/>
  <c r="I24912" i="4"/>
  <c r="I24913" i="4"/>
  <c r="I24914" i="4"/>
  <c r="I24915" i="4"/>
  <c r="I24916" i="4"/>
  <c r="I24917" i="4"/>
  <c r="I24918" i="4"/>
  <c r="I24919" i="4"/>
  <c r="I24920" i="4"/>
  <c r="I24921" i="4"/>
  <c r="I24922" i="4"/>
  <c r="I24923" i="4"/>
  <c r="I24924" i="4"/>
  <c r="I24925" i="4"/>
  <c r="I24926" i="4"/>
  <c r="I24927" i="4"/>
  <c r="I24928" i="4"/>
  <c r="I24929" i="4"/>
  <c r="I24930" i="4"/>
  <c r="I24931" i="4"/>
  <c r="I24932" i="4"/>
  <c r="I24933" i="4"/>
  <c r="I24934" i="4"/>
  <c r="I24935" i="4"/>
  <c r="I24936" i="4"/>
  <c r="I24937" i="4"/>
  <c r="I24938" i="4"/>
  <c r="I24939" i="4"/>
  <c r="I24940" i="4"/>
  <c r="I24941" i="4"/>
  <c r="I24942" i="4"/>
  <c r="I24943" i="4"/>
  <c r="I24944" i="4"/>
  <c r="I24945" i="4"/>
  <c r="I24946" i="4"/>
  <c r="I24947" i="4"/>
  <c r="I24948" i="4"/>
  <c r="I24949" i="4"/>
  <c r="I24950" i="4"/>
  <c r="I24951" i="4"/>
  <c r="I24952" i="4"/>
  <c r="I24953" i="4"/>
  <c r="I24954" i="4"/>
  <c r="I24955" i="4"/>
  <c r="I24956" i="4"/>
  <c r="I24957" i="4"/>
  <c r="I24958" i="4"/>
  <c r="I24959" i="4"/>
  <c r="I24960" i="4"/>
  <c r="I24961" i="4"/>
  <c r="I24962" i="4"/>
  <c r="I24963" i="4"/>
  <c r="I24964" i="4"/>
  <c r="I24965" i="4"/>
  <c r="I24966" i="4"/>
  <c r="I24967" i="4"/>
  <c r="I24968" i="4"/>
  <c r="I24969" i="4"/>
  <c r="I24970" i="4"/>
  <c r="I24971" i="4"/>
  <c r="I24972" i="4"/>
  <c r="I24973" i="4"/>
  <c r="I24974" i="4"/>
  <c r="I24975" i="4"/>
  <c r="I24976" i="4"/>
  <c r="I24977" i="4"/>
  <c r="I24978" i="4"/>
  <c r="I24979" i="4"/>
  <c r="I24980" i="4"/>
  <c r="I24981" i="4"/>
  <c r="I24982" i="4"/>
  <c r="I24983" i="4"/>
  <c r="I24984" i="4"/>
  <c r="I24985" i="4"/>
  <c r="I24986" i="4"/>
  <c r="I24987" i="4"/>
  <c r="I24988" i="4"/>
  <c r="I24989" i="4"/>
  <c r="I24990" i="4"/>
  <c r="I24991" i="4"/>
  <c r="I24992" i="4"/>
  <c r="I24993" i="4"/>
  <c r="I24994" i="4"/>
  <c r="I24995" i="4"/>
  <c r="I24996" i="4"/>
  <c r="I24997" i="4"/>
  <c r="I24998" i="4"/>
  <c r="I24999" i="4"/>
  <c r="I25000" i="4"/>
  <c r="I25001" i="4"/>
  <c r="I25002" i="4"/>
  <c r="I25003" i="4"/>
  <c r="I25004" i="4"/>
  <c r="I25005" i="4"/>
  <c r="I25006" i="4"/>
  <c r="I25007" i="4"/>
  <c r="I25008" i="4"/>
  <c r="I25009" i="4"/>
  <c r="I25010" i="4"/>
  <c r="I25011" i="4"/>
  <c r="I25012" i="4"/>
  <c r="I25013" i="4"/>
  <c r="I25014" i="4"/>
  <c r="I25015" i="4"/>
  <c r="I25016" i="4"/>
  <c r="I25017" i="4"/>
  <c r="I25018" i="4"/>
  <c r="I25019" i="4"/>
  <c r="I25020" i="4"/>
  <c r="I25021" i="4"/>
  <c r="I25022" i="4"/>
  <c r="I25023" i="4"/>
  <c r="I25024" i="4"/>
  <c r="I25025" i="4"/>
  <c r="I25026" i="4"/>
  <c r="I25027" i="4"/>
  <c r="I25028" i="4"/>
  <c r="I25029" i="4"/>
  <c r="I25030" i="4"/>
  <c r="I25031" i="4"/>
  <c r="I25032" i="4"/>
  <c r="I25033" i="4"/>
  <c r="I25034" i="4"/>
  <c r="I25035" i="4"/>
  <c r="I25036" i="4"/>
  <c r="I25037" i="4"/>
  <c r="I25038" i="4"/>
  <c r="I25039" i="4"/>
  <c r="I25040" i="4"/>
  <c r="I25041" i="4"/>
  <c r="I25042" i="4"/>
  <c r="I25043" i="4"/>
  <c r="I25044" i="4"/>
  <c r="I25045" i="4"/>
  <c r="I25046" i="4"/>
  <c r="I25047" i="4"/>
  <c r="I25048" i="4"/>
  <c r="I25049" i="4"/>
  <c r="I25050" i="4"/>
  <c r="I25051" i="4"/>
  <c r="I25052" i="4"/>
  <c r="I25053" i="4"/>
  <c r="I25054" i="4"/>
  <c r="I25055" i="4"/>
  <c r="I25056" i="4"/>
  <c r="I25057" i="4"/>
  <c r="I25058" i="4"/>
  <c r="I25059" i="4"/>
  <c r="I25060" i="4"/>
  <c r="I25061" i="4"/>
  <c r="I25062" i="4"/>
  <c r="I25063" i="4"/>
  <c r="I25064" i="4"/>
  <c r="I25065" i="4"/>
  <c r="I25066" i="4"/>
  <c r="I25067" i="4"/>
  <c r="I25068" i="4"/>
  <c r="I25069" i="4"/>
  <c r="I25070" i="4"/>
  <c r="I25071" i="4"/>
  <c r="I25072" i="4"/>
  <c r="I25073" i="4"/>
  <c r="I25074" i="4"/>
  <c r="I25075" i="4"/>
  <c r="I25076" i="4"/>
  <c r="I25077" i="4"/>
  <c r="I25078" i="4"/>
  <c r="I25079" i="4"/>
  <c r="I25080" i="4"/>
  <c r="I25081" i="4"/>
  <c r="I25082" i="4"/>
  <c r="I25083" i="4"/>
  <c r="I25084" i="4"/>
  <c r="I25085" i="4"/>
  <c r="I25086" i="4"/>
  <c r="I25087" i="4"/>
  <c r="I25088" i="4"/>
  <c r="I25089" i="4"/>
  <c r="I25090" i="4"/>
  <c r="I25091" i="4"/>
  <c r="I25092" i="4"/>
  <c r="I25093" i="4"/>
  <c r="I25094" i="4"/>
  <c r="I25095" i="4"/>
  <c r="I25096" i="4"/>
  <c r="I25097" i="4"/>
  <c r="I25098" i="4"/>
  <c r="I25099" i="4"/>
  <c r="I25100" i="4"/>
  <c r="I25101" i="4"/>
  <c r="I25102" i="4"/>
  <c r="I25103" i="4"/>
  <c r="I25104" i="4"/>
  <c r="I25105" i="4"/>
  <c r="I25106" i="4"/>
  <c r="I25107" i="4"/>
  <c r="I25108" i="4"/>
  <c r="I25109" i="4"/>
  <c r="I25110" i="4"/>
  <c r="I25111" i="4"/>
  <c r="I25112" i="4"/>
  <c r="I25113" i="4"/>
  <c r="I25114" i="4"/>
  <c r="I25115" i="4"/>
  <c r="I25116" i="4"/>
  <c r="I25117" i="4"/>
  <c r="I25118" i="4"/>
  <c r="I25119" i="4"/>
  <c r="I25120" i="4"/>
  <c r="I25121" i="4"/>
  <c r="I25122" i="4"/>
  <c r="I25123" i="4"/>
  <c r="I25124" i="4"/>
  <c r="I25125" i="4"/>
  <c r="I25126" i="4"/>
  <c r="I25127" i="4"/>
  <c r="I25128" i="4"/>
  <c r="I25129" i="4"/>
  <c r="I25130" i="4"/>
  <c r="I25131" i="4"/>
  <c r="I25132" i="4"/>
  <c r="I25133" i="4"/>
  <c r="I25134" i="4"/>
  <c r="I25135" i="4"/>
  <c r="I25136" i="4"/>
  <c r="I25137" i="4"/>
  <c r="I25138" i="4"/>
  <c r="I25139" i="4"/>
  <c r="I25140" i="4"/>
  <c r="I25141" i="4"/>
  <c r="I25142" i="4"/>
  <c r="I25143" i="4"/>
  <c r="I25144" i="4"/>
  <c r="I25145" i="4"/>
  <c r="I25146" i="4"/>
  <c r="I25147" i="4"/>
  <c r="I25148" i="4"/>
  <c r="I25149" i="4"/>
  <c r="I25150" i="4"/>
  <c r="I25151" i="4"/>
  <c r="I25152" i="4"/>
  <c r="I25153" i="4"/>
  <c r="I25154" i="4"/>
  <c r="I25155" i="4"/>
  <c r="I25156" i="4"/>
  <c r="I25157" i="4"/>
  <c r="I25158" i="4"/>
  <c r="I25159" i="4"/>
  <c r="I25160" i="4"/>
  <c r="I25161" i="4"/>
  <c r="I25162" i="4"/>
  <c r="I25163" i="4"/>
  <c r="I25164" i="4"/>
  <c r="I25165" i="4"/>
  <c r="I25166" i="4"/>
  <c r="I25167" i="4"/>
  <c r="I25168" i="4"/>
  <c r="I25169" i="4"/>
  <c r="I25170" i="4"/>
  <c r="I25171" i="4"/>
  <c r="I25172" i="4"/>
  <c r="I25173" i="4"/>
  <c r="I25174" i="4"/>
  <c r="I25175" i="4"/>
  <c r="I25176" i="4"/>
  <c r="I25177" i="4"/>
  <c r="I25178" i="4"/>
  <c r="I25179" i="4"/>
  <c r="I25180" i="4"/>
  <c r="I25181" i="4"/>
  <c r="I25182" i="4"/>
  <c r="I25183" i="4"/>
  <c r="I25184" i="4"/>
  <c r="I25185" i="4"/>
  <c r="I25186" i="4"/>
  <c r="I25187" i="4"/>
  <c r="I25188" i="4"/>
  <c r="I25189" i="4"/>
  <c r="I25190" i="4"/>
  <c r="I25191" i="4"/>
  <c r="I25192" i="4"/>
  <c r="I25193" i="4"/>
  <c r="I25194" i="4"/>
  <c r="I25195" i="4"/>
  <c r="I25196" i="4"/>
  <c r="I25197" i="4"/>
  <c r="I25198" i="4"/>
  <c r="I25199" i="4"/>
  <c r="I25200" i="4"/>
  <c r="I25201" i="4"/>
  <c r="I25202" i="4"/>
  <c r="I25203" i="4"/>
  <c r="I25204" i="4"/>
  <c r="I25205" i="4"/>
  <c r="I25206" i="4"/>
  <c r="I25207" i="4"/>
  <c r="I25208" i="4"/>
  <c r="I25209" i="4"/>
  <c r="I25210" i="4"/>
  <c r="I25211" i="4"/>
  <c r="I25212" i="4"/>
  <c r="I25213" i="4"/>
  <c r="I25214" i="4"/>
  <c r="I25215" i="4"/>
  <c r="I25216" i="4"/>
  <c r="I25217" i="4"/>
  <c r="I25218" i="4"/>
  <c r="I25219" i="4"/>
  <c r="I25220" i="4"/>
  <c r="I25221" i="4"/>
  <c r="I25222" i="4"/>
  <c r="I25223" i="4"/>
  <c r="I25224" i="4"/>
  <c r="I25225" i="4"/>
  <c r="I25226" i="4"/>
  <c r="I25227" i="4"/>
  <c r="I25228" i="4"/>
  <c r="I25229" i="4"/>
  <c r="I25230" i="4"/>
  <c r="I25231" i="4"/>
  <c r="I25232" i="4"/>
  <c r="I25233" i="4"/>
  <c r="I25234" i="4"/>
  <c r="I25235" i="4"/>
  <c r="I25236" i="4"/>
  <c r="I25237" i="4"/>
  <c r="I25238" i="4"/>
  <c r="I25239" i="4"/>
  <c r="I25240" i="4"/>
  <c r="I25241" i="4"/>
  <c r="I25242" i="4"/>
  <c r="I25243" i="4"/>
  <c r="I25244" i="4"/>
  <c r="I25245" i="4"/>
  <c r="I25246" i="4"/>
  <c r="I25247" i="4"/>
  <c r="I25248" i="4"/>
  <c r="I25249" i="4"/>
  <c r="I25250" i="4"/>
  <c r="I25251" i="4"/>
  <c r="I25252" i="4"/>
  <c r="I25253" i="4"/>
  <c r="I25254" i="4"/>
  <c r="I25255" i="4"/>
  <c r="I25256" i="4"/>
  <c r="I25257" i="4"/>
  <c r="I25258" i="4"/>
  <c r="I25259" i="4"/>
  <c r="I25260" i="4"/>
  <c r="I25261" i="4"/>
  <c r="I25262" i="4"/>
  <c r="I25263" i="4"/>
  <c r="I25264" i="4"/>
  <c r="I25265" i="4"/>
  <c r="I25266" i="4"/>
  <c r="I25267" i="4"/>
  <c r="I25268" i="4"/>
  <c r="I25269" i="4"/>
  <c r="I25270" i="4"/>
  <c r="I25271" i="4"/>
  <c r="I25272" i="4"/>
  <c r="I25273" i="4"/>
  <c r="I25274" i="4"/>
  <c r="I25275" i="4"/>
  <c r="I25276" i="4"/>
  <c r="I25277" i="4"/>
  <c r="I25278" i="4"/>
  <c r="I3" i="4"/>
  <c r="B3" i="5" l="1"/>
  <c r="J4" i="4"/>
  <c r="J5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1002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8" i="4"/>
  <c r="J1019" i="4"/>
  <c r="J1020" i="4"/>
  <c r="J1021" i="4"/>
  <c r="J1022" i="4"/>
  <c r="J1023" i="4"/>
  <c r="J1024" i="4"/>
  <c r="J1025" i="4"/>
  <c r="J1026" i="4"/>
  <c r="J1027" i="4"/>
  <c r="J1028" i="4"/>
  <c r="J1029" i="4"/>
  <c r="J1030" i="4"/>
  <c r="J1031" i="4"/>
  <c r="J1032" i="4"/>
  <c r="J1033" i="4"/>
  <c r="J1034" i="4"/>
  <c r="J1035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0" i="4"/>
  <c r="J1051" i="4"/>
  <c r="J1052" i="4"/>
  <c r="J1053" i="4"/>
  <c r="J1054" i="4"/>
  <c r="J1055" i="4"/>
  <c r="J1056" i="4"/>
  <c r="J1057" i="4"/>
  <c r="J1058" i="4"/>
  <c r="J1059" i="4"/>
  <c r="J1060" i="4"/>
  <c r="J1061" i="4"/>
  <c r="J1062" i="4"/>
  <c r="J1063" i="4"/>
  <c r="J1064" i="4"/>
  <c r="J1065" i="4"/>
  <c r="J1066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2" i="4"/>
  <c r="J1083" i="4"/>
  <c r="J1084" i="4"/>
  <c r="J1085" i="4"/>
  <c r="J1086" i="4"/>
  <c r="J1087" i="4"/>
  <c r="J1088" i="4"/>
  <c r="J1089" i="4"/>
  <c r="J1090" i="4"/>
  <c r="J1091" i="4"/>
  <c r="J1092" i="4"/>
  <c r="J1093" i="4"/>
  <c r="J1094" i="4"/>
  <c r="J1095" i="4"/>
  <c r="J1096" i="4"/>
  <c r="J1097" i="4"/>
  <c r="J1098" i="4"/>
  <c r="J1099" i="4"/>
  <c r="J1100" i="4"/>
  <c r="J1101" i="4"/>
  <c r="J1102" i="4"/>
  <c r="J1103" i="4"/>
  <c r="J1104" i="4"/>
  <c r="J1105" i="4"/>
  <c r="J1106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0" i="4"/>
  <c r="J1131" i="4"/>
  <c r="J1132" i="4"/>
  <c r="J1133" i="4"/>
  <c r="J1134" i="4"/>
  <c r="J1135" i="4"/>
  <c r="J1136" i="4"/>
  <c r="J1137" i="4"/>
  <c r="J1138" i="4"/>
  <c r="J1139" i="4"/>
  <c r="J1140" i="4"/>
  <c r="J1141" i="4"/>
  <c r="J1142" i="4"/>
  <c r="J1143" i="4"/>
  <c r="J1144" i="4"/>
  <c r="J1145" i="4"/>
  <c r="J1146" i="4"/>
  <c r="J1147" i="4"/>
  <c r="J1148" i="4"/>
  <c r="J1149" i="4"/>
  <c r="J1150" i="4"/>
  <c r="J1151" i="4"/>
  <c r="J1152" i="4"/>
  <c r="J1153" i="4"/>
  <c r="J1154" i="4"/>
  <c r="J1155" i="4"/>
  <c r="J1156" i="4"/>
  <c r="J1157" i="4"/>
  <c r="J1158" i="4"/>
  <c r="J1159" i="4"/>
  <c r="J1160" i="4"/>
  <c r="J1161" i="4"/>
  <c r="J1162" i="4"/>
  <c r="J1163" i="4"/>
  <c r="J1164" i="4"/>
  <c r="J1165" i="4"/>
  <c r="J1166" i="4"/>
  <c r="J1167" i="4"/>
  <c r="J1168" i="4"/>
  <c r="J1169" i="4"/>
  <c r="J1170" i="4"/>
  <c r="J1171" i="4"/>
  <c r="J1172" i="4"/>
  <c r="J1173" i="4"/>
  <c r="J1174" i="4"/>
  <c r="J1175" i="4"/>
  <c r="J1176" i="4"/>
  <c r="J1177" i="4"/>
  <c r="J1178" i="4"/>
  <c r="J1179" i="4"/>
  <c r="J1180" i="4"/>
  <c r="J1181" i="4"/>
  <c r="J1182" i="4"/>
  <c r="J1183" i="4"/>
  <c r="J1184" i="4"/>
  <c r="J1185" i="4"/>
  <c r="J1186" i="4"/>
  <c r="J1187" i="4"/>
  <c r="J1188" i="4"/>
  <c r="J1189" i="4"/>
  <c r="J1190" i="4"/>
  <c r="J1191" i="4"/>
  <c r="J1192" i="4"/>
  <c r="J1193" i="4"/>
  <c r="J1194" i="4"/>
  <c r="J1195" i="4"/>
  <c r="J1196" i="4"/>
  <c r="J1197" i="4"/>
  <c r="J1198" i="4"/>
  <c r="J1199" i="4"/>
  <c r="J1200" i="4"/>
  <c r="J1201" i="4"/>
  <c r="J1202" i="4"/>
  <c r="J1203" i="4"/>
  <c r="J1204" i="4"/>
  <c r="J1205" i="4"/>
  <c r="J1206" i="4"/>
  <c r="J1207" i="4"/>
  <c r="J1208" i="4"/>
  <c r="J1209" i="4"/>
  <c r="J1210" i="4"/>
  <c r="J1211" i="4"/>
  <c r="J1212" i="4"/>
  <c r="J1213" i="4"/>
  <c r="J1214" i="4"/>
  <c r="J1215" i="4"/>
  <c r="J1216" i="4"/>
  <c r="J1217" i="4"/>
  <c r="J1218" i="4"/>
  <c r="J1219" i="4"/>
  <c r="J1220" i="4"/>
  <c r="J1221" i="4"/>
  <c r="J1222" i="4"/>
  <c r="J1223" i="4"/>
  <c r="J1224" i="4"/>
  <c r="J1225" i="4"/>
  <c r="J1226" i="4"/>
  <c r="J1227" i="4"/>
  <c r="J1228" i="4"/>
  <c r="J1229" i="4"/>
  <c r="J1230" i="4"/>
  <c r="J1231" i="4"/>
  <c r="J1232" i="4"/>
  <c r="J1233" i="4"/>
  <c r="J1234" i="4"/>
  <c r="J1235" i="4"/>
  <c r="J1236" i="4"/>
  <c r="J1237" i="4"/>
  <c r="J1238" i="4"/>
  <c r="J1239" i="4"/>
  <c r="J1240" i="4"/>
  <c r="J1241" i="4"/>
  <c r="J1242" i="4"/>
  <c r="J1243" i="4"/>
  <c r="J1244" i="4"/>
  <c r="J1245" i="4"/>
  <c r="J1246" i="4"/>
  <c r="J1247" i="4"/>
  <c r="J1248" i="4"/>
  <c r="J1249" i="4"/>
  <c r="J1250" i="4"/>
  <c r="J1251" i="4"/>
  <c r="J1252" i="4"/>
  <c r="J1253" i="4"/>
  <c r="J1254" i="4"/>
  <c r="J1255" i="4"/>
  <c r="J1256" i="4"/>
  <c r="J1257" i="4"/>
  <c r="J1258" i="4"/>
  <c r="J1259" i="4"/>
  <c r="J1260" i="4"/>
  <c r="J1261" i="4"/>
  <c r="J1262" i="4"/>
  <c r="J1263" i="4"/>
  <c r="J1264" i="4"/>
  <c r="J1265" i="4"/>
  <c r="J1266" i="4"/>
  <c r="J1267" i="4"/>
  <c r="J1268" i="4"/>
  <c r="J1269" i="4"/>
  <c r="J1270" i="4"/>
  <c r="J1271" i="4"/>
  <c r="J1272" i="4"/>
  <c r="J1273" i="4"/>
  <c r="J1274" i="4"/>
  <c r="J1275" i="4"/>
  <c r="J1276" i="4"/>
  <c r="J1277" i="4"/>
  <c r="J1278" i="4"/>
  <c r="J1279" i="4"/>
  <c r="J1280" i="4"/>
  <c r="J1281" i="4"/>
  <c r="J1282" i="4"/>
  <c r="J1283" i="4"/>
  <c r="J1284" i="4"/>
  <c r="J1285" i="4"/>
  <c r="J1286" i="4"/>
  <c r="J1287" i="4"/>
  <c r="J1288" i="4"/>
  <c r="J1289" i="4"/>
  <c r="J1290" i="4"/>
  <c r="J1291" i="4"/>
  <c r="J1292" i="4"/>
  <c r="J1293" i="4"/>
  <c r="J1294" i="4"/>
  <c r="J1295" i="4"/>
  <c r="J1296" i="4"/>
  <c r="J1297" i="4"/>
  <c r="J1298" i="4"/>
  <c r="J1299" i="4"/>
  <c r="J1300" i="4"/>
  <c r="J1301" i="4"/>
  <c r="J1302" i="4"/>
  <c r="J1303" i="4"/>
  <c r="J1304" i="4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J1321" i="4"/>
  <c r="J1322" i="4"/>
  <c r="J1323" i="4"/>
  <c r="J1324" i="4"/>
  <c r="J1325" i="4"/>
  <c r="J1326" i="4"/>
  <c r="J1327" i="4"/>
  <c r="J1328" i="4"/>
  <c r="J1329" i="4"/>
  <c r="J1330" i="4"/>
  <c r="J1331" i="4"/>
  <c r="J1332" i="4"/>
  <c r="J1333" i="4"/>
  <c r="J1334" i="4"/>
  <c r="J1335" i="4"/>
  <c r="J1336" i="4"/>
  <c r="J1337" i="4"/>
  <c r="J1338" i="4"/>
  <c r="J1339" i="4"/>
  <c r="J1340" i="4"/>
  <c r="J1341" i="4"/>
  <c r="J1342" i="4"/>
  <c r="J1343" i="4"/>
  <c r="J1344" i="4"/>
  <c r="J1345" i="4"/>
  <c r="J1346" i="4"/>
  <c r="J1347" i="4"/>
  <c r="J1348" i="4"/>
  <c r="J1349" i="4"/>
  <c r="J1350" i="4"/>
  <c r="J1351" i="4"/>
  <c r="J1352" i="4"/>
  <c r="J1353" i="4"/>
  <c r="J1354" i="4"/>
  <c r="J1355" i="4"/>
  <c r="J1356" i="4"/>
  <c r="J1357" i="4"/>
  <c r="J1358" i="4"/>
  <c r="J1359" i="4"/>
  <c r="J1360" i="4"/>
  <c r="J1361" i="4"/>
  <c r="J1362" i="4"/>
  <c r="J1363" i="4"/>
  <c r="J1364" i="4"/>
  <c r="J1365" i="4"/>
  <c r="J1366" i="4"/>
  <c r="J1367" i="4"/>
  <c r="J1368" i="4"/>
  <c r="J1369" i="4"/>
  <c r="J1370" i="4"/>
  <c r="J1371" i="4"/>
  <c r="J1372" i="4"/>
  <c r="J1373" i="4"/>
  <c r="J1374" i="4"/>
  <c r="J1375" i="4"/>
  <c r="J1376" i="4"/>
  <c r="J1377" i="4"/>
  <c r="J1378" i="4"/>
  <c r="J1379" i="4"/>
  <c r="J1380" i="4"/>
  <c r="J1381" i="4"/>
  <c r="J1382" i="4"/>
  <c r="J1383" i="4"/>
  <c r="J1384" i="4"/>
  <c r="J1385" i="4"/>
  <c r="J1386" i="4"/>
  <c r="J1387" i="4"/>
  <c r="J1388" i="4"/>
  <c r="J1389" i="4"/>
  <c r="J1390" i="4"/>
  <c r="J1391" i="4"/>
  <c r="J1392" i="4"/>
  <c r="J1393" i="4"/>
  <c r="J1394" i="4"/>
  <c r="J1395" i="4"/>
  <c r="J1396" i="4"/>
  <c r="J1397" i="4"/>
  <c r="J1398" i="4"/>
  <c r="J1399" i="4"/>
  <c r="J1400" i="4"/>
  <c r="J1401" i="4"/>
  <c r="J1402" i="4"/>
  <c r="J1403" i="4"/>
  <c r="J1404" i="4"/>
  <c r="J1405" i="4"/>
  <c r="J1406" i="4"/>
  <c r="J1407" i="4"/>
  <c r="J1408" i="4"/>
  <c r="J1409" i="4"/>
  <c r="J1410" i="4"/>
  <c r="J1411" i="4"/>
  <c r="J1412" i="4"/>
  <c r="J1413" i="4"/>
  <c r="J1414" i="4"/>
  <c r="J1415" i="4"/>
  <c r="J1416" i="4"/>
  <c r="J1417" i="4"/>
  <c r="J1418" i="4"/>
  <c r="J1419" i="4"/>
  <c r="J1420" i="4"/>
  <c r="J1421" i="4"/>
  <c r="J1422" i="4"/>
  <c r="J1423" i="4"/>
  <c r="J1424" i="4"/>
  <c r="J1425" i="4"/>
  <c r="J1426" i="4"/>
  <c r="J1427" i="4"/>
  <c r="J1428" i="4"/>
  <c r="J1429" i="4"/>
  <c r="J1430" i="4"/>
  <c r="J1431" i="4"/>
  <c r="J1432" i="4"/>
  <c r="J1433" i="4"/>
  <c r="J1434" i="4"/>
  <c r="J1435" i="4"/>
  <c r="J1436" i="4"/>
  <c r="J1437" i="4"/>
  <c r="J1438" i="4"/>
  <c r="J1439" i="4"/>
  <c r="J1440" i="4"/>
  <c r="J1441" i="4"/>
  <c r="J1442" i="4"/>
  <c r="J1443" i="4"/>
  <c r="J1444" i="4"/>
  <c r="J1445" i="4"/>
  <c r="J1446" i="4"/>
  <c r="J1447" i="4"/>
  <c r="J1448" i="4"/>
  <c r="J1449" i="4"/>
  <c r="J1450" i="4"/>
  <c r="J1451" i="4"/>
  <c r="J1452" i="4"/>
  <c r="J1453" i="4"/>
  <c r="J1454" i="4"/>
  <c r="J1455" i="4"/>
  <c r="J1456" i="4"/>
  <c r="J1457" i="4"/>
  <c r="J1458" i="4"/>
  <c r="J1459" i="4"/>
  <c r="J1460" i="4"/>
  <c r="J1461" i="4"/>
  <c r="J1462" i="4"/>
  <c r="J1463" i="4"/>
  <c r="J1464" i="4"/>
  <c r="J1465" i="4"/>
  <c r="J1466" i="4"/>
  <c r="J1467" i="4"/>
  <c r="J1468" i="4"/>
  <c r="J1469" i="4"/>
  <c r="J1470" i="4"/>
  <c r="J1471" i="4"/>
  <c r="J1472" i="4"/>
  <c r="J1473" i="4"/>
  <c r="J1474" i="4"/>
  <c r="J1475" i="4"/>
  <c r="J1476" i="4"/>
  <c r="J1477" i="4"/>
  <c r="J1478" i="4"/>
  <c r="J1479" i="4"/>
  <c r="J1480" i="4"/>
  <c r="J1481" i="4"/>
  <c r="J1482" i="4"/>
  <c r="J1483" i="4"/>
  <c r="J1484" i="4"/>
  <c r="J1485" i="4"/>
  <c r="J1486" i="4"/>
  <c r="J1487" i="4"/>
  <c r="J1488" i="4"/>
  <c r="J1489" i="4"/>
  <c r="J1490" i="4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J1507" i="4"/>
  <c r="J1508" i="4"/>
  <c r="J1509" i="4"/>
  <c r="J1510" i="4"/>
  <c r="J1511" i="4"/>
  <c r="J1512" i="4"/>
  <c r="J1513" i="4"/>
  <c r="J1514" i="4"/>
  <c r="J1515" i="4"/>
  <c r="J1516" i="4"/>
  <c r="J1517" i="4"/>
  <c r="J1518" i="4"/>
  <c r="J1519" i="4"/>
  <c r="J1520" i="4"/>
  <c r="J1521" i="4"/>
  <c r="J1522" i="4"/>
  <c r="J1523" i="4"/>
  <c r="J1524" i="4"/>
  <c r="J1525" i="4"/>
  <c r="J1526" i="4"/>
  <c r="J1527" i="4"/>
  <c r="J1528" i="4"/>
  <c r="J1529" i="4"/>
  <c r="J1530" i="4"/>
  <c r="J1531" i="4"/>
  <c r="J1532" i="4"/>
  <c r="J1533" i="4"/>
  <c r="J1534" i="4"/>
  <c r="J1535" i="4"/>
  <c r="J1536" i="4"/>
  <c r="J1537" i="4"/>
  <c r="J1538" i="4"/>
  <c r="J1539" i="4"/>
  <c r="J1540" i="4"/>
  <c r="J1541" i="4"/>
  <c r="J1542" i="4"/>
  <c r="J1543" i="4"/>
  <c r="J1544" i="4"/>
  <c r="J1545" i="4"/>
  <c r="J1546" i="4"/>
  <c r="J1547" i="4"/>
  <c r="J1548" i="4"/>
  <c r="J1549" i="4"/>
  <c r="J1550" i="4"/>
  <c r="J1551" i="4"/>
  <c r="J1552" i="4"/>
  <c r="J1553" i="4"/>
  <c r="J1554" i="4"/>
  <c r="J1555" i="4"/>
  <c r="J1556" i="4"/>
  <c r="J1557" i="4"/>
  <c r="J1558" i="4"/>
  <c r="J1559" i="4"/>
  <c r="J1560" i="4"/>
  <c r="J1561" i="4"/>
  <c r="J1562" i="4"/>
  <c r="J1563" i="4"/>
  <c r="J1564" i="4"/>
  <c r="J1565" i="4"/>
  <c r="J1566" i="4"/>
  <c r="J1567" i="4"/>
  <c r="J1568" i="4"/>
  <c r="J1569" i="4"/>
  <c r="J1570" i="4"/>
  <c r="J1571" i="4"/>
  <c r="J1572" i="4"/>
  <c r="J1573" i="4"/>
  <c r="J1574" i="4"/>
  <c r="J1575" i="4"/>
  <c r="J1576" i="4"/>
  <c r="J1577" i="4"/>
  <c r="J1578" i="4"/>
  <c r="J1579" i="4"/>
  <c r="J1580" i="4"/>
  <c r="J1581" i="4"/>
  <c r="J1582" i="4"/>
  <c r="J1583" i="4"/>
  <c r="J1584" i="4"/>
  <c r="J1585" i="4"/>
  <c r="J1586" i="4"/>
  <c r="J1587" i="4"/>
  <c r="J1588" i="4"/>
  <c r="J1589" i="4"/>
  <c r="J1590" i="4"/>
  <c r="J1591" i="4"/>
  <c r="J1592" i="4"/>
  <c r="J1593" i="4"/>
  <c r="J1594" i="4"/>
  <c r="J1595" i="4"/>
  <c r="J1596" i="4"/>
  <c r="J1597" i="4"/>
  <c r="J1598" i="4"/>
  <c r="J1599" i="4"/>
  <c r="J1600" i="4"/>
  <c r="J1601" i="4"/>
  <c r="J1602" i="4"/>
  <c r="J1603" i="4"/>
  <c r="J1604" i="4"/>
  <c r="J1605" i="4"/>
  <c r="J1606" i="4"/>
  <c r="J1607" i="4"/>
  <c r="J1608" i="4"/>
  <c r="J1609" i="4"/>
  <c r="J1610" i="4"/>
  <c r="J1611" i="4"/>
  <c r="J1612" i="4"/>
  <c r="J1613" i="4"/>
  <c r="J1614" i="4"/>
  <c r="J1615" i="4"/>
  <c r="J1616" i="4"/>
  <c r="J1617" i="4"/>
  <c r="J1618" i="4"/>
  <c r="J1619" i="4"/>
  <c r="J1620" i="4"/>
  <c r="J1621" i="4"/>
  <c r="J1622" i="4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J1639" i="4"/>
  <c r="J1640" i="4"/>
  <c r="J1641" i="4"/>
  <c r="J1642" i="4"/>
  <c r="J1643" i="4"/>
  <c r="J1644" i="4"/>
  <c r="J1645" i="4"/>
  <c r="J1646" i="4"/>
  <c r="J1647" i="4"/>
  <c r="J1648" i="4"/>
  <c r="J1649" i="4"/>
  <c r="J1650" i="4"/>
  <c r="J1651" i="4"/>
  <c r="J1652" i="4"/>
  <c r="J1653" i="4"/>
  <c r="J1654" i="4"/>
  <c r="J1655" i="4"/>
  <c r="J1656" i="4"/>
  <c r="J1657" i="4"/>
  <c r="J1658" i="4"/>
  <c r="J1659" i="4"/>
  <c r="J1660" i="4"/>
  <c r="J1661" i="4"/>
  <c r="J1662" i="4"/>
  <c r="J1663" i="4"/>
  <c r="J1664" i="4"/>
  <c r="J1665" i="4"/>
  <c r="J1666" i="4"/>
  <c r="J1667" i="4"/>
  <c r="J1668" i="4"/>
  <c r="J1669" i="4"/>
  <c r="J1670" i="4"/>
  <c r="J1671" i="4"/>
  <c r="J1672" i="4"/>
  <c r="J1673" i="4"/>
  <c r="J1674" i="4"/>
  <c r="J1675" i="4"/>
  <c r="J1676" i="4"/>
  <c r="J1677" i="4"/>
  <c r="J1678" i="4"/>
  <c r="J1679" i="4"/>
  <c r="J1680" i="4"/>
  <c r="J1681" i="4"/>
  <c r="J1682" i="4"/>
  <c r="J1683" i="4"/>
  <c r="J1684" i="4"/>
  <c r="J1685" i="4"/>
  <c r="J1686" i="4"/>
  <c r="J1687" i="4"/>
  <c r="J1688" i="4"/>
  <c r="J1689" i="4"/>
  <c r="J1690" i="4"/>
  <c r="J1691" i="4"/>
  <c r="J1692" i="4"/>
  <c r="J1693" i="4"/>
  <c r="J1694" i="4"/>
  <c r="J1695" i="4"/>
  <c r="J1696" i="4"/>
  <c r="J1697" i="4"/>
  <c r="J1698" i="4"/>
  <c r="J1699" i="4"/>
  <c r="J1700" i="4"/>
  <c r="J1701" i="4"/>
  <c r="J1702" i="4"/>
  <c r="J1703" i="4"/>
  <c r="J1704" i="4"/>
  <c r="J1705" i="4"/>
  <c r="J1706" i="4"/>
  <c r="J1707" i="4"/>
  <c r="J1708" i="4"/>
  <c r="J1709" i="4"/>
  <c r="J1710" i="4"/>
  <c r="J1711" i="4"/>
  <c r="J1712" i="4"/>
  <c r="J1713" i="4"/>
  <c r="J1714" i="4"/>
  <c r="J1715" i="4"/>
  <c r="J1716" i="4"/>
  <c r="J1717" i="4"/>
  <c r="J1718" i="4"/>
  <c r="J1719" i="4"/>
  <c r="J1720" i="4"/>
  <c r="J1721" i="4"/>
  <c r="J1722" i="4"/>
  <c r="J1723" i="4"/>
  <c r="J1724" i="4"/>
  <c r="J1725" i="4"/>
  <c r="J1726" i="4"/>
  <c r="J1727" i="4"/>
  <c r="J1728" i="4"/>
  <c r="J1729" i="4"/>
  <c r="J1730" i="4"/>
  <c r="J1731" i="4"/>
  <c r="J1732" i="4"/>
  <c r="J1733" i="4"/>
  <c r="J1734" i="4"/>
  <c r="J1735" i="4"/>
  <c r="J1736" i="4"/>
  <c r="J1737" i="4"/>
  <c r="J1738" i="4"/>
  <c r="J1739" i="4"/>
  <c r="J1740" i="4"/>
  <c r="J1741" i="4"/>
  <c r="J1742" i="4"/>
  <c r="J1743" i="4"/>
  <c r="J1744" i="4"/>
  <c r="J1745" i="4"/>
  <c r="J1746" i="4"/>
  <c r="J1747" i="4"/>
  <c r="J1748" i="4"/>
  <c r="J1749" i="4"/>
  <c r="J1750" i="4"/>
  <c r="J1751" i="4"/>
  <c r="J1752" i="4"/>
  <c r="J1753" i="4"/>
  <c r="J1754" i="4"/>
  <c r="J1755" i="4"/>
  <c r="J1756" i="4"/>
  <c r="J1757" i="4"/>
  <c r="J1758" i="4"/>
  <c r="J1759" i="4"/>
  <c r="J1760" i="4"/>
  <c r="J1761" i="4"/>
  <c r="J1762" i="4"/>
  <c r="J1763" i="4"/>
  <c r="J1764" i="4"/>
  <c r="J1765" i="4"/>
  <c r="J1766" i="4"/>
  <c r="J1767" i="4"/>
  <c r="J1768" i="4"/>
  <c r="J1769" i="4"/>
  <c r="J1770" i="4"/>
  <c r="J1771" i="4"/>
  <c r="J1772" i="4"/>
  <c r="J1773" i="4"/>
  <c r="J1774" i="4"/>
  <c r="J1775" i="4"/>
  <c r="J1776" i="4"/>
  <c r="J1777" i="4"/>
  <c r="J1778" i="4"/>
  <c r="J1779" i="4"/>
  <c r="J1780" i="4"/>
  <c r="J1781" i="4"/>
  <c r="J1782" i="4"/>
  <c r="J1783" i="4"/>
  <c r="J1784" i="4"/>
  <c r="J1785" i="4"/>
  <c r="J1786" i="4"/>
  <c r="J1787" i="4"/>
  <c r="J1788" i="4"/>
  <c r="J1789" i="4"/>
  <c r="J1790" i="4"/>
  <c r="J1791" i="4"/>
  <c r="J1792" i="4"/>
  <c r="J1793" i="4"/>
  <c r="J1794" i="4"/>
  <c r="J1795" i="4"/>
  <c r="J1796" i="4"/>
  <c r="J1797" i="4"/>
  <c r="J1798" i="4"/>
  <c r="J1799" i="4"/>
  <c r="J1800" i="4"/>
  <c r="J1801" i="4"/>
  <c r="J1802" i="4"/>
  <c r="J1803" i="4"/>
  <c r="J1804" i="4"/>
  <c r="J1805" i="4"/>
  <c r="J1806" i="4"/>
  <c r="J1807" i="4"/>
  <c r="J1808" i="4"/>
  <c r="J1809" i="4"/>
  <c r="J1810" i="4"/>
  <c r="J1811" i="4"/>
  <c r="J1812" i="4"/>
  <c r="J1813" i="4"/>
  <c r="J1814" i="4"/>
  <c r="J1815" i="4"/>
  <c r="J1816" i="4"/>
  <c r="J1817" i="4"/>
  <c r="J1818" i="4"/>
  <c r="J1819" i="4"/>
  <c r="J1820" i="4"/>
  <c r="J1821" i="4"/>
  <c r="J1822" i="4"/>
  <c r="J1823" i="4"/>
  <c r="J1824" i="4"/>
  <c r="J1825" i="4"/>
  <c r="J1826" i="4"/>
  <c r="J1827" i="4"/>
  <c r="J1828" i="4"/>
  <c r="J1829" i="4"/>
  <c r="J1830" i="4"/>
  <c r="J1831" i="4"/>
  <c r="J1832" i="4"/>
  <c r="J1833" i="4"/>
  <c r="J1834" i="4"/>
  <c r="J1835" i="4"/>
  <c r="J1836" i="4"/>
  <c r="J1837" i="4"/>
  <c r="J1838" i="4"/>
  <c r="J1839" i="4"/>
  <c r="J1840" i="4"/>
  <c r="J1841" i="4"/>
  <c r="J1842" i="4"/>
  <c r="J1843" i="4"/>
  <c r="J1844" i="4"/>
  <c r="J1845" i="4"/>
  <c r="J1846" i="4"/>
  <c r="J1847" i="4"/>
  <c r="J1848" i="4"/>
  <c r="J1849" i="4"/>
  <c r="J1850" i="4"/>
  <c r="J1851" i="4"/>
  <c r="J1852" i="4"/>
  <c r="J1853" i="4"/>
  <c r="J1854" i="4"/>
  <c r="J1855" i="4"/>
  <c r="J1856" i="4"/>
  <c r="J1857" i="4"/>
  <c r="J1858" i="4"/>
  <c r="J1859" i="4"/>
  <c r="J1860" i="4"/>
  <c r="J1861" i="4"/>
  <c r="J1862" i="4"/>
  <c r="J1863" i="4"/>
  <c r="J1864" i="4"/>
  <c r="J1865" i="4"/>
  <c r="J1866" i="4"/>
  <c r="J1867" i="4"/>
  <c r="J1868" i="4"/>
  <c r="J1869" i="4"/>
  <c r="J1870" i="4"/>
  <c r="J1871" i="4"/>
  <c r="J1872" i="4"/>
  <c r="J1873" i="4"/>
  <c r="J1874" i="4"/>
  <c r="J1875" i="4"/>
  <c r="J1876" i="4"/>
  <c r="J1877" i="4"/>
  <c r="J1878" i="4"/>
  <c r="J1879" i="4"/>
  <c r="J1880" i="4"/>
  <c r="J1881" i="4"/>
  <c r="J1882" i="4"/>
  <c r="J1883" i="4"/>
  <c r="J1884" i="4"/>
  <c r="J1885" i="4"/>
  <c r="J1886" i="4"/>
  <c r="J1887" i="4"/>
  <c r="J1888" i="4"/>
  <c r="J1889" i="4"/>
  <c r="J1890" i="4"/>
  <c r="J1891" i="4"/>
  <c r="J1892" i="4"/>
  <c r="J1893" i="4"/>
  <c r="J1894" i="4"/>
  <c r="J1895" i="4"/>
  <c r="J1896" i="4"/>
  <c r="J1897" i="4"/>
  <c r="J1898" i="4"/>
  <c r="J1899" i="4"/>
  <c r="J1900" i="4"/>
  <c r="J1901" i="4"/>
  <c r="J1902" i="4"/>
  <c r="J1903" i="4"/>
  <c r="J1904" i="4"/>
  <c r="J1905" i="4"/>
  <c r="J1906" i="4"/>
  <c r="J1907" i="4"/>
  <c r="J1908" i="4"/>
  <c r="J1909" i="4"/>
  <c r="J1910" i="4"/>
  <c r="J1911" i="4"/>
  <c r="J1912" i="4"/>
  <c r="J1913" i="4"/>
  <c r="J1914" i="4"/>
  <c r="J1915" i="4"/>
  <c r="J1916" i="4"/>
  <c r="J1917" i="4"/>
  <c r="J1918" i="4"/>
  <c r="J1919" i="4"/>
  <c r="J1920" i="4"/>
  <c r="J1921" i="4"/>
  <c r="J1922" i="4"/>
  <c r="J1923" i="4"/>
  <c r="J1924" i="4"/>
  <c r="J1925" i="4"/>
  <c r="J1926" i="4"/>
  <c r="J1927" i="4"/>
  <c r="J1928" i="4"/>
  <c r="J1929" i="4"/>
  <c r="J1930" i="4"/>
  <c r="J1931" i="4"/>
  <c r="J1932" i="4"/>
  <c r="J1933" i="4"/>
  <c r="J1934" i="4"/>
  <c r="J1935" i="4"/>
  <c r="J1936" i="4"/>
  <c r="J1937" i="4"/>
  <c r="J1938" i="4"/>
  <c r="J1939" i="4"/>
  <c r="J1940" i="4"/>
  <c r="J1941" i="4"/>
  <c r="J1942" i="4"/>
  <c r="J1943" i="4"/>
  <c r="J1944" i="4"/>
  <c r="J1945" i="4"/>
  <c r="J1946" i="4"/>
  <c r="J1947" i="4"/>
  <c r="J1948" i="4"/>
  <c r="J1949" i="4"/>
  <c r="J1950" i="4"/>
  <c r="J1951" i="4"/>
  <c r="J1952" i="4"/>
  <c r="J1953" i="4"/>
  <c r="J1954" i="4"/>
  <c r="J1955" i="4"/>
  <c r="J1956" i="4"/>
  <c r="J1957" i="4"/>
  <c r="J1958" i="4"/>
  <c r="J1959" i="4"/>
  <c r="J1960" i="4"/>
  <c r="J1961" i="4"/>
  <c r="J1962" i="4"/>
  <c r="J1963" i="4"/>
  <c r="J1964" i="4"/>
  <c r="J1965" i="4"/>
  <c r="J1966" i="4"/>
  <c r="J1967" i="4"/>
  <c r="J1968" i="4"/>
  <c r="J1969" i="4"/>
  <c r="J1970" i="4"/>
  <c r="J1971" i="4"/>
  <c r="J1972" i="4"/>
  <c r="J1973" i="4"/>
  <c r="J1974" i="4"/>
  <c r="J1975" i="4"/>
  <c r="J1976" i="4"/>
  <c r="J1977" i="4"/>
  <c r="J1978" i="4"/>
  <c r="J1979" i="4"/>
  <c r="J1980" i="4"/>
  <c r="J1981" i="4"/>
  <c r="J1982" i="4"/>
  <c r="J1983" i="4"/>
  <c r="J1984" i="4"/>
  <c r="J1985" i="4"/>
  <c r="J1986" i="4"/>
  <c r="J1987" i="4"/>
  <c r="J1988" i="4"/>
  <c r="J1989" i="4"/>
  <c r="J1990" i="4"/>
  <c r="J1991" i="4"/>
  <c r="J1992" i="4"/>
  <c r="J1993" i="4"/>
  <c r="J1994" i="4"/>
  <c r="J1995" i="4"/>
  <c r="J1996" i="4"/>
  <c r="J1997" i="4"/>
  <c r="J1998" i="4"/>
  <c r="J1999" i="4"/>
  <c r="J2000" i="4"/>
  <c r="J2001" i="4"/>
  <c r="J2002" i="4"/>
  <c r="J2003" i="4"/>
  <c r="J2004" i="4"/>
  <c r="J2005" i="4"/>
  <c r="J2006" i="4"/>
  <c r="J2007" i="4"/>
  <c r="J2008" i="4"/>
  <c r="J2009" i="4"/>
  <c r="J2010" i="4"/>
  <c r="J2011" i="4"/>
  <c r="J2012" i="4"/>
  <c r="J2013" i="4"/>
  <c r="J2014" i="4"/>
  <c r="J2015" i="4"/>
  <c r="J2016" i="4"/>
  <c r="J2017" i="4"/>
  <c r="J2018" i="4"/>
  <c r="J2019" i="4"/>
  <c r="J2020" i="4"/>
  <c r="J2021" i="4"/>
  <c r="J2022" i="4"/>
  <c r="J2023" i="4"/>
  <c r="J2024" i="4"/>
  <c r="J2025" i="4"/>
  <c r="J2026" i="4"/>
  <c r="J2027" i="4"/>
  <c r="J2028" i="4"/>
  <c r="J2029" i="4"/>
  <c r="J2030" i="4"/>
  <c r="J2031" i="4"/>
  <c r="J2032" i="4"/>
  <c r="J2033" i="4"/>
  <c r="J2034" i="4"/>
  <c r="J2035" i="4"/>
  <c r="J2036" i="4"/>
  <c r="J2037" i="4"/>
  <c r="J2038" i="4"/>
  <c r="J2039" i="4"/>
  <c r="J2040" i="4"/>
  <c r="J2041" i="4"/>
  <c r="J2042" i="4"/>
  <c r="J2043" i="4"/>
  <c r="J2044" i="4"/>
  <c r="J2045" i="4"/>
  <c r="J2046" i="4"/>
  <c r="J2047" i="4"/>
  <c r="J2048" i="4"/>
  <c r="J2049" i="4"/>
  <c r="J2050" i="4"/>
  <c r="J2051" i="4"/>
  <c r="J2052" i="4"/>
  <c r="J2053" i="4"/>
  <c r="J2054" i="4"/>
  <c r="J2055" i="4"/>
  <c r="J2056" i="4"/>
  <c r="J2057" i="4"/>
  <c r="J2058" i="4"/>
  <c r="J2059" i="4"/>
  <c r="J2060" i="4"/>
  <c r="J2061" i="4"/>
  <c r="J2062" i="4"/>
  <c r="J2063" i="4"/>
  <c r="J2064" i="4"/>
  <c r="J2065" i="4"/>
  <c r="J2066" i="4"/>
  <c r="J2067" i="4"/>
  <c r="J2068" i="4"/>
  <c r="J2069" i="4"/>
  <c r="J2070" i="4"/>
  <c r="J2071" i="4"/>
  <c r="J2072" i="4"/>
  <c r="J2073" i="4"/>
  <c r="J2074" i="4"/>
  <c r="J2075" i="4"/>
  <c r="J2076" i="4"/>
  <c r="J2077" i="4"/>
  <c r="J2078" i="4"/>
  <c r="J2079" i="4"/>
  <c r="J2080" i="4"/>
  <c r="J2081" i="4"/>
  <c r="J2082" i="4"/>
  <c r="J2083" i="4"/>
  <c r="J2084" i="4"/>
  <c r="J2085" i="4"/>
  <c r="J2086" i="4"/>
  <c r="J2087" i="4"/>
  <c r="J2088" i="4"/>
  <c r="J2089" i="4"/>
  <c r="J2090" i="4"/>
  <c r="J2091" i="4"/>
  <c r="J2092" i="4"/>
  <c r="J2093" i="4"/>
  <c r="J2094" i="4"/>
  <c r="J2095" i="4"/>
  <c r="J2096" i="4"/>
  <c r="J2097" i="4"/>
  <c r="J2098" i="4"/>
  <c r="J2099" i="4"/>
  <c r="J2100" i="4"/>
  <c r="J2101" i="4"/>
  <c r="J2102" i="4"/>
  <c r="J2103" i="4"/>
  <c r="J2104" i="4"/>
  <c r="J2105" i="4"/>
  <c r="J2106" i="4"/>
  <c r="J2107" i="4"/>
  <c r="J2108" i="4"/>
  <c r="J2109" i="4"/>
  <c r="J2110" i="4"/>
  <c r="J2111" i="4"/>
  <c r="J2112" i="4"/>
  <c r="J2113" i="4"/>
  <c r="J2114" i="4"/>
  <c r="J2115" i="4"/>
  <c r="J2116" i="4"/>
  <c r="J2117" i="4"/>
  <c r="J2118" i="4"/>
  <c r="J2119" i="4"/>
  <c r="J2120" i="4"/>
  <c r="J2121" i="4"/>
  <c r="J2122" i="4"/>
  <c r="J2123" i="4"/>
  <c r="J2124" i="4"/>
  <c r="J2125" i="4"/>
  <c r="J2126" i="4"/>
  <c r="J2127" i="4"/>
  <c r="J2128" i="4"/>
  <c r="J2129" i="4"/>
  <c r="J2130" i="4"/>
  <c r="J2131" i="4"/>
  <c r="J2132" i="4"/>
  <c r="J2133" i="4"/>
  <c r="J2134" i="4"/>
  <c r="J2135" i="4"/>
  <c r="J2136" i="4"/>
  <c r="J2137" i="4"/>
  <c r="J2138" i="4"/>
  <c r="J2139" i="4"/>
  <c r="J2140" i="4"/>
  <c r="J2141" i="4"/>
  <c r="J2142" i="4"/>
  <c r="J2143" i="4"/>
  <c r="J2144" i="4"/>
  <c r="J2145" i="4"/>
  <c r="J2146" i="4"/>
  <c r="J2147" i="4"/>
  <c r="J2148" i="4"/>
  <c r="J2149" i="4"/>
  <c r="J2150" i="4"/>
  <c r="J2151" i="4"/>
  <c r="J2152" i="4"/>
  <c r="J2153" i="4"/>
  <c r="J2154" i="4"/>
  <c r="J2155" i="4"/>
  <c r="J2156" i="4"/>
  <c r="J2157" i="4"/>
  <c r="J2158" i="4"/>
  <c r="J2159" i="4"/>
  <c r="J2160" i="4"/>
  <c r="J2161" i="4"/>
  <c r="J2162" i="4"/>
  <c r="J2163" i="4"/>
  <c r="J2164" i="4"/>
  <c r="J2165" i="4"/>
  <c r="J2166" i="4"/>
  <c r="J2167" i="4"/>
  <c r="J2168" i="4"/>
  <c r="J2169" i="4"/>
  <c r="J2170" i="4"/>
  <c r="J2171" i="4"/>
  <c r="J2172" i="4"/>
  <c r="J2173" i="4"/>
  <c r="J2174" i="4"/>
  <c r="J2175" i="4"/>
  <c r="J2176" i="4"/>
  <c r="J2177" i="4"/>
  <c r="J2178" i="4"/>
  <c r="J2179" i="4"/>
  <c r="J2180" i="4"/>
  <c r="J2181" i="4"/>
  <c r="J2182" i="4"/>
  <c r="J2183" i="4"/>
  <c r="J2184" i="4"/>
  <c r="J2185" i="4"/>
  <c r="J2186" i="4"/>
  <c r="J2187" i="4"/>
  <c r="J2188" i="4"/>
  <c r="J2189" i="4"/>
  <c r="J2190" i="4"/>
  <c r="J2191" i="4"/>
  <c r="J2192" i="4"/>
  <c r="J2193" i="4"/>
  <c r="J2194" i="4"/>
  <c r="J2195" i="4"/>
  <c r="J2196" i="4"/>
  <c r="J2197" i="4"/>
  <c r="J2198" i="4"/>
  <c r="J2199" i="4"/>
  <c r="J2200" i="4"/>
  <c r="J2201" i="4"/>
  <c r="J2202" i="4"/>
  <c r="J2203" i="4"/>
  <c r="J2204" i="4"/>
  <c r="J2205" i="4"/>
  <c r="J2206" i="4"/>
  <c r="J2207" i="4"/>
  <c r="J2208" i="4"/>
  <c r="J2209" i="4"/>
  <c r="J2210" i="4"/>
  <c r="J2211" i="4"/>
  <c r="J2212" i="4"/>
  <c r="J2213" i="4"/>
  <c r="J2214" i="4"/>
  <c r="J2215" i="4"/>
  <c r="J2216" i="4"/>
  <c r="J2217" i="4"/>
  <c r="J2218" i="4"/>
  <c r="J2219" i="4"/>
  <c r="J2220" i="4"/>
  <c r="J2221" i="4"/>
  <c r="J2222" i="4"/>
  <c r="J2223" i="4"/>
  <c r="J2224" i="4"/>
  <c r="J2225" i="4"/>
  <c r="J2226" i="4"/>
  <c r="J2227" i="4"/>
  <c r="J2228" i="4"/>
  <c r="J2229" i="4"/>
  <c r="J2230" i="4"/>
  <c r="J2231" i="4"/>
  <c r="J2232" i="4"/>
  <c r="J2233" i="4"/>
  <c r="J2234" i="4"/>
  <c r="J2235" i="4"/>
  <c r="J2236" i="4"/>
  <c r="J2237" i="4"/>
  <c r="J2238" i="4"/>
  <c r="J2239" i="4"/>
  <c r="J2240" i="4"/>
  <c r="J2241" i="4"/>
  <c r="J2242" i="4"/>
  <c r="J2243" i="4"/>
  <c r="J2244" i="4"/>
  <c r="J2245" i="4"/>
  <c r="J2246" i="4"/>
  <c r="J2247" i="4"/>
  <c r="J2248" i="4"/>
  <c r="J2249" i="4"/>
  <c r="J2250" i="4"/>
  <c r="J2251" i="4"/>
  <c r="J2252" i="4"/>
  <c r="J2253" i="4"/>
  <c r="J2254" i="4"/>
  <c r="J2255" i="4"/>
  <c r="J2256" i="4"/>
  <c r="J2257" i="4"/>
  <c r="J2258" i="4"/>
  <c r="J2259" i="4"/>
  <c r="J2260" i="4"/>
  <c r="J2261" i="4"/>
  <c r="J2262" i="4"/>
  <c r="J2263" i="4"/>
  <c r="J2264" i="4"/>
  <c r="J2265" i="4"/>
  <c r="J2266" i="4"/>
  <c r="J2267" i="4"/>
  <c r="J2268" i="4"/>
  <c r="J2269" i="4"/>
  <c r="J2270" i="4"/>
  <c r="J2271" i="4"/>
  <c r="J2272" i="4"/>
  <c r="J2273" i="4"/>
  <c r="J2274" i="4"/>
  <c r="J2275" i="4"/>
  <c r="J2276" i="4"/>
  <c r="J2277" i="4"/>
  <c r="J2278" i="4"/>
  <c r="J2279" i="4"/>
  <c r="J2280" i="4"/>
  <c r="J2281" i="4"/>
  <c r="J2282" i="4"/>
  <c r="J2283" i="4"/>
  <c r="J2284" i="4"/>
  <c r="J2285" i="4"/>
  <c r="J2286" i="4"/>
  <c r="J2287" i="4"/>
  <c r="J2288" i="4"/>
  <c r="J2289" i="4"/>
  <c r="J2290" i="4"/>
  <c r="J2291" i="4"/>
  <c r="J2292" i="4"/>
  <c r="J2293" i="4"/>
  <c r="J2294" i="4"/>
  <c r="J2295" i="4"/>
  <c r="J2296" i="4"/>
  <c r="J2297" i="4"/>
  <c r="J2298" i="4"/>
  <c r="J2299" i="4"/>
  <c r="J2300" i="4"/>
  <c r="J2301" i="4"/>
  <c r="J2302" i="4"/>
  <c r="J2303" i="4"/>
  <c r="J2304" i="4"/>
  <c r="J2305" i="4"/>
  <c r="J2306" i="4"/>
  <c r="J2307" i="4"/>
  <c r="J2308" i="4"/>
  <c r="J2309" i="4"/>
  <c r="J2310" i="4"/>
  <c r="J2311" i="4"/>
  <c r="J2312" i="4"/>
  <c r="J2313" i="4"/>
  <c r="J2314" i="4"/>
  <c r="J2315" i="4"/>
  <c r="J2316" i="4"/>
  <c r="J2317" i="4"/>
  <c r="J2318" i="4"/>
  <c r="J2319" i="4"/>
  <c r="J2320" i="4"/>
  <c r="J2321" i="4"/>
  <c r="J2322" i="4"/>
  <c r="J2323" i="4"/>
  <c r="J2324" i="4"/>
  <c r="J2325" i="4"/>
  <c r="J2326" i="4"/>
  <c r="J2327" i="4"/>
  <c r="J2328" i="4"/>
  <c r="J2329" i="4"/>
  <c r="J2330" i="4"/>
  <c r="J2331" i="4"/>
  <c r="J2332" i="4"/>
  <c r="J2333" i="4"/>
  <c r="J2334" i="4"/>
  <c r="J2335" i="4"/>
  <c r="J2336" i="4"/>
  <c r="J2337" i="4"/>
  <c r="J2338" i="4"/>
  <c r="J2339" i="4"/>
  <c r="J2340" i="4"/>
  <c r="J2341" i="4"/>
  <c r="J2342" i="4"/>
  <c r="J2343" i="4"/>
  <c r="J2344" i="4"/>
  <c r="J2345" i="4"/>
  <c r="J2346" i="4"/>
  <c r="J2347" i="4"/>
  <c r="J2348" i="4"/>
  <c r="J2349" i="4"/>
  <c r="J2350" i="4"/>
  <c r="J2351" i="4"/>
  <c r="J2352" i="4"/>
  <c r="J2353" i="4"/>
  <c r="J2354" i="4"/>
  <c r="J2355" i="4"/>
  <c r="J2356" i="4"/>
  <c r="J2357" i="4"/>
  <c r="J2358" i="4"/>
  <c r="J2359" i="4"/>
  <c r="J2360" i="4"/>
  <c r="J2361" i="4"/>
  <c r="J2362" i="4"/>
  <c r="J2363" i="4"/>
  <c r="J2364" i="4"/>
  <c r="J2365" i="4"/>
  <c r="J2366" i="4"/>
  <c r="J2367" i="4"/>
  <c r="J2368" i="4"/>
  <c r="J2369" i="4"/>
  <c r="J2370" i="4"/>
  <c r="J2371" i="4"/>
  <c r="J2372" i="4"/>
  <c r="J2373" i="4"/>
  <c r="J2374" i="4"/>
  <c r="J2375" i="4"/>
  <c r="J2376" i="4"/>
  <c r="J2377" i="4"/>
  <c r="J2378" i="4"/>
  <c r="J2379" i="4"/>
  <c r="J2380" i="4"/>
  <c r="J2381" i="4"/>
  <c r="J2382" i="4"/>
  <c r="J2383" i="4"/>
  <c r="J2384" i="4"/>
  <c r="J2385" i="4"/>
  <c r="J2386" i="4"/>
  <c r="J2387" i="4"/>
  <c r="J2388" i="4"/>
  <c r="J2389" i="4"/>
  <c r="J2390" i="4"/>
  <c r="J2391" i="4"/>
  <c r="J2392" i="4"/>
  <c r="J2393" i="4"/>
  <c r="J2394" i="4"/>
  <c r="J2395" i="4"/>
  <c r="J2396" i="4"/>
  <c r="J2397" i="4"/>
  <c r="J2398" i="4"/>
  <c r="J2399" i="4"/>
  <c r="J2400" i="4"/>
  <c r="J2401" i="4"/>
  <c r="J2402" i="4"/>
  <c r="J2403" i="4"/>
  <c r="J2404" i="4"/>
  <c r="J2405" i="4"/>
  <c r="J2406" i="4"/>
  <c r="J2407" i="4"/>
  <c r="J2408" i="4"/>
  <c r="J2409" i="4"/>
  <c r="J2410" i="4"/>
  <c r="J2411" i="4"/>
  <c r="J2412" i="4"/>
  <c r="J2413" i="4"/>
  <c r="J2414" i="4"/>
  <c r="J2415" i="4"/>
  <c r="J2416" i="4"/>
  <c r="J2417" i="4"/>
  <c r="J2418" i="4"/>
  <c r="J2419" i="4"/>
  <c r="J2420" i="4"/>
  <c r="J2421" i="4"/>
  <c r="J2422" i="4"/>
  <c r="J2423" i="4"/>
  <c r="J2424" i="4"/>
  <c r="J2425" i="4"/>
  <c r="J2426" i="4"/>
  <c r="J2427" i="4"/>
  <c r="J2428" i="4"/>
  <c r="J2429" i="4"/>
  <c r="J2430" i="4"/>
  <c r="J2431" i="4"/>
  <c r="J2432" i="4"/>
  <c r="J2433" i="4"/>
  <c r="J2434" i="4"/>
  <c r="J2435" i="4"/>
  <c r="J2436" i="4"/>
  <c r="J2437" i="4"/>
  <c r="J2438" i="4"/>
  <c r="J2439" i="4"/>
  <c r="J2440" i="4"/>
  <c r="J2441" i="4"/>
  <c r="J2442" i="4"/>
  <c r="J2443" i="4"/>
  <c r="J2444" i="4"/>
  <c r="J2445" i="4"/>
  <c r="J2446" i="4"/>
  <c r="J2447" i="4"/>
  <c r="J2448" i="4"/>
  <c r="J2449" i="4"/>
  <c r="J2450" i="4"/>
  <c r="J2451" i="4"/>
  <c r="J2452" i="4"/>
  <c r="J2453" i="4"/>
  <c r="J2454" i="4"/>
  <c r="J2455" i="4"/>
  <c r="J2456" i="4"/>
  <c r="J2457" i="4"/>
  <c r="J2458" i="4"/>
  <c r="J2459" i="4"/>
  <c r="J2460" i="4"/>
  <c r="J2461" i="4"/>
  <c r="J2462" i="4"/>
  <c r="J2463" i="4"/>
  <c r="J2464" i="4"/>
  <c r="J2465" i="4"/>
  <c r="J2466" i="4"/>
  <c r="J2467" i="4"/>
  <c r="J2468" i="4"/>
  <c r="J2469" i="4"/>
  <c r="J2470" i="4"/>
  <c r="J2471" i="4"/>
  <c r="J2472" i="4"/>
  <c r="J2473" i="4"/>
  <c r="J2474" i="4"/>
  <c r="J2475" i="4"/>
  <c r="J2476" i="4"/>
  <c r="J2477" i="4"/>
  <c r="J2478" i="4"/>
  <c r="J2479" i="4"/>
  <c r="J2480" i="4"/>
  <c r="J2481" i="4"/>
  <c r="J2482" i="4"/>
  <c r="J2483" i="4"/>
  <c r="J2484" i="4"/>
  <c r="J2485" i="4"/>
  <c r="J2486" i="4"/>
  <c r="J2487" i="4"/>
  <c r="J2488" i="4"/>
  <c r="J2489" i="4"/>
  <c r="J2490" i="4"/>
  <c r="J2491" i="4"/>
  <c r="J2492" i="4"/>
  <c r="J2493" i="4"/>
  <c r="J2494" i="4"/>
  <c r="J2495" i="4"/>
  <c r="J2496" i="4"/>
  <c r="J2497" i="4"/>
  <c r="J2498" i="4"/>
  <c r="J2499" i="4"/>
  <c r="J2500" i="4"/>
  <c r="J2501" i="4"/>
  <c r="J2502" i="4"/>
  <c r="J2503" i="4"/>
  <c r="J2504" i="4"/>
  <c r="J2505" i="4"/>
  <c r="J2506" i="4"/>
  <c r="J2507" i="4"/>
  <c r="J2508" i="4"/>
  <c r="J2509" i="4"/>
  <c r="J2510" i="4"/>
  <c r="J2511" i="4"/>
  <c r="J2512" i="4"/>
  <c r="J2513" i="4"/>
  <c r="J2514" i="4"/>
  <c r="J2515" i="4"/>
  <c r="J2516" i="4"/>
  <c r="J2517" i="4"/>
  <c r="J2518" i="4"/>
  <c r="J2519" i="4"/>
  <c r="J2520" i="4"/>
  <c r="J2521" i="4"/>
  <c r="J2522" i="4"/>
  <c r="J2523" i="4"/>
  <c r="J2524" i="4"/>
  <c r="J2525" i="4"/>
  <c r="J2526" i="4"/>
  <c r="J2527" i="4"/>
  <c r="J2528" i="4"/>
  <c r="J2529" i="4"/>
  <c r="J2530" i="4"/>
  <c r="J2531" i="4"/>
  <c r="J2532" i="4"/>
  <c r="J2533" i="4"/>
  <c r="J2534" i="4"/>
  <c r="J2535" i="4"/>
  <c r="J2536" i="4"/>
  <c r="J2537" i="4"/>
  <c r="J2538" i="4"/>
  <c r="J2539" i="4"/>
  <c r="J2540" i="4"/>
  <c r="J2541" i="4"/>
  <c r="J2542" i="4"/>
  <c r="J2543" i="4"/>
  <c r="J2544" i="4"/>
  <c r="J2545" i="4"/>
  <c r="J2546" i="4"/>
  <c r="J2547" i="4"/>
  <c r="J2548" i="4"/>
  <c r="J2549" i="4"/>
  <c r="J2550" i="4"/>
  <c r="J2551" i="4"/>
  <c r="J2552" i="4"/>
  <c r="J2553" i="4"/>
  <c r="J2554" i="4"/>
  <c r="J2555" i="4"/>
  <c r="J2556" i="4"/>
  <c r="J2557" i="4"/>
  <c r="J2558" i="4"/>
  <c r="J2559" i="4"/>
  <c r="J2560" i="4"/>
  <c r="J2561" i="4"/>
  <c r="J2562" i="4"/>
  <c r="J2563" i="4"/>
  <c r="J2564" i="4"/>
  <c r="J2565" i="4"/>
  <c r="J2566" i="4"/>
  <c r="J2567" i="4"/>
  <c r="J2568" i="4"/>
  <c r="J2569" i="4"/>
  <c r="J2570" i="4"/>
  <c r="J2571" i="4"/>
  <c r="J2572" i="4"/>
  <c r="J2573" i="4"/>
  <c r="J2574" i="4"/>
  <c r="J2575" i="4"/>
  <c r="J2576" i="4"/>
  <c r="J2577" i="4"/>
  <c r="J2578" i="4"/>
  <c r="J2579" i="4"/>
  <c r="J2580" i="4"/>
  <c r="J2581" i="4"/>
  <c r="J2582" i="4"/>
  <c r="J2583" i="4"/>
  <c r="J2584" i="4"/>
  <c r="J2585" i="4"/>
  <c r="J2586" i="4"/>
  <c r="J2587" i="4"/>
  <c r="J2588" i="4"/>
  <c r="J2589" i="4"/>
  <c r="J2590" i="4"/>
  <c r="J2591" i="4"/>
  <c r="J2592" i="4"/>
  <c r="J2593" i="4"/>
  <c r="J2594" i="4"/>
  <c r="J2595" i="4"/>
  <c r="J2596" i="4"/>
  <c r="J2597" i="4"/>
  <c r="J2598" i="4"/>
  <c r="J2599" i="4"/>
  <c r="J2600" i="4"/>
  <c r="J2601" i="4"/>
  <c r="J2602" i="4"/>
  <c r="J2603" i="4"/>
  <c r="J2604" i="4"/>
  <c r="J2605" i="4"/>
  <c r="J2606" i="4"/>
  <c r="J2607" i="4"/>
  <c r="J2608" i="4"/>
  <c r="J2609" i="4"/>
  <c r="J2610" i="4"/>
  <c r="J2611" i="4"/>
  <c r="J2612" i="4"/>
  <c r="J2613" i="4"/>
  <c r="J2614" i="4"/>
  <c r="J2615" i="4"/>
  <c r="J2616" i="4"/>
  <c r="J2617" i="4"/>
  <c r="J2618" i="4"/>
  <c r="J2619" i="4"/>
  <c r="J2620" i="4"/>
  <c r="J2621" i="4"/>
  <c r="J2622" i="4"/>
  <c r="J2623" i="4"/>
  <c r="J2624" i="4"/>
  <c r="J2625" i="4"/>
  <c r="J2626" i="4"/>
  <c r="J2627" i="4"/>
  <c r="J2628" i="4"/>
  <c r="J2629" i="4"/>
  <c r="J2630" i="4"/>
  <c r="J2631" i="4"/>
  <c r="J2632" i="4"/>
  <c r="J2633" i="4"/>
  <c r="J2634" i="4"/>
  <c r="J2635" i="4"/>
  <c r="J2636" i="4"/>
  <c r="J2637" i="4"/>
  <c r="J2638" i="4"/>
  <c r="J2639" i="4"/>
  <c r="J2640" i="4"/>
  <c r="J2641" i="4"/>
  <c r="J2642" i="4"/>
  <c r="J2643" i="4"/>
  <c r="J2644" i="4"/>
  <c r="J2645" i="4"/>
  <c r="J2646" i="4"/>
  <c r="J2647" i="4"/>
  <c r="J2648" i="4"/>
  <c r="J2649" i="4"/>
  <c r="J2650" i="4"/>
  <c r="J2651" i="4"/>
  <c r="J2652" i="4"/>
  <c r="J2653" i="4"/>
  <c r="J2654" i="4"/>
  <c r="J2655" i="4"/>
  <c r="J2656" i="4"/>
  <c r="J2657" i="4"/>
  <c r="J2658" i="4"/>
  <c r="J2659" i="4"/>
  <c r="J2660" i="4"/>
  <c r="J2661" i="4"/>
  <c r="J2662" i="4"/>
  <c r="J2663" i="4"/>
  <c r="J2664" i="4"/>
  <c r="J2665" i="4"/>
  <c r="J2666" i="4"/>
  <c r="J2667" i="4"/>
  <c r="J2668" i="4"/>
  <c r="J2669" i="4"/>
  <c r="J2670" i="4"/>
  <c r="J2671" i="4"/>
  <c r="J2672" i="4"/>
  <c r="J2673" i="4"/>
  <c r="J2674" i="4"/>
  <c r="J2675" i="4"/>
  <c r="J2676" i="4"/>
  <c r="J2677" i="4"/>
  <c r="J2678" i="4"/>
  <c r="J2679" i="4"/>
  <c r="J2680" i="4"/>
  <c r="J2681" i="4"/>
  <c r="J2682" i="4"/>
  <c r="J2683" i="4"/>
  <c r="J2684" i="4"/>
  <c r="J2685" i="4"/>
  <c r="J2686" i="4"/>
  <c r="J2687" i="4"/>
  <c r="J2688" i="4"/>
  <c r="J2689" i="4"/>
  <c r="J2690" i="4"/>
  <c r="J2691" i="4"/>
  <c r="J2692" i="4"/>
  <c r="J2693" i="4"/>
  <c r="J2694" i="4"/>
  <c r="J2695" i="4"/>
  <c r="J2696" i="4"/>
  <c r="J2697" i="4"/>
  <c r="J2698" i="4"/>
  <c r="J2699" i="4"/>
  <c r="J2700" i="4"/>
  <c r="J2701" i="4"/>
  <c r="J2702" i="4"/>
  <c r="J2703" i="4"/>
  <c r="J2704" i="4"/>
  <c r="J2705" i="4"/>
  <c r="J2706" i="4"/>
  <c r="J2707" i="4"/>
  <c r="J2708" i="4"/>
  <c r="J2709" i="4"/>
  <c r="J2710" i="4"/>
  <c r="J2711" i="4"/>
  <c r="J2712" i="4"/>
  <c r="J2713" i="4"/>
  <c r="J2714" i="4"/>
  <c r="J2715" i="4"/>
  <c r="J2716" i="4"/>
  <c r="J2717" i="4"/>
  <c r="J2718" i="4"/>
  <c r="J2719" i="4"/>
  <c r="J2720" i="4"/>
  <c r="J2721" i="4"/>
  <c r="J2722" i="4"/>
  <c r="J2723" i="4"/>
  <c r="J2724" i="4"/>
  <c r="J2725" i="4"/>
  <c r="J2726" i="4"/>
  <c r="J2727" i="4"/>
  <c r="J2728" i="4"/>
  <c r="J2729" i="4"/>
  <c r="J2730" i="4"/>
  <c r="J2731" i="4"/>
  <c r="J2732" i="4"/>
  <c r="J2733" i="4"/>
  <c r="J2734" i="4"/>
  <c r="J2735" i="4"/>
  <c r="J2736" i="4"/>
  <c r="J2737" i="4"/>
  <c r="J2738" i="4"/>
  <c r="J2739" i="4"/>
  <c r="J2740" i="4"/>
  <c r="J2741" i="4"/>
  <c r="J2742" i="4"/>
  <c r="J2743" i="4"/>
  <c r="J2744" i="4"/>
  <c r="J2745" i="4"/>
  <c r="J2746" i="4"/>
  <c r="J2747" i="4"/>
  <c r="J2748" i="4"/>
  <c r="J2749" i="4"/>
  <c r="J2750" i="4"/>
  <c r="J2751" i="4"/>
  <c r="J2752" i="4"/>
  <c r="J2753" i="4"/>
  <c r="J2754" i="4"/>
  <c r="J2755" i="4"/>
  <c r="J2756" i="4"/>
  <c r="J2757" i="4"/>
  <c r="J2758" i="4"/>
  <c r="J2759" i="4"/>
  <c r="J2760" i="4"/>
  <c r="J2761" i="4"/>
  <c r="J2762" i="4"/>
  <c r="J2763" i="4"/>
  <c r="J2764" i="4"/>
  <c r="J2765" i="4"/>
  <c r="J2766" i="4"/>
  <c r="J2767" i="4"/>
  <c r="J2768" i="4"/>
  <c r="J2769" i="4"/>
  <c r="J2770" i="4"/>
  <c r="J2771" i="4"/>
  <c r="J2772" i="4"/>
  <c r="J2773" i="4"/>
  <c r="J2774" i="4"/>
  <c r="J2775" i="4"/>
  <c r="J2776" i="4"/>
  <c r="J2777" i="4"/>
  <c r="J2778" i="4"/>
  <c r="J2779" i="4"/>
  <c r="J2780" i="4"/>
  <c r="J2781" i="4"/>
  <c r="J2782" i="4"/>
  <c r="J2783" i="4"/>
  <c r="J2784" i="4"/>
  <c r="J2785" i="4"/>
  <c r="J2786" i="4"/>
  <c r="J2787" i="4"/>
  <c r="J2788" i="4"/>
  <c r="J2789" i="4"/>
  <c r="J2790" i="4"/>
  <c r="J2791" i="4"/>
  <c r="J2792" i="4"/>
  <c r="J2793" i="4"/>
  <c r="J2794" i="4"/>
  <c r="J2795" i="4"/>
  <c r="J2796" i="4"/>
  <c r="J2797" i="4"/>
  <c r="J2798" i="4"/>
  <c r="J2799" i="4"/>
  <c r="J2800" i="4"/>
  <c r="J2801" i="4"/>
  <c r="J2802" i="4"/>
  <c r="J2803" i="4"/>
  <c r="J2804" i="4"/>
  <c r="J2805" i="4"/>
  <c r="J2806" i="4"/>
  <c r="J2807" i="4"/>
  <c r="J2808" i="4"/>
  <c r="J2809" i="4"/>
  <c r="J2810" i="4"/>
  <c r="J2811" i="4"/>
  <c r="J2812" i="4"/>
  <c r="J2813" i="4"/>
  <c r="J2814" i="4"/>
  <c r="J2815" i="4"/>
  <c r="J2816" i="4"/>
  <c r="J2817" i="4"/>
  <c r="J2818" i="4"/>
  <c r="J2819" i="4"/>
  <c r="J2820" i="4"/>
  <c r="J2821" i="4"/>
  <c r="J2822" i="4"/>
  <c r="J2823" i="4"/>
  <c r="J2824" i="4"/>
  <c r="J2825" i="4"/>
  <c r="J2826" i="4"/>
  <c r="J2827" i="4"/>
  <c r="J2828" i="4"/>
  <c r="J2829" i="4"/>
  <c r="J2830" i="4"/>
  <c r="J2831" i="4"/>
  <c r="J2832" i="4"/>
  <c r="J2833" i="4"/>
  <c r="J2834" i="4"/>
  <c r="J2835" i="4"/>
  <c r="J2836" i="4"/>
  <c r="J2837" i="4"/>
  <c r="J2838" i="4"/>
  <c r="J2839" i="4"/>
  <c r="J2840" i="4"/>
  <c r="J2841" i="4"/>
  <c r="J2842" i="4"/>
  <c r="J2843" i="4"/>
  <c r="J2844" i="4"/>
  <c r="J2845" i="4"/>
  <c r="J2846" i="4"/>
  <c r="J2847" i="4"/>
  <c r="J2848" i="4"/>
  <c r="J2849" i="4"/>
  <c r="J2850" i="4"/>
  <c r="J2851" i="4"/>
  <c r="J2852" i="4"/>
  <c r="J2853" i="4"/>
  <c r="J2854" i="4"/>
  <c r="J2855" i="4"/>
  <c r="J2856" i="4"/>
  <c r="J2857" i="4"/>
  <c r="J2858" i="4"/>
  <c r="J2859" i="4"/>
  <c r="J2860" i="4"/>
  <c r="J2861" i="4"/>
  <c r="J2862" i="4"/>
  <c r="J2863" i="4"/>
  <c r="J2864" i="4"/>
  <c r="J2865" i="4"/>
  <c r="J2866" i="4"/>
  <c r="J2867" i="4"/>
  <c r="J2868" i="4"/>
  <c r="J2869" i="4"/>
  <c r="J2870" i="4"/>
  <c r="J2871" i="4"/>
  <c r="J2872" i="4"/>
  <c r="J2873" i="4"/>
  <c r="J2874" i="4"/>
  <c r="J2875" i="4"/>
  <c r="J2876" i="4"/>
  <c r="J2877" i="4"/>
  <c r="J2878" i="4"/>
  <c r="J2879" i="4"/>
  <c r="J2880" i="4"/>
  <c r="J2881" i="4"/>
  <c r="J2882" i="4"/>
  <c r="J2883" i="4"/>
  <c r="J2884" i="4"/>
  <c r="J2885" i="4"/>
  <c r="J2886" i="4"/>
  <c r="J2887" i="4"/>
  <c r="J2888" i="4"/>
  <c r="J2889" i="4"/>
  <c r="J2890" i="4"/>
  <c r="J2891" i="4"/>
  <c r="J2892" i="4"/>
  <c r="J2893" i="4"/>
  <c r="J2894" i="4"/>
  <c r="J2895" i="4"/>
  <c r="J2896" i="4"/>
  <c r="J2897" i="4"/>
  <c r="J2898" i="4"/>
  <c r="J2899" i="4"/>
  <c r="J2900" i="4"/>
  <c r="J2901" i="4"/>
  <c r="J2902" i="4"/>
  <c r="J2903" i="4"/>
  <c r="J2904" i="4"/>
  <c r="J2905" i="4"/>
  <c r="J2906" i="4"/>
  <c r="J2907" i="4"/>
  <c r="J2908" i="4"/>
  <c r="J2909" i="4"/>
  <c r="J2910" i="4"/>
  <c r="J2911" i="4"/>
  <c r="J2912" i="4"/>
  <c r="J2913" i="4"/>
  <c r="J2914" i="4"/>
  <c r="J2915" i="4"/>
  <c r="J2916" i="4"/>
  <c r="J2917" i="4"/>
  <c r="J2918" i="4"/>
  <c r="J2919" i="4"/>
  <c r="J2920" i="4"/>
  <c r="J2921" i="4"/>
  <c r="J2922" i="4"/>
  <c r="J2923" i="4"/>
  <c r="J2924" i="4"/>
  <c r="J2925" i="4"/>
  <c r="J2926" i="4"/>
  <c r="J2927" i="4"/>
  <c r="J2928" i="4"/>
  <c r="J2929" i="4"/>
  <c r="J2930" i="4"/>
  <c r="J2931" i="4"/>
  <c r="J2932" i="4"/>
  <c r="J2933" i="4"/>
  <c r="J2934" i="4"/>
  <c r="J2935" i="4"/>
  <c r="J2936" i="4"/>
  <c r="J2937" i="4"/>
  <c r="J2938" i="4"/>
  <c r="J2939" i="4"/>
  <c r="J2940" i="4"/>
  <c r="J2941" i="4"/>
  <c r="J2942" i="4"/>
  <c r="J2943" i="4"/>
  <c r="J2944" i="4"/>
  <c r="J2945" i="4"/>
  <c r="J2946" i="4"/>
  <c r="J2947" i="4"/>
  <c r="J2948" i="4"/>
  <c r="J2949" i="4"/>
  <c r="J2950" i="4"/>
  <c r="J2951" i="4"/>
  <c r="J2952" i="4"/>
  <c r="J2953" i="4"/>
  <c r="J2954" i="4"/>
  <c r="J2955" i="4"/>
  <c r="J2956" i="4"/>
  <c r="J2957" i="4"/>
  <c r="J2958" i="4"/>
  <c r="J2959" i="4"/>
  <c r="J2960" i="4"/>
  <c r="J2961" i="4"/>
  <c r="J2962" i="4"/>
  <c r="J2963" i="4"/>
  <c r="J2964" i="4"/>
  <c r="J2965" i="4"/>
  <c r="J2966" i="4"/>
  <c r="J2967" i="4"/>
  <c r="J2968" i="4"/>
  <c r="J2969" i="4"/>
  <c r="J2970" i="4"/>
  <c r="J2971" i="4"/>
  <c r="J2972" i="4"/>
  <c r="J2973" i="4"/>
  <c r="J2974" i="4"/>
  <c r="J2975" i="4"/>
  <c r="J2976" i="4"/>
  <c r="J2977" i="4"/>
  <c r="J2978" i="4"/>
  <c r="J2979" i="4"/>
  <c r="J2980" i="4"/>
  <c r="J2981" i="4"/>
  <c r="J2982" i="4"/>
  <c r="J2983" i="4"/>
  <c r="J2984" i="4"/>
  <c r="J2985" i="4"/>
  <c r="J2986" i="4"/>
  <c r="J2987" i="4"/>
  <c r="J2988" i="4"/>
  <c r="J2989" i="4"/>
  <c r="J2990" i="4"/>
  <c r="J2991" i="4"/>
  <c r="J2992" i="4"/>
  <c r="J2993" i="4"/>
  <c r="J2994" i="4"/>
  <c r="J2995" i="4"/>
  <c r="J2996" i="4"/>
  <c r="J2997" i="4"/>
  <c r="J2998" i="4"/>
  <c r="J2999" i="4"/>
  <c r="J3000" i="4"/>
  <c r="J3001" i="4"/>
  <c r="J3002" i="4"/>
  <c r="J3003" i="4"/>
  <c r="J3004" i="4"/>
  <c r="J3005" i="4"/>
  <c r="J3006" i="4"/>
  <c r="J3007" i="4"/>
  <c r="J3008" i="4"/>
  <c r="J3009" i="4"/>
  <c r="J3010" i="4"/>
  <c r="J3011" i="4"/>
  <c r="J3012" i="4"/>
  <c r="J3013" i="4"/>
  <c r="J3014" i="4"/>
  <c r="J3015" i="4"/>
  <c r="J3016" i="4"/>
  <c r="J3017" i="4"/>
  <c r="J3018" i="4"/>
  <c r="J3019" i="4"/>
  <c r="J3020" i="4"/>
  <c r="J3021" i="4"/>
  <c r="J3022" i="4"/>
  <c r="J3023" i="4"/>
  <c r="J3024" i="4"/>
  <c r="J3025" i="4"/>
  <c r="J3026" i="4"/>
  <c r="J3027" i="4"/>
  <c r="J3028" i="4"/>
  <c r="J3029" i="4"/>
  <c r="J3030" i="4"/>
  <c r="J3031" i="4"/>
  <c r="J3032" i="4"/>
  <c r="J3033" i="4"/>
  <c r="J3034" i="4"/>
  <c r="J3035" i="4"/>
  <c r="J3036" i="4"/>
  <c r="J3037" i="4"/>
  <c r="J3038" i="4"/>
  <c r="J3039" i="4"/>
  <c r="J3040" i="4"/>
  <c r="J3041" i="4"/>
  <c r="J3042" i="4"/>
  <c r="J3043" i="4"/>
  <c r="J3044" i="4"/>
  <c r="J3045" i="4"/>
  <c r="J3046" i="4"/>
  <c r="J3047" i="4"/>
  <c r="J3048" i="4"/>
  <c r="J3049" i="4"/>
  <c r="J3050" i="4"/>
  <c r="J3051" i="4"/>
  <c r="J3052" i="4"/>
  <c r="J3053" i="4"/>
  <c r="J3054" i="4"/>
  <c r="J3055" i="4"/>
  <c r="J3056" i="4"/>
  <c r="J3057" i="4"/>
  <c r="J3058" i="4"/>
  <c r="J3059" i="4"/>
  <c r="J3060" i="4"/>
  <c r="J3061" i="4"/>
  <c r="J3062" i="4"/>
  <c r="J3063" i="4"/>
  <c r="J3064" i="4"/>
  <c r="J3065" i="4"/>
  <c r="J3066" i="4"/>
  <c r="J3067" i="4"/>
  <c r="J3068" i="4"/>
  <c r="J3069" i="4"/>
  <c r="J3070" i="4"/>
  <c r="J3071" i="4"/>
  <c r="J3072" i="4"/>
  <c r="J3073" i="4"/>
  <c r="J3074" i="4"/>
  <c r="J3075" i="4"/>
  <c r="J3076" i="4"/>
  <c r="J3077" i="4"/>
  <c r="J3078" i="4"/>
  <c r="J3079" i="4"/>
  <c r="J3080" i="4"/>
  <c r="J3081" i="4"/>
  <c r="J3082" i="4"/>
  <c r="J3083" i="4"/>
  <c r="J3084" i="4"/>
  <c r="J3085" i="4"/>
  <c r="J3086" i="4"/>
  <c r="J3087" i="4"/>
  <c r="J3088" i="4"/>
  <c r="J3089" i="4"/>
  <c r="J3090" i="4"/>
  <c r="J3091" i="4"/>
  <c r="J3092" i="4"/>
  <c r="J3093" i="4"/>
  <c r="J3094" i="4"/>
  <c r="J3095" i="4"/>
  <c r="J3096" i="4"/>
  <c r="J3097" i="4"/>
  <c r="J3098" i="4"/>
  <c r="J3099" i="4"/>
  <c r="J3100" i="4"/>
  <c r="J3101" i="4"/>
  <c r="J3102" i="4"/>
  <c r="J3103" i="4"/>
  <c r="J3104" i="4"/>
  <c r="J3105" i="4"/>
  <c r="J3106" i="4"/>
  <c r="J3107" i="4"/>
  <c r="J3108" i="4"/>
  <c r="J3109" i="4"/>
  <c r="J3110" i="4"/>
  <c r="J3111" i="4"/>
  <c r="J3112" i="4"/>
  <c r="J3113" i="4"/>
  <c r="J3114" i="4"/>
  <c r="J3115" i="4"/>
  <c r="J3116" i="4"/>
  <c r="J3117" i="4"/>
  <c r="J3118" i="4"/>
  <c r="J3119" i="4"/>
  <c r="J3120" i="4"/>
  <c r="J3121" i="4"/>
  <c r="J3122" i="4"/>
  <c r="J3123" i="4"/>
  <c r="J3124" i="4"/>
  <c r="J3125" i="4"/>
  <c r="J3126" i="4"/>
  <c r="J3127" i="4"/>
  <c r="J3128" i="4"/>
  <c r="J3129" i="4"/>
  <c r="J3130" i="4"/>
  <c r="J3131" i="4"/>
  <c r="J3132" i="4"/>
  <c r="J3133" i="4"/>
  <c r="J3134" i="4"/>
  <c r="J3135" i="4"/>
  <c r="J3136" i="4"/>
  <c r="J3137" i="4"/>
  <c r="J3138" i="4"/>
  <c r="J3139" i="4"/>
  <c r="J3140" i="4"/>
  <c r="J3141" i="4"/>
  <c r="J3142" i="4"/>
  <c r="J3143" i="4"/>
  <c r="J3144" i="4"/>
  <c r="J3145" i="4"/>
  <c r="J3146" i="4"/>
  <c r="J3147" i="4"/>
  <c r="J3148" i="4"/>
  <c r="J3149" i="4"/>
  <c r="J3150" i="4"/>
  <c r="J3151" i="4"/>
  <c r="J3152" i="4"/>
  <c r="J3153" i="4"/>
  <c r="J3154" i="4"/>
  <c r="J3155" i="4"/>
  <c r="J3156" i="4"/>
  <c r="J3157" i="4"/>
  <c r="J3158" i="4"/>
  <c r="J3159" i="4"/>
  <c r="J3160" i="4"/>
  <c r="J3161" i="4"/>
  <c r="J3162" i="4"/>
  <c r="J3163" i="4"/>
  <c r="J3164" i="4"/>
  <c r="J3165" i="4"/>
  <c r="J3166" i="4"/>
  <c r="J3167" i="4"/>
  <c r="J3168" i="4"/>
  <c r="J3169" i="4"/>
  <c r="J3170" i="4"/>
  <c r="J3171" i="4"/>
  <c r="J3172" i="4"/>
  <c r="J3173" i="4"/>
  <c r="J3174" i="4"/>
  <c r="J3175" i="4"/>
  <c r="J3176" i="4"/>
  <c r="J3177" i="4"/>
  <c r="J3178" i="4"/>
  <c r="J3179" i="4"/>
  <c r="J3180" i="4"/>
  <c r="J3181" i="4"/>
  <c r="J3182" i="4"/>
  <c r="J3183" i="4"/>
  <c r="J3184" i="4"/>
  <c r="J3185" i="4"/>
  <c r="J3186" i="4"/>
  <c r="J3187" i="4"/>
  <c r="J3188" i="4"/>
  <c r="J3189" i="4"/>
  <c r="J3190" i="4"/>
  <c r="J3191" i="4"/>
  <c r="J3192" i="4"/>
  <c r="J3193" i="4"/>
  <c r="J3194" i="4"/>
  <c r="J3195" i="4"/>
  <c r="J3196" i="4"/>
  <c r="J3197" i="4"/>
  <c r="J3198" i="4"/>
  <c r="J3199" i="4"/>
  <c r="J3200" i="4"/>
  <c r="J3201" i="4"/>
  <c r="J3202" i="4"/>
  <c r="J3203" i="4"/>
  <c r="J3204" i="4"/>
  <c r="J3205" i="4"/>
  <c r="J3206" i="4"/>
  <c r="J3207" i="4"/>
  <c r="J3208" i="4"/>
  <c r="J3209" i="4"/>
  <c r="J3210" i="4"/>
  <c r="J3211" i="4"/>
  <c r="J3212" i="4"/>
  <c r="J3213" i="4"/>
  <c r="J3214" i="4"/>
  <c r="J3215" i="4"/>
  <c r="J3216" i="4"/>
  <c r="J3217" i="4"/>
  <c r="J3218" i="4"/>
  <c r="J3219" i="4"/>
  <c r="J3220" i="4"/>
  <c r="J3221" i="4"/>
  <c r="J3222" i="4"/>
  <c r="J3223" i="4"/>
  <c r="J3224" i="4"/>
  <c r="J3225" i="4"/>
  <c r="J3226" i="4"/>
  <c r="J3227" i="4"/>
  <c r="J3228" i="4"/>
  <c r="J3229" i="4"/>
  <c r="J3230" i="4"/>
  <c r="J3231" i="4"/>
  <c r="J3232" i="4"/>
  <c r="J3233" i="4"/>
  <c r="J3234" i="4"/>
  <c r="J3235" i="4"/>
  <c r="J3236" i="4"/>
  <c r="J3237" i="4"/>
  <c r="J3238" i="4"/>
  <c r="J3239" i="4"/>
  <c r="J3240" i="4"/>
  <c r="J3241" i="4"/>
  <c r="J3242" i="4"/>
  <c r="J3243" i="4"/>
  <c r="J3244" i="4"/>
  <c r="J3245" i="4"/>
  <c r="J3246" i="4"/>
  <c r="J3247" i="4"/>
  <c r="J3248" i="4"/>
  <c r="J3249" i="4"/>
  <c r="J3250" i="4"/>
  <c r="J3251" i="4"/>
  <c r="J3252" i="4"/>
  <c r="J3253" i="4"/>
  <c r="J3254" i="4"/>
  <c r="J3255" i="4"/>
  <c r="J3256" i="4"/>
  <c r="J3257" i="4"/>
  <c r="J3258" i="4"/>
  <c r="J3259" i="4"/>
  <c r="J3260" i="4"/>
  <c r="J3261" i="4"/>
  <c r="J3262" i="4"/>
  <c r="J3263" i="4"/>
  <c r="J3264" i="4"/>
  <c r="J3265" i="4"/>
  <c r="J3266" i="4"/>
  <c r="J3267" i="4"/>
  <c r="J3268" i="4"/>
  <c r="J3269" i="4"/>
  <c r="J3270" i="4"/>
  <c r="J3271" i="4"/>
  <c r="J3272" i="4"/>
  <c r="J3273" i="4"/>
  <c r="J3274" i="4"/>
  <c r="J3275" i="4"/>
  <c r="J3276" i="4"/>
  <c r="J3277" i="4"/>
  <c r="J3278" i="4"/>
  <c r="J3279" i="4"/>
  <c r="J3280" i="4"/>
  <c r="J3281" i="4"/>
  <c r="J3282" i="4"/>
  <c r="J3283" i="4"/>
  <c r="J3284" i="4"/>
  <c r="J3285" i="4"/>
  <c r="J3286" i="4"/>
  <c r="J3287" i="4"/>
  <c r="J3288" i="4"/>
  <c r="J3289" i="4"/>
  <c r="J3290" i="4"/>
  <c r="J3291" i="4"/>
  <c r="J3292" i="4"/>
  <c r="J3293" i="4"/>
  <c r="J3294" i="4"/>
  <c r="J3295" i="4"/>
  <c r="J3296" i="4"/>
  <c r="J3297" i="4"/>
  <c r="J3298" i="4"/>
  <c r="J3299" i="4"/>
  <c r="J3300" i="4"/>
  <c r="J3301" i="4"/>
  <c r="J3302" i="4"/>
  <c r="J3303" i="4"/>
  <c r="J3304" i="4"/>
  <c r="J3305" i="4"/>
  <c r="J3306" i="4"/>
  <c r="J3307" i="4"/>
  <c r="J3308" i="4"/>
  <c r="J3309" i="4"/>
  <c r="J3310" i="4"/>
  <c r="J3311" i="4"/>
  <c r="J3312" i="4"/>
  <c r="J3313" i="4"/>
  <c r="J3314" i="4"/>
  <c r="J3315" i="4"/>
  <c r="J3316" i="4"/>
  <c r="J3317" i="4"/>
  <c r="J3318" i="4"/>
  <c r="J3319" i="4"/>
  <c r="J3320" i="4"/>
  <c r="J3321" i="4"/>
  <c r="J3322" i="4"/>
  <c r="J3323" i="4"/>
  <c r="J3324" i="4"/>
  <c r="J3325" i="4"/>
  <c r="J3326" i="4"/>
  <c r="J3327" i="4"/>
  <c r="J3328" i="4"/>
  <c r="J3329" i="4"/>
  <c r="J3330" i="4"/>
  <c r="J3331" i="4"/>
  <c r="J3332" i="4"/>
  <c r="J3333" i="4"/>
  <c r="J3334" i="4"/>
  <c r="J3335" i="4"/>
  <c r="J3336" i="4"/>
  <c r="J3337" i="4"/>
  <c r="J3338" i="4"/>
  <c r="J3339" i="4"/>
  <c r="J3340" i="4"/>
  <c r="J3341" i="4"/>
  <c r="J3342" i="4"/>
  <c r="J3343" i="4"/>
  <c r="J3344" i="4"/>
  <c r="J3345" i="4"/>
  <c r="J3346" i="4"/>
  <c r="J3347" i="4"/>
  <c r="J3348" i="4"/>
  <c r="J3349" i="4"/>
  <c r="J3350" i="4"/>
  <c r="J3351" i="4"/>
  <c r="J3352" i="4"/>
  <c r="J3353" i="4"/>
  <c r="J3354" i="4"/>
  <c r="J3355" i="4"/>
  <c r="J3356" i="4"/>
  <c r="J3357" i="4"/>
  <c r="J3358" i="4"/>
  <c r="J3359" i="4"/>
  <c r="J3360" i="4"/>
  <c r="J3361" i="4"/>
  <c r="J3362" i="4"/>
  <c r="J3363" i="4"/>
  <c r="J3364" i="4"/>
  <c r="J3365" i="4"/>
  <c r="J3366" i="4"/>
  <c r="J3367" i="4"/>
  <c r="J3368" i="4"/>
  <c r="J3369" i="4"/>
  <c r="J3370" i="4"/>
  <c r="J3371" i="4"/>
  <c r="J3372" i="4"/>
  <c r="J3373" i="4"/>
  <c r="J3374" i="4"/>
  <c r="J3375" i="4"/>
  <c r="J3376" i="4"/>
  <c r="J3377" i="4"/>
  <c r="J3378" i="4"/>
  <c r="J3379" i="4"/>
  <c r="J3380" i="4"/>
  <c r="J3381" i="4"/>
  <c r="J3382" i="4"/>
  <c r="J3383" i="4"/>
  <c r="J3384" i="4"/>
  <c r="J3385" i="4"/>
  <c r="J3386" i="4"/>
  <c r="J3387" i="4"/>
  <c r="J3388" i="4"/>
  <c r="J3389" i="4"/>
  <c r="J3390" i="4"/>
  <c r="J3391" i="4"/>
  <c r="J3392" i="4"/>
  <c r="J3393" i="4"/>
  <c r="J3394" i="4"/>
  <c r="J3395" i="4"/>
  <c r="J3396" i="4"/>
  <c r="J3397" i="4"/>
  <c r="J3398" i="4"/>
  <c r="J3399" i="4"/>
  <c r="J3400" i="4"/>
  <c r="J3401" i="4"/>
  <c r="J3402" i="4"/>
  <c r="J3403" i="4"/>
  <c r="J3404" i="4"/>
  <c r="J3405" i="4"/>
  <c r="J3406" i="4"/>
  <c r="J3407" i="4"/>
  <c r="J3408" i="4"/>
  <c r="J3409" i="4"/>
  <c r="J3410" i="4"/>
  <c r="J3411" i="4"/>
  <c r="J3412" i="4"/>
  <c r="J3413" i="4"/>
  <c r="J3414" i="4"/>
  <c r="J3415" i="4"/>
  <c r="J3416" i="4"/>
  <c r="J3417" i="4"/>
  <c r="J3418" i="4"/>
  <c r="J3419" i="4"/>
  <c r="J3420" i="4"/>
  <c r="J3421" i="4"/>
  <c r="J3422" i="4"/>
  <c r="J3423" i="4"/>
  <c r="J3424" i="4"/>
  <c r="J3425" i="4"/>
  <c r="J3426" i="4"/>
  <c r="J3427" i="4"/>
  <c r="J3428" i="4"/>
  <c r="J3429" i="4"/>
  <c r="J3430" i="4"/>
  <c r="J3431" i="4"/>
  <c r="J3432" i="4"/>
  <c r="J3433" i="4"/>
  <c r="J3434" i="4"/>
  <c r="J3435" i="4"/>
  <c r="J3436" i="4"/>
  <c r="J3437" i="4"/>
  <c r="J3438" i="4"/>
  <c r="J3439" i="4"/>
  <c r="J3440" i="4"/>
  <c r="J3441" i="4"/>
  <c r="J3442" i="4"/>
  <c r="J3443" i="4"/>
  <c r="J3444" i="4"/>
  <c r="J3445" i="4"/>
  <c r="J3446" i="4"/>
  <c r="J3447" i="4"/>
  <c r="J3448" i="4"/>
  <c r="J3449" i="4"/>
  <c r="J3450" i="4"/>
  <c r="J3451" i="4"/>
  <c r="J3452" i="4"/>
  <c r="J3453" i="4"/>
  <c r="J3454" i="4"/>
  <c r="J3455" i="4"/>
  <c r="J3456" i="4"/>
  <c r="J3457" i="4"/>
  <c r="J3458" i="4"/>
  <c r="J3459" i="4"/>
  <c r="J3460" i="4"/>
  <c r="J3461" i="4"/>
  <c r="J3462" i="4"/>
  <c r="J3463" i="4"/>
  <c r="J3464" i="4"/>
  <c r="J3465" i="4"/>
  <c r="J3466" i="4"/>
  <c r="J3467" i="4"/>
  <c r="J3468" i="4"/>
  <c r="J3469" i="4"/>
  <c r="J3470" i="4"/>
  <c r="J3471" i="4"/>
  <c r="J3472" i="4"/>
  <c r="J3473" i="4"/>
  <c r="J3474" i="4"/>
  <c r="J3475" i="4"/>
  <c r="J3476" i="4"/>
  <c r="J3477" i="4"/>
  <c r="J3478" i="4"/>
  <c r="J3479" i="4"/>
  <c r="J3480" i="4"/>
  <c r="J3481" i="4"/>
  <c r="J3482" i="4"/>
  <c r="J3483" i="4"/>
  <c r="J3484" i="4"/>
  <c r="J3485" i="4"/>
  <c r="J3486" i="4"/>
  <c r="J3487" i="4"/>
  <c r="J3488" i="4"/>
  <c r="J3489" i="4"/>
  <c r="J3490" i="4"/>
  <c r="J3491" i="4"/>
  <c r="J3492" i="4"/>
  <c r="J3493" i="4"/>
  <c r="J3494" i="4"/>
  <c r="J3495" i="4"/>
  <c r="J3496" i="4"/>
  <c r="J3497" i="4"/>
  <c r="J3498" i="4"/>
  <c r="J3499" i="4"/>
  <c r="J3500" i="4"/>
  <c r="J3501" i="4"/>
  <c r="J3502" i="4"/>
  <c r="J3503" i="4"/>
  <c r="J3504" i="4"/>
  <c r="J3505" i="4"/>
  <c r="J3506" i="4"/>
  <c r="J3507" i="4"/>
  <c r="J3508" i="4"/>
  <c r="J3509" i="4"/>
  <c r="J3510" i="4"/>
  <c r="J3511" i="4"/>
  <c r="J3512" i="4"/>
  <c r="J3513" i="4"/>
  <c r="J3514" i="4"/>
  <c r="J3515" i="4"/>
  <c r="J3516" i="4"/>
  <c r="J3517" i="4"/>
  <c r="J3518" i="4"/>
  <c r="J3519" i="4"/>
  <c r="J3520" i="4"/>
  <c r="J3521" i="4"/>
  <c r="J3522" i="4"/>
  <c r="J3523" i="4"/>
  <c r="J3524" i="4"/>
  <c r="J3525" i="4"/>
  <c r="J3526" i="4"/>
  <c r="J3527" i="4"/>
  <c r="J3528" i="4"/>
  <c r="J3529" i="4"/>
  <c r="J3530" i="4"/>
  <c r="J3531" i="4"/>
  <c r="J3532" i="4"/>
  <c r="J3533" i="4"/>
  <c r="J3534" i="4"/>
  <c r="J3535" i="4"/>
  <c r="J3536" i="4"/>
  <c r="J3537" i="4"/>
  <c r="J3538" i="4"/>
  <c r="J3539" i="4"/>
  <c r="J3540" i="4"/>
  <c r="J3541" i="4"/>
  <c r="J3542" i="4"/>
  <c r="J3543" i="4"/>
  <c r="J3544" i="4"/>
  <c r="J3545" i="4"/>
  <c r="J3546" i="4"/>
  <c r="J3547" i="4"/>
  <c r="J3548" i="4"/>
  <c r="J3549" i="4"/>
  <c r="J3550" i="4"/>
  <c r="J3551" i="4"/>
  <c r="J3552" i="4"/>
  <c r="J3553" i="4"/>
  <c r="J3554" i="4"/>
  <c r="J3555" i="4"/>
  <c r="J3556" i="4"/>
  <c r="J3557" i="4"/>
  <c r="J3558" i="4"/>
  <c r="J3559" i="4"/>
  <c r="J3560" i="4"/>
  <c r="J3561" i="4"/>
  <c r="J3562" i="4"/>
  <c r="J3563" i="4"/>
  <c r="J3564" i="4"/>
  <c r="J3565" i="4"/>
  <c r="J3566" i="4"/>
  <c r="J3567" i="4"/>
  <c r="J3568" i="4"/>
  <c r="J3569" i="4"/>
  <c r="J3570" i="4"/>
  <c r="J3571" i="4"/>
  <c r="J3572" i="4"/>
  <c r="J3573" i="4"/>
  <c r="J3574" i="4"/>
  <c r="J3575" i="4"/>
  <c r="J3576" i="4"/>
  <c r="J3577" i="4"/>
  <c r="J3578" i="4"/>
  <c r="J3579" i="4"/>
  <c r="J3580" i="4"/>
  <c r="J3581" i="4"/>
  <c r="J3582" i="4"/>
  <c r="J3583" i="4"/>
  <c r="J3584" i="4"/>
  <c r="J3585" i="4"/>
  <c r="J3586" i="4"/>
  <c r="J3587" i="4"/>
  <c r="J3588" i="4"/>
  <c r="J3589" i="4"/>
  <c r="J3590" i="4"/>
  <c r="J3591" i="4"/>
  <c r="J3592" i="4"/>
  <c r="J3593" i="4"/>
  <c r="J3594" i="4"/>
  <c r="J3595" i="4"/>
  <c r="J3596" i="4"/>
  <c r="J3597" i="4"/>
  <c r="J3598" i="4"/>
  <c r="J3599" i="4"/>
  <c r="J3600" i="4"/>
  <c r="J3601" i="4"/>
  <c r="J3602" i="4"/>
  <c r="J3603" i="4"/>
  <c r="J3604" i="4"/>
  <c r="J3605" i="4"/>
  <c r="J3606" i="4"/>
  <c r="J3607" i="4"/>
  <c r="J3608" i="4"/>
  <c r="J3609" i="4"/>
  <c r="J3610" i="4"/>
  <c r="J3611" i="4"/>
  <c r="J3612" i="4"/>
  <c r="J3613" i="4"/>
  <c r="J3614" i="4"/>
  <c r="J3615" i="4"/>
  <c r="J3616" i="4"/>
  <c r="J3617" i="4"/>
  <c r="J3618" i="4"/>
  <c r="J3619" i="4"/>
  <c r="J3620" i="4"/>
  <c r="J3621" i="4"/>
  <c r="J3622" i="4"/>
  <c r="J3623" i="4"/>
  <c r="J3624" i="4"/>
  <c r="J3625" i="4"/>
  <c r="J3626" i="4"/>
  <c r="J3627" i="4"/>
  <c r="J3628" i="4"/>
  <c r="J3629" i="4"/>
  <c r="J3630" i="4"/>
  <c r="J3631" i="4"/>
  <c r="J3632" i="4"/>
  <c r="J3633" i="4"/>
  <c r="J3634" i="4"/>
  <c r="J3635" i="4"/>
  <c r="J3636" i="4"/>
  <c r="J3637" i="4"/>
  <c r="J3638" i="4"/>
  <c r="J3639" i="4"/>
  <c r="J3640" i="4"/>
  <c r="J3641" i="4"/>
  <c r="J3642" i="4"/>
  <c r="J3643" i="4"/>
  <c r="J3644" i="4"/>
  <c r="J3645" i="4"/>
  <c r="J3646" i="4"/>
  <c r="J3647" i="4"/>
  <c r="J3648" i="4"/>
  <c r="J3649" i="4"/>
  <c r="J3650" i="4"/>
  <c r="J3651" i="4"/>
  <c r="J3652" i="4"/>
  <c r="J3653" i="4"/>
  <c r="J3654" i="4"/>
  <c r="J3655" i="4"/>
  <c r="J3656" i="4"/>
  <c r="J3657" i="4"/>
  <c r="J3658" i="4"/>
  <c r="J3659" i="4"/>
  <c r="J3660" i="4"/>
  <c r="J3661" i="4"/>
  <c r="J3662" i="4"/>
  <c r="J3663" i="4"/>
  <c r="J3664" i="4"/>
  <c r="J3665" i="4"/>
  <c r="J3666" i="4"/>
  <c r="J3667" i="4"/>
  <c r="J3668" i="4"/>
  <c r="J3669" i="4"/>
  <c r="J3670" i="4"/>
  <c r="J3671" i="4"/>
  <c r="J3672" i="4"/>
  <c r="J3673" i="4"/>
  <c r="J3674" i="4"/>
  <c r="J3675" i="4"/>
  <c r="J3676" i="4"/>
  <c r="J3677" i="4"/>
  <c r="J3678" i="4"/>
  <c r="J3679" i="4"/>
  <c r="J3680" i="4"/>
  <c r="J3681" i="4"/>
  <c r="J3682" i="4"/>
  <c r="J3683" i="4"/>
  <c r="J3684" i="4"/>
  <c r="J3685" i="4"/>
  <c r="J3686" i="4"/>
  <c r="J3687" i="4"/>
  <c r="J3688" i="4"/>
  <c r="J3689" i="4"/>
  <c r="J3690" i="4"/>
  <c r="J3691" i="4"/>
  <c r="J3692" i="4"/>
  <c r="J3693" i="4"/>
  <c r="J3694" i="4"/>
  <c r="J3695" i="4"/>
  <c r="J3696" i="4"/>
  <c r="J3697" i="4"/>
  <c r="J3698" i="4"/>
  <c r="J3699" i="4"/>
  <c r="J3700" i="4"/>
  <c r="J3701" i="4"/>
  <c r="J3702" i="4"/>
  <c r="J3703" i="4"/>
  <c r="J3704" i="4"/>
  <c r="J3705" i="4"/>
  <c r="J3706" i="4"/>
  <c r="J3707" i="4"/>
  <c r="J3708" i="4"/>
  <c r="J3709" i="4"/>
  <c r="J3710" i="4"/>
  <c r="J3711" i="4"/>
  <c r="J3712" i="4"/>
  <c r="J3713" i="4"/>
  <c r="J3714" i="4"/>
  <c r="J3715" i="4"/>
  <c r="J3716" i="4"/>
  <c r="J3717" i="4"/>
  <c r="J3718" i="4"/>
  <c r="J3719" i="4"/>
  <c r="J3720" i="4"/>
  <c r="J3721" i="4"/>
  <c r="J3722" i="4"/>
  <c r="J3723" i="4"/>
  <c r="J3724" i="4"/>
  <c r="J3725" i="4"/>
  <c r="J3726" i="4"/>
  <c r="J3727" i="4"/>
  <c r="J3728" i="4"/>
  <c r="J3729" i="4"/>
  <c r="J3730" i="4"/>
  <c r="J3731" i="4"/>
  <c r="J3732" i="4"/>
  <c r="J3733" i="4"/>
  <c r="J3734" i="4"/>
  <c r="J3735" i="4"/>
  <c r="J3736" i="4"/>
  <c r="J3737" i="4"/>
  <c r="J3738" i="4"/>
  <c r="J3739" i="4"/>
  <c r="J3740" i="4"/>
  <c r="J3741" i="4"/>
  <c r="J3742" i="4"/>
  <c r="J3743" i="4"/>
  <c r="J3744" i="4"/>
  <c r="J3745" i="4"/>
  <c r="J3746" i="4"/>
  <c r="J3747" i="4"/>
  <c r="J3748" i="4"/>
  <c r="J3749" i="4"/>
  <c r="J3750" i="4"/>
  <c r="J3751" i="4"/>
  <c r="J3752" i="4"/>
  <c r="J3753" i="4"/>
  <c r="J3754" i="4"/>
  <c r="J3755" i="4"/>
  <c r="J3756" i="4"/>
  <c r="J3757" i="4"/>
  <c r="J3758" i="4"/>
  <c r="J3759" i="4"/>
  <c r="J3760" i="4"/>
  <c r="J3761" i="4"/>
  <c r="J3762" i="4"/>
  <c r="J3763" i="4"/>
  <c r="J3764" i="4"/>
  <c r="J3765" i="4"/>
  <c r="J3766" i="4"/>
  <c r="J3767" i="4"/>
  <c r="J3768" i="4"/>
  <c r="J3769" i="4"/>
  <c r="J3770" i="4"/>
  <c r="J3771" i="4"/>
  <c r="J3772" i="4"/>
  <c r="J3773" i="4"/>
  <c r="J3774" i="4"/>
  <c r="J3775" i="4"/>
  <c r="J3776" i="4"/>
  <c r="J3777" i="4"/>
  <c r="J3778" i="4"/>
  <c r="J3779" i="4"/>
  <c r="J3780" i="4"/>
  <c r="J3781" i="4"/>
  <c r="J3782" i="4"/>
  <c r="J3783" i="4"/>
  <c r="J3784" i="4"/>
  <c r="J3785" i="4"/>
  <c r="J3786" i="4"/>
  <c r="J3787" i="4"/>
  <c r="J3788" i="4"/>
  <c r="J3789" i="4"/>
  <c r="J3790" i="4"/>
  <c r="J3791" i="4"/>
  <c r="J3792" i="4"/>
  <c r="J3793" i="4"/>
  <c r="J3794" i="4"/>
  <c r="J3795" i="4"/>
  <c r="J3796" i="4"/>
  <c r="J3797" i="4"/>
  <c r="J3798" i="4"/>
  <c r="J3799" i="4"/>
  <c r="J3800" i="4"/>
  <c r="J3801" i="4"/>
  <c r="J3802" i="4"/>
  <c r="J3803" i="4"/>
  <c r="J3804" i="4"/>
  <c r="J3805" i="4"/>
  <c r="J3806" i="4"/>
  <c r="J3807" i="4"/>
  <c r="J3808" i="4"/>
  <c r="J3809" i="4"/>
  <c r="J3810" i="4"/>
  <c r="J3811" i="4"/>
  <c r="J3812" i="4"/>
  <c r="J3813" i="4"/>
  <c r="J3814" i="4"/>
  <c r="J3815" i="4"/>
  <c r="J3816" i="4"/>
  <c r="J3817" i="4"/>
  <c r="J3818" i="4"/>
  <c r="J3819" i="4"/>
  <c r="J3820" i="4"/>
  <c r="J3821" i="4"/>
  <c r="J3822" i="4"/>
  <c r="J3823" i="4"/>
  <c r="J3824" i="4"/>
  <c r="J3825" i="4"/>
  <c r="J3826" i="4"/>
  <c r="J3827" i="4"/>
  <c r="J3828" i="4"/>
  <c r="J3829" i="4"/>
  <c r="J3830" i="4"/>
  <c r="J3831" i="4"/>
  <c r="J3832" i="4"/>
  <c r="J3833" i="4"/>
  <c r="J3834" i="4"/>
  <c r="J3835" i="4"/>
  <c r="J3836" i="4"/>
  <c r="J3837" i="4"/>
  <c r="J3838" i="4"/>
  <c r="J3839" i="4"/>
  <c r="J3840" i="4"/>
  <c r="J3841" i="4"/>
  <c r="J3842" i="4"/>
  <c r="J3843" i="4"/>
  <c r="J3844" i="4"/>
  <c r="J3845" i="4"/>
  <c r="J3846" i="4"/>
  <c r="J3847" i="4"/>
  <c r="J3848" i="4"/>
  <c r="J3849" i="4"/>
  <c r="J3850" i="4"/>
  <c r="J3851" i="4"/>
  <c r="J3852" i="4"/>
  <c r="J3853" i="4"/>
  <c r="J3854" i="4"/>
  <c r="J3855" i="4"/>
  <c r="J3856" i="4"/>
  <c r="J3857" i="4"/>
  <c r="J3858" i="4"/>
  <c r="J3859" i="4"/>
  <c r="J3860" i="4"/>
  <c r="J3861" i="4"/>
  <c r="J3862" i="4"/>
  <c r="J3863" i="4"/>
  <c r="J3864" i="4"/>
  <c r="J3865" i="4"/>
  <c r="J3866" i="4"/>
  <c r="J3867" i="4"/>
  <c r="J3868" i="4"/>
  <c r="J3869" i="4"/>
  <c r="J3870" i="4"/>
  <c r="J3871" i="4"/>
  <c r="J3872" i="4"/>
  <c r="J3873" i="4"/>
  <c r="J3874" i="4"/>
  <c r="J3875" i="4"/>
  <c r="J3876" i="4"/>
  <c r="J3877" i="4"/>
  <c r="J3878" i="4"/>
  <c r="J3879" i="4"/>
  <c r="J3880" i="4"/>
  <c r="J3881" i="4"/>
  <c r="J3882" i="4"/>
  <c r="J3883" i="4"/>
  <c r="J3884" i="4"/>
  <c r="J3885" i="4"/>
  <c r="J3886" i="4"/>
  <c r="J3887" i="4"/>
  <c r="J3888" i="4"/>
  <c r="J3889" i="4"/>
  <c r="J3890" i="4"/>
  <c r="J3891" i="4"/>
  <c r="J3892" i="4"/>
  <c r="J3893" i="4"/>
  <c r="J3894" i="4"/>
  <c r="J3895" i="4"/>
  <c r="J3896" i="4"/>
  <c r="J3897" i="4"/>
  <c r="J3898" i="4"/>
  <c r="J3899" i="4"/>
  <c r="J3900" i="4"/>
  <c r="J3901" i="4"/>
  <c r="J3902" i="4"/>
  <c r="J3903" i="4"/>
  <c r="J3904" i="4"/>
  <c r="J3905" i="4"/>
  <c r="J3906" i="4"/>
  <c r="J3907" i="4"/>
  <c r="J3908" i="4"/>
  <c r="J3909" i="4"/>
  <c r="J3910" i="4"/>
  <c r="J3911" i="4"/>
  <c r="J3912" i="4"/>
  <c r="J3913" i="4"/>
  <c r="J3914" i="4"/>
  <c r="J3915" i="4"/>
  <c r="J3916" i="4"/>
  <c r="J3917" i="4"/>
  <c r="J3918" i="4"/>
  <c r="J3919" i="4"/>
  <c r="J3920" i="4"/>
  <c r="J3921" i="4"/>
  <c r="J3922" i="4"/>
  <c r="J3923" i="4"/>
  <c r="J3924" i="4"/>
  <c r="J3925" i="4"/>
  <c r="J3926" i="4"/>
  <c r="J3927" i="4"/>
  <c r="J3928" i="4"/>
  <c r="J3929" i="4"/>
  <c r="J3930" i="4"/>
  <c r="J3931" i="4"/>
  <c r="J3932" i="4"/>
  <c r="J3933" i="4"/>
  <c r="J3934" i="4"/>
  <c r="J3935" i="4"/>
  <c r="J3936" i="4"/>
  <c r="J3937" i="4"/>
  <c r="J3938" i="4"/>
  <c r="J3939" i="4"/>
  <c r="J3940" i="4"/>
  <c r="J3941" i="4"/>
  <c r="J3942" i="4"/>
  <c r="J3943" i="4"/>
  <c r="J3944" i="4"/>
  <c r="J3945" i="4"/>
  <c r="J3946" i="4"/>
  <c r="J3947" i="4"/>
  <c r="J3948" i="4"/>
  <c r="J3949" i="4"/>
  <c r="J3950" i="4"/>
  <c r="J3951" i="4"/>
  <c r="J3952" i="4"/>
  <c r="J3953" i="4"/>
  <c r="J3954" i="4"/>
  <c r="J3955" i="4"/>
  <c r="J3956" i="4"/>
  <c r="J3957" i="4"/>
  <c r="J3958" i="4"/>
  <c r="J3959" i="4"/>
  <c r="J3960" i="4"/>
  <c r="J3961" i="4"/>
  <c r="J3962" i="4"/>
  <c r="J3963" i="4"/>
  <c r="J3964" i="4"/>
  <c r="J3965" i="4"/>
  <c r="J3966" i="4"/>
  <c r="J3967" i="4"/>
  <c r="J3968" i="4"/>
  <c r="J3969" i="4"/>
  <c r="J3970" i="4"/>
  <c r="J3971" i="4"/>
  <c r="J3972" i="4"/>
  <c r="J3973" i="4"/>
  <c r="J3974" i="4"/>
  <c r="J3975" i="4"/>
  <c r="J3976" i="4"/>
  <c r="J3977" i="4"/>
  <c r="J3978" i="4"/>
  <c r="J3979" i="4"/>
  <c r="J3980" i="4"/>
  <c r="J3981" i="4"/>
  <c r="J3982" i="4"/>
  <c r="J3983" i="4"/>
  <c r="J3984" i="4"/>
  <c r="J3985" i="4"/>
  <c r="J3986" i="4"/>
  <c r="J3987" i="4"/>
  <c r="J3988" i="4"/>
  <c r="J3989" i="4"/>
  <c r="J3990" i="4"/>
  <c r="J3991" i="4"/>
  <c r="J3992" i="4"/>
  <c r="J3993" i="4"/>
  <c r="J3994" i="4"/>
  <c r="J3995" i="4"/>
  <c r="J3996" i="4"/>
  <c r="J3997" i="4"/>
  <c r="J3998" i="4"/>
  <c r="J3999" i="4"/>
  <c r="J4000" i="4"/>
  <c r="J4001" i="4"/>
  <c r="J4002" i="4"/>
  <c r="J4003" i="4"/>
  <c r="J4004" i="4"/>
  <c r="J4005" i="4"/>
  <c r="J4006" i="4"/>
  <c r="J4007" i="4"/>
  <c r="J4008" i="4"/>
  <c r="J4009" i="4"/>
  <c r="J4010" i="4"/>
  <c r="J4011" i="4"/>
  <c r="J4012" i="4"/>
  <c r="J4013" i="4"/>
  <c r="J4014" i="4"/>
  <c r="J4015" i="4"/>
  <c r="J4016" i="4"/>
  <c r="J4017" i="4"/>
  <c r="J4018" i="4"/>
  <c r="J4019" i="4"/>
  <c r="J4020" i="4"/>
  <c r="J4021" i="4"/>
  <c r="J4022" i="4"/>
  <c r="J4023" i="4"/>
  <c r="J4024" i="4"/>
  <c r="J4025" i="4"/>
  <c r="J4026" i="4"/>
  <c r="J4027" i="4"/>
  <c r="J4028" i="4"/>
  <c r="J4029" i="4"/>
  <c r="J4030" i="4"/>
  <c r="J4031" i="4"/>
  <c r="J4032" i="4"/>
  <c r="J4033" i="4"/>
  <c r="J4034" i="4"/>
  <c r="J4035" i="4"/>
  <c r="J4036" i="4"/>
  <c r="J4037" i="4"/>
  <c r="J4038" i="4"/>
  <c r="J4039" i="4"/>
  <c r="J4040" i="4"/>
  <c r="J4041" i="4"/>
  <c r="J4042" i="4"/>
  <c r="J4043" i="4"/>
  <c r="J4044" i="4"/>
  <c r="J4045" i="4"/>
  <c r="J4046" i="4"/>
  <c r="J4047" i="4"/>
  <c r="J4048" i="4"/>
  <c r="J4049" i="4"/>
  <c r="J4050" i="4"/>
  <c r="J4051" i="4"/>
  <c r="J4052" i="4"/>
  <c r="J4053" i="4"/>
  <c r="J4054" i="4"/>
  <c r="J4055" i="4"/>
  <c r="J4056" i="4"/>
  <c r="J4057" i="4"/>
  <c r="J4058" i="4"/>
  <c r="J4059" i="4"/>
  <c r="J4060" i="4"/>
  <c r="J4061" i="4"/>
  <c r="J4062" i="4"/>
  <c r="J4063" i="4"/>
  <c r="J4064" i="4"/>
  <c r="J4065" i="4"/>
  <c r="J4066" i="4"/>
  <c r="J4067" i="4"/>
  <c r="J4068" i="4"/>
  <c r="J4069" i="4"/>
  <c r="J4070" i="4"/>
  <c r="J4071" i="4"/>
  <c r="J4072" i="4"/>
  <c r="J4073" i="4"/>
  <c r="J4074" i="4"/>
  <c r="J4075" i="4"/>
  <c r="J4076" i="4"/>
  <c r="J4077" i="4"/>
  <c r="J4078" i="4"/>
  <c r="J4079" i="4"/>
  <c r="J4080" i="4"/>
  <c r="J4081" i="4"/>
  <c r="J4082" i="4"/>
  <c r="J4083" i="4"/>
  <c r="J4084" i="4"/>
  <c r="J4085" i="4"/>
  <c r="J4086" i="4"/>
  <c r="J4087" i="4"/>
  <c r="J4088" i="4"/>
  <c r="J4089" i="4"/>
  <c r="J4090" i="4"/>
  <c r="J4091" i="4"/>
  <c r="J4092" i="4"/>
  <c r="J4093" i="4"/>
  <c r="J4094" i="4"/>
  <c r="J4095" i="4"/>
  <c r="J4096" i="4"/>
  <c r="J4097" i="4"/>
  <c r="J4098" i="4"/>
  <c r="J4099" i="4"/>
  <c r="J4100" i="4"/>
  <c r="J4101" i="4"/>
  <c r="J4102" i="4"/>
  <c r="J4103" i="4"/>
  <c r="J4104" i="4"/>
  <c r="J4105" i="4"/>
  <c r="J4106" i="4"/>
  <c r="J4107" i="4"/>
  <c r="J4108" i="4"/>
  <c r="J4109" i="4"/>
  <c r="J4110" i="4"/>
  <c r="J4111" i="4"/>
  <c r="J4112" i="4"/>
  <c r="J4113" i="4"/>
  <c r="J4114" i="4"/>
  <c r="J4115" i="4"/>
  <c r="J4116" i="4"/>
  <c r="J4117" i="4"/>
  <c r="J4118" i="4"/>
  <c r="J4119" i="4"/>
  <c r="J4120" i="4"/>
  <c r="J4121" i="4"/>
  <c r="J4122" i="4"/>
  <c r="J4123" i="4"/>
  <c r="J4124" i="4"/>
  <c r="J4125" i="4"/>
  <c r="J4126" i="4"/>
  <c r="J4127" i="4"/>
  <c r="J4128" i="4"/>
  <c r="J4129" i="4"/>
  <c r="J4130" i="4"/>
  <c r="J4131" i="4"/>
  <c r="J4132" i="4"/>
  <c r="J4133" i="4"/>
  <c r="J4134" i="4"/>
  <c r="J4135" i="4"/>
  <c r="J4136" i="4"/>
  <c r="J4137" i="4"/>
  <c r="J4138" i="4"/>
  <c r="J4139" i="4"/>
  <c r="J4140" i="4"/>
  <c r="J4141" i="4"/>
  <c r="J4142" i="4"/>
  <c r="J4143" i="4"/>
  <c r="J4144" i="4"/>
  <c r="J4145" i="4"/>
  <c r="J4146" i="4"/>
  <c r="J4147" i="4"/>
  <c r="J4148" i="4"/>
  <c r="J4149" i="4"/>
  <c r="J4150" i="4"/>
  <c r="J4151" i="4"/>
  <c r="J4152" i="4"/>
  <c r="J4153" i="4"/>
  <c r="J4154" i="4"/>
  <c r="J4155" i="4"/>
  <c r="J4156" i="4"/>
  <c r="J4157" i="4"/>
  <c r="J4158" i="4"/>
  <c r="J4159" i="4"/>
  <c r="J4160" i="4"/>
  <c r="J4161" i="4"/>
  <c r="J4162" i="4"/>
  <c r="J4163" i="4"/>
  <c r="J4164" i="4"/>
  <c r="J4165" i="4"/>
  <c r="J4166" i="4"/>
  <c r="J4167" i="4"/>
  <c r="J4168" i="4"/>
  <c r="J4169" i="4"/>
  <c r="J4170" i="4"/>
  <c r="J4171" i="4"/>
  <c r="J4172" i="4"/>
  <c r="J4173" i="4"/>
  <c r="J4174" i="4"/>
  <c r="J4175" i="4"/>
  <c r="J4176" i="4"/>
  <c r="J4177" i="4"/>
  <c r="J4178" i="4"/>
  <c r="J4179" i="4"/>
  <c r="J4180" i="4"/>
  <c r="J4181" i="4"/>
  <c r="J4182" i="4"/>
  <c r="J4183" i="4"/>
  <c r="J4184" i="4"/>
  <c r="J4185" i="4"/>
  <c r="J4186" i="4"/>
  <c r="J4187" i="4"/>
  <c r="J4188" i="4"/>
  <c r="J4189" i="4"/>
  <c r="J4190" i="4"/>
  <c r="J4191" i="4"/>
  <c r="J4192" i="4"/>
  <c r="J4193" i="4"/>
  <c r="J4194" i="4"/>
  <c r="J4195" i="4"/>
  <c r="J4196" i="4"/>
  <c r="J4197" i="4"/>
  <c r="J4198" i="4"/>
  <c r="J4199" i="4"/>
  <c r="J4200" i="4"/>
  <c r="J4201" i="4"/>
  <c r="J4202" i="4"/>
  <c r="J4203" i="4"/>
  <c r="J4204" i="4"/>
  <c r="J4205" i="4"/>
  <c r="J4206" i="4"/>
  <c r="J4207" i="4"/>
  <c r="J4208" i="4"/>
  <c r="J4209" i="4"/>
  <c r="J4210" i="4"/>
  <c r="J4211" i="4"/>
  <c r="J4212" i="4"/>
  <c r="J4213" i="4"/>
  <c r="J4214" i="4"/>
  <c r="J4215" i="4"/>
  <c r="J4216" i="4"/>
  <c r="J4217" i="4"/>
  <c r="J4218" i="4"/>
  <c r="J4219" i="4"/>
  <c r="J4220" i="4"/>
  <c r="J4221" i="4"/>
  <c r="J4222" i="4"/>
  <c r="J4223" i="4"/>
  <c r="J4224" i="4"/>
  <c r="J4225" i="4"/>
  <c r="J4226" i="4"/>
  <c r="J4227" i="4"/>
  <c r="J4228" i="4"/>
  <c r="J4229" i="4"/>
  <c r="J4230" i="4"/>
  <c r="J4231" i="4"/>
  <c r="J4232" i="4"/>
  <c r="J4233" i="4"/>
  <c r="J4234" i="4"/>
  <c r="J4235" i="4"/>
  <c r="J4236" i="4"/>
  <c r="J4237" i="4"/>
  <c r="J4238" i="4"/>
  <c r="J4239" i="4"/>
  <c r="J4240" i="4"/>
  <c r="J4241" i="4"/>
  <c r="J4242" i="4"/>
  <c r="J4243" i="4"/>
  <c r="J4244" i="4"/>
  <c r="J4245" i="4"/>
  <c r="J4246" i="4"/>
  <c r="J4247" i="4"/>
  <c r="J4248" i="4"/>
  <c r="J4249" i="4"/>
  <c r="J4250" i="4"/>
  <c r="J4251" i="4"/>
  <c r="J4252" i="4"/>
  <c r="J4253" i="4"/>
  <c r="J4254" i="4"/>
  <c r="J4255" i="4"/>
  <c r="J4256" i="4"/>
  <c r="J4257" i="4"/>
  <c r="J4258" i="4"/>
  <c r="J4259" i="4"/>
  <c r="J4260" i="4"/>
  <c r="J4261" i="4"/>
  <c r="J4262" i="4"/>
  <c r="J4263" i="4"/>
  <c r="J4264" i="4"/>
  <c r="J4265" i="4"/>
  <c r="J4266" i="4"/>
  <c r="J4267" i="4"/>
  <c r="J4268" i="4"/>
  <c r="J4269" i="4"/>
  <c r="J4270" i="4"/>
  <c r="J4271" i="4"/>
  <c r="J4272" i="4"/>
  <c r="J4273" i="4"/>
  <c r="J4274" i="4"/>
  <c r="J4275" i="4"/>
  <c r="J4276" i="4"/>
  <c r="J4277" i="4"/>
  <c r="J4278" i="4"/>
  <c r="J4279" i="4"/>
  <c r="J4280" i="4"/>
  <c r="J4281" i="4"/>
  <c r="J4282" i="4"/>
  <c r="J4283" i="4"/>
  <c r="J4284" i="4"/>
  <c r="J4285" i="4"/>
  <c r="J4286" i="4"/>
  <c r="J4287" i="4"/>
  <c r="J4288" i="4"/>
  <c r="J4289" i="4"/>
  <c r="J4290" i="4"/>
  <c r="J4291" i="4"/>
  <c r="J4292" i="4"/>
  <c r="J4293" i="4"/>
  <c r="J4294" i="4"/>
  <c r="J4295" i="4"/>
  <c r="J4296" i="4"/>
  <c r="J4297" i="4"/>
  <c r="J4298" i="4"/>
  <c r="J4299" i="4"/>
  <c r="J4300" i="4"/>
  <c r="J4301" i="4"/>
  <c r="J4302" i="4"/>
  <c r="J4303" i="4"/>
  <c r="J4304" i="4"/>
  <c r="J4305" i="4"/>
  <c r="J4306" i="4"/>
  <c r="J4307" i="4"/>
  <c r="J4308" i="4"/>
  <c r="J4309" i="4"/>
  <c r="J4310" i="4"/>
  <c r="J4311" i="4"/>
  <c r="J4312" i="4"/>
  <c r="J4313" i="4"/>
  <c r="J4314" i="4"/>
  <c r="J4315" i="4"/>
  <c r="J4316" i="4"/>
  <c r="J4317" i="4"/>
  <c r="J4318" i="4"/>
  <c r="J4319" i="4"/>
  <c r="J4320" i="4"/>
  <c r="J4321" i="4"/>
  <c r="J4322" i="4"/>
  <c r="J4323" i="4"/>
  <c r="J4324" i="4"/>
  <c r="J4325" i="4"/>
  <c r="J4326" i="4"/>
  <c r="J4327" i="4"/>
  <c r="J4328" i="4"/>
  <c r="J4329" i="4"/>
  <c r="J4330" i="4"/>
  <c r="J4331" i="4"/>
  <c r="J4332" i="4"/>
  <c r="J4333" i="4"/>
  <c r="J4334" i="4"/>
  <c r="J4335" i="4"/>
  <c r="J4336" i="4"/>
  <c r="J4337" i="4"/>
  <c r="J4338" i="4"/>
  <c r="J4339" i="4"/>
  <c r="J4340" i="4"/>
  <c r="J4341" i="4"/>
  <c r="J4342" i="4"/>
  <c r="J4343" i="4"/>
  <c r="J4344" i="4"/>
  <c r="J4345" i="4"/>
  <c r="J4346" i="4"/>
  <c r="J4347" i="4"/>
  <c r="J4348" i="4"/>
  <c r="J4349" i="4"/>
  <c r="J4350" i="4"/>
  <c r="J4351" i="4"/>
  <c r="J4352" i="4"/>
  <c r="J4353" i="4"/>
  <c r="J4354" i="4"/>
  <c r="J4355" i="4"/>
  <c r="J4356" i="4"/>
  <c r="J4357" i="4"/>
  <c r="J4358" i="4"/>
  <c r="J4359" i="4"/>
  <c r="J4360" i="4"/>
  <c r="J4361" i="4"/>
  <c r="J4362" i="4"/>
  <c r="J4363" i="4"/>
  <c r="J4364" i="4"/>
  <c r="J4365" i="4"/>
  <c r="J4366" i="4"/>
  <c r="J4367" i="4"/>
  <c r="J4368" i="4"/>
  <c r="J4369" i="4"/>
  <c r="J4370" i="4"/>
  <c r="J4371" i="4"/>
  <c r="J4372" i="4"/>
  <c r="J4373" i="4"/>
  <c r="J4374" i="4"/>
  <c r="J4375" i="4"/>
  <c r="J4376" i="4"/>
  <c r="J4377" i="4"/>
  <c r="J4378" i="4"/>
  <c r="J4379" i="4"/>
  <c r="J4380" i="4"/>
  <c r="J4381" i="4"/>
  <c r="J4382" i="4"/>
  <c r="J4383" i="4"/>
  <c r="J4384" i="4"/>
  <c r="J4385" i="4"/>
  <c r="J4386" i="4"/>
  <c r="J4387" i="4"/>
  <c r="J4388" i="4"/>
  <c r="J4389" i="4"/>
  <c r="J4390" i="4"/>
  <c r="J4391" i="4"/>
  <c r="J4392" i="4"/>
  <c r="J4393" i="4"/>
  <c r="J4394" i="4"/>
  <c r="J4395" i="4"/>
  <c r="J4396" i="4"/>
  <c r="J4397" i="4"/>
  <c r="J4398" i="4"/>
  <c r="J4399" i="4"/>
  <c r="J4400" i="4"/>
  <c r="J4401" i="4"/>
  <c r="J4402" i="4"/>
  <c r="J4403" i="4"/>
  <c r="J4404" i="4"/>
  <c r="J4405" i="4"/>
  <c r="J4406" i="4"/>
  <c r="J4407" i="4"/>
  <c r="J4408" i="4"/>
  <c r="J4409" i="4"/>
  <c r="J4410" i="4"/>
  <c r="J4411" i="4"/>
  <c r="J4412" i="4"/>
  <c r="J4413" i="4"/>
  <c r="J4414" i="4"/>
  <c r="J4415" i="4"/>
  <c r="J4416" i="4"/>
  <c r="J4417" i="4"/>
  <c r="J4418" i="4"/>
  <c r="J4419" i="4"/>
  <c r="J4420" i="4"/>
  <c r="J4421" i="4"/>
  <c r="J4422" i="4"/>
  <c r="J4423" i="4"/>
  <c r="J4424" i="4"/>
  <c r="J4425" i="4"/>
  <c r="J4426" i="4"/>
  <c r="J4427" i="4"/>
  <c r="J4428" i="4"/>
  <c r="J4429" i="4"/>
  <c r="J4430" i="4"/>
  <c r="J4431" i="4"/>
  <c r="J4432" i="4"/>
  <c r="J4433" i="4"/>
  <c r="J4434" i="4"/>
  <c r="J4435" i="4"/>
  <c r="J4436" i="4"/>
  <c r="J4437" i="4"/>
  <c r="J4438" i="4"/>
  <c r="J4439" i="4"/>
  <c r="J4440" i="4"/>
  <c r="J4441" i="4"/>
  <c r="J4442" i="4"/>
  <c r="J4443" i="4"/>
  <c r="J4444" i="4"/>
  <c r="J4445" i="4"/>
  <c r="J4446" i="4"/>
  <c r="J4447" i="4"/>
  <c r="J4448" i="4"/>
  <c r="J4449" i="4"/>
  <c r="J4450" i="4"/>
  <c r="J4451" i="4"/>
  <c r="J4452" i="4"/>
  <c r="J4453" i="4"/>
  <c r="J4454" i="4"/>
  <c r="J4455" i="4"/>
  <c r="J4456" i="4"/>
  <c r="J4457" i="4"/>
  <c r="J4458" i="4"/>
  <c r="J4459" i="4"/>
  <c r="J4460" i="4"/>
  <c r="J4461" i="4"/>
  <c r="J4462" i="4"/>
  <c r="J4463" i="4"/>
  <c r="J4464" i="4"/>
  <c r="J4465" i="4"/>
  <c r="J4466" i="4"/>
  <c r="J4467" i="4"/>
  <c r="J4468" i="4"/>
  <c r="J4469" i="4"/>
  <c r="J4470" i="4"/>
  <c r="J4471" i="4"/>
  <c r="J4472" i="4"/>
  <c r="J4473" i="4"/>
  <c r="J4474" i="4"/>
  <c r="J4475" i="4"/>
  <c r="J4476" i="4"/>
  <c r="J4477" i="4"/>
  <c r="J4478" i="4"/>
  <c r="J4479" i="4"/>
  <c r="J4480" i="4"/>
  <c r="J4481" i="4"/>
  <c r="J4482" i="4"/>
  <c r="J4483" i="4"/>
  <c r="J4484" i="4"/>
  <c r="J4485" i="4"/>
  <c r="J4486" i="4"/>
  <c r="J4487" i="4"/>
  <c r="J4488" i="4"/>
  <c r="J4489" i="4"/>
  <c r="J4490" i="4"/>
  <c r="J4491" i="4"/>
  <c r="J4492" i="4"/>
  <c r="J4493" i="4"/>
  <c r="J4494" i="4"/>
  <c r="J4495" i="4"/>
  <c r="J4496" i="4"/>
  <c r="J4497" i="4"/>
  <c r="J4498" i="4"/>
  <c r="J4499" i="4"/>
  <c r="J4500" i="4"/>
  <c r="J4501" i="4"/>
  <c r="J4502" i="4"/>
  <c r="J4503" i="4"/>
  <c r="J4504" i="4"/>
  <c r="J4505" i="4"/>
  <c r="J4506" i="4"/>
  <c r="J4507" i="4"/>
  <c r="J4508" i="4"/>
  <c r="J4509" i="4"/>
  <c r="J4510" i="4"/>
  <c r="J4511" i="4"/>
  <c r="J4512" i="4"/>
  <c r="J4513" i="4"/>
  <c r="J4514" i="4"/>
  <c r="J4515" i="4"/>
  <c r="J4516" i="4"/>
  <c r="J4517" i="4"/>
  <c r="J4518" i="4"/>
  <c r="J4519" i="4"/>
  <c r="J4520" i="4"/>
  <c r="J4521" i="4"/>
  <c r="J4522" i="4"/>
  <c r="J4523" i="4"/>
  <c r="J4524" i="4"/>
  <c r="J4525" i="4"/>
  <c r="J4526" i="4"/>
  <c r="J4527" i="4"/>
  <c r="J4528" i="4"/>
  <c r="J4529" i="4"/>
  <c r="J4530" i="4"/>
  <c r="J4531" i="4"/>
  <c r="J4532" i="4"/>
  <c r="J4533" i="4"/>
  <c r="J4534" i="4"/>
  <c r="J4535" i="4"/>
  <c r="J4536" i="4"/>
  <c r="J4537" i="4"/>
  <c r="J4538" i="4"/>
  <c r="J4539" i="4"/>
  <c r="J4540" i="4"/>
  <c r="J4541" i="4"/>
  <c r="J4542" i="4"/>
  <c r="J4543" i="4"/>
  <c r="J4544" i="4"/>
  <c r="J4545" i="4"/>
  <c r="J4546" i="4"/>
  <c r="J4547" i="4"/>
  <c r="J4548" i="4"/>
  <c r="J4549" i="4"/>
  <c r="J4550" i="4"/>
  <c r="J4551" i="4"/>
  <c r="J4552" i="4"/>
  <c r="J4553" i="4"/>
  <c r="J4554" i="4"/>
  <c r="J4555" i="4"/>
  <c r="J4556" i="4"/>
  <c r="J4557" i="4"/>
  <c r="J4558" i="4"/>
  <c r="J4559" i="4"/>
  <c r="J4560" i="4"/>
  <c r="J4561" i="4"/>
  <c r="J4562" i="4"/>
  <c r="J4563" i="4"/>
  <c r="J4564" i="4"/>
  <c r="J4565" i="4"/>
  <c r="J4566" i="4"/>
  <c r="J4567" i="4"/>
  <c r="J4568" i="4"/>
  <c r="J4569" i="4"/>
  <c r="J4570" i="4"/>
  <c r="J4571" i="4"/>
  <c r="J4572" i="4"/>
  <c r="J4573" i="4"/>
  <c r="J4574" i="4"/>
  <c r="J4575" i="4"/>
  <c r="J4576" i="4"/>
  <c r="J4577" i="4"/>
  <c r="J4578" i="4"/>
  <c r="J4579" i="4"/>
  <c r="J4580" i="4"/>
  <c r="J4581" i="4"/>
  <c r="J4582" i="4"/>
  <c r="J4583" i="4"/>
  <c r="J4584" i="4"/>
  <c r="J4585" i="4"/>
  <c r="J4586" i="4"/>
  <c r="J4587" i="4"/>
  <c r="J4588" i="4"/>
  <c r="J4589" i="4"/>
  <c r="J4590" i="4"/>
  <c r="J4591" i="4"/>
  <c r="J4592" i="4"/>
  <c r="J4593" i="4"/>
  <c r="J4594" i="4"/>
  <c r="J4595" i="4"/>
  <c r="J4596" i="4"/>
  <c r="J4597" i="4"/>
  <c r="J4598" i="4"/>
  <c r="J4599" i="4"/>
  <c r="J4600" i="4"/>
  <c r="J4601" i="4"/>
  <c r="J4602" i="4"/>
  <c r="J4603" i="4"/>
  <c r="J4604" i="4"/>
  <c r="J4605" i="4"/>
  <c r="J4606" i="4"/>
  <c r="J4607" i="4"/>
  <c r="J4608" i="4"/>
  <c r="J4609" i="4"/>
  <c r="J4610" i="4"/>
  <c r="J4611" i="4"/>
  <c r="J4612" i="4"/>
  <c r="J4613" i="4"/>
  <c r="J4614" i="4"/>
  <c r="J4615" i="4"/>
  <c r="J4616" i="4"/>
  <c r="J4617" i="4"/>
  <c r="J4618" i="4"/>
  <c r="J4619" i="4"/>
  <c r="J4620" i="4"/>
  <c r="J4621" i="4"/>
  <c r="J4622" i="4"/>
  <c r="J4623" i="4"/>
  <c r="J4624" i="4"/>
  <c r="J4625" i="4"/>
  <c r="J4626" i="4"/>
  <c r="J4627" i="4"/>
  <c r="J4628" i="4"/>
  <c r="J4629" i="4"/>
  <c r="J4630" i="4"/>
  <c r="J4631" i="4"/>
  <c r="J4632" i="4"/>
  <c r="J4633" i="4"/>
  <c r="J4634" i="4"/>
  <c r="J4635" i="4"/>
  <c r="J4636" i="4"/>
  <c r="J4637" i="4"/>
  <c r="J4638" i="4"/>
  <c r="J4639" i="4"/>
  <c r="J4640" i="4"/>
  <c r="J4641" i="4"/>
  <c r="J4642" i="4"/>
  <c r="J4643" i="4"/>
  <c r="J4644" i="4"/>
  <c r="J4645" i="4"/>
  <c r="J4646" i="4"/>
  <c r="J4647" i="4"/>
  <c r="J4648" i="4"/>
  <c r="J4649" i="4"/>
  <c r="J4650" i="4"/>
  <c r="J4651" i="4"/>
  <c r="J4652" i="4"/>
  <c r="J4653" i="4"/>
  <c r="J4654" i="4"/>
  <c r="J4655" i="4"/>
  <c r="J4656" i="4"/>
  <c r="J4657" i="4"/>
  <c r="J4658" i="4"/>
  <c r="J4659" i="4"/>
  <c r="J4660" i="4"/>
  <c r="J4661" i="4"/>
  <c r="J4662" i="4"/>
  <c r="J4663" i="4"/>
  <c r="J4664" i="4"/>
  <c r="J4665" i="4"/>
  <c r="J4666" i="4"/>
  <c r="J4667" i="4"/>
  <c r="J4668" i="4"/>
  <c r="J4669" i="4"/>
  <c r="J4670" i="4"/>
  <c r="J4671" i="4"/>
  <c r="J4672" i="4"/>
  <c r="J4673" i="4"/>
  <c r="J4674" i="4"/>
  <c r="J4675" i="4"/>
  <c r="J4676" i="4"/>
  <c r="J4677" i="4"/>
  <c r="J4678" i="4"/>
  <c r="J4679" i="4"/>
  <c r="J4680" i="4"/>
  <c r="J4681" i="4"/>
  <c r="J4682" i="4"/>
  <c r="J4683" i="4"/>
  <c r="J4684" i="4"/>
  <c r="J4685" i="4"/>
  <c r="J4686" i="4"/>
  <c r="J4687" i="4"/>
  <c r="J4688" i="4"/>
  <c r="J4689" i="4"/>
  <c r="J4690" i="4"/>
  <c r="J4691" i="4"/>
  <c r="J4692" i="4"/>
  <c r="J4693" i="4"/>
  <c r="J4694" i="4"/>
  <c r="J4695" i="4"/>
  <c r="J4696" i="4"/>
  <c r="J4697" i="4"/>
  <c r="J4698" i="4"/>
  <c r="J4699" i="4"/>
  <c r="J4700" i="4"/>
  <c r="J4701" i="4"/>
  <c r="J4702" i="4"/>
  <c r="J4703" i="4"/>
  <c r="J4704" i="4"/>
  <c r="J4705" i="4"/>
  <c r="J4706" i="4"/>
  <c r="J4707" i="4"/>
  <c r="J4708" i="4"/>
  <c r="J4709" i="4"/>
  <c r="J4710" i="4"/>
  <c r="J4711" i="4"/>
  <c r="J4712" i="4"/>
  <c r="J4713" i="4"/>
  <c r="J4714" i="4"/>
  <c r="J4715" i="4"/>
  <c r="J4716" i="4"/>
  <c r="J4717" i="4"/>
  <c r="J4718" i="4"/>
  <c r="J4719" i="4"/>
  <c r="J4720" i="4"/>
  <c r="J4721" i="4"/>
  <c r="J4722" i="4"/>
  <c r="J4723" i="4"/>
  <c r="J4724" i="4"/>
  <c r="J4725" i="4"/>
  <c r="J4726" i="4"/>
  <c r="J4727" i="4"/>
  <c r="J4728" i="4"/>
  <c r="J4729" i="4"/>
  <c r="J4730" i="4"/>
  <c r="J4731" i="4"/>
  <c r="J4732" i="4"/>
  <c r="J4733" i="4"/>
  <c r="J4734" i="4"/>
  <c r="J4735" i="4"/>
  <c r="J4736" i="4"/>
  <c r="J4737" i="4"/>
  <c r="J4738" i="4"/>
  <c r="J4739" i="4"/>
  <c r="J4740" i="4"/>
  <c r="J4741" i="4"/>
  <c r="J4742" i="4"/>
  <c r="J4743" i="4"/>
  <c r="J4744" i="4"/>
  <c r="J4745" i="4"/>
  <c r="J4746" i="4"/>
  <c r="J4747" i="4"/>
  <c r="J4748" i="4"/>
  <c r="J4749" i="4"/>
  <c r="J4750" i="4"/>
  <c r="J4751" i="4"/>
  <c r="J4752" i="4"/>
  <c r="J4753" i="4"/>
  <c r="J4754" i="4"/>
  <c r="J4755" i="4"/>
  <c r="J4756" i="4"/>
  <c r="J4757" i="4"/>
  <c r="J4758" i="4"/>
  <c r="J4759" i="4"/>
  <c r="J4760" i="4"/>
  <c r="J4761" i="4"/>
  <c r="J4762" i="4"/>
  <c r="J4763" i="4"/>
  <c r="J4764" i="4"/>
  <c r="J4765" i="4"/>
  <c r="J4766" i="4"/>
  <c r="J4767" i="4"/>
  <c r="J4768" i="4"/>
  <c r="J4769" i="4"/>
  <c r="J4770" i="4"/>
  <c r="J4771" i="4"/>
  <c r="J4772" i="4"/>
  <c r="J4773" i="4"/>
  <c r="J4774" i="4"/>
  <c r="J4775" i="4"/>
  <c r="J4776" i="4"/>
  <c r="J4777" i="4"/>
  <c r="J4778" i="4"/>
  <c r="J4779" i="4"/>
  <c r="J4780" i="4"/>
  <c r="J4781" i="4"/>
  <c r="J4782" i="4"/>
  <c r="J4783" i="4"/>
  <c r="J4784" i="4"/>
  <c r="J4785" i="4"/>
  <c r="J4786" i="4"/>
  <c r="J4787" i="4"/>
  <c r="J4788" i="4"/>
  <c r="J4789" i="4"/>
  <c r="J4790" i="4"/>
  <c r="J4791" i="4"/>
  <c r="J4792" i="4"/>
  <c r="J4793" i="4"/>
  <c r="J4794" i="4"/>
  <c r="J4795" i="4"/>
  <c r="J4796" i="4"/>
  <c r="J4797" i="4"/>
  <c r="J4798" i="4"/>
  <c r="J4799" i="4"/>
  <c r="J4800" i="4"/>
  <c r="J4801" i="4"/>
  <c r="J4802" i="4"/>
  <c r="J4803" i="4"/>
  <c r="J4804" i="4"/>
  <c r="J4805" i="4"/>
  <c r="J4806" i="4"/>
  <c r="J4807" i="4"/>
  <c r="J4808" i="4"/>
  <c r="J4809" i="4"/>
  <c r="J4810" i="4"/>
  <c r="J4811" i="4"/>
  <c r="J4812" i="4"/>
  <c r="J4813" i="4"/>
  <c r="J4814" i="4"/>
  <c r="J4815" i="4"/>
  <c r="J4816" i="4"/>
  <c r="J4817" i="4"/>
  <c r="J4818" i="4"/>
  <c r="J4819" i="4"/>
  <c r="J4820" i="4"/>
  <c r="J4821" i="4"/>
  <c r="J4822" i="4"/>
  <c r="J4823" i="4"/>
  <c r="J4824" i="4"/>
  <c r="J4825" i="4"/>
  <c r="J4826" i="4"/>
  <c r="J4827" i="4"/>
  <c r="J4828" i="4"/>
  <c r="J4829" i="4"/>
  <c r="J4830" i="4"/>
  <c r="J4831" i="4"/>
  <c r="J4832" i="4"/>
  <c r="J4833" i="4"/>
  <c r="J4834" i="4"/>
  <c r="J4835" i="4"/>
  <c r="J4836" i="4"/>
  <c r="J4837" i="4"/>
  <c r="J4838" i="4"/>
  <c r="J4839" i="4"/>
  <c r="J4840" i="4"/>
  <c r="J4841" i="4"/>
  <c r="J4842" i="4"/>
  <c r="J4843" i="4"/>
  <c r="J4844" i="4"/>
  <c r="J4845" i="4"/>
  <c r="J4846" i="4"/>
  <c r="J4847" i="4"/>
  <c r="J4848" i="4"/>
  <c r="J4849" i="4"/>
  <c r="J4850" i="4"/>
  <c r="J4851" i="4"/>
  <c r="J4852" i="4"/>
  <c r="J4853" i="4"/>
  <c r="J4854" i="4"/>
  <c r="J4855" i="4"/>
  <c r="J4856" i="4"/>
  <c r="J4857" i="4"/>
  <c r="J4858" i="4"/>
  <c r="J4859" i="4"/>
  <c r="J4860" i="4"/>
  <c r="J4861" i="4"/>
  <c r="J4862" i="4"/>
  <c r="J4863" i="4"/>
  <c r="J4864" i="4"/>
  <c r="J4865" i="4"/>
  <c r="J4866" i="4"/>
  <c r="J4867" i="4"/>
  <c r="J4868" i="4"/>
  <c r="J4869" i="4"/>
  <c r="J4870" i="4"/>
  <c r="J4871" i="4"/>
  <c r="J4872" i="4"/>
  <c r="J4873" i="4"/>
  <c r="J4874" i="4"/>
  <c r="J4875" i="4"/>
  <c r="J4876" i="4"/>
  <c r="J4877" i="4"/>
  <c r="J4878" i="4"/>
  <c r="J4879" i="4"/>
  <c r="J4880" i="4"/>
  <c r="J4881" i="4"/>
  <c r="J4882" i="4"/>
  <c r="J4883" i="4"/>
  <c r="J4884" i="4"/>
  <c r="J4885" i="4"/>
  <c r="J4886" i="4"/>
  <c r="J4887" i="4"/>
  <c r="J4888" i="4"/>
  <c r="J4889" i="4"/>
  <c r="J4890" i="4"/>
  <c r="J4891" i="4"/>
  <c r="J4892" i="4"/>
  <c r="J4893" i="4"/>
  <c r="J4894" i="4"/>
  <c r="J4895" i="4"/>
  <c r="J4896" i="4"/>
  <c r="J4897" i="4"/>
  <c r="J4898" i="4"/>
  <c r="J4899" i="4"/>
  <c r="J4900" i="4"/>
  <c r="J4901" i="4"/>
  <c r="J4902" i="4"/>
  <c r="J4903" i="4"/>
  <c r="J4904" i="4"/>
  <c r="J4905" i="4"/>
  <c r="J4906" i="4"/>
  <c r="J4907" i="4"/>
  <c r="J4908" i="4"/>
  <c r="J4909" i="4"/>
  <c r="J4910" i="4"/>
  <c r="J4911" i="4"/>
  <c r="J4912" i="4"/>
  <c r="J4913" i="4"/>
  <c r="J4914" i="4"/>
  <c r="J4915" i="4"/>
  <c r="J4916" i="4"/>
  <c r="J4917" i="4"/>
  <c r="J4918" i="4"/>
  <c r="J4919" i="4"/>
  <c r="J4920" i="4"/>
  <c r="J4921" i="4"/>
  <c r="J4922" i="4"/>
  <c r="J4923" i="4"/>
  <c r="J4924" i="4"/>
  <c r="J4925" i="4"/>
  <c r="J4926" i="4"/>
  <c r="J4927" i="4"/>
  <c r="J4928" i="4"/>
  <c r="J4929" i="4"/>
  <c r="J4930" i="4"/>
  <c r="J4931" i="4"/>
  <c r="J4932" i="4"/>
  <c r="J4933" i="4"/>
  <c r="J4934" i="4"/>
  <c r="J4935" i="4"/>
  <c r="J4936" i="4"/>
  <c r="J4937" i="4"/>
  <c r="J4938" i="4"/>
  <c r="J4939" i="4"/>
  <c r="J4940" i="4"/>
  <c r="J4941" i="4"/>
  <c r="J4942" i="4"/>
  <c r="J4943" i="4"/>
  <c r="J4944" i="4"/>
  <c r="J4945" i="4"/>
  <c r="J4946" i="4"/>
  <c r="J4947" i="4"/>
  <c r="J4948" i="4"/>
  <c r="J4949" i="4"/>
  <c r="J4950" i="4"/>
  <c r="J4951" i="4"/>
  <c r="J4952" i="4"/>
  <c r="J4953" i="4"/>
  <c r="J4954" i="4"/>
  <c r="J4955" i="4"/>
  <c r="J4956" i="4"/>
  <c r="J4957" i="4"/>
  <c r="J4958" i="4"/>
  <c r="J4959" i="4"/>
  <c r="J4960" i="4"/>
  <c r="J4961" i="4"/>
  <c r="J4962" i="4"/>
  <c r="J4963" i="4"/>
  <c r="J4964" i="4"/>
  <c r="J4965" i="4"/>
  <c r="J4966" i="4"/>
  <c r="J4967" i="4"/>
  <c r="J4968" i="4"/>
  <c r="J4969" i="4"/>
  <c r="J4970" i="4"/>
  <c r="J4971" i="4"/>
  <c r="J4972" i="4"/>
  <c r="J4973" i="4"/>
  <c r="J4974" i="4"/>
  <c r="J4975" i="4"/>
  <c r="J4976" i="4"/>
  <c r="J4977" i="4"/>
  <c r="J4978" i="4"/>
  <c r="J4979" i="4"/>
  <c r="J4980" i="4"/>
  <c r="J4981" i="4"/>
  <c r="J4982" i="4"/>
  <c r="J4983" i="4"/>
  <c r="J4984" i="4"/>
  <c r="J4985" i="4"/>
  <c r="J4986" i="4"/>
  <c r="J4987" i="4"/>
  <c r="J4988" i="4"/>
  <c r="J4989" i="4"/>
  <c r="J4990" i="4"/>
  <c r="J4991" i="4"/>
  <c r="J4992" i="4"/>
  <c r="J4993" i="4"/>
  <c r="J4994" i="4"/>
  <c r="J4995" i="4"/>
  <c r="J4996" i="4"/>
  <c r="J4997" i="4"/>
  <c r="J4998" i="4"/>
  <c r="J4999" i="4"/>
  <c r="J5000" i="4"/>
  <c r="J5001" i="4"/>
  <c r="J5002" i="4"/>
  <c r="J5003" i="4"/>
  <c r="J5004" i="4"/>
  <c r="J5005" i="4"/>
  <c r="J5006" i="4"/>
  <c r="J5007" i="4"/>
  <c r="J5008" i="4"/>
  <c r="J5009" i="4"/>
  <c r="J5010" i="4"/>
  <c r="J5011" i="4"/>
  <c r="J5012" i="4"/>
  <c r="J5013" i="4"/>
  <c r="J5014" i="4"/>
  <c r="J5015" i="4"/>
  <c r="J5016" i="4"/>
  <c r="J5017" i="4"/>
  <c r="J5018" i="4"/>
  <c r="J5019" i="4"/>
  <c r="J5020" i="4"/>
  <c r="J5021" i="4"/>
  <c r="J5022" i="4"/>
  <c r="J5023" i="4"/>
  <c r="J5024" i="4"/>
  <c r="J5025" i="4"/>
  <c r="J5026" i="4"/>
  <c r="J5027" i="4"/>
  <c r="J5028" i="4"/>
  <c r="J5029" i="4"/>
  <c r="J5030" i="4"/>
  <c r="J5031" i="4"/>
  <c r="J5032" i="4"/>
  <c r="J5033" i="4"/>
  <c r="J5034" i="4"/>
  <c r="J5035" i="4"/>
  <c r="J5036" i="4"/>
  <c r="J5037" i="4"/>
  <c r="J5038" i="4"/>
  <c r="J5039" i="4"/>
  <c r="J5040" i="4"/>
  <c r="J5041" i="4"/>
  <c r="J5042" i="4"/>
  <c r="J5043" i="4"/>
  <c r="J5044" i="4"/>
  <c r="J5045" i="4"/>
  <c r="J5046" i="4"/>
  <c r="J5047" i="4"/>
  <c r="J5048" i="4"/>
  <c r="J5049" i="4"/>
  <c r="J5050" i="4"/>
  <c r="J5051" i="4"/>
  <c r="J5052" i="4"/>
  <c r="J5053" i="4"/>
  <c r="J5054" i="4"/>
  <c r="J5055" i="4"/>
  <c r="J5056" i="4"/>
  <c r="J5057" i="4"/>
  <c r="J5058" i="4"/>
  <c r="J5059" i="4"/>
  <c r="J5060" i="4"/>
  <c r="J5061" i="4"/>
  <c r="J5062" i="4"/>
  <c r="J5063" i="4"/>
  <c r="J5064" i="4"/>
  <c r="J5065" i="4"/>
  <c r="J5066" i="4"/>
  <c r="J5067" i="4"/>
  <c r="J5068" i="4"/>
  <c r="J5069" i="4"/>
  <c r="J5070" i="4"/>
  <c r="J5071" i="4"/>
  <c r="J5072" i="4"/>
  <c r="J5073" i="4"/>
  <c r="J5074" i="4"/>
  <c r="J5075" i="4"/>
  <c r="J5076" i="4"/>
  <c r="J5077" i="4"/>
  <c r="J5078" i="4"/>
  <c r="J5079" i="4"/>
  <c r="J5080" i="4"/>
  <c r="J5081" i="4"/>
  <c r="J5082" i="4"/>
  <c r="J5083" i="4"/>
  <c r="J5084" i="4"/>
  <c r="J5085" i="4"/>
  <c r="J5086" i="4"/>
  <c r="J5087" i="4"/>
  <c r="J5088" i="4"/>
  <c r="J5089" i="4"/>
  <c r="J5090" i="4"/>
  <c r="J5091" i="4"/>
  <c r="J5092" i="4"/>
  <c r="J5093" i="4"/>
  <c r="J5094" i="4"/>
  <c r="J5095" i="4"/>
  <c r="J5096" i="4"/>
  <c r="J5097" i="4"/>
  <c r="J5098" i="4"/>
  <c r="J5099" i="4"/>
  <c r="J5100" i="4"/>
  <c r="J5101" i="4"/>
  <c r="J5102" i="4"/>
  <c r="J5103" i="4"/>
  <c r="J5104" i="4"/>
  <c r="J5105" i="4"/>
  <c r="J5106" i="4"/>
  <c r="J5107" i="4"/>
  <c r="J5108" i="4"/>
  <c r="J5109" i="4"/>
  <c r="J5110" i="4"/>
  <c r="J5111" i="4"/>
  <c r="J5112" i="4"/>
  <c r="J5113" i="4"/>
  <c r="J5114" i="4"/>
  <c r="J5115" i="4"/>
  <c r="J5116" i="4"/>
  <c r="J5117" i="4"/>
  <c r="J5118" i="4"/>
  <c r="J5119" i="4"/>
  <c r="J5120" i="4"/>
  <c r="J5121" i="4"/>
  <c r="J5122" i="4"/>
  <c r="J5123" i="4"/>
  <c r="J5124" i="4"/>
  <c r="J5125" i="4"/>
  <c r="J5126" i="4"/>
  <c r="J5127" i="4"/>
  <c r="J5128" i="4"/>
  <c r="J5129" i="4"/>
  <c r="J5130" i="4"/>
  <c r="J5131" i="4"/>
  <c r="J5132" i="4"/>
  <c r="J5133" i="4"/>
  <c r="J5134" i="4"/>
  <c r="J5135" i="4"/>
  <c r="J5136" i="4"/>
  <c r="J5137" i="4"/>
  <c r="J5138" i="4"/>
  <c r="J5139" i="4"/>
  <c r="J5140" i="4"/>
  <c r="J5141" i="4"/>
  <c r="J5142" i="4"/>
  <c r="J5143" i="4"/>
  <c r="J5144" i="4"/>
  <c r="J5145" i="4"/>
  <c r="J5146" i="4"/>
  <c r="J5147" i="4"/>
  <c r="J5148" i="4"/>
  <c r="J5149" i="4"/>
  <c r="J5150" i="4"/>
  <c r="J5151" i="4"/>
  <c r="J5152" i="4"/>
  <c r="J5153" i="4"/>
  <c r="J5154" i="4"/>
  <c r="J5155" i="4"/>
  <c r="J5156" i="4"/>
  <c r="J5157" i="4"/>
  <c r="J5158" i="4"/>
  <c r="J5159" i="4"/>
  <c r="J5160" i="4"/>
  <c r="J5161" i="4"/>
  <c r="J5162" i="4"/>
  <c r="J5163" i="4"/>
  <c r="J5164" i="4"/>
  <c r="J5165" i="4"/>
  <c r="J5166" i="4"/>
  <c r="J5167" i="4"/>
  <c r="J5168" i="4"/>
  <c r="J5169" i="4"/>
  <c r="J5170" i="4"/>
  <c r="J5171" i="4"/>
  <c r="J5172" i="4"/>
  <c r="J5173" i="4"/>
  <c r="J5174" i="4"/>
  <c r="J5175" i="4"/>
  <c r="J5176" i="4"/>
  <c r="J5177" i="4"/>
  <c r="J5178" i="4"/>
  <c r="J5179" i="4"/>
  <c r="J5180" i="4"/>
  <c r="J5181" i="4"/>
  <c r="J5182" i="4"/>
  <c r="J5183" i="4"/>
  <c r="J5184" i="4"/>
  <c r="J5185" i="4"/>
  <c r="J5186" i="4"/>
  <c r="J5187" i="4"/>
  <c r="J5188" i="4"/>
  <c r="J5189" i="4"/>
  <c r="J5190" i="4"/>
  <c r="J5191" i="4"/>
  <c r="J5192" i="4"/>
  <c r="J5193" i="4"/>
  <c r="J5194" i="4"/>
  <c r="J5195" i="4"/>
  <c r="J5196" i="4"/>
  <c r="J5197" i="4"/>
  <c r="J5198" i="4"/>
  <c r="J5199" i="4"/>
  <c r="J5200" i="4"/>
  <c r="J5201" i="4"/>
  <c r="J5202" i="4"/>
  <c r="J5203" i="4"/>
  <c r="J5204" i="4"/>
  <c r="J5205" i="4"/>
  <c r="J5206" i="4"/>
  <c r="J5207" i="4"/>
  <c r="J5208" i="4"/>
  <c r="J5209" i="4"/>
  <c r="J5210" i="4"/>
  <c r="J5211" i="4"/>
  <c r="J5212" i="4"/>
  <c r="J5213" i="4"/>
  <c r="J5214" i="4"/>
  <c r="J5215" i="4"/>
  <c r="J5216" i="4"/>
  <c r="J5217" i="4"/>
  <c r="J5218" i="4"/>
  <c r="J5219" i="4"/>
  <c r="J5220" i="4"/>
  <c r="J5221" i="4"/>
  <c r="J5222" i="4"/>
  <c r="J5223" i="4"/>
  <c r="J5224" i="4"/>
  <c r="J5225" i="4"/>
  <c r="J5226" i="4"/>
  <c r="J5227" i="4"/>
  <c r="J5228" i="4"/>
  <c r="J5229" i="4"/>
  <c r="J5230" i="4"/>
  <c r="J5231" i="4"/>
  <c r="J5232" i="4"/>
  <c r="J5233" i="4"/>
  <c r="J5234" i="4"/>
  <c r="J5235" i="4"/>
  <c r="J5236" i="4"/>
  <c r="J5237" i="4"/>
  <c r="J5238" i="4"/>
  <c r="J5239" i="4"/>
  <c r="J5240" i="4"/>
  <c r="J5241" i="4"/>
  <c r="J5242" i="4"/>
  <c r="J5243" i="4"/>
  <c r="J5244" i="4"/>
  <c r="J5245" i="4"/>
  <c r="J5246" i="4"/>
  <c r="J5247" i="4"/>
  <c r="J5248" i="4"/>
  <c r="J5249" i="4"/>
  <c r="J5250" i="4"/>
  <c r="J5251" i="4"/>
  <c r="J5252" i="4"/>
  <c r="J5253" i="4"/>
  <c r="J5254" i="4"/>
  <c r="J5255" i="4"/>
  <c r="J5256" i="4"/>
  <c r="J5257" i="4"/>
  <c r="J5258" i="4"/>
  <c r="J5259" i="4"/>
  <c r="J5260" i="4"/>
  <c r="J5261" i="4"/>
  <c r="J5262" i="4"/>
  <c r="J5263" i="4"/>
  <c r="J5264" i="4"/>
  <c r="J5265" i="4"/>
  <c r="J5266" i="4"/>
  <c r="J5267" i="4"/>
  <c r="J5268" i="4"/>
  <c r="J5269" i="4"/>
  <c r="J5270" i="4"/>
  <c r="J5271" i="4"/>
  <c r="J5272" i="4"/>
  <c r="J5273" i="4"/>
  <c r="J5274" i="4"/>
  <c r="J5275" i="4"/>
  <c r="J5276" i="4"/>
  <c r="J5277" i="4"/>
  <c r="J5278" i="4"/>
  <c r="J5279" i="4"/>
  <c r="J5280" i="4"/>
  <c r="J5281" i="4"/>
  <c r="J5282" i="4"/>
  <c r="J5283" i="4"/>
  <c r="J5284" i="4"/>
  <c r="J5285" i="4"/>
  <c r="J5286" i="4"/>
  <c r="J5287" i="4"/>
  <c r="J5288" i="4"/>
  <c r="J5289" i="4"/>
  <c r="J5290" i="4"/>
  <c r="J5291" i="4"/>
  <c r="J5292" i="4"/>
  <c r="J5293" i="4"/>
  <c r="J5294" i="4"/>
  <c r="J5295" i="4"/>
  <c r="J5296" i="4"/>
  <c r="J5297" i="4"/>
  <c r="J5298" i="4"/>
  <c r="J5299" i="4"/>
  <c r="J5300" i="4"/>
  <c r="J5301" i="4"/>
  <c r="J5302" i="4"/>
  <c r="J5303" i="4"/>
  <c r="J5304" i="4"/>
  <c r="J5305" i="4"/>
  <c r="J5306" i="4"/>
  <c r="J5307" i="4"/>
  <c r="J5308" i="4"/>
  <c r="J5309" i="4"/>
  <c r="J5310" i="4"/>
  <c r="J5311" i="4"/>
  <c r="J5312" i="4"/>
  <c r="J5313" i="4"/>
  <c r="J5314" i="4"/>
  <c r="J5315" i="4"/>
  <c r="J5316" i="4"/>
  <c r="J5317" i="4"/>
  <c r="J5318" i="4"/>
  <c r="J5319" i="4"/>
  <c r="J5320" i="4"/>
  <c r="J5321" i="4"/>
  <c r="J5322" i="4"/>
  <c r="J5323" i="4"/>
  <c r="J5324" i="4"/>
  <c r="J5325" i="4"/>
  <c r="J5326" i="4"/>
  <c r="J5327" i="4"/>
  <c r="J5328" i="4"/>
  <c r="J5329" i="4"/>
  <c r="J5330" i="4"/>
  <c r="J5331" i="4"/>
  <c r="J5332" i="4"/>
  <c r="J5333" i="4"/>
  <c r="J5334" i="4"/>
  <c r="J5335" i="4"/>
  <c r="J5336" i="4"/>
  <c r="J5337" i="4"/>
  <c r="J5338" i="4"/>
  <c r="J5339" i="4"/>
  <c r="J5340" i="4"/>
  <c r="J5341" i="4"/>
  <c r="J5342" i="4"/>
  <c r="J5343" i="4"/>
  <c r="J5344" i="4"/>
  <c r="J5345" i="4"/>
  <c r="J5346" i="4"/>
  <c r="J5347" i="4"/>
  <c r="J5348" i="4"/>
  <c r="J5349" i="4"/>
  <c r="J5350" i="4"/>
  <c r="J5351" i="4"/>
  <c r="J5352" i="4"/>
  <c r="J5353" i="4"/>
  <c r="J5354" i="4"/>
  <c r="J5355" i="4"/>
  <c r="J5356" i="4"/>
  <c r="J5357" i="4"/>
  <c r="J5358" i="4"/>
  <c r="J5359" i="4"/>
  <c r="J5360" i="4"/>
  <c r="J5361" i="4"/>
  <c r="J5362" i="4"/>
  <c r="J5363" i="4"/>
  <c r="J5364" i="4"/>
  <c r="J5365" i="4"/>
  <c r="J5366" i="4"/>
  <c r="J5367" i="4"/>
  <c r="J5368" i="4"/>
  <c r="J5369" i="4"/>
  <c r="J5370" i="4"/>
  <c r="J5371" i="4"/>
  <c r="J5372" i="4"/>
  <c r="J5373" i="4"/>
  <c r="J5374" i="4"/>
  <c r="J5375" i="4"/>
  <c r="J5376" i="4"/>
  <c r="J5377" i="4"/>
  <c r="J5378" i="4"/>
  <c r="J5379" i="4"/>
  <c r="J5380" i="4"/>
  <c r="J5381" i="4"/>
  <c r="J5382" i="4"/>
  <c r="J5383" i="4"/>
  <c r="J5384" i="4"/>
  <c r="J5385" i="4"/>
  <c r="J5386" i="4"/>
  <c r="J5387" i="4"/>
  <c r="J5388" i="4"/>
  <c r="J5389" i="4"/>
  <c r="J5390" i="4"/>
  <c r="J5391" i="4"/>
  <c r="J5392" i="4"/>
  <c r="J5393" i="4"/>
  <c r="J5394" i="4"/>
  <c r="J5395" i="4"/>
  <c r="J5396" i="4"/>
  <c r="J5397" i="4"/>
  <c r="J5398" i="4"/>
  <c r="J5399" i="4"/>
  <c r="J5400" i="4"/>
  <c r="J5401" i="4"/>
  <c r="J5402" i="4"/>
  <c r="J5403" i="4"/>
  <c r="J5404" i="4"/>
  <c r="J5405" i="4"/>
  <c r="J5406" i="4"/>
  <c r="J5407" i="4"/>
  <c r="J5408" i="4"/>
  <c r="J5409" i="4"/>
  <c r="J5410" i="4"/>
  <c r="J5411" i="4"/>
  <c r="J5412" i="4"/>
  <c r="J5413" i="4"/>
  <c r="J5414" i="4"/>
  <c r="J5415" i="4"/>
  <c r="J5416" i="4"/>
  <c r="J5417" i="4"/>
  <c r="J5418" i="4"/>
  <c r="J5419" i="4"/>
  <c r="J5420" i="4"/>
  <c r="J5421" i="4"/>
  <c r="J5422" i="4"/>
  <c r="J5423" i="4"/>
  <c r="J5424" i="4"/>
  <c r="J5425" i="4"/>
  <c r="J5426" i="4"/>
  <c r="J5427" i="4"/>
  <c r="J5428" i="4"/>
  <c r="J5429" i="4"/>
  <c r="J5430" i="4"/>
  <c r="J5431" i="4"/>
  <c r="J5432" i="4"/>
  <c r="J5433" i="4"/>
  <c r="J5434" i="4"/>
  <c r="J5435" i="4"/>
  <c r="J5436" i="4"/>
  <c r="J5437" i="4"/>
  <c r="J5438" i="4"/>
  <c r="J5439" i="4"/>
  <c r="J5440" i="4"/>
  <c r="J5441" i="4"/>
  <c r="J5442" i="4"/>
  <c r="J5443" i="4"/>
  <c r="J5444" i="4"/>
  <c r="J5445" i="4"/>
  <c r="J5446" i="4"/>
  <c r="J5447" i="4"/>
  <c r="J5448" i="4"/>
  <c r="J5449" i="4"/>
  <c r="J5450" i="4"/>
  <c r="J5451" i="4"/>
  <c r="J5452" i="4"/>
  <c r="J5453" i="4"/>
  <c r="J5454" i="4"/>
  <c r="J5455" i="4"/>
  <c r="J5456" i="4"/>
  <c r="J5457" i="4"/>
  <c r="J5458" i="4"/>
  <c r="J5459" i="4"/>
  <c r="J5460" i="4"/>
  <c r="J5461" i="4"/>
  <c r="J5462" i="4"/>
  <c r="J5463" i="4"/>
  <c r="J5464" i="4"/>
  <c r="J5465" i="4"/>
  <c r="J5466" i="4"/>
  <c r="J5467" i="4"/>
  <c r="J5468" i="4"/>
  <c r="J5469" i="4"/>
  <c r="J5470" i="4"/>
  <c r="J5471" i="4"/>
  <c r="J5472" i="4"/>
  <c r="J5473" i="4"/>
  <c r="J5474" i="4"/>
  <c r="J5475" i="4"/>
  <c r="J5476" i="4"/>
  <c r="J5477" i="4"/>
  <c r="J5478" i="4"/>
  <c r="J5479" i="4"/>
  <c r="J5480" i="4"/>
  <c r="J5481" i="4"/>
  <c r="J5482" i="4"/>
  <c r="J5483" i="4"/>
  <c r="J5484" i="4"/>
  <c r="J5485" i="4"/>
  <c r="J5486" i="4"/>
  <c r="J5487" i="4"/>
  <c r="J5488" i="4"/>
  <c r="J5489" i="4"/>
  <c r="J5490" i="4"/>
  <c r="J5491" i="4"/>
  <c r="J5492" i="4"/>
  <c r="J5493" i="4"/>
  <c r="J5494" i="4"/>
  <c r="J5495" i="4"/>
  <c r="J5496" i="4"/>
  <c r="J5497" i="4"/>
  <c r="J5498" i="4"/>
  <c r="J5499" i="4"/>
  <c r="J5500" i="4"/>
  <c r="J5501" i="4"/>
  <c r="J5502" i="4"/>
  <c r="J5503" i="4"/>
  <c r="J5504" i="4"/>
  <c r="J5505" i="4"/>
  <c r="J5506" i="4"/>
  <c r="J5507" i="4"/>
  <c r="J5508" i="4"/>
  <c r="J5509" i="4"/>
  <c r="J5510" i="4"/>
  <c r="J5511" i="4"/>
  <c r="J5512" i="4"/>
  <c r="J5513" i="4"/>
  <c r="J5514" i="4"/>
  <c r="J5515" i="4"/>
  <c r="J5516" i="4"/>
  <c r="J5517" i="4"/>
  <c r="J5518" i="4"/>
  <c r="J5519" i="4"/>
  <c r="J5520" i="4"/>
  <c r="J5521" i="4"/>
  <c r="J5522" i="4"/>
  <c r="J5523" i="4"/>
  <c r="J5524" i="4"/>
  <c r="J5525" i="4"/>
  <c r="J5526" i="4"/>
  <c r="J5527" i="4"/>
  <c r="J5528" i="4"/>
  <c r="J5529" i="4"/>
  <c r="J5530" i="4"/>
  <c r="J5531" i="4"/>
  <c r="J5532" i="4"/>
  <c r="J5533" i="4"/>
  <c r="J5534" i="4"/>
  <c r="J5535" i="4"/>
  <c r="J5536" i="4"/>
  <c r="J5537" i="4"/>
  <c r="J5538" i="4"/>
  <c r="J5539" i="4"/>
  <c r="J5540" i="4"/>
  <c r="J5541" i="4"/>
  <c r="J5542" i="4"/>
  <c r="J5543" i="4"/>
  <c r="J5544" i="4"/>
  <c r="J5545" i="4"/>
  <c r="J5546" i="4"/>
  <c r="J5547" i="4"/>
  <c r="J5548" i="4"/>
  <c r="J5549" i="4"/>
  <c r="J5550" i="4"/>
  <c r="J5551" i="4"/>
  <c r="J5552" i="4"/>
  <c r="J5553" i="4"/>
  <c r="J5554" i="4"/>
  <c r="J5555" i="4"/>
  <c r="J5556" i="4"/>
  <c r="J5557" i="4"/>
  <c r="J5558" i="4"/>
  <c r="J5559" i="4"/>
  <c r="J5560" i="4"/>
  <c r="J5561" i="4"/>
  <c r="J5562" i="4"/>
  <c r="J5563" i="4"/>
  <c r="J5564" i="4"/>
  <c r="J5565" i="4"/>
  <c r="J5566" i="4"/>
  <c r="J5567" i="4"/>
  <c r="J5568" i="4"/>
  <c r="J5569" i="4"/>
  <c r="J5570" i="4"/>
  <c r="J5571" i="4"/>
  <c r="J5572" i="4"/>
  <c r="J5573" i="4"/>
  <c r="J5574" i="4"/>
  <c r="J5575" i="4"/>
  <c r="J5576" i="4"/>
  <c r="J5577" i="4"/>
  <c r="J5578" i="4"/>
  <c r="J5579" i="4"/>
  <c r="J5580" i="4"/>
  <c r="J5581" i="4"/>
  <c r="J5582" i="4"/>
  <c r="J5583" i="4"/>
  <c r="J5584" i="4"/>
  <c r="J5585" i="4"/>
  <c r="J5586" i="4"/>
  <c r="J5587" i="4"/>
  <c r="J5588" i="4"/>
  <c r="J5589" i="4"/>
  <c r="J5590" i="4"/>
  <c r="J5591" i="4"/>
  <c r="J5592" i="4"/>
  <c r="J5593" i="4"/>
  <c r="J5594" i="4"/>
  <c r="J5595" i="4"/>
  <c r="J5596" i="4"/>
  <c r="J5597" i="4"/>
  <c r="J5598" i="4"/>
  <c r="J5599" i="4"/>
  <c r="J5600" i="4"/>
  <c r="J5601" i="4"/>
  <c r="J5602" i="4"/>
  <c r="J5603" i="4"/>
  <c r="J5604" i="4"/>
  <c r="J5605" i="4"/>
  <c r="J5606" i="4"/>
  <c r="J5607" i="4"/>
  <c r="J5608" i="4"/>
  <c r="J5609" i="4"/>
  <c r="J5610" i="4"/>
  <c r="J5611" i="4"/>
  <c r="J5612" i="4"/>
  <c r="J5613" i="4"/>
  <c r="J5614" i="4"/>
  <c r="J5615" i="4"/>
  <c r="J5616" i="4"/>
  <c r="J5617" i="4"/>
  <c r="J5618" i="4"/>
  <c r="J5619" i="4"/>
  <c r="J5620" i="4"/>
  <c r="J5621" i="4"/>
  <c r="J5622" i="4"/>
  <c r="J5623" i="4"/>
  <c r="J5624" i="4"/>
  <c r="J5625" i="4"/>
  <c r="J5626" i="4"/>
  <c r="J5627" i="4"/>
  <c r="J5628" i="4"/>
  <c r="J5629" i="4"/>
  <c r="J5630" i="4"/>
  <c r="J5631" i="4"/>
  <c r="J5632" i="4"/>
  <c r="J5633" i="4"/>
  <c r="J5634" i="4"/>
  <c r="J5635" i="4"/>
  <c r="J5636" i="4"/>
  <c r="J5637" i="4"/>
  <c r="J5638" i="4"/>
  <c r="J5639" i="4"/>
  <c r="J5640" i="4"/>
  <c r="J5641" i="4"/>
  <c r="J5642" i="4"/>
  <c r="J5643" i="4"/>
  <c r="J5644" i="4"/>
  <c r="J5645" i="4"/>
  <c r="J5646" i="4"/>
  <c r="J5647" i="4"/>
  <c r="J5648" i="4"/>
  <c r="J5649" i="4"/>
  <c r="J5650" i="4"/>
  <c r="J5651" i="4"/>
  <c r="J5652" i="4"/>
  <c r="J5653" i="4"/>
  <c r="J5654" i="4"/>
  <c r="J5655" i="4"/>
  <c r="J5656" i="4"/>
  <c r="J5657" i="4"/>
  <c r="J5658" i="4"/>
  <c r="J5659" i="4"/>
  <c r="J5660" i="4"/>
  <c r="J5661" i="4"/>
  <c r="J5662" i="4"/>
  <c r="J5663" i="4"/>
  <c r="J5664" i="4"/>
  <c r="J5665" i="4"/>
  <c r="J5666" i="4"/>
  <c r="J5667" i="4"/>
  <c r="J5668" i="4"/>
  <c r="J5669" i="4"/>
  <c r="J5670" i="4"/>
  <c r="J5671" i="4"/>
  <c r="J5672" i="4"/>
  <c r="J5673" i="4"/>
  <c r="J5674" i="4"/>
  <c r="J5675" i="4"/>
  <c r="J5676" i="4"/>
  <c r="J5677" i="4"/>
  <c r="J5678" i="4"/>
  <c r="J5679" i="4"/>
  <c r="J5680" i="4"/>
  <c r="J5681" i="4"/>
  <c r="J5682" i="4"/>
  <c r="J5683" i="4"/>
  <c r="J5684" i="4"/>
  <c r="J5685" i="4"/>
  <c r="J5686" i="4"/>
  <c r="J5687" i="4"/>
  <c r="J5688" i="4"/>
  <c r="J5689" i="4"/>
  <c r="J5690" i="4"/>
  <c r="J5691" i="4"/>
  <c r="J5692" i="4"/>
  <c r="J5693" i="4"/>
  <c r="J5694" i="4"/>
  <c r="J5695" i="4"/>
  <c r="J5696" i="4"/>
  <c r="J5697" i="4"/>
  <c r="J5698" i="4"/>
  <c r="J5699" i="4"/>
  <c r="J5700" i="4"/>
  <c r="J5701" i="4"/>
  <c r="J5702" i="4"/>
  <c r="J5703" i="4"/>
  <c r="J5704" i="4"/>
  <c r="J5705" i="4"/>
  <c r="J5706" i="4"/>
  <c r="J5707" i="4"/>
  <c r="J5708" i="4"/>
  <c r="J5709" i="4"/>
  <c r="J5710" i="4"/>
  <c r="J5711" i="4"/>
  <c r="J5712" i="4"/>
  <c r="J5713" i="4"/>
  <c r="J5714" i="4"/>
  <c r="J5715" i="4"/>
  <c r="J5716" i="4"/>
  <c r="J5717" i="4"/>
  <c r="J5718" i="4"/>
  <c r="J5719" i="4"/>
  <c r="J5720" i="4"/>
  <c r="J5721" i="4"/>
  <c r="J5722" i="4"/>
  <c r="J5723" i="4"/>
  <c r="J5724" i="4"/>
  <c r="J5725" i="4"/>
  <c r="J5726" i="4"/>
  <c r="J5727" i="4"/>
  <c r="J5728" i="4"/>
  <c r="J5729" i="4"/>
  <c r="J5730" i="4"/>
  <c r="J5731" i="4"/>
  <c r="J5732" i="4"/>
  <c r="J5733" i="4"/>
  <c r="J5734" i="4"/>
  <c r="J5735" i="4"/>
  <c r="J5736" i="4"/>
  <c r="J5737" i="4"/>
  <c r="J5738" i="4"/>
  <c r="J5739" i="4"/>
  <c r="J5740" i="4"/>
  <c r="J5741" i="4"/>
  <c r="J5742" i="4"/>
  <c r="J5743" i="4"/>
  <c r="J5744" i="4"/>
  <c r="J5745" i="4"/>
  <c r="J5746" i="4"/>
  <c r="J5747" i="4"/>
  <c r="J5748" i="4"/>
  <c r="J5749" i="4"/>
  <c r="J5750" i="4"/>
  <c r="J5751" i="4"/>
  <c r="J5752" i="4"/>
  <c r="J5753" i="4"/>
  <c r="J5754" i="4"/>
  <c r="J5755" i="4"/>
  <c r="J5756" i="4"/>
  <c r="J5757" i="4"/>
  <c r="J5758" i="4"/>
  <c r="J5759" i="4"/>
  <c r="J5760" i="4"/>
  <c r="J5761" i="4"/>
  <c r="J5762" i="4"/>
  <c r="J5763" i="4"/>
  <c r="J5764" i="4"/>
  <c r="J5765" i="4"/>
  <c r="J5766" i="4"/>
  <c r="J5767" i="4"/>
  <c r="J5768" i="4"/>
  <c r="J5769" i="4"/>
  <c r="J5770" i="4"/>
  <c r="J5771" i="4"/>
  <c r="J5772" i="4"/>
  <c r="J5773" i="4"/>
  <c r="J5774" i="4"/>
  <c r="J5775" i="4"/>
  <c r="J5776" i="4"/>
  <c r="J5777" i="4"/>
  <c r="J5778" i="4"/>
  <c r="J5779" i="4"/>
  <c r="J5780" i="4"/>
  <c r="J5781" i="4"/>
  <c r="J5782" i="4"/>
  <c r="J5783" i="4"/>
  <c r="J5784" i="4"/>
  <c r="J5785" i="4"/>
  <c r="J5786" i="4"/>
  <c r="J5787" i="4"/>
  <c r="J5788" i="4"/>
  <c r="J5789" i="4"/>
  <c r="J5790" i="4"/>
  <c r="J5791" i="4"/>
  <c r="J5792" i="4"/>
  <c r="J5793" i="4"/>
  <c r="J5794" i="4"/>
  <c r="J5795" i="4"/>
  <c r="J5796" i="4"/>
  <c r="J5797" i="4"/>
  <c r="J5798" i="4"/>
  <c r="J5799" i="4"/>
  <c r="J5800" i="4"/>
  <c r="J5801" i="4"/>
  <c r="J5802" i="4"/>
  <c r="J5803" i="4"/>
  <c r="J5804" i="4"/>
  <c r="J5805" i="4"/>
  <c r="J5806" i="4"/>
  <c r="J5807" i="4"/>
  <c r="J5808" i="4"/>
  <c r="J5809" i="4"/>
  <c r="J5810" i="4"/>
  <c r="J5811" i="4"/>
  <c r="J5812" i="4"/>
  <c r="J5813" i="4"/>
  <c r="J5814" i="4"/>
  <c r="J5815" i="4"/>
  <c r="J5816" i="4"/>
  <c r="J5817" i="4"/>
  <c r="J5818" i="4"/>
  <c r="J5819" i="4"/>
  <c r="J5820" i="4"/>
  <c r="J5821" i="4"/>
  <c r="J5822" i="4"/>
  <c r="J5823" i="4"/>
  <c r="J5824" i="4"/>
  <c r="J5825" i="4"/>
  <c r="J5826" i="4"/>
  <c r="J5827" i="4"/>
  <c r="J5828" i="4"/>
  <c r="J5829" i="4"/>
  <c r="J5830" i="4"/>
  <c r="J5831" i="4"/>
  <c r="J5832" i="4"/>
  <c r="J5833" i="4"/>
  <c r="J5834" i="4"/>
  <c r="J5835" i="4"/>
  <c r="J5836" i="4"/>
  <c r="J5837" i="4"/>
  <c r="J5838" i="4"/>
  <c r="J5839" i="4"/>
  <c r="J5840" i="4"/>
  <c r="J5841" i="4"/>
  <c r="J5842" i="4"/>
  <c r="J5843" i="4"/>
  <c r="J5844" i="4"/>
  <c r="J5845" i="4"/>
  <c r="J5846" i="4"/>
  <c r="J5847" i="4"/>
  <c r="J5848" i="4"/>
  <c r="J5849" i="4"/>
  <c r="J5850" i="4"/>
  <c r="J5851" i="4"/>
  <c r="J5852" i="4"/>
  <c r="J5853" i="4"/>
  <c r="J5854" i="4"/>
  <c r="J5855" i="4"/>
  <c r="J5856" i="4"/>
  <c r="J5857" i="4"/>
  <c r="J5858" i="4"/>
  <c r="J5859" i="4"/>
  <c r="J5860" i="4"/>
  <c r="J5861" i="4"/>
  <c r="J5862" i="4"/>
  <c r="J5863" i="4"/>
  <c r="J5864" i="4"/>
  <c r="J5865" i="4"/>
  <c r="J5866" i="4"/>
  <c r="J5867" i="4"/>
  <c r="J5868" i="4"/>
  <c r="J5869" i="4"/>
  <c r="J5870" i="4"/>
  <c r="J5871" i="4"/>
  <c r="J5872" i="4"/>
  <c r="J5873" i="4"/>
  <c r="J5874" i="4"/>
  <c r="J5875" i="4"/>
  <c r="J5876" i="4"/>
  <c r="J5877" i="4"/>
  <c r="J5878" i="4"/>
  <c r="J5879" i="4"/>
  <c r="J5880" i="4"/>
  <c r="J5881" i="4"/>
  <c r="J5882" i="4"/>
  <c r="J5883" i="4"/>
  <c r="J5884" i="4"/>
  <c r="J5885" i="4"/>
  <c r="J5886" i="4"/>
  <c r="J5887" i="4"/>
  <c r="J5888" i="4"/>
  <c r="J5889" i="4"/>
  <c r="J5890" i="4"/>
  <c r="J5891" i="4"/>
  <c r="J5892" i="4"/>
  <c r="J5893" i="4"/>
  <c r="J5894" i="4"/>
  <c r="J5895" i="4"/>
  <c r="J5896" i="4"/>
  <c r="J5897" i="4"/>
  <c r="J5898" i="4"/>
  <c r="J5899" i="4"/>
  <c r="J5900" i="4"/>
  <c r="J5901" i="4"/>
  <c r="J5902" i="4"/>
  <c r="J5903" i="4"/>
  <c r="J5904" i="4"/>
  <c r="J5905" i="4"/>
  <c r="J5906" i="4"/>
  <c r="J5907" i="4"/>
  <c r="J5908" i="4"/>
  <c r="J5909" i="4"/>
  <c r="J5910" i="4"/>
  <c r="J5911" i="4"/>
  <c r="J5912" i="4"/>
  <c r="J5913" i="4"/>
  <c r="J5914" i="4"/>
  <c r="J5915" i="4"/>
  <c r="J5916" i="4"/>
  <c r="J5917" i="4"/>
  <c r="J5918" i="4"/>
  <c r="J5919" i="4"/>
  <c r="J5920" i="4"/>
  <c r="J5921" i="4"/>
  <c r="J5922" i="4"/>
  <c r="J5923" i="4"/>
  <c r="J5924" i="4"/>
  <c r="J5925" i="4"/>
  <c r="J5926" i="4"/>
  <c r="J5927" i="4"/>
  <c r="J5928" i="4"/>
  <c r="J5929" i="4"/>
  <c r="J5930" i="4"/>
  <c r="J5931" i="4"/>
  <c r="J5932" i="4"/>
  <c r="J5933" i="4"/>
  <c r="J5934" i="4"/>
  <c r="J5935" i="4"/>
  <c r="J5936" i="4"/>
  <c r="J5937" i="4"/>
  <c r="J5938" i="4"/>
  <c r="J5939" i="4"/>
  <c r="J5940" i="4"/>
  <c r="J5941" i="4"/>
  <c r="J5942" i="4"/>
  <c r="J5943" i="4"/>
  <c r="J5944" i="4"/>
  <c r="J5945" i="4"/>
  <c r="J5946" i="4"/>
  <c r="J5947" i="4"/>
  <c r="J5948" i="4"/>
  <c r="J5949" i="4"/>
  <c r="J5950" i="4"/>
  <c r="J5951" i="4"/>
  <c r="J5952" i="4"/>
  <c r="J5953" i="4"/>
  <c r="J5954" i="4"/>
  <c r="J5955" i="4"/>
  <c r="J5956" i="4"/>
  <c r="J5957" i="4"/>
  <c r="J5958" i="4"/>
  <c r="J5959" i="4"/>
  <c r="J5960" i="4"/>
  <c r="J5961" i="4"/>
  <c r="J5962" i="4"/>
  <c r="J5963" i="4"/>
  <c r="J5964" i="4"/>
  <c r="J5965" i="4"/>
  <c r="J5966" i="4"/>
  <c r="J5967" i="4"/>
  <c r="J5968" i="4"/>
  <c r="J5969" i="4"/>
  <c r="J5970" i="4"/>
  <c r="J5971" i="4"/>
  <c r="J5972" i="4"/>
  <c r="J5973" i="4"/>
  <c r="J5974" i="4"/>
  <c r="J5975" i="4"/>
  <c r="J5976" i="4"/>
  <c r="J5977" i="4"/>
  <c r="J5978" i="4"/>
  <c r="J5979" i="4"/>
  <c r="J5980" i="4"/>
  <c r="J5981" i="4"/>
  <c r="J5982" i="4"/>
  <c r="J5983" i="4"/>
  <c r="J5984" i="4"/>
  <c r="J5985" i="4"/>
  <c r="J5986" i="4"/>
  <c r="J5987" i="4"/>
  <c r="J5988" i="4"/>
  <c r="J5989" i="4"/>
  <c r="J5990" i="4"/>
  <c r="J5991" i="4"/>
  <c r="J5992" i="4"/>
  <c r="J5993" i="4"/>
  <c r="J5994" i="4"/>
  <c r="J5995" i="4"/>
  <c r="J5996" i="4"/>
  <c r="J5997" i="4"/>
  <c r="J5998" i="4"/>
  <c r="J5999" i="4"/>
  <c r="J6000" i="4"/>
  <c r="J6001" i="4"/>
  <c r="J6002" i="4"/>
  <c r="J6003" i="4"/>
  <c r="J6004" i="4"/>
  <c r="J6005" i="4"/>
  <c r="J6006" i="4"/>
  <c r="J6007" i="4"/>
  <c r="J6008" i="4"/>
  <c r="J6009" i="4"/>
  <c r="J6010" i="4"/>
  <c r="J6011" i="4"/>
  <c r="J6012" i="4"/>
  <c r="J6013" i="4"/>
  <c r="J6014" i="4"/>
  <c r="J6015" i="4"/>
  <c r="J6016" i="4"/>
  <c r="J6017" i="4"/>
  <c r="J6018" i="4"/>
  <c r="J6019" i="4"/>
  <c r="J6020" i="4"/>
  <c r="J6021" i="4"/>
  <c r="J6022" i="4"/>
  <c r="J6023" i="4"/>
  <c r="J6024" i="4"/>
  <c r="J6025" i="4"/>
  <c r="J6026" i="4"/>
  <c r="J6027" i="4"/>
  <c r="J6028" i="4"/>
  <c r="J6029" i="4"/>
  <c r="J6030" i="4"/>
  <c r="J6031" i="4"/>
  <c r="J6032" i="4"/>
  <c r="J6033" i="4"/>
  <c r="J6034" i="4"/>
  <c r="J6035" i="4"/>
  <c r="J6036" i="4"/>
  <c r="J6037" i="4"/>
  <c r="J6038" i="4"/>
  <c r="J6039" i="4"/>
  <c r="J6040" i="4"/>
  <c r="J6041" i="4"/>
  <c r="J6042" i="4"/>
  <c r="J6043" i="4"/>
  <c r="J6044" i="4"/>
  <c r="J6045" i="4"/>
  <c r="J6046" i="4"/>
  <c r="J6047" i="4"/>
  <c r="J6048" i="4"/>
  <c r="J6049" i="4"/>
  <c r="J6050" i="4"/>
  <c r="J6051" i="4"/>
  <c r="J6052" i="4"/>
  <c r="J6053" i="4"/>
  <c r="J6054" i="4"/>
  <c r="J6055" i="4"/>
  <c r="J6056" i="4"/>
  <c r="J6057" i="4"/>
  <c r="J6058" i="4"/>
  <c r="J6059" i="4"/>
  <c r="J6060" i="4"/>
  <c r="J6061" i="4"/>
  <c r="J6062" i="4"/>
  <c r="J6063" i="4"/>
  <c r="J6064" i="4"/>
  <c r="J6065" i="4"/>
  <c r="J6066" i="4"/>
  <c r="J6067" i="4"/>
  <c r="J6068" i="4"/>
  <c r="J6069" i="4"/>
  <c r="J6070" i="4"/>
  <c r="J6071" i="4"/>
  <c r="J6072" i="4"/>
  <c r="J6073" i="4"/>
  <c r="J6074" i="4"/>
  <c r="J6075" i="4"/>
  <c r="J6076" i="4"/>
  <c r="J6077" i="4"/>
  <c r="J6078" i="4"/>
  <c r="J6079" i="4"/>
  <c r="J6080" i="4"/>
  <c r="J6081" i="4"/>
  <c r="J6082" i="4"/>
  <c r="J6083" i="4"/>
  <c r="J6084" i="4"/>
  <c r="J6085" i="4"/>
  <c r="J6086" i="4"/>
  <c r="J6087" i="4"/>
  <c r="J6088" i="4"/>
  <c r="J6089" i="4"/>
  <c r="J6090" i="4"/>
  <c r="J6091" i="4"/>
  <c r="J6092" i="4"/>
  <c r="J6093" i="4"/>
  <c r="J6094" i="4"/>
  <c r="J6095" i="4"/>
  <c r="J6096" i="4"/>
  <c r="J6097" i="4"/>
  <c r="J6098" i="4"/>
  <c r="J6099" i="4"/>
  <c r="J6100" i="4"/>
  <c r="J6101" i="4"/>
  <c r="J6102" i="4"/>
  <c r="J6103" i="4"/>
  <c r="J6104" i="4"/>
  <c r="J6105" i="4"/>
  <c r="J6106" i="4"/>
  <c r="J6107" i="4"/>
  <c r="J6108" i="4"/>
  <c r="J6109" i="4"/>
  <c r="J6110" i="4"/>
  <c r="J6111" i="4"/>
  <c r="J6112" i="4"/>
  <c r="J6113" i="4"/>
  <c r="J6114" i="4"/>
  <c r="J6115" i="4"/>
  <c r="J6116" i="4"/>
  <c r="J6117" i="4"/>
  <c r="J6118" i="4"/>
  <c r="J6119" i="4"/>
  <c r="J6120" i="4"/>
  <c r="J6121" i="4"/>
  <c r="J6122" i="4"/>
  <c r="J6123" i="4"/>
  <c r="J6124" i="4"/>
  <c r="J6125" i="4"/>
  <c r="J6126" i="4"/>
  <c r="J6127" i="4"/>
  <c r="J6128" i="4"/>
  <c r="J6129" i="4"/>
  <c r="J6130" i="4"/>
  <c r="J6131" i="4"/>
  <c r="J6132" i="4"/>
  <c r="J6133" i="4"/>
  <c r="J6134" i="4"/>
  <c r="J6135" i="4"/>
  <c r="J6136" i="4"/>
  <c r="J6137" i="4"/>
  <c r="J6138" i="4"/>
  <c r="J6139" i="4"/>
  <c r="J6140" i="4"/>
  <c r="J6141" i="4"/>
  <c r="J6142" i="4"/>
  <c r="J6143" i="4"/>
  <c r="J6144" i="4"/>
  <c r="J6145" i="4"/>
  <c r="J6146" i="4"/>
  <c r="J6147" i="4"/>
  <c r="J6148" i="4"/>
  <c r="J6149" i="4"/>
  <c r="J6150" i="4"/>
  <c r="J6151" i="4"/>
  <c r="J6152" i="4"/>
  <c r="J6153" i="4"/>
  <c r="J6154" i="4"/>
  <c r="J6155" i="4"/>
  <c r="J6156" i="4"/>
  <c r="J6157" i="4"/>
  <c r="J6158" i="4"/>
  <c r="J6159" i="4"/>
  <c r="J6160" i="4"/>
  <c r="J6161" i="4"/>
  <c r="J6162" i="4"/>
  <c r="J6163" i="4"/>
  <c r="J6164" i="4"/>
  <c r="J6165" i="4"/>
  <c r="J6166" i="4"/>
  <c r="J6167" i="4"/>
  <c r="J6168" i="4"/>
  <c r="J6169" i="4"/>
  <c r="J6170" i="4"/>
  <c r="J6171" i="4"/>
  <c r="J6172" i="4"/>
  <c r="J6173" i="4"/>
  <c r="J6174" i="4"/>
  <c r="J6175" i="4"/>
  <c r="J6176" i="4"/>
  <c r="J6177" i="4"/>
  <c r="J6178" i="4"/>
  <c r="J6179" i="4"/>
  <c r="J6180" i="4"/>
  <c r="J6181" i="4"/>
  <c r="J6182" i="4"/>
  <c r="J6183" i="4"/>
  <c r="J6184" i="4"/>
  <c r="J6185" i="4"/>
  <c r="J6186" i="4"/>
  <c r="J6187" i="4"/>
  <c r="J6188" i="4"/>
  <c r="J6189" i="4"/>
  <c r="J6190" i="4"/>
  <c r="J6191" i="4"/>
  <c r="J6192" i="4"/>
  <c r="J6193" i="4"/>
  <c r="J6194" i="4"/>
  <c r="J6195" i="4"/>
  <c r="J6196" i="4"/>
  <c r="J6197" i="4"/>
  <c r="J6198" i="4"/>
  <c r="J6199" i="4"/>
  <c r="J6200" i="4"/>
  <c r="J6201" i="4"/>
  <c r="J6202" i="4"/>
  <c r="J6203" i="4"/>
  <c r="J6204" i="4"/>
  <c r="J6205" i="4"/>
  <c r="J6206" i="4"/>
  <c r="J6207" i="4"/>
  <c r="J6208" i="4"/>
  <c r="J6209" i="4"/>
  <c r="J6210" i="4"/>
  <c r="J6211" i="4"/>
  <c r="J6212" i="4"/>
  <c r="J6213" i="4"/>
  <c r="J6214" i="4"/>
  <c r="J6215" i="4"/>
  <c r="J6216" i="4"/>
  <c r="J6217" i="4"/>
  <c r="J6218" i="4"/>
  <c r="J6219" i="4"/>
  <c r="J6220" i="4"/>
  <c r="J6221" i="4"/>
  <c r="J6222" i="4"/>
  <c r="J6223" i="4"/>
  <c r="J6224" i="4"/>
  <c r="J6225" i="4"/>
  <c r="J6226" i="4"/>
  <c r="J6227" i="4"/>
  <c r="J6228" i="4"/>
  <c r="J6229" i="4"/>
  <c r="J6230" i="4"/>
  <c r="J6231" i="4"/>
  <c r="J6232" i="4"/>
  <c r="J6233" i="4"/>
  <c r="J6234" i="4"/>
  <c r="J6235" i="4"/>
  <c r="J6236" i="4"/>
  <c r="J6237" i="4"/>
  <c r="J6238" i="4"/>
  <c r="J6239" i="4"/>
  <c r="J6240" i="4"/>
  <c r="J6241" i="4"/>
  <c r="J6242" i="4"/>
  <c r="J6243" i="4"/>
  <c r="J6244" i="4"/>
  <c r="J6245" i="4"/>
  <c r="J6246" i="4"/>
  <c r="J6247" i="4"/>
  <c r="J6248" i="4"/>
  <c r="J6249" i="4"/>
  <c r="J6250" i="4"/>
  <c r="J6251" i="4"/>
  <c r="J6252" i="4"/>
  <c r="J6253" i="4"/>
  <c r="J6254" i="4"/>
  <c r="J6255" i="4"/>
  <c r="J6256" i="4"/>
  <c r="J6257" i="4"/>
  <c r="J6258" i="4"/>
  <c r="J6259" i="4"/>
  <c r="J6260" i="4"/>
  <c r="J6261" i="4"/>
  <c r="J6262" i="4"/>
  <c r="J6263" i="4"/>
  <c r="J6264" i="4"/>
  <c r="J6265" i="4"/>
  <c r="J6266" i="4"/>
  <c r="J6267" i="4"/>
  <c r="J6268" i="4"/>
  <c r="J6269" i="4"/>
  <c r="J6270" i="4"/>
  <c r="J6271" i="4"/>
  <c r="J6272" i="4"/>
  <c r="J6273" i="4"/>
  <c r="J6274" i="4"/>
  <c r="J6275" i="4"/>
  <c r="J6276" i="4"/>
  <c r="J6277" i="4"/>
  <c r="J6278" i="4"/>
  <c r="J6279" i="4"/>
  <c r="J6280" i="4"/>
  <c r="J6281" i="4"/>
  <c r="J6282" i="4"/>
  <c r="J6283" i="4"/>
  <c r="J6284" i="4"/>
  <c r="J6285" i="4"/>
  <c r="J6286" i="4"/>
  <c r="J6287" i="4"/>
  <c r="J6288" i="4"/>
  <c r="J6289" i="4"/>
  <c r="J6290" i="4"/>
  <c r="J6291" i="4"/>
  <c r="J6292" i="4"/>
  <c r="J6293" i="4"/>
  <c r="J6294" i="4"/>
  <c r="J6295" i="4"/>
  <c r="J6296" i="4"/>
  <c r="J6297" i="4"/>
  <c r="J6298" i="4"/>
  <c r="J6299" i="4"/>
  <c r="J6300" i="4"/>
  <c r="J6301" i="4"/>
  <c r="J6302" i="4"/>
  <c r="J6303" i="4"/>
  <c r="J6304" i="4"/>
  <c r="J6305" i="4"/>
  <c r="J6306" i="4"/>
  <c r="J6307" i="4"/>
  <c r="J6308" i="4"/>
  <c r="J6309" i="4"/>
  <c r="J6310" i="4"/>
  <c r="J6311" i="4"/>
  <c r="J6312" i="4"/>
  <c r="J6313" i="4"/>
  <c r="J6314" i="4"/>
  <c r="J6315" i="4"/>
  <c r="J6316" i="4"/>
  <c r="J6317" i="4"/>
  <c r="J6318" i="4"/>
  <c r="J6319" i="4"/>
  <c r="J6320" i="4"/>
  <c r="J6321" i="4"/>
  <c r="J6322" i="4"/>
  <c r="J6323" i="4"/>
  <c r="J6324" i="4"/>
  <c r="J6325" i="4"/>
  <c r="J6326" i="4"/>
  <c r="J6327" i="4"/>
  <c r="J6328" i="4"/>
  <c r="J6329" i="4"/>
  <c r="J6330" i="4"/>
  <c r="J6331" i="4"/>
  <c r="J6332" i="4"/>
  <c r="J6333" i="4"/>
  <c r="J6334" i="4"/>
  <c r="J6335" i="4"/>
  <c r="J6336" i="4"/>
  <c r="J6337" i="4"/>
  <c r="J6338" i="4"/>
  <c r="J6339" i="4"/>
  <c r="J6340" i="4"/>
  <c r="J6341" i="4"/>
  <c r="J6342" i="4"/>
  <c r="J6343" i="4"/>
  <c r="J6344" i="4"/>
  <c r="J6345" i="4"/>
  <c r="J6346" i="4"/>
  <c r="J6347" i="4"/>
  <c r="J6348" i="4"/>
  <c r="J6349" i="4"/>
  <c r="J6350" i="4"/>
  <c r="J6351" i="4"/>
  <c r="J6352" i="4"/>
  <c r="J6353" i="4"/>
  <c r="J6354" i="4"/>
  <c r="J6355" i="4"/>
  <c r="J6356" i="4"/>
  <c r="J6357" i="4"/>
  <c r="J6358" i="4"/>
  <c r="J6359" i="4"/>
  <c r="J6360" i="4"/>
  <c r="J6361" i="4"/>
  <c r="J6362" i="4"/>
  <c r="J6363" i="4"/>
  <c r="J6364" i="4"/>
  <c r="J6365" i="4"/>
  <c r="J6366" i="4"/>
  <c r="J6367" i="4"/>
  <c r="J6368" i="4"/>
  <c r="J6369" i="4"/>
  <c r="J6370" i="4"/>
  <c r="J6371" i="4"/>
  <c r="J6372" i="4"/>
  <c r="J6373" i="4"/>
  <c r="J6374" i="4"/>
  <c r="J6375" i="4"/>
  <c r="J6376" i="4"/>
  <c r="J6377" i="4"/>
  <c r="J6378" i="4"/>
  <c r="J6379" i="4"/>
  <c r="J6380" i="4"/>
  <c r="J6381" i="4"/>
  <c r="J6382" i="4"/>
  <c r="J6383" i="4"/>
  <c r="J6384" i="4"/>
  <c r="J6385" i="4"/>
  <c r="J6386" i="4"/>
  <c r="J6387" i="4"/>
  <c r="J6388" i="4"/>
  <c r="J6389" i="4"/>
  <c r="J6390" i="4"/>
  <c r="J6391" i="4"/>
  <c r="J6392" i="4"/>
  <c r="J6393" i="4"/>
  <c r="J6394" i="4"/>
  <c r="J6395" i="4"/>
  <c r="J6396" i="4"/>
  <c r="J6397" i="4"/>
  <c r="J6398" i="4"/>
  <c r="J6399" i="4"/>
  <c r="J6400" i="4"/>
  <c r="J6401" i="4"/>
  <c r="J6402" i="4"/>
  <c r="J6403" i="4"/>
  <c r="J6404" i="4"/>
  <c r="J6405" i="4"/>
  <c r="J6406" i="4"/>
  <c r="J6407" i="4"/>
  <c r="J6408" i="4"/>
  <c r="J6409" i="4"/>
  <c r="J6410" i="4"/>
  <c r="J6411" i="4"/>
  <c r="J6412" i="4"/>
  <c r="J6413" i="4"/>
  <c r="J6414" i="4"/>
  <c r="J6415" i="4"/>
  <c r="J6416" i="4"/>
  <c r="J6417" i="4"/>
  <c r="J6418" i="4"/>
  <c r="J6419" i="4"/>
  <c r="J6420" i="4"/>
  <c r="J6421" i="4"/>
  <c r="J6422" i="4"/>
  <c r="J6423" i="4"/>
  <c r="J6424" i="4"/>
  <c r="J6425" i="4"/>
  <c r="J6426" i="4"/>
  <c r="J6427" i="4"/>
  <c r="J6428" i="4"/>
  <c r="J6429" i="4"/>
  <c r="J6430" i="4"/>
  <c r="J6431" i="4"/>
  <c r="J6432" i="4"/>
  <c r="J6433" i="4"/>
  <c r="J6434" i="4"/>
  <c r="J6435" i="4"/>
  <c r="J6436" i="4"/>
  <c r="J6437" i="4"/>
  <c r="J6438" i="4"/>
  <c r="J6439" i="4"/>
  <c r="J6440" i="4"/>
  <c r="J6441" i="4"/>
  <c r="J6442" i="4"/>
  <c r="J6443" i="4"/>
  <c r="J6444" i="4"/>
  <c r="J6445" i="4"/>
  <c r="J6446" i="4"/>
  <c r="J6447" i="4"/>
  <c r="J6448" i="4"/>
  <c r="J6449" i="4"/>
  <c r="J6450" i="4"/>
  <c r="J6451" i="4"/>
  <c r="J6452" i="4"/>
  <c r="J6453" i="4"/>
  <c r="J6454" i="4"/>
  <c r="J6455" i="4"/>
  <c r="J6456" i="4"/>
  <c r="J6457" i="4"/>
  <c r="J6458" i="4"/>
  <c r="J6459" i="4"/>
  <c r="J6460" i="4"/>
  <c r="J6461" i="4"/>
  <c r="J6462" i="4"/>
  <c r="J6463" i="4"/>
  <c r="J6464" i="4"/>
  <c r="J6465" i="4"/>
  <c r="J6466" i="4"/>
  <c r="J6467" i="4"/>
  <c r="J6468" i="4"/>
  <c r="J6469" i="4"/>
  <c r="J6470" i="4"/>
  <c r="J6471" i="4"/>
  <c r="J6472" i="4"/>
  <c r="J6473" i="4"/>
  <c r="J6474" i="4"/>
  <c r="J6475" i="4"/>
  <c r="J6476" i="4"/>
  <c r="J6477" i="4"/>
  <c r="J6478" i="4"/>
  <c r="J6479" i="4"/>
  <c r="J6480" i="4"/>
  <c r="J6481" i="4"/>
  <c r="J6482" i="4"/>
  <c r="J6483" i="4"/>
  <c r="J6484" i="4"/>
  <c r="J6485" i="4"/>
  <c r="J6486" i="4"/>
  <c r="J6487" i="4"/>
  <c r="J6488" i="4"/>
  <c r="J6489" i="4"/>
  <c r="J6490" i="4"/>
  <c r="J6491" i="4"/>
  <c r="J6492" i="4"/>
  <c r="J6493" i="4"/>
  <c r="J6494" i="4"/>
  <c r="J6495" i="4"/>
  <c r="J6496" i="4"/>
  <c r="J6497" i="4"/>
  <c r="J6498" i="4"/>
  <c r="J6499" i="4"/>
  <c r="J6500" i="4"/>
  <c r="J6501" i="4"/>
  <c r="J6502" i="4"/>
  <c r="J6503" i="4"/>
  <c r="J6504" i="4"/>
  <c r="J6505" i="4"/>
  <c r="J6506" i="4"/>
  <c r="J6507" i="4"/>
  <c r="J6508" i="4"/>
  <c r="J6509" i="4"/>
  <c r="J6510" i="4"/>
  <c r="J6511" i="4"/>
  <c r="J6512" i="4"/>
  <c r="J6513" i="4"/>
  <c r="J6514" i="4"/>
  <c r="J6515" i="4"/>
  <c r="J6516" i="4"/>
  <c r="J6517" i="4"/>
  <c r="J6518" i="4"/>
  <c r="J6519" i="4"/>
  <c r="J6520" i="4"/>
  <c r="J6521" i="4"/>
  <c r="J6522" i="4"/>
  <c r="J6523" i="4"/>
  <c r="J6524" i="4"/>
  <c r="J6525" i="4"/>
  <c r="J6526" i="4"/>
  <c r="J6527" i="4"/>
  <c r="J6528" i="4"/>
  <c r="J6529" i="4"/>
  <c r="J6530" i="4"/>
  <c r="J6531" i="4"/>
  <c r="J6532" i="4"/>
  <c r="J6533" i="4"/>
  <c r="J6534" i="4"/>
  <c r="J6535" i="4"/>
  <c r="J6536" i="4"/>
  <c r="J6537" i="4"/>
  <c r="J6538" i="4"/>
  <c r="J6539" i="4"/>
  <c r="J6540" i="4"/>
  <c r="J6541" i="4"/>
  <c r="J6542" i="4"/>
  <c r="J6543" i="4"/>
  <c r="J6544" i="4"/>
  <c r="J6545" i="4"/>
  <c r="J6546" i="4"/>
  <c r="J6547" i="4"/>
  <c r="J6548" i="4"/>
  <c r="J6549" i="4"/>
  <c r="J6550" i="4"/>
  <c r="J6551" i="4"/>
  <c r="J6552" i="4"/>
  <c r="J6553" i="4"/>
  <c r="J6554" i="4"/>
  <c r="J6555" i="4"/>
  <c r="J6556" i="4"/>
  <c r="J6557" i="4"/>
  <c r="J6558" i="4"/>
  <c r="J6559" i="4"/>
  <c r="J6560" i="4"/>
  <c r="J6561" i="4"/>
  <c r="J6562" i="4"/>
  <c r="J6563" i="4"/>
  <c r="J6564" i="4"/>
  <c r="J6565" i="4"/>
  <c r="J6566" i="4"/>
  <c r="J6567" i="4"/>
  <c r="J6568" i="4"/>
  <c r="J6569" i="4"/>
  <c r="J6570" i="4"/>
  <c r="J6571" i="4"/>
  <c r="J6572" i="4"/>
  <c r="J6573" i="4"/>
  <c r="J6574" i="4"/>
  <c r="J6575" i="4"/>
  <c r="J6576" i="4"/>
  <c r="J6577" i="4"/>
  <c r="J6578" i="4"/>
  <c r="J6579" i="4"/>
  <c r="J6580" i="4"/>
  <c r="J6581" i="4"/>
  <c r="J6582" i="4"/>
  <c r="J6583" i="4"/>
  <c r="J6584" i="4"/>
  <c r="J6585" i="4"/>
  <c r="J6586" i="4"/>
  <c r="J6587" i="4"/>
  <c r="J6588" i="4"/>
  <c r="J6589" i="4"/>
  <c r="J6590" i="4"/>
  <c r="J6591" i="4"/>
  <c r="J6592" i="4"/>
  <c r="J6593" i="4"/>
  <c r="J6594" i="4"/>
  <c r="J6595" i="4"/>
  <c r="J6596" i="4"/>
  <c r="J6597" i="4"/>
  <c r="J6598" i="4"/>
  <c r="J6599" i="4"/>
  <c r="J6600" i="4"/>
  <c r="J6601" i="4"/>
  <c r="J6602" i="4"/>
  <c r="J6603" i="4"/>
  <c r="J6604" i="4"/>
  <c r="J6605" i="4"/>
  <c r="J6606" i="4"/>
  <c r="J6607" i="4"/>
  <c r="J6608" i="4"/>
  <c r="J6609" i="4"/>
  <c r="J6610" i="4"/>
  <c r="J6611" i="4"/>
  <c r="J6612" i="4"/>
  <c r="J6613" i="4"/>
  <c r="J6614" i="4"/>
  <c r="J6615" i="4"/>
  <c r="J6616" i="4"/>
  <c r="J6617" i="4"/>
  <c r="J6618" i="4"/>
  <c r="J6619" i="4"/>
  <c r="J6620" i="4"/>
  <c r="J6621" i="4"/>
  <c r="J6622" i="4"/>
  <c r="J6623" i="4"/>
  <c r="J6624" i="4"/>
  <c r="J6625" i="4"/>
  <c r="J6626" i="4"/>
  <c r="J6627" i="4"/>
  <c r="J6628" i="4"/>
  <c r="J6629" i="4"/>
  <c r="J6630" i="4"/>
  <c r="J6631" i="4"/>
  <c r="J6632" i="4"/>
  <c r="J6633" i="4"/>
  <c r="J6634" i="4"/>
  <c r="J6635" i="4"/>
  <c r="J6636" i="4"/>
  <c r="J6637" i="4"/>
  <c r="J6638" i="4"/>
  <c r="J6639" i="4"/>
  <c r="J6640" i="4"/>
  <c r="J6641" i="4"/>
  <c r="J6642" i="4"/>
  <c r="J6643" i="4"/>
  <c r="J6644" i="4"/>
  <c r="J6645" i="4"/>
  <c r="J6646" i="4"/>
  <c r="J6647" i="4"/>
  <c r="J6648" i="4"/>
  <c r="J6649" i="4"/>
  <c r="J6650" i="4"/>
  <c r="J6651" i="4"/>
  <c r="J6652" i="4"/>
  <c r="J6653" i="4"/>
  <c r="J6654" i="4"/>
  <c r="J6655" i="4"/>
  <c r="J6656" i="4"/>
  <c r="J6657" i="4"/>
  <c r="J6658" i="4"/>
  <c r="J6659" i="4"/>
  <c r="J6660" i="4"/>
  <c r="J6661" i="4"/>
  <c r="J6662" i="4"/>
  <c r="J6663" i="4"/>
  <c r="J6664" i="4"/>
  <c r="J6665" i="4"/>
  <c r="J6666" i="4"/>
  <c r="J6667" i="4"/>
  <c r="J6668" i="4"/>
  <c r="J6669" i="4"/>
  <c r="J6670" i="4"/>
  <c r="J6671" i="4"/>
  <c r="J6672" i="4"/>
  <c r="J6673" i="4"/>
  <c r="J6674" i="4"/>
  <c r="J6675" i="4"/>
  <c r="J6676" i="4"/>
  <c r="J6677" i="4"/>
  <c r="J6678" i="4"/>
  <c r="J6679" i="4"/>
  <c r="J6680" i="4"/>
  <c r="J6681" i="4"/>
  <c r="J6682" i="4"/>
  <c r="J6683" i="4"/>
  <c r="J6684" i="4"/>
  <c r="J6685" i="4"/>
  <c r="J6686" i="4"/>
  <c r="J6687" i="4"/>
  <c r="J6688" i="4"/>
  <c r="J6689" i="4"/>
  <c r="J6690" i="4"/>
  <c r="J6691" i="4"/>
  <c r="J6692" i="4"/>
  <c r="J6693" i="4"/>
  <c r="J6694" i="4"/>
  <c r="J6695" i="4"/>
  <c r="J6696" i="4"/>
  <c r="J6697" i="4"/>
  <c r="J6698" i="4"/>
  <c r="J6699" i="4"/>
  <c r="J6700" i="4"/>
  <c r="J6701" i="4"/>
  <c r="J6702" i="4"/>
  <c r="J6703" i="4"/>
  <c r="J6704" i="4"/>
  <c r="J6705" i="4"/>
  <c r="J6706" i="4"/>
  <c r="J6707" i="4"/>
  <c r="J6708" i="4"/>
  <c r="J6709" i="4"/>
  <c r="J6710" i="4"/>
  <c r="J6711" i="4"/>
  <c r="J6712" i="4"/>
  <c r="J6713" i="4"/>
  <c r="J6714" i="4"/>
  <c r="J6715" i="4"/>
  <c r="J6716" i="4"/>
  <c r="J6717" i="4"/>
  <c r="J6718" i="4"/>
  <c r="J6719" i="4"/>
  <c r="J6720" i="4"/>
  <c r="J6721" i="4"/>
  <c r="J6722" i="4"/>
  <c r="J6723" i="4"/>
  <c r="J6724" i="4"/>
  <c r="J6725" i="4"/>
  <c r="J6726" i="4"/>
  <c r="J6727" i="4"/>
  <c r="J6728" i="4"/>
  <c r="J6729" i="4"/>
  <c r="J6730" i="4"/>
  <c r="J6731" i="4"/>
  <c r="J6732" i="4"/>
  <c r="J6733" i="4"/>
  <c r="J6734" i="4"/>
  <c r="J6735" i="4"/>
  <c r="J6736" i="4"/>
  <c r="J6737" i="4"/>
  <c r="J6738" i="4"/>
  <c r="J6739" i="4"/>
  <c r="J6740" i="4"/>
  <c r="J6741" i="4"/>
  <c r="J6742" i="4"/>
  <c r="J6743" i="4"/>
  <c r="J6744" i="4"/>
  <c r="J6745" i="4"/>
  <c r="J6746" i="4"/>
  <c r="J6747" i="4"/>
  <c r="J6748" i="4"/>
  <c r="J6749" i="4"/>
  <c r="J6750" i="4"/>
  <c r="J6751" i="4"/>
  <c r="J6752" i="4"/>
  <c r="J6753" i="4"/>
  <c r="J6754" i="4"/>
  <c r="J6755" i="4"/>
  <c r="J6756" i="4"/>
  <c r="J6757" i="4"/>
  <c r="J6758" i="4"/>
  <c r="J6759" i="4"/>
  <c r="J6760" i="4"/>
  <c r="J6761" i="4"/>
  <c r="J6762" i="4"/>
  <c r="J6763" i="4"/>
  <c r="J6764" i="4"/>
  <c r="J6765" i="4"/>
  <c r="J6766" i="4"/>
  <c r="J6767" i="4"/>
  <c r="J6768" i="4"/>
  <c r="J6769" i="4"/>
  <c r="J6770" i="4"/>
  <c r="J6771" i="4"/>
  <c r="J6772" i="4"/>
  <c r="J6773" i="4"/>
  <c r="J6774" i="4"/>
  <c r="J6775" i="4"/>
  <c r="J6776" i="4"/>
  <c r="J6777" i="4"/>
  <c r="J6778" i="4"/>
  <c r="J6779" i="4"/>
  <c r="J6780" i="4"/>
  <c r="J6781" i="4"/>
  <c r="J6782" i="4"/>
  <c r="J6783" i="4"/>
  <c r="J6784" i="4"/>
  <c r="J6785" i="4"/>
  <c r="J6786" i="4"/>
  <c r="J6787" i="4"/>
  <c r="J6788" i="4"/>
  <c r="J6789" i="4"/>
  <c r="J6790" i="4"/>
  <c r="J6791" i="4"/>
  <c r="J6792" i="4"/>
  <c r="J6793" i="4"/>
  <c r="J6794" i="4"/>
  <c r="J6795" i="4"/>
  <c r="J6796" i="4"/>
  <c r="J6797" i="4"/>
  <c r="J6798" i="4"/>
  <c r="J6799" i="4"/>
  <c r="J6800" i="4"/>
  <c r="J6801" i="4"/>
  <c r="J6802" i="4"/>
  <c r="J6803" i="4"/>
  <c r="J6804" i="4"/>
  <c r="J6805" i="4"/>
  <c r="J6806" i="4"/>
  <c r="J6807" i="4"/>
  <c r="J6808" i="4"/>
  <c r="J6809" i="4"/>
  <c r="J6810" i="4"/>
  <c r="J6811" i="4"/>
  <c r="J6812" i="4"/>
  <c r="J6813" i="4"/>
  <c r="J6814" i="4"/>
  <c r="J6815" i="4"/>
  <c r="J6816" i="4"/>
  <c r="J6817" i="4"/>
  <c r="J6818" i="4"/>
  <c r="J6819" i="4"/>
  <c r="J6820" i="4"/>
  <c r="J6821" i="4"/>
  <c r="J6822" i="4"/>
  <c r="J6823" i="4"/>
  <c r="J6824" i="4"/>
  <c r="J6825" i="4"/>
  <c r="J6826" i="4"/>
  <c r="J6827" i="4"/>
  <c r="J6828" i="4"/>
  <c r="J6829" i="4"/>
  <c r="J6830" i="4"/>
  <c r="J6831" i="4"/>
  <c r="J6832" i="4"/>
  <c r="J6833" i="4"/>
  <c r="J6834" i="4"/>
  <c r="J6835" i="4"/>
  <c r="J6836" i="4"/>
  <c r="J6837" i="4"/>
  <c r="J6838" i="4"/>
  <c r="J6839" i="4"/>
  <c r="J6840" i="4"/>
  <c r="J6841" i="4"/>
  <c r="J6842" i="4"/>
  <c r="J6843" i="4"/>
  <c r="J6844" i="4"/>
  <c r="J6845" i="4"/>
  <c r="J6846" i="4"/>
  <c r="J6847" i="4"/>
  <c r="J6848" i="4"/>
  <c r="J6849" i="4"/>
  <c r="J6850" i="4"/>
  <c r="J6851" i="4"/>
  <c r="J6852" i="4"/>
  <c r="J6853" i="4"/>
  <c r="J6854" i="4"/>
  <c r="J6855" i="4"/>
  <c r="J6856" i="4"/>
  <c r="J6857" i="4"/>
  <c r="J6858" i="4"/>
  <c r="J6859" i="4"/>
  <c r="J6860" i="4"/>
  <c r="J6861" i="4"/>
  <c r="J6862" i="4"/>
  <c r="J6863" i="4"/>
  <c r="J6864" i="4"/>
  <c r="J6865" i="4"/>
  <c r="J6866" i="4"/>
  <c r="J6867" i="4"/>
  <c r="J6868" i="4"/>
  <c r="J6869" i="4"/>
  <c r="J6870" i="4"/>
  <c r="J6871" i="4"/>
  <c r="J6872" i="4"/>
  <c r="J6873" i="4"/>
  <c r="J6874" i="4"/>
  <c r="J6875" i="4"/>
  <c r="J6876" i="4"/>
  <c r="J6877" i="4"/>
  <c r="J6878" i="4"/>
  <c r="J6879" i="4"/>
  <c r="J6880" i="4"/>
  <c r="J6881" i="4"/>
  <c r="J6882" i="4"/>
  <c r="J6883" i="4"/>
  <c r="J6884" i="4"/>
  <c r="J6885" i="4"/>
  <c r="J6886" i="4"/>
  <c r="J6887" i="4"/>
  <c r="J6888" i="4"/>
  <c r="J6889" i="4"/>
  <c r="J6890" i="4"/>
  <c r="J6891" i="4"/>
  <c r="J6892" i="4"/>
  <c r="J6893" i="4"/>
  <c r="J6894" i="4"/>
  <c r="J6895" i="4"/>
  <c r="J6896" i="4"/>
  <c r="J6897" i="4"/>
  <c r="J6898" i="4"/>
  <c r="J6899" i="4"/>
  <c r="J6900" i="4"/>
  <c r="J6901" i="4"/>
  <c r="J6902" i="4"/>
  <c r="J6903" i="4"/>
  <c r="J6904" i="4"/>
  <c r="J6905" i="4"/>
  <c r="J6906" i="4"/>
  <c r="J6907" i="4"/>
  <c r="J6908" i="4"/>
  <c r="J6909" i="4"/>
  <c r="J6910" i="4"/>
  <c r="J6911" i="4"/>
  <c r="J6912" i="4"/>
  <c r="J6913" i="4"/>
  <c r="J6914" i="4"/>
  <c r="J6915" i="4"/>
  <c r="J6916" i="4"/>
  <c r="J6917" i="4"/>
  <c r="J6918" i="4"/>
  <c r="J6919" i="4"/>
  <c r="J6920" i="4"/>
  <c r="J6921" i="4"/>
  <c r="J6922" i="4"/>
  <c r="J6923" i="4"/>
  <c r="J6924" i="4"/>
  <c r="J6925" i="4"/>
  <c r="J6926" i="4"/>
  <c r="J6927" i="4"/>
  <c r="J6928" i="4"/>
  <c r="J6929" i="4"/>
  <c r="J6930" i="4"/>
  <c r="J6931" i="4"/>
  <c r="J6932" i="4"/>
  <c r="J6933" i="4"/>
  <c r="J6934" i="4"/>
  <c r="J6935" i="4"/>
  <c r="J6936" i="4"/>
  <c r="J6937" i="4"/>
  <c r="J6938" i="4"/>
  <c r="J6939" i="4"/>
  <c r="J6940" i="4"/>
  <c r="J6941" i="4"/>
  <c r="J6942" i="4"/>
  <c r="J6943" i="4"/>
  <c r="J6944" i="4"/>
  <c r="J6945" i="4"/>
  <c r="J6946" i="4"/>
  <c r="J6947" i="4"/>
  <c r="J6948" i="4"/>
  <c r="J6949" i="4"/>
  <c r="J6950" i="4"/>
  <c r="J6951" i="4"/>
  <c r="J6952" i="4"/>
  <c r="J6953" i="4"/>
  <c r="J6954" i="4"/>
  <c r="J6955" i="4"/>
  <c r="J6956" i="4"/>
  <c r="J6957" i="4"/>
  <c r="J6958" i="4"/>
  <c r="J6959" i="4"/>
  <c r="J6960" i="4"/>
  <c r="J6961" i="4"/>
  <c r="J6962" i="4"/>
  <c r="J6963" i="4"/>
  <c r="J6964" i="4"/>
  <c r="J6965" i="4"/>
  <c r="J6966" i="4"/>
  <c r="J6967" i="4"/>
  <c r="J6968" i="4"/>
  <c r="J6969" i="4"/>
  <c r="J6970" i="4"/>
  <c r="J6971" i="4"/>
  <c r="J6972" i="4"/>
  <c r="J6973" i="4"/>
  <c r="J6974" i="4"/>
  <c r="J6975" i="4"/>
  <c r="J6976" i="4"/>
  <c r="J6977" i="4"/>
  <c r="J6978" i="4"/>
  <c r="J6979" i="4"/>
  <c r="J6980" i="4"/>
  <c r="J6981" i="4"/>
  <c r="J6982" i="4"/>
  <c r="J6983" i="4"/>
  <c r="J6984" i="4"/>
  <c r="J6985" i="4"/>
  <c r="J6986" i="4"/>
  <c r="J6987" i="4"/>
  <c r="J6988" i="4"/>
  <c r="J6989" i="4"/>
  <c r="J6990" i="4"/>
  <c r="J6991" i="4"/>
  <c r="J6992" i="4"/>
  <c r="J6993" i="4"/>
  <c r="J6994" i="4"/>
  <c r="J6995" i="4"/>
  <c r="J6996" i="4"/>
  <c r="J6997" i="4"/>
  <c r="J6998" i="4"/>
  <c r="J6999" i="4"/>
  <c r="J7000" i="4"/>
  <c r="J7001" i="4"/>
  <c r="J7002" i="4"/>
  <c r="J7003" i="4"/>
  <c r="J7004" i="4"/>
  <c r="J7005" i="4"/>
  <c r="J7006" i="4"/>
  <c r="J7007" i="4"/>
  <c r="J7008" i="4"/>
  <c r="J7009" i="4"/>
  <c r="J7010" i="4"/>
  <c r="J7011" i="4"/>
  <c r="J7012" i="4"/>
  <c r="J7013" i="4"/>
  <c r="J7014" i="4"/>
  <c r="J7015" i="4"/>
  <c r="J7016" i="4"/>
  <c r="J7017" i="4"/>
  <c r="J7018" i="4"/>
  <c r="J7019" i="4"/>
  <c r="J7020" i="4"/>
  <c r="J7021" i="4"/>
  <c r="J7022" i="4"/>
  <c r="J7023" i="4"/>
  <c r="J7024" i="4"/>
  <c r="J7025" i="4"/>
  <c r="J7026" i="4"/>
  <c r="J7027" i="4"/>
  <c r="J7028" i="4"/>
  <c r="J7029" i="4"/>
  <c r="J7030" i="4"/>
  <c r="J7031" i="4"/>
  <c r="J7032" i="4"/>
  <c r="J7033" i="4"/>
  <c r="J7034" i="4"/>
  <c r="J7035" i="4"/>
  <c r="J7036" i="4"/>
  <c r="J7037" i="4"/>
  <c r="J7038" i="4"/>
  <c r="J7039" i="4"/>
  <c r="J7040" i="4"/>
  <c r="J7041" i="4"/>
  <c r="J7042" i="4"/>
  <c r="J7043" i="4"/>
  <c r="J7044" i="4"/>
  <c r="J7045" i="4"/>
  <c r="J7046" i="4"/>
  <c r="J7047" i="4"/>
  <c r="J7048" i="4"/>
  <c r="J7049" i="4"/>
  <c r="J7050" i="4"/>
  <c r="J7051" i="4"/>
  <c r="J7052" i="4"/>
  <c r="J7053" i="4"/>
  <c r="J7054" i="4"/>
  <c r="J7055" i="4"/>
  <c r="J7056" i="4"/>
  <c r="J7057" i="4"/>
  <c r="J7058" i="4"/>
  <c r="J7059" i="4"/>
  <c r="J7060" i="4"/>
  <c r="J7061" i="4"/>
  <c r="J7062" i="4"/>
  <c r="J7063" i="4"/>
  <c r="J7064" i="4"/>
  <c r="J7065" i="4"/>
  <c r="J7066" i="4"/>
  <c r="J7067" i="4"/>
  <c r="J7068" i="4"/>
  <c r="J7069" i="4"/>
  <c r="J7070" i="4"/>
  <c r="J7071" i="4"/>
  <c r="J7072" i="4"/>
  <c r="J7073" i="4"/>
  <c r="J7074" i="4"/>
  <c r="J7075" i="4"/>
  <c r="J7076" i="4"/>
  <c r="J7077" i="4"/>
  <c r="J7078" i="4"/>
  <c r="J7079" i="4"/>
  <c r="J7080" i="4"/>
  <c r="J7081" i="4"/>
  <c r="J7082" i="4"/>
  <c r="J7083" i="4"/>
  <c r="J7084" i="4"/>
  <c r="J7085" i="4"/>
  <c r="J7086" i="4"/>
  <c r="J7087" i="4"/>
  <c r="J7088" i="4"/>
  <c r="J7089" i="4"/>
  <c r="J7090" i="4"/>
  <c r="J7091" i="4"/>
  <c r="J7092" i="4"/>
  <c r="J7093" i="4"/>
  <c r="J7094" i="4"/>
  <c r="J7095" i="4"/>
  <c r="J7096" i="4"/>
  <c r="J7097" i="4"/>
  <c r="J7098" i="4"/>
  <c r="J7099" i="4"/>
  <c r="J7100" i="4"/>
  <c r="J7101" i="4"/>
  <c r="J7102" i="4"/>
  <c r="J7103" i="4"/>
  <c r="J7104" i="4"/>
  <c r="J7105" i="4"/>
  <c r="J7106" i="4"/>
  <c r="J7107" i="4"/>
  <c r="J7108" i="4"/>
  <c r="J7109" i="4"/>
  <c r="J7110" i="4"/>
  <c r="J7111" i="4"/>
  <c r="J7112" i="4"/>
  <c r="J7113" i="4"/>
  <c r="J7114" i="4"/>
  <c r="J7115" i="4"/>
  <c r="J7116" i="4"/>
  <c r="J7117" i="4"/>
  <c r="J7118" i="4"/>
  <c r="J7119" i="4"/>
  <c r="J7120" i="4"/>
  <c r="J7121" i="4"/>
  <c r="J7122" i="4"/>
  <c r="J7123" i="4"/>
  <c r="J7124" i="4"/>
  <c r="J7125" i="4"/>
  <c r="J7126" i="4"/>
  <c r="J7127" i="4"/>
  <c r="J7128" i="4"/>
  <c r="J7129" i="4"/>
  <c r="J7130" i="4"/>
  <c r="J7131" i="4"/>
  <c r="J7132" i="4"/>
  <c r="J7133" i="4"/>
  <c r="J7134" i="4"/>
  <c r="J7135" i="4"/>
  <c r="J7136" i="4"/>
  <c r="J7137" i="4"/>
  <c r="J7138" i="4"/>
  <c r="J7139" i="4"/>
  <c r="J7140" i="4"/>
  <c r="J7141" i="4"/>
  <c r="J7142" i="4"/>
  <c r="J7143" i="4"/>
  <c r="J7144" i="4"/>
  <c r="J7145" i="4"/>
  <c r="J7146" i="4"/>
  <c r="J7147" i="4"/>
  <c r="J7148" i="4"/>
  <c r="J7149" i="4"/>
  <c r="J7150" i="4"/>
  <c r="J7151" i="4"/>
  <c r="J7152" i="4"/>
  <c r="J7153" i="4"/>
  <c r="J7154" i="4"/>
  <c r="J7155" i="4"/>
  <c r="J7156" i="4"/>
  <c r="J7157" i="4"/>
  <c r="J7158" i="4"/>
  <c r="J7159" i="4"/>
  <c r="J7160" i="4"/>
  <c r="J7161" i="4"/>
  <c r="J7162" i="4"/>
  <c r="J7163" i="4"/>
  <c r="J7164" i="4"/>
  <c r="J7165" i="4"/>
  <c r="J7166" i="4"/>
  <c r="J7167" i="4"/>
  <c r="J7168" i="4"/>
  <c r="J7169" i="4"/>
  <c r="J7170" i="4"/>
  <c r="J7171" i="4"/>
  <c r="J7172" i="4"/>
  <c r="J7173" i="4"/>
  <c r="J7174" i="4"/>
  <c r="J7175" i="4"/>
  <c r="J7176" i="4"/>
  <c r="J7177" i="4"/>
  <c r="J7178" i="4"/>
  <c r="J7179" i="4"/>
  <c r="J7180" i="4"/>
  <c r="J7181" i="4"/>
  <c r="J7182" i="4"/>
  <c r="J7183" i="4"/>
  <c r="J7184" i="4"/>
  <c r="J7185" i="4"/>
  <c r="J7186" i="4"/>
  <c r="J7187" i="4"/>
  <c r="J7188" i="4"/>
  <c r="J7189" i="4"/>
  <c r="J7190" i="4"/>
  <c r="J7191" i="4"/>
  <c r="J7192" i="4"/>
  <c r="J7193" i="4"/>
  <c r="J7194" i="4"/>
  <c r="J7195" i="4"/>
  <c r="J7196" i="4"/>
  <c r="J7197" i="4"/>
  <c r="J7198" i="4"/>
  <c r="J7199" i="4"/>
  <c r="J7200" i="4"/>
  <c r="J7201" i="4"/>
  <c r="J7202" i="4"/>
  <c r="J7203" i="4"/>
  <c r="J7204" i="4"/>
  <c r="J7205" i="4"/>
  <c r="J7206" i="4"/>
  <c r="J7207" i="4"/>
  <c r="J7208" i="4"/>
  <c r="J7209" i="4"/>
  <c r="J7210" i="4"/>
  <c r="J7211" i="4"/>
  <c r="J7212" i="4"/>
  <c r="J7213" i="4"/>
  <c r="J7214" i="4"/>
  <c r="J7215" i="4"/>
  <c r="J7216" i="4"/>
  <c r="J7217" i="4"/>
  <c r="J7218" i="4"/>
  <c r="J7219" i="4"/>
  <c r="J7220" i="4"/>
  <c r="J7221" i="4"/>
  <c r="J7222" i="4"/>
  <c r="J7223" i="4"/>
  <c r="J7224" i="4"/>
  <c r="J7225" i="4"/>
  <c r="J7226" i="4"/>
  <c r="J7227" i="4"/>
  <c r="J7228" i="4"/>
  <c r="J7229" i="4"/>
  <c r="J7230" i="4"/>
  <c r="J7231" i="4"/>
  <c r="J7232" i="4"/>
  <c r="J7233" i="4"/>
  <c r="J7234" i="4"/>
  <c r="J7235" i="4"/>
  <c r="J7236" i="4"/>
  <c r="J7237" i="4"/>
  <c r="J7238" i="4"/>
  <c r="J7239" i="4"/>
  <c r="J7240" i="4"/>
  <c r="J7241" i="4"/>
  <c r="J7242" i="4"/>
  <c r="J7243" i="4"/>
  <c r="J7244" i="4"/>
  <c r="J7245" i="4"/>
  <c r="J7246" i="4"/>
  <c r="J7247" i="4"/>
  <c r="J7248" i="4"/>
  <c r="J7249" i="4"/>
  <c r="J7250" i="4"/>
  <c r="J7251" i="4"/>
  <c r="J7252" i="4"/>
  <c r="J7253" i="4"/>
  <c r="J7254" i="4"/>
  <c r="J7255" i="4"/>
  <c r="J7256" i="4"/>
  <c r="J7257" i="4"/>
  <c r="J7258" i="4"/>
  <c r="J7259" i="4"/>
  <c r="J7260" i="4"/>
  <c r="J7261" i="4"/>
  <c r="J7262" i="4"/>
  <c r="J7263" i="4"/>
  <c r="J7264" i="4"/>
  <c r="J7265" i="4"/>
  <c r="J7266" i="4"/>
  <c r="J7267" i="4"/>
  <c r="J7268" i="4"/>
  <c r="J7269" i="4"/>
  <c r="J7270" i="4"/>
  <c r="J7271" i="4"/>
  <c r="J7272" i="4"/>
  <c r="J7273" i="4"/>
  <c r="J7274" i="4"/>
  <c r="J7275" i="4"/>
  <c r="J7276" i="4"/>
  <c r="J7277" i="4"/>
  <c r="J7278" i="4"/>
  <c r="J7279" i="4"/>
  <c r="J7280" i="4"/>
  <c r="J7281" i="4"/>
  <c r="J7282" i="4"/>
  <c r="J7283" i="4"/>
  <c r="J7284" i="4"/>
  <c r="J7285" i="4"/>
  <c r="J7286" i="4"/>
  <c r="J7287" i="4"/>
  <c r="J7288" i="4"/>
  <c r="J7289" i="4"/>
  <c r="J7290" i="4"/>
  <c r="J7291" i="4"/>
  <c r="J7292" i="4"/>
  <c r="J7293" i="4"/>
  <c r="J7294" i="4"/>
  <c r="J7295" i="4"/>
  <c r="J7296" i="4"/>
  <c r="J7297" i="4"/>
  <c r="J7298" i="4"/>
  <c r="J7299" i="4"/>
  <c r="J7300" i="4"/>
  <c r="J7301" i="4"/>
  <c r="J7302" i="4"/>
  <c r="J7303" i="4"/>
  <c r="J7304" i="4"/>
  <c r="J7305" i="4"/>
  <c r="J7306" i="4"/>
  <c r="J7307" i="4"/>
  <c r="J7308" i="4"/>
  <c r="J7309" i="4"/>
  <c r="J7310" i="4"/>
  <c r="J7311" i="4"/>
  <c r="J7312" i="4"/>
  <c r="J7313" i="4"/>
  <c r="J7314" i="4"/>
  <c r="J7315" i="4"/>
  <c r="J7316" i="4"/>
  <c r="J7317" i="4"/>
  <c r="J7318" i="4"/>
  <c r="J7319" i="4"/>
  <c r="J7320" i="4"/>
  <c r="J7321" i="4"/>
  <c r="J7322" i="4"/>
  <c r="J7323" i="4"/>
  <c r="J7324" i="4"/>
  <c r="J7325" i="4"/>
  <c r="J7326" i="4"/>
  <c r="J7327" i="4"/>
  <c r="J7328" i="4"/>
  <c r="J7329" i="4"/>
  <c r="J7330" i="4"/>
  <c r="J7331" i="4"/>
  <c r="J7332" i="4"/>
  <c r="J7333" i="4"/>
  <c r="J7334" i="4"/>
  <c r="J7335" i="4"/>
  <c r="J7336" i="4"/>
  <c r="J7337" i="4"/>
  <c r="J7338" i="4"/>
  <c r="J7339" i="4"/>
  <c r="J7340" i="4"/>
  <c r="J7341" i="4"/>
  <c r="J7342" i="4"/>
  <c r="J7343" i="4"/>
  <c r="J7344" i="4"/>
  <c r="J7345" i="4"/>
  <c r="J7346" i="4"/>
  <c r="J7347" i="4"/>
  <c r="J7348" i="4"/>
  <c r="J7349" i="4"/>
  <c r="J7350" i="4"/>
  <c r="J7351" i="4"/>
  <c r="J7352" i="4"/>
  <c r="J7353" i="4"/>
  <c r="J7354" i="4"/>
  <c r="J7355" i="4"/>
  <c r="J7356" i="4"/>
  <c r="J7357" i="4"/>
  <c r="J7358" i="4"/>
  <c r="J7359" i="4"/>
  <c r="J7360" i="4"/>
  <c r="J7361" i="4"/>
  <c r="J7362" i="4"/>
  <c r="J7363" i="4"/>
  <c r="J7364" i="4"/>
  <c r="J7365" i="4"/>
  <c r="J7366" i="4"/>
  <c r="J7367" i="4"/>
  <c r="J7368" i="4"/>
  <c r="J7369" i="4"/>
  <c r="J7370" i="4"/>
  <c r="J7371" i="4"/>
  <c r="J7372" i="4"/>
  <c r="J7373" i="4"/>
  <c r="J7374" i="4"/>
  <c r="J7375" i="4"/>
  <c r="J7376" i="4"/>
  <c r="J7377" i="4"/>
  <c r="J7378" i="4"/>
  <c r="J7379" i="4"/>
  <c r="J7380" i="4"/>
  <c r="J7381" i="4"/>
  <c r="J7382" i="4"/>
  <c r="J7383" i="4"/>
  <c r="J7384" i="4"/>
  <c r="J7385" i="4"/>
  <c r="J7386" i="4"/>
  <c r="J7387" i="4"/>
  <c r="J7388" i="4"/>
  <c r="J7389" i="4"/>
  <c r="J7390" i="4"/>
  <c r="J7391" i="4"/>
  <c r="J7392" i="4"/>
  <c r="J7393" i="4"/>
  <c r="J7394" i="4"/>
  <c r="J7395" i="4"/>
  <c r="J7396" i="4"/>
  <c r="J7397" i="4"/>
  <c r="J7398" i="4"/>
  <c r="J7399" i="4"/>
  <c r="J7400" i="4"/>
  <c r="J7401" i="4"/>
  <c r="J7402" i="4"/>
  <c r="J7403" i="4"/>
  <c r="J7404" i="4"/>
  <c r="J7405" i="4"/>
  <c r="J7406" i="4"/>
  <c r="J7407" i="4"/>
  <c r="J7408" i="4"/>
  <c r="J7409" i="4"/>
  <c r="J7410" i="4"/>
  <c r="J7411" i="4"/>
  <c r="J7412" i="4"/>
  <c r="J7413" i="4"/>
  <c r="J7414" i="4"/>
  <c r="J7415" i="4"/>
  <c r="J7416" i="4"/>
  <c r="J7417" i="4"/>
  <c r="J7418" i="4"/>
  <c r="J7419" i="4"/>
  <c r="J7420" i="4"/>
  <c r="J7421" i="4"/>
  <c r="J7422" i="4"/>
  <c r="J7423" i="4"/>
  <c r="J7424" i="4"/>
  <c r="J7425" i="4"/>
  <c r="J7426" i="4"/>
  <c r="J7427" i="4"/>
  <c r="J7428" i="4"/>
  <c r="J7429" i="4"/>
  <c r="J7430" i="4"/>
  <c r="J7431" i="4"/>
  <c r="J7432" i="4"/>
  <c r="J7433" i="4"/>
  <c r="J7434" i="4"/>
  <c r="J7435" i="4"/>
  <c r="J7436" i="4"/>
  <c r="J7437" i="4"/>
  <c r="J7438" i="4"/>
  <c r="J7439" i="4"/>
  <c r="J7440" i="4"/>
  <c r="J7441" i="4"/>
  <c r="J7442" i="4"/>
  <c r="J7443" i="4"/>
  <c r="J7444" i="4"/>
  <c r="J7445" i="4"/>
  <c r="J7446" i="4"/>
  <c r="J7447" i="4"/>
  <c r="J7448" i="4"/>
  <c r="J7449" i="4"/>
  <c r="J7450" i="4"/>
  <c r="J7451" i="4"/>
  <c r="J7452" i="4"/>
  <c r="J7453" i="4"/>
  <c r="J7454" i="4"/>
  <c r="J7455" i="4"/>
  <c r="J7456" i="4"/>
  <c r="J7457" i="4"/>
  <c r="J7458" i="4"/>
  <c r="J7459" i="4"/>
  <c r="J7460" i="4"/>
  <c r="J7461" i="4"/>
  <c r="J7462" i="4"/>
  <c r="J7463" i="4"/>
  <c r="J7464" i="4"/>
  <c r="J7465" i="4"/>
  <c r="J7466" i="4"/>
  <c r="J7467" i="4"/>
  <c r="J7468" i="4"/>
  <c r="J7469" i="4"/>
  <c r="J7470" i="4"/>
  <c r="J7471" i="4"/>
  <c r="J7472" i="4"/>
  <c r="J7473" i="4"/>
  <c r="J7474" i="4"/>
  <c r="J7475" i="4"/>
  <c r="J7476" i="4"/>
  <c r="J7477" i="4"/>
  <c r="J7478" i="4"/>
  <c r="J7479" i="4"/>
  <c r="J7480" i="4"/>
  <c r="J7481" i="4"/>
  <c r="J7482" i="4"/>
  <c r="J7483" i="4"/>
  <c r="J7484" i="4"/>
  <c r="J7485" i="4"/>
  <c r="J7486" i="4"/>
  <c r="J7487" i="4"/>
  <c r="J7488" i="4"/>
  <c r="J7489" i="4"/>
  <c r="J7490" i="4"/>
  <c r="J7491" i="4"/>
  <c r="J7492" i="4"/>
  <c r="J7493" i="4"/>
  <c r="J7494" i="4"/>
  <c r="J7495" i="4"/>
  <c r="J7496" i="4"/>
  <c r="J7497" i="4"/>
  <c r="J7498" i="4"/>
  <c r="J7499" i="4"/>
  <c r="J7500" i="4"/>
  <c r="J7501" i="4"/>
  <c r="J7502" i="4"/>
  <c r="J7503" i="4"/>
  <c r="J7504" i="4"/>
  <c r="J7505" i="4"/>
  <c r="J7506" i="4"/>
  <c r="J7507" i="4"/>
  <c r="J7508" i="4"/>
  <c r="J7509" i="4"/>
  <c r="J7510" i="4"/>
  <c r="J7511" i="4"/>
  <c r="J7512" i="4"/>
  <c r="J7513" i="4"/>
  <c r="J7514" i="4"/>
  <c r="J7515" i="4"/>
  <c r="J7516" i="4"/>
  <c r="J7517" i="4"/>
  <c r="J7518" i="4"/>
  <c r="J7519" i="4"/>
  <c r="J7520" i="4"/>
  <c r="J7521" i="4"/>
  <c r="J7522" i="4"/>
  <c r="J7523" i="4"/>
  <c r="J7524" i="4"/>
  <c r="J7525" i="4"/>
  <c r="J7526" i="4"/>
  <c r="J7527" i="4"/>
  <c r="J7528" i="4"/>
  <c r="J7529" i="4"/>
  <c r="J7530" i="4"/>
  <c r="J7531" i="4"/>
  <c r="J7532" i="4"/>
  <c r="J7533" i="4"/>
  <c r="J7534" i="4"/>
  <c r="J7535" i="4"/>
  <c r="J7536" i="4"/>
  <c r="J7537" i="4"/>
  <c r="J7538" i="4"/>
  <c r="J7539" i="4"/>
  <c r="J7540" i="4"/>
  <c r="J7541" i="4"/>
  <c r="J7542" i="4"/>
  <c r="J7543" i="4"/>
  <c r="J7544" i="4"/>
  <c r="J7545" i="4"/>
  <c r="J7546" i="4"/>
  <c r="J7547" i="4"/>
  <c r="J7548" i="4"/>
  <c r="J7549" i="4"/>
  <c r="J7550" i="4"/>
  <c r="J7551" i="4"/>
  <c r="J7552" i="4"/>
  <c r="J7553" i="4"/>
  <c r="J7554" i="4"/>
  <c r="J7555" i="4"/>
  <c r="J7556" i="4"/>
  <c r="J7557" i="4"/>
  <c r="J7558" i="4"/>
  <c r="J7559" i="4"/>
  <c r="J7560" i="4"/>
  <c r="J7561" i="4"/>
  <c r="J7562" i="4"/>
  <c r="J7563" i="4"/>
  <c r="J7564" i="4"/>
  <c r="J7565" i="4"/>
  <c r="J7566" i="4"/>
  <c r="J7567" i="4"/>
  <c r="J7568" i="4"/>
  <c r="J7569" i="4"/>
  <c r="J7570" i="4"/>
  <c r="J7571" i="4"/>
  <c r="J7572" i="4"/>
  <c r="J7573" i="4"/>
  <c r="J7574" i="4"/>
  <c r="J7575" i="4"/>
  <c r="J7576" i="4"/>
  <c r="J7577" i="4"/>
  <c r="J7578" i="4"/>
  <c r="J7579" i="4"/>
  <c r="J7580" i="4"/>
  <c r="J7581" i="4"/>
  <c r="J7582" i="4"/>
  <c r="J7583" i="4"/>
  <c r="J7584" i="4"/>
  <c r="J7585" i="4"/>
  <c r="J7586" i="4"/>
  <c r="J7587" i="4"/>
  <c r="J7588" i="4"/>
  <c r="J7589" i="4"/>
  <c r="J7590" i="4"/>
  <c r="J7591" i="4"/>
  <c r="J7592" i="4"/>
  <c r="J7593" i="4"/>
  <c r="J7594" i="4"/>
  <c r="J7595" i="4"/>
  <c r="J7596" i="4"/>
  <c r="J7597" i="4"/>
  <c r="J7598" i="4"/>
  <c r="J7599" i="4"/>
  <c r="J7600" i="4"/>
  <c r="J7601" i="4"/>
  <c r="J7602" i="4"/>
  <c r="J7603" i="4"/>
  <c r="J7604" i="4"/>
  <c r="J7605" i="4"/>
  <c r="J7606" i="4"/>
  <c r="J7607" i="4"/>
  <c r="J7608" i="4"/>
  <c r="J7609" i="4"/>
  <c r="J7610" i="4"/>
  <c r="J7611" i="4"/>
  <c r="J7612" i="4"/>
  <c r="J7613" i="4"/>
  <c r="J7614" i="4"/>
  <c r="J7615" i="4"/>
  <c r="J7616" i="4"/>
  <c r="J7617" i="4"/>
  <c r="J7618" i="4"/>
  <c r="J7619" i="4"/>
  <c r="J7620" i="4"/>
  <c r="J7621" i="4"/>
  <c r="J7622" i="4"/>
  <c r="J7623" i="4"/>
  <c r="J7624" i="4"/>
  <c r="J7625" i="4"/>
  <c r="J7626" i="4"/>
  <c r="J7627" i="4"/>
  <c r="J7628" i="4"/>
  <c r="J7629" i="4"/>
  <c r="J7630" i="4"/>
  <c r="J7631" i="4"/>
  <c r="J7632" i="4"/>
  <c r="J7633" i="4"/>
  <c r="J7634" i="4"/>
  <c r="J7635" i="4"/>
  <c r="J7636" i="4"/>
  <c r="J7637" i="4"/>
  <c r="J7638" i="4"/>
  <c r="J7639" i="4"/>
  <c r="J7640" i="4"/>
  <c r="J7641" i="4"/>
  <c r="J7642" i="4"/>
  <c r="J7643" i="4"/>
  <c r="J7644" i="4"/>
  <c r="J7645" i="4"/>
  <c r="J7646" i="4"/>
  <c r="J7647" i="4"/>
  <c r="J7648" i="4"/>
  <c r="J7649" i="4"/>
  <c r="J7650" i="4"/>
  <c r="J7651" i="4"/>
  <c r="J7652" i="4"/>
  <c r="J7653" i="4"/>
  <c r="J7654" i="4"/>
  <c r="J7655" i="4"/>
  <c r="J7656" i="4"/>
  <c r="J7657" i="4"/>
  <c r="J7658" i="4"/>
  <c r="J7659" i="4"/>
  <c r="J7660" i="4"/>
  <c r="J7661" i="4"/>
  <c r="J7662" i="4"/>
  <c r="J7663" i="4"/>
  <c r="J7664" i="4"/>
  <c r="J7665" i="4"/>
  <c r="J7666" i="4"/>
  <c r="J7667" i="4"/>
  <c r="J7668" i="4"/>
  <c r="J7669" i="4"/>
  <c r="J7670" i="4"/>
  <c r="J7671" i="4"/>
  <c r="J7672" i="4"/>
  <c r="J7673" i="4"/>
  <c r="J7674" i="4"/>
  <c r="J7675" i="4"/>
  <c r="J7676" i="4"/>
  <c r="J7677" i="4"/>
  <c r="J7678" i="4"/>
  <c r="J7679" i="4"/>
  <c r="J7680" i="4"/>
  <c r="J7681" i="4"/>
  <c r="J7682" i="4"/>
  <c r="J7683" i="4"/>
  <c r="J7684" i="4"/>
  <c r="J7685" i="4"/>
  <c r="J7686" i="4"/>
  <c r="J7687" i="4"/>
  <c r="J7688" i="4"/>
  <c r="J7689" i="4"/>
  <c r="J7690" i="4"/>
  <c r="J7691" i="4"/>
  <c r="J7692" i="4"/>
  <c r="J7693" i="4"/>
  <c r="J7694" i="4"/>
  <c r="J7695" i="4"/>
  <c r="J7696" i="4"/>
  <c r="J7697" i="4"/>
  <c r="J7698" i="4"/>
  <c r="J7699" i="4"/>
  <c r="J7700" i="4"/>
  <c r="J7701" i="4"/>
  <c r="J7702" i="4"/>
  <c r="J7703" i="4"/>
  <c r="J7704" i="4"/>
  <c r="J7705" i="4"/>
  <c r="J7706" i="4"/>
  <c r="J7707" i="4"/>
  <c r="J7708" i="4"/>
  <c r="J7709" i="4"/>
  <c r="J7710" i="4"/>
  <c r="J7711" i="4"/>
  <c r="J7712" i="4"/>
  <c r="J7713" i="4"/>
  <c r="J7714" i="4"/>
  <c r="J7715" i="4"/>
  <c r="J7716" i="4"/>
  <c r="J7717" i="4"/>
  <c r="J7718" i="4"/>
  <c r="J7719" i="4"/>
  <c r="J7720" i="4"/>
  <c r="J7721" i="4"/>
  <c r="J7722" i="4"/>
  <c r="J7723" i="4"/>
  <c r="J7724" i="4"/>
  <c r="J7725" i="4"/>
  <c r="J7726" i="4"/>
  <c r="J7727" i="4"/>
  <c r="J7728" i="4"/>
  <c r="J7729" i="4"/>
  <c r="J7730" i="4"/>
  <c r="J7731" i="4"/>
  <c r="J7732" i="4"/>
  <c r="J7733" i="4"/>
  <c r="J7734" i="4"/>
  <c r="J7735" i="4"/>
  <c r="J7736" i="4"/>
  <c r="J7737" i="4"/>
  <c r="J7738" i="4"/>
  <c r="J7739" i="4"/>
  <c r="J7740" i="4"/>
  <c r="J7741" i="4"/>
  <c r="J7742" i="4"/>
  <c r="J7743" i="4"/>
  <c r="J7744" i="4"/>
  <c r="J7745" i="4"/>
  <c r="J7746" i="4"/>
  <c r="J7747" i="4"/>
  <c r="J7748" i="4"/>
  <c r="J7749" i="4"/>
  <c r="J7750" i="4"/>
  <c r="J7751" i="4"/>
  <c r="J7752" i="4"/>
  <c r="J7753" i="4"/>
  <c r="J7754" i="4"/>
  <c r="J7755" i="4"/>
  <c r="J7756" i="4"/>
  <c r="J7757" i="4"/>
  <c r="J7758" i="4"/>
  <c r="J7759" i="4"/>
  <c r="J7760" i="4"/>
  <c r="J7761" i="4"/>
  <c r="J7762" i="4"/>
  <c r="J7763" i="4"/>
  <c r="J7764" i="4"/>
  <c r="J7765" i="4"/>
  <c r="J7766" i="4"/>
  <c r="J7767" i="4"/>
  <c r="J7768" i="4"/>
  <c r="J7769" i="4"/>
  <c r="J7770" i="4"/>
  <c r="J7771" i="4"/>
  <c r="J7772" i="4"/>
  <c r="J7773" i="4"/>
  <c r="J7774" i="4"/>
  <c r="J7775" i="4"/>
  <c r="J7776" i="4"/>
  <c r="J7777" i="4"/>
  <c r="J7778" i="4"/>
  <c r="J7779" i="4"/>
  <c r="J7780" i="4"/>
  <c r="J7781" i="4"/>
  <c r="J7782" i="4"/>
  <c r="J7783" i="4"/>
  <c r="J7784" i="4"/>
  <c r="J7785" i="4"/>
  <c r="J7786" i="4"/>
  <c r="J7787" i="4"/>
  <c r="J7788" i="4"/>
  <c r="J7789" i="4"/>
  <c r="J7790" i="4"/>
  <c r="J7791" i="4"/>
  <c r="J7792" i="4"/>
  <c r="J7793" i="4"/>
  <c r="J7794" i="4"/>
  <c r="J7795" i="4"/>
  <c r="J7796" i="4"/>
  <c r="J7797" i="4"/>
  <c r="J7798" i="4"/>
  <c r="J7799" i="4"/>
  <c r="J7800" i="4"/>
  <c r="J7801" i="4"/>
  <c r="J7802" i="4"/>
  <c r="J7803" i="4"/>
  <c r="J7804" i="4"/>
  <c r="J7805" i="4"/>
  <c r="J7806" i="4"/>
  <c r="J7807" i="4"/>
  <c r="J7808" i="4"/>
  <c r="J7809" i="4"/>
  <c r="J7810" i="4"/>
  <c r="J7811" i="4"/>
  <c r="J7812" i="4"/>
  <c r="J7813" i="4"/>
  <c r="J7814" i="4"/>
  <c r="J7815" i="4"/>
  <c r="J7816" i="4"/>
  <c r="J7817" i="4"/>
  <c r="J7818" i="4"/>
  <c r="J7819" i="4"/>
  <c r="J7820" i="4"/>
  <c r="J7821" i="4"/>
  <c r="J7822" i="4"/>
  <c r="J7823" i="4"/>
  <c r="J7824" i="4"/>
  <c r="J7825" i="4"/>
  <c r="J7826" i="4"/>
  <c r="J7827" i="4"/>
  <c r="J7828" i="4"/>
  <c r="J7829" i="4"/>
  <c r="J7830" i="4"/>
  <c r="J7831" i="4"/>
  <c r="J7832" i="4"/>
  <c r="J7833" i="4"/>
  <c r="J7834" i="4"/>
  <c r="J7835" i="4"/>
  <c r="J7836" i="4"/>
  <c r="J7837" i="4"/>
  <c r="J7838" i="4"/>
  <c r="J7839" i="4"/>
  <c r="J7840" i="4"/>
  <c r="J7841" i="4"/>
  <c r="J7842" i="4"/>
  <c r="J7843" i="4"/>
  <c r="J7844" i="4"/>
  <c r="J7845" i="4"/>
  <c r="J7846" i="4"/>
  <c r="J7847" i="4"/>
  <c r="J7848" i="4"/>
  <c r="J7849" i="4"/>
  <c r="J7850" i="4"/>
  <c r="J7851" i="4"/>
  <c r="J7852" i="4"/>
  <c r="J7853" i="4"/>
  <c r="J7854" i="4"/>
  <c r="J7855" i="4"/>
  <c r="J7856" i="4"/>
  <c r="J7857" i="4"/>
  <c r="J7858" i="4"/>
  <c r="J7859" i="4"/>
  <c r="J7860" i="4"/>
  <c r="J7861" i="4"/>
  <c r="J7862" i="4"/>
  <c r="J7863" i="4"/>
  <c r="J7864" i="4"/>
  <c r="J7865" i="4"/>
  <c r="J7866" i="4"/>
  <c r="J7867" i="4"/>
  <c r="J7868" i="4"/>
  <c r="J7869" i="4"/>
  <c r="J7870" i="4"/>
  <c r="J7871" i="4"/>
  <c r="J7872" i="4"/>
  <c r="J7873" i="4"/>
  <c r="J7874" i="4"/>
  <c r="J7875" i="4"/>
  <c r="J7876" i="4"/>
  <c r="J7877" i="4"/>
  <c r="J7878" i="4"/>
  <c r="J7879" i="4"/>
  <c r="J7880" i="4"/>
  <c r="J7881" i="4"/>
  <c r="J7882" i="4"/>
  <c r="J7883" i="4"/>
  <c r="J7884" i="4"/>
  <c r="J7885" i="4"/>
  <c r="J7886" i="4"/>
  <c r="J7887" i="4"/>
  <c r="J7888" i="4"/>
  <c r="J7889" i="4"/>
  <c r="J7890" i="4"/>
  <c r="J7891" i="4"/>
  <c r="J7892" i="4"/>
  <c r="J7893" i="4"/>
  <c r="J7894" i="4"/>
  <c r="J7895" i="4"/>
  <c r="J7896" i="4"/>
  <c r="J7897" i="4"/>
  <c r="J7898" i="4"/>
  <c r="J7899" i="4"/>
  <c r="J7900" i="4"/>
  <c r="J7901" i="4"/>
  <c r="J7902" i="4"/>
  <c r="J7903" i="4"/>
  <c r="J7904" i="4"/>
  <c r="J7905" i="4"/>
  <c r="J7906" i="4"/>
  <c r="J7907" i="4"/>
  <c r="J7908" i="4"/>
  <c r="J7909" i="4"/>
  <c r="J7910" i="4"/>
  <c r="J7911" i="4"/>
  <c r="J7912" i="4"/>
  <c r="J7913" i="4"/>
  <c r="J7914" i="4"/>
  <c r="J7915" i="4"/>
  <c r="J7916" i="4"/>
  <c r="J7917" i="4"/>
  <c r="J7918" i="4"/>
  <c r="J7919" i="4"/>
  <c r="J7920" i="4"/>
  <c r="J7921" i="4"/>
  <c r="J7922" i="4"/>
  <c r="J7923" i="4"/>
  <c r="J7924" i="4"/>
  <c r="J7925" i="4"/>
  <c r="J7926" i="4"/>
  <c r="J7927" i="4"/>
  <c r="J7928" i="4"/>
  <c r="J7929" i="4"/>
  <c r="J7930" i="4"/>
  <c r="J7931" i="4"/>
  <c r="J7932" i="4"/>
  <c r="J7933" i="4"/>
  <c r="J7934" i="4"/>
  <c r="J7935" i="4"/>
  <c r="J7936" i="4"/>
  <c r="J7937" i="4"/>
  <c r="J7938" i="4"/>
  <c r="J7939" i="4"/>
  <c r="J7940" i="4"/>
  <c r="J7941" i="4"/>
  <c r="J7942" i="4"/>
  <c r="J7943" i="4"/>
  <c r="J7944" i="4"/>
  <c r="J7945" i="4"/>
  <c r="J7946" i="4"/>
  <c r="J7947" i="4"/>
  <c r="J7948" i="4"/>
  <c r="J7949" i="4"/>
  <c r="J7950" i="4"/>
  <c r="J7951" i="4"/>
  <c r="J7952" i="4"/>
  <c r="J7953" i="4"/>
  <c r="J7954" i="4"/>
  <c r="J7955" i="4"/>
  <c r="J7956" i="4"/>
  <c r="J7957" i="4"/>
  <c r="J7958" i="4"/>
  <c r="J7959" i="4"/>
  <c r="J7960" i="4"/>
  <c r="J7961" i="4"/>
  <c r="J7962" i="4"/>
  <c r="J7963" i="4"/>
  <c r="J7964" i="4"/>
  <c r="J7965" i="4"/>
  <c r="J7966" i="4"/>
  <c r="J7967" i="4"/>
  <c r="J7968" i="4"/>
  <c r="J7969" i="4"/>
  <c r="J7970" i="4"/>
  <c r="J7971" i="4"/>
  <c r="J7972" i="4"/>
  <c r="J7973" i="4"/>
  <c r="J7974" i="4"/>
  <c r="J7975" i="4"/>
  <c r="J7976" i="4"/>
  <c r="J7977" i="4"/>
  <c r="J7978" i="4"/>
  <c r="J7979" i="4"/>
  <c r="J7980" i="4"/>
  <c r="J7981" i="4"/>
  <c r="J7982" i="4"/>
  <c r="J7983" i="4"/>
  <c r="J7984" i="4"/>
  <c r="J7985" i="4"/>
  <c r="J7986" i="4"/>
  <c r="J7987" i="4"/>
  <c r="J7988" i="4"/>
  <c r="J7989" i="4"/>
  <c r="J7990" i="4"/>
  <c r="J7991" i="4"/>
  <c r="J7992" i="4"/>
  <c r="J7993" i="4"/>
  <c r="J7994" i="4"/>
  <c r="J7995" i="4"/>
  <c r="J7996" i="4"/>
  <c r="J7997" i="4"/>
  <c r="J7998" i="4"/>
  <c r="J7999" i="4"/>
  <c r="J8000" i="4"/>
  <c r="J8001" i="4"/>
  <c r="J8002" i="4"/>
  <c r="J8003" i="4"/>
  <c r="J8004" i="4"/>
  <c r="J8005" i="4"/>
  <c r="J8006" i="4"/>
  <c r="J8007" i="4"/>
  <c r="J8008" i="4"/>
  <c r="J8009" i="4"/>
  <c r="J8010" i="4"/>
  <c r="J8011" i="4"/>
  <c r="J8012" i="4"/>
  <c r="J8013" i="4"/>
  <c r="J8014" i="4"/>
  <c r="J8015" i="4"/>
  <c r="J8016" i="4"/>
  <c r="J8017" i="4"/>
  <c r="J8018" i="4"/>
  <c r="J8019" i="4"/>
  <c r="J8020" i="4"/>
  <c r="J8021" i="4"/>
  <c r="J8022" i="4"/>
  <c r="J8023" i="4"/>
  <c r="J8024" i="4"/>
  <c r="J8025" i="4"/>
  <c r="J8026" i="4"/>
  <c r="J8027" i="4"/>
  <c r="J8028" i="4"/>
  <c r="J8029" i="4"/>
  <c r="J8030" i="4"/>
  <c r="J8031" i="4"/>
  <c r="J8032" i="4"/>
  <c r="J8033" i="4"/>
  <c r="J8034" i="4"/>
  <c r="J8035" i="4"/>
  <c r="J8036" i="4"/>
  <c r="J8037" i="4"/>
  <c r="J8038" i="4"/>
  <c r="J8039" i="4"/>
  <c r="J8040" i="4"/>
  <c r="J8041" i="4"/>
  <c r="J8042" i="4"/>
  <c r="J8043" i="4"/>
  <c r="J8044" i="4"/>
  <c r="J8045" i="4"/>
  <c r="J8046" i="4"/>
  <c r="J8047" i="4"/>
  <c r="J8048" i="4"/>
  <c r="J8049" i="4"/>
  <c r="J8050" i="4"/>
  <c r="J8051" i="4"/>
  <c r="J8052" i="4"/>
  <c r="J8053" i="4"/>
  <c r="J8054" i="4"/>
  <c r="J8055" i="4"/>
  <c r="J8056" i="4"/>
  <c r="J8057" i="4"/>
  <c r="J8058" i="4"/>
  <c r="J8059" i="4"/>
  <c r="J8060" i="4"/>
  <c r="J8061" i="4"/>
  <c r="J8062" i="4"/>
  <c r="J8063" i="4"/>
  <c r="J8064" i="4"/>
  <c r="J8065" i="4"/>
  <c r="J8066" i="4"/>
  <c r="J8067" i="4"/>
  <c r="J8068" i="4"/>
  <c r="J8069" i="4"/>
  <c r="J8070" i="4"/>
  <c r="J8071" i="4"/>
  <c r="J8072" i="4"/>
  <c r="J8073" i="4"/>
  <c r="J8074" i="4"/>
  <c r="J8075" i="4"/>
  <c r="J8076" i="4"/>
  <c r="J8077" i="4"/>
  <c r="J8078" i="4"/>
  <c r="J8079" i="4"/>
  <c r="J8080" i="4"/>
  <c r="J8081" i="4"/>
  <c r="J8082" i="4"/>
  <c r="J8083" i="4"/>
  <c r="J8084" i="4"/>
  <c r="J8085" i="4"/>
  <c r="J8086" i="4"/>
  <c r="J8087" i="4"/>
  <c r="J8088" i="4"/>
  <c r="J8089" i="4"/>
  <c r="J8090" i="4"/>
  <c r="J8091" i="4"/>
  <c r="J8092" i="4"/>
  <c r="J8093" i="4"/>
  <c r="J8094" i="4"/>
  <c r="J8095" i="4"/>
  <c r="J8096" i="4"/>
  <c r="J8097" i="4"/>
  <c r="J8098" i="4"/>
  <c r="J8099" i="4"/>
  <c r="J8100" i="4"/>
  <c r="J8101" i="4"/>
  <c r="J8102" i="4"/>
  <c r="J8103" i="4"/>
  <c r="J8104" i="4"/>
  <c r="J8105" i="4"/>
  <c r="J8106" i="4"/>
  <c r="J8107" i="4"/>
  <c r="J8108" i="4"/>
  <c r="J8109" i="4"/>
  <c r="J8110" i="4"/>
  <c r="J8111" i="4"/>
  <c r="J8112" i="4"/>
  <c r="J8113" i="4"/>
  <c r="J8114" i="4"/>
  <c r="J8115" i="4"/>
  <c r="J8116" i="4"/>
  <c r="J8117" i="4"/>
  <c r="J8118" i="4"/>
  <c r="J8119" i="4"/>
  <c r="J8120" i="4"/>
  <c r="J8121" i="4"/>
  <c r="J8122" i="4"/>
  <c r="J8123" i="4"/>
  <c r="J8124" i="4"/>
  <c r="J8125" i="4"/>
  <c r="J8126" i="4"/>
  <c r="J8127" i="4"/>
  <c r="J8128" i="4"/>
  <c r="J8129" i="4"/>
  <c r="J8130" i="4"/>
  <c r="J8131" i="4"/>
  <c r="J8132" i="4"/>
  <c r="J8133" i="4"/>
  <c r="J8134" i="4"/>
  <c r="J8135" i="4"/>
  <c r="J8136" i="4"/>
  <c r="J8137" i="4"/>
  <c r="J8138" i="4"/>
  <c r="J8139" i="4"/>
  <c r="J8140" i="4"/>
  <c r="J8141" i="4"/>
  <c r="J8142" i="4"/>
  <c r="J8143" i="4"/>
  <c r="J8144" i="4"/>
  <c r="J8145" i="4"/>
  <c r="J8146" i="4"/>
  <c r="J8147" i="4"/>
  <c r="J8148" i="4"/>
  <c r="J8149" i="4"/>
  <c r="J8150" i="4"/>
  <c r="J8151" i="4"/>
  <c r="J8152" i="4"/>
  <c r="J8153" i="4"/>
  <c r="J8154" i="4"/>
  <c r="J8155" i="4"/>
  <c r="J8156" i="4"/>
  <c r="J8157" i="4"/>
  <c r="J8158" i="4"/>
  <c r="J8159" i="4"/>
  <c r="J8160" i="4"/>
  <c r="J8161" i="4"/>
  <c r="J8162" i="4"/>
  <c r="J8163" i="4"/>
  <c r="J8164" i="4"/>
  <c r="J8165" i="4"/>
  <c r="J8166" i="4"/>
  <c r="J8167" i="4"/>
  <c r="J8168" i="4"/>
  <c r="J8169" i="4"/>
  <c r="J8170" i="4"/>
  <c r="J8171" i="4"/>
  <c r="J8172" i="4"/>
  <c r="J8173" i="4"/>
  <c r="J8174" i="4"/>
  <c r="J8175" i="4"/>
  <c r="J8176" i="4"/>
  <c r="J8177" i="4"/>
  <c r="J8178" i="4"/>
  <c r="J8179" i="4"/>
  <c r="J8180" i="4"/>
  <c r="J8181" i="4"/>
  <c r="J8182" i="4"/>
  <c r="J8183" i="4"/>
  <c r="J8184" i="4"/>
  <c r="J8185" i="4"/>
  <c r="J8186" i="4"/>
  <c r="J8187" i="4"/>
  <c r="J8188" i="4"/>
  <c r="J8189" i="4"/>
  <c r="J8190" i="4"/>
  <c r="J8191" i="4"/>
  <c r="J8192" i="4"/>
  <c r="J8193" i="4"/>
  <c r="J8194" i="4"/>
  <c r="J8195" i="4"/>
  <c r="J8196" i="4"/>
  <c r="J8197" i="4"/>
  <c r="J8198" i="4"/>
  <c r="J8199" i="4"/>
  <c r="J8200" i="4"/>
  <c r="J8201" i="4"/>
  <c r="J8202" i="4"/>
  <c r="J8203" i="4"/>
  <c r="J8204" i="4"/>
  <c r="J8205" i="4"/>
  <c r="J8206" i="4"/>
  <c r="J8207" i="4"/>
  <c r="J8208" i="4"/>
  <c r="J8209" i="4"/>
  <c r="J8210" i="4"/>
  <c r="J8211" i="4"/>
  <c r="J8212" i="4"/>
  <c r="J8213" i="4"/>
  <c r="J8214" i="4"/>
  <c r="J8215" i="4"/>
  <c r="J8216" i="4"/>
  <c r="J8217" i="4"/>
  <c r="J8218" i="4"/>
  <c r="J8219" i="4"/>
  <c r="J8220" i="4"/>
  <c r="J8221" i="4"/>
  <c r="J8222" i="4"/>
  <c r="J8223" i="4"/>
  <c r="J8224" i="4"/>
  <c r="J8225" i="4"/>
  <c r="J8226" i="4"/>
  <c r="J8227" i="4"/>
  <c r="J8228" i="4"/>
  <c r="J8229" i="4"/>
  <c r="J8230" i="4"/>
  <c r="J8231" i="4"/>
  <c r="J8232" i="4"/>
  <c r="J8233" i="4"/>
  <c r="J8234" i="4"/>
  <c r="J8235" i="4"/>
  <c r="J8236" i="4"/>
  <c r="J8237" i="4"/>
  <c r="J8238" i="4"/>
  <c r="J8239" i="4"/>
  <c r="J8240" i="4"/>
  <c r="J8241" i="4"/>
  <c r="J8242" i="4"/>
  <c r="J8243" i="4"/>
  <c r="J8244" i="4"/>
  <c r="J8245" i="4"/>
  <c r="J8246" i="4"/>
  <c r="J8247" i="4"/>
  <c r="J8248" i="4"/>
  <c r="J8249" i="4"/>
  <c r="J8250" i="4"/>
  <c r="J8251" i="4"/>
  <c r="J8252" i="4"/>
  <c r="J8253" i="4"/>
  <c r="J8254" i="4"/>
  <c r="J8255" i="4"/>
  <c r="J8256" i="4"/>
  <c r="J8257" i="4"/>
  <c r="J8258" i="4"/>
  <c r="J8259" i="4"/>
  <c r="J8260" i="4"/>
  <c r="J8261" i="4"/>
  <c r="J8262" i="4"/>
  <c r="J8263" i="4"/>
  <c r="J8264" i="4"/>
  <c r="J8265" i="4"/>
  <c r="J8266" i="4"/>
  <c r="J8267" i="4"/>
  <c r="J8268" i="4"/>
  <c r="J8269" i="4"/>
  <c r="J8270" i="4"/>
  <c r="J8271" i="4"/>
  <c r="J8272" i="4"/>
  <c r="J8273" i="4"/>
  <c r="J8274" i="4"/>
  <c r="J8275" i="4"/>
  <c r="J8276" i="4"/>
  <c r="J8277" i="4"/>
  <c r="J8278" i="4"/>
  <c r="J8279" i="4"/>
  <c r="J8280" i="4"/>
  <c r="J8281" i="4"/>
  <c r="J8282" i="4"/>
  <c r="J8283" i="4"/>
  <c r="J8284" i="4"/>
  <c r="J8285" i="4"/>
  <c r="J8286" i="4"/>
  <c r="J8287" i="4"/>
  <c r="J8288" i="4"/>
  <c r="J8289" i="4"/>
  <c r="J8290" i="4"/>
  <c r="J8291" i="4"/>
  <c r="J8292" i="4"/>
  <c r="J8293" i="4"/>
  <c r="J8294" i="4"/>
  <c r="J8295" i="4"/>
  <c r="J8296" i="4"/>
  <c r="J8297" i="4"/>
  <c r="J8298" i="4"/>
  <c r="J8299" i="4"/>
  <c r="J8300" i="4"/>
  <c r="J8301" i="4"/>
  <c r="J8302" i="4"/>
  <c r="J8303" i="4"/>
  <c r="J8304" i="4"/>
  <c r="J8305" i="4"/>
  <c r="J8306" i="4"/>
  <c r="J8307" i="4"/>
  <c r="J8308" i="4"/>
  <c r="J8309" i="4"/>
  <c r="J8310" i="4"/>
  <c r="J8311" i="4"/>
  <c r="J8312" i="4"/>
  <c r="J8313" i="4"/>
  <c r="J8314" i="4"/>
  <c r="J8315" i="4"/>
  <c r="J8316" i="4"/>
  <c r="J8317" i="4"/>
  <c r="J8318" i="4"/>
  <c r="J8319" i="4"/>
  <c r="J8320" i="4"/>
  <c r="J8321" i="4"/>
  <c r="J8322" i="4"/>
  <c r="J8323" i="4"/>
  <c r="J8324" i="4"/>
  <c r="J8325" i="4"/>
  <c r="J8326" i="4"/>
  <c r="J8327" i="4"/>
  <c r="J8328" i="4"/>
  <c r="J8329" i="4"/>
  <c r="J8330" i="4"/>
  <c r="J8331" i="4"/>
  <c r="J8332" i="4"/>
  <c r="J8333" i="4"/>
  <c r="J8334" i="4"/>
  <c r="J8335" i="4"/>
  <c r="J8336" i="4"/>
  <c r="J8337" i="4"/>
  <c r="J8338" i="4"/>
  <c r="J8339" i="4"/>
  <c r="J8340" i="4"/>
  <c r="J8341" i="4"/>
  <c r="J8342" i="4"/>
  <c r="J8343" i="4"/>
  <c r="J8344" i="4"/>
  <c r="J8345" i="4"/>
  <c r="J8346" i="4"/>
  <c r="J8347" i="4"/>
  <c r="J8348" i="4"/>
  <c r="J8349" i="4"/>
  <c r="J8350" i="4"/>
  <c r="J8351" i="4"/>
  <c r="J8352" i="4"/>
  <c r="J8353" i="4"/>
  <c r="J8354" i="4"/>
  <c r="J8355" i="4"/>
  <c r="J8356" i="4"/>
  <c r="J8357" i="4"/>
  <c r="J8358" i="4"/>
  <c r="J8359" i="4"/>
  <c r="J8360" i="4"/>
  <c r="J8361" i="4"/>
  <c r="J8362" i="4"/>
  <c r="J8363" i="4"/>
  <c r="J8364" i="4"/>
  <c r="J8365" i="4"/>
  <c r="J8366" i="4"/>
  <c r="J8367" i="4"/>
  <c r="J8368" i="4"/>
  <c r="J8369" i="4"/>
  <c r="J8370" i="4"/>
  <c r="J8371" i="4"/>
  <c r="J8372" i="4"/>
  <c r="J8373" i="4"/>
  <c r="J8374" i="4"/>
  <c r="J8375" i="4"/>
  <c r="J8376" i="4"/>
  <c r="J8377" i="4"/>
  <c r="J8378" i="4"/>
  <c r="J8379" i="4"/>
  <c r="J8380" i="4"/>
  <c r="J8381" i="4"/>
  <c r="J8382" i="4"/>
  <c r="J8383" i="4"/>
  <c r="J8384" i="4"/>
  <c r="J8385" i="4"/>
  <c r="J8386" i="4"/>
  <c r="J8387" i="4"/>
  <c r="J8388" i="4"/>
  <c r="J8389" i="4"/>
  <c r="J8390" i="4"/>
  <c r="J8391" i="4"/>
  <c r="J8392" i="4"/>
  <c r="J8393" i="4"/>
  <c r="J8394" i="4"/>
  <c r="J8395" i="4"/>
  <c r="J8396" i="4"/>
  <c r="J8397" i="4"/>
  <c r="J8398" i="4"/>
  <c r="J8399" i="4"/>
  <c r="J8400" i="4"/>
  <c r="J8401" i="4"/>
  <c r="J8402" i="4"/>
  <c r="J8403" i="4"/>
  <c r="J8404" i="4"/>
  <c r="J8405" i="4"/>
  <c r="J8406" i="4"/>
  <c r="J8407" i="4"/>
  <c r="J8408" i="4"/>
  <c r="J8409" i="4"/>
  <c r="J8410" i="4"/>
  <c r="J8411" i="4"/>
  <c r="J8412" i="4"/>
  <c r="J8413" i="4"/>
  <c r="J8414" i="4"/>
  <c r="J8415" i="4"/>
  <c r="J8416" i="4"/>
  <c r="J8417" i="4"/>
  <c r="J8418" i="4"/>
  <c r="J8419" i="4"/>
  <c r="J8420" i="4"/>
  <c r="J8421" i="4"/>
  <c r="J8422" i="4"/>
  <c r="J8423" i="4"/>
  <c r="J8424" i="4"/>
  <c r="J8425" i="4"/>
  <c r="J8426" i="4"/>
  <c r="J8427" i="4"/>
  <c r="J8428" i="4"/>
  <c r="J8429" i="4"/>
  <c r="J8430" i="4"/>
  <c r="J8431" i="4"/>
  <c r="J8432" i="4"/>
  <c r="J8433" i="4"/>
  <c r="J8434" i="4"/>
  <c r="J8435" i="4"/>
  <c r="J8436" i="4"/>
  <c r="J8437" i="4"/>
  <c r="J8438" i="4"/>
  <c r="J8439" i="4"/>
  <c r="J8440" i="4"/>
  <c r="J8441" i="4"/>
  <c r="J8442" i="4"/>
  <c r="J8443" i="4"/>
  <c r="J8444" i="4"/>
  <c r="J8445" i="4"/>
  <c r="J8446" i="4"/>
  <c r="J8447" i="4"/>
  <c r="J8448" i="4"/>
  <c r="J8449" i="4"/>
  <c r="J8450" i="4"/>
  <c r="J8451" i="4"/>
  <c r="J8452" i="4"/>
  <c r="J8453" i="4"/>
  <c r="J8454" i="4"/>
  <c r="J8455" i="4"/>
  <c r="J8456" i="4"/>
  <c r="J8457" i="4"/>
  <c r="J8458" i="4"/>
  <c r="J8459" i="4"/>
  <c r="J8460" i="4"/>
  <c r="J8461" i="4"/>
  <c r="J8462" i="4"/>
  <c r="J8463" i="4"/>
  <c r="J8464" i="4"/>
  <c r="J8465" i="4"/>
  <c r="J8466" i="4"/>
  <c r="J8467" i="4"/>
  <c r="J8468" i="4"/>
  <c r="J8469" i="4"/>
  <c r="J8470" i="4"/>
  <c r="J8471" i="4"/>
  <c r="J8472" i="4"/>
  <c r="J8473" i="4"/>
  <c r="J8474" i="4"/>
  <c r="J8475" i="4"/>
  <c r="J8476" i="4"/>
  <c r="J8477" i="4"/>
  <c r="J8478" i="4"/>
  <c r="J8479" i="4"/>
  <c r="J8480" i="4"/>
  <c r="J8481" i="4"/>
  <c r="J8482" i="4"/>
  <c r="J8483" i="4"/>
  <c r="J8484" i="4"/>
  <c r="J8485" i="4"/>
  <c r="J8486" i="4"/>
  <c r="J8487" i="4"/>
  <c r="J8488" i="4"/>
  <c r="J8489" i="4"/>
  <c r="J8490" i="4"/>
  <c r="J8491" i="4"/>
  <c r="J8492" i="4"/>
  <c r="J8493" i="4"/>
  <c r="J8494" i="4"/>
  <c r="J8495" i="4"/>
  <c r="J8496" i="4"/>
  <c r="J8497" i="4"/>
  <c r="J8498" i="4"/>
  <c r="J8499" i="4"/>
  <c r="J8500" i="4"/>
  <c r="J8501" i="4"/>
  <c r="J8502" i="4"/>
  <c r="J8503" i="4"/>
  <c r="J8504" i="4"/>
  <c r="J8505" i="4"/>
  <c r="J8506" i="4"/>
  <c r="J8507" i="4"/>
  <c r="J8508" i="4"/>
  <c r="J8509" i="4"/>
  <c r="J8510" i="4"/>
  <c r="J8511" i="4"/>
  <c r="J8512" i="4"/>
  <c r="J8513" i="4"/>
  <c r="J8514" i="4"/>
  <c r="J8515" i="4"/>
  <c r="J8516" i="4"/>
  <c r="J8517" i="4"/>
  <c r="J8518" i="4"/>
  <c r="J8519" i="4"/>
  <c r="J8520" i="4"/>
  <c r="J8521" i="4"/>
  <c r="J8522" i="4"/>
  <c r="J8523" i="4"/>
  <c r="J8524" i="4"/>
  <c r="J8525" i="4"/>
  <c r="J8526" i="4"/>
  <c r="J8527" i="4"/>
  <c r="J8528" i="4"/>
  <c r="J8529" i="4"/>
  <c r="J8530" i="4"/>
  <c r="J8531" i="4"/>
  <c r="J8532" i="4"/>
  <c r="J8533" i="4"/>
  <c r="J8534" i="4"/>
  <c r="J8535" i="4"/>
  <c r="J8536" i="4"/>
  <c r="J8537" i="4"/>
  <c r="J8538" i="4"/>
  <c r="J8539" i="4"/>
  <c r="J8540" i="4"/>
  <c r="J8541" i="4"/>
  <c r="J8542" i="4"/>
  <c r="J8543" i="4"/>
  <c r="J8544" i="4"/>
  <c r="J8545" i="4"/>
  <c r="J8546" i="4"/>
  <c r="J8547" i="4"/>
  <c r="J8548" i="4"/>
  <c r="J8549" i="4"/>
  <c r="J8550" i="4"/>
  <c r="J8551" i="4"/>
  <c r="J8552" i="4"/>
  <c r="J8553" i="4"/>
  <c r="J8554" i="4"/>
  <c r="J8555" i="4"/>
  <c r="J8556" i="4"/>
  <c r="J8557" i="4"/>
  <c r="J8558" i="4"/>
  <c r="J8559" i="4"/>
  <c r="J8560" i="4"/>
  <c r="J8561" i="4"/>
  <c r="J8562" i="4"/>
  <c r="J8563" i="4"/>
  <c r="J8564" i="4"/>
  <c r="J8565" i="4"/>
  <c r="J8566" i="4"/>
  <c r="J8567" i="4"/>
  <c r="J8568" i="4"/>
  <c r="J8569" i="4"/>
  <c r="J8570" i="4"/>
  <c r="J8571" i="4"/>
  <c r="J8572" i="4"/>
  <c r="J8573" i="4"/>
  <c r="J8574" i="4"/>
  <c r="J8575" i="4"/>
  <c r="J8576" i="4"/>
  <c r="J8577" i="4"/>
  <c r="J8578" i="4"/>
  <c r="J8579" i="4"/>
  <c r="J8580" i="4"/>
  <c r="J8581" i="4"/>
  <c r="J8582" i="4"/>
  <c r="J8583" i="4"/>
  <c r="J8584" i="4"/>
  <c r="J8585" i="4"/>
  <c r="J8586" i="4"/>
  <c r="J8587" i="4"/>
  <c r="J8588" i="4"/>
  <c r="J8589" i="4"/>
  <c r="J8590" i="4"/>
  <c r="J8591" i="4"/>
  <c r="J8592" i="4"/>
  <c r="J8593" i="4"/>
  <c r="J8594" i="4"/>
  <c r="J8595" i="4"/>
  <c r="J8596" i="4"/>
  <c r="J8597" i="4"/>
  <c r="J8598" i="4"/>
  <c r="J8599" i="4"/>
  <c r="J8600" i="4"/>
  <c r="J8601" i="4"/>
  <c r="J8602" i="4"/>
  <c r="J8603" i="4"/>
  <c r="J8604" i="4"/>
  <c r="J8605" i="4"/>
  <c r="J8606" i="4"/>
  <c r="J8607" i="4"/>
  <c r="J8608" i="4"/>
  <c r="J8609" i="4"/>
  <c r="J8610" i="4"/>
  <c r="J8611" i="4"/>
  <c r="J8612" i="4"/>
  <c r="J8613" i="4"/>
  <c r="J8614" i="4"/>
  <c r="J8615" i="4"/>
  <c r="J8616" i="4"/>
  <c r="J8617" i="4"/>
  <c r="J8618" i="4"/>
  <c r="J8619" i="4"/>
  <c r="J8620" i="4"/>
  <c r="J8621" i="4"/>
  <c r="J8622" i="4"/>
  <c r="J8623" i="4"/>
  <c r="J8624" i="4"/>
  <c r="J8625" i="4"/>
  <c r="J8626" i="4"/>
  <c r="J8627" i="4"/>
  <c r="J8628" i="4"/>
  <c r="J8629" i="4"/>
  <c r="J8630" i="4"/>
  <c r="J8631" i="4"/>
  <c r="J8632" i="4"/>
  <c r="J8633" i="4"/>
  <c r="J8634" i="4"/>
  <c r="J8635" i="4"/>
  <c r="J8636" i="4"/>
  <c r="J8637" i="4"/>
  <c r="J8638" i="4"/>
  <c r="J8639" i="4"/>
  <c r="J8640" i="4"/>
  <c r="J8641" i="4"/>
  <c r="J8642" i="4"/>
  <c r="J8643" i="4"/>
  <c r="J8644" i="4"/>
  <c r="J8645" i="4"/>
  <c r="J8646" i="4"/>
  <c r="J8647" i="4"/>
  <c r="J8648" i="4"/>
  <c r="J8649" i="4"/>
  <c r="J8650" i="4"/>
  <c r="J8651" i="4"/>
  <c r="J8652" i="4"/>
  <c r="J8653" i="4"/>
  <c r="J8654" i="4"/>
  <c r="J8655" i="4"/>
  <c r="J8656" i="4"/>
  <c r="J8657" i="4"/>
  <c r="J8658" i="4"/>
  <c r="J8659" i="4"/>
  <c r="J8660" i="4"/>
  <c r="J8661" i="4"/>
  <c r="J8662" i="4"/>
  <c r="J8663" i="4"/>
  <c r="J8664" i="4"/>
  <c r="J8665" i="4"/>
  <c r="J8666" i="4"/>
  <c r="J8667" i="4"/>
  <c r="J8668" i="4"/>
  <c r="J8669" i="4"/>
  <c r="J8670" i="4"/>
  <c r="J8671" i="4"/>
  <c r="J8672" i="4"/>
  <c r="J8673" i="4"/>
  <c r="J8674" i="4"/>
  <c r="J8675" i="4"/>
  <c r="J8676" i="4"/>
  <c r="J8677" i="4"/>
  <c r="J8678" i="4"/>
  <c r="J8679" i="4"/>
  <c r="J8680" i="4"/>
  <c r="J8681" i="4"/>
  <c r="J8682" i="4"/>
  <c r="J8683" i="4"/>
  <c r="J8684" i="4"/>
  <c r="J8685" i="4"/>
  <c r="J8686" i="4"/>
  <c r="J8687" i="4"/>
  <c r="J8688" i="4"/>
  <c r="J8689" i="4"/>
  <c r="J8690" i="4"/>
  <c r="J8691" i="4"/>
  <c r="J8692" i="4"/>
  <c r="J8693" i="4"/>
  <c r="J8694" i="4"/>
  <c r="J8695" i="4"/>
  <c r="J8696" i="4"/>
  <c r="J8697" i="4"/>
  <c r="J8698" i="4"/>
  <c r="J8699" i="4"/>
  <c r="J8700" i="4"/>
  <c r="J8701" i="4"/>
  <c r="J8702" i="4"/>
  <c r="J8703" i="4"/>
  <c r="J8704" i="4"/>
  <c r="J8705" i="4"/>
  <c r="J8706" i="4"/>
  <c r="J8707" i="4"/>
  <c r="J8708" i="4"/>
  <c r="J8709" i="4"/>
  <c r="J8710" i="4"/>
  <c r="J8711" i="4"/>
  <c r="J8712" i="4"/>
  <c r="J8713" i="4"/>
  <c r="J8714" i="4"/>
  <c r="J8715" i="4"/>
  <c r="J8716" i="4"/>
  <c r="J8717" i="4"/>
  <c r="J8718" i="4"/>
  <c r="J8719" i="4"/>
  <c r="J8720" i="4"/>
  <c r="J8721" i="4"/>
  <c r="J8722" i="4"/>
  <c r="J8723" i="4"/>
  <c r="J8724" i="4"/>
  <c r="J8725" i="4"/>
  <c r="J8726" i="4"/>
  <c r="J8727" i="4"/>
  <c r="J8728" i="4"/>
  <c r="J8729" i="4"/>
  <c r="J8730" i="4"/>
  <c r="J8731" i="4"/>
  <c r="J8732" i="4"/>
  <c r="J8733" i="4"/>
  <c r="J8734" i="4"/>
  <c r="J8735" i="4"/>
  <c r="J8736" i="4"/>
  <c r="J8737" i="4"/>
  <c r="J8738" i="4"/>
  <c r="J8739" i="4"/>
  <c r="J8740" i="4"/>
  <c r="J8741" i="4"/>
  <c r="J8742" i="4"/>
  <c r="J8743" i="4"/>
  <c r="J8744" i="4"/>
  <c r="J8745" i="4"/>
  <c r="J8746" i="4"/>
  <c r="J8747" i="4"/>
  <c r="J8748" i="4"/>
  <c r="J8749" i="4"/>
  <c r="J8750" i="4"/>
  <c r="J8751" i="4"/>
  <c r="J8752" i="4"/>
  <c r="J8753" i="4"/>
  <c r="J8754" i="4"/>
  <c r="J8755" i="4"/>
  <c r="J8756" i="4"/>
  <c r="J8757" i="4"/>
  <c r="J8758" i="4"/>
  <c r="J8759" i="4"/>
  <c r="J8760" i="4"/>
  <c r="J8761" i="4"/>
  <c r="J8762" i="4"/>
  <c r="J8763" i="4"/>
  <c r="J8764" i="4"/>
  <c r="J8765" i="4"/>
  <c r="J8766" i="4"/>
  <c r="J8767" i="4"/>
  <c r="J8768" i="4"/>
  <c r="J8769" i="4"/>
  <c r="J8770" i="4"/>
  <c r="J8771" i="4"/>
  <c r="J8772" i="4"/>
  <c r="J8773" i="4"/>
  <c r="J8774" i="4"/>
  <c r="J8775" i="4"/>
  <c r="J8776" i="4"/>
  <c r="J8777" i="4"/>
  <c r="J8778" i="4"/>
  <c r="J8779" i="4"/>
  <c r="J8780" i="4"/>
  <c r="J8781" i="4"/>
  <c r="J8782" i="4"/>
  <c r="J8783" i="4"/>
  <c r="J8784" i="4"/>
  <c r="J8785" i="4"/>
  <c r="J8786" i="4"/>
  <c r="J8787" i="4"/>
  <c r="J8788" i="4"/>
  <c r="J8789" i="4"/>
  <c r="J8790" i="4"/>
  <c r="J8791" i="4"/>
  <c r="J8792" i="4"/>
  <c r="J8793" i="4"/>
  <c r="J8794" i="4"/>
  <c r="J8795" i="4"/>
  <c r="J8796" i="4"/>
  <c r="J8797" i="4"/>
  <c r="J8798" i="4"/>
  <c r="J8799" i="4"/>
  <c r="J8800" i="4"/>
  <c r="J8801" i="4"/>
  <c r="J8802" i="4"/>
  <c r="J8803" i="4"/>
  <c r="J8804" i="4"/>
  <c r="J8805" i="4"/>
  <c r="J8806" i="4"/>
  <c r="J8807" i="4"/>
  <c r="J8808" i="4"/>
  <c r="J8809" i="4"/>
  <c r="J8810" i="4"/>
  <c r="J8811" i="4"/>
  <c r="J8812" i="4"/>
  <c r="J8813" i="4"/>
  <c r="J8814" i="4"/>
  <c r="J8815" i="4"/>
  <c r="J8816" i="4"/>
  <c r="J8817" i="4"/>
  <c r="J8818" i="4"/>
  <c r="J8819" i="4"/>
  <c r="J8820" i="4"/>
  <c r="J8821" i="4"/>
  <c r="J8822" i="4"/>
  <c r="J8823" i="4"/>
  <c r="J8824" i="4"/>
  <c r="J8825" i="4"/>
  <c r="J8826" i="4"/>
  <c r="J8827" i="4"/>
  <c r="J8828" i="4"/>
  <c r="J8829" i="4"/>
  <c r="J8830" i="4"/>
  <c r="J8831" i="4"/>
  <c r="J8832" i="4"/>
  <c r="J8833" i="4"/>
  <c r="J8834" i="4"/>
  <c r="J8835" i="4"/>
  <c r="J8836" i="4"/>
  <c r="J8837" i="4"/>
  <c r="J8838" i="4"/>
  <c r="J8839" i="4"/>
  <c r="J8840" i="4"/>
  <c r="J8841" i="4"/>
  <c r="J8842" i="4"/>
  <c r="J8843" i="4"/>
  <c r="J8844" i="4"/>
  <c r="J8845" i="4"/>
  <c r="J8846" i="4"/>
  <c r="J8847" i="4"/>
  <c r="J8848" i="4"/>
  <c r="J8849" i="4"/>
  <c r="J8850" i="4"/>
  <c r="J8851" i="4"/>
  <c r="J8852" i="4"/>
  <c r="J8853" i="4"/>
  <c r="J8854" i="4"/>
  <c r="J8855" i="4"/>
  <c r="J8856" i="4"/>
  <c r="J8857" i="4"/>
  <c r="J8858" i="4"/>
  <c r="J8859" i="4"/>
  <c r="J8860" i="4"/>
  <c r="J8861" i="4"/>
  <c r="J8862" i="4"/>
  <c r="J8863" i="4"/>
  <c r="J8864" i="4"/>
  <c r="J8865" i="4"/>
  <c r="J8866" i="4"/>
  <c r="J8867" i="4"/>
  <c r="J8868" i="4"/>
  <c r="J8869" i="4"/>
  <c r="J8870" i="4"/>
  <c r="J8871" i="4"/>
  <c r="J8872" i="4"/>
  <c r="J8873" i="4"/>
  <c r="J8874" i="4"/>
  <c r="J8875" i="4"/>
  <c r="J8876" i="4"/>
  <c r="J8877" i="4"/>
  <c r="J8878" i="4"/>
  <c r="J8879" i="4"/>
  <c r="J8880" i="4"/>
  <c r="J8881" i="4"/>
  <c r="J8882" i="4"/>
  <c r="J8883" i="4"/>
  <c r="J8884" i="4"/>
  <c r="J8885" i="4"/>
  <c r="J8886" i="4"/>
  <c r="J8887" i="4"/>
  <c r="J8888" i="4"/>
  <c r="J8889" i="4"/>
  <c r="J8890" i="4"/>
  <c r="J8891" i="4"/>
  <c r="J8892" i="4"/>
  <c r="J8893" i="4"/>
  <c r="J8894" i="4"/>
  <c r="J8895" i="4"/>
  <c r="J8896" i="4"/>
  <c r="J8897" i="4"/>
  <c r="J8898" i="4"/>
  <c r="J8899" i="4"/>
  <c r="J8900" i="4"/>
  <c r="J8901" i="4"/>
  <c r="J8902" i="4"/>
  <c r="J8903" i="4"/>
  <c r="J8904" i="4"/>
  <c r="J8905" i="4"/>
  <c r="J8906" i="4"/>
  <c r="J8907" i="4"/>
  <c r="J8908" i="4"/>
  <c r="J8909" i="4"/>
  <c r="J8910" i="4"/>
  <c r="J8911" i="4"/>
  <c r="J8912" i="4"/>
  <c r="J8913" i="4"/>
  <c r="J8914" i="4"/>
  <c r="J8915" i="4"/>
  <c r="J8916" i="4"/>
  <c r="J8917" i="4"/>
  <c r="J8918" i="4"/>
  <c r="J8919" i="4"/>
  <c r="J8920" i="4"/>
  <c r="J8921" i="4"/>
  <c r="J8922" i="4"/>
  <c r="J8923" i="4"/>
  <c r="J8924" i="4"/>
  <c r="J8925" i="4"/>
  <c r="J8926" i="4"/>
  <c r="J8927" i="4"/>
  <c r="J8928" i="4"/>
  <c r="J8929" i="4"/>
  <c r="J8930" i="4"/>
  <c r="J8931" i="4"/>
  <c r="J8932" i="4"/>
  <c r="J8933" i="4"/>
  <c r="J8934" i="4"/>
  <c r="J8935" i="4"/>
  <c r="J8936" i="4"/>
  <c r="J8937" i="4"/>
  <c r="J8938" i="4"/>
  <c r="J8939" i="4"/>
  <c r="J8940" i="4"/>
  <c r="J8941" i="4"/>
  <c r="J8942" i="4"/>
  <c r="J8943" i="4"/>
  <c r="J8944" i="4"/>
  <c r="J8945" i="4"/>
  <c r="J8946" i="4"/>
  <c r="J8947" i="4"/>
  <c r="J8948" i="4"/>
  <c r="J8949" i="4"/>
  <c r="J8950" i="4"/>
  <c r="J8951" i="4"/>
  <c r="J8952" i="4"/>
  <c r="J8953" i="4"/>
  <c r="J8954" i="4"/>
  <c r="J8955" i="4"/>
  <c r="J8956" i="4"/>
  <c r="J8957" i="4"/>
  <c r="J8958" i="4"/>
  <c r="J8959" i="4"/>
  <c r="J8960" i="4"/>
  <c r="J8961" i="4"/>
  <c r="J8962" i="4"/>
  <c r="J8963" i="4"/>
  <c r="J8964" i="4"/>
  <c r="J8965" i="4"/>
  <c r="J8966" i="4"/>
  <c r="J8967" i="4"/>
  <c r="J8968" i="4"/>
  <c r="J8969" i="4"/>
  <c r="J8970" i="4"/>
  <c r="J8971" i="4"/>
  <c r="J8972" i="4"/>
  <c r="J8973" i="4"/>
  <c r="J8974" i="4"/>
  <c r="J8975" i="4"/>
  <c r="J8976" i="4"/>
  <c r="J8977" i="4"/>
  <c r="J8978" i="4"/>
  <c r="J8979" i="4"/>
  <c r="J8980" i="4"/>
  <c r="J8981" i="4"/>
  <c r="J8982" i="4"/>
  <c r="J8983" i="4"/>
  <c r="J8984" i="4"/>
  <c r="J8985" i="4"/>
  <c r="J8986" i="4"/>
  <c r="J8987" i="4"/>
  <c r="J8988" i="4"/>
  <c r="J8989" i="4"/>
  <c r="J8990" i="4"/>
  <c r="J8991" i="4"/>
  <c r="J8992" i="4"/>
  <c r="J8993" i="4"/>
  <c r="J8994" i="4"/>
  <c r="J8995" i="4"/>
  <c r="J8996" i="4"/>
  <c r="J8997" i="4"/>
  <c r="J8998" i="4"/>
  <c r="J8999" i="4"/>
  <c r="J9000" i="4"/>
  <c r="J9001" i="4"/>
  <c r="J9002" i="4"/>
  <c r="J9003" i="4"/>
  <c r="J9004" i="4"/>
  <c r="J9005" i="4"/>
  <c r="J9006" i="4"/>
  <c r="J9007" i="4"/>
  <c r="J9008" i="4"/>
  <c r="J9009" i="4"/>
  <c r="J9010" i="4"/>
  <c r="J9011" i="4"/>
  <c r="J9012" i="4"/>
  <c r="J9013" i="4"/>
  <c r="J9014" i="4"/>
  <c r="J9015" i="4"/>
  <c r="J9016" i="4"/>
  <c r="J9017" i="4"/>
  <c r="J9018" i="4"/>
  <c r="J9019" i="4"/>
  <c r="J9020" i="4"/>
  <c r="J9021" i="4"/>
  <c r="J9022" i="4"/>
  <c r="J9023" i="4"/>
  <c r="J9024" i="4"/>
  <c r="J9025" i="4"/>
  <c r="J9026" i="4"/>
  <c r="J9027" i="4"/>
  <c r="J9028" i="4"/>
  <c r="J9029" i="4"/>
  <c r="J9030" i="4"/>
  <c r="J9031" i="4"/>
  <c r="J9032" i="4"/>
  <c r="J9033" i="4"/>
  <c r="J9034" i="4"/>
  <c r="J9035" i="4"/>
  <c r="J9036" i="4"/>
  <c r="J9037" i="4"/>
  <c r="J9038" i="4"/>
  <c r="J9039" i="4"/>
  <c r="J9040" i="4"/>
  <c r="J9041" i="4"/>
  <c r="J9042" i="4"/>
  <c r="J9043" i="4"/>
  <c r="J9044" i="4"/>
  <c r="J9045" i="4"/>
  <c r="J9046" i="4"/>
  <c r="J9047" i="4"/>
  <c r="J9048" i="4"/>
  <c r="J9049" i="4"/>
  <c r="J9050" i="4"/>
  <c r="J9051" i="4"/>
  <c r="J9052" i="4"/>
  <c r="J9053" i="4"/>
  <c r="J9054" i="4"/>
  <c r="J9055" i="4"/>
  <c r="J9056" i="4"/>
  <c r="J9057" i="4"/>
  <c r="J9058" i="4"/>
  <c r="J9059" i="4"/>
  <c r="J9060" i="4"/>
  <c r="J9061" i="4"/>
  <c r="J9062" i="4"/>
  <c r="J9063" i="4"/>
  <c r="J9064" i="4"/>
  <c r="J9065" i="4"/>
  <c r="J9066" i="4"/>
  <c r="J9067" i="4"/>
  <c r="J9068" i="4"/>
  <c r="J9069" i="4"/>
  <c r="J9070" i="4"/>
  <c r="J9071" i="4"/>
  <c r="J9072" i="4"/>
  <c r="J9073" i="4"/>
  <c r="J9074" i="4"/>
  <c r="J9075" i="4"/>
  <c r="J9076" i="4"/>
  <c r="J9077" i="4"/>
  <c r="J9078" i="4"/>
  <c r="J9079" i="4"/>
  <c r="J9080" i="4"/>
  <c r="J9081" i="4"/>
  <c r="J9082" i="4"/>
  <c r="J9083" i="4"/>
  <c r="J9084" i="4"/>
  <c r="J9085" i="4"/>
  <c r="J9086" i="4"/>
  <c r="J9087" i="4"/>
  <c r="J9088" i="4"/>
  <c r="J9089" i="4"/>
  <c r="J9090" i="4"/>
  <c r="J9091" i="4"/>
  <c r="J9092" i="4"/>
  <c r="J9093" i="4"/>
  <c r="J9094" i="4"/>
  <c r="J9095" i="4"/>
  <c r="J9096" i="4"/>
  <c r="J9097" i="4"/>
  <c r="J9098" i="4"/>
  <c r="J9099" i="4"/>
  <c r="J9100" i="4"/>
  <c r="J9101" i="4"/>
  <c r="J9102" i="4"/>
  <c r="J9103" i="4"/>
  <c r="J9104" i="4"/>
  <c r="J9105" i="4"/>
  <c r="J9106" i="4"/>
  <c r="J9107" i="4"/>
  <c r="J9108" i="4"/>
  <c r="J9109" i="4"/>
  <c r="J9110" i="4"/>
  <c r="J9111" i="4"/>
  <c r="J9112" i="4"/>
  <c r="J9113" i="4"/>
  <c r="J9114" i="4"/>
  <c r="J9115" i="4"/>
  <c r="J9116" i="4"/>
  <c r="J9117" i="4"/>
  <c r="J9118" i="4"/>
  <c r="J9119" i="4"/>
  <c r="J9120" i="4"/>
  <c r="J9121" i="4"/>
  <c r="J9122" i="4"/>
  <c r="J9123" i="4"/>
  <c r="J9124" i="4"/>
  <c r="J9125" i="4"/>
  <c r="J9126" i="4"/>
  <c r="J9127" i="4"/>
  <c r="J9128" i="4"/>
  <c r="J9129" i="4"/>
  <c r="J9130" i="4"/>
  <c r="J9131" i="4"/>
  <c r="J9132" i="4"/>
  <c r="J9133" i="4"/>
  <c r="J9134" i="4"/>
  <c r="J9135" i="4"/>
  <c r="J9136" i="4"/>
  <c r="J9137" i="4"/>
  <c r="J9138" i="4"/>
  <c r="J9139" i="4"/>
  <c r="J9140" i="4"/>
  <c r="J9141" i="4"/>
  <c r="J9142" i="4"/>
  <c r="J9143" i="4"/>
  <c r="J9144" i="4"/>
  <c r="J9145" i="4"/>
  <c r="J9146" i="4"/>
  <c r="J9147" i="4"/>
  <c r="J9148" i="4"/>
  <c r="J9149" i="4"/>
  <c r="J9150" i="4"/>
  <c r="J9151" i="4"/>
  <c r="J9152" i="4"/>
  <c r="J9153" i="4"/>
  <c r="J9154" i="4"/>
  <c r="J9155" i="4"/>
  <c r="J9156" i="4"/>
  <c r="J9157" i="4"/>
  <c r="J9158" i="4"/>
  <c r="J9159" i="4"/>
  <c r="J9160" i="4"/>
  <c r="J9161" i="4"/>
  <c r="J9162" i="4"/>
  <c r="J9163" i="4"/>
  <c r="J9164" i="4"/>
  <c r="J9165" i="4"/>
  <c r="J9166" i="4"/>
  <c r="J9167" i="4"/>
  <c r="J9168" i="4"/>
  <c r="J9169" i="4"/>
  <c r="J9170" i="4"/>
  <c r="J9171" i="4"/>
  <c r="J9172" i="4"/>
  <c r="J9173" i="4"/>
  <c r="J9174" i="4"/>
  <c r="J9175" i="4"/>
  <c r="J9176" i="4"/>
  <c r="J9177" i="4"/>
  <c r="J9178" i="4"/>
  <c r="J9179" i="4"/>
  <c r="J9180" i="4"/>
  <c r="J9181" i="4"/>
  <c r="J9182" i="4"/>
  <c r="J9183" i="4"/>
  <c r="J9184" i="4"/>
  <c r="J9185" i="4"/>
  <c r="J9186" i="4"/>
  <c r="J9187" i="4"/>
  <c r="J9188" i="4"/>
  <c r="J9189" i="4"/>
  <c r="J9190" i="4"/>
  <c r="J9191" i="4"/>
  <c r="J9192" i="4"/>
  <c r="J9193" i="4"/>
  <c r="J9194" i="4"/>
  <c r="J9195" i="4"/>
  <c r="J9196" i="4"/>
  <c r="J9197" i="4"/>
  <c r="J9198" i="4"/>
  <c r="J9199" i="4"/>
  <c r="J9200" i="4"/>
  <c r="J9201" i="4"/>
  <c r="J9202" i="4"/>
  <c r="J9203" i="4"/>
  <c r="J9204" i="4"/>
  <c r="J9205" i="4"/>
  <c r="J9206" i="4"/>
  <c r="J9207" i="4"/>
  <c r="J9208" i="4"/>
  <c r="J9209" i="4"/>
  <c r="J9210" i="4"/>
  <c r="J9211" i="4"/>
  <c r="J9212" i="4"/>
  <c r="J9213" i="4"/>
  <c r="J9214" i="4"/>
  <c r="J9215" i="4"/>
  <c r="J9216" i="4"/>
  <c r="J9217" i="4"/>
  <c r="J9218" i="4"/>
  <c r="J9219" i="4"/>
  <c r="J9220" i="4"/>
  <c r="J9221" i="4"/>
  <c r="J9222" i="4"/>
  <c r="J9223" i="4"/>
  <c r="J9224" i="4"/>
  <c r="J9225" i="4"/>
  <c r="J9226" i="4"/>
  <c r="J9227" i="4"/>
  <c r="J9228" i="4"/>
  <c r="J9229" i="4"/>
  <c r="J9230" i="4"/>
  <c r="J9231" i="4"/>
  <c r="J9232" i="4"/>
  <c r="J9233" i="4"/>
  <c r="J9234" i="4"/>
  <c r="J9235" i="4"/>
  <c r="J9236" i="4"/>
  <c r="J9237" i="4"/>
  <c r="J9238" i="4"/>
  <c r="J9239" i="4"/>
  <c r="J9240" i="4"/>
  <c r="J9241" i="4"/>
  <c r="J9242" i="4"/>
  <c r="J9243" i="4"/>
  <c r="J9244" i="4"/>
  <c r="J9245" i="4"/>
  <c r="J9246" i="4"/>
  <c r="J9247" i="4"/>
  <c r="J9248" i="4"/>
  <c r="J9249" i="4"/>
  <c r="J9250" i="4"/>
  <c r="J9251" i="4"/>
  <c r="J9252" i="4"/>
  <c r="J9253" i="4"/>
  <c r="J9254" i="4"/>
  <c r="J9255" i="4"/>
  <c r="J9256" i="4"/>
  <c r="J9257" i="4"/>
  <c r="J9258" i="4"/>
  <c r="J9259" i="4"/>
  <c r="J9260" i="4"/>
  <c r="J9261" i="4"/>
  <c r="J9262" i="4"/>
  <c r="J9263" i="4"/>
  <c r="J9264" i="4"/>
  <c r="J9265" i="4"/>
  <c r="J9266" i="4"/>
  <c r="J9267" i="4"/>
  <c r="J9268" i="4"/>
  <c r="J9269" i="4"/>
  <c r="J9270" i="4"/>
  <c r="J9271" i="4"/>
  <c r="J9272" i="4"/>
  <c r="J9273" i="4"/>
  <c r="J9274" i="4"/>
  <c r="J9275" i="4"/>
  <c r="J9276" i="4"/>
  <c r="J9277" i="4"/>
  <c r="J9278" i="4"/>
  <c r="J9279" i="4"/>
  <c r="J9280" i="4"/>
  <c r="J9281" i="4"/>
  <c r="J9282" i="4"/>
  <c r="J9283" i="4"/>
  <c r="J9284" i="4"/>
  <c r="J9285" i="4"/>
  <c r="J9286" i="4"/>
  <c r="J9287" i="4"/>
  <c r="J9288" i="4"/>
  <c r="J9289" i="4"/>
  <c r="J9290" i="4"/>
  <c r="J9291" i="4"/>
  <c r="J9292" i="4"/>
  <c r="J9293" i="4"/>
  <c r="J9294" i="4"/>
  <c r="J9295" i="4"/>
  <c r="J9296" i="4"/>
  <c r="J9297" i="4"/>
  <c r="J9298" i="4"/>
  <c r="J9299" i="4"/>
  <c r="J9300" i="4"/>
  <c r="J9301" i="4"/>
  <c r="J9302" i="4"/>
  <c r="J9303" i="4"/>
  <c r="J9304" i="4"/>
  <c r="J9305" i="4"/>
  <c r="J9306" i="4"/>
  <c r="J9307" i="4"/>
  <c r="J9308" i="4"/>
  <c r="J9309" i="4"/>
  <c r="J9310" i="4"/>
  <c r="J9311" i="4"/>
  <c r="J9312" i="4"/>
  <c r="J9313" i="4"/>
  <c r="J9314" i="4"/>
  <c r="J9315" i="4"/>
  <c r="J9316" i="4"/>
  <c r="J9317" i="4"/>
  <c r="J9318" i="4"/>
  <c r="J9319" i="4"/>
  <c r="J9320" i="4"/>
  <c r="J9321" i="4"/>
  <c r="J9322" i="4"/>
  <c r="J9323" i="4"/>
  <c r="J9324" i="4"/>
  <c r="J9325" i="4"/>
  <c r="J9326" i="4"/>
  <c r="J9327" i="4"/>
  <c r="J9328" i="4"/>
  <c r="J9329" i="4"/>
  <c r="J9330" i="4"/>
  <c r="J9331" i="4"/>
  <c r="J9332" i="4"/>
  <c r="J9333" i="4"/>
  <c r="J9334" i="4"/>
  <c r="J9335" i="4"/>
  <c r="J9336" i="4"/>
  <c r="J9337" i="4"/>
  <c r="J9338" i="4"/>
  <c r="J9339" i="4"/>
  <c r="J9340" i="4"/>
  <c r="J9341" i="4"/>
  <c r="J9342" i="4"/>
  <c r="J9343" i="4"/>
  <c r="J9344" i="4"/>
  <c r="J9345" i="4"/>
  <c r="J9346" i="4"/>
  <c r="J9347" i="4"/>
  <c r="J9348" i="4"/>
  <c r="J9349" i="4"/>
  <c r="J9350" i="4"/>
  <c r="J9351" i="4"/>
  <c r="J9352" i="4"/>
  <c r="J9353" i="4"/>
  <c r="J9354" i="4"/>
  <c r="J9355" i="4"/>
  <c r="J9356" i="4"/>
  <c r="J9357" i="4"/>
  <c r="J9358" i="4"/>
  <c r="J9359" i="4"/>
  <c r="J9360" i="4"/>
  <c r="J9361" i="4"/>
  <c r="J9362" i="4"/>
  <c r="J9363" i="4"/>
  <c r="J9364" i="4"/>
  <c r="J9365" i="4"/>
  <c r="J9366" i="4"/>
  <c r="J9367" i="4"/>
  <c r="J9368" i="4"/>
  <c r="J9369" i="4"/>
  <c r="J9370" i="4"/>
  <c r="J9371" i="4"/>
  <c r="J9372" i="4"/>
  <c r="J9373" i="4"/>
  <c r="J9374" i="4"/>
  <c r="J9375" i="4"/>
  <c r="J9376" i="4"/>
  <c r="J9377" i="4"/>
  <c r="J9378" i="4"/>
  <c r="J9379" i="4"/>
  <c r="J9380" i="4"/>
  <c r="J9381" i="4"/>
  <c r="J9382" i="4"/>
  <c r="J9383" i="4"/>
  <c r="J9384" i="4"/>
  <c r="J9385" i="4"/>
  <c r="J9386" i="4"/>
  <c r="J9387" i="4"/>
  <c r="J9388" i="4"/>
  <c r="J9389" i="4"/>
  <c r="J9390" i="4"/>
  <c r="J9391" i="4"/>
  <c r="J9392" i="4"/>
  <c r="J9393" i="4"/>
  <c r="J9394" i="4"/>
  <c r="J9395" i="4"/>
  <c r="J9396" i="4"/>
  <c r="J9397" i="4"/>
  <c r="J9398" i="4"/>
  <c r="J9399" i="4"/>
  <c r="J9400" i="4"/>
  <c r="J9401" i="4"/>
  <c r="J9402" i="4"/>
  <c r="J9403" i="4"/>
  <c r="J9404" i="4"/>
  <c r="J9405" i="4"/>
  <c r="J9406" i="4"/>
  <c r="J9407" i="4"/>
  <c r="J9408" i="4"/>
  <c r="J9409" i="4"/>
  <c r="J9410" i="4"/>
  <c r="J9411" i="4"/>
  <c r="J9412" i="4"/>
  <c r="J9413" i="4"/>
  <c r="J9414" i="4"/>
  <c r="J9415" i="4"/>
  <c r="J9416" i="4"/>
  <c r="J9417" i="4"/>
  <c r="J9418" i="4"/>
  <c r="J9419" i="4"/>
  <c r="J9420" i="4"/>
  <c r="J9421" i="4"/>
  <c r="J9422" i="4"/>
  <c r="J9423" i="4"/>
  <c r="J9424" i="4"/>
  <c r="J9425" i="4"/>
  <c r="J9426" i="4"/>
  <c r="J9427" i="4"/>
  <c r="J9428" i="4"/>
  <c r="J9429" i="4"/>
  <c r="J9430" i="4"/>
  <c r="J9431" i="4"/>
  <c r="J9432" i="4"/>
  <c r="J9433" i="4"/>
  <c r="J9434" i="4"/>
  <c r="J9435" i="4"/>
  <c r="J9436" i="4"/>
  <c r="J9437" i="4"/>
  <c r="J9438" i="4"/>
  <c r="J9439" i="4"/>
  <c r="J9440" i="4"/>
  <c r="J9441" i="4"/>
  <c r="J9442" i="4"/>
  <c r="J9443" i="4"/>
  <c r="J9444" i="4"/>
  <c r="J9445" i="4"/>
  <c r="J9446" i="4"/>
  <c r="J9447" i="4"/>
  <c r="J9448" i="4"/>
  <c r="J9449" i="4"/>
  <c r="J9450" i="4"/>
  <c r="J9451" i="4"/>
  <c r="J9452" i="4"/>
  <c r="J9453" i="4"/>
  <c r="J9454" i="4"/>
  <c r="J9455" i="4"/>
  <c r="J9456" i="4"/>
  <c r="J9457" i="4"/>
  <c r="J9458" i="4"/>
  <c r="J9459" i="4"/>
  <c r="J9460" i="4"/>
  <c r="J9461" i="4"/>
  <c r="J9462" i="4"/>
  <c r="J9463" i="4"/>
  <c r="J9464" i="4"/>
  <c r="J9465" i="4"/>
  <c r="J9466" i="4"/>
  <c r="J9467" i="4"/>
  <c r="J9468" i="4"/>
  <c r="J9469" i="4"/>
  <c r="J9470" i="4"/>
  <c r="J9471" i="4"/>
  <c r="J9472" i="4"/>
  <c r="J9473" i="4"/>
  <c r="J9474" i="4"/>
  <c r="J9475" i="4"/>
  <c r="J9476" i="4"/>
  <c r="J9477" i="4"/>
  <c r="J9478" i="4"/>
  <c r="J9479" i="4"/>
  <c r="J9480" i="4"/>
  <c r="J9481" i="4"/>
  <c r="J9482" i="4"/>
  <c r="J9483" i="4"/>
  <c r="J9484" i="4"/>
  <c r="J9485" i="4"/>
  <c r="J9486" i="4"/>
  <c r="J9487" i="4"/>
  <c r="J9488" i="4"/>
  <c r="J9489" i="4"/>
  <c r="J9490" i="4"/>
  <c r="J9491" i="4"/>
  <c r="J9492" i="4"/>
  <c r="J9493" i="4"/>
  <c r="J9494" i="4"/>
  <c r="J9495" i="4"/>
  <c r="J9496" i="4"/>
  <c r="J9497" i="4"/>
  <c r="J9498" i="4"/>
  <c r="J9499" i="4"/>
  <c r="J9500" i="4"/>
  <c r="J9501" i="4"/>
  <c r="J9502" i="4"/>
  <c r="J9503" i="4"/>
  <c r="J9504" i="4"/>
  <c r="J9505" i="4"/>
  <c r="J9506" i="4"/>
  <c r="J9507" i="4"/>
  <c r="J9508" i="4"/>
  <c r="J9509" i="4"/>
  <c r="J9510" i="4"/>
  <c r="J9511" i="4"/>
  <c r="J9512" i="4"/>
  <c r="J9513" i="4"/>
  <c r="J9514" i="4"/>
  <c r="J9515" i="4"/>
  <c r="J9516" i="4"/>
  <c r="J9517" i="4"/>
  <c r="J9518" i="4"/>
  <c r="J9519" i="4"/>
  <c r="J9520" i="4"/>
  <c r="J9521" i="4"/>
  <c r="J9522" i="4"/>
  <c r="J9523" i="4"/>
  <c r="J9524" i="4"/>
  <c r="J9525" i="4"/>
  <c r="J9526" i="4"/>
  <c r="J9527" i="4"/>
  <c r="J9528" i="4"/>
  <c r="J9529" i="4"/>
  <c r="J9530" i="4"/>
  <c r="J9531" i="4"/>
  <c r="J9532" i="4"/>
  <c r="J9533" i="4"/>
  <c r="J9534" i="4"/>
  <c r="J9535" i="4"/>
  <c r="J9536" i="4"/>
  <c r="J9537" i="4"/>
  <c r="J9538" i="4"/>
  <c r="J9539" i="4"/>
  <c r="J9540" i="4"/>
  <c r="J9541" i="4"/>
  <c r="J9542" i="4"/>
  <c r="J9543" i="4"/>
  <c r="J9544" i="4"/>
  <c r="J9545" i="4"/>
  <c r="J9546" i="4"/>
  <c r="J9547" i="4"/>
  <c r="J9548" i="4"/>
  <c r="J9549" i="4"/>
  <c r="J9550" i="4"/>
  <c r="J9551" i="4"/>
  <c r="J9552" i="4"/>
  <c r="J9553" i="4"/>
  <c r="J9554" i="4"/>
  <c r="J9555" i="4"/>
  <c r="J9556" i="4"/>
  <c r="J9557" i="4"/>
  <c r="J9558" i="4"/>
  <c r="J9559" i="4"/>
  <c r="J9560" i="4"/>
  <c r="J9561" i="4"/>
  <c r="J9562" i="4"/>
  <c r="J9563" i="4"/>
  <c r="J9564" i="4"/>
  <c r="J9565" i="4"/>
  <c r="J9566" i="4"/>
  <c r="J9567" i="4"/>
  <c r="J9568" i="4"/>
  <c r="J9569" i="4"/>
  <c r="J9570" i="4"/>
  <c r="J9571" i="4"/>
  <c r="J9572" i="4"/>
  <c r="J9573" i="4"/>
  <c r="J9574" i="4"/>
  <c r="J9575" i="4"/>
  <c r="J9576" i="4"/>
  <c r="J9577" i="4"/>
  <c r="J9578" i="4"/>
  <c r="J9579" i="4"/>
  <c r="J9580" i="4"/>
  <c r="J9581" i="4"/>
  <c r="J9582" i="4"/>
  <c r="J9583" i="4"/>
  <c r="J9584" i="4"/>
  <c r="J9585" i="4"/>
  <c r="J9586" i="4"/>
  <c r="J9587" i="4"/>
  <c r="J9588" i="4"/>
  <c r="J9589" i="4"/>
  <c r="J9590" i="4"/>
  <c r="J9591" i="4"/>
  <c r="J9592" i="4"/>
  <c r="J9593" i="4"/>
  <c r="J9594" i="4"/>
  <c r="J9595" i="4"/>
  <c r="J9596" i="4"/>
  <c r="J9597" i="4"/>
  <c r="J9598" i="4"/>
  <c r="J9599" i="4"/>
  <c r="J9600" i="4"/>
  <c r="J9601" i="4"/>
  <c r="J9602" i="4"/>
  <c r="J9603" i="4"/>
  <c r="J9604" i="4"/>
  <c r="J9605" i="4"/>
  <c r="J9606" i="4"/>
  <c r="J9607" i="4"/>
  <c r="J9608" i="4"/>
  <c r="J9609" i="4"/>
  <c r="J9610" i="4"/>
  <c r="J9611" i="4"/>
  <c r="J9612" i="4"/>
  <c r="J9613" i="4"/>
  <c r="J9614" i="4"/>
  <c r="J9615" i="4"/>
  <c r="J9616" i="4"/>
  <c r="J9617" i="4"/>
  <c r="J9618" i="4"/>
  <c r="J9619" i="4"/>
  <c r="J9620" i="4"/>
  <c r="J9621" i="4"/>
  <c r="J9622" i="4"/>
  <c r="J9623" i="4"/>
  <c r="J9624" i="4"/>
  <c r="J9625" i="4"/>
  <c r="J9626" i="4"/>
  <c r="J9627" i="4"/>
  <c r="J9628" i="4"/>
  <c r="J9629" i="4"/>
  <c r="J9630" i="4"/>
  <c r="J9631" i="4"/>
  <c r="J9632" i="4"/>
  <c r="J9633" i="4"/>
  <c r="J9634" i="4"/>
  <c r="J9635" i="4"/>
  <c r="J9636" i="4"/>
  <c r="J9637" i="4"/>
  <c r="J9638" i="4"/>
  <c r="J9639" i="4"/>
  <c r="J9640" i="4"/>
  <c r="J9641" i="4"/>
  <c r="J9642" i="4"/>
  <c r="J9643" i="4"/>
  <c r="J9644" i="4"/>
  <c r="J9645" i="4"/>
  <c r="J9646" i="4"/>
  <c r="J9647" i="4"/>
  <c r="J9648" i="4"/>
  <c r="J9649" i="4"/>
  <c r="J9650" i="4"/>
  <c r="J9651" i="4"/>
  <c r="J9652" i="4"/>
  <c r="J9653" i="4"/>
  <c r="J9654" i="4"/>
  <c r="J9655" i="4"/>
  <c r="J9656" i="4"/>
  <c r="J9657" i="4"/>
  <c r="J9658" i="4"/>
  <c r="J9659" i="4"/>
  <c r="J9660" i="4"/>
  <c r="J9661" i="4"/>
  <c r="J9662" i="4"/>
  <c r="J9663" i="4"/>
  <c r="J9664" i="4"/>
  <c r="J9665" i="4"/>
  <c r="J9666" i="4"/>
  <c r="J9667" i="4"/>
  <c r="J9668" i="4"/>
  <c r="J9669" i="4"/>
  <c r="J9670" i="4"/>
  <c r="J9671" i="4"/>
  <c r="J9672" i="4"/>
  <c r="J9673" i="4"/>
  <c r="J9674" i="4"/>
  <c r="J9675" i="4"/>
  <c r="J9676" i="4"/>
  <c r="J9677" i="4"/>
  <c r="J9678" i="4"/>
  <c r="J9679" i="4"/>
  <c r="J9680" i="4"/>
  <c r="J9681" i="4"/>
  <c r="J9682" i="4"/>
  <c r="J9683" i="4"/>
  <c r="J9684" i="4"/>
  <c r="J9685" i="4"/>
  <c r="J9686" i="4"/>
  <c r="J9687" i="4"/>
  <c r="J9688" i="4"/>
  <c r="J9689" i="4"/>
  <c r="J9690" i="4"/>
  <c r="J9691" i="4"/>
  <c r="J9692" i="4"/>
  <c r="J9693" i="4"/>
  <c r="J9694" i="4"/>
  <c r="J9695" i="4"/>
  <c r="J9696" i="4"/>
  <c r="J9697" i="4"/>
  <c r="J9698" i="4"/>
  <c r="J9699" i="4"/>
  <c r="J9700" i="4"/>
  <c r="J9701" i="4"/>
  <c r="J9702" i="4"/>
  <c r="J9703" i="4"/>
  <c r="J9704" i="4"/>
  <c r="J9705" i="4"/>
  <c r="J9706" i="4"/>
  <c r="J9707" i="4"/>
  <c r="J9708" i="4"/>
  <c r="J9709" i="4"/>
  <c r="J9710" i="4"/>
  <c r="J9711" i="4"/>
  <c r="J9712" i="4"/>
  <c r="J9713" i="4"/>
  <c r="J9714" i="4"/>
  <c r="J9715" i="4"/>
  <c r="J9716" i="4"/>
  <c r="J9717" i="4"/>
  <c r="J9718" i="4"/>
  <c r="J9719" i="4"/>
  <c r="J9720" i="4"/>
  <c r="J9721" i="4"/>
  <c r="J9722" i="4"/>
  <c r="J9723" i="4"/>
  <c r="J9724" i="4"/>
  <c r="J9725" i="4"/>
  <c r="J9726" i="4"/>
  <c r="J9727" i="4"/>
  <c r="J9728" i="4"/>
  <c r="J9729" i="4"/>
  <c r="J9730" i="4"/>
  <c r="J9731" i="4"/>
  <c r="J9732" i="4"/>
  <c r="J9733" i="4"/>
  <c r="J9734" i="4"/>
  <c r="J9735" i="4"/>
  <c r="J9736" i="4"/>
  <c r="J9737" i="4"/>
  <c r="J9738" i="4"/>
  <c r="J9739" i="4"/>
  <c r="J9740" i="4"/>
  <c r="J9741" i="4"/>
  <c r="J9742" i="4"/>
  <c r="J9743" i="4"/>
  <c r="J9744" i="4"/>
  <c r="J9745" i="4"/>
  <c r="J9746" i="4"/>
  <c r="J9747" i="4"/>
  <c r="J9748" i="4"/>
  <c r="J9749" i="4"/>
  <c r="J9750" i="4"/>
  <c r="J9751" i="4"/>
  <c r="J9752" i="4"/>
  <c r="J9753" i="4"/>
  <c r="J9754" i="4"/>
  <c r="J9755" i="4"/>
  <c r="J9756" i="4"/>
  <c r="J9757" i="4"/>
  <c r="J9758" i="4"/>
  <c r="J9759" i="4"/>
  <c r="J9760" i="4"/>
  <c r="J9761" i="4"/>
  <c r="J9762" i="4"/>
  <c r="J9763" i="4"/>
  <c r="J9764" i="4"/>
  <c r="J9765" i="4"/>
  <c r="J9766" i="4"/>
  <c r="J9767" i="4"/>
  <c r="J9768" i="4"/>
  <c r="J9769" i="4"/>
  <c r="J9770" i="4"/>
  <c r="J9771" i="4"/>
  <c r="J9772" i="4"/>
  <c r="J9773" i="4"/>
  <c r="J9774" i="4"/>
  <c r="J9775" i="4"/>
  <c r="J9776" i="4"/>
  <c r="J9777" i="4"/>
  <c r="J9778" i="4"/>
  <c r="J9779" i="4"/>
  <c r="J9780" i="4"/>
  <c r="J9781" i="4"/>
  <c r="J9782" i="4"/>
  <c r="J9783" i="4"/>
  <c r="J9784" i="4"/>
  <c r="J9785" i="4"/>
  <c r="J9786" i="4"/>
  <c r="J9787" i="4"/>
  <c r="J9788" i="4"/>
  <c r="J9789" i="4"/>
  <c r="J9790" i="4"/>
  <c r="J9791" i="4"/>
  <c r="J9792" i="4"/>
  <c r="J9793" i="4"/>
  <c r="J9794" i="4"/>
  <c r="J9795" i="4"/>
  <c r="J9796" i="4"/>
  <c r="J9797" i="4"/>
  <c r="J9798" i="4"/>
  <c r="J9799" i="4"/>
  <c r="J9800" i="4"/>
  <c r="J9801" i="4"/>
  <c r="J9802" i="4"/>
  <c r="J9803" i="4"/>
  <c r="J9804" i="4"/>
  <c r="J9805" i="4"/>
  <c r="J9806" i="4"/>
  <c r="J9807" i="4"/>
  <c r="J9808" i="4"/>
  <c r="J9809" i="4"/>
  <c r="J9810" i="4"/>
  <c r="J9811" i="4"/>
  <c r="J9812" i="4"/>
  <c r="J9813" i="4"/>
  <c r="J9814" i="4"/>
  <c r="J9815" i="4"/>
  <c r="J9816" i="4"/>
  <c r="J9817" i="4"/>
  <c r="J9818" i="4"/>
  <c r="J9819" i="4"/>
  <c r="J9820" i="4"/>
  <c r="J9821" i="4"/>
  <c r="J9822" i="4"/>
  <c r="J9823" i="4"/>
  <c r="J9824" i="4"/>
  <c r="J9825" i="4"/>
  <c r="J9826" i="4"/>
  <c r="J9827" i="4"/>
  <c r="J9828" i="4"/>
  <c r="J9829" i="4"/>
  <c r="J9830" i="4"/>
  <c r="J9831" i="4"/>
  <c r="J9832" i="4"/>
  <c r="J9833" i="4"/>
  <c r="J9834" i="4"/>
  <c r="J9835" i="4"/>
  <c r="J9836" i="4"/>
  <c r="J9837" i="4"/>
  <c r="J9838" i="4"/>
  <c r="J9839" i="4"/>
  <c r="J9840" i="4"/>
  <c r="J9841" i="4"/>
  <c r="J9842" i="4"/>
  <c r="J9843" i="4"/>
  <c r="J9844" i="4"/>
  <c r="J9845" i="4"/>
  <c r="J9846" i="4"/>
  <c r="J9847" i="4"/>
  <c r="J9848" i="4"/>
  <c r="J9849" i="4"/>
  <c r="J9850" i="4"/>
  <c r="J9851" i="4"/>
  <c r="J9852" i="4"/>
  <c r="J9853" i="4"/>
  <c r="J9854" i="4"/>
  <c r="J9855" i="4"/>
  <c r="J9856" i="4"/>
  <c r="J9857" i="4"/>
  <c r="J9858" i="4"/>
  <c r="J9859" i="4"/>
  <c r="J9860" i="4"/>
  <c r="J9861" i="4"/>
  <c r="J9862" i="4"/>
  <c r="J9863" i="4"/>
  <c r="J9864" i="4"/>
  <c r="J9865" i="4"/>
  <c r="J9866" i="4"/>
  <c r="J9867" i="4"/>
  <c r="J9868" i="4"/>
  <c r="J9869" i="4"/>
  <c r="J9870" i="4"/>
  <c r="J9871" i="4"/>
  <c r="J9872" i="4"/>
  <c r="J9873" i="4"/>
  <c r="J9874" i="4"/>
  <c r="J9875" i="4"/>
  <c r="J9876" i="4"/>
  <c r="J9877" i="4"/>
  <c r="J9878" i="4"/>
  <c r="J9879" i="4"/>
  <c r="J9880" i="4"/>
  <c r="J9881" i="4"/>
  <c r="J9882" i="4"/>
  <c r="J9883" i="4"/>
  <c r="J9884" i="4"/>
  <c r="J9885" i="4"/>
  <c r="J9886" i="4"/>
  <c r="J9887" i="4"/>
  <c r="J9888" i="4"/>
  <c r="J9889" i="4"/>
  <c r="J9890" i="4"/>
  <c r="J9891" i="4"/>
  <c r="J9892" i="4"/>
  <c r="J9893" i="4"/>
  <c r="J9894" i="4"/>
  <c r="J9895" i="4"/>
  <c r="J9896" i="4"/>
  <c r="J9897" i="4"/>
  <c r="J9898" i="4"/>
  <c r="J9899" i="4"/>
  <c r="J9900" i="4"/>
  <c r="J9901" i="4"/>
  <c r="J9902" i="4"/>
  <c r="J9903" i="4"/>
  <c r="J9904" i="4"/>
  <c r="J9905" i="4"/>
  <c r="J9906" i="4"/>
  <c r="J9907" i="4"/>
  <c r="J9908" i="4"/>
  <c r="J9909" i="4"/>
  <c r="J9910" i="4"/>
  <c r="J9911" i="4"/>
  <c r="J9912" i="4"/>
  <c r="J9913" i="4"/>
  <c r="J9914" i="4"/>
  <c r="J9915" i="4"/>
  <c r="J9916" i="4"/>
  <c r="J9917" i="4"/>
  <c r="J9918" i="4"/>
  <c r="J9919" i="4"/>
  <c r="J9920" i="4"/>
  <c r="J9921" i="4"/>
  <c r="J9922" i="4"/>
  <c r="J9923" i="4"/>
  <c r="J9924" i="4"/>
  <c r="J9925" i="4"/>
  <c r="J9926" i="4"/>
  <c r="J9927" i="4"/>
  <c r="J9928" i="4"/>
  <c r="J9929" i="4"/>
  <c r="J9930" i="4"/>
  <c r="J9931" i="4"/>
  <c r="J9932" i="4"/>
  <c r="J9933" i="4"/>
  <c r="J9934" i="4"/>
  <c r="J9935" i="4"/>
  <c r="J9936" i="4"/>
  <c r="J9937" i="4"/>
  <c r="J9938" i="4"/>
  <c r="J9939" i="4"/>
  <c r="J9940" i="4"/>
  <c r="J9941" i="4"/>
  <c r="J9942" i="4"/>
  <c r="J9943" i="4"/>
  <c r="J9944" i="4"/>
  <c r="J9945" i="4"/>
  <c r="J9946" i="4"/>
  <c r="J9947" i="4"/>
  <c r="J9948" i="4"/>
  <c r="J9949" i="4"/>
  <c r="J9950" i="4"/>
  <c r="J9951" i="4"/>
  <c r="J9952" i="4"/>
  <c r="J9953" i="4"/>
  <c r="J9954" i="4"/>
  <c r="J9955" i="4"/>
  <c r="J9956" i="4"/>
  <c r="J9957" i="4"/>
  <c r="J9958" i="4"/>
  <c r="J9959" i="4"/>
  <c r="J9960" i="4"/>
  <c r="J9961" i="4"/>
  <c r="J9962" i="4"/>
  <c r="J9963" i="4"/>
  <c r="J9964" i="4"/>
  <c r="J9965" i="4"/>
  <c r="J9966" i="4"/>
  <c r="J9967" i="4"/>
  <c r="J9968" i="4"/>
  <c r="J9969" i="4"/>
  <c r="J9970" i="4"/>
  <c r="J9971" i="4"/>
  <c r="J9972" i="4"/>
  <c r="J9973" i="4"/>
  <c r="J9974" i="4"/>
  <c r="J9975" i="4"/>
  <c r="J9976" i="4"/>
  <c r="J9977" i="4"/>
  <c r="J9978" i="4"/>
  <c r="J9979" i="4"/>
  <c r="J9980" i="4"/>
  <c r="J9981" i="4"/>
  <c r="J9982" i="4"/>
  <c r="J9983" i="4"/>
  <c r="J9984" i="4"/>
  <c r="J9985" i="4"/>
  <c r="J9986" i="4"/>
  <c r="J9987" i="4"/>
  <c r="J9988" i="4"/>
  <c r="J9989" i="4"/>
  <c r="J9990" i="4"/>
  <c r="J9991" i="4"/>
  <c r="J9992" i="4"/>
  <c r="J9993" i="4"/>
  <c r="J9994" i="4"/>
  <c r="J9995" i="4"/>
  <c r="J9996" i="4"/>
  <c r="J9997" i="4"/>
  <c r="J9998" i="4"/>
  <c r="J9999" i="4"/>
  <c r="J10000" i="4"/>
  <c r="J10001" i="4"/>
  <c r="J10002" i="4"/>
  <c r="J10003" i="4"/>
  <c r="J10004" i="4"/>
  <c r="J10005" i="4"/>
  <c r="J10006" i="4"/>
  <c r="J10007" i="4"/>
  <c r="J10008" i="4"/>
  <c r="J10009" i="4"/>
  <c r="J10010" i="4"/>
  <c r="J10011" i="4"/>
  <c r="J10012" i="4"/>
  <c r="J10013" i="4"/>
  <c r="J10014" i="4"/>
  <c r="J10015" i="4"/>
  <c r="J10016" i="4"/>
  <c r="J10017" i="4"/>
  <c r="J10018" i="4"/>
  <c r="J10019" i="4"/>
  <c r="J10020" i="4"/>
  <c r="J10021" i="4"/>
  <c r="J10022" i="4"/>
  <c r="J10023" i="4"/>
  <c r="J10024" i="4"/>
  <c r="J10025" i="4"/>
  <c r="J10026" i="4"/>
  <c r="J10027" i="4"/>
  <c r="J10028" i="4"/>
  <c r="J10029" i="4"/>
  <c r="J10030" i="4"/>
  <c r="J10031" i="4"/>
  <c r="J10032" i="4"/>
  <c r="J10033" i="4"/>
  <c r="J10034" i="4"/>
  <c r="J10035" i="4"/>
  <c r="J10036" i="4"/>
  <c r="J10037" i="4"/>
  <c r="J10038" i="4"/>
  <c r="J10039" i="4"/>
  <c r="J10040" i="4"/>
  <c r="J10041" i="4"/>
  <c r="J10042" i="4"/>
  <c r="J10043" i="4"/>
  <c r="J10044" i="4"/>
  <c r="J10045" i="4"/>
  <c r="J10046" i="4"/>
  <c r="J10047" i="4"/>
  <c r="J10048" i="4"/>
  <c r="J10049" i="4"/>
  <c r="J10050" i="4"/>
  <c r="J10051" i="4"/>
  <c r="J10052" i="4"/>
  <c r="J10053" i="4"/>
  <c r="J10054" i="4"/>
  <c r="J10055" i="4"/>
  <c r="J10056" i="4"/>
  <c r="J10057" i="4"/>
  <c r="J10058" i="4"/>
  <c r="J10059" i="4"/>
  <c r="J10060" i="4"/>
  <c r="J10061" i="4"/>
  <c r="J10062" i="4"/>
  <c r="J10063" i="4"/>
  <c r="J10064" i="4"/>
  <c r="J10065" i="4"/>
  <c r="J10066" i="4"/>
  <c r="J10067" i="4"/>
  <c r="J10068" i="4"/>
  <c r="J10069" i="4"/>
  <c r="J10070" i="4"/>
  <c r="J10071" i="4"/>
  <c r="J10072" i="4"/>
  <c r="J10073" i="4"/>
  <c r="J10074" i="4"/>
  <c r="J10075" i="4"/>
  <c r="J10076" i="4"/>
  <c r="J10077" i="4"/>
  <c r="J10078" i="4"/>
  <c r="J10079" i="4"/>
  <c r="J10080" i="4"/>
  <c r="J10081" i="4"/>
  <c r="J10082" i="4"/>
  <c r="J10083" i="4"/>
  <c r="J10084" i="4"/>
  <c r="J10085" i="4"/>
  <c r="J10086" i="4"/>
  <c r="J10087" i="4"/>
  <c r="J10088" i="4"/>
  <c r="J10089" i="4"/>
  <c r="J10090" i="4"/>
  <c r="J10091" i="4"/>
  <c r="J10092" i="4"/>
  <c r="J10093" i="4"/>
  <c r="J10094" i="4"/>
  <c r="J10095" i="4"/>
  <c r="J10096" i="4"/>
  <c r="J10097" i="4"/>
  <c r="J10098" i="4"/>
  <c r="J10099" i="4"/>
  <c r="J10100" i="4"/>
  <c r="J10101" i="4"/>
  <c r="J10102" i="4"/>
  <c r="J10103" i="4"/>
  <c r="J10104" i="4"/>
  <c r="J10105" i="4"/>
  <c r="J10106" i="4"/>
  <c r="J10107" i="4"/>
  <c r="J10108" i="4"/>
  <c r="J10109" i="4"/>
  <c r="J10110" i="4"/>
  <c r="J10111" i="4"/>
  <c r="J10112" i="4"/>
  <c r="J10113" i="4"/>
  <c r="J10114" i="4"/>
  <c r="J10115" i="4"/>
  <c r="J10116" i="4"/>
  <c r="J10117" i="4"/>
  <c r="J10118" i="4"/>
  <c r="J10119" i="4"/>
  <c r="J10120" i="4"/>
  <c r="J10121" i="4"/>
  <c r="J10122" i="4"/>
  <c r="J10123" i="4"/>
  <c r="J10124" i="4"/>
  <c r="J10125" i="4"/>
  <c r="J10126" i="4"/>
  <c r="J10127" i="4"/>
  <c r="J10128" i="4"/>
  <c r="J10129" i="4"/>
  <c r="J10130" i="4"/>
  <c r="J10131" i="4"/>
  <c r="J10132" i="4"/>
  <c r="J10133" i="4"/>
  <c r="J10134" i="4"/>
  <c r="J10135" i="4"/>
  <c r="J10136" i="4"/>
  <c r="J10137" i="4"/>
  <c r="J10138" i="4"/>
  <c r="J10139" i="4"/>
  <c r="J10140" i="4"/>
  <c r="J10141" i="4"/>
  <c r="J10142" i="4"/>
  <c r="J10143" i="4"/>
  <c r="J10144" i="4"/>
  <c r="J10145" i="4"/>
  <c r="J10146" i="4"/>
  <c r="J10147" i="4"/>
  <c r="J10148" i="4"/>
  <c r="J10149" i="4"/>
  <c r="J10150" i="4"/>
  <c r="J10151" i="4"/>
  <c r="J10152" i="4"/>
  <c r="J10153" i="4"/>
  <c r="J10154" i="4"/>
  <c r="J10155" i="4"/>
  <c r="J10156" i="4"/>
  <c r="J10157" i="4"/>
  <c r="J10158" i="4"/>
  <c r="J10159" i="4"/>
  <c r="J10160" i="4"/>
  <c r="J10161" i="4"/>
  <c r="J10162" i="4"/>
  <c r="J10163" i="4"/>
  <c r="J10164" i="4"/>
  <c r="J10165" i="4"/>
  <c r="J10166" i="4"/>
  <c r="J10167" i="4"/>
  <c r="J10168" i="4"/>
  <c r="J10169" i="4"/>
  <c r="J10170" i="4"/>
  <c r="J10171" i="4"/>
  <c r="J10172" i="4"/>
  <c r="J10173" i="4"/>
  <c r="J10174" i="4"/>
  <c r="J10175" i="4"/>
  <c r="J10176" i="4"/>
  <c r="J10177" i="4"/>
  <c r="J10178" i="4"/>
  <c r="J10179" i="4"/>
  <c r="J10180" i="4"/>
  <c r="J10181" i="4"/>
  <c r="J10182" i="4"/>
  <c r="J10183" i="4"/>
  <c r="J10184" i="4"/>
  <c r="J10185" i="4"/>
  <c r="J10186" i="4"/>
  <c r="J10187" i="4"/>
  <c r="J10188" i="4"/>
  <c r="J10189" i="4"/>
  <c r="J10190" i="4"/>
  <c r="J10191" i="4"/>
  <c r="J10192" i="4"/>
  <c r="J10193" i="4"/>
  <c r="J10194" i="4"/>
  <c r="J10195" i="4"/>
  <c r="J10196" i="4"/>
  <c r="J10197" i="4"/>
  <c r="J10198" i="4"/>
  <c r="J10199" i="4"/>
  <c r="J10200" i="4"/>
  <c r="J10201" i="4"/>
  <c r="J10202" i="4"/>
  <c r="J10203" i="4"/>
  <c r="J10204" i="4"/>
  <c r="J10205" i="4"/>
  <c r="J10206" i="4"/>
  <c r="J10207" i="4"/>
  <c r="J10208" i="4"/>
  <c r="J10209" i="4"/>
  <c r="J10210" i="4"/>
  <c r="J10211" i="4"/>
  <c r="J10212" i="4"/>
  <c r="J10213" i="4"/>
  <c r="J10214" i="4"/>
  <c r="J10215" i="4"/>
  <c r="J10216" i="4"/>
  <c r="J10217" i="4"/>
  <c r="J10218" i="4"/>
  <c r="J10219" i="4"/>
  <c r="J10220" i="4"/>
  <c r="J10221" i="4"/>
  <c r="J10222" i="4"/>
  <c r="J10223" i="4"/>
  <c r="J10224" i="4"/>
  <c r="J10225" i="4"/>
  <c r="J10226" i="4"/>
  <c r="J10227" i="4"/>
  <c r="J10228" i="4"/>
  <c r="J10229" i="4"/>
  <c r="J10230" i="4"/>
  <c r="J10231" i="4"/>
  <c r="J10232" i="4"/>
  <c r="J10233" i="4"/>
  <c r="J10234" i="4"/>
  <c r="J10235" i="4"/>
  <c r="J10236" i="4"/>
  <c r="J10237" i="4"/>
  <c r="J10238" i="4"/>
  <c r="J10239" i="4"/>
  <c r="J10240" i="4"/>
  <c r="J10241" i="4"/>
  <c r="J10242" i="4"/>
  <c r="J10243" i="4"/>
  <c r="J10244" i="4"/>
  <c r="J10245" i="4"/>
  <c r="J10246" i="4"/>
  <c r="J10247" i="4"/>
  <c r="J10248" i="4"/>
  <c r="J10249" i="4"/>
  <c r="J10250" i="4"/>
  <c r="J10251" i="4"/>
  <c r="J10252" i="4"/>
  <c r="J10253" i="4"/>
  <c r="J10254" i="4"/>
  <c r="J10255" i="4"/>
  <c r="J10256" i="4"/>
  <c r="J10257" i="4"/>
  <c r="J10258" i="4"/>
  <c r="J10259" i="4"/>
  <c r="J10260" i="4"/>
  <c r="J10261" i="4"/>
  <c r="J10262" i="4"/>
  <c r="J10263" i="4"/>
  <c r="J10264" i="4"/>
  <c r="J10265" i="4"/>
  <c r="J10266" i="4"/>
  <c r="J10267" i="4"/>
  <c r="J10268" i="4"/>
  <c r="J10269" i="4"/>
  <c r="J10270" i="4"/>
  <c r="J10271" i="4"/>
  <c r="J10272" i="4"/>
  <c r="J10273" i="4"/>
  <c r="J10274" i="4"/>
  <c r="J10275" i="4"/>
  <c r="J10276" i="4"/>
  <c r="J10277" i="4"/>
  <c r="J10278" i="4"/>
  <c r="J10279" i="4"/>
  <c r="J10280" i="4"/>
  <c r="J10281" i="4"/>
  <c r="J10282" i="4"/>
  <c r="J10283" i="4"/>
  <c r="J10284" i="4"/>
  <c r="J10285" i="4"/>
  <c r="J10286" i="4"/>
  <c r="J10287" i="4"/>
  <c r="J10288" i="4"/>
  <c r="J10289" i="4"/>
  <c r="J10290" i="4"/>
  <c r="J10291" i="4"/>
  <c r="J10292" i="4"/>
  <c r="J10293" i="4"/>
  <c r="J10294" i="4"/>
  <c r="J10295" i="4"/>
  <c r="J10296" i="4"/>
  <c r="J10297" i="4"/>
  <c r="J10298" i="4"/>
  <c r="J10299" i="4"/>
  <c r="J10300" i="4"/>
  <c r="J10301" i="4"/>
  <c r="J10302" i="4"/>
  <c r="J10303" i="4"/>
  <c r="J10304" i="4"/>
  <c r="J10305" i="4"/>
  <c r="J10306" i="4"/>
  <c r="J10307" i="4"/>
  <c r="J10308" i="4"/>
  <c r="J10309" i="4"/>
  <c r="J10310" i="4"/>
  <c r="J10311" i="4"/>
  <c r="J10312" i="4"/>
  <c r="J10313" i="4"/>
  <c r="J10314" i="4"/>
  <c r="J10315" i="4"/>
  <c r="J10316" i="4"/>
  <c r="J10317" i="4"/>
  <c r="J10318" i="4"/>
  <c r="J10319" i="4"/>
  <c r="J10320" i="4"/>
  <c r="J10321" i="4"/>
  <c r="J10322" i="4"/>
  <c r="J10323" i="4"/>
  <c r="J10324" i="4"/>
  <c r="J10325" i="4"/>
  <c r="J10326" i="4"/>
  <c r="J10327" i="4"/>
  <c r="J10328" i="4"/>
  <c r="J10329" i="4"/>
  <c r="J10330" i="4"/>
  <c r="J10331" i="4"/>
  <c r="J10332" i="4"/>
  <c r="J10333" i="4"/>
  <c r="J10334" i="4"/>
  <c r="J10335" i="4"/>
  <c r="J10336" i="4"/>
  <c r="J10337" i="4"/>
  <c r="J10338" i="4"/>
  <c r="J10339" i="4"/>
  <c r="J10340" i="4"/>
  <c r="J10341" i="4"/>
  <c r="J10342" i="4"/>
  <c r="J10343" i="4"/>
  <c r="J10344" i="4"/>
  <c r="J10345" i="4"/>
  <c r="J10346" i="4"/>
  <c r="J10347" i="4"/>
  <c r="J10348" i="4"/>
  <c r="J10349" i="4"/>
  <c r="J10350" i="4"/>
  <c r="J10351" i="4"/>
  <c r="J10352" i="4"/>
  <c r="J10353" i="4"/>
  <c r="J10354" i="4"/>
  <c r="J10355" i="4"/>
  <c r="J10356" i="4"/>
  <c r="J10357" i="4"/>
  <c r="J10358" i="4"/>
  <c r="J10359" i="4"/>
  <c r="J10360" i="4"/>
  <c r="J10361" i="4"/>
  <c r="J10362" i="4"/>
  <c r="J10363" i="4"/>
  <c r="J10364" i="4"/>
  <c r="J10365" i="4"/>
  <c r="J10366" i="4"/>
  <c r="J10367" i="4"/>
  <c r="J10368" i="4"/>
  <c r="J10369" i="4"/>
  <c r="J10370" i="4"/>
  <c r="J10371" i="4"/>
  <c r="J10372" i="4"/>
  <c r="J10373" i="4"/>
  <c r="J10374" i="4"/>
  <c r="J10375" i="4"/>
  <c r="J10376" i="4"/>
  <c r="J10377" i="4"/>
  <c r="J10378" i="4"/>
  <c r="J10379" i="4"/>
  <c r="J10380" i="4"/>
  <c r="J10381" i="4"/>
  <c r="J10382" i="4"/>
  <c r="J10383" i="4"/>
  <c r="J10384" i="4"/>
  <c r="J10385" i="4"/>
  <c r="J10386" i="4"/>
  <c r="J10387" i="4"/>
  <c r="J10388" i="4"/>
  <c r="J10389" i="4"/>
  <c r="J10390" i="4"/>
  <c r="J10391" i="4"/>
  <c r="J10392" i="4"/>
  <c r="J10393" i="4"/>
  <c r="J10394" i="4"/>
  <c r="J10395" i="4"/>
  <c r="J10396" i="4"/>
  <c r="J10397" i="4"/>
  <c r="J10398" i="4"/>
  <c r="J10399" i="4"/>
  <c r="J10400" i="4"/>
  <c r="J10401" i="4"/>
  <c r="J10402" i="4"/>
  <c r="J10403" i="4"/>
  <c r="J10404" i="4"/>
  <c r="J10405" i="4"/>
  <c r="J10406" i="4"/>
  <c r="J10407" i="4"/>
  <c r="J10408" i="4"/>
  <c r="J10409" i="4"/>
  <c r="J10410" i="4"/>
  <c r="J10411" i="4"/>
  <c r="J10412" i="4"/>
  <c r="J10413" i="4"/>
  <c r="J10414" i="4"/>
  <c r="J10415" i="4"/>
  <c r="J10416" i="4"/>
  <c r="J10417" i="4"/>
  <c r="J10418" i="4"/>
  <c r="J10419" i="4"/>
  <c r="J10420" i="4"/>
  <c r="J10421" i="4"/>
  <c r="J10422" i="4"/>
  <c r="J10423" i="4"/>
  <c r="J10424" i="4"/>
  <c r="J10425" i="4"/>
  <c r="J10426" i="4"/>
  <c r="J10427" i="4"/>
  <c r="J10428" i="4"/>
  <c r="J10429" i="4"/>
  <c r="J10430" i="4"/>
  <c r="J10431" i="4"/>
  <c r="J10432" i="4"/>
  <c r="J10433" i="4"/>
  <c r="J10434" i="4"/>
  <c r="J10435" i="4"/>
  <c r="J10436" i="4"/>
  <c r="J10437" i="4"/>
  <c r="J10438" i="4"/>
  <c r="J10439" i="4"/>
  <c r="J10440" i="4"/>
  <c r="J10441" i="4"/>
  <c r="J10442" i="4"/>
  <c r="J10443" i="4"/>
  <c r="J10444" i="4"/>
  <c r="J10445" i="4"/>
  <c r="J10446" i="4"/>
  <c r="J10447" i="4"/>
  <c r="J10448" i="4"/>
  <c r="J10449" i="4"/>
  <c r="J10450" i="4"/>
  <c r="J10451" i="4"/>
  <c r="J10452" i="4"/>
  <c r="J10453" i="4"/>
  <c r="J10454" i="4"/>
  <c r="J10455" i="4"/>
  <c r="J10456" i="4"/>
  <c r="J10457" i="4"/>
  <c r="J10458" i="4"/>
  <c r="J10459" i="4"/>
  <c r="J10460" i="4"/>
  <c r="J10461" i="4"/>
  <c r="J10462" i="4"/>
  <c r="J10463" i="4"/>
  <c r="J10464" i="4"/>
  <c r="J10465" i="4"/>
  <c r="J10466" i="4"/>
  <c r="J10467" i="4"/>
  <c r="J10468" i="4"/>
  <c r="J10469" i="4"/>
  <c r="J10470" i="4"/>
  <c r="J10471" i="4"/>
  <c r="J10472" i="4"/>
  <c r="J10473" i="4"/>
  <c r="J10474" i="4"/>
  <c r="J10475" i="4"/>
  <c r="J10476" i="4"/>
  <c r="J10477" i="4"/>
  <c r="J10478" i="4"/>
  <c r="J10479" i="4"/>
  <c r="J10480" i="4"/>
  <c r="J10481" i="4"/>
  <c r="J10482" i="4"/>
  <c r="J10483" i="4"/>
  <c r="J10484" i="4"/>
  <c r="J10485" i="4"/>
  <c r="J10486" i="4"/>
  <c r="J10487" i="4"/>
  <c r="J10488" i="4"/>
  <c r="J10489" i="4"/>
  <c r="J10490" i="4"/>
  <c r="J10491" i="4"/>
  <c r="J10492" i="4"/>
  <c r="J10493" i="4"/>
  <c r="J10494" i="4"/>
  <c r="J10495" i="4"/>
  <c r="J10496" i="4"/>
  <c r="J10497" i="4"/>
  <c r="J10498" i="4"/>
  <c r="J10499" i="4"/>
  <c r="J10500" i="4"/>
  <c r="J10501" i="4"/>
  <c r="J10502" i="4"/>
  <c r="J10503" i="4"/>
  <c r="J10504" i="4"/>
  <c r="J10505" i="4"/>
  <c r="J10506" i="4"/>
  <c r="J10507" i="4"/>
  <c r="J10508" i="4"/>
  <c r="J10509" i="4"/>
  <c r="J10510" i="4"/>
  <c r="J10511" i="4"/>
  <c r="J10512" i="4"/>
  <c r="J10513" i="4"/>
  <c r="J10514" i="4"/>
  <c r="J10515" i="4"/>
  <c r="J10516" i="4"/>
  <c r="J10517" i="4"/>
  <c r="J10518" i="4"/>
  <c r="J10519" i="4"/>
  <c r="J10520" i="4"/>
  <c r="J10521" i="4"/>
  <c r="J10522" i="4"/>
  <c r="J10523" i="4"/>
  <c r="J10524" i="4"/>
  <c r="J10525" i="4"/>
  <c r="J10526" i="4"/>
  <c r="J10527" i="4"/>
  <c r="J10528" i="4"/>
  <c r="J10529" i="4"/>
  <c r="J10530" i="4"/>
  <c r="J10531" i="4"/>
  <c r="J10532" i="4"/>
  <c r="J10533" i="4"/>
  <c r="J10534" i="4"/>
  <c r="J10535" i="4"/>
  <c r="J10536" i="4"/>
  <c r="J10537" i="4"/>
  <c r="J10538" i="4"/>
  <c r="J10539" i="4"/>
  <c r="J10540" i="4"/>
  <c r="J10541" i="4"/>
  <c r="J10542" i="4"/>
  <c r="J10543" i="4"/>
  <c r="J10544" i="4"/>
  <c r="J10545" i="4"/>
  <c r="J10546" i="4"/>
  <c r="J10547" i="4"/>
  <c r="J10548" i="4"/>
  <c r="J10549" i="4"/>
  <c r="J10550" i="4"/>
  <c r="J10551" i="4"/>
  <c r="J10552" i="4"/>
  <c r="J10553" i="4"/>
  <c r="J10554" i="4"/>
  <c r="J10555" i="4"/>
  <c r="J10556" i="4"/>
  <c r="J10557" i="4"/>
  <c r="J10558" i="4"/>
  <c r="J10559" i="4"/>
  <c r="J10560" i="4"/>
  <c r="J10561" i="4"/>
  <c r="J10562" i="4"/>
  <c r="J10563" i="4"/>
  <c r="J10564" i="4"/>
  <c r="J10565" i="4"/>
  <c r="J10566" i="4"/>
  <c r="J10567" i="4"/>
  <c r="J10568" i="4"/>
  <c r="J10569" i="4"/>
  <c r="J10570" i="4"/>
  <c r="J10571" i="4"/>
  <c r="J10572" i="4"/>
  <c r="J10573" i="4"/>
  <c r="J10574" i="4"/>
  <c r="J10575" i="4"/>
  <c r="J10576" i="4"/>
  <c r="J10577" i="4"/>
  <c r="J10578" i="4"/>
  <c r="J10579" i="4"/>
  <c r="J10580" i="4"/>
  <c r="J10581" i="4"/>
  <c r="J10582" i="4"/>
  <c r="J10583" i="4"/>
  <c r="J10584" i="4"/>
  <c r="J10585" i="4"/>
  <c r="J10586" i="4"/>
  <c r="J10587" i="4"/>
  <c r="J10588" i="4"/>
  <c r="J10589" i="4"/>
  <c r="J10590" i="4"/>
  <c r="J10591" i="4"/>
  <c r="J10592" i="4"/>
  <c r="J10593" i="4"/>
  <c r="J10594" i="4"/>
  <c r="J10595" i="4"/>
  <c r="J10596" i="4"/>
  <c r="J10597" i="4"/>
  <c r="J10598" i="4"/>
  <c r="J10599" i="4"/>
  <c r="J10600" i="4"/>
  <c r="J10601" i="4"/>
  <c r="J10602" i="4"/>
  <c r="J10603" i="4"/>
  <c r="J10604" i="4"/>
  <c r="J10605" i="4"/>
  <c r="J10606" i="4"/>
  <c r="J10607" i="4"/>
  <c r="J10608" i="4"/>
  <c r="J10609" i="4"/>
  <c r="J10610" i="4"/>
  <c r="J10611" i="4"/>
  <c r="J10612" i="4"/>
  <c r="J10613" i="4"/>
  <c r="J10614" i="4"/>
  <c r="J10615" i="4"/>
  <c r="J10616" i="4"/>
  <c r="J10617" i="4"/>
  <c r="J10618" i="4"/>
  <c r="J10619" i="4"/>
  <c r="J10620" i="4"/>
  <c r="J10621" i="4"/>
  <c r="J10622" i="4"/>
  <c r="J10623" i="4"/>
  <c r="J10624" i="4"/>
  <c r="J10625" i="4"/>
  <c r="J10626" i="4"/>
  <c r="J10627" i="4"/>
  <c r="J10628" i="4"/>
  <c r="J10629" i="4"/>
  <c r="J10630" i="4"/>
  <c r="J10631" i="4"/>
  <c r="J10632" i="4"/>
  <c r="J10633" i="4"/>
  <c r="J10634" i="4"/>
  <c r="J10635" i="4"/>
  <c r="J10636" i="4"/>
  <c r="J10637" i="4"/>
  <c r="J10638" i="4"/>
  <c r="J10639" i="4"/>
  <c r="J10640" i="4"/>
  <c r="J10641" i="4"/>
  <c r="J10642" i="4"/>
  <c r="J10643" i="4"/>
  <c r="J10644" i="4"/>
  <c r="J10645" i="4"/>
  <c r="J10646" i="4"/>
  <c r="J10647" i="4"/>
  <c r="J10648" i="4"/>
  <c r="J10649" i="4"/>
  <c r="J10650" i="4"/>
  <c r="J10651" i="4"/>
  <c r="J10652" i="4"/>
  <c r="J10653" i="4"/>
  <c r="J10654" i="4"/>
  <c r="J10655" i="4"/>
  <c r="J10656" i="4"/>
  <c r="J10657" i="4"/>
  <c r="J10658" i="4"/>
  <c r="J10659" i="4"/>
  <c r="J10660" i="4"/>
  <c r="J10661" i="4"/>
  <c r="J10662" i="4"/>
  <c r="J10663" i="4"/>
  <c r="J10664" i="4"/>
  <c r="J10665" i="4"/>
  <c r="J10666" i="4"/>
  <c r="J10667" i="4"/>
  <c r="J10668" i="4"/>
  <c r="J10669" i="4"/>
  <c r="J10670" i="4"/>
  <c r="J10671" i="4"/>
  <c r="J10672" i="4"/>
  <c r="J10673" i="4"/>
  <c r="J10674" i="4"/>
  <c r="J10675" i="4"/>
  <c r="J10676" i="4"/>
  <c r="J10677" i="4"/>
  <c r="J10678" i="4"/>
  <c r="J10679" i="4"/>
  <c r="J10680" i="4"/>
  <c r="J10681" i="4"/>
  <c r="J10682" i="4"/>
  <c r="J10683" i="4"/>
  <c r="J10684" i="4"/>
  <c r="J10685" i="4"/>
  <c r="J10686" i="4"/>
  <c r="J10687" i="4"/>
  <c r="J10688" i="4"/>
  <c r="J10689" i="4"/>
  <c r="J10690" i="4"/>
  <c r="J10691" i="4"/>
  <c r="J10692" i="4"/>
  <c r="J10693" i="4"/>
  <c r="J10694" i="4"/>
  <c r="J10695" i="4"/>
  <c r="J10696" i="4"/>
  <c r="J10697" i="4"/>
  <c r="J10698" i="4"/>
  <c r="J10699" i="4"/>
  <c r="J10700" i="4"/>
  <c r="J10701" i="4"/>
  <c r="J10702" i="4"/>
  <c r="J10703" i="4"/>
  <c r="J10704" i="4"/>
  <c r="J10705" i="4"/>
  <c r="J10706" i="4"/>
  <c r="J10707" i="4"/>
  <c r="J10708" i="4"/>
  <c r="J10709" i="4"/>
  <c r="J10710" i="4"/>
  <c r="J10711" i="4"/>
  <c r="J10712" i="4"/>
  <c r="J10713" i="4"/>
  <c r="J10714" i="4"/>
  <c r="J10715" i="4"/>
  <c r="J10716" i="4"/>
  <c r="J10717" i="4"/>
  <c r="J10718" i="4"/>
  <c r="J10719" i="4"/>
  <c r="J10720" i="4"/>
  <c r="J10721" i="4"/>
  <c r="J10722" i="4"/>
  <c r="J10723" i="4"/>
  <c r="J10724" i="4"/>
  <c r="J10725" i="4"/>
  <c r="J10726" i="4"/>
  <c r="J10727" i="4"/>
  <c r="J10728" i="4"/>
  <c r="J10729" i="4"/>
  <c r="J10730" i="4"/>
  <c r="J10731" i="4"/>
  <c r="J10732" i="4"/>
  <c r="J10733" i="4"/>
  <c r="J10734" i="4"/>
  <c r="J10735" i="4"/>
  <c r="J10736" i="4"/>
  <c r="J10737" i="4"/>
  <c r="J10738" i="4"/>
  <c r="J10739" i="4"/>
  <c r="J10740" i="4"/>
  <c r="J10741" i="4"/>
  <c r="J10742" i="4"/>
  <c r="J10743" i="4"/>
  <c r="J10744" i="4"/>
  <c r="J10745" i="4"/>
  <c r="J10746" i="4"/>
  <c r="J10747" i="4"/>
  <c r="J10748" i="4"/>
  <c r="J10749" i="4"/>
  <c r="J10750" i="4"/>
  <c r="J10751" i="4"/>
  <c r="J10752" i="4"/>
  <c r="J10753" i="4"/>
  <c r="J10754" i="4"/>
  <c r="J10755" i="4"/>
  <c r="J10756" i="4"/>
  <c r="J10757" i="4"/>
  <c r="J10758" i="4"/>
  <c r="J10759" i="4"/>
  <c r="J10760" i="4"/>
  <c r="J10761" i="4"/>
  <c r="J10762" i="4"/>
  <c r="J10763" i="4"/>
  <c r="J10764" i="4"/>
  <c r="J10765" i="4"/>
  <c r="J10766" i="4"/>
  <c r="J10767" i="4"/>
  <c r="J10768" i="4"/>
  <c r="J10769" i="4"/>
  <c r="J10770" i="4"/>
  <c r="J10771" i="4"/>
  <c r="J10772" i="4"/>
  <c r="J10773" i="4"/>
  <c r="J10774" i="4"/>
  <c r="J10775" i="4"/>
  <c r="J10776" i="4"/>
  <c r="J10777" i="4"/>
  <c r="J10778" i="4"/>
  <c r="J10779" i="4"/>
  <c r="J10780" i="4"/>
  <c r="J10781" i="4"/>
  <c r="J10782" i="4"/>
  <c r="J10783" i="4"/>
  <c r="J10784" i="4"/>
  <c r="J10785" i="4"/>
  <c r="J10786" i="4"/>
  <c r="J10787" i="4"/>
  <c r="J10788" i="4"/>
  <c r="J10789" i="4"/>
  <c r="J10790" i="4"/>
  <c r="J10791" i="4"/>
  <c r="J10792" i="4"/>
  <c r="J10793" i="4"/>
  <c r="J10794" i="4"/>
  <c r="J10795" i="4"/>
  <c r="J10796" i="4"/>
  <c r="J10797" i="4"/>
  <c r="J10798" i="4"/>
  <c r="J10799" i="4"/>
  <c r="J10800" i="4"/>
  <c r="J10801" i="4"/>
  <c r="J10802" i="4"/>
  <c r="J10803" i="4"/>
  <c r="J10804" i="4"/>
  <c r="J10805" i="4"/>
  <c r="J10806" i="4"/>
  <c r="J10807" i="4"/>
  <c r="J10808" i="4"/>
  <c r="J10809" i="4"/>
  <c r="J10810" i="4"/>
  <c r="J10811" i="4"/>
  <c r="J10812" i="4"/>
  <c r="J10813" i="4"/>
  <c r="J10814" i="4"/>
  <c r="J10815" i="4"/>
  <c r="J10816" i="4"/>
  <c r="J10817" i="4"/>
  <c r="J10818" i="4"/>
  <c r="J10819" i="4"/>
  <c r="J10820" i="4"/>
  <c r="J10821" i="4"/>
  <c r="J10822" i="4"/>
  <c r="J10823" i="4"/>
  <c r="J10824" i="4"/>
  <c r="J10825" i="4"/>
  <c r="J10826" i="4"/>
  <c r="J10827" i="4"/>
  <c r="J10828" i="4"/>
  <c r="J10829" i="4"/>
  <c r="J10830" i="4"/>
  <c r="J10831" i="4"/>
  <c r="J10832" i="4"/>
  <c r="J10833" i="4"/>
  <c r="J10834" i="4"/>
  <c r="J10835" i="4"/>
  <c r="J10836" i="4"/>
  <c r="J10837" i="4"/>
  <c r="J10838" i="4"/>
  <c r="J10839" i="4"/>
  <c r="J10840" i="4"/>
  <c r="J10841" i="4"/>
  <c r="J10842" i="4"/>
  <c r="J10843" i="4"/>
  <c r="J10844" i="4"/>
  <c r="J10845" i="4"/>
  <c r="J10846" i="4"/>
  <c r="J10847" i="4"/>
  <c r="J10848" i="4"/>
  <c r="J10849" i="4"/>
  <c r="J10850" i="4"/>
  <c r="J10851" i="4"/>
  <c r="J10852" i="4"/>
  <c r="J10853" i="4"/>
  <c r="J10854" i="4"/>
  <c r="J10855" i="4"/>
  <c r="J10856" i="4"/>
  <c r="J10857" i="4"/>
  <c r="J10858" i="4"/>
  <c r="J10859" i="4"/>
  <c r="J10860" i="4"/>
  <c r="J10861" i="4"/>
  <c r="J10862" i="4"/>
  <c r="J10863" i="4"/>
  <c r="J10864" i="4"/>
  <c r="J10865" i="4"/>
  <c r="J10866" i="4"/>
  <c r="J10867" i="4"/>
  <c r="J10868" i="4"/>
  <c r="J10869" i="4"/>
  <c r="J10870" i="4"/>
  <c r="J10871" i="4"/>
  <c r="J10872" i="4"/>
  <c r="J10873" i="4"/>
  <c r="J10874" i="4"/>
  <c r="J10875" i="4"/>
  <c r="J10876" i="4"/>
  <c r="J10877" i="4"/>
  <c r="J10878" i="4"/>
  <c r="J10879" i="4"/>
  <c r="J10880" i="4"/>
  <c r="J10881" i="4"/>
  <c r="J10882" i="4"/>
  <c r="J10883" i="4"/>
  <c r="J10884" i="4"/>
  <c r="J10885" i="4"/>
  <c r="J10886" i="4"/>
  <c r="J10887" i="4"/>
  <c r="J10888" i="4"/>
  <c r="J10889" i="4"/>
  <c r="J10890" i="4"/>
  <c r="J10891" i="4"/>
  <c r="J10892" i="4"/>
  <c r="J10893" i="4"/>
  <c r="J10894" i="4"/>
  <c r="J10895" i="4"/>
  <c r="J10896" i="4"/>
  <c r="J10897" i="4"/>
  <c r="J10898" i="4"/>
  <c r="J10899" i="4"/>
  <c r="J10900" i="4"/>
  <c r="J10901" i="4"/>
  <c r="J10902" i="4"/>
  <c r="J10903" i="4"/>
  <c r="J10904" i="4"/>
  <c r="J10905" i="4"/>
  <c r="J10906" i="4"/>
  <c r="J10907" i="4"/>
  <c r="J10908" i="4"/>
  <c r="J10909" i="4"/>
  <c r="J10910" i="4"/>
  <c r="J10911" i="4"/>
  <c r="J10912" i="4"/>
  <c r="J10913" i="4"/>
  <c r="J10914" i="4"/>
  <c r="J10915" i="4"/>
  <c r="J10916" i="4"/>
  <c r="J10917" i="4"/>
  <c r="J10918" i="4"/>
  <c r="J10919" i="4"/>
  <c r="J10920" i="4"/>
  <c r="J10921" i="4"/>
  <c r="J10922" i="4"/>
  <c r="J10923" i="4"/>
  <c r="J10924" i="4"/>
  <c r="J10925" i="4"/>
  <c r="J10926" i="4"/>
  <c r="J10927" i="4"/>
  <c r="J10928" i="4"/>
  <c r="J10929" i="4"/>
  <c r="J10930" i="4"/>
  <c r="J10931" i="4"/>
  <c r="J10932" i="4"/>
  <c r="J10933" i="4"/>
  <c r="J10934" i="4"/>
  <c r="J10935" i="4"/>
  <c r="J10936" i="4"/>
  <c r="J10937" i="4"/>
  <c r="J10938" i="4"/>
  <c r="J10939" i="4"/>
  <c r="J10940" i="4"/>
  <c r="J10941" i="4"/>
  <c r="J10942" i="4"/>
  <c r="J10943" i="4"/>
  <c r="J10944" i="4"/>
  <c r="J10945" i="4"/>
  <c r="J10946" i="4"/>
  <c r="J10947" i="4"/>
  <c r="J10948" i="4"/>
  <c r="J10949" i="4"/>
  <c r="J10950" i="4"/>
  <c r="J10951" i="4"/>
  <c r="J10952" i="4"/>
  <c r="J10953" i="4"/>
  <c r="J10954" i="4"/>
  <c r="J10955" i="4"/>
  <c r="J10956" i="4"/>
  <c r="J10957" i="4"/>
  <c r="J10958" i="4"/>
  <c r="J10959" i="4"/>
  <c r="J10960" i="4"/>
  <c r="J10961" i="4"/>
  <c r="J10962" i="4"/>
  <c r="J10963" i="4"/>
  <c r="J10964" i="4"/>
  <c r="J10965" i="4"/>
  <c r="J10966" i="4"/>
  <c r="J10967" i="4"/>
  <c r="J10968" i="4"/>
  <c r="J10969" i="4"/>
  <c r="J10970" i="4"/>
  <c r="J10971" i="4"/>
  <c r="J10972" i="4"/>
  <c r="J10973" i="4"/>
  <c r="J10974" i="4"/>
  <c r="J10975" i="4"/>
  <c r="J10976" i="4"/>
  <c r="J10977" i="4"/>
  <c r="J10978" i="4"/>
  <c r="J10979" i="4"/>
  <c r="J10980" i="4"/>
  <c r="J10981" i="4"/>
  <c r="J10982" i="4"/>
  <c r="J10983" i="4"/>
  <c r="J10984" i="4"/>
  <c r="J10985" i="4"/>
  <c r="J10986" i="4"/>
  <c r="J10987" i="4"/>
  <c r="J10988" i="4"/>
  <c r="J10989" i="4"/>
  <c r="J10990" i="4"/>
  <c r="J10991" i="4"/>
  <c r="J10992" i="4"/>
  <c r="J10993" i="4"/>
  <c r="J10994" i="4"/>
  <c r="J10995" i="4"/>
  <c r="J10996" i="4"/>
  <c r="J10997" i="4"/>
  <c r="J10998" i="4"/>
  <c r="J10999" i="4"/>
  <c r="J11000" i="4"/>
  <c r="J11001" i="4"/>
  <c r="J11002" i="4"/>
  <c r="J11003" i="4"/>
  <c r="J11004" i="4"/>
  <c r="J11005" i="4"/>
  <c r="J11006" i="4"/>
  <c r="J11007" i="4"/>
  <c r="J11008" i="4"/>
  <c r="J11009" i="4"/>
  <c r="J11010" i="4"/>
  <c r="J11011" i="4"/>
  <c r="J11012" i="4"/>
  <c r="J11013" i="4"/>
  <c r="J11014" i="4"/>
  <c r="J11015" i="4"/>
  <c r="J11016" i="4"/>
  <c r="J11017" i="4"/>
  <c r="J11018" i="4"/>
  <c r="J11019" i="4"/>
  <c r="J11020" i="4"/>
  <c r="J11021" i="4"/>
  <c r="J11022" i="4"/>
  <c r="J11023" i="4"/>
  <c r="J11024" i="4"/>
  <c r="J11025" i="4"/>
  <c r="J11026" i="4"/>
  <c r="J11027" i="4"/>
  <c r="J11028" i="4"/>
  <c r="J11029" i="4"/>
  <c r="J11030" i="4"/>
  <c r="J11031" i="4"/>
  <c r="J11032" i="4"/>
  <c r="J11033" i="4"/>
  <c r="J11034" i="4"/>
  <c r="J11035" i="4"/>
  <c r="J11036" i="4"/>
  <c r="J11037" i="4"/>
  <c r="J11038" i="4"/>
  <c r="J11039" i="4"/>
  <c r="J11040" i="4"/>
  <c r="J11041" i="4"/>
  <c r="J11042" i="4"/>
  <c r="J11043" i="4"/>
  <c r="J11044" i="4"/>
  <c r="J11045" i="4"/>
  <c r="J11046" i="4"/>
  <c r="J11047" i="4"/>
  <c r="J11048" i="4"/>
  <c r="J11049" i="4"/>
  <c r="J11050" i="4"/>
  <c r="J11051" i="4"/>
  <c r="J11052" i="4"/>
  <c r="J11053" i="4"/>
  <c r="J11054" i="4"/>
  <c r="J11055" i="4"/>
  <c r="J11056" i="4"/>
  <c r="J11057" i="4"/>
  <c r="J11058" i="4"/>
  <c r="J11059" i="4"/>
  <c r="J11060" i="4"/>
  <c r="J11061" i="4"/>
  <c r="J11062" i="4"/>
  <c r="J11063" i="4"/>
  <c r="J11064" i="4"/>
  <c r="J11065" i="4"/>
  <c r="J11066" i="4"/>
  <c r="J11067" i="4"/>
  <c r="J11068" i="4"/>
  <c r="J11069" i="4"/>
  <c r="J11070" i="4"/>
  <c r="J11071" i="4"/>
  <c r="J11072" i="4"/>
  <c r="J11073" i="4"/>
  <c r="J11074" i="4"/>
  <c r="J11075" i="4"/>
  <c r="J11076" i="4"/>
  <c r="J11077" i="4"/>
  <c r="J11078" i="4"/>
  <c r="J11079" i="4"/>
  <c r="J11080" i="4"/>
  <c r="J11081" i="4"/>
  <c r="J11082" i="4"/>
  <c r="J11083" i="4"/>
  <c r="J11084" i="4"/>
  <c r="J11085" i="4"/>
  <c r="J11086" i="4"/>
  <c r="J11087" i="4"/>
  <c r="J11088" i="4"/>
  <c r="J11089" i="4"/>
  <c r="J11090" i="4"/>
  <c r="J11091" i="4"/>
  <c r="J11092" i="4"/>
  <c r="J11093" i="4"/>
  <c r="J11094" i="4"/>
  <c r="J11095" i="4"/>
  <c r="J11096" i="4"/>
  <c r="J11097" i="4"/>
  <c r="J11098" i="4"/>
  <c r="J11099" i="4"/>
  <c r="J11100" i="4"/>
  <c r="J11101" i="4"/>
  <c r="J11102" i="4"/>
  <c r="J11103" i="4"/>
  <c r="J11104" i="4"/>
  <c r="J11105" i="4"/>
  <c r="J11106" i="4"/>
  <c r="J11107" i="4"/>
  <c r="J11108" i="4"/>
  <c r="J11109" i="4"/>
  <c r="J11110" i="4"/>
  <c r="J11111" i="4"/>
  <c r="J11112" i="4"/>
  <c r="J11113" i="4"/>
  <c r="J11114" i="4"/>
  <c r="J11115" i="4"/>
  <c r="J11116" i="4"/>
  <c r="J11117" i="4"/>
  <c r="J11118" i="4"/>
  <c r="J11119" i="4"/>
  <c r="J11120" i="4"/>
  <c r="J11121" i="4"/>
  <c r="J11122" i="4"/>
  <c r="J11123" i="4"/>
  <c r="J11124" i="4"/>
  <c r="J11125" i="4"/>
  <c r="J11126" i="4"/>
  <c r="J11127" i="4"/>
  <c r="J11128" i="4"/>
  <c r="J11129" i="4"/>
  <c r="J11130" i="4"/>
  <c r="J11131" i="4"/>
  <c r="J11132" i="4"/>
  <c r="J11133" i="4"/>
  <c r="J11134" i="4"/>
  <c r="J11135" i="4"/>
  <c r="J11136" i="4"/>
  <c r="J11137" i="4"/>
  <c r="J11138" i="4"/>
  <c r="J11139" i="4"/>
  <c r="J11140" i="4"/>
  <c r="J11141" i="4"/>
  <c r="J11142" i="4"/>
  <c r="J11143" i="4"/>
  <c r="J11144" i="4"/>
  <c r="J11145" i="4"/>
  <c r="J11146" i="4"/>
  <c r="J11147" i="4"/>
  <c r="J11148" i="4"/>
  <c r="J11149" i="4"/>
  <c r="J11150" i="4"/>
  <c r="J11151" i="4"/>
  <c r="J11152" i="4"/>
  <c r="J11153" i="4"/>
  <c r="J11154" i="4"/>
  <c r="J11155" i="4"/>
  <c r="J11156" i="4"/>
  <c r="J11157" i="4"/>
  <c r="J11158" i="4"/>
  <c r="J11159" i="4"/>
  <c r="J11160" i="4"/>
  <c r="J11161" i="4"/>
  <c r="J11162" i="4"/>
  <c r="J11163" i="4"/>
  <c r="J11164" i="4"/>
  <c r="J11165" i="4"/>
  <c r="J11166" i="4"/>
  <c r="J11167" i="4"/>
  <c r="J11168" i="4"/>
  <c r="J11169" i="4"/>
  <c r="J11170" i="4"/>
  <c r="J11171" i="4"/>
  <c r="J11172" i="4"/>
  <c r="J11173" i="4"/>
  <c r="J11174" i="4"/>
  <c r="J11175" i="4"/>
  <c r="J11176" i="4"/>
  <c r="J11177" i="4"/>
  <c r="J11178" i="4"/>
  <c r="J11179" i="4"/>
  <c r="J11180" i="4"/>
  <c r="J11181" i="4"/>
  <c r="J11182" i="4"/>
  <c r="J11183" i="4"/>
  <c r="J11184" i="4"/>
  <c r="J11185" i="4"/>
  <c r="J11186" i="4"/>
  <c r="J11187" i="4"/>
  <c r="J11188" i="4"/>
  <c r="J11189" i="4"/>
  <c r="J11190" i="4"/>
  <c r="J11191" i="4"/>
  <c r="J11192" i="4"/>
  <c r="J11193" i="4"/>
  <c r="J11194" i="4"/>
  <c r="J11195" i="4"/>
  <c r="J11196" i="4"/>
  <c r="J11197" i="4"/>
  <c r="J11198" i="4"/>
  <c r="J11199" i="4"/>
  <c r="J11200" i="4"/>
  <c r="J11201" i="4"/>
  <c r="J11202" i="4"/>
  <c r="J11203" i="4"/>
  <c r="J11204" i="4"/>
  <c r="J11205" i="4"/>
  <c r="J11206" i="4"/>
  <c r="J11207" i="4"/>
  <c r="J11208" i="4"/>
  <c r="J11209" i="4"/>
  <c r="J11210" i="4"/>
  <c r="J11211" i="4"/>
  <c r="J11212" i="4"/>
  <c r="J11213" i="4"/>
  <c r="J11214" i="4"/>
  <c r="J11215" i="4"/>
  <c r="J11216" i="4"/>
  <c r="J11217" i="4"/>
  <c r="J11218" i="4"/>
  <c r="J11219" i="4"/>
  <c r="J11220" i="4"/>
  <c r="J11221" i="4"/>
  <c r="J11222" i="4"/>
  <c r="J11223" i="4"/>
  <c r="J11224" i="4"/>
  <c r="J11225" i="4"/>
  <c r="J11226" i="4"/>
  <c r="J11227" i="4"/>
  <c r="J11228" i="4"/>
  <c r="J11229" i="4"/>
  <c r="J11230" i="4"/>
  <c r="J11231" i="4"/>
  <c r="J11232" i="4"/>
  <c r="J11233" i="4"/>
  <c r="J11234" i="4"/>
  <c r="J11235" i="4"/>
  <c r="J11236" i="4"/>
  <c r="J11237" i="4"/>
  <c r="J11238" i="4"/>
  <c r="J11239" i="4"/>
  <c r="J11240" i="4"/>
  <c r="J11241" i="4"/>
  <c r="J11242" i="4"/>
  <c r="J11243" i="4"/>
  <c r="J11244" i="4"/>
  <c r="J11245" i="4"/>
  <c r="J11246" i="4"/>
  <c r="J11247" i="4"/>
  <c r="J11248" i="4"/>
  <c r="J11249" i="4"/>
  <c r="J11250" i="4"/>
  <c r="J11251" i="4"/>
  <c r="J11252" i="4"/>
  <c r="J11253" i="4"/>
  <c r="J11254" i="4"/>
  <c r="J11255" i="4"/>
  <c r="J11256" i="4"/>
  <c r="J11257" i="4"/>
  <c r="J11258" i="4"/>
  <c r="J11259" i="4"/>
  <c r="J11260" i="4"/>
  <c r="J11261" i="4"/>
  <c r="J11262" i="4"/>
  <c r="J11263" i="4"/>
  <c r="J11264" i="4"/>
  <c r="J11265" i="4"/>
  <c r="J11266" i="4"/>
  <c r="J11267" i="4"/>
  <c r="J11268" i="4"/>
  <c r="J11269" i="4"/>
  <c r="J11270" i="4"/>
  <c r="J11271" i="4"/>
  <c r="J11272" i="4"/>
  <c r="J11273" i="4"/>
  <c r="J11274" i="4"/>
  <c r="J11275" i="4"/>
  <c r="J11276" i="4"/>
  <c r="J11277" i="4"/>
  <c r="J11278" i="4"/>
  <c r="J11279" i="4"/>
  <c r="J11280" i="4"/>
  <c r="J11281" i="4"/>
  <c r="J11282" i="4"/>
  <c r="J11283" i="4"/>
  <c r="J11284" i="4"/>
  <c r="J11285" i="4"/>
  <c r="J11286" i="4"/>
  <c r="J11287" i="4"/>
  <c r="J11288" i="4"/>
  <c r="J11289" i="4"/>
  <c r="J11290" i="4"/>
  <c r="J11291" i="4"/>
  <c r="J11292" i="4"/>
  <c r="J11293" i="4"/>
  <c r="J11294" i="4"/>
  <c r="J11295" i="4"/>
  <c r="J11296" i="4"/>
  <c r="J11297" i="4"/>
  <c r="J11298" i="4"/>
  <c r="J11299" i="4"/>
  <c r="J11300" i="4"/>
  <c r="J11301" i="4"/>
  <c r="J11302" i="4"/>
  <c r="J11303" i="4"/>
  <c r="J11304" i="4"/>
  <c r="J11305" i="4"/>
  <c r="J11306" i="4"/>
  <c r="J11307" i="4"/>
  <c r="J11308" i="4"/>
  <c r="J11309" i="4"/>
  <c r="J11310" i="4"/>
  <c r="J11311" i="4"/>
  <c r="J11312" i="4"/>
  <c r="J11313" i="4"/>
  <c r="J11314" i="4"/>
  <c r="J11315" i="4"/>
  <c r="J11316" i="4"/>
  <c r="J11317" i="4"/>
  <c r="J11318" i="4"/>
  <c r="J11319" i="4"/>
  <c r="J11320" i="4"/>
  <c r="J11321" i="4"/>
  <c r="J11322" i="4"/>
  <c r="J11323" i="4"/>
  <c r="J11324" i="4"/>
  <c r="J11325" i="4"/>
  <c r="J11326" i="4"/>
  <c r="J11327" i="4"/>
  <c r="J11328" i="4"/>
  <c r="J11329" i="4"/>
  <c r="J11330" i="4"/>
  <c r="J11331" i="4"/>
  <c r="J11332" i="4"/>
  <c r="J11333" i="4"/>
  <c r="J11334" i="4"/>
  <c r="J11335" i="4"/>
  <c r="J11336" i="4"/>
  <c r="J11337" i="4"/>
  <c r="J11338" i="4"/>
  <c r="J11339" i="4"/>
  <c r="J11340" i="4"/>
  <c r="J11341" i="4"/>
  <c r="J11342" i="4"/>
  <c r="J11343" i="4"/>
  <c r="J11344" i="4"/>
  <c r="J11345" i="4"/>
  <c r="J11346" i="4"/>
  <c r="J11347" i="4"/>
  <c r="J11348" i="4"/>
  <c r="J11349" i="4"/>
  <c r="J11350" i="4"/>
  <c r="J11351" i="4"/>
  <c r="J11352" i="4"/>
  <c r="J11353" i="4"/>
  <c r="J11354" i="4"/>
  <c r="J11355" i="4"/>
  <c r="J11356" i="4"/>
  <c r="J11357" i="4"/>
  <c r="J11358" i="4"/>
  <c r="J11359" i="4"/>
  <c r="J11360" i="4"/>
  <c r="J11361" i="4"/>
  <c r="J11362" i="4"/>
  <c r="J11363" i="4"/>
  <c r="J11364" i="4"/>
  <c r="J11365" i="4"/>
  <c r="J11366" i="4"/>
  <c r="J11367" i="4"/>
  <c r="J11368" i="4"/>
  <c r="J11369" i="4"/>
  <c r="J11370" i="4"/>
  <c r="J11371" i="4"/>
  <c r="J11372" i="4"/>
  <c r="J11373" i="4"/>
  <c r="J11374" i="4"/>
  <c r="J11375" i="4"/>
  <c r="J11376" i="4"/>
  <c r="J11377" i="4"/>
  <c r="J11378" i="4"/>
  <c r="J11379" i="4"/>
  <c r="J11380" i="4"/>
  <c r="J11381" i="4"/>
  <c r="J11382" i="4"/>
  <c r="J11383" i="4"/>
  <c r="J11384" i="4"/>
  <c r="J11385" i="4"/>
  <c r="J11386" i="4"/>
  <c r="J11387" i="4"/>
  <c r="J11388" i="4"/>
  <c r="J11389" i="4"/>
  <c r="J11390" i="4"/>
  <c r="J11391" i="4"/>
  <c r="J11392" i="4"/>
  <c r="J11393" i="4"/>
  <c r="J11394" i="4"/>
  <c r="J11395" i="4"/>
  <c r="J11396" i="4"/>
  <c r="J11397" i="4"/>
  <c r="J11398" i="4"/>
  <c r="J11399" i="4"/>
  <c r="J11400" i="4"/>
  <c r="J11401" i="4"/>
  <c r="J11402" i="4"/>
  <c r="J11403" i="4"/>
  <c r="J11404" i="4"/>
  <c r="J11405" i="4"/>
  <c r="J11406" i="4"/>
  <c r="J11407" i="4"/>
  <c r="J11408" i="4"/>
  <c r="J11409" i="4"/>
  <c r="J11410" i="4"/>
  <c r="J11411" i="4"/>
  <c r="J11412" i="4"/>
  <c r="J11413" i="4"/>
  <c r="J11414" i="4"/>
  <c r="J11415" i="4"/>
  <c r="J11416" i="4"/>
  <c r="J11417" i="4"/>
  <c r="J11418" i="4"/>
  <c r="J11419" i="4"/>
  <c r="J11420" i="4"/>
  <c r="J11421" i="4"/>
  <c r="J11422" i="4"/>
  <c r="J11423" i="4"/>
  <c r="J11424" i="4"/>
  <c r="J11425" i="4"/>
  <c r="J11426" i="4"/>
  <c r="J11427" i="4"/>
  <c r="J11428" i="4"/>
  <c r="J11429" i="4"/>
  <c r="J11430" i="4"/>
  <c r="J11431" i="4"/>
  <c r="J11432" i="4"/>
  <c r="J11433" i="4"/>
  <c r="J11434" i="4"/>
  <c r="J11435" i="4"/>
  <c r="J11436" i="4"/>
  <c r="J11437" i="4"/>
  <c r="J11438" i="4"/>
  <c r="J11439" i="4"/>
  <c r="J11440" i="4"/>
  <c r="J11441" i="4"/>
  <c r="J11442" i="4"/>
  <c r="J11443" i="4"/>
  <c r="J11444" i="4"/>
  <c r="J11445" i="4"/>
  <c r="J11446" i="4"/>
  <c r="J11447" i="4"/>
  <c r="J11448" i="4"/>
  <c r="J11449" i="4"/>
  <c r="J11450" i="4"/>
  <c r="J11451" i="4"/>
  <c r="J11452" i="4"/>
  <c r="J11453" i="4"/>
  <c r="J11454" i="4"/>
  <c r="J11455" i="4"/>
  <c r="J11456" i="4"/>
  <c r="J11457" i="4"/>
  <c r="J11458" i="4"/>
  <c r="J11459" i="4"/>
  <c r="J11460" i="4"/>
  <c r="J11461" i="4"/>
  <c r="J11462" i="4"/>
  <c r="J11463" i="4"/>
  <c r="J11464" i="4"/>
  <c r="J11465" i="4"/>
  <c r="J11466" i="4"/>
  <c r="J11467" i="4"/>
  <c r="J11468" i="4"/>
  <c r="J11469" i="4"/>
  <c r="J11470" i="4"/>
  <c r="J11471" i="4"/>
  <c r="J11472" i="4"/>
  <c r="J11473" i="4"/>
  <c r="J11474" i="4"/>
  <c r="J11475" i="4"/>
  <c r="J11476" i="4"/>
  <c r="J11477" i="4"/>
  <c r="J11478" i="4"/>
  <c r="J11479" i="4"/>
  <c r="J11480" i="4"/>
  <c r="J11481" i="4"/>
  <c r="J11482" i="4"/>
  <c r="J11483" i="4"/>
  <c r="J11484" i="4"/>
  <c r="J11485" i="4"/>
  <c r="J11486" i="4"/>
  <c r="J11487" i="4"/>
  <c r="J11488" i="4"/>
  <c r="J11489" i="4"/>
  <c r="J11490" i="4"/>
  <c r="J11491" i="4"/>
  <c r="J11492" i="4"/>
  <c r="J11493" i="4"/>
  <c r="J11494" i="4"/>
  <c r="J11495" i="4"/>
  <c r="J11496" i="4"/>
  <c r="J11497" i="4"/>
  <c r="J11498" i="4"/>
  <c r="J11499" i="4"/>
  <c r="J11500" i="4"/>
  <c r="J11501" i="4"/>
  <c r="J11502" i="4"/>
  <c r="J11503" i="4"/>
  <c r="J11504" i="4"/>
  <c r="J11505" i="4"/>
  <c r="J11506" i="4"/>
  <c r="J11507" i="4"/>
  <c r="J11508" i="4"/>
  <c r="J11509" i="4"/>
  <c r="J11510" i="4"/>
  <c r="J11511" i="4"/>
  <c r="J11512" i="4"/>
  <c r="J11513" i="4"/>
  <c r="J11514" i="4"/>
  <c r="J11515" i="4"/>
  <c r="J11516" i="4"/>
  <c r="J11517" i="4"/>
  <c r="J11518" i="4"/>
  <c r="J11519" i="4"/>
  <c r="J11520" i="4"/>
  <c r="J11521" i="4"/>
  <c r="J11522" i="4"/>
  <c r="J11523" i="4"/>
  <c r="J11524" i="4"/>
  <c r="J11525" i="4"/>
  <c r="J11526" i="4"/>
  <c r="J11527" i="4"/>
  <c r="J11528" i="4"/>
  <c r="J11529" i="4"/>
  <c r="J11530" i="4"/>
  <c r="J11531" i="4"/>
  <c r="J11532" i="4"/>
  <c r="J11533" i="4"/>
  <c r="J11534" i="4"/>
  <c r="J11535" i="4"/>
  <c r="J11536" i="4"/>
  <c r="J11537" i="4"/>
  <c r="J11538" i="4"/>
  <c r="J11539" i="4"/>
  <c r="J11540" i="4"/>
  <c r="J11541" i="4"/>
  <c r="J11542" i="4"/>
  <c r="J11543" i="4"/>
  <c r="J11544" i="4"/>
  <c r="J11545" i="4"/>
  <c r="J11546" i="4"/>
  <c r="J11547" i="4"/>
  <c r="J11548" i="4"/>
  <c r="J11549" i="4"/>
  <c r="J11550" i="4"/>
  <c r="J11551" i="4"/>
  <c r="J11552" i="4"/>
  <c r="J11553" i="4"/>
  <c r="J11554" i="4"/>
  <c r="J11555" i="4"/>
  <c r="J11556" i="4"/>
  <c r="J11557" i="4"/>
  <c r="J11558" i="4"/>
  <c r="J11559" i="4"/>
  <c r="J11560" i="4"/>
  <c r="J11561" i="4"/>
  <c r="J11562" i="4"/>
  <c r="J11563" i="4"/>
  <c r="J11564" i="4"/>
  <c r="J11565" i="4"/>
  <c r="J11566" i="4"/>
  <c r="J11567" i="4"/>
  <c r="J11568" i="4"/>
  <c r="J11569" i="4"/>
  <c r="J11570" i="4"/>
  <c r="J11571" i="4"/>
  <c r="J11572" i="4"/>
  <c r="J11573" i="4"/>
  <c r="J11574" i="4"/>
  <c r="J11575" i="4"/>
  <c r="J11576" i="4"/>
  <c r="J11577" i="4"/>
  <c r="J11578" i="4"/>
  <c r="J11579" i="4"/>
  <c r="J11580" i="4"/>
  <c r="J11581" i="4"/>
  <c r="J11582" i="4"/>
  <c r="J11583" i="4"/>
  <c r="J11584" i="4"/>
  <c r="J11585" i="4"/>
  <c r="J11586" i="4"/>
  <c r="J11587" i="4"/>
  <c r="J11588" i="4"/>
  <c r="J11589" i="4"/>
  <c r="J11590" i="4"/>
  <c r="J11591" i="4"/>
  <c r="J11592" i="4"/>
  <c r="J11593" i="4"/>
  <c r="J11594" i="4"/>
  <c r="J11595" i="4"/>
  <c r="J11596" i="4"/>
  <c r="J11597" i="4"/>
  <c r="J11598" i="4"/>
  <c r="J11599" i="4"/>
  <c r="J11600" i="4"/>
  <c r="J11601" i="4"/>
  <c r="J11602" i="4"/>
  <c r="J11603" i="4"/>
  <c r="J11604" i="4"/>
  <c r="J11605" i="4"/>
  <c r="J11606" i="4"/>
  <c r="J11607" i="4"/>
  <c r="J11608" i="4"/>
  <c r="J11609" i="4"/>
  <c r="J11610" i="4"/>
  <c r="J11611" i="4"/>
  <c r="J11612" i="4"/>
  <c r="J11613" i="4"/>
  <c r="J11614" i="4"/>
  <c r="J11615" i="4"/>
  <c r="J11616" i="4"/>
  <c r="J11617" i="4"/>
  <c r="J11618" i="4"/>
  <c r="J11619" i="4"/>
  <c r="J11620" i="4"/>
  <c r="J11621" i="4"/>
  <c r="J11622" i="4"/>
  <c r="J11623" i="4"/>
  <c r="J11624" i="4"/>
  <c r="J11625" i="4"/>
  <c r="J11626" i="4"/>
  <c r="J11627" i="4"/>
  <c r="J11628" i="4"/>
  <c r="J11629" i="4"/>
  <c r="J11630" i="4"/>
  <c r="J11631" i="4"/>
  <c r="J11632" i="4"/>
  <c r="J11633" i="4"/>
  <c r="J11634" i="4"/>
  <c r="J11635" i="4"/>
  <c r="J11636" i="4"/>
  <c r="J11637" i="4"/>
  <c r="J11638" i="4"/>
  <c r="J11639" i="4"/>
  <c r="J11640" i="4"/>
  <c r="J11641" i="4"/>
  <c r="J11642" i="4"/>
  <c r="J11643" i="4"/>
  <c r="J11644" i="4"/>
  <c r="J11645" i="4"/>
  <c r="J11646" i="4"/>
  <c r="J11647" i="4"/>
  <c r="J11648" i="4"/>
  <c r="J11649" i="4"/>
  <c r="J11650" i="4"/>
  <c r="J11651" i="4"/>
  <c r="J11652" i="4"/>
  <c r="J11653" i="4"/>
  <c r="J11654" i="4"/>
  <c r="J11655" i="4"/>
  <c r="J11656" i="4"/>
  <c r="J11657" i="4"/>
  <c r="J11658" i="4"/>
  <c r="J11659" i="4"/>
  <c r="J11660" i="4"/>
  <c r="J11661" i="4"/>
  <c r="J11662" i="4"/>
  <c r="J11663" i="4"/>
  <c r="J11664" i="4"/>
  <c r="J11665" i="4"/>
  <c r="J11666" i="4"/>
  <c r="J11667" i="4"/>
  <c r="J11668" i="4"/>
  <c r="J11669" i="4"/>
  <c r="J11670" i="4"/>
  <c r="J11671" i="4"/>
  <c r="J11672" i="4"/>
  <c r="J11673" i="4"/>
  <c r="J11674" i="4"/>
  <c r="J11675" i="4"/>
  <c r="J11676" i="4"/>
  <c r="J11677" i="4"/>
  <c r="J11678" i="4"/>
  <c r="J11679" i="4"/>
  <c r="J11680" i="4"/>
  <c r="J11681" i="4"/>
  <c r="J11682" i="4"/>
  <c r="J11683" i="4"/>
  <c r="J11684" i="4"/>
  <c r="J11685" i="4"/>
  <c r="J11686" i="4"/>
  <c r="J11687" i="4"/>
  <c r="J11688" i="4"/>
  <c r="J11689" i="4"/>
  <c r="J11690" i="4"/>
  <c r="J11691" i="4"/>
  <c r="J11692" i="4"/>
  <c r="J11693" i="4"/>
  <c r="J11694" i="4"/>
  <c r="J11695" i="4"/>
  <c r="J11696" i="4"/>
  <c r="J11697" i="4"/>
  <c r="J11698" i="4"/>
  <c r="J11699" i="4"/>
  <c r="J11700" i="4"/>
  <c r="J11701" i="4"/>
  <c r="J11702" i="4"/>
  <c r="J11703" i="4"/>
  <c r="J11704" i="4"/>
  <c r="J11705" i="4"/>
  <c r="J11706" i="4"/>
  <c r="J11707" i="4"/>
  <c r="J11708" i="4"/>
  <c r="J11709" i="4"/>
  <c r="J11710" i="4"/>
  <c r="J11711" i="4"/>
  <c r="J11712" i="4"/>
  <c r="J11713" i="4"/>
  <c r="J11714" i="4"/>
  <c r="J11715" i="4"/>
  <c r="J11716" i="4"/>
  <c r="J11717" i="4"/>
  <c r="J11718" i="4"/>
  <c r="J11719" i="4"/>
  <c r="J11720" i="4"/>
  <c r="J11721" i="4"/>
  <c r="J11722" i="4"/>
  <c r="J11723" i="4"/>
  <c r="J11724" i="4"/>
  <c r="J11725" i="4"/>
  <c r="J11726" i="4"/>
  <c r="J11727" i="4"/>
  <c r="J11728" i="4"/>
  <c r="J11729" i="4"/>
  <c r="J11730" i="4"/>
  <c r="J11731" i="4"/>
  <c r="J11732" i="4"/>
  <c r="J11733" i="4"/>
  <c r="J11734" i="4"/>
  <c r="J11735" i="4"/>
  <c r="J11736" i="4"/>
  <c r="J11737" i="4"/>
  <c r="J11738" i="4"/>
  <c r="J11739" i="4"/>
  <c r="J11740" i="4"/>
  <c r="J11741" i="4"/>
  <c r="J11742" i="4"/>
  <c r="J11743" i="4"/>
  <c r="J11744" i="4"/>
  <c r="J11745" i="4"/>
  <c r="J11746" i="4"/>
  <c r="J11747" i="4"/>
  <c r="J11748" i="4"/>
  <c r="J11749" i="4"/>
  <c r="J11750" i="4"/>
  <c r="J11751" i="4"/>
  <c r="J11752" i="4"/>
  <c r="J11753" i="4"/>
  <c r="J11754" i="4"/>
  <c r="J11755" i="4"/>
  <c r="J11756" i="4"/>
  <c r="J11757" i="4"/>
  <c r="J11758" i="4"/>
  <c r="J11759" i="4"/>
  <c r="J11760" i="4"/>
  <c r="J11761" i="4"/>
  <c r="J11762" i="4"/>
  <c r="J11763" i="4"/>
  <c r="J11764" i="4"/>
  <c r="J11765" i="4"/>
  <c r="J11766" i="4"/>
  <c r="J11767" i="4"/>
  <c r="J11768" i="4"/>
  <c r="J11769" i="4"/>
  <c r="J11770" i="4"/>
  <c r="J11771" i="4"/>
  <c r="J11772" i="4"/>
  <c r="J11773" i="4"/>
  <c r="J11774" i="4"/>
  <c r="J11775" i="4"/>
  <c r="J11776" i="4"/>
  <c r="J11777" i="4"/>
  <c r="J11778" i="4"/>
  <c r="J11779" i="4"/>
  <c r="J11780" i="4"/>
  <c r="J11781" i="4"/>
  <c r="J11782" i="4"/>
  <c r="J11783" i="4"/>
  <c r="J11784" i="4"/>
  <c r="J11785" i="4"/>
  <c r="J11786" i="4"/>
  <c r="J11787" i="4"/>
  <c r="J11788" i="4"/>
  <c r="J11789" i="4"/>
  <c r="J11790" i="4"/>
  <c r="J11791" i="4"/>
  <c r="J11792" i="4"/>
  <c r="J11793" i="4"/>
  <c r="J11794" i="4"/>
  <c r="J11795" i="4"/>
  <c r="J11796" i="4"/>
  <c r="J11797" i="4"/>
  <c r="J11798" i="4"/>
  <c r="J11799" i="4"/>
  <c r="J11800" i="4"/>
  <c r="J11801" i="4"/>
  <c r="J11802" i="4"/>
  <c r="J11803" i="4"/>
  <c r="J11804" i="4"/>
  <c r="J11805" i="4"/>
  <c r="J11806" i="4"/>
  <c r="J11807" i="4"/>
  <c r="J11808" i="4"/>
  <c r="J11809" i="4"/>
  <c r="J11810" i="4"/>
  <c r="J11811" i="4"/>
  <c r="J11812" i="4"/>
  <c r="J11813" i="4"/>
  <c r="J11814" i="4"/>
  <c r="J11815" i="4"/>
  <c r="J11816" i="4"/>
  <c r="J11817" i="4"/>
  <c r="J11818" i="4"/>
  <c r="J11819" i="4"/>
  <c r="J11820" i="4"/>
  <c r="J11821" i="4"/>
  <c r="J11822" i="4"/>
  <c r="J11823" i="4"/>
  <c r="J11824" i="4"/>
  <c r="J11825" i="4"/>
  <c r="J11826" i="4"/>
  <c r="J11827" i="4"/>
  <c r="J11828" i="4"/>
  <c r="J11829" i="4"/>
  <c r="J11830" i="4"/>
  <c r="J11831" i="4"/>
  <c r="J11832" i="4"/>
  <c r="J11833" i="4"/>
  <c r="J11834" i="4"/>
  <c r="J11835" i="4"/>
  <c r="J11836" i="4"/>
  <c r="J11837" i="4"/>
  <c r="J11838" i="4"/>
  <c r="J11839" i="4"/>
  <c r="J11840" i="4"/>
  <c r="J11841" i="4"/>
  <c r="J11842" i="4"/>
  <c r="J11843" i="4"/>
  <c r="J11844" i="4"/>
  <c r="J11845" i="4"/>
  <c r="J11846" i="4"/>
  <c r="J11847" i="4"/>
  <c r="J11848" i="4"/>
  <c r="J11849" i="4"/>
  <c r="J11850" i="4"/>
  <c r="J11851" i="4"/>
  <c r="J11852" i="4"/>
  <c r="J11853" i="4"/>
  <c r="J11854" i="4"/>
  <c r="J11855" i="4"/>
  <c r="J11856" i="4"/>
  <c r="J11857" i="4"/>
  <c r="J11858" i="4"/>
  <c r="J11859" i="4"/>
  <c r="J11860" i="4"/>
  <c r="J11861" i="4"/>
  <c r="J11862" i="4"/>
  <c r="J11863" i="4"/>
  <c r="J11864" i="4"/>
  <c r="J11865" i="4"/>
  <c r="J11866" i="4"/>
  <c r="J11867" i="4"/>
  <c r="J11868" i="4"/>
  <c r="J11869" i="4"/>
  <c r="J11870" i="4"/>
  <c r="J11871" i="4"/>
  <c r="J11872" i="4"/>
  <c r="J11873" i="4"/>
  <c r="J11874" i="4"/>
  <c r="J11875" i="4"/>
  <c r="J11876" i="4"/>
  <c r="J11877" i="4"/>
  <c r="J11878" i="4"/>
  <c r="J11879" i="4"/>
  <c r="J11880" i="4"/>
  <c r="J11881" i="4"/>
  <c r="J11882" i="4"/>
  <c r="J11883" i="4"/>
  <c r="J11884" i="4"/>
  <c r="J11885" i="4"/>
  <c r="J11886" i="4"/>
  <c r="J11887" i="4"/>
  <c r="J11888" i="4"/>
  <c r="J11889" i="4"/>
  <c r="J11890" i="4"/>
  <c r="J11891" i="4"/>
  <c r="J11892" i="4"/>
  <c r="J11893" i="4"/>
  <c r="J11894" i="4"/>
  <c r="J11895" i="4"/>
  <c r="J11896" i="4"/>
  <c r="J11897" i="4"/>
  <c r="J11898" i="4"/>
  <c r="J11899" i="4"/>
  <c r="J11900" i="4"/>
  <c r="J11901" i="4"/>
  <c r="J11902" i="4"/>
  <c r="J11903" i="4"/>
  <c r="J11904" i="4"/>
  <c r="J11905" i="4"/>
  <c r="J11906" i="4"/>
  <c r="J11907" i="4"/>
  <c r="J11908" i="4"/>
  <c r="J11909" i="4"/>
  <c r="J11910" i="4"/>
  <c r="J11911" i="4"/>
  <c r="J11912" i="4"/>
  <c r="J11913" i="4"/>
  <c r="J11914" i="4"/>
  <c r="J11915" i="4"/>
  <c r="J11916" i="4"/>
  <c r="J11917" i="4"/>
  <c r="J11918" i="4"/>
  <c r="J11919" i="4"/>
  <c r="J11920" i="4"/>
  <c r="J11921" i="4"/>
  <c r="J11922" i="4"/>
  <c r="J11923" i="4"/>
  <c r="J11924" i="4"/>
  <c r="J11925" i="4"/>
  <c r="J11926" i="4"/>
  <c r="J11927" i="4"/>
  <c r="J11928" i="4"/>
  <c r="J11929" i="4"/>
  <c r="J11930" i="4"/>
  <c r="J11931" i="4"/>
  <c r="J11932" i="4"/>
  <c r="J11933" i="4"/>
  <c r="J11934" i="4"/>
  <c r="J11935" i="4"/>
  <c r="J11936" i="4"/>
  <c r="J11937" i="4"/>
  <c r="J11938" i="4"/>
  <c r="J11939" i="4"/>
  <c r="J11940" i="4"/>
  <c r="J11941" i="4"/>
  <c r="J11942" i="4"/>
  <c r="J11943" i="4"/>
  <c r="J11944" i="4"/>
  <c r="J11945" i="4"/>
  <c r="J11946" i="4"/>
  <c r="J11947" i="4"/>
  <c r="J11948" i="4"/>
  <c r="J11949" i="4"/>
  <c r="J11950" i="4"/>
  <c r="J11951" i="4"/>
  <c r="J11952" i="4"/>
  <c r="J11953" i="4"/>
  <c r="J11954" i="4"/>
  <c r="J11955" i="4"/>
  <c r="J11956" i="4"/>
  <c r="J11957" i="4"/>
  <c r="J11958" i="4"/>
  <c r="J11959" i="4"/>
  <c r="J11960" i="4"/>
  <c r="J11961" i="4"/>
  <c r="J11962" i="4"/>
  <c r="J11963" i="4"/>
  <c r="J11964" i="4"/>
  <c r="J11965" i="4"/>
  <c r="J11966" i="4"/>
  <c r="J11967" i="4"/>
  <c r="J11968" i="4"/>
  <c r="J11969" i="4"/>
  <c r="J11970" i="4"/>
  <c r="J11971" i="4"/>
  <c r="J11972" i="4"/>
  <c r="J11973" i="4"/>
  <c r="J11974" i="4"/>
  <c r="J11975" i="4"/>
  <c r="J11976" i="4"/>
  <c r="J11977" i="4"/>
  <c r="J11978" i="4"/>
  <c r="J11979" i="4"/>
  <c r="J11980" i="4"/>
  <c r="J11981" i="4"/>
  <c r="J11982" i="4"/>
  <c r="J11983" i="4"/>
  <c r="J11984" i="4"/>
  <c r="J11985" i="4"/>
  <c r="J11986" i="4"/>
  <c r="J11987" i="4"/>
  <c r="J11988" i="4"/>
  <c r="J11989" i="4"/>
  <c r="J11990" i="4"/>
  <c r="J11991" i="4"/>
  <c r="J11992" i="4"/>
  <c r="J11993" i="4"/>
  <c r="J11994" i="4"/>
  <c r="J11995" i="4"/>
  <c r="J11996" i="4"/>
  <c r="J11997" i="4"/>
  <c r="J11998" i="4"/>
  <c r="J11999" i="4"/>
  <c r="J12000" i="4"/>
  <c r="J12001" i="4"/>
  <c r="J12002" i="4"/>
  <c r="J12003" i="4"/>
  <c r="J12004" i="4"/>
  <c r="J12005" i="4"/>
  <c r="J12006" i="4"/>
  <c r="J12007" i="4"/>
  <c r="J12008" i="4"/>
  <c r="J12009" i="4"/>
  <c r="J12010" i="4"/>
  <c r="J12011" i="4"/>
  <c r="J12012" i="4"/>
  <c r="J12013" i="4"/>
  <c r="J12014" i="4"/>
  <c r="J12015" i="4"/>
  <c r="J12016" i="4"/>
  <c r="J12017" i="4"/>
  <c r="J12018" i="4"/>
  <c r="J12019" i="4"/>
  <c r="J12020" i="4"/>
  <c r="J12021" i="4"/>
  <c r="J12022" i="4"/>
  <c r="J12023" i="4"/>
  <c r="J12024" i="4"/>
  <c r="J12025" i="4"/>
  <c r="J12026" i="4"/>
  <c r="J12027" i="4"/>
  <c r="J12028" i="4"/>
  <c r="J12029" i="4"/>
  <c r="J12030" i="4"/>
  <c r="J12031" i="4"/>
  <c r="J12032" i="4"/>
  <c r="J12033" i="4"/>
  <c r="J12034" i="4"/>
  <c r="J12035" i="4"/>
  <c r="J12036" i="4"/>
  <c r="J12037" i="4"/>
  <c r="J12038" i="4"/>
  <c r="J12039" i="4"/>
  <c r="J12040" i="4"/>
  <c r="J12041" i="4"/>
  <c r="J12042" i="4"/>
  <c r="J12043" i="4"/>
  <c r="J12044" i="4"/>
  <c r="J12045" i="4"/>
  <c r="J12046" i="4"/>
  <c r="J12047" i="4"/>
  <c r="J12048" i="4"/>
  <c r="J12049" i="4"/>
  <c r="J12050" i="4"/>
  <c r="J12051" i="4"/>
  <c r="J12052" i="4"/>
  <c r="J12053" i="4"/>
  <c r="J12054" i="4"/>
  <c r="J12055" i="4"/>
  <c r="J12056" i="4"/>
  <c r="J12057" i="4"/>
  <c r="J12058" i="4"/>
  <c r="J12059" i="4"/>
  <c r="J12060" i="4"/>
  <c r="J12061" i="4"/>
  <c r="J12062" i="4"/>
  <c r="J12063" i="4"/>
  <c r="J12064" i="4"/>
  <c r="J12065" i="4"/>
  <c r="J12066" i="4"/>
  <c r="J12067" i="4"/>
  <c r="J12068" i="4"/>
  <c r="J12069" i="4"/>
  <c r="J12070" i="4"/>
  <c r="J12071" i="4"/>
  <c r="J12072" i="4"/>
  <c r="J12073" i="4"/>
  <c r="J12074" i="4"/>
  <c r="J12075" i="4"/>
  <c r="J12076" i="4"/>
  <c r="J12077" i="4"/>
  <c r="J12078" i="4"/>
  <c r="J12079" i="4"/>
  <c r="J12080" i="4"/>
  <c r="J12081" i="4"/>
  <c r="J12082" i="4"/>
  <c r="J12083" i="4"/>
  <c r="J12084" i="4"/>
  <c r="J12085" i="4"/>
  <c r="J12086" i="4"/>
  <c r="J12087" i="4"/>
  <c r="J12088" i="4"/>
  <c r="J12089" i="4"/>
  <c r="J12090" i="4"/>
  <c r="J12091" i="4"/>
  <c r="J12092" i="4"/>
  <c r="J12093" i="4"/>
  <c r="J12094" i="4"/>
  <c r="J12095" i="4"/>
  <c r="J12096" i="4"/>
  <c r="J12097" i="4"/>
  <c r="J12098" i="4"/>
  <c r="J12099" i="4"/>
  <c r="J12100" i="4"/>
  <c r="J12101" i="4"/>
  <c r="J12102" i="4"/>
  <c r="J12103" i="4"/>
  <c r="J12104" i="4"/>
  <c r="J12105" i="4"/>
  <c r="J12106" i="4"/>
  <c r="J12107" i="4"/>
  <c r="J12108" i="4"/>
  <c r="J12109" i="4"/>
  <c r="J12110" i="4"/>
  <c r="J12111" i="4"/>
  <c r="J12112" i="4"/>
  <c r="J12113" i="4"/>
  <c r="J12114" i="4"/>
  <c r="J12115" i="4"/>
  <c r="J12116" i="4"/>
  <c r="J12117" i="4"/>
  <c r="J12118" i="4"/>
  <c r="J12119" i="4"/>
  <c r="J12120" i="4"/>
  <c r="J12121" i="4"/>
  <c r="J12122" i="4"/>
  <c r="J12123" i="4"/>
  <c r="J12124" i="4"/>
  <c r="J12125" i="4"/>
  <c r="J12126" i="4"/>
  <c r="J12127" i="4"/>
  <c r="J12128" i="4"/>
  <c r="J12129" i="4"/>
  <c r="J12130" i="4"/>
  <c r="J12131" i="4"/>
  <c r="J12132" i="4"/>
  <c r="J12133" i="4"/>
  <c r="J12134" i="4"/>
  <c r="J12135" i="4"/>
  <c r="J12136" i="4"/>
  <c r="J12137" i="4"/>
  <c r="J12138" i="4"/>
  <c r="J12139" i="4"/>
  <c r="J12140" i="4"/>
  <c r="J12141" i="4"/>
  <c r="J12142" i="4"/>
  <c r="J12143" i="4"/>
  <c r="J12144" i="4"/>
  <c r="J12145" i="4"/>
  <c r="J12146" i="4"/>
  <c r="J12147" i="4"/>
  <c r="J12148" i="4"/>
  <c r="J12149" i="4"/>
  <c r="J12150" i="4"/>
  <c r="J12151" i="4"/>
  <c r="J12152" i="4"/>
  <c r="J12153" i="4"/>
  <c r="J12154" i="4"/>
  <c r="J12155" i="4"/>
  <c r="J12156" i="4"/>
  <c r="J12157" i="4"/>
  <c r="J12158" i="4"/>
  <c r="J12159" i="4"/>
  <c r="J12160" i="4"/>
  <c r="J12161" i="4"/>
  <c r="J12162" i="4"/>
  <c r="J12163" i="4"/>
  <c r="J12164" i="4"/>
  <c r="J12165" i="4"/>
  <c r="J12166" i="4"/>
  <c r="J12167" i="4"/>
  <c r="J12168" i="4"/>
  <c r="J12169" i="4"/>
  <c r="J12170" i="4"/>
  <c r="J12171" i="4"/>
  <c r="J12172" i="4"/>
  <c r="J12173" i="4"/>
  <c r="J12174" i="4"/>
  <c r="J12175" i="4"/>
  <c r="J12176" i="4"/>
  <c r="J12177" i="4"/>
  <c r="J12178" i="4"/>
  <c r="J12179" i="4"/>
  <c r="J12180" i="4"/>
  <c r="J12181" i="4"/>
  <c r="J12182" i="4"/>
  <c r="J12183" i="4"/>
  <c r="J12184" i="4"/>
  <c r="J12185" i="4"/>
  <c r="J12186" i="4"/>
  <c r="J12187" i="4"/>
  <c r="J12188" i="4"/>
  <c r="J12189" i="4"/>
  <c r="J12190" i="4"/>
  <c r="J12191" i="4"/>
  <c r="J12192" i="4"/>
  <c r="J12193" i="4"/>
  <c r="J12194" i="4"/>
  <c r="J12195" i="4"/>
  <c r="J12196" i="4"/>
  <c r="J12197" i="4"/>
  <c r="J12198" i="4"/>
  <c r="J12199" i="4"/>
  <c r="J12200" i="4"/>
  <c r="J12201" i="4"/>
  <c r="J12202" i="4"/>
  <c r="J12203" i="4"/>
  <c r="J12204" i="4"/>
  <c r="J12205" i="4"/>
  <c r="J12206" i="4"/>
  <c r="J12207" i="4"/>
  <c r="J12208" i="4"/>
  <c r="J12209" i="4"/>
  <c r="J12210" i="4"/>
  <c r="J12211" i="4"/>
  <c r="J12212" i="4"/>
  <c r="J12213" i="4"/>
  <c r="J12214" i="4"/>
  <c r="J12215" i="4"/>
  <c r="J12216" i="4"/>
  <c r="J12217" i="4"/>
  <c r="J12218" i="4"/>
  <c r="J12219" i="4"/>
  <c r="J12220" i="4"/>
  <c r="J12221" i="4"/>
  <c r="J12222" i="4"/>
  <c r="J12223" i="4"/>
  <c r="J12224" i="4"/>
  <c r="J12225" i="4"/>
  <c r="J12226" i="4"/>
  <c r="J12227" i="4"/>
  <c r="J12228" i="4"/>
  <c r="J12229" i="4"/>
  <c r="J12230" i="4"/>
  <c r="J12231" i="4"/>
  <c r="J12232" i="4"/>
  <c r="J12233" i="4"/>
  <c r="J12234" i="4"/>
  <c r="J12235" i="4"/>
  <c r="J12236" i="4"/>
  <c r="J12237" i="4"/>
  <c r="J12238" i="4"/>
  <c r="J12239" i="4"/>
  <c r="J12240" i="4"/>
  <c r="J12241" i="4"/>
  <c r="J12242" i="4"/>
  <c r="J12243" i="4"/>
  <c r="J12244" i="4"/>
  <c r="J12245" i="4"/>
  <c r="J12246" i="4"/>
  <c r="J12247" i="4"/>
  <c r="J12248" i="4"/>
  <c r="J12249" i="4"/>
  <c r="J12250" i="4"/>
  <c r="J12251" i="4"/>
  <c r="J12252" i="4"/>
  <c r="J12253" i="4"/>
  <c r="J12254" i="4"/>
  <c r="J12255" i="4"/>
  <c r="J12256" i="4"/>
  <c r="J12257" i="4"/>
  <c r="J12258" i="4"/>
  <c r="J12259" i="4"/>
  <c r="J12260" i="4"/>
  <c r="J12261" i="4"/>
  <c r="J12262" i="4"/>
  <c r="J12263" i="4"/>
  <c r="J12264" i="4"/>
  <c r="J12265" i="4"/>
  <c r="J12266" i="4"/>
  <c r="J12267" i="4"/>
  <c r="J12268" i="4"/>
  <c r="J12269" i="4"/>
  <c r="J12270" i="4"/>
  <c r="J12271" i="4"/>
  <c r="J12272" i="4"/>
  <c r="J12273" i="4"/>
  <c r="J12274" i="4"/>
  <c r="J12275" i="4"/>
  <c r="J12276" i="4"/>
  <c r="J12277" i="4"/>
  <c r="J12278" i="4"/>
  <c r="J12279" i="4"/>
  <c r="J12280" i="4"/>
  <c r="J12281" i="4"/>
  <c r="J12282" i="4"/>
  <c r="J12283" i="4"/>
  <c r="J12284" i="4"/>
  <c r="J12285" i="4"/>
  <c r="J12286" i="4"/>
  <c r="J12287" i="4"/>
  <c r="J12288" i="4"/>
  <c r="J12289" i="4"/>
  <c r="J12290" i="4"/>
  <c r="J12291" i="4"/>
  <c r="J12292" i="4"/>
  <c r="J12293" i="4"/>
  <c r="J12294" i="4"/>
  <c r="J12295" i="4"/>
  <c r="J12296" i="4"/>
  <c r="J12297" i="4"/>
  <c r="J12298" i="4"/>
  <c r="J12299" i="4"/>
  <c r="J12300" i="4"/>
  <c r="J12301" i="4"/>
  <c r="J12302" i="4"/>
  <c r="J12303" i="4"/>
  <c r="J12304" i="4"/>
  <c r="J12305" i="4"/>
  <c r="J12306" i="4"/>
  <c r="J12307" i="4"/>
  <c r="J12308" i="4"/>
  <c r="J12309" i="4"/>
  <c r="J12310" i="4"/>
  <c r="J12311" i="4"/>
  <c r="J12312" i="4"/>
  <c r="J12313" i="4"/>
  <c r="J12314" i="4"/>
  <c r="J12315" i="4"/>
  <c r="J12316" i="4"/>
  <c r="J12317" i="4"/>
  <c r="J12318" i="4"/>
  <c r="J12319" i="4"/>
  <c r="J12320" i="4"/>
  <c r="J12321" i="4"/>
  <c r="J12322" i="4"/>
  <c r="J12323" i="4"/>
  <c r="J12324" i="4"/>
  <c r="J12325" i="4"/>
  <c r="J12326" i="4"/>
  <c r="J12327" i="4"/>
  <c r="J12328" i="4"/>
  <c r="J12329" i="4"/>
  <c r="J12330" i="4"/>
  <c r="J12331" i="4"/>
  <c r="J12332" i="4"/>
  <c r="J12333" i="4"/>
  <c r="J12334" i="4"/>
  <c r="J12335" i="4"/>
  <c r="J12336" i="4"/>
  <c r="J12337" i="4"/>
  <c r="J12338" i="4"/>
  <c r="J12339" i="4"/>
  <c r="J12340" i="4"/>
  <c r="J12341" i="4"/>
  <c r="J12342" i="4"/>
  <c r="J12343" i="4"/>
  <c r="J12344" i="4"/>
  <c r="J12345" i="4"/>
  <c r="J12346" i="4"/>
  <c r="J12347" i="4"/>
  <c r="J12348" i="4"/>
  <c r="J12349" i="4"/>
  <c r="J12350" i="4"/>
  <c r="J12351" i="4"/>
  <c r="J12352" i="4"/>
  <c r="J12353" i="4"/>
  <c r="J12354" i="4"/>
  <c r="J12355" i="4"/>
  <c r="J12356" i="4"/>
  <c r="J12357" i="4"/>
  <c r="J12358" i="4"/>
  <c r="J12359" i="4"/>
  <c r="J12360" i="4"/>
  <c r="J12361" i="4"/>
  <c r="J12362" i="4"/>
  <c r="J12363" i="4"/>
  <c r="J12364" i="4"/>
  <c r="J12365" i="4"/>
  <c r="J12366" i="4"/>
  <c r="J12367" i="4"/>
  <c r="J12368" i="4"/>
  <c r="J12369" i="4"/>
  <c r="J12370" i="4"/>
  <c r="J12371" i="4"/>
  <c r="J12372" i="4"/>
  <c r="J12373" i="4"/>
  <c r="J12374" i="4"/>
  <c r="J12375" i="4"/>
  <c r="J12376" i="4"/>
  <c r="J12377" i="4"/>
  <c r="J12378" i="4"/>
  <c r="J12379" i="4"/>
  <c r="J12380" i="4"/>
  <c r="J12381" i="4"/>
  <c r="J12382" i="4"/>
  <c r="J12383" i="4"/>
  <c r="J12384" i="4"/>
  <c r="J12385" i="4"/>
  <c r="J12386" i="4"/>
  <c r="J12387" i="4"/>
  <c r="J12388" i="4"/>
  <c r="J12389" i="4"/>
  <c r="J12390" i="4"/>
  <c r="J12391" i="4"/>
  <c r="J12392" i="4"/>
  <c r="J12393" i="4"/>
  <c r="J12394" i="4"/>
  <c r="J12395" i="4"/>
  <c r="J12396" i="4"/>
  <c r="J12397" i="4"/>
  <c r="J12398" i="4"/>
  <c r="J12399" i="4"/>
  <c r="J12400" i="4"/>
  <c r="J12401" i="4"/>
  <c r="J12402" i="4"/>
  <c r="J12403" i="4"/>
  <c r="J12404" i="4"/>
  <c r="J12405" i="4"/>
  <c r="J12406" i="4"/>
  <c r="J12407" i="4"/>
  <c r="J12408" i="4"/>
  <c r="J12409" i="4"/>
  <c r="J12410" i="4"/>
  <c r="J12411" i="4"/>
  <c r="J12412" i="4"/>
  <c r="J12413" i="4"/>
  <c r="J12414" i="4"/>
  <c r="J12415" i="4"/>
  <c r="J12416" i="4"/>
  <c r="J12417" i="4"/>
  <c r="J12418" i="4"/>
  <c r="J12419" i="4"/>
  <c r="J12420" i="4"/>
  <c r="J12421" i="4"/>
  <c r="J12422" i="4"/>
  <c r="J12423" i="4"/>
  <c r="J12424" i="4"/>
  <c r="J12425" i="4"/>
  <c r="J12426" i="4"/>
  <c r="J12427" i="4"/>
  <c r="J12428" i="4"/>
  <c r="J12429" i="4"/>
  <c r="J12430" i="4"/>
  <c r="J12431" i="4"/>
  <c r="J12432" i="4"/>
  <c r="J12433" i="4"/>
  <c r="J12434" i="4"/>
  <c r="J12435" i="4"/>
  <c r="J12436" i="4"/>
  <c r="J12437" i="4"/>
  <c r="J12438" i="4"/>
  <c r="J12439" i="4"/>
  <c r="J12440" i="4"/>
  <c r="J12441" i="4"/>
  <c r="J12442" i="4"/>
  <c r="J12443" i="4"/>
  <c r="J12444" i="4"/>
  <c r="J12445" i="4"/>
  <c r="J12446" i="4"/>
  <c r="J12447" i="4"/>
  <c r="J12448" i="4"/>
  <c r="J12449" i="4"/>
  <c r="J12450" i="4"/>
  <c r="J12451" i="4"/>
  <c r="J12452" i="4"/>
  <c r="J12453" i="4"/>
  <c r="J12454" i="4"/>
  <c r="J12455" i="4"/>
  <c r="J12456" i="4"/>
  <c r="J12457" i="4"/>
  <c r="J12458" i="4"/>
  <c r="J12459" i="4"/>
  <c r="J12460" i="4"/>
  <c r="J12461" i="4"/>
  <c r="J12462" i="4"/>
  <c r="J12463" i="4"/>
  <c r="J12464" i="4"/>
  <c r="J12465" i="4"/>
  <c r="J12466" i="4"/>
  <c r="J12467" i="4"/>
  <c r="J12468" i="4"/>
  <c r="J12469" i="4"/>
  <c r="J12470" i="4"/>
  <c r="J12471" i="4"/>
  <c r="J12472" i="4"/>
  <c r="J12473" i="4"/>
  <c r="J12474" i="4"/>
  <c r="J12475" i="4"/>
  <c r="J12476" i="4"/>
  <c r="J12477" i="4"/>
  <c r="J12478" i="4"/>
  <c r="J12479" i="4"/>
  <c r="J12480" i="4"/>
  <c r="J12481" i="4"/>
  <c r="J12482" i="4"/>
  <c r="J12483" i="4"/>
  <c r="J12484" i="4"/>
  <c r="J12485" i="4"/>
  <c r="J12486" i="4"/>
  <c r="J12487" i="4"/>
  <c r="J12488" i="4"/>
  <c r="J12489" i="4"/>
  <c r="J12490" i="4"/>
  <c r="J12491" i="4"/>
  <c r="J12492" i="4"/>
  <c r="J12493" i="4"/>
  <c r="J12494" i="4"/>
  <c r="J12495" i="4"/>
  <c r="J12496" i="4"/>
  <c r="J12497" i="4"/>
  <c r="J12498" i="4"/>
  <c r="J12499" i="4"/>
  <c r="J12500" i="4"/>
  <c r="J12501" i="4"/>
  <c r="J12502" i="4"/>
  <c r="J12503" i="4"/>
  <c r="J12504" i="4"/>
  <c r="J12505" i="4"/>
  <c r="J12506" i="4"/>
  <c r="J12507" i="4"/>
  <c r="J12508" i="4"/>
  <c r="J12509" i="4"/>
  <c r="J12510" i="4"/>
  <c r="J12511" i="4"/>
  <c r="J12512" i="4"/>
  <c r="J12513" i="4"/>
  <c r="J12514" i="4"/>
  <c r="J12515" i="4"/>
  <c r="J12516" i="4"/>
  <c r="J12517" i="4"/>
  <c r="J12518" i="4"/>
  <c r="J12519" i="4"/>
  <c r="J12520" i="4"/>
  <c r="J12521" i="4"/>
  <c r="J12522" i="4"/>
  <c r="J12523" i="4"/>
  <c r="J12524" i="4"/>
  <c r="J12525" i="4"/>
  <c r="J12526" i="4"/>
  <c r="J12527" i="4"/>
  <c r="J12528" i="4"/>
  <c r="J12529" i="4"/>
  <c r="J12530" i="4"/>
  <c r="J12531" i="4"/>
  <c r="J12532" i="4"/>
  <c r="J12533" i="4"/>
  <c r="J12534" i="4"/>
  <c r="J12535" i="4"/>
  <c r="J12536" i="4"/>
  <c r="J12537" i="4"/>
  <c r="J12538" i="4"/>
  <c r="J12539" i="4"/>
  <c r="J12540" i="4"/>
  <c r="J12541" i="4"/>
  <c r="J12542" i="4"/>
  <c r="J12543" i="4"/>
  <c r="J12544" i="4"/>
  <c r="J12545" i="4"/>
  <c r="J12546" i="4"/>
  <c r="J12547" i="4"/>
  <c r="J12548" i="4"/>
  <c r="J12549" i="4"/>
  <c r="J12550" i="4"/>
  <c r="J12551" i="4"/>
  <c r="J12552" i="4"/>
  <c r="J12553" i="4"/>
  <c r="J12554" i="4"/>
  <c r="J12555" i="4"/>
  <c r="J12556" i="4"/>
  <c r="J12557" i="4"/>
  <c r="J12558" i="4"/>
  <c r="J12559" i="4"/>
  <c r="J12560" i="4"/>
  <c r="J12561" i="4"/>
  <c r="J12562" i="4"/>
  <c r="J12563" i="4"/>
  <c r="J12564" i="4"/>
  <c r="J12565" i="4"/>
  <c r="J12566" i="4"/>
  <c r="J12567" i="4"/>
  <c r="J12568" i="4"/>
  <c r="J12569" i="4"/>
  <c r="J12570" i="4"/>
  <c r="J12571" i="4"/>
  <c r="J12572" i="4"/>
  <c r="J12573" i="4"/>
  <c r="J12574" i="4"/>
  <c r="J12575" i="4"/>
  <c r="J12576" i="4"/>
  <c r="J12577" i="4"/>
  <c r="J12578" i="4"/>
  <c r="J12579" i="4"/>
  <c r="J12580" i="4"/>
  <c r="J12581" i="4"/>
  <c r="J12582" i="4"/>
  <c r="J12583" i="4"/>
  <c r="J12584" i="4"/>
  <c r="J12585" i="4"/>
  <c r="J12586" i="4"/>
  <c r="J12587" i="4"/>
  <c r="J12588" i="4"/>
  <c r="J12589" i="4"/>
  <c r="J12590" i="4"/>
  <c r="J12591" i="4"/>
  <c r="J12592" i="4"/>
  <c r="J12593" i="4"/>
  <c r="J12594" i="4"/>
  <c r="J12595" i="4"/>
  <c r="J12596" i="4"/>
  <c r="J12597" i="4"/>
  <c r="J12598" i="4"/>
  <c r="J12599" i="4"/>
  <c r="J12600" i="4"/>
  <c r="J12601" i="4"/>
  <c r="J12602" i="4"/>
  <c r="J12603" i="4"/>
  <c r="J12604" i="4"/>
  <c r="J12605" i="4"/>
  <c r="J12606" i="4"/>
  <c r="J12607" i="4"/>
  <c r="J12608" i="4"/>
  <c r="J12609" i="4"/>
  <c r="J12610" i="4"/>
  <c r="J12611" i="4"/>
  <c r="J12612" i="4"/>
  <c r="J12613" i="4"/>
  <c r="J12614" i="4"/>
  <c r="J12615" i="4"/>
  <c r="J12616" i="4"/>
  <c r="J12617" i="4"/>
  <c r="J12618" i="4"/>
  <c r="J12619" i="4"/>
  <c r="J12620" i="4"/>
  <c r="J12621" i="4"/>
  <c r="J12622" i="4"/>
  <c r="J12623" i="4"/>
  <c r="J12624" i="4"/>
  <c r="J12625" i="4"/>
  <c r="J12626" i="4"/>
  <c r="J12627" i="4"/>
  <c r="J12628" i="4"/>
  <c r="J12629" i="4"/>
  <c r="J12630" i="4"/>
  <c r="J12631" i="4"/>
  <c r="J12632" i="4"/>
  <c r="J12633" i="4"/>
  <c r="J12634" i="4"/>
  <c r="J12635" i="4"/>
  <c r="J12636" i="4"/>
  <c r="J12637" i="4"/>
  <c r="J12638" i="4"/>
  <c r="J12639" i="4"/>
  <c r="J12640" i="4"/>
  <c r="J12641" i="4"/>
  <c r="J12642" i="4"/>
  <c r="J12643" i="4"/>
  <c r="J12644" i="4"/>
  <c r="J12645" i="4"/>
  <c r="J12646" i="4"/>
  <c r="J12647" i="4"/>
  <c r="J12648" i="4"/>
  <c r="J12649" i="4"/>
  <c r="J12650" i="4"/>
  <c r="J12651" i="4"/>
  <c r="J12652" i="4"/>
  <c r="J12653" i="4"/>
  <c r="J12654" i="4"/>
  <c r="J12655" i="4"/>
  <c r="J12656" i="4"/>
  <c r="J12657" i="4"/>
  <c r="J12658" i="4"/>
  <c r="J12659" i="4"/>
  <c r="J12660" i="4"/>
  <c r="J12661" i="4"/>
  <c r="J12662" i="4"/>
  <c r="J12663" i="4"/>
  <c r="J12664" i="4"/>
  <c r="J12665" i="4"/>
  <c r="J12666" i="4"/>
  <c r="J12667" i="4"/>
  <c r="J12668" i="4"/>
  <c r="J12669" i="4"/>
  <c r="J12670" i="4"/>
  <c r="J12671" i="4"/>
  <c r="J12672" i="4"/>
  <c r="J12673" i="4"/>
  <c r="J12674" i="4"/>
  <c r="J12675" i="4"/>
  <c r="J12676" i="4"/>
  <c r="J12677" i="4"/>
  <c r="J12678" i="4"/>
  <c r="J12679" i="4"/>
  <c r="J12680" i="4"/>
  <c r="J12681" i="4"/>
  <c r="J12682" i="4"/>
  <c r="J12683" i="4"/>
  <c r="J12684" i="4"/>
  <c r="J12685" i="4"/>
  <c r="J12686" i="4"/>
  <c r="J12687" i="4"/>
  <c r="J12688" i="4"/>
  <c r="J12689" i="4"/>
  <c r="J12690" i="4"/>
  <c r="J12691" i="4"/>
  <c r="J12692" i="4"/>
  <c r="J12693" i="4"/>
  <c r="J12694" i="4"/>
  <c r="J12695" i="4"/>
  <c r="J12696" i="4"/>
  <c r="J12697" i="4"/>
  <c r="J12698" i="4"/>
  <c r="J12699" i="4"/>
  <c r="J12700" i="4"/>
  <c r="J12701" i="4"/>
  <c r="J12702" i="4"/>
  <c r="J12703" i="4"/>
  <c r="J12704" i="4"/>
  <c r="J12705" i="4"/>
  <c r="J12706" i="4"/>
  <c r="J12707" i="4"/>
  <c r="J12708" i="4"/>
  <c r="J12709" i="4"/>
  <c r="J12710" i="4"/>
  <c r="J12711" i="4"/>
  <c r="J12712" i="4"/>
  <c r="J12713" i="4"/>
  <c r="J12714" i="4"/>
  <c r="J12715" i="4"/>
  <c r="J12716" i="4"/>
  <c r="J12717" i="4"/>
  <c r="J12718" i="4"/>
  <c r="J12719" i="4"/>
  <c r="J12720" i="4"/>
  <c r="J12721" i="4"/>
  <c r="J12722" i="4"/>
  <c r="J12723" i="4"/>
  <c r="J12724" i="4"/>
  <c r="J12725" i="4"/>
  <c r="J12726" i="4"/>
  <c r="J12727" i="4"/>
  <c r="J12728" i="4"/>
  <c r="J12729" i="4"/>
  <c r="J12730" i="4"/>
  <c r="J12731" i="4"/>
  <c r="J12732" i="4"/>
  <c r="J12733" i="4"/>
  <c r="J12734" i="4"/>
  <c r="J12735" i="4"/>
  <c r="J12736" i="4"/>
  <c r="J12737" i="4"/>
  <c r="J12738" i="4"/>
  <c r="J12739" i="4"/>
  <c r="J12740" i="4"/>
  <c r="J12741" i="4"/>
  <c r="J12742" i="4"/>
  <c r="J12743" i="4"/>
  <c r="J12744" i="4"/>
  <c r="J12745" i="4"/>
  <c r="J12746" i="4"/>
  <c r="J12747" i="4"/>
  <c r="J12748" i="4"/>
  <c r="J12749" i="4"/>
  <c r="J12750" i="4"/>
  <c r="J12751" i="4"/>
  <c r="J12752" i="4"/>
  <c r="J12753" i="4"/>
  <c r="J12754" i="4"/>
  <c r="J12755" i="4"/>
  <c r="J12756" i="4"/>
  <c r="J12757" i="4"/>
  <c r="J12758" i="4"/>
  <c r="J12759" i="4"/>
  <c r="J12760" i="4"/>
  <c r="J12761" i="4"/>
  <c r="J12762" i="4"/>
  <c r="J12763" i="4"/>
  <c r="J12764" i="4"/>
  <c r="J12765" i="4"/>
  <c r="J12766" i="4"/>
  <c r="J12767" i="4"/>
  <c r="J12768" i="4"/>
  <c r="J12769" i="4"/>
  <c r="J12770" i="4"/>
  <c r="J12771" i="4"/>
  <c r="J12772" i="4"/>
  <c r="J12773" i="4"/>
  <c r="J12774" i="4"/>
  <c r="J12775" i="4"/>
  <c r="J12776" i="4"/>
  <c r="J12777" i="4"/>
  <c r="J12778" i="4"/>
  <c r="J12779" i="4"/>
  <c r="J12780" i="4"/>
  <c r="J12781" i="4"/>
  <c r="J12782" i="4"/>
  <c r="J12783" i="4"/>
  <c r="J12784" i="4"/>
  <c r="J12785" i="4"/>
  <c r="J12786" i="4"/>
  <c r="J12787" i="4"/>
  <c r="J12788" i="4"/>
  <c r="J12789" i="4"/>
  <c r="J12790" i="4"/>
  <c r="J12791" i="4"/>
  <c r="J12792" i="4"/>
  <c r="J12793" i="4"/>
  <c r="J12794" i="4"/>
  <c r="J12795" i="4"/>
  <c r="J12796" i="4"/>
  <c r="J12797" i="4"/>
  <c r="J12798" i="4"/>
  <c r="J12799" i="4"/>
  <c r="J12800" i="4"/>
  <c r="J12801" i="4"/>
  <c r="J12802" i="4"/>
  <c r="J12803" i="4"/>
  <c r="J12804" i="4"/>
  <c r="J12805" i="4"/>
  <c r="J12806" i="4"/>
  <c r="J12807" i="4"/>
  <c r="J12808" i="4"/>
  <c r="J12809" i="4"/>
  <c r="J12810" i="4"/>
  <c r="J12811" i="4"/>
  <c r="J12812" i="4"/>
  <c r="J12813" i="4"/>
  <c r="J12814" i="4"/>
  <c r="J12815" i="4"/>
  <c r="J12816" i="4"/>
  <c r="J12817" i="4"/>
  <c r="J12818" i="4"/>
  <c r="J12819" i="4"/>
  <c r="J12820" i="4"/>
  <c r="J12821" i="4"/>
  <c r="J12822" i="4"/>
  <c r="J12823" i="4"/>
  <c r="J12824" i="4"/>
  <c r="J12825" i="4"/>
  <c r="J12826" i="4"/>
  <c r="J12827" i="4"/>
  <c r="J12828" i="4"/>
  <c r="J12829" i="4"/>
  <c r="J12830" i="4"/>
  <c r="J12831" i="4"/>
  <c r="J12832" i="4"/>
  <c r="J12833" i="4"/>
  <c r="J12834" i="4"/>
  <c r="J12835" i="4"/>
  <c r="J12836" i="4"/>
  <c r="J12837" i="4"/>
  <c r="J12838" i="4"/>
  <c r="J12839" i="4"/>
  <c r="J12840" i="4"/>
  <c r="J12841" i="4"/>
  <c r="J12842" i="4"/>
  <c r="J12843" i="4"/>
  <c r="J12844" i="4"/>
  <c r="J12845" i="4"/>
  <c r="J12846" i="4"/>
  <c r="J12847" i="4"/>
  <c r="J12848" i="4"/>
  <c r="J12849" i="4"/>
  <c r="J12850" i="4"/>
  <c r="J12851" i="4"/>
  <c r="J12852" i="4"/>
  <c r="J12853" i="4"/>
  <c r="J12854" i="4"/>
  <c r="J12855" i="4"/>
  <c r="J12856" i="4"/>
  <c r="J12857" i="4"/>
  <c r="J12858" i="4"/>
  <c r="J12859" i="4"/>
  <c r="J12860" i="4"/>
  <c r="J12861" i="4"/>
  <c r="J12862" i="4"/>
  <c r="J12863" i="4"/>
  <c r="J12864" i="4"/>
  <c r="J12865" i="4"/>
  <c r="J12866" i="4"/>
  <c r="J12867" i="4"/>
  <c r="J12868" i="4"/>
  <c r="J12869" i="4"/>
  <c r="J12870" i="4"/>
  <c r="J12871" i="4"/>
  <c r="J12872" i="4"/>
  <c r="J12873" i="4"/>
  <c r="J12874" i="4"/>
  <c r="J12875" i="4"/>
  <c r="J12876" i="4"/>
  <c r="J12877" i="4"/>
  <c r="J12878" i="4"/>
  <c r="J12879" i="4"/>
  <c r="J12880" i="4"/>
  <c r="J12881" i="4"/>
  <c r="J12882" i="4"/>
  <c r="J12883" i="4"/>
  <c r="J12884" i="4"/>
  <c r="J12885" i="4"/>
  <c r="J12886" i="4"/>
  <c r="J12887" i="4"/>
  <c r="J12888" i="4"/>
  <c r="J12889" i="4"/>
  <c r="J12890" i="4"/>
  <c r="J12891" i="4"/>
  <c r="J12892" i="4"/>
  <c r="J12893" i="4"/>
  <c r="J12894" i="4"/>
  <c r="J12895" i="4"/>
  <c r="J12896" i="4"/>
  <c r="J12897" i="4"/>
  <c r="J12898" i="4"/>
  <c r="J12899" i="4"/>
  <c r="J12900" i="4"/>
  <c r="J12901" i="4"/>
  <c r="J12902" i="4"/>
  <c r="J12903" i="4"/>
  <c r="J12904" i="4"/>
  <c r="J12905" i="4"/>
  <c r="J12906" i="4"/>
  <c r="J12907" i="4"/>
  <c r="J12908" i="4"/>
  <c r="J12909" i="4"/>
  <c r="J12910" i="4"/>
  <c r="J12911" i="4"/>
  <c r="J12912" i="4"/>
  <c r="J12913" i="4"/>
  <c r="J12914" i="4"/>
  <c r="J12915" i="4"/>
  <c r="J12916" i="4"/>
  <c r="J12917" i="4"/>
  <c r="J12918" i="4"/>
  <c r="J12919" i="4"/>
  <c r="J12920" i="4"/>
  <c r="J12921" i="4"/>
  <c r="J12922" i="4"/>
  <c r="J12923" i="4"/>
  <c r="J12924" i="4"/>
  <c r="J12925" i="4"/>
  <c r="J12926" i="4"/>
  <c r="J12927" i="4"/>
  <c r="J12928" i="4"/>
  <c r="J12929" i="4"/>
  <c r="J12930" i="4"/>
  <c r="J12931" i="4"/>
  <c r="J12932" i="4"/>
  <c r="J12933" i="4"/>
  <c r="J12934" i="4"/>
  <c r="J12935" i="4"/>
  <c r="J12936" i="4"/>
  <c r="J12937" i="4"/>
  <c r="J12938" i="4"/>
  <c r="J12939" i="4"/>
  <c r="J12940" i="4"/>
  <c r="J12941" i="4"/>
  <c r="J12942" i="4"/>
  <c r="J12943" i="4"/>
  <c r="J12944" i="4"/>
  <c r="J12945" i="4"/>
  <c r="J12946" i="4"/>
  <c r="J12947" i="4"/>
  <c r="J12948" i="4"/>
  <c r="J12949" i="4"/>
  <c r="J12950" i="4"/>
  <c r="J12951" i="4"/>
  <c r="J12952" i="4"/>
  <c r="J12953" i="4"/>
  <c r="J12954" i="4"/>
  <c r="J12955" i="4"/>
  <c r="J12956" i="4"/>
  <c r="J12957" i="4"/>
  <c r="J12958" i="4"/>
  <c r="J12959" i="4"/>
  <c r="J12960" i="4"/>
  <c r="J12961" i="4"/>
  <c r="J12962" i="4"/>
  <c r="J12963" i="4"/>
  <c r="J12964" i="4"/>
  <c r="J12965" i="4"/>
  <c r="J12966" i="4"/>
  <c r="J12967" i="4"/>
  <c r="J12968" i="4"/>
  <c r="J12969" i="4"/>
  <c r="J12970" i="4"/>
  <c r="J12971" i="4"/>
  <c r="J12972" i="4"/>
  <c r="J12973" i="4"/>
  <c r="J12974" i="4"/>
  <c r="J12975" i="4"/>
  <c r="J12976" i="4"/>
  <c r="J12977" i="4"/>
  <c r="J12978" i="4"/>
  <c r="J12979" i="4"/>
  <c r="J12980" i="4"/>
  <c r="J12981" i="4"/>
  <c r="J12982" i="4"/>
  <c r="J12983" i="4"/>
  <c r="J12984" i="4"/>
  <c r="J12985" i="4"/>
  <c r="J12986" i="4"/>
  <c r="J12987" i="4"/>
  <c r="J12988" i="4"/>
  <c r="J12989" i="4"/>
  <c r="J12990" i="4"/>
  <c r="J12991" i="4"/>
  <c r="J12992" i="4"/>
  <c r="J12993" i="4"/>
  <c r="J12994" i="4"/>
  <c r="J12995" i="4"/>
  <c r="J12996" i="4"/>
  <c r="J12997" i="4"/>
  <c r="J12998" i="4"/>
  <c r="J12999" i="4"/>
  <c r="J13000" i="4"/>
  <c r="J13001" i="4"/>
  <c r="J13002" i="4"/>
  <c r="J13003" i="4"/>
  <c r="J13004" i="4"/>
  <c r="J13005" i="4"/>
  <c r="J13006" i="4"/>
  <c r="J13007" i="4"/>
  <c r="J13008" i="4"/>
  <c r="J13009" i="4"/>
  <c r="J13010" i="4"/>
  <c r="J13011" i="4"/>
  <c r="J13012" i="4"/>
  <c r="J13013" i="4"/>
  <c r="J13014" i="4"/>
  <c r="J13015" i="4"/>
  <c r="J13016" i="4"/>
  <c r="J13017" i="4"/>
  <c r="J13018" i="4"/>
  <c r="J13019" i="4"/>
  <c r="J13020" i="4"/>
  <c r="J13021" i="4"/>
  <c r="J13022" i="4"/>
  <c r="J13023" i="4"/>
  <c r="J13024" i="4"/>
  <c r="J13025" i="4"/>
  <c r="J13026" i="4"/>
  <c r="J13027" i="4"/>
  <c r="J13028" i="4"/>
  <c r="J13029" i="4"/>
  <c r="J13030" i="4"/>
  <c r="J13031" i="4"/>
  <c r="J13032" i="4"/>
  <c r="J13033" i="4"/>
  <c r="J13034" i="4"/>
  <c r="J13035" i="4"/>
  <c r="J13036" i="4"/>
  <c r="J13037" i="4"/>
  <c r="J13038" i="4"/>
  <c r="J13039" i="4"/>
  <c r="J13040" i="4"/>
  <c r="J13041" i="4"/>
  <c r="J13042" i="4"/>
  <c r="J13043" i="4"/>
  <c r="J13044" i="4"/>
  <c r="J13045" i="4"/>
  <c r="J13046" i="4"/>
  <c r="J13047" i="4"/>
  <c r="J13048" i="4"/>
  <c r="J13049" i="4"/>
  <c r="J13050" i="4"/>
  <c r="J13051" i="4"/>
  <c r="J13052" i="4"/>
  <c r="J13053" i="4"/>
  <c r="J13054" i="4"/>
  <c r="J13055" i="4"/>
  <c r="J13056" i="4"/>
  <c r="J13057" i="4"/>
  <c r="J13058" i="4"/>
  <c r="J13059" i="4"/>
  <c r="J13060" i="4"/>
  <c r="J13061" i="4"/>
  <c r="J13062" i="4"/>
  <c r="J13063" i="4"/>
  <c r="J13064" i="4"/>
  <c r="J13065" i="4"/>
  <c r="J13066" i="4"/>
  <c r="J13067" i="4"/>
  <c r="J13068" i="4"/>
  <c r="J13069" i="4"/>
  <c r="J13070" i="4"/>
  <c r="J13071" i="4"/>
  <c r="J13072" i="4"/>
  <c r="J13073" i="4"/>
  <c r="J13074" i="4"/>
  <c r="J13075" i="4"/>
  <c r="J13076" i="4"/>
  <c r="J13077" i="4"/>
  <c r="J13078" i="4"/>
  <c r="J13079" i="4"/>
  <c r="J13080" i="4"/>
  <c r="J13081" i="4"/>
  <c r="J13082" i="4"/>
  <c r="J13083" i="4"/>
  <c r="J13084" i="4"/>
  <c r="J13085" i="4"/>
  <c r="J13086" i="4"/>
  <c r="J13087" i="4"/>
  <c r="J13088" i="4"/>
  <c r="J13089" i="4"/>
  <c r="J13090" i="4"/>
  <c r="J13091" i="4"/>
  <c r="J13092" i="4"/>
  <c r="J13093" i="4"/>
  <c r="J13094" i="4"/>
  <c r="J13095" i="4"/>
  <c r="J13096" i="4"/>
  <c r="J13097" i="4"/>
  <c r="J13098" i="4"/>
  <c r="J13099" i="4"/>
  <c r="J13100" i="4"/>
  <c r="J13101" i="4"/>
  <c r="J13102" i="4"/>
  <c r="J13103" i="4"/>
  <c r="J13104" i="4"/>
  <c r="J13105" i="4"/>
  <c r="J13106" i="4"/>
  <c r="J13107" i="4"/>
  <c r="J13108" i="4"/>
  <c r="J13109" i="4"/>
  <c r="J13110" i="4"/>
  <c r="J13111" i="4"/>
  <c r="J13112" i="4"/>
  <c r="J13113" i="4"/>
  <c r="J13114" i="4"/>
  <c r="J13115" i="4"/>
  <c r="J13116" i="4"/>
  <c r="J13117" i="4"/>
  <c r="J13118" i="4"/>
  <c r="J13119" i="4"/>
  <c r="J13120" i="4"/>
  <c r="J13121" i="4"/>
  <c r="J13122" i="4"/>
  <c r="J13123" i="4"/>
  <c r="J13124" i="4"/>
  <c r="J13125" i="4"/>
  <c r="J13126" i="4"/>
  <c r="J13127" i="4"/>
  <c r="J13128" i="4"/>
  <c r="J13129" i="4"/>
  <c r="J13130" i="4"/>
  <c r="J13131" i="4"/>
  <c r="J13132" i="4"/>
  <c r="J13133" i="4"/>
  <c r="J13134" i="4"/>
  <c r="J13135" i="4"/>
  <c r="J13136" i="4"/>
  <c r="J13137" i="4"/>
  <c r="J13138" i="4"/>
  <c r="J13139" i="4"/>
  <c r="J13140" i="4"/>
  <c r="J13141" i="4"/>
  <c r="J13142" i="4"/>
  <c r="J13143" i="4"/>
  <c r="J13144" i="4"/>
  <c r="J13145" i="4"/>
  <c r="J13146" i="4"/>
  <c r="J13147" i="4"/>
  <c r="J13148" i="4"/>
  <c r="J13149" i="4"/>
  <c r="J13150" i="4"/>
  <c r="J13151" i="4"/>
  <c r="J13152" i="4"/>
  <c r="J13153" i="4"/>
  <c r="J13154" i="4"/>
  <c r="J13155" i="4"/>
  <c r="J13156" i="4"/>
  <c r="J13157" i="4"/>
  <c r="J13158" i="4"/>
  <c r="J13159" i="4"/>
  <c r="J13160" i="4"/>
  <c r="J13161" i="4"/>
  <c r="J13162" i="4"/>
  <c r="J13163" i="4"/>
  <c r="J13164" i="4"/>
  <c r="J13165" i="4"/>
  <c r="J13166" i="4"/>
  <c r="J13167" i="4"/>
  <c r="J13168" i="4"/>
  <c r="J13169" i="4"/>
  <c r="J13170" i="4"/>
  <c r="J13171" i="4"/>
  <c r="J13172" i="4"/>
  <c r="J13173" i="4"/>
  <c r="J13174" i="4"/>
  <c r="J13175" i="4"/>
  <c r="J13176" i="4"/>
  <c r="J13177" i="4"/>
  <c r="J13178" i="4"/>
  <c r="J13179" i="4"/>
  <c r="J13180" i="4"/>
  <c r="J13181" i="4"/>
  <c r="J13182" i="4"/>
  <c r="J13183" i="4"/>
  <c r="J13184" i="4"/>
  <c r="J13185" i="4"/>
  <c r="J13186" i="4"/>
  <c r="J13187" i="4"/>
  <c r="J13188" i="4"/>
  <c r="J13189" i="4"/>
  <c r="J13190" i="4"/>
  <c r="J13191" i="4"/>
  <c r="J13192" i="4"/>
  <c r="J13193" i="4"/>
  <c r="J13194" i="4"/>
  <c r="J13195" i="4"/>
  <c r="J13196" i="4"/>
  <c r="J13197" i="4"/>
  <c r="J13198" i="4"/>
  <c r="J13199" i="4"/>
  <c r="J13200" i="4"/>
  <c r="J13201" i="4"/>
  <c r="J13202" i="4"/>
  <c r="J13203" i="4"/>
  <c r="J13204" i="4"/>
  <c r="J13205" i="4"/>
  <c r="J13206" i="4"/>
  <c r="J13207" i="4"/>
  <c r="J13208" i="4"/>
  <c r="J13209" i="4"/>
  <c r="J13210" i="4"/>
  <c r="J13211" i="4"/>
  <c r="J13212" i="4"/>
  <c r="J13213" i="4"/>
  <c r="J13214" i="4"/>
  <c r="J13215" i="4"/>
  <c r="J13216" i="4"/>
  <c r="J13217" i="4"/>
  <c r="J13218" i="4"/>
  <c r="J13219" i="4"/>
  <c r="J13220" i="4"/>
  <c r="J13221" i="4"/>
  <c r="J13222" i="4"/>
  <c r="J13223" i="4"/>
  <c r="J13224" i="4"/>
  <c r="J13225" i="4"/>
  <c r="J13226" i="4"/>
  <c r="J13227" i="4"/>
  <c r="J13228" i="4"/>
  <c r="J13229" i="4"/>
  <c r="J13230" i="4"/>
  <c r="J13231" i="4"/>
  <c r="J13232" i="4"/>
  <c r="J13233" i="4"/>
  <c r="J13234" i="4"/>
  <c r="J13235" i="4"/>
  <c r="J13236" i="4"/>
  <c r="J13237" i="4"/>
  <c r="J13238" i="4"/>
  <c r="J13239" i="4"/>
  <c r="J13240" i="4"/>
  <c r="J13241" i="4"/>
  <c r="J13242" i="4"/>
  <c r="J13243" i="4"/>
  <c r="J13244" i="4"/>
  <c r="J13245" i="4"/>
  <c r="J13246" i="4"/>
  <c r="J13247" i="4"/>
  <c r="J13248" i="4"/>
  <c r="J13249" i="4"/>
  <c r="J13250" i="4"/>
  <c r="J13251" i="4"/>
  <c r="J13252" i="4"/>
  <c r="J13253" i="4"/>
  <c r="J13254" i="4"/>
  <c r="J13255" i="4"/>
  <c r="J13256" i="4"/>
  <c r="J13257" i="4"/>
  <c r="J13258" i="4"/>
  <c r="J13259" i="4"/>
  <c r="J13260" i="4"/>
  <c r="J13261" i="4"/>
  <c r="J13262" i="4"/>
  <c r="J13263" i="4"/>
  <c r="J13264" i="4"/>
  <c r="J13265" i="4"/>
  <c r="J13266" i="4"/>
  <c r="J13267" i="4"/>
  <c r="J13268" i="4"/>
  <c r="J13269" i="4"/>
  <c r="J13270" i="4"/>
  <c r="J13271" i="4"/>
  <c r="J13272" i="4"/>
  <c r="J13273" i="4"/>
  <c r="J13274" i="4"/>
  <c r="J13275" i="4"/>
  <c r="J13276" i="4"/>
  <c r="J13277" i="4"/>
  <c r="J13278" i="4"/>
  <c r="J13279" i="4"/>
  <c r="J13280" i="4"/>
  <c r="J13281" i="4"/>
  <c r="J13282" i="4"/>
  <c r="J13283" i="4"/>
  <c r="J13284" i="4"/>
  <c r="J13285" i="4"/>
  <c r="J13286" i="4"/>
  <c r="J13287" i="4"/>
  <c r="J13288" i="4"/>
  <c r="J13289" i="4"/>
  <c r="J13290" i="4"/>
  <c r="J13291" i="4"/>
  <c r="J13292" i="4"/>
  <c r="J13293" i="4"/>
  <c r="J13294" i="4"/>
  <c r="J13295" i="4"/>
  <c r="J13296" i="4"/>
  <c r="J13297" i="4"/>
  <c r="J13298" i="4"/>
  <c r="J13299" i="4"/>
  <c r="J13300" i="4"/>
  <c r="J13301" i="4"/>
  <c r="J13302" i="4"/>
  <c r="J13303" i="4"/>
  <c r="J13304" i="4"/>
  <c r="J13305" i="4"/>
  <c r="J13306" i="4"/>
  <c r="J13307" i="4"/>
  <c r="J13308" i="4"/>
  <c r="J13309" i="4"/>
  <c r="J13310" i="4"/>
  <c r="J13311" i="4"/>
  <c r="J13312" i="4"/>
  <c r="J13313" i="4"/>
  <c r="J13314" i="4"/>
  <c r="J13315" i="4"/>
  <c r="J13316" i="4"/>
  <c r="J13317" i="4"/>
  <c r="J13318" i="4"/>
  <c r="J13319" i="4"/>
  <c r="J13320" i="4"/>
  <c r="J13321" i="4"/>
  <c r="J13322" i="4"/>
  <c r="J13323" i="4"/>
  <c r="J13324" i="4"/>
  <c r="J13325" i="4"/>
  <c r="J13326" i="4"/>
  <c r="J13327" i="4"/>
  <c r="J13328" i="4"/>
  <c r="J13329" i="4"/>
  <c r="J13330" i="4"/>
  <c r="J13331" i="4"/>
  <c r="J13332" i="4"/>
  <c r="J13333" i="4"/>
  <c r="J13334" i="4"/>
  <c r="J13335" i="4"/>
  <c r="J13336" i="4"/>
  <c r="J13337" i="4"/>
  <c r="J13338" i="4"/>
  <c r="J13339" i="4"/>
  <c r="J13340" i="4"/>
  <c r="J13341" i="4"/>
  <c r="J13342" i="4"/>
  <c r="J13343" i="4"/>
  <c r="J13344" i="4"/>
  <c r="J13345" i="4"/>
  <c r="J13346" i="4"/>
  <c r="J13347" i="4"/>
  <c r="J13348" i="4"/>
  <c r="J13349" i="4"/>
  <c r="J13350" i="4"/>
  <c r="J13351" i="4"/>
  <c r="J13352" i="4"/>
  <c r="J13353" i="4"/>
  <c r="J13354" i="4"/>
  <c r="J13355" i="4"/>
  <c r="J13356" i="4"/>
  <c r="J13357" i="4"/>
  <c r="J13358" i="4"/>
  <c r="J13359" i="4"/>
  <c r="J13360" i="4"/>
  <c r="J13361" i="4"/>
  <c r="J13362" i="4"/>
  <c r="J13363" i="4"/>
  <c r="J13364" i="4"/>
  <c r="J13365" i="4"/>
  <c r="J13366" i="4"/>
  <c r="J13367" i="4"/>
  <c r="J13368" i="4"/>
  <c r="J13369" i="4"/>
  <c r="J13370" i="4"/>
  <c r="J13371" i="4"/>
  <c r="J13372" i="4"/>
  <c r="J13373" i="4"/>
  <c r="J13374" i="4"/>
  <c r="J13375" i="4"/>
  <c r="J13376" i="4"/>
  <c r="J13377" i="4"/>
  <c r="J13378" i="4"/>
  <c r="J13379" i="4"/>
  <c r="J13380" i="4"/>
  <c r="J13381" i="4"/>
  <c r="J13382" i="4"/>
  <c r="J13383" i="4"/>
  <c r="J13384" i="4"/>
  <c r="J13385" i="4"/>
  <c r="J13386" i="4"/>
  <c r="J13387" i="4"/>
  <c r="J13388" i="4"/>
  <c r="J13389" i="4"/>
  <c r="J13390" i="4"/>
  <c r="J13391" i="4"/>
  <c r="J13392" i="4"/>
  <c r="J13393" i="4"/>
  <c r="J13394" i="4"/>
  <c r="J13395" i="4"/>
  <c r="J13396" i="4"/>
  <c r="J13397" i="4"/>
  <c r="J13398" i="4"/>
  <c r="J13399" i="4"/>
  <c r="J13400" i="4"/>
  <c r="J13401" i="4"/>
  <c r="J13402" i="4"/>
  <c r="J13403" i="4"/>
  <c r="J13404" i="4"/>
  <c r="J13405" i="4"/>
  <c r="J13406" i="4"/>
  <c r="J13407" i="4"/>
  <c r="J13408" i="4"/>
  <c r="J13409" i="4"/>
  <c r="J13410" i="4"/>
  <c r="J13411" i="4"/>
  <c r="J13412" i="4"/>
  <c r="J13413" i="4"/>
  <c r="J13414" i="4"/>
  <c r="J13415" i="4"/>
  <c r="J13416" i="4"/>
  <c r="J13417" i="4"/>
  <c r="J13418" i="4"/>
  <c r="J13419" i="4"/>
  <c r="J13420" i="4"/>
  <c r="J13421" i="4"/>
  <c r="J13422" i="4"/>
  <c r="J13423" i="4"/>
  <c r="J13424" i="4"/>
  <c r="J13425" i="4"/>
  <c r="J13426" i="4"/>
  <c r="J13427" i="4"/>
  <c r="J13428" i="4"/>
  <c r="J13429" i="4"/>
  <c r="J13430" i="4"/>
  <c r="J13431" i="4"/>
  <c r="J13432" i="4"/>
  <c r="J13433" i="4"/>
  <c r="J13434" i="4"/>
  <c r="J13435" i="4"/>
  <c r="J13436" i="4"/>
  <c r="J13437" i="4"/>
  <c r="J13438" i="4"/>
  <c r="J13439" i="4"/>
  <c r="J13440" i="4"/>
  <c r="J13441" i="4"/>
  <c r="J13442" i="4"/>
  <c r="J13443" i="4"/>
  <c r="J13444" i="4"/>
  <c r="J13445" i="4"/>
  <c r="J13446" i="4"/>
  <c r="J13447" i="4"/>
  <c r="J13448" i="4"/>
  <c r="J13449" i="4"/>
  <c r="J13450" i="4"/>
  <c r="J13451" i="4"/>
  <c r="J13452" i="4"/>
  <c r="J13453" i="4"/>
  <c r="J13454" i="4"/>
  <c r="J13455" i="4"/>
  <c r="J13456" i="4"/>
  <c r="J13457" i="4"/>
  <c r="J13458" i="4"/>
  <c r="J13459" i="4"/>
  <c r="J13460" i="4"/>
  <c r="J13461" i="4"/>
  <c r="J13462" i="4"/>
  <c r="J13463" i="4"/>
  <c r="J13464" i="4"/>
  <c r="J13465" i="4"/>
  <c r="J13466" i="4"/>
  <c r="J13467" i="4"/>
  <c r="J13468" i="4"/>
  <c r="J13469" i="4"/>
  <c r="J13470" i="4"/>
  <c r="J13471" i="4"/>
  <c r="J13472" i="4"/>
  <c r="J13473" i="4"/>
  <c r="J13474" i="4"/>
  <c r="J13475" i="4"/>
  <c r="J13476" i="4"/>
  <c r="J13477" i="4"/>
  <c r="J13478" i="4"/>
  <c r="J13479" i="4"/>
  <c r="J13480" i="4"/>
  <c r="J13481" i="4"/>
  <c r="J13482" i="4"/>
  <c r="J13483" i="4"/>
  <c r="J13484" i="4"/>
  <c r="J13485" i="4"/>
  <c r="J13486" i="4"/>
  <c r="J13487" i="4"/>
  <c r="J13488" i="4"/>
  <c r="J13489" i="4"/>
  <c r="J13490" i="4"/>
  <c r="J13491" i="4"/>
  <c r="J13492" i="4"/>
  <c r="J13493" i="4"/>
  <c r="J13494" i="4"/>
  <c r="J13495" i="4"/>
  <c r="J13496" i="4"/>
  <c r="J13497" i="4"/>
  <c r="J13498" i="4"/>
  <c r="J13499" i="4"/>
  <c r="J13500" i="4"/>
  <c r="J13501" i="4"/>
  <c r="J13502" i="4"/>
  <c r="J13503" i="4"/>
  <c r="J13504" i="4"/>
  <c r="J13505" i="4"/>
  <c r="J13506" i="4"/>
  <c r="J13507" i="4"/>
  <c r="J13508" i="4"/>
  <c r="J13509" i="4"/>
  <c r="J13510" i="4"/>
  <c r="J13511" i="4"/>
  <c r="J13512" i="4"/>
  <c r="J13513" i="4"/>
  <c r="J13514" i="4"/>
  <c r="J13515" i="4"/>
  <c r="J13516" i="4"/>
  <c r="J13517" i="4"/>
  <c r="J13518" i="4"/>
  <c r="J13519" i="4"/>
  <c r="J13520" i="4"/>
  <c r="J13521" i="4"/>
  <c r="J13522" i="4"/>
  <c r="J13523" i="4"/>
  <c r="J13524" i="4"/>
  <c r="J13525" i="4"/>
  <c r="J13526" i="4"/>
  <c r="J13527" i="4"/>
  <c r="J13528" i="4"/>
  <c r="J13529" i="4"/>
  <c r="J13530" i="4"/>
  <c r="J13531" i="4"/>
  <c r="J13532" i="4"/>
  <c r="J13533" i="4"/>
  <c r="J13534" i="4"/>
  <c r="J13535" i="4"/>
  <c r="J13536" i="4"/>
  <c r="J13537" i="4"/>
  <c r="J13538" i="4"/>
  <c r="J13539" i="4"/>
  <c r="J13540" i="4"/>
  <c r="J13541" i="4"/>
  <c r="J13542" i="4"/>
  <c r="J13543" i="4"/>
  <c r="J13544" i="4"/>
  <c r="J13545" i="4"/>
  <c r="J13546" i="4"/>
  <c r="J13547" i="4"/>
  <c r="J13548" i="4"/>
  <c r="J13549" i="4"/>
  <c r="J13550" i="4"/>
  <c r="J13551" i="4"/>
  <c r="J13552" i="4"/>
  <c r="J13553" i="4"/>
  <c r="J13554" i="4"/>
  <c r="J13555" i="4"/>
  <c r="J13556" i="4"/>
  <c r="J13557" i="4"/>
  <c r="J13558" i="4"/>
  <c r="J13559" i="4"/>
  <c r="J13560" i="4"/>
  <c r="J13561" i="4"/>
  <c r="J13562" i="4"/>
  <c r="J13563" i="4"/>
  <c r="J13564" i="4"/>
  <c r="J13565" i="4"/>
  <c r="J13566" i="4"/>
  <c r="J13567" i="4"/>
  <c r="J13568" i="4"/>
  <c r="J13569" i="4"/>
  <c r="J13570" i="4"/>
  <c r="J13571" i="4"/>
  <c r="J13572" i="4"/>
  <c r="J13573" i="4"/>
  <c r="J13574" i="4"/>
  <c r="J13575" i="4"/>
  <c r="J13576" i="4"/>
  <c r="J13577" i="4"/>
  <c r="J13578" i="4"/>
  <c r="J13579" i="4"/>
  <c r="J13580" i="4"/>
  <c r="J13581" i="4"/>
  <c r="J13582" i="4"/>
  <c r="J13583" i="4"/>
  <c r="J13584" i="4"/>
  <c r="J13585" i="4"/>
  <c r="J13586" i="4"/>
  <c r="J13587" i="4"/>
  <c r="J13588" i="4"/>
  <c r="J13589" i="4"/>
  <c r="J13590" i="4"/>
  <c r="J13591" i="4"/>
  <c r="J13592" i="4"/>
  <c r="J13593" i="4"/>
  <c r="J13594" i="4"/>
  <c r="J13595" i="4"/>
  <c r="J13596" i="4"/>
  <c r="J13597" i="4"/>
  <c r="J13598" i="4"/>
  <c r="J13599" i="4"/>
  <c r="J13600" i="4"/>
  <c r="J13601" i="4"/>
  <c r="J13602" i="4"/>
  <c r="J13603" i="4"/>
  <c r="J13604" i="4"/>
  <c r="J13605" i="4"/>
  <c r="J13606" i="4"/>
  <c r="J13607" i="4"/>
  <c r="J13608" i="4"/>
  <c r="J13609" i="4"/>
  <c r="J13610" i="4"/>
  <c r="J13611" i="4"/>
  <c r="J13612" i="4"/>
  <c r="J13613" i="4"/>
  <c r="J13614" i="4"/>
  <c r="J13615" i="4"/>
  <c r="J13616" i="4"/>
  <c r="J13617" i="4"/>
  <c r="J13618" i="4"/>
  <c r="J13619" i="4"/>
  <c r="J13620" i="4"/>
  <c r="J13621" i="4"/>
  <c r="J13622" i="4"/>
  <c r="J13623" i="4"/>
  <c r="J13624" i="4"/>
  <c r="J13625" i="4"/>
  <c r="J13626" i="4"/>
  <c r="J13627" i="4"/>
  <c r="J13628" i="4"/>
  <c r="J13629" i="4"/>
  <c r="J13630" i="4"/>
  <c r="J13631" i="4"/>
  <c r="J13632" i="4"/>
  <c r="J13633" i="4"/>
  <c r="J13634" i="4"/>
  <c r="J13635" i="4"/>
  <c r="J13636" i="4"/>
  <c r="J13637" i="4"/>
  <c r="J13638" i="4"/>
  <c r="J13639" i="4"/>
  <c r="J13640" i="4"/>
  <c r="J13641" i="4"/>
  <c r="J13642" i="4"/>
  <c r="J13643" i="4"/>
  <c r="J13644" i="4"/>
  <c r="J13645" i="4"/>
  <c r="J13646" i="4"/>
  <c r="J13647" i="4"/>
  <c r="J13648" i="4"/>
  <c r="J13649" i="4"/>
  <c r="J13650" i="4"/>
  <c r="J13651" i="4"/>
  <c r="J13652" i="4"/>
  <c r="J13653" i="4"/>
  <c r="J13654" i="4"/>
  <c r="J13655" i="4"/>
  <c r="J13656" i="4"/>
  <c r="J13657" i="4"/>
  <c r="J13658" i="4"/>
  <c r="J13659" i="4"/>
  <c r="J13660" i="4"/>
  <c r="J13661" i="4"/>
  <c r="J13662" i="4"/>
  <c r="J13663" i="4"/>
  <c r="J13664" i="4"/>
  <c r="J13665" i="4"/>
  <c r="J13666" i="4"/>
  <c r="J13667" i="4"/>
  <c r="J13668" i="4"/>
  <c r="J13669" i="4"/>
  <c r="J13670" i="4"/>
  <c r="J13671" i="4"/>
  <c r="J13672" i="4"/>
  <c r="J13673" i="4"/>
  <c r="J13674" i="4"/>
  <c r="J13675" i="4"/>
  <c r="J13676" i="4"/>
  <c r="J13677" i="4"/>
  <c r="J13678" i="4"/>
  <c r="J13679" i="4"/>
  <c r="J13680" i="4"/>
  <c r="J13681" i="4"/>
  <c r="J13682" i="4"/>
  <c r="J13683" i="4"/>
  <c r="J13684" i="4"/>
  <c r="J13685" i="4"/>
  <c r="J13686" i="4"/>
  <c r="J13687" i="4"/>
  <c r="J13688" i="4"/>
  <c r="J13689" i="4"/>
  <c r="J13690" i="4"/>
  <c r="J13691" i="4"/>
  <c r="J13692" i="4"/>
  <c r="J13693" i="4"/>
  <c r="J13694" i="4"/>
  <c r="J13695" i="4"/>
  <c r="J13696" i="4"/>
  <c r="J13697" i="4"/>
  <c r="J13698" i="4"/>
  <c r="J13699" i="4"/>
  <c r="J13700" i="4"/>
  <c r="J13701" i="4"/>
  <c r="J13702" i="4"/>
  <c r="J13703" i="4"/>
  <c r="J13704" i="4"/>
  <c r="J13705" i="4"/>
  <c r="J13706" i="4"/>
  <c r="J13707" i="4"/>
  <c r="J13708" i="4"/>
  <c r="J13709" i="4"/>
  <c r="J13710" i="4"/>
  <c r="J13711" i="4"/>
  <c r="J13712" i="4"/>
  <c r="J13713" i="4"/>
  <c r="J13714" i="4"/>
  <c r="J13715" i="4"/>
  <c r="J13716" i="4"/>
  <c r="J13717" i="4"/>
  <c r="J13718" i="4"/>
  <c r="J13719" i="4"/>
  <c r="J13720" i="4"/>
  <c r="J13721" i="4"/>
  <c r="J13722" i="4"/>
  <c r="J13723" i="4"/>
  <c r="J13724" i="4"/>
  <c r="J13725" i="4"/>
  <c r="J13726" i="4"/>
  <c r="J13727" i="4"/>
  <c r="J13728" i="4"/>
  <c r="J13729" i="4"/>
  <c r="J13730" i="4"/>
  <c r="J13731" i="4"/>
  <c r="J13732" i="4"/>
  <c r="J13733" i="4"/>
  <c r="J13734" i="4"/>
  <c r="J13735" i="4"/>
  <c r="J13736" i="4"/>
  <c r="J13737" i="4"/>
  <c r="J13738" i="4"/>
  <c r="J13739" i="4"/>
  <c r="J13740" i="4"/>
  <c r="J13741" i="4"/>
  <c r="J13742" i="4"/>
  <c r="J13743" i="4"/>
  <c r="J13744" i="4"/>
  <c r="J13745" i="4"/>
  <c r="J13746" i="4"/>
  <c r="J13747" i="4"/>
  <c r="J13748" i="4"/>
  <c r="J13749" i="4"/>
  <c r="J13750" i="4"/>
  <c r="J13751" i="4"/>
  <c r="J13752" i="4"/>
  <c r="J13753" i="4"/>
  <c r="J13754" i="4"/>
  <c r="J13755" i="4"/>
  <c r="J13756" i="4"/>
  <c r="J13757" i="4"/>
  <c r="J13758" i="4"/>
  <c r="J13759" i="4"/>
  <c r="J13760" i="4"/>
  <c r="J13761" i="4"/>
  <c r="J13762" i="4"/>
  <c r="J13763" i="4"/>
  <c r="J13764" i="4"/>
  <c r="J13765" i="4"/>
  <c r="J13766" i="4"/>
  <c r="J13767" i="4"/>
  <c r="J13768" i="4"/>
  <c r="J13769" i="4"/>
  <c r="J13770" i="4"/>
  <c r="J13771" i="4"/>
  <c r="J13772" i="4"/>
  <c r="J13773" i="4"/>
  <c r="J13774" i="4"/>
  <c r="J13775" i="4"/>
  <c r="J13776" i="4"/>
  <c r="J13777" i="4"/>
  <c r="J13778" i="4"/>
  <c r="J13779" i="4"/>
  <c r="J13780" i="4"/>
  <c r="J13781" i="4"/>
  <c r="J13782" i="4"/>
  <c r="J13783" i="4"/>
  <c r="J13784" i="4"/>
  <c r="J13785" i="4"/>
  <c r="J13786" i="4"/>
  <c r="J13787" i="4"/>
  <c r="J13788" i="4"/>
  <c r="J13789" i="4"/>
  <c r="J13790" i="4"/>
  <c r="J13791" i="4"/>
  <c r="J13792" i="4"/>
  <c r="J13793" i="4"/>
  <c r="J13794" i="4"/>
  <c r="J13795" i="4"/>
  <c r="J13796" i="4"/>
  <c r="J13797" i="4"/>
  <c r="J13798" i="4"/>
  <c r="J13799" i="4"/>
  <c r="J13800" i="4"/>
  <c r="J13801" i="4"/>
  <c r="J13802" i="4"/>
  <c r="J13803" i="4"/>
  <c r="J13804" i="4"/>
  <c r="J13805" i="4"/>
  <c r="J13806" i="4"/>
  <c r="J13807" i="4"/>
  <c r="J13808" i="4"/>
  <c r="J13809" i="4"/>
  <c r="J13810" i="4"/>
  <c r="J13811" i="4"/>
  <c r="J13812" i="4"/>
  <c r="J13813" i="4"/>
  <c r="J13814" i="4"/>
  <c r="J13815" i="4"/>
  <c r="J13816" i="4"/>
  <c r="J13817" i="4"/>
  <c r="J13818" i="4"/>
  <c r="J13819" i="4"/>
  <c r="J13820" i="4"/>
  <c r="J13821" i="4"/>
  <c r="J13822" i="4"/>
  <c r="J13823" i="4"/>
  <c r="J13824" i="4"/>
  <c r="J13825" i="4"/>
  <c r="J13826" i="4"/>
  <c r="J13827" i="4"/>
  <c r="J13828" i="4"/>
  <c r="J13829" i="4"/>
  <c r="J13830" i="4"/>
  <c r="J13831" i="4"/>
  <c r="J13832" i="4"/>
  <c r="J13833" i="4"/>
  <c r="J13834" i="4"/>
  <c r="J13835" i="4"/>
  <c r="J13836" i="4"/>
  <c r="J13837" i="4"/>
  <c r="J13838" i="4"/>
  <c r="J13839" i="4"/>
  <c r="J13840" i="4"/>
  <c r="J13841" i="4"/>
  <c r="J13842" i="4"/>
  <c r="J13843" i="4"/>
  <c r="J13844" i="4"/>
  <c r="J13845" i="4"/>
  <c r="J13846" i="4"/>
  <c r="J13847" i="4"/>
  <c r="J13848" i="4"/>
  <c r="J13849" i="4"/>
  <c r="J13850" i="4"/>
  <c r="J13851" i="4"/>
  <c r="J13852" i="4"/>
  <c r="J13853" i="4"/>
  <c r="J13854" i="4"/>
  <c r="J13855" i="4"/>
  <c r="J13856" i="4"/>
  <c r="J13857" i="4"/>
  <c r="J13858" i="4"/>
  <c r="J13859" i="4"/>
  <c r="J13860" i="4"/>
  <c r="J13861" i="4"/>
  <c r="J13862" i="4"/>
  <c r="J13863" i="4"/>
  <c r="J13864" i="4"/>
  <c r="J13865" i="4"/>
  <c r="J13866" i="4"/>
  <c r="J13867" i="4"/>
  <c r="J13868" i="4"/>
  <c r="J13869" i="4"/>
  <c r="J13870" i="4"/>
  <c r="J13871" i="4"/>
  <c r="J13872" i="4"/>
  <c r="J13873" i="4"/>
  <c r="J13874" i="4"/>
  <c r="J13875" i="4"/>
  <c r="J13876" i="4"/>
  <c r="J13877" i="4"/>
  <c r="J13878" i="4"/>
  <c r="J13879" i="4"/>
  <c r="J13880" i="4"/>
  <c r="J13881" i="4"/>
  <c r="J13882" i="4"/>
  <c r="J13883" i="4"/>
  <c r="J13884" i="4"/>
  <c r="J13885" i="4"/>
  <c r="J13886" i="4"/>
  <c r="J13887" i="4"/>
  <c r="J13888" i="4"/>
  <c r="J13889" i="4"/>
  <c r="J13890" i="4"/>
  <c r="J13891" i="4"/>
  <c r="J13892" i="4"/>
  <c r="J13893" i="4"/>
  <c r="J13894" i="4"/>
  <c r="J13895" i="4"/>
  <c r="J13896" i="4"/>
  <c r="J13897" i="4"/>
  <c r="J13898" i="4"/>
  <c r="J13899" i="4"/>
  <c r="J13900" i="4"/>
  <c r="J13901" i="4"/>
  <c r="J13902" i="4"/>
  <c r="J13903" i="4"/>
  <c r="J13904" i="4"/>
  <c r="J13905" i="4"/>
  <c r="J13906" i="4"/>
  <c r="J13907" i="4"/>
  <c r="J13908" i="4"/>
  <c r="J13909" i="4"/>
  <c r="J13910" i="4"/>
  <c r="J13911" i="4"/>
  <c r="J13912" i="4"/>
  <c r="J13913" i="4"/>
  <c r="J13914" i="4"/>
  <c r="J13915" i="4"/>
  <c r="J13916" i="4"/>
  <c r="J13917" i="4"/>
  <c r="J13918" i="4"/>
  <c r="J13919" i="4"/>
  <c r="J13920" i="4"/>
  <c r="J13921" i="4"/>
  <c r="J13922" i="4"/>
  <c r="J13923" i="4"/>
  <c r="J13924" i="4"/>
  <c r="J13925" i="4"/>
  <c r="J13926" i="4"/>
  <c r="J13927" i="4"/>
  <c r="J13928" i="4"/>
  <c r="J13929" i="4"/>
  <c r="J13930" i="4"/>
  <c r="J13931" i="4"/>
  <c r="J13932" i="4"/>
  <c r="J13933" i="4"/>
  <c r="J13934" i="4"/>
  <c r="J13935" i="4"/>
  <c r="J13936" i="4"/>
  <c r="J13937" i="4"/>
  <c r="J13938" i="4"/>
  <c r="J13939" i="4"/>
  <c r="J13940" i="4"/>
  <c r="J13941" i="4"/>
  <c r="J13942" i="4"/>
  <c r="J13943" i="4"/>
  <c r="J13944" i="4"/>
  <c r="J13945" i="4"/>
  <c r="J13946" i="4"/>
  <c r="J13947" i="4"/>
  <c r="J13948" i="4"/>
  <c r="J13949" i="4"/>
  <c r="J13950" i="4"/>
  <c r="J13951" i="4"/>
  <c r="J13952" i="4"/>
  <c r="J13953" i="4"/>
  <c r="J13954" i="4"/>
  <c r="J13955" i="4"/>
  <c r="J13956" i="4"/>
  <c r="J13957" i="4"/>
  <c r="J13958" i="4"/>
  <c r="J13959" i="4"/>
  <c r="J13960" i="4"/>
  <c r="J13961" i="4"/>
  <c r="J13962" i="4"/>
  <c r="J13963" i="4"/>
  <c r="J13964" i="4"/>
  <c r="J13965" i="4"/>
  <c r="J13966" i="4"/>
  <c r="J13967" i="4"/>
  <c r="J13968" i="4"/>
  <c r="J13969" i="4"/>
  <c r="J13970" i="4"/>
  <c r="J13971" i="4"/>
  <c r="J13972" i="4"/>
  <c r="J13973" i="4"/>
  <c r="J13974" i="4"/>
  <c r="J13975" i="4"/>
  <c r="J13976" i="4"/>
  <c r="J13977" i="4"/>
  <c r="J13978" i="4"/>
  <c r="J13979" i="4"/>
  <c r="J13980" i="4"/>
  <c r="J13981" i="4"/>
  <c r="J13982" i="4"/>
  <c r="J13983" i="4"/>
  <c r="J13984" i="4"/>
  <c r="J13985" i="4"/>
  <c r="J13986" i="4"/>
  <c r="J13987" i="4"/>
  <c r="J13988" i="4"/>
  <c r="J13989" i="4"/>
  <c r="J13990" i="4"/>
  <c r="J13991" i="4"/>
  <c r="J13992" i="4"/>
  <c r="J13993" i="4"/>
  <c r="J13994" i="4"/>
  <c r="J13995" i="4"/>
  <c r="J13996" i="4"/>
  <c r="J13997" i="4"/>
  <c r="J13998" i="4"/>
  <c r="J13999" i="4"/>
  <c r="J14000" i="4"/>
  <c r="J14001" i="4"/>
  <c r="J14002" i="4"/>
  <c r="J14003" i="4"/>
  <c r="J14004" i="4"/>
  <c r="J14005" i="4"/>
  <c r="J14006" i="4"/>
  <c r="J14007" i="4"/>
  <c r="J14008" i="4"/>
  <c r="J14009" i="4"/>
  <c r="J14010" i="4"/>
  <c r="J14011" i="4"/>
  <c r="J14012" i="4"/>
  <c r="J14013" i="4"/>
  <c r="J14014" i="4"/>
  <c r="J14015" i="4"/>
  <c r="J14016" i="4"/>
  <c r="J14017" i="4"/>
  <c r="J14018" i="4"/>
  <c r="J14019" i="4"/>
  <c r="J14020" i="4"/>
  <c r="J14021" i="4"/>
  <c r="J14022" i="4"/>
  <c r="J14023" i="4"/>
  <c r="J14024" i="4"/>
  <c r="J14025" i="4"/>
  <c r="J14026" i="4"/>
  <c r="J14027" i="4"/>
  <c r="J14028" i="4"/>
  <c r="J14029" i="4"/>
  <c r="J14030" i="4"/>
  <c r="J14031" i="4"/>
  <c r="J14032" i="4"/>
  <c r="J14033" i="4"/>
  <c r="J14034" i="4"/>
  <c r="J14035" i="4"/>
  <c r="J14036" i="4"/>
  <c r="J14037" i="4"/>
  <c r="J14038" i="4"/>
  <c r="J14039" i="4"/>
  <c r="J14040" i="4"/>
  <c r="J14041" i="4"/>
  <c r="J14042" i="4"/>
  <c r="J14043" i="4"/>
  <c r="J14044" i="4"/>
  <c r="J14045" i="4"/>
  <c r="J14046" i="4"/>
  <c r="J14047" i="4"/>
  <c r="J14048" i="4"/>
  <c r="J14049" i="4"/>
  <c r="J14050" i="4"/>
  <c r="J14051" i="4"/>
  <c r="J14052" i="4"/>
  <c r="J14053" i="4"/>
  <c r="J14054" i="4"/>
  <c r="J14055" i="4"/>
  <c r="J14056" i="4"/>
  <c r="J14057" i="4"/>
  <c r="J14058" i="4"/>
  <c r="J14059" i="4"/>
  <c r="J14060" i="4"/>
  <c r="J14061" i="4"/>
  <c r="J14062" i="4"/>
  <c r="J14063" i="4"/>
  <c r="J14064" i="4"/>
  <c r="J14065" i="4"/>
  <c r="J14066" i="4"/>
  <c r="J14067" i="4"/>
  <c r="J14068" i="4"/>
  <c r="J14069" i="4"/>
  <c r="J14070" i="4"/>
  <c r="J14071" i="4"/>
  <c r="J14072" i="4"/>
  <c r="J14073" i="4"/>
  <c r="J14074" i="4"/>
  <c r="J14075" i="4"/>
  <c r="J14076" i="4"/>
  <c r="J14077" i="4"/>
  <c r="J14078" i="4"/>
  <c r="J14079" i="4"/>
  <c r="J14080" i="4"/>
  <c r="J14081" i="4"/>
  <c r="J14082" i="4"/>
  <c r="J14083" i="4"/>
  <c r="J14084" i="4"/>
  <c r="J14085" i="4"/>
  <c r="J14086" i="4"/>
  <c r="J14087" i="4"/>
  <c r="J14088" i="4"/>
  <c r="J14089" i="4"/>
  <c r="J14090" i="4"/>
  <c r="J14091" i="4"/>
  <c r="J14092" i="4"/>
  <c r="J14093" i="4"/>
  <c r="J14094" i="4"/>
  <c r="J14095" i="4"/>
  <c r="J14096" i="4"/>
  <c r="J14097" i="4"/>
  <c r="J14098" i="4"/>
  <c r="J14099" i="4"/>
  <c r="J14100" i="4"/>
  <c r="J14101" i="4"/>
  <c r="J14102" i="4"/>
  <c r="J14103" i="4"/>
  <c r="J14104" i="4"/>
  <c r="J14105" i="4"/>
  <c r="J14106" i="4"/>
  <c r="J14107" i="4"/>
  <c r="J14108" i="4"/>
  <c r="J14109" i="4"/>
  <c r="J14110" i="4"/>
  <c r="J14111" i="4"/>
  <c r="J14112" i="4"/>
  <c r="J14113" i="4"/>
  <c r="J14114" i="4"/>
  <c r="J14115" i="4"/>
  <c r="J14116" i="4"/>
  <c r="J14117" i="4"/>
  <c r="J14118" i="4"/>
  <c r="J14119" i="4"/>
  <c r="J14120" i="4"/>
  <c r="J14121" i="4"/>
  <c r="J14122" i="4"/>
  <c r="J14123" i="4"/>
  <c r="J14124" i="4"/>
  <c r="J14125" i="4"/>
  <c r="J14126" i="4"/>
  <c r="J14127" i="4"/>
  <c r="J14128" i="4"/>
  <c r="J14129" i="4"/>
  <c r="J14130" i="4"/>
  <c r="J14131" i="4"/>
  <c r="J14132" i="4"/>
  <c r="J14133" i="4"/>
  <c r="J14134" i="4"/>
  <c r="J14135" i="4"/>
  <c r="J14136" i="4"/>
  <c r="J14137" i="4"/>
  <c r="J14138" i="4"/>
  <c r="J14139" i="4"/>
  <c r="J14140" i="4"/>
  <c r="J14141" i="4"/>
  <c r="J14142" i="4"/>
  <c r="J14143" i="4"/>
  <c r="J14144" i="4"/>
  <c r="J14145" i="4"/>
  <c r="J14146" i="4"/>
  <c r="J14147" i="4"/>
  <c r="J14148" i="4"/>
  <c r="J14149" i="4"/>
  <c r="J14150" i="4"/>
  <c r="J14151" i="4"/>
  <c r="J14152" i="4"/>
  <c r="J14153" i="4"/>
  <c r="J14154" i="4"/>
  <c r="J14155" i="4"/>
  <c r="J14156" i="4"/>
  <c r="J14157" i="4"/>
  <c r="J14158" i="4"/>
  <c r="J14159" i="4"/>
  <c r="J14160" i="4"/>
  <c r="J14161" i="4"/>
  <c r="J14162" i="4"/>
  <c r="J14163" i="4"/>
  <c r="J14164" i="4"/>
  <c r="J14165" i="4"/>
  <c r="J14166" i="4"/>
  <c r="J14167" i="4"/>
  <c r="J14168" i="4"/>
  <c r="J14169" i="4"/>
  <c r="J14170" i="4"/>
  <c r="J14171" i="4"/>
  <c r="J14172" i="4"/>
  <c r="J14173" i="4"/>
  <c r="J14174" i="4"/>
  <c r="J14175" i="4"/>
  <c r="J14176" i="4"/>
  <c r="J14177" i="4"/>
  <c r="J14178" i="4"/>
  <c r="J14179" i="4"/>
  <c r="J14180" i="4"/>
  <c r="J14181" i="4"/>
  <c r="J14182" i="4"/>
  <c r="J14183" i="4"/>
  <c r="J14184" i="4"/>
  <c r="J14185" i="4"/>
  <c r="J14186" i="4"/>
  <c r="J14187" i="4"/>
  <c r="J14188" i="4"/>
  <c r="J14189" i="4"/>
  <c r="J14190" i="4"/>
  <c r="J14191" i="4"/>
  <c r="J14192" i="4"/>
  <c r="J14193" i="4"/>
  <c r="J14194" i="4"/>
  <c r="J14195" i="4"/>
  <c r="J14196" i="4"/>
  <c r="J14197" i="4"/>
  <c r="J14198" i="4"/>
  <c r="J14199" i="4"/>
  <c r="J14200" i="4"/>
  <c r="J14201" i="4"/>
  <c r="J14202" i="4"/>
  <c r="J14203" i="4"/>
  <c r="J14204" i="4"/>
  <c r="J14205" i="4"/>
  <c r="J14206" i="4"/>
  <c r="J14207" i="4"/>
  <c r="J14208" i="4"/>
  <c r="J14209" i="4"/>
  <c r="J14210" i="4"/>
  <c r="J14211" i="4"/>
  <c r="J14212" i="4"/>
  <c r="J14213" i="4"/>
  <c r="J14214" i="4"/>
  <c r="J14215" i="4"/>
  <c r="J14216" i="4"/>
  <c r="J14217" i="4"/>
  <c r="J14218" i="4"/>
  <c r="J14219" i="4"/>
  <c r="J14220" i="4"/>
  <c r="J14221" i="4"/>
  <c r="J14222" i="4"/>
  <c r="J14223" i="4"/>
  <c r="J14224" i="4"/>
  <c r="J14225" i="4"/>
  <c r="J14226" i="4"/>
  <c r="J14227" i="4"/>
  <c r="J14228" i="4"/>
  <c r="J14229" i="4"/>
  <c r="J14230" i="4"/>
  <c r="J14231" i="4"/>
  <c r="J14232" i="4"/>
  <c r="J14233" i="4"/>
  <c r="J14234" i="4"/>
  <c r="J14235" i="4"/>
  <c r="J14236" i="4"/>
  <c r="J14237" i="4"/>
  <c r="J14238" i="4"/>
  <c r="J14239" i="4"/>
  <c r="J14240" i="4"/>
  <c r="J14241" i="4"/>
  <c r="J14242" i="4"/>
  <c r="J14243" i="4"/>
  <c r="J14244" i="4"/>
  <c r="J14245" i="4"/>
  <c r="J14246" i="4"/>
  <c r="J14247" i="4"/>
  <c r="J14248" i="4"/>
  <c r="J14249" i="4"/>
  <c r="J14250" i="4"/>
  <c r="J14251" i="4"/>
  <c r="J14252" i="4"/>
  <c r="J14253" i="4"/>
  <c r="J14254" i="4"/>
  <c r="J14255" i="4"/>
  <c r="J14256" i="4"/>
  <c r="J14257" i="4"/>
  <c r="J14258" i="4"/>
  <c r="J14259" i="4"/>
  <c r="J14260" i="4"/>
  <c r="J14261" i="4"/>
  <c r="J14262" i="4"/>
  <c r="J14263" i="4"/>
  <c r="J14264" i="4"/>
  <c r="J14265" i="4"/>
  <c r="J14266" i="4"/>
  <c r="J14267" i="4"/>
  <c r="J14268" i="4"/>
  <c r="J14269" i="4"/>
  <c r="J14270" i="4"/>
  <c r="J14271" i="4"/>
  <c r="J14272" i="4"/>
  <c r="J14273" i="4"/>
  <c r="J14274" i="4"/>
  <c r="J14275" i="4"/>
  <c r="J14276" i="4"/>
  <c r="J14277" i="4"/>
  <c r="J14278" i="4"/>
  <c r="J14279" i="4"/>
  <c r="J14280" i="4"/>
  <c r="J14281" i="4"/>
  <c r="J14282" i="4"/>
  <c r="J14283" i="4"/>
  <c r="J14284" i="4"/>
  <c r="J14285" i="4"/>
  <c r="J14286" i="4"/>
  <c r="J14287" i="4"/>
  <c r="J14288" i="4"/>
  <c r="J14289" i="4"/>
  <c r="J14290" i="4"/>
  <c r="J14291" i="4"/>
  <c r="J14292" i="4"/>
  <c r="J14293" i="4"/>
  <c r="J14294" i="4"/>
  <c r="J14295" i="4"/>
  <c r="J14296" i="4"/>
  <c r="J14297" i="4"/>
  <c r="J14298" i="4"/>
  <c r="J14299" i="4"/>
  <c r="J14300" i="4"/>
  <c r="J14301" i="4"/>
  <c r="J14302" i="4"/>
  <c r="J14303" i="4"/>
  <c r="J14304" i="4"/>
  <c r="J14305" i="4"/>
  <c r="J14306" i="4"/>
  <c r="J14307" i="4"/>
  <c r="J14308" i="4"/>
  <c r="J14309" i="4"/>
  <c r="J14310" i="4"/>
  <c r="J14311" i="4"/>
  <c r="J14312" i="4"/>
  <c r="J14313" i="4"/>
  <c r="J14314" i="4"/>
  <c r="J14315" i="4"/>
  <c r="J14316" i="4"/>
  <c r="J14317" i="4"/>
  <c r="J14318" i="4"/>
  <c r="J14319" i="4"/>
  <c r="J14320" i="4"/>
  <c r="J14321" i="4"/>
  <c r="J14322" i="4"/>
  <c r="J14323" i="4"/>
  <c r="J14324" i="4"/>
  <c r="J14325" i="4"/>
  <c r="J14326" i="4"/>
  <c r="J14327" i="4"/>
  <c r="J14328" i="4"/>
  <c r="J14329" i="4"/>
  <c r="J14330" i="4"/>
  <c r="J14331" i="4"/>
  <c r="J14332" i="4"/>
  <c r="J14333" i="4"/>
  <c r="J14334" i="4"/>
  <c r="J14335" i="4"/>
  <c r="J14336" i="4"/>
  <c r="J14337" i="4"/>
  <c r="J14338" i="4"/>
  <c r="J14339" i="4"/>
  <c r="J14340" i="4"/>
  <c r="J14341" i="4"/>
  <c r="J14342" i="4"/>
  <c r="J14343" i="4"/>
  <c r="J14344" i="4"/>
  <c r="J14345" i="4"/>
  <c r="J14346" i="4"/>
  <c r="J14347" i="4"/>
  <c r="J14348" i="4"/>
  <c r="J14349" i="4"/>
  <c r="J14350" i="4"/>
  <c r="J14351" i="4"/>
  <c r="J14352" i="4"/>
  <c r="J14353" i="4"/>
  <c r="J14354" i="4"/>
  <c r="J14355" i="4"/>
  <c r="J14356" i="4"/>
  <c r="J14357" i="4"/>
  <c r="J14358" i="4"/>
  <c r="J14359" i="4"/>
  <c r="J14360" i="4"/>
  <c r="J14361" i="4"/>
  <c r="J14362" i="4"/>
  <c r="J14363" i="4"/>
  <c r="J14364" i="4"/>
  <c r="J14365" i="4"/>
  <c r="J14366" i="4"/>
  <c r="J14367" i="4"/>
  <c r="J14368" i="4"/>
  <c r="J14369" i="4"/>
  <c r="J14370" i="4"/>
  <c r="J14371" i="4"/>
  <c r="J14372" i="4"/>
  <c r="J14373" i="4"/>
  <c r="J14374" i="4"/>
  <c r="J14375" i="4"/>
  <c r="J14376" i="4"/>
  <c r="J14377" i="4"/>
  <c r="J14378" i="4"/>
  <c r="J14379" i="4"/>
  <c r="J14380" i="4"/>
  <c r="J14381" i="4"/>
  <c r="J14382" i="4"/>
  <c r="J14383" i="4"/>
  <c r="J14384" i="4"/>
  <c r="J14385" i="4"/>
  <c r="J14386" i="4"/>
  <c r="J14387" i="4"/>
  <c r="J14388" i="4"/>
  <c r="J14389" i="4"/>
  <c r="J14390" i="4"/>
  <c r="J14391" i="4"/>
  <c r="J14392" i="4"/>
  <c r="J14393" i="4"/>
  <c r="J14394" i="4"/>
  <c r="J14395" i="4"/>
  <c r="J14396" i="4"/>
  <c r="J14397" i="4"/>
  <c r="J14398" i="4"/>
  <c r="J14399" i="4"/>
  <c r="J14400" i="4"/>
  <c r="J14401" i="4"/>
  <c r="J14402" i="4"/>
  <c r="J14403" i="4"/>
  <c r="J14404" i="4"/>
  <c r="J14405" i="4"/>
  <c r="J14406" i="4"/>
  <c r="J14407" i="4"/>
  <c r="J14408" i="4"/>
  <c r="J14409" i="4"/>
  <c r="J14410" i="4"/>
  <c r="J14411" i="4"/>
  <c r="J14412" i="4"/>
  <c r="J14413" i="4"/>
  <c r="J14414" i="4"/>
  <c r="J14415" i="4"/>
  <c r="J14416" i="4"/>
  <c r="J14417" i="4"/>
  <c r="J14418" i="4"/>
  <c r="J14419" i="4"/>
  <c r="J14420" i="4"/>
  <c r="J14421" i="4"/>
  <c r="J14422" i="4"/>
  <c r="J14423" i="4"/>
  <c r="J14424" i="4"/>
  <c r="J14425" i="4"/>
  <c r="J14426" i="4"/>
  <c r="J14427" i="4"/>
  <c r="J14428" i="4"/>
  <c r="J14429" i="4"/>
  <c r="J14430" i="4"/>
  <c r="J14431" i="4"/>
  <c r="J14432" i="4"/>
  <c r="J14433" i="4"/>
  <c r="J14434" i="4"/>
  <c r="J14435" i="4"/>
  <c r="J14436" i="4"/>
  <c r="J14437" i="4"/>
  <c r="J14438" i="4"/>
  <c r="J14439" i="4"/>
  <c r="J14440" i="4"/>
  <c r="J14441" i="4"/>
  <c r="J14442" i="4"/>
  <c r="J14443" i="4"/>
  <c r="J14444" i="4"/>
  <c r="J14445" i="4"/>
  <c r="J14446" i="4"/>
  <c r="J14447" i="4"/>
  <c r="J14448" i="4"/>
  <c r="J14449" i="4"/>
  <c r="J14450" i="4"/>
  <c r="J14451" i="4"/>
  <c r="J14452" i="4"/>
  <c r="J14453" i="4"/>
  <c r="J14454" i="4"/>
  <c r="J14455" i="4"/>
  <c r="J14456" i="4"/>
  <c r="J14457" i="4"/>
  <c r="J14458" i="4"/>
  <c r="J14459" i="4"/>
  <c r="J14460" i="4"/>
  <c r="J14461" i="4"/>
  <c r="J14462" i="4"/>
  <c r="J14463" i="4"/>
  <c r="J14464" i="4"/>
  <c r="J14465" i="4"/>
  <c r="J14466" i="4"/>
  <c r="J14467" i="4"/>
  <c r="J14468" i="4"/>
  <c r="J14469" i="4"/>
  <c r="J14470" i="4"/>
  <c r="J14471" i="4"/>
  <c r="J14472" i="4"/>
  <c r="J14473" i="4"/>
  <c r="J14474" i="4"/>
  <c r="J14475" i="4"/>
  <c r="J14476" i="4"/>
  <c r="J14477" i="4"/>
  <c r="J14478" i="4"/>
  <c r="J14479" i="4"/>
  <c r="J14480" i="4"/>
  <c r="J14481" i="4"/>
  <c r="J14482" i="4"/>
  <c r="J14483" i="4"/>
  <c r="J14484" i="4"/>
  <c r="J14485" i="4"/>
  <c r="J14486" i="4"/>
  <c r="J14487" i="4"/>
  <c r="J14488" i="4"/>
  <c r="J14489" i="4"/>
  <c r="J14490" i="4"/>
  <c r="J14491" i="4"/>
  <c r="J14492" i="4"/>
  <c r="J14493" i="4"/>
  <c r="J14494" i="4"/>
  <c r="J14495" i="4"/>
  <c r="J14496" i="4"/>
  <c r="J14497" i="4"/>
  <c r="J14498" i="4"/>
  <c r="J14499" i="4"/>
  <c r="J14500" i="4"/>
  <c r="J14501" i="4"/>
  <c r="J14502" i="4"/>
  <c r="J14503" i="4"/>
  <c r="J14504" i="4"/>
  <c r="J14505" i="4"/>
  <c r="J14506" i="4"/>
  <c r="J14507" i="4"/>
  <c r="J14508" i="4"/>
  <c r="J14509" i="4"/>
  <c r="J14510" i="4"/>
  <c r="J14511" i="4"/>
  <c r="J14512" i="4"/>
  <c r="J14513" i="4"/>
  <c r="J14514" i="4"/>
  <c r="J14515" i="4"/>
  <c r="J14516" i="4"/>
  <c r="J14517" i="4"/>
  <c r="J14518" i="4"/>
  <c r="J14519" i="4"/>
  <c r="J14520" i="4"/>
  <c r="J14521" i="4"/>
  <c r="J14522" i="4"/>
  <c r="J14523" i="4"/>
  <c r="J14524" i="4"/>
  <c r="J14525" i="4"/>
  <c r="J14526" i="4"/>
  <c r="J14527" i="4"/>
  <c r="J14528" i="4"/>
  <c r="J14529" i="4"/>
  <c r="J14530" i="4"/>
  <c r="J14531" i="4"/>
  <c r="J14532" i="4"/>
  <c r="J14533" i="4"/>
  <c r="J14534" i="4"/>
  <c r="J14535" i="4"/>
  <c r="J14536" i="4"/>
  <c r="J14537" i="4"/>
  <c r="J14538" i="4"/>
  <c r="J14539" i="4"/>
  <c r="J14540" i="4"/>
  <c r="J14541" i="4"/>
  <c r="J14542" i="4"/>
  <c r="J14543" i="4"/>
  <c r="J14544" i="4"/>
  <c r="J14545" i="4"/>
  <c r="J14546" i="4"/>
  <c r="J14547" i="4"/>
  <c r="J14548" i="4"/>
  <c r="J14549" i="4"/>
  <c r="J14550" i="4"/>
  <c r="J14551" i="4"/>
  <c r="J14552" i="4"/>
  <c r="J14553" i="4"/>
  <c r="J14554" i="4"/>
  <c r="J14555" i="4"/>
  <c r="J14556" i="4"/>
  <c r="J14557" i="4"/>
  <c r="J14558" i="4"/>
  <c r="J14559" i="4"/>
  <c r="J14560" i="4"/>
  <c r="J14561" i="4"/>
  <c r="J14562" i="4"/>
  <c r="J14563" i="4"/>
  <c r="J14564" i="4"/>
  <c r="J14565" i="4"/>
  <c r="J14566" i="4"/>
  <c r="J14567" i="4"/>
  <c r="J14568" i="4"/>
  <c r="J14569" i="4"/>
  <c r="J14570" i="4"/>
  <c r="J14571" i="4"/>
  <c r="J14572" i="4"/>
  <c r="J14573" i="4"/>
  <c r="J14574" i="4"/>
  <c r="J14575" i="4"/>
  <c r="J14576" i="4"/>
  <c r="J14577" i="4"/>
  <c r="J14578" i="4"/>
  <c r="J14579" i="4"/>
  <c r="J14580" i="4"/>
  <c r="J14581" i="4"/>
  <c r="J14582" i="4"/>
  <c r="J14583" i="4"/>
  <c r="J14584" i="4"/>
  <c r="J14585" i="4"/>
  <c r="J14586" i="4"/>
  <c r="J14587" i="4"/>
  <c r="J14588" i="4"/>
  <c r="J14589" i="4"/>
  <c r="J14590" i="4"/>
  <c r="J14591" i="4"/>
  <c r="J14592" i="4"/>
  <c r="J14593" i="4"/>
  <c r="J14594" i="4"/>
  <c r="J14595" i="4"/>
  <c r="J14596" i="4"/>
  <c r="J14597" i="4"/>
  <c r="J14598" i="4"/>
  <c r="J14599" i="4"/>
  <c r="J14600" i="4"/>
  <c r="J14601" i="4"/>
  <c r="J14602" i="4"/>
  <c r="J14603" i="4"/>
  <c r="J14604" i="4"/>
  <c r="J14605" i="4"/>
  <c r="J14606" i="4"/>
  <c r="J14607" i="4"/>
  <c r="J14608" i="4"/>
  <c r="J14609" i="4"/>
  <c r="J14610" i="4"/>
  <c r="J14611" i="4"/>
  <c r="J14612" i="4"/>
  <c r="J14613" i="4"/>
  <c r="J14614" i="4"/>
  <c r="J14615" i="4"/>
  <c r="J14616" i="4"/>
  <c r="J14617" i="4"/>
  <c r="J14618" i="4"/>
  <c r="J14619" i="4"/>
  <c r="J14620" i="4"/>
  <c r="J14621" i="4"/>
  <c r="J14622" i="4"/>
  <c r="J14623" i="4"/>
  <c r="J14624" i="4"/>
  <c r="J14625" i="4"/>
  <c r="J14626" i="4"/>
  <c r="J14627" i="4"/>
  <c r="J14628" i="4"/>
  <c r="J14629" i="4"/>
  <c r="J14630" i="4"/>
  <c r="J14631" i="4"/>
  <c r="J14632" i="4"/>
  <c r="J14633" i="4"/>
  <c r="J14634" i="4"/>
  <c r="J14635" i="4"/>
  <c r="J14636" i="4"/>
  <c r="J14637" i="4"/>
  <c r="J14638" i="4"/>
  <c r="J14639" i="4"/>
  <c r="J14640" i="4"/>
  <c r="J14641" i="4"/>
  <c r="J14642" i="4"/>
  <c r="J14643" i="4"/>
  <c r="J14644" i="4"/>
  <c r="J14645" i="4"/>
  <c r="J14646" i="4"/>
  <c r="J14647" i="4"/>
  <c r="J14648" i="4"/>
  <c r="J14649" i="4"/>
  <c r="J14650" i="4"/>
  <c r="J14651" i="4"/>
  <c r="J14652" i="4"/>
  <c r="J14653" i="4"/>
  <c r="J14654" i="4"/>
  <c r="J14655" i="4"/>
  <c r="J14656" i="4"/>
  <c r="J14657" i="4"/>
  <c r="J14658" i="4"/>
  <c r="J14659" i="4"/>
  <c r="J14660" i="4"/>
  <c r="J14661" i="4"/>
  <c r="J14662" i="4"/>
  <c r="J14663" i="4"/>
  <c r="J14664" i="4"/>
  <c r="J14665" i="4"/>
  <c r="J14666" i="4"/>
  <c r="J14667" i="4"/>
  <c r="J14668" i="4"/>
  <c r="J14669" i="4"/>
  <c r="J14670" i="4"/>
  <c r="J14671" i="4"/>
  <c r="J14672" i="4"/>
  <c r="J14673" i="4"/>
  <c r="J14674" i="4"/>
  <c r="J14675" i="4"/>
  <c r="J14676" i="4"/>
  <c r="J14677" i="4"/>
  <c r="J14678" i="4"/>
  <c r="J14679" i="4"/>
  <c r="J14680" i="4"/>
  <c r="J14681" i="4"/>
  <c r="J14682" i="4"/>
  <c r="J14683" i="4"/>
  <c r="J14684" i="4"/>
  <c r="J14685" i="4"/>
  <c r="J14686" i="4"/>
  <c r="J14687" i="4"/>
  <c r="J14688" i="4"/>
  <c r="J14689" i="4"/>
  <c r="J14690" i="4"/>
  <c r="J14691" i="4"/>
  <c r="J14692" i="4"/>
  <c r="J14693" i="4"/>
  <c r="J14694" i="4"/>
  <c r="J14695" i="4"/>
  <c r="J14696" i="4"/>
  <c r="J14697" i="4"/>
  <c r="J14698" i="4"/>
  <c r="J14699" i="4"/>
  <c r="J14700" i="4"/>
  <c r="J14701" i="4"/>
  <c r="J14702" i="4"/>
  <c r="J14703" i="4"/>
  <c r="J14704" i="4"/>
  <c r="J14705" i="4"/>
  <c r="J14706" i="4"/>
  <c r="J14707" i="4"/>
  <c r="J14708" i="4"/>
  <c r="J14709" i="4"/>
  <c r="J14710" i="4"/>
  <c r="J14711" i="4"/>
  <c r="J14712" i="4"/>
  <c r="J14713" i="4"/>
  <c r="J14714" i="4"/>
  <c r="J14715" i="4"/>
  <c r="J14716" i="4"/>
  <c r="J14717" i="4"/>
  <c r="J14718" i="4"/>
  <c r="J14719" i="4"/>
  <c r="J14720" i="4"/>
  <c r="J14721" i="4"/>
  <c r="J14722" i="4"/>
  <c r="J14723" i="4"/>
  <c r="J14724" i="4"/>
  <c r="J14725" i="4"/>
  <c r="J14726" i="4"/>
  <c r="J14727" i="4"/>
  <c r="J14728" i="4"/>
  <c r="J14729" i="4"/>
  <c r="J14730" i="4"/>
  <c r="J14731" i="4"/>
  <c r="J14732" i="4"/>
  <c r="J14733" i="4"/>
  <c r="J14734" i="4"/>
  <c r="J14735" i="4"/>
  <c r="J14736" i="4"/>
  <c r="J14737" i="4"/>
  <c r="J14738" i="4"/>
  <c r="J14739" i="4"/>
  <c r="J14740" i="4"/>
  <c r="J14741" i="4"/>
  <c r="J14742" i="4"/>
  <c r="J14743" i="4"/>
  <c r="J14744" i="4"/>
  <c r="J14745" i="4"/>
  <c r="J14746" i="4"/>
  <c r="J14747" i="4"/>
  <c r="J14748" i="4"/>
  <c r="J14749" i="4"/>
  <c r="J14750" i="4"/>
  <c r="J14751" i="4"/>
  <c r="J14752" i="4"/>
  <c r="J14753" i="4"/>
  <c r="J14754" i="4"/>
  <c r="J14755" i="4"/>
  <c r="J14756" i="4"/>
  <c r="J14757" i="4"/>
  <c r="J14758" i="4"/>
  <c r="J14759" i="4"/>
  <c r="J14760" i="4"/>
  <c r="J14761" i="4"/>
  <c r="J14762" i="4"/>
  <c r="J14763" i="4"/>
  <c r="J14764" i="4"/>
  <c r="J14765" i="4"/>
  <c r="J14766" i="4"/>
  <c r="J14767" i="4"/>
  <c r="J14768" i="4"/>
  <c r="J14769" i="4"/>
  <c r="J14770" i="4"/>
  <c r="J14771" i="4"/>
  <c r="J14772" i="4"/>
  <c r="J14773" i="4"/>
  <c r="J14774" i="4"/>
  <c r="J14775" i="4"/>
  <c r="J14776" i="4"/>
  <c r="J14777" i="4"/>
  <c r="J14778" i="4"/>
  <c r="J14779" i="4"/>
  <c r="J14780" i="4"/>
  <c r="J14781" i="4"/>
  <c r="J14782" i="4"/>
  <c r="J14783" i="4"/>
  <c r="J14784" i="4"/>
  <c r="J14785" i="4"/>
  <c r="J14786" i="4"/>
  <c r="J14787" i="4"/>
  <c r="J14788" i="4"/>
  <c r="J14789" i="4"/>
  <c r="J14790" i="4"/>
  <c r="J14791" i="4"/>
  <c r="J14792" i="4"/>
  <c r="J14793" i="4"/>
  <c r="J14794" i="4"/>
  <c r="J14795" i="4"/>
  <c r="J14796" i="4"/>
  <c r="J14797" i="4"/>
  <c r="J14798" i="4"/>
  <c r="J14799" i="4"/>
  <c r="J14800" i="4"/>
  <c r="J14801" i="4"/>
  <c r="J14802" i="4"/>
  <c r="J14803" i="4"/>
  <c r="J14804" i="4"/>
  <c r="J14805" i="4"/>
  <c r="J14806" i="4"/>
  <c r="J14807" i="4"/>
  <c r="J14808" i="4"/>
  <c r="J14809" i="4"/>
  <c r="J14810" i="4"/>
  <c r="J14811" i="4"/>
  <c r="J14812" i="4"/>
  <c r="J14813" i="4"/>
  <c r="J14814" i="4"/>
  <c r="J14815" i="4"/>
  <c r="J14816" i="4"/>
  <c r="J14817" i="4"/>
  <c r="J14818" i="4"/>
  <c r="J14819" i="4"/>
  <c r="J14820" i="4"/>
  <c r="J14821" i="4"/>
  <c r="J14822" i="4"/>
  <c r="J14823" i="4"/>
  <c r="J14824" i="4"/>
  <c r="J14825" i="4"/>
  <c r="J14826" i="4"/>
  <c r="J14827" i="4"/>
  <c r="J14828" i="4"/>
  <c r="J14829" i="4"/>
  <c r="J14830" i="4"/>
  <c r="J14831" i="4"/>
  <c r="J14832" i="4"/>
  <c r="J14833" i="4"/>
  <c r="J14834" i="4"/>
  <c r="J14835" i="4"/>
  <c r="J14836" i="4"/>
  <c r="J14837" i="4"/>
  <c r="J14838" i="4"/>
  <c r="J14839" i="4"/>
  <c r="J14840" i="4"/>
  <c r="J14841" i="4"/>
  <c r="J14842" i="4"/>
  <c r="J14843" i="4"/>
  <c r="J14844" i="4"/>
  <c r="J14845" i="4"/>
  <c r="J14846" i="4"/>
  <c r="J14847" i="4"/>
  <c r="J14848" i="4"/>
  <c r="J14849" i="4"/>
  <c r="J14850" i="4"/>
  <c r="J14851" i="4"/>
  <c r="J14852" i="4"/>
  <c r="J14853" i="4"/>
  <c r="J14854" i="4"/>
  <c r="J14855" i="4"/>
  <c r="J14856" i="4"/>
  <c r="J14857" i="4"/>
  <c r="J14858" i="4"/>
  <c r="J14859" i="4"/>
  <c r="J14860" i="4"/>
  <c r="J14861" i="4"/>
  <c r="J14862" i="4"/>
  <c r="J14863" i="4"/>
  <c r="J14864" i="4"/>
  <c r="J14865" i="4"/>
  <c r="J14866" i="4"/>
  <c r="J14867" i="4"/>
  <c r="J14868" i="4"/>
  <c r="J14869" i="4"/>
  <c r="J14870" i="4"/>
  <c r="J14871" i="4"/>
  <c r="J14872" i="4"/>
  <c r="J14873" i="4"/>
  <c r="J14874" i="4"/>
  <c r="J14875" i="4"/>
  <c r="J14876" i="4"/>
  <c r="J14877" i="4"/>
  <c r="J14878" i="4"/>
  <c r="J14879" i="4"/>
  <c r="J14880" i="4"/>
  <c r="J14881" i="4"/>
  <c r="J14882" i="4"/>
  <c r="J14883" i="4"/>
  <c r="J14884" i="4"/>
  <c r="J14885" i="4"/>
  <c r="J14886" i="4"/>
  <c r="J14887" i="4"/>
  <c r="J14888" i="4"/>
  <c r="J14889" i="4"/>
  <c r="J14890" i="4"/>
  <c r="J14891" i="4"/>
  <c r="J14892" i="4"/>
  <c r="J14893" i="4"/>
  <c r="J14894" i="4"/>
  <c r="J14895" i="4"/>
  <c r="J14896" i="4"/>
  <c r="J14897" i="4"/>
  <c r="J14898" i="4"/>
  <c r="J14899" i="4"/>
  <c r="J14900" i="4"/>
  <c r="J14901" i="4"/>
  <c r="J14902" i="4"/>
  <c r="J14903" i="4"/>
  <c r="J14904" i="4"/>
  <c r="J14905" i="4"/>
  <c r="J14906" i="4"/>
  <c r="J14907" i="4"/>
  <c r="J14908" i="4"/>
  <c r="J14909" i="4"/>
  <c r="J14910" i="4"/>
  <c r="J14911" i="4"/>
  <c r="J14912" i="4"/>
  <c r="J14913" i="4"/>
  <c r="J14914" i="4"/>
  <c r="J14915" i="4"/>
  <c r="J14916" i="4"/>
  <c r="J14917" i="4"/>
  <c r="J14918" i="4"/>
  <c r="J14919" i="4"/>
  <c r="J14920" i="4"/>
  <c r="J14921" i="4"/>
  <c r="J14922" i="4"/>
  <c r="J14923" i="4"/>
  <c r="J14924" i="4"/>
  <c r="J14925" i="4"/>
  <c r="J14926" i="4"/>
  <c r="J14927" i="4"/>
  <c r="J14928" i="4"/>
  <c r="J14929" i="4"/>
  <c r="J14930" i="4"/>
  <c r="J14931" i="4"/>
  <c r="J14932" i="4"/>
  <c r="J14933" i="4"/>
  <c r="J14934" i="4"/>
  <c r="J14935" i="4"/>
  <c r="J14936" i="4"/>
  <c r="J14937" i="4"/>
  <c r="J14938" i="4"/>
  <c r="J14939" i="4"/>
  <c r="J14940" i="4"/>
  <c r="J14941" i="4"/>
  <c r="J14942" i="4"/>
  <c r="J14943" i="4"/>
  <c r="J14944" i="4"/>
  <c r="J14945" i="4"/>
  <c r="J14946" i="4"/>
  <c r="J14947" i="4"/>
  <c r="J14948" i="4"/>
  <c r="J14949" i="4"/>
  <c r="J14950" i="4"/>
  <c r="J14951" i="4"/>
  <c r="J14952" i="4"/>
  <c r="J14953" i="4"/>
  <c r="J14954" i="4"/>
  <c r="J14955" i="4"/>
  <c r="J14956" i="4"/>
  <c r="J14957" i="4"/>
  <c r="J14958" i="4"/>
  <c r="J14959" i="4"/>
  <c r="J14960" i="4"/>
  <c r="J14961" i="4"/>
  <c r="J14962" i="4"/>
  <c r="J14963" i="4"/>
  <c r="J14964" i="4"/>
  <c r="J14965" i="4"/>
  <c r="J14966" i="4"/>
  <c r="J14967" i="4"/>
  <c r="J14968" i="4"/>
  <c r="J14969" i="4"/>
  <c r="J14970" i="4"/>
  <c r="J14971" i="4"/>
  <c r="J14972" i="4"/>
  <c r="J14973" i="4"/>
  <c r="J14974" i="4"/>
  <c r="J14975" i="4"/>
  <c r="J14976" i="4"/>
  <c r="J14977" i="4"/>
  <c r="J14978" i="4"/>
  <c r="J14979" i="4"/>
  <c r="J14980" i="4"/>
  <c r="J14981" i="4"/>
  <c r="J14982" i="4"/>
  <c r="J14983" i="4"/>
  <c r="J14984" i="4"/>
  <c r="J14985" i="4"/>
  <c r="J14986" i="4"/>
  <c r="J14987" i="4"/>
  <c r="J14988" i="4"/>
  <c r="J14989" i="4"/>
  <c r="J14990" i="4"/>
  <c r="J14991" i="4"/>
  <c r="J14992" i="4"/>
  <c r="J14993" i="4"/>
  <c r="J14994" i="4"/>
  <c r="J14995" i="4"/>
  <c r="J14996" i="4"/>
  <c r="J14997" i="4"/>
  <c r="J14998" i="4"/>
  <c r="J14999" i="4"/>
  <c r="J15000" i="4"/>
  <c r="J15001" i="4"/>
  <c r="J15002" i="4"/>
  <c r="J15003" i="4"/>
  <c r="J15004" i="4"/>
  <c r="J15005" i="4"/>
  <c r="J15006" i="4"/>
  <c r="J15007" i="4"/>
  <c r="J15008" i="4"/>
  <c r="J15009" i="4"/>
  <c r="J15010" i="4"/>
  <c r="J15011" i="4"/>
  <c r="J15012" i="4"/>
  <c r="J15013" i="4"/>
  <c r="J15014" i="4"/>
  <c r="J15015" i="4"/>
  <c r="J15016" i="4"/>
  <c r="J15017" i="4"/>
  <c r="J15018" i="4"/>
  <c r="J15019" i="4"/>
  <c r="J15020" i="4"/>
  <c r="J15021" i="4"/>
  <c r="J15022" i="4"/>
  <c r="J15023" i="4"/>
  <c r="J15024" i="4"/>
  <c r="J15025" i="4"/>
  <c r="J15026" i="4"/>
  <c r="J15027" i="4"/>
  <c r="J15028" i="4"/>
  <c r="J15029" i="4"/>
  <c r="J15030" i="4"/>
  <c r="J15031" i="4"/>
  <c r="J15032" i="4"/>
  <c r="J15033" i="4"/>
  <c r="J15034" i="4"/>
  <c r="J15035" i="4"/>
  <c r="J15036" i="4"/>
  <c r="J15037" i="4"/>
  <c r="J15038" i="4"/>
  <c r="J15039" i="4"/>
  <c r="J15040" i="4"/>
  <c r="J15041" i="4"/>
  <c r="J15042" i="4"/>
  <c r="J15043" i="4"/>
  <c r="J15044" i="4"/>
  <c r="J15045" i="4"/>
  <c r="J15046" i="4"/>
  <c r="J15047" i="4"/>
  <c r="J15048" i="4"/>
  <c r="J15049" i="4"/>
  <c r="J15050" i="4"/>
  <c r="J15051" i="4"/>
  <c r="J15052" i="4"/>
  <c r="J15053" i="4"/>
  <c r="J15054" i="4"/>
  <c r="J15055" i="4"/>
  <c r="J15056" i="4"/>
  <c r="J15057" i="4"/>
  <c r="J15058" i="4"/>
  <c r="J15059" i="4"/>
  <c r="J15060" i="4"/>
  <c r="J15061" i="4"/>
  <c r="J15062" i="4"/>
  <c r="J15063" i="4"/>
  <c r="J15064" i="4"/>
  <c r="J15065" i="4"/>
  <c r="J15066" i="4"/>
  <c r="J15067" i="4"/>
  <c r="J15068" i="4"/>
  <c r="J15069" i="4"/>
  <c r="J15070" i="4"/>
  <c r="J15071" i="4"/>
  <c r="J15072" i="4"/>
  <c r="J15073" i="4"/>
  <c r="J15074" i="4"/>
  <c r="J15075" i="4"/>
  <c r="J15076" i="4"/>
  <c r="J15077" i="4"/>
  <c r="J15078" i="4"/>
  <c r="J15079" i="4"/>
  <c r="J15080" i="4"/>
  <c r="J15081" i="4"/>
  <c r="J15082" i="4"/>
  <c r="J15083" i="4"/>
  <c r="J15084" i="4"/>
  <c r="J15085" i="4"/>
  <c r="J15086" i="4"/>
  <c r="J15087" i="4"/>
  <c r="J15088" i="4"/>
  <c r="J15089" i="4"/>
  <c r="J15090" i="4"/>
  <c r="J15091" i="4"/>
  <c r="J15092" i="4"/>
  <c r="J15093" i="4"/>
  <c r="J15094" i="4"/>
  <c r="J15095" i="4"/>
  <c r="J15096" i="4"/>
  <c r="J15097" i="4"/>
  <c r="J15098" i="4"/>
  <c r="J15099" i="4"/>
  <c r="J15100" i="4"/>
  <c r="J15101" i="4"/>
  <c r="J15102" i="4"/>
  <c r="J15103" i="4"/>
  <c r="J15104" i="4"/>
  <c r="J15105" i="4"/>
  <c r="J15106" i="4"/>
  <c r="J15107" i="4"/>
  <c r="J15108" i="4"/>
  <c r="J15109" i="4"/>
  <c r="J15110" i="4"/>
  <c r="J15111" i="4"/>
  <c r="J15112" i="4"/>
  <c r="J15113" i="4"/>
  <c r="J15114" i="4"/>
  <c r="J15115" i="4"/>
  <c r="J15116" i="4"/>
  <c r="J15117" i="4"/>
  <c r="J15118" i="4"/>
  <c r="J15119" i="4"/>
  <c r="J15120" i="4"/>
  <c r="J15121" i="4"/>
  <c r="J15122" i="4"/>
  <c r="J15123" i="4"/>
  <c r="J15124" i="4"/>
  <c r="J15125" i="4"/>
  <c r="J15126" i="4"/>
  <c r="J15127" i="4"/>
  <c r="J15128" i="4"/>
  <c r="J15129" i="4"/>
  <c r="J15130" i="4"/>
  <c r="J15131" i="4"/>
  <c r="J15132" i="4"/>
  <c r="J15133" i="4"/>
  <c r="J15134" i="4"/>
  <c r="J15135" i="4"/>
  <c r="J15136" i="4"/>
  <c r="J15137" i="4"/>
  <c r="J15138" i="4"/>
  <c r="J15139" i="4"/>
  <c r="J15140" i="4"/>
  <c r="J15141" i="4"/>
  <c r="J15142" i="4"/>
  <c r="J15143" i="4"/>
  <c r="J15144" i="4"/>
  <c r="J15145" i="4"/>
  <c r="J15146" i="4"/>
  <c r="J15147" i="4"/>
  <c r="J15148" i="4"/>
  <c r="J15149" i="4"/>
  <c r="J15150" i="4"/>
  <c r="J15151" i="4"/>
  <c r="J15152" i="4"/>
  <c r="J15153" i="4"/>
  <c r="J15154" i="4"/>
  <c r="J15155" i="4"/>
  <c r="J15156" i="4"/>
  <c r="J15157" i="4"/>
  <c r="J15158" i="4"/>
  <c r="J15159" i="4"/>
  <c r="J15160" i="4"/>
  <c r="J15161" i="4"/>
  <c r="J15162" i="4"/>
  <c r="J15163" i="4"/>
  <c r="J15164" i="4"/>
  <c r="J15165" i="4"/>
  <c r="J15166" i="4"/>
  <c r="J15167" i="4"/>
  <c r="J15168" i="4"/>
  <c r="J15169" i="4"/>
  <c r="J15170" i="4"/>
  <c r="J15171" i="4"/>
  <c r="J15172" i="4"/>
  <c r="J15173" i="4"/>
  <c r="J15174" i="4"/>
  <c r="J15175" i="4"/>
  <c r="J15176" i="4"/>
  <c r="J15177" i="4"/>
  <c r="J15178" i="4"/>
  <c r="J15179" i="4"/>
  <c r="J15180" i="4"/>
  <c r="J15181" i="4"/>
  <c r="J15182" i="4"/>
  <c r="J15183" i="4"/>
  <c r="J15184" i="4"/>
  <c r="J15185" i="4"/>
  <c r="J15186" i="4"/>
  <c r="J15187" i="4"/>
  <c r="J15188" i="4"/>
  <c r="J15189" i="4"/>
  <c r="J15190" i="4"/>
  <c r="J15191" i="4"/>
  <c r="J15192" i="4"/>
  <c r="J15193" i="4"/>
  <c r="J15194" i="4"/>
  <c r="J15195" i="4"/>
  <c r="J15196" i="4"/>
  <c r="J15197" i="4"/>
  <c r="J15198" i="4"/>
  <c r="J15199" i="4"/>
  <c r="J15200" i="4"/>
  <c r="J15201" i="4"/>
  <c r="J15202" i="4"/>
  <c r="J15203" i="4"/>
  <c r="J15204" i="4"/>
  <c r="J15205" i="4"/>
  <c r="J15206" i="4"/>
  <c r="J15207" i="4"/>
  <c r="J15208" i="4"/>
  <c r="J15209" i="4"/>
  <c r="J15210" i="4"/>
  <c r="J15211" i="4"/>
  <c r="J15212" i="4"/>
  <c r="J15213" i="4"/>
  <c r="J15214" i="4"/>
  <c r="J15215" i="4"/>
  <c r="J15216" i="4"/>
  <c r="J15217" i="4"/>
  <c r="J15218" i="4"/>
  <c r="J15219" i="4"/>
  <c r="J15220" i="4"/>
  <c r="J15221" i="4"/>
  <c r="J15222" i="4"/>
  <c r="J15223" i="4"/>
  <c r="J15224" i="4"/>
  <c r="J15225" i="4"/>
  <c r="J15226" i="4"/>
  <c r="J15227" i="4"/>
  <c r="J15228" i="4"/>
  <c r="J15229" i="4"/>
  <c r="J15230" i="4"/>
  <c r="J15231" i="4"/>
  <c r="J15232" i="4"/>
  <c r="J15233" i="4"/>
  <c r="J15234" i="4"/>
  <c r="J15235" i="4"/>
  <c r="J15236" i="4"/>
  <c r="J15237" i="4"/>
  <c r="J15238" i="4"/>
  <c r="J15239" i="4"/>
  <c r="J15240" i="4"/>
  <c r="J15241" i="4"/>
  <c r="J15242" i="4"/>
  <c r="J15243" i="4"/>
  <c r="J15244" i="4"/>
  <c r="J15245" i="4"/>
  <c r="J15246" i="4"/>
  <c r="J15247" i="4"/>
  <c r="J15248" i="4"/>
  <c r="J15249" i="4"/>
  <c r="J15250" i="4"/>
  <c r="J15251" i="4"/>
  <c r="J15252" i="4"/>
  <c r="J15253" i="4"/>
  <c r="J15254" i="4"/>
  <c r="J15255" i="4"/>
  <c r="J15256" i="4"/>
  <c r="J15257" i="4"/>
  <c r="J15258" i="4"/>
  <c r="J15259" i="4"/>
  <c r="J15260" i="4"/>
  <c r="J15261" i="4"/>
  <c r="J15262" i="4"/>
  <c r="J15263" i="4"/>
  <c r="J15264" i="4"/>
  <c r="J15265" i="4"/>
  <c r="J15266" i="4"/>
  <c r="J15267" i="4"/>
  <c r="J15268" i="4"/>
  <c r="J15269" i="4"/>
  <c r="J15270" i="4"/>
  <c r="J15271" i="4"/>
  <c r="J15272" i="4"/>
  <c r="J15273" i="4"/>
  <c r="J15274" i="4"/>
  <c r="J15275" i="4"/>
  <c r="J15276" i="4"/>
  <c r="J15277" i="4"/>
  <c r="J15278" i="4"/>
  <c r="J15279" i="4"/>
  <c r="J15280" i="4"/>
  <c r="J15281" i="4"/>
  <c r="J15282" i="4"/>
  <c r="J15283" i="4"/>
  <c r="J15284" i="4"/>
  <c r="J15285" i="4"/>
  <c r="J15286" i="4"/>
  <c r="J15287" i="4"/>
  <c r="J15288" i="4"/>
  <c r="J15289" i="4"/>
  <c r="J15290" i="4"/>
  <c r="J15291" i="4"/>
  <c r="J15292" i="4"/>
  <c r="J15293" i="4"/>
  <c r="J15294" i="4"/>
  <c r="J15295" i="4"/>
  <c r="J15296" i="4"/>
  <c r="J15297" i="4"/>
  <c r="J15298" i="4"/>
  <c r="J15299" i="4"/>
  <c r="J15300" i="4"/>
  <c r="J15301" i="4"/>
  <c r="J15302" i="4"/>
  <c r="J15303" i="4"/>
  <c r="J15304" i="4"/>
  <c r="J15305" i="4"/>
  <c r="J15306" i="4"/>
  <c r="J15307" i="4"/>
  <c r="J15308" i="4"/>
  <c r="J15309" i="4"/>
  <c r="J15310" i="4"/>
  <c r="J15311" i="4"/>
  <c r="J15312" i="4"/>
  <c r="J15313" i="4"/>
  <c r="J15314" i="4"/>
  <c r="J15315" i="4"/>
  <c r="J15316" i="4"/>
  <c r="J15317" i="4"/>
  <c r="J15318" i="4"/>
  <c r="J15319" i="4"/>
  <c r="J15320" i="4"/>
  <c r="J15321" i="4"/>
  <c r="J15322" i="4"/>
  <c r="J15323" i="4"/>
  <c r="J15324" i="4"/>
  <c r="J15325" i="4"/>
  <c r="J15326" i="4"/>
  <c r="J15327" i="4"/>
  <c r="J15328" i="4"/>
  <c r="J15329" i="4"/>
  <c r="J15330" i="4"/>
  <c r="J15331" i="4"/>
  <c r="J15332" i="4"/>
  <c r="J15333" i="4"/>
  <c r="J15334" i="4"/>
  <c r="J15335" i="4"/>
  <c r="J15336" i="4"/>
  <c r="J15337" i="4"/>
  <c r="J15338" i="4"/>
  <c r="J15339" i="4"/>
  <c r="J15340" i="4"/>
  <c r="J15341" i="4"/>
  <c r="J15342" i="4"/>
  <c r="J15343" i="4"/>
  <c r="J15344" i="4"/>
  <c r="J15345" i="4"/>
  <c r="J15346" i="4"/>
  <c r="J15347" i="4"/>
  <c r="J15348" i="4"/>
  <c r="J15349" i="4"/>
  <c r="J15350" i="4"/>
  <c r="J15351" i="4"/>
  <c r="J15352" i="4"/>
  <c r="J15353" i="4"/>
  <c r="J15354" i="4"/>
  <c r="J15355" i="4"/>
  <c r="J15356" i="4"/>
  <c r="J15357" i="4"/>
  <c r="J15358" i="4"/>
  <c r="J15359" i="4"/>
  <c r="J15360" i="4"/>
  <c r="J15361" i="4"/>
  <c r="J15362" i="4"/>
  <c r="J15363" i="4"/>
  <c r="J15364" i="4"/>
  <c r="J15365" i="4"/>
  <c r="J15366" i="4"/>
  <c r="J15367" i="4"/>
  <c r="J15368" i="4"/>
  <c r="J15369" i="4"/>
  <c r="J15370" i="4"/>
  <c r="J15371" i="4"/>
  <c r="J15372" i="4"/>
  <c r="J15373" i="4"/>
  <c r="J15374" i="4"/>
  <c r="J15375" i="4"/>
  <c r="J15376" i="4"/>
  <c r="J15377" i="4"/>
  <c r="J15378" i="4"/>
  <c r="J15379" i="4"/>
  <c r="J15380" i="4"/>
  <c r="J15381" i="4"/>
  <c r="J15382" i="4"/>
  <c r="J15383" i="4"/>
  <c r="J15384" i="4"/>
  <c r="J15385" i="4"/>
  <c r="J15386" i="4"/>
  <c r="J15387" i="4"/>
  <c r="J15388" i="4"/>
  <c r="J15389" i="4"/>
  <c r="J15390" i="4"/>
  <c r="J15391" i="4"/>
  <c r="J15392" i="4"/>
  <c r="J15393" i="4"/>
  <c r="J15394" i="4"/>
  <c r="J15395" i="4"/>
  <c r="J15396" i="4"/>
  <c r="J15397" i="4"/>
  <c r="J15398" i="4"/>
  <c r="J15399" i="4"/>
  <c r="J15400" i="4"/>
  <c r="J15401" i="4"/>
  <c r="J15402" i="4"/>
  <c r="J15403" i="4"/>
  <c r="J15404" i="4"/>
  <c r="J15405" i="4"/>
  <c r="J15406" i="4"/>
  <c r="J15407" i="4"/>
  <c r="J15408" i="4"/>
  <c r="J15409" i="4"/>
  <c r="J15410" i="4"/>
  <c r="J15411" i="4"/>
  <c r="J15412" i="4"/>
  <c r="J15413" i="4"/>
  <c r="J15414" i="4"/>
  <c r="J15415" i="4"/>
  <c r="J15416" i="4"/>
  <c r="J15417" i="4"/>
  <c r="J15418" i="4"/>
  <c r="J15419" i="4"/>
  <c r="J15420" i="4"/>
  <c r="J15421" i="4"/>
  <c r="J15422" i="4"/>
  <c r="J15423" i="4"/>
  <c r="J15424" i="4"/>
  <c r="J15425" i="4"/>
  <c r="J15426" i="4"/>
  <c r="J15427" i="4"/>
  <c r="J15428" i="4"/>
  <c r="J15429" i="4"/>
  <c r="J15430" i="4"/>
  <c r="J15431" i="4"/>
  <c r="J15432" i="4"/>
  <c r="J15433" i="4"/>
  <c r="J15434" i="4"/>
  <c r="J15435" i="4"/>
  <c r="J15436" i="4"/>
  <c r="J15437" i="4"/>
  <c r="J15438" i="4"/>
  <c r="J15439" i="4"/>
  <c r="J15440" i="4"/>
  <c r="J15441" i="4"/>
  <c r="J15442" i="4"/>
  <c r="J15443" i="4"/>
  <c r="J15444" i="4"/>
  <c r="J15445" i="4"/>
  <c r="J15446" i="4"/>
  <c r="J15447" i="4"/>
  <c r="J15448" i="4"/>
  <c r="J15449" i="4"/>
  <c r="J15450" i="4"/>
  <c r="J15451" i="4"/>
  <c r="J15452" i="4"/>
  <c r="J15453" i="4"/>
  <c r="J15454" i="4"/>
  <c r="J15455" i="4"/>
  <c r="J15456" i="4"/>
  <c r="J15457" i="4"/>
  <c r="J15458" i="4"/>
  <c r="J15459" i="4"/>
  <c r="J15460" i="4"/>
  <c r="J15461" i="4"/>
  <c r="J15462" i="4"/>
  <c r="J15463" i="4"/>
  <c r="J15464" i="4"/>
  <c r="J15465" i="4"/>
  <c r="J15466" i="4"/>
  <c r="J15467" i="4"/>
  <c r="J15468" i="4"/>
  <c r="J15469" i="4"/>
  <c r="J15470" i="4"/>
  <c r="J15471" i="4"/>
  <c r="J15472" i="4"/>
  <c r="J15473" i="4"/>
  <c r="J15474" i="4"/>
  <c r="J15475" i="4"/>
  <c r="J15476" i="4"/>
  <c r="J15477" i="4"/>
  <c r="J15478" i="4"/>
  <c r="J15479" i="4"/>
  <c r="J15480" i="4"/>
  <c r="J15481" i="4"/>
  <c r="J15482" i="4"/>
  <c r="J15483" i="4"/>
  <c r="J15484" i="4"/>
  <c r="J15485" i="4"/>
  <c r="J15486" i="4"/>
  <c r="J15487" i="4"/>
  <c r="J15488" i="4"/>
  <c r="J15489" i="4"/>
  <c r="J15490" i="4"/>
  <c r="J15491" i="4"/>
  <c r="J15492" i="4"/>
  <c r="J15493" i="4"/>
  <c r="J15494" i="4"/>
  <c r="J15495" i="4"/>
  <c r="J15496" i="4"/>
  <c r="J15497" i="4"/>
  <c r="J15498" i="4"/>
  <c r="J15499" i="4"/>
  <c r="J15500" i="4"/>
  <c r="J15501" i="4"/>
  <c r="J15502" i="4"/>
  <c r="J15503" i="4"/>
  <c r="J15504" i="4"/>
  <c r="J15505" i="4"/>
  <c r="J15506" i="4"/>
  <c r="J15507" i="4"/>
  <c r="J15508" i="4"/>
  <c r="J15509" i="4"/>
  <c r="J15510" i="4"/>
  <c r="J15511" i="4"/>
  <c r="J15512" i="4"/>
  <c r="J15513" i="4"/>
  <c r="J15514" i="4"/>
  <c r="J15515" i="4"/>
  <c r="J15516" i="4"/>
  <c r="J15517" i="4"/>
  <c r="J15518" i="4"/>
  <c r="J15519" i="4"/>
  <c r="J15520" i="4"/>
  <c r="J15521" i="4"/>
  <c r="J15522" i="4"/>
  <c r="J15523" i="4"/>
  <c r="J15524" i="4"/>
  <c r="J15525" i="4"/>
  <c r="J15526" i="4"/>
  <c r="J15527" i="4"/>
  <c r="J15528" i="4"/>
  <c r="J15529" i="4"/>
  <c r="J15530" i="4"/>
  <c r="J15531" i="4"/>
  <c r="J15532" i="4"/>
  <c r="J15533" i="4"/>
  <c r="J15534" i="4"/>
  <c r="J15535" i="4"/>
  <c r="J15536" i="4"/>
  <c r="J15537" i="4"/>
  <c r="J15538" i="4"/>
  <c r="J15539" i="4"/>
  <c r="J15540" i="4"/>
  <c r="J15541" i="4"/>
  <c r="J15542" i="4"/>
  <c r="J15543" i="4"/>
  <c r="J15544" i="4"/>
  <c r="J15545" i="4"/>
  <c r="J15546" i="4"/>
  <c r="J15547" i="4"/>
  <c r="J15548" i="4"/>
  <c r="J15549" i="4"/>
  <c r="J15550" i="4"/>
  <c r="J15551" i="4"/>
  <c r="J15552" i="4"/>
  <c r="J15553" i="4"/>
  <c r="J15554" i="4"/>
  <c r="J15555" i="4"/>
  <c r="J15556" i="4"/>
  <c r="J15557" i="4"/>
  <c r="J15558" i="4"/>
  <c r="J15559" i="4"/>
  <c r="J15560" i="4"/>
  <c r="J15561" i="4"/>
  <c r="J15562" i="4"/>
  <c r="J15563" i="4"/>
  <c r="J15564" i="4"/>
  <c r="J15565" i="4"/>
  <c r="J15566" i="4"/>
  <c r="J15567" i="4"/>
  <c r="J15568" i="4"/>
  <c r="J15569" i="4"/>
  <c r="J15570" i="4"/>
  <c r="J15571" i="4"/>
  <c r="J15572" i="4"/>
  <c r="J15573" i="4"/>
  <c r="J15574" i="4"/>
  <c r="J15575" i="4"/>
  <c r="J15576" i="4"/>
  <c r="J15577" i="4"/>
  <c r="J15578" i="4"/>
  <c r="J15579" i="4"/>
  <c r="J15580" i="4"/>
  <c r="J15581" i="4"/>
  <c r="J15582" i="4"/>
  <c r="J15583" i="4"/>
  <c r="J15584" i="4"/>
  <c r="J15585" i="4"/>
  <c r="J15586" i="4"/>
  <c r="J15587" i="4"/>
  <c r="J15588" i="4"/>
  <c r="J15589" i="4"/>
  <c r="J15590" i="4"/>
  <c r="J15591" i="4"/>
  <c r="J15592" i="4"/>
  <c r="J15593" i="4"/>
  <c r="J15594" i="4"/>
  <c r="J15595" i="4"/>
  <c r="J15596" i="4"/>
  <c r="J15597" i="4"/>
  <c r="J15598" i="4"/>
  <c r="J15599" i="4"/>
  <c r="J15600" i="4"/>
  <c r="J15601" i="4"/>
  <c r="J15602" i="4"/>
  <c r="J15603" i="4"/>
  <c r="J15604" i="4"/>
  <c r="J15605" i="4"/>
  <c r="J15606" i="4"/>
  <c r="J15607" i="4"/>
  <c r="J15608" i="4"/>
  <c r="J15609" i="4"/>
  <c r="J15610" i="4"/>
  <c r="J15611" i="4"/>
  <c r="J15612" i="4"/>
  <c r="J15613" i="4"/>
  <c r="J15614" i="4"/>
  <c r="J15615" i="4"/>
  <c r="J15616" i="4"/>
  <c r="J15617" i="4"/>
  <c r="J15618" i="4"/>
  <c r="J15619" i="4"/>
  <c r="J15620" i="4"/>
  <c r="J15621" i="4"/>
  <c r="J15622" i="4"/>
  <c r="J15623" i="4"/>
  <c r="J15624" i="4"/>
  <c r="J15625" i="4"/>
  <c r="J15626" i="4"/>
  <c r="J15627" i="4"/>
  <c r="J15628" i="4"/>
  <c r="J15629" i="4"/>
  <c r="J15630" i="4"/>
  <c r="J15631" i="4"/>
  <c r="J15632" i="4"/>
  <c r="J15633" i="4"/>
  <c r="J15634" i="4"/>
  <c r="J15635" i="4"/>
  <c r="J15636" i="4"/>
  <c r="J15637" i="4"/>
  <c r="J15638" i="4"/>
  <c r="J15639" i="4"/>
  <c r="J15640" i="4"/>
  <c r="J15641" i="4"/>
  <c r="J15642" i="4"/>
  <c r="J15643" i="4"/>
  <c r="J15644" i="4"/>
  <c r="J15645" i="4"/>
  <c r="J15646" i="4"/>
  <c r="J15647" i="4"/>
  <c r="J15648" i="4"/>
  <c r="J15649" i="4"/>
  <c r="J15650" i="4"/>
  <c r="J15651" i="4"/>
  <c r="J15652" i="4"/>
  <c r="J15653" i="4"/>
  <c r="J15654" i="4"/>
  <c r="J15655" i="4"/>
  <c r="J15656" i="4"/>
  <c r="J15657" i="4"/>
  <c r="J15658" i="4"/>
  <c r="J15659" i="4"/>
  <c r="J15660" i="4"/>
  <c r="J15661" i="4"/>
  <c r="J15662" i="4"/>
  <c r="J15663" i="4"/>
  <c r="J15664" i="4"/>
  <c r="J15665" i="4"/>
  <c r="J15666" i="4"/>
  <c r="J15667" i="4"/>
  <c r="J15668" i="4"/>
  <c r="J15669" i="4"/>
  <c r="J15670" i="4"/>
  <c r="J15671" i="4"/>
  <c r="J15672" i="4"/>
  <c r="J15673" i="4"/>
  <c r="J15674" i="4"/>
  <c r="J15675" i="4"/>
  <c r="J15676" i="4"/>
  <c r="J15677" i="4"/>
  <c r="J15678" i="4"/>
  <c r="J15679" i="4"/>
  <c r="J15680" i="4"/>
  <c r="J15681" i="4"/>
  <c r="J15682" i="4"/>
  <c r="J15683" i="4"/>
  <c r="J15684" i="4"/>
  <c r="J15685" i="4"/>
  <c r="J15686" i="4"/>
  <c r="J15687" i="4"/>
  <c r="J15688" i="4"/>
  <c r="J15689" i="4"/>
  <c r="J15690" i="4"/>
  <c r="J15691" i="4"/>
  <c r="J15692" i="4"/>
  <c r="J15693" i="4"/>
  <c r="J15694" i="4"/>
  <c r="J15695" i="4"/>
  <c r="J15696" i="4"/>
  <c r="J15697" i="4"/>
  <c r="J15698" i="4"/>
  <c r="J15699" i="4"/>
  <c r="J15700" i="4"/>
  <c r="J15701" i="4"/>
  <c r="J15702" i="4"/>
  <c r="J15703" i="4"/>
  <c r="J15704" i="4"/>
  <c r="J15705" i="4"/>
  <c r="J15706" i="4"/>
  <c r="J15707" i="4"/>
  <c r="J15708" i="4"/>
  <c r="J15709" i="4"/>
  <c r="J15710" i="4"/>
  <c r="J15711" i="4"/>
  <c r="J15712" i="4"/>
  <c r="J15713" i="4"/>
  <c r="J15714" i="4"/>
  <c r="J15715" i="4"/>
  <c r="J15716" i="4"/>
  <c r="J15717" i="4"/>
  <c r="J15718" i="4"/>
  <c r="J15719" i="4"/>
  <c r="J15720" i="4"/>
  <c r="J15721" i="4"/>
  <c r="J15722" i="4"/>
  <c r="J15723" i="4"/>
  <c r="J15724" i="4"/>
  <c r="J15725" i="4"/>
  <c r="J15726" i="4"/>
  <c r="J15727" i="4"/>
  <c r="J15728" i="4"/>
  <c r="J15729" i="4"/>
  <c r="J15730" i="4"/>
  <c r="J15731" i="4"/>
  <c r="J15732" i="4"/>
  <c r="J15733" i="4"/>
  <c r="J15734" i="4"/>
  <c r="J15735" i="4"/>
  <c r="J15736" i="4"/>
  <c r="J15737" i="4"/>
  <c r="J15738" i="4"/>
  <c r="J15739" i="4"/>
  <c r="J15740" i="4"/>
  <c r="J15741" i="4"/>
  <c r="J15742" i="4"/>
  <c r="J15743" i="4"/>
  <c r="J15744" i="4"/>
  <c r="J15745" i="4"/>
  <c r="J15746" i="4"/>
  <c r="J15747" i="4"/>
  <c r="J15748" i="4"/>
  <c r="J15749" i="4"/>
  <c r="J15750" i="4"/>
  <c r="J15751" i="4"/>
  <c r="J15752" i="4"/>
  <c r="J15753" i="4"/>
  <c r="J15754" i="4"/>
  <c r="J15755" i="4"/>
  <c r="J15756" i="4"/>
  <c r="J15757" i="4"/>
  <c r="J15758" i="4"/>
  <c r="J15759" i="4"/>
  <c r="J15760" i="4"/>
  <c r="J15761" i="4"/>
  <c r="J15762" i="4"/>
  <c r="J15763" i="4"/>
  <c r="J15764" i="4"/>
  <c r="J15765" i="4"/>
  <c r="J15766" i="4"/>
  <c r="J15767" i="4"/>
  <c r="J15768" i="4"/>
  <c r="J15769" i="4"/>
  <c r="J15770" i="4"/>
  <c r="J15771" i="4"/>
  <c r="J15772" i="4"/>
  <c r="J15773" i="4"/>
  <c r="J15774" i="4"/>
  <c r="J15775" i="4"/>
  <c r="J15776" i="4"/>
  <c r="J15777" i="4"/>
  <c r="J15778" i="4"/>
  <c r="J15779" i="4"/>
  <c r="J15780" i="4"/>
  <c r="J15781" i="4"/>
  <c r="J15782" i="4"/>
  <c r="J15783" i="4"/>
  <c r="J15784" i="4"/>
  <c r="J15785" i="4"/>
  <c r="J15786" i="4"/>
  <c r="J15787" i="4"/>
  <c r="J15788" i="4"/>
  <c r="J15789" i="4"/>
  <c r="J15790" i="4"/>
  <c r="J15791" i="4"/>
  <c r="J15792" i="4"/>
  <c r="J15793" i="4"/>
  <c r="J15794" i="4"/>
  <c r="J15795" i="4"/>
  <c r="J15796" i="4"/>
  <c r="J15797" i="4"/>
  <c r="J15798" i="4"/>
  <c r="J15799" i="4"/>
  <c r="J15800" i="4"/>
  <c r="J15801" i="4"/>
  <c r="J15802" i="4"/>
  <c r="J15803" i="4"/>
  <c r="J15804" i="4"/>
  <c r="J15805" i="4"/>
  <c r="J15806" i="4"/>
  <c r="J15807" i="4"/>
  <c r="J15808" i="4"/>
  <c r="J15809" i="4"/>
  <c r="J15810" i="4"/>
  <c r="J15811" i="4"/>
  <c r="J15812" i="4"/>
  <c r="J15813" i="4"/>
  <c r="J15814" i="4"/>
  <c r="J15815" i="4"/>
  <c r="J15816" i="4"/>
  <c r="J15817" i="4"/>
  <c r="J15818" i="4"/>
  <c r="J15819" i="4"/>
  <c r="J15820" i="4"/>
  <c r="J15821" i="4"/>
  <c r="J15822" i="4"/>
  <c r="J15823" i="4"/>
  <c r="J15824" i="4"/>
  <c r="J15825" i="4"/>
  <c r="J15826" i="4"/>
  <c r="J15827" i="4"/>
  <c r="J15828" i="4"/>
  <c r="J15829" i="4"/>
  <c r="J15830" i="4"/>
  <c r="J15831" i="4"/>
  <c r="J15832" i="4"/>
  <c r="J15833" i="4"/>
  <c r="J15834" i="4"/>
  <c r="J15835" i="4"/>
  <c r="J15836" i="4"/>
  <c r="J15837" i="4"/>
  <c r="J15838" i="4"/>
  <c r="J15839" i="4"/>
  <c r="J15840" i="4"/>
  <c r="J15841" i="4"/>
  <c r="J15842" i="4"/>
  <c r="J15843" i="4"/>
  <c r="J15844" i="4"/>
  <c r="J15845" i="4"/>
  <c r="J15846" i="4"/>
  <c r="J15847" i="4"/>
  <c r="J15848" i="4"/>
  <c r="J15849" i="4"/>
  <c r="J15850" i="4"/>
  <c r="J15851" i="4"/>
  <c r="J15852" i="4"/>
  <c r="J15853" i="4"/>
  <c r="J15854" i="4"/>
  <c r="J15855" i="4"/>
  <c r="J15856" i="4"/>
  <c r="J15857" i="4"/>
  <c r="J15858" i="4"/>
  <c r="J15859" i="4"/>
  <c r="J15860" i="4"/>
  <c r="J15861" i="4"/>
  <c r="J15862" i="4"/>
  <c r="J15863" i="4"/>
  <c r="J15864" i="4"/>
  <c r="J15865" i="4"/>
  <c r="J15866" i="4"/>
  <c r="J15867" i="4"/>
  <c r="J15868" i="4"/>
  <c r="J15869" i="4"/>
  <c r="J15870" i="4"/>
  <c r="J15871" i="4"/>
  <c r="J15872" i="4"/>
  <c r="J15873" i="4"/>
  <c r="J15874" i="4"/>
  <c r="J15875" i="4"/>
  <c r="J15876" i="4"/>
  <c r="J15877" i="4"/>
  <c r="J15878" i="4"/>
  <c r="J15879" i="4"/>
  <c r="J15880" i="4"/>
  <c r="J15881" i="4"/>
  <c r="J15882" i="4"/>
  <c r="J15883" i="4"/>
  <c r="J15884" i="4"/>
  <c r="J15885" i="4"/>
  <c r="J15886" i="4"/>
  <c r="J15887" i="4"/>
  <c r="J15888" i="4"/>
  <c r="J15889" i="4"/>
  <c r="J15890" i="4"/>
  <c r="J15891" i="4"/>
  <c r="J15892" i="4"/>
  <c r="J15893" i="4"/>
  <c r="J15894" i="4"/>
  <c r="J15895" i="4"/>
  <c r="J15896" i="4"/>
  <c r="J15897" i="4"/>
  <c r="J15898" i="4"/>
  <c r="J15899" i="4"/>
  <c r="J15900" i="4"/>
  <c r="J15901" i="4"/>
  <c r="J15902" i="4"/>
  <c r="J15903" i="4"/>
  <c r="J15904" i="4"/>
  <c r="J15905" i="4"/>
  <c r="J15906" i="4"/>
  <c r="J15907" i="4"/>
  <c r="J15908" i="4"/>
  <c r="J15909" i="4"/>
  <c r="J15910" i="4"/>
  <c r="J15911" i="4"/>
  <c r="J15912" i="4"/>
  <c r="J15913" i="4"/>
  <c r="J15914" i="4"/>
  <c r="J15915" i="4"/>
  <c r="J15916" i="4"/>
  <c r="J15917" i="4"/>
  <c r="J15918" i="4"/>
  <c r="J15919" i="4"/>
  <c r="J15920" i="4"/>
  <c r="J15921" i="4"/>
  <c r="J15922" i="4"/>
  <c r="J15923" i="4"/>
  <c r="J15924" i="4"/>
  <c r="J15925" i="4"/>
  <c r="J15926" i="4"/>
  <c r="J15927" i="4"/>
  <c r="J15928" i="4"/>
  <c r="J15929" i="4"/>
  <c r="J15930" i="4"/>
  <c r="J15931" i="4"/>
  <c r="J15932" i="4"/>
  <c r="J15933" i="4"/>
  <c r="J15934" i="4"/>
  <c r="J15935" i="4"/>
  <c r="J15936" i="4"/>
  <c r="J15937" i="4"/>
  <c r="J15938" i="4"/>
  <c r="J15939" i="4"/>
  <c r="J15940" i="4"/>
  <c r="J15941" i="4"/>
  <c r="J15942" i="4"/>
  <c r="J15943" i="4"/>
  <c r="J15944" i="4"/>
  <c r="J15945" i="4"/>
  <c r="J15946" i="4"/>
  <c r="J15947" i="4"/>
  <c r="J15948" i="4"/>
  <c r="J15949" i="4"/>
  <c r="J15950" i="4"/>
  <c r="J15951" i="4"/>
  <c r="J15952" i="4"/>
  <c r="J15953" i="4"/>
  <c r="J15954" i="4"/>
  <c r="J15955" i="4"/>
  <c r="J15956" i="4"/>
  <c r="J15957" i="4"/>
  <c r="J15958" i="4"/>
  <c r="J15959" i="4"/>
  <c r="J15960" i="4"/>
  <c r="J15961" i="4"/>
  <c r="J15962" i="4"/>
  <c r="J15963" i="4"/>
  <c r="J15964" i="4"/>
  <c r="J15965" i="4"/>
  <c r="J15966" i="4"/>
  <c r="J15967" i="4"/>
  <c r="J15968" i="4"/>
  <c r="J15969" i="4"/>
  <c r="J15970" i="4"/>
  <c r="J15971" i="4"/>
  <c r="J15972" i="4"/>
  <c r="J15973" i="4"/>
  <c r="J15974" i="4"/>
  <c r="J15975" i="4"/>
  <c r="J15976" i="4"/>
  <c r="J15977" i="4"/>
  <c r="J15978" i="4"/>
  <c r="J15979" i="4"/>
  <c r="J15980" i="4"/>
  <c r="J15981" i="4"/>
  <c r="J15982" i="4"/>
  <c r="J15983" i="4"/>
  <c r="J15984" i="4"/>
  <c r="J15985" i="4"/>
  <c r="J15986" i="4"/>
  <c r="J15987" i="4"/>
  <c r="J15988" i="4"/>
  <c r="J15989" i="4"/>
  <c r="J15990" i="4"/>
  <c r="J15991" i="4"/>
  <c r="J15992" i="4"/>
  <c r="J15993" i="4"/>
  <c r="J15994" i="4"/>
  <c r="J15995" i="4"/>
  <c r="J15996" i="4"/>
  <c r="J15997" i="4"/>
  <c r="J15998" i="4"/>
  <c r="J15999" i="4"/>
  <c r="J16000" i="4"/>
  <c r="J16001" i="4"/>
  <c r="J16002" i="4"/>
  <c r="J16003" i="4"/>
  <c r="J16004" i="4"/>
  <c r="J16005" i="4"/>
  <c r="J16006" i="4"/>
  <c r="J16007" i="4"/>
  <c r="J16008" i="4"/>
  <c r="J16009" i="4"/>
  <c r="J16010" i="4"/>
  <c r="J16011" i="4"/>
  <c r="J16012" i="4"/>
  <c r="J16013" i="4"/>
  <c r="J16014" i="4"/>
  <c r="J16015" i="4"/>
  <c r="J16016" i="4"/>
  <c r="J16017" i="4"/>
  <c r="J16018" i="4"/>
  <c r="J16019" i="4"/>
  <c r="J16020" i="4"/>
  <c r="J16021" i="4"/>
  <c r="J16022" i="4"/>
  <c r="J16023" i="4"/>
  <c r="J16024" i="4"/>
  <c r="J16025" i="4"/>
  <c r="J16026" i="4"/>
  <c r="J16027" i="4"/>
  <c r="J16028" i="4"/>
  <c r="J16029" i="4"/>
  <c r="J16030" i="4"/>
  <c r="J16031" i="4"/>
  <c r="J16032" i="4"/>
  <c r="J16033" i="4"/>
  <c r="J16034" i="4"/>
  <c r="J16035" i="4"/>
  <c r="J16036" i="4"/>
  <c r="J16037" i="4"/>
  <c r="J16038" i="4"/>
  <c r="J16039" i="4"/>
  <c r="J16040" i="4"/>
  <c r="J16041" i="4"/>
  <c r="J16042" i="4"/>
  <c r="J16043" i="4"/>
  <c r="J16044" i="4"/>
  <c r="J16045" i="4"/>
  <c r="J16046" i="4"/>
  <c r="J16047" i="4"/>
  <c r="J16048" i="4"/>
  <c r="J16049" i="4"/>
  <c r="J16050" i="4"/>
  <c r="J16051" i="4"/>
  <c r="J16052" i="4"/>
  <c r="J16053" i="4"/>
  <c r="J16054" i="4"/>
  <c r="J16055" i="4"/>
  <c r="J16056" i="4"/>
  <c r="J16057" i="4"/>
  <c r="J16058" i="4"/>
  <c r="J16059" i="4"/>
  <c r="J16060" i="4"/>
  <c r="J16061" i="4"/>
  <c r="J16062" i="4"/>
  <c r="J16063" i="4"/>
  <c r="J16064" i="4"/>
  <c r="J16065" i="4"/>
  <c r="J16066" i="4"/>
  <c r="J16067" i="4"/>
  <c r="J16068" i="4"/>
  <c r="J16069" i="4"/>
  <c r="J16070" i="4"/>
  <c r="J16071" i="4"/>
  <c r="J16072" i="4"/>
  <c r="J16073" i="4"/>
  <c r="J16074" i="4"/>
  <c r="J16075" i="4"/>
  <c r="J16076" i="4"/>
  <c r="J16077" i="4"/>
  <c r="J16078" i="4"/>
  <c r="J16079" i="4"/>
  <c r="J16080" i="4"/>
  <c r="J16081" i="4"/>
  <c r="J16082" i="4"/>
  <c r="J16083" i="4"/>
  <c r="J16084" i="4"/>
  <c r="J16085" i="4"/>
  <c r="J16086" i="4"/>
  <c r="J16087" i="4"/>
  <c r="J16088" i="4"/>
  <c r="J16089" i="4"/>
  <c r="J16090" i="4"/>
  <c r="J16091" i="4"/>
  <c r="J16092" i="4"/>
  <c r="J16093" i="4"/>
  <c r="J16094" i="4"/>
  <c r="J16095" i="4"/>
  <c r="J16096" i="4"/>
  <c r="J16097" i="4"/>
  <c r="J16098" i="4"/>
  <c r="J16099" i="4"/>
  <c r="J16100" i="4"/>
  <c r="J16101" i="4"/>
  <c r="J16102" i="4"/>
  <c r="J16103" i="4"/>
  <c r="J16104" i="4"/>
  <c r="J16105" i="4"/>
  <c r="J16106" i="4"/>
  <c r="J16107" i="4"/>
  <c r="J16108" i="4"/>
  <c r="J16109" i="4"/>
  <c r="J16110" i="4"/>
  <c r="J16111" i="4"/>
  <c r="J16112" i="4"/>
  <c r="J16113" i="4"/>
  <c r="J16114" i="4"/>
  <c r="J16115" i="4"/>
  <c r="J16116" i="4"/>
  <c r="J16117" i="4"/>
  <c r="J16118" i="4"/>
  <c r="J16119" i="4"/>
  <c r="J16120" i="4"/>
  <c r="J16121" i="4"/>
  <c r="J16122" i="4"/>
  <c r="J16123" i="4"/>
  <c r="J16124" i="4"/>
  <c r="J16125" i="4"/>
  <c r="J16126" i="4"/>
  <c r="J16127" i="4"/>
  <c r="J16128" i="4"/>
  <c r="J16129" i="4"/>
  <c r="J16130" i="4"/>
  <c r="J16131" i="4"/>
  <c r="J16132" i="4"/>
  <c r="J16133" i="4"/>
  <c r="J16134" i="4"/>
  <c r="J16135" i="4"/>
  <c r="J16136" i="4"/>
  <c r="J16137" i="4"/>
  <c r="J16138" i="4"/>
  <c r="J16139" i="4"/>
  <c r="J16140" i="4"/>
  <c r="J16141" i="4"/>
  <c r="J16142" i="4"/>
  <c r="J16143" i="4"/>
  <c r="J16144" i="4"/>
  <c r="J16145" i="4"/>
  <c r="J16146" i="4"/>
  <c r="J16147" i="4"/>
  <c r="J16148" i="4"/>
  <c r="J16149" i="4"/>
  <c r="J16150" i="4"/>
  <c r="J16151" i="4"/>
  <c r="J16152" i="4"/>
  <c r="J16153" i="4"/>
  <c r="J16154" i="4"/>
  <c r="J16155" i="4"/>
  <c r="J16156" i="4"/>
  <c r="J16157" i="4"/>
  <c r="J16158" i="4"/>
  <c r="J16159" i="4"/>
  <c r="J16160" i="4"/>
  <c r="J16161" i="4"/>
  <c r="J16162" i="4"/>
  <c r="J16163" i="4"/>
  <c r="J16164" i="4"/>
  <c r="J16165" i="4"/>
  <c r="J16166" i="4"/>
  <c r="J16167" i="4"/>
  <c r="J16168" i="4"/>
  <c r="J16169" i="4"/>
  <c r="J16170" i="4"/>
  <c r="J16171" i="4"/>
  <c r="J16172" i="4"/>
  <c r="J16173" i="4"/>
  <c r="J16174" i="4"/>
  <c r="J16175" i="4"/>
  <c r="J16176" i="4"/>
  <c r="J16177" i="4"/>
  <c r="J16178" i="4"/>
  <c r="J16179" i="4"/>
  <c r="J16180" i="4"/>
  <c r="J16181" i="4"/>
  <c r="J16182" i="4"/>
  <c r="J16183" i="4"/>
  <c r="J16184" i="4"/>
  <c r="J16185" i="4"/>
  <c r="J16186" i="4"/>
  <c r="J16187" i="4"/>
  <c r="J16188" i="4"/>
  <c r="J16189" i="4"/>
  <c r="J16190" i="4"/>
  <c r="J16191" i="4"/>
  <c r="J16192" i="4"/>
  <c r="J16193" i="4"/>
  <c r="J16194" i="4"/>
  <c r="J16195" i="4"/>
  <c r="J16196" i="4"/>
  <c r="J16197" i="4"/>
  <c r="J16198" i="4"/>
  <c r="J16199" i="4"/>
  <c r="J16200" i="4"/>
  <c r="J16201" i="4"/>
  <c r="J16202" i="4"/>
  <c r="J16203" i="4"/>
  <c r="J16204" i="4"/>
  <c r="J16205" i="4"/>
  <c r="J16206" i="4"/>
  <c r="J16207" i="4"/>
  <c r="J16208" i="4"/>
  <c r="J16209" i="4"/>
  <c r="J16210" i="4"/>
  <c r="J16211" i="4"/>
  <c r="J16212" i="4"/>
  <c r="J16213" i="4"/>
  <c r="J16214" i="4"/>
  <c r="J16215" i="4"/>
  <c r="J16216" i="4"/>
  <c r="J16217" i="4"/>
  <c r="J16218" i="4"/>
  <c r="J16219" i="4"/>
  <c r="J16220" i="4"/>
  <c r="J16221" i="4"/>
  <c r="J16222" i="4"/>
  <c r="J16223" i="4"/>
  <c r="J16224" i="4"/>
  <c r="J16225" i="4"/>
  <c r="J16226" i="4"/>
  <c r="J16227" i="4"/>
  <c r="J16228" i="4"/>
  <c r="J16229" i="4"/>
  <c r="J16230" i="4"/>
  <c r="J16231" i="4"/>
  <c r="J16232" i="4"/>
  <c r="J16233" i="4"/>
  <c r="J16234" i="4"/>
  <c r="J16235" i="4"/>
  <c r="J16236" i="4"/>
  <c r="J16237" i="4"/>
  <c r="J16238" i="4"/>
  <c r="J16239" i="4"/>
  <c r="J16240" i="4"/>
  <c r="J16241" i="4"/>
  <c r="J16242" i="4"/>
  <c r="J16243" i="4"/>
  <c r="J16244" i="4"/>
  <c r="J16245" i="4"/>
  <c r="J16246" i="4"/>
  <c r="J16247" i="4"/>
  <c r="J16248" i="4"/>
  <c r="J16249" i="4"/>
  <c r="J16250" i="4"/>
  <c r="J16251" i="4"/>
  <c r="J16252" i="4"/>
  <c r="J16253" i="4"/>
  <c r="J16254" i="4"/>
  <c r="J16255" i="4"/>
  <c r="J16256" i="4"/>
  <c r="J16257" i="4"/>
  <c r="J16258" i="4"/>
  <c r="J16259" i="4"/>
  <c r="J16260" i="4"/>
  <c r="J16261" i="4"/>
  <c r="J16262" i="4"/>
  <c r="J16263" i="4"/>
  <c r="J16264" i="4"/>
  <c r="J16265" i="4"/>
  <c r="J16266" i="4"/>
  <c r="J16267" i="4"/>
  <c r="J16268" i="4"/>
  <c r="J16269" i="4"/>
  <c r="J16270" i="4"/>
  <c r="J16271" i="4"/>
  <c r="J16272" i="4"/>
  <c r="J16273" i="4"/>
  <c r="J16274" i="4"/>
  <c r="J16275" i="4"/>
  <c r="J16276" i="4"/>
  <c r="J16277" i="4"/>
  <c r="J16278" i="4"/>
  <c r="J16279" i="4"/>
  <c r="J16280" i="4"/>
  <c r="J16281" i="4"/>
  <c r="J16282" i="4"/>
  <c r="J16283" i="4"/>
  <c r="J16284" i="4"/>
  <c r="J16285" i="4"/>
  <c r="J16286" i="4"/>
  <c r="J16287" i="4"/>
  <c r="J16288" i="4"/>
  <c r="J16289" i="4"/>
  <c r="J16290" i="4"/>
  <c r="J16291" i="4"/>
  <c r="J16292" i="4"/>
  <c r="J16293" i="4"/>
  <c r="J16294" i="4"/>
  <c r="J16295" i="4"/>
  <c r="J16296" i="4"/>
  <c r="J16297" i="4"/>
  <c r="J16298" i="4"/>
  <c r="J16299" i="4"/>
  <c r="J16300" i="4"/>
  <c r="J16301" i="4"/>
  <c r="J16302" i="4"/>
  <c r="J16303" i="4"/>
  <c r="J16304" i="4"/>
  <c r="J16305" i="4"/>
  <c r="J16306" i="4"/>
  <c r="J16307" i="4"/>
  <c r="J16308" i="4"/>
  <c r="J16309" i="4"/>
  <c r="J16310" i="4"/>
  <c r="J16311" i="4"/>
  <c r="J16312" i="4"/>
  <c r="J16313" i="4"/>
  <c r="J16314" i="4"/>
  <c r="J16315" i="4"/>
  <c r="J16316" i="4"/>
  <c r="J16317" i="4"/>
  <c r="J16318" i="4"/>
  <c r="J16319" i="4"/>
  <c r="J16320" i="4"/>
  <c r="J16321" i="4"/>
  <c r="J16322" i="4"/>
  <c r="J16323" i="4"/>
  <c r="J16324" i="4"/>
  <c r="J16325" i="4"/>
  <c r="J16326" i="4"/>
  <c r="J16327" i="4"/>
  <c r="J16328" i="4"/>
  <c r="J16329" i="4"/>
  <c r="J16330" i="4"/>
  <c r="J16331" i="4"/>
  <c r="J16332" i="4"/>
  <c r="J16333" i="4"/>
  <c r="J16334" i="4"/>
  <c r="J16335" i="4"/>
  <c r="J16336" i="4"/>
  <c r="J16337" i="4"/>
  <c r="J16338" i="4"/>
  <c r="J16339" i="4"/>
  <c r="J16340" i="4"/>
  <c r="J16341" i="4"/>
  <c r="J16342" i="4"/>
  <c r="J16343" i="4"/>
  <c r="J16344" i="4"/>
  <c r="J16345" i="4"/>
  <c r="J16346" i="4"/>
  <c r="J16347" i="4"/>
  <c r="J16348" i="4"/>
  <c r="J16349" i="4"/>
  <c r="J16350" i="4"/>
  <c r="J16351" i="4"/>
  <c r="J16352" i="4"/>
  <c r="J16353" i="4"/>
  <c r="J16354" i="4"/>
  <c r="J16355" i="4"/>
  <c r="J16356" i="4"/>
  <c r="J16357" i="4"/>
  <c r="J16358" i="4"/>
  <c r="J16359" i="4"/>
  <c r="J16360" i="4"/>
  <c r="J16361" i="4"/>
  <c r="J16362" i="4"/>
  <c r="J16363" i="4"/>
  <c r="J16364" i="4"/>
  <c r="J16365" i="4"/>
  <c r="J16366" i="4"/>
  <c r="J16367" i="4"/>
  <c r="J16368" i="4"/>
  <c r="J16369" i="4"/>
  <c r="J16370" i="4"/>
  <c r="J16371" i="4"/>
  <c r="J16372" i="4"/>
  <c r="J16373" i="4"/>
  <c r="J16374" i="4"/>
  <c r="J16375" i="4"/>
  <c r="J16376" i="4"/>
  <c r="J16377" i="4"/>
  <c r="J16378" i="4"/>
  <c r="J16379" i="4"/>
  <c r="J16380" i="4"/>
  <c r="J16381" i="4"/>
  <c r="J16382" i="4"/>
  <c r="J16383" i="4"/>
  <c r="J16384" i="4"/>
  <c r="J16385" i="4"/>
  <c r="J16386" i="4"/>
  <c r="J16387" i="4"/>
  <c r="J16388" i="4"/>
  <c r="J16389" i="4"/>
  <c r="J16390" i="4"/>
  <c r="J16391" i="4"/>
  <c r="J16392" i="4"/>
  <c r="J16393" i="4"/>
  <c r="J16394" i="4"/>
  <c r="J16395" i="4"/>
  <c r="J16396" i="4"/>
  <c r="J16397" i="4"/>
  <c r="J16398" i="4"/>
  <c r="J16399" i="4"/>
  <c r="J16400" i="4"/>
  <c r="J16401" i="4"/>
  <c r="J16402" i="4"/>
  <c r="J16403" i="4"/>
  <c r="J16404" i="4"/>
  <c r="J16405" i="4"/>
  <c r="J16406" i="4"/>
  <c r="J16407" i="4"/>
  <c r="J16408" i="4"/>
  <c r="J16409" i="4"/>
  <c r="J16410" i="4"/>
  <c r="J16411" i="4"/>
  <c r="J16412" i="4"/>
  <c r="J16413" i="4"/>
  <c r="J16414" i="4"/>
  <c r="J16415" i="4"/>
  <c r="J16416" i="4"/>
  <c r="J16417" i="4"/>
  <c r="J16418" i="4"/>
  <c r="J16419" i="4"/>
  <c r="J16420" i="4"/>
  <c r="J16421" i="4"/>
  <c r="J16422" i="4"/>
  <c r="J16423" i="4"/>
  <c r="J16424" i="4"/>
  <c r="J16425" i="4"/>
  <c r="J16426" i="4"/>
  <c r="J16427" i="4"/>
  <c r="J16428" i="4"/>
  <c r="J16429" i="4"/>
  <c r="J16430" i="4"/>
  <c r="J16431" i="4"/>
  <c r="J16432" i="4"/>
  <c r="J16433" i="4"/>
  <c r="J16434" i="4"/>
  <c r="J16435" i="4"/>
  <c r="J16436" i="4"/>
  <c r="J16437" i="4"/>
  <c r="J16438" i="4"/>
  <c r="J16439" i="4"/>
  <c r="J16440" i="4"/>
  <c r="J16441" i="4"/>
  <c r="J16442" i="4"/>
  <c r="J16443" i="4"/>
  <c r="J16444" i="4"/>
  <c r="J16445" i="4"/>
  <c r="J16446" i="4"/>
  <c r="J16447" i="4"/>
  <c r="J16448" i="4"/>
  <c r="J16449" i="4"/>
  <c r="J16450" i="4"/>
  <c r="J16451" i="4"/>
  <c r="J16452" i="4"/>
  <c r="J16453" i="4"/>
  <c r="J16454" i="4"/>
  <c r="J16455" i="4"/>
  <c r="J16456" i="4"/>
  <c r="J16457" i="4"/>
  <c r="J16458" i="4"/>
  <c r="J16459" i="4"/>
  <c r="J16460" i="4"/>
  <c r="J16461" i="4"/>
  <c r="J16462" i="4"/>
  <c r="J16463" i="4"/>
  <c r="J16464" i="4"/>
  <c r="J16465" i="4"/>
  <c r="J16466" i="4"/>
  <c r="J16467" i="4"/>
  <c r="J16468" i="4"/>
  <c r="J16469" i="4"/>
  <c r="J16470" i="4"/>
  <c r="J16471" i="4"/>
  <c r="J16472" i="4"/>
  <c r="J16473" i="4"/>
  <c r="J16474" i="4"/>
  <c r="J16475" i="4"/>
  <c r="J16476" i="4"/>
  <c r="J16477" i="4"/>
  <c r="J16478" i="4"/>
  <c r="J16479" i="4"/>
  <c r="J16480" i="4"/>
  <c r="J16481" i="4"/>
  <c r="J16482" i="4"/>
  <c r="J16483" i="4"/>
  <c r="J16484" i="4"/>
  <c r="J16485" i="4"/>
  <c r="J16486" i="4"/>
  <c r="J16487" i="4"/>
  <c r="J16488" i="4"/>
  <c r="J16489" i="4"/>
  <c r="J16490" i="4"/>
  <c r="J16491" i="4"/>
  <c r="J16492" i="4"/>
  <c r="J16493" i="4"/>
  <c r="J16494" i="4"/>
  <c r="J16495" i="4"/>
  <c r="J16496" i="4"/>
  <c r="J16497" i="4"/>
  <c r="J16498" i="4"/>
  <c r="J16499" i="4"/>
  <c r="J16500" i="4"/>
  <c r="J16501" i="4"/>
  <c r="J16502" i="4"/>
  <c r="J16503" i="4"/>
  <c r="J16504" i="4"/>
  <c r="J16505" i="4"/>
  <c r="J16506" i="4"/>
  <c r="J16507" i="4"/>
  <c r="J16508" i="4"/>
  <c r="J16509" i="4"/>
  <c r="J16510" i="4"/>
  <c r="J16511" i="4"/>
  <c r="J16512" i="4"/>
  <c r="J16513" i="4"/>
  <c r="J16514" i="4"/>
  <c r="J16515" i="4"/>
  <c r="J16516" i="4"/>
  <c r="J16517" i="4"/>
  <c r="J16518" i="4"/>
  <c r="J16519" i="4"/>
  <c r="J16520" i="4"/>
  <c r="J16521" i="4"/>
  <c r="J16522" i="4"/>
  <c r="J16523" i="4"/>
  <c r="J16524" i="4"/>
  <c r="J16525" i="4"/>
  <c r="J16526" i="4"/>
  <c r="J16527" i="4"/>
  <c r="J16528" i="4"/>
  <c r="J16529" i="4"/>
  <c r="J16530" i="4"/>
  <c r="J16531" i="4"/>
  <c r="J16532" i="4"/>
  <c r="J16533" i="4"/>
  <c r="J16534" i="4"/>
  <c r="J16535" i="4"/>
  <c r="J16536" i="4"/>
  <c r="J16537" i="4"/>
  <c r="J16538" i="4"/>
  <c r="J16539" i="4"/>
  <c r="J16540" i="4"/>
  <c r="J16541" i="4"/>
  <c r="J16542" i="4"/>
  <c r="J16543" i="4"/>
  <c r="J16544" i="4"/>
  <c r="J16545" i="4"/>
  <c r="J16546" i="4"/>
  <c r="J16547" i="4"/>
  <c r="J16548" i="4"/>
  <c r="J16549" i="4"/>
  <c r="J16550" i="4"/>
  <c r="J16551" i="4"/>
  <c r="J16552" i="4"/>
  <c r="J16553" i="4"/>
  <c r="J16554" i="4"/>
  <c r="J16555" i="4"/>
  <c r="J16556" i="4"/>
  <c r="J16557" i="4"/>
  <c r="J16558" i="4"/>
  <c r="J16559" i="4"/>
  <c r="J16560" i="4"/>
  <c r="J16561" i="4"/>
  <c r="J16562" i="4"/>
  <c r="J16563" i="4"/>
  <c r="J16564" i="4"/>
  <c r="J16565" i="4"/>
  <c r="J16566" i="4"/>
  <c r="J16567" i="4"/>
  <c r="J16568" i="4"/>
  <c r="J16569" i="4"/>
  <c r="J16570" i="4"/>
  <c r="J16571" i="4"/>
  <c r="J16572" i="4"/>
  <c r="J16573" i="4"/>
  <c r="J16574" i="4"/>
  <c r="J16575" i="4"/>
  <c r="J16576" i="4"/>
  <c r="J16577" i="4"/>
  <c r="J16578" i="4"/>
  <c r="J16579" i="4"/>
  <c r="J16580" i="4"/>
  <c r="J16581" i="4"/>
  <c r="J16582" i="4"/>
  <c r="J16583" i="4"/>
  <c r="J16584" i="4"/>
  <c r="J16585" i="4"/>
  <c r="J16586" i="4"/>
  <c r="J16587" i="4"/>
  <c r="J16588" i="4"/>
  <c r="J16589" i="4"/>
  <c r="J16590" i="4"/>
  <c r="J16591" i="4"/>
  <c r="J16592" i="4"/>
  <c r="J16593" i="4"/>
  <c r="J16594" i="4"/>
  <c r="J16595" i="4"/>
  <c r="J16596" i="4"/>
  <c r="J16597" i="4"/>
  <c r="J16598" i="4"/>
  <c r="J16599" i="4"/>
  <c r="J16600" i="4"/>
  <c r="J16601" i="4"/>
  <c r="J16602" i="4"/>
  <c r="J16603" i="4"/>
  <c r="J16604" i="4"/>
  <c r="J16605" i="4"/>
  <c r="J16606" i="4"/>
  <c r="J16607" i="4"/>
  <c r="J16608" i="4"/>
  <c r="J16609" i="4"/>
  <c r="J16610" i="4"/>
  <c r="J16611" i="4"/>
  <c r="J16612" i="4"/>
  <c r="J16613" i="4"/>
  <c r="J16614" i="4"/>
  <c r="J16615" i="4"/>
  <c r="J16616" i="4"/>
  <c r="J16617" i="4"/>
  <c r="J16618" i="4"/>
  <c r="J16619" i="4"/>
  <c r="J16620" i="4"/>
  <c r="J16621" i="4"/>
  <c r="J16622" i="4"/>
  <c r="J16623" i="4"/>
  <c r="J16624" i="4"/>
  <c r="J16625" i="4"/>
  <c r="J16626" i="4"/>
  <c r="J16627" i="4"/>
  <c r="J16628" i="4"/>
  <c r="J16629" i="4"/>
  <c r="J16630" i="4"/>
  <c r="J16631" i="4"/>
  <c r="J16632" i="4"/>
  <c r="J16633" i="4"/>
  <c r="J16634" i="4"/>
  <c r="J16635" i="4"/>
  <c r="J16636" i="4"/>
  <c r="J16637" i="4"/>
  <c r="J16638" i="4"/>
  <c r="J16639" i="4"/>
  <c r="J16640" i="4"/>
  <c r="J16641" i="4"/>
  <c r="J16642" i="4"/>
  <c r="J16643" i="4"/>
  <c r="J16644" i="4"/>
  <c r="J16645" i="4"/>
  <c r="J16646" i="4"/>
  <c r="J16647" i="4"/>
  <c r="J16648" i="4"/>
  <c r="J16649" i="4"/>
  <c r="J16650" i="4"/>
  <c r="J16651" i="4"/>
  <c r="J16652" i="4"/>
  <c r="J16653" i="4"/>
  <c r="J16654" i="4"/>
  <c r="J16655" i="4"/>
  <c r="J16656" i="4"/>
  <c r="J16657" i="4"/>
  <c r="J16658" i="4"/>
  <c r="J16659" i="4"/>
  <c r="J16660" i="4"/>
  <c r="J16661" i="4"/>
  <c r="J16662" i="4"/>
  <c r="J16663" i="4"/>
  <c r="J16664" i="4"/>
  <c r="J16665" i="4"/>
  <c r="J16666" i="4"/>
  <c r="J16667" i="4"/>
  <c r="J16668" i="4"/>
  <c r="J16669" i="4"/>
  <c r="J16670" i="4"/>
  <c r="J16671" i="4"/>
  <c r="J16672" i="4"/>
  <c r="J16673" i="4"/>
  <c r="J16674" i="4"/>
  <c r="J16675" i="4"/>
  <c r="J16676" i="4"/>
  <c r="J16677" i="4"/>
  <c r="J16678" i="4"/>
  <c r="J16679" i="4"/>
  <c r="J16680" i="4"/>
  <c r="J16681" i="4"/>
  <c r="J16682" i="4"/>
  <c r="J16683" i="4"/>
  <c r="J16684" i="4"/>
  <c r="J16685" i="4"/>
  <c r="J16686" i="4"/>
  <c r="J16687" i="4"/>
  <c r="J16688" i="4"/>
  <c r="J16689" i="4"/>
  <c r="J16690" i="4"/>
  <c r="J16691" i="4"/>
  <c r="J16692" i="4"/>
  <c r="J16693" i="4"/>
  <c r="J16694" i="4"/>
  <c r="J16695" i="4"/>
  <c r="J16696" i="4"/>
  <c r="J16697" i="4"/>
  <c r="J16698" i="4"/>
  <c r="J16699" i="4"/>
  <c r="J16700" i="4"/>
  <c r="J16701" i="4"/>
  <c r="J16702" i="4"/>
  <c r="J16703" i="4"/>
  <c r="J16704" i="4"/>
  <c r="J16705" i="4"/>
  <c r="J16706" i="4"/>
  <c r="J16707" i="4"/>
  <c r="J16708" i="4"/>
  <c r="J16709" i="4"/>
  <c r="J16710" i="4"/>
  <c r="J16711" i="4"/>
  <c r="J16712" i="4"/>
  <c r="J16713" i="4"/>
  <c r="J16714" i="4"/>
  <c r="J16715" i="4"/>
  <c r="J16716" i="4"/>
  <c r="J16717" i="4"/>
  <c r="J16718" i="4"/>
  <c r="J16719" i="4"/>
  <c r="J16720" i="4"/>
  <c r="J16721" i="4"/>
  <c r="J16722" i="4"/>
  <c r="J16723" i="4"/>
  <c r="J16724" i="4"/>
  <c r="J16725" i="4"/>
  <c r="J16726" i="4"/>
  <c r="J16727" i="4"/>
  <c r="J16728" i="4"/>
  <c r="J16729" i="4"/>
  <c r="J16730" i="4"/>
  <c r="J16731" i="4"/>
  <c r="J16732" i="4"/>
  <c r="J16733" i="4"/>
  <c r="J16734" i="4"/>
  <c r="J16735" i="4"/>
  <c r="J16736" i="4"/>
  <c r="J16737" i="4"/>
  <c r="J16738" i="4"/>
  <c r="J16739" i="4"/>
  <c r="J16740" i="4"/>
  <c r="J16741" i="4"/>
  <c r="J16742" i="4"/>
  <c r="J16743" i="4"/>
  <c r="J16744" i="4"/>
  <c r="J16745" i="4"/>
  <c r="J16746" i="4"/>
  <c r="J16747" i="4"/>
  <c r="J16748" i="4"/>
  <c r="J16749" i="4"/>
  <c r="J16750" i="4"/>
  <c r="J16751" i="4"/>
  <c r="J16752" i="4"/>
  <c r="J16753" i="4"/>
  <c r="J16754" i="4"/>
  <c r="J16755" i="4"/>
  <c r="J16756" i="4"/>
  <c r="J16757" i="4"/>
  <c r="J16758" i="4"/>
  <c r="J16759" i="4"/>
  <c r="J16760" i="4"/>
  <c r="J16761" i="4"/>
  <c r="J16762" i="4"/>
  <c r="J16763" i="4"/>
  <c r="J16764" i="4"/>
  <c r="J16765" i="4"/>
  <c r="J16766" i="4"/>
  <c r="J16767" i="4"/>
  <c r="J16768" i="4"/>
  <c r="J16769" i="4"/>
  <c r="J16770" i="4"/>
  <c r="J16771" i="4"/>
  <c r="J16772" i="4"/>
  <c r="J16773" i="4"/>
  <c r="J16774" i="4"/>
  <c r="J16775" i="4"/>
  <c r="J16776" i="4"/>
  <c r="J16777" i="4"/>
  <c r="J16778" i="4"/>
  <c r="J16779" i="4"/>
  <c r="J16780" i="4"/>
  <c r="J16781" i="4"/>
  <c r="J16782" i="4"/>
  <c r="J16783" i="4"/>
  <c r="J16784" i="4"/>
  <c r="J16785" i="4"/>
  <c r="J16786" i="4"/>
  <c r="J16787" i="4"/>
  <c r="J16788" i="4"/>
  <c r="J16789" i="4"/>
  <c r="J16790" i="4"/>
  <c r="J16791" i="4"/>
  <c r="J16792" i="4"/>
  <c r="J16793" i="4"/>
  <c r="J16794" i="4"/>
  <c r="J16795" i="4"/>
  <c r="J16796" i="4"/>
  <c r="J16797" i="4"/>
  <c r="J16798" i="4"/>
  <c r="J16799" i="4"/>
  <c r="J16800" i="4"/>
  <c r="J16801" i="4"/>
  <c r="J16802" i="4"/>
  <c r="J16803" i="4"/>
  <c r="J16804" i="4"/>
  <c r="J16805" i="4"/>
  <c r="J16806" i="4"/>
  <c r="J16807" i="4"/>
  <c r="J16808" i="4"/>
  <c r="J16809" i="4"/>
  <c r="J16810" i="4"/>
  <c r="J16811" i="4"/>
  <c r="J16812" i="4"/>
  <c r="J16813" i="4"/>
  <c r="J16814" i="4"/>
  <c r="J16815" i="4"/>
  <c r="J16816" i="4"/>
  <c r="J16817" i="4"/>
  <c r="J16818" i="4"/>
  <c r="J16819" i="4"/>
  <c r="J16820" i="4"/>
  <c r="J16821" i="4"/>
  <c r="J16822" i="4"/>
  <c r="J16823" i="4"/>
  <c r="J16824" i="4"/>
  <c r="J16825" i="4"/>
  <c r="J16826" i="4"/>
  <c r="J16827" i="4"/>
  <c r="J16828" i="4"/>
  <c r="J16829" i="4"/>
  <c r="J16830" i="4"/>
  <c r="J16831" i="4"/>
  <c r="J16832" i="4"/>
  <c r="J16833" i="4"/>
  <c r="J16834" i="4"/>
  <c r="J16835" i="4"/>
  <c r="J16836" i="4"/>
  <c r="J16837" i="4"/>
  <c r="J16838" i="4"/>
  <c r="J16839" i="4"/>
  <c r="J16840" i="4"/>
  <c r="J16841" i="4"/>
  <c r="J16842" i="4"/>
  <c r="J16843" i="4"/>
  <c r="J16844" i="4"/>
  <c r="J16845" i="4"/>
  <c r="J16846" i="4"/>
  <c r="J16847" i="4"/>
  <c r="J16848" i="4"/>
  <c r="J16849" i="4"/>
  <c r="J16850" i="4"/>
  <c r="J16851" i="4"/>
  <c r="J16852" i="4"/>
  <c r="J16853" i="4"/>
  <c r="J16854" i="4"/>
  <c r="J16855" i="4"/>
  <c r="J16856" i="4"/>
  <c r="J16857" i="4"/>
  <c r="J16858" i="4"/>
  <c r="J16859" i="4"/>
  <c r="J16860" i="4"/>
  <c r="J16861" i="4"/>
  <c r="J16862" i="4"/>
  <c r="J16863" i="4"/>
  <c r="J16864" i="4"/>
  <c r="J16865" i="4"/>
  <c r="J16866" i="4"/>
  <c r="J16867" i="4"/>
  <c r="J16868" i="4"/>
  <c r="J16869" i="4"/>
  <c r="J16870" i="4"/>
  <c r="J16871" i="4"/>
  <c r="J16872" i="4"/>
  <c r="J16873" i="4"/>
  <c r="J16874" i="4"/>
  <c r="J16875" i="4"/>
  <c r="J16876" i="4"/>
  <c r="J16877" i="4"/>
  <c r="J16878" i="4"/>
  <c r="J16879" i="4"/>
  <c r="J16880" i="4"/>
  <c r="J16881" i="4"/>
  <c r="J16882" i="4"/>
  <c r="J16883" i="4"/>
  <c r="J16884" i="4"/>
  <c r="J16885" i="4"/>
  <c r="J16886" i="4"/>
  <c r="J16887" i="4"/>
  <c r="J16888" i="4"/>
  <c r="J16889" i="4"/>
  <c r="J16890" i="4"/>
  <c r="J16891" i="4"/>
  <c r="J16892" i="4"/>
  <c r="J16893" i="4"/>
  <c r="J16894" i="4"/>
  <c r="J16895" i="4"/>
  <c r="J16896" i="4"/>
  <c r="J16897" i="4"/>
  <c r="J16898" i="4"/>
  <c r="J16899" i="4"/>
  <c r="J16900" i="4"/>
  <c r="J16901" i="4"/>
  <c r="J16902" i="4"/>
  <c r="J16903" i="4"/>
  <c r="J16904" i="4"/>
  <c r="J16905" i="4"/>
  <c r="J16906" i="4"/>
  <c r="J16907" i="4"/>
  <c r="J16908" i="4"/>
  <c r="J16909" i="4"/>
  <c r="J16910" i="4"/>
  <c r="J16911" i="4"/>
  <c r="J16912" i="4"/>
  <c r="J16913" i="4"/>
  <c r="J16914" i="4"/>
  <c r="J16915" i="4"/>
  <c r="J16916" i="4"/>
  <c r="J16917" i="4"/>
  <c r="J16918" i="4"/>
  <c r="J16919" i="4"/>
  <c r="J16920" i="4"/>
  <c r="J16921" i="4"/>
  <c r="J16922" i="4"/>
  <c r="J16923" i="4"/>
  <c r="J16924" i="4"/>
  <c r="J16925" i="4"/>
  <c r="J16926" i="4"/>
  <c r="J16927" i="4"/>
  <c r="J16928" i="4"/>
  <c r="J16929" i="4"/>
  <c r="J16930" i="4"/>
  <c r="J16931" i="4"/>
  <c r="J16932" i="4"/>
  <c r="J16933" i="4"/>
  <c r="J16934" i="4"/>
  <c r="J16935" i="4"/>
  <c r="J16936" i="4"/>
  <c r="J16937" i="4"/>
  <c r="J16938" i="4"/>
  <c r="J16939" i="4"/>
  <c r="J16940" i="4"/>
  <c r="J16941" i="4"/>
  <c r="J16942" i="4"/>
  <c r="J16943" i="4"/>
  <c r="J16944" i="4"/>
  <c r="J16945" i="4"/>
  <c r="J16946" i="4"/>
  <c r="J16947" i="4"/>
  <c r="J16948" i="4"/>
  <c r="J16949" i="4"/>
  <c r="J16950" i="4"/>
  <c r="J16951" i="4"/>
  <c r="J16952" i="4"/>
  <c r="J16953" i="4"/>
  <c r="J16954" i="4"/>
  <c r="J16955" i="4"/>
  <c r="J16956" i="4"/>
  <c r="J16957" i="4"/>
  <c r="J16958" i="4"/>
  <c r="J16959" i="4"/>
  <c r="J16960" i="4"/>
  <c r="J16961" i="4"/>
  <c r="J16962" i="4"/>
  <c r="J16963" i="4"/>
  <c r="J16964" i="4"/>
  <c r="J16965" i="4"/>
  <c r="J16966" i="4"/>
  <c r="J16967" i="4"/>
  <c r="J16968" i="4"/>
  <c r="J16969" i="4"/>
  <c r="J16970" i="4"/>
  <c r="J16971" i="4"/>
  <c r="J16972" i="4"/>
  <c r="J16973" i="4"/>
  <c r="J16974" i="4"/>
  <c r="J16975" i="4"/>
  <c r="J16976" i="4"/>
  <c r="J16977" i="4"/>
  <c r="J16978" i="4"/>
  <c r="J16979" i="4"/>
  <c r="J16980" i="4"/>
  <c r="J16981" i="4"/>
  <c r="J16982" i="4"/>
  <c r="J16983" i="4"/>
  <c r="J16984" i="4"/>
  <c r="J16985" i="4"/>
  <c r="J16986" i="4"/>
  <c r="J16987" i="4"/>
  <c r="J16988" i="4"/>
  <c r="J16989" i="4"/>
  <c r="J16990" i="4"/>
  <c r="J16991" i="4"/>
  <c r="J16992" i="4"/>
  <c r="J16993" i="4"/>
  <c r="J16994" i="4"/>
  <c r="J16995" i="4"/>
  <c r="J16996" i="4"/>
  <c r="J16997" i="4"/>
  <c r="J16998" i="4"/>
  <c r="J16999" i="4"/>
  <c r="J17000" i="4"/>
  <c r="J17001" i="4"/>
  <c r="J17002" i="4"/>
  <c r="J17003" i="4"/>
  <c r="J17004" i="4"/>
  <c r="J17005" i="4"/>
  <c r="J17006" i="4"/>
  <c r="J17007" i="4"/>
  <c r="J17008" i="4"/>
  <c r="J17009" i="4"/>
  <c r="J17010" i="4"/>
  <c r="J17011" i="4"/>
  <c r="J17012" i="4"/>
  <c r="J17013" i="4"/>
  <c r="J17014" i="4"/>
  <c r="J17015" i="4"/>
  <c r="J17016" i="4"/>
  <c r="J17017" i="4"/>
  <c r="J17018" i="4"/>
  <c r="J17019" i="4"/>
  <c r="J17020" i="4"/>
  <c r="J17021" i="4"/>
  <c r="J17022" i="4"/>
  <c r="J17023" i="4"/>
  <c r="J17024" i="4"/>
  <c r="J17025" i="4"/>
  <c r="J17026" i="4"/>
  <c r="J17027" i="4"/>
  <c r="J17028" i="4"/>
  <c r="J17029" i="4"/>
  <c r="J17030" i="4"/>
  <c r="J17031" i="4"/>
  <c r="J17032" i="4"/>
  <c r="J17033" i="4"/>
  <c r="J17034" i="4"/>
  <c r="J17035" i="4"/>
  <c r="J17036" i="4"/>
  <c r="J17037" i="4"/>
  <c r="J17038" i="4"/>
  <c r="J17039" i="4"/>
  <c r="J17040" i="4"/>
  <c r="J17041" i="4"/>
  <c r="J17042" i="4"/>
  <c r="J17043" i="4"/>
  <c r="J17044" i="4"/>
  <c r="J17045" i="4"/>
  <c r="J17046" i="4"/>
  <c r="J17047" i="4"/>
  <c r="J17048" i="4"/>
  <c r="J17049" i="4"/>
  <c r="J17050" i="4"/>
  <c r="J17051" i="4"/>
  <c r="J17052" i="4"/>
  <c r="J17053" i="4"/>
  <c r="J17054" i="4"/>
  <c r="J17055" i="4"/>
  <c r="J17056" i="4"/>
  <c r="J17057" i="4"/>
  <c r="J17058" i="4"/>
  <c r="J17059" i="4"/>
  <c r="J17060" i="4"/>
  <c r="J17061" i="4"/>
  <c r="J17062" i="4"/>
  <c r="J17063" i="4"/>
  <c r="J17064" i="4"/>
  <c r="J17065" i="4"/>
  <c r="J17066" i="4"/>
  <c r="J17067" i="4"/>
  <c r="J17068" i="4"/>
  <c r="J17069" i="4"/>
  <c r="J17070" i="4"/>
  <c r="J17071" i="4"/>
  <c r="J17072" i="4"/>
  <c r="J17073" i="4"/>
  <c r="J17074" i="4"/>
  <c r="J17075" i="4"/>
  <c r="J17076" i="4"/>
  <c r="J17077" i="4"/>
  <c r="J17078" i="4"/>
  <c r="J17079" i="4"/>
  <c r="J17080" i="4"/>
  <c r="J17081" i="4"/>
  <c r="J17082" i="4"/>
  <c r="J17083" i="4"/>
  <c r="J17084" i="4"/>
  <c r="J17085" i="4"/>
  <c r="J17086" i="4"/>
  <c r="J17087" i="4"/>
  <c r="J17088" i="4"/>
  <c r="J17089" i="4"/>
  <c r="J17090" i="4"/>
  <c r="J17091" i="4"/>
  <c r="J17092" i="4"/>
  <c r="J17093" i="4"/>
  <c r="J17094" i="4"/>
  <c r="J17095" i="4"/>
  <c r="J17096" i="4"/>
  <c r="J17097" i="4"/>
  <c r="J17098" i="4"/>
  <c r="J17099" i="4"/>
  <c r="J17100" i="4"/>
  <c r="J17101" i="4"/>
  <c r="J17102" i="4"/>
  <c r="J17103" i="4"/>
  <c r="J17104" i="4"/>
  <c r="J17105" i="4"/>
  <c r="J17106" i="4"/>
  <c r="J17107" i="4"/>
  <c r="J17108" i="4"/>
  <c r="J17109" i="4"/>
  <c r="J17110" i="4"/>
  <c r="J17111" i="4"/>
  <c r="J17112" i="4"/>
  <c r="J17113" i="4"/>
  <c r="J17114" i="4"/>
  <c r="J17115" i="4"/>
  <c r="J17116" i="4"/>
  <c r="J17117" i="4"/>
  <c r="J17118" i="4"/>
  <c r="J17119" i="4"/>
  <c r="J17120" i="4"/>
  <c r="J17121" i="4"/>
  <c r="J17122" i="4"/>
  <c r="J17123" i="4"/>
  <c r="J17124" i="4"/>
  <c r="J17125" i="4"/>
  <c r="J17126" i="4"/>
  <c r="J17127" i="4"/>
  <c r="J17128" i="4"/>
  <c r="J17129" i="4"/>
  <c r="J17130" i="4"/>
  <c r="J17131" i="4"/>
  <c r="J17132" i="4"/>
  <c r="J17133" i="4"/>
  <c r="J17134" i="4"/>
  <c r="J17135" i="4"/>
  <c r="J17136" i="4"/>
  <c r="J17137" i="4"/>
  <c r="J17138" i="4"/>
  <c r="J17139" i="4"/>
  <c r="J17140" i="4"/>
  <c r="J17141" i="4"/>
  <c r="J17142" i="4"/>
  <c r="J17143" i="4"/>
  <c r="J17144" i="4"/>
  <c r="J17145" i="4"/>
  <c r="J17146" i="4"/>
  <c r="J17147" i="4"/>
  <c r="J17148" i="4"/>
  <c r="J17149" i="4"/>
  <c r="J17150" i="4"/>
  <c r="J17151" i="4"/>
  <c r="J17152" i="4"/>
  <c r="J17153" i="4"/>
  <c r="J17154" i="4"/>
  <c r="J17155" i="4"/>
  <c r="J17156" i="4"/>
  <c r="J17157" i="4"/>
  <c r="J17158" i="4"/>
  <c r="J17159" i="4"/>
  <c r="J17160" i="4"/>
  <c r="J17161" i="4"/>
  <c r="J17162" i="4"/>
  <c r="J17163" i="4"/>
  <c r="J17164" i="4"/>
  <c r="J17165" i="4"/>
  <c r="J17166" i="4"/>
  <c r="J17167" i="4"/>
  <c r="J17168" i="4"/>
  <c r="J17169" i="4"/>
  <c r="J17170" i="4"/>
  <c r="J17171" i="4"/>
  <c r="J17172" i="4"/>
  <c r="J17173" i="4"/>
  <c r="J17174" i="4"/>
  <c r="J17175" i="4"/>
  <c r="J17176" i="4"/>
  <c r="J17177" i="4"/>
  <c r="J17178" i="4"/>
  <c r="J17179" i="4"/>
  <c r="J17180" i="4"/>
  <c r="J17181" i="4"/>
  <c r="J17182" i="4"/>
  <c r="J17183" i="4"/>
  <c r="J17184" i="4"/>
  <c r="J17185" i="4"/>
  <c r="J17186" i="4"/>
  <c r="J17187" i="4"/>
  <c r="J17188" i="4"/>
  <c r="J17189" i="4"/>
  <c r="J17190" i="4"/>
  <c r="J17191" i="4"/>
  <c r="J17192" i="4"/>
  <c r="J17193" i="4"/>
  <c r="J17194" i="4"/>
  <c r="J17195" i="4"/>
  <c r="J17196" i="4"/>
  <c r="J17197" i="4"/>
  <c r="J17198" i="4"/>
  <c r="J17199" i="4"/>
  <c r="J17200" i="4"/>
  <c r="J17201" i="4"/>
  <c r="J17202" i="4"/>
  <c r="J17203" i="4"/>
  <c r="J17204" i="4"/>
  <c r="J17205" i="4"/>
  <c r="J17206" i="4"/>
  <c r="J17207" i="4"/>
  <c r="J17208" i="4"/>
  <c r="J17209" i="4"/>
  <c r="J17210" i="4"/>
  <c r="J17211" i="4"/>
  <c r="J17212" i="4"/>
  <c r="J17213" i="4"/>
  <c r="J17214" i="4"/>
  <c r="J17215" i="4"/>
  <c r="J17216" i="4"/>
  <c r="J17217" i="4"/>
  <c r="J17218" i="4"/>
  <c r="J17219" i="4"/>
  <c r="J17220" i="4"/>
  <c r="J17221" i="4"/>
  <c r="J17222" i="4"/>
  <c r="J17223" i="4"/>
  <c r="J17224" i="4"/>
  <c r="J17225" i="4"/>
  <c r="J17226" i="4"/>
  <c r="J17227" i="4"/>
  <c r="J17228" i="4"/>
  <c r="J17229" i="4"/>
  <c r="J17230" i="4"/>
  <c r="J17231" i="4"/>
  <c r="J17232" i="4"/>
  <c r="J17233" i="4"/>
  <c r="J17234" i="4"/>
  <c r="J17235" i="4"/>
  <c r="J17236" i="4"/>
  <c r="J17237" i="4"/>
  <c r="J17238" i="4"/>
  <c r="J17239" i="4"/>
  <c r="J17240" i="4"/>
  <c r="J17241" i="4"/>
  <c r="J17242" i="4"/>
  <c r="J17243" i="4"/>
  <c r="J17244" i="4"/>
  <c r="J17245" i="4"/>
  <c r="J17246" i="4"/>
  <c r="J17247" i="4"/>
  <c r="J17248" i="4"/>
  <c r="J17249" i="4"/>
  <c r="J17250" i="4"/>
  <c r="J17251" i="4"/>
  <c r="J17252" i="4"/>
  <c r="J17253" i="4"/>
  <c r="J17254" i="4"/>
  <c r="J17255" i="4"/>
  <c r="J17256" i="4"/>
  <c r="J17257" i="4"/>
  <c r="J17258" i="4"/>
  <c r="J17259" i="4"/>
  <c r="J17260" i="4"/>
  <c r="J17261" i="4"/>
  <c r="J17262" i="4"/>
  <c r="J17263" i="4"/>
  <c r="J17264" i="4"/>
  <c r="J17265" i="4"/>
  <c r="J17266" i="4"/>
  <c r="J17267" i="4"/>
  <c r="J17268" i="4"/>
  <c r="J17269" i="4"/>
  <c r="J17270" i="4"/>
  <c r="J17271" i="4"/>
  <c r="J17272" i="4"/>
  <c r="J17273" i="4"/>
  <c r="J17274" i="4"/>
  <c r="J17275" i="4"/>
  <c r="J17276" i="4"/>
  <c r="J17277" i="4"/>
  <c r="J17278" i="4"/>
  <c r="J17279" i="4"/>
  <c r="J17280" i="4"/>
  <c r="J17281" i="4"/>
  <c r="J17282" i="4"/>
  <c r="J17283" i="4"/>
  <c r="J17284" i="4"/>
  <c r="J17285" i="4"/>
  <c r="J17286" i="4"/>
  <c r="J17287" i="4"/>
  <c r="J17288" i="4"/>
  <c r="J17289" i="4"/>
  <c r="J17290" i="4"/>
  <c r="J17291" i="4"/>
  <c r="J17292" i="4"/>
  <c r="J17293" i="4"/>
  <c r="J17294" i="4"/>
  <c r="J17295" i="4"/>
  <c r="J17296" i="4"/>
  <c r="J17297" i="4"/>
  <c r="J17298" i="4"/>
  <c r="J17299" i="4"/>
  <c r="J17300" i="4"/>
  <c r="J17301" i="4"/>
  <c r="J17302" i="4"/>
  <c r="J17303" i="4"/>
  <c r="J17304" i="4"/>
  <c r="J17305" i="4"/>
  <c r="J17306" i="4"/>
  <c r="J17307" i="4"/>
  <c r="J17308" i="4"/>
  <c r="J17309" i="4"/>
  <c r="J17310" i="4"/>
  <c r="J17311" i="4"/>
  <c r="J17312" i="4"/>
  <c r="J17313" i="4"/>
  <c r="J17314" i="4"/>
  <c r="J17315" i="4"/>
  <c r="J17316" i="4"/>
  <c r="J17317" i="4"/>
  <c r="J17318" i="4"/>
  <c r="J17319" i="4"/>
  <c r="J17320" i="4"/>
  <c r="J17321" i="4"/>
  <c r="J17322" i="4"/>
  <c r="J17323" i="4"/>
  <c r="J17324" i="4"/>
  <c r="J17325" i="4"/>
  <c r="J17326" i="4"/>
  <c r="J17327" i="4"/>
  <c r="J17328" i="4"/>
  <c r="J17329" i="4"/>
  <c r="J17330" i="4"/>
  <c r="J17331" i="4"/>
  <c r="J17332" i="4"/>
  <c r="J17333" i="4"/>
  <c r="J17334" i="4"/>
  <c r="J17335" i="4"/>
  <c r="J17336" i="4"/>
  <c r="J17337" i="4"/>
  <c r="J17338" i="4"/>
  <c r="J17339" i="4"/>
  <c r="J17340" i="4"/>
  <c r="J17341" i="4"/>
  <c r="J17342" i="4"/>
  <c r="J17343" i="4"/>
  <c r="J17344" i="4"/>
  <c r="J17345" i="4"/>
  <c r="J17346" i="4"/>
  <c r="J17347" i="4"/>
  <c r="J17348" i="4"/>
  <c r="J17349" i="4"/>
  <c r="J17350" i="4"/>
  <c r="J17351" i="4"/>
  <c r="J17352" i="4"/>
  <c r="J17353" i="4"/>
  <c r="J17354" i="4"/>
  <c r="J17355" i="4"/>
  <c r="J17356" i="4"/>
  <c r="J17357" i="4"/>
  <c r="J17358" i="4"/>
  <c r="J17359" i="4"/>
  <c r="J17360" i="4"/>
  <c r="J17361" i="4"/>
  <c r="J17362" i="4"/>
  <c r="J17363" i="4"/>
  <c r="J17364" i="4"/>
  <c r="J17365" i="4"/>
  <c r="J17366" i="4"/>
  <c r="J17367" i="4"/>
  <c r="J17368" i="4"/>
  <c r="J17369" i="4"/>
  <c r="J17370" i="4"/>
  <c r="J17371" i="4"/>
  <c r="J17372" i="4"/>
  <c r="J17373" i="4"/>
  <c r="J17374" i="4"/>
  <c r="J17375" i="4"/>
  <c r="J17376" i="4"/>
  <c r="J17377" i="4"/>
  <c r="J17378" i="4"/>
  <c r="J17379" i="4"/>
  <c r="J17380" i="4"/>
  <c r="J17381" i="4"/>
  <c r="J17382" i="4"/>
  <c r="J17383" i="4"/>
  <c r="J17384" i="4"/>
  <c r="J17385" i="4"/>
  <c r="J17386" i="4"/>
  <c r="J17387" i="4"/>
  <c r="J17388" i="4"/>
  <c r="J17389" i="4"/>
  <c r="J17390" i="4"/>
  <c r="J17391" i="4"/>
  <c r="J17392" i="4"/>
  <c r="J17393" i="4"/>
  <c r="J17394" i="4"/>
  <c r="J17395" i="4"/>
  <c r="J17396" i="4"/>
  <c r="J17397" i="4"/>
  <c r="J17398" i="4"/>
  <c r="J17399" i="4"/>
  <c r="J17400" i="4"/>
  <c r="J17401" i="4"/>
  <c r="J17402" i="4"/>
  <c r="J17403" i="4"/>
  <c r="J17404" i="4"/>
  <c r="J17405" i="4"/>
  <c r="J17406" i="4"/>
  <c r="J17407" i="4"/>
  <c r="J17408" i="4"/>
  <c r="J17409" i="4"/>
  <c r="J17410" i="4"/>
  <c r="J17411" i="4"/>
  <c r="J17412" i="4"/>
  <c r="J17413" i="4"/>
  <c r="J17414" i="4"/>
  <c r="J17415" i="4"/>
  <c r="J17416" i="4"/>
  <c r="J17417" i="4"/>
  <c r="J17418" i="4"/>
  <c r="J17419" i="4"/>
  <c r="J17420" i="4"/>
  <c r="J17421" i="4"/>
  <c r="J17422" i="4"/>
  <c r="J17423" i="4"/>
  <c r="J17424" i="4"/>
  <c r="J17425" i="4"/>
  <c r="J17426" i="4"/>
  <c r="J17427" i="4"/>
  <c r="J17428" i="4"/>
  <c r="J17429" i="4"/>
  <c r="J17430" i="4"/>
  <c r="J17431" i="4"/>
  <c r="J17432" i="4"/>
  <c r="J17433" i="4"/>
  <c r="J17434" i="4"/>
  <c r="J17435" i="4"/>
  <c r="J17436" i="4"/>
  <c r="J17437" i="4"/>
  <c r="J17438" i="4"/>
  <c r="J17439" i="4"/>
  <c r="J17440" i="4"/>
  <c r="J17441" i="4"/>
  <c r="J17442" i="4"/>
  <c r="J17443" i="4"/>
  <c r="J17444" i="4"/>
  <c r="J17445" i="4"/>
  <c r="J17446" i="4"/>
  <c r="J17447" i="4"/>
  <c r="J17448" i="4"/>
  <c r="J17449" i="4"/>
  <c r="J17450" i="4"/>
  <c r="J17451" i="4"/>
  <c r="J17452" i="4"/>
  <c r="J17453" i="4"/>
  <c r="J17454" i="4"/>
  <c r="J17455" i="4"/>
  <c r="J17456" i="4"/>
  <c r="J17457" i="4"/>
  <c r="J17458" i="4"/>
  <c r="J17459" i="4"/>
  <c r="J17460" i="4"/>
  <c r="J17461" i="4"/>
  <c r="J17462" i="4"/>
  <c r="J17463" i="4"/>
  <c r="J17464" i="4"/>
  <c r="J17465" i="4"/>
  <c r="J17466" i="4"/>
  <c r="J17467" i="4"/>
  <c r="J17468" i="4"/>
  <c r="J17469" i="4"/>
  <c r="J17470" i="4"/>
  <c r="J17471" i="4"/>
  <c r="J17472" i="4"/>
  <c r="J17473" i="4"/>
  <c r="J17474" i="4"/>
  <c r="J17475" i="4"/>
  <c r="J17476" i="4"/>
  <c r="J17477" i="4"/>
  <c r="J17478" i="4"/>
  <c r="J17479" i="4"/>
  <c r="J17480" i="4"/>
  <c r="J17481" i="4"/>
  <c r="J17482" i="4"/>
  <c r="J17483" i="4"/>
  <c r="J17484" i="4"/>
  <c r="J17485" i="4"/>
  <c r="J17486" i="4"/>
  <c r="J17487" i="4"/>
  <c r="J17488" i="4"/>
  <c r="J17489" i="4"/>
  <c r="J17490" i="4"/>
  <c r="J17491" i="4"/>
  <c r="J17492" i="4"/>
  <c r="J17493" i="4"/>
  <c r="J17494" i="4"/>
  <c r="J17495" i="4"/>
  <c r="J17496" i="4"/>
  <c r="J17497" i="4"/>
  <c r="J17498" i="4"/>
  <c r="J17499" i="4"/>
  <c r="J17500" i="4"/>
  <c r="J17501" i="4"/>
  <c r="J17502" i="4"/>
  <c r="J17503" i="4"/>
  <c r="J17504" i="4"/>
  <c r="J17505" i="4"/>
  <c r="J17506" i="4"/>
  <c r="J17507" i="4"/>
  <c r="J17508" i="4"/>
  <c r="J17509" i="4"/>
  <c r="J17510" i="4"/>
  <c r="J17511" i="4"/>
  <c r="J17512" i="4"/>
  <c r="J17513" i="4"/>
  <c r="J17514" i="4"/>
  <c r="J17515" i="4"/>
  <c r="J17516" i="4"/>
  <c r="J17517" i="4"/>
  <c r="J17518" i="4"/>
  <c r="J17519" i="4"/>
  <c r="J17520" i="4"/>
  <c r="J17521" i="4"/>
  <c r="J17522" i="4"/>
  <c r="J17523" i="4"/>
  <c r="J17524" i="4"/>
  <c r="J17525" i="4"/>
  <c r="J17526" i="4"/>
  <c r="J17527" i="4"/>
  <c r="J17528" i="4"/>
  <c r="J17529" i="4"/>
  <c r="J17530" i="4"/>
  <c r="J17531" i="4"/>
  <c r="J17532" i="4"/>
  <c r="J17533" i="4"/>
  <c r="J17534" i="4"/>
  <c r="J17535" i="4"/>
  <c r="J17536" i="4"/>
  <c r="J17537" i="4"/>
  <c r="J17538" i="4"/>
  <c r="J17539" i="4"/>
  <c r="J17540" i="4"/>
  <c r="J17541" i="4"/>
  <c r="J17542" i="4"/>
  <c r="J17543" i="4"/>
  <c r="J17544" i="4"/>
  <c r="J17545" i="4"/>
  <c r="J17546" i="4"/>
  <c r="J17547" i="4"/>
  <c r="J17548" i="4"/>
  <c r="J17549" i="4"/>
  <c r="J17550" i="4"/>
  <c r="J17551" i="4"/>
  <c r="J17552" i="4"/>
  <c r="J17553" i="4"/>
  <c r="J17554" i="4"/>
  <c r="J17555" i="4"/>
  <c r="J17556" i="4"/>
  <c r="J17557" i="4"/>
  <c r="J17558" i="4"/>
  <c r="J17559" i="4"/>
  <c r="J17560" i="4"/>
  <c r="J17561" i="4"/>
  <c r="J17562" i="4"/>
  <c r="J17563" i="4"/>
  <c r="J17564" i="4"/>
  <c r="J17565" i="4"/>
  <c r="J17566" i="4"/>
  <c r="J17567" i="4"/>
  <c r="J17568" i="4"/>
  <c r="J17569" i="4"/>
  <c r="J17570" i="4"/>
  <c r="J17571" i="4"/>
  <c r="J17572" i="4"/>
  <c r="J17573" i="4"/>
  <c r="J17574" i="4"/>
  <c r="J17575" i="4"/>
  <c r="J17576" i="4"/>
  <c r="J17577" i="4"/>
  <c r="J17578" i="4"/>
  <c r="J17579" i="4"/>
  <c r="J17580" i="4"/>
  <c r="J17581" i="4"/>
  <c r="J17582" i="4"/>
  <c r="J17583" i="4"/>
  <c r="J17584" i="4"/>
  <c r="J17585" i="4"/>
  <c r="J17586" i="4"/>
  <c r="J17587" i="4"/>
  <c r="J17588" i="4"/>
  <c r="J17589" i="4"/>
  <c r="J17590" i="4"/>
  <c r="J17591" i="4"/>
  <c r="J17592" i="4"/>
  <c r="J17593" i="4"/>
  <c r="J17594" i="4"/>
  <c r="J17595" i="4"/>
  <c r="J17596" i="4"/>
  <c r="J17597" i="4"/>
  <c r="J17598" i="4"/>
  <c r="J17599" i="4"/>
  <c r="J17600" i="4"/>
  <c r="J17601" i="4"/>
  <c r="J17602" i="4"/>
  <c r="J17603" i="4"/>
  <c r="J17604" i="4"/>
  <c r="J17605" i="4"/>
  <c r="J17606" i="4"/>
  <c r="J17607" i="4"/>
  <c r="J17608" i="4"/>
  <c r="J17609" i="4"/>
  <c r="J17610" i="4"/>
  <c r="J17611" i="4"/>
  <c r="J17612" i="4"/>
  <c r="J17613" i="4"/>
  <c r="J17614" i="4"/>
  <c r="J17615" i="4"/>
  <c r="J17616" i="4"/>
  <c r="J17617" i="4"/>
  <c r="J17618" i="4"/>
  <c r="J17619" i="4"/>
  <c r="J17620" i="4"/>
  <c r="J17621" i="4"/>
  <c r="J17622" i="4"/>
  <c r="J17623" i="4"/>
  <c r="J17624" i="4"/>
  <c r="J17625" i="4"/>
  <c r="J17626" i="4"/>
  <c r="J17627" i="4"/>
  <c r="J17628" i="4"/>
  <c r="J17629" i="4"/>
  <c r="J17630" i="4"/>
  <c r="J17631" i="4"/>
  <c r="J17632" i="4"/>
  <c r="J17633" i="4"/>
  <c r="J17634" i="4"/>
  <c r="J17635" i="4"/>
  <c r="J17636" i="4"/>
  <c r="J17637" i="4"/>
  <c r="J17638" i="4"/>
  <c r="J17639" i="4"/>
  <c r="J17640" i="4"/>
  <c r="J17641" i="4"/>
  <c r="J17642" i="4"/>
  <c r="J17643" i="4"/>
  <c r="J17644" i="4"/>
  <c r="J17645" i="4"/>
  <c r="J17646" i="4"/>
  <c r="J17647" i="4"/>
  <c r="J17648" i="4"/>
  <c r="J17649" i="4"/>
  <c r="J17650" i="4"/>
  <c r="J17651" i="4"/>
  <c r="J17652" i="4"/>
  <c r="J17653" i="4"/>
  <c r="J17654" i="4"/>
  <c r="J17655" i="4"/>
  <c r="J17656" i="4"/>
  <c r="J17657" i="4"/>
  <c r="J17658" i="4"/>
  <c r="J17659" i="4"/>
  <c r="J17660" i="4"/>
  <c r="J17661" i="4"/>
  <c r="J17662" i="4"/>
  <c r="J17663" i="4"/>
  <c r="J17664" i="4"/>
  <c r="J17665" i="4"/>
  <c r="J17666" i="4"/>
  <c r="J17667" i="4"/>
  <c r="J17668" i="4"/>
  <c r="J17669" i="4"/>
  <c r="J17670" i="4"/>
  <c r="J17671" i="4"/>
  <c r="J17672" i="4"/>
  <c r="J17673" i="4"/>
  <c r="J17674" i="4"/>
  <c r="J17675" i="4"/>
  <c r="J17676" i="4"/>
  <c r="J17677" i="4"/>
  <c r="J17678" i="4"/>
  <c r="J17679" i="4"/>
  <c r="J17680" i="4"/>
  <c r="J17681" i="4"/>
  <c r="J17682" i="4"/>
  <c r="J17683" i="4"/>
  <c r="J17684" i="4"/>
  <c r="J17685" i="4"/>
  <c r="J17686" i="4"/>
  <c r="J17687" i="4"/>
  <c r="J17688" i="4"/>
  <c r="J17689" i="4"/>
  <c r="J17690" i="4"/>
  <c r="J17691" i="4"/>
  <c r="J17692" i="4"/>
  <c r="J17693" i="4"/>
  <c r="J17694" i="4"/>
  <c r="J17695" i="4"/>
  <c r="J17696" i="4"/>
  <c r="J17697" i="4"/>
  <c r="J17698" i="4"/>
  <c r="J17699" i="4"/>
  <c r="J17700" i="4"/>
  <c r="J17701" i="4"/>
  <c r="J17702" i="4"/>
  <c r="J17703" i="4"/>
  <c r="J17704" i="4"/>
  <c r="J17705" i="4"/>
  <c r="J17706" i="4"/>
  <c r="J17707" i="4"/>
  <c r="J17708" i="4"/>
  <c r="J17709" i="4"/>
  <c r="J17710" i="4"/>
  <c r="J17711" i="4"/>
  <c r="J17712" i="4"/>
  <c r="J17713" i="4"/>
  <c r="J17714" i="4"/>
  <c r="J17715" i="4"/>
  <c r="J17716" i="4"/>
  <c r="J17717" i="4"/>
  <c r="J17718" i="4"/>
  <c r="J17719" i="4"/>
  <c r="J17720" i="4"/>
  <c r="J17721" i="4"/>
  <c r="J17722" i="4"/>
  <c r="J17723" i="4"/>
  <c r="J17724" i="4"/>
  <c r="J17725" i="4"/>
  <c r="J17726" i="4"/>
  <c r="J17727" i="4"/>
  <c r="J17728" i="4"/>
  <c r="J17729" i="4"/>
  <c r="J17730" i="4"/>
  <c r="J17731" i="4"/>
  <c r="J17732" i="4"/>
  <c r="J17733" i="4"/>
  <c r="J17734" i="4"/>
  <c r="J17735" i="4"/>
  <c r="J17736" i="4"/>
  <c r="J17737" i="4"/>
  <c r="J17738" i="4"/>
  <c r="J17739" i="4"/>
  <c r="J17740" i="4"/>
  <c r="J17741" i="4"/>
  <c r="J17742" i="4"/>
  <c r="J17743" i="4"/>
  <c r="J17744" i="4"/>
  <c r="J17745" i="4"/>
  <c r="J17746" i="4"/>
  <c r="J17747" i="4"/>
  <c r="J17748" i="4"/>
  <c r="J17749" i="4"/>
  <c r="J17750" i="4"/>
  <c r="J17751" i="4"/>
  <c r="J17752" i="4"/>
  <c r="J17753" i="4"/>
  <c r="J17754" i="4"/>
  <c r="J17755" i="4"/>
  <c r="J17756" i="4"/>
  <c r="J17757" i="4"/>
  <c r="J17758" i="4"/>
  <c r="J17759" i="4"/>
  <c r="J17760" i="4"/>
  <c r="J17761" i="4"/>
  <c r="J17762" i="4"/>
  <c r="J17763" i="4"/>
  <c r="J17764" i="4"/>
  <c r="J17765" i="4"/>
  <c r="J17766" i="4"/>
  <c r="J17767" i="4"/>
  <c r="J17768" i="4"/>
  <c r="J17769" i="4"/>
  <c r="J17770" i="4"/>
  <c r="J17771" i="4"/>
  <c r="J17772" i="4"/>
  <c r="J17773" i="4"/>
  <c r="J17774" i="4"/>
  <c r="J17775" i="4"/>
  <c r="J17776" i="4"/>
  <c r="J17777" i="4"/>
  <c r="J17778" i="4"/>
  <c r="J17779" i="4"/>
  <c r="J17780" i="4"/>
  <c r="J17781" i="4"/>
  <c r="J17782" i="4"/>
  <c r="J17783" i="4"/>
  <c r="J17784" i="4"/>
  <c r="J17785" i="4"/>
  <c r="J17786" i="4"/>
  <c r="J17787" i="4"/>
  <c r="J17788" i="4"/>
  <c r="J17789" i="4"/>
  <c r="J17790" i="4"/>
  <c r="J17791" i="4"/>
  <c r="J17792" i="4"/>
  <c r="J17793" i="4"/>
  <c r="J17794" i="4"/>
  <c r="J17795" i="4"/>
  <c r="J17796" i="4"/>
  <c r="J17797" i="4"/>
  <c r="J17798" i="4"/>
  <c r="J17799" i="4"/>
  <c r="J17800" i="4"/>
  <c r="J17801" i="4"/>
  <c r="J17802" i="4"/>
  <c r="J17803" i="4"/>
  <c r="J17804" i="4"/>
  <c r="J17805" i="4"/>
  <c r="J17806" i="4"/>
  <c r="J17807" i="4"/>
  <c r="J17808" i="4"/>
  <c r="J17809" i="4"/>
  <c r="J17810" i="4"/>
  <c r="J17811" i="4"/>
  <c r="J17812" i="4"/>
  <c r="J17813" i="4"/>
  <c r="J17814" i="4"/>
  <c r="J17815" i="4"/>
  <c r="J17816" i="4"/>
  <c r="J17817" i="4"/>
  <c r="J17818" i="4"/>
  <c r="J17819" i="4"/>
  <c r="J17820" i="4"/>
  <c r="J17821" i="4"/>
  <c r="J17822" i="4"/>
  <c r="J17823" i="4"/>
  <c r="J17824" i="4"/>
  <c r="J17825" i="4"/>
  <c r="J17826" i="4"/>
  <c r="J17827" i="4"/>
  <c r="J17828" i="4"/>
  <c r="J17829" i="4"/>
  <c r="J17830" i="4"/>
  <c r="J17831" i="4"/>
  <c r="J17832" i="4"/>
  <c r="J17833" i="4"/>
  <c r="J17834" i="4"/>
  <c r="J17835" i="4"/>
  <c r="J17836" i="4"/>
  <c r="J17837" i="4"/>
  <c r="J17838" i="4"/>
  <c r="J17839" i="4"/>
  <c r="J17840" i="4"/>
  <c r="J17841" i="4"/>
  <c r="J17842" i="4"/>
  <c r="J17843" i="4"/>
  <c r="J17844" i="4"/>
  <c r="J17845" i="4"/>
  <c r="J17846" i="4"/>
  <c r="J17847" i="4"/>
  <c r="J17848" i="4"/>
  <c r="J17849" i="4"/>
  <c r="J17850" i="4"/>
  <c r="J17851" i="4"/>
  <c r="J17852" i="4"/>
  <c r="J17853" i="4"/>
  <c r="J17854" i="4"/>
  <c r="J17855" i="4"/>
  <c r="J17856" i="4"/>
  <c r="J17857" i="4"/>
  <c r="J17858" i="4"/>
  <c r="J17859" i="4"/>
  <c r="J17860" i="4"/>
  <c r="J17861" i="4"/>
  <c r="J17862" i="4"/>
  <c r="J17863" i="4"/>
  <c r="J17864" i="4"/>
  <c r="J17865" i="4"/>
  <c r="J17866" i="4"/>
  <c r="J17867" i="4"/>
  <c r="J17868" i="4"/>
  <c r="J17869" i="4"/>
  <c r="J17870" i="4"/>
  <c r="J17871" i="4"/>
  <c r="J17872" i="4"/>
  <c r="J17873" i="4"/>
  <c r="J17874" i="4"/>
  <c r="J17875" i="4"/>
  <c r="J17876" i="4"/>
  <c r="J17877" i="4"/>
  <c r="J17878" i="4"/>
  <c r="J17879" i="4"/>
  <c r="J17880" i="4"/>
  <c r="J17881" i="4"/>
  <c r="J17882" i="4"/>
  <c r="J17883" i="4"/>
  <c r="J17884" i="4"/>
  <c r="J17885" i="4"/>
  <c r="J17886" i="4"/>
  <c r="J17887" i="4"/>
  <c r="J17888" i="4"/>
  <c r="J17889" i="4"/>
  <c r="J17890" i="4"/>
  <c r="J17891" i="4"/>
  <c r="J17892" i="4"/>
  <c r="J17893" i="4"/>
  <c r="J17894" i="4"/>
  <c r="J17895" i="4"/>
  <c r="J17896" i="4"/>
  <c r="J17897" i="4"/>
  <c r="J17898" i="4"/>
  <c r="J17899" i="4"/>
  <c r="J17900" i="4"/>
  <c r="J17901" i="4"/>
  <c r="J17902" i="4"/>
  <c r="J17903" i="4"/>
  <c r="J17904" i="4"/>
  <c r="J17905" i="4"/>
  <c r="J17906" i="4"/>
  <c r="J17907" i="4"/>
  <c r="J17908" i="4"/>
  <c r="J17909" i="4"/>
  <c r="J17910" i="4"/>
  <c r="J17911" i="4"/>
  <c r="J17912" i="4"/>
  <c r="J17913" i="4"/>
  <c r="J17914" i="4"/>
  <c r="J17915" i="4"/>
  <c r="J17916" i="4"/>
  <c r="J17917" i="4"/>
  <c r="J17918" i="4"/>
  <c r="J17919" i="4"/>
  <c r="J17920" i="4"/>
  <c r="J17921" i="4"/>
  <c r="J17922" i="4"/>
  <c r="J17923" i="4"/>
  <c r="J17924" i="4"/>
  <c r="J17925" i="4"/>
  <c r="J17926" i="4"/>
  <c r="J17927" i="4"/>
  <c r="J17928" i="4"/>
  <c r="J17929" i="4"/>
  <c r="J17930" i="4"/>
  <c r="J17931" i="4"/>
  <c r="J17932" i="4"/>
  <c r="J17933" i="4"/>
  <c r="J17934" i="4"/>
  <c r="J17935" i="4"/>
  <c r="J17936" i="4"/>
  <c r="J17937" i="4"/>
  <c r="J17938" i="4"/>
  <c r="J17939" i="4"/>
  <c r="J17940" i="4"/>
  <c r="J17941" i="4"/>
  <c r="J17942" i="4"/>
  <c r="J17943" i="4"/>
  <c r="J17944" i="4"/>
  <c r="J17945" i="4"/>
  <c r="J17946" i="4"/>
  <c r="J17947" i="4"/>
  <c r="J17948" i="4"/>
  <c r="J17949" i="4"/>
  <c r="J17950" i="4"/>
  <c r="J17951" i="4"/>
  <c r="J17952" i="4"/>
  <c r="J17953" i="4"/>
  <c r="J17954" i="4"/>
  <c r="J17955" i="4"/>
  <c r="J17956" i="4"/>
  <c r="J17957" i="4"/>
  <c r="J17958" i="4"/>
  <c r="J17959" i="4"/>
  <c r="J17960" i="4"/>
  <c r="J17961" i="4"/>
  <c r="J17962" i="4"/>
  <c r="J17963" i="4"/>
  <c r="J17964" i="4"/>
  <c r="J17965" i="4"/>
  <c r="J17966" i="4"/>
  <c r="J17967" i="4"/>
  <c r="J17968" i="4"/>
  <c r="J17969" i="4"/>
  <c r="J17970" i="4"/>
  <c r="J17971" i="4"/>
  <c r="J17972" i="4"/>
  <c r="J17973" i="4"/>
  <c r="J17974" i="4"/>
  <c r="J17975" i="4"/>
  <c r="J17976" i="4"/>
  <c r="J17977" i="4"/>
  <c r="J17978" i="4"/>
  <c r="J17979" i="4"/>
  <c r="J17980" i="4"/>
  <c r="J17981" i="4"/>
  <c r="J17982" i="4"/>
  <c r="J17983" i="4"/>
  <c r="J17984" i="4"/>
  <c r="J17985" i="4"/>
  <c r="J17986" i="4"/>
  <c r="J17987" i="4"/>
  <c r="J17988" i="4"/>
  <c r="J17989" i="4"/>
  <c r="J17990" i="4"/>
  <c r="J17991" i="4"/>
  <c r="J17992" i="4"/>
  <c r="J17993" i="4"/>
  <c r="J17994" i="4"/>
  <c r="J17995" i="4"/>
  <c r="J17996" i="4"/>
  <c r="J17997" i="4"/>
  <c r="J17998" i="4"/>
  <c r="J17999" i="4"/>
  <c r="J18000" i="4"/>
  <c r="J18001" i="4"/>
  <c r="J18002" i="4"/>
  <c r="J18003" i="4"/>
  <c r="J18004" i="4"/>
  <c r="J18005" i="4"/>
  <c r="J18006" i="4"/>
  <c r="J18007" i="4"/>
  <c r="J18008" i="4"/>
  <c r="J18009" i="4"/>
  <c r="J18010" i="4"/>
  <c r="J18011" i="4"/>
  <c r="J18012" i="4"/>
  <c r="J18013" i="4"/>
  <c r="J18014" i="4"/>
  <c r="J18015" i="4"/>
  <c r="J18016" i="4"/>
  <c r="J18017" i="4"/>
  <c r="J18018" i="4"/>
  <c r="J18019" i="4"/>
  <c r="J18020" i="4"/>
  <c r="J18021" i="4"/>
  <c r="J18022" i="4"/>
  <c r="J18023" i="4"/>
  <c r="J18024" i="4"/>
  <c r="J18025" i="4"/>
  <c r="J18026" i="4"/>
  <c r="J18027" i="4"/>
  <c r="J18028" i="4"/>
  <c r="J18029" i="4"/>
  <c r="J18030" i="4"/>
  <c r="J18031" i="4"/>
  <c r="J18032" i="4"/>
  <c r="J18033" i="4"/>
  <c r="J18034" i="4"/>
  <c r="J18035" i="4"/>
  <c r="J18036" i="4"/>
  <c r="J18037" i="4"/>
  <c r="J18038" i="4"/>
  <c r="J18039" i="4"/>
  <c r="J18040" i="4"/>
  <c r="J18041" i="4"/>
  <c r="J18042" i="4"/>
  <c r="J18043" i="4"/>
  <c r="J18044" i="4"/>
  <c r="J18045" i="4"/>
  <c r="J18046" i="4"/>
  <c r="J18047" i="4"/>
  <c r="J18048" i="4"/>
  <c r="J18049" i="4"/>
  <c r="J18050" i="4"/>
  <c r="J18051" i="4"/>
  <c r="J18052" i="4"/>
  <c r="J18053" i="4"/>
  <c r="J18054" i="4"/>
  <c r="J18055" i="4"/>
  <c r="J18056" i="4"/>
  <c r="J18057" i="4"/>
  <c r="J18058" i="4"/>
  <c r="J18059" i="4"/>
  <c r="J18060" i="4"/>
  <c r="J18061" i="4"/>
  <c r="J18062" i="4"/>
  <c r="J18063" i="4"/>
  <c r="J18064" i="4"/>
  <c r="J18065" i="4"/>
  <c r="J18066" i="4"/>
  <c r="J18067" i="4"/>
  <c r="J18068" i="4"/>
  <c r="J18069" i="4"/>
  <c r="J18070" i="4"/>
  <c r="J18071" i="4"/>
  <c r="J18072" i="4"/>
  <c r="J18073" i="4"/>
  <c r="J18074" i="4"/>
  <c r="J18075" i="4"/>
  <c r="J18076" i="4"/>
  <c r="J18077" i="4"/>
  <c r="J18078" i="4"/>
  <c r="J18079" i="4"/>
  <c r="J18080" i="4"/>
  <c r="J18081" i="4"/>
  <c r="J18082" i="4"/>
  <c r="J18083" i="4"/>
  <c r="J18084" i="4"/>
  <c r="J18085" i="4"/>
  <c r="J18086" i="4"/>
  <c r="J18087" i="4"/>
  <c r="J18088" i="4"/>
  <c r="J18089" i="4"/>
  <c r="J18090" i="4"/>
  <c r="J18091" i="4"/>
  <c r="J18092" i="4"/>
  <c r="J18093" i="4"/>
  <c r="J18094" i="4"/>
  <c r="J18095" i="4"/>
  <c r="J18096" i="4"/>
  <c r="J18097" i="4"/>
  <c r="J18098" i="4"/>
  <c r="J18099" i="4"/>
  <c r="J18100" i="4"/>
  <c r="J18101" i="4"/>
  <c r="J18102" i="4"/>
  <c r="J18103" i="4"/>
  <c r="J18104" i="4"/>
  <c r="J18105" i="4"/>
  <c r="J18106" i="4"/>
  <c r="J18107" i="4"/>
  <c r="J18108" i="4"/>
  <c r="J18109" i="4"/>
  <c r="J18110" i="4"/>
  <c r="J18111" i="4"/>
  <c r="J18112" i="4"/>
  <c r="J18113" i="4"/>
  <c r="J18114" i="4"/>
  <c r="J18115" i="4"/>
  <c r="J18116" i="4"/>
  <c r="J18117" i="4"/>
  <c r="J18118" i="4"/>
  <c r="J18119" i="4"/>
  <c r="J18120" i="4"/>
  <c r="J18121" i="4"/>
  <c r="J18122" i="4"/>
  <c r="J18123" i="4"/>
  <c r="J18124" i="4"/>
  <c r="J18125" i="4"/>
  <c r="J18126" i="4"/>
  <c r="J18127" i="4"/>
  <c r="J18128" i="4"/>
  <c r="J18129" i="4"/>
  <c r="J18130" i="4"/>
  <c r="J18131" i="4"/>
  <c r="J18132" i="4"/>
  <c r="J18133" i="4"/>
  <c r="J18134" i="4"/>
  <c r="J18135" i="4"/>
  <c r="J18136" i="4"/>
  <c r="J18137" i="4"/>
  <c r="J18138" i="4"/>
  <c r="J18139" i="4"/>
  <c r="J18140" i="4"/>
  <c r="J18141" i="4"/>
  <c r="J18142" i="4"/>
  <c r="J18143" i="4"/>
  <c r="J18144" i="4"/>
  <c r="J18145" i="4"/>
  <c r="J18146" i="4"/>
  <c r="J18147" i="4"/>
  <c r="J18148" i="4"/>
  <c r="J18149" i="4"/>
  <c r="J18150" i="4"/>
  <c r="J18151" i="4"/>
  <c r="J18152" i="4"/>
  <c r="J18153" i="4"/>
  <c r="J18154" i="4"/>
  <c r="J18155" i="4"/>
  <c r="J18156" i="4"/>
  <c r="J18157" i="4"/>
  <c r="J18158" i="4"/>
  <c r="J18159" i="4"/>
  <c r="J18160" i="4"/>
  <c r="J18161" i="4"/>
  <c r="J18162" i="4"/>
  <c r="J18163" i="4"/>
  <c r="J18164" i="4"/>
  <c r="J18165" i="4"/>
  <c r="J18166" i="4"/>
  <c r="J18167" i="4"/>
  <c r="J18168" i="4"/>
  <c r="J18169" i="4"/>
  <c r="J18170" i="4"/>
  <c r="J18171" i="4"/>
  <c r="J18172" i="4"/>
  <c r="J18173" i="4"/>
  <c r="J18174" i="4"/>
  <c r="J18175" i="4"/>
  <c r="J18176" i="4"/>
  <c r="J18177" i="4"/>
  <c r="J18178" i="4"/>
  <c r="J18179" i="4"/>
  <c r="J18180" i="4"/>
  <c r="J18181" i="4"/>
  <c r="J18182" i="4"/>
  <c r="J18183" i="4"/>
  <c r="J18184" i="4"/>
  <c r="J18185" i="4"/>
  <c r="J18186" i="4"/>
  <c r="J18187" i="4"/>
  <c r="J18188" i="4"/>
  <c r="J18189" i="4"/>
  <c r="J18190" i="4"/>
  <c r="J18191" i="4"/>
  <c r="J18192" i="4"/>
  <c r="J18193" i="4"/>
  <c r="J18194" i="4"/>
  <c r="J18195" i="4"/>
  <c r="J18196" i="4"/>
  <c r="J18197" i="4"/>
  <c r="J18198" i="4"/>
  <c r="J18199" i="4"/>
  <c r="J18200" i="4"/>
  <c r="J18201" i="4"/>
  <c r="J18202" i="4"/>
  <c r="J18203" i="4"/>
  <c r="J18204" i="4"/>
  <c r="J18205" i="4"/>
  <c r="J18206" i="4"/>
  <c r="J18207" i="4"/>
  <c r="J18208" i="4"/>
  <c r="J18209" i="4"/>
  <c r="J18210" i="4"/>
  <c r="J18211" i="4"/>
  <c r="J18212" i="4"/>
  <c r="J18213" i="4"/>
  <c r="J18214" i="4"/>
  <c r="J18215" i="4"/>
  <c r="J18216" i="4"/>
  <c r="J18217" i="4"/>
  <c r="J18218" i="4"/>
  <c r="J18219" i="4"/>
  <c r="J18220" i="4"/>
  <c r="J18221" i="4"/>
  <c r="J18222" i="4"/>
  <c r="J18223" i="4"/>
  <c r="J18224" i="4"/>
  <c r="J18225" i="4"/>
  <c r="J18226" i="4"/>
  <c r="J18227" i="4"/>
  <c r="J18228" i="4"/>
  <c r="J18229" i="4"/>
  <c r="J18230" i="4"/>
  <c r="J18231" i="4"/>
  <c r="J18232" i="4"/>
  <c r="J18233" i="4"/>
  <c r="J18234" i="4"/>
  <c r="J18235" i="4"/>
  <c r="J18236" i="4"/>
  <c r="J18237" i="4"/>
  <c r="J18238" i="4"/>
  <c r="J18239" i="4"/>
  <c r="J18240" i="4"/>
  <c r="J18241" i="4"/>
  <c r="J18242" i="4"/>
  <c r="J18243" i="4"/>
  <c r="J18244" i="4"/>
  <c r="J18245" i="4"/>
  <c r="J18246" i="4"/>
  <c r="J18247" i="4"/>
  <c r="J18248" i="4"/>
  <c r="J18249" i="4"/>
  <c r="J18250" i="4"/>
  <c r="J18251" i="4"/>
  <c r="J18252" i="4"/>
  <c r="J18253" i="4"/>
  <c r="J18254" i="4"/>
  <c r="J18255" i="4"/>
  <c r="J18256" i="4"/>
  <c r="J18257" i="4"/>
  <c r="J18258" i="4"/>
  <c r="J18259" i="4"/>
  <c r="J18260" i="4"/>
  <c r="J18261" i="4"/>
  <c r="J18262" i="4"/>
  <c r="J18263" i="4"/>
  <c r="J18264" i="4"/>
  <c r="J18265" i="4"/>
  <c r="J18266" i="4"/>
  <c r="J18267" i="4"/>
  <c r="J18268" i="4"/>
  <c r="J18269" i="4"/>
  <c r="J18270" i="4"/>
  <c r="J18271" i="4"/>
  <c r="J18272" i="4"/>
  <c r="J18273" i="4"/>
  <c r="J18274" i="4"/>
  <c r="J18275" i="4"/>
  <c r="J18276" i="4"/>
  <c r="J18277" i="4"/>
  <c r="J18278" i="4"/>
  <c r="J18279" i="4"/>
  <c r="J18280" i="4"/>
  <c r="J18281" i="4"/>
  <c r="J18282" i="4"/>
  <c r="J18283" i="4"/>
  <c r="J18284" i="4"/>
  <c r="J18285" i="4"/>
  <c r="J18286" i="4"/>
  <c r="J18287" i="4"/>
  <c r="J18288" i="4"/>
  <c r="J18289" i="4"/>
  <c r="J18290" i="4"/>
  <c r="J18291" i="4"/>
  <c r="J18292" i="4"/>
  <c r="J18293" i="4"/>
  <c r="J18294" i="4"/>
  <c r="J18295" i="4"/>
  <c r="J18296" i="4"/>
  <c r="J18297" i="4"/>
  <c r="J18298" i="4"/>
  <c r="J18299" i="4"/>
  <c r="J18300" i="4"/>
  <c r="J18301" i="4"/>
  <c r="J18302" i="4"/>
  <c r="J18303" i="4"/>
  <c r="J18304" i="4"/>
  <c r="J18305" i="4"/>
  <c r="J18306" i="4"/>
  <c r="J18307" i="4"/>
  <c r="J18308" i="4"/>
  <c r="J18309" i="4"/>
  <c r="J18310" i="4"/>
  <c r="J18311" i="4"/>
  <c r="J18312" i="4"/>
  <c r="J18313" i="4"/>
  <c r="J18314" i="4"/>
  <c r="J18315" i="4"/>
  <c r="J18316" i="4"/>
  <c r="J18317" i="4"/>
  <c r="J18318" i="4"/>
  <c r="J18319" i="4"/>
  <c r="J18320" i="4"/>
  <c r="J18321" i="4"/>
  <c r="J18322" i="4"/>
  <c r="J18323" i="4"/>
  <c r="J18324" i="4"/>
  <c r="J18325" i="4"/>
  <c r="J18326" i="4"/>
  <c r="J18327" i="4"/>
  <c r="J18328" i="4"/>
  <c r="J18329" i="4"/>
  <c r="J18330" i="4"/>
  <c r="J18331" i="4"/>
  <c r="J18332" i="4"/>
  <c r="J18333" i="4"/>
  <c r="J18334" i="4"/>
  <c r="J18335" i="4"/>
  <c r="J18336" i="4"/>
  <c r="J18337" i="4"/>
  <c r="J18338" i="4"/>
  <c r="J18339" i="4"/>
  <c r="J18340" i="4"/>
  <c r="J18341" i="4"/>
  <c r="J18342" i="4"/>
  <c r="J18343" i="4"/>
  <c r="J18344" i="4"/>
  <c r="J18345" i="4"/>
  <c r="J18346" i="4"/>
  <c r="J18347" i="4"/>
  <c r="J18348" i="4"/>
  <c r="J18349" i="4"/>
  <c r="J18350" i="4"/>
  <c r="J18351" i="4"/>
  <c r="J18352" i="4"/>
  <c r="J18353" i="4"/>
  <c r="J18354" i="4"/>
  <c r="J18355" i="4"/>
  <c r="J18356" i="4"/>
  <c r="J18357" i="4"/>
  <c r="J18358" i="4"/>
  <c r="J18359" i="4"/>
  <c r="J18360" i="4"/>
  <c r="J18361" i="4"/>
  <c r="J18362" i="4"/>
  <c r="J18363" i="4"/>
  <c r="J18364" i="4"/>
  <c r="J18365" i="4"/>
  <c r="J18366" i="4"/>
  <c r="J18367" i="4"/>
  <c r="J18368" i="4"/>
  <c r="J18369" i="4"/>
  <c r="J18370" i="4"/>
  <c r="J18371" i="4"/>
  <c r="J18372" i="4"/>
  <c r="J18373" i="4"/>
  <c r="J18374" i="4"/>
  <c r="J18375" i="4"/>
  <c r="J18376" i="4"/>
  <c r="J18377" i="4"/>
  <c r="J18378" i="4"/>
  <c r="J18379" i="4"/>
  <c r="J18380" i="4"/>
  <c r="J18381" i="4"/>
  <c r="J18382" i="4"/>
  <c r="J18383" i="4"/>
  <c r="J18384" i="4"/>
  <c r="J18385" i="4"/>
  <c r="J18386" i="4"/>
  <c r="J18387" i="4"/>
  <c r="J18388" i="4"/>
  <c r="J18389" i="4"/>
  <c r="J18390" i="4"/>
  <c r="J18391" i="4"/>
  <c r="J18392" i="4"/>
  <c r="J18393" i="4"/>
  <c r="J18394" i="4"/>
  <c r="J18395" i="4"/>
  <c r="J18396" i="4"/>
  <c r="J18397" i="4"/>
  <c r="J18398" i="4"/>
  <c r="J18399" i="4"/>
  <c r="J18400" i="4"/>
  <c r="J18401" i="4"/>
  <c r="J18402" i="4"/>
  <c r="J18403" i="4"/>
  <c r="J18404" i="4"/>
  <c r="J18405" i="4"/>
  <c r="J18406" i="4"/>
  <c r="J18407" i="4"/>
  <c r="J18408" i="4"/>
  <c r="J18409" i="4"/>
  <c r="J18410" i="4"/>
  <c r="J18411" i="4"/>
  <c r="J18412" i="4"/>
  <c r="J18413" i="4"/>
  <c r="J18414" i="4"/>
  <c r="J18415" i="4"/>
  <c r="J18416" i="4"/>
  <c r="J18417" i="4"/>
  <c r="J18418" i="4"/>
  <c r="J18419" i="4"/>
  <c r="J18420" i="4"/>
  <c r="J18421" i="4"/>
  <c r="J18422" i="4"/>
  <c r="J18423" i="4"/>
  <c r="J18424" i="4"/>
  <c r="J18425" i="4"/>
  <c r="J18426" i="4"/>
  <c r="J18427" i="4"/>
  <c r="J18428" i="4"/>
  <c r="J18429" i="4"/>
  <c r="J18430" i="4"/>
  <c r="J18431" i="4"/>
  <c r="J18432" i="4"/>
  <c r="J18433" i="4"/>
  <c r="J18434" i="4"/>
  <c r="J18435" i="4"/>
  <c r="J18436" i="4"/>
  <c r="J18437" i="4"/>
  <c r="J18438" i="4"/>
  <c r="J18439" i="4"/>
  <c r="J18440" i="4"/>
  <c r="J18441" i="4"/>
  <c r="J18442" i="4"/>
  <c r="J18443" i="4"/>
  <c r="J18444" i="4"/>
  <c r="J18445" i="4"/>
  <c r="J18446" i="4"/>
  <c r="J18447" i="4"/>
  <c r="J18448" i="4"/>
  <c r="J18449" i="4"/>
  <c r="J18450" i="4"/>
  <c r="J18451" i="4"/>
  <c r="J18452" i="4"/>
  <c r="J18453" i="4"/>
  <c r="J18454" i="4"/>
  <c r="J18455" i="4"/>
  <c r="J18456" i="4"/>
  <c r="J18457" i="4"/>
  <c r="J18458" i="4"/>
  <c r="J18459" i="4"/>
  <c r="J18460" i="4"/>
  <c r="J18461" i="4"/>
  <c r="J18462" i="4"/>
  <c r="J18463" i="4"/>
  <c r="J18464" i="4"/>
  <c r="J18465" i="4"/>
  <c r="J18466" i="4"/>
  <c r="J18467" i="4"/>
  <c r="J18468" i="4"/>
  <c r="J18469" i="4"/>
  <c r="J18470" i="4"/>
  <c r="J18471" i="4"/>
  <c r="J18472" i="4"/>
  <c r="J18473" i="4"/>
  <c r="J18474" i="4"/>
  <c r="J18475" i="4"/>
  <c r="J18476" i="4"/>
  <c r="J18477" i="4"/>
  <c r="J18478" i="4"/>
  <c r="J18479" i="4"/>
  <c r="J18480" i="4"/>
  <c r="J18481" i="4"/>
  <c r="J18482" i="4"/>
  <c r="J18483" i="4"/>
  <c r="J18484" i="4"/>
  <c r="J18485" i="4"/>
  <c r="J18486" i="4"/>
  <c r="J18487" i="4"/>
  <c r="J18488" i="4"/>
  <c r="J18489" i="4"/>
  <c r="J18490" i="4"/>
  <c r="J18491" i="4"/>
  <c r="J18492" i="4"/>
  <c r="J18493" i="4"/>
  <c r="J18494" i="4"/>
  <c r="J18495" i="4"/>
  <c r="J18496" i="4"/>
  <c r="J18497" i="4"/>
  <c r="J18498" i="4"/>
  <c r="J18499" i="4"/>
  <c r="J18500" i="4"/>
  <c r="J18501" i="4"/>
  <c r="J18502" i="4"/>
  <c r="J18503" i="4"/>
  <c r="J18504" i="4"/>
  <c r="J18505" i="4"/>
  <c r="J18506" i="4"/>
  <c r="J18507" i="4"/>
  <c r="J18508" i="4"/>
  <c r="J18509" i="4"/>
  <c r="J18510" i="4"/>
  <c r="J18511" i="4"/>
  <c r="J18512" i="4"/>
  <c r="J18513" i="4"/>
  <c r="J18514" i="4"/>
  <c r="J18515" i="4"/>
  <c r="J18516" i="4"/>
  <c r="J18517" i="4"/>
  <c r="J18518" i="4"/>
  <c r="J18519" i="4"/>
  <c r="J18520" i="4"/>
  <c r="J18521" i="4"/>
  <c r="J18522" i="4"/>
  <c r="J18523" i="4"/>
  <c r="J18524" i="4"/>
  <c r="J18525" i="4"/>
  <c r="J18526" i="4"/>
  <c r="J18527" i="4"/>
  <c r="J18528" i="4"/>
  <c r="J18529" i="4"/>
  <c r="J18530" i="4"/>
  <c r="J18531" i="4"/>
  <c r="J18532" i="4"/>
  <c r="J18533" i="4"/>
  <c r="J18534" i="4"/>
  <c r="J18535" i="4"/>
  <c r="J18536" i="4"/>
  <c r="J18537" i="4"/>
  <c r="J18538" i="4"/>
  <c r="J18539" i="4"/>
  <c r="J18540" i="4"/>
  <c r="J18541" i="4"/>
  <c r="J18542" i="4"/>
  <c r="J18543" i="4"/>
  <c r="J18544" i="4"/>
  <c r="J18545" i="4"/>
  <c r="J18546" i="4"/>
  <c r="J18547" i="4"/>
  <c r="J18548" i="4"/>
  <c r="J18549" i="4"/>
  <c r="J18550" i="4"/>
  <c r="J18551" i="4"/>
  <c r="J18552" i="4"/>
  <c r="J18553" i="4"/>
  <c r="J18554" i="4"/>
  <c r="J18555" i="4"/>
  <c r="J18556" i="4"/>
  <c r="J18557" i="4"/>
  <c r="J18558" i="4"/>
  <c r="J18559" i="4"/>
  <c r="J18560" i="4"/>
  <c r="J18561" i="4"/>
  <c r="J18562" i="4"/>
  <c r="J18563" i="4"/>
  <c r="J18564" i="4"/>
  <c r="J18565" i="4"/>
  <c r="J18566" i="4"/>
  <c r="J18567" i="4"/>
  <c r="J18568" i="4"/>
  <c r="J18569" i="4"/>
  <c r="J18570" i="4"/>
  <c r="J18571" i="4"/>
  <c r="J18572" i="4"/>
  <c r="J18573" i="4"/>
  <c r="J18574" i="4"/>
  <c r="J18575" i="4"/>
  <c r="J18576" i="4"/>
  <c r="J18577" i="4"/>
  <c r="J18578" i="4"/>
  <c r="J18579" i="4"/>
  <c r="J18580" i="4"/>
  <c r="J18581" i="4"/>
  <c r="J18582" i="4"/>
  <c r="J18583" i="4"/>
  <c r="J18584" i="4"/>
  <c r="J18585" i="4"/>
  <c r="J18586" i="4"/>
  <c r="J18587" i="4"/>
  <c r="J18588" i="4"/>
  <c r="J18589" i="4"/>
  <c r="J18590" i="4"/>
  <c r="J18591" i="4"/>
  <c r="J18592" i="4"/>
  <c r="J18593" i="4"/>
  <c r="J18594" i="4"/>
  <c r="J18595" i="4"/>
  <c r="J18596" i="4"/>
  <c r="J18597" i="4"/>
  <c r="J18598" i="4"/>
  <c r="J18599" i="4"/>
  <c r="J18600" i="4"/>
  <c r="J18601" i="4"/>
  <c r="J18602" i="4"/>
  <c r="J18603" i="4"/>
  <c r="J18604" i="4"/>
  <c r="J18605" i="4"/>
  <c r="J18606" i="4"/>
  <c r="J18607" i="4"/>
  <c r="J18608" i="4"/>
  <c r="J18609" i="4"/>
  <c r="J18610" i="4"/>
  <c r="J18611" i="4"/>
  <c r="J18612" i="4"/>
  <c r="J18613" i="4"/>
  <c r="J18614" i="4"/>
  <c r="J18615" i="4"/>
  <c r="J18616" i="4"/>
  <c r="J18617" i="4"/>
  <c r="J18618" i="4"/>
  <c r="J18619" i="4"/>
  <c r="J18620" i="4"/>
  <c r="J18621" i="4"/>
  <c r="J18622" i="4"/>
  <c r="J18623" i="4"/>
  <c r="J18624" i="4"/>
  <c r="J18625" i="4"/>
  <c r="J18626" i="4"/>
  <c r="J18627" i="4"/>
  <c r="J18628" i="4"/>
  <c r="J18629" i="4"/>
  <c r="J18630" i="4"/>
  <c r="J18631" i="4"/>
  <c r="J18632" i="4"/>
  <c r="J18633" i="4"/>
  <c r="J18634" i="4"/>
  <c r="J18635" i="4"/>
  <c r="J18636" i="4"/>
  <c r="J18637" i="4"/>
  <c r="J18638" i="4"/>
  <c r="J18639" i="4"/>
  <c r="J18640" i="4"/>
  <c r="J18641" i="4"/>
  <c r="J18642" i="4"/>
  <c r="J18643" i="4"/>
  <c r="J18644" i="4"/>
  <c r="J18645" i="4"/>
  <c r="J18646" i="4"/>
  <c r="J18647" i="4"/>
  <c r="J18648" i="4"/>
  <c r="J18649" i="4"/>
  <c r="J18650" i="4"/>
  <c r="J18651" i="4"/>
  <c r="J18652" i="4"/>
  <c r="J18653" i="4"/>
  <c r="J18654" i="4"/>
  <c r="J18655" i="4"/>
  <c r="J18656" i="4"/>
  <c r="J18657" i="4"/>
  <c r="J18658" i="4"/>
  <c r="J18659" i="4"/>
  <c r="J18660" i="4"/>
  <c r="J18661" i="4"/>
  <c r="J18662" i="4"/>
  <c r="J18663" i="4"/>
  <c r="J18664" i="4"/>
  <c r="J18665" i="4"/>
  <c r="J18666" i="4"/>
  <c r="J18667" i="4"/>
  <c r="J18668" i="4"/>
  <c r="J18669" i="4"/>
  <c r="J18670" i="4"/>
  <c r="J18671" i="4"/>
  <c r="J18672" i="4"/>
  <c r="J18673" i="4"/>
  <c r="J18674" i="4"/>
  <c r="J18675" i="4"/>
  <c r="J18676" i="4"/>
  <c r="J18677" i="4"/>
  <c r="J18678" i="4"/>
  <c r="J18679" i="4"/>
  <c r="J18680" i="4"/>
  <c r="J18681" i="4"/>
  <c r="J18682" i="4"/>
  <c r="J18683" i="4"/>
  <c r="J18684" i="4"/>
  <c r="J18685" i="4"/>
  <c r="J18686" i="4"/>
  <c r="J18687" i="4"/>
  <c r="J18688" i="4"/>
  <c r="J18689" i="4"/>
  <c r="J18690" i="4"/>
  <c r="J18691" i="4"/>
  <c r="J18692" i="4"/>
  <c r="J18693" i="4"/>
  <c r="J18694" i="4"/>
  <c r="J18695" i="4"/>
  <c r="J18696" i="4"/>
  <c r="J18697" i="4"/>
  <c r="J18698" i="4"/>
  <c r="J18699" i="4"/>
  <c r="J18700" i="4"/>
  <c r="J18701" i="4"/>
  <c r="J18702" i="4"/>
  <c r="J18703" i="4"/>
  <c r="J18704" i="4"/>
  <c r="J18705" i="4"/>
  <c r="J18706" i="4"/>
  <c r="J18707" i="4"/>
  <c r="J18708" i="4"/>
  <c r="J18709" i="4"/>
  <c r="J18710" i="4"/>
  <c r="J18711" i="4"/>
  <c r="J18712" i="4"/>
  <c r="J18713" i="4"/>
  <c r="J18714" i="4"/>
  <c r="J18715" i="4"/>
  <c r="J18716" i="4"/>
  <c r="J18717" i="4"/>
  <c r="J18718" i="4"/>
  <c r="J18719" i="4"/>
  <c r="J18720" i="4"/>
  <c r="J18721" i="4"/>
  <c r="J18722" i="4"/>
  <c r="J18723" i="4"/>
  <c r="J18724" i="4"/>
  <c r="J18725" i="4"/>
  <c r="J18726" i="4"/>
  <c r="J18727" i="4"/>
  <c r="J18728" i="4"/>
  <c r="J18729" i="4"/>
  <c r="J18730" i="4"/>
  <c r="J18731" i="4"/>
  <c r="J18732" i="4"/>
  <c r="J18733" i="4"/>
  <c r="J18734" i="4"/>
  <c r="J18735" i="4"/>
  <c r="J18736" i="4"/>
  <c r="J18737" i="4"/>
  <c r="J18738" i="4"/>
  <c r="J18739" i="4"/>
  <c r="J18740" i="4"/>
  <c r="J18741" i="4"/>
  <c r="J18742" i="4"/>
  <c r="J18743" i="4"/>
  <c r="J18744" i="4"/>
  <c r="J18745" i="4"/>
  <c r="J18746" i="4"/>
  <c r="J18747" i="4"/>
  <c r="J18748" i="4"/>
  <c r="J18749" i="4"/>
  <c r="J18750" i="4"/>
  <c r="J18751" i="4"/>
  <c r="J18752" i="4"/>
  <c r="J18753" i="4"/>
  <c r="J18754" i="4"/>
  <c r="J18755" i="4"/>
  <c r="J18756" i="4"/>
  <c r="J18757" i="4"/>
  <c r="J18758" i="4"/>
  <c r="J18759" i="4"/>
  <c r="J18760" i="4"/>
  <c r="J18761" i="4"/>
  <c r="J18762" i="4"/>
  <c r="J18763" i="4"/>
  <c r="J18764" i="4"/>
  <c r="J18765" i="4"/>
  <c r="J18766" i="4"/>
  <c r="J18767" i="4"/>
  <c r="J18768" i="4"/>
  <c r="J18769" i="4"/>
  <c r="J18770" i="4"/>
  <c r="J18771" i="4"/>
  <c r="J18772" i="4"/>
  <c r="J18773" i="4"/>
  <c r="J18774" i="4"/>
  <c r="J18775" i="4"/>
  <c r="J18776" i="4"/>
  <c r="J18777" i="4"/>
  <c r="J18778" i="4"/>
  <c r="J18779" i="4"/>
  <c r="J18780" i="4"/>
  <c r="J18781" i="4"/>
  <c r="J18782" i="4"/>
  <c r="J18783" i="4"/>
  <c r="J18784" i="4"/>
  <c r="J18785" i="4"/>
  <c r="J18786" i="4"/>
  <c r="J18787" i="4"/>
  <c r="J18788" i="4"/>
  <c r="J18789" i="4"/>
  <c r="J18790" i="4"/>
  <c r="J18791" i="4"/>
  <c r="J18792" i="4"/>
  <c r="J18793" i="4"/>
  <c r="J18794" i="4"/>
  <c r="J18795" i="4"/>
  <c r="J18796" i="4"/>
  <c r="J18797" i="4"/>
  <c r="J18798" i="4"/>
  <c r="J18799" i="4"/>
  <c r="J18800" i="4"/>
  <c r="J18801" i="4"/>
  <c r="J18802" i="4"/>
  <c r="J18803" i="4"/>
  <c r="J18804" i="4"/>
  <c r="J18805" i="4"/>
  <c r="J18806" i="4"/>
  <c r="J18807" i="4"/>
  <c r="J18808" i="4"/>
  <c r="J18809" i="4"/>
  <c r="J18810" i="4"/>
  <c r="J18811" i="4"/>
  <c r="J18812" i="4"/>
  <c r="J18813" i="4"/>
  <c r="J18814" i="4"/>
  <c r="J18815" i="4"/>
  <c r="J18816" i="4"/>
  <c r="J18817" i="4"/>
  <c r="J18818" i="4"/>
  <c r="J18819" i="4"/>
  <c r="J18820" i="4"/>
  <c r="J18821" i="4"/>
  <c r="J18822" i="4"/>
  <c r="J18823" i="4"/>
  <c r="J18824" i="4"/>
  <c r="J18825" i="4"/>
  <c r="J18826" i="4"/>
  <c r="J18827" i="4"/>
  <c r="J18828" i="4"/>
  <c r="J18829" i="4"/>
  <c r="J18830" i="4"/>
  <c r="J18831" i="4"/>
  <c r="J18832" i="4"/>
  <c r="J18833" i="4"/>
  <c r="J18834" i="4"/>
  <c r="J18835" i="4"/>
  <c r="J18836" i="4"/>
  <c r="J18837" i="4"/>
  <c r="J18838" i="4"/>
  <c r="J18839" i="4"/>
  <c r="J18840" i="4"/>
  <c r="J18841" i="4"/>
  <c r="J18842" i="4"/>
  <c r="J18843" i="4"/>
  <c r="J18844" i="4"/>
  <c r="J18845" i="4"/>
  <c r="J18846" i="4"/>
  <c r="J18847" i="4"/>
  <c r="J18848" i="4"/>
  <c r="J18849" i="4"/>
  <c r="J18850" i="4"/>
  <c r="J18851" i="4"/>
  <c r="J18852" i="4"/>
  <c r="J18853" i="4"/>
  <c r="J18854" i="4"/>
  <c r="J18855" i="4"/>
  <c r="J18856" i="4"/>
  <c r="J18857" i="4"/>
  <c r="J18858" i="4"/>
  <c r="J18859" i="4"/>
  <c r="J18860" i="4"/>
  <c r="J18861" i="4"/>
  <c r="J18862" i="4"/>
  <c r="J18863" i="4"/>
  <c r="J18864" i="4"/>
  <c r="J18865" i="4"/>
  <c r="J18866" i="4"/>
  <c r="J18867" i="4"/>
  <c r="J18868" i="4"/>
  <c r="J18869" i="4"/>
  <c r="J18870" i="4"/>
  <c r="J18871" i="4"/>
  <c r="J18872" i="4"/>
  <c r="J18873" i="4"/>
  <c r="J18874" i="4"/>
  <c r="J18875" i="4"/>
  <c r="J18876" i="4"/>
  <c r="J18877" i="4"/>
  <c r="J18878" i="4"/>
  <c r="J18879" i="4"/>
  <c r="J18880" i="4"/>
  <c r="J18881" i="4"/>
  <c r="J18882" i="4"/>
  <c r="J18883" i="4"/>
  <c r="J18884" i="4"/>
  <c r="J18885" i="4"/>
  <c r="J18886" i="4"/>
  <c r="J18887" i="4"/>
  <c r="J18888" i="4"/>
  <c r="J18889" i="4"/>
  <c r="J18890" i="4"/>
  <c r="J18891" i="4"/>
  <c r="J18892" i="4"/>
  <c r="J18893" i="4"/>
  <c r="J18894" i="4"/>
  <c r="J18895" i="4"/>
  <c r="J18896" i="4"/>
  <c r="J18897" i="4"/>
  <c r="J18898" i="4"/>
  <c r="J18899" i="4"/>
  <c r="J18900" i="4"/>
  <c r="J18901" i="4"/>
  <c r="J18902" i="4"/>
  <c r="J18903" i="4"/>
  <c r="J18904" i="4"/>
  <c r="J18905" i="4"/>
  <c r="J18906" i="4"/>
  <c r="J18907" i="4"/>
  <c r="J18908" i="4"/>
  <c r="J18909" i="4"/>
  <c r="J18910" i="4"/>
  <c r="J18911" i="4"/>
  <c r="J18912" i="4"/>
  <c r="J18913" i="4"/>
  <c r="J18914" i="4"/>
  <c r="J18915" i="4"/>
  <c r="J18916" i="4"/>
  <c r="J18917" i="4"/>
  <c r="J18918" i="4"/>
  <c r="J18919" i="4"/>
  <c r="J18920" i="4"/>
  <c r="J18921" i="4"/>
  <c r="J18922" i="4"/>
  <c r="J18923" i="4"/>
  <c r="J18924" i="4"/>
  <c r="J18925" i="4"/>
  <c r="J18926" i="4"/>
  <c r="J18927" i="4"/>
  <c r="J18928" i="4"/>
  <c r="J18929" i="4"/>
  <c r="J18930" i="4"/>
  <c r="J18931" i="4"/>
  <c r="J18932" i="4"/>
  <c r="J18933" i="4"/>
  <c r="J18934" i="4"/>
  <c r="J18935" i="4"/>
  <c r="J18936" i="4"/>
  <c r="J18937" i="4"/>
  <c r="J18938" i="4"/>
  <c r="J18939" i="4"/>
  <c r="J18940" i="4"/>
  <c r="J18941" i="4"/>
  <c r="J18942" i="4"/>
  <c r="J18943" i="4"/>
  <c r="J18944" i="4"/>
  <c r="J18945" i="4"/>
  <c r="J18946" i="4"/>
  <c r="J18947" i="4"/>
  <c r="J18948" i="4"/>
  <c r="J18949" i="4"/>
  <c r="J18950" i="4"/>
  <c r="J18951" i="4"/>
  <c r="J18952" i="4"/>
  <c r="J18953" i="4"/>
  <c r="J18954" i="4"/>
  <c r="J18955" i="4"/>
  <c r="J18956" i="4"/>
  <c r="J18957" i="4"/>
  <c r="J18958" i="4"/>
  <c r="J18959" i="4"/>
  <c r="J18960" i="4"/>
  <c r="J18961" i="4"/>
  <c r="J18962" i="4"/>
  <c r="J18963" i="4"/>
  <c r="J18964" i="4"/>
  <c r="J18965" i="4"/>
  <c r="J18966" i="4"/>
  <c r="J18967" i="4"/>
  <c r="J18968" i="4"/>
  <c r="J18969" i="4"/>
  <c r="J18970" i="4"/>
  <c r="J18971" i="4"/>
  <c r="J18972" i="4"/>
  <c r="J18973" i="4"/>
  <c r="J18974" i="4"/>
  <c r="J18975" i="4"/>
  <c r="J18976" i="4"/>
  <c r="J18977" i="4"/>
  <c r="J18978" i="4"/>
  <c r="J18979" i="4"/>
  <c r="J18980" i="4"/>
  <c r="J18981" i="4"/>
  <c r="J18982" i="4"/>
  <c r="J18983" i="4"/>
  <c r="J18984" i="4"/>
  <c r="J18985" i="4"/>
  <c r="J18986" i="4"/>
  <c r="J18987" i="4"/>
  <c r="J18988" i="4"/>
  <c r="J18989" i="4"/>
  <c r="J18990" i="4"/>
  <c r="J18991" i="4"/>
  <c r="J18992" i="4"/>
  <c r="J18993" i="4"/>
  <c r="J18994" i="4"/>
  <c r="J18995" i="4"/>
  <c r="J18996" i="4"/>
  <c r="J18997" i="4"/>
  <c r="J18998" i="4"/>
  <c r="J18999" i="4"/>
  <c r="J19000" i="4"/>
  <c r="J19001" i="4"/>
  <c r="J19002" i="4"/>
  <c r="J19003" i="4"/>
  <c r="J19004" i="4"/>
  <c r="J19005" i="4"/>
  <c r="J19006" i="4"/>
  <c r="J19007" i="4"/>
  <c r="J19008" i="4"/>
  <c r="J19009" i="4"/>
  <c r="J19010" i="4"/>
  <c r="J19011" i="4"/>
  <c r="J19012" i="4"/>
  <c r="J19013" i="4"/>
  <c r="J19014" i="4"/>
  <c r="J19015" i="4"/>
  <c r="J19016" i="4"/>
  <c r="J19017" i="4"/>
  <c r="J19018" i="4"/>
  <c r="J19019" i="4"/>
  <c r="J19020" i="4"/>
  <c r="J19021" i="4"/>
  <c r="J19022" i="4"/>
  <c r="J19023" i="4"/>
  <c r="J19024" i="4"/>
  <c r="J19025" i="4"/>
  <c r="J19026" i="4"/>
  <c r="J19027" i="4"/>
  <c r="J19028" i="4"/>
  <c r="J19029" i="4"/>
  <c r="J19030" i="4"/>
  <c r="J19031" i="4"/>
  <c r="J19032" i="4"/>
  <c r="J19033" i="4"/>
  <c r="J19034" i="4"/>
  <c r="J19035" i="4"/>
  <c r="J19036" i="4"/>
  <c r="J19037" i="4"/>
  <c r="J19038" i="4"/>
  <c r="J19039" i="4"/>
  <c r="J19040" i="4"/>
  <c r="J19041" i="4"/>
  <c r="J19042" i="4"/>
  <c r="J19043" i="4"/>
  <c r="J19044" i="4"/>
  <c r="J19045" i="4"/>
  <c r="J19046" i="4"/>
  <c r="J19047" i="4"/>
  <c r="J19048" i="4"/>
  <c r="J19049" i="4"/>
  <c r="J19050" i="4"/>
  <c r="J19051" i="4"/>
  <c r="J19052" i="4"/>
  <c r="J19053" i="4"/>
  <c r="J19054" i="4"/>
  <c r="J19055" i="4"/>
  <c r="J19056" i="4"/>
  <c r="J19057" i="4"/>
  <c r="J19058" i="4"/>
  <c r="J19059" i="4"/>
  <c r="J19060" i="4"/>
  <c r="J19061" i="4"/>
  <c r="J19062" i="4"/>
  <c r="J19063" i="4"/>
  <c r="J19064" i="4"/>
  <c r="J19065" i="4"/>
  <c r="J19066" i="4"/>
  <c r="J19067" i="4"/>
  <c r="J19068" i="4"/>
  <c r="J19069" i="4"/>
  <c r="J19070" i="4"/>
  <c r="J19071" i="4"/>
  <c r="J19072" i="4"/>
  <c r="J19073" i="4"/>
  <c r="J19074" i="4"/>
  <c r="J19075" i="4"/>
  <c r="J19076" i="4"/>
  <c r="J19077" i="4"/>
  <c r="J19078" i="4"/>
  <c r="J19079" i="4"/>
  <c r="J19080" i="4"/>
  <c r="J19081" i="4"/>
  <c r="J19082" i="4"/>
  <c r="J19083" i="4"/>
  <c r="J19084" i="4"/>
  <c r="J19085" i="4"/>
  <c r="J19086" i="4"/>
  <c r="J19087" i="4"/>
  <c r="J19088" i="4"/>
  <c r="J19089" i="4"/>
  <c r="J19090" i="4"/>
  <c r="J19091" i="4"/>
  <c r="J19092" i="4"/>
  <c r="J19093" i="4"/>
  <c r="J19094" i="4"/>
  <c r="J19095" i="4"/>
  <c r="J19096" i="4"/>
  <c r="J19097" i="4"/>
  <c r="J19098" i="4"/>
  <c r="J19099" i="4"/>
  <c r="J19100" i="4"/>
  <c r="J19101" i="4"/>
  <c r="J19102" i="4"/>
  <c r="J19103" i="4"/>
  <c r="J19104" i="4"/>
  <c r="J19105" i="4"/>
  <c r="J19106" i="4"/>
  <c r="J19107" i="4"/>
  <c r="J19108" i="4"/>
  <c r="J19109" i="4"/>
  <c r="J19110" i="4"/>
  <c r="J19111" i="4"/>
  <c r="J19112" i="4"/>
  <c r="J19113" i="4"/>
  <c r="J19114" i="4"/>
  <c r="J19115" i="4"/>
  <c r="J19116" i="4"/>
  <c r="J19117" i="4"/>
  <c r="J19118" i="4"/>
  <c r="J19119" i="4"/>
  <c r="J19120" i="4"/>
  <c r="J19121" i="4"/>
  <c r="J19122" i="4"/>
  <c r="J19123" i="4"/>
  <c r="J19124" i="4"/>
  <c r="J19125" i="4"/>
  <c r="J19126" i="4"/>
  <c r="J19127" i="4"/>
  <c r="J19128" i="4"/>
  <c r="J19129" i="4"/>
  <c r="J19130" i="4"/>
  <c r="J19131" i="4"/>
  <c r="J19132" i="4"/>
  <c r="J19133" i="4"/>
  <c r="J19134" i="4"/>
  <c r="J19135" i="4"/>
  <c r="J19136" i="4"/>
  <c r="J19137" i="4"/>
  <c r="J19138" i="4"/>
  <c r="J19139" i="4"/>
  <c r="J19140" i="4"/>
  <c r="J19141" i="4"/>
  <c r="J19142" i="4"/>
  <c r="J19143" i="4"/>
  <c r="J19144" i="4"/>
  <c r="J19145" i="4"/>
  <c r="J19146" i="4"/>
  <c r="J19147" i="4"/>
  <c r="J19148" i="4"/>
  <c r="J19149" i="4"/>
  <c r="J19150" i="4"/>
  <c r="J19151" i="4"/>
  <c r="J19152" i="4"/>
  <c r="J19153" i="4"/>
  <c r="J19154" i="4"/>
  <c r="J19155" i="4"/>
  <c r="J19156" i="4"/>
  <c r="J19157" i="4"/>
  <c r="J19158" i="4"/>
  <c r="J19159" i="4"/>
  <c r="J19160" i="4"/>
  <c r="J19161" i="4"/>
  <c r="J19162" i="4"/>
  <c r="J19163" i="4"/>
  <c r="J19164" i="4"/>
  <c r="J19165" i="4"/>
  <c r="J19166" i="4"/>
  <c r="J19167" i="4"/>
  <c r="J19168" i="4"/>
  <c r="J19169" i="4"/>
  <c r="J19170" i="4"/>
  <c r="J19171" i="4"/>
  <c r="J19172" i="4"/>
  <c r="J19173" i="4"/>
  <c r="J19174" i="4"/>
  <c r="J19175" i="4"/>
  <c r="J19176" i="4"/>
  <c r="J19177" i="4"/>
  <c r="J19178" i="4"/>
  <c r="J19179" i="4"/>
  <c r="J19180" i="4"/>
  <c r="J19181" i="4"/>
  <c r="J19182" i="4"/>
  <c r="J19183" i="4"/>
  <c r="J19184" i="4"/>
  <c r="J19185" i="4"/>
  <c r="J19186" i="4"/>
  <c r="J19187" i="4"/>
  <c r="J19188" i="4"/>
  <c r="J19189" i="4"/>
  <c r="J19190" i="4"/>
  <c r="J19191" i="4"/>
  <c r="J19192" i="4"/>
  <c r="J19193" i="4"/>
  <c r="J19194" i="4"/>
  <c r="J19195" i="4"/>
  <c r="J19196" i="4"/>
  <c r="J19197" i="4"/>
  <c r="J19198" i="4"/>
  <c r="J19199" i="4"/>
  <c r="J19200" i="4"/>
  <c r="J19201" i="4"/>
  <c r="J19202" i="4"/>
  <c r="J19203" i="4"/>
  <c r="J19204" i="4"/>
  <c r="J19205" i="4"/>
  <c r="J19206" i="4"/>
  <c r="J19207" i="4"/>
  <c r="J19208" i="4"/>
  <c r="J19209" i="4"/>
  <c r="J19210" i="4"/>
  <c r="J19211" i="4"/>
  <c r="J19212" i="4"/>
  <c r="J19213" i="4"/>
  <c r="J19214" i="4"/>
  <c r="J19215" i="4"/>
  <c r="J19216" i="4"/>
  <c r="J19217" i="4"/>
  <c r="J19218" i="4"/>
  <c r="J19219" i="4"/>
  <c r="J19220" i="4"/>
  <c r="J19221" i="4"/>
  <c r="J19222" i="4"/>
  <c r="J19223" i="4"/>
  <c r="J19224" i="4"/>
  <c r="J19225" i="4"/>
  <c r="J19226" i="4"/>
  <c r="J19227" i="4"/>
  <c r="J19228" i="4"/>
  <c r="J19229" i="4"/>
  <c r="J19230" i="4"/>
  <c r="J19231" i="4"/>
  <c r="J19232" i="4"/>
  <c r="J19233" i="4"/>
  <c r="J19234" i="4"/>
  <c r="J19235" i="4"/>
  <c r="J19236" i="4"/>
  <c r="J19237" i="4"/>
  <c r="J19238" i="4"/>
  <c r="J19239" i="4"/>
  <c r="J19240" i="4"/>
  <c r="J19241" i="4"/>
  <c r="J19242" i="4"/>
  <c r="J19243" i="4"/>
  <c r="J19244" i="4"/>
  <c r="J19245" i="4"/>
  <c r="J19246" i="4"/>
  <c r="J19247" i="4"/>
  <c r="J19248" i="4"/>
  <c r="J19249" i="4"/>
  <c r="J19250" i="4"/>
  <c r="J19251" i="4"/>
  <c r="J19252" i="4"/>
  <c r="J19253" i="4"/>
  <c r="J19254" i="4"/>
  <c r="J19255" i="4"/>
  <c r="J19256" i="4"/>
  <c r="J19257" i="4"/>
  <c r="J19258" i="4"/>
  <c r="J19259" i="4"/>
  <c r="J19260" i="4"/>
  <c r="J19261" i="4"/>
  <c r="J19262" i="4"/>
  <c r="J19263" i="4"/>
  <c r="J19264" i="4"/>
  <c r="J19265" i="4"/>
  <c r="J19266" i="4"/>
  <c r="J19267" i="4"/>
  <c r="J19268" i="4"/>
  <c r="J19269" i="4"/>
  <c r="J19270" i="4"/>
  <c r="J19271" i="4"/>
  <c r="J19272" i="4"/>
  <c r="J19273" i="4"/>
  <c r="J19274" i="4"/>
  <c r="J19275" i="4"/>
  <c r="J19276" i="4"/>
  <c r="J19277" i="4"/>
  <c r="J19278" i="4"/>
  <c r="J19279" i="4"/>
  <c r="J19280" i="4"/>
  <c r="J19281" i="4"/>
  <c r="J19282" i="4"/>
  <c r="J19283" i="4"/>
  <c r="J19284" i="4"/>
  <c r="J19285" i="4"/>
  <c r="J19286" i="4"/>
  <c r="J19287" i="4"/>
  <c r="J19288" i="4"/>
  <c r="J19289" i="4"/>
  <c r="J19290" i="4"/>
  <c r="J19291" i="4"/>
  <c r="J19292" i="4"/>
  <c r="J19293" i="4"/>
  <c r="J19294" i="4"/>
  <c r="J19295" i="4"/>
  <c r="J19296" i="4"/>
  <c r="J19297" i="4"/>
  <c r="J19298" i="4"/>
  <c r="J19299" i="4"/>
  <c r="J19300" i="4"/>
  <c r="J19301" i="4"/>
  <c r="J19302" i="4"/>
  <c r="J19303" i="4"/>
  <c r="J19304" i="4"/>
  <c r="J19305" i="4"/>
  <c r="J19306" i="4"/>
  <c r="J19307" i="4"/>
  <c r="J19308" i="4"/>
  <c r="J19309" i="4"/>
  <c r="J19310" i="4"/>
  <c r="J19311" i="4"/>
  <c r="J19312" i="4"/>
  <c r="J19313" i="4"/>
  <c r="J19314" i="4"/>
  <c r="J19315" i="4"/>
  <c r="J19316" i="4"/>
  <c r="J19317" i="4"/>
  <c r="J19318" i="4"/>
  <c r="J19319" i="4"/>
  <c r="J19320" i="4"/>
  <c r="J19321" i="4"/>
  <c r="J19322" i="4"/>
  <c r="J19323" i="4"/>
  <c r="J19324" i="4"/>
  <c r="J19325" i="4"/>
  <c r="J19326" i="4"/>
  <c r="J19327" i="4"/>
  <c r="J19328" i="4"/>
  <c r="J19329" i="4"/>
  <c r="J19330" i="4"/>
  <c r="J19331" i="4"/>
  <c r="J19332" i="4"/>
  <c r="J19333" i="4"/>
  <c r="J19334" i="4"/>
  <c r="J19335" i="4"/>
  <c r="J19336" i="4"/>
  <c r="J19337" i="4"/>
  <c r="J19338" i="4"/>
  <c r="J19339" i="4"/>
  <c r="J19340" i="4"/>
  <c r="J19341" i="4"/>
  <c r="J19342" i="4"/>
  <c r="J19343" i="4"/>
  <c r="J19344" i="4"/>
  <c r="J19345" i="4"/>
  <c r="J19346" i="4"/>
  <c r="J19347" i="4"/>
  <c r="J19348" i="4"/>
  <c r="J19349" i="4"/>
  <c r="J19350" i="4"/>
  <c r="J19351" i="4"/>
  <c r="J19352" i="4"/>
  <c r="J19353" i="4"/>
  <c r="J19354" i="4"/>
  <c r="J19355" i="4"/>
  <c r="J19356" i="4"/>
  <c r="J19357" i="4"/>
  <c r="J19358" i="4"/>
  <c r="J19359" i="4"/>
  <c r="J19360" i="4"/>
  <c r="J19361" i="4"/>
  <c r="J19362" i="4"/>
  <c r="J19363" i="4"/>
  <c r="J19364" i="4"/>
  <c r="J19365" i="4"/>
  <c r="J19366" i="4"/>
  <c r="J19367" i="4"/>
  <c r="J19368" i="4"/>
  <c r="J19369" i="4"/>
  <c r="J19370" i="4"/>
  <c r="J19371" i="4"/>
  <c r="J19372" i="4"/>
  <c r="J19373" i="4"/>
  <c r="J19374" i="4"/>
  <c r="J19375" i="4"/>
  <c r="J19376" i="4"/>
  <c r="J19377" i="4"/>
  <c r="J19378" i="4"/>
  <c r="J19379" i="4"/>
  <c r="J19380" i="4"/>
  <c r="J19381" i="4"/>
  <c r="J19382" i="4"/>
  <c r="J19383" i="4"/>
  <c r="J19384" i="4"/>
  <c r="J19385" i="4"/>
  <c r="J19386" i="4"/>
  <c r="J19387" i="4"/>
  <c r="J19388" i="4"/>
  <c r="J19389" i="4"/>
  <c r="J19390" i="4"/>
  <c r="J19391" i="4"/>
  <c r="J19392" i="4"/>
  <c r="J19393" i="4"/>
  <c r="J19394" i="4"/>
  <c r="J19395" i="4"/>
  <c r="J19396" i="4"/>
  <c r="J19397" i="4"/>
  <c r="J19398" i="4"/>
  <c r="J19399" i="4"/>
  <c r="J19400" i="4"/>
  <c r="J19401" i="4"/>
  <c r="J19402" i="4"/>
  <c r="J19403" i="4"/>
  <c r="J19404" i="4"/>
  <c r="J19405" i="4"/>
  <c r="J19406" i="4"/>
  <c r="J19407" i="4"/>
  <c r="J19408" i="4"/>
  <c r="J19409" i="4"/>
  <c r="J19410" i="4"/>
  <c r="J19411" i="4"/>
  <c r="J19412" i="4"/>
  <c r="J19413" i="4"/>
  <c r="J19414" i="4"/>
  <c r="J19415" i="4"/>
  <c r="J19416" i="4"/>
  <c r="J19417" i="4"/>
  <c r="J19418" i="4"/>
  <c r="J19419" i="4"/>
  <c r="J19420" i="4"/>
  <c r="J19421" i="4"/>
  <c r="J19422" i="4"/>
  <c r="J19423" i="4"/>
  <c r="J19424" i="4"/>
  <c r="J19425" i="4"/>
  <c r="J19426" i="4"/>
  <c r="J19427" i="4"/>
  <c r="J19428" i="4"/>
  <c r="J19429" i="4"/>
  <c r="J19430" i="4"/>
  <c r="J19431" i="4"/>
  <c r="J19432" i="4"/>
  <c r="J19433" i="4"/>
  <c r="J19434" i="4"/>
  <c r="J19435" i="4"/>
  <c r="J19436" i="4"/>
  <c r="J19437" i="4"/>
  <c r="J19438" i="4"/>
  <c r="J19439" i="4"/>
  <c r="J19440" i="4"/>
  <c r="J19441" i="4"/>
  <c r="J19442" i="4"/>
  <c r="J19443" i="4"/>
  <c r="J19444" i="4"/>
  <c r="J19445" i="4"/>
  <c r="J19446" i="4"/>
  <c r="J19447" i="4"/>
  <c r="J19448" i="4"/>
  <c r="J19449" i="4"/>
  <c r="J19450" i="4"/>
  <c r="J19451" i="4"/>
  <c r="J19452" i="4"/>
  <c r="J19453" i="4"/>
  <c r="J19454" i="4"/>
  <c r="J19455" i="4"/>
  <c r="J19456" i="4"/>
  <c r="J19457" i="4"/>
  <c r="J19458" i="4"/>
  <c r="J19459" i="4"/>
  <c r="J19460" i="4"/>
  <c r="J19461" i="4"/>
  <c r="J19462" i="4"/>
  <c r="J19463" i="4"/>
  <c r="J19464" i="4"/>
  <c r="J19465" i="4"/>
  <c r="J19466" i="4"/>
  <c r="J19467" i="4"/>
  <c r="J19468" i="4"/>
  <c r="J19469" i="4"/>
  <c r="J19470" i="4"/>
  <c r="J19471" i="4"/>
  <c r="J19472" i="4"/>
  <c r="J19473" i="4"/>
  <c r="J19474" i="4"/>
  <c r="J19475" i="4"/>
  <c r="J19476" i="4"/>
  <c r="J19477" i="4"/>
  <c r="J19478" i="4"/>
  <c r="J19479" i="4"/>
  <c r="J19480" i="4"/>
  <c r="J19481" i="4"/>
  <c r="J19482" i="4"/>
  <c r="J19483" i="4"/>
  <c r="J19484" i="4"/>
  <c r="J19485" i="4"/>
  <c r="J19486" i="4"/>
  <c r="J19487" i="4"/>
  <c r="J19488" i="4"/>
  <c r="J19489" i="4"/>
  <c r="J19490" i="4"/>
  <c r="J19491" i="4"/>
  <c r="J19492" i="4"/>
  <c r="J19493" i="4"/>
  <c r="J19494" i="4"/>
  <c r="J19495" i="4"/>
  <c r="J19496" i="4"/>
  <c r="J19497" i="4"/>
  <c r="J19498" i="4"/>
  <c r="J19499" i="4"/>
  <c r="J19500" i="4"/>
  <c r="J19501" i="4"/>
  <c r="J19502" i="4"/>
  <c r="J19503" i="4"/>
  <c r="J19504" i="4"/>
  <c r="J19505" i="4"/>
  <c r="J19506" i="4"/>
  <c r="J19507" i="4"/>
  <c r="J19508" i="4"/>
  <c r="J19509" i="4"/>
  <c r="J19510" i="4"/>
  <c r="J19511" i="4"/>
  <c r="J19512" i="4"/>
  <c r="J19513" i="4"/>
  <c r="J19514" i="4"/>
  <c r="J19515" i="4"/>
  <c r="J19516" i="4"/>
  <c r="J19517" i="4"/>
  <c r="J19518" i="4"/>
  <c r="J19519" i="4"/>
  <c r="J19520" i="4"/>
  <c r="J19521" i="4"/>
  <c r="J19522" i="4"/>
  <c r="J19523" i="4"/>
  <c r="J19524" i="4"/>
  <c r="J19525" i="4"/>
  <c r="J19526" i="4"/>
  <c r="J19527" i="4"/>
  <c r="J19528" i="4"/>
  <c r="J19529" i="4"/>
  <c r="J19530" i="4"/>
  <c r="J19531" i="4"/>
  <c r="J19532" i="4"/>
  <c r="J19533" i="4"/>
  <c r="J19534" i="4"/>
  <c r="J19535" i="4"/>
  <c r="J19536" i="4"/>
  <c r="J19537" i="4"/>
  <c r="J19538" i="4"/>
  <c r="J19539" i="4"/>
  <c r="J19540" i="4"/>
  <c r="J19541" i="4"/>
  <c r="J19542" i="4"/>
  <c r="J19543" i="4"/>
  <c r="J19544" i="4"/>
  <c r="J19545" i="4"/>
  <c r="J19546" i="4"/>
  <c r="J19547" i="4"/>
  <c r="J19548" i="4"/>
  <c r="J19549" i="4"/>
  <c r="J19550" i="4"/>
  <c r="J19551" i="4"/>
  <c r="J19552" i="4"/>
  <c r="J19553" i="4"/>
  <c r="J19554" i="4"/>
  <c r="J19555" i="4"/>
  <c r="J19556" i="4"/>
  <c r="J19557" i="4"/>
  <c r="J19558" i="4"/>
  <c r="J19559" i="4"/>
  <c r="J19560" i="4"/>
  <c r="J19561" i="4"/>
  <c r="J19562" i="4"/>
  <c r="J19563" i="4"/>
  <c r="J19564" i="4"/>
  <c r="J19565" i="4"/>
  <c r="J19566" i="4"/>
  <c r="J19567" i="4"/>
  <c r="J19568" i="4"/>
  <c r="J19569" i="4"/>
  <c r="J19570" i="4"/>
  <c r="J19571" i="4"/>
  <c r="J19572" i="4"/>
  <c r="J19573" i="4"/>
  <c r="J19574" i="4"/>
  <c r="J19575" i="4"/>
  <c r="J19576" i="4"/>
  <c r="J19577" i="4"/>
  <c r="J19578" i="4"/>
  <c r="J19579" i="4"/>
  <c r="J19580" i="4"/>
  <c r="J19581" i="4"/>
  <c r="J19582" i="4"/>
  <c r="J19583" i="4"/>
  <c r="J19584" i="4"/>
  <c r="J19585" i="4"/>
  <c r="J19586" i="4"/>
  <c r="J19587" i="4"/>
  <c r="J19588" i="4"/>
  <c r="J19589" i="4"/>
  <c r="J19590" i="4"/>
  <c r="J19591" i="4"/>
  <c r="J19592" i="4"/>
  <c r="J19593" i="4"/>
  <c r="J19594" i="4"/>
  <c r="J19595" i="4"/>
  <c r="J19596" i="4"/>
  <c r="J19597" i="4"/>
  <c r="J19598" i="4"/>
  <c r="J19599" i="4"/>
  <c r="J19600" i="4"/>
  <c r="J19601" i="4"/>
  <c r="J19602" i="4"/>
  <c r="J19603" i="4"/>
  <c r="J19604" i="4"/>
  <c r="J19605" i="4"/>
  <c r="J19606" i="4"/>
  <c r="J19607" i="4"/>
  <c r="J19608" i="4"/>
  <c r="J19609" i="4"/>
  <c r="J19610" i="4"/>
  <c r="J19611" i="4"/>
  <c r="J19612" i="4"/>
  <c r="J19613" i="4"/>
  <c r="J19614" i="4"/>
  <c r="J19615" i="4"/>
  <c r="J19616" i="4"/>
  <c r="J19617" i="4"/>
  <c r="J19618" i="4"/>
  <c r="J19619" i="4"/>
  <c r="J19620" i="4"/>
  <c r="J19621" i="4"/>
  <c r="J19622" i="4"/>
  <c r="J19623" i="4"/>
  <c r="J19624" i="4"/>
  <c r="J19625" i="4"/>
  <c r="J19626" i="4"/>
  <c r="J19627" i="4"/>
  <c r="J19628" i="4"/>
  <c r="J19629" i="4"/>
  <c r="J19630" i="4"/>
  <c r="J19631" i="4"/>
  <c r="J19632" i="4"/>
  <c r="J19633" i="4"/>
  <c r="J19634" i="4"/>
  <c r="J19635" i="4"/>
  <c r="J19636" i="4"/>
  <c r="J19637" i="4"/>
  <c r="J19638" i="4"/>
  <c r="J19639" i="4"/>
  <c r="J19640" i="4"/>
  <c r="J19641" i="4"/>
  <c r="J19642" i="4"/>
  <c r="J19643" i="4"/>
  <c r="J19644" i="4"/>
  <c r="J19645" i="4"/>
  <c r="J19646" i="4"/>
  <c r="J19647" i="4"/>
  <c r="J19648" i="4"/>
  <c r="J19649" i="4"/>
  <c r="J19650" i="4"/>
  <c r="J19651" i="4"/>
  <c r="J19652" i="4"/>
  <c r="J19653" i="4"/>
  <c r="J19654" i="4"/>
  <c r="J19655" i="4"/>
  <c r="J19656" i="4"/>
  <c r="J19657" i="4"/>
  <c r="J19658" i="4"/>
  <c r="J19659" i="4"/>
  <c r="J19660" i="4"/>
  <c r="J19661" i="4"/>
  <c r="J19662" i="4"/>
  <c r="J19663" i="4"/>
  <c r="J19664" i="4"/>
  <c r="J19665" i="4"/>
  <c r="J19666" i="4"/>
  <c r="J19667" i="4"/>
  <c r="J19668" i="4"/>
  <c r="J19669" i="4"/>
  <c r="J19670" i="4"/>
  <c r="J19671" i="4"/>
  <c r="J19672" i="4"/>
  <c r="J19673" i="4"/>
  <c r="J19674" i="4"/>
  <c r="J19675" i="4"/>
  <c r="J19676" i="4"/>
  <c r="J19677" i="4"/>
  <c r="J19678" i="4"/>
  <c r="J19679" i="4"/>
  <c r="J19680" i="4"/>
  <c r="J19681" i="4"/>
  <c r="J19682" i="4"/>
  <c r="J19683" i="4"/>
  <c r="J19684" i="4"/>
  <c r="J19685" i="4"/>
  <c r="J19686" i="4"/>
  <c r="J19687" i="4"/>
  <c r="J19688" i="4"/>
  <c r="J19689" i="4"/>
  <c r="J19690" i="4"/>
  <c r="J19691" i="4"/>
  <c r="J19692" i="4"/>
  <c r="J19693" i="4"/>
  <c r="J19694" i="4"/>
  <c r="J19695" i="4"/>
  <c r="J19696" i="4"/>
  <c r="J19697" i="4"/>
  <c r="J19698" i="4"/>
  <c r="J19699" i="4"/>
  <c r="J19700" i="4"/>
  <c r="J19701" i="4"/>
  <c r="J19702" i="4"/>
  <c r="J19703" i="4"/>
  <c r="J19704" i="4"/>
  <c r="J19705" i="4"/>
  <c r="J19706" i="4"/>
  <c r="J19707" i="4"/>
  <c r="J19708" i="4"/>
  <c r="J19709" i="4"/>
  <c r="J19710" i="4"/>
  <c r="J19711" i="4"/>
  <c r="J19712" i="4"/>
  <c r="J19713" i="4"/>
  <c r="J19714" i="4"/>
  <c r="J19715" i="4"/>
  <c r="J19716" i="4"/>
  <c r="J19717" i="4"/>
  <c r="J19718" i="4"/>
  <c r="J19719" i="4"/>
  <c r="J19720" i="4"/>
  <c r="J19721" i="4"/>
  <c r="J19722" i="4"/>
  <c r="J19723" i="4"/>
  <c r="J19724" i="4"/>
  <c r="J19725" i="4"/>
  <c r="J19726" i="4"/>
  <c r="J19727" i="4"/>
  <c r="J19728" i="4"/>
  <c r="J19729" i="4"/>
  <c r="J19730" i="4"/>
  <c r="J19731" i="4"/>
  <c r="J19732" i="4"/>
  <c r="J19733" i="4"/>
  <c r="J19734" i="4"/>
  <c r="J19735" i="4"/>
  <c r="J19736" i="4"/>
  <c r="J19737" i="4"/>
  <c r="J19738" i="4"/>
  <c r="J19739" i="4"/>
  <c r="J19740" i="4"/>
  <c r="J19741" i="4"/>
  <c r="J19742" i="4"/>
  <c r="J19743" i="4"/>
  <c r="J19744" i="4"/>
  <c r="J19745" i="4"/>
  <c r="J19746" i="4"/>
  <c r="J19747" i="4"/>
  <c r="J19748" i="4"/>
  <c r="J19749" i="4"/>
  <c r="J19750" i="4"/>
  <c r="J19751" i="4"/>
  <c r="J19752" i="4"/>
  <c r="J19753" i="4"/>
  <c r="J19754" i="4"/>
  <c r="J19755" i="4"/>
  <c r="J19756" i="4"/>
  <c r="J19757" i="4"/>
  <c r="J19758" i="4"/>
  <c r="J19759" i="4"/>
  <c r="J19760" i="4"/>
  <c r="J19761" i="4"/>
  <c r="J19762" i="4"/>
  <c r="J19763" i="4"/>
  <c r="J19764" i="4"/>
  <c r="J19765" i="4"/>
  <c r="J19766" i="4"/>
  <c r="J19767" i="4"/>
  <c r="J19768" i="4"/>
  <c r="J19769" i="4"/>
  <c r="J19770" i="4"/>
  <c r="J19771" i="4"/>
  <c r="J19772" i="4"/>
  <c r="J19773" i="4"/>
  <c r="J19774" i="4"/>
  <c r="J19775" i="4"/>
  <c r="J19776" i="4"/>
  <c r="J19777" i="4"/>
  <c r="J19778" i="4"/>
  <c r="J19779" i="4"/>
  <c r="J19780" i="4"/>
  <c r="J19781" i="4"/>
  <c r="J19782" i="4"/>
  <c r="J19783" i="4"/>
  <c r="J19784" i="4"/>
  <c r="J19785" i="4"/>
  <c r="J19786" i="4"/>
  <c r="J19787" i="4"/>
  <c r="J19788" i="4"/>
  <c r="J19789" i="4"/>
  <c r="J19790" i="4"/>
  <c r="J19791" i="4"/>
  <c r="J19792" i="4"/>
  <c r="J19793" i="4"/>
  <c r="J19794" i="4"/>
  <c r="J19795" i="4"/>
  <c r="J19796" i="4"/>
  <c r="J19797" i="4"/>
  <c r="J19798" i="4"/>
  <c r="J19799" i="4"/>
  <c r="J19800" i="4"/>
  <c r="J19801" i="4"/>
  <c r="J19802" i="4"/>
  <c r="J19803" i="4"/>
  <c r="J19804" i="4"/>
  <c r="J19805" i="4"/>
  <c r="J19806" i="4"/>
  <c r="J19807" i="4"/>
  <c r="J19808" i="4"/>
  <c r="J19809" i="4"/>
  <c r="J19810" i="4"/>
  <c r="J19811" i="4"/>
  <c r="J19812" i="4"/>
  <c r="J19813" i="4"/>
  <c r="J19814" i="4"/>
  <c r="J19815" i="4"/>
  <c r="J19816" i="4"/>
  <c r="J19817" i="4"/>
  <c r="J19818" i="4"/>
  <c r="J19819" i="4"/>
  <c r="J19820" i="4"/>
  <c r="J19821" i="4"/>
  <c r="J19822" i="4"/>
  <c r="J19823" i="4"/>
  <c r="J19824" i="4"/>
  <c r="J19825" i="4"/>
  <c r="J19826" i="4"/>
  <c r="J19827" i="4"/>
  <c r="J19828" i="4"/>
  <c r="J19829" i="4"/>
  <c r="J19830" i="4"/>
  <c r="J19831" i="4"/>
  <c r="J19832" i="4"/>
  <c r="J19833" i="4"/>
  <c r="J19834" i="4"/>
  <c r="J19835" i="4"/>
  <c r="J19836" i="4"/>
  <c r="J19837" i="4"/>
  <c r="J19838" i="4"/>
  <c r="J19839" i="4"/>
  <c r="J19840" i="4"/>
  <c r="J19841" i="4"/>
  <c r="J19842" i="4"/>
  <c r="J19843" i="4"/>
  <c r="J19844" i="4"/>
  <c r="J19845" i="4"/>
  <c r="J19846" i="4"/>
  <c r="J19847" i="4"/>
  <c r="J19848" i="4"/>
  <c r="J19849" i="4"/>
  <c r="J19850" i="4"/>
  <c r="J19851" i="4"/>
  <c r="J19852" i="4"/>
  <c r="J19853" i="4"/>
  <c r="J19854" i="4"/>
  <c r="J19855" i="4"/>
  <c r="J19856" i="4"/>
  <c r="J19857" i="4"/>
  <c r="J19858" i="4"/>
  <c r="J19859" i="4"/>
  <c r="J19860" i="4"/>
  <c r="J19861" i="4"/>
  <c r="J19862" i="4"/>
  <c r="J19863" i="4"/>
  <c r="J19864" i="4"/>
  <c r="J19865" i="4"/>
  <c r="J19866" i="4"/>
  <c r="J19867" i="4"/>
  <c r="J19868" i="4"/>
  <c r="J19869" i="4"/>
  <c r="J19870" i="4"/>
  <c r="J19871" i="4"/>
  <c r="J19872" i="4"/>
  <c r="J19873" i="4"/>
  <c r="J19874" i="4"/>
  <c r="J19875" i="4"/>
  <c r="J19876" i="4"/>
  <c r="J19877" i="4"/>
  <c r="J19878" i="4"/>
  <c r="J19879" i="4"/>
  <c r="J19880" i="4"/>
  <c r="J19881" i="4"/>
  <c r="J19882" i="4"/>
  <c r="J19883" i="4"/>
  <c r="J19884" i="4"/>
  <c r="J19885" i="4"/>
  <c r="J19886" i="4"/>
  <c r="J19887" i="4"/>
  <c r="J19888" i="4"/>
  <c r="J19889" i="4"/>
  <c r="J19890" i="4"/>
  <c r="J19891" i="4"/>
  <c r="J19892" i="4"/>
  <c r="J19893" i="4"/>
  <c r="J19894" i="4"/>
  <c r="J19895" i="4"/>
  <c r="J19896" i="4"/>
  <c r="J19897" i="4"/>
  <c r="J19898" i="4"/>
  <c r="J19899" i="4"/>
  <c r="J19900" i="4"/>
  <c r="J19901" i="4"/>
  <c r="J19902" i="4"/>
  <c r="J19903" i="4"/>
  <c r="J19904" i="4"/>
  <c r="J19905" i="4"/>
  <c r="J19906" i="4"/>
  <c r="J19907" i="4"/>
  <c r="J19908" i="4"/>
  <c r="J19909" i="4"/>
  <c r="J19910" i="4"/>
  <c r="J19911" i="4"/>
  <c r="J19912" i="4"/>
  <c r="J19913" i="4"/>
  <c r="J19914" i="4"/>
  <c r="J19915" i="4"/>
  <c r="J19916" i="4"/>
  <c r="J19917" i="4"/>
  <c r="J19918" i="4"/>
  <c r="J19919" i="4"/>
  <c r="J19920" i="4"/>
  <c r="J19921" i="4"/>
  <c r="J19922" i="4"/>
  <c r="J19923" i="4"/>
  <c r="J19924" i="4"/>
  <c r="J19925" i="4"/>
  <c r="J19926" i="4"/>
  <c r="J19927" i="4"/>
  <c r="J19928" i="4"/>
  <c r="J19929" i="4"/>
  <c r="J19930" i="4"/>
  <c r="J19931" i="4"/>
  <c r="J19932" i="4"/>
  <c r="J19933" i="4"/>
  <c r="J19934" i="4"/>
  <c r="J19935" i="4"/>
  <c r="J19936" i="4"/>
  <c r="J19937" i="4"/>
  <c r="J19938" i="4"/>
  <c r="J19939" i="4"/>
  <c r="J19940" i="4"/>
  <c r="J19941" i="4"/>
  <c r="J19942" i="4"/>
  <c r="J19943" i="4"/>
  <c r="J19944" i="4"/>
  <c r="J19945" i="4"/>
  <c r="J19946" i="4"/>
  <c r="J19947" i="4"/>
  <c r="J19948" i="4"/>
  <c r="J19949" i="4"/>
  <c r="J19950" i="4"/>
  <c r="J19951" i="4"/>
  <c r="J19952" i="4"/>
  <c r="J19953" i="4"/>
  <c r="J19954" i="4"/>
  <c r="J19955" i="4"/>
  <c r="J19956" i="4"/>
  <c r="J19957" i="4"/>
  <c r="J19958" i="4"/>
  <c r="J19959" i="4"/>
  <c r="J19960" i="4"/>
  <c r="J19961" i="4"/>
  <c r="J19962" i="4"/>
  <c r="J19963" i="4"/>
  <c r="J19964" i="4"/>
  <c r="J19965" i="4"/>
  <c r="J19966" i="4"/>
  <c r="J19967" i="4"/>
  <c r="J19968" i="4"/>
  <c r="J19969" i="4"/>
  <c r="J19970" i="4"/>
  <c r="J19971" i="4"/>
  <c r="J19972" i="4"/>
  <c r="J19973" i="4"/>
  <c r="J19974" i="4"/>
  <c r="J19975" i="4"/>
  <c r="J19976" i="4"/>
  <c r="J19977" i="4"/>
  <c r="J19978" i="4"/>
  <c r="J19979" i="4"/>
  <c r="J19980" i="4"/>
  <c r="J19981" i="4"/>
  <c r="J19982" i="4"/>
  <c r="J19983" i="4"/>
  <c r="J19984" i="4"/>
  <c r="J19985" i="4"/>
  <c r="J19986" i="4"/>
  <c r="J19987" i="4"/>
  <c r="J19988" i="4"/>
  <c r="J19989" i="4"/>
  <c r="J19990" i="4"/>
  <c r="J19991" i="4"/>
  <c r="J19992" i="4"/>
  <c r="J19993" i="4"/>
  <c r="J19994" i="4"/>
  <c r="J19995" i="4"/>
  <c r="J19996" i="4"/>
  <c r="J19997" i="4"/>
  <c r="J19998" i="4"/>
  <c r="J19999" i="4"/>
  <c r="J20000" i="4"/>
  <c r="J20001" i="4"/>
  <c r="J20002" i="4"/>
  <c r="J20003" i="4"/>
  <c r="J20004" i="4"/>
  <c r="J20005" i="4"/>
  <c r="J20006" i="4"/>
  <c r="J20007" i="4"/>
  <c r="J20008" i="4"/>
  <c r="J20009" i="4"/>
  <c r="J20010" i="4"/>
  <c r="J20011" i="4"/>
  <c r="J20012" i="4"/>
  <c r="J20013" i="4"/>
  <c r="J20014" i="4"/>
  <c r="J20015" i="4"/>
  <c r="J20016" i="4"/>
  <c r="J20017" i="4"/>
  <c r="J20018" i="4"/>
  <c r="J20019" i="4"/>
  <c r="J20020" i="4"/>
  <c r="J20021" i="4"/>
  <c r="J20022" i="4"/>
  <c r="J20023" i="4"/>
  <c r="J20024" i="4"/>
  <c r="J20025" i="4"/>
  <c r="J20026" i="4"/>
  <c r="J20027" i="4"/>
  <c r="J20028" i="4"/>
  <c r="J20029" i="4"/>
  <c r="J20030" i="4"/>
  <c r="J20031" i="4"/>
  <c r="J20032" i="4"/>
  <c r="J20033" i="4"/>
  <c r="J20034" i="4"/>
  <c r="J20035" i="4"/>
  <c r="J20036" i="4"/>
  <c r="J20037" i="4"/>
  <c r="J20038" i="4"/>
  <c r="J20039" i="4"/>
  <c r="J20040" i="4"/>
  <c r="J20041" i="4"/>
  <c r="J20042" i="4"/>
  <c r="J20043" i="4"/>
  <c r="J20044" i="4"/>
  <c r="J20045" i="4"/>
  <c r="J20046" i="4"/>
  <c r="J20047" i="4"/>
  <c r="J20048" i="4"/>
  <c r="J20049" i="4"/>
  <c r="J20050" i="4"/>
  <c r="J20051" i="4"/>
  <c r="J20052" i="4"/>
  <c r="J20053" i="4"/>
  <c r="J20054" i="4"/>
  <c r="J20055" i="4"/>
  <c r="J20056" i="4"/>
  <c r="J20057" i="4"/>
  <c r="J20058" i="4"/>
  <c r="J20059" i="4"/>
  <c r="J20060" i="4"/>
  <c r="J20061" i="4"/>
  <c r="J20062" i="4"/>
  <c r="J20063" i="4"/>
  <c r="J20064" i="4"/>
  <c r="J20065" i="4"/>
  <c r="J20066" i="4"/>
  <c r="J20067" i="4"/>
  <c r="J20068" i="4"/>
  <c r="J20069" i="4"/>
  <c r="J20070" i="4"/>
  <c r="J20071" i="4"/>
  <c r="J20072" i="4"/>
  <c r="J20073" i="4"/>
  <c r="J20074" i="4"/>
  <c r="J20075" i="4"/>
  <c r="J20076" i="4"/>
  <c r="J20077" i="4"/>
  <c r="J20078" i="4"/>
  <c r="J20079" i="4"/>
  <c r="J20080" i="4"/>
  <c r="J20081" i="4"/>
  <c r="J20082" i="4"/>
  <c r="J20083" i="4"/>
  <c r="J20084" i="4"/>
  <c r="J20085" i="4"/>
  <c r="J20086" i="4"/>
  <c r="J20087" i="4"/>
  <c r="J20088" i="4"/>
  <c r="J20089" i="4"/>
  <c r="J20090" i="4"/>
  <c r="J20091" i="4"/>
  <c r="J20092" i="4"/>
  <c r="J20093" i="4"/>
  <c r="J20094" i="4"/>
  <c r="J20095" i="4"/>
  <c r="J20096" i="4"/>
  <c r="J20097" i="4"/>
  <c r="J20098" i="4"/>
  <c r="J20099" i="4"/>
  <c r="J20100" i="4"/>
  <c r="J20101" i="4"/>
  <c r="J20102" i="4"/>
  <c r="J20103" i="4"/>
  <c r="J20104" i="4"/>
  <c r="J20105" i="4"/>
  <c r="J20106" i="4"/>
  <c r="J20107" i="4"/>
  <c r="J20108" i="4"/>
  <c r="J20109" i="4"/>
  <c r="J20110" i="4"/>
  <c r="J20111" i="4"/>
  <c r="J20112" i="4"/>
  <c r="J20113" i="4"/>
  <c r="J20114" i="4"/>
  <c r="J20115" i="4"/>
  <c r="J20116" i="4"/>
  <c r="J20117" i="4"/>
  <c r="J20118" i="4"/>
  <c r="J20119" i="4"/>
  <c r="J20120" i="4"/>
  <c r="J20121" i="4"/>
  <c r="J20122" i="4"/>
  <c r="J20123" i="4"/>
  <c r="J20124" i="4"/>
  <c r="J20125" i="4"/>
  <c r="J20126" i="4"/>
  <c r="J20127" i="4"/>
  <c r="J20128" i="4"/>
  <c r="J20129" i="4"/>
  <c r="J20130" i="4"/>
  <c r="J20131" i="4"/>
  <c r="J20132" i="4"/>
  <c r="J20133" i="4"/>
  <c r="J20134" i="4"/>
  <c r="J20135" i="4"/>
  <c r="J20136" i="4"/>
  <c r="J20137" i="4"/>
  <c r="J20138" i="4"/>
  <c r="J20139" i="4"/>
  <c r="J20140" i="4"/>
  <c r="J20141" i="4"/>
  <c r="J20142" i="4"/>
  <c r="J20143" i="4"/>
  <c r="J20144" i="4"/>
  <c r="J20145" i="4"/>
  <c r="J20146" i="4"/>
  <c r="J20147" i="4"/>
  <c r="J20148" i="4"/>
  <c r="J20149" i="4"/>
  <c r="J20150" i="4"/>
  <c r="J20151" i="4"/>
  <c r="J20152" i="4"/>
  <c r="J20153" i="4"/>
  <c r="J20154" i="4"/>
  <c r="J20155" i="4"/>
  <c r="J20156" i="4"/>
  <c r="J20157" i="4"/>
  <c r="J20158" i="4"/>
  <c r="J20159" i="4"/>
  <c r="J20160" i="4"/>
  <c r="J20161" i="4"/>
  <c r="J20162" i="4"/>
  <c r="J20163" i="4"/>
  <c r="J20164" i="4"/>
  <c r="J20165" i="4"/>
  <c r="J20166" i="4"/>
  <c r="J20167" i="4"/>
  <c r="J20168" i="4"/>
  <c r="J20169" i="4"/>
  <c r="J20170" i="4"/>
  <c r="J20171" i="4"/>
  <c r="J20172" i="4"/>
  <c r="J20173" i="4"/>
  <c r="J20174" i="4"/>
  <c r="J20175" i="4"/>
  <c r="J20176" i="4"/>
  <c r="J20177" i="4"/>
  <c r="J20178" i="4"/>
  <c r="J20179" i="4"/>
  <c r="J20180" i="4"/>
  <c r="J20181" i="4"/>
  <c r="J20182" i="4"/>
  <c r="J20183" i="4"/>
  <c r="J20184" i="4"/>
  <c r="J20185" i="4"/>
  <c r="J20186" i="4"/>
  <c r="J20187" i="4"/>
  <c r="J20188" i="4"/>
  <c r="J20189" i="4"/>
  <c r="J20190" i="4"/>
  <c r="J20191" i="4"/>
  <c r="J20192" i="4"/>
  <c r="J20193" i="4"/>
  <c r="J20194" i="4"/>
  <c r="J20195" i="4"/>
  <c r="J20196" i="4"/>
  <c r="J20197" i="4"/>
  <c r="J20198" i="4"/>
  <c r="J20199" i="4"/>
  <c r="J20200" i="4"/>
  <c r="J20201" i="4"/>
  <c r="J20202" i="4"/>
  <c r="J20203" i="4"/>
  <c r="J20204" i="4"/>
  <c r="J20205" i="4"/>
  <c r="J20206" i="4"/>
  <c r="J20207" i="4"/>
  <c r="J20208" i="4"/>
  <c r="J20209" i="4"/>
  <c r="J20210" i="4"/>
  <c r="J20211" i="4"/>
  <c r="J20212" i="4"/>
  <c r="J20213" i="4"/>
  <c r="J20214" i="4"/>
  <c r="J20215" i="4"/>
  <c r="J20216" i="4"/>
  <c r="J20217" i="4"/>
  <c r="J20218" i="4"/>
  <c r="J20219" i="4"/>
  <c r="J20220" i="4"/>
  <c r="J20221" i="4"/>
  <c r="J20222" i="4"/>
  <c r="J20223" i="4"/>
  <c r="J20224" i="4"/>
  <c r="J20225" i="4"/>
  <c r="J20226" i="4"/>
  <c r="J20227" i="4"/>
  <c r="J20228" i="4"/>
  <c r="J20229" i="4"/>
  <c r="J20230" i="4"/>
  <c r="J20231" i="4"/>
  <c r="J20232" i="4"/>
  <c r="J20233" i="4"/>
  <c r="J20234" i="4"/>
  <c r="J20235" i="4"/>
  <c r="J20236" i="4"/>
  <c r="J20237" i="4"/>
  <c r="J20238" i="4"/>
  <c r="J20239" i="4"/>
  <c r="J20240" i="4"/>
  <c r="J20241" i="4"/>
  <c r="J20242" i="4"/>
  <c r="J20243" i="4"/>
  <c r="J20244" i="4"/>
  <c r="J20245" i="4"/>
  <c r="J20246" i="4"/>
  <c r="J20247" i="4"/>
  <c r="J20248" i="4"/>
  <c r="J20249" i="4"/>
  <c r="J20250" i="4"/>
  <c r="J20251" i="4"/>
  <c r="J20252" i="4"/>
  <c r="J20253" i="4"/>
  <c r="J20254" i="4"/>
  <c r="J20255" i="4"/>
  <c r="J20256" i="4"/>
  <c r="J20257" i="4"/>
  <c r="J20258" i="4"/>
  <c r="J20259" i="4"/>
  <c r="J20260" i="4"/>
  <c r="J20261" i="4"/>
  <c r="J20262" i="4"/>
  <c r="J20263" i="4"/>
  <c r="J20264" i="4"/>
  <c r="J20265" i="4"/>
  <c r="J20266" i="4"/>
  <c r="J20267" i="4"/>
  <c r="J20268" i="4"/>
  <c r="J20269" i="4"/>
  <c r="J20270" i="4"/>
  <c r="J20271" i="4"/>
  <c r="J20272" i="4"/>
  <c r="J20273" i="4"/>
  <c r="J20274" i="4"/>
  <c r="J20275" i="4"/>
  <c r="J20276" i="4"/>
  <c r="J20277" i="4"/>
  <c r="J20278" i="4"/>
  <c r="J20279" i="4"/>
  <c r="J20280" i="4"/>
  <c r="J20281" i="4"/>
  <c r="J20282" i="4"/>
  <c r="J20283" i="4"/>
  <c r="J20284" i="4"/>
  <c r="J20285" i="4"/>
  <c r="J20286" i="4"/>
  <c r="J20287" i="4"/>
  <c r="J20288" i="4"/>
  <c r="J20289" i="4"/>
  <c r="J20290" i="4"/>
  <c r="J20291" i="4"/>
  <c r="J20292" i="4"/>
  <c r="J20293" i="4"/>
  <c r="J20294" i="4"/>
  <c r="J20295" i="4"/>
  <c r="J20296" i="4"/>
  <c r="J20297" i="4"/>
  <c r="J20298" i="4"/>
  <c r="J20299" i="4"/>
  <c r="J20300" i="4"/>
  <c r="J20301" i="4"/>
  <c r="J20302" i="4"/>
  <c r="J20303" i="4"/>
  <c r="J20304" i="4"/>
  <c r="J20305" i="4"/>
  <c r="J20306" i="4"/>
  <c r="J20307" i="4"/>
  <c r="J20308" i="4"/>
  <c r="J20309" i="4"/>
  <c r="J20310" i="4"/>
  <c r="J20311" i="4"/>
  <c r="J20312" i="4"/>
  <c r="J20313" i="4"/>
  <c r="J20314" i="4"/>
  <c r="J20315" i="4"/>
  <c r="J20316" i="4"/>
  <c r="J20317" i="4"/>
  <c r="J20318" i="4"/>
  <c r="J20319" i="4"/>
  <c r="J20320" i="4"/>
  <c r="J20321" i="4"/>
  <c r="J20322" i="4"/>
  <c r="J20323" i="4"/>
  <c r="J20324" i="4"/>
  <c r="J20325" i="4"/>
  <c r="J20326" i="4"/>
  <c r="J20327" i="4"/>
  <c r="J20328" i="4"/>
  <c r="J20329" i="4"/>
  <c r="J20330" i="4"/>
  <c r="J20331" i="4"/>
  <c r="J20332" i="4"/>
  <c r="J20333" i="4"/>
  <c r="J20334" i="4"/>
  <c r="J20335" i="4"/>
  <c r="J20336" i="4"/>
  <c r="J20337" i="4"/>
  <c r="J20338" i="4"/>
  <c r="J20339" i="4"/>
  <c r="J20340" i="4"/>
  <c r="J20341" i="4"/>
  <c r="J20342" i="4"/>
  <c r="J20343" i="4"/>
  <c r="J20344" i="4"/>
  <c r="J20345" i="4"/>
  <c r="J20346" i="4"/>
  <c r="J20347" i="4"/>
  <c r="J20348" i="4"/>
  <c r="J20349" i="4"/>
  <c r="J20350" i="4"/>
  <c r="J20351" i="4"/>
  <c r="J20352" i="4"/>
  <c r="J20353" i="4"/>
  <c r="J20354" i="4"/>
  <c r="J20355" i="4"/>
  <c r="J20356" i="4"/>
  <c r="J20357" i="4"/>
  <c r="J20358" i="4"/>
  <c r="J20359" i="4"/>
  <c r="J20360" i="4"/>
  <c r="J20361" i="4"/>
  <c r="J20362" i="4"/>
  <c r="J20363" i="4"/>
  <c r="J20364" i="4"/>
  <c r="J20365" i="4"/>
  <c r="J20366" i="4"/>
  <c r="J20367" i="4"/>
  <c r="J20368" i="4"/>
  <c r="J20369" i="4"/>
  <c r="J20370" i="4"/>
  <c r="J20371" i="4"/>
  <c r="J20372" i="4"/>
  <c r="J20373" i="4"/>
  <c r="J20374" i="4"/>
  <c r="J20375" i="4"/>
  <c r="J20376" i="4"/>
  <c r="J20377" i="4"/>
  <c r="J20378" i="4"/>
  <c r="J20379" i="4"/>
  <c r="J20380" i="4"/>
  <c r="J20381" i="4"/>
  <c r="J20382" i="4"/>
  <c r="J20383" i="4"/>
  <c r="J20384" i="4"/>
  <c r="J20385" i="4"/>
  <c r="J20386" i="4"/>
  <c r="J20387" i="4"/>
  <c r="J20388" i="4"/>
  <c r="J20389" i="4"/>
  <c r="J20390" i="4"/>
  <c r="J20391" i="4"/>
  <c r="J20392" i="4"/>
  <c r="J20393" i="4"/>
  <c r="J20394" i="4"/>
  <c r="J20395" i="4"/>
  <c r="J20396" i="4"/>
  <c r="J20397" i="4"/>
  <c r="J20398" i="4"/>
  <c r="J20399" i="4"/>
  <c r="J20400" i="4"/>
  <c r="J20401" i="4"/>
  <c r="J20402" i="4"/>
  <c r="J20403" i="4"/>
  <c r="J20404" i="4"/>
  <c r="J20405" i="4"/>
  <c r="J20406" i="4"/>
  <c r="J20407" i="4"/>
  <c r="J20408" i="4"/>
  <c r="J20409" i="4"/>
  <c r="J20410" i="4"/>
  <c r="J20411" i="4"/>
  <c r="J20412" i="4"/>
  <c r="J20413" i="4"/>
  <c r="J20414" i="4"/>
  <c r="J20415" i="4"/>
  <c r="J20416" i="4"/>
  <c r="J20417" i="4"/>
  <c r="J20418" i="4"/>
  <c r="J20419" i="4"/>
  <c r="J20420" i="4"/>
  <c r="J20421" i="4"/>
  <c r="J20422" i="4"/>
  <c r="J20423" i="4"/>
  <c r="J20424" i="4"/>
  <c r="J20425" i="4"/>
  <c r="J20426" i="4"/>
  <c r="J20427" i="4"/>
  <c r="J20428" i="4"/>
  <c r="J20429" i="4"/>
  <c r="J20430" i="4"/>
  <c r="J20431" i="4"/>
  <c r="J20432" i="4"/>
  <c r="J20433" i="4"/>
  <c r="J20434" i="4"/>
  <c r="J20435" i="4"/>
  <c r="J20436" i="4"/>
  <c r="J20437" i="4"/>
  <c r="J20438" i="4"/>
  <c r="J20439" i="4"/>
  <c r="J20440" i="4"/>
  <c r="J20441" i="4"/>
  <c r="J20442" i="4"/>
  <c r="J20443" i="4"/>
  <c r="J20444" i="4"/>
  <c r="J20445" i="4"/>
  <c r="J20446" i="4"/>
  <c r="J20447" i="4"/>
  <c r="J20448" i="4"/>
  <c r="J20449" i="4"/>
  <c r="J20450" i="4"/>
  <c r="J20451" i="4"/>
  <c r="J20452" i="4"/>
  <c r="J20453" i="4"/>
  <c r="J20454" i="4"/>
  <c r="J20455" i="4"/>
  <c r="J20456" i="4"/>
  <c r="J20457" i="4"/>
  <c r="J20458" i="4"/>
  <c r="J20459" i="4"/>
  <c r="J20460" i="4"/>
  <c r="J20461" i="4"/>
  <c r="J20462" i="4"/>
  <c r="J20463" i="4"/>
  <c r="J20464" i="4"/>
  <c r="J20465" i="4"/>
  <c r="J20466" i="4"/>
  <c r="J20467" i="4"/>
  <c r="J20468" i="4"/>
  <c r="J20469" i="4"/>
  <c r="J20470" i="4"/>
  <c r="J20471" i="4"/>
  <c r="J20472" i="4"/>
  <c r="J20473" i="4"/>
  <c r="J20474" i="4"/>
  <c r="J20475" i="4"/>
  <c r="J20476" i="4"/>
  <c r="J20477" i="4"/>
  <c r="J20478" i="4"/>
  <c r="J20479" i="4"/>
  <c r="J20480" i="4"/>
  <c r="J20481" i="4"/>
  <c r="J20482" i="4"/>
  <c r="J20483" i="4"/>
  <c r="J20484" i="4"/>
  <c r="J20485" i="4"/>
  <c r="J20486" i="4"/>
  <c r="J20487" i="4"/>
  <c r="J20488" i="4"/>
  <c r="J20489" i="4"/>
  <c r="J20490" i="4"/>
  <c r="J20491" i="4"/>
  <c r="J20492" i="4"/>
  <c r="J20493" i="4"/>
  <c r="J20494" i="4"/>
  <c r="J20495" i="4"/>
  <c r="J20496" i="4"/>
  <c r="J20497" i="4"/>
  <c r="J20498" i="4"/>
  <c r="J20499" i="4"/>
  <c r="J20500" i="4"/>
  <c r="J20501" i="4"/>
  <c r="J20502" i="4"/>
  <c r="J20503" i="4"/>
  <c r="J20504" i="4"/>
  <c r="J20505" i="4"/>
  <c r="J20506" i="4"/>
  <c r="J20507" i="4"/>
  <c r="J20508" i="4"/>
  <c r="J20509" i="4"/>
  <c r="J20510" i="4"/>
  <c r="J20511" i="4"/>
  <c r="J20512" i="4"/>
  <c r="J20513" i="4"/>
  <c r="J20514" i="4"/>
  <c r="J20515" i="4"/>
  <c r="J20516" i="4"/>
  <c r="J20517" i="4"/>
  <c r="J20518" i="4"/>
  <c r="J20519" i="4"/>
  <c r="J20520" i="4"/>
  <c r="J20521" i="4"/>
  <c r="J20522" i="4"/>
  <c r="J20523" i="4"/>
  <c r="J20524" i="4"/>
  <c r="J20525" i="4"/>
  <c r="J20526" i="4"/>
  <c r="J20527" i="4"/>
  <c r="J20528" i="4"/>
  <c r="J20529" i="4"/>
  <c r="J20530" i="4"/>
  <c r="J20531" i="4"/>
  <c r="J20532" i="4"/>
  <c r="J20533" i="4"/>
  <c r="J20534" i="4"/>
  <c r="J20535" i="4"/>
  <c r="J20536" i="4"/>
  <c r="J20537" i="4"/>
  <c r="J20538" i="4"/>
  <c r="J20539" i="4"/>
  <c r="J20540" i="4"/>
  <c r="J20541" i="4"/>
  <c r="J20542" i="4"/>
  <c r="J20543" i="4"/>
  <c r="J20544" i="4"/>
  <c r="J20545" i="4"/>
  <c r="J20546" i="4"/>
  <c r="J20547" i="4"/>
  <c r="J20548" i="4"/>
  <c r="J20549" i="4"/>
  <c r="J20550" i="4"/>
  <c r="J20551" i="4"/>
  <c r="J20552" i="4"/>
  <c r="J20553" i="4"/>
  <c r="J20554" i="4"/>
  <c r="J20555" i="4"/>
  <c r="J20556" i="4"/>
  <c r="J20557" i="4"/>
  <c r="J20558" i="4"/>
  <c r="J20559" i="4"/>
  <c r="J20560" i="4"/>
  <c r="J20561" i="4"/>
  <c r="J20562" i="4"/>
  <c r="J20563" i="4"/>
  <c r="J20564" i="4"/>
  <c r="J20565" i="4"/>
  <c r="J20566" i="4"/>
  <c r="J20567" i="4"/>
  <c r="J20568" i="4"/>
  <c r="J20569" i="4"/>
  <c r="J20570" i="4"/>
  <c r="J20571" i="4"/>
  <c r="J20572" i="4"/>
  <c r="J20573" i="4"/>
  <c r="J20574" i="4"/>
  <c r="J20575" i="4"/>
  <c r="J20576" i="4"/>
  <c r="J20577" i="4"/>
  <c r="J20578" i="4"/>
  <c r="J20579" i="4"/>
  <c r="J20580" i="4"/>
  <c r="J20581" i="4"/>
  <c r="J20582" i="4"/>
  <c r="J20583" i="4"/>
  <c r="J20584" i="4"/>
  <c r="J20585" i="4"/>
  <c r="J20586" i="4"/>
  <c r="J20587" i="4"/>
  <c r="J20588" i="4"/>
  <c r="J20589" i="4"/>
  <c r="J20590" i="4"/>
  <c r="J20591" i="4"/>
  <c r="J20592" i="4"/>
  <c r="J20593" i="4"/>
  <c r="J20594" i="4"/>
  <c r="J20595" i="4"/>
  <c r="J20596" i="4"/>
  <c r="J20597" i="4"/>
  <c r="J20598" i="4"/>
  <c r="J20599" i="4"/>
  <c r="J20600" i="4"/>
  <c r="J20601" i="4"/>
  <c r="J20602" i="4"/>
  <c r="J20603" i="4"/>
  <c r="J20604" i="4"/>
  <c r="J20605" i="4"/>
  <c r="J20606" i="4"/>
  <c r="J20607" i="4"/>
  <c r="J20608" i="4"/>
  <c r="J20609" i="4"/>
  <c r="J20610" i="4"/>
  <c r="J20611" i="4"/>
  <c r="J20612" i="4"/>
  <c r="J20613" i="4"/>
  <c r="J20614" i="4"/>
  <c r="J20615" i="4"/>
  <c r="J20616" i="4"/>
  <c r="J20617" i="4"/>
  <c r="J20618" i="4"/>
  <c r="J20619" i="4"/>
  <c r="J20620" i="4"/>
  <c r="J20621" i="4"/>
  <c r="J20622" i="4"/>
  <c r="J20623" i="4"/>
  <c r="J20624" i="4"/>
  <c r="J20625" i="4"/>
  <c r="J20626" i="4"/>
  <c r="J20627" i="4"/>
  <c r="J20628" i="4"/>
  <c r="J20629" i="4"/>
  <c r="J20630" i="4"/>
  <c r="J20631" i="4"/>
  <c r="J20632" i="4"/>
  <c r="J20633" i="4"/>
  <c r="J20634" i="4"/>
  <c r="J20635" i="4"/>
  <c r="J20636" i="4"/>
  <c r="J20637" i="4"/>
  <c r="J20638" i="4"/>
  <c r="J20639" i="4"/>
  <c r="J20640" i="4"/>
  <c r="J20641" i="4"/>
  <c r="J20642" i="4"/>
  <c r="J20643" i="4"/>
  <c r="J20644" i="4"/>
  <c r="J20645" i="4"/>
  <c r="J20646" i="4"/>
  <c r="J20647" i="4"/>
  <c r="J20648" i="4"/>
  <c r="J20649" i="4"/>
  <c r="J20650" i="4"/>
  <c r="J20651" i="4"/>
  <c r="J20652" i="4"/>
  <c r="J20653" i="4"/>
  <c r="J20654" i="4"/>
  <c r="J20655" i="4"/>
  <c r="J20656" i="4"/>
  <c r="J20657" i="4"/>
  <c r="J20658" i="4"/>
  <c r="J20659" i="4"/>
  <c r="J20660" i="4"/>
  <c r="J20661" i="4"/>
  <c r="J20662" i="4"/>
  <c r="J20663" i="4"/>
  <c r="J20664" i="4"/>
  <c r="J20665" i="4"/>
  <c r="J20666" i="4"/>
  <c r="J20667" i="4"/>
  <c r="J20668" i="4"/>
  <c r="J20669" i="4"/>
  <c r="J20670" i="4"/>
  <c r="J20671" i="4"/>
  <c r="J20672" i="4"/>
  <c r="J20673" i="4"/>
  <c r="J20674" i="4"/>
  <c r="J20675" i="4"/>
  <c r="J20676" i="4"/>
  <c r="J20677" i="4"/>
  <c r="J20678" i="4"/>
  <c r="J20679" i="4"/>
  <c r="J20680" i="4"/>
  <c r="J20681" i="4"/>
  <c r="J20682" i="4"/>
  <c r="J20683" i="4"/>
  <c r="J20684" i="4"/>
  <c r="J20685" i="4"/>
  <c r="J20686" i="4"/>
  <c r="J20687" i="4"/>
  <c r="J20688" i="4"/>
  <c r="J20689" i="4"/>
  <c r="J20690" i="4"/>
  <c r="J20691" i="4"/>
  <c r="J20692" i="4"/>
  <c r="J20693" i="4"/>
  <c r="J20694" i="4"/>
  <c r="J20695" i="4"/>
  <c r="J20696" i="4"/>
  <c r="J20697" i="4"/>
  <c r="J20698" i="4"/>
  <c r="J20699" i="4"/>
  <c r="J20700" i="4"/>
  <c r="J20701" i="4"/>
  <c r="J20702" i="4"/>
  <c r="J20703" i="4"/>
  <c r="J20704" i="4"/>
  <c r="J20705" i="4"/>
  <c r="J20706" i="4"/>
  <c r="J20707" i="4"/>
  <c r="J20708" i="4"/>
  <c r="J20709" i="4"/>
  <c r="J20710" i="4"/>
  <c r="J20711" i="4"/>
  <c r="J20712" i="4"/>
  <c r="J20713" i="4"/>
  <c r="J20714" i="4"/>
  <c r="J20715" i="4"/>
  <c r="J20716" i="4"/>
  <c r="J20717" i="4"/>
  <c r="J20718" i="4"/>
  <c r="J20719" i="4"/>
  <c r="J20720" i="4"/>
  <c r="J20721" i="4"/>
  <c r="J20722" i="4"/>
  <c r="J20723" i="4"/>
  <c r="J20724" i="4"/>
  <c r="J20725" i="4"/>
  <c r="J20726" i="4"/>
  <c r="J20727" i="4"/>
  <c r="J20728" i="4"/>
  <c r="J20729" i="4"/>
  <c r="J20730" i="4"/>
  <c r="J20731" i="4"/>
  <c r="J20732" i="4"/>
  <c r="J20733" i="4"/>
  <c r="J20734" i="4"/>
  <c r="J20735" i="4"/>
  <c r="J20736" i="4"/>
  <c r="J20737" i="4"/>
  <c r="J20738" i="4"/>
  <c r="J20739" i="4"/>
  <c r="J20740" i="4"/>
  <c r="J20741" i="4"/>
  <c r="J20742" i="4"/>
  <c r="J20743" i="4"/>
  <c r="J20744" i="4"/>
  <c r="J20745" i="4"/>
  <c r="J20746" i="4"/>
  <c r="J20747" i="4"/>
  <c r="J20748" i="4"/>
  <c r="J20749" i="4"/>
  <c r="J20750" i="4"/>
  <c r="J20751" i="4"/>
  <c r="J20752" i="4"/>
  <c r="J20753" i="4"/>
  <c r="J20754" i="4"/>
  <c r="J20755" i="4"/>
  <c r="J20756" i="4"/>
  <c r="J20757" i="4"/>
  <c r="J20758" i="4"/>
  <c r="J20759" i="4"/>
  <c r="J20760" i="4"/>
  <c r="J20761" i="4"/>
  <c r="J20762" i="4"/>
  <c r="J20763" i="4"/>
  <c r="J20764" i="4"/>
  <c r="J20765" i="4"/>
  <c r="J20766" i="4"/>
  <c r="J20767" i="4"/>
  <c r="J20768" i="4"/>
  <c r="J20769" i="4"/>
  <c r="J20770" i="4"/>
  <c r="J20771" i="4"/>
  <c r="J20772" i="4"/>
  <c r="J20773" i="4"/>
  <c r="J20774" i="4"/>
  <c r="J20775" i="4"/>
  <c r="J20776" i="4"/>
  <c r="J20777" i="4"/>
  <c r="J20778" i="4"/>
  <c r="J20779" i="4"/>
  <c r="J20780" i="4"/>
  <c r="J20781" i="4"/>
  <c r="J20782" i="4"/>
  <c r="J20783" i="4"/>
  <c r="J20784" i="4"/>
  <c r="J20785" i="4"/>
  <c r="J20786" i="4"/>
  <c r="J20787" i="4"/>
  <c r="J20788" i="4"/>
  <c r="J20789" i="4"/>
  <c r="J20790" i="4"/>
  <c r="J20791" i="4"/>
  <c r="J20792" i="4"/>
  <c r="J20793" i="4"/>
  <c r="J20794" i="4"/>
  <c r="J20795" i="4"/>
  <c r="J20796" i="4"/>
  <c r="J20797" i="4"/>
  <c r="J20798" i="4"/>
  <c r="J20799" i="4"/>
  <c r="J20800" i="4"/>
  <c r="J20801" i="4"/>
  <c r="J20802" i="4"/>
  <c r="J20803" i="4"/>
  <c r="J20804" i="4"/>
  <c r="J20805" i="4"/>
  <c r="J20806" i="4"/>
  <c r="J20807" i="4"/>
  <c r="J20808" i="4"/>
  <c r="J20809" i="4"/>
  <c r="J20810" i="4"/>
  <c r="J20811" i="4"/>
  <c r="J20812" i="4"/>
  <c r="J20813" i="4"/>
  <c r="J20814" i="4"/>
  <c r="J20815" i="4"/>
  <c r="J20816" i="4"/>
  <c r="J20817" i="4"/>
  <c r="J20818" i="4"/>
  <c r="J20819" i="4"/>
  <c r="J20820" i="4"/>
  <c r="J20821" i="4"/>
  <c r="J20822" i="4"/>
  <c r="J20823" i="4"/>
  <c r="J20824" i="4"/>
  <c r="J20825" i="4"/>
  <c r="J20826" i="4"/>
  <c r="J20827" i="4"/>
  <c r="J20828" i="4"/>
  <c r="J20829" i="4"/>
  <c r="J20830" i="4"/>
  <c r="J20831" i="4"/>
  <c r="J20832" i="4"/>
  <c r="J20833" i="4"/>
  <c r="J20834" i="4"/>
  <c r="J20835" i="4"/>
  <c r="J20836" i="4"/>
  <c r="J20837" i="4"/>
  <c r="J20838" i="4"/>
  <c r="J20839" i="4"/>
  <c r="J20840" i="4"/>
  <c r="J20841" i="4"/>
  <c r="J20842" i="4"/>
  <c r="J20843" i="4"/>
  <c r="J20844" i="4"/>
  <c r="J20845" i="4"/>
  <c r="J20846" i="4"/>
  <c r="J20847" i="4"/>
  <c r="J20848" i="4"/>
  <c r="J20849" i="4"/>
  <c r="J20850" i="4"/>
  <c r="J20851" i="4"/>
  <c r="J20852" i="4"/>
  <c r="J20853" i="4"/>
  <c r="J20854" i="4"/>
  <c r="J20855" i="4"/>
  <c r="J20856" i="4"/>
  <c r="J20857" i="4"/>
  <c r="J20858" i="4"/>
  <c r="J20859" i="4"/>
  <c r="J20860" i="4"/>
  <c r="J20861" i="4"/>
  <c r="J20862" i="4"/>
  <c r="J20863" i="4"/>
  <c r="J20864" i="4"/>
  <c r="J20865" i="4"/>
  <c r="J20866" i="4"/>
  <c r="J20867" i="4"/>
  <c r="J20868" i="4"/>
  <c r="J20869" i="4"/>
  <c r="J20870" i="4"/>
  <c r="J20871" i="4"/>
  <c r="J20872" i="4"/>
  <c r="J20873" i="4"/>
  <c r="J20874" i="4"/>
  <c r="J20875" i="4"/>
  <c r="J20876" i="4"/>
  <c r="J20877" i="4"/>
  <c r="J20878" i="4"/>
  <c r="J20879" i="4"/>
  <c r="J20880" i="4"/>
  <c r="J20881" i="4"/>
  <c r="J20882" i="4"/>
  <c r="J20883" i="4"/>
  <c r="J20884" i="4"/>
  <c r="J20885" i="4"/>
  <c r="J20886" i="4"/>
  <c r="J20887" i="4"/>
  <c r="J20888" i="4"/>
  <c r="J20889" i="4"/>
  <c r="J20890" i="4"/>
  <c r="J20891" i="4"/>
  <c r="J20892" i="4"/>
  <c r="J20893" i="4"/>
  <c r="J20894" i="4"/>
  <c r="J20895" i="4"/>
  <c r="J20896" i="4"/>
  <c r="J20897" i="4"/>
  <c r="J20898" i="4"/>
  <c r="J20899" i="4"/>
  <c r="J20900" i="4"/>
  <c r="J20901" i="4"/>
  <c r="J20902" i="4"/>
  <c r="J20903" i="4"/>
  <c r="J20904" i="4"/>
  <c r="J20905" i="4"/>
  <c r="J20906" i="4"/>
  <c r="J20907" i="4"/>
  <c r="J20908" i="4"/>
  <c r="J20909" i="4"/>
  <c r="J20910" i="4"/>
  <c r="J20911" i="4"/>
  <c r="J20912" i="4"/>
  <c r="J20913" i="4"/>
  <c r="J20914" i="4"/>
  <c r="J20915" i="4"/>
  <c r="J20916" i="4"/>
  <c r="J20917" i="4"/>
  <c r="J20918" i="4"/>
  <c r="J20919" i="4"/>
  <c r="J20920" i="4"/>
  <c r="J20921" i="4"/>
  <c r="J20922" i="4"/>
  <c r="J20923" i="4"/>
  <c r="J20924" i="4"/>
  <c r="J20925" i="4"/>
  <c r="J20926" i="4"/>
  <c r="J20927" i="4"/>
  <c r="J20928" i="4"/>
  <c r="J20929" i="4"/>
  <c r="J20930" i="4"/>
  <c r="J20931" i="4"/>
  <c r="J20932" i="4"/>
  <c r="J20933" i="4"/>
  <c r="J20934" i="4"/>
  <c r="J20935" i="4"/>
  <c r="J20936" i="4"/>
  <c r="J20937" i="4"/>
  <c r="J20938" i="4"/>
  <c r="J20939" i="4"/>
  <c r="J20940" i="4"/>
  <c r="J20941" i="4"/>
  <c r="J20942" i="4"/>
  <c r="J20943" i="4"/>
  <c r="J20944" i="4"/>
  <c r="J20945" i="4"/>
  <c r="J20946" i="4"/>
  <c r="J20947" i="4"/>
  <c r="J20948" i="4"/>
  <c r="J20949" i="4"/>
  <c r="J20950" i="4"/>
  <c r="J20951" i="4"/>
  <c r="J20952" i="4"/>
  <c r="J20953" i="4"/>
  <c r="J20954" i="4"/>
  <c r="J20955" i="4"/>
  <c r="J20956" i="4"/>
  <c r="J20957" i="4"/>
  <c r="J20958" i="4"/>
  <c r="J20959" i="4"/>
  <c r="J20960" i="4"/>
  <c r="J20961" i="4"/>
  <c r="J20962" i="4"/>
  <c r="J20963" i="4"/>
  <c r="J20964" i="4"/>
  <c r="J20965" i="4"/>
  <c r="J20966" i="4"/>
  <c r="J20967" i="4"/>
  <c r="J20968" i="4"/>
  <c r="J20969" i="4"/>
  <c r="J20970" i="4"/>
  <c r="J20971" i="4"/>
  <c r="J20972" i="4"/>
  <c r="J20973" i="4"/>
  <c r="J20974" i="4"/>
  <c r="J20975" i="4"/>
  <c r="J20976" i="4"/>
  <c r="J20977" i="4"/>
  <c r="J20978" i="4"/>
  <c r="J20979" i="4"/>
  <c r="J20980" i="4"/>
  <c r="J20981" i="4"/>
  <c r="J20982" i="4"/>
  <c r="J20983" i="4"/>
  <c r="J20984" i="4"/>
  <c r="J20985" i="4"/>
  <c r="J20986" i="4"/>
  <c r="J20987" i="4"/>
  <c r="J20988" i="4"/>
  <c r="J20989" i="4"/>
  <c r="J20990" i="4"/>
  <c r="J20991" i="4"/>
  <c r="J20992" i="4"/>
  <c r="J20993" i="4"/>
  <c r="J20994" i="4"/>
  <c r="J20995" i="4"/>
  <c r="J20996" i="4"/>
  <c r="J20997" i="4"/>
  <c r="J20998" i="4"/>
  <c r="J20999" i="4"/>
  <c r="J21000" i="4"/>
  <c r="J21001" i="4"/>
  <c r="J21002" i="4"/>
  <c r="J21003" i="4"/>
  <c r="J21004" i="4"/>
  <c r="J21005" i="4"/>
  <c r="J21006" i="4"/>
  <c r="J21007" i="4"/>
  <c r="J21008" i="4"/>
  <c r="J21009" i="4"/>
  <c r="J21010" i="4"/>
  <c r="J21011" i="4"/>
  <c r="J21012" i="4"/>
  <c r="J21013" i="4"/>
  <c r="J21014" i="4"/>
  <c r="J21015" i="4"/>
  <c r="J21016" i="4"/>
  <c r="J21017" i="4"/>
  <c r="J21018" i="4"/>
  <c r="J21019" i="4"/>
  <c r="J21020" i="4"/>
  <c r="J21021" i="4"/>
  <c r="J21022" i="4"/>
  <c r="J21023" i="4"/>
  <c r="J21024" i="4"/>
  <c r="J21025" i="4"/>
  <c r="J21026" i="4"/>
  <c r="J21027" i="4"/>
  <c r="J21028" i="4"/>
  <c r="J21029" i="4"/>
  <c r="J21030" i="4"/>
  <c r="J21031" i="4"/>
  <c r="J21032" i="4"/>
  <c r="J21033" i="4"/>
  <c r="J21034" i="4"/>
  <c r="J21035" i="4"/>
  <c r="J21036" i="4"/>
  <c r="J21037" i="4"/>
  <c r="J21038" i="4"/>
  <c r="J21039" i="4"/>
  <c r="J21040" i="4"/>
  <c r="J21041" i="4"/>
  <c r="J21042" i="4"/>
  <c r="J21043" i="4"/>
  <c r="J21044" i="4"/>
  <c r="J21045" i="4"/>
  <c r="J21046" i="4"/>
  <c r="J21047" i="4"/>
  <c r="J21048" i="4"/>
  <c r="J21049" i="4"/>
  <c r="J21050" i="4"/>
  <c r="J21051" i="4"/>
  <c r="J21052" i="4"/>
  <c r="J21053" i="4"/>
  <c r="J21054" i="4"/>
  <c r="J21055" i="4"/>
  <c r="J21056" i="4"/>
  <c r="J21057" i="4"/>
  <c r="J21058" i="4"/>
  <c r="J21059" i="4"/>
  <c r="J21060" i="4"/>
  <c r="J21061" i="4"/>
  <c r="J21062" i="4"/>
  <c r="J21063" i="4"/>
  <c r="J21064" i="4"/>
  <c r="J21065" i="4"/>
  <c r="J21066" i="4"/>
  <c r="J21067" i="4"/>
  <c r="J21068" i="4"/>
  <c r="J21069" i="4"/>
  <c r="J21070" i="4"/>
  <c r="J21071" i="4"/>
  <c r="J21072" i="4"/>
  <c r="J21073" i="4"/>
  <c r="J21074" i="4"/>
  <c r="J21075" i="4"/>
  <c r="J21076" i="4"/>
  <c r="J21077" i="4"/>
  <c r="J21078" i="4"/>
  <c r="J21079" i="4"/>
  <c r="J21080" i="4"/>
  <c r="J21081" i="4"/>
  <c r="J21082" i="4"/>
  <c r="J21083" i="4"/>
  <c r="J21084" i="4"/>
  <c r="J21085" i="4"/>
  <c r="J21086" i="4"/>
  <c r="J21087" i="4"/>
  <c r="J21088" i="4"/>
  <c r="J21089" i="4"/>
  <c r="J21090" i="4"/>
  <c r="J21091" i="4"/>
  <c r="J21092" i="4"/>
  <c r="J21093" i="4"/>
  <c r="J21094" i="4"/>
  <c r="J21095" i="4"/>
  <c r="J21096" i="4"/>
  <c r="J21097" i="4"/>
  <c r="J21098" i="4"/>
  <c r="J21099" i="4"/>
  <c r="J21100" i="4"/>
  <c r="J21101" i="4"/>
  <c r="J21102" i="4"/>
  <c r="J21103" i="4"/>
  <c r="J21104" i="4"/>
  <c r="J21105" i="4"/>
  <c r="J21106" i="4"/>
  <c r="J21107" i="4"/>
  <c r="J21108" i="4"/>
  <c r="J21109" i="4"/>
  <c r="J21110" i="4"/>
  <c r="J21111" i="4"/>
  <c r="J21112" i="4"/>
  <c r="J21113" i="4"/>
  <c r="J21114" i="4"/>
  <c r="J21115" i="4"/>
  <c r="J21116" i="4"/>
  <c r="J21117" i="4"/>
  <c r="J21118" i="4"/>
  <c r="J21119" i="4"/>
  <c r="J21120" i="4"/>
  <c r="J21121" i="4"/>
  <c r="J21122" i="4"/>
  <c r="J21123" i="4"/>
  <c r="J21124" i="4"/>
  <c r="J21125" i="4"/>
  <c r="J21126" i="4"/>
  <c r="J21127" i="4"/>
  <c r="J21128" i="4"/>
  <c r="J21129" i="4"/>
  <c r="J21130" i="4"/>
  <c r="J21131" i="4"/>
  <c r="J21132" i="4"/>
  <c r="J21133" i="4"/>
  <c r="J21134" i="4"/>
  <c r="J21135" i="4"/>
  <c r="J21136" i="4"/>
  <c r="J21137" i="4"/>
  <c r="J21138" i="4"/>
  <c r="J21139" i="4"/>
  <c r="J21140" i="4"/>
  <c r="J21141" i="4"/>
  <c r="J21142" i="4"/>
  <c r="J21143" i="4"/>
  <c r="J21144" i="4"/>
  <c r="J21145" i="4"/>
  <c r="J21146" i="4"/>
  <c r="J21147" i="4"/>
  <c r="J21148" i="4"/>
  <c r="J21149" i="4"/>
  <c r="J21150" i="4"/>
  <c r="J21151" i="4"/>
  <c r="J21152" i="4"/>
  <c r="J21153" i="4"/>
  <c r="J21154" i="4"/>
  <c r="J21155" i="4"/>
  <c r="J21156" i="4"/>
  <c r="J21157" i="4"/>
  <c r="J21158" i="4"/>
  <c r="J21159" i="4"/>
  <c r="J21160" i="4"/>
  <c r="J21161" i="4"/>
  <c r="J21162" i="4"/>
  <c r="J21163" i="4"/>
  <c r="J21164" i="4"/>
  <c r="J21165" i="4"/>
  <c r="J21166" i="4"/>
  <c r="J21167" i="4"/>
  <c r="J21168" i="4"/>
  <c r="J21169" i="4"/>
  <c r="J21170" i="4"/>
  <c r="J21171" i="4"/>
  <c r="J21172" i="4"/>
  <c r="J21173" i="4"/>
  <c r="J21174" i="4"/>
  <c r="J21175" i="4"/>
  <c r="J21176" i="4"/>
  <c r="J21177" i="4"/>
  <c r="J21178" i="4"/>
  <c r="J21179" i="4"/>
  <c r="J21180" i="4"/>
  <c r="J21181" i="4"/>
  <c r="J21182" i="4"/>
  <c r="J21183" i="4"/>
  <c r="J21184" i="4"/>
  <c r="J21185" i="4"/>
  <c r="J21186" i="4"/>
  <c r="J21187" i="4"/>
  <c r="J21188" i="4"/>
  <c r="J21189" i="4"/>
  <c r="J21190" i="4"/>
  <c r="J21191" i="4"/>
  <c r="J21192" i="4"/>
  <c r="J21193" i="4"/>
  <c r="J21194" i="4"/>
  <c r="J21195" i="4"/>
  <c r="J21196" i="4"/>
  <c r="J21197" i="4"/>
  <c r="J21198" i="4"/>
  <c r="J21199" i="4"/>
  <c r="J21200" i="4"/>
  <c r="J21201" i="4"/>
  <c r="J21202" i="4"/>
  <c r="J21203" i="4"/>
  <c r="J21204" i="4"/>
  <c r="J21205" i="4"/>
  <c r="J21206" i="4"/>
  <c r="J21207" i="4"/>
  <c r="J21208" i="4"/>
  <c r="J21209" i="4"/>
  <c r="J21210" i="4"/>
  <c r="J21211" i="4"/>
  <c r="J21212" i="4"/>
  <c r="J21213" i="4"/>
  <c r="J21214" i="4"/>
  <c r="J21215" i="4"/>
  <c r="J21216" i="4"/>
  <c r="J21217" i="4"/>
  <c r="J21218" i="4"/>
  <c r="J21219" i="4"/>
  <c r="J21220" i="4"/>
  <c r="J21221" i="4"/>
  <c r="J21222" i="4"/>
  <c r="J21223" i="4"/>
  <c r="J21224" i="4"/>
  <c r="J21225" i="4"/>
  <c r="J21226" i="4"/>
  <c r="J21227" i="4"/>
  <c r="J21228" i="4"/>
  <c r="J21229" i="4"/>
  <c r="J21230" i="4"/>
  <c r="J21231" i="4"/>
  <c r="J21232" i="4"/>
  <c r="J21233" i="4"/>
  <c r="J21234" i="4"/>
  <c r="J21235" i="4"/>
  <c r="J21236" i="4"/>
  <c r="J21237" i="4"/>
  <c r="J21238" i="4"/>
  <c r="J21239" i="4"/>
  <c r="J21240" i="4"/>
  <c r="J21241" i="4"/>
  <c r="J21242" i="4"/>
  <c r="J21243" i="4"/>
  <c r="J21244" i="4"/>
  <c r="J21245" i="4"/>
  <c r="J21246" i="4"/>
  <c r="J21247" i="4"/>
  <c r="J21248" i="4"/>
  <c r="J21249" i="4"/>
  <c r="J21250" i="4"/>
  <c r="J21251" i="4"/>
  <c r="J21252" i="4"/>
  <c r="J21253" i="4"/>
  <c r="J21254" i="4"/>
  <c r="J21255" i="4"/>
  <c r="J21256" i="4"/>
  <c r="J21257" i="4"/>
  <c r="J21258" i="4"/>
  <c r="J21259" i="4"/>
  <c r="J21260" i="4"/>
  <c r="J21261" i="4"/>
  <c r="J21262" i="4"/>
  <c r="J21263" i="4"/>
  <c r="J21264" i="4"/>
  <c r="J21265" i="4"/>
  <c r="J21266" i="4"/>
  <c r="J21267" i="4"/>
  <c r="J21268" i="4"/>
  <c r="J21269" i="4"/>
  <c r="J21270" i="4"/>
  <c r="J21271" i="4"/>
  <c r="J21272" i="4"/>
  <c r="J21273" i="4"/>
  <c r="J21274" i="4"/>
  <c r="J21275" i="4"/>
  <c r="J21276" i="4"/>
  <c r="J21277" i="4"/>
  <c r="J21278" i="4"/>
  <c r="J21279" i="4"/>
  <c r="J21280" i="4"/>
  <c r="J21281" i="4"/>
  <c r="J21282" i="4"/>
  <c r="J21283" i="4"/>
  <c r="J21284" i="4"/>
  <c r="J21285" i="4"/>
  <c r="J21286" i="4"/>
  <c r="J21287" i="4"/>
  <c r="J21288" i="4"/>
  <c r="J21289" i="4"/>
  <c r="J21290" i="4"/>
  <c r="J21291" i="4"/>
  <c r="J21292" i="4"/>
  <c r="J21293" i="4"/>
  <c r="J21294" i="4"/>
  <c r="J21295" i="4"/>
  <c r="J21296" i="4"/>
  <c r="J21297" i="4"/>
  <c r="J21298" i="4"/>
  <c r="J21299" i="4"/>
  <c r="J21300" i="4"/>
  <c r="J21301" i="4"/>
  <c r="J21302" i="4"/>
  <c r="J21303" i="4"/>
  <c r="J21304" i="4"/>
  <c r="J21305" i="4"/>
  <c r="J21306" i="4"/>
  <c r="J21307" i="4"/>
  <c r="J21308" i="4"/>
  <c r="J21309" i="4"/>
  <c r="J21310" i="4"/>
  <c r="J21311" i="4"/>
  <c r="J21312" i="4"/>
  <c r="J21313" i="4"/>
  <c r="J21314" i="4"/>
  <c r="J21315" i="4"/>
  <c r="J21316" i="4"/>
  <c r="J21317" i="4"/>
  <c r="J21318" i="4"/>
  <c r="J21319" i="4"/>
  <c r="J21320" i="4"/>
  <c r="J21321" i="4"/>
  <c r="J21322" i="4"/>
  <c r="J21323" i="4"/>
  <c r="J21324" i="4"/>
  <c r="J21325" i="4"/>
  <c r="J21326" i="4"/>
  <c r="J21327" i="4"/>
  <c r="J21328" i="4"/>
  <c r="J21329" i="4"/>
  <c r="J21330" i="4"/>
  <c r="J21331" i="4"/>
  <c r="J21332" i="4"/>
  <c r="J21333" i="4"/>
  <c r="J21334" i="4"/>
  <c r="J21335" i="4"/>
  <c r="J21336" i="4"/>
  <c r="J21337" i="4"/>
  <c r="J21338" i="4"/>
  <c r="J21339" i="4"/>
  <c r="J21340" i="4"/>
  <c r="J21341" i="4"/>
  <c r="J21342" i="4"/>
  <c r="J21343" i="4"/>
  <c r="J21344" i="4"/>
  <c r="J21345" i="4"/>
  <c r="J21346" i="4"/>
  <c r="J21347" i="4"/>
  <c r="J21348" i="4"/>
  <c r="J21349" i="4"/>
  <c r="J21350" i="4"/>
  <c r="J21351" i="4"/>
  <c r="J21352" i="4"/>
  <c r="J21353" i="4"/>
  <c r="J21354" i="4"/>
  <c r="J21355" i="4"/>
  <c r="J21356" i="4"/>
  <c r="J21357" i="4"/>
  <c r="J21358" i="4"/>
  <c r="J21359" i="4"/>
  <c r="J21360" i="4"/>
  <c r="J21361" i="4"/>
  <c r="J21362" i="4"/>
  <c r="J21363" i="4"/>
  <c r="J21364" i="4"/>
  <c r="J21365" i="4"/>
  <c r="J21366" i="4"/>
  <c r="J21367" i="4"/>
  <c r="J21368" i="4"/>
  <c r="J21369" i="4"/>
  <c r="J21370" i="4"/>
  <c r="J21371" i="4"/>
  <c r="J21372" i="4"/>
  <c r="J21373" i="4"/>
  <c r="J21374" i="4"/>
  <c r="J21375" i="4"/>
  <c r="J21376" i="4"/>
  <c r="J21377" i="4"/>
  <c r="J21378" i="4"/>
  <c r="J21379" i="4"/>
  <c r="J21380" i="4"/>
  <c r="J21381" i="4"/>
  <c r="J21382" i="4"/>
  <c r="J21383" i="4"/>
  <c r="J21384" i="4"/>
  <c r="J21385" i="4"/>
  <c r="J21386" i="4"/>
  <c r="J21387" i="4"/>
  <c r="J21388" i="4"/>
  <c r="J21389" i="4"/>
  <c r="J21390" i="4"/>
  <c r="J21391" i="4"/>
  <c r="J21392" i="4"/>
  <c r="J21393" i="4"/>
  <c r="J21394" i="4"/>
  <c r="J21395" i="4"/>
  <c r="J21396" i="4"/>
  <c r="J21397" i="4"/>
  <c r="J21398" i="4"/>
  <c r="J21399" i="4"/>
  <c r="J21400" i="4"/>
  <c r="J21401" i="4"/>
  <c r="J21402" i="4"/>
  <c r="J21403" i="4"/>
  <c r="J21404" i="4"/>
  <c r="J21405" i="4"/>
  <c r="J21406" i="4"/>
  <c r="J21407" i="4"/>
  <c r="J21408" i="4"/>
  <c r="J21409" i="4"/>
  <c r="J21410" i="4"/>
  <c r="J21411" i="4"/>
  <c r="J21412" i="4"/>
  <c r="J21413" i="4"/>
  <c r="J21414" i="4"/>
  <c r="J21415" i="4"/>
  <c r="J21416" i="4"/>
  <c r="J21417" i="4"/>
  <c r="J21418" i="4"/>
  <c r="J21419" i="4"/>
  <c r="J21420" i="4"/>
  <c r="J21421" i="4"/>
  <c r="J21422" i="4"/>
  <c r="J21423" i="4"/>
  <c r="J21424" i="4"/>
  <c r="J21425" i="4"/>
  <c r="J21426" i="4"/>
  <c r="J21427" i="4"/>
  <c r="J21428" i="4"/>
  <c r="J21429" i="4"/>
  <c r="J21430" i="4"/>
  <c r="J21431" i="4"/>
  <c r="J21432" i="4"/>
  <c r="J21433" i="4"/>
  <c r="J21434" i="4"/>
  <c r="J21435" i="4"/>
  <c r="J21436" i="4"/>
  <c r="J21437" i="4"/>
  <c r="J21438" i="4"/>
  <c r="J21439" i="4"/>
  <c r="J21440" i="4"/>
  <c r="J21441" i="4"/>
  <c r="J21442" i="4"/>
  <c r="J21443" i="4"/>
  <c r="J21444" i="4"/>
  <c r="J21445" i="4"/>
  <c r="J21446" i="4"/>
  <c r="J21447" i="4"/>
  <c r="J21448" i="4"/>
  <c r="J21449" i="4"/>
  <c r="J21450" i="4"/>
  <c r="J21451" i="4"/>
  <c r="J21452" i="4"/>
  <c r="J21453" i="4"/>
  <c r="J21454" i="4"/>
  <c r="J21455" i="4"/>
  <c r="J21456" i="4"/>
  <c r="J21457" i="4"/>
  <c r="J21458" i="4"/>
  <c r="J21459" i="4"/>
  <c r="J21460" i="4"/>
  <c r="J21461" i="4"/>
  <c r="J21462" i="4"/>
  <c r="J21463" i="4"/>
  <c r="J21464" i="4"/>
  <c r="J21465" i="4"/>
  <c r="J21466" i="4"/>
  <c r="J21467" i="4"/>
  <c r="J21468" i="4"/>
  <c r="J21469" i="4"/>
  <c r="J21470" i="4"/>
  <c r="J21471" i="4"/>
  <c r="J21472" i="4"/>
  <c r="J21473" i="4"/>
  <c r="J21474" i="4"/>
  <c r="J21475" i="4"/>
  <c r="J21476" i="4"/>
  <c r="J21477" i="4"/>
  <c r="J21478" i="4"/>
  <c r="J21479" i="4"/>
  <c r="J21480" i="4"/>
  <c r="J21481" i="4"/>
  <c r="J21482" i="4"/>
  <c r="J21483" i="4"/>
  <c r="J21484" i="4"/>
  <c r="J21485" i="4"/>
  <c r="J21486" i="4"/>
  <c r="J21487" i="4"/>
  <c r="J21488" i="4"/>
  <c r="J21489" i="4"/>
  <c r="J21490" i="4"/>
  <c r="J21491" i="4"/>
  <c r="J21492" i="4"/>
  <c r="J21493" i="4"/>
  <c r="J21494" i="4"/>
  <c r="J21495" i="4"/>
  <c r="J21496" i="4"/>
  <c r="J21497" i="4"/>
  <c r="J21498" i="4"/>
  <c r="J21499" i="4"/>
  <c r="J21500" i="4"/>
  <c r="J21501" i="4"/>
  <c r="J21502" i="4"/>
  <c r="J21503" i="4"/>
  <c r="J21504" i="4"/>
  <c r="J21505" i="4"/>
  <c r="J21506" i="4"/>
  <c r="J21507" i="4"/>
  <c r="J21508" i="4"/>
  <c r="J21509" i="4"/>
  <c r="J21510" i="4"/>
  <c r="J21511" i="4"/>
  <c r="J21512" i="4"/>
  <c r="J21513" i="4"/>
  <c r="J21514" i="4"/>
  <c r="J21515" i="4"/>
  <c r="J21516" i="4"/>
  <c r="J21517" i="4"/>
  <c r="J21518" i="4"/>
  <c r="J21519" i="4"/>
  <c r="J21520" i="4"/>
  <c r="J21521" i="4"/>
  <c r="J21522" i="4"/>
  <c r="J21523" i="4"/>
  <c r="J21524" i="4"/>
  <c r="J21525" i="4"/>
  <c r="J21526" i="4"/>
  <c r="J21527" i="4"/>
  <c r="J21528" i="4"/>
  <c r="J21529" i="4"/>
  <c r="J21530" i="4"/>
  <c r="J21531" i="4"/>
  <c r="J21532" i="4"/>
  <c r="J21533" i="4"/>
  <c r="J21534" i="4"/>
  <c r="J21535" i="4"/>
  <c r="J21536" i="4"/>
  <c r="J21537" i="4"/>
  <c r="J21538" i="4"/>
  <c r="J21539" i="4"/>
  <c r="J21540" i="4"/>
  <c r="J21541" i="4"/>
  <c r="J21542" i="4"/>
  <c r="J21543" i="4"/>
  <c r="J21544" i="4"/>
  <c r="J21545" i="4"/>
  <c r="J21546" i="4"/>
  <c r="J21547" i="4"/>
  <c r="J21548" i="4"/>
  <c r="J21549" i="4"/>
  <c r="J21550" i="4"/>
  <c r="J21551" i="4"/>
  <c r="J21552" i="4"/>
  <c r="J21553" i="4"/>
  <c r="J21554" i="4"/>
  <c r="J21555" i="4"/>
  <c r="J21556" i="4"/>
  <c r="J21557" i="4"/>
  <c r="J21558" i="4"/>
  <c r="J21559" i="4"/>
  <c r="J21560" i="4"/>
  <c r="J21561" i="4"/>
  <c r="J21562" i="4"/>
  <c r="J21563" i="4"/>
  <c r="J21564" i="4"/>
  <c r="J21565" i="4"/>
  <c r="J21566" i="4"/>
  <c r="J21567" i="4"/>
  <c r="J21568" i="4"/>
  <c r="J21569" i="4"/>
  <c r="J21570" i="4"/>
  <c r="J21571" i="4"/>
  <c r="J21572" i="4"/>
  <c r="J21573" i="4"/>
  <c r="J21574" i="4"/>
  <c r="J21575" i="4"/>
  <c r="J21576" i="4"/>
  <c r="J21577" i="4"/>
  <c r="J21578" i="4"/>
  <c r="J21579" i="4"/>
  <c r="J21580" i="4"/>
  <c r="J21581" i="4"/>
  <c r="J21582" i="4"/>
  <c r="J21583" i="4"/>
  <c r="J21584" i="4"/>
  <c r="J21585" i="4"/>
  <c r="J21586" i="4"/>
  <c r="J21587" i="4"/>
  <c r="J21588" i="4"/>
  <c r="J21589" i="4"/>
  <c r="J21590" i="4"/>
  <c r="J21591" i="4"/>
  <c r="J21592" i="4"/>
  <c r="J21593" i="4"/>
  <c r="J21594" i="4"/>
  <c r="J21595" i="4"/>
  <c r="J21596" i="4"/>
  <c r="J21597" i="4"/>
  <c r="J21598" i="4"/>
  <c r="J21599" i="4"/>
  <c r="J21600" i="4"/>
  <c r="J21601" i="4"/>
  <c r="J21602" i="4"/>
  <c r="J21603" i="4"/>
  <c r="J21604" i="4"/>
  <c r="J21605" i="4"/>
  <c r="J21606" i="4"/>
  <c r="J21607" i="4"/>
  <c r="J21608" i="4"/>
  <c r="J21609" i="4"/>
  <c r="J21610" i="4"/>
  <c r="J21611" i="4"/>
  <c r="J21612" i="4"/>
  <c r="J21613" i="4"/>
  <c r="J21614" i="4"/>
  <c r="J21615" i="4"/>
  <c r="J21616" i="4"/>
  <c r="J21617" i="4"/>
  <c r="J21618" i="4"/>
  <c r="J21619" i="4"/>
  <c r="J21620" i="4"/>
  <c r="J21621" i="4"/>
  <c r="J21622" i="4"/>
  <c r="J21623" i="4"/>
  <c r="J21624" i="4"/>
  <c r="J21625" i="4"/>
  <c r="J21626" i="4"/>
  <c r="J21627" i="4"/>
  <c r="J21628" i="4"/>
  <c r="J21629" i="4"/>
  <c r="J21630" i="4"/>
  <c r="J21631" i="4"/>
  <c r="J21632" i="4"/>
  <c r="J21633" i="4"/>
  <c r="J21634" i="4"/>
  <c r="J21635" i="4"/>
  <c r="J21636" i="4"/>
  <c r="J21637" i="4"/>
  <c r="J21638" i="4"/>
  <c r="J21639" i="4"/>
  <c r="J21640" i="4"/>
  <c r="J21641" i="4"/>
  <c r="J21642" i="4"/>
  <c r="J21643" i="4"/>
  <c r="J21644" i="4"/>
  <c r="J21645" i="4"/>
  <c r="J21646" i="4"/>
  <c r="J21647" i="4"/>
  <c r="J21648" i="4"/>
  <c r="J21649" i="4"/>
  <c r="J21650" i="4"/>
  <c r="J21651" i="4"/>
  <c r="J21652" i="4"/>
  <c r="J21653" i="4"/>
  <c r="J21654" i="4"/>
  <c r="J21655" i="4"/>
  <c r="J21656" i="4"/>
  <c r="J21657" i="4"/>
  <c r="J21658" i="4"/>
  <c r="J21659" i="4"/>
  <c r="J21660" i="4"/>
  <c r="J21661" i="4"/>
  <c r="J21662" i="4"/>
  <c r="J21663" i="4"/>
  <c r="J21664" i="4"/>
  <c r="J21665" i="4"/>
  <c r="J21666" i="4"/>
  <c r="J21667" i="4"/>
  <c r="J21668" i="4"/>
  <c r="J21669" i="4"/>
  <c r="J21670" i="4"/>
  <c r="J21671" i="4"/>
  <c r="J21672" i="4"/>
  <c r="J21673" i="4"/>
  <c r="J21674" i="4"/>
  <c r="J21675" i="4"/>
  <c r="J21676" i="4"/>
  <c r="J21677" i="4"/>
  <c r="J21678" i="4"/>
  <c r="J21679" i="4"/>
  <c r="J21680" i="4"/>
  <c r="J21681" i="4"/>
  <c r="J21682" i="4"/>
  <c r="J21683" i="4"/>
  <c r="J21684" i="4"/>
  <c r="J21685" i="4"/>
  <c r="J21686" i="4"/>
  <c r="J21687" i="4"/>
  <c r="J21688" i="4"/>
  <c r="J21689" i="4"/>
  <c r="J21690" i="4"/>
  <c r="J21691" i="4"/>
  <c r="J21692" i="4"/>
  <c r="J21693" i="4"/>
  <c r="J21694" i="4"/>
  <c r="J21695" i="4"/>
  <c r="J21696" i="4"/>
  <c r="J21697" i="4"/>
  <c r="J21698" i="4"/>
  <c r="J21699" i="4"/>
  <c r="J21700" i="4"/>
  <c r="J21701" i="4"/>
  <c r="J21702" i="4"/>
  <c r="J21703" i="4"/>
  <c r="J21704" i="4"/>
  <c r="J21705" i="4"/>
  <c r="J21706" i="4"/>
  <c r="J21707" i="4"/>
  <c r="J21708" i="4"/>
  <c r="J21709" i="4"/>
  <c r="J21710" i="4"/>
  <c r="J21711" i="4"/>
  <c r="J21712" i="4"/>
  <c r="J21713" i="4"/>
  <c r="J21714" i="4"/>
  <c r="J21715" i="4"/>
  <c r="J21716" i="4"/>
  <c r="J21717" i="4"/>
  <c r="J21718" i="4"/>
  <c r="J21719" i="4"/>
  <c r="J21720" i="4"/>
  <c r="J21721" i="4"/>
  <c r="J21722" i="4"/>
  <c r="J21723" i="4"/>
  <c r="J21724" i="4"/>
  <c r="J21725" i="4"/>
  <c r="J21726" i="4"/>
  <c r="J21727" i="4"/>
  <c r="J21728" i="4"/>
  <c r="J21729" i="4"/>
  <c r="J21730" i="4"/>
  <c r="J21731" i="4"/>
  <c r="J21732" i="4"/>
  <c r="J21733" i="4"/>
  <c r="J21734" i="4"/>
  <c r="J21735" i="4"/>
  <c r="J21736" i="4"/>
  <c r="J21737" i="4"/>
  <c r="J21738" i="4"/>
  <c r="J21739" i="4"/>
  <c r="J21740" i="4"/>
  <c r="J21741" i="4"/>
  <c r="J21742" i="4"/>
  <c r="J21743" i="4"/>
  <c r="J21744" i="4"/>
  <c r="J21745" i="4"/>
  <c r="J21746" i="4"/>
  <c r="J21747" i="4"/>
  <c r="J21748" i="4"/>
  <c r="J21749" i="4"/>
  <c r="J21750" i="4"/>
  <c r="J21751" i="4"/>
  <c r="J21752" i="4"/>
  <c r="J21753" i="4"/>
  <c r="J21754" i="4"/>
  <c r="J21755" i="4"/>
  <c r="J21756" i="4"/>
  <c r="J21757" i="4"/>
  <c r="J21758" i="4"/>
  <c r="J21759" i="4"/>
  <c r="J21760" i="4"/>
  <c r="J21761" i="4"/>
  <c r="J21762" i="4"/>
  <c r="J21763" i="4"/>
  <c r="J21764" i="4"/>
  <c r="J21765" i="4"/>
  <c r="J21766" i="4"/>
  <c r="J21767" i="4"/>
  <c r="J21768" i="4"/>
  <c r="J21769" i="4"/>
  <c r="J21770" i="4"/>
  <c r="J21771" i="4"/>
  <c r="J21772" i="4"/>
  <c r="J21773" i="4"/>
  <c r="J21774" i="4"/>
  <c r="J21775" i="4"/>
  <c r="J21776" i="4"/>
  <c r="J21777" i="4"/>
  <c r="J21778" i="4"/>
  <c r="J21779" i="4"/>
  <c r="J21780" i="4"/>
  <c r="J21781" i="4"/>
  <c r="J21782" i="4"/>
  <c r="J21783" i="4"/>
  <c r="J21784" i="4"/>
  <c r="J21785" i="4"/>
  <c r="J21786" i="4"/>
  <c r="J21787" i="4"/>
  <c r="J21788" i="4"/>
  <c r="J21789" i="4"/>
  <c r="J21790" i="4"/>
  <c r="J21791" i="4"/>
  <c r="J21792" i="4"/>
  <c r="J21793" i="4"/>
  <c r="J21794" i="4"/>
  <c r="J21795" i="4"/>
  <c r="J21796" i="4"/>
  <c r="J21797" i="4"/>
  <c r="J21798" i="4"/>
  <c r="J21799" i="4"/>
  <c r="J21800" i="4"/>
  <c r="J21801" i="4"/>
  <c r="J21802" i="4"/>
  <c r="J21803" i="4"/>
  <c r="J21804" i="4"/>
  <c r="J21805" i="4"/>
  <c r="J21806" i="4"/>
  <c r="J21807" i="4"/>
  <c r="J21808" i="4"/>
  <c r="J21809" i="4"/>
  <c r="J21810" i="4"/>
  <c r="J21811" i="4"/>
  <c r="J21812" i="4"/>
  <c r="J21813" i="4"/>
  <c r="J21814" i="4"/>
  <c r="J21815" i="4"/>
  <c r="J21816" i="4"/>
  <c r="J21817" i="4"/>
  <c r="J21818" i="4"/>
  <c r="J21819" i="4"/>
  <c r="J21820" i="4"/>
  <c r="J21821" i="4"/>
  <c r="J21822" i="4"/>
  <c r="J21823" i="4"/>
  <c r="J21824" i="4"/>
  <c r="J21825" i="4"/>
  <c r="J21826" i="4"/>
  <c r="J21827" i="4"/>
  <c r="J21828" i="4"/>
  <c r="J21829" i="4"/>
  <c r="J21830" i="4"/>
  <c r="J21831" i="4"/>
  <c r="J21832" i="4"/>
  <c r="J21833" i="4"/>
  <c r="J21834" i="4"/>
  <c r="J21835" i="4"/>
  <c r="J21836" i="4"/>
  <c r="J21837" i="4"/>
  <c r="J21838" i="4"/>
  <c r="J21839" i="4"/>
  <c r="J21840" i="4"/>
  <c r="J21841" i="4"/>
  <c r="J21842" i="4"/>
  <c r="J21843" i="4"/>
  <c r="J21844" i="4"/>
  <c r="J21845" i="4"/>
  <c r="J21846" i="4"/>
  <c r="J21847" i="4"/>
  <c r="J21848" i="4"/>
  <c r="J21849" i="4"/>
  <c r="J21850" i="4"/>
  <c r="J21851" i="4"/>
  <c r="J21852" i="4"/>
  <c r="J21853" i="4"/>
  <c r="J21854" i="4"/>
  <c r="J21855" i="4"/>
  <c r="J21856" i="4"/>
  <c r="J21857" i="4"/>
  <c r="J21858" i="4"/>
  <c r="J21859" i="4"/>
  <c r="J21860" i="4"/>
  <c r="J21861" i="4"/>
  <c r="J21862" i="4"/>
  <c r="J21863" i="4"/>
  <c r="J21864" i="4"/>
  <c r="J21865" i="4"/>
  <c r="J21866" i="4"/>
  <c r="J21867" i="4"/>
  <c r="J21868" i="4"/>
  <c r="J21869" i="4"/>
  <c r="J21870" i="4"/>
  <c r="J21871" i="4"/>
  <c r="J21872" i="4"/>
  <c r="J21873" i="4"/>
  <c r="J21874" i="4"/>
  <c r="J21875" i="4"/>
  <c r="J21876" i="4"/>
  <c r="J21877" i="4"/>
  <c r="J21878" i="4"/>
  <c r="J21879" i="4"/>
  <c r="J21880" i="4"/>
  <c r="J21881" i="4"/>
  <c r="J21882" i="4"/>
  <c r="J21883" i="4"/>
  <c r="J21884" i="4"/>
  <c r="J21885" i="4"/>
  <c r="J21886" i="4"/>
  <c r="J21887" i="4"/>
  <c r="J21888" i="4"/>
  <c r="J21889" i="4"/>
  <c r="J21890" i="4"/>
  <c r="J21891" i="4"/>
  <c r="J21892" i="4"/>
  <c r="J21893" i="4"/>
  <c r="J21894" i="4"/>
  <c r="J21895" i="4"/>
  <c r="J21896" i="4"/>
  <c r="J21897" i="4"/>
  <c r="J21898" i="4"/>
  <c r="J21899" i="4"/>
  <c r="J21900" i="4"/>
  <c r="J21901" i="4"/>
  <c r="J21902" i="4"/>
  <c r="J21903" i="4"/>
  <c r="J21904" i="4"/>
  <c r="J21905" i="4"/>
  <c r="J21906" i="4"/>
  <c r="J21907" i="4"/>
  <c r="J21908" i="4"/>
  <c r="J21909" i="4"/>
  <c r="J21910" i="4"/>
  <c r="J21911" i="4"/>
  <c r="J21912" i="4"/>
  <c r="J21913" i="4"/>
  <c r="J21914" i="4"/>
  <c r="J21915" i="4"/>
  <c r="J21916" i="4"/>
  <c r="J21917" i="4"/>
  <c r="J21918" i="4"/>
  <c r="J21919" i="4"/>
  <c r="J21920" i="4"/>
  <c r="J21921" i="4"/>
  <c r="J21922" i="4"/>
  <c r="J21923" i="4"/>
  <c r="J21924" i="4"/>
  <c r="J21925" i="4"/>
  <c r="J21926" i="4"/>
  <c r="J21927" i="4"/>
  <c r="J21928" i="4"/>
  <c r="J21929" i="4"/>
  <c r="J21930" i="4"/>
  <c r="J21931" i="4"/>
  <c r="J21932" i="4"/>
  <c r="J21933" i="4"/>
  <c r="J21934" i="4"/>
  <c r="J21935" i="4"/>
  <c r="J21936" i="4"/>
  <c r="J21937" i="4"/>
  <c r="J21938" i="4"/>
  <c r="J21939" i="4"/>
  <c r="J21940" i="4"/>
  <c r="J21941" i="4"/>
  <c r="J21942" i="4"/>
  <c r="J21943" i="4"/>
  <c r="J21944" i="4"/>
  <c r="J21945" i="4"/>
  <c r="J21946" i="4"/>
  <c r="J21947" i="4"/>
  <c r="J21948" i="4"/>
  <c r="J21949" i="4"/>
  <c r="J21950" i="4"/>
  <c r="J21951" i="4"/>
  <c r="J21952" i="4"/>
  <c r="J21953" i="4"/>
  <c r="J21954" i="4"/>
  <c r="J21955" i="4"/>
  <c r="J21956" i="4"/>
  <c r="J21957" i="4"/>
  <c r="J21958" i="4"/>
  <c r="J21959" i="4"/>
  <c r="J21960" i="4"/>
  <c r="J21961" i="4"/>
  <c r="J21962" i="4"/>
  <c r="J21963" i="4"/>
  <c r="J21964" i="4"/>
  <c r="J21965" i="4"/>
  <c r="J21966" i="4"/>
  <c r="J21967" i="4"/>
  <c r="J21968" i="4"/>
  <c r="J21969" i="4"/>
  <c r="J21970" i="4"/>
  <c r="J21971" i="4"/>
  <c r="J21972" i="4"/>
  <c r="J21973" i="4"/>
  <c r="J21974" i="4"/>
  <c r="J21975" i="4"/>
  <c r="J21976" i="4"/>
  <c r="J21977" i="4"/>
  <c r="J21978" i="4"/>
  <c r="J21979" i="4"/>
  <c r="J21980" i="4"/>
  <c r="J21981" i="4"/>
  <c r="J21982" i="4"/>
  <c r="J21983" i="4"/>
  <c r="J21984" i="4"/>
  <c r="J21985" i="4"/>
  <c r="J21986" i="4"/>
  <c r="J21987" i="4"/>
  <c r="J21988" i="4"/>
  <c r="J21989" i="4"/>
  <c r="J21990" i="4"/>
  <c r="J21991" i="4"/>
  <c r="J21992" i="4"/>
  <c r="J21993" i="4"/>
  <c r="J21994" i="4"/>
  <c r="J21995" i="4"/>
  <c r="J21996" i="4"/>
  <c r="J21997" i="4"/>
  <c r="J21998" i="4"/>
  <c r="J21999" i="4"/>
  <c r="J22000" i="4"/>
  <c r="J22001" i="4"/>
  <c r="J22002" i="4"/>
  <c r="J22003" i="4"/>
  <c r="J22004" i="4"/>
  <c r="J22005" i="4"/>
  <c r="J22006" i="4"/>
  <c r="J22007" i="4"/>
  <c r="J22008" i="4"/>
  <c r="J22009" i="4"/>
  <c r="J22010" i="4"/>
  <c r="J22011" i="4"/>
  <c r="J22012" i="4"/>
  <c r="J22013" i="4"/>
  <c r="J22014" i="4"/>
  <c r="J22015" i="4"/>
  <c r="J22016" i="4"/>
  <c r="J22017" i="4"/>
  <c r="J22018" i="4"/>
  <c r="J22019" i="4"/>
  <c r="J22020" i="4"/>
  <c r="J22021" i="4"/>
  <c r="J22022" i="4"/>
  <c r="J22023" i="4"/>
  <c r="J22024" i="4"/>
  <c r="J22025" i="4"/>
  <c r="J22026" i="4"/>
  <c r="J22027" i="4"/>
  <c r="J22028" i="4"/>
  <c r="J22029" i="4"/>
  <c r="J22030" i="4"/>
  <c r="J22031" i="4"/>
  <c r="J22032" i="4"/>
  <c r="J22033" i="4"/>
  <c r="J22034" i="4"/>
  <c r="J22035" i="4"/>
  <c r="J22036" i="4"/>
  <c r="J22037" i="4"/>
  <c r="J22038" i="4"/>
  <c r="J22039" i="4"/>
  <c r="J22040" i="4"/>
  <c r="J22041" i="4"/>
  <c r="J22042" i="4"/>
  <c r="J22043" i="4"/>
  <c r="J22044" i="4"/>
  <c r="J22045" i="4"/>
  <c r="J22046" i="4"/>
  <c r="J22047" i="4"/>
  <c r="J22048" i="4"/>
  <c r="J22049" i="4"/>
  <c r="J22050" i="4"/>
  <c r="J22051" i="4"/>
  <c r="J22052" i="4"/>
  <c r="J22053" i="4"/>
  <c r="J22054" i="4"/>
  <c r="J22055" i="4"/>
  <c r="J22056" i="4"/>
  <c r="J22057" i="4"/>
  <c r="J22058" i="4"/>
  <c r="J22059" i="4"/>
  <c r="J22060" i="4"/>
  <c r="J22061" i="4"/>
  <c r="J22062" i="4"/>
  <c r="J22063" i="4"/>
  <c r="J22064" i="4"/>
  <c r="J22065" i="4"/>
  <c r="J22066" i="4"/>
  <c r="J22067" i="4"/>
  <c r="J22068" i="4"/>
  <c r="J22069" i="4"/>
  <c r="J22070" i="4"/>
  <c r="J22071" i="4"/>
  <c r="J22072" i="4"/>
  <c r="J22073" i="4"/>
  <c r="J22074" i="4"/>
  <c r="J22075" i="4"/>
  <c r="J22076" i="4"/>
  <c r="J22077" i="4"/>
  <c r="J22078" i="4"/>
  <c r="J22079" i="4"/>
  <c r="J22080" i="4"/>
  <c r="J22081" i="4"/>
  <c r="J22082" i="4"/>
  <c r="J22083" i="4"/>
  <c r="J22084" i="4"/>
  <c r="J22085" i="4"/>
  <c r="J22086" i="4"/>
  <c r="J22087" i="4"/>
  <c r="J22088" i="4"/>
  <c r="J22089" i="4"/>
  <c r="J22090" i="4"/>
  <c r="J22091" i="4"/>
  <c r="J22092" i="4"/>
  <c r="J22093" i="4"/>
  <c r="J22094" i="4"/>
  <c r="J22095" i="4"/>
  <c r="J22096" i="4"/>
  <c r="J22097" i="4"/>
  <c r="J22098" i="4"/>
  <c r="J22099" i="4"/>
  <c r="J22100" i="4"/>
  <c r="J22101" i="4"/>
  <c r="J22102" i="4"/>
  <c r="J22103" i="4"/>
  <c r="J22104" i="4"/>
  <c r="J22105" i="4"/>
  <c r="J22106" i="4"/>
  <c r="J22107" i="4"/>
  <c r="J22108" i="4"/>
  <c r="J22109" i="4"/>
  <c r="J22110" i="4"/>
  <c r="J22111" i="4"/>
  <c r="J22112" i="4"/>
  <c r="J22113" i="4"/>
  <c r="J22114" i="4"/>
  <c r="J22115" i="4"/>
  <c r="J22116" i="4"/>
  <c r="J22117" i="4"/>
  <c r="J22118" i="4"/>
  <c r="J22119" i="4"/>
  <c r="J22120" i="4"/>
  <c r="J22121" i="4"/>
  <c r="J22122" i="4"/>
  <c r="J22123" i="4"/>
  <c r="J22124" i="4"/>
  <c r="J22125" i="4"/>
  <c r="J22126" i="4"/>
  <c r="J22127" i="4"/>
  <c r="J22128" i="4"/>
  <c r="J22129" i="4"/>
  <c r="J22130" i="4"/>
  <c r="J22131" i="4"/>
  <c r="J22132" i="4"/>
  <c r="J22133" i="4"/>
  <c r="J22134" i="4"/>
  <c r="J22135" i="4"/>
  <c r="J22136" i="4"/>
  <c r="J22137" i="4"/>
  <c r="J22138" i="4"/>
  <c r="J22139" i="4"/>
  <c r="J22140" i="4"/>
  <c r="J22141" i="4"/>
  <c r="J22142" i="4"/>
  <c r="J22143" i="4"/>
  <c r="J22144" i="4"/>
  <c r="J22145" i="4"/>
  <c r="J22146" i="4"/>
  <c r="J22147" i="4"/>
  <c r="J22148" i="4"/>
  <c r="J22149" i="4"/>
  <c r="J22150" i="4"/>
  <c r="J22151" i="4"/>
  <c r="J22152" i="4"/>
  <c r="J22153" i="4"/>
  <c r="J22154" i="4"/>
  <c r="J22155" i="4"/>
  <c r="J22156" i="4"/>
  <c r="J22157" i="4"/>
  <c r="J22158" i="4"/>
  <c r="J22159" i="4"/>
  <c r="J22160" i="4"/>
  <c r="J22161" i="4"/>
  <c r="J22162" i="4"/>
  <c r="J22163" i="4"/>
  <c r="J22164" i="4"/>
  <c r="J22165" i="4"/>
  <c r="J22166" i="4"/>
  <c r="J22167" i="4"/>
  <c r="J22168" i="4"/>
  <c r="J22169" i="4"/>
  <c r="J22170" i="4"/>
  <c r="J22171" i="4"/>
  <c r="J22172" i="4"/>
  <c r="J22173" i="4"/>
  <c r="J22174" i="4"/>
  <c r="J22175" i="4"/>
  <c r="J22176" i="4"/>
  <c r="J22177" i="4"/>
  <c r="J22178" i="4"/>
  <c r="J22179" i="4"/>
  <c r="J22180" i="4"/>
  <c r="J22181" i="4"/>
  <c r="J22182" i="4"/>
  <c r="J22183" i="4"/>
  <c r="J22184" i="4"/>
  <c r="J22185" i="4"/>
  <c r="J22186" i="4"/>
  <c r="J22187" i="4"/>
  <c r="J22188" i="4"/>
  <c r="J22189" i="4"/>
  <c r="J22190" i="4"/>
  <c r="J22191" i="4"/>
  <c r="J22192" i="4"/>
  <c r="J22193" i="4"/>
  <c r="J22194" i="4"/>
  <c r="J22195" i="4"/>
  <c r="J22196" i="4"/>
  <c r="J22197" i="4"/>
  <c r="J22198" i="4"/>
  <c r="J22199" i="4"/>
  <c r="J22200" i="4"/>
  <c r="J22201" i="4"/>
  <c r="J22202" i="4"/>
  <c r="J22203" i="4"/>
  <c r="J22204" i="4"/>
  <c r="J22205" i="4"/>
  <c r="J22206" i="4"/>
  <c r="J22207" i="4"/>
  <c r="J22208" i="4"/>
  <c r="J22209" i="4"/>
  <c r="J22210" i="4"/>
  <c r="J22211" i="4"/>
  <c r="J22212" i="4"/>
  <c r="J22213" i="4"/>
  <c r="J22214" i="4"/>
  <c r="J22215" i="4"/>
  <c r="J22216" i="4"/>
  <c r="J22217" i="4"/>
  <c r="J22218" i="4"/>
  <c r="J22219" i="4"/>
  <c r="J22220" i="4"/>
  <c r="J22221" i="4"/>
  <c r="J22222" i="4"/>
  <c r="J22223" i="4"/>
  <c r="J22224" i="4"/>
  <c r="J22225" i="4"/>
  <c r="J22226" i="4"/>
  <c r="J22227" i="4"/>
  <c r="J22228" i="4"/>
  <c r="J22229" i="4"/>
  <c r="J22230" i="4"/>
  <c r="J22231" i="4"/>
  <c r="J22232" i="4"/>
  <c r="J22233" i="4"/>
  <c r="J22234" i="4"/>
  <c r="J22235" i="4"/>
  <c r="J22236" i="4"/>
  <c r="J22237" i="4"/>
  <c r="J22238" i="4"/>
  <c r="J22239" i="4"/>
  <c r="J22240" i="4"/>
  <c r="J22241" i="4"/>
  <c r="J22242" i="4"/>
  <c r="J22243" i="4"/>
  <c r="J22244" i="4"/>
  <c r="J22245" i="4"/>
  <c r="J22246" i="4"/>
  <c r="J22247" i="4"/>
  <c r="J22248" i="4"/>
  <c r="J22249" i="4"/>
  <c r="J22250" i="4"/>
  <c r="J22251" i="4"/>
  <c r="J22252" i="4"/>
  <c r="J22253" i="4"/>
  <c r="J22254" i="4"/>
  <c r="J22255" i="4"/>
  <c r="J22256" i="4"/>
  <c r="J22257" i="4"/>
  <c r="J22258" i="4"/>
  <c r="J22259" i="4"/>
  <c r="J22260" i="4"/>
  <c r="J22261" i="4"/>
  <c r="J22262" i="4"/>
  <c r="J22263" i="4"/>
  <c r="J22264" i="4"/>
  <c r="J22265" i="4"/>
  <c r="J22266" i="4"/>
  <c r="J22267" i="4"/>
  <c r="J22268" i="4"/>
  <c r="J22269" i="4"/>
  <c r="J22270" i="4"/>
  <c r="J22271" i="4"/>
  <c r="J22272" i="4"/>
  <c r="J22273" i="4"/>
  <c r="J22274" i="4"/>
  <c r="J22275" i="4"/>
  <c r="J22276" i="4"/>
  <c r="J22277" i="4"/>
  <c r="J22278" i="4"/>
  <c r="J22279" i="4"/>
  <c r="J22280" i="4"/>
  <c r="J22281" i="4"/>
  <c r="J22282" i="4"/>
  <c r="J22283" i="4"/>
  <c r="J22284" i="4"/>
  <c r="J22285" i="4"/>
  <c r="J22286" i="4"/>
  <c r="J22287" i="4"/>
  <c r="J22288" i="4"/>
  <c r="J22289" i="4"/>
  <c r="J22290" i="4"/>
  <c r="J22291" i="4"/>
  <c r="J22292" i="4"/>
  <c r="J22293" i="4"/>
  <c r="J22294" i="4"/>
  <c r="J22295" i="4"/>
  <c r="J22296" i="4"/>
  <c r="J22297" i="4"/>
  <c r="J22298" i="4"/>
  <c r="J22299" i="4"/>
  <c r="J22300" i="4"/>
  <c r="J22301" i="4"/>
  <c r="J22302" i="4"/>
  <c r="J22303" i="4"/>
  <c r="J22304" i="4"/>
  <c r="J22305" i="4"/>
  <c r="J22306" i="4"/>
  <c r="J22307" i="4"/>
  <c r="J22308" i="4"/>
  <c r="J22309" i="4"/>
  <c r="J22310" i="4"/>
  <c r="J22311" i="4"/>
  <c r="J22312" i="4"/>
  <c r="J22313" i="4"/>
  <c r="J22314" i="4"/>
  <c r="J22315" i="4"/>
  <c r="J22316" i="4"/>
  <c r="J22317" i="4"/>
  <c r="J22318" i="4"/>
  <c r="J22319" i="4"/>
  <c r="J22320" i="4"/>
  <c r="J22321" i="4"/>
  <c r="J22322" i="4"/>
  <c r="J22323" i="4"/>
  <c r="J22324" i="4"/>
  <c r="J22325" i="4"/>
  <c r="J22326" i="4"/>
  <c r="J22327" i="4"/>
  <c r="J22328" i="4"/>
  <c r="J22329" i="4"/>
  <c r="J22330" i="4"/>
  <c r="J22331" i="4"/>
  <c r="J22332" i="4"/>
  <c r="J22333" i="4"/>
  <c r="J22334" i="4"/>
  <c r="J22335" i="4"/>
  <c r="J22336" i="4"/>
  <c r="J22337" i="4"/>
  <c r="J22338" i="4"/>
  <c r="J22339" i="4"/>
  <c r="J22340" i="4"/>
  <c r="J22341" i="4"/>
  <c r="J22342" i="4"/>
  <c r="J22343" i="4"/>
  <c r="J22344" i="4"/>
  <c r="J22345" i="4"/>
  <c r="J22346" i="4"/>
  <c r="J22347" i="4"/>
  <c r="J22348" i="4"/>
  <c r="J22349" i="4"/>
  <c r="J22350" i="4"/>
  <c r="J22351" i="4"/>
  <c r="J22352" i="4"/>
  <c r="J22353" i="4"/>
  <c r="J22354" i="4"/>
  <c r="J22355" i="4"/>
  <c r="J22356" i="4"/>
  <c r="J22357" i="4"/>
  <c r="J22358" i="4"/>
  <c r="J22359" i="4"/>
  <c r="J22360" i="4"/>
  <c r="J22361" i="4"/>
  <c r="J22362" i="4"/>
  <c r="J22363" i="4"/>
  <c r="J22364" i="4"/>
  <c r="J22365" i="4"/>
  <c r="J22366" i="4"/>
  <c r="J22367" i="4"/>
  <c r="J22368" i="4"/>
  <c r="J22369" i="4"/>
  <c r="J22370" i="4"/>
  <c r="J22371" i="4"/>
  <c r="J22372" i="4"/>
  <c r="J22373" i="4"/>
  <c r="J22374" i="4"/>
  <c r="J22375" i="4"/>
  <c r="J22376" i="4"/>
  <c r="J22377" i="4"/>
  <c r="J22378" i="4"/>
  <c r="J22379" i="4"/>
  <c r="J22380" i="4"/>
  <c r="J22381" i="4"/>
  <c r="J22382" i="4"/>
  <c r="J22383" i="4"/>
  <c r="J22384" i="4"/>
  <c r="J22385" i="4"/>
  <c r="J22386" i="4"/>
  <c r="J22387" i="4"/>
  <c r="J22388" i="4"/>
  <c r="J22389" i="4"/>
  <c r="J22390" i="4"/>
  <c r="J22391" i="4"/>
  <c r="J22392" i="4"/>
  <c r="J22393" i="4"/>
  <c r="J22394" i="4"/>
  <c r="J22395" i="4"/>
  <c r="J22396" i="4"/>
  <c r="J22397" i="4"/>
  <c r="J22398" i="4"/>
  <c r="J22399" i="4"/>
  <c r="J22400" i="4"/>
  <c r="J22401" i="4"/>
  <c r="J22402" i="4"/>
  <c r="J22403" i="4"/>
  <c r="J22404" i="4"/>
  <c r="J22405" i="4"/>
  <c r="J22406" i="4"/>
  <c r="J22407" i="4"/>
  <c r="J22408" i="4"/>
  <c r="J22409" i="4"/>
  <c r="J22410" i="4"/>
  <c r="J22411" i="4"/>
  <c r="J22412" i="4"/>
  <c r="J22413" i="4"/>
  <c r="J22414" i="4"/>
  <c r="J22415" i="4"/>
  <c r="J22416" i="4"/>
  <c r="J22417" i="4"/>
  <c r="J22418" i="4"/>
  <c r="J22419" i="4"/>
  <c r="J22420" i="4"/>
  <c r="J22421" i="4"/>
  <c r="J22422" i="4"/>
  <c r="J22423" i="4"/>
  <c r="J22424" i="4"/>
  <c r="J22425" i="4"/>
  <c r="J22426" i="4"/>
  <c r="J22427" i="4"/>
  <c r="J22428" i="4"/>
  <c r="J22429" i="4"/>
  <c r="J22430" i="4"/>
  <c r="J22431" i="4"/>
  <c r="J22432" i="4"/>
  <c r="J22433" i="4"/>
  <c r="J22434" i="4"/>
  <c r="J22435" i="4"/>
  <c r="J22436" i="4"/>
  <c r="J22437" i="4"/>
  <c r="J22438" i="4"/>
  <c r="J22439" i="4"/>
  <c r="J22440" i="4"/>
  <c r="J22441" i="4"/>
  <c r="J22442" i="4"/>
  <c r="J22443" i="4"/>
  <c r="J22444" i="4"/>
  <c r="J22445" i="4"/>
  <c r="J22446" i="4"/>
  <c r="J22447" i="4"/>
  <c r="J22448" i="4"/>
  <c r="J22449" i="4"/>
  <c r="J22450" i="4"/>
  <c r="J22451" i="4"/>
  <c r="J22452" i="4"/>
  <c r="J22453" i="4"/>
  <c r="J22454" i="4"/>
  <c r="J22455" i="4"/>
  <c r="J22456" i="4"/>
  <c r="J22457" i="4"/>
  <c r="J22458" i="4"/>
  <c r="J22459" i="4"/>
  <c r="J22460" i="4"/>
  <c r="J22461" i="4"/>
  <c r="J22462" i="4"/>
  <c r="J22463" i="4"/>
  <c r="J22464" i="4"/>
  <c r="J22465" i="4"/>
  <c r="J22466" i="4"/>
  <c r="J22467" i="4"/>
  <c r="J22468" i="4"/>
  <c r="J22469" i="4"/>
  <c r="J22470" i="4"/>
  <c r="J22471" i="4"/>
  <c r="J22472" i="4"/>
  <c r="J22473" i="4"/>
  <c r="J22474" i="4"/>
  <c r="J22475" i="4"/>
  <c r="J22476" i="4"/>
  <c r="J22477" i="4"/>
  <c r="J22478" i="4"/>
  <c r="J22479" i="4"/>
  <c r="J22480" i="4"/>
  <c r="J22481" i="4"/>
  <c r="J22482" i="4"/>
  <c r="J22483" i="4"/>
  <c r="J22484" i="4"/>
  <c r="J22485" i="4"/>
  <c r="J22486" i="4"/>
  <c r="J22487" i="4"/>
  <c r="J22488" i="4"/>
  <c r="J22489" i="4"/>
  <c r="J22490" i="4"/>
  <c r="J22491" i="4"/>
  <c r="J22492" i="4"/>
  <c r="J22493" i="4"/>
  <c r="J22494" i="4"/>
  <c r="J22495" i="4"/>
  <c r="J22496" i="4"/>
  <c r="J22497" i="4"/>
  <c r="J22498" i="4"/>
  <c r="J22499" i="4"/>
  <c r="J22500" i="4"/>
  <c r="J22501" i="4"/>
  <c r="J22502" i="4"/>
  <c r="J22503" i="4"/>
  <c r="J22504" i="4"/>
  <c r="J22505" i="4"/>
  <c r="J22506" i="4"/>
  <c r="J22507" i="4"/>
  <c r="J22508" i="4"/>
  <c r="J22509" i="4"/>
  <c r="J22510" i="4"/>
  <c r="J22511" i="4"/>
  <c r="J22512" i="4"/>
  <c r="J22513" i="4"/>
  <c r="J22514" i="4"/>
  <c r="J22515" i="4"/>
  <c r="J22516" i="4"/>
  <c r="J22517" i="4"/>
  <c r="J22518" i="4"/>
  <c r="J22519" i="4"/>
  <c r="J22520" i="4"/>
  <c r="J22521" i="4"/>
  <c r="J22522" i="4"/>
  <c r="J22523" i="4"/>
  <c r="J22524" i="4"/>
  <c r="J22525" i="4"/>
  <c r="J22526" i="4"/>
  <c r="J22527" i="4"/>
  <c r="J22528" i="4"/>
  <c r="J22529" i="4"/>
  <c r="J22530" i="4"/>
  <c r="J22531" i="4"/>
  <c r="J22532" i="4"/>
  <c r="J22533" i="4"/>
  <c r="J22534" i="4"/>
  <c r="J22535" i="4"/>
  <c r="J22536" i="4"/>
  <c r="J22537" i="4"/>
  <c r="J22538" i="4"/>
  <c r="J22539" i="4"/>
  <c r="J22540" i="4"/>
  <c r="J22541" i="4"/>
  <c r="J22542" i="4"/>
  <c r="J22543" i="4"/>
  <c r="J22544" i="4"/>
  <c r="J22545" i="4"/>
  <c r="J22546" i="4"/>
  <c r="J22547" i="4"/>
  <c r="J22548" i="4"/>
  <c r="J22549" i="4"/>
  <c r="J22550" i="4"/>
  <c r="J22551" i="4"/>
  <c r="J22552" i="4"/>
  <c r="J22553" i="4"/>
  <c r="J22554" i="4"/>
  <c r="J22555" i="4"/>
  <c r="J22556" i="4"/>
  <c r="J22557" i="4"/>
  <c r="J22558" i="4"/>
  <c r="J22559" i="4"/>
  <c r="J22560" i="4"/>
  <c r="J22561" i="4"/>
  <c r="J22562" i="4"/>
  <c r="J22563" i="4"/>
  <c r="J22564" i="4"/>
  <c r="J22565" i="4"/>
  <c r="J22566" i="4"/>
  <c r="J22567" i="4"/>
  <c r="J22568" i="4"/>
  <c r="J22569" i="4"/>
  <c r="J22570" i="4"/>
  <c r="J22571" i="4"/>
  <c r="J22572" i="4"/>
  <c r="J22573" i="4"/>
  <c r="J22574" i="4"/>
  <c r="J22575" i="4"/>
  <c r="J22576" i="4"/>
  <c r="J22577" i="4"/>
  <c r="J22578" i="4"/>
  <c r="J22579" i="4"/>
  <c r="J22580" i="4"/>
  <c r="J22581" i="4"/>
  <c r="J22582" i="4"/>
  <c r="J22583" i="4"/>
  <c r="J22584" i="4"/>
  <c r="J22585" i="4"/>
  <c r="J22586" i="4"/>
  <c r="J22587" i="4"/>
  <c r="J22588" i="4"/>
  <c r="J22589" i="4"/>
  <c r="J22590" i="4"/>
  <c r="J22591" i="4"/>
  <c r="J22592" i="4"/>
  <c r="J22593" i="4"/>
  <c r="J22594" i="4"/>
  <c r="J22595" i="4"/>
  <c r="J22596" i="4"/>
  <c r="J22597" i="4"/>
  <c r="J22598" i="4"/>
  <c r="J22599" i="4"/>
  <c r="J22600" i="4"/>
  <c r="J22601" i="4"/>
  <c r="J22602" i="4"/>
  <c r="J22603" i="4"/>
  <c r="J22604" i="4"/>
  <c r="J22605" i="4"/>
  <c r="J22606" i="4"/>
  <c r="J22607" i="4"/>
  <c r="J22608" i="4"/>
  <c r="J22609" i="4"/>
  <c r="J22610" i="4"/>
  <c r="J22611" i="4"/>
  <c r="J22612" i="4"/>
  <c r="J22613" i="4"/>
  <c r="J22614" i="4"/>
  <c r="J22615" i="4"/>
  <c r="J22616" i="4"/>
  <c r="J22617" i="4"/>
  <c r="J22618" i="4"/>
  <c r="J22619" i="4"/>
  <c r="J22620" i="4"/>
  <c r="J22621" i="4"/>
  <c r="J22622" i="4"/>
  <c r="J22623" i="4"/>
  <c r="J22624" i="4"/>
  <c r="J22625" i="4"/>
  <c r="J22626" i="4"/>
  <c r="J22627" i="4"/>
  <c r="J22628" i="4"/>
  <c r="J22629" i="4"/>
  <c r="J22630" i="4"/>
  <c r="J22631" i="4"/>
  <c r="J22632" i="4"/>
  <c r="J22633" i="4"/>
  <c r="J22634" i="4"/>
  <c r="J22635" i="4"/>
  <c r="J22636" i="4"/>
  <c r="J22637" i="4"/>
  <c r="J22638" i="4"/>
  <c r="J22639" i="4"/>
  <c r="J22640" i="4"/>
  <c r="J22641" i="4"/>
  <c r="J22642" i="4"/>
  <c r="J22643" i="4"/>
  <c r="J22644" i="4"/>
  <c r="J22645" i="4"/>
  <c r="J22646" i="4"/>
  <c r="J22647" i="4"/>
  <c r="J22648" i="4"/>
  <c r="J22649" i="4"/>
  <c r="J22650" i="4"/>
  <c r="J22651" i="4"/>
  <c r="J22652" i="4"/>
  <c r="J22653" i="4"/>
  <c r="J22654" i="4"/>
  <c r="J22655" i="4"/>
  <c r="J22656" i="4"/>
  <c r="J22657" i="4"/>
  <c r="J22658" i="4"/>
  <c r="J22659" i="4"/>
  <c r="J22660" i="4"/>
  <c r="J22661" i="4"/>
  <c r="J22662" i="4"/>
  <c r="J22663" i="4"/>
  <c r="J22664" i="4"/>
  <c r="J22665" i="4"/>
  <c r="J22666" i="4"/>
  <c r="J22667" i="4"/>
  <c r="J22668" i="4"/>
  <c r="J22669" i="4"/>
  <c r="J22670" i="4"/>
  <c r="J22671" i="4"/>
  <c r="J22672" i="4"/>
  <c r="J22673" i="4"/>
  <c r="J22674" i="4"/>
  <c r="J22675" i="4"/>
  <c r="J22676" i="4"/>
  <c r="J22677" i="4"/>
  <c r="J22678" i="4"/>
  <c r="J22679" i="4"/>
  <c r="J22680" i="4"/>
  <c r="J22681" i="4"/>
  <c r="J22682" i="4"/>
  <c r="J22683" i="4"/>
  <c r="J22684" i="4"/>
  <c r="J22685" i="4"/>
  <c r="J22686" i="4"/>
  <c r="J22687" i="4"/>
  <c r="J22688" i="4"/>
  <c r="J22689" i="4"/>
  <c r="J22690" i="4"/>
  <c r="J22691" i="4"/>
  <c r="J22692" i="4"/>
  <c r="J22693" i="4"/>
  <c r="J22694" i="4"/>
  <c r="J22695" i="4"/>
  <c r="J22696" i="4"/>
  <c r="J22697" i="4"/>
  <c r="J22698" i="4"/>
  <c r="J22699" i="4"/>
  <c r="J22700" i="4"/>
  <c r="J22701" i="4"/>
  <c r="J22702" i="4"/>
  <c r="J22703" i="4"/>
  <c r="J22704" i="4"/>
  <c r="J22705" i="4"/>
  <c r="J22706" i="4"/>
  <c r="J22707" i="4"/>
  <c r="J22708" i="4"/>
  <c r="J22709" i="4"/>
  <c r="J22710" i="4"/>
  <c r="J22711" i="4"/>
  <c r="J22712" i="4"/>
  <c r="J22713" i="4"/>
  <c r="J22714" i="4"/>
  <c r="J22715" i="4"/>
  <c r="J22716" i="4"/>
  <c r="J22717" i="4"/>
  <c r="J22718" i="4"/>
  <c r="J22719" i="4"/>
  <c r="J22720" i="4"/>
  <c r="J22721" i="4"/>
  <c r="J22722" i="4"/>
  <c r="J22723" i="4"/>
  <c r="J22724" i="4"/>
  <c r="J22725" i="4"/>
  <c r="J22726" i="4"/>
  <c r="J22727" i="4"/>
  <c r="J22728" i="4"/>
  <c r="J22729" i="4"/>
  <c r="J22730" i="4"/>
  <c r="J22731" i="4"/>
  <c r="J22732" i="4"/>
  <c r="J22733" i="4"/>
  <c r="J22734" i="4"/>
  <c r="J22735" i="4"/>
  <c r="J22736" i="4"/>
  <c r="J22737" i="4"/>
  <c r="J22738" i="4"/>
  <c r="J22739" i="4"/>
  <c r="J22740" i="4"/>
  <c r="J22741" i="4"/>
  <c r="J22742" i="4"/>
  <c r="J22743" i="4"/>
  <c r="J22744" i="4"/>
  <c r="J22745" i="4"/>
  <c r="J22746" i="4"/>
  <c r="J22747" i="4"/>
  <c r="J22748" i="4"/>
  <c r="J22749" i="4"/>
  <c r="J22750" i="4"/>
  <c r="J22751" i="4"/>
  <c r="J22752" i="4"/>
  <c r="J22753" i="4"/>
  <c r="J22754" i="4"/>
  <c r="J22755" i="4"/>
  <c r="J22756" i="4"/>
  <c r="J22757" i="4"/>
  <c r="J22758" i="4"/>
  <c r="J22759" i="4"/>
  <c r="J22760" i="4"/>
  <c r="J22761" i="4"/>
  <c r="J22762" i="4"/>
  <c r="J22763" i="4"/>
  <c r="J22764" i="4"/>
  <c r="J22765" i="4"/>
  <c r="J22766" i="4"/>
  <c r="J22767" i="4"/>
  <c r="J22768" i="4"/>
  <c r="J22769" i="4"/>
  <c r="J22770" i="4"/>
  <c r="J22771" i="4"/>
  <c r="J22772" i="4"/>
  <c r="J22773" i="4"/>
  <c r="J22774" i="4"/>
  <c r="J22775" i="4"/>
  <c r="J22776" i="4"/>
  <c r="J22777" i="4"/>
  <c r="J22778" i="4"/>
  <c r="J22779" i="4"/>
  <c r="J22780" i="4"/>
  <c r="J22781" i="4"/>
  <c r="J22782" i="4"/>
  <c r="J22783" i="4"/>
  <c r="J22784" i="4"/>
  <c r="J22785" i="4"/>
  <c r="J22786" i="4"/>
  <c r="J22787" i="4"/>
  <c r="J22788" i="4"/>
  <c r="J22789" i="4"/>
  <c r="J22790" i="4"/>
  <c r="J22791" i="4"/>
  <c r="J22792" i="4"/>
  <c r="J22793" i="4"/>
  <c r="J22794" i="4"/>
  <c r="J22795" i="4"/>
  <c r="J22796" i="4"/>
  <c r="J22797" i="4"/>
  <c r="J22798" i="4"/>
  <c r="J22799" i="4"/>
  <c r="J22800" i="4"/>
  <c r="J22801" i="4"/>
  <c r="J22802" i="4"/>
  <c r="J22803" i="4"/>
  <c r="J22804" i="4"/>
  <c r="J22805" i="4"/>
  <c r="J22806" i="4"/>
  <c r="J22807" i="4"/>
  <c r="J22808" i="4"/>
  <c r="J22809" i="4"/>
  <c r="J22810" i="4"/>
  <c r="J22811" i="4"/>
  <c r="J22812" i="4"/>
  <c r="J22813" i="4"/>
  <c r="J22814" i="4"/>
  <c r="J22815" i="4"/>
  <c r="J22816" i="4"/>
  <c r="J22817" i="4"/>
  <c r="J22818" i="4"/>
  <c r="J22819" i="4"/>
  <c r="J22820" i="4"/>
  <c r="J22821" i="4"/>
  <c r="J22822" i="4"/>
  <c r="J22823" i="4"/>
  <c r="J22824" i="4"/>
  <c r="J22825" i="4"/>
  <c r="J22826" i="4"/>
  <c r="J22827" i="4"/>
  <c r="J22828" i="4"/>
  <c r="J22829" i="4"/>
  <c r="J22830" i="4"/>
  <c r="J22831" i="4"/>
  <c r="J22832" i="4"/>
  <c r="J22833" i="4"/>
  <c r="J22834" i="4"/>
  <c r="J22835" i="4"/>
  <c r="J22836" i="4"/>
  <c r="J22837" i="4"/>
  <c r="J22838" i="4"/>
  <c r="J22839" i="4"/>
  <c r="J22840" i="4"/>
  <c r="J22841" i="4"/>
  <c r="J22842" i="4"/>
  <c r="J22843" i="4"/>
  <c r="J22844" i="4"/>
  <c r="J22845" i="4"/>
  <c r="J22846" i="4"/>
  <c r="J22847" i="4"/>
  <c r="J22848" i="4"/>
  <c r="J22849" i="4"/>
  <c r="J22850" i="4"/>
  <c r="J22851" i="4"/>
  <c r="J22852" i="4"/>
  <c r="J22853" i="4"/>
  <c r="J22854" i="4"/>
  <c r="J22855" i="4"/>
  <c r="J22856" i="4"/>
  <c r="J22857" i="4"/>
  <c r="J22858" i="4"/>
  <c r="J22859" i="4"/>
  <c r="J22860" i="4"/>
  <c r="J22861" i="4"/>
  <c r="J22862" i="4"/>
  <c r="J22863" i="4"/>
  <c r="J22864" i="4"/>
  <c r="J22865" i="4"/>
  <c r="J22866" i="4"/>
  <c r="J22867" i="4"/>
  <c r="J22868" i="4"/>
  <c r="J22869" i="4"/>
  <c r="J22870" i="4"/>
  <c r="J22871" i="4"/>
  <c r="J22872" i="4"/>
  <c r="J22873" i="4"/>
  <c r="J22874" i="4"/>
  <c r="J22875" i="4"/>
  <c r="J22876" i="4"/>
  <c r="J22877" i="4"/>
  <c r="J22878" i="4"/>
  <c r="J22879" i="4"/>
  <c r="J22880" i="4"/>
  <c r="J22881" i="4"/>
  <c r="J22882" i="4"/>
  <c r="J22883" i="4"/>
  <c r="J22884" i="4"/>
  <c r="J22885" i="4"/>
  <c r="J22886" i="4"/>
  <c r="J22887" i="4"/>
  <c r="J22888" i="4"/>
  <c r="J22889" i="4"/>
  <c r="J22890" i="4"/>
  <c r="J22891" i="4"/>
  <c r="J22892" i="4"/>
  <c r="J22893" i="4"/>
  <c r="J22894" i="4"/>
  <c r="J22895" i="4"/>
  <c r="J22896" i="4"/>
  <c r="J22897" i="4"/>
  <c r="J22898" i="4"/>
  <c r="J22899" i="4"/>
  <c r="J22900" i="4"/>
  <c r="J22901" i="4"/>
  <c r="J22902" i="4"/>
  <c r="J22903" i="4"/>
  <c r="J22904" i="4"/>
  <c r="J22905" i="4"/>
  <c r="J22906" i="4"/>
  <c r="J22907" i="4"/>
  <c r="J22908" i="4"/>
  <c r="J22909" i="4"/>
  <c r="J22910" i="4"/>
  <c r="J22911" i="4"/>
  <c r="J22912" i="4"/>
  <c r="J22913" i="4"/>
  <c r="J22914" i="4"/>
  <c r="J22915" i="4"/>
  <c r="J22916" i="4"/>
  <c r="J22917" i="4"/>
  <c r="J22918" i="4"/>
  <c r="J22919" i="4"/>
  <c r="J22920" i="4"/>
  <c r="J22921" i="4"/>
  <c r="J22922" i="4"/>
  <c r="J22923" i="4"/>
  <c r="J22924" i="4"/>
  <c r="J22925" i="4"/>
  <c r="J22926" i="4"/>
  <c r="J22927" i="4"/>
  <c r="J22928" i="4"/>
  <c r="J22929" i="4"/>
  <c r="J22930" i="4"/>
  <c r="J22931" i="4"/>
  <c r="J22932" i="4"/>
  <c r="J22933" i="4"/>
  <c r="J22934" i="4"/>
  <c r="J22935" i="4"/>
  <c r="J22936" i="4"/>
  <c r="J22937" i="4"/>
  <c r="J22938" i="4"/>
  <c r="J22939" i="4"/>
  <c r="J22940" i="4"/>
  <c r="J22941" i="4"/>
  <c r="J22942" i="4"/>
  <c r="J22943" i="4"/>
  <c r="J22944" i="4"/>
  <c r="J22945" i="4"/>
  <c r="J22946" i="4"/>
  <c r="J22947" i="4"/>
  <c r="J22948" i="4"/>
  <c r="J22949" i="4"/>
  <c r="J22950" i="4"/>
  <c r="J22951" i="4"/>
  <c r="J22952" i="4"/>
  <c r="J22953" i="4"/>
  <c r="J22954" i="4"/>
  <c r="J22955" i="4"/>
  <c r="J22956" i="4"/>
  <c r="J22957" i="4"/>
  <c r="J22958" i="4"/>
  <c r="J22959" i="4"/>
  <c r="J22960" i="4"/>
  <c r="J22961" i="4"/>
  <c r="J22962" i="4"/>
  <c r="J22963" i="4"/>
  <c r="J22964" i="4"/>
  <c r="J22965" i="4"/>
  <c r="J22966" i="4"/>
  <c r="J22967" i="4"/>
  <c r="J22968" i="4"/>
  <c r="J22969" i="4"/>
  <c r="J22970" i="4"/>
  <c r="J22971" i="4"/>
  <c r="J22972" i="4"/>
  <c r="J22973" i="4"/>
  <c r="J22974" i="4"/>
  <c r="J22975" i="4"/>
  <c r="J22976" i="4"/>
  <c r="J22977" i="4"/>
  <c r="J22978" i="4"/>
  <c r="J22979" i="4"/>
  <c r="J22980" i="4"/>
  <c r="J22981" i="4"/>
  <c r="J22982" i="4"/>
  <c r="J22983" i="4"/>
  <c r="J22984" i="4"/>
  <c r="J22985" i="4"/>
  <c r="J22986" i="4"/>
  <c r="J22987" i="4"/>
  <c r="J22988" i="4"/>
  <c r="J22989" i="4"/>
  <c r="J22990" i="4"/>
  <c r="J22991" i="4"/>
  <c r="J22992" i="4"/>
  <c r="J22993" i="4"/>
  <c r="J22994" i="4"/>
  <c r="J22995" i="4"/>
  <c r="J22996" i="4"/>
  <c r="J22997" i="4"/>
  <c r="J22998" i="4"/>
  <c r="J22999" i="4"/>
  <c r="J23000" i="4"/>
  <c r="J23001" i="4"/>
  <c r="J23002" i="4"/>
  <c r="J23003" i="4"/>
  <c r="J23004" i="4"/>
  <c r="J23005" i="4"/>
  <c r="J23006" i="4"/>
  <c r="J23007" i="4"/>
  <c r="J23008" i="4"/>
  <c r="J23009" i="4"/>
  <c r="J23010" i="4"/>
  <c r="J23011" i="4"/>
  <c r="J23012" i="4"/>
  <c r="J23013" i="4"/>
  <c r="J23014" i="4"/>
  <c r="J23015" i="4"/>
  <c r="J23016" i="4"/>
  <c r="J23017" i="4"/>
  <c r="J23018" i="4"/>
  <c r="J23019" i="4"/>
  <c r="J23020" i="4"/>
  <c r="J23021" i="4"/>
  <c r="J23022" i="4"/>
  <c r="J23023" i="4"/>
  <c r="J23024" i="4"/>
  <c r="J23025" i="4"/>
  <c r="J23026" i="4"/>
  <c r="J23027" i="4"/>
  <c r="J23028" i="4"/>
  <c r="J23029" i="4"/>
  <c r="J23030" i="4"/>
  <c r="J23031" i="4"/>
  <c r="J23032" i="4"/>
  <c r="J23033" i="4"/>
  <c r="J23034" i="4"/>
  <c r="J23035" i="4"/>
  <c r="J23036" i="4"/>
  <c r="J23037" i="4"/>
  <c r="J23038" i="4"/>
  <c r="J23039" i="4"/>
  <c r="J23040" i="4"/>
  <c r="J23041" i="4"/>
  <c r="J23042" i="4"/>
  <c r="J23043" i="4"/>
  <c r="J23044" i="4"/>
  <c r="J23045" i="4"/>
  <c r="J23046" i="4"/>
  <c r="J23047" i="4"/>
  <c r="J23048" i="4"/>
  <c r="J23049" i="4"/>
  <c r="J23050" i="4"/>
  <c r="J23051" i="4"/>
  <c r="J23052" i="4"/>
  <c r="J23053" i="4"/>
  <c r="J23054" i="4"/>
  <c r="J23055" i="4"/>
  <c r="J23056" i="4"/>
  <c r="J23057" i="4"/>
  <c r="J23058" i="4"/>
  <c r="J23059" i="4"/>
  <c r="J23060" i="4"/>
  <c r="J23061" i="4"/>
  <c r="J23062" i="4"/>
  <c r="J23063" i="4"/>
  <c r="J23064" i="4"/>
  <c r="J23065" i="4"/>
  <c r="J23066" i="4"/>
  <c r="J23067" i="4"/>
  <c r="J23068" i="4"/>
  <c r="J23069" i="4"/>
  <c r="J23070" i="4"/>
  <c r="J23071" i="4"/>
  <c r="J23072" i="4"/>
  <c r="J23073" i="4"/>
  <c r="J23074" i="4"/>
  <c r="J23075" i="4"/>
  <c r="J23076" i="4"/>
  <c r="J23077" i="4"/>
  <c r="J23078" i="4"/>
  <c r="J23079" i="4"/>
  <c r="J23080" i="4"/>
  <c r="J23081" i="4"/>
  <c r="J23082" i="4"/>
  <c r="J23083" i="4"/>
  <c r="J23084" i="4"/>
  <c r="J23085" i="4"/>
  <c r="J23086" i="4"/>
  <c r="J23087" i="4"/>
  <c r="J23088" i="4"/>
  <c r="J23089" i="4"/>
  <c r="J23090" i="4"/>
  <c r="J23091" i="4"/>
  <c r="J23092" i="4"/>
  <c r="J23093" i="4"/>
  <c r="J23094" i="4"/>
  <c r="J23095" i="4"/>
  <c r="J23096" i="4"/>
  <c r="J23097" i="4"/>
  <c r="J23098" i="4"/>
  <c r="J23099" i="4"/>
  <c r="J23100" i="4"/>
  <c r="J23101" i="4"/>
  <c r="J23102" i="4"/>
  <c r="J23103" i="4"/>
  <c r="J23104" i="4"/>
  <c r="J23105" i="4"/>
  <c r="J23106" i="4"/>
  <c r="J23107" i="4"/>
  <c r="J23108" i="4"/>
  <c r="J23109" i="4"/>
  <c r="J23110" i="4"/>
  <c r="J23111" i="4"/>
  <c r="J23112" i="4"/>
  <c r="J23113" i="4"/>
  <c r="J23114" i="4"/>
  <c r="J23115" i="4"/>
  <c r="J23116" i="4"/>
  <c r="J23117" i="4"/>
  <c r="J23118" i="4"/>
  <c r="J23119" i="4"/>
  <c r="J23120" i="4"/>
  <c r="J23121" i="4"/>
  <c r="J23122" i="4"/>
  <c r="J23123" i="4"/>
  <c r="J23124" i="4"/>
  <c r="J23125" i="4"/>
  <c r="J23126" i="4"/>
  <c r="J23127" i="4"/>
  <c r="J23128" i="4"/>
  <c r="J23129" i="4"/>
  <c r="J23130" i="4"/>
  <c r="J23131" i="4"/>
  <c r="J23132" i="4"/>
  <c r="J23133" i="4"/>
  <c r="J23134" i="4"/>
  <c r="J23135" i="4"/>
  <c r="J23136" i="4"/>
  <c r="J23137" i="4"/>
  <c r="J23138" i="4"/>
  <c r="J23139" i="4"/>
  <c r="J23140" i="4"/>
  <c r="J23141" i="4"/>
  <c r="J23142" i="4"/>
  <c r="J23143" i="4"/>
  <c r="J23144" i="4"/>
  <c r="J23145" i="4"/>
  <c r="J23146" i="4"/>
  <c r="J23147" i="4"/>
  <c r="J23148" i="4"/>
  <c r="J23149" i="4"/>
  <c r="J23150" i="4"/>
  <c r="J23151" i="4"/>
  <c r="J23152" i="4"/>
  <c r="J23153" i="4"/>
  <c r="J23154" i="4"/>
  <c r="J23155" i="4"/>
  <c r="J23156" i="4"/>
  <c r="J23157" i="4"/>
  <c r="J23158" i="4"/>
  <c r="J23159" i="4"/>
  <c r="J23160" i="4"/>
  <c r="J23161" i="4"/>
  <c r="J23162" i="4"/>
  <c r="J23163" i="4"/>
  <c r="J23164" i="4"/>
  <c r="J23165" i="4"/>
  <c r="J23166" i="4"/>
  <c r="J23167" i="4"/>
  <c r="J23168" i="4"/>
  <c r="J23169" i="4"/>
  <c r="J23170" i="4"/>
  <c r="J23171" i="4"/>
  <c r="J23172" i="4"/>
  <c r="J23173" i="4"/>
  <c r="J23174" i="4"/>
  <c r="J23175" i="4"/>
  <c r="J23176" i="4"/>
  <c r="J23177" i="4"/>
  <c r="J23178" i="4"/>
  <c r="J23179" i="4"/>
  <c r="J23180" i="4"/>
  <c r="J23181" i="4"/>
  <c r="J23182" i="4"/>
  <c r="J23183" i="4"/>
  <c r="J23184" i="4"/>
  <c r="J23185" i="4"/>
  <c r="J23186" i="4"/>
  <c r="J23187" i="4"/>
  <c r="J23188" i="4"/>
  <c r="J23189" i="4"/>
  <c r="J23190" i="4"/>
  <c r="J23191" i="4"/>
  <c r="J23192" i="4"/>
  <c r="J23193" i="4"/>
  <c r="J23194" i="4"/>
  <c r="J23195" i="4"/>
  <c r="J23196" i="4"/>
  <c r="J23197" i="4"/>
  <c r="J23198" i="4"/>
  <c r="J23199" i="4"/>
  <c r="J23200" i="4"/>
  <c r="J23201" i="4"/>
  <c r="J23202" i="4"/>
  <c r="J23203" i="4"/>
  <c r="J23204" i="4"/>
  <c r="J23205" i="4"/>
  <c r="J23206" i="4"/>
  <c r="J23207" i="4"/>
  <c r="J23208" i="4"/>
  <c r="J23209" i="4"/>
  <c r="J23210" i="4"/>
  <c r="J23211" i="4"/>
  <c r="J23212" i="4"/>
  <c r="J23213" i="4"/>
  <c r="J23214" i="4"/>
  <c r="J23215" i="4"/>
  <c r="J23216" i="4"/>
  <c r="J23217" i="4"/>
  <c r="J23218" i="4"/>
  <c r="J23219" i="4"/>
  <c r="J23220" i="4"/>
  <c r="J23221" i="4"/>
  <c r="J23222" i="4"/>
  <c r="J23223" i="4"/>
  <c r="J23224" i="4"/>
  <c r="J23225" i="4"/>
  <c r="J23226" i="4"/>
  <c r="J23227" i="4"/>
  <c r="J23228" i="4"/>
  <c r="J23229" i="4"/>
  <c r="J23230" i="4"/>
  <c r="J23231" i="4"/>
  <c r="J23232" i="4"/>
  <c r="J23233" i="4"/>
  <c r="J23234" i="4"/>
  <c r="J23235" i="4"/>
  <c r="J23236" i="4"/>
  <c r="J23237" i="4"/>
  <c r="J23238" i="4"/>
  <c r="J23239" i="4"/>
  <c r="J23240" i="4"/>
  <c r="J23241" i="4"/>
  <c r="J23242" i="4"/>
  <c r="J23243" i="4"/>
  <c r="J23244" i="4"/>
  <c r="J23245" i="4"/>
  <c r="J23246" i="4"/>
  <c r="J23247" i="4"/>
  <c r="J23248" i="4"/>
  <c r="J23249" i="4"/>
  <c r="J23250" i="4"/>
  <c r="J23251" i="4"/>
  <c r="J23252" i="4"/>
  <c r="J23253" i="4"/>
  <c r="J23254" i="4"/>
  <c r="J23255" i="4"/>
  <c r="J23256" i="4"/>
  <c r="J23257" i="4"/>
  <c r="J23258" i="4"/>
  <c r="J23259" i="4"/>
  <c r="J23260" i="4"/>
  <c r="J23261" i="4"/>
  <c r="J23262" i="4"/>
  <c r="J23263" i="4"/>
  <c r="J23264" i="4"/>
  <c r="J23265" i="4"/>
  <c r="J23266" i="4"/>
  <c r="J23267" i="4"/>
  <c r="J23268" i="4"/>
  <c r="J23269" i="4"/>
  <c r="J23270" i="4"/>
  <c r="J23271" i="4"/>
  <c r="J23272" i="4"/>
  <c r="J23273" i="4"/>
  <c r="J23274" i="4"/>
  <c r="J23275" i="4"/>
  <c r="J23276" i="4"/>
  <c r="J23277" i="4"/>
  <c r="J23278" i="4"/>
  <c r="J23279" i="4"/>
  <c r="J23280" i="4"/>
  <c r="J23281" i="4"/>
  <c r="J23282" i="4"/>
  <c r="J23283" i="4"/>
  <c r="J23284" i="4"/>
  <c r="J23285" i="4"/>
  <c r="J23286" i="4"/>
  <c r="J23287" i="4"/>
  <c r="J23288" i="4"/>
  <c r="J23289" i="4"/>
  <c r="J23290" i="4"/>
  <c r="J23291" i="4"/>
  <c r="J23292" i="4"/>
  <c r="J23293" i="4"/>
  <c r="J23294" i="4"/>
  <c r="J23295" i="4"/>
  <c r="J23296" i="4"/>
  <c r="J23297" i="4"/>
  <c r="J23298" i="4"/>
  <c r="J23299" i="4"/>
  <c r="J23300" i="4"/>
  <c r="J23301" i="4"/>
  <c r="J23302" i="4"/>
  <c r="J23303" i="4"/>
  <c r="J23304" i="4"/>
  <c r="J23305" i="4"/>
  <c r="J23306" i="4"/>
  <c r="J23307" i="4"/>
  <c r="J23308" i="4"/>
  <c r="J23309" i="4"/>
  <c r="J23310" i="4"/>
  <c r="J23311" i="4"/>
  <c r="J23312" i="4"/>
  <c r="J23313" i="4"/>
  <c r="J23314" i="4"/>
  <c r="J23315" i="4"/>
  <c r="J23316" i="4"/>
  <c r="J23317" i="4"/>
  <c r="J23318" i="4"/>
  <c r="J23319" i="4"/>
  <c r="J23320" i="4"/>
  <c r="J23321" i="4"/>
  <c r="J23322" i="4"/>
  <c r="J23323" i="4"/>
  <c r="J23324" i="4"/>
  <c r="J23325" i="4"/>
  <c r="J23326" i="4"/>
  <c r="J23327" i="4"/>
  <c r="J23328" i="4"/>
  <c r="J23329" i="4"/>
  <c r="J23330" i="4"/>
  <c r="J23331" i="4"/>
  <c r="J23332" i="4"/>
  <c r="J23333" i="4"/>
  <c r="J23334" i="4"/>
  <c r="J23335" i="4"/>
  <c r="J23336" i="4"/>
  <c r="J23337" i="4"/>
  <c r="J23338" i="4"/>
  <c r="J23339" i="4"/>
  <c r="J23340" i="4"/>
  <c r="J23341" i="4"/>
  <c r="J23342" i="4"/>
  <c r="J23343" i="4"/>
  <c r="J23344" i="4"/>
  <c r="J23345" i="4"/>
  <c r="J23346" i="4"/>
  <c r="J23347" i="4"/>
  <c r="J23348" i="4"/>
  <c r="J23349" i="4"/>
  <c r="J23350" i="4"/>
  <c r="J23351" i="4"/>
  <c r="J23352" i="4"/>
  <c r="J23353" i="4"/>
  <c r="J23354" i="4"/>
  <c r="J23355" i="4"/>
  <c r="J23356" i="4"/>
  <c r="J23357" i="4"/>
  <c r="J23358" i="4"/>
  <c r="J23359" i="4"/>
  <c r="J23360" i="4"/>
  <c r="J23361" i="4"/>
  <c r="J23362" i="4"/>
  <c r="J23363" i="4"/>
  <c r="J23364" i="4"/>
  <c r="J23365" i="4"/>
  <c r="J23366" i="4"/>
  <c r="J23367" i="4"/>
  <c r="J23368" i="4"/>
  <c r="J23369" i="4"/>
  <c r="J23370" i="4"/>
  <c r="J23371" i="4"/>
  <c r="J23372" i="4"/>
  <c r="J23373" i="4"/>
  <c r="J23374" i="4"/>
  <c r="J23375" i="4"/>
  <c r="J23376" i="4"/>
  <c r="J23377" i="4"/>
  <c r="J23378" i="4"/>
  <c r="J23379" i="4"/>
  <c r="J23380" i="4"/>
  <c r="J23381" i="4"/>
  <c r="J23382" i="4"/>
  <c r="J23383" i="4"/>
  <c r="J23384" i="4"/>
  <c r="J23385" i="4"/>
  <c r="J23386" i="4"/>
  <c r="J23387" i="4"/>
  <c r="J23388" i="4"/>
  <c r="J23389" i="4"/>
  <c r="J23390" i="4"/>
  <c r="J23391" i="4"/>
  <c r="J23392" i="4"/>
  <c r="J23393" i="4"/>
  <c r="J23394" i="4"/>
  <c r="J23395" i="4"/>
  <c r="J23396" i="4"/>
  <c r="J23397" i="4"/>
  <c r="J23398" i="4"/>
  <c r="J23399" i="4"/>
  <c r="J23400" i="4"/>
  <c r="J23401" i="4"/>
  <c r="J23402" i="4"/>
  <c r="J23403" i="4"/>
  <c r="J23404" i="4"/>
  <c r="J23405" i="4"/>
  <c r="J23406" i="4"/>
  <c r="J23407" i="4"/>
  <c r="J23408" i="4"/>
  <c r="J23409" i="4"/>
  <c r="J23410" i="4"/>
  <c r="J23411" i="4"/>
  <c r="J23412" i="4"/>
  <c r="J23413" i="4"/>
  <c r="J23414" i="4"/>
  <c r="J23415" i="4"/>
  <c r="J23416" i="4"/>
  <c r="J23417" i="4"/>
  <c r="J23418" i="4"/>
  <c r="J23419" i="4"/>
  <c r="J23420" i="4"/>
  <c r="J23421" i="4"/>
  <c r="J23422" i="4"/>
  <c r="J23423" i="4"/>
  <c r="J23424" i="4"/>
  <c r="J23425" i="4"/>
  <c r="J23426" i="4"/>
  <c r="J23427" i="4"/>
  <c r="J23428" i="4"/>
  <c r="J23429" i="4"/>
  <c r="J23430" i="4"/>
  <c r="J23431" i="4"/>
  <c r="J23432" i="4"/>
  <c r="J23433" i="4"/>
  <c r="J23434" i="4"/>
  <c r="J23435" i="4"/>
  <c r="J23436" i="4"/>
  <c r="J23437" i="4"/>
  <c r="J23438" i="4"/>
  <c r="J23439" i="4"/>
  <c r="J23440" i="4"/>
  <c r="J23441" i="4"/>
  <c r="J23442" i="4"/>
  <c r="J23443" i="4"/>
  <c r="J23444" i="4"/>
  <c r="J23445" i="4"/>
  <c r="J23446" i="4"/>
  <c r="J23447" i="4"/>
  <c r="J23448" i="4"/>
  <c r="J23449" i="4"/>
  <c r="J23450" i="4"/>
  <c r="J23451" i="4"/>
  <c r="J23452" i="4"/>
  <c r="J23453" i="4"/>
  <c r="J23454" i="4"/>
  <c r="J23455" i="4"/>
  <c r="J23456" i="4"/>
  <c r="J23457" i="4"/>
  <c r="J23458" i="4"/>
  <c r="J23459" i="4"/>
  <c r="J23460" i="4"/>
  <c r="J23461" i="4"/>
  <c r="J23462" i="4"/>
  <c r="J23463" i="4"/>
  <c r="J23464" i="4"/>
  <c r="J23465" i="4"/>
  <c r="J23466" i="4"/>
  <c r="J23467" i="4"/>
  <c r="J23468" i="4"/>
  <c r="J23469" i="4"/>
  <c r="J23470" i="4"/>
  <c r="J23471" i="4"/>
  <c r="J23472" i="4"/>
  <c r="J23473" i="4"/>
  <c r="J23474" i="4"/>
  <c r="J23475" i="4"/>
  <c r="J23476" i="4"/>
  <c r="J23477" i="4"/>
  <c r="J23478" i="4"/>
  <c r="J23479" i="4"/>
  <c r="J23480" i="4"/>
  <c r="J23481" i="4"/>
  <c r="J23482" i="4"/>
  <c r="J23483" i="4"/>
  <c r="J23484" i="4"/>
  <c r="J23485" i="4"/>
  <c r="J23486" i="4"/>
  <c r="J23487" i="4"/>
  <c r="J23488" i="4"/>
  <c r="J23489" i="4"/>
  <c r="J23490" i="4"/>
  <c r="J23491" i="4"/>
  <c r="J23492" i="4"/>
  <c r="J23493" i="4"/>
  <c r="J23494" i="4"/>
  <c r="J23495" i="4"/>
  <c r="J23496" i="4"/>
  <c r="J23497" i="4"/>
  <c r="J23498" i="4"/>
  <c r="J23499" i="4"/>
  <c r="J23500" i="4"/>
  <c r="J23501" i="4"/>
  <c r="J23502" i="4"/>
  <c r="J23503" i="4"/>
  <c r="J23504" i="4"/>
  <c r="J23505" i="4"/>
  <c r="J23506" i="4"/>
  <c r="J23507" i="4"/>
  <c r="J23508" i="4"/>
  <c r="J23509" i="4"/>
  <c r="J23510" i="4"/>
  <c r="J23511" i="4"/>
  <c r="J23512" i="4"/>
  <c r="J23513" i="4"/>
  <c r="J23514" i="4"/>
  <c r="J23515" i="4"/>
  <c r="J23516" i="4"/>
  <c r="J23517" i="4"/>
  <c r="J23518" i="4"/>
  <c r="J23519" i="4"/>
  <c r="J23520" i="4"/>
  <c r="J23521" i="4"/>
  <c r="J23522" i="4"/>
  <c r="J23523" i="4"/>
  <c r="J23524" i="4"/>
  <c r="J23525" i="4"/>
  <c r="J23526" i="4"/>
  <c r="J23527" i="4"/>
  <c r="J23528" i="4"/>
  <c r="J23529" i="4"/>
  <c r="J23530" i="4"/>
  <c r="J23531" i="4"/>
  <c r="J23532" i="4"/>
  <c r="J23533" i="4"/>
  <c r="J23534" i="4"/>
  <c r="J23535" i="4"/>
  <c r="J23536" i="4"/>
  <c r="J23537" i="4"/>
  <c r="J23538" i="4"/>
  <c r="J23539" i="4"/>
  <c r="J23540" i="4"/>
  <c r="J23541" i="4"/>
  <c r="J23542" i="4"/>
  <c r="J23543" i="4"/>
  <c r="J23544" i="4"/>
  <c r="J23545" i="4"/>
  <c r="J23546" i="4"/>
  <c r="J23547" i="4"/>
  <c r="J23548" i="4"/>
  <c r="J23549" i="4"/>
  <c r="J23550" i="4"/>
  <c r="J23551" i="4"/>
  <c r="J23552" i="4"/>
  <c r="J23553" i="4"/>
  <c r="J23554" i="4"/>
  <c r="J23555" i="4"/>
  <c r="J23556" i="4"/>
  <c r="J23557" i="4"/>
  <c r="J23558" i="4"/>
  <c r="J23559" i="4"/>
  <c r="J23560" i="4"/>
  <c r="J23561" i="4"/>
  <c r="J23562" i="4"/>
  <c r="J23563" i="4"/>
  <c r="J23564" i="4"/>
  <c r="J23565" i="4"/>
  <c r="J23566" i="4"/>
  <c r="J23567" i="4"/>
  <c r="J23568" i="4"/>
  <c r="J23569" i="4"/>
  <c r="J23570" i="4"/>
  <c r="J23571" i="4"/>
  <c r="J23572" i="4"/>
  <c r="J23573" i="4"/>
  <c r="J23574" i="4"/>
  <c r="J23575" i="4"/>
  <c r="J23576" i="4"/>
  <c r="J23577" i="4"/>
  <c r="J23578" i="4"/>
  <c r="J23579" i="4"/>
  <c r="J23580" i="4"/>
  <c r="J23581" i="4"/>
  <c r="J23582" i="4"/>
  <c r="J23583" i="4"/>
  <c r="J23584" i="4"/>
  <c r="J23585" i="4"/>
  <c r="J23586" i="4"/>
  <c r="J23587" i="4"/>
  <c r="J23588" i="4"/>
  <c r="J23589" i="4"/>
  <c r="J23590" i="4"/>
  <c r="J23591" i="4"/>
  <c r="J23592" i="4"/>
  <c r="J23593" i="4"/>
  <c r="J23594" i="4"/>
  <c r="J23595" i="4"/>
  <c r="J23596" i="4"/>
  <c r="J23597" i="4"/>
  <c r="J23598" i="4"/>
  <c r="J23599" i="4"/>
  <c r="J23600" i="4"/>
  <c r="J23601" i="4"/>
  <c r="J23602" i="4"/>
  <c r="J23603" i="4"/>
  <c r="J23604" i="4"/>
  <c r="J23605" i="4"/>
  <c r="J23606" i="4"/>
  <c r="J23607" i="4"/>
  <c r="J23608" i="4"/>
  <c r="J23609" i="4"/>
  <c r="J23610" i="4"/>
  <c r="J23611" i="4"/>
  <c r="J23612" i="4"/>
  <c r="J23613" i="4"/>
  <c r="J23614" i="4"/>
  <c r="J23615" i="4"/>
  <c r="J23616" i="4"/>
  <c r="J23617" i="4"/>
  <c r="J23618" i="4"/>
  <c r="J23619" i="4"/>
  <c r="J23620" i="4"/>
  <c r="J23621" i="4"/>
  <c r="J23622" i="4"/>
  <c r="J23623" i="4"/>
  <c r="J23624" i="4"/>
  <c r="J23625" i="4"/>
  <c r="J23626" i="4"/>
  <c r="J23627" i="4"/>
  <c r="J23628" i="4"/>
  <c r="J23629" i="4"/>
  <c r="J23630" i="4"/>
  <c r="J23631" i="4"/>
  <c r="J23632" i="4"/>
  <c r="J23633" i="4"/>
  <c r="J23634" i="4"/>
  <c r="J23635" i="4"/>
  <c r="J23636" i="4"/>
  <c r="J23637" i="4"/>
  <c r="J23638" i="4"/>
  <c r="J23639" i="4"/>
  <c r="J23640" i="4"/>
  <c r="J23641" i="4"/>
  <c r="J23642" i="4"/>
  <c r="J23643" i="4"/>
  <c r="J23644" i="4"/>
  <c r="J23645" i="4"/>
  <c r="J23646" i="4"/>
  <c r="J23647" i="4"/>
  <c r="J23648" i="4"/>
  <c r="J23649" i="4"/>
  <c r="J23650" i="4"/>
  <c r="J23651" i="4"/>
  <c r="J23652" i="4"/>
  <c r="J23653" i="4"/>
  <c r="J23654" i="4"/>
  <c r="J23655" i="4"/>
  <c r="J23656" i="4"/>
  <c r="J23657" i="4"/>
  <c r="J23658" i="4"/>
  <c r="J23659" i="4"/>
  <c r="J23660" i="4"/>
  <c r="J23661" i="4"/>
  <c r="J23662" i="4"/>
  <c r="J23663" i="4"/>
  <c r="J23664" i="4"/>
  <c r="J23665" i="4"/>
  <c r="J23666" i="4"/>
  <c r="J23667" i="4"/>
  <c r="J23668" i="4"/>
  <c r="J23669" i="4"/>
  <c r="J23670" i="4"/>
  <c r="J23671" i="4"/>
  <c r="J23672" i="4"/>
  <c r="J23673" i="4"/>
  <c r="J23674" i="4"/>
  <c r="J23675" i="4"/>
  <c r="J23676" i="4"/>
  <c r="J23677" i="4"/>
  <c r="J23678" i="4"/>
  <c r="J23679" i="4"/>
  <c r="J23680" i="4"/>
  <c r="J23681" i="4"/>
  <c r="J23682" i="4"/>
  <c r="J23683" i="4"/>
  <c r="J23684" i="4"/>
  <c r="J23685" i="4"/>
  <c r="J23686" i="4"/>
  <c r="J23687" i="4"/>
  <c r="J23688" i="4"/>
  <c r="J23689" i="4"/>
  <c r="J23690" i="4"/>
  <c r="J23691" i="4"/>
  <c r="J23692" i="4"/>
  <c r="J23693" i="4"/>
  <c r="J23694" i="4"/>
  <c r="J23695" i="4"/>
  <c r="J23696" i="4"/>
  <c r="J23697" i="4"/>
  <c r="J23698" i="4"/>
  <c r="J23699" i="4"/>
  <c r="J23700" i="4"/>
  <c r="J23701" i="4"/>
  <c r="J23702" i="4"/>
  <c r="J23703" i="4"/>
  <c r="J23704" i="4"/>
  <c r="J23705" i="4"/>
  <c r="J23706" i="4"/>
  <c r="J23707" i="4"/>
  <c r="J23708" i="4"/>
  <c r="J23709" i="4"/>
  <c r="J23710" i="4"/>
  <c r="J23711" i="4"/>
  <c r="J23712" i="4"/>
  <c r="J23713" i="4"/>
  <c r="J23714" i="4"/>
  <c r="J23715" i="4"/>
  <c r="J23716" i="4"/>
  <c r="J23717" i="4"/>
  <c r="J23718" i="4"/>
  <c r="J23719" i="4"/>
  <c r="J23720" i="4"/>
  <c r="J23721" i="4"/>
  <c r="J23722" i="4"/>
  <c r="J23723" i="4"/>
  <c r="J23724" i="4"/>
  <c r="J23725" i="4"/>
  <c r="J23726" i="4"/>
  <c r="J23727" i="4"/>
  <c r="J23728" i="4"/>
  <c r="J23729" i="4"/>
  <c r="J23730" i="4"/>
  <c r="J23731" i="4"/>
  <c r="J23732" i="4"/>
  <c r="J23733" i="4"/>
  <c r="J23734" i="4"/>
  <c r="J23735" i="4"/>
  <c r="J23736" i="4"/>
  <c r="J23737" i="4"/>
  <c r="J23738" i="4"/>
  <c r="J23739" i="4"/>
  <c r="J23740" i="4"/>
  <c r="J23741" i="4"/>
  <c r="J23742" i="4"/>
  <c r="J23743" i="4"/>
  <c r="J23744" i="4"/>
  <c r="J23745" i="4"/>
  <c r="J23746" i="4"/>
  <c r="J23747" i="4"/>
  <c r="J23748" i="4"/>
  <c r="J23749" i="4"/>
  <c r="J23750" i="4"/>
  <c r="J23751" i="4"/>
  <c r="J23752" i="4"/>
  <c r="J23753" i="4"/>
  <c r="J23754" i="4"/>
  <c r="J23755" i="4"/>
  <c r="J23756" i="4"/>
  <c r="J23757" i="4"/>
  <c r="J23758" i="4"/>
  <c r="J23759" i="4"/>
  <c r="J23760" i="4"/>
  <c r="J23761" i="4"/>
  <c r="J23762" i="4"/>
  <c r="J23763" i="4"/>
  <c r="J23764" i="4"/>
  <c r="J23765" i="4"/>
  <c r="J23766" i="4"/>
  <c r="J23767" i="4"/>
  <c r="J23768" i="4"/>
  <c r="J23769" i="4"/>
  <c r="J23770" i="4"/>
  <c r="J23771" i="4"/>
  <c r="J23772" i="4"/>
  <c r="J23773" i="4"/>
  <c r="J23774" i="4"/>
  <c r="J23775" i="4"/>
  <c r="J23776" i="4"/>
  <c r="J23777" i="4"/>
  <c r="J23778" i="4"/>
  <c r="J23779" i="4"/>
  <c r="J23780" i="4"/>
  <c r="J23781" i="4"/>
  <c r="J23782" i="4"/>
  <c r="J23783" i="4"/>
  <c r="J23784" i="4"/>
  <c r="J23785" i="4"/>
  <c r="J23786" i="4"/>
  <c r="J23787" i="4"/>
  <c r="J23788" i="4"/>
  <c r="J23789" i="4"/>
  <c r="J23790" i="4"/>
  <c r="J23791" i="4"/>
  <c r="J23792" i="4"/>
  <c r="J23793" i="4"/>
  <c r="J23794" i="4"/>
  <c r="J23795" i="4"/>
  <c r="J23796" i="4"/>
  <c r="J23797" i="4"/>
  <c r="J23798" i="4"/>
  <c r="J23799" i="4"/>
  <c r="J23800" i="4"/>
  <c r="J23801" i="4"/>
  <c r="J23802" i="4"/>
  <c r="J23803" i="4"/>
  <c r="J23804" i="4"/>
  <c r="J23805" i="4"/>
  <c r="J23806" i="4"/>
  <c r="J23807" i="4"/>
  <c r="J23808" i="4"/>
  <c r="J23809" i="4"/>
  <c r="J23810" i="4"/>
  <c r="J23811" i="4"/>
  <c r="J23812" i="4"/>
  <c r="J23813" i="4"/>
  <c r="J23814" i="4"/>
  <c r="J23815" i="4"/>
  <c r="J23816" i="4"/>
  <c r="J23817" i="4"/>
  <c r="J23818" i="4"/>
  <c r="J23819" i="4"/>
  <c r="J23820" i="4"/>
  <c r="J23821" i="4"/>
  <c r="J23822" i="4"/>
  <c r="J23823" i="4"/>
  <c r="J23824" i="4"/>
  <c r="J23825" i="4"/>
  <c r="J23826" i="4"/>
  <c r="J23827" i="4"/>
  <c r="J23828" i="4"/>
  <c r="J23829" i="4"/>
  <c r="J23830" i="4"/>
  <c r="J23831" i="4"/>
  <c r="J23832" i="4"/>
  <c r="J23833" i="4"/>
  <c r="J23834" i="4"/>
  <c r="J23835" i="4"/>
  <c r="J23836" i="4"/>
  <c r="J23837" i="4"/>
  <c r="J23838" i="4"/>
  <c r="J23839" i="4"/>
  <c r="J23840" i="4"/>
  <c r="J23841" i="4"/>
  <c r="J23842" i="4"/>
  <c r="J23843" i="4"/>
  <c r="J23844" i="4"/>
  <c r="J23845" i="4"/>
  <c r="J23846" i="4"/>
  <c r="J23847" i="4"/>
  <c r="J23848" i="4"/>
  <c r="J23849" i="4"/>
  <c r="J23850" i="4"/>
  <c r="J23851" i="4"/>
  <c r="J23852" i="4"/>
  <c r="J23853" i="4"/>
  <c r="J23854" i="4"/>
  <c r="J23855" i="4"/>
  <c r="J23856" i="4"/>
  <c r="J23857" i="4"/>
  <c r="J23858" i="4"/>
  <c r="J23859" i="4"/>
  <c r="J23860" i="4"/>
  <c r="J23861" i="4"/>
  <c r="J23862" i="4"/>
  <c r="J23863" i="4"/>
  <c r="J23864" i="4"/>
  <c r="J23865" i="4"/>
  <c r="J23866" i="4"/>
  <c r="J23867" i="4"/>
  <c r="J23868" i="4"/>
  <c r="J23869" i="4"/>
  <c r="J23870" i="4"/>
  <c r="J23871" i="4"/>
  <c r="J23872" i="4"/>
  <c r="J23873" i="4"/>
  <c r="J23874" i="4"/>
  <c r="J23875" i="4"/>
  <c r="J23876" i="4"/>
  <c r="J23877" i="4"/>
  <c r="J23878" i="4"/>
  <c r="J23879" i="4"/>
  <c r="J23880" i="4"/>
  <c r="J23881" i="4"/>
  <c r="J23882" i="4"/>
  <c r="J23883" i="4"/>
  <c r="J23884" i="4"/>
  <c r="J23885" i="4"/>
  <c r="J23886" i="4"/>
  <c r="J23887" i="4"/>
  <c r="J23888" i="4"/>
  <c r="J23889" i="4"/>
  <c r="J23890" i="4"/>
  <c r="J23891" i="4"/>
  <c r="J23892" i="4"/>
  <c r="J23893" i="4"/>
  <c r="J23894" i="4"/>
  <c r="J23895" i="4"/>
  <c r="J23896" i="4"/>
  <c r="J23897" i="4"/>
  <c r="J23898" i="4"/>
  <c r="J23899" i="4"/>
  <c r="J23900" i="4"/>
  <c r="J23901" i="4"/>
  <c r="J23902" i="4"/>
  <c r="J23903" i="4"/>
  <c r="J23904" i="4"/>
  <c r="J23905" i="4"/>
  <c r="J23906" i="4"/>
  <c r="J23907" i="4"/>
  <c r="J23908" i="4"/>
  <c r="J23909" i="4"/>
  <c r="J23910" i="4"/>
  <c r="J23911" i="4"/>
  <c r="J23912" i="4"/>
  <c r="J23913" i="4"/>
  <c r="J23914" i="4"/>
  <c r="J23915" i="4"/>
  <c r="J23916" i="4"/>
  <c r="J23917" i="4"/>
  <c r="J23918" i="4"/>
  <c r="J23919" i="4"/>
  <c r="J23920" i="4"/>
  <c r="J23921" i="4"/>
  <c r="J23922" i="4"/>
  <c r="J23923" i="4"/>
  <c r="J23924" i="4"/>
  <c r="J23925" i="4"/>
  <c r="J23926" i="4"/>
  <c r="J23927" i="4"/>
  <c r="J23928" i="4"/>
  <c r="J23929" i="4"/>
  <c r="J23930" i="4"/>
  <c r="J23931" i="4"/>
  <c r="J23932" i="4"/>
  <c r="J23933" i="4"/>
  <c r="J23934" i="4"/>
  <c r="J23935" i="4"/>
  <c r="J23936" i="4"/>
  <c r="J23937" i="4"/>
  <c r="J23938" i="4"/>
  <c r="J23939" i="4"/>
  <c r="J23940" i="4"/>
  <c r="J23941" i="4"/>
  <c r="J23942" i="4"/>
  <c r="J23943" i="4"/>
  <c r="J23944" i="4"/>
  <c r="J23945" i="4"/>
  <c r="J23946" i="4"/>
  <c r="J23947" i="4"/>
  <c r="J23948" i="4"/>
  <c r="J23949" i="4"/>
  <c r="J23950" i="4"/>
  <c r="J23951" i="4"/>
  <c r="J23952" i="4"/>
  <c r="J23953" i="4"/>
  <c r="J23954" i="4"/>
  <c r="J23955" i="4"/>
  <c r="J23956" i="4"/>
  <c r="J23957" i="4"/>
  <c r="J23958" i="4"/>
  <c r="J23959" i="4"/>
  <c r="J23960" i="4"/>
  <c r="J23961" i="4"/>
  <c r="J23962" i="4"/>
  <c r="J23963" i="4"/>
  <c r="J23964" i="4"/>
  <c r="J23965" i="4"/>
  <c r="J23966" i="4"/>
  <c r="J23967" i="4"/>
  <c r="J23968" i="4"/>
  <c r="J23969" i="4"/>
  <c r="J23970" i="4"/>
  <c r="J23971" i="4"/>
  <c r="J23972" i="4"/>
  <c r="J23973" i="4"/>
  <c r="J23974" i="4"/>
  <c r="J23975" i="4"/>
  <c r="J23976" i="4"/>
  <c r="J23977" i="4"/>
  <c r="J23978" i="4"/>
  <c r="J23979" i="4"/>
  <c r="J23980" i="4"/>
  <c r="J23981" i="4"/>
  <c r="J23982" i="4"/>
  <c r="J23983" i="4"/>
  <c r="J23984" i="4"/>
  <c r="J23985" i="4"/>
  <c r="J23986" i="4"/>
  <c r="J23987" i="4"/>
  <c r="J23988" i="4"/>
  <c r="J23989" i="4"/>
  <c r="J23990" i="4"/>
  <c r="J23991" i="4"/>
  <c r="J23992" i="4"/>
  <c r="J23993" i="4"/>
  <c r="J23994" i="4"/>
  <c r="J23995" i="4"/>
  <c r="J23996" i="4"/>
  <c r="J23997" i="4"/>
  <c r="J23998" i="4"/>
  <c r="J23999" i="4"/>
  <c r="J24000" i="4"/>
  <c r="J24001" i="4"/>
  <c r="J24002" i="4"/>
  <c r="J24003" i="4"/>
  <c r="J24004" i="4"/>
  <c r="J24005" i="4"/>
  <c r="J24006" i="4"/>
  <c r="J24007" i="4"/>
  <c r="J24008" i="4"/>
  <c r="J24009" i="4"/>
  <c r="J24010" i="4"/>
  <c r="J24011" i="4"/>
  <c r="J24012" i="4"/>
  <c r="J24013" i="4"/>
  <c r="J24014" i="4"/>
  <c r="J24015" i="4"/>
  <c r="J24016" i="4"/>
  <c r="J24017" i="4"/>
  <c r="J24018" i="4"/>
  <c r="J24019" i="4"/>
  <c r="J24020" i="4"/>
  <c r="J24021" i="4"/>
  <c r="J24022" i="4"/>
  <c r="J24023" i="4"/>
  <c r="J24024" i="4"/>
  <c r="J24025" i="4"/>
  <c r="J24026" i="4"/>
  <c r="J24027" i="4"/>
  <c r="J24028" i="4"/>
  <c r="J24029" i="4"/>
  <c r="J24030" i="4"/>
  <c r="J24031" i="4"/>
  <c r="J24032" i="4"/>
  <c r="J24033" i="4"/>
  <c r="J24034" i="4"/>
  <c r="J24035" i="4"/>
  <c r="J24036" i="4"/>
  <c r="J24037" i="4"/>
  <c r="J24038" i="4"/>
  <c r="J24039" i="4"/>
  <c r="J24040" i="4"/>
  <c r="J24041" i="4"/>
  <c r="J24042" i="4"/>
  <c r="J24043" i="4"/>
  <c r="J24044" i="4"/>
  <c r="J24045" i="4"/>
  <c r="J24046" i="4"/>
  <c r="J24047" i="4"/>
  <c r="J24048" i="4"/>
  <c r="J24049" i="4"/>
  <c r="J24050" i="4"/>
  <c r="J24051" i="4"/>
  <c r="J24052" i="4"/>
  <c r="J24053" i="4"/>
  <c r="J24054" i="4"/>
  <c r="J24055" i="4"/>
  <c r="J24056" i="4"/>
  <c r="J24057" i="4"/>
  <c r="J24058" i="4"/>
  <c r="J24059" i="4"/>
  <c r="J24060" i="4"/>
  <c r="J24061" i="4"/>
  <c r="J24062" i="4"/>
  <c r="J24063" i="4"/>
  <c r="J24064" i="4"/>
  <c r="J24065" i="4"/>
  <c r="J24066" i="4"/>
  <c r="J24067" i="4"/>
  <c r="J24068" i="4"/>
  <c r="J24069" i="4"/>
  <c r="J24070" i="4"/>
  <c r="J24071" i="4"/>
  <c r="J24072" i="4"/>
  <c r="J24073" i="4"/>
  <c r="J24074" i="4"/>
  <c r="J24075" i="4"/>
  <c r="J24076" i="4"/>
  <c r="J24077" i="4"/>
  <c r="J24078" i="4"/>
  <c r="J24079" i="4"/>
  <c r="J24080" i="4"/>
  <c r="J24081" i="4"/>
  <c r="J24082" i="4"/>
  <c r="J24083" i="4"/>
  <c r="J24084" i="4"/>
  <c r="J24085" i="4"/>
  <c r="J24086" i="4"/>
  <c r="J24087" i="4"/>
  <c r="J24088" i="4"/>
  <c r="J24089" i="4"/>
  <c r="J24090" i="4"/>
  <c r="J24091" i="4"/>
  <c r="J24092" i="4"/>
  <c r="J24093" i="4"/>
  <c r="J24094" i="4"/>
  <c r="J24095" i="4"/>
  <c r="J24096" i="4"/>
  <c r="J24097" i="4"/>
  <c r="J24098" i="4"/>
  <c r="J24099" i="4"/>
  <c r="J24100" i="4"/>
  <c r="J24101" i="4"/>
  <c r="J24102" i="4"/>
  <c r="J24103" i="4"/>
  <c r="J24104" i="4"/>
  <c r="J24105" i="4"/>
  <c r="J24106" i="4"/>
  <c r="J24107" i="4"/>
  <c r="J24108" i="4"/>
  <c r="J24109" i="4"/>
  <c r="J24110" i="4"/>
  <c r="J24111" i="4"/>
  <c r="J24112" i="4"/>
  <c r="J24113" i="4"/>
  <c r="J24114" i="4"/>
  <c r="J24115" i="4"/>
  <c r="J24116" i="4"/>
  <c r="J24117" i="4"/>
  <c r="J24118" i="4"/>
  <c r="J24119" i="4"/>
  <c r="J24120" i="4"/>
  <c r="J24121" i="4"/>
  <c r="J24122" i="4"/>
  <c r="J24123" i="4"/>
  <c r="J24124" i="4"/>
  <c r="J24125" i="4"/>
  <c r="J24126" i="4"/>
  <c r="J24127" i="4"/>
  <c r="J24128" i="4"/>
  <c r="J24129" i="4"/>
  <c r="J24130" i="4"/>
  <c r="J24131" i="4"/>
  <c r="J24132" i="4"/>
  <c r="J24133" i="4"/>
  <c r="J24134" i="4"/>
  <c r="J24135" i="4"/>
  <c r="J24136" i="4"/>
  <c r="J24137" i="4"/>
  <c r="J24138" i="4"/>
  <c r="J24139" i="4"/>
  <c r="J24140" i="4"/>
  <c r="J24141" i="4"/>
  <c r="J24142" i="4"/>
  <c r="J24143" i="4"/>
  <c r="J24144" i="4"/>
  <c r="J24145" i="4"/>
  <c r="J24146" i="4"/>
  <c r="J24147" i="4"/>
  <c r="J24148" i="4"/>
  <c r="J24149" i="4"/>
  <c r="J24150" i="4"/>
  <c r="J24151" i="4"/>
  <c r="J24152" i="4"/>
  <c r="J24153" i="4"/>
  <c r="J24154" i="4"/>
  <c r="J24155" i="4"/>
  <c r="J24156" i="4"/>
  <c r="J24157" i="4"/>
  <c r="J24158" i="4"/>
  <c r="J24159" i="4"/>
  <c r="J24160" i="4"/>
  <c r="J24161" i="4"/>
  <c r="J24162" i="4"/>
  <c r="J24163" i="4"/>
  <c r="J24164" i="4"/>
  <c r="J24165" i="4"/>
  <c r="J24166" i="4"/>
  <c r="J24167" i="4"/>
  <c r="J24168" i="4"/>
  <c r="J24169" i="4"/>
  <c r="J24170" i="4"/>
  <c r="J24171" i="4"/>
  <c r="J24172" i="4"/>
  <c r="J24173" i="4"/>
  <c r="J24174" i="4"/>
  <c r="J24175" i="4"/>
  <c r="J24176" i="4"/>
  <c r="J24177" i="4"/>
  <c r="J24178" i="4"/>
  <c r="J24179" i="4"/>
  <c r="J24180" i="4"/>
  <c r="J24181" i="4"/>
  <c r="J24182" i="4"/>
  <c r="J24183" i="4"/>
  <c r="J24184" i="4"/>
  <c r="J24185" i="4"/>
  <c r="J24186" i="4"/>
  <c r="J24187" i="4"/>
  <c r="J24188" i="4"/>
  <c r="J24189" i="4"/>
  <c r="J24190" i="4"/>
  <c r="J24191" i="4"/>
  <c r="J24192" i="4"/>
  <c r="J24193" i="4"/>
  <c r="J24194" i="4"/>
  <c r="J24195" i="4"/>
  <c r="J24196" i="4"/>
  <c r="J24197" i="4"/>
  <c r="J24198" i="4"/>
  <c r="J24199" i="4"/>
  <c r="J24200" i="4"/>
  <c r="J24201" i="4"/>
  <c r="J24202" i="4"/>
  <c r="J24203" i="4"/>
  <c r="J24204" i="4"/>
  <c r="J24205" i="4"/>
  <c r="J24206" i="4"/>
  <c r="J24207" i="4"/>
  <c r="J24208" i="4"/>
  <c r="J24209" i="4"/>
  <c r="J24210" i="4"/>
  <c r="J24211" i="4"/>
  <c r="J24212" i="4"/>
  <c r="J24213" i="4"/>
  <c r="J24214" i="4"/>
  <c r="J24215" i="4"/>
  <c r="J24216" i="4"/>
  <c r="J24217" i="4"/>
  <c r="J24218" i="4"/>
  <c r="J24219" i="4"/>
  <c r="J24220" i="4"/>
  <c r="J24221" i="4"/>
  <c r="J24222" i="4"/>
  <c r="J24223" i="4"/>
  <c r="J24224" i="4"/>
  <c r="J24225" i="4"/>
  <c r="J24226" i="4"/>
  <c r="J24227" i="4"/>
  <c r="J24228" i="4"/>
  <c r="J24229" i="4"/>
  <c r="J24230" i="4"/>
  <c r="J24231" i="4"/>
  <c r="J24232" i="4"/>
  <c r="J24233" i="4"/>
  <c r="J24234" i="4"/>
  <c r="J24235" i="4"/>
  <c r="J24236" i="4"/>
  <c r="J24237" i="4"/>
  <c r="J24238" i="4"/>
  <c r="J24239" i="4"/>
  <c r="J24240" i="4"/>
  <c r="J24241" i="4"/>
  <c r="J24242" i="4"/>
  <c r="J24243" i="4"/>
  <c r="J24244" i="4"/>
  <c r="J24245" i="4"/>
  <c r="J24246" i="4"/>
  <c r="J24247" i="4"/>
  <c r="J24248" i="4"/>
  <c r="J24249" i="4"/>
  <c r="J24250" i="4"/>
  <c r="J24251" i="4"/>
  <c r="J24252" i="4"/>
  <c r="J24253" i="4"/>
  <c r="J24254" i="4"/>
  <c r="J24255" i="4"/>
  <c r="J24256" i="4"/>
  <c r="J24257" i="4"/>
  <c r="J24258" i="4"/>
  <c r="J24259" i="4"/>
  <c r="J24260" i="4"/>
  <c r="J24261" i="4"/>
  <c r="J24262" i="4"/>
  <c r="J24263" i="4"/>
  <c r="J24264" i="4"/>
  <c r="J24265" i="4"/>
  <c r="J24266" i="4"/>
  <c r="J24267" i="4"/>
  <c r="J24268" i="4"/>
  <c r="J24269" i="4"/>
  <c r="J24270" i="4"/>
  <c r="J24271" i="4"/>
  <c r="J24272" i="4"/>
  <c r="J24273" i="4"/>
  <c r="J24274" i="4"/>
  <c r="J24275" i="4"/>
  <c r="J24276" i="4"/>
  <c r="J24277" i="4"/>
  <c r="J24278" i="4"/>
  <c r="J24279" i="4"/>
  <c r="J24280" i="4"/>
  <c r="J24281" i="4"/>
  <c r="J24282" i="4"/>
  <c r="J24283" i="4"/>
  <c r="J24284" i="4"/>
  <c r="J24285" i="4"/>
  <c r="J24286" i="4"/>
  <c r="J24287" i="4"/>
  <c r="J24288" i="4"/>
  <c r="J24289" i="4"/>
  <c r="J24290" i="4"/>
  <c r="J24291" i="4"/>
  <c r="J24292" i="4"/>
  <c r="J24293" i="4"/>
  <c r="J24294" i="4"/>
  <c r="J24295" i="4"/>
  <c r="J24296" i="4"/>
  <c r="J24297" i="4"/>
  <c r="J24298" i="4"/>
  <c r="J24299" i="4"/>
  <c r="J24300" i="4"/>
  <c r="J24301" i="4"/>
  <c r="J24302" i="4"/>
  <c r="J24303" i="4"/>
  <c r="J24304" i="4"/>
  <c r="J24305" i="4"/>
  <c r="J24306" i="4"/>
  <c r="J24307" i="4"/>
  <c r="J24308" i="4"/>
  <c r="J24309" i="4"/>
  <c r="J24310" i="4"/>
  <c r="J24311" i="4"/>
  <c r="J24312" i="4"/>
  <c r="J24313" i="4"/>
  <c r="J24314" i="4"/>
  <c r="J24315" i="4"/>
  <c r="J24316" i="4"/>
  <c r="J24317" i="4"/>
  <c r="J24318" i="4"/>
  <c r="J24319" i="4"/>
  <c r="J24320" i="4"/>
  <c r="J24321" i="4"/>
  <c r="J24322" i="4"/>
  <c r="J24323" i="4"/>
  <c r="J24324" i="4"/>
  <c r="J24325" i="4"/>
  <c r="J24326" i="4"/>
  <c r="J24327" i="4"/>
  <c r="J24328" i="4"/>
  <c r="J24329" i="4"/>
  <c r="J24330" i="4"/>
  <c r="J24331" i="4"/>
  <c r="J24332" i="4"/>
  <c r="J24333" i="4"/>
  <c r="J24334" i="4"/>
  <c r="J24335" i="4"/>
  <c r="J24336" i="4"/>
  <c r="J24337" i="4"/>
  <c r="J24338" i="4"/>
  <c r="J24339" i="4"/>
  <c r="J24340" i="4"/>
  <c r="J24341" i="4"/>
  <c r="J24342" i="4"/>
  <c r="J24343" i="4"/>
  <c r="J24344" i="4"/>
  <c r="J24345" i="4"/>
  <c r="J24346" i="4"/>
  <c r="J24347" i="4"/>
  <c r="J24348" i="4"/>
  <c r="J24349" i="4"/>
  <c r="J24350" i="4"/>
  <c r="J24351" i="4"/>
  <c r="J24352" i="4"/>
  <c r="J24353" i="4"/>
  <c r="J24354" i="4"/>
  <c r="J24355" i="4"/>
  <c r="J24356" i="4"/>
  <c r="J24357" i="4"/>
  <c r="J24358" i="4"/>
  <c r="J24359" i="4"/>
  <c r="J24360" i="4"/>
  <c r="J24361" i="4"/>
  <c r="J24362" i="4"/>
  <c r="J24363" i="4"/>
  <c r="J24364" i="4"/>
  <c r="J24365" i="4"/>
  <c r="J24366" i="4"/>
  <c r="J24367" i="4"/>
  <c r="J24368" i="4"/>
  <c r="J24369" i="4"/>
  <c r="J24370" i="4"/>
  <c r="J24371" i="4"/>
  <c r="J24372" i="4"/>
  <c r="J24373" i="4"/>
  <c r="J24374" i="4"/>
  <c r="J24375" i="4"/>
  <c r="J24376" i="4"/>
  <c r="J24377" i="4"/>
  <c r="J24378" i="4"/>
  <c r="J24379" i="4"/>
  <c r="J24380" i="4"/>
  <c r="J24381" i="4"/>
  <c r="J24382" i="4"/>
  <c r="J24383" i="4"/>
  <c r="J24384" i="4"/>
  <c r="J24385" i="4"/>
  <c r="J24386" i="4"/>
  <c r="J24387" i="4"/>
  <c r="J24388" i="4"/>
  <c r="J24389" i="4"/>
  <c r="J24390" i="4"/>
  <c r="J24391" i="4"/>
  <c r="J24392" i="4"/>
  <c r="J24393" i="4"/>
  <c r="J24394" i="4"/>
  <c r="J24395" i="4"/>
  <c r="J24396" i="4"/>
  <c r="J24397" i="4"/>
  <c r="J24398" i="4"/>
  <c r="J24399" i="4"/>
  <c r="J24400" i="4"/>
  <c r="J24401" i="4"/>
  <c r="J24402" i="4"/>
  <c r="J24403" i="4"/>
  <c r="J24404" i="4"/>
  <c r="J24405" i="4"/>
  <c r="J24406" i="4"/>
  <c r="J24407" i="4"/>
  <c r="J24408" i="4"/>
  <c r="J24409" i="4"/>
  <c r="J24410" i="4"/>
  <c r="J24411" i="4"/>
  <c r="J24412" i="4"/>
  <c r="J24413" i="4"/>
  <c r="J24414" i="4"/>
  <c r="J24415" i="4"/>
  <c r="J24416" i="4"/>
  <c r="J24417" i="4"/>
  <c r="J24418" i="4"/>
  <c r="J24419" i="4"/>
  <c r="J24420" i="4"/>
  <c r="J24421" i="4"/>
  <c r="J24422" i="4"/>
  <c r="J24423" i="4"/>
  <c r="J24424" i="4"/>
  <c r="J24425" i="4"/>
  <c r="J24426" i="4"/>
  <c r="J24427" i="4"/>
  <c r="J24428" i="4"/>
  <c r="J24429" i="4"/>
  <c r="J24430" i="4"/>
  <c r="J24431" i="4"/>
  <c r="J24432" i="4"/>
  <c r="J24433" i="4"/>
  <c r="J24434" i="4"/>
  <c r="J24435" i="4"/>
  <c r="J24436" i="4"/>
  <c r="J24437" i="4"/>
  <c r="J24438" i="4"/>
  <c r="J24439" i="4"/>
  <c r="J24440" i="4"/>
  <c r="J24441" i="4"/>
  <c r="J24442" i="4"/>
  <c r="J24443" i="4"/>
  <c r="J24444" i="4"/>
  <c r="J24445" i="4"/>
  <c r="J24446" i="4"/>
  <c r="J24447" i="4"/>
  <c r="J24448" i="4"/>
  <c r="J24449" i="4"/>
  <c r="J24450" i="4"/>
  <c r="J24451" i="4"/>
  <c r="J24452" i="4"/>
  <c r="J24453" i="4"/>
  <c r="J24454" i="4"/>
  <c r="J24455" i="4"/>
  <c r="J24456" i="4"/>
  <c r="J24457" i="4"/>
  <c r="J24458" i="4"/>
  <c r="J24459" i="4"/>
  <c r="J24460" i="4"/>
  <c r="J24461" i="4"/>
  <c r="J24462" i="4"/>
  <c r="J24463" i="4"/>
  <c r="J24464" i="4"/>
  <c r="J24465" i="4"/>
  <c r="J24466" i="4"/>
  <c r="J24467" i="4"/>
  <c r="J24468" i="4"/>
  <c r="J24469" i="4"/>
  <c r="J24470" i="4"/>
  <c r="J24471" i="4"/>
  <c r="J24472" i="4"/>
  <c r="J24473" i="4"/>
  <c r="J24474" i="4"/>
  <c r="J24475" i="4"/>
  <c r="J24476" i="4"/>
  <c r="J24477" i="4"/>
  <c r="J24478" i="4"/>
  <c r="J24479" i="4"/>
  <c r="J24480" i="4"/>
  <c r="J24481" i="4"/>
  <c r="J24482" i="4"/>
  <c r="J24483" i="4"/>
  <c r="J24484" i="4"/>
  <c r="J24485" i="4"/>
  <c r="J24486" i="4"/>
  <c r="J24487" i="4"/>
  <c r="J24488" i="4"/>
  <c r="J24489" i="4"/>
  <c r="J24490" i="4"/>
  <c r="J24491" i="4"/>
  <c r="J24492" i="4"/>
  <c r="J24493" i="4"/>
  <c r="J24494" i="4"/>
  <c r="J24495" i="4"/>
  <c r="J24496" i="4"/>
  <c r="J24497" i="4"/>
  <c r="J24498" i="4"/>
  <c r="J24499" i="4"/>
  <c r="J24500" i="4"/>
  <c r="J24501" i="4"/>
  <c r="J24502" i="4"/>
  <c r="J24503" i="4"/>
  <c r="J24504" i="4"/>
  <c r="J24505" i="4"/>
  <c r="J24506" i="4"/>
  <c r="J24507" i="4"/>
  <c r="J24508" i="4"/>
  <c r="J24509" i="4"/>
  <c r="J24510" i="4"/>
  <c r="J24511" i="4"/>
  <c r="J24512" i="4"/>
  <c r="J24513" i="4"/>
  <c r="J24514" i="4"/>
  <c r="J24515" i="4"/>
  <c r="J24516" i="4"/>
  <c r="J24517" i="4"/>
  <c r="J24518" i="4"/>
  <c r="J24519" i="4"/>
  <c r="J24520" i="4"/>
  <c r="J24521" i="4"/>
  <c r="J24522" i="4"/>
  <c r="J24523" i="4"/>
  <c r="J24524" i="4"/>
  <c r="J24525" i="4"/>
  <c r="J24526" i="4"/>
  <c r="J24527" i="4"/>
  <c r="J24528" i="4"/>
  <c r="J24529" i="4"/>
  <c r="J24530" i="4"/>
  <c r="J24531" i="4"/>
  <c r="J24532" i="4"/>
  <c r="J24533" i="4"/>
  <c r="J24534" i="4"/>
  <c r="J24535" i="4"/>
  <c r="J24536" i="4"/>
  <c r="J24537" i="4"/>
  <c r="J24538" i="4"/>
  <c r="J24539" i="4"/>
  <c r="J24540" i="4"/>
  <c r="J24541" i="4"/>
  <c r="J24542" i="4"/>
  <c r="J24543" i="4"/>
  <c r="J24544" i="4"/>
  <c r="J24545" i="4"/>
  <c r="J24546" i="4"/>
  <c r="J24547" i="4"/>
  <c r="J24548" i="4"/>
  <c r="J24549" i="4"/>
  <c r="J24550" i="4"/>
  <c r="J24551" i="4"/>
  <c r="J24552" i="4"/>
  <c r="J24553" i="4"/>
  <c r="J24554" i="4"/>
  <c r="J24555" i="4"/>
  <c r="J24556" i="4"/>
  <c r="J24557" i="4"/>
  <c r="J24558" i="4"/>
  <c r="J24559" i="4"/>
  <c r="J24560" i="4"/>
  <c r="J24561" i="4"/>
  <c r="J24562" i="4"/>
  <c r="J24563" i="4"/>
  <c r="J24564" i="4"/>
  <c r="J24565" i="4"/>
  <c r="J24566" i="4"/>
  <c r="J24567" i="4"/>
  <c r="J24568" i="4"/>
  <c r="J24569" i="4"/>
  <c r="J24570" i="4"/>
  <c r="J24571" i="4"/>
  <c r="J24572" i="4"/>
  <c r="J24573" i="4"/>
  <c r="J24574" i="4"/>
  <c r="J24575" i="4"/>
  <c r="J24576" i="4"/>
  <c r="J24577" i="4"/>
  <c r="J24578" i="4"/>
  <c r="J24579" i="4"/>
  <c r="J24580" i="4"/>
  <c r="J24581" i="4"/>
  <c r="J24582" i="4"/>
  <c r="J24583" i="4"/>
  <c r="J24584" i="4"/>
  <c r="J24585" i="4"/>
  <c r="J24586" i="4"/>
  <c r="J24587" i="4"/>
  <c r="J24588" i="4"/>
  <c r="J24589" i="4"/>
  <c r="J24590" i="4"/>
  <c r="J24591" i="4"/>
  <c r="J24592" i="4"/>
  <c r="J24593" i="4"/>
  <c r="J24594" i="4"/>
  <c r="J24595" i="4"/>
  <c r="J24596" i="4"/>
  <c r="J24597" i="4"/>
  <c r="J24598" i="4"/>
  <c r="J24599" i="4"/>
  <c r="J24600" i="4"/>
  <c r="J24601" i="4"/>
  <c r="J24602" i="4"/>
  <c r="J24603" i="4"/>
  <c r="J24604" i="4"/>
  <c r="J24605" i="4"/>
  <c r="J24606" i="4"/>
  <c r="J24607" i="4"/>
  <c r="J24608" i="4"/>
  <c r="J24609" i="4"/>
  <c r="J24610" i="4"/>
  <c r="J24611" i="4"/>
  <c r="J24612" i="4"/>
  <c r="J24613" i="4"/>
  <c r="J24614" i="4"/>
  <c r="J24615" i="4"/>
  <c r="J24616" i="4"/>
  <c r="J24617" i="4"/>
  <c r="J24618" i="4"/>
  <c r="J24619" i="4"/>
  <c r="J24620" i="4"/>
  <c r="J24621" i="4"/>
  <c r="J24622" i="4"/>
  <c r="J24623" i="4"/>
  <c r="J24624" i="4"/>
  <c r="J24625" i="4"/>
  <c r="J24626" i="4"/>
  <c r="J24627" i="4"/>
  <c r="J24628" i="4"/>
  <c r="J24629" i="4"/>
  <c r="J24630" i="4"/>
  <c r="J24631" i="4"/>
  <c r="J24632" i="4"/>
  <c r="J24633" i="4"/>
  <c r="J24634" i="4"/>
  <c r="J24635" i="4"/>
  <c r="J24636" i="4"/>
  <c r="J24637" i="4"/>
  <c r="J24638" i="4"/>
  <c r="J24639" i="4"/>
  <c r="J24640" i="4"/>
  <c r="J24641" i="4"/>
  <c r="J24642" i="4"/>
  <c r="J24643" i="4"/>
  <c r="J24644" i="4"/>
  <c r="J24645" i="4"/>
  <c r="J24646" i="4"/>
  <c r="J24647" i="4"/>
  <c r="J24648" i="4"/>
  <c r="J24649" i="4"/>
  <c r="J24650" i="4"/>
  <c r="J24651" i="4"/>
  <c r="J24652" i="4"/>
  <c r="J24653" i="4"/>
  <c r="J24654" i="4"/>
  <c r="J24655" i="4"/>
  <c r="J24656" i="4"/>
  <c r="J24657" i="4"/>
  <c r="J24658" i="4"/>
  <c r="J24659" i="4"/>
  <c r="J24660" i="4"/>
  <c r="J24661" i="4"/>
  <c r="J24662" i="4"/>
  <c r="J24663" i="4"/>
  <c r="J24664" i="4"/>
  <c r="J24665" i="4"/>
  <c r="J24666" i="4"/>
  <c r="J24667" i="4"/>
  <c r="J24668" i="4"/>
  <c r="J24669" i="4"/>
  <c r="J24670" i="4"/>
  <c r="J24671" i="4"/>
  <c r="J24672" i="4"/>
  <c r="J24673" i="4"/>
  <c r="J24674" i="4"/>
  <c r="J24675" i="4"/>
  <c r="J24676" i="4"/>
  <c r="J24677" i="4"/>
  <c r="J24678" i="4"/>
  <c r="J24679" i="4"/>
  <c r="J24680" i="4"/>
  <c r="J24681" i="4"/>
  <c r="J24682" i="4"/>
  <c r="J24683" i="4"/>
  <c r="J24684" i="4"/>
  <c r="J24685" i="4"/>
  <c r="J24686" i="4"/>
  <c r="J24687" i="4"/>
  <c r="J24688" i="4"/>
  <c r="J24689" i="4"/>
  <c r="J24690" i="4"/>
  <c r="J24691" i="4"/>
  <c r="J24692" i="4"/>
  <c r="J24693" i="4"/>
  <c r="J24694" i="4"/>
  <c r="J24695" i="4"/>
  <c r="J24696" i="4"/>
  <c r="J24697" i="4"/>
  <c r="J24698" i="4"/>
  <c r="J24699" i="4"/>
  <c r="J24700" i="4"/>
  <c r="J24701" i="4"/>
  <c r="J24702" i="4"/>
  <c r="J24703" i="4"/>
  <c r="J24704" i="4"/>
  <c r="J24705" i="4"/>
  <c r="J24706" i="4"/>
  <c r="J24707" i="4"/>
  <c r="J24708" i="4"/>
  <c r="J24709" i="4"/>
  <c r="J24710" i="4"/>
  <c r="J24711" i="4"/>
  <c r="J24712" i="4"/>
  <c r="J24713" i="4"/>
  <c r="J24714" i="4"/>
  <c r="J24715" i="4"/>
  <c r="J24716" i="4"/>
  <c r="J24717" i="4"/>
  <c r="J24718" i="4"/>
  <c r="J24719" i="4"/>
  <c r="J24720" i="4"/>
  <c r="J24721" i="4"/>
  <c r="J24722" i="4"/>
  <c r="J24723" i="4"/>
  <c r="J24724" i="4"/>
  <c r="J24725" i="4"/>
  <c r="J24726" i="4"/>
  <c r="J24727" i="4"/>
  <c r="J24728" i="4"/>
  <c r="J24729" i="4"/>
  <c r="J24730" i="4"/>
  <c r="J24731" i="4"/>
  <c r="J24732" i="4"/>
  <c r="J24733" i="4"/>
  <c r="J24734" i="4"/>
  <c r="J24735" i="4"/>
  <c r="J24736" i="4"/>
  <c r="J24737" i="4"/>
  <c r="J24738" i="4"/>
  <c r="J24739" i="4"/>
  <c r="J24740" i="4"/>
  <c r="J24741" i="4"/>
  <c r="J24742" i="4"/>
  <c r="J24743" i="4"/>
  <c r="J24744" i="4"/>
  <c r="J24745" i="4"/>
  <c r="J24746" i="4"/>
  <c r="J24747" i="4"/>
  <c r="J24748" i="4"/>
  <c r="J24749" i="4"/>
  <c r="J24750" i="4"/>
  <c r="J24751" i="4"/>
  <c r="J24752" i="4"/>
  <c r="J24753" i="4"/>
  <c r="J24754" i="4"/>
  <c r="J24755" i="4"/>
  <c r="J24756" i="4"/>
  <c r="J24757" i="4"/>
  <c r="J24758" i="4"/>
  <c r="J24759" i="4"/>
  <c r="J24760" i="4"/>
  <c r="J24761" i="4"/>
  <c r="J24762" i="4"/>
  <c r="J24763" i="4"/>
  <c r="J24764" i="4"/>
  <c r="J24765" i="4"/>
  <c r="J24766" i="4"/>
  <c r="J24767" i="4"/>
  <c r="J24768" i="4"/>
  <c r="J24769" i="4"/>
  <c r="J24770" i="4"/>
  <c r="J24771" i="4"/>
  <c r="J24772" i="4"/>
  <c r="J24773" i="4"/>
  <c r="J24774" i="4"/>
  <c r="J24775" i="4"/>
  <c r="J24776" i="4"/>
  <c r="J24777" i="4"/>
  <c r="J24778" i="4"/>
  <c r="J24779" i="4"/>
  <c r="J24780" i="4"/>
  <c r="J24781" i="4"/>
  <c r="J24782" i="4"/>
  <c r="J24783" i="4"/>
  <c r="J24784" i="4"/>
  <c r="J24785" i="4"/>
  <c r="J24786" i="4"/>
  <c r="J24787" i="4"/>
  <c r="J24788" i="4"/>
  <c r="J24789" i="4"/>
  <c r="J24790" i="4"/>
  <c r="J24791" i="4"/>
  <c r="J24792" i="4"/>
  <c r="J24793" i="4"/>
  <c r="J24794" i="4"/>
  <c r="J24795" i="4"/>
  <c r="J24796" i="4"/>
  <c r="J24797" i="4"/>
  <c r="J24798" i="4"/>
  <c r="J24799" i="4"/>
  <c r="J24800" i="4"/>
  <c r="J24801" i="4"/>
  <c r="J24802" i="4"/>
  <c r="J24803" i="4"/>
  <c r="J24804" i="4"/>
  <c r="J24805" i="4"/>
  <c r="J24806" i="4"/>
  <c r="J24807" i="4"/>
  <c r="J24808" i="4"/>
  <c r="J24809" i="4"/>
  <c r="J24810" i="4"/>
  <c r="J24811" i="4"/>
  <c r="J24812" i="4"/>
  <c r="J24813" i="4"/>
  <c r="J24814" i="4"/>
  <c r="J24815" i="4"/>
  <c r="J24816" i="4"/>
  <c r="J24817" i="4"/>
  <c r="J24818" i="4"/>
  <c r="J24819" i="4"/>
  <c r="J24820" i="4"/>
  <c r="J24821" i="4"/>
  <c r="J24822" i="4"/>
  <c r="J24823" i="4"/>
  <c r="J24824" i="4"/>
  <c r="J24825" i="4"/>
  <c r="J24826" i="4"/>
  <c r="J24827" i="4"/>
  <c r="J24828" i="4"/>
  <c r="J24829" i="4"/>
  <c r="J24830" i="4"/>
  <c r="J24831" i="4"/>
  <c r="J24832" i="4"/>
  <c r="J24833" i="4"/>
  <c r="J24834" i="4"/>
  <c r="J24835" i="4"/>
  <c r="J24836" i="4"/>
  <c r="J24837" i="4"/>
  <c r="J24838" i="4"/>
  <c r="J24839" i="4"/>
  <c r="J24840" i="4"/>
  <c r="J24841" i="4"/>
  <c r="J24842" i="4"/>
  <c r="J24843" i="4"/>
  <c r="J24844" i="4"/>
  <c r="J24845" i="4"/>
  <c r="J24846" i="4"/>
  <c r="J24847" i="4"/>
  <c r="J24848" i="4"/>
  <c r="J24849" i="4"/>
  <c r="J24850" i="4"/>
  <c r="J24851" i="4"/>
  <c r="J24852" i="4"/>
  <c r="J24853" i="4"/>
  <c r="J24854" i="4"/>
  <c r="J24855" i="4"/>
  <c r="J24856" i="4"/>
  <c r="J24857" i="4"/>
  <c r="J24858" i="4"/>
  <c r="J24859" i="4"/>
  <c r="J24860" i="4"/>
  <c r="J24861" i="4"/>
  <c r="J24862" i="4"/>
  <c r="J24863" i="4"/>
  <c r="J24864" i="4"/>
  <c r="J24865" i="4"/>
  <c r="J24866" i="4"/>
  <c r="J24867" i="4"/>
  <c r="J24868" i="4"/>
  <c r="J24869" i="4"/>
  <c r="J24870" i="4"/>
  <c r="J24871" i="4"/>
  <c r="J24872" i="4"/>
  <c r="J24873" i="4"/>
  <c r="J24874" i="4"/>
  <c r="J24875" i="4"/>
  <c r="J24876" i="4"/>
  <c r="J24877" i="4"/>
  <c r="J24878" i="4"/>
  <c r="J24879" i="4"/>
  <c r="J24880" i="4"/>
  <c r="J24881" i="4"/>
  <c r="J24882" i="4"/>
  <c r="J24883" i="4"/>
  <c r="J24884" i="4"/>
  <c r="J24885" i="4"/>
  <c r="J24886" i="4"/>
  <c r="J24887" i="4"/>
  <c r="J24888" i="4"/>
  <c r="J24889" i="4"/>
  <c r="J24890" i="4"/>
  <c r="J24891" i="4"/>
  <c r="J24892" i="4"/>
  <c r="J24893" i="4"/>
  <c r="J24894" i="4"/>
  <c r="J24895" i="4"/>
  <c r="J24896" i="4"/>
  <c r="J24897" i="4"/>
  <c r="J24898" i="4"/>
  <c r="J24899" i="4"/>
  <c r="J24900" i="4"/>
  <c r="J24901" i="4"/>
  <c r="J24902" i="4"/>
  <c r="J24903" i="4"/>
  <c r="J24904" i="4"/>
  <c r="J24905" i="4"/>
  <c r="J24906" i="4"/>
  <c r="J24907" i="4"/>
  <c r="J24908" i="4"/>
  <c r="J24909" i="4"/>
  <c r="J24910" i="4"/>
  <c r="J24911" i="4"/>
  <c r="J24912" i="4"/>
  <c r="J24913" i="4"/>
  <c r="J24914" i="4"/>
  <c r="J24915" i="4"/>
  <c r="J24916" i="4"/>
  <c r="J24917" i="4"/>
  <c r="J24918" i="4"/>
  <c r="J24919" i="4"/>
  <c r="J24920" i="4"/>
  <c r="J24921" i="4"/>
  <c r="J24922" i="4"/>
  <c r="J24923" i="4"/>
  <c r="J24924" i="4"/>
  <c r="J24925" i="4"/>
  <c r="J24926" i="4"/>
  <c r="J24927" i="4"/>
  <c r="J24928" i="4"/>
  <c r="J24929" i="4"/>
  <c r="J24930" i="4"/>
  <c r="J24931" i="4"/>
  <c r="J24932" i="4"/>
  <c r="J24933" i="4"/>
  <c r="J24934" i="4"/>
  <c r="J24935" i="4"/>
  <c r="J24936" i="4"/>
  <c r="J24937" i="4"/>
  <c r="J24938" i="4"/>
  <c r="J24939" i="4"/>
  <c r="J24940" i="4"/>
  <c r="J24941" i="4"/>
  <c r="J24942" i="4"/>
  <c r="J24943" i="4"/>
  <c r="J24944" i="4"/>
  <c r="J24945" i="4"/>
  <c r="J24946" i="4"/>
  <c r="J24947" i="4"/>
  <c r="J24948" i="4"/>
  <c r="J24949" i="4"/>
  <c r="J24950" i="4"/>
  <c r="J24951" i="4"/>
  <c r="J24952" i="4"/>
  <c r="J24953" i="4"/>
  <c r="J24954" i="4"/>
  <c r="J24955" i="4"/>
  <c r="J24956" i="4"/>
  <c r="J24957" i="4"/>
  <c r="J24958" i="4"/>
  <c r="J24959" i="4"/>
  <c r="J24960" i="4"/>
  <c r="J24961" i="4"/>
  <c r="J24962" i="4"/>
  <c r="J24963" i="4"/>
  <c r="J24964" i="4"/>
  <c r="J24965" i="4"/>
  <c r="J24966" i="4"/>
  <c r="J24967" i="4"/>
  <c r="J24968" i="4"/>
  <c r="J24969" i="4"/>
  <c r="J24970" i="4"/>
  <c r="J24971" i="4"/>
  <c r="J24972" i="4"/>
  <c r="J24973" i="4"/>
  <c r="J24974" i="4"/>
  <c r="J24975" i="4"/>
  <c r="J24976" i="4"/>
  <c r="J24977" i="4"/>
  <c r="J24978" i="4"/>
  <c r="J24979" i="4"/>
  <c r="J24980" i="4"/>
  <c r="J24981" i="4"/>
  <c r="J24982" i="4"/>
  <c r="J24983" i="4"/>
  <c r="J24984" i="4"/>
  <c r="J24985" i="4"/>
  <c r="J24986" i="4"/>
  <c r="J24987" i="4"/>
  <c r="J24988" i="4"/>
  <c r="J24989" i="4"/>
  <c r="J24990" i="4"/>
  <c r="J24991" i="4"/>
  <c r="J24992" i="4"/>
  <c r="J24993" i="4"/>
  <c r="J24994" i="4"/>
  <c r="J24995" i="4"/>
  <c r="J24996" i="4"/>
  <c r="J24997" i="4"/>
  <c r="J24998" i="4"/>
  <c r="J24999" i="4"/>
  <c r="J25000" i="4"/>
  <c r="J25001" i="4"/>
  <c r="J25002" i="4"/>
  <c r="J25003" i="4"/>
  <c r="J25004" i="4"/>
  <c r="J25005" i="4"/>
  <c r="J25006" i="4"/>
  <c r="J25007" i="4"/>
  <c r="J25008" i="4"/>
  <c r="J25009" i="4"/>
  <c r="J25010" i="4"/>
  <c r="J25011" i="4"/>
  <c r="J25012" i="4"/>
  <c r="J25013" i="4"/>
  <c r="J25014" i="4"/>
  <c r="J25015" i="4"/>
  <c r="J25016" i="4"/>
  <c r="J25017" i="4"/>
  <c r="J25018" i="4"/>
  <c r="J25019" i="4"/>
  <c r="J25020" i="4"/>
  <c r="J25021" i="4"/>
  <c r="J25022" i="4"/>
  <c r="J25023" i="4"/>
  <c r="J25024" i="4"/>
  <c r="J25025" i="4"/>
  <c r="J25026" i="4"/>
  <c r="J25027" i="4"/>
  <c r="J25028" i="4"/>
  <c r="J25029" i="4"/>
  <c r="J25030" i="4"/>
  <c r="J25031" i="4"/>
  <c r="J25032" i="4"/>
  <c r="J25033" i="4"/>
  <c r="J25034" i="4"/>
  <c r="J25035" i="4"/>
  <c r="J25036" i="4"/>
  <c r="J25037" i="4"/>
  <c r="J25038" i="4"/>
  <c r="J25039" i="4"/>
  <c r="J25040" i="4"/>
  <c r="J25041" i="4"/>
  <c r="J25042" i="4"/>
  <c r="J25043" i="4"/>
  <c r="J25044" i="4"/>
  <c r="J25045" i="4"/>
  <c r="J25046" i="4"/>
  <c r="J25047" i="4"/>
  <c r="J25048" i="4"/>
  <c r="J25049" i="4"/>
  <c r="J25050" i="4"/>
  <c r="J25051" i="4"/>
  <c r="J25052" i="4"/>
  <c r="J25053" i="4"/>
  <c r="J25054" i="4"/>
  <c r="J25055" i="4"/>
  <c r="J25056" i="4"/>
  <c r="J25057" i="4"/>
  <c r="J25058" i="4"/>
  <c r="J25059" i="4"/>
  <c r="J25060" i="4"/>
  <c r="J25061" i="4"/>
  <c r="J25062" i="4"/>
  <c r="J25063" i="4"/>
  <c r="J25064" i="4"/>
  <c r="J25065" i="4"/>
  <c r="J25066" i="4"/>
  <c r="J25067" i="4"/>
  <c r="J25068" i="4"/>
  <c r="J25069" i="4"/>
  <c r="J25070" i="4"/>
  <c r="J25071" i="4"/>
  <c r="J25072" i="4"/>
  <c r="J25073" i="4"/>
  <c r="J25074" i="4"/>
  <c r="J25075" i="4"/>
  <c r="J25076" i="4"/>
  <c r="J25077" i="4"/>
  <c r="J25078" i="4"/>
  <c r="J25079" i="4"/>
  <c r="J25080" i="4"/>
  <c r="J25081" i="4"/>
  <c r="J25082" i="4"/>
  <c r="J25083" i="4"/>
  <c r="J25084" i="4"/>
  <c r="J25085" i="4"/>
  <c r="J25086" i="4"/>
  <c r="J25087" i="4"/>
  <c r="J25088" i="4"/>
  <c r="J25089" i="4"/>
  <c r="J25090" i="4"/>
  <c r="J25091" i="4"/>
  <c r="J25092" i="4"/>
  <c r="J25093" i="4"/>
  <c r="J25094" i="4"/>
  <c r="J25095" i="4"/>
  <c r="J25096" i="4"/>
  <c r="J25097" i="4"/>
  <c r="J25098" i="4"/>
  <c r="J25099" i="4"/>
  <c r="J25100" i="4"/>
  <c r="J25101" i="4"/>
  <c r="J25102" i="4"/>
  <c r="J25103" i="4"/>
  <c r="J25104" i="4"/>
  <c r="J25105" i="4"/>
  <c r="J25106" i="4"/>
  <c r="J25107" i="4"/>
  <c r="J25108" i="4"/>
  <c r="J25109" i="4"/>
  <c r="J25110" i="4"/>
  <c r="J25111" i="4"/>
  <c r="J25112" i="4"/>
  <c r="J25113" i="4"/>
  <c r="J25114" i="4"/>
  <c r="J25115" i="4"/>
  <c r="J25116" i="4"/>
  <c r="J25117" i="4"/>
  <c r="J25118" i="4"/>
  <c r="J25119" i="4"/>
  <c r="J25120" i="4"/>
  <c r="J25121" i="4"/>
  <c r="J25122" i="4"/>
  <c r="J25123" i="4"/>
  <c r="J25124" i="4"/>
  <c r="J25125" i="4"/>
  <c r="J25126" i="4"/>
  <c r="J25127" i="4"/>
  <c r="J25128" i="4"/>
  <c r="J25129" i="4"/>
  <c r="J25130" i="4"/>
  <c r="J25131" i="4"/>
  <c r="J25132" i="4"/>
  <c r="J25133" i="4"/>
  <c r="J25134" i="4"/>
  <c r="J25135" i="4"/>
  <c r="J25136" i="4"/>
  <c r="J25137" i="4"/>
  <c r="J25138" i="4"/>
  <c r="J25139" i="4"/>
  <c r="J25140" i="4"/>
  <c r="J25141" i="4"/>
  <c r="J25142" i="4"/>
  <c r="J25143" i="4"/>
  <c r="J25144" i="4"/>
  <c r="J25145" i="4"/>
  <c r="J25146" i="4"/>
  <c r="J25147" i="4"/>
  <c r="J25148" i="4"/>
  <c r="J25149" i="4"/>
  <c r="J25150" i="4"/>
  <c r="J25151" i="4"/>
  <c r="J25152" i="4"/>
  <c r="J25153" i="4"/>
  <c r="J25154" i="4"/>
  <c r="J25155" i="4"/>
  <c r="J25156" i="4"/>
  <c r="J25157" i="4"/>
  <c r="J25158" i="4"/>
  <c r="J25159" i="4"/>
  <c r="J25160" i="4"/>
  <c r="J25161" i="4"/>
  <c r="J25162" i="4"/>
  <c r="J25163" i="4"/>
  <c r="J25164" i="4"/>
  <c r="J25165" i="4"/>
  <c r="J25166" i="4"/>
  <c r="J25167" i="4"/>
  <c r="J25168" i="4"/>
  <c r="J25169" i="4"/>
  <c r="J25170" i="4"/>
  <c r="J25171" i="4"/>
  <c r="J25172" i="4"/>
  <c r="J25173" i="4"/>
  <c r="J25174" i="4"/>
  <c r="J25175" i="4"/>
  <c r="J25176" i="4"/>
  <c r="J25177" i="4"/>
  <c r="J25178" i="4"/>
  <c r="J25179" i="4"/>
  <c r="J25180" i="4"/>
  <c r="J25181" i="4"/>
  <c r="J25182" i="4"/>
  <c r="J25183" i="4"/>
  <c r="J25184" i="4"/>
  <c r="J25185" i="4"/>
  <c r="J25186" i="4"/>
  <c r="J25187" i="4"/>
  <c r="J25188" i="4"/>
  <c r="J25189" i="4"/>
  <c r="J25190" i="4"/>
  <c r="J25191" i="4"/>
  <c r="J25192" i="4"/>
  <c r="J25193" i="4"/>
  <c r="J25194" i="4"/>
  <c r="J25195" i="4"/>
  <c r="J25196" i="4"/>
  <c r="J25197" i="4"/>
  <c r="J25198" i="4"/>
  <c r="J25199" i="4"/>
  <c r="J25200" i="4"/>
  <c r="J25201" i="4"/>
  <c r="J25202" i="4"/>
  <c r="J25203" i="4"/>
  <c r="J25204" i="4"/>
  <c r="J25205" i="4"/>
  <c r="J25206" i="4"/>
  <c r="J25207" i="4"/>
  <c r="J25208" i="4"/>
  <c r="J25209" i="4"/>
  <c r="J25210" i="4"/>
  <c r="J25211" i="4"/>
  <c r="J25212" i="4"/>
  <c r="J25213" i="4"/>
  <c r="J25214" i="4"/>
  <c r="J25215" i="4"/>
  <c r="J25216" i="4"/>
  <c r="J25217" i="4"/>
  <c r="J25218" i="4"/>
  <c r="J25219" i="4"/>
  <c r="J25220" i="4"/>
  <c r="J25221" i="4"/>
  <c r="J25222" i="4"/>
  <c r="J25223" i="4"/>
  <c r="J25224" i="4"/>
  <c r="J25225" i="4"/>
  <c r="J25226" i="4"/>
  <c r="J25227" i="4"/>
  <c r="J25228" i="4"/>
  <c r="J25229" i="4"/>
  <c r="J25230" i="4"/>
  <c r="J25231" i="4"/>
  <c r="J25232" i="4"/>
  <c r="J25233" i="4"/>
  <c r="J25234" i="4"/>
  <c r="J25235" i="4"/>
  <c r="J25236" i="4"/>
  <c r="J25237" i="4"/>
  <c r="J25238" i="4"/>
  <c r="J25239" i="4"/>
  <c r="J25240" i="4"/>
  <c r="J25241" i="4"/>
  <c r="J25242" i="4"/>
  <c r="J25243" i="4"/>
  <c r="J25244" i="4"/>
  <c r="J25245" i="4"/>
  <c r="J25246" i="4"/>
  <c r="J25247" i="4"/>
  <c r="J25248" i="4"/>
  <c r="J25249" i="4"/>
  <c r="J25250" i="4"/>
  <c r="J25251" i="4"/>
  <c r="J25252" i="4"/>
  <c r="J25253" i="4"/>
  <c r="J25254" i="4"/>
  <c r="J25255" i="4"/>
  <c r="J25256" i="4"/>
  <c r="J25257" i="4"/>
  <c r="J25258" i="4"/>
  <c r="J25259" i="4"/>
  <c r="J25260" i="4"/>
  <c r="J25261" i="4"/>
  <c r="J25262" i="4"/>
  <c r="J25263" i="4"/>
  <c r="J25264" i="4"/>
  <c r="J25265" i="4"/>
  <c r="J25266" i="4"/>
  <c r="J25267" i="4"/>
  <c r="J25268" i="4"/>
  <c r="J25269" i="4"/>
  <c r="J25270" i="4"/>
  <c r="J25271" i="4"/>
  <c r="J25272" i="4"/>
  <c r="J25273" i="4"/>
  <c r="J25274" i="4"/>
  <c r="J25275" i="4"/>
  <c r="J25276" i="4"/>
  <c r="J25277" i="4"/>
  <c r="J25278" i="4"/>
  <c r="J3" i="4"/>
  <c r="L3" i="4" s="1"/>
  <c r="K3" i="4" l="1"/>
  <c r="K8" i="4"/>
  <c r="K9" i="4"/>
  <c r="K16" i="4"/>
  <c r="K17" i="4"/>
  <c r="K19" i="4"/>
  <c r="K24" i="4"/>
  <c r="K25" i="4"/>
  <c r="K27" i="4"/>
  <c r="K33" i="4"/>
  <c r="K35" i="4"/>
  <c r="K40" i="4"/>
  <c r="K41" i="4"/>
  <c r="K43" i="4"/>
  <c r="K48" i="4"/>
  <c r="K49" i="4"/>
  <c r="K51" i="4"/>
  <c r="K56" i="4"/>
  <c r="K57" i="4"/>
  <c r="K59" i="4"/>
  <c r="K65" i="4"/>
  <c r="K67" i="4"/>
  <c r="K72" i="4"/>
  <c r="K73" i="4"/>
  <c r="K75" i="4"/>
  <c r="K80" i="4"/>
  <c r="K81" i="4"/>
  <c r="K83" i="4"/>
  <c r="K88" i="4"/>
  <c r="K89" i="4"/>
  <c r="K91" i="4"/>
  <c r="K97" i="4"/>
  <c r="K99" i="4"/>
  <c r="K104" i="4"/>
  <c r="K105" i="4"/>
  <c r="K107" i="4"/>
  <c r="K112" i="4"/>
  <c r="K113" i="4"/>
  <c r="K115" i="4"/>
  <c r="K120" i="4"/>
  <c r="K121" i="4"/>
  <c r="K123" i="4"/>
  <c r="K129" i="4"/>
  <c r="K131" i="4"/>
  <c r="K136" i="4"/>
  <c r="K137" i="4"/>
  <c r="K139" i="4"/>
  <c r="K144" i="4"/>
  <c r="K145" i="4"/>
  <c r="K147" i="4"/>
  <c r="K152" i="4"/>
  <c r="K153" i="4"/>
  <c r="K155" i="4"/>
  <c r="K161" i="4"/>
  <c r="K163" i="4"/>
  <c r="K168" i="4"/>
  <c r="K169" i="4"/>
  <c r="K176" i="4"/>
  <c r="K177" i="4"/>
  <c r="K179" i="4"/>
  <c r="K184" i="4"/>
  <c r="K185" i="4"/>
  <c r="K187" i="4"/>
  <c r="K192" i="4"/>
  <c r="K193" i="4"/>
  <c r="K195" i="4"/>
  <c r="K200" i="4"/>
  <c r="K201" i="4"/>
  <c r="K203" i="4"/>
  <c r="K208" i="4"/>
  <c r="K209" i="4"/>
  <c r="K211" i="4"/>
  <c r="K216" i="4"/>
  <c r="K217" i="4"/>
  <c r="K219" i="4"/>
  <c r="K224" i="4"/>
  <c r="K225" i="4"/>
  <c r="K227" i="4"/>
  <c r="K232" i="4"/>
  <c r="K233" i="4"/>
  <c r="K235" i="4"/>
  <c r="K240" i="4"/>
  <c r="K241" i="4"/>
  <c r="K243" i="4"/>
  <c r="K248" i="4"/>
  <c r="K249" i="4"/>
  <c r="K251" i="4"/>
  <c r="K256" i="4"/>
  <c r="K257" i="4"/>
  <c r="K259" i="4"/>
  <c r="K264" i="4"/>
  <c r="K265" i="4"/>
  <c r="K267" i="4"/>
  <c r="K272" i="4"/>
  <c r="K273" i="4"/>
  <c r="K275" i="4"/>
  <c r="K280" i="4"/>
  <c r="K281" i="4"/>
  <c r="K283" i="4"/>
  <c r="K288" i="4"/>
  <c r="K289" i="4"/>
  <c r="K291" i="4"/>
  <c r="K296" i="4"/>
  <c r="K297" i="4"/>
  <c r="K299" i="4"/>
  <c r="K304" i="4"/>
  <c r="K305" i="4"/>
  <c r="K307" i="4"/>
  <c r="K312" i="4"/>
  <c r="K313" i="4"/>
  <c r="K315" i="4"/>
  <c r="K320" i="4"/>
  <c r="K321" i="4"/>
  <c r="K323" i="4"/>
  <c r="K328" i="4"/>
  <c r="K329" i="4"/>
  <c r="K331" i="4"/>
  <c r="K336" i="4"/>
  <c r="K337" i="4"/>
  <c r="K339" i="4"/>
  <c r="K344" i="4"/>
  <c r="K345" i="4"/>
  <c r="K347" i="4"/>
  <c r="K352" i="4"/>
  <c r="K353" i="4"/>
  <c r="K355" i="4"/>
  <c r="K360" i="4"/>
  <c r="K361" i="4"/>
  <c r="K363" i="4"/>
  <c r="K368" i="4"/>
  <c r="K369" i="4"/>
  <c r="K376" i="4"/>
  <c r="K377" i="4"/>
  <c r="K379" i="4"/>
  <c r="K384" i="4"/>
  <c r="K385" i="4"/>
  <c r="K387" i="4"/>
  <c r="K393" i="4"/>
  <c r="K395" i="4"/>
  <c r="K400" i="4"/>
  <c r="K401" i="4"/>
  <c r="K403" i="4"/>
  <c r="K408" i="4"/>
  <c r="K409" i="4"/>
  <c r="K411" i="4"/>
  <c r="K416" i="4"/>
  <c r="K417" i="4"/>
  <c r="K419" i="4"/>
  <c r="K425" i="4"/>
  <c r="K427" i="4"/>
  <c r="K432" i="4"/>
  <c r="K433" i="4"/>
  <c r="K435" i="4"/>
  <c r="K440" i="4"/>
  <c r="K441" i="4"/>
  <c r="K443" i="4"/>
  <c r="K448" i="4"/>
  <c r="K449" i="4"/>
  <c r="K451" i="4"/>
  <c r="K457" i="4"/>
  <c r="K464" i="4"/>
  <c r="K465" i="4"/>
  <c r="K467" i="4"/>
  <c r="K472" i="4"/>
  <c r="K473" i="4"/>
  <c r="K475" i="4"/>
  <c r="K480" i="4"/>
  <c r="K481" i="4"/>
  <c r="K483" i="4"/>
  <c r="K488" i="4"/>
  <c r="K489" i="4"/>
  <c r="K491" i="4"/>
  <c r="K496" i="4"/>
  <c r="K497" i="4"/>
  <c r="K499" i="4"/>
  <c r="K504" i="4"/>
  <c r="K505" i="4"/>
  <c r="K507" i="4"/>
  <c r="K512" i="4"/>
  <c r="K513" i="4"/>
  <c r="K515" i="4"/>
  <c r="K520" i="4"/>
  <c r="K521" i="4"/>
  <c r="K529" i="4"/>
  <c r="K531" i="4"/>
  <c r="K536" i="4"/>
  <c r="K537" i="4"/>
  <c r="K539" i="4"/>
  <c r="K544" i="4"/>
  <c r="K545" i="4"/>
  <c r="K547" i="4"/>
  <c r="K552" i="4"/>
  <c r="K553" i="4"/>
  <c r="K555" i="4"/>
  <c r="K561" i="4"/>
  <c r="K563" i="4"/>
  <c r="K568" i="4"/>
  <c r="K569" i="4"/>
  <c r="K571" i="4"/>
  <c r="K576" i="4"/>
  <c r="K577" i="4"/>
  <c r="K579" i="4"/>
  <c r="K584" i="4"/>
  <c r="K585" i="4"/>
  <c r="K592" i="4"/>
  <c r="K593" i="4"/>
  <c r="K595" i="4"/>
  <c r="K600" i="4"/>
  <c r="K601" i="4"/>
  <c r="K603" i="4"/>
  <c r="K608" i="4"/>
  <c r="K609" i="4"/>
  <c r="K611" i="4"/>
  <c r="K616" i="4"/>
  <c r="K617" i="4"/>
  <c r="K619" i="4"/>
  <c r="K624" i="4"/>
  <c r="K625" i="4"/>
  <c r="K627" i="4"/>
  <c r="K632" i="4"/>
  <c r="K633" i="4"/>
  <c r="K635" i="4"/>
  <c r="K640" i="4"/>
  <c r="K641" i="4"/>
  <c r="K643" i="4"/>
  <c r="K648" i="4"/>
  <c r="K649" i="4"/>
  <c r="K656" i="4"/>
  <c r="K657" i="4"/>
  <c r="K659" i="4"/>
  <c r="K665" i="4"/>
  <c r="K667" i="4"/>
  <c r="K672" i="4"/>
  <c r="K673" i="4"/>
  <c r="K675" i="4"/>
  <c r="K680" i="4"/>
  <c r="K681" i="4"/>
  <c r="K683" i="4"/>
  <c r="K688" i="4"/>
  <c r="K689" i="4"/>
  <c r="K691" i="4"/>
  <c r="K697" i="4"/>
  <c r="K699" i="4"/>
  <c r="K704" i="4"/>
  <c r="K705" i="4"/>
  <c r="K707" i="4"/>
  <c r="K712" i="4"/>
  <c r="K713" i="4"/>
  <c r="K720" i="4"/>
  <c r="K721" i="4"/>
  <c r="K723" i="4"/>
  <c r="K728" i="4"/>
  <c r="K729" i="4"/>
  <c r="K731" i="4"/>
  <c r="K736" i="4"/>
  <c r="K737" i="4"/>
  <c r="K739" i="4"/>
  <c r="K744" i="4"/>
  <c r="K745" i="4"/>
  <c r="K747" i="4"/>
  <c r="K752" i="4"/>
  <c r="K753" i="4"/>
  <c r="K755" i="4"/>
  <c r="K760" i="4"/>
  <c r="K761" i="4"/>
  <c r="K763" i="4"/>
  <c r="K768" i="4"/>
  <c r="K769" i="4"/>
  <c r="K771" i="4"/>
  <c r="K776" i="4"/>
  <c r="K777" i="4"/>
  <c r="K784" i="4"/>
  <c r="K785" i="4"/>
  <c r="K787" i="4"/>
  <c r="K792" i="4"/>
  <c r="K793" i="4"/>
  <c r="K795" i="4"/>
  <c r="K801" i="4"/>
  <c r="K803" i="4"/>
  <c r="K808" i="4"/>
  <c r="K809" i="4"/>
  <c r="K811" i="4"/>
  <c r="K816" i="4"/>
  <c r="K817" i="4"/>
  <c r="K819" i="4"/>
  <c r="K824" i="4"/>
  <c r="K825" i="4"/>
  <c r="K827" i="4"/>
  <c r="K833" i="4"/>
  <c r="K835" i="4"/>
  <c r="K840" i="4"/>
  <c r="K841" i="4"/>
  <c r="K848" i="4"/>
  <c r="K849" i="4"/>
  <c r="K851" i="4"/>
  <c r="K856" i="4"/>
  <c r="K857" i="4"/>
  <c r="K859" i="4"/>
  <c r="K864" i="4"/>
  <c r="K865" i="4"/>
  <c r="K867" i="4"/>
  <c r="K872" i="4"/>
  <c r="K873" i="4"/>
  <c r="K875" i="4"/>
  <c r="K880" i="4"/>
  <c r="K881" i="4"/>
  <c r="K883" i="4"/>
  <c r="K888" i="4"/>
  <c r="K889" i="4"/>
  <c r="K891" i="4"/>
  <c r="K896" i="4"/>
  <c r="K897" i="4"/>
  <c r="K899" i="4"/>
  <c r="K904" i="4"/>
  <c r="K905" i="4"/>
  <c r="K912" i="4"/>
  <c r="K913" i="4"/>
  <c r="K915" i="4"/>
  <c r="K920" i="4"/>
  <c r="K921" i="4"/>
  <c r="K923" i="4"/>
  <c r="K928" i="4"/>
  <c r="K929" i="4"/>
  <c r="K931" i="4"/>
  <c r="K937" i="4"/>
  <c r="K939" i="4"/>
  <c r="K944" i="4"/>
  <c r="K945" i="4"/>
  <c r="K947" i="4"/>
  <c r="K952" i="4"/>
  <c r="K953" i="4"/>
  <c r="K955" i="4"/>
  <c r="K960" i="4"/>
  <c r="K961" i="4"/>
  <c r="K963" i="4"/>
  <c r="K969" i="4"/>
  <c r="K976" i="4"/>
  <c r="K977" i="4"/>
  <c r="K979" i="4"/>
  <c r="K984" i="4"/>
  <c r="K985" i="4"/>
  <c r="K987" i="4"/>
  <c r="K992" i="4"/>
  <c r="K993" i="4"/>
  <c r="K995" i="4"/>
  <c r="K1000" i="4"/>
  <c r="K1001" i="4"/>
  <c r="K1003" i="4"/>
  <c r="K1008" i="4"/>
  <c r="K1009" i="4"/>
  <c r="K1011" i="4"/>
  <c r="K1016" i="4"/>
  <c r="K1017" i="4"/>
  <c r="K1019" i="4"/>
  <c r="K1024" i="4"/>
  <c r="K1025" i="4"/>
  <c r="K1027" i="4"/>
  <c r="K1032" i="4"/>
  <c r="K1033" i="4"/>
  <c r="K1041" i="4"/>
  <c r="K1043" i="4"/>
  <c r="K1048" i="4"/>
  <c r="K1049" i="4"/>
  <c r="K1051" i="4"/>
  <c r="K1056" i="4"/>
  <c r="K1057" i="4"/>
  <c r="K1059" i="4"/>
  <c r="K1064" i="4"/>
  <c r="K1065" i="4"/>
  <c r="K1067" i="4"/>
  <c r="K1073" i="4"/>
  <c r="K1075" i="4"/>
  <c r="K1080" i="4"/>
  <c r="K1081" i="4"/>
  <c r="K1083" i="4"/>
  <c r="K1088" i="4"/>
  <c r="K1089" i="4"/>
  <c r="K1091" i="4"/>
  <c r="K1096" i="4"/>
  <c r="K1097" i="4"/>
  <c r="K1104" i="4"/>
  <c r="K1105" i="4"/>
  <c r="K1107" i="4"/>
  <c r="K1113" i="4"/>
  <c r="K1115" i="4"/>
  <c r="K1120" i="4"/>
  <c r="K1121" i="4"/>
  <c r="K1123" i="4"/>
  <c r="K1128" i="4"/>
  <c r="K1129" i="4"/>
  <c r="K1131" i="4"/>
  <c r="K1136" i="4"/>
  <c r="K1137" i="4"/>
  <c r="K1139" i="4"/>
  <c r="K1144" i="4"/>
  <c r="K1145" i="4"/>
  <c r="K1147" i="4"/>
  <c r="K1152" i="4"/>
  <c r="K1153" i="4"/>
  <c r="K1155" i="4"/>
  <c r="K1160" i="4"/>
  <c r="K1161" i="4"/>
  <c r="K1163" i="4"/>
  <c r="K1168" i="4"/>
  <c r="K1169" i="4"/>
  <c r="K1171" i="4"/>
  <c r="K1177" i="4"/>
  <c r="K1179" i="4"/>
  <c r="K1184" i="4"/>
  <c r="K1185" i="4"/>
  <c r="K1187" i="4"/>
  <c r="K1192" i="4"/>
  <c r="K1193" i="4"/>
  <c r="K1195" i="4"/>
  <c r="K1200" i="4"/>
  <c r="K1201" i="4"/>
  <c r="K1203" i="4"/>
  <c r="K1208" i="4"/>
  <c r="K1209" i="4"/>
  <c r="K1211" i="4"/>
  <c r="K1216" i="4"/>
  <c r="K1217" i="4"/>
  <c r="K1219" i="4"/>
  <c r="K1224" i="4"/>
  <c r="K1225" i="4"/>
  <c r="K1227" i="4"/>
  <c r="K1232" i="4"/>
  <c r="K1233" i="4"/>
  <c r="K1235" i="4"/>
  <c r="K1241" i="4"/>
  <c r="K1243" i="4"/>
  <c r="K1248" i="4"/>
  <c r="K1249" i="4"/>
  <c r="K1251" i="4"/>
  <c r="K1256" i="4"/>
  <c r="K1257" i="4"/>
  <c r="K1259" i="4"/>
  <c r="K1264" i="4"/>
  <c r="K1265" i="4"/>
  <c r="K1267" i="4"/>
  <c r="K1272" i="4"/>
  <c r="K1273" i="4"/>
  <c r="K1275" i="4"/>
  <c r="K1280" i="4"/>
  <c r="K1281" i="4"/>
  <c r="K1283" i="4"/>
  <c r="K1288" i="4"/>
  <c r="K1289" i="4"/>
  <c r="K1291" i="4"/>
  <c r="K1296" i="4"/>
  <c r="K1297" i="4"/>
  <c r="K1299" i="4"/>
  <c r="K1305" i="4"/>
  <c r="K1307" i="4"/>
  <c r="K1312" i="4"/>
  <c r="K1313" i="4"/>
  <c r="K1315" i="4"/>
  <c r="K1320" i="4"/>
  <c r="K1321" i="4"/>
  <c r="K1323" i="4"/>
  <c r="K1328" i="4"/>
  <c r="K1329" i="4"/>
  <c r="K1331" i="4"/>
  <c r="K1336" i="4"/>
  <c r="K1337" i="4"/>
  <c r="K1339" i="4"/>
  <c r="K1344" i="4"/>
  <c r="K1345" i="4"/>
  <c r="K1347" i="4"/>
  <c r="K1352" i="4"/>
  <c r="K1353" i="4"/>
  <c r="K1355" i="4"/>
  <c r="K1360" i="4"/>
  <c r="K1361" i="4"/>
  <c r="K1363" i="4"/>
  <c r="K1369" i="4"/>
  <c r="K1371" i="4"/>
  <c r="K1376" i="4"/>
  <c r="K1377" i="4"/>
  <c r="K1379" i="4"/>
  <c r="K1384" i="4"/>
  <c r="K1385" i="4"/>
  <c r="K1387" i="4"/>
  <c r="K1392" i="4"/>
  <c r="K1393" i="4"/>
  <c r="K1395" i="4"/>
  <c r="K1400" i="4"/>
  <c r="K1401" i="4"/>
  <c r="K1403" i="4"/>
  <c r="K1408" i="4"/>
  <c r="K1409" i="4"/>
  <c r="K1411" i="4"/>
  <c r="K1416" i="4"/>
  <c r="K1417" i="4"/>
  <c r="K1419" i="4"/>
  <c r="K1424" i="4"/>
  <c r="K1425" i="4"/>
  <c r="K1427" i="4"/>
  <c r="K1433" i="4"/>
  <c r="K1435" i="4"/>
  <c r="K1440" i="4"/>
  <c r="K1441" i="4"/>
  <c r="K1443" i="4"/>
  <c r="K1448" i="4"/>
  <c r="K1449" i="4"/>
  <c r="K1451" i="4"/>
  <c r="K1456" i="4"/>
  <c r="K1457" i="4"/>
  <c r="K1459" i="4"/>
  <c r="K1464" i="4"/>
  <c r="K1465" i="4"/>
  <c r="K1467" i="4"/>
  <c r="K1472" i="4"/>
  <c r="K1473" i="4"/>
  <c r="K1475" i="4"/>
  <c r="K1480" i="4"/>
  <c r="K1481" i="4"/>
  <c r="K1483" i="4"/>
  <c r="K1488" i="4"/>
  <c r="K1489" i="4"/>
  <c r="K1491" i="4"/>
  <c r="K1497" i="4"/>
  <c r="K1499" i="4"/>
  <c r="K1504" i="4"/>
  <c r="K1505" i="4"/>
  <c r="K1507" i="4"/>
  <c r="K1512" i="4"/>
  <c r="K1513" i="4"/>
  <c r="K1515" i="4"/>
  <c r="K1520" i="4"/>
  <c r="K1521" i="4"/>
  <c r="K1523" i="4"/>
  <c r="K1528" i="4"/>
  <c r="K1529" i="4"/>
  <c r="K1531" i="4"/>
  <c r="K1536" i="4"/>
  <c r="K1537" i="4"/>
  <c r="K1539" i="4"/>
  <c r="K1544" i="4"/>
  <c r="K1545" i="4"/>
  <c r="K1547" i="4"/>
  <c r="K1552" i="4"/>
  <c r="K1553" i="4"/>
  <c r="K1555" i="4"/>
  <c r="K1561" i="4"/>
  <c r="K1563" i="4"/>
  <c r="K1568" i="4"/>
  <c r="K1569" i="4"/>
  <c r="K1571" i="4"/>
  <c r="K1576" i="4"/>
  <c r="K1577" i="4"/>
  <c r="K1579" i="4"/>
  <c r="K1584" i="4"/>
  <c r="K1585" i="4"/>
  <c r="K1587" i="4"/>
  <c r="K1592" i="4"/>
  <c r="K1593" i="4"/>
  <c r="K1595" i="4"/>
  <c r="K1600" i="4"/>
  <c r="K1601" i="4"/>
  <c r="K1603" i="4"/>
  <c r="K1608" i="4"/>
  <c r="K1609" i="4"/>
  <c r="K1611" i="4"/>
  <c r="K1616" i="4"/>
  <c r="K1617" i="4"/>
  <c r="K1619" i="4"/>
  <c r="K1625" i="4"/>
  <c r="K1627" i="4"/>
  <c r="K1632" i="4"/>
  <c r="K1633" i="4"/>
  <c r="K1635" i="4"/>
  <c r="K1640" i="4"/>
  <c r="K1641" i="4"/>
  <c r="K1643" i="4"/>
  <c r="K1648" i="4"/>
  <c r="K1649" i="4"/>
  <c r="K1651" i="4"/>
  <c r="K1656" i="4"/>
  <c r="K1657" i="4"/>
  <c r="K1659" i="4"/>
  <c r="K1664" i="4"/>
  <c r="K1665" i="4"/>
  <c r="K1667" i="4"/>
  <c r="K1672" i="4"/>
  <c r="K1673" i="4"/>
  <c r="K1675" i="4"/>
  <c r="K1680" i="4"/>
  <c r="K1681" i="4"/>
  <c r="K1683" i="4"/>
  <c r="K1689" i="4"/>
  <c r="K1697" i="4"/>
  <c r="K1705" i="4"/>
  <c r="K1713" i="4"/>
  <c r="K1721" i="4"/>
  <c r="K1729" i="4"/>
  <c r="K1737" i="4"/>
  <c r="K1745" i="4"/>
  <c r="K1753" i="4"/>
  <c r="K1761" i="4"/>
  <c r="K1769" i="4"/>
  <c r="K1777" i="4"/>
  <c r="K1785" i="4"/>
  <c r="K1793" i="4"/>
  <c r="K1801" i="4"/>
  <c r="K1809" i="4"/>
  <c r="K1817" i="4"/>
  <c r="K1825" i="4"/>
  <c r="K1833" i="4"/>
  <c r="K1841" i="4"/>
  <c r="K1849" i="4"/>
  <c r="K1857" i="4"/>
  <c r="K1865" i="4"/>
  <c r="K1873" i="4"/>
  <c r="K1881" i="4"/>
  <c r="K1889" i="4"/>
  <c r="K1897" i="4"/>
  <c r="K1905" i="4"/>
  <c r="K1913" i="4"/>
  <c r="K1921" i="4"/>
  <c r="K1929" i="4"/>
  <c r="K1937" i="4"/>
  <c r="K1945" i="4"/>
  <c r="K1953" i="4"/>
  <c r="K1961" i="4"/>
  <c r="K1969" i="4"/>
  <c r="K1977" i="4"/>
  <c r="K1985" i="4"/>
  <c r="K1993" i="4"/>
  <c r="K2001" i="4"/>
  <c r="K2009" i="4"/>
  <c r="K2017" i="4"/>
  <c r="K2025" i="4"/>
  <c r="K2033" i="4"/>
  <c r="K2041" i="4"/>
  <c r="K2049" i="4"/>
  <c r="K2057" i="4"/>
  <c r="K2065" i="4"/>
  <c r="K2073" i="4"/>
  <c r="K2081" i="4"/>
  <c r="K2089" i="4"/>
  <c r="K2097" i="4"/>
  <c r="K2105" i="4"/>
  <c r="K2113" i="4"/>
  <c r="K2121" i="4"/>
  <c r="K2129" i="4"/>
  <c r="K2137" i="4"/>
  <c r="K2145" i="4"/>
  <c r="K2153" i="4"/>
  <c r="K2161" i="4"/>
  <c r="K2169" i="4"/>
  <c r="K2177" i="4"/>
  <c r="K2185" i="4"/>
  <c r="K2193" i="4"/>
  <c r="K2201" i="4"/>
  <c r="K2209" i="4"/>
  <c r="K2217" i="4"/>
  <c r="K2225" i="4"/>
  <c r="K2233" i="4"/>
  <c r="K2241" i="4"/>
  <c r="K2249" i="4"/>
  <c r="K2257" i="4"/>
  <c r="K2265" i="4"/>
  <c r="K2273" i="4"/>
  <c r="K2281" i="4"/>
  <c r="K2289" i="4"/>
  <c r="K2297" i="4"/>
  <c r="K2305" i="4"/>
  <c r="K2313" i="4"/>
  <c r="K2321" i="4"/>
  <c r="K2329" i="4"/>
  <c r="K2337" i="4"/>
  <c r="K2345" i="4"/>
  <c r="K2353" i="4"/>
  <c r="K2361" i="4"/>
  <c r="K2369" i="4"/>
  <c r="K2377" i="4"/>
  <c r="K2385" i="4"/>
  <c r="K2393" i="4"/>
  <c r="K2401" i="4"/>
  <c r="K2409" i="4"/>
  <c r="K2417" i="4"/>
  <c r="K2425" i="4"/>
  <c r="K2433" i="4"/>
  <c r="K2441" i="4"/>
  <c r="K2449" i="4"/>
  <c r="K2457" i="4"/>
  <c r="K2465" i="4"/>
  <c r="K2473" i="4"/>
  <c r="K2481" i="4"/>
  <c r="K2489" i="4"/>
  <c r="K2497" i="4"/>
  <c r="K2505" i="4"/>
  <c r="K2513" i="4"/>
  <c r="K2521" i="4"/>
  <c r="K2529" i="4"/>
  <c r="K2537" i="4"/>
  <c r="K2545" i="4"/>
  <c r="K2553" i="4"/>
  <c r="K2561" i="4"/>
  <c r="K2569" i="4"/>
  <c r="K2577" i="4"/>
  <c r="K2585" i="4"/>
  <c r="K2593" i="4"/>
  <c r="K2601" i="4"/>
  <c r="K2609" i="4"/>
  <c r="K2617" i="4"/>
  <c r="K2625" i="4"/>
  <c r="K2633" i="4"/>
  <c r="K2641" i="4"/>
  <c r="K2649" i="4"/>
  <c r="K2657" i="4"/>
  <c r="K2665" i="4"/>
  <c r="K2673" i="4"/>
  <c r="K2681" i="4"/>
  <c r="K2689" i="4"/>
  <c r="K2697" i="4"/>
  <c r="K2705" i="4"/>
  <c r="K2713" i="4"/>
  <c r="K2721" i="4"/>
  <c r="K2729" i="4"/>
  <c r="K16598" i="4"/>
  <c r="K16601" i="4"/>
  <c r="K16606" i="4"/>
  <c r="K16609" i="4"/>
  <c r="K16614" i="4"/>
  <c r="K16617" i="4"/>
  <c r="K16622" i="4"/>
  <c r="K16625" i="4"/>
  <c r="K16630" i="4"/>
  <c r="K16633" i="4"/>
  <c r="K16638" i="4"/>
  <c r="K16641" i="4"/>
  <c r="K16646" i="4"/>
  <c r="K16649" i="4"/>
  <c r="K16654" i="4"/>
  <c r="K16662" i="4"/>
  <c r="K16665" i="4"/>
  <c r="K16670" i="4"/>
  <c r="K16673" i="4"/>
  <c r="K16678" i="4"/>
  <c r="K16681" i="4"/>
  <c r="K16686" i="4"/>
  <c r="K16689" i="4"/>
  <c r="K16694" i="4"/>
  <c r="K16697" i="4"/>
  <c r="K16702" i="4"/>
  <c r="K16705" i="4"/>
  <c r="K16710" i="4"/>
  <c r="K16713" i="4"/>
  <c r="K16718" i="4"/>
  <c r="K16726" i="4"/>
  <c r="K16729" i="4"/>
  <c r="K16734" i="4"/>
  <c r="K16737" i="4"/>
  <c r="K16742" i="4"/>
  <c r="K16745" i="4"/>
  <c r="K16750" i="4"/>
  <c r="K16753" i="4"/>
  <c r="K16761" i="4"/>
  <c r="K16769" i="4"/>
  <c r="K16777" i="4"/>
  <c r="K16785" i="4"/>
  <c r="K16793" i="4"/>
  <c r="K16801" i="4"/>
  <c r="K16809" i="4"/>
  <c r="K16817" i="4"/>
  <c r="K16825" i="4"/>
  <c r="K16833" i="4"/>
  <c r="K16841" i="4"/>
  <c r="K16849" i="4"/>
  <c r="K16857" i="4"/>
  <c r="K16865" i="4"/>
  <c r="K16873" i="4"/>
  <c r="K16881" i="4"/>
  <c r="K16889" i="4"/>
  <c r="K16897" i="4"/>
  <c r="K16905" i="4"/>
  <c r="K16913" i="4"/>
  <c r="K16921" i="4"/>
  <c r="K16929" i="4"/>
  <c r="K16937" i="4"/>
  <c r="K16945" i="4"/>
  <c r="K16953" i="4"/>
  <c r="K16961" i="4"/>
  <c r="K16969" i="4"/>
  <c r="K16977" i="4"/>
  <c r="K16985" i="4"/>
  <c r="K16993" i="4"/>
  <c r="K17001" i="4"/>
  <c r="K17009" i="4"/>
  <c r="K17017" i="4"/>
  <c r="K17025" i="4"/>
  <c r="K17033" i="4"/>
  <c r="K17041" i="4"/>
  <c r="K17049" i="4"/>
  <c r="K17057" i="4"/>
  <c r="K17065" i="4"/>
  <c r="K17073" i="4"/>
  <c r="K17081" i="4"/>
  <c r="K17089" i="4"/>
  <c r="K17097" i="4"/>
  <c r="K17105" i="4"/>
  <c r="K17113" i="4"/>
  <c r="K17121" i="4"/>
  <c r="K17129" i="4"/>
  <c r="K17137" i="4"/>
  <c r="K17145" i="4"/>
  <c r="K17153" i="4"/>
  <c r="K17161" i="4"/>
  <c r="K17169" i="4"/>
  <c r="K17177" i="4"/>
  <c r="K17185" i="4"/>
  <c r="K17193" i="4"/>
  <c r="K17201" i="4"/>
  <c r="K17209" i="4"/>
  <c r="K17217" i="4"/>
  <c r="K17225" i="4"/>
  <c r="K17233" i="4"/>
  <c r="K17241" i="4"/>
  <c r="K17248" i="4"/>
  <c r="K17249" i="4"/>
  <c r="K17251" i="4"/>
  <c r="K17256" i="4"/>
  <c r="K17257" i="4"/>
  <c r="K17259" i="4"/>
  <c r="K17264" i="4"/>
  <c r="K17265" i="4"/>
  <c r="K17272" i="4"/>
  <c r="K17273" i="4"/>
  <c r="K17275" i="4"/>
  <c r="K17283" i="4"/>
  <c r="K17288" i="4"/>
  <c r="K17289" i="4"/>
  <c r="K17291" i="4"/>
  <c r="K17296" i="4"/>
  <c r="K17297" i="4"/>
  <c r="K17304" i="4"/>
  <c r="K17312" i="4"/>
  <c r="K17313" i="4"/>
  <c r="K17315" i="4"/>
  <c r="K17321" i="4"/>
  <c r="K17323" i="4"/>
  <c r="K17328" i="4"/>
  <c r="K17329" i="4"/>
  <c r="K17336" i="4"/>
  <c r="K17337" i="4"/>
  <c r="K17339" i="4"/>
  <c r="K17344" i="4"/>
  <c r="K17345" i="4"/>
  <c r="K17347" i="4"/>
  <c r="K17352" i="4"/>
  <c r="K17353" i="4"/>
  <c r="K17355" i="4"/>
  <c r="K17360" i="4"/>
  <c r="K17361" i="4"/>
  <c r="K17368" i="4"/>
  <c r="K17369" i="4"/>
  <c r="K17376" i="4"/>
  <c r="K17377" i="4"/>
  <c r="K17379" i="4"/>
  <c r="K17384" i="4"/>
  <c r="K17385" i="4"/>
  <c r="K17387" i="4"/>
  <c r="K17392" i="4"/>
  <c r="K17393" i="4"/>
  <c r="K17401" i="4"/>
  <c r="K17403" i="4"/>
  <c r="K17408" i="4"/>
  <c r="K17411" i="4"/>
  <c r="K17416" i="4"/>
  <c r="K17417" i="4"/>
  <c r="K17419" i="4"/>
  <c r="K17424" i="4"/>
  <c r="K17425" i="4"/>
  <c r="K17432" i="4"/>
  <c r="K17441" i="4"/>
  <c r="K17443" i="4"/>
  <c r="K17448" i="4"/>
  <c r="K17449" i="4"/>
  <c r="K17451" i="4"/>
  <c r="K17456" i="4"/>
  <c r="K17457" i="4"/>
  <c r="K17464" i="4"/>
  <c r="K17465" i="4"/>
  <c r="K17467" i="4"/>
  <c r="K17472" i="4"/>
  <c r="K17473" i="4"/>
  <c r="K17475" i="4"/>
  <c r="K17480" i="4"/>
  <c r="K17481" i="4"/>
  <c r="K17483" i="4"/>
  <c r="K17488" i="4"/>
  <c r="K17489" i="4"/>
  <c r="K17496" i="4"/>
  <c r="K17497" i="4"/>
  <c r="K17504" i="4"/>
  <c r="K17505" i="4"/>
  <c r="K17507" i="4"/>
  <c r="K17512" i="4"/>
  <c r="K17513" i="4"/>
  <c r="K17515" i="4"/>
  <c r="K17520" i="4"/>
  <c r="K17521" i="4"/>
  <c r="K17528" i="4"/>
  <c r="K17529" i="4"/>
  <c r="K17531" i="4"/>
  <c r="K17536" i="4"/>
  <c r="K17537" i="4"/>
  <c r="K17539" i="4"/>
  <c r="K17544" i="4"/>
  <c r="K17545" i="4"/>
  <c r="K17547" i="4"/>
  <c r="K17553" i="4"/>
  <c r="K17560" i="4"/>
  <c r="K17568" i="4"/>
  <c r="K17569" i="4"/>
  <c r="K17571" i="4"/>
  <c r="K17576" i="4"/>
  <c r="K17577" i="4"/>
  <c r="K17579" i="4"/>
  <c r="K17584" i="4"/>
  <c r="K17592" i="4"/>
  <c r="K17593" i="4"/>
  <c r="K17595" i="4"/>
  <c r="K17600" i="4"/>
  <c r="K17601" i="4"/>
  <c r="K17603" i="4"/>
  <c r="K17608" i="4"/>
  <c r="K17611" i="4"/>
  <c r="K17616" i="4"/>
  <c r="K17617" i="4"/>
  <c r="K17624" i="4"/>
  <c r="K17625" i="4"/>
  <c r="K17632" i="4"/>
  <c r="K17633" i="4"/>
  <c r="K17635" i="4"/>
  <c r="K17640" i="4"/>
  <c r="K17641" i="4"/>
  <c r="K17643" i="4"/>
  <c r="K17648" i="4"/>
  <c r="K17649" i="4"/>
  <c r="K17656" i="4"/>
  <c r="K17657" i="4"/>
  <c r="K17659" i="4"/>
  <c r="K17664" i="4"/>
  <c r="K17665" i="4"/>
  <c r="K17667" i="4"/>
  <c r="K17673" i="4"/>
  <c r="K17675" i="4"/>
  <c r="K17680" i="4"/>
  <c r="K17681" i="4"/>
  <c r="K17688" i="4"/>
  <c r="K17689" i="4"/>
  <c r="K17696" i="4"/>
  <c r="K17697" i="4"/>
  <c r="K17699" i="4"/>
  <c r="K17704" i="4"/>
  <c r="K17705" i="4"/>
  <c r="K17707" i="4"/>
  <c r="K17720" i="4"/>
  <c r="K17721" i="4"/>
  <c r="K17723" i="4"/>
  <c r="K17728" i="4"/>
  <c r="K17729" i="4"/>
  <c r="K17731" i="4"/>
  <c r="K17736" i="4"/>
  <c r="K17739" i="4"/>
  <c r="K17744" i="4"/>
  <c r="K17745" i="4"/>
  <c r="K17753" i="4"/>
  <c r="K17760" i="4"/>
  <c r="K17761" i="4"/>
  <c r="K17763" i="4"/>
  <c r="K17768" i="4"/>
  <c r="K17769" i="4"/>
  <c r="K17771" i="4"/>
  <c r="K17776" i="4"/>
  <c r="K17777" i="4"/>
  <c r="K17784" i="4"/>
  <c r="K17785" i="4"/>
  <c r="K17787" i="4"/>
  <c r="K17795" i="4"/>
  <c r="K17800" i="4"/>
  <c r="K17801" i="4"/>
  <c r="K17803" i="4"/>
  <c r="K17808" i="4"/>
  <c r="K17809" i="4"/>
  <c r="K17816" i="4"/>
  <c r="K17824" i="4"/>
  <c r="K17825" i="4"/>
  <c r="K17827" i="4"/>
  <c r="K17833" i="4"/>
  <c r="K17835" i="4"/>
  <c r="K17840" i="4"/>
  <c r="K17841" i="4"/>
  <c r="K17848" i="4"/>
  <c r="K17849" i="4"/>
  <c r="K17851" i="4"/>
  <c r="K17856" i="4"/>
  <c r="K17857" i="4"/>
  <c r="K17859" i="4"/>
  <c r="K17864" i="4"/>
  <c r="K17865" i="4"/>
  <c r="K17867" i="4"/>
  <c r="K17872" i="4"/>
  <c r="K17873" i="4"/>
  <c r="K17880" i="4"/>
  <c r="K17881" i="4"/>
  <c r="K17888" i="4"/>
  <c r="K17889" i="4"/>
  <c r="K17891" i="4"/>
  <c r="K17896" i="4"/>
  <c r="K17897" i="4"/>
  <c r="K17899" i="4"/>
  <c r="K17904" i="4"/>
  <c r="K17905" i="4"/>
  <c r="K17913" i="4"/>
  <c r="K17915" i="4"/>
  <c r="K17920" i="4"/>
  <c r="K17923" i="4"/>
  <c r="K17928" i="4"/>
  <c r="K17929" i="4"/>
  <c r="K17931" i="4"/>
  <c r="K17936" i="4"/>
  <c r="K17937" i="4"/>
  <c r="K17944" i="4"/>
  <c r="K17953" i="4"/>
  <c r="K17955" i="4"/>
  <c r="K17960" i="4"/>
  <c r="K17961" i="4"/>
  <c r="K17963" i="4"/>
  <c r="K17968" i="4"/>
  <c r="K17969" i="4"/>
  <c r="K17976" i="4"/>
  <c r="K17977" i="4"/>
  <c r="K17979" i="4"/>
  <c r="K17984" i="4"/>
  <c r="K17985" i="4"/>
  <c r="K17987" i="4"/>
  <c r="K17992" i="4"/>
  <c r="K17993" i="4"/>
  <c r="K17995" i="4"/>
  <c r="K18000" i="4"/>
  <c r="K18001" i="4"/>
  <c r="K18008" i="4"/>
  <c r="K18009" i="4"/>
  <c r="K18016" i="4"/>
  <c r="K18017" i="4"/>
  <c r="K18019" i="4"/>
  <c r="K18024" i="4"/>
  <c r="K18025" i="4"/>
  <c r="K18027" i="4"/>
  <c r="K18032" i="4"/>
  <c r="K18033" i="4"/>
  <c r="K18040" i="4"/>
  <c r="K18041" i="4"/>
  <c r="K18043" i="4"/>
  <c r="K18048" i="4"/>
  <c r="K18051" i="4"/>
  <c r="K18056" i="4"/>
  <c r="K18059" i="4"/>
  <c r="K18072" i="4"/>
  <c r="K18080" i="4"/>
  <c r="K18083" i="4"/>
  <c r="K18088" i="4"/>
  <c r="K18091" i="4"/>
  <c r="K18096" i="4"/>
  <c r="K18104" i="4"/>
  <c r="K18107" i="4"/>
  <c r="K18112" i="4"/>
  <c r="K18115" i="4"/>
  <c r="K18120" i="4"/>
  <c r="K18123" i="4"/>
  <c r="K18128" i="4"/>
  <c r="K18136" i="4"/>
  <c r="K18144" i="4"/>
  <c r="K18147" i="4"/>
  <c r="K18152" i="4"/>
  <c r="K18155" i="4"/>
  <c r="K18160" i="4"/>
  <c r="K18168" i="4"/>
  <c r="K18171" i="4"/>
  <c r="K18176" i="4"/>
  <c r="K18179" i="4"/>
  <c r="K18187" i="4"/>
  <c r="K18192" i="4"/>
  <c r="K18200" i="4"/>
  <c r="K18208" i="4"/>
  <c r="K18211" i="4"/>
  <c r="K18216" i="4"/>
  <c r="K18219" i="4"/>
  <c r="K18232" i="4"/>
  <c r="K18235" i="4"/>
  <c r="K18240" i="4"/>
  <c r="K18243" i="4"/>
  <c r="K18248" i="4"/>
  <c r="K18251" i="4"/>
  <c r="K18256" i="4"/>
  <c r="K18272" i="4"/>
  <c r="K18275" i="4"/>
  <c r="K18280" i="4"/>
  <c r="K18283" i="4"/>
  <c r="K18288" i="4"/>
  <c r="K18296" i="4"/>
  <c r="K18299" i="4"/>
  <c r="K18307" i="4"/>
  <c r="K18312" i="4"/>
  <c r="K18315" i="4"/>
  <c r="K18320" i="4"/>
  <c r="K18328" i="4"/>
  <c r="K18336" i="4"/>
  <c r="K18339" i="4"/>
  <c r="K18347" i="4"/>
  <c r="K18352" i="4"/>
  <c r="K18360" i="4"/>
  <c r="K18363" i="4"/>
  <c r="K18368" i="4"/>
  <c r="K18371" i="4"/>
  <c r="K18376" i="4"/>
  <c r="K18379" i="4"/>
  <c r="K18384" i="4"/>
  <c r="K18392" i="4"/>
  <c r="K18400" i="4"/>
  <c r="K18403" i="4"/>
  <c r="K18408" i="4"/>
  <c r="K18411" i="4"/>
  <c r="K18416" i="4"/>
  <c r="K18427" i="4"/>
  <c r="K18432" i="4"/>
  <c r="K18435" i="4"/>
  <c r="K18440" i="4"/>
  <c r="K18443" i="4"/>
  <c r="K18448" i="4"/>
  <c r="K18456" i="4"/>
  <c r="K18467" i="4"/>
  <c r="K18472" i="4"/>
  <c r="K18475" i="4"/>
  <c r="K18480" i="4"/>
  <c r="K18488" i="4"/>
  <c r="K18491" i="4"/>
  <c r="K18496" i="4"/>
  <c r="K18499" i="4"/>
  <c r="K18504" i="4"/>
  <c r="K18507" i="4"/>
  <c r="K18512" i="4"/>
  <c r="K18520" i="4"/>
  <c r="K18528" i="4"/>
  <c r="K18531" i="4"/>
  <c r="K18536" i="4"/>
  <c r="K18539" i="4"/>
  <c r="K18544" i="4"/>
  <c r="K18552" i="4"/>
  <c r="K18555" i="4"/>
  <c r="K18560" i="4"/>
  <c r="K18563" i="4"/>
  <c r="K18568" i="4"/>
  <c r="K18571" i="4"/>
  <c r="K18584" i="4"/>
  <c r="K18592" i="4"/>
  <c r="K18595" i="4"/>
  <c r="K18600" i="4"/>
  <c r="K18603" i="4"/>
  <c r="K18608" i="4"/>
  <c r="K18616" i="4"/>
  <c r="K18619" i="4"/>
  <c r="K18624" i="4"/>
  <c r="K18627" i="4"/>
  <c r="K18632" i="4"/>
  <c r="K18635" i="4"/>
  <c r="K18640" i="4"/>
  <c r="K18648" i="4"/>
  <c r="K18656" i="4"/>
  <c r="K18659" i="4"/>
  <c r="K18664" i="4"/>
  <c r="K18667" i="4"/>
  <c r="K18672" i="4"/>
  <c r="K18680" i="4"/>
  <c r="K18683" i="4"/>
  <c r="K18688" i="4"/>
  <c r="K18691" i="4"/>
  <c r="K18699" i="4"/>
  <c r="K18704" i="4"/>
  <c r="K18712" i="4"/>
  <c r="K18720" i="4"/>
  <c r="K18723" i="4"/>
  <c r="K18728" i="4"/>
  <c r="K18731" i="4"/>
  <c r="K18744" i="4"/>
  <c r="K18747" i="4"/>
  <c r="K18752" i="4"/>
  <c r="K18755" i="4"/>
  <c r="K18760" i="4"/>
  <c r="K18763" i="4"/>
  <c r="K18768" i="4"/>
  <c r="K18784" i="4"/>
  <c r="K18787" i="4"/>
  <c r="K18792" i="4"/>
  <c r="K18795" i="4"/>
  <c r="K18800" i="4"/>
  <c r="K18808" i="4"/>
  <c r="K18811" i="4"/>
  <c r="K18819" i="4"/>
  <c r="K18824" i="4"/>
  <c r="K18827" i="4"/>
  <c r="K18832" i="4"/>
  <c r="K18840" i="4"/>
  <c r="K18848" i="4"/>
  <c r="K18851" i="4"/>
  <c r="K18859" i="4"/>
  <c r="K18864" i="4"/>
  <c r="K18872" i="4"/>
  <c r="K18875" i="4"/>
  <c r="K18880" i="4"/>
  <c r="K18883" i="4"/>
  <c r="K18888" i="4"/>
  <c r="K18891" i="4"/>
  <c r="K18896" i="4"/>
  <c r="K18904" i="4"/>
  <c r="K18912" i="4"/>
  <c r="K18915" i="4"/>
  <c r="K18920" i="4"/>
  <c r="K18923" i="4"/>
  <c r="K18928" i="4"/>
  <c r="K18939" i="4"/>
  <c r="K18944" i="4"/>
  <c r="K18947" i="4"/>
  <c r="K18952" i="4"/>
  <c r="K18955" i="4"/>
  <c r="K18960" i="4"/>
  <c r="K18968" i="4"/>
  <c r="K18979" i="4"/>
  <c r="K18984" i="4"/>
  <c r="K18987" i="4"/>
  <c r="K18992" i="4"/>
  <c r="K19000" i="4"/>
  <c r="K19003" i="4"/>
  <c r="K19008" i="4"/>
  <c r="K19011" i="4"/>
  <c r="K19016" i="4"/>
  <c r="K19019" i="4"/>
  <c r="K19024" i="4"/>
  <c r="K19032" i="4"/>
  <c r="K19040" i="4"/>
  <c r="K19043" i="4"/>
  <c r="K19048" i="4"/>
  <c r="K19051" i="4"/>
  <c r="K19056" i="4"/>
  <c r="K19064" i="4"/>
  <c r="K19067" i="4"/>
  <c r="K19072" i="4"/>
  <c r="K19075" i="4"/>
  <c r="K19080" i="4"/>
  <c r="K19083" i="4"/>
  <c r="K19096" i="4"/>
  <c r="K19104" i="4"/>
  <c r="K19107" i="4"/>
  <c r="K19112" i="4"/>
  <c r="K19115" i="4"/>
  <c r="K19120" i="4"/>
  <c r="K19128" i="4"/>
  <c r="K19131" i="4"/>
  <c r="K19136" i="4"/>
  <c r="K19139" i="4"/>
  <c r="K19144" i="4"/>
  <c r="K19147" i="4"/>
  <c r="K19152" i="4"/>
  <c r="K19160" i="4"/>
  <c r="K19168" i="4"/>
  <c r="K19171" i="4"/>
  <c r="K19176" i="4"/>
  <c r="K19179" i="4"/>
  <c r="K19184" i="4"/>
  <c r="K19192" i="4"/>
  <c r="K19195" i="4"/>
  <c r="K19200" i="4"/>
  <c r="K19203" i="4"/>
  <c r="K19211" i="4"/>
  <c r="K19216" i="4"/>
  <c r="K19224" i="4"/>
  <c r="K19232" i="4"/>
  <c r="K19235" i="4"/>
  <c r="K19240" i="4"/>
  <c r="K19243" i="4"/>
  <c r="K19256" i="4"/>
  <c r="K19259" i="4"/>
  <c r="K19264" i="4"/>
  <c r="K19267" i="4"/>
  <c r="K19272" i="4"/>
  <c r="K19275" i="4"/>
  <c r="K19280" i="4"/>
  <c r="K19296" i="4"/>
  <c r="K19299" i="4"/>
  <c r="K19304" i="4"/>
  <c r="K19307" i="4"/>
  <c r="K19312" i="4"/>
  <c r="K19320" i="4"/>
  <c r="K19323" i="4"/>
  <c r="K19331" i="4"/>
  <c r="K19336" i="4"/>
  <c r="K19339" i="4"/>
  <c r="K19344" i="4"/>
  <c r="K19352" i="4"/>
  <c r="K19360" i="4"/>
  <c r="K19363" i="4"/>
  <c r="K19371" i="4"/>
  <c r="K19376" i="4"/>
  <c r="K19384" i="4"/>
  <c r="K19387" i="4"/>
  <c r="K19392" i="4"/>
  <c r="K19395" i="4"/>
  <c r="K19400" i="4"/>
  <c r="K19403" i="4"/>
  <c r="K19408" i="4"/>
  <c r="K19416" i="4"/>
  <c r="K19424" i="4"/>
  <c r="K19427" i="4"/>
  <c r="K19432" i="4"/>
  <c r="K19435" i="4"/>
  <c r="K19440" i="4"/>
  <c r="K19451" i="4"/>
  <c r="K19456" i="4"/>
  <c r="K19459" i="4"/>
  <c r="K19464" i="4"/>
  <c r="K19467" i="4"/>
  <c r="K19472" i="4"/>
  <c r="K19480" i="4"/>
  <c r="K19491" i="4"/>
  <c r="K19496" i="4"/>
  <c r="K19499" i="4"/>
  <c r="K19504" i="4"/>
  <c r="K19512" i="4"/>
  <c r="K19515" i="4"/>
  <c r="K19520" i="4"/>
  <c r="K19523" i="4"/>
  <c r="K19528" i="4"/>
  <c r="K19531" i="4"/>
  <c r="K19536" i="4"/>
  <c r="K19544" i="4"/>
  <c r="K19552" i="4"/>
  <c r="K19555" i="4"/>
  <c r="K19560" i="4"/>
  <c r="K19563" i="4"/>
  <c r="K19568" i="4"/>
  <c r="K19576" i="4"/>
  <c r="K19579" i="4"/>
  <c r="K19584" i="4"/>
  <c r="K19587" i="4"/>
  <c r="K19592" i="4"/>
  <c r="K19595" i="4"/>
  <c r="K19608" i="4"/>
  <c r="K19616" i="4"/>
  <c r="K19619" i="4"/>
  <c r="K19624" i="4"/>
  <c r="K19627" i="4"/>
  <c r="K19632" i="4"/>
  <c r="K19640" i="4"/>
  <c r="K19643" i="4"/>
  <c r="K19648" i="4"/>
  <c r="K19651" i="4"/>
  <c r="K19656" i="4"/>
  <c r="K19659" i="4"/>
  <c r="K19664" i="4"/>
  <c r="K19672" i="4"/>
  <c r="K19680" i="4"/>
  <c r="K19683" i="4"/>
  <c r="K19688" i="4"/>
  <c r="K19691" i="4"/>
  <c r="K19696" i="4"/>
  <c r="K19704" i="4"/>
  <c r="K19707" i="4"/>
  <c r="K19712" i="4"/>
  <c r="K19715" i="4"/>
  <c r="K19723" i="4"/>
  <c r="K19728" i="4"/>
  <c r="K19736" i="4"/>
  <c r="K19744" i="4"/>
  <c r="K19747" i="4"/>
  <c r="K19752" i="4"/>
  <c r="K19755" i="4"/>
  <c r="K19768" i="4"/>
  <c r="K19771" i="4"/>
  <c r="K19776" i="4"/>
  <c r="K19779" i="4"/>
  <c r="K19784" i="4"/>
  <c r="K19787" i="4"/>
  <c r="K19792" i="4"/>
  <c r="K19808" i="4"/>
  <c r="K19811" i="4"/>
  <c r="K19816" i="4"/>
  <c r="K19819" i="4"/>
  <c r="K19824" i="4"/>
  <c r="K19832" i="4"/>
  <c r="K19835" i="4"/>
  <c r="K19843" i="4"/>
  <c r="K19848" i="4"/>
  <c r="K19851" i="4"/>
  <c r="K19856" i="4"/>
  <c r="K19864" i="4"/>
  <c r="K19872" i="4"/>
  <c r="K19875" i="4"/>
  <c r="K19883" i="4"/>
  <c r="K19888" i="4"/>
  <c r="K19896" i="4"/>
  <c r="K19899" i="4"/>
  <c r="K19904" i="4"/>
  <c r="K19907" i="4"/>
  <c r="K19912" i="4"/>
  <c r="K19915" i="4"/>
  <c r="K19920" i="4"/>
  <c r="K19928" i="4"/>
  <c r="K19936" i="4"/>
  <c r="K19939" i="4"/>
  <c r="K19944" i="4"/>
  <c r="K19947" i="4"/>
  <c r="K19952" i="4"/>
  <c r="K19963" i="4"/>
  <c r="K19968" i="4"/>
  <c r="K19971" i="4"/>
  <c r="K19976" i="4"/>
  <c r="K19979" i="4"/>
  <c r="K19984" i="4"/>
  <c r="K19992" i="4"/>
  <c r="K20003" i="4"/>
  <c r="K20008" i="4"/>
  <c r="K20011" i="4"/>
  <c r="K20016" i="4"/>
  <c r="K20024" i="4"/>
  <c r="K20027" i="4"/>
  <c r="K20032" i="4"/>
  <c r="K20035" i="4"/>
  <c r="K20040" i="4"/>
  <c r="K20043" i="4"/>
  <c r="K20048" i="4"/>
  <c r="K20056" i="4"/>
  <c r="K20064" i="4"/>
  <c r="K20067" i="4"/>
  <c r="K20072" i="4"/>
  <c r="K20075" i="4"/>
  <c r="K20080" i="4"/>
  <c r="K20088" i="4"/>
  <c r="K20091" i="4"/>
  <c r="K20096" i="4"/>
  <c r="K20099" i="4"/>
  <c r="K20104" i="4"/>
  <c r="K20107" i="4"/>
  <c r="K20120" i="4"/>
  <c r="K20128" i="4"/>
  <c r="K20131" i="4"/>
  <c r="K20136" i="4"/>
  <c r="K20139" i="4"/>
  <c r="K20144" i="4"/>
  <c r="K20152" i="4"/>
  <c r="K20155" i="4"/>
  <c r="K20160" i="4"/>
  <c r="K20163" i="4"/>
  <c r="K20168" i="4"/>
  <c r="K20171" i="4"/>
  <c r="K20176" i="4"/>
  <c r="K20184" i="4"/>
  <c r="K20192" i="4"/>
  <c r="K20195" i="4"/>
  <c r="K20200" i="4"/>
  <c r="K20203" i="4"/>
  <c r="K20208" i="4"/>
  <c r="K20216" i="4"/>
  <c r="K20219" i="4"/>
  <c r="K20224" i="4"/>
  <c r="K20227" i="4"/>
  <c r="K20235" i="4"/>
  <c r="K20240" i="4"/>
  <c r="K20248" i="4"/>
  <c r="K20256" i="4"/>
  <c r="K20259" i="4"/>
  <c r="K20264" i="4"/>
  <c r="K20267" i="4"/>
  <c r="K20280" i="4"/>
  <c r="K20283" i="4"/>
  <c r="K20288" i="4"/>
  <c r="K20291" i="4"/>
  <c r="K20296" i="4"/>
  <c r="K20299" i="4"/>
  <c r="K20304" i="4"/>
  <c r="K20320" i="4"/>
  <c r="K20323" i="4"/>
  <c r="K20328" i="4"/>
  <c r="K20331" i="4"/>
  <c r="K20336" i="4"/>
  <c r="K20344" i="4"/>
  <c r="K20347" i="4"/>
  <c r="K20355" i="4"/>
  <c r="K20360" i="4"/>
  <c r="K20363" i="4"/>
  <c r="K20368" i="4"/>
  <c r="K20376" i="4"/>
  <c r="K20384" i="4"/>
  <c r="K20387" i="4"/>
  <c r="K20395" i="4"/>
  <c r="K20400" i="4"/>
  <c r="K20408" i="4"/>
  <c r="K20411" i="4"/>
  <c r="K20416" i="4"/>
  <c r="K20419" i="4"/>
  <c r="K20424" i="4"/>
  <c r="K20427" i="4"/>
  <c r="K20432" i="4"/>
  <c r="K20440" i="4"/>
  <c r="K20448" i="4"/>
  <c r="K20451" i="4"/>
  <c r="K20456" i="4"/>
  <c r="K20459" i="4"/>
  <c r="K20464" i="4"/>
  <c r="K20475" i="4"/>
  <c r="K20480" i="4"/>
  <c r="K20483" i="4"/>
  <c r="K20488" i="4"/>
  <c r="K20491" i="4"/>
  <c r="K20496" i="4"/>
  <c r="K20504" i="4"/>
  <c r="K20515" i="4"/>
  <c r="K20520" i="4"/>
  <c r="K20523" i="4"/>
  <c r="K20528" i="4"/>
  <c r="K20536" i="4"/>
  <c r="K20539" i="4"/>
  <c r="K20544" i="4"/>
  <c r="K20547" i="4"/>
  <c r="K20552" i="4"/>
  <c r="K20555" i="4"/>
  <c r="K20560" i="4"/>
  <c r="K20568" i="4"/>
  <c r="K20576" i="4"/>
  <c r="K20579" i="4"/>
  <c r="K20584" i="4"/>
  <c r="K20587" i="4"/>
  <c r="K20592" i="4"/>
  <c r="K20600" i="4"/>
  <c r="K20603" i="4"/>
  <c r="K20608" i="4"/>
  <c r="K20611" i="4"/>
  <c r="K20616" i="4"/>
  <c r="K20619" i="4"/>
  <c r="K20632" i="4"/>
  <c r="K20640" i="4"/>
  <c r="K20643" i="4"/>
  <c r="K20648" i="4"/>
  <c r="K20651" i="4"/>
  <c r="K20656" i="4"/>
  <c r="K20664" i="4"/>
  <c r="K20667" i="4"/>
  <c r="K20672" i="4"/>
  <c r="K20675" i="4"/>
  <c r="K20680" i="4"/>
  <c r="K20683" i="4"/>
  <c r="K20688" i="4"/>
  <c r="K20696" i="4"/>
  <c r="K20704" i="4"/>
  <c r="K20707" i="4"/>
  <c r="K20712" i="4"/>
  <c r="K20715" i="4"/>
  <c r="K20720" i="4"/>
  <c r="K20723" i="4"/>
  <c r="K20728" i="4"/>
  <c r="K20731" i="4"/>
  <c r="K20736" i="4"/>
  <c r="K20739" i="4"/>
  <c r="K20744" i="4"/>
  <c r="K20747" i="4"/>
  <c r="K20752" i="4"/>
  <c r="K20755" i="4"/>
  <c r="K20760" i="4"/>
  <c r="K20763" i="4"/>
  <c r="K20771" i="4"/>
  <c r="K20776" i="4"/>
  <c r="K20779" i="4"/>
  <c r="K20784" i="4"/>
  <c r="K20787" i="4"/>
  <c r="K20792" i="4"/>
  <c r="K20795" i="4"/>
  <c r="K20800" i="4"/>
  <c r="K20803" i="4"/>
  <c r="K20808" i="4"/>
  <c r="K20811" i="4"/>
  <c r="K20816" i="4"/>
  <c r="K20819" i="4"/>
  <c r="K20824" i="4"/>
  <c r="K20827" i="4"/>
  <c r="K20835" i="4"/>
  <c r="K20840" i="4"/>
  <c r="K20843" i="4"/>
  <c r="K20848" i="4"/>
  <c r="K20851" i="4"/>
  <c r="K20856" i="4"/>
  <c r="K20859" i="4"/>
  <c r="K20864" i="4"/>
  <c r="K20867" i="4"/>
  <c r="K20872" i="4"/>
  <c r="K20875" i="4"/>
  <c r="K20880" i="4"/>
  <c r="K20883" i="4"/>
  <c r="K20888" i="4"/>
  <c r="K20891" i="4"/>
  <c r="K20899" i="4"/>
  <c r="K20904" i="4"/>
  <c r="K20907" i="4"/>
  <c r="K20912" i="4"/>
  <c r="K20915" i="4"/>
  <c r="K20920" i="4"/>
  <c r="K20923" i="4"/>
  <c r="K20928" i="4"/>
  <c r="K20931" i="4"/>
  <c r="K20936" i="4"/>
  <c r="K20939" i="4"/>
  <c r="K20944" i="4"/>
  <c r="K20947" i="4"/>
  <c r="K20952" i="4"/>
  <c r="K20955" i="4"/>
  <c r="K23240" i="4"/>
  <c r="K23248" i="4"/>
  <c r="K23256" i="4"/>
  <c r="K23264" i="4"/>
  <c r="K23272" i="4"/>
  <c r="K23280" i="4"/>
  <c r="K23288" i="4"/>
  <c r="K23296" i="4"/>
  <c r="K23304" i="4"/>
  <c r="K23312" i="4"/>
  <c r="K23320" i="4"/>
  <c r="K23328" i="4"/>
  <c r="K23336" i="4"/>
  <c r="K23344" i="4"/>
  <c r="K23352" i="4"/>
  <c r="K23233" i="4"/>
  <c r="K24362" i="4"/>
  <c r="K4" i="4"/>
  <c r="K5" i="4"/>
  <c r="K6" i="4"/>
  <c r="K10" i="4"/>
  <c r="K11" i="4"/>
  <c r="K12" i="4"/>
  <c r="K13" i="4"/>
  <c r="K14" i="4"/>
  <c r="K18" i="4"/>
  <c r="K20" i="4"/>
  <c r="K21" i="4"/>
  <c r="K22" i="4"/>
  <c r="K26" i="4"/>
  <c r="K28" i="4"/>
  <c r="K29" i="4"/>
  <c r="K30" i="4"/>
  <c r="K32" i="4"/>
  <c r="K34" i="4"/>
  <c r="K36" i="4"/>
  <c r="K37" i="4"/>
  <c r="K38" i="4"/>
  <c r="K42" i="4"/>
  <c r="K44" i="4"/>
  <c r="K45" i="4"/>
  <c r="K46" i="4"/>
  <c r="K50" i="4"/>
  <c r="K52" i="4"/>
  <c r="K53" i="4"/>
  <c r="K54" i="4"/>
  <c r="K58" i="4"/>
  <c r="K60" i="4"/>
  <c r="K61" i="4"/>
  <c r="K62" i="4"/>
  <c r="K64" i="4"/>
  <c r="K66" i="4"/>
  <c r="K68" i="4"/>
  <c r="K69" i="4"/>
  <c r="K70" i="4"/>
  <c r="K74" i="4"/>
  <c r="K76" i="4"/>
  <c r="K77" i="4"/>
  <c r="K78" i="4"/>
  <c r="K82" i="4"/>
  <c r="K84" i="4"/>
  <c r="K85" i="4"/>
  <c r="K86" i="4"/>
  <c r="K90" i="4"/>
  <c r="K92" i="4"/>
  <c r="K93" i="4"/>
  <c r="K94" i="4"/>
  <c r="K96" i="4"/>
  <c r="K98" i="4"/>
  <c r="K100" i="4"/>
  <c r="K101" i="4"/>
  <c r="K102" i="4"/>
  <c r="K106" i="4"/>
  <c r="K108" i="4"/>
  <c r="K109" i="4"/>
  <c r="K110" i="4"/>
  <c r="K114" i="4"/>
  <c r="K116" i="4"/>
  <c r="K117" i="4"/>
  <c r="K118" i="4"/>
  <c r="K122" i="4"/>
  <c r="K124" i="4"/>
  <c r="K125" i="4"/>
  <c r="K126" i="4"/>
  <c r="K128" i="4"/>
  <c r="K130" i="4"/>
  <c r="K132" i="4"/>
  <c r="K133" i="4"/>
  <c r="K134" i="4"/>
  <c r="K138" i="4"/>
  <c r="K140" i="4"/>
  <c r="K141" i="4"/>
  <c r="K142" i="4"/>
  <c r="K146" i="4"/>
  <c r="K148" i="4"/>
  <c r="K149" i="4"/>
  <c r="K150" i="4"/>
  <c r="K154" i="4"/>
  <c r="K156" i="4"/>
  <c r="K157" i="4"/>
  <c r="K158" i="4"/>
  <c r="K160" i="4"/>
  <c r="K162" i="4"/>
  <c r="K164" i="4"/>
  <c r="K165" i="4"/>
  <c r="K166" i="4"/>
  <c r="K170" i="4"/>
  <c r="K171" i="4"/>
  <c r="K172" i="4"/>
  <c r="K173" i="4"/>
  <c r="K174" i="4"/>
  <c r="K178" i="4"/>
  <c r="K180" i="4"/>
  <c r="K181" i="4"/>
  <c r="K182" i="4"/>
  <c r="K186" i="4"/>
  <c r="K188" i="4"/>
  <c r="K189" i="4"/>
  <c r="K190" i="4"/>
  <c r="K194" i="4"/>
  <c r="K196" i="4"/>
  <c r="K197" i="4"/>
  <c r="K198" i="4"/>
  <c r="K202" i="4"/>
  <c r="K204" i="4"/>
  <c r="K205" i="4"/>
  <c r="K206" i="4"/>
  <c r="K210" i="4"/>
  <c r="K212" i="4"/>
  <c r="K213" i="4"/>
  <c r="K214" i="4"/>
  <c r="K218" i="4"/>
  <c r="K220" i="4"/>
  <c r="K221" i="4"/>
  <c r="K222" i="4"/>
  <c r="K226" i="4"/>
  <c r="K228" i="4"/>
  <c r="K229" i="4"/>
  <c r="K230" i="4"/>
  <c r="K234" i="4"/>
  <c r="K236" i="4"/>
  <c r="K237" i="4"/>
  <c r="K238" i="4"/>
  <c r="K242" i="4"/>
  <c r="K244" i="4"/>
  <c r="K245" i="4"/>
  <c r="K246" i="4"/>
  <c r="K250" i="4"/>
  <c r="K252" i="4"/>
  <c r="K253" i="4"/>
  <c r="K254" i="4"/>
  <c r="K258" i="4"/>
  <c r="K260" i="4"/>
  <c r="K261" i="4"/>
  <c r="K262" i="4"/>
  <c r="K266" i="4"/>
  <c r="K268" i="4"/>
  <c r="K269" i="4"/>
  <c r="K270" i="4"/>
  <c r="K274" i="4"/>
  <c r="K276" i="4"/>
  <c r="K277" i="4"/>
  <c r="K278" i="4"/>
  <c r="K282" i="4"/>
  <c r="K284" i="4"/>
  <c r="K285" i="4"/>
  <c r="K286" i="4"/>
  <c r="K290" i="4"/>
  <c r="K292" i="4"/>
  <c r="K293" i="4"/>
  <c r="K294" i="4"/>
  <c r="K298" i="4"/>
  <c r="K300" i="4"/>
  <c r="K301" i="4"/>
  <c r="K302" i="4"/>
  <c r="K306" i="4"/>
  <c r="K308" i="4"/>
  <c r="K309" i="4"/>
  <c r="K310" i="4"/>
  <c r="K314" i="4"/>
  <c r="K316" i="4"/>
  <c r="K317" i="4"/>
  <c r="K318" i="4"/>
  <c r="K322" i="4"/>
  <c r="K324" i="4"/>
  <c r="K325" i="4"/>
  <c r="K326" i="4"/>
  <c r="K330" i="4"/>
  <c r="K332" i="4"/>
  <c r="K333" i="4"/>
  <c r="K334" i="4"/>
  <c r="K338" i="4"/>
  <c r="K340" i="4"/>
  <c r="K341" i="4"/>
  <c r="K342" i="4"/>
  <c r="K346" i="4"/>
  <c r="K348" i="4"/>
  <c r="K349" i="4"/>
  <c r="K350" i="4"/>
  <c r="K354" i="4"/>
  <c r="K356" i="4"/>
  <c r="K357" i="4"/>
  <c r="K358" i="4"/>
  <c r="K362" i="4"/>
  <c r="K364" i="4"/>
  <c r="K365" i="4"/>
  <c r="K366" i="4"/>
  <c r="K370" i="4"/>
  <c r="K371" i="4"/>
  <c r="K372" i="4"/>
  <c r="K373" i="4"/>
  <c r="K374" i="4"/>
  <c r="K378" i="4"/>
  <c r="K380" i="4"/>
  <c r="K381" i="4"/>
  <c r="K382" i="4"/>
  <c r="K386" i="4"/>
  <c r="K388" i="4"/>
  <c r="K389" i="4"/>
  <c r="K390" i="4"/>
  <c r="K392" i="4"/>
  <c r="K394" i="4"/>
  <c r="K396" i="4"/>
  <c r="K397" i="4"/>
  <c r="K398" i="4"/>
  <c r="K402" i="4"/>
  <c r="K404" i="4"/>
  <c r="K405" i="4"/>
  <c r="K406" i="4"/>
  <c r="K410" i="4"/>
  <c r="K412" i="4"/>
  <c r="K413" i="4"/>
  <c r="K414" i="4"/>
  <c r="K418" i="4"/>
  <c r="K420" i="4"/>
  <c r="K421" i="4"/>
  <c r="K422" i="4"/>
  <c r="K424" i="4"/>
  <c r="K426" i="4"/>
  <c r="K428" i="4"/>
  <c r="K429" i="4"/>
  <c r="K430" i="4"/>
  <c r="K434" i="4"/>
  <c r="K436" i="4"/>
  <c r="K437" i="4"/>
  <c r="K438" i="4"/>
  <c r="K442" i="4"/>
  <c r="K444" i="4"/>
  <c r="K445" i="4"/>
  <c r="K446" i="4"/>
  <c r="K450" i="4"/>
  <c r="K452" i="4"/>
  <c r="K453" i="4"/>
  <c r="K454" i="4"/>
  <c r="K456" i="4"/>
  <c r="K458" i="4"/>
  <c r="K459" i="4"/>
  <c r="K460" i="4"/>
  <c r="K461" i="4"/>
  <c r="K462" i="4"/>
  <c r="K466" i="4"/>
  <c r="K468" i="4"/>
  <c r="K469" i="4"/>
  <c r="K470" i="4"/>
  <c r="K474" i="4"/>
  <c r="K476" i="4"/>
  <c r="K477" i="4"/>
  <c r="K478" i="4"/>
  <c r="K482" i="4"/>
  <c r="K484" i="4"/>
  <c r="K485" i="4"/>
  <c r="K486" i="4"/>
  <c r="K490" i="4"/>
  <c r="K492" i="4"/>
  <c r="K493" i="4"/>
  <c r="K494" i="4"/>
  <c r="K498" i="4"/>
  <c r="K500" i="4"/>
  <c r="K501" i="4"/>
  <c r="K502" i="4"/>
  <c r="K506" i="4"/>
  <c r="K508" i="4"/>
  <c r="K509" i="4"/>
  <c r="K510" i="4"/>
  <c r="K514" i="4"/>
  <c r="K516" i="4"/>
  <c r="K517" i="4"/>
  <c r="K518" i="4"/>
  <c r="K522" i="4"/>
  <c r="K523" i="4"/>
  <c r="K524" i="4"/>
  <c r="K525" i="4"/>
  <c r="K526" i="4"/>
  <c r="K528" i="4"/>
  <c r="K530" i="4"/>
  <c r="K532" i="4"/>
  <c r="K533" i="4"/>
  <c r="K534" i="4"/>
  <c r="K538" i="4"/>
  <c r="K540" i="4"/>
  <c r="K541" i="4"/>
  <c r="K542" i="4"/>
  <c r="K546" i="4"/>
  <c r="K548" i="4"/>
  <c r="K549" i="4"/>
  <c r="K550" i="4"/>
  <c r="K554" i="4"/>
  <c r="K556" i="4"/>
  <c r="K557" i="4"/>
  <c r="K558" i="4"/>
  <c r="K560" i="4"/>
  <c r="K562" i="4"/>
  <c r="K564" i="4"/>
  <c r="K565" i="4"/>
  <c r="K566" i="4"/>
  <c r="K570" i="4"/>
  <c r="K572" i="4"/>
  <c r="K573" i="4"/>
  <c r="K574" i="4"/>
  <c r="K578" i="4"/>
  <c r="K580" i="4"/>
  <c r="K581" i="4"/>
  <c r="K582" i="4"/>
  <c r="K586" i="4"/>
  <c r="K587" i="4"/>
  <c r="K588" i="4"/>
  <c r="K589" i="4"/>
  <c r="K590" i="4"/>
  <c r="K594" i="4"/>
  <c r="K596" i="4"/>
  <c r="K597" i="4"/>
  <c r="K598" i="4"/>
  <c r="K602" i="4"/>
  <c r="K604" i="4"/>
  <c r="K605" i="4"/>
  <c r="K606" i="4"/>
  <c r="K610" i="4"/>
  <c r="K612" i="4"/>
  <c r="K613" i="4"/>
  <c r="K614" i="4"/>
  <c r="K618" i="4"/>
  <c r="K620" i="4"/>
  <c r="K621" i="4"/>
  <c r="K622" i="4"/>
  <c r="K626" i="4"/>
  <c r="K628" i="4"/>
  <c r="K629" i="4"/>
  <c r="K630" i="4"/>
  <c r="K634" i="4"/>
  <c r="K636" i="4"/>
  <c r="K637" i="4"/>
  <c r="K638" i="4"/>
  <c r="K642" i="4"/>
  <c r="K644" i="4"/>
  <c r="K645" i="4"/>
  <c r="K646" i="4"/>
  <c r="K650" i="4"/>
  <c r="K651" i="4"/>
  <c r="K652" i="4"/>
  <c r="K653" i="4"/>
  <c r="K654" i="4"/>
  <c r="K658" i="4"/>
  <c r="K660" i="4"/>
  <c r="K661" i="4"/>
  <c r="K662" i="4"/>
  <c r="K664" i="4"/>
  <c r="K666" i="4"/>
  <c r="K668" i="4"/>
  <c r="K669" i="4"/>
  <c r="K670" i="4"/>
  <c r="K674" i="4"/>
  <c r="K676" i="4"/>
  <c r="K677" i="4"/>
  <c r="K678" i="4"/>
  <c r="K682" i="4"/>
  <c r="K684" i="4"/>
  <c r="K685" i="4"/>
  <c r="K686" i="4"/>
  <c r="K690" i="4"/>
  <c r="K692" i="4"/>
  <c r="K693" i="4"/>
  <c r="K694" i="4"/>
  <c r="K696" i="4"/>
  <c r="K698" i="4"/>
  <c r="K700" i="4"/>
  <c r="K701" i="4"/>
  <c r="K702" i="4"/>
  <c r="K706" i="4"/>
  <c r="K708" i="4"/>
  <c r="K709" i="4"/>
  <c r="K710" i="4"/>
  <c r="K714" i="4"/>
  <c r="K715" i="4"/>
  <c r="K716" i="4"/>
  <c r="K717" i="4"/>
  <c r="K718" i="4"/>
  <c r="K722" i="4"/>
  <c r="K724" i="4"/>
  <c r="K725" i="4"/>
  <c r="K726" i="4"/>
  <c r="K730" i="4"/>
  <c r="K732" i="4"/>
  <c r="K733" i="4"/>
  <c r="K734" i="4"/>
  <c r="K738" i="4"/>
  <c r="K740" i="4"/>
  <c r="K741" i="4"/>
  <c r="K742" i="4"/>
  <c r="K746" i="4"/>
  <c r="K748" i="4"/>
  <c r="K749" i="4"/>
  <c r="K750" i="4"/>
  <c r="K754" i="4"/>
  <c r="K756" i="4"/>
  <c r="K757" i="4"/>
  <c r="K758" i="4"/>
  <c r="K762" i="4"/>
  <c r="K764" i="4"/>
  <c r="K765" i="4"/>
  <c r="K766" i="4"/>
  <c r="K770" i="4"/>
  <c r="K772" i="4"/>
  <c r="K773" i="4"/>
  <c r="K774" i="4"/>
  <c r="K778" i="4"/>
  <c r="K779" i="4"/>
  <c r="K780" i="4"/>
  <c r="K781" i="4"/>
  <c r="K782" i="4"/>
  <c r="K786" i="4"/>
  <c r="K788" i="4"/>
  <c r="K789" i="4"/>
  <c r="K790" i="4"/>
  <c r="K794" i="4"/>
  <c r="K796" i="4"/>
  <c r="K797" i="4"/>
  <c r="K798" i="4"/>
  <c r="K800" i="4"/>
  <c r="K802" i="4"/>
  <c r="K804" i="4"/>
  <c r="K805" i="4"/>
  <c r="K806" i="4"/>
  <c r="K810" i="4"/>
  <c r="K812" i="4"/>
  <c r="K813" i="4"/>
  <c r="K814" i="4"/>
  <c r="K818" i="4"/>
  <c r="K820" i="4"/>
  <c r="K821" i="4"/>
  <c r="K822" i="4"/>
  <c r="K826" i="4"/>
  <c r="K828" i="4"/>
  <c r="K829" i="4"/>
  <c r="K830" i="4"/>
  <c r="K832" i="4"/>
  <c r="K834" i="4"/>
  <c r="K836" i="4"/>
  <c r="K837" i="4"/>
  <c r="K838" i="4"/>
  <c r="K842" i="4"/>
  <c r="K843" i="4"/>
  <c r="K844" i="4"/>
  <c r="K845" i="4"/>
  <c r="K846" i="4"/>
  <c r="K850" i="4"/>
  <c r="K852" i="4"/>
  <c r="K853" i="4"/>
  <c r="K854" i="4"/>
  <c r="K858" i="4"/>
  <c r="K860" i="4"/>
  <c r="K861" i="4"/>
  <c r="K862" i="4"/>
  <c r="K866" i="4"/>
  <c r="K868" i="4"/>
  <c r="K869" i="4"/>
  <c r="K870" i="4"/>
  <c r="K874" i="4"/>
  <c r="K876" i="4"/>
  <c r="K877" i="4"/>
  <c r="K878" i="4"/>
  <c r="K882" i="4"/>
  <c r="K884" i="4"/>
  <c r="K885" i="4"/>
  <c r="K886" i="4"/>
  <c r="K890" i="4"/>
  <c r="K892" i="4"/>
  <c r="K893" i="4"/>
  <c r="K894" i="4"/>
  <c r="K898" i="4"/>
  <c r="K900" i="4"/>
  <c r="K901" i="4"/>
  <c r="K902" i="4"/>
  <c r="K906" i="4"/>
  <c r="K907" i="4"/>
  <c r="K908" i="4"/>
  <c r="K909" i="4"/>
  <c r="K910" i="4"/>
  <c r="K914" i="4"/>
  <c r="K916" i="4"/>
  <c r="K917" i="4"/>
  <c r="K918" i="4"/>
  <c r="K922" i="4"/>
  <c r="K924" i="4"/>
  <c r="K925" i="4"/>
  <c r="K926" i="4"/>
  <c r="K930" i="4"/>
  <c r="K932" i="4"/>
  <c r="K933" i="4"/>
  <c r="K934" i="4"/>
  <c r="K936" i="4"/>
  <c r="K938" i="4"/>
  <c r="K940" i="4"/>
  <c r="K941" i="4"/>
  <c r="K942" i="4"/>
  <c r="K946" i="4"/>
  <c r="K948" i="4"/>
  <c r="K949" i="4"/>
  <c r="K950" i="4"/>
  <c r="K954" i="4"/>
  <c r="K956" i="4"/>
  <c r="K957" i="4"/>
  <c r="K958" i="4"/>
  <c r="K962" i="4"/>
  <c r="K964" i="4"/>
  <c r="K965" i="4"/>
  <c r="K966" i="4"/>
  <c r="K968" i="4"/>
  <c r="K970" i="4"/>
  <c r="K971" i="4"/>
  <c r="K972" i="4"/>
  <c r="K973" i="4"/>
  <c r="K974" i="4"/>
  <c r="K978" i="4"/>
  <c r="K980" i="4"/>
  <c r="K981" i="4"/>
  <c r="K982" i="4"/>
  <c r="K986" i="4"/>
  <c r="K988" i="4"/>
  <c r="K989" i="4"/>
  <c r="K990" i="4"/>
  <c r="K994" i="4"/>
  <c r="K996" i="4"/>
  <c r="K997" i="4"/>
  <c r="K998" i="4"/>
  <c r="K1002" i="4"/>
  <c r="K1004" i="4"/>
  <c r="K1005" i="4"/>
  <c r="K1006" i="4"/>
  <c r="K1010" i="4"/>
  <c r="K1012" i="4"/>
  <c r="K1013" i="4"/>
  <c r="K1014" i="4"/>
  <c r="K1018" i="4"/>
  <c r="K1020" i="4"/>
  <c r="K1021" i="4"/>
  <c r="K1022" i="4"/>
  <c r="K1026" i="4"/>
  <c r="K1028" i="4"/>
  <c r="K1029" i="4"/>
  <c r="K1030" i="4"/>
  <c r="K1034" i="4"/>
  <c r="K1035" i="4"/>
  <c r="K1036" i="4"/>
  <c r="K1037" i="4"/>
  <c r="K1038" i="4"/>
  <c r="K1040" i="4"/>
  <c r="K1042" i="4"/>
  <c r="K1044" i="4"/>
  <c r="K1045" i="4"/>
  <c r="K1046" i="4"/>
  <c r="K1050" i="4"/>
  <c r="K1052" i="4"/>
  <c r="K1053" i="4"/>
  <c r="K1054" i="4"/>
  <c r="K1058" i="4"/>
  <c r="K1060" i="4"/>
  <c r="K1061" i="4"/>
  <c r="K1062" i="4"/>
  <c r="K1066" i="4"/>
  <c r="K1068" i="4"/>
  <c r="K1069" i="4"/>
  <c r="K1070" i="4"/>
  <c r="K1072" i="4"/>
  <c r="K1074" i="4"/>
  <c r="K1076" i="4"/>
  <c r="K1077" i="4"/>
  <c r="K1078" i="4"/>
  <c r="K1082" i="4"/>
  <c r="K1084" i="4"/>
  <c r="K1085" i="4"/>
  <c r="K1086" i="4"/>
  <c r="K1090" i="4"/>
  <c r="K1092" i="4"/>
  <c r="K1093" i="4"/>
  <c r="K1094" i="4"/>
  <c r="K1098" i="4"/>
  <c r="K1099" i="4"/>
  <c r="K1100" i="4"/>
  <c r="K1101" i="4"/>
  <c r="K1102" i="4"/>
  <c r="K1106" i="4"/>
  <c r="K1108" i="4"/>
  <c r="K1109" i="4"/>
  <c r="K1110" i="4"/>
  <c r="K1111" i="4"/>
  <c r="K1112" i="4"/>
  <c r="K1114" i="4"/>
  <c r="K1116" i="4"/>
  <c r="K1117" i="4"/>
  <c r="K1118" i="4"/>
  <c r="K1119" i="4"/>
  <c r="K1122" i="4"/>
  <c r="K1124" i="4"/>
  <c r="K1125" i="4"/>
  <c r="K1126" i="4"/>
  <c r="K1127" i="4"/>
  <c r="K1130" i="4"/>
  <c r="K1132" i="4"/>
  <c r="K1133" i="4"/>
  <c r="K1134" i="4"/>
  <c r="K1135" i="4"/>
  <c r="K1138" i="4"/>
  <c r="K1140" i="4"/>
  <c r="K1141" i="4"/>
  <c r="K1142" i="4"/>
  <c r="K1143" i="4"/>
  <c r="K1146" i="4"/>
  <c r="K1148" i="4"/>
  <c r="K1149" i="4"/>
  <c r="K1150" i="4"/>
  <c r="K1151" i="4"/>
  <c r="K1154" i="4"/>
  <c r="K1156" i="4"/>
  <c r="K1157" i="4"/>
  <c r="K1158" i="4"/>
  <c r="K1159" i="4"/>
  <c r="K1162" i="4"/>
  <c r="K1164" i="4"/>
  <c r="K1165" i="4"/>
  <c r="K1166" i="4"/>
  <c r="K1167" i="4"/>
  <c r="K1170" i="4"/>
  <c r="K1172" i="4"/>
  <c r="K1173" i="4"/>
  <c r="K1174" i="4"/>
  <c r="K1175" i="4"/>
  <c r="K1176" i="4"/>
  <c r="K1178" i="4"/>
  <c r="K1180" i="4"/>
  <c r="K1181" i="4"/>
  <c r="K1182" i="4"/>
  <c r="K1183" i="4"/>
  <c r="K1186" i="4"/>
  <c r="K1188" i="4"/>
  <c r="K1189" i="4"/>
  <c r="K1190" i="4"/>
  <c r="K1191" i="4"/>
  <c r="K1194" i="4"/>
  <c r="K1196" i="4"/>
  <c r="K1197" i="4"/>
  <c r="K1198" i="4"/>
  <c r="K1199" i="4"/>
  <c r="K1202" i="4"/>
  <c r="K1204" i="4"/>
  <c r="K1205" i="4"/>
  <c r="K1206" i="4"/>
  <c r="K1207" i="4"/>
  <c r="K1210" i="4"/>
  <c r="K1212" i="4"/>
  <c r="K1213" i="4"/>
  <c r="K1214" i="4"/>
  <c r="K1215" i="4"/>
  <c r="K1218" i="4"/>
  <c r="K1220" i="4"/>
  <c r="K1221" i="4"/>
  <c r="K1222" i="4"/>
  <c r="K1223" i="4"/>
  <c r="K1226" i="4"/>
  <c r="K1228" i="4"/>
  <c r="K1229" i="4"/>
  <c r="K1230" i="4"/>
  <c r="K1231" i="4"/>
  <c r="K1234" i="4"/>
  <c r="K1236" i="4"/>
  <c r="K1237" i="4"/>
  <c r="K1238" i="4"/>
  <c r="K1239" i="4"/>
  <c r="K1240" i="4"/>
  <c r="K1242" i="4"/>
  <c r="K1244" i="4"/>
  <c r="K1245" i="4"/>
  <c r="K1246" i="4"/>
  <c r="K1247" i="4"/>
  <c r="K1250" i="4"/>
  <c r="K1252" i="4"/>
  <c r="K1253" i="4"/>
  <c r="K1254" i="4"/>
  <c r="K1255" i="4"/>
  <c r="K1258" i="4"/>
  <c r="K1260" i="4"/>
  <c r="K1261" i="4"/>
  <c r="K1262" i="4"/>
  <c r="K1263" i="4"/>
  <c r="K1266" i="4"/>
  <c r="K1268" i="4"/>
  <c r="K1269" i="4"/>
  <c r="K1270" i="4"/>
  <c r="K1271" i="4"/>
  <c r="K1274" i="4"/>
  <c r="K1276" i="4"/>
  <c r="K1277" i="4"/>
  <c r="K1278" i="4"/>
  <c r="K1279" i="4"/>
  <c r="K1282" i="4"/>
  <c r="K1284" i="4"/>
  <c r="K1285" i="4"/>
  <c r="K1286" i="4"/>
  <c r="K1287" i="4"/>
  <c r="K1290" i="4"/>
  <c r="K1292" i="4"/>
  <c r="K1293" i="4"/>
  <c r="K1294" i="4"/>
  <c r="K1295" i="4"/>
  <c r="K1298" i="4"/>
  <c r="K1300" i="4"/>
  <c r="K1301" i="4"/>
  <c r="K1302" i="4"/>
  <c r="K1303" i="4"/>
  <c r="K1304" i="4"/>
  <c r="K1306" i="4"/>
  <c r="K1308" i="4"/>
  <c r="K1309" i="4"/>
  <c r="K1310" i="4"/>
  <c r="K1311" i="4"/>
  <c r="K1314" i="4"/>
  <c r="K1316" i="4"/>
  <c r="K1317" i="4"/>
  <c r="K1318" i="4"/>
  <c r="K1319" i="4"/>
  <c r="K1322" i="4"/>
  <c r="K1324" i="4"/>
  <c r="K1325" i="4"/>
  <c r="K1326" i="4"/>
  <c r="K1327" i="4"/>
  <c r="K1330" i="4"/>
  <c r="K1332" i="4"/>
  <c r="K1333" i="4"/>
  <c r="K1334" i="4"/>
  <c r="K1335" i="4"/>
  <c r="K1338" i="4"/>
  <c r="K1340" i="4"/>
  <c r="K1341" i="4"/>
  <c r="K1342" i="4"/>
  <c r="K1343" i="4"/>
  <c r="K1346" i="4"/>
  <c r="K1348" i="4"/>
  <c r="K1349" i="4"/>
  <c r="K1350" i="4"/>
  <c r="K1351" i="4"/>
  <c r="K1354" i="4"/>
  <c r="K1356" i="4"/>
  <c r="K1357" i="4"/>
  <c r="K1358" i="4"/>
  <c r="K1359" i="4"/>
  <c r="K1362" i="4"/>
  <c r="K1364" i="4"/>
  <c r="K1365" i="4"/>
  <c r="K1366" i="4"/>
  <c r="K1367" i="4"/>
  <c r="K1368" i="4"/>
  <c r="K1370" i="4"/>
  <c r="K1372" i="4"/>
  <c r="K1373" i="4"/>
  <c r="K1374" i="4"/>
  <c r="K1375" i="4"/>
  <c r="K1378" i="4"/>
  <c r="K1380" i="4"/>
  <c r="K1381" i="4"/>
  <c r="K1382" i="4"/>
  <c r="K1383" i="4"/>
  <c r="K1386" i="4"/>
  <c r="K1388" i="4"/>
  <c r="K1389" i="4"/>
  <c r="K1390" i="4"/>
  <c r="K1391" i="4"/>
  <c r="K1394" i="4"/>
  <c r="K1396" i="4"/>
  <c r="K1397" i="4"/>
  <c r="K1398" i="4"/>
  <c r="K1399" i="4"/>
  <c r="K1402" i="4"/>
  <c r="K1404" i="4"/>
  <c r="K1405" i="4"/>
  <c r="K1406" i="4"/>
  <c r="K1407" i="4"/>
  <c r="K1410" i="4"/>
  <c r="K1412" i="4"/>
  <c r="K1413" i="4"/>
  <c r="K1414" i="4"/>
  <c r="K1415" i="4"/>
  <c r="K1418" i="4"/>
  <c r="K1420" i="4"/>
  <c r="K1421" i="4"/>
  <c r="K1422" i="4"/>
  <c r="K1423" i="4"/>
  <c r="K1426" i="4"/>
  <c r="K1428" i="4"/>
  <c r="K1429" i="4"/>
  <c r="K1430" i="4"/>
  <c r="K1431" i="4"/>
  <c r="K1432" i="4"/>
  <c r="K1434" i="4"/>
  <c r="K1436" i="4"/>
  <c r="K1437" i="4"/>
  <c r="K1438" i="4"/>
  <c r="K1439" i="4"/>
  <c r="K1442" i="4"/>
  <c r="K1444" i="4"/>
  <c r="K1445" i="4"/>
  <c r="K1446" i="4"/>
  <c r="K1447" i="4"/>
  <c r="K1450" i="4"/>
  <c r="K1452" i="4"/>
  <c r="K1453" i="4"/>
  <c r="K1454" i="4"/>
  <c r="K1455" i="4"/>
  <c r="K1458" i="4"/>
  <c r="K1460" i="4"/>
  <c r="K1461" i="4"/>
  <c r="K1462" i="4"/>
  <c r="K1463" i="4"/>
  <c r="K1466" i="4"/>
  <c r="K1468" i="4"/>
  <c r="K1469" i="4"/>
  <c r="K1470" i="4"/>
  <c r="K1471" i="4"/>
  <c r="K1474" i="4"/>
  <c r="K1476" i="4"/>
  <c r="K1477" i="4"/>
  <c r="K1478" i="4"/>
  <c r="K1479" i="4"/>
  <c r="K1482" i="4"/>
  <c r="K1484" i="4"/>
  <c r="K1485" i="4"/>
  <c r="K1486" i="4"/>
  <c r="K1487" i="4"/>
  <c r="K1490" i="4"/>
  <c r="K1492" i="4"/>
  <c r="K1493" i="4"/>
  <c r="K1494" i="4"/>
  <c r="K1495" i="4"/>
  <c r="K1496" i="4"/>
  <c r="K1498" i="4"/>
  <c r="K1500" i="4"/>
  <c r="K1501" i="4"/>
  <c r="K1502" i="4"/>
  <c r="K1503" i="4"/>
  <c r="K1506" i="4"/>
  <c r="K1508" i="4"/>
  <c r="K1509" i="4"/>
  <c r="K1510" i="4"/>
  <c r="K1511" i="4"/>
  <c r="K1514" i="4"/>
  <c r="K1516" i="4"/>
  <c r="K1517" i="4"/>
  <c r="K1518" i="4"/>
  <c r="K1519" i="4"/>
  <c r="K1522" i="4"/>
  <c r="K1524" i="4"/>
  <c r="K1525" i="4"/>
  <c r="K1526" i="4"/>
  <c r="K1527" i="4"/>
  <c r="K1530" i="4"/>
  <c r="K1532" i="4"/>
  <c r="K1533" i="4"/>
  <c r="K1534" i="4"/>
  <c r="K1535" i="4"/>
  <c r="K1538" i="4"/>
  <c r="K1540" i="4"/>
  <c r="K1541" i="4"/>
  <c r="K1542" i="4"/>
  <c r="K1543" i="4"/>
  <c r="K1546" i="4"/>
  <c r="K1548" i="4"/>
  <c r="K1549" i="4"/>
  <c r="K1550" i="4"/>
  <c r="K1551" i="4"/>
  <c r="K1554" i="4"/>
  <c r="K1556" i="4"/>
  <c r="K1557" i="4"/>
  <c r="K1558" i="4"/>
  <c r="K1559" i="4"/>
  <c r="K1560" i="4"/>
  <c r="K1562" i="4"/>
  <c r="K1564" i="4"/>
  <c r="K1565" i="4"/>
  <c r="K1566" i="4"/>
  <c r="K1567" i="4"/>
  <c r="K1570" i="4"/>
  <c r="K1572" i="4"/>
  <c r="K1573" i="4"/>
  <c r="K1574" i="4"/>
  <c r="K1575" i="4"/>
  <c r="K1578" i="4"/>
  <c r="K1580" i="4"/>
  <c r="K1581" i="4"/>
  <c r="K1582" i="4"/>
  <c r="K1583" i="4"/>
  <c r="K1586" i="4"/>
  <c r="K1588" i="4"/>
  <c r="K1589" i="4"/>
  <c r="K1590" i="4"/>
  <c r="K1591" i="4"/>
  <c r="K1594" i="4"/>
  <c r="K1596" i="4"/>
  <c r="K1597" i="4"/>
  <c r="K1598" i="4"/>
  <c r="K1599" i="4"/>
  <c r="K1602" i="4"/>
  <c r="K1604" i="4"/>
  <c r="K1605" i="4"/>
  <c r="K1606" i="4"/>
  <c r="K1607" i="4"/>
  <c r="K1610" i="4"/>
  <c r="K1612" i="4"/>
  <c r="K1613" i="4"/>
  <c r="K1614" i="4"/>
  <c r="K1615" i="4"/>
  <c r="K1618" i="4"/>
  <c r="K1620" i="4"/>
  <c r="K1621" i="4"/>
  <c r="K1622" i="4"/>
  <c r="K1623" i="4"/>
  <c r="K1624" i="4"/>
  <c r="K1626" i="4"/>
  <c r="K1628" i="4"/>
  <c r="K1629" i="4"/>
  <c r="K1630" i="4"/>
  <c r="K1631" i="4"/>
  <c r="K1634" i="4"/>
  <c r="K1636" i="4"/>
  <c r="K1637" i="4"/>
  <c r="K1638" i="4"/>
  <c r="K1639" i="4"/>
  <c r="K1642" i="4"/>
  <c r="K1644" i="4"/>
  <c r="K1645" i="4"/>
  <c r="K1646" i="4"/>
  <c r="K1647" i="4"/>
  <c r="K1650" i="4"/>
  <c r="K1652" i="4"/>
  <c r="K1653" i="4"/>
  <c r="K1654" i="4"/>
  <c r="K1655" i="4"/>
  <c r="K1658" i="4"/>
  <c r="K1660" i="4"/>
  <c r="K1661" i="4"/>
  <c r="K1662" i="4"/>
  <c r="K1663" i="4"/>
  <c r="K1666" i="4"/>
  <c r="K1668" i="4"/>
  <c r="K1669" i="4"/>
  <c r="K1670" i="4"/>
  <c r="K1671" i="4"/>
  <c r="K1674" i="4"/>
  <c r="K1676" i="4"/>
  <c r="K1677" i="4"/>
  <c r="K1678" i="4"/>
  <c r="K1679" i="4"/>
  <c r="K1682" i="4"/>
  <c r="K1684" i="4"/>
  <c r="K1685" i="4"/>
  <c r="K1686" i="4"/>
  <c r="K1687" i="4"/>
  <c r="K1688" i="4"/>
  <c r="K1690" i="4"/>
  <c r="K1691" i="4"/>
  <c r="K1692" i="4"/>
  <c r="K1693" i="4"/>
  <c r="K1694" i="4"/>
  <c r="K1695" i="4"/>
  <c r="K1696" i="4"/>
  <c r="K1698" i="4"/>
  <c r="K1699" i="4"/>
  <c r="K1700" i="4"/>
  <c r="K1701" i="4"/>
  <c r="K1702" i="4"/>
  <c r="K1703" i="4"/>
  <c r="K1704" i="4"/>
  <c r="K1706" i="4"/>
  <c r="K1707" i="4"/>
  <c r="K1708" i="4"/>
  <c r="K1709" i="4"/>
  <c r="K1710" i="4"/>
  <c r="K1711" i="4"/>
  <c r="K1712" i="4"/>
  <c r="K1714" i="4"/>
  <c r="K1715" i="4"/>
  <c r="K1716" i="4"/>
  <c r="K1717" i="4"/>
  <c r="K1718" i="4"/>
  <c r="K1719" i="4"/>
  <c r="K1720" i="4"/>
  <c r="K1722" i="4"/>
  <c r="K1723" i="4"/>
  <c r="K1724" i="4"/>
  <c r="K1725" i="4"/>
  <c r="K1726" i="4"/>
  <c r="K1727" i="4"/>
  <c r="K1728" i="4"/>
  <c r="K1730" i="4"/>
  <c r="K1731" i="4"/>
  <c r="K1732" i="4"/>
  <c r="K1733" i="4"/>
  <c r="K1734" i="4"/>
  <c r="K1735" i="4"/>
  <c r="K1736" i="4"/>
  <c r="K1738" i="4"/>
  <c r="K1739" i="4"/>
  <c r="K1740" i="4"/>
  <c r="K1741" i="4"/>
  <c r="K1742" i="4"/>
  <c r="K1743" i="4"/>
  <c r="K1744" i="4"/>
  <c r="K1746" i="4"/>
  <c r="K1747" i="4"/>
  <c r="K1748" i="4"/>
  <c r="K1749" i="4"/>
  <c r="K1750" i="4"/>
  <c r="K1751" i="4"/>
  <c r="K1752" i="4"/>
  <c r="K1754" i="4"/>
  <c r="K1755" i="4"/>
  <c r="K1756" i="4"/>
  <c r="K1757" i="4"/>
  <c r="K1758" i="4"/>
  <c r="K1759" i="4"/>
  <c r="K1760" i="4"/>
  <c r="K1762" i="4"/>
  <c r="K1763" i="4"/>
  <c r="K1764" i="4"/>
  <c r="K1765" i="4"/>
  <c r="K1766" i="4"/>
  <c r="K1767" i="4"/>
  <c r="K1768" i="4"/>
  <c r="K1770" i="4"/>
  <c r="K1771" i="4"/>
  <c r="K1772" i="4"/>
  <c r="K1773" i="4"/>
  <c r="K1774" i="4"/>
  <c r="K1775" i="4"/>
  <c r="K1776" i="4"/>
  <c r="K1778" i="4"/>
  <c r="K1779" i="4"/>
  <c r="K1780" i="4"/>
  <c r="K1781" i="4"/>
  <c r="K1782" i="4"/>
  <c r="K1783" i="4"/>
  <c r="K1784" i="4"/>
  <c r="K1786" i="4"/>
  <c r="K1787" i="4"/>
  <c r="K1788" i="4"/>
  <c r="K1789" i="4"/>
  <c r="K1790" i="4"/>
  <c r="K1791" i="4"/>
  <c r="K1792" i="4"/>
  <c r="K1794" i="4"/>
  <c r="K1795" i="4"/>
  <c r="K1796" i="4"/>
  <c r="K1797" i="4"/>
  <c r="K1798" i="4"/>
  <c r="K1799" i="4"/>
  <c r="K1800" i="4"/>
  <c r="K1802" i="4"/>
  <c r="K1803" i="4"/>
  <c r="K1804" i="4"/>
  <c r="K1805" i="4"/>
  <c r="K1806" i="4"/>
  <c r="K1807" i="4"/>
  <c r="K1808" i="4"/>
  <c r="K1810" i="4"/>
  <c r="K1811" i="4"/>
  <c r="K1812" i="4"/>
  <c r="K1813" i="4"/>
  <c r="K1814" i="4"/>
  <c r="K1815" i="4"/>
  <c r="K1816" i="4"/>
  <c r="K1818" i="4"/>
  <c r="K1819" i="4"/>
  <c r="K1820" i="4"/>
  <c r="K1821" i="4"/>
  <c r="K1822" i="4"/>
  <c r="K1823" i="4"/>
  <c r="K1824" i="4"/>
  <c r="K1826" i="4"/>
  <c r="K1827" i="4"/>
  <c r="K1828" i="4"/>
  <c r="K1829" i="4"/>
  <c r="K1830" i="4"/>
  <c r="K1831" i="4"/>
  <c r="K1832" i="4"/>
  <c r="K1834" i="4"/>
  <c r="K1835" i="4"/>
  <c r="K1836" i="4"/>
  <c r="K1837" i="4"/>
  <c r="K1838" i="4"/>
  <c r="K1839" i="4"/>
  <c r="K1840" i="4"/>
  <c r="K1842" i="4"/>
  <c r="K1843" i="4"/>
  <c r="K1844" i="4"/>
  <c r="K1845" i="4"/>
  <c r="K1846" i="4"/>
  <c r="K1847" i="4"/>
  <c r="K1848" i="4"/>
  <c r="K1850" i="4"/>
  <c r="K1851" i="4"/>
  <c r="K1852" i="4"/>
  <c r="K1853" i="4"/>
  <c r="K1854" i="4"/>
  <c r="K1855" i="4"/>
  <c r="K1856" i="4"/>
  <c r="K1858" i="4"/>
  <c r="K1859" i="4"/>
  <c r="K1860" i="4"/>
  <c r="K1861" i="4"/>
  <c r="K1862" i="4"/>
  <c r="K1863" i="4"/>
  <c r="K1864" i="4"/>
  <c r="K1866" i="4"/>
  <c r="K1867" i="4"/>
  <c r="K1868" i="4"/>
  <c r="K1869" i="4"/>
  <c r="K1870" i="4"/>
  <c r="K1871" i="4"/>
  <c r="K1872" i="4"/>
  <c r="K1874" i="4"/>
  <c r="K1875" i="4"/>
  <c r="K1876" i="4"/>
  <c r="K1877" i="4"/>
  <c r="K1878" i="4"/>
  <c r="K1879" i="4"/>
  <c r="K1880" i="4"/>
  <c r="K1882" i="4"/>
  <c r="K1883" i="4"/>
  <c r="K1884" i="4"/>
  <c r="K1885" i="4"/>
  <c r="K1886" i="4"/>
  <c r="K1887" i="4"/>
  <c r="K1888" i="4"/>
  <c r="K1890" i="4"/>
  <c r="K1891" i="4"/>
  <c r="K1892" i="4"/>
  <c r="K1893" i="4"/>
  <c r="K1894" i="4"/>
  <c r="K1895" i="4"/>
  <c r="K1896" i="4"/>
  <c r="K1898" i="4"/>
  <c r="K1899" i="4"/>
  <c r="K1900" i="4"/>
  <c r="K1901" i="4"/>
  <c r="K1902" i="4"/>
  <c r="K1903" i="4"/>
  <c r="K1904" i="4"/>
  <c r="K1906" i="4"/>
  <c r="K1907" i="4"/>
  <c r="K1908" i="4"/>
  <c r="K1909" i="4"/>
  <c r="K1910" i="4"/>
  <c r="K1911" i="4"/>
  <c r="K1912" i="4"/>
  <c r="K1914" i="4"/>
  <c r="K1915" i="4"/>
  <c r="K1916" i="4"/>
  <c r="K1917" i="4"/>
  <c r="K1918" i="4"/>
  <c r="K1919" i="4"/>
  <c r="K1920" i="4"/>
  <c r="K1922" i="4"/>
  <c r="K1923" i="4"/>
  <c r="K1924" i="4"/>
  <c r="K1925" i="4"/>
  <c r="K1926" i="4"/>
  <c r="K1927" i="4"/>
  <c r="K1928" i="4"/>
  <c r="K1930" i="4"/>
  <c r="K1931" i="4"/>
  <c r="K1932" i="4"/>
  <c r="K1933" i="4"/>
  <c r="K1934" i="4"/>
  <c r="K1935" i="4"/>
  <c r="K1936" i="4"/>
  <c r="K1938" i="4"/>
  <c r="K1939" i="4"/>
  <c r="K1940" i="4"/>
  <c r="K1941" i="4"/>
  <c r="K1942" i="4"/>
  <c r="K1943" i="4"/>
  <c r="K1944" i="4"/>
  <c r="K1946" i="4"/>
  <c r="K1947" i="4"/>
  <c r="K1948" i="4"/>
  <c r="K1949" i="4"/>
  <c r="K1950" i="4"/>
  <c r="K1951" i="4"/>
  <c r="K1952" i="4"/>
  <c r="K1954" i="4"/>
  <c r="K1955" i="4"/>
  <c r="K1956" i="4"/>
  <c r="K1957" i="4"/>
  <c r="K1958" i="4"/>
  <c r="K1959" i="4"/>
  <c r="K1960" i="4"/>
  <c r="K1962" i="4"/>
  <c r="K1963" i="4"/>
  <c r="K1964" i="4"/>
  <c r="K1965" i="4"/>
  <c r="K1966" i="4"/>
  <c r="K1967" i="4"/>
  <c r="K1968" i="4"/>
  <c r="K1970" i="4"/>
  <c r="K1971" i="4"/>
  <c r="K1972" i="4"/>
  <c r="K1973" i="4"/>
  <c r="K1974" i="4"/>
  <c r="K1975" i="4"/>
  <c r="K1976" i="4"/>
  <c r="K1978" i="4"/>
  <c r="K1979" i="4"/>
  <c r="K1980" i="4"/>
  <c r="K1981" i="4"/>
  <c r="K1982" i="4"/>
  <c r="K1983" i="4"/>
  <c r="K1984" i="4"/>
  <c r="K1986" i="4"/>
  <c r="K1987" i="4"/>
  <c r="K1988" i="4"/>
  <c r="K1989" i="4"/>
  <c r="K1990" i="4"/>
  <c r="K1991" i="4"/>
  <c r="K1992" i="4"/>
  <c r="K1994" i="4"/>
  <c r="K1995" i="4"/>
  <c r="K1996" i="4"/>
  <c r="K1997" i="4"/>
  <c r="K1998" i="4"/>
  <c r="K1999" i="4"/>
  <c r="K2000" i="4"/>
  <c r="K2002" i="4"/>
  <c r="K2003" i="4"/>
  <c r="K2004" i="4"/>
  <c r="K2005" i="4"/>
  <c r="K2006" i="4"/>
  <c r="K2007" i="4"/>
  <c r="K2008" i="4"/>
  <c r="K2010" i="4"/>
  <c r="K2011" i="4"/>
  <c r="K2012" i="4"/>
  <c r="K2013" i="4"/>
  <c r="K2014" i="4"/>
  <c r="K2015" i="4"/>
  <c r="K2016" i="4"/>
  <c r="K2018" i="4"/>
  <c r="K2019" i="4"/>
  <c r="K2020" i="4"/>
  <c r="K2021" i="4"/>
  <c r="K2022" i="4"/>
  <c r="K2023" i="4"/>
  <c r="K2024" i="4"/>
  <c r="K2026" i="4"/>
  <c r="K2027" i="4"/>
  <c r="K2028" i="4"/>
  <c r="K2029" i="4"/>
  <c r="K2030" i="4"/>
  <c r="K2031" i="4"/>
  <c r="K2032" i="4"/>
  <c r="K2034" i="4"/>
  <c r="K2035" i="4"/>
  <c r="K2036" i="4"/>
  <c r="K2037" i="4"/>
  <c r="K2038" i="4"/>
  <c r="K2039" i="4"/>
  <c r="K2040" i="4"/>
  <c r="K2042" i="4"/>
  <c r="K2043" i="4"/>
  <c r="K2044" i="4"/>
  <c r="K2045" i="4"/>
  <c r="K2046" i="4"/>
  <c r="K2047" i="4"/>
  <c r="K2048" i="4"/>
  <c r="K2050" i="4"/>
  <c r="K2051" i="4"/>
  <c r="K2052" i="4"/>
  <c r="K2053" i="4"/>
  <c r="K2054" i="4"/>
  <c r="K2055" i="4"/>
  <c r="K2056" i="4"/>
  <c r="K2058" i="4"/>
  <c r="K2059" i="4"/>
  <c r="K2060" i="4"/>
  <c r="K2061" i="4"/>
  <c r="K2062" i="4"/>
  <c r="K2063" i="4"/>
  <c r="K2064" i="4"/>
  <c r="K2066" i="4"/>
  <c r="K2067" i="4"/>
  <c r="K2068" i="4"/>
  <c r="K2069" i="4"/>
  <c r="K2070" i="4"/>
  <c r="K2071" i="4"/>
  <c r="K2072" i="4"/>
  <c r="K2074" i="4"/>
  <c r="K2075" i="4"/>
  <c r="K2076" i="4"/>
  <c r="K2077" i="4"/>
  <c r="K2078" i="4"/>
  <c r="K2079" i="4"/>
  <c r="K2080" i="4"/>
  <c r="K2082" i="4"/>
  <c r="K2083" i="4"/>
  <c r="K2084" i="4"/>
  <c r="K2085" i="4"/>
  <c r="K2086" i="4"/>
  <c r="K2087" i="4"/>
  <c r="K2088" i="4"/>
  <c r="K2090" i="4"/>
  <c r="K2091" i="4"/>
  <c r="K2092" i="4"/>
  <c r="K2093" i="4"/>
  <c r="K2094" i="4"/>
  <c r="K2095" i="4"/>
  <c r="K2096" i="4"/>
  <c r="K2098" i="4"/>
  <c r="K2099" i="4"/>
  <c r="K2100" i="4"/>
  <c r="K2101" i="4"/>
  <c r="K2102" i="4"/>
  <c r="K2103" i="4"/>
  <c r="K2104" i="4"/>
  <c r="K2106" i="4"/>
  <c r="K2107" i="4"/>
  <c r="K2108" i="4"/>
  <c r="K2109" i="4"/>
  <c r="K2110" i="4"/>
  <c r="K2111" i="4"/>
  <c r="K2112" i="4"/>
  <c r="K2114" i="4"/>
  <c r="K2115" i="4"/>
  <c r="K2116" i="4"/>
  <c r="K2117" i="4"/>
  <c r="K2118" i="4"/>
  <c r="K2119" i="4"/>
  <c r="K2120" i="4"/>
  <c r="K2122" i="4"/>
  <c r="K2123" i="4"/>
  <c r="K2124" i="4"/>
  <c r="K2125" i="4"/>
  <c r="K2126" i="4"/>
  <c r="K2127" i="4"/>
  <c r="K2128" i="4"/>
  <c r="K2130" i="4"/>
  <c r="K2131" i="4"/>
  <c r="K2132" i="4"/>
  <c r="K2133" i="4"/>
  <c r="K2134" i="4"/>
  <c r="K2135" i="4"/>
  <c r="K2136" i="4"/>
  <c r="K2138" i="4"/>
  <c r="K2139" i="4"/>
  <c r="K2140" i="4"/>
  <c r="K2141" i="4"/>
  <c r="K2142" i="4"/>
  <c r="K2143" i="4"/>
  <c r="K2144" i="4"/>
  <c r="K2146" i="4"/>
  <c r="K2147" i="4"/>
  <c r="K2148" i="4"/>
  <c r="K2149" i="4"/>
  <c r="K2150" i="4"/>
  <c r="K2151" i="4"/>
  <c r="K2152" i="4"/>
  <c r="K2154" i="4"/>
  <c r="K2155" i="4"/>
  <c r="K2156" i="4"/>
  <c r="K2157" i="4"/>
  <c r="K2158" i="4"/>
  <c r="K2159" i="4"/>
  <c r="K2160" i="4"/>
  <c r="K2162" i="4"/>
  <c r="K2163" i="4"/>
  <c r="K2164" i="4"/>
  <c r="K2165" i="4"/>
  <c r="K2166" i="4"/>
  <c r="K2167" i="4"/>
  <c r="K2168" i="4"/>
  <c r="K2170" i="4"/>
  <c r="K2171" i="4"/>
  <c r="K2172" i="4"/>
  <c r="K2173" i="4"/>
  <c r="K2174" i="4"/>
  <c r="K2175" i="4"/>
  <c r="K2176" i="4"/>
  <c r="K2178" i="4"/>
  <c r="K2179" i="4"/>
  <c r="K2180" i="4"/>
  <c r="K2181" i="4"/>
  <c r="K2182" i="4"/>
  <c r="K2183" i="4"/>
  <c r="K2184" i="4"/>
  <c r="K2186" i="4"/>
  <c r="K2187" i="4"/>
  <c r="K2188" i="4"/>
  <c r="K2189" i="4"/>
  <c r="K2190" i="4"/>
  <c r="K2191" i="4"/>
  <c r="K2192" i="4"/>
  <c r="K2194" i="4"/>
  <c r="K2195" i="4"/>
  <c r="K2196" i="4"/>
  <c r="K2197" i="4"/>
  <c r="K2198" i="4"/>
  <c r="K2199" i="4"/>
  <c r="K2200" i="4"/>
  <c r="K2202" i="4"/>
  <c r="K2203" i="4"/>
  <c r="K2204" i="4"/>
  <c r="K2205" i="4"/>
  <c r="K2206" i="4"/>
  <c r="K2207" i="4"/>
  <c r="K2208" i="4"/>
  <c r="K2210" i="4"/>
  <c r="K2211" i="4"/>
  <c r="K2212" i="4"/>
  <c r="K2213" i="4"/>
  <c r="K2214" i="4"/>
  <c r="K2215" i="4"/>
  <c r="K2216" i="4"/>
  <c r="K2218" i="4"/>
  <c r="K2219" i="4"/>
  <c r="K2220" i="4"/>
  <c r="K2221" i="4"/>
  <c r="K2222" i="4"/>
  <c r="K2223" i="4"/>
  <c r="K2224" i="4"/>
  <c r="K2226" i="4"/>
  <c r="K2227" i="4"/>
  <c r="K2228" i="4"/>
  <c r="K2229" i="4"/>
  <c r="K2230" i="4"/>
  <c r="K2231" i="4"/>
  <c r="K2232" i="4"/>
  <c r="K2234" i="4"/>
  <c r="K2235" i="4"/>
  <c r="K2236" i="4"/>
  <c r="K2237" i="4"/>
  <c r="K2238" i="4"/>
  <c r="K2239" i="4"/>
  <c r="K2240" i="4"/>
  <c r="K2242" i="4"/>
  <c r="K2243" i="4"/>
  <c r="K2244" i="4"/>
  <c r="K2245" i="4"/>
  <c r="K2246" i="4"/>
  <c r="K2247" i="4"/>
  <c r="K2248" i="4"/>
  <c r="K2250" i="4"/>
  <c r="K2251" i="4"/>
  <c r="K2252" i="4"/>
  <c r="K2253" i="4"/>
  <c r="K2254" i="4"/>
  <c r="K2255" i="4"/>
  <c r="K2256" i="4"/>
  <c r="K2258" i="4"/>
  <c r="K2259" i="4"/>
  <c r="K2260" i="4"/>
  <c r="K2261" i="4"/>
  <c r="K2262" i="4"/>
  <c r="K2263" i="4"/>
  <c r="K2264" i="4"/>
  <c r="K2266" i="4"/>
  <c r="K2267" i="4"/>
  <c r="K2268" i="4"/>
  <c r="K2269" i="4"/>
  <c r="K2270" i="4"/>
  <c r="K2271" i="4"/>
  <c r="K2272" i="4"/>
  <c r="K2274" i="4"/>
  <c r="K2275" i="4"/>
  <c r="K2276" i="4"/>
  <c r="K2277" i="4"/>
  <c r="K2278" i="4"/>
  <c r="K2279" i="4"/>
  <c r="K2280" i="4"/>
  <c r="K2282" i="4"/>
  <c r="K2283" i="4"/>
  <c r="K2284" i="4"/>
  <c r="K2285" i="4"/>
  <c r="K2286" i="4"/>
  <c r="K2287" i="4"/>
  <c r="K2288" i="4"/>
  <c r="K2290" i="4"/>
  <c r="K2291" i="4"/>
  <c r="K2292" i="4"/>
  <c r="K2293" i="4"/>
  <c r="K2294" i="4"/>
  <c r="K2295" i="4"/>
  <c r="K2296" i="4"/>
  <c r="K2298" i="4"/>
  <c r="K2299" i="4"/>
  <c r="K2300" i="4"/>
  <c r="K2301" i="4"/>
  <c r="K2302" i="4"/>
  <c r="K2303" i="4"/>
  <c r="K2304" i="4"/>
  <c r="K2306" i="4"/>
  <c r="K2307" i="4"/>
  <c r="K2308" i="4"/>
  <c r="K2309" i="4"/>
  <c r="K2310" i="4"/>
  <c r="K2311" i="4"/>
  <c r="K2312" i="4"/>
  <c r="K2314" i="4"/>
  <c r="K2315" i="4"/>
  <c r="K2316" i="4"/>
  <c r="K2317" i="4"/>
  <c r="K2318" i="4"/>
  <c r="K2319" i="4"/>
  <c r="K2320" i="4"/>
  <c r="K2322" i="4"/>
  <c r="K2323" i="4"/>
  <c r="K2324" i="4"/>
  <c r="K2325" i="4"/>
  <c r="K2326" i="4"/>
  <c r="K2327" i="4"/>
  <c r="K2328" i="4"/>
  <c r="K2330" i="4"/>
  <c r="K2331" i="4"/>
  <c r="K2332" i="4"/>
  <c r="K2333" i="4"/>
  <c r="K2334" i="4"/>
  <c r="K2335" i="4"/>
  <c r="K2336" i="4"/>
  <c r="K2338" i="4"/>
  <c r="K2339" i="4"/>
  <c r="K2340" i="4"/>
  <c r="K2341" i="4"/>
  <c r="K2342" i="4"/>
  <c r="K2343" i="4"/>
  <c r="K2344" i="4"/>
  <c r="K2346" i="4"/>
  <c r="K2347" i="4"/>
  <c r="K2348" i="4"/>
  <c r="K2349" i="4"/>
  <c r="K2350" i="4"/>
  <c r="K2351" i="4"/>
  <c r="K2352" i="4"/>
  <c r="K2354" i="4"/>
  <c r="K2355" i="4"/>
  <c r="K2356" i="4"/>
  <c r="K2357" i="4"/>
  <c r="K2358" i="4"/>
  <c r="K2359" i="4"/>
  <c r="K2360" i="4"/>
  <c r="K2362" i="4"/>
  <c r="K2363" i="4"/>
  <c r="K2364" i="4"/>
  <c r="K2365" i="4"/>
  <c r="K2366" i="4"/>
  <c r="K2367" i="4"/>
  <c r="K2368" i="4"/>
  <c r="K2370" i="4"/>
  <c r="K2371" i="4"/>
  <c r="K2372" i="4"/>
  <c r="K2373" i="4"/>
  <c r="K2374" i="4"/>
  <c r="K2375" i="4"/>
  <c r="K2376" i="4"/>
  <c r="K2378" i="4"/>
  <c r="K2379" i="4"/>
  <c r="K2380" i="4"/>
  <c r="K2381" i="4"/>
  <c r="K2382" i="4"/>
  <c r="K2383" i="4"/>
  <c r="K2384" i="4"/>
  <c r="K2386" i="4"/>
  <c r="K2387" i="4"/>
  <c r="K2388" i="4"/>
  <c r="K2389" i="4"/>
  <c r="K2390" i="4"/>
  <c r="K2391" i="4"/>
  <c r="K2392" i="4"/>
  <c r="K2394" i="4"/>
  <c r="K2395" i="4"/>
  <c r="K2396" i="4"/>
  <c r="K2397" i="4"/>
  <c r="K2398" i="4"/>
  <c r="K2399" i="4"/>
  <c r="K2400" i="4"/>
  <c r="K2402" i="4"/>
  <c r="K2403" i="4"/>
  <c r="K2404" i="4"/>
  <c r="K2405" i="4"/>
  <c r="K2406" i="4"/>
  <c r="K2407" i="4"/>
  <c r="K2408" i="4"/>
  <c r="K2410" i="4"/>
  <c r="K2411" i="4"/>
  <c r="K2412" i="4"/>
  <c r="K2413" i="4"/>
  <c r="K2414" i="4"/>
  <c r="K2415" i="4"/>
  <c r="K2416" i="4"/>
  <c r="K2418" i="4"/>
  <c r="K2419" i="4"/>
  <c r="K2420" i="4"/>
  <c r="K2421" i="4"/>
  <c r="K2422" i="4"/>
  <c r="K2423" i="4"/>
  <c r="K2424" i="4"/>
  <c r="K2426" i="4"/>
  <c r="K2427" i="4"/>
  <c r="K2428" i="4"/>
  <c r="K2429" i="4"/>
  <c r="K2430" i="4"/>
  <c r="K2431" i="4"/>
  <c r="K2432" i="4"/>
  <c r="K2434" i="4"/>
  <c r="K2435" i="4"/>
  <c r="K2436" i="4"/>
  <c r="K2437" i="4"/>
  <c r="K2438" i="4"/>
  <c r="K2439" i="4"/>
  <c r="K2440" i="4"/>
  <c r="K2442" i="4"/>
  <c r="K2443" i="4"/>
  <c r="K2444" i="4"/>
  <c r="K2445" i="4"/>
  <c r="K2446" i="4"/>
  <c r="K2447" i="4"/>
  <c r="K2448" i="4"/>
  <c r="K2450" i="4"/>
  <c r="K2451" i="4"/>
  <c r="K2452" i="4"/>
  <c r="K2453" i="4"/>
  <c r="K2454" i="4"/>
  <c r="K2455" i="4"/>
  <c r="K2456" i="4"/>
  <c r="K2458" i="4"/>
  <c r="K2459" i="4"/>
  <c r="K2460" i="4"/>
  <c r="K2461" i="4"/>
  <c r="K2462" i="4"/>
  <c r="K2463" i="4"/>
  <c r="K2464" i="4"/>
  <c r="K2466" i="4"/>
  <c r="K2467" i="4"/>
  <c r="K2468" i="4"/>
  <c r="K2469" i="4"/>
  <c r="K2470" i="4"/>
  <c r="K2471" i="4"/>
  <c r="K2472" i="4"/>
  <c r="K2474" i="4"/>
  <c r="K2475" i="4"/>
  <c r="K2476" i="4"/>
  <c r="K2477" i="4"/>
  <c r="K2478" i="4"/>
  <c r="K2479" i="4"/>
  <c r="K2480" i="4"/>
  <c r="K2482" i="4"/>
  <c r="K2483" i="4"/>
  <c r="K2484" i="4"/>
  <c r="K2485" i="4"/>
  <c r="K2486" i="4"/>
  <c r="K2487" i="4"/>
  <c r="K2488" i="4"/>
  <c r="K2490" i="4"/>
  <c r="K2491" i="4"/>
  <c r="K2492" i="4"/>
  <c r="K2493" i="4"/>
  <c r="K2494" i="4"/>
  <c r="K2495" i="4"/>
  <c r="K2496" i="4"/>
  <c r="K2498" i="4"/>
  <c r="K2499" i="4"/>
  <c r="K2500" i="4"/>
  <c r="K2501" i="4"/>
  <c r="K2502" i="4"/>
  <c r="K2503" i="4"/>
  <c r="K2504" i="4"/>
  <c r="K2506" i="4"/>
  <c r="K2507" i="4"/>
  <c r="K2508" i="4"/>
  <c r="K2509" i="4"/>
  <c r="K2510" i="4"/>
  <c r="K2511" i="4"/>
  <c r="K2512" i="4"/>
  <c r="K2514" i="4"/>
  <c r="K2515" i="4"/>
  <c r="K2516" i="4"/>
  <c r="K2517" i="4"/>
  <c r="K2518" i="4"/>
  <c r="K2519" i="4"/>
  <c r="K2520" i="4"/>
  <c r="K2522" i="4"/>
  <c r="K2523" i="4"/>
  <c r="K2524" i="4"/>
  <c r="K2525" i="4"/>
  <c r="K2526" i="4"/>
  <c r="K2527" i="4"/>
  <c r="K2528" i="4"/>
  <c r="K2530" i="4"/>
  <c r="K2531" i="4"/>
  <c r="K2532" i="4"/>
  <c r="K2533" i="4"/>
  <c r="K2534" i="4"/>
  <c r="K2535" i="4"/>
  <c r="K2536" i="4"/>
  <c r="K2538" i="4"/>
  <c r="K2539" i="4"/>
  <c r="K2540" i="4"/>
  <c r="K2541" i="4"/>
  <c r="K2542" i="4"/>
  <c r="K2543" i="4"/>
  <c r="K2544" i="4"/>
  <c r="K2546" i="4"/>
  <c r="K2547" i="4"/>
  <c r="K2548" i="4"/>
  <c r="K2549" i="4"/>
  <c r="K2550" i="4"/>
  <c r="K2551" i="4"/>
  <c r="K2552" i="4"/>
  <c r="K2554" i="4"/>
  <c r="K2555" i="4"/>
  <c r="K2556" i="4"/>
  <c r="K2557" i="4"/>
  <c r="K2558" i="4"/>
  <c r="K2559" i="4"/>
  <c r="K2560" i="4"/>
  <c r="K2562" i="4"/>
  <c r="K2563" i="4"/>
  <c r="K2564" i="4"/>
  <c r="K2565" i="4"/>
  <c r="K2566" i="4"/>
  <c r="K2567" i="4"/>
  <c r="K2568" i="4"/>
  <c r="K2570" i="4"/>
  <c r="K2571" i="4"/>
  <c r="K2572" i="4"/>
  <c r="K2573" i="4"/>
  <c r="K2574" i="4"/>
  <c r="K2575" i="4"/>
  <c r="K2576" i="4"/>
  <c r="K2578" i="4"/>
  <c r="K2579" i="4"/>
  <c r="K2580" i="4"/>
  <c r="K2581" i="4"/>
  <c r="K2582" i="4"/>
  <c r="K2583" i="4"/>
  <c r="K2584" i="4"/>
  <c r="K2586" i="4"/>
  <c r="K2587" i="4"/>
  <c r="K2588" i="4"/>
  <c r="K2589" i="4"/>
  <c r="K2590" i="4"/>
  <c r="K2591" i="4"/>
  <c r="K2592" i="4"/>
  <c r="K2594" i="4"/>
  <c r="K2595" i="4"/>
  <c r="K2596" i="4"/>
  <c r="K2597" i="4"/>
  <c r="K2598" i="4"/>
  <c r="K2599" i="4"/>
  <c r="K2600" i="4"/>
  <c r="K2602" i="4"/>
  <c r="K2603" i="4"/>
  <c r="K2604" i="4"/>
  <c r="K2605" i="4"/>
  <c r="K2606" i="4"/>
  <c r="K2607" i="4"/>
  <c r="K2608" i="4"/>
  <c r="K2610" i="4"/>
  <c r="K2611" i="4"/>
  <c r="K2612" i="4"/>
  <c r="K2613" i="4"/>
  <c r="K2614" i="4"/>
  <c r="K2615" i="4"/>
  <c r="K2616" i="4"/>
  <c r="K2618" i="4"/>
  <c r="K2619" i="4"/>
  <c r="K2620" i="4"/>
  <c r="K2621" i="4"/>
  <c r="K2622" i="4"/>
  <c r="K2623" i="4"/>
  <c r="K2624" i="4"/>
  <c r="K2626" i="4"/>
  <c r="K2627" i="4"/>
  <c r="K2628" i="4"/>
  <c r="K2629" i="4"/>
  <c r="K2630" i="4"/>
  <c r="K2631" i="4"/>
  <c r="K2632" i="4"/>
  <c r="K2634" i="4"/>
  <c r="K2635" i="4"/>
  <c r="K2636" i="4"/>
  <c r="K2637" i="4"/>
  <c r="K2638" i="4"/>
  <c r="K2639" i="4"/>
  <c r="K2640" i="4"/>
  <c r="K2642" i="4"/>
  <c r="K2643" i="4"/>
  <c r="K2644" i="4"/>
  <c r="K2645" i="4"/>
  <c r="K2646" i="4"/>
  <c r="K2647" i="4"/>
  <c r="K2648" i="4"/>
  <c r="K2650" i="4"/>
  <c r="K2651" i="4"/>
  <c r="K2652" i="4"/>
  <c r="K2653" i="4"/>
  <c r="K2654" i="4"/>
  <c r="K2655" i="4"/>
  <c r="K2656" i="4"/>
  <c r="K2658" i="4"/>
  <c r="K2659" i="4"/>
  <c r="K2660" i="4"/>
  <c r="K2661" i="4"/>
  <c r="K2662" i="4"/>
  <c r="K2663" i="4"/>
  <c r="K2664" i="4"/>
  <c r="K2666" i="4"/>
  <c r="K2667" i="4"/>
  <c r="K2668" i="4"/>
  <c r="K2669" i="4"/>
  <c r="K2670" i="4"/>
  <c r="K2671" i="4"/>
  <c r="K2672" i="4"/>
  <c r="K2674" i="4"/>
  <c r="K2675" i="4"/>
  <c r="K2676" i="4"/>
  <c r="K2677" i="4"/>
  <c r="K2678" i="4"/>
  <c r="K2679" i="4"/>
  <c r="K2680" i="4"/>
  <c r="K2682" i="4"/>
  <c r="K2683" i="4"/>
  <c r="K2684" i="4"/>
  <c r="K2685" i="4"/>
  <c r="K2686" i="4"/>
  <c r="K2687" i="4"/>
  <c r="K2688" i="4"/>
  <c r="K2690" i="4"/>
  <c r="K2691" i="4"/>
  <c r="K2692" i="4"/>
  <c r="K2693" i="4"/>
  <c r="K2694" i="4"/>
  <c r="K2695" i="4"/>
  <c r="K2696" i="4"/>
  <c r="K2698" i="4"/>
  <c r="K2699" i="4"/>
  <c r="K2700" i="4"/>
  <c r="K2701" i="4"/>
  <c r="K2702" i="4"/>
  <c r="K2703" i="4"/>
  <c r="K2704" i="4"/>
  <c r="K2706" i="4"/>
  <c r="K2707" i="4"/>
  <c r="K2708" i="4"/>
  <c r="K2709" i="4"/>
  <c r="K2710" i="4"/>
  <c r="K2711" i="4"/>
  <c r="K2712" i="4"/>
  <c r="K2714" i="4"/>
  <c r="K2715" i="4"/>
  <c r="K2716" i="4"/>
  <c r="K2717" i="4"/>
  <c r="K2718" i="4"/>
  <c r="K2719" i="4"/>
  <c r="K2720" i="4"/>
  <c r="K2722" i="4"/>
  <c r="K2723" i="4"/>
  <c r="K2724" i="4"/>
  <c r="K2725" i="4"/>
  <c r="K2726" i="4"/>
  <c r="K2727" i="4"/>
  <c r="K2728" i="4"/>
  <c r="K2730" i="4"/>
  <c r="K2731" i="4"/>
  <c r="K2732" i="4"/>
  <c r="K2733" i="4"/>
  <c r="K2734" i="4"/>
  <c r="K2735" i="4"/>
  <c r="K2736" i="4"/>
  <c r="K2737" i="4"/>
  <c r="K2738" i="4"/>
  <c r="K2739" i="4"/>
  <c r="K2740" i="4"/>
  <c r="K2741" i="4"/>
  <c r="K2742" i="4"/>
  <c r="K2743" i="4"/>
  <c r="K2744" i="4"/>
  <c r="K2745" i="4"/>
  <c r="K2746" i="4"/>
  <c r="K2747" i="4"/>
  <c r="K2748" i="4"/>
  <c r="K2749" i="4"/>
  <c r="K2750" i="4"/>
  <c r="K2751" i="4"/>
  <c r="K2752" i="4"/>
  <c r="K2753" i="4"/>
  <c r="K2754" i="4"/>
  <c r="K2755" i="4"/>
  <c r="K2756" i="4"/>
  <c r="K2757" i="4"/>
  <c r="K2758" i="4"/>
  <c r="K2759" i="4"/>
  <c r="K2760" i="4"/>
  <c r="K2761" i="4"/>
  <c r="K2762" i="4"/>
  <c r="K2763" i="4"/>
  <c r="K2764" i="4"/>
  <c r="K2765" i="4"/>
  <c r="K2766" i="4"/>
  <c r="K2767" i="4"/>
  <c r="K2768" i="4"/>
  <c r="K2769" i="4"/>
  <c r="K2770" i="4"/>
  <c r="K2771" i="4"/>
  <c r="K2772" i="4"/>
  <c r="K2773" i="4"/>
  <c r="K2774" i="4"/>
  <c r="K2775" i="4"/>
  <c r="K2776" i="4"/>
  <c r="K2777" i="4"/>
  <c r="K2778" i="4"/>
  <c r="K2779" i="4"/>
  <c r="K2780" i="4"/>
  <c r="K2781" i="4"/>
  <c r="K2782" i="4"/>
  <c r="K2783" i="4"/>
  <c r="K2784" i="4"/>
  <c r="K2785" i="4"/>
  <c r="K2786" i="4"/>
  <c r="K2787" i="4"/>
  <c r="K2788" i="4"/>
  <c r="K2789" i="4"/>
  <c r="K2790" i="4"/>
  <c r="K2791" i="4"/>
  <c r="K2792" i="4"/>
  <c r="K2793" i="4"/>
  <c r="K2794" i="4"/>
  <c r="K2795" i="4"/>
  <c r="K2796" i="4"/>
  <c r="K2797" i="4"/>
  <c r="K2798" i="4"/>
  <c r="K2799" i="4"/>
  <c r="K2800" i="4"/>
  <c r="K2801" i="4"/>
  <c r="K2802" i="4"/>
  <c r="K2803" i="4"/>
  <c r="K2804" i="4"/>
  <c r="K2805" i="4"/>
  <c r="K2806" i="4"/>
  <c r="K2807" i="4"/>
  <c r="K2808" i="4"/>
  <c r="K2809" i="4"/>
  <c r="K2810" i="4"/>
  <c r="K2811" i="4"/>
  <c r="K2812" i="4"/>
  <c r="K2813" i="4"/>
  <c r="K2814" i="4"/>
  <c r="K2815" i="4"/>
  <c r="K2816" i="4"/>
  <c r="K2817" i="4"/>
  <c r="K2818" i="4"/>
  <c r="K2819" i="4"/>
  <c r="K2820" i="4"/>
  <c r="K2821" i="4"/>
  <c r="K2822" i="4"/>
  <c r="K2823" i="4"/>
  <c r="K2824" i="4"/>
  <c r="K2825" i="4"/>
  <c r="K2826" i="4"/>
  <c r="K2827" i="4"/>
  <c r="K2828" i="4"/>
  <c r="K2829" i="4"/>
  <c r="K2830" i="4"/>
  <c r="K2831" i="4"/>
  <c r="K2832" i="4"/>
  <c r="K2833" i="4"/>
  <c r="K2834" i="4"/>
  <c r="K2835" i="4"/>
  <c r="K2836" i="4"/>
  <c r="K2837" i="4"/>
  <c r="K2838" i="4"/>
  <c r="K2839" i="4"/>
  <c r="K2840" i="4"/>
  <c r="K2841" i="4"/>
  <c r="K2842" i="4"/>
  <c r="K2843" i="4"/>
  <c r="K2844" i="4"/>
  <c r="K2845" i="4"/>
  <c r="K2846" i="4"/>
  <c r="K2847" i="4"/>
  <c r="K2848" i="4"/>
  <c r="K2849" i="4"/>
  <c r="K2850" i="4"/>
  <c r="K2851" i="4"/>
  <c r="K2852" i="4"/>
  <c r="K2853" i="4"/>
  <c r="K2854" i="4"/>
  <c r="K2855" i="4"/>
  <c r="K2856" i="4"/>
  <c r="K2857" i="4"/>
  <c r="K2858" i="4"/>
  <c r="K2859" i="4"/>
  <c r="K2860" i="4"/>
  <c r="K2861" i="4"/>
  <c r="K2862" i="4"/>
  <c r="K2863" i="4"/>
  <c r="K2864" i="4"/>
  <c r="K2865" i="4"/>
  <c r="K2866" i="4"/>
  <c r="K2867" i="4"/>
  <c r="K2868" i="4"/>
  <c r="K2869" i="4"/>
  <c r="K2870" i="4"/>
  <c r="K2871" i="4"/>
  <c r="K2872" i="4"/>
  <c r="K2873" i="4"/>
  <c r="K2874" i="4"/>
  <c r="K2875" i="4"/>
  <c r="K2876" i="4"/>
  <c r="K2877" i="4"/>
  <c r="K2878" i="4"/>
  <c r="K2879" i="4"/>
  <c r="K2880" i="4"/>
  <c r="K2881" i="4"/>
  <c r="K2882" i="4"/>
  <c r="K2883" i="4"/>
  <c r="K2884" i="4"/>
  <c r="K2885" i="4"/>
  <c r="K2886" i="4"/>
  <c r="K2887" i="4"/>
  <c r="K2888" i="4"/>
  <c r="K2889" i="4"/>
  <c r="K2890" i="4"/>
  <c r="K2891" i="4"/>
  <c r="K2892" i="4"/>
  <c r="K2893" i="4"/>
  <c r="K2894" i="4"/>
  <c r="K2895" i="4"/>
  <c r="K2896" i="4"/>
  <c r="K2897" i="4"/>
  <c r="K2898" i="4"/>
  <c r="K2899" i="4"/>
  <c r="K2900" i="4"/>
  <c r="K2901" i="4"/>
  <c r="K2902" i="4"/>
  <c r="K2903" i="4"/>
  <c r="K2904" i="4"/>
  <c r="K2905" i="4"/>
  <c r="K2906" i="4"/>
  <c r="K2907" i="4"/>
  <c r="K2908" i="4"/>
  <c r="K2909" i="4"/>
  <c r="K2910" i="4"/>
  <c r="K2911" i="4"/>
  <c r="K2912" i="4"/>
  <c r="K2913" i="4"/>
  <c r="K2914" i="4"/>
  <c r="K2915" i="4"/>
  <c r="K2916" i="4"/>
  <c r="K2917" i="4"/>
  <c r="K2918" i="4"/>
  <c r="K2919" i="4"/>
  <c r="K2920" i="4"/>
  <c r="K2921" i="4"/>
  <c r="K2922" i="4"/>
  <c r="K2923" i="4"/>
  <c r="K2924" i="4"/>
  <c r="K2925" i="4"/>
  <c r="K2926" i="4"/>
  <c r="K2927" i="4"/>
  <c r="K2928" i="4"/>
  <c r="K2929" i="4"/>
  <c r="K2930" i="4"/>
  <c r="K2931" i="4"/>
  <c r="K2932" i="4"/>
  <c r="K2933" i="4"/>
  <c r="K2934" i="4"/>
  <c r="K2935" i="4"/>
  <c r="K2936" i="4"/>
  <c r="K2937" i="4"/>
  <c r="K2938" i="4"/>
  <c r="K2939" i="4"/>
  <c r="K2940" i="4"/>
  <c r="K2941" i="4"/>
  <c r="K2942" i="4"/>
  <c r="K2943" i="4"/>
  <c r="K2944" i="4"/>
  <c r="K2945" i="4"/>
  <c r="K2946" i="4"/>
  <c r="K2947" i="4"/>
  <c r="K2948" i="4"/>
  <c r="K2949" i="4"/>
  <c r="K2950" i="4"/>
  <c r="K2951" i="4"/>
  <c r="K2952" i="4"/>
  <c r="K2953" i="4"/>
  <c r="K2954" i="4"/>
  <c r="K2955" i="4"/>
  <c r="K2956" i="4"/>
  <c r="K2957" i="4"/>
  <c r="K2958" i="4"/>
  <c r="K2959" i="4"/>
  <c r="K2960" i="4"/>
  <c r="K2961" i="4"/>
  <c r="K2962" i="4"/>
  <c r="K2963" i="4"/>
  <c r="K2964" i="4"/>
  <c r="K2965" i="4"/>
  <c r="K2966" i="4"/>
  <c r="K2967" i="4"/>
  <c r="K2968" i="4"/>
  <c r="K2969" i="4"/>
  <c r="K2970" i="4"/>
  <c r="K2971" i="4"/>
  <c r="K2972" i="4"/>
  <c r="K2973" i="4"/>
  <c r="K2974" i="4"/>
  <c r="K2975" i="4"/>
  <c r="K2976" i="4"/>
  <c r="K2977" i="4"/>
  <c r="K2978" i="4"/>
  <c r="K2979" i="4"/>
  <c r="K2980" i="4"/>
  <c r="K2981" i="4"/>
  <c r="K2982" i="4"/>
  <c r="K2983" i="4"/>
  <c r="K2984" i="4"/>
  <c r="K2985" i="4"/>
  <c r="K2986" i="4"/>
  <c r="K2987" i="4"/>
  <c r="K2988" i="4"/>
  <c r="K2989" i="4"/>
  <c r="K2990" i="4"/>
  <c r="K2991" i="4"/>
  <c r="K2992" i="4"/>
  <c r="K2993" i="4"/>
  <c r="K2994" i="4"/>
  <c r="K2995" i="4"/>
  <c r="K2996" i="4"/>
  <c r="K2997" i="4"/>
  <c r="K2998" i="4"/>
  <c r="K2999" i="4"/>
  <c r="K3000" i="4"/>
  <c r="K3001" i="4"/>
  <c r="K3002" i="4"/>
  <c r="K3003" i="4"/>
  <c r="K3004" i="4"/>
  <c r="K3005" i="4"/>
  <c r="K3006" i="4"/>
  <c r="K3007" i="4"/>
  <c r="K3008" i="4"/>
  <c r="K3009" i="4"/>
  <c r="K3010" i="4"/>
  <c r="K3011" i="4"/>
  <c r="K3012" i="4"/>
  <c r="K3013" i="4"/>
  <c r="K3014" i="4"/>
  <c r="K3015" i="4"/>
  <c r="K3016" i="4"/>
  <c r="K3017" i="4"/>
  <c r="K3018" i="4"/>
  <c r="K3019" i="4"/>
  <c r="K3020" i="4"/>
  <c r="K3021" i="4"/>
  <c r="K3022" i="4"/>
  <c r="K3023" i="4"/>
  <c r="K3024" i="4"/>
  <c r="K3025" i="4"/>
  <c r="K3026" i="4"/>
  <c r="K3027" i="4"/>
  <c r="K3028" i="4"/>
  <c r="K3029" i="4"/>
  <c r="K3030" i="4"/>
  <c r="K3031" i="4"/>
  <c r="K3032" i="4"/>
  <c r="K3033" i="4"/>
  <c r="K3034" i="4"/>
  <c r="K3035" i="4"/>
  <c r="K3036" i="4"/>
  <c r="K3037" i="4"/>
  <c r="K3038" i="4"/>
  <c r="K3039" i="4"/>
  <c r="K3040" i="4"/>
  <c r="K3041" i="4"/>
  <c r="K3042" i="4"/>
  <c r="K3043" i="4"/>
  <c r="K3044" i="4"/>
  <c r="K3045" i="4"/>
  <c r="K3046" i="4"/>
  <c r="K3047" i="4"/>
  <c r="K3048" i="4"/>
  <c r="K3049" i="4"/>
  <c r="K3050" i="4"/>
  <c r="K3051" i="4"/>
  <c r="K3052" i="4"/>
  <c r="K3053" i="4"/>
  <c r="K3054" i="4"/>
  <c r="K3055" i="4"/>
  <c r="K3056" i="4"/>
  <c r="K3057" i="4"/>
  <c r="K3058" i="4"/>
  <c r="K3059" i="4"/>
  <c r="K3060" i="4"/>
  <c r="K3061" i="4"/>
  <c r="K3062" i="4"/>
  <c r="K3063" i="4"/>
  <c r="K3064" i="4"/>
  <c r="K3065" i="4"/>
  <c r="K3066" i="4"/>
  <c r="K3067" i="4"/>
  <c r="K3068" i="4"/>
  <c r="K3069" i="4"/>
  <c r="K3070" i="4"/>
  <c r="K3071" i="4"/>
  <c r="K3072" i="4"/>
  <c r="K3073" i="4"/>
  <c r="K3074" i="4"/>
  <c r="K3075" i="4"/>
  <c r="K3076" i="4"/>
  <c r="K3077" i="4"/>
  <c r="K3078" i="4"/>
  <c r="K3079" i="4"/>
  <c r="K3080" i="4"/>
  <c r="K3081" i="4"/>
  <c r="K3082" i="4"/>
  <c r="K3083" i="4"/>
  <c r="K3084" i="4"/>
  <c r="K3085" i="4"/>
  <c r="K3086" i="4"/>
  <c r="K3087" i="4"/>
  <c r="K3088" i="4"/>
  <c r="K3089" i="4"/>
  <c r="K3090" i="4"/>
  <c r="K3091" i="4"/>
  <c r="K3092" i="4"/>
  <c r="K3093" i="4"/>
  <c r="K3094" i="4"/>
  <c r="K3095" i="4"/>
  <c r="K3096" i="4"/>
  <c r="K3097" i="4"/>
  <c r="K3098" i="4"/>
  <c r="K3099" i="4"/>
  <c r="K3100" i="4"/>
  <c r="K3101" i="4"/>
  <c r="K3102" i="4"/>
  <c r="K3103" i="4"/>
  <c r="K3104" i="4"/>
  <c r="K3105" i="4"/>
  <c r="K3106" i="4"/>
  <c r="K3107" i="4"/>
  <c r="K3108" i="4"/>
  <c r="K3109" i="4"/>
  <c r="K3110" i="4"/>
  <c r="K3111" i="4"/>
  <c r="K3112" i="4"/>
  <c r="K3113" i="4"/>
  <c r="K3114" i="4"/>
  <c r="K3115" i="4"/>
  <c r="K3116" i="4"/>
  <c r="K3117" i="4"/>
  <c r="K3118" i="4"/>
  <c r="K3119" i="4"/>
  <c r="K3120" i="4"/>
  <c r="K3121" i="4"/>
  <c r="K3122" i="4"/>
  <c r="K3123" i="4"/>
  <c r="K3124" i="4"/>
  <c r="K3125" i="4"/>
  <c r="K3126" i="4"/>
  <c r="K3127" i="4"/>
  <c r="K3128" i="4"/>
  <c r="K3129" i="4"/>
  <c r="K3130" i="4"/>
  <c r="K3131" i="4"/>
  <c r="K3132" i="4"/>
  <c r="K3133" i="4"/>
  <c r="K3134" i="4"/>
  <c r="K3135" i="4"/>
  <c r="K3136" i="4"/>
  <c r="K3137" i="4"/>
  <c r="K3138" i="4"/>
  <c r="K3139" i="4"/>
  <c r="K3140" i="4"/>
  <c r="K3141" i="4"/>
  <c r="K3142" i="4"/>
  <c r="K3143" i="4"/>
  <c r="K3144" i="4"/>
  <c r="K3145" i="4"/>
  <c r="K3146" i="4"/>
  <c r="K3147" i="4"/>
  <c r="K3148" i="4"/>
  <c r="K3149" i="4"/>
  <c r="K3150" i="4"/>
  <c r="K3151" i="4"/>
  <c r="K3152" i="4"/>
  <c r="K3153" i="4"/>
  <c r="K3154" i="4"/>
  <c r="K3155" i="4"/>
  <c r="K3156" i="4"/>
  <c r="K3157" i="4"/>
  <c r="K3158" i="4"/>
  <c r="K3159" i="4"/>
  <c r="K3160" i="4"/>
  <c r="K3161" i="4"/>
  <c r="K3162" i="4"/>
  <c r="K3163" i="4"/>
  <c r="K3164" i="4"/>
  <c r="K3165" i="4"/>
  <c r="K3166" i="4"/>
  <c r="K3167" i="4"/>
  <c r="K3168" i="4"/>
  <c r="K3169" i="4"/>
  <c r="K3170" i="4"/>
  <c r="K3171" i="4"/>
  <c r="K3172" i="4"/>
  <c r="K3173" i="4"/>
  <c r="K3174" i="4"/>
  <c r="K3175" i="4"/>
  <c r="K3176" i="4"/>
  <c r="K3177" i="4"/>
  <c r="K3178" i="4"/>
  <c r="K3179" i="4"/>
  <c r="K3180" i="4"/>
  <c r="K3181" i="4"/>
  <c r="K3182" i="4"/>
  <c r="K3183" i="4"/>
  <c r="K3184" i="4"/>
  <c r="K3185" i="4"/>
  <c r="K3186" i="4"/>
  <c r="K3187" i="4"/>
  <c r="K3188" i="4"/>
  <c r="K3189" i="4"/>
  <c r="K3190" i="4"/>
  <c r="K3191" i="4"/>
  <c r="K3192" i="4"/>
  <c r="K3193" i="4"/>
  <c r="K3194" i="4"/>
  <c r="K3195" i="4"/>
  <c r="K3196" i="4"/>
  <c r="K3197" i="4"/>
  <c r="K3198" i="4"/>
  <c r="K3199" i="4"/>
  <c r="K3200" i="4"/>
  <c r="K3201" i="4"/>
  <c r="K3202" i="4"/>
  <c r="K3203" i="4"/>
  <c r="K3204" i="4"/>
  <c r="K3205" i="4"/>
  <c r="K3206" i="4"/>
  <c r="K3207" i="4"/>
  <c r="K3208" i="4"/>
  <c r="K3209" i="4"/>
  <c r="K3210" i="4"/>
  <c r="K3211" i="4"/>
  <c r="K3212" i="4"/>
  <c r="K3213" i="4"/>
  <c r="K3214" i="4"/>
  <c r="K3215" i="4"/>
  <c r="K3216" i="4"/>
  <c r="K3217" i="4"/>
  <c r="K3218" i="4"/>
  <c r="K3219" i="4"/>
  <c r="K3220" i="4"/>
  <c r="K3221" i="4"/>
  <c r="K3222" i="4"/>
  <c r="K3223" i="4"/>
  <c r="K3224" i="4"/>
  <c r="K3225" i="4"/>
  <c r="K3226" i="4"/>
  <c r="K3227" i="4"/>
  <c r="K3228" i="4"/>
  <c r="K3229" i="4"/>
  <c r="K3230" i="4"/>
  <c r="K3231" i="4"/>
  <c r="K3232" i="4"/>
  <c r="K3233" i="4"/>
  <c r="K3234" i="4"/>
  <c r="K3235" i="4"/>
  <c r="K3236" i="4"/>
  <c r="K3237" i="4"/>
  <c r="K3238" i="4"/>
  <c r="K3239" i="4"/>
  <c r="K3240" i="4"/>
  <c r="K3241" i="4"/>
  <c r="K3242" i="4"/>
  <c r="K3243" i="4"/>
  <c r="K3244" i="4"/>
  <c r="K3245" i="4"/>
  <c r="K3246" i="4"/>
  <c r="K3247" i="4"/>
  <c r="K3248" i="4"/>
  <c r="K3249" i="4"/>
  <c r="K3250" i="4"/>
  <c r="K3251" i="4"/>
  <c r="K3252" i="4"/>
  <c r="K3253" i="4"/>
  <c r="K3254" i="4"/>
  <c r="K3255" i="4"/>
  <c r="K3256" i="4"/>
  <c r="K3257" i="4"/>
  <c r="K3258" i="4"/>
  <c r="K3259" i="4"/>
  <c r="K3260" i="4"/>
  <c r="K3261" i="4"/>
  <c r="K3262" i="4"/>
  <c r="K3263" i="4"/>
  <c r="K3264" i="4"/>
  <c r="K3265" i="4"/>
  <c r="K3266" i="4"/>
  <c r="K3267" i="4"/>
  <c r="K3268" i="4"/>
  <c r="K3269" i="4"/>
  <c r="K3270" i="4"/>
  <c r="K3271" i="4"/>
  <c r="K3272" i="4"/>
  <c r="K3273" i="4"/>
  <c r="K3274" i="4"/>
  <c r="K3275" i="4"/>
  <c r="K3276" i="4"/>
  <c r="K3277" i="4"/>
  <c r="K3278" i="4"/>
  <c r="K3279" i="4"/>
  <c r="K3280" i="4"/>
  <c r="K3281" i="4"/>
  <c r="K3282" i="4"/>
  <c r="K3283" i="4"/>
  <c r="K3284" i="4"/>
  <c r="K3285" i="4"/>
  <c r="K3286" i="4"/>
  <c r="K3287" i="4"/>
  <c r="K3288" i="4"/>
  <c r="K3289" i="4"/>
  <c r="K3290" i="4"/>
  <c r="K3291" i="4"/>
  <c r="K3292" i="4"/>
  <c r="K3293" i="4"/>
  <c r="K3294" i="4"/>
  <c r="K3295" i="4"/>
  <c r="K3296" i="4"/>
  <c r="K3297" i="4"/>
  <c r="K3298" i="4"/>
  <c r="K3299" i="4"/>
  <c r="K3300" i="4"/>
  <c r="K3301" i="4"/>
  <c r="K3302" i="4"/>
  <c r="K3303" i="4"/>
  <c r="K3304" i="4"/>
  <c r="K3305" i="4"/>
  <c r="K3306" i="4"/>
  <c r="K3307" i="4"/>
  <c r="K3308" i="4"/>
  <c r="K3309" i="4"/>
  <c r="K3310" i="4"/>
  <c r="K3311" i="4"/>
  <c r="K3312" i="4"/>
  <c r="K3313" i="4"/>
  <c r="K3314" i="4"/>
  <c r="K3315" i="4"/>
  <c r="K3316" i="4"/>
  <c r="K3317" i="4"/>
  <c r="K3318" i="4"/>
  <c r="K3319" i="4"/>
  <c r="K3320" i="4"/>
  <c r="K3321" i="4"/>
  <c r="K3322" i="4"/>
  <c r="K3323" i="4"/>
  <c r="K3324" i="4"/>
  <c r="K3325" i="4"/>
  <c r="K3326" i="4"/>
  <c r="K3327" i="4"/>
  <c r="K3328" i="4"/>
  <c r="K3329" i="4"/>
  <c r="K3330" i="4"/>
  <c r="K3331" i="4"/>
  <c r="K3332" i="4"/>
  <c r="K3333" i="4"/>
  <c r="K3334" i="4"/>
  <c r="K3335" i="4"/>
  <c r="K3336" i="4"/>
  <c r="K3337" i="4"/>
  <c r="K3338" i="4"/>
  <c r="K3339" i="4"/>
  <c r="K3340" i="4"/>
  <c r="K3341" i="4"/>
  <c r="K3342" i="4"/>
  <c r="K3343" i="4"/>
  <c r="K3344" i="4"/>
  <c r="K3345" i="4"/>
  <c r="K3346" i="4"/>
  <c r="K3347" i="4"/>
  <c r="K3348" i="4"/>
  <c r="K3349" i="4"/>
  <c r="K3350" i="4"/>
  <c r="K3351" i="4"/>
  <c r="K3352" i="4"/>
  <c r="K3353" i="4"/>
  <c r="K3354" i="4"/>
  <c r="K3355" i="4"/>
  <c r="K3356" i="4"/>
  <c r="K3357" i="4"/>
  <c r="K3358" i="4"/>
  <c r="K3359" i="4"/>
  <c r="K3360" i="4"/>
  <c r="K3361" i="4"/>
  <c r="K3362" i="4"/>
  <c r="K3363" i="4"/>
  <c r="K3364" i="4"/>
  <c r="K3365" i="4"/>
  <c r="K3366" i="4"/>
  <c r="K3367" i="4"/>
  <c r="K3368" i="4"/>
  <c r="K3369" i="4"/>
  <c r="K3370" i="4"/>
  <c r="K3371" i="4"/>
  <c r="K3372" i="4"/>
  <c r="K3373" i="4"/>
  <c r="K3374" i="4"/>
  <c r="K3375" i="4"/>
  <c r="K3376" i="4"/>
  <c r="K3377" i="4"/>
  <c r="K3378" i="4"/>
  <c r="K3379" i="4"/>
  <c r="K3380" i="4"/>
  <c r="K3381" i="4"/>
  <c r="K3382" i="4"/>
  <c r="K3383" i="4"/>
  <c r="K3384" i="4"/>
  <c r="K3385" i="4"/>
  <c r="K3386" i="4"/>
  <c r="K3387" i="4"/>
  <c r="K3388" i="4"/>
  <c r="K3389" i="4"/>
  <c r="K3390" i="4"/>
  <c r="K3391" i="4"/>
  <c r="K3392" i="4"/>
  <c r="K3393" i="4"/>
  <c r="K3394" i="4"/>
  <c r="K3395" i="4"/>
  <c r="K3396" i="4"/>
  <c r="K3397" i="4"/>
  <c r="K3398" i="4"/>
  <c r="K3399" i="4"/>
  <c r="K3400" i="4"/>
  <c r="K3401" i="4"/>
  <c r="K3402" i="4"/>
  <c r="K3403" i="4"/>
  <c r="K3404" i="4"/>
  <c r="K3405" i="4"/>
  <c r="K3406" i="4"/>
  <c r="K3407" i="4"/>
  <c r="K3408" i="4"/>
  <c r="K3409" i="4"/>
  <c r="K3410" i="4"/>
  <c r="K3411" i="4"/>
  <c r="K3412" i="4"/>
  <c r="K3413" i="4"/>
  <c r="K3414" i="4"/>
  <c r="K3415" i="4"/>
  <c r="K3416" i="4"/>
  <c r="K3417" i="4"/>
  <c r="K3418" i="4"/>
  <c r="K3419" i="4"/>
  <c r="K3420" i="4"/>
  <c r="K3421" i="4"/>
  <c r="K3422" i="4"/>
  <c r="K3423" i="4"/>
  <c r="K3424" i="4"/>
  <c r="K3425" i="4"/>
  <c r="K3426" i="4"/>
  <c r="K3427" i="4"/>
  <c r="K3428" i="4"/>
  <c r="K3429" i="4"/>
  <c r="K3430" i="4"/>
  <c r="K3431" i="4"/>
  <c r="K3432" i="4"/>
  <c r="K3433" i="4"/>
  <c r="K3434" i="4"/>
  <c r="K3435" i="4"/>
  <c r="K3436" i="4"/>
  <c r="K3437" i="4"/>
  <c r="K3438" i="4"/>
  <c r="K3439" i="4"/>
  <c r="K3440" i="4"/>
  <c r="K3441" i="4"/>
  <c r="K3442" i="4"/>
  <c r="K3443" i="4"/>
  <c r="K3444" i="4"/>
  <c r="K3445" i="4"/>
  <c r="K3446" i="4"/>
  <c r="K3447" i="4"/>
  <c r="K3448" i="4"/>
  <c r="K3449" i="4"/>
  <c r="K3450" i="4"/>
  <c r="K3451" i="4"/>
  <c r="K3452" i="4"/>
  <c r="K3453" i="4"/>
  <c r="K3454" i="4"/>
  <c r="K3455" i="4"/>
  <c r="K3456" i="4"/>
  <c r="K3457" i="4"/>
  <c r="K3458" i="4"/>
  <c r="K3459" i="4"/>
  <c r="K3460" i="4"/>
  <c r="K3461" i="4"/>
  <c r="K3462" i="4"/>
  <c r="K3463" i="4"/>
  <c r="K3464" i="4"/>
  <c r="K3465" i="4"/>
  <c r="K3466" i="4"/>
  <c r="K3467" i="4"/>
  <c r="K3468" i="4"/>
  <c r="K3469" i="4"/>
  <c r="K3470" i="4"/>
  <c r="K3471" i="4"/>
  <c r="K3472" i="4"/>
  <c r="K3473" i="4"/>
  <c r="K3474" i="4"/>
  <c r="K3475" i="4"/>
  <c r="K3476" i="4"/>
  <c r="K3477" i="4"/>
  <c r="K3478" i="4"/>
  <c r="K3479" i="4"/>
  <c r="K3480" i="4"/>
  <c r="K3481" i="4"/>
  <c r="K3482" i="4"/>
  <c r="K3483" i="4"/>
  <c r="K3484" i="4"/>
  <c r="K3485" i="4"/>
  <c r="K3486" i="4"/>
  <c r="K3487" i="4"/>
  <c r="K3488" i="4"/>
  <c r="K3489" i="4"/>
  <c r="K3490" i="4"/>
  <c r="K3491" i="4"/>
  <c r="K3492" i="4"/>
  <c r="K3493" i="4"/>
  <c r="K3494" i="4"/>
  <c r="K3495" i="4"/>
  <c r="K3496" i="4"/>
  <c r="K3497" i="4"/>
  <c r="K3498" i="4"/>
  <c r="K3499" i="4"/>
  <c r="K3500" i="4"/>
  <c r="K3501" i="4"/>
  <c r="K3502" i="4"/>
  <c r="K3503" i="4"/>
  <c r="K3504" i="4"/>
  <c r="K3505" i="4"/>
  <c r="K3506" i="4"/>
  <c r="K3507" i="4"/>
  <c r="K3508" i="4"/>
  <c r="K3509" i="4"/>
  <c r="K3510" i="4"/>
  <c r="K3511" i="4"/>
  <c r="K3512" i="4"/>
  <c r="K3513" i="4"/>
  <c r="K3514" i="4"/>
  <c r="K3515" i="4"/>
  <c r="K3516" i="4"/>
  <c r="K3517" i="4"/>
  <c r="K3518" i="4"/>
  <c r="K3519" i="4"/>
  <c r="K3520" i="4"/>
  <c r="K3521" i="4"/>
  <c r="K3522" i="4"/>
  <c r="K3523" i="4"/>
  <c r="K3524" i="4"/>
  <c r="K3525" i="4"/>
  <c r="K3526" i="4"/>
  <c r="K3527" i="4"/>
  <c r="K3528" i="4"/>
  <c r="K3529" i="4"/>
  <c r="K3530" i="4"/>
  <c r="K3531" i="4"/>
  <c r="K3532" i="4"/>
  <c r="K3533" i="4"/>
  <c r="K3534" i="4"/>
  <c r="K3535" i="4"/>
  <c r="K3536" i="4"/>
  <c r="K3537" i="4"/>
  <c r="K3538" i="4"/>
  <c r="K3539" i="4"/>
  <c r="K3540" i="4"/>
  <c r="K3541" i="4"/>
  <c r="K3542" i="4"/>
  <c r="K3543" i="4"/>
  <c r="K3544" i="4"/>
  <c r="K3545" i="4"/>
  <c r="K3546" i="4"/>
  <c r="K3547" i="4"/>
  <c r="K3548" i="4"/>
  <c r="K3549" i="4"/>
  <c r="K3550" i="4"/>
  <c r="K3551" i="4"/>
  <c r="K3552" i="4"/>
  <c r="K3553" i="4"/>
  <c r="K3554" i="4"/>
  <c r="K3555" i="4"/>
  <c r="K3556" i="4"/>
  <c r="K3557" i="4"/>
  <c r="K3558" i="4"/>
  <c r="K3559" i="4"/>
  <c r="K3560" i="4"/>
  <c r="K3561" i="4"/>
  <c r="K3562" i="4"/>
  <c r="K3563" i="4"/>
  <c r="K3564" i="4"/>
  <c r="K3565" i="4"/>
  <c r="K3566" i="4"/>
  <c r="K3567" i="4"/>
  <c r="K3568" i="4"/>
  <c r="K3569" i="4"/>
  <c r="K3570" i="4"/>
  <c r="K3571" i="4"/>
  <c r="K3572" i="4"/>
  <c r="K3573" i="4"/>
  <c r="K3574" i="4"/>
  <c r="K3575" i="4"/>
  <c r="K3576" i="4"/>
  <c r="K3577" i="4"/>
  <c r="K3578" i="4"/>
  <c r="K3579" i="4"/>
  <c r="K3580" i="4"/>
  <c r="K3581" i="4"/>
  <c r="K3582" i="4"/>
  <c r="K3583" i="4"/>
  <c r="K3584" i="4"/>
  <c r="K3585" i="4"/>
  <c r="K3586" i="4"/>
  <c r="K3587" i="4"/>
  <c r="K3588" i="4"/>
  <c r="K3589" i="4"/>
  <c r="K3590" i="4"/>
  <c r="K3591" i="4"/>
  <c r="K3592" i="4"/>
  <c r="K3593" i="4"/>
  <c r="K3594" i="4"/>
  <c r="K3595" i="4"/>
  <c r="K3596" i="4"/>
  <c r="K3597" i="4"/>
  <c r="K3598" i="4"/>
  <c r="K3599" i="4"/>
  <c r="K3600" i="4"/>
  <c r="K3601" i="4"/>
  <c r="K3602" i="4"/>
  <c r="K3603" i="4"/>
  <c r="K3604" i="4"/>
  <c r="K3605" i="4"/>
  <c r="K3606" i="4"/>
  <c r="K3607" i="4"/>
  <c r="K3608" i="4"/>
  <c r="K3609" i="4"/>
  <c r="K3610" i="4"/>
  <c r="K3611" i="4"/>
  <c r="K3612" i="4"/>
  <c r="K3613" i="4"/>
  <c r="K3614" i="4"/>
  <c r="K3615" i="4"/>
  <c r="K3616" i="4"/>
  <c r="K3617" i="4"/>
  <c r="K3618" i="4"/>
  <c r="K3619" i="4"/>
  <c r="K3620" i="4"/>
  <c r="K3621" i="4"/>
  <c r="K3622" i="4"/>
  <c r="K3623" i="4"/>
  <c r="K3624" i="4"/>
  <c r="K3625" i="4"/>
  <c r="K3626" i="4"/>
  <c r="K3627" i="4"/>
  <c r="K3628" i="4"/>
  <c r="K3629" i="4"/>
  <c r="K3630" i="4"/>
  <c r="K3631" i="4"/>
  <c r="K3632" i="4"/>
  <c r="K3633" i="4"/>
  <c r="K3634" i="4"/>
  <c r="K3635" i="4"/>
  <c r="K3636" i="4"/>
  <c r="K3637" i="4"/>
  <c r="K3638" i="4"/>
  <c r="K3639" i="4"/>
  <c r="K3640" i="4"/>
  <c r="K3641" i="4"/>
  <c r="K3642" i="4"/>
  <c r="K3643" i="4"/>
  <c r="K3644" i="4"/>
  <c r="K3645" i="4"/>
  <c r="K3646" i="4"/>
  <c r="K3647" i="4"/>
  <c r="K3648" i="4"/>
  <c r="K3649" i="4"/>
  <c r="K3650" i="4"/>
  <c r="K3651" i="4"/>
  <c r="K3652" i="4"/>
  <c r="K3653" i="4"/>
  <c r="K3654" i="4"/>
  <c r="K3655" i="4"/>
  <c r="K3656" i="4"/>
  <c r="K3657" i="4"/>
  <c r="K3658" i="4"/>
  <c r="K3659" i="4"/>
  <c r="K3660" i="4"/>
  <c r="K3661" i="4"/>
  <c r="K3662" i="4"/>
  <c r="K3663" i="4"/>
  <c r="K3664" i="4"/>
  <c r="K3665" i="4"/>
  <c r="K3666" i="4"/>
  <c r="K3667" i="4"/>
  <c r="K3668" i="4"/>
  <c r="K3669" i="4"/>
  <c r="K3670" i="4"/>
  <c r="K3671" i="4"/>
  <c r="K3672" i="4"/>
  <c r="K3673" i="4"/>
  <c r="K3674" i="4"/>
  <c r="K3675" i="4"/>
  <c r="K3676" i="4"/>
  <c r="K3677" i="4"/>
  <c r="K3678" i="4"/>
  <c r="K3679" i="4"/>
  <c r="K3680" i="4"/>
  <c r="K3681" i="4"/>
  <c r="K3682" i="4"/>
  <c r="K3683" i="4"/>
  <c r="K3684" i="4"/>
  <c r="K3685" i="4"/>
  <c r="K3686" i="4"/>
  <c r="K3687" i="4"/>
  <c r="K3688" i="4"/>
  <c r="K3689" i="4"/>
  <c r="K3690" i="4"/>
  <c r="K3691" i="4"/>
  <c r="K3692" i="4"/>
  <c r="K3693" i="4"/>
  <c r="K3694" i="4"/>
  <c r="K3695" i="4"/>
  <c r="K3696" i="4"/>
  <c r="K3697" i="4"/>
  <c r="K3698" i="4"/>
  <c r="K3699" i="4"/>
  <c r="K3700" i="4"/>
  <c r="K3701" i="4"/>
  <c r="K3702" i="4"/>
  <c r="K3703" i="4"/>
  <c r="K3704" i="4"/>
  <c r="K3705" i="4"/>
  <c r="K3706" i="4"/>
  <c r="K3707" i="4"/>
  <c r="K3708" i="4"/>
  <c r="K3709" i="4"/>
  <c r="K3710" i="4"/>
  <c r="K3711" i="4"/>
  <c r="K3712" i="4"/>
  <c r="K3713" i="4"/>
  <c r="K3714" i="4"/>
  <c r="K3715" i="4"/>
  <c r="K3716" i="4"/>
  <c r="K3717" i="4"/>
  <c r="K3718" i="4"/>
  <c r="K3719" i="4"/>
  <c r="K3720" i="4"/>
  <c r="K3721" i="4"/>
  <c r="K3722" i="4"/>
  <c r="K3723" i="4"/>
  <c r="K3724" i="4"/>
  <c r="K3725" i="4"/>
  <c r="K3726" i="4"/>
  <c r="K3727" i="4"/>
  <c r="K3728" i="4"/>
  <c r="K3729" i="4"/>
  <c r="K3730" i="4"/>
  <c r="K3731" i="4"/>
  <c r="K3732" i="4"/>
  <c r="K3733" i="4"/>
  <c r="K3734" i="4"/>
  <c r="K3735" i="4"/>
  <c r="K3736" i="4"/>
  <c r="K3737" i="4"/>
  <c r="K3738" i="4"/>
  <c r="K3739" i="4"/>
  <c r="K3740" i="4"/>
  <c r="K3741" i="4"/>
  <c r="K3742" i="4"/>
  <c r="K3743" i="4"/>
  <c r="K3744" i="4"/>
  <c r="K3745" i="4"/>
  <c r="K3746" i="4"/>
  <c r="K3747" i="4"/>
  <c r="K3748" i="4"/>
  <c r="K3749" i="4"/>
  <c r="K3750" i="4"/>
  <c r="K3751" i="4"/>
  <c r="K3752" i="4"/>
  <c r="K3753" i="4"/>
  <c r="K3754" i="4"/>
  <c r="K3755" i="4"/>
  <c r="K3756" i="4"/>
  <c r="K3757" i="4"/>
  <c r="K3758" i="4"/>
  <c r="K3759" i="4"/>
  <c r="K3760" i="4"/>
  <c r="K3761" i="4"/>
  <c r="K3762" i="4"/>
  <c r="K3763" i="4"/>
  <c r="K3764" i="4"/>
  <c r="K3765" i="4"/>
  <c r="K3766" i="4"/>
  <c r="K3767" i="4"/>
  <c r="K3768" i="4"/>
  <c r="K3769" i="4"/>
  <c r="K3770" i="4"/>
  <c r="K3771" i="4"/>
  <c r="K3772" i="4"/>
  <c r="K3773" i="4"/>
  <c r="K3774" i="4"/>
  <c r="K3775" i="4"/>
  <c r="K3776" i="4"/>
  <c r="K3777" i="4"/>
  <c r="K3778" i="4"/>
  <c r="K3779" i="4"/>
  <c r="K3780" i="4"/>
  <c r="K3781" i="4"/>
  <c r="K3782" i="4"/>
  <c r="K3783" i="4"/>
  <c r="K3784" i="4"/>
  <c r="K3785" i="4"/>
  <c r="K3786" i="4"/>
  <c r="K3787" i="4"/>
  <c r="K3788" i="4"/>
  <c r="K3789" i="4"/>
  <c r="K3790" i="4"/>
  <c r="K3791" i="4"/>
  <c r="K3792" i="4"/>
  <c r="K3793" i="4"/>
  <c r="K3794" i="4"/>
  <c r="K3795" i="4"/>
  <c r="K3796" i="4"/>
  <c r="K3797" i="4"/>
  <c r="K3798" i="4"/>
  <c r="K3799" i="4"/>
  <c r="K3800" i="4"/>
  <c r="K3801" i="4"/>
  <c r="K3802" i="4"/>
  <c r="K3803" i="4"/>
  <c r="K3804" i="4"/>
  <c r="K3805" i="4"/>
  <c r="K3806" i="4"/>
  <c r="K3807" i="4"/>
  <c r="K3808" i="4"/>
  <c r="K3809" i="4"/>
  <c r="K3810" i="4"/>
  <c r="K3811" i="4"/>
  <c r="K3812" i="4"/>
  <c r="K3813" i="4"/>
  <c r="K3814" i="4"/>
  <c r="K3815" i="4"/>
  <c r="K3816" i="4"/>
  <c r="K3817" i="4"/>
  <c r="K3818" i="4"/>
  <c r="K3819" i="4"/>
  <c r="K3820" i="4"/>
  <c r="K3821" i="4"/>
  <c r="K3822" i="4"/>
  <c r="K3823" i="4"/>
  <c r="K3824" i="4"/>
  <c r="K3825" i="4"/>
  <c r="K3826" i="4"/>
  <c r="K3827" i="4"/>
  <c r="K3828" i="4"/>
  <c r="K3829" i="4"/>
  <c r="K3830" i="4"/>
  <c r="K3831" i="4"/>
  <c r="K3832" i="4"/>
  <c r="K3833" i="4"/>
  <c r="K3834" i="4"/>
  <c r="K3835" i="4"/>
  <c r="K3836" i="4"/>
  <c r="K3837" i="4"/>
  <c r="K3838" i="4"/>
  <c r="K3839" i="4"/>
  <c r="K3840" i="4"/>
  <c r="K3841" i="4"/>
  <c r="K3842" i="4"/>
  <c r="K3843" i="4"/>
  <c r="K3844" i="4"/>
  <c r="K3845" i="4"/>
  <c r="K3846" i="4"/>
  <c r="K3847" i="4"/>
  <c r="K3848" i="4"/>
  <c r="K3849" i="4"/>
  <c r="K3850" i="4"/>
  <c r="K3851" i="4"/>
  <c r="K3852" i="4"/>
  <c r="K3853" i="4"/>
  <c r="K3854" i="4"/>
  <c r="K3855" i="4"/>
  <c r="K3856" i="4"/>
  <c r="K3857" i="4"/>
  <c r="K3858" i="4"/>
  <c r="K3859" i="4"/>
  <c r="K3860" i="4"/>
  <c r="K3861" i="4"/>
  <c r="K3862" i="4"/>
  <c r="K3863" i="4"/>
  <c r="K3864" i="4"/>
  <c r="K3865" i="4"/>
  <c r="K3866" i="4"/>
  <c r="K3867" i="4"/>
  <c r="K3868" i="4"/>
  <c r="K3869" i="4"/>
  <c r="K3870" i="4"/>
  <c r="K3871" i="4"/>
  <c r="K3872" i="4"/>
  <c r="K3873" i="4"/>
  <c r="K3874" i="4"/>
  <c r="K3875" i="4"/>
  <c r="K3876" i="4"/>
  <c r="K3877" i="4"/>
  <c r="K3878" i="4"/>
  <c r="K3879" i="4"/>
  <c r="K3880" i="4"/>
  <c r="K3881" i="4"/>
  <c r="K3882" i="4"/>
  <c r="K3883" i="4"/>
  <c r="K3884" i="4"/>
  <c r="K3885" i="4"/>
  <c r="K3886" i="4"/>
  <c r="K3887" i="4"/>
  <c r="K3888" i="4"/>
  <c r="K3889" i="4"/>
  <c r="K3890" i="4"/>
  <c r="K3891" i="4"/>
  <c r="K3892" i="4"/>
  <c r="K3893" i="4"/>
  <c r="K3894" i="4"/>
  <c r="K3895" i="4"/>
  <c r="K3896" i="4"/>
  <c r="K3897" i="4"/>
  <c r="K3898" i="4"/>
  <c r="K3899" i="4"/>
  <c r="K3900" i="4"/>
  <c r="K3901" i="4"/>
  <c r="K3902" i="4"/>
  <c r="K3903" i="4"/>
  <c r="K3904" i="4"/>
  <c r="K3905" i="4"/>
  <c r="K3906" i="4"/>
  <c r="K3907" i="4"/>
  <c r="K3908" i="4"/>
  <c r="K3909" i="4"/>
  <c r="K3910" i="4"/>
  <c r="K3911" i="4"/>
  <c r="K3912" i="4"/>
  <c r="K3913" i="4"/>
  <c r="K3914" i="4"/>
  <c r="K3915" i="4"/>
  <c r="K3916" i="4"/>
  <c r="K3917" i="4"/>
  <c r="K3918" i="4"/>
  <c r="K3919" i="4"/>
  <c r="K3920" i="4"/>
  <c r="K3921" i="4"/>
  <c r="K3922" i="4"/>
  <c r="K3923" i="4"/>
  <c r="K3924" i="4"/>
  <c r="K3925" i="4"/>
  <c r="K3926" i="4"/>
  <c r="K3927" i="4"/>
  <c r="K3928" i="4"/>
  <c r="K3929" i="4"/>
  <c r="K3930" i="4"/>
  <c r="K3931" i="4"/>
  <c r="K3932" i="4"/>
  <c r="K3933" i="4"/>
  <c r="K3934" i="4"/>
  <c r="K3935" i="4"/>
  <c r="K3936" i="4"/>
  <c r="K3937" i="4"/>
  <c r="K3938" i="4"/>
  <c r="K3939" i="4"/>
  <c r="K3940" i="4"/>
  <c r="K3941" i="4"/>
  <c r="K3942" i="4"/>
  <c r="K3943" i="4"/>
  <c r="K3944" i="4"/>
  <c r="K3945" i="4"/>
  <c r="K3946" i="4"/>
  <c r="K3947" i="4"/>
  <c r="K3948" i="4"/>
  <c r="K3949" i="4"/>
  <c r="K3950" i="4"/>
  <c r="K3951" i="4"/>
  <c r="K3952" i="4"/>
  <c r="K3953" i="4"/>
  <c r="K3954" i="4"/>
  <c r="K3955" i="4"/>
  <c r="K3956" i="4"/>
  <c r="K3957" i="4"/>
  <c r="K3958" i="4"/>
  <c r="K3959" i="4"/>
  <c r="K3960" i="4"/>
  <c r="K3961" i="4"/>
  <c r="K3962" i="4"/>
  <c r="K3963" i="4"/>
  <c r="K3964" i="4"/>
  <c r="K3965" i="4"/>
  <c r="K3966" i="4"/>
  <c r="K3967" i="4"/>
  <c r="K3968" i="4"/>
  <c r="K3969" i="4"/>
  <c r="K3970" i="4"/>
  <c r="K3971" i="4"/>
  <c r="K3972" i="4"/>
  <c r="K3973" i="4"/>
  <c r="K3974" i="4"/>
  <c r="K3975" i="4"/>
  <c r="K3976" i="4"/>
  <c r="K3977" i="4"/>
  <c r="K3978" i="4"/>
  <c r="K3979" i="4"/>
  <c r="K3980" i="4"/>
  <c r="K3981" i="4"/>
  <c r="K3982" i="4"/>
  <c r="K3983" i="4"/>
  <c r="K3984" i="4"/>
  <c r="K3985" i="4"/>
  <c r="K3986" i="4"/>
  <c r="K3987" i="4"/>
  <c r="K3988" i="4"/>
  <c r="K3989" i="4"/>
  <c r="K3990" i="4"/>
  <c r="K3991" i="4"/>
  <c r="K3992" i="4"/>
  <c r="K3993" i="4"/>
  <c r="K3994" i="4"/>
  <c r="K3995" i="4"/>
  <c r="K3996" i="4"/>
  <c r="K3997" i="4"/>
  <c r="K3998" i="4"/>
  <c r="K3999" i="4"/>
  <c r="K4000" i="4"/>
  <c r="K4001" i="4"/>
  <c r="K4002" i="4"/>
  <c r="K4003" i="4"/>
  <c r="K4004" i="4"/>
  <c r="K4005" i="4"/>
  <c r="K4006" i="4"/>
  <c r="K4007" i="4"/>
  <c r="K4008" i="4"/>
  <c r="K4009" i="4"/>
  <c r="K4010" i="4"/>
  <c r="K4011" i="4"/>
  <c r="K4012" i="4"/>
  <c r="K4013" i="4"/>
  <c r="K4014" i="4"/>
  <c r="K4015" i="4"/>
  <c r="K4016" i="4"/>
  <c r="K4017" i="4"/>
  <c r="K4018" i="4"/>
  <c r="K4019" i="4"/>
  <c r="K4020" i="4"/>
  <c r="K4021" i="4"/>
  <c r="K4022" i="4"/>
  <c r="K4023" i="4"/>
  <c r="K4024" i="4"/>
  <c r="K4025" i="4"/>
  <c r="K4026" i="4"/>
  <c r="K4027" i="4"/>
  <c r="K4028" i="4"/>
  <c r="K4029" i="4"/>
  <c r="K4030" i="4"/>
  <c r="K4031" i="4"/>
  <c r="K4032" i="4"/>
  <c r="K4033" i="4"/>
  <c r="K4034" i="4"/>
  <c r="K4035" i="4"/>
  <c r="K4036" i="4"/>
  <c r="K4037" i="4"/>
  <c r="K4038" i="4"/>
  <c r="K4039" i="4"/>
  <c r="K4040" i="4"/>
  <c r="K4041" i="4"/>
  <c r="K4042" i="4"/>
  <c r="K4043" i="4"/>
  <c r="K4044" i="4"/>
  <c r="K4045" i="4"/>
  <c r="K4046" i="4"/>
  <c r="K4047" i="4"/>
  <c r="K4048" i="4"/>
  <c r="K4049" i="4"/>
  <c r="K4050" i="4"/>
  <c r="K4051" i="4"/>
  <c r="K4052" i="4"/>
  <c r="K4053" i="4"/>
  <c r="K4054" i="4"/>
  <c r="K4055" i="4"/>
  <c r="K4056" i="4"/>
  <c r="K4057" i="4"/>
  <c r="K4058" i="4"/>
  <c r="K4059" i="4"/>
  <c r="K4060" i="4"/>
  <c r="K4061" i="4"/>
  <c r="K4062" i="4"/>
  <c r="K4063" i="4"/>
  <c r="K4064" i="4"/>
  <c r="K4065" i="4"/>
  <c r="K4066" i="4"/>
  <c r="K4067" i="4"/>
  <c r="K4068" i="4"/>
  <c r="K4069" i="4"/>
  <c r="K4070" i="4"/>
  <c r="K4071" i="4"/>
  <c r="K4072" i="4"/>
  <c r="K4073" i="4"/>
  <c r="K4074" i="4"/>
  <c r="K4075" i="4"/>
  <c r="K4076" i="4"/>
  <c r="K4077" i="4"/>
  <c r="K4078" i="4"/>
  <c r="K4079" i="4"/>
  <c r="K4080" i="4"/>
  <c r="K4081" i="4"/>
  <c r="K4082" i="4"/>
  <c r="K4083" i="4"/>
  <c r="K4084" i="4"/>
  <c r="K4085" i="4"/>
  <c r="K4086" i="4"/>
  <c r="K4087" i="4"/>
  <c r="K4088" i="4"/>
  <c r="K4089" i="4"/>
  <c r="K4090" i="4"/>
  <c r="K4091" i="4"/>
  <c r="K4092" i="4"/>
  <c r="K4093" i="4"/>
  <c r="K4094" i="4"/>
  <c r="K4095" i="4"/>
  <c r="K4096" i="4"/>
  <c r="K4097" i="4"/>
  <c r="K4098" i="4"/>
  <c r="K4099" i="4"/>
  <c r="K4100" i="4"/>
  <c r="K4101" i="4"/>
  <c r="K4102" i="4"/>
  <c r="K4103" i="4"/>
  <c r="K4104" i="4"/>
  <c r="K4105" i="4"/>
  <c r="K4106" i="4"/>
  <c r="K4107" i="4"/>
  <c r="K4108" i="4"/>
  <c r="K4109" i="4"/>
  <c r="K4110" i="4"/>
  <c r="K4111" i="4"/>
  <c r="K4112" i="4"/>
  <c r="K4113" i="4"/>
  <c r="K4114" i="4"/>
  <c r="K4115" i="4"/>
  <c r="K4116" i="4"/>
  <c r="K4117" i="4"/>
  <c r="K4118" i="4"/>
  <c r="K4119" i="4"/>
  <c r="K4120" i="4"/>
  <c r="K4121" i="4"/>
  <c r="K4122" i="4"/>
  <c r="K4123" i="4"/>
  <c r="K4124" i="4"/>
  <c r="K4125" i="4"/>
  <c r="K4126" i="4"/>
  <c r="K4127" i="4"/>
  <c r="K4128" i="4"/>
  <c r="K4129" i="4"/>
  <c r="K4130" i="4"/>
  <c r="K4131" i="4"/>
  <c r="K4132" i="4"/>
  <c r="K4133" i="4"/>
  <c r="K4134" i="4"/>
  <c r="K4135" i="4"/>
  <c r="K4136" i="4"/>
  <c r="K4137" i="4"/>
  <c r="K4138" i="4"/>
  <c r="K4139" i="4"/>
  <c r="K4140" i="4"/>
  <c r="K4141" i="4"/>
  <c r="K4142" i="4"/>
  <c r="K4143" i="4"/>
  <c r="K4144" i="4"/>
  <c r="K4145" i="4"/>
  <c r="K4146" i="4"/>
  <c r="K4147" i="4"/>
  <c r="K4148" i="4"/>
  <c r="K4149" i="4"/>
  <c r="K4150" i="4"/>
  <c r="K4151" i="4"/>
  <c r="K4152" i="4"/>
  <c r="K4153" i="4"/>
  <c r="K4154" i="4"/>
  <c r="K4155" i="4"/>
  <c r="K4156" i="4"/>
  <c r="K4157" i="4"/>
  <c r="K4158" i="4"/>
  <c r="K4159" i="4"/>
  <c r="K4160" i="4"/>
  <c r="K4161" i="4"/>
  <c r="K4162" i="4"/>
  <c r="K4163" i="4"/>
  <c r="K4164" i="4"/>
  <c r="K4165" i="4"/>
  <c r="K4166" i="4"/>
  <c r="K4167" i="4"/>
  <c r="K4168" i="4"/>
  <c r="K4169" i="4"/>
  <c r="K4170" i="4"/>
  <c r="K4171" i="4"/>
  <c r="K4172" i="4"/>
  <c r="K4173" i="4"/>
  <c r="K4174" i="4"/>
  <c r="K4175" i="4"/>
  <c r="K4176" i="4"/>
  <c r="K4177" i="4"/>
  <c r="K4178" i="4"/>
  <c r="K4179" i="4"/>
  <c r="K4180" i="4"/>
  <c r="K4181" i="4"/>
  <c r="K4182" i="4"/>
  <c r="K4183" i="4"/>
  <c r="K4184" i="4"/>
  <c r="K4185" i="4"/>
  <c r="K4186" i="4"/>
  <c r="K4187" i="4"/>
  <c r="K4188" i="4"/>
  <c r="K4189" i="4"/>
  <c r="K4190" i="4"/>
  <c r="K4191" i="4"/>
  <c r="K4192" i="4"/>
  <c r="K4193" i="4"/>
  <c r="K4194" i="4"/>
  <c r="K4195" i="4"/>
  <c r="K4196" i="4"/>
  <c r="K4197" i="4"/>
  <c r="K4198" i="4"/>
  <c r="K4199" i="4"/>
  <c r="K4200" i="4"/>
  <c r="K4201" i="4"/>
  <c r="K4202" i="4"/>
  <c r="K4203" i="4"/>
  <c r="K4204" i="4"/>
  <c r="K4205" i="4"/>
  <c r="K4206" i="4"/>
  <c r="K4207" i="4"/>
  <c r="K4208" i="4"/>
  <c r="K4209" i="4"/>
  <c r="K4210" i="4"/>
  <c r="K4211" i="4"/>
  <c r="K4212" i="4"/>
  <c r="K4213" i="4"/>
  <c r="K4214" i="4"/>
  <c r="K4215" i="4"/>
  <c r="K4216" i="4"/>
  <c r="K4217" i="4"/>
  <c r="K4218" i="4"/>
  <c r="K4219" i="4"/>
  <c r="K4220" i="4"/>
  <c r="K4221" i="4"/>
  <c r="K4222" i="4"/>
  <c r="K4223" i="4"/>
  <c r="K4224" i="4"/>
  <c r="K4225" i="4"/>
  <c r="K4226" i="4"/>
  <c r="K4227" i="4"/>
  <c r="K4228" i="4"/>
  <c r="K4229" i="4"/>
  <c r="K4230" i="4"/>
  <c r="K4231" i="4"/>
  <c r="K4232" i="4"/>
  <c r="K4233" i="4"/>
  <c r="K4234" i="4"/>
  <c r="K4235" i="4"/>
  <c r="K4236" i="4"/>
  <c r="K4237" i="4"/>
  <c r="K4238" i="4"/>
  <c r="K4239" i="4"/>
  <c r="K4240" i="4"/>
  <c r="K4241" i="4"/>
  <c r="K4242" i="4"/>
  <c r="K4243" i="4"/>
  <c r="K4244" i="4"/>
  <c r="K4245" i="4"/>
  <c r="K4246" i="4"/>
  <c r="K4247" i="4"/>
  <c r="K4248" i="4"/>
  <c r="K4249" i="4"/>
  <c r="K4250" i="4"/>
  <c r="K4251" i="4"/>
  <c r="K4252" i="4"/>
  <c r="K4253" i="4"/>
  <c r="K4254" i="4"/>
  <c r="K4255" i="4"/>
  <c r="K4256" i="4"/>
  <c r="K4257" i="4"/>
  <c r="K4258" i="4"/>
  <c r="K4259" i="4"/>
  <c r="K4260" i="4"/>
  <c r="K4261" i="4"/>
  <c r="K4262" i="4"/>
  <c r="K4263" i="4"/>
  <c r="K4264" i="4"/>
  <c r="K4265" i="4"/>
  <c r="K4266" i="4"/>
  <c r="K4267" i="4"/>
  <c r="K4268" i="4"/>
  <c r="K4269" i="4"/>
  <c r="K4270" i="4"/>
  <c r="K4271" i="4"/>
  <c r="K4272" i="4"/>
  <c r="K4273" i="4"/>
  <c r="K4274" i="4"/>
  <c r="K4275" i="4"/>
  <c r="K4276" i="4"/>
  <c r="K4277" i="4"/>
  <c r="K4278" i="4"/>
  <c r="K4279" i="4"/>
  <c r="K4280" i="4"/>
  <c r="K4281" i="4"/>
  <c r="K4282" i="4"/>
  <c r="K4283" i="4"/>
  <c r="K4284" i="4"/>
  <c r="K4285" i="4"/>
  <c r="K4286" i="4"/>
  <c r="K4287" i="4"/>
  <c r="K4288" i="4"/>
  <c r="K4289" i="4"/>
  <c r="K4290" i="4"/>
  <c r="K4291" i="4"/>
  <c r="K4292" i="4"/>
  <c r="K4293" i="4"/>
  <c r="K4294" i="4"/>
  <c r="K4295" i="4"/>
  <c r="K4296" i="4"/>
  <c r="K4297" i="4"/>
  <c r="K4298" i="4"/>
  <c r="K4299" i="4"/>
  <c r="K4300" i="4"/>
  <c r="K4301" i="4"/>
  <c r="K4302" i="4"/>
  <c r="K4303" i="4"/>
  <c r="K4304" i="4"/>
  <c r="K4305" i="4"/>
  <c r="K4306" i="4"/>
  <c r="K4307" i="4"/>
  <c r="K4308" i="4"/>
  <c r="K4309" i="4"/>
  <c r="K4310" i="4"/>
  <c r="K4311" i="4"/>
  <c r="K4312" i="4"/>
  <c r="K4313" i="4"/>
  <c r="K4314" i="4"/>
  <c r="K4315" i="4"/>
  <c r="K4316" i="4"/>
  <c r="K4317" i="4"/>
  <c r="K4318" i="4"/>
  <c r="K4319" i="4"/>
  <c r="K4320" i="4"/>
  <c r="K4321" i="4"/>
  <c r="K4322" i="4"/>
  <c r="K4323" i="4"/>
  <c r="K4324" i="4"/>
  <c r="K4325" i="4"/>
  <c r="K4326" i="4"/>
  <c r="K4327" i="4"/>
  <c r="K4328" i="4"/>
  <c r="K4329" i="4"/>
  <c r="K4330" i="4"/>
  <c r="K4331" i="4"/>
  <c r="K4332" i="4"/>
  <c r="K4333" i="4"/>
  <c r="K4334" i="4"/>
  <c r="K4335" i="4"/>
  <c r="K4336" i="4"/>
  <c r="K4337" i="4"/>
  <c r="K4338" i="4"/>
  <c r="K4339" i="4"/>
  <c r="K4340" i="4"/>
  <c r="K4341" i="4"/>
  <c r="K4342" i="4"/>
  <c r="K4343" i="4"/>
  <c r="K4344" i="4"/>
  <c r="K4345" i="4"/>
  <c r="K4346" i="4"/>
  <c r="K4347" i="4"/>
  <c r="K4348" i="4"/>
  <c r="K4349" i="4"/>
  <c r="K4350" i="4"/>
  <c r="K4351" i="4"/>
  <c r="K4352" i="4"/>
  <c r="K4353" i="4"/>
  <c r="K4354" i="4"/>
  <c r="K4355" i="4"/>
  <c r="K4356" i="4"/>
  <c r="K4357" i="4"/>
  <c r="K4358" i="4"/>
  <c r="K4359" i="4"/>
  <c r="K4360" i="4"/>
  <c r="K4361" i="4"/>
  <c r="K4362" i="4"/>
  <c r="K4363" i="4"/>
  <c r="K4364" i="4"/>
  <c r="K4365" i="4"/>
  <c r="K4366" i="4"/>
  <c r="K4367" i="4"/>
  <c r="K4368" i="4"/>
  <c r="K4369" i="4"/>
  <c r="K4370" i="4"/>
  <c r="K4371" i="4"/>
  <c r="K4372" i="4"/>
  <c r="K4373" i="4"/>
  <c r="K4374" i="4"/>
  <c r="K4375" i="4"/>
  <c r="K4376" i="4"/>
  <c r="K4377" i="4"/>
  <c r="K4378" i="4"/>
  <c r="K4379" i="4"/>
  <c r="K4380" i="4"/>
  <c r="K4381" i="4"/>
  <c r="K4382" i="4"/>
  <c r="K4383" i="4"/>
  <c r="K4384" i="4"/>
  <c r="K4385" i="4"/>
  <c r="K4386" i="4"/>
  <c r="K4387" i="4"/>
  <c r="K4388" i="4"/>
  <c r="K4389" i="4"/>
  <c r="K4390" i="4"/>
  <c r="K4391" i="4"/>
  <c r="K4392" i="4"/>
  <c r="K4393" i="4"/>
  <c r="K4394" i="4"/>
  <c r="K4395" i="4"/>
  <c r="K4396" i="4"/>
  <c r="K4397" i="4"/>
  <c r="K4398" i="4"/>
  <c r="K4399" i="4"/>
  <c r="K4400" i="4"/>
  <c r="K4401" i="4"/>
  <c r="K4402" i="4"/>
  <c r="K4403" i="4"/>
  <c r="K4404" i="4"/>
  <c r="K4405" i="4"/>
  <c r="K4406" i="4"/>
  <c r="K4407" i="4"/>
  <c r="K4408" i="4"/>
  <c r="K4409" i="4"/>
  <c r="K4410" i="4"/>
  <c r="K4411" i="4"/>
  <c r="K4412" i="4"/>
  <c r="K4413" i="4"/>
  <c r="K4414" i="4"/>
  <c r="K4415" i="4"/>
  <c r="K4416" i="4"/>
  <c r="K4417" i="4"/>
  <c r="K4418" i="4"/>
  <c r="K4419" i="4"/>
  <c r="K4420" i="4"/>
  <c r="K4421" i="4"/>
  <c r="K4422" i="4"/>
  <c r="K4423" i="4"/>
  <c r="K4424" i="4"/>
  <c r="K4425" i="4"/>
  <c r="K4426" i="4"/>
  <c r="K4427" i="4"/>
  <c r="K4428" i="4"/>
  <c r="K4429" i="4"/>
  <c r="K4430" i="4"/>
  <c r="K4431" i="4"/>
  <c r="K4432" i="4"/>
  <c r="K4433" i="4"/>
  <c r="K4434" i="4"/>
  <c r="K4435" i="4"/>
  <c r="K4436" i="4"/>
  <c r="K4437" i="4"/>
  <c r="K4438" i="4"/>
  <c r="K4439" i="4"/>
  <c r="K4440" i="4"/>
  <c r="K4441" i="4"/>
  <c r="K4442" i="4"/>
  <c r="K4443" i="4"/>
  <c r="K4444" i="4"/>
  <c r="K4445" i="4"/>
  <c r="K4446" i="4"/>
  <c r="K4447" i="4"/>
  <c r="K4448" i="4"/>
  <c r="K4449" i="4"/>
  <c r="K4450" i="4"/>
  <c r="K4451" i="4"/>
  <c r="K4452" i="4"/>
  <c r="K4453" i="4"/>
  <c r="K4454" i="4"/>
  <c r="K4455" i="4"/>
  <c r="K4456" i="4"/>
  <c r="K4457" i="4"/>
  <c r="K4458" i="4"/>
  <c r="K4459" i="4"/>
  <c r="K4460" i="4"/>
  <c r="K4461" i="4"/>
  <c r="K4462" i="4"/>
  <c r="K4463" i="4"/>
  <c r="K4464" i="4"/>
  <c r="K4465" i="4"/>
  <c r="K4466" i="4"/>
  <c r="K4467" i="4"/>
  <c r="K4468" i="4"/>
  <c r="K4469" i="4"/>
  <c r="K4470" i="4"/>
  <c r="K4471" i="4"/>
  <c r="K4472" i="4"/>
  <c r="K4473" i="4"/>
  <c r="K4474" i="4"/>
  <c r="K4475" i="4"/>
  <c r="K4476" i="4"/>
  <c r="K4477" i="4"/>
  <c r="K4478" i="4"/>
  <c r="K4479" i="4"/>
  <c r="K4480" i="4"/>
  <c r="K4481" i="4"/>
  <c r="K4482" i="4"/>
  <c r="K4483" i="4"/>
  <c r="K4484" i="4"/>
  <c r="K4485" i="4"/>
  <c r="K4486" i="4"/>
  <c r="K4487" i="4"/>
  <c r="K4488" i="4"/>
  <c r="K4489" i="4"/>
  <c r="K4490" i="4"/>
  <c r="K4491" i="4"/>
  <c r="K4492" i="4"/>
  <c r="K4493" i="4"/>
  <c r="K4494" i="4"/>
  <c r="K4495" i="4"/>
  <c r="K4496" i="4"/>
  <c r="K4497" i="4"/>
  <c r="K4498" i="4"/>
  <c r="K4499" i="4"/>
  <c r="K4500" i="4"/>
  <c r="K4501" i="4"/>
  <c r="K4502" i="4"/>
  <c r="K4503" i="4"/>
  <c r="K4504" i="4"/>
  <c r="K4505" i="4"/>
  <c r="K4506" i="4"/>
  <c r="K4507" i="4"/>
  <c r="K4508" i="4"/>
  <c r="K4509" i="4"/>
  <c r="K4510" i="4"/>
  <c r="K4511" i="4"/>
  <c r="K4512" i="4"/>
  <c r="K4513" i="4"/>
  <c r="K4514" i="4"/>
  <c r="K4515" i="4"/>
  <c r="K4516" i="4"/>
  <c r="K4517" i="4"/>
  <c r="K4518" i="4"/>
  <c r="K4519" i="4"/>
  <c r="K4520" i="4"/>
  <c r="K4521" i="4"/>
  <c r="K4522" i="4"/>
  <c r="K4523" i="4"/>
  <c r="K4524" i="4"/>
  <c r="K4525" i="4"/>
  <c r="K4526" i="4"/>
  <c r="K4527" i="4"/>
  <c r="K4528" i="4"/>
  <c r="K4529" i="4"/>
  <c r="K4530" i="4"/>
  <c r="K4531" i="4"/>
  <c r="K4532" i="4"/>
  <c r="K4533" i="4"/>
  <c r="K4534" i="4"/>
  <c r="K4535" i="4"/>
  <c r="K4536" i="4"/>
  <c r="K4537" i="4"/>
  <c r="K4538" i="4"/>
  <c r="K4539" i="4"/>
  <c r="K4540" i="4"/>
  <c r="K4541" i="4"/>
  <c r="K4542" i="4"/>
  <c r="K4543" i="4"/>
  <c r="K4544" i="4"/>
  <c r="K4545" i="4"/>
  <c r="K4546" i="4"/>
  <c r="K4547" i="4"/>
  <c r="K4548" i="4"/>
  <c r="K4549" i="4"/>
  <c r="K4550" i="4"/>
  <c r="K4551" i="4"/>
  <c r="K4552" i="4"/>
  <c r="K4553" i="4"/>
  <c r="K4554" i="4"/>
  <c r="K4555" i="4"/>
  <c r="K4556" i="4"/>
  <c r="K4557" i="4"/>
  <c r="K4558" i="4"/>
  <c r="K4559" i="4"/>
  <c r="K4560" i="4"/>
  <c r="K4561" i="4"/>
  <c r="K4562" i="4"/>
  <c r="K4563" i="4"/>
  <c r="K4564" i="4"/>
  <c r="K4565" i="4"/>
  <c r="K4566" i="4"/>
  <c r="K4567" i="4"/>
  <c r="K4568" i="4"/>
  <c r="K4569" i="4"/>
  <c r="K4570" i="4"/>
  <c r="K4571" i="4"/>
  <c r="K4572" i="4"/>
  <c r="K4573" i="4"/>
  <c r="K4574" i="4"/>
  <c r="K4575" i="4"/>
  <c r="K4576" i="4"/>
  <c r="K4577" i="4"/>
  <c r="K4578" i="4"/>
  <c r="K4579" i="4"/>
  <c r="K4580" i="4"/>
  <c r="K4581" i="4"/>
  <c r="K4582" i="4"/>
  <c r="K4583" i="4"/>
  <c r="K4584" i="4"/>
  <c r="K4585" i="4"/>
  <c r="K4586" i="4"/>
  <c r="K4587" i="4"/>
  <c r="K4588" i="4"/>
  <c r="K4589" i="4"/>
  <c r="K4590" i="4"/>
  <c r="K4591" i="4"/>
  <c r="K4592" i="4"/>
  <c r="K4593" i="4"/>
  <c r="K4594" i="4"/>
  <c r="K4595" i="4"/>
  <c r="K4596" i="4"/>
  <c r="K4597" i="4"/>
  <c r="K4598" i="4"/>
  <c r="K4599" i="4"/>
  <c r="K4600" i="4"/>
  <c r="K4601" i="4"/>
  <c r="K4602" i="4"/>
  <c r="K4603" i="4"/>
  <c r="K4604" i="4"/>
  <c r="K4605" i="4"/>
  <c r="K4606" i="4"/>
  <c r="K4607" i="4"/>
  <c r="K4608" i="4"/>
  <c r="K4609" i="4"/>
  <c r="K4610" i="4"/>
  <c r="K4611" i="4"/>
  <c r="K4612" i="4"/>
  <c r="K4613" i="4"/>
  <c r="K4614" i="4"/>
  <c r="K4615" i="4"/>
  <c r="K4616" i="4"/>
  <c r="K4617" i="4"/>
  <c r="K4618" i="4"/>
  <c r="K4619" i="4"/>
  <c r="K4620" i="4"/>
  <c r="K4621" i="4"/>
  <c r="K4622" i="4"/>
  <c r="K4623" i="4"/>
  <c r="K4624" i="4"/>
  <c r="K4625" i="4"/>
  <c r="K4626" i="4"/>
  <c r="K4627" i="4"/>
  <c r="K4628" i="4"/>
  <c r="K4629" i="4"/>
  <c r="K4630" i="4"/>
  <c r="K4631" i="4"/>
  <c r="K4632" i="4"/>
  <c r="K4633" i="4"/>
  <c r="K4634" i="4"/>
  <c r="K4635" i="4"/>
  <c r="K4636" i="4"/>
  <c r="K4637" i="4"/>
  <c r="K4638" i="4"/>
  <c r="K4639" i="4"/>
  <c r="K4640" i="4"/>
  <c r="K4641" i="4"/>
  <c r="K4642" i="4"/>
  <c r="K4643" i="4"/>
  <c r="K4644" i="4"/>
  <c r="K4645" i="4"/>
  <c r="K4646" i="4"/>
  <c r="K4647" i="4"/>
  <c r="K4648" i="4"/>
  <c r="K4649" i="4"/>
  <c r="K4650" i="4"/>
  <c r="K4651" i="4"/>
  <c r="K4652" i="4"/>
  <c r="K4653" i="4"/>
  <c r="K4654" i="4"/>
  <c r="K4655" i="4"/>
  <c r="K4656" i="4"/>
  <c r="K4657" i="4"/>
  <c r="K4658" i="4"/>
  <c r="K4659" i="4"/>
  <c r="K4660" i="4"/>
  <c r="K4661" i="4"/>
  <c r="K4662" i="4"/>
  <c r="K4663" i="4"/>
  <c r="K4664" i="4"/>
  <c r="K4665" i="4"/>
  <c r="K4666" i="4"/>
  <c r="K4667" i="4"/>
  <c r="K4668" i="4"/>
  <c r="K4669" i="4"/>
  <c r="K4670" i="4"/>
  <c r="K4671" i="4"/>
  <c r="K4672" i="4"/>
  <c r="K4673" i="4"/>
  <c r="K4674" i="4"/>
  <c r="K4675" i="4"/>
  <c r="K4676" i="4"/>
  <c r="K4677" i="4"/>
  <c r="K4678" i="4"/>
  <c r="K4679" i="4"/>
  <c r="K4680" i="4"/>
  <c r="K4681" i="4"/>
  <c r="K4682" i="4"/>
  <c r="K4683" i="4"/>
  <c r="K4684" i="4"/>
  <c r="K4685" i="4"/>
  <c r="K4686" i="4"/>
  <c r="K4687" i="4"/>
  <c r="K4688" i="4"/>
  <c r="K4689" i="4"/>
  <c r="K4690" i="4"/>
  <c r="K4691" i="4"/>
  <c r="K4692" i="4"/>
  <c r="K4693" i="4"/>
  <c r="K4694" i="4"/>
  <c r="K4695" i="4"/>
  <c r="K4696" i="4"/>
  <c r="K4697" i="4"/>
  <c r="K4698" i="4"/>
  <c r="K4699" i="4"/>
  <c r="K4700" i="4"/>
  <c r="K4701" i="4"/>
  <c r="K4702" i="4"/>
  <c r="K4703" i="4"/>
  <c r="K4704" i="4"/>
  <c r="K4705" i="4"/>
  <c r="K4706" i="4"/>
  <c r="K4707" i="4"/>
  <c r="K4708" i="4"/>
  <c r="K4709" i="4"/>
  <c r="K4710" i="4"/>
  <c r="K4711" i="4"/>
  <c r="K4712" i="4"/>
  <c r="K4713" i="4"/>
  <c r="K4714" i="4"/>
  <c r="K4715" i="4"/>
  <c r="K4716" i="4"/>
  <c r="K4717" i="4"/>
  <c r="K4718" i="4"/>
  <c r="K4719" i="4"/>
  <c r="K4720" i="4"/>
  <c r="K4721" i="4"/>
  <c r="K4722" i="4"/>
  <c r="K4723" i="4"/>
  <c r="K4724" i="4"/>
  <c r="K4725" i="4"/>
  <c r="K4726" i="4"/>
  <c r="K4727" i="4"/>
  <c r="K4728" i="4"/>
  <c r="K4729" i="4"/>
  <c r="K4730" i="4"/>
  <c r="K4731" i="4"/>
  <c r="K4732" i="4"/>
  <c r="K4733" i="4"/>
  <c r="K4734" i="4"/>
  <c r="K4735" i="4"/>
  <c r="K4736" i="4"/>
  <c r="K4737" i="4"/>
  <c r="K4738" i="4"/>
  <c r="K4739" i="4"/>
  <c r="K4740" i="4"/>
  <c r="K4741" i="4"/>
  <c r="K4742" i="4"/>
  <c r="K4743" i="4"/>
  <c r="K4744" i="4"/>
  <c r="K4745" i="4"/>
  <c r="K4746" i="4"/>
  <c r="K4747" i="4"/>
  <c r="K4748" i="4"/>
  <c r="K4749" i="4"/>
  <c r="K4750" i="4"/>
  <c r="K4751" i="4"/>
  <c r="K4752" i="4"/>
  <c r="K4753" i="4"/>
  <c r="K4754" i="4"/>
  <c r="K4755" i="4"/>
  <c r="K4756" i="4"/>
  <c r="K4757" i="4"/>
  <c r="K4758" i="4"/>
  <c r="K4759" i="4"/>
  <c r="K4760" i="4"/>
  <c r="K4761" i="4"/>
  <c r="K4762" i="4"/>
  <c r="K4763" i="4"/>
  <c r="K4764" i="4"/>
  <c r="K4765" i="4"/>
  <c r="K4766" i="4"/>
  <c r="K4767" i="4"/>
  <c r="K4768" i="4"/>
  <c r="K4769" i="4"/>
  <c r="K4770" i="4"/>
  <c r="K4771" i="4"/>
  <c r="K4772" i="4"/>
  <c r="K4773" i="4"/>
  <c r="K4774" i="4"/>
  <c r="K4775" i="4"/>
  <c r="K4776" i="4"/>
  <c r="K4777" i="4"/>
  <c r="K4778" i="4"/>
  <c r="K4779" i="4"/>
  <c r="K4780" i="4"/>
  <c r="K4781" i="4"/>
  <c r="K4782" i="4"/>
  <c r="K4783" i="4"/>
  <c r="K4784" i="4"/>
  <c r="K4785" i="4"/>
  <c r="K4786" i="4"/>
  <c r="K4787" i="4"/>
  <c r="K4788" i="4"/>
  <c r="K4789" i="4"/>
  <c r="K4790" i="4"/>
  <c r="K4791" i="4"/>
  <c r="K4792" i="4"/>
  <c r="K4793" i="4"/>
  <c r="K4794" i="4"/>
  <c r="K4795" i="4"/>
  <c r="K4796" i="4"/>
  <c r="K4797" i="4"/>
  <c r="K4798" i="4"/>
  <c r="K4799" i="4"/>
  <c r="K4800" i="4"/>
  <c r="K4801" i="4"/>
  <c r="K4802" i="4"/>
  <c r="K4803" i="4"/>
  <c r="K4804" i="4"/>
  <c r="K4805" i="4"/>
  <c r="K4806" i="4"/>
  <c r="K4807" i="4"/>
  <c r="K4808" i="4"/>
  <c r="K4809" i="4"/>
  <c r="K4810" i="4"/>
  <c r="K4811" i="4"/>
  <c r="K4812" i="4"/>
  <c r="K4813" i="4"/>
  <c r="K4814" i="4"/>
  <c r="K4815" i="4"/>
  <c r="K4816" i="4"/>
  <c r="K4817" i="4"/>
  <c r="K4818" i="4"/>
  <c r="K4819" i="4"/>
  <c r="K4820" i="4"/>
  <c r="K4821" i="4"/>
  <c r="K4822" i="4"/>
  <c r="K4823" i="4"/>
  <c r="K4824" i="4"/>
  <c r="K4825" i="4"/>
  <c r="K4826" i="4"/>
  <c r="K4827" i="4"/>
  <c r="K4828" i="4"/>
  <c r="K4829" i="4"/>
  <c r="K4830" i="4"/>
  <c r="K4831" i="4"/>
  <c r="K4832" i="4"/>
  <c r="K4833" i="4"/>
  <c r="K4834" i="4"/>
  <c r="K4835" i="4"/>
  <c r="K4836" i="4"/>
  <c r="K4837" i="4"/>
  <c r="K4838" i="4"/>
  <c r="K4839" i="4"/>
  <c r="K4840" i="4"/>
  <c r="K4841" i="4"/>
  <c r="K4842" i="4"/>
  <c r="K4843" i="4"/>
  <c r="K4844" i="4"/>
  <c r="K4845" i="4"/>
  <c r="K4846" i="4"/>
  <c r="K4847" i="4"/>
  <c r="K4848" i="4"/>
  <c r="K4849" i="4"/>
  <c r="K4850" i="4"/>
  <c r="K4851" i="4"/>
  <c r="K4852" i="4"/>
  <c r="K4853" i="4"/>
  <c r="K4854" i="4"/>
  <c r="K4855" i="4"/>
  <c r="K4856" i="4"/>
  <c r="K4857" i="4"/>
  <c r="K4858" i="4"/>
  <c r="K4859" i="4"/>
  <c r="K4860" i="4"/>
  <c r="K4861" i="4"/>
  <c r="K4862" i="4"/>
  <c r="K4863" i="4"/>
  <c r="K4864" i="4"/>
  <c r="K4865" i="4"/>
  <c r="K4866" i="4"/>
  <c r="K4867" i="4"/>
  <c r="K4868" i="4"/>
  <c r="K4869" i="4"/>
  <c r="K4870" i="4"/>
  <c r="K4871" i="4"/>
  <c r="K4872" i="4"/>
  <c r="K4873" i="4"/>
  <c r="K4874" i="4"/>
  <c r="K4875" i="4"/>
  <c r="K4876" i="4"/>
  <c r="K4877" i="4"/>
  <c r="K4878" i="4"/>
  <c r="K4879" i="4"/>
  <c r="K4880" i="4"/>
  <c r="K4881" i="4"/>
  <c r="K4882" i="4"/>
  <c r="K4883" i="4"/>
  <c r="K4884" i="4"/>
  <c r="K4885" i="4"/>
  <c r="K4886" i="4"/>
  <c r="K4887" i="4"/>
  <c r="K4888" i="4"/>
  <c r="K4889" i="4"/>
  <c r="K4890" i="4"/>
  <c r="K4891" i="4"/>
  <c r="K4892" i="4"/>
  <c r="K4893" i="4"/>
  <c r="K4894" i="4"/>
  <c r="K4895" i="4"/>
  <c r="K4896" i="4"/>
  <c r="K4897" i="4"/>
  <c r="K4898" i="4"/>
  <c r="K4899" i="4"/>
  <c r="K4900" i="4"/>
  <c r="K4901" i="4"/>
  <c r="K4902" i="4"/>
  <c r="K4903" i="4"/>
  <c r="K4904" i="4"/>
  <c r="K4905" i="4"/>
  <c r="K4906" i="4"/>
  <c r="K4907" i="4"/>
  <c r="K4908" i="4"/>
  <c r="K4909" i="4"/>
  <c r="K4910" i="4"/>
  <c r="K4911" i="4"/>
  <c r="K4912" i="4"/>
  <c r="K4913" i="4"/>
  <c r="K4914" i="4"/>
  <c r="K4915" i="4"/>
  <c r="K4916" i="4"/>
  <c r="K4917" i="4"/>
  <c r="K4918" i="4"/>
  <c r="K4919" i="4"/>
  <c r="K4920" i="4"/>
  <c r="K4921" i="4"/>
  <c r="K4922" i="4"/>
  <c r="K4923" i="4"/>
  <c r="K4924" i="4"/>
  <c r="K4925" i="4"/>
  <c r="K4926" i="4"/>
  <c r="K4927" i="4"/>
  <c r="K4928" i="4"/>
  <c r="K4929" i="4"/>
  <c r="K4930" i="4"/>
  <c r="K4931" i="4"/>
  <c r="K4932" i="4"/>
  <c r="K4933" i="4"/>
  <c r="K4934" i="4"/>
  <c r="K4935" i="4"/>
  <c r="K4936" i="4"/>
  <c r="K4937" i="4"/>
  <c r="K4938" i="4"/>
  <c r="K4939" i="4"/>
  <c r="K4940" i="4"/>
  <c r="K4941" i="4"/>
  <c r="K4942" i="4"/>
  <c r="K4943" i="4"/>
  <c r="K4944" i="4"/>
  <c r="K4945" i="4"/>
  <c r="K4946" i="4"/>
  <c r="K4947" i="4"/>
  <c r="K4948" i="4"/>
  <c r="K4949" i="4"/>
  <c r="K4950" i="4"/>
  <c r="K4951" i="4"/>
  <c r="K4952" i="4"/>
  <c r="K4953" i="4"/>
  <c r="K4954" i="4"/>
  <c r="K4955" i="4"/>
  <c r="K4956" i="4"/>
  <c r="K4957" i="4"/>
  <c r="K4958" i="4"/>
  <c r="K4959" i="4"/>
  <c r="K4960" i="4"/>
  <c r="K4961" i="4"/>
  <c r="K4962" i="4"/>
  <c r="K4963" i="4"/>
  <c r="K4964" i="4"/>
  <c r="K4965" i="4"/>
  <c r="K4966" i="4"/>
  <c r="K4967" i="4"/>
  <c r="K4968" i="4"/>
  <c r="K4969" i="4"/>
  <c r="K4970" i="4"/>
  <c r="K4971" i="4"/>
  <c r="K4972" i="4"/>
  <c r="K4973" i="4"/>
  <c r="K4974" i="4"/>
  <c r="K4975" i="4"/>
  <c r="K4976" i="4"/>
  <c r="K4977" i="4"/>
  <c r="K4978" i="4"/>
  <c r="K4979" i="4"/>
  <c r="K4980" i="4"/>
  <c r="K4981" i="4"/>
  <c r="K4982" i="4"/>
  <c r="K4983" i="4"/>
  <c r="K4984" i="4"/>
  <c r="K4985" i="4"/>
  <c r="K4986" i="4"/>
  <c r="K4987" i="4"/>
  <c r="K4988" i="4"/>
  <c r="K4989" i="4"/>
  <c r="K4990" i="4"/>
  <c r="K4991" i="4"/>
  <c r="K4992" i="4"/>
  <c r="K4993" i="4"/>
  <c r="K4994" i="4"/>
  <c r="K4995" i="4"/>
  <c r="K4996" i="4"/>
  <c r="K4997" i="4"/>
  <c r="K4998" i="4"/>
  <c r="K4999" i="4"/>
  <c r="K5000" i="4"/>
  <c r="K5001" i="4"/>
  <c r="K5002" i="4"/>
  <c r="K5003" i="4"/>
  <c r="K5004" i="4"/>
  <c r="K5005" i="4"/>
  <c r="K5006" i="4"/>
  <c r="K5007" i="4"/>
  <c r="K5008" i="4"/>
  <c r="K5009" i="4"/>
  <c r="K5010" i="4"/>
  <c r="K5011" i="4"/>
  <c r="K5012" i="4"/>
  <c r="K5013" i="4"/>
  <c r="K5014" i="4"/>
  <c r="K5015" i="4"/>
  <c r="K5016" i="4"/>
  <c r="K5017" i="4"/>
  <c r="K5018" i="4"/>
  <c r="K5019" i="4"/>
  <c r="K5020" i="4"/>
  <c r="K5021" i="4"/>
  <c r="K5022" i="4"/>
  <c r="K5023" i="4"/>
  <c r="K5024" i="4"/>
  <c r="K5025" i="4"/>
  <c r="K5026" i="4"/>
  <c r="K5027" i="4"/>
  <c r="K5028" i="4"/>
  <c r="K5029" i="4"/>
  <c r="K5030" i="4"/>
  <c r="K5031" i="4"/>
  <c r="K5032" i="4"/>
  <c r="K5033" i="4"/>
  <c r="K5034" i="4"/>
  <c r="K5035" i="4"/>
  <c r="K5036" i="4"/>
  <c r="K5037" i="4"/>
  <c r="K5038" i="4"/>
  <c r="K5039" i="4"/>
  <c r="K5040" i="4"/>
  <c r="K5041" i="4"/>
  <c r="K5042" i="4"/>
  <c r="K5043" i="4"/>
  <c r="K5044" i="4"/>
  <c r="K5045" i="4"/>
  <c r="K5046" i="4"/>
  <c r="K5047" i="4"/>
  <c r="K5048" i="4"/>
  <c r="K5049" i="4"/>
  <c r="K5050" i="4"/>
  <c r="K5051" i="4"/>
  <c r="K5052" i="4"/>
  <c r="K5053" i="4"/>
  <c r="K5054" i="4"/>
  <c r="K5055" i="4"/>
  <c r="K5056" i="4"/>
  <c r="K5057" i="4"/>
  <c r="K5058" i="4"/>
  <c r="K5059" i="4"/>
  <c r="K5060" i="4"/>
  <c r="K5061" i="4"/>
  <c r="K5062" i="4"/>
  <c r="K5063" i="4"/>
  <c r="K5064" i="4"/>
  <c r="K5065" i="4"/>
  <c r="K5066" i="4"/>
  <c r="K5067" i="4"/>
  <c r="K5068" i="4"/>
  <c r="K5069" i="4"/>
  <c r="K5070" i="4"/>
  <c r="K5071" i="4"/>
  <c r="K5072" i="4"/>
  <c r="K5073" i="4"/>
  <c r="K5074" i="4"/>
  <c r="K5075" i="4"/>
  <c r="K5076" i="4"/>
  <c r="K5077" i="4"/>
  <c r="K5078" i="4"/>
  <c r="K5079" i="4"/>
  <c r="K5080" i="4"/>
  <c r="K5081" i="4"/>
  <c r="K5082" i="4"/>
  <c r="K5083" i="4"/>
  <c r="K5084" i="4"/>
  <c r="K5085" i="4"/>
  <c r="K5086" i="4"/>
  <c r="K5087" i="4"/>
  <c r="K5088" i="4"/>
  <c r="K5089" i="4"/>
  <c r="K5090" i="4"/>
  <c r="K5091" i="4"/>
  <c r="K5092" i="4"/>
  <c r="K5093" i="4"/>
  <c r="K5094" i="4"/>
  <c r="K5095" i="4"/>
  <c r="K5096" i="4"/>
  <c r="K5097" i="4"/>
  <c r="K5098" i="4"/>
  <c r="K5099" i="4"/>
  <c r="K5100" i="4"/>
  <c r="K5101" i="4"/>
  <c r="K5102" i="4"/>
  <c r="K5103" i="4"/>
  <c r="K5104" i="4"/>
  <c r="K5105" i="4"/>
  <c r="K5106" i="4"/>
  <c r="K5107" i="4"/>
  <c r="K5108" i="4"/>
  <c r="K5109" i="4"/>
  <c r="K5110" i="4"/>
  <c r="K5111" i="4"/>
  <c r="K5112" i="4"/>
  <c r="K5113" i="4"/>
  <c r="K5114" i="4"/>
  <c r="K5115" i="4"/>
  <c r="K5116" i="4"/>
  <c r="K5117" i="4"/>
  <c r="K5118" i="4"/>
  <c r="K5119" i="4"/>
  <c r="K5120" i="4"/>
  <c r="K5121" i="4"/>
  <c r="K5122" i="4"/>
  <c r="K5123" i="4"/>
  <c r="K5124" i="4"/>
  <c r="K5125" i="4"/>
  <c r="K5126" i="4"/>
  <c r="K5127" i="4"/>
  <c r="K5128" i="4"/>
  <c r="K5129" i="4"/>
  <c r="K5130" i="4"/>
  <c r="K5131" i="4"/>
  <c r="K5132" i="4"/>
  <c r="K5133" i="4"/>
  <c r="K5134" i="4"/>
  <c r="K5135" i="4"/>
  <c r="K5136" i="4"/>
  <c r="K5137" i="4"/>
  <c r="K5138" i="4"/>
  <c r="K5139" i="4"/>
  <c r="K5140" i="4"/>
  <c r="K5141" i="4"/>
  <c r="K5142" i="4"/>
  <c r="K5143" i="4"/>
  <c r="K5144" i="4"/>
  <c r="K5145" i="4"/>
  <c r="K5146" i="4"/>
  <c r="K5147" i="4"/>
  <c r="K5148" i="4"/>
  <c r="K5149" i="4"/>
  <c r="K5150" i="4"/>
  <c r="K5151" i="4"/>
  <c r="K5152" i="4"/>
  <c r="K5153" i="4"/>
  <c r="K5154" i="4"/>
  <c r="K5155" i="4"/>
  <c r="K5156" i="4"/>
  <c r="K5157" i="4"/>
  <c r="K5158" i="4"/>
  <c r="K5159" i="4"/>
  <c r="K5160" i="4"/>
  <c r="K5161" i="4"/>
  <c r="K5162" i="4"/>
  <c r="K5163" i="4"/>
  <c r="K5164" i="4"/>
  <c r="K5165" i="4"/>
  <c r="K5166" i="4"/>
  <c r="K5167" i="4"/>
  <c r="K5168" i="4"/>
  <c r="K5169" i="4"/>
  <c r="K5170" i="4"/>
  <c r="K5171" i="4"/>
  <c r="K5172" i="4"/>
  <c r="K5173" i="4"/>
  <c r="K5174" i="4"/>
  <c r="K5175" i="4"/>
  <c r="K5176" i="4"/>
  <c r="K5177" i="4"/>
  <c r="K5178" i="4"/>
  <c r="K5179" i="4"/>
  <c r="K5180" i="4"/>
  <c r="K5181" i="4"/>
  <c r="K5182" i="4"/>
  <c r="K5183" i="4"/>
  <c r="K5184" i="4"/>
  <c r="K5185" i="4"/>
  <c r="K5186" i="4"/>
  <c r="K5187" i="4"/>
  <c r="K5188" i="4"/>
  <c r="K5189" i="4"/>
  <c r="K5190" i="4"/>
  <c r="K5191" i="4"/>
  <c r="K5192" i="4"/>
  <c r="K5193" i="4"/>
  <c r="K5194" i="4"/>
  <c r="K5195" i="4"/>
  <c r="K5196" i="4"/>
  <c r="K5197" i="4"/>
  <c r="K5198" i="4"/>
  <c r="K5199" i="4"/>
  <c r="K5200" i="4"/>
  <c r="K5201" i="4"/>
  <c r="K5202" i="4"/>
  <c r="K5203" i="4"/>
  <c r="K5204" i="4"/>
  <c r="K5205" i="4"/>
  <c r="K5206" i="4"/>
  <c r="K5207" i="4"/>
  <c r="K5208" i="4"/>
  <c r="K5209" i="4"/>
  <c r="K5210" i="4"/>
  <c r="K5211" i="4"/>
  <c r="K5212" i="4"/>
  <c r="K5213" i="4"/>
  <c r="K5214" i="4"/>
  <c r="K5215" i="4"/>
  <c r="K5216" i="4"/>
  <c r="K5217" i="4"/>
  <c r="K5218" i="4"/>
  <c r="K5219" i="4"/>
  <c r="K5220" i="4"/>
  <c r="K5221" i="4"/>
  <c r="K5222" i="4"/>
  <c r="K5223" i="4"/>
  <c r="K5224" i="4"/>
  <c r="K5225" i="4"/>
  <c r="K5226" i="4"/>
  <c r="K5227" i="4"/>
  <c r="K5228" i="4"/>
  <c r="K5229" i="4"/>
  <c r="K5230" i="4"/>
  <c r="K5231" i="4"/>
  <c r="K5232" i="4"/>
  <c r="K5233" i="4"/>
  <c r="K5234" i="4"/>
  <c r="K5235" i="4"/>
  <c r="K5236" i="4"/>
  <c r="K5237" i="4"/>
  <c r="K5238" i="4"/>
  <c r="K5239" i="4"/>
  <c r="K5240" i="4"/>
  <c r="K5241" i="4"/>
  <c r="K5242" i="4"/>
  <c r="K5243" i="4"/>
  <c r="K5244" i="4"/>
  <c r="K5245" i="4"/>
  <c r="K5246" i="4"/>
  <c r="K5247" i="4"/>
  <c r="K5248" i="4"/>
  <c r="K5249" i="4"/>
  <c r="K5250" i="4"/>
  <c r="K5251" i="4"/>
  <c r="K5252" i="4"/>
  <c r="K5253" i="4"/>
  <c r="K5254" i="4"/>
  <c r="K5255" i="4"/>
  <c r="K5256" i="4"/>
  <c r="K5257" i="4"/>
  <c r="K5258" i="4"/>
  <c r="K5259" i="4"/>
  <c r="K5260" i="4"/>
  <c r="K5261" i="4"/>
  <c r="K5262" i="4"/>
  <c r="K5263" i="4"/>
  <c r="K5264" i="4"/>
  <c r="K5265" i="4"/>
  <c r="K5266" i="4"/>
  <c r="K5267" i="4"/>
  <c r="K5268" i="4"/>
  <c r="K5269" i="4"/>
  <c r="K5270" i="4"/>
  <c r="K5271" i="4"/>
  <c r="K5272" i="4"/>
  <c r="K5273" i="4"/>
  <c r="K5274" i="4"/>
  <c r="K5275" i="4"/>
  <c r="K5276" i="4"/>
  <c r="K5277" i="4"/>
  <c r="K5278" i="4"/>
  <c r="K5279" i="4"/>
  <c r="K5280" i="4"/>
  <c r="K5281" i="4"/>
  <c r="K5282" i="4"/>
  <c r="K5283" i="4"/>
  <c r="K5284" i="4"/>
  <c r="K5285" i="4"/>
  <c r="K5286" i="4"/>
  <c r="K5287" i="4"/>
  <c r="K5288" i="4"/>
  <c r="K5289" i="4"/>
  <c r="K5290" i="4"/>
  <c r="K5291" i="4"/>
  <c r="K5292" i="4"/>
  <c r="K5293" i="4"/>
  <c r="K5294" i="4"/>
  <c r="K5295" i="4"/>
  <c r="K5296" i="4"/>
  <c r="K5297" i="4"/>
  <c r="K5298" i="4"/>
  <c r="K5299" i="4"/>
  <c r="K5300" i="4"/>
  <c r="K5301" i="4"/>
  <c r="K5302" i="4"/>
  <c r="K5303" i="4"/>
  <c r="K5304" i="4"/>
  <c r="K5305" i="4"/>
  <c r="K5306" i="4"/>
  <c r="K5307" i="4"/>
  <c r="K5308" i="4"/>
  <c r="K5309" i="4"/>
  <c r="K5310" i="4"/>
  <c r="K5311" i="4"/>
  <c r="K5312" i="4"/>
  <c r="K5313" i="4"/>
  <c r="K5314" i="4"/>
  <c r="K5315" i="4"/>
  <c r="K5316" i="4"/>
  <c r="K5317" i="4"/>
  <c r="K5318" i="4"/>
  <c r="K5319" i="4"/>
  <c r="K5320" i="4"/>
  <c r="K5321" i="4"/>
  <c r="K5322" i="4"/>
  <c r="K5323" i="4"/>
  <c r="K5324" i="4"/>
  <c r="K5325" i="4"/>
  <c r="K5326" i="4"/>
  <c r="K5327" i="4"/>
  <c r="K5328" i="4"/>
  <c r="K5329" i="4"/>
  <c r="K5330" i="4"/>
  <c r="K5331" i="4"/>
  <c r="K5332" i="4"/>
  <c r="K5333" i="4"/>
  <c r="K5334" i="4"/>
  <c r="K5335" i="4"/>
  <c r="K5336" i="4"/>
  <c r="K5337" i="4"/>
  <c r="K5338" i="4"/>
  <c r="K5339" i="4"/>
  <c r="K5340" i="4"/>
  <c r="K5341" i="4"/>
  <c r="K5342" i="4"/>
  <c r="K5343" i="4"/>
  <c r="K5344" i="4"/>
  <c r="K5345" i="4"/>
  <c r="K5346" i="4"/>
  <c r="K5347" i="4"/>
  <c r="K5348" i="4"/>
  <c r="K5349" i="4"/>
  <c r="K5350" i="4"/>
  <c r="K5351" i="4"/>
  <c r="K5352" i="4"/>
  <c r="K5353" i="4"/>
  <c r="K5354" i="4"/>
  <c r="K5355" i="4"/>
  <c r="K5356" i="4"/>
  <c r="K5357" i="4"/>
  <c r="K5358" i="4"/>
  <c r="K5359" i="4"/>
  <c r="K5360" i="4"/>
  <c r="K5361" i="4"/>
  <c r="K5362" i="4"/>
  <c r="K5363" i="4"/>
  <c r="K5364" i="4"/>
  <c r="K5365" i="4"/>
  <c r="K5366" i="4"/>
  <c r="K5367" i="4"/>
  <c r="K5368" i="4"/>
  <c r="K5369" i="4"/>
  <c r="K5370" i="4"/>
  <c r="K5371" i="4"/>
  <c r="K5372" i="4"/>
  <c r="K5373" i="4"/>
  <c r="K5374" i="4"/>
  <c r="K5375" i="4"/>
  <c r="K5376" i="4"/>
  <c r="K5377" i="4"/>
  <c r="K5378" i="4"/>
  <c r="K5379" i="4"/>
  <c r="K5380" i="4"/>
  <c r="K5381" i="4"/>
  <c r="K5382" i="4"/>
  <c r="K5383" i="4"/>
  <c r="K5384" i="4"/>
  <c r="K5385" i="4"/>
  <c r="K5386" i="4"/>
  <c r="K5387" i="4"/>
  <c r="K5388" i="4"/>
  <c r="K5389" i="4"/>
  <c r="K5390" i="4"/>
  <c r="K5391" i="4"/>
  <c r="K5392" i="4"/>
  <c r="K5393" i="4"/>
  <c r="K5394" i="4"/>
  <c r="K5395" i="4"/>
  <c r="K5396" i="4"/>
  <c r="K5397" i="4"/>
  <c r="K5398" i="4"/>
  <c r="K5399" i="4"/>
  <c r="K5400" i="4"/>
  <c r="K5401" i="4"/>
  <c r="K5402" i="4"/>
  <c r="K5403" i="4"/>
  <c r="K5404" i="4"/>
  <c r="K5405" i="4"/>
  <c r="K5406" i="4"/>
  <c r="K5407" i="4"/>
  <c r="K5408" i="4"/>
  <c r="K5409" i="4"/>
  <c r="K5410" i="4"/>
  <c r="K5411" i="4"/>
  <c r="K5412" i="4"/>
  <c r="K5413" i="4"/>
  <c r="K5414" i="4"/>
  <c r="K5415" i="4"/>
  <c r="K5416" i="4"/>
  <c r="K5417" i="4"/>
  <c r="K5418" i="4"/>
  <c r="K5419" i="4"/>
  <c r="K5420" i="4"/>
  <c r="K5421" i="4"/>
  <c r="K5422" i="4"/>
  <c r="K5423" i="4"/>
  <c r="K5424" i="4"/>
  <c r="K5425" i="4"/>
  <c r="K5426" i="4"/>
  <c r="K5427" i="4"/>
  <c r="K5428" i="4"/>
  <c r="K5429" i="4"/>
  <c r="K5430" i="4"/>
  <c r="K5431" i="4"/>
  <c r="K5432" i="4"/>
  <c r="K5433" i="4"/>
  <c r="K5434" i="4"/>
  <c r="K5435" i="4"/>
  <c r="K5436" i="4"/>
  <c r="K5437" i="4"/>
  <c r="K5438" i="4"/>
  <c r="K5439" i="4"/>
  <c r="K5440" i="4"/>
  <c r="K5441" i="4"/>
  <c r="K5442" i="4"/>
  <c r="K5443" i="4"/>
  <c r="K5444" i="4"/>
  <c r="K5445" i="4"/>
  <c r="K5446" i="4"/>
  <c r="K5447" i="4"/>
  <c r="K5448" i="4"/>
  <c r="K5449" i="4"/>
  <c r="K5450" i="4"/>
  <c r="K5451" i="4"/>
  <c r="K5452" i="4"/>
  <c r="K5453" i="4"/>
  <c r="K5454" i="4"/>
  <c r="K5455" i="4"/>
  <c r="K5456" i="4"/>
  <c r="K5457" i="4"/>
  <c r="K5458" i="4"/>
  <c r="K5459" i="4"/>
  <c r="K5460" i="4"/>
  <c r="K5461" i="4"/>
  <c r="K5462" i="4"/>
  <c r="K5463" i="4"/>
  <c r="K5464" i="4"/>
  <c r="K5465" i="4"/>
  <c r="K5466" i="4"/>
  <c r="K5467" i="4"/>
  <c r="K5468" i="4"/>
  <c r="K5469" i="4"/>
  <c r="K5470" i="4"/>
  <c r="K5471" i="4"/>
  <c r="K5472" i="4"/>
  <c r="K5473" i="4"/>
  <c r="K5474" i="4"/>
  <c r="K5475" i="4"/>
  <c r="K5476" i="4"/>
  <c r="K5477" i="4"/>
  <c r="K5478" i="4"/>
  <c r="K5479" i="4"/>
  <c r="K5480" i="4"/>
  <c r="K5481" i="4"/>
  <c r="K5482" i="4"/>
  <c r="K5483" i="4"/>
  <c r="K5484" i="4"/>
  <c r="K5485" i="4"/>
  <c r="K5486" i="4"/>
  <c r="K5487" i="4"/>
  <c r="K5488" i="4"/>
  <c r="K5489" i="4"/>
  <c r="K5490" i="4"/>
  <c r="K5491" i="4"/>
  <c r="K5492" i="4"/>
  <c r="K5493" i="4"/>
  <c r="K5494" i="4"/>
  <c r="K5495" i="4"/>
  <c r="K5496" i="4"/>
  <c r="K5497" i="4"/>
  <c r="K5498" i="4"/>
  <c r="K5499" i="4"/>
  <c r="K5500" i="4"/>
  <c r="K5501" i="4"/>
  <c r="K5502" i="4"/>
  <c r="K5503" i="4"/>
  <c r="K5504" i="4"/>
  <c r="K5505" i="4"/>
  <c r="K5506" i="4"/>
  <c r="K5507" i="4"/>
  <c r="K5508" i="4"/>
  <c r="K5509" i="4"/>
  <c r="K5510" i="4"/>
  <c r="K5511" i="4"/>
  <c r="K5512" i="4"/>
  <c r="K5513" i="4"/>
  <c r="K5514" i="4"/>
  <c r="K5515" i="4"/>
  <c r="K5516" i="4"/>
  <c r="K5517" i="4"/>
  <c r="K5518" i="4"/>
  <c r="K5519" i="4"/>
  <c r="K5520" i="4"/>
  <c r="K5521" i="4"/>
  <c r="K5522" i="4"/>
  <c r="K5523" i="4"/>
  <c r="K5524" i="4"/>
  <c r="K5525" i="4"/>
  <c r="K5526" i="4"/>
  <c r="K5527" i="4"/>
  <c r="K5528" i="4"/>
  <c r="K5529" i="4"/>
  <c r="K5530" i="4"/>
  <c r="K5531" i="4"/>
  <c r="K5532" i="4"/>
  <c r="K5533" i="4"/>
  <c r="K5534" i="4"/>
  <c r="K5535" i="4"/>
  <c r="K5536" i="4"/>
  <c r="K5537" i="4"/>
  <c r="K5538" i="4"/>
  <c r="K5539" i="4"/>
  <c r="K5540" i="4"/>
  <c r="K5541" i="4"/>
  <c r="K5542" i="4"/>
  <c r="K5543" i="4"/>
  <c r="K5544" i="4"/>
  <c r="K5545" i="4"/>
  <c r="K5546" i="4"/>
  <c r="K5547" i="4"/>
  <c r="K5548" i="4"/>
  <c r="K5549" i="4"/>
  <c r="K5550" i="4"/>
  <c r="K5551" i="4"/>
  <c r="K5552" i="4"/>
  <c r="K5553" i="4"/>
  <c r="K5554" i="4"/>
  <c r="K5555" i="4"/>
  <c r="K5556" i="4"/>
  <c r="K5557" i="4"/>
  <c r="K5558" i="4"/>
  <c r="K5559" i="4"/>
  <c r="K5560" i="4"/>
  <c r="K5561" i="4"/>
  <c r="K5562" i="4"/>
  <c r="K5563" i="4"/>
  <c r="K5564" i="4"/>
  <c r="K5565" i="4"/>
  <c r="K5566" i="4"/>
  <c r="K5567" i="4"/>
  <c r="K5568" i="4"/>
  <c r="K5569" i="4"/>
  <c r="K5570" i="4"/>
  <c r="K5571" i="4"/>
  <c r="K5572" i="4"/>
  <c r="K5573" i="4"/>
  <c r="K5574" i="4"/>
  <c r="K5575" i="4"/>
  <c r="K5576" i="4"/>
  <c r="K5577" i="4"/>
  <c r="K5578" i="4"/>
  <c r="K5579" i="4"/>
  <c r="K5580" i="4"/>
  <c r="K5581" i="4"/>
  <c r="K5582" i="4"/>
  <c r="K5583" i="4"/>
  <c r="K5584" i="4"/>
  <c r="K5585" i="4"/>
  <c r="K5586" i="4"/>
  <c r="K5587" i="4"/>
  <c r="K5588" i="4"/>
  <c r="K5589" i="4"/>
  <c r="K5590" i="4"/>
  <c r="K5591" i="4"/>
  <c r="K5592" i="4"/>
  <c r="K5593" i="4"/>
  <c r="K5594" i="4"/>
  <c r="K5595" i="4"/>
  <c r="K5596" i="4"/>
  <c r="K5597" i="4"/>
  <c r="K5598" i="4"/>
  <c r="K5599" i="4"/>
  <c r="K5600" i="4"/>
  <c r="K5601" i="4"/>
  <c r="K5602" i="4"/>
  <c r="K5603" i="4"/>
  <c r="K5604" i="4"/>
  <c r="K5605" i="4"/>
  <c r="K5606" i="4"/>
  <c r="K5607" i="4"/>
  <c r="K5608" i="4"/>
  <c r="K5609" i="4"/>
  <c r="K5610" i="4"/>
  <c r="K5611" i="4"/>
  <c r="K5612" i="4"/>
  <c r="K5613" i="4"/>
  <c r="K5614" i="4"/>
  <c r="K5615" i="4"/>
  <c r="K5616" i="4"/>
  <c r="K5617" i="4"/>
  <c r="K5618" i="4"/>
  <c r="K5619" i="4"/>
  <c r="K5620" i="4"/>
  <c r="K5621" i="4"/>
  <c r="K5622" i="4"/>
  <c r="K5623" i="4"/>
  <c r="K5624" i="4"/>
  <c r="K5625" i="4"/>
  <c r="K5626" i="4"/>
  <c r="K5627" i="4"/>
  <c r="K5628" i="4"/>
  <c r="K5629" i="4"/>
  <c r="K5630" i="4"/>
  <c r="K5631" i="4"/>
  <c r="K5632" i="4"/>
  <c r="K5633" i="4"/>
  <c r="K5634" i="4"/>
  <c r="K5635" i="4"/>
  <c r="K5636" i="4"/>
  <c r="K5637" i="4"/>
  <c r="K5638" i="4"/>
  <c r="K5639" i="4"/>
  <c r="K5640" i="4"/>
  <c r="K5641" i="4"/>
  <c r="K5642" i="4"/>
  <c r="K5643" i="4"/>
  <c r="K5644" i="4"/>
  <c r="K5645" i="4"/>
  <c r="K5646" i="4"/>
  <c r="K5647" i="4"/>
  <c r="K5648" i="4"/>
  <c r="K5649" i="4"/>
  <c r="K5650" i="4"/>
  <c r="K5651" i="4"/>
  <c r="K5652" i="4"/>
  <c r="K5653" i="4"/>
  <c r="K5654" i="4"/>
  <c r="K5655" i="4"/>
  <c r="K5656" i="4"/>
  <c r="K5657" i="4"/>
  <c r="K5658" i="4"/>
  <c r="K5659" i="4"/>
  <c r="K5660" i="4"/>
  <c r="K5661" i="4"/>
  <c r="K5662" i="4"/>
  <c r="K5663" i="4"/>
  <c r="K5664" i="4"/>
  <c r="K5665" i="4"/>
  <c r="K5666" i="4"/>
  <c r="K5667" i="4"/>
  <c r="K5668" i="4"/>
  <c r="K5669" i="4"/>
  <c r="K5670" i="4"/>
  <c r="K5671" i="4"/>
  <c r="K5672" i="4"/>
  <c r="K5673" i="4"/>
  <c r="K5674" i="4"/>
  <c r="K5675" i="4"/>
  <c r="K5676" i="4"/>
  <c r="K5677" i="4"/>
  <c r="K5678" i="4"/>
  <c r="K5679" i="4"/>
  <c r="K5680" i="4"/>
  <c r="K5681" i="4"/>
  <c r="K5682" i="4"/>
  <c r="K5683" i="4"/>
  <c r="K5684" i="4"/>
  <c r="K5685" i="4"/>
  <c r="K5686" i="4"/>
  <c r="K5687" i="4"/>
  <c r="K5688" i="4"/>
  <c r="K5689" i="4"/>
  <c r="K5690" i="4"/>
  <c r="K5691" i="4"/>
  <c r="K5692" i="4"/>
  <c r="K5693" i="4"/>
  <c r="K5694" i="4"/>
  <c r="K5695" i="4"/>
  <c r="K5696" i="4"/>
  <c r="K5697" i="4"/>
  <c r="K5698" i="4"/>
  <c r="K5699" i="4"/>
  <c r="K5700" i="4"/>
  <c r="K5701" i="4"/>
  <c r="K5702" i="4"/>
  <c r="K5703" i="4"/>
  <c r="K5704" i="4"/>
  <c r="K5705" i="4"/>
  <c r="K5706" i="4"/>
  <c r="K5707" i="4"/>
  <c r="K5708" i="4"/>
  <c r="K5709" i="4"/>
  <c r="K5710" i="4"/>
  <c r="K5711" i="4"/>
  <c r="K5712" i="4"/>
  <c r="K5713" i="4"/>
  <c r="K5714" i="4"/>
  <c r="K5715" i="4"/>
  <c r="K5716" i="4"/>
  <c r="K5717" i="4"/>
  <c r="K5718" i="4"/>
  <c r="K5719" i="4"/>
  <c r="K5720" i="4"/>
  <c r="K5721" i="4"/>
  <c r="K5722" i="4"/>
  <c r="K5723" i="4"/>
  <c r="K5724" i="4"/>
  <c r="K5725" i="4"/>
  <c r="K5726" i="4"/>
  <c r="K5727" i="4"/>
  <c r="K5728" i="4"/>
  <c r="K5729" i="4"/>
  <c r="K5730" i="4"/>
  <c r="K5731" i="4"/>
  <c r="K5732" i="4"/>
  <c r="K5733" i="4"/>
  <c r="K5734" i="4"/>
  <c r="K5735" i="4"/>
  <c r="K5736" i="4"/>
  <c r="K5737" i="4"/>
  <c r="K5738" i="4"/>
  <c r="K5739" i="4"/>
  <c r="K5740" i="4"/>
  <c r="K5741" i="4"/>
  <c r="K5742" i="4"/>
  <c r="K5743" i="4"/>
  <c r="K5744" i="4"/>
  <c r="K5745" i="4"/>
  <c r="K5746" i="4"/>
  <c r="K5747" i="4"/>
  <c r="K5748" i="4"/>
  <c r="K5749" i="4"/>
  <c r="K5750" i="4"/>
  <c r="K5751" i="4"/>
  <c r="K5752" i="4"/>
  <c r="K5753" i="4"/>
  <c r="K5754" i="4"/>
  <c r="K5755" i="4"/>
  <c r="K5756" i="4"/>
  <c r="K5757" i="4"/>
  <c r="K5758" i="4"/>
  <c r="K5759" i="4"/>
  <c r="K5760" i="4"/>
  <c r="K5761" i="4"/>
  <c r="K5762" i="4"/>
  <c r="K5763" i="4"/>
  <c r="K5764" i="4"/>
  <c r="K5765" i="4"/>
  <c r="K5766" i="4"/>
  <c r="K5767" i="4"/>
  <c r="K5768" i="4"/>
  <c r="K5769" i="4"/>
  <c r="K5770" i="4"/>
  <c r="K5771" i="4"/>
  <c r="K5772" i="4"/>
  <c r="K5773" i="4"/>
  <c r="K5774" i="4"/>
  <c r="K5775" i="4"/>
  <c r="K5776" i="4"/>
  <c r="K5777" i="4"/>
  <c r="K5778" i="4"/>
  <c r="K5779" i="4"/>
  <c r="K5780" i="4"/>
  <c r="K5781" i="4"/>
  <c r="K5782" i="4"/>
  <c r="K5783" i="4"/>
  <c r="K5784" i="4"/>
  <c r="K5785" i="4"/>
  <c r="K5786" i="4"/>
  <c r="K5787" i="4"/>
  <c r="K5788" i="4"/>
  <c r="K5789" i="4"/>
  <c r="K5790" i="4"/>
  <c r="K5791" i="4"/>
  <c r="K5792" i="4"/>
  <c r="K5793" i="4"/>
  <c r="K5794" i="4"/>
  <c r="K5795" i="4"/>
  <c r="K5796" i="4"/>
  <c r="K5797" i="4"/>
  <c r="K5798" i="4"/>
  <c r="K5799" i="4"/>
  <c r="K5800" i="4"/>
  <c r="K5801" i="4"/>
  <c r="K5802" i="4"/>
  <c r="K5803" i="4"/>
  <c r="K5804" i="4"/>
  <c r="K5805" i="4"/>
  <c r="K5806" i="4"/>
  <c r="K5807" i="4"/>
  <c r="K5808" i="4"/>
  <c r="K5809" i="4"/>
  <c r="K5810" i="4"/>
  <c r="K5811" i="4"/>
  <c r="K5812" i="4"/>
  <c r="K5813" i="4"/>
  <c r="K5814" i="4"/>
  <c r="K5815" i="4"/>
  <c r="K5816" i="4"/>
  <c r="K5817" i="4"/>
  <c r="K5818" i="4"/>
  <c r="K5819" i="4"/>
  <c r="K5820" i="4"/>
  <c r="K5821" i="4"/>
  <c r="K5822" i="4"/>
  <c r="K5823" i="4"/>
  <c r="K5824" i="4"/>
  <c r="K5825" i="4"/>
  <c r="K5826" i="4"/>
  <c r="K5827" i="4"/>
  <c r="K5828" i="4"/>
  <c r="K5829" i="4"/>
  <c r="K5830" i="4"/>
  <c r="K5831" i="4"/>
  <c r="K5832" i="4"/>
  <c r="K5833" i="4"/>
  <c r="K5834" i="4"/>
  <c r="K5835" i="4"/>
  <c r="K5836" i="4"/>
  <c r="K5837" i="4"/>
  <c r="K5838" i="4"/>
  <c r="K5839" i="4"/>
  <c r="K5840" i="4"/>
  <c r="K5841" i="4"/>
  <c r="K5842" i="4"/>
  <c r="K5843" i="4"/>
  <c r="K5844" i="4"/>
  <c r="K5845" i="4"/>
  <c r="K5846" i="4"/>
  <c r="K5847" i="4"/>
  <c r="K5848" i="4"/>
  <c r="K5849" i="4"/>
  <c r="K5850" i="4"/>
  <c r="K5851" i="4"/>
  <c r="K5852" i="4"/>
  <c r="K5853" i="4"/>
  <c r="K5854" i="4"/>
  <c r="K5855" i="4"/>
  <c r="K5856" i="4"/>
  <c r="K5857" i="4"/>
  <c r="K5858" i="4"/>
  <c r="K5859" i="4"/>
  <c r="K5860" i="4"/>
  <c r="K5861" i="4"/>
  <c r="K5862" i="4"/>
  <c r="K5863" i="4"/>
  <c r="K5864" i="4"/>
  <c r="K5865" i="4"/>
  <c r="K5866" i="4"/>
  <c r="K5867" i="4"/>
  <c r="K5868" i="4"/>
  <c r="K5869" i="4"/>
  <c r="K5870" i="4"/>
  <c r="K5871" i="4"/>
  <c r="K5872" i="4"/>
  <c r="K5873" i="4"/>
  <c r="K5874" i="4"/>
  <c r="K5875" i="4"/>
  <c r="K5876" i="4"/>
  <c r="K5877" i="4"/>
  <c r="K5878" i="4"/>
  <c r="K5879" i="4"/>
  <c r="K5880" i="4"/>
  <c r="K5881" i="4"/>
  <c r="K5882" i="4"/>
  <c r="K5883" i="4"/>
  <c r="K5884" i="4"/>
  <c r="K5885" i="4"/>
  <c r="K5886" i="4"/>
  <c r="K5887" i="4"/>
  <c r="K5888" i="4"/>
  <c r="K5889" i="4"/>
  <c r="K5890" i="4"/>
  <c r="K5891" i="4"/>
  <c r="K5892" i="4"/>
  <c r="K5893" i="4"/>
  <c r="K5894" i="4"/>
  <c r="K5895" i="4"/>
  <c r="K5896" i="4"/>
  <c r="K5897" i="4"/>
  <c r="K5898" i="4"/>
  <c r="K5899" i="4"/>
  <c r="K5900" i="4"/>
  <c r="K5901" i="4"/>
  <c r="K5902" i="4"/>
  <c r="K5903" i="4"/>
  <c r="K5904" i="4"/>
  <c r="K5905" i="4"/>
  <c r="K5906" i="4"/>
  <c r="K5907" i="4"/>
  <c r="K5908" i="4"/>
  <c r="K5909" i="4"/>
  <c r="K5910" i="4"/>
  <c r="K5911" i="4"/>
  <c r="K5912" i="4"/>
  <c r="K5913" i="4"/>
  <c r="K5914" i="4"/>
  <c r="K5915" i="4"/>
  <c r="K5916" i="4"/>
  <c r="K5917" i="4"/>
  <c r="K5918" i="4"/>
  <c r="K5919" i="4"/>
  <c r="K5920" i="4"/>
  <c r="K5921" i="4"/>
  <c r="K5922" i="4"/>
  <c r="K5923" i="4"/>
  <c r="K5924" i="4"/>
  <c r="K5925" i="4"/>
  <c r="K5926" i="4"/>
  <c r="K5927" i="4"/>
  <c r="K5928" i="4"/>
  <c r="K5929" i="4"/>
  <c r="K5930" i="4"/>
  <c r="K5931" i="4"/>
  <c r="K5932" i="4"/>
  <c r="K5933" i="4"/>
  <c r="K5934" i="4"/>
  <c r="K5935" i="4"/>
  <c r="K5936" i="4"/>
  <c r="K5937" i="4"/>
  <c r="K5938" i="4"/>
  <c r="K5939" i="4"/>
  <c r="K5940" i="4"/>
  <c r="K5941" i="4"/>
  <c r="K5942" i="4"/>
  <c r="K5943" i="4"/>
  <c r="K5944" i="4"/>
  <c r="K5945" i="4"/>
  <c r="K5946" i="4"/>
  <c r="K5947" i="4"/>
  <c r="K5948" i="4"/>
  <c r="K5949" i="4"/>
  <c r="K5950" i="4"/>
  <c r="K5951" i="4"/>
  <c r="K5952" i="4"/>
  <c r="K5953" i="4"/>
  <c r="K5954" i="4"/>
  <c r="K5955" i="4"/>
  <c r="K5956" i="4"/>
  <c r="K5957" i="4"/>
  <c r="K5958" i="4"/>
  <c r="K5959" i="4"/>
  <c r="K5960" i="4"/>
  <c r="K5961" i="4"/>
  <c r="K5962" i="4"/>
  <c r="K5963" i="4"/>
  <c r="K5964" i="4"/>
  <c r="K5965" i="4"/>
  <c r="K5966" i="4"/>
  <c r="K5967" i="4"/>
  <c r="K5968" i="4"/>
  <c r="K5969" i="4"/>
  <c r="K5970" i="4"/>
  <c r="K5971" i="4"/>
  <c r="K5972" i="4"/>
  <c r="K5973" i="4"/>
  <c r="K5974" i="4"/>
  <c r="K5975" i="4"/>
  <c r="K5976" i="4"/>
  <c r="K5977" i="4"/>
  <c r="K5978" i="4"/>
  <c r="K5979" i="4"/>
  <c r="K5980" i="4"/>
  <c r="K5981" i="4"/>
  <c r="K5982" i="4"/>
  <c r="K5983" i="4"/>
  <c r="K5984" i="4"/>
  <c r="K5985" i="4"/>
  <c r="K5986" i="4"/>
  <c r="K5987" i="4"/>
  <c r="K5988" i="4"/>
  <c r="K5989" i="4"/>
  <c r="K5990" i="4"/>
  <c r="K5991" i="4"/>
  <c r="K5992" i="4"/>
  <c r="K5993" i="4"/>
  <c r="K5994" i="4"/>
  <c r="K5995" i="4"/>
  <c r="K5996" i="4"/>
  <c r="K5997" i="4"/>
  <c r="K5998" i="4"/>
  <c r="K5999" i="4"/>
  <c r="K6000" i="4"/>
  <c r="K6001" i="4"/>
  <c r="K6002" i="4"/>
  <c r="K6003" i="4"/>
  <c r="K6004" i="4"/>
  <c r="K6005" i="4"/>
  <c r="K6006" i="4"/>
  <c r="K6007" i="4"/>
  <c r="K6008" i="4"/>
  <c r="K6009" i="4"/>
  <c r="K6010" i="4"/>
  <c r="K6011" i="4"/>
  <c r="K6012" i="4"/>
  <c r="K6013" i="4"/>
  <c r="K6014" i="4"/>
  <c r="K6015" i="4"/>
  <c r="K6016" i="4"/>
  <c r="K6017" i="4"/>
  <c r="K6018" i="4"/>
  <c r="K6019" i="4"/>
  <c r="K6020" i="4"/>
  <c r="K6021" i="4"/>
  <c r="K6022" i="4"/>
  <c r="K6023" i="4"/>
  <c r="K6024" i="4"/>
  <c r="K6025" i="4"/>
  <c r="K6026" i="4"/>
  <c r="K6027" i="4"/>
  <c r="K6028" i="4"/>
  <c r="K6029" i="4"/>
  <c r="K6030" i="4"/>
  <c r="K6031" i="4"/>
  <c r="K6032" i="4"/>
  <c r="K6033" i="4"/>
  <c r="K6034" i="4"/>
  <c r="K6035" i="4"/>
  <c r="K6036" i="4"/>
  <c r="K6037" i="4"/>
  <c r="K6038" i="4"/>
  <c r="K6039" i="4"/>
  <c r="K6040" i="4"/>
  <c r="K6041" i="4"/>
  <c r="K6042" i="4"/>
  <c r="K6043" i="4"/>
  <c r="K6044" i="4"/>
  <c r="K6045" i="4"/>
  <c r="K6046" i="4"/>
  <c r="K6047" i="4"/>
  <c r="K6048" i="4"/>
  <c r="K6049" i="4"/>
  <c r="K6050" i="4"/>
  <c r="K6051" i="4"/>
  <c r="K6052" i="4"/>
  <c r="K6053" i="4"/>
  <c r="K6054" i="4"/>
  <c r="K6055" i="4"/>
  <c r="K6056" i="4"/>
  <c r="K6057" i="4"/>
  <c r="K6058" i="4"/>
  <c r="K6059" i="4"/>
  <c r="K6060" i="4"/>
  <c r="K6061" i="4"/>
  <c r="K6062" i="4"/>
  <c r="K6063" i="4"/>
  <c r="K6064" i="4"/>
  <c r="K6065" i="4"/>
  <c r="K6066" i="4"/>
  <c r="K6067" i="4"/>
  <c r="K6068" i="4"/>
  <c r="K6069" i="4"/>
  <c r="K6070" i="4"/>
  <c r="K6071" i="4"/>
  <c r="K6072" i="4"/>
  <c r="K6073" i="4"/>
  <c r="K6074" i="4"/>
  <c r="K6075" i="4"/>
  <c r="K6076" i="4"/>
  <c r="K6077" i="4"/>
  <c r="K6078" i="4"/>
  <c r="K6079" i="4"/>
  <c r="K6080" i="4"/>
  <c r="K6081" i="4"/>
  <c r="K6082" i="4"/>
  <c r="K6083" i="4"/>
  <c r="K6084" i="4"/>
  <c r="K6085" i="4"/>
  <c r="K6086" i="4"/>
  <c r="K6087" i="4"/>
  <c r="K6088" i="4"/>
  <c r="K6089" i="4"/>
  <c r="K6090" i="4"/>
  <c r="K6091" i="4"/>
  <c r="K6092" i="4"/>
  <c r="K6093" i="4"/>
  <c r="K6094" i="4"/>
  <c r="K6095" i="4"/>
  <c r="K6096" i="4"/>
  <c r="K6097" i="4"/>
  <c r="K6098" i="4"/>
  <c r="K6099" i="4"/>
  <c r="K6100" i="4"/>
  <c r="K6101" i="4"/>
  <c r="K6102" i="4"/>
  <c r="K6103" i="4"/>
  <c r="K6104" i="4"/>
  <c r="K6105" i="4"/>
  <c r="K6106" i="4"/>
  <c r="K6107" i="4"/>
  <c r="K6108" i="4"/>
  <c r="K6109" i="4"/>
  <c r="K6110" i="4"/>
  <c r="K6111" i="4"/>
  <c r="K6112" i="4"/>
  <c r="K6113" i="4"/>
  <c r="K6114" i="4"/>
  <c r="K6115" i="4"/>
  <c r="K6116" i="4"/>
  <c r="K6117" i="4"/>
  <c r="K6118" i="4"/>
  <c r="K6119" i="4"/>
  <c r="K6120" i="4"/>
  <c r="K6121" i="4"/>
  <c r="K6122" i="4"/>
  <c r="K6123" i="4"/>
  <c r="K6124" i="4"/>
  <c r="K6125" i="4"/>
  <c r="K6126" i="4"/>
  <c r="K6127" i="4"/>
  <c r="K6128" i="4"/>
  <c r="K6129" i="4"/>
  <c r="K6130" i="4"/>
  <c r="K6131" i="4"/>
  <c r="K6132" i="4"/>
  <c r="K6133" i="4"/>
  <c r="K6134" i="4"/>
  <c r="K6135" i="4"/>
  <c r="K6136" i="4"/>
  <c r="K6137" i="4"/>
  <c r="K6138" i="4"/>
  <c r="K6139" i="4"/>
  <c r="K6140" i="4"/>
  <c r="K6141" i="4"/>
  <c r="K6142" i="4"/>
  <c r="K6143" i="4"/>
  <c r="K6144" i="4"/>
  <c r="K6145" i="4"/>
  <c r="K6146" i="4"/>
  <c r="K6147" i="4"/>
  <c r="K6148" i="4"/>
  <c r="K6149" i="4"/>
  <c r="K6150" i="4"/>
  <c r="K6151" i="4"/>
  <c r="K6152" i="4"/>
  <c r="K6153" i="4"/>
  <c r="K6154" i="4"/>
  <c r="K6155" i="4"/>
  <c r="K6156" i="4"/>
  <c r="K6157" i="4"/>
  <c r="K6158" i="4"/>
  <c r="K6159" i="4"/>
  <c r="K6160" i="4"/>
  <c r="K6161" i="4"/>
  <c r="K6162" i="4"/>
  <c r="K6163" i="4"/>
  <c r="K6164" i="4"/>
  <c r="K6165" i="4"/>
  <c r="K6166" i="4"/>
  <c r="K6167" i="4"/>
  <c r="K6168" i="4"/>
  <c r="K6169" i="4"/>
  <c r="K6170" i="4"/>
  <c r="K6171" i="4"/>
  <c r="K6172" i="4"/>
  <c r="K6173" i="4"/>
  <c r="K6174" i="4"/>
  <c r="K6175" i="4"/>
  <c r="K6176" i="4"/>
  <c r="K6177" i="4"/>
  <c r="K6178" i="4"/>
  <c r="K6179" i="4"/>
  <c r="K6180" i="4"/>
  <c r="K6181" i="4"/>
  <c r="K6182" i="4"/>
  <c r="K6183" i="4"/>
  <c r="K6184" i="4"/>
  <c r="K6185" i="4"/>
  <c r="K6186" i="4"/>
  <c r="K6187" i="4"/>
  <c r="K6188" i="4"/>
  <c r="K6189" i="4"/>
  <c r="K6190" i="4"/>
  <c r="K6191" i="4"/>
  <c r="K6192" i="4"/>
  <c r="K6193" i="4"/>
  <c r="K6194" i="4"/>
  <c r="K6195" i="4"/>
  <c r="K6196" i="4"/>
  <c r="K6197" i="4"/>
  <c r="K6198" i="4"/>
  <c r="K6199" i="4"/>
  <c r="K6200" i="4"/>
  <c r="K6201" i="4"/>
  <c r="K6202" i="4"/>
  <c r="K6203" i="4"/>
  <c r="K6204" i="4"/>
  <c r="K6205" i="4"/>
  <c r="K6206" i="4"/>
  <c r="K6207" i="4"/>
  <c r="K6208" i="4"/>
  <c r="K6209" i="4"/>
  <c r="K6210" i="4"/>
  <c r="K6211" i="4"/>
  <c r="K6212" i="4"/>
  <c r="K6213" i="4"/>
  <c r="K6214" i="4"/>
  <c r="K6215" i="4"/>
  <c r="K6216" i="4"/>
  <c r="K6217" i="4"/>
  <c r="K6218" i="4"/>
  <c r="K6219" i="4"/>
  <c r="K6220" i="4"/>
  <c r="K6221" i="4"/>
  <c r="K6222" i="4"/>
  <c r="K6223" i="4"/>
  <c r="K6224" i="4"/>
  <c r="K6225" i="4"/>
  <c r="K6226" i="4"/>
  <c r="K6227" i="4"/>
  <c r="K6228" i="4"/>
  <c r="K6229" i="4"/>
  <c r="K6230" i="4"/>
  <c r="K6231" i="4"/>
  <c r="K6232" i="4"/>
  <c r="K6233" i="4"/>
  <c r="K6234" i="4"/>
  <c r="K6235" i="4"/>
  <c r="K6236" i="4"/>
  <c r="K6237" i="4"/>
  <c r="K6238" i="4"/>
  <c r="K6239" i="4"/>
  <c r="K6240" i="4"/>
  <c r="K6241" i="4"/>
  <c r="K6242" i="4"/>
  <c r="K6243" i="4"/>
  <c r="K6244" i="4"/>
  <c r="K6245" i="4"/>
  <c r="K6246" i="4"/>
  <c r="K6247" i="4"/>
  <c r="K6248" i="4"/>
  <c r="K6249" i="4"/>
  <c r="K6250" i="4"/>
  <c r="K6251" i="4"/>
  <c r="K6252" i="4"/>
  <c r="K6253" i="4"/>
  <c r="K6254" i="4"/>
  <c r="K6255" i="4"/>
  <c r="K6256" i="4"/>
  <c r="K6257" i="4"/>
  <c r="K6258" i="4"/>
  <c r="K6259" i="4"/>
  <c r="K6260" i="4"/>
  <c r="K6261" i="4"/>
  <c r="K6262" i="4"/>
  <c r="K6263" i="4"/>
  <c r="K6264" i="4"/>
  <c r="K6265" i="4"/>
  <c r="K6266" i="4"/>
  <c r="K6267" i="4"/>
  <c r="K6268" i="4"/>
  <c r="K6269" i="4"/>
  <c r="K6270" i="4"/>
  <c r="K6271" i="4"/>
  <c r="K6272" i="4"/>
  <c r="K6273" i="4"/>
  <c r="K6274" i="4"/>
  <c r="K6275" i="4"/>
  <c r="K6276" i="4"/>
  <c r="K6277" i="4"/>
  <c r="K6278" i="4"/>
  <c r="K6279" i="4"/>
  <c r="K6280" i="4"/>
  <c r="K6281" i="4"/>
  <c r="K6282" i="4"/>
  <c r="K6283" i="4"/>
  <c r="K6284" i="4"/>
  <c r="K6285" i="4"/>
  <c r="K6286" i="4"/>
  <c r="K6287" i="4"/>
  <c r="K6288" i="4"/>
  <c r="K6289" i="4"/>
  <c r="K6290" i="4"/>
  <c r="K6291" i="4"/>
  <c r="K6292" i="4"/>
  <c r="K6293" i="4"/>
  <c r="K6294" i="4"/>
  <c r="K6295" i="4"/>
  <c r="K6296" i="4"/>
  <c r="K6297" i="4"/>
  <c r="K6298" i="4"/>
  <c r="K6299" i="4"/>
  <c r="K6300" i="4"/>
  <c r="K6301" i="4"/>
  <c r="K6302" i="4"/>
  <c r="K6303" i="4"/>
  <c r="K6304" i="4"/>
  <c r="K6305" i="4"/>
  <c r="K6306" i="4"/>
  <c r="K6307" i="4"/>
  <c r="K6308" i="4"/>
  <c r="K6309" i="4"/>
  <c r="K6310" i="4"/>
  <c r="K6311" i="4"/>
  <c r="K6312" i="4"/>
  <c r="K6313" i="4"/>
  <c r="K6314" i="4"/>
  <c r="K6315" i="4"/>
  <c r="K6316" i="4"/>
  <c r="K6317" i="4"/>
  <c r="K6318" i="4"/>
  <c r="K6319" i="4"/>
  <c r="K6320" i="4"/>
  <c r="K6321" i="4"/>
  <c r="K6322" i="4"/>
  <c r="K6323" i="4"/>
  <c r="K6324" i="4"/>
  <c r="K6325" i="4"/>
  <c r="K6326" i="4"/>
  <c r="K6327" i="4"/>
  <c r="K6328" i="4"/>
  <c r="K6329" i="4"/>
  <c r="K6330" i="4"/>
  <c r="K6331" i="4"/>
  <c r="K6332" i="4"/>
  <c r="K6333" i="4"/>
  <c r="K6334" i="4"/>
  <c r="K6335" i="4"/>
  <c r="K6336" i="4"/>
  <c r="K6337" i="4"/>
  <c r="K6338" i="4"/>
  <c r="K6339" i="4"/>
  <c r="K6340" i="4"/>
  <c r="K6341" i="4"/>
  <c r="K6342" i="4"/>
  <c r="K6343" i="4"/>
  <c r="K6344" i="4"/>
  <c r="K6345" i="4"/>
  <c r="K6346" i="4"/>
  <c r="K6347" i="4"/>
  <c r="K6348" i="4"/>
  <c r="K6349" i="4"/>
  <c r="K6350" i="4"/>
  <c r="K6351" i="4"/>
  <c r="K6352" i="4"/>
  <c r="K6353" i="4"/>
  <c r="K6354" i="4"/>
  <c r="K6355" i="4"/>
  <c r="K6356" i="4"/>
  <c r="K6357" i="4"/>
  <c r="K6358" i="4"/>
  <c r="K6359" i="4"/>
  <c r="K6360" i="4"/>
  <c r="K6361" i="4"/>
  <c r="K6362" i="4"/>
  <c r="K6363" i="4"/>
  <c r="K6364" i="4"/>
  <c r="K6365" i="4"/>
  <c r="K6366" i="4"/>
  <c r="K6367" i="4"/>
  <c r="K6368" i="4"/>
  <c r="K6369" i="4"/>
  <c r="K6370" i="4"/>
  <c r="K6371" i="4"/>
  <c r="K6372" i="4"/>
  <c r="K6373" i="4"/>
  <c r="K6374" i="4"/>
  <c r="K6375" i="4"/>
  <c r="K6376" i="4"/>
  <c r="K6377" i="4"/>
  <c r="K6378" i="4"/>
  <c r="K6379" i="4"/>
  <c r="K6380" i="4"/>
  <c r="K6381" i="4"/>
  <c r="K6382" i="4"/>
  <c r="K6383" i="4"/>
  <c r="K6384" i="4"/>
  <c r="K6385" i="4"/>
  <c r="K6386" i="4"/>
  <c r="K6387" i="4"/>
  <c r="K6388" i="4"/>
  <c r="K6389" i="4"/>
  <c r="K6390" i="4"/>
  <c r="K6391" i="4"/>
  <c r="K6392" i="4"/>
  <c r="K6393" i="4"/>
  <c r="K6394" i="4"/>
  <c r="K6395" i="4"/>
  <c r="K6396" i="4"/>
  <c r="K6397" i="4"/>
  <c r="K6398" i="4"/>
  <c r="K6399" i="4"/>
  <c r="K6400" i="4"/>
  <c r="K6401" i="4"/>
  <c r="K6402" i="4"/>
  <c r="K6403" i="4"/>
  <c r="K6404" i="4"/>
  <c r="K6405" i="4"/>
  <c r="K6406" i="4"/>
  <c r="K6407" i="4"/>
  <c r="K6408" i="4"/>
  <c r="K6409" i="4"/>
  <c r="K6410" i="4"/>
  <c r="K6411" i="4"/>
  <c r="K6412" i="4"/>
  <c r="K6413" i="4"/>
  <c r="K6414" i="4"/>
  <c r="K6415" i="4"/>
  <c r="K6416" i="4"/>
  <c r="K6417" i="4"/>
  <c r="K6418" i="4"/>
  <c r="K6419" i="4"/>
  <c r="K6420" i="4"/>
  <c r="K6421" i="4"/>
  <c r="K6422" i="4"/>
  <c r="K6423" i="4"/>
  <c r="K6424" i="4"/>
  <c r="K6425" i="4"/>
  <c r="K6426" i="4"/>
  <c r="K6427" i="4"/>
  <c r="K6428" i="4"/>
  <c r="K6429" i="4"/>
  <c r="K6430" i="4"/>
  <c r="K6431" i="4"/>
  <c r="K6432" i="4"/>
  <c r="K6433" i="4"/>
  <c r="K6434" i="4"/>
  <c r="K6435" i="4"/>
  <c r="K6436" i="4"/>
  <c r="K6437" i="4"/>
  <c r="K6438" i="4"/>
  <c r="K6439" i="4"/>
  <c r="K6440" i="4"/>
  <c r="K6441" i="4"/>
  <c r="K6442" i="4"/>
  <c r="K6443" i="4"/>
  <c r="K6444" i="4"/>
  <c r="K6445" i="4"/>
  <c r="K6446" i="4"/>
  <c r="K6447" i="4"/>
  <c r="K6448" i="4"/>
  <c r="K6449" i="4"/>
  <c r="K6450" i="4"/>
  <c r="K6451" i="4"/>
  <c r="K6452" i="4"/>
  <c r="K6453" i="4"/>
  <c r="K6454" i="4"/>
  <c r="K6455" i="4"/>
  <c r="K6456" i="4"/>
  <c r="K6457" i="4"/>
  <c r="K6458" i="4"/>
  <c r="K6459" i="4"/>
  <c r="K6460" i="4"/>
  <c r="K6461" i="4"/>
  <c r="K6462" i="4"/>
  <c r="K6463" i="4"/>
  <c r="K6464" i="4"/>
  <c r="K6465" i="4"/>
  <c r="K6466" i="4"/>
  <c r="K6467" i="4"/>
  <c r="K6468" i="4"/>
  <c r="K6469" i="4"/>
  <c r="K6470" i="4"/>
  <c r="K6471" i="4"/>
  <c r="K6472" i="4"/>
  <c r="K6473" i="4"/>
  <c r="K6474" i="4"/>
  <c r="K6475" i="4"/>
  <c r="K6476" i="4"/>
  <c r="K6477" i="4"/>
  <c r="K6478" i="4"/>
  <c r="K6479" i="4"/>
  <c r="K6480" i="4"/>
  <c r="K6481" i="4"/>
  <c r="K6482" i="4"/>
  <c r="K6483" i="4"/>
  <c r="K6484" i="4"/>
  <c r="K6485" i="4"/>
  <c r="K6486" i="4"/>
  <c r="K6487" i="4"/>
  <c r="K6488" i="4"/>
  <c r="K6489" i="4"/>
  <c r="K6490" i="4"/>
  <c r="K6491" i="4"/>
  <c r="K6492" i="4"/>
  <c r="K6493" i="4"/>
  <c r="K6494" i="4"/>
  <c r="K6495" i="4"/>
  <c r="K6496" i="4"/>
  <c r="K6497" i="4"/>
  <c r="K6498" i="4"/>
  <c r="K6499" i="4"/>
  <c r="K6500" i="4"/>
  <c r="K6501" i="4"/>
  <c r="K6502" i="4"/>
  <c r="K6503" i="4"/>
  <c r="K6504" i="4"/>
  <c r="K6505" i="4"/>
  <c r="K6506" i="4"/>
  <c r="K6507" i="4"/>
  <c r="K6508" i="4"/>
  <c r="K6509" i="4"/>
  <c r="K6510" i="4"/>
  <c r="K6511" i="4"/>
  <c r="K6512" i="4"/>
  <c r="K6513" i="4"/>
  <c r="K6514" i="4"/>
  <c r="K6515" i="4"/>
  <c r="K6516" i="4"/>
  <c r="K6517" i="4"/>
  <c r="K6518" i="4"/>
  <c r="K6519" i="4"/>
  <c r="K6520" i="4"/>
  <c r="K6521" i="4"/>
  <c r="K6522" i="4"/>
  <c r="K6523" i="4"/>
  <c r="K6524" i="4"/>
  <c r="K6525" i="4"/>
  <c r="K6526" i="4"/>
  <c r="K6527" i="4"/>
  <c r="K6528" i="4"/>
  <c r="K6529" i="4"/>
  <c r="K6530" i="4"/>
  <c r="K6531" i="4"/>
  <c r="K6532" i="4"/>
  <c r="K6533" i="4"/>
  <c r="K6534" i="4"/>
  <c r="K6535" i="4"/>
  <c r="K6536" i="4"/>
  <c r="K6537" i="4"/>
  <c r="K6538" i="4"/>
  <c r="K6539" i="4"/>
  <c r="K6540" i="4"/>
  <c r="K6541" i="4"/>
  <c r="K6542" i="4"/>
  <c r="K6543" i="4"/>
  <c r="K6544" i="4"/>
  <c r="K6545" i="4"/>
  <c r="K6546" i="4"/>
  <c r="K6547" i="4"/>
  <c r="K6548" i="4"/>
  <c r="K6549" i="4"/>
  <c r="K6550" i="4"/>
  <c r="K6551" i="4"/>
  <c r="K6552" i="4"/>
  <c r="K6553" i="4"/>
  <c r="K6554" i="4"/>
  <c r="K6555" i="4"/>
  <c r="K6556" i="4"/>
  <c r="K6557" i="4"/>
  <c r="K6558" i="4"/>
  <c r="K6559" i="4"/>
  <c r="K6560" i="4"/>
  <c r="K6561" i="4"/>
  <c r="K6562" i="4"/>
  <c r="K6563" i="4"/>
  <c r="K6564" i="4"/>
  <c r="K6565" i="4"/>
  <c r="K6566" i="4"/>
  <c r="K6567" i="4"/>
  <c r="K6568" i="4"/>
  <c r="K6569" i="4"/>
  <c r="K6570" i="4"/>
  <c r="K6571" i="4"/>
  <c r="K6572" i="4"/>
  <c r="K6573" i="4"/>
  <c r="K6574" i="4"/>
  <c r="K6575" i="4"/>
  <c r="K6576" i="4"/>
  <c r="K6577" i="4"/>
  <c r="K6578" i="4"/>
  <c r="K6579" i="4"/>
  <c r="K6580" i="4"/>
  <c r="K6581" i="4"/>
  <c r="K6582" i="4"/>
  <c r="K6583" i="4"/>
  <c r="K6584" i="4"/>
  <c r="K6585" i="4"/>
  <c r="K6586" i="4"/>
  <c r="K6587" i="4"/>
  <c r="K6588" i="4"/>
  <c r="K6589" i="4"/>
  <c r="K6590" i="4"/>
  <c r="K6591" i="4"/>
  <c r="K6592" i="4"/>
  <c r="K6593" i="4"/>
  <c r="K6594" i="4"/>
  <c r="K6595" i="4"/>
  <c r="K6596" i="4"/>
  <c r="K6597" i="4"/>
  <c r="K6598" i="4"/>
  <c r="K6599" i="4"/>
  <c r="K6600" i="4"/>
  <c r="K6601" i="4"/>
  <c r="K6602" i="4"/>
  <c r="K6603" i="4"/>
  <c r="K6604" i="4"/>
  <c r="K6605" i="4"/>
  <c r="K6606" i="4"/>
  <c r="K6607" i="4"/>
  <c r="K6608" i="4"/>
  <c r="K6609" i="4"/>
  <c r="K6610" i="4"/>
  <c r="K6611" i="4"/>
  <c r="K6612" i="4"/>
  <c r="K6613" i="4"/>
  <c r="K6614" i="4"/>
  <c r="K6615" i="4"/>
  <c r="K6616" i="4"/>
  <c r="K6617" i="4"/>
  <c r="K6618" i="4"/>
  <c r="K6619" i="4"/>
  <c r="K6620" i="4"/>
  <c r="K6621" i="4"/>
  <c r="K6622" i="4"/>
  <c r="K6623" i="4"/>
  <c r="K6624" i="4"/>
  <c r="K6625" i="4"/>
  <c r="K6626" i="4"/>
  <c r="K6627" i="4"/>
  <c r="K6628" i="4"/>
  <c r="K6629" i="4"/>
  <c r="K6630" i="4"/>
  <c r="K6631" i="4"/>
  <c r="K6632" i="4"/>
  <c r="K6633" i="4"/>
  <c r="K6634" i="4"/>
  <c r="K6635" i="4"/>
  <c r="K6636" i="4"/>
  <c r="K6637" i="4"/>
  <c r="K6638" i="4"/>
  <c r="K6639" i="4"/>
  <c r="K6640" i="4"/>
  <c r="K6641" i="4"/>
  <c r="K6642" i="4"/>
  <c r="K6643" i="4"/>
  <c r="K6644" i="4"/>
  <c r="K6645" i="4"/>
  <c r="K6646" i="4"/>
  <c r="K6647" i="4"/>
  <c r="K6648" i="4"/>
  <c r="K6649" i="4"/>
  <c r="K6650" i="4"/>
  <c r="K6651" i="4"/>
  <c r="K6652" i="4"/>
  <c r="K6653" i="4"/>
  <c r="K6654" i="4"/>
  <c r="K6655" i="4"/>
  <c r="K6656" i="4"/>
  <c r="K6657" i="4"/>
  <c r="K6658" i="4"/>
  <c r="K6659" i="4"/>
  <c r="K6660" i="4"/>
  <c r="K6661" i="4"/>
  <c r="K6662" i="4"/>
  <c r="K6663" i="4"/>
  <c r="K6664" i="4"/>
  <c r="K6665" i="4"/>
  <c r="K6666" i="4"/>
  <c r="K6667" i="4"/>
  <c r="K6668" i="4"/>
  <c r="K6669" i="4"/>
  <c r="K6670" i="4"/>
  <c r="K6671" i="4"/>
  <c r="K6672" i="4"/>
  <c r="K6673" i="4"/>
  <c r="K6674" i="4"/>
  <c r="K6675" i="4"/>
  <c r="K6676" i="4"/>
  <c r="K6677" i="4"/>
  <c r="K6678" i="4"/>
  <c r="K6679" i="4"/>
  <c r="K6680" i="4"/>
  <c r="K6681" i="4"/>
  <c r="K6682" i="4"/>
  <c r="K6683" i="4"/>
  <c r="K6684" i="4"/>
  <c r="K6685" i="4"/>
  <c r="K6686" i="4"/>
  <c r="K6687" i="4"/>
  <c r="K6688" i="4"/>
  <c r="K6689" i="4"/>
  <c r="K6690" i="4"/>
  <c r="K6691" i="4"/>
  <c r="K6692" i="4"/>
  <c r="K6693" i="4"/>
  <c r="K6694" i="4"/>
  <c r="K6695" i="4"/>
  <c r="K6696" i="4"/>
  <c r="K6697" i="4"/>
  <c r="K6698" i="4"/>
  <c r="K6699" i="4"/>
  <c r="K6700" i="4"/>
  <c r="K6701" i="4"/>
  <c r="K6702" i="4"/>
  <c r="K6703" i="4"/>
  <c r="K6704" i="4"/>
  <c r="K6705" i="4"/>
  <c r="K6706" i="4"/>
  <c r="K6707" i="4"/>
  <c r="K6708" i="4"/>
  <c r="K6709" i="4"/>
  <c r="K6710" i="4"/>
  <c r="K6711" i="4"/>
  <c r="K6712" i="4"/>
  <c r="K6713" i="4"/>
  <c r="K6714" i="4"/>
  <c r="K6715" i="4"/>
  <c r="K6716" i="4"/>
  <c r="K6717" i="4"/>
  <c r="K6718" i="4"/>
  <c r="K6719" i="4"/>
  <c r="K6720" i="4"/>
  <c r="K6721" i="4"/>
  <c r="K6722" i="4"/>
  <c r="K6723" i="4"/>
  <c r="K6724" i="4"/>
  <c r="K6725" i="4"/>
  <c r="K6726" i="4"/>
  <c r="K6727" i="4"/>
  <c r="K6728" i="4"/>
  <c r="K6729" i="4"/>
  <c r="K6730" i="4"/>
  <c r="K6731" i="4"/>
  <c r="K6732" i="4"/>
  <c r="K6733" i="4"/>
  <c r="K6734" i="4"/>
  <c r="K6735" i="4"/>
  <c r="K6736" i="4"/>
  <c r="K6737" i="4"/>
  <c r="K6738" i="4"/>
  <c r="K6739" i="4"/>
  <c r="K6740" i="4"/>
  <c r="K6741" i="4"/>
  <c r="K6742" i="4"/>
  <c r="K6743" i="4"/>
  <c r="K6744" i="4"/>
  <c r="K6745" i="4"/>
  <c r="K6746" i="4"/>
  <c r="K6747" i="4"/>
  <c r="K6748" i="4"/>
  <c r="K6749" i="4"/>
  <c r="K6750" i="4"/>
  <c r="K6751" i="4"/>
  <c r="K6752" i="4"/>
  <c r="K6753" i="4"/>
  <c r="K6754" i="4"/>
  <c r="K6755" i="4"/>
  <c r="K6756" i="4"/>
  <c r="K6757" i="4"/>
  <c r="K6758" i="4"/>
  <c r="K6759" i="4"/>
  <c r="K6760" i="4"/>
  <c r="K6761" i="4"/>
  <c r="K6762" i="4"/>
  <c r="K6763" i="4"/>
  <c r="K6764" i="4"/>
  <c r="K6765" i="4"/>
  <c r="K6766" i="4"/>
  <c r="K6767" i="4"/>
  <c r="K6768" i="4"/>
  <c r="K6769" i="4"/>
  <c r="K6770" i="4"/>
  <c r="K6771" i="4"/>
  <c r="K6772" i="4"/>
  <c r="K6773" i="4"/>
  <c r="K6774" i="4"/>
  <c r="K6775" i="4"/>
  <c r="K6776" i="4"/>
  <c r="K6777" i="4"/>
  <c r="K6778" i="4"/>
  <c r="K6779" i="4"/>
  <c r="K6780" i="4"/>
  <c r="K6781" i="4"/>
  <c r="K6782" i="4"/>
  <c r="K6783" i="4"/>
  <c r="K6784" i="4"/>
  <c r="K6785" i="4"/>
  <c r="K6786" i="4"/>
  <c r="K6787" i="4"/>
  <c r="K6788" i="4"/>
  <c r="K6789" i="4"/>
  <c r="K6790" i="4"/>
  <c r="K6791" i="4"/>
  <c r="K6792" i="4"/>
  <c r="K6793" i="4"/>
  <c r="K6794" i="4"/>
  <c r="K6795" i="4"/>
  <c r="K6796" i="4"/>
  <c r="K6797" i="4"/>
  <c r="K6798" i="4"/>
  <c r="K6799" i="4"/>
  <c r="K6800" i="4"/>
  <c r="K6801" i="4"/>
  <c r="K6802" i="4"/>
  <c r="K6803" i="4"/>
  <c r="K6804" i="4"/>
  <c r="K6805" i="4"/>
  <c r="K6806" i="4"/>
  <c r="K6807" i="4"/>
  <c r="K6808" i="4"/>
  <c r="K6809" i="4"/>
  <c r="K6810" i="4"/>
  <c r="K6811" i="4"/>
  <c r="K6812" i="4"/>
  <c r="K6813" i="4"/>
  <c r="K6814" i="4"/>
  <c r="K6815" i="4"/>
  <c r="K6816" i="4"/>
  <c r="K6817" i="4"/>
  <c r="K6818" i="4"/>
  <c r="K6819" i="4"/>
  <c r="K6820" i="4"/>
  <c r="K6821" i="4"/>
  <c r="K6822" i="4"/>
  <c r="K6823" i="4"/>
  <c r="K6824" i="4"/>
  <c r="K6825" i="4"/>
  <c r="K6826" i="4"/>
  <c r="K6827" i="4"/>
  <c r="K6828" i="4"/>
  <c r="K6829" i="4"/>
  <c r="K6830" i="4"/>
  <c r="K6831" i="4"/>
  <c r="K6832" i="4"/>
  <c r="K6833" i="4"/>
  <c r="K6834" i="4"/>
  <c r="K6835" i="4"/>
  <c r="K6836" i="4"/>
  <c r="K6837" i="4"/>
  <c r="K6838" i="4"/>
  <c r="K6839" i="4"/>
  <c r="K6840" i="4"/>
  <c r="K6841" i="4"/>
  <c r="K6842" i="4"/>
  <c r="K6843" i="4"/>
  <c r="K6844" i="4"/>
  <c r="K6845" i="4"/>
  <c r="K6846" i="4"/>
  <c r="K6847" i="4"/>
  <c r="K6848" i="4"/>
  <c r="K6849" i="4"/>
  <c r="K6850" i="4"/>
  <c r="K6851" i="4"/>
  <c r="K6852" i="4"/>
  <c r="K6853" i="4"/>
  <c r="K6854" i="4"/>
  <c r="K6855" i="4"/>
  <c r="K6856" i="4"/>
  <c r="K6857" i="4"/>
  <c r="K6858" i="4"/>
  <c r="K6859" i="4"/>
  <c r="K6860" i="4"/>
  <c r="K6861" i="4"/>
  <c r="K6862" i="4"/>
  <c r="K6863" i="4"/>
  <c r="K6864" i="4"/>
  <c r="K6865" i="4"/>
  <c r="K6866" i="4"/>
  <c r="K6867" i="4"/>
  <c r="K6868" i="4"/>
  <c r="K6869" i="4"/>
  <c r="K6870" i="4"/>
  <c r="K6871" i="4"/>
  <c r="K6872" i="4"/>
  <c r="K6873" i="4"/>
  <c r="K6874" i="4"/>
  <c r="K6875" i="4"/>
  <c r="K6876" i="4"/>
  <c r="K6877" i="4"/>
  <c r="K6878" i="4"/>
  <c r="K6879" i="4"/>
  <c r="K6880" i="4"/>
  <c r="K6881" i="4"/>
  <c r="K6882" i="4"/>
  <c r="K6883" i="4"/>
  <c r="K6884" i="4"/>
  <c r="K6885" i="4"/>
  <c r="K6886" i="4"/>
  <c r="K6887" i="4"/>
  <c r="K6888" i="4"/>
  <c r="K6889" i="4"/>
  <c r="K6890" i="4"/>
  <c r="K6891" i="4"/>
  <c r="K6892" i="4"/>
  <c r="K6893" i="4"/>
  <c r="K6894" i="4"/>
  <c r="K6895" i="4"/>
  <c r="K6896" i="4"/>
  <c r="K6897" i="4"/>
  <c r="K6898" i="4"/>
  <c r="K6899" i="4"/>
  <c r="K6900" i="4"/>
  <c r="K6901" i="4"/>
  <c r="K6902" i="4"/>
  <c r="K6903" i="4"/>
  <c r="K6904" i="4"/>
  <c r="K6905" i="4"/>
  <c r="K6906" i="4"/>
  <c r="K6907" i="4"/>
  <c r="K6908" i="4"/>
  <c r="K6909" i="4"/>
  <c r="K6910" i="4"/>
  <c r="K6911" i="4"/>
  <c r="K6912" i="4"/>
  <c r="K6913" i="4"/>
  <c r="K6914" i="4"/>
  <c r="K6915" i="4"/>
  <c r="K6916" i="4"/>
  <c r="K6917" i="4"/>
  <c r="K6918" i="4"/>
  <c r="K6919" i="4"/>
  <c r="K6920" i="4"/>
  <c r="K6921" i="4"/>
  <c r="K6922" i="4"/>
  <c r="K6923" i="4"/>
  <c r="K6924" i="4"/>
  <c r="K6925" i="4"/>
  <c r="K6926" i="4"/>
  <c r="K6927" i="4"/>
  <c r="K6928" i="4"/>
  <c r="K6929" i="4"/>
  <c r="K6930" i="4"/>
  <c r="K6931" i="4"/>
  <c r="K6932" i="4"/>
  <c r="K6933" i="4"/>
  <c r="K6934" i="4"/>
  <c r="K6935" i="4"/>
  <c r="K6936" i="4"/>
  <c r="K6937" i="4"/>
  <c r="K6938" i="4"/>
  <c r="K6939" i="4"/>
  <c r="K6940" i="4"/>
  <c r="K6941" i="4"/>
  <c r="K6942" i="4"/>
  <c r="K6943" i="4"/>
  <c r="K6944" i="4"/>
  <c r="K6945" i="4"/>
  <c r="K6946" i="4"/>
  <c r="K6947" i="4"/>
  <c r="K6948" i="4"/>
  <c r="K6949" i="4"/>
  <c r="K6950" i="4"/>
  <c r="K6951" i="4"/>
  <c r="K6952" i="4"/>
  <c r="K6953" i="4"/>
  <c r="K6954" i="4"/>
  <c r="K6955" i="4"/>
  <c r="K6956" i="4"/>
  <c r="K6957" i="4"/>
  <c r="K6958" i="4"/>
  <c r="K6959" i="4"/>
  <c r="K6960" i="4"/>
  <c r="K6961" i="4"/>
  <c r="K6962" i="4"/>
  <c r="K6963" i="4"/>
  <c r="K6964" i="4"/>
  <c r="K6965" i="4"/>
  <c r="K6966" i="4"/>
  <c r="K6967" i="4"/>
  <c r="K6968" i="4"/>
  <c r="K6969" i="4"/>
  <c r="K6970" i="4"/>
  <c r="K6971" i="4"/>
  <c r="K6972" i="4"/>
  <c r="K6973" i="4"/>
  <c r="K6974" i="4"/>
  <c r="K6975" i="4"/>
  <c r="K6976" i="4"/>
  <c r="K6977" i="4"/>
  <c r="K6978" i="4"/>
  <c r="K6979" i="4"/>
  <c r="K6980" i="4"/>
  <c r="K6981" i="4"/>
  <c r="K6982" i="4"/>
  <c r="K6983" i="4"/>
  <c r="K6984" i="4"/>
  <c r="K6985" i="4"/>
  <c r="K6986" i="4"/>
  <c r="K6987" i="4"/>
  <c r="K6988" i="4"/>
  <c r="K6989" i="4"/>
  <c r="K6990" i="4"/>
  <c r="K6991" i="4"/>
  <c r="K6992" i="4"/>
  <c r="K6993" i="4"/>
  <c r="K6994" i="4"/>
  <c r="K6995" i="4"/>
  <c r="K6996" i="4"/>
  <c r="K6997" i="4"/>
  <c r="K6998" i="4"/>
  <c r="K6999" i="4"/>
  <c r="K7000" i="4"/>
  <c r="K7001" i="4"/>
  <c r="K7002" i="4"/>
  <c r="K7003" i="4"/>
  <c r="K7004" i="4"/>
  <c r="K7005" i="4"/>
  <c r="K7006" i="4"/>
  <c r="K7007" i="4"/>
  <c r="K7008" i="4"/>
  <c r="K7009" i="4"/>
  <c r="K7010" i="4"/>
  <c r="K7011" i="4"/>
  <c r="K7012" i="4"/>
  <c r="K7013" i="4"/>
  <c r="K7014" i="4"/>
  <c r="K7015" i="4"/>
  <c r="K7016" i="4"/>
  <c r="K7017" i="4"/>
  <c r="K7018" i="4"/>
  <c r="K7019" i="4"/>
  <c r="K7020" i="4"/>
  <c r="K7021" i="4"/>
  <c r="K7022" i="4"/>
  <c r="K7023" i="4"/>
  <c r="K7024" i="4"/>
  <c r="K7025" i="4"/>
  <c r="K7026" i="4"/>
  <c r="K7027" i="4"/>
  <c r="K7028" i="4"/>
  <c r="K7029" i="4"/>
  <c r="K7030" i="4"/>
  <c r="K7031" i="4"/>
  <c r="K7032" i="4"/>
  <c r="K7033" i="4"/>
  <c r="K7034" i="4"/>
  <c r="K7035" i="4"/>
  <c r="K7036" i="4"/>
  <c r="K7037" i="4"/>
  <c r="K7038" i="4"/>
  <c r="K7039" i="4"/>
  <c r="K7040" i="4"/>
  <c r="K7041" i="4"/>
  <c r="K7042" i="4"/>
  <c r="K7043" i="4"/>
  <c r="K7044" i="4"/>
  <c r="K7045" i="4"/>
  <c r="K7046" i="4"/>
  <c r="K7047" i="4"/>
  <c r="K7048" i="4"/>
  <c r="K7049" i="4"/>
  <c r="K7050" i="4"/>
  <c r="K7051" i="4"/>
  <c r="K7052" i="4"/>
  <c r="K7053" i="4"/>
  <c r="K7054" i="4"/>
  <c r="K7055" i="4"/>
  <c r="K7056" i="4"/>
  <c r="K7057" i="4"/>
  <c r="K7058" i="4"/>
  <c r="K7059" i="4"/>
  <c r="K7060" i="4"/>
  <c r="K7061" i="4"/>
  <c r="K7062" i="4"/>
  <c r="K7063" i="4"/>
  <c r="K7064" i="4"/>
  <c r="K7065" i="4"/>
  <c r="K7066" i="4"/>
  <c r="K7067" i="4"/>
  <c r="K7068" i="4"/>
  <c r="K7069" i="4"/>
  <c r="K7070" i="4"/>
  <c r="K7071" i="4"/>
  <c r="K7072" i="4"/>
  <c r="K7073" i="4"/>
  <c r="K7074" i="4"/>
  <c r="K7075" i="4"/>
  <c r="K7076" i="4"/>
  <c r="K7077" i="4"/>
  <c r="K7078" i="4"/>
  <c r="K7079" i="4"/>
  <c r="K7080" i="4"/>
  <c r="K7081" i="4"/>
  <c r="K7082" i="4"/>
  <c r="K7083" i="4"/>
  <c r="K7084" i="4"/>
  <c r="K7085" i="4"/>
  <c r="K7086" i="4"/>
  <c r="K7087" i="4"/>
  <c r="K7088" i="4"/>
  <c r="K7089" i="4"/>
  <c r="K7090" i="4"/>
  <c r="K7091" i="4"/>
  <c r="K7092" i="4"/>
  <c r="K7093" i="4"/>
  <c r="K7094" i="4"/>
  <c r="K7095" i="4"/>
  <c r="K7096" i="4"/>
  <c r="K7097" i="4"/>
  <c r="K7098" i="4"/>
  <c r="K7099" i="4"/>
  <c r="K7100" i="4"/>
  <c r="K7101" i="4"/>
  <c r="K7102" i="4"/>
  <c r="K7103" i="4"/>
  <c r="K7104" i="4"/>
  <c r="K7105" i="4"/>
  <c r="K7106" i="4"/>
  <c r="K7107" i="4"/>
  <c r="K7108" i="4"/>
  <c r="K7109" i="4"/>
  <c r="K7110" i="4"/>
  <c r="K7111" i="4"/>
  <c r="K7112" i="4"/>
  <c r="K7113" i="4"/>
  <c r="K7114" i="4"/>
  <c r="K7115" i="4"/>
  <c r="K7116" i="4"/>
  <c r="K7117" i="4"/>
  <c r="K7118" i="4"/>
  <c r="K7119" i="4"/>
  <c r="K7120" i="4"/>
  <c r="K7121" i="4"/>
  <c r="K7122" i="4"/>
  <c r="K7123" i="4"/>
  <c r="K7124" i="4"/>
  <c r="K7125" i="4"/>
  <c r="K7126" i="4"/>
  <c r="K7127" i="4"/>
  <c r="K7128" i="4"/>
  <c r="K7129" i="4"/>
  <c r="K7130" i="4"/>
  <c r="K7131" i="4"/>
  <c r="K7132" i="4"/>
  <c r="K7133" i="4"/>
  <c r="K7134" i="4"/>
  <c r="K7135" i="4"/>
  <c r="K7136" i="4"/>
  <c r="K7137" i="4"/>
  <c r="K7138" i="4"/>
  <c r="K7139" i="4"/>
  <c r="K7140" i="4"/>
  <c r="K7141" i="4"/>
  <c r="K7142" i="4"/>
  <c r="K7143" i="4"/>
  <c r="K7144" i="4"/>
  <c r="K7145" i="4"/>
  <c r="K7146" i="4"/>
  <c r="K7147" i="4"/>
  <c r="K7148" i="4"/>
  <c r="K7149" i="4"/>
  <c r="K7150" i="4"/>
  <c r="K7151" i="4"/>
  <c r="K7152" i="4"/>
  <c r="K7153" i="4"/>
  <c r="K7154" i="4"/>
  <c r="K7155" i="4"/>
  <c r="K7156" i="4"/>
  <c r="K7157" i="4"/>
  <c r="K7158" i="4"/>
  <c r="K7159" i="4"/>
  <c r="K7160" i="4"/>
  <c r="K7161" i="4"/>
  <c r="K7162" i="4"/>
  <c r="K7163" i="4"/>
  <c r="K7164" i="4"/>
  <c r="K7165" i="4"/>
  <c r="K7166" i="4"/>
  <c r="K7167" i="4"/>
  <c r="K7168" i="4"/>
  <c r="K7169" i="4"/>
  <c r="K7170" i="4"/>
  <c r="K7171" i="4"/>
  <c r="K7172" i="4"/>
  <c r="K7173" i="4"/>
  <c r="K7174" i="4"/>
  <c r="K7175" i="4"/>
  <c r="K7176" i="4"/>
  <c r="K7177" i="4"/>
  <c r="K7178" i="4"/>
  <c r="K7179" i="4"/>
  <c r="K7180" i="4"/>
  <c r="K7181" i="4"/>
  <c r="K7182" i="4"/>
  <c r="K7183" i="4"/>
  <c r="K7184" i="4"/>
  <c r="K7185" i="4"/>
  <c r="K7186" i="4"/>
  <c r="K7187" i="4"/>
  <c r="K7188" i="4"/>
  <c r="K7189" i="4"/>
  <c r="K7190" i="4"/>
  <c r="K7191" i="4"/>
  <c r="K7192" i="4"/>
  <c r="K7193" i="4"/>
  <c r="K7194" i="4"/>
  <c r="K7195" i="4"/>
  <c r="K7196" i="4"/>
  <c r="K7197" i="4"/>
  <c r="K7198" i="4"/>
  <c r="K7199" i="4"/>
  <c r="K7200" i="4"/>
  <c r="K7201" i="4"/>
  <c r="K7202" i="4"/>
  <c r="K7203" i="4"/>
  <c r="K7204" i="4"/>
  <c r="K7205" i="4"/>
  <c r="K7206" i="4"/>
  <c r="K7207" i="4"/>
  <c r="K7208" i="4"/>
  <c r="K7209" i="4"/>
  <c r="K7210" i="4"/>
  <c r="K7211" i="4"/>
  <c r="K7212" i="4"/>
  <c r="K7213" i="4"/>
  <c r="K7214" i="4"/>
  <c r="K7215" i="4"/>
  <c r="K7216" i="4"/>
  <c r="K7217" i="4"/>
  <c r="K7218" i="4"/>
  <c r="K7219" i="4"/>
  <c r="K7220" i="4"/>
  <c r="K7221" i="4"/>
  <c r="K7222" i="4"/>
  <c r="K7223" i="4"/>
  <c r="K7224" i="4"/>
  <c r="K7225" i="4"/>
  <c r="K7226" i="4"/>
  <c r="K7227" i="4"/>
  <c r="K7228" i="4"/>
  <c r="K7229" i="4"/>
  <c r="K7230" i="4"/>
  <c r="K7231" i="4"/>
  <c r="K7232" i="4"/>
  <c r="K7233" i="4"/>
  <c r="K7234" i="4"/>
  <c r="K7235" i="4"/>
  <c r="K7236" i="4"/>
  <c r="K7237" i="4"/>
  <c r="K7238" i="4"/>
  <c r="K7239" i="4"/>
  <c r="K7240" i="4"/>
  <c r="K7241" i="4"/>
  <c r="K7242" i="4"/>
  <c r="K7243" i="4"/>
  <c r="K7244" i="4"/>
  <c r="K7245" i="4"/>
  <c r="K7246" i="4"/>
  <c r="K7247" i="4"/>
  <c r="K7248" i="4"/>
  <c r="K7249" i="4"/>
  <c r="K7250" i="4"/>
  <c r="K7251" i="4"/>
  <c r="K7252" i="4"/>
  <c r="K7253" i="4"/>
  <c r="K7254" i="4"/>
  <c r="K7255" i="4"/>
  <c r="K7256" i="4"/>
  <c r="K7257" i="4"/>
  <c r="K7258" i="4"/>
  <c r="K7259" i="4"/>
  <c r="K7260" i="4"/>
  <c r="K7261" i="4"/>
  <c r="K7262" i="4"/>
  <c r="K7263" i="4"/>
  <c r="K7264" i="4"/>
  <c r="K7265" i="4"/>
  <c r="K7266" i="4"/>
  <c r="K7267" i="4"/>
  <c r="K7268" i="4"/>
  <c r="K7269" i="4"/>
  <c r="K7270" i="4"/>
  <c r="K7271" i="4"/>
  <c r="K7272" i="4"/>
  <c r="K7273" i="4"/>
  <c r="K7274" i="4"/>
  <c r="K7275" i="4"/>
  <c r="K7276" i="4"/>
  <c r="K7277" i="4"/>
  <c r="K7278" i="4"/>
  <c r="K7279" i="4"/>
  <c r="K7280" i="4"/>
  <c r="K7281" i="4"/>
  <c r="K7282" i="4"/>
  <c r="K7283" i="4"/>
  <c r="K7284" i="4"/>
  <c r="K7285" i="4"/>
  <c r="K7286" i="4"/>
  <c r="K7287" i="4"/>
  <c r="K7288" i="4"/>
  <c r="K7289" i="4"/>
  <c r="K7290" i="4"/>
  <c r="K7291" i="4"/>
  <c r="K7292" i="4"/>
  <c r="K7293" i="4"/>
  <c r="K7294" i="4"/>
  <c r="K7295" i="4"/>
  <c r="K7296" i="4"/>
  <c r="K7297" i="4"/>
  <c r="K7298" i="4"/>
  <c r="K7299" i="4"/>
  <c r="K7300" i="4"/>
  <c r="K7301" i="4"/>
  <c r="K7302" i="4"/>
  <c r="K7303" i="4"/>
  <c r="K7304" i="4"/>
  <c r="K7305" i="4"/>
  <c r="K7306" i="4"/>
  <c r="K7307" i="4"/>
  <c r="K7308" i="4"/>
  <c r="K7309" i="4"/>
  <c r="K7310" i="4"/>
  <c r="K7311" i="4"/>
  <c r="K7312" i="4"/>
  <c r="K7313" i="4"/>
  <c r="K7314" i="4"/>
  <c r="K7315" i="4"/>
  <c r="K7316" i="4"/>
  <c r="K7317" i="4"/>
  <c r="K7318" i="4"/>
  <c r="K7319" i="4"/>
  <c r="K7320" i="4"/>
  <c r="K7321" i="4"/>
  <c r="K7322" i="4"/>
  <c r="K7323" i="4"/>
  <c r="K7324" i="4"/>
  <c r="K7325" i="4"/>
  <c r="K7326" i="4"/>
  <c r="K7327" i="4"/>
  <c r="K7328" i="4"/>
  <c r="K7329" i="4"/>
  <c r="K7330" i="4"/>
  <c r="K7331" i="4"/>
  <c r="K7332" i="4"/>
  <c r="K7333" i="4"/>
  <c r="K7334" i="4"/>
  <c r="K7335" i="4"/>
  <c r="K7336" i="4"/>
  <c r="K7337" i="4"/>
  <c r="K7338" i="4"/>
  <c r="K7339" i="4"/>
  <c r="K7340" i="4"/>
  <c r="K7341" i="4"/>
  <c r="K7342" i="4"/>
  <c r="K7343" i="4"/>
  <c r="K7344" i="4"/>
  <c r="K7345" i="4"/>
  <c r="K7346" i="4"/>
  <c r="K7347" i="4"/>
  <c r="K7348" i="4"/>
  <c r="K7349" i="4"/>
  <c r="K7350" i="4"/>
  <c r="K7351" i="4"/>
  <c r="K7352" i="4"/>
  <c r="K7353" i="4"/>
  <c r="K7354" i="4"/>
  <c r="K7355" i="4"/>
  <c r="K7356" i="4"/>
  <c r="K7357" i="4"/>
  <c r="K7358" i="4"/>
  <c r="K7359" i="4"/>
  <c r="K7360" i="4"/>
  <c r="K7361" i="4"/>
  <c r="K7362" i="4"/>
  <c r="K7363" i="4"/>
  <c r="K7364" i="4"/>
  <c r="K7365" i="4"/>
  <c r="K7366" i="4"/>
  <c r="K7367" i="4"/>
  <c r="K7368" i="4"/>
  <c r="K7369" i="4"/>
  <c r="K7370" i="4"/>
  <c r="K7371" i="4"/>
  <c r="K7372" i="4"/>
  <c r="K7373" i="4"/>
  <c r="K7374" i="4"/>
  <c r="K7375" i="4"/>
  <c r="K7376" i="4"/>
  <c r="K7377" i="4"/>
  <c r="K7378" i="4"/>
  <c r="K7379" i="4"/>
  <c r="K7380" i="4"/>
  <c r="K7381" i="4"/>
  <c r="K7382" i="4"/>
  <c r="K7383" i="4"/>
  <c r="K7384" i="4"/>
  <c r="K7385" i="4"/>
  <c r="K7386" i="4"/>
  <c r="K7387" i="4"/>
  <c r="K7388" i="4"/>
  <c r="K7389" i="4"/>
  <c r="K7390" i="4"/>
  <c r="K7391" i="4"/>
  <c r="K7392" i="4"/>
  <c r="K7393" i="4"/>
  <c r="K7394" i="4"/>
  <c r="K7395" i="4"/>
  <c r="K7396" i="4"/>
  <c r="K7397" i="4"/>
  <c r="K7398" i="4"/>
  <c r="K7399" i="4"/>
  <c r="K7400" i="4"/>
  <c r="K7401" i="4"/>
  <c r="K7402" i="4"/>
  <c r="K7403" i="4"/>
  <c r="K7404" i="4"/>
  <c r="K7405" i="4"/>
  <c r="K7406" i="4"/>
  <c r="K7407" i="4"/>
  <c r="K7408" i="4"/>
  <c r="K7409" i="4"/>
  <c r="K7410" i="4"/>
  <c r="K7411" i="4"/>
  <c r="K7412" i="4"/>
  <c r="K7413" i="4"/>
  <c r="K7414" i="4"/>
  <c r="K7415" i="4"/>
  <c r="K7416" i="4"/>
  <c r="K7417" i="4"/>
  <c r="K7418" i="4"/>
  <c r="K7419" i="4"/>
  <c r="K7420" i="4"/>
  <c r="K7421" i="4"/>
  <c r="K7422" i="4"/>
  <c r="K7423" i="4"/>
  <c r="K7424" i="4"/>
  <c r="K7425" i="4"/>
  <c r="K7426" i="4"/>
  <c r="K7427" i="4"/>
  <c r="K7428" i="4"/>
  <c r="K7429" i="4"/>
  <c r="K7430" i="4"/>
  <c r="K7431" i="4"/>
  <c r="K7432" i="4"/>
  <c r="K7433" i="4"/>
  <c r="K7434" i="4"/>
  <c r="K7435" i="4"/>
  <c r="K7436" i="4"/>
  <c r="K7437" i="4"/>
  <c r="K7438" i="4"/>
  <c r="K7439" i="4"/>
  <c r="K7440" i="4"/>
  <c r="K7441" i="4"/>
  <c r="K7442" i="4"/>
  <c r="K7443" i="4"/>
  <c r="K7444" i="4"/>
  <c r="K7445" i="4"/>
  <c r="K7446" i="4"/>
  <c r="K7447" i="4"/>
  <c r="K7448" i="4"/>
  <c r="K7449" i="4"/>
  <c r="K7450" i="4"/>
  <c r="K7451" i="4"/>
  <c r="K7452" i="4"/>
  <c r="K7453" i="4"/>
  <c r="K7454" i="4"/>
  <c r="K7455" i="4"/>
  <c r="K7456" i="4"/>
  <c r="K7457" i="4"/>
  <c r="K7458" i="4"/>
  <c r="K7459" i="4"/>
  <c r="K7460" i="4"/>
  <c r="K7461" i="4"/>
  <c r="K7462" i="4"/>
  <c r="K7463" i="4"/>
  <c r="K7464" i="4"/>
  <c r="K7465" i="4"/>
  <c r="K7466" i="4"/>
  <c r="K7467" i="4"/>
  <c r="K7468" i="4"/>
  <c r="K7469" i="4"/>
  <c r="K7470" i="4"/>
  <c r="K7471" i="4"/>
  <c r="K7472" i="4"/>
  <c r="K7473" i="4"/>
  <c r="K7474" i="4"/>
  <c r="K7475" i="4"/>
  <c r="K7476" i="4"/>
  <c r="K7477" i="4"/>
  <c r="K7478" i="4"/>
  <c r="K7479" i="4"/>
  <c r="K7480" i="4"/>
  <c r="K7481" i="4"/>
  <c r="K7482" i="4"/>
  <c r="K7483" i="4"/>
  <c r="K7484" i="4"/>
  <c r="K7485" i="4"/>
  <c r="K7486" i="4"/>
  <c r="K7487" i="4"/>
  <c r="K7488" i="4"/>
  <c r="K7489" i="4"/>
  <c r="K7490" i="4"/>
  <c r="K7491" i="4"/>
  <c r="K7492" i="4"/>
  <c r="K7493" i="4"/>
  <c r="K7494" i="4"/>
  <c r="K7495" i="4"/>
  <c r="K7496" i="4"/>
  <c r="K7497" i="4"/>
  <c r="K7498" i="4"/>
  <c r="K7499" i="4"/>
  <c r="K7500" i="4"/>
  <c r="K7501" i="4"/>
  <c r="K7502" i="4"/>
  <c r="K7503" i="4"/>
  <c r="K7504" i="4"/>
  <c r="K7505" i="4"/>
  <c r="K7506" i="4"/>
  <c r="K7507" i="4"/>
  <c r="K7508" i="4"/>
  <c r="K7509" i="4"/>
  <c r="K7510" i="4"/>
  <c r="K7511" i="4"/>
  <c r="K7512" i="4"/>
  <c r="K7513" i="4"/>
  <c r="K7514" i="4"/>
  <c r="K7515" i="4"/>
  <c r="K7516" i="4"/>
  <c r="K7517" i="4"/>
  <c r="K7518" i="4"/>
  <c r="K7519" i="4"/>
  <c r="K7520" i="4"/>
  <c r="K7521" i="4"/>
  <c r="K7522" i="4"/>
  <c r="K7523" i="4"/>
  <c r="K7524" i="4"/>
  <c r="K7525" i="4"/>
  <c r="K7526" i="4"/>
  <c r="K7527" i="4"/>
  <c r="K7528" i="4"/>
  <c r="K7529" i="4"/>
  <c r="K7530" i="4"/>
  <c r="K7531" i="4"/>
  <c r="K7532" i="4"/>
  <c r="K7533" i="4"/>
  <c r="K7534" i="4"/>
  <c r="K7535" i="4"/>
  <c r="K7536" i="4"/>
  <c r="K7537" i="4"/>
  <c r="K7538" i="4"/>
  <c r="K7539" i="4"/>
  <c r="K7540" i="4"/>
  <c r="K7541" i="4"/>
  <c r="K7542" i="4"/>
  <c r="K7543" i="4"/>
  <c r="K7544" i="4"/>
  <c r="K7545" i="4"/>
  <c r="K7546" i="4"/>
  <c r="K7547" i="4"/>
  <c r="K7548" i="4"/>
  <c r="K7549" i="4"/>
  <c r="K7550" i="4"/>
  <c r="K7551" i="4"/>
  <c r="K7552" i="4"/>
  <c r="K7553" i="4"/>
  <c r="K7554" i="4"/>
  <c r="K7555" i="4"/>
  <c r="K7556" i="4"/>
  <c r="K7557" i="4"/>
  <c r="K7558" i="4"/>
  <c r="K7559" i="4"/>
  <c r="K7560" i="4"/>
  <c r="K7561" i="4"/>
  <c r="K7562" i="4"/>
  <c r="K7563" i="4"/>
  <c r="K7564" i="4"/>
  <c r="K7565" i="4"/>
  <c r="K7566" i="4"/>
  <c r="K7567" i="4"/>
  <c r="K7568" i="4"/>
  <c r="K7569" i="4"/>
  <c r="K7570" i="4"/>
  <c r="K7571" i="4"/>
  <c r="K7572" i="4"/>
  <c r="K7573" i="4"/>
  <c r="K7574" i="4"/>
  <c r="K7575" i="4"/>
  <c r="K7576" i="4"/>
  <c r="K7577" i="4"/>
  <c r="K7578" i="4"/>
  <c r="K7579" i="4"/>
  <c r="K7580" i="4"/>
  <c r="K7581" i="4"/>
  <c r="K7582" i="4"/>
  <c r="K7583" i="4"/>
  <c r="K7584" i="4"/>
  <c r="K7585" i="4"/>
  <c r="K7586" i="4"/>
  <c r="K7587" i="4"/>
  <c r="K7588" i="4"/>
  <c r="K7589" i="4"/>
  <c r="K7590" i="4"/>
  <c r="K7591" i="4"/>
  <c r="K7592" i="4"/>
  <c r="K7593" i="4"/>
  <c r="K7594" i="4"/>
  <c r="K7595" i="4"/>
  <c r="K7596" i="4"/>
  <c r="K7597" i="4"/>
  <c r="K7598" i="4"/>
  <c r="K7599" i="4"/>
  <c r="K7600" i="4"/>
  <c r="K7601" i="4"/>
  <c r="K7602" i="4"/>
  <c r="K7603" i="4"/>
  <c r="K7604" i="4"/>
  <c r="K7605" i="4"/>
  <c r="K7606" i="4"/>
  <c r="K7607" i="4"/>
  <c r="K7608" i="4"/>
  <c r="K7609" i="4"/>
  <c r="K7610" i="4"/>
  <c r="K7611" i="4"/>
  <c r="K7612" i="4"/>
  <c r="K7613" i="4"/>
  <c r="K7614" i="4"/>
  <c r="K7615" i="4"/>
  <c r="K7616" i="4"/>
  <c r="K7617" i="4"/>
  <c r="K7618" i="4"/>
  <c r="K7619" i="4"/>
  <c r="K7620" i="4"/>
  <c r="K7621" i="4"/>
  <c r="K7622" i="4"/>
  <c r="K7623" i="4"/>
  <c r="K7624" i="4"/>
  <c r="K7625" i="4"/>
  <c r="K7626" i="4"/>
  <c r="K7627" i="4"/>
  <c r="K7628" i="4"/>
  <c r="K7629" i="4"/>
  <c r="K7630" i="4"/>
  <c r="K7631" i="4"/>
  <c r="K7632" i="4"/>
  <c r="K7633" i="4"/>
  <c r="K7634" i="4"/>
  <c r="K7635" i="4"/>
  <c r="K7636" i="4"/>
  <c r="K7637" i="4"/>
  <c r="K7638" i="4"/>
  <c r="K7639" i="4"/>
  <c r="K7640" i="4"/>
  <c r="K7641" i="4"/>
  <c r="K7642" i="4"/>
  <c r="K7643" i="4"/>
  <c r="K7644" i="4"/>
  <c r="K7645" i="4"/>
  <c r="K7646" i="4"/>
  <c r="K7647" i="4"/>
  <c r="K7648" i="4"/>
  <c r="K7649" i="4"/>
  <c r="K7650" i="4"/>
  <c r="K7651" i="4"/>
  <c r="K7652" i="4"/>
  <c r="K7653" i="4"/>
  <c r="K7654" i="4"/>
  <c r="K7655" i="4"/>
  <c r="K7656" i="4"/>
  <c r="K7657" i="4"/>
  <c r="K7658" i="4"/>
  <c r="K7659" i="4"/>
  <c r="K7660" i="4"/>
  <c r="K7661" i="4"/>
  <c r="K7662" i="4"/>
  <c r="K7663" i="4"/>
  <c r="K7664" i="4"/>
  <c r="K7665" i="4"/>
  <c r="K7666" i="4"/>
  <c r="K7667" i="4"/>
  <c r="K7668" i="4"/>
  <c r="K7669" i="4"/>
  <c r="K7670" i="4"/>
  <c r="K7671" i="4"/>
  <c r="K7672" i="4"/>
  <c r="K7673" i="4"/>
  <c r="K7674" i="4"/>
  <c r="K7675" i="4"/>
  <c r="K7676" i="4"/>
  <c r="K7677" i="4"/>
  <c r="K7678" i="4"/>
  <c r="K7679" i="4"/>
  <c r="K7680" i="4"/>
  <c r="K7681" i="4"/>
  <c r="K7682" i="4"/>
  <c r="K7683" i="4"/>
  <c r="K7684" i="4"/>
  <c r="K7685" i="4"/>
  <c r="K7686" i="4"/>
  <c r="K7687" i="4"/>
  <c r="K7688" i="4"/>
  <c r="K7689" i="4"/>
  <c r="K7690" i="4"/>
  <c r="K7691" i="4"/>
  <c r="K7692" i="4"/>
  <c r="K7693" i="4"/>
  <c r="K7694" i="4"/>
  <c r="K7695" i="4"/>
  <c r="K7696" i="4"/>
  <c r="K7697" i="4"/>
  <c r="K7698" i="4"/>
  <c r="K7699" i="4"/>
  <c r="K7700" i="4"/>
  <c r="K7701" i="4"/>
  <c r="K7702" i="4"/>
  <c r="K7703" i="4"/>
  <c r="K7704" i="4"/>
  <c r="K7705" i="4"/>
  <c r="K7706" i="4"/>
  <c r="K7707" i="4"/>
  <c r="K7708" i="4"/>
  <c r="K7709" i="4"/>
  <c r="K7710" i="4"/>
  <c r="K7711" i="4"/>
  <c r="K7712" i="4"/>
  <c r="K7713" i="4"/>
  <c r="K7714" i="4"/>
  <c r="K7715" i="4"/>
  <c r="K7716" i="4"/>
  <c r="K7717" i="4"/>
  <c r="K7718" i="4"/>
  <c r="K7719" i="4"/>
  <c r="K7720" i="4"/>
  <c r="K7721" i="4"/>
  <c r="K7722" i="4"/>
  <c r="K7723" i="4"/>
  <c r="K7724" i="4"/>
  <c r="K7725" i="4"/>
  <c r="K7726" i="4"/>
  <c r="K7727" i="4"/>
  <c r="K7728" i="4"/>
  <c r="K7729" i="4"/>
  <c r="K7730" i="4"/>
  <c r="K7731" i="4"/>
  <c r="K7732" i="4"/>
  <c r="K7733" i="4"/>
  <c r="K7734" i="4"/>
  <c r="K7735" i="4"/>
  <c r="K7736" i="4"/>
  <c r="K7737" i="4"/>
  <c r="K7738" i="4"/>
  <c r="K7739" i="4"/>
  <c r="K7740" i="4"/>
  <c r="K7741" i="4"/>
  <c r="K7742" i="4"/>
  <c r="K7743" i="4"/>
  <c r="K7744" i="4"/>
  <c r="K7745" i="4"/>
  <c r="K7746" i="4"/>
  <c r="K7747" i="4"/>
  <c r="K7748" i="4"/>
  <c r="K7749" i="4"/>
  <c r="K7750" i="4"/>
  <c r="K7751" i="4"/>
  <c r="K7752" i="4"/>
  <c r="K7753" i="4"/>
  <c r="K7754" i="4"/>
  <c r="K7755" i="4"/>
  <c r="K7756" i="4"/>
  <c r="K7757" i="4"/>
  <c r="K7758" i="4"/>
  <c r="K7759" i="4"/>
  <c r="K7760" i="4"/>
  <c r="K7761" i="4"/>
  <c r="K7762" i="4"/>
  <c r="K7763" i="4"/>
  <c r="K7764" i="4"/>
  <c r="K7765" i="4"/>
  <c r="K7766" i="4"/>
  <c r="K7767" i="4"/>
  <c r="K7768" i="4"/>
  <c r="K7769" i="4"/>
  <c r="K7770" i="4"/>
  <c r="K7771" i="4"/>
  <c r="K7772" i="4"/>
  <c r="K7773" i="4"/>
  <c r="K7774" i="4"/>
  <c r="K7775" i="4"/>
  <c r="K7776" i="4"/>
  <c r="K7777" i="4"/>
  <c r="K7778" i="4"/>
  <c r="K7779" i="4"/>
  <c r="K7780" i="4"/>
  <c r="K7781" i="4"/>
  <c r="K7782" i="4"/>
  <c r="K7783" i="4"/>
  <c r="K7784" i="4"/>
  <c r="K7785" i="4"/>
  <c r="K7786" i="4"/>
  <c r="K7787" i="4"/>
  <c r="K7788" i="4"/>
  <c r="K7789" i="4"/>
  <c r="K7790" i="4"/>
  <c r="K7791" i="4"/>
  <c r="K7792" i="4"/>
  <c r="K7793" i="4"/>
  <c r="K7794" i="4"/>
  <c r="K7795" i="4"/>
  <c r="K7796" i="4"/>
  <c r="K7797" i="4"/>
  <c r="K7798" i="4"/>
  <c r="K7799" i="4"/>
  <c r="K7800" i="4"/>
  <c r="K7801" i="4"/>
  <c r="K7802" i="4"/>
  <c r="K7803" i="4"/>
  <c r="K7804" i="4"/>
  <c r="K7805" i="4"/>
  <c r="K7806" i="4"/>
  <c r="K7807" i="4"/>
  <c r="K7808" i="4"/>
  <c r="K7809" i="4"/>
  <c r="K7810" i="4"/>
  <c r="K7811" i="4"/>
  <c r="K7812" i="4"/>
  <c r="K7813" i="4"/>
  <c r="K7814" i="4"/>
  <c r="K7815" i="4"/>
  <c r="K7816" i="4"/>
  <c r="K7817" i="4"/>
  <c r="K7818" i="4"/>
  <c r="K7819" i="4"/>
  <c r="K7820" i="4"/>
  <c r="K7821" i="4"/>
  <c r="K7822" i="4"/>
  <c r="K7823" i="4"/>
  <c r="K7824" i="4"/>
  <c r="K7825" i="4"/>
  <c r="K7826" i="4"/>
  <c r="K7827" i="4"/>
  <c r="K7828" i="4"/>
  <c r="K7829" i="4"/>
  <c r="K7830" i="4"/>
  <c r="K7831" i="4"/>
  <c r="K7832" i="4"/>
  <c r="K7833" i="4"/>
  <c r="K7834" i="4"/>
  <c r="K7835" i="4"/>
  <c r="K7836" i="4"/>
  <c r="K7837" i="4"/>
  <c r="K7838" i="4"/>
  <c r="K7839" i="4"/>
  <c r="K7840" i="4"/>
  <c r="K7841" i="4"/>
  <c r="K7842" i="4"/>
  <c r="K7843" i="4"/>
  <c r="K7844" i="4"/>
  <c r="K7845" i="4"/>
  <c r="K7846" i="4"/>
  <c r="K7847" i="4"/>
  <c r="K7848" i="4"/>
  <c r="K7849" i="4"/>
  <c r="K7850" i="4"/>
  <c r="K7851" i="4"/>
  <c r="K7852" i="4"/>
  <c r="K7853" i="4"/>
  <c r="K7854" i="4"/>
  <c r="K7855" i="4"/>
  <c r="K7856" i="4"/>
  <c r="K7857" i="4"/>
  <c r="K7858" i="4"/>
  <c r="K7859" i="4"/>
  <c r="K7860" i="4"/>
  <c r="K7861" i="4"/>
  <c r="K7862" i="4"/>
  <c r="K7863" i="4"/>
  <c r="K7864" i="4"/>
  <c r="K7865" i="4"/>
  <c r="K7866" i="4"/>
  <c r="K7867" i="4"/>
  <c r="K7868" i="4"/>
  <c r="K7869" i="4"/>
  <c r="K7870" i="4"/>
  <c r="K7871" i="4"/>
  <c r="K7872" i="4"/>
  <c r="K7873" i="4"/>
  <c r="K7874" i="4"/>
  <c r="K7875" i="4"/>
  <c r="K7876" i="4"/>
  <c r="K7877" i="4"/>
  <c r="K7878" i="4"/>
  <c r="K7879" i="4"/>
  <c r="K7880" i="4"/>
  <c r="K7881" i="4"/>
  <c r="K7882" i="4"/>
  <c r="K7883" i="4"/>
  <c r="K7884" i="4"/>
  <c r="K7885" i="4"/>
  <c r="K7886" i="4"/>
  <c r="K7887" i="4"/>
  <c r="K7888" i="4"/>
  <c r="K7889" i="4"/>
  <c r="K7890" i="4"/>
  <c r="K7891" i="4"/>
  <c r="K7892" i="4"/>
  <c r="K7893" i="4"/>
  <c r="K7894" i="4"/>
  <c r="K7895" i="4"/>
  <c r="K7896" i="4"/>
  <c r="K7897" i="4"/>
  <c r="K7898" i="4"/>
  <c r="K7899" i="4"/>
  <c r="K7900" i="4"/>
  <c r="K7901" i="4"/>
  <c r="K7902" i="4"/>
  <c r="K7903" i="4"/>
  <c r="K7904" i="4"/>
  <c r="K7905" i="4"/>
  <c r="K7906" i="4"/>
  <c r="K7907" i="4"/>
  <c r="K7908" i="4"/>
  <c r="K7909" i="4"/>
  <c r="K7910" i="4"/>
  <c r="K7911" i="4"/>
  <c r="K7912" i="4"/>
  <c r="K7913" i="4"/>
  <c r="K7914" i="4"/>
  <c r="K7915" i="4"/>
  <c r="K7916" i="4"/>
  <c r="K7917" i="4"/>
  <c r="K7918" i="4"/>
  <c r="K7919" i="4"/>
  <c r="K7920" i="4"/>
  <c r="K7921" i="4"/>
  <c r="K7922" i="4"/>
  <c r="K7923" i="4"/>
  <c r="K7924" i="4"/>
  <c r="K7925" i="4"/>
  <c r="K7926" i="4"/>
  <c r="K7927" i="4"/>
  <c r="K7928" i="4"/>
  <c r="K7929" i="4"/>
  <c r="K7930" i="4"/>
  <c r="K7931" i="4"/>
  <c r="K7932" i="4"/>
  <c r="K7933" i="4"/>
  <c r="K7934" i="4"/>
  <c r="K7935" i="4"/>
  <c r="K7936" i="4"/>
  <c r="K7937" i="4"/>
  <c r="K7938" i="4"/>
  <c r="K7939" i="4"/>
  <c r="K7940" i="4"/>
  <c r="K7941" i="4"/>
  <c r="K7942" i="4"/>
  <c r="K7943" i="4"/>
  <c r="K7944" i="4"/>
  <c r="K7945" i="4"/>
  <c r="K7946" i="4"/>
  <c r="K7947" i="4"/>
  <c r="K7948" i="4"/>
  <c r="K7949" i="4"/>
  <c r="K7950" i="4"/>
  <c r="K7951" i="4"/>
  <c r="K7952" i="4"/>
  <c r="K7953" i="4"/>
  <c r="K7954" i="4"/>
  <c r="K7955" i="4"/>
  <c r="K7956" i="4"/>
  <c r="K7957" i="4"/>
  <c r="K7958" i="4"/>
  <c r="K7959" i="4"/>
  <c r="K7960" i="4"/>
  <c r="K7961" i="4"/>
  <c r="K7962" i="4"/>
  <c r="K7963" i="4"/>
  <c r="K7964" i="4"/>
  <c r="K7965" i="4"/>
  <c r="K7966" i="4"/>
  <c r="K7967" i="4"/>
  <c r="K7968" i="4"/>
  <c r="K7969" i="4"/>
  <c r="K7970" i="4"/>
  <c r="K7971" i="4"/>
  <c r="K7972" i="4"/>
  <c r="K7973" i="4"/>
  <c r="K7974" i="4"/>
  <c r="K7975" i="4"/>
  <c r="K7976" i="4"/>
  <c r="K7977" i="4"/>
  <c r="K7978" i="4"/>
  <c r="K7979" i="4"/>
  <c r="K7980" i="4"/>
  <c r="K7981" i="4"/>
  <c r="K7982" i="4"/>
  <c r="K7983" i="4"/>
  <c r="K7984" i="4"/>
  <c r="K7985" i="4"/>
  <c r="K7986" i="4"/>
  <c r="K7987" i="4"/>
  <c r="K7988" i="4"/>
  <c r="K7989" i="4"/>
  <c r="K7990" i="4"/>
  <c r="K7991" i="4"/>
  <c r="K7992" i="4"/>
  <c r="K7993" i="4"/>
  <c r="K7994" i="4"/>
  <c r="K7995" i="4"/>
  <c r="K7996" i="4"/>
  <c r="K7997" i="4"/>
  <c r="K7998" i="4"/>
  <c r="K7999" i="4"/>
  <c r="K8000" i="4"/>
  <c r="K8001" i="4"/>
  <c r="K8002" i="4"/>
  <c r="K8003" i="4"/>
  <c r="K8004" i="4"/>
  <c r="K8005" i="4"/>
  <c r="K8006" i="4"/>
  <c r="K8007" i="4"/>
  <c r="K8008" i="4"/>
  <c r="K8009" i="4"/>
  <c r="K8010" i="4"/>
  <c r="K8011" i="4"/>
  <c r="K8012" i="4"/>
  <c r="K8013" i="4"/>
  <c r="K8014" i="4"/>
  <c r="K8015" i="4"/>
  <c r="K8016" i="4"/>
  <c r="K8017" i="4"/>
  <c r="K8018" i="4"/>
  <c r="K8019" i="4"/>
  <c r="K8020" i="4"/>
  <c r="K8021" i="4"/>
  <c r="K8022" i="4"/>
  <c r="K8023" i="4"/>
  <c r="K8024" i="4"/>
  <c r="K8025" i="4"/>
  <c r="K8026" i="4"/>
  <c r="K8027" i="4"/>
  <c r="K8028" i="4"/>
  <c r="K8029" i="4"/>
  <c r="K8030" i="4"/>
  <c r="K8031" i="4"/>
  <c r="K8032" i="4"/>
  <c r="K8033" i="4"/>
  <c r="K8034" i="4"/>
  <c r="K8035" i="4"/>
  <c r="K8036" i="4"/>
  <c r="K8037" i="4"/>
  <c r="K8038" i="4"/>
  <c r="K8039" i="4"/>
  <c r="K8040" i="4"/>
  <c r="K8041" i="4"/>
  <c r="K8042" i="4"/>
  <c r="K8043" i="4"/>
  <c r="K8044" i="4"/>
  <c r="K8045" i="4"/>
  <c r="K8046" i="4"/>
  <c r="K8047" i="4"/>
  <c r="K8048" i="4"/>
  <c r="K8049" i="4"/>
  <c r="K8050" i="4"/>
  <c r="K8051" i="4"/>
  <c r="K8052" i="4"/>
  <c r="K8053" i="4"/>
  <c r="K8054" i="4"/>
  <c r="K8055" i="4"/>
  <c r="K8056" i="4"/>
  <c r="K8057" i="4"/>
  <c r="K8058" i="4"/>
  <c r="K8059" i="4"/>
  <c r="K8060" i="4"/>
  <c r="K8061" i="4"/>
  <c r="K8062" i="4"/>
  <c r="K8063" i="4"/>
  <c r="K8064" i="4"/>
  <c r="K8065" i="4"/>
  <c r="K8066" i="4"/>
  <c r="K8067" i="4"/>
  <c r="K8068" i="4"/>
  <c r="K8069" i="4"/>
  <c r="K8070" i="4"/>
  <c r="K8071" i="4"/>
  <c r="K8072" i="4"/>
  <c r="K8073" i="4"/>
  <c r="K8074" i="4"/>
  <c r="K8075" i="4"/>
  <c r="K8076" i="4"/>
  <c r="K8077" i="4"/>
  <c r="K8078" i="4"/>
  <c r="K8079" i="4"/>
  <c r="K8080" i="4"/>
  <c r="K8081" i="4"/>
  <c r="K8082" i="4"/>
  <c r="K8083" i="4"/>
  <c r="K8084" i="4"/>
  <c r="K8085" i="4"/>
  <c r="K8086" i="4"/>
  <c r="K8087" i="4"/>
  <c r="K8088" i="4"/>
  <c r="K8089" i="4"/>
  <c r="K8090" i="4"/>
  <c r="K8091" i="4"/>
  <c r="K8092" i="4"/>
  <c r="K8093" i="4"/>
  <c r="K8094" i="4"/>
  <c r="K8095" i="4"/>
  <c r="K8096" i="4"/>
  <c r="K8097" i="4"/>
  <c r="K8098" i="4"/>
  <c r="K8099" i="4"/>
  <c r="K8100" i="4"/>
  <c r="K8101" i="4"/>
  <c r="K8102" i="4"/>
  <c r="K8103" i="4"/>
  <c r="K8104" i="4"/>
  <c r="K8105" i="4"/>
  <c r="K8106" i="4"/>
  <c r="K8107" i="4"/>
  <c r="K8108" i="4"/>
  <c r="K8109" i="4"/>
  <c r="K8110" i="4"/>
  <c r="K8111" i="4"/>
  <c r="K8112" i="4"/>
  <c r="K8113" i="4"/>
  <c r="K8114" i="4"/>
  <c r="K8115" i="4"/>
  <c r="K8116" i="4"/>
  <c r="K8117" i="4"/>
  <c r="K8118" i="4"/>
  <c r="K8119" i="4"/>
  <c r="K8120" i="4"/>
  <c r="K8121" i="4"/>
  <c r="K8122" i="4"/>
  <c r="K8123" i="4"/>
  <c r="K8124" i="4"/>
  <c r="K8125" i="4"/>
  <c r="K8126" i="4"/>
  <c r="K8127" i="4"/>
  <c r="K8128" i="4"/>
  <c r="K8129" i="4"/>
  <c r="K8130" i="4"/>
  <c r="K8131" i="4"/>
  <c r="K8132" i="4"/>
  <c r="K8133" i="4"/>
  <c r="K8134" i="4"/>
  <c r="K8135" i="4"/>
  <c r="K8136" i="4"/>
  <c r="K8137" i="4"/>
  <c r="K8138" i="4"/>
  <c r="K8139" i="4"/>
  <c r="K8140" i="4"/>
  <c r="K8141" i="4"/>
  <c r="K8142" i="4"/>
  <c r="K8143" i="4"/>
  <c r="K8144" i="4"/>
  <c r="K8145" i="4"/>
  <c r="K8146" i="4"/>
  <c r="K8147" i="4"/>
  <c r="K8148" i="4"/>
  <c r="K8149" i="4"/>
  <c r="K8150" i="4"/>
  <c r="K8151" i="4"/>
  <c r="K8152" i="4"/>
  <c r="K8153" i="4"/>
  <c r="K8154" i="4"/>
  <c r="K8155" i="4"/>
  <c r="K8156" i="4"/>
  <c r="K8157" i="4"/>
  <c r="K8158" i="4"/>
  <c r="K8159" i="4"/>
  <c r="K8160" i="4"/>
  <c r="K8161" i="4"/>
  <c r="K8162" i="4"/>
  <c r="K8163" i="4"/>
  <c r="K8164" i="4"/>
  <c r="K8165" i="4"/>
  <c r="K8166" i="4"/>
  <c r="K8167" i="4"/>
  <c r="K8168" i="4"/>
  <c r="K8169" i="4"/>
  <c r="K8170" i="4"/>
  <c r="K8171" i="4"/>
  <c r="K8172" i="4"/>
  <c r="K8173" i="4"/>
  <c r="K8174" i="4"/>
  <c r="K8175" i="4"/>
  <c r="K8176" i="4"/>
  <c r="K8177" i="4"/>
  <c r="K8178" i="4"/>
  <c r="K8179" i="4"/>
  <c r="K8180" i="4"/>
  <c r="K8181" i="4"/>
  <c r="K8182" i="4"/>
  <c r="K8183" i="4"/>
  <c r="K8184" i="4"/>
  <c r="K8185" i="4"/>
  <c r="K8186" i="4"/>
  <c r="K8187" i="4"/>
  <c r="K8188" i="4"/>
  <c r="K8189" i="4"/>
  <c r="K8190" i="4"/>
  <c r="K8191" i="4"/>
  <c r="K8192" i="4"/>
  <c r="K8193" i="4"/>
  <c r="K8194" i="4"/>
  <c r="K8195" i="4"/>
  <c r="K8196" i="4"/>
  <c r="K8197" i="4"/>
  <c r="K8198" i="4"/>
  <c r="K8199" i="4"/>
  <c r="K8200" i="4"/>
  <c r="K8201" i="4"/>
  <c r="K8202" i="4"/>
  <c r="K8203" i="4"/>
  <c r="K8204" i="4"/>
  <c r="K8205" i="4"/>
  <c r="K8206" i="4"/>
  <c r="K8207" i="4"/>
  <c r="K8208" i="4"/>
  <c r="K8209" i="4"/>
  <c r="K8210" i="4"/>
  <c r="K8211" i="4"/>
  <c r="K8212" i="4"/>
  <c r="K8213" i="4"/>
  <c r="K8214" i="4"/>
  <c r="K8215" i="4"/>
  <c r="K8216" i="4"/>
  <c r="K8217" i="4"/>
  <c r="K8218" i="4"/>
  <c r="K8219" i="4"/>
  <c r="K8220" i="4"/>
  <c r="K8221" i="4"/>
  <c r="K8222" i="4"/>
  <c r="K8223" i="4"/>
  <c r="K8224" i="4"/>
  <c r="K8225" i="4"/>
  <c r="K8226" i="4"/>
  <c r="K8227" i="4"/>
  <c r="K8228" i="4"/>
  <c r="K8229" i="4"/>
  <c r="K8230" i="4"/>
  <c r="K8231" i="4"/>
  <c r="K8232" i="4"/>
  <c r="K8233" i="4"/>
  <c r="K8234" i="4"/>
  <c r="K8235" i="4"/>
  <c r="K8236" i="4"/>
  <c r="K8237" i="4"/>
  <c r="K8238" i="4"/>
  <c r="K8239" i="4"/>
  <c r="K8240" i="4"/>
  <c r="K8241" i="4"/>
  <c r="K8242" i="4"/>
  <c r="K8243" i="4"/>
  <c r="K8244" i="4"/>
  <c r="K8245" i="4"/>
  <c r="K8246" i="4"/>
  <c r="K8247" i="4"/>
  <c r="K8248" i="4"/>
  <c r="K8249" i="4"/>
  <c r="K8250" i="4"/>
  <c r="K8251" i="4"/>
  <c r="K8252" i="4"/>
  <c r="K8253" i="4"/>
  <c r="K8254" i="4"/>
  <c r="K8255" i="4"/>
  <c r="K8256" i="4"/>
  <c r="K8257" i="4"/>
  <c r="K8258" i="4"/>
  <c r="K8259" i="4"/>
  <c r="K8260" i="4"/>
  <c r="K8261" i="4"/>
  <c r="K8262" i="4"/>
  <c r="K8263" i="4"/>
  <c r="K8264" i="4"/>
  <c r="K8265" i="4"/>
  <c r="K8266" i="4"/>
  <c r="K8267" i="4"/>
  <c r="K8268" i="4"/>
  <c r="K8269" i="4"/>
  <c r="K8270" i="4"/>
  <c r="K8271" i="4"/>
  <c r="K8272" i="4"/>
  <c r="K8273" i="4"/>
  <c r="K8274" i="4"/>
  <c r="K8275" i="4"/>
  <c r="K8276" i="4"/>
  <c r="K8277" i="4"/>
  <c r="K8278" i="4"/>
  <c r="K8279" i="4"/>
  <c r="K8280" i="4"/>
  <c r="K8281" i="4"/>
  <c r="K8282" i="4"/>
  <c r="K8283" i="4"/>
  <c r="K8284" i="4"/>
  <c r="K8285" i="4"/>
  <c r="K8286" i="4"/>
  <c r="K8287" i="4"/>
  <c r="K8288" i="4"/>
  <c r="K8289" i="4"/>
  <c r="K8290" i="4"/>
  <c r="K8291" i="4"/>
  <c r="K8292" i="4"/>
  <c r="K8293" i="4"/>
  <c r="K8294" i="4"/>
  <c r="K8295" i="4"/>
  <c r="K8296" i="4"/>
  <c r="K8297" i="4"/>
  <c r="K8298" i="4"/>
  <c r="K8299" i="4"/>
  <c r="K8300" i="4"/>
  <c r="K8301" i="4"/>
  <c r="K8302" i="4"/>
  <c r="K8303" i="4"/>
  <c r="K8304" i="4"/>
  <c r="K8305" i="4"/>
  <c r="K8306" i="4"/>
  <c r="K8307" i="4"/>
  <c r="K8308" i="4"/>
  <c r="K8309" i="4"/>
  <c r="K8310" i="4"/>
  <c r="K8311" i="4"/>
  <c r="K8312" i="4"/>
  <c r="K8313" i="4"/>
  <c r="K8314" i="4"/>
  <c r="K8315" i="4"/>
  <c r="K8316" i="4"/>
  <c r="K8317" i="4"/>
  <c r="K8318" i="4"/>
  <c r="K8319" i="4"/>
  <c r="K8320" i="4"/>
  <c r="K8321" i="4"/>
  <c r="K8322" i="4"/>
  <c r="K8323" i="4"/>
  <c r="K8324" i="4"/>
  <c r="K8325" i="4"/>
  <c r="K8326" i="4"/>
  <c r="K8327" i="4"/>
  <c r="K8328" i="4"/>
  <c r="K8329" i="4"/>
  <c r="K8330" i="4"/>
  <c r="K8331" i="4"/>
  <c r="K8332" i="4"/>
  <c r="K8333" i="4"/>
  <c r="K8334" i="4"/>
  <c r="K8335" i="4"/>
  <c r="K8336" i="4"/>
  <c r="K8337" i="4"/>
  <c r="K8338" i="4"/>
  <c r="K8339" i="4"/>
  <c r="K8340" i="4"/>
  <c r="K8341" i="4"/>
  <c r="K8342" i="4"/>
  <c r="K8343" i="4"/>
  <c r="K8344" i="4"/>
  <c r="K8345" i="4"/>
  <c r="K8346" i="4"/>
  <c r="K8347" i="4"/>
  <c r="K8348" i="4"/>
  <c r="K8349" i="4"/>
  <c r="K8350" i="4"/>
  <c r="K8351" i="4"/>
  <c r="K8352" i="4"/>
  <c r="K8353" i="4"/>
  <c r="K8354" i="4"/>
  <c r="K8355" i="4"/>
  <c r="K8356" i="4"/>
  <c r="K8357" i="4"/>
  <c r="K8358" i="4"/>
  <c r="K8359" i="4"/>
  <c r="K8360" i="4"/>
  <c r="K8361" i="4"/>
  <c r="K8362" i="4"/>
  <c r="K8363" i="4"/>
  <c r="K8364" i="4"/>
  <c r="K8365" i="4"/>
  <c r="K8366" i="4"/>
  <c r="K8367" i="4"/>
  <c r="K8368" i="4"/>
  <c r="K8369" i="4"/>
  <c r="K8370" i="4"/>
  <c r="K8371" i="4"/>
  <c r="K8372" i="4"/>
  <c r="K8373" i="4"/>
  <c r="K8374" i="4"/>
  <c r="K8375" i="4"/>
  <c r="K8376" i="4"/>
  <c r="K8377" i="4"/>
  <c r="K8378" i="4"/>
  <c r="K8379" i="4"/>
  <c r="K8380" i="4"/>
  <c r="K8381" i="4"/>
  <c r="K8382" i="4"/>
  <c r="K8383" i="4"/>
  <c r="K8384" i="4"/>
  <c r="K8385" i="4"/>
  <c r="K8386" i="4"/>
  <c r="K8387" i="4"/>
  <c r="K8388" i="4"/>
  <c r="K8389" i="4"/>
  <c r="K8390" i="4"/>
  <c r="K8391" i="4"/>
  <c r="K8392" i="4"/>
  <c r="K8393" i="4"/>
  <c r="K8394" i="4"/>
  <c r="K8395" i="4"/>
  <c r="K8396" i="4"/>
  <c r="K8397" i="4"/>
  <c r="K8398" i="4"/>
  <c r="K8399" i="4"/>
  <c r="K8400" i="4"/>
  <c r="K8401" i="4"/>
  <c r="K8402" i="4"/>
  <c r="K8403" i="4"/>
  <c r="K8404" i="4"/>
  <c r="K8405" i="4"/>
  <c r="K8406" i="4"/>
  <c r="K8407" i="4"/>
  <c r="K8408" i="4"/>
  <c r="K8409" i="4"/>
  <c r="K8410" i="4"/>
  <c r="K8411" i="4"/>
  <c r="K8412" i="4"/>
  <c r="K8413" i="4"/>
  <c r="K8414" i="4"/>
  <c r="K8415" i="4"/>
  <c r="K8416" i="4"/>
  <c r="K8417" i="4"/>
  <c r="K8418" i="4"/>
  <c r="K8419" i="4"/>
  <c r="K8420" i="4"/>
  <c r="K8421" i="4"/>
  <c r="K8422" i="4"/>
  <c r="K8423" i="4"/>
  <c r="K8424" i="4"/>
  <c r="K8425" i="4"/>
  <c r="K8426" i="4"/>
  <c r="K8427" i="4"/>
  <c r="K8428" i="4"/>
  <c r="K8429" i="4"/>
  <c r="K8430" i="4"/>
  <c r="K8431" i="4"/>
  <c r="K8432" i="4"/>
  <c r="K8433" i="4"/>
  <c r="K8434" i="4"/>
  <c r="K8435" i="4"/>
  <c r="K8436" i="4"/>
  <c r="K8437" i="4"/>
  <c r="K8438" i="4"/>
  <c r="K8439" i="4"/>
  <c r="K8440" i="4"/>
  <c r="K8441" i="4"/>
  <c r="K8442" i="4"/>
  <c r="K8443" i="4"/>
  <c r="K8444" i="4"/>
  <c r="K8445" i="4"/>
  <c r="K8446" i="4"/>
  <c r="K8447" i="4"/>
  <c r="K8448" i="4"/>
  <c r="K8449" i="4"/>
  <c r="K8450" i="4"/>
  <c r="K8451" i="4"/>
  <c r="K8452" i="4"/>
  <c r="K8453" i="4"/>
  <c r="K8454" i="4"/>
  <c r="K8455" i="4"/>
  <c r="K8456" i="4"/>
  <c r="K8457" i="4"/>
  <c r="K8458" i="4"/>
  <c r="K8459" i="4"/>
  <c r="K8460" i="4"/>
  <c r="K8461" i="4"/>
  <c r="K8462" i="4"/>
  <c r="K8463" i="4"/>
  <c r="K8464" i="4"/>
  <c r="K8465" i="4"/>
  <c r="K8466" i="4"/>
  <c r="K8467" i="4"/>
  <c r="K8468" i="4"/>
  <c r="K8469" i="4"/>
  <c r="K8470" i="4"/>
  <c r="K8471" i="4"/>
  <c r="K8472" i="4"/>
  <c r="K8473" i="4"/>
  <c r="K8474" i="4"/>
  <c r="K8475" i="4"/>
  <c r="K8476" i="4"/>
  <c r="K8477" i="4"/>
  <c r="K8478" i="4"/>
  <c r="K8479" i="4"/>
  <c r="K8480" i="4"/>
  <c r="K8481" i="4"/>
  <c r="K8482" i="4"/>
  <c r="K8483" i="4"/>
  <c r="K8484" i="4"/>
  <c r="K8485" i="4"/>
  <c r="K8486" i="4"/>
  <c r="K8487" i="4"/>
  <c r="K8488" i="4"/>
  <c r="K8489" i="4"/>
  <c r="K8490" i="4"/>
  <c r="K8491" i="4"/>
  <c r="K8492" i="4"/>
  <c r="K8493" i="4"/>
  <c r="K8494" i="4"/>
  <c r="K8495" i="4"/>
  <c r="K8496" i="4"/>
  <c r="K8497" i="4"/>
  <c r="K8498" i="4"/>
  <c r="K8499" i="4"/>
  <c r="K8500" i="4"/>
  <c r="K8501" i="4"/>
  <c r="K8502" i="4"/>
  <c r="K8503" i="4"/>
  <c r="K8504" i="4"/>
  <c r="K8505" i="4"/>
  <c r="K8506" i="4"/>
  <c r="K8507" i="4"/>
  <c r="K8508" i="4"/>
  <c r="K8509" i="4"/>
  <c r="K8510" i="4"/>
  <c r="K8511" i="4"/>
  <c r="K8512" i="4"/>
  <c r="K8513" i="4"/>
  <c r="K8514" i="4"/>
  <c r="K8515" i="4"/>
  <c r="K8516" i="4"/>
  <c r="K8517" i="4"/>
  <c r="K8518" i="4"/>
  <c r="K8519" i="4"/>
  <c r="K8520" i="4"/>
  <c r="K8521" i="4"/>
  <c r="K8522" i="4"/>
  <c r="K8523" i="4"/>
  <c r="K8524" i="4"/>
  <c r="K8525" i="4"/>
  <c r="K8526" i="4"/>
  <c r="K8527" i="4"/>
  <c r="K8528" i="4"/>
  <c r="K8529" i="4"/>
  <c r="K8530" i="4"/>
  <c r="K8531" i="4"/>
  <c r="K8532" i="4"/>
  <c r="K8533" i="4"/>
  <c r="K8534" i="4"/>
  <c r="K8535" i="4"/>
  <c r="K8536" i="4"/>
  <c r="K8537" i="4"/>
  <c r="K8538" i="4"/>
  <c r="K8539" i="4"/>
  <c r="K8540" i="4"/>
  <c r="K8541" i="4"/>
  <c r="K8542" i="4"/>
  <c r="K8543" i="4"/>
  <c r="K8544" i="4"/>
  <c r="K8545" i="4"/>
  <c r="K8546" i="4"/>
  <c r="K8547" i="4"/>
  <c r="K8548" i="4"/>
  <c r="K8549" i="4"/>
  <c r="K8550" i="4"/>
  <c r="K8551" i="4"/>
  <c r="K8552" i="4"/>
  <c r="K8553" i="4"/>
  <c r="K8554" i="4"/>
  <c r="K8555" i="4"/>
  <c r="K8556" i="4"/>
  <c r="K8557" i="4"/>
  <c r="K8558" i="4"/>
  <c r="K8559" i="4"/>
  <c r="K8560" i="4"/>
  <c r="K8561" i="4"/>
  <c r="K8562" i="4"/>
  <c r="K8563" i="4"/>
  <c r="K8564" i="4"/>
  <c r="K8565" i="4"/>
  <c r="K8566" i="4"/>
  <c r="K8567" i="4"/>
  <c r="K8568" i="4"/>
  <c r="K8569" i="4"/>
  <c r="K8570" i="4"/>
  <c r="K8571" i="4"/>
  <c r="K8572" i="4"/>
  <c r="K8573" i="4"/>
  <c r="K8574" i="4"/>
  <c r="K8575" i="4"/>
  <c r="K8576" i="4"/>
  <c r="K8577" i="4"/>
  <c r="K8578" i="4"/>
  <c r="K8579" i="4"/>
  <c r="K8580" i="4"/>
  <c r="K8581" i="4"/>
  <c r="K8582" i="4"/>
  <c r="K8583" i="4"/>
  <c r="K8584" i="4"/>
  <c r="K8585" i="4"/>
  <c r="K8586" i="4"/>
  <c r="K8587" i="4"/>
  <c r="K8588" i="4"/>
  <c r="K8589" i="4"/>
  <c r="K8590" i="4"/>
  <c r="K8591" i="4"/>
  <c r="K8592" i="4"/>
  <c r="K8593" i="4"/>
  <c r="K8594" i="4"/>
  <c r="K8595" i="4"/>
  <c r="K8596" i="4"/>
  <c r="K8597" i="4"/>
  <c r="K8598" i="4"/>
  <c r="K8599" i="4"/>
  <c r="K8600" i="4"/>
  <c r="K8601" i="4"/>
  <c r="K8602" i="4"/>
  <c r="K8603" i="4"/>
  <c r="K8604" i="4"/>
  <c r="K8605" i="4"/>
  <c r="K8606" i="4"/>
  <c r="K8607" i="4"/>
  <c r="K8608" i="4"/>
  <c r="K8609" i="4"/>
  <c r="K8610" i="4"/>
  <c r="K8611" i="4"/>
  <c r="K8612" i="4"/>
  <c r="K8613" i="4"/>
  <c r="K8614" i="4"/>
  <c r="K8615" i="4"/>
  <c r="K8616" i="4"/>
  <c r="K8617" i="4"/>
  <c r="K8618" i="4"/>
  <c r="K8619" i="4"/>
  <c r="K8620" i="4"/>
  <c r="K8621" i="4"/>
  <c r="K8622" i="4"/>
  <c r="K8623" i="4"/>
  <c r="K8624" i="4"/>
  <c r="K8625" i="4"/>
  <c r="K8626" i="4"/>
  <c r="K8627" i="4"/>
  <c r="K8628" i="4"/>
  <c r="K8629" i="4"/>
  <c r="K8630" i="4"/>
  <c r="K8631" i="4"/>
  <c r="K8632" i="4"/>
  <c r="K8633" i="4"/>
  <c r="K8634" i="4"/>
  <c r="K8635" i="4"/>
  <c r="K8636" i="4"/>
  <c r="K8637" i="4"/>
  <c r="K8638" i="4"/>
  <c r="K8639" i="4"/>
  <c r="K8640" i="4"/>
  <c r="K8641" i="4"/>
  <c r="K8642" i="4"/>
  <c r="K8643" i="4"/>
  <c r="K8644" i="4"/>
  <c r="K8645" i="4"/>
  <c r="K8646" i="4"/>
  <c r="K8647" i="4"/>
  <c r="K8648" i="4"/>
  <c r="K8649" i="4"/>
  <c r="K8650" i="4"/>
  <c r="K8651" i="4"/>
  <c r="K8652" i="4"/>
  <c r="K8653" i="4"/>
  <c r="K8654" i="4"/>
  <c r="K8655" i="4"/>
  <c r="K8656" i="4"/>
  <c r="K8657" i="4"/>
  <c r="K8658" i="4"/>
  <c r="K8659" i="4"/>
  <c r="K8660" i="4"/>
  <c r="K8661" i="4"/>
  <c r="K8662" i="4"/>
  <c r="K8663" i="4"/>
  <c r="K8664" i="4"/>
  <c r="K8665" i="4"/>
  <c r="K8666" i="4"/>
  <c r="K8667" i="4"/>
  <c r="K8668" i="4"/>
  <c r="K8669" i="4"/>
  <c r="K8670" i="4"/>
  <c r="K8671" i="4"/>
  <c r="K8672" i="4"/>
  <c r="K8673" i="4"/>
  <c r="K8674" i="4"/>
  <c r="K8675" i="4"/>
  <c r="K8676" i="4"/>
  <c r="K8677" i="4"/>
  <c r="K8678" i="4"/>
  <c r="K8679" i="4"/>
  <c r="K8680" i="4"/>
  <c r="K8681" i="4"/>
  <c r="K8682" i="4"/>
  <c r="K8683" i="4"/>
  <c r="K8684" i="4"/>
  <c r="K8685" i="4"/>
  <c r="K8686" i="4"/>
  <c r="K8687" i="4"/>
  <c r="K8688" i="4"/>
  <c r="K8689" i="4"/>
  <c r="K8690" i="4"/>
  <c r="K8691" i="4"/>
  <c r="K8692" i="4"/>
  <c r="K8693" i="4"/>
  <c r="K8694" i="4"/>
  <c r="K8695" i="4"/>
  <c r="K8696" i="4"/>
  <c r="K8697" i="4"/>
  <c r="K8698" i="4"/>
  <c r="K8699" i="4"/>
  <c r="K8700" i="4"/>
  <c r="K8701" i="4"/>
  <c r="K8702" i="4"/>
  <c r="K8703" i="4"/>
  <c r="K8704" i="4"/>
  <c r="K8705" i="4"/>
  <c r="K8706" i="4"/>
  <c r="K8707" i="4"/>
  <c r="K8708" i="4"/>
  <c r="K8709" i="4"/>
  <c r="K8710" i="4"/>
  <c r="K8711" i="4"/>
  <c r="K8712" i="4"/>
  <c r="K8713" i="4"/>
  <c r="K8714" i="4"/>
  <c r="K8715" i="4"/>
  <c r="K8716" i="4"/>
  <c r="K8717" i="4"/>
  <c r="K8718" i="4"/>
  <c r="K8719" i="4"/>
  <c r="K8720" i="4"/>
  <c r="K8721" i="4"/>
  <c r="K8722" i="4"/>
  <c r="K8723" i="4"/>
  <c r="K8724" i="4"/>
  <c r="K8725" i="4"/>
  <c r="K8726" i="4"/>
  <c r="K8727" i="4"/>
  <c r="K8728" i="4"/>
  <c r="K8729" i="4"/>
  <c r="K8730" i="4"/>
  <c r="K8731" i="4"/>
  <c r="K8732" i="4"/>
  <c r="K8733" i="4"/>
  <c r="K8734" i="4"/>
  <c r="K8735" i="4"/>
  <c r="K8736" i="4"/>
  <c r="K8737" i="4"/>
  <c r="K8738" i="4"/>
  <c r="K8739" i="4"/>
  <c r="K8740" i="4"/>
  <c r="K8741" i="4"/>
  <c r="K8742" i="4"/>
  <c r="K8743" i="4"/>
  <c r="K8744" i="4"/>
  <c r="K8745" i="4"/>
  <c r="K8746" i="4"/>
  <c r="K8747" i="4"/>
  <c r="K8748" i="4"/>
  <c r="K8749" i="4"/>
  <c r="K8750" i="4"/>
  <c r="K8751" i="4"/>
  <c r="K8752" i="4"/>
  <c r="K8753" i="4"/>
  <c r="K8754" i="4"/>
  <c r="K8755" i="4"/>
  <c r="K8756" i="4"/>
  <c r="K8757" i="4"/>
  <c r="K8758" i="4"/>
  <c r="K8759" i="4"/>
  <c r="K8760" i="4"/>
  <c r="K8761" i="4"/>
  <c r="K8762" i="4"/>
  <c r="K8763" i="4"/>
  <c r="K8764" i="4"/>
  <c r="K8765" i="4"/>
  <c r="K8766" i="4"/>
  <c r="K8767" i="4"/>
  <c r="K8768" i="4"/>
  <c r="K8769" i="4"/>
  <c r="K8770" i="4"/>
  <c r="K8771" i="4"/>
  <c r="K8772" i="4"/>
  <c r="K8773" i="4"/>
  <c r="K8774" i="4"/>
  <c r="K8775" i="4"/>
  <c r="K8776" i="4"/>
  <c r="K8777" i="4"/>
  <c r="K8778" i="4"/>
  <c r="K8779" i="4"/>
  <c r="K8780" i="4"/>
  <c r="K8781" i="4"/>
  <c r="K8782" i="4"/>
  <c r="K8783" i="4"/>
  <c r="K8784" i="4"/>
  <c r="K8785" i="4"/>
  <c r="K8786" i="4"/>
  <c r="K8787" i="4"/>
  <c r="K8788" i="4"/>
  <c r="K8789" i="4"/>
  <c r="K8790" i="4"/>
  <c r="K8791" i="4"/>
  <c r="K8792" i="4"/>
  <c r="K8793" i="4"/>
  <c r="K8794" i="4"/>
  <c r="K8795" i="4"/>
  <c r="K8796" i="4"/>
  <c r="K8797" i="4"/>
  <c r="K8798" i="4"/>
  <c r="K8799" i="4"/>
  <c r="K8800" i="4"/>
  <c r="K8801" i="4"/>
  <c r="K8802" i="4"/>
  <c r="K8803" i="4"/>
  <c r="K8804" i="4"/>
  <c r="K8805" i="4"/>
  <c r="K8806" i="4"/>
  <c r="K8807" i="4"/>
  <c r="K8808" i="4"/>
  <c r="K8809" i="4"/>
  <c r="K8810" i="4"/>
  <c r="K8811" i="4"/>
  <c r="K8812" i="4"/>
  <c r="K8813" i="4"/>
  <c r="K8814" i="4"/>
  <c r="K8815" i="4"/>
  <c r="K8816" i="4"/>
  <c r="K8817" i="4"/>
  <c r="K8818" i="4"/>
  <c r="K8819" i="4"/>
  <c r="K8820" i="4"/>
  <c r="K8821" i="4"/>
  <c r="K8822" i="4"/>
  <c r="K8823" i="4"/>
  <c r="K8824" i="4"/>
  <c r="K8825" i="4"/>
  <c r="K8826" i="4"/>
  <c r="K8827" i="4"/>
  <c r="K8828" i="4"/>
  <c r="K8829" i="4"/>
  <c r="K8830" i="4"/>
  <c r="K8831" i="4"/>
  <c r="K8832" i="4"/>
  <c r="K8833" i="4"/>
  <c r="K8834" i="4"/>
  <c r="K8835" i="4"/>
  <c r="K8836" i="4"/>
  <c r="K8837" i="4"/>
  <c r="K8838" i="4"/>
  <c r="K8839" i="4"/>
  <c r="K8840" i="4"/>
  <c r="K8841" i="4"/>
  <c r="K8842" i="4"/>
  <c r="K8843" i="4"/>
  <c r="K8844" i="4"/>
  <c r="K8845" i="4"/>
  <c r="K8846" i="4"/>
  <c r="K8847" i="4"/>
  <c r="K8848" i="4"/>
  <c r="K8849" i="4"/>
  <c r="K8850" i="4"/>
  <c r="K8851" i="4"/>
  <c r="K8852" i="4"/>
  <c r="K8853" i="4"/>
  <c r="K8854" i="4"/>
  <c r="K8855" i="4"/>
  <c r="K8856" i="4"/>
  <c r="K8857" i="4"/>
  <c r="K8858" i="4"/>
  <c r="K8859" i="4"/>
  <c r="K8860" i="4"/>
  <c r="K8861" i="4"/>
  <c r="K8862" i="4"/>
  <c r="K8863" i="4"/>
  <c r="K8864" i="4"/>
  <c r="K8865" i="4"/>
  <c r="K8866" i="4"/>
  <c r="K8867" i="4"/>
  <c r="K8868" i="4"/>
  <c r="K8869" i="4"/>
  <c r="K8870" i="4"/>
  <c r="K8871" i="4"/>
  <c r="K8872" i="4"/>
  <c r="K8873" i="4"/>
  <c r="K8874" i="4"/>
  <c r="K8875" i="4"/>
  <c r="K8876" i="4"/>
  <c r="K8877" i="4"/>
  <c r="K8878" i="4"/>
  <c r="K8879" i="4"/>
  <c r="K8880" i="4"/>
  <c r="K8881" i="4"/>
  <c r="K8882" i="4"/>
  <c r="K8883" i="4"/>
  <c r="K8884" i="4"/>
  <c r="K8885" i="4"/>
  <c r="K8886" i="4"/>
  <c r="K8887" i="4"/>
  <c r="K8888" i="4"/>
  <c r="K8889" i="4"/>
  <c r="K8890" i="4"/>
  <c r="K8891" i="4"/>
  <c r="K8892" i="4"/>
  <c r="K8893" i="4"/>
  <c r="K8894" i="4"/>
  <c r="K8895" i="4"/>
  <c r="K8896" i="4"/>
  <c r="K8897" i="4"/>
  <c r="K8898" i="4"/>
  <c r="K8899" i="4"/>
  <c r="K8900" i="4"/>
  <c r="K8901" i="4"/>
  <c r="K8902" i="4"/>
  <c r="K8903" i="4"/>
  <c r="K8904" i="4"/>
  <c r="K8905" i="4"/>
  <c r="K8906" i="4"/>
  <c r="K8907" i="4"/>
  <c r="K8908" i="4"/>
  <c r="K8909" i="4"/>
  <c r="K8910" i="4"/>
  <c r="K8911" i="4"/>
  <c r="K8912" i="4"/>
  <c r="K8913" i="4"/>
  <c r="K8914" i="4"/>
  <c r="K8915" i="4"/>
  <c r="K8916" i="4"/>
  <c r="K8917" i="4"/>
  <c r="K8918" i="4"/>
  <c r="K8919" i="4"/>
  <c r="K8920" i="4"/>
  <c r="K8921" i="4"/>
  <c r="K8922" i="4"/>
  <c r="K8923" i="4"/>
  <c r="K8924" i="4"/>
  <c r="K8925" i="4"/>
  <c r="K8926" i="4"/>
  <c r="K8927" i="4"/>
  <c r="K8928" i="4"/>
  <c r="K8929" i="4"/>
  <c r="K8930" i="4"/>
  <c r="K8931" i="4"/>
  <c r="K8932" i="4"/>
  <c r="K8933" i="4"/>
  <c r="K8934" i="4"/>
  <c r="K8935" i="4"/>
  <c r="K8936" i="4"/>
  <c r="K8937" i="4"/>
  <c r="K8938" i="4"/>
  <c r="K8939" i="4"/>
  <c r="K8940" i="4"/>
  <c r="K8941" i="4"/>
  <c r="K8942" i="4"/>
  <c r="K8943" i="4"/>
  <c r="K8944" i="4"/>
  <c r="K8945" i="4"/>
  <c r="K8946" i="4"/>
  <c r="K8947" i="4"/>
  <c r="K8948" i="4"/>
  <c r="K8949" i="4"/>
  <c r="K8950" i="4"/>
  <c r="K8951" i="4"/>
  <c r="K8952" i="4"/>
  <c r="K8953" i="4"/>
  <c r="K8954" i="4"/>
  <c r="K8955" i="4"/>
  <c r="K8956" i="4"/>
  <c r="K8957" i="4"/>
  <c r="K8958" i="4"/>
  <c r="K8959" i="4"/>
  <c r="K8960" i="4"/>
  <c r="K8961" i="4"/>
  <c r="K8962" i="4"/>
  <c r="K8963" i="4"/>
  <c r="K8964" i="4"/>
  <c r="K8965" i="4"/>
  <c r="K8966" i="4"/>
  <c r="K8967" i="4"/>
  <c r="K8968" i="4"/>
  <c r="K8969" i="4"/>
  <c r="K8970" i="4"/>
  <c r="K8971" i="4"/>
  <c r="K8972" i="4"/>
  <c r="K8973" i="4"/>
  <c r="K8974" i="4"/>
  <c r="K8975" i="4"/>
  <c r="K8976" i="4"/>
  <c r="K8977" i="4"/>
  <c r="K8978" i="4"/>
  <c r="K8979" i="4"/>
  <c r="K8980" i="4"/>
  <c r="K8981" i="4"/>
  <c r="K8982" i="4"/>
  <c r="K8983" i="4"/>
  <c r="K8984" i="4"/>
  <c r="K8985" i="4"/>
  <c r="K8986" i="4"/>
  <c r="K8987" i="4"/>
  <c r="K8988" i="4"/>
  <c r="K8989" i="4"/>
  <c r="K8990" i="4"/>
  <c r="K8991" i="4"/>
  <c r="K8992" i="4"/>
  <c r="K8993" i="4"/>
  <c r="K8994" i="4"/>
  <c r="K8995" i="4"/>
  <c r="K8996" i="4"/>
  <c r="K8997" i="4"/>
  <c r="K8998" i="4"/>
  <c r="K8999" i="4"/>
  <c r="K9000" i="4"/>
  <c r="K9001" i="4"/>
  <c r="K9002" i="4"/>
  <c r="K9003" i="4"/>
  <c r="K9004" i="4"/>
  <c r="K9005" i="4"/>
  <c r="K9006" i="4"/>
  <c r="K9007" i="4"/>
  <c r="K9008" i="4"/>
  <c r="K9009" i="4"/>
  <c r="K9010" i="4"/>
  <c r="K9011" i="4"/>
  <c r="K9012" i="4"/>
  <c r="K9013" i="4"/>
  <c r="K9014" i="4"/>
  <c r="K9015" i="4"/>
  <c r="K9016" i="4"/>
  <c r="K9017" i="4"/>
  <c r="K9018" i="4"/>
  <c r="K9019" i="4"/>
  <c r="K9020" i="4"/>
  <c r="K9021" i="4"/>
  <c r="K9022" i="4"/>
  <c r="K9023" i="4"/>
  <c r="K9024" i="4"/>
  <c r="K9025" i="4"/>
  <c r="K9026" i="4"/>
  <c r="K9027" i="4"/>
  <c r="K9028" i="4"/>
  <c r="K9029" i="4"/>
  <c r="K9030" i="4"/>
  <c r="K9031" i="4"/>
  <c r="K9032" i="4"/>
  <c r="K9033" i="4"/>
  <c r="K9034" i="4"/>
  <c r="K9035" i="4"/>
  <c r="K9036" i="4"/>
  <c r="K9037" i="4"/>
  <c r="K9038" i="4"/>
  <c r="K9039" i="4"/>
  <c r="K9040" i="4"/>
  <c r="K9041" i="4"/>
  <c r="K9042" i="4"/>
  <c r="K9043" i="4"/>
  <c r="K9044" i="4"/>
  <c r="K9045" i="4"/>
  <c r="K9046" i="4"/>
  <c r="K9047" i="4"/>
  <c r="K9048" i="4"/>
  <c r="K9049" i="4"/>
  <c r="K9050" i="4"/>
  <c r="K9051" i="4"/>
  <c r="K9052" i="4"/>
  <c r="K9053" i="4"/>
  <c r="K9054" i="4"/>
  <c r="K9055" i="4"/>
  <c r="K9056" i="4"/>
  <c r="K9057" i="4"/>
  <c r="K9058" i="4"/>
  <c r="K9059" i="4"/>
  <c r="K9060" i="4"/>
  <c r="K9061" i="4"/>
  <c r="K9062" i="4"/>
  <c r="K9063" i="4"/>
  <c r="K9064" i="4"/>
  <c r="K9065" i="4"/>
  <c r="K9066" i="4"/>
  <c r="K9067" i="4"/>
  <c r="K9068" i="4"/>
  <c r="K9069" i="4"/>
  <c r="K9070" i="4"/>
  <c r="K9071" i="4"/>
  <c r="K9072" i="4"/>
  <c r="K9073" i="4"/>
  <c r="K9074" i="4"/>
  <c r="K9075" i="4"/>
  <c r="K9076" i="4"/>
  <c r="K9077" i="4"/>
  <c r="K9078" i="4"/>
  <c r="K9079" i="4"/>
  <c r="K9080" i="4"/>
  <c r="K9081" i="4"/>
  <c r="K9082" i="4"/>
  <c r="K9083" i="4"/>
  <c r="K9084" i="4"/>
  <c r="K9085" i="4"/>
  <c r="K9086" i="4"/>
  <c r="K9087" i="4"/>
  <c r="K9088" i="4"/>
  <c r="K9089" i="4"/>
  <c r="K9090" i="4"/>
  <c r="K9091" i="4"/>
  <c r="K9092" i="4"/>
  <c r="K9093" i="4"/>
  <c r="K9094" i="4"/>
  <c r="K9095" i="4"/>
  <c r="K9096" i="4"/>
  <c r="K9097" i="4"/>
  <c r="K9098" i="4"/>
  <c r="K9099" i="4"/>
  <c r="K9100" i="4"/>
  <c r="K9101" i="4"/>
  <c r="K9102" i="4"/>
  <c r="K9103" i="4"/>
  <c r="K9104" i="4"/>
  <c r="K9105" i="4"/>
  <c r="K9106" i="4"/>
  <c r="K9107" i="4"/>
  <c r="K9108" i="4"/>
  <c r="K9109" i="4"/>
  <c r="K9110" i="4"/>
  <c r="K9111" i="4"/>
  <c r="K9112" i="4"/>
  <c r="K9113" i="4"/>
  <c r="K9114" i="4"/>
  <c r="K9115" i="4"/>
  <c r="K9116" i="4"/>
  <c r="K9117" i="4"/>
  <c r="K9118" i="4"/>
  <c r="K9119" i="4"/>
  <c r="K9120" i="4"/>
  <c r="K9121" i="4"/>
  <c r="K9122" i="4"/>
  <c r="K9123" i="4"/>
  <c r="K9124" i="4"/>
  <c r="K9125" i="4"/>
  <c r="K9126" i="4"/>
  <c r="K9127" i="4"/>
  <c r="K9128" i="4"/>
  <c r="K9129" i="4"/>
  <c r="K9130" i="4"/>
  <c r="K9131" i="4"/>
  <c r="K9132" i="4"/>
  <c r="K9133" i="4"/>
  <c r="K9134" i="4"/>
  <c r="K9135" i="4"/>
  <c r="K9136" i="4"/>
  <c r="K9137" i="4"/>
  <c r="K9138" i="4"/>
  <c r="K9139" i="4"/>
  <c r="K9140" i="4"/>
  <c r="K9141" i="4"/>
  <c r="K9142" i="4"/>
  <c r="K9143" i="4"/>
  <c r="K9144" i="4"/>
  <c r="K9145" i="4"/>
  <c r="K9146" i="4"/>
  <c r="K9147" i="4"/>
  <c r="K9148" i="4"/>
  <c r="K9149" i="4"/>
  <c r="K9150" i="4"/>
  <c r="K9151" i="4"/>
  <c r="K9152" i="4"/>
  <c r="K9153" i="4"/>
  <c r="K9154" i="4"/>
  <c r="K9155" i="4"/>
  <c r="K9156" i="4"/>
  <c r="K9157" i="4"/>
  <c r="K9158" i="4"/>
  <c r="K9159" i="4"/>
  <c r="K9160" i="4"/>
  <c r="K9161" i="4"/>
  <c r="K9162" i="4"/>
  <c r="K9163" i="4"/>
  <c r="K9164" i="4"/>
  <c r="K9165" i="4"/>
  <c r="K9166" i="4"/>
  <c r="K9167" i="4"/>
  <c r="K9168" i="4"/>
  <c r="K9169" i="4"/>
  <c r="K9170" i="4"/>
  <c r="K9171" i="4"/>
  <c r="K9172" i="4"/>
  <c r="K9173" i="4"/>
  <c r="K9174" i="4"/>
  <c r="K9175" i="4"/>
  <c r="K9176" i="4"/>
  <c r="K9177" i="4"/>
  <c r="K9178" i="4"/>
  <c r="K9179" i="4"/>
  <c r="K9180" i="4"/>
  <c r="K9181" i="4"/>
  <c r="K9182" i="4"/>
  <c r="K9183" i="4"/>
  <c r="K9184" i="4"/>
  <c r="K9185" i="4"/>
  <c r="K9186" i="4"/>
  <c r="K9187" i="4"/>
  <c r="K9188" i="4"/>
  <c r="K9189" i="4"/>
  <c r="K9190" i="4"/>
  <c r="K9191" i="4"/>
  <c r="K9192" i="4"/>
  <c r="K9193" i="4"/>
  <c r="K9194" i="4"/>
  <c r="K9195" i="4"/>
  <c r="K9196" i="4"/>
  <c r="K9197" i="4"/>
  <c r="K9198" i="4"/>
  <c r="K9199" i="4"/>
  <c r="K9200" i="4"/>
  <c r="K9201" i="4"/>
  <c r="K9202" i="4"/>
  <c r="K9203" i="4"/>
  <c r="K9204" i="4"/>
  <c r="K9205" i="4"/>
  <c r="K9206" i="4"/>
  <c r="K9207" i="4"/>
  <c r="K9208" i="4"/>
  <c r="K9209" i="4"/>
  <c r="K9210" i="4"/>
  <c r="K9211" i="4"/>
  <c r="K9212" i="4"/>
  <c r="K9213" i="4"/>
  <c r="K9214" i="4"/>
  <c r="K9215" i="4"/>
  <c r="K9216" i="4"/>
  <c r="K9217" i="4"/>
  <c r="K9218" i="4"/>
  <c r="K9219" i="4"/>
  <c r="K9220" i="4"/>
  <c r="K9221" i="4"/>
  <c r="K9222" i="4"/>
  <c r="K9223" i="4"/>
  <c r="K9224" i="4"/>
  <c r="K9225" i="4"/>
  <c r="K9226" i="4"/>
  <c r="K9227" i="4"/>
  <c r="K9228" i="4"/>
  <c r="K9229" i="4"/>
  <c r="K9230" i="4"/>
  <c r="K9231" i="4"/>
  <c r="K9232" i="4"/>
  <c r="K9233" i="4"/>
  <c r="K9234" i="4"/>
  <c r="K9235" i="4"/>
  <c r="K9236" i="4"/>
  <c r="K9237" i="4"/>
  <c r="K9238" i="4"/>
  <c r="K9239" i="4"/>
  <c r="K9240" i="4"/>
  <c r="K9241" i="4"/>
  <c r="K9242" i="4"/>
  <c r="K9243" i="4"/>
  <c r="K9244" i="4"/>
  <c r="K9245" i="4"/>
  <c r="K9246" i="4"/>
  <c r="K9247" i="4"/>
  <c r="K9248" i="4"/>
  <c r="K9249" i="4"/>
  <c r="K9250" i="4"/>
  <c r="K9251" i="4"/>
  <c r="K9252" i="4"/>
  <c r="K9253" i="4"/>
  <c r="K9254" i="4"/>
  <c r="K9255" i="4"/>
  <c r="K9256" i="4"/>
  <c r="K9257" i="4"/>
  <c r="K9258" i="4"/>
  <c r="K9259" i="4"/>
  <c r="K9260" i="4"/>
  <c r="K9261" i="4"/>
  <c r="K9262" i="4"/>
  <c r="K9263" i="4"/>
  <c r="K9264" i="4"/>
  <c r="K9265" i="4"/>
  <c r="K9266" i="4"/>
  <c r="K9267" i="4"/>
  <c r="K9268" i="4"/>
  <c r="K9269" i="4"/>
  <c r="K9270" i="4"/>
  <c r="K9271" i="4"/>
  <c r="K9272" i="4"/>
  <c r="K9273" i="4"/>
  <c r="K9274" i="4"/>
  <c r="K9275" i="4"/>
  <c r="K9276" i="4"/>
  <c r="K9277" i="4"/>
  <c r="K9278" i="4"/>
  <c r="K9279" i="4"/>
  <c r="K9280" i="4"/>
  <c r="K9281" i="4"/>
  <c r="K9282" i="4"/>
  <c r="K9283" i="4"/>
  <c r="K9284" i="4"/>
  <c r="K9285" i="4"/>
  <c r="K9286" i="4"/>
  <c r="K9287" i="4"/>
  <c r="K9288" i="4"/>
  <c r="K9289" i="4"/>
  <c r="K9290" i="4"/>
  <c r="K9291" i="4"/>
  <c r="K9292" i="4"/>
  <c r="K9293" i="4"/>
  <c r="K9294" i="4"/>
  <c r="K9295" i="4"/>
  <c r="K9296" i="4"/>
  <c r="K9297" i="4"/>
  <c r="K9298" i="4"/>
  <c r="K9299" i="4"/>
  <c r="K9300" i="4"/>
  <c r="K9301" i="4"/>
  <c r="K9302" i="4"/>
  <c r="K9303" i="4"/>
  <c r="K9304" i="4"/>
  <c r="K9305" i="4"/>
  <c r="K9306" i="4"/>
  <c r="K9307" i="4"/>
  <c r="K9308" i="4"/>
  <c r="K9309" i="4"/>
  <c r="K9310" i="4"/>
  <c r="K9311" i="4"/>
  <c r="K9312" i="4"/>
  <c r="K9313" i="4"/>
  <c r="K9314" i="4"/>
  <c r="K9315" i="4"/>
  <c r="K9316" i="4"/>
  <c r="K9317" i="4"/>
  <c r="K9318" i="4"/>
  <c r="K9319" i="4"/>
  <c r="K9320" i="4"/>
  <c r="K9321" i="4"/>
  <c r="K9322" i="4"/>
  <c r="K9323" i="4"/>
  <c r="K9324" i="4"/>
  <c r="K9325" i="4"/>
  <c r="K9326" i="4"/>
  <c r="K9327" i="4"/>
  <c r="K9328" i="4"/>
  <c r="K9329" i="4"/>
  <c r="K9330" i="4"/>
  <c r="K9331" i="4"/>
  <c r="K9332" i="4"/>
  <c r="K9333" i="4"/>
  <c r="K9334" i="4"/>
  <c r="K9335" i="4"/>
  <c r="K9336" i="4"/>
  <c r="K9337" i="4"/>
  <c r="K9338" i="4"/>
  <c r="K9339" i="4"/>
  <c r="K9340" i="4"/>
  <c r="K9341" i="4"/>
  <c r="K9342" i="4"/>
  <c r="K9343" i="4"/>
  <c r="K9344" i="4"/>
  <c r="K9345" i="4"/>
  <c r="K9346" i="4"/>
  <c r="K9347" i="4"/>
  <c r="K9348" i="4"/>
  <c r="K9349" i="4"/>
  <c r="K9350" i="4"/>
  <c r="K9351" i="4"/>
  <c r="K9352" i="4"/>
  <c r="K9353" i="4"/>
  <c r="K9354" i="4"/>
  <c r="K9355" i="4"/>
  <c r="K9356" i="4"/>
  <c r="K9357" i="4"/>
  <c r="K9358" i="4"/>
  <c r="K9359" i="4"/>
  <c r="K9360" i="4"/>
  <c r="K9361" i="4"/>
  <c r="K9362" i="4"/>
  <c r="K9363" i="4"/>
  <c r="K9364" i="4"/>
  <c r="K9365" i="4"/>
  <c r="K9366" i="4"/>
  <c r="K9367" i="4"/>
  <c r="K9368" i="4"/>
  <c r="K9369" i="4"/>
  <c r="K9370" i="4"/>
  <c r="K9371" i="4"/>
  <c r="K9372" i="4"/>
  <c r="K9373" i="4"/>
  <c r="K9374" i="4"/>
  <c r="K9375" i="4"/>
  <c r="K9376" i="4"/>
  <c r="K9377" i="4"/>
  <c r="K9378" i="4"/>
  <c r="K9379" i="4"/>
  <c r="K9380" i="4"/>
  <c r="K9381" i="4"/>
  <c r="K9382" i="4"/>
  <c r="K9383" i="4"/>
  <c r="K9384" i="4"/>
  <c r="K9385" i="4"/>
  <c r="K9386" i="4"/>
  <c r="K9387" i="4"/>
  <c r="K9388" i="4"/>
  <c r="K9389" i="4"/>
  <c r="K9390" i="4"/>
  <c r="K9391" i="4"/>
  <c r="K9392" i="4"/>
  <c r="K9393" i="4"/>
  <c r="K9394" i="4"/>
  <c r="K9395" i="4"/>
  <c r="K9396" i="4"/>
  <c r="K9397" i="4"/>
  <c r="K9398" i="4"/>
  <c r="K9399" i="4"/>
  <c r="K9400" i="4"/>
  <c r="K9401" i="4"/>
  <c r="K9402" i="4"/>
  <c r="K9403" i="4"/>
  <c r="K9404" i="4"/>
  <c r="K9405" i="4"/>
  <c r="K9406" i="4"/>
  <c r="K9407" i="4"/>
  <c r="K9408" i="4"/>
  <c r="K9409" i="4"/>
  <c r="K9410" i="4"/>
  <c r="K9411" i="4"/>
  <c r="K9412" i="4"/>
  <c r="K9413" i="4"/>
  <c r="K9414" i="4"/>
  <c r="K9415" i="4"/>
  <c r="K9416" i="4"/>
  <c r="K9417" i="4"/>
  <c r="K9418" i="4"/>
  <c r="K9419" i="4"/>
  <c r="K9420" i="4"/>
  <c r="K9421" i="4"/>
  <c r="K9422" i="4"/>
  <c r="K9423" i="4"/>
  <c r="K9424" i="4"/>
  <c r="K9425" i="4"/>
  <c r="K9426" i="4"/>
  <c r="K9427" i="4"/>
  <c r="K9428" i="4"/>
  <c r="K9429" i="4"/>
  <c r="K9430" i="4"/>
  <c r="K9431" i="4"/>
  <c r="K9432" i="4"/>
  <c r="K9433" i="4"/>
  <c r="K9434" i="4"/>
  <c r="K9435" i="4"/>
  <c r="K9436" i="4"/>
  <c r="K9437" i="4"/>
  <c r="K9438" i="4"/>
  <c r="K9439" i="4"/>
  <c r="K9440" i="4"/>
  <c r="K9441" i="4"/>
  <c r="K9442" i="4"/>
  <c r="K9443" i="4"/>
  <c r="K9444" i="4"/>
  <c r="K9445" i="4"/>
  <c r="K9446" i="4"/>
  <c r="K9447" i="4"/>
  <c r="K9448" i="4"/>
  <c r="K9449" i="4"/>
  <c r="K9450" i="4"/>
  <c r="K9451" i="4"/>
  <c r="K9452" i="4"/>
  <c r="K9453" i="4"/>
  <c r="K9454" i="4"/>
  <c r="K9455" i="4"/>
  <c r="K9456" i="4"/>
  <c r="K9457" i="4"/>
  <c r="K9458" i="4"/>
  <c r="K9459" i="4"/>
  <c r="K9460" i="4"/>
  <c r="K9461" i="4"/>
  <c r="K9462" i="4"/>
  <c r="K9463" i="4"/>
  <c r="K9464" i="4"/>
  <c r="K9465" i="4"/>
  <c r="K9466" i="4"/>
  <c r="K9467" i="4"/>
  <c r="K9468" i="4"/>
  <c r="K9469" i="4"/>
  <c r="K9470" i="4"/>
  <c r="K9471" i="4"/>
  <c r="K9472" i="4"/>
  <c r="K9473" i="4"/>
  <c r="K9474" i="4"/>
  <c r="K9475" i="4"/>
  <c r="K9476" i="4"/>
  <c r="K9477" i="4"/>
  <c r="K9478" i="4"/>
  <c r="K9479" i="4"/>
  <c r="K9480" i="4"/>
  <c r="K9481" i="4"/>
  <c r="K9482" i="4"/>
  <c r="K9483" i="4"/>
  <c r="K9484" i="4"/>
  <c r="K9485" i="4"/>
  <c r="K9486" i="4"/>
  <c r="K9487" i="4"/>
  <c r="K9488" i="4"/>
  <c r="K9489" i="4"/>
  <c r="K9490" i="4"/>
  <c r="K9491" i="4"/>
  <c r="K9492" i="4"/>
  <c r="K9493" i="4"/>
  <c r="K9494" i="4"/>
  <c r="K9495" i="4"/>
  <c r="K9496" i="4"/>
  <c r="K9497" i="4"/>
  <c r="K9498" i="4"/>
  <c r="K9499" i="4"/>
  <c r="K9500" i="4"/>
  <c r="K9501" i="4"/>
  <c r="K9502" i="4"/>
  <c r="K9503" i="4"/>
  <c r="K9504" i="4"/>
  <c r="K9505" i="4"/>
  <c r="K9506" i="4"/>
  <c r="K9507" i="4"/>
  <c r="K9508" i="4"/>
  <c r="K9509" i="4"/>
  <c r="K9510" i="4"/>
  <c r="K9511" i="4"/>
  <c r="K9512" i="4"/>
  <c r="K9513" i="4"/>
  <c r="K9514" i="4"/>
  <c r="K9515" i="4"/>
  <c r="K9516" i="4"/>
  <c r="K9517" i="4"/>
  <c r="K9518" i="4"/>
  <c r="K9519" i="4"/>
  <c r="K9520" i="4"/>
  <c r="K9521" i="4"/>
  <c r="K9522" i="4"/>
  <c r="K9523" i="4"/>
  <c r="K9524" i="4"/>
  <c r="K9525" i="4"/>
  <c r="K9526" i="4"/>
  <c r="K9527" i="4"/>
  <c r="K9528" i="4"/>
  <c r="K9529" i="4"/>
  <c r="K9530" i="4"/>
  <c r="K9531" i="4"/>
  <c r="K9532" i="4"/>
  <c r="K9533" i="4"/>
  <c r="K9534" i="4"/>
  <c r="K9535" i="4"/>
  <c r="K9536" i="4"/>
  <c r="K9537" i="4"/>
  <c r="K9538" i="4"/>
  <c r="K9539" i="4"/>
  <c r="K9540" i="4"/>
  <c r="K9541" i="4"/>
  <c r="K9542" i="4"/>
  <c r="K9543" i="4"/>
  <c r="K9544" i="4"/>
  <c r="K9545" i="4"/>
  <c r="K9546" i="4"/>
  <c r="K9547" i="4"/>
  <c r="K9548" i="4"/>
  <c r="K9549" i="4"/>
  <c r="K9550" i="4"/>
  <c r="K9551" i="4"/>
  <c r="K9552" i="4"/>
  <c r="K9553" i="4"/>
  <c r="K9554" i="4"/>
  <c r="K9555" i="4"/>
  <c r="K9556" i="4"/>
  <c r="K9557" i="4"/>
  <c r="K9558" i="4"/>
  <c r="K9559" i="4"/>
  <c r="K9560" i="4"/>
  <c r="K9561" i="4"/>
  <c r="K9562" i="4"/>
  <c r="K9563" i="4"/>
  <c r="K9564" i="4"/>
  <c r="K9565" i="4"/>
  <c r="K9566" i="4"/>
  <c r="K9567" i="4"/>
  <c r="K9568" i="4"/>
  <c r="K9569" i="4"/>
  <c r="K9570" i="4"/>
  <c r="K9571" i="4"/>
  <c r="K9572" i="4"/>
  <c r="K9573" i="4"/>
  <c r="K9574" i="4"/>
  <c r="K9575" i="4"/>
  <c r="K9576" i="4"/>
  <c r="K9577" i="4"/>
  <c r="K9578" i="4"/>
  <c r="K9579" i="4"/>
  <c r="K9580" i="4"/>
  <c r="K9581" i="4"/>
  <c r="K9582" i="4"/>
  <c r="K9583" i="4"/>
  <c r="K9584" i="4"/>
  <c r="K9585" i="4"/>
  <c r="K9586" i="4"/>
  <c r="K9587" i="4"/>
  <c r="K9588" i="4"/>
  <c r="K9589" i="4"/>
  <c r="K9590" i="4"/>
  <c r="K9591" i="4"/>
  <c r="K9592" i="4"/>
  <c r="K9593" i="4"/>
  <c r="K9594" i="4"/>
  <c r="K9595" i="4"/>
  <c r="K9596" i="4"/>
  <c r="K9597" i="4"/>
  <c r="K9598" i="4"/>
  <c r="K9599" i="4"/>
  <c r="K9600" i="4"/>
  <c r="K9601" i="4"/>
  <c r="K9602" i="4"/>
  <c r="K9603" i="4"/>
  <c r="K9604" i="4"/>
  <c r="K9605" i="4"/>
  <c r="K9606" i="4"/>
  <c r="K9607" i="4"/>
  <c r="K9608" i="4"/>
  <c r="K9609" i="4"/>
  <c r="K9610" i="4"/>
  <c r="K9611" i="4"/>
  <c r="K9612" i="4"/>
  <c r="K9613" i="4"/>
  <c r="K9614" i="4"/>
  <c r="K9615" i="4"/>
  <c r="K9616" i="4"/>
  <c r="K9617" i="4"/>
  <c r="K9618" i="4"/>
  <c r="K9619" i="4"/>
  <c r="K9620" i="4"/>
  <c r="K9621" i="4"/>
  <c r="K9622" i="4"/>
  <c r="K9623" i="4"/>
  <c r="K9624" i="4"/>
  <c r="K9625" i="4"/>
  <c r="K9626" i="4"/>
  <c r="K9627" i="4"/>
  <c r="K9628" i="4"/>
  <c r="K9629" i="4"/>
  <c r="K9630" i="4"/>
  <c r="K9631" i="4"/>
  <c r="K9632" i="4"/>
  <c r="K9633" i="4"/>
  <c r="K9634" i="4"/>
  <c r="K9635" i="4"/>
  <c r="K9636" i="4"/>
  <c r="K9637" i="4"/>
  <c r="K9638" i="4"/>
  <c r="K9639" i="4"/>
  <c r="K9640" i="4"/>
  <c r="K9641" i="4"/>
  <c r="K9642" i="4"/>
  <c r="K9643" i="4"/>
  <c r="K9644" i="4"/>
  <c r="K9645" i="4"/>
  <c r="K9646" i="4"/>
  <c r="K9647" i="4"/>
  <c r="K9648" i="4"/>
  <c r="K9649" i="4"/>
  <c r="K9650" i="4"/>
  <c r="K9651" i="4"/>
  <c r="K9652" i="4"/>
  <c r="K9653" i="4"/>
  <c r="K9654" i="4"/>
  <c r="K9655" i="4"/>
  <c r="K9656" i="4"/>
  <c r="K9657" i="4"/>
  <c r="K9658" i="4"/>
  <c r="K9659" i="4"/>
  <c r="K9660" i="4"/>
  <c r="K9661" i="4"/>
  <c r="K9662" i="4"/>
  <c r="K9663" i="4"/>
  <c r="K9664" i="4"/>
  <c r="K9665" i="4"/>
  <c r="K9666" i="4"/>
  <c r="K9667" i="4"/>
  <c r="K9668" i="4"/>
  <c r="K9669" i="4"/>
  <c r="K9670" i="4"/>
  <c r="K9671" i="4"/>
  <c r="K9672" i="4"/>
  <c r="K9673" i="4"/>
  <c r="K9674" i="4"/>
  <c r="K9675" i="4"/>
  <c r="K9676" i="4"/>
  <c r="K9677" i="4"/>
  <c r="K9678" i="4"/>
  <c r="K9679" i="4"/>
  <c r="K9680" i="4"/>
  <c r="K9681" i="4"/>
  <c r="K9682" i="4"/>
  <c r="K9683" i="4"/>
  <c r="K9684" i="4"/>
  <c r="K9685" i="4"/>
  <c r="K9686" i="4"/>
  <c r="K9687" i="4"/>
  <c r="K9688" i="4"/>
  <c r="K9689" i="4"/>
  <c r="K9690" i="4"/>
  <c r="K9691" i="4"/>
  <c r="K9692" i="4"/>
  <c r="K9693" i="4"/>
  <c r="K9694" i="4"/>
  <c r="K9695" i="4"/>
  <c r="K9696" i="4"/>
  <c r="K9697" i="4"/>
  <c r="K9698" i="4"/>
  <c r="K9699" i="4"/>
  <c r="K9700" i="4"/>
  <c r="K9701" i="4"/>
  <c r="K9702" i="4"/>
  <c r="K9703" i="4"/>
  <c r="K9704" i="4"/>
  <c r="K9705" i="4"/>
  <c r="K9706" i="4"/>
  <c r="K9707" i="4"/>
  <c r="K9708" i="4"/>
  <c r="K9709" i="4"/>
  <c r="K9710" i="4"/>
  <c r="K9711" i="4"/>
  <c r="K9712" i="4"/>
  <c r="K9713" i="4"/>
  <c r="K9714" i="4"/>
  <c r="K9715" i="4"/>
  <c r="K9716" i="4"/>
  <c r="K9717" i="4"/>
  <c r="K9718" i="4"/>
  <c r="K9719" i="4"/>
  <c r="K9720" i="4"/>
  <c r="K9721" i="4"/>
  <c r="K9722" i="4"/>
  <c r="K9723" i="4"/>
  <c r="K9724" i="4"/>
  <c r="K9725" i="4"/>
  <c r="K9726" i="4"/>
  <c r="K9727" i="4"/>
  <c r="K9728" i="4"/>
  <c r="K9729" i="4"/>
  <c r="K9730" i="4"/>
  <c r="K9731" i="4"/>
  <c r="K9732" i="4"/>
  <c r="K9733" i="4"/>
  <c r="K9734" i="4"/>
  <c r="K9735" i="4"/>
  <c r="K9736" i="4"/>
  <c r="K9737" i="4"/>
  <c r="K9738" i="4"/>
  <c r="K9739" i="4"/>
  <c r="K9740" i="4"/>
  <c r="K9741" i="4"/>
  <c r="K9742" i="4"/>
  <c r="K9743" i="4"/>
  <c r="K9744" i="4"/>
  <c r="K9745" i="4"/>
  <c r="K9746" i="4"/>
  <c r="K9747" i="4"/>
  <c r="K9748" i="4"/>
  <c r="K9749" i="4"/>
  <c r="K9750" i="4"/>
  <c r="K9751" i="4"/>
  <c r="K9752" i="4"/>
  <c r="K9753" i="4"/>
  <c r="K9754" i="4"/>
  <c r="K9755" i="4"/>
  <c r="K9756" i="4"/>
  <c r="K9757" i="4"/>
  <c r="K9758" i="4"/>
  <c r="K9759" i="4"/>
  <c r="K9760" i="4"/>
  <c r="K9761" i="4"/>
  <c r="K9762" i="4"/>
  <c r="K9763" i="4"/>
  <c r="K9764" i="4"/>
  <c r="K9765" i="4"/>
  <c r="K9766" i="4"/>
  <c r="K9767" i="4"/>
  <c r="K9768" i="4"/>
  <c r="K9769" i="4"/>
  <c r="K9770" i="4"/>
  <c r="K9771" i="4"/>
  <c r="K9772" i="4"/>
  <c r="K9773" i="4"/>
  <c r="K9774" i="4"/>
  <c r="K9775" i="4"/>
  <c r="K9776" i="4"/>
  <c r="K9777" i="4"/>
  <c r="K9778" i="4"/>
  <c r="K9779" i="4"/>
  <c r="K9780" i="4"/>
  <c r="K9781" i="4"/>
  <c r="K9782" i="4"/>
  <c r="K9783" i="4"/>
  <c r="K9784" i="4"/>
  <c r="K9785" i="4"/>
  <c r="K9786" i="4"/>
  <c r="K9787" i="4"/>
  <c r="K9788" i="4"/>
  <c r="K9789" i="4"/>
  <c r="K9790" i="4"/>
  <c r="K9791" i="4"/>
  <c r="K9792" i="4"/>
  <c r="K9793" i="4"/>
  <c r="K9794" i="4"/>
  <c r="K9795" i="4"/>
  <c r="K9796" i="4"/>
  <c r="K9797" i="4"/>
  <c r="K9798" i="4"/>
  <c r="K9799" i="4"/>
  <c r="K9800" i="4"/>
  <c r="K9801" i="4"/>
  <c r="K9802" i="4"/>
  <c r="K9803" i="4"/>
  <c r="K9804" i="4"/>
  <c r="K9805" i="4"/>
  <c r="K9806" i="4"/>
  <c r="K9807" i="4"/>
  <c r="K9808" i="4"/>
  <c r="K9809" i="4"/>
  <c r="K9810" i="4"/>
  <c r="K9811" i="4"/>
  <c r="K9812" i="4"/>
  <c r="K9813" i="4"/>
  <c r="K9814" i="4"/>
  <c r="K9815" i="4"/>
  <c r="K9816" i="4"/>
  <c r="K9817" i="4"/>
  <c r="K9818" i="4"/>
  <c r="K9819" i="4"/>
  <c r="K9820" i="4"/>
  <c r="K9821" i="4"/>
  <c r="K9822" i="4"/>
  <c r="K9823" i="4"/>
  <c r="K9824" i="4"/>
  <c r="K9825" i="4"/>
  <c r="K9826" i="4"/>
  <c r="K9827" i="4"/>
  <c r="K9828" i="4"/>
  <c r="K9829" i="4"/>
  <c r="K9830" i="4"/>
  <c r="K9831" i="4"/>
  <c r="K9832" i="4"/>
  <c r="K9833" i="4"/>
  <c r="K9834" i="4"/>
  <c r="K9835" i="4"/>
  <c r="K9836" i="4"/>
  <c r="K9837" i="4"/>
  <c r="K9838" i="4"/>
  <c r="K9839" i="4"/>
  <c r="K9840" i="4"/>
  <c r="K9841" i="4"/>
  <c r="K9842" i="4"/>
  <c r="K9843" i="4"/>
  <c r="K9844" i="4"/>
  <c r="K9845" i="4"/>
  <c r="K9846" i="4"/>
  <c r="K9847" i="4"/>
  <c r="K9848" i="4"/>
  <c r="K9849" i="4"/>
  <c r="K9850" i="4"/>
  <c r="K9851" i="4"/>
  <c r="K9852" i="4"/>
  <c r="K9853" i="4"/>
  <c r="K9854" i="4"/>
  <c r="K9855" i="4"/>
  <c r="K9856" i="4"/>
  <c r="K9857" i="4"/>
  <c r="K9858" i="4"/>
  <c r="K9859" i="4"/>
  <c r="K9860" i="4"/>
  <c r="K9861" i="4"/>
  <c r="K9862" i="4"/>
  <c r="K9863" i="4"/>
  <c r="K9864" i="4"/>
  <c r="K9865" i="4"/>
  <c r="K9866" i="4"/>
  <c r="K9867" i="4"/>
  <c r="K9868" i="4"/>
  <c r="K9869" i="4"/>
  <c r="K9870" i="4"/>
  <c r="K9871" i="4"/>
  <c r="K9872" i="4"/>
  <c r="K9873" i="4"/>
  <c r="K9874" i="4"/>
  <c r="K9875" i="4"/>
  <c r="K9876" i="4"/>
  <c r="K9877" i="4"/>
  <c r="K9878" i="4"/>
  <c r="K9879" i="4"/>
  <c r="K9880" i="4"/>
  <c r="K9881" i="4"/>
  <c r="K9882" i="4"/>
  <c r="K9883" i="4"/>
  <c r="K9884" i="4"/>
  <c r="K9885" i="4"/>
  <c r="K9886" i="4"/>
  <c r="K9887" i="4"/>
  <c r="K9888" i="4"/>
  <c r="K9889" i="4"/>
  <c r="K9890" i="4"/>
  <c r="K9891" i="4"/>
  <c r="K9892" i="4"/>
  <c r="K9893" i="4"/>
  <c r="K9894" i="4"/>
  <c r="K9895" i="4"/>
  <c r="K9896" i="4"/>
  <c r="K9897" i="4"/>
  <c r="K9898" i="4"/>
  <c r="K9899" i="4"/>
  <c r="K9900" i="4"/>
  <c r="K9901" i="4"/>
  <c r="K9902" i="4"/>
  <c r="K9903" i="4"/>
  <c r="K9904" i="4"/>
  <c r="K9905" i="4"/>
  <c r="K9906" i="4"/>
  <c r="K9907" i="4"/>
  <c r="K9908" i="4"/>
  <c r="K9909" i="4"/>
  <c r="K9910" i="4"/>
  <c r="K9911" i="4"/>
  <c r="K9912" i="4"/>
  <c r="K9913" i="4"/>
  <c r="K9914" i="4"/>
  <c r="K9915" i="4"/>
  <c r="K9916" i="4"/>
  <c r="K9917" i="4"/>
  <c r="K9918" i="4"/>
  <c r="K9919" i="4"/>
  <c r="K9920" i="4"/>
  <c r="K9921" i="4"/>
  <c r="K9922" i="4"/>
  <c r="K9923" i="4"/>
  <c r="K9924" i="4"/>
  <c r="K9925" i="4"/>
  <c r="K9926" i="4"/>
  <c r="K9927" i="4"/>
  <c r="K9928" i="4"/>
  <c r="K9929" i="4"/>
  <c r="K9930" i="4"/>
  <c r="K9931" i="4"/>
  <c r="K9932" i="4"/>
  <c r="K9933" i="4"/>
  <c r="K9934" i="4"/>
  <c r="K9935" i="4"/>
  <c r="K9936" i="4"/>
  <c r="K9937" i="4"/>
  <c r="K9938" i="4"/>
  <c r="K9939" i="4"/>
  <c r="K9940" i="4"/>
  <c r="K9941" i="4"/>
  <c r="K9942" i="4"/>
  <c r="K9943" i="4"/>
  <c r="K9944" i="4"/>
  <c r="K9945" i="4"/>
  <c r="K9946" i="4"/>
  <c r="K9947" i="4"/>
  <c r="K9948" i="4"/>
  <c r="K9949" i="4"/>
  <c r="K9950" i="4"/>
  <c r="K9951" i="4"/>
  <c r="K9952" i="4"/>
  <c r="K9953" i="4"/>
  <c r="K9954" i="4"/>
  <c r="K9955" i="4"/>
  <c r="K9956" i="4"/>
  <c r="K9957" i="4"/>
  <c r="K9958" i="4"/>
  <c r="K9959" i="4"/>
  <c r="K9960" i="4"/>
  <c r="K9961" i="4"/>
  <c r="K9962" i="4"/>
  <c r="K9963" i="4"/>
  <c r="K9964" i="4"/>
  <c r="K9965" i="4"/>
  <c r="K9966" i="4"/>
  <c r="K9967" i="4"/>
  <c r="K9968" i="4"/>
  <c r="K9969" i="4"/>
  <c r="K9970" i="4"/>
  <c r="K9971" i="4"/>
  <c r="K9972" i="4"/>
  <c r="K9973" i="4"/>
  <c r="K9974" i="4"/>
  <c r="K9975" i="4"/>
  <c r="K9976" i="4"/>
  <c r="K9977" i="4"/>
  <c r="K9978" i="4"/>
  <c r="K9979" i="4"/>
  <c r="K9980" i="4"/>
  <c r="K9981" i="4"/>
  <c r="K9982" i="4"/>
  <c r="K9983" i="4"/>
  <c r="K9984" i="4"/>
  <c r="K9985" i="4"/>
  <c r="K9986" i="4"/>
  <c r="K9987" i="4"/>
  <c r="K9988" i="4"/>
  <c r="K9989" i="4"/>
  <c r="K9990" i="4"/>
  <c r="K9991" i="4"/>
  <c r="K9992" i="4"/>
  <c r="K9993" i="4"/>
  <c r="K9994" i="4"/>
  <c r="K9995" i="4"/>
  <c r="K9996" i="4"/>
  <c r="K9997" i="4"/>
  <c r="K9998" i="4"/>
  <c r="K9999" i="4"/>
  <c r="K10000" i="4"/>
  <c r="K10001" i="4"/>
  <c r="K10002" i="4"/>
  <c r="K10003" i="4"/>
  <c r="K10004" i="4"/>
  <c r="K10005" i="4"/>
  <c r="K10006" i="4"/>
  <c r="K10007" i="4"/>
  <c r="K10008" i="4"/>
  <c r="K10009" i="4"/>
  <c r="K10010" i="4"/>
  <c r="K10011" i="4"/>
  <c r="K10012" i="4"/>
  <c r="K10013" i="4"/>
  <c r="K10014" i="4"/>
  <c r="K10015" i="4"/>
  <c r="K10016" i="4"/>
  <c r="K10017" i="4"/>
  <c r="K10018" i="4"/>
  <c r="K10019" i="4"/>
  <c r="K10020" i="4"/>
  <c r="K10021" i="4"/>
  <c r="K10022" i="4"/>
  <c r="K10023" i="4"/>
  <c r="K10024" i="4"/>
  <c r="K10025" i="4"/>
  <c r="K10026" i="4"/>
  <c r="K10027" i="4"/>
  <c r="K10028" i="4"/>
  <c r="K10029" i="4"/>
  <c r="K10030" i="4"/>
  <c r="K10031" i="4"/>
  <c r="K10032" i="4"/>
  <c r="K10033" i="4"/>
  <c r="K10034" i="4"/>
  <c r="K10035" i="4"/>
  <c r="K10036" i="4"/>
  <c r="K10037" i="4"/>
  <c r="K10038" i="4"/>
  <c r="K10039" i="4"/>
  <c r="K10040" i="4"/>
  <c r="K10041" i="4"/>
  <c r="K10042" i="4"/>
  <c r="K10043" i="4"/>
  <c r="K10044" i="4"/>
  <c r="K10045" i="4"/>
  <c r="K10046" i="4"/>
  <c r="K10047" i="4"/>
  <c r="K10048" i="4"/>
  <c r="K10049" i="4"/>
  <c r="K10050" i="4"/>
  <c r="K10051" i="4"/>
  <c r="K10052" i="4"/>
  <c r="K10053" i="4"/>
  <c r="K10054" i="4"/>
  <c r="K10055" i="4"/>
  <c r="K10056" i="4"/>
  <c r="K10057" i="4"/>
  <c r="K10058" i="4"/>
  <c r="K10059" i="4"/>
  <c r="K10060" i="4"/>
  <c r="K10061" i="4"/>
  <c r="K10062" i="4"/>
  <c r="K10063" i="4"/>
  <c r="K10064" i="4"/>
  <c r="K10065" i="4"/>
  <c r="K10066" i="4"/>
  <c r="K10067" i="4"/>
  <c r="K10068" i="4"/>
  <c r="K10069" i="4"/>
  <c r="K10070" i="4"/>
  <c r="K10071" i="4"/>
  <c r="K10072" i="4"/>
  <c r="K10073" i="4"/>
  <c r="K10074" i="4"/>
  <c r="K10075" i="4"/>
  <c r="K10076" i="4"/>
  <c r="K10077" i="4"/>
  <c r="K10078" i="4"/>
  <c r="K10079" i="4"/>
  <c r="K10080" i="4"/>
  <c r="K10081" i="4"/>
  <c r="K10082" i="4"/>
  <c r="K10083" i="4"/>
  <c r="K10084" i="4"/>
  <c r="K10085" i="4"/>
  <c r="K10086" i="4"/>
  <c r="K10087" i="4"/>
  <c r="K10088" i="4"/>
  <c r="K10089" i="4"/>
  <c r="K10090" i="4"/>
  <c r="K10091" i="4"/>
  <c r="K10092" i="4"/>
  <c r="K10093" i="4"/>
  <c r="K10094" i="4"/>
  <c r="K10095" i="4"/>
  <c r="K10096" i="4"/>
  <c r="K10097" i="4"/>
  <c r="K10098" i="4"/>
  <c r="K10099" i="4"/>
  <c r="K10100" i="4"/>
  <c r="K10101" i="4"/>
  <c r="K10102" i="4"/>
  <c r="K10103" i="4"/>
  <c r="K10104" i="4"/>
  <c r="K10105" i="4"/>
  <c r="K10106" i="4"/>
  <c r="K10107" i="4"/>
  <c r="K10108" i="4"/>
  <c r="K10109" i="4"/>
  <c r="K10110" i="4"/>
  <c r="K10111" i="4"/>
  <c r="K10112" i="4"/>
  <c r="K10113" i="4"/>
  <c r="K10114" i="4"/>
  <c r="K10115" i="4"/>
  <c r="K10116" i="4"/>
  <c r="K10117" i="4"/>
  <c r="K10118" i="4"/>
  <c r="K10119" i="4"/>
  <c r="K10120" i="4"/>
  <c r="K10121" i="4"/>
  <c r="K10122" i="4"/>
  <c r="K10123" i="4"/>
  <c r="K10124" i="4"/>
  <c r="K10125" i="4"/>
  <c r="K10126" i="4"/>
  <c r="K10127" i="4"/>
  <c r="K10128" i="4"/>
  <c r="K10129" i="4"/>
  <c r="K10130" i="4"/>
  <c r="K10131" i="4"/>
  <c r="K10132" i="4"/>
  <c r="K10133" i="4"/>
  <c r="K10134" i="4"/>
  <c r="K10135" i="4"/>
  <c r="K10136" i="4"/>
  <c r="K10137" i="4"/>
  <c r="K10138" i="4"/>
  <c r="K10139" i="4"/>
  <c r="K10140" i="4"/>
  <c r="K10141" i="4"/>
  <c r="K10142" i="4"/>
  <c r="K10143" i="4"/>
  <c r="K10144" i="4"/>
  <c r="K10145" i="4"/>
  <c r="K10146" i="4"/>
  <c r="K10147" i="4"/>
  <c r="K10148" i="4"/>
  <c r="K10149" i="4"/>
  <c r="K10150" i="4"/>
  <c r="K10151" i="4"/>
  <c r="K10152" i="4"/>
  <c r="K10153" i="4"/>
  <c r="K10154" i="4"/>
  <c r="K10155" i="4"/>
  <c r="K10156" i="4"/>
  <c r="K10157" i="4"/>
  <c r="K10158" i="4"/>
  <c r="K10159" i="4"/>
  <c r="K10160" i="4"/>
  <c r="K10161" i="4"/>
  <c r="K10162" i="4"/>
  <c r="K10163" i="4"/>
  <c r="K10164" i="4"/>
  <c r="K10165" i="4"/>
  <c r="K10166" i="4"/>
  <c r="K10167" i="4"/>
  <c r="K10168" i="4"/>
  <c r="K10169" i="4"/>
  <c r="K10170" i="4"/>
  <c r="K10171" i="4"/>
  <c r="K10172" i="4"/>
  <c r="K10173" i="4"/>
  <c r="K10174" i="4"/>
  <c r="K10175" i="4"/>
  <c r="K10176" i="4"/>
  <c r="K10177" i="4"/>
  <c r="K10178" i="4"/>
  <c r="K10179" i="4"/>
  <c r="K10180" i="4"/>
  <c r="K10181" i="4"/>
  <c r="K10182" i="4"/>
  <c r="K10183" i="4"/>
  <c r="K10184" i="4"/>
  <c r="K10185" i="4"/>
  <c r="K10186" i="4"/>
  <c r="K10187" i="4"/>
  <c r="K10188" i="4"/>
  <c r="K10189" i="4"/>
  <c r="K10190" i="4"/>
  <c r="K10191" i="4"/>
  <c r="K10192" i="4"/>
  <c r="K10193" i="4"/>
  <c r="K10194" i="4"/>
  <c r="K10195" i="4"/>
  <c r="K10196" i="4"/>
  <c r="K10197" i="4"/>
  <c r="K10198" i="4"/>
  <c r="K10199" i="4"/>
  <c r="K10200" i="4"/>
  <c r="K10201" i="4"/>
  <c r="K10202" i="4"/>
  <c r="K10203" i="4"/>
  <c r="K10204" i="4"/>
  <c r="K10205" i="4"/>
  <c r="K10206" i="4"/>
  <c r="K10207" i="4"/>
  <c r="K10208" i="4"/>
  <c r="K10209" i="4"/>
  <c r="K10210" i="4"/>
  <c r="K10211" i="4"/>
  <c r="K10212" i="4"/>
  <c r="K10213" i="4"/>
  <c r="K10214" i="4"/>
  <c r="K10215" i="4"/>
  <c r="K10216" i="4"/>
  <c r="K10217" i="4"/>
  <c r="K10218" i="4"/>
  <c r="K10219" i="4"/>
  <c r="K10220" i="4"/>
  <c r="K10221" i="4"/>
  <c r="K10222" i="4"/>
  <c r="K10223" i="4"/>
  <c r="K10224" i="4"/>
  <c r="K10225" i="4"/>
  <c r="K10226" i="4"/>
  <c r="K10227" i="4"/>
  <c r="K10228" i="4"/>
  <c r="K10229" i="4"/>
  <c r="K10230" i="4"/>
  <c r="K10231" i="4"/>
  <c r="K10232" i="4"/>
  <c r="K10233" i="4"/>
  <c r="K10234" i="4"/>
  <c r="K10235" i="4"/>
  <c r="K10236" i="4"/>
  <c r="K10237" i="4"/>
  <c r="K10238" i="4"/>
  <c r="K10239" i="4"/>
  <c r="K10240" i="4"/>
  <c r="K10241" i="4"/>
  <c r="K10242" i="4"/>
  <c r="K10243" i="4"/>
  <c r="K10244" i="4"/>
  <c r="K10245" i="4"/>
  <c r="K10246" i="4"/>
  <c r="K10247" i="4"/>
  <c r="K10248" i="4"/>
  <c r="K10249" i="4"/>
  <c r="K10250" i="4"/>
  <c r="K10251" i="4"/>
  <c r="K10252" i="4"/>
  <c r="K10253" i="4"/>
  <c r="K10254" i="4"/>
  <c r="K10255" i="4"/>
  <c r="K10256" i="4"/>
  <c r="K10257" i="4"/>
  <c r="K10258" i="4"/>
  <c r="K10259" i="4"/>
  <c r="K10260" i="4"/>
  <c r="K10261" i="4"/>
  <c r="K10262" i="4"/>
  <c r="K10263" i="4"/>
  <c r="K10264" i="4"/>
  <c r="K10265" i="4"/>
  <c r="K10266" i="4"/>
  <c r="K10267" i="4"/>
  <c r="K10268" i="4"/>
  <c r="K10269" i="4"/>
  <c r="K10270" i="4"/>
  <c r="K10271" i="4"/>
  <c r="K10272" i="4"/>
  <c r="K10273" i="4"/>
  <c r="K10274" i="4"/>
  <c r="K10275" i="4"/>
  <c r="K10276" i="4"/>
  <c r="K10277" i="4"/>
  <c r="K10278" i="4"/>
  <c r="K10279" i="4"/>
  <c r="K10280" i="4"/>
  <c r="K10281" i="4"/>
  <c r="K10282" i="4"/>
  <c r="K10283" i="4"/>
  <c r="K10284" i="4"/>
  <c r="K10285" i="4"/>
  <c r="K10286" i="4"/>
  <c r="K10287" i="4"/>
  <c r="K10288" i="4"/>
  <c r="K10289" i="4"/>
  <c r="K10290" i="4"/>
  <c r="K10291" i="4"/>
  <c r="K10292" i="4"/>
  <c r="K10293" i="4"/>
  <c r="K10294" i="4"/>
  <c r="K10295" i="4"/>
  <c r="K10296" i="4"/>
  <c r="K10297" i="4"/>
  <c r="K10298" i="4"/>
  <c r="K10299" i="4"/>
  <c r="K10300" i="4"/>
  <c r="K10301" i="4"/>
  <c r="K10302" i="4"/>
  <c r="K10303" i="4"/>
  <c r="K10304" i="4"/>
  <c r="K10305" i="4"/>
  <c r="K10306" i="4"/>
  <c r="K10307" i="4"/>
  <c r="K10308" i="4"/>
  <c r="K10309" i="4"/>
  <c r="K10310" i="4"/>
  <c r="K10311" i="4"/>
  <c r="K10312" i="4"/>
  <c r="K10313" i="4"/>
  <c r="K10314" i="4"/>
  <c r="K10315" i="4"/>
  <c r="K10316" i="4"/>
  <c r="K10317" i="4"/>
  <c r="K10318" i="4"/>
  <c r="K10319" i="4"/>
  <c r="K10320" i="4"/>
  <c r="K10321" i="4"/>
  <c r="K10322" i="4"/>
  <c r="K10323" i="4"/>
  <c r="K10324" i="4"/>
  <c r="K10325" i="4"/>
  <c r="K10326" i="4"/>
  <c r="K10327" i="4"/>
  <c r="K10328" i="4"/>
  <c r="K10329" i="4"/>
  <c r="K10330" i="4"/>
  <c r="K10331" i="4"/>
  <c r="K10332" i="4"/>
  <c r="K10333" i="4"/>
  <c r="K10334" i="4"/>
  <c r="K10335" i="4"/>
  <c r="K10336" i="4"/>
  <c r="K10337" i="4"/>
  <c r="K10338" i="4"/>
  <c r="K10339" i="4"/>
  <c r="K10340" i="4"/>
  <c r="K10341" i="4"/>
  <c r="K10342" i="4"/>
  <c r="K10343" i="4"/>
  <c r="K10344" i="4"/>
  <c r="K10345" i="4"/>
  <c r="K10346" i="4"/>
  <c r="K10347" i="4"/>
  <c r="K10348" i="4"/>
  <c r="K10349" i="4"/>
  <c r="K10350" i="4"/>
  <c r="K10351" i="4"/>
  <c r="K10352" i="4"/>
  <c r="K10353" i="4"/>
  <c r="K10354" i="4"/>
  <c r="K10355" i="4"/>
  <c r="K10356" i="4"/>
  <c r="K10357" i="4"/>
  <c r="K10358" i="4"/>
  <c r="K10359" i="4"/>
  <c r="K10360" i="4"/>
  <c r="K10361" i="4"/>
  <c r="K10362" i="4"/>
  <c r="K10363" i="4"/>
  <c r="K10364" i="4"/>
  <c r="K10365" i="4"/>
  <c r="K10366" i="4"/>
  <c r="K10367" i="4"/>
  <c r="K10368" i="4"/>
  <c r="K10369" i="4"/>
  <c r="K10370" i="4"/>
  <c r="K10371" i="4"/>
  <c r="K10372" i="4"/>
  <c r="K10373" i="4"/>
  <c r="K10374" i="4"/>
  <c r="K10375" i="4"/>
  <c r="K10376" i="4"/>
  <c r="K10377" i="4"/>
  <c r="K10378" i="4"/>
  <c r="K10379" i="4"/>
  <c r="K10380" i="4"/>
  <c r="K10381" i="4"/>
  <c r="K10382" i="4"/>
  <c r="K10383" i="4"/>
  <c r="K10384" i="4"/>
  <c r="K10385" i="4"/>
  <c r="K10386" i="4"/>
  <c r="K10387" i="4"/>
  <c r="K10388" i="4"/>
  <c r="K10389" i="4"/>
  <c r="K10390" i="4"/>
  <c r="K10391" i="4"/>
  <c r="K10392" i="4"/>
  <c r="K10393" i="4"/>
  <c r="K10394" i="4"/>
  <c r="K10395" i="4"/>
  <c r="K10396" i="4"/>
  <c r="K10397" i="4"/>
  <c r="K10398" i="4"/>
  <c r="K10399" i="4"/>
  <c r="K10400" i="4"/>
  <c r="K10401" i="4"/>
  <c r="K10402" i="4"/>
  <c r="K10403" i="4"/>
  <c r="K10404" i="4"/>
  <c r="K10405" i="4"/>
  <c r="K10406" i="4"/>
  <c r="K10407" i="4"/>
  <c r="K10408" i="4"/>
  <c r="K10409" i="4"/>
  <c r="K10410" i="4"/>
  <c r="K10411" i="4"/>
  <c r="K10412" i="4"/>
  <c r="K10413" i="4"/>
  <c r="K10414" i="4"/>
  <c r="K10415" i="4"/>
  <c r="K10416" i="4"/>
  <c r="K10417" i="4"/>
  <c r="K10418" i="4"/>
  <c r="K10419" i="4"/>
  <c r="K10420" i="4"/>
  <c r="K10421" i="4"/>
  <c r="K10422" i="4"/>
  <c r="K10423" i="4"/>
  <c r="K10424" i="4"/>
  <c r="K10425" i="4"/>
  <c r="K10426" i="4"/>
  <c r="K10427" i="4"/>
  <c r="K10428" i="4"/>
  <c r="K10429" i="4"/>
  <c r="K10430" i="4"/>
  <c r="K10431" i="4"/>
  <c r="K10432" i="4"/>
  <c r="K10433" i="4"/>
  <c r="K10434" i="4"/>
  <c r="K10435" i="4"/>
  <c r="K10436" i="4"/>
  <c r="K10437" i="4"/>
  <c r="K10438" i="4"/>
  <c r="K10439" i="4"/>
  <c r="K10440" i="4"/>
  <c r="K10441" i="4"/>
  <c r="K10442" i="4"/>
  <c r="K10443" i="4"/>
  <c r="K10444" i="4"/>
  <c r="K10445" i="4"/>
  <c r="K10446" i="4"/>
  <c r="K10447" i="4"/>
  <c r="K10448" i="4"/>
  <c r="K10449" i="4"/>
  <c r="K10450" i="4"/>
  <c r="K10451" i="4"/>
  <c r="K10452" i="4"/>
  <c r="K10453" i="4"/>
  <c r="K10454" i="4"/>
  <c r="K10455" i="4"/>
  <c r="K10456" i="4"/>
  <c r="K10457" i="4"/>
  <c r="K10458" i="4"/>
  <c r="K10459" i="4"/>
  <c r="K10460" i="4"/>
  <c r="K10461" i="4"/>
  <c r="K10462" i="4"/>
  <c r="K10463" i="4"/>
  <c r="K10464" i="4"/>
  <c r="K10465" i="4"/>
  <c r="K10466" i="4"/>
  <c r="K10467" i="4"/>
  <c r="K10468" i="4"/>
  <c r="K10469" i="4"/>
  <c r="K10470" i="4"/>
  <c r="K10471" i="4"/>
  <c r="K10472" i="4"/>
  <c r="K10473" i="4"/>
  <c r="K10474" i="4"/>
  <c r="K10475" i="4"/>
  <c r="K10476" i="4"/>
  <c r="K10477" i="4"/>
  <c r="K10478" i="4"/>
  <c r="K10479" i="4"/>
  <c r="K10480" i="4"/>
  <c r="K10481" i="4"/>
  <c r="K10482" i="4"/>
  <c r="K10483" i="4"/>
  <c r="K10484" i="4"/>
  <c r="K10485" i="4"/>
  <c r="K10486" i="4"/>
  <c r="K10487" i="4"/>
  <c r="K10488" i="4"/>
  <c r="K10489" i="4"/>
  <c r="K10490" i="4"/>
  <c r="K10491" i="4"/>
  <c r="K10492" i="4"/>
  <c r="K10493" i="4"/>
  <c r="K10494" i="4"/>
  <c r="K10495" i="4"/>
  <c r="K10496" i="4"/>
  <c r="K10497" i="4"/>
  <c r="K10498" i="4"/>
  <c r="K10499" i="4"/>
  <c r="K10500" i="4"/>
  <c r="K10501" i="4"/>
  <c r="K10502" i="4"/>
  <c r="K10503" i="4"/>
  <c r="K10504" i="4"/>
  <c r="K10505" i="4"/>
  <c r="K10506" i="4"/>
  <c r="K10507" i="4"/>
  <c r="K10508" i="4"/>
  <c r="K10509" i="4"/>
  <c r="K10510" i="4"/>
  <c r="K10511" i="4"/>
  <c r="K10512" i="4"/>
  <c r="K10513" i="4"/>
  <c r="K10514" i="4"/>
  <c r="K10515" i="4"/>
  <c r="K10516" i="4"/>
  <c r="K10517" i="4"/>
  <c r="K10518" i="4"/>
  <c r="K10519" i="4"/>
  <c r="K10520" i="4"/>
  <c r="K10521" i="4"/>
  <c r="K10522" i="4"/>
  <c r="K10523" i="4"/>
  <c r="K10524" i="4"/>
  <c r="K10525" i="4"/>
  <c r="K10526" i="4"/>
  <c r="K10527" i="4"/>
  <c r="K10528" i="4"/>
  <c r="K10529" i="4"/>
  <c r="K10530" i="4"/>
  <c r="K10531" i="4"/>
  <c r="K10532" i="4"/>
  <c r="K10533" i="4"/>
  <c r="K10534" i="4"/>
  <c r="K10535" i="4"/>
  <c r="K10536" i="4"/>
  <c r="K10537" i="4"/>
  <c r="K10538" i="4"/>
  <c r="K10539" i="4"/>
  <c r="K10540" i="4"/>
  <c r="K10541" i="4"/>
  <c r="K10542" i="4"/>
  <c r="K10543" i="4"/>
  <c r="K10544" i="4"/>
  <c r="K10545" i="4"/>
  <c r="K10546" i="4"/>
  <c r="K10547" i="4"/>
  <c r="K10548" i="4"/>
  <c r="K10549" i="4"/>
  <c r="K10550" i="4"/>
  <c r="K10551" i="4"/>
  <c r="K10552" i="4"/>
  <c r="K10553" i="4"/>
  <c r="K10554" i="4"/>
  <c r="K10555" i="4"/>
  <c r="K10556" i="4"/>
  <c r="K10557" i="4"/>
  <c r="K10558" i="4"/>
  <c r="K10559" i="4"/>
  <c r="K10560" i="4"/>
  <c r="K10561" i="4"/>
  <c r="K10562" i="4"/>
  <c r="K10563" i="4"/>
  <c r="K10564" i="4"/>
  <c r="K10565" i="4"/>
  <c r="K10566" i="4"/>
  <c r="K10567" i="4"/>
  <c r="K10568" i="4"/>
  <c r="K10569" i="4"/>
  <c r="K10570" i="4"/>
  <c r="K10571" i="4"/>
  <c r="K10572" i="4"/>
  <c r="K10573" i="4"/>
  <c r="K10574" i="4"/>
  <c r="K10575" i="4"/>
  <c r="K10576" i="4"/>
  <c r="K10577" i="4"/>
  <c r="K10578" i="4"/>
  <c r="K10579" i="4"/>
  <c r="K10580" i="4"/>
  <c r="K10581" i="4"/>
  <c r="K10582" i="4"/>
  <c r="K10583" i="4"/>
  <c r="K10584" i="4"/>
  <c r="K10585" i="4"/>
  <c r="K10586" i="4"/>
  <c r="K10587" i="4"/>
  <c r="K10588" i="4"/>
  <c r="K10589" i="4"/>
  <c r="K10590" i="4"/>
  <c r="K10591" i="4"/>
  <c r="K10592" i="4"/>
  <c r="K10593" i="4"/>
  <c r="K10594" i="4"/>
  <c r="K10595" i="4"/>
  <c r="K10596" i="4"/>
  <c r="K10597" i="4"/>
  <c r="K10598" i="4"/>
  <c r="K10599" i="4"/>
  <c r="K10600" i="4"/>
  <c r="K10601" i="4"/>
  <c r="K10602" i="4"/>
  <c r="K10603" i="4"/>
  <c r="K10604" i="4"/>
  <c r="K10605" i="4"/>
  <c r="K10606" i="4"/>
  <c r="K10607" i="4"/>
  <c r="K10608" i="4"/>
  <c r="K10609" i="4"/>
  <c r="K10610" i="4"/>
  <c r="K10611" i="4"/>
  <c r="K10612" i="4"/>
  <c r="K10613" i="4"/>
  <c r="K10614" i="4"/>
  <c r="K10615" i="4"/>
  <c r="K10616" i="4"/>
  <c r="K10617" i="4"/>
  <c r="K10618" i="4"/>
  <c r="K10619" i="4"/>
  <c r="K10620" i="4"/>
  <c r="K10621" i="4"/>
  <c r="K10622" i="4"/>
  <c r="K10623" i="4"/>
  <c r="K10624" i="4"/>
  <c r="K10625" i="4"/>
  <c r="K10626" i="4"/>
  <c r="K10627" i="4"/>
  <c r="K10628" i="4"/>
  <c r="K10629" i="4"/>
  <c r="K10630" i="4"/>
  <c r="K10631" i="4"/>
  <c r="K10632" i="4"/>
  <c r="K10633" i="4"/>
  <c r="K10634" i="4"/>
  <c r="K10635" i="4"/>
  <c r="K10636" i="4"/>
  <c r="K10637" i="4"/>
  <c r="K10638" i="4"/>
  <c r="K10639" i="4"/>
  <c r="K10640" i="4"/>
  <c r="K10641" i="4"/>
  <c r="K10642" i="4"/>
  <c r="K10643" i="4"/>
  <c r="K10644" i="4"/>
  <c r="K10645" i="4"/>
  <c r="K10646" i="4"/>
  <c r="K10647" i="4"/>
  <c r="K10648" i="4"/>
  <c r="K10649" i="4"/>
  <c r="K10650" i="4"/>
  <c r="K10651" i="4"/>
  <c r="K10652" i="4"/>
  <c r="K10653" i="4"/>
  <c r="K10654" i="4"/>
  <c r="K10655" i="4"/>
  <c r="K10656" i="4"/>
  <c r="K10657" i="4"/>
  <c r="K10658" i="4"/>
  <c r="K10659" i="4"/>
  <c r="K10660" i="4"/>
  <c r="K10661" i="4"/>
  <c r="K10662" i="4"/>
  <c r="K10663" i="4"/>
  <c r="K10664" i="4"/>
  <c r="K10665" i="4"/>
  <c r="K10666" i="4"/>
  <c r="K10667" i="4"/>
  <c r="K10668" i="4"/>
  <c r="K10669" i="4"/>
  <c r="K10670" i="4"/>
  <c r="K10671" i="4"/>
  <c r="K10672" i="4"/>
  <c r="K10673" i="4"/>
  <c r="K10674" i="4"/>
  <c r="K10675" i="4"/>
  <c r="K10676" i="4"/>
  <c r="K10677" i="4"/>
  <c r="K10678" i="4"/>
  <c r="K10679" i="4"/>
  <c r="K10680" i="4"/>
  <c r="K10681" i="4"/>
  <c r="K10682" i="4"/>
  <c r="K10683" i="4"/>
  <c r="K10684" i="4"/>
  <c r="K10685" i="4"/>
  <c r="K10686" i="4"/>
  <c r="K10687" i="4"/>
  <c r="K10688" i="4"/>
  <c r="K10689" i="4"/>
  <c r="K10690" i="4"/>
  <c r="K10691" i="4"/>
  <c r="K10692" i="4"/>
  <c r="K10693" i="4"/>
  <c r="K10694" i="4"/>
  <c r="K10695" i="4"/>
  <c r="K10696" i="4"/>
  <c r="K10697" i="4"/>
  <c r="K10698" i="4"/>
  <c r="K10699" i="4"/>
  <c r="K10700" i="4"/>
  <c r="K10701" i="4"/>
  <c r="K10702" i="4"/>
  <c r="K10703" i="4"/>
  <c r="K10704" i="4"/>
  <c r="K10705" i="4"/>
  <c r="K10706" i="4"/>
  <c r="K10707" i="4"/>
  <c r="K10708" i="4"/>
  <c r="K10709" i="4"/>
  <c r="K10710" i="4"/>
  <c r="K10711" i="4"/>
  <c r="K10712" i="4"/>
  <c r="K10713" i="4"/>
  <c r="K10714" i="4"/>
  <c r="K10715" i="4"/>
  <c r="K10716" i="4"/>
  <c r="K10717" i="4"/>
  <c r="K10718" i="4"/>
  <c r="K10719" i="4"/>
  <c r="K10720" i="4"/>
  <c r="K10721" i="4"/>
  <c r="K10722" i="4"/>
  <c r="K10723" i="4"/>
  <c r="K10724" i="4"/>
  <c r="K10725" i="4"/>
  <c r="K10726" i="4"/>
  <c r="K10727" i="4"/>
  <c r="K10728" i="4"/>
  <c r="K10729" i="4"/>
  <c r="K10730" i="4"/>
  <c r="K10731" i="4"/>
  <c r="K10732" i="4"/>
  <c r="K10733" i="4"/>
  <c r="K10734" i="4"/>
  <c r="K10735" i="4"/>
  <c r="K10736" i="4"/>
  <c r="K10737" i="4"/>
  <c r="K10738" i="4"/>
  <c r="K10739" i="4"/>
  <c r="K10740" i="4"/>
  <c r="K10741" i="4"/>
  <c r="K10742" i="4"/>
  <c r="K10743" i="4"/>
  <c r="K10744" i="4"/>
  <c r="K10745" i="4"/>
  <c r="K10746" i="4"/>
  <c r="K10747" i="4"/>
  <c r="K10748" i="4"/>
  <c r="K10749" i="4"/>
  <c r="K10750" i="4"/>
  <c r="K10751" i="4"/>
  <c r="K10752" i="4"/>
  <c r="K10753" i="4"/>
  <c r="K10754" i="4"/>
  <c r="K10755" i="4"/>
  <c r="K10756" i="4"/>
  <c r="K10757" i="4"/>
  <c r="K10758" i="4"/>
  <c r="K10759" i="4"/>
  <c r="K10760" i="4"/>
  <c r="K10761" i="4"/>
  <c r="K10762" i="4"/>
  <c r="K10763" i="4"/>
  <c r="K10764" i="4"/>
  <c r="K10765" i="4"/>
  <c r="K10766" i="4"/>
  <c r="K10767" i="4"/>
  <c r="K10768" i="4"/>
  <c r="K10769" i="4"/>
  <c r="K10770" i="4"/>
  <c r="K10771" i="4"/>
  <c r="K10772" i="4"/>
  <c r="K10773" i="4"/>
  <c r="K10774" i="4"/>
  <c r="K10775" i="4"/>
  <c r="K10776" i="4"/>
  <c r="K10777" i="4"/>
  <c r="K10778" i="4"/>
  <c r="K10779" i="4"/>
  <c r="K10780" i="4"/>
  <c r="K10781" i="4"/>
  <c r="K10782" i="4"/>
  <c r="K10783" i="4"/>
  <c r="K10784" i="4"/>
  <c r="K10785" i="4"/>
  <c r="K10786" i="4"/>
  <c r="K10787" i="4"/>
  <c r="K10788" i="4"/>
  <c r="K10789" i="4"/>
  <c r="K10790" i="4"/>
  <c r="K10791" i="4"/>
  <c r="K10792" i="4"/>
  <c r="K10793" i="4"/>
  <c r="K10794" i="4"/>
  <c r="K10795" i="4"/>
  <c r="K10796" i="4"/>
  <c r="K10797" i="4"/>
  <c r="K10798" i="4"/>
  <c r="K10799" i="4"/>
  <c r="K10800" i="4"/>
  <c r="K10801" i="4"/>
  <c r="K10802" i="4"/>
  <c r="K10803" i="4"/>
  <c r="K10804" i="4"/>
  <c r="K10805" i="4"/>
  <c r="K10806" i="4"/>
  <c r="K10807" i="4"/>
  <c r="K10808" i="4"/>
  <c r="K10809" i="4"/>
  <c r="K10810" i="4"/>
  <c r="K10811" i="4"/>
  <c r="K10812" i="4"/>
  <c r="K10813" i="4"/>
  <c r="K10814" i="4"/>
  <c r="K10815" i="4"/>
  <c r="K10816" i="4"/>
  <c r="K10817" i="4"/>
  <c r="K10818" i="4"/>
  <c r="K10819" i="4"/>
  <c r="K10820" i="4"/>
  <c r="K10821" i="4"/>
  <c r="K10822" i="4"/>
  <c r="K10823" i="4"/>
  <c r="K10824" i="4"/>
  <c r="K10825" i="4"/>
  <c r="K10826" i="4"/>
  <c r="K10827" i="4"/>
  <c r="K10828" i="4"/>
  <c r="K10829" i="4"/>
  <c r="K10830" i="4"/>
  <c r="K10831" i="4"/>
  <c r="K10832" i="4"/>
  <c r="K10833" i="4"/>
  <c r="K10834" i="4"/>
  <c r="K10835" i="4"/>
  <c r="K10836" i="4"/>
  <c r="K10837" i="4"/>
  <c r="K10838" i="4"/>
  <c r="K10839" i="4"/>
  <c r="K10840" i="4"/>
  <c r="K10841" i="4"/>
  <c r="K10842" i="4"/>
  <c r="K10843" i="4"/>
  <c r="K10844" i="4"/>
  <c r="K10845" i="4"/>
  <c r="K10846" i="4"/>
  <c r="K10847" i="4"/>
  <c r="K10848" i="4"/>
  <c r="K10849" i="4"/>
  <c r="K10850" i="4"/>
  <c r="K10851" i="4"/>
  <c r="K10852" i="4"/>
  <c r="K10853" i="4"/>
  <c r="K10854" i="4"/>
  <c r="K10855" i="4"/>
  <c r="K10856" i="4"/>
  <c r="K10857" i="4"/>
  <c r="K10858" i="4"/>
  <c r="K10859" i="4"/>
  <c r="K10860" i="4"/>
  <c r="K10861" i="4"/>
  <c r="K10862" i="4"/>
  <c r="K10863" i="4"/>
  <c r="K10864" i="4"/>
  <c r="K10865" i="4"/>
  <c r="K10866" i="4"/>
  <c r="K10867" i="4"/>
  <c r="K10868" i="4"/>
  <c r="K10869" i="4"/>
  <c r="K10870" i="4"/>
  <c r="K10871" i="4"/>
  <c r="K10872" i="4"/>
  <c r="K10873" i="4"/>
  <c r="K10874" i="4"/>
  <c r="K10875" i="4"/>
  <c r="K10876" i="4"/>
  <c r="K10877" i="4"/>
  <c r="K10878" i="4"/>
  <c r="K10879" i="4"/>
  <c r="K10880" i="4"/>
  <c r="K10881" i="4"/>
  <c r="K10882" i="4"/>
  <c r="K10883" i="4"/>
  <c r="K10884" i="4"/>
  <c r="K10885" i="4"/>
  <c r="K10886" i="4"/>
  <c r="K10887" i="4"/>
  <c r="K10888" i="4"/>
  <c r="K10889" i="4"/>
  <c r="K10890" i="4"/>
  <c r="K10891" i="4"/>
  <c r="K10892" i="4"/>
  <c r="K10893" i="4"/>
  <c r="K10894" i="4"/>
  <c r="K10895" i="4"/>
  <c r="K10896" i="4"/>
  <c r="K10897" i="4"/>
  <c r="K10898" i="4"/>
  <c r="K10899" i="4"/>
  <c r="K10900" i="4"/>
  <c r="K10901" i="4"/>
  <c r="K10902" i="4"/>
  <c r="K10903" i="4"/>
  <c r="K10904" i="4"/>
  <c r="K10905" i="4"/>
  <c r="K10906" i="4"/>
  <c r="K10907" i="4"/>
  <c r="K10908" i="4"/>
  <c r="K10909" i="4"/>
  <c r="K10910" i="4"/>
  <c r="K10911" i="4"/>
  <c r="K10912" i="4"/>
  <c r="K10913" i="4"/>
  <c r="K10914" i="4"/>
  <c r="K10915" i="4"/>
  <c r="K10916" i="4"/>
  <c r="K10917" i="4"/>
  <c r="K10918" i="4"/>
  <c r="K10919" i="4"/>
  <c r="K10920" i="4"/>
  <c r="K10921" i="4"/>
  <c r="K10922" i="4"/>
  <c r="K10923" i="4"/>
  <c r="K10924" i="4"/>
  <c r="K10925" i="4"/>
  <c r="K10926" i="4"/>
  <c r="K10927" i="4"/>
  <c r="K10928" i="4"/>
  <c r="K10929" i="4"/>
  <c r="K10930" i="4"/>
  <c r="K10931" i="4"/>
  <c r="K10932" i="4"/>
  <c r="K10933" i="4"/>
  <c r="K10934" i="4"/>
  <c r="K10935" i="4"/>
  <c r="K10936" i="4"/>
  <c r="K10937" i="4"/>
  <c r="K10938" i="4"/>
  <c r="K10939" i="4"/>
  <c r="K10940" i="4"/>
  <c r="K10941" i="4"/>
  <c r="K10942" i="4"/>
  <c r="K10943" i="4"/>
  <c r="K10944" i="4"/>
  <c r="K10945" i="4"/>
  <c r="K10946" i="4"/>
  <c r="K10947" i="4"/>
  <c r="K10948" i="4"/>
  <c r="K10949" i="4"/>
  <c r="K10950" i="4"/>
  <c r="K10951" i="4"/>
  <c r="K10952" i="4"/>
  <c r="K10953" i="4"/>
  <c r="K10954" i="4"/>
  <c r="K10955" i="4"/>
  <c r="K10956" i="4"/>
  <c r="K10957" i="4"/>
  <c r="K10958" i="4"/>
  <c r="K10959" i="4"/>
  <c r="K10960" i="4"/>
  <c r="K10961" i="4"/>
  <c r="K10962" i="4"/>
  <c r="K10963" i="4"/>
  <c r="K10964" i="4"/>
  <c r="K10965" i="4"/>
  <c r="K10966" i="4"/>
  <c r="K10967" i="4"/>
  <c r="K10968" i="4"/>
  <c r="K10969" i="4"/>
  <c r="K10970" i="4"/>
  <c r="K10971" i="4"/>
  <c r="K10972" i="4"/>
  <c r="K10973" i="4"/>
  <c r="K10974" i="4"/>
  <c r="K10975" i="4"/>
  <c r="K10976" i="4"/>
  <c r="K10977" i="4"/>
  <c r="K10978" i="4"/>
  <c r="K10979" i="4"/>
  <c r="K10980" i="4"/>
  <c r="K10981" i="4"/>
  <c r="K10982" i="4"/>
  <c r="K10983" i="4"/>
  <c r="K10984" i="4"/>
  <c r="K10985" i="4"/>
  <c r="K10986" i="4"/>
  <c r="K10987" i="4"/>
  <c r="K10988" i="4"/>
  <c r="K10989" i="4"/>
  <c r="K10990" i="4"/>
  <c r="K10991" i="4"/>
  <c r="K10992" i="4"/>
  <c r="K10993" i="4"/>
  <c r="K10994" i="4"/>
  <c r="K10995" i="4"/>
  <c r="K10996" i="4"/>
  <c r="K10997" i="4"/>
  <c r="K10998" i="4"/>
  <c r="K10999" i="4"/>
  <c r="K11000" i="4"/>
  <c r="K11001" i="4"/>
  <c r="K11002" i="4"/>
  <c r="K11003" i="4"/>
  <c r="K11004" i="4"/>
  <c r="K11005" i="4"/>
  <c r="K11006" i="4"/>
  <c r="K11007" i="4"/>
  <c r="K11008" i="4"/>
  <c r="K11009" i="4"/>
  <c r="K11010" i="4"/>
  <c r="K11011" i="4"/>
  <c r="K11012" i="4"/>
  <c r="K11013" i="4"/>
  <c r="K11014" i="4"/>
  <c r="K11015" i="4"/>
  <c r="K11016" i="4"/>
  <c r="K11017" i="4"/>
  <c r="K11018" i="4"/>
  <c r="K11019" i="4"/>
  <c r="K11020" i="4"/>
  <c r="K11021" i="4"/>
  <c r="K11022" i="4"/>
  <c r="K11023" i="4"/>
  <c r="K11024" i="4"/>
  <c r="K11025" i="4"/>
  <c r="K11026" i="4"/>
  <c r="K11027" i="4"/>
  <c r="K11028" i="4"/>
  <c r="K11029" i="4"/>
  <c r="K11030" i="4"/>
  <c r="K11031" i="4"/>
  <c r="K11032" i="4"/>
  <c r="K11033" i="4"/>
  <c r="K11034" i="4"/>
  <c r="K11035" i="4"/>
  <c r="K11036" i="4"/>
  <c r="K11037" i="4"/>
  <c r="K11038" i="4"/>
  <c r="K11039" i="4"/>
  <c r="K11040" i="4"/>
  <c r="K11041" i="4"/>
  <c r="K11042" i="4"/>
  <c r="K11043" i="4"/>
  <c r="K11044" i="4"/>
  <c r="K11045" i="4"/>
  <c r="K11046" i="4"/>
  <c r="K11047" i="4"/>
  <c r="K11048" i="4"/>
  <c r="K11049" i="4"/>
  <c r="K11050" i="4"/>
  <c r="K11051" i="4"/>
  <c r="K11052" i="4"/>
  <c r="K11053" i="4"/>
  <c r="K11054" i="4"/>
  <c r="K11055" i="4"/>
  <c r="K11056" i="4"/>
  <c r="K11057" i="4"/>
  <c r="K11058" i="4"/>
  <c r="K11059" i="4"/>
  <c r="K11060" i="4"/>
  <c r="K11061" i="4"/>
  <c r="K11062" i="4"/>
  <c r="K11063" i="4"/>
  <c r="K11064" i="4"/>
  <c r="K11065" i="4"/>
  <c r="K11066" i="4"/>
  <c r="K11067" i="4"/>
  <c r="K11068" i="4"/>
  <c r="K11069" i="4"/>
  <c r="K11070" i="4"/>
  <c r="K11071" i="4"/>
  <c r="K11072" i="4"/>
  <c r="K11073" i="4"/>
  <c r="K11074" i="4"/>
  <c r="K11075" i="4"/>
  <c r="K11076" i="4"/>
  <c r="K11077" i="4"/>
  <c r="K11078" i="4"/>
  <c r="K11079" i="4"/>
  <c r="K11080" i="4"/>
  <c r="K11081" i="4"/>
  <c r="K11082" i="4"/>
  <c r="K11083" i="4"/>
  <c r="K11084" i="4"/>
  <c r="K11085" i="4"/>
  <c r="K11086" i="4"/>
  <c r="K11087" i="4"/>
  <c r="K11088" i="4"/>
  <c r="K11089" i="4"/>
  <c r="K11090" i="4"/>
  <c r="K11091" i="4"/>
  <c r="K11092" i="4"/>
  <c r="K11093" i="4"/>
  <c r="K11094" i="4"/>
  <c r="K11095" i="4"/>
  <c r="K11096" i="4"/>
  <c r="K11097" i="4"/>
  <c r="K11098" i="4"/>
  <c r="K11099" i="4"/>
  <c r="K11100" i="4"/>
  <c r="K11101" i="4"/>
  <c r="K11102" i="4"/>
  <c r="K11103" i="4"/>
  <c r="K11104" i="4"/>
  <c r="K11105" i="4"/>
  <c r="K11106" i="4"/>
  <c r="K11107" i="4"/>
  <c r="K11108" i="4"/>
  <c r="K11109" i="4"/>
  <c r="K11110" i="4"/>
  <c r="K11111" i="4"/>
  <c r="K11112" i="4"/>
  <c r="K11113" i="4"/>
  <c r="K11114" i="4"/>
  <c r="K11115" i="4"/>
  <c r="K11116" i="4"/>
  <c r="K11117" i="4"/>
  <c r="K11118" i="4"/>
  <c r="K11119" i="4"/>
  <c r="K11120" i="4"/>
  <c r="K11121" i="4"/>
  <c r="K11122" i="4"/>
  <c r="K11123" i="4"/>
  <c r="K11124" i="4"/>
  <c r="K11125" i="4"/>
  <c r="K11126" i="4"/>
  <c r="K11127" i="4"/>
  <c r="K11128" i="4"/>
  <c r="K11129" i="4"/>
  <c r="K11130" i="4"/>
  <c r="K11131" i="4"/>
  <c r="K11132" i="4"/>
  <c r="K11133" i="4"/>
  <c r="K11134" i="4"/>
  <c r="K11135" i="4"/>
  <c r="K11136" i="4"/>
  <c r="K11137" i="4"/>
  <c r="K11138" i="4"/>
  <c r="K11139" i="4"/>
  <c r="K11140" i="4"/>
  <c r="K11141" i="4"/>
  <c r="K11142" i="4"/>
  <c r="K11143" i="4"/>
  <c r="K11144" i="4"/>
  <c r="K11145" i="4"/>
  <c r="K11146" i="4"/>
  <c r="K11147" i="4"/>
  <c r="K11148" i="4"/>
  <c r="K11149" i="4"/>
  <c r="K11150" i="4"/>
  <c r="K11151" i="4"/>
  <c r="K11152" i="4"/>
  <c r="K11153" i="4"/>
  <c r="K11154" i="4"/>
  <c r="K11155" i="4"/>
  <c r="K11156" i="4"/>
  <c r="K11157" i="4"/>
  <c r="K11158" i="4"/>
  <c r="K11159" i="4"/>
  <c r="K11160" i="4"/>
  <c r="K11161" i="4"/>
  <c r="K11162" i="4"/>
  <c r="K11163" i="4"/>
  <c r="K11164" i="4"/>
  <c r="K11165" i="4"/>
  <c r="K11166" i="4"/>
  <c r="K11167" i="4"/>
  <c r="K11168" i="4"/>
  <c r="K11169" i="4"/>
  <c r="K11170" i="4"/>
  <c r="K11171" i="4"/>
  <c r="K11172" i="4"/>
  <c r="K11173" i="4"/>
  <c r="K11174" i="4"/>
  <c r="K11175" i="4"/>
  <c r="K11176" i="4"/>
  <c r="K11177" i="4"/>
  <c r="K11178" i="4"/>
  <c r="K11179" i="4"/>
  <c r="K11180" i="4"/>
  <c r="K11181" i="4"/>
  <c r="K11182" i="4"/>
  <c r="K11183" i="4"/>
  <c r="K11184" i="4"/>
  <c r="K11185" i="4"/>
  <c r="K11186" i="4"/>
  <c r="K11187" i="4"/>
  <c r="K11188" i="4"/>
  <c r="K11189" i="4"/>
  <c r="K11190" i="4"/>
  <c r="K11191" i="4"/>
  <c r="K11192" i="4"/>
  <c r="K11193" i="4"/>
  <c r="K11194" i="4"/>
  <c r="K11195" i="4"/>
  <c r="K11196" i="4"/>
  <c r="K11197" i="4"/>
  <c r="K11198" i="4"/>
  <c r="K11199" i="4"/>
  <c r="K11200" i="4"/>
  <c r="K11201" i="4"/>
  <c r="K11202" i="4"/>
  <c r="K11203" i="4"/>
  <c r="K11204" i="4"/>
  <c r="K11205" i="4"/>
  <c r="K11206" i="4"/>
  <c r="K11207" i="4"/>
  <c r="K11208" i="4"/>
  <c r="K11209" i="4"/>
  <c r="K11210" i="4"/>
  <c r="K11211" i="4"/>
  <c r="K11212" i="4"/>
  <c r="K11213" i="4"/>
  <c r="K11214" i="4"/>
  <c r="K11215" i="4"/>
  <c r="K11216" i="4"/>
  <c r="K11217" i="4"/>
  <c r="K11218" i="4"/>
  <c r="K11219" i="4"/>
  <c r="K11220" i="4"/>
  <c r="K11221" i="4"/>
  <c r="K11222" i="4"/>
  <c r="K11223" i="4"/>
  <c r="K11224" i="4"/>
  <c r="K11225" i="4"/>
  <c r="K11226" i="4"/>
  <c r="K11227" i="4"/>
  <c r="K11228" i="4"/>
  <c r="K11229" i="4"/>
  <c r="K11230" i="4"/>
  <c r="K11231" i="4"/>
  <c r="K11232" i="4"/>
  <c r="K11233" i="4"/>
  <c r="K11234" i="4"/>
  <c r="K11235" i="4"/>
  <c r="K11236" i="4"/>
  <c r="K11237" i="4"/>
  <c r="K11238" i="4"/>
  <c r="K11239" i="4"/>
  <c r="K11240" i="4"/>
  <c r="K11241" i="4"/>
  <c r="K11242" i="4"/>
  <c r="K11243" i="4"/>
  <c r="K11244" i="4"/>
  <c r="K11245" i="4"/>
  <c r="K11246" i="4"/>
  <c r="K11247" i="4"/>
  <c r="K11248" i="4"/>
  <c r="K11249" i="4"/>
  <c r="K11250" i="4"/>
  <c r="K11251" i="4"/>
  <c r="K11252" i="4"/>
  <c r="K11253" i="4"/>
  <c r="K11254" i="4"/>
  <c r="K11255" i="4"/>
  <c r="K11256" i="4"/>
  <c r="K11257" i="4"/>
  <c r="K11258" i="4"/>
  <c r="K11259" i="4"/>
  <c r="K11260" i="4"/>
  <c r="K11261" i="4"/>
  <c r="K11262" i="4"/>
  <c r="K11263" i="4"/>
  <c r="K11264" i="4"/>
  <c r="K11265" i="4"/>
  <c r="K11266" i="4"/>
  <c r="K11267" i="4"/>
  <c r="K11268" i="4"/>
  <c r="K11269" i="4"/>
  <c r="K11270" i="4"/>
  <c r="K11271" i="4"/>
  <c r="K11272" i="4"/>
  <c r="K11273" i="4"/>
  <c r="K11274" i="4"/>
  <c r="K11275" i="4"/>
  <c r="K11276" i="4"/>
  <c r="K11277" i="4"/>
  <c r="K11278" i="4"/>
  <c r="K11279" i="4"/>
  <c r="K11280" i="4"/>
  <c r="K11281" i="4"/>
  <c r="K11282" i="4"/>
  <c r="K11283" i="4"/>
  <c r="K11284" i="4"/>
  <c r="K11285" i="4"/>
  <c r="K11286" i="4"/>
  <c r="K11287" i="4"/>
  <c r="K11288" i="4"/>
  <c r="K11289" i="4"/>
  <c r="K11290" i="4"/>
  <c r="K11291" i="4"/>
  <c r="K11292" i="4"/>
  <c r="K11293" i="4"/>
  <c r="K11294" i="4"/>
  <c r="K11295" i="4"/>
  <c r="K11296" i="4"/>
  <c r="K11297" i="4"/>
  <c r="K11298" i="4"/>
  <c r="K11299" i="4"/>
  <c r="K11300" i="4"/>
  <c r="K11301" i="4"/>
  <c r="K11302" i="4"/>
  <c r="K11303" i="4"/>
  <c r="K11304" i="4"/>
  <c r="K11305" i="4"/>
  <c r="K11306" i="4"/>
  <c r="K11307" i="4"/>
  <c r="K11308" i="4"/>
  <c r="K11309" i="4"/>
  <c r="K11310" i="4"/>
  <c r="K11311" i="4"/>
  <c r="K11312" i="4"/>
  <c r="K11313" i="4"/>
  <c r="K11314" i="4"/>
  <c r="K11315" i="4"/>
  <c r="K11316" i="4"/>
  <c r="K11317" i="4"/>
  <c r="K11318" i="4"/>
  <c r="K11319" i="4"/>
  <c r="K11320" i="4"/>
  <c r="K11321" i="4"/>
  <c r="K11322" i="4"/>
  <c r="K11323" i="4"/>
  <c r="K11324" i="4"/>
  <c r="K11325" i="4"/>
  <c r="K11326" i="4"/>
  <c r="K11327" i="4"/>
  <c r="K11328" i="4"/>
  <c r="K11329" i="4"/>
  <c r="K11330" i="4"/>
  <c r="K11331" i="4"/>
  <c r="K11332" i="4"/>
  <c r="K11333" i="4"/>
  <c r="K11334" i="4"/>
  <c r="K11335" i="4"/>
  <c r="K11336" i="4"/>
  <c r="K11337" i="4"/>
  <c r="K11338" i="4"/>
  <c r="K11339" i="4"/>
  <c r="K11340" i="4"/>
  <c r="K11341" i="4"/>
  <c r="K11342" i="4"/>
  <c r="K11343" i="4"/>
  <c r="K11344" i="4"/>
  <c r="K11345" i="4"/>
  <c r="K11346" i="4"/>
  <c r="K11347" i="4"/>
  <c r="K11348" i="4"/>
  <c r="K11349" i="4"/>
  <c r="K11350" i="4"/>
  <c r="K11351" i="4"/>
  <c r="K11352" i="4"/>
  <c r="K11353" i="4"/>
  <c r="K11354" i="4"/>
  <c r="K11355" i="4"/>
  <c r="K11356" i="4"/>
  <c r="K11357" i="4"/>
  <c r="K11358" i="4"/>
  <c r="K11359" i="4"/>
  <c r="K11360" i="4"/>
  <c r="K11361" i="4"/>
  <c r="K11362" i="4"/>
  <c r="K11363" i="4"/>
  <c r="K11364" i="4"/>
  <c r="K11365" i="4"/>
  <c r="K11366" i="4"/>
  <c r="K11367" i="4"/>
  <c r="K11368" i="4"/>
  <c r="K11369" i="4"/>
  <c r="K11370" i="4"/>
  <c r="K11371" i="4"/>
  <c r="K11372" i="4"/>
  <c r="K11373" i="4"/>
  <c r="K11374" i="4"/>
  <c r="K11375" i="4"/>
  <c r="K11376" i="4"/>
  <c r="K11377" i="4"/>
  <c r="K11378" i="4"/>
  <c r="K11379" i="4"/>
  <c r="K11380" i="4"/>
  <c r="K11381" i="4"/>
  <c r="K11382" i="4"/>
  <c r="K11383" i="4"/>
  <c r="K11384" i="4"/>
  <c r="K11385" i="4"/>
  <c r="K11386" i="4"/>
  <c r="K11387" i="4"/>
  <c r="K11388" i="4"/>
  <c r="K11389" i="4"/>
  <c r="K11390" i="4"/>
  <c r="K11391" i="4"/>
  <c r="K11392" i="4"/>
  <c r="K11393" i="4"/>
  <c r="K11394" i="4"/>
  <c r="K11395" i="4"/>
  <c r="K11396" i="4"/>
  <c r="K11397" i="4"/>
  <c r="K11398" i="4"/>
  <c r="K11399" i="4"/>
  <c r="K11400" i="4"/>
  <c r="K11401" i="4"/>
  <c r="K11402" i="4"/>
  <c r="K11403" i="4"/>
  <c r="K11404" i="4"/>
  <c r="K11405" i="4"/>
  <c r="K11406" i="4"/>
  <c r="K11407" i="4"/>
  <c r="K11408" i="4"/>
  <c r="K11409" i="4"/>
  <c r="K11410" i="4"/>
  <c r="K11411" i="4"/>
  <c r="K11412" i="4"/>
  <c r="K11413" i="4"/>
  <c r="K11414" i="4"/>
  <c r="K11415" i="4"/>
  <c r="K11416" i="4"/>
  <c r="K11417" i="4"/>
  <c r="K11418" i="4"/>
  <c r="K11419" i="4"/>
  <c r="K11420" i="4"/>
  <c r="K11421" i="4"/>
  <c r="K11422" i="4"/>
  <c r="K11423" i="4"/>
  <c r="K11424" i="4"/>
  <c r="K11425" i="4"/>
  <c r="K11426" i="4"/>
  <c r="K11427" i="4"/>
  <c r="K11428" i="4"/>
  <c r="K11429" i="4"/>
  <c r="K11430" i="4"/>
  <c r="K11431" i="4"/>
  <c r="K11432" i="4"/>
  <c r="K11433" i="4"/>
  <c r="K11434" i="4"/>
  <c r="K11435" i="4"/>
  <c r="K11436" i="4"/>
  <c r="K11437" i="4"/>
  <c r="K11438" i="4"/>
  <c r="K11439" i="4"/>
  <c r="K11440" i="4"/>
  <c r="K11441" i="4"/>
  <c r="K11442" i="4"/>
  <c r="K11443" i="4"/>
  <c r="K11444" i="4"/>
  <c r="K11445" i="4"/>
  <c r="K11446" i="4"/>
  <c r="K11447" i="4"/>
  <c r="K11448" i="4"/>
  <c r="K11449" i="4"/>
  <c r="K11450" i="4"/>
  <c r="K11451" i="4"/>
  <c r="K11452" i="4"/>
  <c r="K11453" i="4"/>
  <c r="K11454" i="4"/>
  <c r="K11455" i="4"/>
  <c r="K11456" i="4"/>
  <c r="K11457" i="4"/>
  <c r="K11458" i="4"/>
  <c r="K11459" i="4"/>
  <c r="K11460" i="4"/>
  <c r="K11461" i="4"/>
  <c r="K11462" i="4"/>
  <c r="K11463" i="4"/>
  <c r="K11464" i="4"/>
  <c r="K11465" i="4"/>
  <c r="K11466" i="4"/>
  <c r="K11467" i="4"/>
  <c r="K11468" i="4"/>
  <c r="K11469" i="4"/>
  <c r="K11470" i="4"/>
  <c r="K11471" i="4"/>
  <c r="K11472" i="4"/>
  <c r="K11473" i="4"/>
  <c r="K11474" i="4"/>
  <c r="K11475" i="4"/>
  <c r="K11476" i="4"/>
  <c r="K11477" i="4"/>
  <c r="K11478" i="4"/>
  <c r="K11479" i="4"/>
  <c r="K11480" i="4"/>
  <c r="K11481" i="4"/>
  <c r="K11482" i="4"/>
  <c r="K11483" i="4"/>
  <c r="K11484" i="4"/>
  <c r="K11485" i="4"/>
  <c r="K11486" i="4"/>
  <c r="K11487" i="4"/>
  <c r="K11488" i="4"/>
  <c r="K11489" i="4"/>
  <c r="K11490" i="4"/>
  <c r="K11491" i="4"/>
  <c r="K11492" i="4"/>
  <c r="K11493" i="4"/>
  <c r="K11494" i="4"/>
  <c r="K11495" i="4"/>
  <c r="K11496" i="4"/>
  <c r="K11497" i="4"/>
  <c r="K11498" i="4"/>
  <c r="K11499" i="4"/>
  <c r="K11500" i="4"/>
  <c r="K11501" i="4"/>
  <c r="K11502" i="4"/>
  <c r="K11503" i="4"/>
  <c r="K11504" i="4"/>
  <c r="K11505" i="4"/>
  <c r="K11506" i="4"/>
  <c r="K11507" i="4"/>
  <c r="K11508" i="4"/>
  <c r="K11509" i="4"/>
  <c r="K11510" i="4"/>
  <c r="K11511" i="4"/>
  <c r="K11512" i="4"/>
  <c r="K11513" i="4"/>
  <c r="K11514" i="4"/>
  <c r="K11515" i="4"/>
  <c r="K11516" i="4"/>
  <c r="K11517" i="4"/>
  <c r="K11518" i="4"/>
  <c r="K11519" i="4"/>
  <c r="K11520" i="4"/>
  <c r="K11521" i="4"/>
  <c r="K11522" i="4"/>
  <c r="K11523" i="4"/>
  <c r="K11524" i="4"/>
  <c r="K11525" i="4"/>
  <c r="K11526" i="4"/>
  <c r="K11527" i="4"/>
  <c r="K11528" i="4"/>
  <c r="K11529" i="4"/>
  <c r="K11530" i="4"/>
  <c r="K11531" i="4"/>
  <c r="K11532" i="4"/>
  <c r="K11533" i="4"/>
  <c r="K11534" i="4"/>
  <c r="K11535" i="4"/>
  <c r="K11536" i="4"/>
  <c r="K11537" i="4"/>
  <c r="K11538" i="4"/>
  <c r="K11539" i="4"/>
  <c r="K11540" i="4"/>
  <c r="K11541" i="4"/>
  <c r="K11542" i="4"/>
  <c r="K11543" i="4"/>
  <c r="K11544" i="4"/>
  <c r="K11545" i="4"/>
  <c r="K11546" i="4"/>
  <c r="K11547" i="4"/>
  <c r="K11548" i="4"/>
  <c r="K11549" i="4"/>
  <c r="K11550" i="4"/>
  <c r="K11551" i="4"/>
  <c r="K11552" i="4"/>
  <c r="K11553" i="4"/>
  <c r="K11554" i="4"/>
  <c r="K11555" i="4"/>
  <c r="K11556" i="4"/>
  <c r="K11557" i="4"/>
  <c r="K11558" i="4"/>
  <c r="K11559" i="4"/>
  <c r="K11560" i="4"/>
  <c r="K11561" i="4"/>
  <c r="K11562" i="4"/>
  <c r="K11563" i="4"/>
  <c r="K11564" i="4"/>
  <c r="K11565" i="4"/>
  <c r="K11566" i="4"/>
  <c r="K11567" i="4"/>
  <c r="K11568" i="4"/>
  <c r="K11569" i="4"/>
  <c r="K11570" i="4"/>
  <c r="K11571" i="4"/>
  <c r="K11572" i="4"/>
  <c r="K11573" i="4"/>
  <c r="K11574" i="4"/>
  <c r="K11575" i="4"/>
  <c r="K11576" i="4"/>
  <c r="K11577" i="4"/>
  <c r="K11578" i="4"/>
  <c r="K11579" i="4"/>
  <c r="K11580" i="4"/>
  <c r="K11581" i="4"/>
  <c r="K11582" i="4"/>
  <c r="K11583" i="4"/>
  <c r="K11584" i="4"/>
  <c r="K11585" i="4"/>
  <c r="K11586" i="4"/>
  <c r="K11587" i="4"/>
  <c r="K11588" i="4"/>
  <c r="K11589" i="4"/>
  <c r="K11590" i="4"/>
  <c r="K11591" i="4"/>
  <c r="K11592" i="4"/>
  <c r="K11593" i="4"/>
  <c r="K11594" i="4"/>
  <c r="K11595" i="4"/>
  <c r="K11596" i="4"/>
  <c r="K11597" i="4"/>
  <c r="K11598" i="4"/>
  <c r="K11599" i="4"/>
  <c r="K11600" i="4"/>
  <c r="K11601" i="4"/>
  <c r="K11602" i="4"/>
  <c r="K11603" i="4"/>
  <c r="K11604" i="4"/>
  <c r="K11605" i="4"/>
  <c r="K11606" i="4"/>
  <c r="K11607" i="4"/>
  <c r="K11608" i="4"/>
  <c r="K11609" i="4"/>
  <c r="K11610" i="4"/>
  <c r="K11611" i="4"/>
  <c r="K11612" i="4"/>
  <c r="K11613" i="4"/>
  <c r="K11614" i="4"/>
  <c r="K11615" i="4"/>
  <c r="K11616" i="4"/>
  <c r="K11617" i="4"/>
  <c r="K11618" i="4"/>
  <c r="K11619" i="4"/>
  <c r="K11620" i="4"/>
  <c r="K11621" i="4"/>
  <c r="K11622" i="4"/>
  <c r="K11623" i="4"/>
  <c r="K11624" i="4"/>
  <c r="K11625" i="4"/>
  <c r="K11626" i="4"/>
  <c r="K11627" i="4"/>
  <c r="K11628" i="4"/>
  <c r="K11629" i="4"/>
  <c r="K11630" i="4"/>
  <c r="K11631" i="4"/>
  <c r="K11632" i="4"/>
  <c r="K11633" i="4"/>
  <c r="K11634" i="4"/>
  <c r="K11635" i="4"/>
  <c r="K11636" i="4"/>
  <c r="K11637" i="4"/>
  <c r="K11638" i="4"/>
  <c r="K11639" i="4"/>
  <c r="K11640" i="4"/>
  <c r="K11641" i="4"/>
  <c r="K11642" i="4"/>
  <c r="K11643" i="4"/>
  <c r="K11644" i="4"/>
  <c r="K11645" i="4"/>
  <c r="K11646" i="4"/>
  <c r="K11647" i="4"/>
  <c r="K11648" i="4"/>
  <c r="K11649" i="4"/>
  <c r="K11650" i="4"/>
  <c r="K11651" i="4"/>
  <c r="K11652" i="4"/>
  <c r="K11653" i="4"/>
  <c r="K11654" i="4"/>
  <c r="K11655" i="4"/>
  <c r="K11656" i="4"/>
  <c r="K11657" i="4"/>
  <c r="K11658" i="4"/>
  <c r="K11659" i="4"/>
  <c r="K11660" i="4"/>
  <c r="K11661" i="4"/>
  <c r="K11662" i="4"/>
  <c r="K11663" i="4"/>
  <c r="K11664" i="4"/>
  <c r="K11665" i="4"/>
  <c r="K11666" i="4"/>
  <c r="K11667" i="4"/>
  <c r="K11668" i="4"/>
  <c r="K11669" i="4"/>
  <c r="K11670" i="4"/>
  <c r="K11671" i="4"/>
  <c r="K11672" i="4"/>
  <c r="K11673" i="4"/>
  <c r="K11674" i="4"/>
  <c r="K11675" i="4"/>
  <c r="K11676" i="4"/>
  <c r="K11677" i="4"/>
  <c r="K11678" i="4"/>
  <c r="K11679" i="4"/>
  <c r="K11680" i="4"/>
  <c r="K11681" i="4"/>
  <c r="K11682" i="4"/>
  <c r="K11683" i="4"/>
  <c r="K11684" i="4"/>
  <c r="K11685" i="4"/>
  <c r="K11686" i="4"/>
  <c r="K11687" i="4"/>
  <c r="K11688" i="4"/>
  <c r="K11689" i="4"/>
  <c r="K11690" i="4"/>
  <c r="K11691" i="4"/>
  <c r="K11692" i="4"/>
  <c r="K11693" i="4"/>
  <c r="K11694" i="4"/>
  <c r="K11695" i="4"/>
  <c r="K11696" i="4"/>
  <c r="K11697" i="4"/>
  <c r="K11698" i="4"/>
  <c r="K11699" i="4"/>
  <c r="K11700" i="4"/>
  <c r="K11701" i="4"/>
  <c r="K11702" i="4"/>
  <c r="K11703" i="4"/>
  <c r="K11704" i="4"/>
  <c r="K11705" i="4"/>
  <c r="K11706" i="4"/>
  <c r="K11707" i="4"/>
  <c r="K11708" i="4"/>
  <c r="K11709" i="4"/>
  <c r="K11710" i="4"/>
  <c r="K11711" i="4"/>
  <c r="K11712" i="4"/>
  <c r="K11713" i="4"/>
  <c r="K11714" i="4"/>
  <c r="K11715" i="4"/>
  <c r="K11716" i="4"/>
  <c r="K11717" i="4"/>
  <c r="K11718" i="4"/>
  <c r="K11719" i="4"/>
  <c r="K11720" i="4"/>
  <c r="K11721" i="4"/>
  <c r="K11722" i="4"/>
  <c r="K11723" i="4"/>
  <c r="K11724" i="4"/>
  <c r="K11725" i="4"/>
  <c r="K11726" i="4"/>
  <c r="K11727" i="4"/>
  <c r="K11728" i="4"/>
  <c r="K11729" i="4"/>
  <c r="K11730" i="4"/>
  <c r="K11731" i="4"/>
  <c r="K11732" i="4"/>
  <c r="K11733" i="4"/>
  <c r="K11734" i="4"/>
  <c r="K11735" i="4"/>
  <c r="K11736" i="4"/>
  <c r="K11737" i="4"/>
  <c r="K11738" i="4"/>
  <c r="K11739" i="4"/>
  <c r="K11740" i="4"/>
  <c r="K11741" i="4"/>
  <c r="K11742" i="4"/>
  <c r="K11743" i="4"/>
  <c r="K11744" i="4"/>
  <c r="K11745" i="4"/>
  <c r="K11746" i="4"/>
  <c r="K11747" i="4"/>
  <c r="K11748" i="4"/>
  <c r="K11749" i="4"/>
  <c r="K11750" i="4"/>
  <c r="K11751" i="4"/>
  <c r="K11752" i="4"/>
  <c r="K11753" i="4"/>
  <c r="K11754" i="4"/>
  <c r="K11755" i="4"/>
  <c r="K11756" i="4"/>
  <c r="K11757" i="4"/>
  <c r="K11758" i="4"/>
  <c r="K11759" i="4"/>
  <c r="K11760" i="4"/>
  <c r="K11761" i="4"/>
  <c r="K11762" i="4"/>
  <c r="K11763" i="4"/>
  <c r="K11764" i="4"/>
  <c r="K11765" i="4"/>
  <c r="K11766" i="4"/>
  <c r="K11767" i="4"/>
  <c r="K11768" i="4"/>
  <c r="K11769" i="4"/>
  <c r="K11770" i="4"/>
  <c r="K11771" i="4"/>
  <c r="K11772" i="4"/>
  <c r="K11773" i="4"/>
  <c r="K11774" i="4"/>
  <c r="K11775" i="4"/>
  <c r="K11776" i="4"/>
  <c r="K11777" i="4"/>
  <c r="K11778" i="4"/>
  <c r="K11779" i="4"/>
  <c r="K11780" i="4"/>
  <c r="K11781" i="4"/>
  <c r="K11782" i="4"/>
  <c r="K11783" i="4"/>
  <c r="K11784" i="4"/>
  <c r="K11785" i="4"/>
  <c r="K11786" i="4"/>
  <c r="K11787" i="4"/>
  <c r="K11788" i="4"/>
  <c r="K11789" i="4"/>
  <c r="K11790" i="4"/>
  <c r="K11791" i="4"/>
  <c r="K11792" i="4"/>
  <c r="K11793" i="4"/>
  <c r="K11794" i="4"/>
  <c r="K11795" i="4"/>
  <c r="K11796" i="4"/>
  <c r="K11797" i="4"/>
  <c r="K11798" i="4"/>
  <c r="K11799" i="4"/>
  <c r="K11800" i="4"/>
  <c r="K11801" i="4"/>
  <c r="K11802" i="4"/>
  <c r="K11803" i="4"/>
  <c r="K11804" i="4"/>
  <c r="K11805" i="4"/>
  <c r="K11806" i="4"/>
  <c r="K11807" i="4"/>
  <c r="K11808" i="4"/>
  <c r="K11809" i="4"/>
  <c r="K11810" i="4"/>
  <c r="K11811" i="4"/>
  <c r="K11812" i="4"/>
  <c r="K11813" i="4"/>
  <c r="K11814" i="4"/>
  <c r="K11815" i="4"/>
  <c r="K11816" i="4"/>
  <c r="K11817" i="4"/>
  <c r="K11818" i="4"/>
  <c r="K11819" i="4"/>
  <c r="K11820" i="4"/>
  <c r="K11821" i="4"/>
  <c r="K11822" i="4"/>
  <c r="K11823" i="4"/>
  <c r="K11824" i="4"/>
  <c r="K11825" i="4"/>
  <c r="K11826" i="4"/>
  <c r="K11827" i="4"/>
  <c r="K11828" i="4"/>
  <c r="K11829" i="4"/>
  <c r="K11830" i="4"/>
  <c r="K11831" i="4"/>
  <c r="K11832" i="4"/>
  <c r="K11833" i="4"/>
  <c r="K11834" i="4"/>
  <c r="K11835" i="4"/>
  <c r="K11836" i="4"/>
  <c r="K11837" i="4"/>
  <c r="K11838" i="4"/>
  <c r="K11839" i="4"/>
  <c r="K11840" i="4"/>
  <c r="K11841" i="4"/>
  <c r="K11842" i="4"/>
  <c r="K11843" i="4"/>
  <c r="K11844" i="4"/>
  <c r="K11845" i="4"/>
  <c r="K11846" i="4"/>
  <c r="K11847" i="4"/>
  <c r="K11848" i="4"/>
  <c r="K11849" i="4"/>
  <c r="K11850" i="4"/>
  <c r="K11851" i="4"/>
  <c r="K11852" i="4"/>
  <c r="K11853" i="4"/>
  <c r="K11854" i="4"/>
  <c r="K11855" i="4"/>
  <c r="K11856" i="4"/>
  <c r="K11857" i="4"/>
  <c r="K11858" i="4"/>
  <c r="K11859" i="4"/>
  <c r="K11860" i="4"/>
  <c r="K11861" i="4"/>
  <c r="K11862" i="4"/>
  <c r="K11863" i="4"/>
  <c r="K11864" i="4"/>
  <c r="K11865" i="4"/>
  <c r="K11866" i="4"/>
  <c r="K11867" i="4"/>
  <c r="K11868" i="4"/>
  <c r="K11869" i="4"/>
  <c r="K11870" i="4"/>
  <c r="K11871" i="4"/>
  <c r="K11872" i="4"/>
  <c r="K11873" i="4"/>
  <c r="K11874" i="4"/>
  <c r="K11875" i="4"/>
  <c r="K11876" i="4"/>
  <c r="K11877" i="4"/>
  <c r="K11878" i="4"/>
  <c r="K11879" i="4"/>
  <c r="K11880" i="4"/>
  <c r="K11881" i="4"/>
  <c r="K11882" i="4"/>
  <c r="K11883" i="4"/>
  <c r="K11884" i="4"/>
  <c r="K11885" i="4"/>
  <c r="K11886" i="4"/>
  <c r="K11887" i="4"/>
  <c r="K11888" i="4"/>
  <c r="K11889" i="4"/>
  <c r="K11890" i="4"/>
  <c r="K11891" i="4"/>
  <c r="K11892" i="4"/>
  <c r="K11893" i="4"/>
  <c r="K11894" i="4"/>
  <c r="K11895" i="4"/>
  <c r="K11896" i="4"/>
  <c r="K11897" i="4"/>
  <c r="K11898" i="4"/>
  <c r="K11899" i="4"/>
  <c r="K11900" i="4"/>
  <c r="K11901" i="4"/>
  <c r="K11902" i="4"/>
  <c r="K11903" i="4"/>
  <c r="K11904" i="4"/>
  <c r="K11905" i="4"/>
  <c r="K11906" i="4"/>
  <c r="K11907" i="4"/>
  <c r="K11908" i="4"/>
  <c r="K11909" i="4"/>
  <c r="K11910" i="4"/>
  <c r="K11911" i="4"/>
  <c r="K11912" i="4"/>
  <c r="K11913" i="4"/>
  <c r="K11914" i="4"/>
  <c r="K11915" i="4"/>
  <c r="K11916" i="4"/>
  <c r="K11917" i="4"/>
  <c r="K11918" i="4"/>
  <c r="K11919" i="4"/>
  <c r="K11920" i="4"/>
  <c r="K11921" i="4"/>
  <c r="K11922" i="4"/>
  <c r="K11923" i="4"/>
  <c r="K11924" i="4"/>
  <c r="K11925" i="4"/>
  <c r="K11926" i="4"/>
  <c r="K11927" i="4"/>
  <c r="K11928" i="4"/>
  <c r="K11929" i="4"/>
  <c r="K11930" i="4"/>
  <c r="K11931" i="4"/>
  <c r="K11932" i="4"/>
  <c r="K11933" i="4"/>
  <c r="K11934" i="4"/>
  <c r="K11935" i="4"/>
  <c r="K11936" i="4"/>
  <c r="K11937" i="4"/>
  <c r="K11938" i="4"/>
  <c r="K11939" i="4"/>
  <c r="K11940" i="4"/>
  <c r="K11941" i="4"/>
  <c r="K11942" i="4"/>
  <c r="K11943" i="4"/>
  <c r="K11944" i="4"/>
  <c r="K11945" i="4"/>
  <c r="K11946" i="4"/>
  <c r="K11947" i="4"/>
  <c r="K11948" i="4"/>
  <c r="K11949" i="4"/>
  <c r="K11950" i="4"/>
  <c r="K11951" i="4"/>
  <c r="K11952" i="4"/>
  <c r="K11953" i="4"/>
  <c r="K11954" i="4"/>
  <c r="K11955" i="4"/>
  <c r="K11956" i="4"/>
  <c r="K11957" i="4"/>
  <c r="K11958" i="4"/>
  <c r="K11959" i="4"/>
  <c r="K11960" i="4"/>
  <c r="K11961" i="4"/>
  <c r="K11962" i="4"/>
  <c r="K11963" i="4"/>
  <c r="K11964" i="4"/>
  <c r="K11965" i="4"/>
  <c r="K11966" i="4"/>
  <c r="K11967" i="4"/>
  <c r="K11968" i="4"/>
  <c r="K11969" i="4"/>
  <c r="K11970" i="4"/>
  <c r="K11971" i="4"/>
  <c r="K11972" i="4"/>
  <c r="K11973" i="4"/>
  <c r="K11974" i="4"/>
  <c r="K11975" i="4"/>
  <c r="K11976" i="4"/>
  <c r="K11977" i="4"/>
  <c r="K11978" i="4"/>
  <c r="K11979" i="4"/>
  <c r="K11980" i="4"/>
  <c r="K11981" i="4"/>
  <c r="K11982" i="4"/>
  <c r="K11983" i="4"/>
  <c r="K11984" i="4"/>
  <c r="K11985" i="4"/>
  <c r="K11986" i="4"/>
  <c r="K11987" i="4"/>
  <c r="K11988" i="4"/>
  <c r="K11989" i="4"/>
  <c r="K11990" i="4"/>
  <c r="K11991" i="4"/>
  <c r="K11992" i="4"/>
  <c r="K11993" i="4"/>
  <c r="K11994" i="4"/>
  <c r="K11995" i="4"/>
  <c r="K11996" i="4"/>
  <c r="K11997" i="4"/>
  <c r="K11998" i="4"/>
  <c r="K11999" i="4"/>
  <c r="K12000" i="4"/>
  <c r="K12001" i="4"/>
  <c r="K12002" i="4"/>
  <c r="K12003" i="4"/>
  <c r="K12004" i="4"/>
  <c r="K12005" i="4"/>
  <c r="K12006" i="4"/>
  <c r="K12007" i="4"/>
  <c r="K12008" i="4"/>
  <c r="K12009" i="4"/>
  <c r="K12010" i="4"/>
  <c r="K12011" i="4"/>
  <c r="K12012" i="4"/>
  <c r="K12013" i="4"/>
  <c r="K12014" i="4"/>
  <c r="K12015" i="4"/>
  <c r="K12016" i="4"/>
  <c r="K12017" i="4"/>
  <c r="K12018" i="4"/>
  <c r="K12019" i="4"/>
  <c r="K12020" i="4"/>
  <c r="K12021" i="4"/>
  <c r="K12022" i="4"/>
  <c r="K12023" i="4"/>
  <c r="K12024" i="4"/>
  <c r="K12025" i="4"/>
  <c r="K12026" i="4"/>
  <c r="K12027" i="4"/>
  <c r="K12028" i="4"/>
  <c r="K12029" i="4"/>
  <c r="K12030" i="4"/>
  <c r="K12031" i="4"/>
  <c r="K12032" i="4"/>
  <c r="K12033" i="4"/>
  <c r="K12034" i="4"/>
  <c r="K12035" i="4"/>
  <c r="K12036" i="4"/>
  <c r="K12037" i="4"/>
  <c r="K12038" i="4"/>
  <c r="K12039" i="4"/>
  <c r="K12040" i="4"/>
  <c r="K12041" i="4"/>
  <c r="K12042" i="4"/>
  <c r="K12043" i="4"/>
  <c r="K12044" i="4"/>
  <c r="K12045" i="4"/>
  <c r="K12046" i="4"/>
  <c r="K12047" i="4"/>
  <c r="K12048" i="4"/>
  <c r="K12049" i="4"/>
  <c r="K12050" i="4"/>
  <c r="K12051" i="4"/>
  <c r="K12052" i="4"/>
  <c r="K12053" i="4"/>
  <c r="K12054" i="4"/>
  <c r="K12055" i="4"/>
  <c r="K12056" i="4"/>
  <c r="K12057" i="4"/>
  <c r="K12058" i="4"/>
  <c r="K12059" i="4"/>
  <c r="K12060" i="4"/>
  <c r="K12061" i="4"/>
  <c r="K12062" i="4"/>
  <c r="K12063" i="4"/>
  <c r="K12064" i="4"/>
  <c r="K12065" i="4"/>
  <c r="K12066" i="4"/>
  <c r="K12067" i="4"/>
  <c r="K12068" i="4"/>
  <c r="K12069" i="4"/>
  <c r="K12070" i="4"/>
  <c r="K12071" i="4"/>
  <c r="K12072" i="4"/>
  <c r="K12073" i="4"/>
  <c r="K12074" i="4"/>
  <c r="K12075" i="4"/>
  <c r="K12076" i="4"/>
  <c r="K12077" i="4"/>
  <c r="K12078" i="4"/>
  <c r="K12079" i="4"/>
  <c r="K12080" i="4"/>
  <c r="K12081" i="4"/>
  <c r="K12082" i="4"/>
  <c r="K12083" i="4"/>
  <c r="K12084" i="4"/>
  <c r="K12085" i="4"/>
  <c r="K12086" i="4"/>
  <c r="K12087" i="4"/>
  <c r="K12088" i="4"/>
  <c r="K12089" i="4"/>
  <c r="K12090" i="4"/>
  <c r="K12091" i="4"/>
  <c r="K12092" i="4"/>
  <c r="K12093" i="4"/>
  <c r="K12094" i="4"/>
  <c r="K12095" i="4"/>
  <c r="K12096" i="4"/>
  <c r="K12097" i="4"/>
  <c r="K12098" i="4"/>
  <c r="K12099" i="4"/>
  <c r="K12100" i="4"/>
  <c r="K12101" i="4"/>
  <c r="K12102" i="4"/>
  <c r="K12103" i="4"/>
  <c r="K12104" i="4"/>
  <c r="K12105" i="4"/>
  <c r="K12106" i="4"/>
  <c r="K12107" i="4"/>
  <c r="K12108" i="4"/>
  <c r="K12109" i="4"/>
  <c r="K12110" i="4"/>
  <c r="K12111" i="4"/>
  <c r="K12112" i="4"/>
  <c r="K12113" i="4"/>
  <c r="K12114" i="4"/>
  <c r="K12115" i="4"/>
  <c r="K12116" i="4"/>
  <c r="K12117" i="4"/>
  <c r="K12118" i="4"/>
  <c r="K12119" i="4"/>
  <c r="K12120" i="4"/>
  <c r="K12121" i="4"/>
  <c r="K12122" i="4"/>
  <c r="K12123" i="4"/>
  <c r="K12124" i="4"/>
  <c r="K12125" i="4"/>
  <c r="K12126" i="4"/>
  <c r="K12127" i="4"/>
  <c r="K12128" i="4"/>
  <c r="K12129" i="4"/>
  <c r="K12130" i="4"/>
  <c r="K12131" i="4"/>
  <c r="K12132" i="4"/>
  <c r="K12133" i="4"/>
  <c r="K12134" i="4"/>
  <c r="K12135" i="4"/>
  <c r="K12136" i="4"/>
  <c r="K12137" i="4"/>
  <c r="K12138" i="4"/>
  <c r="K12139" i="4"/>
  <c r="K12140" i="4"/>
  <c r="K12141" i="4"/>
  <c r="K12142" i="4"/>
  <c r="K12143" i="4"/>
  <c r="K12144" i="4"/>
  <c r="K12145" i="4"/>
  <c r="K12146" i="4"/>
  <c r="K12147" i="4"/>
  <c r="K12148" i="4"/>
  <c r="K12149" i="4"/>
  <c r="K12150" i="4"/>
  <c r="K12151" i="4"/>
  <c r="K12152" i="4"/>
  <c r="K12153" i="4"/>
  <c r="K12154" i="4"/>
  <c r="K12155" i="4"/>
  <c r="K12156" i="4"/>
  <c r="K12157" i="4"/>
  <c r="K12158" i="4"/>
  <c r="K12159" i="4"/>
  <c r="K12160" i="4"/>
  <c r="K12161" i="4"/>
  <c r="K12162" i="4"/>
  <c r="K12163" i="4"/>
  <c r="K12164" i="4"/>
  <c r="K12165" i="4"/>
  <c r="K12166" i="4"/>
  <c r="K12167" i="4"/>
  <c r="K12168" i="4"/>
  <c r="K12169" i="4"/>
  <c r="K12170" i="4"/>
  <c r="K12171" i="4"/>
  <c r="K12172" i="4"/>
  <c r="K12173" i="4"/>
  <c r="K12174" i="4"/>
  <c r="K12175" i="4"/>
  <c r="K12176" i="4"/>
  <c r="K12177" i="4"/>
  <c r="K12178" i="4"/>
  <c r="K12179" i="4"/>
  <c r="K12180" i="4"/>
  <c r="K12181" i="4"/>
  <c r="K12182" i="4"/>
  <c r="K12183" i="4"/>
  <c r="K12184" i="4"/>
  <c r="K12185" i="4"/>
  <c r="K12186" i="4"/>
  <c r="K12187" i="4"/>
  <c r="K12188" i="4"/>
  <c r="K12189" i="4"/>
  <c r="K12190" i="4"/>
  <c r="K12191" i="4"/>
  <c r="K12192" i="4"/>
  <c r="K12193" i="4"/>
  <c r="K12194" i="4"/>
  <c r="K12195" i="4"/>
  <c r="K12196" i="4"/>
  <c r="K12197" i="4"/>
  <c r="K12198" i="4"/>
  <c r="K12199" i="4"/>
  <c r="K12200" i="4"/>
  <c r="K12201" i="4"/>
  <c r="K12202" i="4"/>
  <c r="K12203" i="4"/>
  <c r="K12204" i="4"/>
  <c r="K12205" i="4"/>
  <c r="K12206" i="4"/>
  <c r="K12207" i="4"/>
  <c r="K12208" i="4"/>
  <c r="K12209" i="4"/>
  <c r="K12210" i="4"/>
  <c r="K12211" i="4"/>
  <c r="K12212" i="4"/>
  <c r="K12213" i="4"/>
  <c r="K12214" i="4"/>
  <c r="K12215" i="4"/>
  <c r="K12216" i="4"/>
  <c r="K12217" i="4"/>
  <c r="K12218" i="4"/>
  <c r="K12219" i="4"/>
  <c r="K12220" i="4"/>
  <c r="K12221" i="4"/>
  <c r="K12222" i="4"/>
  <c r="K12223" i="4"/>
  <c r="K12224" i="4"/>
  <c r="K12225" i="4"/>
  <c r="K12226" i="4"/>
  <c r="K12227" i="4"/>
  <c r="K12228" i="4"/>
  <c r="K12229" i="4"/>
  <c r="K12230" i="4"/>
  <c r="K12231" i="4"/>
  <c r="K12232" i="4"/>
  <c r="K12233" i="4"/>
  <c r="K12234" i="4"/>
  <c r="K12235" i="4"/>
  <c r="K12236" i="4"/>
  <c r="K12237" i="4"/>
  <c r="K12238" i="4"/>
  <c r="K12239" i="4"/>
  <c r="K12240" i="4"/>
  <c r="K12241" i="4"/>
  <c r="K12242" i="4"/>
  <c r="K12243" i="4"/>
  <c r="K12244" i="4"/>
  <c r="K12245" i="4"/>
  <c r="K12246" i="4"/>
  <c r="K12247" i="4"/>
  <c r="K12248" i="4"/>
  <c r="K12249" i="4"/>
  <c r="K12250" i="4"/>
  <c r="K12251" i="4"/>
  <c r="K12252" i="4"/>
  <c r="K12253" i="4"/>
  <c r="K12254" i="4"/>
  <c r="K12255" i="4"/>
  <c r="K12256" i="4"/>
  <c r="K12257" i="4"/>
  <c r="K12258" i="4"/>
  <c r="K12259" i="4"/>
  <c r="K12260" i="4"/>
  <c r="K12261" i="4"/>
  <c r="K12262" i="4"/>
  <c r="K12263" i="4"/>
  <c r="K12264" i="4"/>
  <c r="K12265" i="4"/>
  <c r="K12266" i="4"/>
  <c r="K12267" i="4"/>
  <c r="K12268" i="4"/>
  <c r="K12269" i="4"/>
  <c r="K12270" i="4"/>
  <c r="K12271" i="4"/>
  <c r="K12272" i="4"/>
  <c r="K12273" i="4"/>
  <c r="K12274" i="4"/>
  <c r="K12275" i="4"/>
  <c r="K12276" i="4"/>
  <c r="K12277" i="4"/>
  <c r="K12278" i="4"/>
  <c r="K12279" i="4"/>
  <c r="K12280" i="4"/>
  <c r="K12281" i="4"/>
  <c r="K12282" i="4"/>
  <c r="K12283" i="4"/>
  <c r="K12284" i="4"/>
  <c r="K12285" i="4"/>
  <c r="K12286" i="4"/>
  <c r="K12287" i="4"/>
  <c r="K12288" i="4"/>
  <c r="K12289" i="4"/>
  <c r="K12290" i="4"/>
  <c r="K12291" i="4"/>
  <c r="K12292" i="4"/>
  <c r="K12293" i="4"/>
  <c r="K12294" i="4"/>
  <c r="K12295" i="4"/>
  <c r="K12296" i="4"/>
  <c r="K12297" i="4"/>
  <c r="K12298" i="4"/>
  <c r="K12299" i="4"/>
  <c r="K12300" i="4"/>
  <c r="K12301" i="4"/>
  <c r="K12302" i="4"/>
  <c r="K12303" i="4"/>
  <c r="K12304" i="4"/>
  <c r="K12305" i="4"/>
  <c r="K12306" i="4"/>
  <c r="K12307" i="4"/>
  <c r="K12308" i="4"/>
  <c r="K12309" i="4"/>
  <c r="K12310" i="4"/>
  <c r="K12311" i="4"/>
  <c r="K12312" i="4"/>
  <c r="K12313" i="4"/>
  <c r="K12314" i="4"/>
  <c r="K12315" i="4"/>
  <c r="K12316" i="4"/>
  <c r="K12317" i="4"/>
  <c r="K12318" i="4"/>
  <c r="K12319" i="4"/>
  <c r="K12320" i="4"/>
  <c r="K12321" i="4"/>
  <c r="K12322" i="4"/>
  <c r="K12323" i="4"/>
  <c r="K12324" i="4"/>
  <c r="K12325" i="4"/>
  <c r="K12326" i="4"/>
  <c r="K12327" i="4"/>
  <c r="K12328" i="4"/>
  <c r="K12329" i="4"/>
  <c r="K12330" i="4"/>
  <c r="K12331" i="4"/>
  <c r="K12332" i="4"/>
  <c r="K12333" i="4"/>
  <c r="K12334" i="4"/>
  <c r="K12335" i="4"/>
  <c r="K12336" i="4"/>
  <c r="K12337" i="4"/>
  <c r="K12338" i="4"/>
  <c r="K12339" i="4"/>
  <c r="K12340" i="4"/>
  <c r="K12341" i="4"/>
  <c r="K12342" i="4"/>
  <c r="K12343" i="4"/>
  <c r="K12344" i="4"/>
  <c r="K12345" i="4"/>
  <c r="K12346" i="4"/>
  <c r="K12347" i="4"/>
  <c r="K12348" i="4"/>
  <c r="K12349" i="4"/>
  <c r="K12350" i="4"/>
  <c r="K12351" i="4"/>
  <c r="K12352" i="4"/>
  <c r="K12353" i="4"/>
  <c r="K12354" i="4"/>
  <c r="K12355" i="4"/>
  <c r="K12356" i="4"/>
  <c r="K12357" i="4"/>
  <c r="K12358" i="4"/>
  <c r="K12359" i="4"/>
  <c r="K12360" i="4"/>
  <c r="K12361" i="4"/>
  <c r="K12362" i="4"/>
  <c r="K12363" i="4"/>
  <c r="K12364" i="4"/>
  <c r="K12365" i="4"/>
  <c r="K12366" i="4"/>
  <c r="K12367" i="4"/>
  <c r="K12368" i="4"/>
  <c r="K12369" i="4"/>
  <c r="K12370" i="4"/>
  <c r="K12371" i="4"/>
  <c r="K12372" i="4"/>
  <c r="K12373" i="4"/>
  <c r="K12374" i="4"/>
  <c r="K12375" i="4"/>
  <c r="K12376" i="4"/>
  <c r="K12377" i="4"/>
  <c r="K12378" i="4"/>
  <c r="K12379" i="4"/>
  <c r="K12380" i="4"/>
  <c r="K12381" i="4"/>
  <c r="K12382" i="4"/>
  <c r="K12383" i="4"/>
  <c r="K12384" i="4"/>
  <c r="K12385" i="4"/>
  <c r="K12386" i="4"/>
  <c r="K12387" i="4"/>
  <c r="K12388" i="4"/>
  <c r="K12389" i="4"/>
  <c r="K12390" i="4"/>
  <c r="K12391" i="4"/>
  <c r="K12392" i="4"/>
  <c r="K12393" i="4"/>
  <c r="K12394" i="4"/>
  <c r="K12395" i="4"/>
  <c r="K12396" i="4"/>
  <c r="K12397" i="4"/>
  <c r="K12398" i="4"/>
  <c r="K12399" i="4"/>
  <c r="K12400" i="4"/>
  <c r="K12401" i="4"/>
  <c r="K12402" i="4"/>
  <c r="K12403" i="4"/>
  <c r="K12404" i="4"/>
  <c r="K12405" i="4"/>
  <c r="K12406" i="4"/>
  <c r="K12407" i="4"/>
  <c r="K12408" i="4"/>
  <c r="K12409" i="4"/>
  <c r="K12410" i="4"/>
  <c r="K12411" i="4"/>
  <c r="K12412" i="4"/>
  <c r="K12413" i="4"/>
  <c r="K12414" i="4"/>
  <c r="K12415" i="4"/>
  <c r="K12416" i="4"/>
  <c r="K12417" i="4"/>
  <c r="K12418" i="4"/>
  <c r="K12419" i="4"/>
  <c r="K12420" i="4"/>
  <c r="K12421" i="4"/>
  <c r="K12422" i="4"/>
  <c r="K12423" i="4"/>
  <c r="K12424" i="4"/>
  <c r="K12425" i="4"/>
  <c r="K12426" i="4"/>
  <c r="K12427" i="4"/>
  <c r="K12428" i="4"/>
  <c r="K12429" i="4"/>
  <c r="K12430" i="4"/>
  <c r="K12431" i="4"/>
  <c r="K12432" i="4"/>
  <c r="K12433" i="4"/>
  <c r="K12434" i="4"/>
  <c r="K12435" i="4"/>
  <c r="K12436" i="4"/>
  <c r="K12437" i="4"/>
  <c r="K12438" i="4"/>
  <c r="K12439" i="4"/>
  <c r="K12440" i="4"/>
  <c r="K12441" i="4"/>
  <c r="K12442" i="4"/>
  <c r="K12443" i="4"/>
  <c r="K12444" i="4"/>
  <c r="K12445" i="4"/>
  <c r="K12446" i="4"/>
  <c r="K12447" i="4"/>
  <c r="K12448" i="4"/>
  <c r="K12449" i="4"/>
  <c r="K12450" i="4"/>
  <c r="K12451" i="4"/>
  <c r="K12452" i="4"/>
  <c r="K12453" i="4"/>
  <c r="K12454" i="4"/>
  <c r="K12455" i="4"/>
  <c r="K12456" i="4"/>
  <c r="K12457" i="4"/>
  <c r="K12458" i="4"/>
  <c r="K12459" i="4"/>
  <c r="K12460" i="4"/>
  <c r="K12461" i="4"/>
  <c r="K12462" i="4"/>
  <c r="K12463" i="4"/>
  <c r="K12464" i="4"/>
  <c r="K12465" i="4"/>
  <c r="K12466" i="4"/>
  <c r="K12467" i="4"/>
  <c r="K12468" i="4"/>
  <c r="K12469" i="4"/>
  <c r="K12470" i="4"/>
  <c r="K12471" i="4"/>
  <c r="K12472" i="4"/>
  <c r="K12473" i="4"/>
  <c r="K12474" i="4"/>
  <c r="K12475" i="4"/>
  <c r="K12476" i="4"/>
  <c r="K12477" i="4"/>
  <c r="K12478" i="4"/>
  <c r="K12479" i="4"/>
  <c r="K12480" i="4"/>
  <c r="K12481" i="4"/>
  <c r="K12482" i="4"/>
  <c r="K12483" i="4"/>
  <c r="K12484" i="4"/>
  <c r="K12485" i="4"/>
  <c r="K12486" i="4"/>
  <c r="K12487" i="4"/>
  <c r="K12488" i="4"/>
  <c r="K12489" i="4"/>
  <c r="K12490" i="4"/>
  <c r="K12491" i="4"/>
  <c r="K12492" i="4"/>
  <c r="K12493" i="4"/>
  <c r="K12494" i="4"/>
  <c r="K12495" i="4"/>
  <c r="K12496" i="4"/>
  <c r="K12497" i="4"/>
  <c r="K12498" i="4"/>
  <c r="K12499" i="4"/>
  <c r="K12500" i="4"/>
  <c r="K12501" i="4"/>
  <c r="K12502" i="4"/>
  <c r="K12503" i="4"/>
  <c r="K12504" i="4"/>
  <c r="K12505" i="4"/>
  <c r="K12506" i="4"/>
  <c r="K12507" i="4"/>
  <c r="K12508" i="4"/>
  <c r="K12509" i="4"/>
  <c r="K12510" i="4"/>
  <c r="K12511" i="4"/>
  <c r="K12512" i="4"/>
  <c r="K12513" i="4"/>
  <c r="K12514" i="4"/>
  <c r="K12515" i="4"/>
  <c r="K12516" i="4"/>
  <c r="K12517" i="4"/>
  <c r="K12518" i="4"/>
  <c r="K12519" i="4"/>
  <c r="K12520" i="4"/>
  <c r="K12521" i="4"/>
  <c r="K12522" i="4"/>
  <c r="K12523" i="4"/>
  <c r="K12524" i="4"/>
  <c r="K12525" i="4"/>
  <c r="K12526" i="4"/>
  <c r="K12527" i="4"/>
  <c r="K12528" i="4"/>
  <c r="K12529" i="4"/>
  <c r="K12530" i="4"/>
  <c r="K12531" i="4"/>
  <c r="K12532" i="4"/>
  <c r="K12533" i="4"/>
  <c r="K12534" i="4"/>
  <c r="K12535" i="4"/>
  <c r="K12536" i="4"/>
  <c r="K12537" i="4"/>
  <c r="K12538" i="4"/>
  <c r="K12539" i="4"/>
  <c r="K12540" i="4"/>
  <c r="K12541" i="4"/>
  <c r="K12542" i="4"/>
  <c r="K12543" i="4"/>
  <c r="K12544" i="4"/>
  <c r="K12545" i="4"/>
  <c r="K12546" i="4"/>
  <c r="K12547" i="4"/>
  <c r="K12548" i="4"/>
  <c r="K12549" i="4"/>
  <c r="K12550" i="4"/>
  <c r="K12551" i="4"/>
  <c r="K12552" i="4"/>
  <c r="K12553" i="4"/>
  <c r="K12554" i="4"/>
  <c r="K12555" i="4"/>
  <c r="K12556" i="4"/>
  <c r="K12557" i="4"/>
  <c r="K12558" i="4"/>
  <c r="K12559" i="4"/>
  <c r="K12560" i="4"/>
  <c r="K12561" i="4"/>
  <c r="K12562" i="4"/>
  <c r="K12563" i="4"/>
  <c r="K12564" i="4"/>
  <c r="K12565" i="4"/>
  <c r="K12566" i="4"/>
  <c r="K12567" i="4"/>
  <c r="K12568" i="4"/>
  <c r="K12569" i="4"/>
  <c r="K12570" i="4"/>
  <c r="K12571" i="4"/>
  <c r="K12572" i="4"/>
  <c r="K12573" i="4"/>
  <c r="K12574" i="4"/>
  <c r="K12575" i="4"/>
  <c r="K12576" i="4"/>
  <c r="K12577" i="4"/>
  <c r="K12578" i="4"/>
  <c r="K12579" i="4"/>
  <c r="K12580" i="4"/>
  <c r="K12581" i="4"/>
  <c r="K12582" i="4"/>
  <c r="K12583" i="4"/>
  <c r="K12584" i="4"/>
  <c r="K12585" i="4"/>
  <c r="K12586" i="4"/>
  <c r="K12587" i="4"/>
  <c r="K12588" i="4"/>
  <c r="K12589" i="4"/>
  <c r="K12590" i="4"/>
  <c r="K12591" i="4"/>
  <c r="K12592" i="4"/>
  <c r="K12593" i="4"/>
  <c r="K12594" i="4"/>
  <c r="K12595" i="4"/>
  <c r="K12596" i="4"/>
  <c r="K12597" i="4"/>
  <c r="K12598" i="4"/>
  <c r="K12599" i="4"/>
  <c r="K12600" i="4"/>
  <c r="K12601" i="4"/>
  <c r="K12602" i="4"/>
  <c r="K12603" i="4"/>
  <c r="K12604" i="4"/>
  <c r="K12605" i="4"/>
  <c r="K12606" i="4"/>
  <c r="K12607" i="4"/>
  <c r="K12608" i="4"/>
  <c r="K12609" i="4"/>
  <c r="K12610" i="4"/>
  <c r="K12611" i="4"/>
  <c r="K12612" i="4"/>
  <c r="K12613" i="4"/>
  <c r="K12614" i="4"/>
  <c r="K12615" i="4"/>
  <c r="K12616" i="4"/>
  <c r="K12617" i="4"/>
  <c r="K12618" i="4"/>
  <c r="K12619" i="4"/>
  <c r="K12620" i="4"/>
  <c r="K12621" i="4"/>
  <c r="K12622" i="4"/>
  <c r="K12623" i="4"/>
  <c r="K12624" i="4"/>
  <c r="K12625" i="4"/>
  <c r="K12626" i="4"/>
  <c r="K12627" i="4"/>
  <c r="K12628" i="4"/>
  <c r="K12629" i="4"/>
  <c r="K12630" i="4"/>
  <c r="K12631" i="4"/>
  <c r="K12632" i="4"/>
  <c r="K12633" i="4"/>
  <c r="K12634" i="4"/>
  <c r="K12635" i="4"/>
  <c r="K12636" i="4"/>
  <c r="K12637" i="4"/>
  <c r="K12638" i="4"/>
  <c r="K12639" i="4"/>
  <c r="K12640" i="4"/>
  <c r="K12641" i="4"/>
  <c r="K12642" i="4"/>
  <c r="K12643" i="4"/>
  <c r="K12644" i="4"/>
  <c r="K12645" i="4"/>
  <c r="K12646" i="4"/>
  <c r="K12647" i="4"/>
  <c r="K12648" i="4"/>
  <c r="K12649" i="4"/>
  <c r="K12650" i="4"/>
  <c r="K12651" i="4"/>
  <c r="K12652" i="4"/>
  <c r="K12653" i="4"/>
  <c r="K12654" i="4"/>
  <c r="K12655" i="4"/>
  <c r="K12656" i="4"/>
  <c r="K12657" i="4"/>
  <c r="K12658" i="4"/>
  <c r="K12659" i="4"/>
  <c r="K12660" i="4"/>
  <c r="K12661" i="4"/>
  <c r="K12662" i="4"/>
  <c r="K12663" i="4"/>
  <c r="K12664" i="4"/>
  <c r="K12665" i="4"/>
  <c r="K12666" i="4"/>
  <c r="K12667" i="4"/>
  <c r="K12668" i="4"/>
  <c r="K12669" i="4"/>
  <c r="K12670" i="4"/>
  <c r="K12671" i="4"/>
  <c r="K12672" i="4"/>
  <c r="K12673" i="4"/>
  <c r="K12674" i="4"/>
  <c r="K12675" i="4"/>
  <c r="K12676" i="4"/>
  <c r="K12677" i="4"/>
  <c r="K12678" i="4"/>
  <c r="K12679" i="4"/>
  <c r="K12680" i="4"/>
  <c r="K12681" i="4"/>
  <c r="K12682" i="4"/>
  <c r="K12683" i="4"/>
  <c r="K12684" i="4"/>
  <c r="K12685" i="4"/>
  <c r="K12686" i="4"/>
  <c r="K12687" i="4"/>
  <c r="K12688" i="4"/>
  <c r="K12689" i="4"/>
  <c r="K12690" i="4"/>
  <c r="K12691" i="4"/>
  <c r="K12692" i="4"/>
  <c r="K12693" i="4"/>
  <c r="K12694" i="4"/>
  <c r="K12695" i="4"/>
  <c r="K12696" i="4"/>
  <c r="K12697" i="4"/>
  <c r="K12698" i="4"/>
  <c r="K12699" i="4"/>
  <c r="K12700" i="4"/>
  <c r="K12701" i="4"/>
  <c r="K12702" i="4"/>
  <c r="K12703" i="4"/>
  <c r="K12704" i="4"/>
  <c r="K12705" i="4"/>
  <c r="K12706" i="4"/>
  <c r="K12707" i="4"/>
  <c r="K12708" i="4"/>
  <c r="K12709" i="4"/>
  <c r="K12710" i="4"/>
  <c r="K12711" i="4"/>
  <c r="K12712" i="4"/>
  <c r="K12713" i="4"/>
  <c r="K12714" i="4"/>
  <c r="K12715" i="4"/>
  <c r="K12716" i="4"/>
  <c r="K12717" i="4"/>
  <c r="K12718" i="4"/>
  <c r="K12719" i="4"/>
  <c r="K12720" i="4"/>
  <c r="K12721" i="4"/>
  <c r="K12722" i="4"/>
  <c r="K12723" i="4"/>
  <c r="K12724" i="4"/>
  <c r="K12725" i="4"/>
  <c r="K12726" i="4"/>
  <c r="K12727" i="4"/>
  <c r="K12728" i="4"/>
  <c r="K12729" i="4"/>
  <c r="K12730" i="4"/>
  <c r="K12731" i="4"/>
  <c r="K12732" i="4"/>
  <c r="K12733" i="4"/>
  <c r="K12734" i="4"/>
  <c r="K12735" i="4"/>
  <c r="K12736" i="4"/>
  <c r="K12737" i="4"/>
  <c r="K12738" i="4"/>
  <c r="K12739" i="4"/>
  <c r="K12740" i="4"/>
  <c r="K12741" i="4"/>
  <c r="K12742" i="4"/>
  <c r="K12743" i="4"/>
  <c r="K12744" i="4"/>
  <c r="K12745" i="4"/>
  <c r="K12746" i="4"/>
  <c r="K12747" i="4"/>
  <c r="K12748" i="4"/>
  <c r="K12749" i="4"/>
  <c r="K12750" i="4"/>
  <c r="K12751" i="4"/>
  <c r="K12752" i="4"/>
  <c r="K12753" i="4"/>
  <c r="K12754" i="4"/>
  <c r="K12755" i="4"/>
  <c r="K12756" i="4"/>
  <c r="K12757" i="4"/>
  <c r="K12758" i="4"/>
  <c r="K12759" i="4"/>
  <c r="K12760" i="4"/>
  <c r="K12761" i="4"/>
  <c r="K12762" i="4"/>
  <c r="K12763" i="4"/>
  <c r="K12764" i="4"/>
  <c r="K12765" i="4"/>
  <c r="K12766" i="4"/>
  <c r="K12767" i="4"/>
  <c r="K12768" i="4"/>
  <c r="K12769" i="4"/>
  <c r="K12770" i="4"/>
  <c r="K12771" i="4"/>
  <c r="K12772" i="4"/>
  <c r="K12773" i="4"/>
  <c r="K12774" i="4"/>
  <c r="K12775" i="4"/>
  <c r="K12776" i="4"/>
  <c r="K12777" i="4"/>
  <c r="K12778" i="4"/>
  <c r="K12779" i="4"/>
  <c r="K12780" i="4"/>
  <c r="K12781" i="4"/>
  <c r="K12782" i="4"/>
  <c r="K12783" i="4"/>
  <c r="K12784" i="4"/>
  <c r="K12785" i="4"/>
  <c r="K12786" i="4"/>
  <c r="K12787" i="4"/>
  <c r="K12788" i="4"/>
  <c r="K12789" i="4"/>
  <c r="K12790" i="4"/>
  <c r="K12791" i="4"/>
  <c r="K12792" i="4"/>
  <c r="K12793" i="4"/>
  <c r="K12794" i="4"/>
  <c r="K12795" i="4"/>
  <c r="K12796" i="4"/>
  <c r="K12797" i="4"/>
  <c r="K12798" i="4"/>
  <c r="K12799" i="4"/>
  <c r="K12800" i="4"/>
  <c r="K12801" i="4"/>
  <c r="K12802" i="4"/>
  <c r="K12803" i="4"/>
  <c r="K12804" i="4"/>
  <c r="K12805" i="4"/>
  <c r="K12806" i="4"/>
  <c r="K12807" i="4"/>
  <c r="K12808" i="4"/>
  <c r="K12809" i="4"/>
  <c r="K12810" i="4"/>
  <c r="K12811" i="4"/>
  <c r="K12812" i="4"/>
  <c r="K12813" i="4"/>
  <c r="K12814" i="4"/>
  <c r="K12815" i="4"/>
  <c r="K12816" i="4"/>
  <c r="K12817" i="4"/>
  <c r="K12818" i="4"/>
  <c r="K12819" i="4"/>
  <c r="K12820" i="4"/>
  <c r="K12821" i="4"/>
  <c r="K12822" i="4"/>
  <c r="K12823" i="4"/>
  <c r="K12824" i="4"/>
  <c r="K12825" i="4"/>
  <c r="K12826" i="4"/>
  <c r="K12827" i="4"/>
  <c r="K12828" i="4"/>
  <c r="K12829" i="4"/>
  <c r="K12830" i="4"/>
  <c r="K12831" i="4"/>
  <c r="K12832" i="4"/>
  <c r="K12833" i="4"/>
  <c r="K12834" i="4"/>
  <c r="K12835" i="4"/>
  <c r="K12836" i="4"/>
  <c r="K12837" i="4"/>
  <c r="K12838" i="4"/>
  <c r="K12839" i="4"/>
  <c r="K12840" i="4"/>
  <c r="K12841" i="4"/>
  <c r="K12842" i="4"/>
  <c r="K12843" i="4"/>
  <c r="K12844" i="4"/>
  <c r="K12845" i="4"/>
  <c r="K12846" i="4"/>
  <c r="K12847" i="4"/>
  <c r="K12848" i="4"/>
  <c r="K12849" i="4"/>
  <c r="K12850" i="4"/>
  <c r="K12851" i="4"/>
  <c r="K12852" i="4"/>
  <c r="K12853" i="4"/>
  <c r="K12854" i="4"/>
  <c r="K12855" i="4"/>
  <c r="K12856" i="4"/>
  <c r="K12857" i="4"/>
  <c r="K12858" i="4"/>
  <c r="K12859" i="4"/>
  <c r="K12860" i="4"/>
  <c r="K12861" i="4"/>
  <c r="K12862" i="4"/>
  <c r="K12863" i="4"/>
  <c r="K12864" i="4"/>
  <c r="K12865" i="4"/>
  <c r="K12866" i="4"/>
  <c r="K12867" i="4"/>
  <c r="K12868" i="4"/>
  <c r="K12869" i="4"/>
  <c r="K12870" i="4"/>
  <c r="K12871" i="4"/>
  <c r="K12872" i="4"/>
  <c r="K12873" i="4"/>
  <c r="K12874" i="4"/>
  <c r="K12875" i="4"/>
  <c r="K12876" i="4"/>
  <c r="K12877" i="4"/>
  <c r="K12878" i="4"/>
  <c r="K12879" i="4"/>
  <c r="K12880" i="4"/>
  <c r="K12881" i="4"/>
  <c r="K12882" i="4"/>
  <c r="K12883" i="4"/>
  <c r="K12884" i="4"/>
  <c r="K12885" i="4"/>
  <c r="K12886" i="4"/>
  <c r="K12887" i="4"/>
  <c r="K12888" i="4"/>
  <c r="K12889" i="4"/>
  <c r="K12890" i="4"/>
  <c r="K12891" i="4"/>
  <c r="K12892" i="4"/>
  <c r="K12893" i="4"/>
  <c r="K12894" i="4"/>
  <c r="K12895" i="4"/>
  <c r="K12896" i="4"/>
  <c r="K12897" i="4"/>
  <c r="K12898" i="4"/>
  <c r="K12899" i="4"/>
  <c r="K12900" i="4"/>
  <c r="K12901" i="4"/>
  <c r="K12902" i="4"/>
  <c r="K12903" i="4"/>
  <c r="K12904" i="4"/>
  <c r="K12905" i="4"/>
  <c r="K12906" i="4"/>
  <c r="K12907" i="4"/>
  <c r="K12908" i="4"/>
  <c r="K12909" i="4"/>
  <c r="K12910" i="4"/>
  <c r="K12911" i="4"/>
  <c r="K12912" i="4"/>
  <c r="K12913" i="4"/>
  <c r="K12914" i="4"/>
  <c r="K12915" i="4"/>
  <c r="K12916" i="4"/>
  <c r="K12917" i="4"/>
  <c r="K12918" i="4"/>
  <c r="K12919" i="4"/>
  <c r="K12920" i="4"/>
  <c r="K12921" i="4"/>
  <c r="K12922" i="4"/>
  <c r="K12923" i="4"/>
  <c r="K12924" i="4"/>
  <c r="K12925" i="4"/>
  <c r="K12926" i="4"/>
  <c r="K12927" i="4"/>
  <c r="K12928" i="4"/>
  <c r="K12929" i="4"/>
  <c r="K12930" i="4"/>
  <c r="K12931" i="4"/>
  <c r="K12932" i="4"/>
  <c r="K12933" i="4"/>
  <c r="K12934" i="4"/>
  <c r="K12935" i="4"/>
  <c r="K12936" i="4"/>
  <c r="K12937" i="4"/>
  <c r="K12938" i="4"/>
  <c r="K12939" i="4"/>
  <c r="K12940" i="4"/>
  <c r="K12941" i="4"/>
  <c r="K12942" i="4"/>
  <c r="K12943" i="4"/>
  <c r="K12944" i="4"/>
  <c r="K12945" i="4"/>
  <c r="K12946" i="4"/>
  <c r="K12947" i="4"/>
  <c r="K12948" i="4"/>
  <c r="K12949" i="4"/>
  <c r="K12950" i="4"/>
  <c r="K12951" i="4"/>
  <c r="K12952" i="4"/>
  <c r="K12953" i="4"/>
  <c r="K12954" i="4"/>
  <c r="K12955" i="4"/>
  <c r="K12956" i="4"/>
  <c r="K12957" i="4"/>
  <c r="K12958" i="4"/>
  <c r="K12959" i="4"/>
  <c r="K12960" i="4"/>
  <c r="K12961" i="4"/>
  <c r="K12962" i="4"/>
  <c r="K12963" i="4"/>
  <c r="K12964" i="4"/>
  <c r="K12965" i="4"/>
  <c r="K12966" i="4"/>
  <c r="K12967" i="4"/>
  <c r="K12968" i="4"/>
  <c r="K12969" i="4"/>
  <c r="K12970" i="4"/>
  <c r="K12971" i="4"/>
  <c r="K12972" i="4"/>
  <c r="K12973" i="4"/>
  <c r="K12974" i="4"/>
  <c r="K12975" i="4"/>
  <c r="K12976" i="4"/>
  <c r="K12977" i="4"/>
  <c r="K12978" i="4"/>
  <c r="K12979" i="4"/>
  <c r="K12980" i="4"/>
  <c r="K12981" i="4"/>
  <c r="K12982" i="4"/>
  <c r="K12983" i="4"/>
  <c r="K12984" i="4"/>
  <c r="K12985" i="4"/>
  <c r="K12986" i="4"/>
  <c r="K12987" i="4"/>
  <c r="K12988" i="4"/>
  <c r="K12989" i="4"/>
  <c r="K12990" i="4"/>
  <c r="K12991" i="4"/>
  <c r="K12992" i="4"/>
  <c r="K12993" i="4"/>
  <c r="K12994" i="4"/>
  <c r="K12995" i="4"/>
  <c r="K12996" i="4"/>
  <c r="K12997" i="4"/>
  <c r="K12998" i="4"/>
  <c r="K12999" i="4"/>
  <c r="K13000" i="4"/>
  <c r="K13001" i="4"/>
  <c r="K13002" i="4"/>
  <c r="K13003" i="4"/>
  <c r="K13004" i="4"/>
  <c r="K13005" i="4"/>
  <c r="K13006" i="4"/>
  <c r="K13007" i="4"/>
  <c r="K13008" i="4"/>
  <c r="K13009" i="4"/>
  <c r="K13010" i="4"/>
  <c r="K13011" i="4"/>
  <c r="K13012" i="4"/>
  <c r="K13013" i="4"/>
  <c r="K13014" i="4"/>
  <c r="K13015" i="4"/>
  <c r="K13016" i="4"/>
  <c r="K13017" i="4"/>
  <c r="K13018" i="4"/>
  <c r="K13019" i="4"/>
  <c r="K13020" i="4"/>
  <c r="K13021" i="4"/>
  <c r="K13022" i="4"/>
  <c r="K13023" i="4"/>
  <c r="K13024" i="4"/>
  <c r="K13025" i="4"/>
  <c r="K13026" i="4"/>
  <c r="K13027" i="4"/>
  <c r="K13028" i="4"/>
  <c r="K13029" i="4"/>
  <c r="K13030" i="4"/>
  <c r="K13031" i="4"/>
  <c r="K13032" i="4"/>
  <c r="K13033" i="4"/>
  <c r="K13034" i="4"/>
  <c r="K13035" i="4"/>
  <c r="K13036" i="4"/>
  <c r="K13037" i="4"/>
  <c r="K13038" i="4"/>
  <c r="K13039" i="4"/>
  <c r="K13040" i="4"/>
  <c r="K13041" i="4"/>
  <c r="K13042" i="4"/>
  <c r="K13043" i="4"/>
  <c r="K13044" i="4"/>
  <c r="K13045" i="4"/>
  <c r="K13046" i="4"/>
  <c r="K13047" i="4"/>
  <c r="K13048" i="4"/>
  <c r="K13049" i="4"/>
  <c r="K13050" i="4"/>
  <c r="K13051" i="4"/>
  <c r="K13052" i="4"/>
  <c r="K13053" i="4"/>
  <c r="K13054" i="4"/>
  <c r="K13055" i="4"/>
  <c r="K13056" i="4"/>
  <c r="K13057" i="4"/>
  <c r="K13058" i="4"/>
  <c r="K13059" i="4"/>
  <c r="K13060" i="4"/>
  <c r="K13061" i="4"/>
  <c r="K13062" i="4"/>
  <c r="K13063" i="4"/>
  <c r="K13064" i="4"/>
  <c r="K13065" i="4"/>
  <c r="K13066" i="4"/>
  <c r="K13067" i="4"/>
  <c r="K13068" i="4"/>
  <c r="K13069" i="4"/>
  <c r="K13070" i="4"/>
  <c r="K13071" i="4"/>
  <c r="K13072" i="4"/>
  <c r="K13073" i="4"/>
  <c r="K13074" i="4"/>
  <c r="K13075" i="4"/>
  <c r="K13076" i="4"/>
  <c r="K13077" i="4"/>
  <c r="K13078" i="4"/>
  <c r="K13079" i="4"/>
  <c r="K13080" i="4"/>
  <c r="K13081" i="4"/>
  <c r="K13082" i="4"/>
  <c r="K13083" i="4"/>
  <c r="K13084" i="4"/>
  <c r="K13085" i="4"/>
  <c r="K13086" i="4"/>
  <c r="K13087" i="4"/>
  <c r="K13088" i="4"/>
  <c r="K13089" i="4"/>
  <c r="K13090" i="4"/>
  <c r="K13091" i="4"/>
  <c r="K13092" i="4"/>
  <c r="K13093" i="4"/>
  <c r="K13094" i="4"/>
  <c r="K13095" i="4"/>
  <c r="K13096" i="4"/>
  <c r="K13097" i="4"/>
  <c r="K13098" i="4"/>
  <c r="K13099" i="4"/>
  <c r="K13100" i="4"/>
  <c r="K13101" i="4"/>
  <c r="K13102" i="4"/>
  <c r="K13103" i="4"/>
  <c r="K13104" i="4"/>
  <c r="K13105" i="4"/>
  <c r="K13106" i="4"/>
  <c r="K13107" i="4"/>
  <c r="K13108" i="4"/>
  <c r="K13109" i="4"/>
  <c r="K13110" i="4"/>
  <c r="K13111" i="4"/>
  <c r="K13112" i="4"/>
  <c r="K13113" i="4"/>
  <c r="K13114" i="4"/>
  <c r="K13115" i="4"/>
  <c r="K13116" i="4"/>
  <c r="K13117" i="4"/>
  <c r="K13118" i="4"/>
  <c r="K13119" i="4"/>
  <c r="K13120" i="4"/>
  <c r="K13121" i="4"/>
  <c r="K13122" i="4"/>
  <c r="K13123" i="4"/>
  <c r="K13124" i="4"/>
  <c r="K13125" i="4"/>
  <c r="K13126" i="4"/>
  <c r="K13127" i="4"/>
  <c r="K13128" i="4"/>
  <c r="K13129" i="4"/>
  <c r="K13130" i="4"/>
  <c r="K13131" i="4"/>
  <c r="K13132" i="4"/>
  <c r="K13133" i="4"/>
  <c r="K13134" i="4"/>
  <c r="K13135" i="4"/>
  <c r="K13136" i="4"/>
  <c r="K13137" i="4"/>
  <c r="K13138" i="4"/>
  <c r="K13139" i="4"/>
  <c r="K13140" i="4"/>
  <c r="K13141" i="4"/>
  <c r="K13142" i="4"/>
  <c r="K13143" i="4"/>
  <c r="K13144" i="4"/>
  <c r="K13145" i="4"/>
  <c r="K13146" i="4"/>
  <c r="K13147" i="4"/>
  <c r="K13148" i="4"/>
  <c r="K13149" i="4"/>
  <c r="K13150" i="4"/>
  <c r="K13151" i="4"/>
  <c r="K13152" i="4"/>
  <c r="K13153" i="4"/>
  <c r="K13154" i="4"/>
  <c r="K13155" i="4"/>
  <c r="K13156" i="4"/>
  <c r="K13157" i="4"/>
  <c r="K13158" i="4"/>
  <c r="K13159" i="4"/>
  <c r="K13160" i="4"/>
  <c r="K13161" i="4"/>
  <c r="K13162" i="4"/>
  <c r="K13163" i="4"/>
  <c r="K13164" i="4"/>
  <c r="K13165" i="4"/>
  <c r="K13166" i="4"/>
  <c r="K13167" i="4"/>
  <c r="K13168" i="4"/>
  <c r="K13169" i="4"/>
  <c r="K13170" i="4"/>
  <c r="K13171" i="4"/>
  <c r="K13172" i="4"/>
  <c r="K13173" i="4"/>
  <c r="K13174" i="4"/>
  <c r="K13175" i="4"/>
  <c r="K13176" i="4"/>
  <c r="K13177" i="4"/>
  <c r="K13178" i="4"/>
  <c r="K13179" i="4"/>
  <c r="K13180" i="4"/>
  <c r="K13181" i="4"/>
  <c r="K13182" i="4"/>
  <c r="K13183" i="4"/>
  <c r="K13184" i="4"/>
  <c r="K13185" i="4"/>
  <c r="K13186" i="4"/>
  <c r="K13187" i="4"/>
  <c r="K13188" i="4"/>
  <c r="K13189" i="4"/>
  <c r="K13190" i="4"/>
  <c r="K13191" i="4"/>
  <c r="K13192" i="4"/>
  <c r="K13193" i="4"/>
  <c r="K13194" i="4"/>
  <c r="K13195" i="4"/>
  <c r="K13196" i="4"/>
  <c r="K13197" i="4"/>
  <c r="K13198" i="4"/>
  <c r="K13199" i="4"/>
  <c r="K13200" i="4"/>
  <c r="K13201" i="4"/>
  <c r="K13202" i="4"/>
  <c r="K13203" i="4"/>
  <c r="K13204" i="4"/>
  <c r="K13205" i="4"/>
  <c r="K13206" i="4"/>
  <c r="K13207" i="4"/>
  <c r="K13208" i="4"/>
  <c r="K13209" i="4"/>
  <c r="K13210" i="4"/>
  <c r="K13211" i="4"/>
  <c r="K13212" i="4"/>
  <c r="K13213" i="4"/>
  <c r="K13214" i="4"/>
  <c r="K13215" i="4"/>
  <c r="K13216" i="4"/>
  <c r="K13217" i="4"/>
  <c r="K13218" i="4"/>
  <c r="K13219" i="4"/>
  <c r="K13220" i="4"/>
  <c r="K13221" i="4"/>
  <c r="K13222" i="4"/>
  <c r="K13223" i="4"/>
  <c r="K13224" i="4"/>
  <c r="K13225" i="4"/>
  <c r="K13226" i="4"/>
  <c r="K13227" i="4"/>
  <c r="K13228" i="4"/>
  <c r="K13229" i="4"/>
  <c r="K13230" i="4"/>
  <c r="K13231" i="4"/>
  <c r="K13232" i="4"/>
  <c r="K13233" i="4"/>
  <c r="K13234" i="4"/>
  <c r="K13235" i="4"/>
  <c r="K13236" i="4"/>
  <c r="K13237" i="4"/>
  <c r="K13238" i="4"/>
  <c r="K13239" i="4"/>
  <c r="K13240" i="4"/>
  <c r="K13241" i="4"/>
  <c r="K13242" i="4"/>
  <c r="K13243" i="4"/>
  <c r="K13244" i="4"/>
  <c r="K13245" i="4"/>
  <c r="K13246" i="4"/>
  <c r="K13247" i="4"/>
  <c r="K13248" i="4"/>
  <c r="K13249" i="4"/>
  <c r="K13250" i="4"/>
  <c r="K13251" i="4"/>
  <c r="K13252" i="4"/>
  <c r="K13253" i="4"/>
  <c r="K13254" i="4"/>
  <c r="K13255" i="4"/>
  <c r="K13256" i="4"/>
  <c r="K13257" i="4"/>
  <c r="K13258" i="4"/>
  <c r="K13259" i="4"/>
  <c r="K13260" i="4"/>
  <c r="K13261" i="4"/>
  <c r="K13262" i="4"/>
  <c r="K13263" i="4"/>
  <c r="K13264" i="4"/>
  <c r="K13265" i="4"/>
  <c r="K13266" i="4"/>
  <c r="K13267" i="4"/>
  <c r="K13268" i="4"/>
  <c r="K13269" i="4"/>
  <c r="K13270" i="4"/>
  <c r="K13271" i="4"/>
  <c r="K13272" i="4"/>
  <c r="K13273" i="4"/>
  <c r="K13274" i="4"/>
  <c r="K13275" i="4"/>
  <c r="K13276" i="4"/>
  <c r="K13277" i="4"/>
  <c r="K13278" i="4"/>
  <c r="K13279" i="4"/>
  <c r="K13280" i="4"/>
  <c r="K13281" i="4"/>
  <c r="K13282" i="4"/>
  <c r="K13283" i="4"/>
  <c r="K13284" i="4"/>
  <c r="K13285" i="4"/>
  <c r="K13286" i="4"/>
  <c r="K13287" i="4"/>
  <c r="K13288" i="4"/>
  <c r="K13289" i="4"/>
  <c r="K13290" i="4"/>
  <c r="K13291" i="4"/>
  <c r="K13292" i="4"/>
  <c r="K13293" i="4"/>
  <c r="K13294" i="4"/>
  <c r="K13295" i="4"/>
  <c r="K13296" i="4"/>
  <c r="K13297" i="4"/>
  <c r="K13298" i="4"/>
  <c r="K13299" i="4"/>
  <c r="K13300" i="4"/>
  <c r="K13301" i="4"/>
  <c r="K13302" i="4"/>
  <c r="K13303" i="4"/>
  <c r="K13304" i="4"/>
  <c r="K13305" i="4"/>
  <c r="K13306" i="4"/>
  <c r="K13307" i="4"/>
  <c r="K13308" i="4"/>
  <c r="K13309" i="4"/>
  <c r="K13310" i="4"/>
  <c r="K13311" i="4"/>
  <c r="K13312" i="4"/>
  <c r="K13313" i="4"/>
  <c r="K13314" i="4"/>
  <c r="K13315" i="4"/>
  <c r="K13316" i="4"/>
  <c r="K13317" i="4"/>
  <c r="K13318" i="4"/>
  <c r="K13319" i="4"/>
  <c r="K13320" i="4"/>
  <c r="K13321" i="4"/>
  <c r="K13322" i="4"/>
  <c r="K13323" i="4"/>
  <c r="K13324" i="4"/>
  <c r="K13325" i="4"/>
  <c r="K13326" i="4"/>
  <c r="K13327" i="4"/>
  <c r="K13328" i="4"/>
  <c r="K13329" i="4"/>
  <c r="K13330" i="4"/>
  <c r="K13331" i="4"/>
  <c r="K13332" i="4"/>
  <c r="K13333" i="4"/>
  <c r="K13334" i="4"/>
  <c r="K13335" i="4"/>
  <c r="K13336" i="4"/>
  <c r="K13337" i="4"/>
  <c r="K13338" i="4"/>
  <c r="K13339" i="4"/>
  <c r="K13340" i="4"/>
  <c r="K13341" i="4"/>
  <c r="K13342" i="4"/>
  <c r="K13343" i="4"/>
  <c r="K13344" i="4"/>
  <c r="K13345" i="4"/>
  <c r="K13346" i="4"/>
  <c r="K13347" i="4"/>
  <c r="K13348" i="4"/>
  <c r="K13349" i="4"/>
  <c r="K13350" i="4"/>
  <c r="K13351" i="4"/>
  <c r="K13352" i="4"/>
  <c r="K13353" i="4"/>
  <c r="K13354" i="4"/>
  <c r="K13355" i="4"/>
  <c r="K13356" i="4"/>
  <c r="K13357" i="4"/>
  <c r="K13358" i="4"/>
  <c r="K13359" i="4"/>
  <c r="K13360" i="4"/>
  <c r="K13361" i="4"/>
  <c r="K13362" i="4"/>
  <c r="K13363" i="4"/>
  <c r="K13364" i="4"/>
  <c r="K13365" i="4"/>
  <c r="K13366" i="4"/>
  <c r="K13367" i="4"/>
  <c r="K13368" i="4"/>
  <c r="K13369" i="4"/>
  <c r="K13370" i="4"/>
  <c r="K13371" i="4"/>
  <c r="K13372" i="4"/>
  <c r="K13373" i="4"/>
  <c r="K13374" i="4"/>
  <c r="K13375" i="4"/>
  <c r="K13376" i="4"/>
  <c r="K13377" i="4"/>
  <c r="K13378" i="4"/>
  <c r="K13379" i="4"/>
  <c r="K13380" i="4"/>
  <c r="K13381" i="4"/>
  <c r="K13382" i="4"/>
  <c r="K13383" i="4"/>
  <c r="K13384" i="4"/>
  <c r="K13385" i="4"/>
  <c r="K13386" i="4"/>
  <c r="K13387" i="4"/>
  <c r="K13388" i="4"/>
  <c r="K13389" i="4"/>
  <c r="K13390" i="4"/>
  <c r="K13391" i="4"/>
  <c r="K13392" i="4"/>
  <c r="K13393" i="4"/>
  <c r="K13394" i="4"/>
  <c r="K13395" i="4"/>
  <c r="K13396" i="4"/>
  <c r="K13397" i="4"/>
  <c r="K13398" i="4"/>
  <c r="K13399" i="4"/>
  <c r="K13400" i="4"/>
  <c r="K13401" i="4"/>
  <c r="K13402" i="4"/>
  <c r="K13403" i="4"/>
  <c r="K13404" i="4"/>
  <c r="K13405" i="4"/>
  <c r="K13406" i="4"/>
  <c r="K13407" i="4"/>
  <c r="K13408" i="4"/>
  <c r="K13409" i="4"/>
  <c r="K13410" i="4"/>
  <c r="K13411" i="4"/>
  <c r="K13412" i="4"/>
  <c r="K13413" i="4"/>
  <c r="K13414" i="4"/>
  <c r="K13415" i="4"/>
  <c r="K13416" i="4"/>
  <c r="K13417" i="4"/>
  <c r="K13418" i="4"/>
  <c r="K13419" i="4"/>
  <c r="K13420" i="4"/>
  <c r="K13421" i="4"/>
  <c r="K13422" i="4"/>
  <c r="K13423" i="4"/>
  <c r="K13424" i="4"/>
  <c r="K13425" i="4"/>
  <c r="K13426" i="4"/>
  <c r="K13427" i="4"/>
  <c r="K13428" i="4"/>
  <c r="K13429" i="4"/>
  <c r="K13430" i="4"/>
  <c r="K13431" i="4"/>
  <c r="K13432" i="4"/>
  <c r="K13433" i="4"/>
  <c r="K13434" i="4"/>
  <c r="K13435" i="4"/>
  <c r="K13436" i="4"/>
  <c r="K13437" i="4"/>
  <c r="K13438" i="4"/>
  <c r="K13439" i="4"/>
  <c r="K13440" i="4"/>
  <c r="K13441" i="4"/>
  <c r="K13442" i="4"/>
  <c r="K13443" i="4"/>
  <c r="K13444" i="4"/>
  <c r="K13445" i="4"/>
  <c r="K13446" i="4"/>
  <c r="K13447" i="4"/>
  <c r="K13448" i="4"/>
  <c r="K13449" i="4"/>
  <c r="K13450" i="4"/>
  <c r="K13451" i="4"/>
  <c r="K13452" i="4"/>
  <c r="K13453" i="4"/>
  <c r="K13454" i="4"/>
  <c r="K13455" i="4"/>
  <c r="K13456" i="4"/>
  <c r="K13457" i="4"/>
  <c r="K13458" i="4"/>
  <c r="K13459" i="4"/>
  <c r="K13460" i="4"/>
  <c r="K13461" i="4"/>
  <c r="K13462" i="4"/>
  <c r="K13463" i="4"/>
  <c r="K13464" i="4"/>
  <c r="K13465" i="4"/>
  <c r="K13466" i="4"/>
  <c r="K13467" i="4"/>
  <c r="K13468" i="4"/>
  <c r="K13469" i="4"/>
  <c r="K13470" i="4"/>
  <c r="K13471" i="4"/>
  <c r="K13472" i="4"/>
  <c r="K13473" i="4"/>
  <c r="K13474" i="4"/>
  <c r="K13475" i="4"/>
  <c r="K13476" i="4"/>
  <c r="K13477" i="4"/>
  <c r="K13478" i="4"/>
  <c r="K13479" i="4"/>
  <c r="K13480" i="4"/>
  <c r="K13481" i="4"/>
  <c r="K13482" i="4"/>
  <c r="K13483" i="4"/>
  <c r="K13484" i="4"/>
  <c r="K13485" i="4"/>
  <c r="K13486" i="4"/>
  <c r="K13487" i="4"/>
  <c r="K13488" i="4"/>
  <c r="K13489" i="4"/>
  <c r="K13490" i="4"/>
  <c r="K13491" i="4"/>
  <c r="K13492" i="4"/>
  <c r="K13493" i="4"/>
  <c r="K13494" i="4"/>
  <c r="K13495" i="4"/>
  <c r="K13496" i="4"/>
  <c r="K13497" i="4"/>
  <c r="K13498" i="4"/>
  <c r="K13499" i="4"/>
  <c r="K13500" i="4"/>
  <c r="K13501" i="4"/>
  <c r="K13502" i="4"/>
  <c r="K13503" i="4"/>
  <c r="K13504" i="4"/>
  <c r="K13505" i="4"/>
  <c r="K13506" i="4"/>
  <c r="K13507" i="4"/>
  <c r="K13508" i="4"/>
  <c r="K13509" i="4"/>
  <c r="K13510" i="4"/>
  <c r="K13511" i="4"/>
  <c r="K13512" i="4"/>
  <c r="K13513" i="4"/>
  <c r="K13514" i="4"/>
  <c r="K13515" i="4"/>
  <c r="K13516" i="4"/>
  <c r="K13517" i="4"/>
  <c r="K13518" i="4"/>
  <c r="K13519" i="4"/>
  <c r="K13520" i="4"/>
  <c r="K13521" i="4"/>
  <c r="K13522" i="4"/>
  <c r="K13523" i="4"/>
  <c r="K13524" i="4"/>
  <c r="K13525" i="4"/>
  <c r="K13526" i="4"/>
  <c r="K13527" i="4"/>
  <c r="K13528" i="4"/>
  <c r="K13529" i="4"/>
  <c r="K13530" i="4"/>
  <c r="K13531" i="4"/>
  <c r="K13532" i="4"/>
  <c r="K13533" i="4"/>
  <c r="K13534" i="4"/>
  <c r="K13535" i="4"/>
  <c r="K13536" i="4"/>
  <c r="K13537" i="4"/>
  <c r="K13538" i="4"/>
  <c r="K13539" i="4"/>
  <c r="K13540" i="4"/>
  <c r="K13541" i="4"/>
  <c r="K13542" i="4"/>
  <c r="K13543" i="4"/>
  <c r="K13544" i="4"/>
  <c r="K13545" i="4"/>
  <c r="K13546" i="4"/>
  <c r="K13547" i="4"/>
  <c r="K13548" i="4"/>
  <c r="K13549" i="4"/>
  <c r="K13550" i="4"/>
  <c r="K13551" i="4"/>
  <c r="K13552" i="4"/>
  <c r="K13553" i="4"/>
  <c r="K13554" i="4"/>
  <c r="K13555" i="4"/>
  <c r="K13556" i="4"/>
  <c r="K13557" i="4"/>
  <c r="K13558" i="4"/>
  <c r="K13559" i="4"/>
  <c r="K13560" i="4"/>
  <c r="K13561" i="4"/>
  <c r="K13562" i="4"/>
  <c r="K13563" i="4"/>
  <c r="K13564" i="4"/>
  <c r="K13565" i="4"/>
  <c r="K13566" i="4"/>
  <c r="K13567" i="4"/>
  <c r="K13568" i="4"/>
  <c r="K13569" i="4"/>
  <c r="K13570" i="4"/>
  <c r="K13571" i="4"/>
  <c r="K13572" i="4"/>
  <c r="K13573" i="4"/>
  <c r="K13574" i="4"/>
  <c r="K13575" i="4"/>
  <c r="K13576" i="4"/>
  <c r="K13577" i="4"/>
  <c r="K13578" i="4"/>
  <c r="K13579" i="4"/>
  <c r="K13580" i="4"/>
  <c r="K13581" i="4"/>
  <c r="K13582" i="4"/>
  <c r="K13583" i="4"/>
  <c r="K13584" i="4"/>
  <c r="K13585" i="4"/>
  <c r="K13586" i="4"/>
  <c r="K13587" i="4"/>
  <c r="K13588" i="4"/>
  <c r="K13589" i="4"/>
  <c r="K13590" i="4"/>
  <c r="K13591" i="4"/>
  <c r="K13592" i="4"/>
  <c r="K13593" i="4"/>
  <c r="K13594" i="4"/>
  <c r="K13595" i="4"/>
  <c r="K13596" i="4"/>
  <c r="K13597" i="4"/>
  <c r="K13598" i="4"/>
  <c r="K13599" i="4"/>
  <c r="K13600" i="4"/>
  <c r="K13601" i="4"/>
  <c r="K13602" i="4"/>
  <c r="K13603" i="4"/>
  <c r="K13604" i="4"/>
  <c r="K13605" i="4"/>
  <c r="K13606" i="4"/>
  <c r="K13607" i="4"/>
  <c r="K13608" i="4"/>
  <c r="K13609" i="4"/>
  <c r="K13610" i="4"/>
  <c r="K13611" i="4"/>
  <c r="K13612" i="4"/>
  <c r="K13613" i="4"/>
  <c r="K13614" i="4"/>
  <c r="K13615" i="4"/>
  <c r="K13616" i="4"/>
  <c r="K13617" i="4"/>
  <c r="K13618" i="4"/>
  <c r="K13619" i="4"/>
  <c r="K13620" i="4"/>
  <c r="K13621" i="4"/>
  <c r="K13622" i="4"/>
  <c r="K13623" i="4"/>
  <c r="K13624" i="4"/>
  <c r="K13625" i="4"/>
  <c r="K13626" i="4"/>
  <c r="K13627" i="4"/>
  <c r="K13628" i="4"/>
  <c r="K13629" i="4"/>
  <c r="K13630" i="4"/>
  <c r="K13631" i="4"/>
  <c r="K13632" i="4"/>
  <c r="K13633" i="4"/>
  <c r="K13634" i="4"/>
  <c r="K13635" i="4"/>
  <c r="K13636" i="4"/>
  <c r="K13637" i="4"/>
  <c r="K13638" i="4"/>
  <c r="K13639" i="4"/>
  <c r="K13640" i="4"/>
  <c r="K13641" i="4"/>
  <c r="K13642" i="4"/>
  <c r="K13643" i="4"/>
  <c r="K13644" i="4"/>
  <c r="K13645" i="4"/>
  <c r="K13646" i="4"/>
  <c r="K13647" i="4"/>
  <c r="K13648" i="4"/>
  <c r="K13649" i="4"/>
  <c r="K13650" i="4"/>
  <c r="K13651" i="4"/>
  <c r="K13652" i="4"/>
  <c r="K13653" i="4"/>
  <c r="K13654" i="4"/>
  <c r="K13655" i="4"/>
  <c r="K13656" i="4"/>
  <c r="K13657" i="4"/>
  <c r="K13658" i="4"/>
  <c r="K13659" i="4"/>
  <c r="K13660" i="4"/>
  <c r="K13661" i="4"/>
  <c r="K13662" i="4"/>
  <c r="K13663" i="4"/>
  <c r="K13664" i="4"/>
  <c r="K13665" i="4"/>
  <c r="K13666" i="4"/>
  <c r="K13667" i="4"/>
  <c r="K13668" i="4"/>
  <c r="K13669" i="4"/>
  <c r="K13670" i="4"/>
  <c r="K13671" i="4"/>
  <c r="K13672" i="4"/>
  <c r="K13673" i="4"/>
  <c r="K13674" i="4"/>
  <c r="K13675" i="4"/>
  <c r="K13676" i="4"/>
  <c r="K13677" i="4"/>
  <c r="K13678" i="4"/>
  <c r="K13679" i="4"/>
  <c r="K13680" i="4"/>
  <c r="K13681" i="4"/>
  <c r="K13682" i="4"/>
  <c r="K13683" i="4"/>
  <c r="K13684" i="4"/>
  <c r="K13685" i="4"/>
  <c r="K13686" i="4"/>
  <c r="K13687" i="4"/>
  <c r="K13688" i="4"/>
  <c r="K13689" i="4"/>
  <c r="K13690" i="4"/>
  <c r="K13691" i="4"/>
  <c r="K13692" i="4"/>
  <c r="K13693" i="4"/>
  <c r="K13694" i="4"/>
  <c r="K13695" i="4"/>
  <c r="K13696" i="4"/>
  <c r="K13697" i="4"/>
  <c r="K13698" i="4"/>
  <c r="K13699" i="4"/>
  <c r="K13700" i="4"/>
  <c r="K13701" i="4"/>
  <c r="K13702" i="4"/>
  <c r="K13703" i="4"/>
  <c r="K13704" i="4"/>
  <c r="K13705" i="4"/>
  <c r="K13706" i="4"/>
  <c r="K13707" i="4"/>
  <c r="K13708" i="4"/>
  <c r="K13709" i="4"/>
  <c r="K13710" i="4"/>
  <c r="K13711" i="4"/>
  <c r="K13712" i="4"/>
  <c r="K13713" i="4"/>
  <c r="K13714" i="4"/>
  <c r="K13715" i="4"/>
  <c r="K13716" i="4"/>
  <c r="K13717" i="4"/>
  <c r="K13718" i="4"/>
  <c r="K13719" i="4"/>
  <c r="K13720" i="4"/>
  <c r="K13721" i="4"/>
  <c r="K13722" i="4"/>
  <c r="K13723" i="4"/>
  <c r="K13724" i="4"/>
  <c r="K13725" i="4"/>
  <c r="K13726" i="4"/>
  <c r="K13727" i="4"/>
  <c r="K13728" i="4"/>
  <c r="K13729" i="4"/>
  <c r="K13730" i="4"/>
  <c r="K13731" i="4"/>
  <c r="K13732" i="4"/>
  <c r="K13733" i="4"/>
  <c r="K13734" i="4"/>
  <c r="K13735" i="4"/>
  <c r="K13736" i="4"/>
  <c r="K13737" i="4"/>
  <c r="K13738" i="4"/>
  <c r="K13739" i="4"/>
  <c r="K13740" i="4"/>
  <c r="K13741" i="4"/>
  <c r="K13742" i="4"/>
  <c r="K13743" i="4"/>
  <c r="K13744" i="4"/>
  <c r="K13745" i="4"/>
  <c r="K13746" i="4"/>
  <c r="K13747" i="4"/>
  <c r="K13748" i="4"/>
  <c r="K13749" i="4"/>
  <c r="K13750" i="4"/>
  <c r="K13751" i="4"/>
  <c r="K13752" i="4"/>
  <c r="K13753" i="4"/>
  <c r="K13754" i="4"/>
  <c r="K13755" i="4"/>
  <c r="K13756" i="4"/>
  <c r="K13757" i="4"/>
  <c r="K13758" i="4"/>
  <c r="K13759" i="4"/>
  <c r="K13760" i="4"/>
  <c r="K13761" i="4"/>
  <c r="K13762" i="4"/>
  <c r="K13763" i="4"/>
  <c r="K13764" i="4"/>
  <c r="K13765" i="4"/>
  <c r="K13766" i="4"/>
  <c r="K13767" i="4"/>
  <c r="K13768" i="4"/>
  <c r="K13769" i="4"/>
  <c r="K13770" i="4"/>
  <c r="K13771" i="4"/>
  <c r="K13772" i="4"/>
  <c r="K13773" i="4"/>
  <c r="K13774" i="4"/>
  <c r="K13775" i="4"/>
  <c r="K13776" i="4"/>
  <c r="K13777" i="4"/>
  <c r="K13778" i="4"/>
  <c r="K13779" i="4"/>
  <c r="K13780" i="4"/>
  <c r="K13781" i="4"/>
  <c r="K13782" i="4"/>
  <c r="K13783" i="4"/>
  <c r="K13784" i="4"/>
  <c r="K13785" i="4"/>
  <c r="K13786" i="4"/>
  <c r="K13787" i="4"/>
  <c r="K13788" i="4"/>
  <c r="K13789" i="4"/>
  <c r="K13790" i="4"/>
  <c r="K13791" i="4"/>
  <c r="K13792" i="4"/>
  <c r="K13793" i="4"/>
  <c r="K13794" i="4"/>
  <c r="K13795" i="4"/>
  <c r="K13796" i="4"/>
  <c r="K13797" i="4"/>
  <c r="K13798" i="4"/>
  <c r="K13799" i="4"/>
  <c r="K13800" i="4"/>
  <c r="K13801" i="4"/>
  <c r="K13802" i="4"/>
  <c r="K13803" i="4"/>
  <c r="K13804" i="4"/>
  <c r="K13805" i="4"/>
  <c r="K13806" i="4"/>
  <c r="K13807" i="4"/>
  <c r="K13808" i="4"/>
  <c r="K13809" i="4"/>
  <c r="K13810" i="4"/>
  <c r="K13811" i="4"/>
  <c r="K13812" i="4"/>
  <c r="K13813" i="4"/>
  <c r="K13814" i="4"/>
  <c r="K13815" i="4"/>
  <c r="K13816" i="4"/>
  <c r="K13817" i="4"/>
  <c r="K13818" i="4"/>
  <c r="K13819" i="4"/>
  <c r="K13820" i="4"/>
  <c r="K13821" i="4"/>
  <c r="K13822" i="4"/>
  <c r="K13823" i="4"/>
  <c r="K13824" i="4"/>
  <c r="K13825" i="4"/>
  <c r="K13826" i="4"/>
  <c r="K13827" i="4"/>
  <c r="K13828" i="4"/>
  <c r="K13829" i="4"/>
  <c r="K13830" i="4"/>
  <c r="K13831" i="4"/>
  <c r="K13832" i="4"/>
  <c r="K13833" i="4"/>
  <c r="K13834" i="4"/>
  <c r="K13835" i="4"/>
  <c r="K13836" i="4"/>
  <c r="K13837" i="4"/>
  <c r="K13838" i="4"/>
  <c r="K13839" i="4"/>
  <c r="K13840" i="4"/>
  <c r="K13841" i="4"/>
  <c r="K13842" i="4"/>
  <c r="K13843" i="4"/>
  <c r="K13844" i="4"/>
  <c r="K13845" i="4"/>
  <c r="K13846" i="4"/>
  <c r="K13847" i="4"/>
  <c r="K13848" i="4"/>
  <c r="K13849" i="4"/>
  <c r="K13850" i="4"/>
  <c r="K13851" i="4"/>
  <c r="K13852" i="4"/>
  <c r="K13853" i="4"/>
  <c r="K13854" i="4"/>
  <c r="K13855" i="4"/>
  <c r="K13856" i="4"/>
  <c r="K13857" i="4"/>
  <c r="K13858" i="4"/>
  <c r="K13859" i="4"/>
  <c r="K13860" i="4"/>
  <c r="K13861" i="4"/>
  <c r="K13862" i="4"/>
  <c r="K13863" i="4"/>
  <c r="K13864" i="4"/>
  <c r="K13865" i="4"/>
  <c r="K13866" i="4"/>
  <c r="K13867" i="4"/>
  <c r="K13868" i="4"/>
  <c r="K13869" i="4"/>
  <c r="K13870" i="4"/>
  <c r="K13871" i="4"/>
  <c r="K13872" i="4"/>
  <c r="K13873" i="4"/>
  <c r="K13874" i="4"/>
  <c r="K13875" i="4"/>
  <c r="K13876" i="4"/>
  <c r="K13877" i="4"/>
  <c r="K13878" i="4"/>
  <c r="K13879" i="4"/>
  <c r="K13880" i="4"/>
  <c r="K13881" i="4"/>
  <c r="K13882" i="4"/>
  <c r="K13883" i="4"/>
  <c r="K13884" i="4"/>
  <c r="K13885" i="4"/>
  <c r="K13886" i="4"/>
  <c r="K13887" i="4"/>
  <c r="K13888" i="4"/>
  <c r="K13889" i="4"/>
  <c r="K13890" i="4"/>
  <c r="K13891" i="4"/>
  <c r="K13892" i="4"/>
  <c r="K13893" i="4"/>
  <c r="K13894" i="4"/>
  <c r="K13895" i="4"/>
  <c r="K13896" i="4"/>
  <c r="K13897" i="4"/>
  <c r="K13898" i="4"/>
  <c r="K13899" i="4"/>
  <c r="K13900" i="4"/>
  <c r="K13901" i="4"/>
  <c r="K13902" i="4"/>
  <c r="K13903" i="4"/>
  <c r="K13904" i="4"/>
  <c r="K13905" i="4"/>
  <c r="K13906" i="4"/>
  <c r="K13907" i="4"/>
  <c r="K13908" i="4"/>
  <c r="K13909" i="4"/>
  <c r="K13910" i="4"/>
  <c r="K13911" i="4"/>
  <c r="K13912" i="4"/>
  <c r="K13913" i="4"/>
  <c r="K13914" i="4"/>
  <c r="K13915" i="4"/>
  <c r="K13916" i="4"/>
  <c r="K13917" i="4"/>
  <c r="K13918" i="4"/>
  <c r="K13919" i="4"/>
  <c r="K13920" i="4"/>
  <c r="K13921" i="4"/>
  <c r="K13922" i="4"/>
  <c r="K13923" i="4"/>
  <c r="K13924" i="4"/>
  <c r="K13925" i="4"/>
  <c r="K13926" i="4"/>
  <c r="K13927" i="4"/>
  <c r="K13928" i="4"/>
  <c r="K13929" i="4"/>
  <c r="K13930" i="4"/>
  <c r="K13931" i="4"/>
  <c r="K13932" i="4"/>
  <c r="K13933" i="4"/>
  <c r="K13934" i="4"/>
  <c r="K13935" i="4"/>
  <c r="K13936" i="4"/>
  <c r="K13937" i="4"/>
  <c r="K13938" i="4"/>
  <c r="K13939" i="4"/>
  <c r="K13940" i="4"/>
  <c r="K13941" i="4"/>
  <c r="K13942" i="4"/>
  <c r="K13943" i="4"/>
  <c r="K13944" i="4"/>
  <c r="K13945" i="4"/>
  <c r="K13946" i="4"/>
  <c r="K13947" i="4"/>
  <c r="K13948" i="4"/>
  <c r="K13949" i="4"/>
  <c r="K13950" i="4"/>
  <c r="K13951" i="4"/>
  <c r="K13952" i="4"/>
  <c r="K13953" i="4"/>
  <c r="K13954" i="4"/>
  <c r="K13955" i="4"/>
  <c r="K13956" i="4"/>
  <c r="K13957" i="4"/>
  <c r="K13958" i="4"/>
  <c r="K13959" i="4"/>
  <c r="K13960" i="4"/>
  <c r="K13961" i="4"/>
  <c r="K13962" i="4"/>
  <c r="K13963" i="4"/>
  <c r="K13964" i="4"/>
  <c r="K13965" i="4"/>
  <c r="K13966" i="4"/>
  <c r="K13967" i="4"/>
  <c r="K13968" i="4"/>
  <c r="K13969" i="4"/>
  <c r="K13970" i="4"/>
  <c r="K13971" i="4"/>
  <c r="K13972" i="4"/>
  <c r="K13973" i="4"/>
  <c r="K13974" i="4"/>
  <c r="K13975" i="4"/>
  <c r="K13976" i="4"/>
  <c r="K13977" i="4"/>
  <c r="K13978" i="4"/>
  <c r="K13979" i="4"/>
  <c r="K13980" i="4"/>
  <c r="K13981" i="4"/>
  <c r="K13982" i="4"/>
  <c r="K13983" i="4"/>
  <c r="K13984" i="4"/>
  <c r="K13985" i="4"/>
  <c r="K13986" i="4"/>
  <c r="K13987" i="4"/>
  <c r="K13988" i="4"/>
  <c r="K13989" i="4"/>
  <c r="K13990" i="4"/>
  <c r="K13991" i="4"/>
  <c r="K13992" i="4"/>
  <c r="K13993" i="4"/>
  <c r="K13994" i="4"/>
  <c r="K13995" i="4"/>
  <c r="K13996" i="4"/>
  <c r="K13997" i="4"/>
  <c r="K13998" i="4"/>
  <c r="K13999" i="4"/>
  <c r="K14000" i="4"/>
  <c r="K14001" i="4"/>
  <c r="K14002" i="4"/>
  <c r="K14003" i="4"/>
  <c r="K14004" i="4"/>
  <c r="K14005" i="4"/>
  <c r="K14006" i="4"/>
  <c r="K14007" i="4"/>
  <c r="K14008" i="4"/>
  <c r="K14009" i="4"/>
  <c r="K14010" i="4"/>
  <c r="K14011" i="4"/>
  <c r="K14012" i="4"/>
  <c r="K14013" i="4"/>
  <c r="K14014" i="4"/>
  <c r="K14015" i="4"/>
  <c r="K14016" i="4"/>
  <c r="K14017" i="4"/>
  <c r="K14018" i="4"/>
  <c r="K14019" i="4"/>
  <c r="K14020" i="4"/>
  <c r="K14021" i="4"/>
  <c r="K14022" i="4"/>
  <c r="K14023" i="4"/>
  <c r="K14024" i="4"/>
  <c r="K14025" i="4"/>
  <c r="K14026" i="4"/>
  <c r="K14027" i="4"/>
  <c r="K14028" i="4"/>
  <c r="K14029" i="4"/>
  <c r="K14030" i="4"/>
  <c r="K14031" i="4"/>
  <c r="K14032" i="4"/>
  <c r="K14033" i="4"/>
  <c r="K14034" i="4"/>
  <c r="K14035" i="4"/>
  <c r="K14036" i="4"/>
  <c r="K14037" i="4"/>
  <c r="K14038" i="4"/>
  <c r="K14039" i="4"/>
  <c r="K14040" i="4"/>
  <c r="K14041" i="4"/>
  <c r="K14042" i="4"/>
  <c r="K14043" i="4"/>
  <c r="K14044" i="4"/>
  <c r="K14045" i="4"/>
  <c r="K14046" i="4"/>
  <c r="K14047" i="4"/>
  <c r="K14048" i="4"/>
  <c r="K14049" i="4"/>
  <c r="K14050" i="4"/>
  <c r="K14051" i="4"/>
  <c r="K14052" i="4"/>
  <c r="K14053" i="4"/>
  <c r="K14054" i="4"/>
  <c r="K14055" i="4"/>
  <c r="K14056" i="4"/>
  <c r="K14057" i="4"/>
  <c r="K14058" i="4"/>
  <c r="K14059" i="4"/>
  <c r="K14060" i="4"/>
  <c r="K14061" i="4"/>
  <c r="K14062" i="4"/>
  <c r="K14063" i="4"/>
  <c r="K14064" i="4"/>
  <c r="K14065" i="4"/>
  <c r="K14066" i="4"/>
  <c r="K14067" i="4"/>
  <c r="K14068" i="4"/>
  <c r="K14069" i="4"/>
  <c r="K14070" i="4"/>
  <c r="K14071" i="4"/>
  <c r="K14072" i="4"/>
  <c r="K14073" i="4"/>
  <c r="K14074" i="4"/>
  <c r="K14075" i="4"/>
  <c r="K14076" i="4"/>
  <c r="K14077" i="4"/>
  <c r="K14078" i="4"/>
  <c r="K14079" i="4"/>
  <c r="K14080" i="4"/>
  <c r="K14081" i="4"/>
  <c r="K14082" i="4"/>
  <c r="K14083" i="4"/>
  <c r="K14084" i="4"/>
  <c r="K14085" i="4"/>
  <c r="K14086" i="4"/>
  <c r="K14087" i="4"/>
  <c r="K14088" i="4"/>
  <c r="K14089" i="4"/>
  <c r="K14090" i="4"/>
  <c r="K14091" i="4"/>
  <c r="K14092" i="4"/>
  <c r="K14093" i="4"/>
  <c r="K14094" i="4"/>
  <c r="K14095" i="4"/>
  <c r="K14096" i="4"/>
  <c r="K14097" i="4"/>
  <c r="K14098" i="4"/>
  <c r="K14099" i="4"/>
  <c r="K14100" i="4"/>
  <c r="K14101" i="4"/>
  <c r="K14102" i="4"/>
  <c r="K14103" i="4"/>
  <c r="K14104" i="4"/>
  <c r="K14105" i="4"/>
  <c r="K14106" i="4"/>
  <c r="K14107" i="4"/>
  <c r="K14108" i="4"/>
  <c r="K14109" i="4"/>
  <c r="K14110" i="4"/>
  <c r="K14111" i="4"/>
  <c r="K14112" i="4"/>
  <c r="K14113" i="4"/>
  <c r="K14114" i="4"/>
  <c r="K14115" i="4"/>
  <c r="K14116" i="4"/>
  <c r="K14117" i="4"/>
  <c r="K14118" i="4"/>
  <c r="K14119" i="4"/>
  <c r="K14120" i="4"/>
  <c r="K14121" i="4"/>
  <c r="K14122" i="4"/>
  <c r="K14123" i="4"/>
  <c r="K14124" i="4"/>
  <c r="K14125" i="4"/>
  <c r="K14126" i="4"/>
  <c r="K14127" i="4"/>
  <c r="K14128" i="4"/>
  <c r="K14129" i="4"/>
  <c r="K14130" i="4"/>
  <c r="K14131" i="4"/>
  <c r="K14132" i="4"/>
  <c r="K14133" i="4"/>
  <c r="K14134" i="4"/>
  <c r="K14135" i="4"/>
  <c r="K14136" i="4"/>
  <c r="K14137" i="4"/>
  <c r="K14138" i="4"/>
  <c r="K14139" i="4"/>
  <c r="K14140" i="4"/>
  <c r="K14141" i="4"/>
  <c r="K14142" i="4"/>
  <c r="K14143" i="4"/>
  <c r="K14144" i="4"/>
  <c r="K14145" i="4"/>
  <c r="K14146" i="4"/>
  <c r="K14147" i="4"/>
  <c r="K14148" i="4"/>
  <c r="K14149" i="4"/>
  <c r="K14150" i="4"/>
  <c r="K14151" i="4"/>
  <c r="K14152" i="4"/>
  <c r="K14153" i="4"/>
  <c r="K14154" i="4"/>
  <c r="K14155" i="4"/>
  <c r="K14156" i="4"/>
  <c r="K14157" i="4"/>
  <c r="K14158" i="4"/>
  <c r="K14159" i="4"/>
  <c r="K14160" i="4"/>
  <c r="K14161" i="4"/>
  <c r="K14162" i="4"/>
  <c r="K14163" i="4"/>
  <c r="K14164" i="4"/>
  <c r="K14165" i="4"/>
  <c r="K14166" i="4"/>
  <c r="K14167" i="4"/>
  <c r="K14168" i="4"/>
  <c r="K14169" i="4"/>
  <c r="K14170" i="4"/>
  <c r="K14171" i="4"/>
  <c r="K14172" i="4"/>
  <c r="K14173" i="4"/>
  <c r="K14174" i="4"/>
  <c r="K14175" i="4"/>
  <c r="K14176" i="4"/>
  <c r="K14177" i="4"/>
  <c r="K14178" i="4"/>
  <c r="K14179" i="4"/>
  <c r="K14180" i="4"/>
  <c r="K14181" i="4"/>
  <c r="K14182" i="4"/>
  <c r="K14183" i="4"/>
  <c r="K14184" i="4"/>
  <c r="K14185" i="4"/>
  <c r="K14186" i="4"/>
  <c r="K14187" i="4"/>
  <c r="K14188" i="4"/>
  <c r="K14189" i="4"/>
  <c r="K14190" i="4"/>
  <c r="K14191" i="4"/>
  <c r="K14192" i="4"/>
  <c r="K14193" i="4"/>
  <c r="K14194" i="4"/>
  <c r="K14195" i="4"/>
  <c r="K14196" i="4"/>
  <c r="K14197" i="4"/>
  <c r="K14198" i="4"/>
  <c r="K14199" i="4"/>
  <c r="K14200" i="4"/>
  <c r="K14201" i="4"/>
  <c r="K14202" i="4"/>
  <c r="K14203" i="4"/>
  <c r="K14204" i="4"/>
  <c r="K14205" i="4"/>
  <c r="K14206" i="4"/>
  <c r="K14207" i="4"/>
  <c r="K14208" i="4"/>
  <c r="K14209" i="4"/>
  <c r="K14210" i="4"/>
  <c r="K14211" i="4"/>
  <c r="K14212" i="4"/>
  <c r="K14213" i="4"/>
  <c r="K14214" i="4"/>
  <c r="K14215" i="4"/>
  <c r="K14216" i="4"/>
  <c r="K14217" i="4"/>
  <c r="K14218" i="4"/>
  <c r="K14219" i="4"/>
  <c r="K14220" i="4"/>
  <c r="K14221" i="4"/>
  <c r="K14222" i="4"/>
  <c r="K14223" i="4"/>
  <c r="K14224" i="4"/>
  <c r="K14225" i="4"/>
  <c r="K14226" i="4"/>
  <c r="K14227" i="4"/>
  <c r="K14228" i="4"/>
  <c r="K14229" i="4"/>
  <c r="K14230" i="4"/>
  <c r="K14231" i="4"/>
  <c r="K14232" i="4"/>
  <c r="K14233" i="4"/>
  <c r="K14234" i="4"/>
  <c r="K14235" i="4"/>
  <c r="K14236" i="4"/>
  <c r="K14237" i="4"/>
  <c r="K14238" i="4"/>
  <c r="K14239" i="4"/>
  <c r="K14240" i="4"/>
  <c r="K14241" i="4"/>
  <c r="K14242" i="4"/>
  <c r="K14243" i="4"/>
  <c r="K14244" i="4"/>
  <c r="K14245" i="4"/>
  <c r="K14246" i="4"/>
  <c r="K14247" i="4"/>
  <c r="K14248" i="4"/>
  <c r="K14249" i="4"/>
  <c r="K14250" i="4"/>
  <c r="K14251" i="4"/>
  <c r="K14252" i="4"/>
  <c r="K14253" i="4"/>
  <c r="K14254" i="4"/>
  <c r="K14255" i="4"/>
  <c r="K14256" i="4"/>
  <c r="K14257" i="4"/>
  <c r="K14258" i="4"/>
  <c r="K14259" i="4"/>
  <c r="K14260" i="4"/>
  <c r="K14261" i="4"/>
  <c r="K14262" i="4"/>
  <c r="K14263" i="4"/>
  <c r="K14264" i="4"/>
  <c r="K14265" i="4"/>
  <c r="K14266" i="4"/>
  <c r="K14267" i="4"/>
  <c r="K14268" i="4"/>
  <c r="K14269" i="4"/>
  <c r="K14270" i="4"/>
  <c r="K14271" i="4"/>
  <c r="K14272" i="4"/>
  <c r="K14273" i="4"/>
  <c r="K14274" i="4"/>
  <c r="K14275" i="4"/>
  <c r="K14276" i="4"/>
  <c r="K14277" i="4"/>
  <c r="K14278" i="4"/>
  <c r="K14279" i="4"/>
  <c r="K14280" i="4"/>
  <c r="K14281" i="4"/>
  <c r="K14282" i="4"/>
  <c r="K14283" i="4"/>
  <c r="K14284" i="4"/>
  <c r="K14285" i="4"/>
  <c r="K14286" i="4"/>
  <c r="K14287" i="4"/>
  <c r="K14288" i="4"/>
  <c r="K14289" i="4"/>
  <c r="K14290" i="4"/>
  <c r="K14291" i="4"/>
  <c r="K14292" i="4"/>
  <c r="K14293" i="4"/>
  <c r="K14294" i="4"/>
  <c r="K14295" i="4"/>
  <c r="K14296" i="4"/>
  <c r="K14297" i="4"/>
  <c r="K14298" i="4"/>
  <c r="K14299" i="4"/>
  <c r="K14300" i="4"/>
  <c r="K14301" i="4"/>
  <c r="K14302" i="4"/>
  <c r="K14303" i="4"/>
  <c r="K14304" i="4"/>
  <c r="K14305" i="4"/>
  <c r="K14306" i="4"/>
  <c r="K14307" i="4"/>
  <c r="K14308" i="4"/>
  <c r="K14309" i="4"/>
  <c r="K14310" i="4"/>
  <c r="K14311" i="4"/>
  <c r="K14312" i="4"/>
  <c r="K14313" i="4"/>
  <c r="K14314" i="4"/>
  <c r="K14315" i="4"/>
  <c r="K14316" i="4"/>
  <c r="K14317" i="4"/>
  <c r="K14318" i="4"/>
  <c r="K14319" i="4"/>
  <c r="K14320" i="4"/>
  <c r="K14321" i="4"/>
  <c r="K14322" i="4"/>
  <c r="K14323" i="4"/>
  <c r="K14324" i="4"/>
  <c r="K14325" i="4"/>
  <c r="K14326" i="4"/>
  <c r="K14327" i="4"/>
  <c r="K14328" i="4"/>
  <c r="K14329" i="4"/>
  <c r="K14330" i="4"/>
  <c r="K14331" i="4"/>
  <c r="K14332" i="4"/>
  <c r="K14333" i="4"/>
  <c r="K14334" i="4"/>
  <c r="K14335" i="4"/>
  <c r="K14336" i="4"/>
  <c r="K14337" i="4"/>
  <c r="K14338" i="4"/>
  <c r="K14339" i="4"/>
  <c r="K14340" i="4"/>
  <c r="K14341" i="4"/>
  <c r="K14342" i="4"/>
  <c r="K14343" i="4"/>
  <c r="K14344" i="4"/>
  <c r="K14345" i="4"/>
  <c r="K14346" i="4"/>
  <c r="K14347" i="4"/>
  <c r="K14348" i="4"/>
  <c r="K14349" i="4"/>
  <c r="K14350" i="4"/>
  <c r="K14351" i="4"/>
  <c r="K14352" i="4"/>
  <c r="K14353" i="4"/>
  <c r="K14354" i="4"/>
  <c r="K14355" i="4"/>
  <c r="K14356" i="4"/>
  <c r="K14357" i="4"/>
  <c r="K14358" i="4"/>
  <c r="K14359" i="4"/>
  <c r="K14360" i="4"/>
  <c r="K14361" i="4"/>
  <c r="K14362" i="4"/>
  <c r="K14363" i="4"/>
  <c r="K14364" i="4"/>
  <c r="K14365" i="4"/>
  <c r="K14366" i="4"/>
  <c r="K14367" i="4"/>
  <c r="K14368" i="4"/>
  <c r="K14369" i="4"/>
  <c r="K14370" i="4"/>
  <c r="K14371" i="4"/>
  <c r="K14372" i="4"/>
  <c r="K14373" i="4"/>
  <c r="K14374" i="4"/>
  <c r="K14375" i="4"/>
  <c r="K14376" i="4"/>
  <c r="K14377" i="4"/>
  <c r="K14378" i="4"/>
  <c r="K14379" i="4"/>
  <c r="K14380" i="4"/>
  <c r="K14381" i="4"/>
  <c r="K14382" i="4"/>
  <c r="K14383" i="4"/>
  <c r="K14384" i="4"/>
  <c r="K14385" i="4"/>
  <c r="K14386" i="4"/>
  <c r="K14387" i="4"/>
  <c r="K14388" i="4"/>
  <c r="K14389" i="4"/>
  <c r="K14390" i="4"/>
  <c r="K14391" i="4"/>
  <c r="K14392" i="4"/>
  <c r="K14393" i="4"/>
  <c r="K14394" i="4"/>
  <c r="K14395" i="4"/>
  <c r="K14396" i="4"/>
  <c r="K14397" i="4"/>
  <c r="K14398" i="4"/>
  <c r="K14399" i="4"/>
  <c r="K14400" i="4"/>
  <c r="K14401" i="4"/>
  <c r="K14402" i="4"/>
  <c r="K14403" i="4"/>
  <c r="K14404" i="4"/>
  <c r="K14405" i="4"/>
  <c r="K14406" i="4"/>
  <c r="K14407" i="4"/>
  <c r="K14408" i="4"/>
  <c r="K14409" i="4"/>
  <c r="K14410" i="4"/>
  <c r="K14411" i="4"/>
  <c r="K14412" i="4"/>
  <c r="K14413" i="4"/>
  <c r="K14414" i="4"/>
  <c r="K14415" i="4"/>
  <c r="K14416" i="4"/>
  <c r="K14417" i="4"/>
  <c r="K14418" i="4"/>
  <c r="K14419" i="4"/>
  <c r="K14420" i="4"/>
  <c r="K14421" i="4"/>
  <c r="K14422" i="4"/>
  <c r="K14423" i="4"/>
  <c r="K14424" i="4"/>
  <c r="K14425" i="4"/>
  <c r="K14426" i="4"/>
  <c r="K14427" i="4"/>
  <c r="K14428" i="4"/>
  <c r="K14429" i="4"/>
  <c r="K14430" i="4"/>
  <c r="K14431" i="4"/>
  <c r="K14432" i="4"/>
  <c r="K14433" i="4"/>
  <c r="K14434" i="4"/>
  <c r="K14435" i="4"/>
  <c r="K14436" i="4"/>
  <c r="K14437" i="4"/>
  <c r="K14438" i="4"/>
  <c r="K14439" i="4"/>
  <c r="K14440" i="4"/>
  <c r="K14441" i="4"/>
  <c r="K14442" i="4"/>
  <c r="K14443" i="4"/>
  <c r="K14444" i="4"/>
  <c r="K14445" i="4"/>
  <c r="K14446" i="4"/>
  <c r="K14447" i="4"/>
  <c r="K14448" i="4"/>
  <c r="K14449" i="4"/>
  <c r="K14450" i="4"/>
  <c r="K14451" i="4"/>
  <c r="K14452" i="4"/>
  <c r="K14453" i="4"/>
  <c r="K14454" i="4"/>
  <c r="K14455" i="4"/>
  <c r="K14456" i="4"/>
  <c r="K14457" i="4"/>
  <c r="K14458" i="4"/>
  <c r="K14459" i="4"/>
  <c r="K14460" i="4"/>
  <c r="K14461" i="4"/>
  <c r="K14462" i="4"/>
  <c r="K14463" i="4"/>
  <c r="K14464" i="4"/>
  <c r="K14465" i="4"/>
  <c r="K14466" i="4"/>
  <c r="K14467" i="4"/>
  <c r="K14468" i="4"/>
  <c r="K14469" i="4"/>
  <c r="K14470" i="4"/>
  <c r="K14471" i="4"/>
  <c r="K14472" i="4"/>
  <c r="K14473" i="4"/>
  <c r="K14474" i="4"/>
  <c r="K14475" i="4"/>
  <c r="K14476" i="4"/>
  <c r="K14477" i="4"/>
  <c r="K14478" i="4"/>
  <c r="K14479" i="4"/>
  <c r="K14480" i="4"/>
  <c r="K14481" i="4"/>
  <c r="K14482" i="4"/>
  <c r="K14483" i="4"/>
  <c r="K14484" i="4"/>
  <c r="K14485" i="4"/>
  <c r="K14486" i="4"/>
  <c r="K14487" i="4"/>
  <c r="K14488" i="4"/>
  <c r="K14489" i="4"/>
  <c r="K14490" i="4"/>
  <c r="K14491" i="4"/>
  <c r="K14492" i="4"/>
  <c r="K14493" i="4"/>
  <c r="K14494" i="4"/>
  <c r="K14495" i="4"/>
  <c r="K14496" i="4"/>
  <c r="K14497" i="4"/>
  <c r="K14498" i="4"/>
  <c r="K14499" i="4"/>
  <c r="K14500" i="4"/>
  <c r="K14501" i="4"/>
  <c r="K14502" i="4"/>
  <c r="K14503" i="4"/>
  <c r="K14504" i="4"/>
  <c r="K14505" i="4"/>
  <c r="K14506" i="4"/>
  <c r="K14507" i="4"/>
  <c r="K14508" i="4"/>
  <c r="K14509" i="4"/>
  <c r="K14510" i="4"/>
  <c r="K14511" i="4"/>
  <c r="K14512" i="4"/>
  <c r="K14513" i="4"/>
  <c r="K14514" i="4"/>
  <c r="K14515" i="4"/>
  <c r="K14516" i="4"/>
  <c r="K14517" i="4"/>
  <c r="K14518" i="4"/>
  <c r="K14519" i="4"/>
  <c r="K14520" i="4"/>
  <c r="K14521" i="4"/>
  <c r="K14522" i="4"/>
  <c r="K14523" i="4"/>
  <c r="K14524" i="4"/>
  <c r="K14525" i="4"/>
  <c r="K14526" i="4"/>
  <c r="K14527" i="4"/>
  <c r="K14528" i="4"/>
  <c r="K14529" i="4"/>
  <c r="K14530" i="4"/>
  <c r="K14531" i="4"/>
  <c r="K14532" i="4"/>
  <c r="K14533" i="4"/>
  <c r="K14534" i="4"/>
  <c r="K14535" i="4"/>
  <c r="K14536" i="4"/>
  <c r="K14537" i="4"/>
  <c r="K14538" i="4"/>
  <c r="K14539" i="4"/>
  <c r="K14540" i="4"/>
  <c r="K14541" i="4"/>
  <c r="K14542" i="4"/>
  <c r="K14543" i="4"/>
  <c r="K14544" i="4"/>
  <c r="K14545" i="4"/>
  <c r="K14546" i="4"/>
  <c r="K14547" i="4"/>
  <c r="K14548" i="4"/>
  <c r="K14549" i="4"/>
  <c r="K14550" i="4"/>
  <c r="K14551" i="4"/>
  <c r="K14552" i="4"/>
  <c r="K14553" i="4"/>
  <c r="K14554" i="4"/>
  <c r="K14555" i="4"/>
  <c r="K14556" i="4"/>
  <c r="K14557" i="4"/>
  <c r="K14558" i="4"/>
  <c r="K14559" i="4"/>
  <c r="K14560" i="4"/>
  <c r="K14561" i="4"/>
  <c r="K14562" i="4"/>
  <c r="K14563" i="4"/>
  <c r="K14564" i="4"/>
  <c r="K14565" i="4"/>
  <c r="K14566" i="4"/>
  <c r="K14567" i="4"/>
  <c r="K14568" i="4"/>
  <c r="K14569" i="4"/>
  <c r="K14570" i="4"/>
  <c r="K14571" i="4"/>
  <c r="K14572" i="4"/>
  <c r="K14573" i="4"/>
  <c r="K14574" i="4"/>
  <c r="K14575" i="4"/>
  <c r="K14576" i="4"/>
  <c r="K14577" i="4"/>
  <c r="K14578" i="4"/>
  <c r="K14579" i="4"/>
  <c r="K14580" i="4"/>
  <c r="K14581" i="4"/>
  <c r="K14582" i="4"/>
  <c r="K14583" i="4"/>
  <c r="K14584" i="4"/>
  <c r="K14585" i="4"/>
  <c r="K14586" i="4"/>
  <c r="K14587" i="4"/>
  <c r="K14588" i="4"/>
  <c r="K14589" i="4"/>
  <c r="K14590" i="4"/>
  <c r="K14591" i="4"/>
  <c r="K14592" i="4"/>
  <c r="K14593" i="4"/>
  <c r="K14594" i="4"/>
  <c r="K14595" i="4"/>
  <c r="K14596" i="4"/>
  <c r="K14597" i="4"/>
  <c r="K14598" i="4"/>
  <c r="K14599" i="4"/>
  <c r="K14600" i="4"/>
  <c r="K14601" i="4"/>
  <c r="K14602" i="4"/>
  <c r="K14603" i="4"/>
  <c r="K14604" i="4"/>
  <c r="K14605" i="4"/>
  <c r="K14606" i="4"/>
  <c r="K14607" i="4"/>
  <c r="K14608" i="4"/>
  <c r="K14609" i="4"/>
  <c r="K14610" i="4"/>
  <c r="K14611" i="4"/>
  <c r="K14612" i="4"/>
  <c r="K14613" i="4"/>
  <c r="K14614" i="4"/>
  <c r="K14615" i="4"/>
  <c r="K14616" i="4"/>
  <c r="K14617" i="4"/>
  <c r="K14618" i="4"/>
  <c r="K14619" i="4"/>
  <c r="K14620" i="4"/>
  <c r="K14621" i="4"/>
  <c r="K14622" i="4"/>
  <c r="K14623" i="4"/>
  <c r="K14624" i="4"/>
  <c r="K14625" i="4"/>
  <c r="K14626" i="4"/>
  <c r="K14627" i="4"/>
  <c r="K14628" i="4"/>
  <c r="K14629" i="4"/>
  <c r="K14630" i="4"/>
  <c r="K14631" i="4"/>
  <c r="K14632" i="4"/>
  <c r="K14633" i="4"/>
  <c r="K14634" i="4"/>
  <c r="K14635" i="4"/>
  <c r="K14636" i="4"/>
  <c r="K14637" i="4"/>
  <c r="K14638" i="4"/>
  <c r="K14639" i="4"/>
  <c r="K14640" i="4"/>
  <c r="K14641" i="4"/>
  <c r="K14642" i="4"/>
  <c r="K14643" i="4"/>
  <c r="K14644" i="4"/>
  <c r="K14645" i="4"/>
  <c r="K14646" i="4"/>
  <c r="K14647" i="4"/>
  <c r="K14648" i="4"/>
  <c r="K14649" i="4"/>
  <c r="K14650" i="4"/>
  <c r="K14651" i="4"/>
  <c r="K14652" i="4"/>
  <c r="K14653" i="4"/>
  <c r="K14654" i="4"/>
  <c r="K14655" i="4"/>
  <c r="K14656" i="4"/>
  <c r="K14657" i="4"/>
  <c r="K14658" i="4"/>
  <c r="K14659" i="4"/>
  <c r="K14660" i="4"/>
  <c r="K14661" i="4"/>
  <c r="K14662" i="4"/>
  <c r="K14663" i="4"/>
  <c r="K14664" i="4"/>
  <c r="K14665" i="4"/>
  <c r="K14666" i="4"/>
  <c r="K14667" i="4"/>
  <c r="K14668" i="4"/>
  <c r="K14669" i="4"/>
  <c r="K14670" i="4"/>
  <c r="K14671" i="4"/>
  <c r="K14672" i="4"/>
  <c r="K14673" i="4"/>
  <c r="K14674" i="4"/>
  <c r="K14675" i="4"/>
  <c r="K14676" i="4"/>
  <c r="K14677" i="4"/>
  <c r="K14678" i="4"/>
  <c r="K14679" i="4"/>
  <c r="K14680" i="4"/>
  <c r="K14681" i="4"/>
  <c r="K14682" i="4"/>
  <c r="K14683" i="4"/>
  <c r="K14684" i="4"/>
  <c r="K14685" i="4"/>
  <c r="K14686" i="4"/>
  <c r="K14687" i="4"/>
  <c r="K14688" i="4"/>
  <c r="K14689" i="4"/>
  <c r="K14690" i="4"/>
  <c r="K14691" i="4"/>
  <c r="K14692" i="4"/>
  <c r="K14693" i="4"/>
  <c r="K14694" i="4"/>
  <c r="K14695" i="4"/>
  <c r="K14696" i="4"/>
  <c r="K14697" i="4"/>
  <c r="K14698" i="4"/>
  <c r="K14699" i="4"/>
  <c r="K14700" i="4"/>
  <c r="K14701" i="4"/>
  <c r="K14702" i="4"/>
  <c r="K14703" i="4"/>
  <c r="K14704" i="4"/>
  <c r="K14705" i="4"/>
  <c r="K14706" i="4"/>
  <c r="K14707" i="4"/>
  <c r="K14708" i="4"/>
  <c r="K14709" i="4"/>
  <c r="K14710" i="4"/>
  <c r="K14711" i="4"/>
  <c r="K14712" i="4"/>
  <c r="K14713" i="4"/>
  <c r="K14714" i="4"/>
  <c r="K14715" i="4"/>
  <c r="K14716" i="4"/>
  <c r="K14717" i="4"/>
  <c r="K14718" i="4"/>
  <c r="K14719" i="4"/>
  <c r="K14720" i="4"/>
  <c r="K14721" i="4"/>
  <c r="K14722" i="4"/>
  <c r="K14723" i="4"/>
  <c r="K14724" i="4"/>
  <c r="K14725" i="4"/>
  <c r="K14726" i="4"/>
  <c r="K14727" i="4"/>
  <c r="K14728" i="4"/>
  <c r="K14729" i="4"/>
  <c r="K14730" i="4"/>
  <c r="K14731" i="4"/>
  <c r="K14732" i="4"/>
  <c r="K14733" i="4"/>
  <c r="K14734" i="4"/>
  <c r="K14735" i="4"/>
  <c r="K14736" i="4"/>
  <c r="K14737" i="4"/>
  <c r="K14738" i="4"/>
  <c r="K14739" i="4"/>
  <c r="K14740" i="4"/>
  <c r="K14741" i="4"/>
  <c r="K14742" i="4"/>
  <c r="K14743" i="4"/>
  <c r="K14744" i="4"/>
  <c r="K14745" i="4"/>
  <c r="K14746" i="4"/>
  <c r="K14747" i="4"/>
  <c r="K14748" i="4"/>
  <c r="K14749" i="4"/>
  <c r="K14750" i="4"/>
  <c r="K14751" i="4"/>
  <c r="K14752" i="4"/>
  <c r="K14753" i="4"/>
  <c r="K14754" i="4"/>
  <c r="K14755" i="4"/>
  <c r="K14756" i="4"/>
  <c r="K14757" i="4"/>
  <c r="K14758" i="4"/>
  <c r="K14759" i="4"/>
  <c r="K14760" i="4"/>
  <c r="K14761" i="4"/>
  <c r="K14762" i="4"/>
  <c r="K14763" i="4"/>
  <c r="K14764" i="4"/>
  <c r="K14765" i="4"/>
  <c r="K14766" i="4"/>
  <c r="K14767" i="4"/>
  <c r="K14768" i="4"/>
  <c r="K14769" i="4"/>
  <c r="K14770" i="4"/>
  <c r="K14771" i="4"/>
  <c r="K14772" i="4"/>
  <c r="K14773" i="4"/>
  <c r="K14774" i="4"/>
  <c r="K14775" i="4"/>
  <c r="K14776" i="4"/>
  <c r="K14777" i="4"/>
  <c r="K14778" i="4"/>
  <c r="K14779" i="4"/>
  <c r="K14780" i="4"/>
  <c r="K14781" i="4"/>
  <c r="K14782" i="4"/>
  <c r="K14783" i="4"/>
  <c r="K14784" i="4"/>
  <c r="K14785" i="4"/>
  <c r="K14786" i="4"/>
  <c r="K14787" i="4"/>
  <c r="K14788" i="4"/>
  <c r="K14789" i="4"/>
  <c r="K14790" i="4"/>
  <c r="K14791" i="4"/>
  <c r="K14792" i="4"/>
  <c r="K14793" i="4"/>
  <c r="K14794" i="4"/>
  <c r="K14795" i="4"/>
  <c r="K14796" i="4"/>
  <c r="K14797" i="4"/>
  <c r="K14798" i="4"/>
  <c r="K14799" i="4"/>
  <c r="K14800" i="4"/>
  <c r="K14801" i="4"/>
  <c r="K14802" i="4"/>
  <c r="K14803" i="4"/>
  <c r="K14804" i="4"/>
  <c r="K14805" i="4"/>
  <c r="K14806" i="4"/>
  <c r="K14807" i="4"/>
  <c r="K14808" i="4"/>
  <c r="K14809" i="4"/>
  <c r="K14810" i="4"/>
  <c r="K14811" i="4"/>
  <c r="K14812" i="4"/>
  <c r="K14813" i="4"/>
  <c r="K14814" i="4"/>
  <c r="K14815" i="4"/>
  <c r="K14816" i="4"/>
  <c r="K14817" i="4"/>
  <c r="K14818" i="4"/>
  <c r="K14819" i="4"/>
  <c r="K14820" i="4"/>
  <c r="K14821" i="4"/>
  <c r="K14822" i="4"/>
  <c r="K14823" i="4"/>
  <c r="K14824" i="4"/>
  <c r="K14825" i="4"/>
  <c r="K14826" i="4"/>
  <c r="K14827" i="4"/>
  <c r="K14828" i="4"/>
  <c r="K14829" i="4"/>
  <c r="K14830" i="4"/>
  <c r="K14831" i="4"/>
  <c r="K14832" i="4"/>
  <c r="K14833" i="4"/>
  <c r="K14834" i="4"/>
  <c r="K14835" i="4"/>
  <c r="K14836" i="4"/>
  <c r="K14837" i="4"/>
  <c r="K14838" i="4"/>
  <c r="K14839" i="4"/>
  <c r="K14840" i="4"/>
  <c r="K14841" i="4"/>
  <c r="K14842" i="4"/>
  <c r="K14843" i="4"/>
  <c r="K14844" i="4"/>
  <c r="K14845" i="4"/>
  <c r="K14846" i="4"/>
  <c r="K14847" i="4"/>
  <c r="K14848" i="4"/>
  <c r="K14849" i="4"/>
  <c r="K14850" i="4"/>
  <c r="K14851" i="4"/>
  <c r="K14852" i="4"/>
  <c r="K14853" i="4"/>
  <c r="K14854" i="4"/>
  <c r="K14855" i="4"/>
  <c r="K14856" i="4"/>
  <c r="K14857" i="4"/>
  <c r="K14858" i="4"/>
  <c r="K14859" i="4"/>
  <c r="K14860" i="4"/>
  <c r="K14861" i="4"/>
  <c r="K14862" i="4"/>
  <c r="K14863" i="4"/>
  <c r="K14864" i="4"/>
  <c r="K14865" i="4"/>
  <c r="K14866" i="4"/>
  <c r="K14867" i="4"/>
  <c r="K14868" i="4"/>
  <c r="K14869" i="4"/>
  <c r="K14870" i="4"/>
  <c r="K14871" i="4"/>
  <c r="K14872" i="4"/>
  <c r="K14873" i="4"/>
  <c r="K14874" i="4"/>
  <c r="K14875" i="4"/>
  <c r="K14876" i="4"/>
  <c r="K14877" i="4"/>
  <c r="K14878" i="4"/>
  <c r="K14879" i="4"/>
  <c r="K14880" i="4"/>
  <c r="K14881" i="4"/>
  <c r="K14882" i="4"/>
  <c r="K14883" i="4"/>
  <c r="K14884" i="4"/>
  <c r="K14885" i="4"/>
  <c r="K14886" i="4"/>
  <c r="K14887" i="4"/>
  <c r="K14888" i="4"/>
  <c r="K14889" i="4"/>
  <c r="K14890" i="4"/>
  <c r="K14891" i="4"/>
  <c r="K14892" i="4"/>
  <c r="K14893" i="4"/>
  <c r="K14894" i="4"/>
  <c r="K14895" i="4"/>
  <c r="K14896" i="4"/>
  <c r="K14897" i="4"/>
  <c r="K14898" i="4"/>
  <c r="K14899" i="4"/>
  <c r="K14900" i="4"/>
  <c r="K14901" i="4"/>
  <c r="K14902" i="4"/>
  <c r="K14903" i="4"/>
  <c r="K14904" i="4"/>
  <c r="K14905" i="4"/>
  <c r="K14906" i="4"/>
  <c r="K14907" i="4"/>
  <c r="K14908" i="4"/>
  <c r="K14909" i="4"/>
  <c r="K14910" i="4"/>
  <c r="K14911" i="4"/>
  <c r="K14912" i="4"/>
  <c r="K14913" i="4"/>
  <c r="K14914" i="4"/>
  <c r="K14915" i="4"/>
  <c r="K14916" i="4"/>
  <c r="K14917" i="4"/>
  <c r="K14918" i="4"/>
  <c r="K14919" i="4"/>
  <c r="K14920" i="4"/>
  <c r="K14921" i="4"/>
  <c r="K14922" i="4"/>
  <c r="K14923" i="4"/>
  <c r="K14924" i="4"/>
  <c r="K14925" i="4"/>
  <c r="K14926" i="4"/>
  <c r="K14927" i="4"/>
  <c r="K14928" i="4"/>
  <c r="K14929" i="4"/>
  <c r="K14930" i="4"/>
  <c r="K14931" i="4"/>
  <c r="K14932" i="4"/>
  <c r="K14933" i="4"/>
  <c r="K14934" i="4"/>
  <c r="K14935" i="4"/>
  <c r="K14936" i="4"/>
  <c r="K14937" i="4"/>
  <c r="K14938" i="4"/>
  <c r="K14939" i="4"/>
  <c r="K14940" i="4"/>
  <c r="K14941" i="4"/>
  <c r="K14942" i="4"/>
  <c r="K14943" i="4"/>
  <c r="K14944" i="4"/>
  <c r="K14945" i="4"/>
  <c r="K14946" i="4"/>
  <c r="K14947" i="4"/>
  <c r="K14948" i="4"/>
  <c r="K14949" i="4"/>
  <c r="K14950" i="4"/>
  <c r="K14951" i="4"/>
  <c r="K14952" i="4"/>
  <c r="K14953" i="4"/>
  <c r="K14954" i="4"/>
  <c r="K14955" i="4"/>
  <c r="K14956" i="4"/>
  <c r="K14957" i="4"/>
  <c r="K14958" i="4"/>
  <c r="K14959" i="4"/>
  <c r="K14960" i="4"/>
  <c r="K14961" i="4"/>
  <c r="K14962" i="4"/>
  <c r="K14963" i="4"/>
  <c r="K14964" i="4"/>
  <c r="K14965" i="4"/>
  <c r="K14966" i="4"/>
  <c r="K14967" i="4"/>
  <c r="K14968" i="4"/>
  <c r="K14969" i="4"/>
  <c r="K14970" i="4"/>
  <c r="K14971" i="4"/>
  <c r="K14972" i="4"/>
  <c r="K14973" i="4"/>
  <c r="K14974" i="4"/>
  <c r="K14975" i="4"/>
  <c r="K14976" i="4"/>
  <c r="K14977" i="4"/>
  <c r="K14978" i="4"/>
  <c r="K14979" i="4"/>
  <c r="K14980" i="4"/>
  <c r="K14981" i="4"/>
  <c r="K14982" i="4"/>
  <c r="K14983" i="4"/>
  <c r="K14984" i="4"/>
  <c r="K14985" i="4"/>
  <c r="K14986" i="4"/>
  <c r="K14987" i="4"/>
  <c r="K14988" i="4"/>
  <c r="K14989" i="4"/>
  <c r="K14990" i="4"/>
  <c r="K14991" i="4"/>
  <c r="K14992" i="4"/>
  <c r="K14993" i="4"/>
  <c r="K14994" i="4"/>
  <c r="K14995" i="4"/>
  <c r="K14996" i="4"/>
  <c r="K14997" i="4"/>
  <c r="K14998" i="4"/>
  <c r="K14999" i="4"/>
  <c r="K15000" i="4"/>
  <c r="K15001" i="4"/>
  <c r="K15002" i="4"/>
  <c r="K15003" i="4"/>
  <c r="K15004" i="4"/>
  <c r="K15005" i="4"/>
  <c r="K15006" i="4"/>
  <c r="K15007" i="4"/>
  <c r="K15008" i="4"/>
  <c r="K15009" i="4"/>
  <c r="K15010" i="4"/>
  <c r="K15011" i="4"/>
  <c r="K15012" i="4"/>
  <c r="K15013" i="4"/>
  <c r="K15014" i="4"/>
  <c r="K15015" i="4"/>
  <c r="K15016" i="4"/>
  <c r="K15017" i="4"/>
  <c r="K15018" i="4"/>
  <c r="K15019" i="4"/>
  <c r="K15020" i="4"/>
  <c r="K15021" i="4"/>
  <c r="K15022" i="4"/>
  <c r="K15023" i="4"/>
  <c r="K15024" i="4"/>
  <c r="K15025" i="4"/>
  <c r="K15026" i="4"/>
  <c r="K15027" i="4"/>
  <c r="K15028" i="4"/>
  <c r="K15029" i="4"/>
  <c r="K15030" i="4"/>
  <c r="K15031" i="4"/>
  <c r="K15032" i="4"/>
  <c r="K15033" i="4"/>
  <c r="K15034" i="4"/>
  <c r="K15035" i="4"/>
  <c r="K15036" i="4"/>
  <c r="K15037" i="4"/>
  <c r="K15038" i="4"/>
  <c r="K15039" i="4"/>
  <c r="K15040" i="4"/>
  <c r="K15041" i="4"/>
  <c r="K15042" i="4"/>
  <c r="K15043" i="4"/>
  <c r="K15044" i="4"/>
  <c r="K15045" i="4"/>
  <c r="K15046" i="4"/>
  <c r="K15047" i="4"/>
  <c r="K15048" i="4"/>
  <c r="K15049" i="4"/>
  <c r="K15050" i="4"/>
  <c r="K15051" i="4"/>
  <c r="K15052" i="4"/>
  <c r="K15053" i="4"/>
  <c r="K15054" i="4"/>
  <c r="K15055" i="4"/>
  <c r="K15056" i="4"/>
  <c r="K15057" i="4"/>
  <c r="K15058" i="4"/>
  <c r="K15059" i="4"/>
  <c r="K15060" i="4"/>
  <c r="K15061" i="4"/>
  <c r="K15062" i="4"/>
  <c r="K15063" i="4"/>
  <c r="K15064" i="4"/>
  <c r="K15065" i="4"/>
  <c r="K15066" i="4"/>
  <c r="K15067" i="4"/>
  <c r="K15068" i="4"/>
  <c r="K15069" i="4"/>
  <c r="K15070" i="4"/>
  <c r="K15071" i="4"/>
  <c r="K15072" i="4"/>
  <c r="K15073" i="4"/>
  <c r="K15074" i="4"/>
  <c r="K15075" i="4"/>
  <c r="K15076" i="4"/>
  <c r="K15077" i="4"/>
  <c r="K15078" i="4"/>
  <c r="K15079" i="4"/>
  <c r="K15080" i="4"/>
  <c r="K15081" i="4"/>
  <c r="K15082" i="4"/>
  <c r="K15083" i="4"/>
  <c r="K15084" i="4"/>
  <c r="K15085" i="4"/>
  <c r="K15086" i="4"/>
  <c r="K15087" i="4"/>
  <c r="K15088" i="4"/>
  <c r="K15089" i="4"/>
  <c r="K15090" i="4"/>
  <c r="K15091" i="4"/>
  <c r="K15092" i="4"/>
  <c r="K15093" i="4"/>
  <c r="K15094" i="4"/>
  <c r="K15095" i="4"/>
  <c r="K15096" i="4"/>
  <c r="K15097" i="4"/>
  <c r="K15098" i="4"/>
  <c r="K15099" i="4"/>
  <c r="K15100" i="4"/>
  <c r="K15101" i="4"/>
  <c r="K15102" i="4"/>
  <c r="K15103" i="4"/>
  <c r="K15104" i="4"/>
  <c r="K15105" i="4"/>
  <c r="K15106" i="4"/>
  <c r="K15107" i="4"/>
  <c r="K15108" i="4"/>
  <c r="K15109" i="4"/>
  <c r="K15110" i="4"/>
  <c r="K15111" i="4"/>
  <c r="K15112" i="4"/>
  <c r="K15113" i="4"/>
  <c r="K15114" i="4"/>
  <c r="K15115" i="4"/>
  <c r="K15116" i="4"/>
  <c r="K15117" i="4"/>
  <c r="K15118" i="4"/>
  <c r="K15119" i="4"/>
  <c r="K15120" i="4"/>
  <c r="K15121" i="4"/>
  <c r="K15122" i="4"/>
  <c r="K15123" i="4"/>
  <c r="K15124" i="4"/>
  <c r="K15125" i="4"/>
  <c r="K15126" i="4"/>
  <c r="K15127" i="4"/>
  <c r="K15128" i="4"/>
  <c r="K15129" i="4"/>
  <c r="K15130" i="4"/>
  <c r="K15131" i="4"/>
  <c r="K15132" i="4"/>
  <c r="K15133" i="4"/>
  <c r="K15134" i="4"/>
  <c r="K15135" i="4"/>
  <c r="K15136" i="4"/>
  <c r="K15137" i="4"/>
  <c r="K15138" i="4"/>
  <c r="K15139" i="4"/>
  <c r="K15140" i="4"/>
  <c r="K15141" i="4"/>
  <c r="K15142" i="4"/>
  <c r="K15143" i="4"/>
  <c r="K15144" i="4"/>
  <c r="K15145" i="4"/>
  <c r="K15146" i="4"/>
  <c r="K15147" i="4"/>
  <c r="K15148" i="4"/>
  <c r="K15149" i="4"/>
  <c r="K15150" i="4"/>
  <c r="K15151" i="4"/>
  <c r="K15152" i="4"/>
  <c r="K15153" i="4"/>
  <c r="K15154" i="4"/>
  <c r="K15155" i="4"/>
  <c r="K15156" i="4"/>
  <c r="K15157" i="4"/>
  <c r="K15158" i="4"/>
  <c r="K15159" i="4"/>
  <c r="K15160" i="4"/>
  <c r="K15161" i="4"/>
  <c r="K15162" i="4"/>
  <c r="K15163" i="4"/>
  <c r="K15164" i="4"/>
  <c r="K15165" i="4"/>
  <c r="K15166" i="4"/>
  <c r="K15167" i="4"/>
  <c r="K15168" i="4"/>
  <c r="K15169" i="4"/>
  <c r="K15170" i="4"/>
  <c r="K15171" i="4"/>
  <c r="K15172" i="4"/>
  <c r="K15173" i="4"/>
  <c r="K15174" i="4"/>
  <c r="K15175" i="4"/>
  <c r="K15176" i="4"/>
  <c r="K15177" i="4"/>
  <c r="K15178" i="4"/>
  <c r="K15179" i="4"/>
  <c r="K15180" i="4"/>
  <c r="K15181" i="4"/>
  <c r="K15182" i="4"/>
  <c r="K15183" i="4"/>
  <c r="K15184" i="4"/>
  <c r="K15185" i="4"/>
  <c r="K15186" i="4"/>
  <c r="K15187" i="4"/>
  <c r="K15188" i="4"/>
  <c r="K15189" i="4"/>
  <c r="K15190" i="4"/>
  <c r="K15191" i="4"/>
  <c r="K15192" i="4"/>
  <c r="K15193" i="4"/>
  <c r="K15194" i="4"/>
  <c r="K15195" i="4"/>
  <c r="K15196" i="4"/>
  <c r="K15197" i="4"/>
  <c r="K15198" i="4"/>
  <c r="K15199" i="4"/>
  <c r="K15200" i="4"/>
  <c r="K15201" i="4"/>
  <c r="K15202" i="4"/>
  <c r="K15203" i="4"/>
  <c r="K15204" i="4"/>
  <c r="K15205" i="4"/>
  <c r="K15206" i="4"/>
  <c r="K15207" i="4"/>
  <c r="K15208" i="4"/>
  <c r="K15209" i="4"/>
  <c r="K15210" i="4"/>
  <c r="K15211" i="4"/>
  <c r="K15212" i="4"/>
  <c r="K15213" i="4"/>
  <c r="K15214" i="4"/>
  <c r="K15215" i="4"/>
  <c r="K15216" i="4"/>
  <c r="K15217" i="4"/>
  <c r="K15218" i="4"/>
  <c r="K15219" i="4"/>
  <c r="K15220" i="4"/>
  <c r="K15221" i="4"/>
  <c r="K15222" i="4"/>
  <c r="K15223" i="4"/>
  <c r="K15224" i="4"/>
  <c r="K15225" i="4"/>
  <c r="K15226" i="4"/>
  <c r="K15227" i="4"/>
  <c r="K15228" i="4"/>
  <c r="K15229" i="4"/>
  <c r="K15230" i="4"/>
  <c r="K15231" i="4"/>
  <c r="K15232" i="4"/>
  <c r="K15233" i="4"/>
  <c r="K15234" i="4"/>
  <c r="K15235" i="4"/>
  <c r="K15236" i="4"/>
  <c r="K15237" i="4"/>
  <c r="K15238" i="4"/>
  <c r="K15239" i="4"/>
  <c r="K15240" i="4"/>
  <c r="K15241" i="4"/>
  <c r="K15242" i="4"/>
  <c r="K15243" i="4"/>
  <c r="K15244" i="4"/>
  <c r="K15245" i="4"/>
  <c r="K15246" i="4"/>
  <c r="K15247" i="4"/>
  <c r="K15248" i="4"/>
  <c r="K15249" i="4"/>
  <c r="K15250" i="4"/>
  <c r="K15251" i="4"/>
  <c r="K15252" i="4"/>
  <c r="K15253" i="4"/>
  <c r="K15254" i="4"/>
  <c r="K15255" i="4"/>
  <c r="K15256" i="4"/>
  <c r="K15257" i="4"/>
  <c r="K15258" i="4"/>
  <c r="K15259" i="4"/>
  <c r="K15260" i="4"/>
  <c r="K15261" i="4"/>
  <c r="K15262" i="4"/>
  <c r="K15263" i="4"/>
  <c r="K15264" i="4"/>
  <c r="K15265" i="4"/>
  <c r="K15266" i="4"/>
  <c r="K15267" i="4"/>
  <c r="K15268" i="4"/>
  <c r="K15269" i="4"/>
  <c r="K15270" i="4"/>
  <c r="K15271" i="4"/>
  <c r="K15272" i="4"/>
  <c r="K15273" i="4"/>
  <c r="K15274" i="4"/>
  <c r="K15275" i="4"/>
  <c r="K15276" i="4"/>
  <c r="K15277" i="4"/>
  <c r="K15278" i="4"/>
  <c r="K15279" i="4"/>
  <c r="K15280" i="4"/>
  <c r="K15281" i="4"/>
  <c r="K15282" i="4"/>
  <c r="K15283" i="4"/>
  <c r="K15284" i="4"/>
  <c r="K15285" i="4"/>
  <c r="K15286" i="4"/>
  <c r="K15287" i="4"/>
  <c r="K15288" i="4"/>
  <c r="K15289" i="4"/>
  <c r="K15290" i="4"/>
  <c r="K15291" i="4"/>
  <c r="K15292" i="4"/>
  <c r="K15293" i="4"/>
  <c r="K15294" i="4"/>
  <c r="K15295" i="4"/>
  <c r="K15296" i="4"/>
  <c r="K15297" i="4"/>
  <c r="K15298" i="4"/>
  <c r="K15299" i="4"/>
  <c r="K15300" i="4"/>
  <c r="K15301" i="4"/>
  <c r="K15302" i="4"/>
  <c r="K15303" i="4"/>
  <c r="K15304" i="4"/>
  <c r="K15305" i="4"/>
  <c r="K15306" i="4"/>
  <c r="K15307" i="4"/>
  <c r="K15308" i="4"/>
  <c r="K15309" i="4"/>
  <c r="K15310" i="4"/>
  <c r="K15311" i="4"/>
  <c r="K15312" i="4"/>
  <c r="K15313" i="4"/>
  <c r="K15314" i="4"/>
  <c r="K15315" i="4"/>
  <c r="K15316" i="4"/>
  <c r="K15317" i="4"/>
  <c r="K15318" i="4"/>
  <c r="K15319" i="4"/>
  <c r="K15320" i="4"/>
  <c r="K15321" i="4"/>
  <c r="K15322" i="4"/>
  <c r="K15323" i="4"/>
  <c r="K15324" i="4"/>
  <c r="K15325" i="4"/>
  <c r="K15326" i="4"/>
  <c r="K15327" i="4"/>
  <c r="K15328" i="4"/>
  <c r="K15329" i="4"/>
  <c r="K15330" i="4"/>
  <c r="K15331" i="4"/>
  <c r="K15332" i="4"/>
  <c r="K15333" i="4"/>
  <c r="K15334" i="4"/>
  <c r="K15335" i="4"/>
  <c r="K15336" i="4"/>
  <c r="K15337" i="4"/>
  <c r="K15338" i="4"/>
  <c r="K15339" i="4"/>
  <c r="K15340" i="4"/>
  <c r="K15341" i="4"/>
  <c r="K15342" i="4"/>
  <c r="K15343" i="4"/>
  <c r="K15344" i="4"/>
  <c r="K15345" i="4"/>
  <c r="K15346" i="4"/>
  <c r="K15347" i="4"/>
  <c r="K15348" i="4"/>
  <c r="K15349" i="4"/>
  <c r="K15350" i="4"/>
  <c r="K15351" i="4"/>
  <c r="K15352" i="4"/>
  <c r="K15353" i="4"/>
  <c r="K15354" i="4"/>
  <c r="K15355" i="4"/>
  <c r="K15356" i="4"/>
  <c r="K15357" i="4"/>
  <c r="K15358" i="4"/>
  <c r="K15359" i="4"/>
  <c r="K15360" i="4"/>
  <c r="K15361" i="4"/>
  <c r="K15362" i="4"/>
  <c r="K15363" i="4"/>
  <c r="K15364" i="4"/>
  <c r="K15365" i="4"/>
  <c r="K15366" i="4"/>
  <c r="K15367" i="4"/>
  <c r="K15368" i="4"/>
  <c r="K15369" i="4"/>
  <c r="K15370" i="4"/>
  <c r="K15371" i="4"/>
  <c r="K15372" i="4"/>
  <c r="K15373" i="4"/>
  <c r="K15374" i="4"/>
  <c r="K15375" i="4"/>
  <c r="K15376" i="4"/>
  <c r="K15377" i="4"/>
  <c r="K15378" i="4"/>
  <c r="K15379" i="4"/>
  <c r="K15380" i="4"/>
  <c r="K15381" i="4"/>
  <c r="K15382" i="4"/>
  <c r="K15383" i="4"/>
  <c r="K15384" i="4"/>
  <c r="K15385" i="4"/>
  <c r="K15386" i="4"/>
  <c r="K15387" i="4"/>
  <c r="K15388" i="4"/>
  <c r="K15389" i="4"/>
  <c r="K15390" i="4"/>
  <c r="K15391" i="4"/>
  <c r="K15392" i="4"/>
  <c r="K15393" i="4"/>
  <c r="K15394" i="4"/>
  <c r="K15395" i="4"/>
  <c r="K15396" i="4"/>
  <c r="K15397" i="4"/>
  <c r="K15398" i="4"/>
  <c r="K15399" i="4"/>
  <c r="K15400" i="4"/>
  <c r="K15401" i="4"/>
  <c r="K15402" i="4"/>
  <c r="K15403" i="4"/>
  <c r="K15404" i="4"/>
  <c r="K15405" i="4"/>
  <c r="K15406" i="4"/>
  <c r="K15407" i="4"/>
  <c r="K15408" i="4"/>
  <c r="K15409" i="4"/>
  <c r="K15410" i="4"/>
  <c r="K15411" i="4"/>
  <c r="K15412" i="4"/>
  <c r="K15413" i="4"/>
  <c r="K15414" i="4"/>
  <c r="K15415" i="4"/>
  <c r="K15416" i="4"/>
  <c r="K15417" i="4"/>
  <c r="K15418" i="4"/>
  <c r="K15419" i="4"/>
  <c r="K15420" i="4"/>
  <c r="K15421" i="4"/>
  <c r="K15422" i="4"/>
  <c r="K15423" i="4"/>
  <c r="K15424" i="4"/>
  <c r="K15425" i="4"/>
  <c r="K15426" i="4"/>
  <c r="K15427" i="4"/>
  <c r="K15428" i="4"/>
  <c r="K15429" i="4"/>
  <c r="K15430" i="4"/>
  <c r="K15431" i="4"/>
  <c r="K15432" i="4"/>
  <c r="K15433" i="4"/>
  <c r="K15434" i="4"/>
  <c r="K15435" i="4"/>
  <c r="K15436" i="4"/>
  <c r="K15437" i="4"/>
  <c r="K15438" i="4"/>
  <c r="K15439" i="4"/>
  <c r="K15440" i="4"/>
  <c r="K15441" i="4"/>
  <c r="K15442" i="4"/>
  <c r="K15443" i="4"/>
  <c r="K15444" i="4"/>
  <c r="K15445" i="4"/>
  <c r="K15446" i="4"/>
  <c r="K15447" i="4"/>
  <c r="K15448" i="4"/>
  <c r="K15449" i="4"/>
  <c r="K15450" i="4"/>
  <c r="K15451" i="4"/>
  <c r="K15452" i="4"/>
  <c r="K15453" i="4"/>
  <c r="K15454" i="4"/>
  <c r="K15455" i="4"/>
  <c r="K15456" i="4"/>
  <c r="K15457" i="4"/>
  <c r="K15458" i="4"/>
  <c r="K15459" i="4"/>
  <c r="K15460" i="4"/>
  <c r="K15461" i="4"/>
  <c r="K15462" i="4"/>
  <c r="K15463" i="4"/>
  <c r="K15464" i="4"/>
  <c r="K15465" i="4"/>
  <c r="K15466" i="4"/>
  <c r="K15467" i="4"/>
  <c r="K15468" i="4"/>
  <c r="K15469" i="4"/>
  <c r="K15470" i="4"/>
  <c r="K15471" i="4"/>
  <c r="K15472" i="4"/>
  <c r="K15473" i="4"/>
  <c r="K15474" i="4"/>
  <c r="K15475" i="4"/>
  <c r="K15476" i="4"/>
  <c r="K15477" i="4"/>
  <c r="K15478" i="4"/>
  <c r="K15479" i="4"/>
  <c r="K15480" i="4"/>
  <c r="K15481" i="4"/>
  <c r="K15482" i="4"/>
  <c r="K15483" i="4"/>
  <c r="K15484" i="4"/>
  <c r="K15485" i="4"/>
  <c r="K15486" i="4"/>
  <c r="K15487" i="4"/>
  <c r="K15488" i="4"/>
  <c r="K15489" i="4"/>
  <c r="K15490" i="4"/>
  <c r="K15491" i="4"/>
  <c r="K15492" i="4"/>
  <c r="K15493" i="4"/>
  <c r="K15494" i="4"/>
  <c r="K15495" i="4"/>
  <c r="K15496" i="4"/>
  <c r="K15497" i="4"/>
  <c r="K15498" i="4"/>
  <c r="K15499" i="4"/>
  <c r="K15500" i="4"/>
  <c r="K15501" i="4"/>
  <c r="K15502" i="4"/>
  <c r="K15503" i="4"/>
  <c r="K15504" i="4"/>
  <c r="K15505" i="4"/>
  <c r="K15506" i="4"/>
  <c r="K15507" i="4"/>
  <c r="K15508" i="4"/>
  <c r="K15509" i="4"/>
  <c r="K15510" i="4"/>
  <c r="K15511" i="4"/>
  <c r="K15512" i="4"/>
  <c r="K15513" i="4"/>
  <c r="K15514" i="4"/>
  <c r="K15515" i="4"/>
  <c r="K15516" i="4"/>
  <c r="K15517" i="4"/>
  <c r="K15518" i="4"/>
  <c r="K15519" i="4"/>
  <c r="K15520" i="4"/>
  <c r="K15521" i="4"/>
  <c r="K15522" i="4"/>
  <c r="K15523" i="4"/>
  <c r="K15524" i="4"/>
  <c r="K15525" i="4"/>
  <c r="K15526" i="4"/>
  <c r="K15527" i="4"/>
  <c r="K15528" i="4"/>
  <c r="K15529" i="4"/>
  <c r="K15530" i="4"/>
  <c r="K15531" i="4"/>
  <c r="K15532" i="4"/>
  <c r="K15533" i="4"/>
  <c r="K15534" i="4"/>
  <c r="K15535" i="4"/>
  <c r="K15536" i="4"/>
  <c r="K15537" i="4"/>
  <c r="K15538" i="4"/>
  <c r="K15539" i="4"/>
  <c r="K15540" i="4"/>
  <c r="K15541" i="4"/>
  <c r="K15542" i="4"/>
  <c r="K15543" i="4"/>
  <c r="K15544" i="4"/>
  <c r="K15545" i="4"/>
  <c r="K15546" i="4"/>
  <c r="K15547" i="4"/>
  <c r="K15548" i="4"/>
  <c r="K15549" i="4"/>
  <c r="K15550" i="4"/>
  <c r="K15551" i="4"/>
  <c r="K15552" i="4"/>
  <c r="K15553" i="4"/>
  <c r="K15554" i="4"/>
  <c r="K15555" i="4"/>
  <c r="K15556" i="4"/>
  <c r="K15557" i="4"/>
  <c r="K15558" i="4"/>
  <c r="K15559" i="4"/>
  <c r="K15560" i="4"/>
  <c r="K15561" i="4"/>
  <c r="K15562" i="4"/>
  <c r="K15563" i="4"/>
  <c r="K15564" i="4"/>
  <c r="K15565" i="4"/>
  <c r="K15566" i="4"/>
  <c r="K15567" i="4"/>
  <c r="K15568" i="4"/>
  <c r="K15569" i="4"/>
  <c r="K15570" i="4"/>
  <c r="K15571" i="4"/>
  <c r="K15572" i="4"/>
  <c r="K15573" i="4"/>
  <c r="K15574" i="4"/>
  <c r="K15575" i="4"/>
  <c r="K15576" i="4"/>
  <c r="K15577" i="4"/>
  <c r="K15578" i="4"/>
  <c r="K15579" i="4"/>
  <c r="K15580" i="4"/>
  <c r="K15581" i="4"/>
  <c r="K15582" i="4"/>
  <c r="K15583" i="4"/>
  <c r="K15584" i="4"/>
  <c r="K15585" i="4"/>
  <c r="K15586" i="4"/>
  <c r="K15587" i="4"/>
  <c r="K15588" i="4"/>
  <c r="K15589" i="4"/>
  <c r="K15590" i="4"/>
  <c r="K15591" i="4"/>
  <c r="K15592" i="4"/>
  <c r="K15593" i="4"/>
  <c r="K15594" i="4"/>
  <c r="K15595" i="4"/>
  <c r="K15596" i="4"/>
  <c r="K15597" i="4"/>
  <c r="K15598" i="4"/>
  <c r="K15599" i="4"/>
  <c r="K15600" i="4"/>
  <c r="K15601" i="4"/>
  <c r="K15602" i="4"/>
  <c r="K15603" i="4"/>
  <c r="K15604" i="4"/>
  <c r="K15605" i="4"/>
  <c r="K15606" i="4"/>
  <c r="K15607" i="4"/>
  <c r="K15608" i="4"/>
  <c r="K15609" i="4"/>
  <c r="K15610" i="4"/>
  <c r="K15611" i="4"/>
  <c r="K15612" i="4"/>
  <c r="K15613" i="4"/>
  <c r="K15614" i="4"/>
  <c r="K15615" i="4"/>
  <c r="K15616" i="4"/>
  <c r="K15617" i="4"/>
  <c r="K15618" i="4"/>
  <c r="K15619" i="4"/>
  <c r="K15620" i="4"/>
  <c r="K15621" i="4"/>
  <c r="K15622" i="4"/>
  <c r="K15623" i="4"/>
  <c r="K15624" i="4"/>
  <c r="K15625" i="4"/>
  <c r="K15626" i="4"/>
  <c r="K15627" i="4"/>
  <c r="K15628" i="4"/>
  <c r="K15629" i="4"/>
  <c r="K15630" i="4"/>
  <c r="K15631" i="4"/>
  <c r="K15632" i="4"/>
  <c r="K15633" i="4"/>
  <c r="K15634" i="4"/>
  <c r="K15635" i="4"/>
  <c r="K15636" i="4"/>
  <c r="K15637" i="4"/>
  <c r="K15638" i="4"/>
  <c r="K15639" i="4"/>
  <c r="K15640" i="4"/>
  <c r="K15641" i="4"/>
  <c r="K15642" i="4"/>
  <c r="K15643" i="4"/>
  <c r="K15644" i="4"/>
  <c r="K15645" i="4"/>
  <c r="K15646" i="4"/>
  <c r="K15647" i="4"/>
  <c r="K15648" i="4"/>
  <c r="K15649" i="4"/>
  <c r="K15650" i="4"/>
  <c r="K15651" i="4"/>
  <c r="K15652" i="4"/>
  <c r="K15653" i="4"/>
  <c r="K15654" i="4"/>
  <c r="K15655" i="4"/>
  <c r="K15656" i="4"/>
  <c r="K15657" i="4"/>
  <c r="K15658" i="4"/>
  <c r="K15659" i="4"/>
  <c r="K15660" i="4"/>
  <c r="K15661" i="4"/>
  <c r="K15662" i="4"/>
  <c r="K15663" i="4"/>
  <c r="K15664" i="4"/>
  <c r="K15665" i="4"/>
  <c r="K15666" i="4"/>
  <c r="K15667" i="4"/>
  <c r="K15668" i="4"/>
  <c r="K15669" i="4"/>
  <c r="K15670" i="4"/>
  <c r="K15671" i="4"/>
  <c r="K15672" i="4"/>
  <c r="K15673" i="4"/>
  <c r="K15674" i="4"/>
  <c r="K15675" i="4"/>
  <c r="K15676" i="4"/>
  <c r="K15677" i="4"/>
  <c r="K15678" i="4"/>
  <c r="K15679" i="4"/>
  <c r="K15680" i="4"/>
  <c r="K15681" i="4"/>
  <c r="K15682" i="4"/>
  <c r="K15683" i="4"/>
  <c r="K15684" i="4"/>
  <c r="K15685" i="4"/>
  <c r="K15686" i="4"/>
  <c r="K15687" i="4"/>
  <c r="K15688" i="4"/>
  <c r="K15689" i="4"/>
  <c r="K15690" i="4"/>
  <c r="K15691" i="4"/>
  <c r="K15692" i="4"/>
  <c r="K15693" i="4"/>
  <c r="K15694" i="4"/>
  <c r="K15695" i="4"/>
  <c r="K15696" i="4"/>
  <c r="K15697" i="4"/>
  <c r="K15698" i="4"/>
  <c r="K15699" i="4"/>
  <c r="K15700" i="4"/>
  <c r="K15701" i="4"/>
  <c r="K15702" i="4"/>
  <c r="K15703" i="4"/>
  <c r="K15704" i="4"/>
  <c r="K15705" i="4"/>
  <c r="K15706" i="4"/>
  <c r="K15707" i="4"/>
  <c r="K15708" i="4"/>
  <c r="K15709" i="4"/>
  <c r="K15710" i="4"/>
  <c r="K15711" i="4"/>
  <c r="K15712" i="4"/>
  <c r="K15713" i="4"/>
  <c r="K15714" i="4"/>
  <c r="K15715" i="4"/>
  <c r="K15716" i="4"/>
  <c r="K15717" i="4"/>
  <c r="K15718" i="4"/>
  <c r="K15719" i="4"/>
  <c r="K15720" i="4"/>
  <c r="K15721" i="4"/>
  <c r="K15722" i="4"/>
  <c r="K15723" i="4"/>
  <c r="K15724" i="4"/>
  <c r="K15725" i="4"/>
  <c r="K15726" i="4"/>
  <c r="K15727" i="4"/>
  <c r="K15728" i="4"/>
  <c r="K15729" i="4"/>
  <c r="K15730" i="4"/>
  <c r="K15731" i="4"/>
  <c r="K15732" i="4"/>
  <c r="K15733" i="4"/>
  <c r="K15734" i="4"/>
  <c r="K15735" i="4"/>
  <c r="K15736" i="4"/>
  <c r="K15737" i="4"/>
  <c r="K15738" i="4"/>
  <c r="K15739" i="4"/>
  <c r="K15740" i="4"/>
  <c r="K15741" i="4"/>
  <c r="K15742" i="4"/>
  <c r="K15743" i="4"/>
  <c r="K15744" i="4"/>
  <c r="K15745" i="4"/>
  <c r="K15746" i="4"/>
  <c r="K15747" i="4"/>
  <c r="K15748" i="4"/>
  <c r="K15749" i="4"/>
  <c r="K15750" i="4"/>
  <c r="K15751" i="4"/>
  <c r="K15752" i="4"/>
  <c r="K15753" i="4"/>
  <c r="K15754" i="4"/>
  <c r="K15755" i="4"/>
  <c r="K15756" i="4"/>
  <c r="K15757" i="4"/>
  <c r="K15758" i="4"/>
  <c r="K15759" i="4"/>
  <c r="K15760" i="4"/>
  <c r="K15761" i="4"/>
  <c r="K15762" i="4"/>
  <c r="K15763" i="4"/>
  <c r="K15764" i="4"/>
  <c r="K15765" i="4"/>
  <c r="K15766" i="4"/>
  <c r="K15767" i="4"/>
  <c r="K15768" i="4"/>
  <c r="K15769" i="4"/>
  <c r="K15770" i="4"/>
  <c r="K15771" i="4"/>
  <c r="K15772" i="4"/>
  <c r="K15773" i="4"/>
  <c r="K15774" i="4"/>
  <c r="K15775" i="4"/>
  <c r="K15776" i="4"/>
  <c r="K15777" i="4"/>
  <c r="K15778" i="4"/>
  <c r="K15779" i="4"/>
  <c r="K15780" i="4"/>
  <c r="K15781" i="4"/>
  <c r="K15782" i="4"/>
  <c r="K15783" i="4"/>
  <c r="K15784" i="4"/>
  <c r="K15785" i="4"/>
  <c r="K15786" i="4"/>
  <c r="K15787" i="4"/>
  <c r="K15788" i="4"/>
  <c r="K15789" i="4"/>
  <c r="K15790" i="4"/>
  <c r="K15791" i="4"/>
  <c r="K15792" i="4"/>
  <c r="K15793" i="4"/>
  <c r="K15794" i="4"/>
  <c r="K15795" i="4"/>
  <c r="K15796" i="4"/>
  <c r="K15797" i="4"/>
  <c r="K15798" i="4"/>
  <c r="K15799" i="4"/>
  <c r="K15800" i="4"/>
  <c r="K15801" i="4"/>
  <c r="K15802" i="4"/>
  <c r="K15803" i="4"/>
  <c r="K15804" i="4"/>
  <c r="K15805" i="4"/>
  <c r="K15806" i="4"/>
  <c r="K15807" i="4"/>
  <c r="K15808" i="4"/>
  <c r="K15809" i="4"/>
  <c r="K15810" i="4"/>
  <c r="K15811" i="4"/>
  <c r="K15812" i="4"/>
  <c r="K15813" i="4"/>
  <c r="K15814" i="4"/>
  <c r="K15815" i="4"/>
  <c r="K15816" i="4"/>
  <c r="K15817" i="4"/>
  <c r="K15818" i="4"/>
  <c r="K15819" i="4"/>
  <c r="K15820" i="4"/>
  <c r="K15821" i="4"/>
  <c r="K15822" i="4"/>
  <c r="K15823" i="4"/>
  <c r="K15824" i="4"/>
  <c r="K15825" i="4"/>
  <c r="K15826" i="4"/>
  <c r="K15827" i="4"/>
  <c r="K15828" i="4"/>
  <c r="K15829" i="4"/>
  <c r="K15830" i="4"/>
  <c r="K15831" i="4"/>
  <c r="K15832" i="4"/>
  <c r="K15833" i="4"/>
  <c r="K15834" i="4"/>
  <c r="K15835" i="4"/>
  <c r="K15836" i="4"/>
  <c r="K15837" i="4"/>
  <c r="K15838" i="4"/>
  <c r="K15839" i="4"/>
  <c r="K15840" i="4"/>
  <c r="K15841" i="4"/>
  <c r="K15842" i="4"/>
  <c r="K15843" i="4"/>
  <c r="K15844" i="4"/>
  <c r="K15845" i="4"/>
  <c r="K15846" i="4"/>
  <c r="K15847" i="4"/>
  <c r="K15848" i="4"/>
  <c r="K15849" i="4"/>
  <c r="K15850" i="4"/>
  <c r="K15851" i="4"/>
  <c r="K15852" i="4"/>
  <c r="K15853" i="4"/>
  <c r="K15854" i="4"/>
  <c r="K15855" i="4"/>
  <c r="K15856" i="4"/>
  <c r="K15857" i="4"/>
  <c r="K15858" i="4"/>
  <c r="K15859" i="4"/>
  <c r="K15860" i="4"/>
  <c r="K15861" i="4"/>
  <c r="K15862" i="4"/>
  <c r="K15863" i="4"/>
  <c r="K15864" i="4"/>
  <c r="K15865" i="4"/>
  <c r="K15866" i="4"/>
  <c r="K15867" i="4"/>
  <c r="K15868" i="4"/>
  <c r="K15869" i="4"/>
  <c r="K15870" i="4"/>
  <c r="K15871" i="4"/>
  <c r="K15872" i="4"/>
  <c r="K15873" i="4"/>
  <c r="K15874" i="4"/>
  <c r="K15875" i="4"/>
  <c r="K15876" i="4"/>
  <c r="K15877" i="4"/>
  <c r="K15878" i="4"/>
  <c r="K15879" i="4"/>
  <c r="K15880" i="4"/>
  <c r="K15881" i="4"/>
  <c r="K15882" i="4"/>
  <c r="K15883" i="4"/>
  <c r="K15884" i="4"/>
  <c r="K15885" i="4"/>
  <c r="K15886" i="4"/>
  <c r="K15887" i="4"/>
  <c r="K15888" i="4"/>
  <c r="K15889" i="4"/>
  <c r="K15890" i="4"/>
  <c r="K15891" i="4"/>
  <c r="K15892" i="4"/>
  <c r="K15893" i="4"/>
  <c r="K15894" i="4"/>
  <c r="K15895" i="4"/>
  <c r="K15896" i="4"/>
  <c r="K15897" i="4"/>
  <c r="K15898" i="4"/>
  <c r="K15899" i="4"/>
  <c r="K15900" i="4"/>
  <c r="K15901" i="4"/>
  <c r="K15902" i="4"/>
  <c r="K15903" i="4"/>
  <c r="K15904" i="4"/>
  <c r="K15905" i="4"/>
  <c r="K15906" i="4"/>
  <c r="K15907" i="4"/>
  <c r="K15908" i="4"/>
  <c r="K15909" i="4"/>
  <c r="K15910" i="4"/>
  <c r="K15911" i="4"/>
  <c r="K15912" i="4"/>
  <c r="K15913" i="4"/>
  <c r="K15914" i="4"/>
  <c r="K15915" i="4"/>
  <c r="K15916" i="4"/>
  <c r="K15917" i="4"/>
  <c r="K15918" i="4"/>
  <c r="K15919" i="4"/>
  <c r="K15920" i="4"/>
  <c r="K15921" i="4"/>
  <c r="K15922" i="4"/>
  <c r="K15923" i="4"/>
  <c r="K15924" i="4"/>
  <c r="K15925" i="4"/>
  <c r="K15926" i="4"/>
  <c r="K15927" i="4"/>
  <c r="K15928" i="4"/>
  <c r="K15929" i="4"/>
  <c r="K15930" i="4"/>
  <c r="K15931" i="4"/>
  <c r="K15932" i="4"/>
  <c r="K15933" i="4"/>
  <c r="K15934" i="4"/>
  <c r="K15935" i="4"/>
  <c r="K15936" i="4"/>
  <c r="K15937" i="4"/>
  <c r="K15938" i="4"/>
  <c r="K15939" i="4"/>
  <c r="K15940" i="4"/>
  <c r="K15941" i="4"/>
  <c r="K15942" i="4"/>
  <c r="K15943" i="4"/>
  <c r="K15944" i="4"/>
  <c r="K15945" i="4"/>
  <c r="K15946" i="4"/>
  <c r="K15947" i="4"/>
  <c r="K15948" i="4"/>
  <c r="K15949" i="4"/>
  <c r="K15950" i="4"/>
  <c r="K15951" i="4"/>
  <c r="K15952" i="4"/>
  <c r="K15953" i="4"/>
  <c r="K15954" i="4"/>
  <c r="K15955" i="4"/>
  <c r="K15956" i="4"/>
  <c r="K15957" i="4"/>
  <c r="K15958" i="4"/>
  <c r="K15959" i="4"/>
  <c r="K15960" i="4"/>
  <c r="K15961" i="4"/>
  <c r="K15962" i="4"/>
  <c r="K15963" i="4"/>
  <c r="K15964" i="4"/>
  <c r="K15965" i="4"/>
  <c r="K15966" i="4"/>
  <c r="K15967" i="4"/>
  <c r="K15968" i="4"/>
  <c r="K15969" i="4"/>
  <c r="K15970" i="4"/>
  <c r="K15971" i="4"/>
  <c r="K15972" i="4"/>
  <c r="K15973" i="4"/>
  <c r="K15974" i="4"/>
  <c r="K15975" i="4"/>
  <c r="K15976" i="4"/>
  <c r="K15977" i="4"/>
  <c r="K15978" i="4"/>
  <c r="K15979" i="4"/>
  <c r="K15980" i="4"/>
  <c r="K15981" i="4"/>
  <c r="K15982" i="4"/>
  <c r="K15983" i="4"/>
  <c r="K15984" i="4"/>
  <c r="K15985" i="4"/>
  <c r="K15986" i="4"/>
  <c r="K15987" i="4"/>
  <c r="K15988" i="4"/>
  <c r="K15989" i="4"/>
  <c r="K15990" i="4"/>
  <c r="K15991" i="4"/>
  <c r="K15992" i="4"/>
  <c r="K15993" i="4"/>
  <c r="K15994" i="4"/>
  <c r="K15995" i="4"/>
  <c r="K15996" i="4"/>
  <c r="K15997" i="4"/>
  <c r="K15998" i="4"/>
  <c r="K15999" i="4"/>
  <c r="K16000" i="4"/>
  <c r="K16001" i="4"/>
  <c r="K16002" i="4"/>
  <c r="K16003" i="4"/>
  <c r="K16004" i="4"/>
  <c r="K16005" i="4"/>
  <c r="K16006" i="4"/>
  <c r="K16007" i="4"/>
  <c r="K16008" i="4"/>
  <c r="K16009" i="4"/>
  <c r="K16010" i="4"/>
  <c r="K16011" i="4"/>
  <c r="K16012" i="4"/>
  <c r="K16013" i="4"/>
  <c r="K16014" i="4"/>
  <c r="K16015" i="4"/>
  <c r="K16016" i="4"/>
  <c r="K16017" i="4"/>
  <c r="K16018" i="4"/>
  <c r="K16019" i="4"/>
  <c r="K16020" i="4"/>
  <c r="K16021" i="4"/>
  <c r="K16022" i="4"/>
  <c r="K16023" i="4"/>
  <c r="K16024" i="4"/>
  <c r="K16025" i="4"/>
  <c r="K16026" i="4"/>
  <c r="K16027" i="4"/>
  <c r="K16028" i="4"/>
  <c r="K16029" i="4"/>
  <c r="K16030" i="4"/>
  <c r="K16031" i="4"/>
  <c r="K16032" i="4"/>
  <c r="K16033" i="4"/>
  <c r="K16034" i="4"/>
  <c r="K16035" i="4"/>
  <c r="K16036" i="4"/>
  <c r="K16037" i="4"/>
  <c r="K16038" i="4"/>
  <c r="K16039" i="4"/>
  <c r="K16040" i="4"/>
  <c r="K16041" i="4"/>
  <c r="K16042" i="4"/>
  <c r="K16043" i="4"/>
  <c r="K16044" i="4"/>
  <c r="K16045" i="4"/>
  <c r="K16046" i="4"/>
  <c r="K16047" i="4"/>
  <c r="K16048" i="4"/>
  <c r="K16049" i="4"/>
  <c r="K16050" i="4"/>
  <c r="K16051" i="4"/>
  <c r="K16052" i="4"/>
  <c r="K16053" i="4"/>
  <c r="K16054" i="4"/>
  <c r="K16055" i="4"/>
  <c r="K16056" i="4"/>
  <c r="K16057" i="4"/>
  <c r="K16058" i="4"/>
  <c r="K16059" i="4"/>
  <c r="K16060" i="4"/>
  <c r="K16061" i="4"/>
  <c r="K16062" i="4"/>
  <c r="K16063" i="4"/>
  <c r="K16064" i="4"/>
  <c r="K16065" i="4"/>
  <c r="K16066" i="4"/>
  <c r="K16067" i="4"/>
  <c r="K16068" i="4"/>
  <c r="K16069" i="4"/>
  <c r="K16070" i="4"/>
  <c r="K16071" i="4"/>
  <c r="K16072" i="4"/>
  <c r="K16073" i="4"/>
  <c r="K16074" i="4"/>
  <c r="K16075" i="4"/>
  <c r="K16076" i="4"/>
  <c r="K16077" i="4"/>
  <c r="K16078" i="4"/>
  <c r="K16079" i="4"/>
  <c r="K16080" i="4"/>
  <c r="K16081" i="4"/>
  <c r="K16082" i="4"/>
  <c r="K16083" i="4"/>
  <c r="K16084" i="4"/>
  <c r="K16085" i="4"/>
  <c r="K16086" i="4"/>
  <c r="K16087" i="4"/>
  <c r="K16088" i="4"/>
  <c r="K16089" i="4"/>
  <c r="K16090" i="4"/>
  <c r="K16091" i="4"/>
  <c r="K16092" i="4"/>
  <c r="K16093" i="4"/>
  <c r="K16094" i="4"/>
  <c r="K16095" i="4"/>
  <c r="K16096" i="4"/>
  <c r="K16097" i="4"/>
  <c r="K16098" i="4"/>
  <c r="K16099" i="4"/>
  <c r="K16100" i="4"/>
  <c r="K16101" i="4"/>
  <c r="K16102" i="4"/>
  <c r="K16103" i="4"/>
  <c r="K16104" i="4"/>
  <c r="K16105" i="4"/>
  <c r="K16106" i="4"/>
  <c r="K16107" i="4"/>
  <c r="K16108" i="4"/>
  <c r="K16109" i="4"/>
  <c r="K16110" i="4"/>
  <c r="K16111" i="4"/>
  <c r="K16112" i="4"/>
  <c r="K16113" i="4"/>
  <c r="K16114" i="4"/>
  <c r="K16115" i="4"/>
  <c r="K16116" i="4"/>
  <c r="K16117" i="4"/>
  <c r="K16118" i="4"/>
  <c r="K16119" i="4"/>
  <c r="K16120" i="4"/>
  <c r="K16121" i="4"/>
  <c r="K16122" i="4"/>
  <c r="K16123" i="4"/>
  <c r="K16124" i="4"/>
  <c r="K16125" i="4"/>
  <c r="K16126" i="4"/>
  <c r="K16127" i="4"/>
  <c r="K16128" i="4"/>
  <c r="K16129" i="4"/>
  <c r="K16130" i="4"/>
  <c r="K16131" i="4"/>
  <c r="K16132" i="4"/>
  <c r="K16133" i="4"/>
  <c r="K16134" i="4"/>
  <c r="K16135" i="4"/>
  <c r="K16136" i="4"/>
  <c r="K16137" i="4"/>
  <c r="K16138" i="4"/>
  <c r="K16139" i="4"/>
  <c r="K16140" i="4"/>
  <c r="K16141" i="4"/>
  <c r="K16142" i="4"/>
  <c r="K16143" i="4"/>
  <c r="K16144" i="4"/>
  <c r="K16145" i="4"/>
  <c r="K16146" i="4"/>
  <c r="K16147" i="4"/>
  <c r="K16148" i="4"/>
  <c r="K16149" i="4"/>
  <c r="K16150" i="4"/>
  <c r="K16151" i="4"/>
  <c r="K16152" i="4"/>
  <c r="K16153" i="4"/>
  <c r="K16154" i="4"/>
  <c r="K16155" i="4"/>
  <c r="K16156" i="4"/>
  <c r="K16157" i="4"/>
  <c r="K16158" i="4"/>
  <c r="K16159" i="4"/>
  <c r="K16160" i="4"/>
  <c r="K16161" i="4"/>
  <c r="K16162" i="4"/>
  <c r="K16163" i="4"/>
  <c r="K16164" i="4"/>
  <c r="K16165" i="4"/>
  <c r="K16166" i="4"/>
  <c r="K16167" i="4"/>
  <c r="K16168" i="4"/>
  <c r="K16169" i="4"/>
  <c r="K16170" i="4"/>
  <c r="K16171" i="4"/>
  <c r="K16172" i="4"/>
  <c r="K16173" i="4"/>
  <c r="K16174" i="4"/>
  <c r="K16175" i="4"/>
  <c r="K16176" i="4"/>
  <c r="K16177" i="4"/>
  <c r="K16178" i="4"/>
  <c r="K16179" i="4"/>
  <c r="K16180" i="4"/>
  <c r="K16181" i="4"/>
  <c r="K16182" i="4"/>
  <c r="K16183" i="4"/>
  <c r="K16184" i="4"/>
  <c r="K16185" i="4"/>
  <c r="K16186" i="4"/>
  <c r="K16187" i="4"/>
  <c r="K16188" i="4"/>
  <c r="K16189" i="4"/>
  <c r="K16190" i="4"/>
  <c r="K16191" i="4"/>
  <c r="K16192" i="4"/>
  <c r="K16193" i="4"/>
  <c r="K16194" i="4"/>
  <c r="K16195" i="4"/>
  <c r="K16196" i="4"/>
  <c r="K16197" i="4"/>
  <c r="K16198" i="4"/>
  <c r="K16199" i="4"/>
  <c r="K16200" i="4"/>
  <c r="K16201" i="4"/>
  <c r="K16202" i="4"/>
  <c r="K16203" i="4"/>
  <c r="K16204" i="4"/>
  <c r="K16205" i="4"/>
  <c r="K16206" i="4"/>
  <c r="K16207" i="4"/>
  <c r="K16208" i="4"/>
  <c r="K16209" i="4"/>
  <c r="K16210" i="4"/>
  <c r="K16211" i="4"/>
  <c r="K16212" i="4"/>
  <c r="K16213" i="4"/>
  <c r="K16214" i="4"/>
  <c r="K16215" i="4"/>
  <c r="K16216" i="4"/>
  <c r="K16217" i="4"/>
  <c r="K16218" i="4"/>
  <c r="K16219" i="4"/>
  <c r="K16220" i="4"/>
  <c r="K16221" i="4"/>
  <c r="K16222" i="4"/>
  <c r="K16223" i="4"/>
  <c r="K16224" i="4"/>
  <c r="K16225" i="4"/>
  <c r="K16226" i="4"/>
  <c r="K16227" i="4"/>
  <c r="K16228" i="4"/>
  <c r="K16229" i="4"/>
  <c r="K16230" i="4"/>
  <c r="K16231" i="4"/>
  <c r="K16232" i="4"/>
  <c r="K16233" i="4"/>
  <c r="K16234" i="4"/>
  <c r="K16235" i="4"/>
  <c r="K16236" i="4"/>
  <c r="K16237" i="4"/>
  <c r="K16238" i="4"/>
  <c r="K16239" i="4"/>
  <c r="K16240" i="4"/>
  <c r="K16241" i="4"/>
  <c r="K16242" i="4"/>
  <c r="K16243" i="4"/>
  <c r="K16244" i="4"/>
  <c r="K16245" i="4"/>
  <c r="K16246" i="4"/>
  <c r="K16247" i="4"/>
  <c r="K16248" i="4"/>
  <c r="K16249" i="4"/>
  <c r="K16250" i="4"/>
  <c r="K16251" i="4"/>
  <c r="K16252" i="4"/>
  <c r="K16253" i="4"/>
  <c r="K16254" i="4"/>
  <c r="K16255" i="4"/>
  <c r="K16256" i="4"/>
  <c r="K16257" i="4"/>
  <c r="K16258" i="4"/>
  <c r="K16259" i="4"/>
  <c r="K16260" i="4"/>
  <c r="K16261" i="4"/>
  <c r="K16262" i="4"/>
  <c r="K16263" i="4"/>
  <c r="K16264" i="4"/>
  <c r="K16265" i="4"/>
  <c r="K16266" i="4"/>
  <c r="K16267" i="4"/>
  <c r="K16268" i="4"/>
  <c r="K16269" i="4"/>
  <c r="K16270" i="4"/>
  <c r="K16271" i="4"/>
  <c r="K16272" i="4"/>
  <c r="K16273" i="4"/>
  <c r="K16274" i="4"/>
  <c r="K16275" i="4"/>
  <c r="K16276" i="4"/>
  <c r="K16277" i="4"/>
  <c r="K16278" i="4"/>
  <c r="K16279" i="4"/>
  <c r="K16280" i="4"/>
  <c r="K16281" i="4"/>
  <c r="K16282" i="4"/>
  <c r="K16283" i="4"/>
  <c r="K16284" i="4"/>
  <c r="K16285" i="4"/>
  <c r="K16286" i="4"/>
  <c r="K16287" i="4"/>
  <c r="K16288" i="4"/>
  <c r="K16289" i="4"/>
  <c r="K16290" i="4"/>
  <c r="K16291" i="4"/>
  <c r="K16292" i="4"/>
  <c r="K16293" i="4"/>
  <c r="K16294" i="4"/>
  <c r="K16295" i="4"/>
  <c r="K16296" i="4"/>
  <c r="K16297" i="4"/>
  <c r="K16298" i="4"/>
  <c r="K16299" i="4"/>
  <c r="K16300" i="4"/>
  <c r="K16301" i="4"/>
  <c r="K16302" i="4"/>
  <c r="K16303" i="4"/>
  <c r="K16304" i="4"/>
  <c r="K16305" i="4"/>
  <c r="K16306" i="4"/>
  <c r="K16307" i="4"/>
  <c r="K16308" i="4"/>
  <c r="K16309" i="4"/>
  <c r="K16310" i="4"/>
  <c r="K16311" i="4"/>
  <c r="K16312" i="4"/>
  <c r="K16313" i="4"/>
  <c r="K16314" i="4"/>
  <c r="K16315" i="4"/>
  <c r="K16316" i="4"/>
  <c r="K16317" i="4"/>
  <c r="K16318" i="4"/>
  <c r="K16319" i="4"/>
  <c r="K16320" i="4"/>
  <c r="K16321" i="4"/>
  <c r="K16322" i="4"/>
  <c r="K16323" i="4"/>
  <c r="K16324" i="4"/>
  <c r="K16325" i="4"/>
  <c r="K16326" i="4"/>
  <c r="K16327" i="4"/>
  <c r="K16328" i="4"/>
  <c r="K16329" i="4"/>
  <c r="K16330" i="4"/>
  <c r="K16331" i="4"/>
  <c r="K16332" i="4"/>
  <c r="K16333" i="4"/>
  <c r="K16334" i="4"/>
  <c r="K16335" i="4"/>
  <c r="K16336" i="4"/>
  <c r="K16337" i="4"/>
  <c r="K16338" i="4"/>
  <c r="K16339" i="4"/>
  <c r="K16340" i="4"/>
  <c r="K16341" i="4"/>
  <c r="K16342" i="4"/>
  <c r="K16343" i="4"/>
  <c r="K16344" i="4"/>
  <c r="K16345" i="4"/>
  <c r="K16346" i="4"/>
  <c r="K16347" i="4"/>
  <c r="K16348" i="4"/>
  <c r="K16349" i="4"/>
  <c r="K16350" i="4"/>
  <c r="K16351" i="4"/>
  <c r="K16352" i="4"/>
  <c r="K16353" i="4"/>
  <c r="K16354" i="4"/>
  <c r="K16355" i="4"/>
  <c r="K16356" i="4"/>
  <c r="K16357" i="4"/>
  <c r="K16358" i="4"/>
  <c r="K16359" i="4"/>
  <c r="K16360" i="4"/>
  <c r="K16361" i="4"/>
  <c r="K16362" i="4"/>
  <c r="K16363" i="4"/>
  <c r="K16364" i="4"/>
  <c r="K16365" i="4"/>
  <c r="K16366" i="4"/>
  <c r="K16367" i="4"/>
  <c r="K16368" i="4"/>
  <c r="K16369" i="4"/>
  <c r="K16370" i="4"/>
  <c r="K16371" i="4"/>
  <c r="K16372" i="4"/>
  <c r="K16373" i="4"/>
  <c r="K16374" i="4"/>
  <c r="K16375" i="4"/>
  <c r="K16376" i="4"/>
  <c r="K16377" i="4"/>
  <c r="K16378" i="4"/>
  <c r="K16379" i="4"/>
  <c r="K16380" i="4"/>
  <c r="K16381" i="4"/>
  <c r="K16382" i="4"/>
  <c r="K16383" i="4"/>
  <c r="K16384" i="4"/>
  <c r="K16385" i="4"/>
  <c r="K16386" i="4"/>
  <c r="K16387" i="4"/>
  <c r="K16388" i="4"/>
  <c r="K16389" i="4"/>
  <c r="K16390" i="4"/>
  <c r="K16391" i="4"/>
  <c r="K16392" i="4"/>
  <c r="K16393" i="4"/>
  <c r="K16394" i="4"/>
  <c r="K16395" i="4"/>
  <c r="K16396" i="4"/>
  <c r="K16397" i="4"/>
  <c r="K16398" i="4"/>
  <c r="K16399" i="4"/>
  <c r="K16400" i="4"/>
  <c r="K16401" i="4"/>
  <c r="K16402" i="4"/>
  <c r="K16403" i="4"/>
  <c r="K16404" i="4"/>
  <c r="K16405" i="4"/>
  <c r="K16406" i="4"/>
  <c r="K16407" i="4"/>
  <c r="K16408" i="4"/>
  <c r="K16409" i="4"/>
  <c r="K16410" i="4"/>
  <c r="K16411" i="4"/>
  <c r="K16412" i="4"/>
  <c r="K16413" i="4"/>
  <c r="K16414" i="4"/>
  <c r="K16415" i="4"/>
  <c r="K16416" i="4"/>
  <c r="K16417" i="4"/>
  <c r="K16418" i="4"/>
  <c r="K16419" i="4"/>
  <c r="K16420" i="4"/>
  <c r="K16421" i="4"/>
  <c r="K16422" i="4"/>
  <c r="K16423" i="4"/>
  <c r="K16424" i="4"/>
  <c r="K16425" i="4"/>
  <c r="K16426" i="4"/>
  <c r="K16427" i="4"/>
  <c r="K16428" i="4"/>
  <c r="K16429" i="4"/>
  <c r="K16430" i="4"/>
  <c r="K16431" i="4"/>
  <c r="K16432" i="4"/>
  <c r="K16433" i="4"/>
  <c r="K16434" i="4"/>
  <c r="K16435" i="4"/>
  <c r="K16436" i="4"/>
  <c r="K16437" i="4"/>
  <c r="K16438" i="4"/>
  <c r="K16439" i="4"/>
  <c r="K16440" i="4"/>
  <c r="K16441" i="4"/>
  <c r="K16442" i="4"/>
  <c r="K16443" i="4"/>
  <c r="K16444" i="4"/>
  <c r="K16445" i="4"/>
  <c r="K16446" i="4"/>
  <c r="K16447" i="4"/>
  <c r="K16448" i="4"/>
  <c r="K16449" i="4"/>
  <c r="K16450" i="4"/>
  <c r="K16451" i="4"/>
  <c r="K16452" i="4"/>
  <c r="K16453" i="4"/>
  <c r="K16454" i="4"/>
  <c r="K16455" i="4"/>
  <c r="K16456" i="4"/>
  <c r="K16457" i="4"/>
  <c r="K16458" i="4"/>
  <c r="K16459" i="4"/>
  <c r="K16460" i="4"/>
  <c r="K16461" i="4"/>
  <c r="K16462" i="4"/>
  <c r="K16463" i="4"/>
  <c r="K16464" i="4"/>
  <c r="K16465" i="4"/>
  <c r="K16466" i="4"/>
  <c r="K16467" i="4"/>
  <c r="K16468" i="4"/>
  <c r="K16469" i="4"/>
  <c r="K16470" i="4"/>
  <c r="K16471" i="4"/>
  <c r="K16472" i="4"/>
  <c r="K16473" i="4"/>
  <c r="K16474" i="4"/>
  <c r="K16475" i="4"/>
  <c r="K16476" i="4"/>
  <c r="K16477" i="4"/>
  <c r="K16478" i="4"/>
  <c r="K16479" i="4"/>
  <c r="K16480" i="4"/>
  <c r="K16481" i="4"/>
  <c r="K16482" i="4"/>
  <c r="K16483" i="4"/>
  <c r="K16484" i="4"/>
  <c r="K16485" i="4"/>
  <c r="K16486" i="4"/>
  <c r="K16487" i="4"/>
  <c r="K16488" i="4"/>
  <c r="K16489" i="4"/>
  <c r="K16490" i="4"/>
  <c r="K16491" i="4"/>
  <c r="K16492" i="4"/>
  <c r="K16493" i="4"/>
  <c r="K16494" i="4"/>
  <c r="K16495" i="4"/>
  <c r="K16496" i="4"/>
  <c r="K16497" i="4"/>
  <c r="K16498" i="4"/>
  <c r="K16499" i="4"/>
  <c r="K16500" i="4"/>
  <c r="K16501" i="4"/>
  <c r="K16502" i="4"/>
  <c r="K16503" i="4"/>
  <c r="K16504" i="4"/>
  <c r="K16505" i="4"/>
  <c r="K16506" i="4"/>
  <c r="K16507" i="4"/>
  <c r="K16508" i="4"/>
  <c r="K16509" i="4"/>
  <c r="K16510" i="4"/>
  <c r="K16511" i="4"/>
  <c r="K16512" i="4"/>
  <c r="K16513" i="4"/>
  <c r="K16514" i="4"/>
  <c r="K16515" i="4"/>
  <c r="K16516" i="4"/>
  <c r="K16517" i="4"/>
  <c r="K16518" i="4"/>
  <c r="K16519" i="4"/>
  <c r="K16520" i="4"/>
  <c r="K16521" i="4"/>
  <c r="K16522" i="4"/>
  <c r="K16523" i="4"/>
  <c r="K16524" i="4"/>
  <c r="K16525" i="4"/>
  <c r="K16526" i="4"/>
  <c r="K16527" i="4"/>
  <c r="K16528" i="4"/>
  <c r="K16529" i="4"/>
  <c r="K16530" i="4"/>
  <c r="K16531" i="4"/>
  <c r="K16532" i="4"/>
  <c r="K16533" i="4"/>
  <c r="K16534" i="4"/>
  <c r="K16535" i="4"/>
  <c r="K16536" i="4"/>
  <c r="K16537" i="4"/>
  <c r="K16538" i="4"/>
  <c r="K16539" i="4"/>
  <c r="K16540" i="4"/>
  <c r="K16541" i="4"/>
  <c r="K16542" i="4"/>
  <c r="K16543" i="4"/>
  <c r="K16544" i="4"/>
  <c r="K16545" i="4"/>
  <c r="K16546" i="4"/>
  <c r="K16547" i="4"/>
  <c r="K16548" i="4"/>
  <c r="K16549" i="4"/>
  <c r="K16550" i="4"/>
  <c r="K16551" i="4"/>
  <c r="K16552" i="4"/>
  <c r="K16553" i="4"/>
  <c r="K16554" i="4"/>
  <c r="K16555" i="4"/>
  <c r="K16556" i="4"/>
  <c r="K16557" i="4"/>
  <c r="K16558" i="4"/>
  <c r="K16559" i="4"/>
  <c r="K16560" i="4"/>
  <c r="K16561" i="4"/>
  <c r="K16562" i="4"/>
  <c r="K16563" i="4"/>
  <c r="K16564" i="4"/>
  <c r="K16565" i="4"/>
  <c r="K16566" i="4"/>
  <c r="K16567" i="4"/>
  <c r="K16568" i="4"/>
  <c r="K16569" i="4"/>
  <c r="K16570" i="4"/>
  <c r="K16571" i="4"/>
  <c r="K16572" i="4"/>
  <c r="K16573" i="4"/>
  <c r="K16574" i="4"/>
  <c r="K16575" i="4"/>
  <c r="K16576" i="4"/>
  <c r="K16577" i="4"/>
  <c r="K16578" i="4"/>
  <c r="K16579" i="4"/>
  <c r="K16580" i="4"/>
  <c r="K16581" i="4"/>
  <c r="K16582" i="4"/>
  <c r="K16583" i="4"/>
  <c r="K16584" i="4"/>
  <c r="K16585" i="4"/>
  <c r="K16586" i="4"/>
  <c r="K16587" i="4"/>
  <c r="K16588" i="4"/>
  <c r="K16589" i="4"/>
  <c r="K16590" i="4"/>
  <c r="K16591" i="4"/>
  <c r="K16592" i="4"/>
  <c r="K16593" i="4"/>
  <c r="K16594" i="4"/>
  <c r="K16595" i="4"/>
  <c r="K16596" i="4"/>
  <c r="K16597" i="4"/>
  <c r="K16599" i="4"/>
  <c r="K16600" i="4"/>
  <c r="K16602" i="4"/>
  <c r="K16603" i="4"/>
  <c r="K16604" i="4"/>
  <c r="K16605" i="4"/>
  <c r="K16607" i="4"/>
  <c r="K16608" i="4"/>
  <c r="K16610" i="4"/>
  <c r="K16611" i="4"/>
  <c r="K16612" i="4"/>
  <c r="K16613" i="4"/>
  <c r="K16615" i="4"/>
  <c r="K16616" i="4"/>
  <c r="K16618" i="4"/>
  <c r="K16619" i="4"/>
  <c r="K16620" i="4"/>
  <c r="K16621" i="4"/>
  <c r="K16623" i="4"/>
  <c r="K16624" i="4"/>
  <c r="K16626" i="4"/>
  <c r="K16627" i="4"/>
  <c r="K16628" i="4"/>
  <c r="K16629" i="4"/>
  <c r="K16631" i="4"/>
  <c r="K16632" i="4"/>
  <c r="K16634" i="4"/>
  <c r="K16635" i="4"/>
  <c r="K16636" i="4"/>
  <c r="K16637" i="4"/>
  <c r="K16639" i="4"/>
  <c r="K16640" i="4"/>
  <c r="K16642" i="4"/>
  <c r="K16643" i="4"/>
  <c r="K16644" i="4"/>
  <c r="K16645" i="4"/>
  <c r="K16647" i="4"/>
  <c r="K16648" i="4"/>
  <c r="K16650" i="4"/>
  <c r="K16651" i="4"/>
  <c r="K16652" i="4"/>
  <c r="K16653" i="4"/>
  <c r="K16655" i="4"/>
  <c r="K16656" i="4"/>
  <c r="K16657" i="4"/>
  <c r="K16658" i="4"/>
  <c r="K16659" i="4"/>
  <c r="K16660" i="4"/>
  <c r="K16661" i="4"/>
  <c r="K16663" i="4"/>
  <c r="K16664" i="4"/>
  <c r="K16666" i="4"/>
  <c r="K16667" i="4"/>
  <c r="K16668" i="4"/>
  <c r="K16669" i="4"/>
  <c r="K16671" i="4"/>
  <c r="K16672" i="4"/>
  <c r="K16674" i="4"/>
  <c r="K16675" i="4"/>
  <c r="K16676" i="4"/>
  <c r="K16677" i="4"/>
  <c r="K16679" i="4"/>
  <c r="K16680" i="4"/>
  <c r="K16682" i="4"/>
  <c r="K16683" i="4"/>
  <c r="K16684" i="4"/>
  <c r="K16685" i="4"/>
  <c r="K16687" i="4"/>
  <c r="K16688" i="4"/>
  <c r="K16690" i="4"/>
  <c r="K16691" i="4"/>
  <c r="K16692" i="4"/>
  <c r="K16693" i="4"/>
  <c r="K16695" i="4"/>
  <c r="K16696" i="4"/>
  <c r="K16698" i="4"/>
  <c r="K16699" i="4"/>
  <c r="K16700" i="4"/>
  <c r="K16701" i="4"/>
  <c r="K16703" i="4"/>
  <c r="K16704" i="4"/>
  <c r="K16706" i="4"/>
  <c r="K16707" i="4"/>
  <c r="K16708" i="4"/>
  <c r="K16709" i="4"/>
  <c r="K16711" i="4"/>
  <c r="K16712" i="4"/>
  <c r="K16714" i="4"/>
  <c r="K16715" i="4"/>
  <c r="K16716" i="4"/>
  <c r="K16717" i="4"/>
  <c r="K16719" i="4"/>
  <c r="K16720" i="4"/>
  <c r="K16721" i="4"/>
  <c r="K16722" i="4"/>
  <c r="K16723" i="4"/>
  <c r="K16724" i="4"/>
  <c r="K16725" i="4"/>
  <c r="K16727" i="4"/>
  <c r="K16728" i="4"/>
  <c r="K16730" i="4"/>
  <c r="K16731" i="4"/>
  <c r="K16732" i="4"/>
  <c r="K16733" i="4"/>
  <c r="K16735" i="4"/>
  <c r="K16736" i="4"/>
  <c r="K16738" i="4"/>
  <c r="K16739" i="4"/>
  <c r="K16740" i="4"/>
  <c r="K16741" i="4"/>
  <c r="K16743" i="4"/>
  <c r="K16744" i="4"/>
  <c r="K16746" i="4"/>
  <c r="K16747" i="4"/>
  <c r="K16748" i="4"/>
  <c r="K16749" i="4"/>
  <c r="K16751" i="4"/>
  <c r="K16752" i="4"/>
  <c r="K16754" i="4"/>
  <c r="K16755" i="4"/>
  <c r="K16756" i="4"/>
  <c r="K16757" i="4"/>
  <c r="K16758" i="4"/>
  <c r="K16759" i="4"/>
  <c r="K16760" i="4"/>
  <c r="K16762" i="4"/>
  <c r="K16763" i="4"/>
  <c r="K16764" i="4"/>
  <c r="K16765" i="4"/>
  <c r="K16766" i="4"/>
  <c r="K16767" i="4"/>
  <c r="K16768" i="4"/>
  <c r="K16770" i="4"/>
  <c r="K16771" i="4"/>
  <c r="K16772" i="4"/>
  <c r="K16773" i="4"/>
  <c r="K16774" i="4"/>
  <c r="K16775" i="4"/>
  <c r="K16776" i="4"/>
  <c r="K16778" i="4"/>
  <c r="K16779" i="4"/>
  <c r="K16780" i="4"/>
  <c r="K16781" i="4"/>
  <c r="K16782" i="4"/>
  <c r="K16783" i="4"/>
  <c r="K16784" i="4"/>
  <c r="K16786" i="4"/>
  <c r="K16787" i="4"/>
  <c r="K16788" i="4"/>
  <c r="K16789" i="4"/>
  <c r="K16790" i="4"/>
  <c r="K16791" i="4"/>
  <c r="K16792" i="4"/>
  <c r="K16794" i="4"/>
  <c r="K16795" i="4"/>
  <c r="K16796" i="4"/>
  <c r="K16797" i="4"/>
  <c r="K16798" i="4"/>
  <c r="K16799" i="4"/>
  <c r="K16800" i="4"/>
  <c r="K16802" i="4"/>
  <c r="K16803" i="4"/>
  <c r="K16804" i="4"/>
  <c r="K16805" i="4"/>
  <c r="K16806" i="4"/>
  <c r="K16807" i="4"/>
  <c r="K16808" i="4"/>
  <c r="K16810" i="4"/>
  <c r="K16811" i="4"/>
  <c r="K16812" i="4"/>
  <c r="K16813" i="4"/>
  <c r="K16814" i="4"/>
  <c r="K16815" i="4"/>
  <c r="K16816" i="4"/>
  <c r="K16818" i="4"/>
  <c r="K16819" i="4"/>
  <c r="K16820" i="4"/>
  <c r="K16821" i="4"/>
  <c r="K16822" i="4"/>
  <c r="K16823" i="4"/>
  <c r="K16824" i="4"/>
  <c r="K16826" i="4"/>
  <c r="K16827" i="4"/>
  <c r="K16828" i="4"/>
  <c r="K16829" i="4"/>
  <c r="K16830" i="4"/>
  <c r="K16831" i="4"/>
  <c r="K16832" i="4"/>
  <c r="K16834" i="4"/>
  <c r="K16835" i="4"/>
  <c r="K16836" i="4"/>
  <c r="K16837" i="4"/>
  <c r="K16838" i="4"/>
  <c r="K16839" i="4"/>
  <c r="K16840" i="4"/>
  <c r="K16842" i="4"/>
  <c r="K16843" i="4"/>
  <c r="K16844" i="4"/>
  <c r="K16845" i="4"/>
  <c r="K16846" i="4"/>
  <c r="K16847" i="4"/>
  <c r="K16848" i="4"/>
  <c r="K16850" i="4"/>
  <c r="K16851" i="4"/>
  <c r="K16852" i="4"/>
  <c r="K16853" i="4"/>
  <c r="K16854" i="4"/>
  <c r="K16855" i="4"/>
  <c r="K16856" i="4"/>
  <c r="K16858" i="4"/>
  <c r="K16859" i="4"/>
  <c r="K16860" i="4"/>
  <c r="K16861" i="4"/>
  <c r="K16862" i="4"/>
  <c r="K16863" i="4"/>
  <c r="K16864" i="4"/>
  <c r="K16866" i="4"/>
  <c r="K16867" i="4"/>
  <c r="K16868" i="4"/>
  <c r="K16869" i="4"/>
  <c r="K16870" i="4"/>
  <c r="K16871" i="4"/>
  <c r="K16872" i="4"/>
  <c r="K16874" i="4"/>
  <c r="K16875" i="4"/>
  <c r="K16876" i="4"/>
  <c r="K16877" i="4"/>
  <c r="K16878" i="4"/>
  <c r="K16879" i="4"/>
  <c r="K16880" i="4"/>
  <c r="K16882" i="4"/>
  <c r="K16883" i="4"/>
  <c r="K16884" i="4"/>
  <c r="K16885" i="4"/>
  <c r="K16886" i="4"/>
  <c r="K16887" i="4"/>
  <c r="K16888" i="4"/>
  <c r="K16890" i="4"/>
  <c r="K16891" i="4"/>
  <c r="K16892" i="4"/>
  <c r="K16893" i="4"/>
  <c r="K16894" i="4"/>
  <c r="K16895" i="4"/>
  <c r="K16896" i="4"/>
  <c r="K16898" i="4"/>
  <c r="K16899" i="4"/>
  <c r="K16900" i="4"/>
  <c r="K16901" i="4"/>
  <c r="K16902" i="4"/>
  <c r="K16903" i="4"/>
  <c r="K16904" i="4"/>
  <c r="K16906" i="4"/>
  <c r="K16907" i="4"/>
  <c r="K16908" i="4"/>
  <c r="K16909" i="4"/>
  <c r="K16910" i="4"/>
  <c r="K16911" i="4"/>
  <c r="K16912" i="4"/>
  <c r="K16914" i="4"/>
  <c r="K16915" i="4"/>
  <c r="K16916" i="4"/>
  <c r="K16917" i="4"/>
  <c r="K16918" i="4"/>
  <c r="K16919" i="4"/>
  <c r="K16920" i="4"/>
  <c r="K16922" i="4"/>
  <c r="K16923" i="4"/>
  <c r="K16924" i="4"/>
  <c r="K16925" i="4"/>
  <c r="K16926" i="4"/>
  <c r="K16927" i="4"/>
  <c r="K16928" i="4"/>
  <c r="K16930" i="4"/>
  <c r="K16931" i="4"/>
  <c r="K16932" i="4"/>
  <c r="K16933" i="4"/>
  <c r="K16934" i="4"/>
  <c r="K16935" i="4"/>
  <c r="K16936" i="4"/>
  <c r="K16938" i="4"/>
  <c r="K16939" i="4"/>
  <c r="K16940" i="4"/>
  <c r="K16941" i="4"/>
  <c r="K16942" i="4"/>
  <c r="K16943" i="4"/>
  <c r="K16944" i="4"/>
  <c r="K16946" i="4"/>
  <c r="K16947" i="4"/>
  <c r="K16948" i="4"/>
  <c r="K16949" i="4"/>
  <c r="K16950" i="4"/>
  <c r="K16951" i="4"/>
  <c r="K16952" i="4"/>
  <c r="K16954" i="4"/>
  <c r="K16955" i="4"/>
  <c r="K16956" i="4"/>
  <c r="K16957" i="4"/>
  <c r="K16958" i="4"/>
  <c r="K16959" i="4"/>
  <c r="K16960" i="4"/>
  <c r="K16962" i="4"/>
  <c r="K16963" i="4"/>
  <c r="K16964" i="4"/>
  <c r="K16965" i="4"/>
  <c r="K16966" i="4"/>
  <c r="K16967" i="4"/>
  <c r="K16968" i="4"/>
  <c r="K16970" i="4"/>
  <c r="K16971" i="4"/>
  <c r="K16972" i="4"/>
  <c r="K16973" i="4"/>
  <c r="K16974" i="4"/>
  <c r="K16975" i="4"/>
  <c r="K16976" i="4"/>
  <c r="K16978" i="4"/>
  <c r="K16979" i="4"/>
  <c r="K16980" i="4"/>
  <c r="K16981" i="4"/>
  <c r="K16982" i="4"/>
  <c r="K16983" i="4"/>
  <c r="K16984" i="4"/>
  <c r="K16986" i="4"/>
  <c r="K16987" i="4"/>
  <c r="K16988" i="4"/>
  <c r="K16989" i="4"/>
  <c r="K16990" i="4"/>
  <c r="K16991" i="4"/>
  <c r="K16992" i="4"/>
  <c r="K16994" i="4"/>
  <c r="K16995" i="4"/>
  <c r="K16996" i="4"/>
  <c r="K16997" i="4"/>
  <c r="K16998" i="4"/>
  <c r="K16999" i="4"/>
  <c r="K17000" i="4"/>
  <c r="K17002" i="4"/>
  <c r="K17003" i="4"/>
  <c r="K17004" i="4"/>
  <c r="K17005" i="4"/>
  <c r="K17006" i="4"/>
  <c r="K17007" i="4"/>
  <c r="K17008" i="4"/>
  <c r="K17010" i="4"/>
  <c r="K17011" i="4"/>
  <c r="K17012" i="4"/>
  <c r="K17013" i="4"/>
  <c r="K17014" i="4"/>
  <c r="K17015" i="4"/>
  <c r="K17016" i="4"/>
  <c r="K17018" i="4"/>
  <c r="K17019" i="4"/>
  <c r="K17020" i="4"/>
  <c r="K17021" i="4"/>
  <c r="K17022" i="4"/>
  <c r="K17023" i="4"/>
  <c r="K17024" i="4"/>
  <c r="K17026" i="4"/>
  <c r="K17027" i="4"/>
  <c r="K17028" i="4"/>
  <c r="K17029" i="4"/>
  <c r="K17030" i="4"/>
  <c r="K17031" i="4"/>
  <c r="K17032" i="4"/>
  <c r="K17034" i="4"/>
  <c r="K17035" i="4"/>
  <c r="K17036" i="4"/>
  <c r="K17037" i="4"/>
  <c r="K17038" i="4"/>
  <c r="K17039" i="4"/>
  <c r="K17040" i="4"/>
  <c r="K17042" i="4"/>
  <c r="K17043" i="4"/>
  <c r="K17044" i="4"/>
  <c r="K17045" i="4"/>
  <c r="K17046" i="4"/>
  <c r="K17047" i="4"/>
  <c r="K17048" i="4"/>
  <c r="K17050" i="4"/>
  <c r="K17051" i="4"/>
  <c r="K17052" i="4"/>
  <c r="K17053" i="4"/>
  <c r="K17054" i="4"/>
  <c r="K17055" i="4"/>
  <c r="K17056" i="4"/>
  <c r="K17058" i="4"/>
  <c r="K17059" i="4"/>
  <c r="K17060" i="4"/>
  <c r="K17061" i="4"/>
  <c r="K17062" i="4"/>
  <c r="K17063" i="4"/>
  <c r="K17064" i="4"/>
  <c r="K17066" i="4"/>
  <c r="K17067" i="4"/>
  <c r="K17068" i="4"/>
  <c r="K17069" i="4"/>
  <c r="K17070" i="4"/>
  <c r="K17071" i="4"/>
  <c r="K17072" i="4"/>
  <c r="K17074" i="4"/>
  <c r="K17075" i="4"/>
  <c r="K17076" i="4"/>
  <c r="K17077" i="4"/>
  <c r="K17078" i="4"/>
  <c r="K17079" i="4"/>
  <c r="K17080" i="4"/>
  <c r="K17082" i="4"/>
  <c r="K17083" i="4"/>
  <c r="K17084" i="4"/>
  <c r="K17085" i="4"/>
  <c r="K17086" i="4"/>
  <c r="K17087" i="4"/>
  <c r="K17088" i="4"/>
  <c r="K17090" i="4"/>
  <c r="K17091" i="4"/>
  <c r="K17092" i="4"/>
  <c r="K17093" i="4"/>
  <c r="K17094" i="4"/>
  <c r="K17095" i="4"/>
  <c r="K17096" i="4"/>
  <c r="K17098" i="4"/>
  <c r="K17099" i="4"/>
  <c r="K17100" i="4"/>
  <c r="K17101" i="4"/>
  <c r="K17102" i="4"/>
  <c r="K17103" i="4"/>
  <c r="K17104" i="4"/>
  <c r="K17106" i="4"/>
  <c r="K17107" i="4"/>
  <c r="K17108" i="4"/>
  <c r="K17109" i="4"/>
  <c r="K17110" i="4"/>
  <c r="K17111" i="4"/>
  <c r="K17112" i="4"/>
  <c r="K17114" i="4"/>
  <c r="K17115" i="4"/>
  <c r="K17116" i="4"/>
  <c r="K17117" i="4"/>
  <c r="K17118" i="4"/>
  <c r="K17119" i="4"/>
  <c r="K17120" i="4"/>
  <c r="K17122" i="4"/>
  <c r="K17123" i="4"/>
  <c r="K17124" i="4"/>
  <c r="K17125" i="4"/>
  <c r="K17126" i="4"/>
  <c r="K17127" i="4"/>
  <c r="K17128" i="4"/>
  <c r="K17130" i="4"/>
  <c r="K17131" i="4"/>
  <c r="K17132" i="4"/>
  <c r="K17133" i="4"/>
  <c r="K17134" i="4"/>
  <c r="K17135" i="4"/>
  <c r="K17136" i="4"/>
  <c r="K17138" i="4"/>
  <c r="K17139" i="4"/>
  <c r="K17140" i="4"/>
  <c r="K17141" i="4"/>
  <c r="K17142" i="4"/>
  <c r="K17143" i="4"/>
  <c r="K17144" i="4"/>
  <c r="K17146" i="4"/>
  <c r="K17147" i="4"/>
  <c r="K17148" i="4"/>
  <c r="K17149" i="4"/>
  <c r="K17150" i="4"/>
  <c r="K17151" i="4"/>
  <c r="K17152" i="4"/>
  <c r="K17154" i="4"/>
  <c r="K17155" i="4"/>
  <c r="K17156" i="4"/>
  <c r="K17157" i="4"/>
  <c r="K17158" i="4"/>
  <c r="K17159" i="4"/>
  <c r="K17160" i="4"/>
  <c r="K17162" i="4"/>
  <c r="K17163" i="4"/>
  <c r="K17164" i="4"/>
  <c r="K17165" i="4"/>
  <c r="K17166" i="4"/>
  <c r="K17167" i="4"/>
  <c r="K17168" i="4"/>
  <c r="K17170" i="4"/>
  <c r="K17171" i="4"/>
  <c r="K17172" i="4"/>
  <c r="K17173" i="4"/>
  <c r="K17174" i="4"/>
  <c r="K17175" i="4"/>
  <c r="K17176" i="4"/>
  <c r="K17178" i="4"/>
  <c r="K17179" i="4"/>
  <c r="K17180" i="4"/>
  <c r="K17181" i="4"/>
  <c r="K17182" i="4"/>
  <c r="K17183" i="4"/>
  <c r="K17184" i="4"/>
  <c r="K17186" i="4"/>
  <c r="K17187" i="4"/>
  <c r="K17188" i="4"/>
  <c r="K17189" i="4"/>
  <c r="K17190" i="4"/>
  <c r="K17191" i="4"/>
  <c r="K17192" i="4"/>
  <c r="K17194" i="4"/>
  <c r="K17195" i="4"/>
  <c r="K17196" i="4"/>
  <c r="K17197" i="4"/>
  <c r="K17198" i="4"/>
  <c r="K17199" i="4"/>
  <c r="K17200" i="4"/>
  <c r="K17202" i="4"/>
  <c r="K17203" i="4"/>
  <c r="K17204" i="4"/>
  <c r="K17205" i="4"/>
  <c r="K17206" i="4"/>
  <c r="K17207" i="4"/>
  <c r="K17208" i="4"/>
  <c r="K17210" i="4"/>
  <c r="K17211" i="4"/>
  <c r="K17212" i="4"/>
  <c r="K17213" i="4"/>
  <c r="K17214" i="4"/>
  <c r="K17215" i="4"/>
  <c r="K17216" i="4"/>
  <c r="K17218" i="4"/>
  <c r="K17219" i="4"/>
  <c r="K17220" i="4"/>
  <c r="K17221" i="4"/>
  <c r="K17222" i="4"/>
  <c r="K17223" i="4"/>
  <c r="K17224" i="4"/>
  <c r="K17226" i="4"/>
  <c r="K17227" i="4"/>
  <c r="K17228" i="4"/>
  <c r="K17229" i="4"/>
  <c r="K17230" i="4"/>
  <c r="K17231" i="4"/>
  <c r="K17232" i="4"/>
  <c r="K17234" i="4"/>
  <c r="K17235" i="4"/>
  <c r="K17236" i="4"/>
  <c r="K17237" i="4"/>
  <c r="K17238" i="4"/>
  <c r="K17239" i="4"/>
  <c r="K17240" i="4"/>
  <c r="K17242" i="4"/>
  <c r="K17243" i="4"/>
  <c r="K17244" i="4"/>
  <c r="K17245" i="4"/>
  <c r="K17246" i="4"/>
  <c r="K17250" i="4"/>
  <c r="K17252" i="4"/>
  <c r="K17253" i="4"/>
  <c r="K17254" i="4"/>
  <c r="K17258" i="4"/>
  <c r="K17260" i="4"/>
  <c r="K17261" i="4"/>
  <c r="K17262" i="4"/>
  <c r="K17266" i="4"/>
  <c r="K17267" i="4"/>
  <c r="K17268" i="4"/>
  <c r="K17269" i="4"/>
  <c r="K17270" i="4"/>
  <c r="K17274" i="4"/>
  <c r="K17276" i="4"/>
  <c r="K17277" i="4"/>
  <c r="K17278" i="4"/>
  <c r="K17280" i="4"/>
  <c r="K17281" i="4"/>
  <c r="K17282" i="4"/>
  <c r="K17284" i="4"/>
  <c r="K17285" i="4"/>
  <c r="K17286" i="4"/>
  <c r="K17290" i="4"/>
  <c r="K17292" i="4"/>
  <c r="K17293" i="4"/>
  <c r="K17294" i="4"/>
  <c r="K17298" i="4"/>
  <c r="K17299" i="4"/>
  <c r="K17300" i="4"/>
  <c r="K17301" i="4"/>
  <c r="K17302" i="4"/>
  <c r="K17305" i="4"/>
  <c r="K17306" i="4"/>
  <c r="K17307" i="4"/>
  <c r="K17308" i="4"/>
  <c r="K17309" i="4"/>
  <c r="K17310" i="4"/>
  <c r="K17314" i="4"/>
  <c r="K17316" i="4"/>
  <c r="K17317" i="4"/>
  <c r="K17318" i="4"/>
  <c r="K17320" i="4"/>
  <c r="K17322" i="4"/>
  <c r="K17324" i="4"/>
  <c r="K17325" i="4"/>
  <c r="K17326" i="4"/>
  <c r="K17330" i="4"/>
  <c r="K17331" i="4"/>
  <c r="K17332" i="4"/>
  <c r="K17333" i="4"/>
  <c r="K17334" i="4"/>
  <c r="K17338" i="4"/>
  <c r="K17340" i="4"/>
  <c r="K17341" i="4"/>
  <c r="K17342" i="4"/>
  <c r="K17346" i="4"/>
  <c r="K17348" i="4"/>
  <c r="K17349" i="4"/>
  <c r="K17350" i="4"/>
  <c r="K17354" i="4"/>
  <c r="K17356" i="4"/>
  <c r="K17357" i="4"/>
  <c r="K17358" i="4"/>
  <c r="K17362" i="4"/>
  <c r="K17363" i="4"/>
  <c r="K17364" i="4"/>
  <c r="K17365" i="4"/>
  <c r="K17366" i="4"/>
  <c r="K17370" i="4"/>
  <c r="K17371" i="4"/>
  <c r="K17372" i="4"/>
  <c r="K17373" i="4"/>
  <c r="K17374" i="4"/>
  <c r="K17378" i="4"/>
  <c r="K17380" i="4"/>
  <c r="K17381" i="4"/>
  <c r="K17382" i="4"/>
  <c r="K17386" i="4"/>
  <c r="K17388" i="4"/>
  <c r="K17389" i="4"/>
  <c r="K17390" i="4"/>
  <c r="K17394" i="4"/>
  <c r="K17395" i="4"/>
  <c r="K17396" i="4"/>
  <c r="K17397" i="4"/>
  <c r="K17398" i="4"/>
  <c r="K17400" i="4"/>
  <c r="K17402" i="4"/>
  <c r="K17404" i="4"/>
  <c r="K17405" i="4"/>
  <c r="K17406" i="4"/>
  <c r="K17409" i="4"/>
  <c r="K17410" i="4"/>
  <c r="K17412" i="4"/>
  <c r="K17413" i="4"/>
  <c r="K17414" i="4"/>
  <c r="K17418" i="4"/>
  <c r="K17420" i="4"/>
  <c r="K17421" i="4"/>
  <c r="K17422" i="4"/>
  <c r="K17426" i="4"/>
  <c r="K17427" i="4"/>
  <c r="K17428" i="4"/>
  <c r="K17429" i="4"/>
  <c r="K17430" i="4"/>
  <c r="K17433" i="4"/>
  <c r="K17434" i="4"/>
  <c r="K17435" i="4"/>
  <c r="K17436" i="4"/>
  <c r="K17437" i="4"/>
  <c r="K17438" i="4"/>
  <c r="K17440" i="4"/>
  <c r="K17442" i="4"/>
  <c r="K17444" i="4"/>
  <c r="K17445" i="4"/>
  <c r="K17446" i="4"/>
  <c r="K17450" i="4"/>
  <c r="K17452" i="4"/>
  <c r="K17453" i="4"/>
  <c r="K17454" i="4"/>
  <c r="K17458" i="4"/>
  <c r="K17459" i="4"/>
  <c r="K17460" i="4"/>
  <c r="K17461" i="4"/>
  <c r="K17462" i="4"/>
  <c r="K17466" i="4"/>
  <c r="K17468" i="4"/>
  <c r="K17469" i="4"/>
  <c r="K17470" i="4"/>
  <c r="K17474" i="4"/>
  <c r="K17476" i="4"/>
  <c r="K17477" i="4"/>
  <c r="K17478" i="4"/>
  <c r="K17482" i="4"/>
  <c r="K17484" i="4"/>
  <c r="K17485" i="4"/>
  <c r="K17486" i="4"/>
  <c r="K17490" i="4"/>
  <c r="K17491" i="4"/>
  <c r="K17492" i="4"/>
  <c r="K17493" i="4"/>
  <c r="K17494" i="4"/>
  <c r="K17498" i="4"/>
  <c r="K17499" i="4"/>
  <c r="K17500" i="4"/>
  <c r="K17501" i="4"/>
  <c r="K17502" i="4"/>
  <c r="K17506" i="4"/>
  <c r="K17508" i="4"/>
  <c r="K17509" i="4"/>
  <c r="K17510" i="4"/>
  <c r="K17514" i="4"/>
  <c r="K17516" i="4"/>
  <c r="K17517" i="4"/>
  <c r="K17518" i="4"/>
  <c r="K17522" i="4"/>
  <c r="K17523" i="4"/>
  <c r="K17524" i="4"/>
  <c r="K17525" i="4"/>
  <c r="K17526" i="4"/>
  <c r="K17530" i="4"/>
  <c r="K17532" i="4"/>
  <c r="K17533" i="4"/>
  <c r="K17534" i="4"/>
  <c r="K17538" i="4"/>
  <c r="K17540" i="4"/>
  <c r="K17541" i="4"/>
  <c r="K17542" i="4"/>
  <c r="K17546" i="4"/>
  <c r="K17548" i="4"/>
  <c r="K17549" i="4"/>
  <c r="K17550" i="4"/>
  <c r="K17552" i="4"/>
  <c r="K17554" i="4"/>
  <c r="K17555" i="4"/>
  <c r="K17556" i="4"/>
  <c r="K17557" i="4"/>
  <c r="K17558" i="4"/>
  <c r="K17561" i="4"/>
  <c r="K17562" i="4"/>
  <c r="K17563" i="4"/>
  <c r="K17564" i="4"/>
  <c r="K17565" i="4"/>
  <c r="K17566" i="4"/>
  <c r="K17570" i="4"/>
  <c r="K17572" i="4"/>
  <c r="K17573" i="4"/>
  <c r="K17574" i="4"/>
  <c r="K17578" i="4"/>
  <c r="K17580" i="4"/>
  <c r="K17581" i="4"/>
  <c r="K17582" i="4"/>
  <c r="K17585" i="4"/>
  <c r="K17586" i="4"/>
  <c r="K17587" i="4"/>
  <c r="K17588" i="4"/>
  <c r="K17589" i="4"/>
  <c r="K17590" i="4"/>
  <c r="K17594" i="4"/>
  <c r="K17596" i="4"/>
  <c r="K17597" i="4"/>
  <c r="K17598" i="4"/>
  <c r="K17602" i="4"/>
  <c r="K17604" i="4"/>
  <c r="K17605" i="4"/>
  <c r="K17606" i="4"/>
  <c r="K17609" i="4"/>
  <c r="K17610" i="4"/>
  <c r="K17612" i="4"/>
  <c r="K17613" i="4"/>
  <c r="K17614" i="4"/>
  <c r="K17618" i="4"/>
  <c r="K17619" i="4"/>
  <c r="K17620" i="4"/>
  <c r="K17621" i="4"/>
  <c r="K17622" i="4"/>
  <c r="K17626" i="4"/>
  <c r="K17627" i="4"/>
  <c r="K17628" i="4"/>
  <c r="K17629" i="4"/>
  <c r="K17630" i="4"/>
  <c r="K17634" i="4"/>
  <c r="K17636" i="4"/>
  <c r="K17637" i="4"/>
  <c r="K17638" i="4"/>
  <c r="K17642" i="4"/>
  <c r="K17644" i="4"/>
  <c r="K17645" i="4"/>
  <c r="K17646" i="4"/>
  <c r="K17650" i="4"/>
  <c r="K17651" i="4"/>
  <c r="K17652" i="4"/>
  <c r="K17653" i="4"/>
  <c r="K17654" i="4"/>
  <c r="K17658" i="4"/>
  <c r="K17660" i="4"/>
  <c r="K17661" i="4"/>
  <c r="K17662" i="4"/>
  <c r="K17666" i="4"/>
  <c r="K17668" i="4"/>
  <c r="K17669" i="4"/>
  <c r="K17670" i="4"/>
  <c r="K17672" i="4"/>
  <c r="K17674" i="4"/>
  <c r="K17676" i="4"/>
  <c r="K17677" i="4"/>
  <c r="K17678" i="4"/>
  <c r="K17682" i="4"/>
  <c r="K17683" i="4"/>
  <c r="K17684" i="4"/>
  <c r="K17685" i="4"/>
  <c r="K17686" i="4"/>
  <c r="K17690" i="4"/>
  <c r="K17691" i="4"/>
  <c r="K17692" i="4"/>
  <c r="K17693" i="4"/>
  <c r="K17694" i="4"/>
  <c r="K17698" i="4"/>
  <c r="K17700" i="4"/>
  <c r="K17701" i="4"/>
  <c r="K17702" i="4"/>
  <c r="K17706" i="4"/>
  <c r="K17708" i="4"/>
  <c r="K17709" i="4"/>
  <c r="K17710" i="4"/>
  <c r="K17712" i="4"/>
  <c r="K17713" i="4"/>
  <c r="K17714" i="4"/>
  <c r="K17715" i="4"/>
  <c r="K17716" i="4"/>
  <c r="K17717" i="4"/>
  <c r="K17718" i="4"/>
  <c r="K17722" i="4"/>
  <c r="K17724" i="4"/>
  <c r="K17725" i="4"/>
  <c r="K17726" i="4"/>
  <c r="K17730" i="4"/>
  <c r="K17732" i="4"/>
  <c r="K17733" i="4"/>
  <c r="K17734" i="4"/>
  <c r="K17737" i="4"/>
  <c r="K17738" i="4"/>
  <c r="K17740" i="4"/>
  <c r="K17741" i="4"/>
  <c r="K17742" i="4"/>
  <c r="K17746" i="4"/>
  <c r="K17747" i="4"/>
  <c r="K17748" i="4"/>
  <c r="K17749" i="4"/>
  <c r="K17750" i="4"/>
  <c r="K17752" i="4"/>
  <c r="K17754" i="4"/>
  <c r="K17755" i="4"/>
  <c r="K17756" i="4"/>
  <c r="K17757" i="4"/>
  <c r="K17758" i="4"/>
  <c r="K17762" i="4"/>
  <c r="K17764" i="4"/>
  <c r="K17765" i="4"/>
  <c r="K17766" i="4"/>
  <c r="K17770" i="4"/>
  <c r="K17772" i="4"/>
  <c r="K17773" i="4"/>
  <c r="K17774" i="4"/>
  <c r="K17778" i="4"/>
  <c r="K17779" i="4"/>
  <c r="K17780" i="4"/>
  <c r="K17781" i="4"/>
  <c r="K17782" i="4"/>
  <c r="K17786" i="4"/>
  <c r="K17788" i="4"/>
  <c r="K17789" i="4"/>
  <c r="K17790" i="4"/>
  <c r="K17792" i="4"/>
  <c r="K17793" i="4"/>
  <c r="K17794" i="4"/>
  <c r="K17796" i="4"/>
  <c r="K17797" i="4"/>
  <c r="K17798" i="4"/>
  <c r="K17802" i="4"/>
  <c r="K17804" i="4"/>
  <c r="K17805" i="4"/>
  <c r="K17806" i="4"/>
  <c r="K17810" i="4"/>
  <c r="K17811" i="4"/>
  <c r="K17812" i="4"/>
  <c r="K17813" i="4"/>
  <c r="K17814" i="4"/>
  <c r="K17817" i="4"/>
  <c r="K17818" i="4"/>
  <c r="K17819" i="4"/>
  <c r="K17820" i="4"/>
  <c r="K17821" i="4"/>
  <c r="K17822" i="4"/>
  <c r="K17826" i="4"/>
  <c r="K17828" i="4"/>
  <c r="K17829" i="4"/>
  <c r="K17830" i="4"/>
  <c r="K17832" i="4"/>
  <c r="K17834" i="4"/>
  <c r="K17836" i="4"/>
  <c r="K17837" i="4"/>
  <c r="K17838" i="4"/>
  <c r="K17842" i="4"/>
  <c r="K17843" i="4"/>
  <c r="K17844" i="4"/>
  <c r="K17845" i="4"/>
  <c r="K17846" i="4"/>
  <c r="K17850" i="4"/>
  <c r="K17852" i="4"/>
  <c r="K17853" i="4"/>
  <c r="K17854" i="4"/>
  <c r="K17858" i="4"/>
  <c r="K17860" i="4"/>
  <c r="K17861" i="4"/>
  <c r="K17862" i="4"/>
  <c r="K17866" i="4"/>
  <c r="K17868" i="4"/>
  <c r="K17869" i="4"/>
  <c r="K17870" i="4"/>
  <c r="K17874" i="4"/>
  <c r="K17875" i="4"/>
  <c r="K17876" i="4"/>
  <c r="K17877" i="4"/>
  <c r="K17878" i="4"/>
  <c r="K17882" i="4"/>
  <c r="K17883" i="4"/>
  <c r="K17884" i="4"/>
  <c r="K17885" i="4"/>
  <c r="K17886" i="4"/>
  <c r="K17890" i="4"/>
  <c r="K17892" i="4"/>
  <c r="K17893" i="4"/>
  <c r="K17894" i="4"/>
  <c r="K17898" i="4"/>
  <c r="K17900" i="4"/>
  <c r="K17901" i="4"/>
  <c r="K17902" i="4"/>
  <c r="K17906" i="4"/>
  <c r="K17907" i="4"/>
  <c r="K17908" i="4"/>
  <c r="K17909" i="4"/>
  <c r="K17910" i="4"/>
  <c r="K17912" i="4"/>
  <c r="K17914" i="4"/>
  <c r="K17916" i="4"/>
  <c r="K17917" i="4"/>
  <c r="K17918" i="4"/>
  <c r="K17921" i="4"/>
  <c r="K17922" i="4"/>
  <c r="K17924" i="4"/>
  <c r="K17925" i="4"/>
  <c r="K17926" i="4"/>
  <c r="K17930" i="4"/>
  <c r="K17932" i="4"/>
  <c r="K17933" i="4"/>
  <c r="K17934" i="4"/>
  <c r="K17938" i="4"/>
  <c r="K17939" i="4"/>
  <c r="K17940" i="4"/>
  <c r="K17941" i="4"/>
  <c r="K17942" i="4"/>
  <c r="K17945" i="4"/>
  <c r="K17946" i="4"/>
  <c r="K17947" i="4"/>
  <c r="K17948" i="4"/>
  <c r="K17949" i="4"/>
  <c r="K17950" i="4"/>
  <c r="K17952" i="4"/>
  <c r="K17954" i="4"/>
  <c r="K17956" i="4"/>
  <c r="K17957" i="4"/>
  <c r="K17958" i="4"/>
  <c r="K17962" i="4"/>
  <c r="K17964" i="4"/>
  <c r="K17965" i="4"/>
  <c r="K17966" i="4"/>
  <c r="K17970" i="4"/>
  <c r="K17971" i="4"/>
  <c r="K17972" i="4"/>
  <c r="K17973" i="4"/>
  <c r="K17974" i="4"/>
  <c r="K17978" i="4"/>
  <c r="K17980" i="4"/>
  <c r="K17981" i="4"/>
  <c r="K17982" i="4"/>
  <c r="K17986" i="4"/>
  <c r="K17988" i="4"/>
  <c r="K17989" i="4"/>
  <c r="K17990" i="4"/>
  <c r="K17994" i="4"/>
  <c r="K17996" i="4"/>
  <c r="K17997" i="4"/>
  <c r="K17998" i="4"/>
  <c r="K18002" i="4"/>
  <c r="K18003" i="4"/>
  <c r="K18004" i="4"/>
  <c r="K18005" i="4"/>
  <c r="K18006" i="4"/>
  <c r="K18010" i="4"/>
  <c r="K18011" i="4"/>
  <c r="K18012" i="4"/>
  <c r="K18013" i="4"/>
  <c r="K18014" i="4"/>
  <c r="K18018" i="4"/>
  <c r="K18020" i="4"/>
  <c r="K18021" i="4"/>
  <c r="K18022" i="4"/>
  <c r="K18026" i="4"/>
  <c r="K18028" i="4"/>
  <c r="K18029" i="4"/>
  <c r="K18030" i="4"/>
  <c r="K18034" i="4"/>
  <c r="K18035" i="4"/>
  <c r="K18036" i="4"/>
  <c r="K18037" i="4"/>
  <c r="K18038" i="4"/>
  <c r="K18042" i="4"/>
  <c r="K18044" i="4"/>
  <c r="K18045" i="4"/>
  <c r="K18046" i="4"/>
  <c r="K18049" i="4"/>
  <c r="K18050" i="4"/>
  <c r="K18052" i="4"/>
  <c r="K18053" i="4"/>
  <c r="K18054" i="4"/>
  <c r="K18057" i="4"/>
  <c r="K18058" i="4"/>
  <c r="K18060" i="4"/>
  <c r="K18061" i="4"/>
  <c r="K18062" i="4"/>
  <c r="K18064" i="4"/>
  <c r="K18065" i="4"/>
  <c r="K18066" i="4"/>
  <c r="K18067" i="4"/>
  <c r="K18068" i="4"/>
  <c r="K18069" i="4"/>
  <c r="K18070" i="4"/>
  <c r="K18073" i="4"/>
  <c r="K18074" i="4"/>
  <c r="K18075" i="4"/>
  <c r="K18076" i="4"/>
  <c r="K18077" i="4"/>
  <c r="K18078" i="4"/>
  <c r="K18081" i="4"/>
  <c r="K18082" i="4"/>
  <c r="K18084" i="4"/>
  <c r="K18085" i="4"/>
  <c r="K18086" i="4"/>
  <c r="K18089" i="4"/>
  <c r="K18090" i="4"/>
  <c r="K18092" i="4"/>
  <c r="K18093" i="4"/>
  <c r="K18094" i="4"/>
  <c r="K18097" i="4"/>
  <c r="K18098" i="4"/>
  <c r="K18099" i="4"/>
  <c r="K18100" i="4"/>
  <c r="K18101" i="4"/>
  <c r="K18102" i="4"/>
  <c r="K18105" i="4"/>
  <c r="K18106" i="4"/>
  <c r="K18108" i="4"/>
  <c r="K18109" i="4"/>
  <c r="K18110" i="4"/>
  <c r="K18113" i="4"/>
  <c r="K18114" i="4"/>
  <c r="K18116" i="4"/>
  <c r="K18117" i="4"/>
  <c r="K18118" i="4"/>
  <c r="K18121" i="4"/>
  <c r="K18122" i="4"/>
  <c r="K18124" i="4"/>
  <c r="K18125" i="4"/>
  <c r="K18126" i="4"/>
  <c r="K18129" i="4"/>
  <c r="K18130" i="4"/>
  <c r="K18131" i="4"/>
  <c r="K18132" i="4"/>
  <c r="K18133" i="4"/>
  <c r="K18134" i="4"/>
  <c r="K18137" i="4"/>
  <c r="K18138" i="4"/>
  <c r="K18139" i="4"/>
  <c r="K18140" i="4"/>
  <c r="K18141" i="4"/>
  <c r="K18142" i="4"/>
  <c r="K18145" i="4"/>
  <c r="K18146" i="4"/>
  <c r="K18148" i="4"/>
  <c r="K18149" i="4"/>
  <c r="K18150" i="4"/>
  <c r="K18153" i="4"/>
  <c r="K18154" i="4"/>
  <c r="K18156" i="4"/>
  <c r="K18157" i="4"/>
  <c r="K18158" i="4"/>
  <c r="K18161" i="4"/>
  <c r="K18162" i="4"/>
  <c r="K18163" i="4"/>
  <c r="K18164" i="4"/>
  <c r="K18165" i="4"/>
  <c r="K18166" i="4"/>
  <c r="K18169" i="4"/>
  <c r="K18170" i="4"/>
  <c r="K18172" i="4"/>
  <c r="K18173" i="4"/>
  <c r="K18174" i="4"/>
  <c r="K18177" i="4"/>
  <c r="K18178" i="4"/>
  <c r="K18180" i="4"/>
  <c r="K18181" i="4"/>
  <c r="K18182" i="4"/>
  <c r="K18184" i="4"/>
  <c r="K18185" i="4"/>
  <c r="K18186" i="4"/>
  <c r="K18188" i="4"/>
  <c r="K18189" i="4"/>
  <c r="K18190" i="4"/>
  <c r="K18193" i="4"/>
  <c r="K18194" i="4"/>
  <c r="K18195" i="4"/>
  <c r="K18196" i="4"/>
  <c r="K18197" i="4"/>
  <c r="K18198" i="4"/>
  <c r="K18201" i="4"/>
  <c r="K18202" i="4"/>
  <c r="K18203" i="4"/>
  <c r="K18204" i="4"/>
  <c r="K18205" i="4"/>
  <c r="K18206" i="4"/>
  <c r="K18209" i="4"/>
  <c r="K18210" i="4"/>
  <c r="K18212" i="4"/>
  <c r="K18213" i="4"/>
  <c r="K18214" i="4"/>
  <c r="K18217" i="4"/>
  <c r="K18218" i="4"/>
  <c r="K18220" i="4"/>
  <c r="K18221" i="4"/>
  <c r="K18222" i="4"/>
  <c r="K18224" i="4"/>
  <c r="K18225" i="4"/>
  <c r="K18226" i="4"/>
  <c r="K18227" i="4"/>
  <c r="K18228" i="4"/>
  <c r="K18229" i="4"/>
  <c r="K18230" i="4"/>
  <c r="K18233" i="4"/>
  <c r="K18234" i="4"/>
  <c r="K18236" i="4"/>
  <c r="K18237" i="4"/>
  <c r="K18238" i="4"/>
  <c r="K18241" i="4"/>
  <c r="K18242" i="4"/>
  <c r="K18244" i="4"/>
  <c r="K18245" i="4"/>
  <c r="K18246" i="4"/>
  <c r="K18249" i="4"/>
  <c r="K18250" i="4"/>
  <c r="K18252" i="4"/>
  <c r="K18253" i="4"/>
  <c r="K18254" i="4"/>
  <c r="K18257" i="4"/>
  <c r="K18258" i="4"/>
  <c r="K18259" i="4"/>
  <c r="K18260" i="4"/>
  <c r="K18261" i="4"/>
  <c r="K18262" i="4"/>
  <c r="K18264" i="4"/>
  <c r="K18265" i="4"/>
  <c r="K18266" i="4"/>
  <c r="K18267" i="4"/>
  <c r="K18268" i="4"/>
  <c r="K18269" i="4"/>
  <c r="K18270" i="4"/>
  <c r="K18273" i="4"/>
  <c r="K18274" i="4"/>
  <c r="K18276" i="4"/>
  <c r="K18277" i="4"/>
  <c r="K18278" i="4"/>
  <c r="K18281" i="4"/>
  <c r="K18282" i="4"/>
  <c r="K18284" i="4"/>
  <c r="K18285" i="4"/>
  <c r="K18286" i="4"/>
  <c r="K18289" i="4"/>
  <c r="K18290" i="4"/>
  <c r="K18291" i="4"/>
  <c r="K18292" i="4"/>
  <c r="K18293" i="4"/>
  <c r="K18294" i="4"/>
  <c r="K18297" i="4"/>
  <c r="K18298" i="4"/>
  <c r="K18300" i="4"/>
  <c r="K18301" i="4"/>
  <c r="K18302" i="4"/>
  <c r="K18304" i="4"/>
  <c r="K18305" i="4"/>
  <c r="K18306" i="4"/>
  <c r="K18308" i="4"/>
  <c r="K18309" i="4"/>
  <c r="K18310" i="4"/>
  <c r="K18313" i="4"/>
  <c r="K18314" i="4"/>
  <c r="K18316" i="4"/>
  <c r="K18317" i="4"/>
  <c r="K18318" i="4"/>
  <c r="K18321" i="4"/>
  <c r="K18322" i="4"/>
  <c r="K18323" i="4"/>
  <c r="K18324" i="4"/>
  <c r="K18325" i="4"/>
  <c r="K18326" i="4"/>
  <c r="K18329" i="4"/>
  <c r="K18330" i="4"/>
  <c r="K18331" i="4"/>
  <c r="K18332" i="4"/>
  <c r="K18333" i="4"/>
  <c r="K18334" i="4"/>
  <c r="K18337" i="4"/>
  <c r="K18338" i="4"/>
  <c r="K18340" i="4"/>
  <c r="K18341" i="4"/>
  <c r="K18342" i="4"/>
  <c r="K18344" i="4"/>
  <c r="K18345" i="4"/>
  <c r="K18346" i="4"/>
  <c r="K18348" i="4"/>
  <c r="K18349" i="4"/>
  <c r="K18350" i="4"/>
  <c r="K18353" i="4"/>
  <c r="K18354" i="4"/>
  <c r="K18355" i="4"/>
  <c r="K18356" i="4"/>
  <c r="K18357" i="4"/>
  <c r="K18358" i="4"/>
  <c r="K18361" i="4"/>
  <c r="K18362" i="4"/>
  <c r="K18364" i="4"/>
  <c r="K18365" i="4"/>
  <c r="K18366" i="4"/>
  <c r="K18369" i="4"/>
  <c r="K18370" i="4"/>
  <c r="K18372" i="4"/>
  <c r="K18373" i="4"/>
  <c r="K18374" i="4"/>
  <c r="K18377" i="4"/>
  <c r="K18378" i="4"/>
  <c r="K18380" i="4"/>
  <c r="K18381" i="4"/>
  <c r="K18382" i="4"/>
  <c r="K18385" i="4"/>
  <c r="K18386" i="4"/>
  <c r="K18387" i="4"/>
  <c r="K18388" i="4"/>
  <c r="K18389" i="4"/>
  <c r="K18390" i="4"/>
  <c r="K18393" i="4"/>
  <c r="K18394" i="4"/>
  <c r="K18395" i="4"/>
  <c r="K18396" i="4"/>
  <c r="K18397" i="4"/>
  <c r="K18398" i="4"/>
  <c r="K18401" i="4"/>
  <c r="K18402" i="4"/>
  <c r="K18404" i="4"/>
  <c r="K18405" i="4"/>
  <c r="K18406" i="4"/>
  <c r="K18409" i="4"/>
  <c r="K18410" i="4"/>
  <c r="K18412" i="4"/>
  <c r="K18413" i="4"/>
  <c r="K18414" i="4"/>
  <c r="K18417" i="4"/>
  <c r="K18418" i="4"/>
  <c r="K18419" i="4"/>
  <c r="K18420" i="4"/>
  <c r="K18421" i="4"/>
  <c r="K18422" i="4"/>
  <c r="K18424" i="4"/>
  <c r="K18425" i="4"/>
  <c r="K18426" i="4"/>
  <c r="K18428" i="4"/>
  <c r="K18429" i="4"/>
  <c r="K18430" i="4"/>
  <c r="K18433" i="4"/>
  <c r="K18434" i="4"/>
  <c r="K18436" i="4"/>
  <c r="K18437" i="4"/>
  <c r="K18438" i="4"/>
  <c r="K18441" i="4"/>
  <c r="K18442" i="4"/>
  <c r="K18444" i="4"/>
  <c r="K18445" i="4"/>
  <c r="K18446" i="4"/>
  <c r="K18449" i="4"/>
  <c r="K18450" i="4"/>
  <c r="K18451" i="4"/>
  <c r="K18452" i="4"/>
  <c r="K18453" i="4"/>
  <c r="K18454" i="4"/>
  <c r="K18457" i="4"/>
  <c r="K18458" i="4"/>
  <c r="K18459" i="4"/>
  <c r="K18460" i="4"/>
  <c r="K18461" i="4"/>
  <c r="K18462" i="4"/>
  <c r="K18464" i="4"/>
  <c r="K18465" i="4"/>
  <c r="K18466" i="4"/>
  <c r="K18468" i="4"/>
  <c r="K18469" i="4"/>
  <c r="K18470" i="4"/>
  <c r="K18473" i="4"/>
  <c r="K18474" i="4"/>
  <c r="K18476" i="4"/>
  <c r="K18477" i="4"/>
  <c r="K18478" i="4"/>
  <c r="K18481" i="4"/>
  <c r="K18482" i="4"/>
  <c r="K18483" i="4"/>
  <c r="K18484" i="4"/>
  <c r="K18485" i="4"/>
  <c r="K18486" i="4"/>
  <c r="K18489" i="4"/>
  <c r="K18490" i="4"/>
  <c r="K18492" i="4"/>
  <c r="K18493" i="4"/>
  <c r="K18494" i="4"/>
  <c r="K18497" i="4"/>
  <c r="K18498" i="4"/>
  <c r="K18500" i="4"/>
  <c r="K18501" i="4"/>
  <c r="K18502" i="4"/>
  <c r="K18505" i="4"/>
  <c r="K18506" i="4"/>
  <c r="K18508" i="4"/>
  <c r="K18509" i="4"/>
  <c r="K18510" i="4"/>
  <c r="K18513" i="4"/>
  <c r="K18514" i="4"/>
  <c r="K18515" i="4"/>
  <c r="K18516" i="4"/>
  <c r="K18517" i="4"/>
  <c r="K18518" i="4"/>
  <c r="K18521" i="4"/>
  <c r="K18522" i="4"/>
  <c r="K18523" i="4"/>
  <c r="K18524" i="4"/>
  <c r="K18525" i="4"/>
  <c r="K18526" i="4"/>
  <c r="K18529" i="4"/>
  <c r="K18530" i="4"/>
  <c r="K18532" i="4"/>
  <c r="K18533" i="4"/>
  <c r="K18534" i="4"/>
  <c r="K18537" i="4"/>
  <c r="K18538" i="4"/>
  <c r="K18540" i="4"/>
  <c r="K18541" i="4"/>
  <c r="K18542" i="4"/>
  <c r="K18545" i="4"/>
  <c r="K18546" i="4"/>
  <c r="K18547" i="4"/>
  <c r="K18548" i="4"/>
  <c r="K18549" i="4"/>
  <c r="K18550" i="4"/>
  <c r="K18553" i="4"/>
  <c r="K18554" i="4"/>
  <c r="K18556" i="4"/>
  <c r="K18557" i="4"/>
  <c r="K18558" i="4"/>
  <c r="K18561" i="4"/>
  <c r="K18562" i="4"/>
  <c r="K18564" i="4"/>
  <c r="K18565" i="4"/>
  <c r="K18566" i="4"/>
  <c r="K18569" i="4"/>
  <c r="K18570" i="4"/>
  <c r="K18572" i="4"/>
  <c r="K18573" i="4"/>
  <c r="K18574" i="4"/>
  <c r="K18576" i="4"/>
  <c r="K18577" i="4"/>
  <c r="K18578" i="4"/>
  <c r="K18579" i="4"/>
  <c r="K18580" i="4"/>
  <c r="K18581" i="4"/>
  <c r="K18582" i="4"/>
  <c r="K18585" i="4"/>
  <c r="K18586" i="4"/>
  <c r="K18587" i="4"/>
  <c r="K18588" i="4"/>
  <c r="K18589" i="4"/>
  <c r="K18590" i="4"/>
  <c r="K18593" i="4"/>
  <c r="K18594" i="4"/>
  <c r="K18596" i="4"/>
  <c r="K18597" i="4"/>
  <c r="K18598" i="4"/>
  <c r="K18601" i="4"/>
  <c r="K18602" i="4"/>
  <c r="K18604" i="4"/>
  <c r="K18605" i="4"/>
  <c r="K18606" i="4"/>
  <c r="K18609" i="4"/>
  <c r="K18610" i="4"/>
  <c r="K18611" i="4"/>
  <c r="K18612" i="4"/>
  <c r="K18613" i="4"/>
  <c r="K18614" i="4"/>
  <c r="K18617" i="4"/>
  <c r="K18618" i="4"/>
  <c r="K18620" i="4"/>
  <c r="K18621" i="4"/>
  <c r="K18622" i="4"/>
  <c r="K18625" i="4"/>
  <c r="K18626" i="4"/>
  <c r="K18628" i="4"/>
  <c r="K18629" i="4"/>
  <c r="K18630" i="4"/>
  <c r="K18633" i="4"/>
  <c r="K18634" i="4"/>
  <c r="K18636" i="4"/>
  <c r="K18637" i="4"/>
  <c r="K18638" i="4"/>
  <c r="K18641" i="4"/>
  <c r="K18642" i="4"/>
  <c r="K18643" i="4"/>
  <c r="K18644" i="4"/>
  <c r="K18645" i="4"/>
  <c r="K18646" i="4"/>
  <c r="K18649" i="4"/>
  <c r="K18650" i="4"/>
  <c r="K18651" i="4"/>
  <c r="K18652" i="4"/>
  <c r="K18653" i="4"/>
  <c r="K18654" i="4"/>
  <c r="K18657" i="4"/>
  <c r="K18658" i="4"/>
  <c r="K18660" i="4"/>
  <c r="K18661" i="4"/>
  <c r="K18662" i="4"/>
  <c r="K18665" i="4"/>
  <c r="K18666" i="4"/>
  <c r="K18668" i="4"/>
  <c r="K18669" i="4"/>
  <c r="K18670" i="4"/>
  <c r="K18673" i="4"/>
  <c r="K18674" i="4"/>
  <c r="K18675" i="4"/>
  <c r="K18676" i="4"/>
  <c r="K18677" i="4"/>
  <c r="K18678" i="4"/>
  <c r="K18681" i="4"/>
  <c r="K18682" i="4"/>
  <c r="K18684" i="4"/>
  <c r="K18685" i="4"/>
  <c r="K18686" i="4"/>
  <c r="K18689" i="4"/>
  <c r="K18690" i="4"/>
  <c r="K18692" i="4"/>
  <c r="K18693" i="4"/>
  <c r="K18694" i="4"/>
  <c r="K18696" i="4"/>
  <c r="K18697" i="4"/>
  <c r="K18698" i="4"/>
  <c r="K18700" i="4"/>
  <c r="K18701" i="4"/>
  <c r="K18702" i="4"/>
  <c r="K18705" i="4"/>
  <c r="K18706" i="4"/>
  <c r="K18707" i="4"/>
  <c r="K18708" i="4"/>
  <c r="K18709" i="4"/>
  <c r="K18710" i="4"/>
  <c r="K18713" i="4"/>
  <c r="K18714" i="4"/>
  <c r="K18715" i="4"/>
  <c r="K18716" i="4"/>
  <c r="K18717" i="4"/>
  <c r="K18718" i="4"/>
  <c r="K18721" i="4"/>
  <c r="K18722" i="4"/>
  <c r="K18724" i="4"/>
  <c r="K18725" i="4"/>
  <c r="K18726" i="4"/>
  <c r="K18729" i="4"/>
  <c r="K18730" i="4"/>
  <c r="K18732" i="4"/>
  <c r="K18733" i="4"/>
  <c r="K18734" i="4"/>
  <c r="K18736" i="4"/>
  <c r="K18737" i="4"/>
  <c r="K18738" i="4"/>
  <c r="K18739" i="4"/>
  <c r="K18740" i="4"/>
  <c r="K18741" i="4"/>
  <c r="K18742" i="4"/>
  <c r="K18745" i="4"/>
  <c r="K18746" i="4"/>
  <c r="K18748" i="4"/>
  <c r="K18749" i="4"/>
  <c r="K18750" i="4"/>
  <c r="K18753" i="4"/>
  <c r="K18754" i="4"/>
  <c r="K18756" i="4"/>
  <c r="K18757" i="4"/>
  <c r="K18758" i="4"/>
  <c r="K18761" i="4"/>
  <c r="K18762" i="4"/>
  <c r="K18764" i="4"/>
  <c r="K18765" i="4"/>
  <c r="K18766" i="4"/>
  <c r="K18769" i="4"/>
  <c r="K18770" i="4"/>
  <c r="K18771" i="4"/>
  <c r="K18772" i="4"/>
  <c r="K18773" i="4"/>
  <c r="K18774" i="4"/>
  <c r="K18776" i="4"/>
  <c r="K18777" i="4"/>
  <c r="K18778" i="4"/>
  <c r="K18779" i="4"/>
  <c r="K18780" i="4"/>
  <c r="K18781" i="4"/>
  <c r="K18782" i="4"/>
  <c r="K18785" i="4"/>
  <c r="K18786" i="4"/>
  <c r="K18788" i="4"/>
  <c r="K18789" i="4"/>
  <c r="K18790" i="4"/>
  <c r="K18793" i="4"/>
  <c r="K18794" i="4"/>
  <c r="K18796" i="4"/>
  <c r="K18797" i="4"/>
  <c r="K18798" i="4"/>
  <c r="K18801" i="4"/>
  <c r="K18802" i="4"/>
  <c r="K18803" i="4"/>
  <c r="K18804" i="4"/>
  <c r="K18805" i="4"/>
  <c r="K18806" i="4"/>
  <c r="K18809" i="4"/>
  <c r="K18810" i="4"/>
  <c r="K18812" i="4"/>
  <c r="K18813" i="4"/>
  <c r="K18814" i="4"/>
  <c r="K18816" i="4"/>
  <c r="K18817" i="4"/>
  <c r="K18818" i="4"/>
  <c r="K18820" i="4"/>
  <c r="K18821" i="4"/>
  <c r="K18822" i="4"/>
  <c r="K18825" i="4"/>
  <c r="K18826" i="4"/>
  <c r="K18828" i="4"/>
  <c r="K18829" i="4"/>
  <c r="K18830" i="4"/>
  <c r="K18833" i="4"/>
  <c r="K18834" i="4"/>
  <c r="K18835" i="4"/>
  <c r="K18836" i="4"/>
  <c r="K18837" i="4"/>
  <c r="K18838" i="4"/>
  <c r="K18841" i="4"/>
  <c r="K18842" i="4"/>
  <c r="K18843" i="4"/>
  <c r="K18844" i="4"/>
  <c r="K18845" i="4"/>
  <c r="K18846" i="4"/>
  <c r="K18849" i="4"/>
  <c r="K18850" i="4"/>
  <c r="K18852" i="4"/>
  <c r="K18853" i="4"/>
  <c r="K18854" i="4"/>
  <c r="K18856" i="4"/>
  <c r="K18857" i="4"/>
  <c r="K18858" i="4"/>
  <c r="K18860" i="4"/>
  <c r="K18861" i="4"/>
  <c r="K18862" i="4"/>
  <c r="K18865" i="4"/>
  <c r="K18866" i="4"/>
  <c r="K18867" i="4"/>
  <c r="K18868" i="4"/>
  <c r="K18869" i="4"/>
  <c r="K18870" i="4"/>
  <c r="K18873" i="4"/>
  <c r="K18874" i="4"/>
  <c r="K18876" i="4"/>
  <c r="K18877" i="4"/>
  <c r="K18878" i="4"/>
  <c r="K18881" i="4"/>
  <c r="K18882" i="4"/>
  <c r="K18884" i="4"/>
  <c r="K18885" i="4"/>
  <c r="K18886" i="4"/>
  <c r="K18889" i="4"/>
  <c r="K18890" i="4"/>
  <c r="K18892" i="4"/>
  <c r="K18893" i="4"/>
  <c r="K18894" i="4"/>
  <c r="K18897" i="4"/>
  <c r="K18898" i="4"/>
  <c r="K18899" i="4"/>
  <c r="K18900" i="4"/>
  <c r="K18901" i="4"/>
  <c r="K18902" i="4"/>
  <c r="K18905" i="4"/>
  <c r="K18906" i="4"/>
  <c r="K18907" i="4"/>
  <c r="K18908" i="4"/>
  <c r="K18909" i="4"/>
  <c r="K18910" i="4"/>
  <c r="K18913" i="4"/>
  <c r="K18914" i="4"/>
  <c r="K18916" i="4"/>
  <c r="K18917" i="4"/>
  <c r="K18918" i="4"/>
  <c r="K18921" i="4"/>
  <c r="K18922" i="4"/>
  <c r="K18924" i="4"/>
  <c r="K18925" i="4"/>
  <c r="K18926" i="4"/>
  <c r="K18929" i="4"/>
  <c r="K18930" i="4"/>
  <c r="K18931" i="4"/>
  <c r="K18932" i="4"/>
  <c r="K18933" i="4"/>
  <c r="K18934" i="4"/>
  <c r="K18936" i="4"/>
  <c r="K18937" i="4"/>
  <c r="K18938" i="4"/>
  <c r="K18940" i="4"/>
  <c r="K18941" i="4"/>
  <c r="K18942" i="4"/>
  <c r="K18945" i="4"/>
  <c r="K18946" i="4"/>
  <c r="K18948" i="4"/>
  <c r="K18949" i="4"/>
  <c r="K18950" i="4"/>
  <c r="K18953" i="4"/>
  <c r="K18954" i="4"/>
  <c r="K18956" i="4"/>
  <c r="K18957" i="4"/>
  <c r="K18958" i="4"/>
  <c r="K18961" i="4"/>
  <c r="K18962" i="4"/>
  <c r="K18963" i="4"/>
  <c r="K18964" i="4"/>
  <c r="K18965" i="4"/>
  <c r="K18966" i="4"/>
  <c r="K18969" i="4"/>
  <c r="K18970" i="4"/>
  <c r="K18971" i="4"/>
  <c r="K18972" i="4"/>
  <c r="K18973" i="4"/>
  <c r="K18974" i="4"/>
  <c r="K18976" i="4"/>
  <c r="K18977" i="4"/>
  <c r="K18978" i="4"/>
  <c r="K18980" i="4"/>
  <c r="K18981" i="4"/>
  <c r="K18982" i="4"/>
  <c r="K18985" i="4"/>
  <c r="K18986" i="4"/>
  <c r="K18988" i="4"/>
  <c r="K18989" i="4"/>
  <c r="K18990" i="4"/>
  <c r="K18993" i="4"/>
  <c r="K18994" i="4"/>
  <c r="K18995" i="4"/>
  <c r="K18996" i="4"/>
  <c r="K18997" i="4"/>
  <c r="K18998" i="4"/>
  <c r="K19001" i="4"/>
  <c r="K19002" i="4"/>
  <c r="K19004" i="4"/>
  <c r="K19005" i="4"/>
  <c r="K19006" i="4"/>
  <c r="K19009" i="4"/>
  <c r="K19010" i="4"/>
  <c r="K19012" i="4"/>
  <c r="K19013" i="4"/>
  <c r="K19014" i="4"/>
  <c r="K19017" i="4"/>
  <c r="K19018" i="4"/>
  <c r="K19020" i="4"/>
  <c r="K19021" i="4"/>
  <c r="K19022" i="4"/>
  <c r="K19025" i="4"/>
  <c r="K19026" i="4"/>
  <c r="K19027" i="4"/>
  <c r="K19028" i="4"/>
  <c r="K19029" i="4"/>
  <c r="K19030" i="4"/>
  <c r="K19033" i="4"/>
  <c r="K19034" i="4"/>
  <c r="K19035" i="4"/>
  <c r="K19036" i="4"/>
  <c r="K19037" i="4"/>
  <c r="K19038" i="4"/>
  <c r="K19041" i="4"/>
  <c r="K19042" i="4"/>
  <c r="K19044" i="4"/>
  <c r="K19045" i="4"/>
  <c r="K19046" i="4"/>
  <c r="K19049" i="4"/>
  <c r="K19050" i="4"/>
  <c r="K19052" i="4"/>
  <c r="K19053" i="4"/>
  <c r="K19054" i="4"/>
  <c r="K19057" i="4"/>
  <c r="K19058" i="4"/>
  <c r="K19059" i="4"/>
  <c r="K19060" i="4"/>
  <c r="K19061" i="4"/>
  <c r="K19062" i="4"/>
  <c r="K19065" i="4"/>
  <c r="K19066" i="4"/>
  <c r="K19068" i="4"/>
  <c r="K19069" i="4"/>
  <c r="K19070" i="4"/>
  <c r="K19073" i="4"/>
  <c r="K19074" i="4"/>
  <c r="K19076" i="4"/>
  <c r="K19077" i="4"/>
  <c r="K19078" i="4"/>
  <c r="K19081" i="4"/>
  <c r="K19082" i="4"/>
  <c r="K19084" i="4"/>
  <c r="K19085" i="4"/>
  <c r="K19086" i="4"/>
  <c r="K19088" i="4"/>
  <c r="K19089" i="4"/>
  <c r="K19090" i="4"/>
  <c r="K19091" i="4"/>
  <c r="K19092" i="4"/>
  <c r="K19093" i="4"/>
  <c r="K19094" i="4"/>
  <c r="K19097" i="4"/>
  <c r="K19098" i="4"/>
  <c r="K19099" i="4"/>
  <c r="K19100" i="4"/>
  <c r="K19101" i="4"/>
  <c r="K19102" i="4"/>
  <c r="K19105" i="4"/>
  <c r="K19106" i="4"/>
  <c r="K19108" i="4"/>
  <c r="K19109" i="4"/>
  <c r="K19110" i="4"/>
  <c r="K19113" i="4"/>
  <c r="K19114" i="4"/>
  <c r="K19116" i="4"/>
  <c r="K19117" i="4"/>
  <c r="K19118" i="4"/>
  <c r="K19121" i="4"/>
  <c r="K19122" i="4"/>
  <c r="K19123" i="4"/>
  <c r="K19124" i="4"/>
  <c r="K19125" i="4"/>
  <c r="K19126" i="4"/>
  <c r="K19129" i="4"/>
  <c r="K19130" i="4"/>
  <c r="K19132" i="4"/>
  <c r="K19133" i="4"/>
  <c r="K19134" i="4"/>
  <c r="K19137" i="4"/>
  <c r="K19138" i="4"/>
  <c r="K19140" i="4"/>
  <c r="K19141" i="4"/>
  <c r="K19142" i="4"/>
  <c r="K19145" i="4"/>
  <c r="K19146" i="4"/>
  <c r="K19148" i="4"/>
  <c r="K19149" i="4"/>
  <c r="K19150" i="4"/>
  <c r="K19153" i="4"/>
  <c r="K19154" i="4"/>
  <c r="K19155" i="4"/>
  <c r="K19156" i="4"/>
  <c r="K19157" i="4"/>
  <c r="K19158" i="4"/>
  <c r="K19161" i="4"/>
  <c r="K19162" i="4"/>
  <c r="K19163" i="4"/>
  <c r="K19164" i="4"/>
  <c r="K19165" i="4"/>
  <c r="K19166" i="4"/>
  <c r="K19169" i="4"/>
  <c r="K19170" i="4"/>
  <c r="K19172" i="4"/>
  <c r="K19173" i="4"/>
  <c r="K19174" i="4"/>
  <c r="K19177" i="4"/>
  <c r="K19178" i="4"/>
  <c r="K19180" i="4"/>
  <c r="K19181" i="4"/>
  <c r="K19182" i="4"/>
  <c r="K19185" i="4"/>
  <c r="K19186" i="4"/>
  <c r="K19187" i="4"/>
  <c r="K19188" i="4"/>
  <c r="K19189" i="4"/>
  <c r="K19190" i="4"/>
  <c r="K19193" i="4"/>
  <c r="K19194" i="4"/>
  <c r="K19196" i="4"/>
  <c r="K19197" i="4"/>
  <c r="K19198" i="4"/>
  <c r="K19201" i="4"/>
  <c r="K19202" i="4"/>
  <c r="K19204" i="4"/>
  <c r="K19205" i="4"/>
  <c r="K19206" i="4"/>
  <c r="K19208" i="4"/>
  <c r="K19209" i="4"/>
  <c r="K19210" i="4"/>
  <c r="K19212" i="4"/>
  <c r="K19213" i="4"/>
  <c r="K19214" i="4"/>
  <c r="K19217" i="4"/>
  <c r="K19218" i="4"/>
  <c r="K19219" i="4"/>
  <c r="K19220" i="4"/>
  <c r="K19221" i="4"/>
  <c r="K19222" i="4"/>
  <c r="K19225" i="4"/>
  <c r="K19226" i="4"/>
  <c r="K19227" i="4"/>
  <c r="K19228" i="4"/>
  <c r="K19229" i="4"/>
  <c r="K19230" i="4"/>
  <c r="K19233" i="4"/>
  <c r="K19234" i="4"/>
  <c r="K19236" i="4"/>
  <c r="K19237" i="4"/>
  <c r="K19238" i="4"/>
  <c r="K19241" i="4"/>
  <c r="K19242" i="4"/>
  <c r="K19244" i="4"/>
  <c r="K19245" i="4"/>
  <c r="K19246" i="4"/>
  <c r="K19248" i="4"/>
  <c r="K19249" i="4"/>
  <c r="K19250" i="4"/>
  <c r="K19251" i="4"/>
  <c r="K19252" i="4"/>
  <c r="K19253" i="4"/>
  <c r="K19254" i="4"/>
  <c r="K19257" i="4"/>
  <c r="K19258" i="4"/>
  <c r="K19260" i="4"/>
  <c r="K19261" i="4"/>
  <c r="K19262" i="4"/>
  <c r="K19265" i="4"/>
  <c r="K19266" i="4"/>
  <c r="K19268" i="4"/>
  <c r="K19269" i="4"/>
  <c r="K19270" i="4"/>
  <c r="K19273" i="4"/>
  <c r="K19274" i="4"/>
  <c r="K19276" i="4"/>
  <c r="K19277" i="4"/>
  <c r="K19278" i="4"/>
  <c r="K19281" i="4"/>
  <c r="K19282" i="4"/>
  <c r="K19283" i="4"/>
  <c r="K19284" i="4"/>
  <c r="K19285" i="4"/>
  <c r="K19286" i="4"/>
  <c r="K19288" i="4"/>
  <c r="K19289" i="4"/>
  <c r="K19290" i="4"/>
  <c r="K19291" i="4"/>
  <c r="K19292" i="4"/>
  <c r="K19293" i="4"/>
  <c r="K19294" i="4"/>
  <c r="K19297" i="4"/>
  <c r="K19298" i="4"/>
  <c r="K19300" i="4"/>
  <c r="K19301" i="4"/>
  <c r="K19302" i="4"/>
  <c r="K19305" i="4"/>
  <c r="K19306" i="4"/>
  <c r="K19308" i="4"/>
  <c r="K19309" i="4"/>
  <c r="K19310" i="4"/>
  <c r="K19313" i="4"/>
  <c r="K19314" i="4"/>
  <c r="K19315" i="4"/>
  <c r="K19316" i="4"/>
  <c r="K19317" i="4"/>
  <c r="K19318" i="4"/>
  <c r="K19321" i="4"/>
  <c r="K19322" i="4"/>
  <c r="K19324" i="4"/>
  <c r="K19325" i="4"/>
  <c r="K19326" i="4"/>
  <c r="K19328" i="4"/>
  <c r="K19329" i="4"/>
  <c r="K19330" i="4"/>
  <c r="K19332" i="4"/>
  <c r="K19333" i="4"/>
  <c r="K19334" i="4"/>
  <c r="K19337" i="4"/>
  <c r="K19338" i="4"/>
  <c r="K19340" i="4"/>
  <c r="K19341" i="4"/>
  <c r="K19342" i="4"/>
  <c r="K19345" i="4"/>
  <c r="K19346" i="4"/>
  <c r="K19347" i="4"/>
  <c r="K19348" i="4"/>
  <c r="K19349" i="4"/>
  <c r="K19350" i="4"/>
  <c r="K19353" i="4"/>
  <c r="K19354" i="4"/>
  <c r="K19355" i="4"/>
  <c r="K19356" i="4"/>
  <c r="K19357" i="4"/>
  <c r="K19358" i="4"/>
  <c r="K19361" i="4"/>
  <c r="K19362" i="4"/>
  <c r="K19364" i="4"/>
  <c r="K19365" i="4"/>
  <c r="K19366" i="4"/>
  <c r="K19368" i="4"/>
  <c r="K19369" i="4"/>
  <c r="K19370" i="4"/>
  <c r="K19372" i="4"/>
  <c r="K19373" i="4"/>
  <c r="K19374" i="4"/>
  <c r="K19377" i="4"/>
  <c r="K19378" i="4"/>
  <c r="K19379" i="4"/>
  <c r="K19380" i="4"/>
  <c r="K19381" i="4"/>
  <c r="K19382" i="4"/>
  <c r="K19385" i="4"/>
  <c r="K19386" i="4"/>
  <c r="K19388" i="4"/>
  <c r="K19389" i="4"/>
  <c r="K19390" i="4"/>
  <c r="K19393" i="4"/>
  <c r="K19394" i="4"/>
  <c r="K19396" i="4"/>
  <c r="K19397" i="4"/>
  <c r="K19398" i="4"/>
  <c r="K19401" i="4"/>
  <c r="K19402" i="4"/>
  <c r="K19404" i="4"/>
  <c r="K19405" i="4"/>
  <c r="K19406" i="4"/>
  <c r="K19409" i="4"/>
  <c r="K19410" i="4"/>
  <c r="K19411" i="4"/>
  <c r="K19412" i="4"/>
  <c r="K19413" i="4"/>
  <c r="K19414" i="4"/>
  <c r="K19417" i="4"/>
  <c r="K19418" i="4"/>
  <c r="K19419" i="4"/>
  <c r="K19420" i="4"/>
  <c r="K19421" i="4"/>
  <c r="K19422" i="4"/>
  <c r="K19425" i="4"/>
  <c r="K19426" i="4"/>
  <c r="K19428" i="4"/>
  <c r="K19429" i="4"/>
  <c r="K19430" i="4"/>
  <c r="K19433" i="4"/>
  <c r="K19434" i="4"/>
  <c r="K19436" i="4"/>
  <c r="K19437" i="4"/>
  <c r="K19438" i="4"/>
  <c r="K19441" i="4"/>
  <c r="K19442" i="4"/>
  <c r="K19443" i="4"/>
  <c r="K19444" i="4"/>
  <c r="K19445" i="4"/>
  <c r="K19446" i="4"/>
  <c r="K19448" i="4"/>
  <c r="K19449" i="4"/>
  <c r="K19450" i="4"/>
  <c r="K19452" i="4"/>
  <c r="K19453" i="4"/>
  <c r="K19454" i="4"/>
  <c r="K19457" i="4"/>
  <c r="K19458" i="4"/>
  <c r="K19460" i="4"/>
  <c r="K19461" i="4"/>
  <c r="K19462" i="4"/>
  <c r="K19465" i="4"/>
  <c r="K19466" i="4"/>
  <c r="K19468" i="4"/>
  <c r="K19469" i="4"/>
  <c r="K19470" i="4"/>
  <c r="K19473" i="4"/>
  <c r="K19474" i="4"/>
  <c r="K19475" i="4"/>
  <c r="K19476" i="4"/>
  <c r="K19477" i="4"/>
  <c r="K19478" i="4"/>
  <c r="K19481" i="4"/>
  <c r="K19482" i="4"/>
  <c r="K19483" i="4"/>
  <c r="K19484" i="4"/>
  <c r="K19485" i="4"/>
  <c r="K19486" i="4"/>
  <c r="K19488" i="4"/>
  <c r="K19489" i="4"/>
  <c r="K19490" i="4"/>
  <c r="K19492" i="4"/>
  <c r="K19493" i="4"/>
  <c r="K19494" i="4"/>
  <c r="K19497" i="4"/>
  <c r="K19498" i="4"/>
  <c r="K19500" i="4"/>
  <c r="K19501" i="4"/>
  <c r="K19502" i="4"/>
  <c r="K19505" i="4"/>
  <c r="K19506" i="4"/>
  <c r="K19507" i="4"/>
  <c r="K19508" i="4"/>
  <c r="K19509" i="4"/>
  <c r="K19510" i="4"/>
  <c r="K19513" i="4"/>
  <c r="K19514" i="4"/>
  <c r="K19516" i="4"/>
  <c r="K19517" i="4"/>
  <c r="K19518" i="4"/>
  <c r="K19521" i="4"/>
  <c r="K19522" i="4"/>
  <c r="K19524" i="4"/>
  <c r="K19525" i="4"/>
  <c r="K19526" i="4"/>
  <c r="K19529" i="4"/>
  <c r="K19530" i="4"/>
  <c r="K19532" i="4"/>
  <c r="K19533" i="4"/>
  <c r="K19534" i="4"/>
  <c r="K19537" i="4"/>
  <c r="K19538" i="4"/>
  <c r="K19539" i="4"/>
  <c r="K19540" i="4"/>
  <c r="K19541" i="4"/>
  <c r="K19542" i="4"/>
  <c r="K19545" i="4"/>
  <c r="K19546" i="4"/>
  <c r="K19547" i="4"/>
  <c r="K19548" i="4"/>
  <c r="K19549" i="4"/>
  <c r="K19550" i="4"/>
  <c r="K19553" i="4"/>
  <c r="K19554" i="4"/>
  <c r="K19556" i="4"/>
  <c r="K19557" i="4"/>
  <c r="K19558" i="4"/>
  <c r="K19561" i="4"/>
  <c r="K19562" i="4"/>
  <c r="K19564" i="4"/>
  <c r="K19565" i="4"/>
  <c r="K19566" i="4"/>
  <c r="K19569" i="4"/>
  <c r="K19570" i="4"/>
  <c r="K19571" i="4"/>
  <c r="K19572" i="4"/>
  <c r="K19573" i="4"/>
  <c r="K19574" i="4"/>
  <c r="K19577" i="4"/>
  <c r="K19578" i="4"/>
  <c r="K19580" i="4"/>
  <c r="K19581" i="4"/>
  <c r="K19582" i="4"/>
  <c r="K19585" i="4"/>
  <c r="K19586" i="4"/>
  <c r="K19588" i="4"/>
  <c r="K19589" i="4"/>
  <c r="K19590" i="4"/>
  <c r="K19593" i="4"/>
  <c r="K19594" i="4"/>
  <c r="K19596" i="4"/>
  <c r="K19597" i="4"/>
  <c r="K19598" i="4"/>
  <c r="K19600" i="4"/>
  <c r="K19601" i="4"/>
  <c r="K19602" i="4"/>
  <c r="K19603" i="4"/>
  <c r="K19604" i="4"/>
  <c r="K19605" i="4"/>
  <c r="K19606" i="4"/>
  <c r="K19609" i="4"/>
  <c r="K19610" i="4"/>
  <c r="K19611" i="4"/>
  <c r="K19612" i="4"/>
  <c r="K19613" i="4"/>
  <c r="K19614" i="4"/>
  <c r="K19617" i="4"/>
  <c r="K19618" i="4"/>
  <c r="K19620" i="4"/>
  <c r="K19621" i="4"/>
  <c r="K19622" i="4"/>
  <c r="K19625" i="4"/>
  <c r="K19626" i="4"/>
  <c r="K19628" i="4"/>
  <c r="K19629" i="4"/>
  <c r="K19630" i="4"/>
  <c r="K19633" i="4"/>
  <c r="K19634" i="4"/>
  <c r="K19635" i="4"/>
  <c r="K19636" i="4"/>
  <c r="K19637" i="4"/>
  <c r="K19638" i="4"/>
  <c r="K19641" i="4"/>
  <c r="K19642" i="4"/>
  <c r="K19644" i="4"/>
  <c r="K19645" i="4"/>
  <c r="K19646" i="4"/>
  <c r="K19649" i="4"/>
  <c r="K19650" i="4"/>
  <c r="K19652" i="4"/>
  <c r="K19653" i="4"/>
  <c r="K19654" i="4"/>
  <c r="K19657" i="4"/>
  <c r="K19658" i="4"/>
  <c r="K19660" i="4"/>
  <c r="K19661" i="4"/>
  <c r="K19662" i="4"/>
  <c r="K19665" i="4"/>
  <c r="K19666" i="4"/>
  <c r="K19667" i="4"/>
  <c r="K19668" i="4"/>
  <c r="K19669" i="4"/>
  <c r="K19670" i="4"/>
  <c r="K19673" i="4"/>
  <c r="K19674" i="4"/>
  <c r="K19675" i="4"/>
  <c r="K19676" i="4"/>
  <c r="K19677" i="4"/>
  <c r="K19678" i="4"/>
  <c r="K19681" i="4"/>
  <c r="K19682" i="4"/>
  <c r="K19684" i="4"/>
  <c r="K19685" i="4"/>
  <c r="K19686" i="4"/>
  <c r="K19689" i="4"/>
  <c r="K19690" i="4"/>
  <c r="K19692" i="4"/>
  <c r="K19693" i="4"/>
  <c r="K19694" i="4"/>
  <c r="K19697" i="4"/>
  <c r="K19698" i="4"/>
  <c r="K19699" i="4"/>
  <c r="K19700" i="4"/>
  <c r="K19701" i="4"/>
  <c r="K19702" i="4"/>
  <c r="K19705" i="4"/>
  <c r="K19706" i="4"/>
  <c r="K19708" i="4"/>
  <c r="K19709" i="4"/>
  <c r="K19710" i="4"/>
  <c r="K19713" i="4"/>
  <c r="K19714" i="4"/>
  <c r="K19716" i="4"/>
  <c r="K19717" i="4"/>
  <c r="K19718" i="4"/>
  <c r="K19720" i="4"/>
  <c r="K19721" i="4"/>
  <c r="K19722" i="4"/>
  <c r="K19724" i="4"/>
  <c r="K19725" i="4"/>
  <c r="K19726" i="4"/>
  <c r="K19729" i="4"/>
  <c r="K19730" i="4"/>
  <c r="K19731" i="4"/>
  <c r="K19732" i="4"/>
  <c r="K19733" i="4"/>
  <c r="K19734" i="4"/>
  <c r="K19737" i="4"/>
  <c r="K19738" i="4"/>
  <c r="K19739" i="4"/>
  <c r="K19740" i="4"/>
  <c r="K19741" i="4"/>
  <c r="K19742" i="4"/>
  <c r="K19745" i="4"/>
  <c r="K19746" i="4"/>
  <c r="K19748" i="4"/>
  <c r="K19749" i="4"/>
  <c r="K19750" i="4"/>
  <c r="K19753" i="4"/>
  <c r="K19754" i="4"/>
  <c r="K19756" i="4"/>
  <c r="K19757" i="4"/>
  <c r="K19758" i="4"/>
  <c r="K19760" i="4"/>
  <c r="K19761" i="4"/>
  <c r="K19762" i="4"/>
  <c r="K19763" i="4"/>
  <c r="K19764" i="4"/>
  <c r="K19765" i="4"/>
  <c r="K19766" i="4"/>
  <c r="K19769" i="4"/>
  <c r="K19770" i="4"/>
  <c r="K19772" i="4"/>
  <c r="K19773" i="4"/>
  <c r="K19774" i="4"/>
  <c r="K19777" i="4"/>
  <c r="K19778" i="4"/>
  <c r="K19780" i="4"/>
  <c r="K19781" i="4"/>
  <c r="K19782" i="4"/>
  <c r="K19785" i="4"/>
  <c r="K19786" i="4"/>
  <c r="K19788" i="4"/>
  <c r="K19789" i="4"/>
  <c r="K19790" i="4"/>
  <c r="K19793" i="4"/>
  <c r="K19794" i="4"/>
  <c r="K19795" i="4"/>
  <c r="K19796" i="4"/>
  <c r="K19797" i="4"/>
  <c r="K19798" i="4"/>
  <c r="K19800" i="4"/>
  <c r="K19801" i="4"/>
  <c r="K19802" i="4"/>
  <c r="K19803" i="4"/>
  <c r="K19804" i="4"/>
  <c r="K19805" i="4"/>
  <c r="K19806" i="4"/>
  <c r="K19809" i="4"/>
  <c r="K19810" i="4"/>
  <c r="K19812" i="4"/>
  <c r="K19813" i="4"/>
  <c r="K19814" i="4"/>
  <c r="K19817" i="4"/>
  <c r="K19818" i="4"/>
  <c r="K19820" i="4"/>
  <c r="K19821" i="4"/>
  <c r="K19822" i="4"/>
  <c r="K19825" i="4"/>
  <c r="K19826" i="4"/>
  <c r="K19827" i="4"/>
  <c r="K19828" i="4"/>
  <c r="K19829" i="4"/>
  <c r="K19830" i="4"/>
  <c r="K19833" i="4"/>
  <c r="K19834" i="4"/>
  <c r="K19836" i="4"/>
  <c r="K19837" i="4"/>
  <c r="K19838" i="4"/>
  <c r="K19840" i="4"/>
  <c r="K19841" i="4"/>
  <c r="K19842" i="4"/>
  <c r="K19844" i="4"/>
  <c r="K19845" i="4"/>
  <c r="K19846" i="4"/>
  <c r="K19849" i="4"/>
  <c r="K19850" i="4"/>
  <c r="K19852" i="4"/>
  <c r="K19853" i="4"/>
  <c r="K19854" i="4"/>
  <c r="K19857" i="4"/>
  <c r="K19858" i="4"/>
  <c r="K19859" i="4"/>
  <c r="K19860" i="4"/>
  <c r="K19861" i="4"/>
  <c r="K19862" i="4"/>
  <c r="K19865" i="4"/>
  <c r="K19866" i="4"/>
  <c r="K19867" i="4"/>
  <c r="K19868" i="4"/>
  <c r="K19869" i="4"/>
  <c r="K19870" i="4"/>
  <c r="K19873" i="4"/>
  <c r="K19874" i="4"/>
  <c r="K19876" i="4"/>
  <c r="K19877" i="4"/>
  <c r="K19878" i="4"/>
  <c r="K19880" i="4"/>
  <c r="K19881" i="4"/>
  <c r="K19882" i="4"/>
  <c r="K19884" i="4"/>
  <c r="K19885" i="4"/>
  <c r="K19886" i="4"/>
  <c r="K19889" i="4"/>
  <c r="K19890" i="4"/>
  <c r="K19891" i="4"/>
  <c r="K19892" i="4"/>
  <c r="K19893" i="4"/>
  <c r="K19894" i="4"/>
  <c r="K19897" i="4"/>
  <c r="K19898" i="4"/>
  <c r="K19900" i="4"/>
  <c r="K19901" i="4"/>
  <c r="K19902" i="4"/>
  <c r="K19905" i="4"/>
  <c r="K19906" i="4"/>
  <c r="K19908" i="4"/>
  <c r="K19909" i="4"/>
  <c r="K19910" i="4"/>
  <c r="K19913" i="4"/>
  <c r="K19914" i="4"/>
  <c r="K19916" i="4"/>
  <c r="K19917" i="4"/>
  <c r="K19918" i="4"/>
  <c r="K19921" i="4"/>
  <c r="K19922" i="4"/>
  <c r="K19923" i="4"/>
  <c r="K19924" i="4"/>
  <c r="K19925" i="4"/>
  <c r="K19926" i="4"/>
  <c r="K19929" i="4"/>
  <c r="K19930" i="4"/>
  <c r="K19931" i="4"/>
  <c r="K19932" i="4"/>
  <c r="K19933" i="4"/>
  <c r="K19934" i="4"/>
  <c r="K19937" i="4"/>
  <c r="K19938" i="4"/>
  <c r="K19940" i="4"/>
  <c r="K19941" i="4"/>
  <c r="K19942" i="4"/>
  <c r="K19945" i="4"/>
  <c r="K19946" i="4"/>
  <c r="K19948" i="4"/>
  <c r="K19949" i="4"/>
  <c r="K19950" i="4"/>
  <c r="K19953" i="4"/>
  <c r="K19954" i="4"/>
  <c r="K19955" i="4"/>
  <c r="K19956" i="4"/>
  <c r="K19957" i="4"/>
  <c r="K19958" i="4"/>
  <c r="K19960" i="4"/>
  <c r="K19961" i="4"/>
  <c r="K19962" i="4"/>
  <c r="K19964" i="4"/>
  <c r="K19965" i="4"/>
  <c r="K19966" i="4"/>
  <c r="K19969" i="4"/>
  <c r="K19970" i="4"/>
  <c r="K19972" i="4"/>
  <c r="K19973" i="4"/>
  <c r="K19974" i="4"/>
  <c r="K19977" i="4"/>
  <c r="K19978" i="4"/>
  <c r="K19980" i="4"/>
  <c r="K19981" i="4"/>
  <c r="K19982" i="4"/>
  <c r="K19985" i="4"/>
  <c r="K19986" i="4"/>
  <c r="K19987" i="4"/>
  <c r="K19988" i="4"/>
  <c r="K19989" i="4"/>
  <c r="K19990" i="4"/>
  <c r="K19993" i="4"/>
  <c r="K19994" i="4"/>
  <c r="K19995" i="4"/>
  <c r="K19996" i="4"/>
  <c r="K19997" i="4"/>
  <c r="K19998" i="4"/>
  <c r="K20000" i="4"/>
  <c r="K20001" i="4"/>
  <c r="K20002" i="4"/>
  <c r="K20004" i="4"/>
  <c r="K20005" i="4"/>
  <c r="K20006" i="4"/>
  <c r="K20009" i="4"/>
  <c r="K20010" i="4"/>
  <c r="K20012" i="4"/>
  <c r="K20013" i="4"/>
  <c r="K20014" i="4"/>
  <c r="K20017" i="4"/>
  <c r="K20018" i="4"/>
  <c r="K20019" i="4"/>
  <c r="K20020" i="4"/>
  <c r="K20021" i="4"/>
  <c r="K20022" i="4"/>
  <c r="K20025" i="4"/>
  <c r="K20026" i="4"/>
  <c r="K20028" i="4"/>
  <c r="K20029" i="4"/>
  <c r="K20030" i="4"/>
  <c r="K20033" i="4"/>
  <c r="K20034" i="4"/>
  <c r="K20036" i="4"/>
  <c r="K20037" i="4"/>
  <c r="K20038" i="4"/>
  <c r="K20041" i="4"/>
  <c r="K20042" i="4"/>
  <c r="K20044" i="4"/>
  <c r="K20045" i="4"/>
  <c r="K20046" i="4"/>
  <c r="K20049" i="4"/>
  <c r="K20050" i="4"/>
  <c r="K20051" i="4"/>
  <c r="K20052" i="4"/>
  <c r="K20053" i="4"/>
  <c r="K20054" i="4"/>
  <c r="K20057" i="4"/>
  <c r="K20058" i="4"/>
  <c r="K20059" i="4"/>
  <c r="K20060" i="4"/>
  <c r="K20061" i="4"/>
  <c r="K20062" i="4"/>
  <c r="K20065" i="4"/>
  <c r="K20066" i="4"/>
  <c r="K20068" i="4"/>
  <c r="K20069" i="4"/>
  <c r="K20070" i="4"/>
  <c r="K20073" i="4"/>
  <c r="K20074" i="4"/>
  <c r="K20076" i="4"/>
  <c r="K20077" i="4"/>
  <c r="K20078" i="4"/>
  <c r="K20081" i="4"/>
  <c r="K20082" i="4"/>
  <c r="K20083" i="4"/>
  <c r="K20084" i="4"/>
  <c r="K20085" i="4"/>
  <c r="K20086" i="4"/>
  <c r="K20089" i="4"/>
  <c r="K20090" i="4"/>
  <c r="K20092" i="4"/>
  <c r="K20093" i="4"/>
  <c r="K20094" i="4"/>
  <c r="K20097" i="4"/>
  <c r="K20098" i="4"/>
  <c r="K20100" i="4"/>
  <c r="K20101" i="4"/>
  <c r="K20102" i="4"/>
  <c r="K20105" i="4"/>
  <c r="K20106" i="4"/>
  <c r="K20108" i="4"/>
  <c r="K20109" i="4"/>
  <c r="K20110" i="4"/>
  <c r="K20112" i="4"/>
  <c r="K20113" i="4"/>
  <c r="K20114" i="4"/>
  <c r="K20115" i="4"/>
  <c r="K20116" i="4"/>
  <c r="K20117" i="4"/>
  <c r="K20118" i="4"/>
  <c r="K20121" i="4"/>
  <c r="K20122" i="4"/>
  <c r="K20123" i="4"/>
  <c r="K20124" i="4"/>
  <c r="K20125" i="4"/>
  <c r="K20126" i="4"/>
  <c r="K20129" i="4"/>
  <c r="K20130" i="4"/>
  <c r="K20132" i="4"/>
  <c r="K20133" i="4"/>
  <c r="K20134" i="4"/>
  <c r="K20137" i="4"/>
  <c r="K20138" i="4"/>
  <c r="K20140" i="4"/>
  <c r="K20141" i="4"/>
  <c r="K20142" i="4"/>
  <c r="K20145" i="4"/>
  <c r="K20146" i="4"/>
  <c r="K20147" i="4"/>
  <c r="K20148" i="4"/>
  <c r="K20149" i="4"/>
  <c r="K20150" i="4"/>
  <c r="K20153" i="4"/>
  <c r="K20154" i="4"/>
  <c r="K20156" i="4"/>
  <c r="K20157" i="4"/>
  <c r="K20158" i="4"/>
  <c r="K20161" i="4"/>
  <c r="K20162" i="4"/>
  <c r="K20164" i="4"/>
  <c r="K20165" i="4"/>
  <c r="K20166" i="4"/>
  <c r="K20169" i="4"/>
  <c r="K20170" i="4"/>
  <c r="K20172" i="4"/>
  <c r="K20173" i="4"/>
  <c r="K20174" i="4"/>
  <c r="K20177" i="4"/>
  <c r="K20178" i="4"/>
  <c r="K20179" i="4"/>
  <c r="K20180" i="4"/>
  <c r="K20181" i="4"/>
  <c r="K20182" i="4"/>
  <c r="K20185" i="4"/>
  <c r="K20186" i="4"/>
  <c r="K20187" i="4"/>
  <c r="K20188" i="4"/>
  <c r="K20189" i="4"/>
  <c r="K20190" i="4"/>
  <c r="K20193" i="4"/>
  <c r="K20194" i="4"/>
  <c r="K20196" i="4"/>
  <c r="K20197" i="4"/>
  <c r="K20198" i="4"/>
  <c r="K20201" i="4"/>
  <c r="K20202" i="4"/>
  <c r="K20204" i="4"/>
  <c r="K20205" i="4"/>
  <c r="K20206" i="4"/>
  <c r="K20209" i="4"/>
  <c r="K20210" i="4"/>
  <c r="K20211" i="4"/>
  <c r="K20212" i="4"/>
  <c r="K20213" i="4"/>
  <c r="K20214" i="4"/>
  <c r="K20217" i="4"/>
  <c r="K20218" i="4"/>
  <c r="K20220" i="4"/>
  <c r="K20221" i="4"/>
  <c r="K20222" i="4"/>
  <c r="K20225" i="4"/>
  <c r="K20226" i="4"/>
  <c r="K20228" i="4"/>
  <c r="K20229" i="4"/>
  <c r="K20230" i="4"/>
  <c r="K20232" i="4"/>
  <c r="K20233" i="4"/>
  <c r="K20234" i="4"/>
  <c r="K20236" i="4"/>
  <c r="K20237" i="4"/>
  <c r="K20238" i="4"/>
  <c r="K20241" i="4"/>
  <c r="K20242" i="4"/>
  <c r="K20243" i="4"/>
  <c r="K20244" i="4"/>
  <c r="K20245" i="4"/>
  <c r="K20246" i="4"/>
  <c r="K20249" i="4"/>
  <c r="K20250" i="4"/>
  <c r="K20251" i="4"/>
  <c r="K20252" i="4"/>
  <c r="K20253" i="4"/>
  <c r="K20254" i="4"/>
  <c r="K20257" i="4"/>
  <c r="K20258" i="4"/>
  <c r="K20260" i="4"/>
  <c r="K20261" i="4"/>
  <c r="K20262" i="4"/>
  <c r="K20265" i="4"/>
  <c r="K20266" i="4"/>
  <c r="K20268" i="4"/>
  <c r="K20269" i="4"/>
  <c r="K20270" i="4"/>
  <c r="K20272" i="4"/>
  <c r="K20273" i="4"/>
  <c r="K20274" i="4"/>
  <c r="K20275" i="4"/>
  <c r="K20276" i="4"/>
  <c r="K20277" i="4"/>
  <c r="K20278" i="4"/>
  <c r="K20281" i="4"/>
  <c r="K20282" i="4"/>
  <c r="K20284" i="4"/>
  <c r="K20285" i="4"/>
  <c r="K20286" i="4"/>
  <c r="K20289" i="4"/>
  <c r="K20290" i="4"/>
  <c r="K20292" i="4"/>
  <c r="K20293" i="4"/>
  <c r="K20294" i="4"/>
  <c r="K20297" i="4"/>
  <c r="K20298" i="4"/>
  <c r="K20300" i="4"/>
  <c r="K20301" i="4"/>
  <c r="K20302" i="4"/>
  <c r="K20305" i="4"/>
  <c r="K20306" i="4"/>
  <c r="K20307" i="4"/>
  <c r="K20308" i="4"/>
  <c r="K20309" i="4"/>
  <c r="K20310" i="4"/>
  <c r="K20312" i="4"/>
  <c r="K20313" i="4"/>
  <c r="K20314" i="4"/>
  <c r="K20315" i="4"/>
  <c r="K20316" i="4"/>
  <c r="K20317" i="4"/>
  <c r="K20318" i="4"/>
  <c r="K20321" i="4"/>
  <c r="K20322" i="4"/>
  <c r="K20324" i="4"/>
  <c r="K20325" i="4"/>
  <c r="K20326" i="4"/>
  <c r="K20329" i="4"/>
  <c r="K20330" i="4"/>
  <c r="K20332" i="4"/>
  <c r="K20333" i="4"/>
  <c r="K20334" i="4"/>
  <c r="K20337" i="4"/>
  <c r="K20338" i="4"/>
  <c r="K20339" i="4"/>
  <c r="K20340" i="4"/>
  <c r="K20341" i="4"/>
  <c r="K20342" i="4"/>
  <c r="K20345" i="4"/>
  <c r="K20346" i="4"/>
  <c r="K20348" i="4"/>
  <c r="K20349" i="4"/>
  <c r="K20350" i="4"/>
  <c r="K20352" i="4"/>
  <c r="K20353" i="4"/>
  <c r="K20354" i="4"/>
  <c r="K20356" i="4"/>
  <c r="K20357" i="4"/>
  <c r="K20358" i="4"/>
  <c r="K20361" i="4"/>
  <c r="K20362" i="4"/>
  <c r="K20364" i="4"/>
  <c r="K20365" i="4"/>
  <c r="K20366" i="4"/>
  <c r="K20369" i="4"/>
  <c r="K20370" i="4"/>
  <c r="K20371" i="4"/>
  <c r="K20372" i="4"/>
  <c r="K20373" i="4"/>
  <c r="K20374" i="4"/>
  <c r="K20377" i="4"/>
  <c r="K20378" i="4"/>
  <c r="K20379" i="4"/>
  <c r="K20380" i="4"/>
  <c r="K20381" i="4"/>
  <c r="K20382" i="4"/>
  <c r="K20385" i="4"/>
  <c r="K20386" i="4"/>
  <c r="K20388" i="4"/>
  <c r="K20389" i="4"/>
  <c r="K20390" i="4"/>
  <c r="K20392" i="4"/>
  <c r="K20393" i="4"/>
  <c r="K20394" i="4"/>
  <c r="K20396" i="4"/>
  <c r="K20397" i="4"/>
  <c r="K20398" i="4"/>
  <c r="K20401" i="4"/>
  <c r="K20402" i="4"/>
  <c r="K20403" i="4"/>
  <c r="K20404" i="4"/>
  <c r="K20405" i="4"/>
  <c r="K20406" i="4"/>
  <c r="K20409" i="4"/>
  <c r="K20410" i="4"/>
  <c r="K20412" i="4"/>
  <c r="K20413" i="4"/>
  <c r="K20414" i="4"/>
  <c r="K20417" i="4"/>
  <c r="K20418" i="4"/>
  <c r="K20420" i="4"/>
  <c r="K20421" i="4"/>
  <c r="K20422" i="4"/>
  <c r="K20425" i="4"/>
  <c r="K20426" i="4"/>
  <c r="K20428" i="4"/>
  <c r="K20429" i="4"/>
  <c r="K20430" i="4"/>
  <c r="K20433" i="4"/>
  <c r="K20434" i="4"/>
  <c r="K20435" i="4"/>
  <c r="K20436" i="4"/>
  <c r="K20437" i="4"/>
  <c r="K20438" i="4"/>
  <c r="K20441" i="4"/>
  <c r="K20442" i="4"/>
  <c r="K20443" i="4"/>
  <c r="K20444" i="4"/>
  <c r="K20445" i="4"/>
  <c r="K20446" i="4"/>
  <c r="K20449" i="4"/>
  <c r="K20450" i="4"/>
  <c r="K20452" i="4"/>
  <c r="K20453" i="4"/>
  <c r="K20454" i="4"/>
  <c r="K20457" i="4"/>
  <c r="K20458" i="4"/>
  <c r="K20460" i="4"/>
  <c r="K20461" i="4"/>
  <c r="K20462" i="4"/>
  <c r="K20465" i="4"/>
  <c r="K20466" i="4"/>
  <c r="K20467" i="4"/>
  <c r="K20468" i="4"/>
  <c r="K20469" i="4"/>
  <c r="K20470" i="4"/>
  <c r="K20472" i="4"/>
  <c r="K20473" i="4"/>
  <c r="K20474" i="4"/>
  <c r="K20476" i="4"/>
  <c r="K20477" i="4"/>
  <c r="K20478" i="4"/>
  <c r="K20481" i="4"/>
  <c r="K20482" i="4"/>
  <c r="K20484" i="4"/>
  <c r="K20485" i="4"/>
  <c r="K20486" i="4"/>
  <c r="K20489" i="4"/>
  <c r="K20490" i="4"/>
  <c r="K20492" i="4"/>
  <c r="K20493" i="4"/>
  <c r="K20494" i="4"/>
  <c r="K20497" i="4"/>
  <c r="K20498" i="4"/>
  <c r="K20499" i="4"/>
  <c r="K20500" i="4"/>
  <c r="K20501" i="4"/>
  <c r="K20502" i="4"/>
  <c r="K20505" i="4"/>
  <c r="K20506" i="4"/>
  <c r="K20507" i="4"/>
  <c r="K20508" i="4"/>
  <c r="K20509" i="4"/>
  <c r="K20510" i="4"/>
  <c r="K20512" i="4"/>
  <c r="K20513" i="4"/>
  <c r="K20514" i="4"/>
  <c r="K20516" i="4"/>
  <c r="K20517" i="4"/>
  <c r="K20518" i="4"/>
  <c r="K20521" i="4"/>
  <c r="K20522" i="4"/>
  <c r="K20524" i="4"/>
  <c r="K20525" i="4"/>
  <c r="K20526" i="4"/>
  <c r="K20529" i="4"/>
  <c r="K20530" i="4"/>
  <c r="K20531" i="4"/>
  <c r="K20532" i="4"/>
  <c r="K20533" i="4"/>
  <c r="K20534" i="4"/>
  <c r="K20537" i="4"/>
  <c r="K20538" i="4"/>
  <c r="K20540" i="4"/>
  <c r="K20541" i="4"/>
  <c r="K20542" i="4"/>
  <c r="K20545" i="4"/>
  <c r="K20546" i="4"/>
  <c r="K20548" i="4"/>
  <c r="K20549" i="4"/>
  <c r="K20550" i="4"/>
  <c r="K20553" i="4"/>
  <c r="K20554" i="4"/>
  <c r="K20556" i="4"/>
  <c r="K20557" i="4"/>
  <c r="K20558" i="4"/>
  <c r="K20561" i="4"/>
  <c r="K20562" i="4"/>
  <c r="K20563" i="4"/>
  <c r="K20564" i="4"/>
  <c r="K20565" i="4"/>
  <c r="K20566" i="4"/>
  <c r="K20569" i="4"/>
  <c r="K20570" i="4"/>
  <c r="K20571" i="4"/>
  <c r="K20572" i="4"/>
  <c r="K20573" i="4"/>
  <c r="K20574" i="4"/>
  <c r="K20577" i="4"/>
  <c r="K20578" i="4"/>
  <c r="K20580" i="4"/>
  <c r="K20581" i="4"/>
  <c r="K20582" i="4"/>
  <c r="K20585" i="4"/>
  <c r="K20586" i="4"/>
  <c r="K20588" i="4"/>
  <c r="K20589" i="4"/>
  <c r="K20590" i="4"/>
  <c r="K20593" i="4"/>
  <c r="K20594" i="4"/>
  <c r="K20595" i="4"/>
  <c r="K20596" i="4"/>
  <c r="K20597" i="4"/>
  <c r="K20598" i="4"/>
  <c r="K20601" i="4"/>
  <c r="K20602" i="4"/>
  <c r="K20604" i="4"/>
  <c r="K20605" i="4"/>
  <c r="K20606" i="4"/>
  <c r="K20609" i="4"/>
  <c r="K20610" i="4"/>
  <c r="K20612" i="4"/>
  <c r="K20613" i="4"/>
  <c r="K20614" i="4"/>
  <c r="K20617" i="4"/>
  <c r="K20618" i="4"/>
  <c r="K20620" i="4"/>
  <c r="K20621" i="4"/>
  <c r="K20622" i="4"/>
  <c r="K20624" i="4"/>
  <c r="K20625" i="4"/>
  <c r="K20626" i="4"/>
  <c r="K20627" i="4"/>
  <c r="K20628" i="4"/>
  <c r="K20629" i="4"/>
  <c r="K20630" i="4"/>
  <c r="K20633" i="4"/>
  <c r="K20634" i="4"/>
  <c r="K20635" i="4"/>
  <c r="K20636" i="4"/>
  <c r="K20637" i="4"/>
  <c r="K20638" i="4"/>
  <c r="K20641" i="4"/>
  <c r="K20642" i="4"/>
  <c r="K20644" i="4"/>
  <c r="K20645" i="4"/>
  <c r="K20646" i="4"/>
  <c r="K20649" i="4"/>
  <c r="K20650" i="4"/>
  <c r="K20652" i="4"/>
  <c r="K20653" i="4"/>
  <c r="K20654" i="4"/>
  <c r="K20657" i="4"/>
  <c r="K20658" i="4"/>
  <c r="K20659" i="4"/>
  <c r="K20660" i="4"/>
  <c r="K20661" i="4"/>
  <c r="K20662" i="4"/>
  <c r="K20665" i="4"/>
  <c r="K20666" i="4"/>
  <c r="K20668" i="4"/>
  <c r="K20669" i="4"/>
  <c r="K20670" i="4"/>
  <c r="K20673" i="4"/>
  <c r="K20674" i="4"/>
  <c r="K20676" i="4"/>
  <c r="K20677" i="4"/>
  <c r="K20678" i="4"/>
  <c r="K20681" i="4"/>
  <c r="K20682" i="4"/>
  <c r="K20684" i="4"/>
  <c r="K20685" i="4"/>
  <c r="K20686" i="4"/>
  <c r="K20689" i="4"/>
  <c r="K20690" i="4"/>
  <c r="K20691" i="4"/>
  <c r="K20692" i="4"/>
  <c r="K20693" i="4"/>
  <c r="K20694" i="4"/>
  <c r="K20697" i="4"/>
  <c r="K20698" i="4"/>
  <c r="K20699" i="4"/>
  <c r="K20700" i="4"/>
  <c r="K20701" i="4"/>
  <c r="K20702" i="4"/>
  <c r="K20705" i="4"/>
  <c r="K20706" i="4"/>
  <c r="K20708" i="4"/>
  <c r="K20709" i="4"/>
  <c r="K20710" i="4"/>
  <c r="K20713" i="4"/>
  <c r="K20714" i="4"/>
  <c r="K20716" i="4"/>
  <c r="K20717" i="4"/>
  <c r="K20718" i="4"/>
  <c r="K20719" i="4"/>
  <c r="K20721" i="4"/>
  <c r="K20722" i="4"/>
  <c r="K20724" i="4"/>
  <c r="K20725" i="4"/>
  <c r="K20726" i="4"/>
  <c r="K20727" i="4"/>
  <c r="K20729" i="4"/>
  <c r="K20730" i="4"/>
  <c r="K20732" i="4"/>
  <c r="K20733" i="4"/>
  <c r="K20734" i="4"/>
  <c r="K20735" i="4"/>
  <c r="K20737" i="4"/>
  <c r="K20738" i="4"/>
  <c r="K20740" i="4"/>
  <c r="K20741" i="4"/>
  <c r="K20742" i="4"/>
  <c r="K20743" i="4"/>
  <c r="K20745" i="4"/>
  <c r="K20746" i="4"/>
  <c r="K20748" i="4"/>
  <c r="K20749" i="4"/>
  <c r="K20750" i="4"/>
  <c r="K20751" i="4"/>
  <c r="K20753" i="4"/>
  <c r="K20754" i="4"/>
  <c r="K20756" i="4"/>
  <c r="K20757" i="4"/>
  <c r="K20758" i="4"/>
  <c r="K20759" i="4"/>
  <c r="K20761" i="4"/>
  <c r="K20762" i="4"/>
  <c r="K20764" i="4"/>
  <c r="K20765" i="4"/>
  <c r="K20766" i="4"/>
  <c r="K20767" i="4"/>
  <c r="K20768" i="4"/>
  <c r="K20769" i="4"/>
  <c r="K20770" i="4"/>
  <c r="K20772" i="4"/>
  <c r="K20773" i="4"/>
  <c r="K20774" i="4"/>
  <c r="K20775" i="4"/>
  <c r="K20777" i="4"/>
  <c r="K20778" i="4"/>
  <c r="K20780" i="4"/>
  <c r="K20781" i="4"/>
  <c r="K20782" i="4"/>
  <c r="K20783" i="4"/>
  <c r="K20785" i="4"/>
  <c r="K20786" i="4"/>
  <c r="K20788" i="4"/>
  <c r="K20789" i="4"/>
  <c r="K20790" i="4"/>
  <c r="K20791" i="4"/>
  <c r="K20793" i="4"/>
  <c r="K20794" i="4"/>
  <c r="K20796" i="4"/>
  <c r="K20797" i="4"/>
  <c r="K20798" i="4"/>
  <c r="K20799" i="4"/>
  <c r="K20801" i="4"/>
  <c r="K20802" i="4"/>
  <c r="K20804" i="4"/>
  <c r="K20805" i="4"/>
  <c r="K20806" i="4"/>
  <c r="K20807" i="4"/>
  <c r="K20809" i="4"/>
  <c r="K20810" i="4"/>
  <c r="K20812" i="4"/>
  <c r="K20813" i="4"/>
  <c r="K20814" i="4"/>
  <c r="K20815" i="4"/>
  <c r="K20817" i="4"/>
  <c r="K20818" i="4"/>
  <c r="K20820" i="4"/>
  <c r="K20821" i="4"/>
  <c r="K20822" i="4"/>
  <c r="K20823" i="4"/>
  <c r="K20825" i="4"/>
  <c r="K20826" i="4"/>
  <c r="K20828" i="4"/>
  <c r="K20829" i="4"/>
  <c r="K20830" i="4"/>
  <c r="K20831" i="4"/>
  <c r="K20832" i="4"/>
  <c r="K20833" i="4"/>
  <c r="K20834" i="4"/>
  <c r="K20836" i="4"/>
  <c r="K20837" i="4"/>
  <c r="K20838" i="4"/>
  <c r="K20839" i="4"/>
  <c r="K20841" i="4"/>
  <c r="K20842" i="4"/>
  <c r="K20844" i="4"/>
  <c r="K20845" i="4"/>
  <c r="K20846" i="4"/>
  <c r="K20847" i="4"/>
  <c r="K20849" i="4"/>
  <c r="K20850" i="4"/>
  <c r="K20852" i="4"/>
  <c r="K20853" i="4"/>
  <c r="K20854" i="4"/>
  <c r="K20855" i="4"/>
  <c r="K20857" i="4"/>
  <c r="K20858" i="4"/>
  <c r="K20860" i="4"/>
  <c r="K20861" i="4"/>
  <c r="K20862" i="4"/>
  <c r="K20863" i="4"/>
  <c r="K20865" i="4"/>
  <c r="K20866" i="4"/>
  <c r="K20868" i="4"/>
  <c r="K20869" i="4"/>
  <c r="K20870" i="4"/>
  <c r="K20871" i="4"/>
  <c r="K20873" i="4"/>
  <c r="K20874" i="4"/>
  <c r="K20876" i="4"/>
  <c r="K20877" i="4"/>
  <c r="K20878" i="4"/>
  <c r="K20879" i="4"/>
  <c r="K20881" i="4"/>
  <c r="K20882" i="4"/>
  <c r="K20884" i="4"/>
  <c r="K20885" i="4"/>
  <c r="K20886" i="4"/>
  <c r="K20887" i="4"/>
  <c r="K20889" i="4"/>
  <c r="K20890" i="4"/>
  <c r="K20892" i="4"/>
  <c r="K20893" i="4"/>
  <c r="K20894" i="4"/>
  <c r="K20895" i="4"/>
  <c r="K20896" i="4"/>
  <c r="K20897" i="4"/>
  <c r="K20898" i="4"/>
  <c r="K20900" i="4"/>
  <c r="K20901" i="4"/>
  <c r="K20902" i="4"/>
  <c r="K20903" i="4"/>
  <c r="K20905" i="4"/>
  <c r="K20906" i="4"/>
  <c r="K20908" i="4"/>
  <c r="K20909" i="4"/>
  <c r="K20910" i="4"/>
  <c r="K20911" i="4"/>
  <c r="K20913" i="4"/>
  <c r="K20914" i="4"/>
  <c r="K20916" i="4"/>
  <c r="K20917" i="4"/>
  <c r="K20918" i="4"/>
  <c r="K20919" i="4"/>
  <c r="K20921" i="4"/>
  <c r="K20922" i="4"/>
  <c r="K20924" i="4"/>
  <c r="K20925" i="4"/>
  <c r="K20926" i="4"/>
  <c r="K20927" i="4"/>
  <c r="K20929" i="4"/>
  <c r="K20930" i="4"/>
  <c r="K20932" i="4"/>
  <c r="K20933" i="4"/>
  <c r="K20934" i="4"/>
  <c r="K20935" i="4"/>
  <c r="K20937" i="4"/>
  <c r="K20938" i="4"/>
  <c r="K20940" i="4"/>
  <c r="K20941" i="4"/>
  <c r="K20942" i="4"/>
  <c r="K20943" i="4"/>
  <c r="K20945" i="4"/>
  <c r="K20946" i="4"/>
  <c r="K20948" i="4"/>
  <c r="K20949" i="4"/>
  <c r="K20950" i="4"/>
  <c r="K20951" i="4"/>
  <c r="K20953" i="4"/>
  <c r="K20954" i="4"/>
  <c r="K20956" i="4"/>
  <c r="K20957" i="4"/>
  <c r="K20958" i="4"/>
  <c r="K20959" i="4"/>
  <c r="K20960" i="4"/>
  <c r="K20961" i="4"/>
  <c r="K20962" i="4"/>
  <c r="K20963" i="4"/>
  <c r="K20964" i="4"/>
  <c r="K20965" i="4"/>
  <c r="K20966" i="4"/>
  <c r="K20967" i="4"/>
  <c r="K20968" i="4"/>
  <c r="K20969" i="4"/>
  <c r="K20970" i="4"/>
  <c r="K20971" i="4"/>
  <c r="K20972" i="4"/>
  <c r="K20973" i="4"/>
  <c r="K20974" i="4"/>
  <c r="K20975" i="4"/>
  <c r="K20976" i="4"/>
  <c r="K20977" i="4"/>
  <c r="K20978" i="4"/>
  <c r="K20979" i="4"/>
  <c r="K20980" i="4"/>
  <c r="K20981" i="4"/>
  <c r="K20982" i="4"/>
  <c r="K20983" i="4"/>
  <c r="K20984" i="4"/>
  <c r="K20985" i="4"/>
  <c r="K20986" i="4"/>
  <c r="K20987" i="4"/>
  <c r="K20988" i="4"/>
  <c r="K20989" i="4"/>
  <c r="K20990" i="4"/>
  <c r="K20991" i="4"/>
  <c r="K20992" i="4"/>
  <c r="K20993" i="4"/>
  <c r="K20994" i="4"/>
  <c r="K20995" i="4"/>
  <c r="K20996" i="4"/>
  <c r="K20997" i="4"/>
  <c r="K20998" i="4"/>
  <c r="K20999" i="4"/>
  <c r="K21000" i="4"/>
  <c r="K21001" i="4"/>
  <c r="K21002" i="4"/>
  <c r="K21003" i="4"/>
  <c r="K21004" i="4"/>
  <c r="K21005" i="4"/>
  <c r="K21006" i="4"/>
  <c r="K21007" i="4"/>
  <c r="K21008" i="4"/>
  <c r="K21009" i="4"/>
  <c r="K21010" i="4"/>
  <c r="K21011" i="4"/>
  <c r="K21012" i="4"/>
  <c r="K21013" i="4"/>
  <c r="K21014" i="4"/>
  <c r="K21015" i="4"/>
  <c r="K21016" i="4"/>
  <c r="K21017" i="4"/>
  <c r="K21018" i="4"/>
  <c r="K21019" i="4"/>
  <c r="K21020" i="4"/>
  <c r="K21021" i="4"/>
  <c r="K21022" i="4"/>
  <c r="K21023" i="4"/>
  <c r="K21024" i="4"/>
  <c r="K21025" i="4"/>
  <c r="K21026" i="4"/>
  <c r="K21027" i="4"/>
  <c r="K21028" i="4"/>
  <c r="K21029" i="4"/>
  <c r="K21030" i="4"/>
  <c r="K21031" i="4"/>
  <c r="K21032" i="4"/>
  <c r="K21033" i="4"/>
  <c r="K21034" i="4"/>
  <c r="K21035" i="4"/>
  <c r="K21036" i="4"/>
  <c r="K21037" i="4"/>
  <c r="K21038" i="4"/>
  <c r="K21039" i="4"/>
  <c r="K21040" i="4"/>
  <c r="K21041" i="4"/>
  <c r="K21042" i="4"/>
  <c r="K21043" i="4"/>
  <c r="K21044" i="4"/>
  <c r="K21045" i="4"/>
  <c r="K21046" i="4"/>
  <c r="K21047" i="4"/>
  <c r="K21048" i="4"/>
  <c r="K21049" i="4"/>
  <c r="K21050" i="4"/>
  <c r="K21051" i="4"/>
  <c r="K21052" i="4"/>
  <c r="K21053" i="4"/>
  <c r="K21054" i="4"/>
  <c r="K21055" i="4"/>
  <c r="K21056" i="4"/>
  <c r="K21057" i="4"/>
  <c r="K21058" i="4"/>
  <c r="K21059" i="4"/>
  <c r="K21060" i="4"/>
  <c r="K21061" i="4"/>
  <c r="K21062" i="4"/>
  <c r="K21063" i="4"/>
  <c r="K21064" i="4"/>
  <c r="K21065" i="4"/>
  <c r="K21066" i="4"/>
  <c r="K21067" i="4"/>
  <c r="K21068" i="4"/>
  <c r="K21069" i="4"/>
  <c r="K21070" i="4"/>
  <c r="K21071" i="4"/>
  <c r="K21072" i="4"/>
  <c r="K21073" i="4"/>
  <c r="K21074" i="4"/>
  <c r="K21075" i="4"/>
  <c r="K21076" i="4"/>
  <c r="K21077" i="4"/>
  <c r="K21078" i="4"/>
  <c r="K21079" i="4"/>
  <c r="K21080" i="4"/>
  <c r="K21081" i="4"/>
  <c r="K21082" i="4"/>
  <c r="K21083" i="4"/>
  <c r="K21084" i="4"/>
  <c r="K21085" i="4"/>
  <c r="K21086" i="4"/>
  <c r="K21087" i="4"/>
  <c r="K21088" i="4"/>
  <c r="K21089" i="4"/>
  <c r="K21090" i="4"/>
  <c r="K21091" i="4"/>
  <c r="K21092" i="4"/>
  <c r="K21093" i="4"/>
  <c r="K21094" i="4"/>
  <c r="K21095" i="4"/>
  <c r="K21096" i="4"/>
  <c r="K21097" i="4"/>
  <c r="K21098" i="4"/>
  <c r="K21099" i="4"/>
  <c r="K21100" i="4"/>
  <c r="K21101" i="4"/>
  <c r="K21102" i="4"/>
  <c r="K21103" i="4"/>
  <c r="K21104" i="4"/>
  <c r="K21105" i="4"/>
  <c r="K21106" i="4"/>
  <c r="K21107" i="4"/>
  <c r="K21108" i="4"/>
  <c r="K21109" i="4"/>
  <c r="K21110" i="4"/>
  <c r="K21111" i="4"/>
  <c r="K21112" i="4"/>
  <c r="K21113" i="4"/>
  <c r="K21114" i="4"/>
  <c r="K21115" i="4"/>
  <c r="K21116" i="4"/>
  <c r="K21117" i="4"/>
  <c r="K21118" i="4"/>
  <c r="K21119" i="4"/>
  <c r="K21120" i="4"/>
  <c r="K21121" i="4"/>
  <c r="K21122" i="4"/>
  <c r="K21123" i="4"/>
  <c r="K21124" i="4"/>
  <c r="K21125" i="4"/>
  <c r="K21126" i="4"/>
  <c r="K21127" i="4"/>
  <c r="K21128" i="4"/>
  <c r="K21129" i="4"/>
  <c r="K21130" i="4"/>
  <c r="K21131" i="4"/>
  <c r="K21132" i="4"/>
  <c r="K21133" i="4"/>
  <c r="K21134" i="4"/>
  <c r="K21135" i="4"/>
  <c r="K21136" i="4"/>
  <c r="K21137" i="4"/>
  <c r="K21138" i="4"/>
  <c r="K21139" i="4"/>
  <c r="K21140" i="4"/>
  <c r="K21141" i="4"/>
  <c r="K21142" i="4"/>
  <c r="K21143" i="4"/>
  <c r="K21144" i="4"/>
  <c r="K21145" i="4"/>
  <c r="K21146" i="4"/>
  <c r="K21147" i="4"/>
  <c r="K21148" i="4"/>
  <c r="K21149" i="4"/>
  <c r="K21150" i="4"/>
  <c r="K21151" i="4"/>
  <c r="K21152" i="4"/>
  <c r="K21153" i="4"/>
  <c r="K21154" i="4"/>
  <c r="K21155" i="4"/>
  <c r="K21156" i="4"/>
  <c r="K21157" i="4"/>
  <c r="K21158" i="4"/>
  <c r="K21159" i="4"/>
  <c r="K21160" i="4"/>
  <c r="K21161" i="4"/>
  <c r="K21162" i="4"/>
  <c r="K21163" i="4"/>
  <c r="K21164" i="4"/>
  <c r="K21165" i="4"/>
  <c r="K21166" i="4"/>
  <c r="K21167" i="4"/>
  <c r="K21168" i="4"/>
  <c r="K21169" i="4"/>
  <c r="K21170" i="4"/>
  <c r="K21171" i="4"/>
  <c r="K21172" i="4"/>
  <c r="K21173" i="4"/>
  <c r="K21174" i="4"/>
  <c r="K21175" i="4"/>
  <c r="K21176" i="4"/>
  <c r="K21177" i="4"/>
  <c r="K21178" i="4"/>
  <c r="K21179" i="4"/>
  <c r="K21180" i="4"/>
  <c r="K21181" i="4"/>
  <c r="K21182" i="4"/>
  <c r="K21183" i="4"/>
  <c r="K21184" i="4"/>
  <c r="K21185" i="4"/>
  <c r="K21186" i="4"/>
  <c r="K21187" i="4"/>
  <c r="K21188" i="4"/>
  <c r="K21189" i="4"/>
  <c r="K21190" i="4"/>
  <c r="K21191" i="4"/>
  <c r="K21192" i="4"/>
  <c r="K21193" i="4"/>
  <c r="K21194" i="4"/>
  <c r="K21195" i="4"/>
  <c r="K21196" i="4"/>
  <c r="K21197" i="4"/>
  <c r="K21198" i="4"/>
  <c r="K21199" i="4"/>
  <c r="K21200" i="4"/>
  <c r="K21201" i="4"/>
  <c r="K21202" i="4"/>
  <c r="K21203" i="4"/>
  <c r="K21204" i="4"/>
  <c r="K21205" i="4"/>
  <c r="K21206" i="4"/>
  <c r="K21207" i="4"/>
  <c r="K21208" i="4"/>
  <c r="K21209" i="4"/>
  <c r="K21210" i="4"/>
  <c r="K21211" i="4"/>
  <c r="K21212" i="4"/>
  <c r="K21213" i="4"/>
  <c r="K21214" i="4"/>
  <c r="K21215" i="4"/>
  <c r="K21216" i="4"/>
  <c r="K21217" i="4"/>
  <c r="K21218" i="4"/>
  <c r="K21219" i="4"/>
  <c r="K21220" i="4"/>
  <c r="K21221" i="4"/>
  <c r="K21222" i="4"/>
  <c r="K21223" i="4"/>
  <c r="K21224" i="4"/>
  <c r="K21225" i="4"/>
  <c r="K21226" i="4"/>
  <c r="K21227" i="4"/>
  <c r="K21228" i="4"/>
  <c r="K21229" i="4"/>
  <c r="K21230" i="4"/>
  <c r="K21231" i="4"/>
  <c r="K21232" i="4"/>
  <c r="K21233" i="4"/>
  <c r="K21234" i="4"/>
  <c r="K21235" i="4"/>
  <c r="K21236" i="4"/>
  <c r="K21237" i="4"/>
  <c r="K21238" i="4"/>
  <c r="K21239" i="4"/>
  <c r="K21240" i="4"/>
  <c r="K21241" i="4"/>
  <c r="K21242" i="4"/>
  <c r="K21243" i="4"/>
  <c r="K21244" i="4"/>
  <c r="K21245" i="4"/>
  <c r="K21246" i="4"/>
  <c r="K21247" i="4"/>
  <c r="K21248" i="4"/>
  <c r="K21249" i="4"/>
  <c r="K21250" i="4"/>
  <c r="K21251" i="4"/>
  <c r="K21252" i="4"/>
  <c r="K21253" i="4"/>
  <c r="K21254" i="4"/>
  <c r="K21255" i="4"/>
  <c r="K21256" i="4"/>
  <c r="K21257" i="4"/>
  <c r="K21258" i="4"/>
  <c r="K21259" i="4"/>
  <c r="K21260" i="4"/>
  <c r="K21261" i="4"/>
  <c r="K21262" i="4"/>
  <c r="K21263" i="4"/>
  <c r="K21264" i="4"/>
  <c r="K21265" i="4"/>
  <c r="K21266" i="4"/>
  <c r="K21267" i="4"/>
  <c r="K21268" i="4"/>
  <c r="K21269" i="4"/>
  <c r="K21270" i="4"/>
  <c r="K21271" i="4"/>
  <c r="K21272" i="4"/>
  <c r="K21273" i="4"/>
  <c r="K21274" i="4"/>
  <c r="K21275" i="4"/>
  <c r="K21276" i="4"/>
  <c r="K21277" i="4"/>
  <c r="K21278" i="4"/>
  <c r="K21279" i="4"/>
  <c r="K21280" i="4"/>
  <c r="K21281" i="4"/>
  <c r="K21282" i="4"/>
  <c r="K21283" i="4"/>
  <c r="K21284" i="4"/>
  <c r="K21285" i="4"/>
  <c r="K21286" i="4"/>
  <c r="K21287" i="4"/>
  <c r="K21288" i="4"/>
  <c r="K21289" i="4"/>
  <c r="K21290" i="4"/>
  <c r="K21291" i="4"/>
  <c r="K21292" i="4"/>
  <c r="K21293" i="4"/>
  <c r="K21294" i="4"/>
  <c r="K21295" i="4"/>
  <c r="K21296" i="4"/>
  <c r="K21297" i="4"/>
  <c r="K21298" i="4"/>
  <c r="K21299" i="4"/>
  <c r="K21300" i="4"/>
  <c r="K21301" i="4"/>
  <c r="K21302" i="4"/>
  <c r="K21303" i="4"/>
  <c r="K21304" i="4"/>
  <c r="K21305" i="4"/>
  <c r="K21306" i="4"/>
  <c r="K21307" i="4"/>
  <c r="K21308" i="4"/>
  <c r="K21309" i="4"/>
  <c r="K21310" i="4"/>
  <c r="K21311" i="4"/>
  <c r="K21312" i="4"/>
  <c r="K21313" i="4"/>
  <c r="K21314" i="4"/>
  <c r="K21315" i="4"/>
  <c r="K21316" i="4"/>
  <c r="K21317" i="4"/>
  <c r="K21318" i="4"/>
  <c r="K21319" i="4"/>
  <c r="K21320" i="4"/>
  <c r="K21321" i="4"/>
  <c r="K21322" i="4"/>
  <c r="K21323" i="4"/>
  <c r="K21324" i="4"/>
  <c r="K21325" i="4"/>
  <c r="K21326" i="4"/>
  <c r="K21327" i="4"/>
  <c r="K21328" i="4"/>
  <c r="K21329" i="4"/>
  <c r="K21330" i="4"/>
  <c r="K21331" i="4"/>
  <c r="K21332" i="4"/>
  <c r="K21333" i="4"/>
  <c r="K21334" i="4"/>
  <c r="K21335" i="4"/>
  <c r="K21336" i="4"/>
  <c r="K21337" i="4"/>
  <c r="K21338" i="4"/>
  <c r="K21339" i="4"/>
  <c r="K21340" i="4"/>
  <c r="K21341" i="4"/>
  <c r="K21342" i="4"/>
  <c r="K21343" i="4"/>
  <c r="K21344" i="4"/>
  <c r="K21345" i="4"/>
  <c r="K21346" i="4"/>
  <c r="K21347" i="4"/>
  <c r="K21348" i="4"/>
  <c r="K21349" i="4"/>
  <c r="K21350" i="4"/>
  <c r="K21351" i="4"/>
  <c r="K21352" i="4"/>
  <c r="K21353" i="4"/>
  <c r="K21354" i="4"/>
  <c r="K21355" i="4"/>
  <c r="K21356" i="4"/>
  <c r="K21357" i="4"/>
  <c r="K21358" i="4"/>
  <c r="K21359" i="4"/>
  <c r="K21360" i="4"/>
  <c r="K21361" i="4"/>
  <c r="K21362" i="4"/>
  <c r="K21363" i="4"/>
  <c r="K21364" i="4"/>
  <c r="K21365" i="4"/>
  <c r="K21366" i="4"/>
  <c r="K21367" i="4"/>
  <c r="K21368" i="4"/>
  <c r="K21369" i="4"/>
  <c r="K21370" i="4"/>
  <c r="K21371" i="4"/>
  <c r="K21372" i="4"/>
  <c r="K21373" i="4"/>
  <c r="K21374" i="4"/>
  <c r="K21375" i="4"/>
  <c r="K21376" i="4"/>
  <c r="K21377" i="4"/>
  <c r="K21378" i="4"/>
  <c r="K21379" i="4"/>
  <c r="K21380" i="4"/>
  <c r="K21381" i="4"/>
  <c r="K21382" i="4"/>
  <c r="K21383" i="4"/>
  <c r="K21384" i="4"/>
  <c r="K21385" i="4"/>
  <c r="K21386" i="4"/>
  <c r="K21387" i="4"/>
  <c r="K21388" i="4"/>
  <c r="K21389" i="4"/>
  <c r="K21390" i="4"/>
  <c r="K21391" i="4"/>
  <c r="K21392" i="4"/>
  <c r="K21393" i="4"/>
  <c r="K21394" i="4"/>
  <c r="K21395" i="4"/>
  <c r="K21396" i="4"/>
  <c r="K21397" i="4"/>
  <c r="K21398" i="4"/>
  <c r="K21399" i="4"/>
  <c r="K21400" i="4"/>
  <c r="K21401" i="4"/>
  <c r="K21402" i="4"/>
  <c r="K21403" i="4"/>
  <c r="K21404" i="4"/>
  <c r="K21405" i="4"/>
  <c r="K21406" i="4"/>
  <c r="K21407" i="4"/>
  <c r="K21408" i="4"/>
  <c r="K21409" i="4"/>
  <c r="K21410" i="4"/>
  <c r="K21411" i="4"/>
  <c r="K21412" i="4"/>
  <c r="K21413" i="4"/>
  <c r="K21414" i="4"/>
  <c r="K21415" i="4"/>
  <c r="K21416" i="4"/>
  <c r="K21417" i="4"/>
  <c r="K21418" i="4"/>
  <c r="K21419" i="4"/>
  <c r="K21420" i="4"/>
  <c r="K21421" i="4"/>
  <c r="K21422" i="4"/>
  <c r="K21423" i="4"/>
  <c r="K21424" i="4"/>
  <c r="K21425" i="4"/>
  <c r="K21426" i="4"/>
  <c r="K21427" i="4"/>
  <c r="K21428" i="4"/>
  <c r="K21429" i="4"/>
  <c r="K21430" i="4"/>
  <c r="K21431" i="4"/>
  <c r="K21432" i="4"/>
  <c r="K21433" i="4"/>
  <c r="K21434" i="4"/>
  <c r="K21435" i="4"/>
  <c r="K21436" i="4"/>
  <c r="K21437" i="4"/>
  <c r="K21438" i="4"/>
  <c r="K21439" i="4"/>
  <c r="K21440" i="4"/>
  <c r="K21441" i="4"/>
  <c r="K21442" i="4"/>
  <c r="K21443" i="4"/>
  <c r="K21444" i="4"/>
  <c r="K21445" i="4"/>
  <c r="K21446" i="4"/>
  <c r="K21447" i="4"/>
  <c r="K21448" i="4"/>
  <c r="K21449" i="4"/>
  <c r="K21450" i="4"/>
  <c r="K21451" i="4"/>
  <c r="K21452" i="4"/>
  <c r="K21453" i="4"/>
  <c r="K21454" i="4"/>
  <c r="K21455" i="4"/>
  <c r="K21456" i="4"/>
  <c r="K21457" i="4"/>
  <c r="K21458" i="4"/>
  <c r="K21459" i="4"/>
  <c r="K21460" i="4"/>
  <c r="K21461" i="4"/>
  <c r="K21462" i="4"/>
  <c r="K21463" i="4"/>
  <c r="K21464" i="4"/>
  <c r="K21465" i="4"/>
  <c r="K21466" i="4"/>
  <c r="K21467" i="4"/>
  <c r="K21468" i="4"/>
  <c r="K21469" i="4"/>
  <c r="K21470" i="4"/>
  <c r="K21471" i="4"/>
  <c r="K21472" i="4"/>
  <c r="K21473" i="4"/>
  <c r="K21474" i="4"/>
  <c r="K21475" i="4"/>
  <c r="K21476" i="4"/>
  <c r="K21477" i="4"/>
  <c r="K21478" i="4"/>
  <c r="K21479" i="4"/>
  <c r="K21480" i="4"/>
  <c r="K21481" i="4"/>
  <c r="K21482" i="4"/>
  <c r="K21483" i="4"/>
  <c r="K21484" i="4"/>
  <c r="K21485" i="4"/>
  <c r="K21486" i="4"/>
  <c r="K21487" i="4"/>
  <c r="K21488" i="4"/>
  <c r="K21489" i="4"/>
  <c r="K21490" i="4"/>
  <c r="K21491" i="4"/>
  <c r="K21492" i="4"/>
  <c r="K21493" i="4"/>
  <c r="K21494" i="4"/>
  <c r="K21495" i="4"/>
  <c r="K21496" i="4"/>
  <c r="K21497" i="4"/>
  <c r="K21498" i="4"/>
  <c r="K21499" i="4"/>
  <c r="K21500" i="4"/>
  <c r="K21501" i="4"/>
  <c r="K21502" i="4"/>
  <c r="K21503" i="4"/>
  <c r="K21504" i="4"/>
  <c r="K21505" i="4"/>
  <c r="K21506" i="4"/>
  <c r="K21507" i="4"/>
  <c r="K21508" i="4"/>
  <c r="K21509" i="4"/>
  <c r="K21510" i="4"/>
  <c r="K21511" i="4"/>
  <c r="K21512" i="4"/>
  <c r="K21513" i="4"/>
  <c r="K21514" i="4"/>
  <c r="K21515" i="4"/>
  <c r="K21516" i="4"/>
  <c r="K21517" i="4"/>
  <c r="K21518" i="4"/>
  <c r="K21519" i="4"/>
  <c r="K21520" i="4"/>
  <c r="K21521" i="4"/>
  <c r="K21522" i="4"/>
  <c r="K21523" i="4"/>
  <c r="K21524" i="4"/>
  <c r="K21525" i="4"/>
  <c r="K21526" i="4"/>
  <c r="K21527" i="4"/>
  <c r="K21528" i="4"/>
  <c r="K21529" i="4"/>
  <c r="K21530" i="4"/>
  <c r="K21531" i="4"/>
  <c r="K21532" i="4"/>
  <c r="K21533" i="4"/>
  <c r="K21534" i="4"/>
  <c r="K21535" i="4"/>
  <c r="K21536" i="4"/>
  <c r="K21537" i="4"/>
  <c r="K21538" i="4"/>
  <c r="K21539" i="4"/>
  <c r="K21540" i="4"/>
  <c r="K21541" i="4"/>
  <c r="K21542" i="4"/>
  <c r="K21543" i="4"/>
  <c r="K21544" i="4"/>
  <c r="K21545" i="4"/>
  <c r="K21546" i="4"/>
  <c r="K21547" i="4"/>
  <c r="K21548" i="4"/>
  <c r="K21549" i="4"/>
  <c r="K21550" i="4"/>
  <c r="K21551" i="4"/>
  <c r="K21552" i="4"/>
  <c r="K21553" i="4"/>
  <c r="K21554" i="4"/>
  <c r="K21555" i="4"/>
  <c r="K21556" i="4"/>
  <c r="K21557" i="4"/>
  <c r="K21558" i="4"/>
  <c r="K21559" i="4"/>
  <c r="K21560" i="4"/>
  <c r="K21561" i="4"/>
  <c r="K21562" i="4"/>
  <c r="K21563" i="4"/>
  <c r="K21564" i="4"/>
  <c r="K21565" i="4"/>
  <c r="K21566" i="4"/>
  <c r="K21567" i="4"/>
  <c r="K21568" i="4"/>
  <c r="K21569" i="4"/>
  <c r="K21570" i="4"/>
  <c r="K21571" i="4"/>
  <c r="K21572" i="4"/>
  <c r="K21573" i="4"/>
  <c r="K21574" i="4"/>
  <c r="K21575" i="4"/>
  <c r="K21576" i="4"/>
  <c r="K21577" i="4"/>
  <c r="K21578" i="4"/>
  <c r="K21579" i="4"/>
  <c r="K21580" i="4"/>
  <c r="K21581" i="4"/>
  <c r="K21582" i="4"/>
  <c r="K21583" i="4"/>
  <c r="K21584" i="4"/>
  <c r="K21585" i="4"/>
  <c r="K21586" i="4"/>
  <c r="K21587" i="4"/>
  <c r="K21588" i="4"/>
  <c r="K21589" i="4"/>
  <c r="K21590" i="4"/>
  <c r="K21591" i="4"/>
  <c r="K21592" i="4"/>
  <c r="K21593" i="4"/>
  <c r="K21594" i="4"/>
  <c r="K21595" i="4"/>
  <c r="K21596" i="4"/>
  <c r="K21597" i="4"/>
  <c r="K21598" i="4"/>
  <c r="K21599" i="4"/>
  <c r="K21600" i="4"/>
  <c r="K21601" i="4"/>
  <c r="K21602" i="4"/>
  <c r="K21603" i="4"/>
  <c r="K21604" i="4"/>
  <c r="K21605" i="4"/>
  <c r="K21606" i="4"/>
  <c r="K21607" i="4"/>
  <c r="K21608" i="4"/>
  <c r="K21609" i="4"/>
  <c r="K21610" i="4"/>
  <c r="K21611" i="4"/>
  <c r="K21612" i="4"/>
  <c r="K21613" i="4"/>
  <c r="K21614" i="4"/>
  <c r="K21615" i="4"/>
  <c r="K21616" i="4"/>
  <c r="K21617" i="4"/>
  <c r="K21618" i="4"/>
  <c r="K21619" i="4"/>
  <c r="K21620" i="4"/>
  <c r="K21621" i="4"/>
  <c r="K21622" i="4"/>
  <c r="K21623" i="4"/>
  <c r="K21624" i="4"/>
  <c r="K21625" i="4"/>
  <c r="K21626" i="4"/>
  <c r="K21627" i="4"/>
  <c r="K21628" i="4"/>
  <c r="K21629" i="4"/>
  <c r="K21630" i="4"/>
  <c r="K21631" i="4"/>
  <c r="K21632" i="4"/>
  <c r="K21633" i="4"/>
  <c r="K21634" i="4"/>
  <c r="K21635" i="4"/>
  <c r="K21636" i="4"/>
  <c r="K21637" i="4"/>
  <c r="K21638" i="4"/>
  <c r="K21639" i="4"/>
  <c r="K21640" i="4"/>
  <c r="K21641" i="4"/>
  <c r="K21642" i="4"/>
  <c r="K21643" i="4"/>
  <c r="K21644" i="4"/>
  <c r="K21645" i="4"/>
  <c r="K21646" i="4"/>
  <c r="K21647" i="4"/>
  <c r="K21648" i="4"/>
  <c r="K21649" i="4"/>
  <c r="K21650" i="4"/>
  <c r="K21651" i="4"/>
  <c r="K21652" i="4"/>
  <c r="K21653" i="4"/>
  <c r="K21654" i="4"/>
  <c r="K21655" i="4"/>
  <c r="K21656" i="4"/>
  <c r="K21657" i="4"/>
  <c r="K21658" i="4"/>
  <c r="K21659" i="4"/>
  <c r="K21660" i="4"/>
  <c r="K21661" i="4"/>
  <c r="K21662" i="4"/>
  <c r="K21663" i="4"/>
  <c r="K21664" i="4"/>
  <c r="K21665" i="4"/>
  <c r="K21666" i="4"/>
  <c r="K21667" i="4"/>
  <c r="K21668" i="4"/>
  <c r="K21669" i="4"/>
  <c r="K21670" i="4"/>
  <c r="K21671" i="4"/>
  <c r="K21672" i="4"/>
  <c r="K21673" i="4"/>
  <c r="K21674" i="4"/>
  <c r="K21675" i="4"/>
  <c r="K21676" i="4"/>
  <c r="K21677" i="4"/>
  <c r="K21678" i="4"/>
  <c r="K21679" i="4"/>
  <c r="K21680" i="4"/>
  <c r="K21681" i="4"/>
  <c r="K21682" i="4"/>
  <c r="K21683" i="4"/>
  <c r="K21684" i="4"/>
  <c r="K21685" i="4"/>
  <c r="K21686" i="4"/>
  <c r="K21687" i="4"/>
  <c r="K21688" i="4"/>
  <c r="K21689" i="4"/>
  <c r="K21690" i="4"/>
  <c r="K21691" i="4"/>
  <c r="K21692" i="4"/>
  <c r="K21693" i="4"/>
  <c r="K21694" i="4"/>
  <c r="K21695" i="4"/>
  <c r="K21696" i="4"/>
  <c r="K21697" i="4"/>
  <c r="K21698" i="4"/>
  <c r="K21699" i="4"/>
  <c r="K21700" i="4"/>
  <c r="K21701" i="4"/>
  <c r="K21702" i="4"/>
  <c r="K21703" i="4"/>
  <c r="K21704" i="4"/>
  <c r="K21705" i="4"/>
  <c r="K21706" i="4"/>
  <c r="K21707" i="4"/>
  <c r="K21708" i="4"/>
  <c r="K21709" i="4"/>
  <c r="K21710" i="4"/>
  <c r="K21711" i="4"/>
  <c r="K21712" i="4"/>
  <c r="K21713" i="4"/>
  <c r="K21714" i="4"/>
  <c r="K21715" i="4"/>
  <c r="K21716" i="4"/>
  <c r="K21717" i="4"/>
  <c r="K21718" i="4"/>
  <c r="K21719" i="4"/>
  <c r="K21720" i="4"/>
  <c r="K21721" i="4"/>
  <c r="K21722" i="4"/>
  <c r="K21723" i="4"/>
  <c r="K21724" i="4"/>
  <c r="K21725" i="4"/>
  <c r="K21726" i="4"/>
  <c r="K21727" i="4"/>
  <c r="K21728" i="4"/>
  <c r="K21729" i="4"/>
  <c r="K21730" i="4"/>
  <c r="K21731" i="4"/>
  <c r="K21732" i="4"/>
  <c r="K21733" i="4"/>
  <c r="K21734" i="4"/>
  <c r="K21735" i="4"/>
  <c r="K21736" i="4"/>
  <c r="K21737" i="4"/>
  <c r="K21738" i="4"/>
  <c r="K21739" i="4"/>
  <c r="K21740" i="4"/>
  <c r="K21741" i="4"/>
  <c r="K21742" i="4"/>
  <c r="K21743" i="4"/>
  <c r="K21744" i="4"/>
  <c r="K21745" i="4"/>
  <c r="K21746" i="4"/>
  <c r="K21747" i="4"/>
  <c r="K21748" i="4"/>
  <c r="K21749" i="4"/>
  <c r="K21750" i="4"/>
  <c r="K21751" i="4"/>
  <c r="K21752" i="4"/>
  <c r="K21753" i="4"/>
  <c r="K21754" i="4"/>
  <c r="K21755" i="4"/>
  <c r="K21756" i="4"/>
  <c r="K21757" i="4"/>
  <c r="K21758" i="4"/>
  <c r="K21759" i="4"/>
  <c r="K21760" i="4"/>
  <c r="K21761" i="4"/>
  <c r="K21762" i="4"/>
  <c r="K21763" i="4"/>
  <c r="K21764" i="4"/>
  <c r="K21765" i="4"/>
  <c r="K21766" i="4"/>
  <c r="K21767" i="4"/>
  <c r="K21768" i="4"/>
  <c r="K21769" i="4"/>
  <c r="K21770" i="4"/>
  <c r="K21771" i="4"/>
  <c r="K21772" i="4"/>
  <c r="K21773" i="4"/>
  <c r="K21774" i="4"/>
  <c r="K21775" i="4"/>
  <c r="K21776" i="4"/>
  <c r="K21777" i="4"/>
  <c r="K21778" i="4"/>
  <c r="K21779" i="4"/>
  <c r="K21780" i="4"/>
  <c r="K21781" i="4"/>
  <c r="K21782" i="4"/>
  <c r="K21783" i="4"/>
  <c r="K21784" i="4"/>
  <c r="K21785" i="4"/>
  <c r="K21786" i="4"/>
  <c r="K21787" i="4"/>
  <c r="K21788" i="4"/>
  <c r="K21789" i="4"/>
  <c r="K21790" i="4"/>
  <c r="K21791" i="4"/>
  <c r="K21792" i="4"/>
  <c r="K21793" i="4"/>
  <c r="K21794" i="4"/>
  <c r="K21795" i="4"/>
  <c r="K21796" i="4"/>
  <c r="K21797" i="4"/>
  <c r="K21798" i="4"/>
  <c r="K21799" i="4"/>
  <c r="K21800" i="4"/>
  <c r="K21801" i="4"/>
  <c r="K21802" i="4"/>
  <c r="K21803" i="4"/>
  <c r="K21804" i="4"/>
  <c r="K21805" i="4"/>
  <c r="K21806" i="4"/>
  <c r="K21807" i="4"/>
  <c r="K21808" i="4"/>
  <c r="K21809" i="4"/>
  <c r="K21810" i="4"/>
  <c r="K21811" i="4"/>
  <c r="K21812" i="4"/>
  <c r="K21813" i="4"/>
  <c r="K21814" i="4"/>
  <c r="K21815" i="4"/>
  <c r="K21816" i="4"/>
  <c r="K21817" i="4"/>
  <c r="K21818" i="4"/>
  <c r="K21819" i="4"/>
  <c r="K21820" i="4"/>
  <c r="K21821" i="4"/>
  <c r="K21822" i="4"/>
  <c r="K21823" i="4"/>
  <c r="K21824" i="4"/>
  <c r="K21825" i="4"/>
  <c r="K21826" i="4"/>
  <c r="K21827" i="4"/>
  <c r="K21828" i="4"/>
  <c r="K21829" i="4"/>
  <c r="K21830" i="4"/>
  <c r="K21831" i="4"/>
  <c r="K21832" i="4"/>
  <c r="K21833" i="4"/>
  <c r="K21834" i="4"/>
  <c r="K21835" i="4"/>
  <c r="K21836" i="4"/>
  <c r="K21837" i="4"/>
  <c r="K21838" i="4"/>
  <c r="K21839" i="4"/>
  <c r="K21840" i="4"/>
  <c r="K21841" i="4"/>
  <c r="K21842" i="4"/>
  <c r="K21843" i="4"/>
  <c r="K21844" i="4"/>
  <c r="K21845" i="4"/>
  <c r="K21846" i="4"/>
  <c r="K21847" i="4"/>
  <c r="K21848" i="4"/>
  <c r="K21849" i="4"/>
  <c r="K21850" i="4"/>
  <c r="K21851" i="4"/>
  <c r="K21852" i="4"/>
  <c r="K21853" i="4"/>
  <c r="K21854" i="4"/>
  <c r="K21855" i="4"/>
  <c r="K21856" i="4"/>
  <c r="K21857" i="4"/>
  <c r="K21858" i="4"/>
  <c r="K21859" i="4"/>
  <c r="K21860" i="4"/>
  <c r="K21861" i="4"/>
  <c r="K21862" i="4"/>
  <c r="K21863" i="4"/>
  <c r="K21864" i="4"/>
  <c r="K21865" i="4"/>
  <c r="K21866" i="4"/>
  <c r="K21867" i="4"/>
  <c r="K21868" i="4"/>
  <c r="K21869" i="4"/>
  <c r="K21870" i="4"/>
  <c r="K21871" i="4"/>
  <c r="K21872" i="4"/>
  <c r="K21873" i="4"/>
  <c r="K21874" i="4"/>
  <c r="K21875" i="4"/>
  <c r="K21876" i="4"/>
  <c r="K21877" i="4"/>
  <c r="K21878" i="4"/>
  <c r="K21879" i="4"/>
  <c r="K21880" i="4"/>
  <c r="K21881" i="4"/>
  <c r="K21882" i="4"/>
  <c r="K21883" i="4"/>
  <c r="K21884" i="4"/>
  <c r="K21885" i="4"/>
  <c r="K21886" i="4"/>
  <c r="K21887" i="4"/>
  <c r="K21888" i="4"/>
  <c r="K21889" i="4"/>
  <c r="K21890" i="4"/>
  <c r="K21891" i="4"/>
  <c r="K21892" i="4"/>
  <c r="K21893" i="4"/>
  <c r="K21894" i="4"/>
  <c r="K21895" i="4"/>
  <c r="K21896" i="4"/>
  <c r="K21897" i="4"/>
  <c r="K21898" i="4"/>
  <c r="K21899" i="4"/>
  <c r="K21900" i="4"/>
  <c r="K21901" i="4"/>
  <c r="K21902" i="4"/>
  <c r="K21903" i="4"/>
  <c r="K21904" i="4"/>
  <c r="K21905" i="4"/>
  <c r="K21906" i="4"/>
  <c r="K21907" i="4"/>
  <c r="K21908" i="4"/>
  <c r="K21909" i="4"/>
  <c r="K21910" i="4"/>
  <c r="K21911" i="4"/>
  <c r="K21912" i="4"/>
  <c r="K21913" i="4"/>
  <c r="K21914" i="4"/>
  <c r="K21915" i="4"/>
  <c r="K21916" i="4"/>
  <c r="K21917" i="4"/>
  <c r="K21918" i="4"/>
  <c r="K21919" i="4"/>
  <c r="K21920" i="4"/>
  <c r="K21921" i="4"/>
  <c r="K21922" i="4"/>
  <c r="K21923" i="4"/>
  <c r="K21924" i="4"/>
  <c r="K21925" i="4"/>
  <c r="K21926" i="4"/>
  <c r="K21927" i="4"/>
  <c r="K21928" i="4"/>
  <c r="K21929" i="4"/>
  <c r="K21930" i="4"/>
  <c r="K21931" i="4"/>
  <c r="K21932" i="4"/>
  <c r="K21933" i="4"/>
  <c r="K21934" i="4"/>
  <c r="K21935" i="4"/>
  <c r="K21936" i="4"/>
  <c r="K21937" i="4"/>
  <c r="K21938" i="4"/>
  <c r="K21939" i="4"/>
  <c r="K21940" i="4"/>
  <c r="K21941" i="4"/>
  <c r="K21942" i="4"/>
  <c r="K21943" i="4"/>
  <c r="K21944" i="4"/>
  <c r="K21945" i="4"/>
  <c r="K21946" i="4"/>
  <c r="K21947" i="4"/>
  <c r="K21948" i="4"/>
  <c r="K21949" i="4"/>
  <c r="K21950" i="4"/>
  <c r="K21951" i="4"/>
  <c r="K21952" i="4"/>
  <c r="K21953" i="4"/>
  <c r="K21954" i="4"/>
  <c r="K21955" i="4"/>
  <c r="K21956" i="4"/>
  <c r="K21957" i="4"/>
  <c r="K21958" i="4"/>
  <c r="K21959" i="4"/>
  <c r="K21960" i="4"/>
  <c r="K21961" i="4"/>
  <c r="K21962" i="4"/>
  <c r="K21963" i="4"/>
  <c r="K21964" i="4"/>
  <c r="K21965" i="4"/>
  <c r="K21966" i="4"/>
  <c r="K21967" i="4"/>
  <c r="K21968" i="4"/>
  <c r="K21969" i="4"/>
  <c r="K21970" i="4"/>
  <c r="K21971" i="4"/>
  <c r="K21972" i="4"/>
  <c r="K21973" i="4"/>
  <c r="K21974" i="4"/>
  <c r="K21975" i="4"/>
  <c r="K21976" i="4"/>
  <c r="K21977" i="4"/>
  <c r="K21978" i="4"/>
  <c r="K21979" i="4"/>
  <c r="K21980" i="4"/>
  <c r="K21981" i="4"/>
  <c r="K21982" i="4"/>
  <c r="K21983" i="4"/>
  <c r="K21984" i="4"/>
  <c r="K21985" i="4"/>
  <c r="K21986" i="4"/>
  <c r="K21987" i="4"/>
  <c r="K21988" i="4"/>
  <c r="K21989" i="4"/>
  <c r="K21990" i="4"/>
  <c r="K21991" i="4"/>
  <c r="K21992" i="4"/>
  <c r="K21993" i="4"/>
  <c r="K21994" i="4"/>
  <c r="K21995" i="4"/>
  <c r="K21996" i="4"/>
  <c r="K21997" i="4"/>
  <c r="K21998" i="4"/>
  <c r="K21999" i="4"/>
  <c r="K22000" i="4"/>
  <c r="K22001" i="4"/>
  <c r="K22002" i="4"/>
  <c r="K22003" i="4"/>
  <c r="K22004" i="4"/>
  <c r="K22005" i="4"/>
  <c r="K22006" i="4"/>
  <c r="K22007" i="4"/>
  <c r="K22008" i="4"/>
  <c r="K22009" i="4"/>
  <c r="K22010" i="4"/>
  <c r="K22011" i="4"/>
  <c r="K22012" i="4"/>
  <c r="K22013" i="4"/>
  <c r="K22014" i="4"/>
  <c r="K22015" i="4"/>
  <c r="K22016" i="4"/>
  <c r="K22017" i="4"/>
  <c r="K22018" i="4"/>
  <c r="K22019" i="4"/>
  <c r="K22020" i="4"/>
  <c r="K22021" i="4"/>
  <c r="K22022" i="4"/>
  <c r="K22023" i="4"/>
  <c r="K22024" i="4"/>
  <c r="K22025" i="4"/>
  <c r="K22026" i="4"/>
  <c r="K22027" i="4"/>
  <c r="K22028" i="4"/>
  <c r="K22029" i="4"/>
  <c r="K22030" i="4"/>
  <c r="K22031" i="4"/>
  <c r="K22032" i="4"/>
  <c r="K22033" i="4"/>
  <c r="K22034" i="4"/>
  <c r="K22035" i="4"/>
  <c r="K22036" i="4"/>
  <c r="K22037" i="4"/>
  <c r="K22038" i="4"/>
  <c r="K22039" i="4"/>
  <c r="K22040" i="4"/>
  <c r="K22041" i="4"/>
  <c r="K22042" i="4"/>
  <c r="K22043" i="4"/>
  <c r="K22044" i="4"/>
  <c r="K22045" i="4"/>
  <c r="K22046" i="4"/>
  <c r="K22047" i="4"/>
  <c r="K22048" i="4"/>
  <c r="K22049" i="4"/>
  <c r="K22050" i="4"/>
  <c r="K22051" i="4"/>
  <c r="K22052" i="4"/>
  <c r="K22053" i="4"/>
  <c r="K22054" i="4"/>
  <c r="K22055" i="4"/>
  <c r="K22056" i="4"/>
  <c r="K22057" i="4"/>
  <c r="K22058" i="4"/>
  <c r="K22059" i="4"/>
  <c r="K22060" i="4"/>
  <c r="K22061" i="4"/>
  <c r="K22062" i="4"/>
  <c r="K22063" i="4"/>
  <c r="K22064" i="4"/>
  <c r="K22065" i="4"/>
  <c r="K22066" i="4"/>
  <c r="K22067" i="4"/>
  <c r="K22068" i="4"/>
  <c r="K22069" i="4"/>
  <c r="K22070" i="4"/>
  <c r="K22071" i="4"/>
  <c r="K22072" i="4"/>
  <c r="K22073" i="4"/>
  <c r="K22074" i="4"/>
  <c r="K22075" i="4"/>
  <c r="K22076" i="4"/>
  <c r="K22077" i="4"/>
  <c r="K22078" i="4"/>
  <c r="K22079" i="4"/>
  <c r="K22080" i="4"/>
  <c r="K22081" i="4"/>
  <c r="K22082" i="4"/>
  <c r="K22083" i="4"/>
  <c r="K22084" i="4"/>
  <c r="K22085" i="4"/>
  <c r="K22086" i="4"/>
  <c r="K22087" i="4"/>
  <c r="K22088" i="4"/>
  <c r="K22089" i="4"/>
  <c r="K22090" i="4"/>
  <c r="K22091" i="4"/>
  <c r="K22092" i="4"/>
  <c r="K22093" i="4"/>
  <c r="K22094" i="4"/>
  <c r="K22095" i="4"/>
  <c r="K22096" i="4"/>
  <c r="K22097" i="4"/>
  <c r="K22098" i="4"/>
  <c r="K22099" i="4"/>
  <c r="K22100" i="4"/>
  <c r="K22101" i="4"/>
  <c r="K22102" i="4"/>
  <c r="K22103" i="4"/>
  <c r="K22104" i="4"/>
  <c r="K22105" i="4"/>
  <c r="K22106" i="4"/>
  <c r="K22107" i="4"/>
  <c r="K22108" i="4"/>
  <c r="K22109" i="4"/>
  <c r="K22110" i="4"/>
  <c r="K22111" i="4"/>
  <c r="K22112" i="4"/>
  <c r="K22113" i="4"/>
  <c r="K22114" i="4"/>
  <c r="K22115" i="4"/>
  <c r="K22116" i="4"/>
  <c r="K22117" i="4"/>
  <c r="K22118" i="4"/>
  <c r="K22119" i="4"/>
  <c r="K22120" i="4"/>
  <c r="K22121" i="4"/>
  <c r="K22122" i="4"/>
  <c r="K22123" i="4"/>
  <c r="K22124" i="4"/>
  <c r="K22125" i="4"/>
  <c r="K22126" i="4"/>
  <c r="K22127" i="4"/>
  <c r="K22128" i="4"/>
  <c r="K22129" i="4"/>
  <c r="K22130" i="4"/>
  <c r="K22131" i="4"/>
  <c r="K22132" i="4"/>
  <c r="K22133" i="4"/>
  <c r="K22134" i="4"/>
  <c r="K22135" i="4"/>
  <c r="K22136" i="4"/>
  <c r="K22137" i="4"/>
  <c r="K22138" i="4"/>
  <c r="K22139" i="4"/>
  <c r="K22140" i="4"/>
  <c r="K22141" i="4"/>
  <c r="K22142" i="4"/>
  <c r="K22143" i="4"/>
  <c r="K22144" i="4"/>
  <c r="K22145" i="4"/>
  <c r="K22146" i="4"/>
  <c r="K22147" i="4"/>
  <c r="K22148" i="4"/>
  <c r="K22149" i="4"/>
  <c r="K22150" i="4"/>
  <c r="K22151" i="4"/>
  <c r="K22152" i="4"/>
  <c r="K22153" i="4"/>
  <c r="K22154" i="4"/>
  <c r="K22155" i="4"/>
  <c r="K22156" i="4"/>
  <c r="K22157" i="4"/>
  <c r="K22158" i="4"/>
  <c r="K22159" i="4"/>
  <c r="K22160" i="4"/>
  <c r="K22161" i="4"/>
  <c r="K22162" i="4"/>
  <c r="K22163" i="4"/>
  <c r="K22164" i="4"/>
  <c r="K22165" i="4"/>
  <c r="K22166" i="4"/>
  <c r="K22167" i="4"/>
  <c r="K22168" i="4"/>
  <c r="K22169" i="4"/>
  <c r="K22170" i="4"/>
  <c r="K22171" i="4"/>
  <c r="K22172" i="4"/>
  <c r="K22173" i="4"/>
  <c r="K22174" i="4"/>
  <c r="K22175" i="4"/>
  <c r="K22176" i="4"/>
  <c r="K22177" i="4"/>
  <c r="K22178" i="4"/>
  <c r="K22179" i="4"/>
  <c r="K22180" i="4"/>
  <c r="K22181" i="4"/>
  <c r="K22182" i="4"/>
  <c r="K22183" i="4"/>
  <c r="K22184" i="4"/>
  <c r="K22185" i="4"/>
  <c r="K22186" i="4"/>
  <c r="K22187" i="4"/>
  <c r="K22188" i="4"/>
  <c r="K22189" i="4"/>
  <c r="K22190" i="4"/>
  <c r="K22191" i="4"/>
  <c r="K22192" i="4"/>
  <c r="K22193" i="4"/>
  <c r="K22194" i="4"/>
  <c r="K22195" i="4"/>
  <c r="K22196" i="4"/>
  <c r="K22197" i="4"/>
  <c r="K22198" i="4"/>
  <c r="K22199" i="4"/>
  <c r="K22200" i="4"/>
  <c r="K22201" i="4"/>
  <c r="K22202" i="4"/>
  <c r="K22203" i="4"/>
  <c r="K22204" i="4"/>
  <c r="K22205" i="4"/>
  <c r="K22206" i="4"/>
  <c r="K22207" i="4"/>
  <c r="K22208" i="4"/>
  <c r="K22209" i="4"/>
  <c r="K22210" i="4"/>
  <c r="K22211" i="4"/>
  <c r="K22212" i="4"/>
  <c r="K22213" i="4"/>
  <c r="K22214" i="4"/>
  <c r="K22215" i="4"/>
  <c r="K22216" i="4"/>
  <c r="K22217" i="4"/>
  <c r="K22218" i="4"/>
  <c r="K22219" i="4"/>
  <c r="K22220" i="4"/>
  <c r="K22221" i="4"/>
  <c r="K22222" i="4"/>
  <c r="K22223" i="4"/>
  <c r="K22224" i="4"/>
  <c r="K22225" i="4"/>
  <c r="K22226" i="4"/>
  <c r="K22227" i="4"/>
  <c r="K22228" i="4"/>
  <c r="K22229" i="4"/>
  <c r="K22230" i="4"/>
  <c r="K22231" i="4"/>
  <c r="K22232" i="4"/>
  <c r="K22233" i="4"/>
  <c r="K22234" i="4"/>
  <c r="K22235" i="4"/>
  <c r="K22236" i="4"/>
  <c r="K22237" i="4"/>
  <c r="K22238" i="4"/>
  <c r="K22239" i="4"/>
  <c r="K22240" i="4"/>
  <c r="K22241" i="4"/>
  <c r="K22242" i="4"/>
  <c r="K22243" i="4"/>
  <c r="K22244" i="4"/>
  <c r="K22245" i="4"/>
  <c r="K22246" i="4"/>
  <c r="K22247" i="4"/>
  <c r="K22248" i="4"/>
  <c r="K22249" i="4"/>
  <c r="K22250" i="4"/>
  <c r="K22251" i="4"/>
  <c r="K22252" i="4"/>
  <c r="K22253" i="4"/>
  <c r="K22254" i="4"/>
  <c r="K22255" i="4"/>
  <c r="K22256" i="4"/>
  <c r="K22257" i="4"/>
  <c r="K22258" i="4"/>
  <c r="K22259" i="4"/>
  <c r="K22260" i="4"/>
  <c r="K22261" i="4"/>
  <c r="K22262" i="4"/>
  <c r="K22263" i="4"/>
  <c r="K22264" i="4"/>
  <c r="K22265" i="4"/>
  <c r="K22266" i="4"/>
  <c r="K22267" i="4"/>
  <c r="K22268" i="4"/>
  <c r="K22269" i="4"/>
  <c r="K22270" i="4"/>
  <c r="K22271" i="4"/>
  <c r="K22272" i="4"/>
  <c r="K22273" i="4"/>
  <c r="K22274" i="4"/>
  <c r="K22275" i="4"/>
  <c r="K22276" i="4"/>
  <c r="K22277" i="4"/>
  <c r="K22278" i="4"/>
  <c r="K22279" i="4"/>
  <c r="K22280" i="4"/>
  <c r="K22281" i="4"/>
  <c r="K22282" i="4"/>
  <c r="K22283" i="4"/>
  <c r="K22284" i="4"/>
  <c r="K22285" i="4"/>
  <c r="K22286" i="4"/>
  <c r="K22287" i="4"/>
  <c r="K22288" i="4"/>
  <c r="K22289" i="4"/>
  <c r="K22290" i="4"/>
  <c r="K22291" i="4"/>
  <c r="K22292" i="4"/>
  <c r="K22293" i="4"/>
  <c r="K22294" i="4"/>
  <c r="K22295" i="4"/>
  <c r="K22296" i="4"/>
  <c r="K22297" i="4"/>
  <c r="K22298" i="4"/>
  <c r="K22299" i="4"/>
  <c r="K22300" i="4"/>
  <c r="K22301" i="4"/>
  <c r="K22302" i="4"/>
  <c r="K22303" i="4"/>
  <c r="K22304" i="4"/>
  <c r="K22305" i="4"/>
  <c r="K22306" i="4"/>
  <c r="K22307" i="4"/>
  <c r="K22308" i="4"/>
  <c r="K22309" i="4"/>
  <c r="K22310" i="4"/>
  <c r="K22311" i="4"/>
  <c r="K22312" i="4"/>
  <c r="K22313" i="4"/>
  <c r="K22314" i="4"/>
  <c r="K22315" i="4"/>
  <c r="K22316" i="4"/>
  <c r="K22317" i="4"/>
  <c r="K22318" i="4"/>
  <c r="K22319" i="4"/>
  <c r="K22320" i="4"/>
  <c r="K22321" i="4"/>
  <c r="K22322" i="4"/>
  <c r="K22323" i="4"/>
  <c r="K22324" i="4"/>
  <c r="K22325" i="4"/>
  <c r="K22326" i="4"/>
  <c r="K22327" i="4"/>
  <c r="K22328" i="4"/>
  <c r="K22329" i="4"/>
  <c r="K22330" i="4"/>
  <c r="K22331" i="4"/>
  <c r="K22332" i="4"/>
  <c r="K22333" i="4"/>
  <c r="K22334" i="4"/>
  <c r="K22335" i="4"/>
  <c r="K22336" i="4"/>
  <c r="K22337" i="4"/>
  <c r="K22338" i="4"/>
  <c r="K22339" i="4"/>
  <c r="K22340" i="4"/>
  <c r="K22341" i="4"/>
  <c r="K22342" i="4"/>
  <c r="K22343" i="4"/>
  <c r="K22344" i="4"/>
  <c r="K22345" i="4"/>
  <c r="K22346" i="4"/>
  <c r="K22347" i="4"/>
  <c r="K22348" i="4"/>
  <c r="K22349" i="4"/>
  <c r="K22350" i="4"/>
  <c r="K22351" i="4"/>
  <c r="K22352" i="4"/>
  <c r="K22353" i="4"/>
  <c r="K22354" i="4"/>
  <c r="K22355" i="4"/>
  <c r="K22356" i="4"/>
  <c r="K22357" i="4"/>
  <c r="K22358" i="4"/>
  <c r="K22359" i="4"/>
  <c r="K22360" i="4"/>
  <c r="K22361" i="4"/>
  <c r="K22362" i="4"/>
  <c r="K22363" i="4"/>
  <c r="K22364" i="4"/>
  <c r="K22365" i="4"/>
  <c r="K22366" i="4"/>
  <c r="K22367" i="4"/>
  <c r="K22368" i="4"/>
  <c r="K22369" i="4"/>
  <c r="K22370" i="4"/>
  <c r="K22371" i="4"/>
  <c r="K22372" i="4"/>
  <c r="K22373" i="4"/>
  <c r="K22374" i="4"/>
  <c r="K22375" i="4"/>
  <c r="K22376" i="4"/>
  <c r="K22377" i="4"/>
  <c r="K22378" i="4"/>
  <c r="K22379" i="4"/>
  <c r="K22380" i="4"/>
  <c r="K22381" i="4"/>
  <c r="K22382" i="4"/>
  <c r="K22383" i="4"/>
  <c r="K22384" i="4"/>
  <c r="K22385" i="4"/>
  <c r="K22386" i="4"/>
  <c r="K22387" i="4"/>
  <c r="K22388" i="4"/>
  <c r="K22389" i="4"/>
  <c r="K22390" i="4"/>
  <c r="K22391" i="4"/>
  <c r="K22392" i="4"/>
  <c r="K22393" i="4"/>
  <c r="K22394" i="4"/>
  <c r="K22395" i="4"/>
  <c r="K22396" i="4"/>
  <c r="K22397" i="4"/>
  <c r="K22398" i="4"/>
  <c r="K22399" i="4"/>
  <c r="K22400" i="4"/>
  <c r="K22401" i="4"/>
  <c r="K22402" i="4"/>
  <c r="K22403" i="4"/>
  <c r="K22404" i="4"/>
  <c r="K22405" i="4"/>
  <c r="K22406" i="4"/>
  <c r="K22407" i="4"/>
  <c r="K22408" i="4"/>
  <c r="K22409" i="4"/>
  <c r="K22410" i="4"/>
  <c r="K22411" i="4"/>
  <c r="K22412" i="4"/>
  <c r="K22413" i="4"/>
  <c r="K22414" i="4"/>
  <c r="K22415" i="4"/>
  <c r="K22416" i="4"/>
  <c r="K22417" i="4"/>
  <c r="K22418" i="4"/>
  <c r="K22419" i="4"/>
  <c r="K22420" i="4"/>
  <c r="K22421" i="4"/>
  <c r="K22422" i="4"/>
  <c r="K22423" i="4"/>
  <c r="K22424" i="4"/>
  <c r="K22425" i="4"/>
  <c r="K22426" i="4"/>
  <c r="K22427" i="4"/>
  <c r="K22428" i="4"/>
  <c r="K22429" i="4"/>
  <c r="K22430" i="4"/>
  <c r="K22431" i="4"/>
  <c r="K22432" i="4"/>
  <c r="K22433" i="4"/>
  <c r="K22434" i="4"/>
  <c r="K22435" i="4"/>
  <c r="K22436" i="4"/>
  <c r="K22437" i="4"/>
  <c r="K22438" i="4"/>
  <c r="K22439" i="4"/>
  <c r="K22440" i="4"/>
  <c r="K22441" i="4"/>
  <c r="K22442" i="4"/>
  <c r="K22443" i="4"/>
  <c r="K22444" i="4"/>
  <c r="K22445" i="4"/>
  <c r="K22446" i="4"/>
  <c r="K22447" i="4"/>
  <c r="K22448" i="4"/>
  <c r="K22449" i="4"/>
  <c r="K22450" i="4"/>
  <c r="K22451" i="4"/>
  <c r="K22452" i="4"/>
  <c r="K22453" i="4"/>
  <c r="K22454" i="4"/>
  <c r="K22455" i="4"/>
  <c r="K22456" i="4"/>
  <c r="K22457" i="4"/>
  <c r="K22458" i="4"/>
  <c r="K22459" i="4"/>
  <c r="K22460" i="4"/>
  <c r="K22461" i="4"/>
  <c r="K22462" i="4"/>
  <c r="K22463" i="4"/>
  <c r="K22464" i="4"/>
  <c r="K22465" i="4"/>
  <c r="K22466" i="4"/>
  <c r="K22467" i="4"/>
  <c r="K22468" i="4"/>
  <c r="K22469" i="4"/>
  <c r="K22470" i="4"/>
  <c r="K22471" i="4"/>
  <c r="K22472" i="4"/>
  <c r="K22473" i="4"/>
  <c r="K22474" i="4"/>
  <c r="K22475" i="4"/>
  <c r="K22476" i="4"/>
  <c r="K22477" i="4"/>
  <c r="K22478" i="4"/>
  <c r="K22479" i="4"/>
  <c r="K22480" i="4"/>
  <c r="K22481" i="4"/>
  <c r="K22482" i="4"/>
  <c r="K22483" i="4"/>
  <c r="K22484" i="4"/>
  <c r="K22485" i="4"/>
  <c r="K22486" i="4"/>
  <c r="K22487" i="4"/>
  <c r="K22488" i="4"/>
  <c r="K22489" i="4"/>
  <c r="K22490" i="4"/>
  <c r="K22491" i="4"/>
  <c r="K22492" i="4"/>
  <c r="K22493" i="4"/>
  <c r="K22494" i="4"/>
  <c r="K22495" i="4"/>
  <c r="K22496" i="4"/>
  <c r="K22497" i="4"/>
  <c r="K22498" i="4"/>
  <c r="K22499" i="4"/>
  <c r="K22500" i="4"/>
  <c r="K22501" i="4"/>
  <c r="K22502" i="4"/>
  <c r="K22503" i="4"/>
  <c r="K22504" i="4"/>
  <c r="K22505" i="4"/>
  <c r="K22506" i="4"/>
  <c r="K22507" i="4"/>
  <c r="K22508" i="4"/>
  <c r="K22509" i="4"/>
  <c r="K22510" i="4"/>
  <c r="K22511" i="4"/>
  <c r="K22512" i="4"/>
  <c r="K22513" i="4"/>
  <c r="K22514" i="4"/>
  <c r="K22515" i="4"/>
  <c r="K22516" i="4"/>
  <c r="K22517" i="4"/>
  <c r="K22518" i="4"/>
  <c r="K22519" i="4"/>
  <c r="K22520" i="4"/>
  <c r="K22521" i="4"/>
  <c r="K22522" i="4"/>
  <c r="K22523" i="4"/>
  <c r="K22524" i="4"/>
  <c r="K22525" i="4"/>
  <c r="K22526" i="4"/>
  <c r="K22527" i="4"/>
  <c r="K22528" i="4"/>
  <c r="K22529" i="4"/>
  <c r="K22530" i="4"/>
  <c r="K22531" i="4"/>
  <c r="K22532" i="4"/>
  <c r="K22533" i="4"/>
  <c r="K22534" i="4"/>
  <c r="K22535" i="4"/>
  <c r="K22536" i="4"/>
  <c r="K22537" i="4"/>
  <c r="K22538" i="4"/>
  <c r="K22539" i="4"/>
  <c r="K22540" i="4"/>
  <c r="K22541" i="4"/>
  <c r="K22542" i="4"/>
  <c r="K22543" i="4"/>
  <c r="K22544" i="4"/>
  <c r="K22545" i="4"/>
  <c r="K22546" i="4"/>
  <c r="K22547" i="4"/>
  <c r="K22548" i="4"/>
  <c r="K22549" i="4"/>
  <c r="K22550" i="4"/>
  <c r="K22551" i="4"/>
  <c r="K22552" i="4"/>
  <c r="K22553" i="4"/>
  <c r="K22554" i="4"/>
  <c r="K22555" i="4"/>
  <c r="K22556" i="4"/>
  <c r="K22557" i="4"/>
  <c r="K22558" i="4"/>
  <c r="K22559" i="4"/>
  <c r="K22560" i="4"/>
  <c r="K22561" i="4"/>
  <c r="K22562" i="4"/>
  <c r="K22563" i="4"/>
  <c r="K22564" i="4"/>
  <c r="K22565" i="4"/>
  <c r="K22566" i="4"/>
  <c r="K22567" i="4"/>
  <c r="K22568" i="4"/>
  <c r="K22569" i="4"/>
  <c r="K22570" i="4"/>
  <c r="K22571" i="4"/>
  <c r="K22572" i="4"/>
  <c r="K22573" i="4"/>
  <c r="K22574" i="4"/>
  <c r="K22575" i="4"/>
  <c r="K22576" i="4"/>
  <c r="K22577" i="4"/>
  <c r="K22578" i="4"/>
  <c r="K22579" i="4"/>
  <c r="K22580" i="4"/>
  <c r="K22581" i="4"/>
  <c r="K22582" i="4"/>
  <c r="K22583" i="4"/>
  <c r="K22584" i="4"/>
  <c r="K22585" i="4"/>
  <c r="K22586" i="4"/>
  <c r="K22587" i="4"/>
  <c r="K22588" i="4"/>
  <c r="K22589" i="4"/>
  <c r="K22590" i="4"/>
  <c r="K22591" i="4"/>
  <c r="K22592" i="4"/>
  <c r="K22593" i="4"/>
  <c r="K22594" i="4"/>
  <c r="K22595" i="4"/>
  <c r="K22596" i="4"/>
  <c r="K22597" i="4"/>
  <c r="K22598" i="4"/>
  <c r="K22599" i="4"/>
  <c r="K22600" i="4"/>
  <c r="K22601" i="4"/>
  <c r="K22602" i="4"/>
  <c r="K22603" i="4"/>
  <c r="K22604" i="4"/>
  <c r="K22605" i="4"/>
  <c r="K22606" i="4"/>
  <c r="K22607" i="4"/>
  <c r="K22608" i="4"/>
  <c r="K22609" i="4"/>
  <c r="K22610" i="4"/>
  <c r="K22611" i="4"/>
  <c r="K22612" i="4"/>
  <c r="K22613" i="4"/>
  <c r="K22614" i="4"/>
  <c r="K22615" i="4"/>
  <c r="K22616" i="4"/>
  <c r="K22617" i="4"/>
  <c r="K22618" i="4"/>
  <c r="K22619" i="4"/>
  <c r="K22620" i="4"/>
  <c r="K22621" i="4"/>
  <c r="K22622" i="4"/>
  <c r="K22623" i="4"/>
  <c r="K22624" i="4"/>
  <c r="K22625" i="4"/>
  <c r="K22626" i="4"/>
  <c r="K22627" i="4"/>
  <c r="K22628" i="4"/>
  <c r="K22629" i="4"/>
  <c r="K22630" i="4"/>
  <c r="K22631" i="4"/>
  <c r="K22632" i="4"/>
  <c r="K22633" i="4"/>
  <c r="K22634" i="4"/>
  <c r="K22635" i="4"/>
  <c r="K22636" i="4"/>
  <c r="K22637" i="4"/>
  <c r="K22638" i="4"/>
  <c r="K22639" i="4"/>
  <c r="K22640" i="4"/>
  <c r="K22641" i="4"/>
  <c r="K22642" i="4"/>
  <c r="K22643" i="4"/>
  <c r="K22644" i="4"/>
  <c r="K22645" i="4"/>
  <c r="K22646" i="4"/>
  <c r="K22647" i="4"/>
  <c r="K22648" i="4"/>
  <c r="K22649" i="4"/>
  <c r="K22650" i="4"/>
  <c r="K22651" i="4"/>
  <c r="K22652" i="4"/>
  <c r="K22653" i="4"/>
  <c r="K22654" i="4"/>
  <c r="K22655" i="4"/>
  <c r="K22656" i="4"/>
  <c r="K22657" i="4"/>
  <c r="K22658" i="4"/>
  <c r="K22659" i="4"/>
  <c r="K22660" i="4"/>
  <c r="K22661" i="4"/>
  <c r="K22662" i="4"/>
  <c r="K22663" i="4"/>
  <c r="K22664" i="4"/>
  <c r="K22665" i="4"/>
  <c r="K22666" i="4"/>
  <c r="K22667" i="4"/>
  <c r="K22668" i="4"/>
  <c r="K22669" i="4"/>
  <c r="K22670" i="4"/>
  <c r="K22671" i="4"/>
  <c r="K22672" i="4"/>
  <c r="K22673" i="4"/>
  <c r="K22674" i="4"/>
  <c r="K22675" i="4"/>
  <c r="K22676" i="4"/>
  <c r="K22677" i="4"/>
  <c r="K22678" i="4"/>
  <c r="K22679" i="4"/>
  <c r="K22680" i="4"/>
  <c r="K22681" i="4"/>
  <c r="K22682" i="4"/>
  <c r="K22683" i="4"/>
  <c r="K22684" i="4"/>
  <c r="K22685" i="4"/>
  <c r="K22686" i="4"/>
  <c r="K22687" i="4"/>
  <c r="K22688" i="4"/>
  <c r="K22689" i="4"/>
  <c r="K22690" i="4"/>
  <c r="K22691" i="4"/>
  <c r="K22692" i="4"/>
  <c r="K22693" i="4"/>
  <c r="K22694" i="4"/>
  <c r="K22695" i="4"/>
  <c r="K22696" i="4"/>
  <c r="K22697" i="4"/>
  <c r="K22698" i="4"/>
  <c r="K22699" i="4"/>
  <c r="K22700" i="4"/>
  <c r="K22701" i="4"/>
  <c r="K22702" i="4"/>
  <c r="K22703" i="4"/>
  <c r="K22704" i="4"/>
  <c r="K22705" i="4"/>
  <c r="K22706" i="4"/>
  <c r="K22707" i="4"/>
  <c r="K22708" i="4"/>
  <c r="K22709" i="4"/>
  <c r="K22710" i="4"/>
  <c r="K22711" i="4"/>
  <c r="K22712" i="4"/>
  <c r="K22713" i="4"/>
  <c r="K22714" i="4"/>
  <c r="K22715" i="4"/>
  <c r="K22716" i="4"/>
  <c r="K22717" i="4"/>
  <c r="K22718" i="4"/>
  <c r="K22719" i="4"/>
  <c r="K22720" i="4"/>
  <c r="K22721" i="4"/>
  <c r="K22722" i="4"/>
  <c r="K22723" i="4"/>
  <c r="K22724" i="4"/>
  <c r="K22725" i="4"/>
  <c r="K22726" i="4"/>
  <c r="K22727" i="4"/>
  <c r="K22728" i="4"/>
  <c r="K22729" i="4"/>
  <c r="K22730" i="4"/>
  <c r="K22731" i="4"/>
  <c r="K22732" i="4"/>
  <c r="K22733" i="4"/>
  <c r="K22734" i="4"/>
  <c r="K22735" i="4"/>
  <c r="K22736" i="4"/>
  <c r="K22737" i="4"/>
  <c r="K22738" i="4"/>
  <c r="K22739" i="4"/>
  <c r="K22740" i="4"/>
  <c r="K22741" i="4"/>
  <c r="K22742" i="4"/>
  <c r="K22743" i="4"/>
  <c r="K22744" i="4"/>
  <c r="K22745" i="4"/>
  <c r="K22746" i="4"/>
  <c r="K22747" i="4"/>
  <c r="K22748" i="4"/>
  <c r="K22749" i="4"/>
  <c r="K22750" i="4"/>
  <c r="K22751" i="4"/>
  <c r="K22752" i="4"/>
  <c r="K22753" i="4"/>
  <c r="K22754" i="4"/>
  <c r="K22755" i="4"/>
  <c r="K22756" i="4"/>
  <c r="K22757" i="4"/>
  <c r="K22758" i="4"/>
  <c r="K22759" i="4"/>
  <c r="K22760" i="4"/>
  <c r="K22761" i="4"/>
  <c r="K22762" i="4"/>
  <c r="K22763" i="4"/>
  <c r="K22764" i="4"/>
  <c r="K22765" i="4"/>
  <c r="K22766" i="4"/>
  <c r="K22767" i="4"/>
  <c r="K22768" i="4"/>
  <c r="K22769" i="4"/>
  <c r="K22770" i="4"/>
  <c r="K22771" i="4"/>
  <c r="K22772" i="4"/>
  <c r="K22773" i="4"/>
  <c r="K22774" i="4"/>
  <c r="K22775" i="4"/>
  <c r="K22776" i="4"/>
  <c r="K22777" i="4"/>
  <c r="K22778" i="4"/>
  <c r="K22779" i="4"/>
  <c r="K22780" i="4"/>
  <c r="K22781" i="4"/>
  <c r="K22782" i="4"/>
  <c r="K22783" i="4"/>
  <c r="K22784" i="4"/>
  <c r="K22785" i="4"/>
  <c r="K22786" i="4"/>
  <c r="K22787" i="4"/>
  <c r="K22788" i="4"/>
  <c r="K22789" i="4"/>
  <c r="K22790" i="4"/>
  <c r="K22791" i="4"/>
  <c r="K22792" i="4"/>
  <c r="K22793" i="4"/>
  <c r="K22794" i="4"/>
  <c r="K22795" i="4"/>
  <c r="K22796" i="4"/>
  <c r="K22797" i="4"/>
  <c r="K22798" i="4"/>
  <c r="K22799" i="4"/>
  <c r="K22800" i="4"/>
  <c r="K22801" i="4"/>
  <c r="K22802" i="4"/>
  <c r="K22803" i="4"/>
  <c r="K22804" i="4"/>
  <c r="K22805" i="4"/>
  <c r="K22806" i="4"/>
  <c r="K22807" i="4"/>
  <c r="K22808" i="4"/>
  <c r="K22809" i="4"/>
  <c r="K22810" i="4"/>
  <c r="K22811" i="4"/>
  <c r="K22812" i="4"/>
  <c r="K22813" i="4"/>
  <c r="K22814" i="4"/>
  <c r="K22815" i="4"/>
  <c r="K22816" i="4"/>
  <c r="K22817" i="4"/>
  <c r="K22818" i="4"/>
  <c r="K22819" i="4"/>
  <c r="K22820" i="4"/>
  <c r="K22821" i="4"/>
  <c r="K22822" i="4"/>
  <c r="K22823" i="4"/>
  <c r="K22824" i="4"/>
  <c r="K22825" i="4"/>
  <c r="K22826" i="4"/>
  <c r="K22827" i="4"/>
  <c r="K22828" i="4"/>
  <c r="K22829" i="4"/>
  <c r="K22830" i="4"/>
  <c r="K22831" i="4"/>
  <c r="K22832" i="4"/>
  <c r="K22833" i="4"/>
  <c r="K22834" i="4"/>
  <c r="K22835" i="4"/>
  <c r="K22836" i="4"/>
  <c r="K22837" i="4"/>
  <c r="K22838" i="4"/>
  <c r="K22839" i="4"/>
  <c r="K22840" i="4"/>
  <c r="K22841" i="4"/>
  <c r="K22842" i="4"/>
  <c r="K22843" i="4"/>
  <c r="K22844" i="4"/>
  <c r="K22845" i="4"/>
  <c r="K22846" i="4"/>
  <c r="K22847" i="4"/>
  <c r="K22848" i="4"/>
  <c r="K22849" i="4"/>
  <c r="K22850" i="4"/>
  <c r="K22851" i="4"/>
  <c r="K22852" i="4"/>
  <c r="K22853" i="4"/>
  <c r="K22854" i="4"/>
  <c r="K22855" i="4"/>
  <c r="K22856" i="4"/>
  <c r="K22857" i="4"/>
  <c r="K22858" i="4"/>
  <c r="K22859" i="4"/>
  <c r="K22860" i="4"/>
  <c r="K22861" i="4"/>
  <c r="K22862" i="4"/>
  <c r="K22863" i="4"/>
  <c r="K22864" i="4"/>
  <c r="K22865" i="4"/>
  <c r="K22866" i="4"/>
  <c r="K22867" i="4"/>
  <c r="K22868" i="4"/>
  <c r="K22869" i="4"/>
  <c r="K22870" i="4"/>
  <c r="K22871" i="4"/>
  <c r="K22872" i="4"/>
  <c r="K22873" i="4"/>
  <c r="K22874" i="4"/>
  <c r="K22875" i="4"/>
  <c r="K22876" i="4"/>
  <c r="K22877" i="4"/>
  <c r="K22878" i="4"/>
  <c r="K22879" i="4"/>
  <c r="K22880" i="4"/>
  <c r="K22881" i="4"/>
  <c r="K22882" i="4"/>
  <c r="K22883" i="4"/>
  <c r="K22884" i="4"/>
  <c r="K22885" i="4"/>
  <c r="K22886" i="4"/>
  <c r="K22887" i="4"/>
  <c r="K22888" i="4"/>
  <c r="K22889" i="4"/>
  <c r="K22890" i="4"/>
  <c r="K22891" i="4"/>
  <c r="K22892" i="4"/>
  <c r="K22893" i="4"/>
  <c r="K22894" i="4"/>
  <c r="K22895" i="4"/>
  <c r="K22896" i="4"/>
  <c r="K22897" i="4"/>
  <c r="K22898" i="4"/>
  <c r="K22899" i="4"/>
  <c r="K22900" i="4"/>
  <c r="K22901" i="4"/>
  <c r="K22902" i="4"/>
  <c r="K22903" i="4"/>
  <c r="K22904" i="4"/>
  <c r="K22905" i="4"/>
  <c r="K22906" i="4"/>
  <c r="K22907" i="4"/>
  <c r="K22908" i="4"/>
  <c r="K22909" i="4"/>
  <c r="K22910" i="4"/>
  <c r="K22911" i="4"/>
  <c r="K22912" i="4"/>
  <c r="K22913" i="4"/>
  <c r="K22914" i="4"/>
  <c r="K22915" i="4"/>
  <c r="K22916" i="4"/>
  <c r="K22917" i="4"/>
  <c r="K22918" i="4"/>
  <c r="K22919" i="4"/>
  <c r="K22920" i="4"/>
  <c r="K22921" i="4"/>
  <c r="K22922" i="4"/>
  <c r="K22923" i="4"/>
  <c r="K22924" i="4"/>
  <c r="K22925" i="4"/>
  <c r="K22926" i="4"/>
  <c r="K22927" i="4"/>
  <c r="K22928" i="4"/>
  <c r="K22929" i="4"/>
  <c r="K22930" i="4"/>
  <c r="K22931" i="4"/>
  <c r="K22932" i="4"/>
  <c r="K22933" i="4"/>
  <c r="K22934" i="4"/>
  <c r="K22935" i="4"/>
  <c r="K22936" i="4"/>
  <c r="K22937" i="4"/>
  <c r="K22938" i="4"/>
  <c r="K22939" i="4"/>
  <c r="K22940" i="4"/>
  <c r="K22941" i="4"/>
  <c r="K22942" i="4"/>
  <c r="K22943" i="4"/>
  <c r="K22944" i="4"/>
  <c r="K22945" i="4"/>
  <c r="K22946" i="4"/>
  <c r="K22947" i="4"/>
  <c r="K22948" i="4"/>
  <c r="K22949" i="4"/>
  <c r="K22950" i="4"/>
  <c r="K22951" i="4"/>
  <c r="K22952" i="4"/>
  <c r="K22953" i="4"/>
  <c r="K22954" i="4"/>
  <c r="K22955" i="4"/>
  <c r="K22956" i="4"/>
  <c r="K22957" i="4"/>
  <c r="K22958" i="4"/>
  <c r="K22959" i="4"/>
  <c r="K22960" i="4"/>
  <c r="K22961" i="4"/>
  <c r="K22962" i="4"/>
  <c r="K22963" i="4"/>
  <c r="K22964" i="4"/>
  <c r="K22965" i="4"/>
  <c r="K22966" i="4"/>
  <c r="K22967" i="4"/>
  <c r="K22968" i="4"/>
  <c r="K22969" i="4"/>
  <c r="K22970" i="4"/>
  <c r="K22971" i="4"/>
  <c r="K22972" i="4"/>
  <c r="K22973" i="4"/>
  <c r="K22974" i="4"/>
  <c r="K22975" i="4"/>
  <c r="K22976" i="4"/>
  <c r="K22977" i="4"/>
  <c r="K22978" i="4"/>
  <c r="K22979" i="4"/>
  <c r="K22980" i="4"/>
  <c r="K22981" i="4"/>
  <c r="K22982" i="4"/>
  <c r="K22983" i="4"/>
  <c r="K22984" i="4"/>
  <c r="K22985" i="4"/>
  <c r="K22986" i="4"/>
  <c r="K22987" i="4"/>
  <c r="K22988" i="4"/>
  <c r="K22989" i="4"/>
  <c r="K22990" i="4"/>
  <c r="K22991" i="4"/>
  <c r="K22992" i="4"/>
  <c r="K22993" i="4"/>
  <c r="K22994" i="4"/>
  <c r="K22995" i="4"/>
  <c r="K22996" i="4"/>
  <c r="K22997" i="4"/>
  <c r="K22998" i="4"/>
  <c r="K22999" i="4"/>
  <c r="K23000" i="4"/>
  <c r="K23001" i="4"/>
  <c r="K23002" i="4"/>
  <c r="K23003" i="4"/>
  <c r="K23004" i="4"/>
  <c r="K23005" i="4"/>
  <c r="K23006" i="4"/>
  <c r="K23007" i="4"/>
  <c r="K23008" i="4"/>
  <c r="K23009" i="4"/>
  <c r="K23010" i="4"/>
  <c r="K23011" i="4"/>
  <c r="K23012" i="4"/>
  <c r="K23013" i="4"/>
  <c r="K23014" i="4"/>
  <c r="K23015" i="4"/>
  <c r="K23016" i="4"/>
  <c r="K23017" i="4"/>
  <c r="K23018" i="4"/>
  <c r="K23019" i="4"/>
  <c r="K23020" i="4"/>
  <c r="K23021" i="4"/>
  <c r="K23022" i="4"/>
  <c r="K23023" i="4"/>
  <c r="K23024" i="4"/>
  <c r="K23025" i="4"/>
  <c r="K23026" i="4"/>
  <c r="K23027" i="4"/>
  <c r="K23028" i="4"/>
  <c r="K23029" i="4"/>
  <c r="K23030" i="4"/>
  <c r="K23031" i="4"/>
  <c r="K23032" i="4"/>
  <c r="K23033" i="4"/>
  <c r="K23034" i="4"/>
  <c r="K23035" i="4"/>
  <c r="K23036" i="4"/>
  <c r="K23037" i="4"/>
  <c r="K23038" i="4"/>
  <c r="K23039" i="4"/>
  <c r="K23040" i="4"/>
  <c r="K23041" i="4"/>
  <c r="K23042" i="4"/>
  <c r="K23043" i="4"/>
  <c r="K23044" i="4"/>
  <c r="K23045" i="4"/>
  <c r="K23046" i="4"/>
  <c r="K23047" i="4"/>
  <c r="K23048" i="4"/>
  <c r="K23049" i="4"/>
  <c r="K23050" i="4"/>
  <c r="K23051" i="4"/>
  <c r="K23052" i="4"/>
  <c r="K23053" i="4"/>
  <c r="K23054" i="4"/>
  <c r="K23055" i="4"/>
  <c r="K23056" i="4"/>
  <c r="K23057" i="4"/>
  <c r="K23058" i="4"/>
  <c r="K23059" i="4"/>
  <c r="K23060" i="4"/>
  <c r="K23061" i="4"/>
  <c r="K23062" i="4"/>
  <c r="K23063" i="4"/>
  <c r="K23064" i="4"/>
  <c r="K23065" i="4"/>
  <c r="K23066" i="4"/>
  <c r="K23067" i="4"/>
  <c r="K23068" i="4"/>
  <c r="K23069" i="4"/>
  <c r="K23070" i="4"/>
  <c r="K23071" i="4"/>
  <c r="K23072" i="4"/>
  <c r="K23073" i="4"/>
  <c r="K23074" i="4"/>
  <c r="K23075" i="4"/>
  <c r="K23076" i="4"/>
  <c r="K23077" i="4"/>
  <c r="K23078" i="4"/>
  <c r="K23079" i="4"/>
  <c r="K23080" i="4"/>
  <c r="K23081" i="4"/>
  <c r="K23082" i="4"/>
  <c r="K23083" i="4"/>
  <c r="K23084" i="4"/>
  <c r="K23085" i="4"/>
  <c r="K23086" i="4"/>
  <c r="K23087" i="4"/>
  <c r="K23088" i="4"/>
  <c r="K23089" i="4"/>
  <c r="K23090" i="4"/>
  <c r="K23091" i="4"/>
  <c r="K23092" i="4"/>
  <c r="K23093" i="4"/>
  <c r="K23094" i="4"/>
  <c r="K23095" i="4"/>
  <c r="K23096" i="4"/>
  <c r="K23097" i="4"/>
  <c r="K23098" i="4"/>
  <c r="K23099" i="4"/>
  <c r="K23100" i="4"/>
  <c r="K23101" i="4"/>
  <c r="K23102" i="4"/>
  <c r="K23103" i="4"/>
  <c r="K23104" i="4"/>
  <c r="K23105" i="4"/>
  <c r="K23106" i="4"/>
  <c r="K23107" i="4"/>
  <c r="K23108" i="4"/>
  <c r="K23109" i="4"/>
  <c r="K23110" i="4"/>
  <c r="K23111" i="4"/>
  <c r="K23112" i="4"/>
  <c r="K23113" i="4"/>
  <c r="K23114" i="4"/>
  <c r="K23115" i="4"/>
  <c r="K23116" i="4"/>
  <c r="K23117" i="4"/>
  <c r="K23118" i="4"/>
  <c r="K23119" i="4"/>
  <c r="K23120" i="4"/>
  <c r="K23121" i="4"/>
  <c r="K23122" i="4"/>
  <c r="K23123" i="4"/>
  <c r="K23124" i="4"/>
  <c r="K23125" i="4"/>
  <c r="K23126" i="4"/>
  <c r="K23127" i="4"/>
  <c r="K23128" i="4"/>
  <c r="K23129" i="4"/>
  <c r="K23130" i="4"/>
  <c r="K23131" i="4"/>
  <c r="K23132" i="4"/>
  <c r="K23133" i="4"/>
  <c r="K23134" i="4"/>
  <c r="K23135" i="4"/>
  <c r="K23136" i="4"/>
  <c r="K23137" i="4"/>
  <c r="K23138" i="4"/>
  <c r="K23139" i="4"/>
  <c r="K23140" i="4"/>
  <c r="K23141" i="4"/>
  <c r="K23142" i="4"/>
  <c r="K23143" i="4"/>
  <c r="K23144" i="4"/>
  <c r="K23145" i="4"/>
  <c r="K23146" i="4"/>
  <c r="K23147" i="4"/>
  <c r="K23148" i="4"/>
  <c r="K23149" i="4"/>
  <c r="K23150" i="4"/>
  <c r="K23151" i="4"/>
  <c r="K23152" i="4"/>
  <c r="K23153" i="4"/>
  <c r="K23154" i="4"/>
  <c r="K23155" i="4"/>
  <c r="K23156" i="4"/>
  <c r="K23157" i="4"/>
  <c r="K23158" i="4"/>
  <c r="K23159" i="4"/>
  <c r="K23160" i="4"/>
  <c r="K23161" i="4"/>
  <c r="K23162" i="4"/>
  <c r="K23163" i="4"/>
  <c r="K23164" i="4"/>
  <c r="K23165" i="4"/>
  <c r="K23166" i="4"/>
  <c r="K23167" i="4"/>
  <c r="K23168" i="4"/>
  <c r="K23169" i="4"/>
  <c r="K23170" i="4"/>
  <c r="K23171" i="4"/>
  <c r="K23172" i="4"/>
  <c r="K23173" i="4"/>
  <c r="K23174" i="4"/>
  <c r="K23175" i="4"/>
  <c r="K23176" i="4"/>
  <c r="K23177" i="4"/>
  <c r="K23178" i="4"/>
  <c r="K23179" i="4"/>
  <c r="K23180" i="4"/>
  <c r="K23181" i="4"/>
  <c r="K23182" i="4"/>
  <c r="K23183" i="4"/>
  <c r="K23184" i="4"/>
  <c r="K23185" i="4"/>
  <c r="K23186" i="4"/>
  <c r="K23187" i="4"/>
  <c r="K23188" i="4"/>
  <c r="K23189" i="4"/>
  <c r="K23190" i="4"/>
  <c r="K23191" i="4"/>
  <c r="K23192" i="4"/>
  <c r="K23193" i="4"/>
  <c r="K23194" i="4"/>
  <c r="K23195" i="4"/>
  <c r="K23196" i="4"/>
  <c r="K23197" i="4"/>
  <c r="K23198" i="4"/>
  <c r="K23199" i="4"/>
  <c r="K23200" i="4"/>
  <c r="K23201" i="4"/>
  <c r="K23202" i="4"/>
  <c r="K23203" i="4"/>
  <c r="K23204" i="4"/>
  <c r="K23205" i="4"/>
  <c r="K23206" i="4"/>
  <c r="K23207" i="4"/>
  <c r="K23208" i="4"/>
  <c r="K23209" i="4"/>
  <c r="K23210" i="4"/>
  <c r="K23211" i="4"/>
  <c r="K23212" i="4"/>
  <c r="K23213" i="4"/>
  <c r="K23214" i="4"/>
  <c r="K23215" i="4"/>
  <c r="K23216" i="4"/>
  <c r="K23217" i="4"/>
  <c r="K23218" i="4"/>
  <c r="K23219" i="4"/>
  <c r="K23220" i="4"/>
  <c r="K23221" i="4"/>
  <c r="K23222" i="4"/>
  <c r="K23223" i="4"/>
  <c r="K23224" i="4"/>
  <c r="K23225" i="4"/>
  <c r="K23226" i="4"/>
  <c r="K23227" i="4"/>
  <c r="K23228" i="4"/>
  <c r="K23229" i="4"/>
  <c r="K23230" i="4"/>
  <c r="K23231" i="4"/>
  <c r="K23232" i="4"/>
  <c r="K23234" i="4"/>
  <c r="K23235" i="4"/>
  <c r="K23236" i="4"/>
  <c r="K23237" i="4"/>
  <c r="K23238" i="4"/>
  <c r="K23239" i="4"/>
  <c r="K23241" i="4"/>
  <c r="K23242" i="4"/>
  <c r="K23243" i="4"/>
  <c r="K23244" i="4"/>
  <c r="K23245" i="4"/>
  <c r="K23246" i="4"/>
  <c r="K23247" i="4"/>
  <c r="K23249" i="4"/>
  <c r="K23250" i="4"/>
  <c r="K23251" i="4"/>
  <c r="K23252" i="4"/>
  <c r="K23253" i="4"/>
  <c r="K23254" i="4"/>
  <c r="K23255" i="4"/>
  <c r="K23257" i="4"/>
  <c r="K23258" i="4"/>
  <c r="K23259" i="4"/>
  <c r="K23260" i="4"/>
  <c r="K23261" i="4"/>
  <c r="K23262" i="4"/>
  <c r="K23263" i="4"/>
  <c r="K23265" i="4"/>
  <c r="K23266" i="4"/>
  <c r="K23267" i="4"/>
  <c r="K23268" i="4"/>
  <c r="K23269" i="4"/>
  <c r="K23270" i="4"/>
  <c r="K23271" i="4"/>
  <c r="K23273" i="4"/>
  <c r="K23274" i="4"/>
  <c r="K23275" i="4"/>
  <c r="K23276" i="4"/>
  <c r="K23277" i="4"/>
  <c r="K23278" i="4"/>
  <c r="K23279" i="4"/>
  <c r="K23281" i="4"/>
  <c r="K23282" i="4"/>
  <c r="K23283" i="4"/>
  <c r="K23284" i="4"/>
  <c r="K23285" i="4"/>
  <c r="K23286" i="4"/>
  <c r="K23287" i="4"/>
  <c r="K23289" i="4"/>
  <c r="K23290" i="4"/>
  <c r="K23291" i="4"/>
  <c r="K23292" i="4"/>
  <c r="K23293" i="4"/>
  <c r="K23294" i="4"/>
  <c r="K23295" i="4"/>
  <c r="K23297" i="4"/>
  <c r="K23298" i="4"/>
  <c r="K23299" i="4"/>
  <c r="K23300" i="4"/>
  <c r="K23301" i="4"/>
  <c r="K23302" i="4"/>
  <c r="K23303" i="4"/>
  <c r="K23305" i="4"/>
  <c r="K23306" i="4"/>
  <c r="K23307" i="4"/>
  <c r="K23308" i="4"/>
  <c r="K23309" i="4"/>
  <c r="K23310" i="4"/>
  <c r="K23311" i="4"/>
  <c r="K23313" i="4"/>
  <c r="K23314" i="4"/>
  <c r="K23315" i="4"/>
  <c r="K23316" i="4"/>
  <c r="K23317" i="4"/>
  <c r="K23318" i="4"/>
  <c r="K23319" i="4"/>
  <c r="K23321" i="4"/>
  <c r="K23322" i="4"/>
  <c r="K23323" i="4"/>
  <c r="K23324" i="4"/>
  <c r="K23325" i="4"/>
  <c r="K23326" i="4"/>
  <c r="K23327" i="4"/>
  <c r="K23329" i="4"/>
  <c r="K23330" i="4"/>
  <c r="K23331" i="4"/>
  <c r="K23332" i="4"/>
  <c r="K23333" i="4"/>
  <c r="K23334" i="4"/>
  <c r="K23335" i="4"/>
  <c r="K23337" i="4"/>
  <c r="K23338" i="4"/>
  <c r="K23339" i="4"/>
  <c r="K23340" i="4"/>
  <c r="K23341" i="4"/>
  <c r="K23342" i="4"/>
  <c r="K23343" i="4"/>
  <c r="K23345" i="4"/>
  <c r="K23346" i="4"/>
  <c r="K23347" i="4"/>
  <c r="K23348" i="4"/>
  <c r="K23349" i="4"/>
  <c r="K23350" i="4"/>
  <c r="K23351" i="4"/>
  <c r="K23353" i="4"/>
  <c r="K23354" i="4"/>
  <c r="K23355" i="4"/>
  <c r="K23356" i="4"/>
  <c r="K23357" i="4"/>
  <c r="K23358" i="4"/>
  <c r="K23359" i="4"/>
  <c r="K23360" i="4"/>
  <c r="K23361" i="4"/>
  <c r="K23362" i="4"/>
  <c r="K23363" i="4"/>
  <c r="K23364" i="4"/>
  <c r="K23365" i="4"/>
  <c r="K23366" i="4"/>
  <c r="K23367" i="4"/>
  <c r="K23368" i="4"/>
  <c r="K23369" i="4"/>
  <c r="K23370" i="4"/>
  <c r="K23371" i="4"/>
  <c r="K23372" i="4"/>
  <c r="K23373" i="4"/>
  <c r="K23374" i="4"/>
  <c r="K23375" i="4"/>
  <c r="K23376" i="4"/>
  <c r="K23377" i="4"/>
  <c r="K23378" i="4"/>
  <c r="K23379" i="4"/>
  <c r="K23380" i="4"/>
  <c r="K23381" i="4"/>
  <c r="K23382" i="4"/>
  <c r="K23383" i="4"/>
  <c r="K23384" i="4"/>
  <c r="K23385" i="4"/>
  <c r="K23386" i="4"/>
  <c r="K23387" i="4"/>
  <c r="K23388" i="4"/>
  <c r="K23389" i="4"/>
  <c r="K23390" i="4"/>
  <c r="K23391" i="4"/>
  <c r="K23392" i="4"/>
  <c r="K23393" i="4"/>
  <c r="K23394" i="4"/>
  <c r="K23395" i="4"/>
  <c r="K23396" i="4"/>
  <c r="K23397" i="4"/>
  <c r="K23398" i="4"/>
  <c r="K23399" i="4"/>
  <c r="K23400" i="4"/>
  <c r="K23401" i="4"/>
  <c r="K23402" i="4"/>
  <c r="K23403" i="4"/>
  <c r="K23404" i="4"/>
  <c r="K23405" i="4"/>
  <c r="K23406" i="4"/>
  <c r="K23407" i="4"/>
  <c r="K23408" i="4"/>
  <c r="K23409" i="4"/>
  <c r="K23410" i="4"/>
  <c r="K23411" i="4"/>
  <c r="K23412" i="4"/>
  <c r="K23413" i="4"/>
  <c r="K23414" i="4"/>
  <c r="K23415" i="4"/>
  <c r="K23416" i="4"/>
  <c r="K23417" i="4"/>
  <c r="K23418" i="4"/>
  <c r="K23419" i="4"/>
  <c r="K23420" i="4"/>
  <c r="K23421" i="4"/>
  <c r="K23422" i="4"/>
  <c r="K23423" i="4"/>
  <c r="K23424" i="4"/>
  <c r="K23425" i="4"/>
  <c r="K23426" i="4"/>
  <c r="K23427" i="4"/>
  <c r="K23428" i="4"/>
  <c r="K23429" i="4"/>
  <c r="K23430" i="4"/>
  <c r="K23431" i="4"/>
  <c r="K23432" i="4"/>
  <c r="K23433" i="4"/>
  <c r="K23434" i="4"/>
  <c r="K23435" i="4"/>
  <c r="K23436" i="4"/>
  <c r="K23437" i="4"/>
  <c r="K23438" i="4"/>
  <c r="K23439" i="4"/>
  <c r="K23440" i="4"/>
  <c r="K23441" i="4"/>
  <c r="K23442" i="4"/>
  <c r="K23443" i="4"/>
  <c r="K23444" i="4"/>
  <c r="K23445" i="4"/>
  <c r="K23446" i="4"/>
  <c r="K23447" i="4"/>
  <c r="K23448" i="4"/>
  <c r="K23449" i="4"/>
  <c r="K23450" i="4"/>
  <c r="K23451" i="4"/>
  <c r="K23452" i="4"/>
  <c r="K23453" i="4"/>
  <c r="K23454" i="4"/>
  <c r="K23455" i="4"/>
  <c r="K23456" i="4"/>
  <c r="K23457" i="4"/>
  <c r="K23458" i="4"/>
  <c r="K23459" i="4"/>
  <c r="K23460" i="4"/>
  <c r="K23461" i="4"/>
  <c r="K23462" i="4"/>
  <c r="K23463" i="4"/>
  <c r="K23464" i="4"/>
  <c r="K23465" i="4"/>
  <c r="K23466" i="4"/>
  <c r="K23467" i="4"/>
  <c r="K23468" i="4"/>
  <c r="K23469" i="4"/>
  <c r="K23470" i="4"/>
  <c r="K23471" i="4"/>
  <c r="K23472" i="4"/>
  <c r="K23473" i="4"/>
  <c r="K23474" i="4"/>
  <c r="K23475" i="4"/>
  <c r="K23476" i="4"/>
  <c r="K23477" i="4"/>
  <c r="K23478" i="4"/>
  <c r="K23479" i="4"/>
  <c r="K23480" i="4"/>
  <c r="K23481" i="4"/>
  <c r="K23482" i="4"/>
  <c r="K23483" i="4"/>
  <c r="K23484" i="4"/>
  <c r="K23485" i="4"/>
  <c r="K23486" i="4"/>
  <c r="K23487" i="4"/>
  <c r="K23488" i="4"/>
  <c r="K23489" i="4"/>
  <c r="K23490" i="4"/>
  <c r="K23491" i="4"/>
  <c r="K23492" i="4"/>
  <c r="K23493" i="4"/>
  <c r="K23494" i="4"/>
  <c r="K23495" i="4"/>
  <c r="K23496" i="4"/>
  <c r="K23497" i="4"/>
  <c r="K23498" i="4"/>
  <c r="K23499" i="4"/>
  <c r="K23500" i="4"/>
  <c r="K23501" i="4"/>
  <c r="K23502" i="4"/>
  <c r="K23503" i="4"/>
  <c r="K23504" i="4"/>
  <c r="K23505" i="4"/>
  <c r="K23506" i="4"/>
  <c r="K23507" i="4"/>
  <c r="K23508" i="4"/>
  <c r="K23509" i="4"/>
  <c r="K23510" i="4"/>
  <c r="K23511" i="4"/>
  <c r="K23512" i="4"/>
  <c r="K23513" i="4"/>
  <c r="K23514" i="4"/>
  <c r="K23515" i="4"/>
  <c r="K23516" i="4"/>
  <c r="K23517" i="4"/>
  <c r="K23518" i="4"/>
  <c r="K23519" i="4"/>
  <c r="K23520" i="4"/>
  <c r="K23521" i="4"/>
  <c r="K23522" i="4"/>
  <c r="K23523" i="4"/>
  <c r="K23524" i="4"/>
  <c r="K23525" i="4"/>
  <c r="K23526" i="4"/>
  <c r="K23527" i="4"/>
  <c r="K23528" i="4"/>
  <c r="K23529" i="4"/>
  <c r="K23530" i="4"/>
  <c r="K23531" i="4"/>
  <c r="K23532" i="4"/>
  <c r="K23533" i="4"/>
  <c r="K23534" i="4"/>
  <c r="K23535" i="4"/>
  <c r="K23536" i="4"/>
  <c r="K23537" i="4"/>
  <c r="K23538" i="4"/>
  <c r="K23539" i="4"/>
  <c r="K23540" i="4"/>
  <c r="K23541" i="4"/>
  <c r="K23542" i="4"/>
  <c r="K23543" i="4"/>
  <c r="K23544" i="4"/>
  <c r="K23545" i="4"/>
  <c r="K23546" i="4"/>
  <c r="K23547" i="4"/>
  <c r="K23548" i="4"/>
  <c r="K23549" i="4"/>
  <c r="K23550" i="4"/>
  <c r="K23551" i="4"/>
  <c r="K23552" i="4"/>
  <c r="K23553" i="4"/>
  <c r="K23554" i="4"/>
  <c r="K23555" i="4"/>
  <c r="K23556" i="4"/>
  <c r="K23557" i="4"/>
  <c r="K23558" i="4"/>
  <c r="K23559" i="4"/>
  <c r="K23560" i="4"/>
  <c r="K23561" i="4"/>
  <c r="K23562" i="4"/>
  <c r="K23563" i="4"/>
  <c r="K23564" i="4"/>
  <c r="K23565" i="4"/>
  <c r="K23566" i="4"/>
  <c r="K23567" i="4"/>
  <c r="K23568" i="4"/>
  <c r="K23569" i="4"/>
  <c r="K23570" i="4"/>
  <c r="K23571" i="4"/>
  <c r="K23572" i="4"/>
  <c r="K23573" i="4"/>
  <c r="K23574" i="4"/>
  <c r="K23575" i="4"/>
  <c r="K23576" i="4"/>
  <c r="K23577" i="4"/>
  <c r="K23578" i="4"/>
  <c r="K23579" i="4"/>
  <c r="K23580" i="4"/>
  <c r="K23581" i="4"/>
  <c r="K23582" i="4"/>
  <c r="K23583" i="4"/>
  <c r="K23584" i="4"/>
  <c r="K23585" i="4"/>
  <c r="K23586" i="4"/>
  <c r="K23587" i="4"/>
  <c r="K23588" i="4"/>
  <c r="K23589" i="4"/>
  <c r="K23590" i="4"/>
  <c r="K23591" i="4"/>
  <c r="K23592" i="4"/>
  <c r="K23593" i="4"/>
  <c r="K23594" i="4"/>
  <c r="K23595" i="4"/>
  <c r="K23596" i="4"/>
  <c r="K23597" i="4"/>
  <c r="K23598" i="4"/>
  <c r="K23599" i="4"/>
  <c r="K23600" i="4"/>
  <c r="K23601" i="4"/>
  <c r="K23602" i="4"/>
  <c r="K23603" i="4"/>
  <c r="K23604" i="4"/>
  <c r="K23605" i="4"/>
  <c r="K23606" i="4"/>
  <c r="K23607" i="4"/>
  <c r="K23608" i="4"/>
  <c r="K23609" i="4"/>
  <c r="K23610" i="4"/>
  <c r="K23611" i="4"/>
  <c r="K23612" i="4"/>
  <c r="K23613" i="4"/>
  <c r="K23614" i="4"/>
  <c r="K23615" i="4"/>
  <c r="K23616" i="4"/>
  <c r="K23617" i="4"/>
  <c r="K23618" i="4"/>
  <c r="K23619" i="4"/>
  <c r="K23620" i="4"/>
  <c r="K23621" i="4"/>
  <c r="K23622" i="4"/>
  <c r="K23623" i="4"/>
  <c r="K23624" i="4"/>
  <c r="K23625" i="4"/>
  <c r="K23626" i="4"/>
  <c r="K23627" i="4"/>
  <c r="K23628" i="4"/>
  <c r="K23629" i="4"/>
  <c r="K23630" i="4"/>
  <c r="K23631" i="4"/>
  <c r="K23632" i="4"/>
  <c r="K23633" i="4"/>
  <c r="K23634" i="4"/>
  <c r="K23635" i="4"/>
  <c r="K23636" i="4"/>
  <c r="K23637" i="4"/>
  <c r="K23638" i="4"/>
  <c r="K23639" i="4"/>
  <c r="K23640" i="4"/>
  <c r="K23641" i="4"/>
  <c r="K23642" i="4"/>
  <c r="K23643" i="4"/>
  <c r="K23644" i="4"/>
  <c r="K23645" i="4"/>
  <c r="K23646" i="4"/>
  <c r="K23647" i="4"/>
  <c r="K23648" i="4"/>
  <c r="K23649" i="4"/>
  <c r="K23650" i="4"/>
  <c r="K23651" i="4"/>
  <c r="K23652" i="4"/>
  <c r="K23653" i="4"/>
  <c r="K23654" i="4"/>
  <c r="K23655" i="4"/>
  <c r="K23656" i="4"/>
  <c r="K23657" i="4"/>
  <c r="K23658" i="4"/>
  <c r="K23659" i="4"/>
  <c r="K23660" i="4"/>
  <c r="K23661" i="4"/>
  <c r="K23662" i="4"/>
  <c r="K23663" i="4"/>
  <c r="K23664" i="4"/>
  <c r="K23665" i="4"/>
  <c r="K23666" i="4"/>
  <c r="K23667" i="4"/>
  <c r="K23668" i="4"/>
  <c r="K23669" i="4"/>
  <c r="K23670" i="4"/>
  <c r="K23671" i="4"/>
  <c r="K23672" i="4"/>
  <c r="K23673" i="4"/>
  <c r="K23674" i="4"/>
  <c r="K23675" i="4"/>
  <c r="K23676" i="4"/>
  <c r="K23677" i="4"/>
  <c r="K23678" i="4"/>
  <c r="K23679" i="4"/>
  <c r="K23680" i="4"/>
  <c r="K23681" i="4"/>
  <c r="K23682" i="4"/>
  <c r="K23683" i="4"/>
  <c r="K23684" i="4"/>
  <c r="K23685" i="4"/>
  <c r="K23686" i="4"/>
  <c r="K23687" i="4"/>
  <c r="K23688" i="4"/>
  <c r="K23689" i="4"/>
  <c r="K23690" i="4"/>
  <c r="K23691" i="4"/>
  <c r="K23692" i="4"/>
  <c r="K23693" i="4"/>
  <c r="K23694" i="4"/>
  <c r="K23695" i="4"/>
  <c r="K23696" i="4"/>
  <c r="K23697" i="4"/>
  <c r="K23698" i="4"/>
  <c r="K23699" i="4"/>
  <c r="K23700" i="4"/>
  <c r="K23701" i="4"/>
  <c r="K23702" i="4"/>
  <c r="K23703" i="4"/>
  <c r="K23704" i="4"/>
  <c r="K23705" i="4"/>
  <c r="K23706" i="4"/>
  <c r="K23707" i="4"/>
  <c r="K23708" i="4"/>
  <c r="K23709" i="4"/>
  <c r="K23710" i="4"/>
  <c r="K23711" i="4"/>
  <c r="K23712" i="4"/>
  <c r="K23713" i="4"/>
  <c r="K23714" i="4"/>
  <c r="K23715" i="4"/>
  <c r="K23716" i="4"/>
  <c r="K23717" i="4"/>
  <c r="K23718" i="4"/>
  <c r="K23719" i="4"/>
  <c r="K23720" i="4"/>
  <c r="K23721" i="4"/>
  <c r="K23722" i="4"/>
  <c r="K23723" i="4"/>
  <c r="K23724" i="4"/>
  <c r="K23725" i="4"/>
  <c r="K23726" i="4"/>
  <c r="K23727" i="4"/>
  <c r="K23728" i="4"/>
  <c r="K23729" i="4"/>
  <c r="K23730" i="4"/>
  <c r="K23731" i="4"/>
  <c r="K23732" i="4"/>
  <c r="K23733" i="4"/>
  <c r="K23734" i="4"/>
  <c r="K23735" i="4"/>
  <c r="K23736" i="4"/>
  <c r="K23737" i="4"/>
  <c r="K23738" i="4"/>
  <c r="K23739" i="4"/>
  <c r="K23740" i="4"/>
  <c r="K23741" i="4"/>
  <c r="K23742" i="4"/>
  <c r="K23743" i="4"/>
  <c r="K23744" i="4"/>
  <c r="K23745" i="4"/>
  <c r="K23746" i="4"/>
  <c r="K23747" i="4"/>
  <c r="K23748" i="4"/>
  <c r="K23749" i="4"/>
  <c r="K23750" i="4"/>
  <c r="K23751" i="4"/>
  <c r="K23752" i="4"/>
  <c r="K23753" i="4"/>
  <c r="K23754" i="4"/>
  <c r="K23755" i="4"/>
  <c r="K23756" i="4"/>
  <c r="K23757" i="4"/>
  <c r="K23758" i="4"/>
  <c r="K23759" i="4"/>
  <c r="K23760" i="4"/>
  <c r="K23761" i="4"/>
  <c r="K23762" i="4"/>
  <c r="K23763" i="4"/>
  <c r="K23764" i="4"/>
  <c r="K23765" i="4"/>
  <c r="K23766" i="4"/>
  <c r="K23767" i="4"/>
  <c r="K23768" i="4"/>
  <c r="K23769" i="4"/>
  <c r="K23770" i="4"/>
  <c r="K23771" i="4"/>
  <c r="K23772" i="4"/>
  <c r="K23773" i="4"/>
  <c r="K23774" i="4"/>
  <c r="K23775" i="4"/>
  <c r="K23776" i="4"/>
  <c r="K23777" i="4"/>
  <c r="K23778" i="4"/>
  <c r="K23779" i="4"/>
  <c r="K23780" i="4"/>
  <c r="K23781" i="4"/>
  <c r="K23782" i="4"/>
  <c r="K23783" i="4"/>
  <c r="K23784" i="4"/>
  <c r="K23785" i="4"/>
  <c r="K23786" i="4"/>
  <c r="K23787" i="4"/>
  <c r="K23788" i="4"/>
  <c r="K23789" i="4"/>
  <c r="K23790" i="4"/>
  <c r="K23791" i="4"/>
  <c r="K23792" i="4"/>
  <c r="K23793" i="4"/>
  <c r="K23794" i="4"/>
  <c r="K23795" i="4"/>
  <c r="K23796" i="4"/>
  <c r="K23797" i="4"/>
  <c r="K23798" i="4"/>
  <c r="K23799" i="4"/>
  <c r="K23800" i="4"/>
  <c r="K23801" i="4"/>
  <c r="K23802" i="4"/>
  <c r="K23803" i="4"/>
  <c r="K23804" i="4"/>
  <c r="K23805" i="4"/>
  <c r="K23806" i="4"/>
  <c r="K23807" i="4"/>
  <c r="K23808" i="4"/>
  <c r="K23809" i="4"/>
  <c r="K23810" i="4"/>
  <c r="K23811" i="4"/>
  <c r="K23812" i="4"/>
  <c r="K23813" i="4"/>
  <c r="K23814" i="4"/>
  <c r="K23815" i="4"/>
  <c r="K23816" i="4"/>
  <c r="K23817" i="4"/>
  <c r="K23818" i="4"/>
  <c r="K23819" i="4"/>
  <c r="K23820" i="4"/>
  <c r="K23821" i="4"/>
  <c r="K23822" i="4"/>
  <c r="K23823" i="4"/>
  <c r="K23824" i="4"/>
  <c r="K23825" i="4"/>
  <c r="K23826" i="4"/>
  <c r="K23827" i="4"/>
  <c r="K23828" i="4"/>
  <c r="K23829" i="4"/>
  <c r="K23830" i="4"/>
  <c r="K23831" i="4"/>
  <c r="K23832" i="4"/>
  <c r="K23833" i="4"/>
  <c r="K23834" i="4"/>
  <c r="K23835" i="4"/>
  <c r="K23836" i="4"/>
  <c r="K23837" i="4"/>
  <c r="K23838" i="4"/>
  <c r="K23839" i="4"/>
  <c r="K23840" i="4"/>
  <c r="K23841" i="4"/>
  <c r="K23842" i="4"/>
  <c r="K23843" i="4"/>
  <c r="K23844" i="4"/>
  <c r="K23845" i="4"/>
  <c r="K23846" i="4"/>
  <c r="K23847" i="4"/>
  <c r="K23848" i="4"/>
  <c r="K23849" i="4"/>
  <c r="K23850" i="4"/>
  <c r="K23851" i="4"/>
  <c r="K23852" i="4"/>
  <c r="K23853" i="4"/>
  <c r="K23854" i="4"/>
  <c r="K23855" i="4"/>
  <c r="K23856" i="4"/>
  <c r="K23857" i="4"/>
  <c r="K23858" i="4"/>
  <c r="K23859" i="4"/>
  <c r="K23860" i="4"/>
  <c r="K23861" i="4"/>
  <c r="K23862" i="4"/>
  <c r="K23863" i="4"/>
  <c r="K23864" i="4"/>
  <c r="K23865" i="4"/>
  <c r="K23866" i="4"/>
  <c r="K23867" i="4"/>
  <c r="K23868" i="4"/>
  <c r="K23869" i="4"/>
  <c r="K23870" i="4"/>
  <c r="K23871" i="4"/>
  <c r="K23872" i="4"/>
  <c r="K23873" i="4"/>
  <c r="K23874" i="4"/>
  <c r="K23875" i="4"/>
  <c r="K23876" i="4"/>
  <c r="K23877" i="4"/>
  <c r="K23878" i="4"/>
  <c r="K23879" i="4"/>
  <c r="K23880" i="4"/>
  <c r="K23881" i="4"/>
  <c r="K23882" i="4"/>
  <c r="K23883" i="4"/>
  <c r="K23884" i="4"/>
  <c r="K23885" i="4"/>
  <c r="K23886" i="4"/>
  <c r="K23887" i="4"/>
  <c r="K23888" i="4"/>
  <c r="K23889" i="4"/>
  <c r="K23890" i="4"/>
  <c r="K23891" i="4"/>
  <c r="K23892" i="4"/>
  <c r="K23893" i="4"/>
  <c r="K23894" i="4"/>
  <c r="K23895" i="4"/>
  <c r="K23896" i="4"/>
  <c r="K23897" i="4"/>
  <c r="K23898" i="4"/>
  <c r="K23899" i="4"/>
  <c r="K23900" i="4"/>
  <c r="K23901" i="4"/>
  <c r="K23902" i="4"/>
  <c r="K23903" i="4"/>
  <c r="K23904" i="4"/>
  <c r="K23905" i="4"/>
  <c r="K23906" i="4"/>
  <c r="K23907" i="4"/>
  <c r="K23908" i="4"/>
  <c r="K23909" i="4"/>
  <c r="K23910" i="4"/>
  <c r="K23911" i="4"/>
  <c r="K23912" i="4"/>
  <c r="K23913" i="4"/>
  <c r="K23914" i="4"/>
  <c r="K23915" i="4"/>
  <c r="K23916" i="4"/>
  <c r="K23917" i="4"/>
  <c r="K23918" i="4"/>
  <c r="K23919" i="4"/>
  <c r="K23920" i="4"/>
  <c r="K23921" i="4"/>
  <c r="K23922" i="4"/>
  <c r="K23923" i="4"/>
  <c r="K23924" i="4"/>
  <c r="K23925" i="4"/>
  <c r="K23926" i="4"/>
  <c r="K23927" i="4"/>
  <c r="K23928" i="4"/>
  <c r="K23929" i="4"/>
  <c r="K23930" i="4"/>
  <c r="K23931" i="4"/>
  <c r="K23932" i="4"/>
  <c r="K23933" i="4"/>
  <c r="K23934" i="4"/>
  <c r="K23935" i="4"/>
  <c r="K23936" i="4"/>
  <c r="K23937" i="4"/>
  <c r="K23938" i="4"/>
  <c r="K23939" i="4"/>
  <c r="K23940" i="4"/>
  <c r="K23941" i="4"/>
  <c r="K23942" i="4"/>
  <c r="K23943" i="4"/>
  <c r="K23944" i="4"/>
  <c r="K23945" i="4"/>
  <c r="K23946" i="4"/>
  <c r="K23947" i="4"/>
  <c r="K23948" i="4"/>
  <c r="K23949" i="4"/>
  <c r="K23950" i="4"/>
  <c r="K23951" i="4"/>
  <c r="K23952" i="4"/>
  <c r="K23953" i="4"/>
  <c r="K23954" i="4"/>
  <c r="K23955" i="4"/>
  <c r="K23956" i="4"/>
  <c r="K23957" i="4"/>
  <c r="K23958" i="4"/>
  <c r="K23959" i="4"/>
  <c r="K23960" i="4"/>
  <c r="K23961" i="4"/>
  <c r="K23962" i="4"/>
  <c r="K23963" i="4"/>
  <c r="K23964" i="4"/>
  <c r="K23965" i="4"/>
  <c r="K23966" i="4"/>
  <c r="K23967" i="4"/>
  <c r="K23968" i="4"/>
  <c r="K23969" i="4"/>
  <c r="K23970" i="4"/>
  <c r="K23971" i="4"/>
  <c r="K23972" i="4"/>
  <c r="K23973" i="4"/>
  <c r="K23974" i="4"/>
  <c r="K23975" i="4"/>
  <c r="K23976" i="4"/>
  <c r="K23977" i="4"/>
  <c r="K23978" i="4"/>
  <c r="K23979" i="4"/>
  <c r="K23980" i="4"/>
  <c r="K23981" i="4"/>
  <c r="K23982" i="4"/>
  <c r="K23983" i="4"/>
  <c r="K23984" i="4"/>
  <c r="K23985" i="4"/>
  <c r="K23986" i="4"/>
  <c r="K23987" i="4"/>
  <c r="K23988" i="4"/>
  <c r="K23989" i="4"/>
  <c r="K23990" i="4"/>
  <c r="K23991" i="4"/>
  <c r="K23992" i="4"/>
  <c r="K23993" i="4"/>
  <c r="K23994" i="4"/>
  <c r="K23995" i="4"/>
  <c r="K23996" i="4"/>
  <c r="K23997" i="4"/>
  <c r="K23998" i="4"/>
  <c r="K23999" i="4"/>
  <c r="K24000" i="4"/>
  <c r="K24001" i="4"/>
  <c r="K24002" i="4"/>
  <c r="K24003" i="4"/>
  <c r="K24004" i="4"/>
  <c r="K24005" i="4"/>
  <c r="K24006" i="4"/>
  <c r="K24007" i="4"/>
  <c r="K24008" i="4"/>
  <c r="K24009" i="4"/>
  <c r="K24010" i="4"/>
  <c r="K24011" i="4"/>
  <c r="K24012" i="4"/>
  <c r="K24013" i="4"/>
  <c r="K24014" i="4"/>
  <c r="K24015" i="4"/>
  <c r="K24016" i="4"/>
  <c r="K24017" i="4"/>
  <c r="K24018" i="4"/>
  <c r="K24019" i="4"/>
  <c r="K24020" i="4"/>
  <c r="K24021" i="4"/>
  <c r="K24022" i="4"/>
  <c r="K24023" i="4"/>
  <c r="K24024" i="4"/>
  <c r="K24025" i="4"/>
  <c r="K24026" i="4"/>
  <c r="K24027" i="4"/>
  <c r="K24028" i="4"/>
  <c r="K24029" i="4"/>
  <c r="K24030" i="4"/>
  <c r="K24031" i="4"/>
  <c r="K24032" i="4"/>
  <c r="K24033" i="4"/>
  <c r="K24034" i="4"/>
  <c r="K24035" i="4"/>
  <c r="K24036" i="4"/>
  <c r="K24037" i="4"/>
  <c r="K24038" i="4"/>
  <c r="K24039" i="4"/>
  <c r="K24040" i="4"/>
  <c r="K24041" i="4"/>
  <c r="K24042" i="4"/>
  <c r="K24043" i="4"/>
  <c r="K24044" i="4"/>
  <c r="K24045" i="4"/>
  <c r="K24046" i="4"/>
  <c r="K24047" i="4"/>
  <c r="K24048" i="4"/>
  <c r="K24049" i="4"/>
  <c r="K24050" i="4"/>
  <c r="K24051" i="4"/>
  <c r="K24052" i="4"/>
  <c r="K24053" i="4"/>
  <c r="K24054" i="4"/>
  <c r="K24055" i="4"/>
  <c r="K24056" i="4"/>
  <c r="K24057" i="4"/>
  <c r="K24058" i="4"/>
  <c r="K24059" i="4"/>
  <c r="K24060" i="4"/>
  <c r="K24061" i="4"/>
  <c r="K24062" i="4"/>
  <c r="K24063" i="4"/>
  <c r="K24064" i="4"/>
  <c r="K24065" i="4"/>
  <c r="K24066" i="4"/>
  <c r="K24067" i="4"/>
  <c r="K24068" i="4"/>
  <c r="K24069" i="4"/>
  <c r="K24070" i="4"/>
  <c r="K24071" i="4"/>
  <c r="K24072" i="4"/>
  <c r="K24073" i="4"/>
  <c r="K24074" i="4"/>
  <c r="K24075" i="4"/>
  <c r="K24076" i="4"/>
  <c r="K24077" i="4"/>
  <c r="K24078" i="4"/>
  <c r="K24079" i="4"/>
  <c r="K24080" i="4"/>
  <c r="K24081" i="4"/>
  <c r="K24082" i="4"/>
  <c r="K24083" i="4"/>
  <c r="K24084" i="4"/>
  <c r="K24085" i="4"/>
  <c r="K24086" i="4"/>
  <c r="K24087" i="4"/>
  <c r="K24088" i="4"/>
  <c r="K24089" i="4"/>
  <c r="K24090" i="4"/>
  <c r="K24091" i="4"/>
  <c r="K24092" i="4"/>
  <c r="K24093" i="4"/>
  <c r="K24094" i="4"/>
  <c r="K24095" i="4"/>
  <c r="K24096" i="4"/>
  <c r="K24097" i="4"/>
  <c r="K24098" i="4"/>
  <c r="K24099" i="4"/>
  <c r="K24100" i="4"/>
  <c r="K24101" i="4"/>
  <c r="K24102" i="4"/>
  <c r="K24103" i="4"/>
  <c r="K24104" i="4"/>
  <c r="K24105" i="4"/>
  <c r="K24106" i="4"/>
  <c r="K24107" i="4"/>
  <c r="K24108" i="4"/>
  <c r="K24109" i="4"/>
  <c r="K24110" i="4"/>
  <c r="K24111" i="4"/>
  <c r="K24112" i="4"/>
  <c r="K24113" i="4"/>
  <c r="K24114" i="4"/>
  <c r="K24115" i="4"/>
  <c r="K24116" i="4"/>
  <c r="K24117" i="4"/>
  <c r="K24118" i="4"/>
  <c r="K24119" i="4"/>
  <c r="K24120" i="4"/>
  <c r="K24121" i="4"/>
  <c r="K24122" i="4"/>
  <c r="K24123" i="4"/>
  <c r="K24124" i="4"/>
  <c r="K24125" i="4"/>
  <c r="K24126" i="4"/>
  <c r="K24127" i="4"/>
  <c r="K24128" i="4"/>
  <c r="K24129" i="4"/>
  <c r="K24130" i="4"/>
  <c r="K24131" i="4"/>
  <c r="K24132" i="4"/>
  <c r="K24133" i="4"/>
  <c r="K24134" i="4"/>
  <c r="K24135" i="4"/>
  <c r="K24136" i="4"/>
  <c r="K24137" i="4"/>
  <c r="K24138" i="4"/>
  <c r="K24139" i="4"/>
  <c r="K24140" i="4"/>
  <c r="K24141" i="4"/>
  <c r="K24142" i="4"/>
  <c r="K24143" i="4"/>
  <c r="K24144" i="4"/>
  <c r="K24145" i="4"/>
  <c r="K24146" i="4"/>
  <c r="K24147" i="4"/>
  <c r="K24148" i="4"/>
  <c r="K24149" i="4"/>
  <c r="K24150" i="4"/>
  <c r="K24151" i="4"/>
  <c r="K24152" i="4"/>
  <c r="K24153" i="4"/>
  <c r="K24154" i="4"/>
  <c r="K24155" i="4"/>
  <c r="K24156" i="4"/>
  <c r="K24157" i="4"/>
  <c r="K24158" i="4"/>
  <c r="K24159" i="4"/>
  <c r="K24160" i="4"/>
  <c r="K24161" i="4"/>
  <c r="K24162" i="4"/>
  <c r="K24163" i="4"/>
  <c r="K24164" i="4"/>
  <c r="K24165" i="4"/>
  <c r="K24166" i="4"/>
  <c r="K24167" i="4"/>
  <c r="K24168" i="4"/>
  <c r="K24169" i="4"/>
  <c r="K24170" i="4"/>
  <c r="K24171" i="4"/>
  <c r="K24172" i="4"/>
  <c r="K24173" i="4"/>
  <c r="K24174" i="4"/>
  <c r="K24175" i="4"/>
  <c r="K24176" i="4"/>
  <c r="K24177" i="4"/>
  <c r="K24178" i="4"/>
  <c r="K24179" i="4"/>
  <c r="K24180" i="4"/>
  <c r="K24181" i="4"/>
  <c r="K24182" i="4"/>
  <c r="K24183" i="4"/>
  <c r="K24184" i="4"/>
  <c r="K24185" i="4"/>
  <c r="K24186" i="4"/>
  <c r="K24187" i="4"/>
  <c r="K24188" i="4"/>
  <c r="K24189" i="4"/>
  <c r="K24190" i="4"/>
  <c r="K24191" i="4"/>
  <c r="K24192" i="4"/>
  <c r="K24193" i="4"/>
  <c r="K24194" i="4"/>
  <c r="K24195" i="4"/>
  <c r="K24196" i="4"/>
  <c r="K24197" i="4"/>
  <c r="K24198" i="4"/>
  <c r="K24199" i="4"/>
  <c r="K24200" i="4"/>
  <c r="K24201" i="4"/>
  <c r="K24202" i="4"/>
  <c r="K24203" i="4"/>
  <c r="K24204" i="4"/>
  <c r="K24205" i="4"/>
  <c r="K24206" i="4"/>
  <c r="K24207" i="4"/>
  <c r="K24208" i="4"/>
  <c r="K24209" i="4"/>
  <c r="K24210" i="4"/>
  <c r="K24211" i="4"/>
  <c r="K24212" i="4"/>
  <c r="K24213" i="4"/>
  <c r="K24214" i="4"/>
  <c r="K24215" i="4"/>
  <c r="K24216" i="4"/>
  <c r="K24217" i="4"/>
  <c r="K24218" i="4"/>
  <c r="K24219" i="4"/>
  <c r="K24220" i="4"/>
  <c r="K24221" i="4"/>
  <c r="K24222" i="4"/>
  <c r="K24223" i="4"/>
  <c r="K24224" i="4"/>
  <c r="K24225" i="4"/>
  <c r="K24226" i="4"/>
  <c r="K24227" i="4"/>
  <c r="K24228" i="4"/>
  <c r="K24229" i="4"/>
  <c r="K24230" i="4"/>
  <c r="K24231" i="4"/>
  <c r="K24232" i="4"/>
  <c r="K24233" i="4"/>
  <c r="K24234" i="4"/>
  <c r="K24235" i="4"/>
  <c r="K24236" i="4"/>
  <c r="K24237" i="4"/>
  <c r="K24238" i="4"/>
  <c r="K24239" i="4"/>
  <c r="K24240" i="4"/>
  <c r="K24241" i="4"/>
  <c r="K24242" i="4"/>
  <c r="K24243" i="4"/>
  <c r="K24244" i="4"/>
  <c r="K24245" i="4"/>
  <c r="K24246" i="4"/>
  <c r="K24247" i="4"/>
  <c r="K24248" i="4"/>
  <c r="K24249" i="4"/>
  <c r="K24250" i="4"/>
  <c r="K24251" i="4"/>
  <c r="K24252" i="4"/>
  <c r="K24253" i="4"/>
  <c r="K24254" i="4"/>
  <c r="K24255" i="4"/>
  <c r="K24256" i="4"/>
  <c r="K24257" i="4"/>
  <c r="K24258" i="4"/>
  <c r="K24259" i="4"/>
  <c r="K24260" i="4"/>
  <c r="K24261" i="4"/>
  <c r="K24262" i="4"/>
  <c r="K24263" i="4"/>
  <c r="K24264" i="4"/>
  <c r="K24265" i="4"/>
  <c r="K24266" i="4"/>
  <c r="K24267" i="4"/>
  <c r="K24268" i="4"/>
  <c r="K24269" i="4"/>
  <c r="K24270" i="4"/>
  <c r="K24271" i="4"/>
  <c r="K24272" i="4"/>
  <c r="K24273" i="4"/>
  <c r="K24274" i="4"/>
  <c r="K24275" i="4"/>
  <c r="K24276" i="4"/>
  <c r="K24277" i="4"/>
  <c r="K24278" i="4"/>
  <c r="K24279" i="4"/>
  <c r="K24280" i="4"/>
  <c r="K24281" i="4"/>
  <c r="K24282" i="4"/>
  <c r="K24283" i="4"/>
  <c r="K24284" i="4"/>
  <c r="K24285" i="4"/>
  <c r="K24286" i="4"/>
  <c r="K24287" i="4"/>
  <c r="K24288" i="4"/>
  <c r="K24289" i="4"/>
  <c r="K24290" i="4"/>
  <c r="K24291" i="4"/>
  <c r="K24292" i="4"/>
  <c r="K24293" i="4"/>
  <c r="K24294" i="4"/>
  <c r="K24295" i="4"/>
  <c r="K24296" i="4"/>
  <c r="K24297" i="4"/>
  <c r="K24298" i="4"/>
  <c r="K24299" i="4"/>
  <c r="K24300" i="4"/>
  <c r="K24301" i="4"/>
  <c r="K24302" i="4"/>
  <c r="K24303" i="4"/>
  <c r="K24304" i="4"/>
  <c r="K24305" i="4"/>
  <c r="K24306" i="4"/>
  <c r="K24307" i="4"/>
  <c r="K24308" i="4"/>
  <c r="K24309" i="4"/>
  <c r="K24310" i="4"/>
  <c r="K24311" i="4"/>
  <c r="K24312" i="4"/>
  <c r="K24313" i="4"/>
  <c r="K24314" i="4"/>
  <c r="K24315" i="4"/>
  <c r="K24316" i="4"/>
  <c r="K24317" i="4"/>
  <c r="K24318" i="4"/>
  <c r="K24319" i="4"/>
  <c r="K24320" i="4"/>
  <c r="K24321" i="4"/>
  <c r="K24322" i="4"/>
  <c r="K24323" i="4"/>
  <c r="K24324" i="4"/>
  <c r="K24325" i="4"/>
  <c r="K24326" i="4"/>
  <c r="K24327" i="4"/>
  <c r="K24328" i="4"/>
  <c r="K24329" i="4"/>
  <c r="K24330" i="4"/>
  <c r="K24331" i="4"/>
  <c r="K24332" i="4"/>
  <c r="K24333" i="4"/>
  <c r="K24334" i="4"/>
  <c r="K24335" i="4"/>
  <c r="K24336" i="4"/>
  <c r="K24337" i="4"/>
  <c r="K24338" i="4"/>
  <c r="K24339" i="4"/>
  <c r="K24340" i="4"/>
  <c r="K24341" i="4"/>
  <c r="K24342" i="4"/>
  <c r="K24343" i="4"/>
  <c r="K24344" i="4"/>
  <c r="K24345" i="4"/>
  <c r="K24346" i="4"/>
  <c r="K24347" i="4"/>
  <c r="K24348" i="4"/>
  <c r="K24349" i="4"/>
  <c r="K24350" i="4"/>
  <c r="K24351" i="4"/>
  <c r="K24352" i="4"/>
  <c r="K24353" i="4"/>
  <c r="K24354" i="4"/>
  <c r="K24355" i="4"/>
  <c r="K24356" i="4"/>
  <c r="K24357" i="4"/>
  <c r="K24358" i="4"/>
  <c r="K24359" i="4"/>
  <c r="K24360" i="4"/>
  <c r="K24361" i="4"/>
  <c r="K24363" i="4"/>
  <c r="K24364" i="4"/>
  <c r="K24365" i="4"/>
  <c r="K24366" i="4"/>
  <c r="K24367" i="4"/>
  <c r="K24368" i="4"/>
  <c r="K24369" i="4"/>
  <c r="K24370" i="4"/>
  <c r="K24371" i="4"/>
  <c r="K24372" i="4"/>
  <c r="K24373" i="4"/>
  <c r="K24374" i="4"/>
  <c r="K24375" i="4"/>
  <c r="K24376" i="4"/>
  <c r="K24377" i="4"/>
  <c r="K24378" i="4"/>
  <c r="K24379" i="4"/>
  <c r="K24380" i="4"/>
  <c r="K24381" i="4"/>
  <c r="K24382" i="4"/>
  <c r="K24383" i="4"/>
  <c r="K24384" i="4"/>
  <c r="K24385" i="4"/>
  <c r="K24386" i="4"/>
  <c r="K24387" i="4"/>
  <c r="K24388" i="4"/>
  <c r="K24389" i="4"/>
  <c r="K24390" i="4"/>
  <c r="K24391" i="4"/>
  <c r="K24392" i="4"/>
  <c r="K24393" i="4"/>
  <c r="K24394" i="4"/>
  <c r="K24395" i="4"/>
  <c r="K24396" i="4"/>
  <c r="K24397" i="4"/>
  <c r="K24398" i="4"/>
  <c r="K24399" i="4"/>
  <c r="K24400" i="4"/>
  <c r="K24401" i="4"/>
  <c r="K24402" i="4"/>
  <c r="K24403" i="4"/>
  <c r="K24404" i="4"/>
  <c r="K24405" i="4"/>
  <c r="K24406" i="4"/>
  <c r="K24407" i="4"/>
  <c r="K24408" i="4"/>
  <c r="K24409" i="4"/>
  <c r="K24410" i="4"/>
  <c r="K24411" i="4"/>
  <c r="K24412" i="4"/>
  <c r="K24413" i="4"/>
  <c r="K24414" i="4"/>
  <c r="K24415" i="4"/>
  <c r="K24416" i="4"/>
  <c r="K24417" i="4"/>
  <c r="K24418" i="4"/>
  <c r="K24419" i="4"/>
  <c r="K24420" i="4"/>
  <c r="K24421" i="4"/>
  <c r="K24422" i="4"/>
  <c r="K24423" i="4"/>
  <c r="K24424" i="4"/>
  <c r="K24425" i="4"/>
  <c r="K24426" i="4"/>
  <c r="K24427" i="4"/>
  <c r="K24428" i="4"/>
  <c r="K24429" i="4"/>
  <c r="K24430" i="4"/>
  <c r="K24431" i="4"/>
  <c r="K24432" i="4"/>
  <c r="K24433" i="4"/>
  <c r="K24434" i="4"/>
  <c r="K24435" i="4"/>
  <c r="K24436" i="4"/>
  <c r="K24437" i="4"/>
  <c r="K24438" i="4"/>
  <c r="K24439" i="4"/>
  <c r="K24440" i="4"/>
  <c r="K24441" i="4"/>
  <c r="K24442" i="4"/>
  <c r="K24443" i="4"/>
  <c r="K24444" i="4"/>
  <c r="K24445" i="4"/>
  <c r="K24446" i="4"/>
  <c r="K24447" i="4"/>
  <c r="K24448" i="4"/>
  <c r="K24449" i="4"/>
  <c r="K24450" i="4"/>
  <c r="K24451" i="4"/>
  <c r="K24452" i="4"/>
  <c r="K24453" i="4"/>
  <c r="K24454" i="4"/>
  <c r="K24455" i="4"/>
  <c r="K24456" i="4"/>
  <c r="K24457" i="4"/>
  <c r="K24458" i="4"/>
  <c r="K24459" i="4"/>
  <c r="K24460" i="4"/>
  <c r="K24461" i="4"/>
  <c r="K24462" i="4"/>
  <c r="K24463" i="4"/>
  <c r="K24464" i="4"/>
  <c r="K24465" i="4"/>
  <c r="K24466" i="4"/>
  <c r="K24467" i="4"/>
  <c r="K24468" i="4"/>
  <c r="K24469" i="4"/>
  <c r="K24470" i="4"/>
  <c r="K24471" i="4"/>
  <c r="K24472" i="4"/>
  <c r="K24473" i="4"/>
  <c r="K24474" i="4"/>
  <c r="K24475" i="4"/>
  <c r="K24476" i="4"/>
  <c r="K24477" i="4"/>
  <c r="K24478" i="4"/>
  <c r="K24479" i="4"/>
  <c r="K24480" i="4"/>
  <c r="K24481" i="4"/>
  <c r="K24482" i="4"/>
  <c r="K24483" i="4"/>
  <c r="K24484" i="4"/>
  <c r="K24485" i="4"/>
  <c r="K24486" i="4"/>
  <c r="K24487" i="4"/>
  <c r="K24488" i="4"/>
  <c r="K24489" i="4"/>
  <c r="K24490" i="4"/>
  <c r="K24491" i="4"/>
  <c r="K24492" i="4"/>
  <c r="K24493" i="4"/>
  <c r="K24494" i="4"/>
  <c r="K24495" i="4"/>
  <c r="K24496" i="4"/>
  <c r="K24497" i="4"/>
  <c r="K24498" i="4"/>
  <c r="K24499" i="4"/>
  <c r="K24500" i="4"/>
  <c r="K24501" i="4"/>
  <c r="K24502" i="4"/>
  <c r="K24503" i="4"/>
  <c r="K24504" i="4"/>
  <c r="K24505" i="4"/>
  <c r="K24506" i="4"/>
  <c r="K24507" i="4"/>
  <c r="K24508" i="4"/>
  <c r="K24509" i="4"/>
  <c r="K24510" i="4"/>
  <c r="K24511" i="4"/>
  <c r="K24512" i="4"/>
  <c r="K24513" i="4"/>
  <c r="K24514" i="4"/>
  <c r="K24515" i="4"/>
  <c r="K24516" i="4"/>
  <c r="K24517" i="4"/>
  <c r="K24518" i="4"/>
  <c r="K24519" i="4"/>
  <c r="K24520" i="4"/>
  <c r="K24521" i="4"/>
  <c r="K24522" i="4"/>
  <c r="K24523" i="4"/>
  <c r="K24524" i="4"/>
  <c r="K24525" i="4"/>
  <c r="K24526" i="4"/>
  <c r="K24527" i="4"/>
  <c r="K24528" i="4"/>
  <c r="K24529" i="4"/>
  <c r="K24530" i="4"/>
  <c r="K24531" i="4"/>
  <c r="K24532" i="4"/>
  <c r="K24533" i="4"/>
  <c r="K24534" i="4"/>
  <c r="K24535" i="4"/>
  <c r="K24536" i="4"/>
  <c r="K24537" i="4"/>
  <c r="K24538" i="4"/>
  <c r="K24539" i="4"/>
  <c r="K24540" i="4"/>
  <c r="K24541" i="4"/>
  <c r="K24542" i="4"/>
  <c r="K24543" i="4"/>
  <c r="K24544" i="4"/>
  <c r="K24545" i="4"/>
  <c r="K24546" i="4"/>
  <c r="K24547" i="4"/>
  <c r="K24548" i="4"/>
  <c r="K24549" i="4"/>
  <c r="K24550" i="4"/>
  <c r="K24551" i="4"/>
  <c r="K24552" i="4"/>
  <c r="K24553" i="4"/>
  <c r="K24554" i="4"/>
  <c r="K24555" i="4"/>
  <c r="K24556" i="4"/>
  <c r="K24557" i="4"/>
  <c r="K24558" i="4"/>
  <c r="K24559" i="4"/>
  <c r="K24560" i="4"/>
  <c r="K24561" i="4"/>
  <c r="K24562" i="4"/>
  <c r="K24563" i="4"/>
  <c r="K24564" i="4"/>
  <c r="K24565" i="4"/>
  <c r="K24566" i="4"/>
  <c r="K24567" i="4"/>
  <c r="K24568" i="4"/>
  <c r="K24569" i="4"/>
  <c r="K24570" i="4"/>
  <c r="K24571" i="4"/>
  <c r="K24572" i="4"/>
  <c r="K24573" i="4"/>
  <c r="K24574" i="4"/>
  <c r="K24575" i="4"/>
  <c r="K24576" i="4"/>
  <c r="K24577" i="4"/>
  <c r="K24578" i="4"/>
  <c r="K24579" i="4"/>
  <c r="K24580" i="4"/>
  <c r="K24581" i="4"/>
  <c r="K24582" i="4"/>
  <c r="K24583" i="4"/>
  <c r="K24584" i="4"/>
  <c r="K24585" i="4"/>
  <c r="K24586" i="4"/>
  <c r="K24587" i="4"/>
  <c r="K24588" i="4"/>
  <c r="K24589" i="4"/>
  <c r="K24590" i="4"/>
  <c r="K24591" i="4"/>
  <c r="K24592" i="4"/>
  <c r="K24593" i="4"/>
  <c r="K24594" i="4"/>
  <c r="K24595" i="4"/>
  <c r="K24596" i="4"/>
  <c r="K24597" i="4"/>
  <c r="K24598" i="4"/>
  <c r="K24599" i="4"/>
  <c r="K24600" i="4"/>
  <c r="K24601" i="4"/>
  <c r="K24602" i="4"/>
  <c r="K24603" i="4"/>
  <c r="K24604" i="4"/>
  <c r="K24605" i="4"/>
  <c r="K24606" i="4"/>
  <c r="K24607" i="4"/>
  <c r="K24608" i="4"/>
  <c r="K24609" i="4"/>
  <c r="K24610" i="4"/>
  <c r="K24611" i="4"/>
  <c r="K24612" i="4"/>
  <c r="K24613" i="4"/>
  <c r="K24614" i="4"/>
  <c r="K24615" i="4"/>
  <c r="K24616" i="4"/>
  <c r="K24617" i="4"/>
  <c r="K24618" i="4"/>
  <c r="K24619" i="4"/>
  <c r="K24620" i="4"/>
  <c r="K24621" i="4"/>
  <c r="K24622" i="4"/>
  <c r="K24623" i="4"/>
  <c r="K24624" i="4"/>
  <c r="K24625" i="4"/>
  <c r="K24626" i="4"/>
  <c r="K24627" i="4"/>
  <c r="K24628" i="4"/>
  <c r="K24629" i="4"/>
  <c r="K24630" i="4"/>
  <c r="K24631" i="4"/>
  <c r="K24632" i="4"/>
  <c r="K24633" i="4"/>
  <c r="K24634" i="4"/>
  <c r="K24635" i="4"/>
  <c r="K24636" i="4"/>
  <c r="K24637" i="4"/>
  <c r="K24638" i="4"/>
  <c r="K24639" i="4"/>
  <c r="K24640" i="4"/>
  <c r="K24641" i="4"/>
  <c r="K24642" i="4"/>
  <c r="K24643" i="4"/>
  <c r="K24644" i="4"/>
  <c r="K24645" i="4"/>
  <c r="K24646" i="4"/>
  <c r="K24647" i="4"/>
  <c r="K24648" i="4"/>
  <c r="K24649" i="4"/>
  <c r="K24650" i="4"/>
  <c r="K24651" i="4"/>
  <c r="K24652" i="4"/>
  <c r="K24653" i="4"/>
  <c r="K24654" i="4"/>
  <c r="K24655" i="4"/>
  <c r="K24656" i="4"/>
  <c r="K24657" i="4"/>
  <c r="K24658" i="4"/>
  <c r="K24659" i="4"/>
  <c r="K24660" i="4"/>
  <c r="K24661" i="4"/>
  <c r="K24662" i="4"/>
  <c r="K24663" i="4"/>
  <c r="K24664" i="4"/>
  <c r="K24665" i="4"/>
  <c r="K24666" i="4"/>
  <c r="K24667" i="4"/>
  <c r="K24668" i="4"/>
  <c r="K24669" i="4"/>
  <c r="K24670" i="4"/>
  <c r="K24671" i="4"/>
  <c r="K24672" i="4"/>
  <c r="K24673" i="4"/>
  <c r="K24674" i="4"/>
  <c r="K24675" i="4"/>
  <c r="K24676" i="4"/>
  <c r="K24677" i="4"/>
  <c r="K24678" i="4"/>
  <c r="K24679" i="4"/>
  <c r="K24680" i="4"/>
  <c r="K24681" i="4"/>
  <c r="K24682" i="4"/>
  <c r="K24683" i="4"/>
  <c r="K24684" i="4"/>
  <c r="K24685" i="4"/>
  <c r="K24686" i="4"/>
  <c r="K24687" i="4"/>
  <c r="K24688" i="4"/>
  <c r="K24689" i="4"/>
  <c r="K24690" i="4"/>
  <c r="K24691" i="4"/>
  <c r="K24692" i="4"/>
  <c r="K24693" i="4"/>
  <c r="K24694" i="4"/>
  <c r="K24695" i="4"/>
  <c r="K24696" i="4"/>
  <c r="K24697" i="4"/>
  <c r="K24698" i="4"/>
  <c r="K24699" i="4"/>
  <c r="K24700" i="4"/>
  <c r="K24701" i="4"/>
  <c r="K24702" i="4"/>
  <c r="K24703" i="4"/>
  <c r="K24704" i="4"/>
  <c r="K24705" i="4"/>
  <c r="K24706" i="4"/>
  <c r="K24707" i="4"/>
  <c r="K24708" i="4"/>
  <c r="K24709" i="4"/>
  <c r="K24710" i="4"/>
  <c r="K24711" i="4"/>
  <c r="K24712" i="4"/>
  <c r="K24713" i="4"/>
  <c r="K24714" i="4"/>
  <c r="K24715" i="4"/>
  <c r="K24716" i="4"/>
  <c r="K24717" i="4"/>
  <c r="K24718" i="4"/>
  <c r="K24719" i="4"/>
  <c r="K24720" i="4"/>
  <c r="K24721" i="4"/>
  <c r="K24722" i="4"/>
  <c r="K24723" i="4"/>
  <c r="K24724" i="4"/>
  <c r="K24725" i="4"/>
  <c r="K24726" i="4"/>
  <c r="K24727" i="4"/>
  <c r="K24728" i="4"/>
  <c r="K24729" i="4"/>
  <c r="K24730" i="4"/>
  <c r="K24731" i="4"/>
  <c r="K24732" i="4"/>
  <c r="K24733" i="4"/>
  <c r="K24734" i="4"/>
  <c r="K24735" i="4"/>
  <c r="K24736" i="4"/>
  <c r="K24737" i="4"/>
  <c r="K24738" i="4"/>
  <c r="K24739" i="4"/>
  <c r="K24740" i="4"/>
  <c r="K24741" i="4"/>
  <c r="K24742" i="4"/>
  <c r="K24743" i="4"/>
  <c r="K24744" i="4"/>
  <c r="K24745" i="4"/>
  <c r="K24746" i="4"/>
  <c r="K24747" i="4"/>
  <c r="K24748" i="4"/>
  <c r="K24749" i="4"/>
  <c r="K24750" i="4"/>
  <c r="K24751" i="4"/>
  <c r="K24752" i="4"/>
  <c r="K24753" i="4"/>
  <c r="K24754" i="4"/>
  <c r="K24755" i="4"/>
  <c r="K24756" i="4"/>
  <c r="K24757" i="4"/>
  <c r="K24758" i="4"/>
  <c r="K24759" i="4"/>
  <c r="K24760" i="4"/>
  <c r="K24761" i="4"/>
  <c r="K24762" i="4"/>
  <c r="K24763" i="4"/>
  <c r="K24764" i="4"/>
  <c r="K24765" i="4"/>
  <c r="K24766" i="4"/>
  <c r="K24767" i="4"/>
  <c r="K24768" i="4"/>
  <c r="K24769" i="4"/>
  <c r="K24770" i="4"/>
  <c r="K24771" i="4"/>
  <c r="K24772" i="4"/>
  <c r="K24773" i="4"/>
  <c r="K24774" i="4"/>
  <c r="K24775" i="4"/>
  <c r="K24776" i="4"/>
  <c r="K24777" i="4"/>
  <c r="K24778" i="4"/>
  <c r="K24779" i="4"/>
  <c r="K24780" i="4"/>
  <c r="K24781" i="4"/>
  <c r="K24782" i="4"/>
  <c r="K24783" i="4"/>
  <c r="K24784" i="4"/>
  <c r="K24785" i="4"/>
  <c r="K24786" i="4"/>
  <c r="K24787" i="4"/>
  <c r="K24788" i="4"/>
  <c r="K24789" i="4"/>
  <c r="K24790" i="4"/>
  <c r="K24791" i="4"/>
  <c r="K24792" i="4"/>
  <c r="K24793" i="4"/>
  <c r="K24794" i="4"/>
  <c r="K24795" i="4"/>
  <c r="K24796" i="4"/>
  <c r="K24797" i="4"/>
  <c r="K24798" i="4"/>
  <c r="K24799" i="4"/>
  <c r="K24800" i="4"/>
  <c r="K24801" i="4"/>
  <c r="K24802" i="4"/>
  <c r="K24803" i="4"/>
  <c r="K24804" i="4"/>
  <c r="K24805" i="4"/>
  <c r="K24806" i="4"/>
  <c r="K24807" i="4"/>
  <c r="K24808" i="4"/>
  <c r="K24809" i="4"/>
  <c r="K24810" i="4"/>
  <c r="K24811" i="4"/>
  <c r="K24812" i="4"/>
  <c r="K24813" i="4"/>
  <c r="K24814" i="4"/>
  <c r="K24815" i="4"/>
  <c r="K24816" i="4"/>
  <c r="K24817" i="4"/>
  <c r="K24818" i="4"/>
  <c r="K24819" i="4"/>
  <c r="K24820" i="4"/>
  <c r="K24821" i="4"/>
  <c r="K24822" i="4"/>
  <c r="K24823" i="4"/>
  <c r="K24824" i="4"/>
  <c r="K24825" i="4"/>
  <c r="K24826" i="4"/>
  <c r="K24827" i="4"/>
  <c r="K24828" i="4"/>
  <c r="K24829" i="4"/>
  <c r="K24830" i="4"/>
  <c r="K24831" i="4"/>
  <c r="K24832" i="4"/>
  <c r="K24833" i="4"/>
  <c r="K24834" i="4"/>
  <c r="K24835" i="4"/>
  <c r="K24836" i="4"/>
  <c r="K24837" i="4"/>
  <c r="K24838" i="4"/>
  <c r="K24839" i="4"/>
  <c r="K24840" i="4"/>
  <c r="K24841" i="4"/>
  <c r="K24842" i="4"/>
  <c r="K24843" i="4"/>
  <c r="K24844" i="4"/>
  <c r="K24845" i="4"/>
  <c r="K24846" i="4"/>
  <c r="K24847" i="4"/>
  <c r="K24848" i="4"/>
  <c r="K24849" i="4"/>
  <c r="K24850" i="4"/>
  <c r="K24851" i="4"/>
  <c r="K24852" i="4"/>
  <c r="K24853" i="4"/>
  <c r="K24854" i="4"/>
  <c r="K24855" i="4"/>
  <c r="K24856" i="4"/>
  <c r="K24857" i="4"/>
  <c r="K24858" i="4"/>
  <c r="K24859" i="4"/>
  <c r="K24860" i="4"/>
  <c r="K24861" i="4"/>
  <c r="K24862" i="4"/>
  <c r="K24863" i="4"/>
  <c r="K24864" i="4"/>
  <c r="K24865" i="4"/>
  <c r="K24866" i="4"/>
  <c r="K24867" i="4"/>
  <c r="K24868" i="4"/>
  <c r="K24869" i="4"/>
  <c r="K24870" i="4"/>
  <c r="K24871" i="4"/>
  <c r="K24872" i="4"/>
  <c r="K24873" i="4"/>
  <c r="K24874" i="4"/>
  <c r="K24875" i="4"/>
  <c r="K24876" i="4"/>
  <c r="K24877" i="4"/>
  <c r="K24878" i="4"/>
  <c r="K24879" i="4"/>
  <c r="K24880" i="4"/>
  <c r="K24881" i="4"/>
  <c r="K24882" i="4"/>
  <c r="K24883" i="4"/>
  <c r="K24884" i="4"/>
  <c r="K24885" i="4"/>
  <c r="K24886" i="4"/>
  <c r="K24887" i="4"/>
  <c r="K24888" i="4"/>
  <c r="K24889" i="4"/>
  <c r="K24890" i="4"/>
  <c r="K24891" i="4"/>
  <c r="K24892" i="4"/>
  <c r="K24893" i="4"/>
  <c r="K24894" i="4"/>
  <c r="K24895" i="4"/>
  <c r="K24896" i="4"/>
  <c r="K24897" i="4"/>
  <c r="K24898" i="4"/>
  <c r="K24899" i="4"/>
  <c r="K24900" i="4"/>
  <c r="K24901" i="4"/>
  <c r="K24902" i="4"/>
  <c r="K24903" i="4"/>
  <c r="K24904" i="4"/>
  <c r="K24905" i="4"/>
  <c r="K24906" i="4"/>
  <c r="K24907" i="4"/>
  <c r="K24908" i="4"/>
  <c r="K24909" i="4"/>
  <c r="K24910" i="4"/>
  <c r="K24911" i="4"/>
  <c r="K24912" i="4"/>
  <c r="K24913" i="4"/>
  <c r="K24914" i="4"/>
  <c r="K24915" i="4"/>
  <c r="K24916" i="4"/>
  <c r="K24917" i="4"/>
  <c r="K24918" i="4"/>
  <c r="K24919" i="4"/>
  <c r="K24920" i="4"/>
  <c r="K24921" i="4"/>
  <c r="K24922" i="4"/>
  <c r="K24923" i="4"/>
  <c r="K24924" i="4"/>
  <c r="K24925" i="4"/>
  <c r="K24926" i="4"/>
  <c r="K24927" i="4"/>
  <c r="K24928" i="4"/>
  <c r="K24929" i="4"/>
  <c r="K24930" i="4"/>
  <c r="K24931" i="4"/>
  <c r="K24932" i="4"/>
  <c r="K24933" i="4"/>
  <c r="K24934" i="4"/>
  <c r="K24935" i="4"/>
  <c r="K24936" i="4"/>
  <c r="K24937" i="4"/>
  <c r="K24938" i="4"/>
  <c r="K24939" i="4"/>
  <c r="K24940" i="4"/>
  <c r="K24941" i="4"/>
  <c r="K24942" i="4"/>
  <c r="K24943" i="4"/>
  <c r="K24944" i="4"/>
  <c r="K24945" i="4"/>
  <c r="K24946" i="4"/>
  <c r="K24947" i="4"/>
  <c r="K24948" i="4"/>
  <c r="K24949" i="4"/>
  <c r="K24950" i="4"/>
  <c r="K24951" i="4"/>
  <c r="K24952" i="4"/>
  <c r="K24953" i="4"/>
  <c r="K24954" i="4"/>
  <c r="K24955" i="4"/>
  <c r="K24956" i="4"/>
  <c r="K24957" i="4"/>
  <c r="K24958" i="4"/>
  <c r="K24959" i="4"/>
  <c r="K24960" i="4"/>
  <c r="K24961" i="4"/>
  <c r="K24962" i="4"/>
  <c r="K24963" i="4"/>
  <c r="K24964" i="4"/>
  <c r="K24965" i="4"/>
  <c r="K24966" i="4"/>
  <c r="K24967" i="4"/>
  <c r="K24968" i="4"/>
  <c r="K24969" i="4"/>
  <c r="K24970" i="4"/>
  <c r="K24971" i="4"/>
  <c r="K24972" i="4"/>
  <c r="K24973" i="4"/>
  <c r="K24974" i="4"/>
  <c r="K24975" i="4"/>
  <c r="K24976" i="4"/>
  <c r="K24977" i="4"/>
  <c r="K24978" i="4"/>
  <c r="K24979" i="4"/>
  <c r="K24980" i="4"/>
  <c r="K24981" i="4"/>
  <c r="K24982" i="4"/>
  <c r="K24983" i="4"/>
  <c r="K24984" i="4"/>
  <c r="K24985" i="4"/>
  <c r="K24986" i="4"/>
  <c r="K24987" i="4"/>
  <c r="K24988" i="4"/>
  <c r="K24989" i="4"/>
  <c r="K24990" i="4"/>
  <c r="K24991" i="4"/>
  <c r="K24992" i="4"/>
  <c r="K24993" i="4"/>
  <c r="K24994" i="4"/>
  <c r="K24995" i="4"/>
  <c r="K24996" i="4"/>
  <c r="K24997" i="4"/>
  <c r="K24998" i="4"/>
  <c r="K24999" i="4"/>
  <c r="K25000" i="4"/>
  <c r="K25001" i="4"/>
  <c r="K25002" i="4"/>
  <c r="K25003" i="4"/>
  <c r="K25004" i="4"/>
  <c r="K25005" i="4"/>
  <c r="K25006" i="4"/>
  <c r="K25007" i="4"/>
  <c r="K25008" i="4"/>
  <c r="K25009" i="4"/>
  <c r="K25010" i="4"/>
  <c r="K25011" i="4"/>
  <c r="K25012" i="4"/>
  <c r="K25013" i="4"/>
  <c r="K25014" i="4"/>
  <c r="K25015" i="4"/>
  <c r="K25016" i="4"/>
  <c r="K25017" i="4"/>
  <c r="K25018" i="4"/>
  <c r="K25019" i="4"/>
  <c r="K25020" i="4"/>
  <c r="K25021" i="4"/>
  <c r="K25022" i="4"/>
  <c r="K25023" i="4"/>
  <c r="K25024" i="4"/>
  <c r="K25025" i="4"/>
  <c r="K25026" i="4"/>
  <c r="K25027" i="4"/>
  <c r="K25028" i="4"/>
  <c r="K25029" i="4"/>
  <c r="K25030" i="4"/>
  <c r="K25031" i="4"/>
  <c r="K25032" i="4"/>
  <c r="K25033" i="4"/>
  <c r="K25034" i="4"/>
  <c r="K25035" i="4"/>
  <c r="K25036" i="4"/>
  <c r="K25037" i="4"/>
  <c r="K25038" i="4"/>
  <c r="K25039" i="4"/>
  <c r="K25040" i="4"/>
  <c r="K25041" i="4"/>
  <c r="K25042" i="4"/>
  <c r="K25043" i="4"/>
  <c r="K25044" i="4"/>
  <c r="K25045" i="4"/>
  <c r="K25046" i="4"/>
  <c r="K25047" i="4"/>
  <c r="K25048" i="4"/>
  <c r="K25049" i="4"/>
  <c r="K25050" i="4"/>
  <c r="K25051" i="4"/>
  <c r="K25052" i="4"/>
  <c r="K25053" i="4"/>
  <c r="K25054" i="4"/>
  <c r="K25055" i="4"/>
  <c r="K25056" i="4"/>
  <c r="K25057" i="4"/>
  <c r="K25058" i="4"/>
  <c r="K25059" i="4"/>
  <c r="K25060" i="4"/>
  <c r="K25061" i="4"/>
  <c r="K25062" i="4"/>
  <c r="K25063" i="4"/>
  <c r="K25064" i="4"/>
  <c r="K25065" i="4"/>
  <c r="K25066" i="4"/>
  <c r="K25067" i="4"/>
  <c r="K25068" i="4"/>
  <c r="K25069" i="4"/>
  <c r="K25070" i="4"/>
  <c r="K25071" i="4"/>
  <c r="K25072" i="4"/>
  <c r="K25073" i="4"/>
  <c r="K25074" i="4"/>
  <c r="K25075" i="4"/>
  <c r="K25076" i="4"/>
  <c r="K25077" i="4"/>
  <c r="K25078" i="4"/>
  <c r="K25079" i="4"/>
  <c r="K25080" i="4"/>
  <c r="K25081" i="4"/>
  <c r="K25082" i="4"/>
  <c r="K25083" i="4"/>
  <c r="K25084" i="4"/>
  <c r="K25085" i="4"/>
  <c r="K25086" i="4"/>
  <c r="K25087" i="4"/>
  <c r="K25088" i="4"/>
  <c r="K25089" i="4"/>
  <c r="K25090" i="4"/>
  <c r="K25091" i="4"/>
  <c r="K25092" i="4"/>
  <c r="K25093" i="4"/>
  <c r="K25094" i="4"/>
  <c r="K25095" i="4"/>
  <c r="K25096" i="4"/>
  <c r="K25097" i="4"/>
  <c r="K25098" i="4"/>
  <c r="K25099" i="4"/>
  <c r="K25100" i="4"/>
  <c r="K25101" i="4"/>
  <c r="K25102" i="4"/>
  <c r="K25103" i="4"/>
  <c r="K25104" i="4"/>
  <c r="K25105" i="4"/>
  <c r="K25106" i="4"/>
  <c r="K25107" i="4"/>
  <c r="K25108" i="4"/>
  <c r="K25109" i="4"/>
  <c r="K25110" i="4"/>
  <c r="K25111" i="4"/>
  <c r="K25112" i="4"/>
  <c r="K25113" i="4"/>
  <c r="K25114" i="4"/>
  <c r="K25115" i="4"/>
  <c r="K25116" i="4"/>
  <c r="K25117" i="4"/>
  <c r="K25118" i="4"/>
  <c r="K25119" i="4"/>
  <c r="K25120" i="4"/>
  <c r="K25121" i="4"/>
  <c r="K25122" i="4"/>
  <c r="K25123" i="4"/>
  <c r="K25124" i="4"/>
  <c r="K25125" i="4"/>
  <c r="K25126" i="4"/>
  <c r="K25127" i="4"/>
  <c r="K25128" i="4"/>
  <c r="K25129" i="4"/>
  <c r="K25130" i="4"/>
  <c r="K25131" i="4"/>
  <c r="K25132" i="4"/>
  <c r="K25133" i="4"/>
  <c r="K25134" i="4"/>
  <c r="K25135" i="4"/>
  <c r="K25136" i="4"/>
  <c r="K25137" i="4"/>
  <c r="K25138" i="4"/>
  <c r="K25139" i="4"/>
  <c r="K25140" i="4"/>
  <c r="K25141" i="4"/>
  <c r="K25142" i="4"/>
  <c r="K25143" i="4"/>
  <c r="K25144" i="4"/>
  <c r="K25145" i="4"/>
  <c r="K25146" i="4"/>
  <c r="K25147" i="4"/>
  <c r="K25148" i="4"/>
  <c r="K25149" i="4"/>
  <c r="K25150" i="4"/>
  <c r="K25151" i="4"/>
  <c r="K25152" i="4"/>
  <c r="K25153" i="4"/>
  <c r="K25154" i="4"/>
  <c r="K25155" i="4"/>
  <c r="K25156" i="4"/>
  <c r="K25157" i="4"/>
  <c r="K25158" i="4"/>
  <c r="K25159" i="4"/>
  <c r="K25160" i="4"/>
  <c r="K25161" i="4"/>
  <c r="K25162" i="4"/>
  <c r="K25163" i="4"/>
  <c r="K25164" i="4"/>
  <c r="K25165" i="4"/>
  <c r="K25166" i="4"/>
  <c r="K25167" i="4"/>
  <c r="K25168" i="4"/>
  <c r="K25169" i="4"/>
  <c r="K25170" i="4"/>
  <c r="K25171" i="4"/>
  <c r="K25172" i="4"/>
  <c r="K25173" i="4"/>
  <c r="K25174" i="4"/>
  <c r="K25175" i="4"/>
  <c r="K25176" i="4"/>
  <c r="K25177" i="4"/>
  <c r="K25178" i="4"/>
  <c r="K25179" i="4"/>
  <c r="K25180" i="4"/>
  <c r="K25181" i="4"/>
  <c r="K25182" i="4"/>
  <c r="K25183" i="4"/>
  <c r="K25184" i="4"/>
  <c r="K25185" i="4"/>
  <c r="K25186" i="4"/>
  <c r="K25187" i="4"/>
  <c r="K25188" i="4"/>
  <c r="K25189" i="4"/>
  <c r="K25190" i="4"/>
  <c r="K25191" i="4"/>
  <c r="K25192" i="4"/>
  <c r="K25193" i="4"/>
  <c r="K25194" i="4"/>
  <c r="K25195" i="4"/>
  <c r="K25196" i="4"/>
  <c r="K25197" i="4"/>
  <c r="K25198" i="4"/>
  <c r="K25199" i="4"/>
  <c r="K25200" i="4"/>
  <c r="K25201" i="4"/>
  <c r="K25202" i="4"/>
  <c r="K25203" i="4"/>
  <c r="K25204" i="4"/>
  <c r="K25205" i="4"/>
  <c r="K25206" i="4"/>
  <c r="K25207" i="4"/>
  <c r="K25208" i="4"/>
  <c r="K25209" i="4"/>
  <c r="K25210" i="4"/>
  <c r="K25211" i="4"/>
  <c r="K25212" i="4"/>
  <c r="K25213" i="4"/>
  <c r="K25214" i="4"/>
  <c r="K25215" i="4"/>
  <c r="K25216" i="4"/>
  <c r="K25217" i="4"/>
  <c r="K25218" i="4"/>
  <c r="K25219" i="4"/>
  <c r="K25220" i="4"/>
  <c r="K25221" i="4"/>
  <c r="K25222" i="4"/>
  <c r="K25223" i="4"/>
  <c r="K25224" i="4"/>
  <c r="K25225" i="4"/>
  <c r="K25226" i="4"/>
  <c r="K25227" i="4"/>
  <c r="K25228" i="4"/>
  <c r="K25229" i="4"/>
  <c r="K25230" i="4"/>
  <c r="K25231" i="4"/>
  <c r="K25232" i="4"/>
  <c r="K25233" i="4"/>
  <c r="K25234" i="4"/>
  <c r="K25235" i="4"/>
  <c r="K25236" i="4"/>
  <c r="K25237" i="4"/>
  <c r="K25238" i="4"/>
  <c r="K25239" i="4"/>
  <c r="K25240" i="4"/>
  <c r="K25241" i="4"/>
  <c r="K25242" i="4"/>
  <c r="K25243" i="4"/>
  <c r="K25244" i="4"/>
  <c r="K25245" i="4"/>
  <c r="K25246" i="4"/>
  <c r="K25247" i="4"/>
  <c r="K25248" i="4"/>
  <c r="K25249" i="4"/>
  <c r="K25250" i="4"/>
  <c r="K25251" i="4"/>
  <c r="K25252" i="4"/>
  <c r="K25253" i="4"/>
  <c r="K25254" i="4"/>
  <c r="K25255" i="4"/>
  <c r="K25256" i="4"/>
  <c r="K25257" i="4"/>
  <c r="K25258" i="4"/>
  <c r="K25259" i="4"/>
  <c r="K25260" i="4"/>
  <c r="K25261" i="4"/>
  <c r="K25262" i="4"/>
  <c r="K25263" i="4"/>
  <c r="K25264" i="4"/>
  <c r="K25265" i="4"/>
  <c r="K25266" i="4"/>
  <c r="K25267" i="4"/>
  <c r="K25268" i="4"/>
  <c r="K25269" i="4"/>
  <c r="K25270" i="4"/>
  <c r="K25271" i="4"/>
  <c r="K25272" i="4"/>
  <c r="K25273" i="4"/>
  <c r="K25274" i="4"/>
  <c r="K25275" i="4"/>
  <c r="K25276" i="4"/>
  <c r="K25277" i="4"/>
  <c r="K25278" i="4"/>
  <c r="L4" i="4"/>
  <c r="L5" i="4"/>
  <c r="L6" i="4"/>
  <c r="L8" i="4"/>
  <c r="L9" i="4"/>
  <c r="L10" i="4"/>
  <c r="L12" i="4"/>
  <c r="L13" i="4"/>
  <c r="L14" i="4"/>
  <c r="L16" i="4"/>
  <c r="L17" i="4"/>
  <c r="L18" i="4"/>
  <c r="L20" i="4"/>
  <c r="L21" i="4"/>
  <c r="L22" i="4"/>
  <c r="L24" i="4"/>
  <c r="L25" i="4"/>
  <c r="L26" i="4"/>
  <c r="L27" i="4"/>
  <c r="L28" i="4"/>
  <c r="L29" i="4"/>
  <c r="L30" i="4"/>
  <c r="L32" i="4"/>
  <c r="L33" i="4"/>
  <c r="L34" i="4"/>
  <c r="L35" i="4"/>
  <c r="L36" i="4"/>
  <c r="L37" i="4"/>
  <c r="L38" i="4"/>
  <c r="L40" i="4"/>
  <c r="L41" i="4"/>
  <c r="L42" i="4"/>
  <c r="L44" i="4"/>
  <c r="L45" i="4"/>
  <c r="L46" i="4"/>
  <c r="L48" i="4"/>
  <c r="L49" i="4"/>
  <c r="L50" i="4"/>
  <c r="L52" i="4"/>
  <c r="L53" i="4"/>
  <c r="L54" i="4"/>
  <c r="L56" i="4"/>
  <c r="L57" i="4"/>
  <c r="L58" i="4"/>
  <c r="L60" i="4"/>
  <c r="L61" i="4"/>
  <c r="L62" i="4"/>
  <c r="L64" i="4"/>
  <c r="L65" i="4"/>
  <c r="L66" i="4"/>
  <c r="L68" i="4"/>
  <c r="L69" i="4"/>
  <c r="L70" i="4"/>
  <c r="L72" i="4"/>
  <c r="L73" i="4"/>
  <c r="L74" i="4"/>
  <c r="L76" i="4"/>
  <c r="L77" i="4"/>
  <c r="L78" i="4"/>
  <c r="L80" i="4"/>
  <c r="L81" i="4"/>
  <c r="L82" i="4"/>
  <c r="L84" i="4"/>
  <c r="L85" i="4"/>
  <c r="L86" i="4"/>
  <c r="L88" i="4"/>
  <c r="L89" i="4"/>
  <c r="L90" i="4"/>
  <c r="L91" i="4"/>
  <c r="L92" i="4"/>
  <c r="L93" i="4"/>
  <c r="L94" i="4"/>
  <c r="L96" i="4"/>
  <c r="L97" i="4"/>
  <c r="L98" i="4"/>
  <c r="L99" i="4"/>
  <c r="L100" i="4"/>
  <c r="L101" i="4"/>
  <c r="L102" i="4"/>
  <c r="L104" i="4"/>
  <c r="L105" i="4"/>
  <c r="L106" i="4"/>
  <c r="L108" i="4"/>
  <c r="L109" i="4"/>
  <c r="L110" i="4"/>
  <c r="L112" i="4"/>
  <c r="L113" i="4"/>
  <c r="L114" i="4"/>
  <c r="L116" i="4"/>
  <c r="L117" i="4"/>
  <c r="L118" i="4"/>
  <c r="L120" i="4"/>
  <c r="L121" i="4"/>
  <c r="L122" i="4"/>
  <c r="L124" i="4"/>
  <c r="L125" i="4"/>
  <c r="L126" i="4"/>
  <c r="L128" i="4"/>
  <c r="L129" i="4"/>
  <c r="L130" i="4"/>
  <c r="L132" i="4"/>
  <c r="L133" i="4"/>
  <c r="L134" i="4"/>
  <c r="L136" i="4"/>
  <c r="L137" i="4"/>
  <c r="L138" i="4"/>
  <c r="L140" i="4"/>
  <c r="L141" i="4"/>
  <c r="L142" i="4"/>
  <c r="L144" i="4"/>
  <c r="L145" i="4"/>
  <c r="L146" i="4"/>
  <c r="L148" i="4"/>
  <c r="L149" i="4"/>
  <c r="L150" i="4"/>
  <c r="L152" i="4"/>
  <c r="L153" i="4"/>
  <c r="L154" i="4"/>
  <c r="L155" i="4"/>
  <c r="L156" i="4"/>
  <c r="L157" i="4"/>
  <c r="L158" i="4"/>
  <c r="L160" i="4"/>
  <c r="L161" i="4"/>
  <c r="L162" i="4"/>
  <c r="L163" i="4"/>
  <c r="L164" i="4"/>
  <c r="L165" i="4"/>
  <c r="L166" i="4"/>
  <c r="L168" i="4"/>
  <c r="L169" i="4"/>
  <c r="L170" i="4"/>
  <c r="L172" i="4"/>
  <c r="L173" i="4"/>
  <c r="L174" i="4"/>
  <c r="L176" i="4"/>
  <c r="L177" i="4"/>
  <c r="L178" i="4"/>
  <c r="L180" i="4"/>
  <c r="L181" i="4"/>
  <c r="L182" i="4"/>
  <c r="L184" i="4"/>
  <c r="L185" i="4"/>
  <c r="L186" i="4"/>
  <c r="L188" i="4"/>
  <c r="L189" i="4"/>
  <c r="L190" i="4"/>
  <c r="L192" i="4"/>
  <c r="L193" i="4"/>
  <c r="L194" i="4"/>
  <c r="L196" i="4"/>
  <c r="L197" i="4"/>
  <c r="L198" i="4"/>
  <c r="L200" i="4"/>
  <c r="L201" i="4"/>
  <c r="L202" i="4"/>
  <c r="L204" i="4"/>
  <c r="L205" i="4"/>
  <c r="L206" i="4"/>
  <c r="L208" i="4"/>
  <c r="L209" i="4"/>
  <c r="L210" i="4"/>
  <c r="L212" i="4"/>
  <c r="L213" i="4"/>
  <c r="L214" i="4"/>
  <c r="L216" i="4"/>
  <c r="L217" i="4"/>
  <c r="L218" i="4"/>
  <c r="L219" i="4"/>
  <c r="L220" i="4"/>
  <c r="L221" i="4"/>
  <c r="L222" i="4"/>
  <c r="L224" i="4"/>
  <c r="L225" i="4"/>
  <c r="L226" i="4"/>
  <c r="L227" i="4"/>
  <c r="L228" i="4"/>
  <c r="L229" i="4"/>
  <c r="L230" i="4"/>
  <c r="L232" i="4"/>
  <c r="L233" i="4"/>
  <c r="L234" i="4"/>
  <c r="L236" i="4"/>
  <c r="L237" i="4"/>
  <c r="L238" i="4"/>
  <c r="L240" i="4"/>
  <c r="L241" i="4"/>
  <c r="L242" i="4"/>
  <c r="L244" i="4"/>
  <c r="L245" i="4"/>
  <c r="L246" i="4"/>
  <c r="L248" i="4"/>
  <c r="L249" i="4"/>
  <c r="L250" i="4"/>
  <c r="L252" i="4"/>
  <c r="L253" i="4"/>
  <c r="L254" i="4"/>
  <c r="L256" i="4"/>
  <c r="L257" i="4"/>
  <c r="L258" i="4"/>
  <c r="L260" i="4"/>
  <c r="L261" i="4"/>
  <c r="L262" i="4"/>
  <c r="L264" i="4"/>
  <c r="L265" i="4"/>
  <c r="L266" i="4"/>
  <c r="L268" i="4"/>
  <c r="L269" i="4"/>
  <c r="L270" i="4"/>
  <c r="L272" i="4"/>
  <c r="L273" i="4"/>
  <c r="L274" i="4"/>
  <c r="L276" i="4"/>
  <c r="L277" i="4"/>
  <c r="L278" i="4"/>
  <c r="L280" i="4"/>
  <c r="L281" i="4"/>
  <c r="L282" i="4"/>
  <c r="L283" i="4"/>
  <c r="L284" i="4"/>
  <c r="L285" i="4"/>
  <c r="L286" i="4"/>
  <c r="L288" i="4"/>
  <c r="L289" i="4"/>
  <c r="L290" i="4"/>
  <c r="L291" i="4"/>
  <c r="L292" i="4"/>
  <c r="L293" i="4"/>
  <c r="L294" i="4"/>
  <c r="L296" i="4"/>
  <c r="L297" i="4"/>
  <c r="L298" i="4"/>
  <c r="L300" i="4"/>
  <c r="L301" i="4"/>
  <c r="L302" i="4"/>
  <c r="L304" i="4"/>
  <c r="L305" i="4"/>
  <c r="L306" i="4"/>
  <c r="L308" i="4"/>
  <c r="L309" i="4"/>
  <c r="L310" i="4"/>
  <c r="L312" i="4"/>
  <c r="L313" i="4"/>
  <c r="L314" i="4"/>
  <c r="L316" i="4"/>
  <c r="L317" i="4"/>
  <c r="L318" i="4"/>
  <c r="L320" i="4"/>
  <c r="L321" i="4"/>
  <c r="L322" i="4"/>
  <c r="L324" i="4"/>
  <c r="L325" i="4"/>
  <c r="L326" i="4"/>
  <c r="L328" i="4"/>
  <c r="L329" i="4"/>
  <c r="L330" i="4"/>
  <c r="L332" i="4"/>
  <c r="L333" i="4"/>
  <c r="L334" i="4"/>
  <c r="L336" i="4"/>
  <c r="L337" i="4"/>
  <c r="L338" i="4"/>
  <c r="L340" i="4"/>
  <c r="L341" i="4"/>
  <c r="L342" i="4"/>
  <c r="L344" i="4"/>
  <c r="L345" i="4"/>
  <c r="L346" i="4"/>
  <c r="L347" i="4"/>
  <c r="L348" i="4"/>
  <c r="L349" i="4"/>
  <c r="L350" i="4"/>
  <c r="L352" i="4"/>
  <c r="L353" i="4"/>
  <c r="L354" i="4"/>
  <c r="L355" i="4"/>
  <c r="L356" i="4"/>
  <c r="L357" i="4"/>
  <c r="L358" i="4"/>
  <c r="L360" i="4"/>
  <c r="L361" i="4"/>
  <c r="L362" i="4"/>
  <c r="L364" i="4"/>
  <c r="L365" i="4"/>
  <c r="L366" i="4"/>
  <c r="L368" i="4"/>
  <c r="L369" i="4"/>
  <c r="L370" i="4"/>
  <c r="L372" i="4"/>
  <c r="L373" i="4"/>
  <c r="L374" i="4"/>
  <c r="L376" i="4"/>
  <c r="L377" i="4"/>
  <c r="L378" i="4"/>
  <c r="L380" i="4"/>
  <c r="L381" i="4"/>
  <c r="L382" i="4"/>
  <c r="L384" i="4"/>
  <c r="L385" i="4"/>
  <c r="L386" i="4"/>
  <c r="L388" i="4"/>
  <c r="L389" i="4"/>
  <c r="L390" i="4"/>
  <c r="L392" i="4"/>
  <c r="L393" i="4"/>
  <c r="L394" i="4"/>
  <c r="L396" i="4"/>
  <c r="L397" i="4"/>
  <c r="L398" i="4"/>
  <c r="L400" i="4"/>
  <c r="L401" i="4"/>
  <c r="L402" i="4"/>
  <c r="L404" i="4"/>
  <c r="L405" i="4"/>
  <c r="L406" i="4"/>
  <c r="L408" i="4"/>
  <c r="L409" i="4"/>
  <c r="L410" i="4"/>
  <c r="L411" i="4"/>
  <c r="L412" i="4"/>
  <c r="L413" i="4"/>
  <c r="L414" i="4"/>
  <c r="L416" i="4"/>
  <c r="L417" i="4"/>
  <c r="L418" i="4"/>
  <c r="L419" i="4"/>
  <c r="L420" i="4"/>
  <c r="L421" i="4"/>
  <c r="L422" i="4"/>
  <c r="L424" i="4"/>
  <c r="L425" i="4"/>
  <c r="L426" i="4"/>
  <c r="L428" i="4"/>
  <c r="L429" i="4"/>
  <c r="L430" i="4"/>
  <c r="L432" i="4"/>
  <c r="L433" i="4"/>
  <c r="L434" i="4"/>
  <c r="L436" i="4"/>
  <c r="L437" i="4"/>
  <c r="L438" i="4"/>
  <c r="L440" i="4"/>
  <c r="L441" i="4"/>
  <c r="L442" i="4"/>
  <c r="L444" i="4"/>
  <c r="L445" i="4"/>
  <c r="L446" i="4"/>
  <c r="L448" i="4"/>
  <c r="L449" i="4"/>
  <c r="L450" i="4"/>
  <c r="L452" i="4"/>
  <c r="L453" i="4"/>
  <c r="L454" i="4"/>
  <c r="L456" i="4"/>
  <c r="L457" i="4"/>
  <c r="L458" i="4"/>
  <c r="L460" i="4"/>
  <c r="L461" i="4"/>
  <c r="L462" i="4"/>
  <c r="L464" i="4"/>
  <c r="L465" i="4"/>
  <c r="L466" i="4"/>
  <c r="L468" i="4"/>
  <c r="L469" i="4"/>
  <c r="L470" i="4"/>
  <c r="L472" i="4"/>
  <c r="L473" i="4"/>
  <c r="L474" i="4"/>
  <c r="L475" i="4"/>
  <c r="L476" i="4"/>
  <c r="L477" i="4"/>
  <c r="L478" i="4"/>
  <c r="L480" i="4"/>
  <c r="L481" i="4"/>
  <c r="L482" i="4"/>
  <c r="L483" i="4"/>
  <c r="L484" i="4"/>
  <c r="L485" i="4"/>
  <c r="L486" i="4"/>
  <c r="L488" i="4"/>
  <c r="L489" i="4"/>
  <c r="L490" i="4"/>
  <c r="L492" i="4"/>
  <c r="L493" i="4"/>
  <c r="L494" i="4"/>
  <c r="L496" i="4"/>
  <c r="L497" i="4"/>
  <c r="L498" i="4"/>
  <c r="L500" i="4"/>
  <c r="L501" i="4"/>
  <c r="L502" i="4"/>
  <c r="L504" i="4"/>
  <c r="L505" i="4"/>
  <c r="L506" i="4"/>
  <c r="L508" i="4"/>
  <c r="L509" i="4"/>
  <c r="L510" i="4"/>
  <c r="L512" i="4"/>
  <c r="L513" i="4"/>
  <c r="L514" i="4"/>
  <c r="L516" i="4"/>
  <c r="L517" i="4"/>
  <c r="L518" i="4"/>
  <c r="L520" i="4"/>
  <c r="L521" i="4"/>
  <c r="L522" i="4"/>
  <c r="L524" i="4"/>
  <c r="L525" i="4"/>
  <c r="L526" i="4"/>
  <c r="L528" i="4"/>
  <c r="L529" i="4"/>
  <c r="L530" i="4"/>
  <c r="L532" i="4"/>
  <c r="L533" i="4"/>
  <c r="L534" i="4"/>
  <c r="L536" i="4"/>
  <c r="L537" i="4"/>
  <c r="L538" i="4"/>
  <c r="L539" i="4"/>
  <c r="L540" i="4"/>
  <c r="L541" i="4"/>
  <c r="L542" i="4"/>
  <c r="L544" i="4"/>
  <c r="L545" i="4"/>
  <c r="L546" i="4"/>
  <c r="L547" i="4"/>
  <c r="L548" i="4"/>
  <c r="L549" i="4"/>
  <c r="L550" i="4"/>
  <c r="L552" i="4"/>
  <c r="L553" i="4"/>
  <c r="L554" i="4"/>
  <c r="L556" i="4"/>
  <c r="L557" i="4"/>
  <c r="L558" i="4"/>
  <c r="L560" i="4"/>
  <c r="L561" i="4"/>
  <c r="L562" i="4"/>
  <c r="L564" i="4"/>
  <c r="L565" i="4"/>
  <c r="L566" i="4"/>
  <c r="L568" i="4"/>
  <c r="L569" i="4"/>
  <c r="L570" i="4"/>
  <c r="L572" i="4"/>
  <c r="L573" i="4"/>
  <c r="L574" i="4"/>
  <c r="L576" i="4"/>
  <c r="L577" i="4"/>
  <c r="L578" i="4"/>
  <c r="L580" i="4"/>
  <c r="L581" i="4"/>
  <c r="L582" i="4"/>
  <c r="L584" i="4"/>
  <c r="L585" i="4"/>
  <c r="L586" i="4"/>
  <c r="L588" i="4"/>
  <c r="L589" i="4"/>
  <c r="L590" i="4"/>
  <c r="L592" i="4"/>
  <c r="L593" i="4"/>
  <c r="L594" i="4"/>
  <c r="L596" i="4"/>
  <c r="L597" i="4"/>
  <c r="L598" i="4"/>
  <c r="L600" i="4"/>
  <c r="L601" i="4"/>
  <c r="L602" i="4"/>
  <c r="L603" i="4"/>
  <c r="L604" i="4"/>
  <c r="L605" i="4"/>
  <c r="L606" i="4"/>
  <c r="L608" i="4"/>
  <c r="L609" i="4"/>
  <c r="L610" i="4"/>
  <c r="L611" i="4"/>
  <c r="L612" i="4"/>
  <c r="L613" i="4"/>
  <c r="L614" i="4"/>
  <c r="L616" i="4"/>
  <c r="L617" i="4"/>
  <c r="L618" i="4"/>
  <c r="L620" i="4"/>
  <c r="L621" i="4"/>
  <c r="L622" i="4"/>
  <c r="L624" i="4"/>
  <c r="L625" i="4"/>
  <c r="L626" i="4"/>
  <c r="L628" i="4"/>
  <c r="L629" i="4"/>
  <c r="L630" i="4"/>
  <c r="L632" i="4"/>
  <c r="L633" i="4"/>
  <c r="L634" i="4"/>
  <c r="L636" i="4"/>
  <c r="L637" i="4"/>
  <c r="L638" i="4"/>
  <c r="L640" i="4"/>
  <c r="L641" i="4"/>
  <c r="L642" i="4"/>
  <c r="L644" i="4"/>
  <c r="L645" i="4"/>
  <c r="L646" i="4"/>
  <c r="L648" i="4"/>
  <c r="L649" i="4"/>
  <c r="L650" i="4"/>
  <c r="L652" i="4"/>
  <c r="L653" i="4"/>
  <c r="L654" i="4"/>
  <c r="L656" i="4"/>
  <c r="L657" i="4"/>
  <c r="L658" i="4"/>
  <c r="L660" i="4"/>
  <c r="L661" i="4"/>
  <c r="L662" i="4"/>
  <c r="L664" i="4"/>
  <c r="L665" i="4"/>
  <c r="L666" i="4"/>
  <c r="L667" i="4"/>
  <c r="L668" i="4"/>
  <c r="L669" i="4"/>
  <c r="L670" i="4"/>
  <c r="L672" i="4"/>
  <c r="L673" i="4"/>
  <c r="L674" i="4"/>
  <c r="L675" i="4"/>
  <c r="L676" i="4"/>
  <c r="L677" i="4"/>
  <c r="L678" i="4"/>
  <c r="L680" i="4"/>
  <c r="L681" i="4"/>
  <c r="L682" i="4"/>
  <c r="L684" i="4"/>
  <c r="L685" i="4"/>
  <c r="L686" i="4"/>
  <c r="L688" i="4"/>
  <c r="L689" i="4"/>
  <c r="L690" i="4"/>
  <c r="L692" i="4"/>
  <c r="L693" i="4"/>
  <c r="L694" i="4"/>
  <c r="L696" i="4"/>
  <c r="L697" i="4"/>
  <c r="L698" i="4"/>
  <c r="L700" i="4"/>
  <c r="L701" i="4"/>
  <c r="L702" i="4"/>
  <c r="L704" i="4"/>
  <c r="L705" i="4"/>
  <c r="L706" i="4"/>
  <c r="L708" i="4"/>
  <c r="L709" i="4"/>
  <c r="L710" i="4"/>
  <c r="L712" i="4"/>
  <c r="L713" i="4"/>
  <c r="L714" i="4"/>
  <c r="L716" i="4"/>
  <c r="L717" i="4"/>
  <c r="L718" i="4"/>
  <c r="L720" i="4"/>
  <c r="L721" i="4"/>
  <c r="L722" i="4"/>
  <c r="L724" i="4"/>
  <c r="L725" i="4"/>
  <c r="L726" i="4"/>
  <c r="L728" i="4"/>
  <c r="L729" i="4"/>
  <c r="L730" i="4"/>
  <c r="L731" i="4"/>
  <c r="L732" i="4"/>
  <c r="L733" i="4"/>
  <c r="L734" i="4"/>
  <c r="L736" i="4"/>
  <c r="L737" i="4"/>
  <c r="L738" i="4"/>
  <c r="L739" i="4"/>
  <c r="L740" i="4"/>
  <c r="L741" i="4"/>
  <c r="L742" i="4"/>
  <c r="L744" i="4"/>
  <c r="L745" i="4"/>
  <c r="L746" i="4"/>
  <c r="L748" i="4"/>
  <c r="L749" i="4"/>
  <c r="L750" i="4"/>
  <c r="L752" i="4"/>
  <c r="L753" i="4"/>
  <c r="L754" i="4"/>
  <c r="L756" i="4"/>
  <c r="L757" i="4"/>
  <c r="L758" i="4"/>
  <c r="L760" i="4"/>
  <c r="L761" i="4"/>
  <c r="L762" i="4"/>
  <c r="L764" i="4"/>
  <c r="L765" i="4"/>
  <c r="L766" i="4"/>
  <c r="L768" i="4"/>
  <c r="L769" i="4"/>
  <c r="L770" i="4"/>
  <c r="L772" i="4"/>
  <c r="L773" i="4"/>
  <c r="L774" i="4"/>
  <c r="L776" i="4"/>
  <c r="L777" i="4"/>
  <c r="L778" i="4"/>
  <c r="L780" i="4"/>
  <c r="L781" i="4"/>
  <c r="L782" i="4"/>
  <c r="L784" i="4"/>
  <c r="L785" i="4"/>
  <c r="L786" i="4"/>
  <c r="L788" i="4"/>
  <c r="L789" i="4"/>
  <c r="L790" i="4"/>
  <c r="L792" i="4"/>
  <c r="L793" i="4"/>
  <c r="L794" i="4"/>
  <c r="L795" i="4"/>
  <c r="L796" i="4"/>
  <c r="L797" i="4"/>
  <c r="L798" i="4"/>
  <c r="L800" i="4"/>
  <c r="L801" i="4"/>
  <c r="L802" i="4"/>
  <c r="L803" i="4"/>
  <c r="L804" i="4"/>
  <c r="L805" i="4"/>
  <c r="L806" i="4"/>
  <c r="L808" i="4"/>
  <c r="L809" i="4"/>
  <c r="L810" i="4"/>
  <c r="L812" i="4"/>
  <c r="L813" i="4"/>
  <c r="L814" i="4"/>
  <c r="L816" i="4"/>
  <c r="L817" i="4"/>
  <c r="L818" i="4"/>
  <c r="L820" i="4"/>
  <c r="L821" i="4"/>
  <c r="L822" i="4"/>
  <c r="L824" i="4"/>
  <c r="L825" i="4"/>
  <c r="L826" i="4"/>
  <c r="L828" i="4"/>
  <c r="L829" i="4"/>
  <c r="L830" i="4"/>
  <c r="L832" i="4"/>
  <c r="L833" i="4"/>
  <c r="L834" i="4"/>
  <c r="L836" i="4"/>
  <c r="L837" i="4"/>
  <c r="L838" i="4"/>
  <c r="L840" i="4"/>
  <c r="L841" i="4"/>
  <c r="L842" i="4"/>
  <c r="L844" i="4"/>
  <c r="L845" i="4"/>
  <c r="L846" i="4"/>
  <c r="L848" i="4"/>
  <c r="L849" i="4"/>
  <c r="L850" i="4"/>
  <c r="L852" i="4"/>
  <c r="L853" i="4"/>
  <c r="L854" i="4"/>
  <c r="L856" i="4"/>
  <c r="L857" i="4"/>
  <c r="L858" i="4"/>
  <c r="L859" i="4"/>
  <c r="L860" i="4"/>
  <c r="L861" i="4"/>
  <c r="L862" i="4"/>
  <c r="L864" i="4"/>
  <c r="L865" i="4"/>
  <c r="L866" i="4"/>
  <c r="L867" i="4"/>
  <c r="L868" i="4"/>
  <c r="L869" i="4"/>
  <c r="L870" i="4"/>
  <c r="L872" i="4"/>
  <c r="L873" i="4"/>
  <c r="L874" i="4"/>
  <c r="L876" i="4"/>
  <c r="L877" i="4"/>
  <c r="L878" i="4"/>
  <c r="L880" i="4"/>
  <c r="L881" i="4"/>
  <c r="L882" i="4"/>
  <c r="L884" i="4"/>
  <c r="L885" i="4"/>
  <c r="L886" i="4"/>
  <c r="L888" i="4"/>
  <c r="L889" i="4"/>
  <c r="L890" i="4"/>
  <c r="L892" i="4"/>
  <c r="L893" i="4"/>
  <c r="L894" i="4"/>
  <c r="L896" i="4"/>
  <c r="L897" i="4"/>
  <c r="L898" i="4"/>
  <c r="L900" i="4"/>
  <c r="L901" i="4"/>
  <c r="L902" i="4"/>
  <c r="L904" i="4"/>
  <c r="L905" i="4"/>
  <c r="L906" i="4"/>
  <c r="L908" i="4"/>
  <c r="L909" i="4"/>
  <c r="L910" i="4"/>
  <c r="L912" i="4"/>
  <c r="L913" i="4"/>
  <c r="L914" i="4"/>
  <c r="L916" i="4"/>
  <c r="L917" i="4"/>
  <c r="L918" i="4"/>
  <c r="L920" i="4"/>
  <c r="L921" i="4"/>
  <c r="L922" i="4"/>
  <c r="L923" i="4"/>
  <c r="L924" i="4"/>
  <c r="L925" i="4"/>
  <c r="L926" i="4"/>
  <c r="L928" i="4"/>
  <c r="L929" i="4"/>
  <c r="L930" i="4"/>
  <c r="L931" i="4"/>
  <c r="L932" i="4"/>
  <c r="L933" i="4"/>
  <c r="L934" i="4"/>
  <c r="L936" i="4"/>
  <c r="L937" i="4"/>
  <c r="L938" i="4"/>
  <c r="L940" i="4"/>
  <c r="L941" i="4"/>
  <c r="L942" i="4"/>
  <c r="L944" i="4"/>
  <c r="L945" i="4"/>
  <c r="L946" i="4"/>
  <c r="L948" i="4"/>
  <c r="L949" i="4"/>
  <c r="L950" i="4"/>
  <c r="L952" i="4"/>
  <c r="L953" i="4"/>
  <c r="L954" i="4"/>
  <c r="L956" i="4"/>
  <c r="L957" i="4"/>
  <c r="L958" i="4"/>
  <c r="L960" i="4"/>
  <c r="L961" i="4"/>
  <c r="L962" i="4"/>
  <c r="L964" i="4"/>
  <c r="L965" i="4"/>
  <c r="L966" i="4"/>
  <c r="L968" i="4"/>
  <c r="L969" i="4"/>
  <c r="L970" i="4"/>
  <c r="L972" i="4"/>
  <c r="L973" i="4"/>
  <c r="L974" i="4"/>
  <c r="L976" i="4"/>
  <c r="L977" i="4"/>
  <c r="L978" i="4"/>
  <c r="L980" i="4"/>
  <c r="L981" i="4"/>
  <c r="L982" i="4"/>
  <c r="L984" i="4"/>
  <c r="L985" i="4"/>
  <c r="L986" i="4"/>
  <c r="L987" i="4"/>
  <c r="L988" i="4"/>
  <c r="L989" i="4"/>
  <c r="L990" i="4"/>
  <c r="L992" i="4"/>
  <c r="L993" i="4"/>
  <c r="L994" i="4"/>
  <c r="L995" i="4"/>
  <c r="L996" i="4"/>
  <c r="L997" i="4"/>
  <c r="L998" i="4"/>
  <c r="L1000" i="4"/>
  <c r="L1001" i="4"/>
  <c r="L1002" i="4"/>
  <c r="L1004" i="4"/>
  <c r="L1005" i="4"/>
  <c r="L1006" i="4"/>
  <c r="L1008" i="4"/>
  <c r="L1009" i="4"/>
  <c r="L1010" i="4"/>
  <c r="L1012" i="4"/>
  <c r="L1013" i="4"/>
  <c r="L1014" i="4"/>
  <c r="L1016" i="4"/>
  <c r="L1017" i="4"/>
  <c r="L1018" i="4"/>
  <c r="L1020" i="4"/>
  <c r="L1021" i="4"/>
  <c r="L1022" i="4"/>
  <c r="L1024" i="4"/>
  <c r="L1025" i="4"/>
  <c r="L1026" i="4"/>
  <c r="L1028" i="4"/>
  <c r="L1029" i="4"/>
  <c r="L1030" i="4"/>
  <c r="L1032" i="4"/>
  <c r="L1033" i="4"/>
  <c r="L1034" i="4"/>
  <c r="L1036" i="4"/>
  <c r="L1037" i="4"/>
  <c r="L1038" i="4"/>
  <c r="L1040" i="4"/>
  <c r="L1041" i="4"/>
  <c r="L1042" i="4"/>
  <c r="L1044" i="4"/>
  <c r="L1045" i="4"/>
  <c r="L1046" i="4"/>
  <c r="L1048" i="4"/>
  <c r="L1049" i="4"/>
  <c r="L1050" i="4"/>
  <c r="L1051" i="4"/>
  <c r="L1052" i="4"/>
  <c r="L1053" i="4"/>
  <c r="L1054" i="4"/>
  <c r="L1056" i="4"/>
  <c r="L1057" i="4"/>
  <c r="L1058" i="4"/>
  <c r="L1059" i="4"/>
  <c r="L1060" i="4"/>
  <c r="L1061" i="4"/>
  <c r="L1062" i="4"/>
  <c r="L1064" i="4"/>
  <c r="L1065" i="4"/>
  <c r="L1066" i="4"/>
  <c r="L1068" i="4"/>
  <c r="L1069" i="4"/>
  <c r="L1070" i="4"/>
  <c r="L1072" i="4"/>
  <c r="L1073" i="4"/>
  <c r="L1074" i="4"/>
  <c r="L1076" i="4"/>
  <c r="L1077" i="4"/>
  <c r="L1078" i="4"/>
  <c r="L1080" i="4"/>
  <c r="L1081" i="4"/>
  <c r="L1082" i="4"/>
  <c r="L1084" i="4"/>
  <c r="L1085" i="4"/>
  <c r="L1086" i="4"/>
  <c r="L1088" i="4"/>
  <c r="L1089" i="4"/>
  <c r="L1090" i="4"/>
  <c r="L1092" i="4"/>
  <c r="L1093" i="4"/>
  <c r="L1094" i="4"/>
  <c r="L1096" i="4"/>
  <c r="L1097" i="4"/>
  <c r="L1098" i="4"/>
  <c r="L1100" i="4"/>
  <c r="L1101" i="4"/>
  <c r="L1102" i="4"/>
  <c r="L1104" i="4"/>
  <c r="L1105" i="4"/>
  <c r="L1106" i="4"/>
  <c r="L1108" i="4"/>
  <c r="L1109" i="4"/>
  <c r="L1110" i="4"/>
  <c r="L1111" i="4"/>
  <c r="L1112" i="4"/>
  <c r="L1113" i="4"/>
  <c r="L1114" i="4"/>
  <c r="L1116" i="4"/>
  <c r="L1117" i="4"/>
  <c r="L1118" i="4"/>
  <c r="L1119" i="4"/>
  <c r="L1120" i="4"/>
  <c r="L1121" i="4"/>
  <c r="L1122" i="4"/>
  <c r="L1124" i="4"/>
  <c r="L1125" i="4"/>
  <c r="L1126" i="4"/>
  <c r="L1127" i="4"/>
  <c r="L1128" i="4"/>
  <c r="L1129" i="4"/>
  <c r="L1130" i="4"/>
  <c r="L1132" i="4"/>
  <c r="L1133" i="4"/>
  <c r="L1134" i="4"/>
  <c r="L1135" i="4"/>
  <c r="L1136" i="4"/>
  <c r="L1137" i="4"/>
  <c r="L1138" i="4"/>
  <c r="L1140" i="4"/>
  <c r="L1141" i="4"/>
  <c r="L1142" i="4"/>
  <c r="L1143" i="4"/>
  <c r="L1144" i="4"/>
  <c r="L1145" i="4"/>
  <c r="L1146" i="4"/>
  <c r="L1148" i="4"/>
  <c r="L1149" i="4"/>
  <c r="L1150" i="4"/>
  <c r="L1151" i="4"/>
  <c r="L1152" i="4"/>
  <c r="L1153" i="4"/>
  <c r="L1154" i="4"/>
  <c r="L1156" i="4"/>
  <c r="L1157" i="4"/>
  <c r="L1158" i="4"/>
  <c r="L1159" i="4"/>
  <c r="L1160" i="4"/>
  <c r="L1161" i="4"/>
  <c r="L1162" i="4"/>
  <c r="L1164" i="4"/>
  <c r="L1165" i="4"/>
  <c r="L1166" i="4"/>
  <c r="L1167" i="4"/>
  <c r="L1168" i="4"/>
  <c r="L1169" i="4"/>
  <c r="L1170" i="4"/>
  <c r="L1172" i="4"/>
  <c r="L1173" i="4"/>
  <c r="L1174" i="4"/>
  <c r="L1175" i="4"/>
  <c r="L1176" i="4"/>
  <c r="L1177" i="4"/>
  <c r="L1178" i="4"/>
  <c r="L1180" i="4"/>
  <c r="L1181" i="4"/>
  <c r="L1182" i="4"/>
  <c r="L1183" i="4"/>
  <c r="L1184" i="4"/>
  <c r="L1185" i="4"/>
  <c r="L1186" i="4"/>
  <c r="L1188" i="4"/>
  <c r="L1189" i="4"/>
  <c r="L1190" i="4"/>
  <c r="L1191" i="4"/>
  <c r="L1192" i="4"/>
  <c r="L1193" i="4"/>
  <c r="L1194" i="4"/>
  <c r="L1196" i="4"/>
  <c r="L1197" i="4"/>
  <c r="L1198" i="4"/>
  <c r="L1199" i="4"/>
  <c r="L1200" i="4"/>
  <c r="L1201" i="4"/>
  <c r="L1202" i="4"/>
  <c r="L1204" i="4"/>
  <c r="L1205" i="4"/>
  <c r="L1206" i="4"/>
  <c r="L1207" i="4"/>
  <c r="L1208" i="4"/>
  <c r="L1209" i="4"/>
  <c r="L1210" i="4"/>
  <c r="L1212" i="4"/>
  <c r="L1213" i="4"/>
  <c r="L1214" i="4"/>
  <c r="L1215" i="4"/>
  <c r="L1216" i="4"/>
  <c r="L1217" i="4"/>
  <c r="L1218" i="4"/>
  <c r="L1220" i="4"/>
  <c r="L1221" i="4"/>
  <c r="L1222" i="4"/>
  <c r="L1223" i="4"/>
  <c r="L1224" i="4"/>
  <c r="L1225" i="4"/>
  <c r="L1226" i="4"/>
  <c r="L1228" i="4"/>
  <c r="L1229" i="4"/>
  <c r="L1230" i="4"/>
  <c r="L1231" i="4"/>
  <c r="L1232" i="4"/>
  <c r="L1233" i="4"/>
  <c r="L1234" i="4"/>
  <c r="L1236" i="4"/>
  <c r="L1237" i="4"/>
  <c r="L1238" i="4"/>
  <c r="L1239" i="4"/>
  <c r="L1240" i="4"/>
  <c r="L1241" i="4"/>
  <c r="L1242" i="4"/>
  <c r="L1244" i="4"/>
  <c r="L1245" i="4"/>
  <c r="L1246" i="4"/>
  <c r="L1247" i="4"/>
  <c r="L1248" i="4"/>
  <c r="L1249" i="4"/>
  <c r="L1250" i="4"/>
  <c r="L1252" i="4"/>
  <c r="L1253" i="4"/>
  <c r="L1254" i="4"/>
  <c r="L1255" i="4"/>
  <c r="L1256" i="4"/>
  <c r="L1257" i="4"/>
  <c r="L1258" i="4"/>
  <c r="L1260" i="4"/>
  <c r="L1261" i="4"/>
  <c r="L1262" i="4"/>
  <c r="L1263" i="4"/>
  <c r="L1264" i="4"/>
  <c r="L1265" i="4"/>
  <c r="L1266" i="4"/>
  <c r="L1268" i="4"/>
  <c r="L1269" i="4"/>
  <c r="L1270" i="4"/>
  <c r="L1271" i="4"/>
  <c r="L1272" i="4"/>
  <c r="L1273" i="4"/>
  <c r="L1274" i="4"/>
  <c r="L1276" i="4"/>
  <c r="L1277" i="4"/>
  <c r="L1278" i="4"/>
  <c r="L1279" i="4"/>
  <c r="L1280" i="4"/>
  <c r="L1281" i="4"/>
  <c r="L1282" i="4"/>
  <c r="L1284" i="4"/>
  <c r="L1285" i="4"/>
  <c r="L1286" i="4"/>
  <c r="L1287" i="4"/>
  <c r="L1288" i="4"/>
  <c r="L1289" i="4"/>
  <c r="L1290" i="4"/>
  <c r="L1292" i="4"/>
  <c r="L1293" i="4"/>
  <c r="L1294" i="4"/>
  <c r="L1295" i="4"/>
  <c r="L1296" i="4"/>
  <c r="L1297" i="4"/>
  <c r="L1298" i="4"/>
  <c r="L1300" i="4"/>
  <c r="L1301" i="4"/>
  <c r="L1302" i="4"/>
  <c r="L1303" i="4"/>
  <c r="L1304" i="4"/>
  <c r="L1305" i="4"/>
  <c r="L1306" i="4"/>
  <c r="L1308" i="4"/>
  <c r="L1309" i="4"/>
  <c r="L1310" i="4"/>
  <c r="L1311" i="4"/>
  <c r="L1312" i="4"/>
  <c r="L1313" i="4"/>
  <c r="L1314" i="4"/>
  <c r="L1316" i="4"/>
  <c r="L1317" i="4"/>
  <c r="L1318" i="4"/>
  <c r="L1319" i="4"/>
  <c r="L1320" i="4"/>
  <c r="L1321" i="4"/>
  <c r="L1322" i="4"/>
  <c r="L1324" i="4"/>
  <c r="L1325" i="4"/>
  <c r="L1326" i="4"/>
  <c r="L1327" i="4"/>
  <c r="L1328" i="4"/>
  <c r="L1329" i="4"/>
  <c r="L1330" i="4"/>
  <c r="L1332" i="4"/>
  <c r="L1333" i="4"/>
  <c r="L1334" i="4"/>
  <c r="L1335" i="4"/>
  <c r="L1336" i="4"/>
  <c r="L1337" i="4"/>
  <c r="L1338" i="4"/>
  <c r="L1340" i="4"/>
  <c r="L1341" i="4"/>
  <c r="L1342" i="4"/>
  <c r="L1343" i="4"/>
  <c r="L1344" i="4"/>
  <c r="L1345" i="4"/>
  <c r="L1346" i="4"/>
  <c r="L1348" i="4"/>
  <c r="L1349" i="4"/>
  <c r="L1350" i="4"/>
  <c r="L1351" i="4"/>
  <c r="L1352" i="4"/>
  <c r="L1353" i="4"/>
  <c r="L1354" i="4"/>
  <c r="L1356" i="4"/>
  <c r="L1357" i="4"/>
  <c r="L1358" i="4"/>
  <c r="L1359" i="4"/>
  <c r="L1360" i="4"/>
  <c r="L1361" i="4"/>
  <c r="L1362" i="4"/>
  <c r="L1364" i="4"/>
  <c r="L1365" i="4"/>
  <c r="L1366" i="4"/>
  <c r="L1367" i="4"/>
  <c r="L1368" i="4"/>
  <c r="L1369" i="4"/>
  <c r="L1370" i="4"/>
  <c r="L1372" i="4"/>
  <c r="L1373" i="4"/>
  <c r="L1374" i="4"/>
  <c r="L1375" i="4"/>
  <c r="L1376" i="4"/>
  <c r="L1377" i="4"/>
  <c r="L1378" i="4"/>
  <c r="L1380" i="4"/>
  <c r="L1381" i="4"/>
  <c r="L1382" i="4"/>
  <c r="L1383" i="4"/>
  <c r="L1384" i="4"/>
  <c r="L1385" i="4"/>
  <c r="L1386" i="4"/>
  <c r="L1388" i="4"/>
  <c r="L1389" i="4"/>
  <c r="L1390" i="4"/>
  <c r="L1391" i="4"/>
  <c r="L1392" i="4"/>
  <c r="L1393" i="4"/>
  <c r="L1394" i="4"/>
  <c r="L1396" i="4"/>
  <c r="L1397" i="4"/>
  <c r="L1398" i="4"/>
  <c r="L1399" i="4"/>
  <c r="L1400" i="4"/>
  <c r="L1401" i="4"/>
  <c r="L1402" i="4"/>
  <c r="L1404" i="4"/>
  <c r="L1405" i="4"/>
  <c r="L1406" i="4"/>
  <c r="L1407" i="4"/>
  <c r="L1408" i="4"/>
  <c r="L1409" i="4"/>
  <c r="L1410" i="4"/>
  <c r="L1412" i="4"/>
  <c r="L1413" i="4"/>
  <c r="L1414" i="4"/>
  <c r="L1415" i="4"/>
  <c r="L1416" i="4"/>
  <c r="L1417" i="4"/>
  <c r="L1418" i="4"/>
  <c r="L1420" i="4"/>
  <c r="L1421" i="4"/>
  <c r="L1422" i="4"/>
  <c r="L1423" i="4"/>
  <c r="L1424" i="4"/>
  <c r="L1425" i="4"/>
  <c r="L1426" i="4"/>
  <c r="L1428" i="4"/>
  <c r="L1429" i="4"/>
  <c r="L1430" i="4"/>
  <c r="L1431" i="4"/>
  <c r="L1432" i="4"/>
  <c r="L1433" i="4"/>
  <c r="L1434" i="4"/>
  <c r="L1436" i="4"/>
  <c r="L1437" i="4"/>
  <c r="L1438" i="4"/>
  <c r="L1439" i="4"/>
  <c r="L1440" i="4"/>
  <c r="L1441" i="4"/>
  <c r="L1442" i="4"/>
  <c r="L1444" i="4"/>
  <c r="L1445" i="4"/>
  <c r="L1446" i="4"/>
  <c r="L1447" i="4"/>
  <c r="L1448" i="4"/>
  <c r="L1449" i="4"/>
  <c r="L1450" i="4"/>
  <c r="L1452" i="4"/>
  <c r="L1453" i="4"/>
  <c r="L1454" i="4"/>
  <c r="L1455" i="4"/>
  <c r="L1456" i="4"/>
  <c r="L1457" i="4"/>
  <c r="L1458" i="4"/>
  <c r="L1460" i="4"/>
  <c r="L1461" i="4"/>
  <c r="L1462" i="4"/>
  <c r="L1463" i="4"/>
  <c r="L1464" i="4"/>
  <c r="L1465" i="4"/>
  <c r="L1466" i="4"/>
  <c r="L1468" i="4"/>
  <c r="L1469" i="4"/>
  <c r="L1470" i="4"/>
  <c r="L1471" i="4"/>
  <c r="L1472" i="4"/>
  <c r="L1473" i="4"/>
  <c r="L1474" i="4"/>
  <c r="L1476" i="4"/>
  <c r="L1477" i="4"/>
  <c r="L1478" i="4"/>
  <c r="L1479" i="4"/>
  <c r="L1480" i="4"/>
  <c r="L1481" i="4"/>
  <c r="L1482" i="4"/>
  <c r="L1484" i="4"/>
  <c r="L1485" i="4"/>
  <c r="L1486" i="4"/>
  <c r="L1487" i="4"/>
  <c r="L1488" i="4"/>
  <c r="L1489" i="4"/>
  <c r="L1490" i="4"/>
  <c r="L1492" i="4"/>
  <c r="L1493" i="4"/>
  <c r="L1494" i="4"/>
  <c r="L1495" i="4"/>
  <c r="L1496" i="4"/>
  <c r="L1497" i="4"/>
  <c r="L1498" i="4"/>
  <c r="L1500" i="4"/>
  <c r="L1501" i="4"/>
  <c r="L1502" i="4"/>
  <c r="L1503" i="4"/>
  <c r="L1504" i="4"/>
  <c r="L1505" i="4"/>
  <c r="L1506" i="4"/>
  <c r="L1508" i="4"/>
  <c r="L1509" i="4"/>
  <c r="L1510" i="4"/>
  <c r="L1511" i="4"/>
  <c r="L1512" i="4"/>
  <c r="L1513" i="4"/>
  <c r="L1514" i="4"/>
  <c r="L1516" i="4"/>
  <c r="L1517" i="4"/>
  <c r="L1518" i="4"/>
  <c r="L1519" i="4"/>
  <c r="L1520" i="4"/>
  <c r="L1521" i="4"/>
  <c r="L1522" i="4"/>
  <c r="L1524" i="4"/>
  <c r="L1525" i="4"/>
  <c r="L1526" i="4"/>
  <c r="L1527" i="4"/>
  <c r="L1528" i="4"/>
  <c r="L1529" i="4"/>
  <c r="L1530" i="4"/>
  <c r="L1532" i="4"/>
  <c r="L1533" i="4"/>
  <c r="L1534" i="4"/>
  <c r="L1535" i="4"/>
  <c r="L1536" i="4"/>
  <c r="L1537" i="4"/>
  <c r="L1538" i="4"/>
  <c r="L1540" i="4"/>
  <c r="L1541" i="4"/>
  <c r="L1542" i="4"/>
  <c r="L1543" i="4"/>
  <c r="L1544" i="4"/>
  <c r="L1545" i="4"/>
  <c r="L1546" i="4"/>
  <c r="L1548" i="4"/>
  <c r="L1549" i="4"/>
  <c r="L1550" i="4"/>
  <c r="L1551" i="4"/>
  <c r="L1552" i="4"/>
  <c r="L1553" i="4"/>
  <c r="L1554" i="4"/>
  <c r="L1556" i="4"/>
  <c r="L1557" i="4"/>
  <c r="L1558" i="4"/>
  <c r="L1559" i="4"/>
  <c r="L1560" i="4"/>
  <c r="L1561" i="4"/>
  <c r="L1562" i="4"/>
  <c r="L1564" i="4"/>
  <c r="L1565" i="4"/>
  <c r="L1566" i="4"/>
  <c r="L1567" i="4"/>
  <c r="L1568" i="4"/>
  <c r="L1569" i="4"/>
  <c r="L1570" i="4"/>
  <c r="L1572" i="4"/>
  <c r="L1573" i="4"/>
  <c r="L1574" i="4"/>
  <c r="L1575" i="4"/>
  <c r="L1576" i="4"/>
  <c r="L1577" i="4"/>
  <c r="L1578" i="4"/>
  <c r="L1580" i="4"/>
  <c r="L1581" i="4"/>
  <c r="L1582" i="4"/>
  <c r="L1583" i="4"/>
  <c r="L1584" i="4"/>
  <c r="L1585" i="4"/>
  <c r="L1586" i="4"/>
  <c r="L1588" i="4"/>
  <c r="L1589" i="4"/>
  <c r="L1590" i="4"/>
  <c r="L1591" i="4"/>
  <c r="L1592" i="4"/>
  <c r="L1593" i="4"/>
  <c r="L1594" i="4"/>
  <c r="L1596" i="4"/>
  <c r="L1597" i="4"/>
  <c r="L1598" i="4"/>
  <c r="L1599" i="4"/>
  <c r="L1600" i="4"/>
  <c r="L1601" i="4"/>
  <c r="L1602" i="4"/>
  <c r="L1604" i="4"/>
  <c r="L1605" i="4"/>
  <c r="L1606" i="4"/>
  <c r="L1607" i="4"/>
  <c r="L1608" i="4"/>
  <c r="L1609" i="4"/>
  <c r="L1610" i="4"/>
  <c r="L1612" i="4"/>
  <c r="L1613" i="4"/>
  <c r="L1614" i="4"/>
  <c r="L1615" i="4"/>
  <c r="L1616" i="4"/>
  <c r="L1617" i="4"/>
  <c r="L1618" i="4"/>
  <c r="L1620" i="4"/>
  <c r="L1621" i="4"/>
  <c r="L1622" i="4"/>
  <c r="L1623" i="4"/>
  <c r="L1624" i="4"/>
  <c r="L1625" i="4"/>
  <c r="L1626" i="4"/>
  <c r="L1628" i="4"/>
  <c r="L1629" i="4"/>
  <c r="L1630" i="4"/>
  <c r="L1631" i="4"/>
  <c r="L1632" i="4"/>
  <c r="L1633" i="4"/>
  <c r="L1634" i="4"/>
  <c r="L1636" i="4"/>
  <c r="L1637" i="4"/>
  <c r="L1638" i="4"/>
  <c r="L1639" i="4"/>
  <c r="L1640" i="4"/>
  <c r="L1641" i="4"/>
  <c r="L1642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40" i="4"/>
  <c r="L9841" i="4"/>
  <c r="L9842" i="4"/>
  <c r="L9843" i="4"/>
  <c r="L9844" i="4"/>
  <c r="L9845" i="4"/>
  <c r="L9846" i="4"/>
  <c r="L9848" i="4"/>
  <c r="L9849" i="4"/>
  <c r="L9850" i="4"/>
  <c r="L9851" i="4"/>
  <c r="L9852" i="4"/>
  <c r="L9853" i="4"/>
  <c r="L9854" i="4"/>
  <c r="L9856" i="4"/>
  <c r="L9857" i="4"/>
  <c r="L9858" i="4"/>
  <c r="L9859" i="4"/>
  <c r="L9860" i="4"/>
  <c r="L9861" i="4"/>
  <c r="L9862" i="4"/>
  <c r="L9864" i="4"/>
  <c r="L9865" i="4"/>
  <c r="L9866" i="4"/>
  <c r="L9867" i="4"/>
  <c r="L9868" i="4"/>
  <c r="L9869" i="4"/>
  <c r="L9870" i="4"/>
  <c r="L9872" i="4"/>
  <c r="L9873" i="4"/>
  <c r="L9874" i="4"/>
  <c r="L9875" i="4"/>
  <c r="L9876" i="4"/>
  <c r="L9877" i="4"/>
  <c r="L9878" i="4"/>
  <c r="L9880" i="4"/>
  <c r="L9881" i="4"/>
  <c r="L9882" i="4"/>
  <c r="L9883" i="4"/>
  <c r="L9884" i="4"/>
  <c r="L9885" i="4"/>
  <c r="L9886" i="4"/>
  <c r="L9888" i="4"/>
  <c r="L9889" i="4"/>
  <c r="L9890" i="4"/>
  <c r="L9891" i="4"/>
  <c r="L9892" i="4"/>
  <c r="L9893" i="4"/>
  <c r="L9894" i="4"/>
  <c r="L9896" i="4"/>
  <c r="L9897" i="4"/>
  <c r="L9898" i="4"/>
  <c r="L9899" i="4"/>
  <c r="L9900" i="4"/>
  <c r="L9901" i="4"/>
  <c r="L9902" i="4"/>
  <c r="L9904" i="4"/>
  <c r="L9905" i="4"/>
  <c r="L9906" i="4"/>
  <c r="L9907" i="4"/>
  <c r="L9908" i="4"/>
  <c r="L9909" i="4"/>
  <c r="L9910" i="4"/>
  <c r="L9912" i="4"/>
  <c r="L9913" i="4"/>
  <c r="L9914" i="4"/>
  <c r="L9915" i="4"/>
  <c r="L9916" i="4"/>
  <c r="L9917" i="4"/>
  <c r="L9918" i="4"/>
  <c r="L9920" i="4"/>
  <c r="L9921" i="4"/>
  <c r="L9922" i="4"/>
  <c r="L9923" i="4"/>
  <c r="L9924" i="4"/>
  <c r="L9925" i="4"/>
  <c r="L9926" i="4"/>
  <c r="L9928" i="4"/>
  <c r="L9929" i="4"/>
  <c r="L9930" i="4"/>
  <c r="L9931" i="4"/>
  <c r="L9932" i="4"/>
  <c r="L9933" i="4"/>
  <c r="L9934" i="4"/>
  <c r="L9936" i="4"/>
  <c r="L9937" i="4"/>
  <c r="L9938" i="4"/>
  <c r="L9939" i="4"/>
  <c r="L9940" i="4"/>
  <c r="L9941" i="4"/>
  <c r="L9942" i="4"/>
  <c r="L9944" i="4"/>
  <c r="L9945" i="4"/>
  <c r="L9946" i="4"/>
  <c r="L9947" i="4"/>
  <c r="L9948" i="4"/>
  <c r="L9949" i="4"/>
  <c r="L9950" i="4"/>
  <c r="L9952" i="4"/>
  <c r="L9953" i="4"/>
  <c r="L9954" i="4"/>
  <c r="L9955" i="4"/>
  <c r="L9956" i="4"/>
  <c r="L9957" i="4"/>
  <c r="L9958" i="4"/>
  <c r="L9960" i="4"/>
  <c r="L9961" i="4"/>
  <c r="L9962" i="4"/>
  <c r="L9963" i="4"/>
  <c r="L9964" i="4"/>
  <c r="L9965" i="4"/>
  <c r="L9966" i="4"/>
  <c r="L9968" i="4"/>
  <c r="L9969" i="4"/>
  <c r="L9970" i="4"/>
  <c r="L9971" i="4"/>
  <c r="L9972" i="4"/>
  <c r="L9973" i="4"/>
  <c r="L9974" i="4"/>
  <c r="L9976" i="4"/>
  <c r="L9977" i="4"/>
  <c r="L9978" i="4"/>
  <c r="L9979" i="4"/>
  <c r="L9980" i="4"/>
  <c r="L9981" i="4"/>
  <c r="L9982" i="4"/>
  <c r="L9984" i="4"/>
  <c r="L9985" i="4"/>
  <c r="L9986" i="4"/>
  <c r="L9987" i="4"/>
  <c r="L9988" i="4"/>
  <c r="L9989" i="4"/>
  <c r="L9990" i="4"/>
  <c r="L9992" i="4"/>
  <c r="L9993" i="4"/>
  <c r="L9994" i="4"/>
  <c r="L9995" i="4"/>
  <c r="L9996" i="4"/>
  <c r="L9997" i="4"/>
  <c r="L9998" i="4"/>
  <c r="L10000" i="4"/>
  <c r="L10001" i="4"/>
  <c r="L10002" i="4"/>
  <c r="L10003" i="4"/>
  <c r="L10004" i="4"/>
  <c r="L10005" i="4"/>
  <c r="L10006" i="4"/>
  <c r="L10008" i="4"/>
  <c r="L10009" i="4"/>
  <c r="L10010" i="4"/>
  <c r="L10011" i="4"/>
  <c r="L10012" i="4"/>
  <c r="L10013" i="4"/>
  <c r="L10014" i="4"/>
  <c r="L10016" i="4"/>
  <c r="L10017" i="4"/>
  <c r="L10018" i="4"/>
  <c r="L10019" i="4"/>
  <c r="L10020" i="4"/>
  <c r="L10021" i="4"/>
  <c r="L10022" i="4"/>
  <c r="L10024" i="4"/>
  <c r="L10025" i="4"/>
  <c r="L10026" i="4"/>
  <c r="L10027" i="4"/>
  <c r="L10028" i="4"/>
  <c r="L10029" i="4"/>
  <c r="L10030" i="4"/>
  <c r="L10032" i="4"/>
  <c r="L10033" i="4"/>
  <c r="L10034" i="4"/>
  <c r="L10035" i="4"/>
  <c r="L10036" i="4"/>
  <c r="L10037" i="4"/>
  <c r="L10038" i="4"/>
  <c r="L10040" i="4"/>
  <c r="L10041" i="4"/>
  <c r="L10042" i="4"/>
  <c r="L10043" i="4"/>
  <c r="L10044" i="4"/>
  <c r="L10045" i="4"/>
  <c r="L10046" i="4"/>
  <c r="L10048" i="4"/>
  <c r="L10049" i="4"/>
  <c r="L10050" i="4"/>
  <c r="L10051" i="4"/>
  <c r="L10052" i="4"/>
  <c r="L10053" i="4"/>
  <c r="L10054" i="4"/>
  <c r="L10056" i="4"/>
  <c r="L10057" i="4"/>
  <c r="L10058" i="4"/>
  <c r="L10059" i="4"/>
  <c r="L10060" i="4"/>
  <c r="L10061" i="4"/>
  <c r="L10062" i="4"/>
  <c r="L10064" i="4"/>
  <c r="L10065" i="4"/>
  <c r="L10066" i="4"/>
  <c r="L10067" i="4"/>
  <c r="L10068" i="4"/>
  <c r="L10069" i="4"/>
  <c r="L10070" i="4"/>
  <c r="L10072" i="4"/>
  <c r="L10073" i="4"/>
  <c r="L10074" i="4"/>
  <c r="L10075" i="4"/>
  <c r="L10076" i="4"/>
  <c r="L10077" i="4"/>
  <c r="L10078" i="4"/>
  <c r="L10080" i="4"/>
  <c r="L10081" i="4"/>
  <c r="L10082" i="4"/>
  <c r="L10083" i="4"/>
  <c r="L10084" i="4"/>
  <c r="L10085" i="4"/>
  <c r="L10086" i="4"/>
  <c r="L10088" i="4"/>
  <c r="L10089" i="4"/>
  <c r="L10090" i="4"/>
  <c r="L10091" i="4"/>
  <c r="L10092" i="4"/>
  <c r="L10093" i="4"/>
  <c r="L10094" i="4"/>
  <c r="L10096" i="4"/>
  <c r="L10097" i="4"/>
  <c r="L10098" i="4"/>
  <c r="L10099" i="4"/>
  <c r="L10100" i="4"/>
  <c r="L10101" i="4"/>
  <c r="L10102" i="4"/>
  <c r="L10104" i="4"/>
  <c r="L10105" i="4"/>
  <c r="L10106" i="4"/>
  <c r="L10107" i="4"/>
  <c r="L10108" i="4"/>
  <c r="L10109" i="4"/>
  <c r="L10110" i="4"/>
  <c r="L10112" i="4"/>
  <c r="L10113" i="4"/>
  <c r="L10114" i="4"/>
  <c r="L10115" i="4"/>
  <c r="L10116" i="4"/>
  <c r="L10117" i="4"/>
  <c r="L10118" i="4"/>
  <c r="L10120" i="4"/>
  <c r="L10121" i="4"/>
  <c r="L10122" i="4"/>
  <c r="L10123" i="4"/>
  <c r="L10124" i="4"/>
  <c r="L10125" i="4"/>
  <c r="L10126" i="4"/>
  <c r="L10128" i="4"/>
  <c r="L10129" i="4"/>
  <c r="L10130" i="4"/>
  <c r="L10131" i="4"/>
  <c r="L10132" i="4"/>
  <c r="L10133" i="4"/>
  <c r="L10134" i="4"/>
  <c r="L10136" i="4"/>
  <c r="L10137" i="4"/>
  <c r="L10138" i="4"/>
  <c r="L10139" i="4"/>
  <c r="L10140" i="4"/>
  <c r="L10141" i="4"/>
  <c r="L10142" i="4"/>
  <c r="L10144" i="4"/>
  <c r="L10145" i="4"/>
  <c r="L10146" i="4"/>
  <c r="L10147" i="4"/>
  <c r="L10148" i="4"/>
  <c r="L10149" i="4"/>
  <c r="L10150" i="4"/>
  <c r="L10152" i="4"/>
  <c r="L10153" i="4"/>
  <c r="L10154" i="4"/>
  <c r="L10155" i="4"/>
  <c r="L10156" i="4"/>
  <c r="L10157" i="4"/>
  <c r="L10158" i="4"/>
  <c r="L10160" i="4"/>
  <c r="L10161" i="4"/>
  <c r="L10162" i="4"/>
  <c r="L10163" i="4"/>
  <c r="L10164" i="4"/>
  <c r="L10165" i="4"/>
  <c r="L10166" i="4"/>
  <c r="L10168" i="4"/>
  <c r="L10169" i="4"/>
  <c r="L10170" i="4"/>
  <c r="L10171" i="4"/>
  <c r="L10172" i="4"/>
  <c r="L10173" i="4"/>
  <c r="L10174" i="4"/>
  <c r="L10176" i="4"/>
  <c r="L10177" i="4"/>
  <c r="L10178" i="4"/>
  <c r="L10179" i="4"/>
  <c r="L10180" i="4"/>
  <c r="L10181" i="4"/>
  <c r="L10182" i="4"/>
  <c r="L10184" i="4"/>
  <c r="L10185" i="4"/>
  <c r="L10186" i="4"/>
  <c r="L10187" i="4"/>
  <c r="L10188" i="4"/>
  <c r="L10189" i="4"/>
  <c r="L10190" i="4"/>
  <c r="L10192" i="4"/>
  <c r="L10193" i="4"/>
  <c r="L10194" i="4"/>
  <c r="L10195" i="4"/>
  <c r="L10196" i="4"/>
  <c r="L10197" i="4"/>
  <c r="L10198" i="4"/>
  <c r="L10200" i="4"/>
  <c r="L10201" i="4"/>
  <c r="L10202" i="4"/>
  <c r="L10203" i="4"/>
  <c r="L10204" i="4"/>
  <c r="L10205" i="4"/>
  <c r="L10206" i="4"/>
  <c r="L10208" i="4"/>
  <c r="L10209" i="4"/>
  <c r="L10210" i="4"/>
  <c r="L10211" i="4"/>
  <c r="L10212" i="4"/>
  <c r="L10213" i="4"/>
  <c r="L10214" i="4"/>
  <c r="L10216" i="4"/>
  <c r="L10217" i="4"/>
  <c r="L10218" i="4"/>
  <c r="L10219" i="4"/>
  <c r="L10220" i="4"/>
  <c r="L10221" i="4"/>
  <c r="L10222" i="4"/>
  <c r="L10224" i="4"/>
  <c r="L10225" i="4"/>
  <c r="L10226" i="4"/>
  <c r="L10227" i="4"/>
  <c r="L10228" i="4"/>
  <c r="L10229" i="4"/>
  <c r="L10230" i="4"/>
  <c r="L10232" i="4"/>
  <c r="L10233" i="4"/>
  <c r="L10234" i="4"/>
  <c r="L10235" i="4"/>
  <c r="L10236" i="4"/>
  <c r="L10237" i="4"/>
  <c r="L10238" i="4"/>
  <c r="L10240" i="4"/>
  <c r="L10241" i="4"/>
  <c r="L10242" i="4"/>
  <c r="L10243" i="4"/>
  <c r="L10244" i="4"/>
  <c r="L10245" i="4"/>
  <c r="L10246" i="4"/>
  <c r="L10248" i="4"/>
  <c r="L10249" i="4"/>
  <c r="L10250" i="4"/>
  <c r="L10251" i="4"/>
  <c r="L10252" i="4"/>
  <c r="L10253" i="4"/>
  <c r="L10254" i="4"/>
  <c r="L10256" i="4"/>
  <c r="L10257" i="4"/>
  <c r="L10258" i="4"/>
  <c r="L10259" i="4"/>
  <c r="L10260" i="4"/>
  <c r="L10261" i="4"/>
  <c r="L10262" i="4"/>
  <c r="L10264" i="4"/>
  <c r="L10265" i="4"/>
  <c r="L10266" i="4"/>
  <c r="L10267" i="4"/>
  <c r="L10268" i="4"/>
  <c r="L10269" i="4"/>
  <c r="L10270" i="4"/>
  <c r="L10272" i="4"/>
  <c r="L10273" i="4"/>
  <c r="L10274" i="4"/>
  <c r="L10275" i="4"/>
  <c r="L10276" i="4"/>
  <c r="L10277" i="4"/>
  <c r="L10278" i="4"/>
  <c r="L10280" i="4"/>
  <c r="L10281" i="4"/>
  <c r="L10282" i="4"/>
  <c r="L10283" i="4"/>
  <c r="L10284" i="4"/>
  <c r="L10285" i="4"/>
  <c r="L10286" i="4"/>
  <c r="L10288" i="4"/>
  <c r="L10289" i="4"/>
  <c r="L10290" i="4"/>
  <c r="L10291" i="4"/>
  <c r="L10292" i="4"/>
  <c r="L10293" i="4"/>
  <c r="L10294" i="4"/>
  <c r="L10296" i="4"/>
  <c r="L10297" i="4"/>
  <c r="L10298" i="4"/>
  <c r="L10299" i="4"/>
  <c r="L10300" i="4"/>
  <c r="L10301" i="4"/>
  <c r="L10302" i="4"/>
  <c r="L10304" i="4"/>
  <c r="L10305" i="4"/>
  <c r="L10306" i="4"/>
  <c r="L10307" i="4"/>
  <c r="L10308" i="4"/>
  <c r="L10309" i="4"/>
  <c r="L10310" i="4"/>
  <c r="L10312" i="4"/>
  <c r="L10313" i="4"/>
  <c r="L10314" i="4"/>
  <c r="L10315" i="4"/>
  <c r="L10316" i="4"/>
  <c r="L10317" i="4"/>
  <c r="L10318" i="4"/>
  <c r="L10320" i="4"/>
  <c r="L10321" i="4"/>
  <c r="L10322" i="4"/>
  <c r="L10323" i="4"/>
  <c r="L10324" i="4"/>
  <c r="L10325" i="4"/>
  <c r="L10326" i="4"/>
  <c r="L10328" i="4"/>
  <c r="L10329" i="4"/>
  <c r="L10330" i="4"/>
  <c r="L10331" i="4"/>
  <c r="L10332" i="4"/>
  <c r="L10333" i="4"/>
  <c r="L10334" i="4"/>
  <c r="L10336" i="4"/>
  <c r="L10337" i="4"/>
  <c r="L10338" i="4"/>
  <c r="L10339" i="4"/>
  <c r="L10340" i="4"/>
  <c r="L10341" i="4"/>
  <c r="L10342" i="4"/>
  <c r="L10344" i="4"/>
  <c r="L10345" i="4"/>
  <c r="L10346" i="4"/>
  <c r="L10347" i="4"/>
  <c r="L10348" i="4"/>
  <c r="L10349" i="4"/>
  <c r="L10350" i="4"/>
  <c r="L10352" i="4"/>
  <c r="L10353" i="4"/>
  <c r="L10354" i="4"/>
  <c r="L10355" i="4"/>
  <c r="L10356" i="4"/>
  <c r="L10357" i="4"/>
  <c r="L10358" i="4"/>
  <c r="L10360" i="4"/>
  <c r="L10361" i="4"/>
  <c r="L10362" i="4"/>
  <c r="L10363" i="4"/>
  <c r="L10364" i="4"/>
  <c r="L10365" i="4"/>
  <c r="L10366" i="4"/>
  <c r="L10368" i="4"/>
  <c r="L10369" i="4"/>
  <c r="L10370" i="4"/>
  <c r="L10371" i="4"/>
  <c r="L10372" i="4"/>
  <c r="L10373" i="4"/>
  <c r="L10374" i="4"/>
  <c r="L10376" i="4"/>
  <c r="L10377" i="4"/>
  <c r="L10378" i="4"/>
  <c r="L10379" i="4"/>
  <c r="L10380" i="4"/>
  <c r="L10381" i="4"/>
  <c r="L10382" i="4"/>
  <c r="L10384" i="4"/>
  <c r="L10385" i="4"/>
  <c r="L10386" i="4"/>
  <c r="L10387" i="4"/>
  <c r="L10388" i="4"/>
  <c r="L10389" i="4"/>
  <c r="L10390" i="4"/>
  <c r="L10392" i="4"/>
  <c r="L10393" i="4"/>
  <c r="L10394" i="4"/>
  <c r="L10395" i="4"/>
  <c r="L10396" i="4"/>
  <c r="L10397" i="4"/>
  <c r="L10398" i="4"/>
  <c r="L10400" i="4"/>
  <c r="L10401" i="4"/>
  <c r="L10402" i="4"/>
  <c r="L10403" i="4"/>
  <c r="L10404" i="4"/>
  <c r="L10405" i="4"/>
  <c r="L10406" i="4"/>
  <c r="L10408" i="4"/>
  <c r="L10409" i="4"/>
  <c r="L10410" i="4"/>
  <c r="L10411" i="4"/>
  <c r="L10412" i="4"/>
  <c r="L10413" i="4"/>
  <c r="L10414" i="4"/>
  <c r="L10416" i="4"/>
  <c r="L10417" i="4"/>
  <c r="L10418" i="4"/>
  <c r="L10419" i="4"/>
  <c r="L10420" i="4"/>
  <c r="L10421" i="4"/>
  <c r="L10422" i="4"/>
  <c r="L10424" i="4"/>
  <c r="L10425" i="4"/>
  <c r="L10426" i="4"/>
  <c r="L10427" i="4"/>
  <c r="L10428" i="4"/>
  <c r="L10429" i="4"/>
  <c r="L10430" i="4"/>
  <c r="L10432" i="4"/>
  <c r="L10433" i="4"/>
  <c r="L10434" i="4"/>
  <c r="L10435" i="4"/>
  <c r="L10436" i="4"/>
  <c r="L10437" i="4"/>
  <c r="L10438" i="4"/>
  <c r="L10440" i="4"/>
  <c r="L10441" i="4"/>
  <c r="L10442" i="4"/>
  <c r="L10443" i="4"/>
  <c r="L10444" i="4"/>
  <c r="L10445" i="4"/>
  <c r="L10446" i="4"/>
  <c r="L10448" i="4"/>
  <c r="L10449" i="4"/>
  <c r="L10450" i="4"/>
  <c r="L10451" i="4"/>
  <c r="L10452" i="4"/>
  <c r="L10453" i="4"/>
  <c r="L10454" i="4"/>
  <c r="L10456" i="4"/>
  <c r="L10457" i="4"/>
  <c r="L10458" i="4"/>
  <c r="L10459" i="4"/>
  <c r="L10460" i="4"/>
  <c r="L10461" i="4"/>
  <c r="L10462" i="4"/>
  <c r="L10464" i="4"/>
  <c r="L10465" i="4"/>
  <c r="L10466" i="4"/>
  <c r="L10467" i="4"/>
  <c r="L10468" i="4"/>
  <c r="L10469" i="4"/>
  <c r="L10470" i="4"/>
  <c r="L10472" i="4"/>
  <c r="L10473" i="4"/>
  <c r="L10474" i="4"/>
  <c r="L10475" i="4"/>
  <c r="L10476" i="4"/>
  <c r="L10477" i="4"/>
  <c r="L10478" i="4"/>
  <c r="L10480" i="4"/>
  <c r="L10481" i="4"/>
  <c r="L10482" i="4"/>
  <c r="L10483" i="4"/>
  <c r="L10484" i="4"/>
  <c r="L10485" i="4"/>
  <c r="L10486" i="4"/>
  <c r="L10488" i="4"/>
  <c r="L10489" i="4"/>
  <c r="L10490" i="4"/>
  <c r="L10491" i="4"/>
  <c r="L10492" i="4"/>
  <c r="L10493" i="4"/>
  <c r="L10494" i="4"/>
  <c r="L10496" i="4"/>
  <c r="L10497" i="4"/>
  <c r="L10498" i="4"/>
  <c r="L10499" i="4"/>
  <c r="L10500" i="4"/>
  <c r="L10501" i="4"/>
  <c r="L10502" i="4"/>
  <c r="L10504" i="4"/>
  <c r="L10505" i="4"/>
  <c r="L10506" i="4"/>
  <c r="L10507" i="4"/>
  <c r="L10508" i="4"/>
  <c r="L10509" i="4"/>
  <c r="L10510" i="4"/>
  <c r="L10512" i="4"/>
  <c r="L10513" i="4"/>
  <c r="L10514" i="4"/>
  <c r="L10515" i="4"/>
  <c r="L10516" i="4"/>
  <c r="L10517" i="4"/>
  <c r="L10518" i="4"/>
  <c r="L10520" i="4"/>
  <c r="L10521" i="4"/>
  <c r="L10522" i="4"/>
  <c r="L10523" i="4"/>
  <c r="L10524" i="4"/>
  <c r="L10525" i="4"/>
  <c r="L10526" i="4"/>
  <c r="L10528" i="4"/>
  <c r="L10529" i="4"/>
  <c r="L10530" i="4"/>
  <c r="L10531" i="4"/>
  <c r="L10532" i="4"/>
  <c r="L10533" i="4"/>
  <c r="L10534" i="4"/>
  <c r="L10536" i="4"/>
  <c r="L10537" i="4"/>
  <c r="L10538" i="4"/>
  <c r="L10539" i="4"/>
  <c r="L10540" i="4"/>
  <c r="L10541" i="4"/>
  <c r="L10542" i="4"/>
  <c r="L10544" i="4"/>
  <c r="L10545" i="4"/>
  <c r="L10546" i="4"/>
  <c r="L10547" i="4"/>
  <c r="L10548" i="4"/>
  <c r="L10549" i="4"/>
  <c r="L10550" i="4"/>
  <c r="L10552" i="4"/>
  <c r="L10553" i="4"/>
  <c r="L10554" i="4"/>
  <c r="L10555" i="4"/>
  <c r="L10556" i="4"/>
  <c r="L10557" i="4"/>
  <c r="L10558" i="4"/>
  <c r="L10560" i="4"/>
  <c r="L10561" i="4"/>
  <c r="L10562" i="4"/>
  <c r="L10563" i="4"/>
  <c r="L10564" i="4"/>
  <c r="L10565" i="4"/>
  <c r="L10566" i="4"/>
  <c r="L10568" i="4"/>
  <c r="L10569" i="4"/>
  <c r="L10570" i="4"/>
  <c r="L10571" i="4"/>
  <c r="L10572" i="4"/>
  <c r="L10573" i="4"/>
  <c r="L10574" i="4"/>
  <c r="L10576" i="4"/>
  <c r="L10577" i="4"/>
  <c r="L10578" i="4"/>
  <c r="L10579" i="4"/>
  <c r="L10580" i="4"/>
  <c r="L10581" i="4"/>
  <c r="L10582" i="4"/>
  <c r="L10584" i="4"/>
  <c r="L10585" i="4"/>
  <c r="L10586" i="4"/>
  <c r="L10587" i="4"/>
  <c r="L10588" i="4"/>
  <c r="L10589" i="4"/>
  <c r="L10590" i="4"/>
  <c r="L10592" i="4"/>
  <c r="L10593" i="4"/>
  <c r="L10594" i="4"/>
  <c r="L10595" i="4"/>
  <c r="L10596" i="4"/>
  <c r="L10597" i="4"/>
  <c r="L10598" i="4"/>
  <c r="L10600" i="4"/>
  <c r="L10601" i="4"/>
  <c r="L10602" i="4"/>
  <c r="L10603" i="4"/>
  <c r="L10604" i="4"/>
  <c r="L10605" i="4"/>
  <c r="L10606" i="4"/>
  <c r="L10608" i="4"/>
  <c r="L10609" i="4"/>
  <c r="L10610" i="4"/>
  <c r="L10611" i="4"/>
  <c r="L10612" i="4"/>
  <c r="L10613" i="4"/>
  <c r="L10614" i="4"/>
  <c r="L10616" i="4"/>
  <c r="L10617" i="4"/>
  <c r="L10618" i="4"/>
  <c r="L10619" i="4"/>
  <c r="L10620" i="4"/>
  <c r="L10621" i="4"/>
  <c r="L10622" i="4"/>
  <c r="L10624" i="4"/>
  <c r="L10625" i="4"/>
  <c r="L10626" i="4"/>
  <c r="L10627" i="4"/>
  <c r="L10628" i="4"/>
  <c r="L10629" i="4"/>
  <c r="L10630" i="4"/>
  <c r="L10632" i="4"/>
  <c r="L10633" i="4"/>
  <c r="L10634" i="4"/>
  <c r="L10635" i="4"/>
  <c r="L10636" i="4"/>
  <c r="L10637" i="4"/>
  <c r="L10638" i="4"/>
  <c r="L10640" i="4"/>
  <c r="L10641" i="4"/>
  <c r="L10642" i="4"/>
  <c r="L10643" i="4"/>
  <c r="L10644" i="4"/>
  <c r="L10645" i="4"/>
  <c r="L10646" i="4"/>
  <c r="L10648" i="4"/>
  <c r="L10649" i="4"/>
  <c r="L10650" i="4"/>
  <c r="L10651" i="4"/>
  <c r="L10652" i="4"/>
  <c r="L10653" i="4"/>
  <c r="L10654" i="4"/>
  <c r="L10656" i="4"/>
  <c r="L10657" i="4"/>
  <c r="L10658" i="4"/>
  <c r="L10659" i="4"/>
  <c r="L10660" i="4"/>
  <c r="L10661" i="4"/>
  <c r="L10662" i="4"/>
  <c r="L10664" i="4"/>
  <c r="L10665" i="4"/>
  <c r="L10666" i="4"/>
  <c r="L10667" i="4"/>
  <c r="L10668" i="4"/>
  <c r="L10669" i="4"/>
  <c r="L10670" i="4"/>
  <c r="L10672" i="4"/>
  <c r="L10673" i="4"/>
  <c r="L10674" i="4"/>
  <c r="L10675" i="4"/>
  <c r="L10676" i="4"/>
  <c r="L10677" i="4"/>
  <c r="L10678" i="4"/>
  <c r="L10680" i="4"/>
  <c r="L10681" i="4"/>
  <c r="L10682" i="4"/>
  <c r="L10683" i="4"/>
  <c r="L10684" i="4"/>
  <c r="L10685" i="4"/>
  <c r="L10686" i="4"/>
  <c r="L10688" i="4"/>
  <c r="L10689" i="4"/>
  <c r="L10690" i="4"/>
  <c r="L10691" i="4"/>
  <c r="L10692" i="4"/>
  <c r="L10693" i="4"/>
  <c r="L10694" i="4"/>
  <c r="L10696" i="4"/>
  <c r="L10697" i="4"/>
  <c r="L10698" i="4"/>
  <c r="L10699" i="4"/>
  <c r="L10700" i="4"/>
  <c r="L10701" i="4"/>
  <c r="L10702" i="4"/>
  <c r="L10704" i="4"/>
  <c r="L10705" i="4"/>
  <c r="L10706" i="4"/>
  <c r="L10707" i="4"/>
  <c r="L10708" i="4"/>
  <c r="L10709" i="4"/>
  <c r="L10710" i="4"/>
  <c r="L10712" i="4"/>
  <c r="L10713" i="4"/>
  <c r="L10714" i="4"/>
  <c r="L10715" i="4"/>
  <c r="L10716" i="4"/>
  <c r="L10717" i="4"/>
  <c r="L10718" i="4"/>
  <c r="L10720" i="4"/>
  <c r="L10721" i="4"/>
  <c r="L10722" i="4"/>
  <c r="L10723" i="4"/>
  <c r="L10724" i="4"/>
  <c r="L10725" i="4"/>
  <c r="L10726" i="4"/>
  <c r="L10728" i="4"/>
  <c r="L10729" i="4"/>
  <c r="L10730" i="4"/>
  <c r="L10731" i="4"/>
  <c r="L10732" i="4"/>
  <c r="L10733" i="4"/>
  <c r="L10734" i="4"/>
  <c r="L10736" i="4"/>
  <c r="L10737" i="4"/>
  <c r="L10738" i="4"/>
  <c r="L10739" i="4"/>
  <c r="L10740" i="4"/>
  <c r="L10741" i="4"/>
  <c r="L10742" i="4"/>
  <c r="L10744" i="4"/>
  <c r="L10745" i="4"/>
  <c r="L10746" i="4"/>
  <c r="L10747" i="4"/>
  <c r="L10748" i="4"/>
  <c r="L10749" i="4"/>
  <c r="L10750" i="4"/>
  <c r="L10752" i="4"/>
  <c r="L10753" i="4"/>
  <c r="L10754" i="4"/>
  <c r="L10755" i="4"/>
  <c r="L10756" i="4"/>
  <c r="L10757" i="4"/>
  <c r="L10758" i="4"/>
  <c r="L10760" i="4"/>
  <c r="L10761" i="4"/>
  <c r="L10762" i="4"/>
  <c r="L10763" i="4"/>
  <c r="L10764" i="4"/>
  <c r="L10765" i="4"/>
  <c r="L10766" i="4"/>
  <c r="L10768" i="4"/>
  <c r="L10769" i="4"/>
  <c r="L10770" i="4"/>
  <c r="L10771" i="4"/>
  <c r="L10772" i="4"/>
  <c r="L10773" i="4"/>
  <c r="L10774" i="4"/>
  <c r="L10776" i="4"/>
  <c r="L10777" i="4"/>
  <c r="L10778" i="4"/>
  <c r="L10779" i="4"/>
  <c r="L10780" i="4"/>
  <c r="L10781" i="4"/>
  <c r="L10782" i="4"/>
  <c r="L10784" i="4"/>
  <c r="L10785" i="4"/>
  <c r="L10786" i="4"/>
  <c r="L10787" i="4"/>
  <c r="L10788" i="4"/>
  <c r="L10789" i="4"/>
  <c r="L10790" i="4"/>
  <c r="L10792" i="4"/>
  <c r="L10793" i="4"/>
  <c r="L10794" i="4"/>
  <c r="L10795" i="4"/>
  <c r="L10796" i="4"/>
  <c r="L10797" i="4"/>
  <c r="L10798" i="4"/>
  <c r="L10800" i="4"/>
  <c r="L10801" i="4"/>
  <c r="L10802" i="4"/>
  <c r="L10803" i="4"/>
  <c r="L10804" i="4"/>
  <c r="L10805" i="4"/>
  <c r="L10806" i="4"/>
  <c r="L10808" i="4"/>
  <c r="L10809" i="4"/>
  <c r="L10810" i="4"/>
  <c r="L10811" i="4"/>
  <c r="L10812" i="4"/>
  <c r="L10813" i="4"/>
  <c r="L10814" i="4"/>
  <c r="L10816" i="4"/>
  <c r="L10817" i="4"/>
  <c r="L10818" i="4"/>
  <c r="L10819" i="4"/>
  <c r="L10820" i="4"/>
  <c r="L10821" i="4"/>
  <c r="L10822" i="4"/>
  <c r="L10824" i="4"/>
  <c r="L10825" i="4"/>
  <c r="L10826" i="4"/>
  <c r="L10827" i="4"/>
  <c r="L10828" i="4"/>
  <c r="L10829" i="4"/>
  <c r="L10830" i="4"/>
  <c r="L10832" i="4"/>
  <c r="L10833" i="4"/>
  <c r="L10834" i="4"/>
  <c r="L10835" i="4"/>
  <c r="L10836" i="4"/>
  <c r="L10837" i="4"/>
  <c r="L10838" i="4"/>
  <c r="L10840" i="4"/>
  <c r="L10841" i="4"/>
  <c r="L10842" i="4"/>
  <c r="L10843" i="4"/>
  <c r="L10844" i="4"/>
  <c r="L10845" i="4"/>
  <c r="L10846" i="4"/>
  <c r="L10848" i="4"/>
  <c r="L10849" i="4"/>
  <c r="L10850" i="4"/>
  <c r="L10851" i="4"/>
  <c r="L10852" i="4"/>
  <c r="L10853" i="4"/>
  <c r="L10854" i="4"/>
  <c r="L10856" i="4"/>
  <c r="L10857" i="4"/>
  <c r="L10858" i="4"/>
  <c r="L10859" i="4"/>
  <c r="L10860" i="4"/>
  <c r="L10861" i="4"/>
  <c r="L10862" i="4"/>
  <c r="L10864" i="4"/>
  <c r="L10865" i="4"/>
  <c r="L10866" i="4"/>
  <c r="L10867" i="4"/>
  <c r="L10868" i="4"/>
  <c r="L10869" i="4"/>
  <c r="L10870" i="4"/>
  <c r="L10872" i="4"/>
  <c r="L10873" i="4"/>
  <c r="L10874" i="4"/>
  <c r="L10875" i="4"/>
  <c r="L10876" i="4"/>
  <c r="L10877" i="4"/>
  <c r="L10878" i="4"/>
  <c r="L10880" i="4"/>
  <c r="L10881" i="4"/>
  <c r="L10882" i="4"/>
  <c r="L10883" i="4"/>
  <c r="L10884" i="4"/>
  <c r="L10885" i="4"/>
  <c r="L10886" i="4"/>
  <c r="L10888" i="4"/>
  <c r="L10889" i="4"/>
  <c r="L10890" i="4"/>
  <c r="L10891" i="4"/>
  <c r="L10892" i="4"/>
  <c r="L10893" i="4"/>
  <c r="L10894" i="4"/>
  <c r="L10896" i="4"/>
  <c r="L10897" i="4"/>
  <c r="L10898" i="4"/>
  <c r="L10899" i="4"/>
  <c r="L10900" i="4"/>
  <c r="L10901" i="4"/>
  <c r="L10902" i="4"/>
  <c r="L10904" i="4"/>
  <c r="L10905" i="4"/>
  <c r="L10906" i="4"/>
  <c r="L10907" i="4"/>
  <c r="L10908" i="4"/>
  <c r="L10909" i="4"/>
  <c r="L10910" i="4"/>
  <c r="L10912" i="4"/>
  <c r="L10913" i="4"/>
  <c r="L10914" i="4"/>
  <c r="L10915" i="4"/>
  <c r="L10916" i="4"/>
  <c r="L10917" i="4"/>
  <c r="L10918" i="4"/>
  <c r="L10920" i="4"/>
  <c r="L10921" i="4"/>
  <c r="L10922" i="4"/>
  <c r="L10923" i="4"/>
  <c r="L10924" i="4"/>
  <c r="L10925" i="4"/>
  <c r="L10926" i="4"/>
  <c r="L10928" i="4"/>
  <c r="L10929" i="4"/>
  <c r="L10930" i="4"/>
  <c r="L10931" i="4"/>
  <c r="L10932" i="4"/>
  <c r="L10933" i="4"/>
  <c r="L10934" i="4"/>
  <c r="L10936" i="4"/>
  <c r="L10937" i="4"/>
  <c r="L10938" i="4"/>
  <c r="L10939" i="4"/>
  <c r="L10940" i="4"/>
  <c r="L10941" i="4"/>
  <c r="L10942" i="4"/>
  <c r="L10944" i="4"/>
  <c r="L10945" i="4"/>
  <c r="L10946" i="4"/>
  <c r="L10947" i="4"/>
  <c r="L10948" i="4"/>
  <c r="L10949" i="4"/>
  <c r="L10950" i="4"/>
  <c r="L10952" i="4"/>
  <c r="L10953" i="4"/>
  <c r="L10954" i="4"/>
  <c r="L10955" i="4"/>
  <c r="L10956" i="4"/>
  <c r="L10957" i="4"/>
  <c r="L10958" i="4"/>
  <c r="L10960" i="4"/>
  <c r="L10961" i="4"/>
  <c r="L10962" i="4"/>
  <c r="L10963" i="4"/>
  <c r="L10964" i="4"/>
  <c r="L10965" i="4"/>
  <c r="L10966" i="4"/>
  <c r="L10968" i="4"/>
  <c r="L10969" i="4"/>
  <c r="L10970" i="4"/>
  <c r="L10971" i="4"/>
  <c r="L10972" i="4"/>
  <c r="L10973" i="4"/>
  <c r="L10974" i="4"/>
  <c r="L10976" i="4"/>
  <c r="L10977" i="4"/>
  <c r="L10978" i="4"/>
  <c r="L10979" i="4"/>
  <c r="L10980" i="4"/>
  <c r="L10981" i="4"/>
  <c r="L10982" i="4"/>
  <c r="L10984" i="4"/>
  <c r="L10985" i="4"/>
  <c r="L10986" i="4"/>
  <c r="L10987" i="4"/>
  <c r="L10988" i="4"/>
  <c r="L10989" i="4"/>
  <c r="L10990" i="4"/>
  <c r="L10992" i="4"/>
  <c r="L10993" i="4"/>
  <c r="L10994" i="4"/>
  <c r="L10995" i="4"/>
  <c r="L10996" i="4"/>
  <c r="L10997" i="4"/>
  <c r="L10998" i="4"/>
  <c r="L11000" i="4"/>
  <c r="L11001" i="4"/>
  <c r="L11002" i="4"/>
  <c r="L11003" i="4"/>
  <c r="L11004" i="4"/>
  <c r="L11005" i="4"/>
  <c r="L11006" i="4"/>
  <c r="L11008" i="4"/>
  <c r="L11009" i="4"/>
  <c r="L11010" i="4"/>
  <c r="L11011" i="4"/>
  <c r="L11012" i="4"/>
  <c r="L11013" i="4"/>
  <c r="L11014" i="4"/>
  <c r="L11016" i="4"/>
  <c r="L11017" i="4"/>
  <c r="L11018" i="4"/>
  <c r="L11019" i="4"/>
  <c r="L11020" i="4"/>
  <c r="L11021" i="4"/>
  <c r="L11022" i="4"/>
  <c r="L11024" i="4"/>
  <c r="L11025" i="4"/>
  <c r="L11026" i="4"/>
  <c r="L11027" i="4"/>
  <c r="L11028" i="4"/>
  <c r="L11029" i="4"/>
  <c r="L11030" i="4"/>
  <c r="L11032" i="4"/>
  <c r="L11033" i="4"/>
  <c r="L11034" i="4"/>
  <c r="L11035" i="4"/>
  <c r="L11036" i="4"/>
  <c r="L11037" i="4"/>
  <c r="L11038" i="4"/>
  <c r="L11040" i="4"/>
  <c r="L11041" i="4"/>
  <c r="L11042" i="4"/>
  <c r="L11043" i="4"/>
  <c r="L11044" i="4"/>
  <c r="L11045" i="4"/>
  <c r="L11046" i="4"/>
  <c r="L11048" i="4"/>
  <c r="L11049" i="4"/>
  <c r="L11050" i="4"/>
  <c r="L11051" i="4"/>
  <c r="L11052" i="4"/>
  <c r="L11053" i="4"/>
  <c r="L11054" i="4"/>
  <c r="L11056" i="4"/>
  <c r="L11057" i="4"/>
  <c r="L11058" i="4"/>
  <c r="L11059" i="4"/>
  <c r="L11060" i="4"/>
  <c r="L11061" i="4"/>
  <c r="L11062" i="4"/>
  <c r="L11064" i="4"/>
  <c r="L11065" i="4"/>
  <c r="L11066" i="4"/>
  <c r="L11067" i="4"/>
  <c r="L11068" i="4"/>
  <c r="L11069" i="4"/>
  <c r="L11070" i="4"/>
  <c r="L11072" i="4"/>
  <c r="L11073" i="4"/>
  <c r="L11074" i="4"/>
  <c r="L11075" i="4"/>
  <c r="L11076" i="4"/>
  <c r="L11077" i="4"/>
  <c r="L11078" i="4"/>
  <c r="L11080" i="4"/>
  <c r="L11081" i="4"/>
  <c r="L11082" i="4"/>
  <c r="L11083" i="4"/>
  <c r="L11084" i="4"/>
  <c r="L11085" i="4"/>
  <c r="L11086" i="4"/>
  <c r="L11088" i="4"/>
  <c r="L11089" i="4"/>
  <c r="L11090" i="4"/>
  <c r="L11091" i="4"/>
  <c r="L11092" i="4"/>
  <c r="L11093" i="4"/>
  <c r="L11094" i="4"/>
  <c r="L11096" i="4"/>
  <c r="L11097" i="4"/>
  <c r="L11098" i="4"/>
  <c r="L11099" i="4"/>
  <c r="L11100" i="4"/>
  <c r="L11101" i="4"/>
  <c r="L11102" i="4"/>
  <c r="L11104" i="4"/>
  <c r="L11105" i="4"/>
  <c r="L11106" i="4"/>
  <c r="L11107" i="4"/>
  <c r="L11108" i="4"/>
  <c r="L11109" i="4"/>
  <c r="L11110" i="4"/>
  <c r="L11112" i="4"/>
  <c r="L11113" i="4"/>
  <c r="L11114" i="4"/>
  <c r="L11115" i="4"/>
  <c r="L11116" i="4"/>
  <c r="L11117" i="4"/>
  <c r="L11118" i="4"/>
  <c r="L11120" i="4"/>
  <c r="L11121" i="4"/>
  <c r="L11122" i="4"/>
  <c r="L11123" i="4"/>
  <c r="L11124" i="4"/>
  <c r="L11125" i="4"/>
  <c r="L11126" i="4"/>
  <c r="L11128" i="4"/>
  <c r="L11129" i="4"/>
  <c r="L11130" i="4"/>
  <c r="L11131" i="4"/>
  <c r="L11132" i="4"/>
  <c r="L11133" i="4"/>
  <c r="L11134" i="4"/>
  <c r="L11136" i="4"/>
  <c r="L11137" i="4"/>
  <c r="L11138" i="4"/>
  <c r="L11139" i="4"/>
  <c r="L11140" i="4"/>
  <c r="L11141" i="4"/>
  <c r="L11142" i="4"/>
  <c r="L11144" i="4"/>
  <c r="L11145" i="4"/>
  <c r="L11146" i="4"/>
  <c r="L11147" i="4"/>
  <c r="L11148" i="4"/>
  <c r="L11149" i="4"/>
  <c r="L11150" i="4"/>
  <c r="L11152" i="4"/>
  <c r="L11153" i="4"/>
  <c r="L11154" i="4"/>
  <c r="L11155" i="4"/>
  <c r="L11156" i="4"/>
  <c r="L11157" i="4"/>
  <c r="L11158" i="4"/>
  <c r="L11160" i="4"/>
  <c r="L11161" i="4"/>
  <c r="L11162" i="4"/>
  <c r="L11163" i="4"/>
  <c r="L11164" i="4"/>
  <c r="L11165" i="4"/>
  <c r="L11166" i="4"/>
  <c r="L11168" i="4"/>
  <c r="L11169" i="4"/>
  <c r="L11170" i="4"/>
  <c r="L11171" i="4"/>
  <c r="L11172" i="4"/>
  <c r="L11173" i="4"/>
  <c r="L11174" i="4"/>
  <c r="L11176" i="4"/>
  <c r="L11177" i="4"/>
  <c r="L11178" i="4"/>
  <c r="L11179" i="4"/>
  <c r="L11180" i="4"/>
  <c r="L11181" i="4"/>
  <c r="L11182" i="4"/>
  <c r="L11184" i="4"/>
  <c r="L11185" i="4"/>
  <c r="L11186" i="4"/>
  <c r="L11187" i="4"/>
  <c r="L11188" i="4"/>
  <c r="L11189" i="4"/>
  <c r="L11190" i="4"/>
  <c r="L11192" i="4"/>
  <c r="L11193" i="4"/>
  <c r="L11194" i="4"/>
  <c r="L11195" i="4"/>
  <c r="L11196" i="4"/>
  <c r="L11197" i="4"/>
  <c r="L11198" i="4"/>
  <c r="L11200" i="4"/>
  <c r="L11201" i="4"/>
  <c r="L11202" i="4"/>
  <c r="L11203" i="4"/>
  <c r="L11204" i="4"/>
  <c r="L11205" i="4"/>
  <c r="L11206" i="4"/>
  <c r="L11208" i="4"/>
  <c r="L11209" i="4"/>
  <c r="L11210" i="4"/>
  <c r="L11211" i="4"/>
  <c r="L11212" i="4"/>
  <c r="L11213" i="4"/>
  <c r="L11214" i="4"/>
  <c r="L11216" i="4"/>
  <c r="L11217" i="4"/>
  <c r="L11218" i="4"/>
  <c r="L11219" i="4"/>
  <c r="L11220" i="4"/>
  <c r="L11221" i="4"/>
  <c r="L11222" i="4"/>
  <c r="L11224" i="4"/>
  <c r="L11225" i="4"/>
  <c r="L11226" i="4"/>
  <c r="L11227" i="4"/>
  <c r="L11228" i="4"/>
  <c r="L11229" i="4"/>
  <c r="L11230" i="4"/>
  <c r="L11232" i="4"/>
  <c r="L11233" i="4"/>
  <c r="L11234" i="4"/>
  <c r="L11235" i="4"/>
  <c r="L11236" i="4"/>
  <c r="L11237" i="4"/>
  <c r="L11238" i="4"/>
  <c r="L11240" i="4"/>
  <c r="L11241" i="4"/>
  <c r="L11242" i="4"/>
  <c r="L11243" i="4"/>
  <c r="L11244" i="4"/>
  <c r="L11245" i="4"/>
  <c r="L11246" i="4"/>
  <c r="L11248" i="4"/>
  <c r="L11249" i="4"/>
  <c r="L11250" i="4"/>
  <c r="L11251" i="4"/>
  <c r="L11252" i="4"/>
  <c r="L11253" i="4"/>
  <c r="L11254" i="4"/>
  <c r="L11256" i="4"/>
  <c r="L11257" i="4"/>
  <c r="L11258" i="4"/>
  <c r="L11259" i="4"/>
  <c r="L11260" i="4"/>
  <c r="L11261" i="4"/>
  <c r="L11262" i="4"/>
  <c r="L11264" i="4"/>
  <c r="L11265" i="4"/>
  <c r="L11266" i="4"/>
  <c r="L11267" i="4"/>
  <c r="L11268" i="4"/>
  <c r="L11269" i="4"/>
  <c r="L11270" i="4"/>
  <c r="L11272" i="4"/>
  <c r="L11273" i="4"/>
  <c r="L11274" i="4"/>
  <c r="L11275" i="4"/>
  <c r="L11276" i="4"/>
  <c r="L11277" i="4"/>
  <c r="L11278" i="4"/>
  <c r="L11280" i="4"/>
  <c r="L11281" i="4"/>
  <c r="L11282" i="4"/>
  <c r="L11283" i="4"/>
  <c r="L11284" i="4"/>
  <c r="L11285" i="4"/>
  <c r="L11286" i="4"/>
  <c r="L11288" i="4"/>
  <c r="L11289" i="4"/>
  <c r="L11290" i="4"/>
  <c r="L11291" i="4"/>
  <c r="L11292" i="4"/>
  <c r="L11293" i="4"/>
  <c r="L11294" i="4"/>
  <c r="L11296" i="4"/>
  <c r="L11297" i="4"/>
  <c r="L11298" i="4"/>
  <c r="L11299" i="4"/>
  <c r="L11300" i="4"/>
  <c r="L11301" i="4"/>
  <c r="L11302" i="4"/>
  <c r="L11304" i="4"/>
  <c r="L11305" i="4"/>
  <c r="L11306" i="4"/>
  <c r="L11307" i="4"/>
  <c r="L11308" i="4"/>
  <c r="L11309" i="4"/>
  <c r="L11310" i="4"/>
  <c r="L11312" i="4"/>
  <c r="L11313" i="4"/>
  <c r="L11314" i="4"/>
  <c r="L11315" i="4"/>
  <c r="L11316" i="4"/>
  <c r="L11317" i="4"/>
  <c r="L11318" i="4"/>
  <c r="L11320" i="4"/>
  <c r="L11321" i="4"/>
  <c r="L11322" i="4"/>
  <c r="L11323" i="4"/>
  <c r="L11324" i="4"/>
  <c r="L11325" i="4"/>
  <c r="L11326" i="4"/>
  <c r="L11328" i="4"/>
  <c r="L11329" i="4"/>
  <c r="L11330" i="4"/>
  <c r="L11331" i="4"/>
  <c r="L11332" i="4"/>
  <c r="L11333" i="4"/>
  <c r="L11334" i="4"/>
  <c r="L11336" i="4"/>
  <c r="L11337" i="4"/>
  <c r="L11338" i="4"/>
  <c r="L11339" i="4"/>
  <c r="L11340" i="4"/>
  <c r="L11341" i="4"/>
  <c r="L11342" i="4"/>
  <c r="L11344" i="4"/>
  <c r="L11345" i="4"/>
  <c r="L11346" i="4"/>
  <c r="L11347" i="4"/>
  <c r="L11348" i="4"/>
  <c r="L11349" i="4"/>
  <c r="L11350" i="4"/>
  <c r="L11352" i="4"/>
  <c r="L11353" i="4"/>
  <c r="L11354" i="4"/>
  <c r="L11355" i="4"/>
  <c r="L11356" i="4"/>
  <c r="L11357" i="4"/>
  <c r="L11358" i="4"/>
  <c r="L11360" i="4"/>
  <c r="L11361" i="4"/>
  <c r="L11362" i="4"/>
  <c r="L11363" i="4"/>
  <c r="L11364" i="4"/>
  <c r="L11365" i="4"/>
  <c r="L11366" i="4"/>
  <c r="L11368" i="4"/>
  <c r="L11369" i="4"/>
  <c r="L11370" i="4"/>
  <c r="L11371" i="4"/>
  <c r="L11372" i="4"/>
  <c r="L11373" i="4"/>
  <c r="L11374" i="4"/>
  <c r="L11376" i="4"/>
  <c r="L11377" i="4"/>
  <c r="L11378" i="4"/>
  <c r="L11379" i="4"/>
  <c r="L11380" i="4"/>
  <c r="L11381" i="4"/>
  <c r="L11382" i="4"/>
  <c r="L11384" i="4"/>
  <c r="L11385" i="4"/>
  <c r="L11386" i="4"/>
  <c r="L11387" i="4"/>
  <c r="L11388" i="4"/>
  <c r="L11389" i="4"/>
  <c r="L11390" i="4"/>
  <c r="L11392" i="4"/>
  <c r="L11393" i="4"/>
  <c r="L11394" i="4"/>
  <c r="L11395" i="4"/>
  <c r="L11396" i="4"/>
  <c r="L11397" i="4"/>
  <c r="L11398" i="4"/>
  <c r="L11400" i="4"/>
  <c r="L11401" i="4"/>
  <c r="L11402" i="4"/>
  <c r="L11403" i="4"/>
  <c r="L11404" i="4"/>
  <c r="L11405" i="4"/>
  <c r="L11406" i="4"/>
  <c r="L11408" i="4"/>
  <c r="L11409" i="4"/>
  <c r="L11410" i="4"/>
  <c r="L11411" i="4"/>
  <c r="L11412" i="4"/>
  <c r="L11413" i="4"/>
  <c r="L11414" i="4"/>
  <c r="L11416" i="4"/>
  <c r="L11417" i="4"/>
  <c r="L11418" i="4"/>
  <c r="L11419" i="4"/>
  <c r="L11420" i="4"/>
  <c r="L11421" i="4"/>
  <c r="L11422" i="4"/>
  <c r="L11424" i="4"/>
  <c r="L11425" i="4"/>
  <c r="L11426" i="4"/>
  <c r="L11427" i="4"/>
  <c r="L11428" i="4"/>
  <c r="L11429" i="4"/>
  <c r="L11430" i="4"/>
  <c r="L11432" i="4"/>
  <c r="L11433" i="4"/>
  <c r="L11434" i="4"/>
  <c r="L11435" i="4"/>
  <c r="L11436" i="4"/>
  <c r="L11437" i="4"/>
  <c r="L11438" i="4"/>
  <c r="L11440" i="4"/>
  <c r="L11441" i="4"/>
  <c r="L11442" i="4"/>
  <c r="L11443" i="4"/>
  <c r="L11444" i="4"/>
  <c r="L11445" i="4"/>
  <c r="L11446" i="4"/>
  <c r="L11448" i="4"/>
  <c r="L11449" i="4"/>
  <c r="L11450" i="4"/>
  <c r="L11451" i="4"/>
  <c r="L11452" i="4"/>
  <c r="L11453" i="4"/>
  <c r="L11454" i="4"/>
  <c r="L11456" i="4"/>
  <c r="L11457" i="4"/>
  <c r="L11458" i="4"/>
  <c r="L11459" i="4"/>
  <c r="L11460" i="4"/>
  <c r="L11461" i="4"/>
  <c r="L11462" i="4"/>
  <c r="L11464" i="4"/>
  <c r="L11465" i="4"/>
  <c r="L11466" i="4"/>
  <c r="L11467" i="4"/>
  <c r="L11468" i="4"/>
  <c r="L11469" i="4"/>
  <c r="L11470" i="4"/>
  <c r="L11472" i="4"/>
  <c r="L11473" i="4"/>
  <c r="L11474" i="4"/>
  <c r="L11475" i="4"/>
  <c r="L11476" i="4"/>
  <c r="L11477" i="4"/>
  <c r="L11478" i="4"/>
  <c r="L11480" i="4"/>
  <c r="L11481" i="4"/>
  <c r="L11482" i="4"/>
  <c r="L11483" i="4"/>
  <c r="L11484" i="4"/>
  <c r="L11485" i="4"/>
  <c r="L11486" i="4"/>
  <c r="L11488" i="4"/>
  <c r="L11489" i="4"/>
  <c r="L11490" i="4"/>
  <c r="L11491" i="4"/>
  <c r="L11492" i="4"/>
  <c r="L11493" i="4"/>
  <c r="L11494" i="4"/>
  <c r="L11496" i="4"/>
  <c r="L11497" i="4"/>
  <c r="L11498" i="4"/>
  <c r="L11499" i="4"/>
  <c r="L11500" i="4"/>
  <c r="L11501" i="4"/>
  <c r="L11502" i="4"/>
  <c r="L11504" i="4"/>
  <c r="L11505" i="4"/>
  <c r="L11506" i="4"/>
  <c r="L11507" i="4"/>
  <c r="L11508" i="4"/>
  <c r="L11509" i="4"/>
  <c r="L11510" i="4"/>
  <c r="L11512" i="4"/>
  <c r="L11513" i="4"/>
  <c r="L11514" i="4"/>
  <c r="L11515" i="4"/>
  <c r="L11516" i="4"/>
  <c r="L11517" i="4"/>
  <c r="L11518" i="4"/>
  <c r="L11520" i="4"/>
  <c r="L11521" i="4"/>
  <c r="L11522" i="4"/>
  <c r="L11523" i="4"/>
  <c r="L11524" i="4"/>
  <c r="L11525" i="4"/>
  <c r="L11526" i="4"/>
  <c r="L11528" i="4"/>
  <c r="L11529" i="4"/>
  <c r="L11530" i="4"/>
  <c r="L11531" i="4"/>
  <c r="L11532" i="4"/>
  <c r="L11533" i="4"/>
  <c r="L11534" i="4"/>
  <c r="L11536" i="4"/>
  <c r="L11537" i="4"/>
  <c r="L11538" i="4"/>
  <c r="L11539" i="4"/>
  <c r="L11540" i="4"/>
  <c r="L11541" i="4"/>
  <c r="L11542" i="4"/>
  <c r="L11544" i="4"/>
  <c r="L11545" i="4"/>
  <c r="L11546" i="4"/>
  <c r="L11547" i="4"/>
  <c r="L11548" i="4"/>
  <c r="L11549" i="4"/>
  <c r="L11550" i="4"/>
  <c r="L11552" i="4"/>
  <c r="L11553" i="4"/>
  <c r="L11554" i="4"/>
  <c r="L11555" i="4"/>
  <c r="L11556" i="4"/>
  <c r="L11557" i="4"/>
  <c r="L11558" i="4"/>
  <c r="L11560" i="4"/>
  <c r="L11561" i="4"/>
  <c r="L11562" i="4"/>
  <c r="L11563" i="4"/>
  <c r="L11564" i="4"/>
  <c r="L11565" i="4"/>
  <c r="L11566" i="4"/>
  <c r="L11568" i="4"/>
  <c r="L11569" i="4"/>
  <c r="L11570" i="4"/>
  <c r="L11571" i="4"/>
  <c r="L11572" i="4"/>
  <c r="L11573" i="4"/>
  <c r="L11574" i="4"/>
  <c r="L11576" i="4"/>
  <c r="L11577" i="4"/>
  <c r="L11578" i="4"/>
  <c r="L11579" i="4"/>
  <c r="L11580" i="4"/>
  <c r="L11581" i="4"/>
  <c r="L11582" i="4"/>
  <c r="L11584" i="4"/>
  <c r="L11585" i="4"/>
  <c r="L11586" i="4"/>
  <c r="L11587" i="4"/>
  <c r="L11588" i="4"/>
  <c r="L11589" i="4"/>
  <c r="L11590" i="4"/>
  <c r="L11592" i="4"/>
  <c r="L11593" i="4"/>
  <c r="L11594" i="4"/>
  <c r="L11595" i="4"/>
  <c r="L11596" i="4"/>
  <c r="L11597" i="4"/>
  <c r="L11598" i="4"/>
  <c r="L11600" i="4"/>
  <c r="L11601" i="4"/>
  <c r="L11602" i="4"/>
  <c r="L11603" i="4"/>
  <c r="L11604" i="4"/>
  <c r="L11605" i="4"/>
  <c r="L11606" i="4"/>
  <c r="L11608" i="4"/>
  <c r="L11609" i="4"/>
  <c r="L11610" i="4"/>
  <c r="L11611" i="4"/>
  <c r="L11612" i="4"/>
  <c r="L11613" i="4"/>
  <c r="L11614" i="4"/>
  <c r="L11616" i="4"/>
  <c r="L11617" i="4"/>
  <c r="L11618" i="4"/>
  <c r="L11619" i="4"/>
  <c r="L11620" i="4"/>
  <c r="L11621" i="4"/>
  <c r="L11622" i="4"/>
  <c r="L11624" i="4"/>
  <c r="L11625" i="4"/>
  <c r="L11626" i="4"/>
  <c r="L11627" i="4"/>
  <c r="L11628" i="4"/>
  <c r="L11629" i="4"/>
  <c r="L11630" i="4"/>
  <c r="L11632" i="4"/>
  <c r="L11633" i="4"/>
  <c r="L11634" i="4"/>
  <c r="L11635" i="4"/>
  <c r="L11636" i="4"/>
  <c r="L11637" i="4"/>
  <c r="L11638" i="4"/>
  <c r="L11640" i="4"/>
  <c r="L11641" i="4"/>
  <c r="L11642" i="4"/>
  <c r="L11643" i="4"/>
  <c r="L11644" i="4"/>
  <c r="L11645" i="4"/>
  <c r="L11646" i="4"/>
  <c r="L11648" i="4"/>
  <c r="L11649" i="4"/>
  <c r="L11650" i="4"/>
  <c r="L11651" i="4"/>
  <c r="L11652" i="4"/>
  <c r="L11653" i="4"/>
  <c r="L11654" i="4"/>
  <c r="L11656" i="4"/>
  <c r="L11657" i="4"/>
  <c r="L11658" i="4"/>
  <c r="L11659" i="4"/>
  <c r="L11660" i="4"/>
  <c r="L11661" i="4"/>
  <c r="L11662" i="4"/>
  <c r="L11664" i="4"/>
  <c r="L11665" i="4"/>
  <c r="L11666" i="4"/>
  <c r="L11667" i="4"/>
  <c r="L11668" i="4"/>
  <c r="L11669" i="4"/>
  <c r="L11670" i="4"/>
  <c r="L11672" i="4"/>
  <c r="L11673" i="4"/>
  <c r="L11674" i="4"/>
  <c r="L11675" i="4"/>
  <c r="L11676" i="4"/>
  <c r="L11677" i="4"/>
  <c r="L11678" i="4"/>
  <c r="L11680" i="4"/>
  <c r="L11681" i="4"/>
  <c r="L11682" i="4"/>
  <c r="L11683" i="4"/>
  <c r="L11684" i="4"/>
  <c r="L11685" i="4"/>
  <c r="L11686" i="4"/>
  <c r="L11688" i="4"/>
  <c r="L11689" i="4"/>
  <c r="L11690" i="4"/>
  <c r="L11691" i="4"/>
  <c r="L11692" i="4"/>
  <c r="L11693" i="4"/>
  <c r="L11694" i="4"/>
  <c r="L11696" i="4"/>
  <c r="L11697" i="4"/>
  <c r="L11698" i="4"/>
  <c r="L11699" i="4"/>
  <c r="L11700" i="4"/>
  <c r="L11701" i="4"/>
  <c r="L11702" i="4"/>
  <c r="L11704" i="4"/>
  <c r="L11705" i="4"/>
  <c r="L11706" i="4"/>
  <c r="L11707" i="4"/>
  <c r="L11708" i="4"/>
  <c r="L11709" i="4"/>
  <c r="L11710" i="4"/>
  <c r="L11712" i="4"/>
  <c r="L11713" i="4"/>
  <c r="L11714" i="4"/>
  <c r="L11715" i="4"/>
  <c r="L11716" i="4"/>
  <c r="L11717" i="4"/>
  <c r="L11718" i="4"/>
  <c r="L11720" i="4"/>
  <c r="L11721" i="4"/>
  <c r="L11722" i="4"/>
  <c r="L11723" i="4"/>
  <c r="L11724" i="4"/>
  <c r="L11725" i="4"/>
  <c r="L11726" i="4"/>
  <c r="L11728" i="4"/>
  <c r="L11729" i="4"/>
  <c r="L11730" i="4"/>
  <c r="L11731" i="4"/>
  <c r="L11732" i="4"/>
  <c r="L11733" i="4"/>
  <c r="L11734" i="4"/>
  <c r="L11736" i="4"/>
  <c r="L11737" i="4"/>
  <c r="L11738" i="4"/>
  <c r="L11739" i="4"/>
  <c r="L11740" i="4"/>
  <c r="L11741" i="4"/>
  <c r="L11742" i="4"/>
  <c r="L11744" i="4"/>
  <c r="L11745" i="4"/>
  <c r="L11746" i="4"/>
  <c r="L11747" i="4"/>
  <c r="L11748" i="4"/>
  <c r="L11749" i="4"/>
  <c r="L11750" i="4"/>
  <c r="L11752" i="4"/>
  <c r="L11753" i="4"/>
  <c r="L11754" i="4"/>
  <c r="L11755" i="4"/>
  <c r="L11756" i="4"/>
  <c r="L11757" i="4"/>
  <c r="L11758" i="4"/>
  <c r="L11760" i="4"/>
  <c r="L11761" i="4"/>
  <c r="L11762" i="4"/>
  <c r="L11763" i="4"/>
  <c r="L11764" i="4"/>
  <c r="L11765" i="4"/>
  <c r="L11766" i="4"/>
  <c r="L11768" i="4"/>
  <c r="L11769" i="4"/>
  <c r="L11770" i="4"/>
  <c r="L11771" i="4"/>
  <c r="L11772" i="4"/>
  <c r="L11773" i="4"/>
  <c r="L11774" i="4"/>
  <c r="L11776" i="4"/>
  <c r="L11777" i="4"/>
  <c r="L11778" i="4"/>
  <c r="L11779" i="4"/>
  <c r="L11780" i="4"/>
  <c r="L11781" i="4"/>
  <c r="L11782" i="4"/>
  <c r="L11784" i="4"/>
  <c r="L11785" i="4"/>
  <c r="L11786" i="4"/>
  <c r="L11787" i="4"/>
  <c r="L11788" i="4"/>
  <c r="L11789" i="4"/>
  <c r="L11790" i="4"/>
  <c r="L11792" i="4"/>
  <c r="L11793" i="4"/>
  <c r="L11794" i="4"/>
  <c r="L11795" i="4"/>
  <c r="L11796" i="4"/>
  <c r="L11797" i="4"/>
  <c r="L11798" i="4"/>
  <c r="L11800" i="4"/>
  <c r="L11801" i="4"/>
  <c r="L11802" i="4"/>
  <c r="L11803" i="4"/>
  <c r="L11804" i="4"/>
  <c r="L11805" i="4"/>
  <c r="L11806" i="4"/>
  <c r="L11808" i="4"/>
  <c r="L11809" i="4"/>
  <c r="L11810" i="4"/>
  <c r="L11811" i="4"/>
  <c r="L11812" i="4"/>
  <c r="L11813" i="4"/>
  <c r="L11814" i="4"/>
  <c r="L11816" i="4"/>
  <c r="L11817" i="4"/>
  <c r="L11818" i="4"/>
  <c r="L11819" i="4"/>
  <c r="L11820" i="4"/>
  <c r="L11821" i="4"/>
  <c r="L11822" i="4"/>
  <c r="L11824" i="4"/>
  <c r="L11825" i="4"/>
  <c r="L11826" i="4"/>
  <c r="L11827" i="4"/>
  <c r="L11828" i="4"/>
  <c r="L11829" i="4"/>
  <c r="L11830" i="4"/>
  <c r="L11832" i="4"/>
  <c r="L11833" i="4"/>
  <c r="L11834" i="4"/>
  <c r="L11835" i="4"/>
  <c r="L11836" i="4"/>
  <c r="L11837" i="4"/>
  <c r="L11838" i="4"/>
  <c r="L11840" i="4"/>
  <c r="L11841" i="4"/>
  <c r="L11842" i="4"/>
  <c r="L11843" i="4"/>
  <c r="L11844" i="4"/>
  <c r="L11845" i="4"/>
  <c r="L11846" i="4"/>
  <c r="L11848" i="4"/>
  <c r="L11849" i="4"/>
  <c r="L11850" i="4"/>
  <c r="L11851" i="4"/>
  <c r="L11852" i="4"/>
  <c r="L11853" i="4"/>
  <c r="L11854" i="4"/>
  <c r="L11856" i="4"/>
  <c r="L11857" i="4"/>
  <c r="L11858" i="4"/>
  <c r="L11859" i="4"/>
  <c r="L11860" i="4"/>
  <c r="L11861" i="4"/>
  <c r="L11862" i="4"/>
  <c r="L11864" i="4"/>
  <c r="L11865" i="4"/>
  <c r="L11866" i="4"/>
  <c r="L11867" i="4"/>
  <c r="L11868" i="4"/>
  <c r="L11869" i="4"/>
  <c r="L11870" i="4"/>
  <c r="L11872" i="4"/>
  <c r="L11873" i="4"/>
  <c r="L11874" i="4"/>
  <c r="L11875" i="4"/>
  <c r="L11876" i="4"/>
  <c r="L11877" i="4"/>
  <c r="L11878" i="4"/>
  <c r="L11880" i="4"/>
  <c r="L11881" i="4"/>
  <c r="L11882" i="4"/>
  <c r="L11883" i="4"/>
  <c r="L11884" i="4"/>
  <c r="L11885" i="4"/>
  <c r="L11886" i="4"/>
  <c r="L11888" i="4"/>
  <c r="L11889" i="4"/>
  <c r="L11890" i="4"/>
  <c r="L11891" i="4"/>
  <c r="L11892" i="4"/>
  <c r="L11893" i="4"/>
  <c r="L11894" i="4"/>
  <c r="L11896" i="4"/>
  <c r="L11897" i="4"/>
  <c r="L11898" i="4"/>
  <c r="L11899" i="4"/>
  <c r="L11900" i="4"/>
  <c r="L11901" i="4"/>
  <c r="L11902" i="4"/>
  <c r="L11904" i="4"/>
  <c r="L11905" i="4"/>
  <c r="L11906" i="4"/>
  <c r="L11907" i="4"/>
  <c r="L11908" i="4"/>
  <c r="L11909" i="4"/>
  <c r="L11910" i="4"/>
  <c r="L11912" i="4"/>
  <c r="L11913" i="4"/>
  <c r="L11914" i="4"/>
  <c r="L11915" i="4"/>
  <c r="L11916" i="4"/>
  <c r="L11917" i="4"/>
  <c r="L11918" i="4"/>
  <c r="L11920" i="4"/>
  <c r="L11921" i="4"/>
  <c r="L11922" i="4"/>
  <c r="L11923" i="4"/>
  <c r="L11924" i="4"/>
  <c r="L11925" i="4"/>
  <c r="L11926" i="4"/>
  <c r="L11928" i="4"/>
  <c r="L11929" i="4"/>
  <c r="L11930" i="4"/>
  <c r="L11931" i="4"/>
  <c r="L11932" i="4"/>
  <c r="L11933" i="4"/>
  <c r="L11934" i="4"/>
  <c r="L11936" i="4"/>
  <c r="L11937" i="4"/>
  <c r="L11938" i="4"/>
  <c r="L11939" i="4"/>
  <c r="L11940" i="4"/>
  <c r="L11941" i="4"/>
  <c r="L11942" i="4"/>
  <c r="L11944" i="4"/>
  <c r="L11945" i="4"/>
  <c r="L11946" i="4"/>
  <c r="L11947" i="4"/>
  <c r="L11948" i="4"/>
  <c r="L11949" i="4"/>
  <c r="L11950" i="4"/>
  <c r="L11952" i="4"/>
  <c r="L11953" i="4"/>
  <c r="L11954" i="4"/>
  <c r="L11955" i="4"/>
  <c r="L11956" i="4"/>
  <c r="L11957" i="4"/>
  <c r="L11958" i="4"/>
  <c r="L11960" i="4"/>
  <c r="L11961" i="4"/>
  <c r="L11962" i="4"/>
  <c r="L11963" i="4"/>
  <c r="L11964" i="4"/>
  <c r="L11965" i="4"/>
  <c r="L11966" i="4"/>
  <c r="L11968" i="4"/>
  <c r="L11969" i="4"/>
  <c r="L11970" i="4"/>
  <c r="L11971" i="4"/>
  <c r="L11972" i="4"/>
  <c r="L11973" i="4"/>
  <c r="L11974" i="4"/>
  <c r="L11976" i="4"/>
  <c r="L11977" i="4"/>
  <c r="L11978" i="4"/>
  <c r="L11979" i="4"/>
  <c r="L11980" i="4"/>
  <c r="L11981" i="4"/>
  <c r="L11982" i="4"/>
  <c r="L11984" i="4"/>
  <c r="L11985" i="4"/>
  <c r="L11986" i="4"/>
  <c r="L11987" i="4"/>
  <c r="L11988" i="4"/>
  <c r="L11989" i="4"/>
  <c r="L11990" i="4"/>
  <c r="L11992" i="4"/>
  <c r="L11993" i="4"/>
  <c r="L11994" i="4"/>
  <c r="L11995" i="4"/>
  <c r="L11996" i="4"/>
  <c r="L11997" i="4"/>
  <c r="L11998" i="4"/>
  <c r="L12000" i="4"/>
  <c r="L12001" i="4"/>
  <c r="L12002" i="4"/>
  <c r="L12003" i="4"/>
  <c r="L12004" i="4"/>
  <c r="L12005" i="4"/>
  <c r="L12006" i="4"/>
  <c r="L12008" i="4"/>
  <c r="L12009" i="4"/>
  <c r="L12010" i="4"/>
  <c r="L12011" i="4"/>
  <c r="L12012" i="4"/>
  <c r="L12013" i="4"/>
  <c r="L12014" i="4"/>
  <c r="L12016" i="4"/>
  <c r="L12017" i="4"/>
  <c r="L12018" i="4"/>
  <c r="L12019" i="4"/>
  <c r="L12020" i="4"/>
  <c r="L12021" i="4"/>
  <c r="L12022" i="4"/>
  <c r="L12024" i="4"/>
  <c r="L12025" i="4"/>
  <c r="L12026" i="4"/>
  <c r="L12027" i="4"/>
  <c r="L12028" i="4"/>
  <c r="L12029" i="4"/>
  <c r="L12030" i="4"/>
  <c r="L12032" i="4"/>
  <c r="L12033" i="4"/>
  <c r="L12034" i="4"/>
  <c r="L12035" i="4"/>
  <c r="L12036" i="4"/>
  <c r="L12037" i="4"/>
  <c r="L12038" i="4"/>
  <c r="L12040" i="4"/>
  <c r="L12041" i="4"/>
  <c r="L12042" i="4"/>
  <c r="L12043" i="4"/>
  <c r="L12044" i="4"/>
  <c r="L12045" i="4"/>
  <c r="L12046" i="4"/>
  <c r="L12048" i="4"/>
  <c r="L12049" i="4"/>
  <c r="L12050" i="4"/>
  <c r="L12051" i="4"/>
  <c r="L12052" i="4"/>
  <c r="L12053" i="4"/>
  <c r="L12054" i="4"/>
  <c r="L12056" i="4"/>
  <c r="L12057" i="4"/>
  <c r="L12058" i="4"/>
  <c r="L12059" i="4"/>
  <c r="L12060" i="4"/>
  <c r="L12061" i="4"/>
  <c r="L12062" i="4"/>
  <c r="L12064" i="4"/>
  <c r="L12065" i="4"/>
  <c r="L12066" i="4"/>
  <c r="L12067" i="4"/>
  <c r="L12068" i="4"/>
  <c r="L12069" i="4"/>
  <c r="L12070" i="4"/>
  <c r="L12072" i="4"/>
  <c r="L12073" i="4"/>
  <c r="L12074" i="4"/>
  <c r="L12075" i="4"/>
  <c r="L12076" i="4"/>
  <c r="L12077" i="4"/>
  <c r="L12078" i="4"/>
  <c r="L12080" i="4"/>
  <c r="L12081" i="4"/>
  <c r="L12082" i="4"/>
  <c r="L12083" i="4"/>
  <c r="L12084" i="4"/>
  <c r="L12085" i="4"/>
  <c r="L12086" i="4"/>
  <c r="L12088" i="4"/>
  <c r="L12089" i="4"/>
  <c r="L12090" i="4"/>
  <c r="L12091" i="4"/>
  <c r="L12092" i="4"/>
  <c r="L12093" i="4"/>
  <c r="L12094" i="4"/>
  <c r="L12096" i="4"/>
  <c r="L12097" i="4"/>
  <c r="L12098" i="4"/>
  <c r="L12099" i="4"/>
  <c r="L12100" i="4"/>
  <c r="L12101" i="4"/>
  <c r="L12102" i="4"/>
  <c r="L12104" i="4"/>
  <c r="L12105" i="4"/>
  <c r="L12106" i="4"/>
  <c r="L12107" i="4"/>
  <c r="L12108" i="4"/>
  <c r="L12109" i="4"/>
  <c r="L12110" i="4"/>
  <c r="L12112" i="4"/>
  <c r="L12113" i="4"/>
  <c r="L12114" i="4"/>
  <c r="L12115" i="4"/>
  <c r="L12116" i="4"/>
  <c r="L12117" i="4"/>
  <c r="L12118" i="4"/>
  <c r="L12120" i="4"/>
  <c r="L12121" i="4"/>
  <c r="L12122" i="4"/>
  <c r="L12123" i="4"/>
  <c r="L12124" i="4"/>
  <c r="L12125" i="4"/>
  <c r="L12126" i="4"/>
  <c r="L12128" i="4"/>
  <c r="L12129" i="4"/>
  <c r="L12130" i="4"/>
  <c r="L12131" i="4"/>
  <c r="L12132" i="4"/>
  <c r="L12133" i="4"/>
  <c r="L12134" i="4"/>
  <c r="L12136" i="4"/>
  <c r="L12137" i="4"/>
  <c r="L12138" i="4"/>
  <c r="L12139" i="4"/>
  <c r="L12140" i="4"/>
  <c r="L12141" i="4"/>
  <c r="L12142" i="4"/>
  <c r="L12144" i="4"/>
  <c r="L12145" i="4"/>
  <c r="L12146" i="4"/>
  <c r="L12147" i="4"/>
  <c r="L12148" i="4"/>
  <c r="L12149" i="4"/>
  <c r="L12150" i="4"/>
  <c r="L12152" i="4"/>
  <c r="L12153" i="4"/>
  <c r="L12154" i="4"/>
  <c r="L12155" i="4"/>
  <c r="L12156" i="4"/>
  <c r="L12157" i="4"/>
  <c r="L12158" i="4"/>
  <c r="L12160" i="4"/>
  <c r="L12161" i="4"/>
  <c r="L12162" i="4"/>
  <c r="L12163" i="4"/>
  <c r="L12164" i="4"/>
  <c r="L12165" i="4"/>
  <c r="L12166" i="4"/>
  <c r="L12168" i="4"/>
  <c r="L12169" i="4"/>
  <c r="L12170" i="4"/>
  <c r="L12171" i="4"/>
  <c r="L12172" i="4"/>
  <c r="L12173" i="4"/>
  <c r="L12174" i="4"/>
  <c r="L12176" i="4"/>
  <c r="L12177" i="4"/>
  <c r="L12178" i="4"/>
  <c r="L12179" i="4"/>
  <c r="L12180" i="4"/>
  <c r="L12181" i="4"/>
  <c r="L12182" i="4"/>
  <c r="L12184" i="4"/>
  <c r="L12185" i="4"/>
  <c r="L12186" i="4"/>
  <c r="L12187" i="4"/>
  <c r="L12188" i="4"/>
  <c r="L12189" i="4"/>
  <c r="L12190" i="4"/>
  <c r="L12192" i="4"/>
  <c r="L12193" i="4"/>
  <c r="L12194" i="4"/>
  <c r="L12195" i="4"/>
  <c r="L12196" i="4"/>
  <c r="L12197" i="4"/>
  <c r="L12198" i="4"/>
  <c r="L12200" i="4"/>
  <c r="L12201" i="4"/>
  <c r="L12202" i="4"/>
  <c r="L12203" i="4"/>
  <c r="L12204" i="4"/>
  <c r="L12205" i="4"/>
  <c r="L12206" i="4"/>
  <c r="L12208" i="4"/>
  <c r="L12209" i="4"/>
  <c r="L12210" i="4"/>
  <c r="L12211" i="4"/>
  <c r="L12212" i="4"/>
  <c r="L12213" i="4"/>
  <c r="L12214" i="4"/>
  <c r="L12216" i="4"/>
  <c r="L12217" i="4"/>
  <c r="L12218" i="4"/>
  <c r="L12219" i="4"/>
  <c r="L12220" i="4"/>
  <c r="L12221" i="4"/>
  <c r="L12222" i="4"/>
  <c r="L12224" i="4"/>
  <c r="L12225" i="4"/>
  <c r="L12226" i="4"/>
  <c r="L12227" i="4"/>
  <c r="L12228" i="4"/>
  <c r="L12229" i="4"/>
  <c r="L12230" i="4"/>
  <c r="L12232" i="4"/>
  <c r="L12233" i="4"/>
  <c r="L12234" i="4"/>
  <c r="L12235" i="4"/>
  <c r="L12236" i="4"/>
  <c r="L12237" i="4"/>
  <c r="L12238" i="4"/>
  <c r="L12240" i="4"/>
  <c r="L12241" i="4"/>
  <c r="L12242" i="4"/>
  <c r="L12243" i="4"/>
  <c r="L12244" i="4"/>
  <c r="L12245" i="4"/>
  <c r="L12246" i="4"/>
  <c r="L12248" i="4"/>
  <c r="L12249" i="4"/>
  <c r="L12250" i="4"/>
  <c r="L12251" i="4"/>
  <c r="L12252" i="4"/>
  <c r="L12253" i="4"/>
  <c r="L12254" i="4"/>
  <c r="L12256" i="4"/>
  <c r="L12257" i="4"/>
  <c r="L12258" i="4"/>
  <c r="L12259" i="4"/>
  <c r="L12260" i="4"/>
  <c r="L12261" i="4"/>
  <c r="L12262" i="4"/>
  <c r="L12264" i="4"/>
  <c r="L12265" i="4"/>
  <c r="L12266" i="4"/>
  <c r="L12267" i="4"/>
  <c r="L12268" i="4"/>
  <c r="L12269" i="4"/>
  <c r="L12270" i="4"/>
  <c r="L12272" i="4"/>
  <c r="L12273" i="4"/>
  <c r="L12274" i="4"/>
  <c r="L12275" i="4"/>
  <c r="L12276" i="4"/>
  <c r="L12277" i="4"/>
  <c r="L12278" i="4"/>
  <c r="L12280" i="4"/>
  <c r="L12281" i="4"/>
  <c r="L12282" i="4"/>
  <c r="L12283" i="4"/>
  <c r="L12284" i="4"/>
  <c r="L12285" i="4"/>
  <c r="L12286" i="4"/>
  <c r="L12288" i="4"/>
  <c r="L12289" i="4"/>
  <c r="L12290" i="4"/>
  <c r="L12291" i="4"/>
  <c r="L12292" i="4"/>
  <c r="L12293" i="4"/>
  <c r="L12294" i="4"/>
  <c r="L12296" i="4"/>
  <c r="L12297" i="4"/>
  <c r="L12298" i="4"/>
  <c r="L12299" i="4"/>
  <c r="L12300" i="4"/>
  <c r="L12301" i="4"/>
  <c r="L12302" i="4"/>
  <c r="L12304" i="4"/>
  <c r="L12305" i="4"/>
  <c r="L12306" i="4"/>
  <c r="L12307" i="4"/>
  <c r="L12308" i="4"/>
  <c r="L12309" i="4"/>
  <c r="L12310" i="4"/>
  <c r="L12312" i="4"/>
  <c r="L12313" i="4"/>
  <c r="L12314" i="4"/>
  <c r="L12315" i="4"/>
  <c r="L12316" i="4"/>
  <c r="L12317" i="4"/>
  <c r="L12318" i="4"/>
  <c r="L12320" i="4"/>
  <c r="L12321" i="4"/>
  <c r="L12322" i="4"/>
  <c r="L12323" i="4"/>
  <c r="L12324" i="4"/>
  <c r="L12325" i="4"/>
  <c r="L12326" i="4"/>
  <c r="L12328" i="4"/>
  <c r="L12329" i="4"/>
  <c r="L12330" i="4"/>
  <c r="L12331" i="4"/>
  <c r="L12332" i="4"/>
  <c r="L12333" i="4"/>
  <c r="L12334" i="4"/>
  <c r="L12336" i="4"/>
  <c r="L12337" i="4"/>
  <c r="L12338" i="4"/>
  <c r="L12339" i="4"/>
  <c r="L12340" i="4"/>
  <c r="L12341" i="4"/>
  <c r="L12342" i="4"/>
  <c r="L12344" i="4"/>
  <c r="L12345" i="4"/>
  <c r="L12346" i="4"/>
  <c r="L12347" i="4"/>
  <c r="L12348" i="4"/>
  <c r="L12349" i="4"/>
  <c r="L12350" i="4"/>
  <c r="L12352" i="4"/>
  <c r="L12353" i="4"/>
  <c r="L12354" i="4"/>
  <c r="L12355" i="4"/>
  <c r="L12356" i="4"/>
  <c r="L12357" i="4"/>
  <c r="L12358" i="4"/>
  <c r="L12360" i="4"/>
  <c r="L12361" i="4"/>
  <c r="L12362" i="4"/>
  <c r="L12363" i="4"/>
  <c r="L12364" i="4"/>
  <c r="L12365" i="4"/>
  <c r="L12366" i="4"/>
  <c r="L12368" i="4"/>
  <c r="L12369" i="4"/>
  <c r="L12370" i="4"/>
  <c r="L12371" i="4"/>
  <c r="L12372" i="4"/>
  <c r="L12373" i="4"/>
  <c r="L12374" i="4"/>
  <c r="L12376" i="4"/>
  <c r="L12377" i="4"/>
  <c r="L12378" i="4"/>
  <c r="L12379" i="4"/>
  <c r="L12380" i="4"/>
  <c r="L12381" i="4"/>
  <c r="L12382" i="4"/>
  <c r="L12384" i="4"/>
  <c r="L12385" i="4"/>
  <c r="L12386" i="4"/>
  <c r="L12387" i="4"/>
  <c r="L12388" i="4"/>
  <c r="L12389" i="4"/>
  <c r="L12390" i="4"/>
  <c r="L12392" i="4"/>
  <c r="L12393" i="4"/>
  <c r="L12394" i="4"/>
  <c r="L12395" i="4"/>
  <c r="L12396" i="4"/>
  <c r="L12397" i="4"/>
  <c r="L12398" i="4"/>
  <c r="L12400" i="4"/>
  <c r="L12401" i="4"/>
  <c r="L12402" i="4"/>
  <c r="L12403" i="4"/>
  <c r="L12404" i="4"/>
  <c r="L12405" i="4"/>
  <c r="L12406" i="4"/>
  <c r="L12408" i="4"/>
  <c r="L12409" i="4"/>
  <c r="L12410" i="4"/>
  <c r="L12411" i="4"/>
  <c r="L12412" i="4"/>
  <c r="L12413" i="4"/>
  <c r="L12414" i="4"/>
  <c r="L12416" i="4"/>
  <c r="L12417" i="4"/>
  <c r="L12418" i="4"/>
  <c r="L12419" i="4"/>
  <c r="L12420" i="4"/>
  <c r="L12421" i="4"/>
  <c r="L12422" i="4"/>
  <c r="L12424" i="4"/>
  <c r="L12425" i="4"/>
  <c r="L12426" i="4"/>
  <c r="L12427" i="4"/>
  <c r="L12428" i="4"/>
  <c r="L12429" i="4"/>
  <c r="L12430" i="4"/>
  <c r="L12432" i="4"/>
  <c r="L12433" i="4"/>
  <c r="L12434" i="4"/>
  <c r="L12435" i="4"/>
  <c r="L12436" i="4"/>
  <c r="L12437" i="4"/>
  <c r="L12438" i="4"/>
  <c r="L12440" i="4"/>
  <c r="L12441" i="4"/>
  <c r="L12442" i="4"/>
  <c r="L12443" i="4"/>
  <c r="L12444" i="4"/>
  <c r="L12445" i="4"/>
  <c r="L12446" i="4"/>
  <c r="L12448" i="4"/>
  <c r="L12449" i="4"/>
  <c r="L12450" i="4"/>
  <c r="L12451" i="4"/>
  <c r="L12452" i="4"/>
  <c r="L12453" i="4"/>
  <c r="L12454" i="4"/>
  <c r="L12456" i="4"/>
  <c r="L12457" i="4"/>
  <c r="L12458" i="4"/>
  <c r="L12459" i="4"/>
  <c r="L12460" i="4"/>
  <c r="L12461" i="4"/>
  <c r="L12462" i="4"/>
  <c r="L12464" i="4"/>
  <c r="L12465" i="4"/>
  <c r="L12466" i="4"/>
  <c r="L12467" i="4"/>
  <c r="L12468" i="4"/>
  <c r="L12469" i="4"/>
  <c r="L12470" i="4"/>
  <c r="L12472" i="4"/>
  <c r="L12473" i="4"/>
  <c r="L12474" i="4"/>
  <c r="L12475" i="4"/>
  <c r="L12476" i="4"/>
  <c r="L12477" i="4"/>
  <c r="L12478" i="4"/>
  <c r="L12480" i="4"/>
  <c r="L12481" i="4"/>
  <c r="L12482" i="4"/>
  <c r="L12483" i="4"/>
  <c r="L12484" i="4"/>
  <c r="L12485" i="4"/>
  <c r="L12486" i="4"/>
  <c r="L12488" i="4"/>
  <c r="L12489" i="4"/>
  <c r="L12490" i="4"/>
  <c r="L12491" i="4"/>
  <c r="L12492" i="4"/>
  <c r="L12493" i="4"/>
  <c r="L12494" i="4"/>
  <c r="L12496" i="4"/>
  <c r="L12497" i="4"/>
  <c r="L12498" i="4"/>
  <c r="L12499" i="4"/>
  <c r="L12500" i="4"/>
  <c r="L12501" i="4"/>
  <c r="L12502" i="4"/>
  <c r="L12504" i="4"/>
  <c r="L12505" i="4"/>
  <c r="L12506" i="4"/>
  <c r="L12507" i="4"/>
  <c r="L12508" i="4"/>
  <c r="L12509" i="4"/>
  <c r="L12510" i="4"/>
  <c r="L12512" i="4"/>
  <c r="L12513" i="4"/>
  <c r="L12514" i="4"/>
  <c r="L12515" i="4"/>
  <c r="L12516" i="4"/>
  <c r="L12517" i="4"/>
  <c r="L12518" i="4"/>
  <c r="L12520" i="4"/>
  <c r="L12521" i="4"/>
  <c r="L12522" i="4"/>
  <c r="L12523" i="4"/>
  <c r="L12524" i="4"/>
  <c r="L12525" i="4"/>
  <c r="L12526" i="4"/>
  <c r="L12528" i="4"/>
  <c r="L12529" i="4"/>
  <c r="L12530" i="4"/>
  <c r="L12531" i="4"/>
  <c r="L12532" i="4"/>
  <c r="L12533" i="4"/>
  <c r="L12534" i="4"/>
  <c r="L12536" i="4"/>
  <c r="L12537" i="4"/>
  <c r="L12538" i="4"/>
  <c r="L12539" i="4"/>
  <c r="L12540" i="4"/>
  <c r="L12541" i="4"/>
  <c r="L12542" i="4"/>
  <c r="L12544" i="4"/>
  <c r="L12545" i="4"/>
  <c r="L12546" i="4"/>
  <c r="L12547" i="4"/>
  <c r="L12548" i="4"/>
  <c r="L12549" i="4"/>
  <c r="L12550" i="4"/>
  <c r="L12552" i="4"/>
  <c r="L12553" i="4"/>
  <c r="L12554" i="4"/>
  <c r="L12555" i="4"/>
  <c r="L12556" i="4"/>
  <c r="L12557" i="4"/>
  <c r="L12558" i="4"/>
  <c r="L12560" i="4"/>
  <c r="L12561" i="4"/>
  <c r="L12562" i="4"/>
  <c r="L12563" i="4"/>
  <c r="L12564" i="4"/>
  <c r="L12565" i="4"/>
  <c r="L12566" i="4"/>
  <c r="L12568" i="4"/>
  <c r="L12569" i="4"/>
  <c r="L12570" i="4"/>
  <c r="L12571" i="4"/>
  <c r="L12572" i="4"/>
  <c r="L12573" i="4"/>
  <c r="L12574" i="4"/>
  <c r="L12576" i="4"/>
  <c r="L12577" i="4"/>
  <c r="L12578" i="4"/>
  <c r="L12579" i="4"/>
  <c r="L12580" i="4"/>
  <c r="L12581" i="4"/>
  <c r="L12582" i="4"/>
  <c r="L12584" i="4"/>
  <c r="L12585" i="4"/>
  <c r="L12586" i="4"/>
  <c r="L12587" i="4"/>
  <c r="L12588" i="4"/>
  <c r="L12589" i="4"/>
  <c r="L12590" i="4"/>
  <c r="L12592" i="4"/>
  <c r="L12593" i="4"/>
  <c r="L12594" i="4"/>
  <c r="L12595" i="4"/>
  <c r="L12596" i="4"/>
  <c r="L12597" i="4"/>
  <c r="L12598" i="4"/>
  <c r="L12600" i="4"/>
  <c r="L12601" i="4"/>
  <c r="L12602" i="4"/>
  <c r="L12603" i="4"/>
  <c r="L12604" i="4"/>
  <c r="L12605" i="4"/>
  <c r="L12606" i="4"/>
  <c r="L12608" i="4"/>
  <c r="L12609" i="4"/>
  <c r="L12610" i="4"/>
  <c r="L12611" i="4"/>
  <c r="L12612" i="4"/>
  <c r="L12613" i="4"/>
  <c r="L12614" i="4"/>
  <c r="L12616" i="4"/>
  <c r="L12617" i="4"/>
  <c r="L12618" i="4"/>
  <c r="L12619" i="4"/>
  <c r="L12620" i="4"/>
  <c r="L12621" i="4"/>
  <c r="L12622" i="4"/>
  <c r="L12624" i="4"/>
  <c r="L12625" i="4"/>
  <c r="L12626" i="4"/>
  <c r="L12627" i="4"/>
  <c r="L12628" i="4"/>
  <c r="L12629" i="4"/>
  <c r="L12630" i="4"/>
  <c r="L12632" i="4"/>
  <c r="L12633" i="4"/>
  <c r="L12634" i="4"/>
  <c r="L12635" i="4"/>
  <c r="L12636" i="4"/>
  <c r="L12637" i="4"/>
  <c r="L12638" i="4"/>
  <c r="L12640" i="4"/>
  <c r="L12641" i="4"/>
  <c r="L12642" i="4"/>
  <c r="L12643" i="4"/>
  <c r="L12644" i="4"/>
  <c r="L12645" i="4"/>
  <c r="L12646" i="4"/>
  <c r="L12648" i="4"/>
  <c r="L12649" i="4"/>
  <c r="L12650" i="4"/>
  <c r="L12651" i="4"/>
  <c r="L12652" i="4"/>
  <c r="L12653" i="4"/>
  <c r="L12654" i="4"/>
  <c r="L12656" i="4"/>
  <c r="L12657" i="4"/>
  <c r="L12658" i="4"/>
  <c r="L12659" i="4"/>
  <c r="L12660" i="4"/>
  <c r="L12661" i="4"/>
  <c r="L12662" i="4"/>
  <c r="L12664" i="4"/>
  <c r="L12665" i="4"/>
  <c r="L12666" i="4"/>
  <c r="L12667" i="4"/>
  <c r="L12668" i="4"/>
  <c r="L12669" i="4"/>
  <c r="L12670" i="4"/>
  <c r="L12672" i="4"/>
  <c r="L12673" i="4"/>
  <c r="L12674" i="4"/>
  <c r="L12675" i="4"/>
  <c r="L12676" i="4"/>
  <c r="L12677" i="4"/>
  <c r="L12678" i="4"/>
  <c r="L12680" i="4"/>
  <c r="L12681" i="4"/>
  <c r="L12682" i="4"/>
  <c r="L12683" i="4"/>
  <c r="L12684" i="4"/>
  <c r="L12685" i="4"/>
  <c r="L12686" i="4"/>
  <c r="L12688" i="4"/>
  <c r="L12689" i="4"/>
  <c r="L12690" i="4"/>
  <c r="L12691" i="4"/>
  <c r="L12692" i="4"/>
  <c r="L12693" i="4"/>
  <c r="L12694" i="4"/>
  <c r="L12696" i="4"/>
  <c r="L12697" i="4"/>
  <c r="L12698" i="4"/>
  <c r="L12699" i="4"/>
  <c r="L12700" i="4"/>
  <c r="L12701" i="4"/>
  <c r="L12702" i="4"/>
  <c r="L12704" i="4"/>
  <c r="L12705" i="4"/>
  <c r="L12706" i="4"/>
  <c r="L12707" i="4"/>
  <c r="L12708" i="4"/>
  <c r="L12709" i="4"/>
  <c r="L12710" i="4"/>
  <c r="L12712" i="4"/>
  <c r="L12713" i="4"/>
  <c r="L12714" i="4"/>
  <c r="L12715" i="4"/>
  <c r="L12716" i="4"/>
  <c r="L12717" i="4"/>
  <c r="L12718" i="4"/>
  <c r="L12720" i="4"/>
  <c r="L12721" i="4"/>
  <c r="L12722" i="4"/>
  <c r="L12723" i="4"/>
  <c r="L12724" i="4"/>
  <c r="L12725" i="4"/>
  <c r="L12726" i="4"/>
  <c r="L12728" i="4"/>
  <c r="L12729" i="4"/>
  <c r="L12730" i="4"/>
  <c r="L12731" i="4"/>
  <c r="L12732" i="4"/>
  <c r="L12733" i="4"/>
  <c r="L12734" i="4"/>
  <c r="L12736" i="4"/>
  <c r="L12737" i="4"/>
  <c r="L12738" i="4"/>
  <c r="L12739" i="4"/>
  <c r="L12740" i="4"/>
  <c r="L12741" i="4"/>
  <c r="L12742" i="4"/>
  <c r="L12744" i="4"/>
  <c r="L12745" i="4"/>
  <c r="L12746" i="4"/>
  <c r="L12747" i="4"/>
  <c r="L12748" i="4"/>
  <c r="L12749" i="4"/>
  <c r="L12750" i="4"/>
  <c r="L12752" i="4"/>
  <c r="L12753" i="4"/>
  <c r="L12754" i="4"/>
  <c r="L12755" i="4"/>
  <c r="L12756" i="4"/>
  <c r="L12757" i="4"/>
  <c r="L12758" i="4"/>
  <c r="L12760" i="4"/>
  <c r="L12761" i="4"/>
  <c r="L12762" i="4"/>
  <c r="L12763" i="4"/>
  <c r="L12764" i="4"/>
  <c r="L12765" i="4"/>
  <c r="L12766" i="4"/>
  <c r="L12768" i="4"/>
  <c r="L12769" i="4"/>
  <c r="L12770" i="4"/>
  <c r="L12771" i="4"/>
  <c r="L12772" i="4"/>
  <c r="L12773" i="4"/>
  <c r="L12774" i="4"/>
  <c r="L12776" i="4"/>
  <c r="L12777" i="4"/>
  <c r="L12778" i="4"/>
  <c r="L12779" i="4"/>
  <c r="L12780" i="4"/>
  <c r="L12781" i="4"/>
  <c r="L12782" i="4"/>
  <c r="L12784" i="4"/>
  <c r="L12785" i="4"/>
  <c r="L12786" i="4"/>
  <c r="L12787" i="4"/>
  <c r="L12788" i="4"/>
  <c r="L12789" i="4"/>
  <c r="L12790" i="4"/>
  <c r="L12792" i="4"/>
  <c r="L12793" i="4"/>
  <c r="L12794" i="4"/>
  <c r="L12795" i="4"/>
  <c r="L12796" i="4"/>
  <c r="L12797" i="4"/>
  <c r="L12798" i="4"/>
  <c r="L12800" i="4"/>
  <c r="L12801" i="4"/>
  <c r="L12802" i="4"/>
  <c r="L12803" i="4"/>
  <c r="L12804" i="4"/>
  <c r="L12805" i="4"/>
  <c r="L12806" i="4"/>
  <c r="L12808" i="4"/>
  <c r="L12809" i="4"/>
  <c r="L12810" i="4"/>
  <c r="L12811" i="4"/>
  <c r="L12812" i="4"/>
  <c r="L12813" i="4"/>
  <c r="L12814" i="4"/>
  <c r="L12816" i="4"/>
  <c r="L12817" i="4"/>
  <c r="L12818" i="4"/>
  <c r="L12819" i="4"/>
  <c r="L12820" i="4"/>
  <c r="L12821" i="4"/>
  <c r="L12822" i="4"/>
  <c r="L12824" i="4"/>
  <c r="L12825" i="4"/>
  <c r="L12826" i="4"/>
  <c r="L12827" i="4"/>
  <c r="L12828" i="4"/>
  <c r="L12829" i="4"/>
  <c r="L12830" i="4"/>
  <c r="L12832" i="4"/>
  <c r="L12833" i="4"/>
  <c r="L12834" i="4"/>
  <c r="L12835" i="4"/>
  <c r="L12836" i="4"/>
  <c r="L12837" i="4"/>
  <c r="L12838" i="4"/>
  <c r="L12840" i="4"/>
  <c r="L12841" i="4"/>
  <c r="L12842" i="4"/>
  <c r="L12843" i="4"/>
  <c r="L12844" i="4"/>
  <c r="L12845" i="4"/>
  <c r="L12846" i="4"/>
  <c r="L12848" i="4"/>
  <c r="L12849" i="4"/>
  <c r="L12850" i="4"/>
  <c r="L12851" i="4"/>
  <c r="L12852" i="4"/>
  <c r="L12853" i="4"/>
  <c r="L12854" i="4"/>
  <c r="L12856" i="4"/>
  <c r="L12857" i="4"/>
  <c r="L12858" i="4"/>
  <c r="L12859" i="4"/>
  <c r="L12860" i="4"/>
  <c r="L12861" i="4"/>
  <c r="L12862" i="4"/>
  <c r="L12864" i="4"/>
  <c r="L12865" i="4"/>
  <c r="L12866" i="4"/>
  <c r="L12867" i="4"/>
  <c r="L12868" i="4"/>
  <c r="L12869" i="4"/>
  <c r="L12870" i="4"/>
  <c r="L12872" i="4"/>
  <c r="L12873" i="4"/>
  <c r="L12874" i="4"/>
  <c r="L12875" i="4"/>
  <c r="L12876" i="4"/>
  <c r="L12877" i="4"/>
  <c r="L12878" i="4"/>
  <c r="L12880" i="4"/>
  <c r="L12881" i="4"/>
  <c r="L12882" i="4"/>
  <c r="L12883" i="4"/>
  <c r="L12884" i="4"/>
  <c r="L12885" i="4"/>
  <c r="L12886" i="4"/>
  <c r="L12888" i="4"/>
  <c r="L12889" i="4"/>
  <c r="L12890" i="4"/>
  <c r="L12891" i="4"/>
  <c r="L12892" i="4"/>
  <c r="L12893" i="4"/>
  <c r="L12894" i="4"/>
  <c r="L12896" i="4"/>
  <c r="L12897" i="4"/>
  <c r="L12898" i="4"/>
  <c r="L12899" i="4"/>
  <c r="L12900" i="4"/>
  <c r="L12901" i="4"/>
  <c r="L12902" i="4"/>
  <c r="L12904" i="4"/>
  <c r="L12905" i="4"/>
  <c r="L12906" i="4"/>
  <c r="L12907" i="4"/>
  <c r="L12908" i="4"/>
  <c r="L12909" i="4"/>
  <c r="L12910" i="4"/>
  <c r="L12912" i="4"/>
  <c r="L12913" i="4"/>
  <c r="L12914" i="4"/>
  <c r="L12915" i="4"/>
  <c r="L12916" i="4"/>
  <c r="L12917" i="4"/>
  <c r="L12918" i="4"/>
  <c r="L12920" i="4"/>
  <c r="L12921" i="4"/>
  <c r="L12922" i="4"/>
  <c r="L12923" i="4"/>
  <c r="L12924" i="4"/>
  <c r="L12925" i="4"/>
  <c r="L12926" i="4"/>
  <c r="L12928" i="4"/>
  <c r="L12929" i="4"/>
  <c r="L12930" i="4"/>
  <c r="L12931" i="4"/>
  <c r="L12932" i="4"/>
  <c r="L12933" i="4"/>
  <c r="L12934" i="4"/>
  <c r="L12936" i="4"/>
  <c r="L12937" i="4"/>
  <c r="L12938" i="4"/>
  <c r="L12939" i="4"/>
  <c r="L12940" i="4"/>
  <c r="L12941" i="4"/>
  <c r="L12942" i="4"/>
  <c r="L12944" i="4"/>
  <c r="L12945" i="4"/>
  <c r="L12946" i="4"/>
  <c r="L12947" i="4"/>
  <c r="L12948" i="4"/>
  <c r="L12949" i="4"/>
  <c r="L12950" i="4"/>
  <c r="L12952" i="4"/>
  <c r="L12953" i="4"/>
  <c r="L12954" i="4"/>
  <c r="L12955" i="4"/>
  <c r="L12956" i="4"/>
  <c r="L12957" i="4"/>
  <c r="L12958" i="4"/>
  <c r="L12960" i="4"/>
  <c r="L12961" i="4"/>
  <c r="L12962" i="4"/>
  <c r="L12963" i="4"/>
  <c r="L12964" i="4"/>
  <c r="L12965" i="4"/>
  <c r="L12966" i="4"/>
  <c r="L12968" i="4"/>
  <c r="L12969" i="4"/>
  <c r="L12970" i="4"/>
  <c r="L12971" i="4"/>
  <c r="L12972" i="4"/>
  <c r="L12973" i="4"/>
  <c r="L12974" i="4"/>
  <c r="L12976" i="4"/>
  <c r="L12977" i="4"/>
  <c r="L12978" i="4"/>
  <c r="L12979" i="4"/>
  <c r="L12980" i="4"/>
  <c r="L12981" i="4"/>
  <c r="L12982" i="4"/>
  <c r="L12984" i="4"/>
  <c r="L12985" i="4"/>
  <c r="L12986" i="4"/>
  <c r="L12987" i="4"/>
  <c r="L12988" i="4"/>
  <c r="L12989" i="4"/>
  <c r="L12990" i="4"/>
  <c r="L12992" i="4"/>
  <c r="L12993" i="4"/>
  <c r="L12994" i="4"/>
  <c r="L12995" i="4"/>
  <c r="L12996" i="4"/>
  <c r="L12997" i="4"/>
  <c r="L12998" i="4"/>
  <c r="L13000" i="4"/>
  <c r="L13001" i="4"/>
  <c r="L13002" i="4"/>
  <c r="L13003" i="4"/>
  <c r="L13004" i="4"/>
  <c r="L13005" i="4"/>
  <c r="L13006" i="4"/>
  <c r="L13008" i="4"/>
  <c r="L13009" i="4"/>
  <c r="L13010" i="4"/>
  <c r="L13011" i="4"/>
  <c r="L13012" i="4"/>
  <c r="L13013" i="4"/>
  <c r="L13014" i="4"/>
  <c r="L13016" i="4"/>
  <c r="L13017" i="4"/>
  <c r="L13018" i="4"/>
  <c r="L13019" i="4"/>
  <c r="L13020" i="4"/>
  <c r="L13021" i="4"/>
  <c r="L13022" i="4"/>
  <c r="L13024" i="4"/>
  <c r="L13025" i="4"/>
  <c r="L13026" i="4"/>
  <c r="L13027" i="4"/>
  <c r="L13028" i="4"/>
  <c r="L13029" i="4"/>
  <c r="L13030" i="4"/>
  <c r="L13032" i="4"/>
  <c r="L13033" i="4"/>
  <c r="L13034" i="4"/>
  <c r="L13035" i="4"/>
  <c r="L13036" i="4"/>
  <c r="L13037" i="4"/>
  <c r="L13038" i="4"/>
  <c r="L13040" i="4"/>
  <c r="L13041" i="4"/>
  <c r="L13042" i="4"/>
  <c r="L13043" i="4"/>
  <c r="L13044" i="4"/>
  <c r="L13045" i="4"/>
  <c r="L13046" i="4"/>
  <c r="L13048" i="4"/>
  <c r="L13049" i="4"/>
  <c r="L13050" i="4"/>
  <c r="L13051" i="4"/>
  <c r="L13052" i="4"/>
  <c r="L13053" i="4"/>
  <c r="L13054" i="4"/>
  <c r="L13056" i="4"/>
  <c r="L13057" i="4"/>
  <c r="L13058" i="4"/>
  <c r="L13059" i="4"/>
  <c r="L13060" i="4"/>
  <c r="L13061" i="4"/>
  <c r="L13062" i="4"/>
  <c r="L13064" i="4"/>
  <c r="L13065" i="4"/>
  <c r="L13066" i="4"/>
  <c r="L13067" i="4"/>
  <c r="L13068" i="4"/>
  <c r="L13069" i="4"/>
  <c r="L13070" i="4"/>
  <c r="L13072" i="4"/>
  <c r="L13073" i="4"/>
  <c r="L13074" i="4"/>
  <c r="L13075" i="4"/>
  <c r="L13076" i="4"/>
  <c r="L13077" i="4"/>
  <c r="L13078" i="4"/>
  <c r="L13080" i="4"/>
  <c r="L13081" i="4"/>
  <c r="L13082" i="4"/>
  <c r="L13083" i="4"/>
  <c r="L13084" i="4"/>
  <c r="L13085" i="4"/>
  <c r="L13086" i="4"/>
  <c r="L13088" i="4"/>
  <c r="L13089" i="4"/>
  <c r="L13090" i="4"/>
  <c r="L13091" i="4"/>
  <c r="L13092" i="4"/>
  <c r="L13093" i="4"/>
  <c r="L13094" i="4"/>
  <c r="L13096" i="4"/>
  <c r="L13097" i="4"/>
  <c r="L13098" i="4"/>
  <c r="L13099" i="4"/>
  <c r="L13100" i="4"/>
  <c r="L13101" i="4"/>
  <c r="L13102" i="4"/>
  <c r="L13104" i="4"/>
  <c r="L13105" i="4"/>
  <c r="L13106" i="4"/>
  <c r="L13107" i="4"/>
  <c r="L13108" i="4"/>
  <c r="L13109" i="4"/>
  <c r="L13110" i="4"/>
  <c r="L13112" i="4"/>
  <c r="L13113" i="4"/>
  <c r="L13114" i="4"/>
  <c r="L13115" i="4"/>
  <c r="L13116" i="4"/>
  <c r="L13117" i="4"/>
  <c r="L13118" i="4"/>
  <c r="L13120" i="4"/>
  <c r="L13121" i="4"/>
  <c r="L13122" i="4"/>
  <c r="L13123" i="4"/>
  <c r="L13124" i="4"/>
  <c r="L13125" i="4"/>
  <c r="L13126" i="4"/>
  <c r="L13128" i="4"/>
  <c r="L13129" i="4"/>
  <c r="L13130" i="4"/>
  <c r="L13131" i="4"/>
  <c r="L13132" i="4"/>
  <c r="L13133" i="4"/>
  <c r="L13134" i="4"/>
  <c r="L13136" i="4"/>
  <c r="L13137" i="4"/>
  <c r="L13138" i="4"/>
  <c r="L13139" i="4"/>
  <c r="L13140" i="4"/>
  <c r="L13141" i="4"/>
  <c r="L13142" i="4"/>
  <c r="L13144" i="4"/>
  <c r="L13145" i="4"/>
  <c r="L13146" i="4"/>
  <c r="L13147" i="4"/>
  <c r="L13148" i="4"/>
  <c r="L13149" i="4"/>
  <c r="L13150" i="4"/>
  <c r="L13152" i="4"/>
  <c r="L13153" i="4"/>
  <c r="L13154" i="4"/>
  <c r="L13155" i="4"/>
  <c r="L13156" i="4"/>
  <c r="L13157" i="4"/>
  <c r="L13158" i="4"/>
  <c r="L13160" i="4"/>
  <c r="L13161" i="4"/>
  <c r="L13162" i="4"/>
  <c r="L13163" i="4"/>
  <c r="L13164" i="4"/>
  <c r="L13165" i="4"/>
  <c r="L13166" i="4"/>
  <c r="L13168" i="4"/>
  <c r="L13169" i="4"/>
  <c r="L13170" i="4"/>
  <c r="L13171" i="4"/>
  <c r="L13172" i="4"/>
  <c r="L13173" i="4"/>
  <c r="L13174" i="4"/>
  <c r="L13176" i="4"/>
  <c r="L13177" i="4"/>
  <c r="L13178" i="4"/>
  <c r="L13179" i="4"/>
  <c r="L13180" i="4"/>
  <c r="L13181" i="4"/>
  <c r="L13182" i="4"/>
  <c r="L13184" i="4"/>
  <c r="L13185" i="4"/>
  <c r="L13186" i="4"/>
  <c r="L13187" i="4"/>
  <c r="L13188" i="4"/>
  <c r="L13189" i="4"/>
  <c r="L13190" i="4"/>
  <c r="L13192" i="4"/>
  <c r="L13193" i="4"/>
  <c r="L13194" i="4"/>
  <c r="L13195" i="4"/>
  <c r="L13196" i="4"/>
  <c r="L13197" i="4"/>
  <c r="L13198" i="4"/>
  <c r="L13200" i="4"/>
  <c r="L13201" i="4"/>
  <c r="L13202" i="4"/>
  <c r="L13203" i="4"/>
  <c r="L13204" i="4"/>
  <c r="L13205" i="4"/>
  <c r="L13206" i="4"/>
  <c r="L13208" i="4"/>
  <c r="L13209" i="4"/>
  <c r="L13210" i="4"/>
  <c r="L13211" i="4"/>
  <c r="L13212" i="4"/>
  <c r="L13213" i="4"/>
  <c r="L13214" i="4"/>
  <c r="L13216" i="4"/>
  <c r="L13217" i="4"/>
  <c r="L13218" i="4"/>
  <c r="L13219" i="4"/>
  <c r="L13220" i="4"/>
  <c r="L13221" i="4"/>
  <c r="L13222" i="4"/>
  <c r="L13224" i="4"/>
  <c r="L13225" i="4"/>
  <c r="L13226" i="4"/>
  <c r="L13227" i="4"/>
  <c r="L13228" i="4"/>
  <c r="L13229" i="4"/>
  <c r="L13230" i="4"/>
  <c r="L13232" i="4"/>
  <c r="L13233" i="4"/>
  <c r="L13234" i="4"/>
  <c r="L13235" i="4"/>
  <c r="L13236" i="4"/>
  <c r="L13237" i="4"/>
  <c r="L13238" i="4"/>
  <c r="L13240" i="4"/>
  <c r="L13241" i="4"/>
  <c r="L13242" i="4"/>
  <c r="L13243" i="4"/>
  <c r="L13244" i="4"/>
  <c r="L13245" i="4"/>
  <c r="L13246" i="4"/>
  <c r="L13248" i="4"/>
  <c r="L13249" i="4"/>
  <c r="L13250" i="4"/>
  <c r="L13251" i="4"/>
  <c r="L13252" i="4"/>
  <c r="L13253" i="4"/>
  <c r="L13254" i="4"/>
  <c r="L13256" i="4"/>
  <c r="L13257" i="4"/>
  <c r="L13258" i="4"/>
  <c r="L13259" i="4"/>
  <c r="L13260" i="4"/>
  <c r="L13261" i="4"/>
  <c r="L13262" i="4"/>
  <c r="L13264" i="4"/>
  <c r="L13265" i="4"/>
  <c r="L13266" i="4"/>
  <c r="L13267" i="4"/>
  <c r="L13268" i="4"/>
  <c r="L13269" i="4"/>
  <c r="L13270" i="4"/>
  <c r="L13272" i="4"/>
  <c r="L13273" i="4"/>
  <c r="L13274" i="4"/>
  <c r="L13275" i="4"/>
  <c r="L13276" i="4"/>
  <c r="L13277" i="4"/>
  <c r="L13278" i="4"/>
  <c r="L13280" i="4"/>
  <c r="L13281" i="4"/>
  <c r="L13282" i="4"/>
  <c r="L13283" i="4"/>
  <c r="L13284" i="4"/>
  <c r="L13285" i="4"/>
  <c r="L13286" i="4"/>
  <c r="L13288" i="4"/>
  <c r="L13289" i="4"/>
  <c r="L13290" i="4"/>
  <c r="L13291" i="4"/>
  <c r="L13292" i="4"/>
  <c r="L13293" i="4"/>
  <c r="L13294" i="4"/>
  <c r="L13296" i="4"/>
  <c r="L13297" i="4"/>
  <c r="L13298" i="4"/>
  <c r="L13299" i="4"/>
  <c r="L13300" i="4"/>
  <c r="L13301" i="4"/>
  <c r="L13302" i="4"/>
  <c r="L13304" i="4"/>
  <c r="L13305" i="4"/>
  <c r="L13306" i="4"/>
  <c r="L13307" i="4"/>
  <c r="L13308" i="4"/>
  <c r="L13309" i="4"/>
  <c r="L13310" i="4"/>
  <c r="L13312" i="4"/>
  <c r="L13313" i="4"/>
  <c r="L13314" i="4"/>
  <c r="L13315" i="4"/>
  <c r="L13316" i="4"/>
  <c r="L13317" i="4"/>
  <c r="L13318" i="4"/>
  <c r="L13320" i="4"/>
  <c r="L13321" i="4"/>
  <c r="L13322" i="4"/>
  <c r="L13323" i="4"/>
  <c r="L13324" i="4"/>
  <c r="L13325" i="4"/>
  <c r="L13326" i="4"/>
  <c r="L13328" i="4"/>
  <c r="L13329" i="4"/>
  <c r="L13330" i="4"/>
  <c r="L13331" i="4"/>
  <c r="L13332" i="4"/>
  <c r="L13333" i="4"/>
  <c r="L13334" i="4"/>
  <c r="L13336" i="4"/>
  <c r="L13337" i="4"/>
  <c r="L13338" i="4"/>
  <c r="L13339" i="4"/>
  <c r="L13340" i="4"/>
  <c r="L13341" i="4"/>
  <c r="L13342" i="4"/>
  <c r="L13344" i="4"/>
  <c r="L13345" i="4"/>
  <c r="L13346" i="4"/>
  <c r="L13347" i="4"/>
  <c r="L13348" i="4"/>
  <c r="L13349" i="4"/>
  <c r="L13350" i="4"/>
  <c r="L13352" i="4"/>
  <c r="L13353" i="4"/>
  <c r="L13354" i="4"/>
  <c r="L13355" i="4"/>
  <c r="L13356" i="4"/>
  <c r="L13357" i="4"/>
  <c r="L13358" i="4"/>
  <c r="L13360" i="4"/>
  <c r="L13361" i="4"/>
  <c r="L13362" i="4"/>
  <c r="L13363" i="4"/>
  <c r="L13364" i="4"/>
  <c r="L13365" i="4"/>
  <c r="L13366" i="4"/>
  <c r="L13368" i="4"/>
  <c r="L13369" i="4"/>
  <c r="L13370" i="4"/>
  <c r="L13371" i="4"/>
  <c r="L13372" i="4"/>
  <c r="L13373" i="4"/>
  <c r="L13374" i="4"/>
  <c r="L13376" i="4"/>
  <c r="L13377" i="4"/>
  <c r="L13378" i="4"/>
  <c r="L13379" i="4"/>
  <c r="L13380" i="4"/>
  <c r="L13381" i="4"/>
  <c r="L13382" i="4"/>
  <c r="L13384" i="4"/>
  <c r="L13385" i="4"/>
  <c r="L13386" i="4"/>
  <c r="L13387" i="4"/>
  <c r="L13388" i="4"/>
  <c r="L13389" i="4"/>
  <c r="L13390" i="4"/>
  <c r="L13392" i="4"/>
  <c r="L13393" i="4"/>
  <c r="L13394" i="4"/>
  <c r="L13395" i="4"/>
  <c r="L13396" i="4"/>
  <c r="L13397" i="4"/>
  <c r="L13398" i="4"/>
  <c r="L13400" i="4"/>
  <c r="L13401" i="4"/>
  <c r="L13402" i="4"/>
  <c r="L13403" i="4"/>
  <c r="L13404" i="4"/>
  <c r="L13405" i="4"/>
  <c r="L13406" i="4"/>
  <c r="L13408" i="4"/>
  <c r="L13409" i="4"/>
  <c r="L13410" i="4"/>
  <c r="L13411" i="4"/>
  <c r="L13412" i="4"/>
  <c r="L13413" i="4"/>
  <c r="L13414" i="4"/>
  <c r="L13416" i="4"/>
  <c r="L13417" i="4"/>
  <c r="L13418" i="4"/>
  <c r="L13419" i="4"/>
  <c r="L13420" i="4"/>
  <c r="L13421" i="4"/>
  <c r="L13422" i="4"/>
  <c r="L13424" i="4"/>
  <c r="L13425" i="4"/>
  <c r="L13426" i="4"/>
  <c r="L13427" i="4"/>
  <c r="L13428" i="4"/>
  <c r="L13429" i="4"/>
  <c r="L13430" i="4"/>
  <c r="L13432" i="4"/>
  <c r="L13433" i="4"/>
  <c r="L13434" i="4"/>
  <c r="L13435" i="4"/>
  <c r="L13436" i="4"/>
  <c r="L13437" i="4"/>
  <c r="L13438" i="4"/>
  <c r="L13440" i="4"/>
  <c r="L13441" i="4"/>
  <c r="L13442" i="4"/>
  <c r="L13443" i="4"/>
  <c r="L13444" i="4"/>
  <c r="L13445" i="4"/>
  <c r="L13446" i="4"/>
  <c r="L13448" i="4"/>
  <c r="L13449" i="4"/>
  <c r="L13450" i="4"/>
  <c r="L13451" i="4"/>
  <c r="L13452" i="4"/>
  <c r="L13453" i="4"/>
  <c r="L13454" i="4"/>
  <c r="L13456" i="4"/>
  <c r="L13457" i="4"/>
  <c r="L13458" i="4"/>
  <c r="L13459" i="4"/>
  <c r="L13460" i="4"/>
  <c r="L13461" i="4"/>
  <c r="L13462" i="4"/>
  <c r="L13464" i="4"/>
  <c r="L13465" i="4"/>
  <c r="L13466" i="4"/>
  <c r="L13467" i="4"/>
  <c r="L13468" i="4"/>
  <c r="L13469" i="4"/>
  <c r="L13470" i="4"/>
  <c r="L13472" i="4"/>
  <c r="L13473" i="4"/>
  <c r="L13474" i="4"/>
  <c r="L13475" i="4"/>
  <c r="L13476" i="4"/>
  <c r="L13477" i="4"/>
  <c r="L13478" i="4"/>
  <c r="L13480" i="4"/>
  <c r="L13481" i="4"/>
  <c r="L13482" i="4"/>
  <c r="L13483" i="4"/>
  <c r="L13484" i="4"/>
  <c r="L13485" i="4"/>
  <c r="L13486" i="4"/>
  <c r="L13488" i="4"/>
  <c r="L13489" i="4"/>
  <c r="L13490" i="4"/>
  <c r="L13491" i="4"/>
  <c r="L13492" i="4"/>
  <c r="L13493" i="4"/>
  <c r="L13494" i="4"/>
  <c r="L13496" i="4"/>
  <c r="L13497" i="4"/>
  <c r="L13498" i="4"/>
  <c r="L13499" i="4"/>
  <c r="L13500" i="4"/>
  <c r="L13501" i="4"/>
  <c r="L13502" i="4"/>
  <c r="L13504" i="4"/>
  <c r="L13505" i="4"/>
  <c r="L13506" i="4"/>
  <c r="L13507" i="4"/>
  <c r="L13508" i="4"/>
  <c r="L13509" i="4"/>
  <c r="L13510" i="4"/>
  <c r="L13512" i="4"/>
  <c r="L13513" i="4"/>
  <c r="L13514" i="4"/>
  <c r="L13515" i="4"/>
  <c r="L13516" i="4"/>
  <c r="L13517" i="4"/>
  <c r="L13518" i="4"/>
  <c r="L13520" i="4"/>
  <c r="L13521" i="4"/>
  <c r="L13522" i="4"/>
  <c r="L13523" i="4"/>
  <c r="L13524" i="4"/>
  <c r="L13525" i="4"/>
  <c r="L13526" i="4"/>
  <c r="L13528" i="4"/>
  <c r="L13529" i="4"/>
  <c r="L13530" i="4"/>
  <c r="L13531" i="4"/>
  <c r="L13532" i="4"/>
  <c r="L13533" i="4"/>
  <c r="L13534" i="4"/>
  <c r="L13536" i="4"/>
  <c r="L13537" i="4"/>
  <c r="L13538" i="4"/>
  <c r="L13539" i="4"/>
  <c r="L13540" i="4"/>
  <c r="L13541" i="4"/>
  <c r="L13542" i="4"/>
  <c r="L13544" i="4"/>
  <c r="L13545" i="4"/>
  <c r="L13546" i="4"/>
  <c r="L13547" i="4"/>
  <c r="L13548" i="4"/>
  <c r="L13549" i="4"/>
  <c r="L13550" i="4"/>
  <c r="L13552" i="4"/>
  <c r="L13553" i="4"/>
  <c r="L13554" i="4"/>
  <c r="L13555" i="4"/>
  <c r="L13556" i="4"/>
  <c r="L13557" i="4"/>
  <c r="L13558" i="4"/>
  <c r="L13560" i="4"/>
  <c r="L13561" i="4"/>
  <c r="L13562" i="4"/>
  <c r="L13563" i="4"/>
  <c r="L13564" i="4"/>
  <c r="L13565" i="4"/>
  <c r="L13566" i="4"/>
  <c r="L13568" i="4"/>
  <c r="L13569" i="4"/>
  <c r="L13570" i="4"/>
  <c r="L13571" i="4"/>
  <c r="L13572" i="4"/>
  <c r="L13573" i="4"/>
  <c r="L13574" i="4"/>
  <c r="L13576" i="4"/>
  <c r="L13577" i="4"/>
  <c r="L13578" i="4"/>
  <c r="L13579" i="4"/>
  <c r="L13580" i="4"/>
  <c r="L13581" i="4"/>
  <c r="L13582" i="4"/>
  <c r="L13584" i="4"/>
  <c r="L13585" i="4"/>
  <c r="L13586" i="4"/>
  <c r="L13587" i="4"/>
  <c r="L13588" i="4"/>
  <c r="L13589" i="4"/>
  <c r="L13590" i="4"/>
  <c r="L13592" i="4"/>
  <c r="L13593" i="4"/>
  <c r="L13594" i="4"/>
  <c r="L13595" i="4"/>
  <c r="L13596" i="4"/>
  <c r="L13597" i="4"/>
  <c r="L13598" i="4"/>
  <c r="L13600" i="4"/>
  <c r="L13601" i="4"/>
  <c r="L13602" i="4"/>
  <c r="L13603" i="4"/>
  <c r="L13604" i="4"/>
  <c r="L13605" i="4"/>
  <c r="L13606" i="4"/>
  <c r="L13608" i="4"/>
  <c r="L13609" i="4"/>
  <c r="L13610" i="4"/>
  <c r="L13611" i="4"/>
  <c r="L13612" i="4"/>
  <c r="L13613" i="4"/>
  <c r="L13614" i="4"/>
  <c r="L13616" i="4"/>
  <c r="L13617" i="4"/>
  <c r="L13618" i="4"/>
  <c r="L13619" i="4"/>
  <c r="L13620" i="4"/>
  <c r="L13621" i="4"/>
  <c r="L13622" i="4"/>
  <c r="L13624" i="4"/>
  <c r="L13625" i="4"/>
  <c r="L13626" i="4"/>
  <c r="L13627" i="4"/>
  <c r="L13628" i="4"/>
  <c r="L13629" i="4"/>
  <c r="L13630" i="4"/>
  <c r="L13632" i="4"/>
  <c r="L13633" i="4"/>
  <c r="L13634" i="4"/>
  <c r="L13635" i="4"/>
  <c r="L13636" i="4"/>
  <c r="L13637" i="4"/>
  <c r="L13638" i="4"/>
  <c r="L13640" i="4"/>
  <c r="L13641" i="4"/>
  <c r="L13642" i="4"/>
  <c r="L13643" i="4"/>
  <c r="L13644" i="4"/>
  <c r="L13645" i="4"/>
  <c r="L13646" i="4"/>
  <c r="L13648" i="4"/>
  <c r="L13649" i="4"/>
  <c r="L13650" i="4"/>
  <c r="L13651" i="4"/>
  <c r="L13652" i="4"/>
  <c r="L13653" i="4"/>
  <c r="L13654" i="4"/>
  <c r="L13656" i="4"/>
  <c r="L13657" i="4"/>
  <c r="L13658" i="4"/>
  <c r="L13659" i="4"/>
  <c r="L13660" i="4"/>
  <c r="L13661" i="4"/>
  <c r="L13662" i="4"/>
  <c r="L13664" i="4"/>
  <c r="L13665" i="4"/>
  <c r="L13666" i="4"/>
  <c r="L13667" i="4"/>
  <c r="L13668" i="4"/>
  <c r="L13669" i="4"/>
  <c r="L13670" i="4"/>
  <c r="L13672" i="4"/>
  <c r="L13673" i="4"/>
  <c r="L13674" i="4"/>
  <c r="L13675" i="4"/>
  <c r="L13676" i="4"/>
  <c r="L13677" i="4"/>
  <c r="L13678" i="4"/>
  <c r="L13680" i="4"/>
  <c r="L13681" i="4"/>
  <c r="L13682" i="4"/>
  <c r="L13683" i="4"/>
  <c r="L13684" i="4"/>
  <c r="L13685" i="4"/>
  <c r="L13686" i="4"/>
  <c r="L13688" i="4"/>
  <c r="L13689" i="4"/>
  <c r="L13690" i="4"/>
  <c r="L13691" i="4"/>
  <c r="L13692" i="4"/>
  <c r="L13693" i="4"/>
  <c r="L13694" i="4"/>
  <c r="L13696" i="4"/>
  <c r="L13697" i="4"/>
  <c r="L13698" i="4"/>
  <c r="L13699" i="4"/>
  <c r="L13700" i="4"/>
  <c r="L13701" i="4"/>
  <c r="L13702" i="4"/>
  <c r="L13704" i="4"/>
  <c r="L13705" i="4"/>
  <c r="L13706" i="4"/>
  <c r="L13707" i="4"/>
  <c r="L13708" i="4"/>
  <c r="L13709" i="4"/>
  <c r="L13710" i="4"/>
  <c r="L13712" i="4"/>
  <c r="L13713" i="4"/>
  <c r="L13714" i="4"/>
  <c r="L13715" i="4"/>
  <c r="L13716" i="4"/>
  <c r="L13717" i="4"/>
  <c r="L13718" i="4"/>
  <c r="L13720" i="4"/>
  <c r="L13721" i="4"/>
  <c r="L13722" i="4"/>
  <c r="L13723" i="4"/>
  <c r="L13724" i="4"/>
  <c r="L13725" i="4"/>
  <c r="L13726" i="4"/>
  <c r="L13728" i="4"/>
  <c r="L13729" i="4"/>
  <c r="L13730" i="4"/>
  <c r="L13731" i="4"/>
  <c r="L13732" i="4"/>
  <c r="L13733" i="4"/>
  <c r="L13734" i="4"/>
  <c r="L13736" i="4"/>
  <c r="L13737" i="4"/>
  <c r="L13738" i="4"/>
  <c r="L13739" i="4"/>
  <c r="L13740" i="4"/>
  <c r="L13741" i="4"/>
  <c r="L13742" i="4"/>
  <c r="L13744" i="4"/>
  <c r="L13745" i="4"/>
  <c r="L13746" i="4"/>
  <c r="L13747" i="4"/>
  <c r="L13748" i="4"/>
  <c r="L13749" i="4"/>
  <c r="L13750" i="4"/>
  <c r="L13752" i="4"/>
  <c r="L13753" i="4"/>
  <c r="L13754" i="4"/>
  <c r="L13755" i="4"/>
  <c r="L13756" i="4"/>
  <c r="L13757" i="4"/>
  <c r="L13758" i="4"/>
  <c r="L13760" i="4"/>
  <c r="L13761" i="4"/>
  <c r="L13762" i="4"/>
  <c r="L13763" i="4"/>
  <c r="L13764" i="4"/>
  <c r="L13765" i="4"/>
  <c r="L13766" i="4"/>
  <c r="L13768" i="4"/>
  <c r="L13769" i="4"/>
  <c r="L13770" i="4"/>
  <c r="L13771" i="4"/>
  <c r="L13772" i="4"/>
  <c r="L13773" i="4"/>
  <c r="L13774" i="4"/>
  <c r="L13776" i="4"/>
  <c r="L13777" i="4"/>
  <c r="L13778" i="4"/>
  <c r="L13779" i="4"/>
  <c r="L13780" i="4"/>
  <c r="L13781" i="4"/>
  <c r="L13782" i="4"/>
  <c r="L13784" i="4"/>
  <c r="L13785" i="4"/>
  <c r="L13786" i="4"/>
  <c r="L13787" i="4"/>
  <c r="L13788" i="4"/>
  <c r="L13789" i="4"/>
  <c r="L13790" i="4"/>
  <c r="L13792" i="4"/>
  <c r="L13793" i="4"/>
  <c r="L13794" i="4"/>
  <c r="L13795" i="4"/>
  <c r="L13796" i="4"/>
  <c r="L13797" i="4"/>
  <c r="L13798" i="4"/>
  <c r="L13800" i="4"/>
  <c r="L13801" i="4"/>
  <c r="L13802" i="4"/>
  <c r="L13803" i="4"/>
  <c r="L13804" i="4"/>
  <c r="L13805" i="4"/>
  <c r="L13806" i="4"/>
  <c r="L13808" i="4"/>
  <c r="L13809" i="4"/>
  <c r="L13810" i="4"/>
  <c r="L13811" i="4"/>
  <c r="L13812" i="4"/>
  <c r="L13813" i="4"/>
  <c r="L13814" i="4"/>
  <c r="L13816" i="4"/>
  <c r="L13817" i="4"/>
  <c r="L13818" i="4"/>
  <c r="L13819" i="4"/>
  <c r="L13820" i="4"/>
  <c r="L13821" i="4"/>
  <c r="L13822" i="4"/>
  <c r="L13824" i="4"/>
  <c r="L13825" i="4"/>
  <c r="L13826" i="4"/>
  <c r="L13827" i="4"/>
  <c r="L13828" i="4"/>
  <c r="L13829" i="4"/>
  <c r="L13830" i="4"/>
  <c r="L13832" i="4"/>
  <c r="L13833" i="4"/>
  <c r="L13834" i="4"/>
  <c r="L13835" i="4"/>
  <c r="L13836" i="4"/>
  <c r="L13837" i="4"/>
  <c r="L13838" i="4"/>
  <c r="L13840" i="4"/>
  <c r="L13841" i="4"/>
  <c r="L13842" i="4"/>
  <c r="L13843" i="4"/>
  <c r="L13844" i="4"/>
  <c r="L13845" i="4"/>
  <c r="L13846" i="4"/>
  <c r="L13848" i="4"/>
  <c r="L13849" i="4"/>
  <c r="L13850" i="4"/>
  <c r="L13851" i="4"/>
  <c r="L13852" i="4"/>
  <c r="L13853" i="4"/>
  <c r="L13854" i="4"/>
  <c r="L13856" i="4"/>
  <c r="L13857" i="4"/>
  <c r="L13858" i="4"/>
  <c r="L13859" i="4"/>
  <c r="L13860" i="4"/>
  <c r="L13861" i="4"/>
  <c r="L13862" i="4"/>
  <c r="L13864" i="4"/>
  <c r="L13865" i="4"/>
  <c r="L13866" i="4"/>
  <c r="L13867" i="4"/>
  <c r="L13868" i="4"/>
  <c r="L13869" i="4"/>
  <c r="L13870" i="4"/>
  <c r="L13872" i="4"/>
  <c r="L13873" i="4"/>
  <c r="L13874" i="4"/>
  <c r="L13875" i="4"/>
  <c r="L13876" i="4"/>
  <c r="L13877" i="4"/>
  <c r="L13878" i="4"/>
  <c r="L13880" i="4"/>
  <c r="L13881" i="4"/>
  <c r="L13882" i="4"/>
  <c r="L13883" i="4"/>
  <c r="L13884" i="4"/>
  <c r="L13885" i="4"/>
  <c r="L13886" i="4"/>
  <c r="L13888" i="4"/>
  <c r="L13889" i="4"/>
  <c r="L13890" i="4"/>
  <c r="L13891" i="4"/>
  <c r="L13892" i="4"/>
  <c r="L13893" i="4"/>
  <c r="L13894" i="4"/>
  <c r="L13896" i="4"/>
  <c r="L13897" i="4"/>
  <c r="L13898" i="4"/>
  <c r="L13899" i="4"/>
  <c r="L13900" i="4"/>
  <c r="L13901" i="4"/>
  <c r="L13902" i="4"/>
  <c r="L13904" i="4"/>
  <c r="L13905" i="4"/>
  <c r="L13906" i="4"/>
  <c r="L13907" i="4"/>
  <c r="L13908" i="4"/>
  <c r="L13909" i="4"/>
  <c r="L13910" i="4"/>
  <c r="L13912" i="4"/>
  <c r="L13913" i="4"/>
  <c r="L13914" i="4"/>
  <c r="L13915" i="4"/>
  <c r="L13916" i="4"/>
  <c r="L13917" i="4"/>
  <c r="L13918" i="4"/>
  <c r="L13920" i="4"/>
  <c r="L13921" i="4"/>
  <c r="L13922" i="4"/>
  <c r="L13923" i="4"/>
  <c r="L13924" i="4"/>
  <c r="L13925" i="4"/>
  <c r="L13926" i="4"/>
  <c r="L13928" i="4"/>
  <c r="L13929" i="4"/>
  <c r="L13930" i="4"/>
  <c r="L13931" i="4"/>
  <c r="L13932" i="4"/>
  <c r="L13933" i="4"/>
  <c r="L13934" i="4"/>
  <c r="L13936" i="4"/>
  <c r="L13937" i="4"/>
  <c r="L13938" i="4"/>
  <c r="L13939" i="4"/>
  <c r="L13940" i="4"/>
  <c r="L13941" i="4"/>
  <c r="L13942" i="4"/>
  <c r="L13944" i="4"/>
  <c r="L13945" i="4"/>
  <c r="L13946" i="4"/>
  <c r="L13947" i="4"/>
  <c r="L13948" i="4"/>
  <c r="L13949" i="4"/>
  <c r="L13950" i="4"/>
  <c r="L13952" i="4"/>
  <c r="L13953" i="4"/>
  <c r="L13954" i="4"/>
  <c r="L13955" i="4"/>
  <c r="L13956" i="4"/>
  <c r="L13957" i="4"/>
  <c r="L13958" i="4"/>
  <c r="L13960" i="4"/>
  <c r="L13961" i="4"/>
  <c r="L13962" i="4"/>
  <c r="L13963" i="4"/>
  <c r="L13964" i="4"/>
  <c r="L13965" i="4"/>
  <c r="L13966" i="4"/>
  <c r="L13968" i="4"/>
  <c r="L13969" i="4"/>
  <c r="L13970" i="4"/>
  <c r="L13971" i="4"/>
  <c r="L13972" i="4"/>
  <c r="L13973" i="4"/>
  <c r="L13974" i="4"/>
  <c r="L13976" i="4"/>
  <c r="L13977" i="4"/>
  <c r="L13978" i="4"/>
  <c r="L13979" i="4"/>
  <c r="L13980" i="4"/>
  <c r="L13981" i="4"/>
  <c r="L13982" i="4"/>
  <c r="L13984" i="4"/>
  <c r="L13985" i="4"/>
  <c r="L13986" i="4"/>
  <c r="L13987" i="4"/>
  <c r="L13988" i="4"/>
  <c r="L13989" i="4"/>
  <c r="L13990" i="4"/>
  <c r="L13992" i="4"/>
  <c r="L13993" i="4"/>
  <c r="L13994" i="4"/>
  <c r="L13995" i="4"/>
  <c r="L13996" i="4"/>
  <c r="L13997" i="4"/>
  <c r="L13998" i="4"/>
  <c r="L14000" i="4"/>
  <c r="L14001" i="4"/>
  <c r="L14002" i="4"/>
  <c r="L14003" i="4"/>
  <c r="L14004" i="4"/>
  <c r="L14005" i="4"/>
  <c r="L14006" i="4"/>
  <c r="L14008" i="4"/>
  <c r="L14009" i="4"/>
  <c r="L14010" i="4"/>
  <c r="L14011" i="4"/>
  <c r="L14012" i="4"/>
  <c r="L14013" i="4"/>
  <c r="L14014" i="4"/>
  <c r="L14016" i="4"/>
  <c r="L14017" i="4"/>
  <c r="L14018" i="4"/>
  <c r="L14019" i="4"/>
  <c r="L14020" i="4"/>
  <c r="L14021" i="4"/>
  <c r="L14022" i="4"/>
  <c r="L14024" i="4"/>
  <c r="L14025" i="4"/>
  <c r="L14026" i="4"/>
  <c r="L14027" i="4"/>
  <c r="L14028" i="4"/>
  <c r="L14029" i="4"/>
  <c r="L14030" i="4"/>
  <c r="L14032" i="4"/>
  <c r="L14033" i="4"/>
  <c r="L14034" i="4"/>
  <c r="L14035" i="4"/>
  <c r="L14036" i="4"/>
  <c r="L14037" i="4"/>
  <c r="L14038" i="4"/>
  <c r="L14040" i="4"/>
  <c r="L14041" i="4"/>
  <c r="L14042" i="4"/>
  <c r="L14043" i="4"/>
  <c r="L14044" i="4"/>
  <c r="L14045" i="4"/>
  <c r="L14046" i="4"/>
  <c r="L14048" i="4"/>
  <c r="L14049" i="4"/>
  <c r="L14050" i="4"/>
  <c r="L14051" i="4"/>
  <c r="L14052" i="4"/>
  <c r="L14053" i="4"/>
  <c r="L14054" i="4"/>
  <c r="L14056" i="4"/>
  <c r="L14057" i="4"/>
  <c r="L14058" i="4"/>
  <c r="L14059" i="4"/>
  <c r="L14060" i="4"/>
  <c r="L14061" i="4"/>
  <c r="L14062" i="4"/>
  <c r="L14064" i="4"/>
  <c r="L14065" i="4"/>
  <c r="L14066" i="4"/>
  <c r="L14067" i="4"/>
  <c r="L14068" i="4"/>
  <c r="L14069" i="4"/>
  <c r="L14070" i="4"/>
  <c r="L14072" i="4"/>
  <c r="L14073" i="4"/>
  <c r="L14074" i="4"/>
  <c r="L14075" i="4"/>
  <c r="L14076" i="4"/>
  <c r="L14077" i="4"/>
  <c r="L14078" i="4"/>
  <c r="L14080" i="4"/>
  <c r="L14081" i="4"/>
  <c r="L14082" i="4"/>
  <c r="L14083" i="4"/>
  <c r="L14084" i="4"/>
  <c r="L14085" i="4"/>
  <c r="L14086" i="4"/>
  <c r="L14088" i="4"/>
  <c r="L14089" i="4"/>
  <c r="L14090" i="4"/>
  <c r="L14091" i="4"/>
  <c r="L14092" i="4"/>
  <c r="L14093" i="4"/>
  <c r="L14094" i="4"/>
  <c r="L14096" i="4"/>
  <c r="L14097" i="4"/>
  <c r="L14098" i="4"/>
  <c r="L14099" i="4"/>
  <c r="L14100" i="4"/>
  <c r="L14101" i="4"/>
  <c r="L14102" i="4"/>
  <c r="L14104" i="4"/>
  <c r="L14105" i="4"/>
  <c r="L14106" i="4"/>
  <c r="L14107" i="4"/>
  <c r="L14108" i="4"/>
  <c r="L14109" i="4"/>
  <c r="L14110" i="4"/>
  <c r="L14112" i="4"/>
  <c r="L14113" i="4"/>
  <c r="L14114" i="4"/>
  <c r="L14115" i="4"/>
  <c r="L14116" i="4"/>
  <c r="L14117" i="4"/>
  <c r="L14118" i="4"/>
  <c r="L14120" i="4"/>
  <c r="L14121" i="4"/>
  <c r="L14122" i="4"/>
  <c r="L14123" i="4"/>
  <c r="L14124" i="4"/>
  <c r="L14125" i="4"/>
  <c r="L14126" i="4"/>
  <c r="L14128" i="4"/>
  <c r="L14129" i="4"/>
  <c r="L14130" i="4"/>
  <c r="L14131" i="4"/>
  <c r="L14132" i="4"/>
  <c r="L14133" i="4"/>
  <c r="L14134" i="4"/>
  <c r="L14136" i="4"/>
  <c r="L14137" i="4"/>
  <c r="L14138" i="4"/>
  <c r="L14139" i="4"/>
  <c r="L14140" i="4"/>
  <c r="L14141" i="4"/>
  <c r="L14142" i="4"/>
  <c r="L14144" i="4"/>
  <c r="L14145" i="4"/>
  <c r="L14146" i="4"/>
  <c r="L14147" i="4"/>
  <c r="L14148" i="4"/>
  <c r="L14149" i="4"/>
  <c r="L14150" i="4"/>
  <c r="L14152" i="4"/>
  <c r="L14153" i="4"/>
  <c r="L14154" i="4"/>
  <c r="L14155" i="4"/>
  <c r="L14156" i="4"/>
  <c r="L14157" i="4"/>
  <c r="L14158" i="4"/>
  <c r="L14160" i="4"/>
  <c r="L14161" i="4"/>
  <c r="L14162" i="4"/>
  <c r="L14163" i="4"/>
  <c r="L14164" i="4"/>
  <c r="L14165" i="4"/>
  <c r="L14166" i="4"/>
  <c r="L14168" i="4"/>
  <c r="L14169" i="4"/>
  <c r="L14170" i="4"/>
  <c r="L14171" i="4"/>
  <c r="L14172" i="4"/>
  <c r="L14173" i="4"/>
  <c r="L14174" i="4"/>
  <c r="L14176" i="4"/>
  <c r="L14177" i="4"/>
  <c r="L14178" i="4"/>
  <c r="L14179" i="4"/>
  <c r="L14180" i="4"/>
  <c r="L14181" i="4"/>
  <c r="L14182" i="4"/>
  <c r="L14184" i="4"/>
  <c r="L14185" i="4"/>
  <c r="L14186" i="4"/>
  <c r="L14187" i="4"/>
  <c r="L14188" i="4"/>
  <c r="L14189" i="4"/>
  <c r="L14190" i="4"/>
  <c r="L14192" i="4"/>
  <c r="L14193" i="4"/>
  <c r="L14194" i="4"/>
  <c r="L14195" i="4"/>
  <c r="L14196" i="4"/>
  <c r="L14197" i="4"/>
  <c r="L14198" i="4"/>
  <c r="L14200" i="4"/>
  <c r="L14201" i="4"/>
  <c r="L14202" i="4"/>
  <c r="L14203" i="4"/>
  <c r="L14204" i="4"/>
  <c r="L14205" i="4"/>
  <c r="L14206" i="4"/>
  <c r="L14208" i="4"/>
  <c r="L14209" i="4"/>
  <c r="L14210" i="4"/>
  <c r="L14211" i="4"/>
  <c r="L14212" i="4"/>
  <c r="L14213" i="4"/>
  <c r="L14214" i="4"/>
  <c r="L14216" i="4"/>
  <c r="L14217" i="4"/>
  <c r="L14218" i="4"/>
  <c r="L14219" i="4"/>
  <c r="L14220" i="4"/>
  <c r="L14221" i="4"/>
  <c r="L14222" i="4"/>
  <c r="L14224" i="4"/>
  <c r="L14225" i="4"/>
  <c r="L14226" i="4"/>
  <c r="L14227" i="4"/>
  <c r="L14228" i="4"/>
  <c r="L14229" i="4"/>
  <c r="L14230" i="4"/>
  <c r="L14232" i="4"/>
  <c r="L14233" i="4"/>
  <c r="L14234" i="4"/>
  <c r="L14235" i="4"/>
  <c r="L14236" i="4"/>
  <c r="L14237" i="4"/>
  <c r="L14238" i="4"/>
  <c r="L14240" i="4"/>
  <c r="L14241" i="4"/>
  <c r="L14242" i="4"/>
  <c r="L14243" i="4"/>
  <c r="L14244" i="4"/>
  <c r="L14245" i="4"/>
  <c r="L14246" i="4"/>
  <c r="L14248" i="4"/>
  <c r="L14249" i="4"/>
  <c r="L14250" i="4"/>
  <c r="L14251" i="4"/>
  <c r="L14252" i="4"/>
  <c r="L14253" i="4"/>
  <c r="L14254" i="4"/>
  <c r="L14256" i="4"/>
  <c r="L14257" i="4"/>
  <c r="L14258" i="4"/>
  <c r="L14259" i="4"/>
  <c r="L14260" i="4"/>
  <c r="L14261" i="4"/>
  <c r="L14262" i="4"/>
  <c r="L14264" i="4"/>
  <c r="L14265" i="4"/>
  <c r="L14266" i="4"/>
  <c r="L14267" i="4"/>
  <c r="L14268" i="4"/>
  <c r="L14269" i="4"/>
  <c r="L14270" i="4"/>
  <c r="L14272" i="4"/>
  <c r="L14273" i="4"/>
  <c r="L14274" i="4"/>
  <c r="L14275" i="4"/>
  <c r="L14276" i="4"/>
  <c r="L14277" i="4"/>
  <c r="L14278" i="4"/>
  <c r="L14280" i="4"/>
  <c r="L14281" i="4"/>
  <c r="L14282" i="4"/>
  <c r="L14283" i="4"/>
  <c r="L14284" i="4"/>
  <c r="L14285" i="4"/>
  <c r="L14286" i="4"/>
  <c r="L14288" i="4"/>
  <c r="L14289" i="4"/>
  <c r="L14290" i="4"/>
  <c r="L14291" i="4"/>
  <c r="L14292" i="4"/>
  <c r="L14293" i="4"/>
  <c r="L14294" i="4"/>
  <c r="L14296" i="4"/>
  <c r="L14297" i="4"/>
  <c r="L14298" i="4"/>
  <c r="L14299" i="4"/>
  <c r="L14300" i="4"/>
  <c r="L14301" i="4"/>
  <c r="L14302" i="4"/>
  <c r="L14304" i="4"/>
  <c r="L14305" i="4"/>
  <c r="L14306" i="4"/>
  <c r="L14307" i="4"/>
  <c r="L14308" i="4"/>
  <c r="L14309" i="4"/>
  <c r="L14310" i="4"/>
  <c r="L14312" i="4"/>
  <c r="L14313" i="4"/>
  <c r="L14314" i="4"/>
  <c r="L14315" i="4"/>
  <c r="L14316" i="4"/>
  <c r="L14317" i="4"/>
  <c r="L14318" i="4"/>
  <c r="L14320" i="4"/>
  <c r="L14321" i="4"/>
  <c r="L14322" i="4"/>
  <c r="L14323" i="4"/>
  <c r="L14324" i="4"/>
  <c r="L14325" i="4"/>
  <c r="L14326" i="4"/>
  <c r="L14328" i="4"/>
  <c r="L14329" i="4"/>
  <c r="L14330" i="4"/>
  <c r="L14331" i="4"/>
  <c r="L14332" i="4"/>
  <c r="L14333" i="4"/>
  <c r="L14334" i="4"/>
  <c r="L14336" i="4"/>
  <c r="L14337" i="4"/>
  <c r="L14338" i="4"/>
  <c r="L14339" i="4"/>
  <c r="L14340" i="4"/>
  <c r="L14341" i="4"/>
  <c r="L14342" i="4"/>
  <c r="L14344" i="4"/>
  <c r="L14345" i="4"/>
  <c r="L14346" i="4"/>
  <c r="L14347" i="4"/>
  <c r="L14348" i="4"/>
  <c r="L14349" i="4"/>
  <c r="L14350" i="4"/>
  <c r="L14352" i="4"/>
  <c r="L14353" i="4"/>
  <c r="L14354" i="4"/>
  <c r="L14355" i="4"/>
  <c r="L14356" i="4"/>
  <c r="L14357" i="4"/>
  <c r="L14358" i="4"/>
  <c r="L14360" i="4"/>
  <c r="L14361" i="4"/>
  <c r="L14362" i="4"/>
  <c r="L14363" i="4"/>
  <c r="L14364" i="4"/>
  <c r="L14365" i="4"/>
  <c r="L14366" i="4"/>
  <c r="L14368" i="4"/>
  <c r="L14369" i="4"/>
  <c r="L14370" i="4"/>
  <c r="L14371" i="4"/>
  <c r="L14372" i="4"/>
  <c r="L14373" i="4"/>
  <c r="L14374" i="4"/>
  <c r="L14376" i="4"/>
  <c r="L14377" i="4"/>
  <c r="L14378" i="4"/>
  <c r="L14379" i="4"/>
  <c r="L14380" i="4"/>
  <c r="L14381" i="4"/>
  <c r="L14382" i="4"/>
  <c r="L14384" i="4"/>
  <c r="L14385" i="4"/>
  <c r="L14386" i="4"/>
  <c r="L14387" i="4"/>
  <c r="L14388" i="4"/>
  <c r="L14389" i="4"/>
  <c r="L14390" i="4"/>
  <c r="L14392" i="4"/>
  <c r="L14393" i="4"/>
  <c r="L14394" i="4"/>
  <c r="L14395" i="4"/>
  <c r="L14396" i="4"/>
  <c r="L14397" i="4"/>
  <c r="L14398" i="4"/>
  <c r="L14400" i="4"/>
  <c r="L14401" i="4"/>
  <c r="L14402" i="4"/>
  <c r="L14403" i="4"/>
  <c r="L14404" i="4"/>
  <c r="L14405" i="4"/>
  <c r="L14406" i="4"/>
  <c r="L14408" i="4"/>
  <c r="L14409" i="4"/>
  <c r="L14410" i="4"/>
  <c r="L14411" i="4"/>
  <c r="L14412" i="4"/>
  <c r="L14413" i="4"/>
  <c r="L14414" i="4"/>
  <c r="L14416" i="4"/>
  <c r="L14417" i="4"/>
  <c r="L14418" i="4"/>
  <c r="L14419" i="4"/>
  <c r="L14420" i="4"/>
  <c r="L14421" i="4"/>
  <c r="L14422" i="4"/>
  <c r="L14424" i="4"/>
  <c r="L14425" i="4"/>
  <c r="L14426" i="4"/>
  <c r="L14427" i="4"/>
  <c r="L14428" i="4"/>
  <c r="L14429" i="4"/>
  <c r="L14430" i="4"/>
  <c r="L14432" i="4"/>
  <c r="L14433" i="4"/>
  <c r="L14434" i="4"/>
  <c r="L14435" i="4"/>
  <c r="L14436" i="4"/>
  <c r="L14437" i="4"/>
  <c r="L14438" i="4"/>
  <c r="L14440" i="4"/>
  <c r="L14441" i="4"/>
  <c r="L14442" i="4"/>
  <c r="L14443" i="4"/>
  <c r="L14444" i="4"/>
  <c r="L14445" i="4"/>
  <c r="L14446" i="4"/>
  <c r="L14448" i="4"/>
  <c r="L14449" i="4"/>
  <c r="L14450" i="4"/>
  <c r="L14451" i="4"/>
  <c r="L14452" i="4"/>
  <c r="L14453" i="4"/>
  <c r="L14454" i="4"/>
  <c r="L14456" i="4"/>
  <c r="L14457" i="4"/>
  <c r="L14458" i="4"/>
  <c r="L14459" i="4"/>
  <c r="L14460" i="4"/>
  <c r="L14461" i="4"/>
  <c r="L14462" i="4"/>
  <c r="L14464" i="4"/>
  <c r="L14465" i="4"/>
  <c r="L14466" i="4"/>
  <c r="L14467" i="4"/>
  <c r="L14468" i="4"/>
  <c r="L14469" i="4"/>
  <c r="L14470" i="4"/>
  <c r="L14472" i="4"/>
  <c r="L14473" i="4"/>
  <c r="L14474" i="4"/>
  <c r="L14475" i="4"/>
  <c r="L14476" i="4"/>
  <c r="L14477" i="4"/>
  <c r="L14478" i="4"/>
  <c r="L14480" i="4"/>
  <c r="L14481" i="4"/>
  <c r="L14482" i="4"/>
  <c r="L14483" i="4"/>
  <c r="L14484" i="4"/>
  <c r="L14485" i="4"/>
  <c r="L14486" i="4"/>
  <c r="L14488" i="4"/>
  <c r="L14489" i="4"/>
  <c r="L14490" i="4"/>
  <c r="L14491" i="4"/>
  <c r="L14492" i="4"/>
  <c r="L14493" i="4"/>
  <c r="L14494" i="4"/>
  <c r="L14496" i="4"/>
  <c r="L14497" i="4"/>
  <c r="L14498" i="4"/>
  <c r="L14499" i="4"/>
  <c r="L14500" i="4"/>
  <c r="L14501" i="4"/>
  <c r="L14502" i="4"/>
  <c r="L14504" i="4"/>
  <c r="L14505" i="4"/>
  <c r="L14506" i="4"/>
  <c r="L14507" i="4"/>
  <c r="L14508" i="4"/>
  <c r="L14509" i="4"/>
  <c r="L14510" i="4"/>
  <c r="L14512" i="4"/>
  <c r="L14513" i="4"/>
  <c r="L14514" i="4"/>
  <c r="L14515" i="4"/>
  <c r="L14516" i="4"/>
  <c r="L14517" i="4"/>
  <c r="L14518" i="4"/>
  <c r="L14520" i="4"/>
  <c r="L14521" i="4"/>
  <c r="L14522" i="4"/>
  <c r="L14523" i="4"/>
  <c r="L14524" i="4"/>
  <c r="L14525" i="4"/>
  <c r="L14526" i="4"/>
  <c r="L14528" i="4"/>
  <c r="L14529" i="4"/>
  <c r="L14530" i="4"/>
  <c r="L14531" i="4"/>
  <c r="L14532" i="4"/>
  <c r="L14533" i="4"/>
  <c r="L14534" i="4"/>
  <c r="L14536" i="4"/>
  <c r="L14537" i="4"/>
  <c r="L14538" i="4"/>
  <c r="L14539" i="4"/>
  <c r="L14540" i="4"/>
  <c r="L14541" i="4"/>
  <c r="L14542" i="4"/>
  <c r="L14544" i="4"/>
  <c r="L14545" i="4"/>
  <c r="L14546" i="4"/>
  <c r="L14547" i="4"/>
  <c r="L14548" i="4"/>
  <c r="L14549" i="4"/>
  <c r="L14550" i="4"/>
  <c r="L14552" i="4"/>
  <c r="L14553" i="4"/>
  <c r="L14554" i="4"/>
  <c r="L14555" i="4"/>
  <c r="L14556" i="4"/>
  <c r="L14557" i="4"/>
  <c r="L14558" i="4"/>
  <c r="L14560" i="4"/>
  <c r="L14561" i="4"/>
  <c r="L14562" i="4"/>
  <c r="L14563" i="4"/>
  <c r="L14564" i="4"/>
  <c r="L14565" i="4"/>
  <c r="L14566" i="4"/>
  <c r="L14568" i="4"/>
  <c r="L14569" i="4"/>
  <c r="L14570" i="4"/>
  <c r="L14571" i="4"/>
  <c r="L14572" i="4"/>
  <c r="L14573" i="4"/>
  <c r="L14574" i="4"/>
  <c r="L14576" i="4"/>
  <c r="L14577" i="4"/>
  <c r="L14578" i="4"/>
  <c r="L14579" i="4"/>
  <c r="L14580" i="4"/>
  <c r="L14581" i="4"/>
  <c r="L14582" i="4"/>
  <c r="L14584" i="4"/>
  <c r="L14585" i="4"/>
  <c r="L14586" i="4"/>
  <c r="L14587" i="4"/>
  <c r="L14588" i="4"/>
  <c r="L14589" i="4"/>
  <c r="L14590" i="4"/>
  <c r="L14592" i="4"/>
  <c r="L14593" i="4"/>
  <c r="L14594" i="4"/>
  <c r="L14595" i="4"/>
  <c r="L14596" i="4"/>
  <c r="L14597" i="4"/>
  <c r="L14598" i="4"/>
  <c r="L14600" i="4"/>
  <c r="L14601" i="4"/>
  <c r="L14602" i="4"/>
  <c r="L14603" i="4"/>
  <c r="L14604" i="4"/>
  <c r="L14605" i="4"/>
  <c r="L14606" i="4"/>
  <c r="L14608" i="4"/>
  <c r="L14609" i="4"/>
  <c r="L14610" i="4"/>
  <c r="L14611" i="4"/>
  <c r="L14612" i="4"/>
  <c r="L14613" i="4"/>
  <c r="L14614" i="4"/>
  <c r="L14616" i="4"/>
  <c r="L14617" i="4"/>
  <c r="L14618" i="4"/>
  <c r="L14619" i="4"/>
  <c r="L14620" i="4"/>
  <c r="L14621" i="4"/>
  <c r="L14622" i="4"/>
  <c r="L14624" i="4"/>
  <c r="L14625" i="4"/>
  <c r="L14626" i="4"/>
  <c r="L14627" i="4"/>
  <c r="L14628" i="4"/>
  <c r="L14629" i="4"/>
  <c r="L14630" i="4"/>
  <c r="L14632" i="4"/>
  <c r="L14633" i="4"/>
  <c r="L14634" i="4"/>
  <c r="L14635" i="4"/>
  <c r="L14636" i="4"/>
  <c r="L14637" i="4"/>
  <c r="L14638" i="4"/>
  <c r="L14640" i="4"/>
  <c r="L14641" i="4"/>
  <c r="L14642" i="4"/>
  <c r="L14643" i="4"/>
  <c r="L14644" i="4"/>
  <c r="L14645" i="4"/>
  <c r="L14646" i="4"/>
  <c r="L14648" i="4"/>
  <c r="L14649" i="4"/>
  <c r="L14650" i="4"/>
  <c r="L14651" i="4"/>
  <c r="L14652" i="4"/>
  <c r="L14653" i="4"/>
  <c r="L14654" i="4"/>
  <c r="L14656" i="4"/>
  <c r="L14657" i="4"/>
  <c r="L14658" i="4"/>
  <c r="L14659" i="4"/>
  <c r="L14660" i="4"/>
  <c r="L14661" i="4"/>
  <c r="L14662" i="4"/>
  <c r="L14664" i="4"/>
  <c r="L14665" i="4"/>
  <c r="L14666" i="4"/>
  <c r="L14667" i="4"/>
  <c r="L14668" i="4"/>
  <c r="L14669" i="4"/>
  <c r="L14670" i="4"/>
  <c r="L14672" i="4"/>
  <c r="L14673" i="4"/>
  <c r="L14674" i="4"/>
  <c r="L14675" i="4"/>
  <c r="L14676" i="4"/>
  <c r="L14677" i="4"/>
  <c r="L14678" i="4"/>
  <c r="L14680" i="4"/>
  <c r="L14681" i="4"/>
  <c r="L14682" i="4"/>
  <c r="L14683" i="4"/>
  <c r="L14684" i="4"/>
  <c r="L14685" i="4"/>
  <c r="L14686" i="4"/>
  <c r="L14688" i="4"/>
  <c r="L14689" i="4"/>
  <c r="L14690" i="4"/>
  <c r="L14691" i="4"/>
  <c r="L14692" i="4"/>
  <c r="L14693" i="4"/>
  <c r="L14694" i="4"/>
  <c r="L14696" i="4"/>
  <c r="L14697" i="4"/>
  <c r="L14698" i="4"/>
  <c r="L14699" i="4"/>
  <c r="L14700" i="4"/>
  <c r="L14701" i="4"/>
  <c r="L14702" i="4"/>
  <c r="L14704" i="4"/>
  <c r="L14705" i="4"/>
  <c r="L14706" i="4"/>
  <c r="L14707" i="4"/>
  <c r="L14708" i="4"/>
  <c r="L14709" i="4"/>
  <c r="L14710" i="4"/>
  <c r="L14712" i="4"/>
  <c r="L14713" i="4"/>
  <c r="L14714" i="4"/>
  <c r="L14715" i="4"/>
  <c r="L14716" i="4"/>
  <c r="L14717" i="4"/>
  <c r="L14718" i="4"/>
  <c r="L14720" i="4"/>
  <c r="L14721" i="4"/>
  <c r="L14722" i="4"/>
  <c r="L14723" i="4"/>
  <c r="L14724" i="4"/>
  <c r="L14725" i="4"/>
  <c r="L14726" i="4"/>
  <c r="L14728" i="4"/>
  <c r="L14729" i="4"/>
  <c r="L14730" i="4"/>
  <c r="L14731" i="4"/>
  <c r="L14732" i="4"/>
  <c r="L14733" i="4"/>
  <c r="L14734" i="4"/>
  <c r="L14736" i="4"/>
  <c r="L14737" i="4"/>
  <c r="L14738" i="4"/>
  <c r="L14739" i="4"/>
  <c r="L14740" i="4"/>
  <c r="L14741" i="4"/>
  <c r="L14742" i="4"/>
  <c r="L14744" i="4"/>
  <c r="L14745" i="4"/>
  <c r="L14746" i="4"/>
  <c r="L14747" i="4"/>
  <c r="L14748" i="4"/>
  <c r="L14749" i="4"/>
  <c r="L14750" i="4"/>
  <c r="L14752" i="4"/>
  <c r="L14753" i="4"/>
  <c r="L14754" i="4"/>
  <c r="L14755" i="4"/>
  <c r="L14756" i="4"/>
  <c r="L14757" i="4"/>
  <c r="L14758" i="4"/>
  <c r="L14760" i="4"/>
  <c r="L14761" i="4"/>
  <c r="L14762" i="4"/>
  <c r="L14763" i="4"/>
  <c r="L14764" i="4"/>
  <c r="L14765" i="4"/>
  <c r="L14766" i="4"/>
  <c r="L14768" i="4"/>
  <c r="L14769" i="4"/>
  <c r="L14770" i="4"/>
  <c r="L14771" i="4"/>
  <c r="L14772" i="4"/>
  <c r="L14773" i="4"/>
  <c r="L14774" i="4"/>
  <c r="L14776" i="4"/>
  <c r="L14777" i="4"/>
  <c r="L14778" i="4"/>
  <c r="L14779" i="4"/>
  <c r="L14780" i="4"/>
  <c r="L14781" i="4"/>
  <c r="L14782" i="4"/>
  <c r="L14784" i="4"/>
  <c r="L14785" i="4"/>
  <c r="L14786" i="4"/>
  <c r="L14787" i="4"/>
  <c r="L14788" i="4"/>
  <c r="L14789" i="4"/>
  <c r="L14790" i="4"/>
  <c r="L14792" i="4"/>
  <c r="L14793" i="4"/>
  <c r="L14794" i="4"/>
  <c r="L14795" i="4"/>
  <c r="L14796" i="4"/>
  <c r="L14797" i="4"/>
  <c r="L14798" i="4"/>
  <c r="L14800" i="4"/>
  <c r="L14801" i="4"/>
  <c r="L14802" i="4"/>
  <c r="L14803" i="4"/>
  <c r="L14804" i="4"/>
  <c r="L14805" i="4"/>
  <c r="L14806" i="4"/>
  <c r="L14808" i="4"/>
  <c r="L14809" i="4"/>
  <c r="L14810" i="4"/>
  <c r="L14811" i="4"/>
  <c r="L14812" i="4"/>
  <c r="L14813" i="4"/>
  <c r="L14814" i="4"/>
  <c r="L14816" i="4"/>
  <c r="L14817" i="4"/>
  <c r="L14818" i="4"/>
  <c r="L14819" i="4"/>
  <c r="L14820" i="4"/>
  <c r="L14821" i="4"/>
  <c r="L14822" i="4"/>
  <c r="L14824" i="4"/>
  <c r="L14825" i="4"/>
  <c r="L14826" i="4"/>
  <c r="L14827" i="4"/>
  <c r="L14828" i="4"/>
  <c r="L14829" i="4"/>
  <c r="L14830" i="4"/>
  <c r="L14832" i="4"/>
  <c r="L14833" i="4"/>
  <c r="L14834" i="4"/>
  <c r="L14835" i="4"/>
  <c r="L14836" i="4"/>
  <c r="L14837" i="4"/>
  <c r="L14838" i="4"/>
  <c r="L14840" i="4"/>
  <c r="L14841" i="4"/>
  <c r="L14842" i="4"/>
  <c r="L14843" i="4"/>
  <c r="L14844" i="4"/>
  <c r="L14845" i="4"/>
  <c r="L14846" i="4"/>
  <c r="L14848" i="4"/>
  <c r="L14849" i="4"/>
  <c r="L14850" i="4"/>
  <c r="L14851" i="4"/>
  <c r="L14852" i="4"/>
  <c r="L14853" i="4"/>
  <c r="L14854" i="4"/>
  <c r="L14856" i="4"/>
  <c r="L14857" i="4"/>
  <c r="L14858" i="4"/>
  <c r="L14859" i="4"/>
  <c r="L14860" i="4"/>
  <c r="L14861" i="4"/>
  <c r="L14862" i="4"/>
  <c r="L14864" i="4"/>
  <c r="L14865" i="4"/>
  <c r="L14866" i="4"/>
  <c r="L14867" i="4"/>
  <c r="L14868" i="4"/>
  <c r="L14869" i="4"/>
  <c r="L14870" i="4"/>
  <c r="L14872" i="4"/>
  <c r="L14873" i="4"/>
  <c r="L14874" i="4"/>
  <c r="L14875" i="4"/>
  <c r="L14876" i="4"/>
  <c r="L14877" i="4"/>
  <c r="L14878" i="4"/>
  <c r="L14880" i="4"/>
  <c r="L14881" i="4"/>
  <c r="L14882" i="4"/>
  <c r="L14883" i="4"/>
  <c r="L14884" i="4"/>
  <c r="L14885" i="4"/>
  <c r="L14886" i="4"/>
  <c r="L14888" i="4"/>
  <c r="L14889" i="4"/>
  <c r="L14890" i="4"/>
  <c r="L14891" i="4"/>
  <c r="L14892" i="4"/>
  <c r="L14893" i="4"/>
  <c r="L14894" i="4"/>
  <c r="L14896" i="4"/>
  <c r="L14897" i="4"/>
  <c r="L14898" i="4"/>
  <c r="L14899" i="4"/>
  <c r="L14900" i="4"/>
  <c r="L14901" i="4"/>
  <c r="L14902" i="4"/>
  <c r="L14904" i="4"/>
  <c r="L14905" i="4"/>
  <c r="L14906" i="4"/>
  <c r="L14907" i="4"/>
  <c r="L14908" i="4"/>
  <c r="L14909" i="4"/>
  <c r="L14910" i="4"/>
  <c r="L14912" i="4"/>
  <c r="L14913" i="4"/>
  <c r="L14914" i="4"/>
  <c r="L14915" i="4"/>
  <c r="L14916" i="4"/>
  <c r="L14917" i="4"/>
  <c r="L14918" i="4"/>
  <c r="L14920" i="4"/>
  <c r="L14921" i="4"/>
  <c r="L14922" i="4"/>
  <c r="L14923" i="4"/>
  <c r="L14924" i="4"/>
  <c r="L14925" i="4"/>
  <c r="L14926" i="4"/>
  <c r="L14928" i="4"/>
  <c r="L14929" i="4"/>
  <c r="L14930" i="4"/>
  <c r="L14931" i="4"/>
  <c r="L14932" i="4"/>
  <c r="L14933" i="4"/>
  <c r="L14934" i="4"/>
  <c r="L14936" i="4"/>
  <c r="L14937" i="4"/>
  <c r="L14938" i="4"/>
  <c r="L14939" i="4"/>
  <c r="L14940" i="4"/>
  <c r="L14941" i="4"/>
  <c r="L14942" i="4"/>
  <c r="L14944" i="4"/>
  <c r="L14945" i="4"/>
  <c r="L14946" i="4"/>
  <c r="L14947" i="4"/>
  <c r="L14948" i="4"/>
  <c r="L14949" i="4"/>
  <c r="L14950" i="4"/>
  <c r="L14952" i="4"/>
  <c r="L14953" i="4"/>
  <c r="L14954" i="4"/>
  <c r="L14955" i="4"/>
  <c r="L14956" i="4"/>
  <c r="L14957" i="4"/>
  <c r="L14958" i="4"/>
  <c r="L14960" i="4"/>
  <c r="L14961" i="4"/>
  <c r="L14962" i="4"/>
  <c r="L14963" i="4"/>
  <c r="L14964" i="4"/>
  <c r="L14965" i="4"/>
  <c r="L14966" i="4"/>
  <c r="L14968" i="4"/>
  <c r="L14969" i="4"/>
  <c r="L14970" i="4"/>
  <c r="L14971" i="4"/>
  <c r="L14972" i="4"/>
  <c r="L14973" i="4"/>
  <c r="L14974" i="4"/>
  <c r="L14976" i="4"/>
  <c r="L14977" i="4"/>
  <c r="L14978" i="4"/>
  <c r="L14979" i="4"/>
  <c r="L14980" i="4"/>
  <c r="L14981" i="4"/>
  <c r="L14982" i="4"/>
  <c r="L14984" i="4"/>
  <c r="L14985" i="4"/>
  <c r="L14986" i="4"/>
  <c r="L14987" i="4"/>
  <c r="L14988" i="4"/>
  <c r="L14989" i="4"/>
  <c r="L14990" i="4"/>
  <c r="L14992" i="4"/>
  <c r="L14993" i="4"/>
  <c r="L14994" i="4"/>
  <c r="L14995" i="4"/>
  <c r="L14996" i="4"/>
  <c r="L14997" i="4"/>
  <c r="L14998" i="4"/>
  <c r="L15000" i="4"/>
  <c r="L15001" i="4"/>
  <c r="L15002" i="4"/>
  <c r="L15003" i="4"/>
  <c r="L15004" i="4"/>
  <c r="L15005" i="4"/>
  <c r="L15006" i="4"/>
  <c r="L15008" i="4"/>
  <c r="L15009" i="4"/>
  <c r="L15010" i="4"/>
  <c r="L15011" i="4"/>
  <c r="L15012" i="4"/>
  <c r="L15013" i="4"/>
  <c r="L15014" i="4"/>
  <c r="L15016" i="4"/>
  <c r="L15017" i="4"/>
  <c r="L15018" i="4"/>
  <c r="L15019" i="4"/>
  <c r="L15020" i="4"/>
  <c r="L15021" i="4"/>
  <c r="L15022" i="4"/>
  <c r="L15024" i="4"/>
  <c r="L15025" i="4"/>
  <c r="L15026" i="4"/>
  <c r="L15027" i="4"/>
  <c r="L15028" i="4"/>
  <c r="L15029" i="4"/>
  <c r="L15030" i="4"/>
  <c r="L15032" i="4"/>
  <c r="L15033" i="4"/>
  <c r="L15034" i="4"/>
  <c r="L15035" i="4"/>
  <c r="L15036" i="4"/>
  <c r="L15037" i="4"/>
  <c r="L15038" i="4"/>
  <c r="L15040" i="4"/>
  <c r="L15041" i="4"/>
  <c r="L15042" i="4"/>
  <c r="L15043" i="4"/>
  <c r="L15044" i="4"/>
  <c r="L15045" i="4"/>
  <c r="L15046" i="4"/>
  <c r="L15048" i="4"/>
  <c r="L15049" i="4"/>
  <c r="L15050" i="4"/>
  <c r="L15051" i="4"/>
  <c r="L15052" i="4"/>
  <c r="L15053" i="4"/>
  <c r="L15054" i="4"/>
  <c r="L15056" i="4"/>
  <c r="L15057" i="4"/>
  <c r="L15058" i="4"/>
  <c r="L15059" i="4"/>
  <c r="L15060" i="4"/>
  <c r="L15061" i="4"/>
  <c r="L15062" i="4"/>
  <c r="L15064" i="4"/>
  <c r="L15065" i="4"/>
  <c r="L15066" i="4"/>
  <c r="L15067" i="4"/>
  <c r="L15068" i="4"/>
  <c r="L15069" i="4"/>
  <c r="L15070" i="4"/>
  <c r="L15072" i="4"/>
  <c r="L15073" i="4"/>
  <c r="L15074" i="4"/>
  <c r="L15075" i="4"/>
  <c r="L15076" i="4"/>
  <c r="L15077" i="4"/>
  <c r="L15078" i="4"/>
  <c r="L15080" i="4"/>
  <c r="L15081" i="4"/>
  <c r="L15082" i="4"/>
  <c r="L15083" i="4"/>
  <c r="L15084" i="4"/>
  <c r="L15085" i="4"/>
  <c r="L15086" i="4"/>
  <c r="L15088" i="4"/>
  <c r="L15089" i="4"/>
  <c r="L15090" i="4"/>
  <c r="L15091" i="4"/>
  <c r="L15092" i="4"/>
  <c r="L15093" i="4"/>
  <c r="L15094" i="4"/>
  <c r="L15096" i="4"/>
  <c r="L15097" i="4"/>
  <c r="L15098" i="4"/>
  <c r="L15099" i="4"/>
  <c r="L15100" i="4"/>
  <c r="L15101" i="4"/>
  <c r="L15102" i="4"/>
  <c r="L15104" i="4"/>
  <c r="L15105" i="4"/>
  <c r="L15106" i="4"/>
  <c r="L15107" i="4"/>
  <c r="L15108" i="4"/>
  <c r="L15109" i="4"/>
  <c r="L15110" i="4"/>
  <c r="L15112" i="4"/>
  <c r="L15113" i="4"/>
  <c r="L15114" i="4"/>
  <c r="L15115" i="4"/>
  <c r="L15116" i="4"/>
  <c r="L15117" i="4"/>
  <c r="L15118" i="4"/>
  <c r="L15120" i="4"/>
  <c r="L15121" i="4"/>
  <c r="L15122" i="4"/>
  <c r="L15123" i="4"/>
  <c r="L15124" i="4"/>
  <c r="L15125" i="4"/>
  <c r="L15126" i="4"/>
  <c r="L15128" i="4"/>
  <c r="L15129" i="4"/>
  <c r="L15130" i="4"/>
  <c r="L15131" i="4"/>
  <c r="L15132" i="4"/>
  <c r="L15133" i="4"/>
  <c r="L15134" i="4"/>
  <c r="L15136" i="4"/>
  <c r="L15137" i="4"/>
  <c r="L15138" i="4"/>
  <c r="L15139" i="4"/>
  <c r="L15140" i="4"/>
  <c r="L15141" i="4"/>
  <c r="L15142" i="4"/>
  <c r="L15144" i="4"/>
  <c r="L15145" i="4"/>
  <c r="L15146" i="4"/>
  <c r="L15147" i="4"/>
  <c r="L15148" i="4"/>
  <c r="L15149" i="4"/>
  <c r="L15150" i="4"/>
  <c r="L15152" i="4"/>
  <c r="L15153" i="4"/>
  <c r="L15154" i="4"/>
  <c r="L15155" i="4"/>
  <c r="L15156" i="4"/>
  <c r="L15157" i="4"/>
  <c r="L15158" i="4"/>
  <c r="L15160" i="4"/>
  <c r="L15161" i="4"/>
  <c r="L15162" i="4"/>
  <c r="L15163" i="4"/>
  <c r="L15164" i="4"/>
  <c r="L15165" i="4"/>
  <c r="L15166" i="4"/>
  <c r="L15168" i="4"/>
  <c r="L15169" i="4"/>
  <c r="L15170" i="4"/>
  <c r="L15171" i="4"/>
  <c r="L15172" i="4"/>
  <c r="L15173" i="4"/>
  <c r="L15174" i="4"/>
  <c r="L15176" i="4"/>
  <c r="L15177" i="4"/>
  <c r="L15178" i="4"/>
  <c r="L15179" i="4"/>
  <c r="L15180" i="4"/>
  <c r="L15181" i="4"/>
  <c r="L15182" i="4"/>
  <c r="L15184" i="4"/>
  <c r="L15185" i="4"/>
  <c r="L15186" i="4"/>
  <c r="L15187" i="4"/>
  <c r="L15188" i="4"/>
  <c r="L15189" i="4"/>
  <c r="L15190" i="4"/>
  <c r="L15192" i="4"/>
  <c r="L15193" i="4"/>
  <c r="L15194" i="4"/>
  <c r="L15195" i="4"/>
  <c r="L15196" i="4"/>
  <c r="L15197" i="4"/>
  <c r="L15198" i="4"/>
  <c r="L15200" i="4"/>
  <c r="L15201" i="4"/>
  <c r="L15202" i="4"/>
  <c r="L15203" i="4"/>
  <c r="L15204" i="4"/>
  <c r="L15205" i="4"/>
  <c r="L15206" i="4"/>
  <c r="L15208" i="4"/>
  <c r="L15209" i="4"/>
  <c r="L15210" i="4"/>
  <c r="L15211" i="4"/>
  <c r="L15212" i="4"/>
  <c r="L15213" i="4"/>
  <c r="L15214" i="4"/>
  <c r="L15216" i="4"/>
  <c r="L15217" i="4"/>
  <c r="L15218" i="4"/>
  <c r="L15219" i="4"/>
  <c r="L15220" i="4"/>
  <c r="L15221" i="4"/>
  <c r="L15222" i="4"/>
  <c r="L15224" i="4"/>
  <c r="L15225" i="4"/>
  <c r="L15226" i="4"/>
  <c r="L15227" i="4"/>
  <c r="L15228" i="4"/>
  <c r="L15229" i="4"/>
  <c r="L15230" i="4"/>
  <c r="L15232" i="4"/>
  <c r="L15233" i="4"/>
  <c r="L15234" i="4"/>
  <c r="L15235" i="4"/>
  <c r="L15236" i="4"/>
  <c r="L15237" i="4"/>
  <c r="L15238" i="4"/>
  <c r="L15240" i="4"/>
  <c r="L15241" i="4"/>
  <c r="L15242" i="4"/>
  <c r="L15243" i="4"/>
  <c r="L15244" i="4"/>
  <c r="L15245" i="4"/>
  <c r="L15246" i="4"/>
  <c r="L15248" i="4"/>
  <c r="L15249" i="4"/>
  <c r="L15250" i="4"/>
  <c r="L15251" i="4"/>
  <c r="L15252" i="4"/>
  <c r="L15253" i="4"/>
  <c r="L15254" i="4"/>
  <c r="L15256" i="4"/>
  <c r="L15257" i="4"/>
  <c r="L15258" i="4"/>
  <c r="L15259" i="4"/>
  <c r="L15260" i="4"/>
  <c r="L15261" i="4"/>
  <c r="L15262" i="4"/>
  <c r="L15264" i="4"/>
  <c r="L15265" i="4"/>
  <c r="L15266" i="4"/>
  <c r="L15267" i="4"/>
  <c r="L15268" i="4"/>
  <c r="L15269" i="4"/>
  <c r="L15270" i="4"/>
  <c r="L15272" i="4"/>
  <c r="L15273" i="4"/>
  <c r="L15274" i="4"/>
  <c r="L15275" i="4"/>
  <c r="L15276" i="4"/>
  <c r="L15277" i="4"/>
  <c r="L15278" i="4"/>
  <c r="L15280" i="4"/>
  <c r="L15281" i="4"/>
  <c r="L15282" i="4"/>
  <c r="L15283" i="4"/>
  <c r="L15284" i="4"/>
  <c r="L15285" i="4"/>
  <c r="L15286" i="4"/>
  <c r="L15288" i="4"/>
  <c r="L15289" i="4"/>
  <c r="L15290" i="4"/>
  <c r="L15291" i="4"/>
  <c r="L15292" i="4"/>
  <c r="L15293" i="4"/>
  <c r="L15294" i="4"/>
  <c r="L15296" i="4"/>
  <c r="L15297" i="4"/>
  <c r="L15298" i="4"/>
  <c r="L15299" i="4"/>
  <c r="L15300" i="4"/>
  <c r="L15301" i="4"/>
  <c r="L15302" i="4"/>
  <c r="L15304" i="4"/>
  <c r="L15305" i="4"/>
  <c r="L15306" i="4"/>
  <c r="L15307" i="4"/>
  <c r="L15308" i="4"/>
  <c r="L15309" i="4"/>
  <c r="L15310" i="4"/>
  <c r="L15312" i="4"/>
  <c r="L15313" i="4"/>
  <c r="L15314" i="4"/>
  <c r="L15315" i="4"/>
  <c r="L15316" i="4"/>
  <c r="L15317" i="4"/>
  <c r="L15318" i="4"/>
  <c r="L15320" i="4"/>
  <c r="L15321" i="4"/>
  <c r="L15322" i="4"/>
  <c r="L15323" i="4"/>
  <c r="L15324" i="4"/>
  <c r="L15325" i="4"/>
  <c r="L15326" i="4"/>
  <c r="L15328" i="4"/>
  <c r="L15329" i="4"/>
  <c r="L15330" i="4"/>
  <c r="L15331" i="4"/>
  <c r="L15332" i="4"/>
  <c r="L15333" i="4"/>
  <c r="L15334" i="4"/>
  <c r="L15336" i="4"/>
  <c r="L15337" i="4"/>
  <c r="L15338" i="4"/>
  <c r="L15339" i="4"/>
  <c r="L15340" i="4"/>
  <c r="L15341" i="4"/>
  <c r="L15342" i="4"/>
  <c r="L15344" i="4"/>
  <c r="L15345" i="4"/>
  <c r="L15346" i="4"/>
  <c r="L15347" i="4"/>
  <c r="L15348" i="4"/>
  <c r="L15349" i="4"/>
  <c r="L15350" i="4"/>
  <c r="L15352" i="4"/>
  <c r="L15353" i="4"/>
  <c r="L15354" i="4"/>
  <c r="L15355" i="4"/>
  <c r="L15356" i="4"/>
  <c r="L15357" i="4"/>
  <c r="L15358" i="4"/>
  <c r="L15360" i="4"/>
  <c r="L15361" i="4"/>
  <c r="L15362" i="4"/>
  <c r="L15363" i="4"/>
  <c r="L15364" i="4"/>
  <c r="L15365" i="4"/>
  <c r="L15366" i="4"/>
  <c r="L15368" i="4"/>
  <c r="L15369" i="4"/>
  <c r="L15370" i="4"/>
  <c r="L15371" i="4"/>
  <c r="L15372" i="4"/>
  <c r="L15373" i="4"/>
  <c r="L15374" i="4"/>
  <c r="L15376" i="4"/>
  <c r="L15377" i="4"/>
  <c r="L15378" i="4"/>
  <c r="L15379" i="4"/>
  <c r="L15380" i="4"/>
  <c r="L15381" i="4"/>
  <c r="L15382" i="4"/>
  <c r="L15384" i="4"/>
  <c r="L15385" i="4"/>
  <c r="L15386" i="4"/>
  <c r="L15387" i="4"/>
  <c r="L15388" i="4"/>
  <c r="L15389" i="4"/>
  <c r="L15390" i="4"/>
  <c r="L15392" i="4"/>
  <c r="L15393" i="4"/>
  <c r="L15394" i="4"/>
  <c r="L15395" i="4"/>
  <c r="L15396" i="4"/>
  <c r="L15397" i="4"/>
  <c r="L15398" i="4"/>
  <c r="L15400" i="4"/>
  <c r="L15401" i="4"/>
  <c r="L15402" i="4"/>
  <c r="L15403" i="4"/>
  <c r="L15404" i="4"/>
  <c r="L15405" i="4"/>
  <c r="L15406" i="4"/>
  <c r="L15408" i="4"/>
  <c r="L15409" i="4"/>
  <c r="L15410" i="4"/>
  <c r="L15411" i="4"/>
  <c r="L15412" i="4"/>
  <c r="L15413" i="4"/>
  <c r="L15414" i="4"/>
  <c r="L15416" i="4"/>
  <c r="L15417" i="4"/>
  <c r="L15418" i="4"/>
  <c r="L15419" i="4"/>
  <c r="L15420" i="4"/>
  <c r="L15421" i="4"/>
  <c r="L15422" i="4"/>
  <c r="L15424" i="4"/>
  <c r="L15425" i="4"/>
  <c r="L15426" i="4"/>
  <c r="L15427" i="4"/>
  <c r="L15428" i="4"/>
  <c r="L15429" i="4"/>
  <c r="L15430" i="4"/>
  <c r="L15432" i="4"/>
  <c r="L15433" i="4"/>
  <c r="L15434" i="4"/>
  <c r="L15435" i="4"/>
  <c r="L15436" i="4"/>
  <c r="L15437" i="4"/>
  <c r="L15438" i="4"/>
  <c r="L15440" i="4"/>
  <c r="L15441" i="4"/>
  <c r="L15442" i="4"/>
  <c r="L15443" i="4"/>
  <c r="L15444" i="4"/>
  <c r="L15445" i="4"/>
  <c r="L15446" i="4"/>
  <c r="L15448" i="4"/>
  <c r="L15449" i="4"/>
  <c r="L15450" i="4"/>
  <c r="L15451" i="4"/>
  <c r="L15452" i="4"/>
  <c r="L15453" i="4"/>
  <c r="L15454" i="4"/>
  <c r="L15456" i="4"/>
  <c r="L15457" i="4"/>
  <c r="L15458" i="4"/>
  <c r="L15459" i="4"/>
  <c r="L15460" i="4"/>
  <c r="L15461" i="4"/>
  <c r="L15462" i="4"/>
  <c r="L15464" i="4"/>
  <c r="L15465" i="4"/>
  <c r="L15466" i="4"/>
  <c r="L15467" i="4"/>
  <c r="L15468" i="4"/>
  <c r="L15469" i="4"/>
  <c r="L15470" i="4"/>
  <c r="L15472" i="4"/>
  <c r="L15473" i="4"/>
  <c r="L15474" i="4"/>
  <c r="L15475" i="4"/>
  <c r="L15476" i="4"/>
  <c r="L15477" i="4"/>
  <c r="L15478" i="4"/>
  <c r="L15480" i="4"/>
  <c r="L15481" i="4"/>
  <c r="L15482" i="4"/>
  <c r="L15483" i="4"/>
  <c r="L15484" i="4"/>
  <c r="L15485" i="4"/>
  <c r="L15486" i="4"/>
  <c r="L15488" i="4"/>
  <c r="L15489" i="4"/>
  <c r="L15490" i="4"/>
  <c r="L15491" i="4"/>
  <c r="L15492" i="4"/>
  <c r="L15493" i="4"/>
  <c r="L15494" i="4"/>
  <c r="L15496" i="4"/>
  <c r="L15497" i="4"/>
  <c r="L15498" i="4"/>
  <c r="L15499" i="4"/>
  <c r="L15500" i="4"/>
  <c r="L15501" i="4"/>
  <c r="L15502" i="4"/>
  <c r="L15504" i="4"/>
  <c r="L15505" i="4"/>
  <c r="L15506" i="4"/>
  <c r="L15507" i="4"/>
  <c r="L15508" i="4"/>
  <c r="L15509" i="4"/>
  <c r="L15510" i="4"/>
  <c r="L15512" i="4"/>
  <c r="L15513" i="4"/>
  <c r="L15514" i="4"/>
  <c r="L15515" i="4"/>
  <c r="L15516" i="4"/>
  <c r="L15517" i="4"/>
  <c r="L15518" i="4"/>
  <c r="L15520" i="4"/>
  <c r="L15521" i="4"/>
  <c r="L15522" i="4"/>
  <c r="L15523" i="4"/>
  <c r="L15524" i="4"/>
  <c r="L15525" i="4"/>
  <c r="L15526" i="4"/>
  <c r="L15528" i="4"/>
  <c r="L15529" i="4"/>
  <c r="L15530" i="4"/>
  <c r="L15531" i="4"/>
  <c r="L15532" i="4"/>
  <c r="L15533" i="4"/>
  <c r="L15534" i="4"/>
  <c r="L15536" i="4"/>
  <c r="L15537" i="4"/>
  <c r="L15538" i="4"/>
  <c r="L15539" i="4"/>
  <c r="L15540" i="4"/>
  <c r="L15541" i="4"/>
  <c r="L15542" i="4"/>
  <c r="L15544" i="4"/>
  <c r="L15545" i="4"/>
  <c r="L15546" i="4"/>
  <c r="L15547" i="4"/>
  <c r="L15548" i="4"/>
  <c r="L15549" i="4"/>
  <c r="L15550" i="4"/>
  <c r="L15552" i="4"/>
  <c r="L15553" i="4"/>
  <c r="L15554" i="4"/>
  <c r="L15555" i="4"/>
  <c r="L15556" i="4"/>
  <c r="L15557" i="4"/>
  <c r="L15558" i="4"/>
  <c r="L15560" i="4"/>
  <c r="L15561" i="4"/>
  <c r="L15562" i="4"/>
  <c r="L15563" i="4"/>
  <c r="L15564" i="4"/>
  <c r="L15565" i="4"/>
  <c r="L15566" i="4"/>
  <c r="L15568" i="4"/>
  <c r="L15569" i="4"/>
  <c r="L15570" i="4"/>
  <c r="L15571" i="4"/>
  <c r="L15572" i="4"/>
  <c r="L15573" i="4"/>
  <c r="L15574" i="4"/>
  <c r="L15576" i="4"/>
  <c r="L15577" i="4"/>
  <c r="L15578" i="4"/>
  <c r="L15579" i="4"/>
  <c r="L15580" i="4"/>
  <c r="L15581" i="4"/>
  <c r="L15582" i="4"/>
  <c r="L15584" i="4"/>
  <c r="L15585" i="4"/>
  <c r="L15586" i="4"/>
  <c r="L15587" i="4"/>
  <c r="L15588" i="4"/>
  <c r="L15589" i="4"/>
  <c r="L15590" i="4"/>
  <c r="L15592" i="4"/>
  <c r="L15593" i="4"/>
  <c r="L15594" i="4"/>
  <c r="L15595" i="4"/>
  <c r="L15596" i="4"/>
  <c r="L15597" i="4"/>
  <c r="L15598" i="4"/>
  <c r="L15600" i="4"/>
  <c r="L15601" i="4"/>
  <c r="L15602" i="4"/>
  <c r="L15603" i="4"/>
  <c r="L15604" i="4"/>
  <c r="L15605" i="4"/>
  <c r="L15606" i="4"/>
  <c r="L15608" i="4"/>
  <c r="L15609" i="4"/>
  <c r="L15610" i="4"/>
  <c r="L15611" i="4"/>
  <c r="L15612" i="4"/>
  <c r="L15613" i="4"/>
  <c r="L15614" i="4"/>
  <c r="L15616" i="4"/>
  <c r="L15617" i="4"/>
  <c r="L15618" i="4"/>
  <c r="L15619" i="4"/>
  <c r="L15620" i="4"/>
  <c r="L15621" i="4"/>
  <c r="L15622" i="4"/>
  <c r="L15624" i="4"/>
  <c r="L15625" i="4"/>
  <c r="L15626" i="4"/>
  <c r="L15627" i="4"/>
  <c r="L15628" i="4"/>
  <c r="L15629" i="4"/>
  <c r="L15630" i="4"/>
  <c r="L15632" i="4"/>
  <c r="L15633" i="4"/>
  <c r="L15634" i="4"/>
  <c r="L15635" i="4"/>
  <c r="L15636" i="4"/>
  <c r="L15637" i="4"/>
  <c r="L15638" i="4"/>
  <c r="L15640" i="4"/>
  <c r="L15641" i="4"/>
  <c r="L15642" i="4"/>
  <c r="L15643" i="4"/>
  <c r="L15644" i="4"/>
  <c r="L15645" i="4"/>
  <c r="L15646" i="4"/>
  <c r="L15648" i="4"/>
  <c r="L15649" i="4"/>
  <c r="L15650" i="4"/>
  <c r="L15651" i="4"/>
  <c r="L15652" i="4"/>
  <c r="L15653" i="4"/>
  <c r="L15654" i="4"/>
  <c r="L15656" i="4"/>
  <c r="L15657" i="4"/>
  <c r="L15658" i="4"/>
  <c r="L15659" i="4"/>
  <c r="L15660" i="4"/>
  <c r="L15661" i="4"/>
  <c r="L15662" i="4"/>
  <c r="L15664" i="4"/>
  <c r="L15665" i="4"/>
  <c r="L15666" i="4"/>
  <c r="L15667" i="4"/>
  <c r="L15668" i="4"/>
  <c r="L15669" i="4"/>
  <c r="L15670" i="4"/>
  <c r="L15672" i="4"/>
  <c r="L15673" i="4"/>
  <c r="L15674" i="4"/>
  <c r="L15675" i="4"/>
  <c r="L15676" i="4"/>
  <c r="L15677" i="4"/>
  <c r="L15678" i="4"/>
  <c r="L15680" i="4"/>
  <c r="L15681" i="4"/>
  <c r="L15682" i="4"/>
  <c r="L15683" i="4"/>
  <c r="L15684" i="4"/>
  <c r="L15685" i="4"/>
  <c r="L15686" i="4"/>
  <c r="L15688" i="4"/>
  <c r="L15689" i="4"/>
  <c r="L15690" i="4"/>
  <c r="L15691" i="4"/>
  <c r="L15692" i="4"/>
  <c r="L15693" i="4"/>
  <c r="L15694" i="4"/>
  <c r="L15696" i="4"/>
  <c r="L15697" i="4"/>
  <c r="L15698" i="4"/>
  <c r="L15699" i="4"/>
  <c r="L15700" i="4"/>
  <c r="L15701" i="4"/>
  <c r="L15702" i="4"/>
  <c r="L15704" i="4"/>
  <c r="L15705" i="4"/>
  <c r="L15706" i="4"/>
  <c r="L15707" i="4"/>
  <c r="L15708" i="4"/>
  <c r="L15709" i="4"/>
  <c r="L15710" i="4"/>
  <c r="L15712" i="4"/>
  <c r="L15713" i="4"/>
  <c r="L15714" i="4"/>
  <c r="L15715" i="4"/>
  <c r="L15716" i="4"/>
  <c r="L15717" i="4"/>
  <c r="L15718" i="4"/>
  <c r="L15720" i="4"/>
  <c r="L15721" i="4"/>
  <c r="L15722" i="4"/>
  <c r="L15723" i="4"/>
  <c r="L15724" i="4"/>
  <c r="L15725" i="4"/>
  <c r="L15726" i="4"/>
  <c r="L15728" i="4"/>
  <c r="L15729" i="4"/>
  <c r="L15730" i="4"/>
  <c r="L15731" i="4"/>
  <c r="L15732" i="4"/>
  <c r="L15733" i="4"/>
  <c r="L15734" i="4"/>
  <c r="L15736" i="4"/>
  <c r="L15737" i="4"/>
  <c r="L15738" i="4"/>
  <c r="L15739" i="4"/>
  <c r="L15740" i="4"/>
  <c r="L15741" i="4"/>
  <c r="L15742" i="4"/>
  <c r="L15744" i="4"/>
  <c r="L15745" i="4"/>
  <c r="L15746" i="4"/>
  <c r="L15747" i="4"/>
  <c r="L15748" i="4"/>
  <c r="L15749" i="4"/>
  <c r="L15750" i="4"/>
  <c r="L15752" i="4"/>
  <c r="L15753" i="4"/>
  <c r="L15754" i="4"/>
  <c r="L15755" i="4"/>
  <c r="L15756" i="4"/>
  <c r="L15757" i="4"/>
  <c r="L15758" i="4"/>
  <c r="L15760" i="4"/>
  <c r="L15761" i="4"/>
  <c r="L15762" i="4"/>
  <c r="L15763" i="4"/>
  <c r="L15764" i="4"/>
  <c r="L15765" i="4"/>
  <c r="L15766" i="4"/>
  <c r="L15768" i="4"/>
  <c r="L15769" i="4"/>
  <c r="L15770" i="4"/>
  <c r="L15771" i="4"/>
  <c r="L15772" i="4"/>
  <c r="L15773" i="4"/>
  <c r="L15774" i="4"/>
  <c r="L15776" i="4"/>
  <c r="L15777" i="4"/>
  <c r="L15778" i="4"/>
  <c r="L15779" i="4"/>
  <c r="L15780" i="4"/>
  <c r="L15781" i="4"/>
  <c r="L15782" i="4"/>
  <c r="L15784" i="4"/>
  <c r="L15785" i="4"/>
  <c r="L15786" i="4"/>
  <c r="L15787" i="4"/>
  <c r="L15788" i="4"/>
  <c r="L15789" i="4"/>
  <c r="L15790" i="4"/>
  <c r="L15792" i="4"/>
  <c r="L15793" i="4"/>
  <c r="L15794" i="4"/>
  <c r="L15795" i="4"/>
  <c r="L15796" i="4"/>
  <c r="L15797" i="4"/>
  <c r="L15798" i="4"/>
  <c r="L15800" i="4"/>
  <c r="L15801" i="4"/>
  <c r="L15802" i="4"/>
  <c r="L15803" i="4"/>
  <c r="L15804" i="4"/>
  <c r="L15805" i="4"/>
  <c r="L15806" i="4"/>
  <c r="L15808" i="4"/>
  <c r="L15809" i="4"/>
  <c r="L15810" i="4"/>
  <c r="L15811" i="4"/>
  <c r="L15812" i="4"/>
  <c r="L15813" i="4"/>
  <c r="L15814" i="4"/>
  <c r="L15816" i="4"/>
  <c r="L15817" i="4"/>
  <c r="L15818" i="4"/>
  <c r="L15819" i="4"/>
  <c r="L15820" i="4"/>
  <c r="L15821" i="4"/>
  <c r="L15822" i="4"/>
  <c r="L15824" i="4"/>
  <c r="L15825" i="4"/>
  <c r="L15826" i="4"/>
  <c r="L15827" i="4"/>
  <c r="L15828" i="4"/>
  <c r="L15829" i="4"/>
  <c r="L15830" i="4"/>
  <c r="L15832" i="4"/>
  <c r="L15833" i="4"/>
  <c r="L15834" i="4"/>
  <c r="L15835" i="4"/>
  <c r="L15836" i="4"/>
  <c r="L15837" i="4"/>
  <c r="L15838" i="4"/>
  <c r="L15840" i="4"/>
  <c r="L15841" i="4"/>
  <c r="L15842" i="4"/>
  <c r="L15843" i="4"/>
  <c r="L15844" i="4"/>
  <c r="L15845" i="4"/>
  <c r="L15846" i="4"/>
  <c r="L15848" i="4"/>
  <c r="L15849" i="4"/>
  <c r="L15850" i="4"/>
  <c r="L15851" i="4"/>
  <c r="L15852" i="4"/>
  <c r="L15853" i="4"/>
  <c r="L15854" i="4"/>
  <c r="L15856" i="4"/>
  <c r="L15857" i="4"/>
  <c r="L15858" i="4"/>
  <c r="L15859" i="4"/>
  <c r="L15860" i="4"/>
  <c r="L15861" i="4"/>
  <c r="L15862" i="4"/>
  <c r="L15864" i="4"/>
  <c r="L15865" i="4"/>
  <c r="L15866" i="4"/>
  <c r="L15867" i="4"/>
  <c r="L15868" i="4"/>
  <c r="L15869" i="4"/>
  <c r="L15870" i="4"/>
  <c r="L15872" i="4"/>
  <c r="L15873" i="4"/>
  <c r="L15874" i="4"/>
  <c r="L15875" i="4"/>
  <c r="L15876" i="4"/>
  <c r="L15877" i="4"/>
  <c r="L15878" i="4"/>
  <c r="L15880" i="4"/>
  <c r="L15881" i="4"/>
  <c r="L15882" i="4"/>
  <c r="L15883" i="4"/>
  <c r="L15884" i="4"/>
  <c r="L15885" i="4"/>
  <c r="L15886" i="4"/>
  <c r="L15888" i="4"/>
  <c r="L15889" i="4"/>
  <c r="L15890" i="4"/>
  <c r="L15891" i="4"/>
  <c r="L15892" i="4"/>
  <c r="L15893" i="4"/>
  <c r="L15894" i="4"/>
  <c r="L15896" i="4"/>
  <c r="L15897" i="4"/>
  <c r="L15898" i="4"/>
  <c r="L15899" i="4"/>
  <c r="L15900" i="4"/>
  <c r="L15901" i="4"/>
  <c r="L15902" i="4"/>
  <c r="L15904" i="4"/>
  <c r="L15905" i="4"/>
  <c r="L15906" i="4"/>
  <c r="L15907" i="4"/>
  <c r="L15908" i="4"/>
  <c r="L15909" i="4"/>
  <c r="L15910" i="4"/>
  <c r="L15912" i="4"/>
  <c r="L15913" i="4"/>
  <c r="L15914" i="4"/>
  <c r="L15915" i="4"/>
  <c r="L15916" i="4"/>
  <c r="L15917" i="4"/>
  <c r="L15918" i="4"/>
  <c r="L15920" i="4"/>
  <c r="L15921" i="4"/>
  <c r="L15922" i="4"/>
  <c r="L15923" i="4"/>
  <c r="L15924" i="4"/>
  <c r="L15925" i="4"/>
  <c r="L15926" i="4"/>
  <c r="L15928" i="4"/>
  <c r="L15929" i="4"/>
  <c r="L15930" i="4"/>
  <c r="L15931" i="4"/>
  <c r="L15932" i="4"/>
  <c r="L15933" i="4"/>
  <c r="L15934" i="4"/>
  <c r="L15936" i="4"/>
  <c r="L15937" i="4"/>
  <c r="L15938" i="4"/>
  <c r="L15939" i="4"/>
  <c r="L15940" i="4"/>
  <c r="L15941" i="4"/>
  <c r="L15942" i="4"/>
  <c r="L15944" i="4"/>
  <c r="L15945" i="4"/>
  <c r="L15946" i="4"/>
  <c r="L15947" i="4"/>
  <c r="L15948" i="4"/>
  <c r="L15949" i="4"/>
  <c r="L15950" i="4"/>
  <c r="L15952" i="4"/>
  <c r="L15953" i="4"/>
  <c r="L15954" i="4"/>
  <c r="L15955" i="4"/>
  <c r="L15956" i="4"/>
  <c r="L15957" i="4"/>
  <c r="L15958" i="4"/>
  <c r="L15960" i="4"/>
  <c r="L15961" i="4"/>
  <c r="L15962" i="4"/>
  <c r="L15963" i="4"/>
  <c r="L15964" i="4"/>
  <c r="L15965" i="4"/>
  <c r="L15966" i="4"/>
  <c r="L15968" i="4"/>
  <c r="L15969" i="4"/>
  <c r="L15970" i="4"/>
  <c r="L15971" i="4"/>
  <c r="L15972" i="4"/>
  <c r="L15973" i="4"/>
  <c r="L15974" i="4"/>
  <c r="L15976" i="4"/>
  <c r="L15977" i="4"/>
  <c r="L15978" i="4"/>
  <c r="L15979" i="4"/>
  <c r="L15980" i="4"/>
  <c r="L15981" i="4"/>
  <c r="L15982" i="4"/>
  <c r="L15984" i="4"/>
  <c r="L15985" i="4"/>
  <c r="L15986" i="4"/>
  <c r="L15987" i="4"/>
  <c r="L15988" i="4"/>
  <c r="L15989" i="4"/>
  <c r="L15990" i="4"/>
  <c r="L15992" i="4"/>
  <c r="L15993" i="4"/>
  <c r="L15994" i="4"/>
  <c r="L15995" i="4"/>
  <c r="L15996" i="4"/>
  <c r="L15997" i="4"/>
  <c r="L15998" i="4"/>
  <c r="L16000" i="4"/>
  <c r="L16001" i="4"/>
  <c r="L16002" i="4"/>
  <c r="L16003" i="4"/>
  <c r="L16004" i="4"/>
  <c r="L16005" i="4"/>
  <c r="L16006" i="4"/>
  <c r="L16008" i="4"/>
  <c r="L16009" i="4"/>
  <c r="L16010" i="4"/>
  <c r="L16011" i="4"/>
  <c r="L16012" i="4"/>
  <c r="L16013" i="4"/>
  <c r="L16014" i="4"/>
  <c r="L16016" i="4"/>
  <c r="L16017" i="4"/>
  <c r="L16018" i="4"/>
  <c r="L16019" i="4"/>
  <c r="L16020" i="4"/>
  <c r="L16021" i="4"/>
  <c r="L16022" i="4"/>
  <c r="L16024" i="4"/>
  <c r="L16025" i="4"/>
  <c r="L16026" i="4"/>
  <c r="L16027" i="4"/>
  <c r="L16028" i="4"/>
  <c r="L16029" i="4"/>
  <c r="L16030" i="4"/>
  <c r="L16032" i="4"/>
  <c r="L16033" i="4"/>
  <c r="L16034" i="4"/>
  <c r="L16035" i="4"/>
  <c r="L16036" i="4"/>
  <c r="L16037" i="4"/>
  <c r="L16038" i="4"/>
  <c r="L16040" i="4"/>
  <c r="L16041" i="4"/>
  <c r="L16042" i="4"/>
  <c r="L16043" i="4"/>
  <c r="L16044" i="4"/>
  <c r="L16045" i="4"/>
  <c r="L16046" i="4"/>
  <c r="L16048" i="4"/>
  <c r="L16049" i="4"/>
  <c r="L16050" i="4"/>
  <c r="L16051" i="4"/>
  <c r="L16052" i="4"/>
  <c r="L16053" i="4"/>
  <c r="L16054" i="4"/>
  <c r="L16056" i="4"/>
  <c r="L16057" i="4"/>
  <c r="L16058" i="4"/>
  <c r="L16059" i="4"/>
  <c r="L16060" i="4"/>
  <c r="L16061" i="4"/>
  <c r="L16062" i="4"/>
  <c r="L16064" i="4"/>
  <c r="L16065" i="4"/>
  <c r="L16066" i="4"/>
  <c r="L16067" i="4"/>
  <c r="L16068" i="4"/>
  <c r="L16069" i="4"/>
  <c r="L16070" i="4"/>
  <c r="L16072" i="4"/>
  <c r="L16073" i="4"/>
  <c r="L16074" i="4"/>
  <c r="L16075" i="4"/>
  <c r="L16076" i="4"/>
  <c r="L16077" i="4"/>
  <c r="L16078" i="4"/>
  <c r="L16080" i="4"/>
  <c r="L16081" i="4"/>
  <c r="L16082" i="4"/>
  <c r="L16083" i="4"/>
  <c r="L16084" i="4"/>
  <c r="L16085" i="4"/>
  <c r="L16086" i="4"/>
  <c r="L16088" i="4"/>
  <c r="L16089" i="4"/>
  <c r="L16090" i="4"/>
  <c r="L16091" i="4"/>
  <c r="L16092" i="4"/>
  <c r="L16093" i="4"/>
  <c r="L16094" i="4"/>
  <c r="L16096" i="4"/>
  <c r="L16097" i="4"/>
  <c r="L16098" i="4"/>
  <c r="L16099" i="4"/>
  <c r="L16100" i="4"/>
  <c r="L16101" i="4"/>
  <c r="L16102" i="4"/>
  <c r="L16104" i="4"/>
  <c r="L16105" i="4"/>
  <c r="L16106" i="4"/>
  <c r="L16107" i="4"/>
  <c r="L16108" i="4"/>
  <c r="L16109" i="4"/>
  <c r="L16110" i="4"/>
  <c r="L16112" i="4"/>
  <c r="L16113" i="4"/>
  <c r="L16114" i="4"/>
  <c r="L16115" i="4"/>
  <c r="L16116" i="4"/>
  <c r="L16117" i="4"/>
  <c r="L16118" i="4"/>
  <c r="L16120" i="4"/>
  <c r="L16121" i="4"/>
  <c r="L16122" i="4"/>
  <c r="L16123" i="4"/>
  <c r="L16124" i="4"/>
  <c r="L16125" i="4"/>
  <c r="L16126" i="4"/>
  <c r="L16128" i="4"/>
  <c r="L16129" i="4"/>
  <c r="L16130" i="4"/>
  <c r="L16131" i="4"/>
  <c r="L16132" i="4"/>
  <c r="L16133" i="4"/>
  <c r="L16134" i="4"/>
  <c r="L16136" i="4"/>
  <c r="L16137" i="4"/>
  <c r="L16138" i="4"/>
  <c r="L16139" i="4"/>
  <c r="L16140" i="4"/>
  <c r="L16141" i="4"/>
  <c r="L16142" i="4"/>
  <c r="L16144" i="4"/>
  <c r="L16145" i="4"/>
  <c r="L16146" i="4"/>
  <c r="L16147" i="4"/>
  <c r="L16148" i="4"/>
  <c r="L16149" i="4"/>
  <c r="L16150" i="4"/>
  <c r="L16152" i="4"/>
  <c r="L16153" i="4"/>
  <c r="L16154" i="4"/>
  <c r="L16155" i="4"/>
  <c r="L16156" i="4"/>
  <c r="L16157" i="4"/>
  <c r="L16158" i="4"/>
  <c r="L16160" i="4"/>
  <c r="L16161" i="4"/>
  <c r="L16162" i="4"/>
  <c r="L16163" i="4"/>
  <c r="L16164" i="4"/>
  <c r="L16165" i="4"/>
  <c r="L16166" i="4"/>
  <c r="L16168" i="4"/>
  <c r="L16169" i="4"/>
  <c r="L16170" i="4"/>
  <c r="L16171" i="4"/>
  <c r="L16172" i="4"/>
  <c r="L16173" i="4"/>
  <c r="L16174" i="4"/>
  <c r="L16176" i="4"/>
  <c r="L16177" i="4"/>
  <c r="L16178" i="4"/>
  <c r="L16179" i="4"/>
  <c r="L16180" i="4"/>
  <c r="L16181" i="4"/>
  <c r="L16182" i="4"/>
  <c r="L16184" i="4"/>
  <c r="L16185" i="4"/>
  <c r="L16186" i="4"/>
  <c r="L16187" i="4"/>
  <c r="L16188" i="4"/>
  <c r="L16189" i="4"/>
  <c r="L16190" i="4"/>
  <c r="L16192" i="4"/>
  <c r="L16193" i="4"/>
  <c r="L16194" i="4"/>
  <c r="L16195" i="4"/>
  <c r="L16196" i="4"/>
  <c r="L16197" i="4"/>
  <c r="L16198" i="4"/>
  <c r="L16200" i="4"/>
  <c r="L16201" i="4"/>
  <c r="L16202" i="4"/>
  <c r="L16203" i="4"/>
  <c r="L16204" i="4"/>
  <c r="L16205" i="4"/>
  <c r="L16206" i="4"/>
  <c r="L16208" i="4"/>
  <c r="L16209" i="4"/>
  <c r="L16210" i="4"/>
  <c r="L16211" i="4"/>
  <c r="L16212" i="4"/>
  <c r="L16213" i="4"/>
  <c r="L16214" i="4"/>
  <c r="L16216" i="4"/>
  <c r="L16217" i="4"/>
  <c r="L16218" i="4"/>
  <c r="L16219" i="4"/>
  <c r="L16220" i="4"/>
  <c r="L16221" i="4"/>
  <c r="L16222" i="4"/>
  <c r="L16224" i="4"/>
  <c r="L16225" i="4"/>
  <c r="L16226" i="4"/>
  <c r="L16227" i="4"/>
  <c r="L16228" i="4"/>
  <c r="L16229" i="4"/>
  <c r="L16230" i="4"/>
  <c r="L16232" i="4"/>
  <c r="L16233" i="4"/>
  <c r="L16234" i="4"/>
  <c r="L16235" i="4"/>
  <c r="L16236" i="4"/>
  <c r="L16237" i="4"/>
  <c r="L16238" i="4"/>
  <c r="L16240" i="4"/>
  <c r="L16241" i="4"/>
  <c r="L16242" i="4"/>
  <c r="L16243" i="4"/>
  <c r="L16244" i="4"/>
  <c r="L16245" i="4"/>
  <c r="L16246" i="4"/>
  <c r="L16248" i="4"/>
  <c r="L16249" i="4"/>
  <c r="L16250" i="4"/>
  <c r="L16251" i="4"/>
  <c r="L16252" i="4"/>
  <c r="L16253" i="4"/>
  <c r="L16254" i="4"/>
  <c r="L16256" i="4"/>
  <c r="L16257" i="4"/>
  <c r="L16258" i="4"/>
  <c r="L16259" i="4"/>
  <c r="L16260" i="4"/>
  <c r="L16261" i="4"/>
  <c r="L16262" i="4"/>
  <c r="L16264" i="4"/>
  <c r="L16265" i="4"/>
  <c r="L16266" i="4"/>
  <c r="L16267" i="4"/>
  <c r="L16268" i="4"/>
  <c r="L16269" i="4"/>
  <c r="L16270" i="4"/>
  <c r="L16272" i="4"/>
  <c r="L16273" i="4"/>
  <c r="L16274" i="4"/>
  <c r="L16275" i="4"/>
  <c r="L16276" i="4"/>
  <c r="L16277" i="4"/>
  <c r="L16278" i="4"/>
  <c r="L16280" i="4"/>
  <c r="L16281" i="4"/>
  <c r="L16282" i="4"/>
  <c r="L16283" i="4"/>
  <c r="L16284" i="4"/>
  <c r="L16285" i="4"/>
  <c r="L16286" i="4"/>
  <c r="L16288" i="4"/>
  <c r="L16289" i="4"/>
  <c r="L16290" i="4"/>
  <c r="L16291" i="4"/>
  <c r="L16292" i="4"/>
  <c r="L16293" i="4"/>
  <c r="L16294" i="4"/>
  <c r="L16296" i="4"/>
  <c r="L16297" i="4"/>
  <c r="L16298" i="4"/>
  <c r="L16299" i="4"/>
  <c r="L16300" i="4"/>
  <c r="L16301" i="4"/>
  <c r="L16302" i="4"/>
  <c r="L16304" i="4"/>
  <c r="L16305" i="4"/>
  <c r="L16306" i="4"/>
  <c r="L16307" i="4"/>
  <c r="L16308" i="4"/>
  <c r="L16309" i="4"/>
  <c r="L16310" i="4"/>
  <c r="L16312" i="4"/>
  <c r="L16313" i="4"/>
  <c r="L16314" i="4"/>
  <c r="L16315" i="4"/>
  <c r="L16316" i="4"/>
  <c r="L16317" i="4"/>
  <c r="L16318" i="4"/>
  <c r="L16320" i="4"/>
  <c r="L16321" i="4"/>
  <c r="L16322" i="4"/>
  <c r="L16323" i="4"/>
  <c r="L16324" i="4"/>
  <c r="L16325" i="4"/>
  <c r="L16326" i="4"/>
  <c r="L16328" i="4"/>
  <c r="L16329" i="4"/>
  <c r="L16330" i="4"/>
  <c r="L16331" i="4"/>
  <c r="L16332" i="4"/>
  <c r="L16333" i="4"/>
  <c r="L16334" i="4"/>
  <c r="L16336" i="4"/>
  <c r="L16337" i="4"/>
  <c r="L16338" i="4"/>
  <c r="L16339" i="4"/>
  <c r="L16340" i="4"/>
  <c r="L16341" i="4"/>
  <c r="L16342" i="4"/>
  <c r="L16344" i="4"/>
  <c r="L16345" i="4"/>
  <c r="L16346" i="4"/>
  <c r="L16347" i="4"/>
  <c r="L16348" i="4"/>
  <c r="L16349" i="4"/>
  <c r="L16350" i="4"/>
  <c r="L16352" i="4"/>
  <c r="L16353" i="4"/>
  <c r="L16354" i="4"/>
  <c r="L16355" i="4"/>
  <c r="L16356" i="4"/>
  <c r="L16357" i="4"/>
  <c r="L16358" i="4"/>
  <c r="L16360" i="4"/>
  <c r="L16361" i="4"/>
  <c r="L16362" i="4"/>
  <c r="L16363" i="4"/>
  <c r="L16364" i="4"/>
  <c r="L16365" i="4"/>
  <c r="L16366" i="4"/>
  <c r="L16368" i="4"/>
  <c r="L16369" i="4"/>
  <c r="L16370" i="4"/>
  <c r="L16371" i="4"/>
  <c r="L16372" i="4"/>
  <c r="L16373" i="4"/>
  <c r="L16374" i="4"/>
  <c r="L16376" i="4"/>
  <c r="L16377" i="4"/>
  <c r="L16378" i="4"/>
  <c r="L16379" i="4"/>
  <c r="L16380" i="4"/>
  <c r="L16381" i="4"/>
  <c r="L16382" i="4"/>
  <c r="L16384" i="4"/>
  <c r="L16385" i="4"/>
  <c r="L16386" i="4"/>
  <c r="L16387" i="4"/>
  <c r="L16388" i="4"/>
  <c r="L16389" i="4"/>
  <c r="L16390" i="4"/>
  <c r="L16392" i="4"/>
  <c r="L16393" i="4"/>
  <c r="L16394" i="4"/>
  <c r="L16395" i="4"/>
  <c r="L16396" i="4"/>
  <c r="L16397" i="4"/>
  <c r="L16398" i="4"/>
  <c r="L16400" i="4"/>
  <c r="L16401" i="4"/>
  <c r="L16402" i="4"/>
  <c r="L16403" i="4"/>
  <c r="L16404" i="4"/>
  <c r="L16405" i="4"/>
  <c r="L16406" i="4"/>
  <c r="L16408" i="4"/>
  <c r="L16409" i="4"/>
  <c r="L16410" i="4"/>
  <c r="L16411" i="4"/>
  <c r="L16412" i="4"/>
  <c r="L16413" i="4"/>
  <c r="L16414" i="4"/>
  <c r="L16416" i="4"/>
  <c r="L16417" i="4"/>
  <c r="L16418" i="4"/>
  <c r="L16419" i="4"/>
  <c r="L16420" i="4"/>
  <c r="L16421" i="4"/>
  <c r="L16422" i="4"/>
  <c r="L16424" i="4"/>
  <c r="L16425" i="4"/>
  <c r="L16426" i="4"/>
  <c r="L16427" i="4"/>
  <c r="L16428" i="4"/>
  <c r="L16429" i="4"/>
  <c r="L16430" i="4"/>
  <c r="L16432" i="4"/>
  <c r="L16433" i="4"/>
  <c r="L16434" i="4"/>
  <c r="L16435" i="4"/>
  <c r="L16436" i="4"/>
  <c r="L16437" i="4"/>
  <c r="L16438" i="4"/>
  <c r="L16440" i="4"/>
  <c r="L16441" i="4"/>
  <c r="L16442" i="4"/>
  <c r="L16443" i="4"/>
  <c r="L16444" i="4"/>
  <c r="L16445" i="4"/>
  <c r="L16446" i="4"/>
  <c r="L16448" i="4"/>
  <c r="L16449" i="4"/>
  <c r="L16450" i="4"/>
  <c r="L16451" i="4"/>
  <c r="L16452" i="4"/>
  <c r="L16453" i="4"/>
  <c r="L16454" i="4"/>
  <c r="L16456" i="4"/>
  <c r="L16457" i="4"/>
  <c r="L16458" i="4"/>
  <c r="L16459" i="4"/>
  <c r="L16460" i="4"/>
  <c r="L16461" i="4"/>
  <c r="L16462" i="4"/>
  <c r="L16464" i="4"/>
  <c r="L16465" i="4"/>
  <c r="L16466" i="4"/>
  <c r="L16467" i="4"/>
  <c r="L16468" i="4"/>
  <c r="L16469" i="4"/>
  <c r="L16470" i="4"/>
  <c r="L16472" i="4"/>
  <c r="L16473" i="4"/>
  <c r="L16474" i="4"/>
  <c r="L16475" i="4"/>
  <c r="L16476" i="4"/>
  <c r="L16477" i="4"/>
  <c r="L16478" i="4"/>
  <c r="L16480" i="4"/>
  <c r="L16481" i="4"/>
  <c r="L16482" i="4"/>
  <c r="L16483" i="4"/>
  <c r="L16484" i="4"/>
  <c r="L16485" i="4"/>
  <c r="L16486" i="4"/>
  <c r="L16488" i="4"/>
  <c r="L16489" i="4"/>
  <c r="L16490" i="4"/>
  <c r="L16491" i="4"/>
  <c r="L16492" i="4"/>
  <c r="L16493" i="4"/>
  <c r="L16494" i="4"/>
  <c r="L16496" i="4"/>
  <c r="L16497" i="4"/>
  <c r="L16498" i="4"/>
  <c r="L16499" i="4"/>
  <c r="L16500" i="4"/>
  <c r="L16501" i="4"/>
  <c r="L16502" i="4"/>
  <c r="L16504" i="4"/>
  <c r="L16505" i="4"/>
  <c r="L16506" i="4"/>
  <c r="L16507" i="4"/>
  <c r="L16508" i="4"/>
  <c r="L16509" i="4"/>
  <c r="L16510" i="4"/>
  <c r="L16512" i="4"/>
  <c r="L16513" i="4"/>
  <c r="L16514" i="4"/>
  <c r="L16515" i="4"/>
  <c r="L16516" i="4"/>
  <c r="L16517" i="4"/>
  <c r="L16518" i="4"/>
  <c r="L16520" i="4"/>
  <c r="L16521" i="4"/>
  <c r="L16522" i="4"/>
  <c r="L16523" i="4"/>
  <c r="L16524" i="4"/>
  <c r="L16525" i="4"/>
  <c r="L16526" i="4"/>
  <c r="L16528" i="4"/>
  <c r="L16529" i="4"/>
  <c r="L16530" i="4"/>
  <c r="L16531" i="4"/>
  <c r="L16532" i="4"/>
  <c r="L16533" i="4"/>
  <c r="L16534" i="4"/>
  <c r="L16536" i="4"/>
  <c r="L16537" i="4"/>
  <c r="L16538" i="4"/>
  <c r="L16539" i="4"/>
  <c r="L16540" i="4"/>
  <c r="L16541" i="4"/>
  <c r="L16542" i="4"/>
  <c r="L16544" i="4"/>
  <c r="L16545" i="4"/>
  <c r="L16546" i="4"/>
  <c r="L16547" i="4"/>
  <c r="L16548" i="4"/>
  <c r="L16549" i="4"/>
  <c r="L16550" i="4"/>
  <c r="L16552" i="4"/>
  <c r="L16553" i="4"/>
  <c r="L16554" i="4"/>
  <c r="L16555" i="4"/>
  <c r="L16556" i="4"/>
  <c r="L16557" i="4"/>
  <c r="L16558" i="4"/>
  <c r="L16560" i="4"/>
  <c r="L16561" i="4"/>
  <c r="L16562" i="4"/>
  <c r="L16563" i="4"/>
  <c r="L16564" i="4"/>
  <c r="L16565" i="4"/>
  <c r="L16566" i="4"/>
  <c r="L16568" i="4"/>
  <c r="L16569" i="4"/>
  <c r="L16570" i="4"/>
  <c r="L16571" i="4"/>
  <c r="L16572" i="4"/>
  <c r="L16573" i="4"/>
  <c r="L16574" i="4"/>
  <c r="L16576" i="4"/>
  <c r="L16577" i="4"/>
  <c r="L16578" i="4"/>
  <c r="L16579" i="4"/>
  <c r="L16580" i="4"/>
  <c r="L16581" i="4"/>
  <c r="L16582" i="4"/>
  <c r="L16584" i="4"/>
  <c r="L16585" i="4"/>
  <c r="L16586" i="4"/>
  <c r="L16587" i="4"/>
  <c r="L16588" i="4"/>
  <c r="L16589" i="4"/>
  <c r="L16590" i="4"/>
  <c r="L16592" i="4"/>
  <c r="L16593" i="4"/>
  <c r="L16594" i="4"/>
  <c r="L16595" i="4"/>
  <c r="L16596" i="4"/>
  <c r="L16597" i="4"/>
  <c r="L16598" i="4"/>
  <c r="L16600" i="4"/>
  <c r="L16601" i="4"/>
  <c r="L16602" i="4"/>
  <c r="L16603" i="4"/>
  <c r="L16604" i="4"/>
  <c r="L16605" i="4"/>
  <c r="L16606" i="4"/>
  <c r="L16608" i="4"/>
  <c r="L16609" i="4"/>
  <c r="L16610" i="4"/>
  <c r="L16611" i="4"/>
  <c r="L16612" i="4"/>
  <c r="L16613" i="4"/>
  <c r="L16614" i="4"/>
  <c r="L16616" i="4"/>
  <c r="L16617" i="4"/>
  <c r="L16618" i="4"/>
  <c r="L16619" i="4"/>
  <c r="L16620" i="4"/>
  <c r="L16621" i="4"/>
  <c r="L16622" i="4"/>
  <c r="L16624" i="4"/>
  <c r="L16625" i="4"/>
  <c r="L16626" i="4"/>
  <c r="L16627" i="4"/>
  <c r="L16628" i="4"/>
  <c r="L16629" i="4"/>
  <c r="L16630" i="4"/>
  <c r="L16632" i="4"/>
  <c r="L16633" i="4"/>
  <c r="L16634" i="4"/>
  <c r="L16635" i="4"/>
  <c r="L16636" i="4"/>
  <c r="L16637" i="4"/>
  <c r="L16638" i="4"/>
  <c r="L16640" i="4"/>
  <c r="L16641" i="4"/>
  <c r="L16642" i="4"/>
  <c r="L16643" i="4"/>
  <c r="L16644" i="4"/>
  <c r="L16645" i="4"/>
  <c r="L16646" i="4"/>
  <c r="L16648" i="4"/>
  <c r="L16649" i="4"/>
  <c r="L16650" i="4"/>
  <c r="L16651" i="4"/>
  <c r="L16652" i="4"/>
  <c r="L16653" i="4"/>
  <c r="L16654" i="4"/>
  <c r="L16656" i="4"/>
  <c r="L16657" i="4"/>
  <c r="L16658" i="4"/>
  <c r="L16659" i="4"/>
  <c r="L16660" i="4"/>
  <c r="L16661" i="4"/>
  <c r="L16662" i="4"/>
  <c r="L16664" i="4"/>
  <c r="L16665" i="4"/>
  <c r="L16666" i="4"/>
  <c r="L16667" i="4"/>
  <c r="L16668" i="4"/>
  <c r="L16669" i="4"/>
  <c r="L16670" i="4"/>
  <c r="L16672" i="4"/>
  <c r="L16673" i="4"/>
  <c r="L16674" i="4"/>
  <c r="L16675" i="4"/>
  <c r="L16676" i="4"/>
  <c r="L16677" i="4"/>
  <c r="L16678" i="4"/>
  <c r="L16680" i="4"/>
  <c r="L16681" i="4"/>
  <c r="L16682" i="4"/>
  <c r="L16683" i="4"/>
  <c r="L16684" i="4"/>
  <c r="L16685" i="4"/>
  <c r="L16686" i="4"/>
  <c r="L16688" i="4"/>
  <c r="L16689" i="4"/>
  <c r="L16690" i="4"/>
  <c r="L16691" i="4"/>
  <c r="L16692" i="4"/>
  <c r="L16693" i="4"/>
  <c r="L16694" i="4"/>
  <c r="L16696" i="4"/>
  <c r="L16697" i="4"/>
  <c r="L16698" i="4"/>
  <c r="L16699" i="4"/>
  <c r="L16700" i="4"/>
  <c r="L16701" i="4"/>
  <c r="L16702" i="4"/>
  <c r="L16704" i="4"/>
  <c r="L16705" i="4"/>
  <c r="L16706" i="4"/>
  <c r="L16707" i="4"/>
  <c r="L16708" i="4"/>
  <c r="L16709" i="4"/>
  <c r="L16710" i="4"/>
  <c r="L16712" i="4"/>
  <c r="L16713" i="4"/>
  <c r="L16714" i="4"/>
  <c r="L16715" i="4"/>
  <c r="L16716" i="4"/>
  <c r="L16717" i="4"/>
  <c r="L16718" i="4"/>
  <c r="L16720" i="4"/>
  <c r="L16721" i="4"/>
  <c r="L16722" i="4"/>
  <c r="L16723" i="4"/>
  <c r="L16724" i="4"/>
  <c r="L16725" i="4"/>
  <c r="L16726" i="4"/>
  <c r="L16728" i="4"/>
  <c r="L16729" i="4"/>
  <c r="L16730" i="4"/>
  <c r="L16731" i="4"/>
  <c r="L16732" i="4"/>
  <c r="L16733" i="4"/>
  <c r="L16734" i="4"/>
  <c r="L16736" i="4"/>
  <c r="L16737" i="4"/>
  <c r="L16738" i="4"/>
  <c r="L16739" i="4"/>
  <c r="L16740" i="4"/>
  <c r="L16741" i="4"/>
  <c r="L16742" i="4"/>
  <c r="L16744" i="4"/>
  <c r="L16745" i="4"/>
  <c r="L16746" i="4"/>
  <c r="L16747" i="4"/>
  <c r="L16748" i="4"/>
  <c r="L16749" i="4"/>
  <c r="L16750" i="4"/>
  <c r="L16752" i="4"/>
  <c r="L16753" i="4"/>
  <c r="L16754" i="4"/>
  <c r="L16755" i="4"/>
  <c r="L16756" i="4"/>
  <c r="L16757" i="4"/>
  <c r="L16758" i="4"/>
  <c r="L16760" i="4"/>
  <c r="L16761" i="4"/>
  <c r="L16762" i="4"/>
  <c r="L16763" i="4"/>
  <c r="L16764" i="4"/>
  <c r="L16765" i="4"/>
  <c r="L16766" i="4"/>
  <c r="L16768" i="4"/>
  <c r="L16769" i="4"/>
  <c r="L16770" i="4"/>
  <c r="L16771" i="4"/>
  <c r="L16772" i="4"/>
  <c r="L16773" i="4"/>
  <c r="L16774" i="4"/>
  <c r="L16776" i="4"/>
  <c r="L16777" i="4"/>
  <c r="L16778" i="4"/>
  <c r="L16779" i="4"/>
  <c r="L16780" i="4"/>
  <c r="L16781" i="4"/>
  <c r="L16782" i="4"/>
  <c r="L16784" i="4"/>
  <c r="L16785" i="4"/>
  <c r="L16786" i="4"/>
  <c r="L16787" i="4"/>
  <c r="L16788" i="4"/>
  <c r="L16789" i="4"/>
  <c r="L16790" i="4"/>
  <c r="L16792" i="4"/>
  <c r="L16793" i="4"/>
  <c r="L16794" i="4"/>
  <c r="L16795" i="4"/>
  <c r="L16796" i="4"/>
  <c r="L16797" i="4"/>
  <c r="L16798" i="4"/>
  <c r="L16800" i="4"/>
  <c r="L16801" i="4"/>
  <c r="L16802" i="4"/>
  <c r="L16803" i="4"/>
  <c r="L16804" i="4"/>
  <c r="L16805" i="4"/>
  <c r="L16806" i="4"/>
  <c r="L16808" i="4"/>
  <c r="L16809" i="4"/>
  <c r="L16810" i="4"/>
  <c r="L16811" i="4"/>
  <c r="L16812" i="4"/>
  <c r="L16813" i="4"/>
  <c r="L16814" i="4"/>
  <c r="L16816" i="4"/>
  <c r="L16817" i="4"/>
  <c r="L16818" i="4"/>
  <c r="L16819" i="4"/>
  <c r="L16820" i="4"/>
  <c r="L16821" i="4"/>
  <c r="L16822" i="4"/>
  <c r="L16824" i="4"/>
  <c r="L16825" i="4"/>
  <c r="L16826" i="4"/>
  <c r="L16827" i="4"/>
  <c r="L16828" i="4"/>
  <c r="L16829" i="4"/>
  <c r="L16830" i="4"/>
  <c r="L16832" i="4"/>
  <c r="L16833" i="4"/>
  <c r="L16834" i="4"/>
  <c r="L16835" i="4"/>
  <c r="L16836" i="4"/>
  <c r="L16837" i="4"/>
  <c r="L16838" i="4"/>
  <c r="L16840" i="4"/>
  <c r="L16841" i="4"/>
  <c r="L16842" i="4"/>
  <c r="L16843" i="4"/>
  <c r="L16844" i="4"/>
  <c r="L16845" i="4"/>
  <c r="L16846" i="4"/>
  <c r="L16848" i="4"/>
  <c r="L16849" i="4"/>
  <c r="L16850" i="4"/>
  <c r="L16851" i="4"/>
  <c r="L16852" i="4"/>
  <c r="L16853" i="4"/>
  <c r="L16854" i="4"/>
  <c r="L16856" i="4"/>
  <c r="L16857" i="4"/>
  <c r="L16858" i="4"/>
  <c r="L16859" i="4"/>
  <c r="L16860" i="4"/>
  <c r="L16861" i="4"/>
  <c r="L16862" i="4"/>
  <c r="L16864" i="4"/>
  <c r="L16865" i="4"/>
  <c r="L16866" i="4"/>
  <c r="L16867" i="4"/>
  <c r="L16868" i="4"/>
  <c r="L16869" i="4"/>
  <c r="L16870" i="4"/>
  <c r="L16872" i="4"/>
  <c r="L16873" i="4"/>
  <c r="L16874" i="4"/>
  <c r="L16875" i="4"/>
  <c r="L16876" i="4"/>
  <c r="L16877" i="4"/>
  <c r="L16878" i="4"/>
  <c r="L16880" i="4"/>
  <c r="L16881" i="4"/>
  <c r="L16882" i="4"/>
  <c r="L16883" i="4"/>
  <c r="L16884" i="4"/>
  <c r="L16885" i="4"/>
  <c r="L16886" i="4"/>
  <c r="L16888" i="4"/>
  <c r="L16889" i="4"/>
  <c r="L16890" i="4"/>
  <c r="L16891" i="4"/>
  <c r="L16892" i="4"/>
  <c r="L16893" i="4"/>
  <c r="L16894" i="4"/>
  <c r="L16896" i="4"/>
  <c r="L16897" i="4"/>
  <c r="L16898" i="4"/>
  <c r="L16899" i="4"/>
  <c r="L16900" i="4"/>
  <c r="L16901" i="4"/>
  <c r="L16902" i="4"/>
  <c r="L16904" i="4"/>
  <c r="L16905" i="4"/>
  <c r="L16906" i="4"/>
  <c r="L16907" i="4"/>
  <c r="L16908" i="4"/>
  <c r="L16909" i="4"/>
  <c r="L16910" i="4"/>
  <c r="L16912" i="4"/>
  <c r="L16913" i="4"/>
  <c r="L16914" i="4"/>
  <c r="L16915" i="4"/>
  <c r="L16916" i="4"/>
  <c r="L16917" i="4"/>
  <c r="L16918" i="4"/>
  <c r="L16920" i="4"/>
  <c r="L16921" i="4"/>
  <c r="L16922" i="4"/>
  <c r="L16923" i="4"/>
  <c r="L16924" i="4"/>
  <c r="L16925" i="4"/>
  <c r="L16926" i="4"/>
  <c r="L16928" i="4"/>
  <c r="L16929" i="4"/>
  <c r="L16930" i="4"/>
  <c r="L16931" i="4"/>
  <c r="L16932" i="4"/>
  <c r="L16933" i="4"/>
  <c r="L16934" i="4"/>
  <c r="L16936" i="4"/>
  <c r="L16937" i="4"/>
  <c r="L16938" i="4"/>
  <c r="L16939" i="4"/>
  <c r="L16940" i="4"/>
  <c r="L16941" i="4"/>
  <c r="L16942" i="4"/>
  <c r="L16944" i="4"/>
  <c r="L16945" i="4"/>
  <c r="L16946" i="4"/>
  <c r="L16947" i="4"/>
  <c r="L16948" i="4"/>
  <c r="L16949" i="4"/>
  <c r="L16950" i="4"/>
  <c r="L16952" i="4"/>
  <c r="L16953" i="4"/>
  <c r="L16954" i="4"/>
  <c r="L16955" i="4"/>
  <c r="L16956" i="4"/>
  <c r="L16957" i="4"/>
  <c r="L16958" i="4"/>
  <c r="L16960" i="4"/>
  <c r="L16961" i="4"/>
  <c r="L16962" i="4"/>
  <c r="L16963" i="4"/>
  <c r="L16964" i="4"/>
  <c r="L16965" i="4"/>
  <c r="L16966" i="4"/>
  <c r="L16968" i="4"/>
  <c r="L16969" i="4"/>
  <c r="L16970" i="4"/>
  <c r="L16971" i="4"/>
  <c r="L16972" i="4"/>
  <c r="L16973" i="4"/>
  <c r="L16974" i="4"/>
  <c r="L16976" i="4"/>
  <c r="L16977" i="4"/>
  <c r="L16978" i="4"/>
  <c r="L16979" i="4"/>
  <c r="L16980" i="4"/>
  <c r="L16981" i="4"/>
  <c r="L16982" i="4"/>
  <c r="L16984" i="4"/>
  <c r="L16985" i="4"/>
  <c r="L16986" i="4"/>
  <c r="L16987" i="4"/>
  <c r="L16988" i="4"/>
  <c r="L16989" i="4"/>
  <c r="L16990" i="4"/>
  <c r="L16992" i="4"/>
  <c r="L16993" i="4"/>
  <c r="L16994" i="4"/>
  <c r="L16995" i="4"/>
  <c r="L16996" i="4"/>
  <c r="L16997" i="4"/>
  <c r="L16998" i="4"/>
  <c r="L17000" i="4"/>
  <c r="L17001" i="4"/>
  <c r="L17002" i="4"/>
  <c r="L17003" i="4"/>
  <c r="L17004" i="4"/>
  <c r="L17005" i="4"/>
  <c r="L17006" i="4"/>
  <c r="L17008" i="4"/>
  <c r="L17009" i="4"/>
  <c r="L17010" i="4"/>
  <c r="L17011" i="4"/>
  <c r="L17012" i="4"/>
  <c r="L17013" i="4"/>
  <c r="L17014" i="4"/>
  <c r="L17016" i="4"/>
  <c r="L17017" i="4"/>
  <c r="L17018" i="4"/>
  <c r="L17019" i="4"/>
  <c r="L17020" i="4"/>
  <c r="L17021" i="4"/>
  <c r="L17022" i="4"/>
  <c r="L17024" i="4"/>
  <c r="L17025" i="4"/>
  <c r="L17026" i="4"/>
  <c r="L17027" i="4"/>
  <c r="L17028" i="4"/>
  <c r="L17029" i="4"/>
  <c r="L17030" i="4"/>
  <c r="L17032" i="4"/>
  <c r="L17033" i="4"/>
  <c r="L17034" i="4"/>
  <c r="L17035" i="4"/>
  <c r="L17036" i="4"/>
  <c r="L17037" i="4"/>
  <c r="L17038" i="4"/>
  <c r="L17040" i="4"/>
  <c r="L17041" i="4"/>
  <c r="L17042" i="4"/>
  <c r="L17043" i="4"/>
  <c r="L17044" i="4"/>
  <c r="L17045" i="4"/>
  <c r="L17046" i="4"/>
  <c r="L17048" i="4"/>
  <c r="L17049" i="4"/>
  <c r="L17050" i="4"/>
  <c r="L17051" i="4"/>
  <c r="L17052" i="4"/>
  <c r="L17053" i="4"/>
  <c r="L17054" i="4"/>
  <c r="L17056" i="4"/>
  <c r="L17057" i="4"/>
  <c r="L17058" i="4"/>
  <c r="L17059" i="4"/>
  <c r="L17060" i="4"/>
  <c r="L17061" i="4"/>
  <c r="L17062" i="4"/>
  <c r="L17064" i="4"/>
  <c r="L17065" i="4"/>
  <c r="L17066" i="4"/>
  <c r="L17067" i="4"/>
  <c r="L17068" i="4"/>
  <c r="L17069" i="4"/>
  <c r="L17070" i="4"/>
  <c r="L17072" i="4"/>
  <c r="L17073" i="4"/>
  <c r="L17074" i="4"/>
  <c r="L17075" i="4"/>
  <c r="L17076" i="4"/>
  <c r="L17077" i="4"/>
  <c r="L17078" i="4"/>
  <c r="L17080" i="4"/>
  <c r="L17081" i="4"/>
  <c r="L17082" i="4"/>
  <c r="L17083" i="4"/>
  <c r="L17084" i="4"/>
  <c r="L17085" i="4"/>
  <c r="L17086" i="4"/>
  <c r="L17088" i="4"/>
  <c r="L17089" i="4"/>
  <c r="L17090" i="4"/>
  <c r="L17091" i="4"/>
  <c r="L17092" i="4"/>
  <c r="L17093" i="4"/>
  <c r="L17094" i="4"/>
  <c r="L17096" i="4"/>
  <c r="L17097" i="4"/>
  <c r="L17098" i="4"/>
  <c r="L17099" i="4"/>
  <c r="L17100" i="4"/>
  <c r="L17101" i="4"/>
  <c r="L17102" i="4"/>
  <c r="L17104" i="4"/>
  <c r="L17105" i="4"/>
  <c r="L17106" i="4"/>
  <c r="L17107" i="4"/>
  <c r="L17108" i="4"/>
  <c r="L17109" i="4"/>
  <c r="L17110" i="4"/>
  <c r="L17112" i="4"/>
  <c r="L17113" i="4"/>
  <c r="L17114" i="4"/>
  <c r="L17115" i="4"/>
  <c r="L17116" i="4"/>
  <c r="L17117" i="4"/>
  <c r="L17118" i="4"/>
  <c r="L17120" i="4"/>
  <c r="L17121" i="4"/>
  <c r="L17122" i="4"/>
  <c r="L17123" i="4"/>
  <c r="L17124" i="4"/>
  <c r="L17125" i="4"/>
  <c r="L17126" i="4"/>
  <c r="L17128" i="4"/>
  <c r="L17129" i="4"/>
  <c r="L17130" i="4"/>
  <c r="L17131" i="4"/>
  <c r="L17132" i="4"/>
  <c r="L17133" i="4"/>
  <c r="L17134" i="4"/>
  <c r="L17136" i="4"/>
  <c r="L17137" i="4"/>
  <c r="L17138" i="4"/>
  <c r="L17139" i="4"/>
  <c r="L17140" i="4"/>
  <c r="L17141" i="4"/>
  <c r="L17142" i="4"/>
  <c r="L17144" i="4"/>
  <c r="L17145" i="4"/>
  <c r="L17146" i="4"/>
  <c r="L17147" i="4"/>
  <c r="L17148" i="4"/>
  <c r="L17149" i="4"/>
  <c r="L17150" i="4"/>
  <c r="L17152" i="4"/>
  <c r="L17153" i="4"/>
  <c r="L17154" i="4"/>
  <c r="L17155" i="4"/>
  <c r="L17156" i="4"/>
  <c r="L17157" i="4"/>
  <c r="L17158" i="4"/>
  <c r="L17160" i="4"/>
  <c r="L17161" i="4"/>
  <c r="L17162" i="4"/>
  <c r="L17163" i="4"/>
  <c r="L17164" i="4"/>
  <c r="L17165" i="4"/>
  <c r="L17166" i="4"/>
  <c r="L17168" i="4"/>
  <c r="L17169" i="4"/>
  <c r="L17170" i="4"/>
  <c r="L17171" i="4"/>
  <c r="L17172" i="4"/>
  <c r="L17173" i="4"/>
  <c r="L17174" i="4"/>
  <c r="L17176" i="4"/>
  <c r="L17177" i="4"/>
  <c r="L17178" i="4"/>
  <c r="L17179" i="4"/>
  <c r="L17180" i="4"/>
  <c r="L17181" i="4"/>
  <c r="L17182" i="4"/>
  <c r="L17184" i="4"/>
  <c r="L17185" i="4"/>
  <c r="L17186" i="4"/>
  <c r="L17187" i="4"/>
  <c r="L17188" i="4"/>
  <c r="L17189" i="4"/>
  <c r="L17190" i="4"/>
  <c r="L17192" i="4"/>
  <c r="L17193" i="4"/>
  <c r="L17194" i="4"/>
  <c r="L17195" i="4"/>
  <c r="L17196" i="4"/>
  <c r="L17197" i="4"/>
  <c r="L17198" i="4"/>
  <c r="L17200" i="4"/>
  <c r="L17201" i="4"/>
  <c r="L17202" i="4"/>
  <c r="L17203" i="4"/>
  <c r="L17204" i="4"/>
  <c r="L17205" i="4"/>
  <c r="L17206" i="4"/>
  <c r="L17208" i="4"/>
  <c r="L17209" i="4"/>
  <c r="L17210" i="4"/>
  <c r="L17211" i="4"/>
  <c r="L17212" i="4"/>
  <c r="L17213" i="4"/>
  <c r="L17214" i="4"/>
  <c r="L17216" i="4"/>
  <c r="L17217" i="4"/>
  <c r="L17218" i="4"/>
  <c r="L17219" i="4"/>
  <c r="L17220" i="4"/>
  <c r="L17221" i="4"/>
  <c r="L17222" i="4"/>
  <c r="L17224" i="4"/>
  <c r="L17225" i="4"/>
  <c r="L17226" i="4"/>
  <c r="L17227" i="4"/>
  <c r="L17228" i="4"/>
  <c r="L17229" i="4"/>
  <c r="L17230" i="4"/>
  <c r="L17232" i="4"/>
  <c r="L17233" i="4"/>
  <c r="L17234" i="4"/>
  <c r="L17235" i="4"/>
  <c r="L17236" i="4"/>
  <c r="L17237" i="4"/>
  <c r="L17238" i="4"/>
  <c r="L17240" i="4"/>
  <c r="L17241" i="4"/>
  <c r="L17242" i="4"/>
  <c r="L17243" i="4"/>
  <c r="L17244" i="4"/>
  <c r="L17245" i="4"/>
  <c r="L17246" i="4"/>
  <c r="L17248" i="4"/>
  <c r="L17249" i="4"/>
  <c r="L17250" i="4"/>
  <c r="L17251" i="4"/>
  <c r="L17252" i="4"/>
  <c r="L17253" i="4"/>
  <c r="L17254" i="4"/>
  <c r="L17256" i="4"/>
  <c r="L17257" i="4"/>
  <c r="L17258" i="4"/>
  <c r="L17259" i="4"/>
  <c r="L17260" i="4"/>
  <c r="L17261" i="4"/>
  <c r="L17262" i="4"/>
  <c r="L17264" i="4"/>
  <c r="L17265" i="4"/>
  <c r="L17266" i="4"/>
  <c r="L17267" i="4"/>
  <c r="L17268" i="4"/>
  <c r="L17269" i="4"/>
  <c r="L17270" i="4"/>
  <c r="L17272" i="4"/>
  <c r="L17273" i="4"/>
  <c r="L17274" i="4"/>
  <c r="L17275" i="4"/>
  <c r="L17276" i="4"/>
  <c r="L17277" i="4"/>
  <c r="L17278" i="4"/>
  <c r="L17280" i="4"/>
  <c r="L17281" i="4"/>
  <c r="L17282" i="4"/>
  <c r="L17283" i="4"/>
  <c r="L17284" i="4"/>
  <c r="L17285" i="4"/>
  <c r="L17286" i="4"/>
  <c r="L17288" i="4"/>
  <c r="L17289" i="4"/>
  <c r="L17290" i="4"/>
  <c r="L17291" i="4"/>
  <c r="L17292" i="4"/>
  <c r="L17293" i="4"/>
  <c r="L17294" i="4"/>
  <c r="L17296" i="4"/>
  <c r="L17297" i="4"/>
  <c r="L17298" i="4"/>
  <c r="L17299" i="4"/>
  <c r="L17300" i="4"/>
  <c r="L17301" i="4"/>
  <c r="L17302" i="4"/>
  <c r="L17304" i="4"/>
  <c r="L17305" i="4"/>
  <c r="L17306" i="4"/>
  <c r="L17307" i="4"/>
  <c r="L17308" i="4"/>
  <c r="L17309" i="4"/>
  <c r="L17310" i="4"/>
  <c r="L17312" i="4"/>
  <c r="L17313" i="4"/>
  <c r="L17314" i="4"/>
  <c r="L17315" i="4"/>
  <c r="L17316" i="4"/>
  <c r="L17317" i="4"/>
  <c r="L17318" i="4"/>
  <c r="L17320" i="4"/>
  <c r="L17321" i="4"/>
  <c r="L17322" i="4"/>
  <c r="L17323" i="4"/>
  <c r="L17324" i="4"/>
  <c r="L17325" i="4"/>
  <c r="L17326" i="4"/>
  <c r="L17328" i="4"/>
  <c r="L17329" i="4"/>
  <c r="L17330" i="4"/>
  <c r="L17331" i="4"/>
  <c r="L17332" i="4"/>
  <c r="L17333" i="4"/>
  <c r="L17334" i="4"/>
  <c r="L17336" i="4"/>
  <c r="L17337" i="4"/>
  <c r="L17338" i="4"/>
  <c r="L17339" i="4"/>
  <c r="L17340" i="4"/>
  <c r="L17341" i="4"/>
  <c r="L17342" i="4"/>
  <c r="L17344" i="4"/>
  <c r="L17345" i="4"/>
  <c r="L17346" i="4"/>
  <c r="L17347" i="4"/>
  <c r="L17348" i="4"/>
  <c r="L17349" i="4"/>
  <c r="L17350" i="4"/>
  <c r="L17352" i="4"/>
  <c r="L17353" i="4"/>
  <c r="L17354" i="4"/>
  <c r="L17355" i="4"/>
  <c r="L17356" i="4"/>
  <c r="L17357" i="4"/>
  <c r="L17358" i="4"/>
  <c r="L17360" i="4"/>
  <c r="L17361" i="4"/>
  <c r="L17362" i="4"/>
  <c r="L17363" i="4"/>
  <c r="L17364" i="4"/>
  <c r="L17365" i="4"/>
  <c r="L17366" i="4"/>
  <c r="L17368" i="4"/>
  <c r="L17369" i="4"/>
  <c r="L17370" i="4"/>
  <c r="L17371" i="4"/>
  <c r="L17372" i="4"/>
  <c r="L17373" i="4"/>
  <c r="L17374" i="4"/>
  <c r="L17376" i="4"/>
  <c r="L17377" i="4"/>
  <c r="L17378" i="4"/>
  <c r="L17379" i="4"/>
  <c r="L17380" i="4"/>
  <c r="L17381" i="4"/>
  <c r="L17382" i="4"/>
  <c r="L17384" i="4"/>
  <c r="L17385" i="4"/>
  <c r="L17386" i="4"/>
  <c r="L17387" i="4"/>
  <c r="L17388" i="4"/>
  <c r="L17389" i="4"/>
  <c r="L17390" i="4"/>
  <c r="L17392" i="4"/>
  <c r="L17393" i="4"/>
  <c r="L17394" i="4"/>
  <c r="L17395" i="4"/>
  <c r="L17396" i="4"/>
  <c r="L17397" i="4"/>
  <c r="L17398" i="4"/>
  <c r="L17400" i="4"/>
  <c r="L17401" i="4"/>
  <c r="L17402" i="4"/>
  <c r="L17403" i="4"/>
  <c r="L17404" i="4"/>
  <c r="L17405" i="4"/>
  <c r="L17406" i="4"/>
  <c r="L17408" i="4"/>
  <c r="L17409" i="4"/>
  <c r="L17410" i="4"/>
  <c r="L17411" i="4"/>
  <c r="L17412" i="4"/>
  <c r="L17413" i="4"/>
  <c r="L17414" i="4"/>
  <c r="L17416" i="4"/>
  <c r="L17417" i="4"/>
  <c r="L17418" i="4"/>
  <c r="L17419" i="4"/>
  <c r="L17420" i="4"/>
  <c r="L17421" i="4"/>
  <c r="L17422" i="4"/>
  <c r="L17424" i="4"/>
  <c r="L17425" i="4"/>
  <c r="L17426" i="4"/>
  <c r="L17427" i="4"/>
  <c r="L17428" i="4"/>
  <c r="L17429" i="4"/>
  <c r="L17430" i="4"/>
  <c r="L17432" i="4"/>
  <c r="L17433" i="4"/>
  <c r="L17434" i="4"/>
  <c r="L17435" i="4"/>
  <c r="L17436" i="4"/>
  <c r="L17437" i="4"/>
  <c r="L17438" i="4"/>
  <c r="L17440" i="4"/>
  <c r="L17441" i="4"/>
  <c r="L17442" i="4"/>
  <c r="L17443" i="4"/>
  <c r="L17444" i="4"/>
  <c r="L17445" i="4"/>
  <c r="L17446" i="4"/>
  <c r="L17448" i="4"/>
  <c r="L17449" i="4"/>
  <c r="L17450" i="4"/>
  <c r="L17451" i="4"/>
  <c r="L17452" i="4"/>
  <c r="L17453" i="4"/>
  <c r="L17454" i="4"/>
  <c r="L17456" i="4"/>
  <c r="L17457" i="4"/>
  <c r="L17458" i="4"/>
  <c r="L17459" i="4"/>
  <c r="L17460" i="4"/>
  <c r="L17461" i="4"/>
  <c r="L17462" i="4"/>
  <c r="L17464" i="4"/>
  <c r="L17465" i="4"/>
  <c r="L17466" i="4"/>
  <c r="L17467" i="4"/>
  <c r="L17468" i="4"/>
  <c r="L17469" i="4"/>
  <c r="L17470" i="4"/>
  <c r="L17472" i="4"/>
  <c r="L17473" i="4"/>
  <c r="L17474" i="4"/>
  <c r="L17475" i="4"/>
  <c r="L17476" i="4"/>
  <c r="L17477" i="4"/>
  <c r="L17478" i="4"/>
  <c r="L17480" i="4"/>
  <c r="L17481" i="4"/>
  <c r="L17482" i="4"/>
  <c r="L17483" i="4"/>
  <c r="L17484" i="4"/>
  <c r="L17485" i="4"/>
  <c r="L17486" i="4"/>
  <c r="L17488" i="4"/>
  <c r="L17489" i="4"/>
  <c r="L17490" i="4"/>
  <c r="L17491" i="4"/>
  <c r="L17492" i="4"/>
  <c r="L17493" i="4"/>
  <c r="L17494" i="4"/>
  <c r="L17496" i="4"/>
  <c r="L17497" i="4"/>
  <c r="L17498" i="4"/>
  <c r="L17499" i="4"/>
  <c r="L17500" i="4"/>
  <c r="L17501" i="4"/>
  <c r="L17502" i="4"/>
  <c r="L17504" i="4"/>
  <c r="L17505" i="4"/>
  <c r="L17506" i="4"/>
  <c r="L17507" i="4"/>
  <c r="L17508" i="4"/>
  <c r="L17509" i="4"/>
  <c r="L17510" i="4"/>
  <c r="L17512" i="4"/>
  <c r="L17513" i="4"/>
  <c r="L17514" i="4"/>
  <c r="L17515" i="4"/>
  <c r="L17516" i="4"/>
  <c r="L17517" i="4"/>
  <c r="L17518" i="4"/>
  <c r="L17520" i="4"/>
  <c r="L17521" i="4"/>
  <c r="L17522" i="4"/>
  <c r="L17523" i="4"/>
  <c r="L17524" i="4"/>
  <c r="L17525" i="4"/>
  <c r="L17526" i="4"/>
  <c r="L17528" i="4"/>
  <c r="L17529" i="4"/>
  <c r="L17530" i="4"/>
  <c r="L17531" i="4"/>
  <c r="L17532" i="4"/>
  <c r="L17533" i="4"/>
  <c r="L17534" i="4"/>
  <c r="L17536" i="4"/>
  <c r="L17537" i="4"/>
  <c r="L17538" i="4"/>
  <c r="L17539" i="4"/>
  <c r="L17540" i="4"/>
  <c r="L17541" i="4"/>
  <c r="L17542" i="4"/>
  <c r="L17544" i="4"/>
  <c r="L17545" i="4"/>
  <c r="L17546" i="4"/>
  <c r="L17547" i="4"/>
  <c r="L17548" i="4"/>
  <c r="L17549" i="4"/>
  <c r="L17550" i="4"/>
  <c r="L17552" i="4"/>
  <c r="L17553" i="4"/>
  <c r="L17554" i="4"/>
  <c r="L17555" i="4"/>
  <c r="L17556" i="4"/>
  <c r="L17557" i="4"/>
  <c r="L17558" i="4"/>
  <c r="L17560" i="4"/>
  <c r="L17561" i="4"/>
  <c r="L17562" i="4"/>
  <c r="L17563" i="4"/>
  <c r="L17564" i="4"/>
  <c r="L17565" i="4"/>
  <c r="L17566" i="4"/>
  <c r="L17568" i="4"/>
  <c r="L17569" i="4"/>
  <c r="L17570" i="4"/>
  <c r="L17571" i="4"/>
  <c r="L17572" i="4"/>
  <c r="L17573" i="4"/>
  <c r="L17574" i="4"/>
  <c r="L17576" i="4"/>
  <c r="L17577" i="4"/>
  <c r="L17578" i="4"/>
  <c r="L17579" i="4"/>
  <c r="L17580" i="4"/>
  <c r="L17581" i="4"/>
  <c r="L17582" i="4"/>
  <c r="L17584" i="4"/>
  <c r="L17585" i="4"/>
  <c r="L17586" i="4"/>
  <c r="L17587" i="4"/>
  <c r="L17588" i="4"/>
  <c r="L17589" i="4"/>
  <c r="L17590" i="4"/>
  <c r="L17592" i="4"/>
  <c r="L17593" i="4"/>
  <c r="L17594" i="4"/>
  <c r="L17595" i="4"/>
  <c r="L17596" i="4"/>
  <c r="L17597" i="4"/>
  <c r="L17598" i="4"/>
  <c r="L17600" i="4"/>
  <c r="L17601" i="4"/>
  <c r="L17602" i="4"/>
  <c r="L17603" i="4"/>
  <c r="L17604" i="4"/>
  <c r="L17605" i="4"/>
  <c r="L17606" i="4"/>
  <c r="L17608" i="4"/>
  <c r="L17609" i="4"/>
  <c r="L17610" i="4"/>
  <c r="L17611" i="4"/>
  <c r="L17612" i="4"/>
  <c r="L17613" i="4"/>
  <c r="L17614" i="4"/>
  <c r="L17616" i="4"/>
  <c r="L17617" i="4"/>
  <c r="L17618" i="4"/>
  <c r="L17619" i="4"/>
  <c r="L17620" i="4"/>
  <c r="L17621" i="4"/>
  <c r="L17622" i="4"/>
  <c r="L17624" i="4"/>
  <c r="L17625" i="4"/>
  <c r="L17626" i="4"/>
  <c r="L17627" i="4"/>
  <c r="L17628" i="4"/>
  <c r="L17629" i="4"/>
  <c r="L17630" i="4"/>
  <c r="L17632" i="4"/>
  <c r="L17633" i="4"/>
  <c r="L17634" i="4"/>
  <c r="L17635" i="4"/>
  <c r="L17636" i="4"/>
  <c r="L17637" i="4"/>
  <c r="L17638" i="4"/>
  <c r="L17640" i="4"/>
  <c r="L17641" i="4"/>
  <c r="L17642" i="4"/>
  <c r="L17643" i="4"/>
  <c r="L17644" i="4"/>
  <c r="L17645" i="4"/>
  <c r="L17646" i="4"/>
  <c r="L17648" i="4"/>
  <c r="L17649" i="4"/>
  <c r="L17650" i="4"/>
  <c r="L17651" i="4"/>
  <c r="L17652" i="4"/>
  <c r="L17653" i="4"/>
  <c r="L17654" i="4"/>
  <c r="L17656" i="4"/>
  <c r="L17657" i="4"/>
  <c r="L17658" i="4"/>
  <c r="L17659" i="4"/>
  <c r="L17660" i="4"/>
  <c r="L17661" i="4"/>
  <c r="L17662" i="4"/>
  <c r="L17664" i="4"/>
  <c r="L17665" i="4"/>
  <c r="L17666" i="4"/>
  <c r="L17667" i="4"/>
  <c r="L17668" i="4"/>
  <c r="L17669" i="4"/>
  <c r="L17670" i="4"/>
  <c r="L17672" i="4"/>
  <c r="L17673" i="4"/>
  <c r="L17674" i="4"/>
  <c r="L17675" i="4"/>
  <c r="L17676" i="4"/>
  <c r="L17677" i="4"/>
  <c r="L17678" i="4"/>
  <c r="L17680" i="4"/>
  <c r="L17681" i="4"/>
  <c r="L17682" i="4"/>
  <c r="L17683" i="4"/>
  <c r="L17684" i="4"/>
  <c r="L17685" i="4"/>
  <c r="L17686" i="4"/>
  <c r="L17688" i="4"/>
  <c r="L17689" i="4"/>
  <c r="L17690" i="4"/>
  <c r="L17691" i="4"/>
  <c r="L17692" i="4"/>
  <c r="L17693" i="4"/>
  <c r="L17694" i="4"/>
  <c r="L17696" i="4"/>
  <c r="L17697" i="4"/>
  <c r="L17698" i="4"/>
  <c r="L17699" i="4"/>
  <c r="L17700" i="4"/>
  <c r="L17701" i="4"/>
  <c r="L17702" i="4"/>
  <c r="L17704" i="4"/>
  <c r="L17705" i="4"/>
  <c r="L17706" i="4"/>
  <c r="L17707" i="4"/>
  <c r="L17708" i="4"/>
  <c r="L17709" i="4"/>
  <c r="L17710" i="4"/>
  <c r="L17712" i="4"/>
  <c r="L17713" i="4"/>
  <c r="L17714" i="4"/>
  <c r="L17715" i="4"/>
  <c r="L17716" i="4"/>
  <c r="L17717" i="4"/>
  <c r="L17718" i="4"/>
  <c r="L17720" i="4"/>
  <c r="L17721" i="4"/>
  <c r="L17722" i="4"/>
  <c r="L17723" i="4"/>
  <c r="L17724" i="4"/>
  <c r="L17725" i="4"/>
  <c r="L17726" i="4"/>
  <c r="L17728" i="4"/>
  <c r="L17729" i="4"/>
  <c r="L17730" i="4"/>
  <c r="L17731" i="4"/>
  <c r="L17732" i="4"/>
  <c r="L17733" i="4"/>
  <c r="L17734" i="4"/>
  <c r="L17736" i="4"/>
  <c r="L17737" i="4"/>
  <c r="L17738" i="4"/>
  <c r="L17739" i="4"/>
  <c r="L17740" i="4"/>
  <c r="L17741" i="4"/>
  <c r="L17742" i="4"/>
  <c r="L17744" i="4"/>
  <c r="L17745" i="4"/>
  <c r="L17746" i="4"/>
  <c r="L17747" i="4"/>
  <c r="L17748" i="4"/>
  <c r="L17749" i="4"/>
  <c r="L17750" i="4"/>
  <c r="L17752" i="4"/>
  <c r="L17753" i="4"/>
  <c r="L17754" i="4"/>
  <c r="L17755" i="4"/>
  <c r="L17756" i="4"/>
  <c r="L17757" i="4"/>
  <c r="L17758" i="4"/>
  <c r="L17760" i="4"/>
  <c r="L17761" i="4"/>
  <c r="L17762" i="4"/>
  <c r="L17763" i="4"/>
  <c r="L17764" i="4"/>
  <c r="L17765" i="4"/>
  <c r="L17766" i="4"/>
  <c r="L17768" i="4"/>
  <c r="L17769" i="4"/>
  <c r="L17770" i="4"/>
  <c r="L17771" i="4"/>
  <c r="L17772" i="4"/>
  <c r="L17773" i="4"/>
  <c r="L17774" i="4"/>
  <c r="L17776" i="4"/>
  <c r="L17777" i="4"/>
  <c r="L17778" i="4"/>
  <c r="L17779" i="4"/>
  <c r="L17780" i="4"/>
  <c r="L17781" i="4"/>
  <c r="L17782" i="4"/>
  <c r="L17784" i="4"/>
  <c r="L17785" i="4"/>
  <c r="L17786" i="4"/>
  <c r="L17787" i="4"/>
  <c r="L17788" i="4"/>
  <c r="L17789" i="4"/>
  <c r="L17790" i="4"/>
  <c r="L17792" i="4"/>
  <c r="L17793" i="4"/>
  <c r="L17794" i="4"/>
  <c r="L17795" i="4"/>
  <c r="L17796" i="4"/>
  <c r="L17797" i="4"/>
  <c r="L17798" i="4"/>
  <c r="L17800" i="4"/>
  <c r="L17801" i="4"/>
  <c r="L17802" i="4"/>
  <c r="L17803" i="4"/>
  <c r="L17804" i="4"/>
  <c r="L17805" i="4"/>
  <c r="L17806" i="4"/>
  <c r="L17808" i="4"/>
  <c r="L17809" i="4"/>
  <c r="L17810" i="4"/>
  <c r="L17811" i="4"/>
  <c r="L17812" i="4"/>
  <c r="L17813" i="4"/>
  <c r="L17814" i="4"/>
  <c r="L17816" i="4"/>
  <c r="L17817" i="4"/>
  <c r="L17818" i="4"/>
  <c r="L17819" i="4"/>
  <c r="L17820" i="4"/>
  <c r="L17821" i="4"/>
  <c r="L17822" i="4"/>
  <c r="L17824" i="4"/>
  <c r="L17825" i="4"/>
  <c r="L17826" i="4"/>
  <c r="L17827" i="4"/>
  <c r="L17828" i="4"/>
  <c r="L17829" i="4"/>
  <c r="L17830" i="4"/>
  <c r="L17832" i="4"/>
  <c r="L17833" i="4"/>
  <c r="L17834" i="4"/>
  <c r="L17835" i="4"/>
  <c r="L17836" i="4"/>
  <c r="L17837" i="4"/>
  <c r="L17838" i="4"/>
  <c r="L17840" i="4"/>
  <c r="L17841" i="4"/>
  <c r="L17842" i="4"/>
  <c r="L17843" i="4"/>
  <c r="L17844" i="4"/>
  <c r="L17845" i="4"/>
  <c r="L17846" i="4"/>
  <c r="L17848" i="4"/>
  <c r="L17849" i="4"/>
  <c r="L17850" i="4"/>
  <c r="L17851" i="4"/>
  <c r="L17852" i="4"/>
  <c r="L17853" i="4"/>
  <c r="L17854" i="4"/>
  <c r="L17856" i="4"/>
  <c r="L17857" i="4"/>
  <c r="L17858" i="4"/>
  <c r="L17859" i="4"/>
  <c r="L17860" i="4"/>
  <c r="L17861" i="4"/>
  <c r="L17862" i="4"/>
  <c r="L17864" i="4"/>
  <c r="L17865" i="4"/>
  <c r="L17866" i="4"/>
  <c r="L17867" i="4"/>
  <c r="L17868" i="4"/>
  <c r="L17869" i="4"/>
  <c r="L17870" i="4"/>
  <c r="L17872" i="4"/>
  <c r="L17873" i="4"/>
  <c r="L17874" i="4"/>
  <c r="L17875" i="4"/>
  <c r="L17876" i="4"/>
  <c r="L17877" i="4"/>
  <c r="L17878" i="4"/>
  <c r="L17880" i="4"/>
  <c r="L17881" i="4"/>
  <c r="L17882" i="4"/>
  <c r="L17883" i="4"/>
  <c r="L17884" i="4"/>
  <c r="L17885" i="4"/>
  <c r="L17886" i="4"/>
  <c r="L17888" i="4"/>
  <c r="L17889" i="4"/>
  <c r="L17890" i="4"/>
  <c r="L17891" i="4"/>
  <c r="L17892" i="4"/>
  <c r="L17893" i="4"/>
  <c r="L17894" i="4"/>
  <c r="L17896" i="4"/>
  <c r="L17897" i="4"/>
  <c r="L17898" i="4"/>
  <c r="L17899" i="4"/>
  <c r="L17900" i="4"/>
  <c r="L17901" i="4"/>
  <c r="L17902" i="4"/>
  <c r="L17904" i="4"/>
  <c r="L17905" i="4"/>
  <c r="L17906" i="4"/>
  <c r="L17907" i="4"/>
  <c r="L17908" i="4"/>
  <c r="L17909" i="4"/>
  <c r="L17910" i="4"/>
  <c r="L17912" i="4"/>
  <c r="L17913" i="4"/>
  <c r="L17914" i="4"/>
  <c r="L17915" i="4"/>
  <c r="L17916" i="4"/>
  <c r="L17917" i="4"/>
  <c r="L17918" i="4"/>
  <c r="L17920" i="4"/>
  <c r="L17921" i="4"/>
  <c r="L17922" i="4"/>
  <c r="L17923" i="4"/>
  <c r="L17924" i="4"/>
  <c r="L17925" i="4"/>
  <c r="L17926" i="4"/>
  <c r="L17928" i="4"/>
  <c r="L17929" i="4"/>
  <c r="L17930" i="4"/>
  <c r="L17931" i="4"/>
  <c r="L17932" i="4"/>
  <c r="L17933" i="4"/>
  <c r="L17934" i="4"/>
  <c r="L17936" i="4"/>
  <c r="L17937" i="4"/>
  <c r="L17938" i="4"/>
  <c r="L17939" i="4"/>
  <c r="L17940" i="4"/>
  <c r="L17941" i="4"/>
  <c r="L17942" i="4"/>
  <c r="L17944" i="4"/>
  <c r="L17945" i="4"/>
  <c r="L17946" i="4"/>
  <c r="L17947" i="4"/>
  <c r="L17948" i="4"/>
  <c r="L17949" i="4"/>
  <c r="L17950" i="4"/>
  <c r="L17952" i="4"/>
  <c r="L17953" i="4"/>
  <c r="L17954" i="4"/>
  <c r="L17955" i="4"/>
  <c r="L17956" i="4"/>
  <c r="L17957" i="4"/>
  <c r="L17958" i="4"/>
  <c r="L17960" i="4"/>
  <c r="L17961" i="4"/>
  <c r="L17962" i="4"/>
  <c r="L17963" i="4"/>
  <c r="L17964" i="4"/>
  <c r="L17965" i="4"/>
  <c r="L17966" i="4"/>
  <c r="L17968" i="4"/>
  <c r="L17969" i="4"/>
  <c r="L17970" i="4"/>
  <c r="L17971" i="4"/>
  <c r="L17972" i="4"/>
  <c r="L17973" i="4"/>
  <c r="L17974" i="4"/>
  <c r="L17976" i="4"/>
  <c r="L17977" i="4"/>
  <c r="L17978" i="4"/>
  <c r="L17979" i="4"/>
  <c r="L17980" i="4"/>
  <c r="L17981" i="4"/>
  <c r="L17982" i="4"/>
  <c r="L17984" i="4"/>
  <c r="L17985" i="4"/>
  <c r="L17986" i="4"/>
  <c r="L17987" i="4"/>
  <c r="L17988" i="4"/>
  <c r="L17989" i="4"/>
  <c r="L17990" i="4"/>
  <c r="L17992" i="4"/>
  <c r="L17993" i="4"/>
  <c r="L17994" i="4"/>
  <c r="L17995" i="4"/>
  <c r="L17996" i="4"/>
  <c r="L17997" i="4"/>
  <c r="L17998" i="4"/>
  <c r="L18000" i="4"/>
  <c r="L18001" i="4"/>
  <c r="L18002" i="4"/>
  <c r="L18003" i="4"/>
  <c r="L18004" i="4"/>
  <c r="L18005" i="4"/>
  <c r="L18006" i="4"/>
  <c r="L18008" i="4"/>
  <c r="L18009" i="4"/>
  <c r="L18010" i="4"/>
  <c r="L18011" i="4"/>
  <c r="L18012" i="4"/>
  <c r="L18013" i="4"/>
  <c r="L18014" i="4"/>
  <c r="L18016" i="4"/>
  <c r="L18017" i="4"/>
  <c r="L18018" i="4"/>
  <c r="L18019" i="4"/>
  <c r="L18020" i="4"/>
  <c r="L18021" i="4"/>
  <c r="L18022" i="4"/>
  <c r="L18024" i="4"/>
  <c r="L18025" i="4"/>
  <c r="L18026" i="4"/>
  <c r="L18027" i="4"/>
  <c r="L18028" i="4"/>
  <c r="L18029" i="4"/>
  <c r="L18030" i="4"/>
  <c r="L18032" i="4"/>
  <c r="L18033" i="4"/>
  <c r="L18034" i="4"/>
  <c r="L18035" i="4"/>
  <c r="L18036" i="4"/>
  <c r="L18037" i="4"/>
  <c r="L18038" i="4"/>
  <c r="L18040" i="4"/>
  <c r="L18041" i="4"/>
  <c r="L18042" i="4"/>
  <c r="L18043" i="4"/>
  <c r="L18044" i="4"/>
  <c r="L18045" i="4"/>
  <c r="L18046" i="4"/>
  <c r="L18048" i="4"/>
  <c r="L18049" i="4"/>
  <c r="L18050" i="4"/>
  <c r="L18051" i="4"/>
  <c r="L18052" i="4"/>
  <c r="L18053" i="4"/>
  <c r="L18054" i="4"/>
  <c r="L18056" i="4"/>
  <c r="L18057" i="4"/>
  <c r="L18058" i="4"/>
  <c r="L18059" i="4"/>
  <c r="L18060" i="4"/>
  <c r="L18061" i="4"/>
  <c r="L18062" i="4"/>
  <c r="L18064" i="4"/>
  <c r="L18065" i="4"/>
  <c r="L18066" i="4"/>
  <c r="L18067" i="4"/>
  <c r="L18068" i="4"/>
  <c r="L18069" i="4"/>
  <c r="L18070" i="4"/>
  <c r="L18072" i="4"/>
  <c r="L18073" i="4"/>
  <c r="L18074" i="4"/>
  <c r="L18075" i="4"/>
  <c r="L18076" i="4"/>
  <c r="L18077" i="4"/>
  <c r="L18078" i="4"/>
  <c r="L18080" i="4"/>
  <c r="L18081" i="4"/>
  <c r="L18082" i="4"/>
  <c r="L18083" i="4"/>
  <c r="L18084" i="4"/>
  <c r="L18085" i="4"/>
  <c r="L18086" i="4"/>
  <c r="L18088" i="4"/>
  <c r="L18089" i="4"/>
  <c r="L18090" i="4"/>
  <c r="L18091" i="4"/>
  <c r="L18092" i="4"/>
  <c r="L18093" i="4"/>
  <c r="L18094" i="4"/>
  <c r="L18096" i="4"/>
  <c r="L18097" i="4"/>
  <c r="L18098" i="4"/>
  <c r="L18099" i="4"/>
  <c r="L18100" i="4"/>
  <c r="L18101" i="4"/>
  <c r="L18102" i="4"/>
  <c r="L18104" i="4"/>
  <c r="L18105" i="4"/>
  <c r="L18106" i="4"/>
  <c r="L18107" i="4"/>
  <c r="L18108" i="4"/>
  <c r="L18109" i="4"/>
  <c r="L18110" i="4"/>
  <c r="L18112" i="4"/>
  <c r="L18113" i="4"/>
  <c r="L18114" i="4"/>
  <c r="L18115" i="4"/>
  <c r="L18116" i="4"/>
  <c r="L18117" i="4"/>
  <c r="L18118" i="4"/>
  <c r="L18120" i="4"/>
  <c r="L18121" i="4"/>
  <c r="L18122" i="4"/>
  <c r="L18123" i="4"/>
  <c r="L18124" i="4"/>
  <c r="L18125" i="4"/>
  <c r="L18126" i="4"/>
  <c r="L18128" i="4"/>
  <c r="L18129" i="4"/>
  <c r="L18130" i="4"/>
  <c r="L18131" i="4"/>
  <c r="L18132" i="4"/>
  <c r="L18133" i="4"/>
  <c r="L18134" i="4"/>
  <c r="L18136" i="4"/>
  <c r="L18137" i="4"/>
  <c r="L18138" i="4"/>
  <c r="L18139" i="4"/>
  <c r="L18140" i="4"/>
  <c r="L18141" i="4"/>
  <c r="L18142" i="4"/>
  <c r="L18144" i="4"/>
  <c r="L18145" i="4"/>
  <c r="L18146" i="4"/>
  <c r="L18147" i="4"/>
  <c r="L18148" i="4"/>
  <c r="L18149" i="4"/>
  <c r="L18150" i="4"/>
  <c r="L18152" i="4"/>
  <c r="L18153" i="4"/>
  <c r="L18154" i="4"/>
  <c r="L18155" i="4"/>
  <c r="L18156" i="4"/>
  <c r="L18157" i="4"/>
  <c r="L18158" i="4"/>
  <c r="L18160" i="4"/>
  <c r="L18161" i="4"/>
  <c r="L18162" i="4"/>
  <c r="L18163" i="4"/>
  <c r="L18164" i="4"/>
  <c r="L18165" i="4"/>
  <c r="L18166" i="4"/>
  <c r="L18168" i="4"/>
  <c r="L18169" i="4"/>
  <c r="L18170" i="4"/>
  <c r="L18171" i="4"/>
  <c r="L18172" i="4"/>
  <c r="L18173" i="4"/>
  <c r="L18174" i="4"/>
  <c r="L18176" i="4"/>
  <c r="L18177" i="4"/>
  <c r="L18178" i="4"/>
  <c r="L18179" i="4"/>
  <c r="L18180" i="4"/>
  <c r="L18181" i="4"/>
  <c r="L18182" i="4"/>
  <c r="L18184" i="4"/>
  <c r="L18185" i="4"/>
  <c r="L18186" i="4"/>
  <c r="L18187" i="4"/>
  <c r="L18188" i="4"/>
  <c r="L18189" i="4"/>
  <c r="L18190" i="4"/>
  <c r="L18192" i="4"/>
  <c r="L18193" i="4"/>
  <c r="L18194" i="4"/>
  <c r="L18195" i="4"/>
  <c r="L18196" i="4"/>
  <c r="L18197" i="4"/>
  <c r="L18198" i="4"/>
  <c r="L18200" i="4"/>
  <c r="L18201" i="4"/>
  <c r="L18202" i="4"/>
  <c r="L18203" i="4"/>
  <c r="L18204" i="4"/>
  <c r="L18205" i="4"/>
  <c r="L18206" i="4"/>
  <c r="L18208" i="4"/>
  <c r="L18209" i="4"/>
  <c r="L18210" i="4"/>
  <c r="L18211" i="4"/>
  <c r="L18212" i="4"/>
  <c r="L18213" i="4"/>
  <c r="L18214" i="4"/>
  <c r="L18216" i="4"/>
  <c r="L18217" i="4"/>
  <c r="L18218" i="4"/>
  <c r="L18219" i="4"/>
  <c r="L18220" i="4"/>
  <c r="L18221" i="4"/>
  <c r="L18222" i="4"/>
  <c r="L18224" i="4"/>
  <c r="L18225" i="4"/>
  <c r="L18226" i="4"/>
  <c r="L18227" i="4"/>
  <c r="L18228" i="4"/>
  <c r="L18229" i="4"/>
  <c r="L18230" i="4"/>
  <c r="L18232" i="4"/>
  <c r="L18233" i="4"/>
  <c r="L18234" i="4"/>
  <c r="L18235" i="4"/>
  <c r="L18236" i="4"/>
  <c r="L18237" i="4"/>
  <c r="L18238" i="4"/>
  <c r="L18240" i="4"/>
  <c r="L18241" i="4"/>
  <c r="L18242" i="4"/>
  <c r="L18243" i="4"/>
  <c r="L18244" i="4"/>
  <c r="L18245" i="4"/>
  <c r="L18246" i="4"/>
  <c r="L18248" i="4"/>
  <c r="L18249" i="4"/>
  <c r="L18250" i="4"/>
  <c r="L18251" i="4"/>
  <c r="L18252" i="4"/>
  <c r="L18253" i="4"/>
  <c r="L18254" i="4"/>
  <c r="L18256" i="4"/>
  <c r="L18257" i="4"/>
  <c r="L18258" i="4"/>
  <c r="L18259" i="4"/>
  <c r="L18260" i="4"/>
  <c r="L18261" i="4"/>
  <c r="L18262" i="4"/>
  <c r="L18264" i="4"/>
  <c r="L18265" i="4"/>
  <c r="L18266" i="4"/>
  <c r="L18267" i="4"/>
  <c r="L18268" i="4"/>
  <c r="L18269" i="4"/>
  <c r="L18270" i="4"/>
  <c r="L18272" i="4"/>
  <c r="L18273" i="4"/>
  <c r="L18274" i="4"/>
  <c r="L18275" i="4"/>
  <c r="L18276" i="4"/>
  <c r="L18277" i="4"/>
  <c r="L18278" i="4"/>
  <c r="L18280" i="4"/>
  <c r="L18281" i="4"/>
  <c r="L18282" i="4"/>
  <c r="L18283" i="4"/>
  <c r="L18284" i="4"/>
  <c r="L18285" i="4"/>
  <c r="L18286" i="4"/>
  <c r="L18288" i="4"/>
  <c r="L18289" i="4"/>
  <c r="L18290" i="4"/>
  <c r="L18291" i="4"/>
  <c r="L18292" i="4"/>
  <c r="L18293" i="4"/>
  <c r="L18294" i="4"/>
  <c r="L18296" i="4"/>
  <c r="L18297" i="4"/>
  <c r="L18298" i="4"/>
  <c r="L18299" i="4"/>
  <c r="L18300" i="4"/>
  <c r="L18301" i="4"/>
  <c r="L18302" i="4"/>
  <c r="L18304" i="4"/>
  <c r="L18305" i="4"/>
  <c r="L18306" i="4"/>
  <c r="L18307" i="4"/>
  <c r="L18308" i="4"/>
  <c r="L18309" i="4"/>
  <c r="L18310" i="4"/>
  <c r="L18312" i="4"/>
  <c r="L18313" i="4"/>
  <c r="L18314" i="4"/>
  <c r="L18315" i="4"/>
  <c r="L18316" i="4"/>
  <c r="L18317" i="4"/>
  <c r="L18318" i="4"/>
  <c r="L18320" i="4"/>
  <c r="L18321" i="4"/>
  <c r="L18322" i="4"/>
  <c r="L18323" i="4"/>
  <c r="L18324" i="4"/>
  <c r="L18325" i="4"/>
  <c r="L18326" i="4"/>
  <c r="L18328" i="4"/>
  <c r="L18329" i="4"/>
  <c r="L18330" i="4"/>
  <c r="L18331" i="4"/>
  <c r="L18332" i="4"/>
  <c r="L18333" i="4"/>
  <c r="L18334" i="4"/>
  <c r="L18336" i="4"/>
  <c r="L18337" i="4"/>
  <c r="L18338" i="4"/>
  <c r="L18339" i="4"/>
  <c r="L18340" i="4"/>
  <c r="L18341" i="4"/>
  <c r="L18342" i="4"/>
  <c r="L18344" i="4"/>
  <c r="L18345" i="4"/>
  <c r="L18346" i="4"/>
  <c r="L18347" i="4"/>
  <c r="L18348" i="4"/>
  <c r="L18349" i="4"/>
  <c r="L18350" i="4"/>
  <c r="L18352" i="4"/>
  <c r="L18353" i="4"/>
  <c r="L18354" i="4"/>
  <c r="L18355" i="4"/>
  <c r="L18356" i="4"/>
  <c r="L18357" i="4"/>
  <c r="L18358" i="4"/>
  <c r="L18360" i="4"/>
  <c r="L18361" i="4"/>
  <c r="L18362" i="4"/>
  <c r="L18363" i="4"/>
  <c r="L18364" i="4"/>
  <c r="L18365" i="4"/>
  <c r="L18366" i="4"/>
  <c r="L18368" i="4"/>
  <c r="L18369" i="4"/>
  <c r="L18370" i="4"/>
  <c r="L18371" i="4"/>
  <c r="L18372" i="4"/>
  <c r="L18373" i="4"/>
  <c r="L18374" i="4"/>
  <c r="L18376" i="4"/>
  <c r="L18377" i="4"/>
  <c r="L18378" i="4"/>
  <c r="L18379" i="4"/>
  <c r="L18380" i="4"/>
  <c r="L18381" i="4"/>
  <c r="L18382" i="4"/>
  <c r="L18384" i="4"/>
  <c r="L18385" i="4"/>
  <c r="L18386" i="4"/>
  <c r="L18387" i="4"/>
  <c r="L18388" i="4"/>
  <c r="L18389" i="4"/>
  <c r="L18390" i="4"/>
  <c r="L18392" i="4"/>
  <c r="L18393" i="4"/>
  <c r="L18394" i="4"/>
  <c r="L18395" i="4"/>
  <c r="L18396" i="4"/>
  <c r="L18397" i="4"/>
  <c r="L18398" i="4"/>
  <c r="L18400" i="4"/>
  <c r="L18401" i="4"/>
  <c r="L18402" i="4"/>
  <c r="L18403" i="4"/>
  <c r="L18404" i="4"/>
  <c r="L18405" i="4"/>
  <c r="L18406" i="4"/>
  <c r="L18408" i="4"/>
  <c r="L18409" i="4"/>
  <c r="L18410" i="4"/>
  <c r="L18411" i="4"/>
  <c r="L18412" i="4"/>
  <c r="L18413" i="4"/>
  <c r="L18414" i="4"/>
  <c r="L18416" i="4"/>
  <c r="L18417" i="4"/>
  <c r="L18418" i="4"/>
  <c r="L18419" i="4"/>
  <c r="L18420" i="4"/>
  <c r="L18421" i="4"/>
  <c r="L18422" i="4"/>
  <c r="L18424" i="4"/>
  <c r="L18425" i="4"/>
  <c r="L18426" i="4"/>
  <c r="L18427" i="4"/>
  <c r="L18428" i="4"/>
  <c r="L18429" i="4"/>
  <c r="L18430" i="4"/>
  <c r="L18432" i="4"/>
  <c r="L18433" i="4"/>
  <c r="L18434" i="4"/>
  <c r="L18435" i="4"/>
  <c r="L18436" i="4"/>
  <c r="L18437" i="4"/>
  <c r="L18438" i="4"/>
  <c r="L18440" i="4"/>
  <c r="L18441" i="4"/>
  <c r="L18442" i="4"/>
  <c r="L18443" i="4"/>
  <c r="L18444" i="4"/>
  <c r="L18445" i="4"/>
  <c r="L18446" i="4"/>
  <c r="L18448" i="4"/>
  <c r="L18449" i="4"/>
  <c r="L18450" i="4"/>
  <c r="L18451" i="4"/>
  <c r="L18452" i="4"/>
  <c r="L18453" i="4"/>
  <c r="L18454" i="4"/>
  <c r="L18456" i="4"/>
  <c r="L18457" i="4"/>
  <c r="L18458" i="4"/>
  <c r="L18459" i="4"/>
  <c r="L18460" i="4"/>
  <c r="L18461" i="4"/>
  <c r="L18462" i="4"/>
  <c r="L18464" i="4"/>
  <c r="L18465" i="4"/>
  <c r="L18466" i="4"/>
  <c r="L18467" i="4"/>
  <c r="L18468" i="4"/>
  <c r="L18469" i="4"/>
  <c r="L18470" i="4"/>
  <c r="L18472" i="4"/>
  <c r="L18473" i="4"/>
  <c r="L18474" i="4"/>
  <c r="L18475" i="4"/>
  <c r="L18476" i="4"/>
  <c r="L18477" i="4"/>
  <c r="L18478" i="4"/>
  <c r="L18480" i="4"/>
  <c r="L18481" i="4"/>
  <c r="L18482" i="4"/>
  <c r="L18483" i="4"/>
  <c r="L18484" i="4"/>
  <c r="L18485" i="4"/>
  <c r="L18486" i="4"/>
  <c r="L18488" i="4"/>
  <c r="L18489" i="4"/>
  <c r="L18490" i="4"/>
  <c r="L18491" i="4"/>
  <c r="L18492" i="4"/>
  <c r="L18493" i="4"/>
  <c r="L18494" i="4"/>
  <c r="L18496" i="4"/>
  <c r="L18497" i="4"/>
  <c r="L18498" i="4"/>
  <c r="L18499" i="4"/>
  <c r="L18500" i="4"/>
  <c r="L18501" i="4"/>
  <c r="L18502" i="4"/>
  <c r="L18504" i="4"/>
  <c r="L18505" i="4"/>
  <c r="L18506" i="4"/>
  <c r="L18507" i="4"/>
  <c r="L18508" i="4"/>
  <c r="L18509" i="4"/>
  <c r="L18510" i="4"/>
  <c r="L18512" i="4"/>
  <c r="L18513" i="4"/>
  <c r="L18514" i="4"/>
  <c r="L18515" i="4"/>
  <c r="L18516" i="4"/>
  <c r="L18517" i="4"/>
  <c r="L18518" i="4"/>
  <c r="L18520" i="4"/>
  <c r="L18521" i="4"/>
  <c r="L18522" i="4"/>
  <c r="L18523" i="4"/>
  <c r="L18524" i="4"/>
  <c r="L18525" i="4"/>
  <c r="L18526" i="4"/>
  <c r="L18528" i="4"/>
  <c r="L18529" i="4"/>
  <c r="L18530" i="4"/>
  <c r="L18531" i="4"/>
  <c r="L18532" i="4"/>
  <c r="L18533" i="4"/>
  <c r="L18534" i="4"/>
  <c r="L18536" i="4"/>
  <c r="L18537" i="4"/>
  <c r="L18538" i="4"/>
  <c r="L18539" i="4"/>
  <c r="L18540" i="4"/>
  <c r="L18541" i="4"/>
  <c r="L18542" i="4"/>
  <c r="L18544" i="4"/>
  <c r="L18545" i="4"/>
  <c r="L18546" i="4"/>
  <c r="L18547" i="4"/>
  <c r="L18548" i="4"/>
  <c r="L18549" i="4"/>
  <c r="L18550" i="4"/>
  <c r="L18552" i="4"/>
  <c r="L18553" i="4"/>
  <c r="L18554" i="4"/>
  <c r="L18555" i="4"/>
  <c r="L18556" i="4"/>
  <c r="L18557" i="4"/>
  <c r="L18558" i="4"/>
  <c r="L18560" i="4"/>
  <c r="L18561" i="4"/>
  <c r="L18562" i="4"/>
  <c r="L18563" i="4"/>
  <c r="L18564" i="4"/>
  <c r="L18565" i="4"/>
  <c r="L18566" i="4"/>
  <c r="L18568" i="4"/>
  <c r="L18569" i="4"/>
  <c r="L18570" i="4"/>
  <c r="L18571" i="4"/>
  <c r="L18572" i="4"/>
  <c r="L18573" i="4"/>
  <c r="L18574" i="4"/>
  <c r="L18576" i="4"/>
  <c r="L18577" i="4"/>
  <c r="L18578" i="4"/>
  <c r="L18579" i="4"/>
  <c r="L18580" i="4"/>
  <c r="L18581" i="4"/>
  <c r="L18582" i="4"/>
  <c r="L18584" i="4"/>
  <c r="L18585" i="4"/>
  <c r="L18586" i="4"/>
  <c r="L18587" i="4"/>
  <c r="L18588" i="4"/>
  <c r="L18589" i="4"/>
  <c r="L18590" i="4"/>
  <c r="L18592" i="4"/>
  <c r="L18593" i="4"/>
  <c r="L18594" i="4"/>
  <c r="L18595" i="4"/>
  <c r="L18596" i="4"/>
  <c r="L18597" i="4"/>
  <c r="L18598" i="4"/>
  <c r="L18600" i="4"/>
  <c r="L18601" i="4"/>
  <c r="L18602" i="4"/>
  <c r="L18603" i="4"/>
  <c r="L18604" i="4"/>
  <c r="L18605" i="4"/>
  <c r="L18606" i="4"/>
  <c r="L18608" i="4"/>
  <c r="L18609" i="4"/>
  <c r="L18610" i="4"/>
  <c r="L18611" i="4"/>
  <c r="L18612" i="4"/>
  <c r="L18613" i="4"/>
  <c r="L18614" i="4"/>
  <c r="L18616" i="4"/>
  <c r="L18617" i="4"/>
  <c r="L18618" i="4"/>
  <c r="L18619" i="4"/>
  <c r="L18620" i="4"/>
  <c r="L18621" i="4"/>
  <c r="L18622" i="4"/>
  <c r="L18624" i="4"/>
  <c r="L18625" i="4"/>
  <c r="L18626" i="4"/>
  <c r="L18627" i="4"/>
  <c r="L18628" i="4"/>
  <c r="L18629" i="4"/>
  <c r="L18630" i="4"/>
  <c r="L18632" i="4"/>
  <c r="L18633" i="4"/>
  <c r="L18634" i="4"/>
  <c r="L18635" i="4"/>
  <c r="L18636" i="4"/>
  <c r="L18637" i="4"/>
  <c r="L18638" i="4"/>
  <c r="L18640" i="4"/>
  <c r="L18641" i="4"/>
  <c r="L18642" i="4"/>
  <c r="L18643" i="4"/>
  <c r="L18644" i="4"/>
  <c r="L18645" i="4"/>
  <c r="L18646" i="4"/>
  <c r="L18648" i="4"/>
  <c r="L18649" i="4"/>
  <c r="L18650" i="4"/>
  <c r="L18651" i="4"/>
  <c r="L18652" i="4"/>
  <c r="L18653" i="4"/>
  <c r="L18654" i="4"/>
  <c r="L18656" i="4"/>
  <c r="L18657" i="4"/>
  <c r="L18658" i="4"/>
  <c r="L18659" i="4"/>
  <c r="L18660" i="4"/>
  <c r="L18661" i="4"/>
  <c r="L18662" i="4"/>
  <c r="L18664" i="4"/>
  <c r="L18665" i="4"/>
  <c r="L18666" i="4"/>
  <c r="L18667" i="4"/>
  <c r="L18668" i="4"/>
  <c r="L18669" i="4"/>
  <c r="L18670" i="4"/>
  <c r="L18672" i="4"/>
  <c r="L18673" i="4"/>
  <c r="L18674" i="4"/>
  <c r="L18675" i="4"/>
  <c r="L18676" i="4"/>
  <c r="L18677" i="4"/>
  <c r="L18678" i="4"/>
  <c r="L18680" i="4"/>
  <c r="L18681" i="4"/>
  <c r="L18682" i="4"/>
  <c r="L18683" i="4"/>
  <c r="L18684" i="4"/>
  <c r="L18685" i="4"/>
  <c r="L18686" i="4"/>
  <c r="L18688" i="4"/>
  <c r="L18689" i="4"/>
  <c r="L18690" i="4"/>
  <c r="L18691" i="4"/>
  <c r="L18692" i="4"/>
  <c r="L18693" i="4"/>
  <c r="L18694" i="4"/>
  <c r="L18696" i="4"/>
  <c r="L18697" i="4"/>
  <c r="L18698" i="4"/>
  <c r="L18699" i="4"/>
  <c r="L18700" i="4"/>
  <c r="L18701" i="4"/>
  <c r="L18702" i="4"/>
  <c r="L18704" i="4"/>
  <c r="L18705" i="4"/>
  <c r="L18706" i="4"/>
  <c r="L18707" i="4"/>
  <c r="L18708" i="4"/>
  <c r="L18709" i="4"/>
  <c r="L18710" i="4"/>
  <c r="L18712" i="4"/>
  <c r="L18713" i="4"/>
  <c r="L18714" i="4"/>
  <c r="L18715" i="4"/>
  <c r="L18716" i="4"/>
  <c r="L18717" i="4"/>
  <c r="L18718" i="4"/>
  <c r="L18720" i="4"/>
  <c r="L18721" i="4"/>
  <c r="L18722" i="4"/>
  <c r="L18723" i="4"/>
  <c r="L18724" i="4"/>
  <c r="L18725" i="4"/>
  <c r="L18726" i="4"/>
  <c r="L18728" i="4"/>
  <c r="L18729" i="4"/>
  <c r="L18730" i="4"/>
  <c r="L18731" i="4"/>
  <c r="L18732" i="4"/>
  <c r="L18733" i="4"/>
  <c r="L18734" i="4"/>
  <c r="L18736" i="4"/>
  <c r="L18737" i="4"/>
  <c r="L18738" i="4"/>
  <c r="L18739" i="4"/>
  <c r="L18740" i="4"/>
  <c r="L18741" i="4"/>
  <c r="L18742" i="4"/>
  <c r="L18744" i="4"/>
  <c r="L18745" i="4"/>
  <c r="L18746" i="4"/>
  <c r="L18747" i="4"/>
  <c r="L18748" i="4"/>
  <c r="L18749" i="4"/>
  <c r="L18750" i="4"/>
  <c r="L18752" i="4"/>
  <c r="L18753" i="4"/>
  <c r="L18754" i="4"/>
  <c r="L18755" i="4"/>
  <c r="L18756" i="4"/>
  <c r="L18757" i="4"/>
  <c r="L18758" i="4"/>
  <c r="L18760" i="4"/>
  <c r="L18761" i="4"/>
  <c r="L18762" i="4"/>
  <c r="L18763" i="4"/>
  <c r="L18764" i="4"/>
  <c r="L18765" i="4"/>
  <c r="L18766" i="4"/>
  <c r="L18768" i="4"/>
  <c r="L18769" i="4"/>
  <c r="L18770" i="4"/>
  <c r="L18771" i="4"/>
  <c r="L18772" i="4"/>
  <c r="L18773" i="4"/>
  <c r="L18774" i="4"/>
  <c r="L18776" i="4"/>
  <c r="L18777" i="4"/>
  <c r="L18778" i="4"/>
  <c r="L18779" i="4"/>
  <c r="L18780" i="4"/>
  <c r="L18781" i="4"/>
  <c r="L18782" i="4"/>
  <c r="L18784" i="4"/>
  <c r="L18785" i="4"/>
  <c r="L18786" i="4"/>
  <c r="L18787" i="4"/>
  <c r="L18788" i="4"/>
  <c r="L18789" i="4"/>
  <c r="L18790" i="4"/>
  <c r="L18792" i="4"/>
  <c r="L18793" i="4"/>
  <c r="L18794" i="4"/>
  <c r="L18795" i="4"/>
  <c r="L18796" i="4"/>
  <c r="L18797" i="4"/>
  <c r="L18798" i="4"/>
  <c r="L18800" i="4"/>
  <c r="L18801" i="4"/>
  <c r="L18802" i="4"/>
  <c r="L18803" i="4"/>
  <c r="L18804" i="4"/>
  <c r="L18805" i="4"/>
  <c r="L18806" i="4"/>
  <c r="L18808" i="4"/>
  <c r="L18809" i="4"/>
  <c r="L18810" i="4"/>
  <c r="L18811" i="4"/>
  <c r="L18812" i="4"/>
  <c r="L18813" i="4"/>
  <c r="L18814" i="4"/>
  <c r="L18816" i="4"/>
  <c r="L18817" i="4"/>
  <c r="L18818" i="4"/>
  <c r="L18819" i="4"/>
  <c r="L18820" i="4"/>
  <c r="L18821" i="4"/>
  <c r="L18822" i="4"/>
  <c r="L18824" i="4"/>
  <c r="L18825" i="4"/>
  <c r="L18826" i="4"/>
  <c r="L18827" i="4"/>
  <c r="L18828" i="4"/>
  <c r="L18829" i="4"/>
  <c r="L18830" i="4"/>
  <c r="L18832" i="4"/>
  <c r="L18833" i="4"/>
  <c r="L18834" i="4"/>
  <c r="L18835" i="4"/>
  <c r="L18836" i="4"/>
  <c r="L18837" i="4"/>
  <c r="L18838" i="4"/>
  <c r="L18840" i="4"/>
  <c r="L18841" i="4"/>
  <c r="L18842" i="4"/>
  <c r="L18843" i="4"/>
  <c r="L18844" i="4"/>
  <c r="L18845" i="4"/>
  <c r="L18846" i="4"/>
  <c r="L18848" i="4"/>
  <c r="L18849" i="4"/>
  <c r="L18850" i="4"/>
  <c r="L18851" i="4"/>
  <c r="L18852" i="4"/>
  <c r="L18853" i="4"/>
  <c r="L18854" i="4"/>
  <c r="L18856" i="4"/>
  <c r="L18857" i="4"/>
  <c r="L18858" i="4"/>
  <c r="L18859" i="4"/>
  <c r="L18860" i="4"/>
  <c r="L18861" i="4"/>
  <c r="L18862" i="4"/>
  <c r="L18864" i="4"/>
  <c r="L18865" i="4"/>
  <c r="L18866" i="4"/>
  <c r="L18867" i="4"/>
  <c r="L18868" i="4"/>
  <c r="L18869" i="4"/>
  <c r="L18870" i="4"/>
  <c r="L18872" i="4"/>
  <c r="L18873" i="4"/>
  <c r="L18874" i="4"/>
  <c r="L18875" i="4"/>
  <c r="L18876" i="4"/>
  <c r="L18877" i="4"/>
  <c r="L18878" i="4"/>
  <c r="L18880" i="4"/>
  <c r="L18881" i="4"/>
  <c r="L18882" i="4"/>
  <c r="L18883" i="4"/>
  <c r="L18884" i="4"/>
  <c r="L18885" i="4"/>
  <c r="L18886" i="4"/>
  <c r="L18888" i="4"/>
  <c r="L18889" i="4"/>
  <c r="L18890" i="4"/>
  <c r="L18891" i="4"/>
  <c r="L18892" i="4"/>
  <c r="L18893" i="4"/>
  <c r="L18894" i="4"/>
  <c r="L18896" i="4"/>
  <c r="L18897" i="4"/>
  <c r="L18898" i="4"/>
  <c r="L18899" i="4"/>
  <c r="L18900" i="4"/>
  <c r="L18901" i="4"/>
  <c r="L18902" i="4"/>
  <c r="L18904" i="4"/>
  <c r="L18905" i="4"/>
  <c r="L18906" i="4"/>
  <c r="L18907" i="4"/>
  <c r="L18908" i="4"/>
  <c r="L18909" i="4"/>
  <c r="L18910" i="4"/>
  <c r="L18912" i="4"/>
  <c r="L18913" i="4"/>
  <c r="L18914" i="4"/>
  <c r="L18915" i="4"/>
  <c r="L18916" i="4"/>
  <c r="L18917" i="4"/>
  <c r="L18918" i="4"/>
  <c r="L18920" i="4"/>
  <c r="L18921" i="4"/>
  <c r="L18922" i="4"/>
  <c r="L18923" i="4"/>
  <c r="L18924" i="4"/>
  <c r="L18925" i="4"/>
  <c r="L18926" i="4"/>
  <c r="L18928" i="4"/>
  <c r="L18929" i="4"/>
  <c r="L18930" i="4"/>
  <c r="L18931" i="4"/>
  <c r="L18932" i="4"/>
  <c r="L18933" i="4"/>
  <c r="L18934" i="4"/>
  <c r="L18936" i="4"/>
  <c r="L18937" i="4"/>
  <c r="L18938" i="4"/>
  <c r="L18939" i="4"/>
  <c r="L18940" i="4"/>
  <c r="L18941" i="4"/>
  <c r="L18942" i="4"/>
  <c r="L18944" i="4"/>
  <c r="L18945" i="4"/>
  <c r="L18946" i="4"/>
  <c r="L18947" i="4"/>
  <c r="L18948" i="4"/>
  <c r="L18949" i="4"/>
  <c r="L18950" i="4"/>
  <c r="L18952" i="4"/>
  <c r="L18953" i="4"/>
  <c r="L18954" i="4"/>
  <c r="L18955" i="4"/>
  <c r="L18956" i="4"/>
  <c r="L18957" i="4"/>
  <c r="L18958" i="4"/>
  <c r="L18960" i="4"/>
  <c r="L18961" i="4"/>
  <c r="L18962" i="4"/>
  <c r="L18963" i="4"/>
  <c r="L18964" i="4"/>
  <c r="L18965" i="4"/>
  <c r="L18966" i="4"/>
  <c r="L18968" i="4"/>
  <c r="L18969" i="4"/>
  <c r="L18970" i="4"/>
  <c r="L18971" i="4"/>
  <c r="L18972" i="4"/>
  <c r="L18973" i="4"/>
  <c r="L18974" i="4"/>
  <c r="L18976" i="4"/>
  <c r="L18977" i="4"/>
  <c r="L18978" i="4"/>
  <c r="L18979" i="4"/>
  <c r="L18980" i="4"/>
  <c r="L18981" i="4"/>
  <c r="L18982" i="4"/>
  <c r="L18984" i="4"/>
  <c r="L18985" i="4"/>
  <c r="L18986" i="4"/>
  <c r="L18987" i="4"/>
  <c r="L18988" i="4"/>
  <c r="L18989" i="4"/>
  <c r="L18990" i="4"/>
  <c r="L18992" i="4"/>
  <c r="L18993" i="4"/>
  <c r="L18994" i="4"/>
  <c r="L18995" i="4"/>
  <c r="L18996" i="4"/>
  <c r="L18997" i="4"/>
  <c r="L18998" i="4"/>
  <c r="L19000" i="4"/>
  <c r="L19001" i="4"/>
  <c r="L19002" i="4"/>
  <c r="L19003" i="4"/>
  <c r="L19004" i="4"/>
  <c r="L19005" i="4"/>
  <c r="L19006" i="4"/>
  <c r="L19008" i="4"/>
  <c r="L19009" i="4"/>
  <c r="L19010" i="4"/>
  <c r="L19011" i="4"/>
  <c r="L19012" i="4"/>
  <c r="L19013" i="4"/>
  <c r="L19014" i="4"/>
  <c r="L19016" i="4"/>
  <c r="L19017" i="4"/>
  <c r="L19018" i="4"/>
  <c r="L19019" i="4"/>
  <c r="L19020" i="4"/>
  <c r="L19021" i="4"/>
  <c r="L19022" i="4"/>
  <c r="L19024" i="4"/>
  <c r="L19025" i="4"/>
  <c r="L19026" i="4"/>
  <c r="L19027" i="4"/>
  <c r="L19028" i="4"/>
  <c r="L19029" i="4"/>
  <c r="L19030" i="4"/>
  <c r="L19032" i="4"/>
  <c r="L19033" i="4"/>
  <c r="L19034" i="4"/>
  <c r="L19035" i="4"/>
  <c r="L19036" i="4"/>
  <c r="L19037" i="4"/>
  <c r="L19038" i="4"/>
  <c r="L19040" i="4"/>
  <c r="L19041" i="4"/>
  <c r="L19042" i="4"/>
  <c r="L19043" i="4"/>
  <c r="L19044" i="4"/>
  <c r="L19045" i="4"/>
  <c r="L19046" i="4"/>
  <c r="L19048" i="4"/>
  <c r="L19049" i="4"/>
  <c r="L19050" i="4"/>
  <c r="L19051" i="4"/>
  <c r="L19052" i="4"/>
  <c r="L19053" i="4"/>
  <c r="L19054" i="4"/>
  <c r="L19056" i="4"/>
  <c r="L19057" i="4"/>
  <c r="L19058" i="4"/>
  <c r="L19059" i="4"/>
  <c r="L19060" i="4"/>
  <c r="L19061" i="4"/>
  <c r="L19062" i="4"/>
  <c r="L19064" i="4"/>
  <c r="L19065" i="4"/>
  <c r="L19066" i="4"/>
  <c r="L19067" i="4"/>
  <c r="L19068" i="4"/>
  <c r="L19069" i="4"/>
  <c r="L19070" i="4"/>
  <c r="L19072" i="4"/>
  <c r="L19073" i="4"/>
  <c r="L19074" i="4"/>
  <c r="L19075" i="4"/>
  <c r="L19076" i="4"/>
  <c r="L19077" i="4"/>
  <c r="L19078" i="4"/>
  <c r="L19080" i="4"/>
  <c r="L19081" i="4"/>
  <c r="L19082" i="4"/>
  <c r="L19083" i="4"/>
  <c r="L19084" i="4"/>
  <c r="L19085" i="4"/>
  <c r="L19086" i="4"/>
  <c r="L19088" i="4"/>
  <c r="L19089" i="4"/>
  <c r="L19090" i="4"/>
  <c r="L19091" i="4"/>
  <c r="L19092" i="4"/>
  <c r="L19093" i="4"/>
  <c r="L19094" i="4"/>
  <c r="L19096" i="4"/>
  <c r="L19097" i="4"/>
  <c r="L19098" i="4"/>
  <c r="L19099" i="4"/>
  <c r="L19100" i="4"/>
  <c r="L19101" i="4"/>
  <c r="L19102" i="4"/>
  <c r="L19104" i="4"/>
  <c r="L19105" i="4"/>
  <c r="L19106" i="4"/>
  <c r="L19107" i="4"/>
  <c r="L19108" i="4"/>
  <c r="L19109" i="4"/>
  <c r="L19110" i="4"/>
  <c r="L19112" i="4"/>
  <c r="L19113" i="4"/>
  <c r="L19114" i="4"/>
  <c r="L19115" i="4"/>
  <c r="L19116" i="4"/>
  <c r="L19117" i="4"/>
  <c r="L19118" i="4"/>
  <c r="L19120" i="4"/>
  <c r="L19121" i="4"/>
  <c r="L19122" i="4"/>
  <c r="L19123" i="4"/>
  <c r="L19124" i="4"/>
  <c r="L19125" i="4"/>
  <c r="L19126" i="4"/>
  <c r="L19128" i="4"/>
  <c r="L19129" i="4"/>
  <c r="L19130" i="4"/>
  <c r="L19131" i="4"/>
  <c r="L19132" i="4"/>
  <c r="L19133" i="4"/>
  <c r="L19134" i="4"/>
  <c r="L19136" i="4"/>
  <c r="L19137" i="4"/>
  <c r="L19138" i="4"/>
  <c r="L19139" i="4"/>
  <c r="L19140" i="4"/>
  <c r="L19141" i="4"/>
  <c r="L19142" i="4"/>
  <c r="L19144" i="4"/>
  <c r="L19145" i="4"/>
  <c r="L19146" i="4"/>
  <c r="L19147" i="4"/>
  <c r="L19148" i="4"/>
  <c r="L19149" i="4"/>
  <c r="L19150" i="4"/>
  <c r="L19152" i="4"/>
  <c r="L19153" i="4"/>
  <c r="L19154" i="4"/>
  <c r="L19155" i="4"/>
  <c r="L19156" i="4"/>
  <c r="L19157" i="4"/>
  <c r="L19158" i="4"/>
  <c r="L19160" i="4"/>
  <c r="L19161" i="4"/>
  <c r="L19162" i="4"/>
  <c r="L19163" i="4"/>
  <c r="L19164" i="4"/>
  <c r="L19165" i="4"/>
  <c r="L19166" i="4"/>
  <c r="L19168" i="4"/>
  <c r="L19169" i="4"/>
  <c r="L19170" i="4"/>
  <c r="L19171" i="4"/>
  <c r="L19172" i="4"/>
  <c r="L19173" i="4"/>
  <c r="L19174" i="4"/>
  <c r="L19176" i="4"/>
  <c r="L19177" i="4"/>
  <c r="L19178" i="4"/>
  <c r="L19179" i="4"/>
  <c r="L19180" i="4"/>
  <c r="L19181" i="4"/>
  <c r="L19182" i="4"/>
  <c r="L19184" i="4"/>
  <c r="L19185" i="4"/>
  <c r="L19186" i="4"/>
  <c r="L19187" i="4"/>
  <c r="L19188" i="4"/>
  <c r="L19189" i="4"/>
  <c r="L19190" i="4"/>
  <c r="L19192" i="4"/>
  <c r="L19193" i="4"/>
  <c r="L19194" i="4"/>
  <c r="L19195" i="4"/>
  <c r="L19196" i="4"/>
  <c r="L19197" i="4"/>
  <c r="L19198" i="4"/>
  <c r="L19200" i="4"/>
  <c r="L19201" i="4"/>
  <c r="L19202" i="4"/>
  <c r="L19203" i="4"/>
  <c r="L19204" i="4"/>
  <c r="L19205" i="4"/>
  <c r="L19206" i="4"/>
  <c r="L19208" i="4"/>
  <c r="L19209" i="4"/>
  <c r="L19210" i="4"/>
  <c r="L19211" i="4"/>
  <c r="L19212" i="4"/>
  <c r="L19213" i="4"/>
  <c r="L19214" i="4"/>
  <c r="L19216" i="4"/>
  <c r="L19217" i="4"/>
  <c r="L19218" i="4"/>
  <c r="L19219" i="4"/>
  <c r="L19220" i="4"/>
  <c r="L19221" i="4"/>
  <c r="L19222" i="4"/>
  <c r="L19224" i="4"/>
  <c r="L19225" i="4"/>
  <c r="L19226" i="4"/>
  <c r="L19227" i="4"/>
  <c r="L19228" i="4"/>
  <c r="L19229" i="4"/>
  <c r="L19230" i="4"/>
  <c r="L19232" i="4"/>
  <c r="L19233" i="4"/>
  <c r="L19234" i="4"/>
  <c r="L19235" i="4"/>
  <c r="L19236" i="4"/>
  <c r="L19237" i="4"/>
  <c r="L19238" i="4"/>
  <c r="L19240" i="4"/>
  <c r="L19241" i="4"/>
  <c r="L19242" i="4"/>
  <c r="L19243" i="4"/>
  <c r="L19244" i="4"/>
  <c r="L19245" i="4"/>
  <c r="L19246" i="4"/>
  <c r="L19248" i="4"/>
  <c r="L19249" i="4"/>
  <c r="L19250" i="4"/>
  <c r="L19251" i="4"/>
  <c r="L19252" i="4"/>
  <c r="L19253" i="4"/>
  <c r="L19254" i="4"/>
  <c r="L19256" i="4"/>
  <c r="L19257" i="4"/>
  <c r="L19258" i="4"/>
  <c r="L19259" i="4"/>
  <c r="L19260" i="4"/>
  <c r="L19261" i="4"/>
  <c r="L19262" i="4"/>
  <c r="L19264" i="4"/>
  <c r="L19265" i="4"/>
  <c r="L19266" i="4"/>
  <c r="L19267" i="4"/>
  <c r="L19268" i="4"/>
  <c r="L19269" i="4"/>
  <c r="L19270" i="4"/>
  <c r="L19272" i="4"/>
  <c r="L19273" i="4"/>
  <c r="L19274" i="4"/>
  <c r="L19275" i="4"/>
  <c r="L19276" i="4"/>
  <c r="L19277" i="4"/>
  <c r="L19278" i="4"/>
  <c r="L19280" i="4"/>
  <c r="L19281" i="4"/>
  <c r="L19282" i="4"/>
  <c r="L19283" i="4"/>
  <c r="L19284" i="4"/>
  <c r="L19285" i="4"/>
  <c r="L19286" i="4"/>
  <c r="L19288" i="4"/>
  <c r="L19289" i="4"/>
  <c r="L19290" i="4"/>
  <c r="L19291" i="4"/>
  <c r="L19292" i="4"/>
  <c r="L19293" i="4"/>
  <c r="L19294" i="4"/>
  <c r="L19296" i="4"/>
  <c r="L19297" i="4"/>
  <c r="L19298" i="4"/>
  <c r="L19299" i="4"/>
  <c r="L19300" i="4"/>
  <c r="L19301" i="4"/>
  <c r="L19302" i="4"/>
  <c r="L19304" i="4"/>
  <c r="L19305" i="4"/>
  <c r="L19306" i="4"/>
  <c r="L19307" i="4"/>
  <c r="L19308" i="4"/>
  <c r="L19309" i="4"/>
  <c r="L19310" i="4"/>
  <c r="L19312" i="4"/>
  <c r="L19313" i="4"/>
  <c r="L19314" i="4"/>
  <c r="L19315" i="4"/>
  <c r="L19316" i="4"/>
  <c r="L19317" i="4"/>
  <c r="L19318" i="4"/>
  <c r="L19320" i="4"/>
  <c r="L19321" i="4"/>
  <c r="L19322" i="4"/>
  <c r="L19323" i="4"/>
  <c r="L19324" i="4"/>
  <c r="L19325" i="4"/>
  <c r="L19326" i="4"/>
  <c r="L19328" i="4"/>
  <c r="L19329" i="4"/>
  <c r="L19330" i="4"/>
  <c r="L19331" i="4"/>
  <c r="L19332" i="4"/>
  <c r="L19333" i="4"/>
  <c r="L19334" i="4"/>
  <c r="L19336" i="4"/>
  <c r="L19337" i="4"/>
  <c r="L19338" i="4"/>
  <c r="L19339" i="4"/>
  <c r="L19340" i="4"/>
  <c r="L19341" i="4"/>
  <c r="L19342" i="4"/>
  <c r="L19344" i="4"/>
  <c r="L19345" i="4"/>
  <c r="L19346" i="4"/>
  <c r="L19347" i="4"/>
  <c r="L19348" i="4"/>
  <c r="L19349" i="4"/>
  <c r="L19350" i="4"/>
  <c r="L19352" i="4"/>
  <c r="L19353" i="4"/>
  <c r="L19354" i="4"/>
  <c r="L19355" i="4"/>
  <c r="L19356" i="4"/>
  <c r="L19357" i="4"/>
  <c r="L19358" i="4"/>
  <c r="L19360" i="4"/>
  <c r="L19361" i="4"/>
  <c r="L19362" i="4"/>
  <c r="L19363" i="4"/>
  <c r="L19364" i="4"/>
  <c r="L19365" i="4"/>
  <c r="L19366" i="4"/>
  <c r="L19368" i="4"/>
  <c r="L19369" i="4"/>
  <c r="L19370" i="4"/>
  <c r="L19371" i="4"/>
  <c r="L19372" i="4"/>
  <c r="L19373" i="4"/>
  <c r="L19374" i="4"/>
  <c r="L19376" i="4"/>
  <c r="L19377" i="4"/>
  <c r="L19378" i="4"/>
  <c r="L19379" i="4"/>
  <c r="L19380" i="4"/>
  <c r="L19381" i="4"/>
  <c r="L19382" i="4"/>
  <c r="L19384" i="4"/>
  <c r="L19385" i="4"/>
  <c r="L19386" i="4"/>
  <c r="L19387" i="4"/>
  <c r="L19388" i="4"/>
  <c r="L19389" i="4"/>
  <c r="L19390" i="4"/>
  <c r="L19392" i="4"/>
  <c r="L19393" i="4"/>
  <c r="L19394" i="4"/>
  <c r="L19395" i="4"/>
  <c r="L19396" i="4"/>
  <c r="L19397" i="4"/>
  <c r="L19398" i="4"/>
  <c r="L19400" i="4"/>
  <c r="L19401" i="4"/>
  <c r="L19402" i="4"/>
  <c r="L19403" i="4"/>
  <c r="L19404" i="4"/>
  <c r="L19405" i="4"/>
  <c r="L19406" i="4"/>
  <c r="L19408" i="4"/>
  <c r="L19409" i="4"/>
  <c r="L19410" i="4"/>
  <c r="L19411" i="4"/>
  <c r="L19412" i="4"/>
  <c r="L19413" i="4"/>
  <c r="L19414" i="4"/>
  <c r="L19416" i="4"/>
  <c r="L19417" i="4"/>
  <c r="L19418" i="4"/>
  <c r="L19419" i="4"/>
  <c r="L19420" i="4"/>
  <c r="L19421" i="4"/>
  <c r="L19422" i="4"/>
  <c r="L19424" i="4"/>
  <c r="L19425" i="4"/>
  <c r="L19426" i="4"/>
  <c r="L19427" i="4"/>
  <c r="L19428" i="4"/>
  <c r="L19429" i="4"/>
  <c r="L19430" i="4"/>
  <c r="L19432" i="4"/>
  <c r="L19433" i="4"/>
  <c r="L19434" i="4"/>
  <c r="L19435" i="4"/>
  <c r="L19436" i="4"/>
  <c r="L19437" i="4"/>
  <c r="L19438" i="4"/>
  <c r="L19440" i="4"/>
  <c r="L19441" i="4"/>
  <c r="L19442" i="4"/>
  <c r="L19443" i="4"/>
  <c r="L19444" i="4"/>
  <c r="L19445" i="4"/>
  <c r="L19446" i="4"/>
  <c r="L19448" i="4"/>
  <c r="L19449" i="4"/>
  <c r="L19450" i="4"/>
  <c r="L19451" i="4"/>
  <c r="L19452" i="4"/>
  <c r="L19453" i="4"/>
  <c r="L19454" i="4"/>
  <c r="L19456" i="4"/>
  <c r="L19457" i="4"/>
  <c r="L19458" i="4"/>
  <c r="L19459" i="4"/>
  <c r="L19460" i="4"/>
  <c r="L19461" i="4"/>
  <c r="L19462" i="4"/>
  <c r="L19464" i="4"/>
  <c r="L19465" i="4"/>
  <c r="L19466" i="4"/>
  <c r="L19467" i="4"/>
  <c r="L19468" i="4"/>
  <c r="L19469" i="4"/>
  <c r="L19470" i="4"/>
  <c r="L19472" i="4"/>
  <c r="L19473" i="4"/>
  <c r="L19474" i="4"/>
  <c r="L19475" i="4"/>
  <c r="L19476" i="4"/>
  <c r="L19477" i="4"/>
  <c r="L19478" i="4"/>
  <c r="L19480" i="4"/>
  <c r="L19481" i="4"/>
  <c r="L19482" i="4"/>
  <c r="L19483" i="4"/>
  <c r="L19484" i="4"/>
  <c r="L19485" i="4"/>
  <c r="L19486" i="4"/>
  <c r="L19488" i="4"/>
  <c r="L19489" i="4"/>
  <c r="L19490" i="4"/>
  <c r="L19491" i="4"/>
  <c r="L19492" i="4"/>
  <c r="L19493" i="4"/>
  <c r="L19494" i="4"/>
  <c r="L19496" i="4"/>
  <c r="L19497" i="4"/>
  <c r="L19498" i="4"/>
  <c r="L19499" i="4"/>
  <c r="L19500" i="4"/>
  <c r="L19501" i="4"/>
  <c r="L19502" i="4"/>
  <c r="L19504" i="4"/>
  <c r="L19505" i="4"/>
  <c r="L19506" i="4"/>
  <c r="L19507" i="4"/>
  <c r="L19508" i="4"/>
  <c r="L19509" i="4"/>
  <c r="L19510" i="4"/>
  <c r="L19512" i="4"/>
  <c r="L19513" i="4"/>
  <c r="L19514" i="4"/>
  <c r="L19515" i="4"/>
  <c r="L19516" i="4"/>
  <c r="L19517" i="4"/>
  <c r="L19518" i="4"/>
  <c r="L19520" i="4"/>
  <c r="L19521" i="4"/>
  <c r="L19522" i="4"/>
  <c r="L19523" i="4"/>
  <c r="L19524" i="4"/>
  <c r="L19525" i="4"/>
  <c r="L19526" i="4"/>
  <c r="L19528" i="4"/>
  <c r="L19529" i="4"/>
  <c r="L19530" i="4"/>
  <c r="L19531" i="4"/>
  <c r="L19532" i="4"/>
  <c r="L19533" i="4"/>
  <c r="L19534" i="4"/>
  <c r="L19536" i="4"/>
  <c r="L19537" i="4"/>
  <c r="L19538" i="4"/>
  <c r="L19539" i="4"/>
  <c r="L19540" i="4"/>
  <c r="L19541" i="4"/>
  <c r="L19542" i="4"/>
  <c r="L19544" i="4"/>
  <c r="L19545" i="4"/>
  <c r="L19546" i="4"/>
  <c r="L19547" i="4"/>
  <c r="L19548" i="4"/>
  <c r="L19549" i="4"/>
  <c r="L19550" i="4"/>
  <c r="L19552" i="4"/>
  <c r="L19553" i="4"/>
  <c r="L19554" i="4"/>
  <c r="L19555" i="4"/>
  <c r="L19556" i="4"/>
  <c r="L19557" i="4"/>
  <c r="L19558" i="4"/>
  <c r="L19560" i="4"/>
  <c r="L19561" i="4"/>
  <c r="L19562" i="4"/>
  <c r="L19563" i="4"/>
  <c r="L19564" i="4"/>
  <c r="L19565" i="4"/>
  <c r="L19566" i="4"/>
  <c r="L19568" i="4"/>
  <c r="L19569" i="4"/>
  <c r="L19570" i="4"/>
  <c r="L19571" i="4"/>
  <c r="L19572" i="4"/>
  <c r="L19573" i="4"/>
  <c r="L19574" i="4"/>
  <c r="L19576" i="4"/>
  <c r="L19577" i="4"/>
  <c r="L19578" i="4"/>
  <c r="L19579" i="4"/>
  <c r="L19580" i="4"/>
  <c r="L19581" i="4"/>
  <c r="L19582" i="4"/>
  <c r="L19584" i="4"/>
  <c r="L19585" i="4"/>
  <c r="L19586" i="4"/>
  <c r="L19587" i="4"/>
  <c r="L19588" i="4"/>
  <c r="L19589" i="4"/>
  <c r="L19590" i="4"/>
  <c r="L19592" i="4"/>
  <c r="L19593" i="4"/>
  <c r="L19594" i="4"/>
  <c r="L19595" i="4"/>
  <c r="L19596" i="4"/>
  <c r="L19597" i="4"/>
  <c r="L19598" i="4"/>
  <c r="L19600" i="4"/>
  <c r="L19601" i="4"/>
  <c r="L19602" i="4"/>
  <c r="L19603" i="4"/>
  <c r="L19604" i="4"/>
  <c r="L19605" i="4"/>
  <c r="L19606" i="4"/>
  <c r="L19608" i="4"/>
  <c r="L19609" i="4"/>
  <c r="L19610" i="4"/>
  <c r="L19611" i="4"/>
  <c r="L19612" i="4"/>
  <c r="L19613" i="4"/>
  <c r="L19614" i="4"/>
  <c r="L19616" i="4"/>
  <c r="L19617" i="4"/>
  <c r="L19618" i="4"/>
  <c r="L19619" i="4"/>
  <c r="L19620" i="4"/>
  <c r="L19621" i="4"/>
  <c r="L19622" i="4"/>
  <c r="L19624" i="4"/>
  <c r="L19625" i="4"/>
  <c r="L19626" i="4"/>
  <c r="L19627" i="4"/>
  <c r="L19628" i="4"/>
  <c r="L19629" i="4"/>
  <c r="L19630" i="4"/>
  <c r="L19632" i="4"/>
  <c r="L19633" i="4"/>
  <c r="L19634" i="4"/>
  <c r="L19635" i="4"/>
  <c r="L19636" i="4"/>
  <c r="L19637" i="4"/>
  <c r="L19638" i="4"/>
  <c r="L19640" i="4"/>
  <c r="L19641" i="4"/>
  <c r="L19642" i="4"/>
  <c r="L19643" i="4"/>
  <c r="L19644" i="4"/>
  <c r="L19645" i="4"/>
  <c r="L19646" i="4"/>
  <c r="L19648" i="4"/>
  <c r="L19649" i="4"/>
  <c r="L19650" i="4"/>
  <c r="L19651" i="4"/>
  <c r="L19652" i="4"/>
  <c r="L19653" i="4"/>
  <c r="L19654" i="4"/>
  <c r="L19656" i="4"/>
  <c r="L19657" i="4"/>
  <c r="L19658" i="4"/>
  <c r="L19659" i="4"/>
  <c r="L19660" i="4"/>
  <c r="L19661" i="4"/>
  <c r="L19662" i="4"/>
  <c r="L19664" i="4"/>
  <c r="L19665" i="4"/>
  <c r="L19666" i="4"/>
  <c r="L19667" i="4"/>
  <c r="L19668" i="4"/>
  <c r="L19669" i="4"/>
  <c r="L19670" i="4"/>
  <c r="L19672" i="4"/>
  <c r="L19673" i="4"/>
  <c r="L19674" i="4"/>
  <c r="L19675" i="4"/>
  <c r="L19676" i="4"/>
  <c r="L19677" i="4"/>
  <c r="L19678" i="4"/>
  <c r="L19680" i="4"/>
  <c r="L19681" i="4"/>
  <c r="L19682" i="4"/>
  <c r="L19683" i="4"/>
  <c r="L19684" i="4"/>
  <c r="L19685" i="4"/>
  <c r="L19686" i="4"/>
  <c r="L19688" i="4"/>
  <c r="L19689" i="4"/>
  <c r="L19690" i="4"/>
  <c r="L19691" i="4"/>
  <c r="L19692" i="4"/>
  <c r="L19693" i="4"/>
  <c r="L19694" i="4"/>
  <c r="L19696" i="4"/>
  <c r="L19697" i="4"/>
  <c r="L19698" i="4"/>
  <c r="L19699" i="4"/>
  <c r="L19700" i="4"/>
  <c r="L19701" i="4"/>
  <c r="L19702" i="4"/>
  <c r="L19704" i="4"/>
  <c r="L19705" i="4"/>
  <c r="L19706" i="4"/>
  <c r="L19707" i="4"/>
  <c r="L19708" i="4"/>
  <c r="L19709" i="4"/>
  <c r="L19710" i="4"/>
  <c r="L19712" i="4"/>
  <c r="L19713" i="4"/>
  <c r="L19714" i="4"/>
  <c r="L19715" i="4"/>
  <c r="L19716" i="4"/>
  <c r="L19717" i="4"/>
  <c r="L19718" i="4"/>
  <c r="L19720" i="4"/>
  <c r="L19721" i="4"/>
  <c r="L19722" i="4"/>
  <c r="L19723" i="4"/>
  <c r="L19724" i="4"/>
  <c r="L19725" i="4"/>
  <c r="L19726" i="4"/>
  <c r="L19728" i="4"/>
  <c r="L19729" i="4"/>
  <c r="L19730" i="4"/>
  <c r="L19731" i="4"/>
  <c r="L19732" i="4"/>
  <c r="L19733" i="4"/>
  <c r="L19734" i="4"/>
  <c r="L19736" i="4"/>
  <c r="L19737" i="4"/>
  <c r="L19738" i="4"/>
  <c r="L19739" i="4"/>
  <c r="L19740" i="4"/>
  <c r="L19741" i="4"/>
  <c r="L19742" i="4"/>
  <c r="L19744" i="4"/>
  <c r="L19745" i="4"/>
  <c r="L19746" i="4"/>
  <c r="L19747" i="4"/>
  <c r="L19748" i="4"/>
  <c r="L19749" i="4"/>
  <c r="L19750" i="4"/>
  <c r="L19752" i="4"/>
  <c r="L19753" i="4"/>
  <c r="L19754" i="4"/>
  <c r="L19755" i="4"/>
  <c r="L19756" i="4"/>
  <c r="L19757" i="4"/>
  <c r="L19758" i="4"/>
  <c r="L19760" i="4"/>
  <c r="L19761" i="4"/>
  <c r="L19762" i="4"/>
  <c r="L19763" i="4"/>
  <c r="L19764" i="4"/>
  <c r="L19765" i="4"/>
  <c r="L19766" i="4"/>
  <c r="L19768" i="4"/>
  <c r="L19769" i="4"/>
  <c r="L19770" i="4"/>
  <c r="L19771" i="4"/>
  <c r="L19772" i="4"/>
  <c r="L19773" i="4"/>
  <c r="L19774" i="4"/>
  <c r="L19776" i="4"/>
  <c r="L19777" i="4"/>
  <c r="L19778" i="4"/>
  <c r="L19779" i="4"/>
  <c r="L19780" i="4"/>
  <c r="L19781" i="4"/>
  <c r="L19782" i="4"/>
  <c r="L19784" i="4"/>
  <c r="L19785" i="4"/>
  <c r="L19786" i="4"/>
  <c r="L19787" i="4"/>
  <c r="L19788" i="4"/>
  <c r="L19789" i="4"/>
  <c r="L19790" i="4"/>
  <c r="L19792" i="4"/>
  <c r="L19793" i="4"/>
  <c r="L19794" i="4"/>
  <c r="L19795" i="4"/>
  <c r="L19796" i="4"/>
  <c r="L19797" i="4"/>
  <c r="L19798" i="4"/>
  <c r="L19800" i="4"/>
  <c r="L19801" i="4"/>
  <c r="L19802" i="4"/>
  <c r="L19803" i="4"/>
  <c r="L19804" i="4"/>
  <c r="L19805" i="4"/>
  <c r="L19806" i="4"/>
  <c r="L19808" i="4"/>
  <c r="L19809" i="4"/>
  <c r="L19810" i="4"/>
  <c r="L19811" i="4"/>
  <c r="L19812" i="4"/>
  <c r="L19813" i="4"/>
  <c r="L19814" i="4"/>
  <c r="L19816" i="4"/>
  <c r="L19817" i="4"/>
  <c r="L19818" i="4"/>
  <c r="L19819" i="4"/>
  <c r="L19820" i="4"/>
  <c r="L19821" i="4"/>
  <c r="L19822" i="4"/>
  <c r="L19824" i="4"/>
  <c r="L19825" i="4"/>
  <c r="L19826" i="4"/>
  <c r="L19827" i="4"/>
  <c r="L19828" i="4"/>
  <c r="L19829" i="4"/>
  <c r="L19830" i="4"/>
  <c r="L19832" i="4"/>
  <c r="L19833" i="4"/>
  <c r="L19834" i="4"/>
  <c r="L19835" i="4"/>
  <c r="L19836" i="4"/>
  <c r="L19837" i="4"/>
  <c r="L19838" i="4"/>
  <c r="L19840" i="4"/>
  <c r="L19841" i="4"/>
  <c r="L19842" i="4"/>
  <c r="L19843" i="4"/>
  <c r="L19844" i="4"/>
  <c r="L19845" i="4"/>
  <c r="L19846" i="4"/>
  <c r="L19848" i="4"/>
  <c r="L19849" i="4"/>
  <c r="L19850" i="4"/>
  <c r="L19851" i="4"/>
  <c r="L19852" i="4"/>
  <c r="L19853" i="4"/>
  <c r="L19854" i="4"/>
  <c r="L19856" i="4"/>
  <c r="L19857" i="4"/>
  <c r="L19858" i="4"/>
  <c r="L19859" i="4"/>
  <c r="L19860" i="4"/>
  <c r="L19861" i="4"/>
  <c r="L19862" i="4"/>
  <c r="L19864" i="4"/>
  <c r="L19865" i="4"/>
  <c r="L19866" i="4"/>
  <c r="L19867" i="4"/>
  <c r="L19868" i="4"/>
  <c r="L19869" i="4"/>
  <c r="L19870" i="4"/>
  <c r="L19872" i="4"/>
  <c r="L19873" i="4"/>
  <c r="L19874" i="4"/>
  <c r="L19875" i="4"/>
  <c r="L19876" i="4"/>
  <c r="L19877" i="4"/>
  <c r="L19878" i="4"/>
  <c r="L19880" i="4"/>
  <c r="L19881" i="4"/>
  <c r="L19882" i="4"/>
  <c r="L19883" i="4"/>
  <c r="L19884" i="4"/>
  <c r="L19885" i="4"/>
  <c r="L19886" i="4"/>
  <c r="L19888" i="4"/>
  <c r="L19889" i="4"/>
  <c r="L19890" i="4"/>
  <c r="L19891" i="4"/>
  <c r="L19892" i="4"/>
  <c r="L19893" i="4"/>
  <c r="L19894" i="4"/>
  <c r="L19896" i="4"/>
  <c r="L19897" i="4"/>
  <c r="L19898" i="4"/>
  <c r="L19899" i="4"/>
  <c r="L19900" i="4"/>
  <c r="L19901" i="4"/>
  <c r="L19902" i="4"/>
  <c r="L19904" i="4"/>
  <c r="L19905" i="4"/>
  <c r="L19906" i="4"/>
  <c r="L19907" i="4"/>
  <c r="L19908" i="4"/>
  <c r="L19909" i="4"/>
  <c r="L19910" i="4"/>
  <c r="L19912" i="4"/>
  <c r="L19913" i="4"/>
  <c r="L19914" i="4"/>
  <c r="L19915" i="4"/>
  <c r="L19916" i="4"/>
  <c r="L19917" i="4"/>
  <c r="L19918" i="4"/>
  <c r="L19920" i="4"/>
  <c r="L19921" i="4"/>
  <c r="L19922" i="4"/>
  <c r="L19923" i="4"/>
  <c r="L19924" i="4"/>
  <c r="L19925" i="4"/>
  <c r="L19926" i="4"/>
  <c r="L19928" i="4"/>
  <c r="L19929" i="4"/>
  <c r="L19930" i="4"/>
  <c r="L19931" i="4"/>
  <c r="L19932" i="4"/>
  <c r="L19933" i="4"/>
  <c r="L19934" i="4"/>
  <c r="L19936" i="4"/>
  <c r="L19937" i="4"/>
  <c r="L19938" i="4"/>
  <c r="L19939" i="4"/>
  <c r="L19940" i="4"/>
  <c r="L19941" i="4"/>
  <c r="L19942" i="4"/>
  <c r="L19944" i="4"/>
  <c r="L19945" i="4"/>
  <c r="L19946" i="4"/>
  <c r="L19947" i="4"/>
  <c r="L19948" i="4"/>
  <c r="L19949" i="4"/>
  <c r="L19950" i="4"/>
  <c r="L19952" i="4"/>
  <c r="L19953" i="4"/>
  <c r="L19954" i="4"/>
  <c r="L19955" i="4"/>
  <c r="L19956" i="4"/>
  <c r="L19957" i="4"/>
  <c r="L19958" i="4"/>
  <c r="L19960" i="4"/>
  <c r="L19961" i="4"/>
  <c r="L19962" i="4"/>
  <c r="L19963" i="4"/>
  <c r="L19964" i="4"/>
  <c r="L19965" i="4"/>
  <c r="L19966" i="4"/>
  <c r="L19968" i="4"/>
  <c r="L19969" i="4"/>
  <c r="L19970" i="4"/>
  <c r="L19971" i="4"/>
  <c r="L19972" i="4"/>
  <c r="L19973" i="4"/>
  <c r="L19974" i="4"/>
  <c r="L19976" i="4"/>
  <c r="L19977" i="4"/>
  <c r="L19978" i="4"/>
  <c r="L19979" i="4"/>
  <c r="L19980" i="4"/>
  <c r="L19981" i="4"/>
  <c r="L19982" i="4"/>
  <c r="L19984" i="4"/>
  <c r="L19985" i="4"/>
  <c r="L19986" i="4"/>
  <c r="L19987" i="4"/>
  <c r="L19988" i="4"/>
  <c r="L19989" i="4"/>
  <c r="L19990" i="4"/>
  <c r="L19992" i="4"/>
  <c r="L19993" i="4"/>
  <c r="L19994" i="4"/>
  <c r="L19995" i="4"/>
  <c r="L19996" i="4"/>
  <c r="L19997" i="4"/>
  <c r="L19998" i="4"/>
  <c r="L20000" i="4"/>
  <c r="L20001" i="4"/>
  <c r="L20002" i="4"/>
  <c r="L20003" i="4"/>
  <c r="L20004" i="4"/>
  <c r="L20005" i="4"/>
  <c r="L20006" i="4"/>
  <c r="L20008" i="4"/>
  <c r="L20009" i="4"/>
  <c r="L20010" i="4"/>
  <c r="L20011" i="4"/>
  <c r="L20012" i="4"/>
  <c r="L20013" i="4"/>
  <c r="L20014" i="4"/>
  <c r="L20016" i="4"/>
  <c r="L20017" i="4"/>
  <c r="L20018" i="4"/>
  <c r="L20019" i="4"/>
  <c r="L20020" i="4"/>
  <c r="L20021" i="4"/>
  <c r="L20022" i="4"/>
  <c r="L20024" i="4"/>
  <c r="L20025" i="4"/>
  <c r="L20026" i="4"/>
  <c r="L20027" i="4"/>
  <c r="L20028" i="4"/>
  <c r="L20029" i="4"/>
  <c r="L20030" i="4"/>
  <c r="L20032" i="4"/>
  <c r="L20033" i="4"/>
  <c r="L20034" i="4"/>
  <c r="L20035" i="4"/>
  <c r="L20036" i="4"/>
  <c r="L20037" i="4"/>
  <c r="L20038" i="4"/>
  <c r="L20040" i="4"/>
  <c r="L20041" i="4"/>
  <c r="L20042" i="4"/>
  <c r="L20043" i="4"/>
  <c r="L20044" i="4"/>
  <c r="L20045" i="4"/>
  <c r="L20046" i="4"/>
  <c r="L20048" i="4"/>
  <c r="L20049" i="4"/>
  <c r="L20050" i="4"/>
  <c r="L20051" i="4"/>
  <c r="L20052" i="4"/>
  <c r="L20053" i="4"/>
  <c r="L20054" i="4"/>
  <c r="L20056" i="4"/>
  <c r="L20057" i="4"/>
  <c r="L20058" i="4"/>
  <c r="L20059" i="4"/>
  <c r="L20060" i="4"/>
  <c r="L20061" i="4"/>
  <c r="L20062" i="4"/>
  <c r="L20064" i="4"/>
  <c r="L20065" i="4"/>
  <c r="L20066" i="4"/>
  <c r="L20067" i="4"/>
  <c r="L20068" i="4"/>
  <c r="L20069" i="4"/>
  <c r="L20070" i="4"/>
  <c r="L20072" i="4"/>
  <c r="L20073" i="4"/>
  <c r="L20074" i="4"/>
  <c r="L20075" i="4"/>
  <c r="L20076" i="4"/>
  <c r="L20077" i="4"/>
  <c r="L20078" i="4"/>
  <c r="L20080" i="4"/>
  <c r="L20081" i="4"/>
  <c r="L20082" i="4"/>
  <c r="L20083" i="4"/>
  <c r="L20084" i="4"/>
  <c r="L20085" i="4"/>
  <c r="L20086" i="4"/>
  <c r="L20088" i="4"/>
  <c r="L20089" i="4"/>
  <c r="L20090" i="4"/>
  <c r="L20091" i="4"/>
  <c r="L20092" i="4"/>
  <c r="L20093" i="4"/>
  <c r="L20094" i="4"/>
  <c r="L20096" i="4"/>
  <c r="L20097" i="4"/>
  <c r="L20098" i="4"/>
  <c r="L20099" i="4"/>
  <c r="L20100" i="4"/>
  <c r="L20101" i="4"/>
  <c r="L20102" i="4"/>
  <c r="L20104" i="4"/>
  <c r="L20105" i="4"/>
  <c r="L20106" i="4"/>
  <c r="L20107" i="4"/>
  <c r="L20108" i="4"/>
  <c r="L20109" i="4"/>
  <c r="L20110" i="4"/>
  <c r="L20112" i="4"/>
  <c r="L20113" i="4"/>
  <c r="L20114" i="4"/>
  <c r="L20115" i="4"/>
  <c r="L20116" i="4"/>
  <c r="L20117" i="4"/>
  <c r="L20118" i="4"/>
  <c r="L20120" i="4"/>
  <c r="L20121" i="4"/>
  <c r="L20122" i="4"/>
  <c r="L20123" i="4"/>
  <c r="L20124" i="4"/>
  <c r="L20125" i="4"/>
  <c r="L20126" i="4"/>
  <c r="L20128" i="4"/>
  <c r="L20129" i="4"/>
  <c r="L20130" i="4"/>
  <c r="L20131" i="4"/>
  <c r="L20132" i="4"/>
  <c r="L20133" i="4"/>
  <c r="L20134" i="4"/>
  <c r="L20136" i="4"/>
  <c r="L20137" i="4"/>
  <c r="L20138" i="4"/>
  <c r="L20139" i="4"/>
  <c r="L20140" i="4"/>
  <c r="L20141" i="4"/>
  <c r="L20142" i="4"/>
  <c r="L20144" i="4"/>
  <c r="L20145" i="4"/>
  <c r="L20146" i="4"/>
  <c r="L20147" i="4"/>
  <c r="L20148" i="4"/>
  <c r="L20149" i="4"/>
  <c r="L20150" i="4"/>
  <c r="L20152" i="4"/>
  <c r="L20153" i="4"/>
  <c r="L20154" i="4"/>
  <c r="L20155" i="4"/>
  <c r="L20156" i="4"/>
  <c r="L20157" i="4"/>
  <c r="L20158" i="4"/>
  <c r="L20160" i="4"/>
  <c r="L20161" i="4"/>
  <c r="L20162" i="4"/>
  <c r="L20163" i="4"/>
  <c r="L20164" i="4"/>
  <c r="L20165" i="4"/>
  <c r="L20166" i="4"/>
  <c r="L20168" i="4"/>
  <c r="L20169" i="4"/>
  <c r="L20170" i="4"/>
  <c r="L20171" i="4"/>
  <c r="L20172" i="4"/>
  <c r="L20173" i="4"/>
  <c r="L20174" i="4"/>
  <c r="L20176" i="4"/>
  <c r="L20177" i="4"/>
  <c r="L20178" i="4"/>
  <c r="L20179" i="4"/>
  <c r="L20180" i="4"/>
  <c r="L20181" i="4"/>
  <c r="L20182" i="4"/>
  <c r="L20184" i="4"/>
  <c r="L20185" i="4"/>
  <c r="L20186" i="4"/>
  <c r="L20187" i="4"/>
  <c r="L20188" i="4"/>
  <c r="L20189" i="4"/>
  <c r="L20190" i="4"/>
  <c r="L20192" i="4"/>
  <c r="L20193" i="4"/>
  <c r="L20194" i="4"/>
  <c r="L20195" i="4"/>
  <c r="L20196" i="4"/>
  <c r="L20197" i="4"/>
  <c r="L20198" i="4"/>
  <c r="L20200" i="4"/>
  <c r="L20201" i="4"/>
  <c r="L20202" i="4"/>
  <c r="L20203" i="4"/>
  <c r="L20204" i="4"/>
  <c r="L20205" i="4"/>
  <c r="L20206" i="4"/>
  <c r="L20208" i="4"/>
  <c r="L20209" i="4"/>
  <c r="L20210" i="4"/>
  <c r="L20211" i="4"/>
  <c r="L20212" i="4"/>
  <c r="L20213" i="4"/>
  <c r="L20214" i="4"/>
  <c r="L20216" i="4"/>
  <c r="L20217" i="4"/>
  <c r="L20218" i="4"/>
  <c r="L20219" i="4"/>
  <c r="L20220" i="4"/>
  <c r="L20221" i="4"/>
  <c r="L20222" i="4"/>
  <c r="L20224" i="4"/>
  <c r="L20225" i="4"/>
  <c r="L20226" i="4"/>
  <c r="L20227" i="4"/>
  <c r="L20228" i="4"/>
  <c r="L20229" i="4"/>
  <c r="L20230" i="4"/>
  <c r="L20232" i="4"/>
  <c r="L20233" i="4"/>
  <c r="L20234" i="4"/>
  <c r="L20235" i="4"/>
  <c r="L20236" i="4"/>
  <c r="L20237" i="4"/>
  <c r="L20238" i="4"/>
  <c r="L20240" i="4"/>
  <c r="L20241" i="4"/>
  <c r="L20242" i="4"/>
  <c r="L20243" i="4"/>
  <c r="L20244" i="4"/>
  <c r="L20245" i="4"/>
  <c r="L20246" i="4"/>
  <c r="L20248" i="4"/>
  <c r="L20249" i="4"/>
  <c r="L20250" i="4"/>
  <c r="L20251" i="4"/>
  <c r="L20252" i="4"/>
  <c r="L20253" i="4"/>
  <c r="L20254" i="4"/>
  <c r="L20256" i="4"/>
  <c r="L20257" i="4"/>
  <c r="L20258" i="4"/>
  <c r="L20259" i="4"/>
  <c r="L20260" i="4"/>
  <c r="L20261" i="4"/>
  <c r="L20262" i="4"/>
  <c r="L20264" i="4"/>
  <c r="L20265" i="4"/>
  <c r="L20266" i="4"/>
  <c r="L20267" i="4"/>
  <c r="L20268" i="4"/>
  <c r="L20269" i="4"/>
  <c r="L20270" i="4"/>
  <c r="L20272" i="4"/>
  <c r="L20273" i="4"/>
  <c r="L20274" i="4"/>
  <c r="L20275" i="4"/>
  <c r="L20276" i="4"/>
  <c r="L20277" i="4"/>
  <c r="L20278" i="4"/>
  <c r="L20280" i="4"/>
  <c r="L20281" i="4"/>
  <c r="L20282" i="4"/>
  <c r="L20283" i="4"/>
  <c r="L20284" i="4"/>
  <c r="L20285" i="4"/>
  <c r="L20286" i="4"/>
  <c r="L20288" i="4"/>
  <c r="L20289" i="4"/>
  <c r="L20290" i="4"/>
  <c r="L20291" i="4"/>
  <c r="L20292" i="4"/>
  <c r="L20293" i="4"/>
  <c r="L20294" i="4"/>
  <c r="L20296" i="4"/>
  <c r="L20297" i="4"/>
  <c r="L20298" i="4"/>
  <c r="L20299" i="4"/>
  <c r="L20300" i="4"/>
  <c r="L20301" i="4"/>
  <c r="L20302" i="4"/>
  <c r="L20304" i="4"/>
  <c r="L20305" i="4"/>
  <c r="L20306" i="4"/>
  <c r="L20307" i="4"/>
  <c r="L20308" i="4"/>
  <c r="L20309" i="4"/>
  <c r="L20310" i="4"/>
  <c r="L20312" i="4"/>
  <c r="L20313" i="4"/>
  <c r="L20314" i="4"/>
  <c r="L20315" i="4"/>
  <c r="L20316" i="4"/>
  <c r="L20317" i="4"/>
  <c r="L20318" i="4"/>
  <c r="L20320" i="4"/>
  <c r="L20321" i="4"/>
  <c r="L20322" i="4"/>
  <c r="L20323" i="4"/>
  <c r="L20324" i="4"/>
  <c r="L20325" i="4"/>
  <c r="L20326" i="4"/>
  <c r="L20328" i="4"/>
  <c r="L20329" i="4"/>
  <c r="L20330" i="4"/>
  <c r="L20331" i="4"/>
  <c r="L20332" i="4"/>
  <c r="L20333" i="4"/>
  <c r="L20334" i="4"/>
  <c r="L20336" i="4"/>
  <c r="L20337" i="4"/>
  <c r="L20338" i="4"/>
  <c r="L20339" i="4"/>
  <c r="L20340" i="4"/>
  <c r="L20341" i="4"/>
  <c r="L20342" i="4"/>
  <c r="L20344" i="4"/>
  <c r="L20345" i="4"/>
  <c r="L20346" i="4"/>
  <c r="L20347" i="4"/>
  <c r="L20348" i="4"/>
  <c r="L20349" i="4"/>
  <c r="L20350" i="4"/>
  <c r="L20352" i="4"/>
  <c r="L20353" i="4"/>
  <c r="L20354" i="4"/>
  <c r="L20355" i="4"/>
  <c r="L20356" i="4"/>
  <c r="L20357" i="4"/>
  <c r="L20358" i="4"/>
  <c r="L20360" i="4"/>
  <c r="L20361" i="4"/>
  <c r="L20362" i="4"/>
  <c r="L20363" i="4"/>
  <c r="L20364" i="4"/>
  <c r="L20365" i="4"/>
  <c r="L20366" i="4"/>
  <c r="L20368" i="4"/>
  <c r="L20369" i="4"/>
  <c r="L20370" i="4"/>
  <c r="L20371" i="4"/>
  <c r="L20372" i="4"/>
  <c r="L20373" i="4"/>
  <c r="L20374" i="4"/>
  <c r="L20376" i="4"/>
  <c r="L20377" i="4"/>
  <c r="L20378" i="4"/>
  <c r="L20379" i="4"/>
  <c r="L20380" i="4"/>
  <c r="L20381" i="4"/>
  <c r="L20382" i="4"/>
  <c r="L20384" i="4"/>
  <c r="L20385" i="4"/>
  <c r="L20386" i="4"/>
  <c r="L20387" i="4"/>
  <c r="L20388" i="4"/>
  <c r="L20389" i="4"/>
  <c r="L20390" i="4"/>
  <c r="L20392" i="4"/>
  <c r="L20393" i="4"/>
  <c r="L20394" i="4"/>
  <c r="L20395" i="4"/>
  <c r="L20396" i="4"/>
  <c r="L20397" i="4"/>
  <c r="L20398" i="4"/>
  <c r="L20400" i="4"/>
  <c r="L20401" i="4"/>
  <c r="L20402" i="4"/>
  <c r="L20403" i="4"/>
  <c r="L20404" i="4"/>
  <c r="L20405" i="4"/>
  <c r="L20406" i="4"/>
  <c r="L20408" i="4"/>
  <c r="L20409" i="4"/>
  <c r="L20410" i="4"/>
  <c r="L20411" i="4"/>
  <c r="L20412" i="4"/>
  <c r="L20413" i="4"/>
  <c r="L20414" i="4"/>
  <c r="L20416" i="4"/>
  <c r="L20417" i="4"/>
  <c r="L20418" i="4"/>
  <c r="L20419" i="4"/>
  <c r="L20420" i="4"/>
  <c r="L20421" i="4"/>
  <c r="L20422" i="4"/>
  <c r="L20424" i="4"/>
  <c r="L20425" i="4"/>
  <c r="L20426" i="4"/>
  <c r="L20427" i="4"/>
  <c r="L20428" i="4"/>
  <c r="L20429" i="4"/>
  <c r="L20430" i="4"/>
  <c r="L20432" i="4"/>
  <c r="L20433" i="4"/>
  <c r="L20434" i="4"/>
  <c r="L20435" i="4"/>
  <c r="L20436" i="4"/>
  <c r="L20437" i="4"/>
  <c r="L20438" i="4"/>
  <c r="L20440" i="4"/>
  <c r="L20441" i="4"/>
  <c r="L20442" i="4"/>
  <c r="L20443" i="4"/>
  <c r="L20444" i="4"/>
  <c r="L20445" i="4"/>
  <c r="L20446" i="4"/>
  <c r="L20448" i="4"/>
  <c r="L20449" i="4"/>
  <c r="L20450" i="4"/>
  <c r="L20451" i="4"/>
  <c r="L20452" i="4"/>
  <c r="L20453" i="4"/>
  <c r="L20454" i="4"/>
  <c r="L20456" i="4"/>
  <c r="L20457" i="4"/>
  <c r="L20458" i="4"/>
  <c r="L20459" i="4"/>
  <c r="L20460" i="4"/>
  <c r="L20461" i="4"/>
  <c r="L20462" i="4"/>
  <c r="L20464" i="4"/>
  <c r="L20465" i="4"/>
  <c r="L20466" i="4"/>
  <c r="L20467" i="4"/>
  <c r="L20468" i="4"/>
  <c r="L20469" i="4"/>
  <c r="L20470" i="4"/>
  <c r="L20472" i="4"/>
  <c r="L20473" i="4"/>
  <c r="L20474" i="4"/>
  <c r="L20475" i="4"/>
  <c r="L20476" i="4"/>
  <c r="L20477" i="4"/>
  <c r="L20478" i="4"/>
  <c r="L20480" i="4"/>
  <c r="L20481" i="4"/>
  <c r="L20482" i="4"/>
  <c r="L20483" i="4"/>
  <c r="L20484" i="4"/>
  <c r="L20485" i="4"/>
  <c r="L20486" i="4"/>
  <c r="L20488" i="4"/>
  <c r="L20489" i="4"/>
  <c r="L20490" i="4"/>
  <c r="L20491" i="4"/>
  <c r="L20492" i="4"/>
  <c r="L20493" i="4"/>
  <c r="L20494" i="4"/>
  <c r="L20496" i="4"/>
  <c r="L20497" i="4"/>
  <c r="L20498" i="4"/>
  <c r="L20499" i="4"/>
  <c r="L20500" i="4"/>
  <c r="L20501" i="4"/>
  <c r="L20502" i="4"/>
  <c r="L20504" i="4"/>
  <c r="L20505" i="4"/>
  <c r="L20506" i="4"/>
  <c r="L20507" i="4"/>
  <c r="L20508" i="4"/>
  <c r="L20509" i="4"/>
  <c r="L20510" i="4"/>
  <c r="L20512" i="4"/>
  <c r="L20513" i="4"/>
  <c r="L20514" i="4"/>
  <c r="L20515" i="4"/>
  <c r="L20516" i="4"/>
  <c r="L20517" i="4"/>
  <c r="L20518" i="4"/>
  <c r="L20520" i="4"/>
  <c r="L20521" i="4"/>
  <c r="L20522" i="4"/>
  <c r="L20523" i="4"/>
  <c r="L20524" i="4"/>
  <c r="L20525" i="4"/>
  <c r="L20526" i="4"/>
  <c r="L20528" i="4"/>
  <c r="L20529" i="4"/>
  <c r="L20530" i="4"/>
  <c r="L20531" i="4"/>
  <c r="L20532" i="4"/>
  <c r="L20533" i="4"/>
  <c r="L20534" i="4"/>
  <c r="L20536" i="4"/>
  <c r="L20537" i="4"/>
  <c r="L20538" i="4"/>
  <c r="L20539" i="4"/>
  <c r="L20540" i="4"/>
  <c r="L20541" i="4"/>
  <c r="L20542" i="4"/>
  <c r="L20544" i="4"/>
  <c r="L20545" i="4"/>
  <c r="L20546" i="4"/>
  <c r="L20547" i="4"/>
  <c r="L20548" i="4"/>
  <c r="L20549" i="4"/>
  <c r="L20550" i="4"/>
  <c r="L20552" i="4"/>
  <c r="L20553" i="4"/>
  <c r="L20554" i="4"/>
  <c r="L20555" i="4"/>
  <c r="L20556" i="4"/>
  <c r="L20557" i="4"/>
  <c r="L20558" i="4"/>
  <c r="L20560" i="4"/>
  <c r="L20561" i="4"/>
  <c r="L20562" i="4"/>
  <c r="L20563" i="4"/>
  <c r="L20564" i="4"/>
  <c r="L20565" i="4"/>
  <c r="L20566" i="4"/>
  <c r="L20568" i="4"/>
  <c r="L20569" i="4"/>
  <c r="L20570" i="4"/>
  <c r="L20571" i="4"/>
  <c r="L20572" i="4"/>
  <c r="L20573" i="4"/>
  <c r="L20574" i="4"/>
  <c r="L20576" i="4"/>
  <c r="L20577" i="4"/>
  <c r="L20578" i="4"/>
  <c r="L20579" i="4"/>
  <c r="L20580" i="4"/>
  <c r="L20581" i="4"/>
  <c r="L20582" i="4"/>
  <c r="L20584" i="4"/>
  <c r="L20585" i="4"/>
  <c r="L20586" i="4"/>
  <c r="L20587" i="4"/>
  <c r="L20588" i="4"/>
  <c r="L20589" i="4"/>
  <c r="L20590" i="4"/>
  <c r="L20592" i="4"/>
  <c r="L20593" i="4"/>
  <c r="L20594" i="4"/>
  <c r="L20595" i="4"/>
  <c r="L20596" i="4"/>
  <c r="L20597" i="4"/>
  <c r="L20598" i="4"/>
  <c r="L20600" i="4"/>
  <c r="L20601" i="4"/>
  <c r="L20602" i="4"/>
  <c r="L20603" i="4"/>
  <c r="L20604" i="4"/>
  <c r="L20605" i="4"/>
  <c r="L20606" i="4"/>
  <c r="L20608" i="4"/>
  <c r="L20609" i="4"/>
  <c r="L20610" i="4"/>
  <c r="L20611" i="4"/>
  <c r="L20612" i="4"/>
  <c r="L20613" i="4"/>
  <c r="L20614" i="4"/>
  <c r="L20616" i="4"/>
  <c r="L20617" i="4"/>
  <c r="L20618" i="4"/>
  <c r="L20619" i="4"/>
  <c r="L20620" i="4"/>
  <c r="L20621" i="4"/>
  <c r="L20622" i="4"/>
  <c r="L20624" i="4"/>
  <c r="L20625" i="4"/>
  <c r="L20626" i="4"/>
  <c r="L20627" i="4"/>
  <c r="L20628" i="4"/>
  <c r="L20629" i="4"/>
  <c r="L20630" i="4"/>
  <c r="L20632" i="4"/>
  <c r="L20633" i="4"/>
  <c r="L20634" i="4"/>
  <c r="L20635" i="4"/>
  <c r="L20636" i="4"/>
  <c r="L20637" i="4"/>
  <c r="L20638" i="4"/>
  <c r="L20640" i="4"/>
  <c r="L20641" i="4"/>
  <c r="L20642" i="4"/>
  <c r="L20643" i="4"/>
  <c r="L20644" i="4"/>
  <c r="L20645" i="4"/>
  <c r="L20646" i="4"/>
  <c r="L20648" i="4"/>
  <c r="L20649" i="4"/>
  <c r="L20650" i="4"/>
  <c r="L20651" i="4"/>
  <c r="L20652" i="4"/>
  <c r="L20653" i="4"/>
  <c r="L20654" i="4"/>
  <c r="L20656" i="4"/>
  <c r="L20657" i="4"/>
  <c r="L20658" i="4"/>
  <c r="L20659" i="4"/>
  <c r="L20660" i="4"/>
  <c r="L20661" i="4"/>
  <c r="L20662" i="4"/>
  <c r="L20664" i="4"/>
  <c r="L20665" i="4"/>
  <c r="L20666" i="4"/>
  <c r="L20667" i="4"/>
  <c r="L20668" i="4"/>
  <c r="L20669" i="4"/>
  <c r="L20670" i="4"/>
  <c r="L20672" i="4"/>
  <c r="L20673" i="4"/>
  <c r="L20674" i="4"/>
  <c r="L20675" i="4"/>
  <c r="L20676" i="4"/>
  <c r="L20677" i="4"/>
  <c r="L20678" i="4"/>
  <c r="L20680" i="4"/>
  <c r="L20681" i="4"/>
  <c r="L20682" i="4"/>
  <c r="L20683" i="4"/>
  <c r="L20684" i="4"/>
  <c r="L20685" i="4"/>
  <c r="L20686" i="4"/>
  <c r="L20688" i="4"/>
  <c r="L20689" i="4"/>
  <c r="L20690" i="4"/>
  <c r="L20691" i="4"/>
  <c r="L20692" i="4"/>
  <c r="L20693" i="4"/>
  <c r="L20694" i="4"/>
  <c r="L20696" i="4"/>
  <c r="L20697" i="4"/>
  <c r="L20698" i="4"/>
  <c r="L20699" i="4"/>
  <c r="L20700" i="4"/>
  <c r="L20701" i="4"/>
  <c r="L20702" i="4"/>
  <c r="L20704" i="4"/>
  <c r="L20705" i="4"/>
  <c r="L20706" i="4"/>
  <c r="L20707" i="4"/>
  <c r="L20708" i="4"/>
  <c r="L20709" i="4"/>
  <c r="L20710" i="4"/>
  <c r="L20712" i="4"/>
  <c r="L20713" i="4"/>
  <c r="L20714" i="4"/>
  <c r="L20715" i="4"/>
  <c r="L20716" i="4"/>
  <c r="L20717" i="4"/>
  <c r="L20718" i="4"/>
  <c r="L20719" i="4"/>
  <c r="L20720" i="4"/>
  <c r="L20721" i="4"/>
  <c r="L20722" i="4"/>
  <c r="L20723" i="4"/>
  <c r="L20724" i="4"/>
  <c r="L20725" i="4"/>
  <c r="L20726" i="4"/>
  <c r="L20727" i="4"/>
  <c r="L20728" i="4"/>
  <c r="L20729" i="4"/>
  <c r="L20730" i="4"/>
  <c r="L20731" i="4"/>
  <c r="L20732" i="4"/>
  <c r="L20733" i="4"/>
  <c r="L20734" i="4"/>
  <c r="L20735" i="4"/>
  <c r="L20736" i="4"/>
  <c r="L20737" i="4"/>
  <c r="L20738" i="4"/>
  <c r="L20739" i="4"/>
  <c r="L20740" i="4"/>
  <c r="L20741" i="4"/>
  <c r="L20742" i="4"/>
  <c r="L20743" i="4"/>
  <c r="L20744" i="4"/>
  <c r="L20745" i="4"/>
  <c r="L20746" i="4"/>
  <c r="L20747" i="4"/>
  <c r="L20748" i="4"/>
  <c r="L20749" i="4"/>
  <c r="L20750" i="4"/>
  <c r="L20751" i="4"/>
  <c r="L20752" i="4"/>
  <c r="L20753" i="4"/>
  <c r="L20754" i="4"/>
  <c r="L20755" i="4"/>
  <c r="L20756" i="4"/>
  <c r="L20757" i="4"/>
  <c r="L20758" i="4"/>
  <c r="L20759" i="4"/>
  <c r="L20760" i="4"/>
  <c r="L20761" i="4"/>
  <c r="L20762" i="4"/>
  <c r="L20763" i="4"/>
  <c r="L20764" i="4"/>
  <c r="L20765" i="4"/>
  <c r="L20766" i="4"/>
  <c r="L20767" i="4"/>
  <c r="L20768" i="4"/>
  <c r="L20769" i="4"/>
  <c r="L20770" i="4"/>
  <c r="L20771" i="4"/>
  <c r="L20772" i="4"/>
  <c r="L20773" i="4"/>
  <c r="L20774" i="4"/>
  <c r="L20775" i="4"/>
  <c r="L20776" i="4"/>
  <c r="L20777" i="4"/>
  <c r="L20778" i="4"/>
  <c r="L20779" i="4"/>
  <c r="L20780" i="4"/>
  <c r="L20781" i="4"/>
  <c r="L20782" i="4"/>
  <c r="L20783" i="4"/>
  <c r="L20784" i="4"/>
  <c r="L20785" i="4"/>
  <c r="L20786" i="4"/>
  <c r="L20787" i="4"/>
  <c r="L20788" i="4"/>
  <c r="L20789" i="4"/>
  <c r="L20790" i="4"/>
  <c r="L20791" i="4"/>
  <c r="L20792" i="4"/>
  <c r="L20793" i="4"/>
  <c r="L20794" i="4"/>
  <c r="L20795" i="4"/>
  <c r="L20796" i="4"/>
  <c r="L20797" i="4"/>
  <c r="L20798" i="4"/>
  <c r="L20799" i="4"/>
  <c r="L20800" i="4"/>
  <c r="L20801" i="4"/>
  <c r="L20802" i="4"/>
  <c r="L20803" i="4"/>
  <c r="L20804" i="4"/>
  <c r="L20805" i="4"/>
  <c r="L20806" i="4"/>
  <c r="L20807" i="4"/>
  <c r="L20808" i="4"/>
  <c r="L20809" i="4"/>
  <c r="L20810" i="4"/>
  <c r="L20811" i="4"/>
  <c r="L20812" i="4"/>
  <c r="L20813" i="4"/>
  <c r="L20814" i="4"/>
  <c r="L20815" i="4"/>
  <c r="L20816" i="4"/>
  <c r="L20817" i="4"/>
  <c r="L20818" i="4"/>
  <c r="L20819" i="4"/>
  <c r="L20820" i="4"/>
  <c r="L20821" i="4"/>
  <c r="L20822" i="4"/>
  <c r="L20823" i="4"/>
  <c r="L20824" i="4"/>
  <c r="L20825" i="4"/>
  <c r="L20826" i="4"/>
  <c r="L20827" i="4"/>
  <c r="L20828" i="4"/>
  <c r="L20829" i="4"/>
  <c r="L20830" i="4"/>
  <c r="L20831" i="4"/>
  <c r="L20832" i="4"/>
  <c r="L20833" i="4"/>
  <c r="L20834" i="4"/>
  <c r="L20835" i="4"/>
  <c r="L20836" i="4"/>
  <c r="L20837" i="4"/>
  <c r="L20838" i="4"/>
  <c r="L20839" i="4"/>
  <c r="L20840" i="4"/>
  <c r="L20841" i="4"/>
  <c r="L20842" i="4"/>
  <c r="L20843" i="4"/>
  <c r="L20844" i="4"/>
  <c r="L20845" i="4"/>
  <c r="L20846" i="4"/>
  <c r="L20847" i="4"/>
  <c r="L20848" i="4"/>
  <c r="L20849" i="4"/>
  <c r="L20850" i="4"/>
  <c r="L20851" i="4"/>
  <c r="L20852" i="4"/>
  <c r="L20853" i="4"/>
  <c r="L20854" i="4"/>
  <c r="L20855" i="4"/>
  <c r="L20856" i="4"/>
  <c r="L20857" i="4"/>
  <c r="L20858" i="4"/>
  <c r="L20859" i="4"/>
  <c r="L20860" i="4"/>
  <c r="L20861" i="4"/>
  <c r="L20862" i="4"/>
  <c r="L20863" i="4"/>
  <c r="L20864" i="4"/>
  <c r="L20865" i="4"/>
  <c r="L20866" i="4"/>
  <c r="L20867" i="4"/>
  <c r="L20868" i="4"/>
  <c r="L20869" i="4"/>
  <c r="L20870" i="4"/>
  <c r="L20871" i="4"/>
  <c r="L20872" i="4"/>
  <c r="L20873" i="4"/>
  <c r="L20874" i="4"/>
  <c r="L20875" i="4"/>
  <c r="L20876" i="4"/>
  <c r="L20877" i="4"/>
  <c r="L20878" i="4"/>
  <c r="L20879" i="4"/>
  <c r="L20880" i="4"/>
  <c r="L20881" i="4"/>
  <c r="L20882" i="4"/>
  <c r="L20883" i="4"/>
  <c r="L20884" i="4"/>
  <c r="L20885" i="4"/>
  <c r="L20886" i="4"/>
  <c r="L20887" i="4"/>
  <c r="L20888" i="4"/>
  <c r="L20889" i="4"/>
  <c r="L20890" i="4"/>
  <c r="L20891" i="4"/>
  <c r="L20892" i="4"/>
  <c r="L20893" i="4"/>
  <c r="L20894" i="4"/>
  <c r="L20895" i="4"/>
  <c r="L20896" i="4"/>
  <c r="L20897" i="4"/>
  <c r="L20898" i="4"/>
  <c r="L20899" i="4"/>
  <c r="L20900" i="4"/>
  <c r="L20901" i="4"/>
  <c r="L20902" i="4"/>
  <c r="L20903" i="4"/>
  <c r="L20904" i="4"/>
  <c r="L20905" i="4"/>
  <c r="L20906" i="4"/>
  <c r="L20907" i="4"/>
  <c r="L20908" i="4"/>
  <c r="L20909" i="4"/>
  <c r="L20910" i="4"/>
  <c r="L20911" i="4"/>
  <c r="L20912" i="4"/>
  <c r="L20913" i="4"/>
  <c r="L20914" i="4"/>
  <c r="L20915" i="4"/>
  <c r="L20916" i="4"/>
  <c r="L20917" i="4"/>
  <c r="L20918" i="4"/>
  <c r="L20919" i="4"/>
  <c r="L20920" i="4"/>
  <c r="L20921" i="4"/>
  <c r="L20922" i="4"/>
  <c r="L20923" i="4"/>
  <c r="L20924" i="4"/>
  <c r="L20925" i="4"/>
  <c r="L20926" i="4"/>
  <c r="L20927" i="4"/>
  <c r="L20928" i="4"/>
  <c r="L20929" i="4"/>
  <c r="L20930" i="4"/>
  <c r="L20931" i="4"/>
  <c r="L20932" i="4"/>
  <c r="L20933" i="4"/>
  <c r="L20934" i="4"/>
  <c r="L20935" i="4"/>
  <c r="L20936" i="4"/>
  <c r="L20937" i="4"/>
  <c r="L20938" i="4"/>
  <c r="L20939" i="4"/>
  <c r="L20940" i="4"/>
  <c r="L20941" i="4"/>
  <c r="L20942" i="4"/>
  <c r="L20943" i="4"/>
  <c r="L20944" i="4"/>
  <c r="L20945" i="4"/>
  <c r="L20946" i="4"/>
  <c r="L20947" i="4"/>
  <c r="L20948" i="4"/>
  <c r="L20949" i="4"/>
  <c r="L20950" i="4"/>
  <c r="L20951" i="4"/>
  <c r="L20952" i="4"/>
  <c r="L20953" i="4"/>
  <c r="L20954" i="4"/>
  <c r="L20955" i="4"/>
  <c r="L20956" i="4"/>
  <c r="L20957" i="4"/>
  <c r="L20958" i="4"/>
  <c r="L20959" i="4"/>
  <c r="L20960" i="4"/>
  <c r="L20961" i="4"/>
  <c r="L20962" i="4"/>
  <c r="L20963" i="4"/>
  <c r="L20964" i="4"/>
  <c r="L20965" i="4"/>
  <c r="L20966" i="4"/>
  <c r="L20967" i="4"/>
  <c r="L20968" i="4"/>
  <c r="L20969" i="4"/>
  <c r="L20970" i="4"/>
  <c r="L20971" i="4"/>
  <c r="L20972" i="4"/>
  <c r="L20973" i="4"/>
  <c r="L20974" i="4"/>
  <c r="L20975" i="4"/>
  <c r="L20976" i="4"/>
  <c r="L20977" i="4"/>
  <c r="L20978" i="4"/>
  <c r="L20979" i="4"/>
  <c r="L20980" i="4"/>
  <c r="L20981" i="4"/>
  <c r="L20982" i="4"/>
  <c r="L20983" i="4"/>
  <c r="L20984" i="4"/>
  <c r="L20985" i="4"/>
  <c r="L20986" i="4"/>
  <c r="L20987" i="4"/>
  <c r="L20988" i="4"/>
  <c r="L20989" i="4"/>
  <c r="L20990" i="4"/>
  <c r="L20991" i="4"/>
  <c r="L20992" i="4"/>
  <c r="L20993" i="4"/>
  <c r="L20994" i="4"/>
  <c r="L20995" i="4"/>
  <c r="L20996" i="4"/>
  <c r="L20997" i="4"/>
  <c r="L20998" i="4"/>
  <c r="L20999" i="4"/>
  <c r="L21000" i="4"/>
  <c r="L21001" i="4"/>
  <c r="L21002" i="4"/>
  <c r="L21003" i="4"/>
  <c r="L21004" i="4"/>
  <c r="L21005" i="4"/>
  <c r="L21006" i="4"/>
  <c r="L21007" i="4"/>
  <c r="L21008" i="4"/>
  <c r="L21009" i="4"/>
  <c r="L21010" i="4"/>
  <c r="L21011" i="4"/>
  <c r="L21012" i="4"/>
  <c r="L21013" i="4"/>
  <c r="L21014" i="4"/>
  <c r="L21015" i="4"/>
  <c r="L21016" i="4"/>
  <c r="L21017" i="4"/>
  <c r="L21018" i="4"/>
  <c r="L21019" i="4"/>
  <c r="L21020" i="4"/>
  <c r="L21021" i="4"/>
  <c r="L21022" i="4"/>
  <c r="L21023" i="4"/>
  <c r="L21024" i="4"/>
  <c r="L21025" i="4"/>
  <c r="L21026" i="4"/>
  <c r="L21027" i="4"/>
  <c r="L21028" i="4"/>
  <c r="L21029" i="4"/>
  <c r="L21030" i="4"/>
  <c r="L21031" i="4"/>
  <c r="L21032" i="4"/>
  <c r="L21033" i="4"/>
  <c r="L21034" i="4"/>
  <c r="L21035" i="4"/>
  <c r="L21036" i="4"/>
  <c r="L21037" i="4"/>
  <c r="L21038" i="4"/>
  <c r="L21039" i="4"/>
  <c r="L21040" i="4"/>
  <c r="L21041" i="4"/>
  <c r="L21042" i="4"/>
  <c r="L21043" i="4"/>
  <c r="L21044" i="4"/>
  <c r="L21045" i="4"/>
  <c r="L21046" i="4"/>
  <c r="L21047" i="4"/>
  <c r="L21048" i="4"/>
  <c r="L21049" i="4"/>
  <c r="L21050" i="4"/>
  <c r="L21051" i="4"/>
  <c r="L21052" i="4"/>
  <c r="L21053" i="4"/>
  <c r="L21054" i="4"/>
  <c r="L21055" i="4"/>
  <c r="L21056" i="4"/>
  <c r="L21057" i="4"/>
  <c r="L21058" i="4"/>
  <c r="L21059" i="4"/>
  <c r="L21060" i="4"/>
  <c r="L21061" i="4"/>
  <c r="L21062" i="4"/>
  <c r="L21063" i="4"/>
  <c r="L21064" i="4"/>
  <c r="L21065" i="4"/>
  <c r="L21066" i="4"/>
  <c r="L21067" i="4"/>
  <c r="L21068" i="4"/>
  <c r="L21069" i="4"/>
  <c r="L21070" i="4"/>
  <c r="L21071" i="4"/>
  <c r="L21072" i="4"/>
  <c r="L21073" i="4"/>
  <c r="L21074" i="4"/>
  <c r="L21075" i="4"/>
  <c r="L21076" i="4"/>
  <c r="L21077" i="4"/>
  <c r="L21078" i="4"/>
  <c r="L21079" i="4"/>
  <c r="L21080" i="4"/>
  <c r="L21081" i="4"/>
  <c r="L21082" i="4"/>
  <c r="L21083" i="4"/>
  <c r="L21084" i="4"/>
  <c r="L21085" i="4"/>
  <c r="L21086" i="4"/>
  <c r="L21087" i="4"/>
  <c r="L21088" i="4"/>
  <c r="L21089" i="4"/>
  <c r="L21090" i="4"/>
  <c r="L21091" i="4"/>
  <c r="L21092" i="4"/>
  <c r="L21093" i="4"/>
  <c r="L21094" i="4"/>
  <c r="L21095" i="4"/>
  <c r="L21096" i="4"/>
  <c r="L21097" i="4"/>
  <c r="L21098" i="4"/>
  <c r="L21099" i="4"/>
  <c r="L21100" i="4"/>
  <c r="L21101" i="4"/>
  <c r="L21102" i="4"/>
  <c r="L21103" i="4"/>
  <c r="L21104" i="4"/>
  <c r="L21105" i="4"/>
  <c r="L21106" i="4"/>
  <c r="L21107" i="4"/>
  <c r="L21108" i="4"/>
  <c r="L21109" i="4"/>
  <c r="L21110" i="4"/>
  <c r="L21111" i="4"/>
  <c r="L21112" i="4"/>
  <c r="L21113" i="4"/>
  <c r="L21114" i="4"/>
  <c r="L21115" i="4"/>
  <c r="L21116" i="4"/>
  <c r="L21117" i="4"/>
  <c r="L21118" i="4"/>
  <c r="L21119" i="4"/>
  <c r="L21120" i="4"/>
  <c r="L21121" i="4"/>
  <c r="L21122" i="4"/>
  <c r="L21123" i="4"/>
  <c r="L21124" i="4"/>
  <c r="L21125" i="4"/>
  <c r="L21126" i="4"/>
  <c r="L21127" i="4"/>
  <c r="L21128" i="4"/>
  <c r="L21129" i="4"/>
  <c r="L21130" i="4"/>
  <c r="L21131" i="4"/>
  <c r="L21132" i="4"/>
  <c r="L21133" i="4"/>
  <c r="L21134" i="4"/>
  <c r="L21135" i="4"/>
  <c r="L21136" i="4"/>
  <c r="L21137" i="4"/>
  <c r="L21138" i="4"/>
  <c r="L21139" i="4"/>
  <c r="L21140" i="4"/>
  <c r="L21141" i="4"/>
  <c r="L21142" i="4"/>
  <c r="L21143" i="4"/>
  <c r="L21144" i="4"/>
  <c r="L21145" i="4"/>
  <c r="L21146" i="4"/>
  <c r="L21147" i="4"/>
  <c r="L21148" i="4"/>
  <c r="L21149" i="4"/>
  <c r="L21150" i="4"/>
  <c r="L21151" i="4"/>
  <c r="L21152" i="4"/>
  <c r="L21153" i="4"/>
  <c r="L21154" i="4"/>
  <c r="L21155" i="4"/>
  <c r="L21156" i="4"/>
  <c r="L21157" i="4"/>
  <c r="L21158" i="4"/>
  <c r="L21159" i="4"/>
  <c r="L21160" i="4"/>
  <c r="L21161" i="4"/>
  <c r="L21162" i="4"/>
  <c r="L21163" i="4"/>
  <c r="L21164" i="4"/>
  <c r="L21165" i="4"/>
  <c r="L21166" i="4"/>
  <c r="L21167" i="4"/>
  <c r="L21168" i="4"/>
  <c r="L21169" i="4"/>
  <c r="L21170" i="4"/>
  <c r="L21171" i="4"/>
  <c r="L21172" i="4"/>
  <c r="L21173" i="4"/>
  <c r="L21174" i="4"/>
  <c r="L21175" i="4"/>
  <c r="L21176" i="4"/>
  <c r="L21177" i="4"/>
  <c r="L21178" i="4"/>
  <c r="L21179" i="4"/>
  <c r="L21180" i="4"/>
  <c r="L21181" i="4"/>
  <c r="L21182" i="4"/>
  <c r="L21183" i="4"/>
  <c r="L21184" i="4"/>
  <c r="L21185" i="4"/>
  <c r="L21186" i="4"/>
  <c r="L21187" i="4"/>
  <c r="L21188" i="4"/>
  <c r="L21189" i="4"/>
  <c r="L21190" i="4"/>
  <c r="L21191" i="4"/>
  <c r="L21192" i="4"/>
  <c r="L21193" i="4"/>
  <c r="L21194" i="4"/>
  <c r="L21195" i="4"/>
  <c r="L21196" i="4"/>
  <c r="L21197" i="4"/>
  <c r="L21198" i="4"/>
  <c r="L21199" i="4"/>
  <c r="L21200" i="4"/>
  <c r="L21201" i="4"/>
  <c r="L21202" i="4"/>
  <c r="L21203" i="4"/>
  <c r="L21204" i="4"/>
  <c r="L21205" i="4"/>
  <c r="L21206" i="4"/>
  <c r="L21207" i="4"/>
  <c r="L21208" i="4"/>
  <c r="L21209" i="4"/>
  <c r="L21210" i="4"/>
  <c r="L21211" i="4"/>
  <c r="L21212" i="4"/>
  <c r="L21213" i="4"/>
  <c r="L21214" i="4"/>
  <c r="L21215" i="4"/>
  <c r="L21216" i="4"/>
  <c r="L21217" i="4"/>
  <c r="L21218" i="4"/>
  <c r="L21219" i="4"/>
  <c r="L21220" i="4"/>
  <c r="L21221" i="4"/>
  <c r="L21222" i="4"/>
  <c r="L21223" i="4"/>
  <c r="L21224" i="4"/>
  <c r="L21225" i="4"/>
  <c r="L21226" i="4"/>
  <c r="L21227" i="4"/>
  <c r="L21228" i="4"/>
  <c r="L21229" i="4"/>
  <c r="L21230" i="4"/>
  <c r="L21231" i="4"/>
  <c r="L21232" i="4"/>
  <c r="L21233" i="4"/>
  <c r="L21234" i="4"/>
  <c r="L21235" i="4"/>
  <c r="L21236" i="4"/>
  <c r="L21237" i="4"/>
  <c r="L21238" i="4"/>
  <c r="L21239" i="4"/>
  <c r="L21240" i="4"/>
  <c r="L21241" i="4"/>
  <c r="L21242" i="4"/>
  <c r="L21243" i="4"/>
  <c r="L21244" i="4"/>
  <c r="L21245" i="4"/>
  <c r="L21246" i="4"/>
  <c r="L21247" i="4"/>
  <c r="L21248" i="4"/>
  <c r="L21249" i="4"/>
  <c r="L21250" i="4"/>
  <c r="L21251" i="4"/>
  <c r="L21252" i="4"/>
  <c r="L21253" i="4"/>
  <c r="L21254" i="4"/>
  <c r="L21255" i="4"/>
  <c r="L21256" i="4"/>
  <c r="L21257" i="4"/>
  <c r="L21258" i="4"/>
  <c r="L21259" i="4"/>
  <c r="L21260" i="4"/>
  <c r="L21261" i="4"/>
  <c r="L21262" i="4"/>
  <c r="L21263" i="4"/>
  <c r="L21264" i="4"/>
  <c r="L21265" i="4"/>
  <c r="L21266" i="4"/>
  <c r="L21267" i="4"/>
  <c r="L21268" i="4"/>
  <c r="L21269" i="4"/>
  <c r="L21270" i="4"/>
  <c r="L21271" i="4"/>
  <c r="L21272" i="4"/>
  <c r="L21273" i="4"/>
  <c r="L21274" i="4"/>
  <c r="L21275" i="4"/>
  <c r="L21276" i="4"/>
  <c r="L21277" i="4"/>
  <c r="L21278" i="4"/>
  <c r="L21279" i="4"/>
  <c r="L21280" i="4"/>
  <c r="L21281" i="4"/>
  <c r="L21282" i="4"/>
  <c r="L21283" i="4"/>
  <c r="L21284" i="4"/>
  <c r="L21285" i="4"/>
  <c r="L21286" i="4"/>
  <c r="L21287" i="4"/>
  <c r="L21288" i="4"/>
  <c r="L21289" i="4"/>
  <c r="L21290" i="4"/>
  <c r="L21291" i="4"/>
  <c r="L21292" i="4"/>
  <c r="L21293" i="4"/>
  <c r="L21294" i="4"/>
  <c r="L21295" i="4"/>
  <c r="L21296" i="4"/>
  <c r="L21297" i="4"/>
  <c r="L21298" i="4"/>
  <c r="L21299" i="4"/>
  <c r="L21300" i="4"/>
  <c r="L21301" i="4"/>
  <c r="L21302" i="4"/>
  <c r="L21303" i="4"/>
  <c r="L21304" i="4"/>
  <c r="L21305" i="4"/>
  <c r="L21306" i="4"/>
  <c r="L21307" i="4"/>
  <c r="L21308" i="4"/>
  <c r="L21309" i="4"/>
  <c r="L21310" i="4"/>
  <c r="L21311" i="4"/>
  <c r="L21312" i="4"/>
  <c r="L21313" i="4"/>
  <c r="L21314" i="4"/>
  <c r="L21315" i="4"/>
  <c r="L21316" i="4"/>
  <c r="L21317" i="4"/>
  <c r="L21318" i="4"/>
  <c r="L21319" i="4"/>
  <c r="L21320" i="4"/>
  <c r="L21321" i="4"/>
  <c r="L21322" i="4"/>
  <c r="L21323" i="4"/>
  <c r="L21324" i="4"/>
  <c r="L21325" i="4"/>
  <c r="L21326" i="4"/>
  <c r="L21327" i="4"/>
  <c r="L21328" i="4"/>
  <c r="L21329" i="4"/>
  <c r="L21330" i="4"/>
  <c r="L21331" i="4"/>
  <c r="L21332" i="4"/>
  <c r="L21333" i="4"/>
  <c r="L21334" i="4"/>
  <c r="L21335" i="4"/>
  <c r="L21336" i="4"/>
  <c r="L21337" i="4"/>
  <c r="L21338" i="4"/>
  <c r="L21339" i="4"/>
  <c r="L21340" i="4"/>
  <c r="L21341" i="4"/>
  <c r="L21342" i="4"/>
  <c r="L21343" i="4"/>
  <c r="L21344" i="4"/>
  <c r="L21345" i="4"/>
  <c r="L21346" i="4"/>
  <c r="L21347" i="4"/>
  <c r="L21348" i="4"/>
  <c r="L21349" i="4"/>
  <c r="L21350" i="4"/>
  <c r="L21351" i="4"/>
  <c r="L21352" i="4"/>
  <c r="L21353" i="4"/>
  <c r="L21354" i="4"/>
  <c r="L21355" i="4"/>
  <c r="L21356" i="4"/>
  <c r="L21357" i="4"/>
  <c r="L21358" i="4"/>
  <c r="L21359" i="4"/>
  <c r="L21360" i="4"/>
  <c r="L21361" i="4"/>
  <c r="L21362" i="4"/>
  <c r="L21363" i="4"/>
  <c r="L21364" i="4"/>
  <c r="L21365" i="4"/>
  <c r="L21366" i="4"/>
  <c r="L21367" i="4"/>
  <c r="L21368" i="4"/>
  <c r="L21369" i="4"/>
  <c r="L21370" i="4"/>
  <c r="L21371" i="4"/>
  <c r="L21372" i="4"/>
  <c r="L21373" i="4"/>
  <c r="L21374" i="4"/>
  <c r="L21375" i="4"/>
  <c r="L21376" i="4"/>
  <c r="L21377" i="4"/>
  <c r="L21378" i="4"/>
  <c r="L21379" i="4"/>
  <c r="L21380" i="4"/>
  <c r="L21381" i="4"/>
  <c r="L21382" i="4"/>
  <c r="L21383" i="4"/>
  <c r="L21384" i="4"/>
  <c r="L21385" i="4"/>
  <c r="L21386" i="4"/>
  <c r="L21387" i="4"/>
  <c r="L21388" i="4"/>
  <c r="L21389" i="4"/>
  <c r="L21390" i="4"/>
  <c r="L21391" i="4"/>
  <c r="L21392" i="4"/>
  <c r="L21393" i="4"/>
  <c r="L21394" i="4"/>
  <c r="L21395" i="4"/>
  <c r="L21396" i="4"/>
  <c r="L21397" i="4"/>
  <c r="L21398" i="4"/>
  <c r="L21399" i="4"/>
  <c r="L21400" i="4"/>
  <c r="L21401" i="4"/>
  <c r="L21402" i="4"/>
  <c r="L21403" i="4"/>
  <c r="L21404" i="4"/>
  <c r="L21405" i="4"/>
  <c r="L21406" i="4"/>
  <c r="L21407" i="4"/>
  <c r="L21408" i="4"/>
  <c r="L21409" i="4"/>
  <c r="L21410" i="4"/>
  <c r="L21411" i="4"/>
  <c r="L21412" i="4"/>
  <c r="L21413" i="4"/>
  <c r="L21414" i="4"/>
  <c r="L21415" i="4"/>
  <c r="L21416" i="4"/>
  <c r="L21417" i="4"/>
  <c r="L21418" i="4"/>
  <c r="L21419" i="4"/>
  <c r="L21420" i="4"/>
  <c r="L21421" i="4"/>
  <c r="L21422" i="4"/>
  <c r="L21423" i="4"/>
  <c r="L21424" i="4"/>
  <c r="L21425" i="4"/>
  <c r="L21426" i="4"/>
  <c r="L21427" i="4"/>
  <c r="L21428" i="4"/>
  <c r="L21429" i="4"/>
  <c r="L21430" i="4"/>
  <c r="L21431" i="4"/>
  <c r="L21432" i="4"/>
  <c r="L21433" i="4"/>
  <c r="L21434" i="4"/>
  <c r="L21435" i="4"/>
  <c r="L21436" i="4"/>
  <c r="L21437" i="4"/>
  <c r="L21438" i="4"/>
  <c r="L21439" i="4"/>
  <c r="L21440" i="4"/>
  <c r="L21441" i="4"/>
  <c r="L21442" i="4"/>
  <c r="L21443" i="4"/>
  <c r="L21444" i="4"/>
  <c r="L21445" i="4"/>
  <c r="L21446" i="4"/>
  <c r="L21447" i="4"/>
  <c r="L21448" i="4"/>
  <c r="L21449" i="4"/>
  <c r="L21450" i="4"/>
  <c r="L21451" i="4"/>
  <c r="L21452" i="4"/>
  <c r="L21453" i="4"/>
  <c r="L21454" i="4"/>
  <c r="L21455" i="4"/>
  <c r="L21456" i="4"/>
  <c r="L21457" i="4"/>
  <c r="L21458" i="4"/>
  <c r="L21459" i="4"/>
  <c r="L21460" i="4"/>
  <c r="L21461" i="4"/>
  <c r="L21462" i="4"/>
  <c r="L21463" i="4"/>
  <c r="L21464" i="4"/>
  <c r="L21465" i="4"/>
  <c r="L21466" i="4"/>
  <c r="L21467" i="4"/>
  <c r="L21468" i="4"/>
  <c r="L21469" i="4"/>
  <c r="L21470" i="4"/>
  <c r="L21471" i="4"/>
  <c r="L21472" i="4"/>
  <c r="L21473" i="4"/>
  <c r="L21474" i="4"/>
  <c r="L21475" i="4"/>
  <c r="L21476" i="4"/>
  <c r="L21477" i="4"/>
  <c r="L21478" i="4"/>
  <c r="L21479" i="4"/>
  <c r="L21480" i="4"/>
  <c r="L21481" i="4"/>
  <c r="L21482" i="4"/>
  <c r="L21483" i="4"/>
  <c r="L21484" i="4"/>
  <c r="L21485" i="4"/>
  <c r="L21486" i="4"/>
  <c r="L21487" i="4"/>
  <c r="L21488" i="4"/>
  <c r="L21489" i="4"/>
  <c r="L21490" i="4"/>
  <c r="L21491" i="4"/>
  <c r="L21492" i="4"/>
  <c r="L21493" i="4"/>
  <c r="L21494" i="4"/>
  <c r="L21495" i="4"/>
  <c r="L21496" i="4"/>
  <c r="L21497" i="4"/>
  <c r="L21498" i="4"/>
  <c r="L21499" i="4"/>
  <c r="L21500" i="4"/>
  <c r="L21501" i="4"/>
  <c r="L21502" i="4"/>
  <c r="L21503" i="4"/>
  <c r="L21504" i="4"/>
  <c r="L21505" i="4"/>
  <c r="L21506" i="4"/>
  <c r="L21507" i="4"/>
  <c r="L21508" i="4"/>
  <c r="L21509" i="4"/>
  <c r="L21510" i="4"/>
  <c r="L21511" i="4"/>
  <c r="L21512" i="4"/>
  <c r="L21513" i="4"/>
  <c r="L21514" i="4"/>
  <c r="L21515" i="4"/>
  <c r="L21516" i="4"/>
  <c r="L21517" i="4"/>
  <c r="L21518" i="4"/>
  <c r="L21519" i="4"/>
  <c r="L21520" i="4"/>
  <c r="L21521" i="4"/>
  <c r="L21522" i="4"/>
  <c r="L21523" i="4"/>
  <c r="L21524" i="4"/>
  <c r="L21525" i="4"/>
  <c r="L21526" i="4"/>
  <c r="L21527" i="4"/>
  <c r="L21528" i="4"/>
  <c r="L21529" i="4"/>
  <c r="L21530" i="4"/>
  <c r="L21531" i="4"/>
  <c r="L21532" i="4"/>
  <c r="L21533" i="4"/>
  <c r="L21534" i="4"/>
  <c r="L21535" i="4"/>
  <c r="L21536" i="4"/>
  <c r="L21537" i="4"/>
  <c r="L21538" i="4"/>
  <c r="L21539" i="4"/>
  <c r="L21540" i="4"/>
  <c r="L21541" i="4"/>
  <c r="L21542" i="4"/>
  <c r="L21543" i="4"/>
  <c r="L21544" i="4"/>
  <c r="L21545" i="4"/>
  <c r="L21546" i="4"/>
  <c r="L21547" i="4"/>
  <c r="L21548" i="4"/>
  <c r="L21549" i="4"/>
  <c r="L21550" i="4"/>
  <c r="L21551" i="4"/>
  <c r="L21552" i="4"/>
  <c r="L21553" i="4"/>
  <c r="L21554" i="4"/>
  <c r="L21555" i="4"/>
  <c r="L21556" i="4"/>
  <c r="L21557" i="4"/>
  <c r="L21558" i="4"/>
  <c r="L21559" i="4"/>
  <c r="L21560" i="4"/>
  <c r="L21561" i="4"/>
  <c r="L21562" i="4"/>
  <c r="L21563" i="4"/>
  <c r="L21564" i="4"/>
  <c r="L21565" i="4"/>
  <c r="L21566" i="4"/>
  <c r="L21567" i="4"/>
  <c r="L21568" i="4"/>
  <c r="L21569" i="4"/>
  <c r="L21570" i="4"/>
  <c r="L21571" i="4"/>
  <c r="L21572" i="4"/>
  <c r="L21573" i="4"/>
  <c r="L21574" i="4"/>
  <c r="L21575" i="4"/>
  <c r="L21576" i="4"/>
  <c r="L21577" i="4"/>
  <c r="L21578" i="4"/>
  <c r="L21579" i="4"/>
  <c r="L21580" i="4"/>
  <c r="L21581" i="4"/>
  <c r="L21582" i="4"/>
  <c r="L21583" i="4"/>
  <c r="L21584" i="4"/>
  <c r="L21585" i="4"/>
  <c r="L21586" i="4"/>
  <c r="L21587" i="4"/>
  <c r="L21588" i="4"/>
  <c r="L21589" i="4"/>
  <c r="L21590" i="4"/>
  <c r="L21591" i="4"/>
  <c r="L21592" i="4"/>
  <c r="L21593" i="4"/>
  <c r="L21594" i="4"/>
  <c r="L21595" i="4"/>
  <c r="L21596" i="4"/>
  <c r="L21597" i="4"/>
  <c r="L21598" i="4"/>
  <c r="L21599" i="4"/>
  <c r="L21600" i="4"/>
  <c r="L21601" i="4"/>
  <c r="L21602" i="4"/>
  <c r="L21603" i="4"/>
  <c r="L21604" i="4"/>
  <c r="L21605" i="4"/>
  <c r="L21606" i="4"/>
  <c r="L21607" i="4"/>
  <c r="L21608" i="4"/>
  <c r="L21609" i="4"/>
  <c r="L21610" i="4"/>
  <c r="L21611" i="4"/>
  <c r="L21612" i="4"/>
  <c r="L21613" i="4"/>
  <c r="L21614" i="4"/>
  <c r="L21615" i="4"/>
  <c r="L21616" i="4"/>
  <c r="L21617" i="4"/>
  <c r="L21618" i="4"/>
  <c r="L21619" i="4"/>
  <c r="L21620" i="4"/>
  <c r="L21621" i="4"/>
  <c r="L21622" i="4"/>
  <c r="L21623" i="4"/>
  <c r="L21624" i="4"/>
  <c r="L21625" i="4"/>
  <c r="L21626" i="4"/>
  <c r="L21627" i="4"/>
  <c r="L21628" i="4"/>
  <c r="L21629" i="4"/>
  <c r="L21630" i="4"/>
  <c r="L21631" i="4"/>
  <c r="L21632" i="4"/>
  <c r="L21633" i="4"/>
  <c r="L21634" i="4"/>
  <c r="L21635" i="4"/>
  <c r="L21636" i="4"/>
  <c r="L21637" i="4"/>
  <c r="L21638" i="4"/>
  <c r="L21639" i="4"/>
  <c r="L21640" i="4"/>
  <c r="L21641" i="4"/>
  <c r="L21642" i="4"/>
  <c r="L21643" i="4"/>
  <c r="L21644" i="4"/>
  <c r="L21645" i="4"/>
  <c r="L21646" i="4"/>
  <c r="L21647" i="4"/>
  <c r="L21648" i="4"/>
  <c r="L21649" i="4"/>
  <c r="L21650" i="4"/>
  <c r="L21651" i="4"/>
  <c r="L21652" i="4"/>
  <c r="L21653" i="4"/>
  <c r="L21654" i="4"/>
  <c r="L21655" i="4"/>
  <c r="L21656" i="4"/>
  <c r="L21657" i="4"/>
  <c r="L21658" i="4"/>
  <c r="L21659" i="4"/>
  <c r="L21660" i="4"/>
  <c r="L21661" i="4"/>
  <c r="L21662" i="4"/>
  <c r="L21663" i="4"/>
  <c r="L21664" i="4"/>
  <c r="L21665" i="4"/>
  <c r="L21666" i="4"/>
  <c r="L21667" i="4"/>
  <c r="L21668" i="4"/>
  <c r="L21669" i="4"/>
  <c r="L21670" i="4"/>
  <c r="L21671" i="4"/>
  <c r="L21672" i="4"/>
  <c r="L21673" i="4"/>
  <c r="L21674" i="4"/>
  <c r="L21675" i="4"/>
  <c r="L21676" i="4"/>
  <c r="L21677" i="4"/>
  <c r="L21678" i="4"/>
  <c r="L21679" i="4"/>
  <c r="L21680" i="4"/>
  <c r="L21681" i="4"/>
  <c r="L21682" i="4"/>
  <c r="L21683" i="4"/>
  <c r="L21684" i="4"/>
  <c r="L21685" i="4"/>
  <c r="L21686" i="4"/>
  <c r="L21687" i="4"/>
  <c r="L21688" i="4"/>
  <c r="L21689" i="4"/>
  <c r="L21690" i="4"/>
  <c r="L21691" i="4"/>
  <c r="L21692" i="4"/>
  <c r="L21693" i="4"/>
  <c r="L21694" i="4"/>
  <c r="L21695" i="4"/>
  <c r="L21696" i="4"/>
  <c r="L21697" i="4"/>
  <c r="L21698" i="4"/>
  <c r="L21699" i="4"/>
  <c r="L21700" i="4"/>
  <c r="L21701" i="4"/>
  <c r="L21702" i="4"/>
  <c r="L21703" i="4"/>
  <c r="L21704" i="4"/>
  <c r="L21705" i="4"/>
  <c r="L21706" i="4"/>
  <c r="L21707" i="4"/>
  <c r="L21708" i="4"/>
  <c r="L21709" i="4"/>
  <c r="L21710" i="4"/>
  <c r="L21711" i="4"/>
  <c r="L21712" i="4"/>
  <c r="L21713" i="4"/>
  <c r="L21714" i="4"/>
  <c r="L21715" i="4"/>
  <c r="L21716" i="4"/>
  <c r="L21717" i="4"/>
  <c r="L21718" i="4"/>
  <c r="L21719" i="4"/>
  <c r="L21720" i="4"/>
  <c r="L21721" i="4"/>
  <c r="L21722" i="4"/>
  <c r="L21723" i="4"/>
  <c r="L21724" i="4"/>
  <c r="L21725" i="4"/>
  <c r="L21726" i="4"/>
  <c r="L21727" i="4"/>
  <c r="L21728" i="4"/>
  <c r="L21729" i="4"/>
  <c r="L21730" i="4"/>
  <c r="L21731" i="4"/>
  <c r="L21732" i="4"/>
  <c r="L21733" i="4"/>
  <c r="L21734" i="4"/>
  <c r="L21735" i="4"/>
  <c r="L21736" i="4"/>
  <c r="L21737" i="4"/>
  <c r="L21738" i="4"/>
  <c r="L21739" i="4"/>
  <c r="L21740" i="4"/>
  <c r="L21741" i="4"/>
  <c r="L21742" i="4"/>
  <c r="L21743" i="4"/>
  <c r="L21744" i="4"/>
  <c r="L21745" i="4"/>
  <c r="L21746" i="4"/>
  <c r="L21747" i="4"/>
  <c r="L21748" i="4"/>
  <c r="L21749" i="4"/>
  <c r="L21750" i="4"/>
  <c r="L21751" i="4"/>
  <c r="L21752" i="4"/>
  <c r="L21753" i="4"/>
  <c r="L21754" i="4"/>
  <c r="L21755" i="4"/>
  <c r="L21756" i="4"/>
  <c r="L21757" i="4"/>
  <c r="L21758" i="4"/>
  <c r="L21759" i="4"/>
  <c r="L21760" i="4"/>
  <c r="L21761" i="4"/>
  <c r="L21762" i="4"/>
  <c r="L21763" i="4"/>
  <c r="L21764" i="4"/>
  <c r="L21765" i="4"/>
  <c r="L21766" i="4"/>
  <c r="L21767" i="4"/>
  <c r="L21768" i="4"/>
  <c r="L21769" i="4"/>
  <c r="L21770" i="4"/>
  <c r="L21771" i="4"/>
  <c r="L21772" i="4"/>
  <c r="L21773" i="4"/>
  <c r="L21774" i="4"/>
  <c r="L21775" i="4"/>
  <c r="L21776" i="4"/>
  <c r="L21777" i="4"/>
  <c r="L21778" i="4"/>
  <c r="L21779" i="4"/>
  <c r="L21780" i="4"/>
  <c r="L21781" i="4"/>
  <c r="L21782" i="4"/>
  <c r="L21783" i="4"/>
  <c r="L21784" i="4"/>
  <c r="L21785" i="4"/>
  <c r="L21786" i="4"/>
  <c r="L21787" i="4"/>
  <c r="L21788" i="4"/>
  <c r="L21789" i="4"/>
  <c r="L21790" i="4"/>
  <c r="L21791" i="4"/>
  <c r="L21792" i="4"/>
  <c r="L21793" i="4"/>
  <c r="L21794" i="4"/>
  <c r="L21795" i="4"/>
  <c r="L21796" i="4"/>
  <c r="L21797" i="4"/>
  <c r="L21798" i="4"/>
  <c r="L21799" i="4"/>
  <c r="L21800" i="4"/>
  <c r="L21801" i="4"/>
  <c r="L21802" i="4"/>
  <c r="L21803" i="4"/>
  <c r="L21804" i="4"/>
  <c r="L21805" i="4"/>
  <c r="L21806" i="4"/>
  <c r="L21807" i="4"/>
  <c r="L21808" i="4"/>
  <c r="L21809" i="4"/>
  <c r="L21810" i="4"/>
  <c r="L21811" i="4"/>
  <c r="L21812" i="4"/>
  <c r="L21813" i="4"/>
  <c r="L21814" i="4"/>
  <c r="L21815" i="4"/>
  <c r="L21816" i="4"/>
  <c r="L21817" i="4"/>
  <c r="L21818" i="4"/>
  <c r="L21819" i="4"/>
  <c r="L21820" i="4"/>
  <c r="L21821" i="4"/>
  <c r="L21822" i="4"/>
  <c r="L21823" i="4"/>
  <c r="L21824" i="4"/>
  <c r="L21825" i="4"/>
  <c r="L21826" i="4"/>
  <c r="L21827" i="4"/>
  <c r="L21828" i="4"/>
  <c r="L21829" i="4"/>
  <c r="L21830" i="4"/>
  <c r="L21831" i="4"/>
  <c r="L21832" i="4"/>
  <c r="L21833" i="4"/>
  <c r="L21834" i="4"/>
  <c r="L21835" i="4"/>
  <c r="L21836" i="4"/>
  <c r="L21837" i="4"/>
  <c r="L21838" i="4"/>
  <c r="L21839" i="4"/>
  <c r="L21840" i="4"/>
  <c r="L21841" i="4"/>
  <c r="L21842" i="4"/>
  <c r="L21843" i="4"/>
  <c r="L21844" i="4"/>
  <c r="L21845" i="4"/>
  <c r="L21846" i="4"/>
  <c r="L21847" i="4"/>
  <c r="L21848" i="4"/>
  <c r="L21849" i="4"/>
  <c r="L21850" i="4"/>
  <c r="L21851" i="4"/>
  <c r="L21852" i="4"/>
  <c r="L21853" i="4"/>
  <c r="L21854" i="4"/>
  <c r="L21855" i="4"/>
  <c r="L21856" i="4"/>
  <c r="L21857" i="4"/>
  <c r="L21858" i="4"/>
  <c r="L21859" i="4"/>
  <c r="L21860" i="4"/>
  <c r="L21861" i="4"/>
  <c r="L21862" i="4"/>
  <c r="L21863" i="4"/>
  <c r="L21864" i="4"/>
  <c r="L21865" i="4"/>
  <c r="L21866" i="4"/>
  <c r="L21867" i="4"/>
  <c r="L21868" i="4"/>
  <c r="L21869" i="4"/>
  <c r="L21870" i="4"/>
  <c r="L21871" i="4"/>
  <c r="L21872" i="4"/>
  <c r="L21873" i="4"/>
  <c r="L21874" i="4"/>
  <c r="L21875" i="4"/>
  <c r="L21876" i="4"/>
  <c r="L21877" i="4"/>
  <c r="L21878" i="4"/>
  <c r="L21879" i="4"/>
  <c r="L21880" i="4"/>
  <c r="L21881" i="4"/>
  <c r="L21882" i="4"/>
  <c r="L21883" i="4"/>
  <c r="L21884" i="4"/>
  <c r="L21885" i="4"/>
  <c r="L21886" i="4"/>
  <c r="L21887" i="4"/>
  <c r="L21888" i="4"/>
  <c r="L21889" i="4"/>
  <c r="L21890" i="4"/>
  <c r="L21891" i="4"/>
  <c r="L21892" i="4"/>
  <c r="L21893" i="4"/>
  <c r="L21894" i="4"/>
  <c r="L21895" i="4"/>
  <c r="L21896" i="4"/>
  <c r="L21897" i="4"/>
  <c r="L21898" i="4"/>
  <c r="L21899" i="4"/>
  <c r="L21900" i="4"/>
  <c r="L21901" i="4"/>
  <c r="L21902" i="4"/>
  <c r="L21903" i="4"/>
  <c r="L21904" i="4"/>
  <c r="L21905" i="4"/>
  <c r="L21906" i="4"/>
  <c r="L21907" i="4"/>
  <c r="L21908" i="4"/>
  <c r="L21909" i="4"/>
  <c r="L21910" i="4"/>
  <c r="L21911" i="4"/>
  <c r="L21912" i="4"/>
  <c r="L21913" i="4"/>
  <c r="L21914" i="4"/>
  <c r="L21915" i="4"/>
  <c r="L21916" i="4"/>
  <c r="L21917" i="4"/>
  <c r="L21918" i="4"/>
  <c r="L21919" i="4"/>
  <c r="L21920" i="4"/>
  <c r="L21921" i="4"/>
  <c r="L21922" i="4"/>
  <c r="L21923" i="4"/>
  <c r="L21924" i="4"/>
  <c r="L21925" i="4"/>
  <c r="L21926" i="4"/>
  <c r="L21927" i="4"/>
  <c r="L21928" i="4"/>
  <c r="L21929" i="4"/>
  <c r="L21930" i="4"/>
  <c r="L21931" i="4"/>
  <c r="L21932" i="4"/>
  <c r="L21933" i="4"/>
  <c r="L21934" i="4"/>
  <c r="L21935" i="4"/>
  <c r="L21936" i="4"/>
  <c r="L21937" i="4"/>
  <c r="L21938" i="4"/>
  <c r="L21939" i="4"/>
  <c r="L21940" i="4"/>
  <c r="L21941" i="4"/>
  <c r="L21942" i="4"/>
  <c r="L21943" i="4"/>
  <c r="L21944" i="4"/>
  <c r="L21945" i="4"/>
  <c r="L21946" i="4"/>
  <c r="L21947" i="4"/>
  <c r="L21948" i="4"/>
  <c r="L21949" i="4"/>
  <c r="L21950" i="4"/>
  <c r="L21951" i="4"/>
  <c r="L21952" i="4"/>
  <c r="L21953" i="4"/>
  <c r="L21954" i="4"/>
  <c r="L21955" i="4"/>
  <c r="L21956" i="4"/>
  <c r="L21957" i="4"/>
  <c r="L21958" i="4"/>
  <c r="L21959" i="4"/>
  <c r="L21960" i="4"/>
  <c r="L21961" i="4"/>
  <c r="L21962" i="4"/>
  <c r="L21963" i="4"/>
  <c r="L21964" i="4"/>
  <c r="L21965" i="4"/>
  <c r="L21966" i="4"/>
  <c r="L21967" i="4"/>
  <c r="L21968" i="4"/>
  <c r="L21969" i="4"/>
  <c r="L21970" i="4"/>
  <c r="L21971" i="4"/>
  <c r="L21972" i="4"/>
  <c r="L21973" i="4"/>
  <c r="L21974" i="4"/>
  <c r="L21975" i="4"/>
  <c r="L21976" i="4"/>
  <c r="L21977" i="4"/>
  <c r="L21978" i="4"/>
  <c r="L21979" i="4"/>
  <c r="L21980" i="4"/>
  <c r="L21981" i="4"/>
  <c r="L21982" i="4"/>
  <c r="L21983" i="4"/>
  <c r="L21984" i="4"/>
  <c r="L21985" i="4"/>
  <c r="L21986" i="4"/>
  <c r="L21987" i="4"/>
  <c r="L21988" i="4"/>
  <c r="L21989" i="4"/>
  <c r="L21990" i="4"/>
  <c r="L21991" i="4"/>
  <c r="L21992" i="4"/>
  <c r="L21993" i="4"/>
  <c r="L21994" i="4"/>
  <c r="L21995" i="4"/>
  <c r="L21996" i="4"/>
  <c r="L21997" i="4"/>
  <c r="L21998" i="4"/>
  <c r="L21999" i="4"/>
  <c r="L22000" i="4"/>
  <c r="L22001" i="4"/>
  <c r="L22002" i="4"/>
  <c r="L22003" i="4"/>
  <c r="L22004" i="4"/>
  <c r="L22005" i="4"/>
  <c r="L22006" i="4"/>
  <c r="L22007" i="4"/>
  <c r="L22008" i="4"/>
  <c r="L22009" i="4"/>
  <c r="L22010" i="4"/>
  <c r="L22011" i="4"/>
  <c r="L22012" i="4"/>
  <c r="L22013" i="4"/>
  <c r="L22014" i="4"/>
  <c r="L22015" i="4"/>
  <c r="L22016" i="4"/>
  <c r="L22017" i="4"/>
  <c r="L22018" i="4"/>
  <c r="L22019" i="4"/>
  <c r="L22020" i="4"/>
  <c r="L22021" i="4"/>
  <c r="L22022" i="4"/>
  <c r="L22023" i="4"/>
  <c r="L22024" i="4"/>
  <c r="L22025" i="4"/>
  <c r="L22026" i="4"/>
  <c r="L22027" i="4"/>
  <c r="L22028" i="4"/>
  <c r="L22029" i="4"/>
  <c r="L22030" i="4"/>
  <c r="L22031" i="4"/>
  <c r="L22032" i="4"/>
  <c r="L22033" i="4"/>
  <c r="L22034" i="4"/>
  <c r="L22035" i="4"/>
  <c r="L22036" i="4"/>
  <c r="L22037" i="4"/>
  <c r="L22038" i="4"/>
  <c r="L22039" i="4"/>
  <c r="L22040" i="4"/>
  <c r="L22041" i="4"/>
  <c r="L22042" i="4"/>
  <c r="L22043" i="4"/>
  <c r="L22044" i="4"/>
  <c r="L22045" i="4"/>
  <c r="L22046" i="4"/>
  <c r="L22047" i="4"/>
  <c r="L22048" i="4"/>
  <c r="L22049" i="4"/>
  <c r="L22050" i="4"/>
  <c r="L22051" i="4"/>
  <c r="L22052" i="4"/>
  <c r="L22053" i="4"/>
  <c r="L22054" i="4"/>
  <c r="L22055" i="4"/>
  <c r="L22056" i="4"/>
  <c r="L22057" i="4"/>
  <c r="L22058" i="4"/>
  <c r="L22059" i="4"/>
  <c r="L22060" i="4"/>
  <c r="L22061" i="4"/>
  <c r="L22062" i="4"/>
  <c r="L22063" i="4"/>
  <c r="L22064" i="4"/>
  <c r="L22065" i="4"/>
  <c r="L22066" i="4"/>
  <c r="L22067" i="4"/>
  <c r="L22068" i="4"/>
  <c r="L22069" i="4"/>
  <c r="L22070" i="4"/>
  <c r="L22071" i="4"/>
  <c r="L22072" i="4"/>
  <c r="L22073" i="4"/>
  <c r="L22074" i="4"/>
  <c r="L22075" i="4"/>
  <c r="L22076" i="4"/>
  <c r="L22077" i="4"/>
  <c r="L22078" i="4"/>
  <c r="L22079" i="4"/>
  <c r="L22080" i="4"/>
  <c r="L22081" i="4"/>
  <c r="L22082" i="4"/>
  <c r="L22083" i="4"/>
  <c r="L22084" i="4"/>
  <c r="L22085" i="4"/>
  <c r="L22086" i="4"/>
  <c r="L22087" i="4"/>
  <c r="L22088" i="4"/>
  <c r="L22089" i="4"/>
  <c r="L22090" i="4"/>
  <c r="L22091" i="4"/>
  <c r="L22092" i="4"/>
  <c r="L22093" i="4"/>
  <c r="L22094" i="4"/>
  <c r="L22095" i="4"/>
  <c r="L22096" i="4"/>
  <c r="L22097" i="4"/>
  <c r="L22098" i="4"/>
  <c r="L22099" i="4"/>
  <c r="L22100" i="4"/>
  <c r="L22101" i="4"/>
  <c r="L22102" i="4"/>
  <c r="L22103" i="4"/>
  <c r="L22104" i="4"/>
  <c r="L22105" i="4"/>
  <c r="L22106" i="4"/>
  <c r="L22107" i="4"/>
  <c r="L22108" i="4"/>
  <c r="L22109" i="4"/>
  <c r="L22110" i="4"/>
  <c r="L22111" i="4"/>
  <c r="L22112" i="4"/>
  <c r="L22113" i="4"/>
  <c r="L22114" i="4"/>
  <c r="L22115" i="4"/>
  <c r="L22116" i="4"/>
  <c r="L22117" i="4"/>
  <c r="L22118" i="4"/>
  <c r="L22119" i="4"/>
  <c r="L22120" i="4"/>
  <c r="L22121" i="4"/>
  <c r="L22122" i="4"/>
  <c r="L22123" i="4"/>
  <c r="L22124" i="4"/>
  <c r="L22125" i="4"/>
  <c r="L22126" i="4"/>
  <c r="L22127" i="4"/>
  <c r="L22128" i="4"/>
  <c r="L22129" i="4"/>
  <c r="L22130" i="4"/>
  <c r="L22131" i="4"/>
  <c r="L22132" i="4"/>
  <c r="L22133" i="4"/>
  <c r="L22134" i="4"/>
  <c r="L22135" i="4"/>
  <c r="L22136" i="4"/>
  <c r="L22137" i="4"/>
  <c r="L22138" i="4"/>
  <c r="L22139" i="4"/>
  <c r="L22140" i="4"/>
  <c r="L22141" i="4"/>
  <c r="L22142" i="4"/>
  <c r="L22143" i="4"/>
  <c r="L22144" i="4"/>
  <c r="L22145" i="4"/>
  <c r="L22146" i="4"/>
  <c r="L22147" i="4"/>
  <c r="L22148" i="4"/>
  <c r="L22149" i="4"/>
  <c r="L22150" i="4"/>
  <c r="L22151" i="4"/>
  <c r="L22152" i="4"/>
  <c r="L22153" i="4"/>
  <c r="L22154" i="4"/>
  <c r="L22155" i="4"/>
  <c r="L22156" i="4"/>
  <c r="L22157" i="4"/>
  <c r="L22158" i="4"/>
  <c r="L22159" i="4"/>
  <c r="L22160" i="4"/>
  <c r="L22161" i="4"/>
  <c r="L22162" i="4"/>
  <c r="L22163" i="4"/>
  <c r="L22164" i="4"/>
  <c r="L22165" i="4"/>
  <c r="L22166" i="4"/>
  <c r="L22167" i="4"/>
  <c r="L22168" i="4"/>
  <c r="L22169" i="4"/>
  <c r="L22170" i="4"/>
  <c r="L22171" i="4"/>
  <c r="L22172" i="4"/>
  <c r="L22173" i="4"/>
  <c r="L22174" i="4"/>
  <c r="L22175" i="4"/>
  <c r="L22176" i="4"/>
  <c r="L22177" i="4"/>
  <c r="L22178" i="4"/>
  <c r="L22179" i="4"/>
  <c r="L22180" i="4"/>
  <c r="L22181" i="4"/>
  <c r="L22182" i="4"/>
  <c r="L22183" i="4"/>
  <c r="L22184" i="4"/>
  <c r="L22185" i="4"/>
  <c r="L22186" i="4"/>
  <c r="L22187" i="4"/>
  <c r="L22188" i="4"/>
  <c r="L22189" i="4"/>
  <c r="L22190" i="4"/>
  <c r="L22191" i="4"/>
  <c r="L22192" i="4"/>
  <c r="L22193" i="4"/>
  <c r="L22194" i="4"/>
  <c r="L22195" i="4"/>
  <c r="L22196" i="4"/>
  <c r="L22197" i="4"/>
  <c r="L22198" i="4"/>
  <c r="L22199" i="4"/>
  <c r="L22200" i="4"/>
  <c r="L22201" i="4"/>
  <c r="L22202" i="4"/>
  <c r="L22203" i="4"/>
  <c r="L22204" i="4"/>
  <c r="L22205" i="4"/>
  <c r="L22206" i="4"/>
  <c r="L22207" i="4"/>
  <c r="L22208" i="4"/>
  <c r="L22209" i="4"/>
  <c r="L22210" i="4"/>
  <c r="L22211" i="4"/>
  <c r="L22212" i="4"/>
  <c r="L22213" i="4"/>
  <c r="L22214" i="4"/>
  <c r="L22215" i="4"/>
  <c r="L22216" i="4"/>
  <c r="L22217" i="4"/>
  <c r="L22218" i="4"/>
  <c r="L22219" i="4"/>
  <c r="L22220" i="4"/>
  <c r="L22221" i="4"/>
  <c r="L22222" i="4"/>
  <c r="L22223" i="4"/>
  <c r="L22224" i="4"/>
  <c r="L22225" i="4"/>
  <c r="L22226" i="4"/>
  <c r="L22227" i="4"/>
  <c r="L22228" i="4"/>
  <c r="L22229" i="4"/>
  <c r="L22230" i="4"/>
  <c r="L22231" i="4"/>
  <c r="L22232" i="4"/>
  <c r="L22233" i="4"/>
  <c r="L22234" i="4"/>
  <c r="L22235" i="4"/>
  <c r="L22236" i="4"/>
  <c r="L22237" i="4"/>
  <c r="L22238" i="4"/>
  <c r="L22239" i="4"/>
  <c r="L22240" i="4"/>
  <c r="L22241" i="4"/>
  <c r="L22242" i="4"/>
  <c r="L22243" i="4"/>
  <c r="L22244" i="4"/>
  <c r="L22245" i="4"/>
  <c r="L22246" i="4"/>
  <c r="L22247" i="4"/>
  <c r="L22248" i="4"/>
  <c r="L22249" i="4"/>
  <c r="L22250" i="4"/>
  <c r="L22251" i="4"/>
  <c r="L22252" i="4"/>
  <c r="L22253" i="4"/>
  <c r="L22254" i="4"/>
  <c r="L22255" i="4"/>
  <c r="L22256" i="4"/>
  <c r="L22257" i="4"/>
  <c r="L22258" i="4"/>
  <c r="L22259" i="4"/>
  <c r="L22260" i="4"/>
  <c r="L22261" i="4"/>
  <c r="L22262" i="4"/>
  <c r="L22263" i="4"/>
  <c r="L22264" i="4"/>
  <c r="L22265" i="4"/>
  <c r="L22266" i="4"/>
  <c r="L22267" i="4"/>
  <c r="L22268" i="4"/>
  <c r="L22269" i="4"/>
  <c r="L22270" i="4"/>
  <c r="L22271" i="4"/>
  <c r="L22272" i="4"/>
  <c r="L22273" i="4"/>
  <c r="L22274" i="4"/>
  <c r="L22275" i="4"/>
  <c r="L22276" i="4"/>
  <c r="L22277" i="4"/>
  <c r="L22278" i="4"/>
  <c r="L22279" i="4"/>
  <c r="L22280" i="4"/>
  <c r="L22281" i="4"/>
  <c r="L22282" i="4"/>
  <c r="L22283" i="4"/>
  <c r="L22284" i="4"/>
  <c r="L22285" i="4"/>
  <c r="L22286" i="4"/>
  <c r="L22287" i="4"/>
  <c r="L22288" i="4"/>
  <c r="L22289" i="4"/>
  <c r="L22290" i="4"/>
  <c r="L22291" i="4"/>
  <c r="L22292" i="4"/>
  <c r="L22293" i="4"/>
  <c r="L22294" i="4"/>
  <c r="L22295" i="4"/>
  <c r="L22296" i="4"/>
  <c r="L22297" i="4"/>
  <c r="L22298" i="4"/>
  <c r="L22299" i="4"/>
  <c r="L22300" i="4"/>
  <c r="L22301" i="4"/>
  <c r="L22302" i="4"/>
  <c r="L22303" i="4"/>
  <c r="L22304" i="4"/>
  <c r="L22305" i="4"/>
  <c r="L22306" i="4"/>
  <c r="L22307" i="4"/>
  <c r="L22308" i="4"/>
  <c r="L22309" i="4"/>
  <c r="L22310" i="4"/>
  <c r="L22311" i="4"/>
  <c r="L22312" i="4"/>
  <c r="L22313" i="4"/>
  <c r="L22314" i="4"/>
  <c r="L22315" i="4"/>
  <c r="L22316" i="4"/>
  <c r="L22317" i="4"/>
  <c r="L22318" i="4"/>
  <c r="L22319" i="4"/>
  <c r="L22320" i="4"/>
  <c r="L22321" i="4"/>
  <c r="L22322" i="4"/>
  <c r="L22323" i="4"/>
  <c r="L22324" i="4"/>
  <c r="L22325" i="4"/>
  <c r="L22326" i="4"/>
  <c r="L22327" i="4"/>
  <c r="L22328" i="4"/>
  <c r="L22329" i="4"/>
  <c r="L22330" i="4"/>
  <c r="L22331" i="4"/>
  <c r="L22332" i="4"/>
  <c r="L22333" i="4"/>
  <c r="L22334" i="4"/>
  <c r="L22335" i="4"/>
  <c r="L22336" i="4"/>
  <c r="L22337" i="4"/>
  <c r="L22338" i="4"/>
  <c r="L22339" i="4"/>
  <c r="L22340" i="4"/>
  <c r="L22341" i="4"/>
  <c r="L22342" i="4"/>
  <c r="L22343" i="4"/>
  <c r="L22344" i="4"/>
  <c r="L22345" i="4"/>
  <c r="L22346" i="4"/>
  <c r="L22347" i="4"/>
  <c r="L22348" i="4"/>
  <c r="L22349" i="4"/>
  <c r="L22350" i="4"/>
  <c r="L22351" i="4"/>
  <c r="L22352" i="4"/>
  <c r="L22353" i="4"/>
  <c r="L22354" i="4"/>
  <c r="L22355" i="4"/>
  <c r="L22356" i="4"/>
  <c r="L22357" i="4"/>
  <c r="L22358" i="4"/>
  <c r="L22359" i="4"/>
  <c r="L22360" i="4"/>
  <c r="L22361" i="4"/>
  <c r="L22362" i="4"/>
  <c r="L22363" i="4"/>
  <c r="L22364" i="4"/>
  <c r="L22365" i="4"/>
  <c r="L22366" i="4"/>
  <c r="L22367" i="4"/>
  <c r="L22368" i="4"/>
  <c r="L22369" i="4"/>
  <c r="L22370" i="4"/>
  <c r="L22371" i="4"/>
  <c r="L22372" i="4"/>
  <c r="L22373" i="4"/>
  <c r="L22374" i="4"/>
  <c r="L22375" i="4"/>
  <c r="L22376" i="4"/>
  <c r="L22377" i="4"/>
  <c r="L22378" i="4"/>
  <c r="L22379" i="4"/>
  <c r="L22380" i="4"/>
  <c r="L22381" i="4"/>
  <c r="L22382" i="4"/>
  <c r="L22383" i="4"/>
  <c r="L22384" i="4"/>
  <c r="L22385" i="4"/>
  <c r="L22386" i="4"/>
  <c r="L22387" i="4"/>
  <c r="L22388" i="4"/>
  <c r="L22389" i="4"/>
  <c r="L22390" i="4"/>
  <c r="L22391" i="4"/>
  <c r="L22392" i="4"/>
  <c r="L22393" i="4"/>
  <c r="L22394" i="4"/>
  <c r="L22395" i="4"/>
  <c r="L22396" i="4"/>
  <c r="L22397" i="4"/>
  <c r="L22398" i="4"/>
  <c r="L22399" i="4"/>
  <c r="L22400" i="4"/>
  <c r="L22401" i="4"/>
  <c r="L22402" i="4"/>
  <c r="L22403" i="4"/>
  <c r="L22404" i="4"/>
  <c r="L22405" i="4"/>
  <c r="L22406" i="4"/>
  <c r="L22407" i="4"/>
  <c r="L22408" i="4"/>
  <c r="L22409" i="4"/>
  <c r="L22410" i="4"/>
  <c r="L22411" i="4"/>
  <c r="L22412" i="4"/>
  <c r="L22413" i="4"/>
  <c r="L22414" i="4"/>
  <c r="L22415" i="4"/>
  <c r="L22416" i="4"/>
  <c r="L22417" i="4"/>
  <c r="L22418" i="4"/>
  <c r="L22419" i="4"/>
  <c r="L22420" i="4"/>
  <c r="L22421" i="4"/>
  <c r="L22422" i="4"/>
  <c r="L22423" i="4"/>
  <c r="L22424" i="4"/>
  <c r="L22425" i="4"/>
  <c r="L22426" i="4"/>
  <c r="L22427" i="4"/>
  <c r="L22428" i="4"/>
  <c r="L22429" i="4"/>
  <c r="L22430" i="4"/>
  <c r="L22431" i="4"/>
  <c r="L22432" i="4"/>
  <c r="L22433" i="4"/>
  <c r="L22434" i="4"/>
  <c r="L22435" i="4"/>
  <c r="L22436" i="4"/>
  <c r="L22437" i="4"/>
  <c r="L22438" i="4"/>
  <c r="L22439" i="4"/>
  <c r="L22440" i="4"/>
  <c r="L22441" i="4"/>
  <c r="L22442" i="4"/>
  <c r="L22443" i="4"/>
  <c r="L22444" i="4"/>
  <c r="L22445" i="4"/>
  <c r="L22446" i="4"/>
  <c r="L22447" i="4"/>
  <c r="L22448" i="4"/>
  <c r="L22449" i="4"/>
  <c r="L22450" i="4"/>
  <c r="L22451" i="4"/>
  <c r="L22452" i="4"/>
  <c r="L22453" i="4"/>
  <c r="L22454" i="4"/>
  <c r="L22455" i="4"/>
  <c r="L22456" i="4"/>
  <c r="L22457" i="4"/>
  <c r="L22458" i="4"/>
  <c r="L22459" i="4"/>
  <c r="L22460" i="4"/>
  <c r="L22461" i="4"/>
  <c r="L22462" i="4"/>
  <c r="L22463" i="4"/>
  <c r="L22464" i="4"/>
  <c r="L22465" i="4"/>
  <c r="L22466" i="4"/>
  <c r="L22467" i="4"/>
  <c r="L22468" i="4"/>
  <c r="L22469" i="4"/>
  <c r="L22470" i="4"/>
  <c r="L22471" i="4"/>
  <c r="L22472" i="4"/>
  <c r="L22473" i="4"/>
  <c r="L22474" i="4"/>
  <c r="L22475" i="4"/>
  <c r="L22476" i="4"/>
  <c r="L22477" i="4"/>
  <c r="L22478" i="4"/>
  <c r="L22479" i="4"/>
  <c r="L22480" i="4"/>
  <c r="L22481" i="4"/>
  <c r="L22482" i="4"/>
  <c r="L22483" i="4"/>
  <c r="L22484" i="4"/>
  <c r="L22485" i="4"/>
  <c r="L22486" i="4"/>
  <c r="L22487" i="4"/>
  <c r="L22488" i="4"/>
  <c r="L22489" i="4"/>
  <c r="L22490" i="4"/>
  <c r="L22491" i="4"/>
  <c r="L22492" i="4"/>
  <c r="L22493" i="4"/>
  <c r="L22494" i="4"/>
  <c r="L22495" i="4"/>
  <c r="L22496" i="4"/>
  <c r="L22497" i="4"/>
  <c r="L22498" i="4"/>
  <c r="L22499" i="4"/>
  <c r="L22500" i="4"/>
  <c r="L22501" i="4"/>
  <c r="L22502" i="4"/>
  <c r="L22503" i="4"/>
  <c r="L22504" i="4"/>
  <c r="L22505" i="4"/>
  <c r="L22506" i="4"/>
  <c r="L22507" i="4"/>
  <c r="L22508" i="4"/>
  <c r="L22509" i="4"/>
  <c r="L22510" i="4"/>
  <c r="L22511" i="4"/>
  <c r="L22512" i="4"/>
  <c r="L22513" i="4"/>
  <c r="L22514" i="4"/>
  <c r="L22515" i="4"/>
  <c r="L22516" i="4"/>
  <c r="L22517" i="4"/>
  <c r="L22518" i="4"/>
  <c r="L22519" i="4"/>
  <c r="L22520" i="4"/>
  <c r="L22521" i="4"/>
  <c r="L22522" i="4"/>
  <c r="L22523" i="4"/>
  <c r="L22524" i="4"/>
  <c r="L22525" i="4"/>
  <c r="L22526" i="4"/>
  <c r="L22527" i="4"/>
  <c r="L22528" i="4"/>
  <c r="L22529" i="4"/>
  <c r="L22530" i="4"/>
  <c r="L22531" i="4"/>
  <c r="L22532" i="4"/>
  <c r="L22533" i="4"/>
  <c r="L22534" i="4"/>
  <c r="L22535" i="4"/>
  <c r="L22536" i="4"/>
  <c r="L22537" i="4"/>
  <c r="L22538" i="4"/>
  <c r="L22539" i="4"/>
  <c r="L22540" i="4"/>
  <c r="L22541" i="4"/>
  <c r="L22542" i="4"/>
  <c r="L22543" i="4"/>
  <c r="L22544" i="4"/>
  <c r="L22545" i="4"/>
  <c r="L22546" i="4"/>
  <c r="L22547" i="4"/>
  <c r="L22548" i="4"/>
  <c r="L22549" i="4"/>
  <c r="L22550" i="4"/>
  <c r="L22551" i="4"/>
  <c r="L22552" i="4"/>
  <c r="L22553" i="4"/>
  <c r="L22554" i="4"/>
  <c r="L22555" i="4"/>
  <c r="L22556" i="4"/>
  <c r="L22557" i="4"/>
  <c r="L22558" i="4"/>
  <c r="L22559" i="4"/>
  <c r="L22560" i="4"/>
  <c r="L22561" i="4"/>
  <c r="L22562" i="4"/>
  <c r="L22563" i="4"/>
  <c r="L22564" i="4"/>
  <c r="L22565" i="4"/>
  <c r="L22566" i="4"/>
  <c r="L22567" i="4"/>
  <c r="L22568" i="4"/>
  <c r="L22569" i="4"/>
  <c r="L22570" i="4"/>
  <c r="L22571" i="4"/>
  <c r="L22572" i="4"/>
  <c r="L22573" i="4"/>
  <c r="L22574" i="4"/>
  <c r="L22575" i="4"/>
  <c r="L22576" i="4"/>
  <c r="L22577" i="4"/>
  <c r="L22578" i="4"/>
  <c r="L22579" i="4"/>
  <c r="L22580" i="4"/>
  <c r="L22581" i="4"/>
  <c r="L22582" i="4"/>
  <c r="L22583" i="4"/>
  <c r="L22584" i="4"/>
  <c r="L22585" i="4"/>
  <c r="L22586" i="4"/>
  <c r="L22587" i="4"/>
  <c r="L22588" i="4"/>
  <c r="L22589" i="4"/>
  <c r="L22590" i="4"/>
  <c r="L22591" i="4"/>
  <c r="L22592" i="4"/>
  <c r="L22593" i="4"/>
  <c r="L22594" i="4"/>
  <c r="L22595" i="4"/>
  <c r="L22596" i="4"/>
  <c r="L22597" i="4"/>
  <c r="L22598" i="4"/>
  <c r="L22599" i="4"/>
  <c r="L22600" i="4"/>
  <c r="L22601" i="4"/>
  <c r="L22602" i="4"/>
  <c r="L22603" i="4"/>
  <c r="L22604" i="4"/>
  <c r="L22605" i="4"/>
  <c r="L22606" i="4"/>
  <c r="L22607" i="4"/>
  <c r="L22608" i="4"/>
  <c r="L22609" i="4"/>
  <c r="L22610" i="4"/>
  <c r="L22611" i="4"/>
  <c r="L22612" i="4"/>
  <c r="L22613" i="4"/>
  <c r="L22614" i="4"/>
  <c r="L22615" i="4"/>
  <c r="L22616" i="4"/>
  <c r="L22617" i="4"/>
  <c r="L22618" i="4"/>
  <c r="L22619" i="4"/>
  <c r="L22620" i="4"/>
  <c r="L22621" i="4"/>
  <c r="L22622" i="4"/>
  <c r="L22623" i="4"/>
  <c r="L22624" i="4"/>
  <c r="L22625" i="4"/>
  <c r="L22626" i="4"/>
  <c r="L22627" i="4"/>
  <c r="L22628" i="4"/>
  <c r="L22629" i="4"/>
  <c r="L22630" i="4"/>
  <c r="L22631" i="4"/>
  <c r="L22632" i="4"/>
  <c r="L22633" i="4"/>
  <c r="L22634" i="4"/>
  <c r="L22635" i="4"/>
  <c r="L22636" i="4"/>
  <c r="L22637" i="4"/>
  <c r="L22638" i="4"/>
  <c r="L22639" i="4"/>
  <c r="L22640" i="4"/>
  <c r="L22641" i="4"/>
  <c r="L22642" i="4"/>
  <c r="L22643" i="4"/>
  <c r="L22644" i="4"/>
  <c r="L22645" i="4"/>
  <c r="L22646" i="4"/>
  <c r="L22647" i="4"/>
  <c r="L22648" i="4"/>
  <c r="L22649" i="4"/>
  <c r="L22650" i="4"/>
  <c r="L22651" i="4"/>
  <c r="L22652" i="4"/>
  <c r="L22653" i="4"/>
  <c r="L22654" i="4"/>
  <c r="L22655" i="4"/>
  <c r="L22656" i="4"/>
  <c r="L22657" i="4"/>
  <c r="L22658" i="4"/>
  <c r="L22659" i="4"/>
  <c r="L22660" i="4"/>
  <c r="L22661" i="4"/>
  <c r="L22662" i="4"/>
  <c r="L22663" i="4"/>
  <c r="L22664" i="4"/>
  <c r="L22665" i="4"/>
  <c r="L22666" i="4"/>
  <c r="L22667" i="4"/>
  <c r="L22668" i="4"/>
  <c r="L22669" i="4"/>
  <c r="L22670" i="4"/>
  <c r="L22671" i="4"/>
  <c r="L22672" i="4"/>
  <c r="L22673" i="4"/>
  <c r="L22674" i="4"/>
  <c r="L22675" i="4"/>
  <c r="L22676" i="4"/>
  <c r="L22677" i="4"/>
  <c r="L22678" i="4"/>
  <c r="L22679" i="4"/>
  <c r="L22680" i="4"/>
  <c r="L22681" i="4"/>
  <c r="L22682" i="4"/>
  <c r="L22683" i="4"/>
  <c r="L22684" i="4"/>
  <c r="L22685" i="4"/>
  <c r="L22686" i="4"/>
  <c r="L22687" i="4"/>
  <c r="L22688" i="4"/>
  <c r="L22689" i="4"/>
  <c r="L22690" i="4"/>
  <c r="L22691" i="4"/>
  <c r="L22692" i="4"/>
  <c r="L22693" i="4"/>
  <c r="L22694" i="4"/>
  <c r="L22695" i="4"/>
  <c r="L22696" i="4"/>
  <c r="L22697" i="4"/>
  <c r="L22698" i="4"/>
  <c r="L22699" i="4"/>
  <c r="L22700" i="4"/>
  <c r="L22701" i="4"/>
  <c r="L22702" i="4"/>
  <c r="L22703" i="4"/>
  <c r="L22704" i="4"/>
  <c r="L22705" i="4"/>
  <c r="L22706" i="4"/>
  <c r="L22707" i="4"/>
  <c r="L22708" i="4"/>
  <c r="L22709" i="4"/>
  <c r="L22710" i="4"/>
  <c r="L22711" i="4"/>
  <c r="L22712" i="4"/>
  <c r="L22713" i="4"/>
  <c r="L22714" i="4"/>
  <c r="L22715" i="4"/>
  <c r="L22716" i="4"/>
  <c r="L22717" i="4"/>
  <c r="L22718" i="4"/>
  <c r="L22719" i="4"/>
  <c r="L22720" i="4"/>
  <c r="L22721" i="4"/>
  <c r="L22722" i="4"/>
  <c r="L22723" i="4"/>
  <c r="L22724" i="4"/>
  <c r="L22725" i="4"/>
  <c r="L22726" i="4"/>
  <c r="L22727" i="4"/>
  <c r="L22728" i="4"/>
  <c r="L22729" i="4"/>
  <c r="L22730" i="4"/>
  <c r="L22731" i="4"/>
  <c r="L22732" i="4"/>
  <c r="L22733" i="4"/>
  <c r="L22734" i="4"/>
  <c r="L22735" i="4"/>
  <c r="L22736" i="4"/>
  <c r="L22737" i="4"/>
  <c r="L22738" i="4"/>
  <c r="L22739" i="4"/>
  <c r="L22740" i="4"/>
  <c r="L22741" i="4"/>
  <c r="L22742" i="4"/>
  <c r="L22743" i="4"/>
  <c r="L22744" i="4"/>
  <c r="L22745" i="4"/>
  <c r="L22746" i="4"/>
  <c r="L22747" i="4"/>
  <c r="L22748" i="4"/>
  <c r="L22749" i="4"/>
  <c r="L22750" i="4"/>
  <c r="L22751" i="4"/>
  <c r="L22752" i="4"/>
  <c r="L22753" i="4"/>
  <c r="L22754" i="4"/>
  <c r="L22755" i="4"/>
  <c r="L22756" i="4"/>
  <c r="L22757" i="4"/>
  <c r="L22758" i="4"/>
  <c r="L22759" i="4"/>
  <c r="L22760" i="4"/>
  <c r="L22761" i="4"/>
  <c r="L22762" i="4"/>
  <c r="L22763" i="4"/>
  <c r="L22764" i="4"/>
  <c r="L22765" i="4"/>
  <c r="L22766" i="4"/>
  <c r="L22767" i="4"/>
  <c r="L22768" i="4"/>
  <c r="L22769" i="4"/>
  <c r="L22770" i="4"/>
  <c r="L22771" i="4"/>
  <c r="L22772" i="4"/>
  <c r="L22773" i="4"/>
  <c r="L22774" i="4"/>
  <c r="L22775" i="4"/>
  <c r="L22776" i="4"/>
  <c r="L22777" i="4"/>
  <c r="L22778" i="4"/>
  <c r="L22779" i="4"/>
  <c r="L22780" i="4"/>
  <c r="L22781" i="4"/>
  <c r="L22782" i="4"/>
  <c r="L22783" i="4"/>
  <c r="L22784" i="4"/>
  <c r="L22785" i="4"/>
  <c r="L22786" i="4"/>
  <c r="L22787" i="4"/>
  <c r="L22788" i="4"/>
  <c r="L22789" i="4"/>
  <c r="L22790" i="4"/>
  <c r="L22791" i="4"/>
  <c r="L22792" i="4"/>
  <c r="L22793" i="4"/>
  <c r="L22794" i="4"/>
  <c r="L22795" i="4"/>
  <c r="L22796" i="4"/>
  <c r="L22797" i="4"/>
  <c r="L22798" i="4"/>
  <c r="L22799" i="4"/>
  <c r="L22800" i="4"/>
  <c r="L22801" i="4"/>
  <c r="L22802" i="4"/>
  <c r="L22803" i="4"/>
  <c r="L22804" i="4"/>
  <c r="L22805" i="4"/>
  <c r="L22806" i="4"/>
  <c r="L22807" i="4"/>
  <c r="L22808" i="4"/>
  <c r="L22809" i="4"/>
  <c r="L22810" i="4"/>
  <c r="L22811" i="4"/>
  <c r="L22812" i="4"/>
  <c r="L22813" i="4"/>
  <c r="L22814" i="4"/>
  <c r="L22815" i="4"/>
  <c r="L22816" i="4"/>
  <c r="L22817" i="4"/>
  <c r="L22818" i="4"/>
  <c r="L22819" i="4"/>
  <c r="L22820" i="4"/>
  <c r="L22821" i="4"/>
  <c r="L22822" i="4"/>
  <c r="L22823" i="4"/>
  <c r="L22824" i="4"/>
  <c r="L22825" i="4"/>
  <c r="L22826" i="4"/>
  <c r="L22827" i="4"/>
  <c r="L22828" i="4"/>
  <c r="L22829" i="4"/>
  <c r="L22830" i="4"/>
  <c r="L22831" i="4"/>
  <c r="L22832" i="4"/>
  <c r="L22833" i="4"/>
  <c r="L22834" i="4"/>
  <c r="L22835" i="4"/>
  <c r="L22836" i="4"/>
  <c r="L22837" i="4"/>
  <c r="L22838" i="4"/>
  <c r="L22839" i="4"/>
  <c r="L22840" i="4"/>
  <c r="L22841" i="4"/>
  <c r="L22842" i="4"/>
  <c r="L22843" i="4"/>
  <c r="L22844" i="4"/>
  <c r="L22845" i="4"/>
  <c r="L22846" i="4"/>
  <c r="L22847" i="4"/>
  <c r="L22848" i="4"/>
  <c r="L22849" i="4"/>
  <c r="L22850" i="4"/>
  <c r="L22851" i="4"/>
  <c r="L22852" i="4"/>
  <c r="L22853" i="4"/>
  <c r="L22854" i="4"/>
  <c r="L22855" i="4"/>
  <c r="L22856" i="4"/>
  <c r="L22857" i="4"/>
  <c r="L22858" i="4"/>
  <c r="L22859" i="4"/>
  <c r="L22860" i="4"/>
  <c r="L22861" i="4"/>
  <c r="L22862" i="4"/>
  <c r="L22863" i="4"/>
  <c r="L22864" i="4"/>
  <c r="L22865" i="4"/>
  <c r="L22866" i="4"/>
  <c r="L22867" i="4"/>
  <c r="L22868" i="4"/>
  <c r="L22869" i="4"/>
  <c r="L22870" i="4"/>
  <c r="L22871" i="4"/>
  <c r="L22872" i="4"/>
  <c r="L22873" i="4"/>
  <c r="L22874" i="4"/>
  <c r="L22875" i="4"/>
  <c r="L22876" i="4"/>
  <c r="L22877" i="4"/>
  <c r="L22878" i="4"/>
  <c r="L22879" i="4"/>
  <c r="L22880" i="4"/>
  <c r="L22881" i="4"/>
  <c r="L22882" i="4"/>
  <c r="L22883" i="4"/>
  <c r="L22884" i="4"/>
  <c r="L22885" i="4"/>
  <c r="L22886" i="4"/>
  <c r="L22887" i="4"/>
  <c r="L22888" i="4"/>
  <c r="L22889" i="4"/>
  <c r="L22890" i="4"/>
  <c r="L22891" i="4"/>
  <c r="L22892" i="4"/>
  <c r="L22893" i="4"/>
  <c r="L22894" i="4"/>
  <c r="L22895" i="4"/>
  <c r="L22896" i="4"/>
  <c r="L22897" i="4"/>
  <c r="L22898" i="4"/>
  <c r="L22899" i="4"/>
  <c r="L22900" i="4"/>
  <c r="L22901" i="4"/>
  <c r="L22902" i="4"/>
  <c r="L22903" i="4"/>
  <c r="L22904" i="4"/>
  <c r="L22905" i="4"/>
  <c r="L22906" i="4"/>
  <c r="L22907" i="4"/>
  <c r="L22908" i="4"/>
  <c r="L22909" i="4"/>
  <c r="L22910" i="4"/>
  <c r="L22911" i="4"/>
  <c r="L22912" i="4"/>
  <c r="L22913" i="4"/>
  <c r="L22914" i="4"/>
  <c r="L22915" i="4"/>
  <c r="L22916" i="4"/>
  <c r="L22917" i="4"/>
  <c r="L22918" i="4"/>
  <c r="L22919" i="4"/>
  <c r="L22920" i="4"/>
  <c r="L22921" i="4"/>
  <c r="L22922" i="4"/>
  <c r="L22923" i="4"/>
  <c r="L22924" i="4"/>
  <c r="L22925" i="4"/>
  <c r="L22926" i="4"/>
  <c r="L22927" i="4"/>
  <c r="L22928" i="4"/>
  <c r="L22929" i="4"/>
  <c r="L22930" i="4"/>
  <c r="L22931" i="4"/>
  <c r="L22932" i="4"/>
  <c r="L22933" i="4"/>
  <c r="L22934" i="4"/>
  <c r="L22935" i="4"/>
  <c r="L22936" i="4"/>
  <c r="L22937" i="4"/>
  <c r="L22938" i="4"/>
  <c r="L22939" i="4"/>
  <c r="L22940" i="4"/>
  <c r="L22941" i="4"/>
  <c r="L22942" i="4"/>
  <c r="L22943" i="4"/>
  <c r="L22944" i="4"/>
  <c r="L22945" i="4"/>
  <c r="L22946" i="4"/>
  <c r="L22947" i="4"/>
  <c r="L22948" i="4"/>
  <c r="L22949" i="4"/>
  <c r="L22950" i="4"/>
  <c r="L22951" i="4"/>
  <c r="L22952" i="4"/>
  <c r="L22953" i="4"/>
  <c r="L22954" i="4"/>
  <c r="L22955" i="4"/>
  <c r="L22956" i="4"/>
  <c r="L22957" i="4"/>
  <c r="L22958" i="4"/>
  <c r="L22959" i="4"/>
  <c r="L22960" i="4"/>
  <c r="L22961" i="4"/>
  <c r="L22962" i="4"/>
  <c r="L22963" i="4"/>
  <c r="L22964" i="4"/>
  <c r="L22965" i="4"/>
  <c r="L22966" i="4"/>
  <c r="L22967" i="4"/>
  <c r="L22968" i="4"/>
  <c r="L22969" i="4"/>
  <c r="L22970" i="4"/>
  <c r="L22971" i="4"/>
  <c r="L22972" i="4"/>
  <c r="L22973" i="4"/>
  <c r="L22974" i="4"/>
  <c r="L22975" i="4"/>
  <c r="L22976" i="4"/>
  <c r="L22977" i="4"/>
  <c r="L22978" i="4"/>
  <c r="L22979" i="4"/>
  <c r="L22980" i="4"/>
  <c r="L22981" i="4"/>
  <c r="L22982" i="4"/>
  <c r="L22983" i="4"/>
  <c r="L22984" i="4"/>
  <c r="L22985" i="4"/>
  <c r="L22986" i="4"/>
  <c r="L22987" i="4"/>
  <c r="L22988" i="4"/>
  <c r="L22989" i="4"/>
  <c r="L22990" i="4"/>
  <c r="L22991" i="4"/>
  <c r="L22992" i="4"/>
  <c r="L22993" i="4"/>
  <c r="L22994" i="4"/>
  <c r="L22995" i="4"/>
  <c r="L22996" i="4"/>
  <c r="L22997" i="4"/>
  <c r="L22998" i="4"/>
  <c r="L22999" i="4"/>
  <c r="L23000" i="4"/>
  <c r="L23001" i="4"/>
  <c r="L23002" i="4"/>
  <c r="L23003" i="4"/>
  <c r="L23004" i="4"/>
  <c r="L23005" i="4"/>
  <c r="L23006" i="4"/>
  <c r="L23007" i="4"/>
  <c r="L23008" i="4"/>
  <c r="L23009" i="4"/>
  <c r="L23010" i="4"/>
  <c r="L23011" i="4"/>
  <c r="L23012" i="4"/>
  <c r="L23013" i="4"/>
  <c r="L23014" i="4"/>
  <c r="L23015" i="4"/>
  <c r="L23016" i="4"/>
  <c r="L23017" i="4"/>
  <c r="L23018" i="4"/>
  <c r="L23019" i="4"/>
  <c r="L23020" i="4"/>
  <c r="L23021" i="4"/>
  <c r="L23022" i="4"/>
  <c r="L23023" i="4"/>
  <c r="L23024" i="4"/>
  <c r="L23025" i="4"/>
  <c r="L23026" i="4"/>
  <c r="L23027" i="4"/>
  <c r="L23028" i="4"/>
  <c r="L23029" i="4"/>
  <c r="L23030" i="4"/>
  <c r="L23031" i="4"/>
  <c r="L23032" i="4"/>
  <c r="L23033" i="4"/>
  <c r="L23034" i="4"/>
  <c r="L23035" i="4"/>
  <c r="L23036" i="4"/>
  <c r="L23037" i="4"/>
  <c r="L23038" i="4"/>
  <c r="L23039" i="4"/>
  <c r="L23040" i="4"/>
  <c r="L23041" i="4"/>
  <c r="L23042" i="4"/>
  <c r="L23043" i="4"/>
  <c r="L23044" i="4"/>
  <c r="L23045" i="4"/>
  <c r="L23046" i="4"/>
  <c r="L23047" i="4"/>
  <c r="L23048" i="4"/>
  <c r="L23049" i="4"/>
  <c r="L23050" i="4"/>
  <c r="L23051" i="4"/>
  <c r="L23052" i="4"/>
  <c r="L23053" i="4"/>
  <c r="L23054" i="4"/>
  <c r="L23055" i="4"/>
  <c r="L23056" i="4"/>
  <c r="L23057" i="4"/>
  <c r="L23058" i="4"/>
  <c r="L23059" i="4"/>
  <c r="L23060" i="4"/>
  <c r="L23061" i="4"/>
  <c r="L23062" i="4"/>
  <c r="L23063" i="4"/>
  <c r="L23064" i="4"/>
  <c r="L23065" i="4"/>
  <c r="L23066" i="4"/>
  <c r="L23067" i="4"/>
  <c r="L23068" i="4"/>
  <c r="L23069" i="4"/>
  <c r="L23070" i="4"/>
  <c r="L23071" i="4"/>
  <c r="L23072" i="4"/>
  <c r="L23073" i="4"/>
  <c r="L23074" i="4"/>
  <c r="L23075" i="4"/>
  <c r="L23076" i="4"/>
  <c r="L23077" i="4"/>
  <c r="L23078" i="4"/>
  <c r="L23079" i="4"/>
  <c r="L23080" i="4"/>
  <c r="L23081" i="4"/>
  <c r="L23082" i="4"/>
  <c r="L23083" i="4"/>
  <c r="L23084" i="4"/>
  <c r="L23085" i="4"/>
  <c r="L23086" i="4"/>
  <c r="L23087" i="4"/>
  <c r="L23088" i="4"/>
  <c r="L23089" i="4"/>
  <c r="L23090" i="4"/>
  <c r="L23091" i="4"/>
  <c r="L23092" i="4"/>
  <c r="L23093" i="4"/>
  <c r="L23094" i="4"/>
  <c r="L23095" i="4"/>
  <c r="L23096" i="4"/>
  <c r="L23097" i="4"/>
  <c r="L23098" i="4"/>
  <c r="L23099" i="4"/>
  <c r="L23100" i="4"/>
  <c r="L23101" i="4"/>
  <c r="L23102" i="4"/>
  <c r="L23103" i="4"/>
  <c r="L23104" i="4"/>
  <c r="L23105" i="4"/>
  <c r="L23106" i="4"/>
  <c r="L23107" i="4"/>
  <c r="L23108" i="4"/>
  <c r="L23109" i="4"/>
  <c r="L23110" i="4"/>
  <c r="L23111" i="4"/>
  <c r="L23112" i="4"/>
  <c r="L23113" i="4"/>
  <c r="L23114" i="4"/>
  <c r="L23115" i="4"/>
  <c r="L23116" i="4"/>
  <c r="L23117" i="4"/>
  <c r="L23118" i="4"/>
  <c r="L23119" i="4"/>
  <c r="L23120" i="4"/>
  <c r="L23121" i="4"/>
  <c r="L23122" i="4"/>
  <c r="L23123" i="4"/>
  <c r="L23124" i="4"/>
  <c r="L23125" i="4"/>
  <c r="L23126" i="4"/>
  <c r="L23127" i="4"/>
  <c r="L23128" i="4"/>
  <c r="L23129" i="4"/>
  <c r="L23130" i="4"/>
  <c r="L23131" i="4"/>
  <c r="L23132" i="4"/>
  <c r="L23133" i="4"/>
  <c r="L23134" i="4"/>
  <c r="L23135" i="4"/>
  <c r="L23136" i="4"/>
  <c r="L23137" i="4"/>
  <c r="L23138" i="4"/>
  <c r="L23139" i="4"/>
  <c r="L23140" i="4"/>
  <c r="L23141" i="4"/>
  <c r="L23142" i="4"/>
  <c r="L23143" i="4"/>
  <c r="L23144" i="4"/>
  <c r="L23145" i="4"/>
  <c r="L23146" i="4"/>
  <c r="L23147" i="4"/>
  <c r="L23148" i="4"/>
  <c r="L23149" i="4"/>
  <c r="L23150" i="4"/>
  <c r="L23151" i="4"/>
  <c r="L23152" i="4"/>
  <c r="L23153" i="4"/>
  <c r="L23154" i="4"/>
  <c r="L23155" i="4"/>
  <c r="L23156" i="4"/>
  <c r="L23157" i="4"/>
  <c r="L23158" i="4"/>
  <c r="L23159" i="4"/>
  <c r="L23160" i="4"/>
  <c r="L23161" i="4"/>
  <c r="L23162" i="4"/>
  <c r="L23163" i="4"/>
  <c r="L23164" i="4"/>
  <c r="L23165" i="4"/>
  <c r="L23166" i="4"/>
  <c r="L23167" i="4"/>
  <c r="L23168" i="4"/>
  <c r="L23169" i="4"/>
  <c r="L23170" i="4"/>
  <c r="L23171" i="4"/>
  <c r="L23172" i="4"/>
  <c r="L23173" i="4"/>
  <c r="L23174" i="4"/>
  <c r="L23175" i="4"/>
  <c r="L23176" i="4"/>
  <c r="L23177" i="4"/>
  <c r="L23178" i="4"/>
  <c r="L23179" i="4"/>
  <c r="L23180" i="4"/>
  <c r="L23181" i="4"/>
  <c r="L23182" i="4"/>
  <c r="L23183" i="4"/>
  <c r="L23184" i="4"/>
  <c r="L23185" i="4"/>
  <c r="L23186" i="4"/>
  <c r="L23187" i="4"/>
  <c r="L23188" i="4"/>
  <c r="L23189" i="4"/>
  <c r="L23190" i="4"/>
  <c r="L23191" i="4"/>
  <c r="L23192" i="4"/>
  <c r="L23193" i="4"/>
  <c r="L23194" i="4"/>
  <c r="L23195" i="4"/>
  <c r="L23196" i="4"/>
  <c r="L23197" i="4"/>
  <c r="L23198" i="4"/>
  <c r="L23199" i="4"/>
  <c r="L23200" i="4"/>
  <c r="L23201" i="4"/>
  <c r="L23202" i="4"/>
  <c r="L23203" i="4"/>
  <c r="L23204" i="4"/>
  <c r="L23205" i="4"/>
  <c r="L23206" i="4"/>
  <c r="L23207" i="4"/>
  <c r="L23208" i="4"/>
  <c r="L23209" i="4"/>
  <c r="L23210" i="4"/>
  <c r="L23211" i="4"/>
  <c r="L23212" i="4"/>
  <c r="L23213" i="4"/>
  <c r="L23214" i="4"/>
  <c r="L23215" i="4"/>
  <c r="L23216" i="4"/>
  <c r="L23217" i="4"/>
  <c r="L23218" i="4"/>
  <c r="L23219" i="4"/>
  <c r="L23220" i="4"/>
  <c r="L23221" i="4"/>
  <c r="L23222" i="4"/>
  <c r="L23223" i="4"/>
  <c r="L23224" i="4"/>
  <c r="L23225" i="4"/>
  <c r="L23226" i="4"/>
  <c r="L23227" i="4"/>
  <c r="L23228" i="4"/>
  <c r="L23229" i="4"/>
  <c r="L23230" i="4"/>
  <c r="L23231" i="4"/>
  <c r="L23232" i="4"/>
  <c r="L23233" i="4"/>
  <c r="L23234" i="4"/>
  <c r="L23235" i="4"/>
  <c r="L23236" i="4"/>
  <c r="L23237" i="4"/>
  <c r="L23238" i="4"/>
  <c r="L23239" i="4"/>
  <c r="L23240" i="4"/>
  <c r="L23241" i="4"/>
  <c r="L23242" i="4"/>
  <c r="L23243" i="4"/>
  <c r="L23244" i="4"/>
  <c r="L23245" i="4"/>
  <c r="L23246" i="4"/>
  <c r="L23247" i="4"/>
  <c r="L23248" i="4"/>
  <c r="L23249" i="4"/>
  <c r="L23250" i="4"/>
  <c r="L23251" i="4"/>
  <c r="L23252" i="4"/>
  <c r="L23253" i="4"/>
  <c r="L23254" i="4"/>
  <c r="L23255" i="4"/>
  <c r="L23256" i="4"/>
  <c r="L23257" i="4"/>
  <c r="L23258" i="4"/>
  <c r="L23259" i="4"/>
  <c r="L23260" i="4"/>
  <c r="L23261" i="4"/>
  <c r="L23262" i="4"/>
  <c r="L23263" i="4"/>
  <c r="L23264" i="4"/>
  <c r="L23265" i="4"/>
  <c r="L23266" i="4"/>
  <c r="L23267" i="4"/>
  <c r="L23268" i="4"/>
  <c r="L23269" i="4"/>
  <c r="L23270" i="4"/>
  <c r="L23271" i="4"/>
  <c r="L23272" i="4"/>
  <c r="L23273" i="4"/>
  <c r="L23274" i="4"/>
  <c r="L23275" i="4"/>
  <c r="L23276" i="4"/>
  <c r="L23277" i="4"/>
  <c r="L23278" i="4"/>
  <c r="L23279" i="4"/>
  <c r="L23280" i="4"/>
  <c r="L23281" i="4"/>
  <c r="L23282" i="4"/>
  <c r="L23283" i="4"/>
  <c r="L23284" i="4"/>
  <c r="L23285" i="4"/>
  <c r="L23286" i="4"/>
  <c r="L23287" i="4"/>
  <c r="L23288" i="4"/>
  <c r="L23289" i="4"/>
  <c r="L23290" i="4"/>
  <c r="L23291" i="4"/>
  <c r="L23292" i="4"/>
  <c r="L23293" i="4"/>
  <c r="L23294" i="4"/>
  <c r="L23295" i="4"/>
  <c r="L23296" i="4"/>
  <c r="L23297" i="4"/>
  <c r="L23298" i="4"/>
  <c r="L23299" i="4"/>
  <c r="L23300" i="4"/>
  <c r="L23301" i="4"/>
  <c r="L23302" i="4"/>
  <c r="L23303" i="4"/>
  <c r="L23304" i="4"/>
  <c r="L23305" i="4"/>
  <c r="L23306" i="4"/>
  <c r="L23307" i="4"/>
  <c r="L23308" i="4"/>
  <c r="L23309" i="4"/>
  <c r="L23310" i="4"/>
  <c r="L23311" i="4"/>
  <c r="L23312" i="4"/>
  <c r="L23313" i="4"/>
  <c r="L23314" i="4"/>
  <c r="L23315" i="4"/>
  <c r="L23316" i="4"/>
  <c r="L23317" i="4"/>
  <c r="L23318" i="4"/>
  <c r="L23319" i="4"/>
  <c r="L23320" i="4"/>
  <c r="L23321" i="4"/>
  <c r="L23322" i="4"/>
  <c r="L23323" i="4"/>
  <c r="L23324" i="4"/>
  <c r="L23325" i="4"/>
  <c r="L23326" i="4"/>
  <c r="L23327" i="4"/>
  <c r="L23328" i="4"/>
  <c r="L23329" i="4"/>
  <c r="L23330" i="4"/>
  <c r="L23331" i="4"/>
  <c r="L23332" i="4"/>
  <c r="L23333" i="4"/>
  <c r="L23334" i="4"/>
  <c r="L23335" i="4"/>
  <c r="L23336" i="4"/>
  <c r="L23337" i="4"/>
  <c r="L23338" i="4"/>
  <c r="L23339" i="4"/>
  <c r="L23340" i="4"/>
  <c r="L23341" i="4"/>
  <c r="L23342" i="4"/>
  <c r="L23343" i="4"/>
  <c r="L23344" i="4"/>
  <c r="L23345" i="4"/>
  <c r="L23346" i="4"/>
  <c r="L23347" i="4"/>
  <c r="L23348" i="4"/>
  <c r="L23349" i="4"/>
  <c r="L23350" i="4"/>
  <c r="L23351" i="4"/>
  <c r="L23352" i="4"/>
  <c r="L23353" i="4"/>
  <c r="L23354" i="4"/>
  <c r="L23355" i="4"/>
  <c r="L23356" i="4"/>
  <c r="L23357" i="4"/>
  <c r="L23358" i="4"/>
  <c r="L23359" i="4"/>
  <c r="L23360" i="4"/>
  <c r="L23361" i="4"/>
  <c r="L23362" i="4"/>
  <c r="L23363" i="4"/>
  <c r="L23364" i="4"/>
  <c r="L23365" i="4"/>
  <c r="L23366" i="4"/>
  <c r="L23367" i="4"/>
  <c r="L23368" i="4"/>
  <c r="L23369" i="4"/>
  <c r="L23370" i="4"/>
  <c r="L23371" i="4"/>
  <c r="L23372" i="4"/>
  <c r="L23373" i="4"/>
  <c r="L23374" i="4"/>
  <c r="L23375" i="4"/>
  <c r="L23376" i="4"/>
  <c r="L23377" i="4"/>
  <c r="L23378" i="4"/>
  <c r="L23379" i="4"/>
  <c r="L23380" i="4"/>
  <c r="L23381" i="4"/>
  <c r="L23382" i="4"/>
  <c r="L23383" i="4"/>
  <c r="L23384" i="4"/>
  <c r="L23385" i="4"/>
  <c r="L23386" i="4"/>
  <c r="L23387" i="4"/>
  <c r="L23388" i="4"/>
  <c r="L23389" i="4"/>
  <c r="L23390" i="4"/>
  <c r="L23391" i="4"/>
  <c r="L23392" i="4"/>
  <c r="L23393" i="4"/>
  <c r="L23394" i="4"/>
  <c r="L23395" i="4"/>
  <c r="L23396" i="4"/>
  <c r="L23397" i="4"/>
  <c r="L23398" i="4"/>
  <c r="L23399" i="4"/>
  <c r="L23400" i="4"/>
  <c r="L23401" i="4"/>
  <c r="L23402" i="4"/>
  <c r="L23403" i="4"/>
  <c r="L23404" i="4"/>
  <c r="L23405" i="4"/>
  <c r="L23406" i="4"/>
  <c r="L23407" i="4"/>
  <c r="L23408" i="4"/>
  <c r="L23409" i="4"/>
  <c r="L23410" i="4"/>
  <c r="L23411" i="4"/>
  <c r="L23412" i="4"/>
  <c r="L23413" i="4"/>
  <c r="L23414" i="4"/>
  <c r="L23415" i="4"/>
  <c r="L23416" i="4"/>
  <c r="L23417" i="4"/>
  <c r="L23418" i="4"/>
  <c r="L23419" i="4"/>
  <c r="L23420" i="4"/>
  <c r="L23421" i="4"/>
  <c r="L23422" i="4"/>
  <c r="L23423" i="4"/>
  <c r="L23424" i="4"/>
  <c r="L23425" i="4"/>
  <c r="L23426" i="4"/>
  <c r="L23427" i="4"/>
  <c r="L23428" i="4"/>
  <c r="L23429" i="4"/>
  <c r="L23430" i="4"/>
  <c r="L23431" i="4"/>
  <c r="L23432" i="4"/>
  <c r="L23433" i="4"/>
  <c r="L23434" i="4"/>
  <c r="L23435" i="4"/>
  <c r="L23436" i="4"/>
  <c r="L23437" i="4"/>
  <c r="L23438" i="4"/>
  <c r="L23439" i="4"/>
  <c r="L23440" i="4"/>
  <c r="L23441" i="4"/>
  <c r="L23442" i="4"/>
  <c r="L23443" i="4"/>
  <c r="L23444" i="4"/>
  <c r="L23445" i="4"/>
  <c r="L23446" i="4"/>
  <c r="L23447" i="4"/>
  <c r="L23448" i="4"/>
  <c r="L23449" i="4"/>
  <c r="L23450" i="4"/>
  <c r="L23451" i="4"/>
  <c r="L23452" i="4"/>
  <c r="L23453" i="4"/>
  <c r="L23454" i="4"/>
  <c r="L23455" i="4"/>
  <c r="L23456" i="4"/>
  <c r="L23457" i="4"/>
  <c r="L23458" i="4"/>
  <c r="L23459" i="4"/>
  <c r="L23460" i="4"/>
  <c r="L23461" i="4"/>
  <c r="L23462" i="4"/>
  <c r="L23463" i="4"/>
  <c r="L23464" i="4"/>
  <c r="L23465" i="4"/>
  <c r="L23466" i="4"/>
  <c r="L23467" i="4"/>
  <c r="L23468" i="4"/>
  <c r="L23469" i="4"/>
  <c r="L23470" i="4"/>
  <c r="L23471" i="4"/>
  <c r="L23472" i="4"/>
  <c r="L23473" i="4"/>
  <c r="L23474" i="4"/>
  <c r="L23475" i="4"/>
  <c r="L23476" i="4"/>
  <c r="L23477" i="4"/>
  <c r="L23478" i="4"/>
  <c r="L23479" i="4"/>
  <c r="L23480" i="4"/>
  <c r="L23481" i="4"/>
  <c r="L23482" i="4"/>
  <c r="L23483" i="4"/>
  <c r="L23484" i="4"/>
  <c r="L23485" i="4"/>
  <c r="L23486" i="4"/>
  <c r="L23487" i="4"/>
  <c r="L23488" i="4"/>
  <c r="L23489" i="4"/>
  <c r="L23490" i="4"/>
  <c r="L23491" i="4"/>
  <c r="L23492" i="4"/>
  <c r="L23493" i="4"/>
  <c r="L23494" i="4"/>
  <c r="L23495" i="4"/>
  <c r="L23496" i="4"/>
  <c r="L23497" i="4"/>
  <c r="L23498" i="4"/>
  <c r="L23499" i="4"/>
  <c r="L23500" i="4"/>
  <c r="L23501" i="4"/>
  <c r="L23502" i="4"/>
  <c r="L23503" i="4"/>
  <c r="L23504" i="4"/>
  <c r="L23505" i="4"/>
  <c r="L23506" i="4"/>
  <c r="L23507" i="4"/>
  <c r="L23508" i="4"/>
  <c r="L23509" i="4"/>
  <c r="L23510" i="4"/>
  <c r="L23511" i="4"/>
  <c r="L23512" i="4"/>
  <c r="L23513" i="4"/>
  <c r="L23514" i="4"/>
  <c r="L23515" i="4"/>
  <c r="L23516" i="4"/>
  <c r="L23517" i="4"/>
  <c r="L23518" i="4"/>
  <c r="L23519" i="4"/>
  <c r="L23520" i="4"/>
  <c r="L23521" i="4"/>
  <c r="L23522" i="4"/>
  <c r="L23523" i="4"/>
  <c r="L23524" i="4"/>
  <c r="L23525" i="4"/>
  <c r="L23526" i="4"/>
  <c r="L23527" i="4"/>
  <c r="L23528" i="4"/>
  <c r="L23529" i="4"/>
  <c r="L23530" i="4"/>
  <c r="L23531" i="4"/>
  <c r="L23532" i="4"/>
  <c r="L23533" i="4"/>
  <c r="L23534" i="4"/>
  <c r="L23535" i="4"/>
  <c r="L23536" i="4"/>
  <c r="L23537" i="4"/>
  <c r="L23538" i="4"/>
  <c r="L23539" i="4"/>
  <c r="L23540" i="4"/>
  <c r="L23541" i="4"/>
  <c r="L23542" i="4"/>
  <c r="L23543" i="4"/>
  <c r="L23544" i="4"/>
  <c r="L23545" i="4"/>
  <c r="L23546" i="4"/>
  <c r="L23547" i="4"/>
  <c r="L23548" i="4"/>
  <c r="L23549" i="4"/>
  <c r="L23550" i="4"/>
  <c r="L23551" i="4"/>
  <c r="L23552" i="4"/>
  <c r="L23553" i="4"/>
  <c r="L23554" i="4"/>
  <c r="L23555" i="4"/>
  <c r="L23556" i="4"/>
  <c r="L23557" i="4"/>
  <c r="L23558" i="4"/>
  <c r="L23559" i="4"/>
  <c r="L23560" i="4"/>
  <c r="L23561" i="4"/>
  <c r="L23562" i="4"/>
  <c r="L23563" i="4"/>
  <c r="L23564" i="4"/>
  <c r="L23565" i="4"/>
  <c r="L23566" i="4"/>
  <c r="L23567" i="4"/>
  <c r="L23568" i="4"/>
  <c r="L23569" i="4"/>
  <c r="L23570" i="4"/>
  <c r="L23571" i="4"/>
  <c r="L23572" i="4"/>
  <c r="L23573" i="4"/>
  <c r="L23574" i="4"/>
  <c r="L23575" i="4"/>
  <c r="L23576" i="4"/>
  <c r="L23577" i="4"/>
  <c r="L23578" i="4"/>
  <c r="L23579" i="4"/>
  <c r="L23580" i="4"/>
  <c r="L23581" i="4"/>
  <c r="L23582" i="4"/>
  <c r="L23583" i="4"/>
  <c r="L23584" i="4"/>
  <c r="L23585" i="4"/>
  <c r="L23586" i="4"/>
  <c r="L23587" i="4"/>
  <c r="L23588" i="4"/>
  <c r="L23589" i="4"/>
  <c r="L23590" i="4"/>
  <c r="L23591" i="4"/>
  <c r="L23592" i="4"/>
  <c r="L23593" i="4"/>
  <c r="L23594" i="4"/>
  <c r="L23595" i="4"/>
  <c r="L23596" i="4"/>
  <c r="L23597" i="4"/>
  <c r="L23598" i="4"/>
  <c r="L23599" i="4"/>
  <c r="L23600" i="4"/>
  <c r="L23601" i="4"/>
  <c r="L23602" i="4"/>
  <c r="L23603" i="4"/>
  <c r="L23604" i="4"/>
  <c r="L23605" i="4"/>
  <c r="L23606" i="4"/>
  <c r="L23607" i="4"/>
  <c r="L23608" i="4"/>
  <c r="L23609" i="4"/>
  <c r="L23610" i="4"/>
  <c r="L23611" i="4"/>
  <c r="L23612" i="4"/>
  <c r="L23613" i="4"/>
  <c r="L23614" i="4"/>
  <c r="L23615" i="4"/>
  <c r="L23616" i="4"/>
  <c r="L23617" i="4"/>
  <c r="L23618" i="4"/>
  <c r="L23619" i="4"/>
  <c r="L23620" i="4"/>
  <c r="L23621" i="4"/>
  <c r="L23622" i="4"/>
  <c r="L23623" i="4"/>
  <c r="L23624" i="4"/>
  <c r="L23625" i="4"/>
  <c r="L23626" i="4"/>
  <c r="L23627" i="4"/>
  <c r="L23628" i="4"/>
  <c r="L23629" i="4"/>
  <c r="L23630" i="4"/>
  <c r="L23631" i="4"/>
  <c r="L23632" i="4"/>
  <c r="L23633" i="4"/>
  <c r="L23634" i="4"/>
  <c r="L23635" i="4"/>
  <c r="L23636" i="4"/>
  <c r="L23637" i="4"/>
  <c r="L23638" i="4"/>
  <c r="L23639" i="4"/>
  <c r="L23640" i="4"/>
  <c r="L23641" i="4"/>
  <c r="L23642" i="4"/>
  <c r="L23643" i="4"/>
  <c r="L23644" i="4"/>
  <c r="L23645" i="4"/>
  <c r="L23646" i="4"/>
  <c r="L23647" i="4"/>
  <c r="L23648" i="4"/>
  <c r="L23649" i="4"/>
  <c r="L23650" i="4"/>
  <c r="L23651" i="4"/>
  <c r="L23652" i="4"/>
  <c r="L23653" i="4"/>
  <c r="L23654" i="4"/>
  <c r="L23655" i="4"/>
  <c r="L23656" i="4"/>
  <c r="L23657" i="4"/>
  <c r="L23658" i="4"/>
  <c r="L23659" i="4"/>
  <c r="L23660" i="4"/>
  <c r="L23661" i="4"/>
  <c r="L23662" i="4"/>
  <c r="L23663" i="4"/>
  <c r="L23664" i="4"/>
  <c r="L23665" i="4"/>
  <c r="L23666" i="4"/>
  <c r="L23667" i="4"/>
  <c r="L23668" i="4"/>
  <c r="L23669" i="4"/>
  <c r="L23670" i="4"/>
  <c r="L23671" i="4"/>
  <c r="L23672" i="4"/>
  <c r="L23673" i="4"/>
  <c r="L23674" i="4"/>
  <c r="L23675" i="4"/>
  <c r="L23676" i="4"/>
  <c r="L23677" i="4"/>
  <c r="L23678" i="4"/>
  <c r="L23679" i="4"/>
  <c r="L23680" i="4"/>
  <c r="L23681" i="4"/>
  <c r="L23682" i="4"/>
  <c r="L23683" i="4"/>
  <c r="L23684" i="4"/>
  <c r="L23685" i="4"/>
  <c r="L23686" i="4"/>
  <c r="L23687" i="4"/>
  <c r="L23688" i="4"/>
  <c r="L23689" i="4"/>
  <c r="L23690" i="4"/>
  <c r="L23691" i="4"/>
  <c r="L23692" i="4"/>
  <c r="L23693" i="4"/>
  <c r="L23694" i="4"/>
  <c r="L23695" i="4"/>
  <c r="L23696" i="4"/>
  <c r="L23697" i="4"/>
  <c r="L23698" i="4"/>
  <c r="L23699" i="4"/>
  <c r="L23700" i="4"/>
  <c r="L23701" i="4"/>
  <c r="L23702" i="4"/>
  <c r="L23703" i="4"/>
  <c r="L23704" i="4"/>
  <c r="L23705" i="4"/>
  <c r="L23706" i="4"/>
  <c r="L23707" i="4"/>
  <c r="L23708" i="4"/>
  <c r="L23709" i="4"/>
  <c r="L23710" i="4"/>
  <c r="L23711" i="4"/>
  <c r="L23712" i="4"/>
  <c r="L23713" i="4"/>
  <c r="L23714" i="4"/>
  <c r="L23715" i="4"/>
  <c r="L23716" i="4"/>
  <c r="L23717" i="4"/>
  <c r="L23718" i="4"/>
  <c r="L23719" i="4"/>
  <c r="L23720" i="4"/>
  <c r="L23721" i="4"/>
  <c r="L23722" i="4"/>
  <c r="L23723" i="4"/>
  <c r="L23724" i="4"/>
  <c r="L23725" i="4"/>
  <c r="L23726" i="4"/>
  <c r="L23727" i="4"/>
  <c r="L23728" i="4"/>
  <c r="L23729" i="4"/>
  <c r="L23730" i="4"/>
  <c r="L23731" i="4"/>
  <c r="L23732" i="4"/>
  <c r="L23733" i="4"/>
  <c r="L23734" i="4"/>
  <c r="L23735" i="4"/>
  <c r="L23736" i="4"/>
  <c r="L23737" i="4"/>
  <c r="L23738" i="4"/>
  <c r="L23739" i="4"/>
  <c r="L23740" i="4"/>
  <c r="L23741" i="4"/>
  <c r="L23742" i="4"/>
  <c r="L23743" i="4"/>
  <c r="L23744" i="4"/>
  <c r="L23745" i="4"/>
  <c r="L23746" i="4"/>
  <c r="L23747" i="4"/>
  <c r="L23748" i="4"/>
  <c r="L23749" i="4"/>
  <c r="L23750" i="4"/>
  <c r="L23751" i="4"/>
  <c r="L23752" i="4"/>
  <c r="L23753" i="4"/>
  <c r="L23754" i="4"/>
  <c r="L23755" i="4"/>
  <c r="L23756" i="4"/>
  <c r="L23757" i="4"/>
  <c r="L23758" i="4"/>
  <c r="L23759" i="4"/>
  <c r="L23760" i="4"/>
  <c r="L23761" i="4"/>
  <c r="L23762" i="4"/>
  <c r="L23763" i="4"/>
  <c r="L23764" i="4"/>
  <c r="L23765" i="4"/>
  <c r="L23766" i="4"/>
  <c r="L23767" i="4"/>
  <c r="L23768" i="4"/>
  <c r="L23769" i="4"/>
  <c r="L23770" i="4"/>
  <c r="L23771" i="4"/>
  <c r="L23772" i="4"/>
  <c r="L23773" i="4"/>
  <c r="L23774" i="4"/>
  <c r="L23775" i="4"/>
  <c r="L23776" i="4"/>
  <c r="L23777" i="4"/>
  <c r="L23778" i="4"/>
  <c r="L23779" i="4"/>
  <c r="L23780" i="4"/>
  <c r="L23781" i="4"/>
  <c r="L23782" i="4"/>
  <c r="L23783" i="4"/>
  <c r="L23784" i="4"/>
  <c r="L23785" i="4"/>
  <c r="L23786" i="4"/>
  <c r="L23787" i="4"/>
  <c r="L23788" i="4"/>
  <c r="L23789" i="4"/>
  <c r="L23790" i="4"/>
  <c r="L23791" i="4"/>
  <c r="L23792" i="4"/>
  <c r="L23793" i="4"/>
  <c r="L23794" i="4"/>
  <c r="L23795" i="4"/>
  <c r="L23796" i="4"/>
  <c r="L23797" i="4"/>
  <c r="L23798" i="4"/>
  <c r="L23799" i="4"/>
  <c r="L23800" i="4"/>
  <c r="L23801" i="4"/>
  <c r="L23802" i="4"/>
  <c r="L23803" i="4"/>
  <c r="L23804" i="4"/>
  <c r="L23805" i="4"/>
  <c r="L23806" i="4"/>
  <c r="L23807" i="4"/>
  <c r="L23808" i="4"/>
  <c r="L23809" i="4"/>
  <c r="L23810" i="4"/>
  <c r="L23811" i="4"/>
  <c r="L23812" i="4"/>
  <c r="L23813" i="4"/>
  <c r="L23814" i="4"/>
  <c r="L23815" i="4"/>
  <c r="L23816" i="4"/>
  <c r="L23817" i="4"/>
  <c r="L23818" i="4"/>
  <c r="L23819" i="4"/>
  <c r="L23820" i="4"/>
  <c r="L23821" i="4"/>
  <c r="L23822" i="4"/>
  <c r="L23823" i="4"/>
  <c r="L23824" i="4"/>
  <c r="L23825" i="4"/>
  <c r="L23826" i="4"/>
  <c r="L23827" i="4"/>
  <c r="L23828" i="4"/>
  <c r="L23829" i="4"/>
  <c r="L23830" i="4"/>
  <c r="L23831" i="4"/>
  <c r="L23832" i="4"/>
  <c r="L23833" i="4"/>
  <c r="L23834" i="4"/>
  <c r="L23835" i="4"/>
  <c r="L23836" i="4"/>
  <c r="L23837" i="4"/>
  <c r="L23838" i="4"/>
  <c r="L23839" i="4"/>
  <c r="L23840" i="4"/>
  <c r="L23841" i="4"/>
  <c r="L23842" i="4"/>
  <c r="L23843" i="4"/>
  <c r="L23844" i="4"/>
  <c r="L23845" i="4"/>
  <c r="L23846" i="4"/>
  <c r="L23847" i="4"/>
  <c r="L23848" i="4"/>
  <c r="L23849" i="4"/>
  <c r="L23850" i="4"/>
  <c r="L23851" i="4"/>
  <c r="L23852" i="4"/>
  <c r="L23853" i="4"/>
  <c r="L23854" i="4"/>
  <c r="L23855" i="4"/>
  <c r="L23856" i="4"/>
  <c r="L23857" i="4"/>
  <c r="L23858" i="4"/>
  <c r="L23859" i="4"/>
  <c r="L23860" i="4"/>
  <c r="L23861" i="4"/>
  <c r="L23862" i="4"/>
  <c r="L23863" i="4"/>
  <c r="L23864" i="4"/>
  <c r="L23865" i="4"/>
  <c r="L23866" i="4"/>
  <c r="L23867" i="4"/>
  <c r="L23868" i="4"/>
  <c r="L23869" i="4"/>
  <c r="L23870" i="4"/>
  <c r="L23871" i="4"/>
  <c r="L23872" i="4"/>
  <c r="L23873" i="4"/>
  <c r="L23874" i="4"/>
  <c r="L23875" i="4"/>
  <c r="L23876" i="4"/>
  <c r="L23877" i="4"/>
  <c r="L23878" i="4"/>
  <c r="L23879" i="4"/>
  <c r="L23880" i="4"/>
  <c r="L23881" i="4"/>
  <c r="L23882" i="4"/>
  <c r="L23883" i="4"/>
  <c r="L23884" i="4"/>
  <c r="L23885" i="4"/>
  <c r="L23886" i="4"/>
  <c r="L23887" i="4"/>
  <c r="L23888" i="4"/>
  <c r="L23889" i="4"/>
  <c r="L23890" i="4"/>
  <c r="L23891" i="4"/>
  <c r="L23892" i="4"/>
  <c r="L23893" i="4"/>
  <c r="L23894" i="4"/>
  <c r="L23895" i="4"/>
  <c r="L23896" i="4"/>
  <c r="L23897" i="4"/>
  <c r="L23898" i="4"/>
  <c r="L23899" i="4"/>
  <c r="L23900" i="4"/>
  <c r="L23901" i="4"/>
  <c r="L23902" i="4"/>
  <c r="L23903" i="4"/>
  <c r="L23904" i="4"/>
  <c r="L23905" i="4"/>
  <c r="L23906" i="4"/>
  <c r="L23907" i="4"/>
  <c r="L23908" i="4"/>
  <c r="L23909" i="4"/>
  <c r="L23910" i="4"/>
  <c r="L23911" i="4"/>
  <c r="L23912" i="4"/>
  <c r="L23913" i="4"/>
  <c r="L23914" i="4"/>
  <c r="L23915" i="4"/>
  <c r="L23916" i="4"/>
  <c r="L23917" i="4"/>
  <c r="L23918" i="4"/>
  <c r="L23919" i="4"/>
  <c r="L23920" i="4"/>
  <c r="L23921" i="4"/>
  <c r="L23922" i="4"/>
  <c r="L23923" i="4"/>
  <c r="L23924" i="4"/>
  <c r="L23925" i="4"/>
  <c r="L23926" i="4"/>
  <c r="L23927" i="4"/>
  <c r="L23928" i="4"/>
  <c r="L23929" i="4"/>
  <c r="L23930" i="4"/>
  <c r="L23931" i="4"/>
  <c r="L23932" i="4"/>
  <c r="L23933" i="4"/>
  <c r="L23934" i="4"/>
  <c r="L23935" i="4"/>
  <c r="L23936" i="4"/>
  <c r="L23937" i="4"/>
  <c r="L23938" i="4"/>
  <c r="L23939" i="4"/>
  <c r="L23940" i="4"/>
  <c r="L23941" i="4"/>
  <c r="L23942" i="4"/>
  <c r="L23943" i="4"/>
  <c r="L23944" i="4"/>
  <c r="L23945" i="4"/>
  <c r="L23946" i="4"/>
  <c r="L23947" i="4"/>
  <c r="L23948" i="4"/>
  <c r="L23949" i="4"/>
  <c r="L23950" i="4"/>
  <c r="L23951" i="4"/>
  <c r="L23952" i="4"/>
  <c r="L23953" i="4"/>
  <c r="L23954" i="4"/>
  <c r="L23955" i="4"/>
  <c r="L23956" i="4"/>
  <c r="L23957" i="4"/>
  <c r="L23958" i="4"/>
  <c r="L23959" i="4"/>
  <c r="L23960" i="4"/>
  <c r="L23961" i="4"/>
  <c r="L23962" i="4"/>
  <c r="L23963" i="4"/>
  <c r="L23964" i="4"/>
  <c r="L23965" i="4"/>
  <c r="L23966" i="4"/>
  <c r="L23967" i="4"/>
  <c r="L23968" i="4"/>
  <c r="L23969" i="4"/>
  <c r="L23970" i="4"/>
  <c r="L23971" i="4"/>
  <c r="L23972" i="4"/>
  <c r="L23973" i="4"/>
  <c r="L23974" i="4"/>
  <c r="L23975" i="4"/>
  <c r="L23976" i="4"/>
  <c r="L23977" i="4"/>
  <c r="L23978" i="4"/>
  <c r="L23979" i="4"/>
  <c r="L23980" i="4"/>
  <c r="L23981" i="4"/>
  <c r="L23982" i="4"/>
  <c r="L23983" i="4"/>
  <c r="L23984" i="4"/>
  <c r="L23985" i="4"/>
  <c r="L23986" i="4"/>
  <c r="L23987" i="4"/>
  <c r="L23988" i="4"/>
  <c r="L23989" i="4"/>
  <c r="L23990" i="4"/>
  <c r="L23991" i="4"/>
  <c r="L23992" i="4"/>
  <c r="L23993" i="4"/>
  <c r="L23994" i="4"/>
  <c r="L23995" i="4"/>
  <c r="L23996" i="4"/>
  <c r="L23997" i="4"/>
  <c r="L23998" i="4"/>
  <c r="L23999" i="4"/>
  <c r="L24000" i="4"/>
  <c r="L24001" i="4"/>
  <c r="L24002" i="4"/>
  <c r="L24003" i="4"/>
  <c r="L24004" i="4"/>
  <c r="L24005" i="4"/>
  <c r="L24006" i="4"/>
  <c r="L24007" i="4"/>
  <c r="L24008" i="4"/>
  <c r="L24009" i="4"/>
  <c r="L24010" i="4"/>
  <c r="L24011" i="4"/>
  <c r="L24012" i="4"/>
  <c r="L24013" i="4"/>
  <c r="L24014" i="4"/>
  <c r="L24015" i="4"/>
  <c r="L24016" i="4"/>
  <c r="L24017" i="4"/>
  <c r="L24018" i="4"/>
  <c r="L24019" i="4"/>
  <c r="L24020" i="4"/>
  <c r="L24021" i="4"/>
  <c r="L24022" i="4"/>
  <c r="L24023" i="4"/>
  <c r="L24024" i="4"/>
  <c r="L24025" i="4"/>
  <c r="L24026" i="4"/>
  <c r="L24027" i="4"/>
  <c r="L24028" i="4"/>
  <c r="L24029" i="4"/>
  <c r="L24030" i="4"/>
  <c r="L24031" i="4"/>
  <c r="L24032" i="4"/>
  <c r="L24033" i="4"/>
  <c r="L24034" i="4"/>
  <c r="L24035" i="4"/>
  <c r="L24036" i="4"/>
  <c r="L24037" i="4"/>
  <c r="L24038" i="4"/>
  <c r="L24039" i="4"/>
  <c r="L24040" i="4"/>
  <c r="L24041" i="4"/>
  <c r="L24042" i="4"/>
  <c r="L24043" i="4"/>
  <c r="L24044" i="4"/>
  <c r="L24045" i="4"/>
  <c r="L24046" i="4"/>
  <c r="L24047" i="4"/>
  <c r="L24048" i="4"/>
  <c r="L24049" i="4"/>
  <c r="L24050" i="4"/>
  <c r="L24051" i="4"/>
  <c r="L24052" i="4"/>
  <c r="L24053" i="4"/>
  <c r="L24054" i="4"/>
  <c r="L24055" i="4"/>
  <c r="L24056" i="4"/>
  <c r="L24057" i="4"/>
  <c r="L24058" i="4"/>
  <c r="L24059" i="4"/>
  <c r="L24060" i="4"/>
  <c r="L24061" i="4"/>
  <c r="L24062" i="4"/>
  <c r="L24063" i="4"/>
  <c r="L24064" i="4"/>
  <c r="L24065" i="4"/>
  <c r="L24066" i="4"/>
  <c r="L24067" i="4"/>
  <c r="L24068" i="4"/>
  <c r="L24069" i="4"/>
  <c r="L24070" i="4"/>
  <c r="L24071" i="4"/>
  <c r="L24072" i="4"/>
  <c r="L24073" i="4"/>
  <c r="L24074" i="4"/>
  <c r="L24075" i="4"/>
  <c r="L24076" i="4"/>
  <c r="L24077" i="4"/>
  <c r="L24078" i="4"/>
  <c r="L24079" i="4"/>
  <c r="L24080" i="4"/>
  <c r="L24081" i="4"/>
  <c r="L24082" i="4"/>
  <c r="L24083" i="4"/>
  <c r="L24084" i="4"/>
  <c r="L24085" i="4"/>
  <c r="L24086" i="4"/>
  <c r="L24087" i="4"/>
  <c r="L24088" i="4"/>
  <c r="L24089" i="4"/>
  <c r="L24090" i="4"/>
  <c r="L24091" i="4"/>
  <c r="L24092" i="4"/>
  <c r="L24093" i="4"/>
  <c r="L24094" i="4"/>
  <c r="L24095" i="4"/>
  <c r="L24096" i="4"/>
  <c r="L24097" i="4"/>
  <c r="L24098" i="4"/>
  <c r="L24099" i="4"/>
  <c r="L24100" i="4"/>
  <c r="L24101" i="4"/>
  <c r="L24102" i="4"/>
  <c r="L24103" i="4"/>
  <c r="L24104" i="4"/>
  <c r="L24105" i="4"/>
  <c r="L24106" i="4"/>
  <c r="L24107" i="4"/>
  <c r="L24108" i="4"/>
  <c r="L24109" i="4"/>
  <c r="L24110" i="4"/>
  <c r="L24111" i="4"/>
  <c r="L24112" i="4"/>
  <c r="L24113" i="4"/>
  <c r="L24114" i="4"/>
  <c r="L24115" i="4"/>
  <c r="L24116" i="4"/>
  <c r="L24117" i="4"/>
  <c r="L24118" i="4"/>
  <c r="L24119" i="4"/>
  <c r="L24120" i="4"/>
  <c r="L24121" i="4"/>
  <c r="L24122" i="4"/>
  <c r="L24123" i="4"/>
  <c r="L24124" i="4"/>
  <c r="L24125" i="4"/>
  <c r="L24126" i="4"/>
  <c r="L24127" i="4"/>
  <c r="L24128" i="4"/>
  <c r="L24129" i="4"/>
  <c r="L24130" i="4"/>
  <c r="L24131" i="4"/>
  <c r="L24132" i="4"/>
  <c r="L24133" i="4"/>
  <c r="L24134" i="4"/>
  <c r="L24135" i="4"/>
  <c r="L24136" i="4"/>
  <c r="L24137" i="4"/>
  <c r="L24138" i="4"/>
  <c r="L24139" i="4"/>
  <c r="L24140" i="4"/>
  <c r="L24141" i="4"/>
  <c r="L24142" i="4"/>
  <c r="L24143" i="4"/>
  <c r="L24144" i="4"/>
  <c r="L24145" i="4"/>
  <c r="L24146" i="4"/>
  <c r="L24147" i="4"/>
  <c r="L24148" i="4"/>
  <c r="L24149" i="4"/>
  <c r="L24150" i="4"/>
  <c r="L24151" i="4"/>
  <c r="L24152" i="4"/>
  <c r="L24153" i="4"/>
  <c r="L24154" i="4"/>
  <c r="L24155" i="4"/>
  <c r="L24156" i="4"/>
  <c r="L24157" i="4"/>
  <c r="L24158" i="4"/>
  <c r="L24159" i="4"/>
  <c r="L24160" i="4"/>
  <c r="L24161" i="4"/>
  <c r="L24162" i="4"/>
  <c r="L24163" i="4"/>
  <c r="L24164" i="4"/>
  <c r="L24165" i="4"/>
  <c r="L24166" i="4"/>
  <c r="L24167" i="4"/>
  <c r="L24168" i="4"/>
  <c r="L24169" i="4"/>
  <c r="L24170" i="4"/>
  <c r="L24171" i="4"/>
  <c r="L24172" i="4"/>
  <c r="L24173" i="4"/>
  <c r="L24174" i="4"/>
  <c r="L24175" i="4"/>
  <c r="L24176" i="4"/>
  <c r="L24177" i="4"/>
  <c r="L24178" i="4"/>
  <c r="L24179" i="4"/>
  <c r="L24180" i="4"/>
  <c r="L24181" i="4"/>
  <c r="L24182" i="4"/>
  <c r="L24183" i="4"/>
  <c r="L24184" i="4"/>
  <c r="L24185" i="4"/>
  <c r="L24186" i="4"/>
  <c r="L24187" i="4"/>
  <c r="L24188" i="4"/>
  <c r="L24189" i="4"/>
  <c r="L24190" i="4"/>
  <c r="L24191" i="4"/>
  <c r="L24192" i="4"/>
  <c r="L24193" i="4"/>
  <c r="L24194" i="4"/>
  <c r="L24195" i="4"/>
  <c r="L24196" i="4"/>
  <c r="L24197" i="4"/>
  <c r="L24198" i="4"/>
  <c r="L24199" i="4"/>
  <c r="L24200" i="4"/>
  <c r="L24201" i="4"/>
  <c r="L24202" i="4"/>
  <c r="L24203" i="4"/>
  <c r="L24204" i="4"/>
  <c r="L24205" i="4"/>
  <c r="L24206" i="4"/>
  <c r="L24207" i="4"/>
  <c r="L24208" i="4"/>
  <c r="L24209" i="4"/>
  <c r="L24210" i="4"/>
  <c r="L24211" i="4"/>
  <c r="L24212" i="4"/>
  <c r="L24213" i="4"/>
  <c r="L24214" i="4"/>
  <c r="L24215" i="4"/>
  <c r="L24216" i="4"/>
  <c r="L24217" i="4"/>
  <c r="L24218" i="4"/>
  <c r="L24219" i="4"/>
  <c r="L24220" i="4"/>
  <c r="L24221" i="4"/>
  <c r="L24222" i="4"/>
  <c r="L24223" i="4"/>
  <c r="L24224" i="4"/>
  <c r="L24225" i="4"/>
  <c r="L24226" i="4"/>
  <c r="L24227" i="4"/>
  <c r="L24228" i="4"/>
  <c r="L24229" i="4"/>
  <c r="L24230" i="4"/>
  <c r="L24231" i="4"/>
  <c r="L24232" i="4"/>
  <c r="L24233" i="4"/>
  <c r="L24234" i="4"/>
  <c r="L24235" i="4"/>
  <c r="L24236" i="4"/>
  <c r="L24237" i="4"/>
  <c r="L24238" i="4"/>
  <c r="L24239" i="4"/>
  <c r="L24240" i="4"/>
  <c r="L24241" i="4"/>
  <c r="L24242" i="4"/>
  <c r="L24243" i="4"/>
  <c r="L24244" i="4"/>
  <c r="L24245" i="4"/>
  <c r="L24246" i="4"/>
  <c r="L24247" i="4"/>
  <c r="L24248" i="4"/>
  <c r="L24249" i="4"/>
  <c r="L24250" i="4"/>
  <c r="L24251" i="4"/>
  <c r="L24252" i="4"/>
  <c r="L24253" i="4"/>
  <c r="L24254" i="4"/>
  <c r="L24255" i="4"/>
  <c r="L24256" i="4"/>
  <c r="L24257" i="4"/>
  <c r="L24258" i="4"/>
  <c r="L24259" i="4"/>
  <c r="L24260" i="4"/>
  <c r="L24261" i="4"/>
  <c r="L24262" i="4"/>
  <c r="L24263" i="4"/>
  <c r="L24264" i="4"/>
  <c r="L24265" i="4"/>
  <c r="L24266" i="4"/>
  <c r="L24267" i="4"/>
  <c r="L24268" i="4"/>
  <c r="L24269" i="4"/>
  <c r="L24270" i="4"/>
  <c r="L24271" i="4"/>
  <c r="L24272" i="4"/>
  <c r="L24273" i="4"/>
  <c r="L24274" i="4"/>
  <c r="L24275" i="4"/>
  <c r="L24276" i="4"/>
  <c r="L24277" i="4"/>
  <c r="L24278" i="4"/>
  <c r="L24279" i="4"/>
  <c r="L24280" i="4"/>
  <c r="L24281" i="4"/>
  <c r="L24282" i="4"/>
  <c r="L24283" i="4"/>
  <c r="L24284" i="4"/>
  <c r="L24285" i="4"/>
  <c r="L24286" i="4"/>
  <c r="L24287" i="4"/>
  <c r="L24288" i="4"/>
  <c r="L24289" i="4"/>
  <c r="L24290" i="4"/>
  <c r="L24291" i="4"/>
  <c r="L24292" i="4"/>
  <c r="L24293" i="4"/>
  <c r="L24294" i="4"/>
  <c r="L24295" i="4"/>
  <c r="L24296" i="4"/>
  <c r="L24297" i="4"/>
  <c r="L24298" i="4"/>
  <c r="L24299" i="4"/>
  <c r="L24300" i="4"/>
  <c r="L24301" i="4"/>
  <c r="L24302" i="4"/>
  <c r="L24303" i="4"/>
  <c r="L24304" i="4"/>
  <c r="L24305" i="4"/>
  <c r="L24306" i="4"/>
  <c r="L24307" i="4"/>
  <c r="L24308" i="4"/>
  <c r="L24309" i="4"/>
  <c r="L24310" i="4"/>
  <c r="L24311" i="4"/>
  <c r="L24312" i="4"/>
  <c r="L24313" i="4"/>
  <c r="L24314" i="4"/>
  <c r="L24315" i="4"/>
  <c r="L24316" i="4"/>
  <c r="L24317" i="4"/>
  <c r="L24318" i="4"/>
  <c r="L24319" i="4"/>
  <c r="L24320" i="4"/>
  <c r="L24321" i="4"/>
  <c r="L24322" i="4"/>
  <c r="L24323" i="4"/>
  <c r="L24324" i="4"/>
  <c r="L24325" i="4"/>
  <c r="L24326" i="4"/>
  <c r="L24327" i="4"/>
  <c r="L24328" i="4"/>
  <c r="L24329" i="4"/>
  <c r="L24330" i="4"/>
  <c r="L24331" i="4"/>
  <c r="L24332" i="4"/>
  <c r="L24333" i="4"/>
  <c r="L24334" i="4"/>
  <c r="L24335" i="4"/>
  <c r="L24336" i="4"/>
  <c r="L24337" i="4"/>
  <c r="L24338" i="4"/>
  <c r="L24339" i="4"/>
  <c r="L24340" i="4"/>
  <c r="L24341" i="4"/>
  <c r="L24342" i="4"/>
  <c r="L24343" i="4"/>
  <c r="L24344" i="4"/>
  <c r="L24345" i="4"/>
  <c r="L24346" i="4"/>
  <c r="L24347" i="4"/>
  <c r="L24348" i="4"/>
  <c r="L24349" i="4"/>
  <c r="L24350" i="4"/>
  <c r="L24351" i="4"/>
  <c r="L24352" i="4"/>
  <c r="L24353" i="4"/>
  <c r="L24354" i="4"/>
  <c r="L24355" i="4"/>
  <c r="L24356" i="4"/>
  <c r="L24357" i="4"/>
  <c r="L24358" i="4"/>
  <c r="L24359" i="4"/>
  <c r="L24360" i="4"/>
  <c r="L24361" i="4"/>
  <c r="L24362" i="4"/>
  <c r="L24363" i="4"/>
  <c r="L24364" i="4"/>
  <c r="L24365" i="4"/>
  <c r="L24366" i="4"/>
  <c r="L24367" i="4"/>
  <c r="L24368" i="4"/>
  <c r="L24369" i="4"/>
  <c r="L24370" i="4"/>
  <c r="L24371" i="4"/>
  <c r="L24372" i="4"/>
  <c r="L24373" i="4"/>
  <c r="L24374" i="4"/>
  <c r="L24375" i="4"/>
  <c r="L24376" i="4"/>
  <c r="L24377" i="4"/>
  <c r="L24378" i="4"/>
  <c r="L24379" i="4"/>
  <c r="L24380" i="4"/>
  <c r="L24381" i="4"/>
  <c r="L24382" i="4"/>
  <c r="L24383" i="4"/>
  <c r="L24384" i="4"/>
  <c r="L24385" i="4"/>
  <c r="L24386" i="4"/>
  <c r="L24387" i="4"/>
  <c r="L24388" i="4"/>
  <c r="L24389" i="4"/>
  <c r="L24390" i="4"/>
  <c r="L24391" i="4"/>
  <c r="L24392" i="4"/>
  <c r="L24393" i="4"/>
  <c r="L24394" i="4"/>
  <c r="L24395" i="4"/>
  <c r="L24396" i="4"/>
  <c r="L24397" i="4"/>
  <c r="L24398" i="4"/>
  <c r="L24399" i="4"/>
  <c r="L24400" i="4"/>
  <c r="L24401" i="4"/>
  <c r="L24402" i="4"/>
  <c r="L24403" i="4"/>
  <c r="L24404" i="4"/>
  <c r="L24405" i="4"/>
  <c r="L24406" i="4"/>
  <c r="L24407" i="4"/>
  <c r="L24408" i="4"/>
  <c r="L24409" i="4"/>
  <c r="L24410" i="4"/>
  <c r="L24411" i="4"/>
  <c r="L24412" i="4"/>
  <c r="L24413" i="4"/>
  <c r="L24414" i="4"/>
  <c r="L24415" i="4"/>
  <c r="L24416" i="4"/>
  <c r="L24417" i="4"/>
  <c r="L24418" i="4"/>
  <c r="L24419" i="4"/>
  <c r="L24420" i="4"/>
  <c r="L24421" i="4"/>
  <c r="L24422" i="4"/>
  <c r="L24423" i="4"/>
  <c r="L24424" i="4"/>
  <c r="L24425" i="4"/>
  <c r="L24426" i="4"/>
  <c r="L24427" i="4"/>
  <c r="L24428" i="4"/>
  <c r="L24429" i="4"/>
  <c r="L24430" i="4"/>
  <c r="L24431" i="4"/>
  <c r="L24432" i="4"/>
  <c r="L24433" i="4"/>
  <c r="L24434" i="4"/>
  <c r="L24435" i="4"/>
  <c r="L24436" i="4"/>
  <c r="L24437" i="4"/>
  <c r="L24438" i="4"/>
  <c r="L24439" i="4"/>
  <c r="L24440" i="4"/>
  <c r="L24441" i="4"/>
  <c r="L24442" i="4"/>
  <c r="L24443" i="4"/>
  <c r="L24444" i="4"/>
  <c r="L24445" i="4"/>
  <c r="L24446" i="4"/>
  <c r="L24447" i="4"/>
  <c r="L24448" i="4"/>
  <c r="L24449" i="4"/>
  <c r="L24450" i="4"/>
  <c r="L24451" i="4"/>
  <c r="L24452" i="4"/>
  <c r="L24453" i="4"/>
  <c r="L24454" i="4"/>
  <c r="L24455" i="4"/>
  <c r="L24456" i="4"/>
  <c r="L24457" i="4"/>
  <c r="L24458" i="4"/>
  <c r="L24459" i="4"/>
  <c r="L24460" i="4"/>
  <c r="L24461" i="4"/>
  <c r="L24462" i="4"/>
  <c r="L24463" i="4"/>
  <c r="L24464" i="4"/>
  <c r="L24465" i="4"/>
  <c r="L24466" i="4"/>
  <c r="L24467" i="4"/>
  <c r="L24468" i="4"/>
  <c r="L24469" i="4"/>
  <c r="L24470" i="4"/>
  <c r="L24471" i="4"/>
  <c r="L24472" i="4"/>
  <c r="L24473" i="4"/>
  <c r="L24474" i="4"/>
  <c r="L24475" i="4"/>
  <c r="L24476" i="4"/>
  <c r="L24477" i="4"/>
  <c r="L24478" i="4"/>
  <c r="L24479" i="4"/>
  <c r="L24480" i="4"/>
  <c r="L24481" i="4"/>
  <c r="L24482" i="4"/>
  <c r="L24483" i="4"/>
  <c r="L24484" i="4"/>
  <c r="L24485" i="4"/>
  <c r="L24486" i="4"/>
  <c r="L24487" i="4"/>
  <c r="L24488" i="4"/>
  <c r="L24489" i="4"/>
  <c r="L24490" i="4"/>
  <c r="L24491" i="4"/>
  <c r="L24492" i="4"/>
  <c r="L24493" i="4"/>
  <c r="L24494" i="4"/>
  <c r="L24495" i="4"/>
  <c r="L24496" i="4"/>
  <c r="L24497" i="4"/>
  <c r="L24498" i="4"/>
  <c r="L24499" i="4"/>
  <c r="L24500" i="4"/>
  <c r="L24501" i="4"/>
  <c r="L24502" i="4"/>
  <c r="L24503" i="4"/>
  <c r="L24504" i="4"/>
  <c r="L24505" i="4"/>
  <c r="L24506" i="4"/>
  <c r="L24507" i="4"/>
  <c r="L24508" i="4"/>
  <c r="L24509" i="4"/>
  <c r="L24510" i="4"/>
  <c r="L24511" i="4"/>
  <c r="L24512" i="4"/>
  <c r="L24513" i="4"/>
  <c r="L24514" i="4"/>
  <c r="L24515" i="4"/>
  <c r="L24516" i="4"/>
  <c r="L24517" i="4"/>
  <c r="L24518" i="4"/>
  <c r="L24519" i="4"/>
  <c r="L24520" i="4"/>
  <c r="L24521" i="4"/>
  <c r="L24522" i="4"/>
  <c r="L24523" i="4"/>
  <c r="L24524" i="4"/>
  <c r="L24525" i="4"/>
  <c r="L24526" i="4"/>
  <c r="L24527" i="4"/>
  <c r="L24528" i="4"/>
  <c r="L24529" i="4"/>
  <c r="L24530" i="4"/>
  <c r="L24531" i="4"/>
  <c r="L24532" i="4"/>
  <c r="L24533" i="4"/>
  <c r="L24534" i="4"/>
  <c r="L24535" i="4"/>
  <c r="L24536" i="4"/>
  <c r="L24537" i="4"/>
  <c r="L24538" i="4"/>
  <c r="L24539" i="4"/>
  <c r="L24540" i="4"/>
  <c r="L24541" i="4"/>
  <c r="L24542" i="4"/>
  <c r="L24543" i="4"/>
  <c r="L24544" i="4"/>
  <c r="L24545" i="4"/>
  <c r="L24546" i="4"/>
  <c r="L24547" i="4"/>
  <c r="L24548" i="4"/>
  <c r="L24549" i="4"/>
  <c r="L24550" i="4"/>
  <c r="L24551" i="4"/>
  <c r="L24552" i="4"/>
  <c r="L24553" i="4"/>
  <c r="L24554" i="4"/>
  <c r="L24555" i="4"/>
  <c r="L24556" i="4"/>
  <c r="L24557" i="4"/>
  <c r="L24558" i="4"/>
  <c r="L24559" i="4"/>
  <c r="L24560" i="4"/>
  <c r="L24561" i="4"/>
  <c r="L24562" i="4"/>
  <c r="L24563" i="4"/>
  <c r="L24564" i="4"/>
  <c r="L24565" i="4"/>
  <c r="L24566" i="4"/>
  <c r="L24567" i="4"/>
  <c r="L24568" i="4"/>
  <c r="L24569" i="4"/>
  <c r="L24570" i="4"/>
  <c r="L24571" i="4"/>
  <c r="L24572" i="4"/>
  <c r="L24573" i="4"/>
  <c r="L24574" i="4"/>
  <c r="L24575" i="4"/>
  <c r="L24576" i="4"/>
  <c r="L24577" i="4"/>
  <c r="L24578" i="4"/>
  <c r="L24579" i="4"/>
  <c r="L24580" i="4"/>
  <c r="L24581" i="4"/>
  <c r="L24582" i="4"/>
  <c r="L24583" i="4"/>
  <c r="L24584" i="4"/>
  <c r="L24585" i="4"/>
  <c r="L24586" i="4"/>
  <c r="L24587" i="4"/>
  <c r="L24588" i="4"/>
  <c r="L24589" i="4"/>
  <c r="L24590" i="4"/>
  <c r="L24591" i="4"/>
  <c r="L24592" i="4"/>
  <c r="L24593" i="4"/>
  <c r="L24594" i="4"/>
  <c r="L24595" i="4"/>
  <c r="L24596" i="4"/>
  <c r="L24597" i="4"/>
  <c r="L24598" i="4"/>
  <c r="L24599" i="4"/>
  <c r="L24600" i="4"/>
  <c r="L24601" i="4"/>
  <c r="L24602" i="4"/>
  <c r="L24603" i="4"/>
  <c r="L24604" i="4"/>
  <c r="L24605" i="4"/>
  <c r="L24606" i="4"/>
  <c r="L24607" i="4"/>
  <c r="L24608" i="4"/>
  <c r="L24609" i="4"/>
  <c r="L24610" i="4"/>
  <c r="L24611" i="4"/>
  <c r="L24612" i="4"/>
  <c r="L24613" i="4"/>
  <c r="L24614" i="4"/>
  <c r="L24615" i="4"/>
  <c r="L24616" i="4"/>
  <c r="L24617" i="4"/>
  <c r="L24618" i="4"/>
  <c r="L24619" i="4"/>
  <c r="L24620" i="4"/>
  <c r="L24621" i="4"/>
  <c r="L24622" i="4"/>
  <c r="L24623" i="4"/>
  <c r="L24624" i="4"/>
  <c r="L24625" i="4"/>
  <c r="L24626" i="4"/>
  <c r="L24627" i="4"/>
  <c r="L24628" i="4"/>
  <c r="L24629" i="4"/>
  <c r="L24630" i="4"/>
  <c r="L24631" i="4"/>
  <c r="L24632" i="4"/>
  <c r="L24633" i="4"/>
  <c r="L24634" i="4"/>
  <c r="L24635" i="4"/>
  <c r="L24636" i="4"/>
  <c r="L24637" i="4"/>
  <c r="L24638" i="4"/>
  <c r="L24639" i="4"/>
  <c r="L24640" i="4"/>
  <c r="L24641" i="4"/>
  <c r="L24642" i="4"/>
  <c r="L24643" i="4"/>
  <c r="L24644" i="4"/>
  <c r="L24645" i="4"/>
  <c r="L24646" i="4"/>
  <c r="L24647" i="4"/>
  <c r="L24648" i="4"/>
  <c r="L24649" i="4"/>
  <c r="L24650" i="4"/>
  <c r="L24651" i="4"/>
  <c r="L24652" i="4"/>
  <c r="L24653" i="4"/>
  <c r="L24654" i="4"/>
  <c r="L24655" i="4"/>
  <c r="L24656" i="4"/>
  <c r="L24657" i="4"/>
  <c r="L24658" i="4"/>
  <c r="L24659" i="4"/>
  <c r="L24660" i="4"/>
  <c r="L24661" i="4"/>
  <c r="L24662" i="4"/>
  <c r="L24663" i="4"/>
  <c r="L24664" i="4"/>
  <c r="L24665" i="4"/>
  <c r="L24666" i="4"/>
  <c r="L24667" i="4"/>
  <c r="L24668" i="4"/>
  <c r="L24669" i="4"/>
  <c r="L24670" i="4"/>
  <c r="L24671" i="4"/>
  <c r="L24672" i="4"/>
  <c r="L24673" i="4"/>
  <c r="L24674" i="4"/>
  <c r="L24675" i="4"/>
  <c r="L24676" i="4"/>
  <c r="L24677" i="4"/>
  <c r="L24678" i="4"/>
  <c r="L24679" i="4"/>
  <c r="L24680" i="4"/>
  <c r="L24681" i="4"/>
  <c r="L24682" i="4"/>
  <c r="L24683" i="4"/>
  <c r="L24684" i="4"/>
  <c r="L24685" i="4"/>
  <c r="L24686" i="4"/>
  <c r="L24687" i="4"/>
  <c r="L24688" i="4"/>
  <c r="L24689" i="4"/>
  <c r="L24690" i="4"/>
  <c r="L24691" i="4"/>
  <c r="L24692" i="4"/>
  <c r="L24693" i="4"/>
  <c r="L24694" i="4"/>
  <c r="L24695" i="4"/>
  <c r="L24696" i="4"/>
  <c r="L24697" i="4"/>
  <c r="L24698" i="4"/>
  <c r="L24699" i="4"/>
  <c r="L24700" i="4"/>
  <c r="L24701" i="4"/>
  <c r="L24702" i="4"/>
  <c r="L24703" i="4"/>
  <c r="L24704" i="4"/>
  <c r="L24705" i="4"/>
  <c r="L24706" i="4"/>
  <c r="L24707" i="4"/>
  <c r="L24708" i="4"/>
  <c r="L24709" i="4"/>
  <c r="L24710" i="4"/>
  <c r="L24711" i="4"/>
  <c r="L24712" i="4"/>
  <c r="L24713" i="4"/>
  <c r="L24714" i="4"/>
  <c r="L24715" i="4"/>
  <c r="L24716" i="4"/>
  <c r="L24717" i="4"/>
  <c r="L24718" i="4"/>
  <c r="L24719" i="4"/>
  <c r="L24720" i="4"/>
  <c r="L24721" i="4"/>
  <c r="L24722" i="4"/>
  <c r="L24723" i="4"/>
  <c r="L24724" i="4"/>
  <c r="L24725" i="4"/>
  <c r="L24726" i="4"/>
  <c r="L24727" i="4"/>
  <c r="L24728" i="4"/>
  <c r="L24729" i="4"/>
  <c r="L24730" i="4"/>
  <c r="L24731" i="4"/>
  <c r="L24732" i="4"/>
  <c r="L24733" i="4"/>
  <c r="L24734" i="4"/>
  <c r="L24735" i="4"/>
  <c r="L24736" i="4"/>
  <c r="L24737" i="4"/>
  <c r="L24738" i="4"/>
  <c r="L24739" i="4"/>
  <c r="L24740" i="4"/>
  <c r="L24741" i="4"/>
  <c r="L24742" i="4"/>
  <c r="L24743" i="4"/>
  <c r="L24744" i="4"/>
  <c r="L24745" i="4"/>
  <c r="L24746" i="4"/>
  <c r="L24747" i="4"/>
  <c r="L24748" i="4"/>
  <c r="L24749" i="4"/>
  <c r="L24750" i="4"/>
  <c r="L24751" i="4"/>
  <c r="L24752" i="4"/>
  <c r="L24753" i="4"/>
  <c r="L24754" i="4"/>
  <c r="L24755" i="4"/>
  <c r="L24756" i="4"/>
  <c r="L24757" i="4"/>
  <c r="L24758" i="4"/>
  <c r="L24759" i="4"/>
  <c r="L24760" i="4"/>
  <c r="L24761" i="4"/>
  <c r="L24762" i="4"/>
  <c r="L24763" i="4"/>
  <c r="L24764" i="4"/>
  <c r="L24765" i="4"/>
  <c r="L24766" i="4"/>
  <c r="L24767" i="4"/>
  <c r="L24768" i="4"/>
  <c r="L24769" i="4"/>
  <c r="L24770" i="4"/>
  <c r="L24771" i="4"/>
  <c r="L24772" i="4"/>
  <c r="L24773" i="4"/>
  <c r="L24774" i="4"/>
  <c r="L24775" i="4"/>
  <c r="L24776" i="4"/>
  <c r="L24777" i="4"/>
  <c r="L24778" i="4"/>
  <c r="L24779" i="4"/>
  <c r="L24780" i="4"/>
  <c r="L24781" i="4"/>
  <c r="L24782" i="4"/>
  <c r="L24783" i="4"/>
  <c r="L24784" i="4"/>
  <c r="L24785" i="4"/>
  <c r="L24786" i="4"/>
  <c r="L24787" i="4"/>
  <c r="L24788" i="4"/>
  <c r="L24789" i="4"/>
  <c r="L24790" i="4"/>
  <c r="L24791" i="4"/>
  <c r="L24792" i="4"/>
  <c r="L24793" i="4"/>
  <c r="L24794" i="4"/>
  <c r="L24795" i="4"/>
  <c r="L24796" i="4"/>
  <c r="L24797" i="4"/>
  <c r="L24798" i="4"/>
  <c r="L24799" i="4"/>
  <c r="L24800" i="4"/>
  <c r="L24801" i="4"/>
  <c r="L24802" i="4"/>
  <c r="L24803" i="4"/>
  <c r="L24804" i="4"/>
  <c r="L24805" i="4"/>
  <c r="L24806" i="4"/>
  <c r="L24807" i="4"/>
  <c r="L24808" i="4"/>
  <c r="L24809" i="4"/>
  <c r="L24810" i="4"/>
  <c r="L24811" i="4"/>
  <c r="L24812" i="4"/>
  <c r="L24813" i="4"/>
  <c r="L24814" i="4"/>
  <c r="L24815" i="4"/>
  <c r="L24816" i="4"/>
  <c r="L24817" i="4"/>
  <c r="L24818" i="4"/>
  <c r="L24819" i="4"/>
  <c r="L24820" i="4"/>
  <c r="L24821" i="4"/>
  <c r="L24822" i="4"/>
  <c r="L24823" i="4"/>
  <c r="L24824" i="4"/>
  <c r="L24825" i="4"/>
  <c r="L24826" i="4"/>
  <c r="L24827" i="4"/>
  <c r="L24828" i="4"/>
  <c r="L24829" i="4"/>
  <c r="L24830" i="4"/>
  <c r="L24831" i="4"/>
  <c r="L24832" i="4"/>
  <c r="L24833" i="4"/>
  <c r="L24834" i="4"/>
  <c r="L24835" i="4"/>
  <c r="L24836" i="4"/>
  <c r="L24837" i="4"/>
  <c r="L24838" i="4"/>
  <c r="L24839" i="4"/>
  <c r="L24840" i="4"/>
  <c r="L24841" i="4"/>
  <c r="L24842" i="4"/>
  <c r="L24843" i="4"/>
  <c r="L24844" i="4"/>
  <c r="L24845" i="4"/>
  <c r="L24846" i="4"/>
  <c r="L24847" i="4"/>
  <c r="L24848" i="4"/>
  <c r="L24849" i="4"/>
  <c r="L24850" i="4"/>
  <c r="L24851" i="4"/>
  <c r="L24852" i="4"/>
  <c r="L24853" i="4"/>
  <c r="L24854" i="4"/>
  <c r="L24855" i="4"/>
  <c r="L24856" i="4"/>
  <c r="L24857" i="4"/>
  <c r="L24858" i="4"/>
  <c r="L24859" i="4"/>
  <c r="L24860" i="4"/>
  <c r="L24861" i="4"/>
  <c r="L24862" i="4"/>
  <c r="L24863" i="4"/>
  <c r="L24864" i="4"/>
  <c r="L24865" i="4"/>
  <c r="L24866" i="4"/>
  <c r="L24867" i="4"/>
  <c r="L24868" i="4"/>
  <c r="L24869" i="4"/>
  <c r="L24870" i="4"/>
  <c r="L24871" i="4"/>
  <c r="L24872" i="4"/>
  <c r="L24873" i="4"/>
  <c r="L24874" i="4"/>
  <c r="L24875" i="4"/>
  <c r="L24876" i="4"/>
  <c r="L24877" i="4"/>
  <c r="L24878" i="4"/>
  <c r="L24879" i="4"/>
  <c r="L24880" i="4"/>
  <c r="L24881" i="4"/>
  <c r="L24882" i="4"/>
  <c r="L24883" i="4"/>
  <c r="L24884" i="4"/>
  <c r="L24885" i="4"/>
  <c r="L24886" i="4"/>
  <c r="L24887" i="4"/>
  <c r="L24888" i="4"/>
  <c r="L24889" i="4"/>
  <c r="L24890" i="4"/>
  <c r="L24891" i="4"/>
  <c r="L24892" i="4"/>
  <c r="L24893" i="4"/>
  <c r="L24894" i="4"/>
  <c r="L24895" i="4"/>
  <c r="L24896" i="4"/>
  <c r="L24897" i="4"/>
  <c r="L24898" i="4"/>
  <c r="L24899" i="4"/>
  <c r="L24900" i="4"/>
  <c r="L24901" i="4"/>
  <c r="L24902" i="4"/>
  <c r="L24903" i="4"/>
  <c r="L24904" i="4"/>
  <c r="L24905" i="4"/>
  <c r="L24906" i="4"/>
  <c r="L24907" i="4"/>
  <c r="L24908" i="4"/>
  <c r="L24909" i="4"/>
  <c r="L24910" i="4"/>
  <c r="L24911" i="4"/>
  <c r="L24912" i="4"/>
  <c r="L24913" i="4"/>
  <c r="L24914" i="4"/>
  <c r="L24915" i="4"/>
  <c r="L24916" i="4"/>
  <c r="L24917" i="4"/>
  <c r="L24918" i="4"/>
  <c r="L24919" i="4"/>
  <c r="L24920" i="4"/>
  <c r="L24921" i="4"/>
  <c r="L24922" i="4"/>
  <c r="L24923" i="4"/>
  <c r="L24924" i="4"/>
  <c r="L24925" i="4"/>
  <c r="L24926" i="4"/>
  <c r="L24927" i="4"/>
  <c r="L24928" i="4"/>
  <c r="L24929" i="4"/>
  <c r="L24930" i="4"/>
  <c r="L24931" i="4"/>
  <c r="L24932" i="4"/>
  <c r="L24933" i="4"/>
  <c r="L24934" i="4"/>
  <c r="L24935" i="4"/>
  <c r="L24936" i="4"/>
  <c r="L24937" i="4"/>
  <c r="L24938" i="4"/>
  <c r="L24939" i="4"/>
  <c r="L24940" i="4"/>
  <c r="L24941" i="4"/>
  <c r="L24942" i="4"/>
  <c r="L24943" i="4"/>
  <c r="L24944" i="4"/>
  <c r="L24945" i="4"/>
  <c r="L24946" i="4"/>
  <c r="L24947" i="4"/>
  <c r="L24948" i="4"/>
  <c r="L24949" i="4"/>
  <c r="L24950" i="4"/>
  <c r="L24951" i="4"/>
  <c r="L24952" i="4"/>
  <c r="L24953" i="4"/>
  <c r="L24954" i="4"/>
  <c r="L24955" i="4"/>
  <c r="L24956" i="4"/>
  <c r="L24957" i="4"/>
  <c r="L24958" i="4"/>
  <c r="L24959" i="4"/>
  <c r="L24960" i="4"/>
  <c r="L24961" i="4"/>
  <c r="L24962" i="4"/>
  <c r="L24963" i="4"/>
  <c r="L24964" i="4"/>
  <c r="L24965" i="4"/>
  <c r="L24966" i="4"/>
  <c r="L24967" i="4"/>
  <c r="L24968" i="4"/>
  <c r="L24969" i="4"/>
  <c r="L24970" i="4"/>
  <c r="L24971" i="4"/>
  <c r="L24972" i="4"/>
  <c r="L24973" i="4"/>
  <c r="L24974" i="4"/>
  <c r="L24975" i="4"/>
  <c r="L24976" i="4"/>
  <c r="L24977" i="4"/>
  <c r="L24978" i="4"/>
  <c r="L24979" i="4"/>
  <c r="L24980" i="4"/>
  <c r="L24981" i="4"/>
  <c r="L24982" i="4"/>
  <c r="L24983" i="4"/>
  <c r="L24984" i="4"/>
  <c r="L24985" i="4"/>
  <c r="L24986" i="4"/>
  <c r="L24987" i="4"/>
  <c r="L24988" i="4"/>
  <c r="L24989" i="4"/>
  <c r="L24990" i="4"/>
  <c r="L24991" i="4"/>
  <c r="L24992" i="4"/>
  <c r="L24993" i="4"/>
  <c r="L24994" i="4"/>
  <c r="L24995" i="4"/>
  <c r="L24996" i="4"/>
  <c r="L24997" i="4"/>
  <c r="L24998" i="4"/>
  <c r="L24999" i="4"/>
  <c r="L25000" i="4"/>
  <c r="L25001" i="4"/>
  <c r="L25002" i="4"/>
  <c r="L25003" i="4"/>
  <c r="L25004" i="4"/>
  <c r="L25005" i="4"/>
  <c r="L25006" i="4"/>
  <c r="L25007" i="4"/>
  <c r="L25008" i="4"/>
  <c r="L25009" i="4"/>
  <c r="L25010" i="4"/>
  <c r="L25011" i="4"/>
  <c r="L25012" i="4"/>
  <c r="L25013" i="4"/>
  <c r="L25014" i="4"/>
  <c r="L25015" i="4"/>
  <c r="L25016" i="4"/>
  <c r="L25017" i="4"/>
  <c r="L25018" i="4"/>
  <c r="L25019" i="4"/>
  <c r="L25020" i="4"/>
  <c r="L25021" i="4"/>
  <c r="L25022" i="4"/>
  <c r="L25023" i="4"/>
  <c r="L25024" i="4"/>
  <c r="L25025" i="4"/>
  <c r="L25026" i="4"/>
  <c r="L25027" i="4"/>
  <c r="L25028" i="4"/>
  <c r="L25029" i="4"/>
  <c r="L25030" i="4"/>
  <c r="L25031" i="4"/>
  <c r="L25032" i="4"/>
  <c r="L25033" i="4"/>
  <c r="L25034" i="4"/>
  <c r="L25035" i="4"/>
  <c r="L25036" i="4"/>
  <c r="L25037" i="4"/>
  <c r="L25038" i="4"/>
  <c r="L25039" i="4"/>
  <c r="L25040" i="4"/>
  <c r="L25041" i="4"/>
  <c r="L25042" i="4"/>
  <c r="L25043" i="4"/>
  <c r="L25044" i="4"/>
  <c r="L25045" i="4"/>
  <c r="L25046" i="4"/>
  <c r="L25047" i="4"/>
  <c r="L25048" i="4"/>
  <c r="L25049" i="4"/>
  <c r="L25050" i="4"/>
  <c r="L25051" i="4"/>
  <c r="L25052" i="4"/>
  <c r="L25053" i="4"/>
  <c r="L25054" i="4"/>
  <c r="L25055" i="4"/>
  <c r="L25056" i="4"/>
  <c r="L25057" i="4"/>
  <c r="L25058" i="4"/>
  <c r="L25059" i="4"/>
  <c r="L25060" i="4"/>
  <c r="L25061" i="4"/>
  <c r="L25062" i="4"/>
  <c r="L25063" i="4"/>
  <c r="L25064" i="4"/>
  <c r="L25065" i="4"/>
  <c r="L25066" i="4"/>
  <c r="L25067" i="4"/>
  <c r="L25068" i="4"/>
  <c r="L25069" i="4"/>
  <c r="L25070" i="4"/>
  <c r="L25071" i="4"/>
  <c r="L25072" i="4"/>
  <c r="L25073" i="4"/>
  <c r="L25074" i="4"/>
  <c r="L25075" i="4"/>
  <c r="L25076" i="4"/>
  <c r="L25077" i="4"/>
  <c r="L25078" i="4"/>
  <c r="L25079" i="4"/>
  <c r="L25080" i="4"/>
  <c r="L25081" i="4"/>
  <c r="L25082" i="4"/>
  <c r="L25083" i="4"/>
  <c r="L25084" i="4"/>
  <c r="L25085" i="4"/>
  <c r="L25086" i="4"/>
  <c r="L25087" i="4"/>
  <c r="L25088" i="4"/>
  <c r="L25089" i="4"/>
  <c r="L25090" i="4"/>
  <c r="L25091" i="4"/>
  <c r="L25092" i="4"/>
  <c r="L25093" i="4"/>
  <c r="L25094" i="4"/>
  <c r="L25095" i="4"/>
  <c r="L25096" i="4"/>
  <c r="L25097" i="4"/>
  <c r="L25098" i="4"/>
  <c r="L25099" i="4"/>
  <c r="L25100" i="4"/>
  <c r="L25101" i="4"/>
  <c r="L25102" i="4"/>
  <c r="L25103" i="4"/>
  <c r="L25104" i="4"/>
  <c r="L25105" i="4"/>
  <c r="L25106" i="4"/>
  <c r="L25107" i="4"/>
  <c r="L25108" i="4"/>
  <c r="L25109" i="4"/>
  <c r="L25110" i="4"/>
  <c r="L25111" i="4"/>
  <c r="L25112" i="4"/>
  <c r="L25113" i="4"/>
  <c r="L25114" i="4"/>
  <c r="L25115" i="4"/>
  <c r="L25116" i="4"/>
  <c r="L25117" i="4"/>
  <c r="L25118" i="4"/>
  <c r="L25119" i="4"/>
  <c r="L25120" i="4"/>
  <c r="L25121" i="4"/>
  <c r="L25122" i="4"/>
  <c r="L25123" i="4"/>
  <c r="L25124" i="4"/>
  <c r="L25125" i="4"/>
  <c r="L25126" i="4"/>
  <c r="L25127" i="4"/>
  <c r="L25128" i="4"/>
  <c r="L25129" i="4"/>
  <c r="L25130" i="4"/>
  <c r="L25131" i="4"/>
  <c r="L25132" i="4"/>
  <c r="L25133" i="4"/>
  <c r="L25134" i="4"/>
  <c r="L25135" i="4"/>
  <c r="L25136" i="4"/>
  <c r="L25137" i="4"/>
  <c r="L25138" i="4"/>
  <c r="L25139" i="4"/>
  <c r="L25140" i="4"/>
  <c r="L25141" i="4"/>
  <c r="L25142" i="4"/>
  <c r="L25143" i="4"/>
  <c r="L25144" i="4"/>
  <c r="L25145" i="4"/>
  <c r="L25146" i="4"/>
  <c r="L25147" i="4"/>
  <c r="L25148" i="4"/>
  <c r="L25149" i="4"/>
  <c r="L25150" i="4"/>
  <c r="L25151" i="4"/>
  <c r="L25152" i="4"/>
  <c r="L25153" i="4"/>
  <c r="L25154" i="4"/>
  <c r="L25155" i="4"/>
  <c r="L25156" i="4"/>
  <c r="L25157" i="4"/>
  <c r="L25158" i="4"/>
  <c r="L25159" i="4"/>
  <c r="L25160" i="4"/>
  <c r="L25161" i="4"/>
  <c r="L25162" i="4"/>
  <c r="L25163" i="4"/>
  <c r="L25164" i="4"/>
  <c r="L25165" i="4"/>
  <c r="L25166" i="4"/>
  <c r="L25167" i="4"/>
  <c r="L25168" i="4"/>
  <c r="L25169" i="4"/>
  <c r="L25170" i="4"/>
  <c r="L25171" i="4"/>
  <c r="L25172" i="4"/>
  <c r="L25173" i="4"/>
  <c r="L25174" i="4"/>
  <c r="L25175" i="4"/>
  <c r="L25176" i="4"/>
  <c r="L25177" i="4"/>
  <c r="L25178" i="4"/>
  <c r="L25179" i="4"/>
  <c r="L25180" i="4"/>
  <c r="L25181" i="4"/>
  <c r="L25182" i="4"/>
  <c r="L25183" i="4"/>
  <c r="L25184" i="4"/>
  <c r="L25185" i="4"/>
  <c r="L25186" i="4"/>
  <c r="L25187" i="4"/>
  <c r="L25188" i="4"/>
  <c r="L25189" i="4"/>
  <c r="L25190" i="4"/>
  <c r="L25191" i="4"/>
  <c r="L25192" i="4"/>
  <c r="L25193" i="4"/>
  <c r="L25194" i="4"/>
  <c r="L25195" i="4"/>
  <c r="L25196" i="4"/>
  <c r="L25197" i="4"/>
  <c r="L25198" i="4"/>
  <c r="L25199" i="4"/>
  <c r="L25200" i="4"/>
  <c r="L25201" i="4"/>
  <c r="L25202" i="4"/>
  <c r="L25203" i="4"/>
  <c r="L25204" i="4"/>
  <c r="L25205" i="4"/>
  <c r="L25206" i="4"/>
  <c r="L25207" i="4"/>
  <c r="L25208" i="4"/>
  <c r="L25209" i="4"/>
  <c r="L25210" i="4"/>
  <c r="L25211" i="4"/>
  <c r="L25212" i="4"/>
  <c r="L25213" i="4"/>
  <c r="L25214" i="4"/>
  <c r="L25215" i="4"/>
  <c r="L25216" i="4"/>
  <c r="L25217" i="4"/>
  <c r="L25218" i="4"/>
  <c r="L25219" i="4"/>
  <c r="L25220" i="4"/>
  <c r="L25221" i="4"/>
  <c r="L25222" i="4"/>
  <c r="L25223" i="4"/>
  <c r="L25224" i="4"/>
  <c r="L25225" i="4"/>
  <c r="L25226" i="4"/>
  <c r="L25227" i="4"/>
  <c r="L25228" i="4"/>
  <c r="L25229" i="4"/>
  <c r="L25230" i="4"/>
  <c r="L25231" i="4"/>
  <c r="L25232" i="4"/>
  <c r="L25233" i="4"/>
  <c r="L25234" i="4"/>
  <c r="L25235" i="4"/>
  <c r="L25236" i="4"/>
  <c r="L25237" i="4"/>
  <c r="L25238" i="4"/>
  <c r="L25239" i="4"/>
  <c r="L25240" i="4"/>
  <c r="L25241" i="4"/>
  <c r="L25242" i="4"/>
  <c r="L25243" i="4"/>
  <c r="L25244" i="4"/>
  <c r="L25245" i="4"/>
  <c r="L25246" i="4"/>
  <c r="L25247" i="4"/>
  <c r="L25248" i="4"/>
  <c r="L25249" i="4"/>
  <c r="L25250" i="4"/>
  <c r="L25251" i="4"/>
  <c r="L25252" i="4"/>
  <c r="L25253" i="4"/>
  <c r="L25254" i="4"/>
  <c r="L25255" i="4"/>
  <c r="L25256" i="4"/>
  <c r="L25257" i="4"/>
  <c r="L25258" i="4"/>
  <c r="L25259" i="4"/>
  <c r="L25260" i="4"/>
  <c r="L25261" i="4"/>
  <c r="L25262" i="4"/>
  <c r="L25263" i="4"/>
  <c r="L25264" i="4"/>
  <c r="L25265" i="4"/>
  <c r="L25266" i="4"/>
  <c r="L25267" i="4"/>
  <c r="L25268" i="4"/>
  <c r="L25269" i="4"/>
  <c r="L25270" i="4"/>
  <c r="L25271" i="4"/>
  <c r="L25272" i="4"/>
  <c r="L25273" i="4"/>
  <c r="L25274" i="4"/>
  <c r="L25275" i="4"/>
  <c r="L25276" i="4"/>
  <c r="L25277" i="4"/>
  <c r="L25278" i="4"/>
  <c r="B2527" i="5"/>
  <c r="C2527" i="5" s="1"/>
  <c r="D2527" i="5"/>
  <c r="I2527" i="5"/>
  <c r="B2528" i="5"/>
  <c r="C2528" i="5" s="1"/>
  <c r="I2528" i="5"/>
  <c r="B2529" i="5"/>
  <c r="C2529" i="5" s="1"/>
  <c r="I2529" i="5"/>
  <c r="B2530" i="5"/>
  <c r="C2530" i="5" s="1"/>
  <c r="I2530" i="5"/>
  <c r="B2531" i="5"/>
  <c r="I2531" i="5"/>
  <c r="B2532" i="5"/>
  <c r="C2532" i="5" s="1"/>
  <c r="I2532" i="5"/>
  <c r="B2533" i="5"/>
  <c r="C2533" i="5" s="1"/>
  <c r="I2533" i="5"/>
  <c r="B2534" i="5"/>
  <c r="C2534" i="5" s="1"/>
  <c r="I2534" i="5"/>
  <c r="B2535" i="5"/>
  <c r="C2535" i="5" s="1"/>
  <c r="D2535" i="5"/>
  <c r="I2535" i="5"/>
  <c r="B2536" i="5"/>
  <c r="C2536" i="5" s="1"/>
  <c r="I2536" i="5"/>
  <c r="B2537" i="5"/>
  <c r="C2537" i="5" s="1"/>
  <c r="D2537" i="5"/>
  <c r="I2537" i="5"/>
  <c r="B2538" i="5"/>
  <c r="C2538" i="5" s="1"/>
  <c r="I2538" i="5"/>
  <c r="B2539" i="5"/>
  <c r="C2539" i="5" s="1"/>
  <c r="D2539" i="5"/>
  <c r="I2539" i="5"/>
  <c r="B2540" i="5"/>
  <c r="C2540" i="5" s="1"/>
  <c r="I2540" i="5"/>
  <c r="B2541" i="5"/>
  <c r="C2541" i="5" s="1"/>
  <c r="I2541" i="5"/>
  <c r="B2542" i="5"/>
  <c r="C2542" i="5" s="1"/>
  <c r="I2542" i="5"/>
  <c r="B2543" i="5"/>
  <c r="I2543" i="5"/>
  <c r="B2544" i="5"/>
  <c r="C2544" i="5" s="1"/>
  <c r="I2544" i="5"/>
  <c r="B2545" i="5"/>
  <c r="C2545" i="5" s="1"/>
  <c r="I2545" i="5"/>
  <c r="B2546" i="5"/>
  <c r="I2546" i="5"/>
  <c r="B2547" i="5"/>
  <c r="I2547" i="5"/>
  <c r="B2548" i="5"/>
  <c r="D2548" i="5" s="1"/>
  <c r="I2548" i="5"/>
  <c r="B2549" i="5"/>
  <c r="C2549" i="5"/>
  <c r="D2549" i="5"/>
  <c r="I2549" i="5"/>
  <c r="B2550" i="5"/>
  <c r="C2550" i="5" s="1"/>
  <c r="I2550" i="5"/>
  <c r="B2551" i="5"/>
  <c r="I2551" i="5"/>
  <c r="B2552" i="5"/>
  <c r="C2552" i="5" s="1"/>
  <c r="I2552" i="5"/>
  <c r="B2553" i="5"/>
  <c r="C2553" i="5" s="1"/>
  <c r="I2553" i="5"/>
  <c r="B2554" i="5"/>
  <c r="C2554" i="5" s="1"/>
  <c r="I2554" i="5"/>
  <c r="B2555" i="5"/>
  <c r="I2555" i="5"/>
  <c r="B2556" i="5"/>
  <c r="D2556" i="5" s="1"/>
  <c r="I2556" i="5"/>
  <c r="B2557" i="5"/>
  <c r="C2557" i="5" s="1"/>
  <c r="I2557" i="5"/>
  <c r="B2558" i="5"/>
  <c r="C2558" i="5" s="1"/>
  <c r="D2558" i="5"/>
  <c r="I2558" i="5"/>
  <c r="B2559" i="5"/>
  <c r="I2559" i="5"/>
  <c r="B2560" i="5"/>
  <c r="C2560" i="5" s="1"/>
  <c r="I2560" i="5"/>
  <c r="B2561" i="5"/>
  <c r="C2561" i="5" s="1"/>
  <c r="I2561" i="5"/>
  <c r="B2562" i="5"/>
  <c r="I2562" i="5"/>
  <c r="B2563" i="5"/>
  <c r="I2563" i="5"/>
  <c r="B2564" i="5"/>
  <c r="D2564" i="5" s="1"/>
  <c r="I2564" i="5"/>
  <c r="B2565" i="5"/>
  <c r="C2565" i="5" s="1"/>
  <c r="I2565" i="5"/>
  <c r="B2566" i="5"/>
  <c r="C2566" i="5"/>
  <c r="D2566" i="5"/>
  <c r="I2566" i="5"/>
  <c r="B2567" i="5"/>
  <c r="I2567" i="5"/>
  <c r="B2568" i="5"/>
  <c r="C2568" i="5" s="1"/>
  <c r="I2568" i="5"/>
  <c r="B2569" i="5"/>
  <c r="C2569" i="5" s="1"/>
  <c r="I2569" i="5"/>
  <c r="B2570" i="5"/>
  <c r="C2570" i="5" s="1"/>
  <c r="I2570" i="5"/>
  <c r="B2571" i="5"/>
  <c r="I2571" i="5"/>
  <c r="B2572" i="5"/>
  <c r="D2572" i="5" s="1"/>
  <c r="I2572" i="5"/>
  <c r="B2573" i="5"/>
  <c r="C2573" i="5" s="1"/>
  <c r="D2573" i="5"/>
  <c r="I2573" i="5"/>
  <c r="B2574" i="5"/>
  <c r="C2574" i="5" s="1"/>
  <c r="I2574" i="5"/>
  <c r="B2575" i="5"/>
  <c r="I2575" i="5"/>
  <c r="B2576" i="5"/>
  <c r="C2576" i="5" s="1"/>
  <c r="I2576" i="5"/>
  <c r="B2577" i="5"/>
  <c r="C2577" i="5" s="1"/>
  <c r="I2577" i="5"/>
  <c r="B2578" i="5"/>
  <c r="I2578" i="5"/>
  <c r="B2579" i="5"/>
  <c r="I2579" i="5"/>
  <c r="B2580" i="5"/>
  <c r="D2580" i="5" s="1"/>
  <c r="I2580" i="5"/>
  <c r="B2581" i="5"/>
  <c r="D2581" i="5" s="1"/>
  <c r="I2581" i="5"/>
  <c r="B2582" i="5"/>
  <c r="C2582" i="5" s="1"/>
  <c r="I2582" i="5"/>
  <c r="B2583" i="5"/>
  <c r="I2583" i="5"/>
  <c r="B2584" i="5"/>
  <c r="C2584" i="5" s="1"/>
  <c r="I2584" i="5"/>
  <c r="B2585" i="5"/>
  <c r="C2585" i="5" s="1"/>
  <c r="I2585" i="5"/>
  <c r="B2586" i="5"/>
  <c r="C2586" i="5" s="1"/>
  <c r="I2586" i="5"/>
  <c r="B2587" i="5"/>
  <c r="I2587" i="5"/>
  <c r="B2588" i="5"/>
  <c r="D2588" i="5" s="1"/>
  <c r="I2588" i="5"/>
  <c r="B2589" i="5"/>
  <c r="C2589" i="5" s="1"/>
  <c r="I2589" i="5"/>
  <c r="B2590" i="5"/>
  <c r="C2590" i="5" s="1"/>
  <c r="D2590" i="5"/>
  <c r="I2590" i="5"/>
  <c r="B2591" i="5"/>
  <c r="I2591" i="5"/>
  <c r="B2592" i="5"/>
  <c r="C2592" i="5" s="1"/>
  <c r="D2592" i="5"/>
  <c r="I2592" i="5"/>
  <c r="B2593" i="5"/>
  <c r="C2593" i="5" s="1"/>
  <c r="I2593" i="5"/>
  <c r="B2594" i="5"/>
  <c r="C2594" i="5" s="1"/>
  <c r="I2594" i="5"/>
  <c r="B2595" i="5"/>
  <c r="I2595" i="5"/>
  <c r="B2596" i="5"/>
  <c r="D2596" i="5" s="1"/>
  <c r="I2596" i="5"/>
  <c r="B2597" i="5"/>
  <c r="C2597" i="5" s="1"/>
  <c r="I2597" i="5"/>
  <c r="B2598" i="5"/>
  <c r="C2598" i="5"/>
  <c r="E2598" i="5" s="1"/>
  <c r="F2598" i="5" s="1"/>
  <c r="G2598" i="5" s="1"/>
  <c r="J2598" i="5" s="1"/>
  <c r="D2598" i="5"/>
  <c r="I2598" i="5"/>
  <c r="B2599" i="5"/>
  <c r="I2599" i="5"/>
  <c r="B2600" i="5"/>
  <c r="C2600" i="5" s="1"/>
  <c r="I2600" i="5"/>
  <c r="B2601" i="5"/>
  <c r="C2601" i="5" s="1"/>
  <c r="I2601" i="5"/>
  <c r="B2602" i="5"/>
  <c r="C2602" i="5" s="1"/>
  <c r="I2602" i="5"/>
  <c r="B2603" i="5"/>
  <c r="I2603" i="5"/>
  <c r="B2604" i="5"/>
  <c r="D2604" i="5" s="1"/>
  <c r="I2604" i="5"/>
  <c r="B2605" i="5"/>
  <c r="C2605" i="5" s="1"/>
  <c r="I2605" i="5"/>
  <c r="B2606" i="5"/>
  <c r="C2606" i="5" s="1"/>
  <c r="I2606" i="5"/>
  <c r="B2607" i="5"/>
  <c r="I2607" i="5"/>
  <c r="B2608" i="5"/>
  <c r="C2608" i="5" s="1"/>
  <c r="I2608" i="5"/>
  <c r="B2609" i="5"/>
  <c r="C2609" i="5" s="1"/>
  <c r="I2609" i="5"/>
  <c r="B2610" i="5"/>
  <c r="I2610" i="5"/>
  <c r="B2611" i="5"/>
  <c r="C2611" i="5" s="1"/>
  <c r="I2611" i="5"/>
  <c r="B2612" i="5"/>
  <c r="D2612" i="5" s="1"/>
  <c r="C2612" i="5"/>
  <c r="I2612" i="5"/>
  <c r="B2613" i="5"/>
  <c r="C2613" i="5" s="1"/>
  <c r="E2613" i="5" s="1"/>
  <c r="F2613" i="5" s="1"/>
  <c r="D2613" i="5"/>
  <c r="I2613" i="5"/>
  <c r="B2614" i="5"/>
  <c r="C2614" i="5" s="1"/>
  <c r="I2614" i="5"/>
  <c r="B2615" i="5"/>
  <c r="C2615" i="5" s="1"/>
  <c r="I2615" i="5"/>
  <c r="B2616" i="5"/>
  <c r="D2616" i="5" s="1"/>
  <c r="I2616" i="5"/>
  <c r="B2617" i="5"/>
  <c r="I2617" i="5"/>
  <c r="B2618" i="5"/>
  <c r="C2618" i="5" s="1"/>
  <c r="I2618" i="5"/>
  <c r="B2619" i="5"/>
  <c r="C2619" i="5" s="1"/>
  <c r="I2619" i="5"/>
  <c r="B2620" i="5"/>
  <c r="I2620" i="5"/>
  <c r="B2621" i="5"/>
  <c r="C2621" i="5" s="1"/>
  <c r="I2621" i="5"/>
  <c r="B2622" i="5"/>
  <c r="C2622" i="5" s="1"/>
  <c r="I2622" i="5"/>
  <c r="B2623" i="5"/>
  <c r="C2623" i="5" s="1"/>
  <c r="I2623" i="5"/>
  <c r="B2624" i="5"/>
  <c r="I2624" i="5"/>
  <c r="B2625" i="5"/>
  <c r="D2625" i="5" s="1"/>
  <c r="I2625" i="5"/>
  <c r="B2626" i="5"/>
  <c r="C2626" i="5" s="1"/>
  <c r="I2626" i="5"/>
  <c r="B2627" i="5"/>
  <c r="C2627" i="5" s="1"/>
  <c r="D2627" i="5"/>
  <c r="I2627" i="5"/>
  <c r="B2628" i="5"/>
  <c r="D2628" i="5" s="1"/>
  <c r="I2628" i="5"/>
  <c r="B2629" i="5"/>
  <c r="D2629" i="5" s="1"/>
  <c r="C2629" i="5"/>
  <c r="I2629" i="5"/>
  <c r="B2630" i="5"/>
  <c r="C2630" i="5" s="1"/>
  <c r="I2630" i="5"/>
  <c r="B2631" i="5"/>
  <c r="C2631" i="5" s="1"/>
  <c r="I2631" i="5"/>
  <c r="B2632" i="5"/>
  <c r="D2632" i="5" s="1"/>
  <c r="C2632" i="5"/>
  <c r="E2632" i="5" s="1"/>
  <c r="F2632" i="5" s="1"/>
  <c r="I2632" i="5"/>
  <c r="B2633" i="5"/>
  <c r="I2633" i="5"/>
  <c r="B2634" i="5"/>
  <c r="C2634" i="5" s="1"/>
  <c r="I2634" i="5"/>
  <c r="B2635" i="5"/>
  <c r="C2635" i="5" s="1"/>
  <c r="D2635" i="5"/>
  <c r="I2635" i="5"/>
  <c r="B2636" i="5"/>
  <c r="I2636" i="5"/>
  <c r="B2637" i="5"/>
  <c r="C2637" i="5" s="1"/>
  <c r="I2637" i="5"/>
  <c r="B2638" i="5"/>
  <c r="C2638" i="5" s="1"/>
  <c r="I2638" i="5"/>
  <c r="B2639" i="5"/>
  <c r="C2639" i="5" s="1"/>
  <c r="I2639" i="5"/>
  <c r="B2640" i="5"/>
  <c r="D2640" i="5" s="1"/>
  <c r="I2640" i="5"/>
  <c r="B2641" i="5"/>
  <c r="C2641" i="5" s="1"/>
  <c r="I2641" i="5"/>
  <c r="B2642" i="5"/>
  <c r="C2642" i="5" s="1"/>
  <c r="I2642" i="5"/>
  <c r="B2643" i="5"/>
  <c r="I2643" i="5"/>
  <c r="B2644" i="5"/>
  <c r="D2644" i="5" s="1"/>
  <c r="I2644" i="5"/>
  <c r="B2645" i="5"/>
  <c r="C2645" i="5" s="1"/>
  <c r="D2645" i="5"/>
  <c r="I2645" i="5"/>
  <c r="B2646" i="5"/>
  <c r="C2646" i="5" s="1"/>
  <c r="I2646" i="5"/>
  <c r="B2647" i="5"/>
  <c r="C2647" i="5" s="1"/>
  <c r="I2647" i="5"/>
  <c r="B2648" i="5"/>
  <c r="I2648" i="5"/>
  <c r="B2649" i="5"/>
  <c r="C2649" i="5" s="1"/>
  <c r="I2649" i="5"/>
  <c r="B2650" i="5"/>
  <c r="C2650" i="5" s="1"/>
  <c r="I2650" i="5"/>
  <c r="B2651" i="5"/>
  <c r="C2651" i="5" s="1"/>
  <c r="I2651" i="5"/>
  <c r="B2652" i="5"/>
  <c r="D2652" i="5" s="1"/>
  <c r="I2652" i="5"/>
  <c r="B2653" i="5"/>
  <c r="I2653" i="5"/>
  <c r="B2654" i="5"/>
  <c r="C2654" i="5" s="1"/>
  <c r="I2654" i="5"/>
  <c r="B2655" i="5"/>
  <c r="C2655" i="5" s="1"/>
  <c r="I2655" i="5"/>
  <c r="B2656" i="5"/>
  <c r="I2656" i="5"/>
  <c r="B2657" i="5"/>
  <c r="C2657" i="5" s="1"/>
  <c r="I2657" i="5"/>
  <c r="B2658" i="5"/>
  <c r="I2658" i="5"/>
  <c r="B2659" i="5"/>
  <c r="C2659" i="5" s="1"/>
  <c r="I2659" i="5"/>
  <c r="B2660" i="5"/>
  <c r="I2660" i="5"/>
  <c r="B2661" i="5"/>
  <c r="C2661" i="5" s="1"/>
  <c r="I2661" i="5"/>
  <c r="B2662" i="5"/>
  <c r="I2662" i="5"/>
  <c r="B2663" i="5"/>
  <c r="I2663" i="5"/>
  <c r="B2664" i="5"/>
  <c r="C2664" i="5" s="1"/>
  <c r="I2664" i="5"/>
  <c r="B2665" i="5"/>
  <c r="C2665" i="5" s="1"/>
  <c r="I2665" i="5"/>
  <c r="B2666" i="5"/>
  <c r="C2666" i="5" s="1"/>
  <c r="I2666" i="5"/>
  <c r="B2667" i="5"/>
  <c r="C2667" i="5" s="1"/>
  <c r="D2667" i="5"/>
  <c r="I2667" i="5"/>
  <c r="B2668" i="5"/>
  <c r="C2668" i="5" s="1"/>
  <c r="D2668" i="5"/>
  <c r="E2668" i="5" s="1"/>
  <c r="F2668" i="5" s="1"/>
  <c r="I2668" i="5"/>
  <c r="B2669" i="5"/>
  <c r="I2669" i="5"/>
  <c r="B2670" i="5"/>
  <c r="C2670" i="5" s="1"/>
  <c r="I2670" i="5"/>
  <c r="B2671" i="5"/>
  <c r="C2671" i="5" s="1"/>
  <c r="D2671" i="5"/>
  <c r="I2671" i="5"/>
  <c r="B2672" i="5"/>
  <c r="I2672" i="5"/>
  <c r="B2673" i="5"/>
  <c r="C2673" i="5" s="1"/>
  <c r="D2673" i="5"/>
  <c r="I2673" i="5"/>
  <c r="B2674" i="5"/>
  <c r="C2674" i="5" s="1"/>
  <c r="I2674" i="5"/>
  <c r="B2675" i="5"/>
  <c r="I2675" i="5"/>
  <c r="B2676" i="5"/>
  <c r="C2676" i="5" s="1"/>
  <c r="I2676" i="5"/>
  <c r="B2677" i="5"/>
  <c r="C2677" i="5" s="1"/>
  <c r="I2677" i="5"/>
  <c r="B2678" i="5"/>
  <c r="C2678" i="5" s="1"/>
  <c r="D2678" i="5"/>
  <c r="I2678" i="5"/>
  <c r="B2679" i="5"/>
  <c r="I2679" i="5"/>
  <c r="B2680" i="5"/>
  <c r="C2680" i="5" s="1"/>
  <c r="I2680" i="5"/>
  <c r="B2681" i="5"/>
  <c r="C2681" i="5" s="1"/>
  <c r="D2681" i="5"/>
  <c r="I2681" i="5"/>
  <c r="B2682" i="5"/>
  <c r="C2682" i="5" s="1"/>
  <c r="I2682" i="5"/>
  <c r="B2683" i="5"/>
  <c r="C2683" i="5" s="1"/>
  <c r="I2683" i="5"/>
  <c r="B2684" i="5"/>
  <c r="I2684" i="5"/>
  <c r="B2685" i="5"/>
  <c r="I2685" i="5"/>
  <c r="B2686" i="5"/>
  <c r="C2686" i="5" s="1"/>
  <c r="I2686" i="5"/>
  <c r="B2687" i="5"/>
  <c r="C2687" i="5" s="1"/>
  <c r="I2687" i="5"/>
  <c r="B2688" i="5"/>
  <c r="C2688" i="5" s="1"/>
  <c r="I2688" i="5"/>
  <c r="B2689" i="5"/>
  <c r="C2689" i="5" s="1"/>
  <c r="I2689" i="5"/>
  <c r="B2690" i="5"/>
  <c r="C2690" i="5" s="1"/>
  <c r="D2690" i="5"/>
  <c r="I2690" i="5"/>
  <c r="B2691" i="5"/>
  <c r="C2691" i="5" s="1"/>
  <c r="I2691" i="5"/>
  <c r="B2692" i="5"/>
  <c r="C2692" i="5" s="1"/>
  <c r="I2692" i="5"/>
  <c r="B2693" i="5"/>
  <c r="C2693" i="5" s="1"/>
  <c r="I2693" i="5"/>
  <c r="B2694" i="5"/>
  <c r="C2694" i="5" s="1"/>
  <c r="I2694" i="5"/>
  <c r="B2695" i="5"/>
  <c r="C2695" i="5" s="1"/>
  <c r="I2695" i="5"/>
  <c r="B2696" i="5"/>
  <c r="C2696" i="5" s="1"/>
  <c r="D2696" i="5"/>
  <c r="E2696" i="5" s="1"/>
  <c r="F2696" i="5" s="1"/>
  <c r="I2696" i="5"/>
  <c r="B2697" i="5"/>
  <c r="C2697" i="5" s="1"/>
  <c r="D2697" i="5"/>
  <c r="I2697" i="5"/>
  <c r="B2698" i="5"/>
  <c r="C2698" i="5" s="1"/>
  <c r="I2698" i="5"/>
  <c r="B2699" i="5"/>
  <c r="C2699" i="5" s="1"/>
  <c r="I2699" i="5"/>
  <c r="B2700" i="5"/>
  <c r="I2700" i="5"/>
  <c r="B2701" i="5"/>
  <c r="C2701" i="5" s="1"/>
  <c r="I2701" i="5"/>
  <c r="B2702" i="5"/>
  <c r="I2702" i="5"/>
  <c r="B2703" i="5"/>
  <c r="C2703" i="5" s="1"/>
  <c r="I2703" i="5"/>
  <c r="B2704" i="5"/>
  <c r="C2704" i="5" s="1"/>
  <c r="D2704" i="5"/>
  <c r="E2704" i="5" s="1"/>
  <c r="F2704" i="5" s="1"/>
  <c r="I2704" i="5"/>
  <c r="B2705" i="5"/>
  <c r="C2705" i="5" s="1"/>
  <c r="I2705" i="5"/>
  <c r="B2706" i="5"/>
  <c r="I2706" i="5"/>
  <c r="B2707" i="5"/>
  <c r="C2707" i="5" s="1"/>
  <c r="D2707" i="5"/>
  <c r="I2707" i="5"/>
  <c r="B2708" i="5"/>
  <c r="C2708" i="5" s="1"/>
  <c r="D2708" i="5"/>
  <c r="I2708" i="5"/>
  <c r="B2709" i="5"/>
  <c r="I2709" i="5"/>
  <c r="B2710" i="5"/>
  <c r="C2710" i="5" s="1"/>
  <c r="I2710" i="5"/>
  <c r="B2711" i="5"/>
  <c r="C2711" i="5" s="1"/>
  <c r="I2711" i="5"/>
  <c r="B2712" i="5"/>
  <c r="C2712" i="5" s="1"/>
  <c r="D2712" i="5"/>
  <c r="I2712" i="5"/>
  <c r="B2713" i="5"/>
  <c r="I2713" i="5"/>
  <c r="B2714" i="5"/>
  <c r="I2714" i="5"/>
  <c r="B2715" i="5"/>
  <c r="C2715" i="5" s="1"/>
  <c r="I2715" i="5"/>
  <c r="B2716" i="5"/>
  <c r="I2716" i="5"/>
  <c r="B2717" i="5"/>
  <c r="C2717" i="5" s="1"/>
  <c r="I2717" i="5"/>
  <c r="B2718" i="5"/>
  <c r="I2718" i="5"/>
  <c r="B2719" i="5"/>
  <c r="C2719" i="5" s="1"/>
  <c r="I2719" i="5"/>
  <c r="B2720" i="5"/>
  <c r="C2720" i="5" s="1"/>
  <c r="E2720" i="5" s="1"/>
  <c r="F2720" i="5" s="1"/>
  <c r="D2720" i="5"/>
  <c r="I2720" i="5"/>
  <c r="B2721" i="5"/>
  <c r="C2721" i="5" s="1"/>
  <c r="I2721" i="5"/>
  <c r="B2722" i="5"/>
  <c r="I2722" i="5"/>
  <c r="B2723" i="5"/>
  <c r="C2723" i="5" s="1"/>
  <c r="I2723" i="5"/>
  <c r="B2724" i="5"/>
  <c r="I2724" i="5"/>
  <c r="B2725" i="5"/>
  <c r="C2725" i="5" s="1"/>
  <c r="D2725" i="5"/>
  <c r="I2725" i="5"/>
  <c r="B2726" i="5"/>
  <c r="I2726" i="5"/>
  <c r="B2727" i="5"/>
  <c r="C2727" i="5" s="1"/>
  <c r="I2727" i="5"/>
  <c r="B2728" i="5"/>
  <c r="C2728" i="5" s="1"/>
  <c r="I2728" i="5"/>
  <c r="B2729" i="5"/>
  <c r="C2729" i="5" s="1"/>
  <c r="I2729" i="5"/>
  <c r="B2730" i="5"/>
  <c r="I2730" i="5"/>
  <c r="B2731" i="5"/>
  <c r="C2731" i="5" s="1"/>
  <c r="D2731" i="5"/>
  <c r="I2731" i="5"/>
  <c r="B2732" i="5"/>
  <c r="I2732" i="5"/>
  <c r="B2733" i="5"/>
  <c r="C2733" i="5" s="1"/>
  <c r="D2733" i="5"/>
  <c r="I2733" i="5"/>
  <c r="B2734" i="5"/>
  <c r="I2734" i="5"/>
  <c r="B2735" i="5"/>
  <c r="C2735" i="5" s="1"/>
  <c r="I2735" i="5"/>
  <c r="B2736" i="5"/>
  <c r="C2736" i="5" s="1"/>
  <c r="I2736" i="5"/>
  <c r="B2737" i="5"/>
  <c r="C2737" i="5" s="1"/>
  <c r="I2737" i="5"/>
  <c r="B2738" i="5"/>
  <c r="I2738" i="5"/>
  <c r="B2739" i="5"/>
  <c r="I2739" i="5"/>
  <c r="B2740" i="5"/>
  <c r="I2740" i="5"/>
  <c r="B2741" i="5"/>
  <c r="C2741" i="5" s="1"/>
  <c r="I2741" i="5"/>
  <c r="B2742" i="5"/>
  <c r="I2742" i="5"/>
  <c r="B2743" i="5"/>
  <c r="C2743" i="5" s="1"/>
  <c r="D2743" i="5"/>
  <c r="I2743" i="5"/>
  <c r="B2744" i="5"/>
  <c r="C2744" i="5" s="1"/>
  <c r="D2744" i="5"/>
  <c r="E2744" i="5" s="1"/>
  <c r="F2744" i="5" s="1"/>
  <c r="I2744" i="5"/>
  <c r="B2745" i="5"/>
  <c r="I2745" i="5"/>
  <c r="B2746" i="5"/>
  <c r="I2746" i="5"/>
  <c r="B2747" i="5"/>
  <c r="C2747" i="5" s="1"/>
  <c r="D2747" i="5"/>
  <c r="I2747" i="5"/>
  <c r="B2748" i="5"/>
  <c r="I2748" i="5"/>
  <c r="B2749" i="5"/>
  <c r="C2749" i="5" s="1"/>
  <c r="D2749" i="5"/>
  <c r="I2749" i="5"/>
  <c r="B2750" i="5"/>
  <c r="I2750" i="5"/>
  <c r="B2751" i="5"/>
  <c r="C2751" i="5" s="1"/>
  <c r="I2751" i="5"/>
  <c r="B2752" i="5"/>
  <c r="C2752" i="5" s="1"/>
  <c r="E2752" i="5" s="1"/>
  <c r="F2752" i="5" s="1"/>
  <c r="D2752" i="5"/>
  <c r="I2752" i="5"/>
  <c r="B2753" i="5"/>
  <c r="C2753" i="5" s="1"/>
  <c r="D2753" i="5"/>
  <c r="E2753" i="5" s="1"/>
  <c r="F2753" i="5" s="1"/>
  <c r="I2753" i="5"/>
  <c r="B2754" i="5"/>
  <c r="I2754" i="5"/>
  <c r="B2755" i="5"/>
  <c r="I2755" i="5"/>
  <c r="B2756" i="5"/>
  <c r="I2756" i="5"/>
  <c r="B2757" i="5"/>
  <c r="I2757" i="5"/>
  <c r="B2758" i="5"/>
  <c r="I2758" i="5"/>
  <c r="B2759" i="5"/>
  <c r="I2759" i="5"/>
  <c r="B2760" i="5"/>
  <c r="I2760" i="5"/>
  <c r="B2761" i="5"/>
  <c r="I2761" i="5"/>
  <c r="B2762" i="5"/>
  <c r="I2762" i="5"/>
  <c r="B2763" i="5"/>
  <c r="I2763" i="5"/>
  <c r="B2764" i="5"/>
  <c r="I2764" i="5"/>
  <c r="B2765" i="5"/>
  <c r="I2765" i="5"/>
  <c r="B2766" i="5"/>
  <c r="I2766" i="5"/>
  <c r="B2767" i="5"/>
  <c r="I2767" i="5"/>
  <c r="B2768" i="5"/>
  <c r="I2768" i="5"/>
  <c r="B2769" i="5"/>
  <c r="I2769" i="5"/>
  <c r="B2770" i="5"/>
  <c r="I2770" i="5"/>
  <c r="B2771" i="5"/>
  <c r="I2771" i="5"/>
  <c r="B2772" i="5"/>
  <c r="I2772" i="5"/>
  <c r="B2773" i="5"/>
  <c r="I2773" i="5"/>
  <c r="B2774" i="5"/>
  <c r="I2774" i="5"/>
  <c r="B2775" i="5"/>
  <c r="I2775" i="5"/>
  <c r="B2776" i="5"/>
  <c r="I2776" i="5"/>
  <c r="B2777" i="5"/>
  <c r="I2777" i="5"/>
  <c r="B2778" i="5"/>
  <c r="I2778" i="5"/>
  <c r="B2779" i="5"/>
  <c r="I2779" i="5"/>
  <c r="B2780" i="5"/>
  <c r="I2780" i="5"/>
  <c r="B2781" i="5"/>
  <c r="I2781" i="5"/>
  <c r="B2782" i="5"/>
  <c r="I2782" i="5"/>
  <c r="B2783" i="5"/>
  <c r="I2783" i="5"/>
  <c r="B2784" i="5"/>
  <c r="I2784" i="5"/>
  <c r="B2785" i="5"/>
  <c r="I2785" i="5"/>
  <c r="B2786" i="5"/>
  <c r="I2786" i="5"/>
  <c r="B2787" i="5"/>
  <c r="I2787" i="5"/>
  <c r="B2788" i="5"/>
  <c r="C2788" i="5" s="1"/>
  <c r="I2788" i="5"/>
  <c r="B2789" i="5"/>
  <c r="I2789" i="5"/>
  <c r="B2790" i="5"/>
  <c r="I2790" i="5"/>
  <c r="B2791" i="5"/>
  <c r="I2791" i="5"/>
  <c r="B2792" i="5"/>
  <c r="I2792" i="5"/>
  <c r="B2793" i="5"/>
  <c r="I2793" i="5"/>
  <c r="B2794" i="5"/>
  <c r="I2794" i="5"/>
  <c r="B2795" i="5"/>
  <c r="C2795" i="5"/>
  <c r="E2795" i="5" s="1"/>
  <c r="F2795" i="5" s="1"/>
  <c r="D2795" i="5"/>
  <c r="I2795" i="5"/>
  <c r="B2796" i="5"/>
  <c r="I2796" i="5"/>
  <c r="B2797" i="5"/>
  <c r="D2797" i="5" s="1"/>
  <c r="C2797" i="5"/>
  <c r="E2797" i="5" s="1"/>
  <c r="F2797" i="5" s="1"/>
  <c r="I2797" i="5"/>
  <c r="B2798" i="5"/>
  <c r="C2798" i="5"/>
  <c r="D2798" i="5"/>
  <c r="I2798" i="5"/>
  <c r="B2799" i="5"/>
  <c r="D2799" i="5" s="1"/>
  <c r="E2799" i="5" s="1"/>
  <c r="F2799" i="5" s="1"/>
  <c r="C2799" i="5"/>
  <c r="I2799" i="5"/>
  <c r="B2800" i="5"/>
  <c r="I2800" i="5"/>
  <c r="B2801" i="5"/>
  <c r="D2801" i="5" s="1"/>
  <c r="I2801" i="5"/>
  <c r="B2802" i="5"/>
  <c r="I2802" i="5"/>
  <c r="B2803" i="5"/>
  <c r="C2803" i="5"/>
  <c r="E2803" i="5" s="1"/>
  <c r="F2803" i="5" s="1"/>
  <c r="D2803" i="5"/>
  <c r="I2803" i="5"/>
  <c r="B2804" i="5"/>
  <c r="I2804" i="5"/>
  <c r="B2805" i="5"/>
  <c r="I2805" i="5"/>
  <c r="B2806" i="5"/>
  <c r="I2806" i="5"/>
  <c r="B2807" i="5"/>
  <c r="C2807" i="5"/>
  <c r="D2807" i="5"/>
  <c r="I2807" i="5"/>
  <c r="B2808" i="5"/>
  <c r="I2808" i="5"/>
  <c r="B2809" i="5"/>
  <c r="I2809" i="5"/>
  <c r="B2810" i="5"/>
  <c r="C2810" i="5" s="1"/>
  <c r="D2810" i="5"/>
  <c r="I2810" i="5"/>
  <c r="B2811" i="5"/>
  <c r="C2811" i="5"/>
  <c r="D2811" i="5"/>
  <c r="I2811" i="5"/>
  <c r="B2812" i="5"/>
  <c r="I2812" i="5"/>
  <c r="B2813" i="5"/>
  <c r="I2813" i="5"/>
  <c r="B2814" i="5"/>
  <c r="I2814" i="5"/>
  <c r="B2815" i="5"/>
  <c r="C2815" i="5" s="1"/>
  <c r="I2815" i="5"/>
  <c r="B2816" i="5"/>
  <c r="C2816" i="5" s="1"/>
  <c r="I2816" i="5"/>
  <c r="B2817" i="5"/>
  <c r="I2817" i="5"/>
  <c r="B2818" i="5"/>
  <c r="C2818" i="5" s="1"/>
  <c r="I2818" i="5"/>
  <c r="B2819" i="5"/>
  <c r="C2819" i="5" s="1"/>
  <c r="I2819" i="5"/>
  <c r="B2820" i="5"/>
  <c r="C2820" i="5" s="1"/>
  <c r="I2820" i="5"/>
  <c r="B2821" i="5"/>
  <c r="I2821" i="5"/>
  <c r="B2822" i="5"/>
  <c r="C2822" i="5" s="1"/>
  <c r="I2822" i="5"/>
  <c r="B2823" i="5"/>
  <c r="C2823" i="5" s="1"/>
  <c r="I2823" i="5"/>
  <c r="B2824" i="5"/>
  <c r="C2824" i="5" s="1"/>
  <c r="I2824" i="5"/>
  <c r="B2825" i="5"/>
  <c r="I2825" i="5"/>
  <c r="B2826" i="5"/>
  <c r="C2826" i="5" s="1"/>
  <c r="I2826" i="5"/>
  <c r="B2827" i="5"/>
  <c r="C2827" i="5" s="1"/>
  <c r="I2827" i="5"/>
  <c r="B2828" i="5"/>
  <c r="C2828" i="5" s="1"/>
  <c r="I2828" i="5"/>
  <c r="B2829" i="5"/>
  <c r="I2829" i="5"/>
  <c r="B2830" i="5"/>
  <c r="D2830" i="5" s="1"/>
  <c r="C2830" i="5"/>
  <c r="E2830" i="5" s="1"/>
  <c r="F2830" i="5" s="1"/>
  <c r="I2830" i="5"/>
  <c r="B2831" i="5"/>
  <c r="C2831" i="5"/>
  <c r="D2831" i="5"/>
  <c r="I2831" i="5"/>
  <c r="B2832" i="5"/>
  <c r="C2832" i="5" s="1"/>
  <c r="I2832" i="5"/>
  <c r="B2833" i="5"/>
  <c r="D2833" i="5" s="1"/>
  <c r="I2833" i="5"/>
  <c r="B2834" i="5"/>
  <c r="I2834" i="5"/>
  <c r="B2835" i="5"/>
  <c r="I2835" i="5"/>
  <c r="B2836" i="5"/>
  <c r="C2836" i="5" s="1"/>
  <c r="I2836" i="5"/>
  <c r="B2837" i="5"/>
  <c r="I2837" i="5"/>
  <c r="B2838" i="5"/>
  <c r="D2838" i="5" s="1"/>
  <c r="I2838" i="5"/>
  <c r="B2839" i="5"/>
  <c r="D2839" i="5" s="1"/>
  <c r="I2839" i="5"/>
  <c r="B2840" i="5"/>
  <c r="C2840" i="5" s="1"/>
  <c r="D2840" i="5"/>
  <c r="E2840" i="5" s="1"/>
  <c r="F2840" i="5" s="1"/>
  <c r="I2840" i="5"/>
  <c r="B2841" i="5"/>
  <c r="D2841" i="5" s="1"/>
  <c r="C2841" i="5"/>
  <c r="E2841" i="5" s="1"/>
  <c r="F2841" i="5" s="1"/>
  <c r="I2841" i="5"/>
  <c r="B2842" i="5"/>
  <c r="C2842" i="5" s="1"/>
  <c r="I2842" i="5"/>
  <c r="B2843" i="5"/>
  <c r="D2843" i="5" s="1"/>
  <c r="C2843" i="5"/>
  <c r="I2843" i="5"/>
  <c r="B2844" i="5"/>
  <c r="I2844" i="5"/>
  <c r="B2845" i="5"/>
  <c r="I2845" i="5"/>
  <c r="B2846" i="5"/>
  <c r="C2846" i="5" s="1"/>
  <c r="I2846" i="5"/>
  <c r="B2847" i="5"/>
  <c r="I2847" i="5"/>
  <c r="B2848" i="5"/>
  <c r="C2848" i="5" s="1"/>
  <c r="D2848" i="5"/>
  <c r="I2848" i="5"/>
  <c r="B2849" i="5"/>
  <c r="I2849" i="5"/>
  <c r="B2850" i="5"/>
  <c r="D2850" i="5" s="1"/>
  <c r="I2850" i="5"/>
  <c r="B2851" i="5"/>
  <c r="C2851" i="5" s="1"/>
  <c r="D2851" i="5"/>
  <c r="E2851" i="5" s="1"/>
  <c r="F2851" i="5" s="1"/>
  <c r="I2851" i="5"/>
  <c r="B2852" i="5"/>
  <c r="I2852" i="5"/>
  <c r="B2853" i="5"/>
  <c r="C2853" i="5" s="1"/>
  <c r="D2853" i="5"/>
  <c r="E2853" i="5"/>
  <c r="F2853" i="5" s="1"/>
  <c r="I2853" i="5"/>
  <c r="B2854" i="5"/>
  <c r="C2854" i="5" s="1"/>
  <c r="I2854" i="5"/>
  <c r="B2855" i="5"/>
  <c r="D2855" i="5" s="1"/>
  <c r="I2855" i="5"/>
  <c r="B2856" i="5"/>
  <c r="C2856" i="5" s="1"/>
  <c r="D2856" i="5"/>
  <c r="I2856" i="5"/>
  <c r="B2857" i="5"/>
  <c r="I2857" i="5"/>
  <c r="B2858" i="5"/>
  <c r="I2858" i="5"/>
  <c r="B2859" i="5"/>
  <c r="D2859" i="5" s="1"/>
  <c r="C2859" i="5"/>
  <c r="I2859" i="5"/>
  <c r="B2860" i="5"/>
  <c r="I2860" i="5"/>
  <c r="B2861" i="5"/>
  <c r="D2861" i="5" s="1"/>
  <c r="C2861" i="5"/>
  <c r="E2861" i="5" s="1"/>
  <c r="F2861" i="5" s="1"/>
  <c r="I2861" i="5"/>
  <c r="B2862" i="5"/>
  <c r="C2862" i="5" s="1"/>
  <c r="I2862" i="5"/>
  <c r="B2863" i="5"/>
  <c r="I2863" i="5"/>
  <c r="B2864" i="5"/>
  <c r="C2864" i="5" s="1"/>
  <c r="D2864" i="5"/>
  <c r="I2864" i="5"/>
  <c r="B2865" i="5"/>
  <c r="C2865" i="5" s="1"/>
  <c r="I2865" i="5"/>
  <c r="B2866" i="5"/>
  <c r="I2866" i="5"/>
  <c r="B2867" i="5"/>
  <c r="C2867" i="5"/>
  <c r="E2867" i="5" s="1"/>
  <c r="F2867" i="5" s="1"/>
  <c r="D2867" i="5"/>
  <c r="I2867" i="5"/>
  <c r="B2868" i="5"/>
  <c r="C2868" i="5" s="1"/>
  <c r="I2868" i="5"/>
  <c r="B2869" i="5"/>
  <c r="C2869" i="5" s="1"/>
  <c r="I2869" i="5"/>
  <c r="B2870" i="5"/>
  <c r="D2870" i="5" s="1"/>
  <c r="C2870" i="5"/>
  <c r="E2870" i="5" s="1"/>
  <c r="F2870" i="5" s="1"/>
  <c r="G2870" i="5" s="1"/>
  <c r="I2870" i="5"/>
  <c r="B2871" i="5"/>
  <c r="I2871" i="5"/>
  <c r="B2872" i="5"/>
  <c r="I2872" i="5"/>
  <c r="B2873" i="5"/>
  <c r="C2873" i="5" s="1"/>
  <c r="I2873" i="5"/>
  <c r="B2874" i="5"/>
  <c r="D2874" i="5" s="1"/>
  <c r="C2874" i="5"/>
  <c r="E2874" i="5" s="1"/>
  <c r="F2874" i="5" s="1"/>
  <c r="I2874" i="5"/>
  <c r="B2875" i="5"/>
  <c r="I2875" i="5"/>
  <c r="B2876" i="5"/>
  <c r="D2876" i="5" s="1"/>
  <c r="I2876" i="5"/>
  <c r="B2877" i="5"/>
  <c r="I2877" i="5"/>
  <c r="B2878" i="5"/>
  <c r="I2878" i="5"/>
  <c r="B2879" i="5"/>
  <c r="I2879" i="5"/>
  <c r="B2880" i="5"/>
  <c r="C2880" i="5"/>
  <c r="E2880" i="5" s="1"/>
  <c r="F2880" i="5" s="1"/>
  <c r="D2880" i="5"/>
  <c r="I2880" i="5"/>
  <c r="B2881" i="5"/>
  <c r="C2881" i="5"/>
  <c r="D2881" i="5"/>
  <c r="E2881" i="5"/>
  <c r="F2881" i="5" s="1"/>
  <c r="I2881" i="5"/>
  <c r="B2882" i="5"/>
  <c r="I2882" i="5"/>
  <c r="B2883" i="5"/>
  <c r="C2883" i="5" s="1"/>
  <c r="I2883" i="5"/>
  <c r="B2884" i="5"/>
  <c r="C2884" i="5" s="1"/>
  <c r="I2884" i="5"/>
  <c r="B2885" i="5"/>
  <c r="C2885" i="5" s="1"/>
  <c r="D2885" i="5"/>
  <c r="E2885" i="5" s="1"/>
  <c r="F2885" i="5" s="1"/>
  <c r="I2885" i="5"/>
  <c r="B2886" i="5"/>
  <c r="D2886" i="5" s="1"/>
  <c r="I2886" i="5"/>
  <c r="B2887" i="5"/>
  <c r="I2887" i="5"/>
  <c r="B2888" i="5"/>
  <c r="D2888" i="5" s="1"/>
  <c r="I2888" i="5"/>
  <c r="B2889" i="5"/>
  <c r="D2889" i="5" s="1"/>
  <c r="C2889" i="5"/>
  <c r="E2889" i="5" s="1"/>
  <c r="F2889" i="5" s="1"/>
  <c r="I2889" i="5"/>
  <c r="B2890" i="5"/>
  <c r="I2890" i="5"/>
  <c r="B2891" i="5"/>
  <c r="C2891" i="5" s="1"/>
  <c r="I2891" i="5"/>
  <c r="B2892" i="5"/>
  <c r="D2892" i="5" s="1"/>
  <c r="I2892" i="5"/>
  <c r="B2893" i="5"/>
  <c r="D2893" i="5" s="1"/>
  <c r="C2893" i="5"/>
  <c r="E2893" i="5" s="1"/>
  <c r="F2893" i="5" s="1"/>
  <c r="I2893" i="5"/>
  <c r="B2894" i="5"/>
  <c r="I2894" i="5"/>
  <c r="B2895" i="5"/>
  <c r="I2895" i="5"/>
  <c r="B2896" i="5"/>
  <c r="C2896" i="5"/>
  <c r="D2896" i="5"/>
  <c r="I2896" i="5"/>
  <c r="B2897" i="5"/>
  <c r="C2897" i="5"/>
  <c r="D2897" i="5"/>
  <c r="I2897" i="5"/>
  <c r="B2898" i="5"/>
  <c r="D2898" i="5" s="1"/>
  <c r="C2898" i="5"/>
  <c r="E2898" i="5" s="1"/>
  <c r="F2898" i="5" s="1"/>
  <c r="I2898" i="5"/>
  <c r="B2899" i="5"/>
  <c r="C2899" i="5" s="1"/>
  <c r="I2899" i="5"/>
  <c r="B2900" i="5"/>
  <c r="C2900" i="5" s="1"/>
  <c r="D2900" i="5"/>
  <c r="I2900" i="5"/>
  <c r="B2901" i="5"/>
  <c r="C2901" i="5" s="1"/>
  <c r="D2901" i="5"/>
  <c r="I2901" i="5"/>
  <c r="B2902" i="5"/>
  <c r="D2902" i="5" s="1"/>
  <c r="I2902" i="5"/>
  <c r="B2903" i="5"/>
  <c r="C2903" i="5" s="1"/>
  <c r="D2903" i="5"/>
  <c r="I2903" i="5"/>
  <c r="B2904" i="5"/>
  <c r="D2904" i="5" s="1"/>
  <c r="I2904" i="5"/>
  <c r="B2905" i="5"/>
  <c r="C2905" i="5" s="1"/>
  <c r="I2905" i="5"/>
  <c r="B2906" i="5"/>
  <c r="I2906" i="5"/>
  <c r="B2907" i="5"/>
  <c r="C2907" i="5" s="1"/>
  <c r="D2907" i="5"/>
  <c r="E2907" i="5" s="1"/>
  <c r="F2907" i="5" s="1"/>
  <c r="I2907" i="5"/>
  <c r="B2908" i="5"/>
  <c r="C2908" i="5" s="1"/>
  <c r="I2908" i="5"/>
  <c r="B2909" i="5"/>
  <c r="I2909" i="5"/>
  <c r="B2910" i="5"/>
  <c r="I2910" i="5"/>
  <c r="B2911" i="5"/>
  <c r="C2911" i="5" s="1"/>
  <c r="D2911" i="5"/>
  <c r="I2911" i="5"/>
  <c r="B2912" i="5"/>
  <c r="C2912" i="5" s="1"/>
  <c r="I2912" i="5"/>
  <c r="B2913" i="5"/>
  <c r="C2913" i="5" s="1"/>
  <c r="I2913" i="5"/>
  <c r="B2914" i="5"/>
  <c r="D2914" i="5" s="1"/>
  <c r="I2914" i="5"/>
  <c r="B2915" i="5"/>
  <c r="I2915" i="5"/>
  <c r="B2916" i="5"/>
  <c r="I2916" i="5"/>
  <c r="B2917" i="5"/>
  <c r="I2917" i="5"/>
  <c r="B2918" i="5"/>
  <c r="D2918" i="5" s="1"/>
  <c r="I2918" i="5"/>
  <c r="B2919" i="5"/>
  <c r="C2919" i="5" s="1"/>
  <c r="I2919" i="5"/>
  <c r="B2920" i="5"/>
  <c r="D2920" i="5" s="1"/>
  <c r="C2920" i="5"/>
  <c r="I2920" i="5"/>
  <c r="B2921" i="5"/>
  <c r="I2921" i="5"/>
  <c r="B2922" i="5"/>
  <c r="I2922" i="5"/>
  <c r="B2923" i="5"/>
  <c r="C2923" i="5" s="1"/>
  <c r="D2923" i="5"/>
  <c r="I2923" i="5"/>
  <c r="B2924" i="5"/>
  <c r="I2924" i="5"/>
  <c r="B2925" i="5"/>
  <c r="C2925" i="5" s="1"/>
  <c r="I2925" i="5"/>
  <c r="B2926" i="5"/>
  <c r="I2926" i="5"/>
  <c r="B2927" i="5"/>
  <c r="I2927" i="5"/>
  <c r="B2928" i="5"/>
  <c r="C2928" i="5" s="1"/>
  <c r="D2928" i="5"/>
  <c r="I2928" i="5"/>
  <c r="B2929" i="5"/>
  <c r="I2929" i="5"/>
  <c r="B2930" i="5"/>
  <c r="D2930" i="5" s="1"/>
  <c r="I2930" i="5"/>
  <c r="B2931" i="5"/>
  <c r="C2931" i="5" s="1"/>
  <c r="I2931" i="5"/>
  <c r="B2932" i="5"/>
  <c r="C2932" i="5" s="1"/>
  <c r="D2932" i="5"/>
  <c r="I2932" i="5"/>
  <c r="B2933" i="5"/>
  <c r="C2933" i="5" s="1"/>
  <c r="I2933" i="5"/>
  <c r="B2934" i="5"/>
  <c r="D2934" i="5" s="1"/>
  <c r="I2934" i="5"/>
  <c r="B2935" i="5"/>
  <c r="C2935" i="5" s="1"/>
  <c r="I2935" i="5"/>
  <c r="B2936" i="5"/>
  <c r="C2936" i="5" s="1"/>
  <c r="D2936" i="5"/>
  <c r="I2936" i="5"/>
  <c r="B2937" i="5"/>
  <c r="I2937" i="5"/>
  <c r="B2938" i="5"/>
  <c r="D2938" i="5" s="1"/>
  <c r="I2938" i="5"/>
  <c r="B2939" i="5"/>
  <c r="I2939" i="5"/>
  <c r="B2940" i="5"/>
  <c r="C2940" i="5"/>
  <c r="E2940" i="5" s="1"/>
  <c r="F2940" i="5" s="1"/>
  <c r="D2940" i="5"/>
  <c r="I2940" i="5"/>
  <c r="B2941" i="5"/>
  <c r="C2941" i="5" s="1"/>
  <c r="D2941" i="5"/>
  <c r="I2941" i="5"/>
  <c r="B2942" i="5"/>
  <c r="D2942" i="5" s="1"/>
  <c r="I2942" i="5"/>
  <c r="B2943" i="5"/>
  <c r="C2943" i="5" s="1"/>
  <c r="I2943" i="5"/>
  <c r="B2944" i="5"/>
  <c r="D2944" i="5" s="1"/>
  <c r="I2944" i="5"/>
  <c r="B2945" i="5"/>
  <c r="C2945" i="5" s="1"/>
  <c r="D2945" i="5"/>
  <c r="I2945" i="5"/>
  <c r="B2946" i="5"/>
  <c r="D2946" i="5" s="1"/>
  <c r="I2946" i="5"/>
  <c r="B2947" i="5"/>
  <c r="C2947" i="5" s="1"/>
  <c r="I2947" i="5"/>
  <c r="B2948" i="5"/>
  <c r="I2948" i="5"/>
  <c r="B2949" i="5"/>
  <c r="C2949" i="5" s="1"/>
  <c r="I2949" i="5"/>
  <c r="B2950" i="5"/>
  <c r="D2950" i="5" s="1"/>
  <c r="I2950" i="5"/>
  <c r="B2951" i="5"/>
  <c r="C2951" i="5" s="1"/>
  <c r="I2951" i="5"/>
  <c r="B2952" i="5"/>
  <c r="D2952" i="5" s="1"/>
  <c r="C2952" i="5"/>
  <c r="I2952" i="5"/>
  <c r="B2953" i="5"/>
  <c r="C2953" i="5" s="1"/>
  <c r="I2953" i="5"/>
  <c r="B2954" i="5"/>
  <c r="D2954" i="5" s="1"/>
  <c r="I2954" i="5"/>
  <c r="B2955" i="5"/>
  <c r="I2955" i="5"/>
  <c r="B2956" i="5"/>
  <c r="D2956" i="5" s="1"/>
  <c r="C2956" i="5"/>
  <c r="I2956" i="5"/>
  <c r="B2957" i="5"/>
  <c r="I2957" i="5"/>
  <c r="B2958" i="5"/>
  <c r="D2958" i="5" s="1"/>
  <c r="I2958" i="5"/>
  <c r="B2959" i="5"/>
  <c r="C2959" i="5" s="1"/>
  <c r="I2959" i="5"/>
  <c r="B2960" i="5"/>
  <c r="C2960" i="5" s="1"/>
  <c r="I2960" i="5"/>
  <c r="B2961" i="5"/>
  <c r="C2961" i="5" s="1"/>
  <c r="D2961" i="5"/>
  <c r="I2961" i="5"/>
  <c r="B2962" i="5"/>
  <c r="D2962" i="5" s="1"/>
  <c r="I2962" i="5"/>
  <c r="B2963" i="5"/>
  <c r="C2963" i="5" s="1"/>
  <c r="I2963" i="5"/>
  <c r="B2964" i="5"/>
  <c r="D2964" i="5" s="1"/>
  <c r="I2964" i="5"/>
  <c r="B2965" i="5"/>
  <c r="C2965" i="5" s="1"/>
  <c r="I2965" i="5"/>
  <c r="B2966" i="5"/>
  <c r="D2966" i="5" s="1"/>
  <c r="C2966" i="5"/>
  <c r="E2966" i="5" s="1"/>
  <c r="F2966" i="5" s="1"/>
  <c r="G2966" i="5" s="1"/>
  <c r="I2966" i="5"/>
  <c r="B2967" i="5"/>
  <c r="I2967" i="5"/>
  <c r="B2968" i="5"/>
  <c r="C2968" i="5" s="1"/>
  <c r="I2968" i="5"/>
  <c r="B2969" i="5"/>
  <c r="I2969" i="5"/>
  <c r="B2970" i="5"/>
  <c r="I2970" i="5"/>
  <c r="B2971" i="5"/>
  <c r="I2971" i="5"/>
  <c r="B2972" i="5"/>
  <c r="I2972" i="5"/>
  <c r="B2973" i="5"/>
  <c r="I2973" i="5"/>
  <c r="B2974" i="5"/>
  <c r="I2974" i="5"/>
  <c r="B2975" i="5"/>
  <c r="I2975" i="5"/>
  <c r="B2976" i="5"/>
  <c r="I2976" i="5"/>
  <c r="B2977" i="5"/>
  <c r="I2977" i="5"/>
  <c r="B2978" i="5"/>
  <c r="I2978" i="5"/>
  <c r="B2979" i="5"/>
  <c r="D2979" i="5" s="1"/>
  <c r="I2979" i="5"/>
  <c r="B2980" i="5"/>
  <c r="I2980" i="5"/>
  <c r="B2981" i="5"/>
  <c r="D2981" i="5" s="1"/>
  <c r="C2981" i="5"/>
  <c r="E2981" i="5" s="1"/>
  <c r="F2981" i="5" s="1"/>
  <c r="I2981" i="5"/>
  <c r="B2982" i="5"/>
  <c r="D2982" i="5" s="1"/>
  <c r="I2982" i="5"/>
  <c r="B2983" i="5"/>
  <c r="I2983" i="5"/>
  <c r="B2984" i="5"/>
  <c r="D2984" i="5" s="1"/>
  <c r="I2984" i="5"/>
  <c r="B2985" i="5"/>
  <c r="D2985" i="5" s="1"/>
  <c r="I2985" i="5"/>
  <c r="B2986" i="5"/>
  <c r="I2986" i="5"/>
  <c r="B2987" i="5"/>
  <c r="D2987" i="5" s="1"/>
  <c r="I2987" i="5"/>
  <c r="B2988" i="5"/>
  <c r="I2988" i="5"/>
  <c r="B2989" i="5"/>
  <c r="D2989" i="5" s="1"/>
  <c r="C2989" i="5"/>
  <c r="E2989" i="5" s="1"/>
  <c r="F2989" i="5" s="1"/>
  <c r="I2989" i="5"/>
  <c r="B2990" i="5"/>
  <c r="D2990" i="5" s="1"/>
  <c r="I2990" i="5"/>
  <c r="B2991" i="5"/>
  <c r="D2991" i="5" s="1"/>
  <c r="I2991" i="5"/>
  <c r="B2992" i="5"/>
  <c r="I2992" i="5"/>
  <c r="B2993" i="5"/>
  <c r="D2993" i="5" s="1"/>
  <c r="I2993" i="5"/>
  <c r="B2994" i="5"/>
  <c r="I2994" i="5"/>
  <c r="B2995" i="5"/>
  <c r="I2995" i="5"/>
  <c r="B2996" i="5"/>
  <c r="I2996" i="5"/>
  <c r="B2997" i="5"/>
  <c r="I2997" i="5"/>
  <c r="B2998" i="5"/>
  <c r="I2998" i="5"/>
  <c r="B2999" i="5"/>
  <c r="I2999" i="5"/>
  <c r="B3000" i="5"/>
  <c r="I3000" i="5"/>
  <c r="B3001" i="5"/>
  <c r="D3001" i="5" s="1"/>
  <c r="I3001" i="5"/>
  <c r="B3002" i="5"/>
  <c r="I3002" i="5"/>
  <c r="B3003" i="5"/>
  <c r="D3003" i="5" s="1"/>
  <c r="I3003" i="5"/>
  <c r="B3004" i="5"/>
  <c r="D3004" i="5" s="1"/>
  <c r="I3004" i="5"/>
  <c r="B3005" i="5"/>
  <c r="D3005" i="5" s="1"/>
  <c r="I3005" i="5"/>
  <c r="B3006" i="5"/>
  <c r="I3006" i="5"/>
  <c r="B3007" i="5"/>
  <c r="D3007" i="5" s="1"/>
  <c r="I3007" i="5"/>
  <c r="B3008" i="5"/>
  <c r="D3008" i="5" s="1"/>
  <c r="I3008" i="5"/>
  <c r="B3009" i="5"/>
  <c r="D3009" i="5" s="1"/>
  <c r="I3009" i="5"/>
  <c r="B3010" i="5"/>
  <c r="I3010" i="5"/>
  <c r="B3011" i="5"/>
  <c r="I3011" i="5"/>
  <c r="B3012" i="5"/>
  <c r="D3012" i="5" s="1"/>
  <c r="C3012" i="5"/>
  <c r="E3012" i="5" s="1"/>
  <c r="F3012" i="5" s="1"/>
  <c r="I3012" i="5"/>
  <c r="B3013" i="5"/>
  <c r="D3013" i="5" s="1"/>
  <c r="I3013" i="5"/>
  <c r="B3014" i="5"/>
  <c r="I3014" i="5"/>
  <c r="B3015" i="5"/>
  <c r="I3015" i="5"/>
  <c r="B3016" i="5"/>
  <c r="D3016" i="5" s="1"/>
  <c r="I3016" i="5"/>
  <c r="B3017" i="5"/>
  <c r="D3017" i="5" s="1"/>
  <c r="I3017" i="5"/>
  <c r="B3018" i="5"/>
  <c r="I3018" i="5"/>
  <c r="B3019" i="5"/>
  <c r="I3019" i="5"/>
  <c r="B3020" i="5"/>
  <c r="I3020" i="5"/>
  <c r="B3021" i="5"/>
  <c r="D3021" i="5" s="1"/>
  <c r="I3021" i="5"/>
  <c r="B3022" i="5"/>
  <c r="I3022" i="5"/>
  <c r="B3023" i="5"/>
  <c r="I3023" i="5"/>
  <c r="B3024" i="5"/>
  <c r="D3024" i="5" s="1"/>
  <c r="C3024" i="5"/>
  <c r="E3024" i="5" s="1"/>
  <c r="F3024" i="5" s="1"/>
  <c r="I3024" i="5"/>
  <c r="B3025" i="5"/>
  <c r="D3025" i="5" s="1"/>
  <c r="I3025" i="5"/>
  <c r="B3026" i="5"/>
  <c r="I3026" i="5"/>
  <c r="B3027" i="5"/>
  <c r="I3027" i="5"/>
  <c r="B3028" i="5"/>
  <c r="D3028" i="5" s="1"/>
  <c r="I3028" i="5"/>
  <c r="B3029" i="5"/>
  <c r="D3029" i="5" s="1"/>
  <c r="I3029" i="5"/>
  <c r="B3030" i="5"/>
  <c r="D3030" i="5" s="1"/>
  <c r="C3030" i="5"/>
  <c r="E3030" i="5" s="1"/>
  <c r="F3030" i="5" s="1"/>
  <c r="G3030" i="5" s="1"/>
  <c r="I3030" i="5"/>
  <c r="B3031" i="5"/>
  <c r="D3031" i="5" s="1"/>
  <c r="I3031" i="5"/>
  <c r="B3032" i="5"/>
  <c r="I3032" i="5"/>
  <c r="B3033" i="5"/>
  <c r="C3033" i="5" s="1"/>
  <c r="I3033" i="5"/>
  <c r="B3034" i="5"/>
  <c r="C3034" i="5" s="1"/>
  <c r="D3034" i="5"/>
  <c r="I3034" i="5"/>
  <c r="B3035" i="5"/>
  <c r="I3035" i="5"/>
  <c r="B3036" i="5"/>
  <c r="I3036" i="5"/>
  <c r="B3037" i="5"/>
  <c r="I3037" i="5"/>
  <c r="B3038" i="5"/>
  <c r="C3038" i="5" s="1"/>
  <c r="D3038" i="5"/>
  <c r="I3038" i="5"/>
  <c r="B3039" i="5"/>
  <c r="C3039" i="5" s="1"/>
  <c r="I3039" i="5"/>
  <c r="B3040" i="5"/>
  <c r="I3040" i="5"/>
  <c r="B3041" i="5"/>
  <c r="I3041" i="5"/>
  <c r="B3042" i="5"/>
  <c r="C3042" i="5" s="1"/>
  <c r="D3042" i="5"/>
  <c r="I3042" i="5"/>
  <c r="B3043" i="5"/>
  <c r="I3043" i="5"/>
  <c r="B3044" i="5"/>
  <c r="D3044" i="5" s="1"/>
  <c r="I3044" i="5"/>
  <c r="B3045" i="5"/>
  <c r="C3045" i="5" s="1"/>
  <c r="I3045" i="5"/>
  <c r="B3046" i="5"/>
  <c r="D3046" i="5" s="1"/>
  <c r="C3046" i="5"/>
  <c r="I3046" i="5"/>
  <c r="B3047" i="5"/>
  <c r="D3047" i="5" s="1"/>
  <c r="I3047" i="5"/>
  <c r="B3048" i="5"/>
  <c r="D3048" i="5" s="1"/>
  <c r="C3048" i="5"/>
  <c r="I3048" i="5"/>
  <c r="B3049" i="5"/>
  <c r="I3049" i="5"/>
  <c r="B3050" i="5"/>
  <c r="C3050" i="5" s="1"/>
  <c r="I3050" i="5"/>
  <c r="B3051" i="5"/>
  <c r="I3051" i="5"/>
  <c r="B3052" i="5"/>
  <c r="D3052" i="5" s="1"/>
  <c r="C3052" i="5"/>
  <c r="E3052" i="5" s="1"/>
  <c r="F3052" i="5" s="1"/>
  <c r="I3052" i="5"/>
  <c r="B3053" i="5"/>
  <c r="I3053" i="5"/>
  <c r="B3054" i="5"/>
  <c r="C3054" i="5" s="1"/>
  <c r="I3054" i="5"/>
  <c r="B3055" i="5"/>
  <c r="I3055" i="5"/>
  <c r="B3056" i="5"/>
  <c r="C3056" i="5" s="1"/>
  <c r="D3056" i="5"/>
  <c r="I3056" i="5"/>
  <c r="B3057" i="5"/>
  <c r="I3057" i="5"/>
  <c r="B3058" i="5"/>
  <c r="C3058" i="5" s="1"/>
  <c r="I3058" i="5"/>
  <c r="B3059" i="5"/>
  <c r="I3059" i="5"/>
  <c r="B3060" i="5"/>
  <c r="D3060" i="5" s="1"/>
  <c r="I3060" i="5"/>
  <c r="B3061" i="5"/>
  <c r="C3061" i="5" s="1"/>
  <c r="I3061" i="5"/>
  <c r="B3062" i="5"/>
  <c r="C3062" i="5" s="1"/>
  <c r="E3062" i="5" s="1"/>
  <c r="F3062" i="5" s="1"/>
  <c r="G3062" i="5" s="1"/>
  <c r="D3062" i="5"/>
  <c r="I3062" i="5"/>
  <c r="B3063" i="5"/>
  <c r="D3063" i="5" s="1"/>
  <c r="I3063" i="5"/>
  <c r="B3064" i="5"/>
  <c r="I3064" i="5"/>
  <c r="B3065" i="5"/>
  <c r="C3065" i="5" s="1"/>
  <c r="D3065" i="5"/>
  <c r="I3065" i="5"/>
  <c r="B3066" i="5"/>
  <c r="I3066" i="5"/>
  <c r="B3067" i="5"/>
  <c r="I3067" i="5"/>
  <c r="B3068" i="5"/>
  <c r="D3068" i="5" s="1"/>
  <c r="I3068" i="5"/>
  <c r="B3069" i="5"/>
  <c r="I3069" i="5"/>
  <c r="B3070" i="5"/>
  <c r="D3070" i="5" s="1"/>
  <c r="I3070" i="5"/>
  <c r="B3071" i="5"/>
  <c r="D3071" i="5" s="1"/>
  <c r="C3071" i="5"/>
  <c r="I3071" i="5"/>
  <c r="B3072" i="5"/>
  <c r="D3072" i="5" s="1"/>
  <c r="C3072" i="5"/>
  <c r="E3072" i="5" s="1"/>
  <c r="F3072" i="5" s="1"/>
  <c r="I3072" i="5"/>
  <c r="B3073" i="5"/>
  <c r="I3073" i="5"/>
  <c r="B3074" i="5"/>
  <c r="I3074" i="5"/>
  <c r="B3075" i="5"/>
  <c r="I3075" i="5"/>
  <c r="B3076" i="5"/>
  <c r="D3076" i="5" s="1"/>
  <c r="I3076" i="5"/>
  <c r="B3077" i="5"/>
  <c r="D3077" i="5" s="1"/>
  <c r="I3077" i="5"/>
  <c r="B3078" i="5"/>
  <c r="C3078" i="5" s="1"/>
  <c r="I3078" i="5"/>
  <c r="B3079" i="5"/>
  <c r="D3079" i="5" s="1"/>
  <c r="C3079" i="5"/>
  <c r="I3079" i="5"/>
  <c r="B3080" i="5"/>
  <c r="C3080" i="5" s="1"/>
  <c r="I3080" i="5"/>
  <c r="B3081" i="5"/>
  <c r="D3081" i="5" s="1"/>
  <c r="C3081" i="5"/>
  <c r="I3081" i="5"/>
  <c r="B3082" i="5"/>
  <c r="C3082" i="5" s="1"/>
  <c r="I3082" i="5"/>
  <c r="B3083" i="5"/>
  <c r="I3083" i="5"/>
  <c r="B3084" i="5"/>
  <c r="I3084" i="5"/>
  <c r="B3085" i="5"/>
  <c r="D3085" i="5" s="1"/>
  <c r="C3085" i="5"/>
  <c r="I3085" i="5"/>
  <c r="B3086" i="5"/>
  <c r="I3086" i="5"/>
  <c r="B3087" i="5"/>
  <c r="C3087" i="5" s="1"/>
  <c r="I3087" i="5"/>
  <c r="B3088" i="5"/>
  <c r="D3088" i="5" s="1"/>
  <c r="I3088" i="5"/>
  <c r="B3089" i="5"/>
  <c r="D3089" i="5" s="1"/>
  <c r="C3089" i="5"/>
  <c r="E3089" i="5" s="1"/>
  <c r="F3089" i="5" s="1"/>
  <c r="I3089" i="5"/>
  <c r="B3090" i="5"/>
  <c r="C3090" i="5" s="1"/>
  <c r="I3090" i="5"/>
  <c r="B3091" i="5"/>
  <c r="I3091" i="5"/>
  <c r="B3092" i="5"/>
  <c r="I3092" i="5"/>
  <c r="B3093" i="5"/>
  <c r="C3093" i="5" s="1"/>
  <c r="I3093" i="5"/>
  <c r="B3094" i="5"/>
  <c r="I3094" i="5"/>
  <c r="B3095" i="5"/>
  <c r="I3095" i="5"/>
  <c r="B3096" i="5"/>
  <c r="C3096" i="5" s="1"/>
  <c r="I3096" i="5"/>
  <c r="B3097" i="5"/>
  <c r="C3097" i="5" s="1"/>
  <c r="I3097" i="5"/>
  <c r="B3098" i="5"/>
  <c r="I3098" i="5"/>
  <c r="B3099" i="5"/>
  <c r="I3099" i="5"/>
  <c r="B3100" i="5"/>
  <c r="D3100" i="5" s="1"/>
  <c r="I3100" i="5"/>
  <c r="B3101" i="5"/>
  <c r="I3101" i="5"/>
  <c r="B3102" i="5"/>
  <c r="I3102" i="5"/>
  <c r="B3103" i="5"/>
  <c r="I3103" i="5"/>
  <c r="B3104" i="5"/>
  <c r="C3104" i="5" s="1"/>
  <c r="I3104" i="5"/>
  <c r="B3105" i="5"/>
  <c r="C3105" i="5" s="1"/>
  <c r="I3105" i="5"/>
  <c r="B3106" i="5"/>
  <c r="C3106" i="5" s="1"/>
  <c r="D3106" i="5"/>
  <c r="E3106" i="5" s="1"/>
  <c r="F3106" i="5" s="1"/>
  <c r="I3106" i="5"/>
  <c r="B3107" i="5"/>
  <c r="I3107" i="5"/>
  <c r="B3108" i="5"/>
  <c r="I3108" i="5"/>
  <c r="B3109" i="5"/>
  <c r="C3109" i="5" s="1"/>
  <c r="I3109" i="5"/>
  <c r="B3110" i="5"/>
  <c r="D3110" i="5" s="1"/>
  <c r="I3110" i="5"/>
  <c r="B3111" i="5"/>
  <c r="C3111" i="5"/>
  <c r="D3111" i="5"/>
  <c r="I3111" i="5"/>
  <c r="B3112" i="5"/>
  <c r="D3112" i="5" s="1"/>
  <c r="C3112" i="5"/>
  <c r="I3112" i="5"/>
  <c r="B3113" i="5"/>
  <c r="C3113" i="5" s="1"/>
  <c r="D3113" i="5"/>
  <c r="I3113" i="5"/>
  <c r="B3114" i="5"/>
  <c r="C3114" i="5" s="1"/>
  <c r="I3114" i="5"/>
  <c r="B3115" i="5"/>
  <c r="I3115" i="5"/>
  <c r="B3116" i="5"/>
  <c r="I3116" i="5"/>
  <c r="B3117" i="5"/>
  <c r="C3117" i="5" s="1"/>
  <c r="D3117" i="5"/>
  <c r="I3117" i="5"/>
  <c r="B3118" i="5"/>
  <c r="C3118" i="5" s="1"/>
  <c r="I3118" i="5"/>
  <c r="B3119" i="5"/>
  <c r="C3119" i="5" s="1"/>
  <c r="I3119" i="5"/>
  <c r="B3120" i="5"/>
  <c r="C3120" i="5" s="1"/>
  <c r="I3120" i="5"/>
  <c r="B3121" i="5"/>
  <c r="D3121" i="5" s="1"/>
  <c r="I3121" i="5"/>
  <c r="B3122" i="5"/>
  <c r="I3122" i="5"/>
  <c r="B3123" i="5"/>
  <c r="I3123" i="5"/>
  <c r="B3124" i="5"/>
  <c r="I3124" i="5"/>
  <c r="B3125" i="5"/>
  <c r="I3125" i="5"/>
  <c r="B3126" i="5"/>
  <c r="D3126" i="5" s="1"/>
  <c r="C3126" i="5"/>
  <c r="I3126" i="5"/>
  <c r="B3127" i="5"/>
  <c r="I3127" i="5"/>
  <c r="B3128" i="5"/>
  <c r="C3128" i="5" s="1"/>
  <c r="I3128" i="5"/>
  <c r="B3129" i="5"/>
  <c r="D3129" i="5" s="1"/>
  <c r="I3129" i="5"/>
  <c r="B3130" i="5"/>
  <c r="D3130" i="5" s="1"/>
  <c r="C3130" i="5"/>
  <c r="I3130" i="5"/>
  <c r="B3131" i="5"/>
  <c r="D3131" i="5" s="1"/>
  <c r="C3131" i="5"/>
  <c r="I3131" i="5"/>
  <c r="B3132" i="5"/>
  <c r="I3132" i="5"/>
  <c r="B3133" i="5"/>
  <c r="D3133" i="5" s="1"/>
  <c r="I3133" i="5"/>
  <c r="B3134" i="5"/>
  <c r="I3134" i="5"/>
  <c r="B3135" i="5"/>
  <c r="D3135" i="5" s="1"/>
  <c r="C3135" i="5"/>
  <c r="I3135" i="5"/>
  <c r="B3136" i="5"/>
  <c r="D3136" i="5" s="1"/>
  <c r="C3136" i="5"/>
  <c r="I3136" i="5"/>
  <c r="B3137" i="5"/>
  <c r="I3137" i="5"/>
  <c r="B3138" i="5"/>
  <c r="D3138" i="5" s="1"/>
  <c r="I3138" i="5"/>
  <c r="B3139" i="5"/>
  <c r="C3139" i="5"/>
  <c r="E3139" i="5" s="1"/>
  <c r="F3139" i="5" s="1"/>
  <c r="D3139" i="5"/>
  <c r="I3139" i="5"/>
  <c r="B3140" i="5"/>
  <c r="D3140" i="5" s="1"/>
  <c r="I3140" i="5"/>
  <c r="B3141" i="5"/>
  <c r="C3141" i="5"/>
  <c r="E3141" i="5" s="1"/>
  <c r="F3141" i="5" s="1"/>
  <c r="D3141" i="5"/>
  <c r="I3141" i="5"/>
  <c r="B3142" i="5"/>
  <c r="C3142" i="5" s="1"/>
  <c r="D3142" i="5"/>
  <c r="I3142" i="5"/>
  <c r="B3143" i="5"/>
  <c r="D3143" i="5" s="1"/>
  <c r="I3143" i="5"/>
  <c r="B3144" i="5"/>
  <c r="D3144" i="5" s="1"/>
  <c r="C3144" i="5"/>
  <c r="I3144" i="5"/>
  <c r="B3145" i="5"/>
  <c r="D3145" i="5" s="1"/>
  <c r="C3145" i="5"/>
  <c r="I3145" i="5"/>
  <c r="B3146" i="5"/>
  <c r="I3146" i="5"/>
  <c r="B3147" i="5"/>
  <c r="C3147" i="5" s="1"/>
  <c r="I3147" i="5"/>
  <c r="B3148" i="5"/>
  <c r="C3148" i="5" s="1"/>
  <c r="D3148" i="5"/>
  <c r="I3148" i="5"/>
  <c r="B3149" i="5"/>
  <c r="D3149" i="5" s="1"/>
  <c r="I3149" i="5"/>
  <c r="B3150" i="5"/>
  <c r="I3150" i="5"/>
  <c r="B3151" i="5"/>
  <c r="C3151" i="5" s="1"/>
  <c r="D3151" i="5"/>
  <c r="I3151" i="5"/>
  <c r="B3152" i="5"/>
  <c r="I3152" i="5"/>
  <c r="B3153" i="5"/>
  <c r="C3153" i="5" s="1"/>
  <c r="I3153" i="5"/>
  <c r="B3154" i="5"/>
  <c r="I3154" i="5"/>
  <c r="B3155" i="5"/>
  <c r="C3155" i="5" s="1"/>
  <c r="D3155" i="5"/>
  <c r="I3155" i="5"/>
  <c r="B3156" i="5"/>
  <c r="D3156" i="5" s="1"/>
  <c r="I3156" i="5"/>
  <c r="B3157" i="5"/>
  <c r="C3157" i="5" s="1"/>
  <c r="I3157" i="5"/>
  <c r="B3158" i="5"/>
  <c r="I3158" i="5"/>
  <c r="B3159" i="5"/>
  <c r="I3159" i="5"/>
  <c r="B3160" i="5"/>
  <c r="D3160" i="5" s="1"/>
  <c r="C3160" i="5"/>
  <c r="E3160" i="5" s="1"/>
  <c r="F3160" i="5" s="1"/>
  <c r="I3160" i="5"/>
  <c r="B3161" i="5"/>
  <c r="C3161" i="5" s="1"/>
  <c r="I3161" i="5"/>
  <c r="B3162" i="5"/>
  <c r="I3162" i="5"/>
  <c r="B3163" i="5"/>
  <c r="C3163" i="5" s="1"/>
  <c r="I3163" i="5"/>
  <c r="B3164" i="5"/>
  <c r="C3164" i="5" s="1"/>
  <c r="I3164" i="5"/>
  <c r="B3165" i="5"/>
  <c r="I3165" i="5"/>
  <c r="B3166" i="5"/>
  <c r="C3166" i="5" s="1"/>
  <c r="I3166" i="5"/>
  <c r="B3167" i="5"/>
  <c r="C3167" i="5" s="1"/>
  <c r="I3167" i="5"/>
  <c r="B3168" i="5"/>
  <c r="I3168" i="5"/>
  <c r="B3169" i="5"/>
  <c r="C3169" i="5" s="1"/>
  <c r="I3169" i="5"/>
  <c r="B3170" i="5"/>
  <c r="C3170" i="5" s="1"/>
  <c r="I3170" i="5"/>
  <c r="B3171" i="5"/>
  <c r="C3171" i="5" s="1"/>
  <c r="D3171" i="5"/>
  <c r="I3171" i="5"/>
  <c r="B3172" i="5"/>
  <c r="D3172" i="5" s="1"/>
  <c r="I3172" i="5"/>
  <c r="B3173" i="5"/>
  <c r="I3173" i="5"/>
  <c r="B3174" i="5"/>
  <c r="C3174" i="5"/>
  <c r="E3174" i="5" s="1"/>
  <c r="F3174" i="5" s="1"/>
  <c r="D3174" i="5"/>
  <c r="I3174" i="5"/>
  <c r="B3175" i="5"/>
  <c r="C3175" i="5" s="1"/>
  <c r="I3175" i="5"/>
  <c r="B3176" i="5"/>
  <c r="D3176" i="5" s="1"/>
  <c r="C3176" i="5"/>
  <c r="E3176" i="5" s="1"/>
  <c r="F3176" i="5" s="1"/>
  <c r="I3176" i="5"/>
  <c r="B3177" i="5"/>
  <c r="C3177" i="5" s="1"/>
  <c r="I3177" i="5"/>
  <c r="B3178" i="5"/>
  <c r="I3178" i="5"/>
  <c r="B3179" i="5"/>
  <c r="I3179" i="5"/>
  <c r="B3180" i="5"/>
  <c r="C3180" i="5" s="1"/>
  <c r="D3180" i="5"/>
  <c r="I3180" i="5"/>
  <c r="B3181" i="5"/>
  <c r="I3181" i="5"/>
  <c r="B3182" i="5"/>
  <c r="C3182" i="5" s="1"/>
  <c r="I3182" i="5"/>
  <c r="B3183" i="5"/>
  <c r="I3183" i="5"/>
  <c r="B3184" i="5"/>
  <c r="I3184" i="5"/>
  <c r="B3185" i="5"/>
  <c r="C3185" i="5"/>
  <c r="D3185" i="5"/>
  <c r="I3185" i="5"/>
  <c r="B3186" i="5"/>
  <c r="C3186" i="5" s="1"/>
  <c r="D3186" i="5"/>
  <c r="E3186" i="5" s="1"/>
  <c r="F3186" i="5" s="1"/>
  <c r="I3186" i="5"/>
  <c r="B3187" i="5"/>
  <c r="C3187" i="5" s="1"/>
  <c r="I3187" i="5"/>
  <c r="B3188" i="5"/>
  <c r="D3188" i="5" s="1"/>
  <c r="C3188" i="5"/>
  <c r="I3188" i="5"/>
  <c r="B3189" i="5"/>
  <c r="I3189" i="5"/>
  <c r="B3190" i="5"/>
  <c r="I3190" i="5"/>
  <c r="B3191" i="5"/>
  <c r="I3191" i="5"/>
  <c r="B3192" i="5"/>
  <c r="D3192" i="5" s="1"/>
  <c r="I3192" i="5"/>
  <c r="B3193" i="5"/>
  <c r="D3193" i="5" s="1"/>
  <c r="C3193" i="5"/>
  <c r="I3193" i="5"/>
  <c r="B3194" i="5"/>
  <c r="D3194" i="5" s="1"/>
  <c r="I3194" i="5"/>
  <c r="B3195" i="5"/>
  <c r="C3195" i="5" s="1"/>
  <c r="E3195" i="5" s="1"/>
  <c r="F3195" i="5" s="1"/>
  <c r="D3195" i="5"/>
  <c r="I3195" i="5"/>
  <c r="B3196" i="5"/>
  <c r="C3196" i="5" s="1"/>
  <c r="D3196" i="5"/>
  <c r="I3196" i="5"/>
  <c r="B3197" i="5"/>
  <c r="I3197" i="5"/>
  <c r="B3198" i="5"/>
  <c r="D3198" i="5" s="1"/>
  <c r="I3198" i="5"/>
  <c r="B3199" i="5"/>
  <c r="C3199" i="5" s="1"/>
  <c r="I3199" i="5"/>
  <c r="B3200" i="5"/>
  <c r="I3200" i="5"/>
  <c r="B3201" i="5"/>
  <c r="C3201" i="5" s="1"/>
  <c r="I3201" i="5"/>
  <c r="B3202" i="5"/>
  <c r="D3202" i="5" s="1"/>
  <c r="C3202" i="5"/>
  <c r="I3202" i="5"/>
  <c r="B3203" i="5"/>
  <c r="D3203" i="5" s="1"/>
  <c r="C3203" i="5"/>
  <c r="E3203" i="5" s="1"/>
  <c r="F3203" i="5" s="1"/>
  <c r="I3203" i="5"/>
  <c r="B3204" i="5"/>
  <c r="C3204" i="5" s="1"/>
  <c r="D3204" i="5"/>
  <c r="E3204" i="5" s="1"/>
  <c r="F3204" i="5" s="1"/>
  <c r="I3204" i="5"/>
  <c r="B3205" i="5"/>
  <c r="I3205" i="5"/>
  <c r="B3206" i="5"/>
  <c r="I3206" i="5"/>
  <c r="B3207" i="5"/>
  <c r="I3207" i="5"/>
  <c r="B3208" i="5"/>
  <c r="D3208" i="5" s="1"/>
  <c r="I3208" i="5"/>
  <c r="B3209" i="5"/>
  <c r="I3209" i="5"/>
  <c r="B3210" i="5"/>
  <c r="D3210" i="5" s="1"/>
  <c r="C3210" i="5"/>
  <c r="E3210" i="5" s="1"/>
  <c r="F3210" i="5" s="1"/>
  <c r="I3210" i="5"/>
  <c r="B3211" i="5"/>
  <c r="I3211" i="5"/>
  <c r="B3212" i="5"/>
  <c r="D3212" i="5" s="1"/>
  <c r="I3212" i="5"/>
  <c r="B3213" i="5"/>
  <c r="D3213" i="5" s="1"/>
  <c r="C3213" i="5"/>
  <c r="I3213" i="5"/>
  <c r="B3214" i="5"/>
  <c r="I3214" i="5"/>
  <c r="B3215" i="5"/>
  <c r="D3215" i="5" s="1"/>
  <c r="I3215" i="5"/>
  <c r="B3216" i="5"/>
  <c r="I3216" i="5"/>
  <c r="B3217" i="5"/>
  <c r="I3217" i="5"/>
  <c r="B3218" i="5"/>
  <c r="D3218" i="5" s="1"/>
  <c r="C3218" i="5"/>
  <c r="E3218" i="5" s="1"/>
  <c r="F3218" i="5" s="1"/>
  <c r="I3218" i="5"/>
  <c r="B3219" i="5"/>
  <c r="I3219" i="5"/>
  <c r="B3220" i="5"/>
  <c r="I3220" i="5"/>
  <c r="B3221" i="5"/>
  <c r="D3221" i="5" s="1"/>
  <c r="C3221" i="5"/>
  <c r="I3221" i="5"/>
  <c r="B3222" i="5"/>
  <c r="I3222" i="5"/>
  <c r="B3223" i="5"/>
  <c r="I3223" i="5"/>
  <c r="B3224" i="5"/>
  <c r="I3224" i="5"/>
  <c r="B3225" i="5"/>
  <c r="D3225" i="5" s="1"/>
  <c r="I3225" i="5"/>
  <c r="B3226" i="5"/>
  <c r="D3226" i="5" s="1"/>
  <c r="C3226" i="5"/>
  <c r="E3226" i="5" s="1"/>
  <c r="F3226" i="5" s="1"/>
  <c r="I3226" i="5"/>
  <c r="B3227" i="5"/>
  <c r="I3227" i="5"/>
  <c r="B3228" i="5"/>
  <c r="D3228" i="5" s="1"/>
  <c r="I3228" i="5"/>
  <c r="B3229" i="5"/>
  <c r="D3229" i="5" s="1"/>
  <c r="C3229" i="5"/>
  <c r="I3229" i="5"/>
  <c r="B3230" i="5"/>
  <c r="I3230" i="5"/>
  <c r="B3231" i="5"/>
  <c r="D3231" i="5" s="1"/>
  <c r="I3231" i="5"/>
  <c r="B3232" i="5"/>
  <c r="I3232" i="5"/>
  <c r="B3233" i="5"/>
  <c r="I3233" i="5"/>
  <c r="B3234" i="5"/>
  <c r="D3234" i="5" s="1"/>
  <c r="C3234" i="5"/>
  <c r="E3234" i="5" s="1"/>
  <c r="F3234" i="5" s="1"/>
  <c r="I3234" i="5"/>
  <c r="B3235" i="5"/>
  <c r="D3235" i="5" s="1"/>
  <c r="I3235" i="5"/>
  <c r="B3236" i="5"/>
  <c r="I3236" i="5"/>
  <c r="B3237" i="5"/>
  <c r="D3237" i="5" s="1"/>
  <c r="I3237" i="5"/>
  <c r="B3238" i="5"/>
  <c r="I3238" i="5"/>
  <c r="B3239" i="5"/>
  <c r="D3239" i="5" s="1"/>
  <c r="I3239" i="5"/>
  <c r="B3240" i="5"/>
  <c r="I3240" i="5"/>
  <c r="B3241" i="5"/>
  <c r="D3241" i="5" s="1"/>
  <c r="I3241" i="5"/>
  <c r="B3242" i="5"/>
  <c r="D3242" i="5" s="1"/>
  <c r="C3242" i="5"/>
  <c r="E3242" i="5" s="1"/>
  <c r="F3242" i="5" s="1"/>
  <c r="I3242" i="5"/>
  <c r="B3243" i="5"/>
  <c r="D3243" i="5" s="1"/>
  <c r="I3243" i="5"/>
  <c r="B3244" i="5"/>
  <c r="I3244" i="5"/>
  <c r="B3245" i="5"/>
  <c r="D3245" i="5" s="1"/>
  <c r="I3245" i="5"/>
  <c r="B3246" i="5"/>
  <c r="I3246" i="5"/>
  <c r="B3247" i="5"/>
  <c r="I3247" i="5"/>
  <c r="B3248" i="5"/>
  <c r="D3248" i="5" s="1"/>
  <c r="I3248" i="5"/>
  <c r="B3249" i="5"/>
  <c r="C3249" i="5" s="1"/>
  <c r="D3249" i="5"/>
  <c r="I3249" i="5"/>
  <c r="B3250" i="5"/>
  <c r="I3250" i="5"/>
  <c r="B3251" i="5"/>
  <c r="D3251" i="5" s="1"/>
  <c r="I3251" i="5"/>
  <c r="B3252" i="5"/>
  <c r="C3252" i="5" s="1"/>
  <c r="D3252" i="5"/>
  <c r="I3252" i="5"/>
  <c r="B3253" i="5"/>
  <c r="C3253" i="5" s="1"/>
  <c r="I3253" i="5"/>
  <c r="B3254" i="5"/>
  <c r="I3254" i="5"/>
  <c r="B3255" i="5"/>
  <c r="C3255" i="5" s="1"/>
  <c r="E3255" i="5" s="1"/>
  <c r="F3255" i="5" s="1"/>
  <c r="D3255" i="5"/>
  <c r="I3255" i="5"/>
  <c r="B3256" i="5"/>
  <c r="I3256" i="5"/>
  <c r="B3257" i="5"/>
  <c r="C3257" i="5" s="1"/>
  <c r="I3257" i="5"/>
  <c r="B3258" i="5"/>
  <c r="I3258" i="5"/>
  <c r="B3259" i="5"/>
  <c r="I3259" i="5"/>
  <c r="B3260" i="5"/>
  <c r="C3260" i="5"/>
  <c r="E3260" i="5" s="1"/>
  <c r="F3260" i="5" s="1"/>
  <c r="D3260" i="5"/>
  <c r="I3260" i="5"/>
  <c r="B3261" i="5"/>
  <c r="C3261" i="5" s="1"/>
  <c r="D3261" i="5"/>
  <c r="I3261" i="5"/>
  <c r="B3262" i="5"/>
  <c r="D3262" i="5" s="1"/>
  <c r="I3262" i="5"/>
  <c r="B3263" i="5"/>
  <c r="C3263" i="5" s="1"/>
  <c r="I3263" i="5"/>
  <c r="B3264" i="5"/>
  <c r="C3264" i="5" s="1"/>
  <c r="I3264" i="5"/>
  <c r="B3265" i="5"/>
  <c r="I3265" i="5"/>
  <c r="B3266" i="5"/>
  <c r="I3266" i="5"/>
  <c r="B3267" i="5"/>
  <c r="D3267" i="5" s="1"/>
  <c r="I3267" i="5"/>
  <c r="B3268" i="5"/>
  <c r="D3268" i="5" s="1"/>
  <c r="C3268" i="5"/>
  <c r="E3268" i="5" s="1"/>
  <c r="F3268" i="5" s="1"/>
  <c r="I3268" i="5"/>
  <c r="B3269" i="5"/>
  <c r="C3269" i="5"/>
  <c r="E3269" i="5" s="1"/>
  <c r="F3269" i="5" s="1"/>
  <c r="D3269" i="5"/>
  <c r="I3269" i="5"/>
  <c r="B3270" i="5"/>
  <c r="D3270" i="5" s="1"/>
  <c r="C3270" i="5"/>
  <c r="E3270" i="5" s="1"/>
  <c r="F3270" i="5" s="1"/>
  <c r="G3270" i="5" s="1"/>
  <c r="I3270" i="5"/>
  <c r="B3271" i="5"/>
  <c r="C3271" i="5"/>
  <c r="E3271" i="5" s="1"/>
  <c r="F3271" i="5" s="1"/>
  <c r="D3271" i="5"/>
  <c r="I3271" i="5"/>
  <c r="B3272" i="5"/>
  <c r="D3272" i="5" s="1"/>
  <c r="C3272" i="5"/>
  <c r="I3272" i="5"/>
  <c r="B3273" i="5"/>
  <c r="C3273" i="5" s="1"/>
  <c r="D3273" i="5"/>
  <c r="I3273" i="5"/>
  <c r="B3274" i="5"/>
  <c r="I3274" i="5"/>
  <c r="B3275" i="5"/>
  <c r="D3275" i="5" s="1"/>
  <c r="I3275" i="5"/>
  <c r="B3276" i="5"/>
  <c r="C3276" i="5" s="1"/>
  <c r="I3276" i="5"/>
  <c r="B3277" i="5"/>
  <c r="I3277" i="5"/>
  <c r="B3278" i="5"/>
  <c r="I3278" i="5"/>
  <c r="B3279" i="5"/>
  <c r="I3279" i="5"/>
  <c r="B3280" i="5"/>
  <c r="I3280" i="5"/>
  <c r="B3281" i="5"/>
  <c r="I3281" i="5"/>
  <c r="B3282" i="5"/>
  <c r="I3282" i="5"/>
  <c r="B3283" i="5"/>
  <c r="D3283" i="5" s="1"/>
  <c r="C3283" i="5"/>
  <c r="E3283" i="5" s="1"/>
  <c r="F3283" i="5" s="1"/>
  <c r="I3283" i="5"/>
  <c r="B3284" i="5"/>
  <c r="I3284" i="5"/>
  <c r="B3285" i="5"/>
  <c r="C3285" i="5" s="1"/>
  <c r="I3285" i="5"/>
  <c r="B3286" i="5"/>
  <c r="I3286" i="5"/>
  <c r="B3287" i="5"/>
  <c r="C3287" i="5" s="1"/>
  <c r="D3287" i="5"/>
  <c r="I3287" i="5"/>
  <c r="B3288" i="5"/>
  <c r="D3288" i="5" s="1"/>
  <c r="I3288" i="5"/>
  <c r="B3289" i="5"/>
  <c r="C3289" i="5" s="1"/>
  <c r="I3289" i="5"/>
  <c r="B3290" i="5"/>
  <c r="I3290" i="5"/>
  <c r="B3291" i="5"/>
  <c r="I3291" i="5"/>
  <c r="B3292" i="5"/>
  <c r="C3292" i="5" s="1"/>
  <c r="I3292" i="5"/>
  <c r="B3293" i="5"/>
  <c r="I3293" i="5"/>
  <c r="B3294" i="5"/>
  <c r="C3294" i="5" s="1"/>
  <c r="I3294" i="5"/>
  <c r="B3295" i="5"/>
  <c r="D3295" i="5" s="1"/>
  <c r="C3295" i="5"/>
  <c r="I3295" i="5"/>
  <c r="B3296" i="5"/>
  <c r="C3296" i="5"/>
  <c r="D3296" i="5"/>
  <c r="I3296" i="5"/>
  <c r="B3297" i="5"/>
  <c r="C3297" i="5" s="1"/>
  <c r="D3297" i="5"/>
  <c r="I3297" i="5"/>
  <c r="B3298" i="5"/>
  <c r="I3298" i="5"/>
  <c r="B3299" i="5"/>
  <c r="D3299" i="5" s="1"/>
  <c r="I3299" i="5"/>
  <c r="B3300" i="5"/>
  <c r="I3300" i="5"/>
  <c r="B3301" i="5"/>
  <c r="C3301" i="5" s="1"/>
  <c r="I3301" i="5"/>
  <c r="B3302" i="5"/>
  <c r="I3302" i="5"/>
  <c r="B3303" i="5"/>
  <c r="C3303" i="5" s="1"/>
  <c r="I3303" i="5"/>
  <c r="B3304" i="5"/>
  <c r="C3304" i="5" s="1"/>
  <c r="I3304" i="5"/>
  <c r="B3305" i="5"/>
  <c r="I3305" i="5"/>
  <c r="B3306" i="5"/>
  <c r="I3306" i="5"/>
  <c r="B3307" i="5"/>
  <c r="I3307" i="5"/>
  <c r="B3308" i="5"/>
  <c r="I3308" i="5"/>
  <c r="B3309" i="5"/>
  <c r="I3309" i="5"/>
  <c r="B3310" i="5"/>
  <c r="C3310" i="5" s="1"/>
  <c r="I3310" i="5"/>
  <c r="B3311" i="5"/>
  <c r="I3311" i="5"/>
  <c r="B3312" i="5"/>
  <c r="I3312" i="5"/>
  <c r="B3313" i="5"/>
  <c r="C3313" i="5" s="1"/>
  <c r="I3313" i="5"/>
  <c r="B3314" i="5"/>
  <c r="C3314" i="5"/>
  <c r="E3314" i="5" s="1"/>
  <c r="F3314" i="5" s="1"/>
  <c r="D3314" i="5"/>
  <c r="I3314" i="5"/>
  <c r="B3315" i="5"/>
  <c r="I3315" i="5"/>
  <c r="B3316" i="5"/>
  <c r="D3316" i="5" s="1"/>
  <c r="I3316" i="5"/>
  <c r="B3317" i="5"/>
  <c r="I3317" i="5"/>
  <c r="B3318" i="5"/>
  <c r="I3318" i="5"/>
  <c r="B3319" i="5"/>
  <c r="C3319" i="5" s="1"/>
  <c r="I3319" i="5"/>
  <c r="B3320" i="5"/>
  <c r="C3320" i="5" s="1"/>
  <c r="D3320" i="5"/>
  <c r="I3320" i="5"/>
  <c r="B3321" i="5"/>
  <c r="C3321" i="5" s="1"/>
  <c r="I3321" i="5"/>
  <c r="B3322" i="5"/>
  <c r="D3322" i="5" s="1"/>
  <c r="I3322" i="5"/>
  <c r="B3323" i="5"/>
  <c r="I3323" i="5"/>
  <c r="B3324" i="5"/>
  <c r="D3324" i="5" s="1"/>
  <c r="I3324" i="5"/>
  <c r="B3325" i="5"/>
  <c r="C3325" i="5" s="1"/>
  <c r="I3325" i="5"/>
  <c r="B3326" i="5"/>
  <c r="I3326" i="5"/>
  <c r="B3327" i="5"/>
  <c r="C3327" i="5" s="1"/>
  <c r="D3327" i="5"/>
  <c r="I3327" i="5"/>
  <c r="B3328" i="5"/>
  <c r="C3328" i="5" s="1"/>
  <c r="I3328" i="5"/>
  <c r="B3329" i="5"/>
  <c r="C3329" i="5" s="1"/>
  <c r="I3329" i="5"/>
  <c r="B3330" i="5"/>
  <c r="D3330" i="5" s="1"/>
  <c r="C3330" i="5"/>
  <c r="I3330" i="5"/>
  <c r="B3331" i="5"/>
  <c r="I3331" i="5"/>
  <c r="B3332" i="5"/>
  <c r="D3332" i="5" s="1"/>
  <c r="I3332" i="5"/>
  <c r="B3333" i="5"/>
  <c r="I3333" i="5"/>
  <c r="B3334" i="5"/>
  <c r="I3334" i="5"/>
  <c r="B3335" i="5"/>
  <c r="C3335" i="5"/>
  <c r="D3335" i="5"/>
  <c r="I3335" i="5"/>
  <c r="B3336" i="5"/>
  <c r="C3336" i="5" s="1"/>
  <c r="I3336" i="5"/>
  <c r="B3337" i="5"/>
  <c r="C3337" i="5" s="1"/>
  <c r="I3337" i="5"/>
  <c r="B3338" i="5"/>
  <c r="D3338" i="5" s="1"/>
  <c r="C3338" i="5"/>
  <c r="E3338" i="5" s="1"/>
  <c r="F3338" i="5" s="1"/>
  <c r="I3338" i="5"/>
  <c r="B3339" i="5"/>
  <c r="I3339" i="5"/>
  <c r="B3340" i="5"/>
  <c r="I3340" i="5"/>
  <c r="B3341" i="5"/>
  <c r="C3341" i="5" s="1"/>
  <c r="I3341" i="5"/>
  <c r="B3342" i="5"/>
  <c r="I3342" i="5"/>
  <c r="B3343" i="5"/>
  <c r="C3343" i="5" s="1"/>
  <c r="I3343" i="5"/>
  <c r="B3344" i="5"/>
  <c r="C3344" i="5" s="1"/>
  <c r="I3344" i="5"/>
  <c r="B3345" i="5"/>
  <c r="C3345" i="5" s="1"/>
  <c r="I3345" i="5"/>
  <c r="B3346" i="5"/>
  <c r="I3346" i="5"/>
  <c r="B3347" i="5"/>
  <c r="I3347" i="5"/>
  <c r="B3348" i="5"/>
  <c r="D3348" i="5" s="1"/>
  <c r="I3348" i="5"/>
  <c r="B3349" i="5"/>
  <c r="C3349" i="5"/>
  <c r="D3349" i="5"/>
  <c r="I3349" i="5"/>
  <c r="B3350" i="5"/>
  <c r="C3350" i="5" s="1"/>
  <c r="I3350" i="5"/>
  <c r="B3351" i="5"/>
  <c r="I3351" i="5"/>
  <c r="B3352" i="5"/>
  <c r="C3352" i="5" s="1"/>
  <c r="I3352" i="5"/>
  <c r="B3353" i="5"/>
  <c r="C3353" i="5" s="1"/>
  <c r="I3353" i="5"/>
  <c r="B3354" i="5"/>
  <c r="D3354" i="5" s="1"/>
  <c r="C3354" i="5"/>
  <c r="I3354" i="5"/>
  <c r="B3355" i="5"/>
  <c r="I3355" i="5"/>
  <c r="B3356" i="5"/>
  <c r="I3356" i="5"/>
  <c r="B3357" i="5"/>
  <c r="C3357" i="5"/>
  <c r="D3357" i="5"/>
  <c r="I3357" i="5"/>
  <c r="B3358" i="5"/>
  <c r="C3358" i="5" s="1"/>
  <c r="I3358" i="5"/>
  <c r="B3359" i="5"/>
  <c r="I3359" i="5"/>
  <c r="B3360" i="5"/>
  <c r="C3360" i="5" s="1"/>
  <c r="D3360" i="5"/>
  <c r="I3360" i="5"/>
  <c r="B3361" i="5"/>
  <c r="C3361" i="5" s="1"/>
  <c r="I3361" i="5"/>
  <c r="B3362" i="5"/>
  <c r="D3362" i="5" s="1"/>
  <c r="I3362" i="5"/>
  <c r="B3363" i="5"/>
  <c r="I3363" i="5"/>
  <c r="B3364" i="5"/>
  <c r="I3364" i="5"/>
  <c r="B3365" i="5"/>
  <c r="I3365" i="5"/>
  <c r="B3366" i="5"/>
  <c r="I3366" i="5"/>
  <c r="B3367" i="5"/>
  <c r="D3367" i="5" s="1"/>
  <c r="C3367" i="5"/>
  <c r="I3367" i="5"/>
  <c r="B3368" i="5"/>
  <c r="C3368" i="5" s="1"/>
  <c r="D3368" i="5"/>
  <c r="I3368" i="5"/>
  <c r="B3369" i="5"/>
  <c r="C3369" i="5" s="1"/>
  <c r="I3369" i="5"/>
  <c r="B3370" i="5"/>
  <c r="I3370" i="5"/>
  <c r="B3371" i="5"/>
  <c r="I3371" i="5"/>
  <c r="B3372" i="5"/>
  <c r="D3372" i="5" s="1"/>
  <c r="I3372" i="5"/>
  <c r="B3373" i="5"/>
  <c r="I3373" i="5"/>
  <c r="B3374" i="5"/>
  <c r="I3374" i="5"/>
  <c r="B3375" i="5"/>
  <c r="C3375" i="5" s="1"/>
  <c r="I3375" i="5"/>
  <c r="B3376" i="5"/>
  <c r="C3376" i="5" s="1"/>
  <c r="D3376" i="5"/>
  <c r="I3376" i="5"/>
  <c r="B3377" i="5"/>
  <c r="C3377" i="5" s="1"/>
  <c r="I3377" i="5"/>
  <c r="B3378" i="5"/>
  <c r="I3378" i="5"/>
  <c r="B3379" i="5"/>
  <c r="I3379" i="5"/>
  <c r="B3380" i="5"/>
  <c r="D3380" i="5" s="1"/>
  <c r="I3380" i="5"/>
  <c r="B3381" i="5"/>
  <c r="C3381" i="5" s="1"/>
  <c r="I3381" i="5"/>
  <c r="B3382" i="5"/>
  <c r="I3382" i="5"/>
  <c r="B3383" i="5"/>
  <c r="C3383" i="5" s="1"/>
  <c r="D3383" i="5"/>
  <c r="I3383" i="5"/>
  <c r="B3384" i="5"/>
  <c r="C3384" i="5" s="1"/>
  <c r="I3384" i="5"/>
  <c r="B3385" i="5"/>
  <c r="C3385" i="5" s="1"/>
  <c r="I3385" i="5"/>
  <c r="B3386" i="5"/>
  <c r="I3386" i="5"/>
  <c r="B3387" i="5"/>
  <c r="I3387" i="5"/>
  <c r="B3388" i="5"/>
  <c r="D3388" i="5" s="1"/>
  <c r="I3388" i="5"/>
  <c r="B3389" i="5"/>
  <c r="I3389" i="5"/>
  <c r="B3390" i="5"/>
  <c r="C3390" i="5" s="1"/>
  <c r="I3390" i="5"/>
  <c r="B3391" i="5"/>
  <c r="C3391" i="5" s="1"/>
  <c r="D3391" i="5"/>
  <c r="I3391" i="5"/>
  <c r="B3392" i="5"/>
  <c r="I3392" i="5"/>
  <c r="B3393" i="5"/>
  <c r="C3393" i="5" s="1"/>
  <c r="I3393" i="5"/>
  <c r="B3394" i="5"/>
  <c r="D3394" i="5" s="1"/>
  <c r="I3394" i="5"/>
  <c r="B3395" i="5"/>
  <c r="C3395" i="5" s="1"/>
  <c r="D3395" i="5"/>
  <c r="I3395" i="5"/>
  <c r="B3396" i="5"/>
  <c r="D3396" i="5" s="1"/>
  <c r="I3396" i="5"/>
  <c r="B3397" i="5"/>
  <c r="C3397" i="5" s="1"/>
  <c r="I3397" i="5"/>
  <c r="B3398" i="5"/>
  <c r="C3398" i="5" s="1"/>
  <c r="I3398" i="5"/>
  <c r="B3399" i="5"/>
  <c r="I3399" i="5"/>
  <c r="B3400" i="5"/>
  <c r="C3400" i="5" s="1"/>
  <c r="I3400" i="5"/>
  <c r="B3401" i="5"/>
  <c r="I3401" i="5"/>
  <c r="B3402" i="5"/>
  <c r="D3402" i="5" s="1"/>
  <c r="I3402" i="5"/>
  <c r="B3403" i="5"/>
  <c r="C3403" i="5" s="1"/>
  <c r="I3403" i="5"/>
  <c r="B3404" i="5"/>
  <c r="D3404" i="5" s="1"/>
  <c r="I3404" i="5"/>
  <c r="B3405" i="5"/>
  <c r="I3405" i="5"/>
  <c r="B3406" i="5"/>
  <c r="C3406" i="5" s="1"/>
  <c r="I3406" i="5"/>
  <c r="B3407" i="5"/>
  <c r="I3407" i="5"/>
  <c r="B3408" i="5"/>
  <c r="C3408" i="5" s="1"/>
  <c r="I3408" i="5"/>
  <c r="B3409" i="5"/>
  <c r="I3409" i="5"/>
  <c r="B3410" i="5"/>
  <c r="D3410" i="5" s="1"/>
  <c r="I3410" i="5"/>
  <c r="B3411" i="5"/>
  <c r="C3411" i="5" s="1"/>
  <c r="I3411" i="5"/>
  <c r="B3412" i="5"/>
  <c r="D3412" i="5" s="1"/>
  <c r="C3412" i="5"/>
  <c r="E3412" i="5" s="1"/>
  <c r="F3412" i="5" s="1"/>
  <c r="I3412" i="5"/>
  <c r="B3413" i="5"/>
  <c r="I3413" i="5"/>
  <c r="B3414" i="5"/>
  <c r="D3414" i="5" s="1"/>
  <c r="C3414" i="5"/>
  <c r="E3414" i="5" s="1"/>
  <c r="F3414" i="5" s="1"/>
  <c r="G3414" i="5" s="1"/>
  <c r="I3414" i="5"/>
  <c r="B3415" i="5"/>
  <c r="I3415" i="5"/>
  <c r="B3416" i="5"/>
  <c r="I3416" i="5"/>
  <c r="B3417" i="5"/>
  <c r="D3417" i="5" s="1"/>
  <c r="I3417" i="5"/>
  <c r="B3418" i="5"/>
  <c r="D3418" i="5" s="1"/>
  <c r="I3418" i="5"/>
  <c r="B3419" i="5"/>
  <c r="D3419" i="5" s="1"/>
  <c r="I3419" i="5"/>
  <c r="B3420" i="5"/>
  <c r="D3420" i="5" s="1"/>
  <c r="C3420" i="5"/>
  <c r="E3420" i="5" s="1"/>
  <c r="F3420" i="5" s="1"/>
  <c r="I3420" i="5"/>
  <c r="B3421" i="5"/>
  <c r="D3421" i="5" s="1"/>
  <c r="I3421" i="5"/>
  <c r="B3422" i="5"/>
  <c r="D3422" i="5" s="1"/>
  <c r="I3422" i="5"/>
  <c r="B3423" i="5"/>
  <c r="I3423" i="5"/>
  <c r="B3424" i="5"/>
  <c r="D3424" i="5" s="1"/>
  <c r="C3424" i="5"/>
  <c r="E3424" i="5" s="1"/>
  <c r="F3424" i="5" s="1"/>
  <c r="I3424" i="5"/>
  <c r="B3425" i="5"/>
  <c r="I3425" i="5"/>
  <c r="B3426" i="5"/>
  <c r="D3426" i="5" s="1"/>
  <c r="I3426" i="5"/>
  <c r="B3427" i="5"/>
  <c r="D3427" i="5" s="1"/>
  <c r="I3427" i="5"/>
  <c r="B3428" i="5"/>
  <c r="D3428" i="5" s="1"/>
  <c r="I3428" i="5"/>
  <c r="B3429" i="5"/>
  <c r="D3429" i="5" s="1"/>
  <c r="I3429" i="5"/>
  <c r="B3430" i="5"/>
  <c r="D3430" i="5" s="1"/>
  <c r="I3430" i="5"/>
  <c r="B3431" i="5"/>
  <c r="D3431" i="5" s="1"/>
  <c r="I3431" i="5"/>
  <c r="B3432" i="5"/>
  <c r="I3432" i="5"/>
  <c r="B3433" i="5"/>
  <c r="I3433" i="5"/>
  <c r="B3434" i="5"/>
  <c r="D3434" i="5" s="1"/>
  <c r="I3434" i="5"/>
  <c r="B3435" i="5"/>
  <c r="D3435" i="5" s="1"/>
  <c r="I3435" i="5"/>
  <c r="B3436" i="5"/>
  <c r="D3436" i="5" s="1"/>
  <c r="I3436" i="5"/>
  <c r="B3437" i="5"/>
  <c r="D3437" i="5" s="1"/>
  <c r="I3437" i="5"/>
  <c r="B3438" i="5"/>
  <c r="D3438" i="5" s="1"/>
  <c r="I3438" i="5"/>
  <c r="B3439" i="5"/>
  <c r="D3439" i="5" s="1"/>
  <c r="I3439" i="5"/>
  <c r="B3440" i="5"/>
  <c r="D3440" i="5" s="1"/>
  <c r="I3440" i="5"/>
  <c r="B3441" i="5"/>
  <c r="I3441" i="5"/>
  <c r="B3442" i="5"/>
  <c r="D3442" i="5" s="1"/>
  <c r="I3442" i="5"/>
  <c r="B3443" i="5"/>
  <c r="D3443" i="5" s="1"/>
  <c r="I3443" i="5"/>
  <c r="B3444" i="5"/>
  <c r="D3444" i="5" s="1"/>
  <c r="I3444" i="5"/>
  <c r="B3445" i="5"/>
  <c r="D3445" i="5" s="1"/>
  <c r="I3445" i="5"/>
  <c r="B3446" i="5"/>
  <c r="D3446" i="5" s="1"/>
  <c r="C3446" i="5"/>
  <c r="E3446" i="5" s="1"/>
  <c r="F3446" i="5" s="1"/>
  <c r="G3446" i="5" s="1"/>
  <c r="I3446" i="5"/>
  <c r="B3447" i="5"/>
  <c r="D3447" i="5" s="1"/>
  <c r="I3447" i="5"/>
  <c r="B3448" i="5"/>
  <c r="D3448" i="5" s="1"/>
  <c r="I3448" i="5"/>
  <c r="B3449" i="5"/>
  <c r="I3449" i="5"/>
  <c r="B3450" i="5"/>
  <c r="D3450" i="5" s="1"/>
  <c r="I3450" i="5"/>
  <c r="B3451" i="5"/>
  <c r="D3451" i="5" s="1"/>
  <c r="I3451" i="5"/>
  <c r="B3452" i="5"/>
  <c r="D3452" i="5" s="1"/>
  <c r="C3452" i="5"/>
  <c r="E3452" i="5" s="1"/>
  <c r="F3452" i="5" s="1"/>
  <c r="I3452" i="5"/>
  <c r="B3453" i="5"/>
  <c r="D3453" i="5" s="1"/>
  <c r="I3453" i="5"/>
  <c r="B3454" i="5"/>
  <c r="I3454" i="5"/>
  <c r="B3455" i="5"/>
  <c r="D3455" i="5" s="1"/>
  <c r="I3455" i="5"/>
  <c r="B3456" i="5"/>
  <c r="D3456" i="5" s="1"/>
  <c r="C3456" i="5"/>
  <c r="E3456" i="5" s="1"/>
  <c r="F3456" i="5" s="1"/>
  <c r="I3456" i="5"/>
  <c r="B3457" i="5"/>
  <c r="I3457" i="5"/>
  <c r="B3458" i="5"/>
  <c r="D3458" i="5" s="1"/>
  <c r="I3458" i="5"/>
  <c r="B3459" i="5"/>
  <c r="D3459" i="5" s="1"/>
  <c r="I3459" i="5"/>
  <c r="B3460" i="5"/>
  <c r="I3460" i="5"/>
  <c r="B3461" i="5"/>
  <c r="I3461" i="5"/>
  <c r="B3462" i="5"/>
  <c r="D3462" i="5" s="1"/>
  <c r="I3462" i="5"/>
  <c r="B3463" i="5"/>
  <c r="I3463" i="5"/>
  <c r="B3464" i="5"/>
  <c r="D3464" i="5" s="1"/>
  <c r="I3464" i="5"/>
  <c r="B3465" i="5"/>
  <c r="I3465" i="5"/>
  <c r="B3466" i="5"/>
  <c r="D3466" i="5" s="1"/>
  <c r="I3466" i="5"/>
  <c r="B3467" i="5"/>
  <c r="D3467" i="5" s="1"/>
  <c r="I3467" i="5"/>
  <c r="B3468" i="5"/>
  <c r="D3468" i="5" s="1"/>
  <c r="C3468" i="5"/>
  <c r="E3468" i="5" s="1"/>
  <c r="F3468" i="5" s="1"/>
  <c r="I3468" i="5"/>
  <c r="B3469" i="5"/>
  <c r="I3469" i="5"/>
  <c r="B3470" i="5"/>
  <c r="I3470" i="5"/>
  <c r="B3471" i="5"/>
  <c r="D3471" i="5" s="1"/>
  <c r="C3471" i="5"/>
  <c r="E3471" i="5" s="1"/>
  <c r="F3471" i="5" s="1"/>
  <c r="I3471" i="5"/>
  <c r="B3472" i="5"/>
  <c r="D3472" i="5" s="1"/>
  <c r="I3472" i="5"/>
  <c r="B3473" i="5"/>
  <c r="I3473" i="5"/>
  <c r="B3474" i="5"/>
  <c r="D3474" i="5" s="1"/>
  <c r="I3474" i="5"/>
  <c r="B3475" i="5"/>
  <c r="D3475" i="5" s="1"/>
  <c r="I3475" i="5"/>
  <c r="B3476" i="5"/>
  <c r="D3476" i="5" s="1"/>
  <c r="I3476" i="5"/>
  <c r="B3477" i="5"/>
  <c r="I3477" i="5"/>
  <c r="B3478" i="5"/>
  <c r="D3478" i="5" s="1"/>
  <c r="C3478" i="5"/>
  <c r="E3478" i="5" s="1"/>
  <c r="F3478" i="5" s="1"/>
  <c r="G3478" i="5" s="1"/>
  <c r="I3478" i="5"/>
  <c r="B3479" i="5"/>
  <c r="D3479" i="5" s="1"/>
  <c r="I3479" i="5"/>
  <c r="B3480" i="5"/>
  <c r="D3480" i="5" s="1"/>
  <c r="I3480" i="5"/>
  <c r="B3481" i="5"/>
  <c r="I3481" i="5"/>
  <c r="B3482" i="5"/>
  <c r="D3482" i="5" s="1"/>
  <c r="I3482" i="5"/>
  <c r="B3483" i="5"/>
  <c r="D3483" i="5" s="1"/>
  <c r="I3483" i="5"/>
  <c r="B3484" i="5"/>
  <c r="D3484" i="5" s="1"/>
  <c r="I3484" i="5"/>
  <c r="B3485" i="5"/>
  <c r="I3485" i="5"/>
  <c r="B3486" i="5"/>
  <c r="D3486" i="5" s="1"/>
  <c r="I3486" i="5"/>
  <c r="B3487" i="5"/>
  <c r="D3487" i="5" s="1"/>
  <c r="C3487" i="5"/>
  <c r="E3487" i="5" s="1"/>
  <c r="F3487" i="5" s="1"/>
  <c r="I3487" i="5"/>
  <c r="B3488" i="5"/>
  <c r="D3488" i="5" s="1"/>
  <c r="I3488" i="5"/>
  <c r="B3489" i="5"/>
  <c r="I3489" i="5"/>
  <c r="B3490" i="5"/>
  <c r="I3490" i="5"/>
  <c r="B3491" i="5"/>
  <c r="D3491" i="5" s="1"/>
  <c r="C3491" i="5"/>
  <c r="E3491" i="5" s="1"/>
  <c r="F3491" i="5" s="1"/>
  <c r="I3491" i="5"/>
  <c r="B3492" i="5"/>
  <c r="C3492" i="5" s="1"/>
  <c r="I3492" i="5"/>
  <c r="B3493" i="5"/>
  <c r="D3493" i="5" s="1"/>
  <c r="C3493" i="5"/>
  <c r="I3493" i="5"/>
  <c r="B3494" i="5"/>
  <c r="I3494" i="5"/>
  <c r="B3495" i="5"/>
  <c r="D3495" i="5" s="1"/>
  <c r="I3495" i="5"/>
  <c r="B3496" i="5"/>
  <c r="D3496" i="5" s="1"/>
  <c r="C3496" i="5"/>
  <c r="I3496" i="5"/>
  <c r="B3497" i="5"/>
  <c r="C3497" i="5"/>
  <c r="E3497" i="5" s="1"/>
  <c r="F3497" i="5" s="1"/>
  <c r="D3497" i="5"/>
  <c r="I3497" i="5"/>
  <c r="B3498" i="5"/>
  <c r="C3498" i="5" s="1"/>
  <c r="D3498" i="5"/>
  <c r="I3498" i="5"/>
  <c r="B3499" i="5"/>
  <c r="D3499" i="5" s="1"/>
  <c r="I3499" i="5"/>
  <c r="B3500" i="5"/>
  <c r="D3500" i="5" s="1"/>
  <c r="C3500" i="5"/>
  <c r="I3500" i="5"/>
  <c r="B3501" i="5"/>
  <c r="C3501" i="5" s="1"/>
  <c r="E3501" i="5" s="1"/>
  <c r="F3501" i="5" s="1"/>
  <c r="D3501" i="5"/>
  <c r="I3501" i="5"/>
  <c r="B3502" i="5"/>
  <c r="C3502" i="5" s="1"/>
  <c r="I3502" i="5"/>
  <c r="B3503" i="5"/>
  <c r="D3503" i="5" s="1"/>
  <c r="C3503" i="5"/>
  <c r="I3503" i="5"/>
  <c r="B3504" i="5"/>
  <c r="C3504" i="5" s="1"/>
  <c r="I3504" i="5"/>
  <c r="B3505" i="5"/>
  <c r="D3505" i="5" s="1"/>
  <c r="C3505" i="5"/>
  <c r="I3505" i="5"/>
  <c r="B3506" i="5"/>
  <c r="C3506" i="5" s="1"/>
  <c r="I3506" i="5"/>
  <c r="B3507" i="5"/>
  <c r="D3507" i="5" s="1"/>
  <c r="I3507" i="5"/>
  <c r="B3508" i="5"/>
  <c r="C3508" i="5" s="1"/>
  <c r="I3508" i="5"/>
  <c r="B3509" i="5"/>
  <c r="C3509" i="5" s="1"/>
  <c r="I3509" i="5"/>
  <c r="B3510" i="5"/>
  <c r="C3510" i="5" s="1"/>
  <c r="I3510" i="5"/>
  <c r="B3511" i="5"/>
  <c r="D3511" i="5" s="1"/>
  <c r="C3511" i="5"/>
  <c r="I3511" i="5"/>
  <c r="B3512" i="5"/>
  <c r="I3512" i="5"/>
  <c r="B3513" i="5"/>
  <c r="C3513" i="5" s="1"/>
  <c r="I3513" i="5"/>
  <c r="B3514" i="5"/>
  <c r="C3514" i="5" s="1"/>
  <c r="D3514" i="5"/>
  <c r="I3514" i="5"/>
  <c r="B3515" i="5"/>
  <c r="I3515" i="5"/>
  <c r="B3516" i="5"/>
  <c r="D3516" i="5" s="1"/>
  <c r="I3516" i="5"/>
  <c r="B3517" i="5"/>
  <c r="I3517" i="5"/>
  <c r="B3518" i="5"/>
  <c r="C3518" i="5" s="1"/>
  <c r="D3518" i="5"/>
  <c r="I3518" i="5"/>
  <c r="B3519" i="5"/>
  <c r="D3519" i="5" s="1"/>
  <c r="I3519" i="5"/>
  <c r="B3520" i="5"/>
  <c r="C3520" i="5" s="1"/>
  <c r="I3520" i="5"/>
  <c r="B3521" i="5"/>
  <c r="I3521" i="5"/>
  <c r="B3522" i="5"/>
  <c r="C3522" i="5" s="1"/>
  <c r="I3522" i="5"/>
  <c r="B3523" i="5"/>
  <c r="D3523" i="5" s="1"/>
  <c r="I3523" i="5"/>
  <c r="B3524" i="5"/>
  <c r="C3524" i="5"/>
  <c r="D3524" i="5"/>
  <c r="I3524" i="5"/>
  <c r="B3525" i="5"/>
  <c r="D3525" i="5" s="1"/>
  <c r="C3525" i="5"/>
  <c r="I3525" i="5"/>
  <c r="B3526" i="5"/>
  <c r="C3526" i="5" s="1"/>
  <c r="I3526" i="5"/>
  <c r="B3527" i="5"/>
  <c r="I3527" i="5"/>
  <c r="B3528" i="5"/>
  <c r="D3528" i="5" s="1"/>
  <c r="C3528" i="5"/>
  <c r="I3528" i="5"/>
  <c r="B3529" i="5"/>
  <c r="C3529" i="5"/>
  <c r="E3529" i="5" s="1"/>
  <c r="F3529" i="5" s="1"/>
  <c r="D3529" i="5"/>
  <c r="I3529" i="5"/>
  <c r="B3530" i="5"/>
  <c r="C3530" i="5" s="1"/>
  <c r="D3530" i="5"/>
  <c r="I3530" i="5"/>
  <c r="B3531" i="5"/>
  <c r="D3531" i="5" s="1"/>
  <c r="I3531" i="5"/>
  <c r="B3532" i="5"/>
  <c r="C3532" i="5" s="1"/>
  <c r="I3532" i="5"/>
  <c r="B3533" i="5"/>
  <c r="I3533" i="5"/>
  <c r="B3534" i="5"/>
  <c r="C3534" i="5" s="1"/>
  <c r="D3534" i="5"/>
  <c r="I3534" i="5"/>
  <c r="B3535" i="5"/>
  <c r="D3535" i="5" s="1"/>
  <c r="I3535" i="5"/>
  <c r="B3536" i="5"/>
  <c r="D3536" i="5" s="1"/>
  <c r="C3536" i="5"/>
  <c r="I3536" i="5"/>
  <c r="B3537" i="5"/>
  <c r="C3537" i="5" s="1"/>
  <c r="D3537" i="5"/>
  <c r="I3537" i="5"/>
  <c r="B3538" i="5"/>
  <c r="I3538" i="5"/>
  <c r="B3539" i="5"/>
  <c r="D3539" i="5" s="1"/>
  <c r="C3539" i="5"/>
  <c r="E3539" i="5" s="1"/>
  <c r="F3539" i="5" s="1"/>
  <c r="I3539" i="5"/>
  <c r="B3540" i="5"/>
  <c r="I3540" i="5"/>
  <c r="B3541" i="5"/>
  <c r="C3541" i="5" s="1"/>
  <c r="I3541" i="5"/>
  <c r="B3542" i="5"/>
  <c r="C3542" i="5" s="1"/>
  <c r="I3542" i="5"/>
  <c r="B3543" i="5"/>
  <c r="D3543" i="5" s="1"/>
  <c r="I3543" i="5"/>
  <c r="B3544" i="5"/>
  <c r="C3544" i="5" s="1"/>
  <c r="D3544" i="5"/>
  <c r="I3544" i="5"/>
  <c r="B3545" i="5"/>
  <c r="D3545" i="5" s="1"/>
  <c r="I3545" i="5"/>
  <c r="B3546" i="5"/>
  <c r="C3546" i="5" s="1"/>
  <c r="D3546" i="5"/>
  <c r="I3546" i="5"/>
  <c r="B3547" i="5"/>
  <c r="I3547" i="5"/>
  <c r="B3548" i="5"/>
  <c r="C3548" i="5" s="1"/>
  <c r="I3548" i="5"/>
  <c r="B3549" i="5"/>
  <c r="C3549" i="5"/>
  <c r="E3549" i="5" s="1"/>
  <c r="F3549" i="5" s="1"/>
  <c r="D3549" i="5"/>
  <c r="I3549" i="5"/>
  <c r="B3550" i="5"/>
  <c r="C3550" i="5" s="1"/>
  <c r="I3550" i="5"/>
  <c r="B3551" i="5"/>
  <c r="D3551" i="5" s="1"/>
  <c r="I3551" i="5"/>
  <c r="B3552" i="5"/>
  <c r="C3552" i="5"/>
  <c r="D3552" i="5"/>
  <c r="I3552" i="5"/>
  <c r="B3553" i="5"/>
  <c r="C3553" i="5" s="1"/>
  <c r="D3553" i="5"/>
  <c r="I3553" i="5"/>
  <c r="B3554" i="5"/>
  <c r="C3554" i="5" s="1"/>
  <c r="I3554" i="5"/>
  <c r="B3555" i="5"/>
  <c r="D3555" i="5" s="1"/>
  <c r="C3555" i="5"/>
  <c r="E3555" i="5" s="1"/>
  <c r="F3555" i="5" s="1"/>
  <c r="I3555" i="5"/>
  <c r="B3556" i="5"/>
  <c r="C3556" i="5" s="1"/>
  <c r="I3556" i="5"/>
  <c r="B3557" i="5"/>
  <c r="C3557" i="5" s="1"/>
  <c r="E3557" i="5" s="1"/>
  <c r="F3557" i="5" s="1"/>
  <c r="D3557" i="5"/>
  <c r="I3557" i="5"/>
  <c r="B3558" i="5"/>
  <c r="I3558" i="5"/>
  <c r="B3559" i="5"/>
  <c r="D3559" i="5" s="1"/>
  <c r="I3559" i="5"/>
  <c r="B3560" i="5"/>
  <c r="D3560" i="5" s="1"/>
  <c r="C3560" i="5"/>
  <c r="I3560" i="5"/>
  <c r="B3561" i="5"/>
  <c r="C3561" i="5" s="1"/>
  <c r="I3561" i="5"/>
  <c r="B3562" i="5"/>
  <c r="C3562" i="5" s="1"/>
  <c r="I3562" i="5"/>
  <c r="B3563" i="5"/>
  <c r="I3563" i="5"/>
  <c r="B3564" i="5"/>
  <c r="C3564" i="5" s="1"/>
  <c r="I3564" i="5"/>
  <c r="B3565" i="5"/>
  <c r="D3565" i="5" s="1"/>
  <c r="C3565" i="5"/>
  <c r="E3565" i="5" s="1"/>
  <c r="F3565" i="5" s="1"/>
  <c r="I3565" i="5"/>
  <c r="B3566" i="5"/>
  <c r="C3566" i="5" s="1"/>
  <c r="E3566" i="5" s="1"/>
  <c r="F3566" i="5" s="1"/>
  <c r="G3566" i="5" s="1"/>
  <c r="D3566" i="5"/>
  <c r="I3566" i="5"/>
  <c r="B3567" i="5"/>
  <c r="D3567" i="5" s="1"/>
  <c r="I3567" i="5"/>
  <c r="B3568" i="5"/>
  <c r="I3568" i="5"/>
  <c r="B3569" i="5"/>
  <c r="C3569" i="5" s="1"/>
  <c r="I3569" i="5"/>
  <c r="B3570" i="5"/>
  <c r="I3570" i="5"/>
  <c r="B3571" i="5"/>
  <c r="D3571" i="5" s="1"/>
  <c r="C3571" i="5"/>
  <c r="E3571" i="5" s="1"/>
  <c r="F3571" i="5" s="1"/>
  <c r="I3571" i="5"/>
  <c r="B3572" i="5"/>
  <c r="C3572" i="5" s="1"/>
  <c r="I3572" i="5"/>
  <c r="B3573" i="5"/>
  <c r="I3573" i="5"/>
  <c r="B3574" i="5"/>
  <c r="I3574" i="5"/>
  <c r="B3575" i="5"/>
  <c r="D3575" i="5" s="1"/>
  <c r="I3575" i="5"/>
  <c r="B3576" i="5"/>
  <c r="D3576" i="5" s="1"/>
  <c r="C3576" i="5"/>
  <c r="I3576" i="5"/>
  <c r="B3577" i="5"/>
  <c r="I3577" i="5"/>
  <c r="B3578" i="5"/>
  <c r="C3578" i="5" s="1"/>
  <c r="I3578" i="5"/>
  <c r="B3579" i="5"/>
  <c r="D3579" i="5" s="1"/>
  <c r="I3579" i="5"/>
  <c r="B3580" i="5"/>
  <c r="C3580" i="5" s="1"/>
  <c r="I3580" i="5"/>
  <c r="B3581" i="5"/>
  <c r="D3581" i="5" s="1"/>
  <c r="C3581" i="5"/>
  <c r="E3581" i="5" s="1"/>
  <c r="F3581" i="5" s="1"/>
  <c r="I3581" i="5"/>
  <c r="B3582" i="5"/>
  <c r="I3582" i="5"/>
  <c r="B3583" i="5"/>
  <c r="D3583" i="5" s="1"/>
  <c r="I3583" i="5"/>
  <c r="B3584" i="5"/>
  <c r="C3584" i="5" s="1"/>
  <c r="I3584" i="5"/>
  <c r="B3585" i="5"/>
  <c r="D3585" i="5" s="1"/>
  <c r="C3585" i="5"/>
  <c r="I3585" i="5"/>
  <c r="B3586" i="5"/>
  <c r="C3586" i="5" s="1"/>
  <c r="I3586" i="5"/>
  <c r="B3587" i="5"/>
  <c r="D3587" i="5" s="1"/>
  <c r="I3587" i="5"/>
  <c r="B3588" i="5"/>
  <c r="C3588" i="5" s="1"/>
  <c r="I3588" i="5"/>
  <c r="B3589" i="5"/>
  <c r="C3589" i="5" s="1"/>
  <c r="D3589" i="5"/>
  <c r="I3589" i="5"/>
  <c r="B3590" i="5"/>
  <c r="C3590" i="5" s="1"/>
  <c r="I3590" i="5"/>
  <c r="B3591" i="5"/>
  <c r="D3591" i="5" s="1"/>
  <c r="I3591" i="5"/>
  <c r="B3592" i="5"/>
  <c r="C3592" i="5" s="1"/>
  <c r="I3592" i="5"/>
  <c r="B3593" i="5"/>
  <c r="D3593" i="5" s="1"/>
  <c r="C3593" i="5"/>
  <c r="I3593" i="5"/>
  <c r="B3594" i="5"/>
  <c r="C3594" i="5" s="1"/>
  <c r="I3594" i="5"/>
  <c r="B3595" i="5"/>
  <c r="D3595" i="5" s="1"/>
  <c r="I3595" i="5"/>
  <c r="B3596" i="5"/>
  <c r="C3596" i="5" s="1"/>
  <c r="I3596" i="5"/>
  <c r="B3597" i="5"/>
  <c r="C3597" i="5" s="1"/>
  <c r="I3597" i="5"/>
  <c r="B3598" i="5"/>
  <c r="C3598" i="5" s="1"/>
  <c r="I3598" i="5"/>
  <c r="B3599" i="5"/>
  <c r="D3599" i="5" s="1"/>
  <c r="I3599" i="5"/>
  <c r="B3600" i="5"/>
  <c r="C3600" i="5" s="1"/>
  <c r="I3600" i="5"/>
  <c r="B3601" i="5"/>
  <c r="I3601" i="5"/>
  <c r="B3602" i="5"/>
  <c r="C3602" i="5" s="1"/>
  <c r="I3602" i="5"/>
  <c r="B3603" i="5"/>
  <c r="D3603" i="5" s="1"/>
  <c r="I3603" i="5"/>
  <c r="B3604" i="5"/>
  <c r="C3604" i="5" s="1"/>
  <c r="I3604" i="5"/>
  <c r="B2006" i="5"/>
  <c r="I2006" i="5"/>
  <c r="B2007" i="5"/>
  <c r="I2007" i="5"/>
  <c r="B2008" i="5"/>
  <c r="I2008" i="5"/>
  <c r="B2009" i="5"/>
  <c r="I2009" i="5"/>
  <c r="B2010" i="5"/>
  <c r="I2010" i="5"/>
  <c r="B2011" i="5"/>
  <c r="I2011" i="5"/>
  <c r="B2012" i="5"/>
  <c r="I2012" i="5"/>
  <c r="B2013" i="5"/>
  <c r="I2013" i="5"/>
  <c r="B2014" i="5"/>
  <c r="I2014" i="5"/>
  <c r="B2015" i="5"/>
  <c r="I2015" i="5"/>
  <c r="B2016" i="5"/>
  <c r="I2016" i="5"/>
  <c r="B2017" i="5"/>
  <c r="I2017" i="5"/>
  <c r="B2018" i="5"/>
  <c r="I2018" i="5"/>
  <c r="B2019" i="5"/>
  <c r="D2019" i="5" s="1"/>
  <c r="I2019" i="5"/>
  <c r="B2020" i="5"/>
  <c r="D2020" i="5" s="1"/>
  <c r="C2020" i="5"/>
  <c r="E2020" i="5" s="1"/>
  <c r="F2020" i="5" s="1"/>
  <c r="I2020" i="5"/>
  <c r="B2021" i="5"/>
  <c r="D2021" i="5" s="1"/>
  <c r="I2021" i="5"/>
  <c r="B2022" i="5"/>
  <c r="I2022" i="5"/>
  <c r="B2023" i="5"/>
  <c r="D2023" i="5" s="1"/>
  <c r="I2023" i="5"/>
  <c r="B2024" i="5"/>
  <c r="D2024" i="5" s="1"/>
  <c r="I2024" i="5"/>
  <c r="B2025" i="5"/>
  <c r="I2025" i="5"/>
  <c r="B2026" i="5"/>
  <c r="C2026" i="5" s="1"/>
  <c r="D2026" i="5"/>
  <c r="I2026" i="5"/>
  <c r="B2027" i="5"/>
  <c r="C2027" i="5" s="1"/>
  <c r="D2027" i="5"/>
  <c r="I2027" i="5"/>
  <c r="B2028" i="5"/>
  <c r="C2028" i="5" s="1"/>
  <c r="I2028" i="5"/>
  <c r="B2029" i="5"/>
  <c r="D2029" i="5" s="1"/>
  <c r="I2029" i="5"/>
  <c r="B2030" i="5"/>
  <c r="C2030" i="5" s="1"/>
  <c r="D2030" i="5"/>
  <c r="E2030" i="5"/>
  <c r="F2030" i="5" s="1"/>
  <c r="G2030" i="5" s="1"/>
  <c r="I2030" i="5"/>
  <c r="B2031" i="5"/>
  <c r="C2031" i="5" s="1"/>
  <c r="I2031" i="5"/>
  <c r="B2032" i="5"/>
  <c r="C2032" i="5" s="1"/>
  <c r="I2032" i="5"/>
  <c r="B2033" i="5"/>
  <c r="D2033" i="5" s="1"/>
  <c r="I2033" i="5"/>
  <c r="B2034" i="5"/>
  <c r="I2034" i="5"/>
  <c r="B2035" i="5"/>
  <c r="I2035" i="5"/>
  <c r="B2036" i="5"/>
  <c r="C2036" i="5" s="1"/>
  <c r="I2036" i="5"/>
  <c r="B2037" i="5"/>
  <c r="D2037" i="5" s="1"/>
  <c r="I2037" i="5"/>
  <c r="B2038" i="5"/>
  <c r="I2038" i="5"/>
  <c r="B2039" i="5"/>
  <c r="I2039" i="5"/>
  <c r="B2040" i="5"/>
  <c r="C2040" i="5" s="1"/>
  <c r="I2040" i="5"/>
  <c r="B2041" i="5"/>
  <c r="I2041" i="5"/>
  <c r="B2042" i="5"/>
  <c r="I2042" i="5"/>
  <c r="B2043" i="5"/>
  <c r="C2043" i="5" s="1"/>
  <c r="D2043" i="5"/>
  <c r="I2043" i="5"/>
  <c r="B2044" i="5"/>
  <c r="C2044" i="5" s="1"/>
  <c r="I2044" i="5"/>
  <c r="B2045" i="5"/>
  <c r="I2045" i="5"/>
  <c r="B2046" i="5"/>
  <c r="I2046" i="5"/>
  <c r="B2047" i="5"/>
  <c r="I2047" i="5"/>
  <c r="B2048" i="5"/>
  <c r="C2048" i="5" s="1"/>
  <c r="I2048" i="5"/>
  <c r="B2049" i="5"/>
  <c r="I2049" i="5"/>
  <c r="B2050" i="5"/>
  <c r="I2050" i="5"/>
  <c r="B2051" i="5"/>
  <c r="C2051" i="5" s="1"/>
  <c r="D2051" i="5"/>
  <c r="I2051" i="5"/>
  <c r="B2052" i="5"/>
  <c r="C2052" i="5" s="1"/>
  <c r="I2052" i="5"/>
  <c r="B2053" i="5"/>
  <c r="I2053" i="5"/>
  <c r="B2054" i="5"/>
  <c r="C2054" i="5" s="1"/>
  <c r="D2054" i="5"/>
  <c r="I2054" i="5"/>
  <c r="B2055" i="5"/>
  <c r="I2055" i="5"/>
  <c r="B2056" i="5"/>
  <c r="C2056" i="5" s="1"/>
  <c r="I2056" i="5"/>
  <c r="B2057" i="5"/>
  <c r="I2057" i="5"/>
  <c r="B2058" i="5"/>
  <c r="I2058" i="5"/>
  <c r="B2059" i="5"/>
  <c r="C2059" i="5" s="1"/>
  <c r="I2059" i="5"/>
  <c r="B2060" i="5"/>
  <c r="C2060" i="5" s="1"/>
  <c r="I2060" i="5"/>
  <c r="B2061" i="5"/>
  <c r="D2061" i="5" s="1"/>
  <c r="I2061" i="5"/>
  <c r="B2062" i="5"/>
  <c r="I2062" i="5"/>
  <c r="B2063" i="5"/>
  <c r="I2063" i="5"/>
  <c r="B2064" i="5"/>
  <c r="C2064" i="5" s="1"/>
  <c r="I2064" i="5"/>
  <c r="B2065" i="5"/>
  <c r="D2065" i="5" s="1"/>
  <c r="C2065" i="5"/>
  <c r="E2065" i="5" s="1"/>
  <c r="F2065" i="5" s="1"/>
  <c r="I2065" i="5"/>
  <c r="B2066" i="5"/>
  <c r="I2066" i="5"/>
  <c r="B2067" i="5"/>
  <c r="I2067" i="5"/>
  <c r="B2068" i="5"/>
  <c r="C2068" i="5" s="1"/>
  <c r="I2068" i="5"/>
  <c r="B2069" i="5"/>
  <c r="D2069" i="5" s="1"/>
  <c r="C2069" i="5"/>
  <c r="E2069" i="5" s="1"/>
  <c r="F2069" i="5" s="1"/>
  <c r="I2069" i="5"/>
  <c r="B2070" i="5"/>
  <c r="C2070" i="5" s="1"/>
  <c r="D2070" i="5"/>
  <c r="E2070" i="5" s="1"/>
  <c r="F2070" i="5" s="1"/>
  <c r="G2070" i="5" s="1"/>
  <c r="I2070" i="5"/>
  <c r="B2071" i="5"/>
  <c r="I2071" i="5"/>
  <c r="B2072" i="5"/>
  <c r="C2072" i="5" s="1"/>
  <c r="I2072" i="5"/>
  <c r="B2073" i="5"/>
  <c r="I2073" i="5"/>
  <c r="B2074" i="5"/>
  <c r="I2074" i="5"/>
  <c r="B2075" i="5"/>
  <c r="C2075" i="5" s="1"/>
  <c r="D2075" i="5"/>
  <c r="I2075" i="5"/>
  <c r="B2076" i="5"/>
  <c r="C2076" i="5" s="1"/>
  <c r="I2076" i="5"/>
  <c r="B2077" i="5"/>
  <c r="I2077" i="5"/>
  <c r="B2078" i="5"/>
  <c r="C2078" i="5" s="1"/>
  <c r="I2078" i="5"/>
  <c r="B2079" i="5"/>
  <c r="I2079" i="5"/>
  <c r="B2080" i="5"/>
  <c r="C2080" i="5" s="1"/>
  <c r="I2080" i="5"/>
  <c r="B2081" i="5"/>
  <c r="D2081" i="5" s="1"/>
  <c r="I2081" i="5"/>
  <c r="B2082" i="5"/>
  <c r="I2082" i="5"/>
  <c r="B2083" i="5"/>
  <c r="C2083" i="5" s="1"/>
  <c r="D2083" i="5"/>
  <c r="I2083" i="5"/>
  <c r="B2084" i="5"/>
  <c r="C2084" i="5" s="1"/>
  <c r="I2084" i="5"/>
  <c r="B2085" i="5"/>
  <c r="D2085" i="5" s="1"/>
  <c r="I2085" i="5"/>
  <c r="B2086" i="5"/>
  <c r="C2086" i="5" s="1"/>
  <c r="D2086" i="5"/>
  <c r="E2086" i="5" s="1"/>
  <c r="F2086" i="5" s="1"/>
  <c r="G2086" i="5" s="1"/>
  <c r="I2086" i="5"/>
  <c r="B2087" i="5"/>
  <c r="C2087" i="5" s="1"/>
  <c r="I2087" i="5"/>
  <c r="B2088" i="5"/>
  <c r="C2088" i="5" s="1"/>
  <c r="I2088" i="5"/>
  <c r="B2089" i="5"/>
  <c r="I2089" i="5"/>
  <c r="B2090" i="5"/>
  <c r="I2090" i="5"/>
  <c r="B2091" i="5"/>
  <c r="C2091" i="5" s="1"/>
  <c r="I2091" i="5"/>
  <c r="B2092" i="5"/>
  <c r="D2092" i="5" s="1"/>
  <c r="I2092" i="5"/>
  <c r="B2093" i="5"/>
  <c r="I2093" i="5"/>
  <c r="B2094" i="5"/>
  <c r="D2094" i="5" s="1"/>
  <c r="I2094" i="5"/>
  <c r="B2095" i="5"/>
  <c r="D2095" i="5" s="1"/>
  <c r="I2095" i="5"/>
  <c r="B2096" i="5"/>
  <c r="I2096" i="5"/>
  <c r="B2097" i="5"/>
  <c r="D2097" i="5" s="1"/>
  <c r="I2097" i="5"/>
  <c r="B2098" i="5"/>
  <c r="D2098" i="5" s="1"/>
  <c r="C2098" i="5"/>
  <c r="I2098" i="5"/>
  <c r="B2099" i="5"/>
  <c r="I2099" i="5"/>
  <c r="B2100" i="5"/>
  <c r="I2100" i="5"/>
  <c r="B2101" i="5"/>
  <c r="D2101" i="5" s="1"/>
  <c r="I2101" i="5"/>
  <c r="B2102" i="5"/>
  <c r="I2102" i="5"/>
  <c r="B2103" i="5"/>
  <c r="D2103" i="5" s="1"/>
  <c r="I2103" i="5"/>
  <c r="B2104" i="5"/>
  <c r="I2104" i="5"/>
  <c r="B2105" i="5"/>
  <c r="D2105" i="5" s="1"/>
  <c r="C2105" i="5"/>
  <c r="E2105" i="5" s="1"/>
  <c r="F2105" i="5" s="1"/>
  <c r="I2105" i="5"/>
  <c r="B2106" i="5"/>
  <c r="D2106" i="5" s="1"/>
  <c r="I2106" i="5"/>
  <c r="B2107" i="5"/>
  <c r="I2107" i="5"/>
  <c r="B2108" i="5"/>
  <c r="D2108" i="5" s="1"/>
  <c r="C2108" i="5"/>
  <c r="E2108" i="5" s="1"/>
  <c r="F2108" i="5" s="1"/>
  <c r="I2108" i="5"/>
  <c r="B2109" i="5"/>
  <c r="D2109" i="5" s="1"/>
  <c r="C2109" i="5"/>
  <c r="I2109" i="5"/>
  <c r="B2110" i="5"/>
  <c r="D2110" i="5" s="1"/>
  <c r="C2110" i="5"/>
  <c r="E2110" i="5" s="1"/>
  <c r="F2110" i="5" s="1"/>
  <c r="G2110" i="5" s="1"/>
  <c r="I2110" i="5"/>
  <c r="B2111" i="5"/>
  <c r="D2111" i="5" s="1"/>
  <c r="C2111" i="5"/>
  <c r="E2111" i="5" s="1"/>
  <c r="F2111" i="5" s="1"/>
  <c r="I2111" i="5"/>
  <c r="B2112" i="5"/>
  <c r="D2112" i="5" s="1"/>
  <c r="I2112" i="5"/>
  <c r="B2113" i="5"/>
  <c r="I2113" i="5"/>
  <c r="B2114" i="5"/>
  <c r="I2114" i="5"/>
  <c r="B2115" i="5"/>
  <c r="I2115" i="5"/>
  <c r="B2116" i="5"/>
  <c r="I2116" i="5"/>
  <c r="B2117" i="5"/>
  <c r="D2117" i="5" s="1"/>
  <c r="I2117" i="5"/>
  <c r="B2118" i="5"/>
  <c r="I2118" i="5"/>
  <c r="B2119" i="5"/>
  <c r="D2119" i="5" s="1"/>
  <c r="I2119" i="5"/>
  <c r="B2120" i="5"/>
  <c r="I2120" i="5"/>
  <c r="B2121" i="5"/>
  <c r="I2121" i="5"/>
  <c r="B2122" i="5"/>
  <c r="I2122" i="5"/>
  <c r="B2123" i="5"/>
  <c r="D2123" i="5" s="1"/>
  <c r="C2123" i="5"/>
  <c r="E2123" i="5" s="1"/>
  <c r="F2123" i="5" s="1"/>
  <c r="I2123" i="5"/>
  <c r="B2124" i="5"/>
  <c r="I2124" i="5"/>
  <c r="B2125" i="5"/>
  <c r="I2125" i="5"/>
  <c r="B2126" i="5"/>
  <c r="C2126" i="5" s="1"/>
  <c r="I2126" i="5"/>
  <c r="B2127" i="5"/>
  <c r="I2127" i="5"/>
  <c r="B2128" i="5"/>
  <c r="I2128" i="5"/>
  <c r="B2129" i="5"/>
  <c r="I2129" i="5"/>
  <c r="B2130" i="5"/>
  <c r="I2130" i="5"/>
  <c r="B2131" i="5"/>
  <c r="D2131" i="5" s="1"/>
  <c r="I2131" i="5"/>
  <c r="B2132" i="5"/>
  <c r="C2132" i="5" s="1"/>
  <c r="I2132" i="5"/>
  <c r="B2133" i="5"/>
  <c r="C2133" i="5" s="1"/>
  <c r="D2133" i="5"/>
  <c r="I2133" i="5"/>
  <c r="B2134" i="5"/>
  <c r="I2134" i="5"/>
  <c r="B2135" i="5"/>
  <c r="C2135" i="5" s="1"/>
  <c r="I2135" i="5"/>
  <c r="B2136" i="5"/>
  <c r="C2136" i="5" s="1"/>
  <c r="I2136" i="5"/>
  <c r="B2137" i="5"/>
  <c r="I2137" i="5"/>
  <c r="B2138" i="5"/>
  <c r="I2138" i="5"/>
  <c r="B2139" i="5"/>
  <c r="C2139" i="5" s="1"/>
  <c r="I2139" i="5"/>
  <c r="B2140" i="5"/>
  <c r="I2140" i="5"/>
  <c r="B2141" i="5"/>
  <c r="C2141" i="5" s="1"/>
  <c r="I2141" i="5"/>
  <c r="B2142" i="5"/>
  <c r="I2142" i="5"/>
  <c r="B2143" i="5"/>
  <c r="C2143" i="5" s="1"/>
  <c r="I2143" i="5"/>
  <c r="B2144" i="5"/>
  <c r="I2144" i="5"/>
  <c r="B2145" i="5"/>
  <c r="I2145" i="5"/>
  <c r="B2146" i="5"/>
  <c r="I2146" i="5"/>
  <c r="B2147" i="5"/>
  <c r="C2147" i="5" s="1"/>
  <c r="I2147" i="5"/>
  <c r="B2148" i="5"/>
  <c r="I2148" i="5"/>
  <c r="B2149" i="5"/>
  <c r="I2149" i="5"/>
  <c r="B2150" i="5"/>
  <c r="I2150" i="5"/>
  <c r="B2151" i="5"/>
  <c r="D2151" i="5" s="1"/>
  <c r="C2151" i="5"/>
  <c r="E2151" i="5" s="1"/>
  <c r="F2151" i="5" s="1"/>
  <c r="I2151" i="5"/>
  <c r="B2152" i="5"/>
  <c r="C2152" i="5" s="1"/>
  <c r="I2152" i="5"/>
  <c r="B2153" i="5"/>
  <c r="I2153" i="5"/>
  <c r="B2154" i="5"/>
  <c r="I2154" i="5"/>
  <c r="B2155" i="5"/>
  <c r="C2155" i="5" s="1"/>
  <c r="I2155" i="5"/>
  <c r="B2156" i="5"/>
  <c r="C2156" i="5" s="1"/>
  <c r="D2156" i="5"/>
  <c r="I2156" i="5"/>
  <c r="B2157" i="5"/>
  <c r="C2157" i="5" s="1"/>
  <c r="I2157" i="5"/>
  <c r="B2158" i="5"/>
  <c r="I2158" i="5"/>
  <c r="B2159" i="5"/>
  <c r="I2159" i="5"/>
  <c r="B2160" i="5"/>
  <c r="I2160" i="5"/>
  <c r="B2161" i="5"/>
  <c r="I2161" i="5"/>
  <c r="B2162" i="5"/>
  <c r="I2162" i="5"/>
  <c r="B2163" i="5"/>
  <c r="I2163" i="5"/>
  <c r="B2164" i="5"/>
  <c r="C2164" i="5" s="1"/>
  <c r="I2164" i="5"/>
  <c r="B2165" i="5"/>
  <c r="C2165" i="5" s="1"/>
  <c r="I2165" i="5"/>
  <c r="B2166" i="5"/>
  <c r="I2166" i="5"/>
  <c r="B2167" i="5"/>
  <c r="C2167" i="5" s="1"/>
  <c r="I2167" i="5"/>
  <c r="B2168" i="5"/>
  <c r="C2168" i="5" s="1"/>
  <c r="D2168" i="5"/>
  <c r="I2168" i="5"/>
  <c r="B2169" i="5"/>
  <c r="I2169" i="5"/>
  <c r="B2170" i="5"/>
  <c r="D2170" i="5" s="1"/>
  <c r="C2170" i="5"/>
  <c r="I2170" i="5"/>
  <c r="B2171" i="5"/>
  <c r="C2171" i="5" s="1"/>
  <c r="I2171" i="5"/>
  <c r="B2172" i="5"/>
  <c r="C2172" i="5" s="1"/>
  <c r="D2172" i="5"/>
  <c r="I2172" i="5"/>
  <c r="B2173" i="5"/>
  <c r="I2173" i="5"/>
  <c r="B2174" i="5"/>
  <c r="I2174" i="5"/>
  <c r="B2175" i="5"/>
  <c r="C2175" i="5"/>
  <c r="D2175" i="5"/>
  <c r="I2175" i="5"/>
  <c r="B2176" i="5"/>
  <c r="C2176" i="5" s="1"/>
  <c r="I2176" i="5"/>
  <c r="B2177" i="5"/>
  <c r="I2177" i="5"/>
  <c r="B2178" i="5"/>
  <c r="D2178" i="5" s="1"/>
  <c r="I2178" i="5"/>
  <c r="B2179" i="5"/>
  <c r="C2179" i="5" s="1"/>
  <c r="I2179" i="5"/>
  <c r="B2180" i="5"/>
  <c r="C2180" i="5" s="1"/>
  <c r="E2180" i="5" s="1"/>
  <c r="F2180" i="5" s="1"/>
  <c r="D2180" i="5"/>
  <c r="I2180" i="5"/>
  <c r="B2181" i="5"/>
  <c r="C2181" i="5" s="1"/>
  <c r="I2181" i="5"/>
  <c r="B2182" i="5"/>
  <c r="I2182" i="5"/>
  <c r="B2183" i="5"/>
  <c r="C2183" i="5" s="1"/>
  <c r="I2183" i="5"/>
  <c r="B2184" i="5"/>
  <c r="C2184" i="5" s="1"/>
  <c r="D2184" i="5"/>
  <c r="I2184" i="5"/>
  <c r="B2185" i="5"/>
  <c r="I2185" i="5"/>
  <c r="B2186" i="5"/>
  <c r="I2186" i="5"/>
  <c r="B2187" i="5"/>
  <c r="C2187" i="5" s="1"/>
  <c r="I2187" i="5"/>
  <c r="B2188" i="5"/>
  <c r="I2188" i="5"/>
  <c r="B2189" i="5"/>
  <c r="C2189" i="5" s="1"/>
  <c r="I2189" i="5"/>
  <c r="B2190" i="5"/>
  <c r="I2190" i="5"/>
  <c r="B2191" i="5"/>
  <c r="C2191" i="5"/>
  <c r="D2191" i="5"/>
  <c r="I2191" i="5"/>
  <c r="B2192" i="5"/>
  <c r="C2192" i="5" s="1"/>
  <c r="I2192" i="5"/>
  <c r="B2193" i="5"/>
  <c r="I2193" i="5"/>
  <c r="B2194" i="5"/>
  <c r="C2194" i="5" s="1"/>
  <c r="D2194" i="5"/>
  <c r="I2194" i="5"/>
  <c r="B2195" i="5"/>
  <c r="C2195" i="5" s="1"/>
  <c r="I2195" i="5"/>
  <c r="B2196" i="5"/>
  <c r="C2196" i="5" s="1"/>
  <c r="I2196" i="5"/>
  <c r="B2197" i="5"/>
  <c r="I2197" i="5"/>
  <c r="B2198" i="5"/>
  <c r="I2198" i="5"/>
  <c r="B2199" i="5"/>
  <c r="C2199" i="5" s="1"/>
  <c r="D2199" i="5"/>
  <c r="I2199" i="5"/>
  <c r="B2200" i="5"/>
  <c r="C2200" i="5" s="1"/>
  <c r="I2200" i="5"/>
  <c r="B2201" i="5"/>
  <c r="I2201" i="5"/>
  <c r="B2202" i="5"/>
  <c r="C2202" i="5" s="1"/>
  <c r="I2202" i="5"/>
  <c r="B2203" i="5"/>
  <c r="C2203" i="5" s="1"/>
  <c r="I2203" i="5"/>
  <c r="B2204" i="5"/>
  <c r="I2204" i="5"/>
  <c r="B2205" i="5"/>
  <c r="C2205" i="5" s="1"/>
  <c r="I2205" i="5"/>
  <c r="B2206" i="5"/>
  <c r="C2206" i="5" s="1"/>
  <c r="I2206" i="5"/>
  <c r="B2207" i="5"/>
  <c r="I2207" i="5"/>
  <c r="B2208" i="5"/>
  <c r="I2208" i="5"/>
  <c r="B2209" i="5"/>
  <c r="I2209" i="5"/>
  <c r="B2210" i="5"/>
  <c r="C2210" i="5" s="1"/>
  <c r="D2210" i="5"/>
  <c r="I2210" i="5"/>
  <c r="B2211" i="5"/>
  <c r="C2211" i="5" s="1"/>
  <c r="D2211" i="5"/>
  <c r="I2211" i="5"/>
  <c r="B2212" i="5"/>
  <c r="C2212" i="5" s="1"/>
  <c r="I2212" i="5"/>
  <c r="B2213" i="5"/>
  <c r="C2213" i="5" s="1"/>
  <c r="I2213" i="5"/>
  <c r="B2214" i="5"/>
  <c r="C2214" i="5" s="1"/>
  <c r="I2214" i="5"/>
  <c r="B2215" i="5"/>
  <c r="C2215" i="5" s="1"/>
  <c r="I2215" i="5"/>
  <c r="B2216" i="5"/>
  <c r="C2216" i="5" s="1"/>
  <c r="D2216" i="5"/>
  <c r="E2216" i="5" s="1"/>
  <c r="F2216" i="5" s="1"/>
  <c r="I2216" i="5"/>
  <c r="B2217" i="5"/>
  <c r="C2217" i="5" s="1"/>
  <c r="I2217" i="5"/>
  <c r="B2218" i="5"/>
  <c r="C2218" i="5" s="1"/>
  <c r="D2218" i="5"/>
  <c r="I2218" i="5"/>
  <c r="B2219" i="5"/>
  <c r="C2219" i="5" s="1"/>
  <c r="D2219" i="5"/>
  <c r="I2219" i="5"/>
  <c r="B2220" i="5"/>
  <c r="C2220" i="5" s="1"/>
  <c r="I2220" i="5"/>
  <c r="B2221" i="5"/>
  <c r="C2221" i="5" s="1"/>
  <c r="I2221" i="5"/>
  <c r="B2222" i="5"/>
  <c r="C2222" i="5" s="1"/>
  <c r="I2222" i="5"/>
  <c r="B2223" i="5"/>
  <c r="C2223" i="5" s="1"/>
  <c r="I2223" i="5"/>
  <c r="B2224" i="5"/>
  <c r="C2224" i="5" s="1"/>
  <c r="D2224" i="5"/>
  <c r="E2224" i="5" s="1"/>
  <c r="F2224" i="5" s="1"/>
  <c r="I2224" i="5"/>
  <c r="B2225" i="5"/>
  <c r="C2225" i="5" s="1"/>
  <c r="I2225" i="5"/>
  <c r="B2226" i="5"/>
  <c r="C2226" i="5" s="1"/>
  <c r="I2226" i="5"/>
  <c r="B2227" i="5"/>
  <c r="C2227" i="5" s="1"/>
  <c r="I2227" i="5"/>
  <c r="B2228" i="5"/>
  <c r="C2228" i="5" s="1"/>
  <c r="I2228" i="5"/>
  <c r="B2229" i="5"/>
  <c r="I2229" i="5"/>
  <c r="B2230" i="5"/>
  <c r="C2230" i="5" s="1"/>
  <c r="I2230" i="5"/>
  <c r="B2231" i="5"/>
  <c r="C2231" i="5" s="1"/>
  <c r="D2231" i="5"/>
  <c r="I2231" i="5"/>
  <c r="B2232" i="5"/>
  <c r="I2232" i="5"/>
  <c r="B2233" i="5"/>
  <c r="C2233" i="5" s="1"/>
  <c r="I2233" i="5"/>
  <c r="B2234" i="5"/>
  <c r="I2234" i="5"/>
  <c r="B2235" i="5"/>
  <c r="C2235" i="5" s="1"/>
  <c r="I2235" i="5"/>
  <c r="B2236" i="5"/>
  <c r="C2236" i="5" s="1"/>
  <c r="I2236" i="5"/>
  <c r="B2237" i="5"/>
  <c r="C2237" i="5" s="1"/>
  <c r="I2237" i="5"/>
  <c r="B2238" i="5"/>
  <c r="C2238" i="5" s="1"/>
  <c r="D2238" i="5"/>
  <c r="I2238" i="5"/>
  <c r="B2239" i="5"/>
  <c r="I2239" i="5"/>
  <c r="B2240" i="5"/>
  <c r="C2240" i="5" s="1"/>
  <c r="I2240" i="5"/>
  <c r="B2241" i="5"/>
  <c r="C2241" i="5" s="1"/>
  <c r="I2241" i="5"/>
  <c r="B2242" i="5"/>
  <c r="I2242" i="5"/>
  <c r="B2243" i="5"/>
  <c r="C2243" i="5" s="1"/>
  <c r="D2243" i="5"/>
  <c r="E2243" i="5" s="1"/>
  <c r="F2243" i="5" s="1"/>
  <c r="I2243" i="5"/>
  <c r="B2244" i="5"/>
  <c r="C2244" i="5" s="1"/>
  <c r="I2244" i="5"/>
  <c r="B2245" i="5"/>
  <c r="C2245" i="5" s="1"/>
  <c r="I2245" i="5"/>
  <c r="B2246" i="5"/>
  <c r="C2246" i="5" s="1"/>
  <c r="I2246" i="5"/>
  <c r="B2247" i="5"/>
  <c r="I2247" i="5"/>
  <c r="B2248" i="5"/>
  <c r="C2248" i="5" s="1"/>
  <c r="D2248" i="5"/>
  <c r="E2248" i="5" s="1"/>
  <c r="F2248" i="5" s="1"/>
  <c r="I2248" i="5"/>
  <c r="B2249" i="5"/>
  <c r="C2249" i="5" s="1"/>
  <c r="I2249" i="5"/>
  <c r="B2250" i="5"/>
  <c r="I2250" i="5"/>
  <c r="B2251" i="5"/>
  <c r="C2251" i="5" s="1"/>
  <c r="I2251" i="5"/>
  <c r="B2252" i="5"/>
  <c r="C2252" i="5" s="1"/>
  <c r="D2252" i="5"/>
  <c r="I2252" i="5"/>
  <c r="B2253" i="5"/>
  <c r="C2253" i="5" s="1"/>
  <c r="I2253" i="5"/>
  <c r="B2254" i="5"/>
  <c r="C2254" i="5" s="1"/>
  <c r="I2254" i="5"/>
  <c r="B2255" i="5"/>
  <c r="I2255" i="5"/>
  <c r="B2256" i="5"/>
  <c r="C2256" i="5" s="1"/>
  <c r="I2256" i="5"/>
  <c r="B2257" i="5"/>
  <c r="C2257" i="5" s="1"/>
  <c r="I2257" i="5"/>
  <c r="B2258" i="5"/>
  <c r="I2258" i="5"/>
  <c r="B2259" i="5"/>
  <c r="I2259" i="5"/>
  <c r="B2260" i="5"/>
  <c r="C2260" i="5" s="1"/>
  <c r="I2260" i="5"/>
  <c r="B2261" i="5"/>
  <c r="C2261" i="5" s="1"/>
  <c r="I2261" i="5"/>
  <c r="B2262" i="5"/>
  <c r="D2262" i="5" s="1"/>
  <c r="I2262" i="5"/>
  <c r="B2263" i="5"/>
  <c r="D2263" i="5" s="1"/>
  <c r="I2263" i="5"/>
  <c r="B2264" i="5"/>
  <c r="D2264" i="5" s="1"/>
  <c r="C2264" i="5"/>
  <c r="E2264" i="5" s="1"/>
  <c r="F2264" i="5" s="1"/>
  <c r="I2264" i="5"/>
  <c r="B2265" i="5"/>
  <c r="D2265" i="5" s="1"/>
  <c r="C2265" i="5"/>
  <c r="E2265" i="5" s="1"/>
  <c r="F2265" i="5" s="1"/>
  <c r="I2265" i="5"/>
  <c r="B2266" i="5"/>
  <c r="D2266" i="5" s="1"/>
  <c r="I2266" i="5"/>
  <c r="B2267" i="5"/>
  <c r="D2267" i="5" s="1"/>
  <c r="I2267" i="5"/>
  <c r="B2268" i="5"/>
  <c r="D2268" i="5" s="1"/>
  <c r="I2268" i="5"/>
  <c r="B2269" i="5"/>
  <c r="I2269" i="5"/>
  <c r="B2270" i="5"/>
  <c r="D2270" i="5" s="1"/>
  <c r="I2270" i="5"/>
  <c r="B2271" i="5"/>
  <c r="D2271" i="5" s="1"/>
  <c r="C2271" i="5"/>
  <c r="E2271" i="5" s="1"/>
  <c r="F2271" i="5" s="1"/>
  <c r="I2271" i="5"/>
  <c r="B2272" i="5"/>
  <c r="D2272" i="5" s="1"/>
  <c r="I2272" i="5"/>
  <c r="B2273" i="5"/>
  <c r="D2273" i="5" s="1"/>
  <c r="C2273" i="5"/>
  <c r="E2273" i="5" s="1"/>
  <c r="F2273" i="5" s="1"/>
  <c r="I2273" i="5"/>
  <c r="B2274" i="5"/>
  <c r="D2274" i="5" s="1"/>
  <c r="C2274" i="5"/>
  <c r="E2274" i="5" s="1"/>
  <c r="F2274" i="5" s="1"/>
  <c r="I2274" i="5"/>
  <c r="B2275" i="5"/>
  <c r="I2275" i="5"/>
  <c r="B2276" i="5"/>
  <c r="D2276" i="5" s="1"/>
  <c r="I2276" i="5"/>
  <c r="B2277" i="5"/>
  <c r="D2277" i="5" s="1"/>
  <c r="I2277" i="5"/>
  <c r="B2278" i="5"/>
  <c r="I2278" i="5"/>
  <c r="B2279" i="5"/>
  <c r="D2279" i="5" s="1"/>
  <c r="I2279" i="5"/>
  <c r="B2280" i="5"/>
  <c r="D2280" i="5" s="1"/>
  <c r="C2280" i="5"/>
  <c r="E2280" i="5" s="1"/>
  <c r="F2280" i="5" s="1"/>
  <c r="I2280" i="5"/>
  <c r="B2281" i="5"/>
  <c r="D2281" i="5" s="1"/>
  <c r="I2281" i="5"/>
  <c r="B2282" i="5"/>
  <c r="I2282" i="5"/>
  <c r="B2283" i="5"/>
  <c r="I2283" i="5"/>
  <c r="B2284" i="5"/>
  <c r="D2284" i="5" s="1"/>
  <c r="I2284" i="5"/>
  <c r="B2285" i="5"/>
  <c r="D2285" i="5" s="1"/>
  <c r="I2285" i="5"/>
  <c r="B2286" i="5"/>
  <c r="I2286" i="5"/>
  <c r="B2287" i="5"/>
  <c r="I2287" i="5"/>
  <c r="B2288" i="5"/>
  <c r="D2288" i="5" s="1"/>
  <c r="C2288" i="5"/>
  <c r="E2288" i="5" s="1"/>
  <c r="F2288" i="5" s="1"/>
  <c r="I2288" i="5"/>
  <c r="B2289" i="5"/>
  <c r="D2289" i="5" s="1"/>
  <c r="I2289" i="5"/>
  <c r="B2290" i="5"/>
  <c r="I2290" i="5"/>
  <c r="B2291" i="5"/>
  <c r="I2291" i="5"/>
  <c r="B2292" i="5"/>
  <c r="D2292" i="5" s="1"/>
  <c r="I2292" i="5"/>
  <c r="B2293" i="5"/>
  <c r="D2293" i="5" s="1"/>
  <c r="I2293" i="5"/>
  <c r="B2294" i="5"/>
  <c r="I2294" i="5"/>
  <c r="B2295" i="5"/>
  <c r="I2295" i="5"/>
  <c r="B2296" i="5"/>
  <c r="D2296" i="5" s="1"/>
  <c r="I2296" i="5"/>
  <c r="B2297" i="5"/>
  <c r="D2297" i="5" s="1"/>
  <c r="I2297" i="5"/>
  <c r="B2298" i="5"/>
  <c r="I2298" i="5"/>
  <c r="B2299" i="5"/>
  <c r="C2299" i="5" s="1"/>
  <c r="I2299" i="5"/>
  <c r="B2300" i="5"/>
  <c r="D2300" i="5" s="1"/>
  <c r="I2300" i="5"/>
  <c r="B2301" i="5"/>
  <c r="D2301" i="5" s="1"/>
  <c r="I2301" i="5"/>
  <c r="B2302" i="5"/>
  <c r="C2302" i="5" s="1"/>
  <c r="I2302" i="5"/>
  <c r="B2303" i="5"/>
  <c r="D2303" i="5" s="1"/>
  <c r="I2303" i="5"/>
  <c r="B2304" i="5"/>
  <c r="I2304" i="5"/>
  <c r="B2305" i="5"/>
  <c r="I2305" i="5"/>
  <c r="B2306" i="5"/>
  <c r="D2306" i="5" s="1"/>
  <c r="I2306" i="5"/>
  <c r="B2307" i="5"/>
  <c r="I2307" i="5"/>
  <c r="B2308" i="5"/>
  <c r="D2308" i="5" s="1"/>
  <c r="I2308" i="5"/>
  <c r="B2309" i="5"/>
  <c r="D2309" i="5" s="1"/>
  <c r="I2309" i="5"/>
  <c r="B2310" i="5"/>
  <c r="C2310" i="5" s="1"/>
  <c r="D2310" i="5"/>
  <c r="I2310" i="5"/>
  <c r="B2311" i="5"/>
  <c r="D2311" i="5" s="1"/>
  <c r="I2311" i="5"/>
  <c r="B2312" i="5"/>
  <c r="D2312" i="5" s="1"/>
  <c r="I2312" i="5"/>
  <c r="B2313" i="5"/>
  <c r="I2313" i="5"/>
  <c r="B2314" i="5"/>
  <c r="D2314" i="5" s="1"/>
  <c r="I2314" i="5"/>
  <c r="B2315" i="5"/>
  <c r="C2315" i="5" s="1"/>
  <c r="I2315" i="5"/>
  <c r="B2316" i="5"/>
  <c r="D2316" i="5" s="1"/>
  <c r="I2316" i="5"/>
  <c r="B2317" i="5"/>
  <c r="C2317" i="5" s="1"/>
  <c r="I2317" i="5"/>
  <c r="B2318" i="5"/>
  <c r="C2318" i="5" s="1"/>
  <c r="I2318" i="5"/>
  <c r="B2319" i="5"/>
  <c r="D2319" i="5" s="1"/>
  <c r="I2319" i="5"/>
  <c r="B2320" i="5"/>
  <c r="D2320" i="5" s="1"/>
  <c r="C2320" i="5"/>
  <c r="I2320" i="5"/>
  <c r="B2321" i="5"/>
  <c r="I2321" i="5"/>
  <c r="B2322" i="5"/>
  <c r="D2322" i="5" s="1"/>
  <c r="I2322" i="5"/>
  <c r="B2323" i="5"/>
  <c r="C2323" i="5" s="1"/>
  <c r="I2323" i="5"/>
  <c r="B2324" i="5"/>
  <c r="I2324" i="5"/>
  <c r="B2325" i="5"/>
  <c r="C2325" i="5" s="1"/>
  <c r="D2325" i="5"/>
  <c r="I2325" i="5"/>
  <c r="B2326" i="5"/>
  <c r="I2326" i="5"/>
  <c r="B2327" i="5"/>
  <c r="C2327" i="5" s="1"/>
  <c r="I2327" i="5"/>
  <c r="B2328" i="5"/>
  <c r="I2328" i="5"/>
  <c r="B2329" i="5"/>
  <c r="C2329" i="5" s="1"/>
  <c r="I2329" i="5"/>
  <c r="B2330" i="5"/>
  <c r="I2330" i="5"/>
  <c r="B2331" i="5"/>
  <c r="C2331" i="5" s="1"/>
  <c r="I2331" i="5"/>
  <c r="B2332" i="5"/>
  <c r="I2332" i="5"/>
  <c r="B2333" i="5"/>
  <c r="C2333" i="5" s="1"/>
  <c r="I2333" i="5"/>
  <c r="B2334" i="5"/>
  <c r="I2334" i="5"/>
  <c r="B2335" i="5"/>
  <c r="C2335" i="5" s="1"/>
  <c r="I2335" i="5"/>
  <c r="B2336" i="5"/>
  <c r="I2336" i="5"/>
  <c r="B2337" i="5"/>
  <c r="C2337" i="5" s="1"/>
  <c r="I2337" i="5"/>
  <c r="B2338" i="5"/>
  <c r="I2338" i="5"/>
  <c r="B2339" i="5"/>
  <c r="C2339" i="5" s="1"/>
  <c r="I2339" i="5"/>
  <c r="B2340" i="5"/>
  <c r="I2340" i="5"/>
  <c r="B2341" i="5"/>
  <c r="C2341" i="5" s="1"/>
  <c r="I2341" i="5"/>
  <c r="B2342" i="5"/>
  <c r="I2342" i="5"/>
  <c r="B2343" i="5"/>
  <c r="C2343" i="5" s="1"/>
  <c r="I2343" i="5"/>
  <c r="B2344" i="5"/>
  <c r="I2344" i="5"/>
  <c r="B2345" i="5"/>
  <c r="C2345" i="5" s="1"/>
  <c r="I2345" i="5"/>
  <c r="B2346" i="5"/>
  <c r="I2346" i="5"/>
  <c r="B2347" i="5"/>
  <c r="C2347" i="5" s="1"/>
  <c r="I2347" i="5"/>
  <c r="B2348" i="5"/>
  <c r="C2348" i="5" s="1"/>
  <c r="I2348" i="5"/>
  <c r="B2349" i="5"/>
  <c r="C2349" i="5" s="1"/>
  <c r="I2349" i="5"/>
  <c r="B2350" i="5"/>
  <c r="C2350" i="5" s="1"/>
  <c r="I2350" i="5"/>
  <c r="B2351" i="5"/>
  <c r="I2351" i="5"/>
  <c r="B2352" i="5"/>
  <c r="I2352" i="5"/>
  <c r="B2353" i="5"/>
  <c r="C2353" i="5" s="1"/>
  <c r="I2353" i="5"/>
  <c r="B2354" i="5"/>
  <c r="C2354" i="5" s="1"/>
  <c r="I2354" i="5"/>
  <c r="B2355" i="5"/>
  <c r="C2355" i="5" s="1"/>
  <c r="I2355" i="5"/>
  <c r="B2356" i="5"/>
  <c r="D2356" i="5" s="1"/>
  <c r="C2356" i="5"/>
  <c r="I2356" i="5"/>
  <c r="B2357" i="5"/>
  <c r="D2357" i="5" s="1"/>
  <c r="I2357" i="5"/>
  <c r="B2358" i="5"/>
  <c r="I2358" i="5"/>
  <c r="B2359" i="5"/>
  <c r="D2359" i="5" s="1"/>
  <c r="I2359" i="5"/>
  <c r="B2360" i="5"/>
  <c r="D2360" i="5" s="1"/>
  <c r="I2360" i="5"/>
  <c r="B2361" i="5"/>
  <c r="D2361" i="5" s="1"/>
  <c r="I2361" i="5"/>
  <c r="B2362" i="5"/>
  <c r="I2362" i="5"/>
  <c r="B2363" i="5"/>
  <c r="C2363" i="5" s="1"/>
  <c r="I2363" i="5"/>
  <c r="B2364" i="5"/>
  <c r="D2364" i="5" s="1"/>
  <c r="I2364" i="5"/>
  <c r="B2365" i="5"/>
  <c r="D2365" i="5" s="1"/>
  <c r="I2365" i="5"/>
  <c r="B2366" i="5"/>
  <c r="I2366" i="5"/>
  <c r="B2367" i="5"/>
  <c r="D2367" i="5" s="1"/>
  <c r="C2367" i="5"/>
  <c r="I2367" i="5"/>
  <c r="B2368" i="5"/>
  <c r="D2368" i="5" s="1"/>
  <c r="I2368" i="5"/>
  <c r="B2369" i="5"/>
  <c r="C2369" i="5" s="1"/>
  <c r="I2369" i="5"/>
  <c r="B2370" i="5"/>
  <c r="I2370" i="5"/>
  <c r="B2371" i="5"/>
  <c r="I2371" i="5"/>
  <c r="B2372" i="5"/>
  <c r="D2372" i="5" s="1"/>
  <c r="I2372" i="5"/>
  <c r="B2373" i="5"/>
  <c r="C2373" i="5"/>
  <c r="D2373" i="5"/>
  <c r="I2373" i="5"/>
  <c r="B2374" i="5"/>
  <c r="I2374" i="5"/>
  <c r="B2375" i="5"/>
  <c r="D2375" i="5" s="1"/>
  <c r="I2375" i="5"/>
  <c r="B2376" i="5"/>
  <c r="D2376" i="5" s="1"/>
  <c r="C2376" i="5"/>
  <c r="I2376" i="5"/>
  <c r="B2377" i="5"/>
  <c r="C2377" i="5" s="1"/>
  <c r="I2377" i="5"/>
  <c r="B2378" i="5"/>
  <c r="I2378" i="5"/>
  <c r="B2379" i="5"/>
  <c r="C2379" i="5" s="1"/>
  <c r="I2379" i="5"/>
  <c r="B2380" i="5"/>
  <c r="D2380" i="5" s="1"/>
  <c r="I2380" i="5"/>
  <c r="B2381" i="5"/>
  <c r="D2381" i="5" s="1"/>
  <c r="I2381" i="5"/>
  <c r="B2382" i="5"/>
  <c r="I2382" i="5"/>
  <c r="B2383" i="5"/>
  <c r="D2383" i="5" s="1"/>
  <c r="C2383" i="5"/>
  <c r="I2383" i="5"/>
  <c r="B2384" i="5"/>
  <c r="D2384" i="5" s="1"/>
  <c r="C2384" i="5"/>
  <c r="I2384" i="5"/>
  <c r="B2385" i="5"/>
  <c r="C2385" i="5" s="1"/>
  <c r="I2385" i="5"/>
  <c r="B2386" i="5"/>
  <c r="I2386" i="5"/>
  <c r="B2387" i="5"/>
  <c r="C2387" i="5" s="1"/>
  <c r="I2387" i="5"/>
  <c r="B2388" i="5"/>
  <c r="D2388" i="5" s="1"/>
  <c r="I2388" i="5"/>
  <c r="B2389" i="5"/>
  <c r="D2389" i="5" s="1"/>
  <c r="C2389" i="5"/>
  <c r="I2389" i="5"/>
  <c r="B2390" i="5"/>
  <c r="I2390" i="5"/>
  <c r="B2391" i="5"/>
  <c r="D2391" i="5" s="1"/>
  <c r="I2391" i="5"/>
  <c r="B2392" i="5"/>
  <c r="D2392" i="5" s="1"/>
  <c r="I2392" i="5"/>
  <c r="B2393" i="5"/>
  <c r="C2393" i="5" s="1"/>
  <c r="D2393" i="5"/>
  <c r="I2393" i="5"/>
  <c r="B2394" i="5"/>
  <c r="I2394" i="5"/>
  <c r="B2395" i="5"/>
  <c r="C2395" i="5" s="1"/>
  <c r="I2395" i="5"/>
  <c r="B2396" i="5"/>
  <c r="D2396" i="5" s="1"/>
  <c r="I2396" i="5"/>
  <c r="B2397" i="5"/>
  <c r="D2397" i="5" s="1"/>
  <c r="I2397" i="5"/>
  <c r="B2398" i="5"/>
  <c r="I2398" i="5"/>
  <c r="B2399" i="5"/>
  <c r="D2399" i="5" s="1"/>
  <c r="C2399" i="5"/>
  <c r="I2399" i="5"/>
  <c r="B2400" i="5"/>
  <c r="D2400" i="5" s="1"/>
  <c r="I2400" i="5"/>
  <c r="B2401" i="5"/>
  <c r="C2401" i="5" s="1"/>
  <c r="I2401" i="5"/>
  <c r="B2402" i="5"/>
  <c r="I2402" i="5"/>
  <c r="B2403" i="5"/>
  <c r="D2403" i="5" s="1"/>
  <c r="C2403" i="5"/>
  <c r="I2403" i="5"/>
  <c r="B2404" i="5"/>
  <c r="D2404" i="5" s="1"/>
  <c r="I2404" i="5"/>
  <c r="B2405" i="5"/>
  <c r="D2405" i="5" s="1"/>
  <c r="C2405" i="5"/>
  <c r="I2405" i="5"/>
  <c r="B2406" i="5"/>
  <c r="I2406" i="5"/>
  <c r="B2407" i="5"/>
  <c r="D2407" i="5" s="1"/>
  <c r="C2407" i="5"/>
  <c r="I2407" i="5"/>
  <c r="B2408" i="5"/>
  <c r="D2408" i="5" s="1"/>
  <c r="C2408" i="5"/>
  <c r="I2408" i="5"/>
  <c r="B2409" i="5"/>
  <c r="C2409" i="5" s="1"/>
  <c r="I2409" i="5"/>
  <c r="B2410" i="5"/>
  <c r="I2410" i="5"/>
  <c r="B2411" i="5"/>
  <c r="C2411" i="5" s="1"/>
  <c r="I2411" i="5"/>
  <c r="B2412" i="5"/>
  <c r="C2412" i="5" s="1"/>
  <c r="I2412" i="5"/>
  <c r="B2413" i="5"/>
  <c r="C2413" i="5"/>
  <c r="D2413" i="5"/>
  <c r="I2413" i="5"/>
  <c r="B2414" i="5"/>
  <c r="I2414" i="5"/>
  <c r="B2415" i="5"/>
  <c r="C2415" i="5" s="1"/>
  <c r="I2415" i="5"/>
  <c r="B2416" i="5"/>
  <c r="C2416" i="5" s="1"/>
  <c r="I2416" i="5"/>
  <c r="B2417" i="5"/>
  <c r="C2417" i="5" s="1"/>
  <c r="I2417" i="5"/>
  <c r="B2418" i="5"/>
  <c r="I2418" i="5"/>
  <c r="B2419" i="5"/>
  <c r="C2419" i="5" s="1"/>
  <c r="I2419" i="5"/>
  <c r="B2420" i="5"/>
  <c r="C2420" i="5" s="1"/>
  <c r="I2420" i="5"/>
  <c r="B2421" i="5"/>
  <c r="I2421" i="5"/>
  <c r="B2422" i="5"/>
  <c r="I2422" i="5"/>
  <c r="B2423" i="5"/>
  <c r="C2423" i="5" s="1"/>
  <c r="I2423" i="5"/>
  <c r="B2424" i="5"/>
  <c r="C2424" i="5" s="1"/>
  <c r="I2424" i="5"/>
  <c r="B2425" i="5"/>
  <c r="C2425" i="5" s="1"/>
  <c r="I2425" i="5"/>
  <c r="B2426" i="5"/>
  <c r="C2426" i="5" s="1"/>
  <c r="I2426" i="5"/>
  <c r="B2427" i="5"/>
  <c r="I2427" i="5"/>
  <c r="B2428" i="5"/>
  <c r="D2428" i="5" s="1"/>
  <c r="I2428" i="5"/>
  <c r="B2429" i="5"/>
  <c r="D2429" i="5" s="1"/>
  <c r="I2429" i="5"/>
  <c r="B2430" i="5"/>
  <c r="C2430" i="5" s="1"/>
  <c r="D2430" i="5"/>
  <c r="I2430" i="5"/>
  <c r="B2431" i="5"/>
  <c r="C2431" i="5" s="1"/>
  <c r="I2431" i="5"/>
  <c r="B2432" i="5"/>
  <c r="I2432" i="5"/>
  <c r="B2433" i="5"/>
  <c r="C2433" i="5" s="1"/>
  <c r="I2433" i="5"/>
  <c r="B2434" i="5"/>
  <c r="I2434" i="5"/>
  <c r="B2435" i="5"/>
  <c r="I2435" i="5"/>
  <c r="B2436" i="5"/>
  <c r="D2436" i="5" s="1"/>
  <c r="I2436" i="5"/>
  <c r="B2437" i="5"/>
  <c r="I2437" i="5"/>
  <c r="B2438" i="5"/>
  <c r="C2438" i="5" s="1"/>
  <c r="I2438" i="5"/>
  <c r="B2439" i="5"/>
  <c r="C2439" i="5" s="1"/>
  <c r="I2439" i="5"/>
  <c r="B2440" i="5"/>
  <c r="I2440" i="5"/>
  <c r="B2441" i="5"/>
  <c r="D2441" i="5" s="1"/>
  <c r="I2441" i="5"/>
  <c r="B2442" i="5"/>
  <c r="C2442" i="5"/>
  <c r="D2442" i="5"/>
  <c r="I2442" i="5"/>
  <c r="B2443" i="5"/>
  <c r="I2443" i="5"/>
  <c r="B2444" i="5"/>
  <c r="D2444" i="5" s="1"/>
  <c r="I2444" i="5"/>
  <c r="B2445" i="5"/>
  <c r="C2445" i="5"/>
  <c r="D2445" i="5"/>
  <c r="I2445" i="5"/>
  <c r="B2446" i="5"/>
  <c r="C2446" i="5" s="1"/>
  <c r="I2446" i="5"/>
  <c r="B2447" i="5"/>
  <c r="C2447" i="5" s="1"/>
  <c r="I2447" i="5"/>
  <c r="B2448" i="5"/>
  <c r="I2448" i="5"/>
  <c r="B2449" i="5"/>
  <c r="I2449" i="5"/>
  <c r="B2450" i="5"/>
  <c r="D2450" i="5" s="1"/>
  <c r="E2450" i="5" s="1"/>
  <c r="F2450" i="5" s="1"/>
  <c r="C2450" i="5"/>
  <c r="I2450" i="5"/>
  <c r="B2451" i="5"/>
  <c r="D2451" i="5" s="1"/>
  <c r="C2451" i="5"/>
  <c r="I2451" i="5"/>
  <c r="B2452" i="5"/>
  <c r="C2452" i="5"/>
  <c r="D2452" i="5"/>
  <c r="E2452" i="5" s="1"/>
  <c r="F2452" i="5" s="1"/>
  <c r="I2452" i="5"/>
  <c r="B2453" i="5"/>
  <c r="D2453" i="5" s="1"/>
  <c r="C2453" i="5"/>
  <c r="I2453" i="5"/>
  <c r="B2454" i="5"/>
  <c r="C2454" i="5"/>
  <c r="D2454" i="5"/>
  <c r="E2454" i="5" s="1"/>
  <c r="F2454" i="5" s="1"/>
  <c r="G2454" i="5" s="1"/>
  <c r="I2454" i="5"/>
  <c r="B2455" i="5"/>
  <c r="D2455" i="5" s="1"/>
  <c r="C2455" i="5"/>
  <c r="E2455" i="5" s="1"/>
  <c r="F2455" i="5" s="1"/>
  <c r="I2455" i="5"/>
  <c r="B2456" i="5"/>
  <c r="I2456" i="5"/>
  <c r="B2457" i="5"/>
  <c r="C2457" i="5" s="1"/>
  <c r="I2457" i="5"/>
  <c r="B2458" i="5"/>
  <c r="C2458" i="5"/>
  <c r="D2458" i="5"/>
  <c r="E2458" i="5" s="1"/>
  <c r="F2458" i="5" s="1"/>
  <c r="I2458" i="5"/>
  <c r="B2459" i="5"/>
  <c r="C2459" i="5" s="1"/>
  <c r="I2459" i="5"/>
  <c r="B2460" i="5"/>
  <c r="D2460" i="5" s="1"/>
  <c r="I2460" i="5"/>
  <c r="B2461" i="5"/>
  <c r="D2461" i="5" s="1"/>
  <c r="I2461" i="5"/>
  <c r="B2462" i="5"/>
  <c r="C2462" i="5" s="1"/>
  <c r="I2462" i="5"/>
  <c r="B2463" i="5"/>
  <c r="C2463" i="5" s="1"/>
  <c r="I2463" i="5"/>
  <c r="B2464" i="5"/>
  <c r="C2464" i="5" s="1"/>
  <c r="I2464" i="5"/>
  <c r="B2465" i="5"/>
  <c r="I2465" i="5"/>
  <c r="B2466" i="5"/>
  <c r="C2466" i="5" s="1"/>
  <c r="I2466" i="5"/>
  <c r="B2467" i="5"/>
  <c r="C2467" i="5" s="1"/>
  <c r="I2467" i="5"/>
  <c r="B2468" i="5"/>
  <c r="C2468" i="5" s="1"/>
  <c r="D2468" i="5"/>
  <c r="I2468" i="5"/>
  <c r="B2469" i="5"/>
  <c r="C2469" i="5" s="1"/>
  <c r="I2469" i="5"/>
  <c r="B2470" i="5"/>
  <c r="C2470" i="5"/>
  <c r="D2470" i="5"/>
  <c r="I2470" i="5"/>
  <c r="B2471" i="5"/>
  <c r="C2471" i="5" s="1"/>
  <c r="I2471" i="5"/>
  <c r="B2472" i="5"/>
  <c r="C2472" i="5" s="1"/>
  <c r="I2472" i="5"/>
  <c r="B2473" i="5"/>
  <c r="D2473" i="5" s="1"/>
  <c r="C2473" i="5"/>
  <c r="I2473" i="5"/>
  <c r="B2474" i="5"/>
  <c r="C2474" i="5" s="1"/>
  <c r="D2474" i="5"/>
  <c r="I2474" i="5"/>
  <c r="B2475" i="5"/>
  <c r="C2475" i="5" s="1"/>
  <c r="I2475" i="5"/>
  <c r="B2476" i="5"/>
  <c r="I2476" i="5"/>
  <c r="B2477" i="5"/>
  <c r="C2477" i="5" s="1"/>
  <c r="I2477" i="5"/>
  <c r="B2478" i="5"/>
  <c r="C2478" i="5"/>
  <c r="D2478" i="5"/>
  <c r="I2478" i="5"/>
  <c r="B2479" i="5"/>
  <c r="C2479" i="5" s="1"/>
  <c r="I2479" i="5"/>
  <c r="B2480" i="5"/>
  <c r="D2480" i="5" s="1"/>
  <c r="I2480" i="5"/>
  <c r="B2481" i="5"/>
  <c r="C2481" i="5" s="1"/>
  <c r="I2481" i="5"/>
  <c r="B2482" i="5"/>
  <c r="I2482" i="5"/>
  <c r="B2483" i="5"/>
  <c r="C2483" i="5" s="1"/>
  <c r="E2483" i="5" s="1"/>
  <c r="F2483" i="5" s="1"/>
  <c r="D2483" i="5"/>
  <c r="I2483" i="5"/>
  <c r="B2484" i="5"/>
  <c r="C2484" i="5"/>
  <c r="E2484" i="5" s="1"/>
  <c r="F2484" i="5" s="1"/>
  <c r="D2484" i="5"/>
  <c r="I2484" i="5"/>
  <c r="B2485" i="5"/>
  <c r="C2485" i="5" s="1"/>
  <c r="I2485" i="5"/>
  <c r="B2486" i="5"/>
  <c r="D2486" i="5" s="1"/>
  <c r="C2486" i="5"/>
  <c r="E2486" i="5" s="1"/>
  <c r="F2486" i="5" s="1"/>
  <c r="G2486" i="5" s="1"/>
  <c r="I2486" i="5"/>
  <c r="B2487" i="5"/>
  <c r="C2487" i="5" s="1"/>
  <c r="I2487" i="5"/>
  <c r="B2488" i="5"/>
  <c r="D2488" i="5" s="1"/>
  <c r="C2488" i="5"/>
  <c r="I2488" i="5"/>
  <c r="B2489" i="5"/>
  <c r="C2489" i="5" s="1"/>
  <c r="I2489" i="5"/>
  <c r="B2490" i="5"/>
  <c r="D2490" i="5" s="1"/>
  <c r="I2490" i="5"/>
  <c r="B2491" i="5"/>
  <c r="D2491" i="5" s="1"/>
  <c r="C2491" i="5"/>
  <c r="I2491" i="5"/>
  <c r="B2492" i="5"/>
  <c r="C2492" i="5"/>
  <c r="E2492" i="5" s="1"/>
  <c r="F2492" i="5" s="1"/>
  <c r="D2492" i="5"/>
  <c r="I2492" i="5"/>
  <c r="B2493" i="5"/>
  <c r="C2493" i="5" s="1"/>
  <c r="I2493" i="5"/>
  <c r="B2494" i="5"/>
  <c r="D2494" i="5" s="1"/>
  <c r="C2494" i="5"/>
  <c r="I2494" i="5"/>
  <c r="B2495" i="5"/>
  <c r="C2495" i="5" s="1"/>
  <c r="I2495" i="5"/>
  <c r="B2496" i="5"/>
  <c r="D2496" i="5" s="1"/>
  <c r="I2496" i="5"/>
  <c r="B2497" i="5"/>
  <c r="C2497" i="5" s="1"/>
  <c r="I2497" i="5"/>
  <c r="B2498" i="5"/>
  <c r="D2498" i="5" s="1"/>
  <c r="C2498" i="5"/>
  <c r="I2498" i="5"/>
  <c r="B2499" i="5"/>
  <c r="C2499" i="5" s="1"/>
  <c r="E2499" i="5" s="1"/>
  <c r="F2499" i="5" s="1"/>
  <c r="D2499" i="5"/>
  <c r="I2499" i="5"/>
  <c r="B2500" i="5"/>
  <c r="C2500" i="5" s="1"/>
  <c r="I2500" i="5"/>
  <c r="B2501" i="5"/>
  <c r="C2501" i="5" s="1"/>
  <c r="I2501" i="5"/>
  <c r="B2502" i="5"/>
  <c r="C2502" i="5" s="1"/>
  <c r="I2502" i="5"/>
  <c r="B2503" i="5"/>
  <c r="D2503" i="5" s="1"/>
  <c r="I2503" i="5"/>
  <c r="B2504" i="5"/>
  <c r="D2504" i="5" s="1"/>
  <c r="C2504" i="5"/>
  <c r="I2504" i="5"/>
  <c r="B2505" i="5"/>
  <c r="D2505" i="5" s="1"/>
  <c r="I2505" i="5"/>
  <c r="B2506" i="5"/>
  <c r="D2506" i="5" s="1"/>
  <c r="C2506" i="5"/>
  <c r="I2506" i="5"/>
  <c r="B2507" i="5"/>
  <c r="D2507" i="5" s="1"/>
  <c r="C2507" i="5"/>
  <c r="I2507" i="5"/>
  <c r="B2508" i="5"/>
  <c r="D2508" i="5" s="1"/>
  <c r="I2508" i="5"/>
  <c r="B2509" i="5"/>
  <c r="D2509" i="5" s="1"/>
  <c r="I2509" i="5"/>
  <c r="B2510" i="5"/>
  <c r="D2510" i="5" s="1"/>
  <c r="C2510" i="5"/>
  <c r="I2510" i="5"/>
  <c r="B2511" i="5"/>
  <c r="D2511" i="5" s="1"/>
  <c r="I2511" i="5"/>
  <c r="B2512" i="5"/>
  <c r="D2512" i="5" s="1"/>
  <c r="C2512" i="5"/>
  <c r="I2512" i="5"/>
  <c r="B2513" i="5"/>
  <c r="D2513" i="5" s="1"/>
  <c r="I2513" i="5"/>
  <c r="B2514" i="5"/>
  <c r="D2514" i="5" s="1"/>
  <c r="C2514" i="5"/>
  <c r="I2514" i="5"/>
  <c r="B2515" i="5"/>
  <c r="D2515" i="5" s="1"/>
  <c r="C2515" i="5"/>
  <c r="I2515" i="5"/>
  <c r="B2516" i="5"/>
  <c r="D2516" i="5" s="1"/>
  <c r="C2516" i="5"/>
  <c r="I2516" i="5"/>
  <c r="B2517" i="5"/>
  <c r="D2517" i="5" s="1"/>
  <c r="I2517" i="5"/>
  <c r="B2518" i="5"/>
  <c r="D2518" i="5" s="1"/>
  <c r="C2518" i="5"/>
  <c r="I2518" i="5"/>
  <c r="B2519" i="5"/>
  <c r="D2519" i="5" s="1"/>
  <c r="I2519" i="5"/>
  <c r="B2520" i="5"/>
  <c r="D2520" i="5" s="1"/>
  <c r="C2520" i="5"/>
  <c r="I2520" i="5"/>
  <c r="B2521" i="5"/>
  <c r="D2521" i="5" s="1"/>
  <c r="I2521" i="5"/>
  <c r="B2522" i="5"/>
  <c r="D2522" i="5" s="1"/>
  <c r="I2522" i="5"/>
  <c r="B2523" i="5"/>
  <c r="D2523" i="5" s="1"/>
  <c r="C2523" i="5"/>
  <c r="I2523" i="5"/>
  <c r="B2524" i="5"/>
  <c r="D2524" i="5" s="1"/>
  <c r="I2524" i="5"/>
  <c r="B2525" i="5"/>
  <c r="D2525" i="5" s="1"/>
  <c r="I2525" i="5"/>
  <c r="B2526" i="5"/>
  <c r="D2526" i="5" s="1"/>
  <c r="C2526" i="5"/>
  <c r="E2526" i="5" s="1"/>
  <c r="F2526" i="5" s="1"/>
  <c r="G2526" i="5" s="1"/>
  <c r="I252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I1204" i="5"/>
  <c r="I1205" i="5"/>
  <c r="I1206" i="5"/>
  <c r="I1207" i="5"/>
  <c r="I1208" i="5"/>
  <c r="I1209" i="5"/>
  <c r="I1210" i="5"/>
  <c r="I1211" i="5"/>
  <c r="I1212" i="5"/>
  <c r="I1213" i="5"/>
  <c r="I1214" i="5"/>
  <c r="I1215" i="5"/>
  <c r="I1216" i="5"/>
  <c r="I1217" i="5"/>
  <c r="I1218" i="5"/>
  <c r="I1219" i="5"/>
  <c r="I1220" i="5"/>
  <c r="I1221" i="5"/>
  <c r="I1222" i="5"/>
  <c r="I1223" i="5"/>
  <c r="I1224" i="5"/>
  <c r="I1225" i="5"/>
  <c r="I1226" i="5"/>
  <c r="I1227" i="5"/>
  <c r="I1228" i="5"/>
  <c r="I1229" i="5"/>
  <c r="I1230" i="5"/>
  <c r="I1231" i="5"/>
  <c r="I1232" i="5"/>
  <c r="I1233" i="5"/>
  <c r="I1234" i="5"/>
  <c r="I1235" i="5"/>
  <c r="I1236" i="5"/>
  <c r="I1237" i="5"/>
  <c r="I1238" i="5"/>
  <c r="I1239" i="5"/>
  <c r="I1240" i="5"/>
  <c r="I1241" i="5"/>
  <c r="I1242" i="5"/>
  <c r="I1243" i="5"/>
  <c r="I1244" i="5"/>
  <c r="I1245" i="5"/>
  <c r="I1246" i="5"/>
  <c r="I1247" i="5"/>
  <c r="I1248" i="5"/>
  <c r="I1249" i="5"/>
  <c r="I1250" i="5"/>
  <c r="I1251" i="5"/>
  <c r="I1252" i="5"/>
  <c r="I1253" i="5"/>
  <c r="I1254" i="5"/>
  <c r="I1255" i="5"/>
  <c r="I1256" i="5"/>
  <c r="I1257" i="5"/>
  <c r="I1258" i="5"/>
  <c r="I1259" i="5"/>
  <c r="I1260" i="5"/>
  <c r="I1261" i="5"/>
  <c r="I1262" i="5"/>
  <c r="I1263" i="5"/>
  <c r="I1264" i="5"/>
  <c r="I1265" i="5"/>
  <c r="I1266" i="5"/>
  <c r="I1267" i="5"/>
  <c r="I1268" i="5"/>
  <c r="I1269" i="5"/>
  <c r="I1270" i="5"/>
  <c r="I1271" i="5"/>
  <c r="I1272" i="5"/>
  <c r="I1273" i="5"/>
  <c r="I1274" i="5"/>
  <c r="I1275" i="5"/>
  <c r="I1276" i="5"/>
  <c r="I1277" i="5"/>
  <c r="I1278" i="5"/>
  <c r="I1279" i="5"/>
  <c r="I1280" i="5"/>
  <c r="I1281" i="5"/>
  <c r="I1282" i="5"/>
  <c r="I1283" i="5"/>
  <c r="I1284" i="5"/>
  <c r="I1285" i="5"/>
  <c r="I1286" i="5"/>
  <c r="I1287" i="5"/>
  <c r="I1288" i="5"/>
  <c r="I1289" i="5"/>
  <c r="I1290" i="5"/>
  <c r="I1291" i="5"/>
  <c r="I1292" i="5"/>
  <c r="I1293" i="5"/>
  <c r="I1294" i="5"/>
  <c r="I1295" i="5"/>
  <c r="I1296" i="5"/>
  <c r="I1297" i="5"/>
  <c r="I1298" i="5"/>
  <c r="I1299" i="5"/>
  <c r="I1300" i="5"/>
  <c r="I1301" i="5"/>
  <c r="I1302" i="5"/>
  <c r="I1303" i="5"/>
  <c r="I1304" i="5"/>
  <c r="I1305" i="5"/>
  <c r="I1306" i="5"/>
  <c r="I1307" i="5"/>
  <c r="I1308" i="5"/>
  <c r="I1309" i="5"/>
  <c r="I1310" i="5"/>
  <c r="I1311" i="5"/>
  <c r="I1312" i="5"/>
  <c r="I1313" i="5"/>
  <c r="I1314" i="5"/>
  <c r="I1315" i="5"/>
  <c r="I1316" i="5"/>
  <c r="I1317" i="5"/>
  <c r="I1318" i="5"/>
  <c r="I1319" i="5"/>
  <c r="I1320" i="5"/>
  <c r="I1321" i="5"/>
  <c r="I1322" i="5"/>
  <c r="I1323" i="5"/>
  <c r="I1324" i="5"/>
  <c r="I1325" i="5"/>
  <c r="I1326" i="5"/>
  <c r="I1327" i="5"/>
  <c r="I1328" i="5"/>
  <c r="I1329" i="5"/>
  <c r="I1330" i="5"/>
  <c r="I1331" i="5"/>
  <c r="I1332" i="5"/>
  <c r="I1333" i="5"/>
  <c r="I1334" i="5"/>
  <c r="I1335" i="5"/>
  <c r="I1336" i="5"/>
  <c r="I1337" i="5"/>
  <c r="I1338" i="5"/>
  <c r="I1339" i="5"/>
  <c r="I1340" i="5"/>
  <c r="I1341" i="5"/>
  <c r="I1342" i="5"/>
  <c r="I1343" i="5"/>
  <c r="I1344" i="5"/>
  <c r="I1345" i="5"/>
  <c r="I1346" i="5"/>
  <c r="I1347" i="5"/>
  <c r="I1348" i="5"/>
  <c r="I1349" i="5"/>
  <c r="I1350" i="5"/>
  <c r="I1351" i="5"/>
  <c r="I1352" i="5"/>
  <c r="I1353" i="5"/>
  <c r="I1354" i="5"/>
  <c r="I1355" i="5"/>
  <c r="I1356" i="5"/>
  <c r="I1357" i="5"/>
  <c r="I1358" i="5"/>
  <c r="I1359" i="5"/>
  <c r="I1360" i="5"/>
  <c r="I1361" i="5"/>
  <c r="I1362" i="5"/>
  <c r="I1363" i="5"/>
  <c r="I1364" i="5"/>
  <c r="I1365" i="5"/>
  <c r="I1366" i="5"/>
  <c r="I1367" i="5"/>
  <c r="I1368" i="5"/>
  <c r="I1369" i="5"/>
  <c r="I1370" i="5"/>
  <c r="I1371" i="5"/>
  <c r="I1372" i="5"/>
  <c r="I1373" i="5"/>
  <c r="I1374" i="5"/>
  <c r="I1375" i="5"/>
  <c r="I1376" i="5"/>
  <c r="I1377" i="5"/>
  <c r="I1378" i="5"/>
  <c r="I1379" i="5"/>
  <c r="I1380" i="5"/>
  <c r="I1381" i="5"/>
  <c r="I1382" i="5"/>
  <c r="I1383" i="5"/>
  <c r="I1384" i="5"/>
  <c r="I1385" i="5"/>
  <c r="I1386" i="5"/>
  <c r="I1387" i="5"/>
  <c r="I1388" i="5"/>
  <c r="I1389" i="5"/>
  <c r="I1390" i="5"/>
  <c r="I1391" i="5"/>
  <c r="I1392" i="5"/>
  <c r="I1393" i="5"/>
  <c r="I1394" i="5"/>
  <c r="I1395" i="5"/>
  <c r="I1396" i="5"/>
  <c r="I1397" i="5"/>
  <c r="I1398" i="5"/>
  <c r="I1399" i="5"/>
  <c r="I1400" i="5"/>
  <c r="I1401" i="5"/>
  <c r="I1402" i="5"/>
  <c r="I1403" i="5"/>
  <c r="I1404" i="5"/>
  <c r="I1405" i="5"/>
  <c r="I1406" i="5"/>
  <c r="I1407" i="5"/>
  <c r="I1408" i="5"/>
  <c r="I1409" i="5"/>
  <c r="I1410" i="5"/>
  <c r="I1411" i="5"/>
  <c r="I1412" i="5"/>
  <c r="I1413" i="5"/>
  <c r="I1414" i="5"/>
  <c r="I1415" i="5"/>
  <c r="I1416" i="5"/>
  <c r="I1417" i="5"/>
  <c r="I1418" i="5"/>
  <c r="I1419" i="5"/>
  <c r="I1420" i="5"/>
  <c r="I1421" i="5"/>
  <c r="I1422" i="5"/>
  <c r="I1423" i="5"/>
  <c r="I1424" i="5"/>
  <c r="I1425" i="5"/>
  <c r="I1426" i="5"/>
  <c r="I1427" i="5"/>
  <c r="I1428" i="5"/>
  <c r="I1429" i="5"/>
  <c r="I1430" i="5"/>
  <c r="I1431" i="5"/>
  <c r="I1432" i="5"/>
  <c r="I1433" i="5"/>
  <c r="I1434" i="5"/>
  <c r="I1435" i="5"/>
  <c r="I1436" i="5"/>
  <c r="I1437" i="5"/>
  <c r="I1438" i="5"/>
  <c r="I1439" i="5"/>
  <c r="I1440" i="5"/>
  <c r="I1441" i="5"/>
  <c r="I1442" i="5"/>
  <c r="I1443" i="5"/>
  <c r="I1444" i="5"/>
  <c r="I1445" i="5"/>
  <c r="I1446" i="5"/>
  <c r="I1447" i="5"/>
  <c r="I1448" i="5"/>
  <c r="I1449" i="5"/>
  <c r="I1450" i="5"/>
  <c r="I1451" i="5"/>
  <c r="I1452" i="5"/>
  <c r="I1453" i="5"/>
  <c r="I1454" i="5"/>
  <c r="I1455" i="5"/>
  <c r="I1456" i="5"/>
  <c r="I1457" i="5"/>
  <c r="I1458" i="5"/>
  <c r="I1459" i="5"/>
  <c r="I1460" i="5"/>
  <c r="I1461" i="5"/>
  <c r="I1462" i="5"/>
  <c r="I1463" i="5"/>
  <c r="I1464" i="5"/>
  <c r="I1465" i="5"/>
  <c r="I1466" i="5"/>
  <c r="I1467" i="5"/>
  <c r="I1468" i="5"/>
  <c r="I1469" i="5"/>
  <c r="I1470" i="5"/>
  <c r="I1471" i="5"/>
  <c r="I1472" i="5"/>
  <c r="I1473" i="5"/>
  <c r="I1474" i="5"/>
  <c r="I1475" i="5"/>
  <c r="I1476" i="5"/>
  <c r="I1477" i="5"/>
  <c r="I1478" i="5"/>
  <c r="I1479" i="5"/>
  <c r="I1480" i="5"/>
  <c r="I1481" i="5"/>
  <c r="I1482" i="5"/>
  <c r="I1483" i="5"/>
  <c r="I1484" i="5"/>
  <c r="I1485" i="5"/>
  <c r="I1486" i="5"/>
  <c r="I1487" i="5"/>
  <c r="I1488" i="5"/>
  <c r="I1489" i="5"/>
  <c r="I1490" i="5"/>
  <c r="I1491" i="5"/>
  <c r="I1492" i="5"/>
  <c r="I1493" i="5"/>
  <c r="I1494" i="5"/>
  <c r="I1495" i="5"/>
  <c r="I1496" i="5"/>
  <c r="I1497" i="5"/>
  <c r="I1498" i="5"/>
  <c r="I1499" i="5"/>
  <c r="I1500" i="5"/>
  <c r="I1501" i="5"/>
  <c r="I1502" i="5"/>
  <c r="I1503" i="5"/>
  <c r="I1504" i="5"/>
  <c r="I1505" i="5"/>
  <c r="I1506" i="5"/>
  <c r="I1507" i="5"/>
  <c r="I1508" i="5"/>
  <c r="I1509" i="5"/>
  <c r="I1510" i="5"/>
  <c r="I1511" i="5"/>
  <c r="I1512" i="5"/>
  <c r="I1513" i="5"/>
  <c r="I1514" i="5"/>
  <c r="I1515" i="5"/>
  <c r="I1516" i="5"/>
  <c r="I1517" i="5"/>
  <c r="I1518" i="5"/>
  <c r="I1519" i="5"/>
  <c r="I1520" i="5"/>
  <c r="I1521" i="5"/>
  <c r="I1522" i="5"/>
  <c r="I1523" i="5"/>
  <c r="I1524" i="5"/>
  <c r="I1525" i="5"/>
  <c r="I1526" i="5"/>
  <c r="I1527" i="5"/>
  <c r="I1528" i="5"/>
  <c r="I1529" i="5"/>
  <c r="I1530" i="5"/>
  <c r="I1531" i="5"/>
  <c r="I1532" i="5"/>
  <c r="I1533" i="5"/>
  <c r="I1534" i="5"/>
  <c r="I1535" i="5"/>
  <c r="I1536" i="5"/>
  <c r="I1537" i="5"/>
  <c r="I1538" i="5"/>
  <c r="I1539" i="5"/>
  <c r="I1540" i="5"/>
  <c r="I1541" i="5"/>
  <c r="I1542" i="5"/>
  <c r="I1543" i="5"/>
  <c r="I1544" i="5"/>
  <c r="I1545" i="5"/>
  <c r="I1546" i="5"/>
  <c r="I1547" i="5"/>
  <c r="I1548" i="5"/>
  <c r="I1549" i="5"/>
  <c r="I1550" i="5"/>
  <c r="I1551" i="5"/>
  <c r="I1552" i="5"/>
  <c r="I1553" i="5"/>
  <c r="I1554" i="5"/>
  <c r="I1555" i="5"/>
  <c r="I1556" i="5"/>
  <c r="I1557" i="5"/>
  <c r="I1558" i="5"/>
  <c r="I1559" i="5"/>
  <c r="I1560" i="5"/>
  <c r="I1561" i="5"/>
  <c r="I1562" i="5"/>
  <c r="I1563" i="5"/>
  <c r="I1564" i="5"/>
  <c r="I1565" i="5"/>
  <c r="I1566" i="5"/>
  <c r="I1567" i="5"/>
  <c r="I1568" i="5"/>
  <c r="I1569" i="5"/>
  <c r="I1570" i="5"/>
  <c r="I1571" i="5"/>
  <c r="I1572" i="5"/>
  <c r="I1573" i="5"/>
  <c r="I1574" i="5"/>
  <c r="I1575" i="5"/>
  <c r="I1576" i="5"/>
  <c r="I1577" i="5"/>
  <c r="I1578" i="5"/>
  <c r="I1579" i="5"/>
  <c r="I1580" i="5"/>
  <c r="I1581" i="5"/>
  <c r="I1582" i="5"/>
  <c r="I1583" i="5"/>
  <c r="I1584" i="5"/>
  <c r="I1585" i="5"/>
  <c r="I1586" i="5"/>
  <c r="I1587" i="5"/>
  <c r="I1588" i="5"/>
  <c r="I1589" i="5"/>
  <c r="I1590" i="5"/>
  <c r="I1591" i="5"/>
  <c r="I1592" i="5"/>
  <c r="I1593" i="5"/>
  <c r="I1594" i="5"/>
  <c r="I1595" i="5"/>
  <c r="I1596" i="5"/>
  <c r="I1597" i="5"/>
  <c r="I1598" i="5"/>
  <c r="I1599" i="5"/>
  <c r="I1600" i="5"/>
  <c r="I1601" i="5"/>
  <c r="I1602" i="5"/>
  <c r="I1603" i="5"/>
  <c r="I1604" i="5"/>
  <c r="I1605" i="5"/>
  <c r="I1606" i="5"/>
  <c r="I1607" i="5"/>
  <c r="I1608" i="5"/>
  <c r="I1609" i="5"/>
  <c r="I1610" i="5"/>
  <c r="I1611" i="5"/>
  <c r="I1612" i="5"/>
  <c r="I1613" i="5"/>
  <c r="I1614" i="5"/>
  <c r="I1615" i="5"/>
  <c r="I1616" i="5"/>
  <c r="I1617" i="5"/>
  <c r="I1618" i="5"/>
  <c r="I1619" i="5"/>
  <c r="I1620" i="5"/>
  <c r="I1621" i="5"/>
  <c r="I1622" i="5"/>
  <c r="I1623" i="5"/>
  <c r="I1624" i="5"/>
  <c r="I1625" i="5"/>
  <c r="I1626" i="5"/>
  <c r="I1627" i="5"/>
  <c r="I1628" i="5"/>
  <c r="I1629" i="5"/>
  <c r="I1630" i="5"/>
  <c r="I1631" i="5"/>
  <c r="I1632" i="5"/>
  <c r="I1633" i="5"/>
  <c r="I1634" i="5"/>
  <c r="I1635" i="5"/>
  <c r="I1636" i="5"/>
  <c r="I1637" i="5"/>
  <c r="I1638" i="5"/>
  <c r="I1639" i="5"/>
  <c r="I1640" i="5"/>
  <c r="I1641" i="5"/>
  <c r="I1642" i="5"/>
  <c r="I1643" i="5"/>
  <c r="I1644" i="5"/>
  <c r="I1645" i="5"/>
  <c r="I1646" i="5"/>
  <c r="I1647" i="5"/>
  <c r="I1648" i="5"/>
  <c r="I1649" i="5"/>
  <c r="I1650" i="5"/>
  <c r="I1651" i="5"/>
  <c r="I1652" i="5"/>
  <c r="I1653" i="5"/>
  <c r="I1654" i="5"/>
  <c r="I1655" i="5"/>
  <c r="I1656" i="5"/>
  <c r="I1657" i="5"/>
  <c r="I1658" i="5"/>
  <c r="I1659" i="5"/>
  <c r="I1660" i="5"/>
  <c r="I1661" i="5"/>
  <c r="I1662" i="5"/>
  <c r="I1663" i="5"/>
  <c r="I1664" i="5"/>
  <c r="I1665" i="5"/>
  <c r="I1666" i="5"/>
  <c r="I1667" i="5"/>
  <c r="I1668" i="5"/>
  <c r="I1669" i="5"/>
  <c r="I1670" i="5"/>
  <c r="I1671" i="5"/>
  <c r="I1672" i="5"/>
  <c r="I1673" i="5"/>
  <c r="I1674" i="5"/>
  <c r="I1675" i="5"/>
  <c r="I1676" i="5"/>
  <c r="I1677" i="5"/>
  <c r="I1678" i="5"/>
  <c r="I1679" i="5"/>
  <c r="I1680" i="5"/>
  <c r="I1681" i="5"/>
  <c r="I1682" i="5"/>
  <c r="I1683" i="5"/>
  <c r="I1684" i="5"/>
  <c r="I1685" i="5"/>
  <c r="I1686" i="5"/>
  <c r="I1687" i="5"/>
  <c r="I1688" i="5"/>
  <c r="I1689" i="5"/>
  <c r="I1690" i="5"/>
  <c r="I1691" i="5"/>
  <c r="I1692" i="5"/>
  <c r="I1693" i="5"/>
  <c r="I1694" i="5"/>
  <c r="I1695" i="5"/>
  <c r="I1696" i="5"/>
  <c r="I1697" i="5"/>
  <c r="I1698" i="5"/>
  <c r="I1699" i="5"/>
  <c r="I1700" i="5"/>
  <c r="I1701" i="5"/>
  <c r="I1702" i="5"/>
  <c r="I1703" i="5"/>
  <c r="I1704" i="5"/>
  <c r="I1705" i="5"/>
  <c r="I1706" i="5"/>
  <c r="I1707" i="5"/>
  <c r="I1708" i="5"/>
  <c r="I1709" i="5"/>
  <c r="I1710" i="5"/>
  <c r="I1711" i="5"/>
  <c r="I1712" i="5"/>
  <c r="I1713" i="5"/>
  <c r="I1714" i="5"/>
  <c r="I1715" i="5"/>
  <c r="I1716" i="5"/>
  <c r="I1717" i="5"/>
  <c r="I1718" i="5"/>
  <c r="I1719" i="5"/>
  <c r="I1720" i="5"/>
  <c r="I1721" i="5"/>
  <c r="I1722" i="5"/>
  <c r="I1723" i="5"/>
  <c r="I1724" i="5"/>
  <c r="I1725" i="5"/>
  <c r="I1726" i="5"/>
  <c r="I1727" i="5"/>
  <c r="I1728" i="5"/>
  <c r="I1729" i="5"/>
  <c r="I1730" i="5"/>
  <c r="I1731" i="5"/>
  <c r="I1732" i="5"/>
  <c r="I1733" i="5"/>
  <c r="I1734" i="5"/>
  <c r="I1735" i="5"/>
  <c r="I1736" i="5"/>
  <c r="I1737" i="5"/>
  <c r="I1738" i="5"/>
  <c r="I1739" i="5"/>
  <c r="I1740" i="5"/>
  <c r="I1741" i="5"/>
  <c r="I1742" i="5"/>
  <c r="I1743" i="5"/>
  <c r="I1744" i="5"/>
  <c r="I1745" i="5"/>
  <c r="I1746" i="5"/>
  <c r="I1747" i="5"/>
  <c r="I1748" i="5"/>
  <c r="I1749" i="5"/>
  <c r="I1750" i="5"/>
  <c r="I1751" i="5"/>
  <c r="I1752" i="5"/>
  <c r="I1753" i="5"/>
  <c r="I1754" i="5"/>
  <c r="I1755" i="5"/>
  <c r="I1756" i="5"/>
  <c r="I1757" i="5"/>
  <c r="I1758" i="5"/>
  <c r="I1759" i="5"/>
  <c r="I1760" i="5"/>
  <c r="I1761" i="5"/>
  <c r="I1762" i="5"/>
  <c r="I1763" i="5"/>
  <c r="I1764" i="5"/>
  <c r="I1765" i="5"/>
  <c r="I1766" i="5"/>
  <c r="I1767" i="5"/>
  <c r="I1768" i="5"/>
  <c r="I1769" i="5"/>
  <c r="I1770" i="5"/>
  <c r="I1771" i="5"/>
  <c r="I1772" i="5"/>
  <c r="I1773" i="5"/>
  <c r="I1774" i="5"/>
  <c r="I1775" i="5"/>
  <c r="I1776" i="5"/>
  <c r="I1777" i="5"/>
  <c r="I1778" i="5"/>
  <c r="I1779" i="5"/>
  <c r="I1780" i="5"/>
  <c r="I1781" i="5"/>
  <c r="I1782" i="5"/>
  <c r="I1783" i="5"/>
  <c r="I1784" i="5"/>
  <c r="I1785" i="5"/>
  <c r="I1786" i="5"/>
  <c r="I1787" i="5"/>
  <c r="I1788" i="5"/>
  <c r="I1789" i="5"/>
  <c r="I1790" i="5"/>
  <c r="I1791" i="5"/>
  <c r="I1792" i="5"/>
  <c r="I1793" i="5"/>
  <c r="I1794" i="5"/>
  <c r="I1795" i="5"/>
  <c r="I1796" i="5"/>
  <c r="I1797" i="5"/>
  <c r="I1798" i="5"/>
  <c r="I1799" i="5"/>
  <c r="I1800" i="5"/>
  <c r="I1801" i="5"/>
  <c r="I1802" i="5"/>
  <c r="I1803" i="5"/>
  <c r="I1804" i="5"/>
  <c r="I1805" i="5"/>
  <c r="I1806" i="5"/>
  <c r="I1807" i="5"/>
  <c r="I1808" i="5"/>
  <c r="I1809" i="5"/>
  <c r="I1810" i="5"/>
  <c r="I1811" i="5"/>
  <c r="I1812" i="5"/>
  <c r="I1813" i="5"/>
  <c r="I1814" i="5"/>
  <c r="I1815" i="5"/>
  <c r="I1816" i="5"/>
  <c r="I1817" i="5"/>
  <c r="I1818" i="5"/>
  <c r="I1819" i="5"/>
  <c r="I1820" i="5"/>
  <c r="I1821" i="5"/>
  <c r="I1822" i="5"/>
  <c r="I1823" i="5"/>
  <c r="I1824" i="5"/>
  <c r="I1825" i="5"/>
  <c r="I1826" i="5"/>
  <c r="I1827" i="5"/>
  <c r="I1828" i="5"/>
  <c r="I1829" i="5"/>
  <c r="I1830" i="5"/>
  <c r="I1831" i="5"/>
  <c r="I1832" i="5"/>
  <c r="I1833" i="5"/>
  <c r="I1834" i="5"/>
  <c r="I1835" i="5"/>
  <c r="I1836" i="5"/>
  <c r="I1837" i="5"/>
  <c r="I1838" i="5"/>
  <c r="I1839" i="5"/>
  <c r="I1840" i="5"/>
  <c r="I1841" i="5"/>
  <c r="I1842" i="5"/>
  <c r="I1843" i="5"/>
  <c r="I1844" i="5"/>
  <c r="I1845" i="5"/>
  <c r="I1846" i="5"/>
  <c r="I1847" i="5"/>
  <c r="I1848" i="5"/>
  <c r="I1849" i="5"/>
  <c r="I1850" i="5"/>
  <c r="I1851" i="5"/>
  <c r="I1852" i="5"/>
  <c r="I1853" i="5"/>
  <c r="I1854" i="5"/>
  <c r="I1855" i="5"/>
  <c r="I1856" i="5"/>
  <c r="I1857" i="5"/>
  <c r="I1858" i="5"/>
  <c r="I1859" i="5"/>
  <c r="I1860" i="5"/>
  <c r="I1861" i="5"/>
  <c r="I1862" i="5"/>
  <c r="I1863" i="5"/>
  <c r="I1864" i="5"/>
  <c r="I1865" i="5"/>
  <c r="I1866" i="5"/>
  <c r="I1867" i="5"/>
  <c r="I1868" i="5"/>
  <c r="I1869" i="5"/>
  <c r="I1870" i="5"/>
  <c r="I1871" i="5"/>
  <c r="I1872" i="5"/>
  <c r="I1873" i="5"/>
  <c r="I1874" i="5"/>
  <c r="I1875" i="5"/>
  <c r="I1876" i="5"/>
  <c r="I1877" i="5"/>
  <c r="I1878" i="5"/>
  <c r="I1879" i="5"/>
  <c r="I1880" i="5"/>
  <c r="I1881" i="5"/>
  <c r="I1882" i="5"/>
  <c r="I1883" i="5"/>
  <c r="I1884" i="5"/>
  <c r="I1885" i="5"/>
  <c r="I1886" i="5"/>
  <c r="I1887" i="5"/>
  <c r="I1888" i="5"/>
  <c r="I1889" i="5"/>
  <c r="I1890" i="5"/>
  <c r="I1891" i="5"/>
  <c r="I1892" i="5"/>
  <c r="I1893" i="5"/>
  <c r="I1894" i="5"/>
  <c r="I1895" i="5"/>
  <c r="I1896" i="5"/>
  <c r="I1897" i="5"/>
  <c r="I1898" i="5"/>
  <c r="I1899" i="5"/>
  <c r="I1900" i="5"/>
  <c r="I1901" i="5"/>
  <c r="I1902" i="5"/>
  <c r="I1903" i="5"/>
  <c r="I1904" i="5"/>
  <c r="I1905" i="5"/>
  <c r="I1906" i="5"/>
  <c r="I1907" i="5"/>
  <c r="I1908" i="5"/>
  <c r="I1909" i="5"/>
  <c r="I1910" i="5"/>
  <c r="I1911" i="5"/>
  <c r="I1912" i="5"/>
  <c r="I1913" i="5"/>
  <c r="I1914" i="5"/>
  <c r="I1915" i="5"/>
  <c r="I1916" i="5"/>
  <c r="I1917" i="5"/>
  <c r="I1918" i="5"/>
  <c r="I1919" i="5"/>
  <c r="I1920" i="5"/>
  <c r="I1921" i="5"/>
  <c r="I1922" i="5"/>
  <c r="I1923" i="5"/>
  <c r="I1924" i="5"/>
  <c r="I1925" i="5"/>
  <c r="I1926" i="5"/>
  <c r="I1927" i="5"/>
  <c r="I1928" i="5"/>
  <c r="I1929" i="5"/>
  <c r="I1930" i="5"/>
  <c r="I1931" i="5"/>
  <c r="I1932" i="5"/>
  <c r="I1933" i="5"/>
  <c r="I1934" i="5"/>
  <c r="I1935" i="5"/>
  <c r="I1936" i="5"/>
  <c r="I1937" i="5"/>
  <c r="I1938" i="5"/>
  <c r="I1939" i="5"/>
  <c r="I1940" i="5"/>
  <c r="I1941" i="5"/>
  <c r="I1942" i="5"/>
  <c r="I1943" i="5"/>
  <c r="I1944" i="5"/>
  <c r="I1945" i="5"/>
  <c r="I1946" i="5"/>
  <c r="I1947" i="5"/>
  <c r="I1948" i="5"/>
  <c r="I1949" i="5"/>
  <c r="I1950" i="5"/>
  <c r="I1951" i="5"/>
  <c r="I1952" i="5"/>
  <c r="I1953" i="5"/>
  <c r="I1954" i="5"/>
  <c r="I1955" i="5"/>
  <c r="I1956" i="5"/>
  <c r="I1957" i="5"/>
  <c r="I1958" i="5"/>
  <c r="I1959" i="5"/>
  <c r="I1960" i="5"/>
  <c r="I1961" i="5"/>
  <c r="I1962" i="5"/>
  <c r="I1963" i="5"/>
  <c r="I1964" i="5"/>
  <c r="I1965" i="5"/>
  <c r="I1966" i="5"/>
  <c r="I1967" i="5"/>
  <c r="I1968" i="5"/>
  <c r="I1969" i="5"/>
  <c r="I1970" i="5"/>
  <c r="I1971" i="5"/>
  <c r="I1972" i="5"/>
  <c r="I1973" i="5"/>
  <c r="I1974" i="5"/>
  <c r="I1975" i="5"/>
  <c r="I1976" i="5"/>
  <c r="I1977" i="5"/>
  <c r="I1978" i="5"/>
  <c r="I1979" i="5"/>
  <c r="I1980" i="5"/>
  <c r="I1981" i="5"/>
  <c r="I1982" i="5"/>
  <c r="I1983" i="5"/>
  <c r="I1984" i="5"/>
  <c r="I1985" i="5"/>
  <c r="I1986" i="5"/>
  <c r="I1987" i="5"/>
  <c r="I1988" i="5"/>
  <c r="I1989" i="5"/>
  <c r="I1990" i="5"/>
  <c r="I1991" i="5"/>
  <c r="I1992" i="5"/>
  <c r="I1993" i="5"/>
  <c r="I1994" i="5"/>
  <c r="I1995" i="5"/>
  <c r="I1996" i="5"/>
  <c r="I1997" i="5"/>
  <c r="I1998" i="5"/>
  <c r="I1999" i="5"/>
  <c r="I2000" i="5"/>
  <c r="I2001" i="5"/>
  <c r="I2002" i="5"/>
  <c r="I2003" i="5"/>
  <c r="I2004" i="5"/>
  <c r="I2005" i="5"/>
  <c r="I6" i="5"/>
  <c r="B7" i="5"/>
  <c r="D7" i="5" s="1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D38" i="5" s="1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D57" i="5" s="1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D80" i="5" s="1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D102" i="5" s="1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D121" i="5" s="1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D144" i="5" s="1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D166" i="5" s="1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D185" i="5" s="1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D208" i="5" s="1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D230" i="5" s="1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D249" i="5" s="1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D272" i="5" s="1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D294" i="5" s="1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D313" i="5" s="1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D336" i="5" s="1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D358" i="5" s="1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D377" i="5" s="1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D400" i="5" s="1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D422" i="5" s="1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D441" i="5" s="1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D464" i="5" s="1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D486" i="5" s="1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D505" i="5" s="1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D528" i="5" s="1"/>
  <c r="B529" i="5"/>
  <c r="B530" i="5"/>
  <c r="B531" i="5"/>
  <c r="B532" i="5"/>
  <c r="B533" i="5"/>
  <c r="B534" i="5"/>
  <c r="B535" i="5"/>
  <c r="B536" i="5"/>
  <c r="B537" i="5"/>
  <c r="D537" i="5" s="1"/>
  <c r="B538" i="5"/>
  <c r="B539" i="5"/>
  <c r="B540" i="5"/>
  <c r="B541" i="5"/>
  <c r="B542" i="5"/>
  <c r="B543" i="5"/>
  <c r="B544" i="5"/>
  <c r="B545" i="5"/>
  <c r="D545" i="5" s="1"/>
  <c r="B546" i="5"/>
  <c r="B547" i="5"/>
  <c r="B548" i="5"/>
  <c r="B549" i="5"/>
  <c r="B550" i="5"/>
  <c r="B551" i="5"/>
  <c r="B552" i="5"/>
  <c r="B553" i="5"/>
  <c r="D553" i="5" s="1"/>
  <c r="B554" i="5"/>
  <c r="B555" i="5"/>
  <c r="B556" i="5"/>
  <c r="B557" i="5"/>
  <c r="B558" i="5"/>
  <c r="B559" i="5"/>
  <c r="B560" i="5"/>
  <c r="B561" i="5"/>
  <c r="D561" i="5" s="1"/>
  <c r="B562" i="5"/>
  <c r="B563" i="5"/>
  <c r="B564" i="5"/>
  <c r="B565" i="5"/>
  <c r="B566" i="5"/>
  <c r="B567" i="5"/>
  <c r="B568" i="5"/>
  <c r="B569" i="5"/>
  <c r="D569" i="5" s="1"/>
  <c r="B570" i="5"/>
  <c r="B571" i="5"/>
  <c r="B572" i="5"/>
  <c r="B573" i="5"/>
  <c r="B574" i="5"/>
  <c r="B575" i="5"/>
  <c r="B576" i="5"/>
  <c r="B577" i="5"/>
  <c r="D577" i="5" s="1"/>
  <c r="B578" i="5"/>
  <c r="B579" i="5"/>
  <c r="B580" i="5"/>
  <c r="B581" i="5"/>
  <c r="B582" i="5"/>
  <c r="B583" i="5"/>
  <c r="B584" i="5"/>
  <c r="B585" i="5"/>
  <c r="D585" i="5" s="1"/>
  <c r="B586" i="5"/>
  <c r="B587" i="5"/>
  <c r="B588" i="5"/>
  <c r="B589" i="5"/>
  <c r="B590" i="5"/>
  <c r="B591" i="5"/>
  <c r="B592" i="5"/>
  <c r="B593" i="5"/>
  <c r="D593" i="5" s="1"/>
  <c r="B594" i="5"/>
  <c r="B595" i="5"/>
  <c r="B596" i="5"/>
  <c r="B597" i="5"/>
  <c r="B598" i="5"/>
  <c r="B599" i="5"/>
  <c r="B600" i="5"/>
  <c r="B601" i="5"/>
  <c r="D601" i="5" s="1"/>
  <c r="B602" i="5"/>
  <c r="B603" i="5"/>
  <c r="B604" i="5"/>
  <c r="B605" i="5"/>
  <c r="B606" i="5"/>
  <c r="B607" i="5"/>
  <c r="B608" i="5"/>
  <c r="B609" i="5"/>
  <c r="D609" i="5" s="1"/>
  <c r="B610" i="5"/>
  <c r="B611" i="5"/>
  <c r="B612" i="5"/>
  <c r="B613" i="5"/>
  <c r="B614" i="5"/>
  <c r="B615" i="5"/>
  <c r="B616" i="5"/>
  <c r="B617" i="5"/>
  <c r="D617" i="5" s="1"/>
  <c r="B618" i="5"/>
  <c r="B619" i="5"/>
  <c r="B620" i="5"/>
  <c r="B621" i="5"/>
  <c r="B622" i="5"/>
  <c r="B623" i="5"/>
  <c r="B624" i="5"/>
  <c r="B625" i="5"/>
  <c r="D625" i="5" s="1"/>
  <c r="B626" i="5"/>
  <c r="B627" i="5"/>
  <c r="B628" i="5"/>
  <c r="B629" i="5"/>
  <c r="B630" i="5"/>
  <c r="B631" i="5"/>
  <c r="B632" i="5"/>
  <c r="B633" i="5"/>
  <c r="D633" i="5" s="1"/>
  <c r="B634" i="5"/>
  <c r="B635" i="5"/>
  <c r="B636" i="5"/>
  <c r="B637" i="5"/>
  <c r="B638" i="5"/>
  <c r="B639" i="5"/>
  <c r="B640" i="5"/>
  <c r="B641" i="5"/>
  <c r="D641" i="5" s="1"/>
  <c r="B642" i="5"/>
  <c r="B643" i="5"/>
  <c r="C643" i="5" s="1"/>
  <c r="B644" i="5"/>
  <c r="B645" i="5"/>
  <c r="B646" i="5"/>
  <c r="B647" i="5"/>
  <c r="B648" i="5"/>
  <c r="B649" i="5"/>
  <c r="D649" i="5" s="1"/>
  <c r="B650" i="5"/>
  <c r="B651" i="5"/>
  <c r="B652" i="5"/>
  <c r="B653" i="5"/>
  <c r="B654" i="5"/>
  <c r="B655" i="5"/>
  <c r="B656" i="5"/>
  <c r="B657" i="5"/>
  <c r="D657" i="5" s="1"/>
  <c r="B658" i="5"/>
  <c r="B659" i="5"/>
  <c r="B660" i="5"/>
  <c r="B661" i="5"/>
  <c r="B662" i="5"/>
  <c r="B663" i="5"/>
  <c r="B664" i="5"/>
  <c r="B665" i="5"/>
  <c r="D665" i="5" s="1"/>
  <c r="B666" i="5"/>
  <c r="B667" i="5"/>
  <c r="B668" i="5"/>
  <c r="B669" i="5"/>
  <c r="B670" i="5"/>
  <c r="B671" i="5"/>
  <c r="B672" i="5"/>
  <c r="B673" i="5"/>
  <c r="D673" i="5" s="1"/>
  <c r="B674" i="5"/>
  <c r="B675" i="5"/>
  <c r="B676" i="5"/>
  <c r="B677" i="5"/>
  <c r="B678" i="5"/>
  <c r="B679" i="5"/>
  <c r="B680" i="5"/>
  <c r="B681" i="5"/>
  <c r="D681" i="5" s="1"/>
  <c r="B682" i="5"/>
  <c r="B683" i="5"/>
  <c r="B684" i="5"/>
  <c r="B685" i="5"/>
  <c r="B686" i="5"/>
  <c r="B687" i="5"/>
  <c r="B688" i="5"/>
  <c r="B689" i="5"/>
  <c r="D689" i="5" s="1"/>
  <c r="B690" i="5"/>
  <c r="B691" i="5"/>
  <c r="B692" i="5"/>
  <c r="B693" i="5"/>
  <c r="B694" i="5"/>
  <c r="B695" i="5"/>
  <c r="B696" i="5"/>
  <c r="B697" i="5"/>
  <c r="D697" i="5" s="1"/>
  <c r="B698" i="5"/>
  <c r="B699" i="5"/>
  <c r="B700" i="5"/>
  <c r="B701" i="5"/>
  <c r="B702" i="5"/>
  <c r="B703" i="5"/>
  <c r="B704" i="5"/>
  <c r="B705" i="5"/>
  <c r="D705" i="5" s="1"/>
  <c r="B706" i="5"/>
  <c r="B707" i="5"/>
  <c r="B708" i="5"/>
  <c r="B709" i="5"/>
  <c r="B710" i="5"/>
  <c r="B711" i="5"/>
  <c r="B712" i="5"/>
  <c r="B713" i="5"/>
  <c r="D713" i="5" s="1"/>
  <c r="B714" i="5"/>
  <c r="B715" i="5"/>
  <c r="B716" i="5"/>
  <c r="B717" i="5"/>
  <c r="B718" i="5"/>
  <c r="B719" i="5"/>
  <c r="B720" i="5"/>
  <c r="B721" i="5"/>
  <c r="D721" i="5" s="1"/>
  <c r="B722" i="5"/>
  <c r="B723" i="5"/>
  <c r="B724" i="5"/>
  <c r="B725" i="5"/>
  <c r="B726" i="5"/>
  <c r="B727" i="5"/>
  <c r="B728" i="5"/>
  <c r="B729" i="5"/>
  <c r="D729" i="5" s="1"/>
  <c r="B730" i="5"/>
  <c r="B731" i="5"/>
  <c r="B732" i="5"/>
  <c r="B733" i="5"/>
  <c r="B734" i="5"/>
  <c r="B735" i="5"/>
  <c r="B736" i="5"/>
  <c r="B737" i="5"/>
  <c r="D737" i="5" s="1"/>
  <c r="B738" i="5"/>
  <c r="B739" i="5"/>
  <c r="B740" i="5"/>
  <c r="B741" i="5"/>
  <c r="B742" i="5"/>
  <c r="B743" i="5"/>
  <c r="B744" i="5"/>
  <c r="B745" i="5"/>
  <c r="D745" i="5" s="1"/>
  <c r="B746" i="5"/>
  <c r="B747" i="5"/>
  <c r="B748" i="5"/>
  <c r="B749" i="5"/>
  <c r="B750" i="5"/>
  <c r="B751" i="5"/>
  <c r="B752" i="5"/>
  <c r="B753" i="5"/>
  <c r="D753" i="5" s="1"/>
  <c r="B754" i="5"/>
  <c r="B755" i="5"/>
  <c r="B756" i="5"/>
  <c r="B757" i="5"/>
  <c r="B758" i="5"/>
  <c r="B759" i="5"/>
  <c r="B760" i="5"/>
  <c r="B761" i="5"/>
  <c r="D761" i="5" s="1"/>
  <c r="B762" i="5"/>
  <c r="B763" i="5"/>
  <c r="B764" i="5"/>
  <c r="B765" i="5"/>
  <c r="B766" i="5"/>
  <c r="B767" i="5"/>
  <c r="B768" i="5"/>
  <c r="B769" i="5"/>
  <c r="D769" i="5" s="1"/>
  <c r="B770" i="5"/>
  <c r="B771" i="5"/>
  <c r="B772" i="5"/>
  <c r="B773" i="5"/>
  <c r="B774" i="5"/>
  <c r="B775" i="5"/>
  <c r="B776" i="5"/>
  <c r="B777" i="5"/>
  <c r="D777" i="5" s="1"/>
  <c r="B778" i="5"/>
  <c r="B779" i="5"/>
  <c r="B780" i="5"/>
  <c r="B781" i="5"/>
  <c r="B782" i="5"/>
  <c r="B783" i="5"/>
  <c r="B784" i="5"/>
  <c r="B785" i="5"/>
  <c r="D785" i="5" s="1"/>
  <c r="B786" i="5"/>
  <c r="B787" i="5"/>
  <c r="B788" i="5"/>
  <c r="B789" i="5"/>
  <c r="B790" i="5"/>
  <c r="B791" i="5"/>
  <c r="B792" i="5"/>
  <c r="B793" i="5"/>
  <c r="D793" i="5" s="1"/>
  <c r="B794" i="5"/>
  <c r="B795" i="5"/>
  <c r="B796" i="5"/>
  <c r="B797" i="5"/>
  <c r="B798" i="5"/>
  <c r="B799" i="5"/>
  <c r="B800" i="5"/>
  <c r="B801" i="5"/>
  <c r="D801" i="5" s="1"/>
  <c r="B802" i="5"/>
  <c r="B803" i="5"/>
  <c r="B804" i="5"/>
  <c r="B805" i="5"/>
  <c r="B806" i="5"/>
  <c r="B807" i="5"/>
  <c r="B808" i="5"/>
  <c r="B809" i="5"/>
  <c r="D809" i="5" s="1"/>
  <c r="B810" i="5"/>
  <c r="B811" i="5"/>
  <c r="B812" i="5"/>
  <c r="B813" i="5"/>
  <c r="B814" i="5"/>
  <c r="B815" i="5"/>
  <c r="B816" i="5"/>
  <c r="B817" i="5"/>
  <c r="D817" i="5" s="1"/>
  <c r="B818" i="5"/>
  <c r="B819" i="5"/>
  <c r="B820" i="5"/>
  <c r="B821" i="5"/>
  <c r="B822" i="5"/>
  <c r="B823" i="5"/>
  <c r="B824" i="5"/>
  <c r="B825" i="5"/>
  <c r="D825" i="5" s="1"/>
  <c r="B826" i="5"/>
  <c r="B827" i="5"/>
  <c r="B828" i="5"/>
  <c r="B829" i="5"/>
  <c r="B830" i="5"/>
  <c r="B831" i="5"/>
  <c r="B832" i="5"/>
  <c r="B833" i="5"/>
  <c r="D833" i="5" s="1"/>
  <c r="B834" i="5"/>
  <c r="B835" i="5"/>
  <c r="B836" i="5"/>
  <c r="B837" i="5"/>
  <c r="B838" i="5"/>
  <c r="B839" i="5"/>
  <c r="B840" i="5"/>
  <c r="B841" i="5"/>
  <c r="D841" i="5" s="1"/>
  <c r="B842" i="5"/>
  <c r="B843" i="5"/>
  <c r="B844" i="5"/>
  <c r="B845" i="5"/>
  <c r="B846" i="5"/>
  <c r="B847" i="5"/>
  <c r="B848" i="5"/>
  <c r="B849" i="5"/>
  <c r="D849" i="5" s="1"/>
  <c r="B850" i="5"/>
  <c r="B851" i="5"/>
  <c r="B852" i="5"/>
  <c r="B853" i="5"/>
  <c r="B854" i="5"/>
  <c r="B855" i="5"/>
  <c r="B856" i="5"/>
  <c r="B857" i="5"/>
  <c r="D857" i="5" s="1"/>
  <c r="B858" i="5"/>
  <c r="B859" i="5"/>
  <c r="B860" i="5"/>
  <c r="B861" i="5"/>
  <c r="B862" i="5"/>
  <c r="B863" i="5"/>
  <c r="B864" i="5"/>
  <c r="B865" i="5"/>
  <c r="D865" i="5" s="1"/>
  <c r="B866" i="5"/>
  <c r="B867" i="5"/>
  <c r="B868" i="5"/>
  <c r="B869" i="5"/>
  <c r="B870" i="5"/>
  <c r="B871" i="5"/>
  <c r="B872" i="5"/>
  <c r="B873" i="5"/>
  <c r="D873" i="5" s="1"/>
  <c r="B874" i="5"/>
  <c r="B875" i="5"/>
  <c r="B876" i="5"/>
  <c r="B877" i="5"/>
  <c r="B878" i="5"/>
  <c r="B879" i="5"/>
  <c r="B880" i="5"/>
  <c r="B881" i="5"/>
  <c r="D881" i="5" s="1"/>
  <c r="B882" i="5"/>
  <c r="B883" i="5"/>
  <c r="B884" i="5"/>
  <c r="B885" i="5"/>
  <c r="B886" i="5"/>
  <c r="B887" i="5"/>
  <c r="B888" i="5"/>
  <c r="B889" i="5"/>
  <c r="D889" i="5" s="1"/>
  <c r="B890" i="5"/>
  <c r="B891" i="5"/>
  <c r="B892" i="5"/>
  <c r="B893" i="5"/>
  <c r="B894" i="5"/>
  <c r="B895" i="5"/>
  <c r="B896" i="5"/>
  <c r="B897" i="5"/>
  <c r="D897" i="5" s="1"/>
  <c r="B898" i="5"/>
  <c r="B899" i="5"/>
  <c r="B900" i="5"/>
  <c r="B901" i="5"/>
  <c r="B902" i="5"/>
  <c r="B903" i="5"/>
  <c r="B904" i="5"/>
  <c r="B905" i="5"/>
  <c r="D905" i="5" s="1"/>
  <c r="B906" i="5"/>
  <c r="B907" i="5"/>
  <c r="B908" i="5"/>
  <c r="B909" i="5"/>
  <c r="B910" i="5"/>
  <c r="B911" i="5"/>
  <c r="B912" i="5"/>
  <c r="B913" i="5"/>
  <c r="D913" i="5" s="1"/>
  <c r="B914" i="5"/>
  <c r="B915" i="5"/>
  <c r="B916" i="5"/>
  <c r="B917" i="5"/>
  <c r="B918" i="5"/>
  <c r="B919" i="5"/>
  <c r="B920" i="5"/>
  <c r="B921" i="5"/>
  <c r="D921" i="5" s="1"/>
  <c r="B922" i="5"/>
  <c r="B923" i="5"/>
  <c r="B924" i="5"/>
  <c r="B925" i="5"/>
  <c r="B926" i="5"/>
  <c r="B927" i="5"/>
  <c r="B928" i="5"/>
  <c r="B929" i="5"/>
  <c r="D929" i="5" s="1"/>
  <c r="B930" i="5"/>
  <c r="B931" i="5"/>
  <c r="B932" i="5"/>
  <c r="B933" i="5"/>
  <c r="B934" i="5"/>
  <c r="B935" i="5"/>
  <c r="B936" i="5"/>
  <c r="B937" i="5"/>
  <c r="D937" i="5" s="1"/>
  <c r="B938" i="5"/>
  <c r="B939" i="5"/>
  <c r="B940" i="5"/>
  <c r="B941" i="5"/>
  <c r="B942" i="5"/>
  <c r="B943" i="5"/>
  <c r="B944" i="5"/>
  <c r="B945" i="5"/>
  <c r="D945" i="5" s="1"/>
  <c r="B946" i="5"/>
  <c r="B947" i="5"/>
  <c r="B948" i="5"/>
  <c r="B949" i="5"/>
  <c r="B950" i="5"/>
  <c r="B951" i="5"/>
  <c r="B952" i="5"/>
  <c r="B953" i="5"/>
  <c r="D953" i="5" s="1"/>
  <c r="B954" i="5"/>
  <c r="B955" i="5"/>
  <c r="B956" i="5"/>
  <c r="B957" i="5"/>
  <c r="B958" i="5"/>
  <c r="B959" i="5"/>
  <c r="B960" i="5"/>
  <c r="B961" i="5"/>
  <c r="D961" i="5" s="1"/>
  <c r="B962" i="5"/>
  <c r="B963" i="5"/>
  <c r="B964" i="5"/>
  <c r="B965" i="5"/>
  <c r="B966" i="5"/>
  <c r="B967" i="5"/>
  <c r="B968" i="5"/>
  <c r="B969" i="5"/>
  <c r="D969" i="5" s="1"/>
  <c r="B970" i="5"/>
  <c r="B971" i="5"/>
  <c r="B972" i="5"/>
  <c r="B973" i="5"/>
  <c r="C973" i="5" s="1"/>
  <c r="B974" i="5"/>
  <c r="B975" i="5"/>
  <c r="B976" i="5"/>
  <c r="B977" i="5"/>
  <c r="D977" i="5" s="1"/>
  <c r="B978" i="5"/>
  <c r="B979" i="5"/>
  <c r="B980" i="5"/>
  <c r="B981" i="5"/>
  <c r="B982" i="5"/>
  <c r="B983" i="5"/>
  <c r="B984" i="5"/>
  <c r="B985" i="5"/>
  <c r="D985" i="5" s="1"/>
  <c r="B986" i="5"/>
  <c r="B987" i="5"/>
  <c r="B988" i="5"/>
  <c r="B989" i="5"/>
  <c r="B990" i="5"/>
  <c r="B991" i="5"/>
  <c r="B992" i="5"/>
  <c r="B993" i="5"/>
  <c r="D993" i="5" s="1"/>
  <c r="B994" i="5"/>
  <c r="B995" i="5"/>
  <c r="B996" i="5"/>
  <c r="B997" i="5"/>
  <c r="B998" i="5"/>
  <c r="B999" i="5"/>
  <c r="B1000" i="5"/>
  <c r="B1001" i="5"/>
  <c r="D1001" i="5" s="1"/>
  <c r="B1002" i="5"/>
  <c r="B1003" i="5"/>
  <c r="B1004" i="5"/>
  <c r="B1005" i="5"/>
  <c r="B1006" i="5"/>
  <c r="B1007" i="5"/>
  <c r="B1008" i="5"/>
  <c r="B1009" i="5"/>
  <c r="D1009" i="5" s="1"/>
  <c r="B1010" i="5"/>
  <c r="B1011" i="5"/>
  <c r="B1012" i="5"/>
  <c r="B1013" i="5"/>
  <c r="B1014" i="5"/>
  <c r="B1015" i="5"/>
  <c r="B1016" i="5"/>
  <c r="B1017" i="5"/>
  <c r="D1017" i="5" s="1"/>
  <c r="B1018" i="5"/>
  <c r="B1019" i="5"/>
  <c r="B1020" i="5"/>
  <c r="B1021" i="5"/>
  <c r="B1022" i="5"/>
  <c r="B1023" i="5"/>
  <c r="B1024" i="5"/>
  <c r="B1025" i="5"/>
  <c r="D1025" i="5" s="1"/>
  <c r="B1026" i="5"/>
  <c r="B1027" i="5"/>
  <c r="B1028" i="5"/>
  <c r="B1029" i="5"/>
  <c r="B1030" i="5"/>
  <c r="B1031" i="5"/>
  <c r="B1032" i="5"/>
  <c r="B1033" i="5"/>
  <c r="D1033" i="5" s="1"/>
  <c r="B1034" i="5"/>
  <c r="B1035" i="5"/>
  <c r="B1036" i="5"/>
  <c r="B1037" i="5"/>
  <c r="B1038" i="5"/>
  <c r="B1039" i="5"/>
  <c r="B1040" i="5"/>
  <c r="B1041" i="5"/>
  <c r="D1041" i="5" s="1"/>
  <c r="B1042" i="5"/>
  <c r="B1043" i="5"/>
  <c r="B1044" i="5"/>
  <c r="B1045" i="5"/>
  <c r="B1046" i="5"/>
  <c r="B1047" i="5"/>
  <c r="B1048" i="5"/>
  <c r="B1049" i="5"/>
  <c r="D1049" i="5" s="1"/>
  <c r="B1050" i="5"/>
  <c r="B1051" i="5"/>
  <c r="B1052" i="5"/>
  <c r="B1053" i="5"/>
  <c r="B1054" i="5"/>
  <c r="B1055" i="5"/>
  <c r="B1056" i="5"/>
  <c r="B1057" i="5"/>
  <c r="D1057" i="5" s="1"/>
  <c r="B1058" i="5"/>
  <c r="B1059" i="5"/>
  <c r="B1060" i="5"/>
  <c r="B1061" i="5"/>
  <c r="B1062" i="5"/>
  <c r="B1063" i="5"/>
  <c r="B1064" i="5"/>
  <c r="B1065" i="5"/>
  <c r="D1065" i="5" s="1"/>
  <c r="B1066" i="5"/>
  <c r="B1067" i="5"/>
  <c r="B1068" i="5"/>
  <c r="B1069" i="5"/>
  <c r="B1070" i="5"/>
  <c r="B1071" i="5"/>
  <c r="B1072" i="5"/>
  <c r="B1073" i="5"/>
  <c r="D1073" i="5" s="1"/>
  <c r="B1074" i="5"/>
  <c r="B1075" i="5"/>
  <c r="B1076" i="5"/>
  <c r="B1077" i="5"/>
  <c r="B1078" i="5"/>
  <c r="B1079" i="5"/>
  <c r="B1080" i="5"/>
  <c r="B1081" i="5"/>
  <c r="D1081" i="5" s="1"/>
  <c r="B1082" i="5"/>
  <c r="B1083" i="5"/>
  <c r="B1084" i="5"/>
  <c r="B1085" i="5"/>
  <c r="B1086" i="5"/>
  <c r="B1087" i="5"/>
  <c r="B1088" i="5"/>
  <c r="B1089" i="5"/>
  <c r="D1089" i="5" s="1"/>
  <c r="B1090" i="5"/>
  <c r="B1091" i="5"/>
  <c r="B1092" i="5"/>
  <c r="B1093" i="5"/>
  <c r="B1094" i="5"/>
  <c r="B1095" i="5"/>
  <c r="B1096" i="5"/>
  <c r="B1097" i="5"/>
  <c r="D1097" i="5" s="1"/>
  <c r="B1098" i="5"/>
  <c r="B1099" i="5"/>
  <c r="B1100" i="5"/>
  <c r="B1101" i="5"/>
  <c r="B1102" i="5"/>
  <c r="B1103" i="5"/>
  <c r="B1104" i="5"/>
  <c r="B1105" i="5"/>
  <c r="D1105" i="5" s="1"/>
  <c r="B1106" i="5"/>
  <c r="B1107" i="5"/>
  <c r="B1108" i="5"/>
  <c r="B1109" i="5"/>
  <c r="B1110" i="5"/>
  <c r="B1111" i="5"/>
  <c r="B1112" i="5"/>
  <c r="B1113" i="5"/>
  <c r="D1113" i="5" s="1"/>
  <c r="B1114" i="5"/>
  <c r="B1115" i="5"/>
  <c r="B1116" i="5"/>
  <c r="B1117" i="5"/>
  <c r="B1118" i="5"/>
  <c r="B1119" i="5"/>
  <c r="B1120" i="5"/>
  <c r="B1121" i="5"/>
  <c r="D1121" i="5" s="1"/>
  <c r="B1122" i="5"/>
  <c r="B1123" i="5"/>
  <c r="B1124" i="5"/>
  <c r="B1125" i="5"/>
  <c r="B1126" i="5"/>
  <c r="B1127" i="5"/>
  <c r="B1128" i="5"/>
  <c r="B1129" i="5"/>
  <c r="D1129" i="5" s="1"/>
  <c r="B1130" i="5"/>
  <c r="B1131" i="5"/>
  <c r="B1132" i="5"/>
  <c r="B1133" i="5"/>
  <c r="B1134" i="5"/>
  <c r="B1135" i="5"/>
  <c r="B1136" i="5"/>
  <c r="B1137" i="5"/>
  <c r="D1137" i="5" s="1"/>
  <c r="B1138" i="5"/>
  <c r="B1139" i="5"/>
  <c r="B1140" i="5"/>
  <c r="B1141" i="5"/>
  <c r="B1142" i="5"/>
  <c r="B1143" i="5"/>
  <c r="C1143" i="5" s="1"/>
  <c r="B1144" i="5"/>
  <c r="B1145" i="5"/>
  <c r="D1145" i="5" s="1"/>
  <c r="B1146" i="5"/>
  <c r="B1147" i="5"/>
  <c r="B1148" i="5"/>
  <c r="B1149" i="5"/>
  <c r="B1150" i="5"/>
  <c r="B1151" i="5"/>
  <c r="B1152" i="5"/>
  <c r="B1153" i="5"/>
  <c r="D1153" i="5" s="1"/>
  <c r="B1154" i="5"/>
  <c r="B1155" i="5"/>
  <c r="B1156" i="5"/>
  <c r="B1157" i="5"/>
  <c r="B1158" i="5"/>
  <c r="B1159" i="5"/>
  <c r="B1160" i="5"/>
  <c r="B1161" i="5"/>
  <c r="D1161" i="5" s="1"/>
  <c r="B1162" i="5"/>
  <c r="B1163" i="5"/>
  <c r="B1164" i="5"/>
  <c r="B1165" i="5"/>
  <c r="B1166" i="5"/>
  <c r="B1167" i="5"/>
  <c r="B1168" i="5"/>
  <c r="B1169" i="5"/>
  <c r="D1169" i="5" s="1"/>
  <c r="B1170" i="5"/>
  <c r="B1171" i="5"/>
  <c r="B1172" i="5"/>
  <c r="B1173" i="5"/>
  <c r="B1174" i="5"/>
  <c r="B1175" i="5"/>
  <c r="B1176" i="5"/>
  <c r="B1177" i="5"/>
  <c r="D1177" i="5" s="1"/>
  <c r="B1178" i="5"/>
  <c r="B1179" i="5"/>
  <c r="B1180" i="5"/>
  <c r="B1181" i="5"/>
  <c r="B1182" i="5"/>
  <c r="B1183" i="5"/>
  <c r="B1184" i="5"/>
  <c r="B1185" i="5"/>
  <c r="D1185" i="5" s="1"/>
  <c r="B1186" i="5"/>
  <c r="B1187" i="5"/>
  <c r="B1188" i="5"/>
  <c r="B1189" i="5"/>
  <c r="B1190" i="5"/>
  <c r="B1191" i="5"/>
  <c r="B1192" i="5"/>
  <c r="B1193" i="5"/>
  <c r="D1193" i="5" s="1"/>
  <c r="B1194" i="5"/>
  <c r="B1195" i="5"/>
  <c r="B1196" i="5"/>
  <c r="B1197" i="5"/>
  <c r="B1198" i="5"/>
  <c r="B1199" i="5"/>
  <c r="B1200" i="5"/>
  <c r="B1201" i="5"/>
  <c r="D1201" i="5" s="1"/>
  <c r="B1202" i="5"/>
  <c r="B1203" i="5"/>
  <c r="B1204" i="5"/>
  <c r="B1205" i="5"/>
  <c r="B1206" i="5"/>
  <c r="B1207" i="5"/>
  <c r="B1208" i="5"/>
  <c r="B1209" i="5"/>
  <c r="D1209" i="5" s="1"/>
  <c r="B1210" i="5"/>
  <c r="B1211" i="5"/>
  <c r="B1212" i="5"/>
  <c r="B1213" i="5"/>
  <c r="B1214" i="5"/>
  <c r="B1215" i="5"/>
  <c r="B1216" i="5"/>
  <c r="B1217" i="5"/>
  <c r="D1217" i="5" s="1"/>
  <c r="B1218" i="5"/>
  <c r="B1219" i="5"/>
  <c r="B1220" i="5"/>
  <c r="B1221" i="5"/>
  <c r="B1222" i="5"/>
  <c r="B1223" i="5"/>
  <c r="B1224" i="5"/>
  <c r="B1225" i="5"/>
  <c r="D1225" i="5" s="1"/>
  <c r="B1226" i="5"/>
  <c r="B1227" i="5"/>
  <c r="B1228" i="5"/>
  <c r="B1229" i="5"/>
  <c r="B1230" i="5"/>
  <c r="B1231" i="5"/>
  <c r="B1232" i="5"/>
  <c r="B1233" i="5"/>
  <c r="D1233" i="5" s="1"/>
  <c r="B1234" i="5"/>
  <c r="B1235" i="5"/>
  <c r="B1236" i="5"/>
  <c r="B1237" i="5"/>
  <c r="B1238" i="5"/>
  <c r="B1239" i="5"/>
  <c r="B1240" i="5"/>
  <c r="B1241" i="5"/>
  <c r="D1241" i="5" s="1"/>
  <c r="B1242" i="5"/>
  <c r="B1243" i="5"/>
  <c r="B1244" i="5"/>
  <c r="B1245" i="5"/>
  <c r="B1246" i="5"/>
  <c r="B1247" i="5"/>
  <c r="B1248" i="5"/>
  <c r="B1249" i="5"/>
  <c r="D1249" i="5" s="1"/>
  <c r="B1250" i="5"/>
  <c r="B1251" i="5"/>
  <c r="B1252" i="5"/>
  <c r="B1253" i="5"/>
  <c r="B1254" i="5"/>
  <c r="B1255" i="5"/>
  <c r="B1256" i="5"/>
  <c r="B1257" i="5"/>
  <c r="D1257" i="5" s="1"/>
  <c r="B1258" i="5"/>
  <c r="B1259" i="5"/>
  <c r="B1260" i="5"/>
  <c r="B1261" i="5"/>
  <c r="B1262" i="5"/>
  <c r="B1263" i="5"/>
  <c r="B1264" i="5"/>
  <c r="B1265" i="5"/>
  <c r="D1265" i="5" s="1"/>
  <c r="B1266" i="5"/>
  <c r="B1267" i="5"/>
  <c r="B1268" i="5"/>
  <c r="B1269" i="5"/>
  <c r="B1270" i="5"/>
  <c r="B1271" i="5"/>
  <c r="B1272" i="5"/>
  <c r="B1273" i="5"/>
  <c r="D1273" i="5" s="1"/>
  <c r="B1274" i="5"/>
  <c r="B1275" i="5"/>
  <c r="B1276" i="5"/>
  <c r="B1277" i="5"/>
  <c r="B1278" i="5"/>
  <c r="B1279" i="5"/>
  <c r="B1280" i="5"/>
  <c r="B1281" i="5"/>
  <c r="D1281" i="5" s="1"/>
  <c r="B1282" i="5"/>
  <c r="B1283" i="5"/>
  <c r="B1284" i="5"/>
  <c r="B1285" i="5"/>
  <c r="B1286" i="5"/>
  <c r="B1287" i="5"/>
  <c r="B1288" i="5"/>
  <c r="B1289" i="5"/>
  <c r="D1289" i="5" s="1"/>
  <c r="B1290" i="5"/>
  <c r="B1291" i="5"/>
  <c r="B1292" i="5"/>
  <c r="B1293" i="5"/>
  <c r="B1294" i="5"/>
  <c r="B1295" i="5"/>
  <c r="B1296" i="5"/>
  <c r="B1297" i="5"/>
  <c r="D1297" i="5" s="1"/>
  <c r="B1298" i="5"/>
  <c r="B1299" i="5"/>
  <c r="B1300" i="5"/>
  <c r="B1301" i="5"/>
  <c r="B1302" i="5"/>
  <c r="B1303" i="5"/>
  <c r="B1304" i="5"/>
  <c r="B1305" i="5"/>
  <c r="D1305" i="5" s="1"/>
  <c r="B1306" i="5"/>
  <c r="B1307" i="5"/>
  <c r="B1308" i="5"/>
  <c r="B1309" i="5"/>
  <c r="B1310" i="5"/>
  <c r="B1311" i="5"/>
  <c r="B1312" i="5"/>
  <c r="B1313" i="5"/>
  <c r="D1313" i="5" s="1"/>
  <c r="B1314" i="5"/>
  <c r="B1315" i="5"/>
  <c r="C1315" i="5" s="1"/>
  <c r="B1316" i="5"/>
  <c r="B1317" i="5"/>
  <c r="B1318" i="5"/>
  <c r="B1319" i="5"/>
  <c r="B1320" i="5"/>
  <c r="B1321" i="5"/>
  <c r="D1321" i="5" s="1"/>
  <c r="B1322" i="5"/>
  <c r="B1323" i="5"/>
  <c r="B1324" i="5"/>
  <c r="B1325" i="5"/>
  <c r="B1326" i="5"/>
  <c r="B1327" i="5"/>
  <c r="B1328" i="5"/>
  <c r="B1329" i="5"/>
  <c r="D1329" i="5" s="1"/>
  <c r="B1330" i="5"/>
  <c r="B1331" i="5"/>
  <c r="B1332" i="5"/>
  <c r="B1333" i="5"/>
  <c r="B1334" i="5"/>
  <c r="B1335" i="5"/>
  <c r="B1336" i="5"/>
  <c r="B1337" i="5"/>
  <c r="D1337" i="5" s="1"/>
  <c r="B1338" i="5"/>
  <c r="B1339" i="5"/>
  <c r="B1340" i="5"/>
  <c r="B1341" i="5"/>
  <c r="B1342" i="5"/>
  <c r="B1343" i="5"/>
  <c r="B1344" i="5"/>
  <c r="B1345" i="5"/>
  <c r="D1345" i="5" s="1"/>
  <c r="B1346" i="5"/>
  <c r="B1347" i="5"/>
  <c r="B1348" i="5"/>
  <c r="B1349" i="5"/>
  <c r="B1350" i="5"/>
  <c r="B1351" i="5"/>
  <c r="B1352" i="5"/>
  <c r="B1353" i="5"/>
  <c r="D1353" i="5" s="1"/>
  <c r="B1354" i="5"/>
  <c r="B1355" i="5"/>
  <c r="B1356" i="5"/>
  <c r="B1357" i="5"/>
  <c r="B1358" i="5"/>
  <c r="B1359" i="5"/>
  <c r="B1360" i="5"/>
  <c r="B1361" i="5"/>
  <c r="D1361" i="5" s="1"/>
  <c r="B1362" i="5"/>
  <c r="B1363" i="5"/>
  <c r="B1364" i="5"/>
  <c r="B1365" i="5"/>
  <c r="B1366" i="5"/>
  <c r="B1367" i="5"/>
  <c r="B1368" i="5"/>
  <c r="B1369" i="5"/>
  <c r="D1369" i="5" s="1"/>
  <c r="B1370" i="5"/>
  <c r="B1371" i="5"/>
  <c r="B1372" i="5"/>
  <c r="B1373" i="5"/>
  <c r="B1374" i="5"/>
  <c r="B1375" i="5"/>
  <c r="B1376" i="5"/>
  <c r="B1377" i="5"/>
  <c r="D1377" i="5" s="1"/>
  <c r="B1378" i="5"/>
  <c r="B1379" i="5"/>
  <c r="B1380" i="5"/>
  <c r="B1381" i="5"/>
  <c r="B1382" i="5"/>
  <c r="B1383" i="5"/>
  <c r="B1384" i="5"/>
  <c r="B1385" i="5"/>
  <c r="D1385" i="5" s="1"/>
  <c r="B1386" i="5"/>
  <c r="B1387" i="5"/>
  <c r="B1388" i="5"/>
  <c r="B1389" i="5"/>
  <c r="B1390" i="5"/>
  <c r="B1391" i="5"/>
  <c r="B1392" i="5"/>
  <c r="B1393" i="5"/>
  <c r="D1393" i="5" s="1"/>
  <c r="B1394" i="5"/>
  <c r="B1395" i="5"/>
  <c r="B1396" i="5"/>
  <c r="B1397" i="5"/>
  <c r="B1398" i="5"/>
  <c r="B1399" i="5"/>
  <c r="B1400" i="5"/>
  <c r="B1401" i="5"/>
  <c r="D1401" i="5" s="1"/>
  <c r="B1402" i="5"/>
  <c r="B1403" i="5"/>
  <c r="B1404" i="5"/>
  <c r="B1405" i="5"/>
  <c r="B1406" i="5"/>
  <c r="B1407" i="5"/>
  <c r="B1408" i="5"/>
  <c r="B1409" i="5"/>
  <c r="D1409" i="5" s="1"/>
  <c r="B1410" i="5"/>
  <c r="B1411" i="5"/>
  <c r="B1412" i="5"/>
  <c r="B1413" i="5"/>
  <c r="B1414" i="5"/>
  <c r="B1415" i="5"/>
  <c r="B1416" i="5"/>
  <c r="B1417" i="5"/>
  <c r="D1417" i="5" s="1"/>
  <c r="B1418" i="5"/>
  <c r="B1419" i="5"/>
  <c r="B1420" i="5"/>
  <c r="B1421" i="5"/>
  <c r="B1422" i="5"/>
  <c r="B1423" i="5"/>
  <c r="B1424" i="5"/>
  <c r="B1425" i="5"/>
  <c r="D1425" i="5" s="1"/>
  <c r="B1426" i="5"/>
  <c r="B1427" i="5"/>
  <c r="B1428" i="5"/>
  <c r="B1429" i="5"/>
  <c r="B1430" i="5"/>
  <c r="B1431" i="5"/>
  <c r="B1432" i="5"/>
  <c r="B1433" i="5"/>
  <c r="D1433" i="5" s="1"/>
  <c r="B1434" i="5"/>
  <c r="B1435" i="5"/>
  <c r="B1436" i="5"/>
  <c r="B1437" i="5"/>
  <c r="B1438" i="5"/>
  <c r="B1439" i="5"/>
  <c r="B1440" i="5"/>
  <c r="B1441" i="5"/>
  <c r="D1441" i="5" s="1"/>
  <c r="B1442" i="5"/>
  <c r="B1443" i="5"/>
  <c r="B1444" i="5"/>
  <c r="B1445" i="5"/>
  <c r="B1446" i="5"/>
  <c r="B1447" i="5"/>
  <c r="B1448" i="5"/>
  <c r="B1449" i="5"/>
  <c r="D1449" i="5" s="1"/>
  <c r="B1450" i="5"/>
  <c r="B1451" i="5"/>
  <c r="B1452" i="5"/>
  <c r="B1453" i="5"/>
  <c r="B1454" i="5"/>
  <c r="B1455" i="5"/>
  <c r="B1456" i="5"/>
  <c r="B1457" i="5"/>
  <c r="D1457" i="5" s="1"/>
  <c r="B1458" i="5"/>
  <c r="B1459" i="5"/>
  <c r="B1460" i="5"/>
  <c r="B1461" i="5"/>
  <c r="B1462" i="5"/>
  <c r="B1463" i="5"/>
  <c r="B1464" i="5"/>
  <c r="B1465" i="5"/>
  <c r="D1465" i="5" s="1"/>
  <c r="B1466" i="5"/>
  <c r="B1467" i="5"/>
  <c r="B1468" i="5"/>
  <c r="B1469" i="5"/>
  <c r="B1470" i="5"/>
  <c r="B1471" i="5"/>
  <c r="B1472" i="5"/>
  <c r="B1473" i="5"/>
  <c r="D1473" i="5" s="1"/>
  <c r="B1474" i="5"/>
  <c r="B1475" i="5"/>
  <c r="B1476" i="5"/>
  <c r="B1477" i="5"/>
  <c r="B1478" i="5"/>
  <c r="B1479" i="5"/>
  <c r="B1480" i="5"/>
  <c r="B1481" i="5"/>
  <c r="D1481" i="5" s="1"/>
  <c r="B1482" i="5"/>
  <c r="B1483" i="5"/>
  <c r="B1484" i="5"/>
  <c r="B1485" i="5"/>
  <c r="C1485" i="5" s="1"/>
  <c r="B1486" i="5"/>
  <c r="B1487" i="5"/>
  <c r="B1488" i="5"/>
  <c r="B1489" i="5"/>
  <c r="D1489" i="5" s="1"/>
  <c r="B1490" i="5"/>
  <c r="B1491" i="5"/>
  <c r="B1492" i="5"/>
  <c r="B1493" i="5"/>
  <c r="B1494" i="5"/>
  <c r="B1495" i="5"/>
  <c r="B1496" i="5"/>
  <c r="B1497" i="5"/>
  <c r="D1497" i="5" s="1"/>
  <c r="B1498" i="5"/>
  <c r="B1499" i="5"/>
  <c r="B1500" i="5"/>
  <c r="B1501" i="5"/>
  <c r="B1502" i="5"/>
  <c r="B1503" i="5"/>
  <c r="B1504" i="5"/>
  <c r="B1505" i="5"/>
  <c r="D1505" i="5" s="1"/>
  <c r="B1506" i="5"/>
  <c r="B1507" i="5"/>
  <c r="B1508" i="5"/>
  <c r="B1509" i="5"/>
  <c r="B1510" i="5"/>
  <c r="B1511" i="5"/>
  <c r="B1512" i="5"/>
  <c r="B1513" i="5"/>
  <c r="D1513" i="5" s="1"/>
  <c r="B1514" i="5"/>
  <c r="B1515" i="5"/>
  <c r="B1516" i="5"/>
  <c r="B1517" i="5"/>
  <c r="B1518" i="5"/>
  <c r="B1519" i="5"/>
  <c r="B1520" i="5"/>
  <c r="B1521" i="5"/>
  <c r="D1521" i="5" s="1"/>
  <c r="B1522" i="5"/>
  <c r="B1523" i="5"/>
  <c r="B1524" i="5"/>
  <c r="B1525" i="5"/>
  <c r="B1526" i="5"/>
  <c r="B1527" i="5"/>
  <c r="B1528" i="5"/>
  <c r="B1529" i="5"/>
  <c r="D1529" i="5" s="1"/>
  <c r="B1530" i="5"/>
  <c r="B1531" i="5"/>
  <c r="B1532" i="5"/>
  <c r="B1533" i="5"/>
  <c r="B1534" i="5"/>
  <c r="B1535" i="5"/>
  <c r="B1536" i="5"/>
  <c r="B1537" i="5"/>
  <c r="D1537" i="5" s="1"/>
  <c r="B1538" i="5"/>
  <c r="B1539" i="5"/>
  <c r="B1540" i="5"/>
  <c r="B1541" i="5"/>
  <c r="B1542" i="5"/>
  <c r="B1543" i="5"/>
  <c r="B1544" i="5"/>
  <c r="B1545" i="5"/>
  <c r="D1545" i="5" s="1"/>
  <c r="B1546" i="5"/>
  <c r="B1547" i="5"/>
  <c r="B1548" i="5"/>
  <c r="B1549" i="5"/>
  <c r="B1550" i="5"/>
  <c r="B1551" i="5"/>
  <c r="C1551" i="5" s="1"/>
  <c r="B1552" i="5"/>
  <c r="B1553" i="5"/>
  <c r="D1553" i="5" s="1"/>
  <c r="B1554" i="5"/>
  <c r="B1555" i="5"/>
  <c r="B1556" i="5"/>
  <c r="B1557" i="5"/>
  <c r="B1558" i="5"/>
  <c r="B1559" i="5"/>
  <c r="B1560" i="5"/>
  <c r="B1561" i="5"/>
  <c r="D1561" i="5" s="1"/>
  <c r="B1562" i="5"/>
  <c r="B1563" i="5"/>
  <c r="B1564" i="5"/>
  <c r="B1565" i="5"/>
  <c r="B1566" i="5"/>
  <c r="B1567" i="5"/>
  <c r="B1568" i="5"/>
  <c r="B1569" i="5"/>
  <c r="D1569" i="5" s="1"/>
  <c r="B1570" i="5"/>
  <c r="B1571" i="5"/>
  <c r="B1572" i="5"/>
  <c r="B1573" i="5"/>
  <c r="B1574" i="5"/>
  <c r="B1575" i="5"/>
  <c r="B1576" i="5"/>
  <c r="B1577" i="5"/>
  <c r="D1577" i="5" s="1"/>
  <c r="B1578" i="5"/>
  <c r="B1579" i="5"/>
  <c r="B1580" i="5"/>
  <c r="B1581" i="5"/>
  <c r="B1582" i="5"/>
  <c r="B1583" i="5"/>
  <c r="B1584" i="5"/>
  <c r="B1585" i="5"/>
  <c r="D1585" i="5" s="1"/>
  <c r="B1586" i="5"/>
  <c r="B1587" i="5"/>
  <c r="B1588" i="5"/>
  <c r="B1589" i="5"/>
  <c r="B1590" i="5"/>
  <c r="B1591" i="5"/>
  <c r="B1592" i="5"/>
  <c r="B1593" i="5"/>
  <c r="D1593" i="5" s="1"/>
  <c r="B1594" i="5"/>
  <c r="B1595" i="5"/>
  <c r="B1596" i="5"/>
  <c r="D1596" i="5" s="1"/>
  <c r="B1597" i="5"/>
  <c r="B1598" i="5"/>
  <c r="B1599" i="5"/>
  <c r="D1599" i="5" s="1"/>
  <c r="B1600" i="5"/>
  <c r="B1601" i="5"/>
  <c r="D1601" i="5" s="1"/>
  <c r="B1602" i="5"/>
  <c r="D1602" i="5" s="1"/>
  <c r="B1603" i="5"/>
  <c r="D1603" i="5" s="1"/>
  <c r="B1604" i="5"/>
  <c r="D1604" i="5" s="1"/>
  <c r="B1605" i="5"/>
  <c r="B1606" i="5"/>
  <c r="B1607" i="5"/>
  <c r="D1607" i="5" s="1"/>
  <c r="B1608" i="5"/>
  <c r="B1609" i="5"/>
  <c r="D1609" i="5" s="1"/>
  <c r="B1610" i="5"/>
  <c r="D1610" i="5" s="1"/>
  <c r="B1611" i="5"/>
  <c r="D1611" i="5" s="1"/>
  <c r="B1612" i="5"/>
  <c r="D1612" i="5" s="1"/>
  <c r="B1613" i="5"/>
  <c r="B1614" i="5"/>
  <c r="B1615" i="5"/>
  <c r="D1615" i="5" s="1"/>
  <c r="B1616" i="5"/>
  <c r="B1617" i="5"/>
  <c r="D1617" i="5" s="1"/>
  <c r="B1618" i="5"/>
  <c r="D1618" i="5" s="1"/>
  <c r="B1619" i="5"/>
  <c r="D1619" i="5" s="1"/>
  <c r="B1620" i="5"/>
  <c r="D1620" i="5" s="1"/>
  <c r="B1621" i="5"/>
  <c r="B1622" i="5"/>
  <c r="B1623" i="5"/>
  <c r="D1623" i="5" s="1"/>
  <c r="B1624" i="5"/>
  <c r="B1625" i="5"/>
  <c r="D1625" i="5" s="1"/>
  <c r="B1626" i="5"/>
  <c r="D1626" i="5" s="1"/>
  <c r="B1627" i="5"/>
  <c r="D1627" i="5" s="1"/>
  <c r="B1628" i="5"/>
  <c r="D1628" i="5" s="1"/>
  <c r="B1629" i="5"/>
  <c r="B1630" i="5"/>
  <c r="B1631" i="5"/>
  <c r="D1631" i="5" s="1"/>
  <c r="B1632" i="5"/>
  <c r="B1633" i="5"/>
  <c r="D1633" i="5" s="1"/>
  <c r="B1634" i="5"/>
  <c r="D1634" i="5" s="1"/>
  <c r="B1635" i="5"/>
  <c r="D1635" i="5" s="1"/>
  <c r="B1636" i="5"/>
  <c r="D1636" i="5" s="1"/>
  <c r="B1637" i="5"/>
  <c r="B1638" i="5"/>
  <c r="B1639" i="5"/>
  <c r="D1639" i="5" s="1"/>
  <c r="B1640" i="5"/>
  <c r="B1641" i="5"/>
  <c r="D1641" i="5" s="1"/>
  <c r="B1642" i="5"/>
  <c r="D1642" i="5" s="1"/>
  <c r="B1643" i="5"/>
  <c r="D1643" i="5" s="1"/>
  <c r="B1644" i="5"/>
  <c r="D1644" i="5" s="1"/>
  <c r="B1645" i="5"/>
  <c r="B1646" i="5"/>
  <c r="B1647" i="5"/>
  <c r="D1647" i="5" s="1"/>
  <c r="B1648" i="5"/>
  <c r="B1649" i="5"/>
  <c r="D1649" i="5" s="1"/>
  <c r="B1650" i="5"/>
  <c r="D1650" i="5" s="1"/>
  <c r="B1651" i="5"/>
  <c r="D1651" i="5" s="1"/>
  <c r="B1652" i="5"/>
  <c r="D1652" i="5" s="1"/>
  <c r="B1653" i="5"/>
  <c r="B1654" i="5"/>
  <c r="B1655" i="5"/>
  <c r="D1655" i="5" s="1"/>
  <c r="B1656" i="5"/>
  <c r="B1657" i="5"/>
  <c r="D1657" i="5" s="1"/>
  <c r="B1658" i="5"/>
  <c r="D1658" i="5" s="1"/>
  <c r="B1659" i="5"/>
  <c r="D1659" i="5" s="1"/>
  <c r="B1660" i="5"/>
  <c r="D1660" i="5" s="1"/>
  <c r="B1661" i="5"/>
  <c r="B1662" i="5"/>
  <c r="B1663" i="5"/>
  <c r="D1663" i="5" s="1"/>
  <c r="B1664" i="5"/>
  <c r="B1665" i="5"/>
  <c r="D1665" i="5" s="1"/>
  <c r="B1666" i="5"/>
  <c r="D1666" i="5" s="1"/>
  <c r="B1667" i="5"/>
  <c r="D1667" i="5" s="1"/>
  <c r="B1668" i="5"/>
  <c r="D1668" i="5" s="1"/>
  <c r="B1669" i="5"/>
  <c r="B1670" i="5"/>
  <c r="B1671" i="5"/>
  <c r="D1671" i="5" s="1"/>
  <c r="B1672" i="5"/>
  <c r="B1673" i="5"/>
  <c r="D1673" i="5" s="1"/>
  <c r="B1674" i="5"/>
  <c r="D1674" i="5" s="1"/>
  <c r="B1675" i="5"/>
  <c r="D1675" i="5" s="1"/>
  <c r="B1676" i="5"/>
  <c r="D1676" i="5" s="1"/>
  <c r="B1677" i="5"/>
  <c r="B1678" i="5"/>
  <c r="B1679" i="5"/>
  <c r="D1679" i="5" s="1"/>
  <c r="B1680" i="5"/>
  <c r="B1681" i="5"/>
  <c r="D1681" i="5" s="1"/>
  <c r="B1682" i="5"/>
  <c r="D1682" i="5" s="1"/>
  <c r="B1683" i="5"/>
  <c r="D1683" i="5" s="1"/>
  <c r="B1684" i="5"/>
  <c r="D1684" i="5" s="1"/>
  <c r="B1685" i="5"/>
  <c r="B1686" i="5"/>
  <c r="B1687" i="5"/>
  <c r="D1687" i="5" s="1"/>
  <c r="B1688" i="5"/>
  <c r="B1689" i="5"/>
  <c r="D1689" i="5" s="1"/>
  <c r="B1690" i="5"/>
  <c r="D1690" i="5" s="1"/>
  <c r="B1691" i="5"/>
  <c r="D1691" i="5" s="1"/>
  <c r="B1692" i="5"/>
  <c r="D1692" i="5" s="1"/>
  <c r="B1693" i="5"/>
  <c r="B1694" i="5"/>
  <c r="B1695" i="5"/>
  <c r="D1695" i="5" s="1"/>
  <c r="B1696" i="5"/>
  <c r="B1697" i="5"/>
  <c r="D1697" i="5" s="1"/>
  <c r="B1698" i="5"/>
  <c r="D1698" i="5" s="1"/>
  <c r="B1699" i="5"/>
  <c r="D1699" i="5" s="1"/>
  <c r="B1700" i="5"/>
  <c r="D1700" i="5" s="1"/>
  <c r="B1701" i="5"/>
  <c r="B1702" i="5"/>
  <c r="B1703" i="5"/>
  <c r="D1703" i="5" s="1"/>
  <c r="B1704" i="5"/>
  <c r="B1705" i="5"/>
  <c r="D1705" i="5" s="1"/>
  <c r="B1706" i="5"/>
  <c r="D1706" i="5" s="1"/>
  <c r="B1707" i="5"/>
  <c r="D1707" i="5" s="1"/>
  <c r="B1708" i="5"/>
  <c r="D1708" i="5" s="1"/>
  <c r="B1709" i="5"/>
  <c r="B1710" i="5"/>
  <c r="B1711" i="5"/>
  <c r="D1711" i="5" s="1"/>
  <c r="B1712" i="5"/>
  <c r="B1713" i="5"/>
  <c r="D1713" i="5" s="1"/>
  <c r="B1714" i="5"/>
  <c r="D1714" i="5" s="1"/>
  <c r="B1715" i="5"/>
  <c r="D1715" i="5" s="1"/>
  <c r="B1716" i="5"/>
  <c r="D1716" i="5" s="1"/>
  <c r="B1717" i="5"/>
  <c r="B1718" i="5"/>
  <c r="B1719" i="5"/>
  <c r="D1719" i="5" s="1"/>
  <c r="B1720" i="5"/>
  <c r="B1721" i="5"/>
  <c r="D1721" i="5" s="1"/>
  <c r="B1722" i="5"/>
  <c r="D1722" i="5" s="1"/>
  <c r="B1723" i="5"/>
  <c r="D1723" i="5" s="1"/>
  <c r="B1724" i="5"/>
  <c r="D1724" i="5" s="1"/>
  <c r="B1725" i="5"/>
  <c r="B1726" i="5"/>
  <c r="B1727" i="5"/>
  <c r="D1727" i="5" s="1"/>
  <c r="B1728" i="5"/>
  <c r="B1729" i="5"/>
  <c r="D1729" i="5" s="1"/>
  <c r="B1730" i="5"/>
  <c r="D1730" i="5" s="1"/>
  <c r="B1731" i="5"/>
  <c r="D1731" i="5" s="1"/>
  <c r="B1732" i="5"/>
  <c r="D1732" i="5" s="1"/>
  <c r="B1733" i="5"/>
  <c r="B1734" i="5"/>
  <c r="B1735" i="5"/>
  <c r="D1735" i="5" s="1"/>
  <c r="B1736" i="5"/>
  <c r="B1737" i="5"/>
  <c r="D1737" i="5" s="1"/>
  <c r="B1738" i="5"/>
  <c r="D1738" i="5" s="1"/>
  <c r="B1739" i="5"/>
  <c r="D1739" i="5" s="1"/>
  <c r="B1740" i="5"/>
  <c r="D1740" i="5" s="1"/>
  <c r="B1741" i="5"/>
  <c r="B1742" i="5"/>
  <c r="B1743" i="5"/>
  <c r="D1743" i="5" s="1"/>
  <c r="B1744" i="5"/>
  <c r="B1745" i="5"/>
  <c r="D1745" i="5" s="1"/>
  <c r="B1746" i="5"/>
  <c r="D1746" i="5" s="1"/>
  <c r="B1747" i="5"/>
  <c r="D1747" i="5" s="1"/>
  <c r="B1748" i="5"/>
  <c r="D1748" i="5" s="1"/>
  <c r="B1749" i="5"/>
  <c r="B1750" i="5"/>
  <c r="B1751" i="5"/>
  <c r="D1751" i="5" s="1"/>
  <c r="B1752" i="5"/>
  <c r="B1753" i="5"/>
  <c r="D1753" i="5" s="1"/>
  <c r="B1754" i="5"/>
  <c r="D1754" i="5" s="1"/>
  <c r="B1755" i="5"/>
  <c r="D1755" i="5" s="1"/>
  <c r="B1756" i="5"/>
  <c r="D1756" i="5" s="1"/>
  <c r="B1757" i="5"/>
  <c r="B1758" i="5"/>
  <c r="B1759" i="5"/>
  <c r="D1759" i="5" s="1"/>
  <c r="B1760" i="5"/>
  <c r="B1761" i="5"/>
  <c r="D1761" i="5" s="1"/>
  <c r="B1762" i="5"/>
  <c r="D1762" i="5" s="1"/>
  <c r="B1763" i="5"/>
  <c r="D1763" i="5" s="1"/>
  <c r="B1764" i="5"/>
  <c r="D1764" i="5" s="1"/>
  <c r="B1765" i="5"/>
  <c r="B1766" i="5"/>
  <c r="B1767" i="5"/>
  <c r="D1767" i="5" s="1"/>
  <c r="B1768" i="5"/>
  <c r="B1769" i="5"/>
  <c r="D1769" i="5" s="1"/>
  <c r="B1770" i="5"/>
  <c r="D1770" i="5" s="1"/>
  <c r="B1771" i="5"/>
  <c r="D1771" i="5" s="1"/>
  <c r="B1772" i="5"/>
  <c r="D1772" i="5" s="1"/>
  <c r="B1773" i="5"/>
  <c r="B1774" i="5"/>
  <c r="B1775" i="5"/>
  <c r="D1775" i="5" s="1"/>
  <c r="B1776" i="5"/>
  <c r="B1777" i="5"/>
  <c r="D1777" i="5" s="1"/>
  <c r="B1778" i="5"/>
  <c r="D1778" i="5" s="1"/>
  <c r="B1779" i="5"/>
  <c r="D1779" i="5" s="1"/>
  <c r="B1780" i="5"/>
  <c r="D1780" i="5" s="1"/>
  <c r="B1781" i="5"/>
  <c r="B1782" i="5"/>
  <c r="B1783" i="5"/>
  <c r="D1783" i="5" s="1"/>
  <c r="B1784" i="5"/>
  <c r="B1785" i="5"/>
  <c r="D1785" i="5" s="1"/>
  <c r="B1786" i="5"/>
  <c r="D1786" i="5" s="1"/>
  <c r="B1787" i="5"/>
  <c r="D1787" i="5" s="1"/>
  <c r="B1788" i="5"/>
  <c r="D1788" i="5" s="1"/>
  <c r="B1789" i="5"/>
  <c r="B1790" i="5"/>
  <c r="B1791" i="5"/>
  <c r="D1791" i="5" s="1"/>
  <c r="B1792" i="5"/>
  <c r="B1793" i="5"/>
  <c r="D1793" i="5" s="1"/>
  <c r="B1794" i="5"/>
  <c r="D1794" i="5" s="1"/>
  <c r="B1795" i="5"/>
  <c r="D1795" i="5" s="1"/>
  <c r="B1796" i="5"/>
  <c r="D1796" i="5" s="1"/>
  <c r="B1797" i="5"/>
  <c r="B1798" i="5"/>
  <c r="B1799" i="5"/>
  <c r="D1799" i="5" s="1"/>
  <c r="B1800" i="5"/>
  <c r="B1801" i="5"/>
  <c r="D1801" i="5" s="1"/>
  <c r="B1802" i="5"/>
  <c r="D1802" i="5" s="1"/>
  <c r="B1803" i="5"/>
  <c r="D1803" i="5" s="1"/>
  <c r="B1804" i="5"/>
  <c r="D1804" i="5" s="1"/>
  <c r="B1805" i="5"/>
  <c r="B1806" i="5"/>
  <c r="B1807" i="5"/>
  <c r="D1807" i="5" s="1"/>
  <c r="B1808" i="5"/>
  <c r="B1809" i="5"/>
  <c r="D1809" i="5" s="1"/>
  <c r="B1810" i="5"/>
  <c r="D1810" i="5" s="1"/>
  <c r="B1811" i="5"/>
  <c r="D1811" i="5" s="1"/>
  <c r="B1812" i="5"/>
  <c r="D1812" i="5" s="1"/>
  <c r="B1813" i="5"/>
  <c r="B1814" i="5"/>
  <c r="B1815" i="5"/>
  <c r="D1815" i="5" s="1"/>
  <c r="B1816" i="5"/>
  <c r="B1817" i="5"/>
  <c r="D1817" i="5" s="1"/>
  <c r="B1818" i="5"/>
  <c r="D1818" i="5" s="1"/>
  <c r="B1819" i="5"/>
  <c r="D1819" i="5" s="1"/>
  <c r="B1820" i="5"/>
  <c r="D1820" i="5" s="1"/>
  <c r="B1821" i="5"/>
  <c r="B1822" i="5"/>
  <c r="B1823" i="5"/>
  <c r="D1823" i="5" s="1"/>
  <c r="B1824" i="5"/>
  <c r="B1825" i="5"/>
  <c r="D1825" i="5" s="1"/>
  <c r="B1826" i="5"/>
  <c r="D1826" i="5" s="1"/>
  <c r="B1827" i="5"/>
  <c r="D1827" i="5" s="1"/>
  <c r="B1828" i="5"/>
  <c r="D1828" i="5" s="1"/>
  <c r="B1829" i="5"/>
  <c r="B1830" i="5"/>
  <c r="B1831" i="5"/>
  <c r="D1831" i="5" s="1"/>
  <c r="B1832" i="5"/>
  <c r="B1833" i="5"/>
  <c r="D1833" i="5" s="1"/>
  <c r="B1834" i="5"/>
  <c r="D1834" i="5" s="1"/>
  <c r="B1835" i="5"/>
  <c r="D1835" i="5" s="1"/>
  <c r="B1836" i="5"/>
  <c r="D1836" i="5" s="1"/>
  <c r="B1837" i="5"/>
  <c r="B1838" i="5"/>
  <c r="B1839" i="5"/>
  <c r="D1839" i="5" s="1"/>
  <c r="B1840" i="5"/>
  <c r="B1841" i="5"/>
  <c r="D1841" i="5" s="1"/>
  <c r="B1842" i="5"/>
  <c r="D1842" i="5" s="1"/>
  <c r="B1843" i="5"/>
  <c r="D1843" i="5" s="1"/>
  <c r="B1844" i="5"/>
  <c r="D1844" i="5" s="1"/>
  <c r="B1845" i="5"/>
  <c r="B1846" i="5"/>
  <c r="B1847" i="5"/>
  <c r="D1847" i="5" s="1"/>
  <c r="B1848" i="5"/>
  <c r="B1849" i="5"/>
  <c r="D1849" i="5" s="1"/>
  <c r="B1850" i="5"/>
  <c r="D1850" i="5" s="1"/>
  <c r="B1851" i="5"/>
  <c r="D1851" i="5" s="1"/>
  <c r="B1852" i="5"/>
  <c r="D1852" i="5" s="1"/>
  <c r="B1853" i="5"/>
  <c r="B1854" i="5"/>
  <c r="B1855" i="5"/>
  <c r="D1855" i="5" s="1"/>
  <c r="B1856" i="5"/>
  <c r="B1857" i="5"/>
  <c r="D1857" i="5" s="1"/>
  <c r="B1858" i="5"/>
  <c r="D1858" i="5" s="1"/>
  <c r="B1859" i="5"/>
  <c r="D1859" i="5" s="1"/>
  <c r="B1860" i="5"/>
  <c r="D1860" i="5" s="1"/>
  <c r="B1861" i="5"/>
  <c r="B1862" i="5"/>
  <c r="B1863" i="5"/>
  <c r="D1863" i="5" s="1"/>
  <c r="B1864" i="5"/>
  <c r="B1865" i="5"/>
  <c r="D1865" i="5" s="1"/>
  <c r="B1866" i="5"/>
  <c r="D1866" i="5" s="1"/>
  <c r="B1867" i="5"/>
  <c r="D1867" i="5" s="1"/>
  <c r="B1868" i="5"/>
  <c r="D1868" i="5" s="1"/>
  <c r="B1869" i="5"/>
  <c r="B1870" i="5"/>
  <c r="B1871" i="5"/>
  <c r="D1871" i="5" s="1"/>
  <c r="B1872" i="5"/>
  <c r="B1873" i="5"/>
  <c r="D1873" i="5" s="1"/>
  <c r="B1874" i="5"/>
  <c r="D1874" i="5" s="1"/>
  <c r="B1875" i="5"/>
  <c r="D1875" i="5" s="1"/>
  <c r="B1876" i="5"/>
  <c r="D1876" i="5" s="1"/>
  <c r="B1877" i="5"/>
  <c r="B1878" i="5"/>
  <c r="B1879" i="5"/>
  <c r="D1879" i="5" s="1"/>
  <c r="B1880" i="5"/>
  <c r="B1881" i="5"/>
  <c r="D1881" i="5" s="1"/>
  <c r="B1882" i="5"/>
  <c r="D1882" i="5" s="1"/>
  <c r="B1883" i="5"/>
  <c r="D1883" i="5" s="1"/>
  <c r="B1884" i="5"/>
  <c r="D1884" i="5" s="1"/>
  <c r="B1885" i="5"/>
  <c r="B1886" i="5"/>
  <c r="B1887" i="5"/>
  <c r="D1887" i="5" s="1"/>
  <c r="B1888" i="5"/>
  <c r="B1889" i="5"/>
  <c r="D1889" i="5" s="1"/>
  <c r="B1890" i="5"/>
  <c r="D1890" i="5" s="1"/>
  <c r="B1891" i="5"/>
  <c r="D1891" i="5" s="1"/>
  <c r="B1892" i="5"/>
  <c r="D1892" i="5" s="1"/>
  <c r="B1893" i="5"/>
  <c r="B1894" i="5"/>
  <c r="B1895" i="5"/>
  <c r="D1895" i="5" s="1"/>
  <c r="B1896" i="5"/>
  <c r="B1897" i="5"/>
  <c r="D1897" i="5" s="1"/>
  <c r="B1898" i="5"/>
  <c r="D1898" i="5" s="1"/>
  <c r="B1899" i="5"/>
  <c r="D1899" i="5" s="1"/>
  <c r="B1900" i="5"/>
  <c r="D1900" i="5" s="1"/>
  <c r="B1901" i="5"/>
  <c r="B1902" i="5"/>
  <c r="B1903" i="5"/>
  <c r="D1903" i="5" s="1"/>
  <c r="B1904" i="5"/>
  <c r="B1905" i="5"/>
  <c r="D1905" i="5" s="1"/>
  <c r="B1906" i="5"/>
  <c r="D1906" i="5" s="1"/>
  <c r="B1907" i="5"/>
  <c r="D1907" i="5" s="1"/>
  <c r="B1908" i="5"/>
  <c r="D1908" i="5" s="1"/>
  <c r="B1909" i="5"/>
  <c r="B1910" i="5"/>
  <c r="B1911" i="5"/>
  <c r="D1911" i="5" s="1"/>
  <c r="B1912" i="5"/>
  <c r="B1913" i="5"/>
  <c r="D1913" i="5" s="1"/>
  <c r="B1914" i="5"/>
  <c r="D1914" i="5" s="1"/>
  <c r="B1915" i="5"/>
  <c r="D1915" i="5" s="1"/>
  <c r="B1916" i="5"/>
  <c r="D1916" i="5" s="1"/>
  <c r="B1917" i="5"/>
  <c r="D1917" i="5" s="1"/>
  <c r="B1918" i="5"/>
  <c r="B1919" i="5"/>
  <c r="D1919" i="5" s="1"/>
  <c r="B1920" i="5"/>
  <c r="B1921" i="5"/>
  <c r="D1921" i="5" s="1"/>
  <c r="B1922" i="5"/>
  <c r="D1922" i="5" s="1"/>
  <c r="B1923" i="5"/>
  <c r="D1923" i="5" s="1"/>
  <c r="B1924" i="5"/>
  <c r="D1924" i="5" s="1"/>
  <c r="B1925" i="5"/>
  <c r="D1925" i="5" s="1"/>
  <c r="B1926" i="5"/>
  <c r="B1927" i="5"/>
  <c r="D1927" i="5" s="1"/>
  <c r="B1928" i="5"/>
  <c r="B1929" i="5"/>
  <c r="D1929" i="5" s="1"/>
  <c r="B1930" i="5"/>
  <c r="D1930" i="5" s="1"/>
  <c r="B1931" i="5"/>
  <c r="D1931" i="5" s="1"/>
  <c r="B1932" i="5"/>
  <c r="D1932" i="5" s="1"/>
  <c r="B1933" i="5"/>
  <c r="D1933" i="5" s="1"/>
  <c r="B1934" i="5"/>
  <c r="B1935" i="5"/>
  <c r="C1935" i="5" s="1"/>
  <c r="B1936" i="5"/>
  <c r="B1937" i="5"/>
  <c r="D1937" i="5" s="1"/>
  <c r="B1938" i="5"/>
  <c r="D1938" i="5" s="1"/>
  <c r="B1939" i="5"/>
  <c r="D1939" i="5" s="1"/>
  <c r="B1940" i="5"/>
  <c r="D1940" i="5" s="1"/>
  <c r="B1941" i="5"/>
  <c r="D1941" i="5" s="1"/>
  <c r="B1942" i="5"/>
  <c r="B1943" i="5"/>
  <c r="D1943" i="5" s="1"/>
  <c r="B1944" i="5"/>
  <c r="B1945" i="5"/>
  <c r="D1945" i="5" s="1"/>
  <c r="B1946" i="5"/>
  <c r="D1946" i="5" s="1"/>
  <c r="B1947" i="5"/>
  <c r="D1947" i="5" s="1"/>
  <c r="B1948" i="5"/>
  <c r="D1948" i="5" s="1"/>
  <c r="B1949" i="5"/>
  <c r="D1949" i="5" s="1"/>
  <c r="B1950" i="5"/>
  <c r="B1951" i="5"/>
  <c r="D1951" i="5" s="1"/>
  <c r="B1952" i="5"/>
  <c r="B1953" i="5"/>
  <c r="D1953" i="5" s="1"/>
  <c r="B1954" i="5"/>
  <c r="D1954" i="5" s="1"/>
  <c r="B1955" i="5"/>
  <c r="D1955" i="5" s="1"/>
  <c r="B1956" i="5"/>
  <c r="D1956" i="5" s="1"/>
  <c r="B1957" i="5"/>
  <c r="D1957" i="5" s="1"/>
  <c r="B1958" i="5"/>
  <c r="B1959" i="5"/>
  <c r="D1959" i="5" s="1"/>
  <c r="B1960" i="5"/>
  <c r="B1961" i="5"/>
  <c r="D1961" i="5" s="1"/>
  <c r="B1962" i="5"/>
  <c r="D1962" i="5" s="1"/>
  <c r="B1963" i="5"/>
  <c r="D1963" i="5" s="1"/>
  <c r="B1964" i="5"/>
  <c r="D1964" i="5" s="1"/>
  <c r="B1965" i="5"/>
  <c r="D1965" i="5" s="1"/>
  <c r="B1966" i="5"/>
  <c r="B1967" i="5"/>
  <c r="D1967" i="5" s="1"/>
  <c r="B1968" i="5"/>
  <c r="B1969" i="5"/>
  <c r="D1969" i="5" s="1"/>
  <c r="B1970" i="5"/>
  <c r="D1970" i="5" s="1"/>
  <c r="B1971" i="5"/>
  <c r="D1971" i="5" s="1"/>
  <c r="B1972" i="5"/>
  <c r="D1972" i="5" s="1"/>
  <c r="B1973" i="5"/>
  <c r="D1973" i="5" s="1"/>
  <c r="B1974" i="5"/>
  <c r="B1975" i="5"/>
  <c r="D1975" i="5" s="1"/>
  <c r="B1976" i="5"/>
  <c r="B1977" i="5"/>
  <c r="D1977" i="5" s="1"/>
  <c r="B1978" i="5"/>
  <c r="D1978" i="5" s="1"/>
  <c r="B1979" i="5"/>
  <c r="D1979" i="5" s="1"/>
  <c r="B1980" i="5"/>
  <c r="D1980" i="5" s="1"/>
  <c r="B1981" i="5"/>
  <c r="D1981" i="5" s="1"/>
  <c r="B1982" i="5"/>
  <c r="B1983" i="5"/>
  <c r="D1983" i="5" s="1"/>
  <c r="B1984" i="5"/>
  <c r="B1985" i="5"/>
  <c r="D1985" i="5" s="1"/>
  <c r="B1986" i="5"/>
  <c r="D1986" i="5" s="1"/>
  <c r="B1987" i="5"/>
  <c r="D1987" i="5" s="1"/>
  <c r="B1988" i="5"/>
  <c r="D1988" i="5" s="1"/>
  <c r="B1989" i="5"/>
  <c r="D1989" i="5" s="1"/>
  <c r="B1990" i="5"/>
  <c r="B1991" i="5"/>
  <c r="D1991" i="5" s="1"/>
  <c r="B1992" i="5"/>
  <c r="B1993" i="5"/>
  <c r="D1993" i="5" s="1"/>
  <c r="B1994" i="5"/>
  <c r="D1994" i="5" s="1"/>
  <c r="B1995" i="5"/>
  <c r="D1995" i="5" s="1"/>
  <c r="B1996" i="5"/>
  <c r="D1996" i="5" s="1"/>
  <c r="B1997" i="5"/>
  <c r="D1997" i="5" s="1"/>
  <c r="B1998" i="5"/>
  <c r="B1999" i="5"/>
  <c r="C1999" i="5" s="1"/>
  <c r="B2000" i="5"/>
  <c r="B2001" i="5"/>
  <c r="D2001" i="5" s="1"/>
  <c r="B2002" i="5"/>
  <c r="D2002" i="5" s="1"/>
  <c r="B2003" i="5"/>
  <c r="D2003" i="5" s="1"/>
  <c r="B2004" i="5"/>
  <c r="D2004" i="5" s="1"/>
  <c r="B2005" i="5"/>
  <c r="D2005" i="5" s="1"/>
  <c r="B6" i="5"/>
  <c r="D6" i="5" s="1"/>
  <c r="E2494" i="5" l="1"/>
  <c r="F2494" i="5" s="1"/>
  <c r="G2494" i="5" s="1"/>
  <c r="D2449" i="5"/>
  <c r="C2449" i="5"/>
  <c r="C2371" i="5"/>
  <c r="D2371" i="5"/>
  <c r="E2164" i="5"/>
  <c r="F2164" i="5" s="1"/>
  <c r="C2160" i="5"/>
  <c r="D2160" i="5"/>
  <c r="C2137" i="5"/>
  <c r="D2137" i="5"/>
  <c r="C3392" i="5"/>
  <c r="D3392" i="5"/>
  <c r="D3356" i="5"/>
  <c r="C3356" i="5"/>
  <c r="D3240" i="5"/>
  <c r="C3240" i="5"/>
  <c r="E3240" i="5" s="1"/>
  <c r="F3240" i="5" s="1"/>
  <c r="C3098" i="5"/>
  <c r="D3098" i="5"/>
  <c r="D3037" i="5"/>
  <c r="C3037" i="5"/>
  <c r="C2957" i="5"/>
  <c r="E2957" i="5" s="1"/>
  <c r="F2957" i="5" s="1"/>
  <c r="G2957" i="5" s="1"/>
  <c r="J2957" i="5" s="1"/>
  <c r="D2957" i="5"/>
  <c r="C2617" i="5"/>
  <c r="D2617" i="5"/>
  <c r="C2525" i="5"/>
  <c r="C2522" i="5"/>
  <c r="E2522" i="5" s="1"/>
  <c r="F2522" i="5" s="1"/>
  <c r="C2496" i="5"/>
  <c r="D2348" i="5"/>
  <c r="C2284" i="5"/>
  <c r="E2284" i="5" s="1"/>
  <c r="F2284" i="5" s="1"/>
  <c r="E2252" i="5"/>
  <c r="F2252" i="5" s="1"/>
  <c r="D2226" i="5"/>
  <c r="E2226" i="5" s="1"/>
  <c r="F2226" i="5" s="1"/>
  <c r="G2226" i="5" s="1"/>
  <c r="J2226" i="5" s="1"/>
  <c r="E2156" i="5"/>
  <c r="F2156" i="5" s="1"/>
  <c r="C3538" i="5"/>
  <c r="D3538" i="5"/>
  <c r="D3512" i="5"/>
  <c r="C3512" i="5"/>
  <c r="C3407" i="5"/>
  <c r="E3407" i="5" s="1"/>
  <c r="F3407" i="5" s="1"/>
  <c r="G3407" i="5" s="1"/>
  <c r="J3407" i="5" s="1"/>
  <c r="D3407" i="5"/>
  <c r="C3366" i="5"/>
  <c r="D3366" i="5"/>
  <c r="D3207" i="5"/>
  <c r="C3207" i="5"/>
  <c r="C3040" i="5"/>
  <c r="E3040" i="5" s="1"/>
  <c r="F3040" i="5" s="1"/>
  <c r="D3040" i="5"/>
  <c r="C2895" i="5"/>
  <c r="D2895" i="5"/>
  <c r="C2852" i="5"/>
  <c r="E2852" i="5" s="1"/>
  <c r="F2852" i="5" s="1"/>
  <c r="D2852" i="5"/>
  <c r="E2491" i="5"/>
  <c r="F2491" i="5" s="1"/>
  <c r="C2476" i="5"/>
  <c r="D2476" i="5"/>
  <c r="C2456" i="5"/>
  <c r="D2456" i="5"/>
  <c r="E2456" i="5" s="1"/>
  <c r="F2456" i="5" s="1"/>
  <c r="G2456" i="5" s="1"/>
  <c r="J2456" i="5" s="1"/>
  <c r="C2434" i="5"/>
  <c r="D2434" i="5"/>
  <c r="C2259" i="5"/>
  <c r="D2259" i="5"/>
  <c r="C2148" i="5"/>
  <c r="D2148" i="5"/>
  <c r="D2096" i="5"/>
  <c r="C2096" i="5"/>
  <c r="E2451" i="5"/>
  <c r="F2451" i="5" s="1"/>
  <c r="C2229" i="5"/>
  <c r="D2229" i="5"/>
  <c r="E2229" i="5" s="1"/>
  <c r="F2229" i="5" s="1"/>
  <c r="G2229" i="5" s="1"/>
  <c r="J2229" i="5" s="1"/>
  <c r="D2500" i="5"/>
  <c r="E2500" i="5" s="1"/>
  <c r="F2500" i="5" s="1"/>
  <c r="G2500" i="5" s="1"/>
  <c r="J2500" i="5" s="1"/>
  <c r="D2482" i="5"/>
  <c r="C2482" i="5"/>
  <c r="E2482" i="5" s="1"/>
  <c r="F2482" i="5" s="1"/>
  <c r="G2482" i="5" s="1"/>
  <c r="J2482" i="5" s="1"/>
  <c r="E2475" i="5"/>
  <c r="F2475" i="5" s="1"/>
  <c r="C2437" i="5"/>
  <c r="D2437" i="5"/>
  <c r="D2269" i="5"/>
  <c r="C2269" i="5"/>
  <c r="C2232" i="5"/>
  <c r="D2232" i="5"/>
  <c r="C2204" i="5"/>
  <c r="E2204" i="5" s="1"/>
  <c r="F2204" i="5" s="1"/>
  <c r="G2204" i="5" s="1"/>
  <c r="J2204" i="5" s="1"/>
  <c r="D2204" i="5"/>
  <c r="C2508" i="5"/>
  <c r="C2490" i="5"/>
  <c r="E2490" i="5" s="1"/>
  <c r="F2490" i="5" s="1"/>
  <c r="E2478" i="5"/>
  <c r="F2478" i="5" s="1"/>
  <c r="G2478" i="5" s="1"/>
  <c r="C2465" i="5"/>
  <c r="D2465" i="5"/>
  <c r="C2461" i="5"/>
  <c r="C2421" i="5"/>
  <c r="D2421" i="5"/>
  <c r="C2361" i="5"/>
  <c r="C2301" i="5"/>
  <c r="D2275" i="5"/>
  <c r="C2275" i="5"/>
  <c r="D2502" i="5"/>
  <c r="E2502" i="5" s="1"/>
  <c r="F2502" i="5" s="1"/>
  <c r="G2502" i="5" s="1"/>
  <c r="J2502" i="5" s="1"/>
  <c r="C2090" i="5"/>
  <c r="D2090" i="5"/>
  <c r="C2392" i="5"/>
  <c r="C2322" i="5"/>
  <c r="C2319" i="5"/>
  <c r="D2304" i="5"/>
  <c r="C2304" i="5"/>
  <c r="D2278" i="5"/>
  <c r="C2278" i="5"/>
  <c r="D2181" i="5"/>
  <c r="C2480" i="5"/>
  <c r="E2480" i="5" s="1"/>
  <c r="F2480" i="5" s="1"/>
  <c r="D2475" i="5"/>
  <c r="E2453" i="5"/>
  <c r="F2453" i="5" s="1"/>
  <c r="D2426" i="5"/>
  <c r="C2312" i="5"/>
  <c r="C2306" i="5"/>
  <c r="C2303" i="5"/>
  <c r="D2254" i="5"/>
  <c r="D2203" i="5"/>
  <c r="D2200" i="5"/>
  <c r="D2165" i="5"/>
  <c r="C2092" i="5"/>
  <c r="E2092" i="5" s="1"/>
  <c r="F2092" i="5" s="1"/>
  <c r="D2031" i="5"/>
  <c r="E2031" i="5" s="1"/>
  <c r="F2031" i="5" s="1"/>
  <c r="G2031" i="5" s="1"/>
  <c r="J2031" i="5" s="1"/>
  <c r="C3574" i="5"/>
  <c r="E3574" i="5" s="1"/>
  <c r="F3574" i="5" s="1"/>
  <c r="G3574" i="5" s="1"/>
  <c r="D3574" i="5"/>
  <c r="D3101" i="5"/>
  <c r="C3101" i="5"/>
  <c r="E3101" i="5" s="1"/>
  <c r="F3101" i="5" s="1"/>
  <c r="G3101" i="5" s="1"/>
  <c r="J3101" i="5" s="1"/>
  <c r="C2939" i="5"/>
  <c r="D2939" i="5"/>
  <c r="D2871" i="5"/>
  <c r="C2871" i="5"/>
  <c r="D2466" i="5"/>
  <c r="C2460" i="5"/>
  <c r="C2429" i="5"/>
  <c r="C2400" i="5"/>
  <c r="C2397" i="5"/>
  <c r="C2391" i="5"/>
  <c r="C2388" i="5"/>
  <c r="C2375" i="5"/>
  <c r="C2360" i="5"/>
  <c r="C2357" i="5"/>
  <c r="D2354" i="5"/>
  <c r="D2339" i="5"/>
  <c r="C2309" i="5"/>
  <c r="C2300" i="5"/>
  <c r="E2300" i="5" s="1"/>
  <c r="F2300" i="5" s="1"/>
  <c r="D2212" i="5"/>
  <c r="C3577" i="5"/>
  <c r="E3577" i="5" s="1"/>
  <c r="F3577" i="5" s="1"/>
  <c r="D3577" i="5"/>
  <c r="D3547" i="5"/>
  <c r="C3547" i="5"/>
  <c r="E3547" i="5" s="1"/>
  <c r="F3547" i="5" s="1"/>
  <c r="E3544" i="5"/>
  <c r="F3544" i="5" s="1"/>
  <c r="D3470" i="5"/>
  <c r="C3470" i="5"/>
  <c r="C3279" i="5"/>
  <c r="E3279" i="5" s="1"/>
  <c r="F3279" i="5" s="1"/>
  <c r="D3279" i="5"/>
  <c r="C3132" i="5"/>
  <c r="D3132" i="5"/>
  <c r="E2460" i="5"/>
  <c r="F2460" i="5" s="1"/>
  <c r="D2335" i="5"/>
  <c r="C2296" i="5"/>
  <c r="E2296" i="5" s="1"/>
  <c r="F2296" i="5" s="1"/>
  <c r="C2279" i="5"/>
  <c r="C2276" i="5"/>
  <c r="D2240" i="5"/>
  <c r="E2240" i="5" s="1"/>
  <c r="F2240" i="5" s="1"/>
  <c r="D2227" i="5"/>
  <c r="D2221" i="5"/>
  <c r="D2205" i="5"/>
  <c r="D2196" i="5"/>
  <c r="D2152" i="5"/>
  <c r="C2097" i="5"/>
  <c r="C2085" i="5"/>
  <c r="E2085" i="5" s="1"/>
  <c r="F2085" i="5" s="1"/>
  <c r="D3413" i="5"/>
  <c r="C3413" i="5"/>
  <c r="D3333" i="5"/>
  <c r="C3333" i="5"/>
  <c r="C3256" i="5"/>
  <c r="D3256" i="5"/>
  <c r="D3220" i="5"/>
  <c r="C3220" i="5"/>
  <c r="C3049" i="5"/>
  <c r="D3049" i="5"/>
  <c r="C2948" i="5"/>
  <c r="E2948" i="5" s="1"/>
  <c r="F2948" i="5" s="1"/>
  <c r="D2948" i="5"/>
  <c r="C2857" i="5"/>
  <c r="E2857" i="5" s="1"/>
  <c r="F2857" i="5" s="1"/>
  <c r="G2857" i="5" s="1"/>
  <c r="J2857" i="5" s="1"/>
  <c r="D2857" i="5"/>
  <c r="C2441" i="5"/>
  <c r="C2381" i="5"/>
  <c r="D2317" i="5"/>
  <c r="C2314" i="5"/>
  <c r="C2311" i="5"/>
  <c r="C2292" i="5"/>
  <c r="E2292" i="5" s="1"/>
  <c r="F2292" i="5" s="1"/>
  <c r="C2285" i="5"/>
  <c r="E2285" i="5" s="1"/>
  <c r="F2285" i="5" s="1"/>
  <c r="G2285" i="5" s="1"/>
  <c r="J2285" i="5" s="1"/>
  <c r="E2218" i="5"/>
  <c r="F2218" i="5" s="1"/>
  <c r="D2202" i="5"/>
  <c r="D2164" i="5"/>
  <c r="D2155" i="5"/>
  <c r="C2112" i="5"/>
  <c r="C2094" i="5"/>
  <c r="E2094" i="5" s="1"/>
  <c r="F2094" i="5" s="1"/>
  <c r="G2094" i="5" s="1"/>
  <c r="C3533" i="5"/>
  <c r="D3533" i="5"/>
  <c r="D3416" i="5"/>
  <c r="C3416" i="5"/>
  <c r="E3416" i="5" s="1"/>
  <c r="F3416" i="5" s="1"/>
  <c r="G3416" i="5" s="1"/>
  <c r="J3416" i="5" s="1"/>
  <c r="D3223" i="5"/>
  <c r="C3223" i="5"/>
  <c r="D3020" i="5"/>
  <c r="C3020" i="5"/>
  <c r="D2877" i="5"/>
  <c r="C2877" i="5"/>
  <c r="D2860" i="5"/>
  <c r="E2860" i="5" s="1"/>
  <c r="F2860" i="5" s="1"/>
  <c r="G2860" i="5" s="1"/>
  <c r="J2860" i="5" s="1"/>
  <c r="C2860" i="5"/>
  <c r="D2446" i="5"/>
  <c r="C2368" i="5"/>
  <c r="C2365" i="5"/>
  <c r="C2359" i="5"/>
  <c r="C2263" i="5"/>
  <c r="D2246" i="5"/>
  <c r="D2236" i="5"/>
  <c r="E2236" i="5" s="1"/>
  <c r="F2236" i="5" s="1"/>
  <c r="G2236" i="5" s="1"/>
  <c r="J2236" i="5" s="1"/>
  <c r="D2214" i="5"/>
  <c r="D2189" i="5"/>
  <c r="D2176" i="5"/>
  <c r="D2157" i="5"/>
  <c r="D2141" i="5"/>
  <c r="E2141" i="5" s="1"/>
  <c r="F2141" i="5" s="1"/>
  <c r="C2119" i="5"/>
  <c r="E2119" i="5" s="1"/>
  <c r="F2119" i="5" s="1"/>
  <c r="C2106" i="5"/>
  <c r="C2103" i="5"/>
  <c r="E2103" i="5" s="1"/>
  <c r="F2103" i="5" s="1"/>
  <c r="G2103" i="5" s="1"/>
  <c r="J2103" i="5" s="1"/>
  <c r="D2087" i="5"/>
  <c r="D2059" i="5"/>
  <c r="C3558" i="5"/>
  <c r="D3558" i="5"/>
  <c r="E3558" i="5" s="1"/>
  <c r="F3558" i="5" s="1"/>
  <c r="G3558" i="5" s="1"/>
  <c r="J3558" i="5" s="1"/>
  <c r="D3423" i="5"/>
  <c r="C3423" i="5"/>
  <c r="E3423" i="5" s="1"/>
  <c r="F3423" i="5" s="1"/>
  <c r="C3382" i="5"/>
  <c r="D3382" i="5"/>
  <c r="C3146" i="5"/>
  <c r="D3146" i="5"/>
  <c r="D3346" i="5"/>
  <c r="C3346" i="5"/>
  <c r="E3346" i="5" s="1"/>
  <c r="F3346" i="5" s="1"/>
  <c r="C3137" i="5"/>
  <c r="D3137" i="5"/>
  <c r="D2926" i="5"/>
  <c r="C2926" i="5"/>
  <c r="C2866" i="5"/>
  <c r="E2866" i="5" s="1"/>
  <c r="F2866" i="5" s="1"/>
  <c r="D2866" i="5"/>
  <c r="C3603" i="5"/>
  <c r="E3603" i="5" s="1"/>
  <c r="F3603" i="5" s="1"/>
  <c r="C3535" i="5"/>
  <c r="E3524" i="5"/>
  <c r="F3524" i="5" s="1"/>
  <c r="E3518" i="5"/>
  <c r="F3518" i="5" s="1"/>
  <c r="G3518" i="5" s="1"/>
  <c r="D3502" i="5"/>
  <c r="E3502" i="5" s="1"/>
  <c r="F3502" i="5" s="1"/>
  <c r="G3502" i="5" s="1"/>
  <c r="J3502" i="5" s="1"/>
  <c r="E3500" i="5"/>
  <c r="F3500" i="5" s="1"/>
  <c r="D3492" i="5"/>
  <c r="C3479" i="5"/>
  <c r="E3479" i="5" s="1"/>
  <c r="F3479" i="5" s="1"/>
  <c r="C3476" i="5"/>
  <c r="E3476" i="5" s="1"/>
  <c r="F3476" i="5" s="1"/>
  <c r="C3462" i="5"/>
  <c r="E3462" i="5" s="1"/>
  <c r="F3462" i="5" s="1"/>
  <c r="G3462" i="5" s="1"/>
  <c r="C3455" i="5"/>
  <c r="E3455" i="5" s="1"/>
  <c r="F3455" i="5" s="1"/>
  <c r="C3448" i="5"/>
  <c r="E3448" i="5" s="1"/>
  <c r="F3448" i="5" s="1"/>
  <c r="D3384" i="5"/>
  <c r="D3375" i="5"/>
  <c r="D3304" i="5"/>
  <c r="D3264" i="5"/>
  <c r="D3201" i="5"/>
  <c r="C3192" i="5"/>
  <c r="E3192" i="5" s="1"/>
  <c r="F3192" i="5" s="1"/>
  <c r="E3171" i="5"/>
  <c r="F3171" i="5" s="1"/>
  <c r="D3167" i="5"/>
  <c r="C3143" i="5"/>
  <c r="E3143" i="5" s="1"/>
  <c r="F3143" i="5" s="1"/>
  <c r="C3129" i="5"/>
  <c r="D3080" i="5"/>
  <c r="C3077" i="5"/>
  <c r="C3068" i="5"/>
  <c r="E3068" i="5" s="1"/>
  <c r="F3068" i="5" s="1"/>
  <c r="D3033" i="5"/>
  <c r="C3008" i="5"/>
  <c r="E3008" i="5" s="1"/>
  <c r="F3008" i="5" s="1"/>
  <c r="D2953" i="5"/>
  <c r="C2944" i="5"/>
  <c r="D2935" i="5"/>
  <c r="D2919" i="5"/>
  <c r="D2908" i="5"/>
  <c r="D2899" i="5"/>
  <c r="D2891" i="5"/>
  <c r="D2873" i="5"/>
  <c r="E2873" i="5" s="1"/>
  <c r="F2873" i="5" s="1"/>
  <c r="G2873" i="5" s="1"/>
  <c r="J2873" i="5" s="1"/>
  <c r="D2862" i="5"/>
  <c r="D2845" i="5"/>
  <c r="E2845" i="5" s="1"/>
  <c r="F2845" i="5" s="1"/>
  <c r="G2845" i="5" s="1"/>
  <c r="J2845" i="5" s="1"/>
  <c r="C2845" i="5"/>
  <c r="C2812" i="5"/>
  <c r="D2812" i="5"/>
  <c r="C2669" i="5"/>
  <c r="D2669" i="5"/>
  <c r="D3381" i="5"/>
  <c r="E3381" i="5" s="1"/>
  <c r="F3381" i="5" s="1"/>
  <c r="G3381" i="5" s="1"/>
  <c r="J3381" i="5" s="1"/>
  <c r="D3341" i="5"/>
  <c r="E3304" i="5"/>
  <c r="F3304" i="5" s="1"/>
  <c r="E3129" i="5"/>
  <c r="F3129" i="5" s="1"/>
  <c r="G3129" i="5" s="1"/>
  <c r="J3129" i="5" s="1"/>
  <c r="E3071" i="5"/>
  <c r="F3071" i="5" s="1"/>
  <c r="E3033" i="5"/>
  <c r="F3033" i="5" s="1"/>
  <c r="E2908" i="5"/>
  <c r="F2908" i="5" s="1"/>
  <c r="E2899" i="5"/>
  <c r="F2899" i="5" s="1"/>
  <c r="D2624" i="5"/>
  <c r="C2624" i="5"/>
  <c r="D3578" i="5"/>
  <c r="D3554" i="5"/>
  <c r="E3537" i="5"/>
  <c r="F3537" i="5" s="1"/>
  <c r="D3504" i="5"/>
  <c r="C3499" i="5"/>
  <c r="E3499" i="5" s="1"/>
  <c r="F3499" i="5" s="1"/>
  <c r="G3499" i="5" s="1"/>
  <c r="J3499" i="5" s="1"/>
  <c r="C3488" i="5"/>
  <c r="E3488" i="5" s="1"/>
  <c r="F3488" i="5" s="1"/>
  <c r="C3440" i="5"/>
  <c r="E3440" i="5" s="1"/>
  <c r="F3440" i="5" s="1"/>
  <c r="D3408" i="5"/>
  <c r="D3328" i="5"/>
  <c r="D3257" i="5"/>
  <c r="C3231" i="5"/>
  <c r="C3228" i="5"/>
  <c r="E3228" i="5" s="1"/>
  <c r="F3228" i="5" s="1"/>
  <c r="C3215" i="5"/>
  <c r="E3215" i="5" s="1"/>
  <c r="F3215" i="5" s="1"/>
  <c r="G3215" i="5" s="1"/>
  <c r="J3215" i="5" s="1"/>
  <c r="C3212" i="5"/>
  <c r="E3212" i="5" s="1"/>
  <c r="F3212" i="5" s="1"/>
  <c r="E3188" i="5"/>
  <c r="F3188" i="5" s="1"/>
  <c r="D3182" i="5"/>
  <c r="C3156" i="5"/>
  <c r="D3153" i="5"/>
  <c r="C3140" i="5"/>
  <c r="E3140" i="5" s="1"/>
  <c r="F3140" i="5" s="1"/>
  <c r="G3140" i="5" s="1"/>
  <c r="J3140" i="5" s="1"/>
  <c r="C3138" i="5"/>
  <c r="C3133" i="5"/>
  <c r="E3133" i="5" s="1"/>
  <c r="F3133" i="5" s="1"/>
  <c r="G3133" i="5" s="1"/>
  <c r="J3133" i="5" s="1"/>
  <c r="E3126" i="5"/>
  <c r="F3126" i="5" s="1"/>
  <c r="G3126" i="5" s="1"/>
  <c r="C3110" i="5"/>
  <c r="D3082" i="5"/>
  <c r="D3054" i="5"/>
  <c r="E3042" i="5"/>
  <c r="F3042" i="5" s="1"/>
  <c r="C2984" i="5"/>
  <c r="E2984" i="5" s="1"/>
  <c r="F2984" i="5" s="1"/>
  <c r="D2949" i="5"/>
  <c r="E2928" i="5"/>
  <c r="F2928" i="5" s="1"/>
  <c r="G2928" i="5" s="1"/>
  <c r="J2928" i="5" s="1"/>
  <c r="C2904" i="5"/>
  <c r="E2904" i="5" s="1"/>
  <c r="F2904" i="5" s="1"/>
  <c r="C2675" i="5"/>
  <c r="D2675" i="5"/>
  <c r="C2653" i="5"/>
  <c r="E2653" i="5" s="1"/>
  <c r="F2653" i="5" s="1"/>
  <c r="D2653" i="5"/>
  <c r="C2531" i="5"/>
  <c r="E2531" i="5" s="1"/>
  <c r="F2531" i="5" s="1"/>
  <c r="G2531" i="5" s="1"/>
  <c r="J2531" i="5" s="1"/>
  <c r="D2531" i="5"/>
  <c r="E3367" i="5"/>
  <c r="F3367" i="5" s="1"/>
  <c r="D3166" i="5"/>
  <c r="E3166" i="5" s="1"/>
  <c r="F3166" i="5" s="1"/>
  <c r="G3166" i="5" s="1"/>
  <c r="J3166" i="5" s="1"/>
  <c r="E3156" i="5"/>
  <c r="F3156" i="5" s="1"/>
  <c r="E3138" i="5"/>
  <c r="F3138" i="5" s="1"/>
  <c r="D3128" i="5"/>
  <c r="E3128" i="5" s="1"/>
  <c r="F3128" i="5" s="1"/>
  <c r="E3082" i="5"/>
  <c r="F3082" i="5" s="1"/>
  <c r="E3054" i="5"/>
  <c r="F3054" i="5" s="1"/>
  <c r="G3054" i="5" s="1"/>
  <c r="E2901" i="5"/>
  <c r="F2901" i="5" s="1"/>
  <c r="D3590" i="5"/>
  <c r="E3590" i="5" s="1"/>
  <c r="F3590" i="5" s="1"/>
  <c r="G3590" i="5" s="1"/>
  <c r="D3584" i="5"/>
  <c r="D3562" i="5"/>
  <c r="C3545" i="5"/>
  <c r="E3534" i="5"/>
  <c r="F3534" i="5" s="1"/>
  <c r="G3534" i="5" s="1"/>
  <c r="C3523" i="5"/>
  <c r="E3523" i="5" s="1"/>
  <c r="F3523" i="5" s="1"/>
  <c r="C3516" i="5"/>
  <c r="E3516" i="5" s="1"/>
  <c r="F3516" i="5" s="1"/>
  <c r="G3516" i="5" s="1"/>
  <c r="J3516" i="5" s="1"/>
  <c r="C3484" i="5"/>
  <c r="E3484" i="5" s="1"/>
  <c r="F3484" i="5" s="1"/>
  <c r="C3324" i="5"/>
  <c r="D3289" i="5"/>
  <c r="C3251" i="5"/>
  <c r="E3251" i="5" s="1"/>
  <c r="F3251" i="5" s="1"/>
  <c r="C3248" i="5"/>
  <c r="E3196" i="5"/>
  <c r="F3196" i="5" s="1"/>
  <c r="D3187" i="5"/>
  <c r="C3172" i="5"/>
  <c r="E3172" i="5" s="1"/>
  <c r="F3172" i="5" s="1"/>
  <c r="G3172" i="5" s="1"/>
  <c r="J3172" i="5" s="1"/>
  <c r="C3149" i="5"/>
  <c r="E3149" i="5" s="1"/>
  <c r="F3149" i="5" s="1"/>
  <c r="G3149" i="5" s="1"/>
  <c r="J3149" i="5" s="1"/>
  <c r="C3121" i="5"/>
  <c r="D3114" i="5"/>
  <c r="C3088" i="5"/>
  <c r="C3063" i="5"/>
  <c r="C3047" i="5"/>
  <c r="C3028" i="5"/>
  <c r="E3028" i="5" s="1"/>
  <c r="F3028" i="5" s="1"/>
  <c r="G3028" i="5" s="1"/>
  <c r="J3028" i="5" s="1"/>
  <c r="D2968" i="5"/>
  <c r="E2968" i="5" s="1"/>
  <c r="F2968" i="5" s="1"/>
  <c r="D2965" i="5"/>
  <c r="E2965" i="5" s="1"/>
  <c r="F2965" i="5" s="1"/>
  <c r="G2965" i="5" s="1"/>
  <c r="J2965" i="5" s="1"/>
  <c r="C2930" i="5"/>
  <c r="E2930" i="5" s="1"/>
  <c r="F2930" i="5" s="1"/>
  <c r="C2886" i="5"/>
  <c r="E2886" i="5" s="1"/>
  <c r="F2886" i="5" s="1"/>
  <c r="G2886" i="5" s="1"/>
  <c r="D2883" i="5"/>
  <c r="D2858" i="5"/>
  <c r="C2858" i="5"/>
  <c r="C2855" i="5"/>
  <c r="C2850" i="5"/>
  <c r="E2850" i="5" s="1"/>
  <c r="F2850" i="5" s="1"/>
  <c r="G2850" i="5" s="1"/>
  <c r="J2850" i="5" s="1"/>
  <c r="C2685" i="5"/>
  <c r="D2685" i="5"/>
  <c r="C2660" i="5"/>
  <c r="D2660" i="5"/>
  <c r="C2633" i="5"/>
  <c r="D2633" i="5"/>
  <c r="E3528" i="5"/>
  <c r="F3528" i="5" s="1"/>
  <c r="G3528" i="5" s="1"/>
  <c r="J3528" i="5" s="1"/>
  <c r="E3525" i="5"/>
  <c r="F3525" i="5" s="1"/>
  <c r="E3496" i="5"/>
  <c r="F3496" i="5" s="1"/>
  <c r="E3493" i="5"/>
  <c r="F3493" i="5" s="1"/>
  <c r="E3202" i="5"/>
  <c r="F3202" i="5" s="1"/>
  <c r="E3144" i="5"/>
  <c r="F3144" i="5" s="1"/>
  <c r="E3121" i="5"/>
  <c r="F3121" i="5" s="1"/>
  <c r="G3121" i="5" s="1"/>
  <c r="J3121" i="5" s="1"/>
  <c r="E3088" i="5"/>
  <c r="F3088" i="5" s="1"/>
  <c r="E3047" i="5"/>
  <c r="F3047" i="5" s="1"/>
  <c r="E2855" i="5"/>
  <c r="F2855" i="5" s="1"/>
  <c r="C2792" i="5"/>
  <c r="D2792" i="5"/>
  <c r="E2792" i="5" s="1"/>
  <c r="F2792" i="5" s="1"/>
  <c r="G2792" i="5" s="1"/>
  <c r="J2792" i="5" s="1"/>
  <c r="D2636" i="5"/>
  <c r="C2636" i="5"/>
  <c r="E3320" i="5"/>
  <c r="F3320" i="5" s="1"/>
  <c r="E3081" i="5"/>
  <c r="F3081" i="5" s="1"/>
  <c r="G3081" i="5" s="1"/>
  <c r="J3081" i="5" s="1"/>
  <c r="E3056" i="5"/>
  <c r="F3056" i="5" s="1"/>
  <c r="E3034" i="5"/>
  <c r="F3034" i="5" s="1"/>
  <c r="G3034" i="5" s="1"/>
  <c r="J3034" i="5" s="1"/>
  <c r="E2936" i="5"/>
  <c r="F2936" i="5" s="1"/>
  <c r="E2903" i="5"/>
  <c r="F2903" i="5" s="1"/>
  <c r="E2897" i="5"/>
  <c r="F2897" i="5" s="1"/>
  <c r="C2709" i="5"/>
  <c r="D2709" i="5"/>
  <c r="C2562" i="5"/>
  <c r="D2562" i="5"/>
  <c r="D2717" i="5"/>
  <c r="D2686" i="5"/>
  <c r="C2625" i="5"/>
  <c r="E2625" i="5" s="1"/>
  <c r="F2625" i="5" s="1"/>
  <c r="D2605" i="5"/>
  <c r="C2581" i="5"/>
  <c r="D2570" i="5"/>
  <c r="D2560" i="5"/>
  <c r="E2539" i="5"/>
  <c r="F2539" i="5" s="1"/>
  <c r="D2529" i="5"/>
  <c r="E2831" i="5"/>
  <c r="F2831" i="5" s="1"/>
  <c r="E2798" i="5"/>
  <c r="F2798" i="5" s="1"/>
  <c r="G2798" i="5" s="1"/>
  <c r="D2694" i="5"/>
  <c r="D2688" i="5"/>
  <c r="E2688" i="5" s="1"/>
  <c r="F2688" i="5" s="1"/>
  <c r="D2682" i="5"/>
  <c r="C2640" i="5"/>
  <c r="D2594" i="5"/>
  <c r="E2566" i="5"/>
  <c r="F2566" i="5" s="1"/>
  <c r="D2541" i="5"/>
  <c r="D2728" i="5"/>
  <c r="E2728" i="5" s="1"/>
  <c r="F2728" i="5" s="1"/>
  <c r="D2721" i="5"/>
  <c r="E2721" i="5" s="1"/>
  <c r="F2721" i="5" s="1"/>
  <c r="D2715" i="5"/>
  <c r="E2712" i="5"/>
  <c r="F2712" i="5" s="1"/>
  <c r="D2687" i="5"/>
  <c r="E2687" i="5" s="1"/>
  <c r="F2687" i="5" s="1"/>
  <c r="G2687" i="5" s="1"/>
  <c r="J2687" i="5" s="1"/>
  <c r="E2645" i="5"/>
  <c r="F2645" i="5" s="1"/>
  <c r="E2590" i="5"/>
  <c r="F2590" i="5" s="1"/>
  <c r="G2590" i="5" s="1"/>
  <c r="J2590" i="5" s="1"/>
  <c r="E2843" i="5"/>
  <c r="F2843" i="5" s="1"/>
  <c r="D2836" i="5"/>
  <c r="E2836" i="5" s="1"/>
  <c r="F2836" i="5" s="1"/>
  <c r="G2836" i="5" s="1"/>
  <c r="J2836" i="5" s="1"/>
  <c r="D2826" i="5"/>
  <c r="D2698" i="5"/>
  <c r="D2674" i="5"/>
  <c r="D2665" i="5"/>
  <c r="E2665" i="5" s="1"/>
  <c r="F2665" i="5" s="1"/>
  <c r="C2652" i="5"/>
  <c r="E2652" i="5" s="1"/>
  <c r="F2652" i="5" s="1"/>
  <c r="C2616" i="5"/>
  <c r="E2616" i="5" s="1"/>
  <c r="F2616" i="5" s="1"/>
  <c r="G2616" i="5" s="1"/>
  <c r="J2616" i="5" s="1"/>
  <c r="E2558" i="5"/>
  <c r="F2558" i="5" s="1"/>
  <c r="G2558" i="5" s="1"/>
  <c r="D2533" i="5"/>
  <c r="E2527" i="5"/>
  <c r="F2527" i="5" s="1"/>
  <c r="E2826" i="5"/>
  <c r="F2826" i="5" s="1"/>
  <c r="E2811" i="5"/>
  <c r="F2811" i="5" s="1"/>
  <c r="D2695" i="5"/>
  <c r="D2692" i="5"/>
  <c r="E2692" i="5" s="1"/>
  <c r="F2692" i="5" s="1"/>
  <c r="G2692" i="5" s="1"/>
  <c r="J2692" i="5" s="1"/>
  <c r="E2671" i="5"/>
  <c r="F2671" i="5" s="1"/>
  <c r="D2641" i="5"/>
  <c r="E2641" i="5" s="1"/>
  <c r="F2641" i="5" s="1"/>
  <c r="D2602" i="5"/>
  <c r="E2496" i="5"/>
  <c r="F2496" i="5" s="1"/>
  <c r="E2461" i="5"/>
  <c r="F2461" i="5" s="1"/>
  <c r="G2461" i="5" s="1"/>
  <c r="J2461" i="5" s="1"/>
  <c r="E2488" i="5"/>
  <c r="F2488" i="5" s="1"/>
  <c r="G2488" i="5" s="1"/>
  <c r="J2488" i="5" s="1"/>
  <c r="E2498" i="5"/>
  <c r="F2498" i="5" s="1"/>
  <c r="G2498" i="5" s="1"/>
  <c r="J2498" i="5" s="1"/>
  <c r="C1884" i="5"/>
  <c r="E1884" i="5" s="1"/>
  <c r="F1884" i="5" s="1"/>
  <c r="G1884" i="5" s="1"/>
  <c r="C1756" i="5"/>
  <c r="E1756" i="5" s="1"/>
  <c r="F1756" i="5" s="1"/>
  <c r="G1756" i="5" s="1"/>
  <c r="C1628" i="5"/>
  <c r="E1628" i="5" s="1"/>
  <c r="F1628" i="5" s="1"/>
  <c r="G1628" i="5" s="1"/>
  <c r="C1249" i="5"/>
  <c r="E1249" i="5" s="1"/>
  <c r="F1249" i="5" s="1"/>
  <c r="G1249" i="5" s="1"/>
  <c r="C737" i="5"/>
  <c r="E737" i="5" s="1"/>
  <c r="F737" i="5" s="1"/>
  <c r="G737" i="5" s="1"/>
  <c r="D2495" i="5"/>
  <c r="E2495" i="5" s="1"/>
  <c r="F2495" i="5" s="1"/>
  <c r="D2487" i="5"/>
  <c r="E2487" i="5" s="1"/>
  <c r="F2487" i="5" s="1"/>
  <c r="G2487" i="5" s="1"/>
  <c r="J2487" i="5" s="1"/>
  <c r="D2479" i="5"/>
  <c r="E2479" i="5" s="1"/>
  <c r="F2479" i="5" s="1"/>
  <c r="G2479" i="5" s="1"/>
  <c r="J2479" i="5" s="1"/>
  <c r="D2459" i="5"/>
  <c r="E2459" i="5" s="1"/>
  <c r="F2459" i="5" s="1"/>
  <c r="G2459" i="5" s="1"/>
  <c r="J2459" i="5" s="1"/>
  <c r="D2457" i="5"/>
  <c r="E2457" i="5" s="1"/>
  <c r="F2457" i="5" s="1"/>
  <c r="G2457" i="5" s="1"/>
  <c r="J2457" i="5" s="1"/>
  <c r="D2433" i="5"/>
  <c r="E2433" i="5" s="1"/>
  <c r="F2433" i="5" s="1"/>
  <c r="G2433" i="5" s="1"/>
  <c r="J2433" i="5" s="1"/>
  <c r="D2425" i="5"/>
  <c r="E2425" i="5" s="1"/>
  <c r="F2425" i="5" s="1"/>
  <c r="G2425" i="5" s="1"/>
  <c r="J2425" i="5" s="1"/>
  <c r="D2417" i="5"/>
  <c r="E2417" i="5" s="1"/>
  <c r="F2417" i="5" s="1"/>
  <c r="G2417" i="5" s="1"/>
  <c r="J2417" i="5" s="1"/>
  <c r="D2409" i="5"/>
  <c r="E2409" i="5" s="1"/>
  <c r="F2409" i="5" s="1"/>
  <c r="G2409" i="5" s="1"/>
  <c r="J2409" i="5" s="1"/>
  <c r="E2397" i="5"/>
  <c r="F2397" i="5" s="1"/>
  <c r="G2397" i="5" s="1"/>
  <c r="J2397" i="5" s="1"/>
  <c r="D2387" i="5"/>
  <c r="D2377" i="5"/>
  <c r="E2377" i="5" s="1"/>
  <c r="F2377" i="5" s="1"/>
  <c r="G2377" i="5" s="1"/>
  <c r="J2377" i="5" s="1"/>
  <c r="E2365" i="5"/>
  <c r="F2365" i="5" s="1"/>
  <c r="G2365" i="5" s="1"/>
  <c r="J2365" i="5" s="1"/>
  <c r="C2198" i="5"/>
  <c r="D2198" i="5"/>
  <c r="D2186" i="5"/>
  <c r="C2186" i="5"/>
  <c r="E2183" i="5"/>
  <c r="F2183" i="5" s="1"/>
  <c r="G2183" i="5" s="1"/>
  <c r="J2183" i="5" s="1"/>
  <c r="D2154" i="5"/>
  <c r="C2154" i="5"/>
  <c r="C2144" i="5"/>
  <c r="E2144" i="5" s="1"/>
  <c r="F2144" i="5" s="1"/>
  <c r="G2144" i="5" s="1"/>
  <c r="J2144" i="5" s="1"/>
  <c r="D2144" i="5"/>
  <c r="D2115" i="5"/>
  <c r="C2115" i="5"/>
  <c r="E2115" i="5" s="1"/>
  <c r="F2115" i="5" s="1"/>
  <c r="G2115" i="5" s="1"/>
  <c r="J2115" i="5" s="1"/>
  <c r="C2055" i="5"/>
  <c r="D2055" i="5"/>
  <c r="C1996" i="5"/>
  <c r="E1996" i="5" s="1"/>
  <c r="F1996" i="5" s="1"/>
  <c r="G1996" i="5" s="1"/>
  <c r="C1873" i="5"/>
  <c r="E1873" i="5" s="1"/>
  <c r="F1873" i="5" s="1"/>
  <c r="G1873" i="5" s="1"/>
  <c r="C1745" i="5"/>
  <c r="E1745" i="5" s="1"/>
  <c r="F1745" i="5" s="1"/>
  <c r="G1745" i="5" s="1"/>
  <c r="C1617" i="5"/>
  <c r="E1617" i="5" s="1"/>
  <c r="F1617" i="5" s="1"/>
  <c r="G1617" i="5" s="1"/>
  <c r="C1185" i="5"/>
  <c r="E1185" i="5" s="1"/>
  <c r="F1185" i="5" s="1"/>
  <c r="G1185" i="5" s="1"/>
  <c r="C673" i="5"/>
  <c r="E673" i="5" s="1"/>
  <c r="F673" i="5" s="1"/>
  <c r="G673" i="5" s="1"/>
  <c r="C2524" i="5"/>
  <c r="E2524" i="5" s="1"/>
  <c r="F2524" i="5" s="1"/>
  <c r="G2524" i="5" s="1"/>
  <c r="J2524" i="5" s="1"/>
  <c r="C2519" i="5"/>
  <c r="E2514" i="5"/>
  <c r="F2514" i="5" s="1"/>
  <c r="G2514" i="5" s="1"/>
  <c r="J2514" i="5" s="1"/>
  <c r="C2511" i="5"/>
  <c r="E2511" i="5" s="1"/>
  <c r="F2511" i="5" s="1"/>
  <c r="G2511" i="5" s="1"/>
  <c r="J2511" i="5" s="1"/>
  <c r="E2506" i="5"/>
  <c r="F2506" i="5" s="1"/>
  <c r="G2506" i="5" s="1"/>
  <c r="J2506" i="5" s="1"/>
  <c r="C2503" i="5"/>
  <c r="E2503" i="5" s="1"/>
  <c r="F2503" i="5" s="1"/>
  <c r="G2503" i="5" s="1"/>
  <c r="J2503" i="5" s="1"/>
  <c r="E2474" i="5"/>
  <c r="F2474" i="5" s="1"/>
  <c r="D2471" i="5"/>
  <c r="D2438" i="5"/>
  <c r="C2404" i="5"/>
  <c r="C2372" i="5"/>
  <c r="E2372" i="5" s="1"/>
  <c r="F2372" i="5" s="1"/>
  <c r="D2337" i="5"/>
  <c r="D2323" i="5"/>
  <c r="D2318" i="5"/>
  <c r="E2310" i="5"/>
  <c r="F2310" i="5" s="1"/>
  <c r="D2302" i="5"/>
  <c r="C2293" i="5"/>
  <c r="E2293" i="5" s="1"/>
  <c r="F2293" i="5" s="1"/>
  <c r="G2293" i="5" s="1"/>
  <c r="J2293" i="5" s="1"/>
  <c r="C2270" i="5"/>
  <c r="D2260" i="5"/>
  <c r="E2260" i="5" s="1"/>
  <c r="F2260" i="5" s="1"/>
  <c r="G2260" i="5" s="1"/>
  <c r="J2260" i="5" s="1"/>
  <c r="E2254" i="5"/>
  <c r="F2254" i="5" s="1"/>
  <c r="D2251" i="5"/>
  <c r="E2251" i="5" s="1"/>
  <c r="F2251" i="5" s="1"/>
  <c r="G2251" i="5" s="1"/>
  <c r="J2251" i="5" s="1"/>
  <c r="D2230" i="5"/>
  <c r="E2230" i="5" s="1"/>
  <c r="F2230" i="5" s="1"/>
  <c r="G2230" i="5" s="1"/>
  <c r="J2230" i="5" s="1"/>
  <c r="D2225" i="5"/>
  <c r="D2220" i="5"/>
  <c r="E2220" i="5" s="1"/>
  <c r="F2220" i="5" s="1"/>
  <c r="D2215" i="5"/>
  <c r="E2210" i="5"/>
  <c r="F2210" i="5" s="1"/>
  <c r="D2206" i="5"/>
  <c r="E2206" i="5" s="1"/>
  <c r="F2206" i="5" s="1"/>
  <c r="C2140" i="5"/>
  <c r="D2140" i="5"/>
  <c r="D2100" i="5"/>
  <c r="C2100" i="5"/>
  <c r="C2079" i="5"/>
  <c r="D2079" i="5"/>
  <c r="D2882" i="5"/>
  <c r="C2882" i="5"/>
  <c r="D2844" i="5"/>
  <c r="C2844" i="5"/>
  <c r="C1986" i="5"/>
  <c r="E1986" i="5" s="1"/>
  <c r="F1986" i="5" s="1"/>
  <c r="G1986" i="5" s="1"/>
  <c r="C1859" i="5"/>
  <c r="E1859" i="5" s="1"/>
  <c r="F1859" i="5" s="1"/>
  <c r="G1859" i="5" s="1"/>
  <c r="C1731" i="5"/>
  <c r="E1731" i="5" s="1"/>
  <c r="F1731" i="5" s="1"/>
  <c r="G1731" i="5" s="1"/>
  <c r="C1603" i="5"/>
  <c r="E1603" i="5" s="1"/>
  <c r="F1603" i="5" s="1"/>
  <c r="G1603" i="5" s="1"/>
  <c r="C1121" i="5"/>
  <c r="E1121" i="5" s="1"/>
  <c r="F1121" i="5" s="1"/>
  <c r="G1121" i="5" s="1"/>
  <c r="C609" i="5"/>
  <c r="E609" i="5" s="1"/>
  <c r="F609" i="5" s="1"/>
  <c r="G609" i="5" s="1"/>
  <c r="E2519" i="5"/>
  <c r="F2519" i="5" s="1"/>
  <c r="D2501" i="5"/>
  <c r="E2501" i="5" s="1"/>
  <c r="F2501" i="5" s="1"/>
  <c r="G2501" i="5" s="1"/>
  <c r="J2501" i="5" s="1"/>
  <c r="D2493" i="5"/>
  <c r="E2493" i="5" s="1"/>
  <c r="F2493" i="5" s="1"/>
  <c r="G2493" i="5" s="1"/>
  <c r="J2493" i="5" s="1"/>
  <c r="D2485" i="5"/>
  <c r="E2485" i="5" s="1"/>
  <c r="F2485" i="5" s="1"/>
  <c r="G2485" i="5" s="1"/>
  <c r="J2485" i="5" s="1"/>
  <c r="D2477" i="5"/>
  <c r="E2477" i="5" s="1"/>
  <c r="F2477" i="5" s="1"/>
  <c r="G2477" i="5" s="1"/>
  <c r="J2477" i="5" s="1"/>
  <c r="E2471" i="5"/>
  <c r="F2471" i="5" s="1"/>
  <c r="G2471" i="5" s="1"/>
  <c r="J2471" i="5" s="1"/>
  <c r="D2464" i="5"/>
  <c r="E2464" i="5" s="1"/>
  <c r="F2464" i="5" s="1"/>
  <c r="D2462" i="5"/>
  <c r="E2462" i="5" s="1"/>
  <c r="F2462" i="5" s="1"/>
  <c r="G2462" i="5" s="1"/>
  <c r="J2462" i="5" s="1"/>
  <c r="E2449" i="5"/>
  <c r="F2449" i="5" s="1"/>
  <c r="G2449" i="5" s="1"/>
  <c r="J2449" i="5" s="1"/>
  <c r="E2441" i="5"/>
  <c r="F2441" i="5" s="1"/>
  <c r="G2441" i="5" s="1"/>
  <c r="J2441" i="5" s="1"/>
  <c r="E2438" i="5"/>
  <c r="F2438" i="5" s="1"/>
  <c r="G2438" i="5" s="1"/>
  <c r="J2438" i="5" s="1"/>
  <c r="D2419" i="5"/>
  <c r="E2419" i="5" s="1"/>
  <c r="F2419" i="5" s="1"/>
  <c r="G2419" i="5" s="1"/>
  <c r="J2419" i="5" s="1"/>
  <c r="D2411" i="5"/>
  <c r="E2411" i="5" s="1"/>
  <c r="F2411" i="5" s="1"/>
  <c r="G2411" i="5" s="1"/>
  <c r="J2411" i="5" s="1"/>
  <c r="D2401" i="5"/>
  <c r="E2401" i="5" s="1"/>
  <c r="F2401" i="5" s="1"/>
  <c r="G2401" i="5" s="1"/>
  <c r="J2401" i="5" s="1"/>
  <c r="E2399" i="5"/>
  <c r="F2399" i="5" s="1"/>
  <c r="E2389" i="5"/>
  <c r="F2389" i="5" s="1"/>
  <c r="D2379" i="5"/>
  <c r="E2379" i="5" s="1"/>
  <c r="F2379" i="5" s="1"/>
  <c r="G2379" i="5" s="1"/>
  <c r="J2379" i="5" s="1"/>
  <c r="D2369" i="5"/>
  <c r="E2369" i="5" s="1"/>
  <c r="F2369" i="5" s="1"/>
  <c r="G2369" i="5" s="1"/>
  <c r="J2369" i="5" s="1"/>
  <c r="E2367" i="5"/>
  <c r="F2367" i="5" s="1"/>
  <c r="G2367" i="5" s="1"/>
  <c r="J2367" i="5" s="1"/>
  <c r="E2357" i="5"/>
  <c r="F2357" i="5" s="1"/>
  <c r="G2357" i="5" s="1"/>
  <c r="J2357" i="5" s="1"/>
  <c r="E2318" i="5"/>
  <c r="F2318" i="5" s="1"/>
  <c r="G2318" i="5" s="1"/>
  <c r="J2318" i="5" s="1"/>
  <c r="E2302" i="5"/>
  <c r="F2302" i="5" s="1"/>
  <c r="G2302" i="5" s="1"/>
  <c r="J2302" i="5" s="1"/>
  <c r="E2225" i="5"/>
  <c r="F2225" i="5" s="1"/>
  <c r="E2215" i="5"/>
  <c r="F2215" i="5" s="1"/>
  <c r="C2197" i="5"/>
  <c r="D2197" i="5"/>
  <c r="D2159" i="5"/>
  <c r="C2159" i="5"/>
  <c r="D2129" i="5"/>
  <c r="C2129" i="5"/>
  <c r="D2125" i="5"/>
  <c r="C2125" i="5"/>
  <c r="E2125" i="5" s="1"/>
  <c r="F2125" i="5" s="1"/>
  <c r="D2114" i="5"/>
  <c r="C2114" i="5"/>
  <c r="C2058" i="5"/>
  <c r="D2058" i="5"/>
  <c r="C2047" i="5"/>
  <c r="D2047" i="5"/>
  <c r="C3308" i="5"/>
  <c r="D3308" i="5"/>
  <c r="C1964" i="5"/>
  <c r="E1964" i="5" s="1"/>
  <c r="F1964" i="5" s="1"/>
  <c r="G1964" i="5" s="1"/>
  <c r="C1834" i="5"/>
  <c r="E1834" i="5" s="1"/>
  <c r="F1834" i="5" s="1"/>
  <c r="G1834" i="5" s="1"/>
  <c r="C1706" i="5"/>
  <c r="E1706" i="5" s="1"/>
  <c r="F1706" i="5" s="1"/>
  <c r="G1706" i="5" s="1"/>
  <c r="C1569" i="5"/>
  <c r="E1569" i="5" s="1"/>
  <c r="F1569" i="5" s="1"/>
  <c r="G1569" i="5" s="1"/>
  <c r="C1057" i="5"/>
  <c r="E1057" i="5" s="1"/>
  <c r="F1057" i="5" s="1"/>
  <c r="G1057" i="5" s="1"/>
  <c r="C545" i="5"/>
  <c r="E545" i="5" s="1"/>
  <c r="F545" i="5" s="1"/>
  <c r="G545" i="5" s="1"/>
  <c r="C2521" i="5"/>
  <c r="E2521" i="5" s="1"/>
  <c r="F2521" i="5" s="1"/>
  <c r="G2521" i="5" s="1"/>
  <c r="J2521" i="5" s="1"/>
  <c r="E2516" i="5"/>
  <c r="F2516" i="5" s="1"/>
  <c r="G2516" i="5" s="1"/>
  <c r="J2516" i="5" s="1"/>
  <c r="C2513" i="5"/>
  <c r="E2508" i="5"/>
  <c r="F2508" i="5" s="1"/>
  <c r="C2505" i="5"/>
  <c r="E2505" i="5" s="1"/>
  <c r="F2505" i="5" s="1"/>
  <c r="G2505" i="5" s="1"/>
  <c r="J2505" i="5" s="1"/>
  <c r="E2468" i="5"/>
  <c r="F2468" i="5" s="1"/>
  <c r="E2466" i="5"/>
  <c r="F2466" i="5" s="1"/>
  <c r="G2466" i="5" s="1"/>
  <c r="J2466" i="5" s="1"/>
  <c r="E2446" i="5"/>
  <c r="F2446" i="5" s="1"/>
  <c r="G2446" i="5" s="1"/>
  <c r="C2396" i="5"/>
  <c r="C2364" i="5"/>
  <c r="D2350" i="5"/>
  <c r="D2329" i="5"/>
  <c r="C2289" i="5"/>
  <c r="E2289" i="5" s="1"/>
  <c r="F2289" i="5" s="1"/>
  <c r="G2289" i="5" s="1"/>
  <c r="J2289" i="5" s="1"/>
  <c r="C2277" i="5"/>
  <c r="C2272" i="5"/>
  <c r="E2272" i="5" s="1"/>
  <c r="F2272" i="5" s="1"/>
  <c r="G2272" i="5" s="1"/>
  <c r="J2272" i="5" s="1"/>
  <c r="C2267" i="5"/>
  <c r="E2267" i="5" s="1"/>
  <c r="F2267" i="5" s="1"/>
  <c r="C2262" i="5"/>
  <c r="D2256" i="5"/>
  <c r="E2256" i="5" s="1"/>
  <c r="F2256" i="5" s="1"/>
  <c r="G2256" i="5" s="1"/>
  <c r="J2256" i="5" s="1"/>
  <c r="D2244" i="5"/>
  <c r="E2244" i="5" s="1"/>
  <c r="F2244" i="5" s="1"/>
  <c r="G2244" i="5" s="1"/>
  <c r="J2244" i="5" s="1"/>
  <c r="E2238" i="5"/>
  <c r="F2238" i="5" s="1"/>
  <c r="G2238" i="5" s="1"/>
  <c r="D2235" i="5"/>
  <c r="E2235" i="5" s="1"/>
  <c r="F2235" i="5" s="1"/>
  <c r="G2235" i="5" s="1"/>
  <c r="J2235" i="5" s="1"/>
  <c r="E2227" i="5"/>
  <c r="F2227" i="5" s="1"/>
  <c r="D2222" i="5"/>
  <c r="E2222" i="5" s="1"/>
  <c r="F2222" i="5" s="1"/>
  <c r="G2222" i="5" s="1"/>
  <c r="J2222" i="5" s="1"/>
  <c r="D2217" i="5"/>
  <c r="E2212" i="5"/>
  <c r="F2212" i="5" s="1"/>
  <c r="G2212" i="5" s="1"/>
  <c r="J2212" i="5" s="1"/>
  <c r="C2209" i="5"/>
  <c r="D2209" i="5"/>
  <c r="E2194" i="5"/>
  <c r="F2194" i="5" s="1"/>
  <c r="E2191" i="5"/>
  <c r="F2191" i="5" s="1"/>
  <c r="G2191" i="5" s="1"/>
  <c r="J2191" i="5" s="1"/>
  <c r="D2162" i="5"/>
  <c r="C2162" i="5"/>
  <c r="D2132" i="5"/>
  <c r="D2099" i="5"/>
  <c r="C2099" i="5"/>
  <c r="D2091" i="5"/>
  <c r="C2082" i="5"/>
  <c r="D2082" i="5"/>
  <c r="E2054" i="5"/>
  <c r="F2054" i="5" s="1"/>
  <c r="G2054" i="5" s="1"/>
  <c r="C2039" i="5"/>
  <c r="D2039" i="5"/>
  <c r="C1954" i="5"/>
  <c r="E1954" i="5" s="1"/>
  <c r="F1954" i="5" s="1"/>
  <c r="G1954" i="5" s="1"/>
  <c r="C1820" i="5"/>
  <c r="E1820" i="5" s="1"/>
  <c r="F1820" i="5" s="1"/>
  <c r="G1820" i="5" s="1"/>
  <c r="C1692" i="5"/>
  <c r="E1692" i="5" s="1"/>
  <c r="F1692" i="5" s="1"/>
  <c r="G1692" i="5" s="1"/>
  <c r="C1505" i="5"/>
  <c r="E1505" i="5" s="1"/>
  <c r="F1505" i="5" s="1"/>
  <c r="G1505" i="5" s="1"/>
  <c r="C993" i="5"/>
  <c r="E993" i="5" s="1"/>
  <c r="F993" i="5" s="1"/>
  <c r="G993" i="5" s="1"/>
  <c r="C400" i="5"/>
  <c r="E400" i="5" s="1"/>
  <c r="F400" i="5" s="1"/>
  <c r="G400" i="5" s="1"/>
  <c r="E2513" i="5"/>
  <c r="F2513" i="5" s="1"/>
  <c r="E2473" i="5"/>
  <c r="F2473" i="5" s="1"/>
  <c r="G2473" i="5" s="1"/>
  <c r="J2473" i="5" s="1"/>
  <c r="E2429" i="5"/>
  <c r="F2429" i="5" s="1"/>
  <c r="E2391" i="5"/>
  <c r="F2391" i="5" s="1"/>
  <c r="G2391" i="5" s="1"/>
  <c r="J2391" i="5" s="1"/>
  <c r="E2381" i="5"/>
  <c r="F2381" i="5" s="1"/>
  <c r="G2381" i="5" s="1"/>
  <c r="J2381" i="5" s="1"/>
  <c r="E2359" i="5"/>
  <c r="F2359" i="5" s="1"/>
  <c r="E2309" i="5"/>
  <c r="F2309" i="5" s="1"/>
  <c r="G2309" i="5" s="1"/>
  <c r="J2309" i="5" s="1"/>
  <c r="E2217" i="5"/>
  <c r="F2217" i="5" s="1"/>
  <c r="G2217" i="5" s="1"/>
  <c r="J2217" i="5" s="1"/>
  <c r="D2188" i="5"/>
  <c r="C2188" i="5"/>
  <c r="E2188" i="5" s="1"/>
  <c r="F2188" i="5" s="1"/>
  <c r="G2188" i="5" s="1"/>
  <c r="J2188" i="5" s="1"/>
  <c r="E2132" i="5"/>
  <c r="F2132" i="5" s="1"/>
  <c r="D2128" i="5"/>
  <c r="C2128" i="5"/>
  <c r="E2091" i="5"/>
  <c r="F2091" i="5" s="1"/>
  <c r="C2050" i="5"/>
  <c r="E2050" i="5" s="1"/>
  <c r="F2050" i="5" s="1"/>
  <c r="G2050" i="5" s="1"/>
  <c r="J2050" i="5" s="1"/>
  <c r="D2050" i="5"/>
  <c r="C2046" i="5"/>
  <c r="D2046" i="5"/>
  <c r="C1932" i="5"/>
  <c r="E1932" i="5" s="1"/>
  <c r="F1932" i="5" s="1"/>
  <c r="G1932" i="5" s="1"/>
  <c r="C1809" i="5"/>
  <c r="E1809" i="5" s="1"/>
  <c r="F1809" i="5" s="1"/>
  <c r="G1809" i="5" s="1"/>
  <c r="C1681" i="5"/>
  <c r="E1681" i="5" s="1"/>
  <c r="F1681" i="5" s="1"/>
  <c r="G1681" i="5" s="1"/>
  <c r="C1441" i="5"/>
  <c r="E1441" i="5" s="1"/>
  <c r="F1441" i="5" s="1"/>
  <c r="G1441" i="5" s="1"/>
  <c r="C929" i="5"/>
  <c r="E929" i="5" s="1"/>
  <c r="F929" i="5" s="1"/>
  <c r="G929" i="5" s="1"/>
  <c r="C230" i="5"/>
  <c r="E230" i="5" s="1"/>
  <c r="F230" i="5" s="1"/>
  <c r="G230" i="5" s="1"/>
  <c r="E2523" i="5"/>
  <c r="F2523" i="5" s="1"/>
  <c r="E2518" i="5"/>
  <c r="F2518" i="5" s="1"/>
  <c r="G2518" i="5" s="1"/>
  <c r="E2510" i="5"/>
  <c r="F2510" i="5" s="1"/>
  <c r="G2510" i="5" s="1"/>
  <c r="J2510" i="5" s="1"/>
  <c r="E2470" i="5"/>
  <c r="F2470" i="5" s="1"/>
  <c r="G2470" i="5" s="1"/>
  <c r="E2421" i="5"/>
  <c r="F2421" i="5" s="1"/>
  <c r="G2421" i="5" s="1"/>
  <c r="J2421" i="5" s="1"/>
  <c r="E2413" i="5"/>
  <c r="F2413" i="5" s="1"/>
  <c r="E2403" i="5"/>
  <c r="F2403" i="5" s="1"/>
  <c r="G2403" i="5" s="1"/>
  <c r="J2403" i="5" s="1"/>
  <c r="E2393" i="5"/>
  <c r="F2393" i="5" s="1"/>
  <c r="G2393" i="5" s="1"/>
  <c r="J2393" i="5" s="1"/>
  <c r="E2371" i="5"/>
  <c r="F2371" i="5" s="1"/>
  <c r="E2361" i="5"/>
  <c r="F2361" i="5" s="1"/>
  <c r="G2361" i="5" s="1"/>
  <c r="J2361" i="5" s="1"/>
  <c r="E2325" i="5"/>
  <c r="F2325" i="5" s="1"/>
  <c r="G2325" i="5" s="1"/>
  <c r="J2325" i="5" s="1"/>
  <c r="E2317" i="5"/>
  <c r="F2317" i="5" s="1"/>
  <c r="E2301" i="5"/>
  <c r="F2301" i="5" s="1"/>
  <c r="G2301" i="5" s="1"/>
  <c r="J2301" i="5" s="1"/>
  <c r="E2219" i="5"/>
  <c r="F2219" i="5" s="1"/>
  <c r="G2219" i="5" s="1"/>
  <c r="J2219" i="5" s="1"/>
  <c r="C2208" i="5"/>
  <c r="E2208" i="5" s="1"/>
  <c r="F2208" i="5" s="1"/>
  <c r="G2208" i="5" s="1"/>
  <c r="J2208" i="5" s="1"/>
  <c r="D2208" i="5"/>
  <c r="C2193" i="5"/>
  <c r="D2193" i="5"/>
  <c r="D2167" i="5"/>
  <c r="D2102" i="5"/>
  <c r="C2102" i="5"/>
  <c r="D2077" i="5"/>
  <c r="C2077" i="5"/>
  <c r="C2034" i="5"/>
  <c r="D2034" i="5"/>
  <c r="C1922" i="5"/>
  <c r="E1922" i="5" s="1"/>
  <c r="F1922" i="5" s="1"/>
  <c r="G1922" i="5" s="1"/>
  <c r="C1795" i="5"/>
  <c r="E1795" i="5" s="1"/>
  <c r="F1795" i="5" s="1"/>
  <c r="G1795" i="5" s="1"/>
  <c r="C1667" i="5"/>
  <c r="E1667" i="5" s="1"/>
  <c r="F1667" i="5" s="1"/>
  <c r="G1667" i="5" s="1"/>
  <c r="C1377" i="5"/>
  <c r="E1377" i="5" s="1"/>
  <c r="F1377" i="5" s="1"/>
  <c r="G1377" i="5" s="1"/>
  <c r="C865" i="5"/>
  <c r="E865" i="5" s="1"/>
  <c r="F865" i="5" s="1"/>
  <c r="G865" i="5" s="1"/>
  <c r="C57" i="5"/>
  <c r="E57" i="5" s="1"/>
  <c r="F57" i="5" s="1"/>
  <c r="G57" i="5" s="1"/>
  <c r="E2525" i="5"/>
  <c r="F2525" i="5" s="1"/>
  <c r="G2525" i="5" s="1"/>
  <c r="J2525" i="5" s="1"/>
  <c r="E2515" i="5"/>
  <c r="F2515" i="5" s="1"/>
  <c r="E2507" i="5"/>
  <c r="F2507" i="5" s="1"/>
  <c r="G2507" i="5" s="1"/>
  <c r="J2507" i="5" s="1"/>
  <c r="D2497" i="5"/>
  <c r="E2497" i="5" s="1"/>
  <c r="F2497" i="5" s="1"/>
  <c r="G2497" i="5" s="1"/>
  <c r="J2497" i="5" s="1"/>
  <c r="D2489" i="5"/>
  <c r="E2489" i="5" s="1"/>
  <c r="F2489" i="5" s="1"/>
  <c r="G2489" i="5" s="1"/>
  <c r="J2489" i="5" s="1"/>
  <c r="D2481" i="5"/>
  <c r="E2481" i="5" s="1"/>
  <c r="F2481" i="5" s="1"/>
  <c r="G2481" i="5" s="1"/>
  <c r="J2481" i="5" s="1"/>
  <c r="D2467" i="5"/>
  <c r="E2467" i="5" s="1"/>
  <c r="F2467" i="5" s="1"/>
  <c r="G2467" i="5" s="1"/>
  <c r="J2467" i="5" s="1"/>
  <c r="E2465" i="5"/>
  <c r="F2465" i="5" s="1"/>
  <c r="G2465" i="5" s="1"/>
  <c r="J2465" i="5" s="1"/>
  <c r="D2463" i="5"/>
  <c r="E2463" i="5" s="1"/>
  <c r="F2463" i="5" s="1"/>
  <c r="G2463" i="5" s="1"/>
  <c r="J2463" i="5" s="1"/>
  <c r="D2423" i="5"/>
  <c r="E2423" i="5" s="1"/>
  <c r="F2423" i="5" s="1"/>
  <c r="G2423" i="5" s="1"/>
  <c r="J2423" i="5" s="1"/>
  <c r="D2415" i="5"/>
  <c r="E2415" i="5" s="1"/>
  <c r="F2415" i="5" s="1"/>
  <c r="G2415" i="5" s="1"/>
  <c r="J2415" i="5" s="1"/>
  <c r="E2405" i="5"/>
  <c r="F2405" i="5" s="1"/>
  <c r="D2395" i="5"/>
  <c r="D2385" i="5"/>
  <c r="E2385" i="5" s="1"/>
  <c r="F2385" i="5" s="1"/>
  <c r="G2385" i="5" s="1"/>
  <c r="J2385" i="5" s="1"/>
  <c r="E2383" i="5"/>
  <c r="F2383" i="5" s="1"/>
  <c r="E2373" i="5"/>
  <c r="F2373" i="5" s="1"/>
  <c r="D2363" i="5"/>
  <c r="E2246" i="5"/>
  <c r="F2246" i="5" s="1"/>
  <c r="G2246" i="5" s="1"/>
  <c r="E2231" i="5"/>
  <c r="F2231" i="5" s="1"/>
  <c r="G2231" i="5" s="1"/>
  <c r="J2231" i="5" s="1"/>
  <c r="E2211" i="5"/>
  <c r="F2211" i="5" s="1"/>
  <c r="E2167" i="5"/>
  <c r="F2167" i="5" s="1"/>
  <c r="G2167" i="5" s="1"/>
  <c r="J2167" i="5" s="1"/>
  <c r="C2145" i="5"/>
  <c r="D2145" i="5"/>
  <c r="D2107" i="5"/>
  <c r="C2107" i="5"/>
  <c r="D2093" i="5"/>
  <c r="C2093" i="5"/>
  <c r="E2093" i="5" s="1"/>
  <c r="F2093" i="5" s="1"/>
  <c r="G2093" i="5" s="1"/>
  <c r="J2093" i="5" s="1"/>
  <c r="D2049" i="5"/>
  <c r="C2049" i="5"/>
  <c r="E2049" i="5" s="1"/>
  <c r="F2049" i="5" s="1"/>
  <c r="G2049" i="5" s="1"/>
  <c r="J2049" i="5" s="1"/>
  <c r="C1898" i="5"/>
  <c r="E1898" i="5" s="1"/>
  <c r="F1898" i="5" s="1"/>
  <c r="G1898" i="5" s="1"/>
  <c r="C1770" i="5"/>
  <c r="E1770" i="5" s="1"/>
  <c r="F1770" i="5" s="1"/>
  <c r="G1770" i="5" s="1"/>
  <c r="C1642" i="5"/>
  <c r="E1642" i="5" s="1"/>
  <c r="F1642" i="5" s="1"/>
  <c r="G1642" i="5" s="1"/>
  <c r="C1313" i="5"/>
  <c r="E1313" i="5" s="1"/>
  <c r="F1313" i="5" s="1"/>
  <c r="G1313" i="5" s="1"/>
  <c r="C801" i="5"/>
  <c r="E801" i="5" s="1"/>
  <c r="F801" i="5" s="1"/>
  <c r="G801" i="5" s="1"/>
  <c r="C6" i="5"/>
  <c r="E2520" i="5"/>
  <c r="F2520" i="5" s="1"/>
  <c r="G2520" i="5" s="1"/>
  <c r="J2520" i="5" s="1"/>
  <c r="C2517" i="5"/>
  <c r="E2517" i="5" s="1"/>
  <c r="F2517" i="5" s="1"/>
  <c r="G2517" i="5" s="1"/>
  <c r="J2517" i="5" s="1"/>
  <c r="E2512" i="5"/>
  <c r="F2512" i="5" s="1"/>
  <c r="G2512" i="5" s="1"/>
  <c r="J2512" i="5" s="1"/>
  <c r="C2509" i="5"/>
  <c r="E2509" i="5" s="1"/>
  <c r="F2509" i="5" s="1"/>
  <c r="G2509" i="5" s="1"/>
  <c r="J2509" i="5" s="1"/>
  <c r="E2504" i="5"/>
  <c r="F2504" i="5" s="1"/>
  <c r="G2504" i="5" s="1"/>
  <c r="J2504" i="5" s="1"/>
  <c r="C2428" i="5"/>
  <c r="E2428" i="5" s="1"/>
  <c r="F2428" i="5" s="1"/>
  <c r="C2380" i="5"/>
  <c r="D2345" i="5"/>
  <c r="E2335" i="5"/>
  <c r="F2335" i="5" s="1"/>
  <c r="C2308" i="5"/>
  <c r="E2308" i="5" s="1"/>
  <c r="F2308" i="5" s="1"/>
  <c r="C2297" i="5"/>
  <c r="E2297" i="5" s="1"/>
  <c r="F2297" i="5" s="1"/>
  <c r="G2297" i="5" s="1"/>
  <c r="J2297" i="5" s="1"/>
  <c r="C2281" i="5"/>
  <c r="E2281" i="5" s="1"/>
  <c r="F2281" i="5" s="1"/>
  <c r="C2268" i="5"/>
  <c r="C2266" i="5"/>
  <c r="E2266" i="5" s="1"/>
  <c r="F2266" i="5" s="1"/>
  <c r="D2228" i="5"/>
  <c r="E2228" i="5" s="1"/>
  <c r="F2228" i="5" s="1"/>
  <c r="G2228" i="5" s="1"/>
  <c r="J2228" i="5" s="1"/>
  <c r="D2223" i="5"/>
  <c r="E2223" i="5" s="1"/>
  <c r="F2223" i="5" s="1"/>
  <c r="G2223" i="5" s="1"/>
  <c r="J2223" i="5" s="1"/>
  <c r="E2221" i="5"/>
  <c r="F2221" i="5" s="1"/>
  <c r="G2221" i="5" s="1"/>
  <c r="J2221" i="5" s="1"/>
  <c r="D2213" i="5"/>
  <c r="C2207" i="5"/>
  <c r="D2207" i="5"/>
  <c r="D2195" i="5"/>
  <c r="E2195" i="5" s="1"/>
  <c r="F2195" i="5" s="1"/>
  <c r="G2195" i="5" s="1"/>
  <c r="J2195" i="5" s="1"/>
  <c r="D2192" i="5"/>
  <c r="E2192" i="5" s="1"/>
  <c r="F2192" i="5" s="1"/>
  <c r="G2192" i="5" s="1"/>
  <c r="J2192" i="5" s="1"/>
  <c r="D2183" i="5"/>
  <c r="C2178" i="5"/>
  <c r="E2178" i="5" s="1"/>
  <c r="F2178" i="5" s="1"/>
  <c r="G2178" i="5" s="1"/>
  <c r="J2178" i="5" s="1"/>
  <c r="D2104" i="5"/>
  <c r="C2104" i="5"/>
  <c r="C2095" i="5"/>
  <c r="E2095" i="5" s="1"/>
  <c r="F2095" i="5" s="1"/>
  <c r="G2095" i="5" s="1"/>
  <c r="J2095" i="5" s="1"/>
  <c r="C2063" i="5"/>
  <c r="D2063" i="5"/>
  <c r="E2203" i="5"/>
  <c r="F2203" i="5" s="1"/>
  <c r="E2200" i="5"/>
  <c r="F2200" i="5" s="1"/>
  <c r="G2200" i="5" s="1"/>
  <c r="J2200" i="5" s="1"/>
  <c r="E2181" i="5"/>
  <c r="F2181" i="5" s="1"/>
  <c r="C2173" i="5"/>
  <c r="D2173" i="5"/>
  <c r="E2043" i="5"/>
  <c r="F2043" i="5" s="1"/>
  <c r="G2043" i="5" s="1"/>
  <c r="J2043" i="5" s="1"/>
  <c r="E2027" i="5"/>
  <c r="F2027" i="5" s="1"/>
  <c r="G2027" i="5" s="1"/>
  <c r="J2027" i="5" s="1"/>
  <c r="C3399" i="5"/>
  <c r="D3399" i="5"/>
  <c r="D3247" i="5"/>
  <c r="C3247" i="5"/>
  <c r="C2066" i="5"/>
  <c r="D2066" i="5"/>
  <c r="E2051" i="5"/>
  <c r="F2051" i="5" s="1"/>
  <c r="G2051" i="5" s="1"/>
  <c r="J2051" i="5" s="1"/>
  <c r="C2042" i="5"/>
  <c r="D2042" i="5"/>
  <c r="E3492" i="5"/>
  <c r="F3492" i="5" s="1"/>
  <c r="G3492" i="5" s="1"/>
  <c r="J3492" i="5" s="1"/>
  <c r="E2202" i="5"/>
  <c r="F2202" i="5" s="1"/>
  <c r="E2175" i="5"/>
  <c r="F2175" i="5" s="1"/>
  <c r="G2175" i="5" s="1"/>
  <c r="J2175" i="5" s="1"/>
  <c r="E2172" i="5"/>
  <c r="F2172" i="5" s="1"/>
  <c r="E2160" i="5"/>
  <c r="F2160" i="5" s="1"/>
  <c r="G2160" i="5" s="1"/>
  <c r="J2160" i="5" s="1"/>
  <c r="E2157" i="5"/>
  <c r="F2157" i="5" s="1"/>
  <c r="G2157" i="5" s="1"/>
  <c r="J2157" i="5" s="1"/>
  <c r="D2136" i="5"/>
  <c r="C2101" i="5"/>
  <c r="C2081" i="5"/>
  <c r="E2081" i="5" s="1"/>
  <c r="F2081" i="5" s="1"/>
  <c r="G2081" i="5" s="1"/>
  <c r="J2081" i="5" s="1"/>
  <c r="D2078" i="5"/>
  <c r="E2075" i="5"/>
  <c r="F2075" i="5" s="1"/>
  <c r="G2075" i="5" s="1"/>
  <c r="J2075" i="5" s="1"/>
  <c r="D2045" i="5"/>
  <c r="C2045" i="5"/>
  <c r="C2035" i="5"/>
  <c r="E2035" i="5" s="1"/>
  <c r="F2035" i="5" s="1"/>
  <c r="G2035" i="5" s="1"/>
  <c r="J2035" i="5" s="1"/>
  <c r="D2035" i="5"/>
  <c r="E2026" i="5"/>
  <c r="F2026" i="5" s="1"/>
  <c r="D3563" i="5"/>
  <c r="C3563" i="5"/>
  <c r="E3563" i="5" s="1"/>
  <c r="F3563" i="5" s="1"/>
  <c r="G3563" i="5" s="1"/>
  <c r="J3563" i="5" s="1"/>
  <c r="C3517" i="5"/>
  <c r="D3517" i="5"/>
  <c r="C2149" i="5"/>
  <c r="D2149" i="5"/>
  <c r="D2113" i="5"/>
  <c r="C2113" i="5"/>
  <c r="E2078" i="5"/>
  <c r="F2078" i="5" s="1"/>
  <c r="G2078" i="5" s="1"/>
  <c r="C2071" i="5"/>
  <c r="E2071" i="5" s="1"/>
  <c r="F2071" i="5" s="1"/>
  <c r="G2071" i="5" s="1"/>
  <c r="J2071" i="5" s="1"/>
  <c r="D2071" i="5"/>
  <c r="C2062" i="5"/>
  <c r="D2062" i="5"/>
  <c r="C2038" i="5"/>
  <c r="D2038" i="5"/>
  <c r="C2201" i="5"/>
  <c r="D2201" i="5"/>
  <c r="C2074" i="5"/>
  <c r="D2074" i="5"/>
  <c r="C2067" i="5"/>
  <c r="E2067" i="5" s="1"/>
  <c r="F2067" i="5" s="1"/>
  <c r="D2067" i="5"/>
  <c r="C3601" i="5"/>
  <c r="E3601" i="5" s="1"/>
  <c r="F3601" i="5" s="1"/>
  <c r="D3601" i="5"/>
  <c r="C3568" i="5"/>
  <c r="D3568" i="5"/>
  <c r="E3504" i="5"/>
  <c r="F3504" i="5" s="1"/>
  <c r="C3494" i="5"/>
  <c r="D3494" i="5"/>
  <c r="D3415" i="5"/>
  <c r="C3415" i="5"/>
  <c r="D3378" i="5"/>
  <c r="C3378" i="5"/>
  <c r="E3375" i="5"/>
  <c r="F3375" i="5" s="1"/>
  <c r="G3375" i="5" s="1"/>
  <c r="J3375" i="5" s="1"/>
  <c r="C3365" i="5"/>
  <c r="D3365" i="5"/>
  <c r="D3278" i="5"/>
  <c r="C3278" i="5"/>
  <c r="C3055" i="5"/>
  <c r="D3055" i="5"/>
  <c r="E2184" i="5"/>
  <c r="F2184" i="5" s="1"/>
  <c r="E2090" i="5"/>
  <c r="F2090" i="5" s="1"/>
  <c r="G2090" i="5" s="1"/>
  <c r="J2090" i="5" s="1"/>
  <c r="E2087" i="5"/>
  <c r="F2087" i="5" s="1"/>
  <c r="E2059" i="5"/>
  <c r="F2059" i="5" s="1"/>
  <c r="G2059" i="5" s="1"/>
  <c r="J2059" i="5" s="1"/>
  <c r="E3584" i="5"/>
  <c r="F3584" i="5" s="1"/>
  <c r="D3454" i="5"/>
  <c r="C3454" i="5"/>
  <c r="E3391" i="5"/>
  <c r="F3391" i="5" s="1"/>
  <c r="C3351" i="5"/>
  <c r="D3351" i="5"/>
  <c r="C3311" i="5"/>
  <c r="D3311" i="5"/>
  <c r="C3280" i="5"/>
  <c r="D3280" i="5"/>
  <c r="E3553" i="5"/>
  <c r="F3553" i="5" s="1"/>
  <c r="D3432" i="5"/>
  <c r="C3432" i="5"/>
  <c r="E3432" i="5" s="1"/>
  <c r="F3432" i="5" s="1"/>
  <c r="G3432" i="5" s="1"/>
  <c r="J3432" i="5" s="1"/>
  <c r="C3405" i="5"/>
  <c r="D3405" i="5"/>
  <c r="D3370" i="5"/>
  <c r="C3370" i="5"/>
  <c r="D3515" i="5"/>
  <c r="C3515" i="5"/>
  <c r="E3515" i="5" s="1"/>
  <c r="F3515" i="5" s="1"/>
  <c r="G3515" i="5" s="1"/>
  <c r="J3515" i="5" s="1"/>
  <c r="D3460" i="5"/>
  <c r="C3460" i="5"/>
  <c r="D3386" i="5"/>
  <c r="C3386" i="5"/>
  <c r="E3383" i="5"/>
  <c r="F3383" i="5" s="1"/>
  <c r="C3317" i="5"/>
  <c r="D3317" i="5"/>
  <c r="E3589" i="5"/>
  <c r="F3589" i="5" s="1"/>
  <c r="G3589" i="5" s="1"/>
  <c r="J3589" i="5" s="1"/>
  <c r="C3570" i="5"/>
  <c r="D3570" i="5"/>
  <c r="D3527" i="5"/>
  <c r="C3527" i="5"/>
  <c r="C3490" i="5"/>
  <c r="D3490" i="5"/>
  <c r="D3463" i="5"/>
  <c r="C3463" i="5"/>
  <c r="C3373" i="5"/>
  <c r="E3373" i="5" s="1"/>
  <c r="F3373" i="5" s="1"/>
  <c r="G3373" i="5" s="1"/>
  <c r="J3373" i="5" s="1"/>
  <c r="D3373" i="5"/>
  <c r="D3340" i="5"/>
  <c r="C3340" i="5"/>
  <c r="D3244" i="5"/>
  <c r="C3244" i="5"/>
  <c r="E2196" i="5"/>
  <c r="F2196" i="5" s="1"/>
  <c r="E2165" i="5"/>
  <c r="F2165" i="5" s="1"/>
  <c r="G2165" i="5" s="1"/>
  <c r="J2165" i="5" s="1"/>
  <c r="E2083" i="5"/>
  <c r="F2083" i="5" s="1"/>
  <c r="G2083" i="5" s="1"/>
  <c r="J2083" i="5" s="1"/>
  <c r="C3582" i="5"/>
  <c r="D3582" i="5"/>
  <c r="C3573" i="5"/>
  <c r="E3573" i="5" s="1"/>
  <c r="F3573" i="5" s="1"/>
  <c r="G3573" i="5" s="1"/>
  <c r="J3573" i="5" s="1"/>
  <c r="D3573" i="5"/>
  <c r="C3540" i="5"/>
  <c r="D3540" i="5"/>
  <c r="C3521" i="5"/>
  <c r="D3521" i="5"/>
  <c r="C3389" i="5"/>
  <c r="D3389" i="5"/>
  <c r="C3359" i="5"/>
  <c r="D3359" i="5"/>
  <c r="C3305" i="5"/>
  <c r="D3305" i="5"/>
  <c r="D3598" i="5"/>
  <c r="E3598" i="5" s="1"/>
  <c r="F3598" i="5" s="1"/>
  <c r="G3598" i="5" s="1"/>
  <c r="D3586" i="5"/>
  <c r="E3586" i="5" s="1"/>
  <c r="F3586" i="5" s="1"/>
  <c r="G3586" i="5" s="1"/>
  <c r="J3586" i="5" s="1"/>
  <c r="C3579" i="5"/>
  <c r="E3579" i="5" s="1"/>
  <c r="F3579" i="5" s="1"/>
  <c r="E3546" i="5"/>
  <c r="F3546" i="5" s="1"/>
  <c r="G3546" i="5" s="1"/>
  <c r="J3546" i="5" s="1"/>
  <c r="C3531" i="5"/>
  <c r="E3531" i="5" s="1"/>
  <c r="F3531" i="5" s="1"/>
  <c r="G3531" i="5" s="1"/>
  <c r="J3531" i="5" s="1"/>
  <c r="D3510" i="5"/>
  <c r="E3510" i="5" s="1"/>
  <c r="F3510" i="5" s="1"/>
  <c r="G3510" i="5" s="1"/>
  <c r="J3510" i="5" s="1"/>
  <c r="D3506" i="5"/>
  <c r="E3498" i="5"/>
  <c r="F3498" i="5" s="1"/>
  <c r="C3480" i="5"/>
  <c r="E3480" i="5" s="1"/>
  <c r="F3480" i="5" s="1"/>
  <c r="C3447" i="5"/>
  <c r="E3447" i="5" s="1"/>
  <c r="F3447" i="5" s="1"/>
  <c r="G3447" i="5" s="1"/>
  <c r="J3447" i="5" s="1"/>
  <c r="C3444" i="5"/>
  <c r="E3444" i="5" s="1"/>
  <c r="F3444" i="5" s="1"/>
  <c r="C3438" i="5"/>
  <c r="E3438" i="5" s="1"/>
  <c r="F3438" i="5" s="1"/>
  <c r="G3438" i="5" s="1"/>
  <c r="J3438" i="5" s="1"/>
  <c r="C3417" i="5"/>
  <c r="E3417" i="5" s="1"/>
  <c r="F3417" i="5" s="1"/>
  <c r="G3417" i="5" s="1"/>
  <c r="J3417" i="5" s="1"/>
  <c r="D3336" i="5"/>
  <c r="D3325" i="5"/>
  <c r="E3325" i="5" s="1"/>
  <c r="F3325" i="5" s="1"/>
  <c r="G3325" i="5" s="1"/>
  <c r="J3325" i="5" s="1"/>
  <c r="D3209" i="5"/>
  <c r="C3209" i="5"/>
  <c r="D3206" i="5"/>
  <c r="C3206" i="5"/>
  <c r="C3183" i="5"/>
  <c r="D3183" i="5"/>
  <c r="E3131" i="5"/>
  <c r="F3131" i="5" s="1"/>
  <c r="G3131" i="5" s="1"/>
  <c r="J3131" i="5" s="1"/>
  <c r="D3120" i="5"/>
  <c r="E3120" i="5" s="1"/>
  <c r="F3120" i="5" s="1"/>
  <c r="G3120" i="5" s="1"/>
  <c r="J3120" i="5" s="1"/>
  <c r="C3102" i="5"/>
  <c r="D3102" i="5"/>
  <c r="E3102" i="5" s="1"/>
  <c r="F3102" i="5" s="1"/>
  <c r="E3080" i="5"/>
  <c r="F3080" i="5" s="1"/>
  <c r="G3080" i="5" s="1"/>
  <c r="J3080" i="5" s="1"/>
  <c r="C3073" i="5"/>
  <c r="D3073" i="5"/>
  <c r="D3036" i="5"/>
  <c r="C3036" i="5"/>
  <c r="D2992" i="5"/>
  <c r="C2992" i="5"/>
  <c r="D3600" i="5"/>
  <c r="E3600" i="5" s="1"/>
  <c r="F3600" i="5" s="1"/>
  <c r="G3600" i="5" s="1"/>
  <c r="J3600" i="5" s="1"/>
  <c r="E3593" i="5"/>
  <c r="F3593" i="5" s="1"/>
  <c r="G3593" i="5" s="1"/>
  <c r="J3593" i="5" s="1"/>
  <c r="D3569" i="5"/>
  <c r="E3569" i="5" s="1"/>
  <c r="F3569" i="5" s="1"/>
  <c r="G3569" i="5" s="1"/>
  <c r="J3569" i="5" s="1"/>
  <c r="E3560" i="5"/>
  <c r="F3560" i="5" s="1"/>
  <c r="G3560" i="5" s="1"/>
  <c r="J3560" i="5" s="1"/>
  <c r="D3541" i="5"/>
  <c r="E3541" i="5" s="1"/>
  <c r="F3541" i="5" s="1"/>
  <c r="G3541" i="5" s="1"/>
  <c r="J3541" i="5" s="1"/>
  <c r="D3520" i="5"/>
  <c r="E3520" i="5" s="1"/>
  <c r="F3520" i="5" s="1"/>
  <c r="G3520" i="5" s="1"/>
  <c r="J3520" i="5" s="1"/>
  <c r="E3512" i="5"/>
  <c r="F3512" i="5" s="1"/>
  <c r="D3508" i="5"/>
  <c r="E3508" i="5" s="1"/>
  <c r="F3508" i="5" s="1"/>
  <c r="G3508" i="5" s="1"/>
  <c r="J3508" i="5" s="1"/>
  <c r="E3506" i="5"/>
  <c r="F3506" i="5" s="1"/>
  <c r="G3506" i="5" s="1"/>
  <c r="J3506" i="5" s="1"/>
  <c r="C3388" i="5"/>
  <c r="E3388" i="5" s="1"/>
  <c r="F3388" i="5" s="1"/>
  <c r="C3372" i="5"/>
  <c r="E3372" i="5" s="1"/>
  <c r="F3372" i="5" s="1"/>
  <c r="D3352" i="5"/>
  <c r="D3344" i="5"/>
  <c r="E3344" i="5" s="1"/>
  <c r="F3344" i="5" s="1"/>
  <c r="G3344" i="5" s="1"/>
  <c r="J3344" i="5" s="1"/>
  <c r="E3336" i="5"/>
  <c r="F3336" i="5" s="1"/>
  <c r="G3336" i="5" s="1"/>
  <c r="J3336" i="5" s="1"/>
  <c r="C3322" i="5"/>
  <c r="D3319" i="5"/>
  <c r="E3319" i="5" s="1"/>
  <c r="F3319" i="5" s="1"/>
  <c r="G3319" i="5" s="1"/>
  <c r="J3319" i="5" s="1"/>
  <c r="C3316" i="5"/>
  <c r="E3316" i="5" s="1"/>
  <c r="F3316" i="5" s="1"/>
  <c r="G3316" i="5" s="1"/>
  <c r="J3316" i="5" s="1"/>
  <c r="D3310" i="5"/>
  <c r="D3307" i="5"/>
  <c r="C3307" i="5"/>
  <c r="D3286" i="5"/>
  <c r="C3286" i="5"/>
  <c r="D3277" i="5"/>
  <c r="C3277" i="5"/>
  <c r="D3233" i="5"/>
  <c r="C3233" i="5"/>
  <c r="D3230" i="5"/>
  <c r="C3230" i="5"/>
  <c r="D3227" i="5"/>
  <c r="C3227" i="5"/>
  <c r="D3224" i="5"/>
  <c r="C3224" i="5"/>
  <c r="E3224" i="5" s="1"/>
  <c r="F3224" i="5" s="1"/>
  <c r="G3224" i="5" s="1"/>
  <c r="J3224" i="5" s="1"/>
  <c r="C3162" i="5"/>
  <c r="D3162" i="5"/>
  <c r="C3152" i="5"/>
  <c r="E3152" i="5" s="1"/>
  <c r="F3152" i="5" s="1"/>
  <c r="D3152" i="5"/>
  <c r="C3064" i="5"/>
  <c r="D3064" i="5"/>
  <c r="C2969" i="5"/>
  <c r="E2969" i="5" s="1"/>
  <c r="F2969" i="5" s="1"/>
  <c r="G2969" i="5" s="1"/>
  <c r="J2969" i="5" s="1"/>
  <c r="D2969" i="5"/>
  <c r="C2921" i="5"/>
  <c r="D2921" i="5"/>
  <c r="C2706" i="5"/>
  <c r="E2706" i="5" s="1"/>
  <c r="F2706" i="5" s="1"/>
  <c r="G2706" i="5" s="1"/>
  <c r="J2706" i="5" s="1"/>
  <c r="D2706" i="5"/>
  <c r="C2672" i="5"/>
  <c r="D2672" i="5"/>
  <c r="D2663" i="5"/>
  <c r="C2663" i="5"/>
  <c r="D2656" i="5"/>
  <c r="C2656" i="5"/>
  <c r="D2620" i="5"/>
  <c r="C2620" i="5"/>
  <c r="D3602" i="5"/>
  <c r="E3602" i="5" s="1"/>
  <c r="F3602" i="5" s="1"/>
  <c r="G3602" i="5" s="1"/>
  <c r="J3602" i="5" s="1"/>
  <c r="C3595" i="5"/>
  <c r="E3595" i="5" s="1"/>
  <c r="F3595" i="5" s="1"/>
  <c r="E3562" i="5"/>
  <c r="F3562" i="5" s="1"/>
  <c r="G3562" i="5" s="1"/>
  <c r="J3562" i="5" s="1"/>
  <c r="D3550" i="5"/>
  <c r="E3550" i="5" s="1"/>
  <c r="F3550" i="5" s="1"/>
  <c r="G3550" i="5" s="1"/>
  <c r="J3550" i="5" s="1"/>
  <c r="D3526" i="5"/>
  <c r="E3526" i="5" s="1"/>
  <c r="F3526" i="5" s="1"/>
  <c r="G3526" i="5" s="1"/>
  <c r="J3526" i="5" s="1"/>
  <c r="D3522" i="5"/>
  <c r="E3514" i="5"/>
  <c r="F3514" i="5" s="1"/>
  <c r="G3514" i="5" s="1"/>
  <c r="J3514" i="5" s="1"/>
  <c r="C3495" i="5"/>
  <c r="C3486" i="5"/>
  <c r="E3486" i="5" s="1"/>
  <c r="F3486" i="5" s="1"/>
  <c r="G3486" i="5" s="1"/>
  <c r="C3464" i="5"/>
  <c r="E3464" i="5" s="1"/>
  <c r="F3464" i="5" s="1"/>
  <c r="C3431" i="5"/>
  <c r="E3431" i="5" s="1"/>
  <c r="F3431" i="5" s="1"/>
  <c r="G3431" i="5" s="1"/>
  <c r="J3431" i="5" s="1"/>
  <c r="C3428" i="5"/>
  <c r="E3428" i="5" s="1"/>
  <c r="F3428" i="5" s="1"/>
  <c r="C3422" i="5"/>
  <c r="E3422" i="5" s="1"/>
  <c r="F3422" i="5" s="1"/>
  <c r="G3422" i="5" s="1"/>
  <c r="J3422" i="5" s="1"/>
  <c r="C3419" i="5"/>
  <c r="E3419" i="5" s="1"/>
  <c r="F3419" i="5" s="1"/>
  <c r="D3411" i="5"/>
  <c r="D3406" i="5"/>
  <c r="E3406" i="5" s="1"/>
  <c r="F3406" i="5" s="1"/>
  <c r="G3406" i="5" s="1"/>
  <c r="J3406" i="5" s="1"/>
  <c r="D3400" i="5"/>
  <c r="E3333" i="5"/>
  <c r="F3333" i="5" s="1"/>
  <c r="C3288" i="5"/>
  <c r="D3263" i="5"/>
  <c r="E3263" i="5" s="1"/>
  <c r="F3263" i="5" s="1"/>
  <c r="G3263" i="5" s="1"/>
  <c r="J3263" i="5" s="1"/>
  <c r="D3246" i="5"/>
  <c r="C3246" i="5"/>
  <c r="D3236" i="5"/>
  <c r="C3236" i="5"/>
  <c r="C3158" i="5"/>
  <c r="D3158" i="5"/>
  <c r="E3155" i="5"/>
  <c r="F3155" i="5" s="1"/>
  <c r="E3142" i="5"/>
  <c r="F3142" i="5" s="1"/>
  <c r="G3142" i="5" s="1"/>
  <c r="J3142" i="5" s="1"/>
  <c r="C3122" i="5"/>
  <c r="D3122" i="5"/>
  <c r="D3108" i="5"/>
  <c r="C3108" i="5"/>
  <c r="C3057" i="5"/>
  <c r="D3057" i="5"/>
  <c r="E3038" i="5"/>
  <c r="F3038" i="5" s="1"/>
  <c r="G3038" i="5" s="1"/>
  <c r="C3032" i="5"/>
  <c r="D3032" i="5"/>
  <c r="C2937" i="5"/>
  <c r="D2937" i="5"/>
  <c r="C2924" i="5"/>
  <c r="D2924" i="5"/>
  <c r="C2887" i="5"/>
  <c r="D2887" i="5"/>
  <c r="E3576" i="5"/>
  <c r="F3576" i="5" s="1"/>
  <c r="E3545" i="5"/>
  <c r="F3545" i="5" s="1"/>
  <c r="E3522" i="5"/>
  <c r="F3522" i="5" s="1"/>
  <c r="G3522" i="5" s="1"/>
  <c r="J3522" i="5" s="1"/>
  <c r="E3392" i="5"/>
  <c r="F3392" i="5" s="1"/>
  <c r="G3392" i="5" s="1"/>
  <c r="J3392" i="5" s="1"/>
  <c r="E3360" i="5"/>
  <c r="F3360" i="5" s="1"/>
  <c r="E3341" i="5"/>
  <c r="F3341" i="5" s="1"/>
  <c r="G3341" i="5" s="1"/>
  <c r="J3341" i="5" s="1"/>
  <c r="D3291" i="5"/>
  <c r="C3291" i="5"/>
  <c r="D3217" i="5"/>
  <c r="C3217" i="5"/>
  <c r="D3214" i="5"/>
  <c r="C3214" i="5"/>
  <c r="D3211" i="5"/>
  <c r="C3211" i="5"/>
  <c r="E3182" i="5"/>
  <c r="F3182" i="5" s="1"/>
  <c r="G3182" i="5" s="1"/>
  <c r="D3164" i="5"/>
  <c r="E3164" i="5" s="1"/>
  <c r="F3164" i="5" s="1"/>
  <c r="E3151" i="5"/>
  <c r="F3151" i="5" s="1"/>
  <c r="G3151" i="5" s="1"/>
  <c r="J3151" i="5" s="1"/>
  <c r="D3116" i="5"/>
  <c r="C3116" i="5"/>
  <c r="E3116" i="5" s="1"/>
  <c r="F3116" i="5" s="1"/>
  <c r="G3116" i="5" s="1"/>
  <c r="J3116" i="5" s="1"/>
  <c r="D3104" i="5"/>
  <c r="C3041" i="5"/>
  <c r="E3041" i="5" s="1"/>
  <c r="F3041" i="5" s="1"/>
  <c r="G3041" i="5" s="1"/>
  <c r="J3041" i="5" s="1"/>
  <c r="D3041" i="5"/>
  <c r="C2872" i="5"/>
  <c r="D2872" i="5"/>
  <c r="D3597" i="5"/>
  <c r="E3597" i="5" s="1"/>
  <c r="F3597" i="5" s="1"/>
  <c r="G3597" i="5" s="1"/>
  <c r="J3597" i="5" s="1"/>
  <c r="D3592" i="5"/>
  <c r="E3592" i="5" s="1"/>
  <c r="F3592" i="5" s="1"/>
  <c r="G3592" i="5" s="1"/>
  <c r="J3592" i="5" s="1"/>
  <c r="E3585" i="5"/>
  <c r="F3585" i="5" s="1"/>
  <c r="E3578" i="5"/>
  <c r="F3578" i="5" s="1"/>
  <c r="D3561" i="5"/>
  <c r="E3561" i="5" s="1"/>
  <c r="F3561" i="5" s="1"/>
  <c r="G3561" i="5" s="1"/>
  <c r="J3561" i="5" s="1"/>
  <c r="E3552" i="5"/>
  <c r="F3552" i="5" s="1"/>
  <c r="E3536" i="5"/>
  <c r="F3536" i="5" s="1"/>
  <c r="G3536" i="5" s="1"/>
  <c r="J3536" i="5" s="1"/>
  <c r="D3532" i="5"/>
  <c r="E3532" i="5" s="1"/>
  <c r="F3532" i="5" s="1"/>
  <c r="G3532" i="5" s="1"/>
  <c r="J3532" i="5" s="1"/>
  <c r="E3530" i="5"/>
  <c r="F3530" i="5" s="1"/>
  <c r="G3530" i="5" s="1"/>
  <c r="J3530" i="5" s="1"/>
  <c r="D3513" i="5"/>
  <c r="E3513" i="5" s="1"/>
  <c r="F3513" i="5" s="1"/>
  <c r="G3513" i="5" s="1"/>
  <c r="J3513" i="5" s="1"/>
  <c r="D3509" i="5"/>
  <c r="E3509" i="5" s="1"/>
  <c r="F3509" i="5" s="1"/>
  <c r="G3509" i="5" s="1"/>
  <c r="J3509" i="5" s="1"/>
  <c r="E3505" i="5"/>
  <c r="F3505" i="5" s="1"/>
  <c r="E3408" i="5"/>
  <c r="F3408" i="5" s="1"/>
  <c r="G3408" i="5" s="1"/>
  <c r="J3408" i="5" s="1"/>
  <c r="D3397" i="5"/>
  <c r="E3397" i="5" s="1"/>
  <c r="F3397" i="5" s="1"/>
  <c r="G3397" i="5" s="1"/>
  <c r="J3397" i="5" s="1"/>
  <c r="E3382" i="5"/>
  <c r="F3382" i="5" s="1"/>
  <c r="G3382" i="5" s="1"/>
  <c r="J3382" i="5" s="1"/>
  <c r="E3349" i="5"/>
  <c r="F3349" i="5" s="1"/>
  <c r="D3343" i="5"/>
  <c r="E3343" i="5" s="1"/>
  <c r="F3343" i="5" s="1"/>
  <c r="G3343" i="5" s="1"/>
  <c r="J3343" i="5" s="1"/>
  <c r="E3335" i="5"/>
  <c r="F3335" i="5" s="1"/>
  <c r="G3335" i="5" s="1"/>
  <c r="J3335" i="5" s="1"/>
  <c r="E3327" i="5"/>
  <c r="F3327" i="5" s="1"/>
  <c r="C3312" i="5"/>
  <c r="D3312" i="5"/>
  <c r="D3303" i="5"/>
  <c r="C3281" i="5"/>
  <c r="E3281" i="5" s="1"/>
  <c r="F3281" i="5" s="1"/>
  <c r="G3281" i="5" s="1"/>
  <c r="J3281" i="5" s="1"/>
  <c r="D3281" i="5"/>
  <c r="D3232" i="5"/>
  <c r="C3232" i="5"/>
  <c r="C3179" i="5"/>
  <c r="D3179" i="5"/>
  <c r="C3154" i="5"/>
  <c r="D3154" i="5"/>
  <c r="E3104" i="5"/>
  <c r="F3104" i="5" s="1"/>
  <c r="G3104" i="5" s="1"/>
  <c r="J3104" i="5" s="1"/>
  <c r="C3066" i="5"/>
  <c r="D3066" i="5"/>
  <c r="C2814" i="5"/>
  <c r="D2814" i="5"/>
  <c r="D2805" i="5"/>
  <c r="C2805" i="5"/>
  <c r="C2745" i="5"/>
  <c r="D2745" i="5"/>
  <c r="C2742" i="5"/>
  <c r="D2742" i="5"/>
  <c r="D3594" i="5"/>
  <c r="E3594" i="5" s="1"/>
  <c r="F3594" i="5" s="1"/>
  <c r="G3594" i="5" s="1"/>
  <c r="J3594" i="5" s="1"/>
  <c r="C3587" i="5"/>
  <c r="E3587" i="5" s="1"/>
  <c r="F3587" i="5" s="1"/>
  <c r="G3587" i="5" s="1"/>
  <c r="J3587" i="5" s="1"/>
  <c r="E3554" i="5"/>
  <c r="F3554" i="5" s="1"/>
  <c r="G3554" i="5" s="1"/>
  <c r="J3554" i="5" s="1"/>
  <c r="D3542" i="5"/>
  <c r="E3542" i="5" s="1"/>
  <c r="F3542" i="5" s="1"/>
  <c r="G3542" i="5" s="1"/>
  <c r="J3542" i="5" s="1"/>
  <c r="E3538" i="5"/>
  <c r="F3538" i="5" s="1"/>
  <c r="C3519" i="5"/>
  <c r="C3507" i="5"/>
  <c r="E3507" i="5" s="1"/>
  <c r="F3507" i="5" s="1"/>
  <c r="G3507" i="5" s="1"/>
  <c r="J3507" i="5" s="1"/>
  <c r="C3472" i="5"/>
  <c r="E3472" i="5" s="1"/>
  <c r="F3472" i="5" s="1"/>
  <c r="C3439" i="5"/>
  <c r="E3439" i="5" s="1"/>
  <c r="F3439" i="5" s="1"/>
  <c r="G3439" i="5" s="1"/>
  <c r="J3439" i="5" s="1"/>
  <c r="C3436" i="5"/>
  <c r="E3436" i="5" s="1"/>
  <c r="F3436" i="5" s="1"/>
  <c r="G3436" i="5" s="1"/>
  <c r="J3436" i="5" s="1"/>
  <c r="C3430" i="5"/>
  <c r="E3430" i="5" s="1"/>
  <c r="F3430" i="5" s="1"/>
  <c r="G3430" i="5" s="1"/>
  <c r="J3430" i="5" s="1"/>
  <c r="C3418" i="5"/>
  <c r="E3418" i="5" s="1"/>
  <c r="F3418" i="5" s="1"/>
  <c r="G3418" i="5" s="1"/>
  <c r="J3418" i="5" s="1"/>
  <c r="C3410" i="5"/>
  <c r="E3410" i="5" s="1"/>
  <c r="F3410" i="5" s="1"/>
  <c r="C3402" i="5"/>
  <c r="C3394" i="5"/>
  <c r="E3376" i="5"/>
  <c r="F3376" i="5" s="1"/>
  <c r="C3362" i="5"/>
  <c r="E3362" i="5" s="1"/>
  <c r="F3362" i="5" s="1"/>
  <c r="G3362" i="5" s="1"/>
  <c r="J3362" i="5" s="1"/>
  <c r="C3332" i="5"/>
  <c r="E3332" i="5" s="1"/>
  <c r="F3332" i="5" s="1"/>
  <c r="C3275" i="5"/>
  <c r="E3275" i="5" s="1"/>
  <c r="F3275" i="5" s="1"/>
  <c r="G3275" i="5" s="1"/>
  <c r="J3275" i="5" s="1"/>
  <c r="C3265" i="5"/>
  <c r="D3265" i="5"/>
  <c r="D3254" i="5"/>
  <c r="C3254" i="5"/>
  <c r="D3238" i="5"/>
  <c r="C3238" i="5"/>
  <c r="E3193" i="5"/>
  <c r="F3193" i="5" s="1"/>
  <c r="G3193" i="5" s="1"/>
  <c r="J3193" i="5" s="1"/>
  <c r="D3190" i="5"/>
  <c r="C3190" i="5"/>
  <c r="E3187" i="5"/>
  <c r="F3187" i="5" s="1"/>
  <c r="D3169" i="5"/>
  <c r="D3118" i="5"/>
  <c r="D3097" i="5"/>
  <c r="E3097" i="5" s="1"/>
  <c r="F3097" i="5" s="1"/>
  <c r="G3097" i="5" s="1"/>
  <c r="J3097" i="5" s="1"/>
  <c r="C3069" i="5"/>
  <c r="D3069" i="5"/>
  <c r="E3049" i="5"/>
  <c r="F3049" i="5" s="1"/>
  <c r="G3049" i="5" s="1"/>
  <c r="J3049" i="5" s="1"/>
  <c r="D3222" i="5"/>
  <c r="C3222" i="5"/>
  <c r="D3219" i="5"/>
  <c r="C3219" i="5"/>
  <c r="D3216" i="5"/>
  <c r="C3216" i="5"/>
  <c r="E3169" i="5"/>
  <c r="F3169" i="5" s="1"/>
  <c r="C3150" i="5"/>
  <c r="E3150" i="5" s="1"/>
  <c r="F3150" i="5" s="1"/>
  <c r="G3150" i="5" s="1"/>
  <c r="J3150" i="5" s="1"/>
  <c r="D3150" i="5"/>
  <c r="C3134" i="5"/>
  <c r="E3134" i="5" s="1"/>
  <c r="F3134" i="5" s="1"/>
  <c r="G3134" i="5" s="1"/>
  <c r="J3134" i="5" s="1"/>
  <c r="D3134" i="5"/>
  <c r="C3127" i="5"/>
  <c r="D3127" i="5"/>
  <c r="D3124" i="5"/>
  <c r="C3124" i="5"/>
  <c r="E3118" i="5"/>
  <c r="F3118" i="5" s="1"/>
  <c r="G3118" i="5" s="1"/>
  <c r="J3118" i="5" s="1"/>
  <c r="C3074" i="5"/>
  <c r="E3074" i="5" s="1"/>
  <c r="F3074" i="5" s="1"/>
  <c r="G3074" i="5" s="1"/>
  <c r="J3074" i="5" s="1"/>
  <c r="D3074" i="5"/>
  <c r="C2967" i="5"/>
  <c r="D2967" i="5"/>
  <c r="C2929" i="5"/>
  <c r="D2929" i="5"/>
  <c r="C2916" i="5"/>
  <c r="D2916" i="5"/>
  <c r="C2909" i="5"/>
  <c r="E2909" i="5" s="1"/>
  <c r="F2909" i="5" s="1"/>
  <c r="G2909" i="5" s="1"/>
  <c r="J2909" i="5" s="1"/>
  <c r="D2909" i="5"/>
  <c r="C2863" i="5"/>
  <c r="D2863" i="5"/>
  <c r="E3257" i="5"/>
  <c r="F3257" i="5" s="1"/>
  <c r="E3180" i="5"/>
  <c r="F3180" i="5" s="1"/>
  <c r="E3135" i="5"/>
  <c r="F3135" i="5" s="1"/>
  <c r="G3135" i="5" s="1"/>
  <c r="J3135" i="5" s="1"/>
  <c r="E3130" i="5"/>
  <c r="F3130" i="5" s="1"/>
  <c r="C3016" i="5"/>
  <c r="E3016" i="5" s="1"/>
  <c r="F3016" i="5" s="1"/>
  <c r="G3016" i="5" s="1"/>
  <c r="J3016" i="5" s="1"/>
  <c r="C2979" i="5"/>
  <c r="E2979" i="5" s="1"/>
  <c r="F2979" i="5" s="1"/>
  <c r="C2964" i="5"/>
  <c r="E2964" i="5" s="1"/>
  <c r="F2964" i="5" s="1"/>
  <c r="G2964" i="5" s="1"/>
  <c r="J2964" i="5" s="1"/>
  <c r="E2961" i="5"/>
  <c r="F2961" i="5" s="1"/>
  <c r="G2961" i="5" s="1"/>
  <c r="J2961" i="5" s="1"/>
  <c r="D2947" i="5"/>
  <c r="D2931" i="5"/>
  <c r="E2931" i="5" s="1"/>
  <c r="F2931" i="5" s="1"/>
  <c r="G2931" i="5" s="1"/>
  <c r="J2931" i="5" s="1"/>
  <c r="C2918" i="5"/>
  <c r="E2918" i="5" s="1"/>
  <c r="F2918" i="5" s="1"/>
  <c r="G2918" i="5" s="1"/>
  <c r="J2918" i="5" s="1"/>
  <c r="D2913" i="5"/>
  <c r="E2913" i="5" s="1"/>
  <c r="F2913" i="5" s="1"/>
  <c r="D2906" i="5"/>
  <c r="C2906" i="5"/>
  <c r="C2892" i="5"/>
  <c r="E2892" i="5" s="1"/>
  <c r="F2892" i="5" s="1"/>
  <c r="G2892" i="5" s="1"/>
  <c r="J2892" i="5" s="1"/>
  <c r="D2884" i="5"/>
  <c r="E2884" i="5" s="1"/>
  <c r="F2884" i="5" s="1"/>
  <c r="G2884" i="5" s="1"/>
  <c r="J2884" i="5" s="1"/>
  <c r="D2869" i="5"/>
  <c r="D2865" i="5"/>
  <c r="E2865" i="5" s="1"/>
  <c r="F2865" i="5" s="1"/>
  <c r="G2865" i="5" s="1"/>
  <c r="J2865" i="5" s="1"/>
  <c r="D2846" i="5"/>
  <c r="E2629" i="5"/>
  <c r="F2629" i="5" s="1"/>
  <c r="G2629" i="5" s="1"/>
  <c r="J2629" i="5" s="1"/>
  <c r="E3065" i="5"/>
  <c r="F3065" i="5" s="1"/>
  <c r="E2952" i="5"/>
  <c r="F2952" i="5" s="1"/>
  <c r="G2952" i="5" s="1"/>
  <c r="J2952" i="5" s="1"/>
  <c r="E2947" i="5"/>
  <c r="F2947" i="5" s="1"/>
  <c r="G2947" i="5" s="1"/>
  <c r="J2947" i="5" s="1"/>
  <c r="E2944" i="5"/>
  <c r="F2944" i="5" s="1"/>
  <c r="G2944" i="5" s="1"/>
  <c r="J2944" i="5" s="1"/>
  <c r="E2869" i="5"/>
  <c r="F2869" i="5" s="1"/>
  <c r="C2849" i="5"/>
  <c r="E2849" i="5" s="1"/>
  <c r="F2849" i="5" s="1"/>
  <c r="G2849" i="5" s="1"/>
  <c r="J2849" i="5" s="1"/>
  <c r="D2849" i="5"/>
  <c r="E2846" i="5"/>
  <c r="F2846" i="5" s="1"/>
  <c r="G2846" i="5" s="1"/>
  <c r="J2846" i="5" s="1"/>
  <c r="C2702" i="5"/>
  <c r="D2702" i="5"/>
  <c r="C2684" i="5"/>
  <c r="E2684" i="5" s="1"/>
  <c r="F2684" i="5" s="1"/>
  <c r="G2684" i="5" s="1"/>
  <c r="J2684" i="5" s="1"/>
  <c r="D2684" i="5"/>
  <c r="D2610" i="5"/>
  <c r="C2610" i="5"/>
  <c r="E3289" i="5"/>
  <c r="F3289" i="5" s="1"/>
  <c r="G3289" i="5" s="1"/>
  <c r="J3289" i="5" s="1"/>
  <c r="E3249" i="5"/>
  <c r="F3249" i="5" s="1"/>
  <c r="G3249" i="5" s="1"/>
  <c r="J3249" i="5" s="1"/>
  <c r="C3225" i="5"/>
  <c r="C3208" i="5"/>
  <c r="E3208" i="5" s="1"/>
  <c r="F3208" i="5" s="1"/>
  <c r="C3198" i="5"/>
  <c r="D3175" i="5"/>
  <c r="C3070" i="5"/>
  <c r="D3058" i="5"/>
  <c r="E3058" i="5" s="1"/>
  <c r="F3058" i="5" s="1"/>
  <c r="G3058" i="5" s="1"/>
  <c r="J3058" i="5" s="1"/>
  <c r="C3044" i="5"/>
  <c r="E3044" i="5" s="1"/>
  <c r="F3044" i="5" s="1"/>
  <c r="G3044" i="5" s="1"/>
  <c r="J3044" i="5" s="1"/>
  <c r="C3031" i="5"/>
  <c r="E3031" i="5" s="1"/>
  <c r="F3031" i="5" s="1"/>
  <c r="G3031" i="5" s="1"/>
  <c r="J3031" i="5" s="1"/>
  <c r="C2987" i="5"/>
  <c r="E2987" i="5" s="1"/>
  <c r="F2987" i="5" s="1"/>
  <c r="G2987" i="5" s="1"/>
  <c r="J2987" i="5" s="1"/>
  <c r="C2954" i="5"/>
  <c r="E2954" i="5" s="1"/>
  <c r="F2954" i="5" s="1"/>
  <c r="E2949" i="5"/>
  <c r="F2949" i="5" s="1"/>
  <c r="G2949" i="5" s="1"/>
  <c r="J2949" i="5" s="1"/>
  <c r="E2941" i="5"/>
  <c r="F2941" i="5" s="1"/>
  <c r="D2933" i="5"/>
  <c r="E2933" i="5" s="1"/>
  <c r="F2933" i="5" s="1"/>
  <c r="D2925" i="5"/>
  <c r="E2923" i="5"/>
  <c r="F2923" i="5" s="1"/>
  <c r="G2923" i="5" s="1"/>
  <c r="J2923" i="5" s="1"/>
  <c r="E2920" i="5"/>
  <c r="F2920" i="5" s="1"/>
  <c r="G2920" i="5" s="1"/>
  <c r="J2920" i="5" s="1"/>
  <c r="C2915" i="5"/>
  <c r="D2915" i="5"/>
  <c r="C2879" i="5"/>
  <c r="D2879" i="5"/>
  <c r="C2876" i="5"/>
  <c r="E2876" i="5" s="1"/>
  <c r="F2876" i="5" s="1"/>
  <c r="G2876" i="5" s="1"/>
  <c r="J2876" i="5" s="1"/>
  <c r="E2862" i="5"/>
  <c r="F2862" i="5" s="1"/>
  <c r="G2862" i="5" s="1"/>
  <c r="D2827" i="5"/>
  <c r="E2827" i="5" s="1"/>
  <c r="F2827" i="5" s="1"/>
  <c r="G2827" i="5" s="1"/>
  <c r="J2827" i="5" s="1"/>
  <c r="D2824" i="5"/>
  <c r="D2648" i="5"/>
  <c r="C2648" i="5"/>
  <c r="E2648" i="5" s="1"/>
  <c r="F2648" i="5" s="1"/>
  <c r="C2578" i="5"/>
  <c r="D2578" i="5"/>
  <c r="D3177" i="5"/>
  <c r="D3163" i="5"/>
  <c r="E3163" i="5" s="1"/>
  <c r="F3163" i="5" s="1"/>
  <c r="G3163" i="5" s="1"/>
  <c r="J3163" i="5" s="1"/>
  <c r="D3161" i="5"/>
  <c r="D3147" i="5"/>
  <c r="E3147" i="5" s="1"/>
  <c r="F3147" i="5" s="1"/>
  <c r="G3147" i="5" s="1"/>
  <c r="J3147" i="5" s="1"/>
  <c r="D3119" i="5"/>
  <c r="E3112" i="5"/>
  <c r="F3112" i="5" s="1"/>
  <c r="D3105" i="5"/>
  <c r="E3105" i="5" s="1"/>
  <c r="F3105" i="5" s="1"/>
  <c r="G3105" i="5" s="1"/>
  <c r="J3105" i="5" s="1"/>
  <c r="D3096" i="5"/>
  <c r="E3096" i="5" s="1"/>
  <c r="F3096" i="5" s="1"/>
  <c r="G3096" i="5" s="1"/>
  <c r="J3096" i="5" s="1"/>
  <c r="D3093" i="5"/>
  <c r="E3093" i="5" s="1"/>
  <c r="F3093" i="5" s="1"/>
  <c r="G3093" i="5" s="1"/>
  <c r="J3093" i="5" s="1"/>
  <c r="E3063" i="5"/>
  <c r="F3063" i="5" s="1"/>
  <c r="E2925" i="5"/>
  <c r="F2925" i="5" s="1"/>
  <c r="G2925" i="5" s="1"/>
  <c r="J2925" i="5" s="1"/>
  <c r="C2917" i="5"/>
  <c r="D2917" i="5"/>
  <c r="D2912" i="5"/>
  <c r="E2912" i="5" s="1"/>
  <c r="F2912" i="5" s="1"/>
  <c r="G2912" i="5" s="1"/>
  <c r="J2912" i="5" s="1"/>
  <c r="D2905" i="5"/>
  <c r="E2905" i="5" s="1"/>
  <c r="F2905" i="5" s="1"/>
  <c r="D2868" i="5"/>
  <c r="E2868" i="5" s="1"/>
  <c r="F2868" i="5" s="1"/>
  <c r="G2868" i="5" s="1"/>
  <c r="J2868" i="5" s="1"/>
  <c r="E2727" i="5"/>
  <c r="F2727" i="5" s="1"/>
  <c r="G2727" i="5" s="1"/>
  <c r="J2727" i="5" s="1"/>
  <c r="C2658" i="5"/>
  <c r="D2658" i="5"/>
  <c r="C2546" i="5"/>
  <c r="D2546" i="5"/>
  <c r="E2542" i="5"/>
  <c r="F2542" i="5" s="1"/>
  <c r="G2542" i="5" s="1"/>
  <c r="E3297" i="5"/>
  <c r="F3297" i="5" s="1"/>
  <c r="E3273" i="5"/>
  <c r="F3273" i="5" s="1"/>
  <c r="G3273" i="5" s="1"/>
  <c r="J3273" i="5" s="1"/>
  <c r="E3201" i="5"/>
  <c r="F3201" i="5" s="1"/>
  <c r="E3114" i="5"/>
  <c r="F3114" i="5" s="1"/>
  <c r="G3114" i="5" s="1"/>
  <c r="J3114" i="5" s="1"/>
  <c r="C3100" i="5"/>
  <c r="E3100" i="5" s="1"/>
  <c r="F3100" i="5" s="1"/>
  <c r="G3100" i="5" s="1"/>
  <c r="J3100" i="5" s="1"/>
  <c r="D3090" i="5"/>
  <c r="E3090" i="5" s="1"/>
  <c r="F3090" i="5" s="1"/>
  <c r="G3090" i="5" s="1"/>
  <c r="J3090" i="5" s="1"/>
  <c r="C3060" i="5"/>
  <c r="E3060" i="5" s="1"/>
  <c r="F3060" i="5" s="1"/>
  <c r="D3050" i="5"/>
  <c r="E3050" i="5" s="1"/>
  <c r="F3050" i="5" s="1"/>
  <c r="G3050" i="5" s="1"/>
  <c r="J3050" i="5" s="1"/>
  <c r="C3004" i="5"/>
  <c r="E3004" i="5" s="1"/>
  <c r="F3004" i="5" s="1"/>
  <c r="D2959" i="5"/>
  <c r="E2959" i="5" s="1"/>
  <c r="F2959" i="5" s="1"/>
  <c r="G2959" i="5" s="1"/>
  <c r="J2959" i="5" s="1"/>
  <c r="D2951" i="5"/>
  <c r="D2943" i="5"/>
  <c r="E2943" i="5" s="1"/>
  <c r="F2943" i="5" s="1"/>
  <c r="G2943" i="5" s="1"/>
  <c r="J2943" i="5" s="1"/>
  <c r="D2922" i="5"/>
  <c r="C2922" i="5"/>
  <c r="C2914" i="5"/>
  <c r="E2914" i="5" s="1"/>
  <c r="F2914" i="5" s="1"/>
  <c r="E2896" i="5"/>
  <c r="F2896" i="5" s="1"/>
  <c r="G2896" i="5" s="1"/>
  <c r="J2896" i="5" s="1"/>
  <c r="E2891" i="5"/>
  <c r="F2891" i="5" s="1"/>
  <c r="C2888" i="5"/>
  <c r="E2888" i="5" s="1"/>
  <c r="F2888" i="5" s="1"/>
  <c r="G2888" i="5" s="1"/>
  <c r="J2888" i="5" s="1"/>
  <c r="E2864" i="5"/>
  <c r="F2864" i="5" s="1"/>
  <c r="E2859" i="5"/>
  <c r="F2859" i="5" s="1"/>
  <c r="G2859" i="5" s="1"/>
  <c r="J2859" i="5" s="1"/>
  <c r="D2854" i="5"/>
  <c r="E2854" i="5" s="1"/>
  <c r="F2854" i="5" s="1"/>
  <c r="G2854" i="5" s="1"/>
  <c r="J2854" i="5" s="1"/>
  <c r="E2848" i="5"/>
  <c r="F2848" i="5" s="1"/>
  <c r="C2839" i="5"/>
  <c r="C2784" i="5"/>
  <c r="D2784" i="5"/>
  <c r="E3145" i="5"/>
  <c r="F3145" i="5" s="1"/>
  <c r="G3145" i="5" s="1"/>
  <c r="J3145" i="5" s="1"/>
  <c r="E3136" i="5"/>
  <c r="F3136" i="5" s="1"/>
  <c r="E3085" i="5"/>
  <c r="F3085" i="5" s="1"/>
  <c r="E3048" i="5"/>
  <c r="F3048" i="5" s="1"/>
  <c r="G3048" i="5" s="1"/>
  <c r="J3048" i="5" s="1"/>
  <c r="E3046" i="5"/>
  <c r="F3046" i="5" s="1"/>
  <c r="E2951" i="5"/>
  <c r="F2951" i="5" s="1"/>
  <c r="G2951" i="5" s="1"/>
  <c r="J2951" i="5" s="1"/>
  <c r="C2927" i="5"/>
  <c r="D2927" i="5"/>
  <c r="C2875" i="5"/>
  <c r="D2875" i="5"/>
  <c r="E2875" i="5" s="1"/>
  <c r="F2875" i="5" s="1"/>
  <c r="C2806" i="5"/>
  <c r="D2806" i="5"/>
  <c r="C2739" i="5"/>
  <c r="D2739" i="5"/>
  <c r="C2713" i="5"/>
  <c r="D2713" i="5"/>
  <c r="C2700" i="5"/>
  <c r="E2700" i="5" s="1"/>
  <c r="F2700" i="5" s="1"/>
  <c r="D2700" i="5"/>
  <c r="C2679" i="5"/>
  <c r="D2679" i="5"/>
  <c r="E3148" i="5"/>
  <c r="F3148" i="5" s="1"/>
  <c r="G3148" i="5" s="1"/>
  <c r="J3148" i="5" s="1"/>
  <c r="E3132" i="5"/>
  <c r="F3132" i="5" s="1"/>
  <c r="E3113" i="5"/>
  <c r="F3113" i="5" s="1"/>
  <c r="G3113" i="5" s="1"/>
  <c r="J3113" i="5" s="1"/>
  <c r="E3111" i="5"/>
  <c r="F3111" i="5" s="1"/>
  <c r="E2953" i="5"/>
  <c r="F2953" i="5" s="1"/>
  <c r="G2953" i="5" s="1"/>
  <c r="J2953" i="5" s="1"/>
  <c r="E2945" i="5"/>
  <c r="F2945" i="5" s="1"/>
  <c r="G2945" i="5" s="1"/>
  <c r="J2945" i="5" s="1"/>
  <c r="E2932" i="5"/>
  <c r="F2932" i="5" s="1"/>
  <c r="E2919" i="5"/>
  <c r="F2919" i="5" s="1"/>
  <c r="E2900" i="5"/>
  <c r="F2900" i="5" s="1"/>
  <c r="G2900" i="5" s="1"/>
  <c r="J2900" i="5" s="1"/>
  <c r="D2890" i="5"/>
  <c r="C2890" i="5"/>
  <c r="E2890" i="5" s="1"/>
  <c r="F2890" i="5" s="1"/>
  <c r="G2890" i="5" s="1"/>
  <c r="J2890" i="5" s="1"/>
  <c r="E2858" i="5"/>
  <c r="F2858" i="5" s="1"/>
  <c r="E2856" i="5"/>
  <c r="F2856" i="5" s="1"/>
  <c r="G2856" i="5" s="1"/>
  <c r="J2856" i="5" s="1"/>
  <c r="C2847" i="5"/>
  <c r="D2847" i="5"/>
  <c r="C2835" i="5"/>
  <c r="D2835" i="5"/>
  <c r="C2643" i="5"/>
  <c r="D2643" i="5"/>
  <c r="E2715" i="5"/>
  <c r="F2715" i="5" s="1"/>
  <c r="E2708" i="5"/>
  <c r="F2708" i="5" s="1"/>
  <c r="G2708" i="5" s="1"/>
  <c r="J2708" i="5" s="1"/>
  <c r="E2674" i="5"/>
  <c r="F2674" i="5" s="1"/>
  <c r="E2667" i="5"/>
  <c r="F2667" i="5" s="1"/>
  <c r="G2667" i="5" s="1"/>
  <c r="J2667" i="5" s="1"/>
  <c r="E2660" i="5"/>
  <c r="F2660" i="5" s="1"/>
  <c r="D2637" i="5"/>
  <c r="E2637" i="5" s="1"/>
  <c r="F2637" i="5" s="1"/>
  <c r="G2637" i="5" s="1"/>
  <c r="J2637" i="5" s="1"/>
  <c r="E2635" i="5"/>
  <c r="F2635" i="5" s="1"/>
  <c r="G2635" i="5" s="1"/>
  <c r="J2635" i="5" s="1"/>
  <c r="D2606" i="5"/>
  <c r="E2606" i="5" s="1"/>
  <c r="F2606" i="5" s="1"/>
  <c r="G2606" i="5" s="1"/>
  <c r="J2606" i="5" s="1"/>
  <c r="D2589" i="5"/>
  <c r="D2586" i="5"/>
  <c r="D2574" i="5"/>
  <c r="E2574" i="5" s="1"/>
  <c r="F2574" i="5" s="1"/>
  <c r="G2574" i="5" s="1"/>
  <c r="J2574" i="5" s="1"/>
  <c r="D2557" i="5"/>
  <c r="D2554" i="5"/>
  <c r="D2542" i="5"/>
  <c r="D2540" i="5"/>
  <c r="E2540" i="5" s="1"/>
  <c r="F2540" i="5" s="1"/>
  <c r="G2540" i="5" s="1"/>
  <c r="J2540" i="5" s="1"/>
  <c r="D2538" i="5"/>
  <c r="D2536" i="5"/>
  <c r="D2534" i="5"/>
  <c r="E2534" i="5" s="1"/>
  <c r="F2534" i="5" s="1"/>
  <c r="G2534" i="5" s="1"/>
  <c r="J2534" i="5" s="1"/>
  <c r="D2532" i="5"/>
  <c r="E2532" i="5" s="1"/>
  <c r="F2532" i="5" s="1"/>
  <c r="G2532" i="5" s="1"/>
  <c r="J2532" i="5" s="1"/>
  <c r="D2530" i="5"/>
  <c r="D2528" i="5"/>
  <c r="C2833" i="5"/>
  <c r="E2833" i="5" s="1"/>
  <c r="F2833" i="5" s="1"/>
  <c r="G2833" i="5" s="1"/>
  <c r="J2833" i="5" s="1"/>
  <c r="D2828" i="5"/>
  <c r="E2828" i="5" s="1"/>
  <c r="F2828" i="5" s="1"/>
  <c r="G2828" i="5" s="1"/>
  <c r="J2828" i="5" s="1"/>
  <c r="C2801" i="5"/>
  <c r="E2801" i="5" s="1"/>
  <c r="F2801" i="5" s="1"/>
  <c r="G2801" i="5" s="1"/>
  <c r="J2801" i="5" s="1"/>
  <c r="D2788" i="5"/>
  <c r="E2788" i="5" s="1"/>
  <c r="F2788" i="5" s="1"/>
  <c r="G2788" i="5" s="1"/>
  <c r="J2788" i="5" s="1"/>
  <c r="D2741" i="5"/>
  <c r="D2736" i="5"/>
  <c r="E2736" i="5" s="1"/>
  <c r="F2736" i="5" s="1"/>
  <c r="G2736" i="5" s="1"/>
  <c r="J2736" i="5" s="1"/>
  <c r="D2710" i="5"/>
  <c r="E2710" i="5" s="1"/>
  <c r="F2710" i="5" s="1"/>
  <c r="G2710" i="5" s="1"/>
  <c r="J2710" i="5" s="1"/>
  <c r="D2701" i="5"/>
  <c r="D2699" i="5"/>
  <c r="E2699" i="5" s="1"/>
  <c r="F2699" i="5" s="1"/>
  <c r="G2699" i="5" s="1"/>
  <c r="J2699" i="5" s="1"/>
  <c r="D2683" i="5"/>
  <c r="D2676" i="5"/>
  <c r="E2676" i="5" s="1"/>
  <c r="F2676" i="5" s="1"/>
  <c r="G2676" i="5" s="1"/>
  <c r="J2676" i="5" s="1"/>
  <c r="D2655" i="5"/>
  <c r="E2655" i="5" s="1"/>
  <c r="F2655" i="5" s="1"/>
  <c r="G2655" i="5" s="1"/>
  <c r="J2655" i="5" s="1"/>
  <c r="D2647" i="5"/>
  <c r="E2627" i="5"/>
  <c r="F2627" i="5" s="1"/>
  <c r="D2619" i="5"/>
  <c r="D2600" i="5"/>
  <c r="D2568" i="5"/>
  <c r="E2683" i="5"/>
  <c r="F2683" i="5" s="1"/>
  <c r="D2657" i="5"/>
  <c r="E2657" i="5" s="1"/>
  <c r="F2657" i="5" s="1"/>
  <c r="G2657" i="5" s="1"/>
  <c r="J2657" i="5" s="1"/>
  <c r="D2649" i="5"/>
  <c r="E2649" i="5" s="1"/>
  <c r="F2649" i="5" s="1"/>
  <c r="G2649" i="5" s="1"/>
  <c r="J2649" i="5" s="1"/>
  <c r="E2647" i="5"/>
  <c r="F2647" i="5" s="1"/>
  <c r="D2621" i="5"/>
  <c r="E2621" i="5" s="1"/>
  <c r="F2621" i="5" s="1"/>
  <c r="G2621" i="5" s="1"/>
  <c r="J2621" i="5" s="1"/>
  <c r="E2619" i="5"/>
  <c r="F2619" i="5" s="1"/>
  <c r="G2619" i="5" s="1"/>
  <c r="J2619" i="5" s="1"/>
  <c r="D2611" i="5"/>
  <c r="E2611" i="5" s="1"/>
  <c r="F2611" i="5" s="1"/>
  <c r="G2611" i="5" s="1"/>
  <c r="J2611" i="5" s="1"/>
  <c r="D2597" i="5"/>
  <c r="D2582" i="5"/>
  <c r="E2582" i="5" s="1"/>
  <c r="F2582" i="5" s="1"/>
  <c r="G2582" i="5" s="1"/>
  <c r="J2582" i="5" s="1"/>
  <c r="D2565" i="5"/>
  <c r="D2550" i="5"/>
  <c r="E2550" i="5" s="1"/>
  <c r="F2550" i="5" s="1"/>
  <c r="G2550" i="5" s="1"/>
  <c r="J2550" i="5" s="1"/>
  <c r="D2727" i="5"/>
  <c r="D2705" i="5"/>
  <c r="E2705" i="5" s="1"/>
  <c r="F2705" i="5" s="1"/>
  <c r="G2705" i="5" s="1"/>
  <c r="J2705" i="5" s="1"/>
  <c r="D2703" i="5"/>
  <c r="E2703" i="5" s="1"/>
  <c r="F2703" i="5" s="1"/>
  <c r="G2703" i="5" s="1"/>
  <c r="J2703" i="5" s="1"/>
  <c r="D2689" i="5"/>
  <c r="D2680" i="5"/>
  <c r="E2680" i="5" s="1"/>
  <c r="F2680" i="5" s="1"/>
  <c r="G2680" i="5" s="1"/>
  <c r="J2680" i="5" s="1"/>
  <c r="E2678" i="5"/>
  <c r="F2678" i="5" s="1"/>
  <c r="G2678" i="5" s="1"/>
  <c r="J2678" i="5" s="1"/>
  <c r="D2666" i="5"/>
  <c r="D2664" i="5"/>
  <c r="D2661" i="5"/>
  <c r="E2661" i="5" s="1"/>
  <c r="F2661" i="5" s="1"/>
  <c r="G2661" i="5" s="1"/>
  <c r="J2661" i="5" s="1"/>
  <c r="C2644" i="5"/>
  <c r="D2639" i="5"/>
  <c r="E2639" i="5" s="1"/>
  <c r="F2639" i="5" s="1"/>
  <c r="G2639" i="5" s="1"/>
  <c r="J2639" i="5" s="1"/>
  <c r="D2631" i="5"/>
  <c r="E2631" i="5" s="1"/>
  <c r="F2631" i="5" s="1"/>
  <c r="G2631" i="5" s="1"/>
  <c r="J2631" i="5" s="1"/>
  <c r="D2608" i="5"/>
  <c r="D2576" i="5"/>
  <c r="D2544" i="5"/>
  <c r="E2666" i="5"/>
  <c r="F2666" i="5" s="1"/>
  <c r="G2666" i="5" s="1"/>
  <c r="J2666" i="5" s="1"/>
  <c r="E2935" i="5"/>
  <c r="F2935" i="5" s="1"/>
  <c r="G2935" i="5" s="1"/>
  <c r="J2935" i="5" s="1"/>
  <c r="E2883" i="5"/>
  <c r="F2883" i="5" s="1"/>
  <c r="E2747" i="5"/>
  <c r="F2747" i="5" s="1"/>
  <c r="G2747" i="5" s="1"/>
  <c r="J2747" i="5" s="1"/>
  <c r="D2737" i="5"/>
  <c r="E2737" i="5" s="1"/>
  <c r="F2737" i="5" s="1"/>
  <c r="D2735" i="5"/>
  <c r="E2735" i="5" s="1"/>
  <c r="F2735" i="5" s="1"/>
  <c r="G2735" i="5" s="1"/>
  <c r="J2735" i="5" s="1"/>
  <c r="D2729" i="5"/>
  <c r="E2729" i="5" s="1"/>
  <c r="F2729" i="5" s="1"/>
  <c r="G2729" i="5" s="1"/>
  <c r="J2729" i="5" s="1"/>
  <c r="D2723" i="5"/>
  <c r="E2723" i="5" s="1"/>
  <c r="F2723" i="5" s="1"/>
  <c r="G2723" i="5" s="1"/>
  <c r="J2723" i="5" s="1"/>
  <c r="D2719" i="5"/>
  <c r="E2719" i="5" s="1"/>
  <c r="F2719" i="5" s="1"/>
  <c r="D2711" i="5"/>
  <c r="D2693" i="5"/>
  <c r="D2691" i="5"/>
  <c r="E2682" i="5"/>
  <c r="F2682" i="5" s="1"/>
  <c r="G2682" i="5" s="1"/>
  <c r="J2682" i="5" s="1"/>
  <c r="D2677" i="5"/>
  <c r="E2675" i="5"/>
  <c r="F2675" i="5" s="1"/>
  <c r="G2675" i="5" s="1"/>
  <c r="J2675" i="5" s="1"/>
  <c r="D2670" i="5"/>
  <c r="E2670" i="5" s="1"/>
  <c r="F2670" i="5" s="1"/>
  <c r="G2670" i="5" s="1"/>
  <c r="J2670" i="5" s="1"/>
  <c r="D2651" i="5"/>
  <c r="E2651" i="5" s="1"/>
  <c r="F2651" i="5" s="1"/>
  <c r="G2651" i="5" s="1"/>
  <c r="J2651" i="5" s="1"/>
  <c r="C2628" i="5"/>
  <c r="D2623" i="5"/>
  <c r="E2623" i="5" s="1"/>
  <c r="F2623" i="5" s="1"/>
  <c r="G2623" i="5" s="1"/>
  <c r="J2623" i="5" s="1"/>
  <c r="D2615" i="5"/>
  <c r="D2584" i="5"/>
  <c r="D2552" i="5"/>
  <c r="E2807" i="5"/>
  <c r="F2807" i="5" s="1"/>
  <c r="G2807" i="5" s="1"/>
  <c r="J2807" i="5" s="1"/>
  <c r="E2711" i="5"/>
  <c r="F2711" i="5" s="1"/>
  <c r="E2615" i="5"/>
  <c r="F2615" i="5" s="1"/>
  <c r="G2615" i="5" s="1"/>
  <c r="J2615" i="5" s="1"/>
  <c r="L1643" i="4"/>
  <c r="L1635" i="4"/>
  <c r="L1627" i="4"/>
  <c r="L1619" i="4"/>
  <c r="L1611" i="4"/>
  <c r="L1603" i="4"/>
  <c r="L1595" i="4"/>
  <c r="L1587" i="4"/>
  <c r="L1579" i="4"/>
  <c r="L1571" i="4"/>
  <c r="L1563" i="4"/>
  <c r="L1555" i="4"/>
  <c r="L1547" i="4"/>
  <c r="L1539" i="4"/>
  <c r="L1531" i="4"/>
  <c r="L1523" i="4"/>
  <c r="L1515" i="4"/>
  <c r="L1507" i="4"/>
  <c r="L1499" i="4"/>
  <c r="L1491" i="4"/>
  <c r="L1483" i="4"/>
  <c r="L1475" i="4"/>
  <c r="L1467" i="4"/>
  <c r="L1459" i="4"/>
  <c r="L1451" i="4"/>
  <c r="L1443" i="4"/>
  <c r="L1435" i="4"/>
  <c r="L1427" i="4"/>
  <c r="L1419" i="4"/>
  <c r="L1411" i="4"/>
  <c r="L1403" i="4"/>
  <c r="L1395" i="4"/>
  <c r="L1387" i="4"/>
  <c r="L1379" i="4"/>
  <c r="L1371" i="4"/>
  <c r="L1363" i="4"/>
  <c r="L1355" i="4"/>
  <c r="L1347" i="4"/>
  <c r="L1339" i="4"/>
  <c r="L1331" i="4"/>
  <c r="L1323" i="4"/>
  <c r="L1315" i="4"/>
  <c r="L1307" i="4"/>
  <c r="L1299" i="4"/>
  <c r="L1291" i="4"/>
  <c r="L1283" i="4"/>
  <c r="L1275" i="4"/>
  <c r="L1267" i="4"/>
  <c r="L1259" i="4"/>
  <c r="L1251" i="4"/>
  <c r="L1243" i="4"/>
  <c r="L1235" i="4"/>
  <c r="L1227" i="4"/>
  <c r="L1219" i="4"/>
  <c r="L1211" i="4"/>
  <c r="L1203" i="4"/>
  <c r="L1195" i="4"/>
  <c r="L1187" i="4"/>
  <c r="L1179" i="4"/>
  <c r="L1171" i="4"/>
  <c r="L1163" i="4"/>
  <c r="L1155" i="4"/>
  <c r="L1147" i="4"/>
  <c r="L1139" i="4"/>
  <c r="L1131" i="4"/>
  <c r="L1123" i="4"/>
  <c r="L1115" i="4"/>
  <c r="L1107" i="4"/>
  <c r="L1099" i="4"/>
  <c r="L1091" i="4"/>
  <c r="L1083" i="4"/>
  <c r="L1075" i="4"/>
  <c r="L1067" i="4"/>
  <c r="L1043" i="4"/>
  <c r="L1035" i="4"/>
  <c r="L1027" i="4"/>
  <c r="L1019" i="4"/>
  <c r="L1011" i="4"/>
  <c r="L1003" i="4"/>
  <c r="L979" i="4"/>
  <c r="L971" i="4"/>
  <c r="L963" i="4"/>
  <c r="L955" i="4"/>
  <c r="L947" i="4"/>
  <c r="L939" i="4"/>
  <c r="L915" i="4"/>
  <c r="L907" i="4"/>
  <c r="L899" i="4"/>
  <c r="L891" i="4"/>
  <c r="L883" i="4"/>
  <c r="L875" i="4"/>
  <c r="L851" i="4"/>
  <c r="L843" i="4"/>
  <c r="L835" i="4"/>
  <c r="L827" i="4"/>
  <c r="L819" i="4"/>
  <c r="L811" i="4"/>
  <c r="L787" i="4"/>
  <c r="L779" i="4"/>
  <c r="L771" i="4"/>
  <c r="L763" i="4"/>
  <c r="L755" i="4"/>
  <c r="L747" i="4"/>
  <c r="L723" i="4"/>
  <c r="L715" i="4"/>
  <c r="L707" i="4"/>
  <c r="L699" i="4"/>
  <c r="L691" i="4"/>
  <c r="L683" i="4"/>
  <c r="L659" i="4"/>
  <c r="L651" i="4"/>
  <c r="L643" i="4"/>
  <c r="L635" i="4"/>
  <c r="L627" i="4"/>
  <c r="L619" i="4"/>
  <c r="L595" i="4"/>
  <c r="L587" i="4"/>
  <c r="L579" i="4"/>
  <c r="L571" i="4"/>
  <c r="L563" i="4"/>
  <c r="L555" i="4"/>
  <c r="L531" i="4"/>
  <c r="L523" i="4"/>
  <c r="L515" i="4"/>
  <c r="L507" i="4"/>
  <c r="L499" i="4"/>
  <c r="L491" i="4"/>
  <c r="L467" i="4"/>
  <c r="L459" i="4"/>
  <c r="L451" i="4"/>
  <c r="L443" i="4"/>
  <c r="L435" i="4"/>
  <c r="L427" i="4"/>
  <c r="L403" i="4"/>
  <c r="L395" i="4"/>
  <c r="L387" i="4"/>
  <c r="L379" i="4"/>
  <c r="L371" i="4"/>
  <c r="L363" i="4"/>
  <c r="L339" i="4"/>
  <c r="L331" i="4"/>
  <c r="L323" i="4"/>
  <c r="L315" i="4"/>
  <c r="L307" i="4"/>
  <c r="L299" i="4"/>
  <c r="L275" i="4"/>
  <c r="L267" i="4"/>
  <c r="L259" i="4"/>
  <c r="L251" i="4"/>
  <c r="L243" i="4"/>
  <c r="L235" i="4"/>
  <c r="L211" i="4"/>
  <c r="L203" i="4"/>
  <c r="L195" i="4"/>
  <c r="L187" i="4"/>
  <c r="L179" i="4"/>
  <c r="L171" i="4"/>
  <c r="L147" i="4"/>
  <c r="L139" i="4"/>
  <c r="L131" i="4"/>
  <c r="L123" i="4"/>
  <c r="L115" i="4"/>
  <c r="L107" i="4"/>
  <c r="L83" i="4"/>
  <c r="L75" i="4"/>
  <c r="L67" i="4"/>
  <c r="L59" i="4"/>
  <c r="L51" i="4"/>
  <c r="L43" i="4"/>
  <c r="L19" i="4"/>
  <c r="L11" i="4"/>
  <c r="K20711" i="4"/>
  <c r="L20711" i="4"/>
  <c r="K20703" i="4"/>
  <c r="L20703" i="4"/>
  <c r="K20695" i="4"/>
  <c r="L20695" i="4"/>
  <c r="K20687" i="4"/>
  <c r="L20687" i="4"/>
  <c r="K20679" i="4"/>
  <c r="L20679" i="4"/>
  <c r="K20671" i="4"/>
  <c r="L20671" i="4"/>
  <c r="K20663" i="4"/>
  <c r="L20663" i="4"/>
  <c r="K20655" i="4"/>
  <c r="L20655" i="4"/>
  <c r="K20647" i="4"/>
  <c r="L20647" i="4"/>
  <c r="K20639" i="4"/>
  <c r="L20639" i="4"/>
  <c r="K20631" i="4"/>
  <c r="L20631" i="4"/>
  <c r="K20623" i="4"/>
  <c r="L20623" i="4"/>
  <c r="K20615" i="4"/>
  <c r="L20615" i="4"/>
  <c r="K20607" i="4"/>
  <c r="L20607" i="4"/>
  <c r="K20599" i="4"/>
  <c r="L20599" i="4"/>
  <c r="K20591" i="4"/>
  <c r="L20591" i="4"/>
  <c r="K20583" i="4"/>
  <c r="L20583" i="4"/>
  <c r="K20575" i="4"/>
  <c r="L20575" i="4"/>
  <c r="K20567" i="4"/>
  <c r="L20567" i="4"/>
  <c r="K20559" i="4"/>
  <c r="L20559" i="4"/>
  <c r="K20551" i="4"/>
  <c r="L20551" i="4"/>
  <c r="K20543" i="4"/>
  <c r="L20543" i="4"/>
  <c r="K20535" i="4"/>
  <c r="L20535" i="4"/>
  <c r="K20527" i="4"/>
  <c r="L20527" i="4"/>
  <c r="K20519" i="4"/>
  <c r="L20519" i="4"/>
  <c r="K20511" i="4"/>
  <c r="L20511" i="4"/>
  <c r="K20503" i="4"/>
  <c r="L20503" i="4"/>
  <c r="K20495" i="4"/>
  <c r="L20495" i="4"/>
  <c r="K20487" i="4"/>
  <c r="L20487" i="4"/>
  <c r="K20479" i="4"/>
  <c r="L20479" i="4"/>
  <c r="K20471" i="4"/>
  <c r="L20471" i="4"/>
  <c r="K20463" i="4"/>
  <c r="L20463" i="4"/>
  <c r="K20455" i="4"/>
  <c r="L20455" i="4"/>
  <c r="K20447" i="4"/>
  <c r="L20447" i="4"/>
  <c r="K20439" i="4"/>
  <c r="L20439" i="4"/>
  <c r="K20431" i="4"/>
  <c r="L20431" i="4"/>
  <c r="K20423" i="4"/>
  <c r="L20423" i="4"/>
  <c r="K20415" i="4"/>
  <c r="L20415" i="4"/>
  <c r="K20407" i="4"/>
  <c r="L20407" i="4"/>
  <c r="K20399" i="4"/>
  <c r="L20399" i="4"/>
  <c r="K20391" i="4"/>
  <c r="L20391" i="4"/>
  <c r="K20383" i="4"/>
  <c r="L20383" i="4"/>
  <c r="K20375" i="4"/>
  <c r="L20375" i="4"/>
  <c r="K20367" i="4"/>
  <c r="L20367" i="4"/>
  <c r="K20359" i="4"/>
  <c r="L20359" i="4"/>
  <c r="K20351" i="4"/>
  <c r="L20351" i="4"/>
  <c r="K20343" i="4"/>
  <c r="L20343" i="4"/>
  <c r="K20335" i="4"/>
  <c r="L20335" i="4"/>
  <c r="K20327" i="4"/>
  <c r="L20327" i="4"/>
  <c r="K20319" i="4"/>
  <c r="L20319" i="4"/>
  <c r="K20311" i="4"/>
  <c r="L20311" i="4"/>
  <c r="K20303" i="4"/>
  <c r="L20303" i="4"/>
  <c r="K20295" i="4"/>
  <c r="L20295" i="4"/>
  <c r="K20287" i="4"/>
  <c r="L20287" i="4"/>
  <c r="K20279" i="4"/>
  <c r="L20279" i="4"/>
  <c r="K20271" i="4"/>
  <c r="L20271" i="4"/>
  <c r="K20263" i="4"/>
  <c r="L20263" i="4"/>
  <c r="K20255" i="4"/>
  <c r="L20255" i="4"/>
  <c r="K20247" i="4"/>
  <c r="L20247" i="4"/>
  <c r="K20239" i="4"/>
  <c r="L20239" i="4"/>
  <c r="K20231" i="4"/>
  <c r="L20231" i="4"/>
  <c r="K20223" i="4"/>
  <c r="L20223" i="4"/>
  <c r="K20215" i="4"/>
  <c r="L20215" i="4"/>
  <c r="K20207" i="4"/>
  <c r="L20207" i="4"/>
  <c r="K20199" i="4"/>
  <c r="L20199" i="4"/>
  <c r="K20191" i="4"/>
  <c r="L20191" i="4"/>
  <c r="K20183" i="4"/>
  <c r="L20183" i="4"/>
  <c r="K20175" i="4"/>
  <c r="L20175" i="4"/>
  <c r="K20167" i="4"/>
  <c r="L20167" i="4"/>
  <c r="K20159" i="4"/>
  <c r="L20159" i="4"/>
  <c r="K20151" i="4"/>
  <c r="L20151" i="4"/>
  <c r="K20143" i="4"/>
  <c r="L20143" i="4"/>
  <c r="K20135" i="4"/>
  <c r="L20135" i="4"/>
  <c r="K20127" i="4"/>
  <c r="L20127" i="4"/>
  <c r="K20119" i="4"/>
  <c r="L20119" i="4"/>
  <c r="K20111" i="4"/>
  <c r="L20111" i="4"/>
  <c r="K20103" i="4"/>
  <c r="L20103" i="4"/>
  <c r="K20095" i="4"/>
  <c r="L20095" i="4"/>
  <c r="K20087" i="4"/>
  <c r="L20087" i="4"/>
  <c r="K20079" i="4"/>
  <c r="L20079" i="4"/>
  <c r="K20071" i="4"/>
  <c r="L20071" i="4"/>
  <c r="K20063" i="4"/>
  <c r="L20063" i="4"/>
  <c r="K20055" i="4"/>
  <c r="L20055" i="4"/>
  <c r="K20047" i="4"/>
  <c r="L20047" i="4"/>
  <c r="K20039" i="4"/>
  <c r="L20039" i="4"/>
  <c r="K20031" i="4"/>
  <c r="L20031" i="4"/>
  <c r="K20023" i="4"/>
  <c r="L20023" i="4"/>
  <c r="K20015" i="4"/>
  <c r="L20015" i="4"/>
  <c r="K20007" i="4"/>
  <c r="L20007" i="4"/>
  <c r="K19999" i="4"/>
  <c r="L19999" i="4"/>
  <c r="K19991" i="4"/>
  <c r="L19991" i="4"/>
  <c r="K19983" i="4"/>
  <c r="L19983" i="4"/>
  <c r="K19975" i="4"/>
  <c r="L19975" i="4"/>
  <c r="K19967" i="4"/>
  <c r="L19967" i="4"/>
  <c r="K19959" i="4"/>
  <c r="L19959" i="4"/>
  <c r="K19951" i="4"/>
  <c r="L19951" i="4"/>
  <c r="K19943" i="4"/>
  <c r="L19943" i="4"/>
  <c r="K19935" i="4"/>
  <c r="L19935" i="4"/>
  <c r="K19927" i="4"/>
  <c r="L19927" i="4"/>
  <c r="K19919" i="4"/>
  <c r="L19919" i="4"/>
  <c r="K19911" i="4"/>
  <c r="L19911" i="4"/>
  <c r="K19903" i="4"/>
  <c r="L19903" i="4"/>
  <c r="K19895" i="4"/>
  <c r="L19895" i="4"/>
  <c r="K19887" i="4"/>
  <c r="L19887" i="4"/>
  <c r="K19879" i="4"/>
  <c r="L19879" i="4"/>
  <c r="K19871" i="4"/>
  <c r="L19871" i="4"/>
  <c r="K19863" i="4"/>
  <c r="L19863" i="4"/>
  <c r="K19855" i="4"/>
  <c r="L19855" i="4"/>
  <c r="K19847" i="4"/>
  <c r="L19847" i="4"/>
  <c r="K19839" i="4"/>
  <c r="L19839" i="4"/>
  <c r="K19831" i="4"/>
  <c r="L19831" i="4"/>
  <c r="K19823" i="4"/>
  <c r="L19823" i="4"/>
  <c r="K19815" i="4"/>
  <c r="L19815" i="4"/>
  <c r="K19807" i="4"/>
  <c r="L19807" i="4"/>
  <c r="K19799" i="4"/>
  <c r="L19799" i="4"/>
  <c r="K19791" i="4"/>
  <c r="L19791" i="4"/>
  <c r="K19783" i="4"/>
  <c r="L19783" i="4"/>
  <c r="K19775" i="4"/>
  <c r="L19775" i="4"/>
  <c r="K19767" i="4"/>
  <c r="L19767" i="4"/>
  <c r="K19759" i="4"/>
  <c r="L19759" i="4"/>
  <c r="K19751" i="4"/>
  <c r="L19751" i="4"/>
  <c r="K19743" i="4"/>
  <c r="L19743" i="4"/>
  <c r="K19735" i="4"/>
  <c r="L19735" i="4"/>
  <c r="K19727" i="4"/>
  <c r="L19727" i="4"/>
  <c r="K19719" i="4"/>
  <c r="L19719" i="4"/>
  <c r="K19711" i="4"/>
  <c r="L19711" i="4"/>
  <c r="K19703" i="4"/>
  <c r="L19703" i="4"/>
  <c r="K19695" i="4"/>
  <c r="L19695" i="4"/>
  <c r="K19687" i="4"/>
  <c r="L19687" i="4"/>
  <c r="K19679" i="4"/>
  <c r="L19679" i="4"/>
  <c r="K19671" i="4"/>
  <c r="L19671" i="4"/>
  <c r="K19663" i="4"/>
  <c r="L19663" i="4"/>
  <c r="K19655" i="4"/>
  <c r="L19655" i="4"/>
  <c r="K19647" i="4"/>
  <c r="L19647" i="4"/>
  <c r="K19639" i="4"/>
  <c r="L19639" i="4"/>
  <c r="K19631" i="4"/>
  <c r="L19631" i="4"/>
  <c r="K19623" i="4"/>
  <c r="L19623" i="4"/>
  <c r="K19615" i="4"/>
  <c r="L19615" i="4"/>
  <c r="K19607" i="4"/>
  <c r="L19607" i="4"/>
  <c r="K19599" i="4"/>
  <c r="L19599" i="4"/>
  <c r="K19591" i="4"/>
  <c r="L19591" i="4"/>
  <c r="K19583" i="4"/>
  <c r="L19583" i="4"/>
  <c r="K19575" i="4"/>
  <c r="L19575" i="4"/>
  <c r="K19567" i="4"/>
  <c r="L19567" i="4"/>
  <c r="K19559" i="4"/>
  <c r="L19559" i="4"/>
  <c r="K19551" i="4"/>
  <c r="L19551" i="4"/>
  <c r="K19543" i="4"/>
  <c r="L19543" i="4"/>
  <c r="K19535" i="4"/>
  <c r="L19535" i="4"/>
  <c r="K19527" i="4"/>
  <c r="L19527" i="4"/>
  <c r="K19519" i="4"/>
  <c r="L19519" i="4"/>
  <c r="K19511" i="4"/>
  <c r="L19511" i="4"/>
  <c r="K19503" i="4"/>
  <c r="L19503" i="4"/>
  <c r="K19495" i="4"/>
  <c r="L19495" i="4"/>
  <c r="K19487" i="4"/>
  <c r="L19487" i="4"/>
  <c r="K19479" i="4"/>
  <c r="L19479" i="4"/>
  <c r="K19471" i="4"/>
  <c r="L19471" i="4"/>
  <c r="K19463" i="4"/>
  <c r="L19463" i="4"/>
  <c r="K19455" i="4"/>
  <c r="L19455" i="4"/>
  <c r="K19447" i="4"/>
  <c r="L19447" i="4"/>
  <c r="K19439" i="4"/>
  <c r="L19439" i="4"/>
  <c r="K19431" i="4"/>
  <c r="L19431" i="4"/>
  <c r="K19423" i="4"/>
  <c r="L19423" i="4"/>
  <c r="K19415" i="4"/>
  <c r="L19415" i="4"/>
  <c r="K19407" i="4"/>
  <c r="L19407" i="4"/>
  <c r="K19399" i="4"/>
  <c r="L19399" i="4"/>
  <c r="K19391" i="4"/>
  <c r="L19391" i="4"/>
  <c r="K19383" i="4"/>
  <c r="L19383" i="4"/>
  <c r="K19375" i="4"/>
  <c r="L19375" i="4"/>
  <c r="K19367" i="4"/>
  <c r="L19367" i="4"/>
  <c r="K19359" i="4"/>
  <c r="L19359" i="4"/>
  <c r="K19351" i="4"/>
  <c r="L19351" i="4"/>
  <c r="K19343" i="4"/>
  <c r="L19343" i="4"/>
  <c r="K19335" i="4"/>
  <c r="L19335" i="4"/>
  <c r="K19327" i="4"/>
  <c r="L19327" i="4"/>
  <c r="K19319" i="4"/>
  <c r="L19319" i="4"/>
  <c r="K19311" i="4"/>
  <c r="L19311" i="4"/>
  <c r="K19303" i="4"/>
  <c r="L19303" i="4"/>
  <c r="K19295" i="4"/>
  <c r="L19295" i="4"/>
  <c r="K19287" i="4"/>
  <c r="L19287" i="4"/>
  <c r="K19279" i="4"/>
  <c r="L19279" i="4"/>
  <c r="K19271" i="4"/>
  <c r="L19271" i="4"/>
  <c r="K19263" i="4"/>
  <c r="L19263" i="4"/>
  <c r="K19255" i="4"/>
  <c r="L19255" i="4"/>
  <c r="K19247" i="4"/>
  <c r="L19247" i="4"/>
  <c r="K19239" i="4"/>
  <c r="L19239" i="4"/>
  <c r="K19231" i="4"/>
  <c r="L19231" i="4"/>
  <c r="K19223" i="4"/>
  <c r="L19223" i="4"/>
  <c r="K19215" i="4"/>
  <c r="L19215" i="4"/>
  <c r="K19207" i="4"/>
  <c r="L19207" i="4"/>
  <c r="K19199" i="4"/>
  <c r="L19199" i="4"/>
  <c r="K19191" i="4"/>
  <c r="L19191" i="4"/>
  <c r="K19183" i="4"/>
  <c r="L19183" i="4"/>
  <c r="K19175" i="4"/>
  <c r="L19175" i="4"/>
  <c r="K19167" i="4"/>
  <c r="L19167" i="4"/>
  <c r="K19159" i="4"/>
  <c r="L19159" i="4"/>
  <c r="K19151" i="4"/>
  <c r="L19151" i="4"/>
  <c r="K19143" i="4"/>
  <c r="L19143" i="4"/>
  <c r="K19135" i="4"/>
  <c r="L19135" i="4"/>
  <c r="K19127" i="4"/>
  <c r="L19127" i="4"/>
  <c r="K19119" i="4"/>
  <c r="L19119" i="4"/>
  <c r="K19111" i="4"/>
  <c r="L19111" i="4"/>
  <c r="K19103" i="4"/>
  <c r="L19103" i="4"/>
  <c r="K19095" i="4"/>
  <c r="L19095" i="4"/>
  <c r="K19087" i="4"/>
  <c r="L19087" i="4"/>
  <c r="K19079" i="4"/>
  <c r="L19079" i="4"/>
  <c r="K19071" i="4"/>
  <c r="L19071" i="4"/>
  <c r="K19063" i="4"/>
  <c r="L19063" i="4"/>
  <c r="K19055" i="4"/>
  <c r="L19055" i="4"/>
  <c r="K19047" i="4"/>
  <c r="L19047" i="4"/>
  <c r="K19039" i="4"/>
  <c r="L19039" i="4"/>
  <c r="K19031" i="4"/>
  <c r="L19031" i="4"/>
  <c r="K19023" i="4"/>
  <c r="L19023" i="4"/>
  <c r="K19015" i="4"/>
  <c r="L19015" i="4"/>
  <c r="K19007" i="4"/>
  <c r="L19007" i="4"/>
  <c r="K18999" i="4"/>
  <c r="L18999" i="4"/>
  <c r="K18991" i="4"/>
  <c r="L18991" i="4"/>
  <c r="K18983" i="4"/>
  <c r="L18983" i="4"/>
  <c r="K18975" i="4"/>
  <c r="L18975" i="4"/>
  <c r="K18967" i="4"/>
  <c r="L18967" i="4"/>
  <c r="K18959" i="4"/>
  <c r="L18959" i="4"/>
  <c r="K18951" i="4"/>
  <c r="L18951" i="4"/>
  <c r="K18943" i="4"/>
  <c r="L18943" i="4"/>
  <c r="K18935" i="4"/>
  <c r="L18935" i="4"/>
  <c r="K18927" i="4"/>
  <c r="L18927" i="4"/>
  <c r="K18919" i="4"/>
  <c r="L18919" i="4"/>
  <c r="K18911" i="4"/>
  <c r="L18911" i="4"/>
  <c r="K18903" i="4"/>
  <c r="L18903" i="4"/>
  <c r="K18895" i="4"/>
  <c r="L18895" i="4"/>
  <c r="K18887" i="4"/>
  <c r="L18887" i="4"/>
  <c r="K18879" i="4"/>
  <c r="L18879" i="4"/>
  <c r="K18871" i="4"/>
  <c r="L18871" i="4"/>
  <c r="K18863" i="4"/>
  <c r="L18863" i="4"/>
  <c r="K18855" i="4"/>
  <c r="L18855" i="4"/>
  <c r="K18847" i="4"/>
  <c r="L18847" i="4"/>
  <c r="K18839" i="4"/>
  <c r="L18839" i="4"/>
  <c r="K18831" i="4"/>
  <c r="L18831" i="4"/>
  <c r="K18823" i="4"/>
  <c r="L18823" i="4"/>
  <c r="K18815" i="4"/>
  <c r="L18815" i="4"/>
  <c r="K18807" i="4"/>
  <c r="L18807" i="4"/>
  <c r="K18799" i="4"/>
  <c r="L18799" i="4"/>
  <c r="K18791" i="4"/>
  <c r="L18791" i="4"/>
  <c r="K18783" i="4"/>
  <c r="L18783" i="4"/>
  <c r="K18775" i="4"/>
  <c r="L18775" i="4"/>
  <c r="K18767" i="4"/>
  <c r="L18767" i="4"/>
  <c r="K18759" i="4"/>
  <c r="L18759" i="4"/>
  <c r="K18751" i="4"/>
  <c r="L18751" i="4"/>
  <c r="K18743" i="4"/>
  <c r="L18743" i="4"/>
  <c r="K18735" i="4"/>
  <c r="L18735" i="4"/>
  <c r="K18727" i="4"/>
  <c r="L18727" i="4"/>
  <c r="K18719" i="4"/>
  <c r="L18719" i="4"/>
  <c r="K18711" i="4"/>
  <c r="L18711" i="4"/>
  <c r="K18703" i="4"/>
  <c r="L18703" i="4"/>
  <c r="K18695" i="4"/>
  <c r="L18695" i="4"/>
  <c r="K18687" i="4"/>
  <c r="L18687" i="4"/>
  <c r="K18679" i="4"/>
  <c r="L18679" i="4"/>
  <c r="K18671" i="4"/>
  <c r="L18671" i="4"/>
  <c r="K18663" i="4"/>
  <c r="L18663" i="4"/>
  <c r="K18655" i="4"/>
  <c r="L18655" i="4"/>
  <c r="K18647" i="4"/>
  <c r="L18647" i="4"/>
  <c r="K18639" i="4"/>
  <c r="L18639" i="4"/>
  <c r="K18631" i="4"/>
  <c r="L18631" i="4"/>
  <c r="K18623" i="4"/>
  <c r="L18623" i="4"/>
  <c r="K18615" i="4"/>
  <c r="L18615" i="4"/>
  <c r="K18607" i="4"/>
  <c r="L18607" i="4"/>
  <c r="K18599" i="4"/>
  <c r="L18599" i="4"/>
  <c r="K18591" i="4"/>
  <c r="L18591" i="4"/>
  <c r="K18583" i="4"/>
  <c r="L18583" i="4"/>
  <c r="K18575" i="4"/>
  <c r="L18575" i="4"/>
  <c r="K18567" i="4"/>
  <c r="L18567" i="4"/>
  <c r="K18559" i="4"/>
  <c r="L18559" i="4"/>
  <c r="K18551" i="4"/>
  <c r="L18551" i="4"/>
  <c r="K18543" i="4"/>
  <c r="L18543" i="4"/>
  <c r="K18535" i="4"/>
  <c r="L18535" i="4"/>
  <c r="K18527" i="4"/>
  <c r="L18527" i="4"/>
  <c r="K18519" i="4"/>
  <c r="L18519" i="4"/>
  <c r="K18511" i="4"/>
  <c r="L18511" i="4"/>
  <c r="K18503" i="4"/>
  <c r="L18503" i="4"/>
  <c r="K18495" i="4"/>
  <c r="L18495" i="4"/>
  <c r="K18487" i="4"/>
  <c r="L18487" i="4"/>
  <c r="K18479" i="4"/>
  <c r="L18479" i="4"/>
  <c r="K18471" i="4"/>
  <c r="L18471" i="4"/>
  <c r="K18463" i="4"/>
  <c r="L18463" i="4"/>
  <c r="K18455" i="4"/>
  <c r="L18455" i="4"/>
  <c r="K18447" i="4"/>
  <c r="L18447" i="4"/>
  <c r="K18439" i="4"/>
  <c r="L18439" i="4"/>
  <c r="K18431" i="4"/>
  <c r="L18431" i="4"/>
  <c r="K18423" i="4"/>
  <c r="L18423" i="4"/>
  <c r="K18415" i="4"/>
  <c r="L18415" i="4"/>
  <c r="K18407" i="4"/>
  <c r="L18407" i="4"/>
  <c r="K18399" i="4"/>
  <c r="L18399" i="4"/>
  <c r="K18391" i="4"/>
  <c r="L18391" i="4"/>
  <c r="K18383" i="4"/>
  <c r="L18383" i="4"/>
  <c r="K18375" i="4"/>
  <c r="L18375" i="4"/>
  <c r="K18367" i="4"/>
  <c r="L18367" i="4"/>
  <c r="K18359" i="4"/>
  <c r="L18359" i="4"/>
  <c r="K18351" i="4"/>
  <c r="L18351" i="4"/>
  <c r="K18343" i="4"/>
  <c r="L18343" i="4"/>
  <c r="K18335" i="4"/>
  <c r="L18335" i="4"/>
  <c r="K18327" i="4"/>
  <c r="L18327" i="4"/>
  <c r="K18319" i="4"/>
  <c r="L18319" i="4"/>
  <c r="K18311" i="4"/>
  <c r="L18311" i="4"/>
  <c r="K18303" i="4"/>
  <c r="L18303" i="4"/>
  <c r="K18295" i="4"/>
  <c r="L18295" i="4"/>
  <c r="K18287" i="4"/>
  <c r="L18287" i="4"/>
  <c r="K18279" i="4"/>
  <c r="L18279" i="4"/>
  <c r="K18271" i="4"/>
  <c r="L18271" i="4"/>
  <c r="K18263" i="4"/>
  <c r="L18263" i="4"/>
  <c r="K18255" i="4"/>
  <c r="L18255" i="4"/>
  <c r="K18247" i="4"/>
  <c r="L18247" i="4"/>
  <c r="K18239" i="4"/>
  <c r="L18239" i="4"/>
  <c r="K18231" i="4"/>
  <c r="L18231" i="4"/>
  <c r="K18223" i="4"/>
  <c r="L18223" i="4"/>
  <c r="K18215" i="4"/>
  <c r="L18215" i="4"/>
  <c r="K18207" i="4"/>
  <c r="L18207" i="4"/>
  <c r="K18199" i="4"/>
  <c r="L18199" i="4"/>
  <c r="K18191" i="4"/>
  <c r="L18191" i="4"/>
  <c r="K18183" i="4"/>
  <c r="L18183" i="4"/>
  <c r="K18175" i="4"/>
  <c r="L18175" i="4"/>
  <c r="K18167" i="4"/>
  <c r="L18167" i="4"/>
  <c r="K18159" i="4"/>
  <c r="L18159" i="4"/>
  <c r="K18151" i="4"/>
  <c r="L18151" i="4"/>
  <c r="K18143" i="4"/>
  <c r="L18143" i="4"/>
  <c r="K18135" i="4"/>
  <c r="L18135" i="4"/>
  <c r="K18127" i="4"/>
  <c r="L18127" i="4"/>
  <c r="K18119" i="4"/>
  <c r="L18119" i="4"/>
  <c r="K18111" i="4"/>
  <c r="L18111" i="4"/>
  <c r="K18103" i="4"/>
  <c r="L18103" i="4"/>
  <c r="K18095" i="4"/>
  <c r="L18095" i="4"/>
  <c r="K18087" i="4"/>
  <c r="L18087" i="4"/>
  <c r="K18079" i="4"/>
  <c r="L18079" i="4"/>
  <c r="K18071" i="4"/>
  <c r="L18071" i="4"/>
  <c r="K18063" i="4"/>
  <c r="L18063" i="4"/>
  <c r="K18055" i="4"/>
  <c r="L18055" i="4"/>
  <c r="K18047" i="4"/>
  <c r="L18047" i="4"/>
  <c r="K18039" i="4"/>
  <c r="L18039" i="4"/>
  <c r="K18031" i="4"/>
  <c r="L18031" i="4"/>
  <c r="K18023" i="4"/>
  <c r="L18023" i="4"/>
  <c r="K18015" i="4"/>
  <c r="L18015" i="4"/>
  <c r="K18007" i="4"/>
  <c r="L18007" i="4"/>
  <c r="K17999" i="4"/>
  <c r="L17999" i="4"/>
  <c r="K17991" i="4"/>
  <c r="L17991" i="4"/>
  <c r="K17983" i="4"/>
  <c r="L17983" i="4"/>
  <c r="K17975" i="4"/>
  <c r="L17975" i="4"/>
  <c r="K17967" i="4"/>
  <c r="L17967" i="4"/>
  <c r="K17959" i="4"/>
  <c r="L17959" i="4"/>
  <c r="K17951" i="4"/>
  <c r="L17951" i="4"/>
  <c r="K17943" i="4"/>
  <c r="L17943" i="4"/>
  <c r="K17935" i="4"/>
  <c r="L17935" i="4"/>
  <c r="K17927" i="4"/>
  <c r="L17927" i="4"/>
  <c r="K17919" i="4"/>
  <c r="L17919" i="4"/>
  <c r="K17911" i="4"/>
  <c r="L17911" i="4"/>
  <c r="K17903" i="4"/>
  <c r="L17903" i="4"/>
  <c r="K17895" i="4"/>
  <c r="L17895" i="4"/>
  <c r="K17887" i="4"/>
  <c r="L17887" i="4"/>
  <c r="K17879" i="4"/>
  <c r="L17879" i="4"/>
  <c r="K17871" i="4"/>
  <c r="L17871" i="4"/>
  <c r="K17863" i="4"/>
  <c r="L17863" i="4"/>
  <c r="K17855" i="4"/>
  <c r="L17855" i="4"/>
  <c r="K17847" i="4"/>
  <c r="L17847" i="4"/>
  <c r="K17839" i="4"/>
  <c r="L17839" i="4"/>
  <c r="K17831" i="4"/>
  <c r="L17831" i="4"/>
  <c r="K17823" i="4"/>
  <c r="L17823" i="4"/>
  <c r="K17815" i="4"/>
  <c r="L17815" i="4"/>
  <c r="K17807" i="4"/>
  <c r="L17807" i="4"/>
  <c r="K17799" i="4"/>
  <c r="L17799" i="4"/>
  <c r="K17791" i="4"/>
  <c r="L17791" i="4"/>
  <c r="K17783" i="4"/>
  <c r="L17783" i="4"/>
  <c r="K17775" i="4"/>
  <c r="L17775" i="4"/>
  <c r="K17767" i="4"/>
  <c r="L17767" i="4"/>
  <c r="K17759" i="4"/>
  <c r="L17759" i="4"/>
  <c r="K17751" i="4"/>
  <c r="L17751" i="4"/>
  <c r="K17743" i="4"/>
  <c r="L17743" i="4"/>
  <c r="K17735" i="4"/>
  <c r="L17735" i="4"/>
  <c r="K17727" i="4"/>
  <c r="L17727" i="4"/>
  <c r="K17719" i="4"/>
  <c r="L17719" i="4"/>
  <c r="K17711" i="4"/>
  <c r="L17711" i="4"/>
  <c r="K17703" i="4"/>
  <c r="L17703" i="4"/>
  <c r="K17695" i="4"/>
  <c r="L17695" i="4"/>
  <c r="K17687" i="4"/>
  <c r="L17687" i="4"/>
  <c r="K17679" i="4"/>
  <c r="L17679" i="4"/>
  <c r="K17671" i="4"/>
  <c r="L17671" i="4"/>
  <c r="K17663" i="4"/>
  <c r="L17663" i="4"/>
  <c r="K17655" i="4"/>
  <c r="L17655" i="4"/>
  <c r="K17647" i="4"/>
  <c r="L17647" i="4"/>
  <c r="K17639" i="4"/>
  <c r="L17639" i="4"/>
  <c r="K17631" i="4"/>
  <c r="L17631" i="4"/>
  <c r="K17623" i="4"/>
  <c r="L17623" i="4"/>
  <c r="K17615" i="4"/>
  <c r="L17615" i="4"/>
  <c r="K17607" i="4"/>
  <c r="L17607" i="4"/>
  <c r="K17599" i="4"/>
  <c r="L17599" i="4"/>
  <c r="K17591" i="4"/>
  <c r="L17591" i="4"/>
  <c r="K17583" i="4"/>
  <c r="L17583" i="4"/>
  <c r="K17575" i="4"/>
  <c r="L17575" i="4"/>
  <c r="K17567" i="4"/>
  <c r="L17567" i="4"/>
  <c r="K17559" i="4"/>
  <c r="L17559" i="4"/>
  <c r="K17551" i="4"/>
  <c r="L17551" i="4"/>
  <c r="K17543" i="4"/>
  <c r="L17543" i="4"/>
  <c r="K17535" i="4"/>
  <c r="L17535" i="4"/>
  <c r="K17527" i="4"/>
  <c r="L17527" i="4"/>
  <c r="K17519" i="4"/>
  <c r="L17519" i="4"/>
  <c r="K17511" i="4"/>
  <c r="L17511" i="4"/>
  <c r="K17503" i="4"/>
  <c r="L17503" i="4"/>
  <c r="K17495" i="4"/>
  <c r="L17495" i="4"/>
  <c r="K17487" i="4"/>
  <c r="L17487" i="4"/>
  <c r="K17479" i="4"/>
  <c r="L17479" i="4"/>
  <c r="K17471" i="4"/>
  <c r="L17471" i="4"/>
  <c r="K17463" i="4"/>
  <c r="L17463" i="4"/>
  <c r="K17455" i="4"/>
  <c r="L17455" i="4"/>
  <c r="K17447" i="4"/>
  <c r="L17447" i="4"/>
  <c r="K17439" i="4"/>
  <c r="L17439" i="4"/>
  <c r="K17431" i="4"/>
  <c r="L17431" i="4"/>
  <c r="K17423" i="4"/>
  <c r="L17423" i="4"/>
  <c r="K17415" i="4"/>
  <c r="L17415" i="4"/>
  <c r="K17407" i="4"/>
  <c r="L17407" i="4"/>
  <c r="K17399" i="4"/>
  <c r="L17399" i="4"/>
  <c r="K17391" i="4"/>
  <c r="L17391" i="4"/>
  <c r="K17383" i="4"/>
  <c r="L17383" i="4"/>
  <c r="K17375" i="4"/>
  <c r="L17375" i="4"/>
  <c r="K17367" i="4"/>
  <c r="L17367" i="4"/>
  <c r="K17359" i="4"/>
  <c r="L17359" i="4"/>
  <c r="K17351" i="4"/>
  <c r="L17351" i="4"/>
  <c r="K17343" i="4"/>
  <c r="L17343" i="4"/>
  <c r="K17335" i="4"/>
  <c r="L17335" i="4"/>
  <c r="K17327" i="4"/>
  <c r="L17327" i="4"/>
  <c r="K17319" i="4"/>
  <c r="L17319" i="4"/>
  <c r="K17311" i="4"/>
  <c r="L17311" i="4"/>
  <c r="K17303" i="4"/>
  <c r="L17303" i="4"/>
  <c r="K17295" i="4"/>
  <c r="L17295" i="4"/>
  <c r="K17287" i="4"/>
  <c r="L17287" i="4"/>
  <c r="K17279" i="4"/>
  <c r="L17279" i="4"/>
  <c r="K17271" i="4"/>
  <c r="L17271" i="4"/>
  <c r="K17263" i="4"/>
  <c r="L17263" i="4"/>
  <c r="K17255" i="4"/>
  <c r="L17255" i="4"/>
  <c r="K17247" i="4"/>
  <c r="L17247" i="4"/>
  <c r="L17239" i="4"/>
  <c r="L17231" i="4"/>
  <c r="L17223" i="4"/>
  <c r="L17215" i="4"/>
  <c r="L17207" i="4"/>
  <c r="L17199" i="4"/>
  <c r="L17191" i="4"/>
  <c r="L17183" i="4"/>
  <c r="L17175" i="4"/>
  <c r="L17167" i="4"/>
  <c r="L17159" i="4"/>
  <c r="L17151" i="4"/>
  <c r="L17143" i="4"/>
  <c r="L17135" i="4"/>
  <c r="L17127" i="4"/>
  <c r="L17119" i="4"/>
  <c r="L17111" i="4"/>
  <c r="L17103" i="4"/>
  <c r="L17095" i="4"/>
  <c r="L17087" i="4"/>
  <c r="L17079" i="4"/>
  <c r="L17071" i="4"/>
  <c r="L17063" i="4"/>
  <c r="L17055" i="4"/>
  <c r="L17047" i="4"/>
  <c r="L17039" i="4"/>
  <c r="L17031" i="4"/>
  <c r="L17023" i="4"/>
  <c r="L17015" i="4"/>
  <c r="L17007" i="4"/>
  <c r="L16999" i="4"/>
  <c r="L16991" i="4"/>
  <c r="L16983" i="4"/>
  <c r="L16975" i="4"/>
  <c r="L16967" i="4"/>
  <c r="L16959" i="4"/>
  <c r="L16951" i="4"/>
  <c r="L16943" i="4"/>
  <c r="L16935" i="4"/>
  <c r="L16927" i="4"/>
  <c r="L16919" i="4"/>
  <c r="L16911" i="4"/>
  <c r="L16903" i="4"/>
  <c r="L16895" i="4"/>
  <c r="L16887" i="4"/>
  <c r="L16879" i="4"/>
  <c r="L16871" i="4"/>
  <c r="L16863" i="4"/>
  <c r="L16855" i="4"/>
  <c r="L16847" i="4"/>
  <c r="L16839" i="4"/>
  <c r="L16831" i="4"/>
  <c r="L16823" i="4"/>
  <c r="L16815" i="4"/>
  <c r="L16807" i="4"/>
  <c r="L16799" i="4"/>
  <c r="L16791" i="4"/>
  <c r="L16783" i="4"/>
  <c r="L16775" i="4"/>
  <c r="L16767" i="4"/>
  <c r="L16759" i="4"/>
  <c r="L16751" i="4"/>
  <c r="L16743" i="4"/>
  <c r="L16735" i="4"/>
  <c r="L16727" i="4"/>
  <c r="L16719" i="4"/>
  <c r="L16711" i="4"/>
  <c r="L16703" i="4"/>
  <c r="L16695" i="4"/>
  <c r="L16687" i="4"/>
  <c r="L16679" i="4"/>
  <c r="L16671" i="4"/>
  <c r="L16663" i="4"/>
  <c r="L16655" i="4"/>
  <c r="L16647" i="4"/>
  <c r="L16639" i="4"/>
  <c r="L16631" i="4"/>
  <c r="L16623" i="4"/>
  <c r="L16615" i="4"/>
  <c r="L16607" i="4"/>
  <c r="L16599" i="4"/>
  <c r="L16591" i="4"/>
  <c r="L16583" i="4"/>
  <c r="L16575" i="4"/>
  <c r="L16567" i="4"/>
  <c r="L16559" i="4"/>
  <c r="L16551" i="4"/>
  <c r="L16543" i="4"/>
  <c r="L16535" i="4"/>
  <c r="L16527" i="4"/>
  <c r="L16519" i="4"/>
  <c r="L16511" i="4"/>
  <c r="L16503" i="4"/>
  <c r="L16495" i="4"/>
  <c r="L16487" i="4"/>
  <c r="L16479" i="4"/>
  <c r="L16471" i="4"/>
  <c r="L16463" i="4"/>
  <c r="L16455" i="4"/>
  <c r="L16447" i="4"/>
  <c r="L16439" i="4"/>
  <c r="L16431" i="4"/>
  <c r="L16423" i="4"/>
  <c r="L16415" i="4"/>
  <c r="L16407" i="4"/>
  <c r="L16399" i="4"/>
  <c r="L16391" i="4"/>
  <c r="L16383" i="4"/>
  <c r="L16375" i="4"/>
  <c r="L16367" i="4"/>
  <c r="L16359" i="4"/>
  <c r="L16351" i="4"/>
  <c r="L16343" i="4"/>
  <c r="L16335" i="4"/>
  <c r="L16327" i="4"/>
  <c r="L16319" i="4"/>
  <c r="L16311" i="4"/>
  <c r="L16303" i="4"/>
  <c r="L16295" i="4"/>
  <c r="L16287" i="4"/>
  <c r="L16279" i="4"/>
  <c r="L16271" i="4"/>
  <c r="L16263" i="4"/>
  <c r="L16255" i="4"/>
  <c r="L16247" i="4"/>
  <c r="L16239" i="4"/>
  <c r="L16231" i="4"/>
  <c r="L16223" i="4"/>
  <c r="L16215" i="4"/>
  <c r="L16207" i="4"/>
  <c r="L16199" i="4"/>
  <c r="L16191" i="4"/>
  <c r="L16183" i="4"/>
  <c r="L16175" i="4"/>
  <c r="L16167" i="4"/>
  <c r="L16159" i="4"/>
  <c r="L16151" i="4"/>
  <c r="L16143" i="4"/>
  <c r="L16135" i="4"/>
  <c r="L16127" i="4"/>
  <c r="L16119" i="4"/>
  <c r="L16111" i="4"/>
  <c r="L16103" i="4"/>
  <c r="L16095" i="4"/>
  <c r="L16087" i="4"/>
  <c r="L16079" i="4"/>
  <c r="L16071" i="4"/>
  <c r="L16063" i="4"/>
  <c r="L16055" i="4"/>
  <c r="L16047" i="4"/>
  <c r="L16039" i="4"/>
  <c r="L16031" i="4"/>
  <c r="L16023" i="4"/>
  <c r="L16015" i="4"/>
  <c r="L16007" i="4"/>
  <c r="L15999" i="4"/>
  <c r="L15991" i="4"/>
  <c r="L15983" i="4"/>
  <c r="L15975" i="4"/>
  <c r="L15967" i="4"/>
  <c r="L15959" i="4"/>
  <c r="L15951" i="4"/>
  <c r="L15943" i="4"/>
  <c r="L15935" i="4"/>
  <c r="L15927" i="4"/>
  <c r="L15919" i="4"/>
  <c r="L15911" i="4"/>
  <c r="L15903" i="4"/>
  <c r="L15895" i="4"/>
  <c r="L15887" i="4"/>
  <c r="L15879" i="4"/>
  <c r="L15871" i="4"/>
  <c r="L15863" i="4"/>
  <c r="L15855" i="4"/>
  <c r="L15847" i="4"/>
  <c r="L15839" i="4"/>
  <c r="L15831" i="4"/>
  <c r="L15823" i="4"/>
  <c r="L15815" i="4"/>
  <c r="L15807" i="4"/>
  <c r="L15799" i="4"/>
  <c r="L15791" i="4"/>
  <c r="L15783" i="4"/>
  <c r="L15775" i="4"/>
  <c r="L15767" i="4"/>
  <c r="L15759" i="4"/>
  <c r="L15751" i="4"/>
  <c r="L15743" i="4"/>
  <c r="L15735" i="4"/>
  <c r="L15727" i="4"/>
  <c r="L15719" i="4"/>
  <c r="L15711" i="4"/>
  <c r="L15703" i="4"/>
  <c r="L15695" i="4"/>
  <c r="L15687" i="4"/>
  <c r="L15679" i="4"/>
  <c r="L15671" i="4"/>
  <c r="L15663" i="4"/>
  <c r="L15655" i="4"/>
  <c r="L15647" i="4"/>
  <c r="L15639" i="4"/>
  <c r="L15631" i="4"/>
  <c r="L15623" i="4"/>
  <c r="L15615" i="4"/>
  <c r="L15607" i="4"/>
  <c r="L15599" i="4"/>
  <c r="L15591" i="4"/>
  <c r="L15583" i="4"/>
  <c r="L15575" i="4"/>
  <c r="L15567" i="4"/>
  <c r="L15559" i="4"/>
  <c r="L15551" i="4"/>
  <c r="L15543" i="4"/>
  <c r="L15535" i="4"/>
  <c r="L15527" i="4"/>
  <c r="L15519" i="4"/>
  <c r="L15511" i="4"/>
  <c r="L15503" i="4"/>
  <c r="L15495" i="4"/>
  <c r="L15487" i="4"/>
  <c r="L15479" i="4"/>
  <c r="L15471" i="4"/>
  <c r="L15463" i="4"/>
  <c r="L15455" i="4"/>
  <c r="L15447" i="4"/>
  <c r="L15439" i="4"/>
  <c r="L15431" i="4"/>
  <c r="L15423" i="4"/>
  <c r="L15415" i="4"/>
  <c r="L15407" i="4"/>
  <c r="L15399" i="4"/>
  <c r="L15391" i="4"/>
  <c r="L15383" i="4"/>
  <c r="L15375" i="4"/>
  <c r="L15367" i="4"/>
  <c r="L15359" i="4"/>
  <c r="L15351" i="4"/>
  <c r="L15343" i="4"/>
  <c r="L15335" i="4"/>
  <c r="L15327" i="4"/>
  <c r="L15319" i="4"/>
  <c r="L15311" i="4"/>
  <c r="L15303" i="4"/>
  <c r="L15295" i="4"/>
  <c r="L15287" i="4"/>
  <c r="L15279" i="4"/>
  <c r="L15271" i="4"/>
  <c r="L15263" i="4"/>
  <c r="L15255" i="4"/>
  <c r="L15247" i="4"/>
  <c r="L15239" i="4"/>
  <c r="L15231" i="4"/>
  <c r="L15223" i="4"/>
  <c r="L15215" i="4"/>
  <c r="L15207" i="4"/>
  <c r="L15199" i="4"/>
  <c r="L15191" i="4"/>
  <c r="L15183" i="4"/>
  <c r="L15175" i="4"/>
  <c r="L15167" i="4"/>
  <c r="L15159" i="4"/>
  <c r="L15151" i="4"/>
  <c r="L15143" i="4"/>
  <c r="L15135" i="4"/>
  <c r="L15127" i="4"/>
  <c r="L15119" i="4"/>
  <c r="L15111" i="4"/>
  <c r="L15103" i="4"/>
  <c r="L15095" i="4"/>
  <c r="L15087" i="4"/>
  <c r="L15079" i="4"/>
  <c r="L15071" i="4"/>
  <c r="L15063" i="4"/>
  <c r="L15055" i="4"/>
  <c r="L15047" i="4"/>
  <c r="L15039" i="4"/>
  <c r="L15031" i="4"/>
  <c r="L15023" i="4"/>
  <c r="L15015" i="4"/>
  <c r="L15007" i="4"/>
  <c r="L14999" i="4"/>
  <c r="L14991" i="4"/>
  <c r="L14983" i="4"/>
  <c r="L14975" i="4"/>
  <c r="L14967" i="4"/>
  <c r="L14959" i="4"/>
  <c r="L14951" i="4"/>
  <c r="L14943" i="4"/>
  <c r="L14935" i="4"/>
  <c r="L14927" i="4"/>
  <c r="L14919" i="4"/>
  <c r="L14911" i="4"/>
  <c r="L14903" i="4"/>
  <c r="L14895" i="4"/>
  <c r="L14887" i="4"/>
  <c r="L14879" i="4"/>
  <c r="L14871" i="4"/>
  <c r="L14863" i="4"/>
  <c r="L14855" i="4"/>
  <c r="L14847" i="4"/>
  <c r="L14839" i="4"/>
  <c r="L14831" i="4"/>
  <c r="L14823" i="4"/>
  <c r="L14815" i="4"/>
  <c r="L14807" i="4"/>
  <c r="L14799" i="4"/>
  <c r="L14791" i="4"/>
  <c r="L14783" i="4"/>
  <c r="L14775" i="4"/>
  <c r="L14767" i="4"/>
  <c r="L14759" i="4"/>
  <c r="L14751" i="4"/>
  <c r="L14743" i="4"/>
  <c r="L14735" i="4"/>
  <c r="L14727" i="4"/>
  <c r="L14719" i="4"/>
  <c r="L14711" i="4"/>
  <c r="L14703" i="4"/>
  <c r="L14695" i="4"/>
  <c r="L14687" i="4"/>
  <c r="L14679" i="4"/>
  <c r="L14671" i="4"/>
  <c r="L14663" i="4"/>
  <c r="L14655" i="4"/>
  <c r="L14647" i="4"/>
  <c r="L14639" i="4"/>
  <c r="L14631" i="4"/>
  <c r="L14623" i="4"/>
  <c r="L14615" i="4"/>
  <c r="L14607" i="4"/>
  <c r="L14599" i="4"/>
  <c r="L14591" i="4"/>
  <c r="L14583" i="4"/>
  <c r="L14575" i="4"/>
  <c r="L14567" i="4"/>
  <c r="L14559" i="4"/>
  <c r="L14551" i="4"/>
  <c r="L14543" i="4"/>
  <c r="L14535" i="4"/>
  <c r="L14527" i="4"/>
  <c r="L14519" i="4"/>
  <c r="L14511" i="4"/>
  <c r="L14503" i="4"/>
  <c r="L14495" i="4"/>
  <c r="L14487" i="4"/>
  <c r="L14479" i="4"/>
  <c r="L14471" i="4"/>
  <c r="L14463" i="4"/>
  <c r="L14455" i="4"/>
  <c r="L14447" i="4"/>
  <c r="L14439" i="4"/>
  <c r="L14431" i="4"/>
  <c r="L14423" i="4"/>
  <c r="L14415" i="4"/>
  <c r="L14407" i="4"/>
  <c r="L14399" i="4"/>
  <c r="L14391" i="4"/>
  <c r="L14383" i="4"/>
  <c r="L14375" i="4"/>
  <c r="L14367" i="4"/>
  <c r="L14359" i="4"/>
  <c r="L14351" i="4"/>
  <c r="L14343" i="4"/>
  <c r="L14335" i="4"/>
  <c r="L14327" i="4"/>
  <c r="L14319" i="4"/>
  <c r="L14311" i="4"/>
  <c r="L14303" i="4"/>
  <c r="L14295" i="4"/>
  <c r="L14287" i="4"/>
  <c r="L14279" i="4"/>
  <c r="L14271" i="4"/>
  <c r="L14263" i="4"/>
  <c r="L14255" i="4"/>
  <c r="L14247" i="4"/>
  <c r="L14239" i="4"/>
  <c r="L14231" i="4"/>
  <c r="L14223" i="4"/>
  <c r="L14215" i="4"/>
  <c r="L14207" i="4"/>
  <c r="L14199" i="4"/>
  <c r="L14191" i="4"/>
  <c r="L14183" i="4"/>
  <c r="L14175" i="4"/>
  <c r="L14167" i="4"/>
  <c r="L14159" i="4"/>
  <c r="L14151" i="4"/>
  <c r="L14143" i="4"/>
  <c r="L14135" i="4"/>
  <c r="L14127" i="4"/>
  <c r="L14119" i="4"/>
  <c r="L14111" i="4"/>
  <c r="L14103" i="4"/>
  <c r="L14095" i="4"/>
  <c r="L14087" i="4"/>
  <c r="L14079" i="4"/>
  <c r="L14071" i="4"/>
  <c r="L14063" i="4"/>
  <c r="L14055" i="4"/>
  <c r="L14047" i="4"/>
  <c r="L14039" i="4"/>
  <c r="L14031" i="4"/>
  <c r="L14023" i="4"/>
  <c r="L14015" i="4"/>
  <c r="L14007" i="4"/>
  <c r="L13999" i="4"/>
  <c r="L13991" i="4"/>
  <c r="L13983" i="4"/>
  <c r="L13975" i="4"/>
  <c r="L13967" i="4"/>
  <c r="L13959" i="4"/>
  <c r="L13951" i="4"/>
  <c r="L13943" i="4"/>
  <c r="L13935" i="4"/>
  <c r="L13927" i="4"/>
  <c r="L13919" i="4"/>
  <c r="L13911" i="4"/>
  <c r="L13903" i="4"/>
  <c r="L13895" i="4"/>
  <c r="L13887" i="4"/>
  <c r="L13879" i="4"/>
  <c r="L13871" i="4"/>
  <c r="L13863" i="4"/>
  <c r="L13855" i="4"/>
  <c r="L13847" i="4"/>
  <c r="L13839" i="4"/>
  <c r="L13831" i="4"/>
  <c r="L13823" i="4"/>
  <c r="L13815" i="4"/>
  <c r="L13807" i="4"/>
  <c r="L13799" i="4"/>
  <c r="L13791" i="4"/>
  <c r="L13783" i="4"/>
  <c r="L13775" i="4"/>
  <c r="L13767" i="4"/>
  <c r="L13759" i="4"/>
  <c r="L13751" i="4"/>
  <c r="L13743" i="4"/>
  <c r="L13735" i="4"/>
  <c r="L13727" i="4"/>
  <c r="L13719" i="4"/>
  <c r="L13711" i="4"/>
  <c r="L13703" i="4"/>
  <c r="L13695" i="4"/>
  <c r="L13687" i="4"/>
  <c r="L13679" i="4"/>
  <c r="L13671" i="4"/>
  <c r="L13663" i="4"/>
  <c r="L13655" i="4"/>
  <c r="L13647" i="4"/>
  <c r="L13639" i="4"/>
  <c r="L13631" i="4"/>
  <c r="L13623" i="4"/>
  <c r="L13615" i="4"/>
  <c r="L13607" i="4"/>
  <c r="L13599" i="4"/>
  <c r="L13591" i="4"/>
  <c r="L13583" i="4"/>
  <c r="L13575" i="4"/>
  <c r="L13567" i="4"/>
  <c r="L13559" i="4"/>
  <c r="L13551" i="4"/>
  <c r="L13543" i="4"/>
  <c r="L13535" i="4"/>
  <c r="L13527" i="4"/>
  <c r="L13519" i="4"/>
  <c r="L13511" i="4"/>
  <c r="L13503" i="4"/>
  <c r="L13495" i="4"/>
  <c r="L13487" i="4"/>
  <c r="L13479" i="4"/>
  <c r="L13471" i="4"/>
  <c r="L13463" i="4"/>
  <c r="L13455" i="4"/>
  <c r="L13447" i="4"/>
  <c r="L13439" i="4"/>
  <c r="L13431" i="4"/>
  <c r="L13423" i="4"/>
  <c r="L13415" i="4"/>
  <c r="L13407" i="4"/>
  <c r="L13399" i="4"/>
  <c r="L13391" i="4"/>
  <c r="L13383" i="4"/>
  <c r="L13375" i="4"/>
  <c r="L13367" i="4"/>
  <c r="L13359" i="4"/>
  <c r="L13351" i="4"/>
  <c r="L13343" i="4"/>
  <c r="L13335" i="4"/>
  <c r="L13327" i="4"/>
  <c r="L13319" i="4"/>
  <c r="L13311" i="4"/>
  <c r="L13303" i="4"/>
  <c r="L13295" i="4"/>
  <c r="L13287" i="4"/>
  <c r="L13279" i="4"/>
  <c r="L13271" i="4"/>
  <c r="L13263" i="4"/>
  <c r="L13255" i="4"/>
  <c r="L13247" i="4"/>
  <c r="L13239" i="4"/>
  <c r="L13231" i="4"/>
  <c r="L13223" i="4"/>
  <c r="L13215" i="4"/>
  <c r="L13207" i="4"/>
  <c r="L13199" i="4"/>
  <c r="L13191" i="4"/>
  <c r="L13183" i="4"/>
  <c r="L13175" i="4"/>
  <c r="L13167" i="4"/>
  <c r="L13159" i="4"/>
  <c r="L13151" i="4"/>
  <c r="L13143" i="4"/>
  <c r="L13135" i="4"/>
  <c r="L13127" i="4"/>
  <c r="L13119" i="4"/>
  <c r="L13111" i="4"/>
  <c r="L13103" i="4"/>
  <c r="L13095" i="4"/>
  <c r="L13087" i="4"/>
  <c r="L13079" i="4"/>
  <c r="L13071" i="4"/>
  <c r="L13063" i="4"/>
  <c r="L13055" i="4"/>
  <c r="L13047" i="4"/>
  <c r="L13039" i="4"/>
  <c r="L13031" i="4"/>
  <c r="L13023" i="4"/>
  <c r="L13015" i="4"/>
  <c r="L13007" i="4"/>
  <c r="L12999" i="4"/>
  <c r="L12991" i="4"/>
  <c r="L12983" i="4"/>
  <c r="L12975" i="4"/>
  <c r="L12967" i="4"/>
  <c r="L12959" i="4"/>
  <c r="L12951" i="4"/>
  <c r="L12943" i="4"/>
  <c r="L12935" i="4"/>
  <c r="L12927" i="4"/>
  <c r="L12919" i="4"/>
  <c r="L12911" i="4"/>
  <c r="L12903" i="4"/>
  <c r="L12895" i="4"/>
  <c r="L12887" i="4"/>
  <c r="L12879" i="4"/>
  <c r="L12871" i="4"/>
  <c r="L12863" i="4"/>
  <c r="L12855" i="4"/>
  <c r="L12847" i="4"/>
  <c r="L12839" i="4"/>
  <c r="L12831" i="4"/>
  <c r="L12823" i="4"/>
  <c r="L12815" i="4"/>
  <c r="L12807" i="4"/>
  <c r="L12799" i="4"/>
  <c r="L12791" i="4"/>
  <c r="L12783" i="4"/>
  <c r="L12775" i="4"/>
  <c r="L12767" i="4"/>
  <c r="L12759" i="4"/>
  <c r="L12751" i="4"/>
  <c r="L12743" i="4"/>
  <c r="L12735" i="4"/>
  <c r="L12727" i="4"/>
  <c r="L12719" i="4"/>
  <c r="L12711" i="4"/>
  <c r="L12703" i="4"/>
  <c r="L12695" i="4"/>
  <c r="L12687" i="4"/>
  <c r="L12679" i="4"/>
  <c r="L12671" i="4"/>
  <c r="L12663" i="4"/>
  <c r="L12655" i="4"/>
  <c r="L12647" i="4"/>
  <c r="L12639" i="4"/>
  <c r="L12631" i="4"/>
  <c r="L12623" i="4"/>
  <c r="L12615" i="4"/>
  <c r="L12607" i="4"/>
  <c r="L12599" i="4"/>
  <c r="L12591" i="4"/>
  <c r="L12583" i="4"/>
  <c r="L12575" i="4"/>
  <c r="L12567" i="4"/>
  <c r="L12559" i="4"/>
  <c r="L12551" i="4"/>
  <c r="L12543" i="4"/>
  <c r="L12535" i="4"/>
  <c r="L12527" i="4"/>
  <c r="L12519" i="4"/>
  <c r="L12511" i="4"/>
  <c r="L12503" i="4"/>
  <c r="L12495" i="4"/>
  <c r="L12487" i="4"/>
  <c r="L12479" i="4"/>
  <c r="L12471" i="4"/>
  <c r="L12463" i="4"/>
  <c r="L12455" i="4"/>
  <c r="L12447" i="4"/>
  <c r="L12439" i="4"/>
  <c r="L12431" i="4"/>
  <c r="L12423" i="4"/>
  <c r="L12415" i="4"/>
  <c r="L12407" i="4"/>
  <c r="L12399" i="4"/>
  <c r="L12391" i="4"/>
  <c r="L12383" i="4"/>
  <c r="L12375" i="4"/>
  <c r="L12367" i="4"/>
  <c r="L12359" i="4"/>
  <c r="L12351" i="4"/>
  <c r="L12343" i="4"/>
  <c r="L12335" i="4"/>
  <c r="L12327" i="4"/>
  <c r="L12319" i="4"/>
  <c r="L12311" i="4"/>
  <c r="L12303" i="4"/>
  <c r="L12295" i="4"/>
  <c r="L12287" i="4"/>
  <c r="L12279" i="4"/>
  <c r="L12271" i="4"/>
  <c r="L12263" i="4"/>
  <c r="L12255" i="4"/>
  <c r="L12247" i="4"/>
  <c r="L12239" i="4"/>
  <c r="L12231" i="4"/>
  <c r="L12223" i="4"/>
  <c r="L12215" i="4"/>
  <c r="L12207" i="4"/>
  <c r="L12199" i="4"/>
  <c r="L12191" i="4"/>
  <c r="L12183" i="4"/>
  <c r="L12175" i="4"/>
  <c r="L12167" i="4"/>
  <c r="L12159" i="4"/>
  <c r="L12151" i="4"/>
  <c r="L12143" i="4"/>
  <c r="L12135" i="4"/>
  <c r="L12127" i="4"/>
  <c r="L12119" i="4"/>
  <c r="L12111" i="4"/>
  <c r="L12103" i="4"/>
  <c r="L12095" i="4"/>
  <c r="L12087" i="4"/>
  <c r="L12079" i="4"/>
  <c r="L12071" i="4"/>
  <c r="L12063" i="4"/>
  <c r="L12055" i="4"/>
  <c r="L12047" i="4"/>
  <c r="L12039" i="4"/>
  <c r="L12031" i="4"/>
  <c r="L12023" i="4"/>
  <c r="L12015" i="4"/>
  <c r="L12007" i="4"/>
  <c r="L11999" i="4"/>
  <c r="L11991" i="4"/>
  <c r="L11983" i="4"/>
  <c r="L11975" i="4"/>
  <c r="L11967" i="4"/>
  <c r="L11959" i="4"/>
  <c r="L11951" i="4"/>
  <c r="L11943" i="4"/>
  <c r="L11935" i="4"/>
  <c r="L11927" i="4"/>
  <c r="L11919" i="4"/>
  <c r="L11911" i="4"/>
  <c r="L11903" i="4"/>
  <c r="L11895" i="4"/>
  <c r="L11887" i="4"/>
  <c r="L11879" i="4"/>
  <c r="L11871" i="4"/>
  <c r="L11863" i="4"/>
  <c r="L11855" i="4"/>
  <c r="L11847" i="4"/>
  <c r="L11839" i="4"/>
  <c r="L11831" i="4"/>
  <c r="L11823" i="4"/>
  <c r="L11815" i="4"/>
  <c r="L11807" i="4"/>
  <c r="L11799" i="4"/>
  <c r="L11791" i="4"/>
  <c r="L11783" i="4"/>
  <c r="L11775" i="4"/>
  <c r="L11767" i="4"/>
  <c r="L11759" i="4"/>
  <c r="L11751" i="4"/>
  <c r="L11743" i="4"/>
  <c r="L11735" i="4"/>
  <c r="L11727" i="4"/>
  <c r="L11719" i="4"/>
  <c r="L11711" i="4"/>
  <c r="L11703" i="4"/>
  <c r="L11695" i="4"/>
  <c r="L11687" i="4"/>
  <c r="L11679" i="4"/>
  <c r="L11671" i="4"/>
  <c r="L11663" i="4"/>
  <c r="L11655" i="4"/>
  <c r="L11647" i="4"/>
  <c r="L11639" i="4"/>
  <c r="L11631" i="4"/>
  <c r="L11623" i="4"/>
  <c r="L11615" i="4"/>
  <c r="L11607" i="4"/>
  <c r="L11599" i="4"/>
  <c r="L11591" i="4"/>
  <c r="L11583" i="4"/>
  <c r="L11575" i="4"/>
  <c r="L11567" i="4"/>
  <c r="L11559" i="4"/>
  <c r="L11551" i="4"/>
  <c r="L11543" i="4"/>
  <c r="L11535" i="4"/>
  <c r="L11527" i="4"/>
  <c r="L11519" i="4"/>
  <c r="L11511" i="4"/>
  <c r="L11503" i="4"/>
  <c r="L11495" i="4"/>
  <c r="L11487" i="4"/>
  <c r="L11479" i="4"/>
  <c r="L11471" i="4"/>
  <c r="L11463" i="4"/>
  <c r="L11455" i="4"/>
  <c r="L11447" i="4"/>
  <c r="L11439" i="4"/>
  <c r="L11431" i="4"/>
  <c r="L11423" i="4"/>
  <c r="L11415" i="4"/>
  <c r="L11407" i="4"/>
  <c r="L11399" i="4"/>
  <c r="L11391" i="4"/>
  <c r="L11383" i="4"/>
  <c r="L11375" i="4"/>
  <c r="L11367" i="4"/>
  <c r="L11359" i="4"/>
  <c r="L11351" i="4"/>
  <c r="L11343" i="4"/>
  <c r="L11335" i="4"/>
  <c r="L11327" i="4"/>
  <c r="L11319" i="4"/>
  <c r="L11311" i="4"/>
  <c r="L11303" i="4"/>
  <c r="L11295" i="4"/>
  <c r="L11287" i="4"/>
  <c r="L11279" i="4"/>
  <c r="L11271" i="4"/>
  <c r="L11263" i="4"/>
  <c r="L11255" i="4"/>
  <c r="L11247" i="4"/>
  <c r="L11239" i="4"/>
  <c r="L11231" i="4"/>
  <c r="L11223" i="4"/>
  <c r="L11215" i="4"/>
  <c r="L11207" i="4"/>
  <c r="L11199" i="4"/>
  <c r="L11191" i="4"/>
  <c r="L11183" i="4"/>
  <c r="L11175" i="4"/>
  <c r="L11167" i="4"/>
  <c r="L11159" i="4"/>
  <c r="L11151" i="4"/>
  <c r="L11143" i="4"/>
  <c r="L11135" i="4"/>
  <c r="L11127" i="4"/>
  <c r="L11119" i="4"/>
  <c r="L11111" i="4"/>
  <c r="L11103" i="4"/>
  <c r="L11095" i="4"/>
  <c r="L11087" i="4"/>
  <c r="L11079" i="4"/>
  <c r="L11071" i="4"/>
  <c r="L11063" i="4"/>
  <c r="L11055" i="4"/>
  <c r="L11047" i="4"/>
  <c r="L11039" i="4"/>
  <c r="L11031" i="4"/>
  <c r="L11023" i="4"/>
  <c r="L11015" i="4"/>
  <c r="L11007" i="4"/>
  <c r="L10999" i="4"/>
  <c r="L10991" i="4"/>
  <c r="L10983" i="4"/>
  <c r="L10975" i="4"/>
  <c r="L10967" i="4"/>
  <c r="L10959" i="4"/>
  <c r="L10951" i="4"/>
  <c r="L10943" i="4"/>
  <c r="L10935" i="4"/>
  <c r="L10927" i="4"/>
  <c r="L10919" i="4"/>
  <c r="L10911" i="4"/>
  <c r="L10903" i="4"/>
  <c r="L10895" i="4"/>
  <c r="L10887" i="4"/>
  <c r="L10879" i="4"/>
  <c r="L10871" i="4"/>
  <c r="L10863" i="4"/>
  <c r="L10855" i="4"/>
  <c r="L10847" i="4"/>
  <c r="L10839" i="4"/>
  <c r="L10831" i="4"/>
  <c r="L10823" i="4"/>
  <c r="L10815" i="4"/>
  <c r="L10807" i="4"/>
  <c r="L10799" i="4"/>
  <c r="L10791" i="4"/>
  <c r="L10783" i="4"/>
  <c r="L10775" i="4"/>
  <c r="L10767" i="4"/>
  <c r="L10759" i="4"/>
  <c r="L10751" i="4"/>
  <c r="L10743" i="4"/>
  <c r="L10735" i="4"/>
  <c r="L10727" i="4"/>
  <c r="L10719" i="4"/>
  <c r="L10711" i="4"/>
  <c r="L10703" i="4"/>
  <c r="L10695" i="4"/>
  <c r="L10687" i="4"/>
  <c r="L10679" i="4"/>
  <c r="L10671" i="4"/>
  <c r="L10663" i="4"/>
  <c r="L10655" i="4"/>
  <c r="L10647" i="4"/>
  <c r="L10639" i="4"/>
  <c r="L10631" i="4"/>
  <c r="L10623" i="4"/>
  <c r="L10615" i="4"/>
  <c r="L10607" i="4"/>
  <c r="L10599" i="4"/>
  <c r="L10591" i="4"/>
  <c r="L10583" i="4"/>
  <c r="L10575" i="4"/>
  <c r="L10567" i="4"/>
  <c r="L10559" i="4"/>
  <c r="L10551" i="4"/>
  <c r="L10543" i="4"/>
  <c r="L10535" i="4"/>
  <c r="L10527" i="4"/>
  <c r="L10519" i="4"/>
  <c r="L10511" i="4"/>
  <c r="L10503" i="4"/>
  <c r="L10495" i="4"/>
  <c r="L10487" i="4"/>
  <c r="L10479" i="4"/>
  <c r="L10471" i="4"/>
  <c r="L10463" i="4"/>
  <c r="L10455" i="4"/>
  <c r="L10447" i="4"/>
  <c r="L10439" i="4"/>
  <c r="L10431" i="4"/>
  <c r="L10423" i="4"/>
  <c r="L10415" i="4"/>
  <c r="L10407" i="4"/>
  <c r="L10399" i="4"/>
  <c r="L10391" i="4"/>
  <c r="L10383" i="4"/>
  <c r="L10375" i="4"/>
  <c r="L10367" i="4"/>
  <c r="L10359" i="4"/>
  <c r="L10351" i="4"/>
  <c r="L10343" i="4"/>
  <c r="L10335" i="4"/>
  <c r="L10327" i="4"/>
  <c r="L10319" i="4"/>
  <c r="L10311" i="4"/>
  <c r="L10303" i="4"/>
  <c r="L10295" i="4"/>
  <c r="L10287" i="4"/>
  <c r="L10279" i="4"/>
  <c r="L10271" i="4"/>
  <c r="L10263" i="4"/>
  <c r="L10255" i="4"/>
  <c r="L10247" i="4"/>
  <c r="L10239" i="4"/>
  <c r="L10231" i="4"/>
  <c r="L10223" i="4"/>
  <c r="L10215" i="4"/>
  <c r="L10207" i="4"/>
  <c r="L10199" i="4"/>
  <c r="L10191" i="4"/>
  <c r="L10183" i="4"/>
  <c r="L10175" i="4"/>
  <c r="L10167" i="4"/>
  <c r="L10159" i="4"/>
  <c r="L10151" i="4"/>
  <c r="L10143" i="4"/>
  <c r="L10135" i="4"/>
  <c r="L10127" i="4"/>
  <c r="L10119" i="4"/>
  <c r="L10111" i="4"/>
  <c r="L10103" i="4"/>
  <c r="L10095" i="4"/>
  <c r="L10087" i="4"/>
  <c r="L10079" i="4"/>
  <c r="L10071" i="4"/>
  <c r="L10063" i="4"/>
  <c r="L10055" i="4"/>
  <c r="L10047" i="4"/>
  <c r="L10039" i="4"/>
  <c r="L10031" i="4"/>
  <c r="L10023" i="4"/>
  <c r="L10015" i="4"/>
  <c r="L10007" i="4"/>
  <c r="L9999" i="4"/>
  <c r="L9991" i="4"/>
  <c r="L9983" i="4"/>
  <c r="L9975" i="4"/>
  <c r="L9967" i="4"/>
  <c r="L9959" i="4"/>
  <c r="L9951" i="4"/>
  <c r="L9943" i="4"/>
  <c r="L9935" i="4"/>
  <c r="L9927" i="4"/>
  <c r="L9919" i="4"/>
  <c r="L9911" i="4"/>
  <c r="L9903" i="4"/>
  <c r="L9895" i="4"/>
  <c r="L9887" i="4"/>
  <c r="L9879" i="4"/>
  <c r="L9871" i="4"/>
  <c r="L9863" i="4"/>
  <c r="L9855" i="4"/>
  <c r="L9847" i="4"/>
  <c r="L9839" i="4"/>
  <c r="K1103" i="4"/>
  <c r="L1103" i="4"/>
  <c r="K1095" i="4"/>
  <c r="L1095" i="4"/>
  <c r="K1087" i="4"/>
  <c r="L1087" i="4"/>
  <c r="K1079" i="4"/>
  <c r="L1079" i="4"/>
  <c r="K1071" i="4"/>
  <c r="L1071" i="4"/>
  <c r="K1063" i="4"/>
  <c r="L1063" i="4"/>
  <c r="K1055" i="4"/>
  <c r="L1055" i="4"/>
  <c r="K1047" i="4"/>
  <c r="L1047" i="4"/>
  <c r="K1039" i="4"/>
  <c r="L1039" i="4"/>
  <c r="K1031" i="4"/>
  <c r="L1031" i="4"/>
  <c r="K1023" i="4"/>
  <c r="L1023" i="4"/>
  <c r="K1015" i="4"/>
  <c r="L1015" i="4"/>
  <c r="K1007" i="4"/>
  <c r="L1007" i="4"/>
  <c r="K999" i="4"/>
  <c r="L999" i="4"/>
  <c r="K991" i="4"/>
  <c r="L991" i="4"/>
  <c r="K983" i="4"/>
  <c r="L983" i="4"/>
  <c r="K975" i="4"/>
  <c r="L975" i="4"/>
  <c r="K967" i="4"/>
  <c r="L967" i="4"/>
  <c r="K959" i="4"/>
  <c r="L959" i="4"/>
  <c r="K951" i="4"/>
  <c r="L951" i="4"/>
  <c r="K943" i="4"/>
  <c r="L943" i="4"/>
  <c r="K935" i="4"/>
  <c r="L935" i="4"/>
  <c r="K927" i="4"/>
  <c r="L927" i="4"/>
  <c r="K919" i="4"/>
  <c r="L919" i="4"/>
  <c r="K911" i="4"/>
  <c r="L911" i="4"/>
  <c r="K903" i="4"/>
  <c r="L903" i="4"/>
  <c r="K895" i="4"/>
  <c r="L895" i="4"/>
  <c r="K887" i="4"/>
  <c r="L887" i="4"/>
  <c r="K879" i="4"/>
  <c r="L879" i="4"/>
  <c r="K871" i="4"/>
  <c r="L871" i="4"/>
  <c r="K863" i="4"/>
  <c r="L863" i="4"/>
  <c r="K855" i="4"/>
  <c r="L855" i="4"/>
  <c r="K847" i="4"/>
  <c r="L847" i="4"/>
  <c r="K839" i="4"/>
  <c r="L839" i="4"/>
  <c r="K831" i="4"/>
  <c r="L831" i="4"/>
  <c r="K823" i="4"/>
  <c r="L823" i="4"/>
  <c r="K815" i="4"/>
  <c r="L815" i="4"/>
  <c r="K807" i="4"/>
  <c r="L807" i="4"/>
  <c r="K799" i="4"/>
  <c r="L799" i="4"/>
  <c r="K791" i="4"/>
  <c r="L791" i="4"/>
  <c r="K783" i="4"/>
  <c r="L783" i="4"/>
  <c r="K775" i="4"/>
  <c r="L775" i="4"/>
  <c r="K767" i="4"/>
  <c r="L767" i="4"/>
  <c r="K759" i="4"/>
  <c r="L759" i="4"/>
  <c r="K751" i="4"/>
  <c r="L751" i="4"/>
  <c r="K743" i="4"/>
  <c r="L743" i="4"/>
  <c r="K735" i="4"/>
  <c r="L735" i="4"/>
  <c r="K727" i="4"/>
  <c r="L727" i="4"/>
  <c r="K719" i="4"/>
  <c r="L719" i="4"/>
  <c r="K711" i="4"/>
  <c r="L711" i="4"/>
  <c r="K703" i="4"/>
  <c r="L703" i="4"/>
  <c r="K695" i="4"/>
  <c r="L695" i="4"/>
  <c r="K687" i="4"/>
  <c r="L687" i="4"/>
  <c r="K679" i="4"/>
  <c r="L679" i="4"/>
  <c r="K671" i="4"/>
  <c r="L671" i="4"/>
  <c r="K663" i="4"/>
  <c r="L663" i="4"/>
  <c r="K655" i="4"/>
  <c r="L655" i="4"/>
  <c r="K647" i="4"/>
  <c r="L647" i="4"/>
  <c r="K639" i="4"/>
  <c r="L639" i="4"/>
  <c r="K631" i="4"/>
  <c r="L631" i="4"/>
  <c r="K623" i="4"/>
  <c r="L623" i="4"/>
  <c r="K615" i="4"/>
  <c r="L615" i="4"/>
  <c r="K607" i="4"/>
  <c r="L607" i="4"/>
  <c r="K599" i="4"/>
  <c r="L599" i="4"/>
  <c r="K591" i="4"/>
  <c r="L591" i="4"/>
  <c r="K583" i="4"/>
  <c r="L583" i="4"/>
  <c r="K575" i="4"/>
  <c r="L575" i="4"/>
  <c r="K567" i="4"/>
  <c r="L567" i="4"/>
  <c r="K559" i="4"/>
  <c r="L559" i="4"/>
  <c r="K551" i="4"/>
  <c r="L551" i="4"/>
  <c r="K543" i="4"/>
  <c r="L543" i="4"/>
  <c r="K535" i="4"/>
  <c r="L535" i="4"/>
  <c r="K527" i="4"/>
  <c r="L527" i="4"/>
  <c r="K519" i="4"/>
  <c r="L519" i="4"/>
  <c r="K511" i="4"/>
  <c r="L511" i="4"/>
  <c r="K503" i="4"/>
  <c r="L503" i="4"/>
  <c r="K495" i="4"/>
  <c r="L495" i="4"/>
  <c r="K487" i="4"/>
  <c r="L487" i="4"/>
  <c r="K479" i="4"/>
  <c r="L479" i="4"/>
  <c r="K471" i="4"/>
  <c r="L471" i="4"/>
  <c r="K463" i="4"/>
  <c r="L463" i="4"/>
  <c r="K455" i="4"/>
  <c r="L455" i="4"/>
  <c r="K447" i="4"/>
  <c r="L447" i="4"/>
  <c r="K439" i="4"/>
  <c r="L439" i="4"/>
  <c r="K431" i="4"/>
  <c r="L431" i="4"/>
  <c r="K423" i="4"/>
  <c r="L423" i="4"/>
  <c r="K415" i="4"/>
  <c r="L415" i="4"/>
  <c r="K407" i="4"/>
  <c r="L407" i="4"/>
  <c r="K399" i="4"/>
  <c r="L399" i="4"/>
  <c r="K391" i="4"/>
  <c r="L391" i="4"/>
  <c r="K383" i="4"/>
  <c r="L383" i="4"/>
  <c r="K375" i="4"/>
  <c r="L375" i="4"/>
  <c r="K367" i="4"/>
  <c r="L367" i="4"/>
  <c r="K359" i="4"/>
  <c r="L359" i="4"/>
  <c r="K351" i="4"/>
  <c r="L351" i="4"/>
  <c r="K343" i="4"/>
  <c r="L343" i="4"/>
  <c r="K335" i="4"/>
  <c r="L335" i="4"/>
  <c r="K327" i="4"/>
  <c r="L327" i="4"/>
  <c r="K319" i="4"/>
  <c r="L319" i="4"/>
  <c r="K311" i="4"/>
  <c r="L311" i="4"/>
  <c r="K303" i="4"/>
  <c r="L303" i="4"/>
  <c r="K295" i="4"/>
  <c r="L295" i="4"/>
  <c r="K287" i="4"/>
  <c r="L287" i="4"/>
  <c r="K279" i="4"/>
  <c r="L279" i="4"/>
  <c r="K271" i="4"/>
  <c r="L271" i="4"/>
  <c r="K263" i="4"/>
  <c r="L263" i="4"/>
  <c r="K255" i="4"/>
  <c r="L255" i="4"/>
  <c r="K247" i="4"/>
  <c r="L247" i="4"/>
  <c r="K239" i="4"/>
  <c r="L239" i="4"/>
  <c r="K231" i="4"/>
  <c r="L231" i="4"/>
  <c r="K223" i="4"/>
  <c r="L223" i="4"/>
  <c r="K215" i="4"/>
  <c r="L215" i="4"/>
  <c r="K207" i="4"/>
  <c r="L207" i="4"/>
  <c r="K199" i="4"/>
  <c r="L199" i="4"/>
  <c r="K191" i="4"/>
  <c r="L191" i="4"/>
  <c r="K183" i="4"/>
  <c r="L183" i="4"/>
  <c r="K175" i="4"/>
  <c r="L175" i="4"/>
  <c r="K167" i="4"/>
  <c r="L167" i="4"/>
  <c r="K159" i="4"/>
  <c r="L159" i="4"/>
  <c r="K151" i="4"/>
  <c r="L151" i="4"/>
  <c r="K143" i="4"/>
  <c r="L143" i="4"/>
  <c r="K135" i="4"/>
  <c r="L135" i="4"/>
  <c r="K127" i="4"/>
  <c r="L127" i="4"/>
  <c r="K119" i="4"/>
  <c r="L119" i="4"/>
  <c r="K111" i="4"/>
  <c r="L111" i="4"/>
  <c r="K103" i="4"/>
  <c r="L103" i="4"/>
  <c r="K95" i="4"/>
  <c r="L95" i="4"/>
  <c r="K87" i="4"/>
  <c r="L87" i="4"/>
  <c r="K79" i="4"/>
  <c r="L79" i="4"/>
  <c r="K71" i="4"/>
  <c r="L71" i="4"/>
  <c r="K63" i="4"/>
  <c r="L63" i="4"/>
  <c r="K55" i="4"/>
  <c r="L55" i="4"/>
  <c r="K47" i="4"/>
  <c r="L47" i="4"/>
  <c r="K39" i="4"/>
  <c r="L39" i="4"/>
  <c r="K31" i="4"/>
  <c r="L31" i="4"/>
  <c r="K23" i="4"/>
  <c r="L23" i="4"/>
  <c r="K15" i="4"/>
  <c r="L15" i="4"/>
  <c r="K7" i="4"/>
  <c r="M3" i="4" s="1"/>
  <c r="L7" i="4"/>
  <c r="G2523" i="5"/>
  <c r="J2523" i="5" s="1"/>
  <c r="G2450" i="5"/>
  <c r="J2450" i="5" s="1"/>
  <c r="G2413" i="5"/>
  <c r="J2413" i="5" s="1"/>
  <c r="G2515" i="5"/>
  <c r="J2515" i="5" s="1"/>
  <c r="G2492" i="5"/>
  <c r="J2492" i="5" s="1"/>
  <c r="G2484" i="5"/>
  <c r="J2484" i="5" s="1"/>
  <c r="G2405" i="5"/>
  <c r="J2405" i="5" s="1"/>
  <c r="G2371" i="5"/>
  <c r="J2371" i="5" s="1"/>
  <c r="G2292" i="5"/>
  <c r="J2292" i="5" s="1"/>
  <c r="G2224" i="5"/>
  <c r="J2224" i="5" s="1"/>
  <c r="G2196" i="5"/>
  <c r="J2196" i="5" s="1"/>
  <c r="G2125" i="5"/>
  <c r="J2125" i="5" s="1"/>
  <c r="G2092" i="5"/>
  <c r="J2092" i="5" s="1"/>
  <c r="G2522" i="5"/>
  <c r="J2522" i="5" s="1"/>
  <c r="G2495" i="5"/>
  <c r="J2495" i="5" s="1"/>
  <c r="G2428" i="5"/>
  <c r="J2428" i="5" s="1"/>
  <c r="G2383" i="5"/>
  <c r="J2383" i="5" s="1"/>
  <c r="G2373" i="5"/>
  <c r="J2373" i="5" s="1"/>
  <c r="G2317" i="5"/>
  <c r="J2317" i="5" s="1"/>
  <c r="G2274" i="5"/>
  <c r="J2274" i="5" s="1"/>
  <c r="G2264" i="5"/>
  <c r="J2264" i="5" s="1"/>
  <c r="G2252" i="5"/>
  <c r="J2252" i="5" s="1"/>
  <c r="G2240" i="5"/>
  <c r="J2240" i="5" s="1"/>
  <c r="G2180" i="5"/>
  <c r="J2180" i="5" s="1"/>
  <c r="G2156" i="5"/>
  <c r="J2156" i="5" s="1"/>
  <c r="G2151" i="5"/>
  <c r="J2151" i="5" s="1"/>
  <c r="G2108" i="5"/>
  <c r="J2108" i="5" s="1"/>
  <c r="G2085" i="5"/>
  <c r="J2085" i="5" s="1"/>
  <c r="G2490" i="5"/>
  <c r="J2490" i="5" s="1"/>
  <c r="G2455" i="5"/>
  <c r="J2455" i="5" s="1"/>
  <c r="G2288" i="5"/>
  <c r="J2288" i="5" s="1"/>
  <c r="G2271" i="5"/>
  <c r="J2271" i="5" s="1"/>
  <c r="G2266" i="5"/>
  <c r="J2266" i="5" s="1"/>
  <c r="G2243" i="5"/>
  <c r="J2243" i="5" s="1"/>
  <c r="G2216" i="5"/>
  <c r="J2216" i="5" s="1"/>
  <c r="G2211" i="5"/>
  <c r="J2211" i="5" s="1"/>
  <c r="G2203" i="5"/>
  <c r="J2203" i="5" s="1"/>
  <c r="G2105" i="5"/>
  <c r="J2105" i="5" s="1"/>
  <c r="G2087" i="5"/>
  <c r="J2087" i="5" s="1"/>
  <c r="G2026" i="5"/>
  <c r="J2026" i="5" s="1"/>
  <c r="G2359" i="5"/>
  <c r="J2359" i="5" s="1"/>
  <c r="G2227" i="5"/>
  <c r="J2227" i="5" s="1"/>
  <c r="G2474" i="5"/>
  <c r="J2474" i="5" s="1"/>
  <c r="G2464" i="5"/>
  <c r="J2464" i="5" s="1"/>
  <c r="G2453" i="5"/>
  <c r="J2453" i="5" s="1"/>
  <c r="G2451" i="5"/>
  <c r="J2451" i="5" s="1"/>
  <c r="G2335" i="5"/>
  <c r="J2335" i="5" s="1"/>
  <c r="G2308" i="5"/>
  <c r="J2308" i="5" s="1"/>
  <c r="G2281" i="5"/>
  <c r="J2281" i="5" s="1"/>
  <c r="G2218" i="5"/>
  <c r="J2218" i="5" s="1"/>
  <c r="G2164" i="5"/>
  <c r="J2164" i="5" s="1"/>
  <c r="G2067" i="5"/>
  <c r="J2067" i="5" s="1"/>
  <c r="G2065" i="5"/>
  <c r="J2065" i="5" s="1"/>
  <c r="G2696" i="5"/>
  <c r="J2696" i="5" s="1"/>
  <c r="G2683" i="5"/>
  <c r="J2683" i="5" s="1"/>
  <c r="G2652" i="5"/>
  <c r="J2652" i="5" s="1"/>
  <c r="G2647" i="5"/>
  <c r="J2647" i="5" s="1"/>
  <c r="G2613" i="5"/>
  <c r="J2613" i="5" s="1"/>
  <c r="G2519" i="5"/>
  <c r="J2519" i="5" s="1"/>
  <c r="G2496" i="5"/>
  <c r="J2496" i="5" s="1"/>
  <c r="G2480" i="5"/>
  <c r="J2480" i="5" s="1"/>
  <c r="G2399" i="5"/>
  <c r="J2399" i="5" s="1"/>
  <c r="G2389" i="5"/>
  <c r="J2389" i="5" s="1"/>
  <c r="G2300" i="5"/>
  <c r="J2300" i="5" s="1"/>
  <c r="G2284" i="5"/>
  <c r="J2284" i="5" s="1"/>
  <c r="G2273" i="5"/>
  <c r="J2273" i="5" s="1"/>
  <c r="G2248" i="5"/>
  <c r="J2248" i="5" s="1"/>
  <c r="G2184" i="5"/>
  <c r="J2184" i="5" s="1"/>
  <c r="G2172" i="5"/>
  <c r="J2172" i="5" s="1"/>
  <c r="G2141" i="5"/>
  <c r="J2141" i="5" s="1"/>
  <c r="G3024" i="5"/>
  <c r="J3024" i="5" s="1"/>
  <c r="G3004" i="5"/>
  <c r="J3004" i="5" s="1"/>
  <c r="G2930" i="5"/>
  <c r="J2930" i="5" s="1"/>
  <c r="G2913" i="5"/>
  <c r="J2913" i="5" s="1"/>
  <c r="G2898" i="5"/>
  <c r="J2898" i="5" s="1"/>
  <c r="G2885" i="5"/>
  <c r="J2885" i="5" s="1"/>
  <c r="G2737" i="5"/>
  <c r="J2737" i="5" s="1"/>
  <c r="G2719" i="5"/>
  <c r="J2719" i="5" s="1"/>
  <c r="G2452" i="5"/>
  <c r="J2452" i="5" s="1"/>
  <c r="G2119" i="5"/>
  <c r="J2119" i="5" s="1"/>
  <c r="G2508" i="5"/>
  <c r="J2508" i="5" s="1"/>
  <c r="G2499" i="5"/>
  <c r="J2499" i="5" s="1"/>
  <c r="G2491" i="5"/>
  <c r="J2491" i="5" s="1"/>
  <c r="G2483" i="5"/>
  <c r="J2483" i="5" s="1"/>
  <c r="G2475" i="5"/>
  <c r="J2475" i="5" s="1"/>
  <c r="G2468" i="5"/>
  <c r="J2468" i="5" s="1"/>
  <c r="G2460" i="5"/>
  <c r="J2460" i="5" s="1"/>
  <c r="G2310" i="5"/>
  <c r="J2310" i="5" s="1"/>
  <c r="G2254" i="5"/>
  <c r="J2254" i="5" s="1"/>
  <c r="G2220" i="5"/>
  <c r="J2220" i="5" s="1"/>
  <c r="G2210" i="5"/>
  <c r="J2210" i="5" s="1"/>
  <c r="G2202" i="5"/>
  <c r="J2202" i="5" s="1"/>
  <c r="G2181" i="5"/>
  <c r="J2181" i="5" s="1"/>
  <c r="G2123" i="5"/>
  <c r="J2123" i="5" s="1"/>
  <c r="G2091" i="5"/>
  <c r="J2091" i="5" s="1"/>
  <c r="G2513" i="5"/>
  <c r="J2513" i="5" s="1"/>
  <c r="G2458" i="5"/>
  <c r="J2458" i="5" s="1"/>
  <c r="G2429" i="5"/>
  <c r="J2429" i="5" s="1"/>
  <c r="G2296" i="5"/>
  <c r="J2296" i="5" s="1"/>
  <c r="G2280" i="5"/>
  <c r="J2280" i="5" s="1"/>
  <c r="G2267" i="5"/>
  <c r="J2267" i="5" s="1"/>
  <c r="G2265" i="5"/>
  <c r="J2265" i="5" s="1"/>
  <c r="G2225" i="5"/>
  <c r="J2225" i="5" s="1"/>
  <c r="G2215" i="5"/>
  <c r="J2215" i="5" s="1"/>
  <c r="G2194" i="5"/>
  <c r="J2194" i="5" s="1"/>
  <c r="G2132" i="5"/>
  <c r="J2132" i="5" s="1"/>
  <c r="G2111" i="5"/>
  <c r="J2111" i="5" s="1"/>
  <c r="G2069" i="5"/>
  <c r="J2069" i="5" s="1"/>
  <c r="G2020" i="5"/>
  <c r="J2020" i="5" s="1"/>
  <c r="G3601" i="5"/>
  <c r="J3601" i="5" s="1"/>
  <c r="G3487" i="5"/>
  <c r="J3487" i="5" s="1"/>
  <c r="G3423" i="5"/>
  <c r="J3423" i="5" s="1"/>
  <c r="G3383" i="5"/>
  <c r="J3383" i="5" s="1"/>
  <c r="G3257" i="5"/>
  <c r="J3257" i="5" s="1"/>
  <c r="G3164" i="5"/>
  <c r="J3164" i="5" s="1"/>
  <c r="G3152" i="5"/>
  <c r="J3152" i="5" s="1"/>
  <c r="G3139" i="5"/>
  <c r="J3139" i="5" s="1"/>
  <c r="G3132" i="5"/>
  <c r="J3132" i="5" s="1"/>
  <c r="G3111" i="5"/>
  <c r="J3111" i="5" s="1"/>
  <c r="G3603" i="5"/>
  <c r="J3603" i="5" s="1"/>
  <c r="G3577" i="5"/>
  <c r="J3577" i="5" s="1"/>
  <c r="G3565" i="5"/>
  <c r="J3565" i="5" s="1"/>
  <c r="G3544" i="5"/>
  <c r="J3544" i="5" s="1"/>
  <c r="G3529" i="5"/>
  <c r="J3529" i="5" s="1"/>
  <c r="G3523" i="5"/>
  <c r="J3523" i="5" s="1"/>
  <c r="G3500" i="5"/>
  <c r="J3500" i="5" s="1"/>
  <c r="G3496" i="5"/>
  <c r="J3496" i="5" s="1"/>
  <c r="G3484" i="5"/>
  <c r="J3484" i="5" s="1"/>
  <c r="G3456" i="5"/>
  <c r="J3456" i="5" s="1"/>
  <c r="G3420" i="5"/>
  <c r="J3420" i="5" s="1"/>
  <c r="G3412" i="5"/>
  <c r="J3412" i="5" s="1"/>
  <c r="G3367" i="5"/>
  <c r="J3367" i="5" s="1"/>
  <c r="G3279" i="5"/>
  <c r="J3279" i="5" s="1"/>
  <c r="G3268" i="5"/>
  <c r="J3268" i="5" s="1"/>
  <c r="G3260" i="5"/>
  <c r="J3260" i="5" s="1"/>
  <c r="G3255" i="5"/>
  <c r="J3255" i="5" s="1"/>
  <c r="G3242" i="5"/>
  <c r="J3242" i="5" s="1"/>
  <c r="G3226" i="5"/>
  <c r="J3226" i="5" s="1"/>
  <c r="G3202" i="5"/>
  <c r="J3202" i="5" s="1"/>
  <c r="G3196" i="5"/>
  <c r="J3196" i="5" s="1"/>
  <c r="G3180" i="5"/>
  <c r="J3180" i="5" s="1"/>
  <c r="G3176" i="5"/>
  <c r="J3176" i="5" s="1"/>
  <c r="G3160" i="5"/>
  <c r="J3160" i="5" s="1"/>
  <c r="G3089" i="5"/>
  <c r="J3089" i="5" s="1"/>
  <c r="G3071" i="5"/>
  <c r="J3071" i="5" s="1"/>
  <c r="G3052" i="5"/>
  <c r="J3052" i="5" s="1"/>
  <c r="G3042" i="5"/>
  <c r="J3042" i="5" s="1"/>
  <c r="G2989" i="5"/>
  <c r="J2989" i="5" s="1"/>
  <c r="G2948" i="5"/>
  <c r="J2948" i="5" s="1"/>
  <c r="G2940" i="5"/>
  <c r="J2940" i="5" s="1"/>
  <c r="G2893" i="5"/>
  <c r="J2893" i="5" s="1"/>
  <c r="G2889" i="5"/>
  <c r="J2889" i="5" s="1"/>
  <c r="G2874" i="5"/>
  <c r="J2874" i="5" s="1"/>
  <c r="G2861" i="5"/>
  <c r="J2861" i="5" s="1"/>
  <c r="G2852" i="5"/>
  <c r="J2852" i="5" s="1"/>
  <c r="G2811" i="5"/>
  <c r="J2811" i="5" s="1"/>
  <c r="G2803" i="5"/>
  <c r="J2803" i="5" s="1"/>
  <c r="G2668" i="5"/>
  <c r="J2668" i="5" s="1"/>
  <c r="G2641" i="5"/>
  <c r="J2641" i="5" s="1"/>
  <c r="G3584" i="5"/>
  <c r="J3584" i="5" s="1"/>
  <c r="G3579" i="5"/>
  <c r="J3579" i="5" s="1"/>
  <c r="G3553" i="5"/>
  <c r="J3553" i="5" s="1"/>
  <c r="G3537" i="5"/>
  <c r="J3537" i="5" s="1"/>
  <c r="G3504" i="5"/>
  <c r="J3504" i="5" s="1"/>
  <c r="G3498" i="5"/>
  <c r="J3498" i="5" s="1"/>
  <c r="G3480" i="5"/>
  <c r="J3480" i="5" s="1"/>
  <c r="G3471" i="5"/>
  <c r="J3471" i="5" s="1"/>
  <c r="G3444" i="5"/>
  <c r="J3444" i="5" s="1"/>
  <c r="G3320" i="5"/>
  <c r="J3320" i="5" s="1"/>
  <c r="G3228" i="5"/>
  <c r="J3228" i="5" s="1"/>
  <c r="G3192" i="5"/>
  <c r="J3192" i="5" s="1"/>
  <c r="G3187" i="5"/>
  <c r="J3187" i="5" s="1"/>
  <c r="G3171" i="5"/>
  <c r="J3171" i="5" s="1"/>
  <c r="G3169" i="5"/>
  <c r="J3169" i="5" s="1"/>
  <c r="G3155" i="5"/>
  <c r="J3155" i="5" s="1"/>
  <c r="G3130" i="5"/>
  <c r="J3130" i="5" s="1"/>
  <c r="G3047" i="5"/>
  <c r="J3047" i="5" s="1"/>
  <c r="G2932" i="5"/>
  <c r="J2932" i="5" s="1"/>
  <c r="G2891" i="5"/>
  <c r="J2891" i="5" s="1"/>
  <c r="G2883" i="5"/>
  <c r="J2883" i="5" s="1"/>
  <c r="G2848" i="5"/>
  <c r="J2848" i="5" s="1"/>
  <c r="G2795" i="5"/>
  <c r="J2795" i="5" s="1"/>
  <c r="G2700" i="5"/>
  <c r="J2700" i="5" s="1"/>
  <c r="G3581" i="5"/>
  <c r="J3581" i="5" s="1"/>
  <c r="G3555" i="5"/>
  <c r="J3555" i="5" s="1"/>
  <c r="G3539" i="5"/>
  <c r="J3539" i="5" s="1"/>
  <c r="G3512" i="5"/>
  <c r="J3512" i="5" s="1"/>
  <c r="G3493" i="5"/>
  <c r="J3493" i="5" s="1"/>
  <c r="G3468" i="5"/>
  <c r="J3468" i="5" s="1"/>
  <c r="G3440" i="5"/>
  <c r="J3440" i="5" s="1"/>
  <c r="G3372" i="5"/>
  <c r="J3372" i="5" s="1"/>
  <c r="G3218" i="5"/>
  <c r="J3218" i="5" s="1"/>
  <c r="G3208" i="5"/>
  <c r="J3208" i="5" s="1"/>
  <c r="G3203" i="5"/>
  <c r="J3203" i="5" s="1"/>
  <c r="G3144" i="5"/>
  <c r="J3144" i="5" s="1"/>
  <c r="G3128" i="5"/>
  <c r="J3128" i="5" s="1"/>
  <c r="G3072" i="5"/>
  <c r="J3072" i="5" s="1"/>
  <c r="G3068" i="5"/>
  <c r="J3068" i="5" s="1"/>
  <c r="G3065" i="5"/>
  <c r="J3065" i="5" s="1"/>
  <c r="G3063" i="5"/>
  <c r="J3063" i="5" s="1"/>
  <c r="G3033" i="5"/>
  <c r="J3033" i="5" s="1"/>
  <c r="G2904" i="5"/>
  <c r="J2904" i="5" s="1"/>
  <c r="G2897" i="5"/>
  <c r="J2897" i="5" s="1"/>
  <c r="G2855" i="5"/>
  <c r="J2855" i="5" s="1"/>
  <c r="G2853" i="5"/>
  <c r="J2853" i="5" s="1"/>
  <c r="G2799" i="5"/>
  <c r="J2799" i="5" s="1"/>
  <c r="G2744" i="5"/>
  <c r="J2744" i="5" s="1"/>
  <c r="G2711" i="5"/>
  <c r="J2711" i="5" s="1"/>
  <c r="G2625" i="5"/>
  <c r="J2625" i="5" s="1"/>
  <c r="G2539" i="5"/>
  <c r="J2539" i="5" s="1"/>
  <c r="G3595" i="5"/>
  <c r="J3595" i="5" s="1"/>
  <c r="G3557" i="5"/>
  <c r="J3557" i="5" s="1"/>
  <c r="G3524" i="5"/>
  <c r="J3524" i="5" s="1"/>
  <c r="G3501" i="5"/>
  <c r="J3501" i="5" s="1"/>
  <c r="G3464" i="5"/>
  <c r="J3464" i="5" s="1"/>
  <c r="G3455" i="5"/>
  <c r="J3455" i="5" s="1"/>
  <c r="G3428" i="5"/>
  <c r="J3428" i="5" s="1"/>
  <c r="G3419" i="5"/>
  <c r="J3419" i="5" s="1"/>
  <c r="G3333" i="5"/>
  <c r="J3333" i="5" s="1"/>
  <c r="G3327" i="5"/>
  <c r="J3327" i="5" s="1"/>
  <c r="G3304" i="5"/>
  <c r="J3304" i="5" s="1"/>
  <c r="G3201" i="5"/>
  <c r="J3201" i="5" s="1"/>
  <c r="G3056" i="5"/>
  <c r="J3056" i="5" s="1"/>
  <c r="G3040" i="5"/>
  <c r="J3040" i="5" s="1"/>
  <c r="G2979" i="5"/>
  <c r="J2979" i="5" s="1"/>
  <c r="G2908" i="5"/>
  <c r="J2908" i="5" s="1"/>
  <c r="G2901" i="5"/>
  <c r="J2901" i="5" s="1"/>
  <c r="G2851" i="5"/>
  <c r="J2851" i="5" s="1"/>
  <c r="G2841" i="5"/>
  <c r="J2841" i="5" s="1"/>
  <c r="G2831" i="5"/>
  <c r="J2831" i="5" s="1"/>
  <c r="G2797" i="5"/>
  <c r="J2797" i="5" s="1"/>
  <c r="G2752" i="5"/>
  <c r="J2752" i="5" s="1"/>
  <c r="G2720" i="5"/>
  <c r="J2720" i="5" s="1"/>
  <c r="G2704" i="5"/>
  <c r="J2704" i="5" s="1"/>
  <c r="G2688" i="5"/>
  <c r="J2688" i="5" s="1"/>
  <c r="G2665" i="5"/>
  <c r="J2665" i="5" s="1"/>
  <c r="G2660" i="5"/>
  <c r="J2660" i="5" s="1"/>
  <c r="G2648" i="5"/>
  <c r="J2648" i="5" s="1"/>
  <c r="G2645" i="5"/>
  <c r="J2645" i="5" s="1"/>
  <c r="G2527" i="5"/>
  <c r="J2527" i="5" s="1"/>
  <c r="G3576" i="5"/>
  <c r="J3576" i="5" s="1"/>
  <c r="G3571" i="5"/>
  <c r="J3571" i="5" s="1"/>
  <c r="G3545" i="5"/>
  <c r="J3545" i="5" s="1"/>
  <c r="G3497" i="5"/>
  <c r="J3497" i="5" s="1"/>
  <c r="G3488" i="5"/>
  <c r="J3488" i="5" s="1"/>
  <c r="G3479" i="5"/>
  <c r="J3479" i="5" s="1"/>
  <c r="G3452" i="5"/>
  <c r="J3452" i="5" s="1"/>
  <c r="G3424" i="5"/>
  <c r="J3424" i="5" s="1"/>
  <c r="G3376" i="5"/>
  <c r="J3376" i="5" s="1"/>
  <c r="G3360" i="5"/>
  <c r="J3360" i="5" s="1"/>
  <c r="G3346" i="5"/>
  <c r="J3346" i="5" s="1"/>
  <c r="G3338" i="5"/>
  <c r="J3338" i="5" s="1"/>
  <c r="G3314" i="5"/>
  <c r="J3314" i="5" s="1"/>
  <c r="G3283" i="5"/>
  <c r="J3283" i="5" s="1"/>
  <c r="G3271" i="5"/>
  <c r="J3271" i="5" s="1"/>
  <c r="G3269" i="5"/>
  <c r="J3269" i="5" s="1"/>
  <c r="G3251" i="5"/>
  <c r="J3251" i="5" s="1"/>
  <c r="G3210" i="5"/>
  <c r="J3210" i="5" s="1"/>
  <c r="G3188" i="5"/>
  <c r="J3188" i="5" s="1"/>
  <c r="G3156" i="5"/>
  <c r="J3156" i="5" s="1"/>
  <c r="G3112" i="5"/>
  <c r="J3112" i="5" s="1"/>
  <c r="G3012" i="5"/>
  <c r="J3012" i="5" s="1"/>
  <c r="G2984" i="5"/>
  <c r="J2984" i="5" s="1"/>
  <c r="G2919" i="5"/>
  <c r="J2919" i="5" s="1"/>
  <c r="G2914" i="5"/>
  <c r="J2914" i="5" s="1"/>
  <c r="G2905" i="5"/>
  <c r="J2905" i="5" s="1"/>
  <c r="G2880" i="5"/>
  <c r="J2880" i="5" s="1"/>
  <c r="G2866" i="5"/>
  <c r="J2866" i="5" s="1"/>
  <c r="G2728" i="5"/>
  <c r="J2728" i="5" s="1"/>
  <c r="G2715" i="5"/>
  <c r="J2715" i="5" s="1"/>
  <c r="G2653" i="5"/>
  <c r="J2653" i="5" s="1"/>
  <c r="G2566" i="5"/>
  <c r="J2566" i="5" s="1"/>
  <c r="G3491" i="5"/>
  <c r="J3491" i="5" s="1"/>
  <c r="G3585" i="5"/>
  <c r="J3585" i="5" s="1"/>
  <c r="G3578" i="5"/>
  <c r="J3578" i="5" s="1"/>
  <c r="G3552" i="5"/>
  <c r="J3552" i="5" s="1"/>
  <c r="G3547" i="5"/>
  <c r="J3547" i="5" s="1"/>
  <c r="G3505" i="5"/>
  <c r="J3505" i="5" s="1"/>
  <c r="G3476" i="5"/>
  <c r="J3476" i="5" s="1"/>
  <c r="G3448" i="5"/>
  <c r="J3448" i="5" s="1"/>
  <c r="G3349" i="5"/>
  <c r="J3349" i="5" s="1"/>
  <c r="G3297" i="5"/>
  <c r="J3297" i="5" s="1"/>
  <c r="G3240" i="5"/>
  <c r="J3240" i="5" s="1"/>
  <c r="G3212" i="5"/>
  <c r="J3212" i="5" s="1"/>
  <c r="G3143" i="5"/>
  <c r="J3143" i="5" s="1"/>
  <c r="G3138" i="5"/>
  <c r="J3138" i="5" s="1"/>
  <c r="G3088" i="5"/>
  <c r="J3088" i="5" s="1"/>
  <c r="G3082" i="5"/>
  <c r="J3082" i="5" s="1"/>
  <c r="G3060" i="5"/>
  <c r="J3060" i="5" s="1"/>
  <c r="G3008" i="5"/>
  <c r="J3008" i="5" s="1"/>
  <c r="G2981" i="5"/>
  <c r="J2981" i="5" s="1"/>
  <c r="G2968" i="5"/>
  <c r="J2968" i="5" s="1"/>
  <c r="G2954" i="5"/>
  <c r="J2954" i="5" s="1"/>
  <c r="G2941" i="5"/>
  <c r="J2941" i="5" s="1"/>
  <c r="G2936" i="5"/>
  <c r="J2936" i="5" s="1"/>
  <c r="G2903" i="5"/>
  <c r="J2903" i="5" s="1"/>
  <c r="G2899" i="5"/>
  <c r="J2899" i="5" s="1"/>
  <c r="G2875" i="5"/>
  <c r="J2875" i="5" s="1"/>
  <c r="G2869" i="5"/>
  <c r="J2869" i="5" s="1"/>
  <c r="G2864" i="5"/>
  <c r="J2864" i="5" s="1"/>
  <c r="G2843" i="5"/>
  <c r="J2843" i="5" s="1"/>
  <c r="G2826" i="5"/>
  <c r="J2826" i="5" s="1"/>
  <c r="G2712" i="5"/>
  <c r="J2712" i="5" s="1"/>
  <c r="G2674" i="5"/>
  <c r="J2674" i="5" s="1"/>
  <c r="G2632" i="5"/>
  <c r="J2632" i="5" s="1"/>
  <c r="G3388" i="5"/>
  <c r="J3388" i="5" s="1"/>
  <c r="G3549" i="5"/>
  <c r="J3549" i="5" s="1"/>
  <c r="G3538" i="5"/>
  <c r="J3538" i="5" s="1"/>
  <c r="G3525" i="5"/>
  <c r="J3525" i="5" s="1"/>
  <c r="G3472" i="5"/>
  <c r="J3472" i="5" s="1"/>
  <c r="G3410" i="5"/>
  <c r="J3410" i="5" s="1"/>
  <c r="G3391" i="5"/>
  <c r="J3391" i="5" s="1"/>
  <c r="G3332" i="5"/>
  <c r="J3332" i="5" s="1"/>
  <c r="G3234" i="5"/>
  <c r="J3234" i="5" s="1"/>
  <c r="G3204" i="5"/>
  <c r="J3204" i="5" s="1"/>
  <c r="G3195" i="5"/>
  <c r="J3195" i="5" s="1"/>
  <c r="G3186" i="5"/>
  <c r="J3186" i="5" s="1"/>
  <c r="G3174" i="5"/>
  <c r="J3174" i="5" s="1"/>
  <c r="G3141" i="5"/>
  <c r="J3141" i="5" s="1"/>
  <c r="G3136" i="5"/>
  <c r="J3136" i="5" s="1"/>
  <c r="G3106" i="5"/>
  <c r="J3106" i="5" s="1"/>
  <c r="G3102" i="5"/>
  <c r="J3102" i="5" s="1"/>
  <c r="G3085" i="5"/>
  <c r="J3085" i="5" s="1"/>
  <c r="G3046" i="5"/>
  <c r="J3046" i="5" s="1"/>
  <c r="G2933" i="5"/>
  <c r="J2933" i="5" s="1"/>
  <c r="G2907" i="5"/>
  <c r="J2907" i="5" s="1"/>
  <c r="G2881" i="5"/>
  <c r="J2881" i="5" s="1"/>
  <c r="G2867" i="5"/>
  <c r="J2867" i="5" s="1"/>
  <c r="G2858" i="5"/>
  <c r="J2858" i="5" s="1"/>
  <c r="G2840" i="5"/>
  <c r="J2840" i="5" s="1"/>
  <c r="G2830" i="5"/>
  <c r="J2830" i="5" s="1"/>
  <c r="G2753" i="5"/>
  <c r="J2753" i="5" s="1"/>
  <c r="G2721" i="5"/>
  <c r="J2721" i="5" s="1"/>
  <c r="G2671" i="5"/>
  <c r="J2671" i="5" s="1"/>
  <c r="G2627" i="5"/>
  <c r="J2627" i="5" s="1"/>
  <c r="J2494" i="5"/>
  <c r="J2486" i="5"/>
  <c r="J2478" i="5"/>
  <c r="J2086" i="5"/>
  <c r="J2078" i="5"/>
  <c r="J2030" i="5"/>
  <c r="J3030" i="5"/>
  <c r="J2518" i="5"/>
  <c r="J2470" i="5"/>
  <c r="J2454" i="5"/>
  <c r="J2238" i="5"/>
  <c r="J3598" i="5"/>
  <c r="J3478" i="5"/>
  <c r="J3270" i="5"/>
  <c r="J3062" i="5"/>
  <c r="J3038" i="5"/>
  <c r="J2798" i="5"/>
  <c r="J2542" i="5"/>
  <c r="J3574" i="5"/>
  <c r="J3518" i="5"/>
  <c r="J2094" i="5"/>
  <c r="J2054" i="5"/>
  <c r="J3462" i="5"/>
  <c r="J3414" i="5"/>
  <c r="J3126" i="5"/>
  <c r="J2870" i="5"/>
  <c r="J2246" i="5"/>
  <c r="J2110" i="5"/>
  <c r="J3590" i="5"/>
  <c r="J3534" i="5"/>
  <c r="J3486" i="5"/>
  <c r="J3182" i="5"/>
  <c r="J3054" i="5"/>
  <c r="J2526" i="5"/>
  <c r="J2446" i="5"/>
  <c r="J2070" i="5"/>
  <c r="J3566" i="5"/>
  <c r="J3446" i="5"/>
  <c r="J2966" i="5"/>
  <c r="J2886" i="5"/>
  <c r="J2558" i="5"/>
  <c r="J2862" i="5"/>
  <c r="D3481" i="5"/>
  <c r="C3481" i="5"/>
  <c r="D3465" i="5"/>
  <c r="C3465" i="5"/>
  <c r="E3572" i="5"/>
  <c r="F3572" i="5" s="1"/>
  <c r="D3489" i="5"/>
  <c r="C3489" i="5"/>
  <c r="D3425" i="5"/>
  <c r="C3425" i="5"/>
  <c r="D3364" i="5"/>
  <c r="C3364" i="5"/>
  <c r="D3473" i="5"/>
  <c r="C3473" i="5"/>
  <c r="D3457" i="5"/>
  <c r="C3457" i="5"/>
  <c r="C3374" i="5"/>
  <c r="D3374" i="5"/>
  <c r="D3433" i="5"/>
  <c r="C3433" i="5"/>
  <c r="D3604" i="5"/>
  <c r="E3604" i="5" s="1"/>
  <c r="F3604" i="5" s="1"/>
  <c r="D3596" i="5"/>
  <c r="E3596" i="5" s="1"/>
  <c r="F3596" i="5" s="1"/>
  <c r="D3588" i="5"/>
  <c r="E3588" i="5" s="1"/>
  <c r="F3588" i="5" s="1"/>
  <c r="D3580" i="5"/>
  <c r="E3580" i="5" s="1"/>
  <c r="F3580" i="5" s="1"/>
  <c r="D3572" i="5"/>
  <c r="D3564" i="5"/>
  <c r="E3564" i="5" s="1"/>
  <c r="F3564" i="5" s="1"/>
  <c r="D3556" i="5"/>
  <c r="E3556" i="5" s="1"/>
  <c r="F3556" i="5" s="1"/>
  <c r="D3548" i="5"/>
  <c r="E3548" i="5" s="1"/>
  <c r="F3548" i="5" s="1"/>
  <c r="C3599" i="5"/>
  <c r="E3599" i="5" s="1"/>
  <c r="F3599" i="5" s="1"/>
  <c r="C3591" i="5"/>
  <c r="E3591" i="5" s="1"/>
  <c r="F3591" i="5" s="1"/>
  <c r="C3583" i="5"/>
  <c r="E3583" i="5" s="1"/>
  <c r="F3583" i="5" s="1"/>
  <c r="C3575" i="5"/>
  <c r="E3575" i="5" s="1"/>
  <c r="F3575" i="5" s="1"/>
  <c r="C3567" i="5"/>
  <c r="E3567" i="5" s="1"/>
  <c r="F3567" i="5" s="1"/>
  <c r="C3559" i="5"/>
  <c r="E3559" i="5" s="1"/>
  <c r="F3559" i="5" s="1"/>
  <c r="C3551" i="5"/>
  <c r="E3551" i="5" s="1"/>
  <c r="F3551" i="5" s="1"/>
  <c r="C3543" i="5"/>
  <c r="E3543" i="5" s="1"/>
  <c r="F3543" i="5" s="1"/>
  <c r="E3535" i="5"/>
  <c r="F3535" i="5" s="1"/>
  <c r="E3527" i="5"/>
  <c r="F3527" i="5" s="1"/>
  <c r="E3519" i="5"/>
  <c r="F3519" i="5" s="1"/>
  <c r="E3511" i="5"/>
  <c r="F3511" i="5" s="1"/>
  <c r="E3503" i="5"/>
  <c r="F3503" i="5" s="1"/>
  <c r="E3495" i="5"/>
  <c r="F3495" i="5" s="1"/>
  <c r="D3441" i="5"/>
  <c r="C3441" i="5"/>
  <c r="C3282" i="5"/>
  <c r="D3282" i="5"/>
  <c r="D3485" i="5"/>
  <c r="C3485" i="5"/>
  <c r="D3477" i="5"/>
  <c r="C3477" i="5"/>
  <c r="D3469" i="5"/>
  <c r="C3469" i="5"/>
  <c r="D3461" i="5"/>
  <c r="C3461" i="5"/>
  <c r="C3293" i="5"/>
  <c r="D3293" i="5"/>
  <c r="D3449" i="5"/>
  <c r="C3449" i="5"/>
  <c r="C3387" i="5"/>
  <c r="D3387" i="5"/>
  <c r="E3353" i="5"/>
  <c r="F3353" i="5" s="1"/>
  <c r="C3334" i="5"/>
  <c r="D3334" i="5"/>
  <c r="E3405" i="5"/>
  <c r="F3405" i="5" s="1"/>
  <c r="D3403" i="5"/>
  <c r="E3403" i="5" s="1"/>
  <c r="F3403" i="5" s="1"/>
  <c r="D3398" i="5"/>
  <c r="E3398" i="5" s="1"/>
  <c r="F3398" i="5" s="1"/>
  <c r="E3389" i="5"/>
  <c r="F3389" i="5" s="1"/>
  <c r="C3379" i="5"/>
  <c r="D3379" i="5"/>
  <c r="D3358" i="5"/>
  <c r="E3358" i="5" s="1"/>
  <c r="F3358" i="5" s="1"/>
  <c r="E3352" i="5"/>
  <c r="F3352" i="5" s="1"/>
  <c r="C3348" i="5"/>
  <c r="E3348" i="5" s="1"/>
  <c r="F3348" i="5" s="1"/>
  <c r="E3340" i="5"/>
  <c r="F3340" i="5" s="1"/>
  <c r="C3482" i="5"/>
  <c r="E3482" i="5" s="1"/>
  <c r="F3482" i="5" s="1"/>
  <c r="C3474" i="5"/>
  <c r="E3474" i="5" s="1"/>
  <c r="F3474" i="5" s="1"/>
  <c r="C3466" i="5"/>
  <c r="E3466" i="5" s="1"/>
  <c r="F3466" i="5" s="1"/>
  <c r="C3458" i="5"/>
  <c r="E3458" i="5" s="1"/>
  <c r="F3458" i="5" s="1"/>
  <c r="C3450" i="5"/>
  <c r="E3450" i="5" s="1"/>
  <c r="F3450" i="5" s="1"/>
  <c r="C3442" i="5"/>
  <c r="E3442" i="5" s="1"/>
  <c r="F3442" i="5" s="1"/>
  <c r="C3434" i="5"/>
  <c r="E3434" i="5" s="1"/>
  <c r="F3434" i="5" s="1"/>
  <c r="C3426" i="5"/>
  <c r="E3426" i="5" s="1"/>
  <c r="F3426" i="5" s="1"/>
  <c r="C3401" i="5"/>
  <c r="E3401" i="5" s="1"/>
  <c r="F3401" i="5" s="1"/>
  <c r="D3401" i="5"/>
  <c r="C3396" i="5"/>
  <c r="E3396" i="5" s="1"/>
  <c r="F3396" i="5" s="1"/>
  <c r="E3394" i="5"/>
  <c r="F3394" i="5" s="1"/>
  <c r="C3371" i="5"/>
  <c r="D3371" i="5"/>
  <c r="D3350" i="5"/>
  <c r="E3350" i="5" s="1"/>
  <c r="F3350" i="5" s="1"/>
  <c r="C3331" i="5"/>
  <c r="D3331" i="5"/>
  <c r="E3322" i="5"/>
  <c r="F3322" i="5" s="1"/>
  <c r="C3318" i="5"/>
  <c r="D3318" i="5"/>
  <c r="D3259" i="5"/>
  <c r="C3259" i="5"/>
  <c r="C3453" i="5"/>
  <c r="E3453" i="5" s="1"/>
  <c r="F3453" i="5" s="1"/>
  <c r="C3445" i="5"/>
  <c r="E3445" i="5" s="1"/>
  <c r="F3445" i="5" s="1"/>
  <c r="C3437" i="5"/>
  <c r="E3437" i="5" s="1"/>
  <c r="F3437" i="5" s="1"/>
  <c r="C3429" i="5"/>
  <c r="E3429" i="5" s="1"/>
  <c r="F3429" i="5" s="1"/>
  <c r="C3421" i="5"/>
  <c r="E3421" i="5" s="1"/>
  <c r="F3421" i="5" s="1"/>
  <c r="E3386" i="5"/>
  <c r="F3386" i="5" s="1"/>
  <c r="C3363" i="5"/>
  <c r="D3363" i="5"/>
  <c r="C3342" i="5"/>
  <c r="E3342" i="5" s="1"/>
  <c r="F3342" i="5" s="1"/>
  <c r="D3342" i="5"/>
  <c r="E3324" i="5"/>
  <c r="F3324" i="5" s="1"/>
  <c r="C3300" i="5"/>
  <c r="D3300" i="5"/>
  <c r="C3284" i="5"/>
  <c r="D3284" i="5"/>
  <c r="C3355" i="5"/>
  <c r="D3355" i="5"/>
  <c r="C3315" i="5"/>
  <c r="D3315" i="5"/>
  <c r="C3309" i="5"/>
  <c r="D3309" i="5"/>
  <c r="C3159" i="5"/>
  <c r="D3159" i="5"/>
  <c r="C3483" i="5"/>
  <c r="E3483" i="5" s="1"/>
  <c r="F3483" i="5" s="1"/>
  <c r="C3475" i="5"/>
  <c r="E3475" i="5" s="1"/>
  <c r="F3475" i="5" s="1"/>
  <c r="C3467" i="5"/>
  <c r="E3467" i="5" s="1"/>
  <c r="F3467" i="5" s="1"/>
  <c r="C3459" i="5"/>
  <c r="E3459" i="5" s="1"/>
  <c r="F3459" i="5" s="1"/>
  <c r="C3451" i="5"/>
  <c r="E3451" i="5" s="1"/>
  <c r="F3451" i="5" s="1"/>
  <c r="C3443" i="5"/>
  <c r="E3443" i="5" s="1"/>
  <c r="F3443" i="5" s="1"/>
  <c r="C3435" i="5"/>
  <c r="E3435" i="5" s="1"/>
  <c r="F3435" i="5" s="1"/>
  <c r="C3427" i="5"/>
  <c r="E3427" i="5" s="1"/>
  <c r="F3427" i="5" s="1"/>
  <c r="E3411" i="5"/>
  <c r="F3411" i="5" s="1"/>
  <c r="C3409" i="5"/>
  <c r="E3409" i="5" s="1"/>
  <c r="F3409" i="5" s="1"/>
  <c r="D3409" i="5"/>
  <c r="C3404" i="5"/>
  <c r="E3404" i="5" s="1"/>
  <c r="F3404" i="5" s="1"/>
  <c r="E3402" i="5"/>
  <c r="F3402" i="5" s="1"/>
  <c r="D3390" i="5"/>
  <c r="E3390" i="5" s="1"/>
  <c r="F3390" i="5" s="1"/>
  <c r="E3384" i="5"/>
  <c r="F3384" i="5" s="1"/>
  <c r="C3380" i="5"/>
  <c r="E3380" i="5" s="1"/>
  <c r="F3380" i="5" s="1"/>
  <c r="E3370" i="5"/>
  <c r="F3370" i="5" s="1"/>
  <c r="E3357" i="5"/>
  <c r="F3357" i="5" s="1"/>
  <c r="C3347" i="5"/>
  <c r="D3347" i="5"/>
  <c r="C3339" i="5"/>
  <c r="D3339" i="5"/>
  <c r="E3330" i="5"/>
  <c r="F3330" i="5" s="1"/>
  <c r="E3328" i="5"/>
  <c r="F3328" i="5" s="1"/>
  <c r="C3326" i="5"/>
  <c r="D3326" i="5"/>
  <c r="E3317" i="5"/>
  <c r="F3317" i="5" s="1"/>
  <c r="C3302" i="5"/>
  <c r="E3302" i="5" s="1"/>
  <c r="F3302" i="5" s="1"/>
  <c r="D3302" i="5"/>
  <c r="E3400" i="5"/>
  <c r="F3400" i="5" s="1"/>
  <c r="E3395" i="5"/>
  <c r="F3395" i="5" s="1"/>
  <c r="E3368" i="5"/>
  <c r="F3368" i="5" s="1"/>
  <c r="E3354" i="5"/>
  <c r="F3354" i="5" s="1"/>
  <c r="C3323" i="5"/>
  <c r="D3323" i="5"/>
  <c r="E3308" i="5"/>
  <c r="F3308" i="5" s="1"/>
  <c r="D3393" i="5"/>
  <c r="E3393" i="5" s="1"/>
  <c r="F3393" i="5" s="1"/>
  <c r="D3385" i="5"/>
  <c r="E3385" i="5" s="1"/>
  <c r="F3385" i="5" s="1"/>
  <c r="D3377" i="5"/>
  <c r="E3377" i="5" s="1"/>
  <c r="F3377" i="5" s="1"/>
  <c r="D3369" i="5"/>
  <c r="E3369" i="5" s="1"/>
  <c r="F3369" i="5" s="1"/>
  <c r="D3361" i="5"/>
  <c r="E3361" i="5" s="1"/>
  <c r="F3361" i="5" s="1"/>
  <c r="D3353" i="5"/>
  <c r="D3345" i="5"/>
  <c r="E3345" i="5" s="1"/>
  <c r="F3345" i="5" s="1"/>
  <c r="D3337" i="5"/>
  <c r="E3337" i="5" s="1"/>
  <c r="F3337" i="5" s="1"/>
  <c r="D3329" i="5"/>
  <c r="E3329" i="5" s="1"/>
  <c r="F3329" i="5" s="1"/>
  <c r="D3321" i="5"/>
  <c r="E3321" i="5" s="1"/>
  <c r="F3321" i="5" s="1"/>
  <c r="D3313" i="5"/>
  <c r="E3313" i="5" s="1"/>
  <c r="F3313" i="5" s="1"/>
  <c r="D3301" i="5"/>
  <c r="E3301" i="5" s="1"/>
  <c r="F3301" i="5" s="1"/>
  <c r="D3294" i="5"/>
  <c r="E3294" i="5" s="1"/>
  <c r="F3294" i="5" s="1"/>
  <c r="D3285" i="5"/>
  <c r="E3285" i="5" s="1"/>
  <c r="F3285" i="5" s="1"/>
  <c r="D3276" i="5"/>
  <c r="E3276" i="5" s="1"/>
  <c r="F3276" i="5" s="1"/>
  <c r="C3267" i="5"/>
  <c r="E3267" i="5" s="1"/>
  <c r="F3267" i="5" s="1"/>
  <c r="E3252" i="5"/>
  <c r="F3252" i="5" s="1"/>
  <c r="C3250" i="5"/>
  <c r="D3250" i="5"/>
  <c r="C3243" i="5"/>
  <c r="E3243" i="5" s="1"/>
  <c r="F3243" i="5" s="1"/>
  <c r="C3239" i="5"/>
  <c r="E3239" i="5" s="1"/>
  <c r="F3239" i="5" s="1"/>
  <c r="C3235" i="5"/>
  <c r="E3235" i="5" s="1"/>
  <c r="F3235" i="5" s="1"/>
  <c r="C3298" i="5"/>
  <c r="D3298" i="5"/>
  <c r="C3262" i="5"/>
  <c r="E3262" i="5" s="1"/>
  <c r="F3262" i="5" s="1"/>
  <c r="E3231" i="5"/>
  <c r="F3231" i="5" s="1"/>
  <c r="E3198" i="5"/>
  <c r="F3198" i="5" s="1"/>
  <c r="C3178" i="5"/>
  <c r="E3178" i="5" s="1"/>
  <c r="F3178" i="5" s="1"/>
  <c r="D3178" i="5"/>
  <c r="D3292" i="5"/>
  <c r="E3292" i="5" s="1"/>
  <c r="F3292" i="5" s="1"/>
  <c r="C3274" i="5"/>
  <c r="D3274" i="5"/>
  <c r="C3258" i="5"/>
  <c r="D3258" i="5"/>
  <c r="D3184" i="5"/>
  <c r="C3184" i="5"/>
  <c r="C3306" i="5"/>
  <c r="D3306" i="5"/>
  <c r="C3299" i="5"/>
  <c r="E3299" i="5" s="1"/>
  <c r="F3299" i="5" s="1"/>
  <c r="E3295" i="5"/>
  <c r="F3295" i="5" s="1"/>
  <c r="D3253" i="5"/>
  <c r="E3253" i="5" s="1"/>
  <c r="F3253" i="5" s="1"/>
  <c r="E3223" i="5"/>
  <c r="F3223" i="5" s="1"/>
  <c r="C3194" i="5"/>
  <c r="E3194" i="5" s="1"/>
  <c r="F3194" i="5" s="1"/>
  <c r="C3290" i="5"/>
  <c r="E3290" i="5" s="1"/>
  <c r="F3290" i="5" s="1"/>
  <c r="D3290" i="5"/>
  <c r="E3286" i="5"/>
  <c r="F3286" i="5" s="1"/>
  <c r="E3277" i="5"/>
  <c r="F3277" i="5" s="1"/>
  <c r="C3266" i="5"/>
  <c r="D3266" i="5"/>
  <c r="D3200" i="5"/>
  <c r="C3200" i="5"/>
  <c r="C3197" i="5"/>
  <c r="D3197" i="5"/>
  <c r="C3189" i="5"/>
  <c r="D3189" i="5"/>
  <c r="C3053" i="5"/>
  <c r="D3053" i="5"/>
  <c r="E3310" i="5"/>
  <c r="F3310" i="5" s="1"/>
  <c r="E3303" i="5"/>
  <c r="F3303" i="5" s="1"/>
  <c r="E3296" i="5"/>
  <c r="F3296" i="5" s="1"/>
  <c r="E3287" i="5"/>
  <c r="F3287" i="5" s="1"/>
  <c r="E3261" i="5"/>
  <c r="F3261" i="5" s="1"/>
  <c r="E3211" i="5"/>
  <c r="F3211" i="5" s="1"/>
  <c r="C3191" i="5"/>
  <c r="D3191" i="5"/>
  <c r="D3168" i="5"/>
  <c r="C3168" i="5"/>
  <c r="E3288" i="5"/>
  <c r="F3288" i="5" s="1"/>
  <c r="E3280" i="5"/>
  <c r="F3280" i="5" s="1"/>
  <c r="E3272" i="5"/>
  <c r="F3272" i="5" s="1"/>
  <c r="E3264" i="5"/>
  <c r="F3264" i="5" s="1"/>
  <c r="E3256" i="5"/>
  <c r="F3256" i="5" s="1"/>
  <c r="E3248" i="5"/>
  <c r="F3248" i="5" s="1"/>
  <c r="E3177" i="5"/>
  <c r="F3177" i="5" s="1"/>
  <c r="E3167" i="5"/>
  <c r="F3167" i="5" s="1"/>
  <c r="E3110" i="5"/>
  <c r="F3110" i="5" s="1"/>
  <c r="D3084" i="5"/>
  <c r="C3084" i="5"/>
  <c r="D3199" i="5"/>
  <c r="E3199" i="5" s="1"/>
  <c r="F3199" i="5" s="1"/>
  <c r="E3185" i="5"/>
  <c r="F3185" i="5" s="1"/>
  <c r="E3175" i="5"/>
  <c r="F3175" i="5" s="1"/>
  <c r="C3165" i="5"/>
  <c r="E3165" i="5" s="1"/>
  <c r="F3165" i="5" s="1"/>
  <c r="D3165" i="5"/>
  <c r="E3153" i="5"/>
  <c r="F3153" i="5" s="1"/>
  <c r="C3245" i="5"/>
  <c r="E3245" i="5" s="1"/>
  <c r="F3245" i="5" s="1"/>
  <c r="C3241" i="5"/>
  <c r="E3241" i="5" s="1"/>
  <c r="F3241" i="5" s="1"/>
  <c r="C3237" i="5"/>
  <c r="E3237" i="5" s="1"/>
  <c r="F3237" i="5" s="1"/>
  <c r="E3233" i="5"/>
  <c r="F3233" i="5" s="1"/>
  <c r="E3229" i="5"/>
  <c r="F3229" i="5" s="1"/>
  <c r="E3225" i="5"/>
  <c r="F3225" i="5" s="1"/>
  <c r="E3221" i="5"/>
  <c r="F3221" i="5" s="1"/>
  <c r="E3217" i="5"/>
  <c r="F3217" i="5" s="1"/>
  <c r="E3213" i="5"/>
  <c r="F3213" i="5" s="1"/>
  <c r="E3209" i="5"/>
  <c r="F3209" i="5" s="1"/>
  <c r="C3205" i="5"/>
  <c r="D3205" i="5"/>
  <c r="C3173" i="5"/>
  <c r="D3173" i="5"/>
  <c r="D3170" i="5"/>
  <c r="E3170" i="5" s="1"/>
  <c r="F3170" i="5" s="1"/>
  <c r="C3123" i="5"/>
  <c r="D3123" i="5"/>
  <c r="C3103" i="5"/>
  <c r="D3103" i="5"/>
  <c r="C3086" i="5"/>
  <c r="E3086" i="5" s="1"/>
  <c r="F3086" i="5" s="1"/>
  <c r="D3086" i="5"/>
  <c r="C3181" i="5"/>
  <c r="E3181" i="5" s="1"/>
  <c r="F3181" i="5" s="1"/>
  <c r="D3181" i="5"/>
  <c r="C3115" i="5"/>
  <c r="D3115" i="5"/>
  <c r="C3095" i="5"/>
  <c r="D3095" i="5"/>
  <c r="D3092" i="5"/>
  <c r="C3092" i="5"/>
  <c r="E3079" i="5"/>
  <c r="F3079" i="5" s="1"/>
  <c r="E3070" i="5"/>
  <c r="F3070" i="5" s="1"/>
  <c r="C3051" i="5"/>
  <c r="E3051" i="5" s="1"/>
  <c r="F3051" i="5" s="1"/>
  <c r="D3051" i="5"/>
  <c r="E3161" i="5"/>
  <c r="F3161" i="5" s="1"/>
  <c r="C3125" i="5"/>
  <c r="D3125" i="5"/>
  <c r="E3119" i="5"/>
  <c r="F3119" i="5" s="1"/>
  <c r="E3117" i="5"/>
  <c r="F3117" i="5" s="1"/>
  <c r="C3094" i="5"/>
  <c r="D3094" i="5"/>
  <c r="D3157" i="5"/>
  <c r="E3157" i="5" s="1"/>
  <c r="F3157" i="5" s="1"/>
  <c r="D3109" i="5"/>
  <c r="E3109" i="5" s="1"/>
  <c r="F3109" i="5" s="1"/>
  <c r="C3091" i="5"/>
  <c r="D3091" i="5"/>
  <c r="D3087" i="5"/>
  <c r="E3087" i="5" s="1"/>
  <c r="F3087" i="5" s="1"/>
  <c r="D3078" i="5"/>
  <c r="E3078" i="5" s="1"/>
  <c r="F3078" i="5" s="1"/>
  <c r="E3069" i="5"/>
  <c r="F3069" i="5" s="1"/>
  <c r="D3045" i="5"/>
  <c r="E3045" i="5" s="1"/>
  <c r="F3045" i="5" s="1"/>
  <c r="D3026" i="5"/>
  <c r="C3026" i="5"/>
  <c r="D3015" i="5"/>
  <c r="C3015" i="5"/>
  <c r="D3010" i="5"/>
  <c r="C3010" i="5"/>
  <c r="C3000" i="5"/>
  <c r="D3000" i="5"/>
  <c r="C3076" i="5"/>
  <c r="E3076" i="5" s="1"/>
  <c r="F3076" i="5" s="1"/>
  <c r="C3067" i="5"/>
  <c r="D3067" i="5"/>
  <c r="C3107" i="5"/>
  <c r="D3107" i="5"/>
  <c r="D3061" i="5"/>
  <c r="E3061" i="5" s="1"/>
  <c r="F3061" i="5" s="1"/>
  <c r="C3043" i="5"/>
  <c r="D3043" i="5"/>
  <c r="D3039" i="5"/>
  <c r="E3039" i="5" s="1"/>
  <c r="F3039" i="5" s="1"/>
  <c r="D3019" i="5"/>
  <c r="C3019" i="5"/>
  <c r="D3014" i="5"/>
  <c r="C3014" i="5"/>
  <c r="D3002" i="5"/>
  <c r="C3002" i="5"/>
  <c r="C2999" i="5"/>
  <c r="E2999" i="5" s="1"/>
  <c r="F2999" i="5" s="1"/>
  <c r="D2999" i="5"/>
  <c r="D2988" i="5"/>
  <c r="C2988" i="5"/>
  <c r="C3083" i="5"/>
  <c r="D3083" i="5"/>
  <c r="C3059" i="5"/>
  <c r="E3059" i="5" s="1"/>
  <c r="F3059" i="5" s="1"/>
  <c r="D3059" i="5"/>
  <c r="E3037" i="5"/>
  <c r="F3037" i="5" s="1"/>
  <c r="D3023" i="5"/>
  <c r="C3023" i="5"/>
  <c r="D3018" i="5"/>
  <c r="C3018" i="5"/>
  <c r="D2983" i="5"/>
  <c r="C2983" i="5"/>
  <c r="C2955" i="5"/>
  <c r="D2955" i="5"/>
  <c r="C3099" i="5"/>
  <c r="D3099" i="5"/>
  <c r="E3077" i="5"/>
  <c r="F3077" i="5" s="1"/>
  <c r="C3035" i="5"/>
  <c r="D3035" i="5"/>
  <c r="C3075" i="5"/>
  <c r="E3075" i="5" s="1"/>
  <c r="F3075" i="5" s="1"/>
  <c r="D3075" i="5"/>
  <c r="D3027" i="5"/>
  <c r="C3027" i="5"/>
  <c r="D3022" i="5"/>
  <c r="C3022" i="5"/>
  <c r="D3011" i="5"/>
  <c r="C3011" i="5"/>
  <c r="D3006" i="5"/>
  <c r="C3006" i="5"/>
  <c r="E2960" i="5"/>
  <c r="F2960" i="5" s="1"/>
  <c r="C2995" i="5"/>
  <c r="D2995" i="5"/>
  <c r="C2973" i="5"/>
  <c r="D2973" i="5"/>
  <c r="E2911" i="5"/>
  <c r="F2911" i="5" s="1"/>
  <c r="D2894" i="5"/>
  <c r="C2894" i="5"/>
  <c r="C3029" i="5"/>
  <c r="E3029" i="5" s="1"/>
  <c r="F3029" i="5" s="1"/>
  <c r="C3025" i="5"/>
  <c r="E3025" i="5" s="1"/>
  <c r="F3025" i="5" s="1"/>
  <c r="C3021" i="5"/>
  <c r="E3021" i="5" s="1"/>
  <c r="F3021" i="5" s="1"/>
  <c r="C3017" i="5"/>
  <c r="E3017" i="5" s="1"/>
  <c r="F3017" i="5" s="1"/>
  <c r="C3013" i="5"/>
  <c r="E3013" i="5" s="1"/>
  <c r="F3013" i="5" s="1"/>
  <c r="C3009" i="5"/>
  <c r="E3009" i="5" s="1"/>
  <c r="F3009" i="5" s="1"/>
  <c r="C3005" i="5"/>
  <c r="E3005" i="5" s="1"/>
  <c r="F3005" i="5" s="1"/>
  <c r="C3001" i="5"/>
  <c r="E3001" i="5" s="1"/>
  <c r="F3001" i="5" s="1"/>
  <c r="C2998" i="5"/>
  <c r="E2998" i="5" s="1"/>
  <c r="F2998" i="5" s="1"/>
  <c r="D2998" i="5"/>
  <c r="C2976" i="5"/>
  <c r="D2976" i="5"/>
  <c r="C2990" i="5"/>
  <c r="E2990" i="5" s="1"/>
  <c r="F2990" i="5" s="1"/>
  <c r="C2962" i="5"/>
  <c r="E2962" i="5" s="1"/>
  <c r="F2962" i="5" s="1"/>
  <c r="D2960" i="5"/>
  <c r="C2958" i="5"/>
  <c r="E2958" i="5" s="1"/>
  <c r="F2958" i="5" s="1"/>
  <c r="D2910" i="5"/>
  <c r="C2910" i="5"/>
  <c r="C2996" i="5"/>
  <c r="D2996" i="5"/>
  <c r="C2982" i="5"/>
  <c r="E2982" i="5" s="1"/>
  <c r="F2982" i="5" s="1"/>
  <c r="C2972" i="5"/>
  <c r="D2972" i="5"/>
  <c r="C3007" i="5"/>
  <c r="E3007" i="5" s="1"/>
  <c r="F3007" i="5" s="1"/>
  <c r="C3003" i="5"/>
  <c r="E3003" i="5" s="1"/>
  <c r="F3003" i="5" s="1"/>
  <c r="C2994" i="5"/>
  <c r="D2994" i="5"/>
  <c r="C2991" i="5"/>
  <c r="E2991" i="5" s="1"/>
  <c r="F2991" i="5" s="1"/>
  <c r="D2980" i="5"/>
  <c r="C2980" i="5"/>
  <c r="C2977" i="5"/>
  <c r="D2977" i="5"/>
  <c r="C2997" i="5"/>
  <c r="E2997" i="5" s="1"/>
  <c r="F2997" i="5" s="1"/>
  <c r="D2997" i="5"/>
  <c r="D2986" i="5"/>
  <c r="C2986" i="5"/>
  <c r="D2878" i="5"/>
  <c r="C2878" i="5"/>
  <c r="C2993" i="5"/>
  <c r="E2993" i="5" s="1"/>
  <c r="F2993" i="5" s="1"/>
  <c r="C2985" i="5"/>
  <c r="E2985" i="5" s="1"/>
  <c r="F2985" i="5" s="1"/>
  <c r="D2963" i="5"/>
  <c r="E2963" i="5" s="1"/>
  <c r="F2963" i="5" s="1"/>
  <c r="E2956" i="5"/>
  <c r="F2956" i="5" s="1"/>
  <c r="C2950" i="5"/>
  <c r="E2950" i="5" s="1"/>
  <c r="F2950" i="5" s="1"/>
  <c r="C2946" i="5"/>
  <c r="E2946" i="5" s="1"/>
  <c r="F2946" i="5" s="1"/>
  <c r="C2942" i="5"/>
  <c r="E2942" i="5" s="1"/>
  <c r="F2942" i="5" s="1"/>
  <c r="C2938" i="5"/>
  <c r="E2938" i="5" s="1"/>
  <c r="F2938" i="5" s="1"/>
  <c r="C2934" i="5"/>
  <c r="E2934" i="5" s="1"/>
  <c r="F2934" i="5" s="1"/>
  <c r="C2829" i="5"/>
  <c r="D2829" i="5"/>
  <c r="D2809" i="5"/>
  <c r="C2809" i="5"/>
  <c r="C2978" i="5"/>
  <c r="D2978" i="5"/>
  <c r="C2974" i="5"/>
  <c r="D2974" i="5"/>
  <c r="C2970" i="5"/>
  <c r="D2970" i="5"/>
  <c r="C2975" i="5"/>
  <c r="D2975" i="5"/>
  <c r="C2971" i="5"/>
  <c r="D2971" i="5"/>
  <c r="C2902" i="5"/>
  <c r="E2902" i="5" s="1"/>
  <c r="F2902" i="5" s="1"/>
  <c r="C2718" i="5"/>
  <c r="D2718" i="5"/>
  <c r="C2813" i="5"/>
  <c r="D2813" i="5"/>
  <c r="C2834" i="5"/>
  <c r="D2834" i="5"/>
  <c r="D2832" i="5"/>
  <c r="E2832" i="5" s="1"/>
  <c r="F2832" i="5" s="1"/>
  <c r="E2824" i="5"/>
  <c r="F2824" i="5" s="1"/>
  <c r="D2822" i="5"/>
  <c r="E2822" i="5" s="1"/>
  <c r="F2822" i="5" s="1"/>
  <c r="D2820" i="5"/>
  <c r="E2820" i="5" s="1"/>
  <c r="F2820" i="5" s="1"/>
  <c r="C2804" i="5"/>
  <c r="D2804" i="5"/>
  <c r="C2838" i="5"/>
  <c r="E2838" i="5" s="1"/>
  <c r="F2838" i="5" s="1"/>
  <c r="D2818" i="5"/>
  <c r="E2818" i="5" s="1"/>
  <c r="F2818" i="5" s="1"/>
  <c r="D2816" i="5"/>
  <c r="E2816" i="5" s="1"/>
  <c r="F2816" i="5" s="1"/>
  <c r="C2789" i="5"/>
  <c r="D2789" i="5"/>
  <c r="E2812" i="5"/>
  <c r="F2812" i="5" s="1"/>
  <c r="C2794" i="5"/>
  <c r="D2794" i="5"/>
  <c r="C2786" i="5"/>
  <c r="D2786" i="5"/>
  <c r="C2726" i="5"/>
  <c r="E2726" i="5" s="1"/>
  <c r="F2726" i="5" s="1"/>
  <c r="D2726" i="5"/>
  <c r="D2842" i="5"/>
  <c r="E2842" i="5" s="1"/>
  <c r="F2842" i="5" s="1"/>
  <c r="E2839" i="5"/>
  <c r="F2839" i="5" s="1"/>
  <c r="C2825" i="5"/>
  <c r="D2825" i="5"/>
  <c r="E2810" i="5"/>
  <c r="F2810" i="5" s="1"/>
  <c r="C2796" i="5"/>
  <c r="E2796" i="5" s="1"/>
  <c r="F2796" i="5" s="1"/>
  <c r="D2796" i="5"/>
  <c r="C2763" i="5"/>
  <c r="D2763" i="5"/>
  <c r="C2821" i="5"/>
  <c r="D2821" i="5"/>
  <c r="C2783" i="5"/>
  <c r="D2783" i="5"/>
  <c r="C2734" i="5"/>
  <c r="E2734" i="5" s="1"/>
  <c r="F2734" i="5" s="1"/>
  <c r="D2734" i="5"/>
  <c r="C2837" i="5"/>
  <c r="D2837" i="5"/>
  <c r="C2817" i="5"/>
  <c r="D2817" i="5"/>
  <c r="C2802" i="5"/>
  <c r="D2802" i="5"/>
  <c r="C2779" i="5"/>
  <c r="E2779" i="5" s="1"/>
  <c r="F2779" i="5" s="1"/>
  <c r="D2779" i="5"/>
  <c r="C2769" i="5"/>
  <c r="D2769" i="5"/>
  <c r="D2823" i="5"/>
  <c r="E2823" i="5" s="1"/>
  <c r="F2823" i="5" s="1"/>
  <c r="D2819" i="5"/>
  <c r="E2819" i="5" s="1"/>
  <c r="F2819" i="5" s="1"/>
  <c r="D2815" i="5"/>
  <c r="E2815" i="5" s="1"/>
  <c r="F2815" i="5" s="1"/>
  <c r="E2806" i="5"/>
  <c r="F2806" i="5" s="1"/>
  <c r="C2793" i="5"/>
  <c r="E2793" i="5" s="1"/>
  <c r="F2793" i="5" s="1"/>
  <c r="D2793" i="5"/>
  <c r="C2787" i="5"/>
  <c r="D2787" i="5"/>
  <c r="C2775" i="5"/>
  <c r="D2775" i="5"/>
  <c r="C2800" i="5"/>
  <c r="D2800" i="5"/>
  <c r="C2791" i="5"/>
  <c r="E2791" i="5" s="1"/>
  <c r="F2791" i="5" s="1"/>
  <c r="D2791" i="5"/>
  <c r="C2767" i="5"/>
  <c r="D2767" i="5"/>
  <c r="C2777" i="5"/>
  <c r="D2777" i="5"/>
  <c r="C2759" i="5"/>
  <c r="D2759" i="5"/>
  <c r="C2750" i="5"/>
  <c r="E2750" i="5" s="1"/>
  <c r="F2750" i="5" s="1"/>
  <c r="D2750" i="5"/>
  <c r="C2790" i="5"/>
  <c r="D2790" i="5"/>
  <c r="C2771" i="5"/>
  <c r="D2771" i="5"/>
  <c r="C2761" i="5"/>
  <c r="D2761" i="5"/>
  <c r="E2743" i="5"/>
  <c r="F2743" i="5" s="1"/>
  <c r="E2695" i="5"/>
  <c r="F2695" i="5" s="1"/>
  <c r="E2691" i="5"/>
  <c r="F2691" i="5" s="1"/>
  <c r="C2808" i="5"/>
  <c r="D2808" i="5"/>
  <c r="C2785" i="5"/>
  <c r="D2785" i="5"/>
  <c r="C2755" i="5"/>
  <c r="D2755" i="5"/>
  <c r="C2778" i="5"/>
  <c r="D2778" i="5"/>
  <c r="C2770" i="5"/>
  <c r="D2770" i="5"/>
  <c r="C2762" i="5"/>
  <c r="D2762" i="5"/>
  <c r="C2754" i="5"/>
  <c r="D2754" i="5"/>
  <c r="C2748" i="5"/>
  <c r="D2748" i="5"/>
  <c r="E2733" i="5"/>
  <c r="F2733" i="5" s="1"/>
  <c r="C2722" i="5"/>
  <c r="D2722" i="5"/>
  <c r="C2716" i="5"/>
  <c r="D2716" i="5"/>
  <c r="E2707" i="5"/>
  <c r="F2707" i="5" s="1"/>
  <c r="E2701" i="5"/>
  <c r="F2701" i="5" s="1"/>
  <c r="E2698" i="5"/>
  <c r="F2698" i="5" s="1"/>
  <c r="E2693" i="5"/>
  <c r="F2693" i="5" s="1"/>
  <c r="E2690" i="5"/>
  <c r="F2690" i="5" s="1"/>
  <c r="E2685" i="5"/>
  <c r="F2685" i="5" s="1"/>
  <c r="E2669" i="5"/>
  <c r="F2669" i="5" s="1"/>
  <c r="E2664" i="5"/>
  <c r="F2664" i="5" s="1"/>
  <c r="C2781" i="5"/>
  <c r="D2781" i="5"/>
  <c r="C2773" i="5"/>
  <c r="D2773" i="5"/>
  <c r="C2765" i="5"/>
  <c r="D2765" i="5"/>
  <c r="C2757" i="5"/>
  <c r="D2757" i="5"/>
  <c r="D2751" i="5"/>
  <c r="E2751" i="5" s="1"/>
  <c r="F2751" i="5" s="1"/>
  <c r="E2731" i="5"/>
  <c r="F2731" i="5" s="1"/>
  <c r="C2776" i="5"/>
  <c r="D2776" i="5"/>
  <c r="C2768" i="5"/>
  <c r="D2768" i="5"/>
  <c r="C2760" i="5"/>
  <c r="E2760" i="5" s="1"/>
  <c r="F2760" i="5" s="1"/>
  <c r="D2760" i="5"/>
  <c r="C2746" i="5"/>
  <c r="D2746" i="5"/>
  <c r="C2740" i="5"/>
  <c r="D2740" i="5"/>
  <c r="E2725" i="5"/>
  <c r="F2725" i="5" s="1"/>
  <c r="C2714" i="5"/>
  <c r="D2714" i="5"/>
  <c r="E2681" i="5"/>
  <c r="F2681" i="5" s="1"/>
  <c r="C2782" i="5"/>
  <c r="D2782" i="5"/>
  <c r="C2774" i="5"/>
  <c r="D2774" i="5"/>
  <c r="C2766" i="5"/>
  <c r="D2766" i="5"/>
  <c r="C2758" i="5"/>
  <c r="E2758" i="5" s="1"/>
  <c r="F2758" i="5" s="1"/>
  <c r="D2758" i="5"/>
  <c r="E2749" i="5"/>
  <c r="F2749" i="5" s="1"/>
  <c r="C2738" i="5"/>
  <c r="D2738" i="5"/>
  <c r="C2732" i="5"/>
  <c r="E2732" i="5" s="1"/>
  <c r="F2732" i="5" s="1"/>
  <c r="D2732" i="5"/>
  <c r="E2717" i="5"/>
  <c r="F2717" i="5" s="1"/>
  <c r="E2702" i="5"/>
  <c r="F2702" i="5" s="1"/>
  <c r="E2697" i="5"/>
  <c r="F2697" i="5" s="1"/>
  <c r="E2694" i="5"/>
  <c r="F2694" i="5" s="1"/>
  <c r="E2689" i="5"/>
  <c r="F2689" i="5" s="1"/>
  <c r="E2686" i="5"/>
  <c r="F2686" i="5" s="1"/>
  <c r="E2677" i="5"/>
  <c r="F2677" i="5" s="1"/>
  <c r="C2780" i="5"/>
  <c r="D2780" i="5"/>
  <c r="C2772" i="5"/>
  <c r="E2772" i="5" s="1"/>
  <c r="F2772" i="5" s="1"/>
  <c r="D2772" i="5"/>
  <c r="C2764" i="5"/>
  <c r="D2764" i="5"/>
  <c r="C2756" i="5"/>
  <c r="D2756" i="5"/>
  <c r="E2741" i="5"/>
  <c r="F2741" i="5" s="1"/>
  <c r="C2730" i="5"/>
  <c r="E2730" i="5" s="1"/>
  <c r="F2730" i="5" s="1"/>
  <c r="D2730" i="5"/>
  <c r="C2724" i="5"/>
  <c r="D2724" i="5"/>
  <c r="E2709" i="5"/>
  <c r="F2709" i="5" s="1"/>
  <c r="E2673" i="5"/>
  <c r="F2673" i="5" s="1"/>
  <c r="C2603" i="5"/>
  <c r="D2603" i="5"/>
  <c r="C2595" i="5"/>
  <c r="E2595" i="5" s="1"/>
  <c r="F2595" i="5" s="1"/>
  <c r="D2595" i="5"/>
  <c r="C2587" i="5"/>
  <c r="D2587" i="5"/>
  <c r="C2579" i="5"/>
  <c r="D2579" i="5"/>
  <c r="C2571" i="5"/>
  <c r="D2571" i="5"/>
  <c r="C2563" i="5"/>
  <c r="E2563" i="5" s="1"/>
  <c r="F2563" i="5" s="1"/>
  <c r="D2563" i="5"/>
  <c r="C2555" i="5"/>
  <c r="D2555" i="5"/>
  <c r="C2547" i="5"/>
  <c r="D2547" i="5"/>
  <c r="E2656" i="5"/>
  <c r="F2656" i="5" s="1"/>
  <c r="E2640" i="5"/>
  <c r="F2640" i="5" s="1"/>
  <c r="E2624" i="5"/>
  <c r="F2624" i="5" s="1"/>
  <c r="E2644" i="5"/>
  <c r="F2644" i="5" s="1"/>
  <c r="E2628" i="5"/>
  <c r="F2628" i="5" s="1"/>
  <c r="E2612" i="5"/>
  <c r="F2612" i="5" s="1"/>
  <c r="C2607" i="5"/>
  <c r="D2607" i="5"/>
  <c r="E2602" i="5"/>
  <c r="F2602" i="5" s="1"/>
  <c r="C2599" i="5"/>
  <c r="D2599" i="5"/>
  <c r="E2594" i="5"/>
  <c r="F2594" i="5" s="1"/>
  <c r="C2591" i="5"/>
  <c r="D2591" i="5"/>
  <c r="E2586" i="5"/>
  <c r="F2586" i="5" s="1"/>
  <c r="C2583" i="5"/>
  <c r="D2583" i="5"/>
  <c r="E2578" i="5"/>
  <c r="F2578" i="5" s="1"/>
  <c r="C2575" i="5"/>
  <c r="E2575" i="5" s="1"/>
  <c r="F2575" i="5" s="1"/>
  <c r="D2575" i="5"/>
  <c r="E2570" i="5"/>
  <c r="F2570" i="5" s="1"/>
  <c r="C2567" i="5"/>
  <c r="D2567" i="5"/>
  <c r="E2562" i="5"/>
  <c r="F2562" i="5" s="1"/>
  <c r="C2559" i="5"/>
  <c r="D2559" i="5"/>
  <c r="E2554" i="5"/>
  <c r="F2554" i="5" s="1"/>
  <c r="C2551" i="5"/>
  <c r="D2551" i="5"/>
  <c r="E2546" i="5"/>
  <c r="F2546" i="5" s="1"/>
  <c r="C2543" i="5"/>
  <c r="D2543" i="5"/>
  <c r="C2662" i="5"/>
  <c r="D2662" i="5"/>
  <c r="D2659" i="5"/>
  <c r="E2659" i="5" s="1"/>
  <c r="F2659" i="5" s="1"/>
  <c r="D2654" i="5"/>
  <c r="E2654" i="5" s="1"/>
  <c r="F2654" i="5" s="1"/>
  <c r="D2650" i="5"/>
  <c r="E2650" i="5" s="1"/>
  <c r="F2650" i="5" s="1"/>
  <c r="D2646" i="5"/>
  <c r="E2646" i="5" s="1"/>
  <c r="F2646" i="5" s="1"/>
  <c r="D2642" i="5"/>
  <c r="E2642" i="5" s="1"/>
  <c r="F2642" i="5" s="1"/>
  <c r="D2638" i="5"/>
  <c r="E2638" i="5" s="1"/>
  <c r="F2638" i="5" s="1"/>
  <c r="D2634" i="5"/>
  <c r="E2634" i="5" s="1"/>
  <c r="F2634" i="5" s="1"/>
  <c r="D2630" i="5"/>
  <c r="E2630" i="5" s="1"/>
  <c r="F2630" i="5" s="1"/>
  <c r="D2626" i="5"/>
  <c r="E2626" i="5" s="1"/>
  <c r="F2626" i="5" s="1"/>
  <c r="D2622" i="5"/>
  <c r="E2622" i="5" s="1"/>
  <c r="F2622" i="5" s="1"/>
  <c r="D2618" i="5"/>
  <c r="E2618" i="5" s="1"/>
  <c r="F2618" i="5" s="1"/>
  <c r="D2614" i="5"/>
  <c r="E2614" i="5" s="1"/>
  <c r="F2614" i="5" s="1"/>
  <c r="E2608" i="5"/>
  <c r="F2608" i="5" s="1"/>
  <c r="E2600" i="5"/>
  <c r="F2600" i="5" s="1"/>
  <c r="E2592" i="5"/>
  <c r="F2592" i="5" s="1"/>
  <c r="E2584" i="5"/>
  <c r="F2584" i="5" s="1"/>
  <c r="E2576" i="5"/>
  <c r="F2576" i="5" s="1"/>
  <c r="E2568" i="5"/>
  <c r="F2568" i="5" s="1"/>
  <c r="E2560" i="5"/>
  <c r="F2560" i="5" s="1"/>
  <c r="E2552" i="5"/>
  <c r="F2552" i="5" s="1"/>
  <c r="E2544" i="5"/>
  <c r="F2544" i="5" s="1"/>
  <c r="E2530" i="5"/>
  <c r="F2530" i="5" s="1"/>
  <c r="C2604" i="5"/>
  <c r="E2604" i="5" s="1"/>
  <c r="F2604" i="5" s="1"/>
  <c r="C2596" i="5"/>
  <c r="E2596" i="5" s="1"/>
  <c r="F2596" i="5" s="1"/>
  <c r="C2588" i="5"/>
  <c r="E2588" i="5" s="1"/>
  <c r="F2588" i="5" s="1"/>
  <c r="C2580" i="5"/>
  <c r="E2580" i="5" s="1"/>
  <c r="F2580" i="5" s="1"/>
  <c r="C2572" i="5"/>
  <c r="E2572" i="5" s="1"/>
  <c r="F2572" i="5" s="1"/>
  <c r="C2564" i="5"/>
  <c r="E2564" i="5" s="1"/>
  <c r="F2564" i="5" s="1"/>
  <c r="C2556" i="5"/>
  <c r="E2556" i="5" s="1"/>
  <c r="F2556" i="5" s="1"/>
  <c r="C2548" i="5"/>
  <c r="E2548" i="5" s="1"/>
  <c r="F2548" i="5" s="1"/>
  <c r="E2535" i="5"/>
  <c r="F2535" i="5" s="1"/>
  <c r="D2609" i="5"/>
  <c r="E2609" i="5" s="1"/>
  <c r="F2609" i="5" s="1"/>
  <c r="D2601" i="5"/>
  <c r="E2601" i="5" s="1"/>
  <c r="F2601" i="5" s="1"/>
  <c r="D2593" i="5"/>
  <c r="E2593" i="5" s="1"/>
  <c r="F2593" i="5" s="1"/>
  <c r="D2585" i="5"/>
  <c r="E2585" i="5" s="1"/>
  <c r="F2585" i="5" s="1"/>
  <c r="D2577" i="5"/>
  <c r="E2577" i="5" s="1"/>
  <c r="F2577" i="5" s="1"/>
  <c r="D2569" i="5"/>
  <c r="D2561" i="5"/>
  <c r="E2561" i="5" s="1"/>
  <c r="F2561" i="5" s="1"/>
  <c r="D2553" i="5"/>
  <c r="E2553" i="5" s="1"/>
  <c r="F2553" i="5" s="1"/>
  <c r="D2545" i="5"/>
  <c r="E2545" i="5" s="1"/>
  <c r="F2545" i="5" s="1"/>
  <c r="E2538" i="5"/>
  <c r="F2538" i="5" s="1"/>
  <c r="E2533" i="5"/>
  <c r="F2533" i="5" s="1"/>
  <c r="E2569" i="5"/>
  <c r="F2569" i="5" s="1"/>
  <c r="E2605" i="5"/>
  <c r="F2605" i="5" s="1"/>
  <c r="E2597" i="5"/>
  <c r="F2597" i="5" s="1"/>
  <c r="E2589" i="5"/>
  <c r="F2589" i="5" s="1"/>
  <c r="E2581" i="5"/>
  <c r="F2581" i="5" s="1"/>
  <c r="E2573" i="5"/>
  <c r="F2573" i="5" s="1"/>
  <c r="E2565" i="5"/>
  <c r="F2565" i="5" s="1"/>
  <c r="E2557" i="5"/>
  <c r="F2557" i="5" s="1"/>
  <c r="E2549" i="5"/>
  <c r="F2549" i="5" s="1"/>
  <c r="E2541" i="5"/>
  <c r="F2541" i="5" s="1"/>
  <c r="E2536" i="5"/>
  <c r="F2536" i="5" s="1"/>
  <c r="E2528" i="5"/>
  <c r="F2528" i="5" s="1"/>
  <c r="E2537" i="5"/>
  <c r="F2537" i="5" s="1"/>
  <c r="E2529" i="5"/>
  <c r="F2529" i="5" s="1"/>
  <c r="C2382" i="5"/>
  <c r="D2382" i="5"/>
  <c r="C2336" i="5"/>
  <c r="D2336" i="5"/>
  <c r="E2430" i="5"/>
  <c r="F2430" i="5" s="1"/>
  <c r="C2422" i="5"/>
  <c r="E2422" i="5" s="1"/>
  <c r="F2422" i="5" s="1"/>
  <c r="D2422" i="5"/>
  <c r="C2418" i="5"/>
  <c r="D2418" i="5"/>
  <c r="C2414" i="5"/>
  <c r="D2414" i="5"/>
  <c r="C2410" i="5"/>
  <c r="D2410" i="5"/>
  <c r="E2395" i="5"/>
  <c r="F2395" i="5" s="1"/>
  <c r="C2378" i="5"/>
  <c r="D2378" i="5"/>
  <c r="E2363" i="5"/>
  <c r="F2363" i="5" s="1"/>
  <c r="C2342" i="5"/>
  <c r="D2342" i="5"/>
  <c r="E2339" i="5"/>
  <c r="F2339" i="5" s="1"/>
  <c r="C2326" i="5"/>
  <c r="D2326" i="5"/>
  <c r="E2323" i="5"/>
  <c r="F2323" i="5" s="1"/>
  <c r="D2295" i="5"/>
  <c r="C2295" i="5"/>
  <c r="C2432" i="5"/>
  <c r="D2432" i="5"/>
  <c r="E2445" i="5"/>
  <c r="F2445" i="5" s="1"/>
  <c r="C2443" i="5"/>
  <c r="D2443" i="5"/>
  <c r="C2406" i="5"/>
  <c r="D2406" i="5"/>
  <c r="C2374" i="5"/>
  <c r="D2374" i="5"/>
  <c r="D2355" i="5"/>
  <c r="E2355" i="5" s="1"/>
  <c r="F2355" i="5" s="1"/>
  <c r="E2345" i="5"/>
  <c r="F2345" i="5" s="1"/>
  <c r="C2332" i="5"/>
  <c r="D2332" i="5"/>
  <c r="E2329" i="5"/>
  <c r="F2329" i="5" s="1"/>
  <c r="D2469" i="5"/>
  <c r="E2469" i="5" s="1"/>
  <c r="F2469" i="5" s="1"/>
  <c r="E2437" i="5"/>
  <c r="F2437" i="5" s="1"/>
  <c r="C2435" i="5"/>
  <c r="D2435" i="5"/>
  <c r="C2402" i="5"/>
  <c r="E2402" i="5" s="1"/>
  <c r="F2402" i="5" s="1"/>
  <c r="D2402" i="5"/>
  <c r="E2387" i="5"/>
  <c r="F2387" i="5" s="1"/>
  <c r="C2370" i="5"/>
  <c r="D2370" i="5"/>
  <c r="C2352" i="5"/>
  <c r="D2352" i="5"/>
  <c r="D2341" i="5"/>
  <c r="E2341" i="5" s="1"/>
  <c r="F2341" i="5" s="1"/>
  <c r="C2338" i="5"/>
  <c r="D2338" i="5"/>
  <c r="C2427" i="5"/>
  <c r="E2427" i="5" s="1"/>
  <c r="F2427" i="5" s="1"/>
  <c r="D2427" i="5"/>
  <c r="C2398" i="5"/>
  <c r="D2398" i="5"/>
  <c r="C2366" i="5"/>
  <c r="D2366" i="5"/>
  <c r="D2347" i="5"/>
  <c r="E2347" i="5" s="1"/>
  <c r="F2347" i="5" s="1"/>
  <c r="C2344" i="5"/>
  <c r="D2344" i="5"/>
  <c r="D2331" i="5"/>
  <c r="C2328" i="5"/>
  <c r="D2328" i="5"/>
  <c r="C2307" i="5"/>
  <c r="D2307" i="5"/>
  <c r="C2394" i="5"/>
  <c r="D2394" i="5"/>
  <c r="C2362" i="5"/>
  <c r="D2362" i="5"/>
  <c r="C2334" i="5"/>
  <c r="E2334" i="5" s="1"/>
  <c r="F2334" i="5" s="1"/>
  <c r="D2334" i="5"/>
  <c r="E2331" i="5"/>
  <c r="F2331" i="5" s="1"/>
  <c r="D2287" i="5"/>
  <c r="C2287" i="5"/>
  <c r="D2472" i="5"/>
  <c r="E2472" i="5" s="1"/>
  <c r="F2472" i="5" s="1"/>
  <c r="C2448" i="5"/>
  <c r="D2448" i="5"/>
  <c r="C2444" i="5"/>
  <c r="E2444" i="5" s="1"/>
  <c r="F2444" i="5" s="1"/>
  <c r="E2407" i="5"/>
  <c r="F2407" i="5" s="1"/>
  <c r="C2390" i="5"/>
  <c r="D2390" i="5"/>
  <c r="E2375" i="5"/>
  <c r="F2375" i="5" s="1"/>
  <c r="C2358" i="5"/>
  <c r="D2358" i="5"/>
  <c r="C2351" i="5"/>
  <c r="D2351" i="5"/>
  <c r="D2343" i="5"/>
  <c r="C2340" i="5"/>
  <c r="D2340" i="5"/>
  <c r="E2337" i="5"/>
  <c r="F2337" i="5" s="1"/>
  <c r="D2327" i="5"/>
  <c r="C2324" i="5"/>
  <c r="D2324" i="5"/>
  <c r="C2321" i="5"/>
  <c r="E2321" i="5" s="1"/>
  <c r="F2321" i="5" s="1"/>
  <c r="D2321" i="5"/>
  <c r="C2440" i="5"/>
  <c r="D2440" i="5"/>
  <c r="C2436" i="5"/>
  <c r="E2436" i="5" s="1"/>
  <c r="F2436" i="5" s="1"/>
  <c r="C2386" i="5"/>
  <c r="D2386" i="5"/>
  <c r="C2346" i="5"/>
  <c r="D2346" i="5"/>
  <c r="E2343" i="5"/>
  <c r="F2343" i="5" s="1"/>
  <c r="D2333" i="5"/>
  <c r="E2333" i="5" s="1"/>
  <c r="F2333" i="5" s="1"/>
  <c r="C2330" i="5"/>
  <c r="D2330" i="5"/>
  <c r="E2327" i="5"/>
  <c r="F2327" i="5" s="1"/>
  <c r="D2447" i="5"/>
  <c r="E2447" i="5" s="1"/>
  <c r="F2447" i="5" s="1"/>
  <c r="D2439" i="5"/>
  <c r="E2439" i="5" s="1"/>
  <c r="F2439" i="5" s="1"/>
  <c r="D2431" i="5"/>
  <c r="E2431" i="5" s="1"/>
  <c r="F2431" i="5" s="1"/>
  <c r="D2424" i="5"/>
  <c r="E2424" i="5" s="1"/>
  <c r="F2424" i="5" s="1"/>
  <c r="D2420" i="5"/>
  <c r="E2420" i="5" s="1"/>
  <c r="F2420" i="5" s="1"/>
  <c r="D2416" i="5"/>
  <c r="E2416" i="5" s="1"/>
  <c r="F2416" i="5" s="1"/>
  <c r="D2412" i="5"/>
  <c r="E2412" i="5" s="1"/>
  <c r="F2412" i="5" s="1"/>
  <c r="D2353" i="5"/>
  <c r="E2350" i="5"/>
  <c r="F2350" i="5" s="1"/>
  <c r="D2315" i="5"/>
  <c r="E2315" i="5" s="1"/>
  <c r="F2315" i="5" s="1"/>
  <c r="C2313" i="5"/>
  <c r="E2313" i="5" s="1"/>
  <c r="F2313" i="5" s="1"/>
  <c r="D2313" i="5"/>
  <c r="D2298" i="5"/>
  <c r="C2298" i="5"/>
  <c r="D2282" i="5"/>
  <c r="C2282" i="5"/>
  <c r="E2408" i="5"/>
  <c r="F2408" i="5" s="1"/>
  <c r="E2404" i="5"/>
  <c r="F2404" i="5" s="1"/>
  <c r="E2400" i="5"/>
  <c r="F2400" i="5" s="1"/>
  <c r="E2396" i="5"/>
  <c r="F2396" i="5" s="1"/>
  <c r="E2392" i="5"/>
  <c r="F2392" i="5" s="1"/>
  <c r="E2388" i="5"/>
  <c r="F2388" i="5" s="1"/>
  <c r="E2384" i="5"/>
  <c r="F2384" i="5" s="1"/>
  <c r="E2380" i="5"/>
  <c r="F2380" i="5" s="1"/>
  <c r="E2376" i="5"/>
  <c r="F2376" i="5" s="1"/>
  <c r="E2368" i="5"/>
  <c r="F2368" i="5" s="1"/>
  <c r="E2364" i="5"/>
  <c r="F2364" i="5" s="1"/>
  <c r="E2360" i="5"/>
  <c r="F2360" i="5" s="1"/>
  <c r="E2356" i="5"/>
  <c r="F2356" i="5" s="1"/>
  <c r="E2353" i="5"/>
  <c r="F2353" i="5" s="1"/>
  <c r="D2291" i="5"/>
  <c r="C2291" i="5"/>
  <c r="C2234" i="5"/>
  <c r="D2234" i="5"/>
  <c r="E2348" i="5"/>
  <c r="F2348" i="5" s="1"/>
  <c r="E2322" i="5"/>
  <c r="F2322" i="5" s="1"/>
  <c r="C2305" i="5"/>
  <c r="D2305" i="5"/>
  <c r="D2286" i="5"/>
  <c r="C2286" i="5"/>
  <c r="E2263" i="5"/>
  <c r="F2263" i="5" s="1"/>
  <c r="C2255" i="5"/>
  <c r="E2255" i="5" s="1"/>
  <c r="F2255" i="5" s="1"/>
  <c r="D2255" i="5"/>
  <c r="C2250" i="5"/>
  <c r="D2250" i="5"/>
  <c r="E2442" i="5"/>
  <c r="F2442" i="5" s="1"/>
  <c r="E2434" i="5"/>
  <c r="F2434" i="5" s="1"/>
  <c r="E2426" i="5"/>
  <c r="F2426" i="5" s="1"/>
  <c r="E2354" i="5"/>
  <c r="F2354" i="5" s="1"/>
  <c r="D2349" i="5"/>
  <c r="E2349" i="5" s="1"/>
  <c r="F2349" i="5" s="1"/>
  <c r="E2314" i="5"/>
  <c r="F2314" i="5" s="1"/>
  <c r="D2299" i="5"/>
  <c r="E2299" i="5" s="1"/>
  <c r="F2299" i="5" s="1"/>
  <c r="D2290" i="5"/>
  <c r="C2290" i="5"/>
  <c r="C2316" i="5"/>
  <c r="E2316" i="5" s="1"/>
  <c r="F2316" i="5" s="1"/>
  <c r="D2283" i="5"/>
  <c r="C2283" i="5"/>
  <c r="E2306" i="5"/>
  <c r="F2306" i="5" s="1"/>
  <c r="D2294" i="5"/>
  <c r="C2294" i="5"/>
  <c r="E2277" i="5"/>
  <c r="F2277" i="5" s="1"/>
  <c r="E2269" i="5"/>
  <c r="F2269" i="5" s="1"/>
  <c r="C2247" i="5"/>
  <c r="D2247" i="5"/>
  <c r="C2161" i="5"/>
  <c r="D2161" i="5"/>
  <c r="E2319" i="5"/>
  <c r="F2319" i="5" s="1"/>
  <c r="E2311" i="5"/>
  <c r="F2311" i="5" s="1"/>
  <c r="E2303" i="5"/>
  <c r="F2303" i="5" s="1"/>
  <c r="E2320" i="5"/>
  <c r="F2320" i="5" s="1"/>
  <c r="E2312" i="5"/>
  <c r="F2312" i="5" s="1"/>
  <c r="E2304" i="5"/>
  <c r="F2304" i="5" s="1"/>
  <c r="E2278" i="5"/>
  <c r="F2278" i="5" s="1"/>
  <c r="E2270" i="5"/>
  <c r="F2270" i="5" s="1"/>
  <c r="E2262" i="5"/>
  <c r="F2262" i="5" s="1"/>
  <c r="C2258" i="5"/>
  <c r="D2258" i="5"/>
  <c r="C2242" i="5"/>
  <c r="D2242" i="5"/>
  <c r="C2163" i="5"/>
  <c r="D2163" i="5"/>
  <c r="C2239" i="5"/>
  <c r="D2239" i="5"/>
  <c r="C2190" i="5"/>
  <c r="D2190" i="5"/>
  <c r="E2279" i="5"/>
  <c r="F2279" i="5" s="1"/>
  <c r="E2276" i="5"/>
  <c r="F2276" i="5" s="1"/>
  <c r="E2268" i="5"/>
  <c r="F2268" i="5" s="1"/>
  <c r="D2257" i="5"/>
  <c r="E2257" i="5" s="1"/>
  <c r="F2257" i="5" s="1"/>
  <c r="D2249" i="5"/>
  <c r="E2249" i="5" s="1"/>
  <c r="F2249" i="5" s="1"/>
  <c r="D2241" i="5"/>
  <c r="E2241" i="5" s="1"/>
  <c r="F2241" i="5" s="1"/>
  <c r="D2233" i="5"/>
  <c r="E2233" i="5" s="1"/>
  <c r="F2233" i="5" s="1"/>
  <c r="E2213" i="5"/>
  <c r="F2213" i="5" s="1"/>
  <c r="E2205" i="5"/>
  <c r="F2205" i="5" s="1"/>
  <c r="E2197" i="5"/>
  <c r="F2197" i="5" s="1"/>
  <c r="C2177" i="5"/>
  <c r="D2177" i="5"/>
  <c r="E2173" i="5"/>
  <c r="F2173" i="5" s="1"/>
  <c r="D2171" i="5"/>
  <c r="E2171" i="5" s="1"/>
  <c r="F2171" i="5" s="1"/>
  <c r="C2169" i="5"/>
  <c r="D2169" i="5"/>
  <c r="D2053" i="5"/>
  <c r="C2053" i="5"/>
  <c r="E2214" i="5"/>
  <c r="F2214" i="5" s="1"/>
  <c r="E2198" i="5"/>
  <c r="F2198" i="5" s="1"/>
  <c r="C2182" i="5"/>
  <c r="D2182" i="5"/>
  <c r="E2176" i="5"/>
  <c r="F2176" i="5" s="1"/>
  <c r="E2155" i="5"/>
  <c r="F2155" i="5" s="1"/>
  <c r="C2153" i="5"/>
  <c r="D2153" i="5"/>
  <c r="E2136" i="5"/>
  <c r="F2136" i="5" s="1"/>
  <c r="C2134" i="5"/>
  <c r="D2134" i="5"/>
  <c r="D2041" i="5"/>
  <c r="C2041" i="5"/>
  <c r="E2041" i="5" s="1"/>
  <c r="F2041" i="5" s="1"/>
  <c r="D2261" i="5"/>
  <c r="E2261" i="5" s="1"/>
  <c r="F2261" i="5" s="1"/>
  <c r="D2253" i="5"/>
  <c r="E2253" i="5" s="1"/>
  <c r="F2253" i="5" s="1"/>
  <c r="D2245" i="5"/>
  <c r="E2245" i="5" s="1"/>
  <c r="F2245" i="5" s="1"/>
  <c r="D2237" i="5"/>
  <c r="E2237" i="5" s="1"/>
  <c r="F2237" i="5" s="1"/>
  <c r="E2209" i="5"/>
  <c r="F2209" i="5" s="1"/>
  <c r="E2201" i="5"/>
  <c r="F2201" i="5" s="1"/>
  <c r="E2193" i="5"/>
  <c r="F2193" i="5" s="1"/>
  <c r="C2174" i="5"/>
  <c r="E2174" i="5" s="1"/>
  <c r="F2174" i="5" s="1"/>
  <c r="D2174" i="5"/>
  <c r="E2170" i="5"/>
  <c r="F2170" i="5" s="1"/>
  <c r="E2168" i="5"/>
  <c r="F2168" i="5" s="1"/>
  <c r="E2140" i="5"/>
  <c r="F2140" i="5" s="1"/>
  <c r="C2138" i="5"/>
  <c r="D2138" i="5"/>
  <c r="D2127" i="5"/>
  <c r="C2127" i="5"/>
  <c r="E2127" i="5" s="1"/>
  <c r="F2127" i="5" s="1"/>
  <c r="C2166" i="5"/>
  <c r="E2166" i="5" s="1"/>
  <c r="F2166" i="5" s="1"/>
  <c r="D2166" i="5"/>
  <c r="C2142" i="5"/>
  <c r="D2142" i="5"/>
  <c r="D2057" i="5"/>
  <c r="C2057" i="5"/>
  <c r="E2207" i="5"/>
  <c r="F2207" i="5" s="1"/>
  <c r="E2199" i="5"/>
  <c r="F2199" i="5" s="1"/>
  <c r="E2189" i="5"/>
  <c r="F2189" i="5" s="1"/>
  <c r="D2187" i="5"/>
  <c r="E2187" i="5" s="1"/>
  <c r="F2187" i="5" s="1"/>
  <c r="C2158" i="5"/>
  <c r="D2158" i="5"/>
  <c r="E2154" i="5"/>
  <c r="F2154" i="5" s="1"/>
  <c r="E2152" i="5"/>
  <c r="F2152" i="5" s="1"/>
  <c r="E2148" i="5"/>
  <c r="F2148" i="5" s="1"/>
  <c r="C2146" i="5"/>
  <c r="E2146" i="5" s="1"/>
  <c r="F2146" i="5" s="1"/>
  <c r="D2146" i="5"/>
  <c r="E2133" i="5"/>
  <c r="F2133" i="5" s="1"/>
  <c r="D2121" i="5"/>
  <c r="C2121" i="5"/>
  <c r="C2185" i="5"/>
  <c r="D2185" i="5"/>
  <c r="D2179" i="5"/>
  <c r="E2179" i="5" s="1"/>
  <c r="F2179" i="5" s="1"/>
  <c r="C2150" i="5"/>
  <c r="D2150" i="5"/>
  <c r="C2130" i="5"/>
  <c r="D2130" i="5"/>
  <c r="D2147" i="5"/>
  <c r="E2147" i="5" s="1"/>
  <c r="F2147" i="5" s="1"/>
  <c r="D2143" i="5"/>
  <c r="E2143" i="5" s="1"/>
  <c r="F2143" i="5" s="1"/>
  <c r="D2139" i="5"/>
  <c r="E2139" i="5" s="1"/>
  <c r="F2139" i="5" s="1"/>
  <c r="D2135" i="5"/>
  <c r="E2135" i="5" s="1"/>
  <c r="F2135" i="5" s="1"/>
  <c r="D2126" i="5"/>
  <c r="E2126" i="5" s="1"/>
  <c r="F2126" i="5" s="1"/>
  <c r="C2117" i="5"/>
  <c r="E2117" i="5" s="1"/>
  <c r="F2117" i="5" s="1"/>
  <c r="E2112" i="5"/>
  <c r="F2112" i="5" s="1"/>
  <c r="E2101" i="5"/>
  <c r="F2101" i="5" s="1"/>
  <c r="E2058" i="5"/>
  <c r="F2058" i="5" s="1"/>
  <c r="E2042" i="5"/>
  <c r="F2042" i="5" s="1"/>
  <c r="D2124" i="5"/>
  <c r="C2124" i="5"/>
  <c r="E2097" i="5"/>
  <c r="F2097" i="5" s="1"/>
  <c r="D2025" i="5"/>
  <c r="C2025" i="5"/>
  <c r="D2022" i="5"/>
  <c r="C2022" i="5"/>
  <c r="D2122" i="5"/>
  <c r="C2122" i="5"/>
  <c r="D2120" i="5"/>
  <c r="C2120" i="5"/>
  <c r="E2120" i="5" s="1"/>
  <c r="F2120" i="5" s="1"/>
  <c r="E2106" i="5"/>
  <c r="F2106" i="5" s="1"/>
  <c r="D2089" i="5"/>
  <c r="C2089" i="5"/>
  <c r="D2073" i="5"/>
  <c r="C2073" i="5"/>
  <c r="E2073" i="5" s="1"/>
  <c r="F2073" i="5" s="1"/>
  <c r="C2033" i="5"/>
  <c r="E2033" i="5" s="1"/>
  <c r="F2033" i="5" s="1"/>
  <c r="C2131" i="5"/>
  <c r="E2131" i="5" s="1"/>
  <c r="F2131" i="5" s="1"/>
  <c r="E2128" i="5"/>
  <c r="F2128" i="5" s="1"/>
  <c r="D2118" i="5"/>
  <c r="C2118" i="5"/>
  <c r="D2116" i="5"/>
  <c r="C2116" i="5"/>
  <c r="E2098" i="5"/>
  <c r="F2098" i="5" s="1"/>
  <c r="E2109" i="5"/>
  <c r="F2109" i="5" s="1"/>
  <c r="C2037" i="5"/>
  <c r="E2037" i="5" s="1"/>
  <c r="F2037" i="5" s="1"/>
  <c r="C2006" i="5"/>
  <c r="D2006" i="5"/>
  <c r="C2061" i="5"/>
  <c r="E2061" i="5" s="1"/>
  <c r="F2061" i="5" s="1"/>
  <c r="C2029" i="5"/>
  <c r="E2029" i="5" s="1"/>
  <c r="F2029" i="5" s="1"/>
  <c r="C2023" i="5"/>
  <c r="E2023" i="5" s="1"/>
  <c r="F2023" i="5" s="1"/>
  <c r="C2018" i="5"/>
  <c r="E2018" i="5" s="1"/>
  <c r="F2018" i="5" s="1"/>
  <c r="D2018" i="5"/>
  <c r="C2016" i="5"/>
  <c r="D2016" i="5"/>
  <c r="C2014" i="5"/>
  <c r="D2014" i="5"/>
  <c r="C2012" i="5"/>
  <c r="D2012" i="5"/>
  <c r="C2010" i="5"/>
  <c r="E2010" i="5" s="1"/>
  <c r="F2010" i="5" s="1"/>
  <c r="D2010" i="5"/>
  <c r="C2008" i="5"/>
  <c r="D2008" i="5"/>
  <c r="C2021" i="5"/>
  <c r="E2021" i="5" s="1"/>
  <c r="F2021" i="5" s="1"/>
  <c r="D2088" i="5"/>
  <c r="E2088" i="5" s="1"/>
  <c r="F2088" i="5" s="1"/>
  <c r="D2084" i="5"/>
  <c r="E2084" i="5" s="1"/>
  <c r="F2084" i="5" s="1"/>
  <c r="D2080" i="5"/>
  <c r="E2080" i="5" s="1"/>
  <c r="F2080" i="5" s="1"/>
  <c r="D2076" i="5"/>
  <c r="E2076" i="5" s="1"/>
  <c r="F2076" i="5" s="1"/>
  <c r="D2072" i="5"/>
  <c r="E2072" i="5" s="1"/>
  <c r="F2072" i="5" s="1"/>
  <c r="D2068" i="5"/>
  <c r="E2068" i="5" s="1"/>
  <c r="F2068" i="5" s="1"/>
  <c r="D2064" i="5"/>
  <c r="E2064" i="5" s="1"/>
  <c r="F2064" i="5" s="1"/>
  <c r="D2060" i="5"/>
  <c r="E2060" i="5" s="1"/>
  <c r="F2060" i="5" s="1"/>
  <c r="D2056" i="5"/>
  <c r="E2056" i="5" s="1"/>
  <c r="F2056" i="5" s="1"/>
  <c r="D2052" i="5"/>
  <c r="E2052" i="5" s="1"/>
  <c r="F2052" i="5" s="1"/>
  <c r="D2048" i="5"/>
  <c r="E2048" i="5" s="1"/>
  <c r="F2048" i="5" s="1"/>
  <c r="D2044" i="5"/>
  <c r="E2044" i="5" s="1"/>
  <c r="F2044" i="5" s="1"/>
  <c r="D2040" i="5"/>
  <c r="E2040" i="5" s="1"/>
  <c r="F2040" i="5" s="1"/>
  <c r="D2036" i="5"/>
  <c r="E2036" i="5" s="1"/>
  <c r="F2036" i="5" s="1"/>
  <c r="D2032" i="5"/>
  <c r="E2032" i="5" s="1"/>
  <c r="F2032" i="5" s="1"/>
  <c r="D2028" i="5"/>
  <c r="E2028" i="5" s="1"/>
  <c r="F2028" i="5" s="1"/>
  <c r="C2024" i="5"/>
  <c r="E2024" i="5" s="1"/>
  <c r="F2024" i="5" s="1"/>
  <c r="C2019" i="5"/>
  <c r="E2019" i="5" s="1"/>
  <c r="F2019" i="5" s="1"/>
  <c r="C2007" i="5"/>
  <c r="D2007" i="5"/>
  <c r="C2017" i="5"/>
  <c r="D2017" i="5"/>
  <c r="C2015" i="5"/>
  <c r="D2015" i="5"/>
  <c r="C2013" i="5"/>
  <c r="D2013" i="5"/>
  <c r="C2011" i="5"/>
  <c r="D2011" i="5"/>
  <c r="C2009" i="5"/>
  <c r="D2009" i="5"/>
  <c r="D1495" i="5"/>
  <c r="C1495" i="5"/>
  <c r="D1447" i="5"/>
  <c r="C1447" i="5"/>
  <c r="D1383" i="5"/>
  <c r="C1383" i="5"/>
  <c r="D1327" i="5"/>
  <c r="C1327" i="5"/>
  <c r="D1247" i="5"/>
  <c r="C1247" i="5"/>
  <c r="D1087" i="5"/>
  <c r="C1087" i="5"/>
  <c r="D1031" i="5"/>
  <c r="C1031" i="5"/>
  <c r="D975" i="5"/>
  <c r="C975" i="5"/>
  <c r="D927" i="5"/>
  <c r="C927" i="5"/>
  <c r="D879" i="5"/>
  <c r="C879" i="5"/>
  <c r="D831" i="5"/>
  <c r="C831" i="5"/>
  <c r="D775" i="5"/>
  <c r="C775" i="5"/>
  <c r="D703" i="5"/>
  <c r="C703" i="5"/>
  <c r="D647" i="5"/>
  <c r="C647" i="5"/>
  <c r="D575" i="5"/>
  <c r="C575" i="5"/>
  <c r="D511" i="5"/>
  <c r="C511" i="5"/>
  <c r="D447" i="5"/>
  <c r="C447" i="5"/>
  <c r="D399" i="5"/>
  <c r="C399" i="5"/>
  <c r="D335" i="5"/>
  <c r="C335" i="5"/>
  <c r="D271" i="5"/>
  <c r="C271" i="5"/>
  <c r="D215" i="5"/>
  <c r="C215" i="5"/>
  <c r="D151" i="5"/>
  <c r="C151" i="5"/>
  <c r="D87" i="5"/>
  <c r="C87" i="5"/>
  <c r="C1847" i="5"/>
  <c r="E1847" i="5" s="1"/>
  <c r="F1847" i="5" s="1"/>
  <c r="G1847" i="5" s="1"/>
  <c r="D1998" i="5"/>
  <c r="C1998" i="5"/>
  <c r="D1990" i="5"/>
  <c r="C1990" i="5"/>
  <c r="D1982" i="5"/>
  <c r="C1982" i="5"/>
  <c r="D1974" i="5"/>
  <c r="C1974" i="5"/>
  <c r="D1966" i="5"/>
  <c r="C1966" i="5"/>
  <c r="D1958" i="5"/>
  <c r="C1958" i="5"/>
  <c r="D1950" i="5"/>
  <c r="C1950" i="5"/>
  <c r="D1942" i="5"/>
  <c r="C1942" i="5"/>
  <c r="D1934" i="5"/>
  <c r="C1934" i="5"/>
  <c r="D1926" i="5"/>
  <c r="C1926" i="5"/>
  <c r="D1918" i="5"/>
  <c r="C1918" i="5"/>
  <c r="D1910" i="5"/>
  <c r="C1910" i="5"/>
  <c r="D1902" i="5"/>
  <c r="C1902" i="5"/>
  <c r="D1894" i="5"/>
  <c r="C1894" i="5"/>
  <c r="D1886" i="5"/>
  <c r="C1886" i="5"/>
  <c r="D1878" i="5"/>
  <c r="C1878" i="5"/>
  <c r="D1870" i="5"/>
  <c r="C1870" i="5"/>
  <c r="D1862" i="5"/>
  <c r="C1862" i="5"/>
  <c r="D1854" i="5"/>
  <c r="C1854" i="5"/>
  <c r="D1846" i="5"/>
  <c r="C1846" i="5"/>
  <c r="D1838" i="5"/>
  <c r="C1838" i="5"/>
  <c r="D1830" i="5"/>
  <c r="C1830" i="5"/>
  <c r="D1822" i="5"/>
  <c r="C1822" i="5"/>
  <c r="D1814" i="5"/>
  <c r="C1814" i="5"/>
  <c r="D1806" i="5"/>
  <c r="C1806" i="5"/>
  <c r="D1798" i="5"/>
  <c r="C1798" i="5"/>
  <c r="D1790" i="5"/>
  <c r="C1790" i="5"/>
  <c r="D1782" i="5"/>
  <c r="C1782" i="5"/>
  <c r="D1774" i="5"/>
  <c r="C1774" i="5"/>
  <c r="D1766" i="5"/>
  <c r="C1766" i="5"/>
  <c r="D1758" i="5"/>
  <c r="C1758" i="5"/>
  <c r="D1750" i="5"/>
  <c r="C1750" i="5"/>
  <c r="D1742" i="5"/>
  <c r="C1742" i="5"/>
  <c r="D1734" i="5"/>
  <c r="C1734" i="5"/>
  <c r="D1726" i="5"/>
  <c r="C1726" i="5"/>
  <c r="D1718" i="5"/>
  <c r="C1718" i="5"/>
  <c r="D1710" i="5"/>
  <c r="C1710" i="5"/>
  <c r="D1702" i="5"/>
  <c r="C1702" i="5"/>
  <c r="D1694" i="5"/>
  <c r="C1694" i="5"/>
  <c r="D1686" i="5"/>
  <c r="C1686" i="5"/>
  <c r="D1678" i="5"/>
  <c r="C1678" i="5"/>
  <c r="D1670" i="5"/>
  <c r="C1670" i="5"/>
  <c r="E1670" i="5" s="1"/>
  <c r="F1670" i="5" s="1"/>
  <c r="G1670" i="5" s="1"/>
  <c r="D1662" i="5"/>
  <c r="C1662" i="5"/>
  <c r="D1654" i="5"/>
  <c r="C1654" i="5"/>
  <c r="D1646" i="5"/>
  <c r="C1646" i="5"/>
  <c r="D1638" i="5"/>
  <c r="C1638" i="5"/>
  <c r="E1638" i="5" s="1"/>
  <c r="F1638" i="5" s="1"/>
  <c r="G1638" i="5" s="1"/>
  <c r="D1630" i="5"/>
  <c r="C1630" i="5"/>
  <c r="D1622" i="5"/>
  <c r="C1622" i="5"/>
  <c r="D1614" i="5"/>
  <c r="C1614" i="5"/>
  <c r="D1606" i="5"/>
  <c r="C1606" i="5"/>
  <c r="E1606" i="5" s="1"/>
  <c r="F1606" i="5" s="1"/>
  <c r="G1606" i="5" s="1"/>
  <c r="D1598" i="5"/>
  <c r="C1598" i="5"/>
  <c r="D1590" i="5"/>
  <c r="C1590" i="5"/>
  <c r="D1582" i="5"/>
  <c r="C1582" i="5"/>
  <c r="D1574" i="5"/>
  <c r="C1574" i="5"/>
  <c r="E1574" i="5" s="1"/>
  <c r="F1574" i="5" s="1"/>
  <c r="G1574" i="5" s="1"/>
  <c r="D1566" i="5"/>
  <c r="C1566" i="5"/>
  <c r="D1558" i="5"/>
  <c r="C1558" i="5"/>
  <c r="D1550" i="5"/>
  <c r="C1550" i="5"/>
  <c r="D1542" i="5"/>
  <c r="C1542" i="5"/>
  <c r="E1542" i="5" s="1"/>
  <c r="F1542" i="5" s="1"/>
  <c r="G1542" i="5" s="1"/>
  <c r="D1534" i="5"/>
  <c r="C1534" i="5"/>
  <c r="D1526" i="5"/>
  <c r="C1526" i="5"/>
  <c r="D1518" i="5"/>
  <c r="C1518" i="5"/>
  <c r="D1510" i="5"/>
  <c r="C1510" i="5"/>
  <c r="E1510" i="5" s="1"/>
  <c r="F1510" i="5" s="1"/>
  <c r="G1510" i="5" s="1"/>
  <c r="D1502" i="5"/>
  <c r="C1502" i="5"/>
  <c r="D1494" i="5"/>
  <c r="C1494" i="5"/>
  <c r="D1486" i="5"/>
  <c r="C1486" i="5"/>
  <c r="D1478" i="5"/>
  <c r="C1478" i="5"/>
  <c r="E1478" i="5" s="1"/>
  <c r="F1478" i="5" s="1"/>
  <c r="G1478" i="5" s="1"/>
  <c r="D1470" i="5"/>
  <c r="C1470" i="5"/>
  <c r="D1462" i="5"/>
  <c r="C1462" i="5"/>
  <c r="D1454" i="5"/>
  <c r="C1454" i="5"/>
  <c r="D1446" i="5"/>
  <c r="C1446" i="5"/>
  <c r="E1446" i="5" s="1"/>
  <c r="F1446" i="5" s="1"/>
  <c r="G1446" i="5" s="1"/>
  <c r="D1438" i="5"/>
  <c r="C1438" i="5"/>
  <c r="D1430" i="5"/>
  <c r="C1430" i="5"/>
  <c r="D1422" i="5"/>
  <c r="C1422" i="5"/>
  <c r="D1414" i="5"/>
  <c r="C1414" i="5"/>
  <c r="E1414" i="5" s="1"/>
  <c r="F1414" i="5" s="1"/>
  <c r="G1414" i="5" s="1"/>
  <c r="D1406" i="5"/>
  <c r="C1406" i="5"/>
  <c r="D1398" i="5"/>
  <c r="C1398" i="5"/>
  <c r="D1390" i="5"/>
  <c r="C1390" i="5"/>
  <c r="D1382" i="5"/>
  <c r="C1382" i="5"/>
  <c r="E1382" i="5" s="1"/>
  <c r="F1382" i="5" s="1"/>
  <c r="G1382" i="5" s="1"/>
  <c r="D1374" i="5"/>
  <c r="C1374" i="5"/>
  <c r="D1366" i="5"/>
  <c r="C1366" i="5"/>
  <c r="D1358" i="5"/>
  <c r="C1358" i="5"/>
  <c r="D1350" i="5"/>
  <c r="C1350" i="5"/>
  <c r="E1350" i="5" s="1"/>
  <c r="F1350" i="5" s="1"/>
  <c r="G1350" i="5" s="1"/>
  <c r="D1342" i="5"/>
  <c r="C1342" i="5"/>
  <c r="D1334" i="5"/>
  <c r="C1334" i="5"/>
  <c r="D1326" i="5"/>
  <c r="C1326" i="5"/>
  <c r="D1318" i="5"/>
  <c r="C1318" i="5"/>
  <c r="E1318" i="5" s="1"/>
  <c r="F1318" i="5" s="1"/>
  <c r="G1318" i="5" s="1"/>
  <c r="D1310" i="5"/>
  <c r="C1310" i="5"/>
  <c r="D1302" i="5"/>
  <c r="C1302" i="5"/>
  <c r="D1294" i="5"/>
  <c r="C1294" i="5"/>
  <c r="D1286" i="5"/>
  <c r="C1286" i="5"/>
  <c r="E1286" i="5" s="1"/>
  <c r="F1286" i="5" s="1"/>
  <c r="G1286" i="5" s="1"/>
  <c r="D1278" i="5"/>
  <c r="C1278" i="5"/>
  <c r="D1270" i="5"/>
  <c r="C1270" i="5"/>
  <c r="D1262" i="5"/>
  <c r="C1262" i="5"/>
  <c r="D1254" i="5"/>
  <c r="C1254" i="5"/>
  <c r="E1254" i="5" s="1"/>
  <c r="F1254" i="5" s="1"/>
  <c r="G1254" i="5" s="1"/>
  <c r="D1246" i="5"/>
  <c r="C1246" i="5"/>
  <c r="D1238" i="5"/>
  <c r="C1238" i="5"/>
  <c r="D1230" i="5"/>
  <c r="C1230" i="5"/>
  <c r="D1222" i="5"/>
  <c r="C1222" i="5"/>
  <c r="E1222" i="5" s="1"/>
  <c r="F1222" i="5" s="1"/>
  <c r="G1222" i="5" s="1"/>
  <c r="D1214" i="5"/>
  <c r="C1214" i="5"/>
  <c r="D1206" i="5"/>
  <c r="C1206" i="5"/>
  <c r="D1198" i="5"/>
  <c r="C1198" i="5"/>
  <c r="D1190" i="5"/>
  <c r="C1190" i="5"/>
  <c r="E1190" i="5" s="1"/>
  <c r="F1190" i="5" s="1"/>
  <c r="G1190" i="5" s="1"/>
  <c r="D1182" i="5"/>
  <c r="C1182" i="5"/>
  <c r="D1174" i="5"/>
  <c r="C1174" i="5"/>
  <c r="D1166" i="5"/>
  <c r="C1166" i="5"/>
  <c r="D1158" i="5"/>
  <c r="C1158" i="5"/>
  <c r="E1158" i="5" s="1"/>
  <c r="F1158" i="5" s="1"/>
  <c r="G1158" i="5" s="1"/>
  <c r="D1150" i="5"/>
  <c r="C1150" i="5"/>
  <c r="D1142" i="5"/>
  <c r="C1142" i="5"/>
  <c r="D1134" i="5"/>
  <c r="C1134" i="5"/>
  <c r="D1126" i="5"/>
  <c r="C1126" i="5"/>
  <c r="E1126" i="5" s="1"/>
  <c r="F1126" i="5" s="1"/>
  <c r="G1126" i="5" s="1"/>
  <c r="D1118" i="5"/>
  <c r="C1118" i="5"/>
  <c r="D1110" i="5"/>
  <c r="C1110" i="5"/>
  <c r="D1102" i="5"/>
  <c r="C1102" i="5"/>
  <c r="D1094" i="5"/>
  <c r="C1094" i="5"/>
  <c r="E1094" i="5" s="1"/>
  <c r="F1094" i="5" s="1"/>
  <c r="G1094" i="5" s="1"/>
  <c r="D1086" i="5"/>
  <c r="C1086" i="5"/>
  <c r="D1078" i="5"/>
  <c r="C1078" i="5"/>
  <c r="D1070" i="5"/>
  <c r="C1070" i="5"/>
  <c r="D1062" i="5"/>
  <c r="C1062" i="5"/>
  <c r="E1062" i="5" s="1"/>
  <c r="F1062" i="5" s="1"/>
  <c r="G1062" i="5" s="1"/>
  <c r="D1054" i="5"/>
  <c r="C1054" i="5"/>
  <c r="D1046" i="5"/>
  <c r="C1046" i="5"/>
  <c r="D1038" i="5"/>
  <c r="C1038" i="5"/>
  <c r="D1030" i="5"/>
  <c r="C1030" i="5"/>
  <c r="E1030" i="5" s="1"/>
  <c r="F1030" i="5" s="1"/>
  <c r="G1030" i="5" s="1"/>
  <c r="D1022" i="5"/>
  <c r="C1022" i="5"/>
  <c r="D1014" i="5"/>
  <c r="C1014" i="5"/>
  <c r="D1006" i="5"/>
  <c r="C1006" i="5"/>
  <c r="D998" i="5"/>
  <c r="C998" i="5"/>
  <c r="E998" i="5" s="1"/>
  <c r="F998" i="5" s="1"/>
  <c r="G998" i="5" s="1"/>
  <c r="D990" i="5"/>
  <c r="C990" i="5"/>
  <c r="D982" i="5"/>
  <c r="C982" i="5"/>
  <c r="D974" i="5"/>
  <c r="C974" i="5"/>
  <c r="E974" i="5" s="1"/>
  <c r="F974" i="5" s="1"/>
  <c r="G974" i="5" s="1"/>
  <c r="D966" i="5"/>
  <c r="C966" i="5"/>
  <c r="E966" i="5" s="1"/>
  <c r="F966" i="5" s="1"/>
  <c r="G966" i="5" s="1"/>
  <c r="D958" i="5"/>
  <c r="C958" i="5"/>
  <c r="D950" i="5"/>
  <c r="C950" i="5"/>
  <c r="D942" i="5"/>
  <c r="C942" i="5"/>
  <c r="E942" i="5" s="1"/>
  <c r="F942" i="5" s="1"/>
  <c r="G942" i="5" s="1"/>
  <c r="D934" i="5"/>
  <c r="C934" i="5"/>
  <c r="E934" i="5" s="1"/>
  <c r="F934" i="5" s="1"/>
  <c r="G934" i="5" s="1"/>
  <c r="D926" i="5"/>
  <c r="C926" i="5"/>
  <c r="D918" i="5"/>
  <c r="C918" i="5"/>
  <c r="D910" i="5"/>
  <c r="C910" i="5"/>
  <c r="E910" i="5" s="1"/>
  <c r="F910" i="5" s="1"/>
  <c r="G910" i="5" s="1"/>
  <c r="D902" i="5"/>
  <c r="C902" i="5"/>
  <c r="E902" i="5" s="1"/>
  <c r="F902" i="5" s="1"/>
  <c r="G902" i="5" s="1"/>
  <c r="D894" i="5"/>
  <c r="C894" i="5"/>
  <c r="D886" i="5"/>
  <c r="C886" i="5"/>
  <c r="D878" i="5"/>
  <c r="C878" i="5"/>
  <c r="E878" i="5" s="1"/>
  <c r="F878" i="5" s="1"/>
  <c r="G878" i="5" s="1"/>
  <c r="D870" i="5"/>
  <c r="C870" i="5"/>
  <c r="E870" i="5" s="1"/>
  <c r="F870" i="5" s="1"/>
  <c r="G870" i="5" s="1"/>
  <c r="D862" i="5"/>
  <c r="C862" i="5"/>
  <c r="D854" i="5"/>
  <c r="C854" i="5"/>
  <c r="D846" i="5"/>
  <c r="C846" i="5"/>
  <c r="E846" i="5" s="1"/>
  <c r="F846" i="5" s="1"/>
  <c r="G846" i="5" s="1"/>
  <c r="D838" i="5"/>
  <c r="C838" i="5"/>
  <c r="E838" i="5" s="1"/>
  <c r="F838" i="5" s="1"/>
  <c r="G838" i="5" s="1"/>
  <c r="D830" i="5"/>
  <c r="C830" i="5"/>
  <c r="D822" i="5"/>
  <c r="C822" i="5"/>
  <c r="D814" i="5"/>
  <c r="C814" i="5"/>
  <c r="E814" i="5" s="1"/>
  <c r="F814" i="5" s="1"/>
  <c r="G814" i="5" s="1"/>
  <c r="D806" i="5"/>
  <c r="C806" i="5"/>
  <c r="E806" i="5" s="1"/>
  <c r="F806" i="5" s="1"/>
  <c r="G806" i="5" s="1"/>
  <c r="D798" i="5"/>
  <c r="C798" i="5"/>
  <c r="D790" i="5"/>
  <c r="C790" i="5"/>
  <c r="D782" i="5"/>
  <c r="C782" i="5"/>
  <c r="E782" i="5" s="1"/>
  <c r="F782" i="5" s="1"/>
  <c r="G782" i="5" s="1"/>
  <c r="D774" i="5"/>
  <c r="C774" i="5"/>
  <c r="E774" i="5" s="1"/>
  <c r="F774" i="5" s="1"/>
  <c r="G774" i="5" s="1"/>
  <c r="D766" i="5"/>
  <c r="C766" i="5"/>
  <c r="D758" i="5"/>
  <c r="C758" i="5"/>
  <c r="D750" i="5"/>
  <c r="C750" i="5"/>
  <c r="E750" i="5" s="1"/>
  <c r="F750" i="5" s="1"/>
  <c r="G750" i="5" s="1"/>
  <c r="D742" i="5"/>
  <c r="C742" i="5"/>
  <c r="E742" i="5" s="1"/>
  <c r="F742" i="5" s="1"/>
  <c r="G742" i="5" s="1"/>
  <c r="D734" i="5"/>
  <c r="C734" i="5"/>
  <c r="D726" i="5"/>
  <c r="C726" i="5"/>
  <c r="D718" i="5"/>
  <c r="C718" i="5"/>
  <c r="E718" i="5" s="1"/>
  <c r="F718" i="5" s="1"/>
  <c r="G718" i="5" s="1"/>
  <c r="D710" i="5"/>
  <c r="C710" i="5"/>
  <c r="E710" i="5" s="1"/>
  <c r="F710" i="5" s="1"/>
  <c r="G710" i="5" s="1"/>
  <c r="D702" i="5"/>
  <c r="C702" i="5"/>
  <c r="D694" i="5"/>
  <c r="C694" i="5"/>
  <c r="D686" i="5"/>
  <c r="C686" i="5"/>
  <c r="E686" i="5" s="1"/>
  <c r="F686" i="5" s="1"/>
  <c r="G686" i="5" s="1"/>
  <c r="D678" i="5"/>
  <c r="C678" i="5"/>
  <c r="E678" i="5" s="1"/>
  <c r="F678" i="5" s="1"/>
  <c r="G678" i="5" s="1"/>
  <c r="D670" i="5"/>
  <c r="C670" i="5"/>
  <c r="D662" i="5"/>
  <c r="C662" i="5"/>
  <c r="D654" i="5"/>
  <c r="C654" i="5"/>
  <c r="E654" i="5" s="1"/>
  <c r="F654" i="5" s="1"/>
  <c r="G654" i="5" s="1"/>
  <c r="D646" i="5"/>
  <c r="C646" i="5"/>
  <c r="E646" i="5" s="1"/>
  <c r="F646" i="5" s="1"/>
  <c r="G646" i="5" s="1"/>
  <c r="D638" i="5"/>
  <c r="C638" i="5"/>
  <c r="D630" i="5"/>
  <c r="C630" i="5"/>
  <c r="D622" i="5"/>
  <c r="C622" i="5"/>
  <c r="E622" i="5" s="1"/>
  <c r="F622" i="5" s="1"/>
  <c r="G622" i="5" s="1"/>
  <c r="D614" i="5"/>
  <c r="C614" i="5"/>
  <c r="E614" i="5" s="1"/>
  <c r="F614" i="5" s="1"/>
  <c r="G614" i="5" s="1"/>
  <c r="D606" i="5"/>
  <c r="C606" i="5"/>
  <c r="D598" i="5"/>
  <c r="C598" i="5"/>
  <c r="D590" i="5"/>
  <c r="C590" i="5"/>
  <c r="E590" i="5" s="1"/>
  <c r="F590" i="5" s="1"/>
  <c r="G590" i="5" s="1"/>
  <c r="D582" i="5"/>
  <c r="C582" i="5"/>
  <c r="E582" i="5" s="1"/>
  <c r="F582" i="5" s="1"/>
  <c r="G582" i="5" s="1"/>
  <c r="D574" i="5"/>
  <c r="C574" i="5"/>
  <c r="D566" i="5"/>
  <c r="C566" i="5"/>
  <c r="D558" i="5"/>
  <c r="C558" i="5"/>
  <c r="E558" i="5" s="1"/>
  <c r="F558" i="5" s="1"/>
  <c r="G558" i="5" s="1"/>
  <c r="D550" i="5"/>
  <c r="C550" i="5"/>
  <c r="E550" i="5" s="1"/>
  <c r="F550" i="5" s="1"/>
  <c r="G550" i="5" s="1"/>
  <c r="D542" i="5"/>
  <c r="C542" i="5"/>
  <c r="D534" i="5"/>
  <c r="C534" i="5"/>
  <c r="D526" i="5"/>
  <c r="C526" i="5"/>
  <c r="E526" i="5" s="1"/>
  <c r="F526" i="5" s="1"/>
  <c r="G526" i="5" s="1"/>
  <c r="D518" i="5"/>
  <c r="C518" i="5"/>
  <c r="E518" i="5" s="1"/>
  <c r="F518" i="5" s="1"/>
  <c r="G518" i="5" s="1"/>
  <c r="D510" i="5"/>
  <c r="C510" i="5"/>
  <c r="D502" i="5"/>
  <c r="C502" i="5"/>
  <c r="D494" i="5"/>
  <c r="C494" i="5"/>
  <c r="E494" i="5" s="1"/>
  <c r="F494" i="5" s="1"/>
  <c r="G494" i="5" s="1"/>
  <c r="D478" i="5"/>
  <c r="C478" i="5"/>
  <c r="E478" i="5" s="1"/>
  <c r="F478" i="5" s="1"/>
  <c r="G478" i="5" s="1"/>
  <c r="D470" i="5"/>
  <c r="C470" i="5"/>
  <c r="D462" i="5"/>
  <c r="C462" i="5"/>
  <c r="D454" i="5"/>
  <c r="C454" i="5"/>
  <c r="E454" i="5" s="1"/>
  <c r="F454" i="5" s="1"/>
  <c r="G454" i="5" s="1"/>
  <c r="D446" i="5"/>
  <c r="C446" i="5"/>
  <c r="E446" i="5" s="1"/>
  <c r="F446" i="5" s="1"/>
  <c r="G446" i="5" s="1"/>
  <c r="D438" i="5"/>
  <c r="C438" i="5"/>
  <c r="D430" i="5"/>
  <c r="C430" i="5"/>
  <c r="D414" i="5"/>
  <c r="C414" i="5"/>
  <c r="E414" i="5" s="1"/>
  <c r="F414" i="5" s="1"/>
  <c r="G414" i="5" s="1"/>
  <c r="D406" i="5"/>
  <c r="C406" i="5"/>
  <c r="E406" i="5" s="1"/>
  <c r="F406" i="5" s="1"/>
  <c r="G406" i="5" s="1"/>
  <c r="D398" i="5"/>
  <c r="C398" i="5"/>
  <c r="C390" i="5"/>
  <c r="D390" i="5"/>
  <c r="D382" i="5"/>
  <c r="C382" i="5"/>
  <c r="E382" i="5" s="1"/>
  <c r="F382" i="5" s="1"/>
  <c r="G382" i="5" s="1"/>
  <c r="D374" i="5"/>
  <c r="C374" i="5"/>
  <c r="E374" i="5" s="1"/>
  <c r="F374" i="5" s="1"/>
  <c r="G374" i="5" s="1"/>
  <c r="D366" i="5"/>
  <c r="C366" i="5"/>
  <c r="D350" i="5"/>
  <c r="C350" i="5"/>
  <c r="D342" i="5"/>
  <c r="C342" i="5"/>
  <c r="E342" i="5" s="1"/>
  <c r="F342" i="5" s="1"/>
  <c r="G342" i="5" s="1"/>
  <c r="D334" i="5"/>
  <c r="C334" i="5"/>
  <c r="E334" i="5" s="1"/>
  <c r="F334" i="5" s="1"/>
  <c r="G334" i="5" s="1"/>
  <c r="D326" i="5"/>
  <c r="C326" i="5"/>
  <c r="D318" i="5"/>
  <c r="C318" i="5"/>
  <c r="D310" i="5"/>
  <c r="C310" i="5"/>
  <c r="E310" i="5" s="1"/>
  <c r="F310" i="5" s="1"/>
  <c r="G310" i="5" s="1"/>
  <c r="D302" i="5"/>
  <c r="C302" i="5"/>
  <c r="E302" i="5" s="1"/>
  <c r="F302" i="5" s="1"/>
  <c r="G302" i="5" s="1"/>
  <c r="D286" i="5"/>
  <c r="C286" i="5"/>
  <c r="D278" i="5"/>
  <c r="C278" i="5"/>
  <c r="D270" i="5"/>
  <c r="C270" i="5"/>
  <c r="E270" i="5" s="1"/>
  <c r="F270" i="5" s="1"/>
  <c r="G270" i="5" s="1"/>
  <c r="D262" i="5"/>
  <c r="C262" i="5"/>
  <c r="E262" i="5" s="1"/>
  <c r="F262" i="5" s="1"/>
  <c r="G262" i="5" s="1"/>
  <c r="D254" i="5"/>
  <c r="C254" i="5"/>
  <c r="D246" i="5"/>
  <c r="C246" i="5"/>
  <c r="D238" i="5"/>
  <c r="C238" i="5"/>
  <c r="E238" i="5" s="1"/>
  <c r="F238" i="5" s="1"/>
  <c r="G238" i="5" s="1"/>
  <c r="D222" i="5"/>
  <c r="C222" i="5"/>
  <c r="E222" i="5" s="1"/>
  <c r="F222" i="5" s="1"/>
  <c r="G222" i="5" s="1"/>
  <c r="D214" i="5"/>
  <c r="C214" i="5"/>
  <c r="D206" i="5"/>
  <c r="C206" i="5"/>
  <c r="D198" i="5"/>
  <c r="C198" i="5"/>
  <c r="E198" i="5" s="1"/>
  <c r="F198" i="5" s="1"/>
  <c r="G198" i="5" s="1"/>
  <c r="D190" i="5"/>
  <c r="C190" i="5"/>
  <c r="E190" i="5" s="1"/>
  <c r="F190" i="5" s="1"/>
  <c r="G190" i="5" s="1"/>
  <c r="D182" i="5"/>
  <c r="C182" i="5"/>
  <c r="D174" i="5"/>
  <c r="C174" i="5"/>
  <c r="D158" i="5"/>
  <c r="C158" i="5"/>
  <c r="E158" i="5" s="1"/>
  <c r="F158" i="5" s="1"/>
  <c r="G158" i="5" s="1"/>
  <c r="D150" i="5"/>
  <c r="C150" i="5"/>
  <c r="E150" i="5" s="1"/>
  <c r="F150" i="5" s="1"/>
  <c r="G150" i="5" s="1"/>
  <c r="D142" i="5"/>
  <c r="C142" i="5"/>
  <c r="D134" i="5"/>
  <c r="C134" i="5"/>
  <c r="D126" i="5"/>
  <c r="C126" i="5"/>
  <c r="E126" i="5" s="1"/>
  <c r="F126" i="5" s="1"/>
  <c r="G126" i="5" s="1"/>
  <c r="D118" i="5"/>
  <c r="C118" i="5"/>
  <c r="E118" i="5" s="1"/>
  <c r="F118" i="5" s="1"/>
  <c r="G118" i="5" s="1"/>
  <c r="D110" i="5"/>
  <c r="C110" i="5"/>
  <c r="D94" i="5"/>
  <c r="C94" i="5"/>
  <c r="D86" i="5"/>
  <c r="C86" i="5"/>
  <c r="E86" i="5" s="1"/>
  <c r="F86" i="5" s="1"/>
  <c r="G86" i="5" s="1"/>
  <c r="D78" i="5"/>
  <c r="C78" i="5"/>
  <c r="E78" i="5" s="1"/>
  <c r="F78" i="5" s="1"/>
  <c r="G78" i="5" s="1"/>
  <c r="D70" i="5"/>
  <c r="C70" i="5"/>
  <c r="D62" i="5"/>
  <c r="C62" i="5"/>
  <c r="D54" i="5"/>
  <c r="C54" i="5"/>
  <c r="E54" i="5" s="1"/>
  <c r="F54" i="5" s="1"/>
  <c r="G54" i="5" s="1"/>
  <c r="D46" i="5"/>
  <c r="C46" i="5"/>
  <c r="E46" i="5" s="1"/>
  <c r="F46" i="5" s="1"/>
  <c r="G46" i="5" s="1"/>
  <c r="D30" i="5"/>
  <c r="C30" i="5"/>
  <c r="D22" i="5"/>
  <c r="C22" i="5"/>
  <c r="D14" i="5"/>
  <c r="C14" i="5"/>
  <c r="E14" i="5" s="1"/>
  <c r="F14" i="5" s="1"/>
  <c r="G14" i="5" s="1"/>
  <c r="C2005" i="5"/>
  <c r="E2005" i="5" s="1"/>
  <c r="F2005" i="5" s="1"/>
  <c r="G2005" i="5" s="1"/>
  <c r="C1995" i="5"/>
  <c r="E1995" i="5" s="1"/>
  <c r="F1995" i="5" s="1"/>
  <c r="G1995" i="5" s="1"/>
  <c r="C1985" i="5"/>
  <c r="E1985" i="5" s="1"/>
  <c r="F1985" i="5" s="1"/>
  <c r="G1985" i="5" s="1"/>
  <c r="C1973" i="5"/>
  <c r="E1973" i="5" s="1"/>
  <c r="F1973" i="5" s="1"/>
  <c r="G1973" i="5" s="1"/>
  <c r="C1963" i="5"/>
  <c r="E1963" i="5" s="1"/>
  <c r="F1963" i="5" s="1"/>
  <c r="G1963" i="5" s="1"/>
  <c r="C1953" i="5"/>
  <c r="E1953" i="5" s="1"/>
  <c r="F1953" i="5" s="1"/>
  <c r="G1953" i="5" s="1"/>
  <c r="C1941" i="5"/>
  <c r="E1941" i="5" s="1"/>
  <c r="F1941" i="5" s="1"/>
  <c r="G1941" i="5" s="1"/>
  <c r="C1931" i="5"/>
  <c r="E1931" i="5" s="1"/>
  <c r="F1931" i="5" s="1"/>
  <c r="G1931" i="5" s="1"/>
  <c r="C1921" i="5"/>
  <c r="E1921" i="5" s="1"/>
  <c r="F1921" i="5" s="1"/>
  <c r="G1921" i="5" s="1"/>
  <c r="C1908" i="5"/>
  <c r="E1908" i="5" s="1"/>
  <c r="F1908" i="5" s="1"/>
  <c r="G1908" i="5" s="1"/>
  <c r="C1897" i="5"/>
  <c r="E1897" i="5" s="1"/>
  <c r="F1897" i="5" s="1"/>
  <c r="G1897" i="5" s="1"/>
  <c r="C1883" i="5"/>
  <c r="E1883" i="5" s="1"/>
  <c r="F1883" i="5" s="1"/>
  <c r="G1883" i="5" s="1"/>
  <c r="C1871" i="5"/>
  <c r="E1871" i="5" s="1"/>
  <c r="F1871" i="5" s="1"/>
  <c r="G1871" i="5" s="1"/>
  <c r="C1858" i="5"/>
  <c r="E1858" i="5" s="1"/>
  <c r="F1858" i="5" s="1"/>
  <c r="G1858" i="5" s="1"/>
  <c r="C1844" i="5"/>
  <c r="E1844" i="5" s="1"/>
  <c r="F1844" i="5" s="1"/>
  <c r="G1844" i="5" s="1"/>
  <c r="C1833" i="5"/>
  <c r="E1833" i="5" s="1"/>
  <c r="F1833" i="5" s="1"/>
  <c r="G1833" i="5" s="1"/>
  <c r="C1819" i="5"/>
  <c r="E1819" i="5" s="1"/>
  <c r="F1819" i="5" s="1"/>
  <c r="G1819" i="5" s="1"/>
  <c r="C1807" i="5"/>
  <c r="E1807" i="5" s="1"/>
  <c r="F1807" i="5" s="1"/>
  <c r="G1807" i="5" s="1"/>
  <c r="C1794" i="5"/>
  <c r="E1794" i="5" s="1"/>
  <c r="F1794" i="5" s="1"/>
  <c r="G1794" i="5" s="1"/>
  <c r="C1780" i="5"/>
  <c r="E1780" i="5" s="1"/>
  <c r="F1780" i="5" s="1"/>
  <c r="G1780" i="5" s="1"/>
  <c r="C1769" i="5"/>
  <c r="E1769" i="5" s="1"/>
  <c r="F1769" i="5" s="1"/>
  <c r="G1769" i="5" s="1"/>
  <c r="C1755" i="5"/>
  <c r="E1755" i="5" s="1"/>
  <c r="F1755" i="5" s="1"/>
  <c r="G1755" i="5" s="1"/>
  <c r="C1743" i="5"/>
  <c r="E1743" i="5" s="1"/>
  <c r="F1743" i="5" s="1"/>
  <c r="G1743" i="5" s="1"/>
  <c r="C1730" i="5"/>
  <c r="E1730" i="5" s="1"/>
  <c r="F1730" i="5" s="1"/>
  <c r="G1730" i="5" s="1"/>
  <c r="C1716" i="5"/>
  <c r="E1716" i="5" s="1"/>
  <c r="F1716" i="5" s="1"/>
  <c r="G1716" i="5" s="1"/>
  <c r="C1705" i="5"/>
  <c r="E1705" i="5" s="1"/>
  <c r="F1705" i="5" s="1"/>
  <c r="G1705" i="5" s="1"/>
  <c r="C1691" i="5"/>
  <c r="E1691" i="5" s="1"/>
  <c r="F1691" i="5" s="1"/>
  <c r="G1691" i="5" s="1"/>
  <c r="C1679" i="5"/>
  <c r="E1679" i="5" s="1"/>
  <c r="F1679" i="5" s="1"/>
  <c r="G1679" i="5" s="1"/>
  <c r="C1666" i="5"/>
  <c r="E1666" i="5" s="1"/>
  <c r="F1666" i="5" s="1"/>
  <c r="G1666" i="5" s="1"/>
  <c r="C1652" i="5"/>
  <c r="E1652" i="5" s="1"/>
  <c r="F1652" i="5" s="1"/>
  <c r="G1652" i="5" s="1"/>
  <c r="C1641" i="5"/>
  <c r="E1641" i="5" s="1"/>
  <c r="F1641" i="5" s="1"/>
  <c r="G1641" i="5" s="1"/>
  <c r="C1627" i="5"/>
  <c r="E1627" i="5" s="1"/>
  <c r="F1627" i="5" s="1"/>
  <c r="G1627" i="5" s="1"/>
  <c r="C1615" i="5"/>
  <c r="E1615" i="5" s="1"/>
  <c r="F1615" i="5" s="1"/>
  <c r="G1615" i="5" s="1"/>
  <c r="C1602" i="5"/>
  <c r="E1602" i="5" s="1"/>
  <c r="F1602" i="5" s="1"/>
  <c r="G1602" i="5" s="1"/>
  <c r="C1561" i="5"/>
  <c r="E1561" i="5" s="1"/>
  <c r="F1561" i="5" s="1"/>
  <c r="G1561" i="5" s="1"/>
  <c r="C1497" i="5"/>
  <c r="E1497" i="5" s="1"/>
  <c r="F1497" i="5" s="1"/>
  <c r="G1497" i="5" s="1"/>
  <c r="C1433" i="5"/>
  <c r="E1433" i="5" s="1"/>
  <c r="F1433" i="5" s="1"/>
  <c r="G1433" i="5" s="1"/>
  <c r="C1369" i="5"/>
  <c r="E1369" i="5" s="1"/>
  <c r="F1369" i="5" s="1"/>
  <c r="G1369" i="5" s="1"/>
  <c r="C1305" i="5"/>
  <c r="E1305" i="5" s="1"/>
  <c r="F1305" i="5" s="1"/>
  <c r="G1305" i="5" s="1"/>
  <c r="C1241" i="5"/>
  <c r="E1241" i="5" s="1"/>
  <c r="F1241" i="5" s="1"/>
  <c r="G1241" i="5" s="1"/>
  <c r="C1177" i="5"/>
  <c r="E1177" i="5" s="1"/>
  <c r="F1177" i="5" s="1"/>
  <c r="G1177" i="5" s="1"/>
  <c r="C1113" i="5"/>
  <c r="E1113" i="5" s="1"/>
  <c r="F1113" i="5" s="1"/>
  <c r="G1113" i="5" s="1"/>
  <c r="C1049" i="5"/>
  <c r="E1049" i="5" s="1"/>
  <c r="F1049" i="5" s="1"/>
  <c r="G1049" i="5" s="1"/>
  <c r="C985" i="5"/>
  <c r="E985" i="5" s="1"/>
  <c r="F985" i="5" s="1"/>
  <c r="G985" i="5" s="1"/>
  <c r="C921" i="5"/>
  <c r="E921" i="5" s="1"/>
  <c r="F921" i="5" s="1"/>
  <c r="G921" i="5" s="1"/>
  <c r="C857" i="5"/>
  <c r="E857" i="5" s="1"/>
  <c r="F857" i="5" s="1"/>
  <c r="G857" i="5" s="1"/>
  <c r="C793" i="5"/>
  <c r="E793" i="5" s="1"/>
  <c r="F793" i="5" s="1"/>
  <c r="G793" i="5" s="1"/>
  <c r="C729" i="5"/>
  <c r="E729" i="5" s="1"/>
  <c r="F729" i="5" s="1"/>
  <c r="G729" i="5" s="1"/>
  <c r="C665" i="5"/>
  <c r="E665" i="5" s="1"/>
  <c r="F665" i="5" s="1"/>
  <c r="G665" i="5" s="1"/>
  <c r="C601" i="5"/>
  <c r="E601" i="5" s="1"/>
  <c r="F601" i="5" s="1"/>
  <c r="G601" i="5" s="1"/>
  <c r="C537" i="5"/>
  <c r="E537" i="5" s="1"/>
  <c r="F537" i="5" s="1"/>
  <c r="G537" i="5" s="1"/>
  <c r="C377" i="5"/>
  <c r="E377" i="5" s="1"/>
  <c r="F377" i="5" s="1"/>
  <c r="G377" i="5" s="1"/>
  <c r="C208" i="5"/>
  <c r="E208" i="5" s="1"/>
  <c r="F208" i="5" s="1"/>
  <c r="G208" i="5" s="1"/>
  <c r="C38" i="5"/>
  <c r="E38" i="5" s="1"/>
  <c r="F38" i="5" s="1"/>
  <c r="G38" i="5" s="1"/>
  <c r="D1567" i="5"/>
  <c r="C1567" i="5"/>
  <c r="E1567" i="5" s="1"/>
  <c r="F1567" i="5" s="1"/>
  <c r="G1567" i="5" s="1"/>
  <c r="D1503" i="5"/>
  <c r="C1503" i="5"/>
  <c r="E1503" i="5" s="1"/>
  <c r="F1503" i="5" s="1"/>
  <c r="G1503" i="5" s="1"/>
  <c r="D1439" i="5"/>
  <c r="C1439" i="5"/>
  <c r="D1391" i="5"/>
  <c r="C1391" i="5"/>
  <c r="D1335" i="5"/>
  <c r="C1335" i="5"/>
  <c r="E1335" i="5" s="1"/>
  <c r="F1335" i="5" s="1"/>
  <c r="G1335" i="5" s="1"/>
  <c r="D1279" i="5"/>
  <c r="C1279" i="5"/>
  <c r="E1279" i="5" s="1"/>
  <c r="F1279" i="5" s="1"/>
  <c r="G1279" i="5" s="1"/>
  <c r="D1223" i="5"/>
  <c r="C1223" i="5"/>
  <c r="D1175" i="5"/>
  <c r="C1175" i="5"/>
  <c r="D1119" i="5"/>
  <c r="C1119" i="5"/>
  <c r="E1119" i="5" s="1"/>
  <c r="F1119" i="5" s="1"/>
  <c r="G1119" i="5" s="1"/>
  <c r="D1063" i="5"/>
  <c r="C1063" i="5"/>
  <c r="E1063" i="5" s="1"/>
  <c r="F1063" i="5" s="1"/>
  <c r="G1063" i="5" s="1"/>
  <c r="D999" i="5"/>
  <c r="C999" i="5"/>
  <c r="D935" i="5"/>
  <c r="C935" i="5"/>
  <c r="D863" i="5"/>
  <c r="C863" i="5"/>
  <c r="E863" i="5" s="1"/>
  <c r="F863" i="5" s="1"/>
  <c r="G863" i="5" s="1"/>
  <c r="D807" i="5"/>
  <c r="C807" i="5"/>
  <c r="E807" i="5" s="1"/>
  <c r="F807" i="5" s="1"/>
  <c r="G807" i="5" s="1"/>
  <c r="D743" i="5"/>
  <c r="C743" i="5"/>
  <c r="D679" i="5"/>
  <c r="C679" i="5"/>
  <c r="D631" i="5"/>
  <c r="C631" i="5"/>
  <c r="E631" i="5" s="1"/>
  <c r="F631" i="5" s="1"/>
  <c r="G631" i="5" s="1"/>
  <c r="D583" i="5"/>
  <c r="C583" i="5"/>
  <c r="E583" i="5" s="1"/>
  <c r="F583" i="5" s="1"/>
  <c r="G583" i="5" s="1"/>
  <c r="D543" i="5"/>
  <c r="C543" i="5"/>
  <c r="D479" i="5"/>
  <c r="C479" i="5"/>
  <c r="D407" i="5"/>
  <c r="C407" i="5"/>
  <c r="E407" i="5" s="1"/>
  <c r="F407" i="5" s="1"/>
  <c r="G407" i="5" s="1"/>
  <c r="D359" i="5"/>
  <c r="C359" i="5"/>
  <c r="E359" i="5" s="1"/>
  <c r="F359" i="5" s="1"/>
  <c r="G359" i="5" s="1"/>
  <c r="D303" i="5"/>
  <c r="C303" i="5"/>
  <c r="D223" i="5"/>
  <c r="C223" i="5"/>
  <c r="D167" i="5"/>
  <c r="C167" i="5"/>
  <c r="E167" i="5" s="1"/>
  <c r="F167" i="5" s="1"/>
  <c r="G167" i="5" s="1"/>
  <c r="D95" i="5"/>
  <c r="C95" i="5"/>
  <c r="E95" i="5" s="1"/>
  <c r="F95" i="5" s="1"/>
  <c r="G95" i="5" s="1"/>
  <c r="C1911" i="5"/>
  <c r="E1911" i="5" s="1"/>
  <c r="F1911" i="5" s="1"/>
  <c r="G1911" i="5" s="1"/>
  <c r="C1783" i="5"/>
  <c r="E1783" i="5" s="1"/>
  <c r="F1783" i="5" s="1"/>
  <c r="G1783" i="5" s="1"/>
  <c r="D1909" i="5"/>
  <c r="C1909" i="5"/>
  <c r="D1901" i="5"/>
  <c r="C1901" i="5"/>
  <c r="E1901" i="5" s="1"/>
  <c r="F1901" i="5" s="1"/>
  <c r="G1901" i="5" s="1"/>
  <c r="D1893" i="5"/>
  <c r="C1893" i="5"/>
  <c r="E1893" i="5" s="1"/>
  <c r="F1893" i="5" s="1"/>
  <c r="G1893" i="5" s="1"/>
  <c r="D1885" i="5"/>
  <c r="C1885" i="5"/>
  <c r="D1877" i="5"/>
  <c r="C1877" i="5"/>
  <c r="D1869" i="5"/>
  <c r="C1869" i="5"/>
  <c r="E1869" i="5" s="1"/>
  <c r="F1869" i="5" s="1"/>
  <c r="G1869" i="5" s="1"/>
  <c r="D1861" i="5"/>
  <c r="C1861" i="5"/>
  <c r="E1861" i="5" s="1"/>
  <c r="F1861" i="5" s="1"/>
  <c r="G1861" i="5" s="1"/>
  <c r="D1853" i="5"/>
  <c r="C1853" i="5"/>
  <c r="D1845" i="5"/>
  <c r="C1845" i="5"/>
  <c r="D1837" i="5"/>
  <c r="C1837" i="5"/>
  <c r="E1837" i="5" s="1"/>
  <c r="F1837" i="5" s="1"/>
  <c r="G1837" i="5" s="1"/>
  <c r="D1829" i="5"/>
  <c r="C1829" i="5"/>
  <c r="E1829" i="5" s="1"/>
  <c r="F1829" i="5" s="1"/>
  <c r="G1829" i="5" s="1"/>
  <c r="D1821" i="5"/>
  <c r="C1821" i="5"/>
  <c r="D1813" i="5"/>
  <c r="C1813" i="5"/>
  <c r="D1805" i="5"/>
  <c r="C1805" i="5"/>
  <c r="E1805" i="5" s="1"/>
  <c r="F1805" i="5" s="1"/>
  <c r="G1805" i="5" s="1"/>
  <c r="D1797" i="5"/>
  <c r="C1797" i="5"/>
  <c r="E1797" i="5" s="1"/>
  <c r="F1797" i="5" s="1"/>
  <c r="G1797" i="5" s="1"/>
  <c r="D1789" i="5"/>
  <c r="C1789" i="5"/>
  <c r="D1781" i="5"/>
  <c r="C1781" i="5"/>
  <c r="D1773" i="5"/>
  <c r="C1773" i="5"/>
  <c r="E1773" i="5" s="1"/>
  <c r="F1773" i="5" s="1"/>
  <c r="G1773" i="5" s="1"/>
  <c r="D1765" i="5"/>
  <c r="C1765" i="5"/>
  <c r="E1765" i="5" s="1"/>
  <c r="F1765" i="5" s="1"/>
  <c r="G1765" i="5" s="1"/>
  <c r="D1757" i="5"/>
  <c r="C1757" i="5"/>
  <c r="D1749" i="5"/>
  <c r="C1749" i="5"/>
  <c r="D1741" i="5"/>
  <c r="C1741" i="5"/>
  <c r="E1741" i="5" s="1"/>
  <c r="F1741" i="5" s="1"/>
  <c r="G1741" i="5" s="1"/>
  <c r="D1733" i="5"/>
  <c r="C1733" i="5"/>
  <c r="E1733" i="5" s="1"/>
  <c r="F1733" i="5" s="1"/>
  <c r="G1733" i="5" s="1"/>
  <c r="D1725" i="5"/>
  <c r="C1725" i="5"/>
  <c r="D1717" i="5"/>
  <c r="C1717" i="5"/>
  <c r="D1709" i="5"/>
  <c r="C1709" i="5"/>
  <c r="E1709" i="5" s="1"/>
  <c r="F1709" i="5" s="1"/>
  <c r="G1709" i="5" s="1"/>
  <c r="D1701" i="5"/>
  <c r="C1701" i="5"/>
  <c r="E1701" i="5" s="1"/>
  <c r="F1701" i="5" s="1"/>
  <c r="G1701" i="5" s="1"/>
  <c r="D1693" i="5"/>
  <c r="C1693" i="5"/>
  <c r="D1685" i="5"/>
  <c r="C1685" i="5"/>
  <c r="D1677" i="5"/>
  <c r="C1677" i="5"/>
  <c r="E1677" i="5" s="1"/>
  <c r="F1677" i="5" s="1"/>
  <c r="G1677" i="5" s="1"/>
  <c r="D1669" i="5"/>
  <c r="C1669" i="5"/>
  <c r="E1669" i="5" s="1"/>
  <c r="F1669" i="5" s="1"/>
  <c r="G1669" i="5" s="1"/>
  <c r="D1661" i="5"/>
  <c r="C1661" i="5"/>
  <c r="D1653" i="5"/>
  <c r="C1653" i="5"/>
  <c r="D1645" i="5"/>
  <c r="C1645" i="5"/>
  <c r="E1645" i="5" s="1"/>
  <c r="F1645" i="5" s="1"/>
  <c r="G1645" i="5" s="1"/>
  <c r="D1637" i="5"/>
  <c r="C1637" i="5"/>
  <c r="E1637" i="5" s="1"/>
  <c r="F1637" i="5" s="1"/>
  <c r="G1637" i="5" s="1"/>
  <c r="D1629" i="5"/>
  <c r="C1629" i="5"/>
  <c r="D1621" i="5"/>
  <c r="C1621" i="5"/>
  <c r="D1613" i="5"/>
  <c r="C1613" i="5"/>
  <c r="E1613" i="5" s="1"/>
  <c r="F1613" i="5" s="1"/>
  <c r="G1613" i="5" s="1"/>
  <c r="D1605" i="5"/>
  <c r="C1605" i="5"/>
  <c r="E1605" i="5" s="1"/>
  <c r="F1605" i="5" s="1"/>
  <c r="G1605" i="5" s="1"/>
  <c r="D1597" i="5"/>
  <c r="C1597" i="5"/>
  <c r="D1589" i="5"/>
  <c r="C1589" i="5"/>
  <c r="D1581" i="5"/>
  <c r="C1581" i="5"/>
  <c r="E1581" i="5" s="1"/>
  <c r="F1581" i="5" s="1"/>
  <c r="G1581" i="5" s="1"/>
  <c r="D1573" i="5"/>
  <c r="C1573" i="5"/>
  <c r="E1573" i="5" s="1"/>
  <c r="F1573" i="5" s="1"/>
  <c r="G1573" i="5" s="1"/>
  <c r="D1565" i="5"/>
  <c r="C1565" i="5"/>
  <c r="D1557" i="5"/>
  <c r="C1557" i="5"/>
  <c r="D1549" i="5"/>
  <c r="C1549" i="5"/>
  <c r="E1549" i="5" s="1"/>
  <c r="F1549" i="5" s="1"/>
  <c r="G1549" i="5" s="1"/>
  <c r="D1541" i="5"/>
  <c r="C1541" i="5"/>
  <c r="E1541" i="5" s="1"/>
  <c r="F1541" i="5" s="1"/>
  <c r="G1541" i="5" s="1"/>
  <c r="D1533" i="5"/>
  <c r="C1533" i="5"/>
  <c r="D1525" i="5"/>
  <c r="C1525" i="5"/>
  <c r="D1517" i="5"/>
  <c r="C1517" i="5"/>
  <c r="E1517" i="5" s="1"/>
  <c r="F1517" i="5" s="1"/>
  <c r="G1517" i="5" s="1"/>
  <c r="D1509" i="5"/>
  <c r="C1509" i="5"/>
  <c r="E1509" i="5" s="1"/>
  <c r="F1509" i="5" s="1"/>
  <c r="G1509" i="5" s="1"/>
  <c r="D1501" i="5"/>
  <c r="C1501" i="5"/>
  <c r="D1493" i="5"/>
  <c r="C1493" i="5"/>
  <c r="D1477" i="5"/>
  <c r="C1477" i="5"/>
  <c r="D1469" i="5"/>
  <c r="C1469" i="5"/>
  <c r="E1469" i="5" s="1"/>
  <c r="F1469" i="5" s="1"/>
  <c r="G1469" i="5" s="1"/>
  <c r="D1461" i="5"/>
  <c r="C1461" i="5"/>
  <c r="D1453" i="5"/>
  <c r="C1453" i="5"/>
  <c r="D1445" i="5"/>
  <c r="C1445" i="5"/>
  <c r="D1437" i="5"/>
  <c r="C1437" i="5"/>
  <c r="E1437" i="5" s="1"/>
  <c r="F1437" i="5" s="1"/>
  <c r="G1437" i="5" s="1"/>
  <c r="D1429" i="5"/>
  <c r="C1429" i="5"/>
  <c r="C1421" i="5"/>
  <c r="D1421" i="5"/>
  <c r="D1413" i="5"/>
  <c r="C1413" i="5"/>
  <c r="D1405" i="5"/>
  <c r="C1405" i="5"/>
  <c r="E1405" i="5" s="1"/>
  <c r="F1405" i="5" s="1"/>
  <c r="G1405" i="5" s="1"/>
  <c r="D1397" i="5"/>
  <c r="C1397" i="5"/>
  <c r="D1389" i="5"/>
  <c r="C1389" i="5"/>
  <c r="D1381" i="5"/>
  <c r="C1381" i="5"/>
  <c r="D1373" i="5"/>
  <c r="C1373" i="5"/>
  <c r="E1373" i="5" s="1"/>
  <c r="F1373" i="5" s="1"/>
  <c r="G1373" i="5" s="1"/>
  <c r="D1365" i="5"/>
  <c r="C1365" i="5"/>
  <c r="D1357" i="5"/>
  <c r="C1357" i="5"/>
  <c r="D1349" i="5"/>
  <c r="C1349" i="5"/>
  <c r="D1341" i="5"/>
  <c r="C1341" i="5"/>
  <c r="E1341" i="5" s="1"/>
  <c r="F1341" i="5" s="1"/>
  <c r="G1341" i="5" s="1"/>
  <c r="D1333" i="5"/>
  <c r="C1333" i="5"/>
  <c r="D1325" i="5"/>
  <c r="C1325" i="5"/>
  <c r="D1317" i="5"/>
  <c r="C1317" i="5"/>
  <c r="D1309" i="5"/>
  <c r="C1309" i="5"/>
  <c r="E1309" i="5" s="1"/>
  <c r="F1309" i="5" s="1"/>
  <c r="G1309" i="5" s="1"/>
  <c r="D1301" i="5"/>
  <c r="C1301" i="5"/>
  <c r="C1293" i="5"/>
  <c r="D1293" i="5"/>
  <c r="D1285" i="5"/>
  <c r="C1285" i="5"/>
  <c r="D1277" i="5"/>
  <c r="C1277" i="5"/>
  <c r="E1277" i="5" s="1"/>
  <c r="F1277" i="5" s="1"/>
  <c r="G1277" i="5" s="1"/>
  <c r="D1269" i="5"/>
  <c r="C1269" i="5"/>
  <c r="D1261" i="5"/>
  <c r="C1261" i="5"/>
  <c r="D1253" i="5"/>
  <c r="C1253" i="5"/>
  <c r="D1245" i="5"/>
  <c r="C1245" i="5"/>
  <c r="E1245" i="5" s="1"/>
  <c r="F1245" i="5" s="1"/>
  <c r="G1245" i="5" s="1"/>
  <c r="D1237" i="5"/>
  <c r="C1237" i="5"/>
  <c r="D1229" i="5"/>
  <c r="C1229" i="5"/>
  <c r="D1221" i="5"/>
  <c r="C1221" i="5"/>
  <c r="D1213" i="5"/>
  <c r="C1213" i="5"/>
  <c r="E1213" i="5" s="1"/>
  <c r="F1213" i="5" s="1"/>
  <c r="G1213" i="5" s="1"/>
  <c r="D1205" i="5"/>
  <c r="C1205" i="5"/>
  <c r="D1197" i="5"/>
  <c r="C1197" i="5"/>
  <c r="D1189" i="5"/>
  <c r="C1189" i="5"/>
  <c r="D1181" i="5"/>
  <c r="C1181" i="5"/>
  <c r="E1181" i="5" s="1"/>
  <c r="F1181" i="5" s="1"/>
  <c r="G1181" i="5" s="1"/>
  <c r="D1173" i="5"/>
  <c r="C1173" i="5"/>
  <c r="D1165" i="5"/>
  <c r="C1165" i="5"/>
  <c r="D1157" i="5"/>
  <c r="C1157" i="5"/>
  <c r="D1149" i="5"/>
  <c r="C1149" i="5"/>
  <c r="E1149" i="5" s="1"/>
  <c r="F1149" i="5" s="1"/>
  <c r="G1149" i="5" s="1"/>
  <c r="D1141" i="5"/>
  <c r="C1141" i="5"/>
  <c r="D1133" i="5"/>
  <c r="C1133" i="5"/>
  <c r="D1125" i="5"/>
  <c r="C1125" i="5"/>
  <c r="D1117" i="5"/>
  <c r="C1117" i="5"/>
  <c r="E1117" i="5" s="1"/>
  <c r="F1117" i="5" s="1"/>
  <c r="G1117" i="5" s="1"/>
  <c r="D1109" i="5"/>
  <c r="C1109" i="5"/>
  <c r="C1101" i="5"/>
  <c r="D1101" i="5"/>
  <c r="D1093" i="5"/>
  <c r="C1093" i="5"/>
  <c r="D1085" i="5"/>
  <c r="C1085" i="5"/>
  <c r="E1085" i="5" s="1"/>
  <c r="F1085" i="5" s="1"/>
  <c r="G1085" i="5" s="1"/>
  <c r="D1077" i="5"/>
  <c r="C1077" i="5"/>
  <c r="D1069" i="5"/>
  <c r="C1069" i="5"/>
  <c r="D1061" i="5"/>
  <c r="C1061" i="5"/>
  <c r="D1053" i="5"/>
  <c r="C1053" i="5"/>
  <c r="E1053" i="5" s="1"/>
  <c r="F1053" i="5" s="1"/>
  <c r="G1053" i="5" s="1"/>
  <c r="D1045" i="5"/>
  <c r="C1045" i="5"/>
  <c r="D1037" i="5"/>
  <c r="C1037" i="5"/>
  <c r="D1029" i="5"/>
  <c r="C1029" i="5"/>
  <c r="D1021" i="5"/>
  <c r="C1021" i="5"/>
  <c r="E1021" i="5" s="1"/>
  <c r="F1021" i="5" s="1"/>
  <c r="G1021" i="5" s="1"/>
  <c r="D1013" i="5"/>
  <c r="C1013" i="5"/>
  <c r="D1005" i="5"/>
  <c r="C1005" i="5"/>
  <c r="D997" i="5"/>
  <c r="C997" i="5"/>
  <c r="D989" i="5"/>
  <c r="C989" i="5"/>
  <c r="E989" i="5" s="1"/>
  <c r="F989" i="5" s="1"/>
  <c r="G989" i="5" s="1"/>
  <c r="D981" i="5"/>
  <c r="C981" i="5"/>
  <c r="D965" i="5"/>
  <c r="C965" i="5"/>
  <c r="D957" i="5"/>
  <c r="C957" i="5"/>
  <c r="E957" i="5" s="1"/>
  <c r="F957" i="5" s="1"/>
  <c r="G957" i="5" s="1"/>
  <c r="D949" i="5"/>
  <c r="C949" i="5"/>
  <c r="D941" i="5"/>
  <c r="C941" i="5"/>
  <c r="E941" i="5" s="1"/>
  <c r="F941" i="5" s="1"/>
  <c r="G941" i="5" s="1"/>
  <c r="D933" i="5"/>
  <c r="C933" i="5"/>
  <c r="D925" i="5"/>
  <c r="C925" i="5"/>
  <c r="E925" i="5" s="1"/>
  <c r="F925" i="5" s="1"/>
  <c r="G925" i="5" s="1"/>
  <c r="D917" i="5"/>
  <c r="C917" i="5"/>
  <c r="C909" i="5"/>
  <c r="D909" i="5"/>
  <c r="D901" i="5"/>
  <c r="C901" i="5"/>
  <c r="D893" i="5"/>
  <c r="C893" i="5"/>
  <c r="E893" i="5" s="1"/>
  <c r="F893" i="5" s="1"/>
  <c r="G893" i="5" s="1"/>
  <c r="D885" i="5"/>
  <c r="C885" i="5"/>
  <c r="D877" i="5"/>
  <c r="C877" i="5"/>
  <c r="E877" i="5" s="1"/>
  <c r="F877" i="5" s="1"/>
  <c r="G877" i="5" s="1"/>
  <c r="D869" i="5"/>
  <c r="C869" i="5"/>
  <c r="D861" i="5"/>
  <c r="C861" i="5"/>
  <c r="E861" i="5" s="1"/>
  <c r="F861" i="5" s="1"/>
  <c r="G861" i="5" s="1"/>
  <c r="D853" i="5"/>
  <c r="C853" i="5"/>
  <c r="D845" i="5"/>
  <c r="C845" i="5"/>
  <c r="E845" i="5" s="1"/>
  <c r="F845" i="5" s="1"/>
  <c r="G845" i="5" s="1"/>
  <c r="D837" i="5"/>
  <c r="C837" i="5"/>
  <c r="D829" i="5"/>
  <c r="C829" i="5"/>
  <c r="E829" i="5" s="1"/>
  <c r="F829" i="5" s="1"/>
  <c r="G829" i="5" s="1"/>
  <c r="D821" i="5"/>
  <c r="C821" i="5"/>
  <c r="D813" i="5"/>
  <c r="C813" i="5"/>
  <c r="E813" i="5" s="1"/>
  <c r="F813" i="5" s="1"/>
  <c r="G813" i="5" s="1"/>
  <c r="D805" i="5"/>
  <c r="C805" i="5"/>
  <c r="D797" i="5"/>
  <c r="C797" i="5"/>
  <c r="E797" i="5" s="1"/>
  <c r="F797" i="5" s="1"/>
  <c r="G797" i="5" s="1"/>
  <c r="D789" i="5"/>
  <c r="C789" i="5"/>
  <c r="D781" i="5"/>
  <c r="C781" i="5"/>
  <c r="E781" i="5" s="1"/>
  <c r="F781" i="5" s="1"/>
  <c r="G781" i="5" s="1"/>
  <c r="D773" i="5"/>
  <c r="C773" i="5"/>
  <c r="D765" i="5"/>
  <c r="C765" i="5"/>
  <c r="E765" i="5" s="1"/>
  <c r="F765" i="5" s="1"/>
  <c r="G765" i="5" s="1"/>
  <c r="D757" i="5"/>
  <c r="C757" i="5"/>
  <c r="D749" i="5"/>
  <c r="C749" i="5"/>
  <c r="E749" i="5" s="1"/>
  <c r="F749" i="5" s="1"/>
  <c r="G749" i="5" s="1"/>
  <c r="D741" i="5"/>
  <c r="C741" i="5"/>
  <c r="D733" i="5"/>
  <c r="C733" i="5"/>
  <c r="E733" i="5" s="1"/>
  <c r="F733" i="5" s="1"/>
  <c r="G733" i="5" s="1"/>
  <c r="D725" i="5"/>
  <c r="C725" i="5"/>
  <c r="D717" i="5"/>
  <c r="C717" i="5"/>
  <c r="E717" i="5" s="1"/>
  <c r="F717" i="5" s="1"/>
  <c r="G717" i="5" s="1"/>
  <c r="D709" i="5"/>
  <c r="C709" i="5"/>
  <c r="D701" i="5"/>
  <c r="C701" i="5"/>
  <c r="E701" i="5" s="1"/>
  <c r="F701" i="5" s="1"/>
  <c r="G701" i="5" s="1"/>
  <c r="D693" i="5"/>
  <c r="C693" i="5"/>
  <c r="D685" i="5"/>
  <c r="C685" i="5"/>
  <c r="E685" i="5" s="1"/>
  <c r="F685" i="5" s="1"/>
  <c r="G685" i="5" s="1"/>
  <c r="D677" i="5"/>
  <c r="C677" i="5"/>
  <c r="D669" i="5"/>
  <c r="C669" i="5"/>
  <c r="E669" i="5" s="1"/>
  <c r="F669" i="5" s="1"/>
  <c r="G669" i="5" s="1"/>
  <c r="D661" i="5"/>
  <c r="C661" i="5"/>
  <c r="D653" i="5"/>
  <c r="C653" i="5"/>
  <c r="E653" i="5" s="1"/>
  <c r="F653" i="5" s="1"/>
  <c r="G653" i="5" s="1"/>
  <c r="D645" i="5"/>
  <c r="C645" i="5"/>
  <c r="D637" i="5"/>
  <c r="C637" i="5"/>
  <c r="E637" i="5" s="1"/>
  <c r="F637" i="5" s="1"/>
  <c r="G637" i="5" s="1"/>
  <c r="D629" i="5"/>
  <c r="C629" i="5"/>
  <c r="D621" i="5"/>
  <c r="C621" i="5"/>
  <c r="E621" i="5" s="1"/>
  <c r="F621" i="5" s="1"/>
  <c r="G621" i="5" s="1"/>
  <c r="D613" i="5"/>
  <c r="C613" i="5"/>
  <c r="D605" i="5"/>
  <c r="C605" i="5"/>
  <c r="E605" i="5" s="1"/>
  <c r="F605" i="5" s="1"/>
  <c r="G605" i="5" s="1"/>
  <c r="D597" i="5"/>
  <c r="C597" i="5"/>
  <c r="D589" i="5"/>
  <c r="C589" i="5"/>
  <c r="E589" i="5" s="1"/>
  <c r="F589" i="5" s="1"/>
  <c r="G589" i="5" s="1"/>
  <c r="D581" i="5"/>
  <c r="C581" i="5"/>
  <c r="D573" i="5"/>
  <c r="C573" i="5"/>
  <c r="E573" i="5" s="1"/>
  <c r="F573" i="5" s="1"/>
  <c r="G573" i="5" s="1"/>
  <c r="D565" i="5"/>
  <c r="C565" i="5"/>
  <c r="D557" i="5"/>
  <c r="C557" i="5"/>
  <c r="E557" i="5" s="1"/>
  <c r="F557" i="5" s="1"/>
  <c r="G557" i="5" s="1"/>
  <c r="D549" i="5"/>
  <c r="C549" i="5"/>
  <c r="D541" i="5"/>
  <c r="C541" i="5"/>
  <c r="E541" i="5" s="1"/>
  <c r="F541" i="5" s="1"/>
  <c r="G541" i="5" s="1"/>
  <c r="D533" i="5"/>
  <c r="C533" i="5"/>
  <c r="D525" i="5"/>
  <c r="C525" i="5"/>
  <c r="E525" i="5" s="1"/>
  <c r="F525" i="5" s="1"/>
  <c r="G525" i="5" s="1"/>
  <c r="D517" i="5"/>
  <c r="C517" i="5"/>
  <c r="D509" i="5"/>
  <c r="C509" i="5"/>
  <c r="E509" i="5" s="1"/>
  <c r="F509" i="5" s="1"/>
  <c r="G509" i="5" s="1"/>
  <c r="D501" i="5"/>
  <c r="C501" i="5"/>
  <c r="C493" i="5"/>
  <c r="D493" i="5"/>
  <c r="D485" i="5"/>
  <c r="C485" i="5"/>
  <c r="D477" i="5"/>
  <c r="C477" i="5"/>
  <c r="E477" i="5" s="1"/>
  <c r="F477" i="5" s="1"/>
  <c r="G477" i="5" s="1"/>
  <c r="D469" i="5"/>
  <c r="C469" i="5"/>
  <c r="D461" i="5"/>
  <c r="C461" i="5"/>
  <c r="E461" i="5" s="1"/>
  <c r="F461" i="5" s="1"/>
  <c r="G461" i="5" s="1"/>
  <c r="D453" i="5"/>
  <c r="C453" i="5"/>
  <c r="D445" i="5"/>
  <c r="C445" i="5"/>
  <c r="E445" i="5" s="1"/>
  <c r="F445" i="5" s="1"/>
  <c r="G445" i="5" s="1"/>
  <c r="D437" i="5"/>
  <c r="C437" i="5"/>
  <c r="D429" i="5"/>
  <c r="C429" i="5"/>
  <c r="E429" i="5" s="1"/>
  <c r="F429" i="5" s="1"/>
  <c r="G429" i="5" s="1"/>
  <c r="D421" i="5"/>
  <c r="C421" i="5"/>
  <c r="D413" i="5"/>
  <c r="C413" i="5"/>
  <c r="E413" i="5" s="1"/>
  <c r="F413" i="5" s="1"/>
  <c r="G413" i="5" s="1"/>
  <c r="D405" i="5"/>
  <c r="C405" i="5"/>
  <c r="D397" i="5"/>
  <c r="C397" i="5"/>
  <c r="E397" i="5" s="1"/>
  <c r="F397" i="5" s="1"/>
  <c r="G397" i="5" s="1"/>
  <c r="D389" i="5"/>
  <c r="C389" i="5"/>
  <c r="D381" i="5"/>
  <c r="C381" i="5"/>
  <c r="E381" i="5" s="1"/>
  <c r="F381" i="5" s="1"/>
  <c r="G381" i="5" s="1"/>
  <c r="D373" i="5"/>
  <c r="C373" i="5"/>
  <c r="C365" i="5"/>
  <c r="D365" i="5"/>
  <c r="D357" i="5"/>
  <c r="C357" i="5"/>
  <c r="D349" i="5"/>
  <c r="C349" i="5"/>
  <c r="E349" i="5" s="1"/>
  <c r="F349" i="5" s="1"/>
  <c r="G349" i="5" s="1"/>
  <c r="D341" i="5"/>
  <c r="C341" i="5"/>
  <c r="D333" i="5"/>
  <c r="C333" i="5"/>
  <c r="E333" i="5" s="1"/>
  <c r="F333" i="5" s="1"/>
  <c r="G333" i="5" s="1"/>
  <c r="D325" i="5"/>
  <c r="C325" i="5"/>
  <c r="D317" i="5"/>
  <c r="C317" i="5"/>
  <c r="E317" i="5" s="1"/>
  <c r="F317" i="5" s="1"/>
  <c r="G317" i="5" s="1"/>
  <c r="D309" i="5"/>
  <c r="C309" i="5"/>
  <c r="D301" i="5"/>
  <c r="C301" i="5"/>
  <c r="E301" i="5" s="1"/>
  <c r="F301" i="5" s="1"/>
  <c r="G301" i="5" s="1"/>
  <c r="D293" i="5"/>
  <c r="C293" i="5"/>
  <c r="D285" i="5"/>
  <c r="C285" i="5"/>
  <c r="E285" i="5" s="1"/>
  <c r="F285" i="5" s="1"/>
  <c r="G285" i="5" s="1"/>
  <c r="D277" i="5"/>
  <c r="C277" i="5"/>
  <c r="D269" i="5"/>
  <c r="C269" i="5"/>
  <c r="E269" i="5" s="1"/>
  <c r="F269" i="5" s="1"/>
  <c r="G269" i="5" s="1"/>
  <c r="D261" i="5"/>
  <c r="C261" i="5"/>
  <c r="D253" i="5"/>
  <c r="C253" i="5"/>
  <c r="E253" i="5" s="1"/>
  <c r="F253" i="5" s="1"/>
  <c r="G253" i="5" s="1"/>
  <c r="D245" i="5"/>
  <c r="C245" i="5"/>
  <c r="D237" i="5"/>
  <c r="C237" i="5"/>
  <c r="E237" i="5" s="1"/>
  <c r="F237" i="5" s="1"/>
  <c r="G237" i="5" s="1"/>
  <c r="D229" i="5"/>
  <c r="C229" i="5"/>
  <c r="D221" i="5"/>
  <c r="C221" i="5"/>
  <c r="E221" i="5" s="1"/>
  <c r="F221" i="5" s="1"/>
  <c r="G221" i="5" s="1"/>
  <c r="D213" i="5"/>
  <c r="C213" i="5"/>
  <c r="D205" i="5"/>
  <c r="C205" i="5"/>
  <c r="E205" i="5" s="1"/>
  <c r="F205" i="5" s="1"/>
  <c r="G205" i="5" s="1"/>
  <c r="D197" i="5"/>
  <c r="C197" i="5"/>
  <c r="D189" i="5"/>
  <c r="C189" i="5"/>
  <c r="E189" i="5" s="1"/>
  <c r="F189" i="5" s="1"/>
  <c r="G189" i="5" s="1"/>
  <c r="D181" i="5"/>
  <c r="C181" i="5"/>
  <c r="C173" i="5"/>
  <c r="D173" i="5"/>
  <c r="D165" i="5"/>
  <c r="C165" i="5"/>
  <c r="D157" i="5"/>
  <c r="C157" i="5"/>
  <c r="E157" i="5" s="1"/>
  <c r="F157" i="5" s="1"/>
  <c r="G157" i="5" s="1"/>
  <c r="D149" i="5"/>
  <c r="C149" i="5"/>
  <c r="D141" i="5"/>
  <c r="C141" i="5"/>
  <c r="E141" i="5" s="1"/>
  <c r="F141" i="5" s="1"/>
  <c r="G141" i="5" s="1"/>
  <c r="D133" i="5"/>
  <c r="C133" i="5"/>
  <c r="D125" i="5"/>
  <c r="C125" i="5"/>
  <c r="E125" i="5" s="1"/>
  <c r="F125" i="5" s="1"/>
  <c r="G125" i="5" s="1"/>
  <c r="D117" i="5"/>
  <c r="C117" i="5"/>
  <c r="D109" i="5"/>
  <c r="C109" i="5"/>
  <c r="E109" i="5" s="1"/>
  <c r="F109" i="5" s="1"/>
  <c r="G109" i="5" s="1"/>
  <c r="D101" i="5"/>
  <c r="C101" i="5"/>
  <c r="D93" i="5"/>
  <c r="C93" i="5"/>
  <c r="E93" i="5" s="1"/>
  <c r="F93" i="5" s="1"/>
  <c r="G93" i="5" s="1"/>
  <c r="D85" i="5"/>
  <c r="C85" i="5"/>
  <c r="D77" i="5"/>
  <c r="C77" i="5"/>
  <c r="E77" i="5" s="1"/>
  <c r="F77" i="5" s="1"/>
  <c r="G77" i="5" s="1"/>
  <c r="D69" i="5"/>
  <c r="C69" i="5"/>
  <c r="D61" i="5"/>
  <c r="C61" i="5"/>
  <c r="E61" i="5" s="1"/>
  <c r="F61" i="5" s="1"/>
  <c r="G61" i="5" s="1"/>
  <c r="D53" i="5"/>
  <c r="C53" i="5"/>
  <c r="D45" i="5"/>
  <c r="C45" i="5"/>
  <c r="E45" i="5" s="1"/>
  <c r="F45" i="5" s="1"/>
  <c r="G45" i="5" s="1"/>
  <c r="D37" i="5"/>
  <c r="C37" i="5"/>
  <c r="D29" i="5"/>
  <c r="C29" i="5"/>
  <c r="E29" i="5" s="1"/>
  <c r="F29" i="5" s="1"/>
  <c r="G29" i="5" s="1"/>
  <c r="D21" i="5"/>
  <c r="C21" i="5"/>
  <c r="D13" i="5"/>
  <c r="C13" i="5"/>
  <c r="E13" i="5" s="1"/>
  <c r="F13" i="5" s="1"/>
  <c r="G13" i="5" s="1"/>
  <c r="C2004" i="5"/>
  <c r="E2004" i="5" s="1"/>
  <c r="F2004" i="5" s="1"/>
  <c r="G2004" i="5" s="1"/>
  <c r="C1994" i="5"/>
  <c r="E1994" i="5" s="1"/>
  <c r="F1994" i="5" s="1"/>
  <c r="G1994" i="5" s="1"/>
  <c r="C1983" i="5"/>
  <c r="E1983" i="5" s="1"/>
  <c r="F1983" i="5" s="1"/>
  <c r="G1983" i="5" s="1"/>
  <c r="C1972" i="5"/>
  <c r="E1972" i="5" s="1"/>
  <c r="F1972" i="5" s="1"/>
  <c r="G1972" i="5" s="1"/>
  <c r="C1962" i="5"/>
  <c r="E1962" i="5" s="1"/>
  <c r="F1962" i="5" s="1"/>
  <c r="G1962" i="5" s="1"/>
  <c r="C1951" i="5"/>
  <c r="E1951" i="5" s="1"/>
  <c r="F1951" i="5" s="1"/>
  <c r="G1951" i="5" s="1"/>
  <c r="C1940" i="5"/>
  <c r="E1940" i="5" s="1"/>
  <c r="F1940" i="5" s="1"/>
  <c r="G1940" i="5" s="1"/>
  <c r="C1930" i="5"/>
  <c r="E1930" i="5" s="1"/>
  <c r="F1930" i="5" s="1"/>
  <c r="G1930" i="5" s="1"/>
  <c r="C1919" i="5"/>
  <c r="E1919" i="5" s="1"/>
  <c r="F1919" i="5" s="1"/>
  <c r="G1919" i="5" s="1"/>
  <c r="C1907" i="5"/>
  <c r="E1907" i="5" s="1"/>
  <c r="F1907" i="5" s="1"/>
  <c r="G1907" i="5" s="1"/>
  <c r="C1895" i="5"/>
  <c r="E1895" i="5" s="1"/>
  <c r="F1895" i="5" s="1"/>
  <c r="G1895" i="5" s="1"/>
  <c r="C1882" i="5"/>
  <c r="E1882" i="5" s="1"/>
  <c r="F1882" i="5" s="1"/>
  <c r="G1882" i="5" s="1"/>
  <c r="C1868" i="5"/>
  <c r="E1868" i="5" s="1"/>
  <c r="F1868" i="5" s="1"/>
  <c r="G1868" i="5" s="1"/>
  <c r="C1857" i="5"/>
  <c r="E1857" i="5" s="1"/>
  <c r="F1857" i="5" s="1"/>
  <c r="G1857" i="5" s="1"/>
  <c r="C1843" i="5"/>
  <c r="E1843" i="5" s="1"/>
  <c r="F1843" i="5" s="1"/>
  <c r="G1843" i="5" s="1"/>
  <c r="C1831" i="5"/>
  <c r="E1831" i="5" s="1"/>
  <c r="F1831" i="5" s="1"/>
  <c r="G1831" i="5" s="1"/>
  <c r="C1818" i="5"/>
  <c r="E1818" i="5" s="1"/>
  <c r="F1818" i="5" s="1"/>
  <c r="G1818" i="5" s="1"/>
  <c r="C1804" i="5"/>
  <c r="E1804" i="5" s="1"/>
  <c r="F1804" i="5" s="1"/>
  <c r="G1804" i="5" s="1"/>
  <c r="C1793" i="5"/>
  <c r="E1793" i="5" s="1"/>
  <c r="F1793" i="5" s="1"/>
  <c r="G1793" i="5" s="1"/>
  <c r="C1779" i="5"/>
  <c r="E1779" i="5" s="1"/>
  <c r="F1779" i="5" s="1"/>
  <c r="G1779" i="5" s="1"/>
  <c r="C1767" i="5"/>
  <c r="E1767" i="5" s="1"/>
  <c r="F1767" i="5" s="1"/>
  <c r="G1767" i="5" s="1"/>
  <c r="C1754" i="5"/>
  <c r="E1754" i="5" s="1"/>
  <c r="F1754" i="5" s="1"/>
  <c r="G1754" i="5" s="1"/>
  <c r="C1740" i="5"/>
  <c r="E1740" i="5" s="1"/>
  <c r="F1740" i="5" s="1"/>
  <c r="G1740" i="5" s="1"/>
  <c r="C1729" i="5"/>
  <c r="E1729" i="5" s="1"/>
  <c r="F1729" i="5" s="1"/>
  <c r="G1729" i="5" s="1"/>
  <c r="C1715" i="5"/>
  <c r="E1715" i="5" s="1"/>
  <c r="F1715" i="5" s="1"/>
  <c r="G1715" i="5" s="1"/>
  <c r="C1703" i="5"/>
  <c r="E1703" i="5" s="1"/>
  <c r="F1703" i="5" s="1"/>
  <c r="G1703" i="5" s="1"/>
  <c r="C1690" i="5"/>
  <c r="E1690" i="5" s="1"/>
  <c r="F1690" i="5" s="1"/>
  <c r="G1690" i="5" s="1"/>
  <c r="C1676" i="5"/>
  <c r="E1676" i="5" s="1"/>
  <c r="F1676" i="5" s="1"/>
  <c r="G1676" i="5" s="1"/>
  <c r="C1665" i="5"/>
  <c r="E1665" i="5" s="1"/>
  <c r="F1665" i="5" s="1"/>
  <c r="G1665" i="5" s="1"/>
  <c r="C1651" i="5"/>
  <c r="E1651" i="5" s="1"/>
  <c r="F1651" i="5" s="1"/>
  <c r="G1651" i="5" s="1"/>
  <c r="C1639" i="5"/>
  <c r="E1639" i="5" s="1"/>
  <c r="F1639" i="5" s="1"/>
  <c r="G1639" i="5" s="1"/>
  <c r="C1626" i="5"/>
  <c r="E1626" i="5" s="1"/>
  <c r="F1626" i="5" s="1"/>
  <c r="G1626" i="5" s="1"/>
  <c r="C1612" i="5"/>
  <c r="E1612" i="5" s="1"/>
  <c r="F1612" i="5" s="1"/>
  <c r="G1612" i="5" s="1"/>
  <c r="C1601" i="5"/>
  <c r="E1601" i="5" s="1"/>
  <c r="F1601" i="5" s="1"/>
  <c r="G1601" i="5" s="1"/>
  <c r="C1553" i="5"/>
  <c r="E1553" i="5" s="1"/>
  <c r="F1553" i="5" s="1"/>
  <c r="G1553" i="5" s="1"/>
  <c r="C1489" i="5"/>
  <c r="E1489" i="5" s="1"/>
  <c r="F1489" i="5" s="1"/>
  <c r="G1489" i="5" s="1"/>
  <c r="C1425" i="5"/>
  <c r="E1425" i="5" s="1"/>
  <c r="F1425" i="5" s="1"/>
  <c r="G1425" i="5" s="1"/>
  <c r="C1361" i="5"/>
  <c r="E1361" i="5" s="1"/>
  <c r="F1361" i="5" s="1"/>
  <c r="G1361" i="5" s="1"/>
  <c r="C1297" i="5"/>
  <c r="E1297" i="5" s="1"/>
  <c r="F1297" i="5" s="1"/>
  <c r="G1297" i="5" s="1"/>
  <c r="C1233" i="5"/>
  <c r="E1233" i="5" s="1"/>
  <c r="F1233" i="5" s="1"/>
  <c r="G1233" i="5" s="1"/>
  <c r="C1169" i="5"/>
  <c r="E1169" i="5" s="1"/>
  <c r="F1169" i="5" s="1"/>
  <c r="G1169" i="5" s="1"/>
  <c r="C1105" i="5"/>
  <c r="E1105" i="5" s="1"/>
  <c r="F1105" i="5" s="1"/>
  <c r="G1105" i="5" s="1"/>
  <c r="C1041" i="5"/>
  <c r="E1041" i="5" s="1"/>
  <c r="F1041" i="5" s="1"/>
  <c r="G1041" i="5" s="1"/>
  <c r="C977" i="5"/>
  <c r="E977" i="5" s="1"/>
  <c r="F977" i="5" s="1"/>
  <c r="G977" i="5" s="1"/>
  <c r="C913" i="5"/>
  <c r="E913" i="5" s="1"/>
  <c r="F913" i="5" s="1"/>
  <c r="G913" i="5" s="1"/>
  <c r="C849" i="5"/>
  <c r="E849" i="5" s="1"/>
  <c r="F849" i="5" s="1"/>
  <c r="G849" i="5" s="1"/>
  <c r="C785" i="5"/>
  <c r="E785" i="5" s="1"/>
  <c r="F785" i="5" s="1"/>
  <c r="G785" i="5" s="1"/>
  <c r="C721" i="5"/>
  <c r="E721" i="5" s="1"/>
  <c r="F721" i="5" s="1"/>
  <c r="G721" i="5" s="1"/>
  <c r="C657" i="5"/>
  <c r="E657" i="5" s="1"/>
  <c r="F657" i="5" s="1"/>
  <c r="G657" i="5" s="1"/>
  <c r="C593" i="5"/>
  <c r="E593" i="5" s="1"/>
  <c r="F593" i="5" s="1"/>
  <c r="G593" i="5" s="1"/>
  <c r="C528" i="5"/>
  <c r="E528" i="5" s="1"/>
  <c r="F528" i="5" s="1"/>
  <c r="G528" i="5" s="1"/>
  <c r="C358" i="5"/>
  <c r="E358" i="5" s="1"/>
  <c r="F358" i="5" s="1"/>
  <c r="G358" i="5" s="1"/>
  <c r="C185" i="5"/>
  <c r="E185" i="5" s="1"/>
  <c r="F185" i="5" s="1"/>
  <c r="G185" i="5" s="1"/>
  <c r="D1551" i="5"/>
  <c r="E1551" i="5" s="1"/>
  <c r="F1551" i="5" s="1"/>
  <c r="G1551" i="5" s="1"/>
  <c r="D1575" i="5"/>
  <c r="C1575" i="5"/>
  <c r="E1575" i="5" s="1"/>
  <c r="F1575" i="5" s="1"/>
  <c r="G1575" i="5" s="1"/>
  <c r="D1519" i="5"/>
  <c r="C1519" i="5"/>
  <c r="D1455" i="5"/>
  <c r="C1455" i="5"/>
  <c r="E1455" i="5" s="1"/>
  <c r="F1455" i="5" s="1"/>
  <c r="G1455" i="5" s="1"/>
  <c r="D1399" i="5"/>
  <c r="C1399" i="5"/>
  <c r="D1343" i="5"/>
  <c r="C1343" i="5"/>
  <c r="E1343" i="5" s="1"/>
  <c r="F1343" i="5" s="1"/>
  <c r="G1343" i="5" s="1"/>
  <c r="D1287" i="5"/>
  <c r="C1287" i="5"/>
  <c r="D1231" i="5"/>
  <c r="C1231" i="5"/>
  <c r="E1231" i="5" s="1"/>
  <c r="F1231" i="5" s="1"/>
  <c r="G1231" i="5" s="1"/>
  <c r="D1183" i="5"/>
  <c r="C1183" i="5"/>
  <c r="D1127" i="5"/>
  <c r="C1127" i="5"/>
  <c r="E1127" i="5" s="1"/>
  <c r="F1127" i="5" s="1"/>
  <c r="G1127" i="5" s="1"/>
  <c r="D1071" i="5"/>
  <c r="C1071" i="5"/>
  <c r="D1015" i="5"/>
  <c r="C1015" i="5"/>
  <c r="E1015" i="5" s="1"/>
  <c r="F1015" i="5" s="1"/>
  <c r="G1015" i="5" s="1"/>
  <c r="D959" i="5"/>
  <c r="C959" i="5"/>
  <c r="D903" i="5"/>
  <c r="C903" i="5"/>
  <c r="E903" i="5" s="1"/>
  <c r="F903" i="5" s="1"/>
  <c r="G903" i="5" s="1"/>
  <c r="D839" i="5"/>
  <c r="C839" i="5"/>
  <c r="D783" i="5"/>
  <c r="C783" i="5"/>
  <c r="E783" i="5" s="1"/>
  <c r="F783" i="5" s="1"/>
  <c r="G783" i="5" s="1"/>
  <c r="D727" i="5"/>
  <c r="C727" i="5"/>
  <c r="D671" i="5"/>
  <c r="C671" i="5"/>
  <c r="E671" i="5" s="1"/>
  <c r="F671" i="5" s="1"/>
  <c r="G671" i="5" s="1"/>
  <c r="D615" i="5"/>
  <c r="C615" i="5"/>
  <c r="D559" i="5"/>
  <c r="C559" i="5"/>
  <c r="E559" i="5" s="1"/>
  <c r="F559" i="5" s="1"/>
  <c r="G559" i="5" s="1"/>
  <c r="D503" i="5"/>
  <c r="C503" i="5"/>
  <c r="D455" i="5"/>
  <c r="C455" i="5"/>
  <c r="E455" i="5" s="1"/>
  <c r="F455" i="5" s="1"/>
  <c r="G455" i="5" s="1"/>
  <c r="D383" i="5"/>
  <c r="C383" i="5"/>
  <c r="D327" i="5"/>
  <c r="C327" i="5"/>
  <c r="E327" i="5" s="1"/>
  <c r="F327" i="5" s="1"/>
  <c r="G327" i="5" s="1"/>
  <c r="D263" i="5"/>
  <c r="C263" i="5"/>
  <c r="D207" i="5"/>
  <c r="C207" i="5"/>
  <c r="E207" i="5" s="1"/>
  <c r="F207" i="5" s="1"/>
  <c r="G207" i="5" s="1"/>
  <c r="D159" i="5"/>
  <c r="C159" i="5"/>
  <c r="D111" i="5"/>
  <c r="C111" i="5"/>
  <c r="E111" i="5" s="1"/>
  <c r="F111" i="5" s="1"/>
  <c r="G111" i="5" s="1"/>
  <c r="D47" i="5"/>
  <c r="C47" i="5"/>
  <c r="C1655" i="5"/>
  <c r="E1655" i="5" s="1"/>
  <c r="F1655" i="5" s="1"/>
  <c r="G1655" i="5" s="1"/>
  <c r="D1588" i="5"/>
  <c r="C1588" i="5"/>
  <c r="D1580" i="5"/>
  <c r="C1580" i="5"/>
  <c r="D1572" i="5"/>
  <c r="C1572" i="5"/>
  <c r="D1564" i="5"/>
  <c r="C1564" i="5"/>
  <c r="D1556" i="5"/>
  <c r="C1556" i="5"/>
  <c r="D1548" i="5"/>
  <c r="C1548" i="5"/>
  <c r="D1540" i="5"/>
  <c r="C1540" i="5"/>
  <c r="D1532" i="5"/>
  <c r="C1532" i="5"/>
  <c r="D1524" i="5"/>
  <c r="C1524" i="5"/>
  <c r="D1516" i="5"/>
  <c r="C1516" i="5"/>
  <c r="D1508" i="5"/>
  <c r="C1508" i="5"/>
  <c r="D1500" i="5"/>
  <c r="C1500" i="5"/>
  <c r="D1492" i="5"/>
  <c r="C1492" i="5"/>
  <c r="D1484" i="5"/>
  <c r="C1484" i="5"/>
  <c r="D1476" i="5"/>
  <c r="C1476" i="5"/>
  <c r="D1468" i="5"/>
  <c r="C1468" i="5"/>
  <c r="D1460" i="5"/>
  <c r="C1460" i="5"/>
  <c r="D1452" i="5"/>
  <c r="C1452" i="5"/>
  <c r="D1444" i="5"/>
  <c r="C1444" i="5"/>
  <c r="D1436" i="5"/>
  <c r="C1436" i="5"/>
  <c r="D1428" i="5"/>
  <c r="C1428" i="5"/>
  <c r="D1420" i="5"/>
  <c r="C1420" i="5"/>
  <c r="D1412" i="5"/>
  <c r="C1412" i="5"/>
  <c r="D1404" i="5"/>
  <c r="C1404" i="5"/>
  <c r="D1396" i="5"/>
  <c r="C1396" i="5"/>
  <c r="D1388" i="5"/>
  <c r="C1388" i="5"/>
  <c r="D1380" i="5"/>
  <c r="C1380" i="5"/>
  <c r="D1372" i="5"/>
  <c r="C1372" i="5"/>
  <c r="D1364" i="5"/>
  <c r="C1364" i="5"/>
  <c r="D1356" i="5"/>
  <c r="C1356" i="5"/>
  <c r="D1348" i="5"/>
  <c r="C1348" i="5"/>
  <c r="D1340" i="5"/>
  <c r="C1340" i="5"/>
  <c r="D1332" i="5"/>
  <c r="C1332" i="5"/>
  <c r="D1324" i="5"/>
  <c r="C1324" i="5"/>
  <c r="D1316" i="5"/>
  <c r="C1316" i="5"/>
  <c r="D1308" i="5"/>
  <c r="C1308" i="5"/>
  <c r="D1300" i="5"/>
  <c r="C1300" i="5"/>
  <c r="D1292" i="5"/>
  <c r="C1292" i="5"/>
  <c r="D1284" i="5"/>
  <c r="C1284" i="5"/>
  <c r="D1276" i="5"/>
  <c r="C1276" i="5"/>
  <c r="D1268" i="5"/>
  <c r="C1268" i="5"/>
  <c r="D1260" i="5"/>
  <c r="C1260" i="5"/>
  <c r="D1252" i="5"/>
  <c r="C1252" i="5"/>
  <c r="D1244" i="5"/>
  <c r="C1244" i="5"/>
  <c r="D1236" i="5"/>
  <c r="C1236" i="5"/>
  <c r="D1228" i="5"/>
  <c r="C1228" i="5"/>
  <c r="D1220" i="5"/>
  <c r="C1220" i="5"/>
  <c r="D1212" i="5"/>
  <c r="C1212" i="5"/>
  <c r="D1204" i="5"/>
  <c r="C1204" i="5"/>
  <c r="D1196" i="5"/>
  <c r="C1196" i="5"/>
  <c r="D1188" i="5"/>
  <c r="C1188" i="5"/>
  <c r="D1180" i="5"/>
  <c r="C1180" i="5"/>
  <c r="D1172" i="5"/>
  <c r="C1172" i="5"/>
  <c r="D1164" i="5"/>
  <c r="C1164" i="5"/>
  <c r="D1156" i="5"/>
  <c r="C1156" i="5"/>
  <c r="D1148" i="5"/>
  <c r="C1148" i="5"/>
  <c r="D1140" i="5"/>
  <c r="C1140" i="5"/>
  <c r="D1132" i="5"/>
  <c r="C1132" i="5"/>
  <c r="D1124" i="5"/>
  <c r="C1124" i="5"/>
  <c r="D1116" i="5"/>
  <c r="C1116" i="5"/>
  <c r="D1108" i="5"/>
  <c r="C1108" i="5"/>
  <c r="D1100" i="5"/>
  <c r="C1100" i="5"/>
  <c r="D1092" i="5"/>
  <c r="C1092" i="5"/>
  <c r="D1084" i="5"/>
  <c r="C1084" i="5"/>
  <c r="D1076" i="5"/>
  <c r="C1076" i="5"/>
  <c r="D1068" i="5"/>
  <c r="C1068" i="5"/>
  <c r="D1060" i="5"/>
  <c r="C1060" i="5"/>
  <c r="D1052" i="5"/>
  <c r="C1052" i="5"/>
  <c r="D1044" i="5"/>
  <c r="C1044" i="5"/>
  <c r="D1036" i="5"/>
  <c r="C1036" i="5"/>
  <c r="D1028" i="5"/>
  <c r="C1028" i="5"/>
  <c r="D1020" i="5"/>
  <c r="C1020" i="5"/>
  <c r="D1012" i="5"/>
  <c r="C1012" i="5"/>
  <c r="D1004" i="5"/>
  <c r="C1004" i="5"/>
  <c r="D996" i="5"/>
  <c r="C996" i="5"/>
  <c r="D988" i="5"/>
  <c r="C988" i="5"/>
  <c r="D980" i="5"/>
  <c r="C980" i="5"/>
  <c r="D972" i="5"/>
  <c r="C972" i="5"/>
  <c r="D964" i="5"/>
  <c r="C964" i="5"/>
  <c r="D956" i="5"/>
  <c r="C956" i="5"/>
  <c r="D948" i="5"/>
  <c r="C948" i="5"/>
  <c r="D940" i="5"/>
  <c r="C940" i="5"/>
  <c r="D932" i="5"/>
  <c r="C932" i="5"/>
  <c r="D924" i="5"/>
  <c r="C924" i="5"/>
  <c r="D916" i="5"/>
  <c r="C916" i="5"/>
  <c r="D908" i="5"/>
  <c r="C908" i="5"/>
  <c r="D900" i="5"/>
  <c r="C900" i="5"/>
  <c r="D892" i="5"/>
  <c r="C892" i="5"/>
  <c r="D884" i="5"/>
  <c r="C884" i="5"/>
  <c r="D876" i="5"/>
  <c r="C876" i="5"/>
  <c r="D868" i="5"/>
  <c r="C868" i="5"/>
  <c r="D860" i="5"/>
  <c r="C860" i="5"/>
  <c r="D852" i="5"/>
  <c r="C852" i="5"/>
  <c r="D844" i="5"/>
  <c r="C844" i="5"/>
  <c r="D836" i="5"/>
  <c r="C836" i="5"/>
  <c r="D828" i="5"/>
  <c r="C828" i="5"/>
  <c r="D820" i="5"/>
  <c r="C820" i="5"/>
  <c r="D812" i="5"/>
  <c r="C812" i="5"/>
  <c r="D804" i="5"/>
  <c r="C804" i="5"/>
  <c r="D796" i="5"/>
  <c r="C796" i="5"/>
  <c r="D788" i="5"/>
  <c r="C788" i="5"/>
  <c r="D780" i="5"/>
  <c r="C780" i="5"/>
  <c r="D772" i="5"/>
  <c r="C772" i="5"/>
  <c r="D764" i="5"/>
  <c r="C764" i="5"/>
  <c r="D756" i="5"/>
  <c r="C756" i="5"/>
  <c r="D748" i="5"/>
  <c r="C748" i="5"/>
  <c r="D740" i="5"/>
  <c r="C740" i="5"/>
  <c r="D732" i="5"/>
  <c r="C732" i="5"/>
  <c r="D724" i="5"/>
  <c r="C724" i="5"/>
  <c r="D716" i="5"/>
  <c r="C716" i="5"/>
  <c r="D708" i="5"/>
  <c r="C708" i="5"/>
  <c r="D700" i="5"/>
  <c r="C700" i="5"/>
  <c r="D692" i="5"/>
  <c r="C692" i="5"/>
  <c r="D684" i="5"/>
  <c r="C684" i="5"/>
  <c r="D676" i="5"/>
  <c r="C676" i="5"/>
  <c r="D668" i="5"/>
  <c r="C668" i="5"/>
  <c r="D660" i="5"/>
  <c r="C660" i="5"/>
  <c r="D652" i="5"/>
  <c r="C652" i="5"/>
  <c r="D644" i="5"/>
  <c r="C644" i="5"/>
  <c r="D636" i="5"/>
  <c r="C636" i="5"/>
  <c r="D628" i="5"/>
  <c r="C628" i="5"/>
  <c r="D620" i="5"/>
  <c r="C620" i="5"/>
  <c r="D612" i="5"/>
  <c r="C612" i="5"/>
  <c r="D604" i="5"/>
  <c r="C604" i="5"/>
  <c r="D596" i="5"/>
  <c r="C596" i="5"/>
  <c r="D588" i="5"/>
  <c r="C588" i="5"/>
  <c r="D580" i="5"/>
  <c r="C580" i="5"/>
  <c r="D572" i="5"/>
  <c r="C572" i="5"/>
  <c r="D564" i="5"/>
  <c r="C564" i="5"/>
  <c r="D556" i="5"/>
  <c r="C556" i="5"/>
  <c r="D548" i="5"/>
  <c r="C548" i="5"/>
  <c r="D540" i="5"/>
  <c r="C540" i="5"/>
  <c r="D532" i="5"/>
  <c r="C532" i="5"/>
  <c r="D524" i="5"/>
  <c r="C524" i="5"/>
  <c r="D516" i="5"/>
  <c r="C516" i="5"/>
  <c r="D508" i="5"/>
  <c r="C508" i="5"/>
  <c r="D500" i="5"/>
  <c r="C500" i="5"/>
  <c r="D492" i="5"/>
  <c r="C492" i="5"/>
  <c r="D484" i="5"/>
  <c r="C484" i="5"/>
  <c r="D476" i="5"/>
  <c r="C476" i="5"/>
  <c r="C468" i="5"/>
  <c r="D468" i="5"/>
  <c r="D460" i="5"/>
  <c r="C460" i="5"/>
  <c r="D452" i="5"/>
  <c r="C452" i="5"/>
  <c r="D444" i="5"/>
  <c r="C444" i="5"/>
  <c r="D436" i="5"/>
  <c r="C436" i="5"/>
  <c r="D428" i="5"/>
  <c r="C428" i="5"/>
  <c r="D420" i="5"/>
  <c r="C420" i="5"/>
  <c r="D412" i="5"/>
  <c r="C412" i="5"/>
  <c r="D404" i="5"/>
  <c r="C404" i="5"/>
  <c r="D396" i="5"/>
  <c r="C396" i="5"/>
  <c r="D388" i="5"/>
  <c r="C388" i="5"/>
  <c r="D380" i="5"/>
  <c r="C380" i="5"/>
  <c r="D372" i="5"/>
  <c r="C372" i="5"/>
  <c r="D364" i="5"/>
  <c r="C364" i="5"/>
  <c r="D356" i="5"/>
  <c r="C356" i="5"/>
  <c r="D348" i="5"/>
  <c r="C348" i="5"/>
  <c r="D340" i="5"/>
  <c r="C340" i="5"/>
  <c r="D332" i="5"/>
  <c r="C332" i="5"/>
  <c r="D324" i="5"/>
  <c r="C324" i="5"/>
  <c r="D316" i="5"/>
  <c r="C316" i="5"/>
  <c r="D308" i="5"/>
  <c r="C308" i="5"/>
  <c r="D300" i="5"/>
  <c r="C300" i="5"/>
  <c r="D292" i="5"/>
  <c r="C292" i="5"/>
  <c r="D284" i="5"/>
  <c r="C284" i="5"/>
  <c r="C276" i="5"/>
  <c r="D276" i="5"/>
  <c r="D268" i="5"/>
  <c r="C268" i="5"/>
  <c r="D260" i="5"/>
  <c r="C260" i="5"/>
  <c r="D252" i="5"/>
  <c r="C252" i="5"/>
  <c r="D244" i="5"/>
  <c r="C244" i="5"/>
  <c r="D236" i="5"/>
  <c r="C236" i="5"/>
  <c r="D228" i="5"/>
  <c r="C228" i="5"/>
  <c r="D220" i="5"/>
  <c r="C220" i="5"/>
  <c r="D212" i="5"/>
  <c r="C212" i="5"/>
  <c r="D204" i="5"/>
  <c r="C204" i="5"/>
  <c r="D196" i="5"/>
  <c r="C196" i="5"/>
  <c r="D188" i="5"/>
  <c r="C188" i="5"/>
  <c r="D180" i="5"/>
  <c r="C180" i="5"/>
  <c r="D172" i="5"/>
  <c r="C172" i="5"/>
  <c r="D164" i="5"/>
  <c r="C164" i="5"/>
  <c r="D156" i="5"/>
  <c r="C156" i="5"/>
  <c r="C148" i="5"/>
  <c r="D148" i="5"/>
  <c r="D140" i="5"/>
  <c r="C140" i="5"/>
  <c r="D132" i="5"/>
  <c r="C132" i="5"/>
  <c r="D124" i="5"/>
  <c r="C124" i="5"/>
  <c r="D116" i="5"/>
  <c r="C116" i="5"/>
  <c r="D108" i="5"/>
  <c r="C108" i="5"/>
  <c r="D100" i="5"/>
  <c r="C100" i="5"/>
  <c r="D92" i="5"/>
  <c r="C92" i="5"/>
  <c r="C84" i="5"/>
  <c r="D84" i="5"/>
  <c r="D76" i="5"/>
  <c r="C76" i="5"/>
  <c r="D68" i="5"/>
  <c r="C68" i="5"/>
  <c r="D60" i="5"/>
  <c r="C60" i="5"/>
  <c r="C52" i="5"/>
  <c r="D52" i="5"/>
  <c r="D44" i="5"/>
  <c r="C44" i="5"/>
  <c r="D36" i="5"/>
  <c r="C36" i="5"/>
  <c r="D28" i="5"/>
  <c r="C28" i="5"/>
  <c r="D20" i="5"/>
  <c r="C20" i="5"/>
  <c r="D12" i="5"/>
  <c r="C12" i="5"/>
  <c r="C2003" i="5"/>
  <c r="E2003" i="5" s="1"/>
  <c r="F2003" i="5" s="1"/>
  <c r="G2003" i="5" s="1"/>
  <c r="C1993" i="5"/>
  <c r="E1993" i="5" s="1"/>
  <c r="F1993" i="5" s="1"/>
  <c r="G1993" i="5" s="1"/>
  <c r="C1981" i="5"/>
  <c r="E1981" i="5" s="1"/>
  <c r="F1981" i="5" s="1"/>
  <c r="G1981" i="5" s="1"/>
  <c r="C1971" i="5"/>
  <c r="E1971" i="5" s="1"/>
  <c r="F1971" i="5" s="1"/>
  <c r="G1971" i="5" s="1"/>
  <c r="C1961" i="5"/>
  <c r="E1961" i="5" s="1"/>
  <c r="F1961" i="5" s="1"/>
  <c r="G1961" i="5" s="1"/>
  <c r="C1949" i="5"/>
  <c r="E1949" i="5" s="1"/>
  <c r="F1949" i="5" s="1"/>
  <c r="G1949" i="5" s="1"/>
  <c r="C1939" i="5"/>
  <c r="E1939" i="5" s="1"/>
  <c r="F1939" i="5" s="1"/>
  <c r="G1939" i="5" s="1"/>
  <c r="C1929" i="5"/>
  <c r="E1929" i="5" s="1"/>
  <c r="F1929" i="5" s="1"/>
  <c r="G1929" i="5" s="1"/>
  <c r="C1917" i="5"/>
  <c r="E1917" i="5" s="1"/>
  <c r="F1917" i="5" s="1"/>
  <c r="G1917" i="5" s="1"/>
  <c r="C1906" i="5"/>
  <c r="E1906" i="5" s="1"/>
  <c r="F1906" i="5" s="1"/>
  <c r="G1906" i="5" s="1"/>
  <c r="C1892" i="5"/>
  <c r="E1892" i="5" s="1"/>
  <c r="F1892" i="5" s="1"/>
  <c r="G1892" i="5" s="1"/>
  <c r="C1881" i="5"/>
  <c r="E1881" i="5" s="1"/>
  <c r="F1881" i="5" s="1"/>
  <c r="G1881" i="5" s="1"/>
  <c r="C1867" i="5"/>
  <c r="E1867" i="5" s="1"/>
  <c r="F1867" i="5" s="1"/>
  <c r="G1867" i="5" s="1"/>
  <c r="C1855" i="5"/>
  <c r="E1855" i="5" s="1"/>
  <c r="F1855" i="5" s="1"/>
  <c r="G1855" i="5" s="1"/>
  <c r="C1842" i="5"/>
  <c r="E1842" i="5" s="1"/>
  <c r="F1842" i="5" s="1"/>
  <c r="G1842" i="5" s="1"/>
  <c r="C1828" i="5"/>
  <c r="E1828" i="5" s="1"/>
  <c r="F1828" i="5" s="1"/>
  <c r="G1828" i="5" s="1"/>
  <c r="C1817" i="5"/>
  <c r="E1817" i="5" s="1"/>
  <c r="F1817" i="5" s="1"/>
  <c r="G1817" i="5" s="1"/>
  <c r="C1803" i="5"/>
  <c r="E1803" i="5" s="1"/>
  <c r="F1803" i="5" s="1"/>
  <c r="G1803" i="5" s="1"/>
  <c r="C1791" i="5"/>
  <c r="E1791" i="5" s="1"/>
  <c r="F1791" i="5" s="1"/>
  <c r="G1791" i="5" s="1"/>
  <c r="C1778" i="5"/>
  <c r="E1778" i="5" s="1"/>
  <c r="F1778" i="5" s="1"/>
  <c r="G1778" i="5" s="1"/>
  <c r="C1764" i="5"/>
  <c r="E1764" i="5" s="1"/>
  <c r="F1764" i="5" s="1"/>
  <c r="G1764" i="5" s="1"/>
  <c r="C1753" i="5"/>
  <c r="E1753" i="5" s="1"/>
  <c r="F1753" i="5" s="1"/>
  <c r="G1753" i="5" s="1"/>
  <c r="C1739" i="5"/>
  <c r="E1739" i="5" s="1"/>
  <c r="F1739" i="5" s="1"/>
  <c r="G1739" i="5" s="1"/>
  <c r="C1727" i="5"/>
  <c r="E1727" i="5" s="1"/>
  <c r="F1727" i="5" s="1"/>
  <c r="G1727" i="5" s="1"/>
  <c r="C1714" i="5"/>
  <c r="E1714" i="5" s="1"/>
  <c r="F1714" i="5" s="1"/>
  <c r="G1714" i="5" s="1"/>
  <c r="C1700" i="5"/>
  <c r="E1700" i="5" s="1"/>
  <c r="F1700" i="5" s="1"/>
  <c r="G1700" i="5" s="1"/>
  <c r="C1689" i="5"/>
  <c r="E1689" i="5" s="1"/>
  <c r="F1689" i="5" s="1"/>
  <c r="G1689" i="5" s="1"/>
  <c r="C1675" i="5"/>
  <c r="E1675" i="5" s="1"/>
  <c r="F1675" i="5" s="1"/>
  <c r="G1675" i="5" s="1"/>
  <c r="C1663" i="5"/>
  <c r="E1663" i="5" s="1"/>
  <c r="F1663" i="5" s="1"/>
  <c r="G1663" i="5" s="1"/>
  <c r="C1650" i="5"/>
  <c r="E1650" i="5" s="1"/>
  <c r="F1650" i="5" s="1"/>
  <c r="G1650" i="5" s="1"/>
  <c r="C1636" i="5"/>
  <c r="E1636" i="5" s="1"/>
  <c r="F1636" i="5" s="1"/>
  <c r="G1636" i="5" s="1"/>
  <c r="C1625" i="5"/>
  <c r="E1625" i="5" s="1"/>
  <c r="F1625" i="5" s="1"/>
  <c r="G1625" i="5" s="1"/>
  <c r="C1611" i="5"/>
  <c r="E1611" i="5" s="1"/>
  <c r="F1611" i="5" s="1"/>
  <c r="G1611" i="5" s="1"/>
  <c r="C1599" i="5"/>
  <c r="E1599" i="5" s="1"/>
  <c r="F1599" i="5" s="1"/>
  <c r="G1599" i="5" s="1"/>
  <c r="C1545" i="5"/>
  <c r="E1545" i="5" s="1"/>
  <c r="F1545" i="5" s="1"/>
  <c r="G1545" i="5" s="1"/>
  <c r="C1481" i="5"/>
  <c r="E1481" i="5" s="1"/>
  <c r="F1481" i="5" s="1"/>
  <c r="G1481" i="5" s="1"/>
  <c r="C1417" i="5"/>
  <c r="E1417" i="5" s="1"/>
  <c r="F1417" i="5" s="1"/>
  <c r="G1417" i="5" s="1"/>
  <c r="C1353" i="5"/>
  <c r="E1353" i="5" s="1"/>
  <c r="F1353" i="5" s="1"/>
  <c r="G1353" i="5" s="1"/>
  <c r="C1289" i="5"/>
  <c r="E1289" i="5" s="1"/>
  <c r="F1289" i="5" s="1"/>
  <c r="G1289" i="5" s="1"/>
  <c r="C1225" i="5"/>
  <c r="E1225" i="5" s="1"/>
  <c r="F1225" i="5" s="1"/>
  <c r="G1225" i="5" s="1"/>
  <c r="C1161" i="5"/>
  <c r="E1161" i="5" s="1"/>
  <c r="F1161" i="5" s="1"/>
  <c r="G1161" i="5" s="1"/>
  <c r="C1097" i="5"/>
  <c r="E1097" i="5" s="1"/>
  <c r="F1097" i="5" s="1"/>
  <c r="G1097" i="5" s="1"/>
  <c r="C1033" i="5"/>
  <c r="E1033" i="5" s="1"/>
  <c r="F1033" i="5" s="1"/>
  <c r="G1033" i="5" s="1"/>
  <c r="C969" i="5"/>
  <c r="E969" i="5" s="1"/>
  <c r="F969" i="5" s="1"/>
  <c r="G969" i="5" s="1"/>
  <c r="C905" i="5"/>
  <c r="E905" i="5" s="1"/>
  <c r="F905" i="5" s="1"/>
  <c r="G905" i="5" s="1"/>
  <c r="C841" i="5"/>
  <c r="E841" i="5" s="1"/>
  <c r="F841" i="5" s="1"/>
  <c r="G841" i="5" s="1"/>
  <c r="C777" i="5"/>
  <c r="E777" i="5" s="1"/>
  <c r="F777" i="5" s="1"/>
  <c r="G777" i="5" s="1"/>
  <c r="C713" i="5"/>
  <c r="E713" i="5" s="1"/>
  <c r="F713" i="5" s="1"/>
  <c r="G713" i="5" s="1"/>
  <c r="C649" i="5"/>
  <c r="E649" i="5" s="1"/>
  <c r="F649" i="5" s="1"/>
  <c r="G649" i="5" s="1"/>
  <c r="C585" i="5"/>
  <c r="E585" i="5" s="1"/>
  <c r="F585" i="5" s="1"/>
  <c r="G585" i="5" s="1"/>
  <c r="C505" i="5"/>
  <c r="E505" i="5" s="1"/>
  <c r="F505" i="5" s="1"/>
  <c r="G505" i="5" s="1"/>
  <c r="C336" i="5"/>
  <c r="E336" i="5" s="1"/>
  <c r="F336" i="5" s="1"/>
  <c r="G336" i="5" s="1"/>
  <c r="C166" i="5"/>
  <c r="E166" i="5" s="1"/>
  <c r="F166" i="5" s="1"/>
  <c r="G166" i="5" s="1"/>
  <c r="D1999" i="5"/>
  <c r="E1999" i="5" s="1"/>
  <c r="F1999" i="5" s="1"/>
  <c r="G1999" i="5" s="1"/>
  <c r="D1485" i="5"/>
  <c r="E1485" i="5" s="1"/>
  <c r="F1485" i="5" s="1"/>
  <c r="G1485" i="5" s="1"/>
  <c r="D1559" i="5"/>
  <c r="C1559" i="5"/>
  <c r="E1559" i="5" s="1"/>
  <c r="F1559" i="5" s="1"/>
  <c r="G1559" i="5" s="1"/>
  <c r="D1487" i="5"/>
  <c r="C1487" i="5"/>
  <c r="D1431" i="5"/>
  <c r="C1431" i="5"/>
  <c r="E1431" i="5" s="1"/>
  <c r="F1431" i="5" s="1"/>
  <c r="G1431" i="5" s="1"/>
  <c r="D1367" i="5"/>
  <c r="C1367" i="5"/>
  <c r="D1311" i="5"/>
  <c r="C1311" i="5"/>
  <c r="E1311" i="5" s="1"/>
  <c r="F1311" i="5" s="1"/>
  <c r="G1311" i="5" s="1"/>
  <c r="D1263" i="5"/>
  <c r="C1263" i="5"/>
  <c r="D1199" i="5"/>
  <c r="C1199" i="5"/>
  <c r="E1199" i="5" s="1"/>
  <c r="F1199" i="5" s="1"/>
  <c r="G1199" i="5" s="1"/>
  <c r="D1151" i="5"/>
  <c r="C1151" i="5"/>
  <c r="D1095" i="5"/>
  <c r="C1095" i="5"/>
  <c r="E1095" i="5" s="1"/>
  <c r="F1095" i="5" s="1"/>
  <c r="G1095" i="5" s="1"/>
  <c r="D1023" i="5"/>
  <c r="C1023" i="5"/>
  <c r="D967" i="5"/>
  <c r="C967" i="5"/>
  <c r="E967" i="5" s="1"/>
  <c r="F967" i="5" s="1"/>
  <c r="G967" i="5" s="1"/>
  <c r="D911" i="5"/>
  <c r="C911" i="5"/>
  <c r="D855" i="5"/>
  <c r="C855" i="5"/>
  <c r="E855" i="5" s="1"/>
  <c r="F855" i="5" s="1"/>
  <c r="G855" i="5" s="1"/>
  <c r="D791" i="5"/>
  <c r="C791" i="5"/>
  <c r="D735" i="5"/>
  <c r="C735" i="5"/>
  <c r="E735" i="5" s="1"/>
  <c r="F735" i="5" s="1"/>
  <c r="G735" i="5" s="1"/>
  <c r="D711" i="5"/>
  <c r="C711" i="5"/>
  <c r="D663" i="5"/>
  <c r="C663" i="5"/>
  <c r="E663" i="5" s="1"/>
  <c r="F663" i="5" s="1"/>
  <c r="G663" i="5" s="1"/>
  <c r="D607" i="5"/>
  <c r="C607" i="5"/>
  <c r="D551" i="5"/>
  <c r="C551" i="5"/>
  <c r="E551" i="5" s="1"/>
  <c r="F551" i="5" s="1"/>
  <c r="G551" i="5" s="1"/>
  <c r="D495" i="5"/>
  <c r="C495" i="5"/>
  <c r="D439" i="5"/>
  <c r="C439" i="5"/>
  <c r="E439" i="5" s="1"/>
  <c r="F439" i="5" s="1"/>
  <c r="G439" i="5" s="1"/>
  <c r="D415" i="5"/>
  <c r="C415" i="5"/>
  <c r="D367" i="5"/>
  <c r="C367" i="5"/>
  <c r="E367" i="5" s="1"/>
  <c r="F367" i="5" s="1"/>
  <c r="G367" i="5" s="1"/>
  <c r="D311" i="5"/>
  <c r="C311" i="5"/>
  <c r="D247" i="5"/>
  <c r="C247" i="5"/>
  <c r="E247" i="5" s="1"/>
  <c r="F247" i="5" s="1"/>
  <c r="G247" i="5" s="1"/>
  <c r="D191" i="5"/>
  <c r="C191" i="5"/>
  <c r="D135" i="5"/>
  <c r="C135" i="5"/>
  <c r="E135" i="5" s="1"/>
  <c r="F135" i="5" s="1"/>
  <c r="G135" i="5" s="1"/>
  <c r="D71" i="5"/>
  <c r="C71" i="5"/>
  <c r="D39" i="5"/>
  <c r="C39" i="5"/>
  <c r="E39" i="5" s="1"/>
  <c r="F39" i="5" s="1"/>
  <c r="G39" i="5" s="1"/>
  <c r="D1595" i="5"/>
  <c r="C1595" i="5"/>
  <c r="D1587" i="5"/>
  <c r="C1587" i="5"/>
  <c r="E1587" i="5" s="1"/>
  <c r="F1587" i="5" s="1"/>
  <c r="G1587" i="5" s="1"/>
  <c r="D1579" i="5"/>
  <c r="C1579" i="5"/>
  <c r="D1571" i="5"/>
  <c r="C1571" i="5"/>
  <c r="E1571" i="5" s="1"/>
  <c r="F1571" i="5" s="1"/>
  <c r="G1571" i="5" s="1"/>
  <c r="D1563" i="5"/>
  <c r="C1563" i="5"/>
  <c r="D1555" i="5"/>
  <c r="C1555" i="5"/>
  <c r="E1555" i="5" s="1"/>
  <c r="F1555" i="5" s="1"/>
  <c r="G1555" i="5" s="1"/>
  <c r="D1547" i="5"/>
  <c r="C1547" i="5"/>
  <c r="D1539" i="5"/>
  <c r="C1539" i="5"/>
  <c r="E1539" i="5" s="1"/>
  <c r="F1539" i="5" s="1"/>
  <c r="G1539" i="5" s="1"/>
  <c r="D1531" i="5"/>
  <c r="C1531" i="5"/>
  <c r="D1523" i="5"/>
  <c r="C1523" i="5"/>
  <c r="E1523" i="5" s="1"/>
  <c r="F1523" i="5" s="1"/>
  <c r="G1523" i="5" s="1"/>
  <c r="D1515" i="5"/>
  <c r="C1515" i="5"/>
  <c r="D1507" i="5"/>
  <c r="C1507" i="5"/>
  <c r="E1507" i="5" s="1"/>
  <c r="F1507" i="5" s="1"/>
  <c r="G1507" i="5" s="1"/>
  <c r="D1499" i="5"/>
  <c r="C1499" i="5"/>
  <c r="D1491" i="5"/>
  <c r="C1491" i="5"/>
  <c r="E1491" i="5" s="1"/>
  <c r="F1491" i="5" s="1"/>
  <c r="G1491" i="5" s="1"/>
  <c r="D1483" i="5"/>
  <c r="C1483" i="5"/>
  <c r="D1475" i="5"/>
  <c r="C1475" i="5"/>
  <c r="E1475" i="5" s="1"/>
  <c r="F1475" i="5" s="1"/>
  <c r="G1475" i="5" s="1"/>
  <c r="D1467" i="5"/>
  <c r="C1467" i="5"/>
  <c r="D1459" i="5"/>
  <c r="C1459" i="5"/>
  <c r="E1459" i="5" s="1"/>
  <c r="F1459" i="5" s="1"/>
  <c r="G1459" i="5" s="1"/>
  <c r="D1451" i="5"/>
  <c r="C1451" i="5"/>
  <c r="C1443" i="5"/>
  <c r="D1443" i="5"/>
  <c r="D1435" i="5"/>
  <c r="C1435" i="5"/>
  <c r="D1427" i="5"/>
  <c r="C1427" i="5"/>
  <c r="E1427" i="5" s="1"/>
  <c r="F1427" i="5" s="1"/>
  <c r="G1427" i="5" s="1"/>
  <c r="D1419" i="5"/>
  <c r="C1419" i="5"/>
  <c r="D1411" i="5"/>
  <c r="C1411" i="5"/>
  <c r="E1411" i="5" s="1"/>
  <c r="F1411" i="5" s="1"/>
  <c r="G1411" i="5" s="1"/>
  <c r="D1403" i="5"/>
  <c r="C1403" i="5"/>
  <c r="D1395" i="5"/>
  <c r="C1395" i="5"/>
  <c r="E1395" i="5" s="1"/>
  <c r="F1395" i="5" s="1"/>
  <c r="G1395" i="5" s="1"/>
  <c r="D1387" i="5"/>
  <c r="C1387" i="5"/>
  <c r="C1379" i="5"/>
  <c r="D1379" i="5"/>
  <c r="D1371" i="5"/>
  <c r="C1371" i="5"/>
  <c r="D1363" i="5"/>
  <c r="C1363" i="5"/>
  <c r="E1363" i="5" s="1"/>
  <c r="F1363" i="5" s="1"/>
  <c r="G1363" i="5" s="1"/>
  <c r="D1355" i="5"/>
  <c r="C1355" i="5"/>
  <c r="D1347" i="5"/>
  <c r="C1347" i="5"/>
  <c r="E1347" i="5" s="1"/>
  <c r="F1347" i="5" s="1"/>
  <c r="G1347" i="5" s="1"/>
  <c r="D1339" i="5"/>
  <c r="C1339" i="5"/>
  <c r="D1331" i="5"/>
  <c r="C1331" i="5"/>
  <c r="E1331" i="5" s="1"/>
  <c r="F1331" i="5" s="1"/>
  <c r="G1331" i="5" s="1"/>
  <c r="D1323" i="5"/>
  <c r="C1323" i="5"/>
  <c r="D1307" i="5"/>
  <c r="C1307" i="5"/>
  <c r="E1307" i="5" s="1"/>
  <c r="F1307" i="5" s="1"/>
  <c r="G1307" i="5" s="1"/>
  <c r="D1299" i="5"/>
  <c r="C1299" i="5"/>
  <c r="D1291" i="5"/>
  <c r="C1291" i="5"/>
  <c r="D1283" i="5"/>
  <c r="C1283" i="5"/>
  <c r="D1275" i="5"/>
  <c r="C1275" i="5"/>
  <c r="E1275" i="5" s="1"/>
  <c r="F1275" i="5" s="1"/>
  <c r="G1275" i="5" s="1"/>
  <c r="D1267" i="5"/>
  <c r="C1267" i="5"/>
  <c r="D1259" i="5"/>
  <c r="C1259" i="5"/>
  <c r="C1251" i="5"/>
  <c r="D1251" i="5"/>
  <c r="D1243" i="5"/>
  <c r="C1243" i="5"/>
  <c r="E1243" i="5" s="1"/>
  <c r="F1243" i="5" s="1"/>
  <c r="G1243" i="5" s="1"/>
  <c r="D1235" i="5"/>
  <c r="C1235" i="5"/>
  <c r="D1227" i="5"/>
  <c r="C1227" i="5"/>
  <c r="D1219" i="5"/>
  <c r="C1219" i="5"/>
  <c r="D1211" i="5"/>
  <c r="C1211" i="5"/>
  <c r="E1211" i="5" s="1"/>
  <c r="F1211" i="5" s="1"/>
  <c r="G1211" i="5" s="1"/>
  <c r="D1203" i="5"/>
  <c r="C1203" i="5"/>
  <c r="D1195" i="5"/>
  <c r="C1195" i="5"/>
  <c r="D1187" i="5"/>
  <c r="C1187" i="5"/>
  <c r="D1179" i="5"/>
  <c r="C1179" i="5"/>
  <c r="E1179" i="5" s="1"/>
  <c r="F1179" i="5" s="1"/>
  <c r="G1179" i="5" s="1"/>
  <c r="D1171" i="5"/>
  <c r="C1171" i="5"/>
  <c r="D1163" i="5"/>
  <c r="C1163" i="5"/>
  <c r="D1155" i="5"/>
  <c r="C1155" i="5"/>
  <c r="D1147" i="5"/>
  <c r="C1147" i="5"/>
  <c r="E1147" i="5" s="1"/>
  <c r="F1147" i="5" s="1"/>
  <c r="G1147" i="5" s="1"/>
  <c r="D1139" i="5"/>
  <c r="C1139" i="5"/>
  <c r="D1131" i="5"/>
  <c r="C1131" i="5"/>
  <c r="C1123" i="5"/>
  <c r="D1123" i="5"/>
  <c r="D1115" i="5"/>
  <c r="C1115" i="5"/>
  <c r="E1115" i="5" s="1"/>
  <c r="F1115" i="5" s="1"/>
  <c r="G1115" i="5" s="1"/>
  <c r="D1107" i="5"/>
  <c r="C1107" i="5"/>
  <c r="D1099" i="5"/>
  <c r="C1099" i="5"/>
  <c r="D1091" i="5"/>
  <c r="C1091" i="5"/>
  <c r="D1083" i="5"/>
  <c r="C1083" i="5"/>
  <c r="E1083" i="5" s="1"/>
  <c r="F1083" i="5" s="1"/>
  <c r="G1083" i="5" s="1"/>
  <c r="D1075" i="5"/>
  <c r="C1075" i="5"/>
  <c r="D1067" i="5"/>
  <c r="C1067" i="5"/>
  <c r="C1059" i="5"/>
  <c r="D1059" i="5"/>
  <c r="D1051" i="5"/>
  <c r="C1051" i="5"/>
  <c r="E1051" i="5" s="1"/>
  <c r="F1051" i="5" s="1"/>
  <c r="G1051" i="5" s="1"/>
  <c r="D1043" i="5"/>
  <c r="C1043" i="5"/>
  <c r="D1035" i="5"/>
  <c r="C1035" i="5"/>
  <c r="D1027" i="5"/>
  <c r="C1027" i="5"/>
  <c r="D1019" i="5"/>
  <c r="C1019" i="5"/>
  <c r="E1019" i="5" s="1"/>
  <c r="F1019" i="5" s="1"/>
  <c r="G1019" i="5" s="1"/>
  <c r="D1011" i="5"/>
  <c r="C1011" i="5"/>
  <c r="D1003" i="5"/>
  <c r="C1003" i="5"/>
  <c r="D995" i="5"/>
  <c r="C995" i="5"/>
  <c r="D987" i="5"/>
  <c r="C987" i="5"/>
  <c r="E987" i="5" s="1"/>
  <c r="F987" i="5" s="1"/>
  <c r="G987" i="5" s="1"/>
  <c r="D979" i="5"/>
  <c r="C979" i="5"/>
  <c r="D971" i="5"/>
  <c r="C971" i="5"/>
  <c r="D963" i="5"/>
  <c r="C963" i="5"/>
  <c r="D955" i="5"/>
  <c r="C955" i="5"/>
  <c r="E955" i="5" s="1"/>
  <c r="F955" i="5" s="1"/>
  <c r="G955" i="5" s="1"/>
  <c r="D947" i="5"/>
  <c r="C947" i="5"/>
  <c r="D939" i="5"/>
  <c r="C939" i="5"/>
  <c r="C931" i="5"/>
  <c r="D931" i="5"/>
  <c r="D923" i="5"/>
  <c r="C923" i="5"/>
  <c r="E923" i="5" s="1"/>
  <c r="F923" i="5" s="1"/>
  <c r="G923" i="5" s="1"/>
  <c r="D915" i="5"/>
  <c r="C915" i="5"/>
  <c r="D907" i="5"/>
  <c r="C907" i="5"/>
  <c r="D899" i="5"/>
  <c r="C899" i="5"/>
  <c r="D891" i="5"/>
  <c r="C891" i="5"/>
  <c r="E891" i="5" s="1"/>
  <c r="F891" i="5" s="1"/>
  <c r="G891" i="5" s="1"/>
  <c r="C883" i="5"/>
  <c r="D883" i="5"/>
  <c r="D875" i="5"/>
  <c r="C875" i="5"/>
  <c r="D867" i="5"/>
  <c r="C867" i="5"/>
  <c r="D859" i="5"/>
  <c r="C859" i="5"/>
  <c r="E859" i="5" s="1"/>
  <c r="F859" i="5" s="1"/>
  <c r="G859" i="5" s="1"/>
  <c r="D851" i="5"/>
  <c r="C851" i="5"/>
  <c r="D843" i="5"/>
  <c r="C843" i="5"/>
  <c r="C835" i="5"/>
  <c r="D835" i="5"/>
  <c r="D827" i="5"/>
  <c r="C827" i="5"/>
  <c r="E827" i="5" s="1"/>
  <c r="F827" i="5" s="1"/>
  <c r="G827" i="5" s="1"/>
  <c r="D819" i="5"/>
  <c r="C819" i="5"/>
  <c r="D811" i="5"/>
  <c r="C811" i="5"/>
  <c r="D803" i="5"/>
  <c r="C803" i="5"/>
  <c r="D795" i="5"/>
  <c r="C795" i="5"/>
  <c r="E795" i="5" s="1"/>
  <c r="F795" i="5" s="1"/>
  <c r="G795" i="5" s="1"/>
  <c r="D787" i="5"/>
  <c r="C787" i="5"/>
  <c r="D779" i="5"/>
  <c r="C779" i="5"/>
  <c r="D771" i="5"/>
  <c r="C771" i="5"/>
  <c r="D763" i="5"/>
  <c r="C763" i="5"/>
  <c r="E763" i="5" s="1"/>
  <c r="F763" i="5" s="1"/>
  <c r="G763" i="5" s="1"/>
  <c r="D755" i="5"/>
  <c r="C755" i="5"/>
  <c r="D747" i="5"/>
  <c r="C747" i="5"/>
  <c r="D739" i="5"/>
  <c r="C739" i="5"/>
  <c r="D731" i="5"/>
  <c r="C731" i="5"/>
  <c r="E731" i="5" s="1"/>
  <c r="F731" i="5" s="1"/>
  <c r="G731" i="5" s="1"/>
  <c r="D723" i="5"/>
  <c r="C723" i="5"/>
  <c r="D715" i="5"/>
  <c r="C715" i="5"/>
  <c r="D707" i="5"/>
  <c r="C707" i="5"/>
  <c r="D699" i="5"/>
  <c r="C699" i="5"/>
  <c r="E699" i="5" s="1"/>
  <c r="F699" i="5" s="1"/>
  <c r="G699" i="5" s="1"/>
  <c r="D691" i="5"/>
  <c r="C691" i="5"/>
  <c r="D683" i="5"/>
  <c r="C683" i="5"/>
  <c r="D675" i="5"/>
  <c r="C675" i="5"/>
  <c r="D667" i="5"/>
  <c r="C667" i="5"/>
  <c r="E667" i="5" s="1"/>
  <c r="F667" i="5" s="1"/>
  <c r="G667" i="5" s="1"/>
  <c r="D659" i="5"/>
  <c r="C659" i="5"/>
  <c r="D651" i="5"/>
  <c r="C651" i="5"/>
  <c r="D635" i="5"/>
  <c r="C635" i="5"/>
  <c r="D627" i="5"/>
  <c r="C627" i="5"/>
  <c r="D619" i="5"/>
  <c r="C619" i="5"/>
  <c r="E619" i="5" s="1"/>
  <c r="F619" i="5" s="1"/>
  <c r="G619" i="5" s="1"/>
  <c r="D611" i="5"/>
  <c r="C611" i="5"/>
  <c r="E611" i="5" s="1"/>
  <c r="F611" i="5" s="1"/>
  <c r="G611" i="5" s="1"/>
  <c r="D603" i="5"/>
  <c r="C603" i="5"/>
  <c r="D595" i="5"/>
  <c r="C595" i="5"/>
  <c r="D587" i="5"/>
  <c r="C587" i="5"/>
  <c r="E587" i="5" s="1"/>
  <c r="F587" i="5" s="1"/>
  <c r="G587" i="5" s="1"/>
  <c r="C579" i="5"/>
  <c r="D579" i="5"/>
  <c r="D571" i="5"/>
  <c r="C571" i="5"/>
  <c r="D563" i="5"/>
  <c r="C563" i="5"/>
  <c r="D555" i="5"/>
  <c r="C555" i="5"/>
  <c r="E555" i="5" s="1"/>
  <c r="F555" i="5" s="1"/>
  <c r="G555" i="5" s="1"/>
  <c r="D547" i="5"/>
  <c r="C547" i="5"/>
  <c r="E547" i="5" s="1"/>
  <c r="F547" i="5" s="1"/>
  <c r="G547" i="5" s="1"/>
  <c r="D539" i="5"/>
  <c r="C539" i="5"/>
  <c r="D531" i="5"/>
  <c r="C531" i="5"/>
  <c r="D523" i="5"/>
  <c r="C523" i="5"/>
  <c r="E523" i="5" s="1"/>
  <c r="F523" i="5" s="1"/>
  <c r="G523" i="5" s="1"/>
  <c r="D515" i="5"/>
  <c r="C515" i="5"/>
  <c r="E515" i="5" s="1"/>
  <c r="F515" i="5" s="1"/>
  <c r="G515" i="5" s="1"/>
  <c r="D507" i="5"/>
  <c r="C507" i="5"/>
  <c r="D499" i="5"/>
  <c r="C499" i="5"/>
  <c r="D491" i="5"/>
  <c r="C491" i="5"/>
  <c r="E491" i="5" s="1"/>
  <c r="F491" i="5" s="1"/>
  <c r="G491" i="5" s="1"/>
  <c r="D483" i="5"/>
  <c r="C483" i="5"/>
  <c r="E483" i="5" s="1"/>
  <c r="F483" i="5" s="1"/>
  <c r="G483" i="5" s="1"/>
  <c r="D475" i="5"/>
  <c r="C475" i="5"/>
  <c r="D467" i="5"/>
  <c r="C467" i="5"/>
  <c r="D459" i="5"/>
  <c r="C459" i="5"/>
  <c r="E459" i="5" s="1"/>
  <c r="F459" i="5" s="1"/>
  <c r="G459" i="5" s="1"/>
  <c r="D451" i="5"/>
  <c r="C451" i="5"/>
  <c r="E451" i="5" s="1"/>
  <c r="F451" i="5" s="1"/>
  <c r="G451" i="5" s="1"/>
  <c r="C443" i="5"/>
  <c r="D443" i="5"/>
  <c r="D435" i="5"/>
  <c r="C435" i="5"/>
  <c r="D427" i="5"/>
  <c r="C427" i="5"/>
  <c r="E427" i="5" s="1"/>
  <c r="F427" i="5" s="1"/>
  <c r="G427" i="5" s="1"/>
  <c r="D419" i="5"/>
  <c r="C419" i="5"/>
  <c r="E419" i="5" s="1"/>
  <c r="F419" i="5" s="1"/>
  <c r="G419" i="5" s="1"/>
  <c r="D411" i="5"/>
  <c r="C411" i="5"/>
  <c r="D403" i="5"/>
  <c r="C403" i="5"/>
  <c r="D395" i="5"/>
  <c r="C395" i="5"/>
  <c r="E395" i="5" s="1"/>
  <c r="F395" i="5" s="1"/>
  <c r="G395" i="5" s="1"/>
  <c r="D387" i="5"/>
  <c r="C387" i="5"/>
  <c r="E387" i="5" s="1"/>
  <c r="F387" i="5" s="1"/>
  <c r="G387" i="5" s="1"/>
  <c r="C379" i="5"/>
  <c r="D379" i="5"/>
  <c r="D371" i="5"/>
  <c r="C371" i="5"/>
  <c r="D363" i="5"/>
  <c r="C363" i="5"/>
  <c r="E363" i="5" s="1"/>
  <c r="F363" i="5" s="1"/>
  <c r="G363" i="5" s="1"/>
  <c r="D355" i="5"/>
  <c r="C355" i="5"/>
  <c r="E355" i="5" s="1"/>
  <c r="F355" i="5" s="1"/>
  <c r="G355" i="5" s="1"/>
  <c r="D347" i="5"/>
  <c r="C347" i="5"/>
  <c r="D339" i="5"/>
  <c r="C339" i="5"/>
  <c r="D331" i="5"/>
  <c r="C331" i="5"/>
  <c r="E331" i="5" s="1"/>
  <c r="F331" i="5" s="1"/>
  <c r="G331" i="5" s="1"/>
  <c r="D323" i="5"/>
  <c r="C323" i="5"/>
  <c r="E323" i="5" s="1"/>
  <c r="F323" i="5" s="1"/>
  <c r="G323" i="5" s="1"/>
  <c r="D315" i="5"/>
  <c r="C315" i="5"/>
  <c r="D307" i="5"/>
  <c r="C307" i="5"/>
  <c r="D299" i="5"/>
  <c r="C299" i="5"/>
  <c r="E299" i="5" s="1"/>
  <c r="F299" i="5" s="1"/>
  <c r="G299" i="5" s="1"/>
  <c r="D291" i="5"/>
  <c r="C291" i="5"/>
  <c r="E291" i="5" s="1"/>
  <c r="F291" i="5" s="1"/>
  <c r="G291" i="5" s="1"/>
  <c r="D283" i="5"/>
  <c r="C283" i="5"/>
  <c r="D275" i="5"/>
  <c r="C275" i="5"/>
  <c r="D267" i="5"/>
  <c r="C267" i="5"/>
  <c r="E267" i="5" s="1"/>
  <c r="F267" i="5" s="1"/>
  <c r="G267" i="5" s="1"/>
  <c r="D259" i="5"/>
  <c r="C259" i="5"/>
  <c r="E259" i="5" s="1"/>
  <c r="F259" i="5" s="1"/>
  <c r="G259" i="5" s="1"/>
  <c r="C251" i="5"/>
  <c r="D251" i="5"/>
  <c r="D243" i="5"/>
  <c r="C243" i="5"/>
  <c r="D235" i="5"/>
  <c r="C235" i="5"/>
  <c r="E235" i="5" s="1"/>
  <c r="F235" i="5" s="1"/>
  <c r="G235" i="5" s="1"/>
  <c r="D227" i="5"/>
  <c r="C227" i="5"/>
  <c r="E227" i="5" s="1"/>
  <c r="F227" i="5" s="1"/>
  <c r="G227" i="5" s="1"/>
  <c r="D219" i="5"/>
  <c r="C219" i="5"/>
  <c r="D211" i="5"/>
  <c r="C211" i="5"/>
  <c r="D203" i="5"/>
  <c r="C203" i="5"/>
  <c r="E203" i="5" s="1"/>
  <c r="F203" i="5" s="1"/>
  <c r="G203" i="5" s="1"/>
  <c r="D195" i="5"/>
  <c r="C195" i="5"/>
  <c r="E195" i="5" s="1"/>
  <c r="F195" i="5" s="1"/>
  <c r="G195" i="5" s="1"/>
  <c r="C187" i="5"/>
  <c r="D187" i="5"/>
  <c r="D179" i="5"/>
  <c r="C179" i="5"/>
  <c r="D171" i="5"/>
  <c r="C171" i="5"/>
  <c r="E171" i="5" s="1"/>
  <c r="F171" i="5" s="1"/>
  <c r="G171" i="5" s="1"/>
  <c r="D163" i="5"/>
  <c r="C163" i="5"/>
  <c r="E163" i="5" s="1"/>
  <c r="F163" i="5" s="1"/>
  <c r="G163" i="5" s="1"/>
  <c r="D155" i="5"/>
  <c r="C155" i="5"/>
  <c r="D147" i="5"/>
  <c r="C147" i="5"/>
  <c r="D139" i="5"/>
  <c r="C139" i="5"/>
  <c r="E139" i="5" s="1"/>
  <c r="F139" i="5" s="1"/>
  <c r="G139" i="5" s="1"/>
  <c r="D131" i="5"/>
  <c r="C131" i="5"/>
  <c r="E131" i="5" s="1"/>
  <c r="F131" i="5" s="1"/>
  <c r="G131" i="5" s="1"/>
  <c r="D123" i="5"/>
  <c r="C123" i="5"/>
  <c r="D115" i="5"/>
  <c r="C115" i="5"/>
  <c r="D107" i="5"/>
  <c r="C107" i="5"/>
  <c r="E107" i="5" s="1"/>
  <c r="F107" i="5" s="1"/>
  <c r="G107" i="5" s="1"/>
  <c r="D99" i="5"/>
  <c r="C99" i="5"/>
  <c r="E99" i="5" s="1"/>
  <c r="F99" i="5" s="1"/>
  <c r="G99" i="5" s="1"/>
  <c r="D91" i="5"/>
  <c r="C91" i="5"/>
  <c r="D83" i="5"/>
  <c r="C83" i="5"/>
  <c r="D75" i="5"/>
  <c r="C75" i="5"/>
  <c r="E75" i="5" s="1"/>
  <c r="F75" i="5" s="1"/>
  <c r="G75" i="5" s="1"/>
  <c r="D67" i="5"/>
  <c r="C67" i="5"/>
  <c r="E67" i="5" s="1"/>
  <c r="F67" i="5" s="1"/>
  <c r="G67" i="5" s="1"/>
  <c r="D59" i="5"/>
  <c r="C59" i="5"/>
  <c r="D51" i="5"/>
  <c r="C51" i="5"/>
  <c r="D43" i="5"/>
  <c r="C43" i="5"/>
  <c r="E43" i="5" s="1"/>
  <c r="F43" i="5" s="1"/>
  <c r="G43" i="5" s="1"/>
  <c r="D35" i="5"/>
  <c r="C35" i="5"/>
  <c r="E35" i="5" s="1"/>
  <c r="F35" i="5" s="1"/>
  <c r="G35" i="5" s="1"/>
  <c r="D27" i="5"/>
  <c r="C27" i="5"/>
  <c r="C19" i="5"/>
  <c r="D19" i="5"/>
  <c r="D11" i="5"/>
  <c r="C11" i="5"/>
  <c r="E11" i="5" s="1"/>
  <c r="F11" i="5" s="1"/>
  <c r="G11" i="5" s="1"/>
  <c r="C2002" i="5"/>
  <c r="E2002" i="5" s="1"/>
  <c r="F2002" i="5" s="1"/>
  <c r="G2002" i="5" s="1"/>
  <c r="C1991" i="5"/>
  <c r="E1991" i="5" s="1"/>
  <c r="F1991" i="5" s="1"/>
  <c r="G1991" i="5" s="1"/>
  <c r="C1980" i="5"/>
  <c r="E1980" i="5" s="1"/>
  <c r="F1980" i="5" s="1"/>
  <c r="G1980" i="5" s="1"/>
  <c r="C1970" i="5"/>
  <c r="E1970" i="5" s="1"/>
  <c r="F1970" i="5" s="1"/>
  <c r="G1970" i="5" s="1"/>
  <c r="C1959" i="5"/>
  <c r="E1959" i="5" s="1"/>
  <c r="F1959" i="5" s="1"/>
  <c r="G1959" i="5" s="1"/>
  <c r="C1948" i="5"/>
  <c r="E1948" i="5" s="1"/>
  <c r="F1948" i="5" s="1"/>
  <c r="G1948" i="5" s="1"/>
  <c r="C1938" i="5"/>
  <c r="E1938" i="5" s="1"/>
  <c r="F1938" i="5" s="1"/>
  <c r="G1938" i="5" s="1"/>
  <c r="C1927" i="5"/>
  <c r="E1927" i="5" s="1"/>
  <c r="F1927" i="5" s="1"/>
  <c r="G1927" i="5" s="1"/>
  <c r="C1916" i="5"/>
  <c r="E1916" i="5" s="1"/>
  <c r="F1916" i="5" s="1"/>
  <c r="G1916" i="5" s="1"/>
  <c r="C1905" i="5"/>
  <c r="E1905" i="5" s="1"/>
  <c r="F1905" i="5" s="1"/>
  <c r="G1905" i="5" s="1"/>
  <c r="C1891" i="5"/>
  <c r="E1891" i="5" s="1"/>
  <c r="F1891" i="5" s="1"/>
  <c r="G1891" i="5" s="1"/>
  <c r="C1879" i="5"/>
  <c r="E1879" i="5" s="1"/>
  <c r="F1879" i="5" s="1"/>
  <c r="G1879" i="5" s="1"/>
  <c r="C1866" i="5"/>
  <c r="E1866" i="5" s="1"/>
  <c r="F1866" i="5" s="1"/>
  <c r="G1866" i="5" s="1"/>
  <c r="C1852" i="5"/>
  <c r="E1852" i="5" s="1"/>
  <c r="F1852" i="5" s="1"/>
  <c r="G1852" i="5" s="1"/>
  <c r="C1841" i="5"/>
  <c r="E1841" i="5" s="1"/>
  <c r="F1841" i="5" s="1"/>
  <c r="G1841" i="5" s="1"/>
  <c r="C1827" i="5"/>
  <c r="E1827" i="5" s="1"/>
  <c r="F1827" i="5" s="1"/>
  <c r="G1827" i="5" s="1"/>
  <c r="C1815" i="5"/>
  <c r="E1815" i="5" s="1"/>
  <c r="F1815" i="5" s="1"/>
  <c r="G1815" i="5" s="1"/>
  <c r="C1802" i="5"/>
  <c r="E1802" i="5" s="1"/>
  <c r="F1802" i="5" s="1"/>
  <c r="G1802" i="5" s="1"/>
  <c r="C1788" i="5"/>
  <c r="E1788" i="5" s="1"/>
  <c r="F1788" i="5" s="1"/>
  <c r="G1788" i="5" s="1"/>
  <c r="C1777" i="5"/>
  <c r="E1777" i="5" s="1"/>
  <c r="F1777" i="5" s="1"/>
  <c r="G1777" i="5" s="1"/>
  <c r="C1763" i="5"/>
  <c r="E1763" i="5" s="1"/>
  <c r="F1763" i="5" s="1"/>
  <c r="G1763" i="5" s="1"/>
  <c r="C1751" i="5"/>
  <c r="E1751" i="5" s="1"/>
  <c r="F1751" i="5" s="1"/>
  <c r="G1751" i="5" s="1"/>
  <c r="C1738" i="5"/>
  <c r="E1738" i="5" s="1"/>
  <c r="F1738" i="5" s="1"/>
  <c r="G1738" i="5" s="1"/>
  <c r="C1724" i="5"/>
  <c r="E1724" i="5" s="1"/>
  <c r="F1724" i="5" s="1"/>
  <c r="G1724" i="5" s="1"/>
  <c r="C1713" i="5"/>
  <c r="E1713" i="5" s="1"/>
  <c r="F1713" i="5" s="1"/>
  <c r="G1713" i="5" s="1"/>
  <c r="C1699" i="5"/>
  <c r="E1699" i="5" s="1"/>
  <c r="F1699" i="5" s="1"/>
  <c r="G1699" i="5" s="1"/>
  <c r="C1687" i="5"/>
  <c r="E1687" i="5" s="1"/>
  <c r="F1687" i="5" s="1"/>
  <c r="G1687" i="5" s="1"/>
  <c r="C1674" i="5"/>
  <c r="E1674" i="5" s="1"/>
  <c r="F1674" i="5" s="1"/>
  <c r="G1674" i="5" s="1"/>
  <c r="C1660" i="5"/>
  <c r="E1660" i="5" s="1"/>
  <c r="F1660" i="5" s="1"/>
  <c r="G1660" i="5" s="1"/>
  <c r="C1649" i="5"/>
  <c r="E1649" i="5" s="1"/>
  <c r="F1649" i="5" s="1"/>
  <c r="G1649" i="5" s="1"/>
  <c r="C1635" i="5"/>
  <c r="E1635" i="5" s="1"/>
  <c r="F1635" i="5" s="1"/>
  <c r="G1635" i="5" s="1"/>
  <c r="C1623" i="5"/>
  <c r="E1623" i="5" s="1"/>
  <c r="F1623" i="5" s="1"/>
  <c r="G1623" i="5" s="1"/>
  <c r="C1610" i="5"/>
  <c r="E1610" i="5" s="1"/>
  <c r="F1610" i="5" s="1"/>
  <c r="G1610" i="5" s="1"/>
  <c r="C1596" i="5"/>
  <c r="E1596" i="5" s="1"/>
  <c r="F1596" i="5" s="1"/>
  <c r="G1596" i="5" s="1"/>
  <c r="C1537" i="5"/>
  <c r="E1537" i="5" s="1"/>
  <c r="F1537" i="5" s="1"/>
  <c r="G1537" i="5" s="1"/>
  <c r="C1473" i="5"/>
  <c r="E1473" i="5" s="1"/>
  <c r="F1473" i="5" s="1"/>
  <c r="G1473" i="5" s="1"/>
  <c r="C1409" i="5"/>
  <c r="E1409" i="5" s="1"/>
  <c r="F1409" i="5" s="1"/>
  <c r="G1409" i="5" s="1"/>
  <c r="C1345" i="5"/>
  <c r="E1345" i="5" s="1"/>
  <c r="F1345" i="5" s="1"/>
  <c r="G1345" i="5" s="1"/>
  <c r="C1281" i="5"/>
  <c r="E1281" i="5" s="1"/>
  <c r="F1281" i="5" s="1"/>
  <c r="G1281" i="5" s="1"/>
  <c r="C1217" i="5"/>
  <c r="E1217" i="5" s="1"/>
  <c r="F1217" i="5" s="1"/>
  <c r="G1217" i="5" s="1"/>
  <c r="C1153" i="5"/>
  <c r="E1153" i="5" s="1"/>
  <c r="F1153" i="5" s="1"/>
  <c r="G1153" i="5" s="1"/>
  <c r="C1089" i="5"/>
  <c r="E1089" i="5" s="1"/>
  <c r="F1089" i="5" s="1"/>
  <c r="G1089" i="5" s="1"/>
  <c r="C1025" i="5"/>
  <c r="E1025" i="5" s="1"/>
  <c r="F1025" i="5" s="1"/>
  <c r="G1025" i="5" s="1"/>
  <c r="C961" i="5"/>
  <c r="E961" i="5" s="1"/>
  <c r="F961" i="5" s="1"/>
  <c r="G961" i="5" s="1"/>
  <c r="C897" i="5"/>
  <c r="E897" i="5" s="1"/>
  <c r="F897" i="5" s="1"/>
  <c r="G897" i="5" s="1"/>
  <c r="C833" i="5"/>
  <c r="E833" i="5" s="1"/>
  <c r="F833" i="5" s="1"/>
  <c r="G833" i="5" s="1"/>
  <c r="C769" i="5"/>
  <c r="E769" i="5" s="1"/>
  <c r="F769" i="5" s="1"/>
  <c r="G769" i="5" s="1"/>
  <c r="C705" i="5"/>
  <c r="E705" i="5" s="1"/>
  <c r="F705" i="5" s="1"/>
  <c r="G705" i="5" s="1"/>
  <c r="C641" i="5"/>
  <c r="E641" i="5" s="1"/>
  <c r="F641" i="5" s="1"/>
  <c r="G641" i="5" s="1"/>
  <c r="C577" i="5"/>
  <c r="E577" i="5" s="1"/>
  <c r="F577" i="5" s="1"/>
  <c r="G577" i="5" s="1"/>
  <c r="C486" i="5"/>
  <c r="E486" i="5" s="1"/>
  <c r="F486" i="5" s="1"/>
  <c r="G486" i="5" s="1"/>
  <c r="C313" i="5"/>
  <c r="E313" i="5" s="1"/>
  <c r="F313" i="5" s="1"/>
  <c r="G313" i="5" s="1"/>
  <c r="C144" i="5"/>
  <c r="E144" i="5" s="1"/>
  <c r="F144" i="5" s="1"/>
  <c r="G144" i="5" s="1"/>
  <c r="D1935" i="5"/>
  <c r="E1935" i="5" s="1"/>
  <c r="F1935" i="5" s="1"/>
  <c r="G1935" i="5" s="1"/>
  <c r="D1315" i="5"/>
  <c r="E1315" i="5" s="1"/>
  <c r="F1315" i="5" s="1"/>
  <c r="G1315" i="5" s="1"/>
  <c r="D1591" i="5"/>
  <c r="C1591" i="5"/>
  <c r="D1535" i="5"/>
  <c r="C1535" i="5"/>
  <c r="D1511" i="5"/>
  <c r="C1511" i="5"/>
  <c r="C1463" i="5"/>
  <c r="E1463" i="5" s="1"/>
  <c r="F1463" i="5" s="1"/>
  <c r="G1463" i="5" s="1"/>
  <c r="D1463" i="5"/>
  <c r="D1407" i="5"/>
  <c r="C1407" i="5"/>
  <c r="D1351" i="5"/>
  <c r="C1351" i="5"/>
  <c r="D1295" i="5"/>
  <c r="C1295" i="5"/>
  <c r="D1239" i="5"/>
  <c r="C1239" i="5"/>
  <c r="D1191" i="5"/>
  <c r="C1191" i="5"/>
  <c r="D1135" i="5"/>
  <c r="C1135" i="5"/>
  <c r="D1079" i="5"/>
  <c r="C1079" i="5"/>
  <c r="D1039" i="5"/>
  <c r="C1039" i="5"/>
  <c r="D983" i="5"/>
  <c r="C983" i="5"/>
  <c r="D919" i="5"/>
  <c r="C919" i="5"/>
  <c r="D871" i="5"/>
  <c r="C871" i="5"/>
  <c r="D823" i="5"/>
  <c r="C823" i="5"/>
  <c r="D767" i="5"/>
  <c r="C767" i="5"/>
  <c r="D695" i="5"/>
  <c r="C695" i="5"/>
  <c r="D639" i="5"/>
  <c r="C639" i="5"/>
  <c r="D591" i="5"/>
  <c r="C591" i="5"/>
  <c r="D519" i="5"/>
  <c r="C519" i="5"/>
  <c r="D471" i="5"/>
  <c r="C471" i="5"/>
  <c r="D431" i="5"/>
  <c r="C431" i="5"/>
  <c r="D375" i="5"/>
  <c r="C375" i="5"/>
  <c r="D319" i="5"/>
  <c r="C319" i="5"/>
  <c r="D295" i="5"/>
  <c r="C295" i="5"/>
  <c r="D255" i="5"/>
  <c r="C255" i="5"/>
  <c r="D199" i="5"/>
  <c r="C199" i="5"/>
  <c r="D143" i="5"/>
  <c r="C143" i="5"/>
  <c r="D103" i="5"/>
  <c r="C103" i="5"/>
  <c r="D63" i="5"/>
  <c r="C63" i="5"/>
  <c r="D23" i="5"/>
  <c r="C23" i="5"/>
  <c r="C1975" i="5"/>
  <c r="E1975" i="5" s="1"/>
  <c r="F1975" i="5" s="1"/>
  <c r="G1975" i="5" s="1"/>
  <c r="C1943" i="5"/>
  <c r="E1943" i="5" s="1"/>
  <c r="F1943" i="5" s="1"/>
  <c r="G1943" i="5" s="1"/>
  <c r="C1719" i="5"/>
  <c r="E1719" i="5" s="1"/>
  <c r="F1719" i="5" s="1"/>
  <c r="G1719" i="5" s="1"/>
  <c r="D1594" i="5"/>
  <c r="C1594" i="5"/>
  <c r="D1586" i="5"/>
  <c r="C1586" i="5"/>
  <c r="D1578" i="5"/>
  <c r="C1578" i="5"/>
  <c r="E1578" i="5" s="1"/>
  <c r="F1578" i="5" s="1"/>
  <c r="G1578" i="5" s="1"/>
  <c r="D1570" i="5"/>
  <c r="C1570" i="5"/>
  <c r="E1570" i="5" s="1"/>
  <c r="F1570" i="5" s="1"/>
  <c r="G1570" i="5" s="1"/>
  <c r="D1562" i="5"/>
  <c r="C1562" i="5"/>
  <c r="D1554" i="5"/>
  <c r="C1554" i="5"/>
  <c r="D1546" i="5"/>
  <c r="C1546" i="5"/>
  <c r="E1546" i="5" s="1"/>
  <c r="F1546" i="5" s="1"/>
  <c r="G1546" i="5" s="1"/>
  <c r="D1538" i="5"/>
  <c r="C1538" i="5"/>
  <c r="E1538" i="5" s="1"/>
  <c r="F1538" i="5" s="1"/>
  <c r="G1538" i="5" s="1"/>
  <c r="D1530" i="5"/>
  <c r="C1530" i="5"/>
  <c r="D1522" i="5"/>
  <c r="C1522" i="5"/>
  <c r="D1514" i="5"/>
  <c r="C1514" i="5"/>
  <c r="E1514" i="5" s="1"/>
  <c r="F1514" i="5" s="1"/>
  <c r="G1514" i="5" s="1"/>
  <c r="D1506" i="5"/>
  <c r="C1506" i="5"/>
  <c r="E1506" i="5" s="1"/>
  <c r="F1506" i="5" s="1"/>
  <c r="G1506" i="5" s="1"/>
  <c r="D1498" i="5"/>
  <c r="C1498" i="5"/>
  <c r="D1490" i="5"/>
  <c r="C1490" i="5"/>
  <c r="D1482" i="5"/>
  <c r="C1482" i="5"/>
  <c r="E1482" i="5" s="1"/>
  <c r="F1482" i="5" s="1"/>
  <c r="G1482" i="5" s="1"/>
  <c r="D1474" i="5"/>
  <c r="C1474" i="5"/>
  <c r="E1474" i="5" s="1"/>
  <c r="F1474" i="5" s="1"/>
  <c r="G1474" i="5" s="1"/>
  <c r="D1466" i="5"/>
  <c r="C1466" i="5"/>
  <c r="D1458" i="5"/>
  <c r="C1458" i="5"/>
  <c r="D1450" i="5"/>
  <c r="C1450" i="5"/>
  <c r="E1450" i="5" s="1"/>
  <c r="F1450" i="5" s="1"/>
  <c r="G1450" i="5" s="1"/>
  <c r="D1442" i="5"/>
  <c r="C1442" i="5"/>
  <c r="E1442" i="5" s="1"/>
  <c r="F1442" i="5" s="1"/>
  <c r="G1442" i="5" s="1"/>
  <c r="D1434" i="5"/>
  <c r="C1434" i="5"/>
  <c r="D1426" i="5"/>
  <c r="C1426" i="5"/>
  <c r="D1418" i="5"/>
  <c r="C1418" i="5"/>
  <c r="E1418" i="5" s="1"/>
  <c r="F1418" i="5" s="1"/>
  <c r="G1418" i="5" s="1"/>
  <c r="D1410" i="5"/>
  <c r="C1410" i="5"/>
  <c r="E1410" i="5" s="1"/>
  <c r="F1410" i="5" s="1"/>
  <c r="G1410" i="5" s="1"/>
  <c r="D1402" i="5"/>
  <c r="C1402" i="5"/>
  <c r="D1394" i="5"/>
  <c r="C1394" i="5"/>
  <c r="D1386" i="5"/>
  <c r="C1386" i="5"/>
  <c r="E1386" i="5" s="1"/>
  <c r="F1386" i="5" s="1"/>
  <c r="G1386" i="5" s="1"/>
  <c r="D1378" i="5"/>
  <c r="C1378" i="5"/>
  <c r="E1378" i="5" s="1"/>
  <c r="F1378" i="5" s="1"/>
  <c r="G1378" i="5" s="1"/>
  <c r="D1370" i="5"/>
  <c r="C1370" i="5"/>
  <c r="D1362" i="5"/>
  <c r="C1362" i="5"/>
  <c r="D1354" i="5"/>
  <c r="C1354" i="5"/>
  <c r="E1354" i="5" s="1"/>
  <c r="F1354" i="5" s="1"/>
  <c r="G1354" i="5" s="1"/>
  <c r="D1346" i="5"/>
  <c r="C1346" i="5"/>
  <c r="E1346" i="5" s="1"/>
  <c r="F1346" i="5" s="1"/>
  <c r="G1346" i="5" s="1"/>
  <c r="D1338" i="5"/>
  <c r="C1338" i="5"/>
  <c r="D1330" i="5"/>
  <c r="C1330" i="5"/>
  <c r="D1322" i="5"/>
  <c r="C1322" i="5"/>
  <c r="E1322" i="5" s="1"/>
  <c r="F1322" i="5" s="1"/>
  <c r="G1322" i="5" s="1"/>
  <c r="D1314" i="5"/>
  <c r="C1314" i="5"/>
  <c r="E1314" i="5" s="1"/>
  <c r="F1314" i="5" s="1"/>
  <c r="G1314" i="5" s="1"/>
  <c r="D1306" i="5"/>
  <c r="C1306" i="5"/>
  <c r="D1298" i="5"/>
  <c r="C1298" i="5"/>
  <c r="D1290" i="5"/>
  <c r="C1290" i="5"/>
  <c r="E1290" i="5" s="1"/>
  <c r="F1290" i="5" s="1"/>
  <c r="G1290" i="5" s="1"/>
  <c r="D1282" i="5"/>
  <c r="C1282" i="5"/>
  <c r="E1282" i="5" s="1"/>
  <c r="F1282" i="5" s="1"/>
  <c r="G1282" i="5" s="1"/>
  <c r="D1274" i="5"/>
  <c r="C1274" i="5"/>
  <c r="D1266" i="5"/>
  <c r="C1266" i="5"/>
  <c r="D1258" i="5"/>
  <c r="C1258" i="5"/>
  <c r="E1258" i="5" s="1"/>
  <c r="F1258" i="5" s="1"/>
  <c r="G1258" i="5" s="1"/>
  <c r="D1250" i="5"/>
  <c r="C1250" i="5"/>
  <c r="E1250" i="5" s="1"/>
  <c r="F1250" i="5" s="1"/>
  <c r="G1250" i="5" s="1"/>
  <c r="D1242" i="5"/>
  <c r="C1242" i="5"/>
  <c r="D1234" i="5"/>
  <c r="C1234" i="5"/>
  <c r="D1226" i="5"/>
  <c r="C1226" i="5"/>
  <c r="E1226" i="5" s="1"/>
  <c r="F1226" i="5" s="1"/>
  <c r="G1226" i="5" s="1"/>
  <c r="D1218" i="5"/>
  <c r="C1218" i="5"/>
  <c r="E1218" i="5" s="1"/>
  <c r="F1218" i="5" s="1"/>
  <c r="G1218" i="5" s="1"/>
  <c r="D1210" i="5"/>
  <c r="C1210" i="5"/>
  <c r="D1202" i="5"/>
  <c r="C1202" i="5"/>
  <c r="D1194" i="5"/>
  <c r="C1194" i="5"/>
  <c r="E1194" i="5" s="1"/>
  <c r="F1194" i="5" s="1"/>
  <c r="G1194" i="5" s="1"/>
  <c r="D1186" i="5"/>
  <c r="C1186" i="5"/>
  <c r="E1186" i="5" s="1"/>
  <c r="F1186" i="5" s="1"/>
  <c r="G1186" i="5" s="1"/>
  <c r="D1178" i="5"/>
  <c r="C1178" i="5"/>
  <c r="D1170" i="5"/>
  <c r="C1170" i="5"/>
  <c r="D1162" i="5"/>
  <c r="C1162" i="5"/>
  <c r="E1162" i="5" s="1"/>
  <c r="F1162" i="5" s="1"/>
  <c r="G1162" i="5" s="1"/>
  <c r="D1154" i="5"/>
  <c r="C1154" i="5"/>
  <c r="E1154" i="5" s="1"/>
  <c r="F1154" i="5" s="1"/>
  <c r="G1154" i="5" s="1"/>
  <c r="D1146" i="5"/>
  <c r="C1146" i="5"/>
  <c r="D1138" i="5"/>
  <c r="C1138" i="5"/>
  <c r="D1130" i="5"/>
  <c r="C1130" i="5"/>
  <c r="E1130" i="5" s="1"/>
  <c r="F1130" i="5" s="1"/>
  <c r="G1130" i="5" s="1"/>
  <c r="D1122" i="5"/>
  <c r="C1122" i="5"/>
  <c r="E1122" i="5" s="1"/>
  <c r="F1122" i="5" s="1"/>
  <c r="G1122" i="5" s="1"/>
  <c r="D1114" i="5"/>
  <c r="C1114" i="5"/>
  <c r="D1106" i="5"/>
  <c r="C1106" i="5"/>
  <c r="D1098" i="5"/>
  <c r="C1098" i="5"/>
  <c r="E1098" i="5" s="1"/>
  <c r="F1098" i="5" s="1"/>
  <c r="G1098" i="5" s="1"/>
  <c r="D1090" i="5"/>
  <c r="C1090" i="5"/>
  <c r="E1090" i="5" s="1"/>
  <c r="F1090" i="5" s="1"/>
  <c r="G1090" i="5" s="1"/>
  <c r="D1082" i="5"/>
  <c r="C1082" i="5"/>
  <c r="D1074" i="5"/>
  <c r="C1074" i="5"/>
  <c r="D1066" i="5"/>
  <c r="C1066" i="5"/>
  <c r="E1066" i="5" s="1"/>
  <c r="F1066" i="5" s="1"/>
  <c r="G1066" i="5" s="1"/>
  <c r="D1058" i="5"/>
  <c r="C1058" i="5"/>
  <c r="E1058" i="5" s="1"/>
  <c r="F1058" i="5" s="1"/>
  <c r="G1058" i="5" s="1"/>
  <c r="D1050" i="5"/>
  <c r="C1050" i="5"/>
  <c r="D1042" i="5"/>
  <c r="C1042" i="5"/>
  <c r="D1034" i="5"/>
  <c r="C1034" i="5"/>
  <c r="E1034" i="5" s="1"/>
  <c r="F1034" i="5" s="1"/>
  <c r="G1034" i="5" s="1"/>
  <c r="D1026" i="5"/>
  <c r="C1026" i="5"/>
  <c r="E1026" i="5" s="1"/>
  <c r="F1026" i="5" s="1"/>
  <c r="G1026" i="5" s="1"/>
  <c r="D1018" i="5"/>
  <c r="C1018" i="5"/>
  <c r="D1010" i="5"/>
  <c r="C1010" i="5"/>
  <c r="D1002" i="5"/>
  <c r="C1002" i="5"/>
  <c r="E1002" i="5" s="1"/>
  <c r="F1002" i="5" s="1"/>
  <c r="G1002" i="5" s="1"/>
  <c r="D994" i="5"/>
  <c r="C994" i="5"/>
  <c r="E994" i="5" s="1"/>
  <c r="F994" i="5" s="1"/>
  <c r="G994" i="5" s="1"/>
  <c r="D986" i="5"/>
  <c r="C986" i="5"/>
  <c r="D978" i="5"/>
  <c r="C978" i="5"/>
  <c r="D970" i="5"/>
  <c r="C970" i="5"/>
  <c r="E970" i="5" s="1"/>
  <c r="F970" i="5" s="1"/>
  <c r="G970" i="5" s="1"/>
  <c r="D962" i="5"/>
  <c r="C962" i="5"/>
  <c r="E962" i="5" s="1"/>
  <c r="F962" i="5" s="1"/>
  <c r="G962" i="5" s="1"/>
  <c r="D954" i="5"/>
  <c r="C954" i="5"/>
  <c r="D946" i="5"/>
  <c r="C946" i="5"/>
  <c r="D938" i="5"/>
  <c r="C938" i="5"/>
  <c r="E938" i="5" s="1"/>
  <c r="F938" i="5" s="1"/>
  <c r="G938" i="5" s="1"/>
  <c r="D930" i="5"/>
  <c r="C930" i="5"/>
  <c r="E930" i="5" s="1"/>
  <c r="F930" i="5" s="1"/>
  <c r="G930" i="5" s="1"/>
  <c r="D922" i="5"/>
  <c r="C922" i="5"/>
  <c r="D914" i="5"/>
  <c r="C914" i="5"/>
  <c r="D906" i="5"/>
  <c r="C906" i="5"/>
  <c r="E906" i="5" s="1"/>
  <c r="F906" i="5" s="1"/>
  <c r="G906" i="5" s="1"/>
  <c r="D898" i="5"/>
  <c r="C898" i="5"/>
  <c r="E898" i="5" s="1"/>
  <c r="F898" i="5" s="1"/>
  <c r="G898" i="5" s="1"/>
  <c r="D890" i="5"/>
  <c r="C890" i="5"/>
  <c r="D882" i="5"/>
  <c r="C882" i="5"/>
  <c r="D874" i="5"/>
  <c r="C874" i="5"/>
  <c r="E874" i="5" s="1"/>
  <c r="F874" i="5" s="1"/>
  <c r="G874" i="5" s="1"/>
  <c r="D866" i="5"/>
  <c r="C866" i="5"/>
  <c r="E866" i="5" s="1"/>
  <c r="F866" i="5" s="1"/>
  <c r="G866" i="5" s="1"/>
  <c r="D858" i="5"/>
  <c r="C858" i="5"/>
  <c r="D850" i="5"/>
  <c r="C850" i="5"/>
  <c r="D842" i="5"/>
  <c r="C842" i="5"/>
  <c r="E842" i="5" s="1"/>
  <c r="F842" i="5" s="1"/>
  <c r="G842" i="5" s="1"/>
  <c r="D834" i="5"/>
  <c r="C834" i="5"/>
  <c r="E834" i="5" s="1"/>
  <c r="F834" i="5" s="1"/>
  <c r="G834" i="5" s="1"/>
  <c r="D826" i="5"/>
  <c r="C826" i="5"/>
  <c r="D818" i="5"/>
  <c r="C818" i="5"/>
  <c r="D810" i="5"/>
  <c r="C810" i="5"/>
  <c r="E810" i="5" s="1"/>
  <c r="F810" i="5" s="1"/>
  <c r="G810" i="5" s="1"/>
  <c r="D802" i="5"/>
  <c r="C802" i="5"/>
  <c r="E802" i="5" s="1"/>
  <c r="F802" i="5" s="1"/>
  <c r="G802" i="5" s="1"/>
  <c r="D794" i="5"/>
  <c r="C794" i="5"/>
  <c r="D786" i="5"/>
  <c r="C786" i="5"/>
  <c r="D778" i="5"/>
  <c r="C778" i="5"/>
  <c r="E778" i="5" s="1"/>
  <c r="F778" i="5" s="1"/>
  <c r="G778" i="5" s="1"/>
  <c r="D770" i="5"/>
  <c r="C770" i="5"/>
  <c r="E770" i="5" s="1"/>
  <c r="F770" i="5" s="1"/>
  <c r="G770" i="5" s="1"/>
  <c r="D762" i="5"/>
  <c r="C762" i="5"/>
  <c r="D754" i="5"/>
  <c r="C754" i="5"/>
  <c r="D746" i="5"/>
  <c r="C746" i="5"/>
  <c r="E746" i="5" s="1"/>
  <c r="F746" i="5" s="1"/>
  <c r="G746" i="5" s="1"/>
  <c r="D738" i="5"/>
  <c r="C738" i="5"/>
  <c r="E738" i="5" s="1"/>
  <c r="F738" i="5" s="1"/>
  <c r="G738" i="5" s="1"/>
  <c r="D730" i="5"/>
  <c r="C730" i="5"/>
  <c r="D722" i="5"/>
  <c r="C722" i="5"/>
  <c r="D714" i="5"/>
  <c r="C714" i="5"/>
  <c r="E714" i="5" s="1"/>
  <c r="F714" i="5" s="1"/>
  <c r="G714" i="5" s="1"/>
  <c r="D706" i="5"/>
  <c r="C706" i="5"/>
  <c r="E706" i="5" s="1"/>
  <c r="F706" i="5" s="1"/>
  <c r="G706" i="5" s="1"/>
  <c r="D698" i="5"/>
  <c r="C698" i="5"/>
  <c r="D690" i="5"/>
  <c r="C690" i="5"/>
  <c r="D682" i="5"/>
  <c r="C682" i="5"/>
  <c r="E682" i="5" s="1"/>
  <c r="F682" i="5" s="1"/>
  <c r="G682" i="5" s="1"/>
  <c r="D674" i="5"/>
  <c r="C674" i="5"/>
  <c r="E674" i="5" s="1"/>
  <c r="F674" i="5" s="1"/>
  <c r="G674" i="5" s="1"/>
  <c r="D666" i="5"/>
  <c r="C666" i="5"/>
  <c r="D658" i="5"/>
  <c r="C658" i="5"/>
  <c r="D650" i="5"/>
  <c r="C650" i="5"/>
  <c r="E650" i="5" s="1"/>
  <c r="F650" i="5" s="1"/>
  <c r="G650" i="5" s="1"/>
  <c r="D642" i="5"/>
  <c r="C642" i="5"/>
  <c r="E642" i="5" s="1"/>
  <c r="F642" i="5" s="1"/>
  <c r="G642" i="5" s="1"/>
  <c r="D634" i="5"/>
  <c r="C634" i="5"/>
  <c r="D626" i="5"/>
  <c r="C626" i="5"/>
  <c r="D618" i="5"/>
  <c r="C618" i="5"/>
  <c r="E618" i="5" s="1"/>
  <c r="F618" i="5" s="1"/>
  <c r="G618" i="5" s="1"/>
  <c r="D610" i="5"/>
  <c r="C610" i="5"/>
  <c r="E610" i="5" s="1"/>
  <c r="F610" i="5" s="1"/>
  <c r="G610" i="5" s="1"/>
  <c r="D602" i="5"/>
  <c r="C602" i="5"/>
  <c r="D594" i="5"/>
  <c r="C594" i="5"/>
  <c r="D586" i="5"/>
  <c r="C586" i="5"/>
  <c r="E586" i="5" s="1"/>
  <c r="F586" i="5" s="1"/>
  <c r="G586" i="5" s="1"/>
  <c r="D578" i="5"/>
  <c r="C578" i="5"/>
  <c r="E578" i="5" s="1"/>
  <c r="F578" i="5" s="1"/>
  <c r="G578" i="5" s="1"/>
  <c r="D570" i="5"/>
  <c r="C570" i="5"/>
  <c r="D562" i="5"/>
  <c r="C562" i="5"/>
  <c r="D554" i="5"/>
  <c r="C554" i="5"/>
  <c r="E554" i="5" s="1"/>
  <c r="F554" i="5" s="1"/>
  <c r="G554" i="5" s="1"/>
  <c r="D546" i="5"/>
  <c r="C546" i="5"/>
  <c r="E546" i="5" s="1"/>
  <c r="F546" i="5" s="1"/>
  <c r="G546" i="5" s="1"/>
  <c r="D538" i="5"/>
  <c r="C538" i="5"/>
  <c r="D530" i="5"/>
  <c r="C530" i="5"/>
  <c r="D522" i="5"/>
  <c r="C522" i="5"/>
  <c r="E522" i="5" s="1"/>
  <c r="F522" i="5" s="1"/>
  <c r="G522" i="5" s="1"/>
  <c r="D514" i="5"/>
  <c r="C514" i="5"/>
  <c r="E514" i="5" s="1"/>
  <c r="F514" i="5" s="1"/>
  <c r="G514" i="5" s="1"/>
  <c r="D506" i="5"/>
  <c r="C506" i="5"/>
  <c r="D498" i="5"/>
  <c r="C498" i="5"/>
  <c r="D490" i="5"/>
  <c r="C490" i="5"/>
  <c r="E490" i="5" s="1"/>
  <c r="F490" i="5" s="1"/>
  <c r="G490" i="5" s="1"/>
  <c r="D482" i="5"/>
  <c r="C482" i="5"/>
  <c r="E482" i="5" s="1"/>
  <c r="F482" i="5" s="1"/>
  <c r="G482" i="5" s="1"/>
  <c r="D474" i="5"/>
  <c r="C474" i="5"/>
  <c r="D466" i="5"/>
  <c r="C466" i="5"/>
  <c r="D458" i="5"/>
  <c r="C458" i="5"/>
  <c r="E458" i="5" s="1"/>
  <c r="F458" i="5" s="1"/>
  <c r="G458" i="5" s="1"/>
  <c r="D450" i="5"/>
  <c r="C450" i="5"/>
  <c r="E450" i="5" s="1"/>
  <c r="F450" i="5" s="1"/>
  <c r="G450" i="5" s="1"/>
  <c r="D442" i="5"/>
  <c r="C442" i="5"/>
  <c r="D434" i="5"/>
  <c r="C434" i="5"/>
  <c r="D426" i="5"/>
  <c r="C426" i="5"/>
  <c r="E426" i="5" s="1"/>
  <c r="F426" i="5" s="1"/>
  <c r="G426" i="5" s="1"/>
  <c r="D418" i="5"/>
  <c r="C418" i="5"/>
  <c r="E418" i="5" s="1"/>
  <c r="F418" i="5" s="1"/>
  <c r="G418" i="5" s="1"/>
  <c r="D410" i="5"/>
  <c r="C410" i="5"/>
  <c r="D402" i="5"/>
  <c r="C402" i="5"/>
  <c r="D394" i="5"/>
  <c r="C394" i="5"/>
  <c r="E394" i="5" s="1"/>
  <c r="F394" i="5" s="1"/>
  <c r="G394" i="5" s="1"/>
  <c r="D386" i="5"/>
  <c r="C386" i="5"/>
  <c r="E386" i="5" s="1"/>
  <c r="F386" i="5" s="1"/>
  <c r="G386" i="5" s="1"/>
  <c r="D378" i="5"/>
  <c r="C378" i="5"/>
  <c r="D370" i="5"/>
  <c r="C370" i="5"/>
  <c r="D362" i="5"/>
  <c r="C362" i="5"/>
  <c r="E362" i="5" s="1"/>
  <c r="F362" i="5" s="1"/>
  <c r="G362" i="5" s="1"/>
  <c r="D354" i="5"/>
  <c r="C354" i="5"/>
  <c r="E354" i="5" s="1"/>
  <c r="F354" i="5" s="1"/>
  <c r="G354" i="5" s="1"/>
  <c r="D346" i="5"/>
  <c r="C346" i="5"/>
  <c r="D338" i="5"/>
  <c r="C338" i="5"/>
  <c r="D330" i="5"/>
  <c r="C330" i="5"/>
  <c r="E330" i="5" s="1"/>
  <c r="F330" i="5" s="1"/>
  <c r="G330" i="5" s="1"/>
  <c r="D322" i="5"/>
  <c r="C322" i="5"/>
  <c r="E322" i="5" s="1"/>
  <c r="F322" i="5" s="1"/>
  <c r="G322" i="5" s="1"/>
  <c r="D314" i="5"/>
  <c r="C314" i="5"/>
  <c r="D306" i="5"/>
  <c r="C306" i="5"/>
  <c r="D298" i="5"/>
  <c r="C298" i="5"/>
  <c r="E298" i="5" s="1"/>
  <c r="F298" i="5" s="1"/>
  <c r="G298" i="5" s="1"/>
  <c r="D290" i="5"/>
  <c r="C290" i="5"/>
  <c r="E290" i="5" s="1"/>
  <c r="F290" i="5" s="1"/>
  <c r="G290" i="5" s="1"/>
  <c r="D282" i="5"/>
  <c r="C282" i="5"/>
  <c r="D274" i="5"/>
  <c r="C274" i="5"/>
  <c r="D266" i="5"/>
  <c r="C266" i="5"/>
  <c r="E266" i="5" s="1"/>
  <c r="F266" i="5" s="1"/>
  <c r="G266" i="5" s="1"/>
  <c r="D258" i="5"/>
  <c r="C258" i="5"/>
  <c r="E258" i="5" s="1"/>
  <c r="F258" i="5" s="1"/>
  <c r="G258" i="5" s="1"/>
  <c r="D250" i="5"/>
  <c r="C250" i="5"/>
  <c r="D242" i="5"/>
  <c r="C242" i="5"/>
  <c r="D234" i="5"/>
  <c r="C234" i="5"/>
  <c r="E234" i="5" s="1"/>
  <c r="F234" i="5" s="1"/>
  <c r="G234" i="5" s="1"/>
  <c r="D226" i="5"/>
  <c r="C226" i="5"/>
  <c r="E226" i="5" s="1"/>
  <c r="F226" i="5" s="1"/>
  <c r="G226" i="5" s="1"/>
  <c r="D218" i="5"/>
  <c r="C218" i="5"/>
  <c r="D210" i="5"/>
  <c r="C210" i="5"/>
  <c r="D202" i="5"/>
  <c r="C202" i="5"/>
  <c r="E202" i="5" s="1"/>
  <c r="F202" i="5" s="1"/>
  <c r="G202" i="5" s="1"/>
  <c r="D194" i="5"/>
  <c r="C194" i="5"/>
  <c r="E194" i="5" s="1"/>
  <c r="F194" i="5" s="1"/>
  <c r="G194" i="5" s="1"/>
  <c r="D186" i="5"/>
  <c r="C186" i="5"/>
  <c r="D178" i="5"/>
  <c r="C178" i="5"/>
  <c r="D170" i="5"/>
  <c r="C170" i="5"/>
  <c r="E170" i="5" s="1"/>
  <c r="F170" i="5" s="1"/>
  <c r="G170" i="5" s="1"/>
  <c r="D162" i="5"/>
  <c r="C162" i="5"/>
  <c r="E162" i="5" s="1"/>
  <c r="F162" i="5" s="1"/>
  <c r="G162" i="5" s="1"/>
  <c r="D154" i="5"/>
  <c r="C154" i="5"/>
  <c r="D146" i="5"/>
  <c r="C146" i="5"/>
  <c r="D138" i="5"/>
  <c r="C138" i="5"/>
  <c r="E138" i="5" s="1"/>
  <c r="F138" i="5" s="1"/>
  <c r="G138" i="5" s="1"/>
  <c r="D130" i="5"/>
  <c r="C130" i="5"/>
  <c r="E130" i="5" s="1"/>
  <c r="F130" i="5" s="1"/>
  <c r="G130" i="5" s="1"/>
  <c r="D122" i="5"/>
  <c r="C122" i="5"/>
  <c r="D114" i="5"/>
  <c r="C114" i="5"/>
  <c r="D106" i="5"/>
  <c r="C106" i="5"/>
  <c r="E106" i="5" s="1"/>
  <c r="F106" i="5" s="1"/>
  <c r="G106" i="5" s="1"/>
  <c r="D98" i="5"/>
  <c r="C98" i="5"/>
  <c r="E98" i="5" s="1"/>
  <c r="F98" i="5" s="1"/>
  <c r="G98" i="5" s="1"/>
  <c r="D90" i="5"/>
  <c r="C90" i="5"/>
  <c r="D82" i="5"/>
  <c r="C82" i="5"/>
  <c r="D74" i="5"/>
  <c r="C74" i="5"/>
  <c r="E74" i="5" s="1"/>
  <c r="F74" i="5" s="1"/>
  <c r="G74" i="5" s="1"/>
  <c r="D66" i="5"/>
  <c r="C66" i="5"/>
  <c r="E66" i="5" s="1"/>
  <c r="F66" i="5" s="1"/>
  <c r="G66" i="5" s="1"/>
  <c r="D58" i="5"/>
  <c r="C58" i="5"/>
  <c r="D50" i="5"/>
  <c r="C50" i="5"/>
  <c r="D42" i="5"/>
  <c r="C42" i="5"/>
  <c r="E42" i="5" s="1"/>
  <c r="F42" i="5" s="1"/>
  <c r="G42" i="5" s="1"/>
  <c r="D34" i="5"/>
  <c r="C34" i="5"/>
  <c r="E34" i="5" s="1"/>
  <c r="F34" i="5" s="1"/>
  <c r="G34" i="5" s="1"/>
  <c r="D26" i="5"/>
  <c r="C26" i="5"/>
  <c r="D18" i="5"/>
  <c r="C18" i="5"/>
  <c r="D10" i="5"/>
  <c r="C10" i="5"/>
  <c r="E10" i="5" s="1"/>
  <c r="F10" i="5" s="1"/>
  <c r="G10" i="5" s="1"/>
  <c r="C2001" i="5"/>
  <c r="E2001" i="5" s="1"/>
  <c r="F2001" i="5" s="1"/>
  <c r="G2001" i="5" s="1"/>
  <c r="C1989" i="5"/>
  <c r="E1989" i="5" s="1"/>
  <c r="F1989" i="5" s="1"/>
  <c r="G1989" i="5" s="1"/>
  <c r="C1979" i="5"/>
  <c r="E1979" i="5" s="1"/>
  <c r="F1979" i="5" s="1"/>
  <c r="G1979" i="5" s="1"/>
  <c r="C1969" i="5"/>
  <c r="E1969" i="5" s="1"/>
  <c r="F1969" i="5" s="1"/>
  <c r="G1969" i="5" s="1"/>
  <c r="C1957" i="5"/>
  <c r="E1957" i="5" s="1"/>
  <c r="F1957" i="5" s="1"/>
  <c r="G1957" i="5" s="1"/>
  <c r="C1947" i="5"/>
  <c r="E1947" i="5" s="1"/>
  <c r="F1947" i="5" s="1"/>
  <c r="G1947" i="5" s="1"/>
  <c r="C1937" i="5"/>
  <c r="E1937" i="5" s="1"/>
  <c r="F1937" i="5" s="1"/>
  <c r="G1937" i="5" s="1"/>
  <c r="C1925" i="5"/>
  <c r="E1925" i="5" s="1"/>
  <c r="F1925" i="5" s="1"/>
  <c r="G1925" i="5" s="1"/>
  <c r="C1915" i="5"/>
  <c r="E1915" i="5" s="1"/>
  <c r="F1915" i="5" s="1"/>
  <c r="G1915" i="5" s="1"/>
  <c r="C1903" i="5"/>
  <c r="E1903" i="5" s="1"/>
  <c r="F1903" i="5" s="1"/>
  <c r="G1903" i="5" s="1"/>
  <c r="C1890" i="5"/>
  <c r="E1890" i="5" s="1"/>
  <c r="F1890" i="5" s="1"/>
  <c r="G1890" i="5" s="1"/>
  <c r="C1876" i="5"/>
  <c r="E1876" i="5" s="1"/>
  <c r="F1876" i="5" s="1"/>
  <c r="G1876" i="5" s="1"/>
  <c r="C1865" i="5"/>
  <c r="E1865" i="5" s="1"/>
  <c r="F1865" i="5" s="1"/>
  <c r="G1865" i="5" s="1"/>
  <c r="C1851" i="5"/>
  <c r="E1851" i="5" s="1"/>
  <c r="F1851" i="5" s="1"/>
  <c r="G1851" i="5" s="1"/>
  <c r="C1839" i="5"/>
  <c r="E1839" i="5" s="1"/>
  <c r="F1839" i="5" s="1"/>
  <c r="G1839" i="5" s="1"/>
  <c r="C1826" i="5"/>
  <c r="E1826" i="5" s="1"/>
  <c r="F1826" i="5" s="1"/>
  <c r="G1826" i="5" s="1"/>
  <c r="C1812" i="5"/>
  <c r="E1812" i="5" s="1"/>
  <c r="F1812" i="5" s="1"/>
  <c r="G1812" i="5" s="1"/>
  <c r="C1801" i="5"/>
  <c r="E1801" i="5" s="1"/>
  <c r="F1801" i="5" s="1"/>
  <c r="G1801" i="5" s="1"/>
  <c r="C1787" i="5"/>
  <c r="E1787" i="5" s="1"/>
  <c r="F1787" i="5" s="1"/>
  <c r="G1787" i="5" s="1"/>
  <c r="C1775" i="5"/>
  <c r="E1775" i="5" s="1"/>
  <c r="F1775" i="5" s="1"/>
  <c r="G1775" i="5" s="1"/>
  <c r="C1762" i="5"/>
  <c r="E1762" i="5" s="1"/>
  <c r="F1762" i="5" s="1"/>
  <c r="G1762" i="5" s="1"/>
  <c r="C1748" i="5"/>
  <c r="E1748" i="5" s="1"/>
  <c r="F1748" i="5" s="1"/>
  <c r="G1748" i="5" s="1"/>
  <c r="C1737" i="5"/>
  <c r="E1737" i="5" s="1"/>
  <c r="F1737" i="5" s="1"/>
  <c r="G1737" i="5" s="1"/>
  <c r="C1723" i="5"/>
  <c r="E1723" i="5" s="1"/>
  <c r="F1723" i="5" s="1"/>
  <c r="G1723" i="5" s="1"/>
  <c r="C1711" i="5"/>
  <c r="E1711" i="5" s="1"/>
  <c r="F1711" i="5" s="1"/>
  <c r="G1711" i="5" s="1"/>
  <c r="C1698" i="5"/>
  <c r="E1698" i="5" s="1"/>
  <c r="F1698" i="5" s="1"/>
  <c r="G1698" i="5" s="1"/>
  <c r="C1684" i="5"/>
  <c r="E1684" i="5" s="1"/>
  <c r="F1684" i="5" s="1"/>
  <c r="G1684" i="5" s="1"/>
  <c r="C1673" i="5"/>
  <c r="E1673" i="5" s="1"/>
  <c r="F1673" i="5" s="1"/>
  <c r="G1673" i="5" s="1"/>
  <c r="C1659" i="5"/>
  <c r="E1659" i="5" s="1"/>
  <c r="F1659" i="5" s="1"/>
  <c r="G1659" i="5" s="1"/>
  <c r="C1647" i="5"/>
  <c r="E1647" i="5" s="1"/>
  <c r="F1647" i="5" s="1"/>
  <c r="G1647" i="5" s="1"/>
  <c r="C1634" i="5"/>
  <c r="E1634" i="5" s="1"/>
  <c r="F1634" i="5" s="1"/>
  <c r="G1634" i="5" s="1"/>
  <c r="C1620" i="5"/>
  <c r="E1620" i="5" s="1"/>
  <c r="F1620" i="5" s="1"/>
  <c r="G1620" i="5" s="1"/>
  <c r="C1609" i="5"/>
  <c r="E1609" i="5" s="1"/>
  <c r="F1609" i="5" s="1"/>
  <c r="G1609" i="5" s="1"/>
  <c r="C1593" i="5"/>
  <c r="E1593" i="5" s="1"/>
  <c r="F1593" i="5" s="1"/>
  <c r="G1593" i="5" s="1"/>
  <c r="C1529" i="5"/>
  <c r="E1529" i="5" s="1"/>
  <c r="F1529" i="5" s="1"/>
  <c r="G1529" i="5" s="1"/>
  <c r="C1465" i="5"/>
  <c r="E1465" i="5" s="1"/>
  <c r="F1465" i="5" s="1"/>
  <c r="G1465" i="5" s="1"/>
  <c r="C1401" i="5"/>
  <c r="E1401" i="5" s="1"/>
  <c r="F1401" i="5" s="1"/>
  <c r="G1401" i="5" s="1"/>
  <c r="C1337" i="5"/>
  <c r="E1337" i="5" s="1"/>
  <c r="F1337" i="5" s="1"/>
  <c r="G1337" i="5" s="1"/>
  <c r="C1273" i="5"/>
  <c r="E1273" i="5" s="1"/>
  <c r="F1273" i="5" s="1"/>
  <c r="G1273" i="5" s="1"/>
  <c r="C1209" i="5"/>
  <c r="E1209" i="5" s="1"/>
  <c r="F1209" i="5" s="1"/>
  <c r="G1209" i="5" s="1"/>
  <c r="C1145" i="5"/>
  <c r="E1145" i="5" s="1"/>
  <c r="F1145" i="5" s="1"/>
  <c r="G1145" i="5" s="1"/>
  <c r="C1081" i="5"/>
  <c r="E1081" i="5" s="1"/>
  <c r="F1081" i="5" s="1"/>
  <c r="G1081" i="5" s="1"/>
  <c r="C1017" i="5"/>
  <c r="E1017" i="5" s="1"/>
  <c r="F1017" i="5" s="1"/>
  <c r="G1017" i="5" s="1"/>
  <c r="C953" i="5"/>
  <c r="E953" i="5" s="1"/>
  <c r="F953" i="5" s="1"/>
  <c r="G953" i="5" s="1"/>
  <c r="C889" i="5"/>
  <c r="E889" i="5" s="1"/>
  <c r="F889" i="5" s="1"/>
  <c r="G889" i="5" s="1"/>
  <c r="C825" i="5"/>
  <c r="E825" i="5" s="1"/>
  <c r="F825" i="5" s="1"/>
  <c r="G825" i="5" s="1"/>
  <c r="C761" i="5"/>
  <c r="E761" i="5" s="1"/>
  <c r="F761" i="5" s="1"/>
  <c r="G761" i="5" s="1"/>
  <c r="C697" i="5"/>
  <c r="E697" i="5" s="1"/>
  <c r="F697" i="5" s="1"/>
  <c r="G697" i="5" s="1"/>
  <c r="C633" i="5"/>
  <c r="E633" i="5" s="1"/>
  <c r="F633" i="5" s="1"/>
  <c r="G633" i="5" s="1"/>
  <c r="C569" i="5"/>
  <c r="E569" i="5" s="1"/>
  <c r="F569" i="5" s="1"/>
  <c r="G569" i="5" s="1"/>
  <c r="C464" i="5"/>
  <c r="E464" i="5" s="1"/>
  <c r="F464" i="5" s="1"/>
  <c r="G464" i="5" s="1"/>
  <c r="C294" i="5"/>
  <c r="E294" i="5" s="1"/>
  <c r="F294" i="5" s="1"/>
  <c r="G294" i="5" s="1"/>
  <c r="C121" i="5"/>
  <c r="E121" i="5" s="1"/>
  <c r="F121" i="5" s="1"/>
  <c r="G121" i="5" s="1"/>
  <c r="D1143" i="5"/>
  <c r="E1143" i="5" s="1"/>
  <c r="F1143" i="5" s="1"/>
  <c r="G1143" i="5" s="1"/>
  <c r="D1583" i="5"/>
  <c r="C1583" i="5"/>
  <c r="E1583" i="5" s="1"/>
  <c r="F1583" i="5" s="1"/>
  <c r="G1583" i="5" s="1"/>
  <c r="D1527" i="5"/>
  <c r="C1527" i="5"/>
  <c r="E1527" i="5" s="1"/>
  <c r="F1527" i="5" s="1"/>
  <c r="G1527" i="5" s="1"/>
  <c r="D1471" i="5"/>
  <c r="C1471" i="5"/>
  <c r="D1423" i="5"/>
  <c r="C1423" i="5"/>
  <c r="D1359" i="5"/>
  <c r="C1359" i="5"/>
  <c r="E1359" i="5" s="1"/>
  <c r="F1359" i="5" s="1"/>
  <c r="G1359" i="5" s="1"/>
  <c r="D1303" i="5"/>
  <c r="C1303" i="5"/>
  <c r="E1303" i="5" s="1"/>
  <c r="F1303" i="5" s="1"/>
  <c r="G1303" i="5" s="1"/>
  <c r="D1255" i="5"/>
  <c r="C1255" i="5"/>
  <c r="D1215" i="5"/>
  <c r="C1215" i="5"/>
  <c r="D1167" i="5"/>
  <c r="C1167" i="5"/>
  <c r="E1167" i="5" s="1"/>
  <c r="F1167" i="5" s="1"/>
  <c r="G1167" i="5" s="1"/>
  <c r="D1111" i="5"/>
  <c r="C1111" i="5"/>
  <c r="E1111" i="5" s="1"/>
  <c r="F1111" i="5" s="1"/>
  <c r="G1111" i="5" s="1"/>
  <c r="D1047" i="5"/>
  <c r="C1047" i="5"/>
  <c r="D991" i="5"/>
  <c r="C991" i="5"/>
  <c r="D943" i="5"/>
  <c r="C943" i="5"/>
  <c r="E943" i="5" s="1"/>
  <c r="F943" i="5" s="1"/>
  <c r="G943" i="5" s="1"/>
  <c r="D887" i="5"/>
  <c r="C887" i="5"/>
  <c r="E887" i="5" s="1"/>
  <c r="F887" i="5" s="1"/>
  <c r="G887" i="5" s="1"/>
  <c r="D815" i="5"/>
  <c r="C815" i="5"/>
  <c r="D759" i="5"/>
  <c r="C759" i="5"/>
  <c r="D687" i="5"/>
  <c r="C687" i="5"/>
  <c r="E687" i="5" s="1"/>
  <c r="F687" i="5" s="1"/>
  <c r="G687" i="5" s="1"/>
  <c r="D623" i="5"/>
  <c r="C623" i="5"/>
  <c r="E623" i="5" s="1"/>
  <c r="F623" i="5" s="1"/>
  <c r="G623" i="5" s="1"/>
  <c r="D567" i="5"/>
  <c r="C567" i="5"/>
  <c r="D527" i="5"/>
  <c r="C527" i="5"/>
  <c r="D487" i="5"/>
  <c r="C487" i="5"/>
  <c r="E487" i="5" s="1"/>
  <c r="F487" i="5" s="1"/>
  <c r="G487" i="5" s="1"/>
  <c r="D423" i="5"/>
  <c r="C423" i="5"/>
  <c r="E423" i="5" s="1"/>
  <c r="F423" i="5" s="1"/>
  <c r="G423" i="5" s="1"/>
  <c r="D351" i="5"/>
  <c r="C351" i="5"/>
  <c r="D287" i="5"/>
  <c r="C287" i="5"/>
  <c r="D239" i="5"/>
  <c r="C239" i="5"/>
  <c r="E239" i="5" s="1"/>
  <c r="F239" i="5" s="1"/>
  <c r="G239" i="5" s="1"/>
  <c r="D183" i="5"/>
  <c r="C183" i="5"/>
  <c r="E183" i="5" s="1"/>
  <c r="F183" i="5" s="1"/>
  <c r="G183" i="5" s="1"/>
  <c r="D127" i="5"/>
  <c r="C127" i="5"/>
  <c r="D79" i="5"/>
  <c r="C79" i="5"/>
  <c r="D55" i="5"/>
  <c r="C55" i="5"/>
  <c r="E55" i="5" s="1"/>
  <c r="F55" i="5" s="1"/>
  <c r="G55" i="5" s="1"/>
  <c r="D529" i="5"/>
  <c r="C529" i="5"/>
  <c r="E529" i="5" s="1"/>
  <c r="F529" i="5" s="1"/>
  <c r="G529" i="5" s="1"/>
  <c r="D521" i="5"/>
  <c r="C521" i="5"/>
  <c r="D513" i="5"/>
  <c r="C513" i="5"/>
  <c r="D497" i="5"/>
  <c r="C497" i="5"/>
  <c r="E497" i="5" s="1"/>
  <c r="F497" i="5" s="1"/>
  <c r="G497" i="5" s="1"/>
  <c r="D489" i="5"/>
  <c r="C489" i="5"/>
  <c r="E489" i="5" s="1"/>
  <c r="F489" i="5" s="1"/>
  <c r="G489" i="5" s="1"/>
  <c r="D481" i="5"/>
  <c r="C481" i="5"/>
  <c r="D473" i="5"/>
  <c r="C473" i="5"/>
  <c r="D465" i="5"/>
  <c r="C465" i="5"/>
  <c r="E465" i="5" s="1"/>
  <c r="F465" i="5" s="1"/>
  <c r="G465" i="5" s="1"/>
  <c r="D457" i="5"/>
  <c r="C457" i="5"/>
  <c r="E457" i="5" s="1"/>
  <c r="F457" i="5" s="1"/>
  <c r="G457" i="5" s="1"/>
  <c r="D449" i="5"/>
  <c r="C449" i="5"/>
  <c r="D433" i="5"/>
  <c r="C433" i="5"/>
  <c r="D425" i="5"/>
  <c r="C425" i="5"/>
  <c r="E425" i="5" s="1"/>
  <c r="F425" i="5" s="1"/>
  <c r="G425" i="5" s="1"/>
  <c r="D417" i="5"/>
  <c r="C417" i="5"/>
  <c r="E417" i="5" s="1"/>
  <c r="F417" i="5" s="1"/>
  <c r="G417" i="5" s="1"/>
  <c r="D409" i="5"/>
  <c r="C409" i="5"/>
  <c r="D401" i="5"/>
  <c r="C401" i="5"/>
  <c r="D393" i="5"/>
  <c r="C393" i="5"/>
  <c r="E393" i="5" s="1"/>
  <c r="F393" i="5" s="1"/>
  <c r="G393" i="5" s="1"/>
  <c r="D385" i="5"/>
  <c r="C385" i="5"/>
  <c r="E385" i="5" s="1"/>
  <c r="F385" i="5" s="1"/>
  <c r="G385" i="5" s="1"/>
  <c r="D369" i="5"/>
  <c r="C369" i="5"/>
  <c r="D361" i="5"/>
  <c r="C361" i="5"/>
  <c r="D353" i="5"/>
  <c r="C353" i="5"/>
  <c r="E353" i="5" s="1"/>
  <c r="F353" i="5" s="1"/>
  <c r="G353" i="5" s="1"/>
  <c r="D345" i="5"/>
  <c r="C345" i="5"/>
  <c r="E345" i="5" s="1"/>
  <c r="F345" i="5" s="1"/>
  <c r="G345" i="5" s="1"/>
  <c r="D337" i="5"/>
  <c r="C337" i="5"/>
  <c r="D329" i="5"/>
  <c r="C329" i="5"/>
  <c r="D321" i="5"/>
  <c r="C321" i="5"/>
  <c r="E321" i="5" s="1"/>
  <c r="F321" i="5" s="1"/>
  <c r="G321" i="5" s="1"/>
  <c r="D305" i="5"/>
  <c r="C305" i="5"/>
  <c r="E305" i="5" s="1"/>
  <c r="F305" i="5" s="1"/>
  <c r="G305" i="5" s="1"/>
  <c r="D297" i="5"/>
  <c r="C297" i="5"/>
  <c r="D289" i="5"/>
  <c r="C289" i="5"/>
  <c r="D281" i="5"/>
  <c r="C281" i="5"/>
  <c r="E281" i="5" s="1"/>
  <c r="F281" i="5" s="1"/>
  <c r="G281" i="5" s="1"/>
  <c r="D273" i="5"/>
  <c r="C273" i="5"/>
  <c r="E273" i="5" s="1"/>
  <c r="F273" i="5" s="1"/>
  <c r="G273" i="5" s="1"/>
  <c r="D265" i="5"/>
  <c r="C265" i="5"/>
  <c r="D257" i="5"/>
  <c r="C257" i="5"/>
  <c r="D241" i="5"/>
  <c r="C241" i="5"/>
  <c r="E241" i="5" s="1"/>
  <c r="F241" i="5" s="1"/>
  <c r="G241" i="5" s="1"/>
  <c r="D233" i="5"/>
  <c r="C233" i="5"/>
  <c r="E233" i="5" s="1"/>
  <c r="F233" i="5" s="1"/>
  <c r="G233" i="5" s="1"/>
  <c r="D225" i="5"/>
  <c r="C225" i="5"/>
  <c r="D217" i="5"/>
  <c r="C217" i="5"/>
  <c r="D209" i="5"/>
  <c r="C209" i="5"/>
  <c r="E209" i="5" s="1"/>
  <c r="F209" i="5" s="1"/>
  <c r="G209" i="5" s="1"/>
  <c r="D201" i="5"/>
  <c r="C201" i="5"/>
  <c r="E201" i="5" s="1"/>
  <c r="F201" i="5" s="1"/>
  <c r="G201" i="5" s="1"/>
  <c r="D193" i="5"/>
  <c r="C193" i="5"/>
  <c r="D177" i="5"/>
  <c r="C177" i="5"/>
  <c r="D169" i="5"/>
  <c r="C169" i="5"/>
  <c r="E169" i="5" s="1"/>
  <c r="F169" i="5" s="1"/>
  <c r="G169" i="5" s="1"/>
  <c r="D161" i="5"/>
  <c r="C161" i="5"/>
  <c r="E161" i="5" s="1"/>
  <c r="F161" i="5" s="1"/>
  <c r="G161" i="5" s="1"/>
  <c r="D153" i="5"/>
  <c r="C153" i="5"/>
  <c r="D145" i="5"/>
  <c r="C145" i="5"/>
  <c r="D137" i="5"/>
  <c r="C137" i="5"/>
  <c r="E137" i="5" s="1"/>
  <c r="F137" i="5" s="1"/>
  <c r="G137" i="5" s="1"/>
  <c r="D129" i="5"/>
  <c r="C129" i="5"/>
  <c r="E129" i="5" s="1"/>
  <c r="F129" i="5" s="1"/>
  <c r="G129" i="5" s="1"/>
  <c r="D113" i="5"/>
  <c r="C113" i="5"/>
  <c r="D105" i="5"/>
  <c r="C105" i="5"/>
  <c r="D97" i="5"/>
  <c r="C97" i="5"/>
  <c r="E97" i="5" s="1"/>
  <c r="F97" i="5" s="1"/>
  <c r="G97" i="5" s="1"/>
  <c r="D89" i="5"/>
  <c r="C89" i="5"/>
  <c r="E89" i="5" s="1"/>
  <c r="F89" i="5" s="1"/>
  <c r="G89" i="5" s="1"/>
  <c r="D81" i="5"/>
  <c r="C81" i="5"/>
  <c r="D73" i="5"/>
  <c r="C73" i="5"/>
  <c r="D65" i="5"/>
  <c r="C65" i="5"/>
  <c r="E65" i="5" s="1"/>
  <c r="F65" i="5" s="1"/>
  <c r="G65" i="5" s="1"/>
  <c r="D49" i="5"/>
  <c r="C49" i="5"/>
  <c r="E49" i="5" s="1"/>
  <c r="F49" i="5" s="1"/>
  <c r="G49" i="5" s="1"/>
  <c r="D41" i="5"/>
  <c r="C41" i="5"/>
  <c r="D33" i="5"/>
  <c r="C33" i="5"/>
  <c r="D25" i="5"/>
  <c r="C25" i="5"/>
  <c r="E25" i="5" s="1"/>
  <c r="F25" i="5" s="1"/>
  <c r="G25" i="5" s="1"/>
  <c r="C1988" i="5"/>
  <c r="E1988" i="5" s="1"/>
  <c r="F1988" i="5" s="1"/>
  <c r="G1988" i="5" s="1"/>
  <c r="C1978" i="5"/>
  <c r="E1978" i="5" s="1"/>
  <c r="F1978" i="5" s="1"/>
  <c r="G1978" i="5" s="1"/>
  <c r="C1967" i="5"/>
  <c r="E1967" i="5" s="1"/>
  <c r="F1967" i="5" s="1"/>
  <c r="G1967" i="5" s="1"/>
  <c r="C1956" i="5"/>
  <c r="E1956" i="5" s="1"/>
  <c r="F1956" i="5" s="1"/>
  <c r="G1956" i="5" s="1"/>
  <c r="C1946" i="5"/>
  <c r="E1946" i="5" s="1"/>
  <c r="F1946" i="5" s="1"/>
  <c r="G1946" i="5" s="1"/>
  <c r="C1924" i="5"/>
  <c r="E1924" i="5" s="1"/>
  <c r="F1924" i="5" s="1"/>
  <c r="G1924" i="5" s="1"/>
  <c r="C1914" i="5"/>
  <c r="E1914" i="5" s="1"/>
  <c r="F1914" i="5" s="1"/>
  <c r="G1914" i="5" s="1"/>
  <c r="C1900" i="5"/>
  <c r="E1900" i="5" s="1"/>
  <c r="F1900" i="5" s="1"/>
  <c r="G1900" i="5" s="1"/>
  <c r="C1889" i="5"/>
  <c r="E1889" i="5" s="1"/>
  <c r="F1889" i="5" s="1"/>
  <c r="G1889" i="5" s="1"/>
  <c r="C1875" i="5"/>
  <c r="E1875" i="5" s="1"/>
  <c r="F1875" i="5" s="1"/>
  <c r="G1875" i="5" s="1"/>
  <c r="C1863" i="5"/>
  <c r="E1863" i="5" s="1"/>
  <c r="F1863" i="5" s="1"/>
  <c r="G1863" i="5" s="1"/>
  <c r="C1850" i="5"/>
  <c r="E1850" i="5" s="1"/>
  <c r="F1850" i="5" s="1"/>
  <c r="G1850" i="5" s="1"/>
  <c r="C1836" i="5"/>
  <c r="E1836" i="5" s="1"/>
  <c r="F1836" i="5" s="1"/>
  <c r="G1836" i="5" s="1"/>
  <c r="C1825" i="5"/>
  <c r="E1825" i="5" s="1"/>
  <c r="F1825" i="5" s="1"/>
  <c r="G1825" i="5" s="1"/>
  <c r="C1811" i="5"/>
  <c r="E1811" i="5" s="1"/>
  <c r="F1811" i="5" s="1"/>
  <c r="G1811" i="5" s="1"/>
  <c r="C1799" i="5"/>
  <c r="E1799" i="5" s="1"/>
  <c r="F1799" i="5" s="1"/>
  <c r="G1799" i="5" s="1"/>
  <c r="C1786" i="5"/>
  <c r="E1786" i="5" s="1"/>
  <c r="F1786" i="5" s="1"/>
  <c r="G1786" i="5" s="1"/>
  <c r="C1772" i="5"/>
  <c r="E1772" i="5" s="1"/>
  <c r="F1772" i="5" s="1"/>
  <c r="G1772" i="5" s="1"/>
  <c r="C1761" i="5"/>
  <c r="E1761" i="5" s="1"/>
  <c r="F1761" i="5" s="1"/>
  <c r="G1761" i="5" s="1"/>
  <c r="C1747" i="5"/>
  <c r="E1747" i="5" s="1"/>
  <c r="F1747" i="5" s="1"/>
  <c r="G1747" i="5" s="1"/>
  <c r="C1735" i="5"/>
  <c r="E1735" i="5" s="1"/>
  <c r="F1735" i="5" s="1"/>
  <c r="G1735" i="5" s="1"/>
  <c r="C1722" i="5"/>
  <c r="E1722" i="5" s="1"/>
  <c r="F1722" i="5" s="1"/>
  <c r="G1722" i="5" s="1"/>
  <c r="C1708" i="5"/>
  <c r="E1708" i="5" s="1"/>
  <c r="F1708" i="5" s="1"/>
  <c r="G1708" i="5" s="1"/>
  <c r="C1697" i="5"/>
  <c r="E1697" i="5" s="1"/>
  <c r="F1697" i="5" s="1"/>
  <c r="G1697" i="5" s="1"/>
  <c r="C1683" i="5"/>
  <c r="E1683" i="5" s="1"/>
  <c r="F1683" i="5" s="1"/>
  <c r="G1683" i="5" s="1"/>
  <c r="C1671" i="5"/>
  <c r="E1671" i="5" s="1"/>
  <c r="F1671" i="5" s="1"/>
  <c r="G1671" i="5" s="1"/>
  <c r="C1658" i="5"/>
  <c r="E1658" i="5" s="1"/>
  <c r="F1658" i="5" s="1"/>
  <c r="G1658" i="5" s="1"/>
  <c r="C1644" i="5"/>
  <c r="E1644" i="5" s="1"/>
  <c r="F1644" i="5" s="1"/>
  <c r="G1644" i="5" s="1"/>
  <c r="C1633" i="5"/>
  <c r="E1633" i="5" s="1"/>
  <c r="F1633" i="5" s="1"/>
  <c r="G1633" i="5" s="1"/>
  <c r="C1619" i="5"/>
  <c r="E1619" i="5" s="1"/>
  <c r="F1619" i="5" s="1"/>
  <c r="G1619" i="5" s="1"/>
  <c r="C1607" i="5"/>
  <c r="E1607" i="5" s="1"/>
  <c r="F1607" i="5" s="1"/>
  <c r="G1607" i="5" s="1"/>
  <c r="C1585" i="5"/>
  <c r="E1585" i="5" s="1"/>
  <c r="F1585" i="5" s="1"/>
  <c r="G1585" i="5" s="1"/>
  <c r="C1521" i="5"/>
  <c r="E1521" i="5" s="1"/>
  <c r="F1521" i="5" s="1"/>
  <c r="G1521" i="5" s="1"/>
  <c r="C1457" i="5"/>
  <c r="E1457" i="5" s="1"/>
  <c r="F1457" i="5" s="1"/>
  <c r="G1457" i="5" s="1"/>
  <c r="C1393" i="5"/>
  <c r="E1393" i="5" s="1"/>
  <c r="F1393" i="5" s="1"/>
  <c r="G1393" i="5" s="1"/>
  <c r="C1329" i="5"/>
  <c r="E1329" i="5" s="1"/>
  <c r="F1329" i="5" s="1"/>
  <c r="G1329" i="5" s="1"/>
  <c r="C1265" i="5"/>
  <c r="E1265" i="5" s="1"/>
  <c r="F1265" i="5" s="1"/>
  <c r="G1265" i="5" s="1"/>
  <c r="C1201" i="5"/>
  <c r="E1201" i="5" s="1"/>
  <c r="F1201" i="5" s="1"/>
  <c r="G1201" i="5" s="1"/>
  <c r="C1137" i="5"/>
  <c r="E1137" i="5" s="1"/>
  <c r="F1137" i="5" s="1"/>
  <c r="G1137" i="5" s="1"/>
  <c r="C1073" i="5"/>
  <c r="E1073" i="5" s="1"/>
  <c r="F1073" i="5" s="1"/>
  <c r="G1073" i="5" s="1"/>
  <c r="C1009" i="5"/>
  <c r="E1009" i="5" s="1"/>
  <c r="F1009" i="5" s="1"/>
  <c r="G1009" i="5" s="1"/>
  <c r="C945" i="5"/>
  <c r="E945" i="5" s="1"/>
  <c r="F945" i="5" s="1"/>
  <c r="G945" i="5" s="1"/>
  <c r="C881" i="5"/>
  <c r="E881" i="5" s="1"/>
  <c r="F881" i="5" s="1"/>
  <c r="G881" i="5" s="1"/>
  <c r="C817" i="5"/>
  <c r="E817" i="5" s="1"/>
  <c r="F817" i="5" s="1"/>
  <c r="G817" i="5" s="1"/>
  <c r="C753" i="5"/>
  <c r="E753" i="5" s="1"/>
  <c r="F753" i="5" s="1"/>
  <c r="G753" i="5" s="1"/>
  <c r="C689" i="5"/>
  <c r="E689" i="5" s="1"/>
  <c r="F689" i="5" s="1"/>
  <c r="G689" i="5" s="1"/>
  <c r="C625" i="5"/>
  <c r="E625" i="5" s="1"/>
  <c r="F625" i="5" s="1"/>
  <c r="G625" i="5" s="1"/>
  <c r="C561" i="5"/>
  <c r="E561" i="5" s="1"/>
  <c r="F561" i="5" s="1"/>
  <c r="G561" i="5" s="1"/>
  <c r="C441" i="5"/>
  <c r="E441" i="5" s="1"/>
  <c r="F441" i="5" s="1"/>
  <c r="G441" i="5" s="1"/>
  <c r="C272" i="5"/>
  <c r="E272" i="5" s="1"/>
  <c r="F272" i="5" s="1"/>
  <c r="G272" i="5" s="1"/>
  <c r="C102" i="5"/>
  <c r="E102" i="5" s="1"/>
  <c r="F102" i="5" s="1"/>
  <c r="G102" i="5" s="1"/>
  <c r="D973" i="5"/>
  <c r="E973" i="5" s="1"/>
  <c r="F973" i="5" s="1"/>
  <c r="G973" i="5" s="1"/>
  <c r="C1543" i="5"/>
  <c r="D1543" i="5"/>
  <c r="D1479" i="5"/>
  <c r="C1479" i="5"/>
  <c r="E1479" i="5" s="1"/>
  <c r="F1479" i="5" s="1"/>
  <c r="G1479" i="5" s="1"/>
  <c r="D1415" i="5"/>
  <c r="C1415" i="5"/>
  <c r="E1415" i="5" s="1"/>
  <c r="F1415" i="5" s="1"/>
  <c r="G1415" i="5" s="1"/>
  <c r="D1375" i="5"/>
  <c r="C1375" i="5"/>
  <c r="D1319" i="5"/>
  <c r="C1319" i="5"/>
  <c r="D1271" i="5"/>
  <c r="C1271" i="5"/>
  <c r="E1271" i="5" s="1"/>
  <c r="F1271" i="5" s="1"/>
  <c r="G1271" i="5" s="1"/>
  <c r="D1207" i="5"/>
  <c r="C1207" i="5"/>
  <c r="E1207" i="5" s="1"/>
  <c r="F1207" i="5" s="1"/>
  <c r="G1207" i="5" s="1"/>
  <c r="D1159" i="5"/>
  <c r="C1159" i="5"/>
  <c r="D1103" i="5"/>
  <c r="C1103" i="5"/>
  <c r="D1055" i="5"/>
  <c r="C1055" i="5"/>
  <c r="E1055" i="5" s="1"/>
  <c r="F1055" i="5" s="1"/>
  <c r="G1055" i="5" s="1"/>
  <c r="D1007" i="5"/>
  <c r="C1007" i="5"/>
  <c r="E1007" i="5" s="1"/>
  <c r="F1007" i="5" s="1"/>
  <c r="G1007" i="5" s="1"/>
  <c r="C951" i="5"/>
  <c r="D951" i="5"/>
  <c r="D895" i="5"/>
  <c r="C895" i="5"/>
  <c r="D847" i="5"/>
  <c r="C847" i="5"/>
  <c r="E847" i="5" s="1"/>
  <c r="F847" i="5" s="1"/>
  <c r="G847" i="5" s="1"/>
  <c r="D799" i="5"/>
  <c r="C799" i="5"/>
  <c r="E799" i="5" s="1"/>
  <c r="F799" i="5" s="1"/>
  <c r="G799" i="5" s="1"/>
  <c r="D751" i="5"/>
  <c r="C751" i="5"/>
  <c r="D719" i="5"/>
  <c r="C719" i="5"/>
  <c r="D655" i="5"/>
  <c r="C655" i="5"/>
  <c r="E655" i="5" s="1"/>
  <c r="F655" i="5" s="1"/>
  <c r="G655" i="5" s="1"/>
  <c r="D599" i="5"/>
  <c r="C599" i="5"/>
  <c r="E599" i="5" s="1"/>
  <c r="F599" i="5" s="1"/>
  <c r="G599" i="5" s="1"/>
  <c r="D535" i="5"/>
  <c r="C535" i="5"/>
  <c r="D463" i="5"/>
  <c r="C463" i="5"/>
  <c r="D391" i="5"/>
  <c r="C391" i="5"/>
  <c r="E391" i="5" s="1"/>
  <c r="F391" i="5" s="1"/>
  <c r="G391" i="5" s="1"/>
  <c r="D343" i="5"/>
  <c r="C343" i="5"/>
  <c r="E343" i="5" s="1"/>
  <c r="F343" i="5" s="1"/>
  <c r="G343" i="5" s="1"/>
  <c r="D279" i="5"/>
  <c r="C279" i="5"/>
  <c r="D231" i="5"/>
  <c r="C231" i="5"/>
  <c r="D175" i="5"/>
  <c r="C175" i="5"/>
  <c r="E175" i="5" s="1"/>
  <c r="F175" i="5" s="1"/>
  <c r="G175" i="5" s="1"/>
  <c r="D119" i="5"/>
  <c r="C119" i="5"/>
  <c r="E119" i="5" s="1"/>
  <c r="F119" i="5" s="1"/>
  <c r="G119" i="5" s="1"/>
  <c r="D31" i="5"/>
  <c r="C31" i="5"/>
  <c r="D2000" i="5"/>
  <c r="C2000" i="5"/>
  <c r="D1992" i="5"/>
  <c r="C1992" i="5"/>
  <c r="E1992" i="5" s="1"/>
  <c r="F1992" i="5" s="1"/>
  <c r="G1992" i="5" s="1"/>
  <c r="D1984" i="5"/>
  <c r="C1984" i="5"/>
  <c r="E1984" i="5" s="1"/>
  <c r="F1984" i="5" s="1"/>
  <c r="G1984" i="5" s="1"/>
  <c r="D1976" i="5"/>
  <c r="C1976" i="5"/>
  <c r="D1968" i="5"/>
  <c r="C1968" i="5"/>
  <c r="D1960" i="5"/>
  <c r="C1960" i="5"/>
  <c r="E1960" i="5" s="1"/>
  <c r="F1960" i="5" s="1"/>
  <c r="G1960" i="5" s="1"/>
  <c r="D1952" i="5"/>
  <c r="C1952" i="5"/>
  <c r="E1952" i="5" s="1"/>
  <c r="F1952" i="5" s="1"/>
  <c r="G1952" i="5" s="1"/>
  <c r="D1944" i="5"/>
  <c r="C1944" i="5"/>
  <c r="D1936" i="5"/>
  <c r="C1936" i="5"/>
  <c r="D1928" i="5"/>
  <c r="C1928" i="5"/>
  <c r="E1928" i="5" s="1"/>
  <c r="F1928" i="5" s="1"/>
  <c r="G1928" i="5" s="1"/>
  <c r="D1920" i="5"/>
  <c r="C1920" i="5"/>
  <c r="E1920" i="5" s="1"/>
  <c r="F1920" i="5" s="1"/>
  <c r="G1920" i="5" s="1"/>
  <c r="D1912" i="5"/>
  <c r="C1912" i="5"/>
  <c r="D1904" i="5"/>
  <c r="C1904" i="5"/>
  <c r="D1896" i="5"/>
  <c r="C1896" i="5"/>
  <c r="E1896" i="5" s="1"/>
  <c r="F1896" i="5" s="1"/>
  <c r="G1896" i="5" s="1"/>
  <c r="D1888" i="5"/>
  <c r="C1888" i="5"/>
  <c r="E1888" i="5" s="1"/>
  <c r="F1888" i="5" s="1"/>
  <c r="G1888" i="5" s="1"/>
  <c r="D1880" i="5"/>
  <c r="C1880" i="5"/>
  <c r="D1872" i="5"/>
  <c r="C1872" i="5"/>
  <c r="D1864" i="5"/>
  <c r="C1864" i="5"/>
  <c r="E1864" i="5" s="1"/>
  <c r="F1864" i="5" s="1"/>
  <c r="G1864" i="5" s="1"/>
  <c r="D1856" i="5"/>
  <c r="C1856" i="5"/>
  <c r="E1856" i="5" s="1"/>
  <c r="F1856" i="5" s="1"/>
  <c r="G1856" i="5" s="1"/>
  <c r="D1848" i="5"/>
  <c r="C1848" i="5"/>
  <c r="D1840" i="5"/>
  <c r="C1840" i="5"/>
  <c r="D1832" i="5"/>
  <c r="C1832" i="5"/>
  <c r="E1832" i="5" s="1"/>
  <c r="F1832" i="5" s="1"/>
  <c r="G1832" i="5" s="1"/>
  <c r="D1824" i="5"/>
  <c r="C1824" i="5"/>
  <c r="E1824" i="5" s="1"/>
  <c r="F1824" i="5" s="1"/>
  <c r="G1824" i="5" s="1"/>
  <c r="D1816" i="5"/>
  <c r="C1816" i="5"/>
  <c r="D1808" i="5"/>
  <c r="C1808" i="5"/>
  <c r="D1800" i="5"/>
  <c r="C1800" i="5"/>
  <c r="E1800" i="5" s="1"/>
  <c r="F1800" i="5" s="1"/>
  <c r="G1800" i="5" s="1"/>
  <c r="D1792" i="5"/>
  <c r="C1792" i="5"/>
  <c r="E1792" i="5" s="1"/>
  <c r="F1792" i="5" s="1"/>
  <c r="G1792" i="5" s="1"/>
  <c r="D1784" i="5"/>
  <c r="C1784" i="5"/>
  <c r="D1776" i="5"/>
  <c r="C1776" i="5"/>
  <c r="D1768" i="5"/>
  <c r="C1768" i="5"/>
  <c r="E1768" i="5" s="1"/>
  <c r="F1768" i="5" s="1"/>
  <c r="G1768" i="5" s="1"/>
  <c r="D1760" i="5"/>
  <c r="C1760" i="5"/>
  <c r="E1760" i="5" s="1"/>
  <c r="F1760" i="5" s="1"/>
  <c r="G1760" i="5" s="1"/>
  <c r="D1752" i="5"/>
  <c r="C1752" i="5"/>
  <c r="D1744" i="5"/>
  <c r="C1744" i="5"/>
  <c r="D1736" i="5"/>
  <c r="C1736" i="5"/>
  <c r="E1736" i="5" s="1"/>
  <c r="F1736" i="5" s="1"/>
  <c r="G1736" i="5" s="1"/>
  <c r="D1728" i="5"/>
  <c r="C1728" i="5"/>
  <c r="E1728" i="5" s="1"/>
  <c r="F1728" i="5" s="1"/>
  <c r="G1728" i="5" s="1"/>
  <c r="D1720" i="5"/>
  <c r="C1720" i="5"/>
  <c r="D1712" i="5"/>
  <c r="C1712" i="5"/>
  <c r="D1704" i="5"/>
  <c r="C1704" i="5"/>
  <c r="E1704" i="5" s="1"/>
  <c r="F1704" i="5" s="1"/>
  <c r="G1704" i="5" s="1"/>
  <c r="D1696" i="5"/>
  <c r="C1696" i="5"/>
  <c r="E1696" i="5" s="1"/>
  <c r="F1696" i="5" s="1"/>
  <c r="G1696" i="5" s="1"/>
  <c r="D1688" i="5"/>
  <c r="C1688" i="5"/>
  <c r="D1680" i="5"/>
  <c r="C1680" i="5"/>
  <c r="D1672" i="5"/>
  <c r="C1672" i="5"/>
  <c r="E1672" i="5" s="1"/>
  <c r="F1672" i="5" s="1"/>
  <c r="G1672" i="5" s="1"/>
  <c r="D1664" i="5"/>
  <c r="C1664" i="5"/>
  <c r="E1664" i="5" s="1"/>
  <c r="F1664" i="5" s="1"/>
  <c r="G1664" i="5" s="1"/>
  <c r="D1656" i="5"/>
  <c r="C1656" i="5"/>
  <c r="D1648" i="5"/>
  <c r="C1648" i="5"/>
  <c r="D1640" i="5"/>
  <c r="C1640" i="5"/>
  <c r="E1640" i="5" s="1"/>
  <c r="F1640" i="5" s="1"/>
  <c r="G1640" i="5" s="1"/>
  <c r="D1632" i="5"/>
  <c r="C1632" i="5"/>
  <c r="E1632" i="5" s="1"/>
  <c r="F1632" i="5" s="1"/>
  <c r="G1632" i="5" s="1"/>
  <c r="D1624" i="5"/>
  <c r="C1624" i="5"/>
  <c r="D1616" i="5"/>
  <c r="C1616" i="5"/>
  <c r="D1608" i="5"/>
  <c r="C1608" i="5"/>
  <c r="E1608" i="5" s="1"/>
  <c r="F1608" i="5" s="1"/>
  <c r="G1608" i="5" s="1"/>
  <c r="D1600" i="5"/>
  <c r="C1600" i="5"/>
  <c r="E1600" i="5" s="1"/>
  <c r="F1600" i="5" s="1"/>
  <c r="G1600" i="5" s="1"/>
  <c r="D1592" i="5"/>
  <c r="C1592" i="5"/>
  <c r="D1584" i="5"/>
  <c r="C1584" i="5"/>
  <c r="D1576" i="5"/>
  <c r="C1576" i="5"/>
  <c r="E1576" i="5" s="1"/>
  <c r="F1576" i="5" s="1"/>
  <c r="G1576" i="5" s="1"/>
  <c r="D1568" i="5"/>
  <c r="C1568" i="5"/>
  <c r="E1568" i="5" s="1"/>
  <c r="F1568" i="5" s="1"/>
  <c r="G1568" i="5" s="1"/>
  <c r="D1560" i="5"/>
  <c r="C1560" i="5"/>
  <c r="D1552" i="5"/>
  <c r="C1552" i="5"/>
  <c r="D1544" i="5"/>
  <c r="C1544" i="5"/>
  <c r="E1544" i="5" s="1"/>
  <c r="F1544" i="5" s="1"/>
  <c r="G1544" i="5" s="1"/>
  <c r="D1536" i="5"/>
  <c r="C1536" i="5"/>
  <c r="E1536" i="5" s="1"/>
  <c r="F1536" i="5" s="1"/>
  <c r="G1536" i="5" s="1"/>
  <c r="D1528" i="5"/>
  <c r="C1528" i="5"/>
  <c r="D1520" i="5"/>
  <c r="C1520" i="5"/>
  <c r="D1512" i="5"/>
  <c r="C1512" i="5"/>
  <c r="E1512" i="5" s="1"/>
  <c r="F1512" i="5" s="1"/>
  <c r="G1512" i="5" s="1"/>
  <c r="D1504" i="5"/>
  <c r="C1504" i="5"/>
  <c r="E1504" i="5" s="1"/>
  <c r="F1504" i="5" s="1"/>
  <c r="G1504" i="5" s="1"/>
  <c r="D1496" i="5"/>
  <c r="C1496" i="5"/>
  <c r="D1488" i="5"/>
  <c r="C1488" i="5"/>
  <c r="D1480" i="5"/>
  <c r="C1480" i="5"/>
  <c r="E1480" i="5" s="1"/>
  <c r="F1480" i="5" s="1"/>
  <c r="G1480" i="5" s="1"/>
  <c r="D1472" i="5"/>
  <c r="C1472" i="5"/>
  <c r="E1472" i="5" s="1"/>
  <c r="F1472" i="5" s="1"/>
  <c r="G1472" i="5" s="1"/>
  <c r="D1464" i="5"/>
  <c r="C1464" i="5"/>
  <c r="D1456" i="5"/>
  <c r="C1456" i="5"/>
  <c r="D1448" i="5"/>
  <c r="C1448" i="5"/>
  <c r="E1448" i="5" s="1"/>
  <c r="F1448" i="5" s="1"/>
  <c r="G1448" i="5" s="1"/>
  <c r="D1440" i="5"/>
  <c r="C1440" i="5"/>
  <c r="E1440" i="5" s="1"/>
  <c r="F1440" i="5" s="1"/>
  <c r="G1440" i="5" s="1"/>
  <c r="D1432" i="5"/>
  <c r="C1432" i="5"/>
  <c r="D1424" i="5"/>
  <c r="C1424" i="5"/>
  <c r="D1416" i="5"/>
  <c r="C1416" i="5"/>
  <c r="E1416" i="5" s="1"/>
  <c r="F1416" i="5" s="1"/>
  <c r="G1416" i="5" s="1"/>
  <c r="D1408" i="5"/>
  <c r="C1408" i="5"/>
  <c r="D1400" i="5"/>
  <c r="C1400" i="5"/>
  <c r="D1392" i="5"/>
  <c r="C1392" i="5"/>
  <c r="D1384" i="5"/>
  <c r="C1384" i="5"/>
  <c r="E1384" i="5" s="1"/>
  <c r="F1384" i="5" s="1"/>
  <c r="G1384" i="5" s="1"/>
  <c r="D1376" i="5"/>
  <c r="C1376" i="5"/>
  <c r="D1368" i="5"/>
  <c r="C1368" i="5"/>
  <c r="D1360" i="5"/>
  <c r="C1360" i="5"/>
  <c r="D1352" i="5"/>
  <c r="C1352" i="5"/>
  <c r="E1352" i="5" s="1"/>
  <c r="F1352" i="5" s="1"/>
  <c r="G1352" i="5" s="1"/>
  <c r="D1344" i="5"/>
  <c r="C1344" i="5"/>
  <c r="D1336" i="5"/>
  <c r="C1336" i="5"/>
  <c r="D1328" i="5"/>
  <c r="C1328" i="5"/>
  <c r="D1320" i="5"/>
  <c r="C1320" i="5"/>
  <c r="E1320" i="5" s="1"/>
  <c r="F1320" i="5" s="1"/>
  <c r="G1320" i="5" s="1"/>
  <c r="D1312" i="5"/>
  <c r="C1312" i="5"/>
  <c r="D1304" i="5"/>
  <c r="C1304" i="5"/>
  <c r="D1296" i="5"/>
  <c r="C1296" i="5"/>
  <c r="D1288" i="5"/>
  <c r="C1288" i="5"/>
  <c r="E1288" i="5" s="1"/>
  <c r="F1288" i="5" s="1"/>
  <c r="G1288" i="5" s="1"/>
  <c r="D1280" i="5"/>
  <c r="C1280" i="5"/>
  <c r="D1272" i="5"/>
  <c r="C1272" i="5"/>
  <c r="D1264" i="5"/>
  <c r="C1264" i="5"/>
  <c r="D1256" i="5"/>
  <c r="C1256" i="5"/>
  <c r="E1256" i="5" s="1"/>
  <c r="F1256" i="5" s="1"/>
  <c r="G1256" i="5" s="1"/>
  <c r="D1248" i="5"/>
  <c r="C1248" i="5"/>
  <c r="D1240" i="5"/>
  <c r="C1240" i="5"/>
  <c r="D1232" i="5"/>
  <c r="C1232" i="5"/>
  <c r="D1224" i="5"/>
  <c r="C1224" i="5"/>
  <c r="E1224" i="5" s="1"/>
  <c r="F1224" i="5" s="1"/>
  <c r="G1224" i="5" s="1"/>
  <c r="D1216" i="5"/>
  <c r="C1216" i="5"/>
  <c r="D1208" i="5"/>
  <c r="C1208" i="5"/>
  <c r="D1200" i="5"/>
  <c r="C1200" i="5"/>
  <c r="D1192" i="5"/>
  <c r="C1192" i="5"/>
  <c r="E1192" i="5" s="1"/>
  <c r="F1192" i="5" s="1"/>
  <c r="G1192" i="5" s="1"/>
  <c r="D1184" i="5"/>
  <c r="C1184" i="5"/>
  <c r="D1176" i="5"/>
  <c r="C1176" i="5"/>
  <c r="D1168" i="5"/>
  <c r="C1168" i="5"/>
  <c r="D1160" i="5"/>
  <c r="C1160" i="5"/>
  <c r="E1160" i="5" s="1"/>
  <c r="F1160" i="5" s="1"/>
  <c r="G1160" i="5" s="1"/>
  <c r="D1152" i="5"/>
  <c r="C1152" i="5"/>
  <c r="D1144" i="5"/>
  <c r="C1144" i="5"/>
  <c r="D1136" i="5"/>
  <c r="C1136" i="5"/>
  <c r="D1128" i="5"/>
  <c r="C1128" i="5"/>
  <c r="E1128" i="5" s="1"/>
  <c r="F1128" i="5" s="1"/>
  <c r="G1128" i="5" s="1"/>
  <c r="D1120" i="5"/>
  <c r="C1120" i="5"/>
  <c r="D1112" i="5"/>
  <c r="C1112" i="5"/>
  <c r="D1104" i="5"/>
  <c r="C1104" i="5"/>
  <c r="D1096" i="5"/>
  <c r="C1096" i="5"/>
  <c r="E1096" i="5" s="1"/>
  <c r="F1096" i="5" s="1"/>
  <c r="G1096" i="5" s="1"/>
  <c r="D1088" i="5"/>
  <c r="C1088" i="5"/>
  <c r="D1080" i="5"/>
  <c r="C1080" i="5"/>
  <c r="D1072" i="5"/>
  <c r="C1072" i="5"/>
  <c r="D1064" i="5"/>
  <c r="C1064" i="5"/>
  <c r="E1064" i="5" s="1"/>
  <c r="F1064" i="5" s="1"/>
  <c r="G1064" i="5" s="1"/>
  <c r="D1056" i="5"/>
  <c r="C1056" i="5"/>
  <c r="D1048" i="5"/>
  <c r="C1048" i="5"/>
  <c r="D1040" i="5"/>
  <c r="C1040" i="5"/>
  <c r="D1032" i="5"/>
  <c r="C1032" i="5"/>
  <c r="E1032" i="5" s="1"/>
  <c r="F1032" i="5" s="1"/>
  <c r="G1032" i="5" s="1"/>
  <c r="D1024" i="5"/>
  <c r="C1024" i="5"/>
  <c r="D1016" i="5"/>
  <c r="C1016" i="5"/>
  <c r="D1008" i="5"/>
  <c r="C1008" i="5"/>
  <c r="D1000" i="5"/>
  <c r="C1000" i="5"/>
  <c r="E1000" i="5" s="1"/>
  <c r="F1000" i="5" s="1"/>
  <c r="G1000" i="5" s="1"/>
  <c r="D992" i="5"/>
  <c r="C992" i="5"/>
  <c r="D984" i="5"/>
  <c r="C984" i="5"/>
  <c r="D976" i="5"/>
  <c r="C976" i="5"/>
  <c r="D968" i="5"/>
  <c r="C968" i="5"/>
  <c r="E968" i="5" s="1"/>
  <c r="F968" i="5" s="1"/>
  <c r="G968" i="5" s="1"/>
  <c r="D960" i="5"/>
  <c r="C960" i="5"/>
  <c r="D952" i="5"/>
  <c r="C952" i="5"/>
  <c r="D944" i="5"/>
  <c r="C944" i="5"/>
  <c r="D936" i="5"/>
  <c r="C936" i="5"/>
  <c r="E936" i="5" s="1"/>
  <c r="F936" i="5" s="1"/>
  <c r="G936" i="5" s="1"/>
  <c r="D928" i="5"/>
  <c r="C928" i="5"/>
  <c r="D920" i="5"/>
  <c r="C920" i="5"/>
  <c r="D912" i="5"/>
  <c r="C912" i="5"/>
  <c r="D904" i="5"/>
  <c r="C904" i="5"/>
  <c r="E904" i="5" s="1"/>
  <c r="F904" i="5" s="1"/>
  <c r="G904" i="5" s="1"/>
  <c r="D896" i="5"/>
  <c r="C896" i="5"/>
  <c r="D888" i="5"/>
  <c r="C888" i="5"/>
  <c r="D880" i="5"/>
  <c r="C880" i="5"/>
  <c r="D872" i="5"/>
  <c r="C872" i="5"/>
  <c r="E872" i="5" s="1"/>
  <c r="F872" i="5" s="1"/>
  <c r="G872" i="5" s="1"/>
  <c r="D864" i="5"/>
  <c r="C864" i="5"/>
  <c r="D856" i="5"/>
  <c r="C856" i="5"/>
  <c r="D848" i="5"/>
  <c r="C848" i="5"/>
  <c r="D840" i="5"/>
  <c r="C840" i="5"/>
  <c r="E840" i="5" s="1"/>
  <c r="F840" i="5" s="1"/>
  <c r="G840" i="5" s="1"/>
  <c r="D832" i="5"/>
  <c r="C832" i="5"/>
  <c r="D824" i="5"/>
  <c r="C824" i="5"/>
  <c r="D816" i="5"/>
  <c r="C816" i="5"/>
  <c r="D808" i="5"/>
  <c r="C808" i="5"/>
  <c r="E808" i="5" s="1"/>
  <c r="F808" i="5" s="1"/>
  <c r="G808" i="5" s="1"/>
  <c r="D800" i="5"/>
  <c r="C800" i="5"/>
  <c r="D792" i="5"/>
  <c r="C792" i="5"/>
  <c r="D784" i="5"/>
  <c r="C784" i="5"/>
  <c r="D776" i="5"/>
  <c r="C776" i="5"/>
  <c r="E776" i="5" s="1"/>
  <c r="F776" i="5" s="1"/>
  <c r="G776" i="5" s="1"/>
  <c r="D768" i="5"/>
  <c r="C768" i="5"/>
  <c r="D760" i="5"/>
  <c r="C760" i="5"/>
  <c r="D752" i="5"/>
  <c r="C752" i="5"/>
  <c r="D744" i="5"/>
  <c r="C744" i="5"/>
  <c r="E744" i="5" s="1"/>
  <c r="F744" i="5" s="1"/>
  <c r="G744" i="5" s="1"/>
  <c r="D736" i="5"/>
  <c r="C736" i="5"/>
  <c r="D728" i="5"/>
  <c r="C728" i="5"/>
  <c r="D720" i="5"/>
  <c r="C720" i="5"/>
  <c r="D712" i="5"/>
  <c r="C712" i="5"/>
  <c r="E712" i="5" s="1"/>
  <c r="F712" i="5" s="1"/>
  <c r="G712" i="5" s="1"/>
  <c r="D704" i="5"/>
  <c r="C704" i="5"/>
  <c r="D696" i="5"/>
  <c r="C696" i="5"/>
  <c r="D688" i="5"/>
  <c r="C688" i="5"/>
  <c r="D680" i="5"/>
  <c r="C680" i="5"/>
  <c r="E680" i="5" s="1"/>
  <c r="F680" i="5" s="1"/>
  <c r="G680" i="5" s="1"/>
  <c r="D672" i="5"/>
  <c r="C672" i="5"/>
  <c r="D664" i="5"/>
  <c r="C664" i="5"/>
  <c r="D656" i="5"/>
  <c r="C656" i="5"/>
  <c r="D648" i="5"/>
  <c r="C648" i="5"/>
  <c r="E648" i="5" s="1"/>
  <c r="F648" i="5" s="1"/>
  <c r="G648" i="5" s="1"/>
  <c r="D640" i="5"/>
  <c r="C640" i="5"/>
  <c r="D632" i="5"/>
  <c r="C632" i="5"/>
  <c r="D624" i="5"/>
  <c r="C624" i="5"/>
  <c r="D616" i="5"/>
  <c r="C616" i="5"/>
  <c r="E616" i="5" s="1"/>
  <c r="F616" i="5" s="1"/>
  <c r="G616" i="5" s="1"/>
  <c r="D608" i="5"/>
  <c r="C608" i="5"/>
  <c r="D600" i="5"/>
  <c r="C600" i="5"/>
  <c r="D592" i="5"/>
  <c r="C592" i="5"/>
  <c r="D584" i="5"/>
  <c r="C584" i="5"/>
  <c r="E584" i="5" s="1"/>
  <c r="F584" i="5" s="1"/>
  <c r="G584" i="5" s="1"/>
  <c r="D576" i="5"/>
  <c r="C576" i="5"/>
  <c r="D568" i="5"/>
  <c r="C568" i="5"/>
  <c r="D560" i="5"/>
  <c r="C560" i="5"/>
  <c r="D552" i="5"/>
  <c r="C552" i="5"/>
  <c r="E552" i="5" s="1"/>
  <c r="F552" i="5" s="1"/>
  <c r="G552" i="5" s="1"/>
  <c r="D544" i="5"/>
  <c r="C544" i="5"/>
  <c r="D536" i="5"/>
  <c r="C536" i="5"/>
  <c r="D520" i="5"/>
  <c r="C520" i="5"/>
  <c r="D512" i="5"/>
  <c r="C512" i="5"/>
  <c r="E512" i="5" s="1"/>
  <c r="F512" i="5" s="1"/>
  <c r="G512" i="5" s="1"/>
  <c r="D504" i="5"/>
  <c r="C504" i="5"/>
  <c r="D496" i="5"/>
  <c r="C496" i="5"/>
  <c r="D488" i="5"/>
  <c r="C488" i="5"/>
  <c r="D480" i="5"/>
  <c r="C480" i="5"/>
  <c r="E480" i="5" s="1"/>
  <c r="F480" i="5" s="1"/>
  <c r="G480" i="5" s="1"/>
  <c r="D472" i="5"/>
  <c r="C472" i="5"/>
  <c r="D456" i="5"/>
  <c r="C456" i="5"/>
  <c r="D448" i="5"/>
  <c r="C448" i="5"/>
  <c r="D440" i="5"/>
  <c r="C440" i="5"/>
  <c r="E440" i="5" s="1"/>
  <c r="F440" i="5" s="1"/>
  <c r="G440" i="5" s="1"/>
  <c r="D432" i="5"/>
  <c r="C432" i="5"/>
  <c r="D424" i="5"/>
  <c r="C424" i="5"/>
  <c r="D416" i="5"/>
  <c r="C416" i="5"/>
  <c r="D408" i="5"/>
  <c r="C408" i="5"/>
  <c r="E408" i="5" s="1"/>
  <c r="F408" i="5" s="1"/>
  <c r="G408" i="5" s="1"/>
  <c r="D392" i="5"/>
  <c r="C392" i="5"/>
  <c r="D384" i="5"/>
  <c r="C384" i="5"/>
  <c r="D376" i="5"/>
  <c r="C376" i="5"/>
  <c r="D368" i="5"/>
  <c r="C368" i="5"/>
  <c r="E368" i="5" s="1"/>
  <c r="F368" i="5" s="1"/>
  <c r="G368" i="5" s="1"/>
  <c r="D360" i="5"/>
  <c r="C360" i="5"/>
  <c r="D352" i="5"/>
  <c r="C352" i="5"/>
  <c r="D344" i="5"/>
  <c r="C344" i="5"/>
  <c r="D328" i="5"/>
  <c r="C328" i="5"/>
  <c r="E328" i="5" s="1"/>
  <c r="F328" i="5" s="1"/>
  <c r="G328" i="5" s="1"/>
  <c r="D320" i="5"/>
  <c r="C320" i="5"/>
  <c r="D312" i="5"/>
  <c r="C312" i="5"/>
  <c r="D304" i="5"/>
  <c r="C304" i="5"/>
  <c r="D296" i="5"/>
  <c r="C296" i="5"/>
  <c r="E296" i="5" s="1"/>
  <c r="F296" i="5" s="1"/>
  <c r="G296" i="5" s="1"/>
  <c r="D288" i="5"/>
  <c r="C288" i="5"/>
  <c r="D280" i="5"/>
  <c r="C280" i="5"/>
  <c r="D264" i="5"/>
  <c r="C264" i="5"/>
  <c r="D256" i="5"/>
  <c r="C256" i="5"/>
  <c r="E256" i="5" s="1"/>
  <c r="F256" i="5" s="1"/>
  <c r="G256" i="5" s="1"/>
  <c r="D248" i="5"/>
  <c r="C248" i="5"/>
  <c r="D240" i="5"/>
  <c r="C240" i="5"/>
  <c r="D232" i="5"/>
  <c r="C232" i="5"/>
  <c r="D224" i="5"/>
  <c r="C224" i="5"/>
  <c r="E224" i="5" s="1"/>
  <c r="F224" i="5" s="1"/>
  <c r="G224" i="5" s="1"/>
  <c r="D216" i="5"/>
  <c r="C216" i="5"/>
  <c r="D200" i="5"/>
  <c r="C200" i="5"/>
  <c r="D192" i="5"/>
  <c r="C192" i="5"/>
  <c r="D184" i="5"/>
  <c r="C184" i="5"/>
  <c r="E184" i="5" s="1"/>
  <c r="F184" i="5" s="1"/>
  <c r="G184" i="5" s="1"/>
  <c r="D176" i="5"/>
  <c r="C176" i="5"/>
  <c r="D168" i="5"/>
  <c r="C168" i="5"/>
  <c r="D160" i="5"/>
  <c r="C160" i="5"/>
  <c r="D152" i="5"/>
  <c r="C152" i="5"/>
  <c r="E152" i="5" s="1"/>
  <c r="F152" i="5" s="1"/>
  <c r="G152" i="5" s="1"/>
  <c r="D136" i="5"/>
  <c r="C136" i="5"/>
  <c r="D128" i="5"/>
  <c r="C128" i="5"/>
  <c r="D120" i="5"/>
  <c r="C120" i="5"/>
  <c r="D112" i="5"/>
  <c r="C112" i="5"/>
  <c r="E112" i="5" s="1"/>
  <c r="F112" i="5" s="1"/>
  <c r="G112" i="5" s="1"/>
  <c r="D104" i="5"/>
  <c r="C104" i="5"/>
  <c r="D96" i="5"/>
  <c r="C96" i="5"/>
  <c r="D88" i="5"/>
  <c r="C88" i="5"/>
  <c r="D72" i="5"/>
  <c r="C72" i="5"/>
  <c r="E72" i="5" s="1"/>
  <c r="F72" i="5" s="1"/>
  <c r="G72" i="5" s="1"/>
  <c r="D64" i="5"/>
  <c r="C64" i="5"/>
  <c r="D56" i="5"/>
  <c r="C56" i="5"/>
  <c r="D48" i="5"/>
  <c r="C48" i="5"/>
  <c r="D40" i="5"/>
  <c r="C40" i="5"/>
  <c r="E40" i="5" s="1"/>
  <c r="F40" i="5" s="1"/>
  <c r="G40" i="5" s="1"/>
  <c r="D32" i="5"/>
  <c r="C32" i="5"/>
  <c r="D24" i="5"/>
  <c r="C24" i="5"/>
  <c r="D16" i="5"/>
  <c r="C16" i="5"/>
  <c r="D8" i="5"/>
  <c r="C8" i="5"/>
  <c r="E8" i="5" s="1"/>
  <c r="F8" i="5" s="1"/>
  <c r="G8" i="5" s="1"/>
  <c r="C1997" i="5"/>
  <c r="E1997" i="5" s="1"/>
  <c r="F1997" i="5" s="1"/>
  <c r="G1997" i="5" s="1"/>
  <c r="C1987" i="5"/>
  <c r="E1987" i="5" s="1"/>
  <c r="F1987" i="5" s="1"/>
  <c r="G1987" i="5" s="1"/>
  <c r="C1977" i="5"/>
  <c r="E1977" i="5" s="1"/>
  <c r="F1977" i="5" s="1"/>
  <c r="G1977" i="5" s="1"/>
  <c r="C1965" i="5"/>
  <c r="E1965" i="5" s="1"/>
  <c r="F1965" i="5" s="1"/>
  <c r="G1965" i="5" s="1"/>
  <c r="C1955" i="5"/>
  <c r="E1955" i="5" s="1"/>
  <c r="F1955" i="5" s="1"/>
  <c r="G1955" i="5" s="1"/>
  <c r="C1945" i="5"/>
  <c r="E1945" i="5" s="1"/>
  <c r="F1945" i="5" s="1"/>
  <c r="G1945" i="5" s="1"/>
  <c r="C1933" i="5"/>
  <c r="E1933" i="5" s="1"/>
  <c r="F1933" i="5" s="1"/>
  <c r="G1933" i="5" s="1"/>
  <c r="C1923" i="5"/>
  <c r="E1923" i="5" s="1"/>
  <c r="F1923" i="5" s="1"/>
  <c r="G1923" i="5" s="1"/>
  <c r="C1913" i="5"/>
  <c r="E1913" i="5" s="1"/>
  <c r="F1913" i="5" s="1"/>
  <c r="G1913" i="5" s="1"/>
  <c r="C1899" i="5"/>
  <c r="E1899" i="5" s="1"/>
  <c r="F1899" i="5" s="1"/>
  <c r="G1899" i="5" s="1"/>
  <c r="C1887" i="5"/>
  <c r="E1887" i="5" s="1"/>
  <c r="F1887" i="5" s="1"/>
  <c r="G1887" i="5" s="1"/>
  <c r="C1874" i="5"/>
  <c r="E1874" i="5" s="1"/>
  <c r="F1874" i="5" s="1"/>
  <c r="G1874" i="5" s="1"/>
  <c r="C1860" i="5"/>
  <c r="E1860" i="5" s="1"/>
  <c r="F1860" i="5" s="1"/>
  <c r="G1860" i="5" s="1"/>
  <c r="C1849" i="5"/>
  <c r="E1849" i="5" s="1"/>
  <c r="F1849" i="5" s="1"/>
  <c r="G1849" i="5" s="1"/>
  <c r="C1835" i="5"/>
  <c r="E1835" i="5" s="1"/>
  <c r="F1835" i="5" s="1"/>
  <c r="G1835" i="5" s="1"/>
  <c r="C1823" i="5"/>
  <c r="E1823" i="5" s="1"/>
  <c r="F1823" i="5" s="1"/>
  <c r="G1823" i="5" s="1"/>
  <c r="C1810" i="5"/>
  <c r="E1810" i="5" s="1"/>
  <c r="F1810" i="5" s="1"/>
  <c r="G1810" i="5" s="1"/>
  <c r="C1796" i="5"/>
  <c r="E1796" i="5" s="1"/>
  <c r="F1796" i="5" s="1"/>
  <c r="G1796" i="5" s="1"/>
  <c r="C1785" i="5"/>
  <c r="E1785" i="5" s="1"/>
  <c r="F1785" i="5" s="1"/>
  <c r="G1785" i="5" s="1"/>
  <c r="C1771" i="5"/>
  <c r="E1771" i="5" s="1"/>
  <c r="F1771" i="5" s="1"/>
  <c r="G1771" i="5" s="1"/>
  <c r="C1759" i="5"/>
  <c r="E1759" i="5" s="1"/>
  <c r="F1759" i="5" s="1"/>
  <c r="G1759" i="5" s="1"/>
  <c r="C1746" i="5"/>
  <c r="E1746" i="5" s="1"/>
  <c r="F1746" i="5" s="1"/>
  <c r="G1746" i="5" s="1"/>
  <c r="C1732" i="5"/>
  <c r="E1732" i="5" s="1"/>
  <c r="F1732" i="5" s="1"/>
  <c r="G1732" i="5" s="1"/>
  <c r="C1721" i="5"/>
  <c r="E1721" i="5" s="1"/>
  <c r="F1721" i="5" s="1"/>
  <c r="G1721" i="5" s="1"/>
  <c r="C1707" i="5"/>
  <c r="E1707" i="5" s="1"/>
  <c r="F1707" i="5" s="1"/>
  <c r="G1707" i="5" s="1"/>
  <c r="C1695" i="5"/>
  <c r="E1695" i="5" s="1"/>
  <c r="F1695" i="5" s="1"/>
  <c r="G1695" i="5" s="1"/>
  <c r="C1682" i="5"/>
  <c r="E1682" i="5" s="1"/>
  <c r="F1682" i="5" s="1"/>
  <c r="G1682" i="5" s="1"/>
  <c r="C1668" i="5"/>
  <c r="E1668" i="5" s="1"/>
  <c r="F1668" i="5" s="1"/>
  <c r="G1668" i="5" s="1"/>
  <c r="C1657" i="5"/>
  <c r="E1657" i="5" s="1"/>
  <c r="F1657" i="5" s="1"/>
  <c r="G1657" i="5" s="1"/>
  <c r="C1643" i="5"/>
  <c r="E1643" i="5" s="1"/>
  <c r="F1643" i="5" s="1"/>
  <c r="G1643" i="5" s="1"/>
  <c r="C1631" i="5"/>
  <c r="E1631" i="5" s="1"/>
  <c r="F1631" i="5" s="1"/>
  <c r="G1631" i="5" s="1"/>
  <c r="C1618" i="5"/>
  <c r="E1618" i="5" s="1"/>
  <c r="F1618" i="5" s="1"/>
  <c r="G1618" i="5" s="1"/>
  <c r="C1604" i="5"/>
  <c r="E1604" i="5" s="1"/>
  <c r="F1604" i="5" s="1"/>
  <c r="G1604" i="5" s="1"/>
  <c r="C1577" i="5"/>
  <c r="E1577" i="5" s="1"/>
  <c r="F1577" i="5" s="1"/>
  <c r="G1577" i="5" s="1"/>
  <c r="C1513" i="5"/>
  <c r="E1513" i="5" s="1"/>
  <c r="F1513" i="5" s="1"/>
  <c r="G1513" i="5" s="1"/>
  <c r="C1449" i="5"/>
  <c r="E1449" i="5" s="1"/>
  <c r="F1449" i="5" s="1"/>
  <c r="G1449" i="5" s="1"/>
  <c r="C1385" i="5"/>
  <c r="E1385" i="5" s="1"/>
  <c r="F1385" i="5" s="1"/>
  <c r="G1385" i="5" s="1"/>
  <c r="C1321" i="5"/>
  <c r="E1321" i="5" s="1"/>
  <c r="F1321" i="5" s="1"/>
  <c r="G1321" i="5" s="1"/>
  <c r="C1257" i="5"/>
  <c r="E1257" i="5" s="1"/>
  <c r="F1257" i="5" s="1"/>
  <c r="G1257" i="5" s="1"/>
  <c r="C1193" i="5"/>
  <c r="E1193" i="5" s="1"/>
  <c r="F1193" i="5" s="1"/>
  <c r="G1193" i="5" s="1"/>
  <c r="C1129" i="5"/>
  <c r="E1129" i="5" s="1"/>
  <c r="F1129" i="5" s="1"/>
  <c r="G1129" i="5" s="1"/>
  <c r="C1065" i="5"/>
  <c r="E1065" i="5" s="1"/>
  <c r="F1065" i="5" s="1"/>
  <c r="G1065" i="5" s="1"/>
  <c r="C1001" i="5"/>
  <c r="E1001" i="5" s="1"/>
  <c r="F1001" i="5" s="1"/>
  <c r="G1001" i="5" s="1"/>
  <c r="C937" i="5"/>
  <c r="E937" i="5" s="1"/>
  <c r="F937" i="5" s="1"/>
  <c r="G937" i="5" s="1"/>
  <c r="C873" i="5"/>
  <c r="E873" i="5" s="1"/>
  <c r="F873" i="5" s="1"/>
  <c r="G873" i="5" s="1"/>
  <c r="C809" i="5"/>
  <c r="E809" i="5" s="1"/>
  <c r="F809" i="5" s="1"/>
  <c r="G809" i="5" s="1"/>
  <c r="C745" i="5"/>
  <c r="E745" i="5" s="1"/>
  <c r="F745" i="5" s="1"/>
  <c r="G745" i="5" s="1"/>
  <c r="C681" i="5"/>
  <c r="E681" i="5" s="1"/>
  <c r="F681" i="5" s="1"/>
  <c r="G681" i="5" s="1"/>
  <c r="C617" i="5"/>
  <c r="E617" i="5" s="1"/>
  <c r="F617" i="5" s="1"/>
  <c r="G617" i="5" s="1"/>
  <c r="C553" i="5"/>
  <c r="E553" i="5" s="1"/>
  <c r="F553" i="5" s="1"/>
  <c r="G553" i="5" s="1"/>
  <c r="C422" i="5"/>
  <c r="E422" i="5" s="1"/>
  <c r="F422" i="5" s="1"/>
  <c r="G422" i="5" s="1"/>
  <c r="C249" i="5"/>
  <c r="E249" i="5" s="1"/>
  <c r="F249" i="5" s="1"/>
  <c r="G249" i="5" s="1"/>
  <c r="C80" i="5"/>
  <c r="E80" i="5" s="1"/>
  <c r="F80" i="5" s="1"/>
  <c r="G80" i="5" s="1"/>
  <c r="D643" i="5"/>
  <c r="E643" i="5" s="1"/>
  <c r="F643" i="5" s="1"/>
  <c r="G643" i="5" s="1"/>
  <c r="D17" i="5"/>
  <c r="C17" i="5"/>
  <c r="E17" i="5" s="1"/>
  <c r="F17" i="5" s="1"/>
  <c r="G17" i="5" s="1"/>
  <c r="D9" i="5"/>
  <c r="C9" i="5"/>
  <c r="D15" i="5"/>
  <c r="C15" i="5"/>
  <c r="C7" i="5"/>
  <c r="E7" i="5" s="1"/>
  <c r="F7" i="5" s="1"/>
  <c r="G7" i="5" s="1"/>
  <c r="E6" i="5"/>
  <c r="F6" i="5" s="1"/>
  <c r="G6" i="5" s="1"/>
  <c r="E9" i="5" l="1"/>
  <c r="F9" i="5" s="1"/>
  <c r="G9" i="5" s="1"/>
  <c r="E32" i="5"/>
  <c r="F32" i="5" s="1"/>
  <c r="G32" i="5" s="1"/>
  <c r="E64" i="5"/>
  <c r="F64" i="5" s="1"/>
  <c r="G64" i="5" s="1"/>
  <c r="E104" i="5"/>
  <c r="F104" i="5" s="1"/>
  <c r="G104" i="5" s="1"/>
  <c r="E136" i="5"/>
  <c r="F136" i="5" s="1"/>
  <c r="G136" i="5" s="1"/>
  <c r="E176" i="5"/>
  <c r="F176" i="5" s="1"/>
  <c r="G176" i="5" s="1"/>
  <c r="E216" i="5"/>
  <c r="F216" i="5" s="1"/>
  <c r="G216" i="5" s="1"/>
  <c r="E248" i="5"/>
  <c r="F248" i="5" s="1"/>
  <c r="G248" i="5" s="1"/>
  <c r="E288" i="5"/>
  <c r="F288" i="5" s="1"/>
  <c r="G288" i="5" s="1"/>
  <c r="E320" i="5"/>
  <c r="F320" i="5" s="1"/>
  <c r="G320" i="5" s="1"/>
  <c r="E360" i="5"/>
  <c r="F360" i="5" s="1"/>
  <c r="G360" i="5" s="1"/>
  <c r="E392" i="5"/>
  <c r="F392" i="5" s="1"/>
  <c r="G392" i="5" s="1"/>
  <c r="E432" i="5"/>
  <c r="F432" i="5" s="1"/>
  <c r="G432" i="5" s="1"/>
  <c r="E472" i="5"/>
  <c r="F472" i="5" s="1"/>
  <c r="G472" i="5" s="1"/>
  <c r="E504" i="5"/>
  <c r="F504" i="5" s="1"/>
  <c r="G504" i="5" s="1"/>
  <c r="E544" i="5"/>
  <c r="F544" i="5" s="1"/>
  <c r="G544" i="5" s="1"/>
  <c r="E576" i="5"/>
  <c r="F576" i="5" s="1"/>
  <c r="G576" i="5" s="1"/>
  <c r="E608" i="5"/>
  <c r="F608" i="5" s="1"/>
  <c r="G608" i="5" s="1"/>
  <c r="E640" i="5"/>
  <c r="F640" i="5" s="1"/>
  <c r="G640" i="5" s="1"/>
  <c r="E672" i="5"/>
  <c r="F672" i="5" s="1"/>
  <c r="G672" i="5" s="1"/>
  <c r="E704" i="5"/>
  <c r="F704" i="5" s="1"/>
  <c r="G704" i="5" s="1"/>
  <c r="E736" i="5"/>
  <c r="F736" i="5" s="1"/>
  <c r="G736" i="5" s="1"/>
  <c r="E768" i="5"/>
  <c r="F768" i="5" s="1"/>
  <c r="G768" i="5" s="1"/>
  <c r="E800" i="5"/>
  <c r="F800" i="5" s="1"/>
  <c r="G800" i="5" s="1"/>
  <c r="E832" i="5"/>
  <c r="F832" i="5" s="1"/>
  <c r="G832" i="5" s="1"/>
  <c r="E864" i="5"/>
  <c r="F864" i="5" s="1"/>
  <c r="G864" i="5" s="1"/>
  <c r="E896" i="5"/>
  <c r="F896" i="5" s="1"/>
  <c r="G896" i="5" s="1"/>
  <c r="E928" i="5"/>
  <c r="F928" i="5" s="1"/>
  <c r="G928" i="5" s="1"/>
  <c r="E960" i="5"/>
  <c r="F960" i="5" s="1"/>
  <c r="G960" i="5" s="1"/>
  <c r="E992" i="5"/>
  <c r="F992" i="5" s="1"/>
  <c r="G992" i="5" s="1"/>
  <c r="E1024" i="5"/>
  <c r="F1024" i="5" s="1"/>
  <c r="G1024" i="5" s="1"/>
  <c r="E1056" i="5"/>
  <c r="F1056" i="5" s="1"/>
  <c r="G1056" i="5" s="1"/>
  <c r="E1088" i="5"/>
  <c r="F1088" i="5" s="1"/>
  <c r="G1088" i="5" s="1"/>
  <c r="E1120" i="5"/>
  <c r="F1120" i="5" s="1"/>
  <c r="G1120" i="5" s="1"/>
  <c r="E1152" i="5"/>
  <c r="F1152" i="5" s="1"/>
  <c r="G1152" i="5" s="1"/>
  <c r="E1184" i="5"/>
  <c r="F1184" i="5" s="1"/>
  <c r="G1184" i="5" s="1"/>
  <c r="E1216" i="5"/>
  <c r="F1216" i="5" s="1"/>
  <c r="G1216" i="5" s="1"/>
  <c r="E1248" i="5"/>
  <c r="F1248" i="5" s="1"/>
  <c r="G1248" i="5" s="1"/>
  <c r="E1280" i="5"/>
  <c r="F1280" i="5" s="1"/>
  <c r="G1280" i="5" s="1"/>
  <c r="E1312" i="5"/>
  <c r="F1312" i="5" s="1"/>
  <c r="G1312" i="5" s="1"/>
  <c r="E1344" i="5"/>
  <c r="F1344" i="5" s="1"/>
  <c r="G1344" i="5" s="1"/>
  <c r="E1376" i="5"/>
  <c r="F1376" i="5" s="1"/>
  <c r="G1376" i="5" s="1"/>
  <c r="E1408" i="5"/>
  <c r="F1408" i="5" s="1"/>
  <c r="G1408" i="5" s="1"/>
  <c r="E15" i="5"/>
  <c r="F15" i="5" s="1"/>
  <c r="G15" i="5" s="1"/>
  <c r="E24" i="5"/>
  <c r="F24" i="5" s="1"/>
  <c r="G24" i="5" s="1"/>
  <c r="E56" i="5"/>
  <c r="F56" i="5" s="1"/>
  <c r="G56" i="5" s="1"/>
  <c r="E96" i="5"/>
  <c r="F96" i="5" s="1"/>
  <c r="G96" i="5" s="1"/>
  <c r="E128" i="5"/>
  <c r="F128" i="5" s="1"/>
  <c r="G128" i="5" s="1"/>
  <c r="E168" i="5"/>
  <c r="F168" i="5" s="1"/>
  <c r="G168" i="5" s="1"/>
  <c r="E200" i="5"/>
  <c r="F200" i="5" s="1"/>
  <c r="G200" i="5" s="1"/>
  <c r="E240" i="5"/>
  <c r="F240" i="5" s="1"/>
  <c r="G240" i="5" s="1"/>
  <c r="E280" i="5"/>
  <c r="F280" i="5" s="1"/>
  <c r="G280" i="5" s="1"/>
  <c r="E312" i="5"/>
  <c r="F312" i="5" s="1"/>
  <c r="G312" i="5" s="1"/>
  <c r="E352" i="5"/>
  <c r="F352" i="5" s="1"/>
  <c r="G352" i="5" s="1"/>
  <c r="E384" i="5"/>
  <c r="F384" i="5" s="1"/>
  <c r="G384" i="5" s="1"/>
  <c r="E424" i="5"/>
  <c r="F424" i="5" s="1"/>
  <c r="G424" i="5" s="1"/>
  <c r="E456" i="5"/>
  <c r="F456" i="5" s="1"/>
  <c r="G456" i="5" s="1"/>
  <c r="E496" i="5"/>
  <c r="F496" i="5" s="1"/>
  <c r="G496" i="5" s="1"/>
  <c r="E536" i="5"/>
  <c r="F536" i="5" s="1"/>
  <c r="G536" i="5" s="1"/>
  <c r="E568" i="5"/>
  <c r="F568" i="5" s="1"/>
  <c r="G568" i="5" s="1"/>
  <c r="E600" i="5"/>
  <c r="F600" i="5" s="1"/>
  <c r="G600" i="5" s="1"/>
  <c r="E632" i="5"/>
  <c r="F632" i="5" s="1"/>
  <c r="G632" i="5" s="1"/>
  <c r="E664" i="5"/>
  <c r="F664" i="5" s="1"/>
  <c r="G664" i="5" s="1"/>
  <c r="E696" i="5"/>
  <c r="F696" i="5" s="1"/>
  <c r="G696" i="5" s="1"/>
  <c r="E728" i="5"/>
  <c r="F728" i="5" s="1"/>
  <c r="G728" i="5" s="1"/>
  <c r="E760" i="5"/>
  <c r="F760" i="5" s="1"/>
  <c r="G760" i="5" s="1"/>
  <c r="E792" i="5"/>
  <c r="F792" i="5" s="1"/>
  <c r="G792" i="5" s="1"/>
  <c r="E824" i="5"/>
  <c r="F824" i="5" s="1"/>
  <c r="G824" i="5" s="1"/>
  <c r="E856" i="5"/>
  <c r="F856" i="5" s="1"/>
  <c r="G856" i="5" s="1"/>
  <c r="E888" i="5"/>
  <c r="F888" i="5" s="1"/>
  <c r="G888" i="5" s="1"/>
  <c r="E920" i="5"/>
  <c r="F920" i="5" s="1"/>
  <c r="G920" i="5" s="1"/>
  <c r="E952" i="5"/>
  <c r="F952" i="5" s="1"/>
  <c r="G952" i="5" s="1"/>
  <c r="E984" i="5"/>
  <c r="F984" i="5" s="1"/>
  <c r="G984" i="5" s="1"/>
  <c r="E1016" i="5"/>
  <c r="F1016" i="5" s="1"/>
  <c r="G1016" i="5" s="1"/>
  <c r="E1048" i="5"/>
  <c r="F1048" i="5" s="1"/>
  <c r="G1048" i="5" s="1"/>
  <c r="E1080" i="5"/>
  <c r="F1080" i="5" s="1"/>
  <c r="G1080" i="5" s="1"/>
  <c r="E1112" i="5"/>
  <c r="F1112" i="5" s="1"/>
  <c r="G1112" i="5" s="1"/>
  <c r="E1144" i="5"/>
  <c r="F1144" i="5" s="1"/>
  <c r="G1144" i="5" s="1"/>
  <c r="E1176" i="5"/>
  <c r="F1176" i="5" s="1"/>
  <c r="G1176" i="5" s="1"/>
  <c r="E1208" i="5"/>
  <c r="F1208" i="5" s="1"/>
  <c r="G1208" i="5" s="1"/>
  <c r="E1240" i="5"/>
  <c r="F1240" i="5" s="1"/>
  <c r="G1240" i="5" s="1"/>
  <c r="E1272" i="5"/>
  <c r="F1272" i="5" s="1"/>
  <c r="G1272" i="5" s="1"/>
  <c r="E1304" i="5"/>
  <c r="F1304" i="5" s="1"/>
  <c r="G1304" i="5" s="1"/>
  <c r="E1336" i="5"/>
  <c r="F1336" i="5" s="1"/>
  <c r="G1336" i="5" s="1"/>
  <c r="E1368" i="5"/>
  <c r="F1368" i="5" s="1"/>
  <c r="G1368" i="5" s="1"/>
  <c r="E1400" i="5"/>
  <c r="F1400" i="5" s="1"/>
  <c r="G1400" i="5" s="1"/>
  <c r="E1432" i="5"/>
  <c r="F1432" i="5" s="1"/>
  <c r="G1432" i="5" s="1"/>
  <c r="E1464" i="5"/>
  <c r="F1464" i="5" s="1"/>
  <c r="G1464" i="5" s="1"/>
  <c r="E1496" i="5"/>
  <c r="F1496" i="5" s="1"/>
  <c r="G1496" i="5" s="1"/>
  <c r="E1528" i="5"/>
  <c r="F1528" i="5" s="1"/>
  <c r="G1528" i="5" s="1"/>
  <c r="E1560" i="5"/>
  <c r="F1560" i="5" s="1"/>
  <c r="G1560" i="5" s="1"/>
  <c r="E1592" i="5"/>
  <c r="F1592" i="5" s="1"/>
  <c r="G1592" i="5" s="1"/>
  <c r="E1624" i="5"/>
  <c r="F1624" i="5" s="1"/>
  <c r="G1624" i="5" s="1"/>
  <c r="E1656" i="5"/>
  <c r="F1656" i="5" s="1"/>
  <c r="G1656" i="5" s="1"/>
  <c r="E1688" i="5"/>
  <c r="F1688" i="5" s="1"/>
  <c r="G1688" i="5" s="1"/>
  <c r="E1720" i="5"/>
  <c r="F1720" i="5" s="1"/>
  <c r="G1720" i="5" s="1"/>
  <c r="E1752" i="5"/>
  <c r="F1752" i="5" s="1"/>
  <c r="G1752" i="5" s="1"/>
  <c r="E1784" i="5"/>
  <c r="F1784" i="5" s="1"/>
  <c r="G1784" i="5" s="1"/>
  <c r="E1816" i="5"/>
  <c r="F1816" i="5" s="1"/>
  <c r="G1816" i="5" s="1"/>
  <c r="E1848" i="5"/>
  <c r="F1848" i="5" s="1"/>
  <c r="G1848" i="5" s="1"/>
  <c r="E1880" i="5"/>
  <c r="F1880" i="5" s="1"/>
  <c r="G1880" i="5" s="1"/>
  <c r="E1912" i="5"/>
  <c r="F1912" i="5" s="1"/>
  <c r="G1912" i="5" s="1"/>
  <c r="E1944" i="5"/>
  <c r="F1944" i="5" s="1"/>
  <c r="G1944" i="5" s="1"/>
  <c r="E1976" i="5"/>
  <c r="F1976" i="5" s="1"/>
  <c r="G1976" i="5" s="1"/>
  <c r="E31" i="5"/>
  <c r="F31" i="5" s="1"/>
  <c r="G31" i="5" s="1"/>
  <c r="E279" i="5"/>
  <c r="F279" i="5" s="1"/>
  <c r="G279" i="5" s="1"/>
  <c r="E535" i="5"/>
  <c r="F535" i="5" s="1"/>
  <c r="G535" i="5" s="1"/>
  <c r="E751" i="5"/>
  <c r="F751" i="5" s="1"/>
  <c r="G751" i="5" s="1"/>
  <c r="E1159" i="5"/>
  <c r="F1159" i="5" s="1"/>
  <c r="G1159" i="5" s="1"/>
  <c r="E1375" i="5"/>
  <c r="F1375" i="5" s="1"/>
  <c r="G1375" i="5" s="1"/>
  <c r="E41" i="5"/>
  <c r="F41" i="5" s="1"/>
  <c r="G41" i="5" s="1"/>
  <c r="E81" i="5"/>
  <c r="F81" i="5" s="1"/>
  <c r="G81" i="5" s="1"/>
  <c r="E113" i="5"/>
  <c r="F113" i="5" s="1"/>
  <c r="G113" i="5" s="1"/>
  <c r="E153" i="5"/>
  <c r="F153" i="5" s="1"/>
  <c r="G153" i="5" s="1"/>
  <c r="E193" i="5"/>
  <c r="F193" i="5" s="1"/>
  <c r="G193" i="5" s="1"/>
  <c r="E225" i="5"/>
  <c r="F225" i="5" s="1"/>
  <c r="G225" i="5" s="1"/>
  <c r="E265" i="5"/>
  <c r="F265" i="5" s="1"/>
  <c r="G265" i="5" s="1"/>
  <c r="E297" i="5"/>
  <c r="F297" i="5" s="1"/>
  <c r="G297" i="5" s="1"/>
  <c r="E337" i="5"/>
  <c r="F337" i="5" s="1"/>
  <c r="G337" i="5" s="1"/>
  <c r="E369" i="5"/>
  <c r="F369" i="5" s="1"/>
  <c r="G369" i="5" s="1"/>
  <c r="E409" i="5"/>
  <c r="F409" i="5" s="1"/>
  <c r="G409" i="5" s="1"/>
  <c r="E449" i="5"/>
  <c r="F449" i="5" s="1"/>
  <c r="G449" i="5" s="1"/>
  <c r="E481" i="5"/>
  <c r="F481" i="5" s="1"/>
  <c r="G481" i="5" s="1"/>
  <c r="E521" i="5"/>
  <c r="F521" i="5" s="1"/>
  <c r="G521" i="5" s="1"/>
  <c r="E127" i="5"/>
  <c r="F127" i="5" s="1"/>
  <c r="G127" i="5" s="1"/>
  <c r="E351" i="5"/>
  <c r="F351" i="5" s="1"/>
  <c r="G351" i="5" s="1"/>
  <c r="E567" i="5"/>
  <c r="F567" i="5" s="1"/>
  <c r="G567" i="5" s="1"/>
  <c r="E815" i="5"/>
  <c r="F815" i="5" s="1"/>
  <c r="G815" i="5" s="1"/>
  <c r="E1047" i="5"/>
  <c r="F1047" i="5" s="1"/>
  <c r="G1047" i="5" s="1"/>
  <c r="E1255" i="5"/>
  <c r="F1255" i="5" s="1"/>
  <c r="G1255" i="5" s="1"/>
  <c r="E1471" i="5"/>
  <c r="F1471" i="5" s="1"/>
  <c r="G1471" i="5" s="1"/>
  <c r="E26" i="5"/>
  <c r="F26" i="5" s="1"/>
  <c r="G26" i="5" s="1"/>
  <c r="E52" i="5"/>
  <c r="F52" i="5" s="1"/>
  <c r="G52" i="5" s="1"/>
  <c r="E84" i="5"/>
  <c r="F84" i="5" s="1"/>
  <c r="G84" i="5" s="1"/>
  <c r="E148" i="5"/>
  <c r="F148" i="5" s="1"/>
  <c r="G148" i="5" s="1"/>
  <c r="E276" i="5"/>
  <c r="F276" i="5" s="1"/>
  <c r="G276" i="5" s="1"/>
  <c r="E468" i="5"/>
  <c r="F468" i="5" s="1"/>
  <c r="G468" i="5" s="1"/>
  <c r="E2022" i="5"/>
  <c r="F2022" i="5" s="1"/>
  <c r="E2121" i="5"/>
  <c r="F2121" i="5" s="1"/>
  <c r="E2599" i="5"/>
  <c r="F2599" i="5" s="1"/>
  <c r="E3363" i="5"/>
  <c r="F3363" i="5" s="1"/>
  <c r="E3461" i="5"/>
  <c r="F3461" i="5" s="1"/>
  <c r="E1702" i="5"/>
  <c r="F1702" i="5" s="1"/>
  <c r="G1702" i="5" s="1"/>
  <c r="E1734" i="5"/>
  <c r="F1734" i="5" s="1"/>
  <c r="G1734" i="5" s="1"/>
  <c r="E1766" i="5"/>
  <c r="F1766" i="5" s="1"/>
  <c r="G1766" i="5" s="1"/>
  <c r="E1798" i="5"/>
  <c r="F1798" i="5" s="1"/>
  <c r="G1798" i="5" s="1"/>
  <c r="E1830" i="5"/>
  <c r="F1830" i="5" s="1"/>
  <c r="G1830" i="5" s="1"/>
  <c r="E1862" i="5"/>
  <c r="F1862" i="5" s="1"/>
  <c r="G1862" i="5" s="1"/>
  <c r="E2118" i="5"/>
  <c r="F2118" i="5" s="1"/>
  <c r="E2247" i="5"/>
  <c r="F2247" i="5" s="1"/>
  <c r="E2332" i="5"/>
  <c r="F2332" i="5" s="1"/>
  <c r="E2443" i="5"/>
  <c r="F2443" i="5" s="1"/>
  <c r="E2583" i="5"/>
  <c r="F2583" i="5" s="1"/>
  <c r="E2773" i="5"/>
  <c r="F2773" i="5" s="1"/>
  <c r="G2773" i="5" s="1"/>
  <c r="J2773" i="5" s="1"/>
  <c r="E2974" i="5"/>
  <c r="F2974" i="5" s="1"/>
  <c r="E2972" i="5"/>
  <c r="F2972" i="5" s="1"/>
  <c r="E3092" i="5"/>
  <c r="F3092" i="5" s="1"/>
  <c r="E3258" i="5"/>
  <c r="F3258" i="5" s="1"/>
  <c r="E215" i="5"/>
  <c r="F215" i="5" s="1"/>
  <c r="G215" i="5" s="1"/>
  <c r="E447" i="5"/>
  <c r="F447" i="5" s="1"/>
  <c r="G447" i="5" s="1"/>
  <c r="E703" i="5"/>
  <c r="F703" i="5" s="1"/>
  <c r="G703" i="5" s="1"/>
  <c r="E927" i="5"/>
  <c r="F927" i="5" s="1"/>
  <c r="G927" i="5" s="1"/>
  <c r="E2290" i="5"/>
  <c r="F2290" i="5" s="1"/>
  <c r="E2287" i="5"/>
  <c r="F2287" i="5" s="1"/>
  <c r="E271" i="5"/>
  <c r="F271" i="5" s="1"/>
  <c r="G271" i="5" s="1"/>
  <c r="E1327" i="5"/>
  <c r="F1327" i="5" s="1"/>
  <c r="G1327" i="5" s="1"/>
  <c r="E2294" i="5"/>
  <c r="F2294" i="5" s="1"/>
  <c r="E2250" i="5"/>
  <c r="F2250" i="5" s="1"/>
  <c r="E2440" i="5"/>
  <c r="F2440" i="5" s="1"/>
  <c r="G2440" i="5" s="1"/>
  <c r="J2440" i="5" s="1"/>
  <c r="E2340" i="5"/>
  <c r="F2340" i="5" s="1"/>
  <c r="E2390" i="5"/>
  <c r="F2390" i="5" s="1"/>
  <c r="E2366" i="5"/>
  <c r="F2366" i="5" s="1"/>
  <c r="E2414" i="5"/>
  <c r="F2414" i="5" s="1"/>
  <c r="E2754" i="5"/>
  <c r="F2754" i="5" s="1"/>
  <c r="E2755" i="5"/>
  <c r="F2755" i="5" s="1"/>
  <c r="E2809" i="5"/>
  <c r="F2809" i="5" s="1"/>
  <c r="E2996" i="5"/>
  <c r="F2996" i="5" s="1"/>
  <c r="G2996" i="5" s="1"/>
  <c r="J2996" i="5" s="1"/>
  <c r="E3103" i="5"/>
  <c r="F3103" i="5" s="1"/>
  <c r="E3084" i="5"/>
  <c r="F3084" i="5" s="1"/>
  <c r="E3433" i="5"/>
  <c r="F3433" i="5" s="1"/>
  <c r="E58" i="5"/>
  <c r="F58" i="5" s="1"/>
  <c r="G58" i="5" s="1"/>
  <c r="E90" i="5"/>
  <c r="F90" i="5" s="1"/>
  <c r="G90" i="5" s="1"/>
  <c r="E122" i="5"/>
  <c r="F122" i="5" s="1"/>
  <c r="G122" i="5" s="1"/>
  <c r="E154" i="5"/>
  <c r="F154" i="5" s="1"/>
  <c r="G154" i="5" s="1"/>
  <c r="E186" i="5"/>
  <c r="F186" i="5" s="1"/>
  <c r="G186" i="5" s="1"/>
  <c r="E218" i="5"/>
  <c r="F218" i="5" s="1"/>
  <c r="G218" i="5" s="1"/>
  <c r="E250" i="5"/>
  <c r="F250" i="5" s="1"/>
  <c r="G250" i="5" s="1"/>
  <c r="E282" i="5"/>
  <c r="F282" i="5" s="1"/>
  <c r="G282" i="5" s="1"/>
  <c r="E314" i="5"/>
  <c r="F314" i="5" s="1"/>
  <c r="G314" i="5" s="1"/>
  <c r="E346" i="5"/>
  <c r="F346" i="5" s="1"/>
  <c r="G346" i="5" s="1"/>
  <c r="E378" i="5"/>
  <c r="F378" i="5" s="1"/>
  <c r="G378" i="5" s="1"/>
  <c r="E410" i="5"/>
  <c r="F410" i="5" s="1"/>
  <c r="G410" i="5" s="1"/>
  <c r="E442" i="5"/>
  <c r="F442" i="5" s="1"/>
  <c r="G442" i="5" s="1"/>
  <c r="E474" i="5"/>
  <c r="F474" i="5" s="1"/>
  <c r="G474" i="5" s="1"/>
  <c r="E506" i="5"/>
  <c r="F506" i="5" s="1"/>
  <c r="G506" i="5" s="1"/>
  <c r="E538" i="5"/>
  <c r="F538" i="5" s="1"/>
  <c r="G538" i="5" s="1"/>
  <c r="E570" i="5"/>
  <c r="F570" i="5" s="1"/>
  <c r="G570" i="5" s="1"/>
  <c r="E602" i="5"/>
  <c r="F602" i="5" s="1"/>
  <c r="G602" i="5" s="1"/>
  <c r="E634" i="5"/>
  <c r="F634" i="5" s="1"/>
  <c r="G634" i="5" s="1"/>
  <c r="E666" i="5"/>
  <c r="F666" i="5" s="1"/>
  <c r="G666" i="5" s="1"/>
  <c r="E698" i="5"/>
  <c r="F698" i="5" s="1"/>
  <c r="G698" i="5" s="1"/>
  <c r="E730" i="5"/>
  <c r="F730" i="5" s="1"/>
  <c r="G730" i="5" s="1"/>
  <c r="E762" i="5"/>
  <c r="F762" i="5" s="1"/>
  <c r="G762" i="5" s="1"/>
  <c r="E794" i="5"/>
  <c r="F794" i="5" s="1"/>
  <c r="G794" i="5" s="1"/>
  <c r="E826" i="5"/>
  <c r="F826" i="5" s="1"/>
  <c r="G826" i="5" s="1"/>
  <c r="E858" i="5"/>
  <c r="F858" i="5" s="1"/>
  <c r="G858" i="5" s="1"/>
  <c r="E890" i="5"/>
  <c r="F890" i="5" s="1"/>
  <c r="G890" i="5" s="1"/>
  <c r="E922" i="5"/>
  <c r="F922" i="5" s="1"/>
  <c r="G922" i="5" s="1"/>
  <c r="E954" i="5"/>
  <c r="F954" i="5" s="1"/>
  <c r="G954" i="5" s="1"/>
  <c r="E986" i="5"/>
  <c r="F986" i="5" s="1"/>
  <c r="G986" i="5" s="1"/>
  <c r="E1018" i="5"/>
  <c r="F1018" i="5" s="1"/>
  <c r="G1018" i="5" s="1"/>
  <c r="E1050" i="5"/>
  <c r="F1050" i="5" s="1"/>
  <c r="G1050" i="5" s="1"/>
  <c r="E1082" i="5"/>
  <c r="F1082" i="5" s="1"/>
  <c r="G1082" i="5" s="1"/>
  <c r="E1114" i="5"/>
  <c r="F1114" i="5" s="1"/>
  <c r="G1114" i="5" s="1"/>
  <c r="E1146" i="5"/>
  <c r="F1146" i="5" s="1"/>
  <c r="G1146" i="5" s="1"/>
  <c r="E1178" i="5"/>
  <c r="F1178" i="5" s="1"/>
  <c r="G1178" i="5" s="1"/>
  <c r="E1210" i="5"/>
  <c r="F1210" i="5" s="1"/>
  <c r="G1210" i="5" s="1"/>
  <c r="E1242" i="5"/>
  <c r="F1242" i="5" s="1"/>
  <c r="G1242" i="5" s="1"/>
  <c r="E1274" i="5"/>
  <c r="F1274" i="5" s="1"/>
  <c r="G1274" i="5" s="1"/>
  <c r="E1306" i="5"/>
  <c r="F1306" i="5" s="1"/>
  <c r="G1306" i="5" s="1"/>
  <c r="E1338" i="5"/>
  <c r="F1338" i="5" s="1"/>
  <c r="G1338" i="5" s="1"/>
  <c r="E1370" i="5"/>
  <c r="F1370" i="5" s="1"/>
  <c r="G1370" i="5" s="1"/>
  <c r="E1402" i="5"/>
  <c r="F1402" i="5" s="1"/>
  <c r="G1402" i="5" s="1"/>
  <c r="E1434" i="5"/>
  <c r="F1434" i="5" s="1"/>
  <c r="G1434" i="5" s="1"/>
  <c r="E1466" i="5"/>
  <c r="F1466" i="5" s="1"/>
  <c r="G1466" i="5" s="1"/>
  <c r="E1498" i="5"/>
  <c r="F1498" i="5" s="1"/>
  <c r="G1498" i="5" s="1"/>
  <c r="E1530" i="5"/>
  <c r="F1530" i="5" s="1"/>
  <c r="G1530" i="5" s="1"/>
  <c r="E1562" i="5"/>
  <c r="F1562" i="5" s="1"/>
  <c r="G1562" i="5" s="1"/>
  <c r="E1594" i="5"/>
  <c r="F1594" i="5" s="1"/>
  <c r="G1594" i="5" s="1"/>
  <c r="E27" i="5"/>
  <c r="F27" i="5" s="1"/>
  <c r="G27" i="5" s="1"/>
  <c r="E59" i="5"/>
  <c r="F59" i="5" s="1"/>
  <c r="G59" i="5" s="1"/>
  <c r="E91" i="5"/>
  <c r="F91" i="5" s="1"/>
  <c r="G91" i="5" s="1"/>
  <c r="E123" i="5"/>
  <c r="F123" i="5" s="1"/>
  <c r="G123" i="5" s="1"/>
  <c r="E155" i="5"/>
  <c r="F155" i="5" s="1"/>
  <c r="G155" i="5" s="1"/>
  <c r="E219" i="5"/>
  <c r="F219" i="5" s="1"/>
  <c r="G219" i="5" s="1"/>
  <c r="E283" i="5"/>
  <c r="F283" i="5" s="1"/>
  <c r="G283" i="5" s="1"/>
  <c r="E315" i="5"/>
  <c r="F315" i="5" s="1"/>
  <c r="G315" i="5" s="1"/>
  <c r="E347" i="5"/>
  <c r="F347" i="5" s="1"/>
  <c r="G347" i="5" s="1"/>
  <c r="E411" i="5"/>
  <c r="F411" i="5" s="1"/>
  <c r="G411" i="5" s="1"/>
  <c r="E475" i="5"/>
  <c r="F475" i="5" s="1"/>
  <c r="G475" i="5" s="1"/>
  <c r="E507" i="5"/>
  <c r="F507" i="5" s="1"/>
  <c r="G507" i="5" s="1"/>
  <c r="E539" i="5"/>
  <c r="F539" i="5" s="1"/>
  <c r="G539" i="5" s="1"/>
  <c r="E571" i="5"/>
  <c r="F571" i="5" s="1"/>
  <c r="G571" i="5" s="1"/>
  <c r="E603" i="5"/>
  <c r="F603" i="5" s="1"/>
  <c r="G603" i="5" s="1"/>
  <c r="E635" i="5"/>
  <c r="F635" i="5" s="1"/>
  <c r="G635" i="5" s="1"/>
  <c r="E1323" i="5"/>
  <c r="F1323" i="5" s="1"/>
  <c r="G1323" i="5" s="1"/>
  <c r="E1355" i="5"/>
  <c r="F1355" i="5" s="1"/>
  <c r="G1355" i="5" s="1"/>
  <c r="E1387" i="5"/>
  <c r="F1387" i="5" s="1"/>
  <c r="G1387" i="5" s="1"/>
  <c r="E1419" i="5"/>
  <c r="F1419" i="5" s="1"/>
  <c r="G1419" i="5" s="1"/>
  <c r="E1451" i="5"/>
  <c r="F1451" i="5" s="1"/>
  <c r="G1451" i="5" s="1"/>
  <c r="E1483" i="5"/>
  <c r="F1483" i="5" s="1"/>
  <c r="G1483" i="5" s="1"/>
  <c r="E1515" i="5"/>
  <c r="F1515" i="5" s="1"/>
  <c r="G1515" i="5" s="1"/>
  <c r="E1547" i="5"/>
  <c r="F1547" i="5" s="1"/>
  <c r="G1547" i="5" s="1"/>
  <c r="E1579" i="5"/>
  <c r="F1579" i="5" s="1"/>
  <c r="G1579" i="5" s="1"/>
  <c r="E71" i="5"/>
  <c r="F71" i="5" s="1"/>
  <c r="G71" i="5" s="1"/>
  <c r="E311" i="5"/>
  <c r="F311" i="5" s="1"/>
  <c r="G311" i="5" s="1"/>
  <c r="E495" i="5"/>
  <c r="F495" i="5" s="1"/>
  <c r="G495" i="5" s="1"/>
  <c r="E711" i="5"/>
  <c r="F711" i="5" s="1"/>
  <c r="G711" i="5" s="1"/>
  <c r="E911" i="5"/>
  <c r="F911" i="5" s="1"/>
  <c r="G911" i="5" s="1"/>
  <c r="E1151" i="5"/>
  <c r="F1151" i="5" s="1"/>
  <c r="G1151" i="5" s="1"/>
  <c r="E1367" i="5"/>
  <c r="F1367" i="5" s="1"/>
  <c r="G1367" i="5" s="1"/>
  <c r="E159" i="5"/>
  <c r="F159" i="5" s="1"/>
  <c r="G159" i="5" s="1"/>
  <c r="E383" i="5"/>
  <c r="F383" i="5" s="1"/>
  <c r="G383" i="5" s="1"/>
  <c r="E615" i="5"/>
  <c r="F615" i="5" s="1"/>
  <c r="G615" i="5" s="1"/>
  <c r="E839" i="5"/>
  <c r="F839" i="5" s="1"/>
  <c r="G839" i="5" s="1"/>
  <c r="E1071" i="5"/>
  <c r="F1071" i="5" s="1"/>
  <c r="G1071" i="5" s="1"/>
  <c r="E1287" i="5"/>
  <c r="F1287" i="5" s="1"/>
  <c r="G1287" i="5" s="1"/>
  <c r="E1519" i="5"/>
  <c r="F1519" i="5" s="1"/>
  <c r="G1519" i="5" s="1"/>
  <c r="E37" i="5"/>
  <c r="F37" i="5" s="1"/>
  <c r="G37" i="5" s="1"/>
  <c r="E69" i="5"/>
  <c r="F69" i="5" s="1"/>
  <c r="G69" i="5" s="1"/>
  <c r="E101" i="5"/>
  <c r="F101" i="5" s="1"/>
  <c r="G101" i="5" s="1"/>
  <c r="E133" i="5"/>
  <c r="F133" i="5" s="1"/>
  <c r="G133" i="5" s="1"/>
  <c r="E165" i="5"/>
  <c r="F165" i="5" s="1"/>
  <c r="G165" i="5" s="1"/>
  <c r="E197" i="5"/>
  <c r="F197" i="5" s="1"/>
  <c r="G197" i="5" s="1"/>
  <c r="E229" i="5"/>
  <c r="F229" i="5" s="1"/>
  <c r="G229" i="5" s="1"/>
  <c r="E261" i="5"/>
  <c r="F261" i="5" s="1"/>
  <c r="G261" i="5" s="1"/>
  <c r="E293" i="5"/>
  <c r="F293" i="5" s="1"/>
  <c r="G293" i="5" s="1"/>
  <c r="E325" i="5"/>
  <c r="F325" i="5" s="1"/>
  <c r="G325" i="5" s="1"/>
  <c r="E357" i="5"/>
  <c r="F357" i="5" s="1"/>
  <c r="G357" i="5" s="1"/>
  <c r="E389" i="5"/>
  <c r="F389" i="5" s="1"/>
  <c r="G389" i="5" s="1"/>
  <c r="E421" i="5"/>
  <c r="F421" i="5" s="1"/>
  <c r="G421" i="5" s="1"/>
  <c r="E453" i="5"/>
  <c r="F453" i="5" s="1"/>
  <c r="G453" i="5" s="1"/>
  <c r="E485" i="5"/>
  <c r="F485" i="5" s="1"/>
  <c r="G485" i="5" s="1"/>
  <c r="E517" i="5"/>
  <c r="F517" i="5" s="1"/>
  <c r="G517" i="5" s="1"/>
  <c r="E549" i="5"/>
  <c r="F549" i="5" s="1"/>
  <c r="G549" i="5" s="1"/>
  <c r="E581" i="5"/>
  <c r="F581" i="5" s="1"/>
  <c r="G581" i="5" s="1"/>
  <c r="E613" i="5"/>
  <c r="F613" i="5" s="1"/>
  <c r="G613" i="5" s="1"/>
  <c r="E645" i="5"/>
  <c r="F645" i="5" s="1"/>
  <c r="G645" i="5" s="1"/>
  <c r="E677" i="5"/>
  <c r="F677" i="5" s="1"/>
  <c r="G677" i="5" s="1"/>
  <c r="E709" i="5"/>
  <c r="F709" i="5" s="1"/>
  <c r="G709" i="5" s="1"/>
  <c r="E741" i="5"/>
  <c r="F741" i="5" s="1"/>
  <c r="G741" i="5" s="1"/>
  <c r="E773" i="5"/>
  <c r="F773" i="5" s="1"/>
  <c r="G773" i="5" s="1"/>
  <c r="E805" i="5"/>
  <c r="F805" i="5" s="1"/>
  <c r="G805" i="5" s="1"/>
  <c r="E837" i="5"/>
  <c r="F837" i="5" s="1"/>
  <c r="G837" i="5" s="1"/>
  <c r="E869" i="5"/>
  <c r="F869" i="5" s="1"/>
  <c r="G869" i="5" s="1"/>
  <c r="E901" i="5"/>
  <c r="F901" i="5" s="1"/>
  <c r="G901" i="5" s="1"/>
  <c r="E933" i="5"/>
  <c r="F933" i="5" s="1"/>
  <c r="G933" i="5" s="1"/>
  <c r="E965" i="5"/>
  <c r="F965" i="5" s="1"/>
  <c r="G965" i="5" s="1"/>
  <c r="E1493" i="5"/>
  <c r="F1493" i="5" s="1"/>
  <c r="G1493" i="5" s="1"/>
  <c r="E1525" i="5"/>
  <c r="F1525" i="5" s="1"/>
  <c r="G1525" i="5" s="1"/>
  <c r="E1557" i="5"/>
  <c r="F1557" i="5" s="1"/>
  <c r="G1557" i="5" s="1"/>
  <c r="E1589" i="5"/>
  <c r="F1589" i="5" s="1"/>
  <c r="G1589" i="5" s="1"/>
  <c r="E1621" i="5"/>
  <c r="F1621" i="5" s="1"/>
  <c r="G1621" i="5" s="1"/>
  <c r="E1653" i="5"/>
  <c r="F1653" i="5" s="1"/>
  <c r="G1653" i="5" s="1"/>
  <c r="E1685" i="5"/>
  <c r="F1685" i="5" s="1"/>
  <c r="G1685" i="5" s="1"/>
  <c r="E1717" i="5"/>
  <c r="F1717" i="5" s="1"/>
  <c r="G1717" i="5" s="1"/>
  <c r="E1749" i="5"/>
  <c r="F1749" i="5" s="1"/>
  <c r="G1749" i="5" s="1"/>
  <c r="E1781" i="5"/>
  <c r="F1781" i="5" s="1"/>
  <c r="G1781" i="5" s="1"/>
  <c r="E1813" i="5"/>
  <c r="F1813" i="5" s="1"/>
  <c r="G1813" i="5" s="1"/>
  <c r="E1845" i="5"/>
  <c r="F1845" i="5" s="1"/>
  <c r="G1845" i="5" s="1"/>
  <c r="E1877" i="5"/>
  <c r="F1877" i="5" s="1"/>
  <c r="G1877" i="5" s="1"/>
  <c r="E1909" i="5"/>
  <c r="F1909" i="5" s="1"/>
  <c r="G1909" i="5" s="1"/>
  <c r="E223" i="5"/>
  <c r="F223" i="5" s="1"/>
  <c r="G223" i="5" s="1"/>
  <c r="E479" i="5"/>
  <c r="F479" i="5" s="1"/>
  <c r="G479" i="5" s="1"/>
  <c r="E679" i="5"/>
  <c r="F679" i="5" s="1"/>
  <c r="G679" i="5" s="1"/>
  <c r="E935" i="5"/>
  <c r="F935" i="5" s="1"/>
  <c r="G935" i="5" s="1"/>
  <c r="E1175" i="5"/>
  <c r="F1175" i="5" s="1"/>
  <c r="G1175" i="5" s="1"/>
  <c r="E1391" i="5"/>
  <c r="F1391" i="5" s="1"/>
  <c r="G1391" i="5" s="1"/>
  <c r="E22" i="5"/>
  <c r="F22" i="5" s="1"/>
  <c r="G22" i="5" s="1"/>
  <c r="E62" i="5"/>
  <c r="F62" i="5" s="1"/>
  <c r="G62" i="5" s="1"/>
  <c r="E94" i="5"/>
  <c r="F94" i="5" s="1"/>
  <c r="G94" i="5" s="1"/>
  <c r="E134" i="5"/>
  <c r="F134" i="5" s="1"/>
  <c r="G134" i="5" s="1"/>
  <c r="E174" i="5"/>
  <c r="F174" i="5" s="1"/>
  <c r="G174" i="5" s="1"/>
  <c r="E206" i="5"/>
  <c r="F206" i="5" s="1"/>
  <c r="G206" i="5" s="1"/>
  <c r="E246" i="5"/>
  <c r="F246" i="5" s="1"/>
  <c r="G246" i="5" s="1"/>
  <c r="E278" i="5"/>
  <c r="F278" i="5" s="1"/>
  <c r="G278" i="5" s="1"/>
  <c r="E318" i="5"/>
  <c r="F318" i="5" s="1"/>
  <c r="G318" i="5" s="1"/>
  <c r="E350" i="5"/>
  <c r="F350" i="5" s="1"/>
  <c r="G350" i="5" s="1"/>
  <c r="E430" i="5"/>
  <c r="F430" i="5" s="1"/>
  <c r="G430" i="5" s="1"/>
  <c r="E462" i="5"/>
  <c r="F462" i="5" s="1"/>
  <c r="G462" i="5" s="1"/>
  <c r="E502" i="5"/>
  <c r="F502" i="5" s="1"/>
  <c r="G502" i="5" s="1"/>
  <c r="E534" i="5"/>
  <c r="F534" i="5" s="1"/>
  <c r="G534" i="5" s="1"/>
  <c r="E566" i="5"/>
  <c r="F566" i="5" s="1"/>
  <c r="G566" i="5" s="1"/>
  <c r="E598" i="5"/>
  <c r="F598" i="5" s="1"/>
  <c r="G598" i="5" s="1"/>
  <c r="E630" i="5"/>
  <c r="F630" i="5" s="1"/>
  <c r="G630" i="5" s="1"/>
  <c r="E662" i="5"/>
  <c r="F662" i="5" s="1"/>
  <c r="G662" i="5" s="1"/>
  <c r="E694" i="5"/>
  <c r="F694" i="5" s="1"/>
  <c r="G694" i="5" s="1"/>
  <c r="E726" i="5"/>
  <c r="F726" i="5" s="1"/>
  <c r="G726" i="5" s="1"/>
  <c r="E758" i="5"/>
  <c r="F758" i="5" s="1"/>
  <c r="G758" i="5" s="1"/>
  <c r="E790" i="5"/>
  <c r="F790" i="5" s="1"/>
  <c r="G790" i="5" s="1"/>
  <c r="E822" i="5"/>
  <c r="F822" i="5" s="1"/>
  <c r="G822" i="5" s="1"/>
  <c r="E854" i="5"/>
  <c r="F854" i="5" s="1"/>
  <c r="G854" i="5" s="1"/>
  <c r="E886" i="5"/>
  <c r="F886" i="5" s="1"/>
  <c r="G886" i="5" s="1"/>
  <c r="E2122" i="5"/>
  <c r="F2122" i="5" s="1"/>
  <c r="E2057" i="5"/>
  <c r="F2057" i="5" s="1"/>
  <c r="G2057" i="5" s="1"/>
  <c r="J2057" i="5" s="1"/>
  <c r="E3485" i="5"/>
  <c r="F3485" i="5" s="1"/>
  <c r="E2679" i="5"/>
  <c r="F2679" i="5" s="1"/>
  <c r="G2679" i="5" s="1"/>
  <c r="J2679" i="5" s="1"/>
  <c r="E2784" i="5"/>
  <c r="F2784" i="5" s="1"/>
  <c r="G2784" i="5" s="1"/>
  <c r="J2784" i="5" s="1"/>
  <c r="E2745" i="5"/>
  <c r="F2745" i="5" s="1"/>
  <c r="G2745" i="5" s="1"/>
  <c r="J2745" i="5" s="1"/>
  <c r="E3521" i="5"/>
  <c r="F3521" i="5" s="1"/>
  <c r="G3521" i="5" s="1"/>
  <c r="J3521" i="5" s="1"/>
  <c r="E3378" i="5"/>
  <c r="F3378" i="5" s="1"/>
  <c r="G3378" i="5" s="1"/>
  <c r="J3378" i="5" s="1"/>
  <c r="E3247" i="5"/>
  <c r="F3247" i="5" s="1"/>
  <c r="G3247" i="5" s="1"/>
  <c r="J3247" i="5" s="1"/>
  <c r="E2114" i="5"/>
  <c r="F2114" i="5" s="1"/>
  <c r="G2114" i="5" s="1"/>
  <c r="J2114" i="5" s="1"/>
  <c r="E3137" i="5"/>
  <c r="F3137" i="5" s="1"/>
  <c r="G3137" i="5" s="1"/>
  <c r="J3137" i="5" s="1"/>
  <c r="E2877" i="5"/>
  <c r="F2877" i="5" s="1"/>
  <c r="G2877" i="5" s="1"/>
  <c r="J2877" i="5" s="1"/>
  <c r="E2232" i="5"/>
  <c r="F2232" i="5" s="1"/>
  <c r="G2232" i="5" s="1"/>
  <c r="J2232" i="5" s="1"/>
  <c r="E3057" i="5"/>
  <c r="F3057" i="5" s="1"/>
  <c r="G3057" i="5" s="1"/>
  <c r="J3057" i="5" s="1"/>
  <c r="E3540" i="5"/>
  <c r="F3540" i="5" s="1"/>
  <c r="G3540" i="5" s="1"/>
  <c r="J3540" i="5" s="1"/>
  <c r="E2082" i="5"/>
  <c r="F2082" i="5" s="1"/>
  <c r="G2082" i="5" s="1"/>
  <c r="J2082" i="5" s="1"/>
  <c r="E2079" i="5"/>
  <c r="F2079" i="5" s="1"/>
  <c r="G2079" i="5" s="1"/>
  <c r="J2079" i="5" s="1"/>
  <c r="E2633" i="5"/>
  <c r="F2633" i="5" s="1"/>
  <c r="G2633" i="5" s="1"/>
  <c r="J2633" i="5" s="1"/>
  <c r="E3146" i="5"/>
  <c r="F3146" i="5" s="1"/>
  <c r="G3146" i="5" s="1"/>
  <c r="J3146" i="5" s="1"/>
  <c r="E3020" i="5"/>
  <c r="F3020" i="5" s="1"/>
  <c r="G3020" i="5" s="1"/>
  <c r="J3020" i="5" s="1"/>
  <c r="E3533" i="5"/>
  <c r="F3533" i="5" s="1"/>
  <c r="G3533" i="5" s="1"/>
  <c r="J3533" i="5" s="1"/>
  <c r="E3413" i="5"/>
  <c r="F3413" i="5" s="1"/>
  <c r="G3413" i="5" s="1"/>
  <c r="J3413" i="5" s="1"/>
  <c r="E2476" i="5"/>
  <c r="F2476" i="5" s="1"/>
  <c r="G2476" i="5" s="1"/>
  <c r="J2476" i="5" s="1"/>
  <c r="E3207" i="5"/>
  <c r="F3207" i="5" s="1"/>
  <c r="G3207" i="5" s="1"/>
  <c r="J3207" i="5" s="1"/>
  <c r="E2847" i="5"/>
  <c r="F2847" i="5" s="1"/>
  <c r="G2847" i="5" s="1"/>
  <c r="J2847" i="5" s="1"/>
  <c r="E2922" i="5"/>
  <c r="F2922" i="5" s="1"/>
  <c r="G2922" i="5" s="1"/>
  <c r="J2922" i="5" s="1"/>
  <c r="E3216" i="5"/>
  <c r="F3216" i="5" s="1"/>
  <c r="G3216" i="5" s="1"/>
  <c r="J3216" i="5" s="1"/>
  <c r="E2924" i="5"/>
  <c r="F2924" i="5" s="1"/>
  <c r="G2924" i="5" s="1"/>
  <c r="J2924" i="5" s="1"/>
  <c r="E2921" i="5"/>
  <c r="F2921" i="5" s="1"/>
  <c r="G2921" i="5" s="1"/>
  <c r="J2921" i="5" s="1"/>
  <c r="E2992" i="5"/>
  <c r="F2992" i="5" s="1"/>
  <c r="G2992" i="5" s="1"/>
  <c r="J2992" i="5" s="1"/>
  <c r="E2038" i="5"/>
  <c r="F2038" i="5" s="1"/>
  <c r="G2038" i="5" s="1"/>
  <c r="J2038" i="5" s="1"/>
  <c r="E2149" i="5"/>
  <c r="F2149" i="5" s="1"/>
  <c r="G2149" i="5" s="1"/>
  <c r="J2149" i="5" s="1"/>
  <c r="E2066" i="5"/>
  <c r="F2066" i="5" s="1"/>
  <c r="G2066" i="5" s="1"/>
  <c r="J2066" i="5" s="1"/>
  <c r="E3399" i="5"/>
  <c r="F3399" i="5" s="1"/>
  <c r="G3399" i="5" s="1"/>
  <c r="J3399" i="5" s="1"/>
  <c r="E2100" i="5"/>
  <c r="F2100" i="5" s="1"/>
  <c r="G2100" i="5" s="1"/>
  <c r="J2100" i="5" s="1"/>
  <c r="E2871" i="5"/>
  <c r="F2871" i="5" s="1"/>
  <c r="G2871" i="5" s="1"/>
  <c r="J2871" i="5" s="1"/>
  <c r="E2275" i="5"/>
  <c r="F2275" i="5" s="1"/>
  <c r="G2275" i="5" s="1"/>
  <c r="J2275" i="5" s="1"/>
  <c r="E2259" i="5"/>
  <c r="F2259" i="5" s="1"/>
  <c r="G2259" i="5" s="1"/>
  <c r="J2259" i="5" s="1"/>
  <c r="E3098" i="5"/>
  <c r="F3098" i="5" s="1"/>
  <c r="G3098" i="5" s="1"/>
  <c r="J3098" i="5" s="1"/>
  <c r="E2137" i="5"/>
  <c r="F2137" i="5" s="1"/>
  <c r="G2137" i="5" s="1"/>
  <c r="J2137" i="5" s="1"/>
  <c r="E2863" i="5"/>
  <c r="F2863" i="5" s="1"/>
  <c r="G2863" i="5" s="1"/>
  <c r="J2863" i="5" s="1"/>
  <c r="E2882" i="5"/>
  <c r="F2882" i="5" s="1"/>
  <c r="G2882" i="5" s="1"/>
  <c r="J2882" i="5" s="1"/>
  <c r="E3220" i="5"/>
  <c r="F3220" i="5" s="1"/>
  <c r="G3220" i="5" s="1"/>
  <c r="J3220" i="5" s="1"/>
  <c r="E3366" i="5"/>
  <c r="F3366" i="5" s="1"/>
  <c r="G3366" i="5" s="1"/>
  <c r="J3366" i="5" s="1"/>
  <c r="E2927" i="5"/>
  <c r="F2927" i="5" s="1"/>
  <c r="G2927" i="5" s="1"/>
  <c r="J2927" i="5" s="1"/>
  <c r="E3311" i="5"/>
  <c r="F3311" i="5" s="1"/>
  <c r="G3311" i="5" s="1"/>
  <c r="J3311" i="5" s="1"/>
  <c r="E2636" i="5"/>
  <c r="F2636" i="5" s="1"/>
  <c r="G2636" i="5" s="1"/>
  <c r="J2636" i="5" s="1"/>
  <c r="E2926" i="5"/>
  <c r="F2926" i="5" s="1"/>
  <c r="G2926" i="5" s="1"/>
  <c r="J2926" i="5" s="1"/>
  <c r="E2617" i="5"/>
  <c r="F2617" i="5" s="1"/>
  <c r="G2617" i="5" s="1"/>
  <c r="J2617" i="5" s="1"/>
  <c r="E2739" i="5"/>
  <c r="F2739" i="5" s="1"/>
  <c r="G2739" i="5" s="1"/>
  <c r="J2739" i="5" s="1"/>
  <c r="E2917" i="5"/>
  <c r="F2917" i="5" s="1"/>
  <c r="G2917" i="5" s="1"/>
  <c r="J2917" i="5" s="1"/>
  <c r="E2906" i="5"/>
  <c r="F2906" i="5" s="1"/>
  <c r="G2906" i="5" s="1"/>
  <c r="J2906" i="5" s="1"/>
  <c r="E2742" i="5"/>
  <c r="F2742" i="5" s="1"/>
  <c r="G2742" i="5" s="1"/>
  <c r="J2742" i="5" s="1"/>
  <c r="E3066" i="5"/>
  <c r="F3066" i="5" s="1"/>
  <c r="G3066" i="5" s="1"/>
  <c r="J3066" i="5" s="1"/>
  <c r="E3122" i="5"/>
  <c r="F3122" i="5" s="1"/>
  <c r="G3122" i="5" s="1"/>
  <c r="J3122" i="5" s="1"/>
  <c r="E3582" i="5"/>
  <c r="F3582" i="5" s="1"/>
  <c r="G3582" i="5" s="1"/>
  <c r="J3582" i="5" s="1"/>
  <c r="E3365" i="5"/>
  <c r="F3365" i="5" s="1"/>
  <c r="G3365" i="5" s="1"/>
  <c r="J3365" i="5" s="1"/>
  <c r="E2102" i="5"/>
  <c r="F2102" i="5" s="1"/>
  <c r="G2102" i="5" s="1"/>
  <c r="J2102" i="5" s="1"/>
  <c r="E3470" i="5"/>
  <c r="F3470" i="5" s="1"/>
  <c r="G3470" i="5" s="1"/>
  <c r="J3470" i="5" s="1"/>
  <c r="E2939" i="5"/>
  <c r="F2939" i="5" s="1"/>
  <c r="G2939" i="5" s="1"/>
  <c r="J2939" i="5" s="1"/>
  <c r="E2096" i="5"/>
  <c r="F2096" i="5" s="1"/>
  <c r="G2096" i="5" s="1"/>
  <c r="J2096" i="5" s="1"/>
  <c r="E2895" i="5"/>
  <c r="F2895" i="5" s="1"/>
  <c r="G2895" i="5" s="1"/>
  <c r="J2895" i="5" s="1"/>
  <c r="E3356" i="5"/>
  <c r="F3356" i="5" s="1"/>
  <c r="G3356" i="5" s="1"/>
  <c r="J3356" i="5" s="1"/>
  <c r="E151" i="5"/>
  <c r="F151" i="5" s="1"/>
  <c r="G151" i="5" s="1"/>
  <c r="E399" i="5"/>
  <c r="F399" i="5" s="1"/>
  <c r="G399" i="5" s="1"/>
  <c r="E647" i="5"/>
  <c r="F647" i="5" s="1"/>
  <c r="G647" i="5" s="1"/>
  <c r="E879" i="5"/>
  <c r="F879" i="5" s="1"/>
  <c r="G879" i="5" s="1"/>
  <c r="E1087" i="5"/>
  <c r="F1087" i="5" s="1"/>
  <c r="G1087" i="5" s="1"/>
  <c r="E1447" i="5"/>
  <c r="F1447" i="5" s="1"/>
  <c r="G1447" i="5" s="1"/>
  <c r="E2012" i="5"/>
  <c r="F2012" i="5" s="1"/>
  <c r="G2012" i="5" s="1"/>
  <c r="J2012" i="5" s="1"/>
  <c r="E2124" i="5"/>
  <c r="F2124" i="5" s="1"/>
  <c r="G2124" i="5" s="1"/>
  <c r="J2124" i="5" s="1"/>
  <c r="E2169" i="5"/>
  <c r="F2169" i="5" s="1"/>
  <c r="E2190" i="5"/>
  <c r="F2190" i="5" s="1"/>
  <c r="G2190" i="5" s="1"/>
  <c r="J2190" i="5" s="1"/>
  <c r="E2336" i="5"/>
  <c r="F2336" i="5" s="1"/>
  <c r="E2768" i="5"/>
  <c r="F2768" i="5" s="1"/>
  <c r="G2768" i="5" s="1"/>
  <c r="J2768" i="5" s="1"/>
  <c r="E2762" i="5"/>
  <c r="F2762" i="5" s="1"/>
  <c r="E2785" i="5"/>
  <c r="F2785" i="5" s="1"/>
  <c r="G2785" i="5" s="1"/>
  <c r="J2785" i="5" s="1"/>
  <c r="E2761" i="5"/>
  <c r="F2761" i="5" s="1"/>
  <c r="G2761" i="5" s="1"/>
  <c r="J2761" i="5" s="1"/>
  <c r="E2759" i="5"/>
  <c r="F2759" i="5" s="1"/>
  <c r="G2759" i="5" s="1"/>
  <c r="J2759" i="5" s="1"/>
  <c r="E2800" i="5"/>
  <c r="F2800" i="5" s="1"/>
  <c r="E2802" i="5"/>
  <c r="F2802" i="5" s="1"/>
  <c r="G2802" i="5" s="1"/>
  <c r="J2802" i="5" s="1"/>
  <c r="E2783" i="5"/>
  <c r="F2783" i="5" s="1"/>
  <c r="E2973" i="5"/>
  <c r="F2973" i="5" s="1"/>
  <c r="G2973" i="5" s="1"/>
  <c r="J2973" i="5" s="1"/>
  <c r="E3022" i="5"/>
  <c r="F3022" i="5" s="1"/>
  <c r="E2988" i="5"/>
  <c r="F2988" i="5" s="1"/>
  <c r="G2988" i="5" s="1"/>
  <c r="J2988" i="5" s="1"/>
  <c r="E3019" i="5"/>
  <c r="F3019" i="5" s="1"/>
  <c r="G3019" i="5" s="1"/>
  <c r="J3019" i="5" s="1"/>
  <c r="E3091" i="5"/>
  <c r="F3091" i="5" s="1"/>
  <c r="G3091" i="5" s="1"/>
  <c r="J3091" i="5" s="1"/>
  <c r="E3125" i="5"/>
  <c r="F3125" i="5" s="1"/>
  <c r="E3173" i="5"/>
  <c r="F3173" i="5" s="1"/>
  <c r="G3173" i="5" s="1"/>
  <c r="J3173" i="5" s="1"/>
  <c r="E3250" i="5"/>
  <c r="F3250" i="5" s="1"/>
  <c r="E3334" i="5"/>
  <c r="F3334" i="5" s="1"/>
  <c r="G3334" i="5" s="1"/>
  <c r="J3334" i="5" s="1"/>
  <c r="E883" i="5"/>
  <c r="F883" i="5" s="1"/>
  <c r="G883" i="5" s="1"/>
  <c r="E36" i="5"/>
  <c r="F36" i="5" s="1"/>
  <c r="G36" i="5" s="1"/>
  <c r="E68" i="5"/>
  <c r="F68" i="5" s="1"/>
  <c r="G68" i="5" s="1"/>
  <c r="E100" i="5"/>
  <c r="F100" i="5" s="1"/>
  <c r="G100" i="5" s="1"/>
  <c r="E132" i="5"/>
  <c r="F132" i="5" s="1"/>
  <c r="G132" i="5" s="1"/>
  <c r="E164" i="5"/>
  <c r="F164" i="5" s="1"/>
  <c r="G164" i="5" s="1"/>
  <c r="E196" i="5"/>
  <c r="F196" i="5" s="1"/>
  <c r="G196" i="5" s="1"/>
  <c r="E228" i="5"/>
  <c r="F228" i="5" s="1"/>
  <c r="G228" i="5" s="1"/>
  <c r="E260" i="5"/>
  <c r="F260" i="5" s="1"/>
  <c r="G260" i="5" s="1"/>
  <c r="E292" i="5"/>
  <c r="F292" i="5" s="1"/>
  <c r="G292" i="5" s="1"/>
  <c r="E324" i="5"/>
  <c r="F324" i="5" s="1"/>
  <c r="G324" i="5" s="1"/>
  <c r="E356" i="5"/>
  <c r="F356" i="5" s="1"/>
  <c r="G356" i="5" s="1"/>
  <c r="E388" i="5"/>
  <c r="F388" i="5" s="1"/>
  <c r="G388" i="5" s="1"/>
  <c r="E420" i="5"/>
  <c r="F420" i="5" s="1"/>
  <c r="G420" i="5" s="1"/>
  <c r="E452" i="5"/>
  <c r="F452" i="5" s="1"/>
  <c r="G452" i="5" s="1"/>
  <c r="E484" i="5"/>
  <c r="F484" i="5" s="1"/>
  <c r="G484" i="5" s="1"/>
  <c r="E516" i="5"/>
  <c r="F516" i="5" s="1"/>
  <c r="G516" i="5" s="1"/>
  <c r="E548" i="5"/>
  <c r="F548" i="5" s="1"/>
  <c r="G548" i="5" s="1"/>
  <c r="E580" i="5"/>
  <c r="F580" i="5" s="1"/>
  <c r="G580" i="5" s="1"/>
  <c r="E612" i="5"/>
  <c r="F612" i="5" s="1"/>
  <c r="G612" i="5" s="1"/>
  <c r="E644" i="5"/>
  <c r="F644" i="5" s="1"/>
  <c r="G644" i="5" s="1"/>
  <c r="E676" i="5"/>
  <c r="F676" i="5" s="1"/>
  <c r="G676" i="5" s="1"/>
  <c r="E708" i="5"/>
  <c r="F708" i="5" s="1"/>
  <c r="G708" i="5" s="1"/>
  <c r="E740" i="5"/>
  <c r="F740" i="5" s="1"/>
  <c r="G740" i="5" s="1"/>
  <c r="E772" i="5"/>
  <c r="F772" i="5" s="1"/>
  <c r="G772" i="5" s="1"/>
  <c r="E804" i="5"/>
  <c r="F804" i="5" s="1"/>
  <c r="G804" i="5" s="1"/>
  <c r="E836" i="5"/>
  <c r="F836" i="5" s="1"/>
  <c r="G836" i="5" s="1"/>
  <c r="E868" i="5"/>
  <c r="F868" i="5" s="1"/>
  <c r="G868" i="5" s="1"/>
  <c r="E900" i="5"/>
  <c r="F900" i="5" s="1"/>
  <c r="G900" i="5" s="1"/>
  <c r="E932" i="5"/>
  <c r="F932" i="5" s="1"/>
  <c r="G932" i="5" s="1"/>
  <c r="E964" i="5"/>
  <c r="F964" i="5" s="1"/>
  <c r="G964" i="5" s="1"/>
  <c r="E996" i="5"/>
  <c r="F996" i="5" s="1"/>
  <c r="G996" i="5" s="1"/>
  <c r="E1028" i="5"/>
  <c r="F1028" i="5" s="1"/>
  <c r="G1028" i="5" s="1"/>
  <c r="E1060" i="5"/>
  <c r="F1060" i="5" s="1"/>
  <c r="G1060" i="5" s="1"/>
  <c r="E1092" i="5"/>
  <c r="F1092" i="5" s="1"/>
  <c r="G1092" i="5" s="1"/>
  <c r="E1124" i="5"/>
  <c r="F1124" i="5" s="1"/>
  <c r="G1124" i="5" s="1"/>
  <c r="E1156" i="5"/>
  <c r="F1156" i="5" s="1"/>
  <c r="G1156" i="5" s="1"/>
  <c r="E1188" i="5"/>
  <c r="F1188" i="5" s="1"/>
  <c r="G1188" i="5" s="1"/>
  <c r="E1220" i="5"/>
  <c r="F1220" i="5" s="1"/>
  <c r="G1220" i="5" s="1"/>
  <c r="E1252" i="5"/>
  <c r="F1252" i="5" s="1"/>
  <c r="G1252" i="5" s="1"/>
  <c r="E1284" i="5"/>
  <c r="F1284" i="5" s="1"/>
  <c r="G1284" i="5" s="1"/>
  <c r="E1316" i="5"/>
  <c r="F1316" i="5" s="1"/>
  <c r="G1316" i="5" s="1"/>
  <c r="E1348" i="5"/>
  <c r="F1348" i="5" s="1"/>
  <c r="G1348" i="5" s="1"/>
  <c r="E1380" i="5"/>
  <c r="F1380" i="5" s="1"/>
  <c r="G1380" i="5" s="1"/>
  <c r="E1412" i="5"/>
  <c r="F1412" i="5" s="1"/>
  <c r="G1412" i="5" s="1"/>
  <c r="E1444" i="5"/>
  <c r="F1444" i="5" s="1"/>
  <c r="G1444" i="5" s="1"/>
  <c r="E1476" i="5"/>
  <c r="F1476" i="5" s="1"/>
  <c r="G1476" i="5" s="1"/>
  <c r="E1508" i="5"/>
  <c r="F1508" i="5" s="1"/>
  <c r="G1508" i="5" s="1"/>
  <c r="E1540" i="5"/>
  <c r="F1540" i="5" s="1"/>
  <c r="G1540" i="5" s="1"/>
  <c r="E1572" i="5"/>
  <c r="F1572" i="5" s="1"/>
  <c r="G1572" i="5" s="1"/>
  <c r="E2014" i="5"/>
  <c r="F2014" i="5" s="1"/>
  <c r="G2014" i="5" s="1"/>
  <c r="J2014" i="5" s="1"/>
  <c r="E2116" i="5"/>
  <c r="F2116" i="5" s="1"/>
  <c r="E2185" i="5"/>
  <c r="F2185" i="5" s="1"/>
  <c r="G2185" i="5" s="1"/>
  <c r="J2185" i="5" s="1"/>
  <c r="E2134" i="5"/>
  <c r="F2134" i="5" s="1"/>
  <c r="G2134" i="5" s="1"/>
  <c r="J2134" i="5" s="1"/>
  <c r="E2374" i="5"/>
  <c r="F2374" i="5" s="1"/>
  <c r="G2374" i="5" s="1"/>
  <c r="J2374" i="5" s="1"/>
  <c r="E2295" i="5"/>
  <c r="F2295" i="5" s="1"/>
  <c r="E2382" i="5"/>
  <c r="F2382" i="5" s="1"/>
  <c r="G2382" i="5" s="1"/>
  <c r="J2382" i="5" s="1"/>
  <c r="E2995" i="5"/>
  <c r="F2995" i="5" s="1"/>
  <c r="E3099" i="5"/>
  <c r="F3099" i="5" s="1"/>
  <c r="G3099" i="5" s="1"/>
  <c r="J3099" i="5" s="1"/>
  <c r="E3095" i="5"/>
  <c r="F3095" i="5" s="1"/>
  <c r="E3205" i="5"/>
  <c r="F3205" i="5" s="1"/>
  <c r="G3205" i="5" s="1"/>
  <c r="J3205" i="5" s="1"/>
  <c r="E3053" i="5"/>
  <c r="F3053" i="5" s="1"/>
  <c r="G3053" i="5" s="1"/>
  <c r="J3053" i="5" s="1"/>
  <c r="E3339" i="5"/>
  <c r="F3339" i="5" s="1"/>
  <c r="G3339" i="5" s="1"/>
  <c r="J3339" i="5" s="1"/>
  <c r="E3309" i="5"/>
  <c r="F3309" i="5" s="1"/>
  <c r="E3300" i="5"/>
  <c r="F3300" i="5" s="1"/>
  <c r="G3300" i="5" s="1"/>
  <c r="J3300" i="5" s="1"/>
  <c r="E1543" i="5"/>
  <c r="F1543" i="5" s="1"/>
  <c r="G1543" i="5" s="1"/>
  <c r="E63" i="5"/>
  <c r="F63" i="5" s="1"/>
  <c r="G63" i="5" s="1"/>
  <c r="E255" i="5"/>
  <c r="F255" i="5" s="1"/>
  <c r="G255" i="5" s="1"/>
  <c r="E431" i="5"/>
  <c r="F431" i="5" s="1"/>
  <c r="G431" i="5" s="1"/>
  <c r="E639" i="5"/>
  <c r="F639" i="5" s="1"/>
  <c r="G639" i="5" s="1"/>
  <c r="E871" i="5"/>
  <c r="F871" i="5" s="1"/>
  <c r="G871" i="5" s="1"/>
  <c r="E1079" i="5"/>
  <c r="F1079" i="5" s="1"/>
  <c r="G1079" i="5" s="1"/>
  <c r="E1295" i="5"/>
  <c r="F1295" i="5" s="1"/>
  <c r="G1295" i="5" s="1"/>
  <c r="E1511" i="5"/>
  <c r="F1511" i="5" s="1"/>
  <c r="G1511" i="5" s="1"/>
  <c r="E19" i="5"/>
  <c r="F19" i="5" s="1"/>
  <c r="G19" i="5" s="1"/>
  <c r="E2008" i="5"/>
  <c r="F2008" i="5" s="1"/>
  <c r="G2008" i="5" s="1"/>
  <c r="J2008" i="5" s="1"/>
  <c r="E2016" i="5"/>
  <c r="F2016" i="5" s="1"/>
  <c r="G2016" i="5" s="1"/>
  <c r="J2016" i="5" s="1"/>
  <c r="E2142" i="5"/>
  <c r="F2142" i="5" s="1"/>
  <c r="G2142" i="5" s="1"/>
  <c r="J2142" i="5" s="1"/>
  <c r="E2406" i="5"/>
  <c r="F2406" i="5" s="1"/>
  <c r="E2378" i="5"/>
  <c r="F2378" i="5" s="1"/>
  <c r="E2591" i="5"/>
  <c r="F2591" i="5" s="1"/>
  <c r="E2555" i="5"/>
  <c r="F2555" i="5" s="1"/>
  <c r="G2555" i="5" s="1"/>
  <c r="J2555" i="5" s="1"/>
  <c r="E2587" i="5"/>
  <c r="F2587" i="5" s="1"/>
  <c r="E2764" i="5"/>
  <c r="F2764" i="5" s="1"/>
  <c r="G2764" i="5" s="1"/>
  <c r="J2764" i="5" s="1"/>
  <c r="E2782" i="5"/>
  <c r="F2782" i="5" s="1"/>
  <c r="G2782" i="5" s="1"/>
  <c r="J2782" i="5" s="1"/>
  <c r="E2970" i="5"/>
  <c r="F2970" i="5" s="1"/>
  <c r="G2970" i="5" s="1"/>
  <c r="J2970" i="5" s="1"/>
  <c r="E2829" i="5"/>
  <c r="F2829" i="5" s="1"/>
  <c r="E3347" i="5"/>
  <c r="F3347" i="5" s="1"/>
  <c r="G3347" i="5" s="1"/>
  <c r="J3347" i="5" s="1"/>
  <c r="E3315" i="5"/>
  <c r="F3315" i="5" s="1"/>
  <c r="E918" i="5"/>
  <c r="F918" i="5" s="1"/>
  <c r="G918" i="5" s="1"/>
  <c r="E950" i="5"/>
  <c r="F950" i="5" s="1"/>
  <c r="G950" i="5" s="1"/>
  <c r="E982" i="5"/>
  <c r="F982" i="5" s="1"/>
  <c r="G982" i="5" s="1"/>
  <c r="E1014" i="5"/>
  <c r="F1014" i="5" s="1"/>
  <c r="G1014" i="5" s="1"/>
  <c r="E1046" i="5"/>
  <c r="F1046" i="5" s="1"/>
  <c r="G1046" i="5" s="1"/>
  <c r="E1078" i="5"/>
  <c r="F1078" i="5" s="1"/>
  <c r="G1078" i="5" s="1"/>
  <c r="E1110" i="5"/>
  <c r="F1110" i="5" s="1"/>
  <c r="G1110" i="5" s="1"/>
  <c r="E1142" i="5"/>
  <c r="F1142" i="5" s="1"/>
  <c r="G1142" i="5" s="1"/>
  <c r="E1174" i="5"/>
  <c r="F1174" i="5" s="1"/>
  <c r="G1174" i="5" s="1"/>
  <c r="E1206" i="5"/>
  <c r="F1206" i="5" s="1"/>
  <c r="G1206" i="5" s="1"/>
  <c r="E1238" i="5"/>
  <c r="F1238" i="5" s="1"/>
  <c r="G1238" i="5" s="1"/>
  <c r="E1270" i="5"/>
  <c r="F1270" i="5" s="1"/>
  <c r="G1270" i="5" s="1"/>
  <c r="E1302" i="5"/>
  <c r="F1302" i="5" s="1"/>
  <c r="G1302" i="5" s="1"/>
  <c r="E1334" i="5"/>
  <c r="F1334" i="5" s="1"/>
  <c r="G1334" i="5" s="1"/>
  <c r="E1366" i="5"/>
  <c r="F1366" i="5" s="1"/>
  <c r="G1366" i="5" s="1"/>
  <c r="E1398" i="5"/>
  <c r="F1398" i="5" s="1"/>
  <c r="G1398" i="5" s="1"/>
  <c r="E1430" i="5"/>
  <c r="F1430" i="5" s="1"/>
  <c r="G1430" i="5" s="1"/>
  <c r="E1462" i="5"/>
  <c r="F1462" i="5" s="1"/>
  <c r="G1462" i="5" s="1"/>
  <c r="E1494" i="5"/>
  <c r="F1494" i="5" s="1"/>
  <c r="G1494" i="5" s="1"/>
  <c r="E1526" i="5"/>
  <c r="F1526" i="5" s="1"/>
  <c r="G1526" i="5" s="1"/>
  <c r="E1558" i="5"/>
  <c r="F1558" i="5" s="1"/>
  <c r="G1558" i="5" s="1"/>
  <c r="E1590" i="5"/>
  <c r="F1590" i="5" s="1"/>
  <c r="G1590" i="5" s="1"/>
  <c r="E1622" i="5"/>
  <c r="F1622" i="5" s="1"/>
  <c r="G1622" i="5" s="1"/>
  <c r="E1654" i="5"/>
  <c r="F1654" i="5" s="1"/>
  <c r="G1654" i="5" s="1"/>
  <c r="E1686" i="5"/>
  <c r="F1686" i="5" s="1"/>
  <c r="G1686" i="5" s="1"/>
  <c r="E1718" i="5"/>
  <c r="F1718" i="5" s="1"/>
  <c r="G1718" i="5" s="1"/>
  <c r="E1750" i="5"/>
  <c r="F1750" i="5" s="1"/>
  <c r="G1750" i="5" s="1"/>
  <c r="E1782" i="5"/>
  <c r="F1782" i="5" s="1"/>
  <c r="G1782" i="5" s="1"/>
  <c r="E1814" i="5"/>
  <c r="F1814" i="5" s="1"/>
  <c r="G1814" i="5" s="1"/>
  <c r="E1846" i="5"/>
  <c r="F1846" i="5" s="1"/>
  <c r="G1846" i="5" s="1"/>
  <c r="E2025" i="5"/>
  <c r="F2025" i="5" s="1"/>
  <c r="E2286" i="5"/>
  <c r="F2286" i="5" s="1"/>
  <c r="G2286" i="5" s="1"/>
  <c r="J2286" i="5" s="1"/>
  <c r="E2291" i="5"/>
  <c r="F2291" i="5" s="1"/>
  <c r="E2781" i="5"/>
  <c r="F2781" i="5" s="1"/>
  <c r="G2781" i="5" s="1"/>
  <c r="J2781" i="5" s="1"/>
  <c r="E2983" i="5"/>
  <c r="F2983" i="5" s="1"/>
  <c r="G2983" i="5" s="1"/>
  <c r="J2983" i="5" s="1"/>
  <c r="E3010" i="5"/>
  <c r="F3010" i="5" s="1"/>
  <c r="G3010" i="5" s="1"/>
  <c r="J3010" i="5" s="1"/>
  <c r="E835" i="5"/>
  <c r="F835" i="5" s="1"/>
  <c r="G835" i="5" s="1"/>
  <c r="E931" i="5"/>
  <c r="F931" i="5" s="1"/>
  <c r="G931" i="5" s="1"/>
  <c r="E1059" i="5"/>
  <c r="F1059" i="5" s="1"/>
  <c r="G1059" i="5" s="1"/>
  <c r="E1123" i="5"/>
  <c r="F1123" i="5" s="1"/>
  <c r="G1123" i="5" s="1"/>
  <c r="E1251" i="5"/>
  <c r="F1251" i="5" s="1"/>
  <c r="G1251" i="5" s="1"/>
  <c r="E1101" i="5"/>
  <c r="F1101" i="5" s="1"/>
  <c r="G1101" i="5" s="1"/>
  <c r="E1293" i="5"/>
  <c r="F1293" i="5" s="1"/>
  <c r="G1293" i="5" s="1"/>
  <c r="E1421" i="5"/>
  <c r="F1421" i="5" s="1"/>
  <c r="G1421" i="5" s="1"/>
  <c r="E87" i="5"/>
  <c r="F87" i="5" s="1"/>
  <c r="G87" i="5" s="1"/>
  <c r="E335" i="5"/>
  <c r="F335" i="5" s="1"/>
  <c r="G335" i="5" s="1"/>
  <c r="E575" i="5"/>
  <c r="F575" i="5" s="1"/>
  <c r="G575" i="5" s="1"/>
  <c r="E2878" i="5"/>
  <c r="F2878" i="5" s="1"/>
  <c r="E2980" i="5"/>
  <c r="F2980" i="5" s="1"/>
  <c r="G2980" i="5" s="1"/>
  <c r="J2980" i="5" s="1"/>
  <c r="E3011" i="5"/>
  <c r="F3011" i="5" s="1"/>
  <c r="G3011" i="5" s="1"/>
  <c r="J3011" i="5" s="1"/>
  <c r="E3014" i="5"/>
  <c r="F3014" i="5" s="1"/>
  <c r="G3014" i="5" s="1"/>
  <c r="J3014" i="5" s="1"/>
  <c r="E3259" i="5"/>
  <c r="F3259" i="5" s="1"/>
  <c r="G3259" i="5" s="1"/>
  <c r="J3259" i="5" s="1"/>
  <c r="E2643" i="5"/>
  <c r="F2643" i="5" s="1"/>
  <c r="G2643" i="5" s="1"/>
  <c r="J2643" i="5" s="1"/>
  <c r="E2610" i="5"/>
  <c r="F2610" i="5" s="1"/>
  <c r="G2610" i="5" s="1"/>
  <c r="J2610" i="5" s="1"/>
  <c r="E2916" i="5"/>
  <c r="F2916" i="5" s="1"/>
  <c r="G2916" i="5" s="1"/>
  <c r="J2916" i="5" s="1"/>
  <c r="E3222" i="5"/>
  <c r="F3222" i="5" s="1"/>
  <c r="G3222" i="5" s="1"/>
  <c r="J3222" i="5" s="1"/>
  <c r="E3238" i="5"/>
  <c r="F3238" i="5" s="1"/>
  <c r="G3238" i="5" s="1"/>
  <c r="J3238" i="5" s="1"/>
  <c r="E3214" i="5"/>
  <c r="F3214" i="5" s="1"/>
  <c r="G3214" i="5" s="1"/>
  <c r="J3214" i="5" s="1"/>
  <c r="E2937" i="5"/>
  <c r="F2937" i="5" s="1"/>
  <c r="G2937" i="5" s="1"/>
  <c r="J2937" i="5" s="1"/>
  <c r="E3246" i="5"/>
  <c r="F3246" i="5" s="1"/>
  <c r="G3246" i="5" s="1"/>
  <c r="J3246" i="5" s="1"/>
  <c r="E3230" i="5"/>
  <c r="F3230" i="5" s="1"/>
  <c r="G3230" i="5" s="1"/>
  <c r="J3230" i="5" s="1"/>
  <c r="E3307" i="5"/>
  <c r="F3307" i="5" s="1"/>
  <c r="G3307" i="5" s="1"/>
  <c r="J3307" i="5" s="1"/>
  <c r="E3073" i="5"/>
  <c r="F3073" i="5" s="1"/>
  <c r="G3073" i="5" s="1"/>
  <c r="J3073" i="5" s="1"/>
  <c r="E3183" i="5"/>
  <c r="F3183" i="5" s="1"/>
  <c r="G3183" i="5" s="1"/>
  <c r="J3183" i="5" s="1"/>
  <c r="E3490" i="5"/>
  <c r="F3490" i="5" s="1"/>
  <c r="G3490" i="5" s="1"/>
  <c r="J3490" i="5" s="1"/>
  <c r="E3460" i="5"/>
  <c r="F3460" i="5" s="1"/>
  <c r="G3460" i="5" s="1"/>
  <c r="J3460" i="5" s="1"/>
  <c r="E3494" i="5"/>
  <c r="F3494" i="5" s="1"/>
  <c r="G3494" i="5" s="1"/>
  <c r="J3494" i="5" s="1"/>
  <c r="E2113" i="5"/>
  <c r="F2113" i="5" s="1"/>
  <c r="G2113" i="5" s="1"/>
  <c r="J2113" i="5" s="1"/>
  <c r="E2045" i="5"/>
  <c r="F2045" i="5" s="1"/>
  <c r="G2045" i="5" s="1"/>
  <c r="J2045" i="5" s="1"/>
  <c r="E2145" i="5"/>
  <c r="F2145" i="5" s="1"/>
  <c r="G2145" i="5" s="1"/>
  <c r="J2145" i="5" s="1"/>
  <c r="E2034" i="5"/>
  <c r="F2034" i="5" s="1"/>
  <c r="G2034" i="5" s="1"/>
  <c r="J2034" i="5" s="1"/>
  <c r="E2055" i="5"/>
  <c r="F2055" i="5" s="1"/>
  <c r="G2055" i="5" s="1"/>
  <c r="J2055" i="5" s="1"/>
  <c r="E2186" i="5"/>
  <c r="F2186" i="5" s="1"/>
  <c r="G2186" i="5" s="1"/>
  <c r="J2186" i="5" s="1"/>
  <c r="E3032" i="5"/>
  <c r="F3032" i="5" s="1"/>
  <c r="G3032" i="5" s="1"/>
  <c r="J3032" i="5" s="1"/>
  <c r="E3206" i="5"/>
  <c r="F3206" i="5" s="1"/>
  <c r="G3206" i="5" s="1"/>
  <c r="J3206" i="5" s="1"/>
  <c r="E2077" i="5"/>
  <c r="F2077" i="5" s="1"/>
  <c r="G2077" i="5" s="1"/>
  <c r="J2077" i="5" s="1"/>
  <c r="E2844" i="5"/>
  <c r="F2844" i="5" s="1"/>
  <c r="G2844" i="5" s="1"/>
  <c r="J2844" i="5" s="1"/>
  <c r="E2835" i="5"/>
  <c r="F2835" i="5" s="1"/>
  <c r="G2835" i="5" s="1"/>
  <c r="J2835" i="5" s="1"/>
  <c r="E2879" i="5"/>
  <c r="F2879" i="5" s="1"/>
  <c r="G2879" i="5" s="1"/>
  <c r="J2879" i="5" s="1"/>
  <c r="E2929" i="5"/>
  <c r="F2929" i="5" s="1"/>
  <c r="G2929" i="5" s="1"/>
  <c r="J2929" i="5" s="1"/>
  <c r="E3124" i="5"/>
  <c r="F3124" i="5" s="1"/>
  <c r="G3124" i="5" s="1"/>
  <c r="J3124" i="5" s="1"/>
  <c r="E3254" i="5"/>
  <c r="F3254" i="5" s="1"/>
  <c r="G3254" i="5" s="1"/>
  <c r="J3254" i="5" s="1"/>
  <c r="E2805" i="5"/>
  <c r="F2805" i="5" s="1"/>
  <c r="G2805" i="5" s="1"/>
  <c r="J2805" i="5" s="1"/>
  <c r="E3154" i="5"/>
  <c r="F3154" i="5" s="1"/>
  <c r="G3154" i="5" s="1"/>
  <c r="J3154" i="5" s="1"/>
  <c r="E2663" i="5"/>
  <c r="F2663" i="5" s="1"/>
  <c r="G2663" i="5" s="1"/>
  <c r="J2663" i="5" s="1"/>
  <c r="E2099" i="5"/>
  <c r="F2099" i="5" s="1"/>
  <c r="G2099" i="5" s="1"/>
  <c r="J2099" i="5" s="1"/>
  <c r="E3162" i="5"/>
  <c r="F3162" i="5" s="1"/>
  <c r="G3162" i="5" s="1"/>
  <c r="J3162" i="5" s="1"/>
  <c r="E3305" i="5"/>
  <c r="F3305" i="5" s="1"/>
  <c r="G3305" i="5" s="1"/>
  <c r="J3305" i="5" s="1"/>
  <c r="E2915" i="5"/>
  <c r="F2915" i="5" s="1"/>
  <c r="G2915" i="5" s="1"/>
  <c r="J2915" i="5" s="1"/>
  <c r="E2967" i="5"/>
  <c r="F2967" i="5" s="1"/>
  <c r="G2967" i="5" s="1"/>
  <c r="J2967" i="5" s="1"/>
  <c r="E3312" i="5"/>
  <c r="F3312" i="5" s="1"/>
  <c r="G3312" i="5" s="1"/>
  <c r="J3312" i="5" s="1"/>
  <c r="E2887" i="5"/>
  <c r="F2887" i="5" s="1"/>
  <c r="G2887" i="5" s="1"/>
  <c r="J2887" i="5" s="1"/>
  <c r="E3570" i="5"/>
  <c r="F3570" i="5" s="1"/>
  <c r="G3570" i="5" s="1"/>
  <c r="J3570" i="5" s="1"/>
  <c r="E3351" i="5"/>
  <c r="F3351" i="5" s="1"/>
  <c r="G3351" i="5" s="1"/>
  <c r="J3351" i="5" s="1"/>
  <c r="E3568" i="5"/>
  <c r="F3568" i="5" s="1"/>
  <c r="G3568" i="5" s="1"/>
  <c r="J3568" i="5" s="1"/>
  <c r="E2074" i="5"/>
  <c r="F2074" i="5" s="1"/>
  <c r="G2074" i="5" s="1"/>
  <c r="J2074" i="5" s="1"/>
  <c r="E2062" i="5"/>
  <c r="F2062" i="5" s="1"/>
  <c r="G2062" i="5" s="1"/>
  <c r="J2062" i="5" s="1"/>
  <c r="E2063" i="5"/>
  <c r="F2063" i="5" s="1"/>
  <c r="G2063" i="5" s="1"/>
  <c r="J2063" i="5" s="1"/>
  <c r="E2047" i="5"/>
  <c r="F2047" i="5" s="1"/>
  <c r="G2047" i="5" s="1"/>
  <c r="J2047" i="5" s="1"/>
  <c r="E2129" i="5"/>
  <c r="F2129" i="5" s="1"/>
  <c r="G2129" i="5" s="1"/>
  <c r="J2129" i="5" s="1"/>
  <c r="E2713" i="5"/>
  <c r="F2713" i="5" s="1"/>
  <c r="G2713" i="5" s="1"/>
  <c r="J2713" i="5" s="1"/>
  <c r="E2658" i="5"/>
  <c r="F2658" i="5" s="1"/>
  <c r="G2658" i="5" s="1"/>
  <c r="J2658" i="5" s="1"/>
  <c r="E3127" i="5"/>
  <c r="F3127" i="5" s="1"/>
  <c r="G3127" i="5" s="1"/>
  <c r="J3127" i="5" s="1"/>
  <c r="E3190" i="5"/>
  <c r="F3190" i="5" s="1"/>
  <c r="G3190" i="5" s="1"/>
  <c r="J3190" i="5" s="1"/>
  <c r="E3265" i="5"/>
  <c r="F3265" i="5" s="1"/>
  <c r="G3265" i="5" s="1"/>
  <c r="J3265" i="5" s="1"/>
  <c r="E2814" i="5"/>
  <c r="F2814" i="5" s="1"/>
  <c r="G2814" i="5" s="1"/>
  <c r="J2814" i="5" s="1"/>
  <c r="E3179" i="5"/>
  <c r="F3179" i="5" s="1"/>
  <c r="G3179" i="5" s="1"/>
  <c r="J3179" i="5" s="1"/>
  <c r="E2872" i="5"/>
  <c r="F2872" i="5" s="1"/>
  <c r="G2872" i="5" s="1"/>
  <c r="J2872" i="5" s="1"/>
  <c r="E3291" i="5"/>
  <c r="F3291" i="5" s="1"/>
  <c r="G3291" i="5" s="1"/>
  <c r="J3291" i="5" s="1"/>
  <c r="E3158" i="5"/>
  <c r="F3158" i="5" s="1"/>
  <c r="G3158" i="5" s="1"/>
  <c r="J3158" i="5" s="1"/>
  <c r="E2672" i="5"/>
  <c r="F2672" i="5" s="1"/>
  <c r="G2672" i="5" s="1"/>
  <c r="J2672" i="5" s="1"/>
  <c r="E3064" i="5"/>
  <c r="F3064" i="5" s="1"/>
  <c r="G3064" i="5" s="1"/>
  <c r="J3064" i="5" s="1"/>
  <c r="E3036" i="5"/>
  <c r="F3036" i="5" s="1"/>
  <c r="G3036" i="5" s="1"/>
  <c r="J3036" i="5" s="1"/>
  <c r="E3359" i="5"/>
  <c r="F3359" i="5" s="1"/>
  <c r="G3359" i="5" s="1"/>
  <c r="J3359" i="5" s="1"/>
  <c r="E3463" i="5"/>
  <c r="F3463" i="5" s="1"/>
  <c r="G3463" i="5" s="1"/>
  <c r="J3463" i="5" s="1"/>
  <c r="E3055" i="5"/>
  <c r="F3055" i="5" s="1"/>
  <c r="G3055" i="5" s="1"/>
  <c r="J3055" i="5" s="1"/>
  <c r="E3415" i="5"/>
  <c r="F3415" i="5" s="1"/>
  <c r="G3415" i="5" s="1"/>
  <c r="J3415" i="5" s="1"/>
  <c r="E3517" i="5"/>
  <c r="F3517" i="5" s="1"/>
  <c r="G3517" i="5" s="1"/>
  <c r="J3517" i="5" s="1"/>
  <c r="E2046" i="5"/>
  <c r="F2046" i="5" s="1"/>
  <c r="G2046" i="5" s="1"/>
  <c r="J2046" i="5" s="1"/>
  <c r="E2039" i="5"/>
  <c r="F2039" i="5" s="1"/>
  <c r="G2039" i="5" s="1"/>
  <c r="J2039" i="5" s="1"/>
  <c r="E2162" i="5"/>
  <c r="F2162" i="5" s="1"/>
  <c r="G2162" i="5" s="1"/>
  <c r="J2162" i="5" s="1"/>
  <c r="E2159" i="5"/>
  <c r="F2159" i="5" s="1"/>
  <c r="G2159" i="5" s="1"/>
  <c r="J2159" i="5" s="1"/>
  <c r="E3219" i="5"/>
  <c r="F3219" i="5" s="1"/>
  <c r="G3219" i="5" s="1"/>
  <c r="J3219" i="5" s="1"/>
  <c r="E3232" i="5"/>
  <c r="F3232" i="5" s="1"/>
  <c r="G3232" i="5" s="1"/>
  <c r="J3232" i="5" s="1"/>
  <c r="E3108" i="5"/>
  <c r="F3108" i="5" s="1"/>
  <c r="G3108" i="5" s="1"/>
  <c r="J3108" i="5" s="1"/>
  <c r="E3236" i="5"/>
  <c r="F3236" i="5" s="1"/>
  <c r="G3236" i="5" s="1"/>
  <c r="J3236" i="5" s="1"/>
  <c r="E2620" i="5"/>
  <c r="F2620" i="5" s="1"/>
  <c r="G2620" i="5" s="1"/>
  <c r="J2620" i="5" s="1"/>
  <c r="E3227" i="5"/>
  <c r="F3227" i="5" s="1"/>
  <c r="G3227" i="5" s="1"/>
  <c r="J3227" i="5" s="1"/>
  <c r="E3244" i="5"/>
  <c r="F3244" i="5" s="1"/>
  <c r="G3244" i="5" s="1"/>
  <c r="J3244" i="5" s="1"/>
  <c r="E3454" i="5"/>
  <c r="F3454" i="5" s="1"/>
  <c r="G3454" i="5" s="1"/>
  <c r="J3454" i="5" s="1"/>
  <c r="E3278" i="5"/>
  <c r="F3278" i="5" s="1"/>
  <c r="G3278" i="5" s="1"/>
  <c r="J3278" i="5" s="1"/>
  <c r="E2104" i="5"/>
  <c r="F2104" i="5" s="1"/>
  <c r="G2104" i="5" s="1"/>
  <c r="J2104" i="5" s="1"/>
  <c r="E2107" i="5"/>
  <c r="F2107" i="5" s="1"/>
  <c r="G2107" i="5" s="1"/>
  <c r="J2107" i="5" s="1"/>
  <c r="G2040" i="5"/>
  <c r="J2040" i="5" s="1"/>
  <c r="G2133" i="5"/>
  <c r="J2133" i="5" s="1"/>
  <c r="G2276" i="5"/>
  <c r="J2276" i="5" s="1"/>
  <c r="G2447" i="5"/>
  <c r="J2447" i="5" s="1"/>
  <c r="G2589" i="5"/>
  <c r="J2589" i="5" s="1"/>
  <c r="G2594" i="5"/>
  <c r="J2594" i="5" s="1"/>
  <c r="G2707" i="5"/>
  <c r="J2707" i="5" s="1"/>
  <c r="G3070" i="5"/>
  <c r="J3070" i="5" s="1"/>
  <c r="G3078" i="5"/>
  <c r="J3078" i="5" s="1"/>
  <c r="G3354" i="5"/>
  <c r="J3354" i="5" s="1"/>
  <c r="G3350" i="5"/>
  <c r="J3350" i="5" s="1"/>
  <c r="G2044" i="5"/>
  <c r="J2044" i="5" s="1"/>
  <c r="G2010" i="5"/>
  <c r="J2010" i="5" s="1"/>
  <c r="G2018" i="5"/>
  <c r="J2018" i="5" s="1"/>
  <c r="G2037" i="5"/>
  <c r="J2037" i="5" s="1"/>
  <c r="G2128" i="5"/>
  <c r="J2128" i="5" s="1"/>
  <c r="G2106" i="5"/>
  <c r="J2106" i="5" s="1"/>
  <c r="G2117" i="5"/>
  <c r="J2117" i="5" s="1"/>
  <c r="G2189" i="5"/>
  <c r="J2189" i="5" s="1"/>
  <c r="G2166" i="5"/>
  <c r="J2166" i="5" s="1"/>
  <c r="G2261" i="5"/>
  <c r="J2261" i="5" s="1"/>
  <c r="G2155" i="5"/>
  <c r="J2155" i="5" s="1"/>
  <c r="G2205" i="5"/>
  <c r="J2205" i="5" s="1"/>
  <c r="G2279" i="5"/>
  <c r="J2279" i="5" s="1"/>
  <c r="G2320" i="5"/>
  <c r="J2320" i="5" s="1"/>
  <c r="G2247" i="5"/>
  <c r="J2247" i="5" s="1"/>
  <c r="G2316" i="5"/>
  <c r="J2316" i="5" s="1"/>
  <c r="G2434" i="5"/>
  <c r="J2434" i="5" s="1"/>
  <c r="G2380" i="5"/>
  <c r="J2380" i="5" s="1"/>
  <c r="G2327" i="5"/>
  <c r="J2327" i="5" s="1"/>
  <c r="G2472" i="5"/>
  <c r="J2472" i="5" s="1"/>
  <c r="G2332" i="5"/>
  <c r="J2332" i="5" s="1"/>
  <c r="G2443" i="5"/>
  <c r="J2443" i="5" s="1"/>
  <c r="G2430" i="5"/>
  <c r="J2430" i="5" s="1"/>
  <c r="G2536" i="5"/>
  <c r="J2536" i="5" s="1"/>
  <c r="G2597" i="5"/>
  <c r="J2597" i="5" s="1"/>
  <c r="G2538" i="5"/>
  <c r="J2538" i="5" s="1"/>
  <c r="G2588" i="5"/>
  <c r="J2588" i="5" s="1"/>
  <c r="G2576" i="5"/>
  <c r="J2576" i="5" s="1"/>
  <c r="G2659" i="5"/>
  <c r="J2659" i="5" s="1"/>
  <c r="G2554" i="5"/>
  <c r="J2554" i="5" s="1"/>
  <c r="G2575" i="5"/>
  <c r="J2575" i="5" s="1"/>
  <c r="G2624" i="5"/>
  <c r="J2624" i="5" s="1"/>
  <c r="G2563" i="5"/>
  <c r="J2563" i="5" s="1"/>
  <c r="G2595" i="5"/>
  <c r="J2595" i="5" s="1"/>
  <c r="G2772" i="5"/>
  <c r="J2772" i="5" s="1"/>
  <c r="G2702" i="5"/>
  <c r="J2702" i="5" s="1"/>
  <c r="G2758" i="5"/>
  <c r="J2758" i="5" s="1"/>
  <c r="G2760" i="5"/>
  <c r="J2760" i="5" s="1"/>
  <c r="G2664" i="5"/>
  <c r="J2664" i="5" s="1"/>
  <c r="G2754" i="5"/>
  <c r="J2754" i="5" s="1"/>
  <c r="G2755" i="5"/>
  <c r="J2755" i="5" s="1"/>
  <c r="G2743" i="5"/>
  <c r="J2743" i="5" s="1"/>
  <c r="G2750" i="5"/>
  <c r="J2750" i="5" s="1"/>
  <c r="G2791" i="5"/>
  <c r="J2791" i="5" s="1"/>
  <c r="G2793" i="5"/>
  <c r="J2793" i="5" s="1"/>
  <c r="G2779" i="5"/>
  <c r="J2779" i="5" s="1"/>
  <c r="G2734" i="5"/>
  <c r="J2734" i="5" s="1"/>
  <c r="G2796" i="5"/>
  <c r="J2796" i="5" s="1"/>
  <c r="G2824" i="5"/>
  <c r="J2824" i="5" s="1"/>
  <c r="G2902" i="5"/>
  <c r="J2902" i="5" s="1"/>
  <c r="G2974" i="5"/>
  <c r="J2974" i="5" s="1"/>
  <c r="G2938" i="5"/>
  <c r="J2938" i="5" s="1"/>
  <c r="G2878" i="5"/>
  <c r="J2878" i="5" s="1"/>
  <c r="G2972" i="5"/>
  <c r="J2972" i="5" s="1"/>
  <c r="G2962" i="5"/>
  <c r="J2962" i="5" s="1"/>
  <c r="G3009" i="5"/>
  <c r="J3009" i="5" s="1"/>
  <c r="G2911" i="5"/>
  <c r="J2911" i="5" s="1"/>
  <c r="G3087" i="5"/>
  <c r="J3087" i="5" s="1"/>
  <c r="G3119" i="5"/>
  <c r="J3119" i="5" s="1"/>
  <c r="G3079" i="5"/>
  <c r="J3079" i="5" s="1"/>
  <c r="G3170" i="5"/>
  <c r="J3170" i="5" s="1"/>
  <c r="G3221" i="5"/>
  <c r="J3221" i="5" s="1"/>
  <c r="G3167" i="5"/>
  <c r="J3167" i="5" s="1"/>
  <c r="G3296" i="5"/>
  <c r="J3296" i="5" s="1"/>
  <c r="G3290" i="5"/>
  <c r="J3290" i="5" s="1"/>
  <c r="G3178" i="5"/>
  <c r="J3178" i="5" s="1"/>
  <c r="G3243" i="5"/>
  <c r="J3243" i="5" s="1"/>
  <c r="G3301" i="5"/>
  <c r="J3301" i="5" s="1"/>
  <c r="G3369" i="5"/>
  <c r="J3369" i="5" s="1"/>
  <c r="G3368" i="5"/>
  <c r="J3368" i="5" s="1"/>
  <c r="G3370" i="5"/>
  <c r="J3370" i="5" s="1"/>
  <c r="G3411" i="5"/>
  <c r="J3411" i="5" s="1"/>
  <c r="G3483" i="5"/>
  <c r="J3483" i="5" s="1"/>
  <c r="G3442" i="5"/>
  <c r="J3442" i="5" s="1"/>
  <c r="G3348" i="5"/>
  <c r="J3348" i="5" s="1"/>
  <c r="G3405" i="5"/>
  <c r="J3405" i="5" s="1"/>
  <c r="G3551" i="5"/>
  <c r="J3551" i="5" s="1"/>
  <c r="G3580" i="5"/>
  <c r="J3580" i="5" s="1"/>
  <c r="G2032" i="5"/>
  <c r="J2032" i="5" s="1"/>
  <c r="G2312" i="5"/>
  <c r="J2312" i="5" s="1"/>
  <c r="G2350" i="5"/>
  <c r="J2350" i="5" s="1"/>
  <c r="G2528" i="5"/>
  <c r="J2528" i="5" s="1"/>
  <c r="G2726" i="5"/>
  <c r="J2726" i="5" s="1"/>
  <c r="G3075" i="5"/>
  <c r="J3075" i="5" s="1"/>
  <c r="G3117" i="5"/>
  <c r="J3117" i="5" s="1"/>
  <c r="G3409" i="5"/>
  <c r="J3409" i="5" s="1"/>
  <c r="G3340" i="5"/>
  <c r="J3340" i="5" s="1"/>
  <c r="G2080" i="5"/>
  <c r="J2080" i="5" s="1"/>
  <c r="G2023" i="5"/>
  <c r="J2023" i="5" s="1"/>
  <c r="G2048" i="5"/>
  <c r="J2048" i="5" s="1"/>
  <c r="G2131" i="5"/>
  <c r="J2131" i="5" s="1"/>
  <c r="G2120" i="5"/>
  <c r="J2120" i="5" s="1"/>
  <c r="G2097" i="5"/>
  <c r="J2097" i="5" s="1"/>
  <c r="G2126" i="5"/>
  <c r="J2126" i="5" s="1"/>
  <c r="G2146" i="5"/>
  <c r="J2146" i="5" s="1"/>
  <c r="G2199" i="5"/>
  <c r="J2199" i="5" s="1"/>
  <c r="G2127" i="5"/>
  <c r="J2127" i="5" s="1"/>
  <c r="G2174" i="5"/>
  <c r="J2174" i="5" s="1"/>
  <c r="G2041" i="5"/>
  <c r="J2041" i="5" s="1"/>
  <c r="G2176" i="5"/>
  <c r="J2176" i="5" s="1"/>
  <c r="G2213" i="5"/>
  <c r="J2213" i="5" s="1"/>
  <c r="G2303" i="5"/>
  <c r="J2303" i="5" s="1"/>
  <c r="G2269" i="5"/>
  <c r="J2269" i="5" s="1"/>
  <c r="G2290" i="5"/>
  <c r="J2290" i="5" s="1"/>
  <c r="G2442" i="5"/>
  <c r="J2442" i="5" s="1"/>
  <c r="G2353" i="5"/>
  <c r="J2353" i="5" s="1"/>
  <c r="G2384" i="5"/>
  <c r="J2384" i="5" s="1"/>
  <c r="G2412" i="5"/>
  <c r="J2412" i="5" s="1"/>
  <c r="G2436" i="5"/>
  <c r="J2436" i="5" s="1"/>
  <c r="G2337" i="5"/>
  <c r="J2337" i="5" s="1"/>
  <c r="G2375" i="5"/>
  <c r="J2375" i="5" s="1"/>
  <c r="G2287" i="5"/>
  <c r="J2287" i="5" s="1"/>
  <c r="G2347" i="5"/>
  <c r="J2347" i="5" s="1"/>
  <c r="G2402" i="5"/>
  <c r="J2402" i="5" s="1"/>
  <c r="G2345" i="5"/>
  <c r="J2345" i="5" s="1"/>
  <c r="G2445" i="5"/>
  <c r="J2445" i="5" s="1"/>
  <c r="G2339" i="5"/>
  <c r="J2339" i="5" s="1"/>
  <c r="G2541" i="5"/>
  <c r="J2541" i="5" s="1"/>
  <c r="G2605" i="5"/>
  <c r="J2605" i="5" s="1"/>
  <c r="G2596" i="5"/>
  <c r="J2596" i="5" s="1"/>
  <c r="G2584" i="5"/>
  <c r="J2584" i="5" s="1"/>
  <c r="G2578" i="5"/>
  <c r="J2578" i="5" s="1"/>
  <c r="G2599" i="5"/>
  <c r="J2599" i="5" s="1"/>
  <c r="G2640" i="5"/>
  <c r="J2640" i="5" s="1"/>
  <c r="G2730" i="5"/>
  <c r="J2730" i="5" s="1"/>
  <c r="G2717" i="5"/>
  <c r="J2717" i="5" s="1"/>
  <c r="G2669" i="5"/>
  <c r="J2669" i="5" s="1"/>
  <c r="G2806" i="5"/>
  <c r="J2806" i="5" s="1"/>
  <c r="G2810" i="5"/>
  <c r="J2810" i="5" s="1"/>
  <c r="G2818" i="5"/>
  <c r="J2818" i="5" s="1"/>
  <c r="G2832" i="5"/>
  <c r="J2832" i="5" s="1"/>
  <c r="G2942" i="5"/>
  <c r="J2942" i="5" s="1"/>
  <c r="G2982" i="5"/>
  <c r="J2982" i="5" s="1"/>
  <c r="G2990" i="5"/>
  <c r="J2990" i="5" s="1"/>
  <c r="G3013" i="5"/>
  <c r="J3013" i="5" s="1"/>
  <c r="G3092" i="5"/>
  <c r="J3092" i="5" s="1"/>
  <c r="G3181" i="5"/>
  <c r="J3181" i="5" s="1"/>
  <c r="G3225" i="5"/>
  <c r="J3225" i="5" s="1"/>
  <c r="G3165" i="5"/>
  <c r="J3165" i="5" s="1"/>
  <c r="G3177" i="5"/>
  <c r="J3177" i="5" s="1"/>
  <c r="G3303" i="5"/>
  <c r="J3303" i="5" s="1"/>
  <c r="G3194" i="5"/>
  <c r="J3194" i="5" s="1"/>
  <c r="G3198" i="5"/>
  <c r="J3198" i="5" s="1"/>
  <c r="G3377" i="5"/>
  <c r="J3377" i="5" s="1"/>
  <c r="G3395" i="5"/>
  <c r="J3395" i="5" s="1"/>
  <c r="G3328" i="5"/>
  <c r="J3328" i="5" s="1"/>
  <c r="G3380" i="5"/>
  <c r="J3380" i="5" s="1"/>
  <c r="G3427" i="5"/>
  <c r="J3427" i="5" s="1"/>
  <c r="G3363" i="5"/>
  <c r="J3363" i="5" s="1"/>
  <c r="G3450" i="5"/>
  <c r="J3450" i="5" s="1"/>
  <c r="G3352" i="5"/>
  <c r="J3352" i="5" s="1"/>
  <c r="G3485" i="5"/>
  <c r="J3485" i="5" s="1"/>
  <c r="G3495" i="5"/>
  <c r="J3495" i="5" s="1"/>
  <c r="G3559" i="5"/>
  <c r="J3559" i="5" s="1"/>
  <c r="G3588" i="5"/>
  <c r="J3588" i="5" s="1"/>
  <c r="G3433" i="5"/>
  <c r="J3433" i="5" s="1"/>
  <c r="G3596" i="5"/>
  <c r="J3596" i="5" s="1"/>
  <c r="G3556" i="5"/>
  <c r="J3556" i="5" s="1"/>
  <c r="G2072" i="5"/>
  <c r="J2072" i="5" s="1"/>
  <c r="G2253" i="5"/>
  <c r="J2253" i="5" s="1"/>
  <c r="G2427" i="5"/>
  <c r="J2427" i="5" s="1"/>
  <c r="G2533" i="5"/>
  <c r="J2533" i="5" s="1"/>
  <c r="G2644" i="5"/>
  <c r="J2644" i="5" s="1"/>
  <c r="G2934" i="5"/>
  <c r="J2934" i="5" s="1"/>
  <c r="G3059" i="5"/>
  <c r="J3059" i="5" s="1"/>
  <c r="G3153" i="5"/>
  <c r="J3153" i="5" s="1"/>
  <c r="G3361" i="5"/>
  <c r="J3361" i="5" s="1"/>
  <c r="G3342" i="5"/>
  <c r="J3342" i="5" s="1"/>
  <c r="G3543" i="5"/>
  <c r="J3543" i="5" s="1"/>
  <c r="G2019" i="5"/>
  <c r="J2019" i="5" s="1"/>
  <c r="G2052" i="5"/>
  <c r="J2052" i="5" s="1"/>
  <c r="G2084" i="5"/>
  <c r="J2084" i="5" s="1"/>
  <c r="G2029" i="5"/>
  <c r="J2029" i="5" s="1"/>
  <c r="G2109" i="5"/>
  <c r="J2109" i="5" s="1"/>
  <c r="G2033" i="5"/>
  <c r="J2033" i="5" s="1"/>
  <c r="G2135" i="5"/>
  <c r="J2135" i="5" s="1"/>
  <c r="G2179" i="5"/>
  <c r="J2179" i="5" s="1"/>
  <c r="G2148" i="5"/>
  <c r="J2148" i="5" s="1"/>
  <c r="G2207" i="5"/>
  <c r="J2207" i="5" s="1"/>
  <c r="G2193" i="5"/>
  <c r="J2193" i="5" s="1"/>
  <c r="G2169" i="5"/>
  <c r="J2169" i="5" s="1"/>
  <c r="G2233" i="5"/>
  <c r="J2233" i="5" s="1"/>
  <c r="G2311" i="5"/>
  <c r="J2311" i="5" s="1"/>
  <c r="G2277" i="5"/>
  <c r="J2277" i="5" s="1"/>
  <c r="G2356" i="5"/>
  <c r="J2356" i="5" s="1"/>
  <c r="G2388" i="5"/>
  <c r="J2388" i="5" s="1"/>
  <c r="G2416" i="5"/>
  <c r="J2416" i="5" s="1"/>
  <c r="G2341" i="5"/>
  <c r="J2341" i="5" s="1"/>
  <c r="G2355" i="5"/>
  <c r="J2355" i="5" s="1"/>
  <c r="G2336" i="5"/>
  <c r="J2336" i="5" s="1"/>
  <c r="G2549" i="5"/>
  <c r="J2549" i="5" s="1"/>
  <c r="G2545" i="5"/>
  <c r="J2545" i="5" s="1"/>
  <c r="G2553" i="5"/>
  <c r="J2553" i="5" s="1"/>
  <c r="G2535" i="5"/>
  <c r="J2535" i="5" s="1"/>
  <c r="G2604" i="5"/>
  <c r="J2604" i="5" s="1"/>
  <c r="G2592" i="5"/>
  <c r="J2592" i="5" s="1"/>
  <c r="G2634" i="5"/>
  <c r="J2634" i="5" s="1"/>
  <c r="G2602" i="5"/>
  <c r="J2602" i="5" s="1"/>
  <c r="G2656" i="5"/>
  <c r="J2656" i="5" s="1"/>
  <c r="G2741" i="5"/>
  <c r="J2741" i="5" s="1"/>
  <c r="G2725" i="5"/>
  <c r="J2725" i="5" s="1"/>
  <c r="G2685" i="5"/>
  <c r="J2685" i="5" s="1"/>
  <c r="G2762" i="5"/>
  <c r="J2762" i="5" s="1"/>
  <c r="G2800" i="5"/>
  <c r="J2800" i="5" s="1"/>
  <c r="G2815" i="5"/>
  <c r="J2815" i="5" s="1"/>
  <c r="G2783" i="5"/>
  <c r="J2783" i="5" s="1"/>
  <c r="G2820" i="5"/>
  <c r="J2820" i="5" s="1"/>
  <c r="G2946" i="5"/>
  <c r="J2946" i="5" s="1"/>
  <c r="G2991" i="5"/>
  <c r="J2991" i="5" s="1"/>
  <c r="G3017" i="5"/>
  <c r="J3017" i="5" s="1"/>
  <c r="G3022" i="5"/>
  <c r="J3022" i="5" s="1"/>
  <c r="G3077" i="5"/>
  <c r="J3077" i="5" s="1"/>
  <c r="G3125" i="5"/>
  <c r="J3125" i="5" s="1"/>
  <c r="G3229" i="5"/>
  <c r="J3229" i="5" s="1"/>
  <c r="G3175" i="5"/>
  <c r="J3175" i="5" s="1"/>
  <c r="G3248" i="5"/>
  <c r="J3248" i="5" s="1"/>
  <c r="G3310" i="5"/>
  <c r="J3310" i="5" s="1"/>
  <c r="G3223" i="5"/>
  <c r="J3223" i="5" s="1"/>
  <c r="G3231" i="5"/>
  <c r="J3231" i="5" s="1"/>
  <c r="G3250" i="5"/>
  <c r="J3250" i="5" s="1"/>
  <c r="G3321" i="5"/>
  <c r="J3321" i="5" s="1"/>
  <c r="G3400" i="5"/>
  <c r="J3400" i="5" s="1"/>
  <c r="G3330" i="5"/>
  <c r="J3330" i="5" s="1"/>
  <c r="G3384" i="5"/>
  <c r="J3384" i="5" s="1"/>
  <c r="G3435" i="5"/>
  <c r="J3435" i="5" s="1"/>
  <c r="G3386" i="5"/>
  <c r="J3386" i="5" s="1"/>
  <c r="G3394" i="5"/>
  <c r="J3394" i="5" s="1"/>
  <c r="G3458" i="5"/>
  <c r="J3458" i="5" s="1"/>
  <c r="G3358" i="5"/>
  <c r="J3358" i="5" s="1"/>
  <c r="G3503" i="5"/>
  <c r="J3503" i="5" s="1"/>
  <c r="G3567" i="5"/>
  <c r="J3567" i="5" s="1"/>
  <c r="G2170" i="5"/>
  <c r="J2170" i="5" s="1"/>
  <c r="G2376" i="5"/>
  <c r="J2376" i="5" s="1"/>
  <c r="G2580" i="5"/>
  <c r="J2580" i="5" s="1"/>
  <c r="G2751" i="5"/>
  <c r="J2751" i="5" s="1"/>
  <c r="G3288" i="5"/>
  <c r="J3288" i="5" s="1"/>
  <c r="G3475" i="5"/>
  <c r="J3475" i="5" s="1"/>
  <c r="G3403" i="5"/>
  <c r="J3403" i="5" s="1"/>
  <c r="G2024" i="5"/>
  <c r="J2024" i="5" s="1"/>
  <c r="G2088" i="5"/>
  <c r="J2088" i="5" s="1"/>
  <c r="G2056" i="5"/>
  <c r="J2056" i="5" s="1"/>
  <c r="G2098" i="5"/>
  <c r="J2098" i="5" s="1"/>
  <c r="G2073" i="5"/>
  <c r="J2073" i="5" s="1"/>
  <c r="G2122" i="5"/>
  <c r="J2122" i="5" s="1"/>
  <c r="G2139" i="5"/>
  <c r="J2139" i="5" s="1"/>
  <c r="G2152" i="5"/>
  <c r="J2152" i="5" s="1"/>
  <c r="G2201" i="5"/>
  <c r="J2201" i="5" s="1"/>
  <c r="G2171" i="5"/>
  <c r="J2171" i="5" s="1"/>
  <c r="G2241" i="5"/>
  <c r="J2241" i="5" s="1"/>
  <c r="G2262" i="5"/>
  <c r="J2262" i="5" s="1"/>
  <c r="G2319" i="5"/>
  <c r="J2319" i="5" s="1"/>
  <c r="G2294" i="5"/>
  <c r="J2294" i="5" s="1"/>
  <c r="G2299" i="5"/>
  <c r="J2299" i="5" s="1"/>
  <c r="G2250" i="5"/>
  <c r="J2250" i="5" s="1"/>
  <c r="G2322" i="5"/>
  <c r="J2322" i="5" s="1"/>
  <c r="G2360" i="5"/>
  <c r="J2360" i="5" s="1"/>
  <c r="G2392" i="5"/>
  <c r="J2392" i="5" s="1"/>
  <c r="G2420" i="5"/>
  <c r="J2420" i="5" s="1"/>
  <c r="G2333" i="5"/>
  <c r="J2333" i="5" s="1"/>
  <c r="G2340" i="5"/>
  <c r="J2340" i="5" s="1"/>
  <c r="G2390" i="5"/>
  <c r="J2390" i="5" s="1"/>
  <c r="G2331" i="5"/>
  <c r="J2331" i="5" s="1"/>
  <c r="G2366" i="5"/>
  <c r="J2366" i="5" s="1"/>
  <c r="G2414" i="5"/>
  <c r="J2414" i="5" s="1"/>
  <c r="G2557" i="5"/>
  <c r="J2557" i="5" s="1"/>
  <c r="G2569" i="5"/>
  <c r="J2569" i="5" s="1"/>
  <c r="G2561" i="5"/>
  <c r="J2561" i="5" s="1"/>
  <c r="G2548" i="5"/>
  <c r="J2548" i="5" s="1"/>
  <c r="G2530" i="5"/>
  <c r="J2530" i="5" s="1"/>
  <c r="G2600" i="5"/>
  <c r="J2600" i="5" s="1"/>
  <c r="G2638" i="5"/>
  <c r="J2638" i="5" s="1"/>
  <c r="G2562" i="5"/>
  <c r="J2562" i="5" s="1"/>
  <c r="G2583" i="5"/>
  <c r="J2583" i="5" s="1"/>
  <c r="G2626" i="5"/>
  <c r="J2626" i="5" s="1"/>
  <c r="G2677" i="5"/>
  <c r="J2677" i="5" s="1"/>
  <c r="G2732" i="5"/>
  <c r="J2732" i="5" s="1"/>
  <c r="G2690" i="5"/>
  <c r="J2690" i="5" s="1"/>
  <c r="G2819" i="5"/>
  <c r="J2819" i="5" s="1"/>
  <c r="G2838" i="5"/>
  <c r="J2838" i="5" s="1"/>
  <c r="G2809" i="5"/>
  <c r="J2809" i="5" s="1"/>
  <c r="G2950" i="5"/>
  <c r="J2950" i="5" s="1"/>
  <c r="G3021" i="5"/>
  <c r="J3021" i="5" s="1"/>
  <c r="G3161" i="5"/>
  <c r="J3161" i="5" s="1"/>
  <c r="G3086" i="5"/>
  <c r="J3086" i="5" s="1"/>
  <c r="G3233" i="5"/>
  <c r="J3233" i="5" s="1"/>
  <c r="G3185" i="5"/>
  <c r="J3185" i="5" s="1"/>
  <c r="G3256" i="5"/>
  <c r="J3256" i="5" s="1"/>
  <c r="G3253" i="5"/>
  <c r="J3253" i="5" s="1"/>
  <c r="G3258" i="5"/>
  <c r="J3258" i="5" s="1"/>
  <c r="G3262" i="5"/>
  <c r="J3262" i="5" s="1"/>
  <c r="G3252" i="5"/>
  <c r="J3252" i="5" s="1"/>
  <c r="G3329" i="5"/>
  <c r="J3329" i="5" s="1"/>
  <c r="G3393" i="5"/>
  <c r="J3393" i="5" s="1"/>
  <c r="G3294" i="5"/>
  <c r="J3294" i="5" s="1"/>
  <c r="G3390" i="5"/>
  <c r="J3390" i="5" s="1"/>
  <c r="G3443" i="5"/>
  <c r="J3443" i="5" s="1"/>
  <c r="G3421" i="5"/>
  <c r="J3421" i="5" s="1"/>
  <c r="G3396" i="5"/>
  <c r="J3396" i="5" s="1"/>
  <c r="G3466" i="5"/>
  <c r="J3466" i="5" s="1"/>
  <c r="G3353" i="5"/>
  <c r="J3353" i="5" s="1"/>
  <c r="G3461" i="5"/>
  <c r="J3461" i="5" s="1"/>
  <c r="G3511" i="5"/>
  <c r="J3511" i="5" s="1"/>
  <c r="G3575" i="5"/>
  <c r="J3575" i="5" s="1"/>
  <c r="G3604" i="5"/>
  <c r="J3604" i="5" s="1"/>
  <c r="G3572" i="5"/>
  <c r="J3572" i="5" s="1"/>
  <c r="G2187" i="5"/>
  <c r="J2187" i="5" s="1"/>
  <c r="G2426" i="5"/>
  <c r="J2426" i="5" s="1"/>
  <c r="G2568" i="5"/>
  <c r="J2568" i="5" s="1"/>
  <c r="G2681" i="5"/>
  <c r="J2681" i="5" s="1"/>
  <c r="G2993" i="5"/>
  <c r="J2993" i="5" s="1"/>
  <c r="G3061" i="5"/>
  <c r="J3061" i="5" s="1"/>
  <c r="G3110" i="5"/>
  <c r="J3110" i="5" s="1"/>
  <c r="G3239" i="5"/>
  <c r="J3239" i="5" s="1"/>
  <c r="G2028" i="5"/>
  <c r="J2028" i="5" s="1"/>
  <c r="G2060" i="5"/>
  <c r="J2060" i="5" s="1"/>
  <c r="G2021" i="5"/>
  <c r="J2021" i="5" s="1"/>
  <c r="G2061" i="5"/>
  <c r="J2061" i="5" s="1"/>
  <c r="G2116" i="5"/>
  <c r="J2116" i="5" s="1"/>
  <c r="G2042" i="5"/>
  <c r="J2042" i="5" s="1"/>
  <c r="G2143" i="5"/>
  <c r="J2143" i="5" s="1"/>
  <c r="G2154" i="5"/>
  <c r="J2154" i="5" s="1"/>
  <c r="G2209" i="5"/>
  <c r="J2209" i="5" s="1"/>
  <c r="G2198" i="5"/>
  <c r="J2198" i="5" s="1"/>
  <c r="G2173" i="5"/>
  <c r="J2173" i="5" s="1"/>
  <c r="G2249" i="5"/>
  <c r="J2249" i="5" s="1"/>
  <c r="G2270" i="5"/>
  <c r="J2270" i="5" s="1"/>
  <c r="G2314" i="5"/>
  <c r="J2314" i="5" s="1"/>
  <c r="G2348" i="5"/>
  <c r="J2348" i="5" s="1"/>
  <c r="G2364" i="5"/>
  <c r="J2364" i="5" s="1"/>
  <c r="G2396" i="5"/>
  <c r="J2396" i="5" s="1"/>
  <c r="G2424" i="5"/>
  <c r="J2424" i="5" s="1"/>
  <c r="G2343" i="5"/>
  <c r="J2343" i="5" s="1"/>
  <c r="G2407" i="5"/>
  <c r="J2407" i="5" s="1"/>
  <c r="G2437" i="5"/>
  <c r="J2437" i="5" s="1"/>
  <c r="G2295" i="5"/>
  <c r="J2295" i="5" s="1"/>
  <c r="G2363" i="5"/>
  <c r="J2363" i="5" s="1"/>
  <c r="G2565" i="5"/>
  <c r="J2565" i="5" s="1"/>
  <c r="G2593" i="5"/>
  <c r="J2593" i="5" s="1"/>
  <c r="G2556" i="5"/>
  <c r="J2556" i="5" s="1"/>
  <c r="G2544" i="5"/>
  <c r="J2544" i="5" s="1"/>
  <c r="G2608" i="5"/>
  <c r="J2608" i="5" s="1"/>
  <c r="G2642" i="5"/>
  <c r="J2642" i="5" s="1"/>
  <c r="G2586" i="5"/>
  <c r="J2586" i="5" s="1"/>
  <c r="G2673" i="5"/>
  <c r="J2673" i="5" s="1"/>
  <c r="G2686" i="5"/>
  <c r="J2686" i="5" s="1"/>
  <c r="G2693" i="5"/>
  <c r="J2693" i="5" s="1"/>
  <c r="G2733" i="5"/>
  <c r="J2733" i="5" s="1"/>
  <c r="G2823" i="5"/>
  <c r="J2823" i="5" s="1"/>
  <c r="G2839" i="5"/>
  <c r="J2839" i="5" s="1"/>
  <c r="G2812" i="5"/>
  <c r="J2812" i="5" s="1"/>
  <c r="G2956" i="5"/>
  <c r="J2956" i="5" s="1"/>
  <c r="G3025" i="5"/>
  <c r="J3025" i="5" s="1"/>
  <c r="G2995" i="5"/>
  <c r="J2995" i="5" s="1"/>
  <c r="G3039" i="5"/>
  <c r="J3039" i="5" s="1"/>
  <c r="G3076" i="5"/>
  <c r="J3076" i="5" s="1"/>
  <c r="G3157" i="5"/>
  <c r="J3157" i="5" s="1"/>
  <c r="G3095" i="5"/>
  <c r="J3095" i="5" s="1"/>
  <c r="G3237" i="5"/>
  <c r="J3237" i="5" s="1"/>
  <c r="G3199" i="5"/>
  <c r="J3199" i="5" s="1"/>
  <c r="G3264" i="5"/>
  <c r="J3264" i="5" s="1"/>
  <c r="G3211" i="5"/>
  <c r="J3211" i="5" s="1"/>
  <c r="G3295" i="5"/>
  <c r="J3295" i="5" s="1"/>
  <c r="G3267" i="5"/>
  <c r="J3267" i="5" s="1"/>
  <c r="G3308" i="5"/>
  <c r="J3308" i="5" s="1"/>
  <c r="G3402" i="5"/>
  <c r="J3402" i="5" s="1"/>
  <c r="G3451" i="5"/>
  <c r="J3451" i="5" s="1"/>
  <c r="G3309" i="5"/>
  <c r="J3309" i="5" s="1"/>
  <c r="G3429" i="5"/>
  <c r="J3429" i="5" s="1"/>
  <c r="G3322" i="5"/>
  <c r="J3322" i="5" s="1"/>
  <c r="G3474" i="5"/>
  <c r="J3474" i="5" s="1"/>
  <c r="G3519" i="5"/>
  <c r="J3519" i="5" s="1"/>
  <c r="G3583" i="5"/>
  <c r="J3583" i="5" s="1"/>
  <c r="G3548" i="5"/>
  <c r="J3548" i="5" s="1"/>
  <c r="G2112" i="5"/>
  <c r="J2112" i="5" s="1"/>
  <c r="G2408" i="5"/>
  <c r="J2408" i="5" s="1"/>
  <c r="G2387" i="5"/>
  <c r="J2387" i="5" s="1"/>
  <c r="G2422" i="5"/>
  <c r="J2422" i="5" s="1"/>
  <c r="G2622" i="5"/>
  <c r="J2622" i="5" s="1"/>
  <c r="G2695" i="5"/>
  <c r="J2695" i="5" s="1"/>
  <c r="G2816" i="5"/>
  <c r="J2816" i="5" s="1"/>
  <c r="G3357" i="5"/>
  <c r="J3357" i="5" s="1"/>
  <c r="G3434" i="5"/>
  <c r="J3434" i="5" s="1"/>
  <c r="G2064" i="5"/>
  <c r="J2064" i="5" s="1"/>
  <c r="G2076" i="5"/>
  <c r="J2076" i="5" s="1"/>
  <c r="G2022" i="5"/>
  <c r="J2022" i="5" s="1"/>
  <c r="G2058" i="5"/>
  <c r="J2058" i="5" s="1"/>
  <c r="G2147" i="5"/>
  <c r="J2147" i="5" s="1"/>
  <c r="G2121" i="5"/>
  <c r="J2121" i="5" s="1"/>
  <c r="G2140" i="5"/>
  <c r="J2140" i="5" s="1"/>
  <c r="G2237" i="5"/>
  <c r="J2237" i="5" s="1"/>
  <c r="G2136" i="5"/>
  <c r="J2136" i="5" s="1"/>
  <c r="G2206" i="5"/>
  <c r="J2206" i="5" s="1"/>
  <c r="G2257" i="5"/>
  <c r="J2257" i="5" s="1"/>
  <c r="G2278" i="5"/>
  <c r="J2278" i="5" s="1"/>
  <c r="G2306" i="5"/>
  <c r="J2306" i="5" s="1"/>
  <c r="G2349" i="5"/>
  <c r="J2349" i="5" s="1"/>
  <c r="G2255" i="5"/>
  <c r="J2255" i="5" s="1"/>
  <c r="G2368" i="5"/>
  <c r="J2368" i="5" s="1"/>
  <c r="G2400" i="5"/>
  <c r="J2400" i="5" s="1"/>
  <c r="G2313" i="5"/>
  <c r="J2313" i="5" s="1"/>
  <c r="G2431" i="5"/>
  <c r="J2431" i="5" s="1"/>
  <c r="G2321" i="5"/>
  <c r="J2321" i="5" s="1"/>
  <c r="G2444" i="5"/>
  <c r="J2444" i="5" s="1"/>
  <c r="G2334" i="5"/>
  <c r="J2334" i="5" s="1"/>
  <c r="G2469" i="5"/>
  <c r="J2469" i="5" s="1"/>
  <c r="G2529" i="5"/>
  <c r="J2529" i="5" s="1"/>
  <c r="G2573" i="5"/>
  <c r="J2573" i="5" s="1"/>
  <c r="G2601" i="5"/>
  <c r="J2601" i="5" s="1"/>
  <c r="G2577" i="5"/>
  <c r="J2577" i="5" s="1"/>
  <c r="G2564" i="5"/>
  <c r="J2564" i="5" s="1"/>
  <c r="G2552" i="5"/>
  <c r="J2552" i="5" s="1"/>
  <c r="G2646" i="5"/>
  <c r="J2646" i="5" s="1"/>
  <c r="G2546" i="5"/>
  <c r="J2546" i="5" s="1"/>
  <c r="G2612" i="5"/>
  <c r="J2612" i="5" s="1"/>
  <c r="G2709" i="5"/>
  <c r="J2709" i="5" s="1"/>
  <c r="G2689" i="5"/>
  <c r="J2689" i="5" s="1"/>
  <c r="G2630" i="5"/>
  <c r="J2630" i="5" s="1"/>
  <c r="G2698" i="5"/>
  <c r="J2698" i="5" s="1"/>
  <c r="G2614" i="5"/>
  <c r="J2614" i="5" s="1"/>
  <c r="G2842" i="5"/>
  <c r="J2842" i="5" s="1"/>
  <c r="G2963" i="5"/>
  <c r="J2963" i="5" s="1"/>
  <c r="G2997" i="5"/>
  <c r="J2997" i="5" s="1"/>
  <c r="G3003" i="5"/>
  <c r="J3003" i="5" s="1"/>
  <c r="G2998" i="5"/>
  <c r="J2998" i="5" s="1"/>
  <c r="G3029" i="5"/>
  <c r="J3029" i="5" s="1"/>
  <c r="G2960" i="5"/>
  <c r="J2960" i="5" s="1"/>
  <c r="G3037" i="5"/>
  <c r="J3037" i="5" s="1"/>
  <c r="G2999" i="5"/>
  <c r="J2999" i="5" s="1"/>
  <c r="G3051" i="5"/>
  <c r="J3051" i="5" s="1"/>
  <c r="G3109" i="5"/>
  <c r="J3109" i="5" s="1"/>
  <c r="G3103" i="5"/>
  <c r="J3103" i="5" s="1"/>
  <c r="G3209" i="5"/>
  <c r="J3209" i="5" s="1"/>
  <c r="G3241" i="5"/>
  <c r="J3241" i="5" s="1"/>
  <c r="G3084" i="5"/>
  <c r="J3084" i="5" s="1"/>
  <c r="G3272" i="5"/>
  <c r="J3272" i="5" s="1"/>
  <c r="G3261" i="5"/>
  <c r="J3261" i="5" s="1"/>
  <c r="G3277" i="5"/>
  <c r="J3277" i="5" s="1"/>
  <c r="G3299" i="5"/>
  <c r="J3299" i="5" s="1"/>
  <c r="G3276" i="5"/>
  <c r="J3276" i="5" s="1"/>
  <c r="G3345" i="5"/>
  <c r="J3345" i="5" s="1"/>
  <c r="G3302" i="5"/>
  <c r="J3302" i="5" s="1"/>
  <c r="G3404" i="5"/>
  <c r="J3404" i="5" s="1"/>
  <c r="G3459" i="5"/>
  <c r="J3459" i="5" s="1"/>
  <c r="G3324" i="5"/>
  <c r="J3324" i="5" s="1"/>
  <c r="G3437" i="5"/>
  <c r="J3437" i="5" s="1"/>
  <c r="G3401" i="5"/>
  <c r="J3401" i="5" s="1"/>
  <c r="G3482" i="5"/>
  <c r="J3482" i="5" s="1"/>
  <c r="G3389" i="5"/>
  <c r="J3389" i="5" s="1"/>
  <c r="G3527" i="5"/>
  <c r="J3527" i="5" s="1"/>
  <c r="G3591" i="5"/>
  <c r="J3591" i="5" s="1"/>
  <c r="G2025" i="5"/>
  <c r="J2025" i="5" s="1"/>
  <c r="G2197" i="5"/>
  <c r="J2197" i="5" s="1"/>
  <c r="G2291" i="5"/>
  <c r="J2291" i="5" s="1"/>
  <c r="G2395" i="5"/>
  <c r="J2395" i="5" s="1"/>
  <c r="G2654" i="5"/>
  <c r="J2654" i="5" s="1"/>
  <c r="G2697" i="5"/>
  <c r="J2697" i="5" s="1"/>
  <c r="G2822" i="5"/>
  <c r="J2822" i="5" s="1"/>
  <c r="G3005" i="5"/>
  <c r="J3005" i="5" s="1"/>
  <c r="G3217" i="5"/>
  <c r="J3217" i="5" s="1"/>
  <c r="G3453" i="5"/>
  <c r="J3453" i="5" s="1"/>
  <c r="G2036" i="5"/>
  <c r="J2036" i="5" s="1"/>
  <c r="G2068" i="5"/>
  <c r="J2068" i="5" s="1"/>
  <c r="G2118" i="5"/>
  <c r="J2118" i="5" s="1"/>
  <c r="G2101" i="5"/>
  <c r="J2101" i="5" s="1"/>
  <c r="G2168" i="5"/>
  <c r="J2168" i="5" s="1"/>
  <c r="G2214" i="5"/>
  <c r="J2214" i="5" s="1"/>
  <c r="G2268" i="5"/>
  <c r="J2268" i="5" s="1"/>
  <c r="G2304" i="5"/>
  <c r="J2304" i="5" s="1"/>
  <c r="G2245" i="5"/>
  <c r="J2245" i="5" s="1"/>
  <c r="G2354" i="5"/>
  <c r="J2354" i="5" s="1"/>
  <c r="G2263" i="5"/>
  <c r="J2263" i="5" s="1"/>
  <c r="G2372" i="5"/>
  <c r="J2372" i="5" s="1"/>
  <c r="G2404" i="5"/>
  <c r="J2404" i="5" s="1"/>
  <c r="G2315" i="5"/>
  <c r="J2315" i="5" s="1"/>
  <c r="G2439" i="5"/>
  <c r="J2439" i="5" s="1"/>
  <c r="G2329" i="5"/>
  <c r="J2329" i="5" s="1"/>
  <c r="G2406" i="5"/>
  <c r="J2406" i="5" s="1"/>
  <c r="G2323" i="5"/>
  <c r="J2323" i="5" s="1"/>
  <c r="G2378" i="5"/>
  <c r="J2378" i="5" s="1"/>
  <c r="G2537" i="5"/>
  <c r="J2537" i="5" s="1"/>
  <c r="G2581" i="5"/>
  <c r="J2581" i="5" s="1"/>
  <c r="G2609" i="5"/>
  <c r="J2609" i="5" s="1"/>
  <c r="G2585" i="5"/>
  <c r="J2585" i="5" s="1"/>
  <c r="G2572" i="5"/>
  <c r="J2572" i="5" s="1"/>
  <c r="G2560" i="5"/>
  <c r="J2560" i="5" s="1"/>
  <c r="G2618" i="5"/>
  <c r="J2618" i="5" s="1"/>
  <c r="G2650" i="5"/>
  <c r="J2650" i="5" s="1"/>
  <c r="G2570" i="5"/>
  <c r="J2570" i="5" s="1"/>
  <c r="G2591" i="5"/>
  <c r="J2591" i="5" s="1"/>
  <c r="G2628" i="5"/>
  <c r="J2628" i="5" s="1"/>
  <c r="G2587" i="5"/>
  <c r="J2587" i="5" s="1"/>
  <c r="G2694" i="5"/>
  <c r="J2694" i="5" s="1"/>
  <c r="G2749" i="5"/>
  <c r="J2749" i="5" s="1"/>
  <c r="G2731" i="5"/>
  <c r="J2731" i="5" s="1"/>
  <c r="G2701" i="5"/>
  <c r="J2701" i="5" s="1"/>
  <c r="G2691" i="5"/>
  <c r="J2691" i="5" s="1"/>
  <c r="G2829" i="5"/>
  <c r="J2829" i="5" s="1"/>
  <c r="G2985" i="5"/>
  <c r="J2985" i="5" s="1"/>
  <c r="G3007" i="5"/>
  <c r="J3007" i="5" s="1"/>
  <c r="G2958" i="5"/>
  <c r="J2958" i="5" s="1"/>
  <c r="G3001" i="5"/>
  <c r="J3001" i="5" s="1"/>
  <c r="G3069" i="5"/>
  <c r="J3069" i="5" s="1"/>
  <c r="G3045" i="5"/>
  <c r="J3045" i="5" s="1"/>
  <c r="G3213" i="5"/>
  <c r="J3213" i="5" s="1"/>
  <c r="G3245" i="5"/>
  <c r="J3245" i="5" s="1"/>
  <c r="G3280" i="5"/>
  <c r="J3280" i="5" s="1"/>
  <c r="G3287" i="5"/>
  <c r="J3287" i="5" s="1"/>
  <c r="G3286" i="5"/>
  <c r="J3286" i="5" s="1"/>
  <c r="G3292" i="5"/>
  <c r="J3292" i="5" s="1"/>
  <c r="G3235" i="5"/>
  <c r="J3235" i="5" s="1"/>
  <c r="G3317" i="5"/>
  <c r="J3317" i="5" s="1"/>
  <c r="G3467" i="5"/>
  <c r="J3467" i="5" s="1"/>
  <c r="G3315" i="5"/>
  <c r="J3315" i="5" s="1"/>
  <c r="G3445" i="5"/>
  <c r="J3445" i="5" s="1"/>
  <c r="G3426" i="5"/>
  <c r="J3426" i="5" s="1"/>
  <c r="G3285" i="5"/>
  <c r="J3285" i="5" s="1"/>
  <c r="G3398" i="5"/>
  <c r="J3398" i="5" s="1"/>
  <c r="G3337" i="5"/>
  <c r="J3337" i="5" s="1"/>
  <c r="G3385" i="5"/>
  <c r="J3385" i="5" s="1"/>
  <c r="G3535" i="5"/>
  <c r="J3535" i="5" s="1"/>
  <c r="G3599" i="5"/>
  <c r="J3599" i="5" s="1"/>
  <c r="G3564" i="5"/>
  <c r="J3564" i="5" s="1"/>
  <c r="G3313" i="5"/>
  <c r="J3313" i="5" s="1"/>
  <c r="E2551" i="5"/>
  <c r="F2551" i="5" s="1"/>
  <c r="E2724" i="5"/>
  <c r="F2724" i="5" s="1"/>
  <c r="E2746" i="5"/>
  <c r="F2746" i="5" s="1"/>
  <c r="E2748" i="5"/>
  <c r="F2748" i="5" s="1"/>
  <c r="E2778" i="5"/>
  <c r="F2778" i="5" s="1"/>
  <c r="E2790" i="5"/>
  <c r="F2790" i="5" s="1"/>
  <c r="E2767" i="5"/>
  <c r="F2767" i="5" s="1"/>
  <c r="E2787" i="5"/>
  <c r="F2787" i="5" s="1"/>
  <c r="E2769" i="5"/>
  <c r="F2769" i="5" s="1"/>
  <c r="E2837" i="5"/>
  <c r="F2837" i="5" s="1"/>
  <c r="E2763" i="5"/>
  <c r="F2763" i="5" s="1"/>
  <c r="E2789" i="5"/>
  <c r="F2789" i="5" s="1"/>
  <c r="E2804" i="5"/>
  <c r="F2804" i="5" s="1"/>
  <c r="E2813" i="5"/>
  <c r="F2813" i="5" s="1"/>
  <c r="E2975" i="5"/>
  <c r="F2975" i="5" s="1"/>
  <c r="E2994" i="5"/>
  <c r="F2994" i="5" s="1"/>
  <c r="E2910" i="5"/>
  <c r="F2910" i="5" s="1"/>
  <c r="E2976" i="5"/>
  <c r="F2976" i="5" s="1"/>
  <c r="E3023" i="5"/>
  <c r="F3023" i="5" s="1"/>
  <c r="E3067" i="5"/>
  <c r="F3067" i="5" s="1"/>
  <c r="E3026" i="5"/>
  <c r="F3026" i="5" s="1"/>
  <c r="E3168" i="5"/>
  <c r="F3168" i="5" s="1"/>
  <c r="E3197" i="5"/>
  <c r="F3197" i="5" s="1"/>
  <c r="E3306" i="5"/>
  <c r="F3306" i="5" s="1"/>
  <c r="E3323" i="5"/>
  <c r="F3323" i="5" s="1"/>
  <c r="E3318" i="5"/>
  <c r="F3318" i="5" s="1"/>
  <c r="E3449" i="5"/>
  <c r="F3449" i="5" s="1"/>
  <c r="E3477" i="5"/>
  <c r="F3477" i="5" s="1"/>
  <c r="E3441" i="5"/>
  <c r="F3441" i="5" s="1"/>
  <c r="E3027" i="5"/>
  <c r="F3027" i="5" s="1"/>
  <c r="E3200" i="5"/>
  <c r="F3200" i="5" s="1"/>
  <c r="E3184" i="5"/>
  <c r="F3184" i="5" s="1"/>
  <c r="E3425" i="5"/>
  <c r="F3425" i="5" s="1"/>
  <c r="E3481" i="5"/>
  <c r="F3481" i="5" s="1"/>
  <c r="E2662" i="5"/>
  <c r="F2662" i="5" s="1"/>
  <c r="E2559" i="5"/>
  <c r="F2559" i="5" s="1"/>
  <c r="E2571" i="5"/>
  <c r="F2571" i="5" s="1"/>
  <c r="E2603" i="5"/>
  <c r="F2603" i="5" s="1"/>
  <c r="E2780" i="5"/>
  <c r="F2780" i="5" s="1"/>
  <c r="E2766" i="5"/>
  <c r="F2766" i="5" s="1"/>
  <c r="E2714" i="5"/>
  <c r="F2714" i="5" s="1"/>
  <c r="E2757" i="5"/>
  <c r="F2757" i="5" s="1"/>
  <c r="E2716" i="5"/>
  <c r="F2716" i="5" s="1"/>
  <c r="E2786" i="5"/>
  <c r="F2786" i="5" s="1"/>
  <c r="E2718" i="5"/>
  <c r="F2718" i="5" s="1"/>
  <c r="E2977" i="5"/>
  <c r="F2977" i="5" s="1"/>
  <c r="E2894" i="5"/>
  <c r="F2894" i="5" s="1"/>
  <c r="E3006" i="5"/>
  <c r="F3006" i="5" s="1"/>
  <c r="E2955" i="5"/>
  <c r="F2955" i="5" s="1"/>
  <c r="E3002" i="5"/>
  <c r="F3002" i="5" s="1"/>
  <c r="E3043" i="5"/>
  <c r="F3043" i="5" s="1"/>
  <c r="E3000" i="5"/>
  <c r="F3000" i="5" s="1"/>
  <c r="E3094" i="5"/>
  <c r="F3094" i="5" s="1"/>
  <c r="E3191" i="5"/>
  <c r="F3191" i="5" s="1"/>
  <c r="E3326" i="5"/>
  <c r="F3326" i="5" s="1"/>
  <c r="E3355" i="5"/>
  <c r="F3355" i="5" s="1"/>
  <c r="E3331" i="5"/>
  <c r="F3331" i="5" s="1"/>
  <c r="E3379" i="5"/>
  <c r="F3379" i="5" s="1"/>
  <c r="E3293" i="5"/>
  <c r="F3293" i="5" s="1"/>
  <c r="E3473" i="5"/>
  <c r="F3473" i="5" s="1"/>
  <c r="E3489" i="5"/>
  <c r="F3489" i="5" s="1"/>
  <c r="E3465" i="5"/>
  <c r="F3465" i="5" s="1"/>
  <c r="E2543" i="5"/>
  <c r="F2543" i="5" s="1"/>
  <c r="E2607" i="5"/>
  <c r="F2607" i="5" s="1"/>
  <c r="E2547" i="5"/>
  <c r="F2547" i="5" s="1"/>
  <c r="E2579" i="5"/>
  <c r="F2579" i="5" s="1"/>
  <c r="E2756" i="5"/>
  <c r="F2756" i="5" s="1"/>
  <c r="E2774" i="5"/>
  <c r="F2774" i="5" s="1"/>
  <c r="E2765" i="5"/>
  <c r="F2765" i="5" s="1"/>
  <c r="E2722" i="5"/>
  <c r="F2722" i="5" s="1"/>
  <c r="E2825" i="5"/>
  <c r="F2825" i="5" s="1"/>
  <c r="E2794" i="5"/>
  <c r="F2794" i="5" s="1"/>
  <c r="E3115" i="5"/>
  <c r="F3115" i="5" s="1"/>
  <c r="E3266" i="5"/>
  <c r="F3266" i="5" s="1"/>
  <c r="E3159" i="5"/>
  <c r="F3159" i="5" s="1"/>
  <c r="E3284" i="5"/>
  <c r="F3284" i="5" s="1"/>
  <c r="E3387" i="5"/>
  <c r="F3387" i="5" s="1"/>
  <c r="E2567" i="5"/>
  <c r="F2567" i="5" s="1"/>
  <c r="E2738" i="5"/>
  <c r="F2738" i="5" s="1"/>
  <c r="E2740" i="5"/>
  <c r="F2740" i="5" s="1"/>
  <c r="E2776" i="5"/>
  <c r="F2776" i="5" s="1"/>
  <c r="E2770" i="5"/>
  <c r="F2770" i="5" s="1"/>
  <c r="E2808" i="5"/>
  <c r="F2808" i="5" s="1"/>
  <c r="E2771" i="5"/>
  <c r="F2771" i="5" s="1"/>
  <c r="E2777" i="5"/>
  <c r="F2777" i="5" s="1"/>
  <c r="E2775" i="5"/>
  <c r="F2775" i="5" s="1"/>
  <c r="E2817" i="5"/>
  <c r="F2817" i="5" s="1"/>
  <c r="E2821" i="5"/>
  <c r="F2821" i="5" s="1"/>
  <c r="E2834" i="5"/>
  <c r="F2834" i="5" s="1"/>
  <c r="E2971" i="5"/>
  <c r="F2971" i="5" s="1"/>
  <c r="E2978" i="5"/>
  <c r="F2978" i="5" s="1"/>
  <c r="E2986" i="5"/>
  <c r="F2986" i="5" s="1"/>
  <c r="E3035" i="5"/>
  <c r="F3035" i="5" s="1"/>
  <c r="E3018" i="5"/>
  <c r="F3018" i="5" s="1"/>
  <c r="E3083" i="5"/>
  <c r="F3083" i="5" s="1"/>
  <c r="E3107" i="5"/>
  <c r="F3107" i="5" s="1"/>
  <c r="E3015" i="5"/>
  <c r="F3015" i="5" s="1"/>
  <c r="E3123" i="5"/>
  <c r="F3123" i="5" s="1"/>
  <c r="E3189" i="5"/>
  <c r="F3189" i="5" s="1"/>
  <c r="E3274" i="5"/>
  <c r="F3274" i="5" s="1"/>
  <c r="E3298" i="5"/>
  <c r="F3298" i="5" s="1"/>
  <c r="E3371" i="5"/>
  <c r="F3371" i="5" s="1"/>
  <c r="E3469" i="5"/>
  <c r="F3469" i="5" s="1"/>
  <c r="E3282" i="5"/>
  <c r="F3282" i="5" s="1"/>
  <c r="E3374" i="5"/>
  <c r="F3374" i="5" s="1"/>
  <c r="E3457" i="5"/>
  <c r="F3457" i="5" s="1"/>
  <c r="E3364" i="5"/>
  <c r="F3364" i="5" s="1"/>
  <c r="E2009" i="5"/>
  <c r="F2009" i="5" s="1"/>
  <c r="E2017" i="5"/>
  <c r="F2017" i="5" s="1"/>
  <c r="E2130" i="5"/>
  <c r="F2130" i="5" s="1"/>
  <c r="E2158" i="5"/>
  <c r="F2158" i="5" s="1"/>
  <c r="E2138" i="5"/>
  <c r="F2138" i="5" s="1"/>
  <c r="E2182" i="5"/>
  <c r="F2182" i="5" s="1"/>
  <c r="E2242" i="5"/>
  <c r="F2242" i="5" s="1"/>
  <c r="E2283" i="5"/>
  <c r="F2283" i="5" s="1"/>
  <c r="E2298" i="5"/>
  <c r="F2298" i="5" s="1"/>
  <c r="E2330" i="5"/>
  <c r="F2330" i="5" s="1"/>
  <c r="E2394" i="5"/>
  <c r="F2394" i="5" s="1"/>
  <c r="E2344" i="5"/>
  <c r="F2344" i="5" s="1"/>
  <c r="E2370" i="5"/>
  <c r="F2370" i="5" s="1"/>
  <c r="E2432" i="5"/>
  <c r="F2432" i="5" s="1"/>
  <c r="E2342" i="5"/>
  <c r="F2342" i="5" s="1"/>
  <c r="E2011" i="5"/>
  <c r="F2011" i="5" s="1"/>
  <c r="E2007" i="5"/>
  <c r="F2007" i="5" s="1"/>
  <c r="E2150" i="5"/>
  <c r="F2150" i="5" s="1"/>
  <c r="E2258" i="5"/>
  <c r="F2258" i="5" s="1"/>
  <c r="E2234" i="5"/>
  <c r="F2234" i="5" s="1"/>
  <c r="E2307" i="5"/>
  <c r="F2307" i="5" s="1"/>
  <c r="E2338" i="5"/>
  <c r="F2338" i="5" s="1"/>
  <c r="E2013" i="5"/>
  <c r="F2013" i="5" s="1"/>
  <c r="E2006" i="5"/>
  <c r="F2006" i="5" s="1"/>
  <c r="E2153" i="5"/>
  <c r="F2153" i="5" s="1"/>
  <c r="E2053" i="5"/>
  <c r="F2053" i="5" s="1"/>
  <c r="E2177" i="5"/>
  <c r="F2177" i="5" s="1"/>
  <c r="E2239" i="5"/>
  <c r="F2239" i="5" s="1"/>
  <c r="E2346" i="5"/>
  <c r="F2346" i="5" s="1"/>
  <c r="E2351" i="5"/>
  <c r="F2351" i="5" s="1"/>
  <c r="E2328" i="5"/>
  <c r="F2328" i="5" s="1"/>
  <c r="E2418" i="5"/>
  <c r="F2418" i="5" s="1"/>
  <c r="E2324" i="5"/>
  <c r="F2324" i="5" s="1"/>
  <c r="E2448" i="5"/>
  <c r="F2448" i="5" s="1"/>
  <c r="E2398" i="5"/>
  <c r="F2398" i="5" s="1"/>
  <c r="E2352" i="5"/>
  <c r="F2352" i="5" s="1"/>
  <c r="E2435" i="5"/>
  <c r="F2435" i="5" s="1"/>
  <c r="E2326" i="5"/>
  <c r="F2326" i="5" s="1"/>
  <c r="E2015" i="5"/>
  <c r="F2015" i="5" s="1"/>
  <c r="E2089" i="5"/>
  <c r="F2089" i="5" s="1"/>
  <c r="E2163" i="5"/>
  <c r="F2163" i="5" s="1"/>
  <c r="E2161" i="5"/>
  <c r="F2161" i="5" s="1"/>
  <c r="E2305" i="5"/>
  <c r="F2305" i="5" s="1"/>
  <c r="E2282" i="5"/>
  <c r="F2282" i="5" s="1"/>
  <c r="E2386" i="5"/>
  <c r="F2386" i="5" s="1"/>
  <c r="E2358" i="5"/>
  <c r="F2358" i="5" s="1"/>
  <c r="E2362" i="5"/>
  <c r="F2362" i="5" s="1"/>
  <c r="E2410" i="5"/>
  <c r="F2410" i="5" s="1"/>
  <c r="E1894" i="5"/>
  <c r="F1894" i="5" s="1"/>
  <c r="G1894" i="5" s="1"/>
  <c r="E1926" i="5"/>
  <c r="F1926" i="5" s="1"/>
  <c r="G1926" i="5" s="1"/>
  <c r="E1958" i="5"/>
  <c r="F1958" i="5" s="1"/>
  <c r="G1958" i="5" s="1"/>
  <c r="E1990" i="5"/>
  <c r="F1990" i="5" s="1"/>
  <c r="G1990" i="5" s="1"/>
  <c r="E951" i="5"/>
  <c r="F951" i="5" s="1"/>
  <c r="G951" i="5" s="1"/>
  <c r="E103" i="5"/>
  <c r="F103" i="5" s="1"/>
  <c r="G103" i="5" s="1"/>
  <c r="E295" i="5"/>
  <c r="F295" i="5" s="1"/>
  <c r="G295" i="5" s="1"/>
  <c r="E471" i="5"/>
  <c r="F471" i="5" s="1"/>
  <c r="G471" i="5" s="1"/>
  <c r="E695" i="5"/>
  <c r="F695" i="5" s="1"/>
  <c r="G695" i="5" s="1"/>
  <c r="E919" i="5"/>
  <c r="F919" i="5" s="1"/>
  <c r="G919" i="5" s="1"/>
  <c r="E1135" i="5"/>
  <c r="F1135" i="5" s="1"/>
  <c r="G1135" i="5" s="1"/>
  <c r="E1351" i="5"/>
  <c r="F1351" i="5" s="1"/>
  <c r="G1351" i="5" s="1"/>
  <c r="E1535" i="5"/>
  <c r="F1535" i="5" s="1"/>
  <c r="G1535" i="5" s="1"/>
  <c r="E187" i="5"/>
  <c r="F187" i="5" s="1"/>
  <c r="G187" i="5" s="1"/>
  <c r="E251" i="5"/>
  <c r="F251" i="5" s="1"/>
  <c r="G251" i="5" s="1"/>
  <c r="E379" i="5"/>
  <c r="F379" i="5" s="1"/>
  <c r="G379" i="5" s="1"/>
  <c r="E443" i="5"/>
  <c r="F443" i="5" s="1"/>
  <c r="G443" i="5" s="1"/>
  <c r="E675" i="5"/>
  <c r="F675" i="5" s="1"/>
  <c r="G675" i="5" s="1"/>
  <c r="E707" i="5"/>
  <c r="F707" i="5" s="1"/>
  <c r="G707" i="5" s="1"/>
  <c r="E739" i="5"/>
  <c r="F739" i="5" s="1"/>
  <c r="G739" i="5" s="1"/>
  <c r="E771" i="5"/>
  <c r="F771" i="5" s="1"/>
  <c r="G771" i="5" s="1"/>
  <c r="E803" i="5"/>
  <c r="F803" i="5" s="1"/>
  <c r="G803" i="5" s="1"/>
  <c r="E867" i="5"/>
  <c r="F867" i="5" s="1"/>
  <c r="G867" i="5" s="1"/>
  <c r="E899" i="5"/>
  <c r="F899" i="5" s="1"/>
  <c r="G899" i="5" s="1"/>
  <c r="E963" i="5"/>
  <c r="F963" i="5" s="1"/>
  <c r="G963" i="5" s="1"/>
  <c r="E995" i="5"/>
  <c r="F995" i="5" s="1"/>
  <c r="G995" i="5" s="1"/>
  <c r="E1027" i="5"/>
  <c r="F1027" i="5" s="1"/>
  <c r="G1027" i="5" s="1"/>
  <c r="E1091" i="5"/>
  <c r="F1091" i="5" s="1"/>
  <c r="G1091" i="5" s="1"/>
  <c r="E1155" i="5"/>
  <c r="F1155" i="5" s="1"/>
  <c r="G1155" i="5" s="1"/>
  <c r="E1187" i="5"/>
  <c r="F1187" i="5" s="1"/>
  <c r="G1187" i="5" s="1"/>
  <c r="E1219" i="5"/>
  <c r="F1219" i="5" s="1"/>
  <c r="G1219" i="5" s="1"/>
  <c r="E1283" i="5"/>
  <c r="F1283" i="5" s="1"/>
  <c r="G1283" i="5" s="1"/>
  <c r="E1379" i="5"/>
  <c r="F1379" i="5" s="1"/>
  <c r="G1379" i="5" s="1"/>
  <c r="E1443" i="5"/>
  <c r="F1443" i="5" s="1"/>
  <c r="G1443" i="5" s="1"/>
  <c r="E12" i="5"/>
  <c r="F12" i="5" s="1"/>
  <c r="G12" i="5" s="1"/>
  <c r="E44" i="5"/>
  <c r="F44" i="5" s="1"/>
  <c r="G44" i="5" s="1"/>
  <c r="E76" i="5"/>
  <c r="F76" i="5" s="1"/>
  <c r="G76" i="5" s="1"/>
  <c r="E108" i="5"/>
  <c r="F108" i="5" s="1"/>
  <c r="G108" i="5" s="1"/>
  <c r="E140" i="5"/>
  <c r="F140" i="5" s="1"/>
  <c r="G140" i="5" s="1"/>
  <c r="E172" i="5"/>
  <c r="F172" i="5" s="1"/>
  <c r="G172" i="5" s="1"/>
  <c r="E204" i="5"/>
  <c r="F204" i="5" s="1"/>
  <c r="G204" i="5" s="1"/>
  <c r="E236" i="5"/>
  <c r="F236" i="5" s="1"/>
  <c r="G236" i="5" s="1"/>
  <c r="E268" i="5"/>
  <c r="F268" i="5" s="1"/>
  <c r="G268" i="5" s="1"/>
  <c r="E300" i="5"/>
  <c r="F300" i="5" s="1"/>
  <c r="G300" i="5" s="1"/>
  <c r="E332" i="5"/>
  <c r="F332" i="5" s="1"/>
  <c r="G332" i="5" s="1"/>
  <c r="E364" i="5"/>
  <c r="F364" i="5" s="1"/>
  <c r="G364" i="5" s="1"/>
  <c r="E396" i="5"/>
  <c r="F396" i="5" s="1"/>
  <c r="G396" i="5" s="1"/>
  <c r="E428" i="5"/>
  <c r="F428" i="5" s="1"/>
  <c r="G428" i="5" s="1"/>
  <c r="E460" i="5"/>
  <c r="F460" i="5" s="1"/>
  <c r="G460" i="5" s="1"/>
  <c r="E492" i="5"/>
  <c r="F492" i="5" s="1"/>
  <c r="G492" i="5" s="1"/>
  <c r="E524" i="5"/>
  <c r="F524" i="5" s="1"/>
  <c r="G524" i="5" s="1"/>
  <c r="E556" i="5"/>
  <c r="F556" i="5" s="1"/>
  <c r="G556" i="5" s="1"/>
  <c r="E588" i="5"/>
  <c r="F588" i="5" s="1"/>
  <c r="G588" i="5" s="1"/>
  <c r="E620" i="5"/>
  <c r="F620" i="5" s="1"/>
  <c r="G620" i="5" s="1"/>
  <c r="E652" i="5"/>
  <c r="F652" i="5" s="1"/>
  <c r="G652" i="5" s="1"/>
  <c r="E684" i="5"/>
  <c r="F684" i="5" s="1"/>
  <c r="G684" i="5" s="1"/>
  <c r="E716" i="5"/>
  <c r="F716" i="5" s="1"/>
  <c r="G716" i="5" s="1"/>
  <c r="E748" i="5"/>
  <c r="F748" i="5" s="1"/>
  <c r="G748" i="5" s="1"/>
  <c r="E780" i="5"/>
  <c r="F780" i="5" s="1"/>
  <c r="G780" i="5" s="1"/>
  <c r="E812" i="5"/>
  <c r="F812" i="5" s="1"/>
  <c r="G812" i="5" s="1"/>
  <c r="E844" i="5"/>
  <c r="F844" i="5" s="1"/>
  <c r="G844" i="5" s="1"/>
  <c r="E876" i="5"/>
  <c r="F876" i="5" s="1"/>
  <c r="G876" i="5" s="1"/>
  <c r="E908" i="5"/>
  <c r="F908" i="5" s="1"/>
  <c r="G908" i="5" s="1"/>
  <c r="E940" i="5"/>
  <c r="F940" i="5" s="1"/>
  <c r="G940" i="5" s="1"/>
  <c r="E972" i="5"/>
  <c r="F972" i="5" s="1"/>
  <c r="G972" i="5" s="1"/>
  <c r="E1004" i="5"/>
  <c r="F1004" i="5" s="1"/>
  <c r="G1004" i="5" s="1"/>
  <c r="E1036" i="5"/>
  <c r="F1036" i="5" s="1"/>
  <c r="G1036" i="5" s="1"/>
  <c r="E1068" i="5"/>
  <c r="F1068" i="5" s="1"/>
  <c r="G1068" i="5" s="1"/>
  <c r="E1100" i="5"/>
  <c r="F1100" i="5" s="1"/>
  <c r="G1100" i="5" s="1"/>
  <c r="E1132" i="5"/>
  <c r="F1132" i="5" s="1"/>
  <c r="G1132" i="5" s="1"/>
  <c r="E1164" i="5"/>
  <c r="F1164" i="5" s="1"/>
  <c r="G1164" i="5" s="1"/>
  <c r="E1196" i="5"/>
  <c r="F1196" i="5" s="1"/>
  <c r="G1196" i="5" s="1"/>
  <c r="E1228" i="5"/>
  <c r="F1228" i="5" s="1"/>
  <c r="G1228" i="5" s="1"/>
  <c r="E1260" i="5"/>
  <c r="F1260" i="5" s="1"/>
  <c r="G1260" i="5" s="1"/>
  <c r="E1292" i="5"/>
  <c r="F1292" i="5" s="1"/>
  <c r="G1292" i="5" s="1"/>
  <c r="E1324" i="5"/>
  <c r="F1324" i="5" s="1"/>
  <c r="G1324" i="5" s="1"/>
  <c r="E1356" i="5"/>
  <c r="F1356" i="5" s="1"/>
  <c r="G1356" i="5" s="1"/>
  <c r="E1388" i="5"/>
  <c r="F1388" i="5" s="1"/>
  <c r="G1388" i="5" s="1"/>
  <c r="E1420" i="5"/>
  <c r="F1420" i="5" s="1"/>
  <c r="G1420" i="5" s="1"/>
  <c r="E1452" i="5"/>
  <c r="F1452" i="5" s="1"/>
  <c r="G1452" i="5" s="1"/>
  <c r="E1484" i="5"/>
  <c r="F1484" i="5" s="1"/>
  <c r="G1484" i="5" s="1"/>
  <c r="E1516" i="5"/>
  <c r="F1516" i="5" s="1"/>
  <c r="G1516" i="5" s="1"/>
  <c r="E1548" i="5"/>
  <c r="F1548" i="5" s="1"/>
  <c r="G1548" i="5" s="1"/>
  <c r="E1580" i="5"/>
  <c r="F1580" i="5" s="1"/>
  <c r="G1580" i="5" s="1"/>
  <c r="E997" i="5"/>
  <c r="F997" i="5" s="1"/>
  <c r="G997" i="5" s="1"/>
  <c r="E1029" i="5"/>
  <c r="F1029" i="5" s="1"/>
  <c r="G1029" i="5" s="1"/>
  <c r="E1061" i="5"/>
  <c r="F1061" i="5" s="1"/>
  <c r="G1061" i="5" s="1"/>
  <c r="E1093" i="5"/>
  <c r="F1093" i="5" s="1"/>
  <c r="G1093" i="5" s="1"/>
  <c r="E1125" i="5"/>
  <c r="F1125" i="5" s="1"/>
  <c r="G1125" i="5" s="1"/>
  <c r="E1157" i="5"/>
  <c r="F1157" i="5" s="1"/>
  <c r="G1157" i="5" s="1"/>
  <c r="E1189" i="5"/>
  <c r="F1189" i="5" s="1"/>
  <c r="G1189" i="5" s="1"/>
  <c r="E1221" i="5"/>
  <c r="F1221" i="5" s="1"/>
  <c r="G1221" i="5" s="1"/>
  <c r="E1253" i="5"/>
  <c r="F1253" i="5" s="1"/>
  <c r="G1253" i="5" s="1"/>
  <c r="E1285" i="5"/>
  <c r="F1285" i="5" s="1"/>
  <c r="G1285" i="5" s="1"/>
  <c r="E1317" i="5"/>
  <c r="F1317" i="5" s="1"/>
  <c r="G1317" i="5" s="1"/>
  <c r="E1349" i="5"/>
  <c r="F1349" i="5" s="1"/>
  <c r="G1349" i="5" s="1"/>
  <c r="E1381" i="5"/>
  <c r="F1381" i="5" s="1"/>
  <c r="G1381" i="5" s="1"/>
  <c r="E1413" i="5"/>
  <c r="F1413" i="5" s="1"/>
  <c r="G1413" i="5" s="1"/>
  <c r="E1445" i="5"/>
  <c r="F1445" i="5" s="1"/>
  <c r="G1445" i="5" s="1"/>
  <c r="E1477" i="5"/>
  <c r="F1477" i="5" s="1"/>
  <c r="G1477" i="5" s="1"/>
  <c r="E1006" i="5"/>
  <c r="F1006" i="5" s="1"/>
  <c r="G1006" i="5" s="1"/>
  <c r="E1038" i="5"/>
  <c r="F1038" i="5" s="1"/>
  <c r="G1038" i="5" s="1"/>
  <c r="E1070" i="5"/>
  <c r="F1070" i="5" s="1"/>
  <c r="G1070" i="5" s="1"/>
  <c r="E1102" i="5"/>
  <c r="F1102" i="5" s="1"/>
  <c r="G1102" i="5" s="1"/>
  <c r="E1134" i="5"/>
  <c r="F1134" i="5" s="1"/>
  <c r="G1134" i="5" s="1"/>
  <c r="E1166" i="5"/>
  <c r="F1166" i="5" s="1"/>
  <c r="G1166" i="5" s="1"/>
  <c r="E1198" i="5"/>
  <c r="F1198" i="5" s="1"/>
  <c r="G1198" i="5" s="1"/>
  <c r="E1230" i="5"/>
  <c r="F1230" i="5" s="1"/>
  <c r="G1230" i="5" s="1"/>
  <c r="E1262" i="5"/>
  <c r="F1262" i="5" s="1"/>
  <c r="G1262" i="5" s="1"/>
  <c r="E1294" i="5"/>
  <c r="F1294" i="5" s="1"/>
  <c r="G1294" i="5" s="1"/>
  <c r="E1326" i="5"/>
  <c r="F1326" i="5" s="1"/>
  <c r="G1326" i="5" s="1"/>
  <c r="E1358" i="5"/>
  <c r="F1358" i="5" s="1"/>
  <c r="G1358" i="5" s="1"/>
  <c r="E1390" i="5"/>
  <c r="F1390" i="5" s="1"/>
  <c r="G1390" i="5" s="1"/>
  <c r="E1422" i="5"/>
  <c r="F1422" i="5" s="1"/>
  <c r="G1422" i="5" s="1"/>
  <c r="E1454" i="5"/>
  <c r="F1454" i="5" s="1"/>
  <c r="G1454" i="5" s="1"/>
  <c r="E1486" i="5"/>
  <c r="F1486" i="5" s="1"/>
  <c r="G1486" i="5" s="1"/>
  <c r="E1518" i="5"/>
  <c r="F1518" i="5" s="1"/>
  <c r="G1518" i="5" s="1"/>
  <c r="E1550" i="5"/>
  <c r="F1550" i="5" s="1"/>
  <c r="G1550" i="5" s="1"/>
  <c r="E1582" i="5"/>
  <c r="F1582" i="5" s="1"/>
  <c r="G1582" i="5" s="1"/>
  <c r="E1614" i="5"/>
  <c r="F1614" i="5" s="1"/>
  <c r="G1614" i="5" s="1"/>
  <c r="E1646" i="5"/>
  <c r="F1646" i="5" s="1"/>
  <c r="G1646" i="5" s="1"/>
  <c r="E1678" i="5"/>
  <c r="F1678" i="5" s="1"/>
  <c r="G1678" i="5" s="1"/>
  <c r="E1710" i="5"/>
  <c r="F1710" i="5" s="1"/>
  <c r="G1710" i="5" s="1"/>
  <c r="E1742" i="5"/>
  <c r="F1742" i="5" s="1"/>
  <c r="G1742" i="5" s="1"/>
  <c r="E1774" i="5"/>
  <c r="F1774" i="5" s="1"/>
  <c r="G1774" i="5" s="1"/>
  <c r="E1806" i="5"/>
  <c r="F1806" i="5" s="1"/>
  <c r="G1806" i="5" s="1"/>
  <c r="E1838" i="5"/>
  <c r="F1838" i="5" s="1"/>
  <c r="G1838" i="5" s="1"/>
  <c r="E1870" i="5"/>
  <c r="F1870" i="5" s="1"/>
  <c r="G1870" i="5" s="1"/>
  <c r="E1902" i="5"/>
  <c r="F1902" i="5" s="1"/>
  <c r="G1902" i="5" s="1"/>
  <c r="E1934" i="5"/>
  <c r="F1934" i="5" s="1"/>
  <c r="G1934" i="5" s="1"/>
  <c r="E1966" i="5"/>
  <c r="F1966" i="5" s="1"/>
  <c r="G1966" i="5" s="1"/>
  <c r="E1998" i="5"/>
  <c r="F1998" i="5" s="1"/>
  <c r="G1998" i="5" s="1"/>
  <c r="E1247" i="5"/>
  <c r="F1247" i="5" s="1"/>
  <c r="G1247" i="5" s="1"/>
  <c r="E1495" i="5"/>
  <c r="F1495" i="5" s="1"/>
  <c r="G1495" i="5" s="1"/>
  <c r="E143" i="5"/>
  <c r="F143" i="5" s="1"/>
  <c r="G143" i="5" s="1"/>
  <c r="E319" i="5"/>
  <c r="F319" i="5" s="1"/>
  <c r="G319" i="5" s="1"/>
  <c r="E519" i="5"/>
  <c r="F519" i="5" s="1"/>
  <c r="G519" i="5" s="1"/>
  <c r="E767" i="5"/>
  <c r="F767" i="5" s="1"/>
  <c r="G767" i="5" s="1"/>
  <c r="E983" i="5"/>
  <c r="F983" i="5" s="1"/>
  <c r="G983" i="5" s="1"/>
  <c r="E1191" i="5"/>
  <c r="F1191" i="5" s="1"/>
  <c r="G1191" i="5" s="1"/>
  <c r="E1407" i="5"/>
  <c r="F1407" i="5" s="1"/>
  <c r="G1407" i="5" s="1"/>
  <c r="E1591" i="5"/>
  <c r="F1591" i="5" s="1"/>
  <c r="G1591" i="5" s="1"/>
  <c r="E579" i="5"/>
  <c r="F579" i="5" s="1"/>
  <c r="G579" i="5" s="1"/>
  <c r="E651" i="5"/>
  <c r="F651" i="5" s="1"/>
  <c r="G651" i="5" s="1"/>
  <c r="E683" i="5"/>
  <c r="F683" i="5" s="1"/>
  <c r="G683" i="5" s="1"/>
  <c r="E715" i="5"/>
  <c r="F715" i="5" s="1"/>
  <c r="G715" i="5" s="1"/>
  <c r="E747" i="5"/>
  <c r="F747" i="5" s="1"/>
  <c r="G747" i="5" s="1"/>
  <c r="E779" i="5"/>
  <c r="F779" i="5" s="1"/>
  <c r="G779" i="5" s="1"/>
  <c r="E811" i="5"/>
  <c r="F811" i="5" s="1"/>
  <c r="G811" i="5" s="1"/>
  <c r="E843" i="5"/>
  <c r="F843" i="5" s="1"/>
  <c r="G843" i="5" s="1"/>
  <c r="E875" i="5"/>
  <c r="F875" i="5" s="1"/>
  <c r="G875" i="5" s="1"/>
  <c r="E907" i="5"/>
  <c r="F907" i="5" s="1"/>
  <c r="G907" i="5" s="1"/>
  <c r="E939" i="5"/>
  <c r="F939" i="5" s="1"/>
  <c r="G939" i="5" s="1"/>
  <c r="E971" i="5"/>
  <c r="F971" i="5" s="1"/>
  <c r="G971" i="5" s="1"/>
  <c r="E1003" i="5"/>
  <c r="F1003" i="5" s="1"/>
  <c r="G1003" i="5" s="1"/>
  <c r="E1035" i="5"/>
  <c r="F1035" i="5" s="1"/>
  <c r="G1035" i="5" s="1"/>
  <c r="E1067" i="5"/>
  <c r="F1067" i="5" s="1"/>
  <c r="G1067" i="5" s="1"/>
  <c r="E1099" i="5"/>
  <c r="F1099" i="5" s="1"/>
  <c r="G1099" i="5" s="1"/>
  <c r="E1131" i="5"/>
  <c r="F1131" i="5" s="1"/>
  <c r="G1131" i="5" s="1"/>
  <c r="E1163" i="5"/>
  <c r="F1163" i="5" s="1"/>
  <c r="G1163" i="5" s="1"/>
  <c r="E1195" i="5"/>
  <c r="F1195" i="5" s="1"/>
  <c r="G1195" i="5" s="1"/>
  <c r="E1227" i="5"/>
  <c r="F1227" i="5" s="1"/>
  <c r="G1227" i="5" s="1"/>
  <c r="E1259" i="5"/>
  <c r="F1259" i="5" s="1"/>
  <c r="G1259" i="5" s="1"/>
  <c r="E1291" i="5"/>
  <c r="F1291" i="5" s="1"/>
  <c r="G1291" i="5" s="1"/>
  <c r="E20" i="5"/>
  <c r="F20" i="5" s="1"/>
  <c r="G20" i="5" s="1"/>
  <c r="E116" i="5"/>
  <c r="F116" i="5" s="1"/>
  <c r="G116" i="5" s="1"/>
  <c r="E180" i="5"/>
  <c r="F180" i="5" s="1"/>
  <c r="G180" i="5" s="1"/>
  <c r="E212" i="5"/>
  <c r="F212" i="5" s="1"/>
  <c r="G212" i="5" s="1"/>
  <c r="E244" i="5"/>
  <c r="F244" i="5" s="1"/>
  <c r="G244" i="5" s="1"/>
  <c r="E308" i="5"/>
  <c r="F308" i="5" s="1"/>
  <c r="G308" i="5" s="1"/>
  <c r="E340" i="5"/>
  <c r="F340" i="5" s="1"/>
  <c r="G340" i="5" s="1"/>
  <c r="E372" i="5"/>
  <c r="F372" i="5" s="1"/>
  <c r="G372" i="5" s="1"/>
  <c r="E404" i="5"/>
  <c r="F404" i="5" s="1"/>
  <c r="G404" i="5" s="1"/>
  <c r="E436" i="5"/>
  <c r="F436" i="5" s="1"/>
  <c r="G436" i="5" s="1"/>
  <c r="E500" i="5"/>
  <c r="F500" i="5" s="1"/>
  <c r="G500" i="5" s="1"/>
  <c r="E532" i="5"/>
  <c r="F532" i="5" s="1"/>
  <c r="G532" i="5" s="1"/>
  <c r="E564" i="5"/>
  <c r="F564" i="5" s="1"/>
  <c r="G564" i="5" s="1"/>
  <c r="E596" i="5"/>
  <c r="F596" i="5" s="1"/>
  <c r="G596" i="5" s="1"/>
  <c r="E628" i="5"/>
  <c r="F628" i="5" s="1"/>
  <c r="G628" i="5" s="1"/>
  <c r="E660" i="5"/>
  <c r="F660" i="5" s="1"/>
  <c r="G660" i="5" s="1"/>
  <c r="E692" i="5"/>
  <c r="F692" i="5" s="1"/>
  <c r="G692" i="5" s="1"/>
  <c r="E724" i="5"/>
  <c r="F724" i="5" s="1"/>
  <c r="G724" i="5" s="1"/>
  <c r="E756" i="5"/>
  <c r="F756" i="5" s="1"/>
  <c r="G756" i="5" s="1"/>
  <c r="E788" i="5"/>
  <c r="F788" i="5" s="1"/>
  <c r="G788" i="5" s="1"/>
  <c r="E820" i="5"/>
  <c r="F820" i="5" s="1"/>
  <c r="G820" i="5" s="1"/>
  <c r="E852" i="5"/>
  <c r="F852" i="5" s="1"/>
  <c r="G852" i="5" s="1"/>
  <c r="E884" i="5"/>
  <c r="F884" i="5" s="1"/>
  <c r="G884" i="5" s="1"/>
  <c r="E916" i="5"/>
  <c r="F916" i="5" s="1"/>
  <c r="G916" i="5" s="1"/>
  <c r="E948" i="5"/>
  <c r="F948" i="5" s="1"/>
  <c r="G948" i="5" s="1"/>
  <c r="E980" i="5"/>
  <c r="F980" i="5" s="1"/>
  <c r="G980" i="5" s="1"/>
  <c r="E1012" i="5"/>
  <c r="F1012" i="5" s="1"/>
  <c r="G1012" i="5" s="1"/>
  <c r="E1044" i="5"/>
  <c r="F1044" i="5" s="1"/>
  <c r="G1044" i="5" s="1"/>
  <c r="E1076" i="5"/>
  <c r="F1076" i="5" s="1"/>
  <c r="G1076" i="5" s="1"/>
  <c r="E1108" i="5"/>
  <c r="F1108" i="5" s="1"/>
  <c r="G1108" i="5" s="1"/>
  <c r="E1140" i="5"/>
  <c r="F1140" i="5" s="1"/>
  <c r="G1140" i="5" s="1"/>
  <c r="E1172" i="5"/>
  <c r="F1172" i="5" s="1"/>
  <c r="G1172" i="5" s="1"/>
  <c r="E1204" i="5"/>
  <c r="F1204" i="5" s="1"/>
  <c r="G1204" i="5" s="1"/>
  <c r="E1236" i="5"/>
  <c r="F1236" i="5" s="1"/>
  <c r="G1236" i="5" s="1"/>
  <c r="E1268" i="5"/>
  <c r="F1268" i="5" s="1"/>
  <c r="G1268" i="5" s="1"/>
  <c r="E1300" i="5"/>
  <c r="F1300" i="5" s="1"/>
  <c r="G1300" i="5" s="1"/>
  <c r="E1332" i="5"/>
  <c r="F1332" i="5" s="1"/>
  <c r="G1332" i="5" s="1"/>
  <c r="E1364" i="5"/>
  <c r="F1364" i="5" s="1"/>
  <c r="G1364" i="5" s="1"/>
  <c r="E1396" i="5"/>
  <c r="F1396" i="5" s="1"/>
  <c r="G1396" i="5" s="1"/>
  <c r="E1428" i="5"/>
  <c r="F1428" i="5" s="1"/>
  <c r="G1428" i="5" s="1"/>
  <c r="E1460" i="5"/>
  <c r="F1460" i="5" s="1"/>
  <c r="G1460" i="5" s="1"/>
  <c r="E1492" i="5"/>
  <c r="F1492" i="5" s="1"/>
  <c r="G1492" i="5" s="1"/>
  <c r="E1524" i="5"/>
  <c r="F1524" i="5" s="1"/>
  <c r="G1524" i="5" s="1"/>
  <c r="E1556" i="5"/>
  <c r="F1556" i="5" s="1"/>
  <c r="G1556" i="5" s="1"/>
  <c r="E1588" i="5"/>
  <c r="F1588" i="5" s="1"/>
  <c r="G1588" i="5" s="1"/>
  <c r="E1005" i="5"/>
  <c r="F1005" i="5" s="1"/>
  <c r="G1005" i="5" s="1"/>
  <c r="E1037" i="5"/>
  <c r="F1037" i="5" s="1"/>
  <c r="G1037" i="5" s="1"/>
  <c r="E1069" i="5"/>
  <c r="F1069" i="5" s="1"/>
  <c r="G1069" i="5" s="1"/>
  <c r="E1133" i="5"/>
  <c r="F1133" i="5" s="1"/>
  <c r="G1133" i="5" s="1"/>
  <c r="E1165" i="5"/>
  <c r="F1165" i="5" s="1"/>
  <c r="G1165" i="5" s="1"/>
  <c r="E1197" i="5"/>
  <c r="F1197" i="5" s="1"/>
  <c r="G1197" i="5" s="1"/>
  <c r="E1229" i="5"/>
  <c r="F1229" i="5" s="1"/>
  <c r="G1229" i="5" s="1"/>
  <c r="E1261" i="5"/>
  <c r="F1261" i="5" s="1"/>
  <c r="G1261" i="5" s="1"/>
  <c r="E1325" i="5"/>
  <c r="F1325" i="5" s="1"/>
  <c r="G1325" i="5" s="1"/>
  <c r="E1357" i="5"/>
  <c r="F1357" i="5" s="1"/>
  <c r="G1357" i="5" s="1"/>
  <c r="E1389" i="5"/>
  <c r="F1389" i="5" s="1"/>
  <c r="G1389" i="5" s="1"/>
  <c r="E1453" i="5"/>
  <c r="F1453" i="5" s="1"/>
  <c r="G1453" i="5" s="1"/>
  <c r="E511" i="5"/>
  <c r="F511" i="5" s="1"/>
  <c r="G511" i="5" s="1"/>
  <c r="E775" i="5"/>
  <c r="F775" i="5" s="1"/>
  <c r="G775" i="5" s="1"/>
  <c r="E975" i="5"/>
  <c r="F975" i="5" s="1"/>
  <c r="G975" i="5" s="1"/>
  <c r="E1878" i="5"/>
  <c r="F1878" i="5" s="1"/>
  <c r="G1878" i="5" s="1"/>
  <c r="E1910" i="5"/>
  <c r="F1910" i="5" s="1"/>
  <c r="G1910" i="5" s="1"/>
  <c r="E1942" i="5"/>
  <c r="F1942" i="5" s="1"/>
  <c r="G1942" i="5" s="1"/>
  <c r="E1974" i="5"/>
  <c r="F1974" i="5" s="1"/>
  <c r="G1974" i="5" s="1"/>
  <c r="E23" i="5"/>
  <c r="F23" i="5" s="1"/>
  <c r="G23" i="5" s="1"/>
  <c r="E199" i="5"/>
  <c r="F199" i="5" s="1"/>
  <c r="G199" i="5" s="1"/>
  <c r="E375" i="5"/>
  <c r="F375" i="5" s="1"/>
  <c r="G375" i="5" s="1"/>
  <c r="E591" i="5"/>
  <c r="F591" i="5" s="1"/>
  <c r="G591" i="5" s="1"/>
  <c r="E823" i="5"/>
  <c r="F823" i="5" s="1"/>
  <c r="G823" i="5" s="1"/>
  <c r="E1039" i="5"/>
  <c r="F1039" i="5" s="1"/>
  <c r="G1039" i="5" s="1"/>
  <c r="E1239" i="5"/>
  <c r="F1239" i="5" s="1"/>
  <c r="G1239" i="5" s="1"/>
  <c r="E659" i="5"/>
  <c r="F659" i="5" s="1"/>
  <c r="G659" i="5" s="1"/>
  <c r="E691" i="5"/>
  <c r="F691" i="5" s="1"/>
  <c r="G691" i="5" s="1"/>
  <c r="E723" i="5"/>
  <c r="F723" i="5" s="1"/>
  <c r="G723" i="5" s="1"/>
  <c r="E755" i="5"/>
  <c r="F755" i="5" s="1"/>
  <c r="G755" i="5" s="1"/>
  <c r="E787" i="5"/>
  <c r="F787" i="5" s="1"/>
  <c r="G787" i="5" s="1"/>
  <c r="E819" i="5"/>
  <c r="F819" i="5" s="1"/>
  <c r="G819" i="5" s="1"/>
  <c r="E851" i="5"/>
  <c r="F851" i="5" s="1"/>
  <c r="G851" i="5" s="1"/>
  <c r="E915" i="5"/>
  <c r="F915" i="5" s="1"/>
  <c r="G915" i="5" s="1"/>
  <c r="E947" i="5"/>
  <c r="F947" i="5" s="1"/>
  <c r="G947" i="5" s="1"/>
  <c r="E979" i="5"/>
  <c r="F979" i="5" s="1"/>
  <c r="G979" i="5" s="1"/>
  <c r="E1011" i="5"/>
  <c r="F1011" i="5" s="1"/>
  <c r="G1011" i="5" s="1"/>
  <c r="E1043" i="5"/>
  <c r="F1043" i="5" s="1"/>
  <c r="G1043" i="5" s="1"/>
  <c r="E1075" i="5"/>
  <c r="F1075" i="5" s="1"/>
  <c r="G1075" i="5" s="1"/>
  <c r="E1107" i="5"/>
  <c r="F1107" i="5" s="1"/>
  <c r="G1107" i="5" s="1"/>
  <c r="E1139" i="5"/>
  <c r="F1139" i="5" s="1"/>
  <c r="G1139" i="5" s="1"/>
  <c r="E1171" i="5"/>
  <c r="F1171" i="5" s="1"/>
  <c r="G1171" i="5" s="1"/>
  <c r="E1203" i="5"/>
  <c r="F1203" i="5" s="1"/>
  <c r="G1203" i="5" s="1"/>
  <c r="E1235" i="5"/>
  <c r="F1235" i="5" s="1"/>
  <c r="G1235" i="5" s="1"/>
  <c r="E1267" i="5"/>
  <c r="F1267" i="5" s="1"/>
  <c r="G1267" i="5" s="1"/>
  <c r="E1299" i="5"/>
  <c r="F1299" i="5" s="1"/>
  <c r="G1299" i="5" s="1"/>
  <c r="E28" i="5"/>
  <c r="F28" i="5" s="1"/>
  <c r="G28" i="5" s="1"/>
  <c r="E60" i="5"/>
  <c r="F60" i="5" s="1"/>
  <c r="G60" i="5" s="1"/>
  <c r="E92" i="5"/>
  <c r="F92" i="5" s="1"/>
  <c r="G92" i="5" s="1"/>
  <c r="E124" i="5"/>
  <c r="F124" i="5" s="1"/>
  <c r="G124" i="5" s="1"/>
  <c r="E156" i="5"/>
  <c r="F156" i="5" s="1"/>
  <c r="G156" i="5" s="1"/>
  <c r="E188" i="5"/>
  <c r="F188" i="5" s="1"/>
  <c r="G188" i="5" s="1"/>
  <c r="E220" i="5"/>
  <c r="F220" i="5" s="1"/>
  <c r="G220" i="5" s="1"/>
  <c r="E252" i="5"/>
  <c r="F252" i="5" s="1"/>
  <c r="G252" i="5" s="1"/>
  <c r="E284" i="5"/>
  <c r="F284" i="5" s="1"/>
  <c r="G284" i="5" s="1"/>
  <c r="E316" i="5"/>
  <c r="F316" i="5" s="1"/>
  <c r="G316" i="5" s="1"/>
  <c r="E348" i="5"/>
  <c r="F348" i="5" s="1"/>
  <c r="G348" i="5" s="1"/>
  <c r="E380" i="5"/>
  <c r="F380" i="5" s="1"/>
  <c r="G380" i="5" s="1"/>
  <c r="E412" i="5"/>
  <c r="F412" i="5" s="1"/>
  <c r="G412" i="5" s="1"/>
  <c r="E444" i="5"/>
  <c r="F444" i="5" s="1"/>
  <c r="G444" i="5" s="1"/>
  <c r="E476" i="5"/>
  <c r="F476" i="5" s="1"/>
  <c r="G476" i="5" s="1"/>
  <c r="E508" i="5"/>
  <c r="F508" i="5" s="1"/>
  <c r="G508" i="5" s="1"/>
  <c r="E540" i="5"/>
  <c r="F540" i="5" s="1"/>
  <c r="G540" i="5" s="1"/>
  <c r="E572" i="5"/>
  <c r="F572" i="5" s="1"/>
  <c r="G572" i="5" s="1"/>
  <c r="E604" i="5"/>
  <c r="F604" i="5" s="1"/>
  <c r="G604" i="5" s="1"/>
  <c r="E636" i="5"/>
  <c r="F636" i="5" s="1"/>
  <c r="G636" i="5" s="1"/>
  <c r="E668" i="5"/>
  <c r="F668" i="5" s="1"/>
  <c r="G668" i="5" s="1"/>
  <c r="E700" i="5"/>
  <c r="F700" i="5" s="1"/>
  <c r="G700" i="5" s="1"/>
  <c r="E732" i="5"/>
  <c r="F732" i="5" s="1"/>
  <c r="G732" i="5" s="1"/>
  <c r="E764" i="5"/>
  <c r="F764" i="5" s="1"/>
  <c r="G764" i="5" s="1"/>
  <c r="E796" i="5"/>
  <c r="F796" i="5" s="1"/>
  <c r="G796" i="5" s="1"/>
  <c r="E828" i="5"/>
  <c r="F828" i="5" s="1"/>
  <c r="G828" i="5" s="1"/>
  <c r="E860" i="5"/>
  <c r="F860" i="5" s="1"/>
  <c r="G860" i="5" s="1"/>
  <c r="E892" i="5"/>
  <c r="F892" i="5" s="1"/>
  <c r="G892" i="5" s="1"/>
  <c r="E924" i="5"/>
  <c r="F924" i="5" s="1"/>
  <c r="G924" i="5" s="1"/>
  <c r="E956" i="5"/>
  <c r="F956" i="5" s="1"/>
  <c r="G956" i="5" s="1"/>
  <c r="E988" i="5"/>
  <c r="F988" i="5" s="1"/>
  <c r="G988" i="5" s="1"/>
  <c r="E1020" i="5"/>
  <c r="F1020" i="5" s="1"/>
  <c r="G1020" i="5" s="1"/>
  <c r="E1052" i="5"/>
  <c r="F1052" i="5" s="1"/>
  <c r="G1052" i="5" s="1"/>
  <c r="E1084" i="5"/>
  <c r="F1084" i="5" s="1"/>
  <c r="G1084" i="5" s="1"/>
  <c r="E1116" i="5"/>
  <c r="F1116" i="5" s="1"/>
  <c r="G1116" i="5" s="1"/>
  <c r="E1148" i="5"/>
  <c r="F1148" i="5" s="1"/>
  <c r="G1148" i="5" s="1"/>
  <c r="E1180" i="5"/>
  <c r="F1180" i="5" s="1"/>
  <c r="G1180" i="5" s="1"/>
  <c r="E1212" i="5"/>
  <c r="F1212" i="5" s="1"/>
  <c r="G1212" i="5" s="1"/>
  <c r="E1244" i="5"/>
  <c r="F1244" i="5" s="1"/>
  <c r="G1244" i="5" s="1"/>
  <c r="E1276" i="5"/>
  <c r="F1276" i="5" s="1"/>
  <c r="G1276" i="5" s="1"/>
  <c r="E1308" i="5"/>
  <c r="F1308" i="5" s="1"/>
  <c r="G1308" i="5" s="1"/>
  <c r="E1340" i="5"/>
  <c r="F1340" i="5" s="1"/>
  <c r="G1340" i="5" s="1"/>
  <c r="E1372" i="5"/>
  <c r="F1372" i="5" s="1"/>
  <c r="G1372" i="5" s="1"/>
  <c r="E1404" i="5"/>
  <c r="F1404" i="5" s="1"/>
  <c r="G1404" i="5" s="1"/>
  <c r="E1436" i="5"/>
  <c r="F1436" i="5" s="1"/>
  <c r="G1436" i="5" s="1"/>
  <c r="E1468" i="5"/>
  <c r="F1468" i="5" s="1"/>
  <c r="G1468" i="5" s="1"/>
  <c r="E1500" i="5"/>
  <c r="F1500" i="5" s="1"/>
  <c r="G1500" i="5" s="1"/>
  <c r="E1532" i="5"/>
  <c r="F1532" i="5" s="1"/>
  <c r="G1532" i="5" s="1"/>
  <c r="E1564" i="5"/>
  <c r="F1564" i="5" s="1"/>
  <c r="G1564" i="5" s="1"/>
  <c r="E173" i="5"/>
  <c r="F173" i="5" s="1"/>
  <c r="G173" i="5" s="1"/>
  <c r="E365" i="5"/>
  <c r="F365" i="5" s="1"/>
  <c r="G365" i="5" s="1"/>
  <c r="E493" i="5"/>
  <c r="F493" i="5" s="1"/>
  <c r="G493" i="5" s="1"/>
  <c r="E909" i="5"/>
  <c r="F909" i="5" s="1"/>
  <c r="G909" i="5" s="1"/>
  <c r="E981" i="5"/>
  <c r="F981" i="5" s="1"/>
  <c r="G981" i="5" s="1"/>
  <c r="E1013" i="5"/>
  <c r="F1013" i="5" s="1"/>
  <c r="G1013" i="5" s="1"/>
  <c r="E1045" i="5"/>
  <c r="F1045" i="5" s="1"/>
  <c r="G1045" i="5" s="1"/>
  <c r="E1077" i="5"/>
  <c r="F1077" i="5" s="1"/>
  <c r="G1077" i="5" s="1"/>
  <c r="E1109" i="5"/>
  <c r="F1109" i="5" s="1"/>
  <c r="G1109" i="5" s="1"/>
  <c r="E1141" i="5"/>
  <c r="F1141" i="5" s="1"/>
  <c r="G1141" i="5" s="1"/>
  <c r="E1173" i="5"/>
  <c r="F1173" i="5" s="1"/>
  <c r="G1173" i="5" s="1"/>
  <c r="E1205" i="5"/>
  <c r="F1205" i="5" s="1"/>
  <c r="G1205" i="5" s="1"/>
  <c r="E1237" i="5"/>
  <c r="F1237" i="5" s="1"/>
  <c r="G1237" i="5" s="1"/>
  <c r="E1269" i="5"/>
  <c r="F1269" i="5" s="1"/>
  <c r="G1269" i="5" s="1"/>
  <c r="E1301" i="5"/>
  <c r="F1301" i="5" s="1"/>
  <c r="G1301" i="5" s="1"/>
  <c r="E1333" i="5"/>
  <c r="F1333" i="5" s="1"/>
  <c r="G1333" i="5" s="1"/>
  <c r="E1365" i="5"/>
  <c r="F1365" i="5" s="1"/>
  <c r="G1365" i="5" s="1"/>
  <c r="E1397" i="5"/>
  <c r="F1397" i="5" s="1"/>
  <c r="G1397" i="5" s="1"/>
  <c r="E1429" i="5"/>
  <c r="F1429" i="5" s="1"/>
  <c r="G1429" i="5" s="1"/>
  <c r="E1461" i="5"/>
  <c r="F1461" i="5" s="1"/>
  <c r="G1461" i="5" s="1"/>
  <c r="E390" i="5"/>
  <c r="F390" i="5" s="1"/>
  <c r="G390" i="5" s="1"/>
  <c r="E831" i="5"/>
  <c r="F831" i="5" s="1"/>
  <c r="G831" i="5" s="1"/>
  <c r="E1031" i="5"/>
  <c r="F1031" i="5" s="1"/>
  <c r="G1031" i="5" s="1"/>
  <c r="E16" i="5"/>
  <c r="F16" i="5" s="1"/>
  <c r="G16" i="5" s="1"/>
  <c r="E48" i="5"/>
  <c r="F48" i="5" s="1"/>
  <c r="G48" i="5" s="1"/>
  <c r="E88" i="5"/>
  <c r="F88" i="5" s="1"/>
  <c r="G88" i="5" s="1"/>
  <c r="E120" i="5"/>
  <c r="F120" i="5" s="1"/>
  <c r="G120" i="5" s="1"/>
  <c r="E160" i="5"/>
  <c r="F160" i="5" s="1"/>
  <c r="G160" i="5" s="1"/>
  <c r="E192" i="5"/>
  <c r="F192" i="5" s="1"/>
  <c r="G192" i="5" s="1"/>
  <c r="E232" i="5"/>
  <c r="F232" i="5" s="1"/>
  <c r="G232" i="5" s="1"/>
  <c r="E264" i="5"/>
  <c r="F264" i="5" s="1"/>
  <c r="G264" i="5" s="1"/>
  <c r="E304" i="5"/>
  <c r="F304" i="5" s="1"/>
  <c r="G304" i="5" s="1"/>
  <c r="E344" i="5"/>
  <c r="F344" i="5" s="1"/>
  <c r="G344" i="5" s="1"/>
  <c r="E376" i="5"/>
  <c r="F376" i="5" s="1"/>
  <c r="G376" i="5" s="1"/>
  <c r="E416" i="5"/>
  <c r="F416" i="5" s="1"/>
  <c r="G416" i="5" s="1"/>
  <c r="E448" i="5"/>
  <c r="F448" i="5" s="1"/>
  <c r="G448" i="5" s="1"/>
  <c r="E488" i="5"/>
  <c r="F488" i="5" s="1"/>
  <c r="G488" i="5" s="1"/>
  <c r="E520" i="5"/>
  <c r="F520" i="5" s="1"/>
  <c r="G520" i="5" s="1"/>
  <c r="E560" i="5"/>
  <c r="F560" i="5" s="1"/>
  <c r="G560" i="5" s="1"/>
  <c r="E592" i="5"/>
  <c r="F592" i="5" s="1"/>
  <c r="G592" i="5" s="1"/>
  <c r="E624" i="5"/>
  <c r="F624" i="5" s="1"/>
  <c r="G624" i="5" s="1"/>
  <c r="E656" i="5"/>
  <c r="F656" i="5" s="1"/>
  <c r="G656" i="5" s="1"/>
  <c r="E688" i="5"/>
  <c r="F688" i="5" s="1"/>
  <c r="G688" i="5" s="1"/>
  <c r="E720" i="5"/>
  <c r="F720" i="5" s="1"/>
  <c r="G720" i="5" s="1"/>
  <c r="E752" i="5"/>
  <c r="F752" i="5" s="1"/>
  <c r="G752" i="5" s="1"/>
  <c r="E784" i="5"/>
  <c r="F784" i="5" s="1"/>
  <c r="G784" i="5" s="1"/>
  <c r="E816" i="5"/>
  <c r="F816" i="5" s="1"/>
  <c r="G816" i="5" s="1"/>
  <c r="E848" i="5"/>
  <c r="F848" i="5" s="1"/>
  <c r="G848" i="5" s="1"/>
  <c r="E880" i="5"/>
  <c r="F880" i="5" s="1"/>
  <c r="G880" i="5" s="1"/>
  <c r="E912" i="5"/>
  <c r="F912" i="5" s="1"/>
  <c r="G912" i="5" s="1"/>
  <c r="E944" i="5"/>
  <c r="F944" i="5" s="1"/>
  <c r="G944" i="5" s="1"/>
  <c r="E976" i="5"/>
  <c r="F976" i="5" s="1"/>
  <c r="G976" i="5" s="1"/>
  <c r="E1008" i="5"/>
  <c r="F1008" i="5" s="1"/>
  <c r="G1008" i="5" s="1"/>
  <c r="E1040" i="5"/>
  <c r="F1040" i="5" s="1"/>
  <c r="G1040" i="5" s="1"/>
  <c r="E1072" i="5"/>
  <c r="F1072" i="5" s="1"/>
  <c r="G1072" i="5" s="1"/>
  <c r="E1104" i="5"/>
  <c r="F1104" i="5" s="1"/>
  <c r="G1104" i="5" s="1"/>
  <c r="E1136" i="5"/>
  <c r="F1136" i="5" s="1"/>
  <c r="G1136" i="5" s="1"/>
  <c r="E1168" i="5"/>
  <c r="F1168" i="5" s="1"/>
  <c r="G1168" i="5" s="1"/>
  <c r="E1200" i="5"/>
  <c r="F1200" i="5" s="1"/>
  <c r="G1200" i="5" s="1"/>
  <c r="E1232" i="5"/>
  <c r="F1232" i="5" s="1"/>
  <c r="G1232" i="5" s="1"/>
  <c r="E1264" i="5"/>
  <c r="F1264" i="5" s="1"/>
  <c r="G1264" i="5" s="1"/>
  <c r="E1296" i="5"/>
  <c r="F1296" i="5" s="1"/>
  <c r="G1296" i="5" s="1"/>
  <c r="E1328" i="5"/>
  <c r="F1328" i="5" s="1"/>
  <c r="G1328" i="5" s="1"/>
  <c r="E1360" i="5"/>
  <c r="F1360" i="5" s="1"/>
  <c r="G1360" i="5" s="1"/>
  <c r="E1392" i="5"/>
  <c r="F1392" i="5" s="1"/>
  <c r="G1392" i="5" s="1"/>
  <c r="E1424" i="5"/>
  <c r="F1424" i="5" s="1"/>
  <c r="G1424" i="5" s="1"/>
  <c r="E1456" i="5"/>
  <c r="F1456" i="5" s="1"/>
  <c r="G1456" i="5" s="1"/>
  <c r="E1488" i="5"/>
  <c r="F1488" i="5" s="1"/>
  <c r="G1488" i="5" s="1"/>
  <c r="E1520" i="5"/>
  <c r="F1520" i="5" s="1"/>
  <c r="G1520" i="5" s="1"/>
  <c r="E1552" i="5"/>
  <c r="F1552" i="5" s="1"/>
  <c r="G1552" i="5" s="1"/>
  <c r="E1584" i="5"/>
  <c r="F1584" i="5" s="1"/>
  <c r="G1584" i="5" s="1"/>
  <c r="E1616" i="5"/>
  <c r="F1616" i="5" s="1"/>
  <c r="G1616" i="5" s="1"/>
  <c r="E1648" i="5"/>
  <c r="F1648" i="5" s="1"/>
  <c r="G1648" i="5" s="1"/>
  <c r="E1680" i="5"/>
  <c r="F1680" i="5" s="1"/>
  <c r="G1680" i="5" s="1"/>
  <c r="E1712" i="5"/>
  <c r="F1712" i="5" s="1"/>
  <c r="G1712" i="5" s="1"/>
  <c r="E1744" i="5"/>
  <c r="F1744" i="5" s="1"/>
  <c r="G1744" i="5" s="1"/>
  <c r="E1776" i="5"/>
  <c r="F1776" i="5" s="1"/>
  <c r="G1776" i="5" s="1"/>
  <c r="E1808" i="5"/>
  <c r="F1808" i="5" s="1"/>
  <c r="G1808" i="5" s="1"/>
  <c r="E1840" i="5"/>
  <c r="F1840" i="5" s="1"/>
  <c r="G1840" i="5" s="1"/>
  <c r="E1872" i="5"/>
  <c r="F1872" i="5" s="1"/>
  <c r="G1872" i="5" s="1"/>
  <c r="E1904" i="5"/>
  <c r="F1904" i="5" s="1"/>
  <c r="G1904" i="5" s="1"/>
  <c r="E1936" i="5"/>
  <c r="F1936" i="5" s="1"/>
  <c r="G1936" i="5" s="1"/>
  <c r="E1968" i="5"/>
  <c r="F1968" i="5" s="1"/>
  <c r="G1968" i="5" s="1"/>
  <c r="E2000" i="5"/>
  <c r="F2000" i="5" s="1"/>
  <c r="G2000" i="5" s="1"/>
  <c r="E231" i="5"/>
  <c r="F231" i="5" s="1"/>
  <c r="G231" i="5" s="1"/>
  <c r="E463" i="5"/>
  <c r="F463" i="5" s="1"/>
  <c r="G463" i="5" s="1"/>
  <c r="E719" i="5"/>
  <c r="F719" i="5" s="1"/>
  <c r="G719" i="5" s="1"/>
  <c r="E895" i="5"/>
  <c r="F895" i="5" s="1"/>
  <c r="G895" i="5" s="1"/>
  <c r="E1103" i="5"/>
  <c r="F1103" i="5" s="1"/>
  <c r="G1103" i="5" s="1"/>
  <c r="E1319" i="5"/>
  <c r="F1319" i="5" s="1"/>
  <c r="G1319" i="5" s="1"/>
  <c r="E33" i="5"/>
  <c r="F33" i="5" s="1"/>
  <c r="G33" i="5" s="1"/>
  <c r="E73" i="5"/>
  <c r="F73" i="5" s="1"/>
  <c r="G73" i="5" s="1"/>
  <c r="E105" i="5"/>
  <c r="F105" i="5" s="1"/>
  <c r="G105" i="5" s="1"/>
  <c r="E145" i="5"/>
  <c r="F145" i="5" s="1"/>
  <c r="G145" i="5" s="1"/>
  <c r="E177" i="5"/>
  <c r="F177" i="5" s="1"/>
  <c r="G177" i="5" s="1"/>
  <c r="E217" i="5"/>
  <c r="F217" i="5" s="1"/>
  <c r="G217" i="5" s="1"/>
  <c r="E257" i="5"/>
  <c r="F257" i="5" s="1"/>
  <c r="G257" i="5" s="1"/>
  <c r="E289" i="5"/>
  <c r="F289" i="5" s="1"/>
  <c r="G289" i="5" s="1"/>
  <c r="E329" i="5"/>
  <c r="F329" i="5" s="1"/>
  <c r="G329" i="5" s="1"/>
  <c r="E361" i="5"/>
  <c r="F361" i="5" s="1"/>
  <c r="G361" i="5" s="1"/>
  <c r="E401" i="5"/>
  <c r="F401" i="5" s="1"/>
  <c r="G401" i="5" s="1"/>
  <c r="E433" i="5"/>
  <c r="F433" i="5" s="1"/>
  <c r="G433" i="5" s="1"/>
  <c r="E473" i="5"/>
  <c r="F473" i="5" s="1"/>
  <c r="G473" i="5" s="1"/>
  <c r="E513" i="5"/>
  <c r="F513" i="5" s="1"/>
  <c r="G513" i="5" s="1"/>
  <c r="E79" i="5"/>
  <c r="F79" i="5" s="1"/>
  <c r="G79" i="5" s="1"/>
  <c r="E287" i="5"/>
  <c r="F287" i="5" s="1"/>
  <c r="G287" i="5" s="1"/>
  <c r="E527" i="5"/>
  <c r="F527" i="5" s="1"/>
  <c r="G527" i="5" s="1"/>
  <c r="E759" i="5"/>
  <c r="F759" i="5" s="1"/>
  <c r="G759" i="5" s="1"/>
  <c r="E991" i="5"/>
  <c r="F991" i="5" s="1"/>
  <c r="G991" i="5" s="1"/>
  <c r="E1215" i="5"/>
  <c r="F1215" i="5" s="1"/>
  <c r="G1215" i="5" s="1"/>
  <c r="E1423" i="5"/>
  <c r="F1423" i="5" s="1"/>
  <c r="G1423" i="5" s="1"/>
  <c r="E18" i="5"/>
  <c r="F18" i="5" s="1"/>
  <c r="G18" i="5" s="1"/>
  <c r="E50" i="5"/>
  <c r="F50" i="5" s="1"/>
  <c r="G50" i="5" s="1"/>
  <c r="E82" i="5"/>
  <c r="F82" i="5" s="1"/>
  <c r="G82" i="5" s="1"/>
  <c r="E114" i="5"/>
  <c r="F114" i="5" s="1"/>
  <c r="G114" i="5" s="1"/>
  <c r="E146" i="5"/>
  <c r="F146" i="5" s="1"/>
  <c r="G146" i="5" s="1"/>
  <c r="E178" i="5"/>
  <c r="F178" i="5" s="1"/>
  <c r="G178" i="5" s="1"/>
  <c r="E210" i="5"/>
  <c r="F210" i="5" s="1"/>
  <c r="G210" i="5" s="1"/>
  <c r="E242" i="5"/>
  <c r="F242" i="5" s="1"/>
  <c r="G242" i="5" s="1"/>
  <c r="E274" i="5"/>
  <c r="F274" i="5" s="1"/>
  <c r="G274" i="5" s="1"/>
  <c r="E306" i="5"/>
  <c r="F306" i="5" s="1"/>
  <c r="G306" i="5" s="1"/>
  <c r="E338" i="5"/>
  <c r="F338" i="5" s="1"/>
  <c r="G338" i="5" s="1"/>
  <c r="E370" i="5"/>
  <c r="F370" i="5" s="1"/>
  <c r="G370" i="5" s="1"/>
  <c r="E402" i="5"/>
  <c r="F402" i="5" s="1"/>
  <c r="G402" i="5" s="1"/>
  <c r="E434" i="5"/>
  <c r="F434" i="5" s="1"/>
  <c r="G434" i="5" s="1"/>
  <c r="E466" i="5"/>
  <c r="F466" i="5" s="1"/>
  <c r="G466" i="5" s="1"/>
  <c r="E498" i="5"/>
  <c r="F498" i="5" s="1"/>
  <c r="G498" i="5" s="1"/>
  <c r="E530" i="5"/>
  <c r="F530" i="5" s="1"/>
  <c r="G530" i="5" s="1"/>
  <c r="E562" i="5"/>
  <c r="F562" i="5" s="1"/>
  <c r="G562" i="5" s="1"/>
  <c r="E594" i="5"/>
  <c r="F594" i="5" s="1"/>
  <c r="G594" i="5" s="1"/>
  <c r="E626" i="5"/>
  <c r="F626" i="5" s="1"/>
  <c r="G626" i="5" s="1"/>
  <c r="E658" i="5"/>
  <c r="F658" i="5" s="1"/>
  <c r="G658" i="5" s="1"/>
  <c r="E690" i="5"/>
  <c r="F690" i="5" s="1"/>
  <c r="G690" i="5" s="1"/>
  <c r="E722" i="5"/>
  <c r="F722" i="5" s="1"/>
  <c r="G722" i="5" s="1"/>
  <c r="E754" i="5"/>
  <c r="F754" i="5" s="1"/>
  <c r="G754" i="5" s="1"/>
  <c r="E786" i="5"/>
  <c r="F786" i="5" s="1"/>
  <c r="G786" i="5" s="1"/>
  <c r="E818" i="5"/>
  <c r="F818" i="5" s="1"/>
  <c r="G818" i="5" s="1"/>
  <c r="E850" i="5"/>
  <c r="F850" i="5" s="1"/>
  <c r="G850" i="5" s="1"/>
  <c r="E882" i="5"/>
  <c r="F882" i="5" s="1"/>
  <c r="G882" i="5" s="1"/>
  <c r="E914" i="5"/>
  <c r="F914" i="5" s="1"/>
  <c r="G914" i="5" s="1"/>
  <c r="E946" i="5"/>
  <c r="F946" i="5" s="1"/>
  <c r="G946" i="5" s="1"/>
  <c r="E978" i="5"/>
  <c r="F978" i="5" s="1"/>
  <c r="G978" i="5" s="1"/>
  <c r="E1010" i="5"/>
  <c r="F1010" i="5" s="1"/>
  <c r="G1010" i="5" s="1"/>
  <c r="E1042" i="5"/>
  <c r="F1042" i="5" s="1"/>
  <c r="G1042" i="5" s="1"/>
  <c r="E1074" i="5"/>
  <c r="F1074" i="5" s="1"/>
  <c r="G1074" i="5" s="1"/>
  <c r="E1106" i="5"/>
  <c r="F1106" i="5" s="1"/>
  <c r="G1106" i="5" s="1"/>
  <c r="E1138" i="5"/>
  <c r="F1138" i="5" s="1"/>
  <c r="G1138" i="5" s="1"/>
  <c r="E1170" i="5"/>
  <c r="F1170" i="5" s="1"/>
  <c r="G1170" i="5" s="1"/>
  <c r="E1202" i="5"/>
  <c r="F1202" i="5" s="1"/>
  <c r="G1202" i="5" s="1"/>
  <c r="E1234" i="5"/>
  <c r="F1234" i="5" s="1"/>
  <c r="G1234" i="5" s="1"/>
  <c r="E1266" i="5"/>
  <c r="F1266" i="5" s="1"/>
  <c r="G1266" i="5" s="1"/>
  <c r="E1298" i="5"/>
  <c r="F1298" i="5" s="1"/>
  <c r="G1298" i="5" s="1"/>
  <c r="E1330" i="5"/>
  <c r="F1330" i="5" s="1"/>
  <c r="G1330" i="5" s="1"/>
  <c r="E1362" i="5"/>
  <c r="F1362" i="5" s="1"/>
  <c r="G1362" i="5" s="1"/>
  <c r="E1394" i="5"/>
  <c r="F1394" i="5" s="1"/>
  <c r="G1394" i="5" s="1"/>
  <c r="E1426" i="5"/>
  <c r="F1426" i="5" s="1"/>
  <c r="G1426" i="5" s="1"/>
  <c r="E1458" i="5"/>
  <c r="F1458" i="5" s="1"/>
  <c r="G1458" i="5" s="1"/>
  <c r="E1490" i="5"/>
  <c r="F1490" i="5" s="1"/>
  <c r="G1490" i="5" s="1"/>
  <c r="E1522" i="5"/>
  <c r="F1522" i="5" s="1"/>
  <c r="G1522" i="5" s="1"/>
  <c r="E1554" i="5"/>
  <c r="F1554" i="5" s="1"/>
  <c r="G1554" i="5" s="1"/>
  <c r="E1586" i="5"/>
  <c r="F1586" i="5" s="1"/>
  <c r="G1586" i="5" s="1"/>
  <c r="E51" i="5"/>
  <c r="F51" i="5" s="1"/>
  <c r="G51" i="5" s="1"/>
  <c r="E83" i="5"/>
  <c r="F83" i="5" s="1"/>
  <c r="G83" i="5" s="1"/>
  <c r="E115" i="5"/>
  <c r="F115" i="5" s="1"/>
  <c r="G115" i="5" s="1"/>
  <c r="E147" i="5"/>
  <c r="F147" i="5" s="1"/>
  <c r="G147" i="5" s="1"/>
  <c r="E179" i="5"/>
  <c r="F179" i="5" s="1"/>
  <c r="G179" i="5" s="1"/>
  <c r="E211" i="5"/>
  <c r="F211" i="5" s="1"/>
  <c r="G211" i="5" s="1"/>
  <c r="E243" i="5"/>
  <c r="F243" i="5" s="1"/>
  <c r="G243" i="5" s="1"/>
  <c r="E275" i="5"/>
  <c r="F275" i="5" s="1"/>
  <c r="G275" i="5" s="1"/>
  <c r="E307" i="5"/>
  <c r="F307" i="5" s="1"/>
  <c r="G307" i="5" s="1"/>
  <c r="E339" i="5"/>
  <c r="F339" i="5" s="1"/>
  <c r="G339" i="5" s="1"/>
  <c r="E371" i="5"/>
  <c r="F371" i="5" s="1"/>
  <c r="G371" i="5" s="1"/>
  <c r="E403" i="5"/>
  <c r="F403" i="5" s="1"/>
  <c r="G403" i="5" s="1"/>
  <c r="E435" i="5"/>
  <c r="F435" i="5" s="1"/>
  <c r="G435" i="5" s="1"/>
  <c r="E467" i="5"/>
  <c r="F467" i="5" s="1"/>
  <c r="G467" i="5" s="1"/>
  <c r="E499" i="5"/>
  <c r="F499" i="5" s="1"/>
  <c r="G499" i="5" s="1"/>
  <c r="E531" i="5"/>
  <c r="F531" i="5" s="1"/>
  <c r="G531" i="5" s="1"/>
  <c r="E563" i="5"/>
  <c r="F563" i="5" s="1"/>
  <c r="G563" i="5" s="1"/>
  <c r="E595" i="5"/>
  <c r="F595" i="5" s="1"/>
  <c r="G595" i="5" s="1"/>
  <c r="E627" i="5"/>
  <c r="F627" i="5" s="1"/>
  <c r="G627" i="5" s="1"/>
  <c r="E1339" i="5"/>
  <c r="F1339" i="5" s="1"/>
  <c r="G1339" i="5" s="1"/>
  <c r="E1371" i="5"/>
  <c r="F1371" i="5" s="1"/>
  <c r="G1371" i="5" s="1"/>
  <c r="E1403" i="5"/>
  <c r="F1403" i="5" s="1"/>
  <c r="G1403" i="5" s="1"/>
  <c r="E1435" i="5"/>
  <c r="F1435" i="5" s="1"/>
  <c r="G1435" i="5" s="1"/>
  <c r="E1467" i="5"/>
  <c r="F1467" i="5" s="1"/>
  <c r="G1467" i="5" s="1"/>
  <c r="E1499" i="5"/>
  <c r="F1499" i="5" s="1"/>
  <c r="G1499" i="5" s="1"/>
  <c r="E1531" i="5"/>
  <c r="F1531" i="5" s="1"/>
  <c r="G1531" i="5" s="1"/>
  <c r="E1563" i="5"/>
  <c r="F1563" i="5" s="1"/>
  <c r="G1563" i="5" s="1"/>
  <c r="E1595" i="5"/>
  <c r="F1595" i="5" s="1"/>
  <c r="G1595" i="5" s="1"/>
  <c r="E191" i="5"/>
  <c r="F191" i="5" s="1"/>
  <c r="G191" i="5" s="1"/>
  <c r="E415" i="5"/>
  <c r="F415" i="5" s="1"/>
  <c r="G415" i="5" s="1"/>
  <c r="E607" i="5"/>
  <c r="F607" i="5" s="1"/>
  <c r="G607" i="5" s="1"/>
  <c r="E791" i="5"/>
  <c r="F791" i="5" s="1"/>
  <c r="G791" i="5" s="1"/>
  <c r="E1023" i="5"/>
  <c r="F1023" i="5" s="1"/>
  <c r="G1023" i="5" s="1"/>
  <c r="E1263" i="5"/>
  <c r="F1263" i="5" s="1"/>
  <c r="G1263" i="5" s="1"/>
  <c r="E1487" i="5"/>
  <c r="F1487" i="5" s="1"/>
  <c r="G1487" i="5" s="1"/>
  <c r="E47" i="5"/>
  <c r="F47" i="5" s="1"/>
  <c r="G47" i="5" s="1"/>
  <c r="E263" i="5"/>
  <c r="F263" i="5" s="1"/>
  <c r="G263" i="5" s="1"/>
  <c r="E503" i="5"/>
  <c r="F503" i="5" s="1"/>
  <c r="G503" i="5" s="1"/>
  <c r="E727" i="5"/>
  <c r="F727" i="5" s="1"/>
  <c r="G727" i="5" s="1"/>
  <c r="E959" i="5"/>
  <c r="F959" i="5" s="1"/>
  <c r="G959" i="5" s="1"/>
  <c r="E1183" i="5"/>
  <c r="F1183" i="5" s="1"/>
  <c r="G1183" i="5" s="1"/>
  <c r="E1399" i="5"/>
  <c r="F1399" i="5" s="1"/>
  <c r="G1399" i="5" s="1"/>
  <c r="E21" i="5"/>
  <c r="F21" i="5" s="1"/>
  <c r="G21" i="5" s="1"/>
  <c r="E53" i="5"/>
  <c r="F53" i="5" s="1"/>
  <c r="G53" i="5" s="1"/>
  <c r="E85" i="5"/>
  <c r="F85" i="5" s="1"/>
  <c r="G85" i="5" s="1"/>
  <c r="E117" i="5"/>
  <c r="F117" i="5" s="1"/>
  <c r="G117" i="5" s="1"/>
  <c r="E149" i="5"/>
  <c r="F149" i="5" s="1"/>
  <c r="G149" i="5" s="1"/>
  <c r="E181" i="5"/>
  <c r="F181" i="5" s="1"/>
  <c r="G181" i="5" s="1"/>
  <c r="E213" i="5"/>
  <c r="F213" i="5" s="1"/>
  <c r="G213" i="5" s="1"/>
  <c r="E245" i="5"/>
  <c r="F245" i="5" s="1"/>
  <c r="G245" i="5" s="1"/>
  <c r="E277" i="5"/>
  <c r="F277" i="5" s="1"/>
  <c r="G277" i="5" s="1"/>
  <c r="E309" i="5"/>
  <c r="F309" i="5" s="1"/>
  <c r="G309" i="5" s="1"/>
  <c r="E341" i="5"/>
  <c r="F341" i="5" s="1"/>
  <c r="G341" i="5" s="1"/>
  <c r="E373" i="5"/>
  <c r="F373" i="5" s="1"/>
  <c r="G373" i="5" s="1"/>
  <c r="E405" i="5"/>
  <c r="F405" i="5" s="1"/>
  <c r="G405" i="5" s="1"/>
  <c r="E437" i="5"/>
  <c r="F437" i="5" s="1"/>
  <c r="G437" i="5" s="1"/>
  <c r="E469" i="5"/>
  <c r="F469" i="5" s="1"/>
  <c r="G469" i="5" s="1"/>
  <c r="E501" i="5"/>
  <c r="F501" i="5" s="1"/>
  <c r="G501" i="5" s="1"/>
  <c r="E533" i="5"/>
  <c r="F533" i="5" s="1"/>
  <c r="G533" i="5" s="1"/>
  <c r="E565" i="5"/>
  <c r="F565" i="5" s="1"/>
  <c r="G565" i="5" s="1"/>
  <c r="E597" i="5"/>
  <c r="F597" i="5" s="1"/>
  <c r="G597" i="5" s="1"/>
  <c r="E629" i="5"/>
  <c r="F629" i="5" s="1"/>
  <c r="G629" i="5" s="1"/>
  <c r="E661" i="5"/>
  <c r="F661" i="5" s="1"/>
  <c r="G661" i="5" s="1"/>
  <c r="E693" i="5"/>
  <c r="F693" i="5" s="1"/>
  <c r="G693" i="5" s="1"/>
  <c r="E725" i="5"/>
  <c r="F725" i="5" s="1"/>
  <c r="G725" i="5" s="1"/>
  <c r="E757" i="5"/>
  <c r="F757" i="5" s="1"/>
  <c r="G757" i="5" s="1"/>
  <c r="E789" i="5"/>
  <c r="F789" i="5" s="1"/>
  <c r="G789" i="5" s="1"/>
  <c r="E821" i="5"/>
  <c r="F821" i="5" s="1"/>
  <c r="G821" i="5" s="1"/>
  <c r="E853" i="5"/>
  <c r="F853" i="5" s="1"/>
  <c r="G853" i="5" s="1"/>
  <c r="E885" i="5"/>
  <c r="F885" i="5" s="1"/>
  <c r="G885" i="5" s="1"/>
  <c r="E917" i="5"/>
  <c r="F917" i="5" s="1"/>
  <c r="G917" i="5" s="1"/>
  <c r="E949" i="5"/>
  <c r="F949" i="5" s="1"/>
  <c r="G949" i="5" s="1"/>
  <c r="E1501" i="5"/>
  <c r="F1501" i="5" s="1"/>
  <c r="G1501" i="5" s="1"/>
  <c r="E1533" i="5"/>
  <c r="F1533" i="5" s="1"/>
  <c r="G1533" i="5" s="1"/>
  <c r="E1565" i="5"/>
  <c r="F1565" i="5" s="1"/>
  <c r="G1565" i="5" s="1"/>
  <c r="E1597" i="5"/>
  <c r="F1597" i="5" s="1"/>
  <c r="G1597" i="5" s="1"/>
  <c r="E1629" i="5"/>
  <c r="F1629" i="5" s="1"/>
  <c r="G1629" i="5" s="1"/>
  <c r="E1661" i="5"/>
  <c r="F1661" i="5" s="1"/>
  <c r="G1661" i="5" s="1"/>
  <c r="E1693" i="5"/>
  <c r="F1693" i="5" s="1"/>
  <c r="G1693" i="5" s="1"/>
  <c r="E1725" i="5"/>
  <c r="F1725" i="5" s="1"/>
  <c r="G1725" i="5" s="1"/>
  <c r="E1757" i="5"/>
  <c r="F1757" i="5" s="1"/>
  <c r="G1757" i="5" s="1"/>
  <c r="E1789" i="5"/>
  <c r="F1789" i="5" s="1"/>
  <c r="G1789" i="5" s="1"/>
  <c r="E1821" i="5"/>
  <c r="F1821" i="5" s="1"/>
  <c r="G1821" i="5" s="1"/>
  <c r="E1853" i="5"/>
  <c r="F1853" i="5" s="1"/>
  <c r="G1853" i="5" s="1"/>
  <c r="E1885" i="5"/>
  <c r="F1885" i="5" s="1"/>
  <c r="G1885" i="5" s="1"/>
  <c r="E303" i="5"/>
  <c r="F303" i="5" s="1"/>
  <c r="G303" i="5" s="1"/>
  <c r="E543" i="5"/>
  <c r="F543" i="5" s="1"/>
  <c r="G543" i="5" s="1"/>
  <c r="E743" i="5"/>
  <c r="F743" i="5" s="1"/>
  <c r="G743" i="5" s="1"/>
  <c r="E999" i="5"/>
  <c r="F999" i="5" s="1"/>
  <c r="G999" i="5" s="1"/>
  <c r="E1223" i="5"/>
  <c r="F1223" i="5" s="1"/>
  <c r="G1223" i="5" s="1"/>
  <c r="E1439" i="5"/>
  <c r="F1439" i="5" s="1"/>
  <c r="G1439" i="5" s="1"/>
  <c r="E30" i="5"/>
  <c r="F30" i="5" s="1"/>
  <c r="G30" i="5" s="1"/>
  <c r="E70" i="5"/>
  <c r="F70" i="5" s="1"/>
  <c r="G70" i="5" s="1"/>
  <c r="E110" i="5"/>
  <c r="F110" i="5" s="1"/>
  <c r="G110" i="5" s="1"/>
  <c r="E142" i="5"/>
  <c r="F142" i="5" s="1"/>
  <c r="G142" i="5" s="1"/>
  <c r="E182" i="5"/>
  <c r="F182" i="5" s="1"/>
  <c r="G182" i="5" s="1"/>
  <c r="E214" i="5"/>
  <c r="F214" i="5" s="1"/>
  <c r="G214" i="5" s="1"/>
  <c r="E254" i="5"/>
  <c r="F254" i="5" s="1"/>
  <c r="G254" i="5" s="1"/>
  <c r="E286" i="5"/>
  <c r="F286" i="5" s="1"/>
  <c r="G286" i="5" s="1"/>
  <c r="E326" i="5"/>
  <c r="F326" i="5" s="1"/>
  <c r="G326" i="5" s="1"/>
  <c r="E366" i="5"/>
  <c r="F366" i="5" s="1"/>
  <c r="G366" i="5" s="1"/>
  <c r="E398" i="5"/>
  <c r="F398" i="5" s="1"/>
  <c r="G398" i="5" s="1"/>
  <c r="E438" i="5"/>
  <c r="F438" i="5" s="1"/>
  <c r="G438" i="5" s="1"/>
  <c r="E470" i="5"/>
  <c r="F470" i="5" s="1"/>
  <c r="G470" i="5" s="1"/>
  <c r="E510" i="5"/>
  <c r="F510" i="5" s="1"/>
  <c r="G510" i="5" s="1"/>
  <c r="E542" i="5"/>
  <c r="F542" i="5" s="1"/>
  <c r="G542" i="5" s="1"/>
  <c r="E574" i="5"/>
  <c r="F574" i="5" s="1"/>
  <c r="G574" i="5" s="1"/>
  <c r="E606" i="5"/>
  <c r="F606" i="5" s="1"/>
  <c r="G606" i="5" s="1"/>
  <c r="E638" i="5"/>
  <c r="F638" i="5" s="1"/>
  <c r="G638" i="5" s="1"/>
  <c r="E670" i="5"/>
  <c r="F670" i="5" s="1"/>
  <c r="G670" i="5" s="1"/>
  <c r="E702" i="5"/>
  <c r="F702" i="5" s="1"/>
  <c r="G702" i="5" s="1"/>
  <c r="E734" i="5"/>
  <c r="F734" i="5" s="1"/>
  <c r="G734" i="5" s="1"/>
  <c r="E766" i="5"/>
  <c r="F766" i="5" s="1"/>
  <c r="G766" i="5" s="1"/>
  <c r="E798" i="5"/>
  <c r="F798" i="5" s="1"/>
  <c r="G798" i="5" s="1"/>
  <c r="E830" i="5"/>
  <c r="F830" i="5" s="1"/>
  <c r="G830" i="5" s="1"/>
  <c r="E862" i="5"/>
  <c r="F862" i="5" s="1"/>
  <c r="G862" i="5" s="1"/>
  <c r="E894" i="5"/>
  <c r="F894" i="5" s="1"/>
  <c r="G894" i="5" s="1"/>
  <c r="E926" i="5"/>
  <c r="F926" i="5" s="1"/>
  <c r="G926" i="5" s="1"/>
  <c r="E958" i="5"/>
  <c r="F958" i="5" s="1"/>
  <c r="G958" i="5" s="1"/>
  <c r="E990" i="5"/>
  <c r="F990" i="5" s="1"/>
  <c r="G990" i="5" s="1"/>
  <c r="E1022" i="5"/>
  <c r="F1022" i="5" s="1"/>
  <c r="G1022" i="5" s="1"/>
  <c r="E1054" i="5"/>
  <c r="F1054" i="5" s="1"/>
  <c r="G1054" i="5" s="1"/>
  <c r="E1086" i="5"/>
  <c r="F1086" i="5" s="1"/>
  <c r="G1086" i="5" s="1"/>
  <c r="E1118" i="5"/>
  <c r="F1118" i="5" s="1"/>
  <c r="G1118" i="5" s="1"/>
  <c r="E1150" i="5"/>
  <c r="F1150" i="5" s="1"/>
  <c r="G1150" i="5" s="1"/>
  <c r="E1182" i="5"/>
  <c r="F1182" i="5" s="1"/>
  <c r="G1182" i="5" s="1"/>
  <c r="E1214" i="5"/>
  <c r="F1214" i="5" s="1"/>
  <c r="G1214" i="5" s="1"/>
  <c r="E1246" i="5"/>
  <c r="F1246" i="5" s="1"/>
  <c r="G1246" i="5" s="1"/>
  <c r="E1278" i="5"/>
  <c r="F1278" i="5" s="1"/>
  <c r="G1278" i="5" s="1"/>
  <c r="E1310" i="5"/>
  <c r="F1310" i="5" s="1"/>
  <c r="G1310" i="5" s="1"/>
  <c r="E1342" i="5"/>
  <c r="F1342" i="5" s="1"/>
  <c r="G1342" i="5" s="1"/>
  <c r="E1374" i="5"/>
  <c r="F1374" i="5" s="1"/>
  <c r="G1374" i="5" s="1"/>
  <c r="E1406" i="5"/>
  <c r="F1406" i="5" s="1"/>
  <c r="G1406" i="5" s="1"/>
  <c r="E1438" i="5"/>
  <c r="F1438" i="5" s="1"/>
  <c r="G1438" i="5" s="1"/>
  <c r="E1470" i="5"/>
  <c r="F1470" i="5" s="1"/>
  <c r="G1470" i="5" s="1"/>
  <c r="E1502" i="5"/>
  <c r="F1502" i="5" s="1"/>
  <c r="G1502" i="5" s="1"/>
  <c r="E1534" i="5"/>
  <c r="F1534" i="5" s="1"/>
  <c r="G1534" i="5" s="1"/>
  <c r="E1566" i="5"/>
  <c r="F1566" i="5" s="1"/>
  <c r="G1566" i="5" s="1"/>
  <c r="E1598" i="5"/>
  <c r="F1598" i="5" s="1"/>
  <c r="G1598" i="5" s="1"/>
  <c r="E1630" i="5"/>
  <c r="F1630" i="5" s="1"/>
  <c r="G1630" i="5" s="1"/>
  <c r="E1662" i="5"/>
  <c r="F1662" i="5" s="1"/>
  <c r="G1662" i="5" s="1"/>
  <c r="E1694" i="5"/>
  <c r="F1694" i="5" s="1"/>
  <c r="G1694" i="5" s="1"/>
  <c r="E1726" i="5"/>
  <c r="F1726" i="5" s="1"/>
  <c r="G1726" i="5" s="1"/>
  <c r="E1758" i="5"/>
  <c r="F1758" i="5" s="1"/>
  <c r="G1758" i="5" s="1"/>
  <c r="E1790" i="5"/>
  <c r="F1790" i="5" s="1"/>
  <c r="G1790" i="5" s="1"/>
  <c r="E1822" i="5"/>
  <c r="F1822" i="5" s="1"/>
  <c r="G1822" i="5" s="1"/>
  <c r="E1854" i="5"/>
  <c r="F1854" i="5" s="1"/>
  <c r="G1854" i="5" s="1"/>
  <c r="E1886" i="5"/>
  <c r="F1886" i="5" s="1"/>
  <c r="G1886" i="5" s="1"/>
  <c r="E1918" i="5"/>
  <c r="F1918" i="5" s="1"/>
  <c r="G1918" i="5" s="1"/>
  <c r="E1950" i="5"/>
  <c r="F1950" i="5" s="1"/>
  <c r="G1950" i="5" s="1"/>
  <c r="E1982" i="5"/>
  <c r="F1982" i="5" s="1"/>
  <c r="G1982" i="5" s="1"/>
  <c r="E1383" i="5"/>
  <c r="F1383" i="5" s="1"/>
  <c r="G1383" i="5" s="1"/>
  <c r="G2163" i="5" l="1"/>
  <c r="J2163" i="5" s="1"/>
  <c r="G2324" i="5"/>
  <c r="J2324" i="5" s="1"/>
  <c r="G2153" i="5"/>
  <c r="J2153" i="5" s="1"/>
  <c r="G2007" i="5"/>
  <c r="J2007" i="5" s="1"/>
  <c r="G2298" i="5"/>
  <c r="J2298" i="5" s="1"/>
  <c r="G2009" i="5"/>
  <c r="J2009" i="5" s="1"/>
  <c r="G3457" i="5"/>
  <c r="J3457" i="5" s="1"/>
  <c r="G3123" i="5"/>
  <c r="J3123" i="5" s="1"/>
  <c r="G2971" i="5"/>
  <c r="J2971" i="5" s="1"/>
  <c r="G2770" i="5"/>
  <c r="J2770" i="5" s="1"/>
  <c r="G2794" i="5"/>
  <c r="J2794" i="5" s="1"/>
  <c r="G2607" i="5"/>
  <c r="J2607" i="5" s="1"/>
  <c r="G3473" i="5"/>
  <c r="J3473" i="5" s="1"/>
  <c r="G3191" i="5"/>
  <c r="J3191" i="5" s="1"/>
  <c r="G2977" i="5"/>
  <c r="J2977" i="5" s="1"/>
  <c r="G2603" i="5"/>
  <c r="J2603" i="5" s="1"/>
  <c r="G3027" i="5"/>
  <c r="J3027" i="5" s="1"/>
  <c r="G3323" i="5"/>
  <c r="J3323" i="5" s="1"/>
  <c r="G2910" i="5"/>
  <c r="J2910" i="5" s="1"/>
  <c r="G2769" i="5"/>
  <c r="J2769" i="5" s="1"/>
  <c r="G2551" i="5"/>
  <c r="J2551" i="5" s="1"/>
  <c r="G2410" i="5"/>
  <c r="J2410" i="5" s="1"/>
  <c r="G2089" i="5"/>
  <c r="J2089" i="5" s="1"/>
  <c r="G2418" i="5"/>
  <c r="J2418" i="5" s="1"/>
  <c r="G2006" i="5"/>
  <c r="J2006" i="5" s="1"/>
  <c r="G2011" i="5"/>
  <c r="J2011" i="5" s="1"/>
  <c r="G2283" i="5"/>
  <c r="J2283" i="5" s="1"/>
  <c r="G3374" i="5"/>
  <c r="J3374" i="5" s="1"/>
  <c r="G3015" i="5"/>
  <c r="J3015" i="5" s="1"/>
  <c r="G2834" i="5"/>
  <c r="J2834" i="5" s="1"/>
  <c r="G2776" i="5"/>
  <c r="J2776" i="5" s="1"/>
  <c r="G2825" i="5"/>
  <c r="J2825" i="5" s="1"/>
  <c r="G2543" i="5"/>
  <c r="J2543" i="5" s="1"/>
  <c r="G3094" i="5"/>
  <c r="J3094" i="5" s="1"/>
  <c r="G2718" i="5"/>
  <c r="J2718" i="5" s="1"/>
  <c r="G2571" i="5"/>
  <c r="J2571" i="5" s="1"/>
  <c r="G3306" i="5"/>
  <c r="J3306" i="5" s="1"/>
  <c r="G2994" i="5"/>
  <c r="J2994" i="5" s="1"/>
  <c r="G2787" i="5"/>
  <c r="J2787" i="5" s="1"/>
  <c r="G2362" i="5"/>
  <c r="J2362" i="5" s="1"/>
  <c r="G2015" i="5"/>
  <c r="J2015" i="5" s="1"/>
  <c r="G2328" i="5"/>
  <c r="J2328" i="5" s="1"/>
  <c r="G2013" i="5"/>
  <c r="J2013" i="5" s="1"/>
  <c r="G2342" i="5"/>
  <c r="J2342" i="5" s="1"/>
  <c r="G2242" i="5"/>
  <c r="J2242" i="5" s="1"/>
  <c r="G3282" i="5"/>
  <c r="J3282" i="5" s="1"/>
  <c r="G3107" i="5"/>
  <c r="J3107" i="5" s="1"/>
  <c r="G2821" i="5"/>
  <c r="J2821" i="5" s="1"/>
  <c r="G2740" i="5"/>
  <c r="J2740" i="5" s="1"/>
  <c r="G2722" i="5"/>
  <c r="J2722" i="5" s="1"/>
  <c r="G3000" i="5"/>
  <c r="J3000" i="5" s="1"/>
  <c r="G2786" i="5"/>
  <c r="J2786" i="5" s="1"/>
  <c r="G2559" i="5"/>
  <c r="J2559" i="5" s="1"/>
  <c r="G3197" i="5"/>
  <c r="J3197" i="5" s="1"/>
  <c r="G2975" i="5"/>
  <c r="J2975" i="5" s="1"/>
  <c r="G2767" i="5"/>
  <c r="J2767" i="5" s="1"/>
  <c r="G2358" i="5"/>
  <c r="J2358" i="5" s="1"/>
  <c r="G2326" i="5"/>
  <c r="J2326" i="5" s="1"/>
  <c r="G2351" i="5"/>
  <c r="J2351" i="5" s="1"/>
  <c r="G2338" i="5"/>
  <c r="J2338" i="5" s="1"/>
  <c r="G2432" i="5"/>
  <c r="J2432" i="5" s="1"/>
  <c r="G2182" i="5"/>
  <c r="J2182" i="5" s="1"/>
  <c r="G3469" i="5"/>
  <c r="J3469" i="5" s="1"/>
  <c r="G3083" i="5"/>
  <c r="J3083" i="5" s="1"/>
  <c r="G2817" i="5"/>
  <c r="J2817" i="5" s="1"/>
  <c r="G2738" i="5"/>
  <c r="J2738" i="5" s="1"/>
  <c r="G3387" i="5"/>
  <c r="J3387" i="5" s="1"/>
  <c r="G2765" i="5"/>
  <c r="J2765" i="5" s="1"/>
  <c r="G3293" i="5"/>
  <c r="J3293" i="5" s="1"/>
  <c r="G3043" i="5"/>
  <c r="J3043" i="5" s="1"/>
  <c r="G2716" i="5"/>
  <c r="J2716" i="5" s="1"/>
  <c r="G2662" i="5"/>
  <c r="J2662" i="5" s="1"/>
  <c r="G3168" i="5"/>
  <c r="J3168" i="5" s="1"/>
  <c r="G2813" i="5"/>
  <c r="J2813" i="5" s="1"/>
  <c r="G2790" i="5"/>
  <c r="J2790" i="5" s="1"/>
  <c r="G2386" i="5"/>
  <c r="J2386" i="5" s="1"/>
  <c r="G2435" i="5"/>
  <c r="J2435" i="5" s="1"/>
  <c r="G2346" i="5"/>
  <c r="J2346" i="5" s="1"/>
  <c r="G2307" i="5"/>
  <c r="J2307" i="5" s="1"/>
  <c r="G2370" i="5"/>
  <c r="J2370" i="5" s="1"/>
  <c r="G2138" i="5"/>
  <c r="J2138" i="5" s="1"/>
  <c r="G3371" i="5"/>
  <c r="J3371" i="5" s="1"/>
  <c r="G3018" i="5"/>
  <c r="J3018" i="5" s="1"/>
  <c r="G2775" i="5"/>
  <c r="J2775" i="5" s="1"/>
  <c r="G2567" i="5"/>
  <c r="J2567" i="5" s="1"/>
  <c r="G3284" i="5"/>
  <c r="J3284" i="5" s="1"/>
  <c r="G2774" i="5"/>
  <c r="J2774" i="5" s="1"/>
  <c r="G3465" i="5"/>
  <c r="J3465" i="5" s="1"/>
  <c r="G3379" i="5"/>
  <c r="J3379" i="5" s="1"/>
  <c r="G3002" i="5"/>
  <c r="J3002" i="5" s="1"/>
  <c r="G2757" i="5"/>
  <c r="J2757" i="5" s="1"/>
  <c r="G3481" i="5"/>
  <c r="J3481" i="5" s="1"/>
  <c r="G3441" i="5"/>
  <c r="J3441" i="5" s="1"/>
  <c r="G3026" i="5"/>
  <c r="J3026" i="5" s="1"/>
  <c r="G2804" i="5"/>
  <c r="J2804" i="5" s="1"/>
  <c r="G2778" i="5"/>
  <c r="J2778" i="5" s="1"/>
  <c r="G2282" i="5"/>
  <c r="J2282" i="5" s="1"/>
  <c r="G2352" i="5"/>
  <c r="J2352" i="5" s="1"/>
  <c r="G2239" i="5"/>
  <c r="J2239" i="5" s="1"/>
  <c r="G2234" i="5"/>
  <c r="J2234" i="5" s="1"/>
  <c r="G2344" i="5"/>
  <c r="J2344" i="5" s="1"/>
  <c r="G2158" i="5"/>
  <c r="J2158" i="5" s="1"/>
  <c r="G3298" i="5"/>
  <c r="J3298" i="5" s="1"/>
  <c r="G3035" i="5"/>
  <c r="J3035" i="5" s="1"/>
  <c r="G2777" i="5"/>
  <c r="J2777" i="5" s="1"/>
  <c r="G3159" i="5"/>
  <c r="J3159" i="5" s="1"/>
  <c r="G2756" i="5"/>
  <c r="J2756" i="5" s="1"/>
  <c r="G3331" i="5"/>
  <c r="J3331" i="5" s="1"/>
  <c r="G2955" i="5"/>
  <c r="J2955" i="5" s="1"/>
  <c r="G2714" i="5"/>
  <c r="J2714" i="5" s="1"/>
  <c r="G3425" i="5"/>
  <c r="J3425" i="5" s="1"/>
  <c r="G3477" i="5"/>
  <c r="J3477" i="5" s="1"/>
  <c r="G3067" i="5"/>
  <c r="J3067" i="5" s="1"/>
  <c r="G2789" i="5"/>
  <c r="J2789" i="5" s="1"/>
  <c r="G2748" i="5"/>
  <c r="J2748" i="5" s="1"/>
  <c r="G2305" i="5"/>
  <c r="J2305" i="5" s="1"/>
  <c r="G2398" i="5"/>
  <c r="J2398" i="5" s="1"/>
  <c r="G2177" i="5"/>
  <c r="J2177" i="5" s="1"/>
  <c r="G2258" i="5"/>
  <c r="J2258" i="5" s="1"/>
  <c r="G2394" i="5"/>
  <c r="J2394" i="5" s="1"/>
  <c r="G2130" i="5"/>
  <c r="J2130" i="5" s="1"/>
  <c r="G3364" i="5"/>
  <c r="J3364" i="5" s="1"/>
  <c r="G3274" i="5"/>
  <c r="J3274" i="5" s="1"/>
  <c r="G2986" i="5"/>
  <c r="J2986" i="5" s="1"/>
  <c r="G2771" i="5"/>
  <c r="J2771" i="5" s="1"/>
  <c r="G3266" i="5"/>
  <c r="J3266" i="5" s="1"/>
  <c r="G2579" i="5"/>
  <c r="J2579" i="5" s="1"/>
  <c r="G3489" i="5"/>
  <c r="J3489" i="5" s="1"/>
  <c r="G3355" i="5"/>
  <c r="J3355" i="5" s="1"/>
  <c r="G3006" i="5"/>
  <c r="J3006" i="5" s="1"/>
  <c r="G2766" i="5"/>
  <c r="J2766" i="5" s="1"/>
  <c r="G3184" i="5"/>
  <c r="J3184" i="5" s="1"/>
  <c r="G3449" i="5"/>
  <c r="J3449" i="5" s="1"/>
  <c r="G3023" i="5"/>
  <c r="J3023" i="5" s="1"/>
  <c r="G2763" i="5"/>
  <c r="J2763" i="5" s="1"/>
  <c r="G2746" i="5"/>
  <c r="J2746" i="5" s="1"/>
  <c r="G2161" i="5"/>
  <c r="J2161" i="5" s="1"/>
  <c r="G2448" i="5"/>
  <c r="J2448" i="5" s="1"/>
  <c r="G2053" i="5"/>
  <c r="J2053" i="5" s="1"/>
  <c r="G2150" i="5"/>
  <c r="J2150" i="5" s="1"/>
  <c r="G2330" i="5"/>
  <c r="J2330" i="5" s="1"/>
  <c r="G2017" i="5"/>
  <c r="J2017" i="5" s="1"/>
  <c r="G3189" i="5"/>
  <c r="J3189" i="5" s="1"/>
  <c r="G2978" i="5"/>
  <c r="J2978" i="5" s="1"/>
  <c r="G2808" i="5"/>
  <c r="J2808" i="5" s="1"/>
  <c r="G3115" i="5"/>
  <c r="J3115" i="5" s="1"/>
  <c r="G2547" i="5"/>
  <c r="J2547" i="5" s="1"/>
  <c r="G3326" i="5"/>
  <c r="J3326" i="5" s="1"/>
  <c r="G2894" i="5"/>
  <c r="J2894" i="5" s="1"/>
  <c r="G2780" i="5"/>
  <c r="J2780" i="5" s="1"/>
  <c r="G3200" i="5"/>
  <c r="J3200" i="5" s="1"/>
  <c r="G3318" i="5"/>
  <c r="J3318" i="5" s="1"/>
  <c r="G2976" i="5"/>
  <c r="J2976" i="5" s="1"/>
  <c r="G2837" i="5"/>
  <c r="J2837" i="5" s="1"/>
  <c r="G2724" i="5"/>
  <c r="J2724" i="5" s="1"/>
  <c r="J1883" i="5" l="1"/>
  <c r="J1371" i="5"/>
  <c r="J1880" i="5"/>
  <c r="J1752" i="5"/>
  <c r="J1976" i="5"/>
  <c r="J1720" i="5"/>
  <c r="J1624" i="5"/>
  <c r="J1592" i="5"/>
  <c r="J1496" i="5"/>
  <c r="J1464" i="5"/>
  <c r="J1368" i="5"/>
  <c r="J1336" i="5"/>
  <c r="J718" i="5"/>
  <c r="J357" i="5"/>
  <c r="J229" i="5"/>
  <c r="J1978" i="5"/>
  <c r="J244" i="5"/>
  <c r="J1299" i="5"/>
  <c r="J1267" i="5"/>
  <c r="J1243" i="5"/>
  <c r="J1235" i="5"/>
  <c r="J1211" i="5"/>
  <c r="J1203" i="5"/>
  <c r="J1171" i="5"/>
  <c r="J1139" i="5"/>
  <c r="J1115" i="5"/>
  <c r="J1107" i="5"/>
  <c r="J1083" i="5"/>
  <c r="J1075" i="5"/>
  <c r="J1043" i="5"/>
  <c r="J1011" i="5"/>
  <c r="J987" i="5"/>
  <c r="J979" i="5"/>
  <c r="J955" i="5"/>
  <c r="J947" i="5"/>
  <c r="J915" i="5"/>
  <c r="J883" i="5"/>
  <c r="J859" i="5"/>
  <c r="J851" i="5"/>
  <c r="J827" i="5"/>
  <c r="J819" i="5"/>
  <c r="J443" i="5"/>
  <c r="J458" i="5"/>
  <c r="J1288" i="5"/>
  <c r="J1264" i="5"/>
  <c r="J1256" i="5"/>
  <c r="J1232" i="5"/>
  <c r="J1224" i="5"/>
  <c r="J1200" i="5"/>
  <c r="J1192" i="5"/>
  <c r="J1168" i="5"/>
  <c r="J1160" i="5"/>
  <c r="J1136" i="5"/>
  <c r="J1128" i="5"/>
  <c r="J1104" i="5"/>
  <c r="J1096" i="5"/>
  <c r="J1072" i="5"/>
  <c r="J1064" i="5"/>
  <c r="J1040" i="5"/>
  <c r="J1032" i="5"/>
  <c r="J1008" i="5"/>
  <c r="J1000" i="5"/>
  <c r="J976" i="5"/>
  <c r="J968" i="5"/>
  <c r="J944" i="5"/>
  <c r="J936" i="5"/>
  <c r="J912" i="5"/>
  <c r="J904" i="5"/>
  <c r="J880" i="5"/>
  <c r="J872" i="5"/>
  <c r="J848" i="5"/>
  <c r="J840" i="5"/>
  <c r="J736" i="5"/>
  <c r="J696" i="5"/>
  <c r="J664" i="5"/>
  <c r="J528" i="5"/>
  <c r="J400" i="5"/>
  <c r="J216" i="5"/>
  <c r="J88" i="5"/>
  <c r="J727" i="5"/>
  <c r="J679" i="5"/>
  <c r="O11969" i="4" l="1"/>
  <c r="P11969" i="4" s="1"/>
  <c r="O12071" i="4"/>
  <c r="P12071" i="4" s="1"/>
  <c r="O11867" i="4"/>
  <c r="P11867" i="4" s="1"/>
  <c r="J22" i="5"/>
  <c r="J150" i="5"/>
  <c r="J278" i="5"/>
  <c r="J406" i="5"/>
  <c r="J534" i="5"/>
  <c r="J662" i="5"/>
  <c r="J878" i="5"/>
  <c r="J942" i="5"/>
  <c r="J401" i="5"/>
  <c r="J665" i="5"/>
  <c r="J977" i="5"/>
  <c r="J1137" i="5"/>
  <c r="J1281" i="5"/>
  <c r="J1425" i="5"/>
  <c r="J1923" i="5"/>
  <c r="J923" i="5"/>
  <c r="J1947" i="5"/>
  <c r="J1448" i="5"/>
  <c r="J1704" i="5"/>
  <c r="J1744" i="5"/>
  <c r="J1824" i="5"/>
  <c r="J1872" i="5"/>
  <c r="J1960" i="5"/>
  <c r="J201" i="5"/>
  <c r="J545" i="5"/>
  <c r="J1265" i="5"/>
  <c r="J1649" i="5"/>
  <c r="J1825" i="5"/>
  <c r="J1929" i="5"/>
  <c r="J1080" i="5"/>
  <c r="J1800" i="5"/>
  <c r="J1467" i="5"/>
  <c r="J281" i="5"/>
  <c r="J577" i="5"/>
  <c r="J1297" i="5"/>
  <c r="J1681" i="5"/>
  <c r="J1859" i="5"/>
  <c r="J856" i="5"/>
  <c r="J850" i="5"/>
  <c r="J914" i="5"/>
  <c r="J978" i="5"/>
  <c r="J1010" i="5"/>
  <c r="J1042" i="5"/>
  <c r="J1074" i="5"/>
  <c r="J1106" i="5"/>
  <c r="J1138" i="5"/>
  <c r="J1170" i="5"/>
  <c r="J1202" i="5"/>
  <c r="J1234" i="5"/>
  <c r="J1266" i="5"/>
  <c r="J1298" i="5"/>
  <c r="J1330" i="5"/>
  <c r="J1362" i="5"/>
  <c r="J1394" i="5"/>
  <c r="J1426" i="5"/>
  <c r="J1458" i="5"/>
  <c r="J1490" i="5"/>
  <c r="J1522" i="5"/>
  <c r="J1554" i="5"/>
  <c r="J1586" i="5"/>
  <c r="J1618" i="5"/>
  <c r="J1650" i="5"/>
  <c r="J1682" i="5"/>
  <c r="J1714" i="5"/>
  <c r="J1746" i="5"/>
  <c r="J1778" i="5"/>
  <c r="J1810" i="5"/>
  <c r="J1874" i="5"/>
  <c r="J1906" i="5"/>
  <c r="J1938" i="5"/>
  <c r="J2002" i="5"/>
  <c r="J1395" i="5"/>
  <c r="J1747" i="5"/>
  <c r="J1379" i="5"/>
  <c r="J1475" i="5"/>
  <c r="J1507" i="5"/>
  <c r="J1547" i="5"/>
  <c r="J1667" i="5"/>
  <c r="J1707" i="5"/>
  <c r="J1811" i="5"/>
  <c r="J119" i="5"/>
  <c r="J279" i="5"/>
  <c r="J439" i="5"/>
  <c r="J672" i="5"/>
  <c r="J816" i="5"/>
  <c r="J1035" i="5"/>
  <c r="J139" i="5"/>
  <c r="J275" i="5"/>
  <c r="J411" i="5"/>
  <c r="J723" i="5"/>
  <c r="J188" i="5"/>
  <c r="J668" i="5"/>
  <c r="J1676" i="5"/>
  <c r="J1804" i="5"/>
  <c r="J1528" i="5"/>
  <c r="J1925" i="5"/>
  <c r="J1105" i="5"/>
  <c r="J1787" i="5"/>
  <c r="J397" i="5"/>
  <c r="J661" i="5"/>
  <c r="J861" i="5"/>
  <c r="J1621" i="5"/>
  <c r="J1878" i="5"/>
  <c r="J1801" i="5"/>
  <c r="J126" i="5"/>
  <c r="J254" i="5"/>
  <c r="J382" i="5"/>
  <c r="J638" i="5"/>
  <c r="J1046" i="5"/>
  <c r="J1206" i="5"/>
  <c r="J1366" i="5"/>
  <c r="J1558" i="5"/>
  <c r="J1081" i="5"/>
  <c r="J1553" i="5"/>
  <c r="J777" i="5"/>
  <c r="J1529" i="5"/>
  <c r="J1392" i="5"/>
  <c r="J1600" i="5"/>
  <c r="J1561" i="5"/>
  <c r="J715" i="5"/>
  <c r="J1555" i="5"/>
  <c r="J1963" i="5"/>
  <c r="J247" i="5"/>
  <c r="J847" i="5"/>
  <c r="J1039" i="5"/>
  <c r="J1199" i="5"/>
  <c r="J1359" i="5"/>
  <c r="J1615" i="5"/>
  <c r="J1807" i="5"/>
  <c r="J96" i="5"/>
  <c r="J107" i="5"/>
  <c r="J243" i="5"/>
  <c r="J451" i="5"/>
  <c r="J587" i="5"/>
  <c r="J652" i="5"/>
  <c r="J812" i="5"/>
  <c r="J972" i="5"/>
  <c r="J1132" i="5"/>
  <c r="J1292" i="5"/>
  <c r="J1484" i="5"/>
  <c r="J1644" i="5"/>
  <c r="J1656" i="5"/>
  <c r="J1996" i="5"/>
  <c r="J1261" i="5"/>
  <c r="J1773" i="5"/>
  <c r="J1958" i="5"/>
  <c r="J353" i="5"/>
  <c r="J841" i="5"/>
  <c r="J891" i="5"/>
  <c r="J29" i="5"/>
  <c r="J557" i="5"/>
  <c r="J613" i="5"/>
  <c r="J789" i="5"/>
  <c r="J813" i="5"/>
  <c r="J917" i="5"/>
  <c r="J949" i="5"/>
  <c r="J973" i="5"/>
  <c r="J997" i="5"/>
  <c r="J1085" i="5"/>
  <c r="J1205" i="5"/>
  <c r="J1341" i="5"/>
  <c r="J1501" i="5"/>
  <c r="J1693" i="5"/>
  <c r="J1893" i="5"/>
  <c r="J49" i="5"/>
  <c r="O20509" i="4" s="1"/>
  <c r="P20509" i="4" s="1"/>
  <c r="J193" i="5"/>
  <c r="J489" i="5"/>
  <c r="J1177" i="5"/>
  <c r="J1875" i="5"/>
  <c r="J1048" i="5"/>
  <c r="J724" i="5"/>
  <c r="J1024" i="5"/>
  <c r="J1280" i="5"/>
  <c r="J31" i="5"/>
  <c r="J63" i="5"/>
  <c r="O14532" i="4" s="1"/>
  <c r="P14532" i="4" s="1"/>
  <c r="J95" i="5"/>
  <c r="O12055" i="4" s="1"/>
  <c r="P12055" i="4" s="1"/>
  <c r="J127" i="5"/>
  <c r="J159" i="5"/>
  <c r="J191" i="5"/>
  <c r="J223" i="5"/>
  <c r="O10689" i="4" s="1"/>
  <c r="P10689" i="4" s="1"/>
  <c r="J255" i="5"/>
  <c r="J287" i="5"/>
  <c r="J319" i="5"/>
  <c r="J351" i="5"/>
  <c r="J383" i="5"/>
  <c r="J415" i="5"/>
  <c r="J447" i="5"/>
  <c r="J479" i="5"/>
  <c r="J511" i="5"/>
  <c r="J543" i="5"/>
  <c r="J575" i="5"/>
  <c r="J607" i="5"/>
  <c r="J639" i="5"/>
  <c r="J671" i="5"/>
  <c r="J743" i="5"/>
  <c r="J1943" i="5"/>
  <c r="J835" i="5"/>
  <c r="J1091" i="5"/>
  <c r="J168" i="5"/>
  <c r="J200" i="5"/>
  <c r="J304" i="5"/>
  <c r="J336" i="5"/>
  <c r="J408" i="5"/>
  <c r="J440" i="5"/>
  <c r="O11439" i="4" s="1"/>
  <c r="P11439" i="4" s="1"/>
  <c r="J544" i="5"/>
  <c r="J576" i="5"/>
  <c r="J680" i="5"/>
  <c r="J752" i="5"/>
  <c r="J843" i="5"/>
  <c r="J1099" i="5"/>
  <c r="J26" i="5"/>
  <c r="J50" i="5"/>
  <c r="O15700" i="4" s="1"/>
  <c r="P15700" i="4" s="1"/>
  <c r="J114" i="5"/>
  <c r="O11676" i="4" s="1"/>
  <c r="P11676" i="4" s="1"/>
  <c r="J138" i="5"/>
  <c r="J178" i="5"/>
  <c r="J226" i="5"/>
  <c r="J378" i="5"/>
  <c r="J418" i="5"/>
  <c r="J442" i="5"/>
  <c r="J594" i="5"/>
  <c r="J682" i="5"/>
  <c r="J730" i="5"/>
  <c r="J778" i="5"/>
  <c r="J842" i="5"/>
  <c r="J11" i="5"/>
  <c r="J43" i="5"/>
  <c r="O19499" i="4" s="1"/>
  <c r="P19499" i="4" s="1"/>
  <c r="J75" i="5"/>
  <c r="J147" i="5"/>
  <c r="J179" i="5"/>
  <c r="J283" i="5"/>
  <c r="J419" i="5"/>
  <c r="J523" i="5"/>
  <c r="J555" i="5"/>
  <c r="O11393" i="4" s="1"/>
  <c r="P11393" i="4" s="1"/>
  <c r="J659" i="5"/>
  <c r="J731" i="5"/>
  <c r="J803" i="5"/>
  <c r="J20" i="5"/>
  <c r="J196" i="5"/>
  <c r="J236" i="5"/>
  <c r="J260" i="5"/>
  <c r="J412" i="5"/>
  <c r="J476" i="5"/>
  <c r="J524" i="5"/>
  <c r="J564" i="5"/>
  <c r="J708" i="5"/>
  <c r="J780" i="5"/>
  <c r="J1684" i="5"/>
  <c r="J1716" i="5"/>
  <c r="J1748" i="5"/>
  <c r="J1780" i="5"/>
  <c r="J1812" i="5"/>
  <c r="J1844" i="5"/>
  <c r="J1876" i="5"/>
  <c r="J751" i="5"/>
  <c r="J1784" i="5"/>
  <c r="J1013" i="5"/>
  <c r="J1181" i="5"/>
  <c r="J1309" i="5"/>
  <c r="J1413" i="5"/>
  <c r="J1517" i="5"/>
  <c r="J1613" i="5"/>
  <c r="J1709" i="5"/>
  <c r="J1805" i="5"/>
  <c r="J1901" i="5"/>
  <c r="J2005" i="5"/>
  <c r="J1830" i="5"/>
  <c r="J1902" i="5"/>
  <c r="J1982" i="5"/>
  <c r="J129" i="5"/>
  <c r="J481" i="5"/>
  <c r="J993" i="5"/>
  <c r="J1441" i="5"/>
  <c r="J1777" i="5"/>
  <c r="J1019" i="5"/>
  <c r="J13" i="5"/>
  <c r="J117" i="5"/>
  <c r="J141" i="5"/>
  <c r="J181" i="5"/>
  <c r="J333" i="5"/>
  <c r="J421" i="5"/>
  <c r="J509" i="5"/>
  <c r="J533" i="5"/>
  <c r="J669" i="5"/>
  <c r="J693" i="5"/>
  <c r="J741" i="5"/>
  <c r="J765" i="5"/>
  <c r="J869" i="5"/>
  <c r="J893" i="5"/>
  <c r="J1029" i="5"/>
  <c r="J1253" i="5"/>
  <c r="J1405" i="5"/>
  <c r="J1573" i="5"/>
  <c r="J1765" i="5"/>
  <c r="J1734" i="5"/>
  <c r="J1822" i="5"/>
  <c r="J1894" i="5"/>
  <c r="J1966" i="5"/>
  <c r="J289" i="5"/>
  <c r="J609" i="5"/>
  <c r="J753" i="5"/>
  <c r="J905" i="5"/>
  <c r="J1345" i="5"/>
  <c r="J1593" i="5"/>
  <c r="J1713" i="5"/>
  <c r="J1921" i="5"/>
  <c r="J1176" i="5"/>
  <c r="J46" i="5"/>
  <c r="O19337" i="4" s="1"/>
  <c r="P19337" i="4" s="1"/>
  <c r="J70" i="5"/>
  <c r="O18842" i="4" s="1"/>
  <c r="P18842" i="4" s="1"/>
  <c r="J110" i="5"/>
  <c r="J174" i="5"/>
  <c r="J238" i="5"/>
  <c r="J302" i="5"/>
  <c r="J366" i="5"/>
  <c r="J430" i="5"/>
  <c r="J494" i="5"/>
  <c r="J558" i="5"/>
  <c r="J622" i="5"/>
  <c r="J686" i="5"/>
  <c r="J774" i="5"/>
  <c r="J838" i="5"/>
  <c r="J902" i="5"/>
  <c r="J966" i="5"/>
  <c r="J990" i="5"/>
  <c r="J1022" i="5"/>
  <c r="J1054" i="5"/>
  <c r="J1086" i="5"/>
  <c r="J1118" i="5"/>
  <c r="J1150" i="5"/>
  <c r="J1182" i="5"/>
  <c r="J1214" i="5"/>
  <c r="J1246" i="5"/>
  <c r="J1278" i="5"/>
  <c r="J1310" i="5"/>
  <c r="J1342" i="5"/>
  <c r="J1374" i="5"/>
  <c r="J1406" i="5"/>
  <c r="J1438" i="5"/>
  <c r="J1470" i="5"/>
  <c r="J1502" i="5"/>
  <c r="J1534" i="5"/>
  <c r="J1566" i="5"/>
  <c r="J1598" i="5"/>
  <c r="J1630" i="5"/>
  <c r="J1662" i="5"/>
  <c r="J1694" i="5"/>
  <c r="J1742" i="5"/>
  <c r="J1798" i="5"/>
  <c r="J1339" i="5"/>
  <c r="J161" i="5"/>
  <c r="O11622" i="4" s="1"/>
  <c r="P11622" i="4" s="1"/>
  <c r="J745" i="5"/>
  <c r="J817" i="5"/>
  <c r="J1033" i="5"/>
  <c r="J1193" i="5"/>
  <c r="J1337" i="5"/>
  <c r="J1497" i="5"/>
  <c r="J1657" i="5"/>
  <c r="J1793" i="5"/>
  <c r="J1051" i="5"/>
  <c r="J1975" i="5"/>
  <c r="J1352" i="5"/>
  <c r="J1608" i="5"/>
  <c r="J337" i="5"/>
  <c r="J681" i="5"/>
  <c r="J833" i="5"/>
  <c r="J985" i="5"/>
  <c r="J1433" i="5"/>
  <c r="J1761" i="5"/>
  <c r="J1208" i="5"/>
  <c r="J1360" i="5"/>
  <c r="J1440" i="5"/>
  <c r="J1488" i="5"/>
  <c r="J1568" i="5"/>
  <c r="J1616" i="5"/>
  <c r="J1696" i="5"/>
  <c r="J1952" i="5"/>
  <c r="J2000" i="5"/>
  <c r="J1723" i="5"/>
  <c r="J113" i="5"/>
  <c r="O10897" i="4" s="1"/>
  <c r="P10897" i="4" s="1"/>
  <c r="J377" i="5"/>
  <c r="J721" i="5"/>
  <c r="J865" i="5"/>
  <c r="J1017" i="5"/>
  <c r="J1465" i="5"/>
  <c r="J1817" i="5"/>
  <c r="J984" i="5"/>
  <c r="J874" i="5"/>
  <c r="J938" i="5"/>
  <c r="O11438" i="4" s="1"/>
  <c r="P11438" i="4" s="1"/>
  <c r="J1842" i="5"/>
  <c r="J1970" i="5"/>
  <c r="J1315" i="5"/>
  <c r="J1355" i="5"/>
  <c r="J1611" i="5"/>
  <c r="J1675" i="5"/>
  <c r="J1739" i="5"/>
  <c r="J1771" i="5"/>
  <c r="J1867" i="5"/>
  <c r="J1995" i="5"/>
  <c r="J960" i="5"/>
  <c r="J311" i="5"/>
  <c r="J1967" i="5"/>
  <c r="J328" i="5"/>
  <c r="J536" i="5"/>
  <c r="J1291" i="5"/>
  <c r="J394" i="5"/>
  <c r="J634" i="5"/>
  <c r="J547" i="5"/>
  <c r="J124" i="5"/>
  <c r="J1740" i="5"/>
  <c r="J1868" i="5"/>
  <c r="J1333" i="5"/>
  <c r="J225" i="5"/>
  <c r="J755" i="5"/>
  <c r="J133" i="5"/>
  <c r="J1437" i="5"/>
  <c r="J1813" i="5"/>
  <c r="J1457" i="5"/>
  <c r="J1993" i="5"/>
  <c r="J190" i="5"/>
  <c r="J510" i="5"/>
  <c r="J598" i="5"/>
  <c r="J790" i="5"/>
  <c r="J854" i="5"/>
  <c r="J1078" i="5"/>
  <c r="J1238" i="5"/>
  <c r="J1430" i="5"/>
  <c r="J1526" i="5"/>
  <c r="J1686" i="5"/>
  <c r="J1766" i="5"/>
  <c r="J585" i="5"/>
  <c r="J857" i="5"/>
  <c r="J791" i="5"/>
  <c r="J2001" i="5"/>
  <c r="J1472" i="5"/>
  <c r="J1648" i="5"/>
  <c r="J1755" i="5"/>
  <c r="J7" i="5"/>
  <c r="J151" i="5"/>
  <c r="J503" i="5"/>
  <c r="J599" i="5"/>
  <c r="J775" i="5"/>
  <c r="J975" i="5"/>
  <c r="J1103" i="5"/>
  <c r="J1295" i="5"/>
  <c r="J1455" i="5"/>
  <c r="J1583" i="5"/>
  <c r="J1775" i="5"/>
  <c r="J1903" i="5"/>
  <c r="J264" i="5"/>
  <c r="J640" i="5"/>
  <c r="J784" i="5"/>
  <c r="J90" i="5"/>
  <c r="O12179" i="4" s="1"/>
  <c r="P12179" i="4" s="1"/>
  <c r="J570" i="5"/>
  <c r="J171" i="5"/>
  <c r="J347" i="5"/>
  <c r="J691" i="5"/>
  <c r="J148" i="5"/>
  <c r="J388" i="5"/>
  <c r="J604" i="5"/>
  <c r="J908" i="5"/>
  <c r="J1036" i="5"/>
  <c r="J1228" i="5"/>
  <c r="J1356" i="5"/>
  <c r="J1548" i="5"/>
  <c r="J1869" i="5"/>
  <c r="J1937" i="5"/>
  <c r="J53" i="5"/>
  <c r="J221" i="5"/>
  <c r="O11544" i="4" s="1"/>
  <c r="P11544" i="4" s="1"/>
  <c r="J711" i="5"/>
  <c r="J783" i="5"/>
  <c r="J823" i="5"/>
  <c r="J855" i="5"/>
  <c r="J887" i="5"/>
  <c r="J919" i="5"/>
  <c r="J951" i="5"/>
  <c r="J983" i="5"/>
  <c r="J1015" i="5"/>
  <c r="J1047" i="5"/>
  <c r="J1079" i="5"/>
  <c r="J1111" i="5"/>
  <c r="J1143" i="5"/>
  <c r="J1175" i="5"/>
  <c r="J1207" i="5"/>
  <c r="J1239" i="5"/>
  <c r="J1271" i="5"/>
  <c r="J1303" i="5"/>
  <c r="J1335" i="5"/>
  <c r="J1367" i="5"/>
  <c r="J1399" i="5"/>
  <c r="J1431" i="5"/>
  <c r="J1463" i="5"/>
  <c r="J1495" i="5"/>
  <c r="J1527" i="5"/>
  <c r="J1559" i="5"/>
  <c r="J1591" i="5"/>
  <c r="J1623" i="5"/>
  <c r="J1655" i="5"/>
  <c r="J1687" i="5"/>
  <c r="J1719" i="5"/>
  <c r="J1751" i="5"/>
  <c r="J1783" i="5"/>
  <c r="J1815" i="5"/>
  <c r="J1847" i="5"/>
  <c r="J1879" i="5"/>
  <c r="J1911" i="5"/>
  <c r="J34" i="5"/>
  <c r="J867" i="5"/>
  <c r="J1123" i="5"/>
  <c r="J32" i="5"/>
  <c r="J64" i="5"/>
  <c r="O13249" i="4" s="1"/>
  <c r="P13249" i="4" s="1"/>
  <c r="J104" i="5"/>
  <c r="J136" i="5"/>
  <c r="O11659" i="4" s="1"/>
  <c r="P11659" i="4" s="1"/>
  <c r="J240" i="5"/>
  <c r="J376" i="5"/>
  <c r="J480" i="5"/>
  <c r="O10869" i="4" s="1"/>
  <c r="P10869" i="4" s="1"/>
  <c r="J512" i="5"/>
  <c r="J616" i="5"/>
  <c r="J648" i="5"/>
  <c r="J720" i="5"/>
  <c r="J792" i="5"/>
  <c r="O19086" i="4" s="1"/>
  <c r="P19086" i="4" s="1"/>
  <c r="J875" i="5"/>
  <c r="J1131" i="5"/>
  <c r="J10" i="5"/>
  <c r="J74" i="5"/>
  <c r="J98" i="5"/>
  <c r="J250" i="5"/>
  <c r="J290" i="5"/>
  <c r="J314" i="5"/>
  <c r="J466" i="5"/>
  <c r="J530" i="5"/>
  <c r="J554" i="5"/>
  <c r="J618" i="5"/>
  <c r="J642" i="5"/>
  <c r="J754" i="5"/>
  <c r="J802" i="5"/>
  <c r="J19" i="5"/>
  <c r="J51" i="5"/>
  <c r="O19516" i="4" s="1"/>
  <c r="P19516" i="4" s="1"/>
  <c r="J83" i="5"/>
  <c r="O11851" i="4" s="1"/>
  <c r="P11851" i="4" s="1"/>
  <c r="J115" i="5"/>
  <c r="J219" i="5"/>
  <c r="J251" i="5"/>
  <c r="J323" i="5"/>
  <c r="J355" i="5"/>
  <c r="J459" i="5"/>
  <c r="J491" i="5"/>
  <c r="J595" i="5"/>
  <c r="J627" i="5"/>
  <c r="J699" i="5"/>
  <c r="J771" i="5"/>
  <c r="J44" i="5"/>
  <c r="O19825" i="4" s="1"/>
  <c r="P19825" i="4" s="1"/>
  <c r="J108" i="5"/>
  <c r="J132" i="5"/>
  <c r="J284" i="5"/>
  <c r="J348" i="5"/>
  <c r="J396" i="5"/>
  <c r="J436" i="5"/>
  <c r="J588" i="5"/>
  <c r="J612" i="5"/>
  <c r="J676" i="5"/>
  <c r="J748" i="5"/>
  <c r="J820" i="5"/>
  <c r="J852" i="5"/>
  <c r="J884" i="5"/>
  <c r="J916" i="5"/>
  <c r="J948" i="5"/>
  <c r="J980" i="5"/>
  <c r="J1012" i="5"/>
  <c r="J1044" i="5"/>
  <c r="J1076" i="5"/>
  <c r="J1108" i="5"/>
  <c r="J1140" i="5"/>
  <c r="J1172" i="5"/>
  <c r="J1204" i="5"/>
  <c r="J1236" i="5"/>
  <c r="J1268" i="5"/>
  <c r="J1300" i="5"/>
  <c r="J1332" i="5"/>
  <c r="J1364" i="5"/>
  <c r="J1396" i="5"/>
  <c r="J1428" i="5"/>
  <c r="J1460" i="5"/>
  <c r="J1492" i="5"/>
  <c r="J1524" i="5"/>
  <c r="J1556" i="5"/>
  <c r="J1588" i="5"/>
  <c r="J1620" i="5"/>
  <c r="J1652" i="5"/>
  <c r="J1916" i="5"/>
  <c r="J1948" i="5"/>
  <c r="J888" i="5"/>
  <c r="J1912" i="5"/>
  <c r="J1980" i="5"/>
  <c r="J2004" i="5"/>
  <c r="J1101" i="5"/>
  <c r="J1229" i="5"/>
  <c r="J1349" i="5"/>
  <c r="J1453" i="5"/>
  <c r="J1557" i="5"/>
  <c r="J1653" i="5"/>
  <c r="J1749" i="5"/>
  <c r="J1845" i="5"/>
  <c r="J1933" i="5"/>
  <c r="J57" i="5"/>
  <c r="O15631" i="4" s="1"/>
  <c r="P15631" i="4" s="1"/>
  <c r="J273" i="5"/>
  <c r="O12782" i="4" s="1"/>
  <c r="P12782" i="4" s="1"/>
  <c r="J601" i="5"/>
  <c r="J737" i="5"/>
  <c r="J1161" i="5"/>
  <c r="J1577" i="5"/>
  <c r="J1873" i="5"/>
  <c r="J1147" i="5"/>
  <c r="J77" i="5"/>
  <c r="O12156" i="4" s="1"/>
  <c r="P12156" i="4" s="1"/>
  <c r="J101" i="5"/>
  <c r="O10787" i="4" s="1"/>
  <c r="P10787" i="4" s="1"/>
  <c r="J205" i="5"/>
  <c r="J293" i="5"/>
  <c r="J381" i="5"/>
  <c r="J445" i="5"/>
  <c r="J621" i="5"/>
  <c r="J645" i="5"/>
  <c r="J717" i="5"/>
  <c r="J821" i="5"/>
  <c r="J845" i="5"/>
  <c r="J981" i="5"/>
  <c r="J1061" i="5"/>
  <c r="J1125" i="5"/>
  <c r="J1173" i="5"/>
  <c r="J1301" i="5"/>
  <c r="J1461" i="5"/>
  <c r="J1645" i="5"/>
  <c r="J1837" i="5"/>
  <c r="J1957" i="5"/>
  <c r="J137" i="5"/>
  <c r="J409" i="5"/>
  <c r="J1065" i="5"/>
  <c r="J1505" i="5"/>
  <c r="J1841" i="5"/>
  <c r="J1987" i="5"/>
  <c r="J1304" i="5"/>
  <c r="J134" i="5"/>
  <c r="J158" i="5"/>
  <c r="J198" i="5"/>
  <c r="J262" i="5"/>
  <c r="J286" i="5"/>
  <c r="J326" i="5"/>
  <c r="J390" i="5"/>
  <c r="J414" i="5"/>
  <c r="J454" i="5"/>
  <c r="J518" i="5"/>
  <c r="J542" i="5"/>
  <c r="J582" i="5"/>
  <c r="J646" i="5"/>
  <c r="J710" i="5"/>
  <c r="J734" i="5"/>
  <c r="J798" i="5"/>
  <c r="J862" i="5"/>
  <c r="J926" i="5"/>
  <c r="J321" i="5"/>
  <c r="J513" i="5"/>
  <c r="J617" i="5"/>
  <c r="J873" i="5"/>
  <c r="J945" i="5"/>
  <c r="J1089" i="5"/>
  <c r="J1249" i="5"/>
  <c r="J1377" i="5"/>
  <c r="J1585" i="5"/>
  <c r="J1971" i="5"/>
  <c r="J1179" i="5"/>
  <c r="J1312" i="5"/>
  <c r="J1512" i="5"/>
  <c r="J1792" i="5"/>
  <c r="J1840" i="5"/>
  <c r="J1851" i="5"/>
  <c r="J121" i="5"/>
  <c r="J465" i="5"/>
  <c r="J1153" i="5"/>
  <c r="J1569" i="5"/>
  <c r="J1857" i="5"/>
  <c r="J1848" i="5"/>
  <c r="J1864" i="5"/>
  <c r="J209" i="5"/>
  <c r="J497" i="5"/>
  <c r="J1185" i="5"/>
  <c r="J1601" i="5"/>
  <c r="J1112" i="5"/>
  <c r="O15584" i="4" s="1"/>
  <c r="P15584" i="4" s="1"/>
  <c r="J898" i="5"/>
  <c r="J962" i="5"/>
  <c r="J986" i="5"/>
  <c r="J1018" i="5"/>
  <c r="J1050" i="5"/>
  <c r="J1082" i="5"/>
  <c r="J1114" i="5"/>
  <c r="J1146" i="5"/>
  <c r="J1178" i="5"/>
  <c r="J1210" i="5"/>
  <c r="J1242" i="5"/>
  <c r="J1306" i="5"/>
  <c r="J1338" i="5"/>
  <c r="J1370" i="5"/>
  <c r="J1402" i="5"/>
  <c r="J1434" i="5"/>
  <c r="J1466" i="5"/>
  <c r="J1498" i="5"/>
  <c r="J1530" i="5"/>
  <c r="J1562" i="5"/>
  <c r="J1594" i="5"/>
  <c r="J1626" i="5"/>
  <c r="J1658" i="5"/>
  <c r="J1690" i="5"/>
  <c r="J1722" i="5"/>
  <c r="J1754" i="5"/>
  <c r="J1786" i="5"/>
  <c r="J1818" i="5"/>
  <c r="J1850" i="5"/>
  <c r="J1882" i="5"/>
  <c r="J1914" i="5"/>
  <c r="J1946" i="5"/>
  <c r="J1443" i="5"/>
  <c r="J1515" i="5"/>
  <c r="J1835" i="5"/>
  <c r="J1347" i="5"/>
  <c r="J1451" i="5"/>
  <c r="J1523" i="5"/>
  <c r="J1603" i="5"/>
  <c r="J1643" i="5"/>
  <c r="J1683" i="5"/>
  <c r="J1715" i="5"/>
  <c r="J535" i="5"/>
  <c r="J192" i="5"/>
  <c r="J432" i="5"/>
  <c r="J700" i="5"/>
  <c r="J218" i="5"/>
  <c r="J482" i="5"/>
  <c r="J794" i="5"/>
  <c r="J212" i="5"/>
  <c r="J1077" i="5"/>
  <c r="J1829" i="5"/>
  <c r="J1886" i="5"/>
  <c r="J1833" i="5"/>
  <c r="J69" i="5"/>
  <c r="O12788" i="4" s="1"/>
  <c r="P12788" i="4" s="1"/>
  <c r="J437" i="5"/>
  <c r="J637" i="5"/>
  <c r="J1950" i="5"/>
  <c r="J750" i="5"/>
  <c r="J1270" i="5"/>
  <c r="J1590" i="5"/>
  <c r="J265" i="5"/>
  <c r="J1344" i="5"/>
  <c r="J1728" i="5"/>
  <c r="J185" i="5"/>
  <c r="J890" i="5"/>
  <c r="J703" i="5"/>
  <c r="J943" i="5"/>
  <c r="J1231" i="5"/>
  <c r="J1487" i="5"/>
  <c r="J1743" i="5"/>
  <c r="J306" i="5"/>
  <c r="J506" i="5"/>
  <c r="J658" i="5"/>
  <c r="J84" i="5"/>
  <c r="O11853" i="4" s="1"/>
  <c r="P11853" i="4" s="1"/>
  <c r="J1068" i="5"/>
  <c r="J1388" i="5"/>
  <c r="J1939" i="5"/>
  <c r="J1056" i="5"/>
  <c r="J135" i="5"/>
  <c r="O11670" i="4" s="1"/>
  <c r="P11670" i="4" s="1"/>
  <c r="J263" i="5"/>
  <c r="J391" i="5"/>
  <c r="J487" i="5"/>
  <c r="J615" i="5"/>
  <c r="J1951" i="5"/>
  <c r="J272" i="5"/>
  <c r="J899" i="5"/>
  <c r="J1155" i="5"/>
  <c r="J176" i="5"/>
  <c r="J208" i="5"/>
  <c r="J280" i="5"/>
  <c r="J312" i="5"/>
  <c r="J416" i="5"/>
  <c r="J448" i="5"/>
  <c r="J552" i="5"/>
  <c r="J584" i="5"/>
  <c r="J688" i="5"/>
  <c r="J907" i="5"/>
  <c r="J1163" i="5"/>
  <c r="J122" i="5"/>
  <c r="J162" i="5"/>
  <c r="J186" i="5"/>
  <c r="J338" i="5"/>
  <c r="J402" i="5"/>
  <c r="J426" i="5"/>
  <c r="J490" i="5"/>
  <c r="J514" i="5"/>
  <c r="J578" i="5"/>
  <c r="J714" i="5"/>
  <c r="J826" i="5"/>
  <c r="J315" i="5"/>
  <c r="J155" i="5"/>
  <c r="J291" i="5"/>
  <c r="J395" i="5"/>
  <c r="J427" i="5"/>
  <c r="J531" i="5"/>
  <c r="J563" i="5"/>
  <c r="J667" i="5"/>
  <c r="J739" i="5"/>
  <c r="J811" i="5"/>
  <c r="J28" i="5"/>
  <c r="J68" i="5"/>
  <c r="J156" i="5"/>
  <c r="O10755" i="4" s="1"/>
  <c r="P10755" i="4" s="1"/>
  <c r="J220" i="5"/>
  <c r="J268" i="5"/>
  <c r="J308" i="5"/>
  <c r="J460" i="5"/>
  <c r="J484" i="5"/>
  <c r="J548" i="5"/>
  <c r="J636" i="5"/>
  <c r="J660" i="5"/>
  <c r="J716" i="5"/>
  <c r="J1692" i="5"/>
  <c r="J1724" i="5"/>
  <c r="J1756" i="5"/>
  <c r="J1788" i="5"/>
  <c r="J1820" i="5"/>
  <c r="J1852" i="5"/>
  <c r="J1884" i="5"/>
  <c r="J1016" i="5"/>
  <c r="J1149" i="5"/>
  <c r="J1277" i="5"/>
  <c r="J1381" i="5"/>
  <c r="J1493" i="5"/>
  <c r="J1589" i="5"/>
  <c r="J1685" i="5"/>
  <c r="J1781" i="5"/>
  <c r="J1877" i="5"/>
  <c r="J1973" i="5"/>
  <c r="J1718" i="5"/>
  <c r="J1854" i="5"/>
  <c r="J1926" i="5"/>
  <c r="J1998" i="5"/>
  <c r="J393" i="5"/>
  <c r="J889" i="5"/>
  <c r="J1329" i="5"/>
  <c r="J1705" i="5"/>
  <c r="J1969" i="5"/>
  <c r="J2003" i="5"/>
  <c r="J1275" i="5"/>
  <c r="J37" i="5"/>
  <c r="J165" i="5"/>
  <c r="O11605" i="4" s="1"/>
  <c r="P11605" i="4" s="1"/>
  <c r="J253" i="5"/>
  <c r="J317" i="5"/>
  <c r="J405" i="5"/>
  <c r="J429" i="5"/>
  <c r="J469" i="5"/>
  <c r="J541" i="5"/>
  <c r="O11441" i="4" s="1"/>
  <c r="P11441" i="4" s="1"/>
  <c r="J565" i="5"/>
  <c r="J597" i="5"/>
  <c r="J773" i="5"/>
  <c r="O15588" i="4" s="1"/>
  <c r="P15588" i="4" s="1"/>
  <c r="J797" i="5"/>
  <c r="J901" i="5"/>
  <c r="J925" i="5"/>
  <c r="J957" i="5"/>
  <c r="J1005" i="5"/>
  <c r="J1093" i="5"/>
  <c r="J1221" i="5"/>
  <c r="J1365" i="5"/>
  <c r="J1525" i="5"/>
  <c r="J1717" i="5"/>
  <c r="J1917" i="5"/>
  <c r="J1774" i="5"/>
  <c r="J1838" i="5"/>
  <c r="J1910" i="5"/>
  <c r="J1974" i="5"/>
  <c r="J1595" i="5"/>
  <c r="J73" i="5"/>
  <c r="O12947" i="4" s="1"/>
  <c r="P12947" i="4" s="1"/>
  <c r="J233" i="5"/>
  <c r="J529" i="5"/>
  <c r="J801" i="5"/>
  <c r="J1233" i="5"/>
  <c r="J1633" i="5"/>
  <c r="J1953" i="5"/>
  <c r="J1907" i="5"/>
  <c r="J1432" i="5"/>
  <c r="J30" i="5"/>
  <c r="J94" i="5"/>
  <c r="J222" i="5"/>
  <c r="J350" i="5"/>
  <c r="J478" i="5"/>
  <c r="J606" i="5"/>
  <c r="J670" i="5"/>
  <c r="J758" i="5"/>
  <c r="J782" i="5"/>
  <c r="J822" i="5"/>
  <c r="J886" i="5"/>
  <c r="J950" i="5"/>
  <c r="J998" i="5"/>
  <c r="J1030" i="5"/>
  <c r="J1062" i="5"/>
  <c r="J1094" i="5"/>
  <c r="J1126" i="5"/>
  <c r="J1158" i="5"/>
  <c r="J1190" i="5"/>
  <c r="J1222" i="5"/>
  <c r="J1254" i="5"/>
  <c r="J1286" i="5"/>
  <c r="J1318" i="5"/>
  <c r="J1350" i="5"/>
  <c r="J1382" i="5"/>
  <c r="J1414" i="5"/>
  <c r="J1446" i="5"/>
  <c r="J1478" i="5"/>
  <c r="J1510" i="5"/>
  <c r="J1542" i="5"/>
  <c r="J1574" i="5"/>
  <c r="J1606" i="5"/>
  <c r="J1638" i="5"/>
  <c r="J1670" i="5"/>
  <c r="J1702" i="5"/>
  <c r="J1750" i="5"/>
  <c r="J1846" i="5"/>
  <c r="J25" i="5"/>
  <c r="J433" i="5"/>
  <c r="J697" i="5"/>
  <c r="J1001" i="5"/>
  <c r="J1145" i="5"/>
  <c r="O19731" i="4" s="1"/>
  <c r="P19731" i="4" s="1"/>
  <c r="J1305" i="5"/>
  <c r="J1449" i="5"/>
  <c r="J1697" i="5"/>
  <c r="J1977" i="5"/>
  <c r="J1307" i="5"/>
  <c r="J1983" i="5"/>
  <c r="J1416" i="5"/>
  <c r="J1672" i="5"/>
  <c r="J1928" i="5"/>
  <c r="J33" i="5"/>
  <c r="J249" i="5"/>
  <c r="J593" i="5"/>
  <c r="J1321" i="5"/>
  <c r="J1689" i="5"/>
  <c r="J1961" i="5"/>
  <c r="J1931" i="5"/>
  <c r="J1320" i="5"/>
  <c r="J1408" i="5"/>
  <c r="J1456" i="5"/>
  <c r="J1536" i="5"/>
  <c r="J1584" i="5"/>
  <c r="J1664" i="5"/>
  <c r="J1712" i="5"/>
  <c r="J1768" i="5"/>
  <c r="J1920" i="5"/>
  <c r="J1968" i="5"/>
  <c r="J41" i="5"/>
  <c r="O2146" i="4" s="1"/>
  <c r="P2146" i="4" s="1"/>
  <c r="J305" i="5"/>
  <c r="J625" i="5"/>
  <c r="J1361" i="5"/>
  <c r="J1721" i="5"/>
  <c r="J1945" i="5"/>
  <c r="J1240" i="5"/>
  <c r="J202" i="5"/>
  <c r="J858" i="5"/>
  <c r="J922" i="5"/>
  <c r="J1274" i="5"/>
  <c r="J1571" i="5"/>
  <c r="J1779" i="5"/>
  <c r="J1483" i="5"/>
  <c r="J183" i="5"/>
  <c r="J663" i="5"/>
  <c r="J764" i="5"/>
  <c r="J56" i="5"/>
  <c r="O20351" i="4" s="1"/>
  <c r="P20351" i="4" s="1"/>
  <c r="J296" i="5"/>
  <c r="J568" i="5"/>
  <c r="J770" i="5"/>
  <c r="J154" i="5"/>
  <c r="J434" i="5"/>
  <c r="J698" i="5"/>
  <c r="J307" i="5"/>
  <c r="J300" i="5"/>
  <c r="J452" i="5"/>
  <c r="J1537" i="5"/>
  <c r="J157" i="5"/>
  <c r="J349" i="5"/>
  <c r="J501" i="5"/>
  <c r="J733" i="5"/>
  <c r="J1157" i="5"/>
  <c r="J1997" i="5"/>
  <c r="J257" i="5"/>
  <c r="J1944" i="5"/>
  <c r="J574" i="5"/>
  <c r="J726" i="5"/>
  <c r="J1110" i="5"/>
  <c r="J1398" i="5"/>
  <c r="J1654" i="5"/>
  <c r="J1999" i="5"/>
  <c r="J1520" i="5"/>
  <c r="J1896" i="5"/>
  <c r="J457" i="5"/>
  <c r="J1129" i="5"/>
  <c r="J992" i="5"/>
  <c r="J87" i="5"/>
  <c r="O10801" i="4" s="1"/>
  <c r="P10801" i="4" s="1"/>
  <c r="J911" i="5"/>
  <c r="J1167" i="5"/>
  <c r="O19729" i="4" s="1"/>
  <c r="P19729" i="4" s="1"/>
  <c r="J1391" i="5"/>
  <c r="J1647" i="5"/>
  <c r="J1935" i="5"/>
  <c r="J232" i="5"/>
  <c r="J712" i="5"/>
  <c r="J546" i="5"/>
  <c r="J844" i="5"/>
  <c r="J1164" i="5"/>
  <c r="J1452" i="5"/>
  <c r="J1133" i="5"/>
  <c r="J1581" i="5"/>
  <c r="J309" i="5"/>
  <c r="J1088" i="5"/>
  <c r="J15" i="5"/>
  <c r="J71" i="5"/>
  <c r="O13494" i="4" s="1"/>
  <c r="P13494" i="4" s="1"/>
  <c r="J167" i="5"/>
  <c r="J231" i="5"/>
  <c r="J295" i="5"/>
  <c r="J359" i="5"/>
  <c r="J423" i="5"/>
  <c r="J519" i="5"/>
  <c r="O10211" i="4" s="1"/>
  <c r="P10211" i="4" s="1"/>
  <c r="J583" i="5"/>
  <c r="J647" i="5"/>
  <c r="J864" i="5"/>
  <c r="J687" i="5"/>
  <c r="J759" i="5"/>
  <c r="J831" i="5"/>
  <c r="J895" i="5"/>
  <c r="J959" i="5"/>
  <c r="J1023" i="5"/>
  <c r="O11435" i="4" s="1"/>
  <c r="P11435" i="4" s="1"/>
  <c r="J1087" i="5"/>
  <c r="J1151" i="5"/>
  <c r="J1183" i="5"/>
  <c r="J1215" i="5"/>
  <c r="J1247" i="5"/>
  <c r="J1279" i="5"/>
  <c r="J1311" i="5"/>
  <c r="J1375" i="5"/>
  <c r="J1407" i="5"/>
  <c r="J1439" i="5"/>
  <c r="J1471" i="5"/>
  <c r="J1503" i="5"/>
  <c r="J1535" i="5"/>
  <c r="J1567" i="5"/>
  <c r="J1599" i="5"/>
  <c r="J1631" i="5"/>
  <c r="J1663" i="5"/>
  <c r="J1695" i="5"/>
  <c r="J1727" i="5"/>
  <c r="J1759" i="5"/>
  <c r="J1791" i="5"/>
  <c r="J1823" i="5"/>
  <c r="J1855" i="5"/>
  <c r="J1887" i="5"/>
  <c r="J1919" i="5"/>
  <c r="J387" i="5"/>
  <c r="J931" i="5"/>
  <c r="J1187" i="5"/>
  <c r="J8" i="5"/>
  <c r="J40" i="5"/>
  <c r="O19523" i="4" s="1"/>
  <c r="P19523" i="4" s="1"/>
  <c r="J72" i="5"/>
  <c r="O12907" i="4" s="1"/>
  <c r="P12907" i="4" s="1"/>
  <c r="J112" i="5"/>
  <c r="J248" i="5"/>
  <c r="J352" i="5"/>
  <c r="J384" i="5"/>
  <c r="J488" i="5"/>
  <c r="J520" i="5"/>
  <c r="J624" i="5"/>
  <c r="J656" i="5"/>
  <c r="J728" i="5"/>
  <c r="J768" i="5"/>
  <c r="J939" i="5"/>
  <c r="J1195" i="5"/>
  <c r="J58" i="5"/>
  <c r="O14424" i="4" s="1"/>
  <c r="P14424" i="4" s="1"/>
  <c r="J210" i="5"/>
  <c r="J274" i="5"/>
  <c r="J298" i="5"/>
  <c r="J362" i="5"/>
  <c r="J386" i="5"/>
  <c r="J450" i="5"/>
  <c r="J538" i="5"/>
  <c r="J602" i="5"/>
  <c r="J666" i="5"/>
  <c r="J738" i="5"/>
  <c r="J786" i="5"/>
  <c r="J779" i="5"/>
  <c r="J27" i="5"/>
  <c r="J59" i="5"/>
  <c r="O14489" i="4" s="1"/>
  <c r="P14489" i="4" s="1"/>
  <c r="J91" i="5"/>
  <c r="O10794" i="4" s="1"/>
  <c r="P10794" i="4" s="1"/>
  <c r="J123" i="5"/>
  <c r="J195" i="5"/>
  <c r="J227" i="5"/>
  <c r="J331" i="5"/>
  <c r="J363" i="5"/>
  <c r="J467" i="5"/>
  <c r="J499" i="5"/>
  <c r="J603" i="5"/>
  <c r="J635" i="5"/>
  <c r="J707" i="5"/>
  <c r="J52" i="5"/>
  <c r="J92" i="5"/>
  <c r="O12893" i="4" s="1"/>
  <c r="P12893" i="4" s="1"/>
  <c r="J140" i="5"/>
  <c r="J180" i="5"/>
  <c r="O11566" i="4" s="1"/>
  <c r="P11566" i="4" s="1"/>
  <c r="J332" i="5"/>
  <c r="J356" i="5"/>
  <c r="J420" i="5"/>
  <c r="J508" i="5"/>
  <c r="O11426" i="4" s="1"/>
  <c r="P11426" i="4" s="1"/>
  <c r="J572" i="5"/>
  <c r="J596" i="5"/>
  <c r="J684" i="5"/>
  <c r="J756" i="5"/>
  <c r="J796" i="5"/>
  <c r="J828" i="5"/>
  <c r="O19006" i="4" s="1"/>
  <c r="P19006" i="4" s="1"/>
  <c r="J860" i="5"/>
  <c r="J892" i="5"/>
  <c r="J924" i="5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1404" i="5"/>
  <c r="J1436" i="5"/>
  <c r="J1468" i="5"/>
  <c r="J1500" i="5"/>
  <c r="J1532" i="5"/>
  <c r="J1564" i="5"/>
  <c r="J1596" i="5"/>
  <c r="J1628" i="5"/>
  <c r="J1660" i="5"/>
  <c r="J1956" i="5"/>
  <c r="J1144" i="5"/>
  <c r="O19741" i="4" s="1"/>
  <c r="P19741" i="4" s="1"/>
  <c r="J589" i="5"/>
  <c r="J1053" i="5"/>
  <c r="J1197" i="5"/>
  <c r="J1325" i="5"/>
  <c r="J1429" i="5"/>
  <c r="J1533" i="5"/>
  <c r="J1629" i="5"/>
  <c r="J1725" i="5"/>
  <c r="J1821" i="5"/>
  <c r="J1909" i="5"/>
  <c r="J177" i="5"/>
  <c r="J521" i="5"/>
  <c r="O10846" i="4" s="1"/>
  <c r="P10846" i="4" s="1"/>
  <c r="J1049" i="5"/>
  <c r="J1809" i="5"/>
  <c r="J1403" i="5"/>
  <c r="J61" i="5"/>
  <c r="O13253" i="4" s="1"/>
  <c r="P13253" i="4" s="1"/>
  <c r="J125" i="5"/>
  <c r="J189" i="5"/>
  <c r="J277" i="5"/>
  <c r="J301" i="5"/>
  <c r="J341" i="5"/>
  <c r="J365" i="5"/>
  <c r="J453" i="5"/>
  <c r="J493" i="5"/>
  <c r="J517" i="5"/>
  <c r="J653" i="5"/>
  <c r="J677" i="5"/>
  <c r="J701" i="5"/>
  <c r="J725" i="5"/>
  <c r="J749" i="5"/>
  <c r="J853" i="5"/>
  <c r="J877" i="5"/>
  <c r="J1037" i="5"/>
  <c r="J1141" i="5"/>
  <c r="J1269" i="5"/>
  <c r="J1421" i="5"/>
  <c r="J1597" i="5"/>
  <c r="J1789" i="5"/>
  <c r="J1981" i="5"/>
  <c r="J1979" i="5"/>
  <c r="J329" i="5"/>
  <c r="J657" i="5"/>
  <c r="J953" i="5"/>
  <c r="J1409" i="5"/>
  <c r="J116" i="5"/>
  <c r="J1560" i="5"/>
  <c r="J14" i="5"/>
  <c r="J54" i="5"/>
  <c r="O20367" i="4" s="1"/>
  <c r="P20367" i="4" s="1"/>
  <c r="J118" i="5"/>
  <c r="J142" i="5"/>
  <c r="J182" i="5"/>
  <c r="J246" i="5"/>
  <c r="J270" i="5"/>
  <c r="J310" i="5"/>
  <c r="J374" i="5"/>
  <c r="J398" i="5"/>
  <c r="J438" i="5"/>
  <c r="J502" i="5"/>
  <c r="J526" i="5"/>
  <c r="J566" i="5"/>
  <c r="J630" i="5"/>
  <c r="J694" i="5"/>
  <c r="J742" i="5"/>
  <c r="J806" i="5"/>
  <c r="J846" i="5"/>
  <c r="J910" i="5"/>
  <c r="J974" i="5"/>
  <c r="J217" i="5"/>
  <c r="J553" i="5"/>
  <c r="J769" i="5"/>
  <c r="J825" i="5"/>
  <c r="J897" i="5"/>
  <c r="J1057" i="5"/>
  <c r="J1201" i="5"/>
  <c r="J1353" i="5"/>
  <c r="J1521" i="5"/>
  <c r="J1435" i="5"/>
  <c r="J1328" i="5"/>
  <c r="J1576" i="5"/>
  <c r="J1760" i="5"/>
  <c r="J1808" i="5"/>
  <c r="J1888" i="5"/>
  <c r="J385" i="5"/>
  <c r="J729" i="5"/>
  <c r="J881" i="5"/>
  <c r="J1041" i="5"/>
  <c r="J1481" i="5"/>
  <c r="J1785" i="5"/>
  <c r="J145" i="5"/>
  <c r="J417" i="5"/>
  <c r="J761" i="5"/>
  <c r="J913" i="5"/>
  <c r="O12713" i="4" s="1"/>
  <c r="P12713" i="4" s="1"/>
  <c r="J1073" i="5"/>
  <c r="J1513" i="5"/>
  <c r="J1865" i="5"/>
  <c r="J330" i="5"/>
  <c r="J882" i="5"/>
  <c r="J946" i="5"/>
  <c r="J994" i="5"/>
  <c r="J1026" i="5"/>
  <c r="J1058" i="5"/>
  <c r="J1090" i="5"/>
  <c r="J1122" i="5"/>
  <c r="J1154" i="5"/>
  <c r="J1186" i="5"/>
  <c r="O19715" i="4" s="1"/>
  <c r="P19715" i="4" s="1"/>
  <c r="J1218" i="5"/>
  <c r="J1250" i="5"/>
  <c r="J1282" i="5"/>
  <c r="J1314" i="5"/>
  <c r="J1346" i="5"/>
  <c r="J1378" i="5"/>
  <c r="J1410" i="5"/>
  <c r="J1442" i="5"/>
  <c r="J1474" i="5"/>
  <c r="J1506" i="5"/>
  <c r="J1538" i="5"/>
  <c r="J1570" i="5"/>
  <c r="J1602" i="5"/>
  <c r="J1634" i="5"/>
  <c r="J1666" i="5"/>
  <c r="J1698" i="5"/>
  <c r="J1730" i="5"/>
  <c r="J1762" i="5"/>
  <c r="J1794" i="5"/>
  <c r="J1826" i="5"/>
  <c r="J1858" i="5"/>
  <c r="J1890" i="5"/>
  <c r="J1922" i="5"/>
  <c r="J1954" i="5"/>
  <c r="J1986" i="5"/>
  <c r="J1323" i="5"/>
  <c r="J1411" i="5"/>
  <c r="J1635" i="5"/>
  <c r="J1699" i="5"/>
  <c r="J1363" i="5"/>
  <c r="J1459" i="5"/>
  <c r="J1619" i="5"/>
  <c r="J1651" i="5"/>
  <c r="J1899" i="5"/>
  <c r="J1216" i="5"/>
  <c r="J471" i="5"/>
  <c r="J631" i="5"/>
  <c r="J807" i="5"/>
  <c r="J1283" i="5"/>
  <c r="J160" i="5"/>
  <c r="J744" i="5"/>
  <c r="J370" i="5"/>
  <c r="J651" i="5"/>
  <c r="J795" i="5"/>
  <c r="J492" i="5"/>
  <c r="J1708" i="5"/>
  <c r="J1836" i="5"/>
  <c r="J1637" i="5"/>
  <c r="J561" i="5"/>
  <c r="J373" i="5"/>
  <c r="J685" i="5"/>
  <c r="J837" i="5"/>
  <c r="J1045" i="5"/>
  <c r="J1285" i="5"/>
  <c r="J1806" i="5"/>
  <c r="J105" i="5"/>
  <c r="O12043" i="4" s="1"/>
  <c r="P12043" i="4" s="1"/>
  <c r="J369" i="5"/>
  <c r="J1009" i="5"/>
  <c r="J920" i="5"/>
  <c r="J62" i="5"/>
  <c r="O12712" i="4" s="1"/>
  <c r="P12712" i="4" s="1"/>
  <c r="J214" i="5"/>
  <c r="J342" i="5"/>
  <c r="J470" i="5"/>
  <c r="J702" i="5"/>
  <c r="J982" i="5"/>
  <c r="J1174" i="5"/>
  <c r="J1334" i="5"/>
  <c r="J1494" i="5"/>
  <c r="J1726" i="5"/>
  <c r="J1369" i="5"/>
  <c r="J425" i="5"/>
  <c r="J1097" i="5"/>
  <c r="J952" i="5"/>
  <c r="J1905" i="5"/>
  <c r="J1803" i="5"/>
  <c r="J600" i="5"/>
  <c r="J343" i="5"/>
  <c r="J1007" i="5"/>
  <c r="J1135" i="5"/>
  <c r="J1327" i="5"/>
  <c r="J1519" i="5"/>
  <c r="J1679" i="5"/>
  <c r="J1871" i="5"/>
  <c r="J1059" i="5"/>
  <c r="J504" i="5"/>
  <c r="J1067" i="5"/>
  <c r="J266" i="5"/>
  <c r="J483" i="5"/>
  <c r="J619" i="5"/>
  <c r="J324" i="5"/>
  <c r="J540" i="5"/>
  <c r="J740" i="5"/>
  <c r="J940" i="5"/>
  <c r="J1100" i="5"/>
  <c r="J1260" i="5"/>
  <c r="J1420" i="5"/>
  <c r="J1580" i="5"/>
  <c r="J1940" i="5"/>
  <c r="J1972" i="5"/>
  <c r="J1373" i="5"/>
  <c r="J1965" i="5"/>
  <c r="J689" i="5"/>
  <c r="J1273" i="5"/>
  <c r="J93" i="5"/>
  <c r="J245" i="5"/>
  <c r="J461" i="5"/>
  <c r="J581" i="5"/>
  <c r="J760" i="5"/>
  <c r="J832" i="5"/>
  <c r="J39" i="5"/>
  <c r="O19355" i="4" s="1"/>
  <c r="P19355" i="4" s="1"/>
  <c r="J103" i="5"/>
  <c r="J199" i="5"/>
  <c r="J327" i="5"/>
  <c r="J455" i="5"/>
  <c r="J551" i="5"/>
  <c r="J1120" i="5"/>
  <c r="J719" i="5"/>
  <c r="J863" i="5"/>
  <c r="J927" i="5"/>
  <c r="J991" i="5"/>
  <c r="J1055" i="5"/>
  <c r="J1119" i="5"/>
  <c r="J1343" i="5"/>
  <c r="J144" i="5"/>
  <c r="J896" i="5"/>
  <c r="J1152" i="5"/>
  <c r="J47" i="5"/>
  <c r="J79" i="5"/>
  <c r="J111" i="5"/>
  <c r="J143" i="5"/>
  <c r="J175" i="5"/>
  <c r="O11574" i="4" s="1"/>
  <c r="P11574" i="4" s="1"/>
  <c r="J207" i="5"/>
  <c r="J239" i="5"/>
  <c r="J271" i="5"/>
  <c r="J303" i="5"/>
  <c r="J335" i="5"/>
  <c r="O20025" i="4" s="1"/>
  <c r="P20025" i="4" s="1"/>
  <c r="J367" i="5"/>
  <c r="J399" i="5"/>
  <c r="J431" i="5"/>
  <c r="J463" i="5"/>
  <c r="J495" i="5"/>
  <c r="J527" i="5"/>
  <c r="J559" i="5"/>
  <c r="J591" i="5"/>
  <c r="J623" i="5"/>
  <c r="J655" i="5"/>
  <c r="J799" i="5"/>
  <c r="J1959" i="5"/>
  <c r="J500" i="5"/>
  <c r="J963" i="5"/>
  <c r="J1219" i="5"/>
  <c r="J16" i="5"/>
  <c r="J48" i="5"/>
  <c r="O19190" i="4" s="1"/>
  <c r="P19190" i="4" s="1"/>
  <c r="J80" i="5"/>
  <c r="J152" i="5"/>
  <c r="J184" i="5"/>
  <c r="J288" i="5"/>
  <c r="J320" i="5"/>
  <c r="J424" i="5"/>
  <c r="J456" i="5"/>
  <c r="J560" i="5"/>
  <c r="J592" i="5"/>
  <c r="J808" i="5"/>
  <c r="J515" i="5"/>
  <c r="J187" i="5"/>
  <c r="J971" i="5"/>
  <c r="J1227" i="5"/>
  <c r="J42" i="5"/>
  <c r="O19534" i="4" s="1"/>
  <c r="P19534" i="4" s="1"/>
  <c r="J82" i="5"/>
  <c r="O11972" i="4" s="1"/>
  <c r="P11972" i="4" s="1"/>
  <c r="J146" i="5"/>
  <c r="O11623" i="4" s="1"/>
  <c r="P11623" i="4" s="1"/>
  <c r="J170" i="5"/>
  <c r="J234" i="5"/>
  <c r="J258" i="5"/>
  <c r="J322" i="5"/>
  <c r="J410" i="5"/>
  <c r="J474" i="5"/>
  <c r="J626" i="5"/>
  <c r="J650" i="5"/>
  <c r="J762" i="5"/>
  <c r="J815" i="5"/>
  <c r="J163" i="5"/>
  <c r="J267" i="5"/>
  <c r="J299" i="5"/>
  <c r="O10680" i="4" s="1"/>
  <c r="P10680" i="4" s="1"/>
  <c r="J403" i="5"/>
  <c r="J435" i="5"/>
  <c r="J539" i="5"/>
  <c r="J747" i="5"/>
  <c r="J787" i="5"/>
  <c r="J204" i="5"/>
  <c r="J228" i="5"/>
  <c r="J292" i="5"/>
  <c r="J380" i="5"/>
  <c r="O11617" i="4" s="1"/>
  <c r="P11617" i="4" s="1"/>
  <c r="J444" i="5"/>
  <c r="J468" i="5"/>
  <c r="O18838" i="4" s="1"/>
  <c r="P18838" i="4" s="1"/>
  <c r="J532" i="5"/>
  <c r="J556" i="5"/>
  <c r="J1700" i="5"/>
  <c r="J1732" i="5"/>
  <c r="J1764" i="5"/>
  <c r="J1796" i="5"/>
  <c r="J1860" i="5"/>
  <c r="J1892" i="5"/>
  <c r="J1924" i="5"/>
  <c r="J1272" i="5"/>
  <c r="J1988" i="5"/>
  <c r="J1117" i="5"/>
  <c r="J1245" i="5"/>
  <c r="J1357" i="5"/>
  <c r="J1469" i="5"/>
  <c r="J1565" i="5"/>
  <c r="J1661" i="5"/>
  <c r="J1757" i="5"/>
  <c r="J1853" i="5"/>
  <c r="J1949" i="5"/>
  <c r="J1782" i="5"/>
  <c r="J1870" i="5"/>
  <c r="J1942" i="5"/>
  <c r="J313" i="5"/>
  <c r="J641" i="5"/>
  <c r="J793" i="5"/>
  <c r="J1217" i="5"/>
  <c r="J1489" i="5"/>
  <c r="J1625" i="5"/>
  <c r="J1897" i="5"/>
  <c r="J1843" i="5"/>
  <c r="J1531" i="5"/>
  <c r="J21" i="5"/>
  <c r="J85" i="5"/>
  <c r="J149" i="5"/>
  <c r="J173" i="5"/>
  <c r="J213" i="5"/>
  <c r="J237" i="5"/>
  <c r="J325" i="5"/>
  <c r="J389" i="5"/>
  <c r="J413" i="5"/>
  <c r="J573" i="5"/>
  <c r="J605" i="5"/>
  <c r="J629" i="5"/>
  <c r="J805" i="5"/>
  <c r="J829" i="5"/>
  <c r="J965" i="5"/>
  <c r="J989" i="5"/>
  <c r="O11418" i="4" s="1"/>
  <c r="P11418" i="4" s="1"/>
  <c r="J1069" i="5"/>
  <c r="J1189" i="5"/>
  <c r="J1317" i="5"/>
  <c r="J1477" i="5"/>
  <c r="J1669" i="5"/>
  <c r="J1861" i="5"/>
  <c r="J1790" i="5"/>
  <c r="J1862" i="5"/>
  <c r="J1990" i="5"/>
  <c r="J9" i="5"/>
  <c r="J169" i="5"/>
  <c r="O10885" i="4" s="1"/>
  <c r="P10885" i="4" s="1"/>
  <c r="J449" i="5"/>
  <c r="J1121" i="5"/>
  <c r="J1545" i="5"/>
  <c r="J1753" i="5"/>
  <c r="J1881" i="5"/>
  <c r="J571" i="5"/>
  <c r="J1688" i="5"/>
  <c r="J78" i="5"/>
  <c r="O12882" i="4" s="1"/>
  <c r="P12882" i="4" s="1"/>
  <c r="J206" i="5"/>
  <c r="O11550" i="4" s="1"/>
  <c r="P11550" i="4" s="1"/>
  <c r="J334" i="5"/>
  <c r="J462" i="5"/>
  <c r="J590" i="5"/>
  <c r="J654" i="5"/>
  <c r="J870" i="5"/>
  <c r="J934" i="5"/>
  <c r="J1006" i="5"/>
  <c r="J1038" i="5"/>
  <c r="J1070" i="5"/>
  <c r="J1102" i="5"/>
  <c r="J1134" i="5"/>
  <c r="J1166" i="5"/>
  <c r="J1198" i="5"/>
  <c r="J1230" i="5"/>
  <c r="J1262" i="5"/>
  <c r="J1294" i="5"/>
  <c r="J1326" i="5"/>
  <c r="J1358" i="5"/>
  <c r="O19808" i="4" s="1"/>
  <c r="P19808" i="4" s="1"/>
  <c r="J1390" i="5"/>
  <c r="J1422" i="5"/>
  <c r="J1454" i="5"/>
  <c r="J1486" i="5"/>
  <c r="J1518" i="5"/>
  <c r="J1550" i="5"/>
  <c r="J1582" i="5"/>
  <c r="J1614" i="5"/>
  <c r="J1646" i="5"/>
  <c r="J1678" i="5"/>
  <c r="J1710" i="5"/>
  <c r="J1758" i="5"/>
  <c r="J1918" i="5"/>
  <c r="J361" i="5"/>
  <c r="J649" i="5"/>
  <c r="J969" i="5"/>
  <c r="J1113" i="5"/>
  <c r="O19726" i="4" s="1"/>
  <c r="P19726" i="4" s="1"/>
  <c r="J1257" i="5"/>
  <c r="J1401" i="5"/>
  <c r="J1617" i="5"/>
  <c r="J1849" i="5"/>
  <c r="J1891" i="5"/>
  <c r="J131" i="5"/>
  <c r="J1563" i="5"/>
  <c r="J1991" i="5"/>
  <c r="J1480" i="5"/>
  <c r="J1736" i="5"/>
  <c r="J1992" i="5"/>
  <c r="J153" i="5"/>
  <c r="J505" i="5"/>
  <c r="J1209" i="5"/>
  <c r="J1609" i="5"/>
  <c r="J675" i="5"/>
  <c r="O11398" i="4" s="1"/>
  <c r="P11398" i="4" s="1"/>
  <c r="J1376" i="5"/>
  <c r="J1424" i="5"/>
  <c r="J1504" i="5"/>
  <c r="J1552" i="5"/>
  <c r="J1632" i="5"/>
  <c r="J1680" i="5"/>
  <c r="J1832" i="5"/>
  <c r="J1936" i="5"/>
  <c r="J241" i="5"/>
  <c r="J537" i="5"/>
  <c r="J1241" i="5"/>
  <c r="J1641" i="5"/>
  <c r="J706" i="5"/>
  <c r="J906" i="5"/>
  <c r="J970" i="5"/>
  <c r="J1539" i="5"/>
  <c r="J1587" i="5"/>
  <c r="J1499" i="5"/>
  <c r="J1419" i="5"/>
  <c r="J1579" i="5"/>
  <c r="J372" i="5"/>
  <c r="J55" i="5"/>
  <c r="O19732" i="4" s="1"/>
  <c r="P19732" i="4" s="1"/>
  <c r="J215" i="5"/>
  <c r="J375" i="5"/>
  <c r="J567" i="5"/>
  <c r="J735" i="5"/>
  <c r="J1027" i="5"/>
  <c r="J24" i="5"/>
  <c r="J464" i="5"/>
  <c r="J36" i="5"/>
  <c r="O19520" i="4" s="1"/>
  <c r="P19520" i="4" s="1"/>
  <c r="J276" i="5"/>
  <c r="J516" i="5"/>
  <c r="J772" i="5"/>
  <c r="J1772" i="5"/>
  <c r="J1213" i="5"/>
  <c r="J1445" i="5"/>
  <c r="J1541" i="5"/>
  <c r="J1733" i="5"/>
  <c r="J1885" i="5"/>
  <c r="J1814" i="5"/>
  <c r="J1955" i="5"/>
  <c r="J86" i="5"/>
  <c r="J318" i="5"/>
  <c r="J446" i="5"/>
  <c r="J814" i="5"/>
  <c r="J918" i="5"/>
  <c r="J1014" i="5"/>
  <c r="J1142" i="5"/>
  <c r="J1302" i="5"/>
  <c r="J1462" i="5"/>
  <c r="J1622" i="5"/>
  <c r="J921" i="5"/>
  <c r="J1225" i="5"/>
  <c r="J1913" i="5"/>
  <c r="J1819" i="5"/>
  <c r="J1544" i="5"/>
  <c r="J1984" i="5"/>
  <c r="J809" i="5"/>
  <c r="J954" i="5"/>
  <c r="J1248" i="5"/>
  <c r="J407" i="5"/>
  <c r="J879" i="5"/>
  <c r="J1071" i="5"/>
  <c r="J1263" i="5"/>
  <c r="J1423" i="5"/>
  <c r="J1551" i="5"/>
  <c r="J1711" i="5"/>
  <c r="J1839" i="5"/>
  <c r="J800" i="5"/>
  <c r="J128" i="5"/>
  <c r="J368" i="5"/>
  <c r="J608" i="5"/>
  <c r="J810" i="5"/>
  <c r="J242" i="5"/>
  <c r="J354" i="5"/>
  <c r="J818" i="5"/>
  <c r="J211" i="5"/>
  <c r="J379" i="5"/>
  <c r="J763" i="5"/>
  <c r="O19143" i="4" s="1"/>
  <c r="P19143" i="4" s="1"/>
  <c r="J60" i="5"/>
  <c r="O20323" i="4" s="1"/>
  <c r="P20323" i="4" s="1"/>
  <c r="J172" i="5"/>
  <c r="J364" i="5"/>
  <c r="J876" i="5"/>
  <c r="J1004" i="5"/>
  <c r="J1196" i="5"/>
  <c r="J1324" i="5"/>
  <c r="J1516" i="5"/>
  <c r="J1612" i="5"/>
  <c r="J1908" i="5"/>
  <c r="J1485" i="5"/>
  <c r="J1677" i="5"/>
  <c r="J17" i="5"/>
  <c r="J1665" i="5"/>
  <c r="J1915" i="5"/>
  <c r="J269" i="5"/>
  <c r="J485" i="5"/>
  <c r="J259" i="5"/>
  <c r="J928" i="5"/>
  <c r="J1184" i="5"/>
  <c r="O19727" i="4" s="1"/>
  <c r="P19727" i="4" s="1"/>
  <c r="J23" i="5"/>
  <c r="J695" i="5"/>
  <c r="J767" i="5"/>
  <c r="J839" i="5"/>
  <c r="O19708" i="4" s="1"/>
  <c r="P19708" i="4" s="1"/>
  <c r="J871" i="5"/>
  <c r="J903" i="5"/>
  <c r="O19834" i="4" s="1"/>
  <c r="P19834" i="4" s="1"/>
  <c r="J935" i="5"/>
  <c r="J967" i="5"/>
  <c r="J999" i="5"/>
  <c r="O19721" i="4" s="1"/>
  <c r="P19721" i="4" s="1"/>
  <c r="J1031" i="5"/>
  <c r="J1063" i="5"/>
  <c r="J1095" i="5"/>
  <c r="O18777" i="4" s="1"/>
  <c r="P18777" i="4" s="1"/>
  <c r="J1127" i="5"/>
  <c r="J1159" i="5"/>
  <c r="J1191" i="5"/>
  <c r="J1223" i="5"/>
  <c r="J1255" i="5"/>
  <c r="J1287" i="5"/>
  <c r="J1319" i="5"/>
  <c r="J1351" i="5"/>
  <c r="J1383" i="5"/>
  <c r="J1415" i="5"/>
  <c r="J1447" i="5"/>
  <c r="J1479" i="5"/>
  <c r="J1511" i="5"/>
  <c r="J1543" i="5"/>
  <c r="J1575" i="5"/>
  <c r="J1607" i="5"/>
  <c r="J1639" i="5"/>
  <c r="J1671" i="5"/>
  <c r="J1703" i="5"/>
  <c r="J1735" i="5"/>
  <c r="J1767" i="5"/>
  <c r="J1799" i="5"/>
  <c r="J1831" i="5"/>
  <c r="J1863" i="5"/>
  <c r="J1895" i="5"/>
  <c r="J1927" i="5"/>
  <c r="J690" i="5"/>
  <c r="J995" i="5"/>
  <c r="J1251" i="5"/>
  <c r="J120" i="5"/>
  <c r="J224" i="5"/>
  <c r="J256" i="5"/>
  <c r="J360" i="5"/>
  <c r="J392" i="5"/>
  <c r="J496" i="5"/>
  <c r="J632" i="5"/>
  <c r="J704" i="5"/>
  <c r="J776" i="5"/>
  <c r="J628" i="5"/>
  <c r="J643" i="5"/>
  <c r="J1003" i="5"/>
  <c r="O11424" i="4" s="1"/>
  <c r="P11424" i="4" s="1"/>
  <c r="J1259" i="5"/>
  <c r="J18" i="5"/>
  <c r="J66" i="5"/>
  <c r="J106" i="5"/>
  <c r="O11662" i="4" s="1"/>
  <c r="P11662" i="4" s="1"/>
  <c r="J130" i="5"/>
  <c r="J194" i="5"/>
  <c r="J282" i="5"/>
  <c r="J346" i="5"/>
  <c r="J498" i="5"/>
  <c r="J522" i="5"/>
  <c r="J562" i="5"/>
  <c r="J610" i="5"/>
  <c r="J674" i="5"/>
  <c r="O19603" i="4" s="1"/>
  <c r="P19603" i="4" s="1"/>
  <c r="J722" i="5"/>
  <c r="J834" i="5"/>
  <c r="J1296" i="5"/>
  <c r="J35" i="5"/>
  <c r="O18705" i="4" s="1"/>
  <c r="P18705" i="4" s="1"/>
  <c r="J67" i="5"/>
  <c r="O13496" i="4" s="1"/>
  <c r="P13496" i="4" s="1"/>
  <c r="J99" i="5"/>
  <c r="J203" i="5"/>
  <c r="J235" i="5"/>
  <c r="J339" i="5"/>
  <c r="J371" i="5"/>
  <c r="J475" i="5"/>
  <c r="J507" i="5"/>
  <c r="J579" i="5"/>
  <c r="J611" i="5"/>
  <c r="J683" i="5"/>
  <c r="J12" i="5"/>
  <c r="J76" i="5"/>
  <c r="J100" i="5"/>
  <c r="J164" i="5"/>
  <c r="J252" i="5"/>
  <c r="J316" i="5"/>
  <c r="J340" i="5"/>
  <c r="J404" i="5"/>
  <c r="J428" i="5"/>
  <c r="J580" i="5"/>
  <c r="J620" i="5"/>
  <c r="J644" i="5"/>
  <c r="J692" i="5"/>
  <c r="J732" i="5"/>
  <c r="J804" i="5"/>
  <c r="J836" i="5"/>
  <c r="J868" i="5"/>
  <c r="J900" i="5"/>
  <c r="O11387" i="4" s="1"/>
  <c r="P11387" i="4" s="1"/>
  <c r="J932" i="5"/>
  <c r="J964" i="5"/>
  <c r="J996" i="5"/>
  <c r="J1028" i="5"/>
  <c r="J1060" i="5"/>
  <c r="J1092" i="5"/>
  <c r="J1124" i="5"/>
  <c r="J1156" i="5"/>
  <c r="O19683" i="4" s="1"/>
  <c r="P19683" i="4" s="1"/>
  <c r="J1188" i="5"/>
  <c r="J1220" i="5"/>
  <c r="J1252" i="5"/>
  <c r="J1284" i="5"/>
  <c r="J1316" i="5"/>
  <c r="O19814" i="4" s="1"/>
  <c r="P19814" i="4" s="1"/>
  <c r="J1348" i="5"/>
  <c r="J1380" i="5"/>
  <c r="J1412" i="5"/>
  <c r="J1444" i="5"/>
  <c r="J1476" i="5"/>
  <c r="J1508" i="5"/>
  <c r="J1540" i="5"/>
  <c r="J1572" i="5"/>
  <c r="J1604" i="5"/>
  <c r="J1636" i="5"/>
  <c r="J1668" i="5"/>
  <c r="J1828" i="5"/>
  <c r="J1900" i="5"/>
  <c r="J1932" i="5"/>
  <c r="J1964" i="5"/>
  <c r="J1400" i="5"/>
  <c r="J933" i="5"/>
  <c r="J1165" i="5"/>
  <c r="J1293" i="5"/>
  <c r="J1397" i="5"/>
  <c r="J1509" i="5"/>
  <c r="J1605" i="5"/>
  <c r="J1701" i="5"/>
  <c r="J1797" i="5"/>
  <c r="J1989" i="5"/>
  <c r="J89" i="5"/>
  <c r="O11840" i="4" s="1"/>
  <c r="P11840" i="4" s="1"/>
  <c r="J441" i="5"/>
  <c r="O11805" i="4" s="1"/>
  <c r="P11805" i="4" s="1"/>
  <c r="J937" i="5"/>
  <c r="J1393" i="5"/>
  <c r="J1737" i="5"/>
  <c r="J472" i="5"/>
  <c r="J1659" i="5"/>
  <c r="J45" i="5"/>
  <c r="O19220" i="4" s="1"/>
  <c r="P19220" i="4" s="1"/>
  <c r="J109" i="5"/>
  <c r="J197" i="5"/>
  <c r="J261" i="5"/>
  <c r="J285" i="5"/>
  <c r="J477" i="5"/>
  <c r="J525" i="5"/>
  <c r="O11392" i="4" s="1"/>
  <c r="P11392" i="4" s="1"/>
  <c r="J549" i="5"/>
  <c r="J709" i="5"/>
  <c r="J757" i="5"/>
  <c r="J781" i="5"/>
  <c r="J885" i="5"/>
  <c r="J909" i="5"/>
  <c r="J941" i="5"/>
  <c r="J1021" i="5"/>
  <c r="J1109" i="5"/>
  <c r="O11433" i="4" s="1"/>
  <c r="P11433" i="4" s="1"/>
  <c r="J1237" i="5"/>
  <c r="J1389" i="5"/>
  <c r="J1549" i="5"/>
  <c r="J1741" i="5"/>
  <c r="J1941" i="5"/>
  <c r="J1934" i="5"/>
  <c r="J569" i="5"/>
  <c r="J705" i="5"/>
  <c r="J849" i="5"/>
  <c r="J1289" i="5"/>
  <c r="J1673" i="5"/>
  <c r="J788" i="5"/>
  <c r="J1816" i="5"/>
  <c r="J38" i="5"/>
  <c r="J102" i="5"/>
  <c r="O12045" i="4" s="1"/>
  <c r="P12045" i="4" s="1"/>
  <c r="J166" i="5"/>
  <c r="J230" i="5"/>
  <c r="J294" i="5"/>
  <c r="J358" i="5"/>
  <c r="J422" i="5"/>
  <c r="J486" i="5"/>
  <c r="J550" i="5"/>
  <c r="J614" i="5"/>
  <c r="J678" i="5"/>
  <c r="J766" i="5"/>
  <c r="J830" i="5"/>
  <c r="J894" i="5"/>
  <c r="O11415" i="4" s="1"/>
  <c r="P11415" i="4" s="1"/>
  <c r="J958" i="5"/>
  <c r="O11664" i="4" s="1"/>
  <c r="P11664" i="4" s="1"/>
  <c r="J97" i="5"/>
  <c r="O11766" i="4" s="1"/>
  <c r="P11766" i="4" s="1"/>
  <c r="J473" i="5"/>
  <c r="J713" i="5"/>
  <c r="J785" i="5"/>
  <c r="J1025" i="5"/>
  <c r="O11663" i="4" s="1"/>
  <c r="P11663" i="4" s="1"/>
  <c r="J1169" i="5"/>
  <c r="J1313" i="5"/>
  <c r="J1473" i="5"/>
  <c r="J1745" i="5"/>
  <c r="J586" i="5"/>
  <c r="J1691" i="5"/>
  <c r="J1384" i="5"/>
  <c r="J1640" i="5"/>
  <c r="J1776" i="5"/>
  <c r="J1856" i="5"/>
  <c r="J1904" i="5"/>
  <c r="J65" i="5"/>
  <c r="O12734" i="4" s="1"/>
  <c r="P12734" i="4" s="1"/>
  <c r="J297" i="5"/>
  <c r="J633" i="5"/>
  <c r="J929" i="5"/>
  <c r="J1385" i="5"/>
  <c r="J1729" i="5"/>
  <c r="O14451" i="4" s="1"/>
  <c r="P14451" i="4" s="1"/>
  <c r="J1889" i="5"/>
  <c r="J824" i="5"/>
  <c r="J81" i="5"/>
  <c r="J345" i="5"/>
  <c r="J673" i="5"/>
  <c r="J961" i="5"/>
  <c r="J1417" i="5"/>
  <c r="J1769" i="5"/>
  <c r="J1985" i="5"/>
  <c r="J344" i="5"/>
  <c r="J746" i="5"/>
  <c r="J866" i="5"/>
  <c r="J930" i="5"/>
  <c r="J1002" i="5"/>
  <c r="J1034" i="5"/>
  <c r="J1066" i="5"/>
  <c r="J1098" i="5"/>
  <c r="J1130" i="5"/>
  <c r="J1162" i="5"/>
  <c r="J1194" i="5"/>
  <c r="J1226" i="5"/>
  <c r="J1258" i="5"/>
  <c r="J1290" i="5"/>
  <c r="J1322" i="5"/>
  <c r="J1354" i="5"/>
  <c r="J1386" i="5"/>
  <c r="J1418" i="5"/>
  <c r="J1450" i="5"/>
  <c r="J1482" i="5"/>
  <c r="J1514" i="5"/>
  <c r="J1546" i="5"/>
  <c r="J1578" i="5"/>
  <c r="J1610" i="5"/>
  <c r="J1642" i="5"/>
  <c r="J1674" i="5"/>
  <c r="J1706" i="5"/>
  <c r="J1738" i="5"/>
  <c r="J1770" i="5"/>
  <c r="J1802" i="5"/>
  <c r="J1834" i="5"/>
  <c r="J1866" i="5"/>
  <c r="J1898" i="5"/>
  <c r="J1930" i="5"/>
  <c r="J1962" i="5"/>
  <c r="J1994" i="5"/>
  <c r="J1387" i="5"/>
  <c r="J1427" i="5"/>
  <c r="J1491" i="5"/>
  <c r="J1627" i="5"/>
  <c r="J1331" i="5"/>
  <c r="J1731" i="5"/>
  <c r="J1763" i="5"/>
  <c r="J1795" i="5"/>
  <c r="J1827" i="5"/>
  <c r="O20618" i="4" l="1"/>
  <c r="P20618" i="4" s="1"/>
  <c r="O15590" i="4"/>
  <c r="P15590" i="4" s="1"/>
  <c r="O19682" i="4"/>
  <c r="P19682" i="4" s="1"/>
  <c r="O19798" i="4"/>
  <c r="P19798" i="4" s="1"/>
  <c r="O18950" i="4"/>
  <c r="P18950" i="4" s="1"/>
  <c r="O11734" i="4"/>
  <c r="P11734" i="4" s="1"/>
  <c r="O19804" i="4"/>
  <c r="P19804" i="4" s="1"/>
  <c r="O20386" i="4"/>
  <c r="P20386" i="4" s="1"/>
  <c r="O20377" i="4"/>
  <c r="P20377" i="4" s="1"/>
  <c r="O13455" i="4"/>
  <c r="P13455" i="4" s="1"/>
  <c r="O18772" i="4"/>
  <c r="P18772" i="4" s="1"/>
  <c r="O11725" i="4"/>
  <c r="P11725" i="4" s="1"/>
  <c r="O20516" i="4"/>
  <c r="P20516" i="4" s="1"/>
  <c r="O14518" i="4"/>
  <c r="P14518" i="4" s="1"/>
  <c r="O11447" i="4"/>
  <c r="P11447" i="4" s="1"/>
  <c r="O19139" i="4"/>
  <c r="P19139" i="4" s="1"/>
  <c r="O19405" i="4"/>
  <c r="P19405" i="4" s="1"/>
  <c r="O19706" i="4"/>
  <c r="P19706" i="4" s="1"/>
  <c r="O19574" i="4"/>
  <c r="P19574" i="4" s="1"/>
  <c r="O18491" i="4"/>
  <c r="P18491" i="4" s="1"/>
  <c r="O18711" i="4"/>
  <c r="P18711" i="4" s="1"/>
  <c r="O11689" i="4"/>
  <c r="P11689" i="4" s="1"/>
  <c r="O19805" i="4"/>
  <c r="P19805" i="4" s="1"/>
  <c r="O19716" i="4"/>
  <c r="P19716" i="4" s="1"/>
  <c r="O12732" i="4"/>
  <c r="P12732" i="4" s="1"/>
  <c r="O19816" i="4"/>
  <c r="P19816" i="4" s="1"/>
  <c r="O19979" i="4"/>
  <c r="P19979" i="4" s="1"/>
  <c r="O18771" i="4"/>
  <c r="P18771" i="4" s="1"/>
  <c r="O19735" i="4"/>
  <c r="P19735" i="4" s="1"/>
  <c r="O19799" i="4"/>
  <c r="P19799" i="4" s="1"/>
  <c r="O12767" i="4"/>
  <c r="P12767" i="4" s="1"/>
  <c r="O19801" i="4"/>
  <c r="P19801" i="4" s="1"/>
  <c r="O13512" i="4"/>
  <c r="P13512" i="4" s="1"/>
  <c r="O19809" i="4"/>
  <c r="P19809" i="4" s="1"/>
  <c r="O12721" i="4"/>
  <c r="P12721" i="4" s="1"/>
  <c r="O14490" i="4"/>
  <c r="P14490" i="4" s="1"/>
  <c r="O19813" i="4"/>
  <c r="P19813" i="4" s="1"/>
  <c r="O19644" i="4"/>
  <c r="P19644" i="4" s="1"/>
  <c r="O15621" i="4"/>
  <c r="P15621" i="4" s="1"/>
  <c r="O11776" i="4"/>
  <c r="P11776" i="4" s="1"/>
  <c r="O18802" i="4"/>
  <c r="P18802" i="4" s="1"/>
  <c r="O19744" i="4"/>
  <c r="P19744" i="4" s="1"/>
  <c r="O19850" i="4"/>
  <c r="P19850" i="4" s="1"/>
  <c r="O11446" i="4"/>
  <c r="P11446" i="4" s="1"/>
  <c r="O19815" i="4"/>
  <c r="P19815" i="4" s="1"/>
  <c r="O7789" i="4"/>
  <c r="P7789" i="4" s="1"/>
  <c r="O20074" i="4"/>
  <c r="P20074" i="4" s="1"/>
  <c r="O7791" i="4"/>
  <c r="P7791" i="4" s="1"/>
  <c r="O19336" i="4"/>
  <c r="P19336" i="4" s="1"/>
  <c r="O19730" i="4"/>
  <c r="P19730" i="4" s="1"/>
  <c r="O18784" i="4"/>
  <c r="P18784" i="4" s="1"/>
  <c r="O18708" i="4"/>
  <c r="P18708" i="4" s="1"/>
  <c r="O19508" i="4"/>
  <c r="P19508" i="4" s="1"/>
  <c r="O19684" i="4"/>
  <c r="P19684" i="4" s="1"/>
  <c r="O19132" i="4"/>
  <c r="P19132" i="4" s="1"/>
  <c r="O20299" i="4"/>
  <c r="P20299" i="4" s="1"/>
  <c r="O13393" i="4"/>
  <c r="P13393" i="4" s="1"/>
  <c r="O19362" i="4"/>
  <c r="P19362" i="4" s="1"/>
  <c r="O14395" i="4"/>
  <c r="P14395" i="4" s="1"/>
  <c r="O19626" i="4"/>
  <c r="P19626" i="4" s="1"/>
  <c r="O20542" i="4"/>
  <c r="P20542" i="4" s="1"/>
  <c r="O15009" i="4"/>
  <c r="P15009" i="4" s="1"/>
  <c r="O19749" i="4"/>
  <c r="P19749" i="4" s="1"/>
  <c r="O18890" i="4"/>
  <c r="P18890" i="4" s="1"/>
  <c r="O12185" i="4"/>
  <c r="P12185" i="4" s="1"/>
  <c r="O19888" i="4"/>
  <c r="P19888" i="4" s="1"/>
  <c r="O11586" i="4"/>
  <c r="P11586" i="4" s="1"/>
  <c r="O11381" i="4"/>
  <c r="P11381" i="4" s="1"/>
  <c r="O19272" i="4"/>
  <c r="P19272" i="4" s="1"/>
  <c r="O19037" i="4"/>
  <c r="P19037" i="4" s="1"/>
  <c r="O13148" i="4"/>
  <c r="P13148" i="4" s="1"/>
  <c r="O19233" i="4"/>
  <c r="P19233" i="4" s="1"/>
  <c r="O20294" i="4"/>
  <c r="P20294" i="4" s="1"/>
  <c r="O19802" i="4"/>
  <c r="P19802" i="4" s="1"/>
  <c r="O19817" i="4"/>
  <c r="P19817" i="4" s="1"/>
  <c r="O13508" i="4"/>
  <c r="P13508" i="4" s="1"/>
  <c r="O11775" i="4"/>
  <c r="P11775" i="4" s="1"/>
  <c r="O20341" i="4"/>
  <c r="P20341" i="4" s="1"/>
  <c r="O19835" i="4"/>
  <c r="P19835" i="4" s="1"/>
  <c r="O11388" i="4"/>
  <c r="P11388" i="4" s="1"/>
  <c r="O13151" i="4"/>
  <c r="P13151" i="4" s="1"/>
  <c r="O19617" i="4"/>
  <c r="P19617" i="4" s="1"/>
  <c r="O11669" i="4"/>
  <c r="P11669" i="4" s="1"/>
  <c r="O19071" i="4"/>
  <c r="P19071" i="4" s="1"/>
  <c r="O11683" i="4"/>
  <c r="P11683" i="4" s="1"/>
  <c r="O14540" i="4"/>
  <c r="P14540" i="4" s="1"/>
  <c r="O12722" i="4"/>
  <c r="P12722" i="4" s="1"/>
  <c r="O19851" i="4"/>
  <c r="P19851" i="4" s="1"/>
  <c r="O19810" i="4"/>
  <c r="P19810" i="4" s="1"/>
  <c r="O12707" i="4"/>
  <c r="P12707" i="4" s="1"/>
  <c r="O19019" i="4"/>
  <c r="P19019" i="4" s="1"/>
  <c r="R19019" i="4" s="1"/>
  <c r="O12805" i="4"/>
  <c r="P12805" i="4" s="1"/>
  <c r="O14692" i="4"/>
  <c r="P14692" i="4" s="1"/>
  <c r="O11754" i="4"/>
  <c r="P11754" i="4" s="1"/>
  <c r="O12895" i="4"/>
  <c r="P12895" i="4" s="1"/>
  <c r="O19719" i="4"/>
  <c r="P19719" i="4" s="1"/>
  <c r="O7948" i="4"/>
  <c r="P7948" i="4" s="1"/>
  <c r="O19993" i="4"/>
  <c r="P19993" i="4" s="1"/>
  <c r="O11682" i="4"/>
  <c r="P11682" i="4" s="1"/>
  <c r="O10733" i="4"/>
  <c r="P10733" i="4" s="1"/>
  <c r="O19826" i="4"/>
  <c r="P19826" i="4" s="1"/>
  <c r="O11405" i="4"/>
  <c r="P11405" i="4" s="1"/>
  <c r="O12733" i="4"/>
  <c r="P12733" i="4" s="1"/>
  <c r="O13392" i="4"/>
  <c r="P13392" i="4" s="1"/>
  <c r="O11395" i="4"/>
  <c r="P11395" i="4" s="1"/>
  <c r="O18783" i="4"/>
  <c r="P18783" i="4" s="1"/>
  <c r="O11609" i="4"/>
  <c r="P11609" i="4" s="1"/>
  <c r="O10731" i="4"/>
  <c r="P10731" i="4" s="1"/>
  <c r="O19734" i="4"/>
  <c r="P19734" i="4" s="1"/>
  <c r="O19771" i="4"/>
  <c r="P19771" i="4" s="1"/>
  <c r="O18839" i="4"/>
  <c r="P18839" i="4" s="1"/>
  <c r="O18938" i="4"/>
  <c r="P18938" i="4" s="1"/>
  <c r="O7778" i="4"/>
  <c r="P7778" i="4" s="1"/>
  <c r="O20619" i="4"/>
  <c r="P20619" i="4" s="1"/>
  <c r="O19338" i="4"/>
  <c r="P19338" i="4" s="1"/>
  <c r="O20632" i="4"/>
  <c r="P20632" i="4" s="1"/>
  <c r="O19359" i="4"/>
  <c r="P19359" i="4" s="1"/>
  <c r="O19317" i="4"/>
  <c r="P19317" i="4" s="1"/>
  <c r="O15731" i="4"/>
  <c r="P15731" i="4" s="1"/>
  <c r="O12143" i="4"/>
  <c r="P12143" i="4" s="1"/>
  <c r="O19108" i="4"/>
  <c r="P19108" i="4" s="1"/>
  <c r="O19048" i="4"/>
  <c r="P19048" i="4" s="1"/>
  <c r="O11773" i="4"/>
  <c r="P11773" i="4" s="1"/>
  <c r="O11797" i="4"/>
  <c r="P11797" i="4" s="1"/>
  <c r="O19836" i="4"/>
  <c r="P19836" i="4" s="1"/>
  <c r="O19107" i="4"/>
  <c r="P19107" i="4" s="1"/>
  <c r="O19843" i="4"/>
  <c r="P19843" i="4" s="1"/>
  <c r="O11774" i="4"/>
  <c r="P11774" i="4" s="1"/>
  <c r="O11804" i="4"/>
  <c r="P11804" i="4" s="1"/>
  <c r="O19736" i="4"/>
  <c r="P19736" i="4" s="1"/>
  <c r="O15302" i="4"/>
  <c r="P15302" i="4" s="1"/>
  <c r="O11704" i="4"/>
  <c r="P11704" i="4" s="1"/>
  <c r="O18971" i="4"/>
  <c r="P18971" i="4" s="1"/>
  <c r="O18697" i="4"/>
  <c r="P18697" i="4" s="1"/>
  <c r="O19846" i="4"/>
  <c r="P19846" i="4" s="1"/>
  <c r="O19767" i="4"/>
  <c r="P19767" i="4" s="1"/>
  <c r="O18691" i="4"/>
  <c r="P18691" i="4" s="1"/>
  <c r="O13124" i="4"/>
  <c r="P13124" i="4" s="1"/>
  <c r="O19738" i="4"/>
  <c r="P19738" i="4" s="1"/>
  <c r="O18892" i="4"/>
  <c r="P18892" i="4" s="1"/>
  <c r="O20507" i="4"/>
  <c r="P20507" i="4" s="1"/>
  <c r="O19515" i="4"/>
  <c r="P19515" i="4" s="1"/>
  <c r="O20609" i="4"/>
  <c r="P20609" i="4" s="1"/>
  <c r="O20504" i="4"/>
  <c r="P20504" i="4" s="1"/>
  <c r="O19343" i="4"/>
  <c r="P19343" i="4" s="1"/>
  <c r="O15729" i="4"/>
  <c r="P15729" i="4" s="1"/>
  <c r="O14739" i="4"/>
  <c r="P14739" i="4" s="1"/>
  <c r="O12906" i="4"/>
  <c r="P12906" i="4" s="1"/>
  <c r="O18778" i="4"/>
  <c r="P18778" i="4" s="1"/>
  <c r="O14537" i="4"/>
  <c r="P14537" i="4" s="1"/>
  <c r="O14458" i="4"/>
  <c r="P14458" i="4" s="1"/>
  <c r="O22018" i="4"/>
  <c r="P22018" i="4" s="1"/>
  <c r="O19614" i="4"/>
  <c r="P19614" i="4" s="1"/>
  <c r="O11778" i="4"/>
  <c r="P11778" i="4" s="1"/>
  <c r="O14473" i="4"/>
  <c r="P14473" i="4" s="1"/>
  <c r="O11819" i="4"/>
  <c r="P11819" i="4" s="1"/>
  <c r="O12717" i="4"/>
  <c r="P12717" i="4" s="1"/>
  <c r="O11593" i="4"/>
  <c r="P11593" i="4" s="1"/>
  <c r="O19746" i="4"/>
  <c r="P19746" i="4" s="1"/>
  <c r="O11428" i="4"/>
  <c r="P11428" i="4" s="1"/>
  <c r="O19803" i="4"/>
  <c r="P19803" i="4" s="1"/>
  <c r="O19812" i="4"/>
  <c r="P19812" i="4" s="1"/>
  <c r="O18779" i="4"/>
  <c r="P18779" i="4" s="1"/>
  <c r="O19038" i="4"/>
  <c r="P19038" i="4" s="1"/>
  <c r="O11380" i="4"/>
  <c r="P11380" i="4" s="1"/>
  <c r="O18787" i="4"/>
  <c r="P18787" i="4" s="1"/>
  <c r="O19807" i="4"/>
  <c r="P19807" i="4" s="1"/>
  <c r="O18791" i="4"/>
  <c r="P18791" i="4" s="1"/>
  <c r="O11848" i="4"/>
  <c r="P11848" i="4" s="1"/>
  <c r="O20403" i="4"/>
  <c r="P20403" i="4" s="1"/>
  <c r="O20392" i="4"/>
  <c r="P20392" i="4" s="1"/>
  <c r="O20598" i="4"/>
  <c r="P20598" i="4" s="1"/>
  <c r="O14912" i="4"/>
  <c r="P14912" i="4" s="1"/>
  <c r="O15298" i="4"/>
  <c r="P15298" i="4" s="1"/>
  <c r="O13251" i="4"/>
  <c r="P13251" i="4" s="1"/>
  <c r="O12820" i="4"/>
  <c r="P12820" i="4" s="1"/>
  <c r="O18786" i="4"/>
  <c r="P18786" i="4" s="1"/>
  <c r="O14545" i="4"/>
  <c r="P14545" i="4" s="1"/>
  <c r="O12710" i="4"/>
  <c r="P12710" i="4" s="1"/>
  <c r="O11427" i="4"/>
  <c r="P11427" i="4" s="1"/>
  <c r="O18744" i="4"/>
  <c r="P18744" i="4" s="1"/>
  <c r="O19685" i="4"/>
  <c r="P19685" i="4" s="1"/>
  <c r="O11671" i="4"/>
  <c r="P11671" i="4" s="1"/>
  <c r="O14492" i="4"/>
  <c r="P14492" i="4" s="1"/>
  <c r="O11429" i="4"/>
  <c r="P11429" i="4" s="1"/>
  <c r="O19819" i="4"/>
  <c r="P19819" i="4" s="1"/>
  <c r="O11422" i="4"/>
  <c r="P11422" i="4" s="1"/>
  <c r="O11442" i="4"/>
  <c r="P11442" i="4" s="1"/>
  <c r="O12720" i="4"/>
  <c r="P12720" i="4" s="1"/>
  <c r="O19410" i="4"/>
  <c r="P19410" i="4" s="1"/>
  <c r="O19740" i="4"/>
  <c r="P19740" i="4" s="1"/>
  <c r="O18769" i="4"/>
  <c r="P18769" i="4" s="1"/>
  <c r="O19762" i="4"/>
  <c r="P19762" i="4" s="1"/>
  <c r="O11430" i="4"/>
  <c r="P11430" i="4" s="1"/>
  <c r="O13472" i="4"/>
  <c r="P13472" i="4" s="1"/>
  <c r="O19847" i="4"/>
  <c r="P19847" i="4" s="1"/>
  <c r="O14486" i="4"/>
  <c r="P14486" i="4" s="1"/>
  <c r="O19600" i="4"/>
  <c r="P19600" i="4" s="1"/>
  <c r="O19845" i="4"/>
  <c r="P19845" i="4" s="1"/>
  <c r="O20108" i="4"/>
  <c r="P20108" i="4" s="1"/>
  <c r="O20371" i="4"/>
  <c r="P20371" i="4" s="1"/>
  <c r="O19443" i="4"/>
  <c r="P19443" i="4" s="1"/>
  <c r="O19537" i="4"/>
  <c r="P19537" i="4" s="1"/>
  <c r="O20336" i="4"/>
  <c r="P20336" i="4" s="1"/>
  <c r="O20374" i="4"/>
  <c r="P20374" i="4" s="1"/>
  <c r="O15703" i="4"/>
  <c r="P15703" i="4" s="1"/>
  <c r="O14690" i="4"/>
  <c r="P14690" i="4" s="1"/>
  <c r="O13246" i="4"/>
  <c r="P13246" i="4" s="1"/>
  <c r="O7804" i="4"/>
  <c r="P7804" i="4" s="1"/>
  <c r="O19743" i="4"/>
  <c r="P19743" i="4" s="1"/>
  <c r="O12711" i="4"/>
  <c r="P12711" i="4" s="1"/>
  <c r="O15601" i="4"/>
  <c r="P15601" i="4" s="1"/>
  <c r="O19072" i="4"/>
  <c r="P19072" i="4" s="1"/>
  <c r="O11445" i="4"/>
  <c r="P11445" i="4" s="1"/>
  <c r="O19776" i="4"/>
  <c r="P19776" i="4" s="1"/>
  <c r="O20001" i="4"/>
  <c r="P20001" i="4" s="1"/>
  <c r="O19791" i="4"/>
  <c r="P19791" i="4" s="1"/>
  <c r="O19052" i="4"/>
  <c r="P19052" i="4" s="1"/>
  <c r="O19811" i="4"/>
  <c r="P19811" i="4" s="1"/>
  <c r="O19474" i="4"/>
  <c r="P19474" i="4" s="1"/>
  <c r="O19089" i="4"/>
  <c r="P19089" i="4" s="1"/>
  <c r="O19766" i="4"/>
  <c r="P19766" i="4" s="1"/>
  <c r="O18832" i="4"/>
  <c r="P18832" i="4" s="1"/>
  <c r="O19790" i="4"/>
  <c r="P19790" i="4" s="1"/>
  <c r="O2177" i="4"/>
  <c r="P2177" i="4" s="1"/>
  <c r="Q2177" i="4" s="1"/>
  <c r="O20355" i="4"/>
  <c r="P20355" i="4" s="1"/>
  <c r="O19377" i="4"/>
  <c r="P19377" i="4" s="1"/>
  <c r="O14695" i="4"/>
  <c r="P14695" i="4" s="1"/>
  <c r="O13248" i="4"/>
  <c r="P13248" i="4" s="1"/>
  <c r="O10210" i="4"/>
  <c r="P10210" i="4" s="1"/>
  <c r="O19192" i="4"/>
  <c r="P19192" i="4" s="1"/>
  <c r="O13125" i="4"/>
  <c r="P13125" i="4" s="1"/>
  <c r="O20640" i="4"/>
  <c r="P20640" i="4" s="1"/>
  <c r="O18854" i="4"/>
  <c r="P18854" i="4" s="1"/>
  <c r="O19849" i="4"/>
  <c r="P19849" i="4" s="1"/>
  <c r="O11437" i="4"/>
  <c r="P11437" i="4" s="1"/>
  <c r="O13363" i="4"/>
  <c r="P13363" i="4" s="1"/>
  <c r="O19011" i="4"/>
  <c r="P19011" i="4" s="1"/>
  <c r="O18782" i="4"/>
  <c r="P18782" i="4" s="1"/>
  <c r="O19189" i="4"/>
  <c r="P19189" i="4" s="1"/>
  <c r="O14483" i="4"/>
  <c r="P14483" i="4" s="1"/>
  <c r="O13127" i="4"/>
  <c r="P13127" i="4" s="1"/>
  <c r="O12799" i="4"/>
  <c r="P12799" i="4" s="1"/>
  <c r="O20380" i="4"/>
  <c r="P20380" i="4" s="1"/>
  <c r="O20331" i="4"/>
  <c r="P20331" i="4" s="1"/>
  <c r="O19361" i="4"/>
  <c r="P19361" i="4" s="1"/>
  <c r="O14710" i="4"/>
  <c r="P14710" i="4" s="1"/>
  <c r="O12904" i="4"/>
  <c r="P12904" i="4" s="1"/>
  <c r="O20063" i="4"/>
  <c r="P20063" i="4" s="1"/>
  <c r="O19083" i="4"/>
  <c r="P19083" i="4" s="1"/>
  <c r="O19720" i="4"/>
  <c r="P19720" i="4" s="1"/>
  <c r="O19839" i="4"/>
  <c r="P19839" i="4" s="1"/>
  <c r="O14452" i="4"/>
  <c r="P14452" i="4" s="1"/>
  <c r="O13136" i="4"/>
  <c r="P13136" i="4" s="1"/>
  <c r="O19852" i="4"/>
  <c r="P19852" i="4" s="1"/>
  <c r="O15585" i="4"/>
  <c r="P15585" i="4" s="1"/>
  <c r="O19681" i="4"/>
  <c r="P19681" i="4" s="1"/>
  <c r="O19567" i="4"/>
  <c r="P19567" i="4" s="1"/>
  <c r="O12729" i="4"/>
  <c r="P12729" i="4" s="1"/>
  <c r="O18776" i="4"/>
  <c r="P18776" i="4" s="1"/>
  <c r="O19678" i="4"/>
  <c r="P19678" i="4" s="1"/>
  <c r="O13454" i="4"/>
  <c r="P13454" i="4" s="1"/>
  <c r="O18785" i="4"/>
  <c r="P18785" i="4" s="1"/>
  <c r="O19820" i="4"/>
  <c r="P19820" i="4" s="1"/>
  <c r="O14491" i="4"/>
  <c r="P14491" i="4" s="1"/>
  <c r="O20553" i="4"/>
  <c r="P20553" i="4" s="1"/>
  <c r="O12905" i="4"/>
  <c r="P12905" i="4" s="1"/>
  <c r="O7779" i="4"/>
  <c r="P7779" i="4" s="1"/>
  <c r="O13161" i="4"/>
  <c r="P13161" i="4" s="1"/>
  <c r="O14542" i="4"/>
  <c r="P14542" i="4" s="1"/>
  <c r="O15566" i="4"/>
  <c r="P15566" i="4" s="1"/>
  <c r="O19065" i="4"/>
  <c r="P19065" i="4" s="1"/>
  <c r="O19605" i="4"/>
  <c r="P19605" i="4" s="1"/>
  <c r="O19032" i="4"/>
  <c r="P19032" i="4" s="1"/>
  <c r="O19576" i="4"/>
  <c r="P19576" i="4" s="1"/>
  <c r="O19857" i="4"/>
  <c r="P19857" i="4" s="1"/>
  <c r="O2263" i="4"/>
  <c r="P2263" i="4" s="1"/>
  <c r="O2399" i="4"/>
  <c r="P2399" i="4" s="1"/>
  <c r="O2423" i="4"/>
  <c r="P2423" i="4" s="1"/>
  <c r="O2471" i="4"/>
  <c r="P2471" i="4" s="1"/>
  <c r="O2503" i="4"/>
  <c r="P2503" i="4" s="1"/>
  <c r="O2511" i="4"/>
  <c r="P2511" i="4" s="1"/>
  <c r="O2200" i="4"/>
  <c r="P2200" i="4" s="1"/>
  <c r="O2216" i="4"/>
  <c r="P2216" i="4" s="1"/>
  <c r="O2264" i="4"/>
  <c r="P2264" i="4" s="1"/>
  <c r="O2280" i="4"/>
  <c r="P2280" i="4" s="1"/>
  <c r="O2368" i="4"/>
  <c r="P2368" i="4" s="1"/>
  <c r="O2201" i="4"/>
  <c r="P2201" i="4" s="1"/>
  <c r="O2209" i="4"/>
  <c r="P2209" i="4" s="1"/>
  <c r="O2281" i="4"/>
  <c r="P2281" i="4" s="1"/>
  <c r="O2289" i="4"/>
  <c r="P2289" i="4" s="1"/>
  <c r="O2433" i="4"/>
  <c r="P2433" i="4" s="1"/>
  <c r="O2497" i="4"/>
  <c r="P2497" i="4" s="1"/>
  <c r="O2665" i="4"/>
  <c r="P2665" i="4" s="1"/>
  <c r="O2210" i="4"/>
  <c r="P2210" i="4" s="1"/>
  <c r="O2282" i="4"/>
  <c r="P2282" i="4" s="1"/>
  <c r="O2314" i="4"/>
  <c r="P2314" i="4" s="1"/>
  <c r="O2354" i="4"/>
  <c r="P2354" i="4" s="1"/>
  <c r="O2378" i="4"/>
  <c r="P2378" i="4" s="1"/>
  <c r="O2442" i="4"/>
  <c r="P2442" i="4" s="1"/>
  <c r="O2658" i="4"/>
  <c r="P2658" i="4" s="1"/>
  <c r="O2379" i="4"/>
  <c r="P2379" i="4" s="1"/>
  <c r="O2467" i="4"/>
  <c r="P2467" i="4" s="1"/>
  <c r="O2611" i="4"/>
  <c r="P2611" i="4" s="1"/>
  <c r="O1036" i="4"/>
  <c r="P1036" i="4" s="1"/>
  <c r="O2252" i="4"/>
  <c r="P2252" i="4" s="1"/>
  <c r="O2260" i="4"/>
  <c r="P2260" i="4" s="1"/>
  <c r="O2324" i="4"/>
  <c r="P2324" i="4" s="1"/>
  <c r="O2364" i="4"/>
  <c r="P2364" i="4" s="1"/>
  <c r="O2388" i="4"/>
  <c r="P2388" i="4" s="1"/>
  <c r="O2396" i="4"/>
  <c r="P2396" i="4" s="1"/>
  <c r="O2468" i="4"/>
  <c r="P2468" i="4" s="1"/>
  <c r="O2476" i="4"/>
  <c r="P2476" i="4" s="1"/>
  <c r="O2532" i="4"/>
  <c r="P2532" i="4" s="1"/>
  <c r="O2676" i="4"/>
  <c r="P2676" i="4" s="1"/>
  <c r="O1037" i="4"/>
  <c r="P1037" i="4" s="1"/>
  <c r="O2253" i="4"/>
  <c r="P2253" i="4" s="1"/>
  <c r="O2261" i="4"/>
  <c r="P2261" i="4" s="1"/>
  <c r="O2357" i="4"/>
  <c r="P2357" i="4" s="1"/>
  <c r="O2397" i="4"/>
  <c r="P2397" i="4" s="1"/>
  <c r="O2421" i="4"/>
  <c r="P2421" i="4" s="1"/>
  <c r="O2461" i="4"/>
  <c r="P2461" i="4" s="1"/>
  <c r="O2477" i="4"/>
  <c r="P2477" i="4" s="1"/>
  <c r="O2533" i="4"/>
  <c r="P2533" i="4" s="1"/>
  <c r="O2294" i="4"/>
  <c r="P2294" i="4" s="1"/>
  <c r="O2326" i="4"/>
  <c r="P2326" i="4" s="1"/>
  <c r="O2414" i="4"/>
  <c r="P2414" i="4" s="1"/>
  <c r="O2438" i="4"/>
  <c r="P2438" i="4" s="1"/>
  <c r="O3326" i="4"/>
  <c r="P3326" i="4" s="1"/>
  <c r="O4454" i="4"/>
  <c r="P4454" i="4" s="1"/>
  <c r="O5334" i="4"/>
  <c r="P5334" i="4" s="1"/>
  <c r="O7710" i="4"/>
  <c r="P7710" i="4" s="1"/>
  <c r="O7846" i="4"/>
  <c r="P7846" i="4" s="1"/>
  <c r="O8014" i="4"/>
  <c r="P8014" i="4" s="1"/>
  <c r="O2775" i="4"/>
  <c r="P2775" i="4" s="1"/>
  <c r="O2975" i="4"/>
  <c r="P2975" i="4" s="1"/>
  <c r="O2983" i="4"/>
  <c r="P2983" i="4" s="1"/>
  <c r="O3031" i="4"/>
  <c r="P3031" i="4" s="1"/>
  <c r="O3343" i="4"/>
  <c r="P3343" i="4" s="1"/>
  <c r="O3679" i="4"/>
  <c r="P3679" i="4" s="1"/>
  <c r="O3847" i="4"/>
  <c r="P3847" i="4" s="1"/>
  <c r="O5631" i="4"/>
  <c r="P5631" i="4" s="1"/>
  <c r="O7831" i="4"/>
  <c r="P7831" i="4" s="1"/>
  <c r="O7927" i="4"/>
  <c r="P7927" i="4" s="1"/>
  <c r="O7967" i="4"/>
  <c r="P7967" i="4" s="1"/>
  <c r="O8031" i="4"/>
  <c r="P8031" i="4" s="1"/>
  <c r="O8039" i="4"/>
  <c r="P8039" i="4" s="1"/>
  <c r="O8087" i="4"/>
  <c r="P8087" i="4" s="1"/>
  <c r="O8103" i="4"/>
  <c r="P8103" i="4" s="1"/>
  <c r="O8127" i="4"/>
  <c r="P8127" i="4" s="1"/>
  <c r="O2760" i="4"/>
  <c r="P2760" i="4" s="1"/>
  <c r="O3344" i="4"/>
  <c r="P3344" i="4" s="1"/>
  <c r="O4424" i="4"/>
  <c r="P4424" i="4" s="1"/>
  <c r="O4776" i="4"/>
  <c r="P4776" i="4" s="1"/>
  <c r="O5880" i="4"/>
  <c r="P5880" i="4" s="1"/>
  <c r="O7936" i="4"/>
  <c r="P7936" i="4" s="1"/>
  <c r="O7968" i="4"/>
  <c r="P7968" i="4" s="1"/>
  <c r="O8000" i="4"/>
  <c r="P8000" i="4" s="1"/>
  <c r="O2761" i="4"/>
  <c r="P2761" i="4" s="1"/>
  <c r="Q2761" i="4" s="1"/>
  <c r="O3609" i="4"/>
  <c r="P3609" i="4" s="1"/>
  <c r="O4449" i="4"/>
  <c r="P4449" i="4" s="1"/>
  <c r="O7721" i="4"/>
  <c r="P7721" i="4" s="1"/>
  <c r="O8033" i="4"/>
  <c r="P8033" i="4" s="1"/>
  <c r="O8097" i="4"/>
  <c r="P8097" i="4" s="1"/>
  <c r="O8153" i="4"/>
  <c r="P8153" i="4" s="1"/>
  <c r="O8209" i="4"/>
  <c r="P8209" i="4" s="1"/>
  <c r="O2850" i="4"/>
  <c r="P2850" i="4" s="1"/>
  <c r="O3362" i="4"/>
  <c r="P3362" i="4" s="1"/>
  <c r="O3634" i="4"/>
  <c r="P3634" i="4" s="1"/>
  <c r="O3682" i="4"/>
  <c r="P3682" i="4" s="1"/>
  <c r="O4458" i="4"/>
  <c r="P4458" i="4" s="1"/>
  <c r="Q4458" i="4" s="1"/>
  <c r="O4770" i="4"/>
  <c r="P4770" i="4" s="1"/>
  <c r="O5042" i="4"/>
  <c r="P5042" i="4" s="1"/>
  <c r="O2763" i="4"/>
  <c r="P2763" i="4" s="1"/>
  <c r="O2771" i="4"/>
  <c r="P2771" i="4" s="1"/>
  <c r="O2795" i="4"/>
  <c r="P2795" i="4" s="1"/>
  <c r="O3683" i="4"/>
  <c r="P3683" i="4" s="1"/>
  <c r="O3859" i="4"/>
  <c r="P3859" i="4" s="1"/>
  <c r="O4443" i="4"/>
  <c r="P4443" i="4" s="1"/>
  <c r="O7915" i="4"/>
  <c r="P7915" i="4" s="1"/>
  <c r="O7923" i="4"/>
  <c r="P7923" i="4" s="1"/>
  <c r="O7931" i="4"/>
  <c r="P7931" i="4" s="1"/>
  <c r="O7939" i="4"/>
  <c r="P7939" i="4" s="1"/>
  <c r="O8131" i="4"/>
  <c r="P8131" i="4" s="1"/>
  <c r="O8147" i="4"/>
  <c r="P8147" i="4" s="1"/>
  <c r="O2772" i="4"/>
  <c r="P2772" i="4" s="1"/>
  <c r="O2908" i="4"/>
  <c r="P2908" i="4" s="1"/>
  <c r="O2980" i="4"/>
  <c r="P2980" i="4" s="1"/>
  <c r="O3332" i="4"/>
  <c r="P3332" i="4" s="1"/>
  <c r="O3420" i="4"/>
  <c r="P3420" i="4" s="1"/>
  <c r="O3428" i="4"/>
  <c r="P3428" i="4" s="1"/>
  <c r="O3892" i="4"/>
  <c r="P3892" i="4" s="1"/>
  <c r="O4452" i="4"/>
  <c r="P4452" i="4" s="1"/>
  <c r="O7916" i="4"/>
  <c r="P7916" i="4" s="1"/>
  <c r="O7940" i="4"/>
  <c r="P7940" i="4" s="1"/>
  <c r="O7964" i="4"/>
  <c r="P7964" i="4" s="1"/>
  <c r="O7996" i="4"/>
  <c r="P7996" i="4" s="1"/>
  <c r="O8004" i="4"/>
  <c r="P8004" i="4" s="1"/>
  <c r="O8012" i="4"/>
  <c r="P8012" i="4" s="1"/>
  <c r="O8052" i="4"/>
  <c r="P8052" i="4" s="1"/>
  <c r="O8108" i="4"/>
  <c r="P8108" i="4" s="1"/>
  <c r="O8124" i="4"/>
  <c r="P8124" i="4" s="1"/>
  <c r="O8148" i="4"/>
  <c r="P8148" i="4" s="1"/>
  <c r="O2781" i="4"/>
  <c r="P2781" i="4" s="1"/>
  <c r="O2789" i="4"/>
  <c r="P2789" i="4" s="1"/>
  <c r="O3013" i="4"/>
  <c r="P3013" i="4" s="1"/>
  <c r="O3349" i="4"/>
  <c r="P3349" i="4" s="1"/>
  <c r="O5901" i="4"/>
  <c r="P5901" i="4" s="1"/>
  <c r="O7925" i="4"/>
  <c r="P7925" i="4" s="1"/>
  <c r="O8205" i="4"/>
  <c r="P8205" i="4" s="1"/>
  <c r="O10961" i="4"/>
  <c r="P10961" i="4" s="1"/>
  <c r="O11017" i="4"/>
  <c r="P11017" i="4" s="1"/>
  <c r="O11065" i="4"/>
  <c r="P11065" i="4" s="1"/>
  <c r="O12361" i="4"/>
  <c r="P12361" i="4" s="1"/>
  <c r="O12369" i="4"/>
  <c r="P12369" i="4" s="1"/>
  <c r="O12433" i="4"/>
  <c r="P12433" i="4" s="1"/>
  <c r="O12441" i="4"/>
  <c r="P12441" i="4" s="1"/>
  <c r="O12505" i="4"/>
  <c r="P12505" i="4" s="1"/>
  <c r="O13017" i="4"/>
  <c r="P13017" i="4" s="1"/>
  <c r="O8498" i="4"/>
  <c r="P8498" i="4" s="1"/>
  <c r="O10714" i="4"/>
  <c r="P10714" i="4" s="1"/>
  <c r="O10954" i="4"/>
  <c r="P10954" i="4" s="1"/>
  <c r="O11090" i="4"/>
  <c r="P11090" i="4" s="1"/>
  <c r="O12466" i="4"/>
  <c r="P12466" i="4" s="1"/>
  <c r="O12498" i="4"/>
  <c r="P12498" i="4" s="1"/>
  <c r="O13058" i="4"/>
  <c r="P13058" i="4" s="1"/>
  <c r="O9827" i="4"/>
  <c r="P9827" i="4" s="1"/>
  <c r="O10995" i="4"/>
  <c r="P10995" i="4" s="1"/>
  <c r="O11019" i="4"/>
  <c r="P11019" i="4" s="1"/>
  <c r="O11043" i="4"/>
  <c r="P11043" i="4" s="1"/>
  <c r="O12483" i="4"/>
  <c r="P12483" i="4" s="1"/>
  <c r="O12547" i="4"/>
  <c r="P12547" i="4" s="1"/>
  <c r="O9844" i="4"/>
  <c r="P9844" i="4" s="1"/>
  <c r="O10244" i="4"/>
  <c r="P10244" i="4" s="1"/>
  <c r="O10700" i="4"/>
  <c r="P10700" i="4" s="1"/>
  <c r="O12396" i="4"/>
  <c r="P12396" i="4" s="1"/>
  <c r="O12452" i="4"/>
  <c r="P12452" i="4" s="1"/>
  <c r="O12540" i="4"/>
  <c r="P12540" i="4" s="1"/>
  <c r="O13036" i="4"/>
  <c r="P13036" i="4" s="1"/>
  <c r="O13076" i="4"/>
  <c r="P13076" i="4" s="1"/>
  <c r="O8501" i="4"/>
  <c r="P8501" i="4" s="1"/>
  <c r="O9821" i="4"/>
  <c r="P9821" i="4" s="1"/>
  <c r="O10965" i="4"/>
  <c r="P10965" i="4" s="1"/>
  <c r="O11085" i="4"/>
  <c r="P11085" i="4" s="1"/>
  <c r="O11109" i="4"/>
  <c r="P11109" i="4" s="1"/>
  <c r="O11349" i="4"/>
  <c r="P11349" i="4" s="1"/>
  <c r="O12253" i="4"/>
  <c r="P12253" i="4" s="1"/>
  <c r="O12437" i="4"/>
  <c r="P12437" i="4" s="1"/>
  <c r="O12493" i="4"/>
  <c r="P12493" i="4" s="1"/>
  <c r="O12549" i="4"/>
  <c r="P12549" i="4" s="1"/>
  <c r="O12645" i="4"/>
  <c r="P12645" i="4" s="1"/>
  <c r="O9902" i="4"/>
  <c r="P9902" i="4" s="1"/>
  <c r="O10246" i="4"/>
  <c r="P10246" i="4" s="1"/>
  <c r="O12398" i="4"/>
  <c r="P12398" i="4" s="1"/>
  <c r="O12462" i="4"/>
  <c r="P12462" i="4" s="1"/>
  <c r="O12478" i="4"/>
  <c r="P12478" i="4" s="1"/>
  <c r="O12534" i="4"/>
  <c r="P12534" i="4" s="1"/>
  <c r="O12550" i="4"/>
  <c r="P12550" i="4" s="1"/>
  <c r="O12654" i="4"/>
  <c r="P12654" i="4" s="1"/>
  <c r="O10311" i="4"/>
  <c r="P10311" i="4" s="1"/>
  <c r="O10703" i="4"/>
  <c r="P10703" i="4" s="1"/>
  <c r="O10719" i="4"/>
  <c r="P10719" i="4" s="1"/>
  <c r="O10959" i="4"/>
  <c r="P10959" i="4" s="1"/>
  <c r="O11007" i="4"/>
  <c r="P11007" i="4" s="1"/>
  <c r="O11063" i="4"/>
  <c r="P11063" i="4" s="1"/>
  <c r="O12359" i="4"/>
  <c r="P12359" i="4" s="1"/>
  <c r="O12399" i="4"/>
  <c r="P12399" i="4" s="1"/>
  <c r="O12431" i="4"/>
  <c r="P12431" i="4" s="1"/>
  <c r="O13007" i="4"/>
  <c r="P13007" i="4" s="1"/>
  <c r="O13031" i="4"/>
  <c r="P13031" i="4" s="1"/>
  <c r="O9432" i="4"/>
  <c r="P9432" i="4" s="1"/>
  <c r="O10992" i="4"/>
  <c r="P10992" i="4" s="1"/>
  <c r="O11032" i="4"/>
  <c r="P11032" i="4" s="1"/>
  <c r="O11040" i="4"/>
  <c r="P11040" i="4" s="1"/>
  <c r="O12336" i="4"/>
  <c r="P12336" i="4" s="1"/>
  <c r="O12368" i="4"/>
  <c r="P12368" i="4" s="1"/>
  <c r="O12648" i="4"/>
  <c r="P12648" i="4" s="1"/>
  <c r="O13738" i="4"/>
  <c r="P13738" i="4" s="1"/>
  <c r="O13786" i="4"/>
  <c r="P13786" i="4" s="1"/>
  <c r="O13794" i="4"/>
  <c r="P13794" i="4" s="1"/>
  <c r="O13802" i="4"/>
  <c r="P13802" i="4" s="1"/>
  <c r="O13810" i="4"/>
  <c r="P13810" i="4" s="1"/>
  <c r="O13850" i="4"/>
  <c r="P13850" i="4" s="1"/>
  <c r="O13890" i="4"/>
  <c r="P13890" i="4" s="1"/>
  <c r="O13914" i="4"/>
  <c r="P13914" i="4" s="1"/>
  <c r="O13978" i="4"/>
  <c r="P13978" i="4" s="1"/>
  <c r="O13986" i="4"/>
  <c r="P13986" i="4" s="1"/>
  <c r="O13994" i="4"/>
  <c r="P13994" i="4" s="1"/>
  <c r="O14042" i="4"/>
  <c r="P14042" i="4" s="1"/>
  <c r="O14058" i="4"/>
  <c r="P14058" i="4" s="1"/>
  <c r="O14082" i="4"/>
  <c r="P14082" i="4" s="1"/>
  <c r="O14122" i="4"/>
  <c r="P14122" i="4" s="1"/>
  <c r="O14154" i="4"/>
  <c r="P14154" i="4" s="1"/>
  <c r="O14290" i="4"/>
  <c r="P14290" i="4" s="1"/>
  <c r="O14386" i="4"/>
  <c r="P14386" i="4" s="1"/>
  <c r="O14794" i="4"/>
  <c r="P14794" i="4" s="1"/>
  <c r="O14898" i="4"/>
  <c r="P14898" i="4" s="1"/>
  <c r="O14986" i="4"/>
  <c r="P14986" i="4" s="1"/>
  <c r="O15074" i="4"/>
  <c r="P15074" i="4" s="1"/>
  <c r="Q15074" i="4" s="1"/>
  <c r="O15090" i="4"/>
  <c r="P15090" i="4" s="1"/>
  <c r="O15250" i="4"/>
  <c r="P15250" i="4" s="1"/>
  <c r="O15274" i="4"/>
  <c r="P15274" i="4" s="1"/>
  <c r="O15394" i="4"/>
  <c r="P15394" i="4" s="1"/>
  <c r="O15458" i="4"/>
  <c r="P15458" i="4" s="1"/>
  <c r="O15890" i="4"/>
  <c r="P15890" i="4" s="1"/>
  <c r="O15986" i="4"/>
  <c r="P15986" i="4" s="1"/>
  <c r="O16034" i="4"/>
  <c r="P16034" i="4" s="1"/>
  <c r="O16066" i="4"/>
  <c r="P16066" i="4" s="1"/>
  <c r="O16242" i="4"/>
  <c r="P16242" i="4" s="1"/>
  <c r="O16258" i="4"/>
  <c r="P16258" i="4" s="1"/>
  <c r="O17314" i="4"/>
  <c r="P17314" i="4" s="1"/>
  <c r="O17378" i="4"/>
  <c r="P17378" i="4" s="1"/>
  <c r="O18682" i="4"/>
  <c r="P18682" i="4" s="1"/>
  <c r="O13739" i="4"/>
  <c r="P13739" i="4" s="1"/>
  <c r="O13795" i="4"/>
  <c r="P13795" i="4" s="1"/>
  <c r="O13891" i="4"/>
  <c r="P13891" i="4" s="1"/>
  <c r="O14067" i="4"/>
  <c r="P14067" i="4" s="1"/>
  <c r="O14123" i="4"/>
  <c r="P14123" i="4" s="1"/>
  <c r="O14139" i="4"/>
  <c r="P14139" i="4" s="1"/>
  <c r="O14187" i="4"/>
  <c r="P14187" i="4" s="1"/>
  <c r="O14347" i="4"/>
  <c r="P14347" i="4" s="1"/>
  <c r="O14923" i="4"/>
  <c r="P14923" i="4" s="1"/>
  <c r="O14979" i="4"/>
  <c r="P14979" i="4" s="1"/>
  <c r="O15211" i="4"/>
  <c r="P15211" i="4" s="1"/>
  <c r="O15227" i="4"/>
  <c r="P15227" i="4" s="1"/>
  <c r="O15283" i="4"/>
  <c r="P15283" i="4" s="1"/>
  <c r="O15403" i="4"/>
  <c r="P15403" i="4" s="1"/>
  <c r="O15491" i="4"/>
  <c r="P15491" i="4" s="1"/>
  <c r="O15547" i="4"/>
  <c r="P15547" i="4" s="1"/>
  <c r="O15907" i="4"/>
  <c r="P15907" i="4" s="1"/>
  <c r="O16235" i="4"/>
  <c r="P16235" i="4" s="1"/>
  <c r="O16259" i="4"/>
  <c r="P16259" i="4" s="1"/>
  <c r="O16843" i="4"/>
  <c r="P16843" i="4" s="1"/>
  <c r="O16851" i="4"/>
  <c r="P16851" i="4" s="1"/>
  <c r="O18531" i="4"/>
  <c r="P18531" i="4" s="1"/>
  <c r="O18659" i="4"/>
  <c r="P18659" i="4" s="1"/>
  <c r="O13740" i="4"/>
  <c r="P13740" i="4" s="1"/>
  <c r="O13804" i="4"/>
  <c r="P13804" i="4" s="1"/>
  <c r="O13812" i="4"/>
  <c r="P13812" i="4" s="1"/>
  <c r="O13828" i="4"/>
  <c r="P13828" i="4" s="1"/>
  <c r="O13868" i="4"/>
  <c r="P13868" i="4" s="1"/>
  <c r="O13948" i="4"/>
  <c r="P13948" i="4" s="1"/>
  <c r="O13996" i="4"/>
  <c r="P13996" i="4" s="1"/>
  <c r="O14068" i="4"/>
  <c r="P14068" i="4" s="1"/>
  <c r="O14084" i="4"/>
  <c r="P14084" i="4" s="1"/>
  <c r="O14372" i="4"/>
  <c r="P14372" i="4" s="1"/>
  <c r="O15148" i="4"/>
  <c r="P15148" i="4" s="1"/>
  <c r="O15524" i="4"/>
  <c r="P15524" i="4" s="1"/>
  <c r="O15548" i="4"/>
  <c r="P15548" i="4" s="1"/>
  <c r="O15844" i="4"/>
  <c r="P15844" i="4" s="1"/>
  <c r="O15860" i="4"/>
  <c r="P15860" i="4" s="1"/>
  <c r="O15892" i="4"/>
  <c r="P15892" i="4" s="1"/>
  <c r="O16116" i="4"/>
  <c r="P16116" i="4" s="1"/>
  <c r="O16756" i="4"/>
  <c r="P16756" i="4" s="1"/>
  <c r="O17388" i="4"/>
  <c r="P17388" i="4" s="1"/>
  <c r="O18572" i="4"/>
  <c r="P18572" i="4" s="1"/>
  <c r="O18668" i="4"/>
  <c r="P18668" i="4" s="1"/>
  <c r="O13725" i="4"/>
  <c r="P13725" i="4" s="1"/>
  <c r="O13813" i="4"/>
  <c r="P13813" i="4" s="1"/>
  <c r="O13845" i="4"/>
  <c r="P13845" i="4" s="1"/>
  <c r="O13885" i="4"/>
  <c r="P13885" i="4" s="1"/>
  <c r="O14045" i="4"/>
  <c r="P14045" i="4" s="1"/>
  <c r="O14085" i="4"/>
  <c r="P14085" i="4" s="1"/>
  <c r="O14141" i="4"/>
  <c r="P14141" i="4" s="1"/>
  <c r="O14301" i="4"/>
  <c r="P14301" i="4" s="1"/>
  <c r="O15133" i="4"/>
  <c r="P15133" i="4" s="1"/>
  <c r="O15181" i="4"/>
  <c r="P15181" i="4" s="1"/>
  <c r="O15349" i="4"/>
  <c r="P15349" i="4" s="1"/>
  <c r="O15357" i="4"/>
  <c r="P15357" i="4" s="1"/>
  <c r="O15477" i="4"/>
  <c r="P15477" i="4" s="1"/>
  <c r="O15813" i="4"/>
  <c r="P15813" i="4" s="1"/>
  <c r="O16061" i="4"/>
  <c r="P16061" i="4" s="1"/>
  <c r="O16109" i="4"/>
  <c r="P16109" i="4" s="1"/>
  <c r="O16133" i="4"/>
  <c r="P16133" i="4" s="1"/>
  <c r="O16245" i="4"/>
  <c r="P16245" i="4" s="1"/>
  <c r="O16261" i="4"/>
  <c r="P16261" i="4" s="1"/>
  <c r="O16293" i="4"/>
  <c r="P16293" i="4" s="1"/>
  <c r="O16493" i="4"/>
  <c r="P16493" i="4" s="1"/>
  <c r="O16805" i="4"/>
  <c r="P16805" i="4" s="1"/>
  <c r="O17325" i="4"/>
  <c r="P17325" i="4" s="1"/>
  <c r="O17381" i="4"/>
  <c r="P17381" i="4" s="1"/>
  <c r="O17397" i="4"/>
  <c r="P17397" i="4" s="1"/>
  <c r="O17469" i="4"/>
  <c r="P17469" i="4" s="1"/>
  <c r="O18485" i="4"/>
  <c r="P18485" i="4" s="1"/>
  <c r="O13702" i="4"/>
  <c r="P13702" i="4" s="1"/>
  <c r="O13710" i="4"/>
  <c r="P13710" i="4" s="1"/>
  <c r="O13718" i="4"/>
  <c r="P13718" i="4" s="1"/>
  <c r="O13750" i="4"/>
  <c r="P13750" i="4" s="1"/>
  <c r="O13774" i="4"/>
  <c r="P13774" i="4" s="1"/>
  <c r="O13798" i="4"/>
  <c r="P13798" i="4" s="1"/>
  <c r="O13806" i="4"/>
  <c r="P13806" i="4" s="1"/>
  <c r="O13958" i="4"/>
  <c r="P13958" i="4" s="1"/>
  <c r="O14070" i="4"/>
  <c r="P14070" i="4" s="1"/>
  <c r="O14142" i="4"/>
  <c r="P14142" i="4" s="1"/>
  <c r="O14270" i="4"/>
  <c r="P14270" i="4" s="1"/>
  <c r="O14358" i="4"/>
  <c r="P14358" i="4" s="1"/>
  <c r="O14374" i="4"/>
  <c r="P14374" i="4" s="1"/>
  <c r="O15406" i="4"/>
  <c r="P15406" i="4" s="1"/>
  <c r="O15550" i="4"/>
  <c r="P15550" i="4" s="1"/>
  <c r="O15790" i="4"/>
  <c r="P15790" i="4" s="1"/>
  <c r="O15846" i="4"/>
  <c r="P15846" i="4" s="1"/>
  <c r="O15902" i="4"/>
  <c r="P15902" i="4" s="1"/>
  <c r="O15910" i="4"/>
  <c r="P15910" i="4" s="1"/>
  <c r="O16110" i="4"/>
  <c r="P16110" i="4" s="1"/>
  <c r="O16174" i="4"/>
  <c r="P16174" i="4" s="1"/>
  <c r="O16254" i="4"/>
  <c r="P16254" i="4" s="1"/>
  <c r="O16758" i="4"/>
  <c r="P16758" i="4" s="1"/>
  <c r="O17062" i="4"/>
  <c r="P17062" i="4" s="1"/>
  <c r="Q17062" i="4" s="1"/>
  <c r="O18678" i="4"/>
  <c r="P18678" i="4" s="1"/>
  <c r="O13703" i="4"/>
  <c r="P13703" i="4" s="1"/>
  <c r="O13719" i="4"/>
  <c r="P13719" i="4" s="1"/>
  <c r="O13735" i="4"/>
  <c r="P13735" i="4" s="1"/>
  <c r="O13855" i="4"/>
  <c r="P13855" i="4" s="1"/>
  <c r="O13887" i="4"/>
  <c r="P13887" i="4" s="1"/>
  <c r="O13895" i="4"/>
  <c r="P13895" i="4" s="1"/>
  <c r="O13927" i="4"/>
  <c r="P13927" i="4" s="1"/>
  <c r="O13967" i="4"/>
  <c r="P13967" i="4" s="1"/>
  <c r="O13983" i="4"/>
  <c r="P13983" i="4" s="1"/>
  <c r="O14063" i="4"/>
  <c r="P14063" i="4" s="1"/>
  <c r="O14119" i="4"/>
  <c r="P14119" i="4" s="1"/>
  <c r="O14151" i="4"/>
  <c r="P14151" i="4" s="1"/>
  <c r="O14223" i="4"/>
  <c r="P14223" i="4" s="1"/>
  <c r="O14359" i="4"/>
  <c r="P14359" i="4" s="1"/>
  <c r="O14831" i="4"/>
  <c r="P14831" i="4" s="1"/>
  <c r="O14959" i="4"/>
  <c r="P14959" i="4" s="1"/>
  <c r="O15087" i="4"/>
  <c r="P15087" i="4" s="1"/>
  <c r="O15167" i="4"/>
  <c r="P15167" i="4" s="1"/>
  <c r="O15239" i="4"/>
  <c r="P15239" i="4" s="1"/>
  <c r="O15407" i="4"/>
  <c r="P15407" i="4" s="1"/>
  <c r="O16103" i="4"/>
  <c r="P16103" i="4" s="1"/>
  <c r="O16151" i="4"/>
  <c r="P16151" i="4" s="1"/>
  <c r="O17487" i="4"/>
  <c r="P17487" i="4" s="1"/>
  <c r="O18543" i="4"/>
  <c r="P18543" i="4" s="1"/>
  <c r="O18679" i="4"/>
  <c r="P18679" i="4" s="1"/>
  <c r="O13704" i="4"/>
  <c r="P13704" i="4" s="1"/>
  <c r="O13736" i="4"/>
  <c r="P13736" i="4" s="1"/>
  <c r="O13768" i="4"/>
  <c r="P13768" i="4" s="1"/>
  <c r="O13824" i="4"/>
  <c r="P13824" i="4" s="1"/>
  <c r="O13920" i="4"/>
  <c r="P13920" i="4" s="1"/>
  <c r="O13976" i="4"/>
  <c r="P13976" i="4" s="1"/>
  <c r="O14048" i="4"/>
  <c r="P14048" i="4" s="1"/>
  <c r="O14064" i="4"/>
  <c r="P14064" i="4" s="1"/>
  <c r="O14152" i="4"/>
  <c r="P14152" i="4" s="1"/>
  <c r="O14320" i="4"/>
  <c r="P14320" i="4" s="1"/>
  <c r="O14944" i="4"/>
  <c r="P14944" i="4" s="1"/>
  <c r="O15096" i="4"/>
  <c r="P15096" i="4" s="1"/>
  <c r="O15392" i="4"/>
  <c r="P15392" i="4" s="1"/>
  <c r="O15504" i="4"/>
  <c r="P15504" i="4" s="1"/>
  <c r="O15864" i="4"/>
  <c r="P15864" i="4" s="1"/>
  <c r="O15928" i="4"/>
  <c r="P15928" i="4" s="1"/>
  <c r="O16040" i="4"/>
  <c r="P16040" i="4" s="1"/>
  <c r="O16096" i="4"/>
  <c r="P16096" i="4" s="1"/>
  <c r="O16144" i="4"/>
  <c r="P16144" i="4" s="1"/>
  <c r="O16248" i="4"/>
  <c r="P16248" i="4" s="1"/>
  <c r="O16272" i="4"/>
  <c r="P16272" i="4" s="1"/>
  <c r="O16384" i="4"/>
  <c r="P16384" i="4" s="1"/>
  <c r="O18568" i="4"/>
  <c r="P18568" i="4" s="1"/>
  <c r="O13761" i="4"/>
  <c r="P13761" i="4" s="1"/>
  <c r="O13809" i="4"/>
  <c r="P13809" i="4" s="1"/>
  <c r="O13825" i="4"/>
  <c r="P13825" i="4" s="1"/>
  <c r="O13929" i="4"/>
  <c r="P13929" i="4" s="1"/>
  <c r="O13945" i="4"/>
  <c r="P13945" i="4" s="1"/>
  <c r="O13969" i="4"/>
  <c r="P13969" i="4" s="1"/>
  <c r="O14049" i="4"/>
  <c r="P14049" i="4" s="1"/>
  <c r="O14073" i="4"/>
  <c r="P14073" i="4" s="1"/>
  <c r="O14161" i="4"/>
  <c r="P14161" i="4" s="1"/>
  <c r="O14177" i="4"/>
  <c r="P14177" i="4" s="1"/>
  <c r="O14313" i="4"/>
  <c r="P14313" i="4" s="1"/>
  <c r="O14321" i="4"/>
  <c r="P14321" i="4" s="1"/>
  <c r="O14329" i="4"/>
  <c r="P14329" i="4" s="1"/>
  <c r="O14369" i="4"/>
  <c r="P14369" i="4" s="1"/>
  <c r="O14889" i="4"/>
  <c r="P14889" i="4" s="1"/>
  <c r="O15001" i="4"/>
  <c r="P15001" i="4" s="1"/>
  <c r="O15489" i="4"/>
  <c r="P15489" i="4" s="1"/>
  <c r="O15497" i="4"/>
  <c r="P15497" i="4" s="1"/>
  <c r="O15929" i="4"/>
  <c r="P15929" i="4" s="1"/>
  <c r="O16049" i="4"/>
  <c r="P16049" i="4" s="1"/>
  <c r="O16057" i="4"/>
  <c r="P16057" i="4" s="1"/>
  <c r="O16073" i="4"/>
  <c r="P16073" i="4" s="1"/>
  <c r="O16177" i="4"/>
  <c r="P16177" i="4" s="1"/>
  <c r="O16201" i="4"/>
  <c r="P16201" i="4" s="1"/>
  <c r="O16225" i="4"/>
  <c r="P16225" i="4" s="1"/>
  <c r="O16305" i="4"/>
  <c r="P16305" i="4" s="1"/>
  <c r="O16313" i="4"/>
  <c r="P16313" i="4" s="1"/>
  <c r="O17633" i="4"/>
  <c r="P17633" i="4" s="1"/>
  <c r="O18665" i="4"/>
  <c r="P18665" i="4" s="1"/>
  <c r="O21005" i="4"/>
  <c r="P21005" i="4" s="1"/>
  <c r="O21013" i="4"/>
  <c r="P21013" i="4" s="1"/>
  <c r="O21037" i="4"/>
  <c r="P21037" i="4" s="1"/>
  <c r="O21069" i="4"/>
  <c r="P21069" i="4" s="1"/>
  <c r="O21085" i="4"/>
  <c r="P21085" i="4" s="1"/>
  <c r="O21125" i="4"/>
  <c r="P21125" i="4" s="1"/>
  <c r="O21133" i="4"/>
  <c r="P21133" i="4" s="1"/>
  <c r="O21165" i="4"/>
  <c r="P21165" i="4" s="1"/>
  <c r="O21509" i="4"/>
  <c r="P21509" i="4" s="1"/>
  <c r="O21613" i="4"/>
  <c r="P21613" i="4" s="1"/>
  <c r="O21701" i="4"/>
  <c r="P21701" i="4" s="1"/>
  <c r="O21709" i="4"/>
  <c r="P21709" i="4" s="1"/>
  <c r="O21765" i="4"/>
  <c r="P21765" i="4" s="1"/>
  <c r="O21877" i="4"/>
  <c r="P21877" i="4" s="1"/>
  <c r="O21917" i="4"/>
  <c r="P21917" i="4" s="1"/>
  <c r="O21941" i="4"/>
  <c r="P21941" i="4" s="1"/>
  <c r="O21981" i="4"/>
  <c r="P21981" i="4" s="1"/>
  <c r="O22005" i="4"/>
  <c r="P22005" i="4" s="1"/>
  <c r="O22085" i="4"/>
  <c r="P22085" i="4" s="1"/>
  <c r="O22165" i="4"/>
  <c r="P22165" i="4" s="1"/>
  <c r="O22181" i="4"/>
  <c r="P22181" i="4" s="1"/>
  <c r="O22253" i="4"/>
  <c r="P22253" i="4" s="1"/>
  <c r="O22269" i="4"/>
  <c r="P22269" i="4" s="1"/>
  <c r="O22277" i="4"/>
  <c r="P22277" i="4" s="1"/>
  <c r="O22333" i="4"/>
  <c r="P22333" i="4" s="1"/>
  <c r="O22357" i="4"/>
  <c r="P22357" i="4" s="1"/>
  <c r="O22437" i="4"/>
  <c r="P22437" i="4" s="1"/>
  <c r="Q22437" i="4" s="1"/>
  <c r="O22493" i="4"/>
  <c r="P22493" i="4" s="1"/>
  <c r="O22549" i="4"/>
  <c r="P22549" i="4" s="1"/>
  <c r="O22629" i="4"/>
  <c r="P22629" i="4" s="1"/>
  <c r="O22637" i="4"/>
  <c r="P22637" i="4" s="1"/>
  <c r="O22685" i="4"/>
  <c r="P22685" i="4" s="1"/>
  <c r="O22765" i="4"/>
  <c r="P22765" i="4" s="1"/>
  <c r="O22773" i="4"/>
  <c r="P22773" i="4" s="1"/>
  <c r="O22845" i="4"/>
  <c r="P22845" i="4" s="1"/>
  <c r="O22893" i="4"/>
  <c r="P22893" i="4" s="1"/>
  <c r="O22901" i="4"/>
  <c r="P22901" i="4" s="1"/>
  <c r="O22909" i="4"/>
  <c r="P22909" i="4" s="1"/>
  <c r="O22917" i="4"/>
  <c r="P22917" i="4" s="1"/>
  <c r="O22933" i="4"/>
  <c r="P22933" i="4" s="1"/>
  <c r="O22973" i="4"/>
  <c r="P22973" i="4" s="1"/>
  <c r="O23221" i="4"/>
  <c r="P23221" i="4" s="1"/>
  <c r="O23333" i="4"/>
  <c r="P23333" i="4" s="1"/>
  <c r="O23349" i="4"/>
  <c r="P23349" i="4" s="1"/>
  <c r="O23357" i="4"/>
  <c r="P23357" i="4" s="1"/>
  <c r="Q23357" i="4" s="1"/>
  <c r="O23365" i="4"/>
  <c r="P23365" i="4" s="1"/>
  <c r="O23453" i="4"/>
  <c r="P23453" i="4" s="1"/>
  <c r="O23645" i="4"/>
  <c r="P23645" i="4" s="1"/>
  <c r="O23653" i="4"/>
  <c r="P23653" i="4" s="1"/>
  <c r="O23685" i="4"/>
  <c r="P23685" i="4" s="1"/>
  <c r="O23725" i="4"/>
  <c r="P23725" i="4" s="1"/>
  <c r="O24221" i="4"/>
  <c r="P24221" i="4" s="1"/>
  <c r="O24557" i="4"/>
  <c r="P24557" i="4" s="1"/>
  <c r="O20870" i="4"/>
  <c r="P20870" i="4" s="1"/>
  <c r="O20918" i="4"/>
  <c r="P20918" i="4" s="1"/>
  <c r="O20966" i="4"/>
  <c r="P20966" i="4" s="1"/>
  <c r="O21014" i="4"/>
  <c r="P21014" i="4" s="1"/>
  <c r="O21038" i="4"/>
  <c r="P21038" i="4" s="1"/>
  <c r="O21062" i="4"/>
  <c r="P21062" i="4" s="1"/>
  <c r="O21110" i="4"/>
  <c r="P21110" i="4" s="1"/>
  <c r="O21142" i="4"/>
  <c r="P21142" i="4" s="1"/>
  <c r="O21174" i="4"/>
  <c r="P21174" i="4" s="1"/>
  <c r="O21294" i="4"/>
  <c r="P21294" i="4" s="1"/>
  <c r="O21478" i="4"/>
  <c r="P21478" i="4" s="1"/>
  <c r="O21494" i="4"/>
  <c r="P21494" i="4" s="1"/>
  <c r="O21566" i="4"/>
  <c r="P21566" i="4" s="1"/>
  <c r="O21574" i="4"/>
  <c r="P21574" i="4" s="1"/>
  <c r="O21646" i="4"/>
  <c r="P21646" i="4" s="1"/>
  <c r="O21710" i="4"/>
  <c r="P21710" i="4" s="1"/>
  <c r="O21846" i="4"/>
  <c r="P21846" i="4" s="1"/>
  <c r="O21854" i="4"/>
  <c r="P21854" i="4" s="1"/>
  <c r="O21878" i="4"/>
  <c r="P21878" i="4" s="1"/>
  <c r="O21934" i="4"/>
  <c r="P21934" i="4" s="1"/>
  <c r="O22038" i="4"/>
  <c r="P22038" i="4" s="1"/>
  <c r="O22134" i="4"/>
  <c r="P22134" i="4" s="1"/>
  <c r="O22262" i="4"/>
  <c r="P22262" i="4" s="1"/>
  <c r="O22350" i="4"/>
  <c r="P22350" i="4" s="1"/>
  <c r="O22414" i="4"/>
  <c r="P22414" i="4" s="1"/>
  <c r="O22438" i="4"/>
  <c r="P22438" i="4" s="1"/>
  <c r="O22486" i="4"/>
  <c r="P22486" i="4" s="1"/>
  <c r="O22582" i="4"/>
  <c r="P22582" i="4" s="1"/>
  <c r="O22590" i="4"/>
  <c r="P22590" i="4" s="1"/>
  <c r="O22598" i="4"/>
  <c r="P22598" i="4" s="1"/>
  <c r="O22606" i="4"/>
  <c r="P22606" i="4" s="1"/>
  <c r="O22670" i="4"/>
  <c r="P22670" i="4" s="1"/>
  <c r="O22878" i="4"/>
  <c r="P22878" i="4" s="1"/>
  <c r="O22886" i="4"/>
  <c r="P22886" i="4" s="1"/>
  <c r="O22902" i="4"/>
  <c r="P22902" i="4" s="1"/>
  <c r="O22910" i="4"/>
  <c r="P22910" i="4" s="1"/>
  <c r="O22982" i="4"/>
  <c r="P22982" i="4" s="1"/>
  <c r="O23006" i="4"/>
  <c r="P23006" i="4" s="1"/>
  <c r="O23078" i="4"/>
  <c r="P23078" i="4" s="1"/>
  <c r="O23110" i="4"/>
  <c r="P23110" i="4" s="1"/>
  <c r="O23262" i="4"/>
  <c r="P23262" i="4" s="1"/>
  <c r="O23342" i="4"/>
  <c r="P23342" i="4" s="1"/>
  <c r="O23686" i="4"/>
  <c r="P23686" i="4" s="1"/>
  <c r="O24342" i="4"/>
  <c r="P24342" i="4" s="1"/>
  <c r="O24422" i="4"/>
  <c r="P24422" i="4" s="1"/>
  <c r="O20759" i="4"/>
  <c r="P20759" i="4" s="1"/>
  <c r="O20919" i="4"/>
  <c r="P20919" i="4" s="1"/>
  <c r="O20967" i="4"/>
  <c r="P20967" i="4" s="1"/>
  <c r="O21103" i="4"/>
  <c r="P21103" i="4" s="1"/>
  <c r="O21127" i="4"/>
  <c r="P21127" i="4" s="1"/>
  <c r="O21143" i="4"/>
  <c r="P21143" i="4" s="1"/>
  <c r="O21159" i="4"/>
  <c r="P21159" i="4" s="1"/>
  <c r="O21255" i="4"/>
  <c r="P21255" i="4" s="1"/>
  <c r="O21295" i="4"/>
  <c r="P21295" i="4" s="1"/>
  <c r="O21311" i="4"/>
  <c r="P21311" i="4" s="1"/>
  <c r="O21519" i="4"/>
  <c r="P21519" i="4" s="1"/>
  <c r="O21567" i="4"/>
  <c r="P21567" i="4" s="1"/>
  <c r="O21591" i="4"/>
  <c r="P21591" i="4" s="1"/>
  <c r="O21631" i="4"/>
  <c r="P21631" i="4" s="1"/>
  <c r="O21711" i="4"/>
  <c r="P21711" i="4" s="1"/>
  <c r="O21791" i="4"/>
  <c r="P21791" i="4" s="1"/>
  <c r="O21855" i="4"/>
  <c r="P21855" i="4" s="1"/>
  <c r="O21879" i="4"/>
  <c r="P21879" i="4" s="1"/>
  <c r="O21903" i="4"/>
  <c r="P21903" i="4" s="1"/>
  <c r="O21927" i="4"/>
  <c r="P21927" i="4" s="1"/>
  <c r="O21983" i="4"/>
  <c r="P21983" i="4" s="1"/>
  <c r="O21999" i="4"/>
  <c r="P21999" i="4" s="1"/>
  <c r="O22063" i="4"/>
  <c r="P22063" i="4" s="1"/>
  <c r="O22239" i="4"/>
  <c r="P22239" i="4" s="1"/>
  <c r="O22247" i="4"/>
  <c r="P22247" i="4" s="1"/>
  <c r="O22271" i="4"/>
  <c r="P22271" i="4" s="1"/>
  <c r="O22295" i="4"/>
  <c r="P22295" i="4" s="1"/>
  <c r="O22335" i="4"/>
  <c r="P22335" i="4" s="1"/>
  <c r="O22407" i="4"/>
  <c r="P22407" i="4" s="1"/>
  <c r="O22439" i="4"/>
  <c r="P22439" i="4" s="1"/>
  <c r="O22575" i="4"/>
  <c r="P22575" i="4" s="1"/>
  <c r="O22647" i="4"/>
  <c r="P22647" i="4" s="1"/>
  <c r="O22743" i="4"/>
  <c r="P22743" i="4" s="1"/>
  <c r="O22759" i="4"/>
  <c r="P22759" i="4" s="1"/>
  <c r="O22895" i="4"/>
  <c r="P22895" i="4" s="1"/>
  <c r="O22911" i="4"/>
  <c r="P22911" i="4" s="1"/>
  <c r="O23047" i="4"/>
  <c r="P23047" i="4" s="1"/>
  <c r="O23327" i="4"/>
  <c r="P23327" i="4" s="1"/>
  <c r="O23375" i="4"/>
  <c r="P23375" i="4" s="1"/>
  <c r="O23399" i="4"/>
  <c r="P23399" i="4" s="1"/>
  <c r="R23399" i="4" s="1"/>
  <c r="O23679" i="4"/>
  <c r="P23679" i="4" s="1"/>
  <c r="O24287" i="4"/>
  <c r="P24287" i="4" s="1"/>
  <c r="O24295" i="4"/>
  <c r="P24295" i="4" s="1"/>
  <c r="O24303" i="4"/>
  <c r="P24303" i="4" s="1"/>
  <c r="O24479" i="4"/>
  <c r="P24479" i="4" s="1"/>
  <c r="O20936" i="4"/>
  <c r="P20936" i="4" s="1"/>
  <c r="O20944" i="4"/>
  <c r="P20944" i="4" s="1"/>
  <c r="O21056" i="4"/>
  <c r="P21056" i="4" s="1"/>
  <c r="O21096" i="4"/>
  <c r="P21096" i="4" s="1"/>
  <c r="O21176" i="4"/>
  <c r="P21176" i="4" s="1"/>
  <c r="O21224" i="4"/>
  <c r="P21224" i="4" s="1"/>
  <c r="O21496" i="4"/>
  <c r="P21496" i="4" s="1"/>
  <c r="O21528" i="4"/>
  <c r="P21528" i="4" s="1"/>
  <c r="O21600" i="4"/>
  <c r="P21600" i="4" s="1"/>
  <c r="O21696" i="4"/>
  <c r="P21696" i="4" s="1"/>
  <c r="O21712" i="4"/>
  <c r="P21712" i="4" s="1"/>
  <c r="O21736" i="4"/>
  <c r="P21736" i="4" s="1"/>
  <c r="O21744" i="4"/>
  <c r="P21744" i="4" s="1"/>
  <c r="O21784" i="4"/>
  <c r="P21784" i="4" s="1"/>
  <c r="O21984" i="4"/>
  <c r="P21984" i="4" s="1"/>
  <c r="O21992" i="4"/>
  <c r="P21992" i="4" s="1"/>
  <c r="O22080" i="4"/>
  <c r="P22080" i="4" s="1"/>
  <c r="O22112" i="4"/>
  <c r="P22112" i="4" s="1"/>
  <c r="O22120" i="4"/>
  <c r="P22120" i="4" s="1"/>
  <c r="O22144" i="4"/>
  <c r="P22144" i="4" s="1"/>
  <c r="O22216" i="4"/>
  <c r="P22216" i="4" s="1"/>
  <c r="O22264" i="4"/>
  <c r="P22264" i="4" s="1"/>
  <c r="O22280" i="4"/>
  <c r="P22280" i="4" s="1"/>
  <c r="O22352" i="4"/>
  <c r="P22352" i="4" s="1"/>
  <c r="O22560" i="4"/>
  <c r="P22560" i="4" s="1"/>
  <c r="O22576" i="4"/>
  <c r="P22576" i="4" s="1"/>
  <c r="O22688" i="4"/>
  <c r="P22688" i="4" s="1"/>
  <c r="O22896" i="4"/>
  <c r="P22896" i="4" s="1"/>
  <c r="O22904" i="4"/>
  <c r="P22904" i="4" s="1"/>
  <c r="O23296" i="4"/>
  <c r="P23296" i="4" s="1"/>
  <c r="O23344" i="4"/>
  <c r="P23344" i="4" s="1"/>
  <c r="O23360" i="4"/>
  <c r="P23360" i="4" s="1"/>
  <c r="O23472" i="4"/>
  <c r="P23472" i="4" s="1"/>
  <c r="O24296" i="4"/>
  <c r="P24296" i="4" s="1"/>
  <c r="O24304" i="4"/>
  <c r="P24304" i="4" s="1"/>
  <c r="O24592" i="4"/>
  <c r="P24592" i="4" s="1"/>
  <c r="O20937" i="4"/>
  <c r="P20937" i="4" s="1"/>
  <c r="O21033" i="4"/>
  <c r="P21033" i="4" s="1"/>
  <c r="O21081" i="4"/>
  <c r="P21081" i="4" s="1"/>
  <c r="O21129" i="4"/>
  <c r="P21129" i="4" s="1"/>
  <c r="O21145" i="4"/>
  <c r="P21145" i="4" s="1"/>
  <c r="O21153" i="4"/>
  <c r="P21153" i="4" s="1"/>
  <c r="O21289" i="4"/>
  <c r="P21289" i="4" s="1"/>
  <c r="O21569" i="4"/>
  <c r="P21569" i="4" s="1"/>
  <c r="O21577" i="4"/>
  <c r="P21577" i="4" s="1"/>
  <c r="O21641" i="4"/>
  <c r="P21641" i="4" s="1"/>
  <c r="O21705" i="4"/>
  <c r="P21705" i="4" s="1"/>
  <c r="O21737" i="4"/>
  <c r="P21737" i="4" s="1"/>
  <c r="O21745" i="4"/>
  <c r="P21745" i="4" s="1"/>
  <c r="O21801" i="4"/>
  <c r="P21801" i="4" s="1"/>
  <c r="O21969" i="4"/>
  <c r="P21969" i="4" s="1"/>
  <c r="O21977" i="4"/>
  <c r="P21977" i="4" s="1"/>
  <c r="O22009" i="4"/>
  <c r="P22009" i="4" s="1"/>
  <c r="O22065" i="4"/>
  <c r="P22065" i="4" s="1"/>
  <c r="O22129" i="4"/>
  <c r="P22129" i="4" s="1"/>
  <c r="O22153" i="4"/>
  <c r="P22153" i="4" s="1"/>
  <c r="O22305" i="4"/>
  <c r="P22305" i="4" s="1"/>
  <c r="O22361" i="4"/>
  <c r="P22361" i="4" s="1"/>
  <c r="O22585" i="4"/>
  <c r="P22585" i="4" s="1"/>
  <c r="O22601" i="4"/>
  <c r="P22601" i="4" s="1"/>
  <c r="O22617" i="4"/>
  <c r="P22617" i="4" s="1"/>
  <c r="O22721" i="4"/>
  <c r="P22721" i="4" s="1"/>
  <c r="Q22721" i="4" s="1"/>
  <c r="O22737" i="4"/>
  <c r="P22737" i="4" s="1"/>
  <c r="O22745" i="4"/>
  <c r="P22745" i="4" s="1"/>
  <c r="O22761" i="4"/>
  <c r="P22761" i="4" s="1"/>
  <c r="O22865" i="4"/>
  <c r="P22865" i="4" s="1"/>
  <c r="O22881" i="4"/>
  <c r="P22881" i="4" s="1"/>
  <c r="O23273" i="4"/>
  <c r="P23273" i="4" s="1"/>
  <c r="O23289" i="4"/>
  <c r="P23289" i="4" s="1"/>
  <c r="O23313" i="4"/>
  <c r="P23313" i="4" s="1"/>
  <c r="O23321" i="4"/>
  <c r="P23321" i="4" s="1"/>
  <c r="O23449" i="4"/>
  <c r="P23449" i="4" s="1"/>
  <c r="O23665" i="4"/>
  <c r="P23665" i="4" s="1"/>
  <c r="O23721" i="4"/>
  <c r="P23721" i="4" s="1"/>
  <c r="O23849" i="4"/>
  <c r="P23849" i="4" s="1"/>
  <c r="O24489" i="4"/>
  <c r="P24489" i="4" s="1"/>
  <c r="O24585" i="4"/>
  <c r="P24585" i="4" s="1"/>
  <c r="O20898" i="4"/>
  <c r="P20898" i="4" s="1"/>
  <c r="O20954" i="4"/>
  <c r="P20954" i="4" s="1"/>
  <c r="O21002" i="4"/>
  <c r="P21002" i="4" s="1"/>
  <c r="O21018" i="4"/>
  <c r="P21018" i="4" s="1"/>
  <c r="O21042" i="4"/>
  <c r="P21042" i="4" s="1"/>
  <c r="O21066" i="4"/>
  <c r="P21066" i="4" s="1"/>
  <c r="O21082" i="4"/>
  <c r="P21082" i="4" s="1"/>
  <c r="O21114" i="4"/>
  <c r="P21114" i="4" s="1"/>
  <c r="O21162" i="4"/>
  <c r="P21162" i="4" s="1"/>
  <c r="O21194" i="4"/>
  <c r="P21194" i="4" s="1"/>
  <c r="O21266" i="4"/>
  <c r="P21266" i="4" s="1"/>
  <c r="O21330" i="4"/>
  <c r="P21330" i="4" s="1"/>
  <c r="O21506" i="4"/>
  <c r="P21506" i="4" s="1"/>
  <c r="O21562" i="4"/>
  <c r="P21562" i="4" s="1"/>
  <c r="O21626" i="4"/>
  <c r="P21626" i="4" s="1"/>
  <c r="O21706" i="4"/>
  <c r="P21706" i="4" s="1"/>
  <c r="O21786" i="4"/>
  <c r="P21786" i="4" s="1"/>
  <c r="O22034" i="4"/>
  <c r="P22034" i="4" s="1"/>
  <c r="O22042" i="4"/>
  <c r="P22042" i="4" s="1"/>
  <c r="O22074" i="4"/>
  <c r="P22074" i="4" s="1"/>
  <c r="O22098" i="4"/>
  <c r="P22098" i="4" s="1"/>
  <c r="O22122" i="4"/>
  <c r="P22122" i="4" s="1"/>
  <c r="O22130" i="4"/>
  <c r="P22130" i="4" s="1"/>
  <c r="O22138" i="4"/>
  <c r="P22138" i="4" s="1"/>
  <c r="O22234" i="4"/>
  <c r="P22234" i="4" s="1"/>
  <c r="O22274" i="4"/>
  <c r="P22274" i="4" s="1"/>
  <c r="O22378" i="4"/>
  <c r="P22378" i="4" s="1"/>
  <c r="O22466" i="4"/>
  <c r="P22466" i="4" s="1"/>
  <c r="O22570" i="4"/>
  <c r="P22570" i="4" s="1"/>
  <c r="O22626" i="4"/>
  <c r="P22626" i="4" s="1"/>
  <c r="O22674" i="4"/>
  <c r="P22674" i="4" s="1"/>
  <c r="O22762" i="4"/>
  <c r="P22762" i="4" s="1"/>
  <c r="O22810" i="4"/>
  <c r="P22810" i="4" s="1"/>
  <c r="O22834" i="4"/>
  <c r="P22834" i="4" s="1"/>
  <c r="O23050" i="4"/>
  <c r="P23050" i="4" s="1"/>
  <c r="O23210" i="4"/>
  <c r="P23210" i="4" s="1"/>
  <c r="O23338" i="4"/>
  <c r="P23338" i="4" s="1"/>
  <c r="O23346" i="4"/>
  <c r="P23346" i="4" s="1"/>
  <c r="O23634" i="4"/>
  <c r="P23634" i="4" s="1"/>
  <c r="O23666" i="4"/>
  <c r="P23666" i="4" s="1"/>
  <c r="O23714" i="4"/>
  <c r="P23714" i="4" s="1"/>
  <c r="O24562" i="4"/>
  <c r="P24562" i="4" s="1"/>
  <c r="O21075" i="4"/>
  <c r="P21075" i="4" s="1"/>
  <c r="O21107" i="4"/>
  <c r="P21107" i="4" s="1"/>
  <c r="O21171" i="4"/>
  <c r="P21171" i="4" s="1"/>
  <c r="O21243" i="4"/>
  <c r="P21243" i="4" s="1"/>
  <c r="O21251" i="4"/>
  <c r="P21251" i="4" s="1"/>
  <c r="O21299" i="4"/>
  <c r="P21299" i="4" s="1"/>
  <c r="O21563" i="4"/>
  <c r="P21563" i="4" s="1"/>
  <c r="O21587" i="4"/>
  <c r="P21587" i="4" s="1"/>
  <c r="O21643" i="4"/>
  <c r="P21643" i="4" s="1"/>
  <c r="O21699" i="4"/>
  <c r="P21699" i="4" s="1"/>
  <c r="O21747" i="4"/>
  <c r="P21747" i="4" s="1"/>
  <c r="O21763" i="4"/>
  <c r="P21763" i="4" s="1"/>
  <c r="O21835" i="4"/>
  <c r="P21835" i="4" s="1"/>
  <c r="O21891" i="4"/>
  <c r="P21891" i="4" s="1"/>
  <c r="O22035" i="4"/>
  <c r="P22035" i="4" s="1"/>
  <c r="O22043" i="4"/>
  <c r="P22043" i="4" s="1"/>
  <c r="O22115" i="4"/>
  <c r="P22115" i="4" s="1"/>
  <c r="O22123" i="4"/>
  <c r="P22123" i="4" s="1"/>
  <c r="O22131" i="4"/>
  <c r="P22131" i="4" s="1"/>
  <c r="O22171" i="4"/>
  <c r="P22171" i="4" s="1"/>
  <c r="O22195" i="4"/>
  <c r="P22195" i="4" s="1"/>
  <c r="O22243" i="4"/>
  <c r="P22243" i="4" s="1"/>
  <c r="O22291" i="4"/>
  <c r="P22291" i="4" s="1"/>
  <c r="O22331" i="4"/>
  <c r="P22331" i="4" s="1"/>
  <c r="O22435" i="4"/>
  <c r="P22435" i="4" s="1"/>
  <c r="O22571" i="4"/>
  <c r="P22571" i="4" s="1"/>
  <c r="O22587" i="4"/>
  <c r="P22587" i="4" s="1"/>
  <c r="O22595" i="4"/>
  <c r="P22595" i="4" s="1"/>
  <c r="O22659" i="4"/>
  <c r="P22659" i="4" s="1"/>
  <c r="O22731" i="4"/>
  <c r="P22731" i="4" s="1"/>
  <c r="O22755" i="4"/>
  <c r="P22755" i="4" s="1"/>
  <c r="O22811" i="4"/>
  <c r="P22811" i="4" s="1"/>
  <c r="O22883" i="4"/>
  <c r="P22883" i="4" s="1"/>
  <c r="O22907" i="4"/>
  <c r="P22907" i="4" s="1"/>
  <c r="O23043" i="4"/>
  <c r="P23043" i="4" s="1"/>
  <c r="O23051" i="4"/>
  <c r="P23051" i="4" s="1"/>
  <c r="O23147" i="4"/>
  <c r="P23147" i="4" s="1"/>
  <c r="O23171" i="4"/>
  <c r="P23171" i="4" s="1"/>
  <c r="O23387" i="4"/>
  <c r="P23387" i="4" s="1"/>
  <c r="O23443" i="4"/>
  <c r="P23443" i="4" s="1"/>
  <c r="O23451" i="4"/>
  <c r="P23451" i="4" s="1"/>
  <c r="O23683" i="4"/>
  <c r="P23683" i="4" s="1"/>
  <c r="O23699" i="4"/>
  <c r="P23699" i="4" s="1"/>
  <c r="O23707" i="4"/>
  <c r="P23707" i="4" s="1"/>
  <c r="O24579" i="4"/>
  <c r="P24579" i="4" s="1"/>
  <c r="O20876" i="4"/>
  <c r="P20876" i="4" s="1"/>
  <c r="O20980" i="4"/>
  <c r="P20980" i="4" s="1"/>
  <c r="O21068" i="4"/>
  <c r="P21068" i="4" s="1"/>
  <c r="O21148" i="4"/>
  <c r="P21148" i="4" s="1"/>
  <c r="O21236" i="4"/>
  <c r="P21236" i="4" s="1"/>
  <c r="O21476" i="4"/>
  <c r="P21476" i="4" s="1"/>
  <c r="O21500" i="4"/>
  <c r="P21500" i="4" s="1"/>
  <c r="O21532" i="4"/>
  <c r="P21532" i="4" s="1"/>
  <c r="O21644" i="4"/>
  <c r="P21644" i="4" s="1"/>
  <c r="O21692" i="4"/>
  <c r="P21692" i="4" s="1"/>
  <c r="O21724" i="4"/>
  <c r="P21724" i="4" s="1"/>
  <c r="O21796" i="4"/>
  <c r="P21796" i="4" s="1"/>
  <c r="O21844" i="4"/>
  <c r="P21844" i="4" s="1"/>
  <c r="O22004" i="4"/>
  <c r="P22004" i="4" s="1"/>
  <c r="O22212" i="4"/>
  <c r="P22212" i="4" s="1"/>
  <c r="O22236" i="4"/>
  <c r="P22236" i="4" s="1"/>
  <c r="O22252" i="4"/>
  <c r="P22252" i="4" s="1"/>
  <c r="O22300" i="4"/>
  <c r="P22300" i="4" s="1"/>
  <c r="O22324" i="4"/>
  <c r="P22324" i="4" s="1"/>
  <c r="O22396" i="4"/>
  <c r="P22396" i="4" s="1"/>
  <c r="O22412" i="4"/>
  <c r="P22412" i="4" s="1"/>
  <c r="O22564" i="4"/>
  <c r="P22564" i="4" s="1"/>
  <c r="O22668" i="4"/>
  <c r="P22668" i="4" s="1"/>
  <c r="O22756" i="4"/>
  <c r="P22756" i="4" s="1"/>
  <c r="O22764" i="4"/>
  <c r="P22764" i="4" s="1"/>
  <c r="O22780" i="4"/>
  <c r="P22780" i="4" s="1"/>
  <c r="O22892" i="4"/>
  <c r="P22892" i="4" s="1"/>
  <c r="O23028" i="4"/>
  <c r="P23028" i="4" s="1"/>
  <c r="O23124" i="4"/>
  <c r="P23124" i="4" s="1"/>
  <c r="O23476" i="4"/>
  <c r="P23476" i="4" s="1"/>
  <c r="O24564" i="4"/>
  <c r="P24564" i="4" s="1"/>
  <c r="O24593" i="4"/>
  <c r="P24593" i="4" s="1"/>
  <c r="O24977" i="4"/>
  <c r="P24977" i="4" s="1"/>
  <c r="O25009" i="4"/>
  <c r="P25009" i="4" s="1"/>
  <c r="O25041" i="4"/>
  <c r="P25041" i="4" s="1"/>
  <c r="O25121" i="4"/>
  <c r="P25121" i="4" s="1"/>
  <c r="O24874" i="4"/>
  <c r="P24874" i="4" s="1"/>
  <c r="O24978" i="4"/>
  <c r="P24978" i="4" s="1"/>
  <c r="O24986" i="4"/>
  <c r="P24986" i="4" s="1"/>
  <c r="O25050" i="4"/>
  <c r="P25050" i="4" s="1"/>
  <c r="O25122" i="4"/>
  <c r="P25122" i="4" s="1"/>
  <c r="O25274" i="4"/>
  <c r="P25274" i="4" s="1"/>
  <c r="O24979" i="4"/>
  <c r="P24979" i="4" s="1"/>
  <c r="O25011" i="4"/>
  <c r="P25011" i="4" s="1"/>
  <c r="O25067" i="4"/>
  <c r="P25067" i="4" s="1"/>
  <c r="O24876" i="4"/>
  <c r="P24876" i="4" s="1"/>
  <c r="O25036" i="4"/>
  <c r="P25036" i="4" s="1"/>
  <c r="O24869" i="4"/>
  <c r="P24869" i="4" s="1"/>
  <c r="O24885" i="4"/>
  <c r="P24885" i="4" s="1"/>
  <c r="O24981" i="4"/>
  <c r="P24981" i="4" s="1"/>
  <c r="O25021" i="4"/>
  <c r="P25021" i="4" s="1"/>
  <c r="O25173" i="4"/>
  <c r="P25173" i="4" s="1"/>
  <c r="O24934" i="4"/>
  <c r="P24934" i="4" s="1"/>
  <c r="O25014" i="4"/>
  <c r="P25014" i="4" s="1"/>
  <c r="O25070" i="4"/>
  <c r="P25070" i="4" s="1"/>
  <c r="O24887" i="4"/>
  <c r="P24887" i="4" s="1"/>
  <c r="O24959" i="4"/>
  <c r="P24959" i="4" s="1"/>
  <c r="O25007" i="4"/>
  <c r="P25007" i="4" s="1"/>
  <c r="O25039" i="4"/>
  <c r="P25039" i="4" s="1"/>
  <c r="O24600" i="4"/>
  <c r="P24600" i="4" s="1"/>
  <c r="O24888" i="4"/>
  <c r="P24888" i="4" s="1"/>
  <c r="O24944" i="4"/>
  <c r="P24944" i="4" s="1"/>
  <c r="O25032" i="4"/>
  <c r="P25032" i="4" s="1"/>
  <c r="O25048" i="4"/>
  <c r="P25048" i="4" s="1"/>
  <c r="O2144" i="4"/>
  <c r="P2144" i="4" s="1"/>
  <c r="O20024" i="4"/>
  <c r="P20024" i="4" s="1"/>
  <c r="O11777" i="4"/>
  <c r="P11777" i="4" s="1"/>
  <c r="O12724" i="4"/>
  <c r="P12724" i="4" s="1"/>
  <c r="O13335" i="4"/>
  <c r="P13335" i="4" s="1"/>
  <c r="O18928" i="4"/>
  <c r="P18928" i="4" s="1"/>
  <c r="O2150" i="4"/>
  <c r="P2150" i="4" s="1"/>
  <c r="O13164" i="4"/>
  <c r="P13164" i="4" s="1"/>
  <c r="O2179" i="4"/>
  <c r="P2179" i="4" s="1"/>
  <c r="O2182" i="4"/>
  <c r="P2182" i="4" s="1"/>
  <c r="O11836" i="4"/>
  <c r="P11836" i="4" s="1"/>
  <c r="O11830" i="4"/>
  <c r="P11830" i="4" s="1"/>
  <c r="O11832" i="4"/>
  <c r="P11832" i="4" s="1"/>
  <c r="O18490" i="4"/>
  <c r="P18490" i="4" s="1"/>
  <c r="O14428" i="4"/>
  <c r="P14428" i="4" s="1"/>
  <c r="O19558" i="4"/>
  <c r="P19558" i="4" s="1"/>
  <c r="O2163" i="4"/>
  <c r="P2163" i="4" s="1"/>
  <c r="O2158" i="4"/>
  <c r="P2158" i="4" s="1"/>
  <c r="O10809" i="4"/>
  <c r="P10809" i="4" s="1"/>
  <c r="O11938" i="4"/>
  <c r="P11938" i="4" s="1"/>
  <c r="O11979" i="4"/>
  <c r="P11979" i="4" s="1"/>
  <c r="O12868" i="4"/>
  <c r="P12868" i="4" s="1"/>
  <c r="O13228" i="4"/>
  <c r="P13228" i="4" s="1"/>
  <c r="O13580" i="4"/>
  <c r="P13580" i="4" s="1"/>
  <c r="O10711" i="4"/>
  <c r="P10711" i="4" s="1"/>
  <c r="O11967" i="4"/>
  <c r="P11967" i="4" s="1"/>
  <c r="O11960" i="4"/>
  <c r="P11960" i="4" s="1"/>
  <c r="O14650" i="4"/>
  <c r="P14650" i="4" s="1"/>
  <c r="O14658" i="4"/>
  <c r="P14658" i="4" s="1"/>
  <c r="O14651" i="4"/>
  <c r="P14651" i="4" s="1"/>
  <c r="O15692" i="4"/>
  <c r="P15692" i="4" s="1"/>
  <c r="O15693" i="4"/>
  <c r="P15693" i="4" s="1"/>
  <c r="O15678" i="4"/>
  <c r="P15678" i="4" s="1"/>
  <c r="O14639" i="4"/>
  <c r="P14639" i="4" s="1"/>
  <c r="O14408" i="4"/>
  <c r="P14408" i="4" s="1"/>
  <c r="O14656" i="4"/>
  <c r="P14656" i="4" s="1"/>
  <c r="O15704" i="4"/>
  <c r="P15704" i="4" s="1"/>
  <c r="O15681" i="4"/>
  <c r="P15681" i="4" s="1"/>
  <c r="O19437" i="4"/>
  <c r="P19437" i="4" s="1"/>
  <c r="O20398" i="4"/>
  <c r="P20398" i="4" s="1"/>
  <c r="O19304" i="4"/>
  <c r="P19304" i="4" s="1"/>
  <c r="O19449" i="4"/>
  <c r="P19449" i="4" s="1"/>
  <c r="O20313" i="4"/>
  <c r="P20313" i="4" s="1"/>
  <c r="O19347" i="4"/>
  <c r="P19347" i="4" s="1"/>
  <c r="O20595" i="4"/>
  <c r="P20595" i="4" s="1"/>
  <c r="O7790" i="4"/>
  <c r="P7790" i="4" s="1"/>
  <c r="O14520" i="4"/>
  <c r="P14520" i="4" s="1"/>
  <c r="O20017" i="4"/>
  <c r="P20017" i="4" s="1"/>
  <c r="O18859" i="4"/>
  <c r="P18859" i="4" s="1"/>
  <c r="O18982" i="4"/>
  <c r="P18982" i="4" s="1"/>
  <c r="O18729" i="4"/>
  <c r="P18729" i="4" s="1"/>
  <c r="O20034" i="4"/>
  <c r="P20034" i="4" s="1"/>
  <c r="O11489" i="4"/>
  <c r="P11489" i="4" s="1"/>
  <c r="O11505" i="4"/>
  <c r="P11505" i="4" s="1"/>
  <c r="O12817" i="4"/>
  <c r="P12817" i="4" s="1"/>
  <c r="O11490" i="4"/>
  <c r="P11490" i="4" s="1"/>
  <c r="O11618" i="4"/>
  <c r="P11618" i="4" s="1"/>
  <c r="O13515" i="4"/>
  <c r="P13515" i="4" s="1"/>
  <c r="O11360" i="4"/>
  <c r="P11360" i="4" s="1"/>
  <c r="O14584" i="4"/>
  <c r="P14584" i="4" s="1"/>
  <c r="O20046" i="4"/>
  <c r="P20046" i="4" s="1"/>
  <c r="O19185" i="4"/>
  <c r="P19185" i="4" s="1"/>
  <c r="O12811" i="4"/>
  <c r="P12811" i="4" s="1"/>
  <c r="O13388" i="4"/>
  <c r="P13388" i="4" s="1"/>
  <c r="O13469" i="4"/>
  <c r="P13469" i="4" s="1"/>
  <c r="O15600" i="4"/>
  <c r="P15600" i="4" s="1"/>
  <c r="O19773" i="4"/>
  <c r="P19773" i="4" s="1"/>
  <c r="O19135" i="4"/>
  <c r="P19135" i="4" s="1"/>
  <c r="O10682" i="4"/>
  <c r="P10682" i="4" s="1"/>
  <c r="O13490" i="4"/>
  <c r="P13490" i="4" s="1"/>
  <c r="O11504" i="4"/>
  <c r="P11504" i="4" s="1"/>
  <c r="O18989" i="4"/>
  <c r="P18989" i="4" s="1"/>
  <c r="O19254" i="4"/>
  <c r="P19254" i="4" s="1"/>
  <c r="O7857" i="4"/>
  <c r="P7857" i="4" s="1"/>
  <c r="O11484" i="4"/>
  <c r="P11484" i="4" s="1"/>
  <c r="O14488" i="4"/>
  <c r="P14488" i="4" s="1"/>
  <c r="O111" i="4"/>
  <c r="P111" i="4" s="1"/>
  <c r="O279" i="4"/>
  <c r="P279" i="4" s="1"/>
  <c r="O399" i="4"/>
  <c r="P399" i="4" s="1"/>
  <c r="O431" i="4"/>
  <c r="P431" i="4" s="1"/>
  <c r="O487" i="4"/>
  <c r="P487" i="4" s="1"/>
  <c r="O519" i="4"/>
  <c r="P519" i="4" s="1"/>
  <c r="O615" i="4"/>
  <c r="P615" i="4" s="1"/>
  <c r="O783" i="4"/>
  <c r="P783" i="4" s="1"/>
  <c r="O855" i="4"/>
  <c r="P855" i="4" s="1"/>
  <c r="O1119" i="4"/>
  <c r="P1119" i="4" s="1"/>
  <c r="O1135" i="4"/>
  <c r="P1135" i="4" s="1"/>
  <c r="O1167" i="4"/>
  <c r="P1167" i="4" s="1"/>
  <c r="O1175" i="4"/>
  <c r="P1175" i="4" s="1"/>
  <c r="O1207" i="4"/>
  <c r="P1207" i="4" s="1"/>
  <c r="Q1207" i="4" s="1"/>
  <c r="O1343" i="4"/>
  <c r="P1343" i="4" s="1"/>
  <c r="O1391" i="4"/>
  <c r="P1391" i="4" s="1"/>
  <c r="O1495" i="4"/>
  <c r="P1495" i="4" s="1"/>
  <c r="O1503" i="4"/>
  <c r="P1503" i="4" s="1"/>
  <c r="O1535" i="4"/>
  <c r="P1535" i="4" s="1"/>
  <c r="O1631" i="4"/>
  <c r="P1631" i="4" s="1"/>
  <c r="O1655" i="4"/>
  <c r="P1655" i="4" s="1"/>
  <c r="O1679" i="4"/>
  <c r="P1679" i="4" s="1"/>
  <c r="O1703" i="4"/>
  <c r="P1703" i="4" s="1"/>
  <c r="O1727" i="4"/>
  <c r="P1727" i="4" s="1"/>
  <c r="O1783" i="4"/>
  <c r="P1783" i="4" s="1"/>
  <c r="O1791" i="4"/>
  <c r="P1791" i="4" s="1"/>
  <c r="O1807" i="4"/>
  <c r="P1807" i="4" s="1"/>
  <c r="O1815" i="4"/>
  <c r="P1815" i="4" s="1"/>
  <c r="O1887" i="4"/>
  <c r="P1887" i="4" s="1"/>
  <c r="O1927" i="4"/>
  <c r="P1927" i="4" s="1"/>
  <c r="O1983" i="4"/>
  <c r="P1983" i="4" s="1"/>
  <c r="O2111" i="4"/>
  <c r="P2111" i="4" s="1"/>
  <c r="O56" i="4"/>
  <c r="P56" i="4" s="1"/>
  <c r="O200" i="4"/>
  <c r="P200" i="4" s="1"/>
  <c r="O304" i="4"/>
  <c r="P304" i="4" s="1"/>
  <c r="O432" i="4"/>
  <c r="P432" i="4" s="1"/>
  <c r="O568" i="4"/>
  <c r="P568" i="4" s="1"/>
  <c r="O584" i="4"/>
  <c r="P584" i="4" s="1"/>
  <c r="O688" i="4"/>
  <c r="P688" i="4" s="1"/>
  <c r="O720" i="4"/>
  <c r="P720" i="4" s="1"/>
  <c r="O728" i="4"/>
  <c r="P728" i="4" s="1"/>
  <c r="O784" i="4"/>
  <c r="P784" i="4" s="1"/>
  <c r="O808" i="4"/>
  <c r="P808" i="4" s="1"/>
  <c r="O832" i="4"/>
  <c r="P832" i="4" s="1"/>
  <c r="O1136" i="4"/>
  <c r="P1136" i="4" s="1"/>
  <c r="O1144" i="4"/>
  <c r="P1144" i="4" s="1"/>
  <c r="O1216" i="4"/>
  <c r="P1216" i="4" s="1"/>
  <c r="O1224" i="4"/>
  <c r="P1224" i="4" s="1"/>
  <c r="O1232" i="4"/>
  <c r="P1232" i="4" s="1"/>
  <c r="O1344" i="4"/>
  <c r="P1344" i="4" s="1"/>
  <c r="O1400" i="4"/>
  <c r="P1400" i="4" s="1"/>
  <c r="O1488" i="4"/>
  <c r="P1488" i="4" s="1"/>
  <c r="O1624" i="4"/>
  <c r="P1624" i="4" s="1"/>
  <c r="O1632" i="4"/>
  <c r="P1632" i="4" s="1"/>
  <c r="O1720" i="4"/>
  <c r="P1720" i="4" s="1"/>
  <c r="O1760" i="4"/>
  <c r="P1760" i="4" s="1"/>
  <c r="O1768" i="4"/>
  <c r="P1768" i="4" s="1"/>
  <c r="O1784" i="4"/>
  <c r="P1784" i="4" s="1"/>
  <c r="O1792" i="4"/>
  <c r="P1792" i="4" s="1"/>
  <c r="O1808" i="4"/>
  <c r="P1808" i="4" s="1"/>
  <c r="O1840" i="4"/>
  <c r="P1840" i="4" s="1"/>
  <c r="O1936" i="4"/>
  <c r="P1936" i="4" s="1"/>
  <c r="O1992" i="4"/>
  <c r="P1992" i="4" s="1"/>
  <c r="O17" i="4"/>
  <c r="P17" i="4" s="1"/>
  <c r="O89" i="4"/>
  <c r="P89" i="4" s="1"/>
  <c r="O161" i="4"/>
  <c r="P161" i="4" s="1"/>
  <c r="O169" i="4"/>
  <c r="P169" i="4" s="1"/>
  <c r="O273" i="4"/>
  <c r="P273" i="4" s="1"/>
  <c r="O297" i="4"/>
  <c r="P297" i="4" s="1"/>
  <c r="O425" i="4"/>
  <c r="P425" i="4" s="1"/>
  <c r="O473" i="4"/>
  <c r="P473" i="4" s="1"/>
  <c r="O481" i="4"/>
  <c r="P481" i="4" s="1"/>
  <c r="O537" i="4"/>
  <c r="P537" i="4" s="1"/>
  <c r="O577" i="4"/>
  <c r="P577" i="4" s="1"/>
  <c r="O617" i="4"/>
  <c r="P617" i="4" s="1"/>
  <c r="R617" i="4" s="1"/>
  <c r="O721" i="4"/>
  <c r="P721" i="4" s="1"/>
  <c r="O817" i="4"/>
  <c r="P817" i="4" s="1"/>
  <c r="O865" i="4"/>
  <c r="P865" i="4" s="1"/>
  <c r="O969" i="4"/>
  <c r="P969" i="4" s="1"/>
  <c r="O985" i="4"/>
  <c r="P985" i="4" s="1"/>
  <c r="O1065" i="4"/>
  <c r="P1065" i="4" s="1"/>
  <c r="O1153" i="4"/>
  <c r="P1153" i="4" s="1"/>
  <c r="O1177" i="4"/>
  <c r="P1177" i="4" s="1"/>
  <c r="O1209" i="4"/>
  <c r="P1209" i="4" s="1"/>
  <c r="O1281" i="4"/>
  <c r="P1281" i="4" s="1"/>
  <c r="O1329" i="4"/>
  <c r="P1329" i="4" s="1"/>
  <c r="O1353" i="4"/>
  <c r="P1353" i="4" s="1"/>
  <c r="O1361" i="4"/>
  <c r="P1361" i="4" s="1"/>
  <c r="O1513" i="4"/>
  <c r="P1513" i="4" s="1"/>
  <c r="O1521" i="4"/>
  <c r="P1521" i="4" s="1"/>
  <c r="O1569" i="4"/>
  <c r="P1569" i="4" s="1"/>
  <c r="Q1569" i="4" s="1"/>
  <c r="O1609" i="4"/>
  <c r="P1609" i="4" s="1"/>
  <c r="O1641" i="4"/>
  <c r="P1641" i="4" s="1"/>
  <c r="O1785" i="4"/>
  <c r="P1785" i="4" s="1"/>
  <c r="O1793" i="4"/>
  <c r="P1793" i="4" s="1"/>
  <c r="O1881" i="4"/>
  <c r="P1881" i="4" s="1"/>
  <c r="O1897" i="4"/>
  <c r="P1897" i="4" s="1"/>
  <c r="O1929" i="4"/>
  <c r="P1929" i="4" s="1"/>
  <c r="O2033" i="4"/>
  <c r="P2033" i="4" s="1"/>
  <c r="O2081" i="4"/>
  <c r="P2081" i="4" s="1"/>
  <c r="O10" i="4"/>
  <c r="P10" i="4" s="1"/>
  <c r="O42" i="4"/>
  <c r="P42" i="4" s="1"/>
  <c r="O98" i="4"/>
  <c r="P98" i="4" s="1"/>
  <c r="O186" i="4"/>
  <c r="P186" i="4" s="1"/>
  <c r="O306" i="4"/>
  <c r="P306" i="4" s="1"/>
  <c r="O354" i="4"/>
  <c r="P354" i="4" s="1"/>
  <c r="O418" i="4"/>
  <c r="P418" i="4" s="1"/>
  <c r="O506" i="4"/>
  <c r="P506" i="4" s="1"/>
  <c r="O514" i="4"/>
  <c r="P514" i="4" s="1"/>
  <c r="O554" i="4"/>
  <c r="P554" i="4" s="1"/>
  <c r="O562" i="4"/>
  <c r="P562" i="4" s="1"/>
  <c r="O586" i="4"/>
  <c r="P586" i="4" s="1"/>
  <c r="O610" i="4"/>
  <c r="P610" i="4" s="1"/>
  <c r="O690" i="4"/>
  <c r="P690" i="4" s="1"/>
  <c r="O754" i="4"/>
  <c r="P754" i="4" s="1"/>
  <c r="O786" i="4"/>
  <c r="P786" i="4" s="1"/>
  <c r="O962" i="4"/>
  <c r="P962" i="4" s="1"/>
  <c r="O1202" i="4"/>
  <c r="P1202" i="4" s="1"/>
  <c r="O1226" i="4"/>
  <c r="P1226" i="4" s="1"/>
  <c r="O1234" i="4"/>
  <c r="P1234" i="4" s="1"/>
  <c r="O1346" i="4"/>
  <c r="P1346" i="4" s="1"/>
  <c r="O1458" i="4"/>
  <c r="P1458" i="4" s="1"/>
  <c r="O1538" i="4"/>
  <c r="P1538" i="4" s="1"/>
  <c r="O1586" i="4"/>
  <c r="P1586" i="4" s="1"/>
  <c r="O1690" i="4"/>
  <c r="P1690" i="4" s="1"/>
  <c r="O1842" i="4"/>
  <c r="P1842" i="4" s="1"/>
  <c r="O1850" i="4"/>
  <c r="P1850" i="4" s="1"/>
  <c r="O1866" i="4"/>
  <c r="P1866" i="4" s="1"/>
  <c r="O1930" i="4"/>
  <c r="P1930" i="4" s="1"/>
  <c r="O1970" i="4"/>
  <c r="P1970" i="4" s="1"/>
  <c r="O1978" i="4"/>
  <c r="P1978" i="4" s="1"/>
  <c r="O2058" i="4"/>
  <c r="P2058" i="4" s="1"/>
  <c r="O19" i="4"/>
  <c r="P19" i="4" s="1"/>
  <c r="O83" i="4"/>
  <c r="P83" i="4" s="1"/>
  <c r="O99" i="4"/>
  <c r="P99" i="4" s="1"/>
  <c r="O131" i="4"/>
  <c r="P131" i="4" s="1"/>
  <c r="O171" i="4"/>
  <c r="P171" i="4" s="1"/>
  <c r="O219" i="4"/>
  <c r="P219" i="4" s="1"/>
  <c r="O443" i="4"/>
  <c r="P443" i="4" s="1"/>
  <c r="O635" i="4"/>
  <c r="P635" i="4" s="1"/>
  <c r="O667" i="4"/>
  <c r="P667" i="4" s="1"/>
  <c r="O699" i="4"/>
  <c r="P699" i="4" s="1"/>
  <c r="O707" i="4"/>
  <c r="P707" i="4" s="1"/>
  <c r="O739" i="4"/>
  <c r="P739" i="4" s="1"/>
  <c r="O787" i="4"/>
  <c r="P787" i="4" s="1"/>
  <c r="O803" i="4"/>
  <c r="P803" i="4" s="1"/>
  <c r="O1171" i="4"/>
  <c r="P1171" i="4" s="1"/>
  <c r="O1195" i="4"/>
  <c r="P1195" i="4" s="1"/>
  <c r="O1235" i="4"/>
  <c r="P1235" i="4" s="1"/>
  <c r="O1371" i="4"/>
  <c r="P1371" i="4" s="1"/>
  <c r="Q1371" i="4" s="1"/>
  <c r="O1419" i="4"/>
  <c r="P1419" i="4" s="1"/>
  <c r="O1427" i="4"/>
  <c r="P1427" i="4" s="1"/>
  <c r="O1483" i="4"/>
  <c r="P1483" i="4" s="1"/>
  <c r="O1507" i="4"/>
  <c r="P1507" i="4" s="1"/>
  <c r="O1563" i="4"/>
  <c r="P1563" i="4" s="1"/>
  <c r="O1635" i="4"/>
  <c r="P1635" i="4" s="1"/>
  <c r="O1675" i="4"/>
  <c r="P1675" i="4" s="1"/>
  <c r="O1699" i="4"/>
  <c r="P1699" i="4" s="1"/>
  <c r="O1715" i="4"/>
  <c r="P1715" i="4" s="1"/>
  <c r="O1731" i="4"/>
  <c r="P1731" i="4" s="1"/>
  <c r="O1755" i="4"/>
  <c r="P1755" i="4" s="1"/>
  <c r="O1931" i="4"/>
  <c r="P1931" i="4" s="1"/>
  <c r="O2707" i="4"/>
  <c r="P2707" i="4" s="1"/>
  <c r="O4" i="4"/>
  <c r="P4" i="4" s="1"/>
  <c r="O20" i="4"/>
  <c r="P20" i="4" s="1"/>
  <c r="O60" i="4"/>
  <c r="P60" i="4" s="1"/>
  <c r="O84" i="4"/>
  <c r="P84" i="4" s="1"/>
  <c r="O148" i="4"/>
  <c r="P148" i="4" s="1"/>
  <c r="O172" i="4"/>
  <c r="P172" i="4" s="1"/>
  <c r="O180" i="4"/>
  <c r="P180" i="4" s="1"/>
  <c r="R180" i="4" s="1"/>
  <c r="O196" i="4"/>
  <c r="P196" i="4" s="1"/>
  <c r="O236" i="4"/>
  <c r="P236" i="4" s="1"/>
  <c r="O292" i="4"/>
  <c r="P292" i="4" s="1"/>
  <c r="O308" i="4"/>
  <c r="P308" i="4" s="1"/>
  <c r="O316" i="4"/>
  <c r="P316" i="4" s="1"/>
  <c r="O332" i="4"/>
  <c r="P332" i="4" s="1"/>
  <c r="O348" i="4"/>
  <c r="P348" i="4" s="1"/>
  <c r="O388" i="4"/>
  <c r="P388" i="4" s="1"/>
  <c r="O412" i="4"/>
  <c r="P412" i="4" s="1"/>
  <c r="O548" i="4"/>
  <c r="P548" i="4" s="1"/>
  <c r="O812" i="4"/>
  <c r="P812" i="4" s="1"/>
  <c r="O1148" i="4"/>
  <c r="P1148" i="4" s="1"/>
  <c r="O1156" i="4"/>
  <c r="P1156" i="4" s="1"/>
  <c r="O1204" i="4"/>
  <c r="P1204" i="4" s="1"/>
  <c r="O1236" i="4"/>
  <c r="P1236" i="4" s="1"/>
  <c r="O1252" i="4"/>
  <c r="P1252" i="4" s="1"/>
  <c r="Q1252" i="4" s="1"/>
  <c r="O1308" i="4"/>
  <c r="P1308" i="4" s="1"/>
  <c r="O1348" i="4"/>
  <c r="P1348" i="4" s="1"/>
  <c r="O1396" i="4"/>
  <c r="P1396" i="4" s="1"/>
  <c r="O1516" i="4"/>
  <c r="P1516" i="4" s="1"/>
  <c r="O1724" i="4"/>
  <c r="P1724" i="4" s="1"/>
  <c r="O1772" i="4"/>
  <c r="P1772" i="4" s="1"/>
  <c r="O1796" i="4"/>
  <c r="P1796" i="4" s="1"/>
  <c r="O1876" i="4"/>
  <c r="P1876" i="4" s="1"/>
  <c r="O1948" i="4"/>
  <c r="P1948" i="4" s="1"/>
  <c r="O2068" i="4"/>
  <c r="P2068" i="4" s="1"/>
  <c r="O2124" i="4"/>
  <c r="P2124" i="4" s="1"/>
  <c r="O69" i="4"/>
  <c r="P69" i="4" s="1"/>
  <c r="O317" i="4"/>
  <c r="P317" i="4" s="1"/>
  <c r="O421" i="4"/>
  <c r="P421" i="4" s="1"/>
  <c r="O485" i="4"/>
  <c r="P485" i="4" s="1"/>
  <c r="O493" i="4"/>
  <c r="P493" i="4" s="1"/>
  <c r="O541" i="4"/>
  <c r="P541" i="4" s="1"/>
  <c r="O565" i="4"/>
  <c r="P565" i="4" s="1"/>
  <c r="O605" i="4"/>
  <c r="P605" i="4" s="1"/>
  <c r="O757" i="4"/>
  <c r="P757" i="4" s="1"/>
  <c r="O781" i="4"/>
  <c r="P781" i="4" s="1"/>
  <c r="O1157" i="4"/>
  <c r="P1157" i="4" s="1"/>
  <c r="O1397" i="4"/>
  <c r="P1397" i="4" s="1"/>
  <c r="O1461" i="4"/>
  <c r="P1461" i="4" s="1"/>
  <c r="O1493" i="4"/>
  <c r="P1493" i="4" s="1"/>
  <c r="O1501" i="4"/>
  <c r="P1501" i="4" s="1"/>
  <c r="O1533" i="4"/>
  <c r="P1533" i="4" s="1"/>
  <c r="O1549" i="4"/>
  <c r="P1549" i="4" s="1"/>
  <c r="O1653" i="4"/>
  <c r="P1653" i="4" s="1"/>
  <c r="O1661" i="4"/>
  <c r="P1661" i="4" s="1"/>
  <c r="O1717" i="4"/>
  <c r="P1717" i="4" s="1"/>
  <c r="O1789" i="4"/>
  <c r="P1789" i="4" s="1"/>
  <c r="O1829" i="4"/>
  <c r="P1829" i="4" s="1"/>
  <c r="O182" i="4"/>
  <c r="P182" i="4" s="1"/>
  <c r="O190" i="4"/>
  <c r="P190" i="4" s="1"/>
  <c r="O278" i="4"/>
  <c r="P278" i="4" s="1"/>
  <c r="O286" i="4"/>
  <c r="P286" i="4" s="1"/>
  <c r="O302" i="4"/>
  <c r="P302" i="4" s="1"/>
  <c r="O358" i="4"/>
  <c r="P358" i="4" s="1"/>
  <c r="O494" i="4"/>
  <c r="P494" i="4" s="1"/>
  <c r="O614" i="4"/>
  <c r="P614" i="4" s="1"/>
  <c r="O630" i="4"/>
  <c r="P630" i="4" s="1"/>
  <c r="O694" i="4"/>
  <c r="P694" i="4" s="1"/>
  <c r="O734" i="4"/>
  <c r="P734" i="4" s="1"/>
  <c r="O774" i="4"/>
  <c r="P774" i="4" s="1"/>
  <c r="O870" i="4"/>
  <c r="P870" i="4" s="1"/>
  <c r="O966" i="4"/>
  <c r="P966" i="4" s="1"/>
  <c r="O974" i="4"/>
  <c r="P974" i="4" s="1"/>
  <c r="O1118" i="4"/>
  <c r="P1118" i="4" s="1"/>
  <c r="O1142" i="4"/>
  <c r="P1142" i="4" s="1"/>
  <c r="O1182" i="4"/>
  <c r="P1182" i="4" s="1"/>
  <c r="O1214" i="4"/>
  <c r="P1214" i="4" s="1"/>
  <c r="O1366" i="4"/>
  <c r="P1366" i="4" s="1"/>
  <c r="O1486" i="4"/>
  <c r="P1486" i="4" s="1"/>
  <c r="O1494" i="4"/>
  <c r="P1494" i="4" s="1"/>
  <c r="O1526" i="4"/>
  <c r="P1526" i="4" s="1"/>
  <c r="O1630" i="4"/>
  <c r="P1630" i="4" s="1"/>
  <c r="O1710" i="4"/>
  <c r="P1710" i="4" s="1"/>
  <c r="O1718" i="4"/>
  <c r="P1718" i="4" s="1"/>
  <c r="O1798" i="4"/>
  <c r="P1798" i="4" s="1"/>
  <c r="O1814" i="4"/>
  <c r="P1814" i="4" s="1"/>
  <c r="O1902" i="4"/>
  <c r="P1902" i="4" s="1"/>
  <c r="O2038" i="4"/>
  <c r="P2038" i="4" s="1"/>
  <c r="O3158" i="4"/>
  <c r="P3158" i="4" s="1"/>
  <c r="O3558" i="4"/>
  <c r="P3558" i="4" s="1"/>
  <c r="O3598" i="4"/>
  <c r="P3598" i="4" s="1"/>
  <c r="O3806" i="4"/>
  <c r="P3806" i="4" s="1"/>
  <c r="O3830" i="4"/>
  <c r="P3830" i="4" s="1"/>
  <c r="O3974" i="4"/>
  <c r="P3974" i="4" s="1"/>
  <c r="O4006" i="4"/>
  <c r="P4006" i="4" s="1"/>
  <c r="O4030" i="4"/>
  <c r="P4030" i="4" s="1"/>
  <c r="O4086" i="4"/>
  <c r="P4086" i="4" s="1"/>
  <c r="O4174" i="4"/>
  <c r="P4174" i="4" s="1"/>
  <c r="O4342" i="4"/>
  <c r="P4342" i="4" s="1"/>
  <c r="O4414" i="4"/>
  <c r="P4414" i="4" s="1"/>
  <c r="O4758" i="4"/>
  <c r="P4758" i="4" s="1"/>
  <c r="O4942" i="4"/>
  <c r="P4942" i="4" s="1"/>
  <c r="O5078" i="4"/>
  <c r="P5078" i="4" s="1"/>
  <c r="O5286" i="4"/>
  <c r="P5286" i="4" s="1"/>
  <c r="O5390" i="4"/>
  <c r="P5390" i="4" s="1"/>
  <c r="O5406" i="4"/>
  <c r="P5406" i="4" s="1"/>
  <c r="O5654" i="4"/>
  <c r="P5654" i="4" s="1"/>
  <c r="O5662" i="4"/>
  <c r="P5662" i="4" s="1"/>
  <c r="O6006" i="4"/>
  <c r="P6006" i="4" s="1"/>
  <c r="O6094" i="4"/>
  <c r="P6094" i="4" s="1"/>
  <c r="O6118" i="4"/>
  <c r="P6118" i="4" s="1"/>
  <c r="O6206" i="4"/>
  <c r="P6206" i="4" s="1"/>
  <c r="O6238" i="4"/>
  <c r="P6238" i="4" s="1"/>
  <c r="O7070" i="4"/>
  <c r="P7070" i="4" s="1"/>
  <c r="O7294" i="4"/>
  <c r="P7294" i="4" s="1"/>
  <c r="O7382" i="4"/>
  <c r="P7382" i="4" s="1"/>
  <c r="O3399" i="4"/>
  <c r="P3399" i="4" s="1"/>
  <c r="O3487" i="4"/>
  <c r="P3487" i="4" s="1"/>
  <c r="O3503" i="4"/>
  <c r="P3503" i="4" s="1"/>
  <c r="O3535" i="4"/>
  <c r="P3535" i="4" s="1"/>
  <c r="O3559" i="4"/>
  <c r="P3559" i="4" s="1"/>
  <c r="Q3559" i="4" s="1"/>
  <c r="O3711" i="4"/>
  <c r="P3711" i="4" s="1"/>
  <c r="O3775" i="4"/>
  <c r="P3775" i="4" s="1"/>
  <c r="O3783" i="4"/>
  <c r="P3783" i="4" s="1"/>
  <c r="O3815" i="4"/>
  <c r="P3815" i="4" s="1"/>
  <c r="O3831" i="4"/>
  <c r="P3831" i="4" s="1"/>
  <c r="O3935" i="4"/>
  <c r="P3935" i="4" s="1"/>
  <c r="O3999" i="4"/>
  <c r="P3999" i="4" s="1"/>
  <c r="O4047" i="4"/>
  <c r="P4047" i="4" s="1"/>
  <c r="O4135" i="4"/>
  <c r="P4135" i="4" s="1"/>
  <c r="O4183" i="4"/>
  <c r="P4183" i="4" s="1"/>
  <c r="O4287" i="4"/>
  <c r="P4287" i="4" s="1"/>
  <c r="O4415" i="4"/>
  <c r="P4415" i="4" s="1"/>
  <c r="O5055" i="4"/>
  <c r="P5055" i="4" s="1"/>
  <c r="O5071" i="4"/>
  <c r="P5071" i="4" s="1"/>
  <c r="O5279" i="4"/>
  <c r="P5279" i="4" s="1"/>
  <c r="O5375" i="4"/>
  <c r="P5375" i="4" s="1"/>
  <c r="O5679" i="4"/>
  <c r="P5679" i="4" s="1"/>
  <c r="O6127" i="4"/>
  <c r="P6127" i="4" s="1"/>
  <c r="O6199" i="4"/>
  <c r="P6199" i="4" s="1"/>
  <c r="O6207" i="4"/>
  <c r="P6207" i="4" s="1"/>
  <c r="Q6207" i="4" s="1"/>
  <c r="O6215" i="4"/>
  <c r="P6215" i="4" s="1"/>
  <c r="O6495" i="4"/>
  <c r="P6495" i="4" s="1"/>
  <c r="O6815" i="4"/>
  <c r="P6815" i="4" s="1"/>
  <c r="O6975" i="4"/>
  <c r="P6975" i="4" s="1"/>
  <c r="O7263" i="4"/>
  <c r="P7263" i="4" s="1"/>
  <c r="O7295" i="4"/>
  <c r="P7295" i="4" s="1"/>
  <c r="O7303" i="4"/>
  <c r="P7303" i="4" s="1"/>
  <c r="O7399" i="4"/>
  <c r="P7399" i="4" s="1"/>
  <c r="O7647" i="4"/>
  <c r="P7647" i="4" s="1"/>
  <c r="O7671" i="4"/>
  <c r="P7671" i="4" s="1"/>
  <c r="O3232" i="4"/>
  <c r="P3232" i="4" s="1"/>
  <c r="O3512" i="4"/>
  <c r="P3512" i="4" s="1"/>
  <c r="O3592" i="4"/>
  <c r="P3592" i="4" s="1"/>
  <c r="O3712" i="4"/>
  <c r="P3712" i="4" s="1"/>
  <c r="O3728" i="4"/>
  <c r="P3728" i="4" s="1"/>
  <c r="O3888" i="4"/>
  <c r="P3888" i="4" s="1"/>
  <c r="O4008" i="4"/>
  <c r="P4008" i="4" s="1"/>
  <c r="O4032" i="4"/>
  <c r="P4032" i="4" s="1"/>
  <c r="O4048" i="4"/>
  <c r="P4048" i="4" s="1"/>
  <c r="O4064" i="4"/>
  <c r="P4064" i="4" s="1"/>
  <c r="O4176" i="4"/>
  <c r="P4176" i="4" s="1"/>
  <c r="O4184" i="4"/>
  <c r="P4184" i="4" s="1"/>
  <c r="O4512" i="4"/>
  <c r="P4512" i="4" s="1"/>
  <c r="O4712" i="4"/>
  <c r="P4712" i="4" s="1"/>
  <c r="O5888" i="4"/>
  <c r="P5888" i="4" s="1"/>
  <c r="O6120" i="4"/>
  <c r="P6120" i="4" s="1"/>
  <c r="O6992" i="4"/>
  <c r="P6992" i="4" s="1"/>
  <c r="O7248" i="4"/>
  <c r="P7248" i="4" s="1"/>
  <c r="O7672" i="4"/>
  <c r="P7672" i="4" s="1"/>
  <c r="O7688" i="4"/>
  <c r="P7688" i="4" s="1"/>
  <c r="O3105" i="4"/>
  <c r="P3105" i="4" s="1"/>
  <c r="O3233" i="4"/>
  <c r="P3233" i="4" s="1"/>
  <c r="O3401" i="4"/>
  <c r="P3401" i="4" s="1"/>
  <c r="O3593" i="4"/>
  <c r="P3593" i="4" s="1"/>
  <c r="O3697" i="4"/>
  <c r="P3697" i="4" s="1"/>
  <c r="O3809" i="4"/>
  <c r="P3809" i="4" s="1"/>
  <c r="O3833" i="4"/>
  <c r="P3833" i="4" s="1"/>
  <c r="Q3833" i="4" s="1"/>
  <c r="O3953" i="4"/>
  <c r="P3953" i="4" s="1"/>
  <c r="O4057" i="4"/>
  <c r="P4057" i="4" s="1"/>
  <c r="O4113" i="4"/>
  <c r="P4113" i="4" s="1"/>
  <c r="O4161" i="4"/>
  <c r="P4161" i="4" s="1"/>
  <c r="O4305" i="4"/>
  <c r="P4305" i="4" s="1"/>
  <c r="O4321" i="4"/>
  <c r="P4321" i="4" s="1"/>
  <c r="O4945" i="4"/>
  <c r="P4945" i="4" s="1"/>
  <c r="O5089" i="4"/>
  <c r="P5089" i="4" s="1"/>
  <c r="O5177" i="4"/>
  <c r="P5177" i="4" s="1"/>
  <c r="O5257" i="4"/>
  <c r="P5257" i="4" s="1"/>
  <c r="O5961" i="4"/>
  <c r="P5961" i="4" s="1"/>
  <c r="O6793" i="4"/>
  <c r="P6793" i="4" s="1"/>
  <c r="O6985" i="4"/>
  <c r="P6985" i="4" s="1"/>
  <c r="O6993" i="4"/>
  <c r="P6993" i="4" s="1"/>
  <c r="O7033" i="4"/>
  <c r="P7033" i="4" s="1"/>
  <c r="O7081" i="4"/>
  <c r="P7081" i="4" s="1"/>
  <c r="O7249" i="4"/>
  <c r="P7249" i="4" s="1"/>
  <c r="O7329" i="4"/>
  <c r="P7329" i="4" s="1"/>
  <c r="O7361" i="4"/>
  <c r="P7361" i="4" s="1"/>
  <c r="O7369" i="4"/>
  <c r="P7369" i="4" s="1"/>
  <c r="O7377" i="4"/>
  <c r="P7377" i="4" s="1"/>
  <c r="O7665" i="4"/>
  <c r="P7665" i="4" s="1"/>
  <c r="O2858" i="4"/>
  <c r="P2858" i="4" s="1"/>
  <c r="O3122" i="4"/>
  <c r="P3122" i="4" s="1"/>
  <c r="O3250" i="4"/>
  <c r="P3250" i="4" s="1"/>
  <c r="O3506" i="4"/>
  <c r="P3506" i="4" s="1"/>
  <c r="O3562" i="4"/>
  <c r="P3562" i="4" s="1"/>
  <c r="O3778" i="4"/>
  <c r="P3778" i="4" s="1"/>
  <c r="O3794" i="4"/>
  <c r="P3794" i="4" s="1"/>
  <c r="O3810" i="4"/>
  <c r="P3810" i="4" s="1"/>
  <c r="O3826" i="4"/>
  <c r="P3826" i="4" s="1"/>
  <c r="Q3826" i="4" s="1"/>
  <c r="O3978" i="4"/>
  <c r="P3978" i="4" s="1"/>
  <c r="O4026" i="4"/>
  <c r="P4026" i="4" s="1"/>
  <c r="O4034" i="4"/>
  <c r="P4034" i="4" s="1"/>
  <c r="O4066" i="4"/>
  <c r="P4066" i="4" s="1"/>
  <c r="O4074" i="4"/>
  <c r="P4074" i="4" s="1"/>
  <c r="O4146" i="4"/>
  <c r="P4146" i="4" s="1"/>
  <c r="O4154" i="4"/>
  <c r="P4154" i="4" s="1"/>
  <c r="O4306" i="4"/>
  <c r="P4306" i="4" s="1"/>
  <c r="O4794" i="4"/>
  <c r="P4794" i="4" s="1"/>
  <c r="O5018" i="4"/>
  <c r="P5018" i="4" s="1"/>
  <c r="O5378" i="4"/>
  <c r="P5378" i="4" s="1"/>
  <c r="O5682" i="4"/>
  <c r="P5682" i="4" s="1"/>
  <c r="O5866" i="4"/>
  <c r="P5866" i="4" s="1"/>
  <c r="O5882" i="4"/>
  <c r="P5882" i="4" s="1"/>
  <c r="O5898" i="4"/>
  <c r="P5898" i="4" s="1"/>
  <c r="O6114" i="4"/>
  <c r="P6114" i="4" s="1"/>
  <c r="O6122" i="4"/>
  <c r="P6122" i="4" s="1"/>
  <c r="O6978" i="4"/>
  <c r="P6978" i="4" s="1"/>
  <c r="O6986" i="4"/>
  <c r="P6986" i="4" s="1"/>
  <c r="O6994" i="4"/>
  <c r="P6994" i="4" s="1"/>
  <c r="O7090" i="4"/>
  <c r="P7090" i="4" s="1"/>
  <c r="O7266" i="4"/>
  <c r="P7266" i="4" s="1"/>
  <c r="O7274" i="4"/>
  <c r="P7274" i="4" s="1"/>
  <c r="O7370" i="4"/>
  <c r="P7370" i="4" s="1"/>
  <c r="O2859" i="4"/>
  <c r="P2859" i="4" s="1"/>
  <c r="O3059" i="4"/>
  <c r="P3059" i="4" s="1"/>
  <c r="O3123" i="4"/>
  <c r="P3123" i="4" s="1"/>
  <c r="O3139" i="4"/>
  <c r="P3139" i="4" s="1"/>
  <c r="O3603" i="4"/>
  <c r="P3603" i="4" s="1"/>
  <c r="O3707" i="4"/>
  <c r="P3707" i="4" s="1"/>
  <c r="O3715" i="4"/>
  <c r="P3715" i="4" s="1"/>
  <c r="O3731" i="4"/>
  <c r="P3731" i="4" s="1"/>
  <c r="O3835" i="4"/>
  <c r="P3835" i="4" s="1"/>
  <c r="O3939" i="4"/>
  <c r="P3939" i="4" s="1"/>
  <c r="O3955" i="4"/>
  <c r="P3955" i="4" s="1"/>
  <c r="O3987" i="4"/>
  <c r="P3987" i="4" s="1"/>
  <c r="O4011" i="4"/>
  <c r="P4011" i="4" s="1"/>
  <c r="O4515" i="4"/>
  <c r="P4515" i="4" s="1"/>
  <c r="O4947" i="4"/>
  <c r="P4947" i="4" s="1"/>
  <c r="O5059" i="4"/>
  <c r="P5059" i="4" s="1"/>
  <c r="O5259" i="4"/>
  <c r="P5259" i="4" s="1"/>
  <c r="O5267" i="4"/>
  <c r="P5267" i="4" s="1"/>
  <c r="O5283" i="4"/>
  <c r="P5283" i="4" s="1"/>
  <c r="O5315" i="4"/>
  <c r="P5315" i="4" s="1"/>
  <c r="Q5315" i="4" s="1"/>
  <c r="O5515" i="4"/>
  <c r="P5515" i="4" s="1"/>
  <c r="O6115" i="4"/>
  <c r="P6115" i="4" s="1"/>
  <c r="O6779" i="4"/>
  <c r="P6779" i="4" s="1"/>
  <c r="O6979" i="4"/>
  <c r="P6979" i="4" s="1"/>
  <c r="O6995" i="4"/>
  <c r="P6995" i="4" s="1"/>
  <c r="O7667" i="4"/>
  <c r="P7667" i="4" s="1"/>
  <c r="O3404" i="4"/>
  <c r="P3404" i="4" s="1"/>
  <c r="O3588" i="4"/>
  <c r="P3588" i="4" s="1"/>
  <c r="O3804" i="4"/>
  <c r="P3804" i="4" s="1"/>
  <c r="O3828" i="4"/>
  <c r="P3828" i="4" s="1"/>
  <c r="O3940" i="4"/>
  <c r="P3940" i="4" s="1"/>
  <c r="O3964" i="4"/>
  <c r="P3964" i="4" s="1"/>
  <c r="O3988" i="4"/>
  <c r="P3988" i="4" s="1"/>
  <c r="O4068" i="4"/>
  <c r="P4068" i="4" s="1"/>
  <c r="O4108" i="4"/>
  <c r="P4108" i="4" s="1"/>
  <c r="O4156" i="4"/>
  <c r="P4156" i="4" s="1"/>
  <c r="O4172" i="4"/>
  <c r="P4172" i="4" s="1"/>
  <c r="O4268" i="4"/>
  <c r="P4268" i="4" s="1"/>
  <c r="O4516" i="4"/>
  <c r="P4516" i="4" s="1"/>
  <c r="O4996" i="4"/>
  <c r="P4996" i="4" s="1"/>
  <c r="O5020" i="4"/>
  <c r="P5020" i="4" s="1"/>
  <c r="O5124" i="4"/>
  <c r="P5124" i="4" s="1"/>
  <c r="R5124" i="4" s="1"/>
  <c r="O5372" i="4"/>
  <c r="P5372" i="4" s="1"/>
  <c r="O5444" i="4"/>
  <c r="P5444" i="4" s="1"/>
  <c r="O5676" i="4"/>
  <c r="P5676" i="4" s="1"/>
  <c r="O5884" i="4"/>
  <c r="P5884" i="4" s="1"/>
  <c r="O5956" i="4"/>
  <c r="P5956" i="4" s="1"/>
  <c r="O6148" i="4"/>
  <c r="P6148" i="4" s="1"/>
  <c r="O6228" i="4"/>
  <c r="P6228" i="4" s="1"/>
  <c r="O6500" i="4"/>
  <c r="P6500" i="4" s="1"/>
  <c r="O6524" i="4"/>
  <c r="P6524" i="4" s="1"/>
  <c r="O6788" i="4"/>
  <c r="P6788" i="4" s="1"/>
  <c r="O7356" i="4"/>
  <c r="P7356" i="4" s="1"/>
  <c r="O7364" i="4"/>
  <c r="P7364" i="4" s="1"/>
  <c r="O7380" i="4"/>
  <c r="P7380" i="4" s="1"/>
  <c r="O7644" i="4"/>
  <c r="P7644" i="4" s="1"/>
  <c r="O7668" i="4"/>
  <c r="P7668" i="4" s="1"/>
  <c r="O3141" i="4"/>
  <c r="P3141" i="4" s="1"/>
  <c r="O3237" i="4"/>
  <c r="P3237" i="4" s="1"/>
  <c r="O3557" i="4"/>
  <c r="P3557" i="4" s="1"/>
  <c r="O3581" i="4"/>
  <c r="P3581" i="4" s="1"/>
  <c r="O3885" i="4"/>
  <c r="P3885" i="4" s="1"/>
  <c r="O4005" i="4"/>
  <c r="P4005" i="4" s="1"/>
  <c r="O4253" i="4"/>
  <c r="P4253" i="4" s="1"/>
  <c r="O5173" i="4"/>
  <c r="P5173" i="4" s="1"/>
  <c r="O5533" i="4"/>
  <c r="P5533" i="4" s="1"/>
  <c r="O5661" i="4"/>
  <c r="P5661" i="4" s="1"/>
  <c r="O5677" i="4"/>
  <c r="P5677" i="4" s="1"/>
  <c r="O5685" i="4"/>
  <c r="P5685" i="4" s="1"/>
  <c r="O5957" i="4"/>
  <c r="P5957" i="4" s="1"/>
  <c r="O6213" i="4"/>
  <c r="P6213" i="4" s="1"/>
  <c r="O6517" i="4"/>
  <c r="P6517" i="4" s="1"/>
  <c r="O6989" i="4"/>
  <c r="P6989" i="4" s="1"/>
  <c r="O7005" i="4"/>
  <c r="P7005" i="4" s="1"/>
  <c r="O7069" i="4"/>
  <c r="P7069" i="4" s="1"/>
  <c r="O7373" i="4"/>
  <c r="P7373" i="4" s="1"/>
  <c r="O7381" i="4"/>
  <c r="P7381" i="4" s="1"/>
  <c r="O7645" i="4"/>
  <c r="P7645" i="4" s="1"/>
  <c r="O7685" i="4"/>
  <c r="P7685" i="4" s="1"/>
  <c r="O8449" i="4"/>
  <c r="P8449" i="4" s="1"/>
  <c r="O8649" i="4"/>
  <c r="P8649" i="4" s="1"/>
  <c r="O8761" i="4"/>
  <c r="P8761" i="4" s="1"/>
  <c r="O8817" i="4"/>
  <c r="P8817" i="4" s="1"/>
  <c r="O8841" i="4"/>
  <c r="P8841" i="4" s="1"/>
  <c r="O8937" i="4"/>
  <c r="P8937" i="4" s="1"/>
  <c r="O8945" i="4"/>
  <c r="P8945" i="4" s="1"/>
  <c r="O8993" i="4"/>
  <c r="P8993" i="4" s="1"/>
  <c r="O9145" i="4"/>
  <c r="P9145" i="4" s="1"/>
  <c r="O9217" i="4"/>
  <c r="P9217" i="4" s="1"/>
  <c r="O9417" i="4"/>
  <c r="P9417" i="4" s="1"/>
  <c r="O9465" i="4"/>
  <c r="P9465" i="4" s="1"/>
  <c r="O9537" i="4"/>
  <c r="P9537" i="4" s="1"/>
  <c r="O9577" i="4"/>
  <c r="P9577" i="4" s="1"/>
  <c r="O9585" i="4"/>
  <c r="P9585" i="4" s="1"/>
  <c r="O9601" i="4"/>
  <c r="P9601" i="4" s="1"/>
  <c r="O9641" i="4"/>
  <c r="P9641" i="4" s="1"/>
  <c r="O9649" i="4"/>
  <c r="P9649" i="4" s="1"/>
  <c r="O9753" i="4"/>
  <c r="P9753" i="4" s="1"/>
  <c r="O10001" i="4"/>
  <c r="P10001" i="4" s="1"/>
  <c r="O10057" i="4"/>
  <c r="P10057" i="4" s="1"/>
  <c r="O10065" i="4"/>
  <c r="P10065" i="4" s="1"/>
  <c r="O10153" i="4"/>
  <c r="P10153" i="4" s="1"/>
  <c r="O10585" i="4"/>
  <c r="P10585" i="4" s="1"/>
  <c r="O10657" i="4"/>
  <c r="P10657" i="4" s="1"/>
  <c r="O8450" i="4"/>
  <c r="P8450" i="4" s="1"/>
  <c r="O8490" i="4"/>
  <c r="P8490" i="4" s="1"/>
  <c r="O8522" i="4"/>
  <c r="P8522" i="4" s="1"/>
  <c r="O8562" i="4"/>
  <c r="P8562" i="4" s="1"/>
  <c r="O8586" i="4"/>
  <c r="P8586" i="4" s="1"/>
  <c r="O8610" i="4"/>
  <c r="P8610" i="4" s="1"/>
  <c r="O8650" i="4"/>
  <c r="P8650" i="4" s="1"/>
  <c r="O8666" i="4"/>
  <c r="P8666" i="4" s="1"/>
  <c r="O8722" i="4"/>
  <c r="P8722" i="4" s="1"/>
  <c r="O8810" i="4"/>
  <c r="P8810" i="4" s="1"/>
  <c r="O8922" i="4"/>
  <c r="P8922" i="4" s="1"/>
  <c r="O8970" i="4"/>
  <c r="P8970" i="4" s="1"/>
  <c r="O8978" i="4"/>
  <c r="P8978" i="4" s="1"/>
  <c r="O8994" i="4"/>
  <c r="P8994" i="4" s="1"/>
  <c r="O9050" i="4"/>
  <c r="P9050" i="4" s="1"/>
  <c r="O9178" i="4"/>
  <c r="P9178" i="4" s="1"/>
  <c r="O9330" i="4"/>
  <c r="P9330" i="4" s="1"/>
  <c r="O9426" i="4"/>
  <c r="P9426" i="4" s="1"/>
  <c r="O9442" i="4"/>
  <c r="P9442" i="4" s="1"/>
  <c r="O9482" i="4"/>
  <c r="P9482" i="4" s="1"/>
  <c r="O9490" i="4"/>
  <c r="P9490" i="4" s="1"/>
  <c r="O9498" i="4"/>
  <c r="P9498" i="4" s="1"/>
  <c r="O9530" i="4"/>
  <c r="P9530" i="4" s="1"/>
  <c r="O9546" i="4"/>
  <c r="P9546" i="4" s="1"/>
  <c r="O9626" i="4"/>
  <c r="P9626" i="4" s="1"/>
  <c r="O9754" i="4"/>
  <c r="P9754" i="4" s="1"/>
  <c r="O10138" i="4"/>
  <c r="P10138" i="4" s="1"/>
  <c r="O10466" i="4"/>
  <c r="P10466" i="4" s="1"/>
  <c r="O8419" i="4"/>
  <c r="P8419" i="4" s="1"/>
  <c r="O8467" i="4"/>
  <c r="P8467" i="4" s="1"/>
  <c r="O8491" i="4"/>
  <c r="P8491" i="4" s="1"/>
  <c r="O8587" i="4"/>
  <c r="P8587" i="4" s="1"/>
  <c r="O8771" i="4"/>
  <c r="P8771" i="4" s="1"/>
  <c r="O8803" i="4"/>
  <c r="P8803" i="4" s="1"/>
  <c r="O8827" i="4"/>
  <c r="P8827" i="4" s="1"/>
  <c r="O8867" i="4"/>
  <c r="P8867" i="4" s="1"/>
  <c r="O8955" i="4"/>
  <c r="P8955" i="4" s="1"/>
  <c r="O8971" i="4"/>
  <c r="P8971" i="4" s="1"/>
  <c r="O9195" i="4"/>
  <c r="P9195" i="4" s="1"/>
  <c r="O9299" i="4"/>
  <c r="P9299" i="4" s="1"/>
  <c r="O9411" i="4"/>
  <c r="P9411" i="4" s="1"/>
  <c r="O9523" i="4"/>
  <c r="P9523" i="4" s="1"/>
  <c r="O9587" i="4"/>
  <c r="P9587" i="4" s="1"/>
  <c r="O9603" i="4"/>
  <c r="P9603" i="4" s="1"/>
  <c r="O9611" i="4"/>
  <c r="P9611" i="4" s="1"/>
  <c r="O9739" i="4"/>
  <c r="P9739" i="4" s="1"/>
  <c r="O10003" i="4"/>
  <c r="P10003" i="4" s="1"/>
  <c r="O10035" i="4"/>
  <c r="P10035" i="4" s="1"/>
  <c r="O10075" i="4"/>
  <c r="P10075" i="4" s="1"/>
  <c r="O10131" i="4"/>
  <c r="P10131" i="4" s="1"/>
  <c r="O10139" i="4"/>
  <c r="P10139" i="4" s="1"/>
  <c r="O10307" i="4"/>
  <c r="P10307" i="4" s="1"/>
  <c r="O10595" i="4"/>
  <c r="P10595" i="4" s="1"/>
  <c r="O12571" i="4"/>
  <c r="P12571" i="4" s="1"/>
  <c r="O8420" i="4"/>
  <c r="P8420" i="4" s="1"/>
  <c r="O8468" i="4"/>
  <c r="P8468" i="4" s="1"/>
  <c r="O8484" i="4"/>
  <c r="P8484" i="4" s="1"/>
  <c r="O8540" i="4"/>
  <c r="P8540" i="4" s="1"/>
  <c r="O8564" i="4"/>
  <c r="P8564" i="4" s="1"/>
  <c r="O8612" i="4"/>
  <c r="P8612" i="4" s="1"/>
  <c r="O8668" i="4"/>
  <c r="P8668" i="4" s="1"/>
  <c r="O8700" i="4"/>
  <c r="P8700" i="4" s="1"/>
  <c r="O8716" i="4"/>
  <c r="P8716" i="4" s="1"/>
  <c r="O8772" i="4"/>
  <c r="P8772" i="4" s="1"/>
  <c r="O8812" i="4"/>
  <c r="P8812" i="4" s="1"/>
  <c r="O8868" i="4"/>
  <c r="P8868" i="4" s="1"/>
  <c r="O8900" i="4"/>
  <c r="P8900" i="4" s="1"/>
  <c r="O8908" i="4"/>
  <c r="P8908" i="4" s="1"/>
  <c r="O8940" i="4"/>
  <c r="P8940" i="4" s="1"/>
  <c r="O8948" i="4"/>
  <c r="P8948" i="4" s="1"/>
  <c r="O8996" i="4"/>
  <c r="P8996" i="4" s="1"/>
  <c r="O9052" i="4"/>
  <c r="P9052" i="4" s="1"/>
  <c r="O9164" i="4"/>
  <c r="P9164" i="4" s="1"/>
  <c r="O9196" i="4"/>
  <c r="P9196" i="4" s="1"/>
  <c r="O9300" i="4"/>
  <c r="P9300" i="4" s="1"/>
  <c r="O9324" i="4"/>
  <c r="P9324" i="4" s="1"/>
  <c r="O9340" i="4"/>
  <c r="P9340" i="4" s="1"/>
  <c r="O9348" i="4"/>
  <c r="P9348" i="4" s="1"/>
  <c r="O9492" i="4"/>
  <c r="P9492" i="4" s="1"/>
  <c r="O9532" i="4"/>
  <c r="P9532" i="4" s="1"/>
  <c r="O9572" i="4"/>
  <c r="P9572" i="4" s="1"/>
  <c r="O9596" i="4"/>
  <c r="P9596" i="4" s="1"/>
  <c r="O9804" i="4"/>
  <c r="P9804" i="4" s="1"/>
  <c r="O9940" i="4"/>
  <c r="P9940" i="4" s="1"/>
  <c r="O9972" i="4"/>
  <c r="P9972" i="4" s="1"/>
  <c r="O10004" i="4"/>
  <c r="P10004" i="4" s="1"/>
  <c r="O10036" i="4"/>
  <c r="P10036" i="4" s="1"/>
  <c r="O10044" i="4"/>
  <c r="P10044" i="4" s="1"/>
  <c r="O10052" i="4"/>
  <c r="P10052" i="4" s="1"/>
  <c r="O10092" i="4"/>
  <c r="P10092" i="4" s="1"/>
  <c r="O10108" i="4"/>
  <c r="P10108" i="4" s="1"/>
  <c r="O10148" i="4"/>
  <c r="P10148" i="4" s="1"/>
  <c r="O10452" i="4"/>
  <c r="P10452" i="4" s="1"/>
  <c r="O10572" i="4"/>
  <c r="P10572" i="4" s="1"/>
  <c r="O10628" i="4"/>
  <c r="P10628" i="4" s="1"/>
  <c r="O8413" i="4"/>
  <c r="P8413" i="4" s="1"/>
  <c r="O8421" i="4"/>
  <c r="P8421" i="4" s="1"/>
  <c r="O8485" i="4"/>
  <c r="P8485" i="4" s="1"/>
  <c r="O8677" i="4"/>
  <c r="P8677" i="4" s="1"/>
  <c r="O8709" i="4"/>
  <c r="P8709" i="4" s="1"/>
  <c r="O8717" i="4"/>
  <c r="P8717" i="4" s="1"/>
  <c r="O8725" i="4"/>
  <c r="P8725" i="4" s="1"/>
  <c r="O8773" i="4"/>
  <c r="P8773" i="4" s="1"/>
  <c r="O8821" i="4"/>
  <c r="P8821" i="4" s="1"/>
  <c r="O8949" i="4"/>
  <c r="P8949" i="4" s="1"/>
  <c r="O9037" i="4"/>
  <c r="P9037" i="4" s="1"/>
  <c r="O9165" i="4"/>
  <c r="P9165" i="4" s="1"/>
  <c r="O9197" i="4"/>
  <c r="P9197" i="4" s="1"/>
  <c r="O9405" i="4"/>
  <c r="P9405" i="4" s="1"/>
  <c r="O9469" i="4"/>
  <c r="P9469" i="4" s="1"/>
  <c r="O9533" i="4"/>
  <c r="P9533" i="4" s="1"/>
  <c r="O9645" i="4"/>
  <c r="P9645" i="4" s="1"/>
  <c r="O10053" i="4"/>
  <c r="P10053" i="4" s="1"/>
  <c r="O10077" i="4"/>
  <c r="P10077" i="4" s="1"/>
  <c r="O10165" i="4"/>
  <c r="P10165" i="4" s="1"/>
  <c r="O10277" i="4"/>
  <c r="P10277" i="4" s="1"/>
  <c r="O10293" i="4"/>
  <c r="P10293" i="4" s="1"/>
  <c r="O10533" i="4"/>
  <c r="P10533" i="4" s="1"/>
  <c r="O10541" i="4"/>
  <c r="P10541" i="4" s="1"/>
  <c r="O10629" i="4"/>
  <c r="P10629" i="4" s="1"/>
  <c r="O10653" i="4"/>
  <c r="P10653" i="4" s="1"/>
  <c r="O8526" i="4"/>
  <c r="P8526" i="4" s="1"/>
  <c r="O8630" i="4"/>
  <c r="P8630" i="4" s="1"/>
  <c r="O8654" i="4"/>
  <c r="P8654" i="4" s="1"/>
  <c r="O8694" i="4"/>
  <c r="P8694" i="4" s="1"/>
  <c r="O8814" i="4"/>
  <c r="P8814" i="4" s="1"/>
  <c r="O8950" i="4"/>
  <c r="P8950" i="4" s="1"/>
  <c r="O8974" i="4"/>
  <c r="P8974" i="4" s="1"/>
  <c r="O9038" i="4"/>
  <c r="P9038" i="4" s="1"/>
  <c r="O9198" i="4"/>
  <c r="P9198" i="4" s="1"/>
  <c r="O9238" i="4"/>
  <c r="P9238" i="4" s="1"/>
  <c r="O9254" i="4"/>
  <c r="P9254" i="4" s="1"/>
  <c r="O9334" i="4"/>
  <c r="P9334" i="4" s="1"/>
  <c r="O9342" i="4"/>
  <c r="P9342" i="4" s="1"/>
  <c r="O9406" i="4"/>
  <c r="P9406" i="4" s="1"/>
  <c r="O9470" i="4"/>
  <c r="P9470" i="4" s="1"/>
  <c r="Q9470" i="4" s="1"/>
  <c r="O9534" i="4"/>
  <c r="P9534" i="4" s="1"/>
  <c r="O9582" i="4"/>
  <c r="P9582" i="4" s="1"/>
  <c r="O9622" i="4"/>
  <c r="P9622" i="4" s="1"/>
  <c r="O9806" i="4"/>
  <c r="P9806" i="4" s="1"/>
  <c r="O9982" i="4"/>
  <c r="P9982" i="4" s="1"/>
  <c r="O10006" i="4"/>
  <c r="P10006" i="4" s="1"/>
  <c r="O10046" i="4"/>
  <c r="P10046" i="4" s="1"/>
  <c r="O10062" i="4"/>
  <c r="P10062" i="4" s="1"/>
  <c r="O10070" i="4"/>
  <c r="P10070" i="4" s="1"/>
  <c r="O10278" i="4"/>
  <c r="P10278" i="4" s="1"/>
  <c r="O10430" i="4"/>
  <c r="P10430" i="4" s="1"/>
  <c r="O10454" i="4"/>
  <c r="P10454" i="4" s="1"/>
  <c r="O10534" i="4"/>
  <c r="P10534" i="4" s="1"/>
  <c r="O10606" i="4"/>
  <c r="P10606" i="4" s="1"/>
  <c r="O8447" i="4"/>
  <c r="P8447" i="4" s="1"/>
  <c r="O8623" i="4"/>
  <c r="P8623" i="4" s="1"/>
  <c r="O8631" i="4"/>
  <c r="P8631" i="4" s="1"/>
  <c r="O8679" i="4"/>
  <c r="P8679" i="4" s="1"/>
  <c r="O8703" i="4"/>
  <c r="P8703" i="4" s="1"/>
  <c r="O8727" i="4"/>
  <c r="P8727" i="4" s="1"/>
  <c r="O8799" i="4"/>
  <c r="P8799" i="4" s="1"/>
  <c r="O8815" i="4"/>
  <c r="P8815" i="4" s="1"/>
  <c r="O8847" i="4"/>
  <c r="P8847" i="4" s="1"/>
  <c r="O9071" i="4"/>
  <c r="P9071" i="4" s="1"/>
  <c r="O9151" i="4"/>
  <c r="P9151" i="4" s="1"/>
  <c r="O9191" i="4"/>
  <c r="P9191" i="4" s="1"/>
  <c r="O9303" i="4"/>
  <c r="P9303" i="4" s="1"/>
  <c r="O9391" i="4"/>
  <c r="P9391" i="4" s="1"/>
  <c r="O9463" i="4"/>
  <c r="P9463" i="4" s="1"/>
  <c r="O9591" i="4"/>
  <c r="P9591" i="4" s="1"/>
  <c r="O9599" i="4"/>
  <c r="P9599" i="4" s="1"/>
  <c r="O9607" i="4"/>
  <c r="P9607" i="4" s="1"/>
  <c r="O9639" i="4"/>
  <c r="P9639" i="4" s="1"/>
  <c r="O9767" i="4"/>
  <c r="P9767" i="4" s="1"/>
  <c r="O9975" i="4"/>
  <c r="P9975" i="4" s="1"/>
  <c r="O9983" i="4"/>
  <c r="P9983" i="4" s="1"/>
  <c r="O9999" i="4"/>
  <c r="P9999" i="4" s="1"/>
  <c r="O10111" i="4"/>
  <c r="P10111" i="4" s="1"/>
  <c r="O10151" i="4"/>
  <c r="P10151" i="4" s="1"/>
  <c r="O10271" i="4"/>
  <c r="P10271" i="4" s="1"/>
  <c r="O10279" i="4"/>
  <c r="P10279" i="4" s="1"/>
  <c r="O10415" i="4"/>
  <c r="P10415" i="4" s="1"/>
  <c r="O10591" i="4"/>
  <c r="P10591" i="4" s="1"/>
  <c r="O10631" i="4"/>
  <c r="P10631" i="4" s="1"/>
  <c r="O8440" i="4"/>
  <c r="P8440" i="4" s="1"/>
  <c r="O8480" i="4"/>
  <c r="P8480" i="4" s="1"/>
  <c r="O8664" i="4"/>
  <c r="P8664" i="4" s="1"/>
  <c r="O8784" i="4"/>
  <c r="P8784" i="4" s="1"/>
  <c r="O8800" i="4"/>
  <c r="P8800" i="4" s="1"/>
  <c r="O8840" i="4"/>
  <c r="P8840" i="4" s="1"/>
  <c r="O8864" i="4"/>
  <c r="P8864" i="4" s="1"/>
  <c r="O8944" i="4"/>
  <c r="P8944" i="4" s="1"/>
  <c r="O8960" i="4"/>
  <c r="P8960" i="4" s="1"/>
  <c r="O9152" i="4"/>
  <c r="P9152" i="4" s="1"/>
  <c r="O9160" i="4"/>
  <c r="P9160" i="4" s="1"/>
  <c r="O9216" i="4"/>
  <c r="P9216" i="4" s="1"/>
  <c r="O9384" i="4"/>
  <c r="P9384" i="4" s="1"/>
  <c r="Q9384" i="4" s="1"/>
  <c r="O9472" i="4"/>
  <c r="P9472" i="4" s="1"/>
  <c r="O9528" i="4"/>
  <c r="P9528" i="4" s="1"/>
  <c r="O9536" i="4"/>
  <c r="P9536" i="4" s="1"/>
  <c r="O9624" i="4"/>
  <c r="P9624" i="4" s="1"/>
  <c r="O9648" i="4"/>
  <c r="P9648" i="4" s="1"/>
  <c r="O9656" i="4"/>
  <c r="P9656" i="4" s="1"/>
  <c r="O9872" i="4"/>
  <c r="P9872" i="4" s="1"/>
  <c r="O9960" i="4"/>
  <c r="P9960" i="4" s="1"/>
  <c r="O9968" i="4"/>
  <c r="P9968" i="4" s="1"/>
  <c r="O10008" i="4"/>
  <c r="P10008" i="4" s="1"/>
  <c r="O10024" i="4"/>
  <c r="P10024" i="4" s="1"/>
  <c r="O10048" i="4"/>
  <c r="P10048" i="4" s="1"/>
  <c r="O10144" i="4"/>
  <c r="P10144" i="4" s="1"/>
  <c r="O10416" i="4"/>
  <c r="P10416" i="4" s="1"/>
  <c r="O10432" i="4"/>
  <c r="P10432" i="4" s="1"/>
  <c r="O10552" i="4"/>
  <c r="P10552" i="4" s="1"/>
  <c r="O14034" i="4"/>
  <c r="P14034" i="4" s="1"/>
  <c r="O17154" i="4"/>
  <c r="P17154" i="4" s="1"/>
  <c r="O17914" i="4"/>
  <c r="P17914" i="4" s="1"/>
  <c r="O18106" i="4"/>
  <c r="P18106" i="4" s="1"/>
  <c r="O18162" i="4"/>
  <c r="P18162" i="4" s="1"/>
  <c r="O18370" i="4"/>
  <c r="P18370" i="4" s="1"/>
  <c r="O18594" i="4"/>
  <c r="P18594" i="4" s="1"/>
  <c r="O17523" i="4"/>
  <c r="P17523" i="4" s="1"/>
  <c r="O17883" i="4"/>
  <c r="P17883" i="4" s="1"/>
  <c r="O17947" i="4"/>
  <c r="P17947" i="4" s="1"/>
  <c r="O18203" i="4"/>
  <c r="P18203" i="4" s="1"/>
  <c r="O18227" i="4"/>
  <c r="P18227" i="4" s="1"/>
  <c r="O18331" i="4"/>
  <c r="P18331" i="4" s="1"/>
  <c r="O18427" i="4"/>
  <c r="P18427" i="4" s="1"/>
  <c r="O18451" i="4"/>
  <c r="P18451" i="4" s="1"/>
  <c r="O18627" i="4"/>
  <c r="P18627" i="4" s="1"/>
  <c r="O18651" i="4"/>
  <c r="P18651" i="4" s="1"/>
  <c r="O17884" i="4"/>
  <c r="P17884" i="4" s="1"/>
  <c r="O18076" i="4"/>
  <c r="P18076" i="4" s="1"/>
  <c r="O18100" i="4"/>
  <c r="P18100" i="4" s="1"/>
  <c r="O18188" i="4"/>
  <c r="P18188" i="4" s="1"/>
  <c r="O18284" i="4"/>
  <c r="P18284" i="4" s="1"/>
  <c r="O18292" i="4"/>
  <c r="P18292" i="4" s="1"/>
  <c r="O18348" i="4"/>
  <c r="P18348" i="4" s="1"/>
  <c r="O18388" i="4"/>
  <c r="P18388" i="4" s="1"/>
  <c r="O18628" i="4"/>
  <c r="P18628" i="4" s="1"/>
  <c r="O16485" i="4"/>
  <c r="P16485" i="4" s="1"/>
  <c r="O17549" i="4"/>
  <c r="P17549" i="4" s="1"/>
  <c r="O17709" i="4"/>
  <c r="P17709" i="4" s="1"/>
  <c r="O17885" i="4"/>
  <c r="P17885" i="4" s="1"/>
  <c r="O17925" i="4"/>
  <c r="P17925" i="4" s="1"/>
  <c r="O17957" i="4"/>
  <c r="P17957" i="4" s="1"/>
  <c r="O18117" i="4"/>
  <c r="P18117" i="4" s="1"/>
  <c r="O18165" i="4"/>
  <c r="P18165" i="4" s="1"/>
  <c r="O18397" i="4"/>
  <c r="P18397" i="4" s="1"/>
  <c r="O18653" i="4"/>
  <c r="P18653" i="4" s="1"/>
  <c r="O17718" i="4"/>
  <c r="P17718" i="4" s="1"/>
  <c r="O17782" i="4"/>
  <c r="P17782" i="4" s="1"/>
  <c r="O18158" i="4"/>
  <c r="P18158" i="4" s="1"/>
  <c r="Q18158" i="4" s="1"/>
  <c r="O18326" i="4"/>
  <c r="P18326" i="4" s="1"/>
  <c r="O18334" i="4"/>
  <c r="P18334" i="4" s="1"/>
  <c r="O18390" i="4"/>
  <c r="P18390" i="4" s="1"/>
  <c r="O17767" i="4"/>
  <c r="P17767" i="4" s="1"/>
  <c r="O17951" i="4"/>
  <c r="P17951" i="4" s="1"/>
  <c r="O18335" i="4"/>
  <c r="P18335" i="4" s="1"/>
  <c r="O18367" i="4"/>
  <c r="P18367" i="4" s="1"/>
  <c r="O18655" i="4"/>
  <c r="P18655" i="4" s="1"/>
  <c r="O17800" i="4"/>
  <c r="P17800" i="4" s="1"/>
  <c r="O17944" i="4"/>
  <c r="P17944" i="4" s="1"/>
  <c r="O18320" i="4"/>
  <c r="P18320" i="4" s="1"/>
  <c r="O18392" i="4"/>
  <c r="P18392" i="4" s="1"/>
  <c r="O18424" i="4"/>
  <c r="P18424" i="4" s="1"/>
  <c r="O18648" i="4"/>
  <c r="P18648" i="4" s="1"/>
  <c r="O17137" i="4"/>
  <c r="P17137" i="4" s="1"/>
  <c r="O17785" i="4"/>
  <c r="P17785" i="4" s="1"/>
  <c r="O17897" i="4"/>
  <c r="P17897" i="4" s="1"/>
  <c r="O17921" i="4"/>
  <c r="P17921" i="4" s="1"/>
  <c r="O17953" i="4"/>
  <c r="P17953" i="4" s="1"/>
  <c r="O18209" i="4"/>
  <c r="P18209" i="4" s="1"/>
  <c r="O18233" i="4"/>
  <c r="P18233" i="4" s="1"/>
  <c r="O18281" i="4"/>
  <c r="P18281" i="4" s="1"/>
  <c r="O18393" i="4"/>
  <c r="P18393" i="4" s="1"/>
  <c r="O18417" i="4"/>
  <c r="P18417" i="4" s="1"/>
  <c r="O18433" i="4"/>
  <c r="P18433" i="4" s="1"/>
  <c r="O23233" i="4"/>
  <c r="P23233" i="4" s="1"/>
  <c r="O24842" i="4"/>
  <c r="P24842" i="4" s="1"/>
  <c r="O3" i="4"/>
  <c r="P3" i="4" s="1"/>
  <c r="O2197" i="4"/>
  <c r="P2197" i="4" s="1"/>
  <c r="O12097" i="4"/>
  <c r="P12097" i="4" s="1"/>
  <c r="O12193" i="4"/>
  <c r="P12193" i="4" s="1"/>
  <c r="O12201" i="4"/>
  <c r="P12201" i="4" s="1"/>
  <c r="O12945" i="4"/>
  <c r="P12945" i="4" s="1"/>
  <c r="O12977" i="4"/>
  <c r="P12977" i="4" s="1"/>
  <c r="O13625" i="4"/>
  <c r="P13625" i="4" s="1"/>
  <c r="O13626" i="4"/>
  <c r="P13626" i="4" s="1"/>
  <c r="O13642" i="4"/>
  <c r="P13642" i="4" s="1"/>
  <c r="O12091" i="4"/>
  <c r="P12091" i="4" s="1"/>
  <c r="O10860" i="4"/>
  <c r="P10860" i="4" s="1"/>
  <c r="O12132" i="4"/>
  <c r="P12132" i="4" s="1"/>
  <c r="O12148" i="4"/>
  <c r="P12148" i="4" s="1"/>
  <c r="O11149" i="4"/>
  <c r="P11149" i="4" s="1"/>
  <c r="O12085" i="4"/>
  <c r="P12085" i="4" s="1"/>
  <c r="O12133" i="4"/>
  <c r="P12133" i="4" s="1"/>
  <c r="O13005" i="4"/>
  <c r="P13005" i="4" s="1"/>
  <c r="O13013" i="4"/>
  <c r="P13013" i="4" s="1"/>
  <c r="O13653" i="4"/>
  <c r="P13653" i="4" s="1"/>
  <c r="O13661" i="4"/>
  <c r="P13661" i="4" s="1"/>
  <c r="O12126" i="4"/>
  <c r="P12126" i="4" s="1"/>
  <c r="O13622" i="4"/>
  <c r="P13622" i="4" s="1"/>
  <c r="O10903" i="4"/>
  <c r="P10903" i="4" s="1"/>
  <c r="O12103" i="4"/>
  <c r="P12103" i="4" s="1"/>
  <c r="O13671" i="4"/>
  <c r="P13671" i="4" s="1"/>
  <c r="O15426" i="4"/>
  <c r="P15426" i="4" s="1"/>
  <c r="O15746" i="4"/>
  <c r="P15746" i="4" s="1"/>
  <c r="O14779" i="4"/>
  <c r="P14779" i="4" s="1"/>
  <c r="O14915" i="4"/>
  <c r="P14915" i="4" s="1"/>
  <c r="O15331" i="4"/>
  <c r="P15331" i="4" s="1"/>
  <c r="O15755" i="4"/>
  <c r="P15755" i="4" s="1"/>
  <c r="O15763" i="4"/>
  <c r="P15763" i="4" s="1"/>
  <c r="O14724" i="4"/>
  <c r="P14724" i="4" s="1"/>
  <c r="O15204" i="4"/>
  <c r="P15204" i="4" s="1"/>
  <c r="O15716" i="4"/>
  <c r="P15716" i="4" s="1"/>
  <c r="O13676" i="4"/>
  <c r="P13676" i="4" s="1"/>
  <c r="O14725" i="4"/>
  <c r="P14725" i="4" s="1"/>
  <c r="O14749" i="4"/>
  <c r="P14749" i="4" s="1"/>
  <c r="O14765" i="4"/>
  <c r="P14765" i="4" s="1"/>
  <c r="O14805" i="4"/>
  <c r="P14805" i="4" s="1"/>
  <c r="O14934" i="4"/>
  <c r="P14934" i="4" s="1"/>
  <c r="O17054" i="4"/>
  <c r="P17054" i="4" s="1"/>
  <c r="O14807" i="4"/>
  <c r="P14807" i="4" s="1"/>
  <c r="O15023" i="4"/>
  <c r="P15023" i="4" s="1"/>
  <c r="O14768" i="4"/>
  <c r="P14768" i="4" s="1"/>
  <c r="O14872" i="4"/>
  <c r="P14872" i="4" s="1"/>
  <c r="O15032" i="4"/>
  <c r="P15032" i="4" s="1"/>
  <c r="O14825" i="4"/>
  <c r="P14825" i="4" s="1"/>
  <c r="O15753" i="4"/>
  <c r="P15753" i="4" s="1"/>
  <c r="O20413" i="4"/>
  <c r="P20413" i="4" s="1"/>
  <c r="O20629" i="4"/>
  <c r="P20629" i="4" s="1"/>
  <c r="O20661" i="4"/>
  <c r="P20661" i="4" s="1"/>
  <c r="O20853" i="4"/>
  <c r="P20853" i="4" s="1"/>
  <c r="O20861" i="4"/>
  <c r="P20861" i="4" s="1"/>
  <c r="O21381" i="4"/>
  <c r="P21381" i="4" s="1"/>
  <c r="O23253" i="4"/>
  <c r="P23253" i="4" s="1"/>
  <c r="O20654" i="4"/>
  <c r="P20654" i="4" s="1"/>
  <c r="O20702" i="4"/>
  <c r="P20702" i="4" s="1"/>
  <c r="O21358" i="4"/>
  <c r="P21358" i="4" s="1"/>
  <c r="O21398" i="4"/>
  <c r="P21398" i="4" s="1"/>
  <c r="O20455" i="4"/>
  <c r="P20455" i="4" s="1"/>
  <c r="O20751" i="4"/>
  <c r="P20751" i="4" s="1"/>
  <c r="O21359" i="4"/>
  <c r="P21359" i="4" s="1"/>
  <c r="O21447" i="4"/>
  <c r="P21447" i="4" s="1"/>
  <c r="O23279" i="4"/>
  <c r="P23279" i="4" s="1"/>
  <c r="O20688" i="4"/>
  <c r="P20688" i="4" s="1"/>
  <c r="O20736" i="4"/>
  <c r="P20736" i="4" s="1"/>
  <c r="O20840" i="4"/>
  <c r="P20840" i="4" s="1"/>
  <c r="O21384" i="4"/>
  <c r="P21384" i="4" s="1"/>
  <c r="O21416" i="4"/>
  <c r="P21416" i="4" s="1"/>
  <c r="O21432" i="4"/>
  <c r="P21432" i="4" s="1"/>
  <c r="O20441" i="4"/>
  <c r="P20441" i="4" s="1"/>
  <c r="O20633" i="4"/>
  <c r="P20633" i="4" s="1"/>
  <c r="O20673" i="4"/>
  <c r="P20673" i="4" s="1"/>
  <c r="O20833" i="4"/>
  <c r="P20833" i="4" s="1"/>
  <c r="O21377" i="4"/>
  <c r="P21377" i="4" s="1"/>
  <c r="O21385" i="4"/>
  <c r="P21385" i="4" s="1"/>
  <c r="O21425" i="4"/>
  <c r="P21425" i="4" s="1"/>
  <c r="O22497" i="4"/>
  <c r="P22497" i="4" s="1"/>
  <c r="O20650" i="4"/>
  <c r="P20650" i="4" s="1"/>
  <c r="O20674" i="4"/>
  <c r="P20674" i="4" s="1"/>
  <c r="O21434" i="4"/>
  <c r="P21434" i="4" s="1"/>
  <c r="O20475" i="4"/>
  <c r="P20475" i="4" s="1"/>
  <c r="O20859" i="4"/>
  <c r="P20859" i="4" s="1"/>
  <c r="O22027" i="4"/>
  <c r="P22027" i="4" s="1"/>
  <c r="O23251" i="4"/>
  <c r="P23251" i="4" s="1"/>
  <c r="O20772" i="4"/>
  <c r="P20772" i="4" s="1"/>
  <c r="O20860" i="4"/>
  <c r="P20860" i="4" s="1"/>
  <c r="O21332" i="4"/>
  <c r="P21332" i="4" s="1"/>
  <c r="O21388" i="4"/>
  <c r="P21388" i="4" s="1"/>
  <c r="O7880" i="4"/>
  <c r="P7880" i="4" s="1"/>
  <c r="O11643" i="4"/>
  <c r="P11643" i="4" s="1"/>
  <c r="O13192" i="4"/>
  <c r="P13192" i="4" s="1"/>
  <c r="O20123" i="4"/>
  <c r="P20123" i="4" s="1"/>
  <c r="O19236" i="4"/>
  <c r="P19236" i="4" s="1"/>
  <c r="O13601" i="4"/>
  <c r="P13601" i="4" s="1"/>
  <c r="O12899" i="4"/>
  <c r="P12899" i="4" s="1"/>
  <c r="O10812" i="4"/>
  <c r="P10812" i="4" s="1"/>
  <c r="O12886" i="4"/>
  <c r="P12886" i="4" s="1"/>
  <c r="O13238" i="4"/>
  <c r="P13238" i="4" s="1"/>
  <c r="O12871" i="4"/>
  <c r="P12871" i="4" s="1"/>
  <c r="O13231" i="4"/>
  <c r="P13231" i="4" s="1"/>
  <c r="O10208" i="4"/>
  <c r="P10208" i="4" s="1"/>
  <c r="O14678" i="4"/>
  <c r="P14678" i="4" s="1"/>
  <c r="O14655" i="4"/>
  <c r="P14655" i="4" s="1"/>
  <c r="O14689" i="4"/>
  <c r="P14689" i="4" s="1"/>
  <c r="O19357" i="4"/>
  <c r="P19357" i="4" s="1"/>
  <c r="O19461" i="4"/>
  <c r="P19461" i="4" s="1"/>
  <c r="O20317" i="4"/>
  <c r="P20317" i="4" s="1"/>
  <c r="O20365" i="4"/>
  <c r="P20365" i="4" s="1"/>
  <c r="O20533" i="4"/>
  <c r="P20533" i="4" s="1"/>
  <c r="O21462" i="4"/>
  <c r="P21462" i="4" s="1"/>
  <c r="O19496" i="4"/>
  <c r="P19496" i="4" s="1"/>
  <c r="O20400" i="4"/>
  <c r="P20400" i="4" s="1"/>
  <c r="O20616" i="4"/>
  <c r="P20616" i="4" s="1"/>
  <c r="O19313" i="4"/>
  <c r="P19313" i="4" s="1"/>
  <c r="O20337" i="4"/>
  <c r="P20337" i="4" s="1"/>
  <c r="O19498" i="4"/>
  <c r="P19498" i="4" s="1"/>
  <c r="O21458" i="4"/>
  <c r="P21458" i="4" s="1"/>
  <c r="O20603" i="4"/>
  <c r="P20603" i="4" s="1"/>
  <c r="O19364" i="4"/>
  <c r="P19364" i="4" s="1"/>
  <c r="O11479" i="4"/>
  <c r="P11479" i="4" s="1"/>
  <c r="O18690" i="4"/>
  <c r="P18690" i="4" s="1"/>
  <c r="O14569" i="4"/>
  <c r="P14569" i="4" s="1"/>
  <c r="O12747" i="4"/>
  <c r="P12747" i="4" s="1"/>
  <c r="O10749" i="4"/>
  <c r="P10749" i="4" s="1"/>
  <c r="O14504" i="4"/>
  <c r="P14504" i="4" s="1"/>
  <c r="O2187" i="4"/>
  <c r="P2187" i="4" s="1"/>
  <c r="O7902" i="4"/>
  <c r="P7902" i="4" s="1"/>
  <c r="O11889" i="4"/>
  <c r="P11889" i="4" s="1"/>
  <c r="O13545" i="4"/>
  <c r="P13545" i="4" s="1"/>
  <c r="O10819" i="4"/>
  <c r="P10819" i="4" s="1"/>
  <c r="O11539" i="4"/>
  <c r="P11539" i="4" s="1"/>
  <c r="O13203" i="4"/>
  <c r="P13203" i="4" s="1"/>
  <c r="O11892" i="4"/>
  <c r="P11892" i="4" s="1"/>
  <c r="O11949" i="4"/>
  <c r="P11949" i="4" s="1"/>
  <c r="O11894" i="4"/>
  <c r="P11894" i="4" s="1"/>
  <c r="O15014" i="4"/>
  <c r="P15014" i="4" s="1"/>
  <c r="O20185" i="4"/>
  <c r="P20185" i="4" s="1"/>
  <c r="O20521" i="4"/>
  <c r="P20521" i="4" s="1"/>
  <c r="O19090" i="4"/>
  <c r="P19090" i="4" s="1"/>
  <c r="O15593" i="4"/>
  <c r="P15593" i="4" s="1"/>
  <c r="O19638" i="4"/>
  <c r="P19638" i="4" s="1"/>
  <c r="O7898" i="4"/>
  <c r="P7898" i="4" s="1"/>
  <c r="O10690" i="4"/>
  <c r="P10690" i="4" s="1"/>
  <c r="O13523" i="4"/>
  <c r="P13523" i="4" s="1"/>
  <c r="O19003" i="4"/>
  <c r="P19003" i="4" s="1"/>
  <c r="O19229" i="4"/>
  <c r="P19229" i="4" s="1"/>
  <c r="O19281" i="4"/>
  <c r="P19281" i="4" s="1"/>
  <c r="O20540" i="4"/>
  <c r="P20540" i="4" s="1"/>
  <c r="O12756" i="4"/>
  <c r="P12756" i="4" s="1"/>
  <c r="O10758" i="4"/>
  <c r="P10758" i="4" s="1"/>
  <c r="O11471" i="4"/>
  <c r="P11471" i="4" s="1"/>
  <c r="O14466" i="4"/>
  <c r="P14466" i="4" s="1"/>
  <c r="O14474" i="4"/>
  <c r="P14474" i="4" s="1"/>
  <c r="O18738" i="4"/>
  <c r="P18738" i="4" s="1"/>
  <c r="O19115" i="4"/>
  <c r="P19115" i="4" s="1"/>
  <c r="O19598" i="4"/>
  <c r="P19598" i="4" s="1"/>
  <c r="O19563" i="4"/>
  <c r="P19563" i="4" s="1"/>
  <c r="O1021" i="4"/>
  <c r="P1021" i="4" s="1"/>
  <c r="O2766" i="4"/>
  <c r="P2766" i="4" s="1"/>
  <c r="O3863" i="4"/>
  <c r="P3863" i="4" s="1"/>
  <c r="O3625" i="4"/>
  <c r="P3625" i="4" s="1"/>
  <c r="O3348" i="4"/>
  <c r="P3348" i="4" s="1"/>
  <c r="O3629" i="4"/>
  <c r="P3629" i="4" s="1"/>
  <c r="O3861" i="4"/>
  <c r="P3861" i="4" s="1"/>
  <c r="O7909" i="4"/>
  <c r="P7909" i="4" s="1"/>
  <c r="O10217" i="4"/>
  <c r="P10217" i="4" s="1"/>
  <c r="O10705" i="4"/>
  <c r="P10705" i="4" s="1"/>
  <c r="O11049" i="4"/>
  <c r="P11049" i="4" s="1"/>
  <c r="O12217" i="4"/>
  <c r="P12217" i="4" s="1"/>
  <c r="O13065" i="4"/>
  <c r="P13065" i="4" s="1"/>
  <c r="O10202" i="4"/>
  <c r="P10202" i="4" s="1"/>
  <c r="O10826" i="4"/>
  <c r="P10826" i="4" s="1"/>
  <c r="O10914" i="4"/>
  <c r="P10914" i="4" s="1"/>
  <c r="O12090" i="4"/>
  <c r="P12090" i="4" s="1"/>
  <c r="O12114" i="4"/>
  <c r="P12114" i="4" s="1"/>
  <c r="O12122" i="4"/>
  <c r="P12122" i="4" s="1"/>
  <c r="O12650" i="4"/>
  <c r="P12650" i="4" s="1"/>
  <c r="O9875" i="4"/>
  <c r="P9875" i="4" s="1"/>
  <c r="R9875" i="4" s="1"/>
  <c r="O11059" i="4"/>
  <c r="P11059" i="4" s="1"/>
  <c r="O12267" i="4"/>
  <c r="P12267" i="4" s="1"/>
  <c r="O12667" i="4"/>
  <c r="P12667" i="4" s="1"/>
  <c r="O13003" i="4"/>
  <c r="P13003" i="4" s="1"/>
  <c r="O13619" i="4"/>
  <c r="P13619" i="4" s="1"/>
  <c r="O10916" i="4"/>
  <c r="P10916" i="4" s="1"/>
  <c r="O10988" i="4"/>
  <c r="P10988" i="4" s="1"/>
  <c r="O11148" i="4"/>
  <c r="P11148" i="4" s="1"/>
  <c r="O12308" i="4"/>
  <c r="P12308" i="4" s="1"/>
  <c r="O12556" i="4"/>
  <c r="P12556" i="4" s="1"/>
  <c r="O13612" i="4"/>
  <c r="P13612" i="4" s="1"/>
  <c r="O13652" i="4"/>
  <c r="P13652" i="4" s="1"/>
  <c r="O11101" i="4"/>
  <c r="P11101" i="4" s="1"/>
  <c r="O12125" i="4"/>
  <c r="P12125" i="4" s="1"/>
  <c r="O12205" i="4"/>
  <c r="P12205" i="4" s="1"/>
  <c r="O12229" i="4"/>
  <c r="P12229" i="4" s="1"/>
  <c r="O12421" i="4"/>
  <c r="P12421" i="4" s="1"/>
  <c r="O12541" i="4"/>
  <c r="P12541" i="4" s="1"/>
  <c r="O12981" i="4"/>
  <c r="P12981" i="4" s="1"/>
  <c r="O13645" i="4"/>
  <c r="P13645" i="4" s="1"/>
  <c r="O10926" i="4"/>
  <c r="P10926" i="4" s="1"/>
  <c r="O12966" i="4"/>
  <c r="P12966" i="4" s="1"/>
  <c r="O13670" i="4"/>
  <c r="P13670" i="4" s="1"/>
  <c r="O12263" i="4"/>
  <c r="P12263" i="4" s="1"/>
  <c r="O12279" i="4"/>
  <c r="P12279" i="4" s="1"/>
  <c r="O12311" i="4"/>
  <c r="P12311" i="4" s="1"/>
  <c r="O12423" i="4"/>
  <c r="P12423" i="4" s="1"/>
  <c r="O10712" i="4"/>
  <c r="P10712" i="4" s="1"/>
  <c r="O11144" i="4"/>
  <c r="P11144" i="4" s="1"/>
  <c r="O12312" i="4"/>
  <c r="P12312" i="4" s="1"/>
  <c r="O12928" i="4"/>
  <c r="P12928" i="4" s="1"/>
  <c r="O12976" i="4"/>
  <c r="P12976" i="4" s="1"/>
  <c r="O13608" i="4"/>
  <c r="P13608" i="4" s="1"/>
  <c r="O13640" i="4"/>
  <c r="P13640" i="4" s="1"/>
  <c r="O14778" i="4"/>
  <c r="P14778" i="4" s="1"/>
  <c r="O14874" i="4"/>
  <c r="P14874" i="4" s="1"/>
  <c r="O15442" i="4"/>
  <c r="P15442" i="4" s="1"/>
  <c r="O15754" i="4"/>
  <c r="P15754" i="4" s="1"/>
  <c r="O15786" i="4"/>
  <c r="P15786" i="4" s="1"/>
  <c r="O15858" i="4"/>
  <c r="P15858" i="4" s="1"/>
  <c r="O15898" i="4"/>
  <c r="P15898" i="4" s="1"/>
  <c r="O16002" i="4"/>
  <c r="P16002" i="4" s="1"/>
  <c r="O15083" i="4"/>
  <c r="P15083" i="4" s="1"/>
  <c r="O15435" i="4"/>
  <c r="P15435" i="4" s="1"/>
  <c r="O15883" i="4"/>
  <c r="P15883" i="4" s="1"/>
  <c r="O16011" i="4"/>
  <c r="P16011" i="4" s="1"/>
  <c r="O14132" i="4"/>
  <c r="P14132" i="4" s="1"/>
  <c r="O14772" i="4"/>
  <c r="P14772" i="4" s="1"/>
  <c r="O15028" i="4"/>
  <c r="P15028" i="4" s="1"/>
  <c r="O15292" i="4"/>
  <c r="P15292" i="4" s="1"/>
  <c r="O15332" i="4"/>
  <c r="P15332" i="4" s="1"/>
  <c r="O14821" i="4"/>
  <c r="P14821" i="4" s="1"/>
  <c r="O15989" i="4"/>
  <c r="P15989" i="4" s="1"/>
  <c r="O14326" i="4"/>
  <c r="P14326" i="4" s="1"/>
  <c r="O14798" i="4"/>
  <c r="P14798" i="4" s="1"/>
  <c r="O14822" i="4"/>
  <c r="P14822" i="4" s="1"/>
  <c r="O14894" i="4"/>
  <c r="P14894" i="4" s="1"/>
  <c r="O15046" i="4"/>
  <c r="P15046" i="4" s="1"/>
  <c r="O15294" i="4"/>
  <c r="P15294" i="4" s="1"/>
  <c r="O15774" i="4"/>
  <c r="P15774" i="4" s="1"/>
  <c r="O17638" i="4"/>
  <c r="P17638" i="4" s="1"/>
  <c r="O14823" i="4"/>
  <c r="P14823" i="4" s="1"/>
  <c r="O15215" i="4"/>
  <c r="P15215" i="4" s="1"/>
  <c r="O15359" i="4"/>
  <c r="P15359" i="4" s="1"/>
  <c r="O15447" i="4"/>
  <c r="P15447" i="4" s="1"/>
  <c r="O15463" i="4"/>
  <c r="P15463" i="4" s="1"/>
  <c r="O15791" i="4"/>
  <c r="P15791" i="4" s="1"/>
  <c r="O16231" i="4"/>
  <c r="P16231" i="4" s="1"/>
  <c r="O14752" i="4"/>
  <c r="P14752" i="4" s="1"/>
  <c r="O14856" i="4"/>
  <c r="P14856" i="4" s="1"/>
  <c r="O15056" i="4"/>
  <c r="P15056" i="4" s="1"/>
  <c r="O15168" i="4"/>
  <c r="P15168" i="4" s="1"/>
  <c r="O15744" i="4"/>
  <c r="P15744" i="4" s="1"/>
  <c r="O15824" i="4"/>
  <c r="P15824" i="4" s="1"/>
  <c r="O15912" i="4"/>
  <c r="P15912" i="4" s="1"/>
  <c r="O15984" i="4"/>
  <c r="P15984" i="4" s="1"/>
  <c r="O17072" i="4"/>
  <c r="P17072" i="4" s="1"/>
  <c r="O17320" i="4"/>
  <c r="P17320" i="4" s="1"/>
  <c r="O13681" i="4"/>
  <c r="P13681" i="4" s="1"/>
  <c r="O14257" i="4"/>
  <c r="P14257" i="4" s="1"/>
  <c r="O14793" i="4"/>
  <c r="P14793" i="4" s="1"/>
  <c r="O14833" i="4"/>
  <c r="P14833" i="4" s="1"/>
  <c r="O15465" i="4"/>
  <c r="P15465" i="4" s="1"/>
  <c r="O15881" i="4"/>
  <c r="P15881" i="4" s="1"/>
  <c r="O15913" i="4"/>
  <c r="P15913" i="4" s="1"/>
  <c r="O17657" i="4"/>
  <c r="P17657" i="4" s="1"/>
  <c r="O18673" i="4"/>
  <c r="P18673" i="4" s="1"/>
  <c r="O20469" i="4"/>
  <c r="P20469" i="4" s="1"/>
  <c r="O20925" i="4"/>
  <c r="P20925" i="4" s="1"/>
  <c r="O21341" i="4"/>
  <c r="P21341" i="4" s="1"/>
  <c r="O21421" i="4"/>
  <c r="P21421" i="4" s="1"/>
  <c r="O21453" i="4"/>
  <c r="P21453" i="4" s="1"/>
  <c r="O21549" i="4"/>
  <c r="P21549" i="4" s="1"/>
  <c r="O21973" i="4"/>
  <c r="P21973" i="4" s="1"/>
  <c r="O22797" i="4"/>
  <c r="P22797" i="4" s="1"/>
  <c r="O22829" i="4"/>
  <c r="P22829" i="4" s="1"/>
  <c r="O23245" i="4"/>
  <c r="P23245" i="4" s="1"/>
  <c r="O20710" i="4"/>
  <c r="P20710" i="4" s="1"/>
  <c r="O20718" i="4"/>
  <c r="P20718" i="4" s="1"/>
  <c r="O20894" i="4"/>
  <c r="P20894" i="4" s="1"/>
  <c r="O21374" i="4"/>
  <c r="P21374" i="4" s="1"/>
  <c r="O22030" i="4"/>
  <c r="P22030" i="4" s="1"/>
  <c r="O22542" i="4"/>
  <c r="P22542" i="4" s="1"/>
  <c r="O22854" i="4"/>
  <c r="P22854" i="4" s="1"/>
  <c r="Q22854" i="4" s="1"/>
  <c r="O22926" i="4"/>
  <c r="P22926" i="4" s="1"/>
  <c r="O23038" i="4"/>
  <c r="P23038" i="4" s="1"/>
  <c r="O23358" i="4"/>
  <c r="P23358" i="4" s="1"/>
  <c r="O20471" i="4"/>
  <c r="P20471" i="4" s="1"/>
  <c r="O20847" i="4"/>
  <c r="P20847" i="4" s="1"/>
  <c r="O20959" i="4"/>
  <c r="P20959" i="4" s="1"/>
  <c r="O21367" i="4"/>
  <c r="P21367" i="4" s="1"/>
  <c r="O21407" i="4"/>
  <c r="P21407" i="4" s="1"/>
  <c r="O21455" i="4"/>
  <c r="P21455" i="4" s="1"/>
  <c r="O21551" i="4"/>
  <c r="P21551" i="4" s="1"/>
  <c r="O22047" i="4"/>
  <c r="P22047" i="4" s="1"/>
  <c r="O22951" i="4"/>
  <c r="P22951" i="4" s="1"/>
  <c r="O23655" i="4"/>
  <c r="P23655" i="4" s="1"/>
  <c r="O20712" i="4"/>
  <c r="P20712" i="4" s="1"/>
  <c r="O20744" i="4"/>
  <c r="P20744" i="4" s="1"/>
  <c r="O20808" i="4"/>
  <c r="P20808" i="4" s="1"/>
  <c r="O20912" i="4"/>
  <c r="P20912" i="4" s="1"/>
  <c r="O21424" i="4"/>
  <c r="P21424" i="4" s="1"/>
  <c r="O21544" i="4"/>
  <c r="P21544" i="4" s="1"/>
  <c r="O21952" i="4"/>
  <c r="P21952" i="4" s="1"/>
  <c r="O22528" i="4"/>
  <c r="P22528" i="4" s="1"/>
  <c r="O23656" i="4"/>
  <c r="P23656" i="4" s="1"/>
  <c r="O20745" i="4"/>
  <c r="P20745" i="4" s="1"/>
  <c r="O20809" i="4"/>
  <c r="P20809" i="4" s="1"/>
  <c r="O20817" i="4"/>
  <c r="P20817" i="4" s="1"/>
  <c r="O20873" i="4"/>
  <c r="P20873" i="4" s="1"/>
  <c r="O21353" i="4"/>
  <c r="P21353" i="4" s="1"/>
  <c r="O21393" i="4"/>
  <c r="P21393" i="4" s="1"/>
  <c r="O22537" i="4"/>
  <c r="P22537" i="4" s="1"/>
  <c r="O20466" i="4"/>
  <c r="P20466" i="4" s="1"/>
  <c r="O20666" i="4"/>
  <c r="P20666" i="4" s="1"/>
  <c r="O20682" i="4"/>
  <c r="P20682" i="4" s="1"/>
  <c r="O20738" i="4"/>
  <c r="P20738" i="4" s="1"/>
  <c r="O20778" i="4"/>
  <c r="P20778" i="4" s="1"/>
  <c r="O20834" i="4"/>
  <c r="P20834" i="4" s="1"/>
  <c r="O21426" i="4"/>
  <c r="P21426" i="4" s="1"/>
  <c r="O21554" i="4"/>
  <c r="P21554" i="4" s="1"/>
  <c r="O22506" i="4"/>
  <c r="P22506" i="4" s="1"/>
  <c r="O22546" i="4"/>
  <c r="P22546" i="4" s="1"/>
  <c r="O20699" i="4"/>
  <c r="P20699" i="4" s="1"/>
  <c r="O20787" i="4"/>
  <c r="P20787" i="4" s="1"/>
  <c r="O20811" i="4"/>
  <c r="P20811" i="4" s="1"/>
  <c r="O20875" i="4"/>
  <c r="P20875" i="4" s="1"/>
  <c r="O21363" i="4"/>
  <c r="P21363" i="4" s="1"/>
  <c r="O21451" i="4"/>
  <c r="P21451" i="4" s="1"/>
  <c r="O21971" i="4"/>
  <c r="P21971" i="4" s="1"/>
  <c r="O22515" i="4"/>
  <c r="P22515" i="4" s="1"/>
  <c r="O22523" i="4"/>
  <c r="P22523" i="4" s="1"/>
  <c r="O23227" i="4"/>
  <c r="P23227" i="4" s="1"/>
  <c r="O20668" i="4"/>
  <c r="P20668" i="4" s="1"/>
  <c r="O20692" i="4"/>
  <c r="P20692" i="4" s="1"/>
  <c r="O20732" i="4"/>
  <c r="P20732" i="4" s="1"/>
  <c r="O20740" i="4"/>
  <c r="P20740" i="4" s="1"/>
  <c r="O20812" i="4"/>
  <c r="P20812" i="4" s="1"/>
  <c r="O20956" i="4"/>
  <c r="P20956" i="4" s="1"/>
  <c r="O21212" i="4"/>
  <c r="P21212" i="4" s="1"/>
  <c r="O21396" i="4"/>
  <c r="P21396" i="4" s="1"/>
  <c r="O22508" i="4"/>
  <c r="P22508" i="4" s="1"/>
  <c r="O22796" i="4"/>
  <c r="P22796" i="4" s="1"/>
  <c r="O22932" i="4"/>
  <c r="P22932" i="4" s="1"/>
  <c r="O23236" i="4"/>
  <c r="P23236" i="4" s="1"/>
  <c r="O23276" i="4"/>
  <c r="P23276" i="4" s="1"/>
  <c r="O23308" i="4"/>
  <c r="P23308" i="4" s="1"/>
  <c r="O7949" i="4"/>
  <c r="P7949" i="4" s="1"/>
  <c r="O11578" i="4"/>
  <c r="P11578" i="4" s="1"/>
  <c r="O11818" i="4"/>
  <c r="P11818" i="4" s="1"/>
  <c r="O13167" i="4"/>
  <c r="P13167" i="4" s="1"/>
  <c r="O11667" i="4"/>
  <c r="P11667" i="4" s="1"/>
  <c r="O19657" i="4"/>
  <c r="P19657" i="4" s="1"/>
  <c r="O7757" i="4"/>
  <c r="P7757" i="4" s="1"/>
  <c r="O13522" i="4"/>
  <c r="P13522" i="4" s="1"/>
  <c r="O11543" i="4"/>
  <c r="P11543" i="4" s="1"/>
  <c r="O11863" i="4"/>
  <c r="P11863" i="4" s="1"/>
  <c r="O11999" i="4"/>
  <c r="P11999" i="4" s="1"/>
  <c r="O14599" i="4"/>
  <c r="P14599" i="4" s="1"/>
  <c r="O19389" i="4"/>
  <c r="P19389" i="4" s="1"/>
  <c r="O11563" i="4"/>
  <c r="P11563" i="4" s="1"/>
  <c r="O13404" i="4"/>
  <c r="P13404" i="4" s="1"/>
  <c r="O11854" i="4"/>
  <c r="P11854" i="4" s="1"/>
  <c r="O11847" i="4"/>
  <c r="P11847" i="4" s="1"/>
  <c r="O14398" i="4"/>
  <c r="P14398" i="4" s="1"/>
  <c r="O14529" i="4"/>
  <c r="P14529" i="4" s="1"/>
  <c r="O20081" i="4"/>
  <c r="P20081" i="4" s="1"/>
  <c r="O11419" i="4"/>
  <c r="P11419" i="4" s="1"/>
  <c r="O11423" i="4"/>
  <c r="P11423" i="4" s="1"/>
  <c r="O11585" i="4"/>
  <c r="P11585" i="4" s="1"/>
  <c r="O13123" i="4"/>
  <c r="P13123" i="4" s="1"/>
  <c r="O11412" i="4"/>
  <c r="P11412" i="4" s="1"/>
  <c r="O14484" i="4"/>
  <c r="P14484" i="4" s="1"/>
  <c r="O19643" i="4"/>
  <c r="P19643" i="4" s="1"/>
  <c r="O11486" i="4"/>
  <c r="P11486" i="4" s="1"/>
  <c r="O13390" i="4"/>
  <c r="P13390" i="4" s="1"/>
  <c r="O12593" i="4"/>
  <c r="P12593" i="4" s="1"/>
  <c r="O12857" i="4"/>
  <c r="P12857" i="4" s="1"/>
  <c r="O11911" i="4"/>
  <c r="P11911" i="4" s="1"/>
  <c r="O12679" i="4"/>
  <c r="P12679" i="4" s="1"/>
  <c r="O10840" i="4"/>
  <c r="P10840" i="4" s="1"/>
  <c r="O12856" i="4"/>
  <c r="P12856" i="4" s="1"/>
  <c r="O19550" i="4"/>
  <c r="P19550" i="4" s="1"/>
  <c r="O19423" i="4"/>
  <c r="P19423" i="4" s="1"/>
  <c r="O20567" i="4"/>
  <c r="P20567" i="4" s="1"/>
  <c r="O20249" i="4"/>
  <c r="P20249" i="4" s="1"/>
  <c r="O20569" i="4"/>
  <c r="P20569" i="4" s="1"/>
  <c r="O20235" i="4"/>
  <c r="P20235" i="4" s="1"/>
  <c r="O20164" i="4"/>
  <c r="P20164" i="4" s="1"/>
  <c r="O287" i="4"/>
  <c r="P287" i="4" s="1"/>
  <c r="O351" i="4"/>
  <c r="P351" i="4" s="1"/>
  <c r="O695" i="4"/>
  <c r="P695" i="4" s="1"/>
  <c r="O703" i="4"/>
  <c r="P703" i="4" s="1"/>
  <c r="O791" i="4"/>
  <c r="P791" i="4" s="1"/>
  <c r="O839" i="4"/>
  <c r="P839" i="4" s="1"/>
  <c r="O879" i="4"/>
  <c r="P879" i="4" s="1"/>
  <c r="O927" i="4"/>
  <c r="P927" i="4" s="1"/>
  <c r="O991" i="4"/>
  <c r="P991" i="4" s="1"/>
  <c r="O1063" i="4"/>
  <c r="P1063" i="4" s="1"/>
  <c r="O1527" i="4"/>
  <c r="P1527" i="4" s="1"/>
  <c r="O1551" i="4"/>
  <c r="P1551" i="4" s="1"/>
  <c r="O1767" i="4"/>
  <c r="P1767" i="4" s="1"/>
  <c r="O1903" i="4"/>
  <c r="P1903" i="4" s="1"/>
  <c r="O1935" i="4"/>
  <c r="P1935" i="4" s="1"/>
  <c r="O1967" i="4"/>
  <c r="P1967" i="4" s="1"/>
  <c r="O1975" i="4"/>
  <c r="P1975" i="4" s="1"/>
  <c r="O2031" i="4"/>
  <c r="P2031" i="4" s="1"/>
  <c r="O8" i="4"/>
  <c r="P8" i="4" s="1"/>
  <c r="O648" i="4"/>
  <c r="P648" i="4" s="1"/>
  <c r="O672" i="4"/>
  <c r="P672" i="4" s="1"/>
  <c r="O920" i="4"/>
  <c r="P920" i="4" s="1"/>
  <c r="O928" i="4"/>
  <c r="P928" i="4" s="1"/>
  <c r="O960" i="4"/>
  <c r="P960" i="4" s="1"/>
  <c r="O1024" i="4"/>
  <c r="P1024" i="4" s="1"/>
  <c r="Q1024" i="4" s="1"/>
  <c r="O1424" i="4"/>
  <c r="P1424" i="4" s="1"/>
  <c r="O1472" i="4"/>
  <c r="P1472" i="4" s="1"/>
  <c r="O1496" i="4"/>
  <c r="P1496" i="4" s="1"/>
  <c r="O1664" i="4"/>
  <c r="P1664" i="4" s="1"/>
  <c r="O1704" i="4"/>
  <c r="P1704" i="4" s="1"/>
  <c r="O1864" i="4"/>
  <c r="P1864" i="4" s="1"/>
  <c r="O1888" i="4"/>
  <c r="P1888" i="4" s="1"/>
  <c r="O1952" i="4"/>
  <c r="P1952" i="4" s="1"/>
  <c r="O1960" i="4"/>
  <c r="P1960" i="4" s="1"/>
  <c r="O1976" i="4"/>
  <c r="P1976" i="4" s="1"/>
  <c r="O2024" i="4"/>
  <c r="P2024" i="4" s="1"/>
  <c r="O2096" i="4"/>
  <c r="P2096" i="4" s="1"/>
  <c r="O329" i="4"/>
  <c r="P329" i="4" s="1"/>
  <c r="O529" i="4"/>
  <c r="P529" i="4" s="1"/>
  <c r="O889" i="4"/>
  <c r="P889" i="4" s="1"/>
  <c r="O905" i="4"/>
  <c r="P905" i="4" s="1"/>
  <c r="O977" i="4"/>
  <c r="P977" i="4" s="1"/>
  <c r="O1425" i="4"/>
  <c r="P1425" i="4" s="1"/>
  <c r="O1809" i="4"/>
  <c r="P1809" i="4" s="1"/>
  <c r="O1889" i="4"/>
  <c r="P1889" i="4" s="1"/>
  <c r="O1953" i="4"/>
  <c r="P1953" i="4" s="1"/>
  <c r="O1985" i="4"/>
  <c r="P1985" i="4" s="1"/>
  <c r="O2017" i="4"/>
  <c r="P2017" i="4" s="1"/>
  <c r="O2049" i="4"/>
  <c r="P2049" i="4" s="1"/>
  <c r="O18" i="4"/>
  <c r="P18" i="4" s="1"/>
  <c r="O66" i="4"/>
  <c r="P66" i="4" s="1"/>
  <c r="O234" i="4"/>
  <c r="P234" i="4" s="1"/>
  <c r="O378" i="4"/>
  <c r="P378" i="4" s="1"/>
  <c r="O570" i="4"/>
  <c r="P570" i="4" s="1"/>
  <c r="O602" i="4"/>
  <c r="P602" i="4" s="1"/>
  <c r="Q602" i="4" s="1"/>
  <c r="O626" i="4"/>
  <c r="P626" i="4" s="1"/>
  <c r="O698" i="4"/>
  <c r="P698" i="4" s="1"/>
  <c r="O818" i="4"/>
  <c r="P818" i="4" s="1"/>
  <c r="O1138" i="4"/>
  <c r="P1138" i="4" s="1"/>
  <c r="O1250" i="4"/>
  <c r="P1250" i="4" s="1"/>
  <c r="O1770" i="4"/>
  <c r="P1770" i="4" s="1"/>
  <c r="O1810" i="4"/>
  <c r="P1810" i="4" s="1"/>
  <c r="O1938" i="4"/>
  <c r="P1938" i="4" s="1"/>
  <c r="O2002" i="4"/>
  <c r="P2002" i="4" s="1"/>
  <c r="O2098" i="4"/>
  <c r="P2098" i="4" s="1"/>
  <c r="O331" i="4"/>
  <c r="P331" i="4" s="1"/>
  <c r="O363" i="4"/>
  <c r="P363" i="4" s="1"/>
  <c r="O379" i="4"/>
  <c r="P379" i="4" s="1"/>
  <c r="O499" i="4"/>
  <c r="P499" i="4" s="1"/>
  <c r="O619" i="4"/>
  <c r="P619" i="4" s="1"/>
  <c r="O627" i="4"/>
  <c r="P627" i="4" s="1"/>
  <c r="O651" i="4"/>
  <c r="P651" i="4" s="1"/>
  <c r="R651" i="4" s="1"/>
  <c r="O835" i="4"/>
  <c r="P835" i="4" s="1"/>
  <c r="O851" i="4"/>
  <c r="P851" i="4" s="1"/>
  <c r="O963" i="4"/>
  <c r="P963" i="4" s="1"/>
  <c r="O1211" i="4"/>
  <c r="P1211" i="4" s="1"/>
  <c r="O1443" i="4"/>
  <c r="P1443" i="4" s="1"/>
  <c r="O1819" i="4"/>
  <c r="P1819" i="4" s="1"/>
  <c r="O1827" i="4"/>
  <c r="P1827" i="4" s="1"/>
  <c r="O1851" i="4"/>
  <c r="P1851" i="4" s="1"/>
  <c r="O1859" i="4"/>
  <c r="P1859" i="4" s="1"/>
  <c r="Q1859" i="4" s="1"/>
  <c r="O1971" i="4"/>
  <c r="P1971" i="4" s="1"/>
  <c r="O2003" i="4"/>
  <c r="P2003" i="4" s="1"/>
  <c r="O2019" i="4"/>
  <c r="P2019" i="4" s="1"/>
  <c r="O2091" i="4"/>
  <c r="P2091" i="4" s="1"/>
  <c r="O2131" i="4"/>
  <c r="P2131" i="4" s="1"/>
  <c r="O28" i="4"/>
  <c r="P28" i="4" s="1"/>
  <c r="O340" i="4"/>
  <c r="P340" i="4" s="1"/>
  <c r="O364" i="4"/>
  <c r="P364" i="4" s="1"/>
  <c r="O588" i="4"/>
  <c r="P588" i="4" s="1"/>
  <c r="O700" i="4"/>
  <c r="P700" i="4" s="1"/>
  <c r="O924" i="4"/>
  <c r="P924" i="4" s="1"/>
  <c r="O1388" i="4"/>
  <c r="P1388" i="4" s="1"/>
  <c r="O1524" i="4"/>
  <c r="P1524" i="4" s="1"/>
  <c r="O1652" i="4"/>
  <c r="P1652" i="4" s="1"/>
  <c r="O1756" i="4"/>
  <c r="P1756" i="4" s="1"/>
  <c r="O2028" i="4"/>
  <c r="P2028" i="4" s="1"/>
  <c r="O2036" i="4"/>
  <c r="P2036" i="4" s="1"/>
  <c r="O2084" i="4"/>
  <c r="P2084" i="4" s="1"/>
  <c r="O5" i="4"/>
  <c r="P5" i="4" s="1"/>
  <c r="O829" i="4"/>
  <c r="P829" i="4" s="1"/>
  <c r="O1725" i="4"/>
  <c r="P1725" i="4" s="1"/>
  <c r="O1741" i="4"/>
  <c r="P1741" i="4" s="1"/>
  <c r="O1861" i="4"/>
  <c r="P1861" i="4" s="1"/>
  <c r="O1981" i="4"/>
  <c r="P1981" i="4" s="1"/>
  <c r="O30" i="4"/>
  <c r="P30" i="4" s="1"/>
  <c r="O598" i="4"/>
  <c r="P598" i="4" s="1"/>
  <c r="O822" i="4"/>
  <c r="P822" i="4" s="1"/>
  <c r="O926" i="4"/>
  <c r="P926" i="4" s="1"/>
  <c r="O950" i="4"/>
  <c r="P950" i="4" s="1"/>
  <c r="O1398" i="4"/>
  <c r="P1398" i="4" s="1"/>
  <c r="O1742" i="4"/>
  <c r="P1742" i="4" s="1"/>
  <c r="O1854" i="4"/>
  <c r="P1854" i="4" s="1"/>
  <c r="O1870" i="4"/>
  <c r="P1870" i="4" s="1"/>
  <c r="O1894" i="4"/>
  <c r="P1894" i="4" s="1"/>
  <c r="O1998" i="4"/>
  <c r="P1998" i="4" s="1"/>
  <c r="O2078" i="4"/>
  <c r="P2078" i="4" s="1"/>
  <c r="O3966" i="4"/>
  <c r="P3966" i="4" s="1"/>
  <c r="O3998" i="4"/>
  <c r="P3998" i="4" s="1"/>
  <c r="O4014" i="4"/>
  <c r="P4014" i="4" s="1"/>
  <c r="O4094" i="4"/>
  <c r="P4094" i="4" s="1"/>
  <c r="O4150" i="4"/>
  <c r="P4150" i="4" s="1"/>
  <c r="O4278" i="4"/>
  <c r="P4278" i="4" s="1"/>
  <c r="O4334" i="4"/>
  <c r="P4334" i="4" s="1"/>
  <c r="O4390" i="4"/>
  <c r="P4390" i="4" s="1"/>
  <c r="O4406" i="4"/>
  <c r="P4406" i="4" s="1"/>
  <c r="O4526" i="4"/>
  <c r="P4526" i="4" s="1"/>
  <c r="O4566" i="4"/>
  <c r="P4566" i="4" s="1"/>
  <c r="O4958" i="4"/>
  <c r="P4958" i="4" s="1"/>
  <c r="O4990" i="4"/>
  <c r="P4990" i="4" s="1"/>
  <c r="O5086" i="4"/>
  <c r="P5086" i="4" s="1"/>
  <c r="O5118" i="4"/>
  <c r="P5118" i="4" s="1"/>
  <c r="O5214" i="4"/>
  <c r="P5214" i="4" s="1"/>
  <c r="O5230" i="4"/>
  <c r="P5230" i="4" s="1"/>
  <c r="O5238" i="4"/>
  <c r="P5238" i="4" s="1"/>
  <c r="O5318" i="4"/>
  <c r="P5318" i="4" s="1"/>
  <c r="O5326" i="4"/>
  <c r="P5326" i="4" s="1"/>
  <c r="O5374" i="4"/>
  <c r="P5374" i="4" s="1"/>
  <c r="O5382" i="4"/>
  <c r="P5382" i="4" s="1"/>
  <c r="Q5382" i="4" s="1"/>
  <c r="O5478" i="4"/>
  <c r="P5478" i="4" s="1"/>
  <c r="O5510" i="4"/>
  <c r="P5510" i="4" s="1"/>
  <c r="O5830" i="4"/>
  <c r="P5830" i="4" s="1"/>
  <c r="O6142" i="4"/>
  <c r="P6142" i="4" s="1"/>
  <c r="O7078" i="4"/>
  <c r="P7078" i="4" s="1"/>
  <c r="O7270" i="4"/>
  <c r="P7270" i="4" s="1"/>
  <c r="O4391" i="4"/>
  <c r="P4391" i="4" s="1"/>
  <c r="O4663" i="4"/>
  <c r="P4663" i="4" s="1"/>
  <c r="O4671" i="4"/>
  <c r="P4671" i="4" s="1"/>
  <c r="O4719" i="4"/>
  <c r="P4719" i="4" s="1"/>
  <c r="O5015" i="4"/>
  <c r="P5015" i="4" s="1"/>
  <c r="O5023" i="4"/>
  <c r="P5023" i="4" s="1"/>
  <c r="O5095" i="4"/>
  <c r="P5095" i="4" s="1"/>
  <c r="O5111" i="4"/>
  <c r="P5111" i="4" s="1"/>
  <c r="O5159" i="4"/>
  <c r="P5159" i="4" s="1"/>
  <c r="O5167" i="4"/>
  <c r="P5167" i="4" s="1"/>
  <c r="O5175" i="4"/>
  <c r="P5175" i="4" s="1"/>
  <c r="O5207" i="4"/>
  <c r="P5207" i="4" s="1"/>
  <c r="O5327" i="4"/>
  <c r="P5327" i="4" s="1"/>
  <c r="O5415" i="4"/>
  <c r="P5415" i="4" s="1"/>
  <c r="O5543" i="4"/>
  <c r="P5543" i="4" s="1"/>
  <c r="O5551" i="4"/>
  <c r="P5551" i="4" s="1"/>
  <c r="O5559" i="4"/>
  <c r="P5559" i="4" s="1"/>
  <c r="O5567" i="4"/>
  <c r="P5567" i="4" s="1"/>
  <c r="O6151" i="4"/>
  <c r="P6151" i="4" s="1"/>
  <c r="O6999" i="4"/>
  <c r="P6999" i="4" s="1"/>
  <c r="O3776" i="4"/>
  <c r="P3776" i="4" s="1"/>
  <c r="O3952" i="4"/>
  <c r="P3952" i="4" s="1"/>
  <c r="O3968" i="4"/>
  <c r="P3968" i="4" s="1"/>
  <c r="O4088" i="4"/>
  <c r="P4088" i="4" s="1"/>
  <c r="O4152" i="4"/>
  <c r="P4152" i="4" s="1"/>
  <c r="O4168" i="4"/>
  <c r="P4168" i="4" s="1"/>
  <c r="O4192" i="4"/>
  <c r="P4192" i="4" s="1"/>
  <c r="O4240" i="4"/>
  <c r="P4240" i="4" s="1"/>
  <c r="O4536" i="4"/>
  <c r="P4536" i="4" s="1"/>
  <c r="O4552" i="4"/>
  <c r="P4552" i="4" s="1"/>
  <c r="O4568" i="4"/>
  <c r="P4568" i="4" s="1"/>
  <c r="O4640" i="4"/>
  <c r="P4640" i="4" s="1"/>
  <c r="O4704" i="4"/>
  <c r="P4704" i="4" s="1"/>
  <c r="O5024" i="4"/>
  <c r="P5024" i="4" s="1"/>
  <c r="O5176" i="4"/>
  <c r="P5176" i="4" s="1"/>
  <c r="O5200" i="4"/>
  <c r="P5200" i="4" s="1"/>
  <c r="O5224" i="4"/>
  <c r="P5224" i="4" s="1"/>
  <c r="O5272" i="4"/>
  <c r="P5272" i="4" s="1"/>
  <c r="O5296" i="4"/>
  <c r="P5296" i="4" s="1"/>
  <c r="O5304" i="4"/>
  <c r="P5304" i="4" s="1"/>
  <c r="O5448" i="4"/>
  <c r="P5448" i="4" s="1"/>
  <c r="O5504" i="4"/>
  <c r="P5504" i="4" s="1"/>
  <c r="O5512" i="4"/>
  <c r="P5512" i="4" s="1"/>
  <c r="O5528" i="4"/>
  <c r="P5528" i="4" s="1"/>
  <c r="O5600" i="4"/>
  <c r="P5600" i="4" s="1"/>
  <c r="O5688" i="4"/>
  <c r="P5688" i="4" s="1"/>
  <c r="O5856" i="4"/>
  <c r="P5856" i="4" s="1"/>
  <c r="O7680" i="4"/>
  <c r="P7680" i="4" s="1"/>
  <c r="O7696" i="4"/>
  <c r="P7696" i="4" s="1"/>
  <c r="O4073" i="4"/>
  <c r="P4073" i="4" s="1"/>
  <c r="O4081" i="4"/>
  <c r="P4081" i="4" s="1"/>
  <c r="O4121" i="4"/>
  <c r="P4121" i="4" s="1"/>
  <c r="O4513" i="4"/>
  <c r="P4513" i="4" s="1"/>
  <c r="O4521" i="4"/>
  <c r="P4521" i="4" s="1"/>
  <c r="O4633" i="4"/>
  <c r="P4633" i="4" s="1"/>
  <c r="O4817" i="4"/>
  <c r="P4817" i="4" s="1"/>
  <c r="O4961" i="4"/>
  <c r="P4961" i="4" s="1"/>
  <c r="O5025" i="4"/>
  <c r="P5025" i="4" s="1"/>
  <c r="O5065" i="4"/>
  <c r="P5065" i="4" s="1"/>
  <c r="O5073" i="4"/>
  <c r="P5073" i="4" s="1"/>
  <c r="O5105" i="4"/>
  <c r="P5105" i="4" s="1"/>
  <c r="O5129" i="4"/>
  <c r="P5129" i="4" s="1"/>
  <c r="O5209" i="4"/>
  <c r="P5209" i="4" s="1"/>
  <c r="O5321" i="4"/>
  <c r="P5321" i="4" s="1"/>
  <c r="O5377" i="4"/>
  <c r="P5377" i="4" s="1"/>
  <c r="O5433" i="4"/>
  <c r="P5433" i="4" s="1"/>
  <c r="O5481" i="4"/>
  <c r="P5481" i="4" s="1"/>
  <c r="O5489" i="4"/>
  <c r="P5489" i="4" s="1"/>
  <c r="O5497" i="4"/>
  <c r="P5497" i="4" s="1"/>
  <c r="O5545" i="4"/>
  <c r="P5545" i="4" s="1"/>
  <c r="O5577" i="4"/>
  <c r="P5577" i="4" s="1"/>
  <c r="O5609" i="4"/>
  <c r="P5609" i="4" s="1"/>
  <c r="O5865" i="4"/>
  <c r="P5865" i="4" s="1"/>
  <c r="O4002" i="4"/>
  <c r="P4002" i="4" s="1"/>
  <c r="O4082" i="4"/>
  <c r="P4082" i="4" s="1"/>
  <c r="O4258" i="4"/>
  <c r="P4258" i="4" s="1"/>
  <c r="O4314" i="4"/>
  <c r="P4314" i="4" s="1"/>
  <c r="O4402" i="4"/>
  <c r="P4402" i="4" s="1"/>
  <c r="O4418" i="4"/>
  <c r="P4418" i="4" s="1"/>
  <c r="O4530" i="4"/>
  <c r="P4530" i="4" s="1"/>
  <c r="O4626" i="4"/>
  <c r="P4626" i="4" s="1"/>
  <c r="O4962" i="4"/>
  <c r="P4962" i="4" s="1"/>
  <c r="O4970" i="4"/>
  <c r="P4970" i="4" s="1"/>
  <c r="O5066" i="4"/>
  <c r="P5066" i="4" s="1"/>
  <c r="O5090" i="4"/>
  <c r="P5090" i="4" s="1"/>
  <c r="O5098" i="4"/>
  <c r="P5098" i="4" s="1"/>
  <c r="O5146" i="4"/>
  <c r="P5146" i="4" s="1"/>
  <c r="O5290" i="4"/>
  <c r="P5290" i="4" s="1"/>
  <c r="O5458" i="4"/>
  <c r="P5458" i="4" s="1"/>
  <c r="O5498" i="4"/>
  <c r="P5498" i="4" s="1"/>
  <c r="O5562" i="4"/>
  <c r="P5562" i="4" s="1"/>
  <c r="O5570" i="4"/>
  <c r="P5570" i="4" s="1"/>
  <c r="O5578" i="4"/>
  <c r="P5578" i="4" s="1"/>
  <c r="O5650" i="4"/>
  <c r="P5650" i="4" s="1"/>
  <c r="O6770" i="4"/>
  <c r="P6770" i="4" s="1"/>
  <c r="O7114" i="4"/>
  <c r="P7114" i="4" s="1"/>
  <c r="O3971" i="4"/>
  <c r="P3971" i="4" s="1"/>
  <c r="O4051" i="4"/>
  <c r="P4051" i="4" s="1"/>
  <c r="O4067" i="4"/>
  <c r="P4067" i="4" s="1"/>
  <c r="O4107" i="4"/>
  <c r="P4107" i="4" s="1"/>
  <c r="O4291" i="4"/>
  <c r="P4291" i="4" s="1"/>
  <c r="O4403" i="4"/>
  <c r="P4403" i="4" s="1"/>
  <c r="O4419" i="4"/>
  <c r="P4419" i="4" s="1"/>
  <c r="O4523" i="4"/>
  <c r="P4523" i="4" s="1"/>
  <c r="O4531" i="4"/>
  <c r="P4531" i="4" s="1"/>
  <c r="O4571" i="4"/>
  <c r="P4571" i="4" s="1"/>
  <c r="O4635" i="4"/>
  <c r="P4635" i="4" s="1"/>
  <c r="O5107" i="4"/>
  <c r="P5107" i="4" s="1"/>
  <c r="O5291" i="4"/>
  <c r="P5291" i="4" s="1"/>
  <c r="O5323" i="4"/>
  <c r="P5323" i="4" s="1"/>
  <c r="O5379" i="4"/>
  <c r="P5379" i="4" s="1"/>
  <c r="O5387" i="4"/>
  <c r="P5387" i="4" s="1"/>
  <c r="O5411" i="4"/>
  <c r="P5411" i="4" s="1"/>
  <c r="O5475" i="4"/>
  <c r="P5475" i="4" s="1"/>
  <c r="O5555" i="4"/>
  <c r="P5555" i="4" s="1"/>
  <c r="O5675" i="4"/>
  <c r="P5675" i="4" s="1"/>
  <c r="O5891" i="4"/>
  <c r="P5891" i="4" s="1"/>
  <c r="O5947" i="4"/>
  <c r="P5947" i="4" s="1"/>
  <c r="O6227" i="4"/>
  <c r="P6227" i="4" s="1"/>
  <c r="O7083" i="4"/>
  <c r="P7083" i="4" s="1"/>
  <c r="O7099" i="4"/>
  <c r="P7099" i="4" s="1"/>
  <c r="O3780" i="4"/>
  <c r="P3780" i="4" s="1"/>
  <c r="O4100" i="4"/>
  <c r="P4100" i="4" s="1"/>
  <c r="O4412" i="4"/>
  <c r="P4412" i="4" s="1"/>
  <c r="O4548" i="4"/>
  <c r="P4548" i="4" s="1"/>
  <c r="O4564" i="4"/>
  <c r="P4564" i="4" s="1"/>
  <c r="O4652" i="4"/>
  <c r="P4652" i="4" s="1"/>
  <c r="O4820" i="4"/>
  <c r="P4820" i="4" s="1"/>
  <c r="O5060" i="4"/>
  <c r="P5060" i="4" s="1"/>
  <c r="O5100" i="4"/>
  <c r="P5100" i="4" s="1"/>
  <c r="O5132" i="4"/>
  <c r="P5132" i="4" s="1"/>
  <c r="O5156" i="4"/>
  <c r="P5156" i="4" s="1"/>
  <c r="O5164" i="4"/>
  <c r="P5164" i="4" s="1"/>
  <c r="O5188" i="4"/>
  <c r="P5188" i="4" s="1"/>
  <c r="O5220" i="4"/>
  <c r="P5220" i="4" s="1"/>
  <c r="O5292" i="4"/>
  <c r="P5292" i="4" s="1"/>
  <c r="O5476" i="4"/>
  <c r="P5476" i="4" s="1"/>
  <c r="O5492" i="4"/>
  <c r="P5492" i="4" s="1"/>
  <c r="O5524" i="4"/>
  <c r="P5524" i="4" s="1"/>
  <c r="O5532" i="4"/>
  <c r="P5532" i="4" s="1"/>
  <c r="O5540" i="4"/>
  <c r="P5540" i="4" s="1"/>
  <c r="O5572" i="4"/>
  <c r="P5572" i="4" s="1"/>
  <c r="O5964" i="4"/>
  <c r="P5964" i="4" s="1"/>
  <c r="O6972" i="4"/>
  <c r="P6972" i="4" s="1"/>
  <c r="O3725" i="4"/>
  <c r="P3725" i="4" s="1"/>
  <c r="O4085" i="4"/>
  <c r="P4085" i="4" s="1"/>
  <c r="O4101" i="4"/>
  <c r="P4101" i="4" s="1"/>
  <c r="O4109" i="4"/>
  <c r="P4109" i="4" s="1"/>
  <c r="O4317" i="4"/>
  <c r="P4317" i="4" s="1"/>
  <c r="O4397" i="4"/>
  <c r="P4397" i="4" s="1"/>
  <c r="O4517" i="4"/>
  <c r="P4517" i="4" s="1"/>
  <c r="O4525" i="4"/>
  <c r="P4525" i="4" s="1"/>
  <c r="O4549" i="4"/>
  <c r="P4549" i="4" s="1"/>
  <c r="O4565" i="4"/>
  <c r="P4565" i="4" s="1"/>
  <c r="O4709" i="4"/>
  <c r="P4709" i="4" s="1"/>
  <c r="O5013" i="4"/>
  <c r="P5013" i="4" s="1"/>
  <c r="O5189" i="4"/>
  <c r="P5189" i="4" s="1"/>
  <c r="O5197" i="4"/>
  <c r="P5197" i="4" s="1"/>
  <c r="O5229" i="4"/>
  <c r="P5229" i="4" s="1"/>
  <c r="O5269" i="4"/>
  <c r="P5269" i="4" s="1"/>
  <c r="O5293" i="4"/>
  <c r="P5293" i="4" s="1"/>
  <c r="O5389" i="4"/>
  <c r="P5389" i="4" s="1"/>
  <c r="O5413" i="4"/>
  <c r="P5413" i="4" s="1"/>
  <c r="O5421" i="4"/>
  <c r="P5421" i="4" s="1"/>
  <c r="O5485" i="4"/>
  <c r="P5485" i="4" s="1"/>
  <c r="O5557" i="4"/>
  <c r="P5557" i="4" s="1"/>
  <c r="O5589" i="4"/>
  <c r="P5589" i="4" s="1"/>
  <c r="O5949" i="4"/>
  <c r="P5949" i="4" s="1"/>
  <c r="O7109" i="4"/>
  <c r="P7109" i="4" s="1"/>
  <c r="O8601" i="4"/>
  <c r="P8601" i="4" s="1"/>
  <c r="O8809" i="4"/>
  <c r="P8809" i="4" s="1"/>
  <c r="O9001" i="4"/>
  <c r="P9001" i="4" s="1"/>
  <c r="O9041" i="4"/>
  <c r="P9041" i="4" s="1"/>
  <c r="O9193" i="4"/>
  <c r="P9193" i="4" s="1"/>
  <c r="O9985" i="4"/>
  <c r="P9985" i="4" s="1"/>
  <c r="O10121" i="4"/>
  <c r="P10121" i="4" s="1"/>
  <c r="O10145" i="4"/>
  <c r="P10145" i="4" s="1"/>
  <c r="O8658" i="4"/>
  <c r="P8658" i="4" s="1"/>
  <c r="O9962" i="4"/>
  <c r="P9962" i="4" s="1"/>
  <c r="O10050" i="4"/>
  <c r="P10050" i="4" s="1"/>
  <c r="O10058" i="4"/>
  <c r="P10058" i="4" s="1"/>
  <c r="O10122" i="4"/>
  <c r="P10122" i="4" s="1"/>
  <c r="O8699" i="4"/>
  <c r="P8699" i="4" s="1"/>
  <c r="O8723" i="4"/>
  <c r="P8723" i="4" s="1"/>
  <c r="O9539" i="4"/>
  <c r="P9539" i="4" s="1"/>
  <c r="O9987" i="4"/>
  <c r="P9987" i="4" s="1"/>
  <c r="O8804" i="4"/>
  <c r="P8804" i="4" s="1"/>
  <c r="O9004" i="4"/>
  <c r="P9004" i="4" s="1"/>
  <c r="O9540" i="4"/>
  <c r="P9540" i="4" s="1"/>
  <c r="O10460" i="4"/>
  <c r="P10460" i="4" s="1"/>
  <c r="O9045" i="4"/>
  <c r="P9045" i="4" s="1"/>
  <c r="O9541" i="4"/>
  <c r="P9541" i="4" s="1"/>
  <c r="O9773" i="4"/>
  <c r="P9773" i="4" s="1"/>
  <c r="O10029" i="4"/>
  <c r="P10029" i="4" s="1"/>
  <c r="O10133" i="4"/>
  <c r="P10133" i="4" s="1"/>
  <c r="O8774" i="4"/>
  <c r="P8774" i="4" s="1"/>
  <c r="O9990" i="4"/>
  <c r="P9990" i="4" s="1"/>
  <c r="O10134" i="4"/>
  <c r="P10134" i="4" s="1"/>
  <c r="O10470" i="4"/>
  <c r="P10470" i="4" s="1"/>
  <c r="O8615" i="4"/>
  <c r="P8615" i="4" s="1"/>
  <c r="O8959" i="4"/>
  <c r="P8959" i="4" s="1"/>
  <c r="O9047" i="4"/>
  <c r="P9047" i="4" s="1"/>
  <c r="O8904" i="4"/>
  <c r="P8904" i="4" s="1"/>
  <c r="O10112" i="4"/>
  <c r="P10112" i="4" s="1"/>
  <c r="O10576" i="4"/>
  <c r="P10576" i="4" s="1"/>
  <c r="O14011" i="4"/>
  <c r="P14011" i="4" s="1"/>
  <c r="O17771" i="4"/>
  <c r="P17771" i="4" s="1"/>
  <c r="O18380" i="4"/>
  <c r="P18380" i="4" s="1"/>
  <c r="O17797" i="4"/>
  <c r="P17797" i="4" s="1"/>
  <c r="O17949" i="4"/>
  <c r="P17949" i="4" s="1"/>
  <c r="O17958" i="4"/>
  <c r="P17958" i="4" s="1"/>
  <c r="O1351" i="4"/>
  <c r="P1351" i="4" s="1"/>
  <c r="O2223" i="4"/>
  <c r="P2223" i="4" s="1"/>
  <c r="O2415" i="4"/>
  <c r="P2415" i="4" s="1"/>
  <c r="O2431" i="4"/>
  <c r="P2431" i="4" s="1"/>
  <c r="O2599" i="4"/>
  <c r="P2599" i="4" s="1"/>
  <c r="O2607" i="4"/>
  <c r="P2607" i="4" s="1"/>
  <c r="O2631" i="4"/>
  <c r="P2631" i="4" s="1"/>
  <c r="O2360" i="4"/>
  <c r="P2360" i="4" s="1"/>
  <c r="O2568" i="4"/>
  <c r="P2568" i="4" s="1"/>
  <c r="O2608" i="4"/>
  <c r="P2608" i="4" s="1"/>
  <c r="O1089" i="4"/>
  <c r="P1089" i="4" s="1"/>
  <c r="O2569" i="4"/>
  <c r="P2569" i="4" s="1"/>
  <c r="O2737" i="4"/>
  <c r="P2737" i="4" s="1"/>
  <c r="O1258" i="4"/>
  <c r="P1258" i="4" s="1"/>
  <c r="O2298" i="4"/>
  <c r="P2298" i="4" s="1"/>
  <c r="O2530" i="4"/>
  <c r="P2530" i="4" s="1"/>
  <c r="O2578" i="4"/>
  <c r="P2578" i="4" s="1"/>
  <c r="O2594" i="4"/>
  <c r="P2594" i="4" s="1"/>
  <c r="O2626" i="4"/>
  <c r="P2626" i="4" s="1"/>
  <c r="O2642" i="4"/>
  <c r="P2642" i="4" s="1"/>
  <c r="O259" i="4"/>
  <c r="P259" i="4" s="1"/>
  <c r="O435" i="4"/>
  <c r="P435" i="4" s="1"/>
  <c r="O2307" i="4"/>
  <c r="P2307" i="4" s="1"/>
  <c r="O1844" i="4"/>
  <c r="P1844" i="4" s="1"/>
  <c r="O2220" i="4"/>
  <c r="P2220" i="4" s="1"/>
  <c r="O2572" i="4"/>
  <c r="P2572" i="4" s="1"/>
  <c r="O2596" i="4"/>
  <c r="P2596" i="4" s="1"/>
  <c r="O2692" i="4"/>
  <c r="P2692" i="4" s="1"/>
  <c r="O1101" i="4"/>
  <c r="P1101" i="4" s="1"/>
  <c r="O2229" i="4"/>
  <c r="P2229" i="4" s="1"/>
  <c r="O2429" i="4"/>
  <c r="P2429" i="4" s="1"/>
  <c r="O2549" i="4"/>
  <c r="P2549" i="4" s="1"/>
  <c r="O2629" i="4"/>
  <c r="P2629" i="4" s="1"/>
  <c r="O2637" i="4"/>
  <c r="P2637" i="4" s="1"/>
  <c r="O1246" i="4"/>
  <c r="P1246" i="4" s="1"/>
  <c r="O1302" i="4"/>
  <c r="P1302" i="4" s="1"/>
  <c r="O2374" i="4"/>
  <c r="P2374" i="4" s="1"/>
  <c r="O2910" i="4"/>
  <c r="P2910" i="4" s="1"/>
  <c r="O3070" i="4"/>
  <c r="P3070" i="4" s="1"/>
  <c r="O3126" i="4"/>
  <c r="P3126" i="4" s="1"/>
  <c r="O3422" i="4"/>
  <c r="P3422" i="4" s="1"/>
  <c r="O4126" i="4"/>
  <c r="P4126" i="4" s="1"/>
  <c r="O5278" i="4"/>
  <c r="P5278" i="4" s="1"/>
  <c r="O5926" i="4"/>
  <c r="P5926" i="4" s="1"/>
  <c r="O8078" i="4"/>
  <c r="P8078" i="4" s="1"/>
  <c r="O8166" i="4"/>
  <c r="P8166" i="4" s="1"/>
  <c r="O3007" i="4"/>
  <c r="P3007" i="4" s="1"/>
  <c r="O3127" i="4"/>
  <c r="P3127" i="4" s="1"/>
  <c r="O3287" i="4"/>
  <c r="P3287" i="4" s="1"/>
  <c r="O3527" i="4"/>
  <c r="P3527" i="4" s="1"/>
  <c r="O3871" i="4"/>
  <c r="P3871" i="4" s="1"/>
  <c r="O3879" i="4"/>
  <c r="P3879" i="4" s="1"/>
  <c r="O4199" i="4"/>
  <c r="P4199" i="4" s="1"/>
  <c r="O4775" i="4"/>
  <c r="P4775" i="4" s="1"/>
  <c r="O4791" i="4"/>
  <c r="P4791" i="4" s="1"/>
  <c r="O7751" i="4"/>
  <c r="P7751" i="4" s="1"/>
  <c r="O8151" i="4"/>
  <c r="P8151" i="4" s="1"/>
  <c r="O2856" i="4"/>
  <c r="P2856" i="4" s="1"/>
  <c r="O3384" i="4"/>
  <c r="P3384" i="4" s="1"/>
  <c r="O3664" i="4"/>
  <c r="P3664" i="4" s="1"/>
  <c r="O3744" i="4"/>
  <c r="P3744" i="4" s="1"/>
  <c r="O3912" i="4"/>
  <c r="P3912" i="4" s="1"/>
  <c r="O4472" i="4"/>
  <c r="P4472" i="4" s="1"/>
  <c r="O4768" i="4"/>
  <c r="P4768" i="4" s="1"/>
  <c r="O7352" i="4"/>
  <c r="P7352" i="4" s="1"/>
  <c r="O7840" i="4"/>
  <c r="P7840" i="4" s="1"/>
  <c r="O2825" i="4"/>
  <c r="P2825" i="4" s="1"/>
  <c r="O2993" i="4"/>
  <c r="P2993" i="4" s="1"/>
  <c r="O3161" i="4"/>
  <c r="P3161" i="4" s="1"/>
  <c r="O3265" i="4"/>
  <c r="P3265" i="4" s="1"/>
  <c r="O4769" i="4"/>
  <c r="P4769" i="4" s="1"/>
  <c r="O5649" i="4"/>
  <c r="P5649" i="4" s="1"/>
  <c r="O8193" i="4"/>
  <c r="P8193" i="4" s="1"/>
  <c r="O2866" i="4"/>
  <c r="P2866" i="4" s="1"/>
  <c r="O3090" i="4"/>
  <c r="P3090" i="4" s="1"/>
  <c r="O3186" i="4"/>
  <c r="P3186" i="4" s="1"/>
  <c r="O3210" i="4"/>
  <c r="P3210" i="4" s="1"/>
  <c r="O3282" i="4"/>
  <c r="P3282" i="4" s="1"/>
  <c r="O4218" i="4"/>
  <c r="P4218" i="4" s="1"/>
  <c r="O4786" i="4"/>
  <c r="P4786" i="4" s="1"/>
  <c r="O5922" i="4"/>
  <c r="P5922" i="4" s="1"/>
  <c r="O7650" i="4"/>
  <c r="P7650" i="4" s="1"/>
  <c r="O7818" i="4"/>
  <c r="P7818" i="4" s="1"/>
  <c r="O2915" i="4"/>
  <c r="P2915" i="4" s="1"/>
  <c r="O3019" i="4"/>
  <c r="P3019" i="4" s="1"/>
  <c r="O3091" i="4"/>
  <c r="P3091" i="4" s="1"/>
  <c r="O3387" i="4"/>
  <c r="P3387" i="4" s="1"/>
  <c r="Q3387" i="4" s="1"/>
  <c r="O3883" i="4"/>
  <c r="P3883" i="4" s="1"/>
  <c r="O4131" i="4"/>
  <c r="P4131" i="4" s="1"/>
  <c r="O4211" i="4"/>
  <c r="P4211" i="4" s="1"/>
  <c r="O7819" i="4"/>
  <c r="P7819" i="4" s="1"/>
  <c r="O3092" i="4"/>
  <c r="P3092" i="4" s="1"/>
  <c r="O3164" i="4"/>
  <c r="P3164" i="4" s="1"/>
  <c r="O3188" i="4"/>
  <c r="P3188" i="4" s="1"/>
  <c r="O3876" i="4"/>
  <c r="P3876" i="4" s="1"/>
  <c r="O5044" i="4"/>
  <c r="P5044" i="4" s="1"/>
  <c r="O5644" i="4"/>
  <c r="P5644" i="4" s="1"/>
  <c r="O5924" i="4"/>
  <c r="P5924" i="4" s="1"/>
  <c r="O8140" i="4"/>
  <c r="P8140" i="4" s="1"/>
  <c r="O2853" i="4"/>
  <c r="P2853" i="4" s="1"/>
  <c r="O2941" i="4"/>
  <c r="P2941" i="4" s="1"/>
  <c r="O3021" i="4"/>
  <c r="P3021" i="4" s="1"/>
  <c r="O3165" i="4"/>
  <c r="P3165" i="4" s="1"/>
  <c r="O3373" i="4"/>
  <c r="P3373" i="4" s="1"/>
  <c r="O5333" i="4"/>
  <c r="P5333" i="4" s="1"/>
  <c r="O6221" i="4"/>
  <c r="P6221" i="4" s="1"/>
  <c r="O7717" i="4"/>
  <c r="P7717" i="4" s="1"/>
  <c r="O8181" i="4"/>
  <c r="P8181" i="4" s="1"/>
  <c r="O8233" i="4"/>
  <c r="P8233" i="4" s="1"/>
  <c r="O8345" i="4"/>
  <c r="P8345" i="4" s="1"/>
  <c r="O9025" i="4"/>
  <c r="P9025" i="4" s="1"/>
  <c r="O9457" i="4"/>
  <c r="P9457" i="4" s="1"/>
  <c r="O9937" i="4"/>
  <c r="P9937" i="4" s="1"/>
  <c r="O9953" i="4"/>
  <c r="P9953" i="4" s="1"/>
  <c r="O10385" i="4"/>
  <c r="P10385" i="4" s="1"/>
  <c r="O11217" i="4"/>
  <c r="P11217" i="4" s="1"/>
  <c r="O11305" i="4"/>
  <c r="P11305" i="4" s="1"/>
  <c r="O11329" i="4"/>
  <c r="P11329" i="4" s="1"/>
  <c r="O8250" i="4"/>
  <c r="P8250" i="4" s="1"/>
  <c r="O8266" i="4"/>
  <c r="P8266" i="4" s="1"/>
  <c r="O8282" i="4"/>
  <c r="P8282" i="4" s="1"/>
  <c r="O8314" i="4"/>
  <c r="P8314" i="4" s="1"/>
  <c r="O8362" i="4"/>
  <c r="P8362" i="4" s="1"/>
  <c r="O8538" i="4"/>
  <c r="P8538" i="4" s="1"/>
  <c r="O9658" i="4"/>
  <c r="P9658" i="4" s="1"/>
  <c r="O9666" i="4"/>
  <c r="P9666" i="4" s="1"/>
  <c r="O9882" i="4"/>
  <c r="P9882" i="4" s="1"/>
  <c r="O9946" i="4"/>
  <c r="P9946" i="4" s="1"/>
  <c r="O10498" i="4"/>
  <c r="P10498" i="4" s="1"/>
  <c r="O11218" i="4"/>
  <c r="P11218" i="4" s="1"/>
  <c r="O11290" i="4"/>
  <c r="P11290" i="4" s="1"/>
  <c r="O8307" i="4"/>
  <c r="P8307" i="4" s="1"/>
  <c r="O8347" i="4"/>
  <c r="P8347" i="4" s="1"/>
  <c r="O8731" i="4"/>
  <c r="P8731" i="4" s="1"/>
  <c r="O9083" i="4"/>
  <c r="P9083" i="4" s="1"/>
  <c r="O9099" i="4"/>
  <c r="P9099" i="4" s="1"/>
  <c r="O9171" i="4"/>
  <c r="P9171" i="4" s="1"/>
  <c r="O9275" i="4"/>
  <c r="P9275" i="4" s="1"/>
  <c r="O9883" i="4"/>
  <c r="P9883" i="4" s="1"/>
  <c r="O10251" i="4"/>
  <c r="P10251" i="4" s="1"/>
  <c r="O11315" i="4"/>
  <c r="P11315" i="4" s="1"/>
  <c r="O8884" i="4"/>
  <c r="P8884" i="4" s="1"/>
  <c r="O9084" i="4"/>
  <c r="P9084" i="4" s="1"/>
  <c r="O9108" i="4"/>
  <c r="P9108" i="4" s="1"/>
  <c r="O11196" i="4"/>
  <c r="P11196" i="4" s="1"/>
  <c r="O11260" i="4"/>
  <c r="P11260" i="4" s="1"/>
  <c r="O11292" i="4"/>
  <c r="P11292" i="4" s="1"/>
  <c r="O8237" i="4"/>
  <c r="P8237" i="4" s="1"/>
  <c r="O8285" i="4"/>
  <c r="P8285" i="4" s="1"/>
  <c r="O10173" i="4"/>
  <c r="P10173" i="4" s="1"/>
  <c r="O11141" i="4"/>
  <c r="P11141" i="4" s="1"/>
  <c r="O13285" i="4"/>
  <c r="P13285" i="4" s="1"/>
  <c r="O9094" i="4"/>
  <c r="P9094" i="4" s="1"/>
  <c r="O9862" i="4"/>
  <c r="P9862" i="4" s="1"/>
  <c r="O9934" i="4"/>
  <c r="P9934" i="4" s="1"/>
  <c r="O10270" i="4"/>
  <c r="P10270" i="4" s="1"/>
  <c r="O10382" i="4"/>
  <c r="P10382" i="4" s="1"/>
  <c r="O10486" i="4"/>
  <c r="P10486" i="4" s="1"/>
  <c r="O11262" i="4"/>
  <c r="P11262" i="4" s="1"/>
  <c r="O8287" i="4"/>
  <c r="P8287" i="4" s="1"/>
  <c r="O9023" i="4"/>
  <c r="P9023" i="4" s="1"/>
  <c r="O9295" i="4"/>
  <c r="P9295" i="4" s="1"/>
  <c r="O9663" i="4"/>
  <c r="P9663" i="4" s="1"/>
  <c r="O9671" i="4"/>
  <c r="P9671" i="4" s="1"/>
  <c r="O9847" i="4"/>
  <c r="P9847" i="4" s="1"/>
  <c r="O9911" i="4"/>
  <c r="P9911" i="4" s="1"/>
  <c r="O11135" i="4"/>
  <c r="P11135" i="4" s="1"/>
  <c r="O11183" i="4"/>
  <c r="P11183" i="4" s="1"/>
  <c r="O11215" i="4"/>
  <c r="P11215" i="4" s="1"/>
  <c r="O11255" i="4"/>
  <c r="P11255" i="4" s="1"/>
  <c r="O11271" i="4"/>
  <c r="P11271" i="4" s="1"/>
  <c r="O11319" i="4"/>
  <c r="P11319" i="4" s="1"/>
  <c r="O11327" i="4"/>
  <c r="P11327" i="4" s="1"/>
  <c r="O8248" i="4"/>
  <c r="P8248" i="4" s="1"/>
  <c r="O8368" i="4"/>
  <c r="P8368" i="4" s="1"/>
  <c r="O8400" i="4"/>
  <c r="P8400" i="4" s="1"/>
  <c r="O9096" i="4"/>
  <c r="P9096" i="4" s="1"/>
  <c r="O9264" i="4"/>
  <c r="P9264" i="4" s="1"/>
  <c r="O9280" i="4"/>
  <c r="P9280" i="4" s="1"/>
  <c r="O9368" i="4"/>
  <c r="P9368" i="4" s="1"/>
  <c r="O9688" i="4"/>
  <c r="P9688" i="4" s="1"/>
  <c r="O10248" i="4"/>
  <c r="P10248" i="4" s="1"/>
  <c r="O11224" i="4"/>
  <c r="P11224" i="4" s="1"/>
  <c r="O11280" i="4"/>
  <c r="P11280" i="4" s="1"/>
  <c r="O11296" i="4"/>
  <c r="P11296" i="4" s="1"/>
  <c r="O14026" i="4"/>
  <c r="P14026" i="4" s="1"/>
  <c r="O16138" i="4"/>
  <c r="P16138" i="4" s="1"/>
  <c r="O16178" i="4"/>
  <c r="P16178" i="4" s="1"/>
  <c r="O16418" i="4"/>
  <c r="P16418" i="4" s="1"/>
  <c r="Q16418" i="4" s="1"/>
  <c r="O16490" i="4"/>
  <c r="P16490" i="4" s="1"/>
  <c r="O16586" i="4"/>
  <c r="P16586" i="4" s="1"/>
  <c r="O16594" i="4"/>
  <c r="P16594" i="4" s="1"/>
  <c r="O16610" i="4"/>
  <c r="P16610" i="4" s="1"/>
  <c r="O16642" i="4"/>
  <c r="P16642" i="4" s="1"/>
  <c r="O16738" i="4"/>
  <c r="P16738" i="4" s="1"/>
  <c r="O16746" i="4"/>
  <c r="P16746" i="4" s="1"/>
  <c r="O16922" i="4"/>
  <c r="P16922" i="4" s="1"/>
  <c r="O17474" i="4"/>
  <c r="P17474" i="4" s="1"/>
  <c r="O17482" i="4"/>
  <c r="P17482" i="4" s="1"/>
  <c r="O17602" i="4"/>
  <c r="P17602" i="4" s="1"/>
  <c r="O17994" i="4"/>
  <c r="P17994" i="4" s="1"/>
  <c r="O13819" i="4"/>
  <c r="P13819" i="4" s="1"/>
  <c r="O16107" i="4"/>
  <c r="P16107" i="4" s="1"/>
  <c r="O16611" i="4"/>
  <c r="P16611" i="4" s="1"/>
  <c r="O16659" i="4"/>
  <c r="P16659" i="4" s="1"/>
  <c r="O16683" i="4"/>
  <c r="P16683" i="4" s="1"/>
  <c r="O16747" i="4"/>
  <c r="P16747" i="4" s="1"/>
  <c r="O16803" i="4"/>
  <c r="P16803" i="4" s="1"/>
  <c r="O16875" i="4"/>
  <c r="P16875" i="4" s="1"/>
  <c r="O16883" i="4"/>
  <c r="P16883" i="4" s="1"/>
  <c r="O16979" i="4"/>
  <c r="P16979" i="4" s="1"/>
  <c r="O17411" i="4"/>
  <c r="P17411" i="4" s="1"/>
  <c r="O17459" i="4"/>
  <c r="P17459" i="4" s="1"/>
  <c r="O17467" i="4"/>
  <c r="P17467" i="4" s="1"/>
  <c r="O17619" i="4"/>
  <c r="P17619" i="4" s="1"/>
  <c r="O17819" i="4"/>
  <c r="P17819" i="4" s="1"/>
  <c r="O17963" i="4"/>
  <c r="P17963" i="4" s="1"/>
  <c r="O18571" i="4"/>
  <c r="P18571" i="4" s="1"/>
  <c r="O18619" i="4"/>
  <c r="P18619" i="4" s="1"/>
  <c r="O13924" i="4"/>
  <c r="P13924" i="4" s="1"/>
  <c r="O14108" i="4"/>
  <c r="P14108" i="4" s="1"/>
  <c r="O16140" i="4"/>
  <c r="P16140" i="4" s="1"/>
  <c r="O16348" i="4"/>
  <c r="P16348" i="4" s="1"/>
  <c r="O16428" i="4"/>
  <c r="P16428" i="4" s="1"/>
  <c r="O16452" i="4"/>
  <c r="P16452" i="4" s="1"/>
  <c r="O16788" i="4"/>
  <c r="P16788" i="4" s="1"/>
  <c r="O16892" i="4"/>
  <c r="P16892" i="4" s="1"/>
  <c r="O17044" i="4"/>
  <c r="P17044" i="4" s="1"/>
  <c r="O17068" i="4"/>
  <c r="P17068" i="4" s="1"/>
  <c r="O17204" i="4"/>
  <c r="P17204" i="4" s="1"/>
  <c r="O17244" i="4"/>
  <c r="P17244" i="4" s="1"/>
  <c r="O17420" i="4"/>
  <c r="P17420" i="4" s="1"/>
  <c r="O18252" i="4"/>
  <c r="P18252" i="4" s="1"/>
  <c r="O13797" i="4"/>
  <c r="P13797" i="4" s="1"/>
  <c r="O13981" i="4"/>
  <c r="P13981" i="4" s="1"/>
  <c r="O14101" i="4"/>
  <c r="P14101" i="4" s="1"/>
  <c r="O16405" i="4"/>
  <c r="P16405" i="4" s="1"/>
  <c r="O16429" i="4"/>
  <c r="P16429" i="4" s="1"/>
  <c r="O16549" i="4"/>
  <c r="P16549" i="4" s="1"/>
  <c r="O16733" i="4"/>
  <c r="P16733" i="4" s="1"/>
  <c r="O16869" i="4"/>
  <c r="P16869" i="4" s="1"/>
  <c r="O16877" i="4"/>
  <c r="P16877" i="4" s="1"/>
  <c r="O16885" i="4"/>
  <c r="P16885" i="4" s="1"/>
  <c r="O17109" i="4"/>
  <c r="P17109" i="4" s="1"/>
  <c r="O17189" i="4"/>
  <c r="P17189" i="4" s="1"/>
  <c r="O17229" i="4"/>
  <c r="P17229" i="4" s="1"/>
  <c r="O17269" i="4"/>
  <c r="P17269" i="4" s="1"/>
  <c r="O17445" i="4"/>
  <c r="P17445" i="4" s="1"/>
  <c r="O17581" i="4"/>
  <c r="P17581" i="4" s="1"/>
  <c r="O17989" i="4"/>
  <c r="P17989" i="4" s="1"/>
  <c r="O18589" i="4"/>
  <c r="P18589" i="4" s="1"/>
  <c r="O13982" i="4"/>
  <c r="P13982" i="4" s="1"/>
  <c r="O16390" i="4"/>
  <c r="P16390" i="4" s="1"/>
  <c r="O16414" i="4"/>
  <c r="P16414" i="4" s="1"/>
  <c r="O16486" i="4"/>
  <c r="P16486" i="4" s="1"/>
  <c r="O16742" i="4"/>
  <c r="P16742" i="4" s="1"/>
  <c r="O16854" i="4"/>
  <c r="P16854" i="4" s="1"/>
  <c r="O16958" i="4"/>
  <c r="P16958" i="4" s="1"/>
  <c r="O16990" i="4"/>
  <c r="P16990" i="4" s="1"/>
  <c r="O17126" i="4"/>
  <c r="P17126" i="4" s="1"/>
  <c r="O17510" i="4"/>
  <c r="P17510" i="4" s="1"/>
  <c r="O17622" i="4"/>
  <c r="P17622" i="4" s="1"/>
  <c r="O17998" i="4"/>
  <c r="P17998" i="4" s="1"/>
  <c r="O18070" i="4"/>
  <c r="P18070" i="4" s="1"/>
  <c r="O18110" i="4"/>
  <c r="P18110" i="4" s="1"/>
  <c r="O18238" i="4"/>
  <c r="P18238" i="4" s="1"/>
  <c r="O13863" i="4"/>
  <c r="P13863" i="4" s="1"/>
  <c r="O14031" i="4"/>
  <c r="P14031" i="4" s="1"/>
  <c r="O16471" i="4"/>
  <c r="P16471" i="4" s="1"/>
  <c r="O16503" i="4"/>
  <c r="P16503" i="4" s="1"/>
  <c r="O16591" i="4"/>
  <c r="P16591" i="4" s="1"/>
  <c r="O16687" i="4"/>
  <c r="P16687" i="4" s="1"/>
  <c r="O16767" i="4"/>
  <c r="P16767" i="4" s="1"/>
  <c r="O16919" i="4"/>
  <c r="P16919" i="4" s="1"/>
  <c r="O17111" i="4"/>
  <c r="P17111" i="4" s="1"/>
  <c r="O17151" i="4"/>
  <c r="P17151" i="4" s="1"/>
  <c r="O17175" i="4"/>
  <c r="P17175" i="4" s="1"/>
  <c r="O17191" i="4"/>
  <c r="P17191" i="4" s="1"/>
  <c r="O17383" i="4"/>
  <c r="P17383" i="4" s="1"/>
  <c r="O17591" i="4"/>
  <c r="P17591" i="4" s="1"/>
  <c r="O17703" i="4"/>
  <c r="P17703" i="4" s="1"/>
  <c r="O17743" i="4"/>
  <c r="P17743" i="4" s="1"/>
  <c r="O17919" i="4"/>
  <c r="P17919" i="4" s="1"/>
  <c r="O18583" i="4"/>
  <c r="P18583" i="4" s="1"/>
  <c r="O16328" i="4"/>
  <c r="P16328" i="4" s="1"/>
  <c r="O16592" i="4"/>
  <c r="P16592" i="4" s="1"/>
  <c r="O16720" i="4"/>
  <c r="P16720" i="4" s="1"/>
  <c r="O16936" i="4"/>
  <c r="P16936" i="4" s="1"/>
  <c r="O17008" i="4"/>
  <c r="P17008" i="4" s="1"/>
  <c r="O17176" i="4"/>
  <c r="P17176" i="4" s="1"/>
  <c r="O17192" i="4"/>
  <c r="P17192" i="4" s="1"/>
  <c r="O17240" i="4"/>
  <c r="P17240" i="4" s="1"/>
  <c r="O17256" i="4"/>
  <c r="P17256" i="4" s="1"/>
  <c r="O17560" i="4"/>
  <c r="P17560" i="4" s="1"/>
  <c r="O18080" i="4"/>
  <c r="P18080" i="4" s="1"/>
  <c r="O16153" i="4"/>
  <c r="P16153" i="4" s="1"/>
  <c r="O16273" i="4"/>
  <c r="P16273" i="4" s="1"/>
  <c r="O16449" i="4"/>
  <c r="P16449" i="4" s="1"/>
  <c r="O16457" i="4"/>
  <c r="P16457" i="4" s="1"/>
  <c r="O16473" i="4"/>
  <c r="P16473" i="4" s="1"/>
  <c r="O16489" i="4"/>
  <c r="P16489" i="4" s="1"/>
  <c r="O16601" i="4"/>
  <c r="P16601" i="4" s="1"/>
  <c r="O16681" i="4"/>
  <c r="P16681" i="4" s="1"/>
  <c r="O16713" i="4"/>
  <c r="P16713" i="4" s="1"/>
  <c r="O16777" i="4"/>
  <c r="P16777" i="4" s="1"/>
  <c r="O16793" i="4"/>
  <c r="P16793" i="4" s="1"/>
  <c r="O16913" i="4"/>
  <c r="P16913" i="4" s="1"/>
  <c r="O17089" i="4"/>
  <c r="P17089" i="4" s="1"/>
  <c r="O17249" i="4"/>
  <c r="P17249" i="4" s="1"/>
  <c r="O17273" i="4"/>
  <c r="P17273" i="4" s="1"/>
  <c r="O17417" i="4"/>
  <c r="P17417" i="4" s="1"/>
  <c r="O18089" i="4"/>
  <c r="P18089" i="4" s="1"/>
  <c r="O21789" i="4"/>
  <c r="P21789" i="4" s="1"/>
  <c r="O21869" i="4"/>
  <c r="P21869" i="4" s="1"/>
  <c r="O22381" i="4"/>
  <c r="P22381" i="4" s="1"/>
  <c r="O22405" i="4"/>
  <c r="P22405" i="4" s="1"/>
  <c r="O23205" i="4"/>
  <c r="P23205" i="4" s="1"/>
  <c r="O23413" i="4"/>
  <c r="P23413" i="4" s="1"/>
  <c r="O23477" i="4"/>
  <c r="P23477" i="4" s="1"/>
  <c r="O23525" i="4"/>
  <c r="P23525" i="4" s="1"/>
  <c r="O23733" i="4"/>
  <c r="P23733" i="4" s="1"/>
  <c r="O23781" i="4"/>
  <c r="P23781" i="4" s="1"/>
  <c r="O24213" i="4"/>
  <c r="P24213" i="4" s="1"/>
  <c r="Q24213" i="4" s="1"/>
  <c r="O24389" i="4"/>
  <c r="P24389" i="4" s="1"/>
  <c r="O24413" i="4"/>
  <c r="P24413" i="4" s="1"/>
  <c r="O24469" i="4"/>
  <c r="P24469" i="4" s="1"/>
  <c r="O21830" i="4"/>
  <c r="P21830" i="4" s="1"/>
  <c r="O21838" i="4"/>
  <c r="P21838" i="4" s="1"/>
  <c r="O22326" i="4"/>
  <c r="P22326" i="4" s="1"/>
  <c r="O22702" i="4"/>
  <c r="P22702" i="4" s="1"/>
  <c r="O23390" i="4"/>
  <c r="P23390" i="4" s="1"/>
  <c r="O23406" i="4"/>
  <c r="P23406" i="4" s="1"/>
  <c r="O23422" i="4"/>
  <c r="P23422" i="4" s="1"/>
  <c r="Q23422" i="4" s="1"/>
  <c r="O23494" i="4"/>
  <c r="P23494" i="4" s="1"/>
  <c r="O23854" i="4"/>
  <c r="P23854" i="4" s="1"/>
  <c r="O23886" i="4"/>
  <c r="P23886" i="4" s="1"/>
  <c r="O24030" i="4"/>
  <c r="P24030" i="4" s="1"/>
  <c r="O24134" i="4"/>
  <c r="P24134" i="4" s="1"/>
  <c r="O24214" i="4"/>
  <c r="P24214" i="4" s="1"/>
  <c r="O24246" i="4"/>
  <c r="P24246" i="4" s="1"/>
  <c r="O24318" i="4"/>
  <c r="P24318" i="4" s="1"/>
  <c r="O24470" i="4"/>
  <c r="P24470" i="4" s="1"/>
  <c r="O24526" i="4"/>
  <c r="P24526" i="4" s="1"/>
  <c r="O22711" i="4"/>
  <c r="P22711" i="4" s="1"/>
  <c r="O22887" i="4"/>
  <c r="P22887" i="4" s="1"/>
  <c r="O23519" i="4"/>
  <c r="P23519" i="4" s="1"/>
  <c r="O23567" i="4"/>
  <c r="P23567" i="4" s="1"/>
  <c r="O23623" i="4"/>
  <c r="P23623" i="4" s="1"/>
  <c r="O23911" i="4"/>
  <c r="P23911" i="4" s="1"/>
  <c r="O23935" i="4"/>
  <c r="P23935" i="4" s="1"/>
  <c r="O24079" i="4"/>
  <c r="P24079" i="4" s="1"/>
  <c r="O24103" i="4"/>
  <c r="P24103" i="4" s="1"/>
  <c r="O24143" i="4"/>
  <c r="P24143" i="4" s="1"/>
  <c r="O24175" i="4"/>
  <c r="P24175" i="4" s="1"/>
  <c r="O24511" i="4"/>
  <c r="P24511" i="4" s="1"/>
  <c r="O22320" i="4"/>
  <c r="P22320" i="4" s="1"/>
  <c r="O23088" i="4"/>
  <c r="P23088" i="4" s="1"/>
  <c r="O23376" i="4"/>
  <c r="P23376" i="4" s="1"/>
  <c r="O23408" i="4"/>
  <c r="P23408" i="4" s="1"/>
  <c r="O23560" i="4"/>
  <c r="P23560" i="4" s="1"/>
  <c r="O23616" i="4"/>
  <c r="P23616" i="4" s="1"/>
  <c r="O23624" i="4"/>
  <c r="P23624" i="4" s="1"/>
  <c r="O24104" i="4"/>
  <c r="P24104" i="4" s="1"/>
  <c r="R24104" i="4" s="1"/>
  <c r="O24240" i="4"/>
  <c r="P24240" i="4" s="1"/>
  <c r="O24360" i="4"/>
  <c r="P24360" i="4" s="1"/>
  <c r="O24400" i="4"/>
  <c r="P24400" i="4" s="1"/>
  <c r="O24424" i="4"/>
  <c r="P24424" i="4" s="1"/>
  <c r="O24544" i="4"/>
  <c r="P24544" i="4" s="1"/>
  <c r="O21729" i="4"/>
  <c r="P21729" i="4" s="1"/>
  <c r="O21761" i="4"/>
  <c r="P21761" i="4" s="1"/>
  <c r="O22377" i="4"/>
  <c r="P22377" i="4" s="1"/>
  <c r="O23161" i="4"/>
  <c r="P23161" i="4" s="1"/>
  <c r="O23169" i="4"/>
  <c r="P23169" i="4" s="1"/>
  <c r="O23385" i="4"/>
  <c r="P23385" i="4" s="1"/>
  <c r="O23417" i="4"/>
  <c r="P23417" i="4" s="1"/>
  <c r="Q23417" i="4" s="1"/>
  <c r="O23425" i="4"/>
  <c r="P23425" i="4" s="1"/>
  <c r="O23505" i="4"/>
  <c r="P23505" i="4" s="1"/>
  <c r="O23977" i="4"/>
  <c r="P23977" i="4" s="1"/>
  <c r="O24065" i="4"/>
  <c r="P24065" i="4" s="1"/>
  <c r="O24129" i="4"/>
  <c r="P24129" i="4" s="1"/>
  <c r="O24185" i="4"/>
  <c r="P24185" i="4" s="1"/>
  <c r="O24217" i="4"/>
  <c r="P24217" i="4" s="1"/>
  <c r="O24281" i="4"/>
  <c r="P24281" i="4" s="1"/>
  <c r="Q24281" i="4" s="1"/>
  <c r="O24369" i="4"/>
  <c r="P24369" i="4" s="1"/>
  <c r="O24393" i="4"/>
  <c r="P24393" i="4" s="1"/>
  <c r="O24417" i="4"/>
  <c r="P24417" i="4" s="1"/>
  <c r="O24497" i="4"/>
  <c r="P24497" i="4" s="1"/>
  <c r="O21914" i="4"/>
  <c r="P21914" i="4" s="1"/>
  <c r="O22682" i="4"/>
  <c r="P22682" i="4" s="1"/>
  <c r="O22706" i="4"/>
  <c r="P22706" i="4" s="1"/>
  <c r="O22914" i="4"/>
  <c r="P22914" i="4" s="1"/>
  <c r="O23410" i="4"/>
  <c r="P23410" i="4" s="1"/>
  <c r="O23426" i="4"/>
  <c r="P23426" i="4" s="1"/>
  <c r="O23690" i="4"/>
  <c r="P23690" i="4" s="1"/>
  <c r="O23746" i="4"/>
  <c r="P23746" i="4" s="1"/>
  <c r="O23762" i="4"/>
  <c r="P23762" i="4" s="1"/>
  <c r="O23826" i="4"/>
  <c r="P23826" i="4" s="1"/>
  <c r="O23850" i="4"/>
  <c r="P23850" i="4" s="1"/>
  <c r="O23898" i="4"/>
  <c r="P23898" i="4" s="1"/>
  <c r="O23914" i="4"/>
  <c r="P23914" i="4" s="1"/>
  <c r="O23922" i="4"/>
  <c r="P23922" i="4" s="1"/>
  <c r="O23970" i="4"/>
  <c r="P23970" i="4" s="1"/>
  <c r="O24202" i="4"/>
  <c r="P24202" i="4" s="1"/>
  <c r="O24210" i="4"/>
  <c r="P24210" i="4" s="1"/>
  <c r="O24306" i="4"/>
  <c r="P24306" i="4" s="1"/>
  <c r="O24314" i="4"/>
  <c r="P24314" i="4" s="1"/>
  <c r="O24402" i="4"/>
  <c r="P24402" i="4" s="1"/>
  <c r="O24434" i="4"/>
  <c r="P24434" i="4" s="1"/>
  <c r="O24450" i="4"/>
  <c r="P24450" i="4" s="1"/>
  <c r="O22403" i="4"/>
  <c r="P22403" i="4" s="1"/>
  <c r="O23163" i="4"/>
  <c r="P23163" i="4" s="1"/>
  <c r="O23739" i="4"/>
  <c r="P23739" i="4" s="1"/>
  <c r="O24043" i="4"/>
  <c r="P24043" i="4" s="1"/>
  <c r="O24155" i="4"/>
  <c r="P24155" i="4" s="1"/>
  <c r="O24179" i="4"/>
  <c r="P24179" i="4" s="1"/>
  <c r="O22684" i="4"/>
  <c r="P22684" i="4" s="1"/>
  <c r="O23436" i="4"/>
  <c r="P23436" i="4" s="1"/>
  <c r="O23700" i="4"/>
  <c r="P23700" i="4" s="1"/>
  <c r="O23884" i="4"/>
  <c r="P23884" i="4" s="1"/>
  <c r="O23916" i="4"/>
  <c r="P23916" i="4" s="1"/>
  <c r="O24156" i="4"/>
  <c r="P24156" i="4" s="1"/>
  <c r="O24404" i="4"/>
  <c r="P24404" i="4" s="1"/>
  <c r="O24444" i="4"/>
  <c r="P24444" i="4" s="1"/>
  <c r="O24745" i="4"/>
  <c r="P24745" i="4" s="1"/>
  <c r="O24865" i="4"/>
  <c r="P24865" i="4" s="1"/>
  <c r="O24881" i="4"/>
  <c r="P24881" i="4" s="1"/>
  <c r="O25217" i="4"/>
  <c r="P25217" i="4" s="1"/>
  <c r="O24834" i="4"/>
  <c r="P24834" i="4" s="1"/>
  <c r="O25010" i="4"/>
  <c r="P25010" i="4" s="1"/>
  <c r="O25162" i="4"/>
  <c r="P25162" i="4" s="1"/>
  <c r="O25250" i="4"/>
  <c r="P25250" i="4" s="1"/>
  <c r="O24787" i="4"/>
  <c r="P24787" i="4" s="1"/>
  <c r="O24931" i="4"/>
  <c r="P24931" i="4" s="1"/>
  <c r="O24963" i="4"/>
  <c r="P24963" i="4" s="1"/>
  <c r="O25171" i="4"/>
  <c r="P25171" i="4" s="1"/>
  <c r="O25243" i="4"/>
  <c r="P25243" i="4" s="1"/>
  <c r="O24668" i="4"/>
  <c r="P24668" i="4" s="1"/>
  <c r="O24716" i="4"/>
  <c r="P24716" i="4" s="1"/>
  <c r="O24724" i="4"/>
  <c r="P24724" i="4" s="1"/>
  <c r="O24748" i="4"/>
  <c r="P24748" i="4" s="1"/>
  <c r="O24764" i="4"/>
  <c r="P24764" i="4" s="1"/>
  <c r="O24788" i="4"/>
  <c r="P24788" i="4" s="1"/>
  <c r="O24892" i="4"/>
  <c r="P24892" i="4" s="1"/>
  <c r="O24916" i="4"/>
  <c r="P24916" i="4" s="1"/>
  <c r="O24964" i="4"/>
  <c r="P24964" i="4" s="1"/>
  <c r="O25100" i="4"/>
  <c r="P25100" i="4" s="1"/>
  <c r="O25156" i="4"/>
  <c r="P25156" i="4" s="1"/>
  <c r="O24621" i="4"/>
  <c r="P24621" i="4" s="1"/>
  <c r="O24725" i="4"/>
  <c r="P24725" i="4" s="1"/>
  <c r="O24733" i="4"/>
  <c r="P24733" i="4" s="1"/>
  <c r="O24797" i="4"/>
  <c r="P24797" i="4" s="1"/>
  <c r="O24829" i="4"/>
  <c r="P24829" i="4" s="1"/>
  <c r="O25093" i="4"/>
  <c r="P25093" i="4" s="1"/>
  <c r="O25117" i="4"/>
  <c r="P25117" i="4" s="1"/>
  <c r="O25149" i="4"/>
  <c r="P25149" i="4" s="1"/>
  <c r="O24670" i="4"/>
  <c r="P24670" i="4" s="1"/>
  <c r="O24686" i="4"/>
  <c r="P24686" i="4" s="1"/>
  <c r="O24838" i="4"/>
  <c r="P24838" i="4" s="1"/>
  <c r="O25278" i="4"/>
  <c r="P25278" i="4" s="1"/>
  <c r="O24791" i="4"/>
  <c r="P24791" i="4" s="1"/>
  <c r="O24807" i="4"/>
  <c r="P24807" i="4" s="1"/>
  <c r="O24927" i="4"/>
  <c r="P24927" i="4" s="1"/>
  <c r="O25079" i="4"/>
  <c r="P25079" i="4" s="1"/>
  <c r="O25215" i="4"/>
  <c r="P25215" i="4" s="1"/>
  <c r="O25239" i="4"/>
  <c r="P25239" i="4" s="1"/>
  <c r="O24632" i="4"/>
  <c r="P24632" i="4" s="1"/>
  <c r="O24640" i="4"/>
  <c r="P24640" i="4" s="1"/>
  <c r="O24696" i="4"/>
  <c r="P24696" i="4" s="1"/>
  <c r="O24736" i="4"/>
  <c r="P24736" i="4" s="1"/>
  <c r="O24880" i="4"/>
  <c r="P24880" i="4" s="1"/>
  <c r="O25216" i="4"/>
  <c r="P25216" i="4" s="1"/>
  <c r="O1040" i="4"/>
  <c r="P1040" i="4" s="1"/>
  <c r="O15666" i="4"/>
  <c r="P15666" i="4" s="1"/>
  <c r="O20254" i="4"/>
  <c r="P20254" i="4" s="1"/>
  <c r="O19287" i="4"/>
  <c r="P19287" i="4" s="1"/>
  <c r="O20163" i="4"/>
  <c r="P20163" i="4" s="1"/>
  <c r="O20172" i="4"/>
  <c r="P20172" i="4" s="1"/>
  <c r="O20524" i="4"/>
  <c r="P20524" i="4" s="1"/>
  <c r="O20572" i="4"/>
  <c r="P20572" i="4" s="1"/>
  <c r="O14563" i="4"/>
  <c r="P14563" i="4" s="1"/>
  <c r="O19051" i="4"/>
  <c r="P19051" i="4" s="1"/>
  <c r="O18759" i="4"/>
  <c r="P18759" i="4" s="1"/>
  <c r="O19863" i="4"/>
  <c r="P19863" i="4" s="1"/>
  <c r="O13478" i="4"/>
  <c r="P13478" i="4" s="1"/>
  <c r="O19183" i="4"/>
  <c r="P19183" i="4" s="1"/>
  <c r="O11391" i="4"/>
  <c r="P11391" i="4" s="1"/>
  <c r="O19665" i="4"/>
  <c r="P19665" i="4" s="1"/>
  <c r="O2175" i="4"/>
  <c r="P2175" i="4" s="1"/>
  <c r="O7886" i="4"/>
  <c r="P7886" i="4" s="1"/>
  <c r="O11569" i="4"/>
  <c r="P11569" i="4" s="1"/>
  <c r="O11602" i="4"/>
  <c r="P11602" i="4" s="1"/>
  <c r="O13419" i="4"/>
  <c r="P13419" i="4" s="1"/>
  <c r="O11526" i="4"/>
  <c r="P11526" i="4" s="1"/>
  <c r="O11846" i="4"/>
  <c r="P11846" i="4" s="1"/>
  <c r="O11862" i="4"/>
  <c r="P11862" i="4" s="1"/>
  <c r="O12806" i="4"/>
  <c r="P12806" i="4" s="1"/>
  <c r="O13430" i="4"/>
  <c r="P13430" i="4" s="1"/>
  <c r="O13407" i="4"/>
  <c r="P13407" i="4" s="1"/>
  <c r="O11864" i="4"/>
  <c r="P11864" i="4" s="1"/>
  <c r="O14431" i="4"/>
  <c r="P14431" i="4" s="1"/>
  <c r="O18857" i="4"/>
  <c r="P18857" i="4" s="1"/>
  <c r="O20086" i="4"/>
  <c r="P20086" i="4" s="1"/>
  <c r="O20519" i="4"/>
  <c r="P20519" i="4" s="1"/>
  <c r="O13481" i="4"/>
  <c r="P13481" i="4" s="1"/>
  <c r="O11596" i="4"/>
  <c r="P11596" i="4" s="1"/>
  <c r="O13398" i="4"/>
  <c r="P13398" i="4" s="1"/>
  <c r="O20033" i="4"/>
  <c r="P20033" i="4" s="1"/>
  <c r="O7875" i="4"/>
  <c r="P7875" i="4" s="1"/>
  <c r="O10835" i="4"/>
  <c r="P10835" i="4" s="1"/>
  <c r="O13171" i="4"/>
  <c r="P13171" i="4" s="1"/>
  <c r="O10687" i="4"/>
  <c r="P10687" i="4" s="1"/>
  <c r="O11488" i="4"/>
  <c r="P11488" i="4" s="1"/>
  <c r="O19214" i="4"/>
  <c r="P19214" i="4" s="1"/>
  <c r="O19208" i="4"/>
  <c r="P19208" i="4" s="1"/>
  <c r="O19186" i="4"/>
  <c r="P19186" i="4" s="1"/>
  <c r="O7860" i="4"/>
  <c r="P7860" i="4" s="1"/>
  <c r="O11771" i="4"/>
  <c r="P11771" i="4" s="1"/>
  <c r="O13357" i="4"/>
  <c r="P13357" i="4" s="1"/>
  <c r="O13139" i="4"/>
  <c r="P13139" i="4" s="1"/>
  <c r="O13142" i="4"/>
  <c r="P13142" i="4" s="1"/>
  <c r="O15613" i="4"/>
  <c r="P15613" i="4" s="1"/>
  <c r="O19246" i="4"/>
  <c r="P19246" i="4" s="1"/>
  <c r="O19560" i="4"/>
  <c r="P19560" i="4" s="1"/>
  <c r="O19696" i="4"/>
  <c r="P19696" i="4" s="1"/>
  <c r="O19912" i="4"/>
  <c r="P19912" i="4" s="1"/>
  <c r="O19955" i="4"/>
  <c r="P19955" i="4" s="1"/>
  <c r="O18976" i="4"/>
  <c r="P18976" i="4" s="1"/>
  <c r="O18849" i="4"/>
  <c r="P18849" i="4" s="1"/>
  <c r="O20054" i="4"/>
  <c r="P20054" i="4" s="1"/>
  <c r="O19199" i="4"/>
  <c r="P19199" i="4" s="1"/>
  <c r="O175" i="4"/>
  <c r="P175" i="4" s="1"/>
  <c r="O415" i="4"/>
  <c r="P415" i="4" s="1"/>
  <c r="O567" i="4"/>
  <c r="P567" i="4" s="1"/>
  <c r="O751" i="4"/>
  <c r="P751" i="4" s="1"/>
  <c r="O767" i="4"/>
  <c r="P767" i="4" s="1"/>
  <c r="O975" i="4"/>
  <c r="P975" i="4" s="1"/>
  <c r="O983" i="4"/>
  <c r="P983" i="4" s="1"/>
  <c r="O1127" i="4"/>
  <c r="P1127" i="4" s="1"/>
  <c r="O1319" i="4"/>
  <c r="P1319" i="4" s="1"/>
  <c r="O1335" i="4"/>
  <c r="P1335" i="4" s="1"/>
  <c r="O1623" i="4"/>
  <c r="P1623" i="4" s="1"/>
  <c r="O2671" i="4"/>
  <c r="P2671" i="4" s="1"/>
  <c r="O2743" i="4"/>
  <c r="P2743" i="4" s="1"/>
  <c r="O448" i="4"/>
  <c r="P448" i="4" s="1"/>
  <c r="O528" i="4"/>
  <c r="P528" i="4" s="1"/>
  <c r="O744" i="4"/>
  <c r="P744" i="4" s="1"/>
  <c r="O984" i="4"/>
  <c r="P984" i="4" s="1"/>
  <c r="Q984" i="4" s="1"/>
  <c r="O1184" i="4"/>
  <c r="P1184" i="4" s="1"/>
  <c r="O1656" i="4"/>
  <c r="P1656" i="4" s="1"/>
  <c r="O1920" i="4"/>
  <c r="P1920" i="4" s="1"/>
  <c r="O129" i="4"/>
  <c r="P129" i="4" s="1"/>
  <c r="O265" i="4"/>
  <c r="P265" i="4" s="1"/>
  <c r="O305" i="4"/>
  <c r="P305" i="4" s="1"/>
  <c r="O393" i="4"/>
  <c r="P393" i="4" s="1"/>
  <c r="O417" i="4"/>
  <c r="P417" i="4" s="1"/>
  <c r="O569" i="4"/>
  <c r="P569" i="4" s="1"/>
  <c r="O761" i="4"/>
  <c r="P761" i="4" s="1"/>
  <c r="O769" i="4"/>
  <c r="P769" i="4" s="1"/>
  <c r="O1313" i="4"/>
  <c r="P1313" i="4" s="1"/>
  <c r="O1577" i="4"/>
  <c r="P1577" i="4" s="1"/>
  <c r="O2105" i="4"/>
  <c r="P2105" i="4" s="1"/>
  <c r="O2713" i="4"/>
  <c r="P2713" i="4" s="1"/>
  <c r="O114" i="4"/>
  <c r="P114" i="4" s="1"/>
  <c r="O202" i="4"/>
  <c r="P202" i="4" s="1"/>
  <c r="O482" i="4"/>
  <c r="P482" i="4" s="1"/>
  <c r="O762" i="4"/>
  <c r="P762" i="4" s="1"/>
  <c r="O970" i="4"/>
  <c r="P970" i="4" s="1"/>
  <c r="O1322" i="4"/>
  <c r="P1322" i="4" s="1"/>
  <c r="O1394" i="4"/>
  <c r="P1394" i="4" s="1"/>
  <c r="O1434" i="4"/>
  <c r="P1434" i="4" s="1"/>
  <c r="O1730" i="4"/>
  <c r="P1730" i="4" s="1"/>
  <c r="O155" i="4"/>
  <c r="P155" i="4" s="1"/>
  <c r="O243" i="4"/>
  <c r="P243" i="4" s="1"/>
  <c r="O315" i="4"/>
  <c r="P315" i="4" s="1"/>
  <c r="O403" i="4"/>
  <c r="P403" i="4" s="1"/>
  <c r="O451" i="4"/>
  <c r="P451" i="4" s="1"/>
  <c r="O523" i="4"/>
  <c r="P523" i="4" s="1"/>
  <c r="O1075" i="4"/>
  <c r="P1075" i="4" s="1"/>
  <c r="O1147" i="4"/>
  <c r="P1147" i="4" s="1"/>
  <c r="O1275" i="4"/>
  <c r="P1275" i="4" s="1"/>
  <c r="O1411" i="4"/>
  <c r="P1411" i="4" s="1"/>
  <c r="O1435" i="4"/>
  <c r="P1435" i="4" s="1"/>
  <c r="O1595" i="4"/>
  <c r="P1595" i="4" s="1"/>
  <c r="O2115" i="4"/>
  <c r="P2115" i="4" s="1"/>
  <c r="O116" i="4"/>
  <c r="P116" i="4" s="1"/>
  <c r="O124" i="4"/>
  <c r="P124" i="4" s="1"/>
  <c r="O164" i="4"/>
  <c r="P164" i="4" s="1"/>
  <c r="O212" i="4"/>
  <c r="P212" i="4" s="1"/>
  <c r="O300" i="4"/>
  <c r="P300" i="4" s="1"/>
  <c r="O484" i="4"/>
  <c r="P484" i="4" s="1"/>
  <c r="O740" i="4"/>
  <c r="P740" i="4" s="1"/>
  <c r="O764" i="4"/>
  <c r="P764" i="4" s="1"/>
  <c r="O1428" i="4"/>
  <c r="P1428" i="4" s="1"/>
  <c r="O1556" i="4"/>
  <c r="P1556" i="4" s="1"/>
  <c r="O1636" i="4"/>
  <c r="P1636" i="4" s="1"/>
  <c r="O2108" i="4"/>
  <c r="P2108" i="4" s="1"/>
  <c r="R2108" i="4" s="1"/>
  <c r="O2652" i="4"/>
  <c r="P2652" i="4" s="1"/>
  <c r="O77" i="4"/>
  <c r="P77" i="4" s="1"/>
  <c r="O157" i="4"/>
  <c r="P157" i="4" s="1"/>
  <c r="O397" i="4"/>
  <c r="P397" i="4" s="1"/>
  <c r="O413" i="4"/>
  <c r="P413" i="4" s="1"/>
  <c r="O509" i="4"/>
  <c r="P509" i="4" s="1"/>
  <c r="O517" i="4"/>
  <c r="P517" i="4" s="1"/>
  <c r="O1117" i="4"/>
  <c r="P1117" i="4" s="1"/>
  <c r="O1485" i="4"/>
  <c r="P1485" i="4" s="1"/>
  <c r="O1669" i="4"/>
  <c r="P1669" i="4" s="1"/>
  <c r="O1685" i="4"/>
  <c r="P1685" i="4" s="1"/>
  <c r="O2709" i="4"/>
  <c r="P2709" i="4" s="1"/>
  <c r="O118" i="4"/>
  <c r="P118" i="4" s="1"/>
  <c r="O126" i="4"/>
  <c r="P126" i="4" s="1"/>
  <c r="O166" i="4"/>
  <c r="P166" i="4" s="1"/>
  <c r="O270" i="4"/>
  <c r="P270" i="4" s="1"/>
  <c r="O422" i="4"/>
  <c r="P422" i="4" s="1"/>
  <c r="O446" i="4"/>
  <c r="P446" i="4" s="1"/>
  <c r="O478" i="4"/>
  <c r="P478" i="4" s="1"/>
  <c r="O486" i="4"/>
  <c r="P486" i="4" s="1"/>
  <c r="O518" i="4"/>
  <c r="P518" i="4" s="1"/>
  <c r="O718" i="4"/>
  <c r="P718" i="4" s="1"/>
  <c r="O1110" i="4"/>
  <c r="P1110" i="4" s="1"/>
  <c r="O1158" i="4"/>
  <c r="P1158" i="4" s="1"/>
  <c r="O1190" i="4"/>
  <c r="P1190" i="4" s="1"/>
  <c r="O1342" i="4"/>
  <c r="P1342" i="4" s="1"/>
  <c r="O1374" i="4"/>
  <c r="P1374" i="4" s="1"/>
  <c r="O1390" i="4"/>
  <c r="P1390" i="4" s="1"/>
  <c r="O3094" i="4"/>
  <c r="P3094" i="4" s="1"/>
  <c r="O3134" i="4"/>
  <c r="P3134" i="4" s="1"/>
  <c r="O3174" i="4"/>
  <c r="P3174" i="4" s="1"/>
  <c r="O3238" i="4"/>
  <c r="P3238" i="4" s="1"/>
  <c r="O3374" i="4"/>
  <c r="P3374" i="4" s="1"/>
  <c r="O3518" i="4"/>
  <c r="P3518" i="4" s="1"/>
  <c r="O5054" i="4"/>
  <c r="P5054" i="4" s="1"/>
  <c r="O7646" i="4"/>
  <c r="P7646" i="4" s="1"/>
  <c r="O7718" i="4"/>
  <c r="P7718" i="4" s="1"/>
  <c r="O2967" i="4"/>
  <c r="P2967" i="4" s="1"/>
  <c r="O3071" i="4"/>
  <c r="P3071" i="4" s="1"/>
  <c r="O3239" i="4"/>
  <c r="P3239" i="4" s="1"/>
  <c r="O3575" i="4"/>
  <c r="P3575" i="4" s="1"/>
  <c r="O3687" i="4"/>
  <c r="P3687" i="4" s="1"/>
  <c r="O3703" i="4"/>
  <c r="P3703" i="4" s="1"/>
  <c r="O3855" i="4"/>
  <c r="P3855" i="4" s="1"/>
  <c r="O5623" i="4"/>
  <c r="P5623" i="4" s="1"/>
  <c r="O6239" i="4"/>
  <c r="P6239" i="4" s="1"/>
  <c r="O7367" i="4"/>
  <c r="P7367" i="4" s="1"/>
  <c r="O7655" i="4"/>
  <c r="P7655" i="4" s="1"/>
  <c r="O7663" i="4"/>
  <c r="P7663" i="4" s="1"/>
  <c r="O3056" i="4"/>
  <c r="P3056" i="4" s="1"/>
  <c r="O3400" i="4"/>
  <c r="P3400" i="4" s="1"/>
  <c r="O3440" i="4"/>
  <c r="P3440" i="4" s="1"/>
  <c r="O3488" i="4"/>
  <c r="P3488" i="4" s="1"/>
  <c r="O3504" i="4"/>
  <c r="P3504" i="4" s="1"/>
  <c r="O3544" i="4"/>
  <c r="P3544" i="4" s="1"/>
  <c r="O3560" i="4"/>
  <c r="P3560" i="4" s="1"/>
  <c r="O3752" i="4"/>
  <c r="P3752" i="4" s="1"/>
  <c r="O3768" i="4"/>
  <c r="P3768" i="4" s="1"/>
  <c r="O4136" i="4"/>
  <c r="P4136" i="4" s="1"/>
  <c r="O5280" i="4"/>
  <c r="P5280" i="4" s="1"/>
  <c r="O6440" i="4"/>
  <c r="P6440" i="4" s="1"/>
  <c r="O7072" i="4"/>
  <c r="P7072" i="4" s="1"/>
  <c r="O7392" i="4"/>
  <c r="P7392" i="4" s="1"/>
  <c r="O7648" i="4"/>
  <c r="P7648" i="4" s="1"/>
  <c r="O7664" i="4"/>
  <c r="P7664" i="4" s="1"/>
  <c r="O3153" i="4"/>
  <c r="P3153" i="4" s="1"/>
  <c r="O3393" i="4"/>
  <c r="P3393" i="4" s="1"/>
  <c r="Q3393" i="4" s="1"/>
  <c r="O3553" i="4"/>
  <c r="P3553" i="4" s="1"/>
  <c r="O5673" i="4"/>
  <c r="P5673" i="4" s="1"/>
  <c r="O6225" i="4"/>
  <c r="P6225" i="4" s="1"/>
  <c r="O7641" i="4"/>
  <c r="P7641" i="4" s="1"/>
  <c r="O2914" i="4"/>
  <c r="P2914" i="4" s="1"/>
  <c r="O2962" i="4"/>
  <c r="P2962" i="4" s="1"/>
  <c r="Q2962" i="4" s="1"/>
  <c r="O3154" i="4"/>
  <c r="P3154" i="4" s="1"/>
  <c r="O3394" i="4"/>
  <c r="P3394" i="4" s="1"/>
  <c r="O3410" i="4"/>
  <c r="P3410" i="4" s="1"/>
  <c r="O3442" i="4"/>
  <c r="P3442" i="4" s="1"/>
  <c r="O3466" i="4"/>
  <c r="P3466" i="4" s="1"/>
  <c r="O3530" i="4"/>
  <c r="P3530" i="4" s="1"/>
  <c r="O3546" i="4"/>
  <c r="P3546" i="4" s="1"/>
  <c r="O3594" i="4"/>
  <c r="P3594" i="4" s="1"/>
  <c r="O3602" i="4"/>
  <c r="P3602" i="4" s="1"/>
  <c r="O4130" i="4"/>
  <c r="P4130" i="4" s="1"/>
  <c r="O5050" i="4"/>
  <c r="P5050" i="4" s="1"/>
  <c r="O5250" i="4"/>
  <c r="P5250" i="4" s="1"/>
  <c r="O5930" i="4"/>
  <c r="P5930" i="4" s="1"/>
  <c r="O6194" i="4"/>
  <c r="P6194" i="4" s="1"/>
  <c r="O7354" i="4"/>
  <c r="P7354" i="4" s="1"/>
  <c r="O7642" i="4"/>
  <c r="P7642" i="4" s="1"/>
  <c r="O2955" i="4"/>
  <c r="P2955" i="4" s="1"/>
  <c r="O3723" i="4"/>
  <c r="P3723" i="4" s="1"/>
  <c r="O3739" i="4"/>
  <c r="P3739" i="4" s="1"/>
  <c r="O3755" i="4"/>
  <c r="P3755" i="4" s="1"/>
  <c r="O3907" i="4"/>
  <c r="P3907" i="4" s="1"/>
  <c r="O4227" i="4"/>
  <c r="P4227" i="4" s="1"/>
  <c r="O4427" i="4"/>
  <c r="P4427" i="4" s="1"/>
  <c r="O4491" i="4"/>
  <c r="P4491" i="4" s="1"/>
  <c r="O5371" i="4"/>
  <c r="P5371" i="4" s="1"/>
  <c r="O7059" i="4"/>
  <c r="P7059" i="4" s="1"/>
  <c r="O7731" i="4"/>
  <c r="P7731" i="4" s="1"/>
  <c r="O3084" i="4"/>
  <c r="P3084" i="4" s="1"/>
  <c r="O3124" i="4"/>
  <c r="P3124" i="4" s="1"/>
  <c r="O3140" i="4"/>
  <c r="P3140" i="4" s="1"/>
  <c r="O3148" i="4"/>
  <c r="P3148" i="4" s="1"/>
  <c r="O3172" i="4"/>
  <c r="P3172" i="4" s="1"/>
  <c r="O3412" i="4"/>
  <c r="P3412" i="4" s="1"/>
  <c r="O3516" i="4"/>
  <c r="P3516" i="4" s="1"/>
  <c r="O3564" i="4"/>
  <c r="P3564" i="4" s="1"/>
  <c r="O3788" i="4"/>
  <c r="P3788" i="4" s="1"/>
  <c r="O3868" i="4"/>
  <c r="P3868" i="4" s="1"/>
  <c r="O4428" i="4"/>
  <c r="P4428" i="4" s="1"/>
  <c r="O4764" i="4"/>
  <c r="P4764" i="4" s="1"/>
  <c r="O4844" i="4"/>
  <c r="P4844" i="4" s="1"/>
  <c r="O5004" i="4"/>
  <c r="P5004" i="4" s="1"/>
  <c r="O6980" i="4"/>
  <c r="P6980" i="4" s="1"/>
  <c r="O3493" i="4"/>
  <c r="P3493" i="4" s="1"/>
  <c r="O3541" i="4"/>
  <c r="P3541" i="4" s="1"/>
  <c r="O3573" i="4"/>
  <c r="P3573" i="4" s="1"/>
  <c r="O3709" i="4"/>
  <c r="P3709" i="4" s="1"/>
  <c r="O4229" i="4"/>
  <c r="P4229" i="4" s="1"/>
  <c r="O5885" i="4"/>
  <c r="P5885" i="4" s="1"/>
  <c r="O7325" i="4"/>
  <c r="P7325" i="4" s="1"/>
  <c r="O8513" i="4"/>
  <c r="P8513" i="4" s="1"/>
  <c r="O8673" i="4"/>
  <c r="P8673" i="4" s="1"/>
  <c r="O8745" i="4"/>
  <c r="P8745" i="4" s="1"/>
  <c r="O9073" i="4"/>
  <c r="P9073" i="4" s="1"/>
  <c r="O9209" i="4"/>
  <c r="P9209" i="4" s="1"/>
  <c r="O9289" i="4"/>
  <c r="P9289" i="4" s="1"/>
  <c r="O9297" i="4"/>
  <c r="P9297" i="4" s="1"/>
  <c r="O9625" i="4"/>
  <c r="P9625" i="4" s="1"/>
  <c r="O9785" i="4"/>
  <c r="P9785" i="4" s="1"/>
  <c r="O9793" i="4"/>
  <c r="P9793" i="4" s="1"/>
  <c r="O9801" i="4"/>
  <c r="P9801" i="4" s="1"/>
  <c r="O9913" i="4"/>
  <c r="P9913" i="4" s="1"/>
  <c r="O9977" i="4"/>
  <c r="P9977" i="4" s="1"/>
  <c r="O10041" i="4"/>
  <c r="P10041" i="4" s="1"/>
  <c r="O10081" i="4"/>
  <c r="P10081" i="4" s="1"/>
  <c r="O10633" i="4"/>
  <c r="P10633" i="4" s="1"/>
  <c r="O8482" i="4"/>
  <c r="P8482" i="4" s="1"/>
  <c r="O8554" i="4"/>
  <c r="P8554" i="4" s="1"/>
  <c r="O8674" i="4"/>
  <c r="P8674" i="4" s="1"/>
  <c r="O8898" i="4"/>
  <c r="P8898" i="4" s="1"/>
  <c r="O9042" i="4"/>
  <c r="P9042" i="4" s="1"/>
  <c r="O9170" i="4"/>
  <c r="P9170" i="4" s="1"/>
  <c r="O9642" i="4"/>
  <c r="P9642" i="4" s="1"/>
  <c r="O9794" i="4"/>
  <c r="P9794" i="4" s="1"/>
  <c r="O9914" i="4"/>
  <c r="P9914" i="4" s="1"/>
  <c r="O10306" i="4"/>
  <c r="P10306" i="4" s="1"/>
  <c r="O10410" i="4"/>
  <c r="P10410" i="4" s="1"/>
  <c r="O10554" i="4"/>
  <c r="P10554" i="4" s="1"/>
  <c r="O8563" i="4"/>
  <c r="P8563" i="4" s="1"/>
  <c r="O8739" i="4"/>
  <c r="P8739" i="4" s="1"/>
  <c r="O9115" i="4"/>
  <c r="P9115" i="4" s="1"/>
  <c r="O9435" i="4"/>
  <c r="P9435" i="4" s="1"/>
  <c r="O9467" i="4"/>
  <c r="P9467" i="4" s="1"/>
  <c r="O9643" i="4"/>
  <c r="P9643" i="4" s="1"/>
  <c r="O9651" i="4"/>
  <c r="P9651" i="4" s="1"/>
  <c r="O9691" i="4"/>
  <c r="P9691" i="4" s="1"/>
  <c r="O9891" i="4"/>
  <c r="P9891" i="4" s="1"/>
  <c r="O10099" i="4"/>
  <c r="P10099" i="4" s="1"/>
  <c r="Q10099" i="4" s="1"/>
  <c r="O10107" i="4"/>
  <c r="P10107" i="4" s="1"/>
  <c r="O10147" i="4"/>
  <c r="P10147" i="4" s="1"/>
  <c r="O10275" i="4"/>
  <c r="P10275" i="4" s="1"/>
  <c r="O10419" i="4"/>
  <c r="P10419" i="4" s="1"/>
  <c r="O10427" i="4"/>
  <c r="P10427" i="4" s="1"/>
  <c r="O10435" i="4"/>
  <c r="P10435" i="4" s="1"/>
  <c r="O10491" i="4"/>
  <c r="P10491" i="4" s="1"/>
  <c r="O10611" i="4"/>
  <c r="P10611" i="4" s="1"/>
  <c r="O8396" i="4"/>
  <c r="P8396" i="4" s="1"/>
  <c r="O8436" i="4"/>
  <c r="P8436" i="4" s="1"/>
  <c r="Q8436" i="4" s="1"/>
  <c r="O8556" i="4"/>
  <c r="P8556" i="4" s="1"/>
  <c r="O8780" i="4"/>
  <c r="P8780" i="4" s="1"/>
  <c r="O9148" i="4"/>
  <c r="P9148" i="4" s="1"/>
  <c r="O9204" i="4"/>
  <c r="P9204" i="4" s="1"/>
  <c r="O9244" i="4"/>
  <c r="P9244" i="4" s="1"/>
  <c r="O9260" i="4"/>
  <c r="P9260" i="4" s="1"/>
  <c r="O9268" i="4"/>
  <c r="P9268" i="4" s="1"/>
  <c r="O9372" i="4"/>
  <c r="P9372" i="4" s="1"/>
  <c r="O9380" i="4"/>
  <c r="P9380" i="4" s="1"/>
  <c r="O9388" i="4"/>
  <c r="P9388" i="4" s="1"/>
  <c r="O9516" i="4"/>
  <c r="P9516" i="4" s="1"/>
  <c r="O9580" i="4"/>
  <c r="P9580" i="4" s="1"/>
  <c r="O9604" i="4"/>
  <c r="P9604" i="4" s="1"/>
  <c r="O9740" i="4"/>
  <c r="P9740" i="4" s="1"/>
  <c r="O9812" i="4"/>
  <c r="P9812" i="4" s="1"/>
  <c r="O9956" i="4"/>
  <c r="P9956" i="4" s="1"/>
  <c r="O9988" i="4"/>
  <c r="P9988" i="4" s="1"/>
  <c r="O10020" i="4"/>
  <c r="P10020" i="4" s="1"/>
  <c r="O10276" i="4"/>
  <c r="P10276" i="4" s="1"/>
  <c r="O10284" i="4"/>
  <c r="P10284" i="4" s="1"/>
  <c r="O10444" i="4"/>
  <c r="P10444" i="4" s="1"/>
  <c r="O10596" i="4"/>
  <c r="P10596" i="4" s="1"/>
  <c r="O10636" i="4"/>
  <c r="P10636" i="4" s="1"/>
  <c r="O10652" i="4"/>
  <c r="P10652" i="4" s="1"/>
  <c r="O8637" i="4"/>
  <c r="P8637" i="4" s="1"/>
  <c r="O8733" i="4"/>
  <c r="P8733" i="4" s="1"/>
  <c r="O8853" i="4"/>
  <c r="P8853" i="4" s="1"/>
  <c r="O9093" i="4"/>
  <c r="P9093" i="4" s="1"/>
  <c r="O9213" i="4"/>
  <c r="P9213" i="4" s="1"/>
  <c r="O9293" i="4"/>
  <c r="P9293" i="4" s="1"/>
  <c r="O9333" i="4"/>
  <c r="P9333" i="4" s="1"/>
  <c r="O9397" i="4"/>
  <c r="P9397" i="4" s="1"/>
  <c r="O9597" i="4"/>
  <c r="P9597" i="4" s="1"/>
  <c r="O9701" i="4"/>
  <c r="P9701" i="4" s="1"/>
  <c r="O9733" i="4"/>
  <c r="P9733" i="4" s="1"/>
  <c r="O9893" i="4"/>
  <c r="P9893" i="4" s="1"/>
  <c r="O10013" i="4"/>
  <c r="P10013" i="4" s="1"/>
  <c r="O10101" i="4"/>
  <c r="P10101" i="4" s="1"/>
  <c r="O10301" i="4"/>
  <c r="P10301" i="4" s="1"/>
  <c r="O10605" i="4"/>
  <c r="P10605" i="4" s="1"/>
  <c r="O10645" i="4"/>
  <c r="P10645" i="4" s="1"/>
  <c r="O10677" i="4"/>
  <c r="P10677" i="4" s="1"/>
  <c r="O8646" i="4"/>
  <c r="P8646" i="4" s="1"/>
  <c r="O8798" i="4"/>
  <c r="P8798" i="4" s="1"/>
  <c r="O9230" i="4"/>
  <c r="P9230" i="4" s="1"/>
  <c r="O9326" i="4"/>
  <c r="P9326" i="4" s="1"/>
  <c r="O10294" i="4"/>
  <c r="P10294" i="4" s="1"/>
  <c r="O10542" i="4"/>
  <c r="P10542" i="4" s="1"/>
  <c r="O13270" i="4"/>
  <c r="P13270" i="4" s="1"/>
  <c r="O8255" i="4"/>
  <c r="P8255" i="4" s="1"/>
  <c r="O8343" i="4"/>
  <c r="P8343" i="4" s="1"/>
  <c r="O8495" i="4"/>
  <c r="P8495" i="4" s="1"/>
  <c r="O8671" i="4"/>
  <c r="P8671" i="4" s="1"/>
  <c r="O8887" i="4"/>
  <c r="P8887" i="4" s="1"/>
  <c r="O8919" i="4"/>
  <c r="P8919" i="4" s="1"/>
  <c r="O9335" i="4"/>
  <c r="P9335" i="4" s="1"/>
  <c r="O9383" i="4"/>
  <c r="P9383" i="4" s="1"/>
  <c r="O9623" i="4"/>
  <c r="P9623" i="4" s="1"/>
  <c r="O9895" i="4"/>
  <c r="P9895" i="4" s="1"/>
  <c r="O10471" i="4"/>
  <c r="P10471" i="4" s="1"/>
  <c r="O11263" i="4"/>
  <c r="P11263" i="4" s="1"/>
  <c r="O8344" i="4"/>
  <c r="P8344" i="4" s="1"/>
  <c r="O8528" i="4"/>
  <c r="P8528" i="4" s="1"/>
  <c r="O8896" i="4"/>
  <c r="P8896" i="4" s="1"/>
  <c r="O9104" i="4"/>
  <c r="P9104" i="4" s="1"/>
  <c r="O9248" i="4"/>
  <c r="P9248" i="4" s="1"/>
  <c r="O9400" i="4"/>
  <c r="P9400" i="4" s="1"/>
  <c r="O9464" i="4"/>
  <c r="P9464" i="4" s="1"/>
  <c r="O9488" i="4"/>
  <c r="P9488" i="4" s="1"/>
  <c r="O9600" i="4"/>
  <c r="P9600" i="4" s="1"/>
  <c r="O9888" i="4"/>
  <c r="P9888" i="4" s="1"/>
  <c r="O10032" i="4"/>
  <c r="P10032" i="4" s="1"/>
  <c r="O10264" i="4"/>
  <c r="P10264" i="4" s="1"/>
  <c r="O17002" i="4"/>
  <c r="P17002" i="4" s="1"/>
  <c r="O17754" i="4"/>
  <c r="P17754" i="4" s="1"/>
  <c r="O17762" i="4"/>
  <c r="P17762" i="4" s="1"/>
  <c r="O17962" i="4"/>
  <c r="P17962" i="4" s="1"/>
  <c r="O18274" i="4"/>
  <c r="P18274" i="4" s="1"/>
  <c r="O18290" i="4"/>
  <c r="P18290" i="4" s="1"/>
  <c r="O18378" i="4"/>
  <c r="P18378" i="4" s="1"/>
  <c r="O18434" i="4"/>
  <c r="P18434" i="4" s="1"/>
  <c r="O18618" i="4"/>
  <c r="P18618" i="4" s="1"/>
  <c r="O18642" i="4"/>
  <c r="P18642" i="4" s="1"/>
  <c r="O17563" i="4"/>
  <c r="P17563" i="4" s="1"/>
  <c r="O17707" i="4"/>
  <c r="P17707" i="4" s="1"/>
  <c r="O17835" i="4"/>
  <c r="P17835" i="4" s="1"/>
  <c r="O17859" i="4"/>
  <c r="P17859" i="4" s="1"/>
  <c r="O18059" i="4"/>
  <c r="P18059" i="4" s="1"/>
  <c r="O18115" i="4"/>
  <c r="P18115" i="4" s="1"/>
  <c r="O18131" i="4"/>
  <c r="P18131" i="4" s="1"/>
  <c r="O18299" i="4"/>
  <c r="P18299" i="4" s="1"/>
  <c r="O18339" i="4"/>
  <c r="P18339" i="4" s="1"/>
  <c r="O14028" i="4"/>
  <c r="P14028" i="4" s="1"/>
  <c r="O17620" i="4"/>
  <c r="P17620" i="4" s="1"/>
  <c r="O17852" i="4"/>
  <c r="P17852" i="4" s="1"/>
  <c r="O17900" i="4"/>
  <c r="P17900" i="4" s="1"/>
  <c r="O17956" i="4"/>
  <c r="P17956" i="4" s="1"/>
  <c r="O18308" i="4"/>
  <c r="P18308" i="4" s="1"/>
  <c r="O18316" i="4"/>
  <c r="P18316" i="4" s="1"/>
  <c r="O18444" i="4"/>
  <c r="P18444" i="4" s="1"/>
  <c r="O18452" i="4"/>
  <c r="P18452" i="4" s="1"/>
  <c r="O18564" i="4"/>
  <c r="P18564" i="4" s="1"/>
  <c r="O16613" i="4"/>
  <c r="P16613" i="4" s="1"/>
  <c r="O17029" i="4"/>
  <c r="P17029" i="4" s="1"/>
  <c r="O17485" i="4"/>
  <c r="P17485" i="4" s="1"/>
  <c r="O17613" i="4"/>
  <c r="P17613" i="4" s="1"/>
  <c r="O17837" i="4"/>
  <c r="P17837" i="4" s="1"/>
  <c r="O18269" i="4"/>
  <c r="P18269" i="4" s="1"/>
  <c r="O18333" i="4"/>
  <c r="P18333" i="4" s="1"/>
  <c r="O18413" i="4"/>
  <c r="P18413" i="4" s="1"/>
  <c r="O18637" i="4"/>
  <c r="P18637" i="4" s="1"/>
  <c r="O16262" i="4"/>
  <c r="P16262" i="4" s="1"/>
  <c r="O16542" i="4"/>
  <c r="P16542" i="4" s="1"/>
  <c r="O16878" i="4"/>
  <c r="P16878" i="4" s="1"/>
  <c r="O17550" i="4"/>
  <c r="P17550" i="4" s="1"/>
  <c r="O17766" i="4"/>
  <c r="P17766" i="4" s="1"/>
  <c r="O17894" i="4"/>
  <c r="P17894" i="4" s="1"/>
  <c r="O17910" i="4"/>
  <c r="P17910" i="4" s="1"/>
  <c r="O18014" i="4"/>
  <c r="P18014" i="4" s="1"/>
  <c r="O18118" i="4"/>
  <c r="P18118" i="4" s="1"/>
  <c r="O18182" i="4"/>
  <c r="P18182" i="4" s="1"/>
  <c r="O18222" i="4"/>
  <c r="P18222" i="4" s="1"/>
  <c r="O18398" i="4"/>
  <c r="P18398" i="4" s="1"/>
  <c r="O18422" i="4"/>
  <c r="P18422" i="4" s="1"/>
  <c r="O18590" i="4"/>
  <c r="P18590" i="4" s="1"/>
  <c r="O18638" i="4"/>
  <c r="P18638" i="4" s="1"/>
  <c r="O17599" i="4"/>
  <c r="P17599" i="4" s="1"/>
  <c r="O17711" i="4"/>
  <c r="P17711" i="4" s="1"/>
  <c r="O17879" i="4"/>
  <c r="P17879" i="4" s="1"/>
  <c r="O18079" i="4"/>
  <c r="P18079" i="4" s="1"/>
  <c r="O18151" i="4"/>
  <c r="P18151" i="4" s="1"/>
  <c r="O18159" i="4"/>
  <c r="P18159" i="4" s="1"/>
  <c r="O18191" i="4"/>
  <c r="P18191" i="4" s="1"/>
  <c r="O18263" i="4"/>
  <c r="P18263" i="4" s="1"/>
  <c r="O18351" i="4"/>
  <c r="P18351" i="4" s="1"/>
  <c r="O16816" i="4"/>
  <c r="P16816" i="4" s="1"/>
  <c r="O16872" i="4"/>
  <c r="P16872" i="4" s="1"/>
  <c r="O17016" i="4"/>
  <c r="P17016" i="4" s="1"/>
  <c r="O17536" i="4"/>
  <c r="P17536" i="4" s="1"/>
  <c r="O17592" i="4"/>
  <c r="P17592" i="4" s="1"/>
  <c r="O17736" i="4"/>
  <c r="P17736" i="4" s="1"/>
  <c r="O17968" i="4"/>
  <c r="P17968" i="4" s="1"/>
  <c r="O17992" i="4"/>
  <c r="P17992" i="4" s="1"/>
  <c r="O18168" i="4"/>
  <c r="P18168" i="4" s="1"/>
  <c r="O18272" i="4"/>
  <c r="P18272" i="4" s="1"/>
  <c r="O18368" i="4"/>
  <c r="P18368" i="4" s="1"/>
  <c r="O18384" i="4"/>
  <c r="P18384" i="4" s="1"/>
  <c r="O18400" i="4"/>
  <c r="P18400" i="4" s="1"/>
  <c r="O18408" i="4"/>
  <c r="P18408" i="4" s="1"/>
  <c r="O18472" i="4"/>
  <c r="P18472" i="4" s="1"/>
  <c r="O17337" i="4"/>
  <c r="P17337" i="4" s="1"/>
  <c r="O17345" i="4"/>
  <c r="P17345" i="4" s="1"/>
  <c r="O17441" i="4"/>
  <c r="P17441" i="4" s="1"/>
  <c r="O17497" i="4"/>
  <c r="P17497" i="4" s="1"/>
  <c r="O17537" i="4"/>
  <c r="P17537" i="4" s="1"/>
  <c r="O17705" i="4"/>
  <c r="P17705" i="4" s="1"/>
  <c r="O17777" i="4"/>
  <c r="P17777" i="4" s="1"/>
  <c r="O17801" i="4"/>
  <c r="P17801" i="4" s="1"/>
  <c r="O17857" i="4"/>
  <c r="P17857" i="4" s="1"/>
  <c r="O17865" i="4"/>
  <c r="P17865" i="4" s="1"/>
  <c r="O18177" i="4"/>
  <c r="P18177" i="4" s="1"/>
  <c r="O18185" i="4"/>
  <c r="P18185" i="4" s="1"/>
  <c r="O18257" i="4"/>
  <c r="P18257" i="4" s="1"/>
  <c r="O23982" i="4"/>
  <c r="P23982" i="4" s="1"/>
  <c r="O24118" i="4"/>
  <c r="P24118" i="4" s="1"/>
  <c r="O23943" i="4"/>
  <c r="P23943" i="4" s="1"/>
  <c r="O24279" i="4"/>
  <c r="P24279" i="4" s="1"/>
  <c r="O23744" i="4"/>
  <c r="P23744" i="4" s="1"/>
  <c r="O23201" i="4"/>
  <c r="P23201" i="4" s="1"/>
  <c r="O24449" i="4"/>
  <c r="P24449" i="4" s="1"/>
  <c r="O24162" i="4"/>
  <c r="P24162" i="4" s="1"/>
  <c r="O24506" i="4"/>
  <c r="P24506" i="4" s="1"/>
  <c r="O23547" i="4"/>
  <c r="P23547" i="4" s="1"/>
  <c r="R23547" i="4" s="1"/>
  <c r="O23748" i="4"/>
  <c r="P23748" i="4" s="1"/>
  <c r="O24762" i="4"/>
  <c r="P24762" i="4" s="1"/>
  <c r="O24699" i="4"/>
  <c r="P24699" i="4" s="1"/>
  <c r="O25203" i="4"/>
  <c r="P25203" i="4" s="1"/>
  <c r="O24756" i="4"/>
  <c r="P24756" i="4" s="1"/>
  <c r="O24772" i="4"/>
  <c r="P24772" i="4" s="1"/>
  <c r="O24837" i="4"/>
  <c r="P24837" i="4" s="1"/>
  <c r="O25141" i="4"/>
  <c r="P25141" i="4" s="1"/>
  <c r="O25245" i="4"/>
  <c r="P25245" i="4" s="1"/>
  <c r="O24895" i="4"/>
  <c r="P24895" i="4" s="1"/>
  <c r="O25160" i="4"/>
  <c r="P25160" i="4" s="1"/>
  <c r="O25200" i="4"/>
  <c r="P25200" i="4" s="1"/>
  <c r="O1060" i="4"/>
  <c r="P1060" i="4" s="1"/>
  <c r="O12018" i="4"/>
  <c r="P12018" i="4" s="1"/>
  <c r="O11955" i="4"/>
  <c r="P11955" i="4" s="1"/>
  <c r="O13563" i="4"/>
  <c r="P13563" i="4" s="1"/>
  <c r="O13579" i="4"/>
  <c r="P13579" i="4" s="1"/>
  <c r="O10790" i="4"/>
  <c r="P10790" i="4" s="1"/>
  <c r="O13295" i="4"/>
  <c r="P13295" i="4" s="1"/>
  <c r="O14654" i="4"/>
  <c r="P14654" i="4" s="1"/>
  <c r="O15687" i="4"/>
  <c r="P15687" i="4" s="1"/>
  <c r="O19485" i="4"/>
  <c r="P19485" i="4" s="1"/>
  <c r="O20286" i="4"/>
  <c r="P20286" i="4" s="1"/>
  <c r="O19433" i="4"/>
  <c r="P19433" i="4" s="1"/>
  <c r="O19436" i="4"/>
  <c r="P19436" i="4" s="1"/>
  <c r="O20500" i="4"/>
  <c r="P20500" i="4" s="1"/>
  <c r="O13400" i="4"/>
  <c r="P13400" i="4" s="1"/>
  <c r="O15623" i="4"/>
  <c r="P15623" i="4" s="1"/>
  <c r="O13358" i="4"/>
  <c r="P13358" i="4" s="1"/>
  <c r="O11808" i="4"/>
  <c r="P11808" i="4" s="1"/>
  <c r="O12704" i="4"/>
  <c r="P12704" i="4" s="1"/>
  <c r="O15619" i="4"/>
  <c r="P15619" i="4" s="1"/>
  <c r="O15615" i="4"/>
  <c r="P15615" i="4" s="1"/>
  <c r="O11557" i="4"/>
  <c r="P11557" i="4" s="1"/>
  <c r="O14555" i="4"/>
  <c r="P14555" i="4" s="1"/>
  <c r="O18837" i="4"/>
  <c r="P18837" i="4" s="1"/>
  <c r="O19173" i="4"/>
  <c r="P19173" i="4" s="1"/>
  <c r="O20009" i="4"/>
  <c r="P20009" i="4" s="1"/>
  <c r="O2145" i="4"/>
  <c r="P2145" i="4" s="1"/>
  <c r="O12815" i="4"/>
  <c r="P12815" i="4" s="1"/>
  <c r="O14412" i="4"/>
  <c r="P14412" i="4" s="1"/>
  <c r="O20023" i="4"/>
  <c r="P20023" i="4" s="1"/>
  <c r="O11386" i="4"/>
  <c r="P11386" i="4" s="1"/>
  <c r="O13360" i="4"/>
  <c r="P13360" i="4" s="1"/>
  <c r="O19718" i="4"/>
  <c r="P19718" i="4" s="1"/>
  <c r="O247" i="4"/>
  <c r="P247" i="4" s="1"/>
  <c r="O1295" i="4"/>
  <c r="P1295" i="4" s="1"/>
  <c r="O2231" i="4"/>
  <c r="P2231" i="4" s="1"/>
  <c r="O2519" i="4"/>
  <c r="P2519" i="4" s="1"/>
  <c r="O2551" i="4"/>
  <c r="P2551" i="4" s="1"/>
  <c r="O2559" i="4"/>
  <c r="P2559" i="4" s="1"/>
  <c r="O2615" i="4"/>
  <c r="P2615" i="4" s="1"/>
  <c r="O2639" i="4"/>
  <c r="P2639" i="4" s="1"/>
  <c r="O2703" i="4"/>
  <c r="P2703" i="4" s="1"/>
  <c r="O2735" i="4"/>
  <c r="P2735" i="4" s="1"/>
  <c r="O2751" i="4"/>
  <c r="P2751" i="4" s="1"/>
  <c r="O408" i="4"/>
  <c r="P408" i="4" s="1"/>
  <c r="O760" i="4"/>
  <c r="P760" i="4" s="1"/>
  <c r="O1304" i="4"/>
  <c r="P1304" i="4" s="1"/>
  <c r="O2592" i="4"/>
  <c r="P2592" i="4" s="1"/>
  <c r="O2640" i="4"/>
  <c r="P2640" i="4" s="1"/>
  <c r="O2648" i="4"/>
  <c r="P2648" i="4" s="1"/>
  <c r="O2680" i="4"/>
  <c r="P2680" i="4" s="1"/>
  <c r="O2696" i="4"/>
  <c r="P2696" i="4" s="1"/>
  <c r="O185" i="4"/>
  <c r="P185" i="4" s="1"/>
  <c r="O1121" i="4"/>
  <c r="P1121" i="4" s="1"/>
  <c r="O1129" i="4"/>
  <c r="P1129" i="4" s="1"/>
  <c r="O1305" i="4"/>
  <c r="P1305" i="4" s="1"/>
  <c r="O2297" i="4"/>
  <c r="P2297" i="4" s="1"/>
  <c r="O2369" i="4"/>
  <c r="P2369" i="4" s="1"/>
  <c r="O2657" i="4"/>
  <c r="P2657" i="4" s="1"/>
  <c r="O2673" i="4"/>
  <c r="P2673" i="4" s="1"/>
  <c r="O258" i="4"/>
  <c r="P258" i="4" s="1"/>
  <c r="O1874" i="4"/>
  <c r="P1874" i="4" s="1"/>
  <c r="O2386" i="4"/>
  <c r="P2386" i="4" s="1"/>
  <c r="O2498" i="4"/>
  <c r="P2498" i="4" s="1"/>
  <c r="O2506" i="4"/>
  <c r="P2506" i="4" s="1"/>
  <c r="O2554" i="4"/>
  <c r="P2554" i="4" s="1"/>
  <c r="O2634" i="4"/>
  <c r="P2634" i="4" s="1"/>
  <c r="O2650" i="4"/>
  <c r="P2650" i="4" s="1"/>
  <c r="O1267" i="4"/>
  <c r="P1267" i="4" s="1"/>
  <c r="O2219" i="4"/>
  <c r="P2219" i="4" s="1"/>
  <c r="O2227" i="4"/>
  <c r="P2227" i="4" s="1"/>
  <c r="O2683" i="4"/>
  <c r="P2683" i="4" s="1"/>
  <c r="O2747" i="4"/>
  <c r="P2747" i="4" s="1"/>
  <c r="O436" i="4"/>
  <c r="P436" i="4" s="1"/>
  <c r="O1004" i="4"/>
  <c r="P1004" i="4" s="1"/>
  <c r="O1092" i="4"/>
  <c r="P1092" i="4" s="1"/>
  <c r="O1100" i="4"/>
  <c r="P1100" i="4" s="1"/>
  <c r="O2244" i="4"/>
  <c r="P2244" i="4" s="1"/>
  <c r="O2540" i="4"/>
  <c r="P2540" i="4" s="1"/>
  <c r="O2604" i="4"/>
  <c r="P2604" i="4" s="1"/>
  <c r="O2628" i="4"/>
  <c r="P2628" i="4" s="1"/>
  <c r="O2700" i="4"/>
  <c r="P2700" i="4" s="1"/>
  <c r="O2716" i="4"/>
  <c r="P2716" i="4" s="1"/>
  <c r="O1077" i="4"/>
  <c r="P1077" i="4" s="1"/>
  <c r="O1133" i="4"/>
  <c r="P1133" i="4" s="1"/>
  <c r="O2245" i="4"/>
  <c r="P2245" i="4" s="1"/>
  <c r="O2301" i="4"/>
  <c r="P2301" i="4" s="1"/>
  <c r="O2349" i="4"/>
  <c r="P2349" i="4" s="1"/>
  <c r="O2621" i="4"/>
  <c r="P2621" i="4" s="1"/>
  <c r="O1310" i="4"/>
  <c r="P1310" i="4" s="1"/>
  <c r="O2302" i="4"/>
  <c r="P2302" i="4" s="1"/>
  <c r="O2358" i="4"/>
  <c r="P2358" i="4" s="1"/>
  <c r="O2502" i="4"/>
  <c r="P2502" i="4" s="1"/>
  <c r="O2526" i="4"/>
  <c r="P2526" i="4" s="1"/>
  <c r="O2638" i="4"/>
  <c r="P2638" i="4" s="1"/>
  <c r="O2670" i="4"/>
  <c r="P2670" i="4" s="1"/>
  <c r="O2854" i="4"/>
  <c r="P2854" i="4" s="1"/>
  <c r="O2934" i="4"/>
  <c r="P2934" i="4" s="1"/>
  <c r="O2950" i="4"/>
  <c r="P2950" i="4" s="1"/>
  <c r="O2998" i="4"/>
  <c r="P2998" i="4" s="1"/>
  <c r="O3262" i="4"/>
  <c r="P3262" i="4" s="1"/>
  <c r="O3358" i="4"/>
  <c r="P3358" i="4" s="1"/>
  <c r="O3838" i="4"/>
  <c r="P3838" i="4" s="1"/>
  <c r="O3846" i="4"/>
  <c r="P3846" i="4" s="1"/>
  <c r="O4222" i="4"/>
  <c r="P4222" i="4" s="1"/>
  <c r="O4478" i="4"/>
  <c r="P4478" i="4" s="1"/>
  <c r="O5638" i="4"/>
  <c r="P5638" i="4" s="1"/>
  <c r="O6798" i="4"/>
  <c r="P6798" i="4" s="1"/>
  <c r="O8174" i="4"/>
  <c r="P8174" i="4" s="1"/>
  <c r="O8214" i="4"/>
  <c r="P8214" i="4" s="1"/>
  <c r="O3079" i="4"/>
  <c r="P3079" i="4" s="1"/>
  <c r="O3223" i="4"/>
  <c r="P3223" i="4" s="1"/>
  <c r="O3279" i="4"/>
  <c r="P3279" i="4" s="1"/>
  <c r="O3383" i="4"/>
  <c r="P3383" i="4" s="1"/>
  <c r="O4127" i="4"/>
  <c r="P4127" i="4" s="1"/>
  <c r="O4487" i="4"/>
  <c r="P4487" i="4" s="1"/>
  <c r="O5311" i="4"/>
  <c r="P5311" i="4" s="1"/>
  <c r="O5903" i="4"/>
  <c r="P5903" i="4" s="1"/>
  <c r="O5927" i="4"/>
  <c r="P5927" i="4" s="1"/>
  <c r="O8071" i="4"/>
  <c r="P8071" i="4" s="1"/>
  <c r="O8135" i="4"/>
  <c r="P8135" i="4" s="1"/>
  <c r="O2824" i="4"/>
  <c r="P2824" i="4" s="1"/>
  <c r="O2872" i="4"/>
  <c r="P2872" i="4" s="1"/>
  <c r="O2880" i="4"/>
  <c r="P2880" i="4" s="1"/>
  <c r="O2896" i="4"/>
  <c r="P2896" i="4" s="1"/>
  <c r="O2992" i="4"/>
  <c r="P2992" i="4" s="1"/>
  <c r="O3008" i="4"/>
  <c r="P3008" i="4" s="1"/>
  <c r="O3088" i="4"/>
  <c r="P3088" i="4" s="1"/>
  <c r="O3128" i="4"/>
  <c r="P3128" i="4" s="1"/>
  <c r="O3432" i="4"/>
  <c r="P3432" i="4" s="1"/>
  <c r="O3448" i="4"/>
  <c r="P3448" i="4" s="1"/>
  <c r="O3736" i="4"/>
  <c r="P3736" i="4" s="1"/>
  <c r="O3896" i="4"/>
  <c r="P3896" i="4" s="1"/>
  <c r="O5344" i="4"/>
  <c r="P5344" i="4" s="1"/>
  <c r="O5368" i="4"/>
  <c r="P5368" i="4" s="1"/>
  <c r="O5928" i="4"/>
  <c r="P5928" i="4" s="1"/>
  <c r="R5928" i="4" s="1"/>
  <c r="O5944" i="4"/>
  <c r="P5944" i="4" s="1"/>
  <c r="O8208" i="4"/>
  <c r="P8208" i="4" s="1"/>
  <c r="O3225" i="4"/>
  <c r="P3225" i="4" s="1"/>
  <c r="O3281" i="4"/>
  <c r="P3281" i="4" s="1"/>
  <c r="O3297" i="4"/>
  <c r="P3297" i="4" s="1"/>
  <c r="O3385" i="4"/>
  <c r="P3385" i="4" s="1"/>
  <c r="O3433" i="4"/>
  <c r="P3433" i="4" s="1"/>
  <c r="O3761" i="4"/>
  <c r="P3761" i="4" s="1"/>
  <c r="O3857" i="4"/>
  <c r="P3857" i="4" s="1"/>
  <c r="O3921" i="4"/>
  <c r="P3921" i="4" s="1"/>
  <c r="O4217" i="4"/>
  <c r="P4217" i="4" s="1"/>
  <c r="O5249" i="4"/>
  <c r="P5249" i="4" s="1"/>
  <c r="O5369" i="4"/>
  <c r="P5369" i="4" s="1"/>
  <c r="O5633" i="4"/>
  <c r="P5633" i="4" s="1"/>
  <c r="R5633" i="4" s="1"/>
  <c r="O5905" i="4"/>
  <c r="P5905" i="4" s="1"/>
  <c r="O7729" i="4"/>
  <c r="P7729" i="4" s="1"/>
  <c r="O7769" i="4"/>
  <c r="P7769" i="4" s="1"/>
  <c r="O8145" i="4"/>
  <c r="P8145" i="4" s="1"/>
  <c r="O3018" i="4"/>
  <c r="P3018" i="4" s="1"/>
  <c r="O3066" i="4"/>
  <c r="P3066" i="4" s="1"/>
  <c r="O3194" i="4"/>
  <c r="P3194" i="4" s="1"/>
  <c r="O3274" i="4"/>
  <c r="P3274" i="4" s="1"/>
  <c r="O3434" i="4"/>
  <c r="P3434" i="4" s="1"/>
  <c r="O3738" i="4"/>
  <c r="P3738" i="4" s="1"/>
  <c r="O3882" i="4"/>
  <c r="P3882" i="4" s="1"/>
  <c r="O4490" i="4"/>
  <c r="P4490" i="4" s="1"/>
  <c r="O5658" i="4"/>
  <c r="P5658" i="4" s="1"/>
  <c r="O5914" i="4"/>
  <c r="P5914" i="4" s="1"/>
  <c r="O7002" i="4"/>
  <c r="P7002" i="4" s="1"/>
  <c r="O7714" i="4"/>
  <c r="P7714" i="4" s="1"/>
  <c r="O7722" i="4"/>
  <c r="P7722" i="4" s="1"/>
  <c r="O7770" i="4"/>
  <c r="P7770" i="4" s="1"/>
  <c r="O7834" i="4"/>
  <c r="P7834" i="4" s="1"/>
  <c r="O2851" i="4"/>
  <c r="P2851" i="4" s="1"/>
  <c r="O2875" i="4"/>
  <c r="P2875" i="4" s="1"/>
  <c r="O2923" i="4"/>
  <c r="P2923" i="4" s="1"/>
  <c r="O3075" i="4"/>
  <c r="P3075" i="4" s="1"/>
  <c r="O3163" i="4"/>
  <c r="P3163" i="4" s="1"/>
  <c r="O3195" i="4"/>
  <c r="P3195" i="4" s="1"/>
  <c r="O3299" i="4"/>
  <c r="P3299" i="4" s="1"/>
  <c r="O3395" i="4"/>
  <c r="P3395" i="4" s="1"/>
  <c r="O3515" i="4"/>
  <c r="P3515" i="4" s="1"/>
  <c r="O3659" i="4"/>
  <c r="P3659" i="4" s="1"/>
  <c r="O3667" i="4"/>
  <c r="P3667" i="4" s="1"/>
  <c r="O3875" i="4"/>
  <c r="P3875" i="4" s="1"/>
  <c r="O5627" i="4"/>
  <c r="P5627" i="4" s="1"/>
  <c r="R5627" i="4" s="1"/>
  <c r="O7707" i="4"/>
  <c r="P7707" i="4" s="1"/>
  <c r="O7723" i="4"/>
  <c r="P7723" i="4" s="1"/>
  <c r="O7771" i="4"/>
  <c r="P7771" i="4" s="1"/>
  <c r="O7843" i="4"/>
  <c r="P7843" i="4" s="1"/>
  <c r="O8083" i="4"/>
  <c r="P8083" i="4" s="1"/>
  <c r="O2804" i="4"/>
  <c r="P2804" i="4" s="1"/>
  <c r="O2868" i="4"/>
  <c r="P2868" i="4" s="1"/>
  <c r="O2876" i="4"/>
  <c r="P2876" i="4" s="1"/>
  <c r="O2884" i="4"/>
  <c r="P2884" i="4" s="1"/>
  <c r="O2988" i="4"/>
  <c r="P2988" i="4" s="1"/>
  <c r="O3052" i="4"/>
  <c r="P3052" i="4" s="1"/>
  <c r="O3068" i="4"/>
  <c r="P3068" i="4" s="1"/>
  <c r="O3196" i="4"/>
  <c r="P3196" i="4" s="1"/>
  <c r="O3204" i="4"/>
  <c r="P3204" i="4" s="1"/>
  <c r="O3284" i="4"/>
  <c r="P3284" i="4" s="1"/>
  <c r="O3292" i="4"/>
  <c r="P3292" i="4" s="1"/>
  <c r="O3372" i="4"/>
  <c r="P3372" i="4" s="1"/>
  <c r="O3476" i="4"/>
  <c r="P3476" i="4" s="1"/>
  <c r="O3500" i="4"/>
  <c r="P3500" i="4" s="1"/>
  <c r="O3924" i="4"/>
  <c r="P3924" i="4" s="1"/>
  <c r="O4780" i="4"/>
  <c r="P4780" i="4" s="1"/>
  <c r="O5636" i="4"/>
  <c r="P5636" i="4" s="1"/>
  <c r="O7820" i="4"/>
  <c r="P7820" i="4" s="1"/>
  <c r="O2909" i="4"/>
  <c r="P2909" i="4" s="1"/>
  <c r="O3061" i="4"/>
  <c r="P3061" i="4" s="1"/>
  <c r="O3125" i="4"/>
  <c r="P3125" i="4" s="1"/>
  <c r="O3149" i="4"/>
  <c r="P3149" i="4" s="1"/>
  <c r="O3197" i="4"/>
  <c r="P3197" i="4" s="1"/>
  <c r="O3269" i="4"/>
  <c r="P3269" i="4" s="1"/>
  <c r="O3381" i="4"/>
  <c r="P3381" i="4" s="1"/>
  <c r="O3445" i="4"/>
  <c r="P3445" i="4" s="1"/>
  <c r="O3877" i="4"/>
  <c r="P3877" i="4" s="1"/>
  <c r="O4509" i="4"/>
  <c r="P4509" i="4" s="1"/>
  <c r="O4845" i="4"/>
  <c r="P4845" i="4" s="1"/>
  <c r="O5349" i="4"/>
  <c r="P5349" i="4" s="1"/>
  <c r="O5637" i="4"/>
  <c r="P5637" i="4" s="1"/>
  <c r="O7661" i="4"/>
  <c r="P7661" i="4" s="1"/>
  <c r="O8037" i="4"/>
  <c r="P8037" i="4" s="1"/>
  <c r="O8189" i="4"/>
  <c r="P8189" i="4" s="1"/>
  <c r="O8241" i="4"/>
  <c r="P8241" i="4" s="1"/>
  <c r="O8305" i="4"/>
  <c r="P8305" i="4" s="1"/>
  <c r="O8737" i="4"/>
  <c r="P8737" i="4" s="1"/>
  <c r="O8881" i="4"/>
  <c r="P8881" i="4" s="1"/>
  <c r="O9097" i="4"/>
  <c r="P9097" i="4" s="1"/>
  <c r="O9449" i="4"/>
  <c r="P9449" i="4" s="1"/>
  <c r="O9689" i="4"/>
  <c r="P9689" i="4" s="1"/>
  <c r="O9721" i="4"/>
  <c r="P9721" i="4" s="1"/>
  <c r="O9777" i="4"/>
  <c r="P9777" i="4" s="1"/>
  <c r="O10257" i="4"/>
  <c r="P10257" i="4" s="1"/>
  <c r="O10305" i="4"/>
  <c r="P10305" i="4" s="1"/>
  <c r="O10497" i="4"/>
  <c r="P10497" i="4" s="1"/>
  <c r="O10521" i="4"/>
  <c r="P10521" i="4" s="1"/>
  <c r="O11209" i="4"/>
  <c r="P11209" i="4" s="1"/>
  <c r="O8234" i="4"/>
  <c r="P8234" i="4" s="1"/>
  <c r="O8242" i="4"/>
  <c r="P8242" i="4" s="1"/>
  <c r="O8730" i="4"/>
  <c r="P8730" i="4" s="1"/>
  <c r="O8882" i="4"/>
  <c r="P8882" i="4" s="1"/>
  <c r="O9082" i="4"/>
  <c r="P9082" i="4" s="1"/>
  <c r="O9250" i="4"/>
  <c r="P9250" i="4" s="1"/>
  <c r="O9306" i="4"/>
  <c r="P9306" i="4" s="1"/>
  <c r="O9458" i="4"/>
  <c r="P9458" i="4" s="1"/>
  <c r="O9730" i="4"/>
  <c r="P9730" i="4" s="1"/>
  <c r="O9850" i="4"/>
  <c r="P9850" i="4" s="1"/>
  <c r="O10338" i="4"/>
  <c r="P10338" i="4" s="1"/>
  <c r="O10346" i="4"/>
  <c r="P10346" i="4" s="1"/>
  <c r="O10362" i="4"/>
  <c r="P10362" i="4" s="1"/>
  <c r="O11202" i="4"/>
  <c r="P11202" i="4" s="1"/>
  <c r="O11258" i="4"/>
  <c r="P11258" i="4" s="1"/>
  <c r="O11298" i="4"/>
  <c r="P11298" i="4" s="1"/>
  <c r="O11306" i="4"/>
  <c r="P11306" i="4" s="1"/>
  <c r="O8243" i="4"/>
  <c r="P8243" i="4" s="1"/>
  <c r="O8267" i="4"/>
  <c r="P8267" i="4" s="1"/>
  <c r="O8275" i="4"/>
  <c r="P8275" i="4" s="1"/>
  <c r="O8795" i="4"/>
  <c r="P8795" i="4" s="1"/>
  <c r="O9283" i="4"/>
  <c r="P9283" i="4" s="1"/>
  <c r="O9371" i="4"/>
  <c r="P9371" i="4" s="1"/>
  <c r="O9451" i="4"/>
  <c r="P9451" i="4" s="1"/>
  <c r="O9675" i="4"/>
  <c r="P9675" i="4" s="1"/>
  <c r="O9923" i="4"/>
  <c r="P9923" i="4" s="1"/>
  <c r="O10171" i="4"/>
  <c r="P10171" i="4" s="1"/>
  <c r="O10331" i="4"/>
  <c r="P10331" i="4" s="1"/>
  <c r="O10371" i="4"/>
  <c r="P10371" i="4" s="1"/>
  <c r="O10507" i="4"/>
  <c r="P10507" i="4" s="1"/>
  <c r="O11139" i="4"/>
  <c r="P11139" i="4" s="1"/>
  <c r="O11155" i="4"/>
  <c r="P11155" i="4" s="1"/>
  <c r="O11163" i="4"/>
  <c r="P11163" i="4" s="1"/>
  <c r="O11195" i="4"/>
  <c r="P11195" i="4" s="1"/>
  <c r="O11267" i="4"/>
  <c r="P11267" i="4" s="1"/>
  <c r="O11291" i="4"/>
  <c r="P11291" i="4" s="1"/>
  <c r="O11331" i="4"/>
  <c r="P11331" i="4" s="1"/>
  <c r="O13291" i="4"/>
  <c r="P13291" i="4" s="1"/>
  <c r="O8356" i="4"/>
  <c r="P8356" i="4" s="1"/>
  <c r="O8388" i="4"/>
  <c r="P8388" i="4" s="1"/>
  <c r="O8508" i="4"/>
  <c r="P8508" i="4" s="1"/>
  <c r="O8532" i="4"/>
  <c r="P8532" i="4" s="1"/>
  <c r="O9020" i="4"/>
  <c r="P9020" i="4" s="1"/>
  <c r="O9036" i="4"/>
  <c r="P9036" i="4" s="1"/>
  <c r="O9100" i="4"/>
  <c r="P9100" i="4" s="1"/>
  <c r="O9132" i="4"/>
  <c r="P9132" i="4" s="1"/>
  <c r="O9428" i="4"/>
  <c r="P9428" i="4" s="1"/>
  <c r="O9676" i="4"/>
  <c r="P9676" i="4" s="1"/>
  <c r="O9860" i="4"/>
  <c r="P9860" i="4" s="1"/>
  <c r="O9916" i="4"/>
  <c r="P9916" i="4" s="1"/>
  <c r="O10260" i="4"/>
  <c r="P10260" i="4" s="1"/>
  <c r="O10372" i="4"/>
  <c r="P10372" i="4" s="1"/>
  <c r="O10508" i="4"/>
  <c r="P10508" i="4" s="1"/>
  <c r="O11300" i="4"/>
  <c r="P11300" i="4" s="1"/>
  <c r="O11324" i="4"/>
  <c r="P11324" i="4" s="1"/>
  <c r="O13300" i="4"/>
  <c r="P13300" i="4" s="1"/>
  <c r="O8221" i="4"/>
  <c r="P8221" i="4" s="1"/>
  <c r="O8229" i="4"/>
  <c r="P8229" i="4" s="1"/>
  <c r="O8253" i="4"/>
  <c r="P8253" i="4" s="1"/>
  <c r="O8309" i="4"/>
  <c r="P8309" i="4" s="1"/>
  <c r="O8357" i="4"/>
  <c r="P8357" i="4" s="1"/>
  <c r="O8373" i="4"/>
  <c r="P8373" i="4" s="1"/>
  <c r="O8533" i="4"/>
  <c r="P8533" i="4" s="1"/>
  <c r="O9157" i="4"/>
  <c r="P9157" i="4" s="1"/>
  <c r="O9253" i="4"/>
  <c r="P9253" i="4" s="1"/>
  <c r="O9277" i="4"/>
  <c r="P9277" i="4" s="1"/>
  <c r="O9453" i="4"/>
  <c r="P9453" i="4" s="1"/>
  <c r="O9693" i="4"/>
  <c r="P9693" i="4" s="1"/>
  <c r="O9709" i="4"/>
  <c r="P9709" i="4" s="1"/>
  <c r="O9861" i="4"/>
  <c r="P9861" i="4" s="1"/>
  <c r="O9869" i="4"/>
  <c r="P9869" i="4" s="1"/>
  <c r="O9917" i="4"/>
  <c r="P9917" i="4" s="1"/>
  <c r="O10317" i="4"/>
  <c r="P10317" i="4" s="1"/>
  <c r="O10325" i="4"/>
  <c r="P10325" i="4" s="1"/>
  <c r="O10333" i="4"/>
  <c r="P10333" i="4" s="1"/>
  <c r="O10381" i="4"/>
  <c r="P10381" i="4" s="1"/>
  <c r="O11125" i="4"/>
  <c r="P11125" i="4" s="1"/>
  <c r="O11253" i="4"/>
  <c r="P11253" i="4" s="1"/>
  <c r="O11293" i="4"/>
  <c r="P11293" i="4" s="1"/>
  <c r="O13277" i="4"/>
  <c r="P13277" i="4" s="1"/>
  <c r="O8238" i="4"/>
  <c r="P8238" i="4" s="1"/>
  <c r="O8462" i="4"/>
  <c r="P8462" i="4" s="1"/>
  <c r="O8542" i="4"/>
  <c r="P8542" i="4" s="1"/>
  <c r="O8894" i="4"/>
  <c r="P8894" i="4" s="1"/>
  <c r="O9102" i="4"/>
  <c r="P9102" i="4" s="1"/>
  <c r="O9374" i="4"/>
  <c r="P9374" i="4" s="1"/>
  <c r="O9662" i="4"/>
  <c r="P9662" i="4" s="1"/>
  <c r="O9886" i="4"/>
  <c r="P9886" i="4" s="1"/>
  <c r="O9958" i="4"/>
  <c r="P9958" i="4" s="1"/>
  <c r="O10174" i="4"/>
  <c r="P10174" i="4" s="1"/>
  <c r="O10254" i="4"/>
  <c r="P10254" i="4" s="1"/>
  <c r="O10350" i="4"/>
  <c r="P10350" i="4" s="1"/>
  <c r="O10374" i="4"/>
  <c r="P10374" i="4" s="1"/>
  <c r="O10390" i="4"/>
  <c r="P10390" i="4" s="1"/>
  <c r="O11126" i="4"/>
  <c r="P11126" i="4" s="1"/>
  <c r="O11278" i="4"/>
  <c r="P11278" i="4" s="1"/>
  <c r="O11302" i="4"/>
  <c r="P11302" i="4" s="1"/>
  <c r="O8279" i="4"/>
  <c r="P8279" i="4" s="1"/>
  <c r="O8535" i="4"/>
  <c r="P8535" i="4" s="1"/>
  <c r="O8551" i="4"/>
  <c r="P8551" i="4" s="1"/>
  <c r="O8735" i="4"/>
  <c r="P8735" i="4" s="1"/>
  <c r="O8743" i="4"/>
  <c r="P8743" i="4" s="1"/>
  <c r="O8823" i="4"/>
  <c r="P8823" i="4" s="1"/>
  <c r="O9079" i="4"/>
  <c r="P9079" i="4" s="1"/>
  <c r="O9375" i="4"/>
  <c r="P9375" i="4" s="1"/>
  <c r="O9431" i="4"/>
  <c r="P9431" i="4" s="1"/>
  <c r="O9703" i="4"/>
  <c r="P9703" i="4" s="1"/>
  <c r="O9815" i="4"/>
  <c r="P9815" i="4" s="1"/>
  <c r="O9879" i="4"/>
  <c r="P9879" i="4" s="1"/>
  <c r="O9887" i="4"/>
  <c r="P9887" i="4" s="1"/>
  <c r="O9951" i="4"/>
  <c r="P9951" i="4" s="1"/>
  <c r="O9959" i="4"/>
  <c r="P9959" i="4" s="1"/>
  <c r="O10335" i="4"/>
  <c r="P10335" i="4" s="1"/>
  <c r="O10367" i="4"/>
  <c r="P10367" i="4" s="1"/>
  <c r="O10383" i="4"/>
  <c r="P10383" i="4" s="1"/>
  <c r="O10407" i="4"/>
  <c r="P10407" i="4" s="1"/>
  <c r="O10487" i="4"/>
  <c r="P10487" i="4" s="1"/>
  <c r="O11199" i="4"/>
  <c r="P11199" i="4" s="1"/>
  <c r="O11223" i="4"/>
  <c r="P11223" i="4" s="1"/>
  <c r="O11239" i="4"/>
  <c r="P11239" i="4" s="1"/>
  <c r="O11279" i="4"/>
  <c r="P11279" i="4" s="1"/>
  <c r="O11295" i="4"/>
  <c r="P11295" i="4" s="1"/>
  <c r="O13271" i="4"/>
  <c r="P13271" i="4" s="1"/>
  <c r="O8328" i="4"/>
  <c r="P8328" i="4" s="1"/>
  <c r="O8336" i="4"/>
  <c r="P8336" i="4" s="1"/>
  <c r="O8544" i="4"/>
  <c r="P8544" i="4" s="1"/>
  <c r="O8552" i="4"/>
  <c r="P8552" i="4" s="1"/>
  <c r="O8888" i="4"/>
  <c r="P8888" i="4" s="1"/>
  <c r="O9088" i="4"/>
  <c r="P9088" i="4" s="1"/>
  <c r="O9312" i="4"/>
  <c r="P9312" i="4" s="1"/>
  <c r="O9440" i="4"/>
  <c r="P9440" i="4" s="1"/>
  <c r="O9680" i="4"/>
  <c r="P9680" i="4" s="1"/>
  <c r="O9848" i="4"/>
  <c r="P9848" i="4" s="1"/>
  <c r="O9856" i="4"/>
  <c r="P9856" i="4" s="1"/>
  <c r="O10344" i="4"/>
  <c r="P10344" i="4" s="1"/>
  <c r="O10528" i="4"/>
  <c r="P10528" i="4" s="1"/>
  <c r="O10720" i="4"/>
  <c r="P10720" i="4" s="1"/>
  <c r="O11232" i="4"/>
  <c r="P11232" i="4" s="1"/>
  <c r="O11264" i="4"/>
  <c r="P11264" i="4" s="1"/>
  <c r="O11272" i="4"/>
  <c r="P11272" i="4" s="1"/>
  <c r="O11320" i="4"/>
  <c r="P11320" i="4" s="1"/>
  <c r="O13280" i="4"/>
  <c r="P13280" i="4" s="1"/>
  <c r="O14114" i="4"/>
  <c r="P14114" i="4" s="1"/>
  <c r="O16194" i="4"/>
  <c r="P16194" i="4" s="1"/>
  <c r="O16386" i="4"/>
  <c r="P16386" i="4" s="1"/>
  <c r="O16434" i="4"/>
  <c r="P16434" i="4" s="1"/>
  <c r="O16506" i="4"/>
  <c r="P16506" i="4" s="1"/>
  <c r="O16538" i="4"/>
  <c r="P16538" i="4" s="1"/>
  <c r="O16570" i="4"/>
  <c r="P16570" i="4" s="1"/>
  <c r="O16578" i="4"/>
  <c r="P16578" i="4" s="1"/>
  <c r="O16650" i="4"/>
  <c r="P16650" i="4" s="1"/>
  <c r="O16682" i="4"/>
  <c r="P16682" i="4" s="1"/>
  <c r="O16690" i="4"/>
  <c r="P16690" i="4" s="1"/>
  <c r="O16714" i="4"/>
  <c r="P16714" i="4" s="1"/>
  <c r="O16730" i="4"/>
  <c r="P16730" i="4" s="1"/>
  <c r="O16810" i="4"/>
  <c r="P16810" i="4" s="1"/>
  <c r="O16906" i="4"/>
  <c r="P16906" i="4" s="1"/>
  <c r="O16962" i="4"/>
  <c r="P16962" i="4" s="1"/>
  <c r="O16994" i="4"/>
  <c r="P16994" i="4" s="1"/>
  <c r="O17026" i="4"/>
  <c r="P17026" i="4" s="1"/>
  <c r="O17042" i="4"/>
  <c r="P17042" i="4" s="1"/>
  <c r="O17098" i="4"/>
  <c r="P17098" i="4" s="1"/>
  <c r="O17130" i="4"/>
  <c r="P17130" i="4" s="1"/>
  <c r="O17138" i="4"/>
  <c r="P17138" i="4" s="1"/>
  <c r="O17202" i="4"/>
  <c r="P17202" i="4" s="1"/>
  <c r="O17242" i="4"/>
  <c r="P17242" i="4" s="1"/>
  <c r="O17298" i="4"/>
  <c r="P17298" i="4" s="1"/>
  <c r="O17362" i="4"/>
  <c r="P17362" i="4" s="1"/>
  <c r="O17426" i="4"/>
  <c r="P17426" i="4" s="1"/>
  <c r="O17706" i="4"/>
  <c r="P17706" i="4" s="1"/>
  <c r="O17842" i="4"/>
  <c r="P17842" i="4" s="1"/>
  <c r="O17986" i="4"/>
  <c r="P17986" i="4" s="1"/>
  <c r="O18090" i="4"/>
  <c r="P18090" i="4" s="1"/>
  <c r="O18146" i="4"/>
  <c r="P18146" i="4" s="1"/>
  <c r="O18362" i="4"/>
  <c r="P18362" i="4" s="1"/>
  <c r="O18474" i="4"/>
  <c r="P18474" i="4" s="1"/>
  <c r="O18626" i="4"/>
  <c r="P18626" i="4" s="1"/>
  <c r="O16467" i="4"/>
  <c r="P16467" i="4" s="1"/>
  <c r="O16475" i="4"/>
  <c r="P16475" i="4" s="1"/>
  <c r="O16499" i="4"/>
  <c r="P16499" i="4" s="1"/>
  <c r="O16571" i="4"/>
  <c r="P16571" i="4" s="1"/>
  <c r="O16579" i="4"/>
  <c r="P16579" i="4" s="1"/>
  <c r="O16595" i="4"/>
  <c r="P16595" i="4" s="1"/>
  <c r="O16627" i="4"/>
  <c r="P16627" i="4" s="1"/>
  <c r="O16715" i="4"/>
  <c r="P16715" i="4" s="1"/>
  <c r="O16771" i="4"/>
  <c r="P16771" i="4" s="1"/>
  <c r="O16787" i="4"/>
  <c r="P16787" i="4" s="1"/>
  <c r="O16819" i="4"/>
  <c r="P16819" i="4" s="1"/>
  <c r="O16835" i="4"/>
  <c r="P16835" i="4" s="1"/>
  <c r="O16891" i="4"/>
  <c r="P16891" i="4" s="1"/>
  <c r="O16907" i="4"/>
  <c r="P16907" i="4" s="1"/>
  <c r="O16915" i="4"/>
  <c r="P16915" i="4" s="1"/>
  <c r="O16955" i="4"/>
  <c r="P16955" i="4" s="1"/>
  <c r="O17003" i="4"/>
  <c r="P17003" i="4" s="1"/>
  <c r="O17011" i="4"/>
  <c r="P17011" i="4" s="1"/>
  <c r="O17059" i="4"/>
  <c r="P17059" i="4" s="1"/>
  <c r="O17091" i="4"/>
  <c r="P17091" i="4" s="1"/>
  <c r="O17131" i="4"/>
  <c r="P17131" i="4" s="1"/>
  <c r="O17139" i="4"/>
  <c r="P17139" i="4" s="1"/>
  <c r="O17147" i="4"/>
  <c r="P17147" i="4" s="1"/>
  <c r="O17171" i="4"/>
  <c r="P17171" i="4" s="1"/>
  <c r="O17235" i="4"/>
  <c r="P17235" i="4" s="1"/>
  <c r="O17251" i="4"/>
  <c r="P17251" i="4" s="1"/>
  <c r="O17299" i="4"/>
  <c r="P17299" i="4" s="1"/>
  <c r="O17451" i="4"/>
  <c r="P17451" i="4" s="1"/>
  <c r="O17507" i="4"/>
  <c r="P17507" i="4" s="1"/>
  <c r="O17515" i="4"/>
  <c r="P17515" i="4" s="1"/>
  <c r="O17603" i="4"/>
  <c r="P17603" i="4" s="1"/>
  <c r="O17699" i="4"/>
  <c r="P17699" i="4" s="1"/>
  <c r="O17715" i="4"/>
  <c r="P17715" i="4" s="1"/>
  <c r="O17731" i="4"/>
  <c r="P17731" i="4" s="1"/>
  <c r="O17915" i="4"/>
  <c r="P17915" i="4" s="1"/>
  <c r="O17995" i="4"/>
  <c r="P17995" i="4" s="1"/>
  <c r="O18003" i="4"/>
  <c r="P18003" i="4" s="1"/>
  <c r="O18027" i="4"/>
  <c r="P18027" i="4" s="1"/>
  <c r="O18075" i="4"/>
  <c r="P18075" i="4" s="1"/>
  <c r="O18251" i="4"/>
  <c r="P18251" i="4" s="1"/>
  <c r="O18267" i="4"/>
  <c r="P18267" i="4" s="1"/>
  <c r="O18611" i="4"/>
  <c r="P18611" i="4" s="1"/>
  <c r="O14092" i="4"/>
  <c r="P14092" i="4" s="1"/>
  <c r="O16324" i="4"/>
  <c r="P16324" i="4" s="1"/>
  <c r="O16340" i="4"/>
  <c r="P16340" i="4" s="1"/>
  <c r="O16532" i="4"/>
  <c r="P16532" i="4" s="1"/>
  <c r="O16540" i="4"/>
  <c r="P16540" i="4" s="1"/>
  <c r="O16580" i="4"/>
  <c r="P16580" i="4" s="1"/>
  <c r="O16652" i="4"/>
  <c r="P16652" i="4" s="1"/>
  <c r="O16700" i="4"/>
  <c r="P16700" i="4" s="1"/>
  <c r="O16740" i="4"/>
  <c r="P16740" i="4" s="1"/>
  <c r="O16764" i="4"/>
  <c r="P16764" i="4" s="1"/>
  <c r="O16772" i="4"/>
  <c r="P16772" i="4" s="1"/>
  <c r="O16820" i="4"/>
  <c r="P16820" i="4" s="1"/>
  <c r="O16900" i="4"/>
  <c r="P16900" i="4" s="1"/>
  <c r="O16924" i="4"/>
  <c r="P16924" i="4" s="1"/>
  <c r="O16964" i="4"/>
  <c r="P16964" i="4" s="1"/>
  <c r="O16996" i="4"/>
  <c r="P16996" i="4" s="1"/>
  <c r="O17052" i="4"/>
  <c r="P17052" i="4" s="1"/>
  <c r="O17156" i="4"/>
  <c r="P17156" i="4" s="1"/>
  <c r="O17164" i="4"/>
  <c r="P17164" i="4" s="1"/>
  <c r="O17188" i="4"/>
  <c r="P17188" i="4" s="1"/>
  <c r="O17236" i="4"/>
  <c r="P17236" i="4" s="1"/>
  <c r="O17252" i="4"/>
  <c r="P17252" i="4" s="1"/>
  <c r="O17268" i="4"/>
  <c r="P17268" i="4" s="1"/>
  <c r="O17364" i="4"/>
  <c r="P17364" i="4" s="1"/>
  <c r="O17380" i="4"/>
  <c r="P17380" i="4" s="1"/>
  <c r="O17396" i="4"/>
  <c r="P17396" i="4" s="1"/>
  <c r="O17412" i="4"/>
  <c r="P17412" i="4" s="1"/>
  <c r="O17428" i="4"/>
  <c r="P17428" i="4" s="1"/>
  <c r="O17444" i="4"/>
  <c r="P17444" i="4" s="1"/>
  <c r="O17484" i="4"/>
  <c r="P17484" i="4" s="1"/>
  <c r="O17732" i="4"/>
  <c r="P17732" i="4" s="1"/>
  <c r="O17996" i="4"/>
  <c r="P17996" i="4" s="1"/>
  <c r="O18036" i="4"/>
  <c r="P18036" i="4" s="1"/>
  <c r="O18132" i="4"/>
  <c r="P18132" i="4" s="1"/>
  <c r="O18196" i="4"/>
  <c r="P18196" i="4" s="1"/>
  <c r="O18556" i="4"/>
  <c r="P18556" i="4" s="1"/>
  <c r="O18580" i="4"/>
  <c r="P18580" i="4" s="1"/>
  <c r="O18588" i="4"/>
  <c r="P18588" i="4" s="1"/>
  <c r="O13893" i="4"/>
  <c r="P13893" i="4" s="1"/>
  <c r="O14029" i="4"/>
  <c r="P14029" i="4" s="1"/>
  <c r="O16181" i="4"/>
  <c r="P16181" i="4" s="1"/>
  <c r="O16189" i="4"/>
  <c r="P16189" i="4" s="1"/>
  <c r="O16301" i="4"/>
  <c r="P16301" i="4" s="1"/>
  <c r="O16389" i="4"/>
  <c r="P16389" i="4" s="1"/>
  <c r="O16397" i="4"/>
  <c r="P16397" i="4" s="1"/>
  <c r="O16445" i="4"/>
  <c r="P16445" i="4" s="1"/>
  <c r="O16469" i="4"/>
  <c r="P16469" i="4" s="1"/>
  <c r="O16573" i="4"/>
  <c r="P16573" i="4" s="1"/>
  <c r="O16677" i="4"/>
  <c r="P16677" i="4" s="1"/>
  <c r="O16709" i="4"/>
  <c r="P16709" i="4" s="1"/>
  <c r="O16773" i="4"/>
  <c r="P16773" i="4" s="1"/>
  <c r="O16797" i="4"/>
  <c r="P16797" i="4" s="1"/>
  <c r="O16837" i="4"/>
  <c r="P16837" i="4" s="1"/>
  <c r="O16893" i="4"/>
  <c r="P16893" i="4" s="1"/>
  <c r="O16917" i="4"/>
  <c r="P16917" i="4" s="1"/>
  <c r="O16949" i="4"/>
  <c r="P16949" i="4" s="1"/>
  <c r="O16973" i="4"/>
  <c r="P16973" i="4" s="1"/>
  <c r="O16989" i="4"/>
  <c r="P16989" i="4" s="1"/>
  <c r="O16997" i="4"/>
  <c r="P16997" i="4" s="1"/>
  <c r="O17021" i="4"/>
  <c r="P17021" i="4" s="1"/>
  <c r="O17037" i="4"/>
  <c r="P17037" i="4" s="1"/>
  <c r="O17205" i="4"/>
  <c r="P17205" i="4" s="1"/>
  <c r="O17293" i="4"/>
  <c r="P17293" i="4" s="1"/>
  <c r="O17301" i="4"/>
  <c r="P17301" i="4" s="1"/>
  <c r="O17365" i="4"/>
  <c r="P17365" i="4" s="1"/>
  <c r="O17693" i="4"/>
  <c r="P17693" i="4" s="1"/>
  <c r="O17717" i="4"/>
  <c r="P17717" i="4" s="1"/>
  <c r="O17917" i="4"/>
  <c r="P17917" i="4" s="1"/>
  <c r="O18077" i="4"/>
  <c r="P18077" i="4" s="1"/>
  <c r="O18213" i="4"/>
  <c r="P18213" i="4" s="1"/>
  <c r="O18437" i="4"/>
  <c r="P18437" i="4" s="1"/>
  <c r="O18557" i="4"/>
  <c r="P18557" i="4" s="1"/>
  <c r="O14030" i="4"/>
  <c r="P14030" i="4" s="1"/>
  <c r="O16398" i="4"/>
  <c r="P16398" i="4" s="1"/>
  <c r="O16446" i="4"/>
  <c r="P16446" i="4" s="1"/>
  <c r="O16470" i="4"/>
  <c r="P16470" i="4" s="1"/>
  <c r="O16502" i="4"/>
  <c r="P16502" i="4" s="1"/>
  <c r="O16550" i="4"/>
  <c r="P16550" i="4" s="1"/>
  <c r="O16566" i="4"/>
  <c r="P16566" i="4" s="1"/>
  <c r="O16646" i="4"/>
  <c r="P16646" i="4" s="1"/>
  <c r="O16662" i="4"/>
  <c r="P16662" i="4" s="1"/>
  <c r="O16718" i="4"/>
  <c r="P16718" i="4" s="1"/>
  <c r="O16726" i="4"/>
  <c r="P16726" i="4" s="1"/>
  <c r="O16814" i="4"/>
  <c r="P16814" i="4" s="1"/>
  <c r="O16918" i="4"/>
  <c r="P16918" i="4" s="1"/>
  <c r="O16966" i="4"/>
  <c r="P16966" i="4" s="1"/>
  <c r="O16974" i="4"/>
  <c r="P16974" i="4" s="1"/>
  <c r="O16982" i="4"/>
  <c r="P16982" i="4" s="1"/>
  <c r="Q16982" i="4" s="1"/>
  <c r="O17142" i="4"/>
  <c r="P17142" i="4" s="1"/>
  <c r="O17150" i="4"/>
  <c r="P17150" i="4" s="1"/>
  <c r="O17166" i="4"/>
  <c r="P17166" i="4" s="1"/>
  <c r="O17214" i="4"/>
  <c r="P17214" i="4" s="1"/>
  <c r="O17270" i="4"/>
  <c r="P17270" i="4" s="1"/>
  <c r="O17294" i="4"/>
  <c r="P17294" i="4" s="1"/>
  <c r="O17302" i="4"/>
  <c r="P17302" i="4" s="1"/>
  <c r="O17446" i="4"/>
  <c r="P17446" i="4" s="1"/>
  <c r="O17590" i="4"/>
  <c r="P17590" i="4" s="1"/>
  <c r="O17598" i="4"/>
  <c r="P17598" i="4" s="1"/>
  <c r="O17694" i="4"/>
  <c r="P17694" i="4" s="1"/>
  <c r="O17838" i="4"/>
  <c r="P17838" i="4" s="1"/>
  <c r="O17862" i="4"/>
  <c r="P17862" i="4" s="1"/>
  <c r="O17870" i="4"/>
  <c r="P17870" i="4" s="1"/>
  <c r="O17982" i="4"/>
  <c r="P17982" i="4" s="1"/>
  <c r="O18006" i="4"/>
  <c r="P18006" i="4" s="1"/>
  <c r="O18134" i="4"/>
  <c r="P18134" i="4" s="1"/>
  <c r="O18166" i="4"/>
  <c r="P18166" i="4" s="1"/>
  <c r="O18262" i="4"/>
  <c r="P18262" i="4" s="1"/>
  <c r="O18558" i="4"/>
  <c r="P18558" i="4" s="1"/>
  <c r="O16335" i="4"/>
  <c r="P16335" i="4" s="1"/>
  <c r="O16367" i="4"/>
  <c r="P16367" i="4" s="1"/>
  <c r="O16439" i="4"/>
  <c r="P16439" i="4" s="1"/>
  <c r="O16447" i="4"/>
  <c r="P16447" i="4" s="1"/>
  <c r="O16551" i="4"/>
  <c r="P16551" i="4" s="1"/>
  <c r="O16559" i="4"/>
  <c r="P16559" i="4" s="1"/>
  <c r="O16615" i="4"/>
  <c r="P16615" i="4" s="1"/>
  <c r="O16783" i="4"/>
  <c r="P16783" i="4" s="1"/>
  <c r="O16791" i="4"/>
  <c r="P16791" i="4" s="1"/>
  <c r="O16799" i="4"/>
  <c r="P16799" i="4" s="1"/>
  <c r="O16807" i="4"/>
  <c r="P16807" i="4" s="1"/>
  <c r="O16951" i="4"/>
  <c r="P16951" i="4" s="1"/>
  <c r="O16967" i="4"/>
  <c r="P16967" i="4" s="1"/>
  <c r="O16999" i="4"/>
  <c r="P16999" i="4" s="1"/>
  <c r="O17007" i="4"/>
  <c r="P17007" i="4" s="1"/>
  <c r="O17023" i="4"/>
  <c r="P17023" i="4" s="1"/>
  <c r="O17031" i="4"/>
  <c r="P17031" i="4" s="1"/>
  <c r="O17135" i="4"/>
  <c r="P17135" i="4" s="1"/>
  <c r="O17207" i="4"/>
  <c r="P17207" i="4" s="1"/>
  <c r="O17231" i="4"/>
  <c r="P17231" i="4" s="1"/>
  <c r="O17247" i="4"/>
  <c r="P17247" i="4" s="1"/>
  <c r="O17431" i="4"/>
  <c r="P17431" i="4" s="1"/>
  <c r="O17575" i="4"/>
  <c r="P17575" i="4" s="1"/>
  <c r="O17727" i="4"/>
  <c r="P17727" i="4" s="1"/>
  <c r="O17735" i="4"/>
  <c r="P17735" i="4" s="1"/>
  <c r="O17815" i="4"/>
  <c r="P17815" i="4" s="1"/>
  <c r="O17871" i="4"/>
  <c r="P17871" i="4" s="1"/>
  <c r="O17975" i="4"/>
  <c r="P17975" i="4" s="1"/>
  <c r="O18215" i="4"/>
  <c r="P18215" i="4" s="1"/>
  <c r="O18239" i="4"/>
  <c r="P18239" i="4" s="1"/>
  <c r="O18559" i="4"/>
  <c r="P18559" i="4" s="1"/>
  <c r="O14024" i="4"/>
  <c r="P14024" i="4" s="1"/>
  <c r="O16192" i="4"/>
  <c r="P16192" i="4" s="1"/>
  <c r="O16304" i="4"/>
  <c r="P16304" i="4" s="1"/>
  <c r="O16400" i="4"/>
  <c r="P16400" i="4" s="1"/>
  <c r="O16416" i="4"/>
  <c r="P16416" i="4" s="1"/>
  <c r="Q16416" i="4" s="1"/>
  <c r="O16472" i="4"/>
  <c r="P16472" i="4" s="1"/>
  <c r="O16576" i="4"/>
  <c r="P16576" i="4" s="1"/>
  <c r="O16600" i="4"/>
  <c r="P16600" i="4" s="1"/>
  <c r="O16800" i="4"/>
  <c r="P16800" i="4" s="1"/>
  <c r="O16952" i="4"/>
  <c r="P16952" i="4" s="1"/>
  <c r="O16960" i="4"/>
  <c r="P16960" i="4" s="1"/>
  <c r="O17080" i="4"/>
  <c r="P17080" i="4" s="1"/>
  <c r="O17296" i="4"/>
  <c r="P17296" i="4" s="1"/>
  <c r="O17368" i="4"/>
  <c r="P17368" i="4" s="1"/>
  <c r="O17440" i="4"/>
  <c r="P17440" i="4" s="1"/>
  <c r="O17448" i="4"/>
  <c r="P17448" i="4" s="1"/>
  <c r="O17464" i="4"/>
  <c r="P17464" i="4" s="1"/>
  <c r="O17568" i="4"/>
  <c r="P17568" i="4" s="1"/>
  <c r="O17576" i="4"/>
  <c r="P17576" i="4" s="1"/>
  <c r="O17584" i="4"/>
  <c r="P17584" i="4" s="1"/>
  <c r="O17728" i="4"/>
  <c r="P17728" i="4" s="1"/>
  <c r="O17776" i="4"/>
  <c r="P17776" i="4" s="1"/>
  <c r="O17824" i="4"/>
  <c r="P17824" i="4" s="1"/>
  <c r="O17872" i="4"/>
  <c r="P17872" i="4" s="1"/>
  <c r="O18240" i="4"/>
  <c r="P18240" i="4" s="1"/>
  <c r="O18440" i="4"/>
  <c r="P18440" i="4" s="1"/>
  <c r="O18576" i="4"/>
  <c r="P18576" i="4" s="1"/>
  <c r="O13977" i="4"/>
  <c r="P13977" i="4" s="1"/>
  <c r="O14025" i="4"/>
  <c r="P14025" i="4" s="1"/>
  <c r="O16385" i="4"/>
  <c r="P16385" i="4" s="1"/>
  <c r="O16625" i="4"/>
  <c r="P16625" i="4" s="1"/>
  <c r="O16633" i="4"/>
  <c r="P16633" i="4" s="1"/>
  <c r="O16689" i="4"/>
  <c r="P16689" i="4" s="1"/>
  <c r="O16705" i="4"/>
  <c r="P16705" i="4" s="1"/>
  <c r="O16769" i="4"/>
  <c r="P16769" i="4" s="1"/>
  <c r="O16785" i="4"/>
  <c r="P16785" i="4" s="1"/>
  <c r="O16801" i="4"/>
  <c r="P16801" i="4" s="1"/>
  <c r="O16929" i="4"/>
  <c r="P16929" i="4" s="1"/>
  <c r="O16945" i="4"/>
  <c r="P16945" i="4" s="1"/>
  <c r="O17081" i="4"/>
  <c r="P17081" i="4" s="1"/>
  <c r="O17113" i="4"/>
  <c r="P17113" i="4" s="1"/>
  <c r="O17185" i="4"/>
  <c r="P17185" i="4" s="1"/>
  <c r="O17201" i="4"/>
  <c r="P17201" i="4" s="1"/>
  <c r="O17353" i="4"/>
  <c r="P17353" i="4" s="1"/>
  <c r="O17385" i="4"/>
  <c r="P17385" i="4" s="1"/>
  <c r="O17393" i="4"/>
  <c r="P17393" i="4" s="1"/>
  <c r="O17433" i="4"/>
  <c r="P17433" i="4" s="1"/>
  <c r="O17449" i="4"/>
  <c r="P17449" i="4" s="1"/>
  <c r="O17505" i="4"/>
  <c r="P17505" i="4" s="1"/>
  <c r="O17625" i="4"/>
  <c r="P17625" i="4" s="1"/>
  <c r="O17825" i="4"/>
  <c r="P17825" i="4" s="1"/>
  <c r="O17993" i="4"/>
  <c r="P17993" i="4" s="1"/>
  <c r="O18001" i="4"/>
  <c r="P18001" i="4" s="1"/>
  <c r="O18241" i="4"/>
  <c r="P18241" i="4" s="1"/>
  <c r="O18313" i="4"/>
  <c r="P18313" i="4" s="1"/>
  <c r="O18401" i="4"/>
  <c r="P18401" i="4" s="1"/>
  <c r="O18601" i="4"/>
  <c r="P18601" i="4" s="1"/>
  <c r="O21821" i="4"/>
  <c r="P21821" i="4" s="1"/>
  <c r="O21853" i="4"/>
  <c r="P21853" i="4" s="1"/>
  <c r="O21861" i="4"/>
  <c r="P21861" i="4" s="1"/>
  <c r="O21901" i="4"/>
  <c r="P21901" i="4" s="1"/>
  <c r="O21909" i="4"/>
  <c r="P21909" i="4" s="1"/>
  <c r="O22389" i="4"/>
  <c r="P22389" i="4" s="1"/>
  <c r="O22725" i="4"/>
  <c r="P22725" i="4" s="1"/>
  <c r="Q22725" i="4" s="1"/>
  <c r="O23085" i="4"/>
  <c r="P23085" i="4" s="1"/>
  <c r="O23197" i="4"/>
  <c r="P23197" i="4" s="1"/>
  <c r="O23461" i="4"/>
  <c r="P23461" i="4" s="1"/>
  <c r="O23517" i="4"/>
  <c r="P23517" i="4" s="1"/>
  <c r="Q23517" i="4" s="1"/>
  <c r="O23565" i="4"/>
  <c r="P23565" i="4" s="1"/>
  <c r="O23797" i="4"/>
  <c r="P23797" i="4" s="1"/>
  <c r="O23829" i="4"/>
  <c r="P23829" i="4" s="1"/>
  <c r="O23941" i="4"/>
  <c r="P23941" i="4" s="1"/>
  <c r="O23949" i="4"/>
  <c r="P23949" i="4" s="1"/>
  <c r="O24029" i="4"/>
  <c r="P24029" i="4" s="1"/>
  <c r="O24093" i="4"/>
  <c r="P24093" i="4" s="1"/>
  <c r="Q24093" i="4" s="1"/>
  <c r="O24125" i="4"/>
  <c r="P24125" i="4" s="1"/>
  <c r="O24261" i="4"/>
  <c r="P24261" i="4" s="1"/>
  <c r="O24309" i="4"/>
  <c r="P24309" i="4" s="1"/>
  <c r="O24317" i="4"/>
  <c r="P24317" i="4" s="1"/>
  <c r="O24357" i="4"/>
  <c r="P24357" i="4" s="1"/>
  <c r="O24405" i="4"/>
  <c r="P24405" i="4" s="1"/>
  <c r="O24445" i="4"/>
  <c r="P24445" i="4" s="1"/>
  <c r="O24517" i="4"/>
  <c r="P24517" i="4" s="1"/>
  <c r="O22198" i="4"/>
  <c r="P22198" i="4" s="1"/>
  <c r="O22398" i="4"/>
  <c r="P22398" i="4" s="1"/>
  <c r="O23086" i="4"/>
  <c r="P23086" i="4" s="1"/>
  <c r="O23550" i="4"/>
  <c r="P23550" i="4" s="1"/>
  <c r="O23582" i="4"/>
  <c r="P23582" i="4" s="1"/>
  <c r="O23622" i="4"/>
  <c r="P23622" i="4" s="1"/>
  <c r="O23750" i="4"/>
  <c r="P23750" i="4" s="1"/>
  <c r="O23822" i="4"/>
  <c r="P23822" i="4" s="1"/>
  <c r="O23862" i="4"/>
  <c r="P23862" i="4" s="1"/>
  <c r="O23950" i="4"/>
  <c r="P23950" i="4" s="1"/>
  <c r="O24094" i="4"/>
  <c r="P24094" i="4" s="1"/>
  <c r="O24102" i="4"/>
  <c r="P24102" i="4" s="1"/>
  <c r="O24142" i="4"/>
  <c r="P24142" i="4" s="1"/>
  <c r="O24150" i="4"/>
  <c r="P24150" i="4" s="1"/>
  <c r="O24174" i="4"/>
  <c r="P24174" i="4" s="1"/>
  <c r="O24270" i="4"/>
  <c r="P24270" i="4" s="1"/>
  <c r="O24462" i="4"/>
  <c r="P24462" i="4" s="1"/>
  <c r="O24534" i="4"/>
  <c r="P24534" i="4" s="1"/>
  <c r="O21055" i="4"/>
  <c r="P21055" i="4" s="1"/>
  <c r="O23143" i="4"/>
  <c r="P23143" i="4" s="1"/>
  <c r="O23207" i="4"/>
  <c r="P23207" i="4" s="1"/>
  <c r="O23463" i="4"/>
  <c r="P23463" i="4" s="1"/>
  <c r="O23615" i="4"/>
  <c r="P23615" i="4" s="1"/>
  <c r="O23631" i="4"/>
  <c r="P23631" i="4" s="1"/>
  <c r="O23887" i="4"/>
  <c r="P23887" i="4" s="1"/>
  <c r="O23951" i="4"/>
  <c r="P23951" i="4" s="1"/>
  <c r="O23967" i="4"/>
  <c r="P23967" i="4" s="1"/>
  <c r="O24007" i="4"/>
  <c r="P24007" i="4" s="1"/>
  <c r="O24031" i="4"/>
  <c r="P24031" i="4" s="1"/>
  <c r="O24055" i="4"/>
  <c r="P24055" i="4" s="1"/>
  <c r="O24095" i="4"/>
  <c r="P24095" i="4" s="1"/>
  <c r="O24151" i="4"/>
  <c r="P24151" i="4" s="1"/>
  <c r="O24255" i="4"/>
  <c r="P24255" i="4" s="1"/>
  <c r="O24271" i="4"/>
  <c r="P24271" i="4" s="1"/>
  <c r="O24415" i="4"/>
  <c r="P24415" i="4" s="1"/>
  <c r="O24447" i="4"/>
  <c r="P24447" i="4" s="1"/>
  <c r="O24471" i="4"/>
  <c r="P24471" i="4" s="1"/>
  <c r="O22312" i="4"/>
  <c r="P22312" i="4" s="1"/>
  <c r="O22384" i="4"/>
  <c r="P22384" i="4" s="1"/>
  <c r="O22632" i="4"/>
  <c r="P22632" i="4" s="1"/>
  <c r="O22912" i="4"/>
  <c r="P22912" i="4" s="1"/>
  <c r="O23168" i="4"/>
  <c r="P23168" i="4" s="1"/>
  <c r="O23192" i="4"/>
  <c r="P23192" i="4" s="1"/>
  <c r="O23200" i="4"/>
  <c r="P23200" i="4" s="1"/>
  <c r="O23264" i="4"/>
  <c r="P23264" i="4" s="1"/>
  <c r="O23488" i="4"/>
  <c r="P23488" i="4" s="1"/>
  <c r="O23512" i="4"/>
  <c r="P23512" i="4" s="1"/>
  <c r="O23576" i="4"/>
  <c r="P23576" i="4" s="1"/>
  <c r="O23768" i="4"/>
  <c r="P23768" i="4" s="1"/>
  <c r="O23784" i="4"/>
  <c r="P23784" i="4" s="1"/>
  <c r="O23800" i="4"/>
  <c r="P23800" i="4" s="1"/>
  <c r="O23816" i="4"/>
  <c r="P23816" i="4" s="1"/>
  <c r="O23848" i="4"/>
  <c r="P23848" i="4" s="1"/>
  <c r="O23912" i="4"/>
  <c r="P23912" i="4" s="1"/>
  <c r="O23952" i="4"/>
  <c r="P23952" i="4" s="1"/>
  <c r="O23984" i="4"/>
  <c r="P23984" i="4" s="1"/>
  <c r="O24000" i="4"/>
  <c r="P24000" i="4" s="1"/>
  <c r="O24088" i="4"/>
  <c r="P24088" i="4" s="1"/>
  <c r="O24160" i="4"/>
  <c r="P24160" i="4" s="1"/>
  <c r="O24184" i="4"/>
  <c r="P24184" i="4" s="1"/>
  <c r="O24232" i="4"/>
  <c r="P24232" i="4" s="1"/>
  <c r="O24320" i="4"/>
  <c r="P24320" i="4" s="1"/>
  <c r="O24376" i="4"/>
  <c r="P24376" i="4" s="1"/>
  <c r="O24384" i="4"/>
  <c r="P24384" i="4" s="1"/>
  <c r="O24408" i="4"/>
  <c r="P24408" i="4" s="1"/>
  <c r="O24448" i="4"/>
  <c r="P24448" i="4" s="1"/>
  <c r="O24456" i="4"/>
  <c r="P24456" i="4" s="1"/>
  <c r="O24472" i="4"/>
  <c r="P24472" i="4" s="1"/>
  <c r="O24480" i="4"/>
  <c r="P24480" i="4" s="1"/>
  <c r="O24560" i="4"/>
  <c r="P24560" i="4" s="1"/>
  <c r="O21857" i="4"/>
  <c r="P21857" i="4" s="1"/>
  <c r="O22233" i="4"/>
  <c r="P22233" i="4" s="1"/>
  <c r="O23409" i="4"/>
  <c r="P23409" i="4" s="1"/>
  <c r="O23441" i="4"/>
  <c r="P23441" i="4" s="1"/>
  <c r="O23465" i="4"/>
  <c r="P23465" i="4" s="1"/>
  <c r="O23553" i="4"/>
  <c r="P23553" i="4" s="1"/>
  <c r="O23601" i="4"/>
  <c r="P23601" i="4" s="1"/>
  <c r="O23609" i="4"/>
  <c r="P23609" i="4" s="1"/>
  <c r="O23753" i="4"/>
  <c r="P23753" i="4" s="1"/>
  <c r="O23857" i="4"/>
  <c r="P23857" i="4" s="1"/>
  <c r="O23937" i="4"/>
  <c r="P23937" i="4" s="1"/>
  <c r="O23993" i="4"/>
  <c r="P23993" i="4" s="1"/>
  <c r="O24177" i="4"/>
  <c r="P24177" i="4" s="1"/>
  <c r="O24193" i="4"/>
  <c r="P24193" i="4" s="1"/>
  <c r="O24257" i="4"/>
  <c r="P24257" i="4" s="1"/>
  <c r="Q24257" i="4" s="1"/>
  <c r="O24377" i="4"/>
  <c r="P24377" i="4" s="1"/>
  <c r="O24441" i="4"/>
  <c r="P24441" i="4" s="1"/>
  <c r="O24465" i="4"/>
  <c r="P24465" i="4" s="1"/>
  <c r="O21738" i="4"/>
  <c r="P21738" i="4" s="1"/>
  <c r="O21850" i="4"/>
  <c r="P21850" i="4" s="1"/>
  <c r="O22562" i="4"/>
  <c r="P22562" i="4" s="1"/>
  <c r="O23082" i="4"/>
  <c r="P23082" i="4" s="1"/>
  <c r="O23434" i="4"/>
  <c r="P23434" i="4" s="1"/>
  <c r="Q23434" i="4" s="1"/>
  <c r="O23442" i="4"/>
  <c r="P23442" i="4" s="1"/>
  <c r="O23506" i="4"/>
  <c r="P23506" i="4" s="1"/>
  <c r="O23602" i="4"/>
  <c r="P23602" i="4" s="1"/>
  <c r="O23626" i="4"/>
  <c r="P23626" i="4" s="1"/>
  <c r="O23882" i="4"/>
  <c r="P23882" i="4" s="1"/>
  <c r="O23938" i="4"/>
  <c r="P23938" i="4" s="1"/>
  <c r="O23946" i="4"/>
  <c r="P23946" i="4" s="1"/>
  <c r="O23954" i="4"/>
  <c r="P23954" i="4" s="1"/>
  <c r="O23994" i="4"/>
  <c r="P23994" i="4" s="1"/>
  <c r="O24066" i="4"/>
  <c r="P24066" i="4" s="1"/>
  <c r="O24082" i="4"/>
  <c r="P24082" i="4" s="1"/>
  <c r="O24114" i="4"/>
  <c r="P24114" i="4" s="1"/>
  <c r="O24122" i="4"/>
  <c r="P24122" i="4" s="1"/>
  <c r="O24154" i="4"/>
  <c r="P24154" i="4" s="1"/>
  <c r="O24186" i="4"/>
  <c r="P24186" i="4" s="1"/>
  <c r="O24354" i="4"/>
  <c r="P24354" i="4" s="1"/>
  <c r="O24498" i="4"/>
  <c r="P24498" i="4" s="1"/>
  <c r="O21723" i="4"/>
  <c r="P21723" i="4" s="1"/>
  <c r="O21859" i="4"/>
  <c r="P21859" i="4" s="1"/>
  <c r="O22395" i="4"/>
  <c r="P22395" i="4" s="1"/>
  <c r="R22395" i="4" s="1"/>
  <c r="O22739" i="4"/>
  <c r="P22739" i="4" s="1"/>
  <c r="O23099" i="4"/>
  <c r="P23099" i="4" s="1"/>
  <c r="O23139" i="4"/>
  <c r="P23139" i="4" s="1"/>
  <c r="O23435" i="4"/>
  <c r="P23435" i="4" s="1"/>
  <c r="O23467" i="4"/>
  <c r="P23467" i="4" s="1"/>
  <c r="O23475" i="4"/>
  <c r="P23475" i="4" s="1"/>
  <c r="O23515" i="4"/>
  <c r="P23515" i="4" s="1"/>
  <c r="O23563" i="4"/>
  <c r="P23563" i="4" s="1"/>
  <c r="O23755" i="4"/>
  <c r="P23755" i="4" s="1"/>
  <c r="O23811" i="4"/>
  <c r="P23811" i="4" s="1"/>
  <c r="O23891" i="4"/>
  <c r="P23891" i="4" s="1"/>
  <c r="O23915" i="4"/>
  <c r="P23915" i="4" s="1"/>
  <c r="O23923" i="4"/>
  <c r="P23923" i="4" s="1"/>
  <c r="O24123" i="4"/>
  <c r="P24123" i="4" s="1"/>
  <c r="O24163" i="4"/>
  <c r="P24163" i="4" s="1"/>
  <c r="O24275" i="4"/>
  <c r="P24275" i="4" s="1"/>
  <c r="O24323" i="4"/>
  <c r="P24323" i="4" s="1"/>
  <c r="O24411" i="4"/>
  <c r="P24411" i="4" s="1"/>
  <c r="O24507" i="4"/>
  <c r="P24507" i="4" s="1"/>
  <c r="O24515" i="4"/>
  <c r="P24515" i="4" s="1"/>
  <c r="O22356" i="4"/>
  <c r="P22356" i="4" s="1"/>
  <c r="O23084" i="4"/>
  <c r="P23084" i="4" s="1"/>
  <c r="O23140" i="4"/>
  <c r="P23140" i="4" s="1"/>
  <c r="O23500" i="4"/>
  <c r="P23500" i="4" s="1"/>
  <c r="O23540" i="4"/>
  <c r="P23540" i="4" s="1"/>
  <c r="O23580" i="4"/>
  <c r="P23580" i="4" s="1"/>
  <c r="O23676" i="4"/>
  <c r="P23676" i="4" s="1"/>
  <c r="O23740" i="4"/>
  <c r="P23740" i="4" s="1"/>
  <c r="O23852" i="4"/>
  <c r="P23852" i="4" s="1"/>
  <c r="O23868" i="4"/>
  <c r="P23868" i="4" s="1"/>
  <c r="O23932" i="4"/>
  <c r="P23932" i="4" s="1"/>
  <c r="O24004" i="4"/>
  <c r="P24004" i="4" s="1"/>
  <c r="O24044" i="4"/>
  <c r="P24044" i="4" s="1"/>
  <c r="O24052" i="4"/>
  <c r="P24052" i="4" s="1"/>
  <c r="O24108" i="4"/>
  <c r="P24108" i="4" s="1"/>
  <c r="O24124" i="4"/>
  <c r="P24124" i="4" s="1"/>
  <c r="O24172" i="4"/>
  <c r="P24172" i="4" s="1"/>
  <c r="O24196" i="4"/>
  <c r="P24196" i="4" s="1"/>
  <c r="O24212" i="4"/>
  <c r="P24212" i="4" s="1"/>
  <c r="O24260" i="4"/>
  <c r="P24260" i="4" s="1"/>
  <c r="O24292" i="4"/>
  <c r="P24292" i="4" s="1"/>
  <c r="O24340" i="4"/>
  <c r="P24340" i="4" s="1"/>
  <c r="O24356" i="4"/>
  <c r="P24356" i="4" s="1"/>
  <c r="O24372" i="4"/>
  <c r="P24372" i="4" s="1"/>
  <c r="Q24372" i="4" s="1"/>
  <c r="O24380" i="4"/>
  <c r="P24380" i="4" s="1"/>
  <c r="O24388" i="4"/>
  <c r="P24388" i="4" s="1"/>
  <c r="O24468" i="4"/>
  <c r="P24468" i="4" s="1"/>
  <c r="O24817" i="4"/>
  <c r="P24817" i="4" s="1"/>
  <c r="O24825" i="4"/>
  <c r="P24825" i="4" s="1"/>
  <c r="O24889" i="4"/>
  <c r="P24889" i="4" s="1"/>
  <c r="O25073" i="4"/>
  <c r="P25073" i="4" s="1"/>
  <c r="O25105" i="4"/>
  <c r="P25105" i="4" s="1"/>
  <c r="O25145" i="4"/>
  <c r="P25145" i="4" s="1"/>
  <c r="O25185" i="4"/>
  <c r="P25185" i="4" s="1"/>
  <c r="O25193" i="4"/>
  <c r="P25193" i="4" s="1"/>
  <c r="O25209" i="4"/>
  <c r="P25209" i="4" s="1"/>
  <c r="O25241" i="4"/>
  <c r="P25241" i="4" s="1"/>
  <c r="O24626" i="4"/>
  <c r="P24626" i="4" s="1"/>
  <c r="O24730" i="4"/>
  <c r="P24730" i="4" s="1"/>
  <c r="O24754" i="4"/>
  <c r="P24754" i="4" s="1"/>
  <c r="O24770" i="4"/>
  <c r="P24770" i="4" s="1"/>
  <c r="O24810" i="4"/>
  <c r="P24810" i="4" s="1"/>
  <c r="O25074" i="4"/>
  <c r="P25074" i="4" s="1"/>
  <c r="O24675" i="4"/>
  <c r="P24675" i="4" s="1"/>
  <c r="O24779" i="4"/>
  <c r="P24779" i="4" s="1"/>
  <c r="O24851" i="4"/>
  <c r="P24851" i="4" s="1"/>
  <c r="O25099" i="4"/>
  <c r="P25099" i="4" s="1"/>
  <c r="O25107" i="4"/>
  <c r="P25107" i="4" s="1"/>
  <c r="O25115" i="4"/>
  <c r="P25115" i="4" s="1"/>
  <c r="O25187" i="4"/>
  <c r="P25187" i="4" s="1"/>
  <c r="O25227" i="4"/>
  <c r="P25227" i="4" s="1"/>
  <c r="O25251" i="4"/>
  <c r="P25251" i="4" s="1"/>
  <c r="O24620" i="4"/>
  <c r="P24620" i="4" s="1"/>
  <c r="O24652" i="4"/>
  <c r="P24652" i="4" s="1"/>
  <c r="O24700" i="4"/>
  <c r="P24700" i="4" s="1"/>
  <c r="O24780" i="4"/>
  <c r="P24780" i="4" s="1"/>
  <c r="O24860" i="4"/>
  <c r="P24860" i="4" s="1"/>
  <c r="O24868" i="4"/>
  <c r="P24868" i="4" s="1"/>
  <c r="O24956" i="4"/>
  <c r="P24956" i="4" s="1"/>
  <c r="O25092" i="4"/>
  <c r="P25092" i="4" s="1"/>
  <c r="O25108" i="4"/>
  <c r="P25108" i="4" s="1"/>
  <c r="O25148" i="4"/>
  <c r="P25148" i="4" s="1"/>
  <c r="O25204" i="4"/>
  <c r="P25204" i="4" s="1"/>
  <c r="O24629" i="4"/>
  <c r="P24629" i="4" s="1"/>
  <c r="O24685" i="4"/>
  <c r="P24685" i="4" s="1"/>
  <c r="O24717" i="4"/>
  <c r="P24717" i="4" s="1"/>
  <c r="O24741" i="4"/>
  <c r="P24741" i="4" s="1"/>
  <c r="O24789" i="4"/>
  <c r="P24789" i="4" s="1"/>
  <c r="O24805" i="4"/>
  <c r="P24805" i="4" s="1"/>
  <c r="O24821" i="4"/>
  <c r="P24821" i="4" s="1"/>
  <c r="O24845" i="4"/>
  <c r="P24845" i="4" s="1"/>
  <c r="O24893" i="4"/>
  <c r="P24893" i="4" s="1"/>
  <c r="O24901" i="4"/>
  <c r="P24901" i="4" s="1"/>
  <c r="O25101" i="4"/>
  <c r="P25101" i="4" s="1"/>
  <c r="O25125" i="4"/>
  <c r="P25125" i="4" s="1"/>
  <c r="O25181" i="4"/>
  <c r="P25181" i="4" s="1"/>
  <c r="O25197" i="4"/>
  <c r="P25197" i="4" s="1"/>
  <c r="O25221" i="4"/>
  <c r="P25221" i="4" s="1"/>
  <c r="O25253" i="4"/>
  <c r="P25253" i="4" s="1"/>
  <c r="O25277" i="4"/>
  <c r="P25277" i="4" s="1"/>
  <c r="O24606" i="4"/>
  <c r="P24606" i="4" s="1"/>
  <c r="O24662" i="4"/>
  <c r="P24662" i="4" s="1"/>
  <c r="O24734" i="4"/>
  <c r="P24734" i="4" s="1"/>
  <c r="O24774" i="4"/>
  <c r="P24774" i="4" s="1"/>
  <c r="O24974" i="4"/>
  <c r="P24974" i="4" s="1"/>
  <c r="O25110" i="4"/>
  <c r="P25110" i="4" s="1"/>
  <c r="O24639" i="4"/>
  <c r="P24639" i="4" s="1"/>
  <c r="O24759" i="4"/>
  <c r="P24759" i="4" s="1"/>
  <c r="O24783" i="4"/>
  <c r="P24783" i="4" s="1"/>
  <c r="O24839" i="4"/>
  <c r="P24839" i="4" s="1"/>
  <c r="O24847" i="4"/>
  <c r="P24847" i="4" s="1"/>
  <c r="O24983" i="4"/>
  <c r="P24983" i="4" s="1"/>
  <c r="O25087" i="4"/>
  <c r="P25087" i="4" s="1"/>
  <c r="O25143" i="4"/>
  <c r="P25143" i="4" s="1"/>
  <c r="O25151" i="4"/>
  <c r="P25151" i="4" s="1"/>
  <c r="O25223" i="4"/>
  <c r="P25223" i="4" s="1"/>
  <c r="O24656" i="4"/>
  <c r="P24656" i="4" s="1"/>
  <c r="O24688" i="4"/>
  <c r="P24688" i="4" s="1"/>
  <c r="O24704" i="4"/>
  <c r="P24704" i="4" s="1"/>
  <c r="O24760" i="4"/>
  <c r="P24760" i="4" s="1"/>
  <c r="O24768" i="4"/>
  <c r="P24768" i="4" s="1"/>
  <c r="O25104" i="4"/>
  <c r="P25104" i="4" s="1"/>
  <c r="O25112" i="4"/>
  <c r="P25112" i="4" s="1"/>
  <c r="O25232" i="4"/>
  <c r="P25232" i="4" s="1"/>
  <c r="O25248" i="4"/>
  <c r="P25248" i="4" s="1"/>
  <c r="O25272" i="4"/>
  <c r="P25272" i="4" s="1"/>
  <c r="O18773" i="4"/>
  <c r="P18773" i="4" s="1"/>
  <c r="O14536" i="4"/>
  <c r="P14536" i="4" s="1"/>
  <c r="O18714" i="4"/>
  <c r="P18714" i="4" s="1"/>
  <c r="O18688" i="4"/>
  <c r="P18688" i="4" s="1"/>
  <c r="O2623" i="4"/>
  <c r="P2623" i="4" s="1"/>
  <c r="O2679" i="4"/>
  <c r="P2679" i="4" s="1"/>
  <c r="O2480" i="4"/>
  <c r="P2480" i="4" s="1"/>
  <c r="O2520" i="4"/>
  <c r="P2520" i="4" s="1"/>
  <c r="O2337" i="4"/>
  <c r="P2337" i="4" s="1"/>
  <c r="O2393" i="4"/>
  <c r="P2393" i="4" s="1"/>
  <c r="O2417" i="4"/>
  <c r="P2417" i="4" s="1"/>
  <c r="O2457" i="4"/>
  <c r="P2457" i="4" s="1"/>
  <c r="O2481" i="4"/>
  <c r="P2481" i="4" s="1"/>
  <c r="O2242" i="4"/>
  <c r="P2242" i="4" s="1"/>
  <c r="O2258" i="4"/>
  <c r="P2258" i="4" s="1"/>
  <c r="O2274" i="4"/>
  <c r="P2274" i="4" s="1"/>
  <c r="O2482" i="4"/>
  <c r="P2482" i="4" s="1"/>
  <c r="O2243" i="4"/>
  <c r="P2243" i="4" s="1"/>
  <c r="O2355" i="4"/>
  <c r="P2355" i="4" s="1"/>
  <c r="O2395" i="4"/>
  <c r="P2395" i="4" s="1"/>
  <c r="O2427" i="4"/>
  <c r="P2427" i="4" s="1"/>
  <c r="O2531" i="4"/>
  <c r="P2531" i="4" s="1"/>
  <c r="O2524" i="4"/>
  <c r="P2524" i="4" s="1"/>
  <c r="O2580" i="4"/>
  <c r="P2580" i="4" s="1"/>
  <c r="O1845" i="4"/>
  <c r="P1845" i="4" s="1"/>
  <c r="O2317" i="4"/>
  <c r="P2317" i="4" s="1"/>
  <c r="O2341" i="4"/>
  <c r="P2341" i="4" s="1"/>
  <c r="O2557" i="4"/>
  <c r="P2557" i="4" s="1"/>
  <c r="O2589" i="4"/>
  <c r="P2589" i="4" s="1"/>
  <c r="O2310" i="4"/>
  <c r="P2310" i="4" s="1"/>
  <c r="O2342" i="4"/>
  <c r="P2342" i="4" s="1"/>
  <c r="O2590" i="4"/>
  <c r="P2590" i="4" s="1"/>
  <c r="O2654" i="4"/>
  <c r="P2654" i="4" s="1"/>
  <c r="O2678" i="4"/>
  <c r="P2678" i="4" s="1"/>
  <c r="O2838" i="4"/>
  <c r="P2838" i="4" s="1"/>
  <c r="O2870" i="4"/>
  <c r="P2870" i="4" s="1"/>
  <c r="O3046" i="4"/>
  <c r="P3046" i="4" s="1"/>
  <c r="O3206" i="4"/>
  <c r="P3206" i="4" s="1"/>
  <c r="O4438" i="4"/>
  <c r="P4438" i="4" s="1"/>
  <c r="O5902" i="4"/>
  <c r="P5902" i="4" s="1"/>
  <c r="O7942" i="4"/>
  <c r="P7942" i="4" s="1"/>
  <c r="O8102" i="4"/>
  <c r="P8102" i="4" s="1"/>
  <c r="O8158" i="4"/>
  <c r="P8158" i="4" s="1"/>
  <c r="O2999" i="4"/>
  <c r="P2999" i="4" s="1"/>
  <c r="O3047" i="4"/>
  <c r="P3047" i="4" s="1"/>
  <c r="O3359" i="4"/>
  <c r="P3359" i="4" s="1"/>
  <c r="O3615" i="4"/>
  <c r="P3615" i="4" s="1"/>
  <c r="O4455" i="4"/>
  <c r="P4455" i="4" s="1"/>
  <c r="O5335" i="4"/>
  <c r="P5335" i="4" s="1"/>
  <c r="O7711" i="4"/>
  <c r="P7711" i="4" s="1"/>
  <c r="O8095" i="4"/>
  <c r="P8095" i="4" s="1"/>
  <c r="O2912" i="4"/>
  <c r="P2912" i="4" s="1"/>
  <c r="O4208" i="4"/>
  <c r="P4208" i="4" s="1"/>
  <c r="O4448" i="4"/>
  <c r="P4448" i="4" s="1"/>
  <c r="O5920" i="4"/>
  <c r="P5920" i="4" s="1"/>
  <c r="O6104" i="4"/>
  <c r="P6104" i="4" s="1"/>
  <c r="O7712" i="4"/>
  <c r="P7712" i="4" s="1"/>
  <c r="O8104" i="4"/>
  <c r="P8104" i="4" s="1"/>
  <c r="O8128" i="4"/>
  <c r="P8128" i="4" s="1"/>
  <c r="O2801" i="4"/>
  <c r="P2801" i="4" s="1"/>
  <c r="O3049" i="4"/>
  <c r="P3049" i="4" s="1"/>
  <c r="O3649" i="4"/>
  <c r="P3649" i="4" s="1"/>
  <c r="O6489" i="4"/>
  <c r="P6489" i="4" s="1"/>
  <c r="O7761" i="4"/>
  <c r="P7761" i="4" s="1"/>
  <c r="O7833" i="4"/>
  <c r="P7833" i="4" s="1"/>
  <c r="O8009" i="4"/>
  <c r="P8009" i="4" s="1"/>
  <c r="O8105" i="4"/>
  <c r="P8105" i="4" s="1"/>
  <c r="O8201" i="4"/>
  <c r="P8201" i="4" s="1"/>
  <c r="O2938" i="4"/>
  <c r="P2938" i="4" s="1"/>
  <c r="O3266" i="4"/>
  <c r="P3266" i="4" s="1"/>
  <c r="O3290" i="4"/>
  <c r="P3290" i="4" s="1"/>
  <c r="O4194" i="4"/>
  <c r="P4194" i="4" s="1"/>
  <c r="O4986" i="4"/>
  <c r="P4986" i="4" s="1"/>
  <c r="O5274" i="4"/>
  <c r="P5274" i="4" s="1"/>
  <c r="O7762" i="4"/>
  <c r="P7762" i="4" s="1"/>
  <c r="O7922" i="4"/>
  <c r="P7922" i="4" s="1"/>
  <c r="O7938" i="4"/>
  <c r="P7938" i="4" s="1"/>
  <c r="O7970" i="4"/>
  <c r="P7970" i="4" s="1"/>
  <c r="O8050" i="4"/>
  <c r="P8050" i="4" s="1"/>
  <c r="O8090" i="4"/>
  <c r="P8090" i="4" s="1"/>
  <c r="O8138" i="4"/>
  <c r="P8138" i="4" s="1"/>
  <c r="O8146" i="4"/>
  <c r="P8146" i="4" s="1"/>
  <c r="O2843" i="4"/>
  <c r="P2843" i="4" s="1"/>
  <c r="O5907" i="4"/>
  <c r="P5907" i="4" s="1"/>
  <c r="O5915" i="4"/>
  <c r="P5915" i="4" s="1"/>
  <c r="O7763" i="4"/>
  <c r="P7763" i="4" s="1"/>
  <c r="O7971" i="4"/>
  <c r="P7971" i="4" s="1"/>
  <c r="O3004" i="4"/>
  <c r="P3004" i="4" s="1"/>
  <c r="O3268" i="4"/>
  <c r="P3268" i="4" s="1"/>
  <c r="O3660" i="4"/>
  <c r="P3660" i="4" s="1"/>
  <c r="O7924" i="4"/>
  <c r="P7924" i="4" s="1"/>
  <c r="O7980" i="4"/>
  <c r="P7980" i="4" s="1"/>
  <c r="O8092" i="4"/>
  <c r="P8092" i="4" s="1"/>
  <c r="O3685" i="4"/>
  <c r="P3685" i="4" s="1"/>
  <c r="O4181" i="4"/>
  <c r="P4181" i="4" s="1"/>
  <c r="O8217" i="4"/>
  <c r="P8217" i="4" s="1"/>
  <c r="O9273" i="4"/>
  <c r="P9273" i="4" s="1"/>
  <c r="O10721" i="4"/>
  <c r="P10721" i="4" s="1"/>
  <c r="O12345" i="4"/>
  <c r="P12345" i="4" s="1"/>
  <c r="O12569" i="4"/>
  <c r="P12569" i="4" s="1"/>
  <c r="O8506" i="4"/>
  <c r="P8506" i="4" s="1"/>
  <c r="O9826" i="4"/>
  <c r="P9826" i="4" s="1"/>
  <c r="O11066" i="4"/>
  <c r="P11066" i="4" s="1"/>
  <c r="O12642" i="4"/>
  <c r="P12642" i="4" s="1"/>
  <c r="O9035" i="4"/>
  <c r="P9035" i="4" s="1"/>
  <c r="O10203" i="4"/>
  <c r="P10203" i="4" s="1"/>
  <c r="O10723" i="4"/>
  <c r="P10723" i="4" s="1"/>
  <c r="O12427" i="4"/>
  <c r="P12427" i="4" s="1"/>
  <c r="O8220" i="4"/>
  <c r="P8220" i="4" s="1"/>
  <c r="O8292" i="4"/>
  <c r="P8292" i="4" s="1"/>
  <c r="O9076" i="4"/>
  <c r="P9076" i="4" s="1"/>
  <c r="O9788" i="4"/>
  <c r="P9788" i="4" s="1"/>
  <c r="O11108" i="4"/>
  <c r="P11108" i="4" s="1"/>
  <c r="O11172" i="4"/>
  <c r="P11172" i="4" s="1"/>
  <c r="O11180" i="4"/>
  <c r="P11180" i="4" s="1"/>
  <c r="O9677" i="4"/>
  <c r="P9677" i="4" s="1"/>
  <c r="O10981" i="4"/>
  <c r="P10981" i="4" s="1"/>
  <c r="O11077" i="4"/>
  <c r="P11077" i="4" s="1"/>
  <c r="O11117" i="4"/>
  <c r="P11117" i="4" s="1"/>
  <c r="O12365" i="4"/>
  <c r="P12365" i="4" s="1"/>
  <c r="O8286" i="4"/>
  <c r="P8286" i="4" s="1"/>
  <c r="O8366" i="4"/>
  <c r="P8366" i="4" s="1"/>
  <c r="O8470" i="4"/>
  <c r="P8470" i="4" s="1"/>
  <c r="O9838" i="4"/>
  <c r="P9838" i="4" s="1"/>
  <c r="O11110" i="4"/>
  <c r="P11110" i="4" s="1"/>
  <c r="O11158" i="4"/>
  <c r="P11158" i="4" s="1"/>
  <c r="O8303" i="4"/>
  <c r="P8303" i="4" s="1"/>
  <c r="O9271" i="4"/>
  <c r="P9271" i="4" s="1"/>
  <c r="O10679" i="4"/>
  <c r="P10679" i="4" s="1"/>
  <c r="O12383" i="4"/>
  <c r="P12383" i="4" s="1"/>
  <c r="O8472" i="4"/>
  <c r="P8472" i="4" s="1"/>
  <c r="O9904" i="4"/>
  <c r="P9904" i="4" s="1"/>
  <c r="O10360" i="4"/>
  <c r="P10360" i="4" s="1"/>
  <c r="O11200" i="4"/>
  <c r="P11200" i="4" s="1"/>
  <c r="O11208" i="4"/>
  <c r="P11208" i="4" s="1"/>
  <c r="O12504" i="4"/>
  <c r="P12504" i="4" s="1"/>
  <c r="O13874" i="4"/>
  <c r="P13874" i="4" s="1"/>
  <c r="O14362" i="4"/>
  <c r="P14362" i="4" s="1"/>
  <c r="O16306" i="4"/>
  <c r="P16306" i="4" s="1"/>
  <c r="O16338" i="4"/>
  <c r="P16338" i="4" s="1"/>
  <c r="O16522" i="4"/>
  <c r="P16522" i="4" s="1"/>
  <c r="O17354" i="4"/>
  <c r="P17354" i="4" s="1"/>
  <c r="O13827" i="4"/>
  <c r="P13827" i="4" s="1"/>
  <c r="O13835" i="4"/>
  <c r="P13835" i="4" s="1"/>
  <c r="O13907" i="4"/>
  <c r="P13907" i="4" s="1"/>
  <c r="O16219" i="4"/>
  <c r="P16219" i="4" s="1"/>
  <c r="O16275" i="4"/>
  <c r="P16275" i="4" s="1"/>
  <c r="O16547" i="4"/>
  <c r="P16547" i="4" s="1"/>
  <c r="O17187" i="4"/>
  <c r="P17187" i="4" s="1"/>
  <c r="O17195" i="4"/>
  <c r="P17195" i="4" s="1"/>
  <c r="O17971" i="4"/>
  <c r="P17971" i="4" s="1"/>
  <c r="O13796" i="4"/>
  <c r="P13796" i="4" s="1"/>
  <c r="O13932" i="4"/>
  <c r="P13932" i="4" s="1"/>
  <c r="O14076" i="4"/>
  <c r="P14076" i="4" s="1"/>
  <c r="O14116" i="4"/>
  <c r="P14116" i="4" s="1"/>
  <c r="O14284" i="4"/>
  <c r="P14284" i="4" s="1"/>
  <c r="O15484" i="4"/>
  <c r="P15484" i="4" s="1"/>
  <c r="O16100" i="4"/>
  <c r="P16100" i="4" s="1"/>
  <c r="O16132" i="4"/>
  <c r="P16132" i="4" s="1"/>
  <c r="O16268" i="4"/>
  <c r="P16268" i="4" s="1"/>
  <c r="O16804" i="4"/>
  <c r="P16804" i="4" s="1"/>
  <c r="O16932" i="4"/>
  <c r="P16932" i="4" s="1"/>
  <c r="O13829" i="4"/>
  <c r="P13829" i="4" s="1"/>
  <c r="O14077" i="4"/>
  <c r="P14077" i="4" s="1"/>
  <c r="O14277" i="4"/>
  <c r="P14277" i="4" s="1"/>
  <c r="O15485" i="4"/>
  <c r="P15485" i="4" s="1"/>
  <c r="O16101" i="4"/>
  <c r="P16101" i="4" s="1"/>
  <c r="O16349" i="4"/>
  <c r="P16349" i="4" s="1"/>
  <c r="O16557" i="4"/>
  <c r="P16557" i="4" s="1"/>
  <c r="O17069" i="4"/>
  <c r="P17069" i="4" s="1"/>
  <c r="O17221" i="4"/>
  <c r="P17221" i="4" s="1"/>
  <c r="O17821" i="4"/>
  <c r="P17821" i="4" s="1"/>
  <c r="O13918" i="4"/>
  <c r="P13918" i="4" s="1"/>
  <c r="O14382" i="4"/>
  <c r="P14382" i="4" s="1"/>
  <c r="O15150" i="4"/>
  <c r="P15150" i="4" s="1"/>
  <c r="O15246" i="4"/>
  <c r="P15246" i="4" s="1"/>
  <c r="O16518" i="4"/>
  <c r="P16518" i="4" s="1"/>
  <c r="O16614" i="4"/>
  <c r="P16614" i="4" s="1"/>
  <c r="O16886" i="4"/>
  <c r="P16886" i="4" s="1"/>
  <c r="O17222" i="4"/>
  <c r="P17222" i="4" s="1"/>
  <c r="O17382" i="4"/>
  <c r="P17382" i="4" s="1"/>
  <c r="O17414" i="4"/>
  <c r="P17414" i="4" s="1"/>
  <c r="O17854" i="4"/>
  <c r="P17854" i="4" s="1"/>
  <c r="O17966" i="4"/>
  <c r="P17966" i="4" s="1"/>
  <c r="O13791" i="4"/>
  <c r="P13791" i="4" s="1"/>
  <c r="O13847" i="4"/>
  <c r="P13847" i="4" s="1"/>
  <c r="O13999" i="4"/>
  <c r="P13999" i="4" s="1"/>
  <c r="O14335" i="4"/>
  <c r="P14335" i="4" s="1"/>
  <c r="O15263" i="4"/>
  <c r="P15263" i="4" s="1"/>
  <c r="O15503" i="4"/>
  <c r="P15503" i="4" s="1"/>
  <c r="O15535" i="4"/>
  <c r="P15535" i="4" s="1"/>
  <c r="O16143" i="4"/>
  <c r="P16143" i="4" s="1"/>
  <c r="O16167" i="4"/>
  <c r="P16167" i="4" s="1"/>
  <c r="O16271" i="4"/>
  <c r="P16271" i="4" s="1"/>
  <c r="O16303" i="4"/>
  <c r="P16303" i="4" s="1"/>
  <c r="O16311" i="4"/>
  <c r="P16311" i="4" s="1"/>
  <c r="O16455" i="4"/>
  <c r="P16455" i="4" s="1"/>
  <c r="O16519" i="4"/>
  <c r="P16519" i="4" s="1"/>
  <c r="O16527" i="4"/>
  <c r="P16527" i="4" s="1"/>
  <c r="O16759" i="4"/>
  <c r="P16759" i="4" s="1"/>
  <c r="O16855" i="4"/>
  <c r="P16855" i="4" s="1"/>
  <c r="O17095" i="4"/>
  <c r="P17095" i="4" s="1"/>
  <c r="O15272" i="4"/>
  <c r="P15272" i="4" s="1"/>
  <c r="O15552" i="4"/>
  <c r="P15552" i="4" s="1"/>
  <c r="O16080" i="4"/>
  <c r="P16080" i="4" s="1"/>
  <c r="O16112" i="4"/>
  <c r="P16112" i="4" s="1"/>
  <c r="O16160" i="4"/>
  <c r="P16160" i="4" s="1"/>
  <c r="O16424" i="4"/>
  <c r="P16424" i="4" s="1"/>
  <c r="O16456" i="4"/>
  <c r="P16456" i="4" s="1"/>
  <c r="O16856" i="4"/>
  <c r="P16856" i="4" s="1"/>
  <c r="O13833" i="4"/>
  <c r="P13833" i="4" s="1"/>
  <c r="O13865" i="4"/>
  <c r="P13865" i="4" s="1"/>
  <c r="O13961" i="4"/>
  <c r="P13961" i="4" s="1"/>
  <c r="O15425" i="4"/>
  <c r="P15425" i="4" s="1"/>
  <c r="O16169" i="4"/>
  <c r="P16169" i="4" s="1"/>
  <c r="O16537" i="4"/>
  <c r="P16537" i="4" s="1"/>
  <c r="O16745" i="4"/>
  <c r="P16745" i="4" s="1"/>
  <c r="O17209" i="4"/>
  <c r="P17209" i="4" s="1"/>
  <c r="O17409" i="4"/>
  <c r="P17409" i="4" s="1"/>
  <c r="O18681" i="4"/>
  <c r="P18681" i="4" s="1"/>
  <c r="O21061" i="4"/>
  <c r="P21061" i="4" s="1"/>
  <c r="O21253" i="4"/>
  <c r="P21253" i="4" s="1"/>
  <c r="O21589" i="4"/>
  <c r="P21589" i="4" s="1"/>
  <c r="O21797" i="4"/>
  <c r="P21797" i="4" s="1"/>
  <c r="O21805" i="4"/>
  <c r="P21805" i="4" s="1"/>
  <c r="O21989" i="4"/>
  <c r="P21989" i="4" s="1"/>
  <c r="O22157" i="4"/>
  <c r="P22157" i="4" s="1"/>
  <c r="O22213" i="4"/>
  <c r="P22213" i="4" s="1"/>
  <c r="O23181" i="4"/>
  <c r="P23181" i="4" s="1"/>
  <c r="O23373" i="4"/>
  <c r="P23373" i="4" s="1"/>
  <c r="O23405" i="4"/>
  <c r="P23405" i="4" s="1"/>
  <c r="O23677" i="4"/>
  <c r="P23677" i="4" s="1"/>
  <c r="O23709" i="4"/>
  <c r="P23709" i="4" s="1"/>
  <c r="O24013" i="4"/>
  <c r="P24013" i="4" s="1"/>
  <c r="O24061" i="4"/>
  <c r="P24061" i="4" s="1"/>
  <c r="O24069" i="4"/>
  <c r="P24069" i="4" s="1"/>
  <c r="O24149" i="4"/>
  <c r="P24149" i="4" s="1"/>
  <c r="O24253" i="4"/>
  <c r="P24253" i="4" s="1"/>
  <c r="O21614" i="4"/>
  <c r="P21614" i="4" s="1"/>
  <c r="O21694" i="4"/>
  <c r="P21694" i="4" s="1"/>
  <c r="O21734" i="4"/>
  <c r="P21734" i="4" s="1"/>
  <c r="O21806" i="4"/>
  <c r="P21806" i="4" s="1"/>
  <c r="O21910" i="4"/>
  <c r="P21910" i="4" s="1"/>
  <c r="O22310" i="4"/>
  <c r="P22310" i="4" s="1"/>
  <c r="O22318" i="4"/>
  <c r="P22318" i="4" s="1"/>
  <c r="O22662" i="4"/>
  <c r="P22662" i="4" s="1"/>
  <c r="O23174" i="4"/>
  <c r="P23174" i="4" s="1"/>
  <c r="O23846" i="4"/>
  <c r="P23846" i="4" s="1"/>
  <c r="O23958" i="4"/>
  <c r="P23958" i="4" s="1"/>
  <c r="O24070" i="4"/>
  <c r="P24070" i="4" s="1"/>
  <c r="O24230" i="4"/>
  <c r="P24230" i="4" s="1"/>
  <c r="O24254" i="4"/>
  <c r="P24254" i="4" s="1"/>
  <c r="O21167" i="4"/>
  <c r="P21167" i="4" s="1"/>
  <c r="O21727" i="4"/>
  <c r="P21727" i="4" s="1"/>
  <c r="O21823" i="4"/>
  <c r="P21823" i="4" s="1"/>
  <c r="O21911" i="4"/>
  <c r="P21911" i="4" s="1"/>
  <c r="O22303" i="4"/>
  <c r="P22303" i="4" s="1"/>
  <c r="O22399" i="4"/>
  <c r="P22399" i="4" s="1"/>
  <c r="O22655" i="4"/>
  <c r="P22655" i="4" s="1"/>
  <c r="O22719" i="4"/>
  <c r="P22719" i="4" s="1"/>
  <c r="O22783" i="4"/>
  <c r="P22783" i="4" s="1"/>
  <c r="O22903" i="4"/>
  <c r="P22903" i="4" s="1"/>
  <c r="O23055" i="4"/>
  <c r="P23055" i="4" s="1"/>
  <c r="O23071" i="4"/>
  <c r="P23071" i="4" s="1"/>
  <c r="O23711" i="4"/>
  <c r="P23711" i="4" s="1"/>
  <c r="O23775" i="4"/>
  <c r="P23775" i="4" s="1"/>
  <c r="O23855" i="4"/>
  <c r="P23855" i="4" s="1"/>
  <c r="O24111" i="4"/>
  <c r="P24111" i="4" s="1"/>
  <c r="O24431" i="4"/>
  <c r="P24431" i="4" s="1"/>
  <c r="O24519" i="4"/>
  <c r="P24519" i="4" s="1"/>
  <c r="O24551" i="4"/>
  <c r="P24551" i="4" s="1"/>
  <c r="O21160" i="4"/>
  <c r="P21160" i="4" s="1"/>
  <c r="O21776" i="4"/>
  <c r="P21776" i="4" s="1"/>
  <c r="O21840" i="4"/>
  <c r="P21840" i="4" s="1"/>
  <c r="O21896" i="4"/>
  <c r="P21896" i="4" s="1"/>
  <c r="O22376" i="4"/>
  <c r="P22376" i="4" s="1"/>
  <c r="O22616" i="4"/>
  <c r="P22616" i="4" s="1"/>
  <c r="O22656" i="4"/>
  <c r="P22656" i="4" s="1"/>
  <c r="O22720" i="4"/>
  <c r="P22720" i="4" s="1"/>
  <c r="O22728" i="4"/>
  <c r="P22728" i="4" s="1"/>
  <c r="O22736" i="4"/>
  <c r="P22736" i="4" s="1"/>
  <c r="O23056" i="4"/>
  <c r="P23056" i="4" s="1"/>
  <c r="O23208" i="4"/>
  <c r="P23208" i="4" s="1"/>
  <c r="O23680" i="4"/>
  <c r="P23680" i="4" s="1"/>
  <c r="O24568" i="4"/>
  <c r="P24568" i="4" s="1"/>
  <c r="O21113" i="4"/>
  <c r="P21113" i="4" s="1"/>
  <c r="O21489" i="4"/>
  <c r="P21489" i="4" s="1"/>
  <c r="O21689" i="4"/>
  <c r="P21689" i="4" s="1"/>
  <c r="O21753" i="4"/>
  <c r="P21753" i="4" s="1"/>
  <c r="O21841" i="4"/>
  <c r="P21841" i="4" s="1"/>
  <c r="O21889" i="4"/>
  <c r="P21889" i="4" s="1"/>
  <c r="O21913" i="4"/>
  <c r="P21913" i="4" s="1"/>
  <c r="O22393" i="4"/>
  <c r="P22393" i="4" s="1"/>
  <c r="O22561" i="4"/>
  <c r="P22561" i="4" s="1"/>
  <c r="O22657" i="4"/>
  <c r="P22657" i="4" s="1"/>
  <c r="O22905" i="4"/>
  <c r="P22905" i="4" s="1"/>
  <c r="O23073" i="4"/>
  <c r="P23073" i="4" s="1"/>
  <c r="O23177" i="4"/>
  <c r="P23177" i="4" s="1"/>
  <c r="O23337" i="4"/>
  <c r="P23337" i="4" s="1"/>
  <c r="O23673" i="4"/>
  <c r="P23673" i="4" s="1"/>
  <c r="O23705" i="4"/>
  <c r="P23705" i="4" s="1"/>
  <c r="O24513" i="4"/>
  <c r="P24513" i="4" s="1"/>
  <c r="O21178" i="4"/>
  <c r="P21178" i="4" s="1"/>
  <c r="O21578" i="4"/>
  <c r="P21578" i="4" s="1"/>
  <c r="O21794" i="4"/>
  <c r="P21794" i="4" s="1"/>
  <c r="O21802" i="4"/>
  <c r="P21802" i="4" s="1"/>
  <c r="O21834" i="4"/>
  <c r="P21834" i="4" s="1"/>
  <c r="O22370" i="4"/>
  <c r="P22370" i="4" s="1"/>
  <c r="O22386" i="4"/>
  <c r="P22386" i="4" s="1"/>
  <c r="O22906" i="4"/>
  <c r="P22906" i="4" s="1"/>
  <c r="O23114" i="4"/>
  <c r="P23114" i="4" s="1"/>
  <c r="O23194" i="4"/>
  <c r="P23194" i="4" s="1"/>
  <c r="O23378" i="4"/>
  <c r="P23378" i="4" s="1"/>
  <c r="R23378" i="4" s="1"/>
  <c r="O23418" i="4"/>
  <c r="P23418" i="4" s="1"/>
  <c r="O23474" i="4"/>
  <c r="P23474" i="4" s="1"/>
  <c r="O23490" i="4"/>
  <c r="P23490" i="4" s="1"/>
  <c r="O24098" i="4"/>
  <c r="P24098" i="4" s="1"/>
  <c r="O24130" i="4"/>
  <c r="P24130" i="4" s="1"/>
  <c r="O24346" i="4"/>
  <c r="P24346" i="4" s="1"/>
  <c r="O21483" i="4"/>
  <c r="P21483" i="4" s="1"/>
  <c r="O21611" i="4"/>
  <c r="P21611" i="4" s="1"/>
  <c r="O21851" i="4"/>
  <c r="P21851" i="4" s="1"/>
  <c r="O21907" i="4"/>
  <c r="P21907" i="4" s="1"/>
  <c r="O21939" i="4"/>
  <c r="P21939" i="4" s="1"/>
  <c r="O22139" i="4"/>
  <c r="P22139" i="4" s="1"/>
  <c r="O22203" i="4"/>
  <c r="P22203" i="4" s="1"/>
  <c r="O22323" i="4"/>
  <c r="P22323" i="4" s="1"/>
  <c r="O22379" i="4"/>
  <c r="P22379" i="4" s="1"/>
  <c r="O22771" i="4"/>
  <c r="P22771" i="4" s="1"/>
  <c r="O22899" i="4"/>
  <c r="P22899" i="4" s="1"/>
  <c r="O22947" i="4"/>
  <c r="P22947" i="4" s="1"/>
  <c r="O23107" i="4"/>
  <c r="P23107" i="4" s="1"/>
  <c r="O23131" i="4"/>
  <c r="P23131" i="4" s="1"/>
  <c r="O23819" i="4"/>
  <c r="P23819" i="4" s="1"/>
  <c r="O24395" i="4"/>
  <c r="P24395" i="4" s="1"/>
  <c r="O24523" i="4"/>
  <c r="P24523" i="4" s="1"/>
  <c r="O21036" i="4"/>
  <c r="P21036" i="4" s="1"/>
  <c r="O21060" i="4"/>
  <c r="P21060" i="4" s="1"/>
  <c r="O21100" i="4"/>
  <c r="P21100" i="4" s="1"/>
  <c r="O21204" i="4"/>
  <c r="P21204" i="4" s="1"/>
  <c r="O21292" i="4"/>
  <c r="P21292" i="4" s="1"/>
  <c r="O21652" i="4"/>
  <c r="P21652" i="4" s="1"/>
  <c r="O21828" i="4"/>
  <c r="P21828" i="4" s="1"/>
  <c r="O21852" i="4"/>
  <c r="P21852" i="4" s="1"/>
  <c r="O21900" i="4"/>
  <c r="P21900" i="4" s="1"/>
  <c r="O22292" i="4"/>
  <c r="P22292" i="4" s="1"/>
  <c r="O22444" i="4"/>
  <c r="P22444" i="4" s="1"/>
  <c r="O22468" i="4"/>
  <c r="P22468" i="4" s="1"/>
  <c r="O22484" i="4"/>
  <c r="P22484" i="4" s="1"/>
  <c r="O22692" i="4"/>
  <c r="P22692" i="4" s="1"/>
  <c r="O22884" i="4"/>
  <c r="P22884" i="4" s="1"/>
  <c r="O23052" i="4"/>
  <c r="P23052" i="4" s="1"/>
  <c r="O23148" i="4"/>
  <c r="P23148" i="4" s="1"/>
  <c r="O23364" i="4"/>
  <c r="P23364" i="4" s="1"/>
  <c r="O23372" i="4"/>
  <c r="P23372" i="4" s="1"/>
  <c r="R23372" i="4" s="1"/>
  <c r="O23460" i="4"/>
  <c r="P23460" i="4" s="1"/>
  <c r="O23756" i="4"/>
  <c r="P23756" i="4" s="1"/>
  <c r="O23804" i="4"/>
  <c r="P23804" i="4" s="1"/>
  <c r="O24500" i="4"/>
  <c r="P24500" i="4" s="1"/>
  <c r="O24809" i="4"/>
  <c r="P24809" i="4" s="1"/>
  <c r="O24897" i="4"/>
  <c r="P24897" i="4" s="1"/>
  <c r="O24905" i="4"/>
  <c r="P24905" i="4" s="1"/>
  <c r="O25049" i="4"/>
  <c r="P25049" i="4" s="1"/>
  <c r="O24666" i="4"/>
  <c r="P24666" i="4" s="1"/>
  <c r="O24962" i="4"/>
  <c r="P24962" i="4" s="1"/>
  <c r="O24627" i="4"/>
  <c r="P24627" i="4" s="1"/>
  <c r="O24899" i="4"/>
  <c r="P24899" i="4" s="1"/>
  <c r="O25275" i="4"/>
  <c r="P25275" i="4" s="1"/>
  <c r="O24740" i="4"/>
  <c r="P24740" i="4" s="1"/>
  <c r="O24884" i="4"/>
  <c r="P24884" i="4" s="1"/>
  <c r="O24861" i="4"/>
  <c r="P24861" i="4" s="1"/>
  <c r="O24917" i="4"/>
  <c r="P24917" i="4" s="1"/>
  <c r="O24949" i="4"/>
  <c r="P24949" i="4" s="1"/>
  <c r="O25005" i="4"/>
  <c r="P25005" i="4" s="1"/>
  <c r="O25061" i="4"/>
  <c r="P25061" i="4" s="1"/>
  <c r="O24694" i="4"/>
  <c r="P24694" i="4" s="1"/>
  <c r="O24871" i="4"/>
  <c r="P24871" i="4" s="1"/>
  <c r="O24967" i="4"/>
  <c r="P24967" i="4" s="1"/>
  <c r="O10769" i="4"/>
  <c r="P10769" i="4" s="1"/>
  <c r="O11367" i="4"/>
  <c r="P11367" i="4" s="1"/>
  <c r="O18959" i="4"/>
  <c r="P18959" i="4" s="1"/>
  <c r="O20547" i="4"/>
  <c r="P20547" i="4" s="1"/>
  <c r="O12953" i="4"/>
  <c r="P12953" i="4" s="1"/>
  <c r="O12883" i="4"/>
  <c r="P12883" i="4" s="1"/>
  <c r="O10188" i="4"/>
  <c r="P10188" i="4" s="1"/>
  <c r="O12892" i="4"/>
  <c r="P12892" i="4" s="1"/>
  <c r="O13244" i="4"/>
  <c r="P13244" i="4" s="1"/>
  <c r="O10477" i="4"/>
  <c r="P10477" i="4" s="1"/>
  <c r="O13245" i="4"/>
  <c r="P13245" i="4" s="1"/>
  <c r="O10894" i="4"/>
  <c r="P10894" i="4" s="1"/>
  <c r="O12038" i="4"/>
  <c r="P12038" i="4" s="1"/>
  <c r="O12054" i="4"/>
  <c r="P12054" i="4" s="1"/>
  <c r="O12950" i="4"/>
  <c r="P12950" i="4" s="1"/>
  <c r="O13230" i="4"/>
  <c r="P13230" i="4" s="1"/>
  <c r="O11951" i="4"/>
  <c r="P11951" i="4" s="1"/>
  <c r="O12039" i="4"/>
  <c r="P12039" i="4" s="1"/>
  <c r="O12879" i="4"/>
  <c r="P12879" i="4" s="1"/>
  <c r="O12040" i="4"/>
  <c r="P12040" i="4" s="1"/>
  <c r="O13232" i="4"/>
  <c r="P13232" i="4" s="1"/>
  <c r="O14674" i="4"/>
  <c r="P14674" i="4" s="1"/>
  <c r="O14843" i="4"/>
  <c r="P14843" i="4" s="1"/>
  <c r="O15707" i="4"/>
  <c r="P15707" i="4" s="1"/>
  <c r="O15694" i="4"/>
  <c r="P15694" i="4" s="1"/>
  <c r="O14703" i="4"/>
  <c r="P14703" i="4" s="1"/>
  <c r="O20613" i="4"/>
  <c r="P20613" i="4" s="1"/>
  <c r="O19358" i="4"/>
  <c r="P19358" i="4" s="1"/>
  <c r="O19446" i="4"/>
  <c r="P19446" i="4" s="1"/>
  <c r="O19542" i="4"/>
  <c r="P19542" i="4" s="1"/>
  <c r="O19327" i="4"/>
  <c r="P19327" i="4" s="1"/>
  <c r="O19512" i="4"/>
  <c r="P19512" i="4" s="1"/>
  <c r="O20368" i="4"/>
  <c r="P20368" i="4" s="1"/>
  <c r="O20289" i="4"/>
  <c r="P20289" i="4" s="1"/>
  <c r="O20585" i="4"/>
  <c r="P20585" i="4" s="1"/>
  <c r="O21457" i="4"/>
  <c r="P21457" i="4" s="1"/>
  <c r="O19354" i="4"/>
  <c r="P19354" i="4" s="1"/>
  <c r="O20370" i="4"/>
  <c r="P20370" i="4" s="1"/>
  <c r="O20402" i="4"/>
  <c r="P20402" i="4" s="1"/>
  <c r="O19348" i="4"/>
  <c r="P19348" i="4" s="1"/>
  <c r="O19500" i="4"/>
  <c r="P19500" i="4" s="1"/>
  <c r="O20340" i="4"/>
  <c r="P20340" i="4" s="1"/>
  <c r="O20620" i="4"/>
  <c r="P20620" i="4" s="1"/>
  <c r="O11377" i="4"/>
  <c r="P11377" i="4" s="1"/>
  <c r="O11727" i="4"/>
  <c r="P11727" i="4" s="1"/>
  <c r="O19091" i="4"/>
  <c r="P19091" i="4" s="1"/>
  <c r="O19070" i="4"/>
  <c r="P19070" i="4" s="1"/>
  <c r="O11610" i="4"/>
  <c r="P11610" i="4" s="1"/>
  <c r="O11463" i="4"/>
  <c r="P11463" i="4" s="1"/>
  <c r="O11783" i="4"/>
  <c r="P11783" i="4" s="1"/>
  <c r="O15591" i="4"/>
  <c r="P15591" i="4" s="1"/>
  <c r="O19621" i="4"/>
  <c r="P19621" i="4" s="1"/>
  <c r="O19779" i="4"/>
  <c r="P19779" i="4" s="1"/>
  <c r="O19668" i="4"/>
  <c r="P19668" i="4" s="1"/>
  <c r="O2424" i="4"/>
  <c r="P2424" i="4" s="1"/>
  <c r="O2450" i="4"/>
  <c r="P2450" i="4" s="1"/>
  <c r="O1035" i="4"/>
  <c r="P1035" i="4" s="1"/>
  <c r="O7910" i="4"/>
  <c r="P7910" i="4" s="1"/>
  <c r="O3639" i="4"/>
  <c r="P3639" i="4" s="1"/>
  <c r="Q3639" i="4" s="1"/>
  <c r="O3352" i="4"/>
  <c r="P3352" i="4" s="1"/>
  <c r="O3033" i="4"/>
  <c r="P3033" i="4" s="1"/>
  <c r="O3642" i="4"/>
  <c r="P3642" i="4" s="1"/>
  <c r="O4442" i="4"/>
  <c r="P4442" i="4" s="1"/>
  <c r="O4459" i="4"/>
  <c r="P4459" i="4" s="1"/>
  <c r="O3028" i="4"/>
  <c r="P3028" i="4" s="1"/>
  <c r="O7956" i="4"/>
  <c r="P7956" i="4" s="1"/>
  <c r="O3029" i="4"/>
  <c r="P3029" i="4" s="1"/>
  <c r="O3613" i="4"/>
  <c r="P3613" i="4" s="1"/>
  <c r="O7917" i="4"/>
  <c r="P7917" i="4" s="1"/>
  <c r="O10177" i="4"/>
  <c r="P10177" i="4" s="1"/>
  <c r="O10945" i="4"/>
  <c r="P10945" i="4" s="1"/>
  <c r="O11057" i="4"/>
  <c r="P11057" i="4" s="1"/>
  <c r="O12233" i="4"/>
  <c r="P12233" i="4" s="1"/>
  <c r="O12337" i="4"/>
  <c r="P12337" i="4" s="1"/>
  <c r="O12401" i="4"/>
  <c r="P12401" i="4" s="1"/>
  <c r="O12409" i="4"/>
  <c r="P12409" i="4" s="1"/>
  <c r="O12417" i="4"/>
  <c r="P12417" i="4" s="1"/>
  <c r="O12537" i="4"/>
  <c r="P12537" i="4" s="1"/>
  <c r="O12665" i="4"/>
  <c r="P12665" i="4" s="1"/>
  <c r="O10978" i="4"/>
  <c r="P10978" i="4" s="1"/>
  <c r="O12410" i="4"/>
  <c r="P12410" i="4" s="1"/>
  <c r="O12450" i="4"/>
  <c r="P12450" i="4" s="1"/>
  <c r="O12514" i="4"/>
  <c r="P12514" i="4" s="1"/>
  <c r="O13082" i="4"/>
  <c r="P13082" i="4" s="1"/>
  <c r="O13658" i="4"/>
  <c r="P13658" i="4" s="1"/>
  <c r="O10475" i="4"/>
  <c r="P10475" i="4" s="1"/>
  <c r="O10827" i="4"/>
  <c r="P10827" i="4" s="1"/>
  <c r="O12203" i="4"/>
  <c r="P12203" i="4" s="1"/>
  <c r="O12211" i="4"/>
  <c r="P12211" i="4" s="1"/>
  <c r="O12315" i="4"/>
  <c r="P12315" i="4" s="1"/>
  <c r="O12443" i="4"/>
  <c r="P12443" i="4" s="1"/>
  <c r="O12539" i="4"/>
  <c r="P12539" i="4" s="1"/>
  <c r="O11004" i="4"/>
  <c r="P11004" i="4" s="1"/>
  <c r="O11076" i="4"/>
  <c r="P11076" i="4" s="1"/>
  <c r="O12204" i="4"/>
  <c r="P12204" i="4" s="1"/>
  <c r="O12220" i="4"/>
  <c r="P12220" i="4" s="1"/>
  <c r="O12228" i="4"/>
  <c r="P12228" i="4" s="1"/>
  <c r="O12236" i="4"/>
  <c r="P12236" i="4" s="1"/>
  <c r="O12244" i="4"/>
  <c r="P12244" i="4" s="1"/>
  <c r="O12268" i="4"/>
  <c r="P12268" i="4" s="1"/>
  <c r="O12292" i="4"/>
  <c r="P12292" i="4" s="1"/>
  <c r="O12484" i="4"/>
  <c r="P12484" i="4" s="1"/>
  <c r="O12948" i="4"/>
  <c r="P12948" i="4" s="1"/>
  <c r="O12972" i="4"/>
  <c r="P12972" i="4" s="1"/>
  <c r="O12996" i="4"/>
  <c r="P12996" i="4" s="1"/>
  <c r="O11005" i="4"/>
  <c r="P11005" i="4" s="1"/>
  <c r="O11053" i="4"/>
  <c r="P11053" i="4" s="1"/>
  <c r="O12269" i="4"/>
  <c r="P12269" i="4" s="1"/>
  <c r="O12301" i="4"/>
  <c r="P12301" i="4" s="1"/>
  <c r="O12333" i="4"/>
  <c r="P12333" i="4" s="1"/>
  <c r="O12461" i="4"/>
  <c r="P12461" i="4" s="1"/>
  <c r="O12509" i="4"/>
  <c r="P12509" i="4" s="1"/>
  <c r="O13677" i="4"/>
  <c r="P13677" i="4" s="1"/>
  <c r="O11046" i="4"/>
  <c r="P11046" i="4" s="1"/>
  <c r="O12390" i="4"/>
  <c r="P12390" i="4" s="1"/>
  <c r="O12414" i="4"/>
  <c r="P12414" i="4" s="1"/>
  <c r="O12502" i="4"/>
  <c r="P12502" i="4" s="1"/>
  <c r="O13014" i="4"/>
  <c r="P13014" i="4" s="1"/>
  <c r="O13038" i="4"/>
  <c r="P13038" i="4" s="1"/>
  <c r="O13046" i="4"/>
  <c r="P13046" i="4" s="1"/>
  <c r="O11071" i="4"/>
  <c r="P11071" i="4" s="1"/>
  <c r="O12215" i="4"/>
  <c r="P12215" i="4" s="1"/>
  <c r="O12247" i="4"/>
  <c r="P12247" i="4" s="1"/>
  <c r="O12463" i="4"/>
  <c r="P12463" i="4" s="1"/>
  <c r="O12639" i="4"/>
  <c r="P12639" i="4" s="1"/>
  <c r="O13063" i="4"/>
  <c r="P13063" i="4" s="1"/>
  <c r="O11048" i="4"/>
  <c r="P11048" i="4" s="1"/>
  <c r="O12384" i="4"/>
  <c r="P12384" i="4" s="1"/>
  <c r="O12992" i="4"/>
  <c r="P12992" i="4" s="1"/>
  <c r="O13080" i="4"/>
  <c r="P13080" i="4" s="1"/>
  <c r="O13664" i="4"/>
  <c r="P13664" i="4" s="1"/>
  <c r="O13690" i="4"/>
  <c r="P13690" i="4" s="1"/>
  <c r="O13706" i="4"/>
  <c r="P13706" i="4" s="1"/>
  <c r="O14186" i="4"/>
  <c r="P14186" i="4" s="1"/>
  <c r="O14226" i="4"/>
  <c r="P14226" i="4" s="1"/>
  <c r="O14234" i="4"/>
  <c r="P14234" i="4" s="1"/>
  <c r="O14882" i="4"/>
  <c r="P14882" i="4" s="1"/>
  <c r="O14938" i="4"/>
  <c r="P14938" i="4" s="1"/>
  <c r="O15170" i="4"/>
  <c r="P15170" i="4" s="1"/>
  <c r="O15362" i="4"/>
  <c r="P15362" i="4" s="1"/>
  <c r="O15402" i="4"/>
  <c r="P15402" i="4" s="1"/>
  <c r="O15482" i="4"/>
  <c r="P15482" i="4" s="1"/>
  <c r="O15514" i="4"/>
  <c r="P15514" i="4" s="1"/>
  <c r="O15834" i="4"/>
  <c r="P15834" i="4" s="1"/>
  <c r="O17074" i="4"/>
  <c r="P17074" i="4" s="1"/>
  <c r="O13674" i="4"/>
  <c r="P13674" i="4" s="1"/>
  <c r="O14155" i="4"/>
  <c r="P14155" i="4" s="1"/>
  <c r="O14299" i="4"/>
  <c r="P14299" i="4" s="1"/>
  <c r="O14323" i="4"/>
  <c r="P14323" i="4" s="1"/>
  <c r="O14755" i="4"/>
  <c r="P14755" i="4" s="1"/>
  <c r="O14907" i="4"/>
  <c r="P14907" i="4" s="1"/>
  <c r="O14963" i="4"/>
  <c r="P14963" i="4" s="1"/>
  <c r="O15035" i="4"/>
  <c r="P15035" i="4" s="1"/>
  <c r="O15355" i="4"/>
  <c r="P15355" i="4" s="1"/>
  <c r="O15379" i="4"/>
  <c r="P15379" i="4" s="1"/>
  <c r="O15771" i="4"/>
  <c r="P15771" i="4" s="1"/>
  <c r="O15835" i="4"/>
  <c r="P15835" i="4" s="1"/>
  <c r="O15867" i="4"/>
  <c r="P15867" i="4" s="1"/>
  <c r="O15891" i="4"/>
  <c r="P15891" i="4" s="1"/>
  <c r="O15955" i="4"/>
  <c r="P15955" i="4" s="1"/>
  <c r="O15963" i="4"/>
  <c r="P15963" i="4" s="1"/>
  <c r="O15979" i="4"/>
  <c r="P15979" i="4" s="1"/>
  <c r="O17635" i="4"/>
  <c r="P17635" i="4" s="1"/>
  <c r="O17643" i="4"/>
  <c r="P17643" i="4" s="1"/>
  <c r="O13700" i="4"/>
  <c r="P13700" i="4" s="1"/>
  <c r="O14156" i="4"/>
  <c r="P14156" i="4" s="1"/>
  <c r="O14172" i="4"/>
  <c r="P14172" i="4" s="1"/>
  <c r="O14212" i="4"/>
  <c r="P14212" i="4" s="1"/>
  <c r="O14236" i="4"/>
  <c r="P14236" i="4" s="1"/>
  <c r="O14748" i="4"/>
  <c r="P14748" i="4" s="1"/>
  <c r="O14972" i="4"/>
  <c r="P14972" i="4" s="1"/>
  <c r="O15036" i="4"/>
  <c r="P15036" i="4" s="1"/>
  <c r="O15084" i="4"/>
  <c r="P15084" i="4" s="1"/>
  <c r="O15116" i="4"/>
  <c r="P15116" i="4" s="1"/>
  <c r="O15196" i="4"/>
  <c r="P15196" i="4" s="1"/>
  <c r="O15396" i="4"/>
  <c r="P15396" i="4" s="1"/>
  <c r="O15868" i="4"/>
  <c r="P15868" i="4" s="1"/>
  <c r="O15908" i="4"/>
  <c r="P15908" i="4" s="1"/>
  <c r="O15940" i="4"/>
  <c r="P15940" i="4" s="1"/>
  <c r="O16356" i="4"/>
  <c r="P16356" i="4" s="1"/>
  <c r="O13693" i="4"/>
  <c r="P13693" i="4" s="1"/>
  <c r="O14253" i="4"/>
  <c r="P14253" i="4" s="1"/>
  <c r="O14317" i="4"/>
  <c r="P14317" i="4" s="1"/>
  <c r="O14909" i="4"/>
  <c r="P14909" i="4" s="1"/>
  <c r="O15045" i="4"/>
  <c r="P15045" i="4" s="1"/>
  <c r="O15261" i="4"/>
  <c r="P15261" i="4" s="1"/>
  <c r="O15333" i="4"/>
  <c r="P15333" i="4" s="1"/>
  <c r="Q15333" i="4" s="1"/>
  <c r="O15389" i="4"/>
  <c r="P15389" i="4" s="1"/>
  <c r="O15397" i="4"/>
  <c r="P15397" i="4" s="1"/>
  <c r="O15517" i="4"/>
  <c r="P15517" i="4" s="1"/>
  <c r="O15765" i="4"/>
  <c r="P15765" i="4" s="1"/>
  <c r="O15885" i="4"/>
  <c r="P15885" i="4" s="1"/>
  <c r="O15909" i="4"/>
  <c r="P15909" i="4" s="1"/>
  <c r="O15917" i="4"/>
  <c r="P15917" i="4" s="1"/>
  <c r="O15925" i="4"/>
  <c r="P15925" i="4" s="1"/>
  <c r="O15997" i="4"/>
  <c r="P15997" i="4" s="1"/>
  <c r="O16069" i="4"/>
  <c r="P16069" i="4" s="1"/>
  <c r="O16085" i="4"/>
  <c r="P16085" i="4" s="1"/>
  <c r="O16285" i="4"/>
  <c r="P16285" i="4" s="1"/>
  <c r="O16525" i="4"/>
  <c r="P16525" i="4" s="1"/>
  <c r="O17317" i="4"/>
  <c r="P17317" i="4" s="1"/>
  <c r="O18677" i="4"/>
  <c r="P18677" i="4" s="1"/>
  <c r="O13742" i="4"/>
  <c r="P13742" i="4" s="1"/>
  <c r="O14118" i="4"/>
  <c r="P14118" i="4" s="1"/>
  <c r="O14126" i="4"/>
  <c r="P14126" i="4" s="1"/>
  <c r="O14166" i="4"/>
  <c r="P14166" i="4" s="1"/>
  <c r="O14846" i="4"/>
  <c r="P14846" i="4" s="1"/>
  <c r="O15062" i="4"/>
  <c r="P15062" i="4" s="1"/>
  <c r="O15142" i="4"/>
  <c r="P15142" i="4" s="1"/>
  <c r="Q15142" i="4" s="1"/>
  <c r="O15278" i="4"/>
  <c r="P15278" i="4" s="1"/>
  <c r="O15366" i="4"/>
  <c r="P15366" i="4" s="1"/>
  <c r="O15382" i="4"/>
  <c r="P15382" i="4" s="1"/>
  <c r="O15926" i="4"/>
  <c r="P15926" i="4" s="1"/>
  <c r="O16022" i="4"/>
  <c r="P16022" i="4" s="1"/>
  <c r="O16086" i="4"/>
  <c r="P16086" i="4" s="1"/>
  <c r="O16526" i="4"/>
  <c r="P16526" i="4" s="1"/>
  <c r="O14231" i="4"/>
  <c r="P14231" i="4" s="1"/>
  <c r="O14767" i="4"/>
  <c r="P14767" i="4" s="1"/>
  <c r="O14783" i="4"/>
  <c r="P14783" i="4" s="1"/>
  <c r="O15103" i="4"/>
  <c r="P15103" i="4" s="1"/>
  <c r="O15111" i="4"/>
  <c r="P15111" i="4" s="1"/>
  <c r="O15343" i="4"/>
  <c r="P15343" i="4" s="1"/>
  <c r="Q15343" i="4" s="1"/>
  <c r="O15383" i="4"/>
  <c r="P15383" i="4" s="1"/>
  <c r="O15919" i="4"/>
  <c r="P15919" i="4" s="1"/>
  <c r="O16087" i="4"/>
  <c r="P16087" i="4" s="1"/>
  <c r="O17639" i="4"/>
  <c r="P17639" i="4" s="1"/>
  <c r="O14288" i="4"/>
  <c r="P14288" i="4" s="1"/>
  <c r="O14792" i="4"/>
  <c r="P14792" i="4" s="1"/>
  <c r="O14880" i="4"/>
  <c r="P14880" i="4" s="1"/>
  <c r="O14904" i="4"/>
  <c r="P14904" i="4" s="1"/>
  <c r="O15000" i="4"/>
  <c r="P15000" i="4" s="1"/>
  <c r="O15088" i="4"/>
  <c r="P15088" i="4" s="1"/>
  <c r="O15136" i="4"/>
  <c r="P15136" i="4" s="1"/>
  <c r="O15336" i="4"/>
  <c r="P15336" i="4" s="1"/>
  <c r="O15344" i="4"/>
  <c r="P15344" i="4" s="1"/>
  <c r="O15456" i="4"/>
  <c r="P15456" i="4" s="1"/>
  <c r="O15768" i="4"/>
  <c r="P15768" i="4" s="1"/>
  <c r="O15888" i="4"/>
  <c r="P15888" i="4" s="1"/>
  <c r="O15896" i="4"/>
  <c r="P15896" i="4" s="1"/>
  <c r="O16496" i="4"/>
  <c r="P16496" i="4" s="1"/>
  <c r="O17632" i="4"/>
  <c r="P17632" i="4" s="1"/>
  <c r="O14305" i="4"/>
  <c r="P14305" i="4" s="1"/>
  <c r="O14873" i="4"/>
  <c r="P14873" i="4" s="1"/>
  <c r="O14905" i="4"/>
  <c r="P14905" i="4" s="1"/>
  <c r="O15041" i="4"/>
  <c r="P15041" i="4" s="1"/>
  <c r="O15089" i="4"/>
  <c r="P15089" i="4" s="1"/>
  <c r="Q15089" i="4" s="1"/>
  <c r="O15161" i="4"/>
  <c r="P15161" i="4" s="1"/>
  <c r="O15169" i="4"/>
  <c r="P15169" i="4" s="1"/>
  <c r="O15241" i="4"/>
  <c r="P15241" i="4" s="1"/>
  <c r="O15265" i="4"/>
  <c r="P15265" i="4" s="1"/>
  <c r="O15777" i="4"/>
  <c r="P15777" i="4" s="1"/>
  <c r="O15793" i="4"/>
  <c r="P15793" i="4" s="1"/>
  <c r="O15873" i="4"/>
  <c r="P15873" i="4" s="1"/>
  <c r="O15937" i="4"/>
  <c r="P15937" i="4" s="1"/>
  <c r="O15961" i="4"/>
  <c r="P15961" i="4" s="1"/>
  <c r="O16081" i="4"/>
  <c r="P16081" i="4" s="1"/>
  <c r="O16105" i="4"/>
  <c r="P16105" i="4" s="1"/>
  <c r="O20693" i="4"/>
  <c r="P20693" i="4" s="1"/>
  <c r="O20781" i="4"/>
  <c r="P20781" i="4" s="1"/>
  <c r="O20877" i="4"/>
  <c r="P20877" i="4" s="1"/>
  <c r="O20893" i="4"/>
  <c r="P20893" i="4" s="1"/>
  <c r="O20901" i="4"/>
  <c r="P20901" i="4" s="1"/>
  <c r="O20957" i="4"/>
  <c r="P20957" i="4" s="1"/>
  <c r="O21597" i="4"/>
  <c r="P21597" i="4" s="1"/>
  <c r="O22069" i="4"/>
  <c r="P22069" i="4" s="1"/>
  <c r="O22749" i="4"/>
  <c r="P22749" i="4" s="1"/>
  <c r="O22853" i="4"/>
  <c r="P22853" i="4" s="1"/>
  <c r="O22949" i="4"/>
  <c r="P22949" i="4" s="1"/>
  <c r="O22989" i="4"/>
  <c r="P22989" i="4" s="1"/>
  <c r="O23013" i="4"/>
  <c r="P23013" i="4" s="1"/>
  <c r="O20774" i="4"/>
  <c r="P20774" i="4" s="1"/>
  <c r="O20782" i="4"/>
  <c r="P20782" i="4" s="1"/>
  <c r="O20798" i="4"/>
  <c r="P20798" i="4" s="1"/>
  <c r="O20950" i="4"/>
  <c r="P20950" i="4" s="1"/>
  <c r="O21318" i="4"/>
  <c r="P21318" i="4" s="1"/>
  <c r="O21550" i="4"/>
  <c r="P21550" i="4" s="1"/>
  <c r="O21670" i="4"/>
  <c r="P21670" i="4" s="1"/>
  <c r="O21798" i="4"/>
  <c r="P21798" i="4" s="1"/>
  <c r="O22070" i="4"/>
  <c r="P22070" i="4" s="1"/>
  <c r="O22446" i="4"/>
  <c r="P22446" i="4" s="1"/>
  <c r="O22550" i="4"/>
  <c r="P22550" i="4" s="1"/>
  <c r="O22862" i="4"/>
  <c r="P22862" i="4" s="1"/>
  <c r="O22870" i="4"/>
  <c r="P22870" i="4" s="1"/>
  <c r="O23222" i="4"/>
  <c r="P23222" i="4" s="1"/>
  <c r="O23310" i="4"/>
  <c r="P23310" i="4" s="1"/>
  <c r="O23382" i="4"/>
  <c r="P23382" i="4" s="1"/>
  <c r="Q23382" i="4" s="1"/>
  <c r="O23638" i="4"/>
  <c r="P23638" i="4" s="1"/>
  <c r="Q23638" i="4" s="1"/>
  <c r="O23646" i="4"/>
  <c r="P23646" i="4" s="1"/>
  <c r="O20799" i="4"/>
  <c r="P20799" i="4" s="1"/>
  <c r="O20831" i="4"/>
  <c r="P20831" i="4" s="1"/>
  <c r="O20839" i="4"/>
  <c r="P20839" i="4" s="1"/>
  <c r="O21263" i="4"/>
  <c r="P21263" i="4" s="1"/>
  <c r="O21479" i="4"/>
  <c r="P21479" i="4" s="1"/>
  <c r="O21575" i="4"/>
  <c r="P21575" i="4" s="1"/>
  <c r="O21991" i="4"/>
  <c r="P21991" i="4" s="1"/>
  <c r="O22079" i="4"/>
  <c r="P22079" i="4" s="1"/>
  <c r="O22087" i="4"/>
  <c r="P22087" i="4" s="1"/>
  <c r="O22119" i="4"/>
  <c r="P22119" i="4" s="1"/>
  <c r="O22159" i="4"/>
  <c r="P22159" i="4" s="1"/>
  <c r="O22167" i="4"/>
  <c r="P22167" i="4" s="1"/>
  <c r="O22527" i="4"/>
  <c r="P22527" i="4" s="1"/>
  <c r="O22751" i="4"/>
  <c r="P22751" i="4" s="1"/>
  <c r="O22823" i="4"/>
  <c r="P22823" i="4" s="1"/>
  <c r="O22831" i="4"/>
  <c r="P22831" i="4" s="1"/>
  <c r="O22975" i="4"/>
  <c r="P22975" i="4" s="1"/>
  <c r="O23215" i="4"/>
  <c r="P23215" i="4" s="1"/>
  <c r="O23295" i="4"/>
  <c r="P23295" i="4" s="1"/>
  <c r="O23335" i="4"/>
  <c r="P23335" i="4" s="1"/>
  <c r="O20672" i="4"/>
  <c r="P20672" i="4" s="1"/>
  <c r="O20752" i="4"/>
  <c r="P20752" i="4" s="1"/>
  <c r="O20800" i="4"/>
  <c r="P20800" i="4" s="1"/>
  <c r="O20848" i="4"/>
  <c r="P20848" i="4" s="1"/>
  <c r="O21104" i="4"/>
  <c r="P21104" i="4" s="1"/>
  <c r="O21352" i="4"/>
  <c r="P21352" i="4" s="1"/>
  <c r="O21472" i="4"/>
  <c r="P21472" i="4" s="1"/>
  <c r="O21480" i="4"/>
  <c r="P21480" i="4" s="1"/>
  <c r="O21488" i="4"/>
  <c r="P21488" i="4" s="1"/>
  <c r="O21616" i="4"/>
  <c r="P21616" i="4" s="1"/>
  <c r="O21752" i="4"/>
  <c r="P21752" i="4" s="1"/>
  <c r="O22032" i="4"/>
  <c r="P22032" i="4" s="1"/>
  <c r="O22192" i="4"/>
  <c r="P22192" i="4" s="1"/>
  <c r="O22416" i="4"/>
  <c r="P22416" i="4" s="1"/>
  <c r="O22464" i="4"/>
  <c r="P22464" i="4" s="1"/>
  <c r="O22504" i="4"/>
  <c r="P22504" i="4" s="1"/>
  <c r="O22648" i="4"/>
  <c r="P22648" i="4" s="1"/>
  <c r="O22680" i="4"/>
  <c r="P22680" i="4" s="1"/>
  <c r="O22848" i="4"/>
  <c r="P22848" i="4" s="1"/>
  <c r="O22944" i="4"/>
  <c r="P22944" i="4" s="1"/>
  <c r="O22976" i="4"/>
  <c r="P22976" i="4" s="1"/>
  <c r="O22992" i="4"/>
  <c r="P22992" i="4" s="1"/>
  <c r="O24336" i="4"/>
  <c r="P24336" i="4" s="1"/>
  <c r="O24488" i="4"/>
  <c r="P24488" i="4" s="1"/>
  <c r="O21025" i="4"/>
  <c r="P21025" i="4" s="1"/>
  <c r="O21273" i="4"/>
  <c r="P21273" i="4" s="1"/>
  <c r="O21505" i="4"/>
  <c r="P21505" i="4" s="1"/>
  <c r="Q21505" i="4" s="1"/>
  <c r="O21601" i="4"/>
  <c r="P21601" i="4" s="1"/>
  <c r="O21657" i="4"/>
  <c r="P21657" i="4" s="1"/>
  <c r="O22505" i="4"/>
  <c r="P22505" i="4" s="1"/>
  <c r="O22809" i="4"/>
  <c r="P22809" i="4" s="1"/>
  <c r="Q22809" i="4" s="1"/>
  <c r="O23297" i="4"/>
  <c r="P23297" i="4" s="1"/>
  <c r="O20698" i="4"/>
  <c r="P20698" i="4" s="1"/>
  <c r="O20706" i="4"/>
  <c r="P20706" i="4" s="1"/>
  <c r="O20866" i="4"/>
  <c r="P20866" i="4" s="1"/>
  <c r="O20978" i="4"/>
  <c r="P20978" i="4" s="1"/>
  <c r="O21050" i="4"/>
  <c r="P21050" i="4" s="1"/>
  <c r="O21202" i="4"/>
  <c r="P21202" i="4" s="1"/>
  <c r="O21210" i="4"/>
  <c r="P21210" i="4" s="1"/>
  <c r="O21778" i="4"/>
  <c r="P21778" i="4" s="1"/>
  <c r="O22154" i="4"/>
  <c r="P22154" i="4" s="1"/>
  <c r="O22194" i="4"/>
  <c r="P22194" i="4" s="1"/>
  <c r="O22474" i="4"/>
  <c r="P22474" i="4" s="1"/>
  <c r="O22754" i="4"/>
  <c r="P22754" i="4" s="1"/>
  <c r="O23034" i="4"/>
  <c r="P23034" i="4" s="1"/>
  <c r="O24290" i="4"/>
  <c r="P24290" i="4" s="1"/>
  <c r="O24298" i="4"/>
  <c r="P24298" i="4" s="1"/>
  <c r="O20803" i="4"/>
  <c r="P20803" i="4" s="1"/>
  <c r="O21491" i="4"/>
  <c r="P21491" i="4" s="1"/>
  <c r="O21755" i="4"/>
  <c r="P21755" i="4" s="1"/>
  <c r="O22107" i="4"/>
  <c r="P22107" i="4" s="1"/>
  <c r="O22483" i="4"/>
  <c r="P22483" i="4" s="1"/>
  <c r="Q22483" i="4" s="1"/>
  <c r="O20444" i="4"/>
  <c r="P20444" i="4" s="1"/>
  <c r="O20764" i="4"/>
  <c r="P20764" i="4" s="1"/>
  <c r="O20796" i="4"/>
  <c r="P20796" i="4" s="1"/>
  <c r="O20844" i="4"/>
  <c r="P20844" i="4" s="1"/>
  <c r="O20964" i="4"/>
  <c r="P20964" i="4" s="1"/>
  <c r="O21220" i="4"/>
  <c r="P21220" i="4" s="1"/>
  <c r="O21404" i="4"/>
  <c r="P21404" i="4" s="1"/>
  <c r="O21588" i="4"/>
  <c r="P21588" i="4" s="1"/>
  <c r="O22124" i="4"/>
  <c r="P22124" i="4" s="1"/>
  <c r="O22452" i="4"/>
  <c r="P22452" i="4" s="1"/>
  <c r="O22604" i="4"/>
  <c r="P22604" i="4" s="1"/>
  <c r="O22836" i="4"/>
  <c r="P22836" i="4" s="1"/>
  <c r="O22852" i="4"/>
  <c r="P22852" i="4" s="1"/>
  <c r="O22948" i="4"/>
  <c r="P22948" i="4" s="1"/>
  <c r="O22972" i="4"/>
  <c r="P22972" i="4" s="1"/>
  <c r="O22988" i="4"/>
  <c r="P22988" i="4" s="1"/>
  <c r="O23036" i="4"/>
  <c r="P23036" i="4" s="1"/>
  <c r="O24020" i="4"/>
  <c r="P24020" i="4" s="1"/>
  <c r="O25137" i="4"/>
  <c r="P25137" i="4" s="1"/>
  <c r="O25003" i="4"/>
  <c r="P25003" i="4" s="1"/>
  <c r="O25013" i="4"/>
  <c r="P25013" i="4" s="1"/>
  <c r="O24991" i="4"/>
  <c r="P24991" i="4" s="1"/>
  <c r="O25056" i="4"/>
  <c r="P25056" i="4" s="1"/>
  <c r="O10764" i="4"/>
  <c r="P10764" i="4" s="1"/>
  <c r="O18745" i="4"/>
  <c r="P18745" i="4" s="1"/>
  <c r="O19150" i="4"/>
  <c r="P19150" i="4" s="1"/>
  <c r="O19158" i="4"/>
  <c r="P19158" i="4" s="1"/>
  <c r="O11729" i="4"/>
  <c r="P11729" i="4" s="1"/>
  <c r="O11686" i="4"/>
  <c r="P11686" i="4" s="1"/>
  <c r="O18816" i="4"/>
  <c r="P18816" i="4" s="1"/>
  <c r="O19628" i="4"/>
  <c r="P19628" i="4" s="1"/>
  <c r="O13097" i="4"/>
  <c r="P13097" i="4" s="1"/>
  <c r="O11614" i="4"/>
  <c r="P11614" i="4" s="1"/>
  <c r="O11656" i="4"/>
  <c r="P11656" i="4" s="1"/>
  <c r="O15306" i="4"/>
  <c r="P15306" i="4" s="1"/>
  <c r="O19131" i="4"/>
  <c r="P19131" i="4" s="1"/>
  <c r="O18951" i="4"/>
  <c r="P18951" i="4" s="1"/>
  <c r="O19986" i="4"/>
  <c r="P19986" i="4" s="1"/>
  <c r="O7951" i="4"/>
  <c r="P7951" i="4" s="1"/>
  <c r="O11915" i="4"/>
  <c r="P11915" i="4" s="1"/>
  <c r="O13443" i="4"/>
  <c r="P13443" i="4" s="1"/>
  <c r="O11533" i="4"/>
  <c r="P11533" i="4" s="1"/>
  <c r="O12839" i="4"/>
  <c r="P12839" i="4" s="1"/>
  <c r="O11880" i="4"/>
  <c r="P11880" i="4" s="1"/>
  <c r="O19000" i="4"/>
  <c r="P19000" i="4" s="1"/>
  <c r="O20094" i="4"/>
  <c r="P20094" i="4" s="1"/>
  <c r="O11531" i="4"/>
  <c r="P11531" i="4" s="1"/>
  <c r="O11635" i="4"/>
  <c r="P11635" i="4" s="1"/>
  <c r="O11511" i="4"/>
  <c r="P11511" i="4" s="1"/>
  <c r="O11568" i="4"/>
  <c r="P11568" i="4" s="1"/>
  <c r="O18863" i="4"/>
  <c r="P18863" i="4" s="1"/>
  <c r="O18895" i="4"/>
  <c r="P18895" i="4" s="1"/>
  <c r="O19379" i="4"/>
  <c r="P19379" i="4" s="1"/>
  <c r="O13126" i="4"/>
  <c r="P13126" i="4" s="1"/>
  <c r="O15587" i="4"/>
  <c r="P15587" i="4" s="1"/>
  <c r="O15567" i="4"/>
  <c r="P15567" i="4" s="1"/>
  <c r="O19583" i="4"/>
  <c r="P19583" i="4" s="1"/>
  <c r="O14554" i="4"/>
  <c r="P14554" i="4" s="1"/>
  <c r="O19998" i="4"/>
  <c r="P19998" i="4" s="1"/>
  <c r="O20004" i="4"/>
  <c r="P20004" i="4" s="1"/>
  <c r="O13163" i="4"/>
  <c r="P13163" i="4" s="1"/>
  <c r="O18968" i="4"/>
  <c r="P18968" i="4" s="1"/>
  <c r="O19966" i="4"/>
  <c r="P19966" i="4" s="1"/>
  <c r="O19982" i="4"/>
  <c r="P19982" i="4" s="1"/>
  <c r="O19992" i="4"/>
  <c r="P19992" i="4" s="1"/>
  <c r="O19690" i="4"/>
  <c r="P19690" i="4" s="1"/>
  <c r="O19963" i="4"/>
  <c r="P19963" i="4" s="1"/>
  <c r="O18814" i="4"/>
  <c r="P18814" i="4" s="1"/>
  <c r="O19079" i="4"/>
  <c r="P19079" i="4" s="1"/>
  <c r="O18978" i="4"/>
  <c r="P18978" i="4" s="1"/>
  <c r="O18495" i="4"/>
  <c r="P18495" i="4" s="1"/>
  <c r="O19188" i="4"/>
  <c r="P19188" i="4" s="1"/>
  <c r="O11595" i="4"/>
  <c r="P11595" i="4" s="1"/>
  <c r="O13168" i="4"/>
  <c r="P13168" i="4" s="1"/>
  <c r="O10762" i="4"/>
  <c r="P10762" i="4" s="1"/>
  <c r="O15599" i="4"/>
  <c r="P15599" i="4" s="1"/>
  <c r="O18687" i="4"/>
  <c r="P18687" i="4" s="1"/>
  <c r="O2255" i="4"/>
  <c r="P2255" i="4" s="1"/>
  <c r="O2465" i="4"/>
  <c r="P2465" i="4" s="1"/>
  <c r="O2681" i="4"/>
  <c r="P2681" i="4" s="1"/>
  <c r="O2347" i="4"/>
  <c r="P2347" i="4" s="1"/>
  <c r="O2404" i="4"/>
  <c r="P2404" i="4" s="1"/>
  <c r="O2205" i="4"/>
  <c r="P2205" i="4" s="1"/>
  <c r="O3622" i="4"/>
  <c r="P3622" i="4" s="1"/>
  <c r="O8086" i="4"/>
  <c r="P8086" i="4" s="1"/>
  <c r="O3424" i="4"/>
  <c r="P3424" i="4" s="1"/>
  <c r="O2785" i="4"/>
  <c r="P2785" i="4" s="1"/>
  <c r="O2969" i="4"/>
  <c r="P2969" i="4" s="1"/>
  <c r="O8002" i="4"/>
  <c r="P8002" i="4" s="1"/>
  <c r="O2787" i="4"/>
  <c r="P2787" i="4" s="1"/>
  <c r="O2971" i="4"/>
  <c r="P2971" i="4" s="1"/>
  <c r="O3027" i="4"/>
  <c r="P3027" i="4" s="1"/>
  <c r="O3035" i="4"/>
  <c r="P3035" i="4" s="1"/>
  <c r="O3635" i="4"/>
  <c r="P3635" i="4" s="1"/>
  <c r="O7827" i="4"/>
  <c r="P7827" i="4" s="1"/>
  <c r="O8091" i="4"/>
  <c r="P8091" i="4" s="1"/>
  <c r="O3340" i="4"/>
  <c r="P3340" i="4" s="1"/>
  <c r="O3341" i="4"/>
  <c r="P3341" i="4" s="1"/>
  <c r="O4453" i="4"/>
  <c r="P4453" i="4" s="1"/>
  <c r="O7989" i="4"/>
  <c r="P7989" i="4" s="1"/>
  <c r="O8109" i="4"/>
  <c r="P8109" i="4" s="1"/>
  <c r="O9833" i="4"/>
  <c r="P9833" i="4" s="1"/>
  <c r="O12241" i="4"/>
  <c r="P12241" i="4" s="1"/>
  <c r="O12249" i="4"/>
  <c r="P12249" i="4" s="1"/>
  <c r="O12289" i="4"/>
  <c r="P12289" i="4" s="1"/>
  <c r="O12393" i="4"/>
  <c r="P12393" i="4" s="1"/>
  <c r="O12425" i="4"/>
  <c r="P12425" i="4" s="1"/>
  <c r="O12553" i="4"/>
  <c r="P12553" i="4" s="1"/>
  <c r="O10234" i="4"/>
  <c r="P10234" i="4" s="1"/>
  <c r="O10394" i="4"/>
  <c r="P10394" i="4" s="1"/>
  <c r="O12274" i="4"/>
  <c r="P12274" i="4" s="1"/>
  <c r="O12554" i="4"/>
  <c r="P12554" i="4" s="1"/>
  <c r="O13010" i="4"/>
  <c r="P13010" i="4" s="1"/>
  <c r="O13018" i="4"/>
  <c r="P13018" i="4" s="1"/>
  <c r="O10955" i="4"/>
  <c r="P10955" i="4" s="1"/>
  <c r="O11107" i="4"/>
  <c r="P11107" i="4" s="1"/>
  <c r="O12499" i="4"/>
  <c r="P12499" i="4" s="1"/>
  <c r="O13011" i="4"/>
  <c r="P13011" i="4" s="1"/>
  <c r="O9900" i="4"/>
  <c r="P9900" i="4" s="1"/>
  <c r="O10196" i="4"/>
  <c r="P10196" i="4" s="1"/>
  <c r="O12468" i="4"/>
  <c r="P12468" i="4" s="1"/>
  <c r="O12668" i="4"/>
  <c r="P12668" i="4" s="1"/>
  <c r="O11013" i="4"/>
  <c r="P11013" i="4" s="1"/>
  <c r="O11341" i="4"/>
  <c r="P11341" i="4" s="1"/>
  <c r="O12317" i="4"/>
  <c r="P12317" i="4" s="1"/>
  <c r="O12373" i="4"/>
  <c r="P12373" i="4" s="1"/>
  <c r="O12389" i="4"/>
  <c r="P12389" i="4" s="1"/>
  <c r="O12445" i="4"/>
  <c r="P12445" i="4" s="1"/>
  <c r="O12525" i="4"/>
  <c r="P12525" i="4" s="1"/>
  <c r="O12637" i="4"/>
  <c r="P12637" i="4" s="1"/>
  <c r="O13085" i="4"/>
  <c r="P13085" i="4" s="1"/>
  <c r="O10398" i="4"/>
  <c r="P10398" i="4" s="1"/>
  <c r="O11030" i="4"/>
  <c r="P11030" i="4" s="1"/>
  <c r="O12278" i="4"/>
  <c r="P12278" i="4" s="1"/>
  <c r="O12342" i="4"/>
  <c r="P12342" i="4" s="1"/>
  <c r="O12358" i="4"/>
  <c r="P12358" i="4" s="1"/>
  <c r="O12494" i="4"/>
  <c r="P12494" i="4" s="1"/>
  <c r="O12526" i="4"/>
  <c r="P12526" i="4" s="1"/>
  <c r="O12566" i="4"/>
  <c r="P12566" i="4" s="1"/>
  <c r="O13054" i="4"/>
  <c r="P13054" i="4" s="1"/>
  <c r="O13654" i="4"/>
  <c r="P13654" i="4" s="1"/>
  <c r="O10479" i="4"/>
  <c r="P10479" i="4" s="1"/>
  <c r="O10927" i="4"/>
  <c r="P10927" i="4" s="1"/>
  <c r="O10967" i="4"/>
  <c r="P10967" i="4" s="1"/>
  <c r="O11055" i="4"/>
  <c r="P11055" i="4" s="1"/>
  <c r="O12255" i="4"/>
  <c r="P12255" i="4" s="1"/>
  <c r="O12287" i="4"/>
  <c r="P12287" i="4" s="1"/>
  <c r="O12343" i="4"/>
  <c r="P12343" i="4" s="1"/>
  <c r="O12407" i="4"/>
  <c r="P12407" i="4" s="1"/>
  <c r="O12455" i="4"/>
  <c r="P12455" i="4" s="1"/>
  <c r="O13615" i="4"/>
  <c r="P13615" i="4" s="1"/>
  <c r="O10704" i="4"/>
  <c r="P10704" i="4" s="1"/>
  <c r="O10952" i="4"/>
  <c r="P10952" i="4" s="1"/>
  <c r="O12512" i="4"/>
  <c r="P12512" i="4" s="1"/>
  <c r="O13056" i="4"/>
  <c r="P13056" i="4" s="1"/>
  <c r="O13698" i="4"/>
  <c r="P13698" i="4" s="1"/>
  <c r="O13722" i="4"/>
  <c r="P13722" i="4" s="1"/>
  <c r="O14138" i="4"/>
  <c r="P14138" i="4" s="1"/>
  <c r="O14194" i="4"/>
  <c r="P14194" i="4" s="1"/>
  <c r="O14306" i="4"/>
  <c r="P14306" i="4" s="1"/>
  <c r="O14346" i="4"/>
  <c r="P14346" i="4" s="1"/>
  <c r="O14954" i="4"/>
  <c r="P14954" i="4" s="1"/>
  <c r="O14970" i="4"/>
  <c r="P14970" i="4" s="1"/>
  <c r="O15058" i="4"/>
  <c r="P15058" i="4" s="1"/>
  <c r="O15098" i="4"/>
  <c r="P15098" i="4" s="1"/>
  <c r="O15338" i="4"/>
  <c r="P15338" i="4" s="1"/>
  <c r="O15826" i="4"/>
  <c r="P15826" i="4" s="1"/>
  <c r="O15914" i="4"/>
  <c r="P15914" i="4" s="1"/>
  <c r="O15938" i="4"/>
  <c r="P15938" i="4" s="1"/>
  <c r="O16074" i="4"/>
  <c r="P16074" i="4" s="1"/>
  <c r="O16210" i="4"/>
  <c r="P16210" i="4" s="1"/>
  <c r="O14387" i="4"/>
  <c r="P14387" i="4" s="1"/>
  <c r="O14891" i="4"/>
  <c r="P14891" i="4" s="1"/>
  <c r="O14995" i="4"/>
  <c r="P14995" i="4" s="1"/>
  <c r="O15059" i="4"/>
  <c r="P15059" i="4" s="1"/>
  <c r="O15187" i="4"/>
  <c r="P15187" i="4" s="1"/>
  <c r="O15219" i="4"/>
  <c r="P15219" i="4" s="1"/>
  <c r="O15235" i="4"/>
  <c r="P15235" i="4" s="1"/>
  <c r="O15363" i="4"/>
  <c r="P15363" i="4" s="1"/>
  <c r="O15995" i="4"/>
  <c r="P15995" i="4" s="1"/>
  <c r="O16019" i="4"/>
  <c r="P16019" i="4" s="1"/>
  <c r="O16051" i="4"/>
  <c r="P16051" i="4" s="1"/>
  <c r="O18675" i="4"/>
  <c r="P18675" i="4" s="1"/>
  <c r="O13708" i="4"/>
  <c r="P13708" i="4" s="1"/>
  <c r="O13716" i="4"/>
  <c r="P13716" i="4" s="1"/>
  <c r="O13724" i="4"/>
  <c r="P13724" i="4" s="1"/>
  <c r="O13732" i="4"/>
  <c r="P13732" i="4" s="1"/>
  <c r="O13764" i="4"/>
  <c r="P13764" i="4" s="1"/>
  <c r="O14260" i="4"/>
  <c r="P14260" i="4" s="1"/>
  <c r="O14964" i="4"/>
  <c r="P14964" i="4" s="1"/>
  <c r="O14980" i="4"/>
  <c r="P14980" i="4" s="1"/>
  <c r="O15052" i="4"/>
  <c r="P15052" i="4" s="1"/>
  <c r="O15076" i="4"/>
  <c r="P15076" i="4" s="1"/>
  <c r="O15124" i="4"/>
  <c r="P15124" i="4" s="1"/>
  <c r="O15252" i="4"/>
  <c r="P15252" i="4" s="1"/>
  <c r="O15260" i="4"/>
  <c r="P15260" i="4" s="1"/>
  <c r="O15404" i="4"/>
  <c r="P15404" i="4" s="1"/>
  <c r="O15452" i="4"/>
  <c r="P15452" i="4" s="1"/>
  <c r="O15508" i="4"/>
  <c r="P15508" i="4" s="1"/>
  <c r="O15532" i="4"/>
  <c r="P15532" i="4" s="1"/>
  <c r="O15788" i="4"/>
  <c r="P15788" i="4" s="1"/>
  <c r="O15836" i="4"/>
  <c r="P15836" i="4" s="1"/>
  <c r="O15980" i="4"/>
  <c r="P15980" i="4" s="1"/>
  <c r="O16052" i="4"/>
  <c r="P16052" i="4" s="1"/>
  <c r="O17812" i="4"/>
  <c r="P17812" i="4" s="1"/>
  <c r="O14133" i="4"/>
  <c r="P14133" i="4" s="1"/>
  <c r="O14237" i="4"/>
  <c r="P14237" i="4" s="1"/>
  <c r="O14309" i="4"/>
  <c r="P14309" i="4" s="1"/>
  <c r="O15053" i="4"/>
  <c r="P15053" i="4" s="1"/>
  <c r="O15157" i="4"/>
  <c r="P15157" i="4" s="1"/>
  <c r="O15829" i="4"/>
  <c r="P15829" i="4" s="1"/>
  <c r="O15837" i="4"/>
  <c r="P15837" i="4" s="1"/>
  <c r="O15853" i="4"/>
  <c r="P15853" i="4" s="1"/>
  <c r="O15949" i="4"/>
  <c r="P15949" i="4" s="1"/>
  <c r="O16093" i="4"/>
  <c r="P16093" i="4" s="1"/>
  <c r="O16757" i="4"/>
  <c r="P16757" i="4" s="1"/>
  <c r="O13694" i="4"/>
  <c r="P13694" i="4" s="1"/>
  <c r="O13838" i="4"/>
  <c r="P13838" i="4" s="1"/>
  <c r="O13926" i="4"/>
  <c r="P13926" i="4" s="1"/>
  <c r="O14046" i="4"/>
  <c r="P14046" i="4" s="1"/>
  <c r="O14158" i="4"/>
  <c r="P14158" i="4" s="1"/>
  <c r="O14174" i="4"/>
  <c r="P14174" i="4" s="1"/>
  <c r="O14230" i="4"/>
  <c r="P14230" i="4" s="1"/>
  <c r="O14246" i="4"/>
  <c r="P14246" i="4" s="1"/>
  <c r="O14350" i="4"/>
  <c r="P14350" i="4" s="1"/>
  <c r="O14366" i="4"/>
  <c r="P14366" i="4" s="1"/>
  <c r="O14998" i="4"/>
  <c r="P14998" i="4" s="1"/>
  <c r="O15446" i="4"/>
  <c r="P15446" i="4" s="1"/>
  <c r="O15494" i="4"/>
  <c r="P15494" i="4" s="1"/>
  <c r="O15766" i="4"/>
  <c r="P15766" i="4" s="1"/>
  <c r="O15782" i="4"/>
  <c r="P15782" i="4" s="1"/>
  <c r="O15798" i="4"/>
  <c r="P15798" i="4" s="1"/>
  <c r="O15814" i="4"/>
  <c r="P15814" i="4" s="1"/>
  <c r="O15822" i="4"/>
  <c r="P15822" i="4" s="1"/>
  <c r="O15830" i="4"/>
  <c r="P15830" i="4" s="1"/>
  <c r="O15966" i="4"/>
  <c r="P15966" i="4" s="1"/>
  <c r="O15982" i="4"/>
  <c r="P15982" i="4" s="1"/>
  <c r="O16054" i="4"/>
  <c r="P16054" i="4" s="1"/>
  <c r="O16358" i="4"/>
  <c r="P16358" i="4" s="1"/>
  <c r="O17646" i="4"/>
  <c r="P17646" i="4" s="1"/>
  <c r="O17678" i="4"/>
  <c r="P17678" i="4" s="1"/>
  <c r="O18670" i="4"/>
  <c r="P18670" i="4" s="1"/>
  <c r="O13751" i="4"/>
  <c r="P13751" i="4" s="1"/>
  <c r="O14055" i="4"/>
  <c r="P14055" i="4" s="1"/>
  <c r="O14127" i="4"/>
  <c r="P14127" i="4" s="1"/>
  <c r="O14143" i="4"/>
  <c r="P14143" i="4" s="1"/>
  <c r="O14239" i="4"/>
  <c r="P14239" i="4" s="1"/>
  <c r="O14799" i="4"/>
  <c r="P14799" i="4" s="1"/>
  <c r="O14879" i="4"/>
  <c r="P14879" i="4" s="1"/>
  <c r="O14895" i="4"/>
  <c r="P14895" i="4" s="1"/>
  <c r="O14919" i="4"/>
  <c r="P14919" i="4" s="1"/>
  <c r="O14975" i="4"/>
  <c r="P14975" i="4" s="1"/>
  <c r="O14983" i="4"/>
  <c r="P14983" i="4" s="1"/>
  <c r="O14991" i="4"/>
  <c r="P14991" i="4" s="1"/>
  <c r="O15079" i="4"/>
  <c r="P15079" i="4" s="1"/>
  <c r="O15095" i="4"/>
  <c r="P15095" i="4" s="1"/>
  <c r="O15831" i="4"/>
  <c r="P15831" i="4" s="1"/>
  <c r="O15895" i="4"/>
  <c r="P15895" i="4" s="1"/>
  <c r="O15903" i="4"/>
  <c r="P15903" i="4" s="1"/>
  <c r="O18519" i="4"/>
  <c r="P18519" i="4" s="1"/>
  <c r="O18671" i="4"/>
  <c r="P18671" i="4" s="1"/>
  <c r="O14184" i="4"/>
  <c r="P14184" i="4" s="1"/>
  <c r="O14224" i="4"/>
  <c r="P14224" i="4" s="1"/>
  <c r="O14928" i="4"/>
  <c r="P14928" i="4" s="1"/>
  <c r="O14936" i="4"/>
  <c r="P14936" i="4" s="1"/>
  <c r="O15152" i="4"/>
  <c r="P15152" i="4" s="1"/>
  <c r="O15160" i="4"/>
  <c r="P15160" i="4" s="1"/>
  <c r="O15192" i="4"/>
  <c r="P15192" i="4" s="1"/>
  <c r="O15360" i="4"/>
  <c r="P15360" i="4" s="1"/>
  <c r="O15368" i="4"/>
  <c r="P15368" i="4" s="1"/>
  <c r="O15400" i="4"/>
  <c r="P15400" i="4" s="1"/>
  <c r="O15448" i="4"/>
  <c r="P15448" i="4" s="1"/>
  <c r="O15472" i="4"/>
  <c r="P15472" i="4" s="1"/>
  <c r="O15776" i="4"/>
  <c r="P15776" i="4" s="1"/>
  <c r="O15808" i="4"/>
  <c r="P15808" i="4" s="1"/>
  <c r="O15840" i="4"/>
  <c r="P15840" i="4" s="1"/>
  <c r="O16056" i="4"/>
  <c r="P16056" i="4" s="1"/>
  <c r="O16256" i="4"/>
  <c r="P16256" i="4" s="1"/>
  <c r="O16288" i="4"/>
  <c r="P16288" i="4" s="1"/>
  <c r="O17312" i="4"/>
  <c r="P17312" i="4" s="1"/>
  <c r="O13721" i="4"/>
  <c r="P13721" i="4" s="1"/>
  <c r="O13897" i="4"/>
  <c r="P13897" i="4" s="1"/>
  <c r="O13913" i="4"/>
  <c r="P13913" i="4" s="1"/>
  <c r="O14041" i="4"/>
  <c r="P14041" i="4" s="1"/>
  <c r="O14193" i="4"/>
  <c r="P14193" i="4" s="1"/>
  <c r="O14241" i="4"/>
  <c r="P14241" i="4" s="1"/>
  <c r="O14265" i="4"/>
  <c r="P14265" i="4" s="1"/>
  <c r="O14897" i="4"/>
  <c r="P14897" i="4" s="1"/>
  <c r="O14945" i="4"/>
  <c r="P14945" i="4" s="1"/>
  <c r="O14953" i="4"/>
  <c r="P14953" i="4" s="1"/>
  <c r="O15073" i="4"/>
  <c r="P15073" i="4" s="1"/>
  <c r="O15129" i="4"/>
  <c r="P15129" i="4" s="1"/>
  <c r="O15289" i="4"/>
  <c r="P15289" i="4" s="1"/>
  <c r="O15345" i="4"/>
  <c r="P15345" i="4" s="1"/>
  <c r="O15361" i="4"/>
  <c r="P15361" i="4" s="1"/>
  <c r="O15377" i="4"/>
  <c r="P15377" i="4" s="1"/>
  <c r="Q15377" i="4" s="1"/>
  <c r="O15841" i="4"/>
  <c r="P15841" i="4" s="1"/>
  <c r="O15857" i="4"/>
  <c r="P15857" i="4" s="1"/>
  <c r="O20981" i="4"/>
  <c r="P20981" i="4" s="1"/>
  <c r="O21045" i="4"/>
  <c r="P21045" i="4" s="1"/>
  <c r="O21093" i="4"/>
  <c r="P21093" i="4" s="1"/>
  <c r="O21173" i="4"/>
  <c r="P21173" i="4" s="1"/>
  <c r="O21221" i="4"/>
  <c r="P21221" i="4" s="1"/>
  <c r="O21301" i="4"/>
  <c r="P21301" i="4" s="1"/>
  <c r="O21309" i="4"/>
  <c r="P21309" i="4" s="1"/>
  <c r="O21573" i="4"/>
  <c r="P21573" i="4" s="1"/>
  <c r="O21669" i="4"/>
  <c r="P21669" i="4" s="1"/>
  <c r="O21741" i="4"/>
  <c r="P21741" i="4" s="1"/>
  <c r="O21781" i="4"/>
  <c r="P21781" i="4" s="1"/>
  <c r="O21933" i="4"/>
  <c r="P21933" i="4" s="1"/>
  <c r="O21997" i="4"/>
  <c r="P21997" i="4" s="1"/>
  <c r="O22237" i="4"/>
  <c r="P22237" i="4" s="1"/>
  <c r="O22341" i="4"/>
  <c r="P22341" i="4" s="1"/>
  <c r="O23381" i="4"/>
  <c r="P23381" i="4" s="1"/>
  <c r="O24581" i="4"/>
  <c r="P24581" i="4" s="1"/>
  <c r="O20934" i="4"/>
  <c r="P20934" i="4" s="1"/>
  <c r="O21030" i="4"/>
  <c r="P21030" i="4" s="1"/>
  <c r="O21198" i="4"/>
  <c r="P21198" i="4" s="1"/>
  <c r="O21326" i="4"/>
  <c r="P21326" i="4" s="1"/>
  <c r="O21542" i="4"/>
  <c r="P21542" i="4" s="1"/>
  <c r="O21766" i="4"/>
  <c r="P21766" i="4" s="1"/>
  <c r="O21918" i="4"/>
  <c r="P21918" i="4" s="1"/>
  <c r="O21982" i="4"/>
  <c r="P21982" i="4" s="1"/>
  <c r="O22166" i="4"/>
  <c r="P22166" i="4" s="1"/>
  <c r="O22190" i="4"/>
  <c r="P22190" i="4" s="1"/>
  <c r="O22222" i="4"/>
  <c r="P22222" i="4" s="1"/>
  <c r="O22238" i="4"/>
  <c r="P22238" i="4" s="1"/>
  <c r="O22526" i="4"/>
  <c r="P22526" i="4" s="1"/>
  <c r="O22838" i="4"/>
  <c r="P22838" i="4" s="1"/>
  <c r="O22918" i="4"/>
  <c r="P22918" i="4" s="1"/>
  <c r="O22974" i="4"/>
  <c r="P22974" i="4" s="1"/>
  <c r="O23302" i="4"/>
  <c r="P23302" i="4" s="1"/>
  <c r="O24478" i="4"/>
  <c r="P24478" i="4" s="1"/>
  <c r="O20879" i="4"/>
  <c r="P20879" i="4" s="1"/>
  <c r="O20951" i="4"/>
  <c r="P20951" i="4" s="1"/>
  <c r="O20975" i="4"/>
  <c r="P20975" i="4" s="1"/>
  <c r="O21191" i="4"/>
  <c r="P21191" i="4" s="1"/>
  <c r="O21207" i="4"/>
  <c r="P21207" i="4" s="1"/>
  <c r="O21287" i="4"/>
  <c r="P21287" i="4" s="1"/>
  <c r="O21351" i="4"/>
  <c r="P21351" i="4" s="1"/>
  <c r="O21487" i="4"/>
  <c r="P21487" i="4" s="1"/>
  <c r="O21535" i="4"/>
  <c r="P21535" i="4" s="1"/>
  <c r="O21663" i="4"/>
  <c r="P21663" i="4" s="1"/>
  <c r="O21967" i="4"/>
  <c r="P21967" i="4" s="1"/>
  <c r="O22199" i="4"/>
  <c r="P22199" i="4" s="1"/>
  <c r="R22199" i="4" s="1"/>
  <c r="O22415" i="4"/>
  <c r="P22415" i="4" s="1"/>
  <c r="O22599" i="4"/>
  <c r="P22599" i="4" s="1"/>
  <c r="O22815" i="4"/>
  <c r="P22815" i="4" s="1"/>
  <c r="O22839" i="4"/>
  <c r="P22839" i="4" s="1"/>
  <c r="O22855" i="4"/>
  <c r="P22855" i="4" s="1"/>
  <c r="O22863" i="4"/>
  <c r="P22863" i="4" s="1"/>
  <c r="O22983" i="4"/>
  <c r="P22983" i="4" s="1"/>
  <c r="O23119" i="4"/>
  <c r="P23119" i="4" s="1"/>
  <c r="O23319" i="4"/>
  <c r="P23319" i="4" s="1"/>
  <c r="O23671" i="4"/>
  <c r="P23671" i="4" s="1"/>
  <c r="O24335" i="4"/>
  <c r="P24335" i="4" s="1"/>
  <c r="O20920" i="4"/>
  <c r="P20920" i="4" s="1"/>
  <c r="O20952" i="4"/>
  <c r="P20952" i="4" s="1"/>
  <c r="O21088" i="4"/>
  <c r="P21088" i="4" s="1"/>
  <c r="O21184" i="4"/>
  <c r="P21184" i="4" s="1"/>
  <c r="O21328" i="4"/>
  <c r="P21328" i="4" s="1"/>
  <c r="O21648" i="4"/>
  <c r="P21648" i="4" s="1"/>
  <c r="O21680" i="4"/>
  <c r="P21680" i="4" s="1"/>
  <c r="O21832" i="4"/>
  <c r="P21832" i="4" s="1"/>
  <c r="O21968" i="4"/>
  <c r="P21968" i="4" s="1"/>
  <c r="O22424" i="4"/>
  <c r="P22424" i="4" s="1"/>
  <c r="O22608" i="4"/>
  <c r="P22608" i="4" s="1"/>
  <c r="O22784" i="4"/>
  <c r="P22784" i="4" s="1"/>
  <c r="O22856" i="4"/>
  <c r="P22856" i="4" s="1"/>
  <c r="O22920" i="4"/>
  <c r="P22920" i="4" s="1"/>
  <c r="O23024" i="4"/>
  <c r="P23024" i="4" s="1"/>
  <c r="O23320" i="4"/>
  <c r="P23320" i="4" s="1"/>
  <c r="O23448" i="4"/>
  <c r="P23448" i="4" s="1"/>
  <c r="O23640" i="4"/>
  <c r="P23640" i="4" s="1"/>
  <c r="O23672" i="4"/>
  <c r="P23672" i="4" s="1"/>
  <c r="O24576" i="4"/>
  <c r="P24576" i="4" s="1"/>
  <c r="O21169" i="4"/>
  <c r="P21169" i="4" s="1"/>
  <c r="O21529" i="4"/>
  <c r="P21529" i="4" s="1"/>
  <c r="O21617" i="4"/>
  <c r="P21617" i="4" s="1"/>
  <c r="O21921" i="4"/>
  <c r="P21921" i="4" s="1"/>
  <c r="O21929" i="4"/>
  <c r="P21929" i="4" s="1"/>
  <c r="O22081" i="4"/>
  <c r="P22081" i="4" s="1"/>
  <c r="O22161" i="4"/>
  <c r="P22161" i="4" s="1"/>
  <c r="O22481" i="4"/>
  <c r="P22481" i="4" s="1"/>
  <c r="O22793" i="4"/>
  <c r="P22793" i="4" s="1"/>
  <c r="O22849" i="4"/>
  <c r="P22849" i="4" s="1"/>
  <c r="O22937" i="4"/>
  <c r="P22937" i="4" s="1"/>
  <c r="O22961" i="4"/>
  <c r="P22961" i="4" s="1"/>
  <c r="O23017" i="4"/>
  <c r="P23017" i="4" s="1"/>
  <c r="O21090" i="4"/>
  <c r="P21090" i="4" s="1"/>
  <c r="O21490" i="4"/>
  <c r="P21490" i="4" s="1"/>
  <c r="O21746" i="4"/>
  <c r="P21746" i="4" s="1"/>
  <c r="O21754" i="4"/>
  <c r="P21754" i="4" s="1"/>
  <c r="O22002" i="4"/>
  <c r="P22002" i="4" s="1"/>
  <c r="O22242" i="4"/>
  <c r="P22242" i="4" s="1"/>
  <c r="O22554" i="4"/>
  <c r="P22554" i="4" s="1"/>
  <c r="O22602" i="4"/>
  <c r="P22602" i="4" s="1"/>
  <c r="O22666" i="4"/>
  <c r="P22666" i="4" s="1"/>
  <c r="O22794" i="4"/>
  <c r="P22794" i="4" s="1"/>
  <c r="O22922" i="4"/>
  <c r="P22922" i="4" s="1"/>
  <c r="O22930" i="4"/>
  <c r="P22930" i="4" s="1"/>
  <c r="O22978" i="4"/>
  <c r="P22978" i="4" s="1"/>
  <c r="O24218" i="4"/>
  <c r="P24218" i="4" s="1"/>
  <c r="O20955" i="4"/>
  <c r="P20955" i="4" s="1"/>
  <c r="O21115" i="4"/>
  <c r="P21115" i="4" s="1"/>
  <c r="O21123" i="4"/>
  <c r="P21123" i="4" s="1"/>
  <c r="O21283" i="4"/>
  <c r="P21283" i="4" s="1"/>
  <c r="O21539" i="4"/>
  <c r="P21539" i="4" s="1"/>
  <c r="O21931" i="4"/>
  <c r="P21931" i="4" s="1"/>
  <c r="O22155" i="4"/>
  <c r="P22155" i="4" s="1"/>
  <c r="O22179" i="4"/>
  <c r="P22179" i="4" s="1"/>
  <c r="O22235" i="4"/>
  <c r="P22235" i="4" s="1"/>
  <c r="O22451" i="4"/>
  <c r="P22451" i="4" s="1"/>
  <c r="O22979" i="4"/>
  <c r="P22979" i="4" s="1"/>
  <c r="O23299" i="4"/>
  <c r="P23299" i="4" s="1"/>
  <c r="O23307" i="4"/>
  <c r="P23307" i="4" s="1"/>
  <c r="O23323" i="4"/>
  <c r="P23323" i="4" s="1"/>
  <c r="O23643" i="4"/>
  <c r="P23643" i="4" s="1"/>
  <c r="O21004" i="4"/>
  <c r="P21004" i="4" s="1"/>
  <c r="O21012" i="4"/>
  <c r="P21012" i="4" s="1"/>
  <c r="O21612" i="4"/>
  <c r="P21612" i="4" s="1"/>
  <c r="O21756" i="4"/>
  <c r="P21756" i="4" s="1"/>
  <c r="O21780" i="4"/>
  <c r="P21780" i="4" s="1"/>
  <c r="O21972" i="4"/>
  <c r="P21972" i="4" s="1"/>
  <c r="O22012" i="4"/>
  <c r="P22012" i="4" s="1"/>
  <c r="O22268" i="4"/>
  <c r="P22268" i="4" s="1"/>
  <c r="O22556" i="4"/>
  <c r="P22556" i="4" s="1"/>
  <c r="O22620" i="4"/>
  <c r="P22620" i="4" s="1"/>
  <c r="O22788" i="4"/>
  <c r="P22788" i="4" s="1"/>
  <c r="O22908" i="4"/>
  <c r="P22908" i="4" s="1"/>
  <c r="O23020" i="4"/>
  <c r="P23020" i="4" s="1"/>
  <c r="O23260" i="4"/>
  <c r="P23260" i="4" s="1"/>
  <c r="O25035" i="4"/>
  <c r="P25035" i="4" s="1"/>
  <c r="O25052" i="4"/>
  <c r="P25052" i="4" s="1"/>
  <c r="O24877" i="4"/>
  <c r="P24877" i="4" s="1"/>
  <c r="O25165" i="4"/>
  <c r="P25165" i="4" s="1"/>
  <c r="O25261" i="4"/>
  <c r="P25261" i="4" s="1"/>
  <c r="O11850" i="4"/>
  <c r="P11850" i="4" s="1"/>
  <c r="O13179" i="4"/>
  <c r="P13179" i="4" s="1"/>
  <c r="O11844" i="4"/>
  <c r="P11844" i="4" s="1"/>
  <c r="O13420" i="4"/>
  <c r="P13420" i="4" s="1"/>
  <c r="O13517" i="4"/>
  <c r="P13517" i="4" s="1"/>
  <c r="O11992" i="4"/>
  <c r="P11992" i="4" s="1"/>
  <c r="O14596" i="4"/>
  <c r="P14596" i="4" s="1"/>
  <c r="O20078" i="4"/>
  <c r="P20078" i="4" s="1"/>
  <c r="O19226" i="4"/>
  <c r="P19226" i="4" s="1"/>
  <c r="O20083" i="4"/>
  <c r="P20083" i="4" s="1"/>
  <c r="O10766" i="4"/>
  <c r="P10766" i="4" s="1"/>
  <c r="O18798" i="4"/>
  <c r="P18798" i="4" s="1"/>
  <c r="O18934" i="4"/>
  <c r="P18934" i="4" s="1"/>
  <c r="O19047" i="4"/>
  <c r="P19047" i="4" s="1"/>
  <c r="O19795" i="4"/>
  <c r="P19795" i="4" s="1"/>
  <c r="O11457" i="4"/>
  <c r="P11457" i="4" s="1"/>
  <c r="O11462" i="4"/>
  <c r="P11462" i="4" s="1"/>
  <c r="O13143" i="4"/>
  <c r="P13143" i="4" s="1"/>
  <c r="O15579" i="4"/>
  <c r="P15579" i="4" s="1"/>
  <c r="O19940" i="4"/>
  <c r="P19940" i="4" s="1"/>
  <c r="O7889" i="4"/>
  <c r="P7889" i="4" s="1"/>
  <c r="O13397" i="4"/>
  <c r="P13397" i="4" s="1"/>
  <c r="O13175" i="4"/>
  <c r="P13175" i="4" s="1"/>
  <c r="O15626" i="4"/>
  <c r="P15626" i="4" s="1"/>
  <c r="O19201" i="4"/>
  <c r="P19201" i="4" s="1"/>
  <c r="O19252" i="4"/>
  <c r="P19252" i="4" s="1"/>
  <c r="O14453" i="4"/>
  <c r="P14453" i="4" s="1"/>
  <c r="Q14453" i="4" s="1"/>
  <c r="O19620" i="4"/>
  <c r="P19620" i="4" s="1"/>
  <c r="O14547" i="4"/>
  <c r="P14547" i="4" s="1"/>
  <c r="O19573" i="4"/>
  <c r="P19573" i="4" s="1"/>
  <c r="O19951" i="4"/>
  <c r="P19951" i="4" s="1"/>
  <c r="O19944" i="4"/>
  <c r="P19944" i="4" s="1"/>
  <c r="O7752" i="4"/>
  <c r="P7752" i="4" s="1"/>
  <c r="O7907" i="4"/>
  <c r="P7907" i="4" s="1"/>
  <c r="O7955" i="4"/>
  <c r="P7955" i="4" s="1"/>
  <c r="O12913" i="4"/>
  <c r="P12913" i="4" s="1"/>
  <c r="O12162" i="4"/>
  <c r="P12162" i="4" s="1"/>
  <c r="O12986" i="4"/>
  <c r="P12986" i="4" s="1"/>
  <c r="O12994" i="4"/>
  <c r="P12994" i="4" s="1"/>
  <c r="O10395" i="4"/>
  <c r="P10395" i="4" s="1"/>
  <c r="O12083" i="4"/>
  <c r="P12083" i="4" s="1"/>
  <c r="O12187" i="4"/>
  <c r="P12187" i="4" s="1"/>
  <c r="O12971" i="4"/>
  <c r="P12971" i="4" s="1"/>
  <c r="O12060" i="4"/>
  <c r="P12060" i="4" s="1"/>
  <c r="O12924" i="4"/>
  <c r="P12924" i="4" s="1"/>
  <c r="O13620" i="4"/>
  <c r="P13620" i="4" s="1"/>
  <c r="O10213" i="4"/>
  <c r="P10213" i="4" s="1"/>
  <c r="O10909" i="4"/>
  <c r="P10909" i="4" s="1"/>
  <c r="O12933" i="4"/>
  <c r="P12933" i="4" s="1"/>
  <c r="O12973" i="4"/>
  <c r="P12973" i="4" s="1"/>
  <c r="O12989" i="4"/>
  <c r="P12989" i="4" s="1"/>
  <c r="O12997" i="4"/>
  <c r="P12997" i="4" s="1"/>
  <c r="O13605" i="4"/>
  <c r="P13605" i="4" s="1"/>
  <c r="O13621" i="4"/>
  <c r="P13621" i="4" s="1"/>
  <c r="O12070" i="4"/>
  <c r="P12070" i="4" s="1"/>
  <c r="O12078" i="4"/>
  <c r="P12078" i="4" s="1"/>
  <c r="O12102" i="4"/>
  <c r="P12102" i="4" s="1"/>
  <c r="O12902" i="4"/>
  <c r="P12902" i="4" s="1"/>
  <c r="O12958" i="4"/>
  <c r="P12958" i="4" s="1"/>
  <c r="O13598" i="4"/>
  <c r="P13598" i="4" s="1"/>
  <c r="O13606" i="4"/>
  <c r="P13606" i="4" s="1"/>
  <c r="O12087" i="4"/>
  <c r="P12087" i="4" s="1"/>
  <c r="O12663" i="4"/>
  <c r="P12663" i="4" s="1"/>
  <c r="O12935" i="4"/>
  <c r="P12935" i="4" s="1"/>
  <c r="O12951" i="4"/>
  <c r="P12951" i="4" s="1"/>
  <c r="O12983" i="4"/>
  <c r="P12983" i="4" s="1"/>
  <c r="O13623" i="4"/>
  <c r="P13623" i="4" s="1"/>
  <c r="O10896" i="4"/>
  <c r="P10896" i="4" s="1"/>
  <c r="O12080" i="4"/>
  <c r="P12080" i="4" s="1"/>
  <c r="O12088" i="4"/>
  <c r="P12088" i="4" s="1"/>
  <c r="O12136" i="4"/>
  <c r="P12136" i="4" s="1"/>
  <c r="O12160" i="4"/>
  <c r="P12160" i="4" s="1"/>
  <c r="O12632" i="4"/>
  <c r="P12632" i="4" s="1"/>
  <c r="O14714" i="4"/>
  <c r="P14714" i="4" s="1"/>
  <c r="O18539" i="4"/>
  <c r="P18539" i="4" s="1"/>
  <c r="O14404" i="4"/>
  <c r="P14404" i="4" s="1"/>
  <c r="R14404" i="4" s="1"/>
  <c r="O15740" i="4"/>
  <c r="P15740" i="4" s="1"/>
  <c r="O18516" i="4"/>
  <c r="P18516" i="4" s="1"/>
  <c r="O14813" i="4"/>
  <c r="P14813" i="4" s="1"/>
  <c r="O15725" i="4"/>
  <c r="P15725" i="4" s="1"/>
  <c r="O15733" i="4"/>
  <c r="P15733" i="4" s="1"/>
  <c r="O14734" i="4"/>
  <c r="P14734" i="4" s="1"/>
  <c r="O15734" i="4"/>
  <c r="P15734" i="4" s="1"/>
  <c r="O14743" i="4"/>
  <c r="P14743" i="4" s="1"/>
  <c r="O14913" i="4"/>
  <c r="P14913" i="4" s="1"/>
  <c r="O15721" i="4"/>
  <c r="P15721" i="4" s="1"/>
  <c r="O20597" i="4"/>
  <c r="P20597" i="4" s="1"/>
  <c r="O20653" i="4"/>
  <c r="P20653" i="4" s="1"/>
  <c r="O20382" i="4"/>
  <c r="P20382" i="4" s="1"/>
  <c r="O20438" i="4"/>
  <c r="P20438" i="4" s="1"/>
  <c r="O20446" i="4"/>
  <c r="P20446" i="4" s="1"/>
  <c r="O20622" i="4"/>
  <c r="P20622" i="4" s="1"/>
  <c r="O20439" i="4"/>
  <c r="P20439" i="4" s="1"/>
  <c r="O20424" i="4"/>
  <c r="P20424" i="4" s="1"/>
  <c r="O20720" i="4"/>
  <c r="P20720" i="4" s="1"/>
  <c r="O19521" i="4"/>
  <c r="P19521" i="4" s="1"/>
  <c r="O20649" i="4"/>
  <c r="P20649" i="4" s="1"/>
  <c r="O21441" i="4"/>
  <c r="P21441" i="4" s="1"/>
  <c r="O23241" i="4"/>
  <c r="P23241" i="4" s="1"/>
  <c r="O20322" i="4"/>
  <c r="P20322" i="4" s="1"/>
  <c r="O20410" i="4"/>
  <c r="P20410" i="4" s="1"/>
  <c r="O20458" i="4"/>
  <c r="P20458" i="4" s="1"/>
  <c r="O20626" i="4"/>
  <c r="P20626" i="4" s="1"/>
  <c r="O19539" i="4"/>
  <c r="P19539" i="4" s="1"/>
  <c r="O20387" i="4"/>
  <c r="P20387" i="4" s="1"/>
  <c r="O20443" i="4"/>
  <c r="P20443" i="4" s="1"/>
  <c r="O20467" i="4"/>
  <c r="P20467" i="4" s="1"/>
  <c r="O20627" i="4"/>
  <c r="P20627" i="4" s="1"/>
  <c r="O20723" i="4"/>
  <c r="P20723" i="4" s="1"/>
  <c r="O20412" i="4"/>
  <c r="P20412" i="4" s="1"/>
  <c r="O20436" i="4"/>
  <c r="P20436" i="4" s="1"/>
  <c r="O21436" i="4"/>
  <c r="P21436" i="4" s="1"/>
  <c r="O7854" i="4"/>
  <c r="P7854" i="4" s="1"/>
  <c r="O11732" i="4"/>
  <c r="P11732" i="4" s="1"/>
  <c r="O14548" i="4"/>
  <c r="P14548" i="4" s="1"/>
  <c r="O7792" i="4"/>
  <c r="P7792" i="4" s="1"/>
  <c r="O20019" i="4"/>
  <c r="P20019" i="4" s="1"/>
  <c r="O943" i="4"/>
  <c r="P943" i="4" s="1"/>
  <c r="O1831" i="4"/>
  <c r="P1831" i="4" s="1"/>
  <c r="O1943" i="4"/>
  <c r="P1943" i="4" s="1"/>
  <c r="O2095" i="4"/>
  <c r="P2095" i="4" s="1"/>
  <c r="O656" i="4"/>
  <c r="P656" i="4" s="1"/>
  <c r="O840" i="4"/>
  <c r="P840" i="4" s="1"/>
  <c r="O1872" i="4"/>
  <c r="P1872" i="4" s="1"/>
  <c r="O657" i="4"/>
  <c r="P657" i="4" s="1"/>
  <c r="O873" i="4"/>
  <c r="P873" i="4" s="1"/>
  <c r="O1705" i="4"/>
  <c r="P1705" i="4" s="1"/>
  <c r="O2001" i="4"/>
  <c r="P2001" i="4" s="1"/>
  <c r="O2129" i="4"/>
  <c r="P2129" i="4" s="1"/>
  <c r="O898" i="4"/>
  <c r="P898" i="4" s="1"/>
  <c r="O946" i="4"/>
  <c r="P946" i="4" s="1"/>
  <c r="O1946" i="4"/>
  <c r="P1946" i="4" s="1"/>
  <c r="O2026" i="4"/>
  <c r="P2026" i="4" s="1"/>
  <c r="O2090" i="4"/>
  <c r="P2090" i="4" s="1"/>
  <c r="O947" i="4"/>
  <c r="P947" i="4" s="1"/>
  <c r="O1691" i="4"/>
  <c r="P1691" i="4" s="1"/>
  <c r="O1771" i="4"/>
  <c r="P1771" i="4" s="1"/>
  <c r="O1979" i="4"/>
  <c r="P1979" i="4" s="1"/>
  <c r="O652" i="4"/>
  <c r="P652" i="4" s="1"/>
  <c r="O876" i="4"/>
  <c r="P876" i="4" s="1"/>
  <c r="O1660" i="4"/>
  <c r="P1660" i="4" s="1"/>
  <c r="O2060" i="4"/>
  <c r="P2060" i="4" s="1"/>
  <c r="O717" i="4"/>
  <c r="P717" i="4" s="1"/>
  <c r="O1069" i="4"/>
  <c r="P1069" i="4" s="1"/>
  <c r="O1581" i="4"/>
  <c r="P1581" i="4" s="1"/>
  <c r="O2037" i="4"/>
  <c r="P2037" i="4" s="1"/>
  <c r="O638" i="4"/>
  <c r="P638" i="4" s="1"/>
  <c r="O702" i="4"/>
  <c r="P702" i="4" s="1"/>
  <c r="O838" i="4"/>
  <c r="P838" i="4" s="1"/>
  <c r="O894" i="4"/>
  <c r="P894" i="4" s="1"/>
  <c r="O1886" i="4"/>
  <c r="P1886" i="4" s="1"/>
  <c r="O4166" i="4"/>
  <c r="P4166" i="4" s="1"/>
  <c r="O4398" i="4"/>
  <c r="P4398" i="4" s="1"/>
  <c r="O4638" i="4"/>
  <c r="P4638" i="4" s="1"/>
  <c r="O5414" i="4"/>
  <c r="P5414" i="4" s="1"/>
  <c r="O5462" i="4"/>
  <c r="P5462" i="4" s="1"/>
  <c r="O5590" i="4"/>
  <c r="P5590" i="4" s="1"/>
  <c r="O6526" i="4"/>
  <c r="P6526" i="4" s="1"/>
  <c r="O4079" i="4"/>
  <c r="P4079" i="4" s="1"/>
  <c r="O4639" i="4"/>
  <c r="P4639" i="4" s="1"/>
  <c r="O5031" i="4"/>
  <c r="P5031" i="4" s="1"/>
  <c r="O5127" i="4"/>
  <c r="P5127" i="4" s="1"/>
  <c r="O5239" i="4"/>
  <c r="P5239" i="4" s="1"/>
  <c r="O5399" i="4"/>
  <c r="P5399" i="4" s="1"/>
  <c r="O5599" i="4"/>
  <c r="P5599" i="4" s="1"/>
  <c r="O5607" i="4"/>
  <c r="P5607" i="4" s="1"/>
  <c r="O5959" i="4"/>
  <c r="P5959" i="4" s="1"/>
  <c r="O6831" i="4"/>
  <c r="P6831" i="4" s="1"/>
  <c r="O7079" i="4"/>
  <c r="P7079" i="4" s="1"/>
  <c r="O7391" i="4"/>
  <c r="P7391" i="4" s="1"/>
  <c r="O4040" i="4"/>
  <c r="P4040" i="4" s="1"/>
  <c r="O4304" i="4"/>
  <c r="P4304" i="4" s="1"/>
  <c r="O4544" i="4"/>
  <c r="P4544" i="4" s="1"/>
  <c r="O4816" i="4"/>
  <c r="P4816" i="4" s="1"/>
  <c r="O4928" i="4"/>
  <c r="P4928" i="4" s="1"/>
  <c r="O5032" i="4"/>
  <c r="P5032" i="4" s="1"/>
  <c r="O5160" i="4"/>
  <c r="P5160" i="4" s="1"/>
  <c r="O5168" i="4"/>
  <c r="P5168" i="4" s="1"/>
  <c r="O5432" i="4"/>
  <c r="P5432" i="4" s="1"/>
  <c r="O5592" i="4"/>
  <c r="P5592" i="4" s="1"/>
  <c r="O7008" i="4"/>
  <c r="P7008" i="4" s="1"/>
  <c r="O7120" i="4"/>
  <c r="P7120" i="4" s="1"/>
  <c r="O4049" i="4"/>
  <c r="P4049" i="4" s="1"/>
  <c r="O5409" i="4"/>
  <c r="P5409" i="4" s="1"/>
  <c r="O5529" i="4"/>
  <c r="P5529" i="4" s="1"/>
  <c r="O5953" i="4"/>
  <c r="P5953" i="4" s="1"/>
  <c r="O7009" i="4"/>
  <c r="P7009" i="4" s="1"/>
  <c r="O7289" i="4"/>
  <c r="P7289" i="4" s="1"/>
  <c r="O4098" i="4"/>
  <c r="P4098" i="4" s="1"/>
  <c r="O4162" i="4"/>
  <c r="P4162" i="4" s="1"/>
  <c r="O4338" i="4"/>
  <c r="P4338" i="4" s="1"/>
  <c r="O4410" i="4"/>
  <c r="P4410" i="4" s="1"/>
  <c r="O4538" i="4"/>
  <c r="P4538" i="4" s="1"/>
  <c r="O4674" i="4"/>
  <c r="P4674" i="4" s="1"/>
  <c r="O4842" i="4"/>
  <c r="P4842" i="4" s="1"/>
  <c r="O5010" i="4"/>
  <c r="P5010" i="4" s="1"/>
  <c r="O5058" i="4"/>
  <c r="P5058" i="4" s="1"/>
  <c r="O5210" i="4"/>
  <c r="P5210" i="4" s="1"/>
  <c r="O5482" i="4"/>
  <c r="P5482" i="4" s="1"/>
  <c r="O5586" i="4"/>
  <c r="P5586" i="4" s="1"/>
  <c r="O5594" i="4"/>
  <c r="P5594" i="4" s="1"/>
  <c r="O5890" i="4"/>
  <c r="P5890" i="4" s="1"/>
  <c r="O6098" i="4"/>
  <c r="P6098" i="4" s="1"/>
  <c r="O7082" i="4"/>
  <c r="P7082" i="4" s="1"/>
  <c r="O3819" i="4"/>
  <c r="P3819" i="4" s="1"/>
  <c r="O4019" i="4"/>
  <c r="P4019" i="4" s="1"/>
  <c r="O4059" i="4"/>
  <c r="P4059" i="4" s="1"/>
  <c r="O4387" i="4"/>
  <c r="P4387" i="4" s="1"/>
  <c r="O4547" i="4"/>
  <c r="P4547" i="4" s="1"/>
  <c r="O4555" i="4"/>
  <c r="P4555" i="4" s="1"/>
  <c r="O4651" i="4"/>
  <c r="P4651" i="4" s="1"/>
  <c r="O4843" i="4"/>
  <c r="P4843" i="4" s="1"/>
  <c r="O5099" i="4"/>
  <c r="P5099" i="4" s="1"/>
  <c r="O5123" i="4"/>
  <c r="P5123" i="4" s="1"/>
  <c r="Q5123" i="4" s="1"/>
  <c r="O5187" i="4"/>
  <c r="P5187" i="4" s="1"/>
  <c r="O5227" i="4"/>
  <c r="P5227" i="4" s="1"/>
  <c r="O5235" i="4"/>
  <c r="P5235" i="4" s="1"/>
  <c r="O5571" i="4"/>
  <c r="P5571" i="4" s="1"/>
  <c r="O6099" i="4"/>
  <c r="P6099" i="4" s="1"/>
  <c r="O6771" i="4"/>
  <c r="P6771" i="4" s="1"/>
  <c r="O4020" i="4"/>
  <c r="P4020" i="4" s="1"/>
  <c r="O4260" i="4"/>
  <c r="P4260" i="4" s="1"/>
  <c r="O4284" i="4"/>
  <c r="P4284" i="4" s="1"/>
  <c r="O4948" i="4"/>
  <c r="P4948" i="4" s="1"/>
  <c r="O5076" i="4"/>
  <c r="P5076" i="4" s="1"/>
  <c r="O5236" i="4"/>
  <c r="P5236" i="4" s="1"/>
  <c r="O5420" i="4"/>
  <c r="P5420" i="4" s="1"/>
  <c r="O5508" i="4"/>
  <c r="P5508" i="4" s="1"/>
  <c r="O5612" i="4"/>
  <c r="P5612" i="4" s="1"/>
  <c r="O6460" i="4"/>
  <c r="P6460" i="4" s="1"/>
  <c r="O6996" i="4"/>
  <c r="P6996" i="4" s="1"/>
  <c r="O7252" i="4"/>
  <c r="P7252" i="4" s="1"/>
  <c r="O7300" i="4"/>
  <c r="P7300" i="4" s="1"/>
  <c r="O3997" i="4"/>
  <c r="P3997" i="4" s="1"/>
  <c r="O4301" i="4"/>
  <c r="P4301" i="4" s="1"/>
  <c r="O4533" i="4"/>
  <c r="P4533" i="4" s="1"/>
  <c r="O4541" i="4"/>
  <c r="P4541" i="4" s="1"/>
  <c r="O4933" i="4"/>
  <c r="P4933" i="4" s="1"/>
  <c r="O4981" i="4"/>
  <c r="P4981" i="4" s="1"/>
  <c r="O5069" i="4"/>
  <c r="P5069" i="4" s="1"/>
  <c r="O5093" i="4"/>
  <c r="P5093" i="4" s="1"/>
  <c r="O5109" i="4"/>
  <c r="P5109" i="4" s="1"/>
  <c r="O5221" i="4"/>
  <c r="P5221" i="4" s="1"/>
  <c r="O5469" i="4"/>
  <c r="P5469" i="4" s="1"/>
  <c r="O5477" i="4"/>
  <c r="P5477" i="4" s="1"/>
  <c r="O5525" i="4"/>
  <c r="P5525" i="4" s="1"/>
  <c r="O5549" i="4"/>
  <c r="P5549" i="4" s="1"/>
  <c r="O5965" i="4"/>
  <c r="P5965" i="4" s="1"/>
  <c r="O7093" i="4"/>
  <c r="P7093" i="4" s="1"/>
  <c r="O7413" i="4"/>
  <c r="P7413" i="4" s="1"/>
  <c r="O8595" i="4"/>
  <c r="P8595" i="4" s="1"/>
  <c r="O8692" i="4"/>
  <c r="P8692" i="4" s="1"/>
  <c r="O8597" i="4"/>
  <c r="P8597" i="4" s="1"/>
  <c r="O9566" i="4"/>
  <c r="P9566" i="4" s="1"/>
  <c r="O8695" i="4"/>
  <c r="P8695" i="4" s="1"/>
  <c r="O9559" i="4"/>
  <c r="P9559" i="4" s="1"/>
  <c r="O10575" i="4"/>
  <c r="P10575" i="4" s="1"/>
  <c r="O9552" i="4"/>
  <c r="P9552" i="4" s="1"/>
  <c r="O14019" i="4"/>
  <c r="P14019" i="4" s="1"/>
  <c r="O14021" i="4"/>
  <c r="P14021" i="4" s="1"/>
  <c r="O2143" i="4"/>
  <c r="P2143" i="4" s="1"/>
  <c r="O12810" i="4"/>
  <c r="P12810" i="4" s="1"/>
  <c r="O11499" i="4"/>
  <c r="P11499" i="4" s="1"/>
  <c r="O10877" i="4"/>
  <c r="P10877" i="4" s="1"/>
  <c r="O13391" i="4"/>
  <c r="P13391" i="4" s="1"/>
  <c r="O18494" i="4"/>
  <c r="P18494" i="4" s="1"/>
  <c r="O20022" i="4"/>
  <c r="P20022" i="4" s="1"/>
  <c r="O10181" i="4"/>
  <c r="P10181" i="4" s="1"/>
  <c r="O18693" i="4"/>
  <c r="P18693" i="4" s="1"/>
  <c r="O22051" i="4"/>
  <c r="P22051" i="4" s="1"/>
  <c r="O18757" i="4"/>
  <c r="P18757" i="4" s="1"/>
  <c r="O19169" i="4"/>
  <c r="P19169" i="4" s="1"/>
  <c r="O11363" i="4"/>
  <c r="P11363" i="4" s="1"/>
  <c r="O15571" i="4"/>
  <c r="P15571" i="4" s="1"/>
  <c r="O20551" i="4"/>
  <c r="P20551" i="4" s="1"/>
  <c r="O19172" i="4"/>
  <c r="P19172" i="4" s="1"/>
  <c r="O11469" i="4"/>
  <c r="P11469" i="4" s="1"/>
  <c r="O18954" i="4"/>
  <c r="P18954" i="4" s="1"/>
  <c r="O14502" i="4"/>
  <c r="P14502" i="4" s="1"/>
  <c r="O19959" i="4"/>
  <c r="P19959" i="4" s="1"/>
  <c r="O19928" i="4"/>
  <c r="P19928" i="4" s="1"/>
  <c r="O13510" i="4"/>
  <c r="P13510" i="4" s="1"/>
  <c r="O19178" i="4"/>
  <c r="P19178" i="4" s="1"/>
  <c r="O7890" i="4"/>
  <c r="P7890" i="4" s="1"/>
  <c r="O18498" i="4"/>
  <c r="P18498" i="4" s="1"/>
  <c r="O15561" i="4"/>
  <c r="P15561" i="4" s="1"/>
  <c r="O19599" i="4"/>
  <c r="P19599" i="4" s="1"/>
  <c r="O19930" i="4"/>
  <c r="P19930" i="4" s="1"/>
  <c r="O20546" i="4"/>
  <c r="P20546" i="4" s="1"/>
  <c r="O19867" i="4"/>
  <c r="P19867" i="4" s="1"/>
  <c r="O13166" i="4"/>
  <c r="P13166" i="4" s="1"/>
  <c r="O14519" i="4"/>
  <c r="P14519" i="4" s="1"/>
  <c r="O7746" i="4"/>
  <c r="P7746" i="4" s="1"/>
  <c r="O13091" i="4"/>
  <c r="P13091" i="4" s="1"/>
  <c r="O13547" i="4"/>
  <c r="P13547" i="4" s="1"/>
  <c r="O12692" i="4"/>
  <c r="P12692" i="4" s="1"/>
  <c r="O12860" i="4"/>
  <c r="P12860" i="4" s="1"/>
  <c r="O13317" i="4"/>
  <c r="P13317" i="4" s="1"/>
  <c r="O21461" i="4"/>
  <c r="P21461" i="4" s="1"/>
  <c r="O20175" i="4"/>
  <c r="P20175" i="4" s="1"/>
  <c r="O20219" i="4"/>
  <c r="P20219" i="4" s="1"/>
  <c r="O20220" i="4"/>
  <c r="P20220" i="4" s="1"/>
  <c r="O20236" i="4"/>
  <c r="P20236" i="4" s="1"/>
  <c r="O20244" i="4"/>
  <c r="P20244" i="4" s="1"/>
  <c r="O15563" i="4"/>
  <c r="P15563" i="4" s="1"/>
  <c r="O19087" i="4"/>
  <c r="P19087" i="4" s="1"/>
  <c r="O11841" i="4"/>
  <c r="P11841" i="4" s="1"/>
  <c r="O10706" i="4"/>
  <c r="P10706" i="4" s="1"/>
  <c r="O14591" i="4"/>
  <c r="P14591" i="4" s="1"/>
  <c r="O20038" i="4"/>
  <c r="P20038" i="4" s="1"/>
  <c r="O10830" i="4"/>
  <c r="P10830" i="4" s="1"/>
  <c r="O15628" i="4"/>
  <c r="P15628" i="4" s="1"/>
  <c r="O18980" i="4"/>
  <c r="P18980" i="4" s="1"/>
  <c r="O15560" i="4"/>
  <c r="P15560" i="4" s="1"/>
  <c r="O19253" i="4"/>
  <c r="P19253" i="4" s="1"/>
  <c r="O19261" i="4"/>
  <c r="P19261" i="4" s="1"/>
  <c r="O19198" i="4"/>
  <c r="P19198" i="4" s="1"/>
  <c r="O10875" i="4"/>
  <c r="P10875" i="4" s="1"/>
  <c r="O11795" i="4"/>
  <c r="P11795" i="4" s="1"/>
  <c r="O19100" i="4"/>
  <c r="P19100" i="4" s="1"/>
  <c r="O19894" i="4"/>
  <c r="P19894" i="4" s="1"/>
  <c r="O19615" i="4"/>
  <c r="P19615" i="4" s="1"/>
  <c r="O19875" i="4"/>
  <c r="P19875" i="4" s="1"/>
  <c r="O18930" i="4"/>
  <c r="P18930" i="4" s="1"/>
  <c r="O18755" i="4"/>
  <c r="P18755" i="4" s="1"/>
  <c r="O18797" i="4"/>
  <c r="P18797" i="4" s="1"/>
  <c r="O19932" i="4"/>
  <c r="P19932" i="4" s="1"/>
  <c r="O13313" i="4"/>
  <c r="P13313" i="4" s="1"/>
  <c r="O12842" i="4"/>
  <c r="P12842" i="4" s="1"/>
  <c r="O13314" i="4"/>
  <c r="P13314" i="4" s="1"/>
  <c r="O11900" i="4"/>
  <c r="P11900" i="4" s="1"/>
  <c r="O13548" i="4"/>
  <c r="P13548" i="4" s="1"/>
  <c r="O11934" i="4"/>
  <c r="P11934" i="4" s="1"/>
  <c r="O12606" i="4"/>
  <c r="P12606" i="4" s="1"/>
  <c r="O11888" i="4"/>
  <c r="P11888" i="4" s="1"/>
  <c r="O20133" i="4"/>
  <c r="P20133" i="4" s="1"/>
  <c r="O19398" i="4"/>
  <c r="P19398" i="4" s="1"/>
  <c r="O12778" i="4"/>
  <c r="P12778" i="4" s="1"/>
  <c r="O10878" i="4"/>
  <c r="P10878" i="4" s="1"/>
  <c r="O19213" i="4"/>
  <c r="P19213" i="4" s="1"/>
  <c r="O20049" i="4"/>
  <c r="P20049" i="4" s="1"/>
  <c r="O2190" i="4"/>
  <c r="P2190" i="4" s="1"/>
  <c r="O13305" i="4"/>
  <c r="P13305" i="4" s="1"/>
  <c r="O11932" i="4"/>
  <c r="P11932" i="4" s="1"/>
  <c r="O12580" i="4"/>
  <c r="P12580" i="4" s="1"/>
  <c r="O10813" i="4"/>
  <c r="P10813" i="4" s="1"/>
  <c r="O12023" i="4"/>
  <c r="P12023" i="4" s="1"/>
  <c r="O14629" i="4"/>
  <c r="P14629" i="4" s="1"/>
  <c r="O15677" i="4"/>
  <c r="P15677" i="4" s="1"/>
  <c r="O20213" i="4"/>
  <c r="P20213" i="4" s="1"/>
  <c r="O19346" i="4"/>
  <c r="P19346" i="4" s="1"/>
  <c r="O1007" i="4"/>
  <c r="P1007" i="4" s="1"/>
  <c r="O2194" i="4"/>
  <c r="P2194" i="4" s="1"/>
  <c r="O7905" i="4"/>
  <c r="P7905" i="4" s="1"/>
  <c r="O10793" i="4"/>
  <c r="P10793" i="4" s="1"/>
  <c r="O12041" i="4"/>
  <c r="P12041" i="4" s="1"/>
  <c r="O12889" i="4"/>
  <c r="P12889" i="4" s="1"/>
  <c r="O13595" i="4"/>
  <c r="P13595" i="4" s="1"/>
  <c r="O10476" i="4"/>
  <c r="P10476" i="4" s="1"/>
  <c r="O10852" i="4"/>
  <c r="P10852" i="4" s="1"/>
  <c r="O12044" i="4"/>
  <c r="P12044" i="4" s="1"/>
  <c r="O12900" i="4"/>
  <c r="P12900" i="4" s="1"/>
  <c r="O11966" i="4"/>
  <c r="P11966" i="4" s="1"/>
  <c r="O11974" i="4"/>
  <c r="P11974" i="4" s="1"/>
  <c r="O10855" i="4"/>
  <c r="P10855" i="4" s="1"/>
  <c r="O12647" i="4"/>
  <c r="P12647" i="4" s="1"/>
  <c r="O11968" i="4"/>
  <c r="P11968" i="4" s="1"/>
  <c r="O14402" i="4"/>
  <c r="P14402" i="4" s="1"/>
  <c r="O14711" i="4"/>
  <c r="P14711" i="4" s="1"/>
  <c r="O15711" i="4"/>
  <c r="P15711" i="4" s="1"/>
  <c r="O14688" i="4"/>
  <c r="P14688" i="4" s="1"/>
  <c r="O19341" i="4"/>
  <c r="P19341" i="4" s="1"/>
  <c r="O19445" i="4"/>
  <c r="P19445" i="4" s="1"/>
  <c r="O20381" i="4"/>
  <c r="P20381" i="4" s="1"/>
  <c r="O19366" i="4"/>
  <c r="P19366" i="4" s="1"/>
  <c r="O19510" i="4"/>
  <c r="P19510" i="4" s="1"/>
  <c r="O20342" i="4"/>
  <c r="P20342" i="4" s="1"/>
  <c r="O19351" i="4"/>
  <c r="P19351" i="4" s="1"/>
  <c r="O20615" i="4"/>
  <c r="P20615" i="4" s="1"/>
  <c r="O19352" i="4"/>
  <c r="P19352" i="4" s="1"/>
  <c r="O20352" i="4"/>
  <c r="P20352" i="4" s="1"/>
  <c r="O20376" i="4"/>
  <c r="P20376" i="4" s="1"/>
  <c r="O19513" i="4"/>
  <c r="P19513" i="4" s="1"/>
  <c r="O20401" i="4"/>
  <c r="P20401" i="4" s="1"/>
  <c r="O20409" i="4"/>
  <c r="P20409" i="4" s="1"/>
  <c r="O19458" i="4"/>
  <c r="P19458" i="4" s="1"/>
  <c r="O20594" i="4"/>
  <c r="P20594" i="4" s="1"/>
  <c r="O20610" i="4"/>
  <c r="P20610" i="4" s="1"/>
  <c r="O19363" i="4"/>
  <c r="P19363" i="4" s="1"/>
  <c r="O19491" i="4"/>
  <c r="P19491" i="4" s="1"/>
  <c r="O19507" i="4"/>
  <c r="P19507" i="4" s="1"/>
  <c r="O19332" i="4"/>
  <c r="P19332" i="4" s="1"/>
  <c r="O20348" i="4"/>
  <c r="P20348" i="4" s="1"/>
  <c r="O20364" i="4"/>
  <c r="P20364" i="4" s="1"/>
  <c r="O20404" i="4"/>
  <c r="P20404" i="4" s="1"/>
  <c r="O20604" i="4"/>
  <c r="P20604" i="4" s="1"/>
  <c r="O11857" i="4"/>
  <c r="P11857" i="4" s="1"/>
  <c r="O10180" i="4"/>
  <c r="P10180" i="4" s="1"/>
  <c r="O13180" i="4"/>
  <c r="P13180" i="4" s="1"/>
  <c r="O11624" i="4"/>
  <c r="P11624" i="4" s="1"/>
  <c r="O14595" i="4"/>
  <c r="P14595" i="4" s="1"/>
  <c r="O20069" i="4"/>
  <c r="P20069" i="4" s="1"/>
  <c r="O19412" i="4"/>
  <c r="P19412" i="4" s="1"/>
  <c r="O7740" i="4"/>
  <c r="P7740" i="4" s="1"/>
  <c r="O12682" i="4"/>
  <c r="P12682" i="4" s="1"/>
  <c r="O12690" i="4"/>
  <c r="P12690" i="4" s="1"/>
  <c r="O12698" i="4"/>
  <c r="P12698" i="4" s="1"/>
  <c r="O11899" i="4"/>
  <c r="P11899" i="4" s="1"/>
  <c r="O12695" i="4"/>
  <c r="P12695" i="4" s="1"/>
  <c r="O14388" i="4"/>
  <c r="P14388" i="4" s="1"/>
  <c r="O15670" i="4"/>
  <c r="P15670" i="4" s="1"/>
  <c r="O20243" i="4"/>
  <c r="P20243" i="4" s="1"/>
  <c r="O13337" i="4"/>
  <c r="P13337" i="4" s="1"/>
  <c r="O11699" i="4"/>
  <c r="P11699" i="4" s="1"/>
  <c r="O10751" i="4"/>
  <c r="P10751" i="4" s="1"/>
  <c r="O19043" i="4"/>
  <c r="P19043" i="4" s="1"/>
  <c r="O19061" i="4"/>
  <c r="P19061" i="4" s="1"/>
  <c r="O1059" i="4"/>
  <c r="P1059" i="4" s="1"/>
  <c r="O2157" i="4"/>
  <c r="P2157" i="4" s="1"/>
  <c r="O7903" i="4"/>
  <c r="P7903" i="4" s="1"/>
  <c r="O10890" i="4"/>
  <c r="P10890" i="4" s="1"/>
  <c r="O12686" i="4"/>
  <c r="P12686" i="4" s="1"/>
  <c r="O13216" i="4"/>
  <c r="P13216" i="4" s="1"/>
  <c r="O13448" i="4"/>
  <c r="P13448" i="4" s="1"/>
  <c r="O14627" i="4"/>
  <c r="P14627" i="4" s="1"/>
  <c r="O18511" i="4"/>
  <c r="P18511" i="4" s="1"/>
  <c r="O14440" i="4"/>
  <c r="P14440" i="4" s="1"/>
  <c r="Q14440" i="4" s="1"/>
  <c r="O14625" i="4"/>
  <c r="P14625" i="4" s="1"/>
  <c r="O18513" i="4"/>
  <c r="P18513" i="4" s="1"/>
  <c r="O19551" i="4"/>
  <c r="P19551" i="4" s="1"/>
  <c r="O20263" i="4"/>
  <c r="P20263" i="4" s="1"/>
  <c r="O22055" i="4"/>
  <c r="P22055" i="4" s="1"/>
  <c r="O20576" i="4"/>
  <c r="P20576" i="4" s="1"/>
  <c r="O20162" i="4"/>
  <c r="P20162" i="4" s="1"/>
  <c r="O20259" i="4"/>
  <c r="P20259" i="4" s="1"/>
  <c r="O20204" i="4"/>
  <c r="P20204" i="4" s="1"/>
  <c r="O20252" i="4"/>
  <c r="P20252" i="4" s="1"/>
  <c r="O14462" i="4"/>
  <c r="P14462" i="4" s="1"/>
  <c r="Q14462" i="4" s="1"/>
  <c r="O18823" i="4"/>
  <c r="P18823" i="4" s="1"/>
  <c r="O18824" i="4"/>
  <c r="P18824" i="4" s="1"/>
  <c r="O19016" i="4"/>
  <c r="P19016" i="4" s="1"/>
  <c r="O7879" i="4"/>
  <c r="P7879" i="4" s="1"/>
  <c r="O13497" i="4"/>
  <c r="P13497" i="4" s="1"/>
  <c r="O11530" i="4"/>
  <c r="P11530" i="4" s="1"/>
  <c r="O13186" i="4"/>
  <c r="P13186" i="4" s="1"/>
  <c r="O13498" i="4"/>
  <c r="P13498" i="4" s="1"/>
  <c r="O11606" i="4"/>
  <c r="P11606" i="4" s="1"/>
  <c r="O11638" i="4"/>
  <c r="P11638" i="4" s="1"/>
  <c r="O13182" i="4"/>
  <c r="P13182" i="4" s="1"/>
  <c r="O18846" i="4"/>
  <c r="P18846" i="4" s="1"/>
  <c r="O15633" i="4"/>
  <c r="P15633" i="4" s="1"/>
  <c r="O19218" i="4"/>
  <c r="P19218" i="4" s="1"/>
  <c r="O11813" i="4"/>
  <c r="P11813" i="4" s="1"/>
  <c r="O11807" i="4"/>
  <c r="P11807" i="4" s="1"/>
  <c r="O19179" i="4"/>
  <c r="P19179" i="4" s="1"/>
  <c r="O18946" i="4"/>
  <c r="P18946" i="4" s="1"/>
  <c r="O20006" i="4"/>
  <c r="P20006" i="4" s="1"/>
  <c r="O19785" i="4"/>
  <c r="P19785" i="4" s="1"/>
  <c r="O7872" i="4"/>
  <c r="P7872" i="4" s="1"/>
  <c r="O18696" i="4"/>
  <c r="P18696" i="4" s="1"/>
  <c r="O19018" i="4"/>
  <c r="P19018" i="4" s="1"/>
  <c r="O19058" i="4"/>
  <c r="P19058" i="4" s="1"/>
  <c r="O18803" i="4"/>
  <c r="P18803" i="4" s="1"/>
  <c r="O11801" i="4"/>
  <c r="P11801" i="4" s="1"/>
  <c r="O11470" i="4"/>
  <c r="P11470" i="4" s="1"/>
  <c r="O11592" i="4"/>
  <c r="P11592" i="4" s="1"/>
  <c r="O19167" i="4"/>
  <c r="P19167" i="4" s="1"/>
  <c r="O19263" i="4"/>
  <c r="P19263" i="4" s="1"/>
  <c r="O19969" i="4"/>
  <c r="P19969" i="4" s="1"/>
  <c r="O20016" i="4"/>
  <c r="P20016" i="4" s="1"/>
  <c r="O20010" i="4"/>
  <c r="P20010" i="4" s="1"/>
  <c r="O1015" i="4"/>
  <c r="P1015" i="4" s="1"/>
  <c r="O1053" i="4"/>
  <c r="P1053" i="4" s="1"/>
  <c r="O10882" i="4"/>
  <c r="P10882" i="4" s="1"/>
  <c r="O11634" i="4"/>
  <c r="P11634" i="4" s="1"/>
  <c r="O13426" i="4"/>
  <c r="P13426" i="4" s="1"/>
  <c r="O11629" i="4"/>
  <c r="P11629" i="4" s="1"/>
  <c r="O11519" i="4"/>
  <c r="P11519" i="4" s="1"/>
  <c r="O11856" i="4"/>
  <c r="P11856" i="4" s="1"/>
  <c r="O19477" i="4"/>
  <c r="P19477" i="4" s="1"/>
  <c r="O20085" i="4"/>
  <c r="P20085" i="4" s="1"/>
  <c r="O19468" i="4"/>
  <c r="P19468" i="4" s="1"/>
  <c r="O10833" i="4"/>
  <c r="P10833" i="4" s="1"/>
  <c r="O18731" i="4"/>
  <c r="P18731" i="4" s="1"/>
  <c r="O15572" i="4"/>
  <c r="P15572" i="4" s="1"/>
  <c r="O7776" i="4"/>
  <c r="P7776" i="4" s="1"/>
  <c r="O11529" i="4"/>
  <c r="P11529" i="4" s="1"/>
  <c r="O11881" i="4"/>
  <c r="P11881" i="4" s="1"/>
  <c r="O11897" i="4"/>
  <c r="P11897" i="4" s="1"/>
  <c r="O12001" i="4"/>
  <c r="P12001" i="4" s="1"/>
  <c r="O13532" i="4"/>
  <c r="P13532" i="4" s="1"/>
  <c r="O13440" i="4"/>
  <c r="P13440" i="4" s="1"/>
  <c r="O18904" i="4"/>
  <c r="P18904" i="4" s="1"/>
  <c r="O20561" i="4"/>
  <c r="P20561" i="4" s="1"/>
  <c r="O19243" i="4"/>
  <c r="P19243" i="4" s="1"/>
  <c r="O7888" i="4"/>
  <c r="P7888" i="4" s="1"/>
  <c r="O11515" i="4"/>
  <c r="P11515" i="4" s="1"/>
  <c r="O13451" i="4"/>
  <c r="P13451" i="4" s="1"/>
  <c r="O13421" i="4"/>
  <c r="P13421" i="4" s="1"/>
  <c r="O11855" i="4"/>
  <c r="P11855" i="4" s="1"/>
  <c r="O14531" i="4"/>
  <c r="P14531" i="4" s="1"/>
  <c r="O18887" i="4"/>
  <c r="P18887" i="4" s="1"/>
  <c r="O22053" i="4"/>
  <c r="P22053" i="4" s="1"/>
  <c r="O19224" i="4"/>
  <c r="P19224" i="4" s="1"/>
  <c r="O19219" i="4"/>
  <c r="P19219" i="4" s="1"/>
  <c r="O20060" i="4"/>
  <c r="P20060" i="4" s="1"/>
  <c r="O7795" i="4"/>
  <c r="P7795" i="4" s="1"/>
  <c r="O11564" i="4"/>
  <c r="P11564" i="4" s="1"/>
  <c r="O18851" i="4"/>
  <c r="P18851" i="4" s="1"/>
  <c r="O19385" i="4"/>
  <c r="P19385" i="4" s="1"/>
  <c r="O20058" i="4"/>
  <c r="P20058" i="4" s="1"/>
  <c r="O11491" i="4"/>
  <c r="P11491" i="4" s="1"/>
  <c r="O20026" i="4"/>
  <c r="P20026" i="4" s="1"/>
  <c r="O13381" i="4"/>
  <c r="P13381" i="4" s="1"/>
  <c r="O11791" i="4"/>
  <c r="P11791" i="4" s="1"/>
  <c r="O12760" i="4"/>
  <c r="P12760" i="4" s="1"/>
  <c r="O15558" i="4"/>
  <c r="P15558" i="4" s="1"/>
  <c r="O19783" i="4"/>
  <c r="P19783" i="4" s="1"/>
  <c r="O19945" i="4"/>
  <c r="P19945" i="4" s="1"/>
  <c r="O7784" i="4"/>
  <c r="P7784" i="4" s="1"/>
  <c r="O13513" i="4"/>
  <c r="P13513" i="4" s="1"/>
  <c r="O12792" i="4"/>
  <c r="P12792" i="4" s="1"/>
  <c r="O55" i="4"/>
  <c r="P55" i="4" s="1"/>
  <c r="O87" i="4"/>
  <c r="P87" i="4" s="1"/>
  <c r="O423" i="4"/>
  <c r="P423" i="4" s="1"/>
  <c r="O591" i="4"/>
  <c r="P591" i="4" s="1"/>
  <c r="O711" i="4"/>
  <c r="P711" i="4" s="1"/>
  <c r="O831" i="4"/>
  <c r="P831" i="4" s="1"/>
  <c r="O1023" i="4"/>
  <c r="P1023" i="4" s="1"/>
  <c r="O1039" i="4"/>
  <c r="P1039" i="4" s="1"/>
  <c r="O1479" i="4"/>
  <c r="P1479" i="4" s="1"/>
  <c r="O1759" i="4"/>
  <c r="P1759" i="4" s="1"/>
  <c r="O1855" i="4"/>
  <c r="P1855" i="4" s="1"/>
  <c r="O80" i="4"/>
  <c r="P80" i="4" s="1"/>
  <c r="O120" i="4"/>
  <c r="P120" i="4" s="1"/>
  <c r="O152" i="4"/>
  <c r="P152" i="4" s="1"/>
  <c r="O376" i="4"/>
  <c r="P376" i="4" s="1"/>
  <c r="O560" i="4"/>
  <c r="P560" i="4" s="1"/>
  <c r="O712" i="4"/>
  <c r="P712" i="4" s="1"/>
  <c r="O856" i="4"/>
  <c r="P856" i="4" s="1"/>
  <c r="O888" i="4"/>
  <c r="P888" i="4" s="1"/>
  <c r="O904" i="4"/>
  <c r="P904" i="4" s="1"/>
  <c r="O968" i="4"/>
  <c r="P968" i="4" s="1"/>
  <c r="O1160" i="4"/>
  <c r="P1160" i="4" s="1"/>
  <c r="O1752" i="4"/>
  <c r="P1752" i="4" s="1"/>
  <c r="O1832" i="4"/>
  <c r="P1832" i="4" s="1"/>
  <c r="R1832" i="4" s="1"/>
  <c r="O2728" i="4"/>
  <c r="P2728" i="4" s="1"/>
  <c r="O49" i="4"/>
  <c r="P49" i="4" s="1"/>
  <c r="O113" i="4"/>
  <c r="P113" i="4" s="1"/>
  <c r="O281" i="4"/>
  <c r="P281" i="4" s="1"/>
  <c r="O609" i="4"/>
  <c r="P609" i="4" s="1"/>
  <c r="O641" i="4"/>
  <c r="P641" i="4" s="1"/>
  <c r="O729" i="4"/>
  <c r="P729" i="4" s="1"/>
  <c r="O809" i="4"/>
  <c r="P809" i="4" s="1"/>
  <c r="O913" i="4"/>
  <c r="P913" i="4" s="1"/>
  <c r="O993" i="4"/>
  <c r="P993" i="4" s="1"/>
  <c r="O1145" i="4"/>
  <c r="P1145" i="4" s="1"/>
  <c r="O1505" i="4"/>
  <c r="P1505" i="4" s="1"/>
  <c r="O1561" i="4"/>
  <c r="P1561" i="4" s="1"/>
  <c r="O1833" i="4"/>
  <c r="P1833" i="4" s="1"/>
  <c r="O242" i="4"/>
  <c r="P242" i="4" s="1"/>
  <c r="O322" i="4"/>
  <c r="P322" i="4" s="1"/>
  <c r="Q322" i="4" s="1"/>
  <c r="O594" i="4"/>
  <c r="P594" i="4" s="1"/>
  <c r="O634" i="4"/>
  <c r="P634" i="4" s="1"/>
  <c r="O642" i="4"/>
  <c r="P642" i="4" s="1"/>
  <c r="O834" i="4"/>
  <c r="P834" i="4" s="1"/>
  <c r="O882" i="4"/>
  <c r="P882" i="4" s="1"/>
  <c r="O890" i="4"/>
  <c r="P890" i="4" s="1"/>
  <c r="O930" i="4"/>
  <c r="P930" i="4" s="1"/>
  <c r="O978" i="4"/>
  <c r="P978" i="4" s="1"/>
  <c r="O1066" i="4"/>
  <c r="P1066" i="4" s="1"/>
  <c r="O1130" i="4"/>
  <c r="P1130" i="4" s="1"/>
  <c r="O1146" i="4"/>
  <c r="P1146" i="4" s="1"/>
  <c r="O1370" i="4"/>
  <c r="P1370" i="4" s="1"/>
  <c r="O1786" i="4"/>
  <c r="P1786" i="4" s="1"/>
  <c r="O27" i="4"/>
  <c r="P27" i="4" s="1"/>
  <c r="O195" i="4"/>
  <c r="P195" i="4" s="1"/>
  <c r="O387" i="4"/>
  <c r="P387" i="4" s="1"/>
  <c r="O795" i="4"/>
  <c r="P795" i="4" s="1"/>
  <c r="O1395" i="4"/>
  <c r="P1395" i="4" s="1"/>
  <c r="O1451" i="4"/>
  <c r="P1451" i="4" s="1"/>
  <c r="O1523" i="4"/>
  <c r="P1523" i="4" s="1"/>
  <c r="O1747" i="4"/>
  <c r="P1747" i="4" s="1"/>
  <c r="O1891" i="4"/>
  <c r="P1891" i="4" s="1"/>
  <c r="O1907" i="4"/>
  <c r="P1907" i="4" s="1"/>
  <c r="O1939" i="4"/>
  <c r="P1939" i="4" s="1"/>
  <c r="O1955" i="4"/>
  <c r="P1955" i="4" s="1"/>
  <c r="O92" i="4"/>
  <c r="P92" i="4" s="1"/>
  <c r="O668" i="4"/>
  <c r="P668" i="4" s="1"/>
  <c r="O676" i="4"/>
  <c r="P676" i="4" s="1"/>
  <c r="O716" i="4"/>
  <c r="P716" i="4" s="1"/>
  <c r="O932" i="4"/>
  <c r="P932" i="4" s="1"/>
  <c r="O1068" i="4"/>
  <c r="P1068" i="4" s="1"/>
  <c r="O1684" i="4"/>
  <c r="P1684" i="4" s="1"/>
  <c r="O1836" i="4"/>
  <c r="P1836" i="4" s="1"/>
  <c r="O29" i="4"/>
  <c r="P29" i="4" s="1"/>
  <c r="O229" i="4"/>
  <c r="P229" i="4" s="1"/>
  <c r="O237" i="4"/>
  <c r="P237" i="4" s="1"/>
  <c r="O381" i="4"/>
  <c r="P381" i="4" s="1"/>
  <c r="O501" i="4"/>
  <c r="P501" i="4" s="1"/>
  <c r="O533" i="4"/>
  <c r="P533" i="4" s="1"/>
  <c r="O653" i="4"/>
  <c r="P653" i="4" s="1"/>
  <c r="R653" i="4" s="1"/>
  <c r="O685" i="4"/>
  <c r="P685" i="4" s="1"/>
  <c r="O869" i="4"/>
  <c r="P869" i="4" s="1"/>
  <c r="O877" i="4"/>
  <c r="P877" i="4" s="1"/>
  <c r="O1141" i="4"/>
  <c r="P1141" i="4" s="1"/>
  <c r="O1181" i="4"/>
  <c r="P1181" i="4" s="1"/>
  <c r="O1381" i="4"/>
  <c r="P1381" i="4" s="1"/>
  <c r="O1469" i="4"/>
  <c r="P1469" i="4" s="1"/>
  <c r="O1757" i="4"/>
  <c r="P1757" i="4" s="1"/>
  <c r="O1813" i="4"/>
  <c r="P1813" i="4" s="1"/>
  <c r="O1869" i="4"/>
  <c r="P1869" i="4" s="1"/>
  <c r="O1917" i="4"/>
  <c r="P1917" i="4" s="1"/>
  <c r="O1941" i="4"/>
  <c r="P1941" i="4" s="1"/>
  <c r="O1949" i="4"/>
  <c r="P1949" i="4" s="1"/>
  <c r="O2061" i="4"/>
  <c r="P2061" i="4" s="1"/>
  <c r="O2093" i="4"/>
  <c r="P2093" i="4" s="1"/>
  <c r="O22" i="4"/>
  <c r="P22" i="4" s="1"/>
  <c r="O62" i="4"/>
  <c r="P62" i="4" s="1"/>
  <c r="O550" i="4"/>
  <c r="P550" i="4" s="1"/>
  <c r="O582" i="4"/>
  <c r="P582" i="4" s="1"/>
  <c r="O782" i="4"/>
  <c r="P782" i="4" s="1"/>
  <c r="O806" i="4"/>
  <c r="P806" i="4" s="1"/>
  <c r="O854" i="4"/>
  <c r="P854" i="4" s="1"/>
  <c r="O862" i="4"/>
  <c r="P862" i="4" s="1"/>
  <c r="O902" i="4"/>
  <c r="P902" i="4" s="1"/>
  <c r="O934" i="4"/>
  <c r="P934" i="4" s="1"/>
  <c r="O1422" i="4"/>
  <c r="P1422" i="4" s="1"/>
  <c r="O1662" i="4"/>
  <c r="P1662" i="4" s="1"/>
  <c r="O1670" i="4"/>
  <c r="P1670" i="4" s="1"/>
  <c r="O1702" i="4"/>
  <c r="P1702" i="4" s="1"/>
  <c r="O1878" i="4"/>
  <c r="P1878" i="4" s="1"/>
  <c r="O1942" i="4"/>
  <c r="P1942" i="4" s="1"/>
  <c r="O2022" i="4"/>
  <c r="P2022" i="4" s="1"/>
  <c r="O3150" i="4"/>
  <c r="P3150" i="4" s="1"/>
  <c r="O3582" i="4"/>
  <c r="P3582" i="4" s="1"/>
  <c r="O4070" i="4"/>
  <c r="P4070" i="4" s="1"/>
  <c r="O4430" i="4"/>
  <c r="P4430" i="4" s="1"/>
  <c r="O4662" i="4"/>
  <c r="P4662" i="4" s="1"/>
  <c r="O4710" i="4"/>
  <c r="P4710" i="4" s="1"/>
  <c r="O5022" i="4"/>
  <c r="P5022" i="4" s="1"/>
  <c r="O6198" i="4"/>
  <c r="P6198" i="4" s="1"/>
  <c r="O6518" i="4"/>
  <c r="P6518" i="4" s="1"/>
  <c r="O6998" i="4"/>
  <c r="P6998" i="4" s="1"/>
  <c r="O7254" i="4"/>
  <c r="P7254" i="4" s="1"/>
  <c r="O7390" i="4"/>
  <c r="P7390" i="4" s="1"/>
  <c r="O3751" i="4"/>
  <c r="P3751" i="4" s="1"/>
  <c r="O3823" i="4"/>
  <c r="P3823" i="4" s="1"/>
  <c r="O4007" i="4"/>
  <c r="P4007" i="4" s="1"/>
  <c r="O4023" i="4"/>
  <c r="P4023" i="4" s="1"/>
  <c r="O4247" i="4"/>
  <c r="P4247" i="4" s="1"/>
  <c r="O4263" i="4"/>
  <c r="P4263" i="4" s="1"/>
  <c r="O4431" i="4"/>
  <c r="P4431" i="4" s="1"/>
  <c r="O4519" i="4"/>
  <c r="P4519" i="4" s="1"/>
  <c r="O4527" i="4"/>
  <c r="P4527" i="4" s="1"/>
  <c r="O4631" i="4"/>
  <c r="P4631" i="4" s="1"/>
  <c r="O4999" i="4"/>
  <c r="P4999" i="4" s="1"/>
  <c r="O5087" i="4"/>
  <c r="P5087" i="4" s="1"/>
  <c r="O5271" i="4"/>
  <c r="P5271" i="4" s="1"/>
  <c r="O5463" i="4"/>
  <c r="P5463" i="4" s="1"/>
  <c r="O5615" i="4"/>
  <c r="P5615" i="4" s="1"/>
  <c r="O6231" i="4"/>
  <c r="P6231" i="4" s="1"/>
  <c r="Q6231" i="4" s="1"/>
  <c r="O6991" i="4"/>
  <c r="P6991" i="4" s="1"/>
  <c r="O7071" i="4"/>
  <c r="P7071" i="4" s="1"/>
  <c r="O7095" i="4"/>
  <c r="P7095" i="4" s="1"/>
  <c r="O7255" i="4"/>
  <c r="P7255" i="4" s="1"/>
  <c r="O7327" i="4"/>
  <c r="P7327" i="4" s="1"/>
  <c r="O4104" i="4"/>
  <c r="P4104" i="4" s="1"/>
  <c r="O4256" i="4"/>
  <c r="P4256" i="4" s="1"/>
  <c r="O4312" i="4"/>
  <c r="P4312" i="4" s="1"/>
  <c r="O4416" i="4"/>
  <c r="P4416" i="4" s="1"/>
  <c r="O4808" i="4"/>
  <c r="P4808" i="4" s="1"/>
  <c r="O4968" i="4"/>
  <c r="P4968" i="4" s="1"/>
  <c r="O5192" i="4"/>
  <c r="P5192" i="4" s="1"/>
  <c r="O5568" i="4"/>
  <c r="P5568" i="4" s="1"/>
  <c r="O6784" i="4"/>
  <c r="P6784" i="4" s="1"/>
  <c r="O7112" i="4"/>
  <c r="P7112" i="4" s="1"/>
  <c r="O7368" i="4"/>
  <c r="P7368" i="4" s="1"/>
  <c r="O3713" i="4"/>
  <c r="P3713" i="4" s="1"/>
  <c r="O3825" i="4"/>
  <c r="P3825" i="4" s="1"/>
  <c r="O3985" i="4"/>
  <c r="P3985" i="4" s="1"/>
  <c r="O4105" i="4"/>
  <c r="P4105" i="4" s="1"/>
  <c r="O4241" i="4"/>
  <c r="P4241" i="4" s="1"/>
  <c r="O4265" i="4"/>
  <c r="P4265" i="4" s="1"/>
  <c r="O4641" i="4"/>
  <c r="P4641" i="4" s="1"/>
  <c r="O4761" i="4"/>
  <c r="P4761" i="4" s="1"/>
  <c r="O5417" i="4"/>
  <c r="P5417" i="4" s="1"/>
  <c r="O5513" i="4"/>
  <c r="P5513" i="4" s="1"/>
  <c r="O6113" i="4"/>
  <c r="P6113" i="4" s="1"/>
  <c r="O6209" i="4"/>
  <c r="P6209" i="4" s="1"/>
  <c r="O6441" i="4"/>
  <c r="P6441" i="4" s="1"/>
  <c r="O7273" i="4"/>
  <c r="P7273" i="4" s="1"/>
  <c r="O7689" i="4"/>
  <c r="P7689" i="4" s="1"/>
  <c r="O3714" i="4"/>
  <c r="P3714" i="4" s="1"/>
  <c r="O3730" i="4"/>
  <c r="P3730" i="4" s="1"/>
  <c r="O3834" i="4"/>
  <c r="P3834" i="4" s="1"/>
  <c r="O3954" i="4"/>
  <c r="P3954" i="4" s="1"/>
  <c r="O4018" i="4"/>
  <c r="P4018" i="4" s="1"/>
  <c r="O4090" i="4"/>
  <c r="P4090" i="4" s="1"/>
  <c r="O4106" i="4"/>
  <c r="P4106" i="4" s="1"/>
  <c r="O4226" i="4"/>
  <c r="P4226" i="4" s="1"/>
  <c r="O4242" i="4"/>
  <c r="P4242" i="4" s="1"/>
  <c r="O4266" i="4"/>
  <c r="P4266" i="4" s="1"/>
  <c r="O4274" i="4"/>
  <c r="P4274" i="4" s="1"/>
  <c r="O4290" i="4"/>
  <c r="P4290" i="4" s="1"/>
  <c r="O4634" i="4"/>
  <c r="P4634" i="4" s="1"/>
  <c r="O4994" i="4"/>
  <c r="P4994" i="4" s="1"/>
  <c r="O5034" i="4"/>
  <c r="P5034" i="4" s="1"/>
  <c r="O5074" i="4"/>
  <c r="P5074" i="4" s="1"/>
  <c r="O5178" i="4"/>
  <c r="P5178" i="4" s="1"/>
  <c r="O5314" i="4"/>
  <c r="P5314" i="4" s="1"/>
  <c r="O5466" i="4"/>
  <c r="P5466" i="4" s="1"/>
  <c r="O5674" i="4"/>
  <c r="P5674" i="4" s="1"/>
  <c r="O5954" i="4"/>
  <c r="P5954" i="4" s="1"/>
  <c r="O6202" i="4"/>
  <c r="P6202" i="4" s="1"/>
  <c r="O6242" i="4"/>
  <c r="P6242" i="4" s="1"/>
  <c r="O7362" i="4"/>
  <c r="P7362" i="4" s="1"/>
  <c r="O2963" i="4"/>
  <c r="P2963" i="4" s="1"/>
  <c r="O3587" i="4"/>
  <c r="P3587" i="4" s="1"/>
  <c r="O4027" i="4"/>
  <c r="P4027" i="4" s="1"/>
  <c r="O4235" i="4"/>
  <c r="P4235" i="4" s="1"/>
  <c r="O4299" i="4"/>
  <c r="P4299" i="4" s="1"/>
  <c r="O4539" i="4"/>
  <c r="P4539" i="4" s="1"/>
  <c r="O5019" i="4"/>
  <c r="P5019" i="4" s="1"/>
  <c r="O5139" i="4"/>
  <c r="P5139" i="4" s="1"/>
  <c r="O5531" i="4"/>
  <c r="P5531" i="4" s="1"/>
  <c r="O5539" i="4"/>
  <c r="P5539" i="4" s="1"/>
  <c r="O5659" i="4"/>
  <c r="P5659" i="4" s="1"/>
  <c r="O5683" i="4"/>
  <c r="P5683" i="4" s="1"/>
  <c r="O6195" i="4"/>
  <c r="P6195" i="4" s="1"/>
  <c r="O6235" i="4"/>
  <c r="P6235" i="4" s="1"/>
  <c r="O6523" i="4"/>
  <c r="P6523" i="4" s="1"/>
  <c r="O6715" i="4"/>
  <c r="P6715" i="4" s="1"/>
  <c r="O6795" i="4"/>
  <c r="P6795" i="4" s="1"/>
  <c r="O7091" i="4"/>
  <c r="P7091" i="4" s="1"/>
  <c r="O7331" i="4"/>
  <c r="P7331" i="4" s="1"/>
  <c r="O3108" i="4"/>
  <c r="P3108" i="4" s="1"/>
  <c r="O3724" i="4"/>
  <c r="P3724" i="4" s="1"/>
  <c r="O3980" i="4"/>
  <c r="P3980" i="4" s="1"/>
  <c r="O4012" i="4"/>
  <c r="P4012" i="4" s="1"/>
  <c r="O4044" i="4"/>
  <c r="P4044" i="4" s="1"/>
  <c r="O4076" i="4"/>
  <c r="P4076" i="4" s="1"/>
  <c r="O4244" i="4"/>
  <c r="P4244" i="4" s="1"/>
  <c r="O4252" i="4"/>
  <c r="P4252" i="4" s="1"/>
  <c r="O4436" i="4"/>
  <c r="P4436" i="4" s="1"/>
  <c r="O4804" i="4"/>
  <c r="P4804" i="4" s="1"/>
  <c r="O4972" i="4"/>
  <c r="P4972" i="4" s="1"/>
  <c r="O5068" i="4"/>
  <c r="P5068" i="4" s="1"/>
  <c r="O5084" i="4"/>
  <c r="P5084" i="4" s="1"/>
  <c r="O5388" i="4"/>
  <c r="P5388" i="4" s="1"/>
  <c r="O5548" i="4"/>
  <c r="P5548" i="4" s="1"/>
  <c r="O6212" i="4"/>
  <c r="P6212" i="4" s="1"/>
  <c r="O3973" i="4"/>
  <c r="P3973" i="4" s="1"/>
  <c r="O4021" i="4"/>
  <c r="P4021" i="4" s="1"/>
  <c r="Q4021" i="4" s="1"/>
  <c r="O4077" i="4"/>
  <c r="P4077" i="4" s="1"/>
  <c r="O4165" i="4"/>
  <c r="P4165" i="4" s="1"/>
  <c r="O5373" i="4"/>
  <c r="P5373" i="4" s="1"/>
  <c r="O5573" i="4"/>
  <c r="P5573" i="4" s="1"/>
  <c r="O6197" i="4"/>
  <c r="P6197" i="4" s="1"/>
  <c r="O6717" i="4"/>
  <c r="P6717" i="4" s="1"/>
  <c r="O8665" i="4"/>
  <c r="P8665" i="4" s="1"/>
  <c r="O8713" i="4"/>
  <c r="P8713" i="4" s="1"/>
  <c r="O8793" i="4"/>
  <c r="P8793" i="4" s="1"/>
  <c r="O8905" i="4"/>
  <c r="P8905" i="4" s="1"/>
  <c r="O8969" i="4"/>
  <c r="P8969" i="4" s="1"/>
  <c r="O9161" i="4"/>
  <c r="P9161" i="4" s="1"/>
  <c r="O9353" i="4"/>
  <c r="P9353" i="4" s="1"/>
  <c r="O10113" i="4"/>
  <c r="P10113" i="4" s="1"/>
  <c r="O10161" i="4"/>
  <c r="P10161" i="4" s="1"/>
  <c r="O10465" i="4"/>
  <c r="P10465" i="4" s="1"/>
  <c r="O8762" i="4"/>
  <c r="P8762" i="4" s="1"/>
  <c r="O8834" i="4"/>
  <c r="P8834" i="4" s="1"/>
  <c r="O8842" i="4"/>
  <c r="P8842" i="4" s="1"/>
  <c r="O8850" i="4"/>
  <c r="P8850" i="4" s="1"/>
  <c r="O8930" i="4"/>
  <c r="P8930" i="4" s="1"/>
  <c r="O8986" i="4"/>
  <c r="P8986" i="4" s="1"/>
  <c r="O9650" i="4"/>
  <c r="P9650" i="4" s="1"/>
  <c r="O10042" i="4"/>
  <c r="P10042" i="4" s="1"/>
  <c r="O10442" i="4"/>
  <c r="P10442" i="4" s="1"/>
  <c r="O10594" i="4"/>
  <c r="P10594" i="4" s="1"/>
  <c r="O10610" i="4"/>
  <c r="P10610" i="4" s="1"/>
  <c r="O10618" i="4"/>
  <c r="P10618" i="4" s="1"/>
  <c r="O10650" i="4"/>
  <c r="P10650" i="4" s="1"/>
  <c r="O8651" i="4"/>
  <c r="P8651" i="4" s="1"/>
  <c r="O8683" i="4"/>
  <c r="P8683" i="4" s="1"/>
  <c r="O8715" i="4"/>
  <c r="P8715" i="4" s="1"/>
  <c r="O8755" i="4"/>
  <c r="P8755" i="4" s="1"/>
  <c r="O8843" i="4"/>
  <c r="P8843" i="4" s="1"/>
  <c r="O8859" i="4"/>
  <c r="P8859" i="4" s="1"/>
  <c r="O8987" i="4"/>
  <c r="P8987" i="4" s="1"/>
  <c r="O9011" i="4"/>
  <c r="P9011" i="4" s="1"/>
  <c r="O9075" i="4"/>
  <c r="P9075" i="4" s="1"/>
  <c r="O9187" i="4"/>
  <c r="P9187" i="4" s="1"/>
  <c r="O9355" i="4"/>
  <c r="P9355" i="4" s="1"/>
  <c r="O9971" i="4"/>
  <c r="P9971" i="4" s="1"/>
  <c r="O8428" i="4"/>
  <c r="P8428" i="4" s="1"/>
  <c r="O8676" i="4"/>
  <c r="P8676" i="4" s="1"/>
  <c r="O8684" i="4"/>
  <c r="P8684" i="4" s="1"/>
  <c r="O9012" i="4"/>
  <c r="P9012" i="4" s="1"/>
  <c r="O9068" i="4"/>
  <c r="P9068" i="4" s="1"/>
  <c r="O9356" i="4"/>
  <c r="P9356" i="4" s="1"/>
  <c r="O9404" i="4"/>
  <c r="P9404" i="4" s="1"/>
  <c r="O9644" i="4"/>
  <c r="P9644" i="4" s="1"/>
  <c r="O9996" i="4"/>
  <c r="P9996" i="4" s="1"/>
  <c r="O10084" i="4"/>
  <c r="P10084" i="4" s="1"/>
  <c r="O10116" i="4"/>
  <c r="P10116" i="4" s="1"/>
  <c r="O8621" i="4"/>
  <c r="P8621" i="4" s="1"/>
  <c r="O8837" i="4"/>
  <c r="P8837" i="4" s="1"/>
  <c r="O8997" i="4"/>
  <c r="P8997" i="4" s="1"/>
  <c r="O9301" i="4"/>
  <c r="P9301" i="4" s="1"/>
  <c r="O9325" i="4"/>
  <c r="P9325" i="4" s="1"/>
  <c r="O9421" i="4"/>
  <c r="P9421" i="4" s="1"/>
  <c r="O9805" i="4"/>
  <c r="P9805" i="4" s="1"/>
  <c r="O9965" i="4"/>
  <c r="P9965" i="4" s="1"/>
  <c r="O10037" i="4"/>
  <c r="P10037" i="4" s="1"/>
  <c r="O10085" i="4"/>
  <c r="P10085" i="4" s="1"/>
  <c r="O8702" i="4"/>
  <c r="P8702" i="4" s="1"/>
  <c r="O8790" i="4"/>
  <c r="P8790" i="4" s="1"/>
  <c r="O8854" i="4"/>
  <c r="P8854" i="4" s="1"/>
  <c r="O8902" i="4"/>
  <c r="P8902" i="4" s="1"/>
  <c r="O8926" i="4"/>
  <c r="P8926" i="4" s="1"/>
  <c r="O8998" i="4"/>
  <c r="P8998" i="4" s="1"/>
  <c r="O9070" i="4"/>
  <c r="P9070" i="4" s="1"/>
  <c r="O9318" i="4"/>
  <c r="P9318" i="4" s="1"/>
  <c r="O9350" i="4"/>
  <c r="P9350" i="4" s="1"/>
  <c r="O9550" i="4"/>
  <c r="P9550" i="4" s="1"/>
  <c r="O10102" i="4"/>
  <c r="P10102" i="4" s="1"/>
  <c r="O10126" i="4"/>
  <c r="P10126" i="4" s="1"/>
  <c r="O10622" i="4"/>
  <c r="P10622" i="4" s="1"/>
  <c r="O10662" i="4"/>
  <c r="P10662" i="4" s="1"/>
  <c r="O10670" i="4"/>
  <c r="P10670" i="4" s="1"/>
  <c r="O8431" i="4"/>
  <c r="P8431" i="4" s="1"/>
  <c r="O8439" i="4"/>
  <c r="P8439" i="4" s="1"/>
  <c r="O8591" i="4"/>
  <c r="P8591" i="4" s="1"/>
  <c r="O8599" i="4"/>
  <c r="P8599" i="4" s="1"/>
  <c r="O8639" i="4"/>
  <c r="P8639" i="4" s="1"/>
  <c r="O8663" i="4"/>
  <c r="P8663" i="4" s="1"/>
  <c r="O8719" i="4"/>
  <c r="P8719" i="4" s="1"/>
  <c r="O8759" i="4"/>
  <c r="P8759" i="4" s="1"/>
  <c r="O8775" i="4"/>
  <c r="P8775" i="4" s="1"/>
  <c r="O8807" i="4"/>
  <c r="P8807" i="4" s="1"/>
  <c r="O8855" i="4"/>
  <c r="P8855" i="4" s="1"/>
  <c r="O8911" i="4"/>
  <c r="P8911" i="4" s="1"/>
  <c r="O8935" i="4"/>
  <c r="P8935" i="4" s="1"/>
  <c r="O8943" i="4"/>
  <c r="P8943" i="4" s="1"/>
  <c r="O8951" i="4"/>
  <c r="P8951" i="4" s="1"/>
  <c r="O8967" i="4"/>
  <c r="P8967" i="4" s="1"/>
  <c r="O10455" i="4"/>
  <c r="P10455" i="4" s="1"/>
  <c r="O10663" i="4"/>
  <c r="P10663" i="4" s="1"/>
  <c r="O8568" i="4"/>
  <c r="P8568" i="4" s="1"/>
  <c r="O8656" i="4"/>
  <c r="P8656" i="4" s="1"/>
  <c r="O8856" i="4"/>
  <c r="P8856" i="4" s="1"/>
  <c r="O9048" i="4"/>
  <c r="P9048" i="4" s="1"/>
  <c r="O9328" i="4"/>
  <c r="P9328" i="4" s="1"/>
  <c r="O9760" i="4"/>
  <c r="P9760" i="4" s="1"/>
  <c r="O9984" i="4"/>
  <c r="P9984" i="4" s="1"/>
  <c r="O10104" i="4"/>
  <c r="P10104" i="4" s="1"/>
  <c r="O10584" i="4"/>
  <c r="P10584" i="4" s="1"/>
  <c r="O10616" i="4"/>
  <c r="P10616" i="4" s="1"/>
  <c r="O17787" i="4"/>
  <c r="P17787" i="4" s="1"/>
  <c r="O18155" i="4"/>
  <c r="P18155" i="4" s="1"/>
  <c r="O18371" i="4"/>
  <c r="P18371" i="4" s="1"/>
  <c r="O18622" i="4"/>
  <c r="P18622" i="4" s="1"/>
  <c r="O17791" i="4"/>
  <c r="P17791" i="4" s="1"/>
  <c r="O17895" i="4"/>
  <c r="P17895" i="4" s="1"/>
  <c r="O18127" i="4"/>
  <c r="P18127" i="4" s="1"/>
  <c r="O17945" i="4"/>
  <c r="P17945" i="4" s="1"/>
  <c r="O13368" i="4"/>
  <c r="P13368" i="4" s="1"/>
  <c r="O14539" i="4"/>
  <c r="P14539" i="4" s="1"/>
  <c r="O18804" i="4"/>
  <c r="P18804" i="4" s="1"/>
  <c r="O15303" i="4"/>
  <c r="P15303" i="4" s="1"/>
  <c r="O11726" i="4"/>
  <c r="P11726" i="4" s="1"/>
  <c r="O11376" i="4"/>
  <c r="P11376" i="4" s="1"/>
  <c r="O19140" i="4"/>
  <c r="P19140" i="4" s="1"/>
  <c r="O11751" i="4"/>
  <c r="P11751" i="4" s="1"/>
  <c r="O19630" i="4"/>
  <c r="P19630" i="4" s="1"/>
  <c r="O19577" i="4"/>
  <c r="P19577" i="4" s="1"/>
  <c r="O15574" i="4"/>
  <c r="P15574" i="4" s="1"/>
  <c r="O20021" i="4"/>
  <c r="P20021" i="4" s="1"/>
  <c r="O20014" i="4"/>
  <c r="P20014" i="4" s="1"/>
  <c r="O22048" i="4"/>
  <c r="P22048" i="4" s="1"/>
  <c r="O14426" i="4"/>
  <c r="P14426" i="4" s="1"/>
  <c r="O18969" i="4"/>
  <c r="P18969" i="4" s="1"/>
  <c r="O11761" i="4"/>
  <c r="P11761" i="4" s="1"/>
  <c r="O19589" i="4"/>
  <c r="P19589" i="4" s="1"/>
  <c r="O19892" i="4"/>
  <c r="P19892" i="4" s="1"/>
  <c r="O1255" i="4"/>
  <c r="P1255" i="4" s="1"/>
  <c r="O1599" i="4"/>
  <c r="P1599" i="4" s="1"/>
  <c r="O1663" i="4"/>
  <c r="P1663" i="4" s="1"/>
  <c r="O1080" i="4"/>
  <c r="P1080" i="4" s="1"/>
  <c r="O1256" i="4"/>
  <c r="P1256" i="4" s="1"/>
  <c r="O1608" i="4"/>
  <c r="P1608" i="4" s="1"/>
  <c r="O2536" i="4"/>
  <c r="P2536" i="4" s="1"/>
  <c r="O2584" i="4"/>
  <c r="P2584" i="4" s="1"/>
  <c r="O2632" i="4"/>
  <c r="P2632" i="4" s="1"/>
  <c r="O545" i="4"/>
  <c r="P545" i="4" s="1"/>
  <c r="O1105" i="4"/>
  <c r="P1105" i="4" s="1"/>
  <c r="O1681" i="4"/>
  <c r="P1681" i="4" s="1"/>
  <c r="O2305" i="4"/>
  <c r="P2305" i="4" s="1"/>
  <c r="O2585" i="4"/>
  <c r="P2585" i="4" s="1"/>
  <c r="O154" i="4"/>
  <c r="P154" i="4" s="1"/>
  <c r="O2674" i="4"/>
  <c r="P2674" i="4" s="1"/>
  <c r="O2698" i="4"/>
  <c r="P2698" i="4" s="1"/>
  <c r="O2714" i="4"/>
  <c r="P2714" i="4" s="1"/>
  <c r="O163" i="4"/>
  <c r="P163" i="4" s="1"/>
  <c r="O267" i="4"/>
  <c r="P267" i="4" s="1"/>
  <c r="O1323" i="4"/>
  <c r="P1323" i="4" s="1"/>
  <c r="O1339" i="4"/>
  <c r="P1339" i="4" s="1"/>
  <c r="O2443" i="4"/>
  <c r="P2443" i="4" s="1"/>
  <c r="O2579" i="4"/>
  <c r="P2579" i="4" s="1"/>
  <c r="O260" i="4"/>
  <c r="P260" i="4" s="1"/>
  <c r="O780" i="4"/>
  <c r="P780" i="4" s="1"/>
  <c r="O1612" i="4"/>
  <c r="P1612" i="4" s="1"/>
  <c r="O2428" i="4"/>
  <c r="P2428" i="4" s="1"/>
  <c r="O2636" i="4"/>
  <c r="P2636" i="4" s="1"/>
  <c r="O741" i="4"/>
  <c r="P741" i="4" s="1"/>
  <c r="O1261" i="4"/>
  <c r="P1261" i="4" s="1"/>
  <c r="O2237" i="4"/>
  <c r="P2237" i="4" s="1"/>
  <c r="O2669" i="4"/>
  <c r="P2669" i="4" s="1"/>
  <c r="O214" i="4"/>
  <c r="P214" i="4" s="1"/>
  <c r="O454" i="4"/>
  <c r="P454" i="4" s="1"/>
  <c r="O958" i="4"/>
  <c r="P958" i="4" s="1"/>
  <c r="O1102" i="4"/>
  <c r="P1102" i="4" s="1"/>
  <c r="O1270" i="4"/>
  <c r="P1270" i="4" s="1"/>
  <c r="O2614" i="4"/>
  <c r="P2614" i="4" s="1"/>
  <c r="O2686" i="4"/>
  <c r="P2686" i="4" s="1"/>
  <c r="O2958" i="4"/>
  <c r="P2958" i="4" s="1"/>
  <c r="O3446" i="4"/>
  <c r="P3446" i="4" s="1"/>
  <c r="O3462" i="4"/>
  <c r="P3462" i="4" s="1"/>
  <c r="O3686" i="4"/>
  <c r="P3686" i="4" s="1"/>
  <c r="O4182" i="4"/>
  <c r="P4182" i="4" s="1"/>
  <c r="O4502" i="4"/>
  <c r="P4502" i="4" s="1"/>
  <c r="O5246" i="4"/>
  <c r="P5246" i="4" s="1"/>
  <c r="O5366" i="4"/>
  <c r="P5366" i="4" s="1"/>
  <c r="O2887" i="4"/>
  <c r="P2887" i="4" s="1"/>
  <c r="O3063" i="4"/>
  <c r="P3063" i="4" s="1"/>
  <c r="O3175" i="4"/>
  <c r="P3175" i="4" s="1"/>
  <c r="O3431" i="4"/>
  <c r="P3431" i="4" s="1"/>
  <c r="O3471" i="4"/>
  <c r="P3471" i="4" s="1"/>
  <c r="O3551" i="4"/>
  <c r="P3551" i="4" s="1"/>
  <c r="O3911" i="4"/>
  <c r="P3911" i="4" s="1"/>
  <c r="O4759" i="4"/>
  <c r="P4759" i="4" s="1"/>
  <c r="O5343" i="4"/>
  <c r="P5343" i="4" s="1"/>
  <c r="O5351" i="4"/>
  <c r="P5351" i="4" s="1"/>
  <c r="O3072" i="4"/>
  <c r="P3072" i="4" s="1"/>
  <c r="O3152" i="4"/>
  <c r="P3152" i="4" s="1"/>
  <c r="O3184" i="4"/>
  <c r="P3184" i="4" s="1"/>
  <c r="O3312" i="4"/>
  <c r="P3312" i="4" s="1"/>
  <c r="O3376" i="4"/>
  <c r="P3376" i="4" s="1"/>
  <c r="O3800" i="4"/>
  <c r="P3800" i="4" s="1"/>
  <c r="O3872" i="4"/>
  <c r="P3872" i="4" s="1"/>
  <c r="O4504" i="4"/>
  <c r="P4504" i="4" s="1"/>
  <c r="O7728" i="4"/>
  <c r="P7728" i="4" s="1"/>
  <c r="O2873" i="4"/>
  <c r="P2873" i="4" s="1"/>
  <c r="O3057" i="4"/>
  <c r="P3057" i="4" s="1"/>
  <c r="O3305" i="4"/>
  <c r="P3305" i="4" s="1"/>
  <c r="O3505" i="4"/>
  <c r="P3505" i="4" s="1"/>
  <c r="O3745" i="4"/>
  <c r="P3745" i="4" s="1"/>
  <c r="O3905" i="4"/>
  <c r="P3905" i="4" s="1"/>
  <c r="O5937" i="4"/>
  <c r="P5937" i="4" s="1"/>
  <c r="O2874" i="4"/>
  <c r="P2874" i="4" s="1"/>
  <c r="O2890" i="4"/>
  <c r="P2890" i="4" s="1"/>
  <c r="O3074" i="4"/>
  <c r="P3074" i="4" s="1"/>
  <c r="O3130" i="4"/>
  <c r="P3130" i="4" s="1"/>
  <c r="O3170" i="4"/>
  <c r="P3170" i="4" s="1"/>
  <c r="O3218" i="4"/>
  <c r="P3218" i="4" s="1"/>
  <c r="O3554" i="4"/>
  <c r="P3554" i="4" s="1"/>
  <c r="O3762" i="4"/>
  <c r="P3762" i="4" s="1"/>
  <c r="O3858" i="4"/>
  <c r="P3858" i="4" s="1"/>
  <c r="O3930" i="4"/>
  <c r="P3930" i="4" s="1"/>
  <c r="O5626" i="4"/>
  <c r="P5626" i="4" s="1"/>
  <c r="R5626" i="4" s="1"/>
  <c r="O6482" i="4"/>
  <c r="P6482" i="4" s="1"/>
  <c r="O6714" i="4"/>
  <c r="P6714" i="4" s="1"/>
  <c r="O8098" i="4"/>
  <c r="P8098" i="4" s="1"/>
  <c r="O2939" i="4"/>
  <c r="P2939" i="4" s="1"/>
  <c r="O3219" i="4"/>
  <c r="P3219" i="4" s="1"/>
  <c r="O3267" i="4"/>
  <c r="P3267" i="4" s="1"/>
  <c r="O4179" i="4"/>
  <c r="P4179" i="4" s="1"/>
  <c r="O4475" i="4"/>
  <c r="P4475" i="4" s="1"/>
  <c r="O8163" i="4"/>
  <c r="P8163" i="4" s="1"/>
  <c r="O3132" i="4"/>
  <c r="P3132" i="4" s="1"/>
  <c r="O3308" i="4"/>
  <c r="P3308" i="4" s="1"/>
  <c r="O3396" i="4"/>
  <c r="P3396" i="4" s="1"/>
  <c r="O3916" i="4"/>
  <c r="P3916" i="4" s="1"/>
  <c r="O5348" i="4"/>
  <c r="P5348" i="4" s="1"/>
  <c r="O7348" i="4"/>
  <c r="P7348" i="4" s="1"/>
  <c r="O8212" i="4"/>
  <c r="P8212" i="4" s="1"/>
  <c r="O2997" i="4"/>
  <c r="P2997" i="4" s="1"/>
  <c r="O3077" i="4"/>
  <c r="P3077" i="4" s="1"/>
  <c r="O3277" i="4"/>
  <c r="P3277" i="4" s="1"/>
  <c r="O3405" i="4"/>
  <c r="P3405" i="4" s="1"/>
  <c r="O3693" i="4"/>
  <c r="P3693" i="4" s="1"/>
  <c r="O3853" i="4"/>
  <c r="P3853" i="4" s="1"/>
  <c r="O3917" i="4"/>
  <c r="P3917" i="4" s="1"/>
  <c r="Q3917" i="4" s="1"/>
  <c r="O4477" i="4"/>
  <c r="P4477" i="4" s="1"/>
  <c r="O4493" i="4"/>
  <c r="P4493" i="4" s="1"/>
  <c r="O4757" i="4"/>
  <c r="P4757" i="4" s="1"/>
  <c r="O5341" i="4"/>
  <c r="P5341" i="4" s="1"/>
  <c r="O5629" i="4"/>
  <c r="P5629" i="4" s="1"/>
  <c r="O8133" i="4"/>
  <c r="P8133" i="4" s="1"/>
  <c r="O8197" i="4"/>
  <c r="P8197" i="4" s="1"/>
  <c r="O8465" i="4"/>
  <c r="P8465" i="4" s="1"/>
  <c r="O9089" i="4"/>
  <c r="P9089" i="4" s="1"/>
  <c r="O9249" i="4"/>
  <c r="P9249" i="4" s="1"/>
  <c r="O9361" i="4"/>
  <c r="P9361" i="4" s="1"/>
  <c r="O9385" i="4"/>
  <c r="P9385" i="4" s="1"/>
  <c r="O9817" i="4"/>
  <c r="P9817" i="4" s="1"/>
  <c r="O9873" i="4"/>
  <c r="P9873" i="4" s="1"/>
  <c r="O9945" i="4"/>
  <c r="P9945" i="4" s="1"/>
  <c r="O11281" i="4"/>
  <c r="P11281" i="4" s="1"/>
  <c r="O11321" i="4"/>
  <c r="P11321" i="4" s="1"/>
  <c r="O13281" i="4"/>
  <c r="P13281" i="4" s="1"/>
  <c r="O8290" i="4"/>
  <c r="P8290" i="4" s="1"/>
  <c r="O8322" i="4"/>
  <c r="P8322" i="4" s="1"/>
  <c r="O8330" i="4"/>
  <c r="P8330" i="4" s="1"/>
  <c r="O8890" i="4"/>
  <c r="P8890" i="4" s="1"/>
  <c r="O9026" i="4"/>
  <c r="P9026" i="4" s="1"/>
  <c r="O9090" i="4"/>
  <c r="P9090" i="4" s="1"/>
  <c r="O9106" i="4"/>
  <c r="P9106" i="4" s="1"/>
  <c r="O9274" i="4"/>
  <c r="P9274" i="4" s="1"/>
  <c r="O9370" i="4"/>
  <c r="P9370" i="4" s="1"/>
  <c r="O9402" i="4"/>
  <c r="P9402" i="4" s="1"/>
  <c r="O9682" i="4"/>
  <c r="P9682" i="4" s="1"/>
  <c r="O9858" i="4"/>
  <c r="P9858" i="4" s="1"/>
  <c r="O9954" i="4"/>
  <c r="P9954" i="4" s="1"/>
  <c r="O10402" i="4"/>
  <c r="P10402" i="4" s="1"/>
  <c r="O10418" i="4"/>
  <c r="P10418" i="4" s="1"/>
  <c r="O10562" i="4"/>
  <c r="P10562" i="4" s="1"/>
  <c r="O11138" i="4"/>
  <c r="P11138" i="4" s="1"/>
  <c r="O11250" i="4"/>
  <c r="P11250" i="4" s="1"/>
  <c r="O13290" i="4"/>
  <c r="P13290" i="4" s="1"/>
  <c r="O8227" i="4"/>
  <c r="P8227" i="4" s="1"/>
  <c r="O8427" i="4"/>
  <c r="P8427" i="4" s="1"/>
  <c r="O8443" i="4"/>
  <c r="P8443" i="4" s="1"/>
  <c r="O8635" i="4"/>
  <c r="P8635" i="4" s="1"/>
  <c r="O8747" i="4"/>
  <c r="P8747" i="4" s="1"/>
  <c r="O8883" i="4"/>
  <c r="P8883" i="4" s="1"/>
  <c r="O9443" i="4"/>
  <c r="P9443" i="4" s="1"/>
  <c r="O9723" i="4"/>
  <c r="P9723" i="4" s="1"/>
  <c r="O9867" i="4"/>
  <c r="P9867" i="4" s="1"/>
  <c r="O10315" i="4"/>
  <c r="P10315" i="4" s="1"/>
  <c r="O10323" i="4"/>
  <c r="P10323" i="4" s="1"/>
  <c r="O11131" i="4"/>
  <c r="P11131" i="4" s="1"/>
  <c r="O11251" i="4"/>
  <c r="P11251" i="4" s="1"/>
  <c r="O11307" i="4"/>
  <c r="P11307" i="4" s="1"/>
  <c r="O8324" i="4"/>
  <c r="P8324" i="4" s="1"/>
  <c r="O8516" i="4"/>
  <c r="P8516" i="4" s="1"/>
  <c r="O8892" i="4"/>
  <c r="P8892" i="4" s="1"/>
  <c r="O9308" i="4"/>
  <c r="P9308" i="4" s="1"/>
  <c r="O9396" i="4"/>
  <c r="P9396" i="4" s="1"/>
  <c r="O9692" i="4"/>
  <c r="P9692" i="4" s="1"/>
  <c r="O9836" i="4"/>
  <c r="P9836" i="4" s="1"/>
  <c r="O10404" i="4"/>
  <c r="P10404" i="4" s="1"/>
  <c r="O11116" i="4"/>
  <c r="P11116" i="4" s="1"/>
  <c r="O11244" i="4"/>
  <c r="P11244" i="4" s="1"/>
  <c r="O8269" i="4"/>
  <c r="P8269" i="4" s="1"/>
  <c r="O8333" i="4"/>
  <c r="P8333" i="4" s="1"/>
  <c r="O8349" i="4"/>
  <c r="P8349" i="4" s="1"/>
  <c r="O8509" i="4"/>
  <c r="P8509" i="4" s="1"/>
  <c r="O8517" i="4"/>
  <c r="P8517" i="4" s="1"/>
  <c r="O8549" i="4"/>
  <c r="P8549" i="4" s="1"/>
  <c r="O8669" i="4"/>
  <c r="P8669" i="4" s="1"/>
  <c r="O8741" i="4"/>
  <c r="P8741" i="4" s="1"/>
  <c r="O9101" i="4"/>
  <c r="P9101" i="4" s="1"/>
  <c r="O9133" i="4"/>
  <c r="P9133" i="4" s="1"/>
  <c r="O9445" i="4"/>
  <c r="P9445" i="4" s="1"/>
  <c r="O9669" i="4"/>
  <c r="P9669" i="4" s="1"/>
  <c r="O9725" i="4"/>
  <c r="P9725" i="4" s="1"/>
  <c r="O9789" i="4"/>
  <c r="P9789" i="4" s="1"/>
  <c r="O9981" i="4"/>
  <c r="P9981" i="4" s="1"/>
  <c r="O10309" i="4"/>
  <c r="P10309" i="4" s="1"/>
  <c r="O11333" i="4"/>
  <c r="P11333" i="4" s="1"/>
  <c r="O13269" i="4"/>
  <c r="P13269" i="4" s="1"/>
  <c r="O8406" i="4"/>
  <c r="P8406" i="4" s="1"/>
  <c r="O8734" i="4"/>
  <c r="P8734" i="4" s="1"/>
  <c r="O8886" i="4"/>
  <c r="P8886" i="4" s="1"/>
  <c r="O9286" i="4"/>
  <c r="P9286" i="4" s="1"/>
  <c r="O9366" i="4"/>
  <c r="P9366" i="4" s="1"/>
  <c r="O9390" i="4"/>
  <c r="P9390" i="4" s="1"/>
  <c r="O9414" i="4"/>
  <c r="P9414" i="4" s="1"/>
  <c r="O9942" i="4"/>
  <c r="P9942" i="4" s="1"/>
  <c r="O11182" i="4"/>
  <c r="P11182" i="4" s="1"/>
  <c r="O8319" i="4"/>
  <c r="P8319" i="4" s="1"/>
  <c r="O8463" i="4"/>
  <c r="P8463" i="4" s="1"/>
  <c r="O8519" i="4"/>
  <c r="P8519" i="4" s="1"/>
  <c r="O8751" i="4"/>
  <c r="P8751" i="4" s="1"/>
  <c r="O8783" i="4"/>
  <c r="P8783" i="4" s="1"/>
  <c r="O9439" i="4"/>
  <c r="P9439" i="4" s="1"/>
  <c r="O10263" i="4"/>
  <c r="P10263" i="4" s="1"/>
  <c r="O10519" i="4"/>
  <c r="P10519" i="4" s="1"/>
  <c r="O11207" i="4"/>
  <c r="P11207" i="4" s="1"/>
  <c r="O13287" i="4"/>
  <c r="P13287" i="4" s="1"/>
  <c r="O8224" i="4"/>
  <c r="P8224" i="4" s="1"/>
  <c r="O8312" i="4"/>
  <c r="P8312" i="4" s="1"/>
  <c r="O8360" i="4"/>
  <c r="P8360" i="4" s="1"/>
  <c r="O8384" i="4"/>
  <c r="P8384" i="4" s="1"/>
  <c r="O8448" i="4"/>
  <c r="P8448" i="4" s="1"/>
  <c r="O8880" i="4"/>
  <c r="P8880" i="4" s="1"/>
  <c r="O9224" i="4"/>
  <c r="P9224" i="4" s="1"/>
  <c r="O9416" i="4"/>
  <c r="P9416" i="4" s="1"/>
  <c r="O9936" i="4"/>
  <c r="P9936" i="4" s="1"/>
  <c r="O10312" i="4"/>
  <c r="P10312" i="4" s="1"/>
  <c r="O10320" i="4"/>
  <c r="P10320" i="4" s="1"/>
  <c r="O10488" i="4"/>
  <c r="P10488" i="4" s="1"/>
  <c r="O10504" i="4"/>
  <c r="P10504" i="4" s="1"/>
  <c r="O11168" i="4"/>
  <c r="P11168" i="4" s="1"/>
  <c r="O11256" i="4"/>
  <c r="P11256" i="4" s="1"/>
  <c r="O16154" i="4"/>
  <c r="P16154" i="4" s="1"/>
  <c r="O16706" i="4"/>
  <c r="P16706" i="4" s="1"/>
  <c r="O16794" i="4"/>
  <c r="P16794" i="4" s="1"/>
  <c r="O16858" i="4"/>
  <c r="P16858" i="4" s="1"/>
  <c r="O17082" i="4"/>
  <c r="P17082" i="4" s="1"/>
  <c r="O17146" i="4"/>
  <c r="P17146" i="4" s="1"/>
  <c r="O17170" i="4"/>
  <c r="P17170" i="4" s="1"/>
  <c r="O17282" i="4"/>
  <c r="P17282" i="4" s="1"/>
  <c r="O17290" i="4"/>
  <c r="P17290" i="4" s="1"/>
  <c r="O17490" i="4"/>
  <c r="P17490" i="4" s="1"/>
  <c r="O17562" i="4"/>
  <c r="P17562" i="4" s="1"/>
  <c r="O18178" i="4"/>
  <c r="P18178" i="4" s="1"/>
  <c r="O18186" i="4"/>
  <c r="P18186" i="4" s="1"/>
  <c r="O18522" i="4"/>
  <c r="P18522" i="4" s="1"/>
  <c r="O14035" i="4"/>
  <c r="P14035" i="4" s="1"/>
  <c r="O16675" i="4"/>
  <c r="P16675" i="4" s="1"/>
  <c r="O16691" i="4"/>
  <c r="P16691" i="4" s="1"/>
  <c r="O16931" i="4"/>
  <c r="P16931" i="4" s="1"/>
  <c r="O16963" i="4"/>
  <c r="P16963" i="4" s="1"/>
  <c r="O17027" i="4"/>
  <c r="P17027" i="4" s="1"/>
  <c r="O17043" i="4"/>
  <c r="P17043" i="4" s="1"/>
  <c r="O17115" i="4"/>
  <c r="P17115" i="4" s="1"/>
  <c r="O17267" i="4"/>
  <c r="P17267" i="4" s="1"/>
  <c r="O17843" i="4"/>
  <c r="P17843" i="4" s="1"/>
  <c r="O17939" i="4"/>
  <c r="P17939" i="4" s="1"/>
  <c r="O18019" i="4"/>
  <c r="P18019" i="4" s="1"/>
  <c r="O18403" i="4"/>
  <c r="P18403" i="4" s="1"/>
  <c r="O18555" i="4"/>
  <c r="P18555" i="4" s="1"/>
  <c r="O16828" i="4"/>
  <c r="P16828" i="4" s="1"/>
  <c r="O16884" i="4"/>
  <c r="P16884" i="4" s="1"/>
  <c r="O17036" i="4"/>
  <c r="P17036" i="4" s="1"/>
  <c r="O17284" i="4"/>
  <c r="P17284" i="4" s="1"/>
  <c r="O17756" i="4"/>
  <c r="P17756" i="4" s="1"/>
  <c r="O17780" i="4"/>
  <c r="P17780" i="4" s="1"/>
  <c r="O17916" i="4"/>
  <c r="P17916" i="4" s="1"/>
  <c r="O17988" i="4"/>
  <c r="P17988" i="4" s="1"/>
  <c r="O18148" i="4"/>
  <c r="P18148" i="4" s="1"/>
  <c r="O18204" i="4"/>
  <c r="P18204" i="4" s="1"/>
  <c r="O18356" i="4"/>
  <c r="P18356" i="4" s="1"/>
  <c r="O16509" i="4"/>
  <c r="P16509" i="4" s="1"/>
  <c r="O16813" i="4"/>
  <c r="P16813" i="4" s="1"/>
  <c r="O16965" i="4"/>
  <c r="P16965" i="4" s="1"/>
  <c r="O17077" i="4"/>
  <c r="P17077" i="4" s="1"/>
  <c r="O17461" i="4"/>
  <c r="P17461" i="4" s="1"/>
  <c r="O17589" i="4"/>
  <c r="P17589" i="4" s="1"/>
  <c r="O17733" i="4"/>
  <c r="P17733" i="4" s="1"/>
  <c r="O17973" i="4"/>
  <c r="P17973" i="4" s="1"/>
  <c r="O18157" i="4"/>
  <c r="P18157" i="4" s="1"/>
  <c r="Q18157" i="4" s="1"/>
  <c r="O18197" i="4"/>
  <c r="P18197" i="4" s="1"/>
  <c r="O18261" i="4"/>
  <c r="P18261" i="4" s="1"/>
  <c r="O18613" i="4"/>
  <c r="P18613" i="4" s="1"/>
  <c r="O16182" i="4"/>
  <c r="P16182" i="4" s="1"/>
  <c r="O16478" i="4"/>
  <c r="P16478" i="4" s="1"/>
  <c r="O16702" i="4"/>
  <c r="P16702" i="4" s="1"/>
  <c r="O16734" i="4"/>
  <c r="P16734" i="4" s="1"/>
  <c r="O16830" i="4"/>
  <c r="P16830" i="4" s="1"/>
  <c r="O16894" i="4"/>
  <c r="P16894" i="4" s="1"/>
  <c r="O16910" i="4"/>
  <c r="P16910" i="4" s="1"/>
  <c r="O17078" i="4"/>
  <c r="P17078" i="4" s="1"/>
  <c r="O17366" i="4"/>
  <c r="P17366" i="4" s="1"/>
  <c r="O17470" i="4"/>
  <c r="P17470" i="4" s="1"/>
  <c r="O17502" i="4"/>
  <c r="P17502" i="4" s="1"/>
  <c r="O17710" i="4"/>
  <c r="P17710" i="4" s="1"/>
  <c r="O17974" i="4"/>
  <c r="P17974" i="4" s="1"/>
  <c r="O18022" i="4"/>
  <c r="P18022" i="4" s="1"/>
  <c r="O18142" i="4"/>
  <c r="P18142" i="4" s="1"/>
  <c r="O18278" i="4"/>
  <c r="P18278" i="4" s="1"/>
  <c r="O18414" i="4"/>
  <c r="P18414" i="4" s="1"/>
  <c r="O13943" i="4"/>
  <c r="P13943" i="4" s="1"/>
  <c r="O16159" i="4"/>
  <c r="P16159" i="4" s="1"/>
  <c r="O16375" i="4"/>
  <c r="P16375" i="4" s="1"/>
  <c r="O16487" i="4"/>
  <c r="P16487" i="4" s="1"/>
  <c r="O16599" i="4"/>
  <c r="P16599" i="4" s="1"/>
  <c r="O16607" i="4"/>
  <c r="P16607" i="4" s="1"/>
  <c r="O16647" i="4"/>
  <c r="P16647" i="4" s="1"/>
  <c r="O16895" i="4"/>
  <c r="P16895" i="4" s="1"/>
  <c r="O17215" i="4"/>
  <c r="P17215" i="4" s="1"/>
  <c r="O17303" i="4"/>
  <c r="P17303" i="4" s="1"/>
  <c r="O17367" i="4"/>
  <c r="P17367" i="4" s="1"/>
  <c r="O18247" i="4"/>
  <c r="P18247" i="4" s="1"/>
  <c r="Q18247" i="4" s="1"/>
  <c r="O18255" i="4"/>
  <c r="P18255" i="4" s="1"/>
  <c r="O18287" i="4"/>
  <c r="P18287" i="4" s="1"/>
  <c r="O18407" i="4"/>
  <c r="P18407" i="4" s="1"/>
  <c r="O18551" i="4"/>
  <c r="P18551" i="4" s="1"/>
  <c r="O16408" i="4"/>
  <c r="P16408" i="4" s="1"/>
  <c r="O16464" i="4"/>
  <c r="P16464" i="4" s="1"/>
  <c r="O16512" i="4"/>
  <c r="P16512" i="4" s="1"/>
  <c r="O16544" i="4"/>
  <c r="P16544" i="4" s="1"/>
  <c r="O16608" i="4"/>
  <c r="P16608" i="4" s="1"/>
  <c r="O16688" i="4"/>
  <c r="P16688" i="4" s="1"/>
  <c r="O16840" i="4"/>
  <c r="P16840" i="4" s="1"/>
  <c r="O16896" i="4"/>
  <c r="P16896" i="4" s="1"/>
  <c r="O17264" i="4"/>
  <c r="P17264" i="4" s="1"/>
  <c r="O17528" i="4"/>
  <c r="P17528" i="4" s="1"/>
  <c r="O17624" i="4"/>
  <c r="P17624" i="4" s="1"/>
  <c r="O17712" i="4"/>
  <c r="P17712" i="4" s="1"/>
  <c r="O17848" i="4"/>
  <c r="P17848" i="4" s="1"/>
  <c r="O18096" i="4"/>
  <c r="P18096" i="4" s="1"/>
  <c r="O18256" i="4"/>
  <c r="P18256" i="4" s="1"/>
  <c r="O18264" i="4"/>
  <c r="P18264" i="4" s="1"/>
  <c r="O18288" i="4"/>
  <c r="P18288" i="4" s="1"/>
  <c r="O18432" i="4"/>
  <c r="P18432" i="4" s="1"/>
  <c r="O16377" i="4"/>
  <c r="P16377" i="4" s="1"/>
  <c r="O16425" i="4"/>
  <c r="P16425" i="4" s="1"/>
  <c r="O16857" i="4"/>
  <c r="P16857" i="4" s="1"/>
  <c r="O17065" i="4"/>
  <c r="P17065" i="4" s="1"/>
  <c r="O17265" i="4"/>
  <c r="P17265" i="4" s="1"/>
  <c r="O17289" i="4"/>
  <c r="P17289" i="4" s="1"/>
  <c r="O17305" i="4"/>
  <c r="P17305" i="4" s="1"/>
  <c r="O17457" i="4"/>
  <c r="P17457" i="4" s="1"/>
  <c r="O17481" i="4"/>
  <c r="P17481" i="4" s="1"/>
  <c r="O17513" i="4"/>
  <c r="P17513" i="4" s="1"/>
  <c r="O17561" i="4"/>
  <c r="P17561" i="4" s="1"/>
  <c r="O17585" i="4"/>
  <c r="P17585" i="4" s="1"/>
  <c r="O17873" i="4"/>
  <c r="P17873" i="4" s="1"/>
  <c r="O18105" i="4"/>
  <c r="P18105" i="4" s="1"/>
  <c r="O18113" i="4"/>
  <c r="P18113" i="4" s="1"/>
  <c r="O18265" i="4"/>
  <c r="P18265" i="4" s="1"/>
  <c r="O18321" i="4"/>
  <c r="P18321" i="4" s="1"/>
  <c r="O23549" i="4"/>
  <c r="P23549" i="4" s="1"/>
  <c r="Q23549" i="4" s="1"/>
  <c r="O23605" i="4"/>
  <c r="P23605" i="4" s="1"/>
  <c r="O23621" i="4"/>
  <c r="P23621" i="4" s="1"/>
  <c r="O23757" i="4"/>
  <c r="P23757" i="4" s="1"/>
  <c r="O23973" i="4"/>
  <c r="P23973" i="4" s="1"/>
  <c r="O24189" i="4"/>
  <c r="P24189" i="4" s="1"/>
  <c r="O24293" i="4"/>
  <c r="P24293" i="4" s="1"/>
  <c r="O24461" i="4"/>
  <c r="P24461" i="4" s="1"/>
  <c r="O24509" i="4"/>
  <c r="P24509" i="4" s="1"/>
  <c r="O23518" i="4"/>
  <c r="P23518" i="4" s="1"/>
  <c r="Q23518" i="4" s="1"/>
  <c r="O23542" i="4"/>
  <c r="P23542" i="4" s="1"/>
  <c r="O23598" i="4"/>
  <c r="P23598" i="4" s="1"/>
  <c r="O23678" i="4"/>
  <c r="P23678" i="4" s="1"/>
  <c r="O23902" i="4"/>
  <c r="P23902" i="4" s="1"/>
  <c r="O24182" i="4"/>
  <c r="P24182" i="4" s="1"/>
  <c r="O24366" i="4"/>
  <c r="P24366" i="4" s="1"/>
  <c r="O21847" i="4"/>
  <c r="P21847" i="4" s="1"/>
  <c r="O23487" i="4"/>
  <c r="P23487" i="4" s="1"/>
  <c r="O23543" i="4"/>
  <c r="P23543" i="4" s="1"/>
  <c r="O23815" i="4"/>
  <c r="P23815" i="4" s="1"/>
  <c r="O23831" i="4"/>
  <c r="P23831" i="4" s="1"/>
  <c r="O23983" i="4"/>
  <c r="P23983" i="4" s="1"/>
  <c r="O24119" i="4"/>
  <c r="P24119" i="4" s="1"/>
  <c r="O24399" i="4"/>
  <c r="P24399" i="4" s="1"/>
  <c r="O23064" i="4"/>
  <c r="P23064" i="4" s="1"/>
  <c r="O23160" i="4"/>
  <c r="P23160" i="4" s="1"/>
  <c r="O23432" i="4"/>
  <c r="P23432" i="4" s="1"/>
  <c r="O23440" i="4"/>
  <c r="P23440" i="4" s="1"/>
  <c r="O23480" i="4"/>
  <c r="P23480" i="4" s="1"/>
  <c r="O23880" i="4"/>
  <c r="P23880" i="4" s="1"/>
  <c r="O23904" i="4"/>
  <c r="P23904" i="4" s="1"/>
  <c r="O24032" i="4"/>
  <c r="P24032" i="4" s="1"/>
  <c r="O24120" i="4"/>
  <c r="P24120" i="4" s="1"/>
  <c r="O24176" i="4"/>
  <c r="P24176" i="4" s="1"/>
  <c r="O24208" i="4"/>
  <c r="P24208" i="4" s="1"/>
  <c r="O24216" i="4"/>
  <c r="P24216" i="4" s="1"/>
  <c r="O24344" i="4"/>
  <c r="P24344" i="4" s="1"/>
  <c r="O23489" i="4"/>
  <c r="P23489" i="4" s="1"/>
  <c r="O23873" i="4"/>
  <c r="P23873" i="4" s="1"/>
  <c r="O23953" i="4"/>
  <c r="P23953" i="4" s="1"/>
  <c r="O24001" i="4"/>
  <c r="P24001" i="4" s="1"/>
  <c r="O24057" i="4"/>
  <c r="P24057" i="4" s="1"/>
  <c r="O24073" i="4"/>
  <c r="P24073" i="4" s="1"/>
  <c r="O24201" i="4"/>
  <c r="P24201" i="4" s="1"/>
  <c r="O24345" i="4"/>
  <c r="P24345" i="4" s="1"/>
  <c r="O24409" i="4"/>
  <c r="P24409" i="4" s="1"/>
  <c r="O24425" i="4"/>
  <c r="P24425" i="4" s="1"/>
  <c r="O23906" i="4"/>
  <c r="P23906" i="4" s="1"/>
  <c r="O24010" i="4"/>
  <c r="P24010" i="4" s="1"/>
  <c r="O24194" i="4"/>
  <c r="P24194" i="4" s="1"/>
  <c r="O24410" i="4"/>
  <c r="P24410" i="4" s="1"/>
  <c r="O24482" i="4"/>
  <c r="P24482" i="4" s="1"/>
  <c r="O22363" i="4"/>
  <c r="P22363" i="4" s="1"/>
  <c r="O23803" i="4"/>
  <c r="P23803" i="4" s="1"/>
  <c r="O23843" i="4"/>
  <c r="P23843" i="4" s="1"/>
  <c r="O23875" i="4"/>
  <c r="P23875" i="4" s="1"/>
  <c r="O24035" i="4"/>
  <c r="P24035" i="4" s="1"/>
  <c r="O22316" i="4"/>
  <c r="P22316" i="4" s="1"/>
  <c r="O23604" i="4"/>
  <c r="P23604" i="4" s="1"/>
  <c r="O23892" i="4"/>
  <c r="P23892" i="4" s="1"/>
  <c r="O23924" i="4"/>
  <c r="P23924" i="4" s="1"/>
  <c r="O24204" i="4"/>
  <c r="P24204" i="4" s="1"/>
  <c r="O24436" i="4"/>
  <c r="P24436" i="4" s="1"/>
  <c r="O24460" i="4"/>
  <c r="P24460" i="4" s="1"/>
  <c r="O24476" i="4"/>
  <c r="P24476" i="4" s="1"/>
  <c r="O24697" i="4"/>
  <c r="P24697" i="4" s="1"/>
  <c r="O24729" i="4"/>
  <c r="P24729" i="4" s="1"/>
  <c r="O24753" i="4"/>
  <c r="P24753" i="4" s="1"/>
  <c r="O24793" i="4"/>
  <c r="P24793" i="4" s="1"/>
  <c r="O24841" i="4"/>
  <c r="P24841" i="4" s="1"/>
  <c r="O24857" i="4"/>
  <c r="P24857" i="4" s="1"/>
  <c r="O24921" i="4"/>
  <c r="P24921" i="4" s="1"/>
  <c r="O25082" i="4"/>
  <c r="P25082" i="4" s="1"/>
  <c r="O25226" i="4"/>
  <c r="P25226" i="4" s="1"/>
  <c r="O24611" i="4"/>
  <c r="P24611" i="4" s="1"/>
  <c r="O24707" i="4"/>
  <c r="P24707" i="4" s="1"/>
  <c r="O24795" i="4"/>
  <c r="P24795" i="4" s="1"/>
  <c r="O25083" i="4"/>
  <c r="P25083" i="4" s="1"/>
  <c r="O24836" i="4"/>
  <c r="P24836" i="4" s="1"/>
  <c r="O24924" i="4"/>
  <c r="P24924" i="4" s="1"/>
  <c r="O25244" i="4"/>
  <c r="P25244" i="4" s="1"/>
  <c r="O25252" i="4"/>
  <c r="P25252" i="4" s="1"/>
  <c r="O25085" i="4"/>
  <c r="P25085" i="4" s="1"/>
  <c r="O24726" i="4"/>
  <c r="P24726" i="4" s="1"/>
  <c r="O24806" i="4"/>
  <c r="P24806" i="4" s="1"/>
  <c r="O25182" i="4"/>
  <c r="P25182" i="4" s="1"/>
  <c r="O25198" i="4"/>
  <c r="P25198" i="4" s="1"/>
  <c r="O24799" i="4"/>
  <c r="P24799" i="4" s="1"/>
  <c r="O25103" i="4"/>
  <c r="P25103" i="4" s="1"/>
  <c r="O25127" i="4"/>
  <c r="P25127" i="4" s="1"/>
  <c r="O24752" i="4"/>
  <c r="P24752" i="4" s="1"/>
  <c r="O24848" i="4"/>
  <c r="P24848" i="4" s="1"/>
  <c r="O25256" i="4"/>
  <c r="P25256" i="4" s="1"/>
  <c r="O10777" i="4"/>
  <c r="P10777" i="4" s="1"/>
  <c r="O11626" i="4"/>
  <c r="P11626" i="4" s="1"/>
  <c r="O11507" i="4"/>
  <c r="P11507" i="4" s="1"/>
  <c r="O20088" i="4"/>
  <c r="P20088" i="4" s="1"/>
  <c r="O20065" i="4"/>
  <c r="P20065" i="4" s="1"/>
  <c r="O12746" i="4"/>
  <c r="P12746" i="4" s="1"/>
  <c r="O11780" i="4"/>
  <c r="P11780" i="4" s="1"/>
  <c r="O11384" i="4"/>
  <c r="P11384" i="4" s="1"/>
  <c r="O2167" i="4"/>
  <c r="P2167" i="4" s="1"/>
  <c r="O10707" i="4"/>
  <c r="P10707" i="4" s="1"/>
  <c r="O11581" i="4"/>
  <c r="P11581" i="4" s="1"/>
  <c r="O18853" i="4"/>
  <c r="P18853" i="4" s="1"/>
  <c r="O19207" i="4"/>
  <c r="P19207" i="4" s="1"/>
  <c r="O11467" i="4"/>
  <c r="P11467" i="4" s="1"/>
  <c r="O12741" i="4"/>
  <c r="P12741" i="4" s="1"/>
  <c r="O19099" i="4"/>
  <c r="P19099" i="4" s="1"/>
  <c r="O19634" i="4"/>
  <c r="P19634" i="4" s="1"/>
  <c r="O119" i="4"/>
  <c r="P119" i="4" s="1"/>
  <c r="O311" i="4"/>
  <c r="P311" i="4" s="1"/>
  <c r="O559" i="4"/>
  <c r="P559" i="4" s="1"/>
  <c r="O631" i="4"/>
  <c r="P631" i="4" s="1"/>
  <c r="O647" i="4"/>
  <c r="P647" i="4" s="1"/>
  <c r="O1423" i="4"/>
  <c r="P1423" i="4" s="1"/>
  <c r="O1439" i="4"/>
  <c r="P1439" i="4" s="1"/>
  <c r="O1711" i="4"/>
  <c r="P1711" i="4" s="1"/>
  <c r="O1735" i="4"/>
  <c r="P1735" i="4" s="1"/>
  <c r="O1999" i="4"/>
  <c r="P1999" i="4" s="1"/>
  <c r="O32" i="4"/>
  <c r="P32" i="4" s="1"/>
  <c r="O160" i="4"/>
  <c r="P160" i="4" s="1"/>
  <c r="O240" i="4"/>
  <c r="P240" i="4" s="1"/>
  <c r="O360" i="4"/>
  <c r="P360" i="4" s="1"/>
  <c r="O384" i="4"/>
  <c r="P384" i="4" s="1"/>
  <c r="O488" i="4"/>
  <c r="P488" i="4" s="1"/>
  <c r="O504" i="4"/>
  <c r="P504" i="4" s="1"/>
  <c r="O592" i="4"/>
  <c r="P592" i="4" s="1"/>
  <c r="Q592" i="4" s="1"/>
  <c r="O616" i="4"/>
  <c r="P616" i="4" s="1"/>
  <c r="O640" i="4"/>
  <c r="P640" i="4" s="1"/>
  <c r="O680" i="4"/>
  <c r="P680" i="4" s="1"/>
  <c r="O800" i="4"/>
  <c r="P800" i="4" s="1"/>
  <c r="O1176" i="4"/>
  <c r="P1176" i="4" s="1"/>
  <c r="O1504" i="4"/>
  <c r="P1504" i="4" s="1"/>
  <c r="O1512" i="4"/>
  <c r="P1512" i="4" s="1"/>
  <c r="O1536" i="4"/>
  <c r="P1536" i="4" s="1"/>
  <c r="O1576" i="4"/>
  <c r="P1576" i="4" s="1"/>
  <c r="O1824" i="4"/>
  <c r="P1824" i="4" s="1"/>
  <c r="O1912" i="4"/>
  <c r="P1912" i="4" s="1"/>
  <c r="O41" i="4"/>
  <c r="P41" i="4" s="1"/>
  <c r="O681" i="4"/>
  <c r="P681" i="4" s="1"/>
  <c r="O737" i="4"/>
  <c r="P737" i="4" s="1"/>
  <c r="O785" i="4"/>
  <c r="P785" i="4" s="1"/>
  <c r="O1025" i="4"/>
  <c r="P1025" i="4" s="1"/>
  <c r="O1233" i="4"/>
  <c r="P1233" i="4" s="1"/>
  <c r="O1537" i="4"/>
  <c r="P1537" i="4" s="1"/>
  <c r="O1673" i="4"/>
  <c r="P1673" i="4" s="1"/>
  <c r="O1689" i="4"/>
  <c r="P1689" i="4" s="1"/>
  <c r="O1697" i="4"/>
  <c r="P1697" i="4" s="1"/>
  <c r="O1713" i="4"/>
  <c r="P1713" i="4" s="1"/>
  <c r="O1801" i="4"/>
  <c r="P1801" i="4" s="1"/>
  <c r="O1841" i="4"/>
  <c r="P1841" i="4" s="1"/>
  <c r="O1857" i="4"/>
  <c r="P1857" i="4" s="1"/>
  <c r="O2097" i="4"/>
  <c r="P2097" i="4" s="1"/>
  <c r="O26" i="4"/>
  <c r="P26" i="4" s="1"/>
  <c r="O34" i="4"/>
  <c r="P34" i="4" s="1"/>
  <c r="O162" i="4"/>
  <c r="P162" i="4" s="1"/>
  <c r="O290" i="4"/>
  <c r="P290" i="4" s="1"/>
  <c r="O346" i="4"/>
  <c r="P346" i="4" s="1"/>
  <c r="O530" i="4"/>
  <c r="P530" i="4" s="1"/>
  <c r="O778" i="4"/>
  <c r="P778" i="4" s="1"/>
  <c r="O794" i="4"/>
  <c r="P794" i="4" s="1"/>
  <c r="O802" i="4"/>
  <c r="P802" i="4" s="1"/>
  <c r="O866" i="4"/>
  <c r="P866" i="4" s="1"/>
  <c r="O1530" i="4"/>
  <c r="P1530" i="4" s="1"/>
  <c r="O2114" i="4"/>
  <c r="P2114" i="4" s="1"/>
  <c r="O67" i="4"/>
  <c r="P67" i="4" s="1"/>
  <c r="O235" i="4"/>
  <c r="P235" i="4" s="1"/>
  <c r="O283" i="4"/>
  <c r="P283" i="4" s="1"/>
  <c r="O323" i="4"/>
  <c r="P323" i="4" s="1"/>
  <c r="O355" i="4"/>
  <c r="P355" i="4" s="1"/>
  <c r="O603" i="4"/>
  <c r="P603" i="4" s="1"/>
  <c r="O899" i="4"/>
  <c r="P899" i="4" s="1"/>
  <c r="O923" i="4"/>
  <c r="P923" i="4" s="1"/>
  <c r="O1403" i="4"/>
  <c r="P1403" i="4" s="1"/>
  <c r="O1491" i="4"/>
  <c r="P1491" i="4" s="1"/>
  <c r="O1531" i="4"/>
  <c r="P1531" i="4" s="1"/>
  <c r="O1643" i="4"/>
  <c r="P1643" i="4" s="1"/>
  <c r="O1667" i="4"/>
  <c r="P1667" i="4" s="1"/>
  <c r="O1963" i="4"/>
  <c r="P1963" i="4" s="1"/>
  <c r="O52" i="4"/>
  <c r="P52" i="4" s="1"/>
  <c r="O276" i="4"/>
  <c r="P276" i="4" s="1"/>
  <c r="O564" i="4"/>
  <c r="P564" i="4" s="1"/>
  <c r="O580" i="4"/>
  <c r="P580" i="4" s="1"/>
  <c r="O628" i="4"/>
  <c r="P628" i="4" s="1"/>
  <c r="O804" i="4"/>
  <c r="P804" i="4" s="1"/>
  <c r="O860" i="4"/>
  <c r="P860" i="4" s="1"/>
  <c r="O1140" i="4"/>
  <c r="P1140" i="4" s="1"/>
  <c r="O1164" i="4"/>
  <c r="P1164" i="4" s="1"/>
  <c r="O1284" i="4"/>
  <c r="P1284" i="4" s="1"/>
  <c r="O1364" i="4"/>
  <c r="P1364" i="4" s="1"/>
  <c r="O1508" i="4"/>
  <c r="P1508" i="4" s="1"/>
  <c r="O1628" i="4"/>
  <c r="P1628" i="4" s="1"/>
  <c r="O1764" i="4"/>
  <c r="P1764" i="4" s="1"/>
  <c r="O1916" i="4"/>
  <c r="P1916" i="4" s="1"/>
  <c r="O1988" i="4"/>
  <c r="P1988" i="4" s="1"/>
  <c r="O2076" i="4"/>
  <c r="P2076" i="4" s="1"/>
  <c r="O2092" i="4"/>
  <c r="P2092" i="4" s="1"/>
  <c r="O2132" i="4"/>
  <c r="P2132" i="4" s="1"/>
  <c r="O213" i="4"/>
  <c r="P213" i="4" s="1"/>
  <c r="O301" i="4"/>
  <c r="P301" i="4" s="1"/>
  <c r="O325" i="4"/>
  <c r="P325" i="4" s="1"/>
  <c r="O349" i="4"/>
  <c r="P349" i="4" s="1"/>
  <c r="O373" i="4"/>
  <c r="P373" i="4" s="1"/>
  <c r="O429" i="4"/>
  <c r="P429" i="4" s="1"/>
  <c r="O573" i="4"/>
  <c r="P573" i="4" s="1"/>
  <c r="O645" i="4"/>
  <c r="P645" i="4" s="1"/>
  <c r="O773" i="4"/>
  <c r="P773" i="4" s="1"/>
  <c r="O797" i="4"/>
  <c r="P797" i="4" s="1"/>
  <c r="O837" i="4"/>
  <c r="P837" i="4" s="1"/>
  <c r="O901" i="4"/>
  <c r="P901" i="4" s="1"/>
  <c r="O957" i="4"/>
  <c r="P957" i="4" s="1"/>
  <c r="O1189" i="4"/>
  <c r="P1189" i="4" s="1"/>
  <c r="O1213" i="4"/>
  <c r="P1213" i="4" s="1"/>
  <c r="O1509" i="4"/>
  <c r="P1509" i="4" s="1"/>
  <c r="O1573" i="4"/>
  <c r="P1573" i="4" s="1"/>
  <c r="O1709" i="4"/>
  <c r="P1709" i="4" s="1"/>
  <c r="O1773" i="4"/>
  <c r="P1773" i="4" s="1"/>
  <c r="O1933" i="4"/>
  <c r="P1933" i="4" s="1"/>
  <c r="O2133" i="4"/>
  <c r="P2133" i="4" s="1"/>
  <c r="O6" i="4"/>
  <c r="P6" i="4" s="1"/>
  <c r="O78" i="4"/>
  <c r="P78" i="4" s="1"/>
  <c r="O294" i="4"/>
  <c r="P294" i="4" s="1"/>
  <c r="O374" i="4"/>
  <c r="P374" i="4" s="1"/>
  <c r="O758" i="4"/>
  <c r="P758" i="4" s="1"/>
  <c r="O886" i="4"/>
  <c r="P886" i="4" s="1"/>
  <c r="O1126" i="4"/>
  <c r="P1126" i="4" s="1"/>
  <c r="O1518" i="4"/>
  <c r="P1518" i="4" s="1"/>
  <c r="O1574" i="4"/>
  <c r="P1574" i="4" s="1"/>
  <c r="O1638" i="4"/>
  <c r="P1638" i="4" s="1"/>
  <c r="O1646" i="4"/>
  <c r="P1646" i="4" s="1"/>
  <c r="O1678" i="4"/>
  <c r="P1678" i="4" s="1"/>
  <c r="O1686" i="4"/>
  <c r="P1686" i="4" s="1"/>
  <c r="O1910" i="4"/>
  <c r="P1910" i="4" s="1"/>
  <c r="O2118" i="4"/>
  <c r="P2118" i="4" s="1"/>
  <c r="O3798" i="4"/>
  <c r="P3798" i="4" s="1"/>
  <c r="O3982" i="4"/>
  <c r="P3982" i="4" s="1"/>
  <c r="O4118" i="4"/>
  <c r="P4118" i="4" s="1"/>
  <c r="O4238" i="4"/>
  <c r="P4238" i="4" s="1"/>
  <c r="O4270" i="4"/>
  <c r="P4270" i="4" s="1"/>
  <c r="O4286" i="4"/>
  <c r="P4286" i="4" s="1"/>
  <c r="O4518" i="4"/>
  <c r="P4518" i="4" s="1"/>
  <c r="O4934" i="4"/>
  <c r="P4934" i="4" s="1"/>
  <c r="O4950" i="4"/>
  <c r="P4950" i="4" s="1"/>
  <c r="Q4950" i="4" s="1"/>
  <c r="O5006" i="4"/>
  <c r="P5006" i="4" s="1"/>
  <c r="O5494" i="4"/>
  <c r="P5494" i="4" s="1"/>
  <c r="O7062" i="4"/>
  <c r="P7062" i="4" s="1"/>
  <c r="O7086" i="4"/>
  <c r="P7086" i="4" s="1"/>
  <c r="O7398" i="4"/>
  <c r="P7398" i="4" s="1"/>
  <c r="O7678" i="4"/>
  <c r="P7678" i="4" s="1"/>
  <c r="O3991" i="4"/>
  <c r="P3991" i="4" s="1"/>
  <c r="O4031" i="4"/>
  <c r="P4031" i="4" s="1"/>
  <c r="O4071" i="4"/>
  <c r="P4071" i="4" s="1"/>
  <c r="O4143" i="4"/>
  <c r="P4143" i="4" s="1"/>
  <c r="O4383" i="4"/>
  <c r="P4383" i="4" s="1"/>
  <c r="O4511" i="4"/>
  <c r="P4511" i="4" s="1"/>
  <c r="O4807" i="4"/>
  <c r="P4807" i="4" s="1"/>
  <c r="O4935" i="4"/>
  <c r="P4935" i="4" s="1"/>
  <c r="O5063" i="4"/>
  <c r="P5063" i="4" s="1"/>
  <c r="O5263" i="4"/>
  <c r="P5263" i="4" s="1"/>
  <c r="O7375" i="4"/>
  <c r="P7375" i="4" s="1"/>
  <c r="O7639" i="4"/>
  <c r="P7639" i="4" s="1"/>
  <c r="O3536" i="4"/>
  <c r="P3536" i="4" s="1"/>
  <c r="O3832" i="4"/>
  <c r="P3832" i="4" s="1"/>
  <c r="O3944" i="4"/>
  <c r="P3944" i="4" s="1"/>
  <c r="O3992" i="4"/>
  <c r="P3992" i="4" s="1"/>
  <c r="O4024" i="4"/>
  <c r="P4024" i="4" s="1"/>
  <c r="O4328" i="4"/>
  <c r="P4328" i="4" s="1"/>
  <c r="O4672" i="4"/>
  <c r="P4672" i="4" s="1"/>
  <c r="O5288" i="4"/>
  <c r="P5288" i="4" s="1"/>
  <c r="O5864" i="4"/>
  <c r="P5864" i="4" s="1"/>
  <c r="O5952" i="4"/>
  <c r="P5952" i="4" s="1"/>
  <c r="O6816" i="4"/>
  <c r="P6816" i="4" s="1"/>
  <c r="O7080" i="4"/>
  <c r="P7080" i="4" s="1"/>
  <c r="O7128" i="4"/>
  <c r="P7128" i="4" s="1"/>
  <c r="O3569" i="4"/>
  <c r="P3569" i="4" s="1"/>
  <c r="Q3569" i="4" s="1"/>
  <c r="O3785" i="4"/>
  <c r="P3785" i="4" s="1"/>
  <c r="O3961" i="4"/>
  <c r="P3961" i="4" s="1"/>
  <c r="O3993" i="4"/>
  <c r="P3993" i="4" s="1"/>
  <c r="O4017" i="4"/>
  <c r="P4017" i="4" s="1"/>
  <c r="O4249" i="4"/>
  <c r="P4249" i="4" s="1"/>
  <c r="O4393" i="4"/>
  <c r="P4393" i="4" s="1"/>
  <c r="O5145" i="4"/>
  <c r="P5145" i="4" s="1"/>
  <c r="O5193" i="4"/>
  <c r="P5193" i="4" s="1"/>
  <c r="O5201" i="4"/>
  <c r="P5201" i="4" s="1"/>
  <c r="O6137" i="4"/>
  <c r="P6137" i="4" s="1"/>
  <c r="O6809" i="4"/>
  <c r="P6809" i="4" s="1"/>
  <c r="O6977" i="4"/>
  <c r="P6977" i="4" s="1"/>
  <c r="O7089" i="4"/>
  <c r="P7089" i="4" s="1"/>
  <c r="O7265" i="4"/>
  <c r="P7265" i="4" s="1"/>
  <c r="O3938" i="4"/>
  <c r="P3938" i="4" s="1"/>
  <c r="O4010" i="4"/>
  <c r="P4010" i="4" s="1"/>
  <c r="O4522" i="4"/>
  <c r="P4522" i="4" s="1"/>
  <c r="O4706" i="4"/>
  <c r="P4706" i="4" s="1"/>
  <c r="O5154" i="4"/>
  <c r="P5154" i="4" s="1"/>
  <c r="O5194" i="4"/>
  <c r="P5194" i="4" s="1"/>
  <c r="O5266" i="4"/>
  <c r="P5266" i="4" s="1"/>
  <c r="O5442" i="4"/>
  <c r="P5442" i="4" s="1"/>
  <c r="O6218" i="4"/>
  <c r="P6218" i="4" s="1"/>
  <c r="O3235" i="4"/>
  <c r="P3235" i="4" s="1"/>
  <c r="O3779" i="4"/>
  <c r="P3779" i="4" s="1"/>
  <c r="O3827" i="4"/>
  <c r="P3827" i="4" s="1"/>
  <c r="O3963" i="4"/>
  <c r="P3963" i="4" s="1"/>
  <c r="O4003" i="4"/>
  <c r="P4003" i="4" s="1"/>
  <c r="O4043" i="4"/>
  <c r="P4043" i="4" s="1"/>
  <c r="O4083" i="4"/>
  <c r="P4083" i="4" s="1"/>
  <c r="O4147" i="4"/>
  <c r="P4147" i="4" s="1"/>
  <c r="O4243" i="4"/>
  <c r="P4243" i="4" s="1"/>
  <c r="O4251" i="4"/>
  <c r="P4251" i="4" s="1"/>
  <c r="O4267" i="4"/>
  <c r="P4267" i="4" s="1"/>
  <c r="O4931" i="4"/>
  <c r="P4931" i="4" s="1"/>
  <c r="O4955" i="4"/>
  <c r="P4955" i="4" s="1"/>
  <c r="O5147" i="4"/>
  <c r="P5147" i="4" s="1"/>
  <c r="O5395" i="4"/>
  <c r="P5395" i="4" s="1"/>
  <c r="O5611" i="4"/>
  <c r="P5611" i="4" s="1"/>
  <c r="O6507" i="4"/>
  <c r="P6507" i="4" s="1"/>
  <c r="O6515" i="4"/>
  <c r="P6515" i="4" s="1"/>
  <c r="O6987" i="4"/>
  <c r="P6987" i="4" s="1"/>
  <c r="O7291" i="4"/>
  <c r="P7291" i="4" s="1"/>
  <c r="O3996" i="4"/>
  <c r="P3996" i="4" s="1"/>
  <c r="O4004" i="4"/>
  <c r="P4004" i="4" s="1"/>
  <c r="O4052" i="4"/>
  <c r="P4052" i="4" s="1"/>
  <c r="O4092" i="4"/>
  <c r="P4092" i="4" s="1"/>
  <c r="O4236" i="4"/>
  <c r="P4236" i="4" s="1"/>
  <c r="O4276" i="4"/>
  <c r="P4276" i="4" s="1"/>
  <c r="O4708" i="4"/>
  <c r="P4708" i="4" s="1"/>
  <c r="O4988" i="4"/>
  <c r="P4988" i="4" s="1"/>
  <c r="O5092" i="4"/>
  <c r="P5092" i="4" s="1"/>
  <c r="O5260" i="4"/>
  <c r="P5260" i="4" s="1"/>
  <c r="O5364" i="4"/>
  <c r="P5364" i="4" s="1"/>
  <c r="O5948" i="4"/>
  <c r="P5948" i="4" s="1"/>
  <c r="O6492" i="4"/>
  <c r="P6492" i="4" s="1"/>
  <c r="O6516" i="4"/>
  <c r="P6516" i="4" s="1"/>
  <c r="O7020" i="4"/>
  <c r="P7020" i="4" s="1"/>
  <c r="O7372" i="4"/>
  <c r="P7372" i="4" s="1"/>
  <c r="O7684" i="4"/>
  <c r="P7684" i="4" s="1"/>
  <c r="O3565" i="4"/>
  <c r="P3565" i="4" s="1"/>
  <c r="O3597" i="4"/>
  <c r="P3597" i="4" s="1"/>
  <c r="O3717" i="4"/>
  <c r="P3717" i="4" s="1"/>
  <c r="O3773" i="4"/>
  <c r="P3773" i="4" s="1"/>
  <c r="O3805" i="4"/>
  <c r="P3805" i="4" s="1"/>
  <c r="O4013" i="4"/>
  <c r="P4013" i="4" s="1"/>
  <c r="O4117" i="4"/>
  <c r="P4117" i="4" s="1"/>
  <c r="O4149" i="4"/>
  <c r="P4149" i="4" s="1"/>
  <c r="O4269" i="4"/>
  <c r="P4269" i="4" s="1"/>
  <c r="O4637" i="4"/>
  <c r="P4637" i="4" s="1"/>
  <c r="O4805" i="4"/>
  <c r="P4805" i="4" s="1"/>
  <c r="O4949" i="4"/>
  <c r="P4949" i="4" s="1"/>
  <c r="R4949" i="4" s="1"/>
  <c r="O4965" i="4"/>
  <c r="P4965" i="4" s="1"/>
  <c r="O5029" i="4"/>
  <c r="P5029" i="4" s="1"/>
  <c r="O5117" i="4"/>
  <c r="P5117" i="4" s="1"/>
  <c r="O5181" i="4"/>
  <c r="P5181" i="4" s="1"/>
  <c r="O5253" i="4"/>
  <c r="P5253" i="4" s="1"/>
  <c r="O5429" i="4"/>
  <c r="P5429" i="4" s="1"/>
  <c r="O6117" i="4"/>
  <c r="P6117" i="4" s="1"/>
  <c r="O8489" i="4"/>
  <c r="P8489" i="4" s="1"/>
  <c r="O8569" i="4"/>
  <c r="P8569" i="4" s="1"/>
  <c r="O8641" i="4"/>
  <c r="P8641" i="4" s="1"/>
  <c r="O8697" i="4"/>
  <c r="P8697" i="4" s="1"/>
  <c r="O8801" i="4"/>
  <c r="P8801" i="4" s="1"/>
  <c r="O8833" i="4"/>
  <c r="P8833" i="4" s="1"/>
  <c r="O8913" i="4"/>
  <c r="P8913" i="4" s="1"/>
  <c r="O8921" i="4"/>
  <c r="P8921" i="4" s="1"/>
  <c r="O8961" i="4"/>
  <c r="P8961" i="4" s="1"/>
  <c r="O9185" i="4"/>
  <c r="P9185" i="4" s="1"/>
  <c r="O9425" i="4"/>
  <c r="P9425" i="4" s="1"/>
  <c r="O9513" i="4"/>
  <c r="P9513" i="4" s="1"/>
  <c r="O9529" i="4"/>
  <c r="P9529" i="4" s="1"/>
  <c r="O9769" i="4"/>
  <c r="P9769" i="4" s="1"/>
  <c r="O10033" i="4"/>
  <c r="P10033" i="4" s="1"/>
  <c r="O10617" i="4"/>
  <c r="P10617" i="4" s="1"/>
  <c r="O8442" i="4"/>
  <c r="P8442" i="4" s="1"/>
  <c r="O8578" i="4"/>
  <c r="P8578" i="4" s="1"/>
  <c r="O8642" i="4"/>
  <c r="P8642" i="4" s="1"/>
  <c r="O8706" i="4"/>
  <c r="P8706" i="4" s="1"/>
  <c r="O8714" i="4"/>
  <c r="P8714" i="4" s="1"/>
  <c r="O8754" i="4"/>
  <c r="P8754" i="4" s="1"/>
  <c r="O8770" i="4"/>
  <c r="P8770" i="4" s="1"/>
  <c r="O8826" i="4"/>
  <c r="P8826" i="4" s="1"/>
  <c r="O8906" i="4"/>
  <c r="P8906" i="4" s="1"/>
  <c r="O8914" i="4"/>
  <c r="P8914" i="4" s="1"/>
  <c r="O8954" i="4"/>
  <c r="P8954" i="4" s="1"/>
  <c r="O9002" i="4"/>
  <c r="P9002" i="4" s="1"/>
  <c r="O9538" i="4"/>
  <c r="P9538" i="4" s="1"/>
  <c r="O9554" i="4"/>
  <c r="P9554" i="4" s="1"/>
  <c r="O9602" i="4"/>
  <c r="P9602" i="4" s="1"/>
  <c r="O9610" i="4"/>
  <c r="P9610" i="4" s="1"/>
  <c r="O9986" i="4"/>
  <c r="P9986" i="4" s="1"/>
  <c r="O10114" i="4"/>
  <c r="P10114" i="4" s="1"/>
  <c r="O8643" i="4"/>
  <c r="P8643" i="4" s="1"/>
  <c r="O8707" i="4"/>
  <c r="P8707" i="4" s="1"/>
  <c r="O8899" i="4"/>
  <c r="P8899" i="4" s="1"/>
  <c r="O9067" i="4"/>
  <c r="P9067" i="4" s="1"/>
  <c r="O9203" i="4"/>
  <c r="P9203" i="4" s="1"/>
  <c r="O9515" i="4"/>
  <c r="P9515" i="4" s="1"/>
  <c r="O9747" i="4"/>
  <c r="P9747" i="4" s="1"/>
  <c r="O9755" i="4"/>
  <c r="P9755" i="4" s="1"/>
  <c r="O10091" i="4"/>
  <c r="P10091" i="4" s="1"/>
  <c r="O10163" i="4"/>
  <c r="P10163" i="4" s="1"/>
  <c r="O10459" i="4"/>
  <c r="P10459" i="4" s="1"/>
  <c r="O10571" i="4"/>
  <c r="P10571" i="4" s="1"/>
  <c r="O10635" i="4"/>
  <c r="P10635" i="4" s="1"/>
  <c r="O10675" i="4"/>
  <c r="P10675" i="4" s="1"/>
  <c r="O8596" i="4"/>
  <c r="P8596" i="4" s="1"/>
  <c r="O8628" i="4"/>
  <c r="P8628" i="4" s="1"/>
  <c r="O8852" i="4"/>
  <c r="P8852" i="4" s="1"/>
  <c r="O8860" i="4"/>
  <c r="P8860" i="4" s="1"/>
  <c r="O8876" i="4"/>
  <c r="P8876" i="4" s="1"/>
  <c r="O8956" i="4"/>
  <c r="P8956" i="4" s="1"/>
  <c r="O9412" i="4"/>
  <c r="P9412" i="4" s="1"/>
  <c r="O9468" i="4"/>
  <c r="P9468" i="4" s="1"/>
  <c r="O9588" i="4"/>
  <c r="P9588" i="4" s="1"/>
  <c r="O10028" i="4"/>
  <c r="P10028" i="4" s="1"/>
  <c r="O10100" i="4"/>
  <c r="P10100" i="4" s="1"/>
  <c r="O10292" i="4"/>
  <c r="P10292" i="4" s="1"/>
  <c r="O10308" i="4"/>
  <c r="P10308" i="4" s="1"/>
  <c r="O10564" i="4"/>
  <c r="P10564" i="4" s="1"/>
  <c r="O10668" i="4"/>
  <c r="P10668" i="4" s="1"/>
  <c r="O8397" i="4"/>
  <c r="P8397" i="4" s="1"/>
  <c r="O8557" i="4"/>
  <c r="P8557" i="4" s="1"/>
  <c r="O8693" i="4"/>
  <c r="P8693" i="4" s="1"/>
  <c r="O8701" i="4"/>
  <c r="P8701" i="4" s="1"/>
  <c r="O8845" i="4"/>
  <c r="P8845" i="4" s="1"/>
  <c r="O8861" i="4"/>
  <c r="P8861" i="4" s="1"/>
  <c r="O8989" i="4"/>
  <c r="P8989" i="4" s="1"/>
  <c r="O9205" i="4"/>
  <c r="P9205" i="4" s="1"/>
  <c r="O9589" i="4"/>
  <c r="P9589" i="4" s="1"/>
  <c r="O9605" i="4"/>
  <c r="P9605" i="4" s="1"/>
  <c r="O9637" i="4"/>
  <c r="P9637" i="4" s="1"/>
  <c r="O9749" i="4"/>
  <c r="P9749" i="4" s="1"/>
  <c r="O10453" i="4"/>
  <c r="P10453" i="4" s="1"/>
  <c r="O10549" i="4"/>
  <c r="P10549" i="4" s="1"/>
  <c r="O10613" i="4"/>
  <c r="P10613" i="4" s="1"/>
  <c r="O10637" i="4"/>
  <c r="P10637" i="4" s="1"/>
  <c r="O8342" i="4"/>
  <c r="P8342" i="4" s="1"/>
  <c r="O8582" i="4"/>
  <c r="P8582" i="4" s="1"/>
  <c r="O8758" i="4"/>
  <c r="P8758" i="4" s="1"/>
  <c r="O8982" i="4"/>
  <c r="P8982" i="4" s="1"/>
  <c r="O8990" i="4"/>
  <c r="P8990" i="4" s="1"/>
  <c r="O9462" i="4"/>
  <c r="P9462" i="4" s="1"/>
  <c r="R9462" i="4" s="1"/>
  <c r="O9518" i="4"/>
  <c r="P9518" i="4" s="1"/>
  <c r="O9646" i="4"/>
  <c r="P9646" i="4" s="1"/>
  <c r="O9758" i="4"/>
  <c r="P9758" i="4" s="1"/>
  <c r="O9774" i="4"/>
  <c r="P9774" i="4" s="1"/>
  <c r="O9798" i="4"/>
  <c r="P9798" i="4" s="1"/>
  <c r="O9974" i="4"/>
  <c r="P9974" i="4" s="1"/>
  <c r="O10054" i="4"/>
  <c r="P10054" i="4" s="1"/>
  <c r="O10094" i="4"/>
  <c r="P10094" i="4" s="1"/>
  <c r="O10150" i="4"/>
  <c r="P10150" i="4" s="1"/>
  <c r="O10566" i="4"/>
  <c r="P10566" i="4" s="1"/>
  <c r="O10598" i="4"/>
  <c r="P10598" i="4" s="1"/>
  <c r="O8567" i="4"/>
  <c r="P8567" i="4" s="1"/>
  <c r="O8575" i="4"/>
  <c r="P8575" i="4" s="1"/>
  <c r="O8647" i="4"/>
  <c r="P8647" i="4" s="1"/>
  <c r="O9207" i="4"/>
  <c r="P9207" i="4" s="1"/>
  <c r="O9319" i="4"/>
  <c r="P9319" i="4" s="1"/>
  <c r="O9351" i="4"/>
  <c r="P9351" i="4" s="1"/>
  <c r="O9519" i="4"/>
  <c r="P9519" i="4" s="1"/>
  <c r="O9583" i="4"/>
  <c r="P9583" i="4" s="1"/>
  <c r="O9647" i="4"/>
  <c r="P9647" i="4" s="1"/>
  <c r="O9967" i="4"/>
  <c r="P9967" i="4" s="1"/>
  <c r="O10015" i="4"/>
  <c r="P10015" i="4" s="1"/>
  <c r="O10039" i="4"/>
  <c r="P10039" i="4" s="1"/>
  <c r="O10071" i="4"/>
  <c r="P10071" i="4" s="1"/>
  <c r="O10103" i="4"/>
  <c r="P10103" i="4" s="1"/>
  <c r="O10599" i="4"/>
  <c r="P10599" i="4" s="1"/>
  <c r="O8576" i="4"/>
  <c r="P8576" i="4" s="1"/>
  <c r="O8624" i="4"/>
  <c r="P8624" i="4" s="1"/>
  <c r="O8728" i="4"/>
  <c r="P8728" i="4" s="1"/>
  <c r="O8808" i="4"/>
  <c r="P8808" i="4" s="1"/>
  <c r="O8872" i="4"/>
  <c r="P8872" i="4" s="1"/>
  <c r="O8912" i="4"/>
  <c r="P8912" i="4" s="1"/>
  <c r="O8936" i="4"/>
  <c r="P8936" i="4" s="1"/>
  <c r="O9000" i="4"/>
  <c r="P9000" i="4" s="1"/>
  <c r="O9352" i="4"/>
  <c r="P9352" i="4" s="1"/>
  <c r="O9608" i="4"/>
  <c r="P9608" i="4" s="1"/>
  <c r="O9616" i="4"/>
  <c r="P9616" i="4" s="1"/>
  <c r="O9800" i="4"/>
  <c r="P9800" i="4" s="1"/>
  <c r="O10080" i="4"/>
  <c r="P10080" i="4" s="1"/>
  <c r="O10088" i="4"/>
  <c r="P10088" i="4" s="1"/>
  <c r="O17955" i="4"/>
  <c r="P17955" i="4" s="1"/>
  <c r="O18459" i="4"/>
  <c r="P18459" i="4" s="1"/>
  <c r="O17548" i="4"/>
  <c r="P17548" i="4" s="1"/>
  <c r="O17796" i="4"/>
  <c r="P17796" i="4" s="1"/>
  <c r="O17924" i="4"/>
  <c r="P17924" i="4" s="1"/>
  <c r="O17948" i="4"/>
  <c r="P17948" i="4" s="1"/>
  <c r="O18228" i="4"/>
  <c r="P18228" i="4" s="1"/>
  <c r="O14006" i="4"/>
  <c r="P14006" i="4" s="1"/>
  <c r="O17950" i="4"/>
  <c r="P17950" i="4" s="1"/>
  <c r="O18302" i="4"/>
  <c r="P18302" i="4" s="1"/>
  <c r="O18646" i="4"/>
  <c r="P18646" i="4" s="1"/>
  <c r="O17952" i="4"/>
  <c r="P17952" i="4" s="1"/>
  <c r="O18441" i="4"/>
  <c r="P18441" i="4" s="1"/>
  <c r="O23234" i="4"/>
  <c r="P23234" i="4" s="1"/>
  <c r="O20007" i="4"/>
  <c r="P20007" i="4" s="1"/>
  <c r="O20002" i="4"/>
  <c r="P20002" i="4" s="1"/>
  <c r="O22050" i="4"/>
  <c r="P22050" i="4" s="1"/>
  <c r="O13483" i="4"/>
  <c r="P13483" i="4" s="1"/>
  <c r="O10686" i="4"/>
  <c r="P10686" i="4" s="1"/>
  <c r="O18977" i="4"/>
  <c r="P18977" i="4" s="1"/>
  <c r="O19191" i="4"/>
  <c r="P19191" i="4" s="1"/>
  <c r="O20039" i="4"/>
  <c r="P20039" i="4" s="1"/>
  <c r="O20552" i="4"/>
  <c r="P20552" i="4" s="1"/>
  <c r="O20050" i="4"/>
  <c r="P20050" i="4" s="1"/>
  <c r="O7743" i="4"/>
  <c r="P7743" i="4" s="1"/>
  <c r="O11994" i="4"/>
  <c r="P11994" i="4" s="1"/>
  <c r="O10775" i="4"/>
  <c r="P10775" i="4" s="1"/>
  <c r="O18893" i="4"/>
  <c r="P18893" i="4" s="1"/>
  <c r="O20045" i="4"/>
  <c r="P20045" i="4" s="1"/>
  <c r="O20080" i="4"/>
  <c r="P20080" i="4" s="1"/>
  <c r="O20084" i="4"/>
  <c r="P20084" i="4" s="1"/>
  <c r="O14450" i="4"/>
  <c r="P14450" i="4" s="1"/>
  <c r="Q14450" i="4" s="1"/>
  <c r="O19737" i="4"/>
  <c r="P19737" i="4" s="1"/>
  <c r="O12715" i="4"/>
  <c r="P12715" i="4" s="1"/>
  <c r="O11728" i="4"/>
  <c r="P11728" i="4" s="1"/>
  <c r="O19104" i="4"/>
  <c r="P19104" i="4" s="1"/>
  <c r="O10725" i="4"/>
  <c r="P10725" i="4" s="1"/>
  <c r="O12814" i="4"/>
  <c r="P12814" i="4" s="1"/>
  <c r="O1011" i="4"/>
  <c r="P1011" i="4" s="1"/>
  <c r="O12609" i="4"/>
  <c r="P12609" i="4" s="1"/>
  <c r="O13553" i="4"/>
  <c r="P13553" i="4" s="1"/>
  <c r="O11882" i="4"/>
  <c r="P11882" i="4" s="1"/>
  <c r="O10883" i="4"/>
  <c r="P10883" i="4" s="1"/>
  <c r="O12700" i="4"/>
  <c r="P12700" i="4" s="1"/>
  <c r="O12614" i="4"/>
  <c r="P12614" i="4" s="1"/>
  <c r="O13583" i="4"/>
  <c r="P13583" i="4" s="1"/>
  <c r="O18503" i="4"/>
  <c r="P18503" i="4" s="1"/>
  <c r="O15313" i="4"/>
  <c r="P15313" i="4" s="1"/>
  <c r="O18905" i="4"/>
  <c r="P18905" i="4" s="1"/>
  <c r="O20134" i="4"/>
  <c r="P20134" i="4" s="1"/>
  <c r="O20278" i="4"/>
  <c r="P20278" i="4" s="1"/>
  <c r="O20167" i="4"/>
  <c r="P20167" i="4" s="1"/>
  <c r="O20138" i="4"/>
  <c r="P20138" i="4" s="1"/>
  <c r="O20155" i="4"/>
  <c r="P20155" i="4" s="1"/>
  <c r="O2159" i="4"/>
  <c r="P2159" i="4" s="1"/>
  <c r="O2193" i="4"/>
  <c r="P2193" i="4" s="1"/>
  <c r="R2193" i="4" s="1"/>
  <c r="O2162" i="4"/>
  <c r="P2162" i="4" s="1"/>
  <c r="O7904" i="4"/>
  <c r="P7904" i="4" s="1"/>
  <c r="O11946" i="4"/>
  <c r="P11946" i="4" s="1"/>
  <c r="O10811" i="4"/>
  <c r="P10811" i="4" s="1"/>
  <c r="O10843" i="4"/>
  <c r="P10843" i="4" s="1"/>
  <c r="O13235" i="4"/>
  <c r="P13235" i="4" s="1"/>
  <c r="O10844" i="4"/>
  <c r="P10844" i="4" s="1"/>
  <c r="O10908" i="4"/>
  <c r="P10908" i="4" s="1"/>
  <c r="O12036" i="4"/>
  <c r="P12036" i="4" s="1"/>
  <c r="O12588" i="4"/>
  <c r="P12588" i="4" s="1"/>
  <c r="O13604" i="4"/>
  <c r="P13604" i="4" s="1"/>
  <c r="O13237" i="4"/>
  <c r="P13237" i="4" s="1"/>
  <c r="O11358" i="4"/>
  <c r="P11358" i="4" s="1"/>
  <c r="O13239" i="4"/>
  <c r="P13239" i="4" s="1"/>
  <c r="O15018" i="4"/>
  <c r="P15018" i="4" s="1"/>
  <c r="O14659" i="4"/>
  <c r="P14659" i="4" s="1"/>
  <c r="O14667" i="4"/>
  <c r="P14667" i="4" s="1"/>
  <c r="O14844" i="4"/>
  <c r="P14844" i="4" s="1"/>
  <c r="O14661" i="4"/>
  <c r="P14661" i="4" s="1"/>
  <c r="O15701" i="4"/>
  <c r="P15701" i="4" s="1"/>
  <c r="O14407" i="4"/>
  <c r="P14407" i="4" s="1"/>
  <c r="O14687" i="4"/>
  <c r="P14687" i="4" s="1"/>
  <c r="O15697" i="4"/>
  <c r="P15697" i="4" s="1"/>
  <c r="O15705" i="4"/>
  <c r="P15705" i="4" s="1"/>
  <c r="O19325" i="4"/>
  <c r="P19325" i="4" s="1"/>
  <c r="O19349" i="4"/>
  <c r="P19349" i="4" s="1"/>
  <c r="O19453" i="4"/>
  <c r="P19453" i="4" s="1"/>
  <c r="O20501" i="4"/>
  <c r="P20501" i="4" s="1"/>
  <c r="O20502" i="4"/>
  <c r="P20502" i="4" s="1"/>
  <c r="O20606" i="4"/>
  <c r="P20606" i="4" s="1"/>
  <c r="O19375" i="4"/>
  <c r="P19375" i="4" s="1"/>
  <c r="O19455" i="4"/>
  <c r="P19455" i="4" s="1"/>
  <c r="O19487" i="4"/>
  <c r="P19487" i="4" s="1"/>
  <c r="O19543" i="4"/>
  <c r="P19543" i="4" s="1"/>
  <c r="O20287" i="4"/>
  <c r="P20287" i="4" s="1"/>
  <c r="O20335" i="4"/>
  <c r="P20335" i="4" s="1"/>
  <c r="O20511" i="4"/>
  <c r="P20511" i="4" s="1"/>
  <c r="O20599" i="4"/>
  <c r="P20599" i="4" s="1"/>
  <c r="O20344" i="4"/>
  <c r="P20344" i="4" s="1"/>
  <c r="O20600" i="4"/>
  <c r="P20600" i="4" s="1"/>
  <c r="O20608" i="4"/>
  <c r="P20608" i="4" s="1"/>
  <c r="O19545" i="4"/>
  <c r="P19545" i="4" s="1"/>
  <c r="O20505" i="4"/>
  <c r="P20505" i="4" s="1"/>
  <c r="O22025" i="4"/>
  <c r="P22025" i="4" s="1"/>
  <c r="O19514" i="4"/>
  <c r="P19514" i="4" s="1"/>
  <c r="O20314" i="4"/>
  <c r="P20314" i="4" s="1"/>
  <c r="O20338" i="4"/>
  <c r="P20338" i="4" s="1"/>
  <c r="O20394" i="4"/>
  <c r="P20394" i="4" s="1"/>
  <c r="O19331" i="4"/>
  <c r="P19331" i="4" s="1"/>
  <c r="O20531" i="4"/>
  <c r="P20531" i="4" s="1"/>
  <c r="O20611" i="4"/>
  <c r="P20611" i="4" s="1"/>
  <c r="O19356" i="4"/>
  <c r="P19356" i="4" s="1"/>
  <c r="O20596" i="4"/>
  <c r="P20596" i="4" s="1"/>
  <c r="O20612" i="4"/>
  <c r="P20612" i="4" s="1"/>
  <c r="O21460" i="4"/>
  <c r="P21460" i="4" s="1"/>
  <c r="O11764" i="4"/>
  <c r="P11764" i="4" s="1"/>
  <c r="O13382" i="4"/>
  <c r="P13382" i="4" s="1"/>
  <c r="O11472" i="4"/>
  <c r="P11472" i="4" s="1"/>
  <c r="O15580" i="4"/>
  <c r="P15580" i="4" s="1"/>
  <c r="O18733" i="4"/>
  <c r="P18733" i="4" s="1"/>
  <c r="O18718" i="4"/>
  <c r="P18718" i="4" s="1"/>
  <c r="O19120" i="4"/>
  <c r="P19120" i="4" s="1"/>
  <c r="O7780" i="4"/>
  <c r="P7780" i="4" s="1"/>
  <c r="O19176" i="4"/>
  <c r="P19176" i="4" s="1"/>
  <c r="O7794" i="4"/>
  <c r="P7794" i="4" s="1"/>
  <c r="O10684" i="4"/>
  <c r="P10684" i="4" s="1"/>
  <c r="O15624" i="4"/>
  <c r="P15624" i="4" s="1"/>
  <c r="O15565" i="4"/>
  <c r="P15565" i="4" s="1"/>
  <c r="O19562" i="4"/>
  <c r="P19562" i="4" s="1"/>
  <c r="O7897" i="4"/>
  <c r="P7897" i="4" s="1"/>
  <c r="O13524" i="4"/>
  <c r="P13524" i="4" s="1"/>
  <c r="O18997" i="4"/>
  <c r="P18997" i="4" s="1"/>
  <c r="O19238" i="4"/>
  <c r="P19238" i="4" s="1"/>
  <c r="O19280" i="4"/>
  <c r="P19280" i="4" s="1"/>
  <c r="O20513" i="4"/>
  <c r="P20513" i="4" s="1"/>
  <c r="O19228" i="4"/>
  <c r="P19228" i="4" s="1"/>
  <c r="O20000" i="4"/>
  <c r="P20000" i="4" s="1"/>
  <c r="O19755" i="4"/>
  <c r="P19755" i="4" s="1"/>
  <c r="O18884" i="4"/>
  <c r="P18884" i="4" s="1"/>
  <c r="O20043" i="4"/>
  <c r="P20043" i="4" s="1"/>
  <c r="O13403" i="4"/>
  <c r="P13403" i="4" s="1"/>
  <c r="O20062" i="4"/>
  <c r="P20062" i="4" s="1"/>
  <c r="O20035" i="4"/>
  <c r="P20035" i="4" s="1"/>
  <c r="O11587" i="4"/>
  <c r="P11587" i="4" s="1"/>
  <c r="O19031" i="4"/>
  <c r="P19031" i="4" s="1"/>
  <c r="O19565" i="4"/>
  <c r="P19565" i="4" s="1"/>
  <c r="O13117" i="4"/>
  <c r="P13117" i="4" s="1"/>
  <c r="O19692" i="4"/>
  <c r="P19692" i="4" s="1"/>
  <c r="O11743" i="4"/>
  <c r="P11743" i="4" s="1"/>
  <c r="O13351" i="4"/>
  <c r="P13351" i="4" s="1"/>
  <c r="O18949" i="4"/>
  <c r="P18949" i="4" s="1"/>
  <c r="O14568" i="4"/>
  <c r="P14568" i="4" s="1"/>
  <c r="O19777" i="4"/>
  <c r="P19777" i="4" s="1"/>
  <c r="O19924" i="4"/>
  <c r="P19924" i="4" s="1"/>
  <c r="O13460" i="4"/>
  <c r="P13460" i="4" s="1"/>
  <c r="O19111" i="4"/>
  <c r="P19111" i="4" s="1"/>
  <c r="O19823" i="4"/>
  <c r="P19823" i="4" s="1"/>
  <c r="O19952" i="4"/>
  <c r="P19952" i="4" s="1"/>
  <c r="O11625" i="4"/>
  <c r="P11625" i="4" s="1"/>
  <c r="O12791" i="4"/>
  <c r="P12791" i="4" s="1"/>
  <c r="O14588" i="4"/>
  <c r="P14588" i="4" s="1"/>
  <c r="O13371" i="4"/>
  <c r="P13371" i="4" s="1"/>
  <c r="O13152" i="4"/>
  <c r="P13152" i="4" s="1"/>
  <c r="O11394" i="4"/>
  <c r="P11394" i="4" s="1"/>
  <c r="O12730" i="4"/>
  <c r="P12730" i="4" s="1"/>
  <c r="O13402" i="4"/>
  <c r="P13402" i="4" s="1"/>
  <c r="O13484" i="4"/>
  <c r="P13484" i="4" s="1"/>
  <c r="O18499" i="4"/>
  <c r="P18499" i="4" s="1"/>
  <c r="O20053" i="4"/>
  <c r="P20053" i="4" s="1"/>
  <c r="O19262" i="4"/>
  <c r="P19262" i="4" s="1"/>
  <c r="O20056" i="4"/>
  <c r="P20056" i="4" s="1"/>
  <c r="O7850" i="4"/>
  <c r="P7850" i="4" s="1"/>
  <c r="O11493" i="4"/>
  <c r="P11493" i="4" s="1"/>
  <c r="O11765" i="4"/>
  <c r="P11765" i="4" s="1"/>
  <c r="O11742" i="4"/>
  <c r="P11742" i="4" s="1"/>
  <c r="O14471" i="4"/>
  <c r="P14471" i="4" s="1"/>
  <c r="O19157" i="4"/>
  <c r="P19157" i="4" s="1"/>
  <c r="O19978" i="4"/>
  <c r="P19978" i="4" s="1"/>
  <c r="O1263" i="4"/>
  <c r="P1263" i="4" s="1"/>
  <c r="O1311" i="4"/>
  <c r="P1311" i="4" s="1"/>
  <c r="O2687" i="4"/>
  <c r="P2687" i="4" s="1"/>
  <c r="O168" i="4"/>
  <c r="P168" i="4" s="1"/>
  <c r="O1312" i="4"/>
  <c r="P1312" i="4" s="1"/>
  <c r="O1320" i="4"/>
  <c r="P1320" i="4" s="1"/>
  <c r="O2704" i="4"/>
  <c r="P2704" i="4" s="1"/>
  <c r="O257" i="4"/>
  <c r="P257" i="4" s="1"/>
  <c r="O1073" i="4"/>
  <c r="P1073" i="4" s="1"/>
  <c r="O1545" i="4"/>
  <c r="P1545" i="4" s="1"/>
  <c r="O1873" i="4"/>
  <c r="P1873" i="4" s="1"/>
  <c r="O1905" i="4"/>
  <c r="P1905" i="4" s="1"/>
  <c r="O2553" i="4"/>
  <c r="P2553" i="4" s="1"/>
  <c r="O250" i="4"/>
  <c r="P250" i="4" s="1"/>
  <c r="O466" i="4"/>
  <c r="P466" i="4" s="1"/>
  <c r="O1338" i="4"/>
  <c r="P1338" i="4" s="1"/>
  <c r="O1642" i="4"/>
  <c r="P1642" i="4" s="1"/>
  <c r="O987" i="4"/>
  <c r="P987" i="4" s="1"/>
  <c r="O1243" i="4"/>
  <c r="P1243" i="4" s="1"/>
  <c r="Q1243" i="4" s="1"/>
  <c r="O2715" i="4"/>
  <c r="P2715" i="4" s="1"/>
  <c r="O524" i="4"/>
  <c r="P524" i="4" s="1"/>
  <c r="O988" i="4"/>
  <c r="P988" i="4" s="1"/>
  <c r="O1076" i="4"/>
  <c r="P1076" i="4" s="1"/>
  <c r="O1276" i="4"/>
  <c r="P1276" i="4" s="1"/>
  <c r="O1292" i="4"/>
  <c r="P1292" i="4" s="1"/>
  <c r="O2236" i="4"/>
  <c r="P2236" i="4" s="1"/>
  <c r="O2644" i="4"/>
  <c r="P2644" i="4" s="1"/>
  <c r="O173" i="4"/>
  <c r="P173" i="4" s="1"/>
  <c r="O749" i="4"/>
  <c r="P749" i="4" s="1"/>
  <c r="O1453" i="4"/>
  <c r="P1453" i="4" s="1"/>
  <c r="O2685" i="4"/>
  <c r="P2685" i="4" s="1"/>
  <c r="O2693" i="4"/>
  <c r="P2693" i="4" s="1"/>
  <c r="O206" i="4"/>
  <c r="P206" i="4" s="1"/>
  <c r="O262" i="4"/>
  <c r="P262" i="4" s="1"/>
  <c r="O574" i="4"/>
  <c r="P574" i="4" s="1"/>
  <c r="O742" i="4"/>
  <c r="P742" i="4" s="1"/>
  <c r="O1606" i="4"/>
  <c r="P1606" i="4" s="1"/>
  <c r="O2750" i="4"/>
  <c r="P2750" i="4" s="1"/>
  <c r="O3054" i="4"/>
  <c r="P3054" i="4" s="1"/>
  <c r="O3062" i="4"/>
  <c r="P3062" i="4" s="1"/>
  <c r="O3078" i="4"/>
  <c r="P3078" i="4" s="1"/>
  <c r="O3366" i="4"/>
  <c r="P3366" i="4" s="1"/>
  <c r="O3398" i="4"/>
  <c r="P3398" i="4" s="1"/>
  <c r="O3694" i="4"/>
  <c r="P3694" i="4" s="1"/>
  <c r="O3854" i="4"/>
  <c r="P3854" i="4" s="1"/>
  <c r="O3926" i="4"/>
  <c r="P3926" i="4" s="1"/>
  <c r="O3159" i="4"/>
  <c r="P3159" i="4" s="1"/>
  <c r="O3183" i="4"/>
  <c r="P3183" i="4" s="1"/>
  <c r="O3215" i="4"/>
  <c r="P3215" i="4" s="1"/>
  <c r="O4799" i="4"/>
  <c r="P4799" i="4" s="1"/>
  <c r="O5639" i="4"/>
  <c r="P5639" i="4" s="1"/>
  <c r="O6791" i="4"/>
  <c r="P6791" i="4" s="1"/>
  <c r="O2920" i="4"/>
  <c r="P2920" i="4" s="1"/>
  <c r="O2928" i="4"/>
  <c r="P2928" i="4" s="1"/>
  <c r="O2952" i="4"/>
  <c r="P2952" i="4" s="1"/>
  <c r="O3216" i="4"/>
  <c r="P3216" i="4" s="1"/>
  <c r="O3296" i="4"/>
  <c r="P3296" i="4" s="1"/>
  <c r="O4128" i="4"/>
  <c r="P4128" i="4" s="1"/>
  <c r="O4224" i="4"/>
  <c r="P4224" i="4" s="1"/>
  <c r="O7256" i="4"/>
  <c r="P7256" i="4" s="1"/>
  <c r="O7736" i="4"/>
  <c r="P7736" i="4" s="1"/>
  <c r="O8216" i="4"/>
  <c r="P8216" i="4" s="1"/>
  <c r="O3177" i="4"/>
  <c r="P3177" i="4" s="1"/>
  <c r="O3209" i="4"/>
  <c r="P3209" i="4" s="1"/>
  <c r="O3273" i="4"/>
  <c r="P3273" i="4" s="1"/>
  <c r="O3881" i="4"/>
  <c r="P3881" i="4" s="1"/>
  <c r="Q3881" i="4" s="1"/>
  <c r="O3929" i="4"/>
  <c r="P3929" i="4" s="1"/>
  <c r="O3945" i="4"/>
  <c r="P3945" i="4" s="1"/>
  <c r="O4137" i="4"/>
  <c r="P4137" i="4" s="1"/>
  <c r="O4225" i="4"/>
  <c r="P4225" i="4" s="1"/>
  <c r="O5313" i="4"/>
  <c r="P5313" i="4" s="1"/>
  <c r="O5361" i="4"/>
  <c r="P5361" i="4" s="1"/>
  <c r="O5921" i="4"/>
  <c r="P5921" i="4" s="1"/>
  <c r="O7673" i="4"/>
  <c r="P7673" i="4" s="1"/>
  <c r="O7737" i="4"/>
  <c r="P7737" i="4" s="1"/>
  <c r="O7817" i="4"/>
  <c r="P7817" i="4" s="1"/>
  <c r="O8129" i="4"/>
  <c r="P8129" i="4" s="1"/>
  <c r="O3378" i="4"/>
  <c r="P3378" i="4" s="1"/>
  <c r="O3386" i="4"/>
  <c r="P3386" i="4" s="1"/>
  <c r="O3474" i="4"/>
  <c r="P3474" i="4" s="1"/>
  <c r="O3498" i="4"/>
  <c r="P3498" i="4" s="1"/>
  <c r="O4186" i="4"/>
  <c r="P4186" i="4" s="1"/>
  <c r="O4426" i="4"/>
  <c r="P4426" i="4" s="1"/>
  <c r="O6786" i="4"/>
  <c r="P6786" i="4" s="1"/>
  <c r="O7258" i="4"/>
  <c r="P7258" i="4" s="1"/>
  <c r="O7290" i="4"/>
  <c r="P7290" i="4" s="1"/>
  <c r="O3187" i="4"/>
  <c r="P3187" i="4" s="1"/>
  <c r="O3371" i="4"/>
  <c r="P3371" i="4" s="1"/>
  <c r="O3451" i="4"/>
  <c r="P3451" i="4" s="1"/>
  <c r="O3899" i="4"/>
  <c r="P3899" i="4" s="1"/>
  <c r="O3923" i="4"/>
  <c r="P3923" i="4" s="1"/>
  <c r="O4187" i="4"/>
  <c r="P4187" i="4" s="1"/>
  <c r="O4795" i="4"/>
  <c r="P4795" i="4" s="1"/>
  <c r="O5651" i="4"/>
  <c r="P5651" i="4" s="1"/>
  <c r="O6483" i="4"/>
  <c r="P6483" i="4" s="1"/>
  <c r="O6787" i="4"/>
  <c r="P6787" i="4" s="1"/>
  <c r="O8067" i="4"/>
  <c r="P8067" i="4" s="1"/>
  <c r="O3220" i="4"/>
  <c r="P3220" i="4" s="1"/>
  <c r="O3676" i="4"/>
  <c r="P3676" i="4" s="1"/>
  <c r="O3884" i="4"/>
  <c r="P3884" i="4" s="1"/>
  <c r="O4132" i="4"/>
  <c r="P4132" i="4" s="1"/>
  <c r="O6220" i="4"/>
  <c r="P6220" i="4" s="1"/>
  <c r="O7716" i="4"/>
  <c r="P7716" i="4" s="1"/>
  <c r="O2933" i="4"/>
  <c r="P2933" i="4" s="1"/>
  <c r="O3053" i="4"/>
  <c r="P3053" i="4" s="1"/>
  <c r="O3069" i="4"/>
  <c r="P3069" i="4" s="1"/>
  <c r="O3181" i="4"/>
  <c r="P3181" i="4" s="1"/>
  <c r="O3213" i="4"/>
  <c r="P3213" i="4" s="1"/>
  <c r="O3749" i="4"/>
  <c r="P3749" i="4" s="1"/>
  <c r="O3789" i="4"/>
  <c r="P3789" i="4" s="1"/>
  <c r="O4701" i="4"/>
  <c r="P4701" i="4" s="1"/>
  <c r="O6981" i="4"/>
  <c r="P6981" i="4" s="1"/>
  <c r="O8265" i="4"/>
  <c r="P8265" i="4" s="1"/>
  <c r="O9169" i="4"/>
  <c r="P9169" i="4" s="1"/>
  <c r="O9265" i="4"/>
  <c r="P9265" i="4" s="1"/>
  <c r="O9545" i="4"/>
  <c r="P9545" i="4" s="1"/>
  <c r="O9593" i="4"/>
  <c r="P9593" i="4" s="1"/>
  <c r="O9673" i="4"/>
  <c r="P9673" i="4" s="1"/>
  <c r="O9849" i="4"/>
  <c r="P9849" i="4" s="1"/>
  <c r="O9889" i="4"/>
  <c r="P9889" i="4" s="1"/>
  <c r="O10105" i="4"/>
  <c r="P10105" i="4" s="1"/>
  <c r="O8402" i="4"/>
  <c r="P8402" i="4" s="1"/>
  <c r="O9314" i="4"/>
  <c r="P9314" i="4" s="1"/>
  <c r="O9450" i="4"/>
  <c r="P9450" i="4" s="1"/>
  <c r="O9578" i="4"/>
  <c r="P9578" i="4" s="1"/>
  <c r="O9674" i="4"/>
  <c r="P9674" i="4" s="1"/>
  <c r="O10266" i="4"/>
  <c r="P10266" i="4" s="1"/>
  <c r="O8363" i="4"/>
  <c r="P8363" i="4" s="1"/>
  <c r="O8547" i="4"/>
  <c r="P8547" i="4" s="1"/>
  <c r="O9251" i="4"/>
  <c r="P9251" i="4" s="1"/>
  <c r="O9259" i="4"/>
  <c r="P9259" i="4" s="1"/>
  <c r="O9507" i="4"/>
  <c r="P9507" i="4" s="1"/>
  <c r="O9659" i="4"/>
  <c r="P9659" i="4" s="1"/>
  <c r="O10483" i="4"/>
  <c r="P10483" i="4" s="1"/>
  <c r="O10515" i="4"/>
  <c r="P10515" i="4" s="1"/>
  <c r="O10627" i="4"/>
  <c r="P10627" i="4" s="1"/>
  <c r="O8348" i="4"/>
  <c r="P8348" i="4" s="1"/>
  <c r="O8548" i="4"/>
  <c r="P8548" i="4" s="1"/>
  <c r="O9140" i="4"/>
  <c r="P9140" i="4" s="1"/>
  <c r="O9276" i="4"/>
  <c r="P9276" i="4" s="1"/>
  <c r="O9316" i="4"/>
  <c r="P9316" i="4" s="1"/>
  <c r="O10356" i="4"/>
  <c r="P10356" i="4" s="1"/>
  <c r="O11268" i="4"/>
  <c r="P11268" i="4" s="1"/>
  <c r="O11276" i="4"/>
  <c r="P11276" i="4" s="1"/>
  <c r="O13268" i="4"/>
  <c r="P13268" i="4" s="1"/>
  <c r="O8261" i="4"/>
  <c r="P8261" i="4" s="1"/>
  <c r="O8341" i="4"/>
  <c r="P8341" i="4" s="1"/>
  <c r="O8429" i="4"/>
  <c r="P8429" i="4" s="1"/>
  <c r="O10429" i="4"/>
  <c r="P10429" i="4" s="1"/>
  <c r="O10509" i="4"/>
  <c r="P10509" i="4" s="1"/>
  <c r="O11197" i="4"/>
  <c r="P11197" i="4" s="1"/>
  <c r="O11213" i="4"/>
  <c r="P11213" i="4" s="1"/>
  <c r="O11269" i="4"/>
  <c r="P11269" i="4" s="1"/>
  <c r="O8294" i="4"/>
  <c r="P8294" i="4" s="1"/>
  <c r="O8494" i="4"/>
  <c r="P8494" i="4" s="1"/>
  <c r="O8518" i="4"/>
  <c r="P8518" i="4" s="1"/>
  <c r="O8670" i="4"/>
  <c r="P8670" i="4" s="1"/>
  <c r="O8726" i="4"/>
  <c r="P8726" i="4" s="1"/>
  <c r="O9110" i="4"/>
  <c r="P9110" i="4" s="1"/>
  <c r="O9478" i="4"/>
  <c r="P9478" i="4" s="1"/>
  <c r="O9502" i="4"/>
  <c r="P9502" i="4" s="1"/>
  <c r="O9630" i="4"/>
  <c r="P9630" i="4" s="1"/>
  <c r="O9686" i="4"/>
  <c r="P9686" i="4" s="1"/>
  <c r="O9918" i="4"/>
  <c r="P9918" i="4" s="1"/>
  <c r="O9926" i="4"/>
  <c r="P9926" i="4" s="1"/>
  <c r="O10366" i="4"/>
  <c r="P10366" i="4" s="1"/>
  <c r="O10558" i="4"/>
  <c r="P10558" i="4" s="1"/>
  <c r="O11214" i="4"/>
  <c r="P11214" i="4" s="1"/>
  <c r="O11254" i="4"/>
  <c r="P11254" i="4" s="1"/>
  <c r="O8223" i="4"/>
  <c r="P8223" i="4" s="1"/>
  <c r="O8231" i="4"/>
  <c r="P8231" i="4" s="1"/>
  <c r="O8327" i="4"/>
  <c r="P8327" i="4" s="1"/>
  <c r="O8375" i="4"/>
  <c r="P8375" i="4" s="1"/>
  <c r="O8543" i="4"/>
  <c r="P8543" i="4" s="1"/>
  <c r="O8879" i="4"/>
  <c r="P8879" i="4" s="1"/>
  <c r="O9087" i="4"/>
  <c r="P9087" i="4" s="1"/>
  <c r="O9103" i="4"/>
  <c r="P9103" i="4" s="1"/>
  <c r="O9247" i="4"/>
  <c r="P9247" i="4" s="1"/>
  <c r="O9447" i="4"/>
  <c r="P9447" i="4" s="1"/>
  <c r="O9863" i="4"/>
  <c r="P9863" i="4" s="1"/>
  <c r="O9927" i="4"/>
  <c r="P9927" i="4" s="1"/>
  <c r="O9943" i="4"/>
  <c r="P9943" i="4" s="1"/>
  <c r="O10343" i="4"/>
  <c r="P10343" i="4" s="1"/>
  <c r="O10351" i="4"/>
  <c r="P10351" i="4" s="1"/>
  <c r="O10495" i="4"/>
  <c r="P10495" i="4" s="1"/>
  <c r="O10559" i="4"/>
  <c r="P10559" i="4" s="1"/>
  <c r="O11247" i="4"/>
  <c r="P11247" i="4" s="1"/>
  <c r="O11303" i="4"/>
  <c r="P11303" i="4" s="1"/>
  <c r="O8288" i="4"/>
  <c r="P8288" i="4" s="1"/>
  <c r="O8520" i="4"/>
  <c r="P8520" i="4" s="1"/>
  <c r="O9128" i="4"/>
  <c r="P9128" i="4" s="1"/>
  <c r="O9240" i="4"/>
  <c r="P9240" i="4" s="1"/>
  <c r="O9728" i="4"/>
  <c r="P9728" i="4" s="1"/>
  <c r="O10328" i="4"/>
  <c r="P10328" i="4" s="1"/>
  <c r="O10408" i="4"/>
  <c r="P10408" i="4" s="1"/>
  <c r="O10424" i="4"/>
  <c r="P10424" i="4" s="1"/>
  <c r="O16314" i="4"/>
  <c r="P16314" i="4" s="1"/>
  <c r="O16466" i="4"/>
  <c r="P16466" i="4" s="1"/>
  <c r="O16770" i="4"/>
  <c r="P16770" i="4" s="1"/>
  <c r="O16986" i="4"/>
  <c r="P16986" i="4" s="1"/>
  <c r="O17066" i="4"/>
  <c r="P17066" i="4" s="1"/>
  <c r="O17178" i="4"/>
  <c r="P17178" i="4" s="1"/>
  <c r="O17306" i="4"/>
  <c r="P17306" i="4" s="1"/>
  <c r="O17594" i="4"/>
  <c r="P17594" i="4" s="1"/>
  <c r="O17834" i="4"/>
  <c r="P17834" i="4" s="1"/>
  <c r="O18354" i="4"/>
  <c r="P18354" i="4" s="1"/>
  <c r="O18610" i="4"/>
  <c r="P18610" i="4" s="1"/>
  <c r="O13939" i="4"/>
  <c r="P13939" i="4" s="1"/>
  <c r="O14027" i="4"/>
  <c r="P14027" i="4" s="1"/>
  <c r="O17243" i="4"/>
  <c r="P17243" i="4" s="1"/>
  <c r="O17499" i="4"/>
  <c r="P17499" i="4" s="1"/>
  <c r="O17747" i="4"/>
  <c r="P17747" i="4" s="1"/>
  <c r="O18091" i="4"/>
  <c r="P18091" i="4" s="1"/>
  <c r="O18291" i="4"/>
  <c r="P18291" i="4" s="1"/>
  <c r="O18347" i="4"/>
  <c r="P18347" i="4" s="1"/>
  <c r="O18595" i="4"/>
  <c r="P18595" i="4" s="1"/>
  <c r="O16492" i="4"/>
  <c r="P16492" i="4" s="1"/>
  <c r="O16516" i="4"/>
  <c r="P16516" i="4" s="1"/>
  <c r="O17076" i="4"/>
  <c r="P17076" i="4" s="1"/>
  <c r="O17124" i="4"/>
  <c r="P17124" i="4" s="1"/>
  <c r="O17292" i="4"/>
  <c r="P17292" i="4" s="1"/>
  <c r="O17300" i="4"/>
  <c r="P17300" i="4" s="1"/>
  <c r="O17340" i="4"/>
  <c r="P17340" i="4" s="1"/>
  <c r="O17372" i="4"/>
  <c r="P17372" i="4" s="1"/>
  <c r="O17500" i="4"/>
  <c r="P17500" i="4" s="1"/>
  <c r="O17596" i="4"/>
  <c r="P17596" i="4" s="1"/>
  <c r="O17604" i="4"/>
  <c r="P17604" i="4" s="1"/>
  <c r="O17708" i="4"/>
  <c r="P17708" i="4" s="1"/>
  <c r="O17828" i="4"/>
  <c r="P17828" i="4" s="1"/>
  <c r="O17860" i="4"/>
  <c r="P17860" i="4" s="1"/>
  <c r="O17940" i="4"/>
  <c r="P17940" i="4" s="1"/>
  <c r="O18044" i="4"/>
  <c r="P18044" i="4" s="1"/>
  <c r="O18164" i="4"/>
  <c r="P18164" i="4" s="1"/>
  <c r="O18244" i="4"/>
  <c r="P18244" i="4" s="1"/>
  <c r="O18620" i="4"/>
  <c r="P18620" i="4" s="1"/>
  <c r="O14037" i="4"/>
  <c r="P14037" i="4" s="1"/>
  <c r="O16685" i="4"/>
  <c r="P16685" i="4" s="1"/>
  <c r="O16725" i="4"/>
  <c r="P16725" i="4" s="1"/>
  <c r="O17013" i="4"/>
  <c r="P17013" i="4" s="1"/>
  <c r="O17093" i="4"/>
  <c r="P17093" i="4" s="1"/>
  <c r="O17173" i="4"/>
  <c r="P17173" i="4" s="1"/>
  <c r="O17237" i="4"/>
  <c r="P17237" i="4" s="1"/>
  <c r="O17533" i="4"/>
  <c r="P17533" i="4" s="1"/>
  <c r="O17557" i="4"/>
  <c r="P17557" i="4" s="1"/>
  <c r="O17773" i="4"/>
  <c r="P17773" i="4" s="1"/>
  <c r="O17845" i="4"/>
  <c r="P17845" i="4" s="1"/>
  <c r="O17853" i="4"/>
  <c r="P17853" i="4" s="1"/>
  <c r="O17861" i="4"/>
  <c r="P17861" i="4" s="1"/>
  <c r="O17893" i="4"/>
  <c r="P17893" i="4" s="1"/>
  <c r="O18045" i="4"/>
  <c r="P18045" i="4" s="1"/>
  <c r="O18181" i="4"/>
  <c r="P18181" i="4" s="1"/>
  <c r="O18293" i="4"/>
  <c r="P18293" i="4" s="1"/>
  <c r="O18629" i="4"/>
  <c r="P18629" i="4" s="1"/>
  <c r="O13934" i="4"/>
  <c r="P13934" i="4" s="1"/>
  <c r="O16558" i="4"/>
  <c r="P16558" i="4" s="1"/>
  <c r="O16606" i="4"/>
  <c r="P16606" i="4" s="1"/>
  <c r="O16710" i="4"/>
  <c r="P16710" i="4" s="1"/>
  <c r="O16782" i="4"/>
  <c r="P16782" i="4" s="1"/>
  <c r="O16950" i="4"/>
  <c r="P16950" i="4" s="1"/>
  <c r="O17094" i="4"/>
  <c r="P17094" i="4" s="1"/>
  <c r="O17262" i="4"/>
  <c r="P17262" i="4" s="1"/>
  <c r="O17726" i="4"/>
  <c r="P17726" i="4" s="1"/>
  <c r="O17734" i="4"/>
  <c r="P17734" i="4" s="1"/>
  <c r="O17990" i="4"/>
  <c r="P17990" i="4" s="1"/>
  <c r="O18046" i="4"/>
  <c r="P18046" i="4" s="1"/>
  <c r="O18062" i="4"/>
  <c r="P18062" i="4" s="1"/>
  <c r="O18094" i="4"/>
  <c r="P18094" i="4" s="1"/>
  <c r="O18150" i="4"/>
  <c r="P18150" i="4" s="1"/>
  <c r="Q18150" i="4" s="1"/>
  <c r="O18206" i="4"/>
  <c r="P18206" i="4" s="1"/>
  <c r="O18318" i="4"/>
  <c r="P18318" i="4" s="1"/>
  <c r="O16575" i="4"/>
  <c r="P16575" i="4" s="1"/>
  <c r="O16727" i="4"/>
  <c r="P16727" i="4" s="1"/>
  <c r="O16775" i="4"/>
  <c r="P16775" i="4" s="1"/>
  <c r="O16847" i="4"/>
  <c r="P16847" i="4" s="1"/>
  <c r="O16935" i="4"/>
  <c r="P16935" i="4" s="1"/>
  <c r="O17087" i="4"/>
  <c r="P17087" i="4" s="1"/>
  <c r="O17103" i="4"/>
  <c r="P17103" i="4" s="1"/>
  <c r="O17295" i="4"/>
  <c r="P17295" i="4" s="1"/>
  <c r="O17615" i="4"/>
  <c r="P17615" i="4" s="1"/>
  <c r="O18007" i="4"/>
  <c r="P18007" i="4" s="1"/>
  <c r="O18023" i="4"/>
  <c r="P18023" i="4" s="1"/>
  <c r="O18031" i="4"/>
  <c r="P18031" i="4" s="1"/>
  <c r="O18039" i="4"/>
  <c r="P18039" i="4" s="1"/>
  <c r="O18063" i="4"/>
  <c r="P18063" i="4" s="1"/>
  <c r="O18143" i="4"/>
  <c r="P18143" i="4" s="1"/>
  <c r="O18279" i="4"/>
  <c r="P18279" i="4" s="1"/>
  <c r="O18375" i="4"/>
  <c r="P18375" i="4" s="1"/>
  <c r="O18447" i="4"/>
  <c r="P18447" i="4" s="1"/>
  <c r="O14104" i="4"/>
  <c r="P14104" i="4" s="1"/>
  <c r="O16200" i="4"/>
  <c r="P16200" i="4" s="1"/>
  <c r="O16440" i="4"/>
  <c r="P16440" i="4" s="1"/>
  <c r="O16776" i="4"/>
  <c r="P16776" i="4" s="1"/>
  <c r="O16784" i="4"/>
  <c r="P16784" i="4" s="1"/>
  <c r="O16920" i="4"/>
  <c r="P16920" i="4" s="1"/>
  <c r="O17024" i="4"/>
  <c r="P17024" i="4" s="1"/>
  <c r="O17032" i="4"/>
  <c r="P17032" i="4" s="1"/>
  <c r="O17040" i="4"/>
  <c r="P17040" i="4" s="1"/>
  <c r="O17064" i="4"/>
  <c r="P17064" i="4" s="1"/>
  <c r="Q17064" i="4" s="1"/>
  <c r="O17128" i="4"/>
  <c r="P17128" i="4" s="1"/>
  <c r="O17544" i="4"/>
  <c r="P17544" i="4" s="1"/>
  <c r="O17912" i="4"/>
  <c r="P17912" i="4" s="1"/>
  <c r="O18024" i="4"/>
  <c r="P18024" i="4" s="1"/>
  <c r="O18136" i="4"/>
  <c r="P18136" i="4" s="1"/>
  <c r="O18296" i="4"/>
  <c r="P18296" i="4" s="1"/>
  <c r="O16465" i="4"/>
  <c r="P16465" i="4" s="1"/>
  <c r="O16737" i="4"/>
  <c r="P16737" i="4" s="1"/>
  <c r="O17177" i="4"/>
  <c r="P17177" i="4" s="1"/>
  <c r="O17473" i="4"/>
  <c r="P17473" i="4" s="1"/>
  <c r="O17689" i="4"/>
  <c r="P17689" i="4" s="1"/>
  <c r="O17913" i="4"/>
  <c r="P17913" i="4" s="1"/>
  <c r="O17977" i="4"/>
  <c r="P17977" i="4" s="1"/>
  <c r="O18097" i="4"/>
  <c r="P18097" i="4" s="1"/>
  <c r="O18161" i="4"/>
  <c r="P18161" i="4" s="1"/>
  <c r="O18225" i="4"/>
  <c r="P18225" i="4" s="1"/>
  <c r="O18305" i="4"/>
  <c r="P18305" i="4" s="1"/>
  <c r="O23629" i="4"/>
  <c r="P23629" i="4" s="1"/>
  <c r="O23893" i="4"/>
  <c r="P23893" i="4" s="1"/>
  <c r="O23917" i="4"/>
  <c r="P23917" i="4" s="1"/>
  <c r="O23094" i="4"/>
  <c r="P23094" i="4" s="1"/>
  <c r="O23470" i="4"/>
  <c r="P23470" i="4" s="1"/>
  <c r="O23502" i="4"/>
  <c r="P23502" i="4" s="1"/>
  <c r="O24062" i="4"/>
  <c r="P24062" i="4" s="1"/>
  <c r="O24126" i="4"/>
  <c r="P24126" i="4" s="1"/>
  <c r="Q24126" i="4" s="1"/>
  <c r="O24166" i="4"/>
  <c r="P24166" i="4" s="1"/>
  <c r="O24278" i="4"/>
  <c r="P24278" i="4" s="1"/>
  <c r="O24374" i="4"/>
  <c r="P24374" i="4" s="1"/>
  <c r="O23839" i="4"/>
  <c r="P23839" i="4" s="1"/>
  <c r="O23895" i="4"/>
  <c r="P23895" i="4" s="1"/>
  <c r="O23903" i="4"/>
  <c r="P23903" i="4" s="1"/>
  <c r="O23919" i="4"/>
  <c r="P23919" i="4" s="1"/>
  <c r="O24495" i="4"/>
  <c r="P24495" i="4" s="1"/>
  <c r="O23520" i="4"/>
  <c r="P23520" i="4" s="1"/>
  <c r="Q23520" i="4" s="1"/>
  <c r="O23544" i="4"/>
  <c r="P23544" i="4" s="1"/>
  <c r="O23600" i="4"/>
  <c r="P23600" i="4" s="1"/>
  <c r="O23864" i="4"/>
  <c r="P23864" i="4" s="1"/>
  <c r="O23992" i="4"/>
  <c r="P23992" i="4" s="1"/>
  <c r="O24040" i="4"/>
  <c r="P24040" i="4" s="1"/>
  <c r="O23537" i="4"/>
  <c r="P23537" i="4" s="1"/>
  <c r="O23593" i="4"/>
  <c r="P23593" i="4" s="1"/>
  <c r="O23825" i="4"/>
  <c r="P23825" i="4" s="1"/>
  <c r="O23913" i="4"/>
  <c r="P23913" i="4" s="1"/>
  <c r="O24137" i="4"/>
  <c r="P24137" i="4" s="1"/>
  <c r="O24265" i="4"/>
  <c r="P24265" i="4" s="1"/>
  <c r="O24401" i="4"/>
  <c r="P24401" i="4" s="1"/>
  <c r="O24473" i="4"/>
  <c r="P24473" i="4" s="1"/>
  <c r="O23074" i="4"/>
  <c r="P23074" i="4" s="1"/>
  <c r="O23530" i="4"/>
  <c r="P23530" i="4" s="1"/>
  <c r="O24250" i="4"/>
  <c r="P24250" i="4" s="1"/>
  <c r="O24274" i="4"/>
  <c r="P24274" i="4" s="1"/>
  <c r="O24466" i="4"/>
  <c r="P24466" i="4" s="1"/>
  <c r="O24514" i="4"/>
  <c r="P24514" i="4" s="1"/>
  <c r="O22683" i="4"/>
  <c r="P22683" i="4" s="1"/>
  <c r="O23603" i="4"/>
  <c r="P23603" i="4" s="1"/>
  <c r="O23867" i="4"/>
  <c r="P23867" i="4" s="1"/>
  <c r="O24115" i="4"/>
  <c r="P24115" i="4" s="1"/>
  <c r="O24187" i="4"/>
  <c r="P24187" i="4" s="1"/>
  <c r="O24243" i="4"/>
  <c r="P24243" i="4" s="1"/>
  <c r="O23092" i="4"/>
  <c r="P23092" i="4" s="1"/>
  <c r="O23964" i="4"/>
  <c r="P23964" i="4" s="1"/>
  <c r="O23972" i="4"/>
  <c r="P23972" i="4" s="1"/>
  <c r="O24116" i="4"/>
  <c r="P24116" i="4" s="1"/>
  <c r="O24132" i="4"/>
  <c r="P24132" i="4" s="1"/>
  <c r="O24140" i="4"/>
  <c r="P24140" i="4" s="1"/>
  <c r="O24332" i="4"/>
  <c r="P24332" i="4" s="1"/>
  <c r="O24713" i="4"/>
  <c r="P24713" i="4" s="1"/>
  <c r="O24777" i="4"/>
  <c r="P24777" i="4" s="1"/>
  <c r="O24801" i="4"/>
  <c r="P24801" i="4" s="1"/>
  <c r="O24833" i="4"/>
  <c r="P24833" i="4" s="1"/>
  <c r="O25129" i="4"/>
  <c r="P25129" i="4" s="1"/>
  <c r="O25153" i="4"/>
  <c r="P25153" i="4" s="1"/>
  <c r="O25177" i="4"/>
  <c r="P25177" i="4" s="1"/>
  <c r="O25249" i="4"/>
  <c r="P25249" i="4" s="1"/>
  <c r="O24746" i="4"/>
  <c r="P24746" i="4" s="1"/>
  <c r="O24786" i="4"/>
  <c r="P24786" i="4" s="1"/>
  <c r="O24898" i="4"/>
  <c r="P24898" i="4" s="1"/>
  <c r="O24922" i="4"/>
  <c r="P24922" i="4" s="1"/>
  <c r="O25106" i="4"/>
  <c r="P25106" i="4" s="1"/>
  <c r="O25114" i="4"/>
  <c r="P25114" i="4" s="1"/>
  <c r="O24811" i="4"/>
  <c r="P24811" i="4" s="1"/>
  <c r="O25195" i="4"/>
  <c r="P25195" i="4" s="1"/>
  <c r="O24796" i="4"/>
  <c r="P24796" i="4" s="1"/>
  <c r="O24828" i="4"/>
  <c r="P24828" i="4" s="1"/>
  <c r="O25212" i="4"/>
  <c r="P25212" i="4" s="1"/>
  <c r="O25228" i="4"/>
  <c r="P25228" i="4" s="1"/>
  <c r="O24757" i="4"/>
  <c r="P24757" i="4" s="1"/>
  <c r="O24925" i="4"/>
  <c r="P24925" i="4" s="1"/>
  <c r="O25189" i="4"/>
  <c r="P25189" i="4" s="1"/>
  <c r="O25229" i="4"/>
  <c r="P25229" i="4" s="1"/>
  <c r="O24622" i="4"/>
  <c r="P24622" i="4" s="1"/>
  <c r="O24710" i="4"/>
  <c r="P24710" i="4" s="1"/>
  <c r="O25086" i="4"/>
  <c r="P25086" i="4" s="1"/>
  <c r="O25118" i="4"/>
  <c r="P25118" i="4" s="1"/>
  <c r="O25238" i="4"/>
  <c r="P25238" i="4" s="1"/>
  <c r="O24711" i="4"/>
  <c r="P24711" i="4" s="1"/>
  <c r="O25095" i="4"/>
  <c r="P25095" i="4" s="1"/>
  <c r="O24624" i="4"/>
  <c r="P24624" i="4" s="1"/>
  <c r="O25144" i="4"/>
  <c r="P25144" i="4" s="1"/>
  <c r="O10726" i="4"/>
  <c r="P10726" i="4" s="1"/>
  <c r="O18834" i="4"/>
  <c r="P18834" i="4" s="1"/>
  <c r="O19124" i="4"/>
  <c r="P19124" i="4" s="1"/>
  <c r="O19691" i="4"/>
  <c r="P19691" i="4" s="1"/>
  <c r="O19824" i="4"/>
  <c r="P19824" i="4" s="1"/>
  <c r="O19723" i="4"/>
  <c r="P19723" i="4" s="1"/>
  <c r="O10881" i="4"/>
  <c r="P10881" i="4" s="1"/>
  <c r="O13177" i="4"/>
  <c r="P13177" i="4" s="1"/>
  <c r="O11582" i="4"/>
  <c r="P11582" i="4" s="1"/>
  <c r="O11639" i="4"/>
  <c r="P11639" i="4" s="1"/>
  <c r="O15555" i="4"/>
  <c r="P15555" i="4" s="1"/>
  <c r="O18886" i="4"/>
  <c r="P18886" i="4" s="1"/>
  <c r="O15007" i="4"/>
  <c r="P15007" i="4" s="1"/>
  <c r="O18880" i="4"/>
  <c r="P18880" i="4" s="1"/>
  <c r="O20541" i="4"/>
  <c r="P20541" i="4" s="1"/>
  <c r="O20057" i="4"/>
  <c r="P20057" i="4" s="1"/>
  <c r="O11396" i="4"/>
  <c r="P11396" i="4" s="1"/>
  <c r="O15603" i="4"/>
  <c r="P15603" i="4" s="1"/>
  <c r="O19624" i="4"/>
  <c r="P19624" i="4" s="1"/>
  <c r="O7801" i="4"/>
  <c r="P7801" i="4" s="1"/>
  <c r="O11913" i="4"/>
  <c r="P11913" i="4" s="1"/>
  <c r="O11921" i="4"/>
  <c r="P11921" i="4" s="1"/>
  <c r="O12577" i="4"/>
  <c r="P12577" i="4" s="1"/>
  <c r="O12596" i="4"/>
  <c r="P12596" i="4" s="1"/>
  <c r="O13444" i="4"/>
  <c r="P13444" i="4" s="1"/>
  <c r="O13540" i="4"/>
  <c r="P13540" i="4" s="1"/>
  <c r="O13439" i="4"/>
  <c r="P13439" i="4" s="1"/>
  <c r="O19295" i="4"/>
  <c r="P19295" i="4" s="1"/>
  <c r="O20176" i="4"/>
  <c r="P20176" i="4" s="1"/>
  <c r="O11825" i="4"/>
  <c r="P11825" i="4" s="1"/>
  <c r="O13412" i="4"/>
  <c r="P13412" i="4" s="1"/>
  <c r="O19212" i="4"/>
  <c r="P19212" i="4" s="1"/>
  <c r="O13333" i="4"/>
  <c r="P13333" i="4" s="1"/>
  <c r="O10742" i="4"/>
  <c r="P10742" i="4" s="1"/>
  <c r="O11408" i="4"/>
  <c r="P11408" i="4" s="1"/>
  <c r="O19077" i="4"/>
  <c r="P19077" i="4" s="1"/>
  <c r="O7871" i="4"/>
  <c r="P7871" i="4" s="1"/>
  <c r="O11822" i="4"/>
  <c r="P11822" i="4" s="1"/>
  <c r="O13256" i="4"/>
  <c r="P13256" i="4" s="1"/>
  <c r="O14582" i="4"/>
  <c r="P14582" i="4" s="1"/>
  <c r="O19200" i="4"/>
  <c r="P19200" i="4" s="1"/>
  <c r="O20036" i="4"/>
  <c r="P20036" i="4" s="1"/>
  <c r="O11497" i="4"/>
  <c r="P11497" i="4" s="1"/>
  <c r="O11482" i="4"/>
  <c r="P11482" i="4" s="1"/>
  <c r="O11812" i="4"/>
  <c r="P11812" i="4" s="1"/>
  <c r="O12813" i="4"/>
  <c r="P12813" i="4" s="1"/>
  <c r="O13509" i="4"/>
  <c r="P13509" i="4" s="1"/>
  <c r="O19380" i="4"/>
  <c r="P19380" i="4" s="1"/>
  <c r="O11603" i="4"/>
  <c r="P11603" i="4" s="1"/>
  <c r="O12779" i="4"/>
  <c r="P12779" i="4" s="1"/>
  <c r="O10879" i="4"/>
  <c r="P10879" i="4" s="1"/>
  <c r="O14527" i="4"/>
  <c r="P14527" i="4" s="1"/>
  <c r="O18983" i="4"/>
  <c r="P18983" i="4" s="1"/>
  <c r="O19195" i="4"/>
  <c r="P19195" i="4" s="1"/>
  <c r="O19211" i="4"/>
  <c r="P19211" i="4" s="1"/>
  <c r="O10760" i="4"/>
  <c r="P10760" i="4" s="1"/>
  <c r="O10832" i="4"/>
  <c r="P10832" i="4" s="1"/>
  <c r="O14498" i="4"/>
  <c r="P14498" i="4" s="1"/>
  <c r="O19899" i="4"/>
  <c r="P19899" i="4" s="1"/>
  <c r="O12787" i="4"/>
  <c r="P12787" i="4" s="1"/>
  <c r="O11628" i="4"/>
  <c r="P11628" i="4" s="1"/>
  <c r="O11861" i="4"/>
  <c r="P11861" i="4" s="1"/>
  <c r="O11630" i="4"/>
  <c r="P11630" i="4" s="1"/>
  <c r="O12824" i="4"/>
  <c r="P12824" i="4" s="1"/>
  <c r="O19002" i="4"/>
  <c r="P19002" i="4" s="1"/>
  <c r="O19472" i="4"/>
  <c r="P19472" i="4" s="1"/>
  <c r="O19387" i="4"/>
  <c r="P19387" i="4" s="1"/>
  <c r="O19106" i="4"/>
  <c r="P19106" i="4" s="1"/>
  <c r="O15582" i="4"/>
  <c r="P15582" i="4" s="1"/>
  <c r="O19103" i="4"/>
  <c r="P19103" i="4" s="1"/>
  <c r="O1057" i="4"/>
  <c r="P1057" i="4" s="1"/>
  <c r="O2165" i="4"/>
  <c r="P2165" i="4" s="1"/>
  <c r="O7755" i="4"/>
  <c r="P7755" i="4" s="1"/>
  <c r="O13417" i="4"/>
  <c r="P13417" i="4" s="1"/>
  <c r="O11562" i="4"/>
  <c r="P11562" i="4" s="1"/>
  <c r="O10815" i="4"/>
  <c r="P10815" i="4" s="1"/>
  <c r="O15635" i="4"/>
  <c r="P15635" i="4" s="1"/>
  <c r="O20087" i="4"/>
  <c r="P20087" i="4" s="1"/>
  <c r="O20104" i="4"/>
  <c r="P20104" i="4" s="1"/>
  <c r="O20076" i="4"/>
  <c r="P20076" i="4" s="1"/>
  <c r="O11554" i="4"/>
  <c r="P11554" i="4" s="1"/>
  <c r="O15577" i="4"/>
  <c r="P15577" i="4" s="1"/>
  <c r="O19946" i="4"/>
  <c r="P19946" i="4" s="1"/>
  <c r="O19868" i="4"/>
  <c r="P19868" i="4" s="1"/>
  <c r="O7805" i="4"/>
  <c r="P7805" i="4" s="1"/>
  <c r="O13240" i="4"/>
  <c r="P13240" i="4" s="1"/>
  <c r="O14682" i="4"/>
  <c r="P14682" i="4" s="1"/>
  <c r="O14677" i="4"/>
  <c r="P14677" i="4" s="1"/>
  <c r="O15318" i="4"/>
  <c r="P15318" i="4" s="1"/>
  <c r="O15680" i="4"/>
  <c r="P15680" i="4" s="1"/>
  <c r="O20293" i="4"/>
  <c r="P20293" i="4" s="1"/>
  <c r="O20333" i="4"/>
  <c r="P20333" i="4" s="1"/>
  <c r="O19447" i="4"/>
  <c r="P19447" i="4" s="1"/>
  <c r="O19448" i="4"/>
  <c r="P19448" i="4" s="1"/>
  <c r="O20593" i="4"/>
  <c r="P20593" i="4" s="1"/>
  <c r="O22057" i="4"/>
  <c r="P22057" i="4" s="1"/>
  <c r="O19314" i="4"/>
  <c r="P19314" i="4" s="1"/>
  <c r="O19330" i="4"/>
  <c r="P19330" i="4" s="1"/>
  <c r="O19378" i="4"/>
  <c r="P19378" i="4" s="1"/>
  <c r="O19459" i="4"/>
  <c r="P19459" i="4" s="1"/>
  <c r="O19340" i="4"/>
  <c r="P19340" i="4" s="1"/>
  <c r="O20316" i="4"/>
  <c r="P20316" i="4" s="1"/>
  <c r="O13119" i="4"/>
  <c r="P13119" i="4" s="1"/>
  <c r="O13344" i="4"/>
  <c r="P13344" i="4" s="1"/>
  <c r="O14499" i="4"/>
  <c r="P14499" i="4" s="1"/>
  <c r="O19151" i="4"/>
  <c r="P19151" i="4" s="1"/>
  <c r="O12009" i="4"/>
  <c r="P12009" i="4" s="1"/>
  <c r="O13217" i="4"/>
  <c r="P13217" i="4" s="1"/>
  <c r="O10781" i="4"/>
  <c r="P10781" i="4" s="1"/>
  <c r="O11917" i="4"/>
  <c r="P11917" i="4" s="1"/>
  <c r="O11927" i="4"/>
  <c r="P11927" i="4" s="1"/>
  <c r="O13576" i="4"/>
  <c r="P13576" i="4" s="1"/>
  <c r="O14619" i="4"/>
  <c r="P14619" i="4" s="1"/>
  <c r="O18913" i="4"/>
  <c r="P18913" i="4" s="1"/>
  <c r="O20527" i="4"/>
  <c r="P20527" i="4" s="1"/>
  <c r="O20184" i="4"/>
  <c r="P20184" i="4" s="1"/>
  <c r="O11402" i="4"/>
  <c r="P11402" i="4" s="1"/>
  <c r="O12618" i="4"/>
  <c r="P12618" i="4" s="1"/>
  <c r="O13571" i="4"/>
  <c r="P13571" i="4" s="1"/>
  <c r="O13213" i="4"/>
  <c r="P13213" i="4" s="1"/>
  <c r="O13215" i="4"/>
  <c r="P13215" i="4" s="1"/>
  <c r="O11936" i="4"/>
  <c r="P11936" i="4" s="1"/>
  <c r="O13584" i="4"/>
  <c r="P13584" i="4" s="1"/>
  <c r="O19549" i="4"/>
  <c r="P19549" i="4" s="1"/>
  <c r="O20181" i="4"/>
  <c r="P20181" i="4" s="1"/>
  <c r="O20231" i="4"/>
  <c r="P20231" i="4" s="1"/>
  <c r="O20225" i="4"/>
  <c r="P20225" i="4" s="1"/>
  <c r="O19298" i="4"/>
  <c r="P19298" i="4" s="1"/>
  <c r="O19426" i="4"/>
  <c r="P19426" i="4" s="1"/>
  <c r="O19482" i="4"/>
  <c r="P19482" i="4" s="1"/>
  <c r="O20180" i="4"/>
  <c r="P20180" i="4" s="1"/>
  <c r="O11400" i="4"/>
  <c r="P11400" i="4" s="1"/>
  <c r="O19725" i="4"/>
  <c r="P19725" i="4" s="1"/>
  <c r="O12780" i="4"/>
  <c r="P12780" i="4" s="1"/>
  <c r="O11823" i="4"/>
  <c r="P11823" i="4" s="1"/>
  <c r="O20032" i="4"/>
  <c r="P20032" i="4" s="1"/>
  <c r="O20028" i="4"/>
  <c r="P20028" i="4" s="1"/>
  <c r="O13140" i="4"/>
  <c r="P13140" i="4" s="1"/>
  <c r="O13141" i="4"/>
  <c r="P13141" i="4" s="1"/>
  <c r="O18721" i="4"/>
  <c r="P18721" i="4" s="1"/>
  <c r="O19968" i="4"/>
  <c r="P19968" i="4" s="1"/>
  <c r="O19793" i="4"/>
  <c r="P19793" i="4" s="1"/>
  <c r="O19905" i="4"/>
  <c r="P19905" i="4" s="1"/>
  <c r="O13473" i="4"/>
  <c r="P13473" i="4" s="1"/>
  <c r="O13116" i="4"/>
  <c r="P13116" i="4" s="1"/>
  <c r="O1000" i="4"/>
  <c r="P1000" i="4" s="1"/>
  <c r="O998" i="4"/>
  <c r="P998" i="4" s="1"/>
  <c r="O4374" i="4"/>
  <c r="P4374" i="4" s="1"/>
  <c r="O4878" i="4"/>
  <c r="P4878" i="4" s="1"/>
  <c r="O4910" i="4"/>
  <c r="P4910" i="4" s="1"/>
  <c r="O4918" i="4"/>
  <c r="P4918" i="4" s="1"/>
  <c r="O5742" i="4"/>
  <c r="P5742" i="4" s="1"/>
  <c r="O5758" i="4"/>
  <c r="P5758" i="4" s="1"/>
  <c r="O4903" i="4"/>
  <c r="P4903" i="4" s="1"/>
  <c r="O4919" i="4"/>
  <c r="P4919" i="4" s="1"/>
  <c r="O5727" i="4"/>
  <c r="P5727" i="4" s="1"/>
  <c r="O5839" i="4"/>
  <c r="P5839" i="4" s="1"/>
  <c r="O6855" i="4"/>
  <c r="P6855" i="4" s="1"/>
  <c r="O7127" i="4"/>
  <c r="P7127" i="4" s="1"/>
  <c r="O4336" i="4"/>
  <c r="P4336" i="4" s="1"/>
  <c r="O5728" i="4"/>
  <c r="P5728" i="4" s="1"/>
  <c r="O5760" i="4"/>
  <c r="P5760" i="4" s="1"/>
  <c r="O4857" i="4"/>
  <c r="P4857" i="4" s="1"/>
  <c r="O5729" i="4"/>
  <c r="P5729" i="4" s="1"/>
  <c r="O5761" i="4"/>
  <c r="P5761" i="4" s="1"/>
  <c r="O5769" i="4"/>
  <c r="P5769" i="4" s="1"/>
  <c r="O5857" i="4"/>
  <c r="P5857" i="4" s="1"/>
  <c r="O4586" i="4"/>
  <c r="P4586" i="4" s="1"/>
  <c r="O4834" i="4"/>
  <c r="P4834" i="4" s="1"/>
  <c r="O4866" i="4"/>
  <c r="P4866" i="4" s="1"/>
  <c r="O4874" i="4"/>
  <c r="P4874" i="4" s="1"/>
  <c r="O5722" i="4"/>
  <c r="P5722" i="4" s="1"/>
  <c r="O5970" i="4"/>
  <c r="P5970" i="4" s="1"/>
  <c r="O6834" i="4"/>
  <c r="P6834" i="4" s="1"/>
  <c r="O4587" i="4"/>
  <c r="P4587" i="4" s="1"/>
  <c r="O4603" i="4"/>
  <c r="P4603" i="4" s="1"/>
  <c r="O4907" i="4"/>
  <c r="P4907" i="4" s="1"/>
  <c r="O5723" i="4"/>
  <c r="P5723" i="4" s="1"/>
  <c r="O5731" i="4"/>
  <c r="P5731" i="4" s="1"/>
  <c r="O5755" i="4"/>
  <c r="P5755" i="4" s="1"/>
  <c r="O5771" i="4"/>
  <c r="P5771" i="4" s="1"/>
  <c r="O5859" i="4"/>
  <c r="P5859" i="4" s="1"/>
  <c r="O6827" i="4"/>
  <c r="P6827" i="4" s="1"/>
  <c r="O7195" i="4"/>
  <c r="P7195" i="4" s="1"/>
  <c r="O7563" i="4"/>
  <c r="P7563" i="4" s="1"/>
  <c r="O5740" i="4"/>
  <c r="P5740" i="4" s="1"/>
  <c r="O5836" i="4"/>
  <c r="P5836" i="4" s="1"/>
  <c r="O4621" i="4"/>
  <c r="P4621" i="4" s="1"/>
  <c r="O4685" i="4"/>
  <c r="P4685" i="4" s="1"/>
  <c r="O4869" i="4"/>
  <c r="P4869" i="4" s="1"/>
  <c r="O5829" i="4"/>
  <c r="P5829" i="4" s="1"/>
  <c r="O6165" i="4"/>
  <c r="P6165" i="4" s="1"/>
  <c r="O7285" i="4"/>
  <c r="P7285" i="4" s="1"/>
  <c r="O12574" i="4"/>
  <c r="P12574" i="4" s="1"/>
  <c r="O15" i="4"/>
  <c r="P15" i="4" s="1"/>
  <c r="O47" i="4"/>
  <c r="P47" i="4" s="1"/>
  <c r="O71" i="4"/>
  <c r="P71" i="4" s="1"/>
  <c r="O143" i="4"/>
  <c r="P143" i="4" s="1"/>
  <c r="O327" i="4"/>
  <c r="P327" i="4" s="1"/>
  <c r="O479" i="4"/>
  <c r="P479" i="4" s="1"/>
  <c r="O503" i="4"/>
  <c r="P503" i="4" s="1"/>
  <c r="O687" i="4"/>
  <c r="P687" i="4" s="1"/>
  <c r="O719" i="4"/>
  <c r="P719" i="4" s="1"/>
  <c r="O775" i="4"/>
  <c r="P775" i="4" s="1"/>
  <c r="O815" i="4"/>
  <c r="P815" i="4" s="1"/>
  <c r="O1191" i="4"/>
  <c r="P1191" i="4" s="1"/>
  <c r="O1543" i="4"/>
  <c r="P1543" i="4" s="1"/>
  <c r="O1687" i="4"/>
  <c r="P1687" i="4" s="1"/>
  <c r="O1919" i="4"/>
  <c r="P1919" i="4" s="1"/>
  <c r="O64" i="4"/>
  <c r="P64" i="4" s="1"/>
  <c r="O176" i="4"/>
  <c r="P176" i="4" s="1"/>
  <c r="O280" i="4"/>
  <c r="P280" i="4" s="1"/>
  <c r="O416" i="4"/>
  <c r="P416" i="4" s="1"/>
  <c r="O520" i="4"/>
  <c r="P520" i="4" s="1"/>
  <c r="O992" i="4"/>
  <c r="P992" i="4" s="1"/>
  <c r="Q992" i="4" s="1"/>
  <c r="O1064" i="4"/>
  <c r="P1064" i="4" s="1"/>
  <c r="O1168" i="4"/>
  <c r="P1168" i="4" s="1"/>
  <c r="O1240" i="4"/>
  <c r="P1240" i="4" s="1"/>
  <c r="O1672" i="4"/>
  <c r="P1672" i="4" s="1"/>
  <c r="O1680" i="4"/>
  <c r="P1680" i="4" s="1"/>
  <c r="O1944" i="4"/>
  <c r="P1944" i="4" s="1"/>
  <c r="O153" i="4"/>
  <c r="P153" i="4" s="1"/>
  <c r="O465" i="4"/>
  <c r="P465" i="4" s="1"/>
  <c r="O489" i="4"/>
  <c r="P489" i="4" s="1"/>
  <c r="O961" i="4"/>
  <c r="P961" i="4" s="1"/>
  <c r="O1257" i="4"/>
  <c r="P1257" i="4" s="1"/>
  <c r="O1601" i="4"/>
  <c r="P1601" i="4" s="1"/>
  <c r="O1649" i="4"/>
  <c r="P1649" i="4" s="1"/>
  <c r="O1657" i="4"/>
  <c r="P1657" i="4" s="1"/>
  <c r="O1665" i="4"/>
  <c r="P1665" i="4" s="1"/>
  <c r="O1777" i="4"/>
  <c r="P1777" i="4" s="1"/>
  <c r="O1913" i="4"/>
  <c r="P1913" i="4" s="1"/>
  <c r="O138" i="4"/>
  <c r="P138" i="4" s="1"/>
  <c r="O210" i="4"/>
  <c r="P210" i="4" s="1"/>
  <c r="O450" i="4"/>
  <c r="P450" i="4" s="1"/>
  <c r="O522" i="4"/>
  <c r="P522" i="4" s="1"/>
  <c r="O666" i="4"/>
  <c r="P666" i="4" s="1"/>
  <c r="O826" i="4"/>
  <c r="P826" i="4" s="1"/>
  <c r="O994" i="4"/>
  <c r="P994" i="4" s="1"/>
  <c r="O1170" i="4"/>
  <c r="P1170" i="4" s="1"/>
  <c r="O1282" i="4"/>
  <c r="P1282" i="4" s="1"/>
  <c r="O1354" i="4"/>
  <c r="P1354" i="4" s="1"/>
  <c r="O1466" i="4"/>
  <c r="P1466" i="4" s="1"/>
  <c r="O1482" i="4"/>
  <c r="P1482" i="4" s="1"/>
  <c r="O1490" i="4"/>
  <c r="P1490" i="4" s="1"/>
  <c r="O1666" i="4"/>
  <c r="P1666" i="4" s="1"/>
  <c r="O1682" i="4"/>
  <c r="P1682" i="4" s="1"/>
  <c r="O2586" i="4"/>
  <c r="P2586" i="4" s="1"/>
  <c r="O2746" i="4"/>
  <c r="P2746" i="4" s="1"/>
  <c r="O147" i="4"/>
  <c r="P147" i="4" s="1"/>
  <c r="O179" i="4"/>
  <c r="P179" i="4" s="1"/>
  <c r="O251" i="4"/>
  <c r="P251" i="4" s="1"/>
  <c r="O475" i="4"/>
  <c r="P475" i="4" s="1"/>
  <c r="O483" i="4"/>
  <c r="P483" i="4" s="1"/>
  <c r="R483" i="4" s="1"/>
  <c r="O587" i="4"/>
  <c r="P587" i="4" s="1"/>
  <c r="O675" i="4"/>
  <c r="P675" i="4" s="1"/>
  <c r="O1467" i="4"/>
  <c r="P1467" i="4" s="1"/>
  <c r="O1603" i="4"/>
  <c r="P1603" i="4" s="1"/>
  <c r="O1867" i="4"/>
  <c r="P1867" i="4" s="1"/>
  <c r="O2083" i="4"/>
  <c r="P2083" i="4" s="1"/>
  <c r="O2723" i="4"/>
  <c r="P2723" i="4" s="1"/>
  <c r="O156" i="4"/>
  <c r="P156" i="4" s="1"/>
  <c r="O188" i="4"/>
  <c r="P188" i="4" s="1"/>
  <c r="O204" i="4"/>
  <c r="P204" i="4" s="1"/>
  <c r="O252" i="4"/>
  <c r="P252" i="4" s="1"/>
  <c r="O420" i="4"/>
  <c r="P420" i="4" s="1"/>
  <c r="O428" i="4"/>
  <c r="P428" i="4" s="1"/>
  <c r="O452" i="4"/>
  <c r="P452" i="4" s="1"/>
  <c r="O508" i="4"/>
  <c r="P508" i="4" s="1"/>
  <c r="O572" i="4"/>
  <c r="P572" i="4" s="1"/>
  <c r="O756" i="4"/>
  <c r="P756" i="4" s="1"/>
  <c r="O788" i="4"/>
  <c r="P788" i="4" s="1"/>
  <c r="O1108" i="4"/>
  <c r="P1108" i="4" s="1"/>
  <c r="O1116" i="4"/>
  <c r="P1116" i="4" s="1"/>
  <c r="O1180" i="4"/>
  <c r="P1180" i="4" s="1"/>
  <c r="O1260" i="4"/>
  <c r="P1260" i="4" s="1"/>
  <c r="O1268" i="4"/>
  <c r="P1268" i="4" s="1"/>
  <c r="O1316" i="4"/>
  <c r="P1316" i="4" s="1"/>
  <c r="O1324" i="4"/>
  <c r="P1324" i="4" s="1"/>
  <c r="O1356" i="4"/>
  <c r="P1356" i="4" s="1"/>
  <c r="O1572" i="4"/>
  <c r="P1572" i="4" s="1"/>
  <c r="O1692" i="4"/>
  <c r="P1692" i="4" s="1"/>
  <c r="O1924" i="4"/>
  <c r="P1924" i="4" s="1"/>
  <c r="O2724" i="4"/>
  <c r="P2724" i="4" s="1"/>
  <c r="O2732" i="4"/>
  <c r="P2732" i="4" s="1"/>
  <c r="O2740" i="4"/>
  <c r="P2740" i="4" s="1"/>
  <c r="O93" i="4"/>
  <c r="P93" i="4" s="1"/>
  <c r="O197" i="4"/>
  <c r="P197" i="4" s="1"/>
  <c r="O333" i="4"/>
  <c r="P333" i="4" s="1"/>
  <c r="O469" i="4"/>
  <c r="P469" i="4" s="1"/>
  <c r="O477" i="4"/>
  <c r="P477" i="4" s="1"/>
  <c r="O669" i="4"/>
  <c r="P669" i="4" s="1"/>
  <c r="O693" i="4"/>
  <c r="P693" i="4" s="1"/>
  <c r="O805" i="4"/>
  <c r="P805" i="4" s="1"/>
  <c r="O1293" i="4"/>
  <c r="P1293" i="4" s="1"/>
  <c r="Q1293" i="4" s="1"/>
  <c r="O1341" i="4"/>
  <c r="P1341" i="4" s="1"/>
  <c r="O1349" i="4"/>
  <c r="P1349" i="4" s="1"/>
  <c r="O1437" i="4"/>
  <c r="P1437" i="4" s="1"/>
  <c r="O1877" i="4"/>
  <c r="P1877" i="4" s="1"/>
  <c r="O1893" i="4"/>
  <c r="P1893" i="4" s="1"/>
  <c r="O14" i="4"/>
  <c r="P14" i="4" s="1"/>
  <c r="O102" i="4"/>
  <c r="P102" i="4" s="1"/>
  <c r="Q102" i="4" s="1"/>
  <c r="O318" i="4"/>
  <c r="P318" i="4" s="1"/>
  <c r="O470" i="4"/>
  <c r="P470" i="4" s="1"/>
  <c r="O526" i="4"/>
  <c r="P526" i="4" s="1"/>
  <c r="O1134" i="4"/>
  <c r="P1134" i="4" s="1"/>
  <c r="O1150" i="4"/>
  <c r="P1150" i="4" s="1"/>
  <c r="O1382" i="4"/>
  <c r="P1382" i="4" s="1"/>
  <c r="O1622" i="4"/>
  <c r="P1622" i="4" s="1"/>
  <c r="O1654" i="4"/>
  <c r="P1654" i="4" s="1"/>
  <c r="O1830" i="4"/>
  <c r="P1830" i="4" s="1"/>
  <c r="O1990" i="4"/>
  <c r="P1990" i="4" s="1"/>
  <c r="O2702" i="4"/>
  <c r="P2702" i="4" s="1"/>
  <c r="O3414" i="4"/>
  <c r="P3414" i="4" s="1"/>
  <c r="O3454" i="4"/>
  <c r="P3454" i="4" s="1"/>
  <c r="O3486" i="4"/>
  <c r="P3486" i="4" s="1"/>
  <c r="O3590" i="4"/>
  <c r="P3590" i="4" s="1"/>
  <c r="O3670" i="4"/>
  <c r="P3670" i="4" s="1"/>
  <c r="O3774" i="4"/>
  <c r="P3774" i="4" s="1"/>
  <c r="O4702" i="4"/>
  <c r="P4702" i="4" s="1"/>
  <c r="O6110" i="4"/>
  <c r="P6110" i="4" s="1"/>
  <c r="O7366" i="4"/>
  <c r="P7366" i="4" s="1"/>
  <c r="O7638" i="4"/>
  <c r="P7638" i="4" s="1"/>
  <c r="O7670" i="4"/>
  <c r="P7670" i="4" s="1"/>
  <c r="O7734" i="4"/>
  <c r="P7734" i="4" s="1"/>
  <c r="O3151" i="4"/>
  <c r="P3151" i="4" s="1"/>
  <c r="O3407" i="4"/>
  <c r="P3407" i="4" s="1"/>
  <c r="O3495" i="4"/>
  <c r="P3495" i="4" s="1"/>
  <c r="O3767" i="4"/>
  <c r="P3767" i="4" s="1"/>
  <c r="O4015" i="4"/>
  <c r="P4015" i="4" s="1"/>
  <c r="O4103" i="4"/>
  <c r="P4103" i="4" s="1"/>
  <c r="O4231" i="4"/>
  <c r="P4231" i="4" s="1"/>
  <c r="O4703" i="4"/>
  <c r="P4703" i="4" s="1"/>
  <c r="O5655" i="4"/>
  <c r="P5655" i="4" s="1"/>
  <c r="O6103" i="4"/>
  <c r="P6103" i="4" s="1"/>
  <c r="O6119" i="4"/>
  <c r="P6119" i="4" s="1"/>
  <c r="O3456" i="4"/>
  <c r="P3456" i="4" s="1"/>
  <c r="O6512" i="4"/>
  <c r="P6512" i="4" s="1"/>
  <c r="O7272" i="4"/>
  <c r="P7272" i="4" s="1"/>
  <c r="O7640" i="4"/>
  <c r="P7640" i="4" s="1"/>
  <c r="O2961" i="4"/>
  <c r="P2961" i="4" s="1"/>
  <c r="O3113" i="4"/>
  <c r="P3113" i="4" s="1"/>
  <c r="O3137" i="4"/>
  <c r="P3137" i="4" s="1"/>
  <c r="O3457" i="4"/>
  <c r="P3457" i="4" s="1"/>
  <c r="O3513" i="4"/>
  <c r="P3513" i="4" s="1"/>
  <c r="O3817" i="4"/>
  <c r="P3817" i="4" s="1"/>
  <c r="O4145" i="4"/>
  <c r="P4145" i="4" s="1"/>
  <c r="O7297" i="4"/>
  <c r="P7297" i="4" s="1"/>
  <c r="O7681" i="4"/>
  <c r="P7681" i="4" s="1"/>
  <c r="O2930" i="4"/>
  <c r="P2930" i="4" s="1"/>
  <c r="O3458" i="4"/>
  <c r="P3458" i="4" s="1"/>
  <c r="O3514" i="4"/>
  <c r="P3514" i="4" s="1"/>
  <c r="O3538" i="4"/>
  <c r="P3538" i="4" s="1"/>
  <c r="O3578" i="4"/>
  <c r="P3578" i="4" s="1"/>
  <c r="O3722" i="4"/>
  <c r="P3722" i="4" s="1"/>
  <c r="O6802" i="4"/>
  <c r="P6802" i="4" s="1"/>
  <c r="O3107" i="4"/>
  <c r="P3107" i="4" s="1"/>
  <c r="O3115" i="4"/>
  <c r="P3115" i="4" s="1"/>
  <c r="O3459" i="4"/>
  <c r="P3459" i="4" s="1"/>
  <c r="O3507" i="4"/>
  <c r="P3507" i="4" s="1"/>
  <c r="O3547" i="4"/>
  <c r="P3547" i="4" s="1"/>
  <c r="O3563" i="4"/>
  <c r="P3563" i="4" s="1"/>
  <c r="O3579" i="4"/>
  <c r="P3579" i="4" s="1"/>
  <c r="O3675" i="4"/>
  <c r="P3675" i="4" s="1"/>
  <c r="O3787" i="4"/>
  <c r="P3787" i="4" s="1"/>
  <c r="O4219" i="4"/>
  <c r="P4219" i="4" s="1"/>
  <c r="O4499" i="4"/>
  <c r="P4499" i="4" s="1"/>
  <c r="O5883" i="4"/>
  <c r="P5883" i="4" s="1"/>
  <c r="O6139" i="4"/>
  <c r="P6139" i="4" s="1"/>
  <c r="Q6139" i="4" s="1"/>
  <c r="O6203" i="4"/>
  <c r="P6203" i="4" s="1"/>
  <c r="O6219" i="4"/>
  <c r="P6219" i="4" s="1"/>
  <c r="O7371" i="4"/>
  <c r="P7371" i="4" s="1"/>
  <c r="O3484" i="4"/>
  <c r="P3484" i="4" s="1"/>
  <c r="O3540" i="4"/>
  <c r="P3540" i="4" s="1"/>
  <c r="O3708" i="4"/>
  <c r="P3708" i="4" s="1"/>
  <c r="O4188" i="4"/>
  <c r="P4188" i="4" s="1"/>
  <c r="O4796" i="4"/>
  <c r="P4796" i="4" s="1"/>
  <c r="O5252" i="4"/>
  <c r="P5252" i="4" s="1"/>
  <c r="O5452" i="4"/>
  <c r="P5452" i="4" s="1"/>
  <c r="O5652" i="4"/>
  <c r="P5652" i="4" s="1"/>
  <c r="O7268" i="4"/>
  <c r="P7268" i="4" s="1"/>
  <c r="O3157" i="4"/>
  <c r="P3157" i="4" s="1"/>
  <c r="O4989" i="4"/>
  <c r="P4989" i="4" s="1"/>
  <c r="O5061" i="4"/>
  <c r="P5061" i="4" s="1"/>
  <c r="O5285" i="4"/>
  <c r="P5285" i="4" s="1"/>
  <c r="O5309" i="4"/>
  <c r="P5309" i="4" s="1"/>
  <c r="O5445" i="4"/>
  <c r="P5445" i="4" s="1"/>
  <c r="O6173" i="4"/>
  <c r="P6173" i="4" s="1"/>
  <c r="O6493" i="4"/>
  <c r="P6493" i="4" s="1"/>
  <c r="O6509" i="4"/>
  <c r="P6509" i="4" s="1"/>
  <c r="O7269" i="4"/>
  <c r="P7269" i="4" s="1"/>
  <c r="O7365" i="4"/>
  <c r="P7365" i="4" s="1"/>
  <c r="O8561" i="4"/>
  <c r="P8561" i="4" s="1"/>
  <c r="O8857" i="4"/>
  <c r="P8857" i="4" s="1"/>
  <c r="O9009" i="4"/>
  <c r="P9009" i="4" s="1"/>
  <c r="O9153" i="4"/>
  <c r="P9153" i="4" s="1"/>
  <c r="O9321" i="4"/>
  <c r="P9321" i="4" s="1"/>
  <c r="O9337" i="4"/>
  <c r="P9337" i="4" s="1"/>
  <c r="O9401" i="4"/>
  <c r="P9401" i="4" s="1"/>
  <c r="O9489" i="4"/>
  <c r="P9489" i="4" s="1"/>
  <c r="O10417" i="4"/>
  <c r="P10417" i="4" s="1"/>
  <c r="O10425" i="4"/>
  <c r="P10425" i="4" s="1"/>
  <c r="O10561" i="4"/>
  <c r="P10561" i="4" s="1"/>
  <c r="O8530" i="4"/>
  <c r="P8530" i="4" s="1"/>
  <c r="O8626" i="4"/>
  <c r="P8626" i="4" s="1"/>
  <c r="O8778" i="4"/>
  <c r="P8778" i="4" s="1"/>
  <c r="O8874" i="4"/>
  <c r="P8874" i="4" s="1"/>
  <c r="O8962" i="4"/>
  <c r="P8962" i="4" s="1"/>
  <c r="O9202" i="4"/>
  <c r="P9202" i="4" s="1"/>
  <c r="O9410" i="4"/>
  <c r="P9410" i="4" s="1"/>
  <c r="O9586" i="4"/>
  <c r="P9586" i="4" s="1"/>
  <c r="O9698" i="4"/>
  <c r="P9698" i="4" s="1"/>
  <c r="O9866" i="4"/>
  <c r="P9866" i="4" s="1"/>
  <c r="O10002" i="4"/>
  <c r="P10002" i="4" s="1"/>
  <c r="O8387" i="4"/>
  <c r="P8387" i="4" s="1"/>
  <c r="O8411" i="4"/>
  <c r="P8411" i="4" s="1"/>
  <c r="O8923" i="4"/>
  <c r="P8923" i="4" s="1"/>
  <c r="O8963" i="4"/>
  <c r="P8963" i="4" s="1"/>
  <c r="O8979" i="4"/>
  <c r="P8979" i="4" s="1"/>
  <c r="O9019" i="4"/>
  <c r="P9019" i="4" s="1"/>
  <c r="O9091" i="4"/>
  <c r="P9091" i="4" s="1"/>
  <c r="O9131" i="4"/>
  <c r="P9131" i="4" s="1"/>
  <c r="O9163" i="4"/>
  <c r="P9163" i="4" s="1"/>
  <c r="O9331" i="4"/>
  <c r="P9331" i="4" s="1"/>
  <c r="O9483" i="4"/>
  <c r="P9483" i="4" s="1"/>
  <c r="O9699" i="4"/>
  <c r="P9699" i="4" s="1"/>
  <c r="O10283" i="4"/>
  <c r="P10283" i="4" s="1"/>
  <c r="O10299" i="4"/>
  <c r="P10299" i="4" s="1"/>
  <c r="O10411" i="4"/>
  <c r="P10411" i="4" s="1"/>
  <c r="O10651" i="4"/>
  <c r="P10651" i="4" s="1"/>
  <c r="O8580" i="4"/>
  <c r="P8580" i="4" s="1"/>
  <c r="O8620" i="4"/>
  <c r="P8620" i="4" s="1"/>
  <c r="O8764" i="4"/>
  <c r="P8764" i="4" s="1"/>
  <c r="O8844" i="4"/>
  <c r="P8844" i="4" s="1"/>
  <c r="O8932" i="4"/>
  <c r="P8932" i="4" s="1"/>
  <c r="O9060" i="4"/>
  <c r="P9060" i="4" s="1"/>
  <c r="O9156" i="4"/>
  <c r="P9156" i="4" s="1"/>
  <c r="O9364" i="4"/>
  <c r="P9364" i="4" s="1"/>
  <c r="O9612" i="4"/>
  <c r="P9612" i="4" s="1"/>
  <c r="O9620" i="4"/>
  <c r="P9620" i="4" s="1"/>
  <c r="O9636" i="4"/>
  <c r="P9636" i="4" s="1"/>
  <c r="O9780" i="4"/>
  <c r="P9780" i="4" s="1"/>
  <c r="O10060" i="4"/>
  <c r="P10060" i="4" s="1"/>
  <c r="O10412" i="4"/>
  <c r="P10412" i="4" s="1"/>
  <c r="O10436" i="4"/>
  <c r="P10436" i="4" s="1"/>
  <c r="O10580" i="4"/>
  <c r="P10580" i="4" s="1"/>
  <c r="O10604" i="4"/>
  <c r="P10604" i="4" s="1"/>
  <c r="O10644" i="4"/>
  <c r="P10644" i="4" s="1"/>
  <c r="O8525" i="4"/>
  <c r="P8525" i="4" s="1"/>
  <c r="O8757" i="4"/>
  <c r="P8757" i="4" s="1"/>
  <c r="O8797" i="4"/>
  <c r="P8797" i="4" s="1"/>
  <c r="O8933" i="4"/>
  <c r="P8933" i="4" s="1"/>
  <c r="O8965" i="4"/>
  <c r="P8965" i="4" s="1"/>
  <c r="O9005" i="4"/>
  <c r="P9005" i="4" s="1"/>
  <c r="O9357" i="4"/>
  <c r="P9357" i="4" s="1"/>
  <c r="O9373" i="4"/>
  <c r="P9373" i="4" s="1"/>
  <c r="O9461" i="4"/>
  <c r="P9461" i="4" s="1"/>
  <c r="O9501" i="4"/>
  <c r="P9501" i="4" s="1"/>
  <c r="O9765" i="4"/>
  <c r="P9765" i="4" s="1"/>
  <c r="O9949" i="4"/>
  <c r="P9949" i="4" s="1"/>
  <c r="O9973" i="4"/>
  <c r="P9973" i="4" s="1"/>
  <c r="O10517" i="4"/>
  <c r="P10517" i="4" s="1"/>
  <c r="O10525" i="4"/>
  <c r="P10525" i="4" s="1"/>
  <c r="O10581" i="4"/>
  <c r="P10581" i="4" s="1"/>
  <c r="O8622" i="4"/>
  <c r="P8622" i="4" s="1"/>
  <c r="O8678" i="4"/>
  <c r="P8678" i="4" s="1"/>
  <c r="O8710" i="4"/>
  <c r="P8710" i="4" s="1"/>
  <c r="O8718" i="4"/>
  <c r="P8718" i="4" s="1"/>
  <c r="O8862" i="4"/>
  <c r="P8862" i="4" s="1"/>
  <c r="O8870" i="4"/>
  <c r="P8870" i="4" s="1"/>
  <c r="O9054" i="4"/>
  <c r="P9054" i="4" s="1"/>
  <c r="O9142" i="4"/>
  <c r="P9142" i="4" s="1"/>
  <c r="O9422" i="4"/>
  <c r="P9422" i="4" s="1"/>
  <c r="O9766" i="4"/>
  <c r="P9766" i="4" s="1"/>
  <c r="O9782" i="4"/>
  <c r="P9782" i="4" s="1"/>
  <c r="O9998" i="4"/>
  <c r="P9998" i="4" s="1"/>
  <c r="O10438" i="4"/>
  <c r="P10438" i="4" s="1"/>
  <c r="O10638" i="4"/>
  <c r="P10638" i="4" s="1"/>
  <c r="O8335" i="4"/>
  <c r="P8335" i="4" s="1"/>
  <c r="O8711" i="4"/>
  <c r="P8711" i="4" s="1"/>
  <c r="O8767" i="4"/>
  <c r="P8767" i="4" s="1"/>
  <c r="O8871" i="4"/>
  <c r="P8871" i="4" s="1"/>
  <c r="O9055" i="4"/>
  <c r="P9055" i="4" s="1"/>
  <c r="O9367" i="4"/>
  <c r="P9367" i="4" s="1"/>
  <c r="O9399" i="4"/>
  <c r="P9399" i="4" s="1"/>
  <c r="O9423" i="4"/>
  <c r="P9423" i="4" s="1"/>
  <c r="O9495" i="4"/>
  <c r="P9495" i="4" s="1"/>
  <c r="O9871" i="4"/>
  <c r="P9871" i="4" s="1"/>
  <c r="O10295" i="4"/>
  <c r="P10295" i="4" s="1"/>
  <c r="O10567" i="4"/>
  <c r="P10567" i="4" s="1"/>
  <c r="O10647" i="4"/>
  <c r="P10647" i="4" s="1"/>
  <c r="O10671" i="4"/>
  <c r="P10671" i="4" s="1"/>
  <c r="O13279" i="4"/>
  <c r="P13279" i="4" s="1"/>
  <c r="O8736" i="4"/>
  <c r="P8736" i="4" s="1"/>
  <c r="O9288" i="4"/>
  <c r="P9288" i="4" s="1"/>
  <c r="O9320" i="4"/>
  <c r="P9320" i="4" s="1"/>
  <c r="O9544" i="4"/>
  <c r="P9544" i="4" s="1"/>
  <c r="O9976" i="4"/>
  <c r="P9976" i="4" s="1"/>
  <c r="O10296" i="4"/>
  <c r="P10296" i="4" s="1"/>
  <c r="O10568" i="4"/>
  <c r="P10568" i="4" s="1"/>
  <c r="O10592" i="4"/>
  <c r="P10592" i="4" s="1"/>
  <c r="O10624" i="4"/>
  <c r="P10624" i="4" s="1"/>
  <c r="O17722" i="4"/>
  <c r="P17722" i="4" s="1"/>
  <c r="O17746" i="4"/>
  <c r="P17746" i="4" s="1"/>
  <c r="O17778" i="4"/>
  <c r="P17778" i="4" s="1"/>
  <c r="O17882" i="4"/>
  <c r="P17882" i="4" s="1"/>
  <c r="O17946" i="4"/>
  <c r="P17946" i="4" s="1"/>
  <c r="O18042" i="4"/>
  <c r="P18042" i="4" s="1"/>
  <c r="O18650" i="4"/>
  <c r="P18650" i="4" s="1"/>
  <c r="O16555" i="4"/>
  <c r="P16555" i="4" s="1"/>
  <c r="O17307" i="4"/>
  <c r="P17307" i="4" s="1"/>
  <c r="O17475" i="4"/>
  <c r="P17475" i="4" s="1"/>
  <c r="O17595" i="4"/>
  <c r="P17595" i="4" s="1"/>
  <c r="O17795" i="4"/>
  <c r="P17795" i="4" s="1"/>
  <c r="O17899" i="4"/>
  <c r="P17899" i="4" s="1"/>
  <c r="O18395" i="4"/>
  <c r="P18395" i="4" s="1"/>
  <c r="O14036" i="4"/>
  <c r="P14036" i="4" s="1"/>
  <c r="O16916" i="4"/>
  <c r="P16916" i="4" s="1"/>
  <c r="O17004" i="4"/>
  <c r="P17004" i="4" s="1"/>
  <c r="O17524" i="4"/>
  <c r="P17524" i="4" s="1"/>
  <c r="O17772" i="4"/>
  <c r="P17772" i="4" s="1"/>
  <c r="O17876" i="4"/>
  <c r="P17876" i="4" s="1"/>
  <c r="O18068" i="4"/>
  <c r="P18068" i="4" s="1"/>
  <c r="O18140" i="4"/>
  <c r="P18140" i="4" s="1"/>
  <c r="O18212" i="4"/>
  <c r="P18212" i="4" s="1"/>
  <c r="O18372" i="4"/>
  <c r="P18372" i="4" s="1"/>
  <c r="O18396" i="4"/>
  <c r="P18396" i="4" s="1"/>
  <c r="O18468" i="4"/>
  <c r="P18468" i="4" s="1"/>
  <c r="O17541" i="4"/>
  <c r="P17541" i="4" s="1"/>
  <c r="O17621" i="4"/>
  <c r="P17621" i="4" s="1"/>
  <c r="O17941" i="4"/>
  <c r="P17941" i="4" s="1"/>
  <c r="O18229" i="4"/>
  <c r="P18229" i="4" s="1"/>
  <c r="O18277" i="4"/>
  <c r="P18277" i="4" s="1"/>
  <c r="O18325" i="4"/>
  <c r="P18325" i="4" s="1"/>
  <c r="O14038" i="4"/>
  <c r="P14038" i="4" s="1"/>
  <c r="O17478" i="4"/>
  <c r="P17478" i="4" s="1"/>
  <c r="O17774" i="4"/>
  <c r="P17774" i="4" s="1"/>
  <c r="O17878" i="4"/>
  <c r="P17878" i="4" s="1"/>
  <c r="O17926" i="4"/>
  <c r="P17926" i="4" s="1"/>
  <c r="O18230" i="4"/>
  <c r="P18230" i="4" s="1"/>
  <c r="O18374" i="4"/>
  <c r="P18374" i="4" s="1"/>
  <c r="O18382" i="4"/>
  <c r="P18382" i="4" s="1"/>
  <c r="O18614" i="4"/>
  <c r="P18614" i="4" s="1"/>
  <c r="O18654" i="4"/>
  <c r="P18654" i="4" s="1"/>
  <c r="O17143" i="4"/>
  <c r="P17143" i="4" s="1"/>
  <c r="O17567" i="4"/>
  <c r="P17567" i="4" s="1"/>
  <c r="O17775" i="4"/>
  <c r="P17775" i="4" s="1"/>
  <c r="O17911" i="4"/>
  <c r="P17911" i="4" s="1"/>
  <c r="O18015" i="4"/>
  <c r="P18015" i="4" s="1"/>
  <c r="O18231" i="4"/>
  <c r="P18231" i="4" s="1"/>
  <c r="O18343" i="4"/>
  <c r="P18343" i="4" s="1"/>
  <c r="O18423" i="4"/>
  <c r="P18423" i="4" s="1"/>
  <c r="O18463" i="4"/>
  <c r="P18463" i="4" s="1"/>
  <c r="O18471" i="4"/>
  <c r="P18471" i="4" s="1"/>
  <c r="O18615" i="4"/>
  <c r="P18615" i="4" s="1"/>
  <c r="O18040" i="4"/>
  <c r="P18040" i="4" s="1"/>
  <c r="O18056" i="4"/>
  <c r="P18056" i="4" s="1"/>
  <c r="O18088" i="4"/>
  <c r="P18088" i="4" s="1"/>
  <c r="O18232" i="4"/>
  <c r="P18232" i="4" s="1"/>
  <c r="O18328" i="4"/>
  <c r="P18328" i="4" s="1"/>
  <c r="O18352" i="4"/>
  <c r="P18352" i="4" s="1"/>
  <c r="O18456" i="4"/>
  <c r="P18456" i="4" s="1"/>
  <c r="O18608" i="4"/>
  <c r="P18608" i="4" s="1"/>
  <c r="O14009" i="4"/>
  <c r="P14009" i="4" s="1"/>
  <c r="O17737" i="4"/>
  <c r="P17737" i="4" s="1"/>
  <c r="O17937" i="4"/>
  <c r="P17937" i="4" s="1"/>
  <c r="O18033" i="4"/>
  <c r="P18033" i="4" s="1"/>
  <c r="O18081" i="4"/>
  <c r="P18081" i="4" s="1"/>
  <c r="O18169" i="4"/>
  <c r="P18169" i="4" s="1"/>
  <c r="O18289" i="4"/>
  <c r="P18289" i="4" s="1"/>
  <c r="O18361" i="4"/>
  <c r="P18361" i="4" s="1"/>
  <c r="O18425" i="4"/>
  <c r="P18425" i="4" s="1"/>
  <c r="O18449" i="4"/>
  <c r="P18449" i="4" s="1"/>
  <c r="O23229" i="4"/>
  <c r="P23229" i="4" s="1"/>
  <c r="O23230" i="4"/>
  <c r="P23230" i="4" s="1"/>
  <c r="O23894" i="4"/>
  <c r="P23894" i="4" s="1"/>
  <c r="O24054" i="4"/>
  <c r="P24054" i="4" s="1"/>
  <c r="O23231" i="4"/>
  <c r="P23231" i="4" s="1"/>
  <c r="O23874" i="4"/>
  <c r="P23874" i="4" s="1"/>
  <c r="O25202" i="4"/>
  <c r="P25202" i="4" s="1"/>
  <c r="O24859" i="4"/>
  <c r="P24859" i="4" s="1"/>
  <c r="O25180" i="4"/>
  <c r="P25180" i="4" s="1"/>
  <c r="O24813" i="4"/>
  <c r="P24813" i="4" s="1"/>
  <c r="O24957" i="4"/>
  <c r="P24957" i="4" s="1"/>
  <c r="O25126" i="4"/>
  <c r="P25126" i="4" s="1"/>
  <c r="O24919" i="4"/>
  <c r="P24919" i="4" s="1"/>
  <c r="O1871" i="4"/>
  <c r="P1871" i="4" s="1"/>
  <c r="O4351" i="4"/>
  <c r="P4351" i="4" s="1"/>
  <c r="O4735" i="4"/>
  <c r="P4735" i="4" s="1"/>
  <c r="O5751" i="4"/>
  <c r="P5751" i="4" s="1"/>
  <c r="O5759" i="4"/>
  <c r="P5759" i="4" s="1"/>
  <c r="O5815" i="4"/>
  <c r="P5815" i="4" s="1"/>
  <c r="O5967" i="4"/>
  <c r="P5967" i="4" s="1"/>
  <c r="O6543" i="4"/>
  <c r="P6543" i="4" s="1"/>
  <c r="O6839" i="4"/>
  <c r="P6839" i="4" s="1"/>
  <c r="O7015" i="4"/>
  <c r="P7015" i="4" s="1"/>
  <c r="O7119" i="4"/>
  <c r="P7119" i="4" s="1"/>
  <c r="O7143" i="4"/>
  <c r="P7143" i="4" s="1"/>
  <c r="O7183" i="4"/>
  <c r="P7183" i="4" s="1"/>
  <c r="O7439" i="4"/>
  <c r="P7439" i="4" s="1"/>
  <c r="O4744" i="4"/>
  <c r="P4744" i="4" s="1"/>
  <c r="O4856" i="4"/>
  <c r="P4856" i="4" s="1"/>
  <c r="O5744" i="4"/>
  <c r="P5744" i="4" s="1"/>
  <c r="O5872" i="4"/>
  <c r="P5872" i="4" s="1"/>
  <c r="O6832" i="4"/>
  <c r="P6832" i="4" s="1"/>
  <c r="O6840" i="4"/>
  <c r="P6840" i="4" s="1"/>
  <c r="O7408" i="4"/>
  <c r="P7408" i="4" s="1"/>
  <c r="O4585" i="4"/>
  <c r="P4585" i="4" s="1"/>
  <c r="O4681" i="4"/>
  <c r="P4681" i="4" s="1"/>
  <c r="O5705" i="4"/>
  <c r="P5705" i="4" s="1"/>
  <c r="O5713" i="4"/>
  <c r="P5713" i="4" s="1"/>
  <c r="O5753" i="4"/>
  <c r="P5753" i="4" s="1"/>
  <c r="O7025" i="4"/>
  <c r="P7025" i="4" s="1"/>
  <c r="O7193" i="4"/>
  <c r="P7193" i="4" s="1"/>
  <c r="O4890" i="4"/>
  <c r="P4890" i="4" s="1"/>
  <c r="O5834" i="4"/>
  <c r="P5834" i="4" s="1"/>
  <c r="O7050" i="4"/>
  <c r="P7050" i="4" s="1"/>
  <c r="O4835" i="4"/>
  <c r="P4835" i="4" s="1"/>
  <c r="O5971" i="4"/>
  <c r="P5971" i="4" s="1"/>
  <c r="O7315" i="4"/>
  <c r="P7315" i="4" s="1"/>
  <c r="O4340" i="4"/>
  <c r="P4340" i="4" s="1"/>
  <c r="O4876" i="4"/>
  <c r="P4876" i="4" s="1"/>
  <c r="O4916" i="4"/>
  <c r="P4916" i="4" s="1"/>
  <c r="O5748" i="4"/>
  <c r="P5748" i="4" s="1"/>
  <c r="O6532" i="4"/>
  <c r="P6532" i="4" s="1"/>
  <c r="O7028" i="4"/>
  <c r="P7028" i="4" s="1"/>
  <c r="O4341" i="4"/>
  <c r="P4341" i="4" s="1"/>
  <c r="O4837" i="4"/>
  <c r="P4837" i="4" s="1"/>
  <c r="O5509" i="4"/>
  <c r="P5509" i="4" s="1"/>
  <c r="O5733" i="4"/>
  <c r="P5733" i="4" s="1"/>
  <c r="O5797" i="4"/>
  <c r="P5797" i="4" s="1"/>
  <c r="O6261" i="4"/>
  <c r="P6261" i="4" s="1"/>
  <c r="O6533" i="4"/>
  <c r="P6533" i="4" s="1"/>
  <c r="O4742" i="4"/>
  <c r="P4742" i="4" s="1"/>
  <c r="O4750" i="4"/>
  <c r="P4750" i="4" s="1"/>
  <c r="O4862" i="4"/>
  <c r="P4862" i="4" s="1"/>
  <c r="O4886" i="4"/>
  <c r="P4886" i="4" s="1"/>
  <c r="O5734" i="4"/>
  <c r="P5734" i="4" s="1"/>
  <c r="O5766" i="4"/>
  <c r="P5766" i="4" s="1"/>
  <c r="O5798" i="4"/>
  <c r="P5798" i="4" s="1"/>
  <c r="O5806" i="4"/>
  <c r="P5806" i="4" s="1"/>
  <c r="O5814" i="4"/>
  <c r="P5814" i="4" s="1"/>
  <c r="O5822" i="4"/>
  <c r="P5822" i="4" s="1"/>
  <c r="O5854" i="4"/>
  <c r="P5854" i="4" s="1"/>
  <c r="O5982" i="4"/>
  <c r="P5982" i="4" s="1"/>
  <c r="O5990" i="4"/>
  <c r="P5990" i="4" s="1"/>
  <c r="O5998" i="4"/>
  <c r="P5998" i="4" s="1"/>
  <c r="O6014" i="4"/>
  <c r="P6014" i="4" s="1"/>
  <c r="O6022" i="4"/>
  <c r="P6022" i="4" s="1"/>
  <c r="O6030" i="4"/>
  <c r="P6030" i="4" s="1"/>
  <c r="O6038" i="4"/>
  <c r="P6038" i="4" s="1"/>
  <c r="O6046" i="4"/>
  <c r="P6046" i="4" s="1"/>
  <c r="O6054" i="4"/>
  <c r="P6054" i="4" s="1"/>
  <c r="O6062" i="4"/>
  <c r="P6062" i="4" s="1"/>
  <c r="O6070" i="4"/>
  <c r="P6070" i="4" s="1"/>
  <c r="O6078" i="4"/>
  <c r="P6078" i="4" s="1"/>
  <c r="O6086" i="4"/>
  <c r="P6086" i="4" s="1"/>
  <c r="O6158" i="4"/>
  <c r="P6158" i="4" s="1"/>
  <c r="O6166" i="4"/>
  <c r="P6166" i="4" s="1"/>
  <c r="O6270" i="4"/>
  <c r="P6270" i="4" s="1"/>
  <c r="O6278" i="4"/>
  <c r="P6278" i="4" s="1"/>
  <c r="O6286" i="4"/>
  <c r="P6286" i="4" s="1"/>
  <c r="O6294" i="4"/>
  <c r="P6294" i="4" s="1"/>
  <c r="O6318" i="4"/>
  <c r="P6318" i="4" s="1"/>
  <c r="O6326" i="4"/>
  <c r="P6326" i="4" s="1"/>
  <c r="O6334" i="4"/>
  <c r="P6334" i="4" s="1"/>
  <c r="O6342" i="4"/>
  <c r="P6342" i="4" s="1"/>
  <c r="O6350" i="4"/>
  <c r="P6350" i="4" s="1"/>
  <c r="O6358" i="4"/>
  <c r="P6358" i="4" s="1"/>
  <c r="O6366" i="4"/>
  <c r="P6366" i="4" s="1"/>
  <c r="O6382" i="4"/>
  <c r="P6382" i="4" s="1"/>
  <c r="O6390" i="4"/>
  <c r="P6390" i="4" s="1"/>
  <c r="O6398" i="4"/>
  <c r="P6398" i="4" s="1"/>
  <c r="O6406" i="4"/>
  <c r="P6406" i="4" s="1"/>
  <c r="O6422" i="4"/>
  <c r="P6422" i="4" s="1"/>
  <c r="O6430" i="4"/>
  <c r="P6430" i="4" s="1"/>
  <c r="O6446" i="4"/>
  <c r="P6446" i="4" s="1"/>
  <c r="O6470" i="4"/>
  <c r="P6470" i="4" s="1"/>
  <c r="O6534" i="4"/>
  <c r="P6534" i="4" s="1"/>
  <c r="O6550" i="4"/>
  <c r="P6550" i="4" s="1"/>
  <c r="O6558" i="4"/>
  <c r="P6558" i="4" s="1"/>
  <c r="O6566" i="4"/>
  <c r="P6566" i="4" s="1"/>
  <c r="O6574" i="4"/>
  <c r="P6574" i="4" s="1"/>
  <c r="O6582" i="4"/>
  <c r="P6582" i="4" s="1"/>
  <c r="O6590" i="4"/>
  <c r="P6590" i="4" s="1"/>
  <c r="O6598" i="4"/>
  <c r="P6598" i="4" s="1"/>
  <c r="O6606" i="4"/>
  <c r="P6606" i="4" s="1"/>
  <c r="O6614" i="4"/>
  <c r="P6614" i="4" s="1"/>
  <c r="O6622" i="4"/>
  <c r="P6622" i="4" s="1"/>
  <c r="O6630" i="4"/>
  <c r="P6630" i="4" s="1"/>
  <c r="O6646" i="4"/>
  <c r="P6646" i="4" s="1"/>
  <c r="O6654" i="4"/>
  <c r="P6654" i="4" s="1"/>
  <c r="O6662" i="4"/>
  <c r="P6662" i="4" s="1"/>
  <c r="O6670" i="4"/>
  <c r="P6670" i="4" s="1"/>
  <c r="O6678" i="4"/>
  <c r="P6678" i="4" s="1"/>
  <c r="O6686" i="4"/>
  <c r="P6686" i="4" s="1"/>
  <c r="O6694" i="4"/>
  <c r="P6694" i="4" s="1"/>
  <c r="Q6694" i="4" s="1"/>
  <c r="O6702" i="4"/>
  <c r="P6702" i="4" s="1"/>
  <c r="O6710" i="4"/>
  <c r="P6710" i="4" s="1"/>
  <c r="O6726" i="4"/>
  <c r="P6726" i="4" s="1"/>
  <c r="O6734" i="4"/>
  <c r="P6734" i="4" s="1"/>
  <c r="O6742" i="4"/>
  <c r="P6742" i="4" s="1"/>
  <c r="O6750" i="4"/>
  <c r="P6750" i="4" s="1"/>
  <c r="O6758" i="4"/>
  <c r="P6758" i="4" s="1"/>
  <c r="O6766" i="4"/>
  <c r="P6766" i="4" s="1"/>
  <c r="O6830" i="4"/>
  <c r="P6830" i="4" s="1"/>
  <c r="O6846" i="4"/>
  <c r="P6846" i="4" s="1"/>
  <c r="O6854" i="4"/>
  <c r="P6854" i="4" s="1"/>
  <c r="O6862" i="4"/>
  <c r="P6862" i="4" s="1"/>
  <c r="O6870" i="4"/>
  <c r="P6870" i="4" s="1"/>
  <c r="O6878" i="4"/>
  <c r="P6878" i="4" s="1"/>
  <c r="O6886" i="4"/>
  <c r="P6886" i="4" s="1"/>
  <c r="O6894" i="4"/>
  <c r="P6894" i="4" s="1"/>
  <c r="O6902" i="4"/>
  <c r="P6902" i="4" s="1"/>
  <c r="O6910" i="4"/>
  <c r="P6910" i="4" s="1"/>
  <c r="O6918" i="4"/>
  <c r="P6918" i="4" s="1"/>
  <c r="O6926" i="4"/>
  <c r="P6926" i="4" s="1"/>
  <c r="O6934" i="4"/>
  <c r="P6934" i="4" s="1"/>
  <c r="O6942" i="4"/>
  <c r="P6942" i="4" s="1"/>
  <c r="O6950" i="4"/>
  <c r="P6950" i="4" s="1"/>
  <c r="O6958" i="4"/>
  <c r="P6958" i="4" s="1"/>
  <c r="O6966" i="4"/>
  <c r="P6966" i="4" s="1"/>
  <c r="O7030" i="4"/>
  <c r="P7030" i="4" s="1"/>
  <c r="O7046" i="4"/>
  <c r="P7046" i="4" s="1"/>
  <c r="O7054" i="4"/>
  <c r="P7054" i="4" s="1"/>
  <c r="O7118" i="4"/>
  <c r="P7118" i="4" s="1"/>
  <c r="O7134" i="4"/>
  <c r="P7134" i="4" s="1"/>
  <c r="O7142" i="4"/>
  <c r="P7142" i="4" s="1"/>
  <c r="O7150" i="4"/>
  <c r="P7150" i="4" s="1"/>
  <c r="O7158" i="4"/>
  <c r="P7158" i="4" s="1"/>
  <c r="O7166" i="4"/>
  <c r="P7166" i="4" s="1"/>
  <c r="O7174" i="4"/>
  <c r="P7174" i="4" s="1"/>
  <c r="O7182" i="4"/>
  <c r="P7182" i="4" s="1"/>
  <c r="O7198" i="4"/>
  <c r="P7198" i="4" s="1"/>
  <c r="O7206" i="4"/>
  <c r="P7206" i="4" s="1"/>
  <c r="O7214" i="4"/>
  <c r="P7214" i="4" s="1"/>
  <c r="O7222" i="4"/>
  <c r="P7222" i="4" s="1"/>
  <c r="O7230" i="4"/>
  <c r="P7230" i="4" s="1"/>
  <c r="O7238" i="4"/>
  <c r="P7238" i="4" s="1"/>
  <c r="O7246" i="4"/>
  <c r="P7246" i="4" s="1"/>
  <c r="O7318" i="4"/>
  <c r="P7318" i="4" s="1"/>
  <c r="O7342" i="4"/>
  <c r="P7342" i="4" s="1"/>
  <c r="O7430" i="4"/>
  <c r="P7430" i="4" s="1"/>
  <c r="O7438" i="4"/>
  <c r="P7438" i="4" s="1"/>
  <c r="O7446" i="4"/>
  <c r="P7446" i="4" s="1"/>
  <c r="O7454" i="4"/>
  <c r="P7454" i="4" s="1"/>
  <c r="O7462" i="4"/>
  <c r="P7462" i="4" s="1"/>
  <c r="O7470" i="4"/>
  <c r="P7470" i="4" s="1"/>
  <c r="O7478" i="4"/>
  <c r="P7478" i="4" s="1"/>
  <c r="O7486" i="4"/>
  <c r="P7486" i="4" s="1"/>
  <c r="O7494" i="4"/>
  <c r="P7494" i="4" s="1"/>
  <c r="O7502" i="4"/>
  <c r="P7502" i="4" s="1"/>
  <c r="O7510" i="4"/>
  <c r="P7510" i="4" s="1"/>
  <c r="O7518" i="4"/>
  <c r="P7518" i="4" s="1"/>
  <c r="O7526" i="4"/>
  <c r="P7526" i="4" s="1"/>
  <c r="O7534" i="4"/>
  <c r="P7534" i="4" s="1"/>
  <c r="O7542" i="4"/>
  <c r="P7542" i="4" s="1"/>
  <c r="O7550" i="4"/>
  <c r="P7550" i="4" s="1"/>
  <c r="O7558" i="4"/>
  <c r="P7558" i="4" s="1"/>
  <c r="O7566" i="4"/>
  <c r="P7566" i="4" s="1"/>
  <c r="O7574" i="4"/>
  <c r="P7574" i="4" s="1"/>
  <c r="O7582" i="4"/>
  <c r="P7582" i="4" s="1"/>
  <c r="O7590" i="4"/>
  <c r="P7590" i="4" s="1"/>
  <c r="O7598" i="4"/>
  <c r="P7598" i="4" s="1"/>
  <c r="O7606" i="4"/>
  <c r="P7606" i="4" s="1"/>
  <c r="O7614" i="4"/>
  <c r="P7614" i="4" s="1"/>
  <c r="O7622" i="4"/>
  <c r="P7622" i="4" s="1"/>
  <c r="O7702" i="4"/>
  <c r="P7702" i="4" s="1"/>
  <c r="O4743" i="4"/>
  <c r="P4743" i="4" s="1"/>
  <c r="O4855" i="4"/>
  <c r="P4855" i="4" s="1"/>
  <c r="O4863" i="4"/>
  <c r="P4863" i="4" s="1"/>
  <c r="O4871" i="4"/>
  <c r="P4871" i="4" s="1"/>
  <c r="O4887" i="4"/>
  <c r="P4887" i="4" s="1"/>
  <c r="O4895" i="4"/>
  <c r="P4895" i="4" s="1"/>
  <c r="O4911" i="4"/>
  <c r="P4911" i="4" s="1"/>
  <c r="O5711" i="4"/>
  <c r="P5711" i="4" s="1"/>
  <c r="O5775" i="4"/>
  <c r="P5775" i="4" s="1"/>
  <c r="O5791" i="4"/>
  <c r="P5791" i="4" s="1"/>
  <c r="O5799" i="4"/>
  <c r="P5799" i="4" s="1"/>
  <c r="O5807" i="4"/>
  <c r="P5807" i="4" s="1"/>
  <c r="O5823" i="4"/>
  <c r="P5823" i="4" s="1"/>
  <c r="O5847" i="4"/>
  <c r="P5847" i="4" s="1"/>
  <c r="O5855" i="4"/>
  <c r="P5855" i="4" s="1"/>
  <c r="O5871" i="4"/>
  <c r="P5871" i="4" s="1"/>
  <c r="O5975" i="4"/>
  <c r="P5975" i="4" s="1"/>
  <c r="O5983" i="4"/>
  <c r="P5983" i="4" s="1"/>
  <c r="O5991" i="4"/>
  <c r="P5991" i="4" s="1"/>
  <c r="O5999" i="4"/>
  <c r="P5999" i="4" s="1"/>
  <c r="O6015" i="4"/>
  <c r="P6015" i="4" s="1"/>
  <c r="O6023" i="4"/>
  <c r="P6023" i="4" s="1"/>
  <c r="O6031" i="4"/>
  <c r="P6031" i="4" s="1"/>
  <c r="O6039" i="4"/>
  <c r="P6039" i="4" s="1"/>
  <c r="O6047" i="4"/>
  <c r="P6047" i="4" s="1"/>
  <c r="O6055" i="4"/>
  <c r="P6055" i="4" s="1"/>
  <c r="O6063" i="4"/>
  <c r="P6063" i="4" s="1"/>
  <c r="O6071" i="4"/>
  <c r="P6071" i="4" s="1"/>
  <c r="O6079" i="4"/>
  <c r="P6079" i="4" s="1"/>
  <c r="O6087" i="4"/>
  <c r="P6087" i="4" s="1"/>
  <c r="O6135" i="4"/>
  <c r="P6135" i="4" s="1"/>
  <c r="O6159" i="4"/>
  <c r="P6159" i="4" s="1"/>
  <c r="O6167" i="4"/>
  <c r="P6167" i="4" s="1"/>
  <c r="O6271" i="4"/>
  <c r="P6271" i="4" s="1"/>
  <c r="O6279" i="4"/>
  <c r="P6279" i="4" s="1"/>
  <c r="O6287" i="4"/>
  <c r="P6287" i="4" s="1"/>
  <c r="O6295" i="4"/>
  <c r="P6295" i="4" s="1"/>
  <c r="O6311" i="4"/>
  <c r="P6311" i="4" s="1"/>
  <c r="O6319" i="4"/>
  <c r="P6319" i="4" s="1"/>
  <c r="O6327" i="4"/>
  <c r="P6327" i="4" s="1"/>
  <c r="O6335" i="4"/>
  <c r="P6335" i="4" s="1"/>
  <c r="O6343" i="4"/>
  <c r="P6343" i="4" s="1"/>
  <c r="O6351" i="4"/>
  <c r="P6351" i="4" s="1"/>
  <c r="O6359" i="4"/>
  <c r="P6359" i="4" s="1"/>
  <c r="O6375" i="4"/>
  <c r="P6375" i="4" s="1"/>
  <c r="O6383" i="4"/>
  <c r="P6383" i="4" s="1"/>
  <c r="O6391" i="4"/>
  <c r="P6391" i="4" s="1"/>
  <c r="O6399" i="4"/>
  <c r="P6399" i="4" s="1"/>
  <c r="O6407" i="4"/>
  <c r="P6407" i="4" s="1"/>
  <c r="O6415" i="4"/>
  <c r="P6415" i="4" s="1"/>
  <c r="O6423" i="4"/>
  <c r="P6423" i="4" s="1"/>
  <c r="O6431" i="4"/>
  <c r="P6431" i="4" s="1"/>
  <c r="O6447" i="4"/>
  <c r="P6447" i="4" s="1"/>
  <c r="O6463" i="4"/>
  <c r="P6463" i="4" s="1"/>
  <c r="O6471" i="4"/>
  <c r="P6471" i="4" s="1"/>
  <c r="O6479" i="4"/>
  <c r="P6479" i="4" s="1"/>
  <c r="O6535" i="4"/>
  <c r="P6535" i="4" s="1"/>
  <c r="O6551" i="4"/>
  <c r="P6551" i="4" s="1"/>
  <c r="O6559" i="4"/>
  <c r="P6559" i="4" s="1"/>
  <c r="O6567" i="4"/>
  <c r="P6567" i="4" s="1"/>
  <c r="O6575" i="4"/>
  <c r="P6575" i="4" s="1"/>
  <c r="O6583" i="4"/>
  <c r="P6583" i="4" s="1"/>
  <c r="O6591" i="4"/>
  <c r="P6591" i="4" s="1"/>
  <c r="O6599" i="4"/>
  <c r="P6599" i="4" s="1"/>
  <c r="O6607" i="4"/>
  <c r="P6607" i="4" s="1"/>
  <c r="O6615" i="4"/>
  <c r="P6615" i="4" s="1"/>
  <c r="O6623" i="4"/>
  <c r="P6623" i="4" s="1"/>
  <c r="O6631" i="4"/>
  <c r="P6631" i="4" s="1"/>
  <c r="O6647" i="4"/>
  <c r="P6647" i="4" s="1"/>
  <c r="O6655" i="4"/>
  <c r="P6655" i="4" s="1"/>
  <c r="O6663" i="4"/>
  <c r="P6663" i="4" s="1"/>
  <c r="O6671" i="4"/>
  <c r="P6671" i="4" s="1"/>
  <c r="O6679" i="4"/>
  <c r="P6679" i="4" s="1"/>
  <c r="O6687" i="4"/>
  <c r="P6687" i="4" s="1"/>
  <c r="O6695" i="4"/>
  <c r="P6695" i="4" s="1"/>
  <c r="O6703" i="4"/>
  <c r="P6703" i="4" s="1"/>
  <c r="O6711" i="4"/>
  <c r="P6711" i="4" s="1"/>
  <c r="O6719" i="4"/>
  <c r="P6719" i="4" s="1"/>
  <c r="O6727" i="4"/>
  <c r="P6727" i="4" s="1"/>
  <c r="O6735" i="4"/>
  <c r="P6735" i="4" s="1"/>
  <c r="O6743" i="4"/>
  <c r="P6743" i="4" s="1"/>
  <c r="O6751" i="4"/>
  <c r="P6751" i="4" s="1"/>
  <c r="O6759" i="4"/>
  <c r="P6759" i="4" s="1"/>
  <c r="O6767" i="4"/>
  <c r="P6767" i="4" s="1"/>
  <c r="O6847" i="4"/>
  <c r="P6847" i="4" s="1"/>
  <c r="O6863" i="4"/>
  <c r="P6863" i="4" s="1"/>
  <c r="O6879" i="4"/>
  <c r="P6879" i="4" s="1"/>
  <c r="O6887" i="4"/>
  <c r="P6887" i="4" s="1"/>
  <c r="O6895" i="4"/>
  <c r="P6895" i="4" s="1"/>
  <c r="O6903" i="4"/>
  <c r="P6903" i="4" s="1"/>
  <c r="O6911" i="4"/>
  <c r="P6911" i="4" s="1"/>
  <c r="O6919" i="4"/>
  <c r="P6919" i="4" s="1"/>
  <c r="O6927" i="4"/>
  <c r="P6927" i="4" s="1"/>
  <c r="O6935" i="4"/>
  <c r="P6935" i="4" s="1"/>
  <c r="O6943" i="4"/>
  <c r="P6943" i="4" s="1"/>
  <c r="O6951" i="4"/>
  <c r="P6951" i="4" s="1"/>
  <c r="O6959" i="4"/>
  <c r="P6959" i="4" s="1"/>
  <c r="O6967" i="4"/>
  <c r="P6967" i="4" s="1"/>
  <c r="O7031" i="4"/>
  <c r="P7031" i="4" s="1"/>
  <c r="O7055" i="4"/>
  <c r="P7055" i="4" s="1"/>
  <c r="O7135" i="4"/>
  <c r="P7135" i="4" s="1"/>
  <c r="O7151" i="4"/>
  <c r="P7151" i="4" s="1"/>
  <c r="O7159" i="4"/>
  <c r="P7159" i="4" s="1"/>
  <c r="O7167" i="4"/>
  <c r="P7167" i="4" s="1"/>
  <c r="O7175" i="4"/>
  <c r="P7175" i="4" s="1"/>
  <c r="O7191" i="4"/>
  <c r="P7191" i="4" s="1"/>
  <c r="O7199" i="4"/>
  <c r="P7199" i="4" s="1"/>
  <c r="O7207" i="4"/>
  <c r="P7207" i="4" s="1"/>
  <c r="O7215" i="4"/>
  <c r="P7215" i="4" s="1"/>
  <c r="O7223" i="4"/>
  <c r="P7223" i="4" s="1"/>
  <c r="O7231" i="4"/>
  <c r="P7231" i="4" s="1"/>
  <c r="O7239" i="4"/>
  <c r="P7239" i="4" s="1"/>
  <c r="O7287" i="4"/>
  <c r="P7287" i="4" s="1"/>
  <c r="O7319" i="4"/>
  <c r="P7319" i="4" s="1"/>
  <c r="O7423" i="4"/>
  <c r="P7423" i="4" s="1"/>
  <c r="O7431" i="4"/>
  <c r="P7431" i="4" s="1"/>
  <c r="O7447" i="4"/>
  <c r="P7447" i="4" s="1"/>
  <c r="O7455" i="4"/>
  <c r="P7455" i="4" s="1"/>
  <c r="O7463" i="4"/>
  <c r="P7463" i="4" s="1"/>
  <c r="O7471" i="4"/>
  <c r="P7471" i="4" s="1"/>
  <c r="O7479" i="4"/>
  <c r="P7479" i="4" s="1"/>
  <c r="O7487" i="4"/>
  <c r="P7487" i="4" s="1"/>
  <c r="O7495" i="4"/>
  <c r="P7495" i="4" s="1"/>
  <c r="O7503" i="4"/>
  <c r="P7503" i="4" s="1"/>
  <c r="O7511" i="4"/>
  <c r="P7511" i="4" s="1"/>
  <c r="O7519" i="4"/>
  <c r="P7519" i="4" s="1"/>
  <c r="O7527" i="4"/>
  <c r="P7527" i="4" s="1"/>
  <c r="O7535" i="4"/>
  <c r="P7535" i="4" s="1"/>
  <c r="O7543" i="4"/>
  <c r="P7543" i="4" s="1"/>
  <c r="O7551" i="4"/>
  <c r="P7551" i="4" s="1"/>
  <c r="O7559" i="4"/>
  <c r="P7559" i="4" s="1"/>
  <c r="O7567" i="4"/>
  <c r="P7567" i="4" s="1"/>
  <c r="O7575" i="4"/>
  <c r="P7575" i="4" s="1"/>
  <c r="O7583" i="4"/>
  <c r="P7583" i="4" s="1"/>
  <c r="O7591" i="4"/>
  <c r="P7591" i="4" s="1"/>
  <c r="O7599" i="4"/>
  <c r="P7599" i="4" s="1"/>
  <c r="O7607" i="4"/>
  <c r="P7607" i="4" s="1"/>
  <c r="O7615" i="4"/>
  <c r="P7615" i="4" s="1"/>
  <c r="O7623" i="4"/>
  <c r="P7623" i="4" s="1"/>
  <c r="O7631" i="4"/>
  <c r="P7631" i="4" s="1"/>
  <c r="O7703" i="4"/>
  <c r="P7703" i="4" s="1"/>
  <c r="O4736" i="4"/>
  <c r="P4736" i="4" s="1"/>
  <c r="O4872" i="4"/>
  <c r="P4872" i="4" s="1"/>
  <c r="O4896" i="4"/>
  <c r="P4896" i="4" s="1"/>
  <c r="O4912" i="4"/>
  <c r="P4912" i="4" s="1"/>
  <c r="O5736" i="4"/>
  <c r="P5736" i="4" s="1"/>
  <c r="O5776" i="4"/>
  <c r="P5776" i="4" s="1"/>
  <c r="O5784" i="4"/>
  <c r="P5784" i="4" s="1"/>
  <c r="O5792" i="4"/>
  <c r="P5792" i="4" s="1"/>
  <c r="O5800" i="4"/>
  <c r="P5800" i="4" s="1"/>
  <c r="O5808" i="4"/>
  <c r="P5808" i="4" s="1"/>
  <c r="O5816" i="4"/>
  <c r="P5816" i="4" s="1"/>
  <c r="O5824" i="4"/>
  <c r="P5824" i="4" s="1"/>
  <c r="O5832" i="4"/>
  <c r="P5832" i="4" s="1"/>
  <c r="O5848" i="4"/>
  <c r="P5848" i="4" s="1"/>
  <c r="O5976" i="4"/>
  <c r="P5976" i="4" s="1"/>
  <c r="O5984" i="4"/>
  <c r="P5984" i="4" s="1"/>
  <c r="O5992" i="4"/>
  <c r="P5992" i="4" s="1"/>
  <c r="O6000" i="4"/>
  <c r="P6000" i="4" s="1"/>
  <c r="O6008" i="4"/>
  <c r="P6008" i="4" s="1"/>
  <c r="O6016" i="4"/>
  <c r="P6016" i="4" s="1"/>
  <c r="O6024" i="4"/>
  <c r="P6024" i="4" s="1"/>
  <c r="O6032" i="4"/>
  <c r="P6032" i="4" s="1"/>
  <c r="O6040" i="4"/>
  <c r="P6040" i="4" s="1"/>
  <c r="O6048" i="4"/>
  <c r="P6048" i="4" s="1"/>
  <c r="O6056" i="4"/>
  <c r="P6056" i="4" s="1"/>
  <c r="O6064" i="4"/>
  <c r="P6064" i="4" s="1"/>
  <c r="O6072" i="4"/>
  <c r="P6072" i="4" s="1"/>
  <c r="O6080" i="4"/>
  <c r="P6080" i="4" s="1"/>
  <c r="O6088" i="4"/>
  <c r="P6088" i="4" s="1"/>
  <c r="O6160" i="4"/>
  <c r="P6160" i="4" s="1"/>
  <c r="O6168" i="4"/>
  <c r="P6168" i="4" s="1"/>
  <c r="O6264" i="4"/>
  <c r="P6264" i="4" s="1"/>
  <c r="O6272" i="4"/>
  <c r="P6272" i="4" s="1"/>
  <c r="O6280" i="4"/>
  <c r="P6280" i="4" s="1"/>
  <c r="O6288" i="4"/>
  <c r="P6288" i="4" s="1"/>
  <c r="O6296" i="4"/>
  <c r="P6296" i="4" s="1"/>
  <c r="O6312" i="4"/>
  <c r="P6312" i="4" s="1"/>
  <c r="O6320" i="4"/>
  <c r="P6320" i="4" s="1"/>
  <c r="O6328" i="4"/>
  <c r="P6328" i="4" s="1"/>
  <c r="O6336" i="4"/>
  <c r="P6336" i="4" s="1"/>
  <c r="O6344" i="4"/>
  <c r="P6344" i="4" s="1"/>
  <c r="O6352" i="4"/>
  <c r="P6352" i="4" s="1"/>
  <c r="O6360" i="4"/>
  <c r="P6360" i="4" s="1"/>
  <c r="O6376" i="4"/>
  <c r="P6376" i="4" s="1"/>
  <c r="O6384" i="4"/>
  <c r="P6384" i="4" s="1"/>
  <c r="O6392" i="4"/>
  <c r="P6392" i="4" s="1"/>
  <c r="O6400" i="4"/>
  <c r="P6400" i="4" s="1"/>
  <c r="O6408" i="4"/>
  <c r="P6408" i="4" s="1"/>
  <c r="O6416" i="4"/>
  <c r="P6416" i="4" s="1"/>
  <c r="O6424" i="4"/>
  <c r="P6424" i="4" s="1"/>
  <c r="O6432" i="4"/>
  <c r="P6432" i="4" s="1"/>
  <c r="O6448" i="4"/>
  <c r="P6448" i="4" s="1"/>
  <c r="Q6448" i="4" s="1"/>
  <c r="O6472" i="4"/>
  <c r="P6472" i="4" s="1"/>
  <c r="O6536" i="4"/>
  <c r="P6536" i="4" s="1"/>
  <c r="O6552" i="4"/>
  <c r="P6552" i="4" s="1"/>
  <c r="O6560" i="4"/>
  <c r="P6560" i="4" s="1"/>
  <c r="Q6560" i="4" s="1"/>
  <c r="O6568" i="4"/>
  <c r="P6568" i="4" s="1"/>
  <c r="O6576" i="4"/>
  <c r="P6576" i="4" s="1"/>
  <c r="O6584" i="4"/>
  <c r="P6584" i="4" s="1"/>
  <c r="O6592" i="4"/>
  <c r="P6592" i="4" s="1"/>
  <c r="O6600" i="4"/>
  <c r="P6600" i="4" s="1"/>
  <c r="O6608" i="4"/>
  <c r="P6608" i="4" s="1"/>
  <c r="O6616" i="4"/>
  <c r="P6616" i="4" s="1"/>
  <c r="O6624" i="4"/>
  <c r="P6624" i="4" s="1"/>
  <c r="O6632" i="4"/>
  <c r="P6632" i="4" s="1"/>
  <c r="O6648" i="4"/>
  <c r="P6648" i="4" s="1"/>
  <c r="O6656" i="4"/>
  <c r="P6656" i="4" s="1"/>
  <c r="O6664" i="4"/>
  <c r="P6664" i="4" s="1"/>
  <c r="O6672" i="4"/>
  <c r="P6672" i="4" s="1"/>
  <c r="O6680" i="4"/>
  <c r="P6680" i="4" s="1"/>
  <c r="O6696" i="4"/>
  <c r="P6696" i="4" s="1"/>
  <c r="O6704" i="4"/>
  <c r="P6704" i="4" s="1"/>
  <c r="O6712" i="4"/>
  <c r="P6712" i="4" s="1"/>
  <c r="O6728" i="4"/>
  <c r="P6728" i="4" s="1"/>
  <c r="Q6728" i="4" s="1"/>
  <c r="O6736" i="4"/>
  <c r="P6736" i="4" s="1"/>
  <c r="O6744" i="4"/>
  <c r="P6744" i="4" s="1"/>
  <c r="O6752" i="4"/>
  <c r="P6752" i="4" s="1"/>
  <c r="O6760" i="4"/>
  <c r="P6760" i="4" s="1"/>
  <c r="O6768" i="4"/>
  <c r="P6768" i="4" s="1"/>
  <c r="O6848" i="4"/>
  <c r="P6848" i="4" s="1"/>
  <c r="O6856" i="4"/>
  <c r="P6856" i="4" s="1"/>
  <c r="O6864" i="4"/>
  <c r="P6864" i="4" s="1"/>
  <c r="O6872" i="4"/>
  <c r="P6872" i="4" s="1"/>
  <c r="O6880" i="4"/>
  <c r="P6880" i="4" s="1"/>
  <c r="O6888" i="4"/>
  <c r="P6888" i="4" s="1"/>
  <c r="O6896" i="4"/>
  <c r="P6896" i="4" s="1"/>
  <c r="O6904" i="4"/>
  <c r="P6904" i="4" s="1"/>
  <c r="O6912" i="4"/>
  <c r="P6912" i="4" s="1"/>
  <c r="O6920" i="4"/>
  <c r="P6920" i="4" s="1"/>
  <c r="O6928" i="4"/>
  <c r="P6928" i="4" s="1"/>
  <c r="O6936" i="4"/>
  <c r="P6936" i="4" s="1"/>
  <c r="O6944" i="4"/>
  <c r="P6944" i="4" s="1"/>
  <c r="O6952" i="4"/>
  <c r="P6952" i="4" s="1"/>
  <c r="O6960" i="4"/>
  <c r="P6960" i="4" s="1"/>
  <c r="O6968" i="4"/>
  <c r="P6968" i="4" s="1"/>
  <c r="O7056" i="4"/>
  <c r="P7056" i="4" s="1"/>
  <c r="O7136" i="4"/>
  <c r="P7136" i="4" s="1"/>
  <c r="O7144" i="4"/>
  <c r="P7144" i="4" s="1"/>
  <c r="O7152" i="4"/>
  <c r="P7152" i="4" s="1"/>
  <c r="O7160" i="4"/>
  <c r="P7160" i="4" s="1"/>
  <c r="O7176" i="4"/>
  <c r="P7176" i="4" s="1"/>
  <c r="O7184" i="4"/>
  <c r="P7184" i="4" s="1"/>
  <c r="O7192" i="4"/>
  <c r="P7192" i="4" s="1"/>
  <c r="O7208" i="4"/>
  <c r="P7208" i="4" s="1"/>
  <c r="O7216" i="4"/>
  <c r="P7216" i="4" s="1"/>
  <c r="O7224" i="4"/>
  <c r="P7224" i="4" s="1"/>
  <c r="O7232" i="4"/>
  <c r="P7232" i="4" s="1"/>
  <c r="O7240" i="4"/>
  <c r="P7240" i="4" s="1"/>
  <c r="O7288" i="4"/>
  <c r="P7288" i="4" s="1"/>
  <c r="O7312" i="4"/>
  <c r="P7312" i="4" s="1"/>
  <c r="O7320" i="4"/>
  <c r="P7320" i="4" s="1"/>
  <c r="O7424" i="4"/>
  <c r="P7424" i="4" s="1"/>
  <c r="O7432" i="4"/>
  <c r="P7432" i="4" s="1"/>
  <c r="O7440" i="4"/>
  <c r="P7440" i="4" s="1"/>
  <c r="O7448" i="4"/>
  <c r="P7448" i="4" s="1"/>
  <c r="O7456" i="4"/>
  <c r="P7456" i="4" s="1"/>
  <c r="O7464" i="4"/>
  <c r="P7464" i="4" s="1"/>
  <c r="O7472" i="4"/>
  <c r="P7472" i="4" s="1"/>
  <c r="O7480" i="4"/>
  <c r="P7480" i="4" s="1"/>
  <c r="O7488" i="4"/>
  <c r="P7488" i="4" s="1"/>
  <c r="O7496" i="4"/>
  <c r="P7496" i="4" s="1"/>
  <c r="O7504" i="4"/>
  <c r="P7504" i="4" s="1"/>
  <c r="O7512" i="4"/>
  <c r="P7512" i="4" s="1"/>
  <c r="O7520" i="4"/>
  <c r="P7520" i="4" s="1"/>
  <c r="O7528" i="4"/>
  <c r="P7528" i="4" s="1"/>
  <c r="O7536" i="4"/>
  <c r="P7536" i="4" s="1"/>
  <c r="O7544" i="4"/>
  <c r="P7544" i="4" s="1"/>
  <c r="O7552" i="4"/>
  <c r="P7552" i="4" s="1"/>
  <c r="O7560" i="4"/>
  <c r="P7560" i="4" s="1"/>
  <c r="O7568" i="4"/>
  <c r="P7568" i="4" s="1"/>
  <c r="O7576" i="4"/>
  <c r="P7576" i="4" s="1"/>
  <c r="O7584" i="4"/>
  <c r="P7584" i="4" s="1"/>
  <c r="O7592" i="4"/>
  <c r="P7592" i="4" s="1"/>
  <c r="O7600" i="4"/>
  <c r="P7600" i="4" s="1"/>
  <c r="O7608" i="4"/>
  <c r="P7608" i="4" s="1"/>
  <c r="O7616" i="4"/>
  <c r="P7616" i="4" s="1"/>
  <c r="O7624" i="4"/>
  <c r="P7624" i="4" s="1"/>
  <c r="O7632" i="4"/>
  <c r="P7632" i="4" s="1"/>
  <c r="O4865" i="4"/>
  <c r="P4865" i="4" s="1"/>
  <c r="O4873" i="4"/>
  <c r="P4873" i="4" s="1"/>
  <c r="O4881" i="4"/>
  <c r="P4881" i="4" s="1"/>
  <c r="O4889" i="4"/>
  <c r="P4889" i="4" s="1"/>
  <c r="O4905" i="4"/>
  <c r="P4905" i="4" s="1"/>
  <c r="O4913" i="4"/>
  <c r="P4913" i="4" s="1"/>
  <c r="O5737" i="4"/>
  <c r="P5737" i="4" s="1"/>
  <c r="O5777" i="4"/>
  <c r="P5777" i="4" s="1"/>
  <c r="O5785" i="4"/>
  <c r="P5785" i="4" s="1"/>
  <c r="O5809" i="4"/>
  <c r="P5809" i="4" s="1"/>
  <c r="O5825" i="4"/>
  <c r="P5825" i="4" s="1"/>
  <c r="O5873" i="4"/>
  <c r="P5873" i="4" s="1"/>
  <c r="O5969" i="4"/>
  <c r="P5969" i="4" s="1"/>
  <c r="O5977" i="4"/>
  <c r="P5977" i="4" s="1"/>
  <c r="O5985" i="4"/>
  <c r="P5985" i="4" s="1"/>
  <c r="O5993" i="4"/>
  <c r="P5993" i="4" s="1"/>
  <c r="O6001" i="4"/>
  <c r="P6001" i="4" s="1"/>
  <c r="O6009" i="4"/>
  <c r="P6009" i="4" s="1"/>
  <c r="O6017" i="4"/>
  <c r="P6017" i="4" s="1"/>
  <c r="O6025" i="4"/>
  <c r="P6025" i="4" s="1"/>
  <c r="O6033" i="4"/>
  <c r="P6033" i="4" s="1"/>
  <c r="O6041" i="4"/>
  <c r="P6041" i="4" s="1"/>
  <c r="O6049" i="4"/>
  <c r="P6049" i="4" s="1"/>
  <c r="O6057" i="4"/>
  <c r="P6057" i="4" s="1"/>
  <c r="O6065" i="4"/>
  <c r="P6065" i="4" s="1"/>
  <c r="O6073" i="4"/>
  <c r="P6073" i="4" s="1"/>
  <c r="O6081" i="4"/>
  <c r="P6081" i="4" s="1"/>
  <c r="O6089" i="4"/>
  <c r="P6089" i="4" s="1"/>
  <c r="O6161" i="4"/>
  <c r="P6161" i="4" s="1"/>
  <c r="O6169" i="4"/>
  <c r="P6169" i="4" s="1"/>
  <c r="Q6169" i="4" s="1"/>
  <c r="O6265" i="4"/>
  <c r="P6265" i="4" s="1"/>
  <c r="O6273" i="4"/>
  <c r="P6273" i="4" s="1"/>
  <c r="O6281" i="4"/>
  <c r="P6281" i="4" s="1"/>
  <c r="O6289" i="4"/>
  <c r="P6289" i="4" s="1"/>
  <c r="O6297" i="4"/>
  <c r="P6297" i="4" s="1"/>
  <c r="O6305" i="4"/>
  <c r="P6305" i="4" s="1"/>
  <c r="O6321" i="4"/>
  <c r="P6321" i="4" s="1"/>
  <c r="O6329" i="4"/>
  <c r="P6329" i="4" s="1"/>
  <c r="O6337" i="4"/>
  <c r="P6337" i="4" s="1"/>
  <c r="O6345" i="4"/>
  <c r="P6345" i="4" s="1"/>
  <c r="O6353" i="4"/>
  <c r="P6353" i="4" s="1"/>
  <c r="O6361" i="4"/>
  <c r="P6361" i="4" s="1"/>
  <c r="O6377" i="4"/>
  <c r="P6377" i="4" s="1"/>
  <c r="O6385" i="4"/>
  <c r="P6385" i="4" s="1"/>
  <c r="O6393" i="4"/>
  <c r="P6393" i="4" s="1"/>
  <c r="O6401" i="4"/>
  <c r="P6401" i="4" s="1"/>
  <c r="O6409" i="4"/>
  <c r="P6409" i="4" s="1"/>
  <c r="O6417" i="4"/>
  <c r="P6417" i="4" s="1"/>
  <c r="O6425" i="4"/>
  <c r="P6425" i="4" s="1"/>
  <c r="O6433" i="4"/>
  <c r="P6433" i="4" s="1"/>
  <c r="O6449" i="4"/>
  <c r="P6449" i="4" s="1"/>
  <c r="O6473" i="4"/>
  <c r="P6473" i="4" s="1"/>
  <c r="O6537" i="4"/>
  <c r="P6537" i="4" s="1"/>
  <c r="O6545" i="4"/>
  <c r="P6545" i="4" s="1"/>
  <c r="O6553" i="4"/>
  <c r="P6553" i="4" s="1"/>
  <c r="O6561" i="4"/>
  <c r="P6561" i="4" s="1"/>
  <c r="O6569" i="4"/>
  <c r="P6569" i="4" s="1"/>
  <c r="O6577" i="4"/>
  <c r="P6577" i="4" s="1"/>
  <c r="O6585" i="4"/>
  <c r="P6585" i="4" s="1"/>
  <c r="O6593" i="4"/>
  <c r="P6593" i="4" s="1"/>
  <c r="O6601" i="4"/>
  <c r="P6601" i="4" s="1"/>
  <c r="O6609" i="4"/>
  <c r="P6609" i="4" s="1"/>
  <c r="O6617" i="4"/>
  <c r="P6617" i="4" s="1"/>
  <c r="O6625" i="4"/>
  <c r="P6625" i="4" s="1"/>
  <c r="O6649" i="4"/>
  <c r="P6649" i="4" s="1"/>
  <c r="O6657" i="4"/>
  <c r="P6657" i="4" s="1"/>
  <c r="O6665" i="4"/>
  <c r="P6665" i="4" s="1"/>
  <c r="O6673" i="4"/>
  <c r="P6673" i="4" s="1"/>
  <c r="O6681" i="4"/>
  <c r="P6681" i="4" s="1"/>
  <c r="O6689" i="4"/>
  <c r="P6689" i="4" s="1"/>
  <c r="O6697" i="4"/>
  <c r="P6697" i="4" s="1"/>
  <c r="O6705" i="4"/>
  <c r="P6705" i="4" s="1"/>
  <c r="O6737" i="4"/>
  <c r="P6737" i="4" s="1"/>
  <c r="O6745" i="4"/>
  <c r="P6745" i="4" s="1"/>
  <c r="O6753" i="4"/>
  <c r="P6753" i="4" s="1"/>
  <c r="O6761" i="4"/>
  <c r="P6761" i="4" s="1"/>
  <c r="O6769" i="4"/>
  <c r="P6769" i="4" s="1"/>
  <c r="O6777" i="4"/>
  <c r="P6777" i="4" s="1"/>
  <c r="O6841" i="4"/>
  <c r="P6841" i="4" s="1"/>
  <c r="O6849" i="4"/>
  <c r="P6849" i="4" s="1"/>
  <c r="O6857" i="4"/>
  <c r="P6857" i="4" s="1"/>
  <c r="O6865" i="4"/>
  <c r="P6865" i="4" s="1"/>
  <c r="O6873" i="4"/>
  <c r="P6873" i="4" s="1"/>
  <c r="O6881" i="4"/>
  <c r="P6881" i="4" s="1"/>
  <c r="O6889" i="4"/>
  <c r="P6889" i="4" s="1"/>
  <c r="O6897" i="4"/>
  <c r="P6897" i="4" s="1"/>
  <c r="O6905" i="4"/>
  <c r="P6905" i="4" s="1"/>
  <c r="O6913" i="4"/>
  <c r="P6913" i="4" s="1"/>
  <c r="O6921" i="4"/>
  <c r="P6921" i="4" s="1"/>
  <c r="O6929" i="4"/>
  <c r="P6929" i="4" s="1"/>
  <c r="O6937" i="4"/>
  <c r="P6937" i="4" s="1"/>
  <c r="O6945" i="4"/>
  <c r="P6945" i="4" s="1"/>
  <c r="O6953" i="4"/>
  <c r="P6953" i="4" s="1"/>
  <c r="O6961" i="4"/>
  <c r="P6961" i="4" s="1"/>
  <c r="O6969" i="4"/>
  <c r="P6969" i="4" s="1"/>
  <c r="O7137" i="4"/>
  <c r="P7137" i="4" s="1"/>
  <c r="O7145" i="4"/>
  <c r="P7145" i="4" s="1"/>
  <c r="O7153" i="4"/>
  <c r="P7153" i="4" s="1"/>
  <c r="O7161" i="4"/>
  <c r="P7161" i="4" s="1"/>
  <c r="O7169" i="4"/>
  <c r="P7169" i="4" s="1"/>
  <c r="O7177" i="4"/>
  <c r="P7177" i="4" s="1"/>
  <c r="O7185" i="4"/>
  <c r="P7185" i="4" s="1"/>
  <c r="O7201" i="4"/>
  <c r="P7201" i="4" s="1"/>
  <c r="O7217" i="4"/>
  <c r="P7217" i="4" s="1"/>
  <c r="O7225" i="4"/>
  <c r="P7225" i="4" s="1"/>
  <c r="O7233" i="4"/>
  <c r="P7233" i="4" s="1"/>
  <c r="O7241" i="4"/>
  <c r="P7241" i="4" s="1"/>
  <c r="O7417" i="4"/>
  <c r="P7417" i="4" s="1"/>
  <c r="O7425" i="4"/>
  <c r="P7425" i="4" s="1"/>
  <c r="O7433" i="4"/>
  <c r="P7433" i="4" s="1"/>
  <c r="O7441" i="4"/>
  <c r="P7441" i="4" s="1"/>
  <c r="O7449" i="4"/>
  <c r="P7449" i="4" s="1"/>
  <c r="O7457" i="4"/>
  <c r="P7457" i="4" s="1"/>
  <c r="O7465" i="4"/>
  <c r="P7465" i="4" s="1"/>
  <c r="O7473" i="4"/>
  <c r="P7473" i="4" s="1"/>
  <c r="O7481" i="4"/>
  <c r="P7481" i="4" s="1"/>
  <c r="O7489" i="4"/>
  <c r="P7489" i="4" s="1"/>
  <c r="O7497" i="4"/>
  <c r="P7497" i="4" s="1"/>
  <c r="O7505" i="4"/>
  <c r="P7505" i="4" s="1"/>
  <c r="O7513" i="4"/>
  <c r="P7513" i="4" s="1"/>
  <c r="O7521" i="4"/>
  <c r="P7521" i="4" s="1"/>
  <c r="O7529" i="4"/>
  <c r="P7529" i="4" s="1"/>
  <c r="O7537" i="4"/>
  <c r="P7537" i="4" s="1"/>
  <c r="O7545" i="4"/>
  <c r="P7545" i="4" s="1"/>
  <c r="O7553" i="4"/>
  <c r="P7553" i="4" s="1"/>
  <c r="O7561" i="4"/>
  <c r="P7561" i="4" s="1"/>
  <c r="O7569" i="4"/>
  <c r="P7569" i="4" s="1"/>
  <c r="O7577" i="4"/>
  <c r="P7577" i="4" s="1"/>
  <c r="O7585" i="4"/>
  <c r="P7585" i="4" s="1"/>
  <c r="O7593" i="4"/>
  <c r="P7593" i="4" s="1"/>
  <c r="O7601" i="4"/>
  <c r="P7601" i="4" s="1"/>
  <c r="O7609" i="4"/>
  <c r="P7609" i="4" s="1"/>
  <c r="O7617" i="4"/>
  <c r="P7617" i="4" s="1"/>
  <c r="O7625" i="4"/>
  <c r="P7625" i="4" s="1"/>
  <c r="O7633" i="4"/>
  <c r="P7633" i="4" s="1"/>
  <c r="O4738" i="4"/>
  <c r="P4738" i="4" s="1"/>
  <c r="O4746" i="4"/>
  <c r="P4746" i="4" s="1"/>
  <c r="O4882" i="4"/>
  <c r="P4882" i="4" s="1"/>
  <c r="O4906" i="4"/>
  <c r="P4906" i="4" s="1"/>
  <c r="O4914" i="4"/>
  <c r="P4914" i="4" s="1"/>
  <c r="O5746" i="4"/>
  <c r="P5746" i="4" s="1"/>
  <c r="O5762" i="4"/>
  <c r="P5762" i="4" s="1"/>
  <c r="O5786" i="4"/>
  <c r="P5786" i="4" s="1"/>
  <c r="O5794" i="4"/>
  <c r="P5794" i="4" s="1"/>
  <c r="O5802" i="4"/>
  <c r="P5802" i="4" s="1"/>
  <c r="O5810" i="4"/>
  <c r="P5810" i="4" s="1"/>
  <c r="O5818" i="4"/>
  <c r="P5818" i="4" s="1"/>
  <c r="O5826" i="4"/>
  <c r="P5826" i="4" s="1"/>
  <c r="O5850" i="4"/>
  <c r="P5850" i="4" s="1"/>
  <c r="O5978" i="4"/>
  <c r="P5978" i="4" s="1"/>
  <c r="O5986" i="4"/>
  <c r="P5986" i="4" s="1"/>
  <c r="O5994" i="4"/>
  <c r="P5994" i="4" s="1"/>
  <c r="O6002" i="4"/>
  <c r="P6002" i="4" s="1"/>
  <c r="O6018" i="4"/>
  <c r="P6018" i="4" s="1"/>
  <c r="O6026" i="4"/>
  <c r="P6026" i="4" s="1"/>
  <c r="O6034" i="4"/>
  <c r="P6034" i="4" s="1"/>
  <c r="O6042" i="4"/>
  <c r="P6042" i="4" s="1"/>
  <c r="O6050" i="4"/>
  <c r="P6050" i="4" s="1"/>
  <c r="O6058" i="4"/>
  <c r="P6058" i="4" s="1"/>
  <c r="O6066" i="4"/>
  <c r="P6066" i="4" s="1"/>
  <c r="O6074" i="4"/>
  <c r="P6074" i="4" s="1"/>
  <c r="O6082" i="4"/>
  <c r="P6082" i="4" s="1"/>
  <c r="O6090" i="4"/>
  <c r="P6090" i="4" s="1"/>
  <c r="O6154" i="4"/>
  <c r="P6154" i="4" s="1"/>
  <c r="O6162" i="4"/>
  <c r="P6162" i="4" s="1"/>
  <c r="O6266" i="4"/>
  <c r="P6266" i="4" s="1"/>
  <c r="O6282" i="4"/>
  <c r="P6282" i="4" s="1"/>
  <c r="O6290" i="4"/>
  <c r="P6290" i="4" s="1"/>
  <c r="O6298" i="4"/>
  <c r="P6298" i="4" s="1"/>
  <c r="O6306" i="4"/>
  <c r="P6306" i="4" s="1"/>
  <c r="O6314" i="4"/>
  <c r="P6314" i="4" s="1"/>
  <c r="O6322" i="4"/>
  <c r="P6322" i="4" s="1"/>
  <c r="O6330" i="4"/>
  <c r="P6330" i="4" s="1"/>
  <c r="O6338" i="4"/>
  <c r="P6338" i="4" s="1"/>
  <c r="O6346" i="4"/>
  <c r="P6346" i="4" s="1"/>
  <c r="O6354" i="4"/>
  <c r="P6354" i="4" s="1"/>
  <c r="O6362" i="4"/>
  <c r="P6362" i="4" s="1"/>
  <c r="O6378" i="4"/>
  <c r="P6378" i="4" s="1"/>
  <c r="O6386" i="4"/>
  <c r="P6386" i="4" s="1"/>
  <c r="O6394" i="4"/>
  <c r="P6394" i="4" s="1"/>
  <c r="O6402" i="4"/>
  <c r="P6402" i="4" s="1"/>
  <c r="O6410" i="4"/>
  <c r="P6410" i="4" s="1"/>
  <c r="O6418" i="4"/>
  <c r="P6418" i="4" s="1"/>
  <c r="O6426" i="4"/>
  <c r="P6426" i="4" s="1"/>
  <c r="O6434" i="4"/>
  <c r="P6434" i="4" s="1"/>
  <c r="O6450" i="4"/>
  <c r="P6450" i="4" s="1"/>
  <c r="Q6450" i="4" s="1"/>
  <c r="O6466" i="4"/>
  <c r="P6466" i="4" s="1"/>
  <c r="O6474" i="4"/>
  <c r="P6474" i="4" s="1"/>
  <c r="O6538" i="4"/>
  <c r="P6538" i="4" s="1"/>
  <c r="O6554" i="4"/>
  <c r="P6554" i="4" s="1"/>
  <c r="O6562" i="4"/>
  <c r="P6562" i="4" s="1"/>
  <c r="O6570" i="4"/>
  <c r="P6570" i="4" s="1"/>
  <c r="O6578" i="4"/>
  <c r="P6578" i="4" s="1"/>
  <c r="O6586" i="4"/>
  <c r="P6586" i="4" s="1"/>
  <c r="O6594" i="4"/>
  <c r="P6594" i="4" s="1"/>
  <c r="O6602" i="4"/>
  <c r="P6602" i="4" s="1"/>
  <c r="O6610" i="4"/>
  <c r="P6610" i="4" s="1"/>
  <c r="O6618" i="4"/>
  <c r="P6618" i="4" s="1"/>
  <c r="O6626" i="4"/>
  <c r="P6626" i="4" s="1"/>
  <c r="O6634" i="4"/>
  <c r="P6634" i="4" s="1"/>
  <c r="O6642" i="4"/>
  <c r="P6642" i="4" s="1"/>
  <c r="O6650" i="4"/>
  <c r="P6650" i="4" s="1"/>
  <c r="O6658" i="4"/>
  <c r="P6658" i="4" s="1"/>
  <c r="O6666" i="4"/>
  <c r="P6666" i="4" s="1"/>
  <c r="O6674" i="4"/>
  <c r="P6674" i="4" s="1"/>
  <c r="O6682" i="4"/>
  <c r="P6682" i="4" s="1"/>
  <c r="O6690" i="4"/>
  <c r="P6690" i="4" s="1"/>
  <c r="O6698" i="4"/>
  <c r="P6698" i="4" s="1"/>
  <c r="O6706" i="4"/>
  <c r="P6706" i="4" s="1"/>
  <c r="O6722" i="4"/>
  <c r="P6722" i="4" s="1"/>
  <c r="O6730" i="4"/>
  <c r="P6730" i="4" s="1"/>
  <c r="O6738" i="4"/>
  <c r="P6738" i="4" s="1"/>
  <c r="O6746" i="4"/>
  <c r="P6746" i="4" s="1"/>
  <c r="O6754" i="4"/>
  <c r="P6754" i="4" s="1"/>
  <c r="O6762" i="4"/>
  <c r="P6762" i="4" s="1"/>
  <c r="O6858" i="4"/>
  <c r="P6858" i="4" s="1"/>
  <c r="O6866" i="4"/>
  <c r="P6866" i="4" s="1"/>
  <c r="O6874" i="4"/>
  <c r="P6874" i="4" s="1"/>
  <c r="O6882" i="4"/>
  <c r="P6882" i="4" s="1"/>
  <c r="O6890" i="4"/>
  <c r="P6890" i="4" s="1"/>
  <c r="O6898" i="4"/>
  <c r="P6898" i="4" s="1"/>
  <c r="O6906" i="4"/>
  <c r="P6906" i="4" s="1"/>
  <c r="O6914" i="4"/>
  <c r="P6914" i="4" s="1"/>
  <c r="O6922" i="4"/>
  <c r="P6922" i="4" s="1"/>
  <c r="O6930" i="4"/>
  <c r="P6930" i="4" s="1"/>
  <c r="O6938" i="4"/>
  <c r="P6938" i="4" s="1"/>
  <c r="O6946" i="4"/>
  <c r="P6946" i="4" s="1"/>
  <c r="O6954" i="4"/>
  <c r="P6954" i="4" s="1"/>
  <c r="O6962" i="4"/>
  <c r="P6962" i="4" s="1"/>
  <c r="O7026" i="4"/>
  <c r="P7026" i="4" s="1"/>
  <c r="O7042" i="4"/>
  <c r="P7042" i="4" s="1"/>
  <c r="O7130" i="4"/>
  <c r="P7130" i="4" s="1"/>
  <c r="O7138" i="4"/>
  <c r="P7138" i="4" s="1"/>
  <c r="O7146" i="4"/>
  <c r="P7146" i="4" s="1"/>
  <c r="O7154" i="4"/>
  <c r="P7154" i="4" s="1"/>
  <c r="O7162" i="4"/>
  <c r="P7162" i="4" s="1"/>
  <c r="O7170" i="4"/>
  <c r="P7170" i="4" s="1"/>
  <c r="O7178" i="4"/>
  <c r="P7178" i="4" s="1"/>
  <c r="O7186" i="4"/>
  <c r="P7186" i="4" s="1"/>
  <c r="O7194" i="4"/>
  <c r="P7194" i="4" s="1"/>
  <c r="O7202" i="4"/>
  <c r="P7202" i="4" s="1"/>
  <c r="O7210" i="4"/>
  <c r="P7210" i="4" s="1"/>
  <c r="O7218" i="4"/>
  <c r="P7218" i="4" s="1"/>
  <c r="O7226" i="4"/>
  <c r="P7226" i="4" s="1"/>
  <c r="O7234" i="4"/>
  <c r="P7234" i="4" s="1"/>
  <c r="O7242" i="4"/>
  <c r="P7242" i="4" s="1"/>
  <c r="O7314" i="4"/>
  <c r="P7314" i="4" s="1"/>
  <c r="O7410" i="4"/>
  <c r="P7410" i="4" s="1"/>
  <c r="O7418" i="4"/>
  <c r="P7418" i="4" s="1"/>
  <c r="O7434" i="4"/>
  <c r="P7434" i="4" s="1"/>
  <c r="O7442" i="4"/>
  <c r="P7442" i="4" s="1"/>
  <c r="O7450" i="4"/>
  <c r="P7450" i="4" s="1"/>
  <c r="O7458" i="4"/>
  <c r="P7458" i="4" s="1"/>
  <c r="O7466" i="4"/>
  <c r="P7466" i="4" s="1"/>
  <c r="O7474" i="4"/>
  <c r="P7474" i="4" s="1"/>
  <c r="O7482" i="4"/>
  <c r="P7482" i="4" s="1"/>
  <c r="O7490" i="4"/>
  <c r="P7490" i="4" s="1"/>
  <c r="O7498" i="4"/>
  <c r="P7498" i="4" s="1"/>
  <c r="O7506" i="4"/>
  <c r="P7506" i="4" s="1"/>
  <c r="O7514" i="4"/>
  <c r="P7514" i="4" s="1"/>
  <c r="O7522" i="4"/>
  <c r="P7522" i="4" s="1"/>
  <c r="O7530" i="4"/>
  <c r="P7530" i="4" s="1"/>
  <c r="O7538" i="4"/>
  <c r="P7538" i="4" s="1"/>
  <c r="O7546" i="4"/>
  <c r="P7546" i="4" s="1"/>
  <c r="O7554" i="4"/>
  <c r="P7554" i="4" s="1"/>
  <c r="O7570" i="4"/>
  <c r="P7570" i="4" s="1"/>
  <c r="O7578" i="4"/>
  <c r="P7578" i="4" s="1"/>
  <c r="O7586" i="4"/>
  <c r="P7586" i="4" s="1"/>
  <c r="O7594" i="4"/>
  <c r="P7594" i="4" s="1"/>
  <c r="O7602" i="4"/>
  <c r="P7602" i="4" s="1"/>
  <c r="O7610" i="4"/>
  <c r="P7610" i="4" s="1"/>
  <c r="O7618" i="4"/>
  <c r="P7618" i="4" s="1"/>
  <c r="O7626" i="4"/>
  <c r="P7626" i="4" s="1"/>
  <c r="O7634" i="4"/>
  <c r="P7634" i="4" s="1"/>
  <c r="O4331" i="4"/>
  <c r="P4331" i="4" s="1"/>
  <c r="O4859" i="4"/>
  <c r="P4859" i="4" s="1"/>
  <c r="O4867" i="4"/>
  <c r="P4867" i="4" s="1"/>
  <c r="O4875" i="4"/>
  <c r="P4875" i="4" s="1"/>
  <c r="O4891" i="4"/>
  <c r="P4891" i="4" s="1"/>
  <c r="O4915" i="4"/>
  <c r="P4915" i="4" s="1"/>
  <c r="O5779" i="4"/>
  <c r="P5779" i="4" s="1"/>
  <c r="O5787" i="4"/>
  <c r="P5787" i="4" s="1"/>
  <c r="O5795" i="4"/>
  <c r="P5795" i="4" s="1"/>
  <c r="O5803" i="4"/>
  <c r="P5803" i="4" s="1"/>
  <c r="O5811" i="4"/>
  <c r="P5811" i="4" s="1"/>
  <c r="O5819" i="4"/>
  <c r="P5819" i="4" s="1"/>
  <c r="O5827" i="4"/>
  <c r="P5827" i="4" s="1"/>
  <c r="O5835" i="4"/>
  <c r="P5835" i="4" s="1"/>
  <c r="O5843" i="4"/>
  <c r="P5843" i="4" s="1"/>
  <c r="O5979" i="4"/>
  <c r="P5979" i="4" s="1"/>
  <c r="O5987" i="4"/>
  <c r="P5987" i="4" s="1"/>
  <c r="O5995" i="4"/>
  <c r="P5995" i="4" s="1"/>
  <c r="O6003" i="4"/>
  <c r="P6003" i="4" s="1"/>
  <c r="O6011" i="4"/>
  <c r="P6011" i="4" s="1"/>
  <c r="O6019" i="4"/>
  <c r="P6019" i="4" s="1"/>
  <c r="O6027" i="4"/>
  <c r="P6027" i="4" s="1"/>
  <c r="O6035" i="4"/>
  <c r="P6035" i="4" s="1"/>
  <c r="O6043" i="4"/>
  <c r="P6043" i="4" s="1"/>
  <c r="O6051" i="4"/>
  <c r="P6051" i="4" s="1"/>
  <c r="O6059" i="4"/>
  <c r="P6059" i="4" s="1"/>
  <c r="O6067" i="4"/>
  <c r="P6067" i="4" s="1"/>
  <c r="O6075" i="4"/>
  <c r="P6075" i="4" s="1"/>
  <c r="O6083" i="4"/>
  <c r="P6083" i="4" s="1"/>
  <c r="O6091" i="4"/>
  <c r="P6091" i="4" s="1"/>
  <c r="O6163" i="4"/>
  <c r="P6163" i="4" s="1"/>
  <c r="O6251" i="4"/>
  <c r="P6251" i="4" s="1"/>
  <c r="O6267" i="4"/>
  <c r="P6267" i="4" s="1"/>
  <c r="O6275" i="4"/>
  <c r="P6275" i="4" s="1"/>
  <c r="O6283" i="4"/>
  <c r="P6283" i="4" s="1"/>
  <c r="O6291" i="4"/>
  <c r="P6291" i="4" s="1"/>
  <c r="O6299" i="4"/>
  <c r="P6299" i="4" s="1"/>
  <c r="O6307" i="4"/>
  <c r="P6307" i="4" s="1"/>
  <c r="O6315" i="4"/>
  <c r="P6315" i="4" s="1"/>
  <c r="O6323" i="4"/>
  <c r="P6323" i="4" s="1"/>
  <c r="O6331" i="4"/>
  <c r="P6331" i="4" s="1"/>
  <c r="O6339" i="4"/>
  <c r="P6339" i="4" s="1"/>
  <c r="O6347" i="4"/>
  <c r="P6347" i="4" s="1"/>
  <c r="O6355" i="4"/>
  <c r="P6355" i="4" s="1"/>
  <c r="O6363" i="4"/>
  <c r="P6363" i="4" s="1"/>
  <c r="O6371" i="4"/>
  <c r="P6371" i="4" s="1"/>
  <c r="O6379" i="4"/>
  <c r="P6379" i="4" s="1"/>
  <c r="O6387" i="4"/>
  <c r="P6387" i="4" s="1"/>
  <c r="O6395" i="4"/>
  <c r="P6395" i="4" s="1"/>
  <c r="O6403" i="4"/>
  <c r="P6403" i="4" s="1"/>
  <c r="O6411" i="4"/>
  <c r="P6411" i="4" s="1"/>
  <c r="O6419" i="4"/>
  <c r="P6419" i="4" s="1"/>
  <c r="O6427" i="4"/>
  <c r="P6427" i="4" s="1"/>
  <c r="O6435" i="4"/>
  <c r="P6435" i="4" s="1"/>
  <c r="O6443" i="4"/>
  <c r="P6443" i="4" s="1"/>
  <c r="O6451" i="4"/>
  <c r="P6451" i="4" s="1"/>
  <c r="O6467" i="4"/>
  <c r="P6467" i="4" s="1"/>
  <c r="O6475" i="4"/>
  <c r="P6475" i="4" s="1"/>
  <c r="O6539" i="4"/>
  <c r="P6539" i="4" s="1"/>
  <c r="O6547" i="4"/>
  <c r="P6547" i="4" s="1"/>
  <c r="O6563" i="4"/>
  <c r="P6563" i="4" s="1"/>
  <c r="O6571" i="4"/>
  <c r="P6571" i="4" s="1"/>
  <c r="O6579" i="4"/>
  <c r="P6579" i="4" s="1"/>
  <c r="O6587" i="4"/>
  <c r="P6587" i="4" s="1"/>
  <c r="O6595" i="4"/>
  <c r="P6595" i="4" s="1"/>
  <c r="O6603" i="4"/>
  <c r="P6603" i="4" s="1"/>
  <c r="O6611" i="4"/>
  <c r="P6611" i="4" s="1"/>
  <c r="O6619" i="4"/>
  <c r="P6619" i="4" s="1"/>
  <c r="O6627" i="4"/>
  <c r="P6627" i="4" s="1"/>
  <c r="O6635" i="4"/>
  <c r="P6635" i="4" s="1"/>
  <c r="O6643" i="4"/>
  <c r="P6643" i="4" s="1"/>
  <c r="O6651" i="4"/>
  <c r="P6651" i="4" s="1"/>
  <c r="O6659" i="4"/>
  <c r="P6659" i="4" s="1"/>
  <c r="O6667" i="4"/>
  <c r="P6667" i="4" s="1"/>
  <c r="O6675" i="4"/>
  <c r="P6675" i="4" s="1"/>
  <c r="O6683" i="4"/>
  <c r="P6683" i="4" s="1"/>
  <c r="O6691" i="4"/>
  <c r="P6691" i="4" s="1"/>
  <c r="O6699" i="4"/>
  <c r="P6699" i="4" s="1"/>
  <c r="O6707" i="4"/>
  <c r="P6707" i="4" s="1"/>
  <c r="O6731" i="4"/>
  <c r="P6731" i="4" s="1"/>
  <c r="O6739" i="4"/>
  <c r="P6739" i="4" s="1"/>
  <c r="O6747" i="4"/>
  <c r="P6747" i="4" s="1"/>
  <c r="O6755" i="4"/>
  <c r="P6755" i="4" s="1"/>
  <c r="O6851" i="4"/>
  <c r="P6851" i="4" s="1"/>
  <c r="O6859" i="4"/>
  <c r="P6859" i="4" s="1"/>
  <c r="O6867" i="4"/>
  <c r="P6867" i="4" s="1"/>
  <c r="O6875" i="4"/>
  <c r="P6875" i="4" s="1"/>
  <c r="O6883" i="4"/>
  <c r="P6883" i="4" s="1"/>
  <c r="O6891" i="4"/>
  <c r="P6891" i="4" s="1"/>
  <c r="O6899" i="4"/>
  <c r="P6899" i="4" s="1"/>
  <c r="O6907" i="4"/>
  <c r="P6907" i="4" s="1"/>
  <c r="O6915" i="4"/>
  <c r="P6915" i="4" s="1"/>
  <c r="O6923" i="4"/>
  <c r="P6923" i="4" s="1"/>
  <c r="O6931" i="4"/>
  <c r="P6931" i="4" s="1"/>
  <c r="O6939" i="4"/>
  <c r="P6939" i="4" s="1"/>
  <c r="O6947" i="4"/>
  <c r="P6947" i="4" s="1"/>
  <c r="O6955" i="4"/>
  <c r="P6955" i="4" s="1"/>
  <c r="O6963" i="4"/>
  <c r="P6963" i="4" s="1"/>
  <c r="O7043" i="4"/>
  <c r="P7043" i="4" s="1"/>
  <c r="O7139" i="4"/>
  <c r="P7139" i="4" s="1"/>
  <c r="O7147" i="4"/>
  <c r="P7147" i="4" s="1"/>
  <c r="O7155" i="4"/>
  <c r="P7155" i="4" s="1"/>
  <c r="O7163" i="4"/>
  <c r="P7163" i="4" s="1"/>
  <c r="O7171" i="4"/>
  <c r="P7171" i="4" s="1"/>
  <c r="O7179" i="4"/>
  <c r="P7179" i="4" s="1"/>
  <c r="O7211" i="4"/>
  <c r="P7211" i="4" s="1"/>
  <c r="O7219" i="4"/>
  <c r="P7219" i="4" s="1"/>
  <c r="O7227" i="4"/>
  <c r="P7227" i="4" s="1"/>
  <c r="O7235" i="4"/>
  <c r="P7235" i="4" s="1"/>
  <c r="O7243" i="4"/>
  <c r="P7243" i="4" s="1"/>
  <c r="O7419" i="4"/>
  <c r="P7419" i="4" s="1"/>
  <c r="O7427" i="4"/>
  <c r="P7427" i="4" s="1"/>
  <c r="O7435" i="4"/>
  <c r="P7435" i="4" s="1"/>
  <c r="O7443" i="4"/>
  <c r="P7443" i="4" s="1"/>
  <c r="O7451" i="4"/>
  <c r="P7451" i="4" s="1"/>
  <c r="O7459" i="4"/>
  <c r="P7459" i="4" s="1"/>
  <c r="O7467" i="4"/>
  <c r="P7467" i="4" s="1"/>
  <c r="O7475" i="4"/>
  <c r="P7475" i="4" s="1"/>
  <c r="O7491" i="4"/>
  <c r="P7491" i="4" s="1"/>
  <c r="O7499" i="4"/>
  <c r="P7499" i="4" s="1"/>
  <c r="O7507" i="4"/>
  <c r="P7507" i="4" s="1"/>
  <c r="O7515" i="4"/>
  <c r="P7515" i="4" s="1"/>
  <c r="O7523" i="4"/>
  <c r="P7523" i="4" s="1"/>
  <c r="O7531" i="4"/>
  <c r="P7531" i="4" s="1"/>
  <c r="O7539" i="4"/>
  <c r="P7539" i="4" s="1"/>
  <c r="O7547" i="4"/>
  <c r="P7547" i="4" s="1"/>
  <c r="O7555" i="4"/>
  <c r="P7555" i="4" s="1"/>
  <c r="O7571" i="4"/>
  <c r="P7571" i="4" s="1"/>
  <c r="O7579" i="4"/>
  <c r="P7579" i="4" s="1"/>
  <c r="O7587" i="4"/>
  <c r="P7587" i="4" s="1"/>
  <c r="O7595" i="4"/>
  <c r="P7595" i="4" s="1"/>
  <c r="O7603" i="4"/>
  <c r="P7603" i="4" s="1"/>
  <c r="O7611" i="4"/>
  <c r="P7611" i="4" s="1"/>
  <c r="O7619" i="4"/>
  <c r="P7619" i="4" s="1"/>
  <c r="O7627" i="4"/>
  <c r="P7627" i="4" s="1"/>
  <c r="O7635" i="4"/>
  <c r="P7635" i="4" s="1"/>
  <c r="O4740" i="4"/>
  <c r="P4740" i="4" s="1"/>
  <c r="O4748" i="4"/>
  <c r="P4748" i="4" s="1"/>
  <c r="O4868" i="4"/>
  <c r="P4868" i="4" s="1"/>
  <c r="O4884" i="4"/>
  <c r="P4884" i="4" s="1"/>
  <c r="O4908" i="4"/>
  <c r="P4908" i="4" s="1"/>
  <c r="O5732" i="4"/>
  <c r="P5732" i="4" s="1"/>
  <c r="O5764" i="4"/>
  <c r="P5764" i="4" s="1"/>
  <c r="O5780" i="4"/>
  <c r="P5780" i="4" s="1"/>
  <c r="O5788" i="4"/>
  <c r="P5788" i="4" s="1"/>
  <c r="O5812" i="4"/>
  <c r="P5812" i="4" s="1"/>
  <c r="O5828" i="4"/>
  <c r="P5828" i="4" s="1"/>
  <c r="O5844" i="4"/>
  <c r="P5844" i="4" s="1"/>
  <c r="O5988" i="4"/>
  <c r="P5988" i="4" s="1"/>
  <c r="O5996" i="4"/>
  <c r="P5996" i="4" s="1"/>
  <c r="O6004" i="4"/>
  <c r="P6004" i="4" s="1"/>
  <c r="O6012" i="4"/>
  <c r="P6012" i="4" s="1"/>
  <c r="O6020" i="4"/>
  <c r="P6020" i="4" s="1"/>
  <c r="O6028" i="4"/>
  <c r="P6028" i="4" s="1"/>
  <c r="O6036" i="4"/>
  <c r="P6036" i="4" s="1"/>
  <c r="O6044" i="4"/>
  <c r="P6044" i="4" s="1"/>
  <c r="O6052" i="4"/>
  <c r="P6052" i="4" s="1"/>
  <c r="O6060" i="4"/>
  <c r="P6060" i="4" s="1"/>
  <c r="O6068" i="4"/>
  <c r="P6068" i="4" s="1"/>
  <c r="O6076" i="4"/>
  <c r="P6076" i="4" s="1"/>
  <c r="O6084" i="4"/>
  <c r="P6084" i="4" s="1"/>
  <c r="O6164" i="4"/>
  <c r="P6164" i="4" s="1"/>
  <c r="O6252" i="4"/>
  <c r="P6252" i="4" s="1"/>
  <c r="O6260" i="4"/>
  <c r="P6260" i="4" s="1"/>
  <c r="O6276" i="4"/>
  <c r="P6276" i="4" s="1"/>
  <c r="O6284" i="4"/>
  <c r="P6284" i="4" s="1"/>
  <c r="O6292" i="4"/>
  <c r="P6292" i="4" s="1"/>
  <c r="O6308" i="4"/>
  <c r="P6308" i="4" s="1"/>
  <c r="O6316" i="4"/>
  <c r="P6316" i="4" s="1"/>
  <c r="O6324" i="4"/>
  <c r="P6324" i="4" s="1"/>
  <c r="O6332" i="4"/>
  <c r="P6332" i="4" s="1"/>
  <c r="O6340" i="4"/>
  <c r="P6340" i="4" s="1"/>
  <c r="O6348" i="4"/>
  <c r="P6348" i="4" s="1"/>
  <c r="O6356" i="4"/>
  <c r="P6356" i="4" s="1"/>
  <c r="O6364" i="4"/>
  <c r="P6364" i="4" s="1"/>
  <c r="O6380" i="4"/>
  <c r="P6380" i="4" s="1"/>
  <c r="O6388" i="4"/>
  <c r="P6388" i="4" s="1"/>
  <c r="O6396" i="4"/>
  <c r="P6396" i="4" s="1"/>
  <c r="O6404" i="4"/>
  <c r="P6404" i="4" s="1"/>
  <c r="O6412" i="4"/>
  <c r="P6412" i="4" s="1"/>
  <c r="O6420" i="4"/>
  <c r="P6420" i="4" s="1"/>
  <c r="O6428" i="4"/>
  <c r="P6428" i="4" s="1"/>
  <c r="O6436" i="4"/>
  <c r="P6436" i="4" s="1"/>
  <c r="O6452" i="4"/>
  <c r="P6452" i="4" s="1"/>
  <c r="O6476" i="4"/>
  <c r="P6476" i="4" s="1"/>
  <c r="O6540" i="4"/>
  <c r="P6540" i="4" s="1"/>
  <c r="O6548" i="4"/>
  <c r="P6548" i="4" s="1"/>
  <c r="O6556" i="4"/>
  <c r="P6556" i="4" s="1"/>
  <c r="O6564" i="4"/>
  <c r="P6564" i="4" s="1"/>
  <c r="O6572" i="4"/>
  <c r="P6572" i="4" s="1"/>
  <c r="O6580" i="4"/>
  <c r="P6580" i="4" s="1"/>
  <c r="O6588" i="4"/>
  <c r="P6588" i="4" s="1"/>
  <c r="O6596" i="4"/>
  <c r="P6596" i="4" s="1"/>
  <c r="O6604" i="4"/>
  <c r="P6604" i="4" s="1"/>
  <c r="O6612" i="4"/>
  <c r="P6612" i="4" s="1"/>
  <c r="O6620" i="4"/>
  <c r="P6620" i="4" s="1"/>
  <c r="O6628" i="4"/>
  <c r="P6628" i="4" s="1"/>
  <c r="O6644" i="4"/>
  <c r="P6644" i="4" s="1"/>
  <c r="O6652" i="4"/>
  <c r="P6652" i="4" s="1"/>
  <c r="O6660" i="4"/>
  <c r="P6660" i="4" s="1"/>
  <c r="O6668" i="4"/>
  <c r="P6668" i="4" s="1"/>
  <c r="O6676" i="4"/>
  <c r="P6676" i="4" s="1"/>
  <c r="O6684" i="4"/>
  <c r="P6684" i="4" s="1"/>
  <c r="O6692" i="4"/>
  <c r="P6692" i="4" s="1"/>
  <c r="O6700" i="4"/>
  <c r="P6700" i="4" s="1"/>
  <c r="O6708" i="4"/>
  <c r="P6708" i="4" s="1"/>
  <c r="O6724" i="4"/>
  <c r="P6724" i="4" s="1"/>
  <c r="O6732" i="4"/>
  <c r="P6732" i="4" s="1"/>
  <c r="O6740" i="4"/>
  <c r="P6740" i="4" s="1"/>
  <c r="O6748" i="4"/>
  <c r="P6748" i="4" s="1"/>
  <c r="O6756" i="4"/>
  <c r="P6756" i="4" s="1"/>
  <c r="O6764" i="4"/>
  <c r="P6764" i="4" s="1"/>
  <c r="O6844" i="4"/>
  <c r="P6844" i="4" s="1"/>
  <c r="O6852" i="4"/>
  <c r="P6852" i="4" s="1"/>
  <c r="O6860" i="4"/>
  <c r="P6860" i="4" s="1"/>
  <c r="O6868" i="4"/>
  <c r="P6868" i="4" s="1"/>
  <c r="O6876" i="4"/>
  <c r="P6876" i="4" s="1"/>
  <c r="O6884" i="4"/>
  <c r="P6884" i="4" s="1"/>
  <c r="O6892" i="4"/>
  <c r="P6892" i="4" s="1"/>
  <c r="O6900" i="4"/>
  <c r="P6900" i="4" s="1"/>
  <c r="O6908" i="4"/>
  <c r="P6908" i="4" s="1"/>
  <c r="O6916" i="4"/>
  <c r="P6916" i="4" s="1"/>
  <c r="O6924" i="4"/>
  <c r="P6924" i="4" s="1"/>
  <c r="O6932" i="4"/>
  <c r="P6932" i="4" s="1"/>
  <c r="O6940" i="4"/>
  <c r="P6940" i="4" s="1"/>
  <c r="O6948" i="4"/>
  <c r="P6948" i="4" s="1"/>
  <c r="O6956" i="4"/>
  <c r="P6956" i="4" s="1"/>
  <c r="O6964" i="4"/>
  <c r="P6964" i="4" s="1"/>
  <c r="O7044" i="4"/>
  <c r="P7044" i="4" s="1"/>
  <c r="O7052" i="4"/>
  <c r="P7052" i="4" s="1"/>
  <c r="O7140" i="4"/>
  <c r="P7140" i="4" s="1"/>
  <c r="O7148" i="4"/>
  <c r="P7148" i="4" s="1"/>
  <c r="O7156" i="4"/>
  <c r="P7156" i="4" s="1"/>
  <c r="O7164" i="4"/>
  <c r="P7164" i="4" s="1"/>
  <c r="O7172" i="4"/>
  <c r="P7172" i="4" s="1"/>
  <c r="O7180" i="4"/>
  <c r="P7180" i="4" s="1"/>
  <c r="O7196" i="4"/>
  <c r="P7196" i="4" s="1"/>
  <c r="O7204" i="4"/>
  <c r="P7204" i="4" s="1"/>
  <c r="O7212" i="4"/>
  <c r="P7212" i="4" s="1"/>
  <c r="O7220" i="4"/>
  <c r="P7220" i="4" s="1"/>
  <c r="O7228" i="4"/>
  <c r="P7228" i="4" s="1"/>
  <c r="O7236" i="4"/>
  <c r="P7236" i="4" s="1"/>
  <c r="O7244" i="4"/>
  <c r="P7244" i="4" s="1"/>
  <c r="O7316" i="4"/>
  <c r="P7316" i="4" s="1"/>
  <c r="O7420" i="4"/>
  <c r="P7420" i="4" s="1"/>
  <c r="O7428" i="4"/>
  <c r="P7428" i="4" s="1"/>
  <c r="O7436" i="4"/>
  <c r="P7436" i="4" s="1"/>
  <c r="O7444" i="4"/>
  <c r="P7444" i="4" s="1"/>
  <c r="O7452" i="4"/>
  <c r="P7452" i="4" s="1"/>
  <c r="O7460" i="4"/>
  <c r="P7460" i="4" s="1"/>
  <c r="O7468" i="4"/>
  <c r="P7468" i="4" s="1"/>
  <c r="O7476" i="4"/>
  <c r="P7476" i="4" s="1"/>
  <c r="O7484" i="4"/>
  <c r="P7484" i="4" s="1"/>
  <c r="O7492" i="4"/>
  <c r="P7492" i="4" s="1"/>
  <c r="O7500" i="4"/>
  <c r="P7500" i="4" s="1"/>
  <c r="O7508" i="4"/>
  <c r="P7508" i="4" s="1"/>
  <c r="O7516" i="4"/>
  <c r="P7516" i="4" s="1"/>
  <c r="O7524" i="4"/>
  <c r="P7524" i="4" s="1"/>
  <c r="O7532" i="4"/>
  <c r="P7532" i="4" s="1"/>
  <c r="O7540" i="4"/>
  <c r="P7540" i="4" s="1"/>
  <c r="O7548" i="4"/>
  <c r="P7548" i="4" s="1"/>
  <c r="O7556" i="4"/>
  <c r="P7556" i="4" s="1"/>
  <c r="O7572" i="4"/>
  <c r="P7572" i="4" s="1"/>
  <c r="O7580" i="4"/>
  <c r="P7580" i="4" s="1"/>
  <c r="O7588" i="4"/>
  <c r="P7588" i="4" s="1"/>
  <c r="O7596" i="4"/>
  <c r="P7596" i="4" s="1"/>
  <c r="O7604" i="4"/>
  <c r="P7604" i="4" s="1"/>
  <c r="O7612" i="4"/>
  <c r="P7612" i="4" s="1"/>
  <c r="O7620" i="4"/>
  <c r="P7620" i="4" s="1"/>
  <c r="O7628" i="4"/>
  <c r="P7628" i="4" s="1"/>
  <c r="O7700" i="4"/>
  <c r="P7700" i="4" s="1"/>
  <c r="O4373" i="4"/>
  <c r="P4373" i="4" s="1"/>
  <c r="O4733" i="4"/>
  <c r="P4733" i="4" s="1"/>
  <c r="O4741" i="4"/>
  <c r="P4741" i="4" s="1"/>
  <c r="O4749" i="4"/>
  <c r="P4749" i="4" s="1"/>
  <c r="O4877" i="4"/>
  <c r="P4877" i="4" s="1"/>
  <c r="O4885" i="4"/>
  <c r="P4885" i="4" s="1"/>
  <c r="O4901" i="4"/>
  <c r="P4901" i="4" s="1"/>
  <c r="O4917" i="4"/>
  <c r="P4917" i="4" s="1"/>
  <c r="O4925" i="4"/>
  <c r="P4925" i="4" s="1"/>
  <c r="O5725" i="4"/>
  <c r="P5725" i="4" s="1"/>
  <c r="O5741" i="4"/>
  <c r="P5741" i="4" s="1"/>
  <c r="O5765" i="4"/>
  <c r="P5765" i="4" s="1"/>
  <c r="O5781" i="4"/>
  <c r="P5781" i="4" s="1"/>
  <c r="O5789" i="4"/>
  <c r="P5789" i="4" s="1"/>
  <c r="O5805" i="4"/>
  <c r="P5805" i="4" s="1"/>
  <c r="O5821" i="4"/>
  <c r="P5821" i="4" s="1"/>
  <c r="O5837" i="4"/>
  <c r="P5837" i="4" s="1"/>
  <c r="O5845" i="4"/>
  <c r="P5845" i="4" s="1"/>
  <c r="O5981" i="4"/>
  <c r="P5981" i="4" s="1"/>
  <c r="O5997" i="4"/>
  <c r="P5997" i="4" s="1"/>
  <c r="O6013" i="4"/>
  <c r="P6013" i="4" s="1"/>
  <c r="O6021" i="4"/>
  <c r="P6021" i="4" s="1"/>
  <c r="O6029" i="4"/>
  <c r="P6029" i="4" s="1"/>
  <c r="O6037" i="4"/>
  <c r="P6037" i="4" s="1"/>
  <c r="O6045" i="4"/>
  <c r="P6045" i="4" s="1"/>
  <c r="O6053" i="4"/>
  <c r="P6053" i="4" s="1"/>
  <c r="O6061" i="4"/>
  <c r="P6061" i="4" s="1"/>
  <c r="O6069" i="4"/>
  <c r="P6069" i="4" s="1"/>
  <c r="O6077" i="4"/>
  <c r="P6077" i="4" s="1"/>
  <c r="O6085" i="4"/>
  <c r="P6085" i="4" s="1"/>
  <c r="O6157" i="4"/>
  <c r="P6157" i="4" s="1"/>
  <c r="O6253" i="4"/>
  <c r="P6253" i="4" s="1"/>
  <c r="O6269" i="4"/>
  <c r="P6269" i="4" s="1"/>
  <c r="O6285" i="4"/>
  <c r="P6285" i="4" s="1"/>
  <c r="O6293" i="4"/>
  <c r="P6293" i="4" s="1"/>
  <c r="O6309" i="4"/>
  <c r="P6309" i="4" s="1"/>
  <c r="O6317" i="4"/>
  <c r="P6317" i="4" s="1"/>
  <c r="O6325" i="4"/>
  <c r="P6325" i="4" s="1"/>
  <c r="O6333" i="4"/>
  <c r="P6333" i="4" s="1"/>
  <c r="O6341" i="4"/>
  <c r="P6341" i="4" s="1"/>
  <c r="O6349" i="4"/>
  <c r="P6349" i="4" s="1"/>
  <c r="O6357" i="4"/>
  <c r="P6357" i="4" s="1"/>
  <c r="O6365" i="4"/>
  <c r="P6365" i="4" s="1"/>
  <c r="O6373" i="4"/>
  <c r="P6373" i="4" s="1"/>
  <c r="O6381" i="4"/>
  <c r="P6381" i="4" s="1"/>
  <c r="O6389" i="4"/>
  <c r="P6389" i="4" s="1"/>
  <c r="O6397" i="4"/>
  <c r="P6397" i="4" s="1"/>
  <c r="Q6397" i="4" s="1"/>
  <c r="O6405" i="4"/>
  <c r="P6405" i="4" s="1"/>
  <c r="O6413" i="4"/>
  <c r="P6413" i="4" s="1"/>
  <c r="O6421" i="4"/>
  <c r="P6421" i="4" s="1"/>
  <c r="O6429" i="4"/>
  <c r="P6429" i="4" s="1"/>
  <c r="O6437" i="4"/>
  <c r="P6437" i="4" s="1"/>
  <c r="O6445" i="4"/>
  <c r="P6445" i="4" s="1"/>
  <c r="O6469" i="4"/>
  <c r="P6469" i="4" s="1"/>
  <c r="O6477" i="4"/>
  <c r="P6477" i="4" s="1"/>
  <c r="O6549" i="4"/>
  <c r="P6549" i="4" s="1"/>
  <c r="O6557" i="4"/>
  <c r="P6557" i="4" s="1"/>
  <c r="O6565" i="4"/>
  <c r="P6565" i="4" s="1"/>
  <c r="O6573" i="4"/>
  <c r="P6573" i="4" s="1"/>
  <c r="O6581" i="4"/>
  <c r="P6581" i="4" s="1"/>
  <c r="O6589" i="4"/>
  <c r="P6589" i="4" s="1"/>
  <c r="O6597" i="4"/>
  <c r="P6597" i="4" s="1"/>
  <c r="O6605" i="4"/>
  <c r="P6605" i="4" s="1"/>
  <c r="O6613" i="4"/>
  <c r="P6613" i="4" s="1"/>
  <c r="O6621" i="4"/>
  <c r="P6621" i="4" s="1"/>
  <c r="O6629" i="4"/>
  <c r="P6629" i="4" s="1"/>
  <c r="O6637" i="4"/>
  <c r="P6637" i="4" s="1"/>
  <c r="O6645" i="4"/>
  <c r="P6645" i="4" s="1"/>
  <c r="O6653" i="4"/>
  <c r="P6653" i="4" s="1"/>
  <c r="O6661" i="4"/>
  <c r="P6661" i="4" s="1"/>
  <c r="O6669" i="4"/>
  <c r="P6669" i="4" s="1"/>
  <c r="O6677" i="4"/>
  <c r="P6677" i="4" s="1"/>
  <c r="O6685" i="4"/>
  <c r="P6685" i="4" s="1"/>
  <c r="O6693" i="4"/>
  <c r="P6693" i="4" s="1"/>
  <c r="O6701" i="4"/>
  <c r="P6701" i="4" s="1"/>
  <c r="O6709" i="4"/>
  <c r="P6709" i="4" s="1"/>
  <c r="O6725" i="4"/>
  <c r="P6725" i="4" s="1"/>
  <c r="O6733" i="4"/>
  <c r="P6733" i="4" s="1"/>
  <c r="O6741" i="4"/>
  <c r="P6741" i="4" s="1"/>
  <c r="O6749" i="4"/>
  <c r="P6749" i="4" s="1"/>
  <c r="O6757" i="4"/>
  <c r="P6757" i="4" s="1"/>
  <c r="O6765" i="4"/>
  <c r="P6765" i="4" s="1"/>
  <c r="O6845" i="4"/>
  <c r="P6845" i="4" s="1"/>
  <c r="O6853" i="4"/>
  <c r="P6853" i="4" s="1"/>
  <c r="O6861" i="4"/>
  <c r="P6861" i="4" s="1"/>
  <c r="O6869" i="4"/>
  <c r="P6869" i="4" s="1"/>
  <c r="O6877" i="4"/>
  <c r="P6877" i="4" s="1"/>
  <c r="O6885" i="4"/>
  <c r="P6885" i="4" s="1"/>
  <c r="O6893" i="4"/>
  <c r="P6893" i="4" s="1"/>
  <c r="O6901" i="4"/>
  <c r="P6901" i="4" s="1"/>
  <c r="O6909" i="4"/>
  <c r="P6909" i="4" s="1"/>
  <c r="O6917" i="4"/>
  <c r="P6917" i="4" s="1"/>
  <c r="O6925" i="4"/>
  <c r="P6925" i="4" s="1"/>
  <c r="O6933" i="4"/>
  <c r="P6933" i="4" s="1"/>
  <c r="O6941" i="4"/>
  <c r="P6941" i="4" s="1"/>
  <c r="O6949" i="4"/>
  <c r="P6949" i="4" s="1"/>
  <c r="O6957" i="4"/>
  <c r="P6957" i="4" s="1"/>
  <c r="O6965" i="4"/>
  <c r="P6965" i="4" s="1"/>
  <c r="O7045" i="4"/>
  <c r="P7045" i="4" s="1"/>
  <c r="O7053" i="4"/>
  <c r="P7053" i="4" s="1"/>
  <c r="O7141" i="4"/>
  <c r="P7141" i="4" s="1"/>
  <c r="O7149" i="4"/>
  <c r="P7149" i="4" s="1"/>
  <c r="O7157" i="4"/>
  <c r="P7157" i="4" s="1"/>
  <c r="O7165" i="4"/>
  <c r="P7165" i="4" s="1"/>
  <c r="O7173" i="4"/>
  <c r="P7173" i="4" s="1"/>
  <c r="O7181" i="4"/>
  <c r="P7181" i="4" s="1"/>
  <c r="O7197" i="4"/>
  <c r="P7197" i="4" s="1"/>
  <c r="O7205" i="4"/>
  <c r="P7205" i="4" s="1"/>
  <c r="O7213" i="4"/>
  <c r="P7213" i="4" s="1"/>
  <c r="O7221" i="4"/>
  <c r="P7221" i="4" s="1"/>
  <c r="O7229" i="4"/>
  <c r="P7229" i="4" s="1"/>
  <c r="O7237" i="4"/>
  <c r="P7237" i="4" s="1"/>
  <c r="O7245" i="4"/>
  <c r="P7245" i="4" s="1"/>
  <c r="O7317" i="4"/>
  <c r="P7317" i="4" s="1"/>
  <c r="O7421" i="4"/>
  <c r="P7421" i="4" s="1"/>
  <c r="O7429" i="4"/>
  <c r="P7429" i="4" s="1"/>
  <c r="O7437" i="4"/>
  <c r="P7437" i="4" s="1"/>
  <c r="O7445" i="4"/>
  <c r="P7445" i="4" s="1"/>
  <c r="O7453" i="4"/>
  <c r="P7453" i="4" s="1"/>
  <c r="O7461" i="4"/>
  <c r="P7461" i="4" s="1"/>
  <c r="O7469" i="4"/>
  <c r="P7469" i="4" s="1"/>
  <c r="O7477" i="4"/>
  <c r="P7477" i="4" s="1"/>
  <c r="O7485" i="4"/>
  <c r="P7485" i="4" s="1"/>
  <c r="O7493" i="4"/>
  <c r="P7493" i="4" s="1"/>
  <c r="O7501" i="4"/>
  <c r="P7501" i="4" s="1"/>
  <c r="O7509" i="4"/>
  <c r="P7509" i="4" s="1"/>
  <c r="O7517" i="4"/>
  <c r="P7517" i="4" s="1"/>
  <c r="O7525" i="4"/>
  <c r="P7525" i="4" s="1"/>
  <c r="O7533" i="4"/>
  <c r="P7533" i="4" s="1"/>
  <c r="O7541" i="4"/>
  <c r="P7541" i="4" s="1"/>
  <c r="O7549" i="4"/>
  <c r="P7549" i="4" s="1"/>
  <c r="O7557" i="4"/>
  <c r="P7557" i="4" s="1"/>
  <c r="O7565" i="4"/>
  <c r="P7565" i="4" s="1"/>
  <c r="O7573" i="4"/>
  <c r="P7573" i="4" s="1"/>
  <c r="O7581" i="4"/>
  <c r="P7581" i="4" s="1"/>
  <c r="O7589" i="4"/>
  <c r="P7589" i="4" s="1"/>
  <c r="O7597" i="4"/>
  <c r="P7597" i="4" s="1"/>
  <c r="O7605" i="4"/>
  <c r="P7605" i="4" s="1"/>
  <c r="O7613" i="4"/>
  <c r="P7613" i="4" s="1"/>
  <c r="O7621" i="4"/>
  <c r="P7621" i="4" s="1"/>
  <c r="O7629" i="4"/>
  <c r="P7629" i="4" s="1"/>
  <c r="O13331" i="4"/>
  <c r="P13331" i="4" s="1"/>
  <c r="O12731" i="4"/>
  <c r="P12731" i="4" s="1"/>
  <c r="O11436" i="4"/>
  <c r="P11436" i="4" s="1"/>
  <c r="O19081" i="4"/>
  <c r="P19081" i="4" s="1"/>
  <c r="O19675" i="4"/>
  <c r="P19675" i="4" s="1"/>
  <c r="O19612" i="4"/>
  <c r="P19612" i="4" s="1"/>
  <c r="O13353" i="4"/>
  <c r="P13353" i="4" s="1"/>
  <c r="O13162" i="4"/>
  <c r="P13162" i="4" s="1"/>
  <c r="Q13162" i="4" s="1"/>
  <c r="O11364" i="4"/>
  <c r="P11364" i="4" s="1"/>
  <c r="O11480" i="4"/>
  <c r="P11480" i="4" s="1"/>
  <c r="O19786" i="4"/>
  <c r="P19786" i="4" s="1"/>
  <c r="O659" i="4"/>
  <c r="P659" i="4" s="1"/>
  <c r="O4366" i="4"/>
  <c r="P4366" i="4" s="1"/>
  <c r="O4606" i="4"/>
  <c r="P4606" i="4" s="1"/>
  <c r="O5862" i="4"/>
  <c r="P5862" i="4" s="1"/>
  <c r="O6414" i="4"/>
  <c r="P6414" i="4" s="1"/>
  <c r="O6478" i="4"/>
  <c r="P6478" i="4" s="1"/>
  <c r="O6542" i="4"/>
  <c r="P6542" i="4" s="1"/>
  <c r="O6838" i="4"/>
  <c r="P6838" i="4" s="1"/>
  <c r="O7278" i="4"/>
  <c r="P7278" i="4" s="1"/>
  <c r="O4823" i="4"/>
  <c r="P4823" i="4" s="1"/>
  <c r="O5783" i="4"/>
  <c r="P5783" i="4" s="1"/>
  <c r="O7039" i="4"/>
  <c r="P7039" i="4" s="1"/>
  <c r="O7415" i="4"/>
  <c r="P7415" i="4" s="1"/>
  <c r="O4832" i="4"/>
  <c r="P4832" i="4" s="1"/>
  <c r="O4920" i="4"/>
  <c r="P4920" i="4" s="1"/>
  <c r="O6688" i="4"/>
  <c r="P6688" i="4" s="1"/>
  <c r="O4753" i="4"/>
  <c r="P4753" i="4" s="1"/>
  <c r="O5521" i="4"/>
  <c r="P5521" i="4" s="1"/>
  <c r="O5745" i="4"/>
  <c r="P5745" i="4" s="1"/>
  <c r="O5833" i="4"/>
  <c r="P5833" i="4" s="1"/>
  <c r="O6713" i="4"/>
  <c r="P6713" i="4" s="1"/>
  <c r="O6721" i="4"/>
  <c r="P6721" i="4" s="1"/>
  <c r="O7281" i="4"/>
  <c r="P7281" i="4" s="1"/>
  <c r="O4434" i="4"/>
  <c r="P4434" i="4" s="1"/>
  <c r="O4722" i="4"/>
  <c r="P4722" i="4" s="1"/>
  <c r="O6146" i="4"/>
  <c r="P6146" i="4" s="1"/>
  <c r="O6170" i="4"/>
  <c r="P6170" i="4" s="1"/>
  <c r="O6274" i="4"/>
  <c r="P6274" i="4" s="1"/>
  <c r="O6530" i="4"/>
  <c r="P6530" i="4" s="1"/>
  <c r="O6850" i="4"/>
  <c r="P6850" i="4" s="1"/>
  <c r="O7562" i="4"/>
  <c r="P7562" i="4" s="1"/>
  <c r="O5707" i="4"/>
  <c r="P5707" i="4" s="1"/>
  <c r="O6843" i="4"/>
  <c r="P6843" i="4" s="1"/>
  <c r="O7203" i="4"/>
  <c r="P7203" i="4" s="1"/>
  <c r="O4676" i="4"/>
  <c r="P4676" i="4" s="1"/>
  <c r="O7284" i="4"/>
  <c r="P7284" i="4" s="1"/>
  <c r="O4589" i="4"/>
  <c r="P4589" i="4" s="1"/>
  <c r="O4613" i="4"/>
  <c r="P4613" i="4" s="1"/>
  <c r="O4853" i="4"/>
  <c r="P4853" i="4" s="1"/>
  <c r="O4861" i="4"/>
  <c r="P4861" i="4" s="1"/>
  <c r="O5709" i="4"/>
  <c r="P5709" i="4" s="1"/>
  <c r="O6837" i="4"/>
  <c r="P6837" i="4" s="1"/>
  <c r="O7125" i="4"/>
  <c r="P7125" i="4" s="1"/>
  <c r="O7133" i="4"/>
  <c r="P7133" i="4" s="1"/>
  <c r="O7701" i="4"/>
  <c r="P7701" i="4" s="1"/>
  <c r="O12628" i="4"/>
  <c r="P12628" i="4" s="1"/>
  <c r="O13205" i="4"/>
  <c r="P13205" i="4" s="1"/>
  <c r="O13310" i="4"/>
  <c r="P13310" i="4" s="1"/>
  <c r="O13544" i="4"/>
  <c r="P13544" i="4" s="1"/>
  <c r="O18910" i="4"/>
  <c r="P18910" i="4" s="1"/>
  <c r="O15657" i="4"/>
  <c r="P15657" i="4" s="1"/>
  <c r="O20495" i="4"/>
  <c r="P20495" i="4" s="1"/>
  <c r="O20168" i="4"/>
  <c r="P20168" i="4" s="1"/>
  <c r="O20560" i="4"/>
  <c r="P20560" i="4" s="1"/>
  <c r="O20146" i="4"/>
  <c r="P20146" i="4" s="1"/>
  <c r="O20131" i="4"/>
  <c r="P20131" i="4" s="1"/>
  <c r="O20564" i="4"/>
  <c r="P20564" i="4" s="1"/>
  <c r="O11401" i="4"/>
  <c r="P11401" i="4" s="1"/>
  <c r="O11440" i="4"/>
  <c r="P11440" i="4" s="1"/>
  <c r="O3631" i="4"/>
  <c r="P3631" i="4" s="1"/>
  <c r="O3618" i="4"/>
  <c r="P3618" i="4" s="1"/>
  <c r="O12089" i="4"/>
  <c r="P12089" i="4" s="1"/>
  <c r="O12194" i="4"/>
  <c r="P12194" i="4" s="1"/>
  <c r="O13610" i="4"/>
  <c r="P13610" i="4" s="1"/>
  <c r="O12099" i="4"/>
  <c r="P12099" i="4" s="1"/>
  <c r="O12123" i="4"/>
  <c r="P12123" i="4" s="1"/>
  <c r="O12939" i="4"/>
  <c r="P12939" i="4" s="1"/>
  <c r="O12084" i="4"/>
  <c r="P12084" i="4" s="1"/>
  <c r="O12100" i="4"/>
  <c r="P12100" i="4" s="1"/>
  <c r="O12108" i="4"/>
  <c r="P12108" i="4" s="1"/>
  <c r="O12332" i="4"/>
  <c r="P12332" i="4" s="1"/>
  <c r="O12476" i="4"/>
  <c r="P12476" i="4" s="1"/>
  <c r="O12988" i="4"/>
  <c r="P12988" i="4" s="1"/>
  <c r="O10917" i="4"/>
  <c r="P10917" i="4" s="1"/>
  <c r="O12109" i="4"/>
  <c r="P12109" i="4" s="1"/>
  <c r="O12917" i="4"/>
  <c r="P12917" i="4" s="1"/>
  <c r="O12110" i="4"/>
  <c r="P12110" i="4" s="1"/>
  <c r="O12158" i="4"/>
  <c r="P12158" i="4" s="1"/>
  <c r="O12190" i="4"/>
  <c r="P12190" i="4" s="1"/>
  <c r="O12998" i="4"/>
  <c r="P12998" i="4" s="1"/>
  <c r="O13614" i="4"/>
  <c r="P13614" i="4" s="1"/>
  <c r="O13638" i="4"/>
  <c r="P13638" i="4" s="1"/>
  <c r="O11351" i="4"/>
  <c r="P11351" i="4" s="1"/>
  <c r="O12199" i="4"/>
  <c r="P12199" i="4" s="1"/>
  <c r="O12671" i="4"/>
  <c r="P12671" i="4" s="1"/>
  <c r="O12975" i="4"/>
  <c r="P12975" i="4" s="1"/>
  <c r="O12320" i="4"/>
  <c r="P12320" i="4" s="1"/>
  <c r="O12912" i="4"/>
  <c r="P12912" i="4" s="1"/>
  <c r="O12984" i="4"/>
  <c r="P12984" i="4" s="1"/>
  <c r="O14770" i="4"/>
  <c r="P14770" i="4" s="1"/>
  <c r="O14810" i="4"/>
  <c r="P14810" i="4" s="1"/>
  <c r="O15026" i="4"/>
  <c r="P15026" i="4" s="1"/>
  <c r="O15042" i="4"/>
  <c r="P15042" i="4" s="1"/>
  <c r="O15866" i="4"/>
  <c r="P15866" i="4" s="1"/>
  <c r="O18538" i="4"/>
  <c r="P18538" i="4" s="1"/>
  <c r="O14723" i="4"/>
  <c r="P14723" i="4" s="1"/>
  <c r="O14731" i="4"/>
  <c r="P14731" i="4" s="1"/>
  <c r="O15291" i="4"/>
  <c r="P15291" i="4" s="1"/>
  <c r="O16083" i="4"/>
  <c r="P16083" i="4" s="1"/>
  <c r="O14740" i="4"/>
  <c r="P14740" i="4" s="1"/>
  <c r="O15004" i="4"/>
  <c r="P15004" i="4" s="1"/>
  <c r="O15340" i="4"/>
  <c r="P15340" i="4" s="1"/>
  <c r="O15884" i="4"/>
  <c r="P15884" i="4" s="1"/>
  <c r="O17100" i="4"/>
  <c r="P17100" i="4" s="1"/>
  <c r="O17660" i="4"/>
  <c r="P17660" i="4" s="1"/>
  <c r="O14781" i="4"/>
  <c r="P14781" i="4" s="1"/>
  <c r="O14861" i="4"/>
  <c r="P14861" i="4" s="1"/>
  <c r="O15757" i="4"/>
  <c r="P15757" i="4" s="1"/>
  <c r="O16357" i="4"/>
  <c r="P16357" i="4" s="1"/>
  <c r="O18517" i="4"/>
  <c r="P18517" i="4" s="1"/>
  <c r="O18533" i="4"/>
  <c r="P18533" i="4" s="1"/>
  <c r="O14750" i="4"/>
  <c r="P14750" i="4" s="1"/>
  <c r="O14838" i="4"/>
  <c r="P14838" i="4" s="1"/>
  <c r="O14862" i="4"/>
  <c r="P14862" i="4" s="1"/>
  <c r="O15950" i="4"/>
  <c r="P15950" i="4" s="1"/>
  <c r="O16246" i="4"/>
  <c r="P16246" i="4" s="1"/>
  <c r="O14727" i="4"/>
  <c r="P14727" i="4" s="1"/>
  <c r="O14871" i="4"/>
  <c r="P14871" i="4" s="1"/>
  <c r="O15455" i="4"/>
  <c r="P15455" i="4" s="1"/>
  <c r="O15759" i="4"/>
  <c r="P15759" i="4" s="1"/>
  <c r="O14808" i="4"/>
  <c r="P14808" i="4" s="1"/>
  <c r="O14745" i="4"/>
  <c r="P14745" i="4" s="1"/>
  <c r="O14801" i="4"/>
  <c r="P14801" i="4" s="1"/>
  <c r="O15057" i="4"/>
  <c r="P15057" i="4" s="1"/>
  <c r="O15297" i="4"/>
  <c r="P15297" i="4" s="1"/>
  <c r="O20797" i="4"/>
  <c r="P20797" i="4" s="1"/>
  <c r="O21365" i="4"/>
  <c r="P21365" i="4" s="1"/>
  <c r="O21397" i="4"/>
  <c r="P21397" i="4" s="1"/>
  <c r="O21445" i="4"/>
  <c r="P21445" i="4" s="1"/>
  <c r="O23277" i="4"/>
  <c r="P23277" i="4" s="1"/>
  <c r="O23285" i="4"/>
  <c r="P23285" i="4" s="1"/>
  <c r="O24589" i="4"/>
  <c r="P24589" i="4" s="1"/>
  <c r="O21406" i="4"/>
  <c r="P21406" i="4" s="1"/>
  <c r="O21446" i="4"/>
  <c r="P21446" i="4" s="1"/>
  <c r="O20647" i="4"/>
  <c r="P20647" i="4" s="1"/>
  <c r="O21343" i="4"/>
  <c r="P21343" i="4" s="1"/>
  <c r="O21423" i="4"/>
  <c r="P21423" i="4" s="1"/>
  <c r="O20456" i="4"/>
  <c r="P20456" i="4" s="1"/>
  <c r="O20480" i="4"/>
  <c r="P20480" i="4" s="1"/>
  <c r="O21368" i="4"/>
  <c r="P21368" i="4" s="1"/>
  <c r="O21408" i="4"/>
  <c r="P21408" i="4" s="1"/>
  <c r="O22536" i="4"/>
  <c r="P22536" i="4" s="1"/>
  <c r="O23256" i="4"/>
  <c r="P23256" i="4" s="1"/>
  <c r="O20481" i="4"/>
  <c r="P20481" i="4" s="1"/>
  <c r="O20625" i="4"/>
  <c r="P20625" i="4" s="1"/>
  <c r="O20697" i="4"/>
  <c r="P20697" i="4" s="1"/>
  <c r="O20769" i="4"/>
  <c r="P20769" i="4" s="1"/>
  <c r="O21369" i="4"/>
  <c r="P21369" i="4" s="1"/>
  <c r="O21417" i="4"/>
  <c r="P21417" i="4" s="1"/>
  <c r="O23249" i="4"/>
  <c r="P23249" i="4" s="1"/>
  <c r="O20474" i="4"/>
  <c r="P20474" i="4" s="1"/>
  <c r="O20690" i="4"/>
  <c r="P20690" i="4" s="1"/>
  <c r="Q20690" i="4" s="1"/>
  <c r="O20722" i="4"/>
  <c r="P20722" i="4" s="1"/>
  <c r="O20746" i="4"/>
  <c r="P20746" i="4" s="1"/>
  <c r="O20770" i="4"/>
  <c r="P20770" i="4" s="1"/>
  <c r="O21370" i="4"/>
  <c r="P21370" i="4" s="1"/>
  <c r="O21442" i="4"/>
  <c r="P21442" i="4" s="1"/>
  <c r="O22522" i="4"/>
  <c r="P22522" i="4" s="1"/>
  <c r="O23258" i="4"/>
  <c r="P23258" i="4" s="1"/>
  <c r="Q23258" i="4" s="1"/>
  <c r="O20459" i="4"/>
  <c r="P20459" i="4" s="1"/>
  <c r="O20683" i="4"/>
  <c r="P20683" i="4" s="1"/>
  <c r="O20715" i="4"/>
  <c r="P20715" i="4" s="1"/>
  <c r="O20843" i="4"/>
  <c r="P20843" i="4" s="1"/>
  <c r="O21411" i="4"/>
  <c r="P21411" i="4" s="1"/>
  <c r="O21364" i="4"/>
  <c r="P21364" i="4" s="1"/>
  <c r="O2188" i="4"/>
  <c r="P2188" i="4" s="1"/>
  <c r="O7901" i="4"/>
  <c r="P7901" i="4" s="1"/>
  <c r="O10779" i="4"/>
  <c r="P10779" i="4" s="1"/>
  <c r="O11916" i="4"/>
  <c r="P11916" i="4" s="1"/>
  <c r="O11948" i="4"/>
  <c r="P11948" i="4" s="1"/>
  <c r="O11534" i="4"/>
  <c r="P11534" i="4" s="1"/>
  <c r="O19479" i="4"/>
  <c r="P19479" i="4" s="1"/>
  <c r="O19420" i="4"/>
  <c r="P19420" i="4" s="1"/>
  <c r="O11555" i="4"/>
  <c r="P11555" i="4" s="1"/>
  <c r="O19870" i="4"/>
  <c r="P19870" i="4" s="1"/>
  <c r="O12843" i="4"/>
  <c r="P12843" i="4" s="1"/>
  <c r="O13307" i="4"/>
  <c r="P13307" i="4" s="1"/>
  <c r="O13435" i="4"/>
  <c r="P13435" i="4" s="1"/>
  <c r="O12838" i="4"/>
  <c r="P12838" i="4" s="1"/>
  <c r="O12847" i="4"/>
  <c r="P12847" i="4" s="1"/>
  <c r="O13536" i="4"/>
  <c r="P13536" i="4" s="1"/>
  <c r="O15647" i="4"/>
  <c r="P15647" i="4" s="1"/>
  <c r="O2186" i="4"/>
  <c r="P2186" i="4" s="1"/>
  <c r="O7899" i="4"/>
  <c r="P7899" i="4" s="1"/>
  <c r="O13428" i="4"/>
  <c r="P13428" i="4" s="1"/>
  <c r="O11573" i="4"/>
  <c r="P11573" i="4" s="1"/>
  <c r="O13431" i="4"/>
  <c r="P13431" i="4" s="1"/>
  <c r="O14598" i="4"/>
  <c r="P14598" i="4" s="1"/>
  <c r="O19402" i="4"/>
  <c r="P19402" i="4" s="1"/>
  <c r="O19388" i="4"/>
  <c r="P19388" i="4" s="1"/>
  <c r="O1044" i="4"/>
  <c r="P1044" i="4" s="1"/>
  <c r="O13198" i="4"/>
  <c r="P13198" i="4" s="1"/>
  <c r="O13311" i="4"/>
  <c r="P13311" i="4" s="1"/>
  <c r="O15659" i="4"/>
  <c r="P15659" i="4" s="1"/>
  <c r="O15654" i="4"/>
  <c r="P15654" i="4" s="1"/>
  <c r="O14607" i="4"/>
  <c r="P14607" i="4" s="1"/>
  <c r="O20128" i="4"/>
  <c r="P20128" i="4" s="1"/>
  <c r="O20169" i="4"/>
  <c r="P20169" i="4" s="1"/>
  <c r="O7891" i="4"/>
  <c r="P7891" i="4" s="1"/>
  <c r="O13178" i="4"/>
  <c r="P13178" i="4" s="1"/>
  <c r="O14429" i="4"/>
  <c r="P14429" i="4" s="1"/>
  <c r="O18870" i="4"/>
  <c r="P18870" i="4" s="1"/>
  <c r="O14592" i="4"/>
  <c r="P14592" i="4" s="1"/>
  <c r="O18848" i="4"/>
  <c r="P18848" i="4" s="1"/>
  <c r="O14585" i="4"/>
  <c r="P14585" i="4" s="1"/>
  <c r="O19245" i="4"/>
  <c r="P19245" i="4" s="1"/>
  <c r="O20061" i="4"/>
  <c r="P20061" i="4" s="1"/>
  <c r="O1041" i="4"/>
  <c r="P1041" i="4" s="1"/>
  <c r="O1018" i="4"/>
  <c r="P1018" i="4" s="1"/>
  <c r="O13188" i="4"/>
  <c r="P13188" i="4" s="1"/>
  <c r="O13181" i="4"/>
  <c r="P13181" i="4" s="1"/>
  <c r="O11646" i="4"/>
  <c r="P11646" i="4" s="1"/>
  <c r="O13422" i="4"/>
  <c r="P13422" i="4" s="1"/>
  <c r="O15312" i="4"/>
  <c r="P15312" i="4" s="1"/>
  <c r="O19277" i="4"/>
  <c r="P19277" i="4" s="1"/>
  <c r="O20559" i="4"/>
  <c r="P20559" i="4" s="1"/>
  <c r="O20115" i="4"/>
  <c r="P20115" i="4" s="1"/>
  <c r="O20100" i="4"/>
  <c r="P20100" i="4" s="1"/>
  <c r="O13485" i="4"/>
  <c r="P13485" i="4" s="1"/>
  <c r="O18868" i="4"/>
  <c r="P18868" i="4" s="1"/>
  <c r="O11811" i="4"/>
  <c r="P11811" i="4" s="1"/>
  <c r="O19914" i="4"/>
  <c r="P19914" i="4" s="1"/>
  <c r="O19962" i="4"/>
  <c r="P19962" i="4" s="1"/>
  <c r="O13506" i="4"/>
  <c r="P13506" i="4" s="1"/>
  <c r="O13470" i="4"/>
  <c r="P13470" i="4" s="1"/>
  <c r="O11767" i="4"/>
  <c r="P11767" i="4" s="1"/>
  <c r="O18723" i="4"/>
  <c r="P18723" i="4" s="1"/>
  <c r="O19700" i="4"/>
  <c r="P19700" i="4" s="1"/>
  <c r="O11506" i="4"/>
  <c r="P11506" i="4" s="1"/>
  <c r="O13093" i="4"/>
  <c r="P13093" i="4" s="1"/>
  <c r="O11839" i="4"/>
  <c r="P11839" i="4" s="1"/>
  <c r="O10880" i="4"/>
  <c r="P10880" i="4" s="1"/>
  <c r="O15632" i="4"/>
  <c r="P15632" i="4" s="1"/>
  <c r="O11374" i="4"/>
  <c r="P11374" i="4" s="1"/>
  <c r="O10735" i="4"/>
  <c r="P10735" i="4" s="1"/>
  <c r="O14538" i="4"/>
  <c r="P14538" i="4" s="1"/>
  <c r="O19068" i="4"/>
  <c r="P19068" i="4" s="1"/>
  <c r="O19653" i="4"/>
  <c r="P19653" i="4" s="1"/>
  <c r="O19635" i="4"/>
  <c r="P19635" i="4" s="1"/>
  <c r="O19604" i="4"/>
  <c r="P19604" i="4" s="1"/>
  <c r="O7945" i="4"/>
  <c r="P7945" i="4" s="1"/>
  <c r="O15008" i="4"/>
  <c r="P15008" i="4" s="1"/>
  <c r="O7865" i="4"/>
  <c r="P7865" i="4" s="1"/>
  <c r="O13425" i="4"/>
  <c r="P13425" i="4" s="1"/>
  <c r="O11514" i="4"/>
  <c r="P11514" i="4" s="1"/>
  <c r="O11996" i="4"/>
  <c r="P11996" i="4" s="1"/>
  <c r="O15642" i="4"/>
  <c r="P15642" i="4" s="1"/>
  <c r="O18988" i="4"/>
  <c r="P18988" i="4" s="1"/>
  <c r="O18869" i="4"/>
  <c r="P18869" i="4" s="1"/>
  <c r="O15649" i="4"/>
  <c r="P15649" i="4" s="1"/>
  <c r="O19401" i="4"/>
  <c r="P19401" i="4" s="1"/>
  <c r="O20106" i="4"/>
  <c r="P20106" i="4" s="1"/>
  <c r="O19476" i="4"/>
  <c r="P19476" i="4" s="1"/>
  <c r="O18821" i="4"/>
  <c r="P18821" i="4" s="1"/>
  <c r="O18945" i="4"/>
  <c r="P18945" i="4" s="1"/>
  <c r="O11553" i="4"/>
  <c r="P11553" i="4" s="1"/>
  <c r="O18962" i="4"/>
  <c r="P18962" i="4" s="1"/>
  <c r="O18941" i="4"/>
  <c r="P18941" i="4" s="1"/>
  <c r="O11685" i="4"/>
  <c r="P11685" i="4" s="1"/>
  <c r="O11672" i="4"/>
  <c r="P11672" i="4" s="1"/>
  <c r="O14456" i="4"/>
  <c r="P14456" i="4" s="1"/>
  <c r="O14482" i="4"/>
  <c r="P14482" i="4" s="1"/>
  <c r="O19044" i="4"/>
  <c r="P19044" i="4" s="1"/>
  <c r="O19619" i="4"/>
  <c r="P19619" i="4" s="1"/>
  <c r="O11990" i="4"/>
  <c r="P11990" i="4" s="1"/>
  <c r="O14533" i="4"/>
  <c r="P14533" i="4" s="1"/>
  <c r="O18493" i="4"/>
  <c r="P18493" i="4" s="1"/>
  <c r="O13507" i="4"/>
  <c r="P13507" i="4" s="1"/>
  <c r="O10183" i="4"/>
  <c r="P10183" i="4" s="1"/>
  <c r="O12775" i="4"/>
  <c r="P12775" i="4" s="1"/>
  <c r="O15011" i="4"/>
  <c r="P15011" i="4" s="1"/>
  <c r="O20018" i="4"/>
  <c r="P20018" i="4" s="1"/>
  <c r="O11693" i="4"/>
  <c r="P11693" i="4" s="1"/>
  <c r="O19165" i="4"/>
  <c r="P19165" i="4" s="1"/>
  <c r="O19774" i="4"/>
  <c r="P19774" i="4" s="1"/>
  <c r="O19961" i="4"/>
  <c r="P19961" i="4" s="1"/>
  <c r="O19861" i="4"/>
  <c r="P19861" i="4" s="1"/>
  <c r="O19860" i="4"/>
  <c r="P19860" i="4" s="1"/>
  <c r="O13193" i="4"/>
  <c r="P13193" i="4" s="1"/>
  <c r="O12802" i="4"/>
  <c r="P12802" i="4" s="1"/>
  <c r="O11528" i="4"/>
  <c r="P11528" i="4" s="1"/>
  <c r="O18876" i="4"/>
  <c r="P18876" i="4" s="1"/>
  <c r="O18501" i="4"/>
  <c r="P18501" i="4" s="1"/>
  <c r="O18926" i="4"/>
  <c r="P18926" i="4" s="1"/>
  <c r="O20089" i="4"/>
  <c r="P20089" i="4" s="1"/>
  <c r="O20122" i="4"/>
  <c r="P20122" i="4" s="1"/>
  <c r="O12706" i="4"/>
  <c r="P12706" i="4" s="1"/>
  <c r="O11454" i="4"/>
  <c r="P11454" i="4" s="1"/>
  <c r="O19056" i="4"/>
  <c r="P19056" i="4" s="1"/>
  <c r="O14561" i="4"/>
  <c r="P14561" i="4" s="1"/>
  <c r="O11865" i="4"/>
  <c r="P11865" i="4" s="1"/>
  <c r="O11522" i="4"/>
  <c r="P11522" i="4" s="1"/>
  <c r="O10709" i="4"/>
  <c r="P10709" i="4" s="1"/>
  <c r="O10838" i="4"/>
  <c r="P10838" i="4" s="1"/>
  <c r="O11535" i="4"/>
  <c r="P11535" i="4" s="1"/>
  <c r="O12823" i="4"/>
  <c r="P12823" i="4" s="1"/>
  <c r="O18878" i="4"/>
  <c r="P18878" i="4" s="1"/>
  <c r="O18894" i="4"/>
  <c r="P18894" i="4" s="1"/>
  <c r="O19557" i="4"/>
  <c r="P19557" i="4" s="1"/>
  <c r="O19470" i="4"/>
  <c r="P19470" i="4" s="1"/>
  <c r="O19258" i="4"/>
  <c r="P19258" i="4" s="1"/>
  <c r="O11802" i="4"/>
  <c r="P11802" i="4" s="1"/>
  <c r="O10876" i="4"/>
  <c r="P10876" i="4" s="1"/>
  <c r="O11444" i="4"/>
  <c r="P11444" i="4" s="1"/>
  <c r="O15586" i="4"/>
  <c r="P15586" i="4" s="1"/>
  <c r="O18843" i="4"/>
  <c r="P18843" i="4" s="1"/>
  <c r="O19202" i="4"/>
  <c r="P19202" i="4" s="1"/>
  <c r="O13129" i="4"/>
  <c r="P13129" i="4" s="1"/>
  <c r="O19694" i="4"/>
  <c r="P19694" i="4" s="1"/>
  <c r="O19775" i="4"/>
  <c r="P19775" i="4" s="1"/>
  <c r="O1010" i="4"/>
  <c r="P1010" i="4" s="1"/>
  <c r="O12699" i="4"/>
  <c r="P12699" i="4" s="1"/>
  <c r="O13445" i="4"/>
  <c r="P13445" i="4" s="1"/>
  <c r="O12600" i="4"/>
  <c r="P12600" i="4" s="1"/>
  <c r="O18914" i="4"/>
  <c r="P18914" i="4" s="1"/>
  <c r="O18875" i="4"/>
  <c r="P18875" i="4" s="1"/>
  <c r="O18504" i="4"/>
  <c r="P18504" i="4" s="1"/>
  <c r="O19390" i="4"/>
  <c r="P19390" i="4" s="1"/>
  <c r="O19282" i="4"/>
  <c r="P19282" i="4" s="1"/>
  <c r="Q19282" i="4" s="1"/>
  <c r="O20563" i="4"/>
  <c r="P20563" i="4" s="1"/>
  <c r="O15604" i="4"/>
  <c r="P15604" i="4" s="1"/>
  <c r="O18790" i="4"/>
  <c r="P18790" i="4" s="1"/>
  <c r="O14505" i="4"/>
  <c r="P14505" i="4" s="1"/>
  <c r="O11404" i="4"/>
  <c r="P11404" i="4" s="1"/>
  <c r="O10870" i="4"/>
  <c r="P10870" i="4" s="1"/>
  <c r="O19581" i="4"/>
  <c r="P19581" i="4" s="1"/>
  <c r="O231" i="4"/>
  <c r="P231" i="4" s="1"/>
  <c r="O655" i="4"/>
  <c r="P655" i="4" s="1"/>
  <c r="O2047" i="4"/>
  <c r="P2047" i="4" s="1"/>
  <c r="O2127" i="4"/>
  <c r="P2127" i="4" s="1"/>
  <c r="O664" i="4"/>
  <c r="P664" i="4" s="1"/>
  <c r="O848" i="4"/>
  <c r="P848" i="4" s="1"/>
  <c r="O936" i="4"/>
  <c r="P936" i="4" s="1"/>
  <c r="Q936" i="4" s="1"/>
  <c r="O369" i="4"/>
  <c r="P369" i="4" s="1"/>
  <c r="O697" i="4"/>
  <c r="P697" i="4" s="1"/>
  <c r="O1737" i="4"/>
  <c r="P1737" i="4" s="1"/>
  <c r="O2009" i="4"/>
  <c r="P2009" i="4" s="1"/>
  <c r="O370" i="4"/>
  <c r="P370" i="4" s="1"/>
  <c r="O1762" i="4"/>
  <c r="P1762" i="4" s="1"/>
  <c r="O1890" i="4"/>
  <c r="P1890" i="4" s="1"/>
  <c r="O2082" i="4"/>
  <c r="P2082" i="4" s="1"/>
  <c r="O715" i="4"/>
  <c r="P715" i="4" s="1"/>
  <c r="O819" i="4"/>
  <c r="P819" i="4" s="1"/>
  <c r="O620" i="4"/>
  <c r="P620" i="4" s="1"/>
  <c r="O2020" i="4"/>
  <c r="P2020" i="4" s="1"/>
  <c r="O2100" i="4"/>
  <c r="P2100" i="4" s="1"/>
  <c r="O61" i="4"/>
  <c r="P61" i="4" s="1"/>
  <c r="O845" i="4"/>
  <c r="P845" i="4" s="1"/>
  <c r="O2021" i="4"/>
  <c r="P2021" i="4" s="1"/>
  <c r="O2069" i="4"/>
  <c r="P2069" i="4" s="1"/>
  <c r="O1982" i="4"/>
  <c r="P1982" i="4" s="1"/>
  <c r="O2046" i="4"/>
  <c r="P2046" i="4" s="1"/>
  <c r="O2094" i="4"/>
  <c r="P2094" i="4" s="1"/>
  <c r="O4310" i="4"/>
  <c r="P4310" i="4" s="1"/>
  <c r="O4614" i="4"/>
  <c r="P4614" i="4" s="1"/>
  <c r="O4838" i="4"/>
  <c r="P4838" i="4" s="1"/>
  <c r="O4982" i="4"/>
  <c r="P4982" i="4" s="1"/>
  <c r="O5126" i="4"/>
  <c r="P5126" i="4" s="1"/>
  <c r="O5142" i="4"/>
  <c r="P5142" i="4" s="1"/>
  <c r="O5558" i="4"/>
  <c r="P5558" i="4" s="1"/>
  <c r="O5574" i="4"/>
  <c r="P5574" i="4" s="1"/>
  <c r="O5614" i="4"/>
  <c r="P5614" i="4" s="1"/>
  <c r="O5694" i="4"/>
  <c r="P5694" i="4" s="1"/>
  <c r="O5702" i="4"/>
  <c r="P5702" i="4" s="1"/>
  <c r="O5726" i="4"/>
  <c r="P5726" i="4" s="1"/>
  <c r="O6246" i="4"/>
  <c r="P6246" i="4" s="1"/>
  <c r="O4367" i="4"/>
  <c r="P4367" i="4" s="1"/>
  <c r="O4399" i="4"/>
  <c r="P4399" i="4" s="1"/>
  <c r="O4847" i="4"/>
  <c r="P4847" i="4" s="1"/>
  <c r="O5039" i="4"/>
  <c r="P5039" i="4" s="1"/>
  <c r="O5215" i="4"/>
  <c r="P5215" i="4" s="1"/>
  <c r="O5231" i="4"/>
  <c r="P5231" i="4" s="1"/>
  <c r="O5735" i="4"/>
  <c r="P5735" i="4" s="1"/>
  <c r="O5831" i="4"/>
  <c r="P5831" i="4" s="1"/>
  <c r="O5895" i="4"/>
  <c r="P5895" i="4" s="1"/>
  <c r="O7023" i="4"/>
  <c r="P7023" i="4" s="1"/>
  <c r="O4616" i="4"/>
  <c r="P4616" i="4" s="1"/>
  <c r="O4632" i="4"/>
  <c r="P4632" i="4" s="1"/>
  <c r="O4976" i="4"/>
  <c r="P4976" i="4" s="1"/>
  <c r="O4992" i="4"/>
  <c r="P4992" i="4" s="1"/>
  <c r="O5040" i="4"/>
  <c r="P5040" i="4" s="1"/>
  <c r="O5120" i="4"/>
  <c r="P5120" i="4" s="1"/>
  <c r="O5136" i="4"/>
  <c r="P5136" i="4" s="1"/>
  <c r="O5152" i="4"/>
  <c r="P5152" i="4" s="1"/>
  <c r="O5400" i="4"/>
  <c r="P5400" i="4" s="1"/>
  <c r="O5520" i="4"/>
  <c r="P5520" i="4" s="1"/>
  <c r="O5968" i="4"/>
  <c r="P5968" i="4" s="1"/>
  <c r="O7104" i="4"/>
  <c r="P7104" i="4" s="1"/>
  <c r="O4345" i="4"/>
  <c r="P4345" i="4" s="1"/>
  <c r="O4369" i="4"/>
  <c r="P4369" i="4" s="1"/>
  <c r="O4657" i="4"/>
  <c r="P4657" i="4" s="1"/>
  <c r="O4721" i="4"/>
  <c r="P4721" i="4" s="1"/>
  <c r="O4841" i="4"/>
  <c r="P4841" i="4" s="1"/>
  <c r="O4921" i="4"/>
  <c r="P4921" i="4" s="1"/>
  <c r="O4953" i="4"/>
  <c r="P4953" i="4" s="1"/>
  <c r="O5137" i="4"/>
  <c r="P5137" i="4" s="1"/>
  <c r="O5161" i="4"/>
  <c r="P5161" i="4" s="1"/>
  <c r="O5217" i="4"/>
  <c r="P5217" i="4" s="1"/>
  <c r="O5225" i="4"/>
  <c r="P5225" i="4" s="1"/>
  <c r="O5425" i="4"/>
  <c r="P5425" i="4" s="1"/>
  <c r="O5561" i="4"/>
  <c r="P5561" i="4" s="1"/>
  <c r="O5817" i="4"/>
  <c r="P5817" i="4" s="1"/>
  <c r="O4282" i="4"/>
  <c r="P4282" i="4" s="1"/>
  <c r="O4322" i="4"/>
  <c r="P4322" i="4" s="1"/>
  <c r="O4570" i="4"/>
  <c r="P4570" i="4" s="1"/>
  <c r="O4602" i="4"/>
  <c r="P4602" i="4" s="1"/>
  <c r="O4618" i="4"/>
  <c r="P4618" i="4" s="1"/>
  <c r="O4650" i="4"/>
  <c r="P4650" i="4" s="1"/>
  <c r="O4682" i="4"/>
  <c r="P4682" i="4" s="1"/>
  <c r="O4818" i="4"/>
  <c r="P4818" i="4" s="1"/>
  <c r="O5122" i="4"/>
  <c r="P5122" i="4" s="1"/>
  <c r="O5138" i="4"/>
  <c r="P5138" i="4" s="1"/>
  <c r="O5226" i="4"/>
  <c r="P5226" i="4" s="1"/>
  <c r="O5474" i="4"/>
  <c r="P5474" i="4" s="1"/>
  <c r="O5610" i="4"/>
  <c r="P5610" i="4" s="1"/>
  <c r="O6778" i="4"/>
  <c r="P6778" i="4" s="1"/>
  <c r="O6842" i="4"/>
  <c r="P6842" i="4" s="1"/>
  <c r="O7034" i="4"/>
  <c r="P7034" i="4" s="1"/>
  <c r="O4355" i="4"/>
  <c r="P4355" i="4" s="1"/>
  <c r="O4411" i="4"/>
  <c r="P4411" i="4" s="1"/>
  <c r="O4595" i="4"/>
  <c r="P4595" i="4" s="1"/>
  <c r="O4611" i="4"/>
  <c r="P4611" i="4" s="1"/>
  <c r="O4627" i="4"/>
  <c r="P4627" i="4" s="1"/>
  <c r="O4851" i="4"/>
  <c r="P4851" i="4" s="1"/>
  <c r="O4883" i="4"/>
  <c r="P4883" i="4" s="1"/>
  <c r="O5155" i="4"/>
  <c r="P5155" i="4" s="1"/>
  <c r="O5219" i="4"/>
  <c r="P5219" i="4" s="1"/>
  <c r="O5619" i="4"/>
  <c r="P5619" i="4" s="1"/>
  <c r="O7275" i="4"/>
  <c r="P7275" i="4" s="1"/>
  <c r="O4084" i="4"/>
  <c r="P4084" i="4" s="1"/>
  <c r="O4588" i="4"/>
  <c r="P4588" i="4" s="1"/>
  <c r="O4636" i="4"/>
  <c r="P4636" i="4" s="1"/>
  <c r="O4644" i="4"/>
  <c r="P4644" i="4" s="1"/>
  <c r="O4660" i="4"/>
  <c r="P4660" i="4" s="1"/>
  <c r="O4836" i="4"/>
  <c r="P4836" i="4" s="1"/>
  <c r="O4900" i="4"/>
  <c r="P4900" i="4" s="1"/>
  <c r="O5204" i="4"/>
  <c r="P5204" i="4" s="1"/>
  <c r="O5212" i="4"/>
  <c r="P5212" i="4" s="1"/>
  <c r="O5460" i="4"/>
  <c r="P5460" i="4" s="1"/>
  <c r="O5588" i="4"/>
  <c r="P5588" i="4" s="1"/>
  <c r="O5820" i="4"/>
  <c r="P5820" i="4" s="1"/>
  <c r="O7276" i="4"/>
  <c r="P7276" i="4" s="1"/>
  <c r="O7308" i="4"/>
  <c r="P7308" i="4" s="1"/>
  <c r="O4357" i="4"/>
  <c r="P4357" i="4" s="1"/>
  <c r="O4693" i="4"/>
  <c r="P4693" i="4" s="1"/>
  <c r="O5437" i="4"/>
  <c r="P5437" i="4" s="1"/>
  <c r="Q5437" i="4" s="1"/>
  <c r="O5493" i="4"/>
  <c r="P5493" i="4" s="1"/>
  <c r="O5517" i="4"/>
  <c r="P5517" i="4" s="1"/>
  <c r="O6005" i="4"/>
  <c r="P6005" i="4" s="1"/>
  <c r="O6245" i="4"/>
  <c r="P6245" i="4" s="1"/>
  <c r="O9553" i="4"/>
  <c r="P9553" i="4" s="1"/>
  <c r="O9561" i="4"/>
  <c r="P9561" i="4" s="1"/>
  <c r="O8594" i="4"/>
  <c r="P8594" i="4" s="1"/>
  <c r="O9738" i="4"/>
  <c r="P9738" i="4" s="1"/>
  <c r="O9555" i="4"/>
  <c r="P9555" i="4" s="1"/>
  <c r="O10155" i="4"/>
  <c r="P10155" i="4" s="1"/>
  <c r="O11849" i="4"/>
  <c r="P11849" i="4" s="1"/>
  <c r="O12786" i="4"/>
  <c r="P12786" i="4" s="1"/>
  <c r="O10708" i="4"/>
  <c r="P10708" i="4" s="1"/>
  <c r="O11572" i="4"/>
  <c r="P11572" i="4" s="1"/>
  <c r="O12798" i="4"/>
  <c r="P12798" i="4" s="1"/>
  <c r="O12783" i="4"/>
  <c r="P12783" i="4" s="1"/>
  <c r="O18984" i="4"/>
  <c r="P18984" i="4" s="1"/>
  <c r="O19225" i="4"/>
  <c r="P19225" i="4" s="1"/>
  <c r="O19411" i="4"/>
  <c r="P19411" i="4" s="1"/>
  <c r="O11597" i="4"/>
  <c r="P11597" i="4" s="1"/>
  <c r="O18850" i="4"/>
  <c r="P18850" i="4" s="1"/>
  <c r="O18882" i="4"/>
  <c r="P18882" i="4" s="1"/>
  <c r="O14436" i="4"/>
  <c r="P14436" i="4" s="1"/>
  <c r="Q14436" i="4" s="1"/>
  <c r="O15012" i="4"/>
  <c r="P15012" i="4" s="1"/>
  <c r="O18862" i="4"/>
  <c r="P18862" i="4" s="1"/>
  <c r="O13467" i="4"/>
  <c r="P13467" i="4" s="1"/>
  <c r="O11584" i="4"/>
  <c r="P11584" i="4" s="1"/>
  <c r="O19407" i="4"/>
  <c r="P19407" i="4" s="1"/>
  <c r="O19896" i="4"/>
  <c r="P19896" i="4" s="1"/>
  <c r="O12002" i="4"/>
  <c r="P12002" i="4" s="1"/>
  <c r="O11542" i="4"/>
  <c r="P11542" i="4" s="1"/>
  <c r="O19275" i="4"/>
  <c r="P19275" i="4" s="1"/>
  <c r="O19556" i="4"/>
  <c r="P19556" i="4" s="1"/>
  <c r="O7858" i="4"/>
  <c r="P7858" i="4" s="1"/>
  <c r="O10739" i="4"/>
  <c r="P10739" i="4" s="1"/>
  <c r="O19177" i="4"/>
  <c r="P19177" i="4" s="1"/>
  <c r="O15300" i="4"/>
  <c r="P15300" i="4" s="1"/>
  <c r="O19590" i="4"/>
  <c r="P19590" i="4" s="1"/>
  <c r="O13569" i="4"/>
  <c r="P13569" i="4" s="1"/>
  <c r="O11939" i="4"/>
  <c r="P11939" i="4" s="1"/>
  <c r="O12691" i="4"/>
  <c r="P12691" i="4" s="1"/>
  <c r="O10820" i="4"/>
  <c r="P10820" i="4" s="1"/>
  <c r="O12012" i="4"/>
  <c r="P12012" i="4" s="1"/>
  <c r="O13212" i="4"/>
  <c r="P13212" i="4" s="1"/>
  <c r="O11925" i="4"/>
  <c r="P11925" i="4" s="1"/>
  <c r="O12853" i="4"/>
  <c r="P12853" i="4" s="1"/>
  <c r="O10806" i="4"/>
  <c r="P10806" i="4" s="1"/>
  <c r="O11950" i="4"/>
  <c r="P11950" i="4" s="1"/>
  <c r="O10807" i="4"/>
  <c r="P10807" i="4" s="1"/>
  <c r="O13575" i="4"/>
  <c r="P13575" i="4" s="1"/>
  <c r="O14626" i="4"/>
  <c r="P14626" i="4" s="1"/>
  <c r="O20488" i="4"/>
  <c r="P20488" i="4" s="1"/>
  <c r="O22024" i="4"/>
  <c r="P22024" i="4" s="1"/>
  <c r="O19481" i="4"/>
  <c r="P19481" i="4" s="1"/>
  <c r="O20186" i="4"/>
  <c r="P20186" i="4" s="1"/>
  <c r="O20212" i="4"/>
  <c r="P20212" i="4" s="1"/>
  <c r="O14524" i="4"/>
  <c r="P14524" i="4" s="1"/>
  <c r="O18852" i="4"/>
  <c r="P18852" i="4" s="1"/>
  <c r="O18496" i="4"/>
  <c r="P18496" i="4" s="1"/>
  <c r="O12761" i="4"/>
  <c r="P12761" i="4" s="1"/>
  <c r="O13153" i="4"/>
  <c r="P13153" i="4" s="1"/>
  <c r="O11760" i="4"/>
  <c r="P11760" i="4" s="1"/>
  <c r="O18716" i="4"/>
  <c r="P18716" i="4" s="1"/>
  <c r="O18756" i="4"/>
  <c r="P18756" i="4" s="1"/>
  <c r="O15608" i="4"/>
  <c r="P15608" i="4" s="1"/>
  <c r="O19781" i="4"/>
  <c r="P19781" i="4" s="1"/>
  <c r="O19782" i="4"/>
  <c r="P19782" i="4" s="1"/>
  <c r="O19950" i="4"/>
  <c r="P19950" i="4" s="1"/>
  <c r="O19908" i="4"/>
  <c r="P19908" i="4" s="1"/>
  <c r="O1045" i="4"/>
  <c r="P1045" i="4" s="1"/>
  <c r="O7900" i="4"/>
  <c r="P7900" i="4" s="1"/>
  <c r="O13441" i="4"/>
  <c r="P13441" i="4" s="1"/>
  <c r="O11524" i="4"/>
  <c r="P11524" i="4" s="1"/>
  <c r="O15634" i="4"/>
  <c r="P15634" i="4" s="1"/>
  <c r="O15645" i="4"/>
  <c r="P15645" i="4" s="1"/>
  <c r="O15648" i="4"/>
  <c r="P15648" i="4" s="1"/>
  <c r="O18993" i="4"/>
  <c r="P18993" i="4" s="1"/>
  <c r="O19397" i="4"/>
  <c r="P19397" i="4" s="1"/>
  <c r="O19414" i="4"/>
  <c r="P19414" i="4" s="1"/>
  <c r="O13505" i="4"/>
  <c r="P13505" i="4" s="1"/>
  <c r="O12770" i="4"/>
  <c r="P12770" i="4" s="1"/>
  <c r="O11989" i="4"/>
  <c r="P11989" i="4" s="1"/>
  <c r="O18836" i="4"/>
  <c r="P18836" i="4" s="1"/>
  <c r="O18780" i="4"/>
  <c r="P18780" i="4" s="1"/>
  <c r="O19022" i="4"/>
  <c r="P19022" i="4" s="1"/>
  <c r="O14543" i="4"/>
  <c r="P14543" i="4" s="1"/>
  <c r="O12602" i="4"/>
  <c r="P12602" i="4" s="1"/>
  <c r="O10782" i="4"/>
  <c r="P10782" i="4" s="1"/>
  <c r="O12032" i="4"/>
  <c r="P12032" i="4" s="1"/>
  <c r="O18916" i="4"/>
  <c r="P18916" i="4" s="1"/>
  <c r="O15669" i="4"/>
  <c r="P15669" i="4" s="1"/>
  <c r="O14615" i="4"/>
  <c r="P14615" i="4" s="1"/>
  <c r="O15015" i="4"/>
  <c r="P15015" i="4" s="1"/>
  <c r="O19429" i="4"/>
  <c r="P19429" i="4" s="1"/>
  <c r="O20237" i="4"/>
  <c r="P20237" i="4" s="1"/>
  <c r="O20150" i="4"/>
  <c r="P20150" i="4" s="1"/>
  <c r="O19288" i="4"/>
  <c r="P19288" i="4" s="1"/>
  <c r="O20496" i="4"/>
  <c r="P20496" i="4" s="1"/>
  <c r="O20201" i="4"/>
  <c r="P20201" i="4" s="1"/>
  <c r="O20178" i="4"/>
  <c r="P20178" i="4" s="1"/>
  <c r="O20570" i="4"/>
  <c r="P20570" i="4" s="1"/>
  <c r="O5846" i="4"/>
  <c r="P5846" i="4" s="1"/>
  <c r="O4879" i="4"/>
  <c r="P4879" i="4" s="1"/>
  <c r="O6871" i="4"/>
  <c r="P6871" i="4" s="1"/>
  <c r="O4880" i="4"/>
  <c r="P4880" i="4" s="1"/>
  <c r="O4904" i="4"/>
  <c r="P4904" i="4" s="1"/>
  <c r="O5720" i="4"/>
  <c r="P5720" i="4" s="1"/>
  <c r="O6152" i="4"/>
  <c r="P6152" i="4" s="1"/>
  <c r="O4337" i="4"/>
  <c r="P4337" i="4" s="1"/>
  <c r="O5849" i="4"/>
  <c r="P5849" i="4" s="1"/>
  <c r="O6313" i="4"/>
  <c r="P6313" i="4" s="1"/>
  <c r="O6729" i="4"/>
  <c r="P6729" i="4" s="1"/>
  <c r="Q6729" i="4" s="1"/>
  <c r="O4730" i="4"/>
  <c r="P4730" i="4" s="1"/>
  <c r="O5706" i="4"/>
  <c r="P5706" i="4" s="1"/>
  <c r="O6130" i="4"/>
  <c r="P6130" i="4" s="1"/>
  <c r="O6546" i="4"/>
  <c r="P6546" i="4" s="1"/>
  <c r="O7426" i="4"/>
  <c r="P7426" i="4" s="1"/>
  <c r="O4747" i="4"/>
  <c r="P4747" i="4" s="1"/>
  <c r="O5763" i="4"/>
  <c r="P5763" i="4" s="1"/>
  <c r="O5851" i="4"/>
  <c r="P5851" i="4" s="1"/>
  <c r="O5724" i="4"/>
  <c r="P5724" i="4" s="1"/>
  <c r="O5796" i="4"/>
  <c r="P5796" i="4" s="1"/>
  <c r="O5860" i="4"/>
  <c r="P5860" i="4" s="1"/>
  <c r="O5972" i="4"/>
  <c r="P5972" i="4" s="1"/>
  <c r="O5980" i="4"/>
  <c r="P5980" i="4" s="1"/>
  <c r="O6372" i="4"/>
  <c r="P6372" i="4" s="1"/>
  <c r="O7396" i="4"/>
  <c r="P7396" i="4" s="1"/>
  <c r="O4597" i="4"/>
  <c r="P4597" i="4" s="1"/>
  <c r="O6541" i="4"/>
  <c r="P6541" i="4" s="1"/>
  <c r="O13399" i="4"/>
  <c r="P13399" i="4" s="1"/>
  <c r="O18973" i="4"/>
  <c r="P18973" i="4" s="1"/>
  <c r="O22021" i="4"/>
  <c r="P22021" i="4" s="1"/>
  <c r="O12626" i="4"/>
  <c r="P12626" i="4" s="1"/>
  <c r="O11933" i="4"/>
  <c r="P11933" i="4" s="1"/>
  <c r="O12846" i="4"/>
  <c r="P12846" i="4" s="1"/>
  <c r="O13550" i="4"/>
  <c r="P13550" i="4" s="1"/>
  <c r="O12007" i="4"/>
  <c r="P12007" i="4" s="1"/>
  <c r="O13447" i="4"/>
  <c r="P13447" i="4" s="1"/>
  <c r="O20165" i="4"/>
  <c r="P20165" i="4" s="1"/>
  <c r="O20206" i="4"/>
  <c r="P20206" i="4" s="1"/>
  <c r="O20183" i="4"/>
  <c r="P20183" i="4" s="1"/>
  <c r="O20273" i="4"/>
  <c r="P20273" i="4" s="1"/>
  <c r="O19290" i="4"/>
  <c r="P19290" i="4" s="1"/>
  <c r="O20194" i="4"/>
  <c r="P20194" i="4" s="1"/>
  <c r="O19555" i="4"/>
  <c r="P19555" i="4" s="1"/>
  <c r="O20491" i="4"/>
  <c r="P20491" i="4" s="1"/>
  <c r="O19733" i="4"/>
  <c r="P19733" i="4" s="1"/>
  <c r="O19742" i="4"/>
  <c r="P19742" i="4" s="1"/>
  <c r="O19800" i="4"/>
  <c r="P19800" i="4" s="1"/>
  <c r="O11698" i="4"/>
  <c r="P11698" i="4" s="1"/>
  <c r="O19661" i="4"/>
  <c r="P19661" i="4" s="1"/>
  <c r="O19676" i="4"/>
  <c r="P19676" i="4" s="1"/>
  <c r="O14460" i="4"/>
  <c r="P14460" i="4" s="1"/>
  <c r="O18796" i="4"/>
  <c r="P18796" i="4" s="1"/>
  <c r="O19057" i="4"/>
  <c r="P19057" i="4" s="1"/>
  <c r="O19935" i="4"/>
  <c r="P19935" i="4" s="1"/>
  <c r="O19587" i="4"/>
  <c r="P19587" i="4" s="1"/>
  <c r="O13461" i="4"/>
  <c r="P13461" i="4" s="1"/>
  <c r="O11608" i="4"/>
  <c r="P11608" i="4" s="1"/>
  <c r="O14495" i="4"/>
  <c r="P14495" i="4" s="1"/>
  <c r="O18703" i="4"/>
  <c r="P18703" i="4" s="1"/>
  <c r="O18736" i="4"/>
  <c r="P18736" i="4" s="1"/>
  <c r="O18960" i="4"/>
  <c r="P18960" i="4" s="1"/>
  <c r="O19652" i="4"/>
  <c r="P19652" i="4" s="1"/>
  <c r="O11941" i="4"/>
  <c r="P11941" i="4" s="1"/>
  <c r="O12854" i="4"/>
  <c r="P12854" i="4" s="1"/>
  <c r="O11935" i="4"/>
  <c r="P11935" i="4" s="1"/>
  <c r="O14684" i="4"/>
  <c r="P14684" i="4" s="1"/>
  <c r="O20182" i="4"/>
  <c r="P20182" i="4" s="1"/>
  <c r="O20566" i="4"/>
  <c r="P20566" i="4" s="1"/>
  <c r="O20207" i="4"/>
  <c r="P20207" i="4" s="1"/>
  <c r="O19394" i="4"/>
  <c r="P19394" i="4" s="1"/>
  <c r="O20187" i="4"/>
  <c r="P20187" i="4" s="1"/>
  <c r="O20275" i="4"/>
  <c r="P20275" i="4" s="1"/>
  <c r="O20395" i="4"/>
  <c r="P20395" i="4" s="1"/>
  <c r="O11724" i="4"/>
  <c r="P11724" i="4" s="1"/>
  <c r="O19579" i="4"/>
  <c r="P19579" i="4" s="1"/>
  <c r="O19828" i="4"/>
  <c r="P19828" i="4" s="1"/>
  <c r="O13361" i="4"/>
  <c r="P13361" i="4" s="1"/>
  <c r="O11414" i="4"/>
  <c r="P11414" i="4" s="1"/>
  <c r="O19054" i="4"/>
  <c r="P19054" i="4" s="1"/>
  <c r="O19639" i="4"/>
  <c r="P19639" i="4" s="1"/>
  <c r="O12794" i="4"/>
  <c r="P12794" i="4" s="1"/>
  <c r="O11827" i="4"/>
  <c r="P11827" i="4" s="1"/>
  <c r="O11843" i="4"/>
  <c r="P11843" i="4" s="1"/>
  <c r="O10184" i="4"/>
  <c r="P10184" i="4" s="1"/>
  <c r="O10776" i="4"/>
  <c r="P10776" i="4" s="1"/>
  <c r="O15636" i="4"/>
  <c r="P15636" i="4" s="1"/>
  <c r="O20077" i="4"/>
  <c r="P20077" i="4" s="1"/>
  <c r="O20070" i="4"/>
  <c r="P20070" i="4" s="1"/>
  <c r="O13172" i="4"/>
  <c r="P13172" i="4" s="1"/>
  <c r="O13480" i="4"/>
  <c r="P13480" i="4" s="1"/>
  <c r="O11425" i="4"/>
  <c r="P11425" i="4" s="1"/>
  <c r="O11697" i="4"/>
  <c r="P11697" i="4" s="1"/>
  <c r="O1055" i="4"/>
  <c r="P1055" i="4" s="1"/>
  <c r="O7893" i="4"/>
  <c r="P7893" i="4" s="1"/>
  <c r="O18506" i="4"/>
  <c r="P18506" i="4" s="1"/>
  <c r="O18509" i="4"/>
  <c r="P18509" i="4" s="1"/>
  <c r="O18855" i="4"/>
  <c r="P18855" i="4" s="1"/>
  <c r="O14433" i="4"/>
  <c r="P14433" i="4" s="1"/>
  <c r="O20073" i="4"/>
  <c r="P20073" i="4" s="1"/>
  <c r="O20082" i="4"/>
  <c r="P20082" i="4" s="1"/>
  <c r="O19260" i="4"/>
  <c r="P19260" i="4" s="1"/>
  <c r="O19268" i="4"/>
  <c r="P19268" i="4" s="1"/>
  <c r="O7884" i="4"/>
  <c r="P7884" i="4" s="1"/>
  <c r="O13165" i="4"/>
  <c r="P13165" i="4" s="1"/>
  <c r="O19059" i="4"/>
  <c r="P19059" i="4" s="1"/>
  <c r="O19080" i="4"/>
  <c r="P19080" i="4" s="1"/>
  <c r="O19645" i="4"/>
  <c r="P19645" i="4" s="1"/>
  <c r="O12831" i="4"/>
  <c r="P12831" i="4" s="1"/>
  <c r="O13191" i="4"/>
  <c r="P13191" i="4" s="1"/>
  <c r="O11536" i="4"/>
  <c r="P11536" i="4" s="1"/>
  <c r="O18907" i="4"/>
  <c r="P18907" i="4" s="1"/>
  <c r="O14439" i="4"/>
  <c r="P14439" i="4" s="1"/>
  <c r="O13500" i="4"/>
  <c r="P13500" i="4" s="1"/>
  <c r="O13133" i="4"/>
  <c r="P13133" i="4" s="1"/>
  <c r="O19137" i="4"/>
  <c r="P19137" i="4" s="1"/>
  <c r="O19938" i="4"/>
  <c r="P19938" i="4" s="1"/>
  <c r="O13202" i="4"/>
  <c r="P13202" i="4" s="1"/>
  <c r="O13309" i="4"/>
  <c r="P13309" i="4" s="1"/>
  <c r="O18898" i="4"/>
  <c r="P18898" i="4" s="1"/>
  <c r="O19278" i="4"/>
  <c r="P19278" i="4" s="1"/>
  <c r="O20111" i="4"/>
  <c r="P20111" i="4" s="1"/>
  <c r="O22016" i="4"/>
  <c r="P22016" i="4" s="1"/>
  <c r="O18953" i="4"/>
  <c r="P18953" i="4" s="1"/>
  <c r="O19693" i="4"/>
  <c r="P19693" i="4" s="1"/>
  <c r="O19145" i="4"/>
  <c r="P19145" i="4" s="1"/>
  <c r="O18492" i="4"/>
  <c r="P18492" i="4" s="1"/>
  <c r="O22052" i="4"/>
  <c r="P22052" i="4" s="1"/>
  <c r="O2303" i="4"/>
  <c r="P2303" i="4" s="1"/>
  <c r="O2375" i="4"/>
  <c r="P2375" i="4" s="1"/>
  <c r="O2455" i="4"/>
  <c r="P2455" i="4" s="1"/>
  <c r="O2663" i="4"/>
  <c r="P2663" i="4" s="1"/>
  <c r="O2240" i="4"/>
  <c r="P2240" i="4" s="1"/>
  <c r="O2288" i="4"/>
  <c r="P2288" i="4" s="1"/>
  <c r="O2384" i="4"/>
  <c r="P2384" i="4" s="1"/>
  <c r="O2273" i="4"/>
  <c r="P2273" i="4" s="1"/>
  <c r="O2377" i="4"/>
  <c r="P2377" i="4" s="1"/>
  <c r="O2425" i="4"/>
  <c r="P2425" i="4" s="1"/>
  <c r="O2441" i="4"/>
  <c r="P2441" i="4" s="1"/>
  <c r="O2529" i="4"/>
  <c r="P2529" i="4" s="1"/>
  <c r="O2330" i="4"/>
  <c r="P2330" i="4" s="1"/>
  <c r="O2418" i="4"/>
  <c r="P2418" i="4" s="1"/>
  <c r="O2682" i="4"/>
  <c r="P2682" i="4" s="1"/>
  <c r="O2259" i="4"/>
  <c r="P2259" i="4" s="1"/>
  <c r="O2283" i="4"/>
  <c r="P2283" i="4" s="1"/>
  <c r="O2299" i="4"/>
  <c r="P2299" i="4" s="1"/>
  <c r="O2315" i="4"/>
  <c r="P2315" i="4" s="1"/>
  <c r="O2403" i="4"/>
  <c r="P2403" i="4" s="1"/>
  <c r="O2499" i="4"/>
  <c r="P2499" i="4" s="1"/>
  <c r="O2603" i="4"/>
  <c r="P2603" i="4" s="1"/>
  <c r="O2212" i="4"/>
  <c r="P2212" i="4" s="1"/>
  <c r="O2268" i="4"/>
  <c r="P2268" i="4" s="1"/>
  <c r="O2508" i="4"/>
  <c r="P2508" i="4" s="1"/>
  <c r="O2213" i="4"/>
  <c r="P2213" i="4" s="1"/>
  <c r="O2269" i="4"/>
  <c r="P2269" i="4" s="1"/>
  <c r="O2325" i="4"/>
  <c r="P2325" i="4" s="1"/>
  <c r="O2333" i="4"/>
  <c r="P2333" i="4" s="1"/>
  <c r="O2222" i="4"/>
  <c r="P2222" i="4" s="1"/>
  <c r="O2254" i="4"/>
  <c r="P2254" i="4" s="1"/>
  <c r="O2398" i="4"/>
  <c r="P2398" i="4" s="1"/>
  <c r="O2446" i="4"/>
  <c r="P2446" i="4" s="1"/>
  <c r="O2806" i="4"/>
  <c r="P2806" i="4" s="1"/>
  <c r="O2822" i="4"/>
  <c r="P2822" i="4" s="1"/>
  <c r="O5878" i="4"/>
  <c r="P5878" i="4" s="1"/>
  <c r="O2831" i="4"/>
  <c r="P2831" i="4" s="1"/>
  <c r="O3335" i="4"/>
  <c r="P3335" i="4" s="1"/>
  <c r="O3423" i="4"/>
  <c r="P3423" i="4" s="1"/>
  <c r="O3655" i="4"/>
  <c r="P3655" i="4" s="1"/>
  <c r="O4207" i="4"/>
  <c r="P4207" i="4" s="1"/>
  <c r="O4471" i="4"/>
  <c r="P4471" i="4" s="1"/>
  <c r="O8007" i="4"/>
  <c r="P8007" i="4" s="1"/>
  <c r="O8159" i="4"/>
  <c r="P8159" i="4" s="1"/>
  <c r="O3040" i="4"/>
  <c r="P3040" i="4" s="1"/>
  <c r="O3328" i="4"/>
  <c r="P3328" i="4" s="1"/>
  <c r="O4784" i="4"/>
  <c r="P4784" i="4" s="1"/>
  <c r="O8040" i="4"/>
  <c r="P8040" i="4" s="1"/>
  <c r="O8056" i="4"/>
  <c r="P8056" i="4" s="1"/>
  <c r="O8064" i="4"/>
  <c r="P8064" i="4" s="1"/>
  <c r="O8160" i="4"/>
  <c r="P8160" i="4" s="1"/>
  <c r="O2881" i="4"/>
  <c r="P2881" i="4" s="1"/>
  <c r="O4193" i="4"/>
  <c r="P4193" i="4" s="1"/>
  <c r="O5625" i="4"/>
  <c r="P5625" i="4" s="1"/>
  <c r="O8001" i="4"/>
  <c r="P8001" i="4" s="1"/>
  <c r="O8017" i="4"/>
  <c r="P8017" i="4" s="1"/>
  <c r="O3354" i="4"/>
  <c r="P3354" i="4" s="1"/>
  <c r="O3666" i="4"/>
  <c r="P3666" i="4" s="1"/>
  <c r="Q3666" i="4" s="1"/>
  <c r="O5002" i="4"/>
  <c r="P5002" i="4" s="1"/>
  <c r="O7962" i="4"/>
  <c r="P7962" i="4" s="1"/>
  <c r="O2803" i="4"/>
  <c r="P2803" i="4" s="1"/>
  <c r="O2867" i="4"/>
  <c r="P2867" i="4" s="1"/>
  <c r="O3043" i="4"/>
  <c r="P3043" i="4" s="1"/>
  <c r="O3851" i="4"/>
  <c r="P3851" i="4" s="1"/>
  <c r="O4195" i="4"/>
  <c r="P4195" i="4" s="1"/>
  <c r="O8027" i="4"/>
  <c r="P8027" i="4" s="1"/>
  <c r="O8123" i="4"/>
  <c r="P8123" i="4" s="1"/>
  <c r="O2900" i="4"/>
  <c r="P2900" i="4" s="1"/>
  <c r="O3364" i="4"/>
  <c r="P3364" i="4" s="1"/>
  <c r="O5620" i="4"/>
  <c r="P5620" i="4" s="1"/>
  <c r="Q5620" i="4" s="1"/>
  <c r="O7988" i="4"/>
  <c r="P7988" i="4" s="1"/>
  <c r="O2805" i="4"/>
  <c r="P2805" i="4" s="1"/>
  <c r="O2989" i="4"/>
  <c r="P2989" i="4" s="1"/>
  <c r="O3261" i="4"/>
  <c r="P3261" i="4" s="1"/>
  <c r="O4781" i="4"/>
  <c r="P4781" i="4" s="1"/>
  <c r="O7941" i="4"/>
  <c r="P7941" i="4" s="1"/>
  <c r="O8093" i="4"/>
  <c r="P8093" i="4" s="1"/>
  <c r="O8157" i="4"/>
  <c r="P8157" i="4" s="1"/>
  <c r="O8281" i="4"/>
  <c r="P8281" i="4" s="1"/>
  <c r="O11289" i="4"/>
  <c r="P11289" i="4" s="1"/>
  <c r="O12545" i="4"/>
  <c r="P12545" i="4" s="1"/>
  <c r="O13265" i="4"/>
  <c r="P13265" i="4" s="1"/>
  <c r="O9018" i="4"/>
  <c r="P9018" i="4" s="1"/>
  <c r="O9810" i="4"/>
  <c r="P9810" i="4" s="1"/>
  <c r="O10722" i="4"/>
  <c r="P10722" i="4" s="1"/>
  <c r="O11034" i="4"/>
  <c r="P11034" i="4" s="1"/>
  <c r="O11154" i="4"/>
  <c r="P11154" i="4" s="1"/>
  <c r="O11178" i="4"/>
  <c r="P11178" i="4" s="1"/>
  <c r="O12346" i="4"/>
  <c r="P12346" i="4" s="1"/>
  <c r="O12402" i="4"/>
  <c r="P12402" i="4" s="1"/>
  <c r="O13074" i="4"/>
  <c r="P13074" i="4" s="1"/>
  <c r="O10355" i="4"/>
  <c r="P10355" i="4" s="1"/>
  <c r="O12531" i="4"/>
  <c r="P12531" i="4" s="1"/>
  <c r="O11068" i="4"/>
  <c r="P11068" i="4" s="1"/>
  <c r="O8277" i="4"/>
  <c r="P8277" i="4" s="1"/>
  <c r="O10933" i="4"/>
  <c r="P10933" i="4" s="1"/>
  <c r="O11029" i="4"/>
  <c r="P11029" i="4" s="1"/>
  <c r="O8302" i="4"/>
  <c r="P8302" i="4" s="1"/>
  <c r="O9846" i="4"/>
  <c r="P9846" i="4" s="1"/>
  <c r="O11014" i="4"/>
  <c r="P11014" i="4" s="1"/>
  <c r="O11070" i="4"/>
  <c r="P11070" i="4" s="1"/>
  <c r="O11086" i="4"/>
  <c r="P11086" i="4" s="1"/>
  <c r="O11190" i="4"/>
  <c r="P11190" i="4" s="1"/>
  <c r="O12382" i="4"/>
  <c r="P12382" i="4" s="1"/>
  <c r="O12406" i="4"/>
  <c r="P12406" i="4" s="1"/>
  <c r="O12422" i="4"/>
  <c r="P12422" i="4" s="1"/>
  <c r="O9839" i="4"/>
  <c r="P9839" i="4" s="1"/>
  <c r="O8504" i="4"/>
  <c r="P8504" i="4" s="1"/>
  <c r="O11088" i="4"/>
  <c r="P11088" i="4" s="1"/>
  <c r="O11096" i="4"/>
  <c r="P11096" i="4" s="1"/>
  <c r="O11192" i="4"/>
  <c r="P11192" i="4" s="1"/>
  <c r="O12520" i="4"/>
  <c r="P12520" i="4" s="1"/>
  <c r="O12560" i="4"/>
  <c r="P12560" i="4" s="1"/>
  <c r="O13762" i="4"/>
  <c r="P13762" i="4" s="1"/>
  <c r="O13938" i="4"/>
  <c r="P13938" i="4" s="1"/>
  <c r="O13954" i="4"/>
  <c r="P13954" i="4" s="1"/>
  <c r="O14074" i="4"/>
  <c r="P14074" i="4" s="1"/>
  <c r="O14314" i="4"/>
  <c r="P14314" i="4" s="1"/>
  <c r="O15242" i="4"/>
  <c r="P15242" i="4" s="1"/>
  <c r="O15498" i="4"/>
  <c r="P15498" i="4" s="1"/>
  <c r="O16362" i="4"/>
  <c r="P16362" i="4" s="1"/>
  <c r="O17402" i="4"/>
  <c r="P17402" i="4" s="1"/>
  <c r="O18666" i="4"/>
  <c r="P18666" i="4" s="1"/>
  <c r="O13851" i="4"/>
  <c r="P13851" i="4" s="1"/>
  <c r="O13915" i="4"/>
  <c r="P13915" i="4" s="1"/>
  <c r="O13995" i="4"/>
  <c r="P13995" i="4" s="1"/>
  <c r="O14059" i="4"/>
  <c r="P14059" i="4" s="1"/>
  <c r="O14363" i="4"/>
  <c r="P14363" i="4" s="1"/>
  <c r="O15851" i="4"/>
  <c r="P15851" i="4" s="1"/>
  <c r="O16243" i="4"/>
  <c r="P16243" i="4" s="1"/>
  <c r="O16291" i="4"/>
  <c r="P16291" i="4" s="1"/>
  <c r="O16307" i="4"/>
  <c r="P16307" i="4" s="1"/>
  <c r="O17107" i="4"/>
  <c r="P17107" i="4" s="1"/>
  <c r="O18475" i="4"/>
  <c r="P18475" i="4" s="1"/>
  <c r="O13860" i="4"/>
  <c r="P13860" i="4" s="1"/>
  <c r="O13876" i="4"/>
  <c r="P13876" i="4" s="1"/>
  <c r="O13908" i="4"/>
  <c r="P13908" i="4" s="1"/>
  <c r="O13972" i="4"/>
  <c r="P13972" i="4" s="1"/>
  <c r="O15964" i="4"/>
  <c r="P15964" i="4" s="1"/>
  <c r="O16156" i="4"/>
  <c r="P16156" i="4" s="1"/>
  <c r="O17220" i="4"/>
  <c r="P17220" i="4" s="1"/>
  <c r="O17820" i="4"/>
  <c r="P17820" i="4" s="1"/>
  <c r="O18548" i="4"/>
  <c r="P18548" i="4" s="1"/>
  <c r="O13773" i="4"/>
  <c r="P13773" i="4" s="1"/>
  <c r="O13805" i="4"/>
  <c r="P13805" i="4" s="1"/>
  <c r="O13861" i="4"/>
  <c r="P13861" i="4" s="1"/>
  <c r="O13941" i="4"/>
  <c r="P13941" i="4" s="1"/>
  <c r="O14117" i="4"/>
  <c r="P14117" i="4" s="1"/>
  <c r="O14149" i="4"/>
  <c r="P14149" i="4" s="1"/>
  <c r="O14213" i="4"/>
  <c r="P14213" i="4" s="1"/>
  <c r="O14365" i="4"/>
  <c r="P14365" i="4" s="1"/>
  <c r="O16045" i="4"/>
  <c r="P16045" i="4" s="1"/>
  <c r="O16149" i="4"/>
  <c r="P16149" i="4" s="1"/>
  <c r="O16365" i="4"/>
  <c r="P16365" i="4" s="1"/>
  <c r="O16621" i="4"/>
  <c r="P16621" i="4" s="1"/>
  <c r="O17061" i="4"/>
  <c r="P17061" i="4" s="1"/>
  <c r="O17101" i="4"/>
  <c r="P17101" i="4" s="1"/>
  <c r="O17197" i="4"/>
  <c r="P17197" i="4" s="1"/>
  <c r="O17637" i="4"/>
  <c r="P17637" i="4" s="1"/>
  <c r="O13782" i="4"/>
  <c r="P13782" i="4" s="1"/>
  <c r="O13894" i="4"/>
  <c r="P13894" i="4" s="1"/>
  <c r="O13902" i="4"/>
  <c r="P13902" i="4" s="1"/>
  <c r="O14094" i="4"/>
  <c r="P14094" i="4" s="1"/>
  <c r="O15870" i="4"/>
  <c r="P15870" i="4" s="1"/>
  <c r="O17398" i="4"/>
  <c r="P17398" i="4" s="1"/>
  <c r="O18542" i="4"/>
  <c r="P18542" i="4" s="1"/>
  <c r="O13799" i="4"/>
  <c r="P13799" i="4" s="1"/>
  <c r="O13839" i="4"/>
  <c r="P13839" i="4" s="1"/>
  <c r="O13879" i="4"/>
  <c r="P13879" i="4" s="1"/>
  <c r="O13903" i="4"/>
  <c r="P13903" i="4" s="1"/>
  <c r="O14103" i="4"/>
  <c r="P14103" i="4" s="1"/>
  <c r="O14199" i="4"/>
  <c r="P14199" i="4" s="1"/>
  <c r="O14383" i="4"/>
  <c r="P14383" i="4" s="1"/>
  <c r="O16135" i="4"/>
  <c r="P16135" i="4" s="1"/>
  <c r="O16223" i="4"/>
  <c r="P16223" i="4" s="1"/>
  <c r="O16239" i="4"/>
  <c r="P16239" i="4" s="1"/>
  <c r="O16327" i="4"/>
  <c r="P16327" i="4" s="1"/>
  <c r="O16535" i="4"/>
  <c r="P16535" i="4" s="1"/>
  <c r="O13776" i="4"/>
  <c r="P13776" i="4" s="1"/>
  <c r="O13960" i="4"/>
  <c r="P13960" i="4" s="1"/>
  <c r="O14368" i="4"/>
  <c r="P14368" i="4" s="1"/>
  <c r="O15176" i="4"/>
  <c r="P15176" i="4" s="1"/>
  <c r="O15248" i="4"/>
  <c r="P15248" i="4" s="1"/>
  <c r="O15280" i="4"/>
  <c r="P15280" i="4" s="1"/>
  <c r="O16136" i="4"/>
  <c r="P16136" i="4" s="1"/>
  <c r="O16296" i="4"/>
  <c r="P16296" i="4" s="1"/>
  <c r="O17200" i="4"/>
  <c r="P17200" i="4" s="1"/>
  <c r="O17336" i="4"/>
  <c r="P17336" i="4" s="1"/>
  <c r="O17376" i="4"/>
  <c r="P17376" i="4" s="1"/>
  <c r="O17400" i="4"/>
  <c r="P17400" i="4" s="1"/>
  <c r="O17808" i="4"/>
  <c r="P17808" i="4" s="1"/>
  <c r="O13785" i="4"/>
  <c r="P13785" i="4" s="1"/>
  <c r="O13849" i="4"/>
  <c r="P13849" i="4" s="1"/>
  <c r="O13985" i="4"/>
  <c r="P13985" i="4" s="1"/>
  <c r="O14289" i="4"/>
  <c r="P14289" i="4" s="1"/>
  <c r="O14361" i="4"/>
  <c r="P14361" i="4" s="1"/>
  <c r="O14977" i="4"/>
  <c r="P14977" i="4" s="1"/>
  <c r="O15369" i="4"/>
  <c r="P15369" i="4" s="1"/>
  <c r="O15529" i="4"/>
  <c r="P15529" i="4" s="1"/>
  <c r="O15545" i="4"/>
  <c r="P15545" i="4" s="1"/>
  <c r="O16121" i="4"/>
  <c r="P16121" i="4" s="1"/>
  <c r="O16217" i="4"/>
  <c r="P16217" i="4" s="1"/>
  <c r="O17377" i="4"/>
  <c r="P17377" i="4" s="1"/>
  <c r="O17489" i="4"/>
  <c r="P17489" i="4" s="1"/>
  <c r="O17817" i="4"/>
  <c r="P17817" i="4" s="1"/>
  <c r="O18481" i="4"/>
  <c r="P18481" i="4" s="1"/>
  <c r="O18569" i="4"/>
  <c r="P18569" i="4" s="1"/>
  <c r="O20997" i="4"/>
  <c r="P20997" i="4" s="1"/>
  <c r="O21157" i="4"/>
  <c r="P21157" i="4" s="1"/>
  <c r="O21925" i="4"/>
  <c r="P21925" i="4" s="1"/>
  <c r="O22045" i="4"/>
  <c r="P22045" i="4" s="1"/>
  <c r="O22261" i="4"/>
  <c r="P22261" i="4" s="1"/>
  <c r="O22317" i="4"/>
  <c r="P22317" i="4" s="1"/>
  <c r="O22485" i="4"/>
  <c r="P22485" i="4" s="1"/>
  <c r="O22781" i="4"/>
  <c r="P22781" i="4" s="1"/>
  <c r="O23077" i="4"/>
  <c r="P23077" i="4" s="1"/>
  <c r="O23173" i="4"/>
  <c r="P23173" i="4" s="1"/>
  <c r="O23533" i="4"/>
  <c r="P23533" i="4" s="1"/>
  <c r="O23701" i="4"/>
  <c r="P23701" i="4" s="1"/>
  <c r="O23717" i="4"/>
  <c r="P23717" i="4" s="1"/>
  <c r="O23853" i="4"/>
  <c r="P23853" i="4" s="1"/>
  <c r="O24021" i="4"/>
  <c r="P24021" i="4" s="1"/>
  <c r="O21518" i="4"/>
  <c r="P21518" i="4" s="1"/>
  <c r="O21822" i="4"/>
  <c r="P21822" i="4" s="1"/>
  <c r="O21998" i="4"/>
  <c r="P21998" i="4" s="1"/>
  <c r="O22046" i="4"/>
  <c r="P22046" i="4" s="1"/>
  <c r="O22286" i="4"/>
  <c r="P22286" i="4" s="1"/>
  <c r="O22302" i="4"/>
  <c r="P22302" i="4" s="1"/>
  <c r="O22406" i="4"/>
  <c r="P22406" i="4" s="1"/>
  <c r="O22630" i="4"/>
  <c r="P22630" i="4" s="1"/>
  <c r="O22654" i="4"/>
  <c r="P22654" i="4" s="1"/>
  <c r="O23118" i="4"/>
  <c r="P23118" i="4" s="1"/>
  <c r="O23182" i="4"/>
  <c r="P23182" i="4" s="1"/>
  <c r="O23774" i="4"/>
  <c r="P23774" i="4" s="1"/>
  <c r="O21215" i="4"/>
  <c r="P21215" i="4" s="1"/>
  <c r="O21719" i="4"/>
  <c r="P21719" i="4" s="1"/>
  <c r="O21943" i="4"/>
  <c r="P21943" i="4" s="1"/>
  <c r="O22039" i="4"/>
  <c r="P22039" i="4" s="1"/>
  <c r="O22127" i="4"/>
  <c r="P22127" i="4" s="1"/>
  <c r="O22151" i="4"/>
  <c r="P22151" i="4" s="1"/>
  <c r="O22311" i="4"/>
  <c r="P22311" i="4" s="1"/>
  <c r="O22351" i="4"/>
  <c r="P22351" i="4" s="1"/>
  <c r="O22431" i="4"/>
  <c r="P22431" i="4" s="1"/>
  <c r="O22463" i="4"/>
  <c r="P22463" i="4" s="1"/>
  <c r="O22591" i="4"/>
  <c r="P22591" i="4" s="1"/>
  <c r="O22735" i="4"/>
  <c r="P22735" i="4" s="1"/>
  <c r="O23175" i="4"/>
  <c r="P23175" i="4" s="1"/>
  <c r="O23183" i="4"/>
  <c r="P23183" i="4" s="1"/>
  <c r="O23455" i="4"/>
  <c r="P23455" i="4" s="1"/>
  <c r="O23687" i="4"/>
  <c r="P23687" i="4" s="1"/>
  <c r="O24223" i="4"/>
  <c r="P24223" i="4" s="1"/>
  <c r="O21128" i="4"/>
  <c r="P21128" i="4" s="1"/>
  <c r="O21192" i="4"/>
  <c r="P21192" i="4" s="1"/>
  <c r="O21312" i="4"/>
  <c r="P21312" i="4" s="1"/>
  <c r="O21592" i="4"/>
  <c r="P21592" i="4" s="1"/>
  <c r="O21632" i="4"/>
  <c r="P21632" i="4" s="1"/>
  <c r="O21872" i="4"/>
  <c r="P21872" i="4" s="1"/>
  <c r="O22072" i="4"/>
  <c r="P22072" i="4" s="1"/>
  <c r="O22232" i="4"/>
  <c r="P22232" i="4" s="1"/>
  <c r="O22368" i="4"/>
  <c r="P22368" i="4" s="1"/>
  <c r="O22456" i="4"/>
  <c r="P22456" i="4" s="1"/>
  <c r="O22768" i="4"/>
  <c r="P22768" i="4" s="1"/>
  <c r="R22768" i="4" s="1"/>
  <c r="O22888" i="4"/>
  <c r="P22888" i="4" s="1"/>
  <c r="O23016" i="4"/>
  <c r="P23016" i="4" s="1"/>
  <c r="O23048" i="4"/>
  <c r="P23048" i="4" s="1"/>
  <c r="O23112" i="4"/>
  <c r="P23112" i="4" s="1"/>
  <c r="O23368" i="4"/>
  <c r="P23368" i="4" s="1"/>
  <c r="O23424" i="4"/>
  <c r="P23424" i="4" s="1"/>
  <c r="O23712" i="4"/>
  <c r="P23712" i="4" s="1"/>
  <c r="O24016" i="4"/>
  <c r="P24016" i="4" s="1"/>
  <c r="O24112" i="4"/>
  <c r="P24112" i="4" s="1"/>
  <c r="O24312" i="4"/>
  <c r="P24312" i="4" s="1"/>
  <c r="O21009" i="4"/>
  <c r="P21009" i="4" s="1"/>
  <c r="O21049" i="4"/>
  <c r="P21049" i="4" s="1"/>
  <c r="O21137" i="4"/>
  <c r="P21137" i="4" s="1"/>
  <c r="O21241" i="4"/>
  <c r="P21241" i="4" s="1"/>
  <c r="O21513" i="4"/>
  <c r="P21513" i="4" s="1"/>
  <c r="O21697" i="4"/>
  <c r="P21697" i="4" s="1"/>
  <c r="O21785" i="4"/>
  <c r="P21785" i="4" s="1"/>
  <c r="O21793" i="4"/>
  <c r="P21793" i="4" s="1"/>
  <c r="O21817" i="4"/>
  <c r="P21817" i="4" s="1"/>
  <c r="O22385" i="4"/>
  <c r="P22385" i="4" s="1"/>
  <c r="O22433" i="4"/>
  <c r="P22433" i="4" s="1"/>
  <c r="O22697" i="4"/>
  <c r="P22697" i="4" s="1"/>
  <c r="O22889" i="4"/>
  <c r="P22889" i="4" s="1"/>
  <c r="O23265" i="4"/>
  <c r="P23265" i="4" s="1"/>
  <c r="O23713" i="4"/>
  <c r="P23713" i="4" s="1"/>
  <c r="O23809" i="4"/>
  <c r="P23809" i="4" s="1"/>
  <c r="O24225" i="4"/>
  <c r="P24225" i="4" s="1"/>
  <c r="O20970" i="4"/>
  <c r="P20970" i="4" s="1"/>
  <c r="O21170" i="4"/>
  <c r="P21170" i="4" s="1"/>
  <c r="O21298" i="4"/>
  <c r="P21298" i="4" s="1"/>
  <c r="O21530" i="4"/>
  <c r="P21530" i="4" s="1"/>
  <c r="O22226" i="4"/>
  <c r="P22226" i="4" s="1"/>
  <c r="O22290" i="4"/>
  <c r="P22290" i="4" s="1"/>
  <c r="O22314" i="4"/>
  <c r="P22314" i="4" s="1"/>
  <c r="O22322" i="4"/>
  <c r="P22322" i="4" s="1"/>
  <c r="O22402" i="4"/>
  <c r="P22402" i="4" s="1"/>
  <c r="O22482" i="4"/>
  <c r="P22482" i="4" s="1"/>
  <c r="O22698" i="4"/>
  <c r="P22698" i="4" s="1"/>
  <c r="O22722" i="4"/>
  <c r="P22722" i="4" s="1"/>
  <c r="O22994" i="4"/>
  <c r="P22994" i="4" s="1"/>
  <c r="O23042" i="4"/>
  <c r="P23042" i="4" s="1"/>
  <c r="O23058" i="4"/>
  <c r="P23058" i="4" s="1"/>
  <c r="O23106" i="4"/>
  <c r="P23106" i="4" s="1"/>
  <c r="O23146" i="4"/>
  <c r="P23146" i="4" s="1"/>
  <c r="O23162" i="4"/>
  <c r="P23162" i="4" s="1"/>
  <c r="O23178" i="4"/>
  <c r="P23178" i="4" s="1"/>
  <c r="O23274" i="4"/>
  <c r="P23274" i="4" s="1"/>
  <c r="O23298" i="4"/>
  <c r="P23298" i="4" s="1"/>
  <c r="O23778" i="4"/>
  <c r="P23778" i="4" s="1"/>
  <c r="O23794" i="4"/>
  <c r="P23794" i="4" s="1"/>
  <c r="O21019" i="4"/>
  <c r="P21019" i="4" s="1"/>
  <c r="O21051" i="4"/>
  <c r="P21051" i="4" s="1"/>
  <c r="O21083" i="4"/>
  <c r="P21083" i="4" s="1"/>
  <c r="O21923" i="4"/>
  <c r="P21923" i="4" s="1"/>
  <c r="O22147" i="4"/>
  <c r="P22147" i="4" s="1"/>
  <c r="O22275" i="4"/>
  <c r="P22275" i="4" s="1"/>
  <c r="O22299" i="4"/>
  <c r="P22299" i="4" s="1"/>
  <c r="O22643" i="4"/>
  <c r="P22643" i="4" s="1"/>
  <c r="O22915" i="4"/>
  <c r="P22915" i="4" s="1"/>
  <c r="O23115" i="4"/>
  <c r="P23115" i="4" s="1"/>
  <c r="O23219" i="4"/>
  <c r="P23219" i="4" s="1"/>
  <c r="O23267" i="4"/>
  <c r="P23267" i="4" s="1"/>
  <c r="O23371" i="4"/>
  <c r="P23371" i="4" s="1"/>
  <c r="O23411" i="4"/>
  <c r="P23411" i="4" s="1"/>
  <c r="O23787" i="4"/>
  <c r="P23787" i="4" s="1"/>
  <c r="O24563" i="4"/>
  <c r="P24563" i="4" s="1"/>
  <c r="O21084" i="4"/>
  <c r="P21084" i="4" s="1"/>
  <c r="O21228" i="4"/>
  <c r="P21228" i="4" s="1"/>
  <c r="O21276" i="4"/>
  <c r="P21276" i="4" s="1"/>
  <c r="O21596" i="4"/>
  <c r="P21596" i="4" s="1"/>
  <c r="O21836" i="4"/>
  <c r="P21836" i="4" s="1"/>
  <c r="O21868" i="4"/>
  <c r="P21868" i="4" s="1"/>
  <c r="O22220" i="4"/>
  <c r="P22220" i="4" s="1"/>
  <c r="O22308" i="4"/>
  <c r="P22308" i="4" s="1"/>
  <c r="O22332" i="4"/>
  <c r="P22332" i="4" s="1"/>
  <c r="O22460" i="4"/>
  <c r="P22460" i="4" s="1"/>
  <c r="O22812" i="4"/>
  <c r="P22812" i="4" s="1"/>
  <c r="O22956" i="4"/>
  <c r="P22956" i="4" s="1"/>
  <c r="O23156" i="4"/>
  <c r="P23156" i="4" s="1"/>
  <c r="O23188" i="4"/>
  <c r="P23188" i="4" s="1"/>
  <c r="O23356" i="4"/>
  <c r="P23356" i="4" s="1"/>
  <c r="O23388" i="4"/>
  <c r="P23388" i="4" s="1"/>
  <c r="O23492" i="4"/>
  <c r="P23492" i="4" s="1"/>
  <c r="O23684" i="4"/>
  <c r="P23684" i="4" s="1"/>
  <c r="O23796" i="4"/>
  <c r="P23796" i="4" s="1"/>
  <c r="O24602" i="4"/>
  <c r="P24602" i="4" s="1"/>
  <c r="O24954" i="4"/>
  <c r="P24954" i="4" s="1"/>
  <c r="O25266" i="4"/>
  <c r="P25266" i="4" s="1"/>
  <c r="O24875" i="4"/>
  <c r="P24875" i="4" s="1"/>
  <c r="O24939" i="4"/>
  <c r="P24939" i="4" s="1"/>
  <c r="O24644" i="4"/>
  <c r="P24644" i="4" s="1"/>
  <c r="O24692" i="4"/>
  <c r="P24692" i="4" s="1"/>
  <c r="O25260" i="4"/>
  <c r="P25260" i="4" s="1"/>
  <c r="O24661" i="4"/>
  <c r="P24661" i="4" s="1"/>
  <c r="O24933" i="4"/>
  <c r="P24933" i="4" s="1"/>
  <c r="O24878" i="4"/>
  <c r="P24878" i="4" s="1"/>
  <c r="O24982" i="4"/>
  <c r="P24982" i="4" s="1"/>
  <c r="O24607" i="4"/>
  <c r="P24607" i="4" s="1"/>
  <c r="O25167" i="4"/>
  <c r="P25167" i="4" s="1"/>
  <c r="O24664" i="4"/>
  <c r="P24664" i="4" s="1"/>
  <c r="O24864" i="4"/>
  <c r="P24864" i="4" s="1"/>
  <c r="O18811" i="4"/>
  <c r="P18811" i="4" s="1"/>
  <c r="O18840" i="4"/>
  <c r="P18840" i="4" s="1"/>
  <c r="O19689" i="4"/>
  <c r="P19689" i="4" s="1"/>
  <c r="O11434" i="4"/>
  <c r="P11434" i="4" s="1"/>
  <c r="O11421" i="4"/>
  <c r="P11421" i="4" s="1"/>
  <c r="O14553" i="4"/>
  <c r="P14553" i="4" s="1"/>
  <c r="O15609" i="4"/>
  <c r="P15609" i="4" s="1"/>
  <c r="O19874" i="4"/>
  <c r="P19874" i="4" s="1"/>
  <c r="O19876" i="4"/>
  <c r="P19876" i="4" s="1"/>
  <c r="O10729" i="4"/>
  <c r="P10729" i="4" s="1"/>
  <c r="O11465" i="4"/>
  <c r="P11465" i="4" s="1"/>
  <c r="O11731" i="4"/>
  <c r="P11731" i="4" s="1"/>
  <c r="O19622" i="4"/>
  <c r="P19622" i="4" s="1"/>
  <c r="O1056" i="4"/>
  <c r="P1056" i="4" s="1"/>
  <c r="O2184" i="4"/>
  <c r="P2184" i="4" s="1"/>
  <c r="O11821" i="4"/>
  <c r="P11821" i="4" s="1"/>
  <c r="O11829" i="4"/>
  <c r="P11829" i="4" s="1"/>
  <c r="O11655" i="4"/>
  <c r="P11655" i="4" s="1"/>
  <c r="O13487" i="4"/>
  <c r="P13487" i="4" s="1"/>
  <c r="O20031" i="4"/>
  <c r="P20031" i="4" s="1"/>
  <c r="O20514" i="4"/>
  <c r="P20514" i="4" s="1"/>
  <c r="O13401" i="4"/>
  <c r="P13401" i="4" s="1"/>
  <c r="O11508" i="4"/>
  <c r="P11508" i="4" s="1"/>
  <c r="O14600" i="4"/>
  <c r="P14600" i="4" s="1"/>
  <c r="O15641" i="4"/>
  <c r="P15641" i="4" s="1"/>
  <c r="O19230" i="4"/>
  <c r="P19230" i="4" s="1"/>
  <c r="O19416" i="4"/>
  <c r="P19416" i="4" s="1"/>
  <c r="O19273" i="4"/>
  <c r="P19273" i="4" s="1"/>
  <c r="O19842" i="4"/>
  <c r="P19842" i="4" s="1"/>
  <c r="O19724" i="4"/>
  <c r="P19724" i="4" s="1"/>
  <c r="O11448" i="4"/>
  <c r="P11448" i="4" s="1"/>
  <c r="O19020" i="4"/>
  <c r="P19020" i="4" s="1"/>
  <c r="O19053" i="4"/>
  <c r="P19053" i="4" s="1"/>
  <c r="O7881" i="4"/>
  <c r="P7881" i="4" s="1"/>
  <c r="O11642" i="4"/>
  <c r="P11642" i="4" s="1"/>
  <c r="O13499" i="4"/>
  <c r="P13499" i="4" s="1"/>
  <c r="O11868" i="4"/>
  <c r="P11868" i="4" s="1"/>
  <c r="O11518" i="4"/>
  <c r="P11518" i="4" s="1"/>
  <c r="O11631" i="4"/>
  <c r="P11631" i="4" s="1"/>
  <c r="O18987" i="4"/>
  <c r="P18987" i="4" s="1"/>
  <c r="O18508" i="4"/>
  <c r="P18508" i="4" s="1"/>
  <c r="O18685" i="4"/>
  <c r="P18685" i="4" s="1"/>
  <c r="O20064" i="4"/>
  <c r="P20064" i="4" s="1"/>
  <c r="O20075" i="4"/>
  <c r="P20075" i="4" s="1"/>
  <c r="O13338" i="4"/>
  <c r="P13338" i="4" s="1"/>
  <c r="O13120" i="4"/>
  <c r="P13120" i="4" s="1"/>
  <c r="O14478" i="4"/>
  <c r="P14478" i="4" s="1"/>
  <c r="O18766" i="4"/>
  <c r="P18766" i="4" s="1"/>
  <c r="O18799" i="4"/>
  <c r="P18799" i="4" s="1"/>
  <c r="O18704" i="4"/>
  <c r="P18704" i="4" s="1"/>
  <c r="O19007" i="4"/>
  <c r="P19007" i="4" s="1"/>
  <c r="O19025" i="4"/>
  <c r="P19025" i="4" s="1"/>
  <c r="O13121" i="4"/>
  <c r="P13121" i="4" s="1"/>
  <c r="O11752" i="4"/>
  <c r="P11752" i="4" s="1"/>
  <c r="O15578" i="4"/>
  <c r="P15578" i="4" s="1"/>
  <c r="O19705" i="4"/>
  <c r="P19705" i="4" s="1"/>
  <c r="O11546" i="4"/>
  <c r="P11546" i="4" s="1"/>
  <c r="O13531" i="4"/>
  <c r="P13531" i="4" s="1"/>
  <c r="O13204" i="4"/>
  <c r="P13204" i="4" s="1"/>
  <c r="O12701" i="4"/>
  <c r="P12701" i="4" s="1"/>
  <c r="O12000" i="4"/>
  <c r="P12000" i="4" s="1"/>
  <c r="O14604" i="4"/>
  <c r="P14604" i="4" s="1"/>
  <c r="O15653" i="4"/>
  <c r="P15653" i="4" s="1"/>
  <c r="O18999" i="4"/>
  <c r="P18999" i="4" s="1"/>
  <c r="O20279" i="4"/>
  <c r="P20279" i="4" s="1"/>
  <c r="O13458" i="4"/>
  <c r="P13458" i="4" s="1"/>
  <c r="O14475" i="4"/>
  <c r="P14475" i="4" s="1"/>
  <c r="O19027" i="4"/>
  <c r="P19027" i="4" s="1"/>
  <c r="O1008" i="4"/>
  <c r="P1008" i="4" s="1"/>
  <c r="O2192" i="4"/>
  <c r="P2192" i="4" s="1"/>
  <c r="O1029" i="4"/>
  <c r="P1029" i="4" s="1"/>
  <c r="O7954" i="4"/>
  <c r="P7954" i="4" s="1"/>
  <c r="O13225" i="4"/>
  <c r="P13225" i="4" s="1"/>
  <c r="O10810" i="4"/>
  <c r="P10810" i="4" s="1"/>
  <c r="O12578" i="4"/>
  <c r="P12578" i="4" s="1"/>
  <c r="O10892" i="4"/>
  <c r="P10892" i="4" s="1"/>
  <c r="O13588" i="4"/>
  <c r="P13588" i="4" s="1"/>
  <c r="O11958" i="4"/>
  <c r="P11958" i="4" s="1"/>
  <c r="O14644" i="4"/>
  <c r="P14644" i="4" s="1"/>
  <c r="O15696" i="4"/>
  <c r="P15696" i="4" s="1"/>
  <c r="O19493" i="4"/>
  <c r="P19493" i="4" s="1"/>
  <c r="O19318" i="4"/>
  <c r="P19318" i="4" s="1"/>
  <c r="O20295" i="4"/>
  <c r="P20295" i="4" s="1"/>
  <c r="O19488" i="4"/>
  <c r="P19488" i="4" s="1"/>
  <c r="O19505" i="4"/>
  <c r="P19505" i="4" s="1"/>
  <c r="O20489" i="4"/>
  <c r="P20489" i="4" s="1"/>
  <c r="O20529" i="4"/>
  <c r="P20529" i="4" s="1"/>
  <c r="O19322" i="4"/>
  <c r="P19322" i="4" s="1"/>
  <c r="O19442" i="4"/>
  <c r="P19442" i="4" s="1"/>
  <c r="O19506" i="4"/>
  <c r="P19506" i="4" s="1"/>
  <c r="O20530" i="4"/>
  <c r="P20530" i="4" s="1"/>
  <c r="O20586" i="4"/>
  <c r="P20586" i="4" s="1"/>
  <c r="O19315" i="4"/>
  <c r="P19315" i="4" s="1"/>
  <c r="O20539" i="4"/>
  <c r="P20539" i="4" s="1"/>
  <c r="O19316" i="4"/>
  <c r="P19316" i="4" s="1"/>
  <c r="O19444" i="4"/>
  <c r="P19444" i="4" s="1"/>
  <c r="O2215" i="4"/>
  <c r="P2215" i="4" s="1"/>
  <c r="O2272" i="4"/>
  <c r="P2272" i="4" s="1"/>
  <c r="O2416" i="4"/>
  <c r="P2416" i="4" s="1"/>
  <c r="O2472" i="4"/>
  <c r="P2472" i="4" s="1"/>
  <c r="O2449" i="4"/>
  <c r="P2449" i="4" s="1"/>
  <c r="O2609" i="4"/>
  <c r="P2609" i="4" s="1"/>
  <c r="O2602" i="4"/>
  <c r="P2602" i="4" s="1"/>
  <c r="O2754" i="4"/>
  <c r="P2754" i="4" s="1"/>
  <c r="O1299" i="4"/>
  <c r="P1299" i="4" s="1"/>
  <c r="O2203" i="4"/>
  <c r="P2203" i="4" s="1"/>
  <c r="O2483" i="4"/>
  <c r="P2483" i="4" s="1"/>
  <c r="O2204" i="4"/>
  <c r="P2204" i="4" s="1"/>
  <c r="O2460" i="4"/>
  <c r="P2460" i="4" s="1"/>
  <c r="O2437" i="4"/>
  <c r="P2437" i="4" s="1"/>
  <c r="O2661" i="4"/>
  <c r="P2661" i="4" s="1"/>
  <c r="O2214" i="4"/>
  <c r="P2214" i="4" s="1"/>
  <c r="Q2214" i="4" s="1"/>
  <c r="O2350" i="4"/>
  <c r="P2350" i="4" s="1"/>
  <c r="O2486" i="4"/>
  <c r="P2486" i="4" s="1"/>
  <c r="O3030" i="4"/>
  <c r="P3030" i="4" s="1"/>
  <c r="O3430" i="4"/>
  <c r="P3430" i="4" s="1"/>
  <c r="O4462" i="4"/>
  <c r="P4462" i="4" s="1"/>
  <c r="O4782" i="4"/>
  <c r="P4782" i="4" s="1"/>
  <c r="O5910" i="4"/>
  <c r="P5910" i="4" s="1"/>
  <c r="O7830" i="4"/>
  <c r="P7830" i="4" s="1"/>
  <c r="O7998" i="4"/>
  <c r="P7998" i="4" s="1"/>
  <c r="O8126" i="4"/>
  <c r="P8126" i="4" s="1"/>
  <c r="O2759" i="4"/>
  <c r="P2759" i="4" s="1"/>
  <c r="O2767" i="4"/>
  <c r="P2767" i="4" s="1"/>
  <c r="O2895" i="4"/>
  <c r="P2895" i="4" s="1"/>
  <c r="O7823" i="4"/>
  <c r="P7823" i="4" s="1"/>
  <c r="O7935" i="4"/>
  <c r="P7935" i="4" s="1"/>
  <c r="O3648" i="4"/>
  <c r="P3648" i="4" s="1"/>
  <c r="O5336" i="4"/>
  <c r="P5336" i="4" s="1"/>
  <c r="R5336" i="4" s="1"/>
  <c r="O7824" i="4"/>
  <c r="P7824" i="4" s="1"/>
  <c r="O8096" i="4"/>
  <c r="P8096" i="4" s="1"/>
  <c r="O2793" i="4"/>
  <c r="P2793" i="4" s="1"/>
  <c r="O2937" i="4"/>
  <c r="P2937" i="4" s="1"/>
  <c r="O3329" i="4"/>
  <c r="P3329" i="4" s="1"/>
  <c r="O3521" i="4"/>
  <c r="P3521" i="4" s="1"/>
  <c r="O4457" i="4"/>
  <c r="P4457" i="4" s="1"/>
  <c r="O4929" i="4"/>
  <c r="P4929" i="4" s="1"/>
  <c r="O5337" i="4"/>
  <c r="P5337" i="4" s="1"/>
  <c r="O7825" i="4"/>
  <c r="P7825" i="4" s="1"/>
  <c r="O7937" i="4"/>
  <c r="P7937" i="4" s="1"/>
  <c r="O7969" i="4"/>
  <c r="P7969" i="4" s="1"/>
  <c r="O8025" i="4"/>
  <c r="P8025" i="4" s="1"/>
  <c r="O3426" i="4"/>
  <c r="P3426" i="4" s="1"/>
  <c r="O4450" i="4"/>
  <c r="P4450" i="4" s="1"/>
  <c r="O8130" i="4"/>
  <c r="P8130" i="4" s="1"/>
  <c r="O8154" i="4"/>
  <c r="P8154" i="4" s="1"/>
  <c r="O3355" i="4"/>
  <c r="P3355" i="4" s="1"/>
  <c r="O4123" i="4"/>
  <c r="P4123" i="4" s="1"/>
  <c r="O7995" i="4"/>
  <c r="P7995" i="4" s="1"/>
  <c r="O8003" i="4"/>
  <c r="P8003" i="4" s="1"/>
  <c r="O8043" i="4"/>
  <c r="P8043" i="4" s="1"/>
  <c r="O8051" i="4"/>
  <c r="P8051" i="4" s="1"/>
  <c r="O7972" i="4"/>
  <c r="P7972" i="4" s="1"/>
  <c r="O3653" i="4"/>
  <c r="P3653" i="4" s="1"/>
  <c r="O7965" i="4"/>
  <c r="P7965" i="4" s="1"/>
  <c r="O8029" i="4"/>
  <c r="P8029" i="4" s="1"/>
  <c r="O9305" i="4"/>
  <c r="P9305" i="4" s="1"/>
  <c r="O10193" i="4"/>
  <c r="P10193" i="4" s="1"/>
  <c r="O10241" i="4"/>
  <c r="P10241" i="4" s="1"/>
  <c r="O11001" i="4"/>
  <c r="P11001" i="4" s="1"/>
  <c r="O11089" i="4"/>
  <c r="P11089" i="4" s="1"/>
  <c r="O12273" i="4"/>
  <c r="P12273" i="4" s="1"/>
  <c r="O12305" i="4"/>
  <c r="P12305" i="4" s="1"/>
  <c r="O12993" i="4"/>
  <c r="P12993" i="4" s="1"/>
  <c r="O13657" i="4"/>
  <c r="P13657" i="4" s="1"/>
  <c r="O9818" i="4"/>
  <c r="P9818" i="4" s="1"/>
  <c r="O11098" i="4"/>
  <c r="P11098" i="4" s="1"/>
  <c r="O12338" i="4"/>
  <c r="P12338" i="4" s="1"/>
  <c r="O12538" i="4"/>
  <c r="P12538" i="4" s="1"/>
  <c r="O13026" i="4"/>
  <c r="P13026" i="4" s="1"/>
  <c r="O9819" i="4"/>
  <c r="P9819" i="4" s="1"/>
  <c r="O10219" i="4"/>
  <c r="P10219" i="4" s="1"/>
  <c r="O10243" i="4"/>
  <c r="P10243" i="4" s="1"/>
  <c r="O11099" i="4"/>
  <c r="P11099" i="4" s="1"/>
  <c r="O12355" i="4"/>
  <c r="P12355" i="4" s="1"/>
  <c r="O12411" i="4"/>
  <c r="P12411" i="4" s="1"/>
  <c r="O12491" i="4"/>
  <c r="P12491" i="4" s="1"/>
  <c r="O9876" i="4"/>
  <c r="P9876" i="4" s="1"/>
  <c r="O11036" i="4"/>
  <c r="P11036" i="4" s="1"/>
  <c r="O11348" i="4"/>
  <c r="P11348" i="4" s="1"/>
  <c r="O12356" i="4"/>
  <c r="P12356" i="4" s="1"/>
  <c r="O12564" i="4"/>
  <c r="P12564" i="4" s="1"/>
  <c r="O13020" i="4"/>
  <c r="P13020" i="4" s="1"/>
  <c r="O13084" i="4"/>
  <c r="P13084" i="4" s="1"/>
  <c r="O10701" i="4"/>
  <c r="P10701" i="4" s="1"/>
  <c r="O10941" i="4"/>
  <c r="P10941" i="4" s="1"/>
  <c r="O11037" i="4"/>
  <c r="P11037" i="4" s="1"/>
  <c r="O12517" i="4"/>
  <c r="P12517" i="4" s="1"/>
  <c r="O12557" i="4"/>
  <c r="P12557" i="4" s="1"/>
  <c r="O13029" i="4"/>
  <c r="P13029" i="4" s="1"/>
  <c r="O13037" i="4"/>
  <c r="P13037" i="4" s="1"/>
  <c r="O9822" i="4"/>
  <c r="P9822" i="4" s="1"/>
  <c r="O10718" i="4"/>
  <c r="P10718" i="4" s="1"/>
  <c r="O10966" i="4"/>
  <c r="P10966" i="4" s="1"/>
  <c r="O10998" i="4"/>
  <c r="P10998" i="4" s="1"/>
  <c r="O11342" i="4"/>
  <c r="P11342" i="4" s="1"/>
  <c r="O12294" i="4"/>
  <c r="P12294" i="4" s="1"/>
  <c r="O12302" i="4"/>
  <c r="P12302" i="4" s="1"/>
  <c r="O11015" i="4"/>
  <c r="P11015" i="4" s="1"/>
  <c r="O11079" i="4"/>
  <c r="P11079" i="4" s="1"/>
  <c r="O12391" i="4"/>
  <c r="P12391" i="4" s="1"/>
  <c r="O12471" i="4"/>
  <c r="P12471" i="4" s="1"/>
  <c r="O12487" i="4"/>
  <c r="P12487" i="4" s="1"/>
  <c r="O12527" i="4"/>
  <c r="P12527" i="4" s="1"/>
  <c r="O12551" i="4"/>
  <c r="P12551" i="4" s="1"/>
  <c r="O10200" i="4"/>
  <c r="P10200" i="4" s="1"/>
  <c r="O10960" i="4"/>
  <c r="P10960" i="4" s="1"/>
  <c r="O11000" i="4"/>
  <c r="P11000" i="4" s="1"/>
  <c r="O13048" i="4"/>
  <c r="P13048" i="4" s="1"/>
  <c r="O13072" i="4"/>
  <c r="P13072" i="4" s="1"/>
  <c r="O13930" i="4"/>
  <c r="P13930" i="4" s="1"/>
  <c r="O14002" i="4"/>
  <c r="P14002" i="4" s="1"/>
  <c r="O14050" i="4"/>
  <c r="P14050" i="4" s="1"/>
  <c r="O14930" i="4"/>
  <c r="P14930" i="4" s="1"/>
  <c r="O15138" i="4"/>
  <c r="P15138" i="4" s="1"/>
  <c r="Q15138" i="4" s="1"/>
  <c r="O15186" i="4"/>
  <c r="P15186" i="4" s="1"/>
  <c r="O15234" i="4"/>
  <c r="P15234" i="4" s="1"/>
  <c r="O15378" i="4"/>
  <c r="P15378" i="4" s="1"/>
  <c r="O15802" i="4"/>
  <c r="P15802" i="4" s="1"/>
  <c r="O16082" i="4"/>
  <c r="P16082" i="4" s="1"/>
  <c r="O16106" i="4"/>
  <c r="P16106" i="4" s="1"/>
  <c r="O16122" i="4"/>
  <c r="P16122" i="4" s="1"/>
  <c r="O16146" i="4"/>
  <c r="P16146" i="4" s="1"/>
  <c r="O16226" i="4"/>
  <c r="P16226" i="4" s="1"/>
  <c r="O16266" i="4"/>
  <c r="P16266" i="4" s="1"/>
  <c r="O16530" i="4"/>
  <c r="P16530" i="4" s="1"/>
  <c r="O13747" i="4"/>
  <c r="P13747" i="4" s="1"/>
  <c r="O13883" i="4"/>
  <c r="P13883" i="4" s="1"/>
  <c r="O14195" i="4"/>
  <c r="P14195" i="4" s="1"/>
  <c r="O14267" i="4"/>
  <c r="P14267" i="4" s="1"/>
  <c r="O14307" i="4"/>
  <c r="P14307" i="4" s="1"/>
  <c r="O14339" i="4"/>
  <c r="P14339" i="4" s="1"/>
  <c r="O14987" i="4"/>
  <c r="P14987" i="4" s="1"/>
  <c r="O15243" i="4"/>
  <c r="P15243" i="4" s="1"/>
  <c r="O15275" i="4"/>
  <c r="P15275" i="4" s="1"/>
  <c r="O15419" i="4"/>
  <c r="P15419" i="4" s="1"/>
  <c r="O15859" i="4"/>
  <c r="P15859" i="4" s="1"/>
  <c r="O16027" i="4"/>
  <c r="P16027" i="4" s="1"/>
  <c r="O16043" i="4"/>
  <c r="P16043" i="4" s="1"/>
  <c r="O16163" i="4"/>
  <c r="P16163" i="4" s="1"/>
  <c r="O16203" i="4"/>
  <c r="P16203" i="4" s="1"/>
  <c r="O16443" i="4"/>
  <c r="P16443" i="4" s="1"/>
  <c r="O16531" i="4"/>
  <c r="P16531" i="4" s="1"/>
  <c r="O18667" i="4"/>
  <c r="P18667" i="4" s="1"/>
  <c r="O13772" i="4"/>
  <c r="P13772" i="4" s="1"/>
  <c r="O13900" i="4"/>
  <c r="P13900" i="4" s="1"/>
  <c r="O13916" i="4"/>
  <c r="P13916" i="4" s="1"/>
  <c r="O14180" i="4"/>
  <c r="P14180" i="4" s="1"/>
  <c r="O14204" i="4"/>
  <c r="P14204" i="4" s="1"/>
  <c r="O14332" i="4"/>
  <c r="P14332" i="4" s="1"/>
  <c r="O14340" i="4"/>
  <c r="P14340" i="4" s="1"/>
  <c r="O14956" i="4"/>
  <c r="P14956" i="4" s="1"/>
  <c r="O15228" i="4"/>
  <c r="P15228" i="4" s="1"/>
  <c r="O15244" i="4"/>
  <c r="P15244" i="4" s="1"/>
  <c r="O15372" i="4"/>
  <c r="P15372" i="4" s="1"/>
  <c r="O15412" i="4"/>
  <c r="P15412" i="4" s="1"/>
  <c r="R15412" i="4" s="1"/>
  <c r="O15492" i="4"/>
  <c r="P15492" i="4" s="1"/>
  <c r="O15500" i="4"/>
  <c r="P15500" i="4" s="1"/>
  <c r="O15900" i="4"/>
  <c r="P15900" i="4" s="1"/>
  <c r="O15948" i="4"/>
  <c r="P15948" i="4" s="1"/>
  <c r="O16108" i="4"/>
  <c r="P16108" i="4" s="1"/>
  <c r="O16212" i="4"/>
  <c r="P16212" i="4" s="1"/>
  <c r="O17060" i="4"/>
  <c r="P17060" i="4" s="1"/>
  <c r="O18476" i="4"/>
  <c r="P18476" i="4" s="1"/>
  <c r="O18684" i="4"/>
  <c r="P18684" i="4" s="1"/>
  <c r="O13837" i="4"/>
  <c r="P13837" i="4" s="1"/>
  <c r="O13853" i="4"/>
  <c r="P13853" i="4" s="1"/>
  <c r="O13877" i="4"/>
  <c r="P13877" i="4" s="1"/>
  <c r="O13957" i="4"/>
  <c r="P13957" i="4" s="1"/>
  <c r="O14333" i="4"/>
  <c r="P14333" i="4" s="1"/>
  <c r="O14349" i="4"/>
  <c r="P14349" i="4" s="1"/>
  <c r="O14381" i="4"/>
  <c r="P14381" i="4" s="1"/>
  <c r="O14957" i="4"/>
  <c r="P14957" i="4" s="1"/>
  <c r="O14981" i="4"/>
  <c r="P14981" i="4" s="1"/>
  <c r="O15229" i="4"/>
  <c r="P15229" i="4" s="1"/>
  <c r="O15453" i="4"/>
  <c r="P15453" i="4" s="1"/>
  <c r="O15781" i="4"/>
  <c r="P15781" i="4" s="1"/>
  <c r="O15797" i="4"/>
  <c r="P15797" i="4" s="1"/>
  <c r="O15845" i="4"/>
  <c r="P15845" i="4" s="1"/>
  <c r="O16157" i="4"/>
  <c r="P16157" i="4" s="1"/>
  <c r="O16333" i="4"/>
  <c r="P16333" i="4" s="1"/>
  <c r="O16341" i="4"/>
  <c r="P16341" i="4" s="1"/>
  <c r="O17357" i="4"/>
  <c r="P17357" i="4" s="1"/>
  <c r="O18669" i="4"/>
  <c r="P18669" i="4" s="1"/>
  <c r="O13790" i="4"/>
  <c r="P13790" i="4" s="1"/>
  <c r="O13878" i="4"/>
  <c r="P13878" i="4" s="1"/>
  <c r="O13990" i="4"/>
  <c r="P13990" i="4" s="1"/>
  <c r="O14262" i="4"/>
  <c r="P14262" i="4" s="1"/>
  <c r="O14286" i="4"/>
  <c r="P14286" i="4" s="1"/>
  <c r="O14926" i="4"/>
  <c r="P14926" i="4" s="1"/>
  <c r="O15078" i="4"/>
  <c r="P15078" i="4" s="1"/>
  <c r="O15166" i="4"/>
  <c r="P15166" i="4" s="1"/>
  <c r="O15478" i="4"/>
  <c r="P15478" i="4" s="1"/>
  <c r="O15974" i="4"/>
  <c r="P15974" i="4" s="1"/>
  <c r="O16214" i="4"/>
  <c r="P16214" i="4" s="1"/>
  <c r="O17630" i="4"/>
  <c r="P17630" i="4" s="1"/>
  <c r="O13743" i="4"/>
  <c r="P13743" i="4" s="1"/>
  <c r="O14047" i="4"/>
  <c r="P14047" i="4" s="1"/>
  <c r="O14191" i="4"/>
  <c r="P14191" i="4" s="1"/>
  <c r="O14215" i="4"/>
  <c r="P14215" i="4" s="1"/>
  <c r="O14279" i="4"/>
  <c r="P14279" i="4" s="1"/>
  <c r="O14935" i="4"/>
  <c r="P14935" i="4" s="1"/>
  <c r="O14999" i="4"/>
  <c r="P14999" i="4" s="1"/>
  <c r="O15279" i="4"/>
  <c r="P15279" i="4" s="1"/>
  <c r="O15367" i="4"/>
  <c r="P15367" i="4" s="1"/>
  <c r="O15767" i="4"/>
  <c r="P15767" i="4" s="1"/>
  <c r="O15839" i="4"/>
  <c r="P15839" i="4" s="1"/>
  <c r="O15935" i="4"/>
  <c r="P15935" i="4" s="1"/>
  <c r="O17399" i="4"/>
  <c r="P17399" i="4" s="1"/>
  <c r="O18479" i="4"/>
  <c r="P18479" i="4" s="1"/>
  <c r="O13728" i="4"/>
  <c r="P13728" i="4" s="1"/>
  <c r="O13744" i="4"/>
  <c r="P13744" i="4" s="1"/>
  <c r="O13880" i="4"/>
  <c r="P13880" i="4" s="1"/>
  <c r="O13904" i="4"/>
  <c r="P13904" i="4" s="1"/>
  <c r="O13952" i="4"/>
  <c r="P13952" i="4" s="1"/>
  <c r="O13992" i="4"/>
  <c r="P13992" i="4" s="1"/>
  <c r="O14056" i="4"/>
  <c r="P14056" i="4" s="1"/>
  <c r="O14168" i="4"/>
  <c r="P14168" i="4" s="1"/>
  <c r="O14280" i="4"/>
  <c r="P14280" i="4" s="1"/>
  <c r="O15376" i="4"/>
  <c r="P15376" i="4" s="1"/>
  <c r="O15384" i="4"/>
  <c r="P15384" i="4" s="1"/>
  <c r="O15800" i="4"/>
  <c r="P15800" i="4" s="1"/>
  <c r="O15832" i="4"/>
  <c r="P15832" i="4" s="1"/>
  <c r="O16104" i="4"/>
  <c r="P16104" i="4" s="1"/>
  <c r="O18480" i="4"/>
  <c r="P18480" i="4" s="1"/>
  <c r="O13753" i="4"/>
  <c r="P13753" i="4" s="1"/>
  <c r="O13921" i="4"/>
  <c r="P13921" i="4" s="1"/>
  <c r="O14145" i="4"/>
  <c r="P14145" i="4" s="1"/>
  <c r="O14345" i="4"/>
  <c r="P14345" i="4" s="1"/>
  <c r="O14377" i="4"/>
  <c r="P14377" i="4" s="1"/>
  <c r="O14921" i="4"/>
  <c r="P14921" i="4" s="1"/>
  <c r="O15113" i="4"/>
  <c r="P15113" i="4" s="1"/>
  <c r="O15233" i="4"/>
  <c r="P15233" i="4" s="1"/>
  <c r="O15409" i="4"/>
  <c r="P15409" i="4" s="1"/>
  <c r="O15505" i="4"/>
  <c r="P15505" i="4" s="1"/>
  <c r="O15537" i="4"/>
  <c r="P15537" i="4" s="1"/>
  <c r="O15969" i="4"/>
  <c r="P15969" i="4" s="1"/>
  <c r="O16041" i="4"/>
  <c r="P16041" i="4" s="1"/>
  <c r="O16761" i="4"/>
  <c r="P16761" i="4" s="1"/>
  <c r="O17313" i="4"/>
  <c r="P17313" i="4" s="1"/>
  <c r="O17401" i="4"/>
  <c r="P17401" i="4" s="1"/>
  <c r="O21021" i="4"/>
  <c r="P21021" i="4" s="1"/>
  <c r="O21077" i="4"/>
  <c r="P21077" i="4" s="1"/>
  <c r="O21101" i="4"/>
  <c r="P21101" i="4" s="1"/>
  <c r="O21117" i="4"/>
  <c r="P21117" i="4" s="1"/>
  <c r="O21197" i="4"/>
  <c r="P21197" i="4" s="1"/>
  <c r="O21245" i="4"/>
  <c r="P21245" i="4" s="1"/>
  <c r="O21269" i="4"/>
  <c r="P21269" i="4" s="1"/>
  <c r="O21277" i="4"/>
  <c r="P21277" i="4" s="1"/>
  <c r="O21517" i="4"/>
  <c r="P21517" i="4" s="1"/>
  <c r="O21629" i="4"/>
  <c r="P21629" i="4" s="1"/>
  <c r="O21637" i="4"/>
  <c r="P21637" i="4" s="1"/>
  <c r="O21685" i="4"/>
  <c r="P21685" i="4" s="1"/>
  <c r="O22149" i="4"/>
  <c r="P22149" i="4" s="1"/>
  <c r="O22173" i="4"/>
  <c r="P22173" i="4" s="1"/>
  <c r="O22189" i="4"/>
  <c r="P22189" i="4" s="1"/>
  <c r="O22349" i="4"/>
  <c r="P22349" i="4" s="1"/>
  <c r="O22421" i="4"/>
  <c r="P22421" i="4" s="1"/>
  <c r="O22525" i="4"/>
  <c r="P22525" i="4" s="1"/>
  <c r="O22581" i="4"/>
  <c r="P22581" i="4" s="1"/>
  <c r="O22597" i="4"/>
  <c r="P22597" i="4" s="1"/>
  <c r="O22605" i="4"/>
  <c r="P22605" i="4" s="1"/>
  <c r="O23069" i="4"/>
  <c r="P23069" i="4" s="1"/>
  <c r="O24341" i="4"/>
  <c r="P24341" i="4" s="1"/>
  <c r="O20998" i="4"/>
  <c r="P20998" i="4" s="1"/>
  <c r="O21126" i="4"/>
  <c r="P21126" i="4" s="1"/>
  <c r="O21246" i="4"/>
  <c r="P21246" i="4" s="1"/>
  <c r="O21942" i="4"/>
  <c r="P21942" i="4" s="1"/>
  <c r="O22182" i="4"/>
  <c r="P22182" i="4" s="1"/>
  <c r="O22566" i="4"/>
  <c r="P22566" i="4" s="1"/>
  <c r="O22758" i="4"/>
  <c r="P22758" i="4" s="1"/>
  <c r="O22766" i="4"/>
  <c r="P22766" i="4" s="1"/>
  <c r="O22798" i="4"/>
  <c r="P22798" i="4" s="1"/>
  <c r="O23022" i="4"/>
  <c r="P23022" i="4" s="1"/>
  <c r="O23214" i="4"/>
  <c r="P23214" i="4" s="1"/>
  <c r="O23654" i="4"/>
  <c r="P23654" i="4" s="1"/>
  <c r="O20903" i="4"/>
  <c r="P20903" i="4" s="1"/>
  <c r="O20999" i="4"/>
  <c r="P20999" i="4" s="1"/>
  <c r="O21047" i="4"/>
  <c r="P21047" i="4" s="1"/>
  <c r="O21111" i="4"/>
  <c r="P21111" i="4" s="1"/>
  <c r="O21119" i="4"/>
  <c r="P21119" i="4" s="1"/>
  <c r="O21319" i="4"/>
  <c r="P21319" i="4" s="1"/>
  <c r="O21511" i="4"/>
  <c r="P21511" i="4" s="1"/>
  <c r="O21671" i="4"/>
  <c r="P21671" i="4" s="1"/>
  <c r="O21751" i="4"/>
  <c r="P21751" i="4" s="1"/>
  <c r="O21767" i="4"/>
  <c r="P21767" i="4" s="1"/>
  <c r="O21815" i="4"/>
  <c r="P21815" i="4" s="1"/>
  <c r="O21871" i="4"/>
  <c r="P21871" i="4" s="1"/>
  <c r="O22007" i="4"/>
  <c r="P22007" i="4" s="1"/>
  <c r="O22175" i="4"/>
  <c r="P22175" i="4" s="1"/>
  <c r="O22207" i="4"/>
  <c r="P22207" i="4" s="1"/>
  <c r="O22231" i="4"/>
  <c r="P22231" i="4" s="1"/>
  <c r="Q22231" i="4" s="1"/>
  <c r="O22255" i="4"/>
  <c r="P22255" i="4" s="1"/>
  <c r="O22263" i="4"/>
  <c r="P22263" i="4" s="1"/>
  <c r="O22471" i="4"/>
  <c r="P22471" i="4" s="1"/>
  <c r="O22567" i="4"/>
  <c r="P22567" i="4" s="1"/>
  <c r="O22871" i="4"/>
  <c r="P22871" i="4" s="1"/>
  <c r="O23151" i="4"/>
  <c r="P23151" i="4" s="1"/>
  <c r="O23263" i="4"/>
  <c r="P23263" i="4" s="1"/>
  <c r="O23351" i="4"/>
  <c r="P23351" i="4" s="1"/>
  <c r="Q23351" i="4" s="1"/>
  <c r="O23367" i="4"/>
  <c r="P23367" i="4" s="1"/>
  <c r="O24191" i="4"/>
  <c r="P24191" i="4" s="1"/>
  <c r="O24591" i="4"/>
  <c r="P24591" i="4" s="1"/>
  <c r="O21032" i="4"/>
  <c r="P21032" i="4" s="1"/>
  <c r="O21040" i="4"/>
  <c r="P21040" i="4" s="1"/>
  <c r="O21200" i="4"/>
  <c r="P21200" i="4" s="1"/>
  <c r="O21320" i="4"/>
  <c r="P21320" i="4" s="1"/>
  <c r="O21608" i="4"/>
  <c r="P21608" i="4" s="1"/>
  <c r="O21656" i="4"/>
  <c r="P21656" i="4" s="1"/>
  <c r="O21816" i="4"/>
  <c r="P21816" i="4" s="1"/>
  <c r="O21920" i="4"/>
  <c r="P21920" i="4" s="1"/>
  <c r="O22136" i="4"/>
  <c r="P22136" i="4" s="1"/>
  <c r="O22176" i="4"/>
  <c r="P22176" i="4" s="1"/>
  <c r="O22272" i="4"/>
  <c r="P22272" i="4" s="1"/>
  <c r="O22480" i="4"/>
  <c r="P22480" i="4" s="1"/>
  <c r="O22696" i="4"/>
  <c r="P22696" i="4" s="1"/>
  <c r="O23032" i="4"/>
  <c r="P23032" i="4" s="1"/>
  <c r="O23040" i="4"/>
  <c r="P23040" i="4" s="1"/>
  <c r="O23104" i="4"/>
  <c r="P23104" i="4" s="1"/>
  <c r="O23216" i="4"/>
  <c r="P23216" i="4" s="1"/>
  <c r="O23336" i="4"/>
  <c r="P23336" i="4" s="1"/>
  <c r="O21041" i="4"/>
  <c r="P21041" i="4" s="1"/>
  <c r="O21073" i="4"/>
  <c r="P21073" i="4" s="1"/>
  <c r="O21121" i="4"/>
  <c r="P21121" i="4" s="1"/>
  <c r="O21561" i="4"/>
  <c r="P21561" i="4" s="1"/>
  <c r="O21713" i="4"/>
  <c r="P21713" i="4" s="1"/>
  <c r="O21825" i="4"/>
  <c r="P21825" i="4" s="1"/>
  <c r="O21881" i="4"/>
  <c r="P21881" i="4" s="1"/>
  <c r="O21945" i="4"/>
  <c r="P21945" i="4" s="1"/>
  <c r="O22089" i="4"/>
  <c r="P22089" i="4" s="1"/>
  <c r="O22185" i="4"/>
  <c r="P22185" i="4" s="1"/>
  <c r="O22193" i="4"/>
  <c r="P22193" i="4" s="1"/>
  <c r="O22209" i="4"/>
  <c r="P22209" i="4" s="1"/>
  <c r="O22217" i="4"/>
  <c r="P22217" i="4" s="1"/>
  <c r="O22241" i="4"/>
  <c r="P22241" i="4" s="1"/>
  <c r="O22465" i="4"/>
  <c r="P22465" i="4" s="1"/>
  <c r="O22753" i="4"/>
  <c r="P22753" i="4" s="1"/>
  <c r="O22841" i="4"/>
  <c r="P22841" i="4" s="1"/>
  <c r="O23033" i="4"/>
  <c r="P23033" i="4" s="1"/>
  <c r="O23361" i="4"/>
  <c r="P23361" i="4" s="1"/>
  <c r="O23633" i="4"/>
  <c r="P23633" i="4" s="1"/>
  <c r="O23657" i="4"/>
  <c r="P23657" i="4" s="1"/>
  <c r="O20986" i="4"/>
  <c r="P20986" i="4" s="1"/>
  <c r="O21026" i="4"/>
  <c r="P21026" i="4" s="1"/>
  <c r="O21034" i="4"/>
  <c r="P21034" i="4" s="1"/>
  <c r="O21130" i="4"/>
  <c r="P21130" i="4" s="1"/>
  <c r="O21234" i="4"/>
  <c r="P21234" i="4" s="1"/>
  <c r="O21282" i="4"/>
  <c r="P21282" i="4" s="1"/>
  <c r="O21322" i="4"/>
  <c r="P21322" i="4" s="1"/>
  <c r="O21474" i="4"/>
  <c r="P21474" i="4" s="1"/>
  <c r="O21538" i="4"/>
  <c r="P21538" i="4" s="1"/>
  <c r="O21674" i="4"/>
  <c r="P21674" i="4" s="1"/>
  <c r="O21762" i="4"/>
  <c r="P21762" i="4" s="1"/>
  <c r="O21818" i="4"/>
  <c r="P21818" i="4" s="1"/>
  <c r="O21962" i="4"/>
  <c r="P21962" i="4" s="1"/>
  <c r="O22162" i="4"/>
  <c r="P22162" i="4" s="1"/>
  <c r="O22178" i="4"/>
  <c r="P22178" i="4" s="1"/>
  <c r="O22298" i="4"/>
  <c r="P22298" i="4" s="1"/>
  <c r="O22338" i="4"/>
  <c r="P22338" i="4" s="1"/>
  <c r="O22346" i="4"/>
  <c r="P22346" i="4" s="1"/>
  <c r="O22434" i="4"/>
  <c r="P22434" i="4" s="1"/>
  <c r="O22594" i="4"/>
  <c r="P22594" i="4" s="1"/>
  <c r="O22618" i="4"/>
  <c r="P22618" i="4" s="1"/>
  <c r="O22826" i="4"/>
  <c r="P22826" i="4" s="1"/>
  <c r="O22898" i="4"/>
  <c r="P22898" i="4" s="1"/>
  <c r="O23306" i="4"/>
  <c r="P23306" i="4" s="1"/>
  <c r="O23362" i="4"/>
  <c r="P23362" i="4" s="1"/>
  <c r="R23362" i="4" s="1"/>
  <c r="O23642" i="4"/>
  <c r="P23642" i="4" s="1"/>
  <c r="O20899" i="4"/>
  <c r="P20899" i="4" s="1"/>
  <c r="O20931" i="4"/>
  <c r="P20931" i="4" s="1"/>
  <c r="O21003" i="4"/>
  <c r="P21003" i="4" s="1"/>
  <c r="O21059" i="4"/>
  <c r="P21059" i="4" s="1"/>
  <c r="O21131" i="4"/>
  <c r="P21131" i="4" s="1"/>
  <c r="O21195" i="4"/>
  <c r="P21195" i="4" s="1"/>
  <c r="O21203" i="4"/>
  <c r="P21203" i="4" s="1"/>
  <c r="O21475" i="4"/>
  <c r="P21475" i="4" s="1"/>
  <c r="O21635" i="4"/>
  <c r="P21635" i="4" s="1"/>
  <c r="O21715" i="4"/>
  <c r="P21715" i="4" s="1"/>
  <c r="O21979" i="4"/>
  <c r="P21979" i="4" s="1"/>
  <c r="O22067" i="4"/>
  <c r="P22067" i="4" s="1"/>
  <c r="O22467" i="4"/>
  <c r="P22467" i="4" s="1"/>
  <c r="O22491" i="4"/>
  <c r="P22491" i="4" s="1"/>
  <c r="O22555" i="4"/>
  <c r="P22555" i="4" s="1"/>
  <c r="O22699" i="4"/>
  <c r="P22699" i="4" s="1"/>
  <c r="O22851" i="4"/>
  <c r="P22851" i="4" s="1"/>
  <c r="O22939" i="4"/>
  <c r="P22939" i="4" s="1"/>
  <c r="O23275" i="4"/>
  <c r="P23275" i="4" s="1"/>
  <c r="O23331" i="4"/>
  <c r="P23331" i="4" s="1"/>
  <c r="O23771" i="4"/>
  <c r="P23771" i="4" s="1"/>
  <c r="O24339" i="4"/>
  <c r="P24339" i="4" s="1"/>
  <c r="O20852" i="4"/>
  <c r="P20852" i="4" s="1"/>
  <c r="O21116" i="4"/>
  <c r="P21116" i="4" s="1"/>
  <c r="O21244" i="4"/>
  <c r="P21244" i="4" s="1"/>
  <c r="O21284" i="4"/>
  <c r="P21284" i="4" s="1"/>
  <c r="O21324" i="4"/>
  <c r="P21324" i="4" s="1"/>
  <c r="O21604" i="4"/>
  <c r="P21604" i="4" s="1"/>
  <c r="O21620" i="4"/>
  <c r="P21620" i="4" s="1"/>
  <c r="O21628" i="4"/>
  <c r="P21628" i="4" s="1"/>
  <c r="O21740" i="4"/>
  <c r="P21740" i="4" s="1"/>
  <c r="O21772" i="4"/>
  <c r="P21772" i="4" s="1"/>
  <c r="O21812" i="4"/>
  <c r="P21812" i="4" s="1"/>
  <c r="O21980" i="4"/>
  <c r="P21980" i="4" s="1"/>
  <c r="O21996" i="4"/>
  <c r="P21996" i="4" s="1"/>
  <c r="O22148" i="4"/>
  <c r="P22148" i="4" s="1"/>
  <c r="O22244" i="4"/>
  <c r="P22244" i="4" s="1"/>
  <c r="O22572" i="4"/>
  <c r="P22572" i="4" s="1"/>
  <c r="O22820" i="4"/>
  <c r="P22820" i="4" s="1"/>
  <c r="O23220" i="4"/>
  <c r="P23220" i="4" s="1"/>
  <c r="O23268" i="4"/>
  <c r="P23268" i="4" s="1"/>
  <c r="O23380" i="4"/>
  <c r="P23380" i="4" s="1"/>
  <c r="Q23380" i="4" s="1"/>
  <c r="O23452" i="4"/>
  <c r="P23452" i="4" s="1"/>
  <c r="O23636" i="4"/>
  <c r="P23636" i="4" s="1"/>
  <c r="O23652" i="4"/>
  <c r="P23652" i="4" s="1"/>
  <c r="O23660" i="4"/>
  <c r="P23660" i="4" s="1"/>
  <c r="O24572" i="4"/>
  <c r="P24572" i="4" s="1"/>
  <c r="O25042" i="4"/>
  <c r="P25042" i="4" s="1"/>
  <c r="O24595" i="4"/>
  <c r="P24595" i="4" s="1"/>
  <c r="O25259" i="4"/>
  <c r="P25259" i="4" s="1"/>
  <c r="O25004" i="4"/>
  <c r="P25004" i="4" s="1"/>
  <c r="O25164" i="4"/>
  <c r="P25164" i="4" s="1"/>
  <c r="O24599" i="4"/>
  <c r="P24599" i="4" s="1"/>
  <c r="O24999" i="4"/>
  <c r="P24999" i="4" s="1"/>
  <c r="O25031" i="4"/>
  <c r="P25031" i="4" s="1"/>
  <c r="O25055" i="4"/>
  <c r="P25055" i="4" s="1"/>
  <c r="O25063" i="4"/>
  <c r="P25063" i="4" s="1"/>
  <c r="O24976" i="4"/>
  <c r="P24976" i="4" s="1"/>
  <c r="O11589" i="4"/>
  <c r="P11589" i="4" s="1"/>
  <c r="O19098" i="4"/>
  <c r="P19098" i="4" s="1"/>
  <c r="O18813" i="4"/>
  <c r="P18813" i="4" s="1"/>
  <c r="O19247" i="4"/>
  <c r="P19247" i="4" s="1"/>
  <c r="O19561" i="4"/>
  <c r="P19561" i="4" s="1"/>
  <c r="O11375" i="4"/>
  <c r="P11375" i="4" s="1"/>
  <c r="O19717" i="4"/>
  <c r="P19717" i="4" s="1"/>
  <c r="O19806" i="4"/>
  <c r="P19806" i="4" s="1"/>
  <c r="O19728" i="4"/>
  <c r="P19728" i="4" s="1"/>
  <c r="O13149" i="4"/>
  <c r="P13149" i="4" s="1"/>
  <c r="O13366" i="4"/>
  <c r="P13366" i="4" s="1"/>
  <c r="O11762" i="4"/>
  <c r="P11762" i="4" s="1"/>
  <c r="O13138" i="4"/>
  <c r="P13138" i="4" s="1"/>
  <c r="O14550" i="4"/>
  <c r="P14550" i="4" s="1"/>
  <c r="O14558" i="4"/>
  <c r="P14558" i="4" s="1"/>
  <c r="O15652" i="4"/>
  <c r="P15652" i="4" s="1"/>
  <c r="O15311" i="4"/>
  <c r="P15311" i="4" s="1"/>
  <c r="O19269" i="4"/>
  <c r="P19269" i="4" s="1"/>
  <c r="O20554" i="4"/>
  <c r="P20554" i="4" s="1"/>
  <c r="O20092" i="4"/>
  <c r="P20092" i="4" s="1"/>
  <c r="O13554" i="4"/>
  <c r="P13554" i="4" s="1"/>
  <c r="O11891" i="4"/>
  <c r="P11891" i="4" s="1"/>
  <c r="O13211" i="4"/>
  <c r="P13211" i="4" s="1"/>
  <c r="O11653" i="4"/>
  <c r="P11653" i="4" s="1"/>
  <c r="O12597" i="4"/>
  <c r="P12597" i="4" s="1"/>
  <c r="O13549" i="4"/>
  <c r="P13549" i="4" s="1"/>
  <c r="O14611" i="4"/>
  <c r="P14611" i="4" s="1"/>
  <c r="O15661" i="4"/>
  <c r="P15661" i="4" s="1"/>
  <c r="O14400" i="4"/>
  <c r="P14400" i="4" s="1"/>
  <c r="O19418" i="4"/>
  <c r="P19418" i="4" s="1"/>
  <c r="O20132" i="4"/>
  <c r="P20132" i="4" s="1"/>
  <c r="O20492" i="4"/>
  <c r="P20492" i="4" s="1"/>
  <c r="O11450" i="4"/>
  <c r="P11450" i="4" s="1"/>
  <c r="O11451" i="4"/>
  <c r="P11451" i="4" s="1"/>
  <c r="O19662" i="4"/>
  <c r="P19662" i="4" s="1"/>
  <c r="O2207" i="4"/>
  <c r="P2207" i="4" s="1"/>
  <c r="O2287" i="4"/>
  <c r="P2287" i="4" s="1"/>
  <c r="O2295" i="4"/>
  <c r="P2295" i="4" s="1"/>
  <c r="O2311" i="4"/>
  <c r="P2311" i="4" s="1"/>
  <c r="O2319" i="4"/>
  <c r="P2319" i="4" s="1"/>
  <c r="O2407" i="4"/>
  <c r="P2407" i="4" s="1"/>
  <c r="O2320" i="4"/>
  <c r="P2320" i="4" s="1"/>
  <c r="O2344" i="4"/>
  <c r="P2344" i="4" s="1"/>
  <c r="O2376" i="4"/>
  <c r="P2376" i="4" s="1"/>
  <c r="O2544" i="4"/>
  <c r="P2544" i="4" s="1"/>
  <c r="O2489" i="4"/>
  <c r="P2489" i="4" s="1"/>
  <c r="O2362" i="4"/>
  <c r="P2362" i="4" s="1"/>
  <c r="O2426" i="4"/>
  <c r="P2426" i="4" s="1"/>
  <c r="O2538" i="4"/>
  <c r="P2538" i="4" s="1"/>
  <c r="O2363" i="4"/>
  <c r="P2363" i="4" s="1"/>
  <c r="O2435" i="4"/>
  <c r="P2435" i="4" s="1"/>
  <c r="O2459" i="4"/>
  <c r="P2459" i="4" s="1"/>
  <c r="O2507" i="4"/>
  <c r="P2507" i="4" s="1"/>
  <c r="O2380" i="4"/>
  <c r="P2380" i="4" s="1"/>
  <c r="O2436" i="4"/>
  <c r="P2436" i="4" s="1"/>
  <c r="O1613" i="4"/>
  <c r="P1613" i="4" s="1"/>
  <c r="O2413" i="4"/>
  <c r="P2413" i="4" s="1"/>
  <c r="O2501" i="4"/>
  <c r="P2501" i="4" s="1"/>
  <c r="O2517" i="4"/>
  <c r="P2517" i="4" s="1"/>
  <c r="O2581" i="4"/>
  <c r="P2581" i="4" s="1"/>
  <c r="O2758" i="4"/>
  <c r="P2758" i="4" s="1"/>
  <c r="O2982" i="4"/>
  <c r="P2982" i="4" s="1"/>
  <c r="O4774" i="4"/>
  <c r="P4774" i="4" s="1"/>
  <c r="O7750" i="4"/>
  <c r="P7750" i="4" s="1"/>
  <c r="O8118" i="4"/>
  <c r="P8118" i="4" s="1"/>
  <c r="O2823" i="4"/>
  <c r="P2823" i="4" s="1"/>
  <c r="Q2823" i="4" s="1"/>
  <c r="O2863" i="4"/>
  <c r="P2863" i="4" s="1"/>
  <c r="O2903" i="4"/>
  <c r="P2903" i="4" s="1"/>
  <c r="O3263" i="4"/>
  <c r="P3263" i="4" s="1"/>
  <c r="O4215" i="4"/>
  <c r="P4215" i="4" s="1"/>
  <c r="O4495" i="4"/>
  <c r="P4495" i="4" s="1"/>
  <c r="O4503" i="4"/>
  <c r="P4503" i="4" s="1"/>
  <c r="O8079" i="4"/>
  <c r="P8079" i="4" s="1"/>
  <c r="O8143" i="4"/>
  <c r="P8143" i="4" s="1"/>
  <c r="O2816" i="4"/>
  <c r="P2816" i="4" s="1"/>
  <c r="O2840" i="4"/>
  <c r="P2840" i="4" s="1"/>
  <c r="O3360" i="4"/>
  <c r="P3360" i="4" s="1"/>
  <c r="O3616" i="4"/>
  <c r="P3616" i="4" s="1"/>
  <c r="O7720" i="4"/>
  <c r="P7720" i="4" s="1"/>
  <c r="O8016" i="4"/>
  <c r="P8016" i="4" s="1"/>
  <c r="O8032" i="4"/>
  <c r="P8032" i="4" s="1"/>
  <c r="O8048" i="4"/>
  <c r="P8048" i="4" s="1"/>
  <c r="O2857" i="4"/>
  <c r="P2857" i="4" s="1"/>
  <c r="O3641" i="4"/>
  <c r="P3641" i="4" s="1"/>
  <c r="O4497" i="4"/>
  <c r="P4497" i="4" s="1"/>
  <c r="O8041" i="4"/>
  <c r="P8041" i="4" s="1"/>
  <c r="O8081" i="4"/>
  <c r="P8081" i="4" s="1"/>
  <c r="O8177" i="4"/>
  <c r="P8177" i="4" s="1"/>
  <c r="O2818" i="4"/>
  <c r="P2818" i="4" s="1"/>
  <c r="O2834" i="4"/>
  <c r="P2834" i="4" s="1"/>
  <c r="Q2834" i="4" s="1"/>
  <c r="O5634" i="4"/>
  <c r="P5634" i="4" s="1"/>
  <c r="O8066" i="4"/>
  <c r="P8066" i="4" s="1"/>
  <c r="O2819" i="4"/>
  <c r="P2819" i="4" s="1"/>
  <c r="O2827" i="4"/>
  <c r="P2827" i="4" s="1"/>
  <c r="O3891" i="4"/>
  <c r="P3891" i="4" s="1"/>
  <c r="O5339" i="4"/>
  <c r="P5339" i="4" s="1"/>
  <c r="O7987" i="4"/>
  <c r="P7987" i="4" s="1"/>
  <c r="O8011" i="4"/>
  <c r="P8011" i="4" s="1"/>
  <c r="O8099" i="4"/>
  <c r="P8099" i="4" s="1"/>
  <c r="O3012" i="4"/>
  <c r="P3012" i="4" s="1"/>
  <c r="O3044" i="4"/>
  <c r="P3044" i="4" s="1"/>
  <c r="O8196" i="4"/>
  <c r="P8196" i="4" s="1"/>
  <c r="O2829" i="4"/>
  <c r="P2829" i="4" s="1"/>
  <c r="O2869" i="4"/>
  <c r="P2869" i="4" s="1"/>
  <c r="O2893" i="4"/>
  <c r="P2893" i="4" s="1"/>
  <c r="O3357" i="4"/>
  <c r="P3357" i="4" s="1"/>
  <c r="O8013" i="4"/>
  <c r="P8013" i="4" s="1"/>
  <c r="O8213" i="4"/>
  <c r="P8213" i="4" s="1"/>
  <c r="O8729" i="4"/>
  <c r="P8729" i="4" s="1"/>
  <c r="O10713" i="4"/>
  <c r="P10713" i="4" s="1"/>
  <c r="O10953" i="4"/>
  <c r="P10953" i="4" s="1"/>
  <c r="O11185" i="4"/>
  <c r="P11185" i="4" s="1"/>
  <c r="O11201" i="4"/>
  <c r="P11201" i="4" s="1"/>
  <c r="O11297" i="4"/>
  <c r="P11297" i="4" s="1"/>
  <c r="O9434" i="4"/>
  <c r="P9434" i="4" s="1"/>
  <c r="O12522" i="4"/>
  <c r="P12522" i="4" s="1"/>
  <c r="O8219" i="4"/>
  <c r="P8219" i="4" s="1"/>
  <c r="O9811" i="4"/>
  <c r="P9811" i="4" s="1"/>
  <c r="O11211" i="4"/>
  <c r="P11211" i="4" s="1"/>
  <c r="O13299" i="4"/>
  <c r="P13299" i="4" s="1"/>
  <c r="O8308" i="4"/>
  <c r="P8308" i="4" s="1"/>
  <c r="O10716" i="4"/>
  <c r="P10716" i="4" s="1"/>
  <c r="O11284" i="4"/>
  <c r="P11284" i="4" s="1"/>
  <c r="O11093" i="4"/>
  <c r="P11093" i="4" s="1"/>
  <c r="O13301" i="4"/>
  <c r="P13301" i="4" s="1"/>
  <c r="O8270" i="4"/>
  <c r="P8270" i="4" s="1"/>
  <c r="O8278" i="4"/>
  <c r="P8278" i="4" s="1"/>
  <c r="O9830" i="4"/>
  <c r="P9830" i="4" s="1"/>
  <c r="O11134" i="4"/>
  <c r="P11134" i="4" s="1"/>
  <c r="O8471" i="4"/>
  <c r="P8471" i="4" s="1"/>
  <c r="O11095" i="4"/>
  <c r="P11095" i="4" s="1"/>
  <c r="O11127" i="4"/>
  <c r="P11127" i="4" s="1"/>
  <c r="O12479" i="4"/>
  <c r="P12479" i="4" s="1"/>
  <c r="O8456" i="4"/>
  <c r="P8456" i="4" s="1"/>
  <c r="O9272" i="4"/>
  <c r="P9272" i="4" s="1"/>
  <c r="O11128" i="4"/>
  <c r="P11128" i="4" s="1"/>
  <c r="O12344" i="4"/>
  <c r="P12344" i="4" s="1"/>
  <c r="O13770" i="4"/>
  <c r="P13770" i="4" s="1"/>
  <c r="O13826" i="4"/>
  <c r="P13826" i="4" s="1"/>
  <c r="O13858" i="4"/>
  <c r="P13858" i="4" s="1"/>
  <c r="O13962" i="4"/>
  <c r="P13962" i="4" s="1"/>
  <c r="O14090" i="4"/>
  <c r="P14090" i="4" s="1"/>
  <c r="O14354" i="4"/>
  <c r="P14354" i="4" s="1"/>
  <c r="O14370" i="4"/>
  <c r="P14370" i="4" s="1"/>
  <c r="O15082" i="4"/>
  <c r="P15082" i="4" s="1"/>
  <c r="Q15082" i="4" s="1"/>
  <c r="O15146" i="4"/>
  <c r="P15146" i="4" s="1"/>
  <c r="O15546" i="4"/>
  <c r="P15546" i="4" s="1"/>
  <c r="O16234" i="4"/>
  <c r="P16234" i="4" s="1"/>
  <c r="O16354" i="4"/>
  <c r="P16354" i="4" s="1"/>
  <c r="O17194" i="4"/>
  <c r="P17194" i="4" s="1"/>
  <c r="O18482" i="4"/>
  <c r="P18482" i="4" s="1"/>
  <c r="O13763" i="4"/>
  <c r="P13763" i="4" s="1"/>
  <c r="O13803" i="4"/>
  <c r="P13803" i="4" s="1"/>
  <c r="O14283" i="4"/>
  <c r="P14283" i="4" s="1"/>
  <c r="O15931" i="4"/>
  <c r="P15931" i="4" s="1"/>
  <c r="O16179" i="4"/>
  <c r="P16179" i="4" s="1"/>
  <c r="O16299" i="4"/>
  <c r="P16299" i="4" s="1"/>
  <c r="O16323" i="4"/>
  <c r="P16323" i="4" s="1"/>
  <c r="O16827" i="4"/>
  <c r="P16827" i="4" s="1"/>
  <c r="O18483" i="4"/>
  <c r="P18483" i="4" s="1"/>
  <c r="O13788" i="4"/>
  <c r="P13788" i="4" s="1"/>
  <c r="O13844" i="4"/>
  <c r="P13844" i="4" s="1"/>
  <c r="O13956" i="4"/>
  <c r="P13956" i="4" s="1"/>
  <c r="O13980" i="4"/>
  <c r="P13980" i="4" s="1"/>
  <c r="O14124" i="4"/>
  <c r="P14124" i="4" s="1"/>
  <c r="O14292" i="4"/>
  <c r="P14292" i="4" s="1"/>
  <c r="O15828" i="4"/>
  <c r="P15828" i="4" s="1"/>
  <c r="O16148" i="4"/>
  <c r="P16148" i="4" s="1"/>
  <c r="O16204" i="4"/>
  <c r="P16204" i="4" s="1"/>
  <c r="O16276" i="4"/>
  <c r="P16276" i="4" s="1"/>
  <c r="O16372" i="4"/>
  <c r="P16372" i="4" s="1"/>
  <c r="O17196" i="4"/>
  <c r="P17196" i="4" s="1"/>
  <c r="O17436" i="4"/>
  <c r="P17436" i="4" s="1"/>
  <c r="O17628" i="4"/>
  <c r="P17628" i="4" s="1"/>
  <c r="O18236" i="4"/>
  <c r="P18236" i="4" s="1"/>
  <c r="O13789" i="4"/>
  <c r="P13789" i="4" s="1"/>
  <c r="O13917" i="4"/>
  <c r="P13917" i="4" s="1"/>
  <c r="O13925" i="4"/>
  <c r="P13925" i="4" s="1"/>
  <c r="O13933" i="4"/>
  <c r="P13933" i="4" s="1"/>
  <c r="O13973" i="4"/>
  <c r="P13973" i="4" s="1"/>
  <c r="O13989" i="4"/>
  <c r="P13989" i="4" s="1"/>
  <c r="O15213" i="4"/>
  <c r="P15213" i="4" s="1"/>
  <c r="O15501" i="4"/>
  <c r="P15501" i="4" s="1"/>
  <c r="O16053" i="4"/>
  <c r="P16053" i="4" s="1"/>
  <c r="O16141" i="4"/>
  <c r="P16141" i="4" s="1"/>
  <c r="O16421" i="4"/>
  <c r="P16421" i="4" s="1"/>
  <c r="Q16421" i="4" s="1"/>
  <c r="O17405" i="4"/>
  <c r="P17405" i="4" s="1"/>
  <c r="O17685" i="4"/>
  <c r="P17685" i="4" s="1"/>
  <c r="O17997" i="4"/>
  <c r="P17997" i="4" s="1"/>
  <c r="O13814" i="4"/>
  <c r="P13814" i="4" s="1"/>
  <c r="O14254" i="4"/>
  <c r="P14254" i="4" s="1"/>
  <c r="O14318" i="4"/>
  <c r="P14318" i="4" s="1"/>
  <c r="O14886" i="4"/>
  <c r="P14886" i="4" s="1"/>
  <c r="O15198" i="4"/>
  <c r="P15198" i="4" s="1"/>
  <c r="O16030" i="4"/>
  <c r="P16030" i="4" s="1"/>
  <c r="O16294" i="4"/>
  <c r="P16294" i="4" s="1"/>
  <c r="O16334" i="4"/>
  <c r="P16334" i="4" s="1"/>
  <c r="O16406" i="4"/>
  <c r="P16406" i="4" s="1"/>
  <c r="O17286" i="4"/>
  <c r="P17286" i="4" s="1"/>
  <c r="O17374" i="4"/>
  <c r="P17374" i="4" s="1"/>
  <c r="O13871" i="4"/>
  <c r="P13871" i="4" s="1"/>
  <c r="O13951" i="4"/>
  <c r="P13951" i="4" s="1"/>
  <c r="O14079" i="4"/>
  <c r="P14079" i="4" s="1"/>
  <c r="O14271" i="4"/>
  <c r="P14271" i="4" s="1"/>
  <c r="O16111" i="4"/>
  <c r="P16111" i="4" s="1"/>
  <c r="O16247" i="4"/>
  <c r="P16247" i="4" s="1"/>
  <c r="O16255" i="4"/>
  <c r="P16255" i="4" s="1"/>
  <c r="O16671" i="4"/>
  <c r="P16671" i="4" s="1"/>
  <c r="O17999" i="4"/>
  <c r="P17999" i="4" s="1"/>
  <c r="O13856" i="4"/>
  <c r="P13856" i="4" s="1"/>
  <c r="O13944" i="4"/>
  <c r="P13944" i="4" s="1"/>
  <c r="O14360" i="4"/>
  <c r="P14360" i="4" s="1"/>
  <c r="O15240" i="4"/>
  <c r="P15240" i="4" s="1"/>
  <c r="O16216" i="4"/>
  <c r="P16216" i="4" s="1"/>
  <c r="O13705" i="4"/>
  <c r="P13705" i="4" s="1"/>
  <c r="O13801" i="4"/>
  <c r="P13801" i="4" s="1"/>
  <c r="O14081" i="4"/>
  <c r="P14081" i="4" s="1"/>
  <c r="O14121" i="4"/>
  <c r="P14121" i="4" s="1"/>
  <c r="O15249" i="4"/>
  <c r="P15249" i="4" s="1"/>
  <c r="O15417" i="4"/>
  <c r="P15417" i="4" s="1"/>
  <c r="O15449" i="4"/>
  <c r="P15449" i="4" s="1"/>
  <c r="O16289" i="4"/>
  <c r="P16289" i="4" s="1"/>
  <c r="O16297" i="4"/>
  <c r="P16297" i="4" s="1"/>
  <c r="O16545" i="4"/>
  <c r="P16545" i="4" s="1"/>
  <c r="O16665" i="4"/>
  <c r="P16665" i="4" s="1"/>
  <c r="O17017" i="4"/>
  <c r="P17017" i="4" s="1"/>
  <c r="O17193" i="4"/>
  <c r="P17193" i="4" s="1"/>
  <c r="O21237" i="4"/>
  <c r="P21237" i="4" s="1"/>
  <c r="O21717" i="4"/>
  <c r="P21717" i="4" s="1"/>
  <c r="O21845" i="4"/>
  <c r="P21845" i="4" s="1"/>
  <c r="O22117" i="4"/>
  <c r="P22117" i="4" s="1"/>
  <c r="O22285" i="4"/>
  <c r="P22285" i="4" s="1"/>
  <c r="O22669" i="4"/>
  <c r="P22669" i="4" s="1"/>
  <c r="O22741" i="4"/>
  <c r="P22741" i="4" s="1"/>
  <c r="O23093" i="4"/>
  <c r="P23093" i="4" s="1"/>
  <c r="O23109" i="4"/>
  <c r="P23109" i="4" s="1"/>
  <c r="O23421" i="4"/>
  <c r="P23421" i="4" s="1"/>
  <c r="Q23421" i="4" s="1"/>
  <c r="O23661" i="4"/>
  <c r="P23661" i="4" s="1"/>
  <c r="O23773" i="4"/>
  <c r="P23773" i="4" s="1"/>
  <c r="O23805" i="4"/>
  <c r="P23805" i="4" s="1"/>
  <c r="O24493" i="4"/>
  <c r="P24493" i="4" s="1"/>
  <c r="O24501" i="4"/>
  <c r="P24501" i="4" s="1"/>
  <c r="O21134" i="4"/>
  <c r="P21134" i="4" s="1"/>
  <c r="O21510" i="4"/>
  <c r="P21510" i="4" s="1"/>
  <c r="O21862" i="4"/>
  <c r="P21862" i="4" s="1"/>
  <c r="O22206" i="4"/>
  <c r="P22206" i="4" s="1"/>
  <c r="O22214" i="4"/>
  <c r="P22214" i="4" s="1"/>
  <c r="O22334" i="4"/>
  <c r="P22334" i="4" s="1"/>
  <c r="O22366" i="4"/>
  <c r="P22366" i="4" s="1"/>
  <c r="O22726" i="4"/>
  <c r="P22726" i="4" s="1"/>
  <c r="O23046" i="4"/>
  <c r="P23046" i="4" s="1"/>
  <c r="O23054" i="4"/>
  <c r="P23054" i="4" s="1"/>
  <c r="O23726" i="4"/>
  <c r="P23726" i="4" s="1"/>
  <c r="O24430" i="4"/>
  <c r="P24430" i="4" s="1"/>
  <c r="O21031" i="4"/>
  <c r="P21031" i="4" s="1"/>
  <c r="O21079" i="4"/>
  <c r="P21079" i="4" s="1"/>
  <c r="O21599" i="4"/>
  <c r="P21599" i="4" s="1"/>
  <c r="O21775" i="4"/>
  <c r="P21775" i="4" s="1"/>
  <c r="O21863" i="4"/>
  <c r="P21863" i="4" s="1"/>
  <c r="O22327" i="4"/>
  <c r="P22327" i="4" s="1"/>
  <c r="O23063" i="4"/>
  <c r="P23063" i="4" s="1"/>
  <c r="O23407" i="4"/>
  <c r="P23407" i="4" s="1"/>
  <c r="O24567" i="4"/>
  <c r="P24567" i="4" s="1"/>
  <c r="O21272" i="4"/>
  <c r="P21272" i="4" s="1"/>
  <c r="O21808" i="4"/>
  <c r="P21808" i="4" s="1"/>
  <c r="O21824" i="4"/>
  <c r="P21824" i="4" s="1"/>
  <c r="O22336" i="4"/>
  <c r="P22336" i="4" s="1"/>
  <c r="O22672" i="4"/>
  <c r="P22672" i="4" s="1"/>
  <c r="O22760" i="4"/>
  <c r="P22760" i="4" s="1"/>
  <c r="O22776" i="4"/>
  <c r="P22776" i="4" s="1"/>
  <c r="O23152" i="4"/>
  <c r="P23152" i="4" s="1"/>
  <c r="O23272" i="4"/>
  <c r="P23272" i="4" s="1"/>
  <c r="O23384" i="4"/>
  <c r="P23384" i="4" s="1"/>
  <c r="Q23384" i="4" s="1"/>
  <c r="O23456" i="4"/>
  <c r="P23456" i="4" s="1"/>
  <c r="O23528" i="4"/>
  <c r="P23528" i="4" s="1"/>
  <c r="O23840" i="4"/>
  <c r="P23840" i="4" s="1"/>
  <c r="O24192" i="4"/>
  <c r="P24192" i="4" s="1"/>
  <c r="O24256" i="4"/>
  <c r="P24256" i="4" s="1"/>
  <c r="O24584" i="4"/>
  <c r="P24584" i="4" s="1"/>
  <c r="O21321" i="4"/>
  <c r="P21321" i="4" s="1"/>
  <c r="O21593" i="4"/>
  <c r="P21593" i="4" s="1"/>
  <c r="O21777" i="4"/>
  <c r="P21777" i="4" s="1"/>
  <c r="O21833" i="4"/>
  <c r="P21833" i="4" s="1"/>
  <c r="O21849" i="4"/>
  <c r="P21849" i="4" s="1"/>
  <c r="O22033" i="4"/>
  <c r="P22033" i="4" s="1"/>
  <c r="O22041" i="4"/>
  <c r="P22041" i="4" s="1"/>
  <c r="O22321" i="4"/>
  <c r="P22321" i="4" s="1"/>
  <c r="O22337" i="4"/>
  <c r="P22337" i="4" s="1"/>
  <c r="O22353" i="4"/>
  <c r="P22353" i="4" s="1"/>
  <c r="O22401" i="4"/>
  <c r="P22401" i="4" s="1"/>
  <c r="O22593" i="4"/>
  <c r="P22593" i="4" s="1"/>
  <c r="O22769" i="4"/>
  <c r="P22769" i="4" s="1"/>
  <c r="O23193" i="4"/>
  <c r="P23193" i="4" s="1"/>
  <c r="O23473" i="4"/>
  <c r="P23473" i="4" s="1"/>
  <c r="O23561" i="4"/>
  <c r="P23561" i="4" s="1"/>
  <c r="O24361" i="4"/>
  <c r="P24361" i="4" s="1"/>
  <c r="O24553" i="4"/>
  <c r="P24553" i="4" s="1"/>
  <c r="O21058" i="4"/>
  <c r="P21058" i="4" s="1"/>
  <c r="O21122" i="4"/>
  <c r="P21122" i="4" s="1"/>
  <c r="O21642" i="4"/>
  <c r="P21642" i="4" s="1"/>
  <c r="O22842" i="4"/>
  <c r="P22842" i="4" s="1"/>
  <c r="O23122" i="4"/>
  <c r="P23122" i="4" s="1"/>
  <c r="O23370" i="4"/>
  <c r="P23370" i="4" s="1"/>
  <c r="O23402" i="4"/>
  <c r="P23402" i="4" s="1"/>
  <c r="O23450" i="4"/>
  <c r="P23450" i="4" s="1"/>
  <c r="Q23450" i="4" s="1"/>
  <c r="O23498" i="4"/>
  <c r="P23498" i="4" s="1"/>
  <c r="O23834" i="4"/>
  <c r="P23834" i="4" s="1"/>
  <c r="O23858" i="4"/>
  <c r="P23858" i="4" s="1"/>
  <c r="O24090" i="4"/>
  <c r="P24090" i="4" s="1"/>
  <c r="O24370" i="4"/>
  <c r="P24370" i="4" s="1"/>
  <c r="O20987" i="4"/>
  <c r="P20987" i="4" s="1"/>
  <c r="O21147" i="4"/>
  <c r="P21147" i="4" s="1"/>
  <c r="O21771" i="4"/>
  <c r="P21771" i="4" s="1"/>
  <c r="O22227" i="4"/>
  <c r="P22227" i="4" s="1"/>
  <c r="O22651" i="4"/>
  <c r="P22651" i="4" s="1"/>
  <c r="O24547" i="4"/>
  <c r="P24547" i="4" s="1"/>
  <c r="O24587" i="4"/>
  <c r="P24587" i="4" s="1"/>
  <c r="O21316" i="4"/>
  <c r="P21316" i="4" s="1"/>
  <c r="O21788" i="4"/>
  <c r="P21788" i="4" s="1"/>
  <c r="O22188" i="4"/>
  <c r="P22188" i="4" s="1"/>
  <c r="O22708" i="4"/>
  <c r="P22708" i="4" s="1"/>
  <c r="O23444" i="4"/>
  <c r="P23444" i="4" s="1"/>
  <c r="O23484" i="4"/>
  <c r="P23484" i="4" s="1"/>
  <c r="O23532" i="4"/>
  <c r="P23532" i="4" s="1"/>
  <c r="O23708" i="4"/>
  <c r="P23708" i="4" s="1"/>
  <c r="O24148" i="4"/>
  <c r="P24148" i="4" s="1"/>
  <c r="O24316" i="4"/>
  <c r="P24316" i="4" s="1"/>
  <c r="O24609" i="4"/>
  <c r="P24609" i="4" s="1"/>
  <c r="O24953" i="4"/>
  <c r="P24953" i="4" s="1"/>
  <c r="O24674" i="4"/>
  <c r="P24674" i="4" s="1"/>
  <c r="O25018" i="4"/>
  <c r="P25018" i="4" s="1"/>
  <c r="O24603" i="4"/>
  <c r="P24603" i="4" s="1"/>
  <c r="O24619" i="4"/>
  <c r="P24619" i="4" s="1"/>
  <c r="O24819" i="4"/>
  <c r="P24819" i="4" s="1"/>
  <c r="O24955" i="4"/>
  <c r="P24955" i="4" s="1"/>
  <c r="O24971" i="4"/>
  <c r="P24971" i="4" s="1"/>
  <c r="O24676" i="4"/>
  <c r="P24676" i="4" s="1"/>
  <c r="O24972" i="4"/>
  <c r="P24972" i="4" s="1"/>
  <c r="O24613" i="4"/>
  <c r="P24613" i="4" s="1"/>
  <c r="O25269" i="4"/>
  <c r="P25269" i="4" s="1"/>
  <c r="O24942" i="4"/>
  <c r="P24942" i="4" s="1"/>
  <c r="O25046" i="4"/>
  <c r="P25046" i="4" s="1"/>
  <c r="O25054" i="4"/>
  <c r="P25054" i="4" s="1"/>
  <c r="O24952" i="4"/>
  <c r="P24952" i="4" s="1"/>
  <c r="O25072" i="4"/>
  <c r="P25072" i="4" s="1"/>
  <c r="O25096" i="4"/>
  <c r="P25096" i="4" s="1"/>
  <c r="O11417" i="4"/>
  <c r="P11417" i="4" s="1"/>
  <c r="O11749" i="4"/>
  <c r="P11749" i="4" s="1"/>
  <c r="O11750" i="4"/>
  <c r="P11750" i="4" s="1"/>
  <c r="O19036" i="4"/>
  <c r="P19036" i="4" s="1"/>
  <c r="O19073" i="4"/>
  <c r="P19073" i="4" s="1"/>
  <c r="O19709" i="4"/>
  <c r="P19709" i="4" s="1"/>
  <c r="O10868" i="4"/>
  <c r="P10868" i="4" s="1"/>
  <c r="O19078" i="4"/>
  <c r="P19078" i="4" s="1"/>
  <c r="O11616" i="4"/>
  <c r="P11616" i="4" s="1"/>
  <c r="O14390" i="4"/>
  <c r="P14390" i="4" s="1"/>
  <c r="O19764" i="4"/>
  <c r="P19764" i="4" s="1"/>
  <c r="O13374" i="4"/>
  <c r="P13374" i="4" s="1"/>
  <c r="O13095" i="4"/>
  <c r="P13095" i="4" s="1"/>
  <c r="O19923" i="4"/>
  <c r="P19923" i="4" s="1"/>
  <c r="O11785" i="4"/>
  <c r="P11785" i="4" s="1"/>
  <c r="O11788" i="4"/>
  <c r="P11788" i="4" s="1"/>
  <c r="O18742" i="4"/>
  <c r="P18742" i="4" s="1"/>
  <c r="O13330" i="4"/>
  <c r="P13330" i="4" s="1"/>
  <c r="O11583" i="4"/>
  <c r="P11583" i="4" s="1"/>
  <c r="O19209" i="4"/>
  <c r="P19209" i="4" s="1"/>
  <c r="O12617" i="4"/>
  <c r="P12617" i="4" s="1"/>
  <c r="O13585" i="4"/>
  <c r="P13585" i="4" s="1"/>
  <c r="O11930" i="4"/>
  <c r="P11930" i="4" s="1"/>
  <c r="O12890" i="4"/>
  <c r="P12890" i="4" s="1"/>
  <c r="O13226" i="4"/>
  <c r="P13226" i="4" s="1"/>
  <c r="O12859" i="4"/>
  <c r="P12859" i="4" s="1"/>
  <c r="O13221" i="4"/>
  <c r="P13221" i="4" s="1"/>
  <c r="O13565" i="4"/>
  <c r="P13565" i="4" s="1"/>
  <c r="O13255" i="4"/>
  <c r="P13255" i="4" s="1"/>
  <c r="O20189" i="4"/>
  <c r="P20189" i="4" s="1"/>
  <c r="O19399" i="4"/>
  <c r="P19399" i="4" s="1"/>
  <c r="O20272" i="4"/>
  <c r="P20272" i="4" s="1"/>
  <c r="O19395" i="4"/>
  <c r="P19395" i="4" s="1"/>
  <c r="O12737" i="4"/>
  <c r="P12737" i="4" s="1"/>
  <c r="O12738" i="4"/>
  <c r="P12738" i="4" s="1"/>
  <c r="O13115" i="4"/>
  <c r="P13115" i="4" s="1"/>
  <c r="O15309" i="4"/>
  <c r="P15309" i="4" s="1"/>
  <c r="O19184" i="4"/>
  <c r="P19184" i="4" s="1"/>
  <c r="O19848" i="4"/>
  <c r="P19848" i="4" s="1"/>
  <c r="O19747" i="4"/>
  <c r="P19747" i="4" s="1"/>
  <c r="O13110" i="4"/>
  <c r="P13110" i="4" s="1"/>
  <c r="O14472" i="4"/>
  <c r="P14472" i="4" s="1"/>
  <c r="O18931" i="4"/>
  <c r="P18931" i="4" s="1"/>
  <c r="O18737" i="4"/>
  <c r="P18737" i="4" s="1"/>
  <c r="O19097" i="4"/>
  <c r="P19097" i="4" s="1"/>
  <c r="O12027" i="4"/>
  <c r="P12027" i="4" s="1"/>
  <c r="O12613" i="4"/>
  <c r="P12613" i="4" s="1"/>
  <c r="O12014" i="4"/>
  <c r="P12014" i="4" s="1"/>
  <c r="O12855" i="4"/>
  <c r="P12855" i="4" s="1"/>
  <c r="O13552" i="4"/>
  <c r="P13552" i="4" s="1"/>
  <c r="O14617" i="4"/>
  <c r="P14617" i="4" s="1"/>
  <c r="O19301" i="4"/>
  <c r="P19301" i="4" s="1"/>
  <c r="O20229" i="4"/>
  <c r="P20229" i="4" s="1"/>
  <c r="O20261" i="4"/>
  <c r="P20261" i="4" s="1"/>
  <c r="O20277" i="4"/>
  <c r="P20277" i="4" s="1"/>
  <c r="O20230" i="4"/>
  <c r="P20230" i="4" s="1"/>
  <c r="O19303" i="4"/>
  <c r="P19303" i="4" s="1"/>
  <c r="O19464" i="4"/>
  <c r="P19464" i="4" s="1"/>
  <c r="O19353" i="4"/>
  <c r="P19353" i="4" s="1"/>
  <c r="O20161" i="4"/>
  <c r="P20161" i="4" s="1"/>
  <c r="O20210" i="4"/>
  <c r="P20210" i="4" s="1"/>
  <c r="O20195" i="4"/>
  <c r="P20195" i="4" s="1"/>
  <c r="O2447" i="4"/>
  <c r="P2447" i="4" s="1"/>
  <c r="O2567" i="4"/>
  <c r="P2567" i="4" s="1"/>
  <c r="O2655" i="4"/>
  <c r="P2655" i="4" s="1"/>
  <c r="O2232" i="4"/>
  <c r="P2232" i="4" s="1"/>
  <c r="O2304" i="4"/>
  <c r="P2304" i="4" s="1"/>
  <c r="O2336" i="4"/>
  <c r="P2336" i="4" s="1"/>
  <c r="O2496" i="4"/>
  <c r="P2496" i="4" s="1"/>
  <c r="O2576" i="4"/>
  <c r="P2576" i="4" s="1"/>
  <c r="O441" i="4"/>
  <c r="P441" i="4" s="1"/>
  <c r="O1097" i="4"/>
  <c r="P1097" i="4" s="1"/>
  <c r="O2265" i="4"/>
  <c r="P2265" i="4" s="1"/>
  <c r="O2505" i="4"/>
  <c r="P2505" i="4" s="1"/>
  <c r="O2753" i="4"/>
  <c r="P2753" i="4" s="1"/>
  <c r="O2346" i="4"/>
  <c r="P2346" i="4" s="1"/>
  <c r="O2331" i="4"/>
  <c r="P2331" i="4" s="1"/>
  <c r="O2595" i="4"/>
  <c r="P2595" i="4" s="1"/>
  <c r="O2659" i="4"/>
  <c r="P2659" i="4" s="1"/>
  <c r="O2691" i="4"/>
  <c r="P2691" i="4" s="1"/>
  <c r="O1084" i="4"/>
  <c r="P1084" i="4" s="1"/>
  <c r="O2308" i="4"/>
  <c r="P2308" i="4" s="1"/>
  <c r="O2556" i="4"/>
  <c r="P2556" i="4" s="1"/>
  <c r="O2684" i="4"/>
  <c r="P2684" i="4" s="1"/>
  <c r="O2756" i="4"/>
  <c r="P2756" i="4" s="1"/>
  <c r="O2293" i="4"/>
  <c r="P2293" i="4" s="1"/>
  <c r="O2309" i="4"/>
  <c r="P2309" i="4" s="1"/>
  <c r="O2381" i="4"/>
  <c r="P2381" i="4" s="1"/>
  <c r="O2445" i="4"/>
  <c r="P2445" i="4" s="1"/>
  <c r="O2469" i="4"/>
  <c r="P2469" i="4" s="1"/>
  <c r="O2493" i="4"/>
  <c r="P2493" i="4" s="1"/>
  <c r="O1094" i="4"/>
  <c r="P1094" i="4" s="1"/>
  <c r="O2238" i="4"/>
  <c r="P2238" i="4" s="1"/>
  <c r="O2262" i="4"/>
  <c r="P2262" i="4" s="1"/>
  <c r="O2430" i="4"/>
  <c r="P2430" i="4" s="1"/>
  <c r="O2694" i="4"/>
  <c r="P2694" i="4" s="1"/>
  <c r="O2798" i="4"/>
  <c r="P2798" i="4" s="1"/>
  <c r="O2846" i="4"/>
  <c r="P2846" i="4" s="1"/>
  <c r="O2878" i="4"/>
  <c r="P2878" i="4" s="1"/>
  <c r="O3814" i="4"/>
  <c r="P3814" i="4" s="1"/>
  <c r="O3870" i="4"/>
  <c r="P3870" i="4" s="1"/>
  <c r="O4470" i="4"/>
  <c r="P4470" i="4" s="1"/>
  <c r="O5630" i="4"/>
  <c r="P5630" i="4" s="1"/>
  <c r="Q5630" i="4" s="1"/>
  <c r="O7822" i="4"/>
  <c r="P7822" i="4" s="1"/>
  <c r="O2911" i="4"/>
  <c r="P2911" i="4" s="1"/>
  <c r="R2911" i="4" s="1"/>
  <c r="O2935" i="4"/>
  <c r="P2935" i="4" s="1"/>
  <c r="O2991" i="4"/>
  <c r="P2991" i="4" s="1"/>
  <c r="O3295" i="4"/>
  <c r="P3295" i="4" s="1"/>
  <c r="O3895" i="4"/>
  <c r="P3895" i="4" s="1"/>
  <c r="O5919" i="4"/>
  <c r="P5919" i="4" s="1"/>
  <c r="O6455" i="4"/>
  <c r="P6455" i="4" s="1"/>
  <c r="O8055" i="4"/>
  <c r="P8055" i="4" s="1"/>
  <c r="O8063" i="4"/>
  <c r="P8063" i="4" s="1"/>
  <c r="O8167" i="4"/>
  <c r="P8167" i="4" s="1"/>
  <c r="O8183" i="4"/>
  <c r="P8183" i="4" s="1"/>
  <c r="O8207" i="4"/>
  <c r="P8207" i="4" s="1"/>
  <c r="O2984" i="4"/>
  <c r="P2984" i="4" s="1"/>
  <c r="O3272" i="4"/>
  <c r="P3272" i="4" s="1"/>
  <c r="O3280" i="4"/>
  <c r="P3280" i="4" s="1"/>
  <c r="O3848" i="4"/>
  <c r="P3848" i="4" s="1"/>
  <c r="O4216" i="4"/>
  <c r="P4216" i="4" s="1"/>
  <c r="O5016" i="4"/>
  <c r="P5016" i="4" s="1"/>
  <c r="O5352" i="4"/>
  <c r="P5352" i="4" s="1"/>
  <c r="O6456" i="4"/>
  <c r="P6456" i="4" s="1"/>
  <c r="O7976" i="4"/>
  <c r="P7976" i="4" s="1"/>
  <c r="O2905" i="4"/>
  <c r="P2905" i="4" s="1"/>
  <c r="O2913" i="4"/>
  <c r="P2913" i="4" s="1"/>
  <c r="O3009" i="4"/>
  <c r="P3009" i="4" s="1"/>
  <c r="O3025" i="4"/>
  <c r="P3025" i="4" s="1"/>
  <c r="O3065" i="4"/>
  <c r="P3065" i="4" s="1"/>
  <c r="O3289" i="4"/>
  <c r="P3289" i="4" s="1"/>
  <c r="O3889" i="4"/>
  <c r="P3889" i="4" s="1"/>
  <c r="O4793" i="4"/>
  <c r="P4793" i="4" s="1"/>
  <c r="O5929" i="4"/>
  <c r="P5929" i="4" s="1"/>
  <c r="O7809" i="4"/>
  <c r="P7809" i="4" s="1"/>
  <c r="O8073" i="4"/>
  <c r="P8073" i="4" s="1"/>
  <c r="O8161" i="4"/>
  <c r="P8161" i="4" s="1"/>
  <c r="O8169" i="4"/>
  <c r="P8169" i="4" s="1"/>
  <c r="O2882" i="4"/>
  <c r="P2882" i="4" s="1"/>
  <c r="O3346" i="4"/>
  <c r="P3346" i="4" s="1"/>
  <c r="O3698" i="4"/>
  <c r="P3698" i="4" s="1"/>
  <c r="O4210" i="4"/>
  <c r="P4210" i="4" s="1"/>
  <c r="O4698" i="4"/>
  <c r="P4698" i="4" s="1"/>
  <c r="O5338" i="4"/>
  <c r="P5338" i="4" s="1"/>
  <c r="O5354" i="4"/>
  <c r="P5354" i="4" s="1"/>
  <c r="O6970" i="4"/>
  <c r="P6970" i="4" s="1"/>
  <c r="O7322" i="4"/>
  <c r="P7322" i="4" s="1"/>
  <c r="O7346" i="4"/>
  <c r="P7346" i="4" s="1"/>
  <c r="O8034" i="4"/>
  <c r="P8034" i="4" s="1"/>
  <c r="O8074" i="4"/>
  <c r="P8074" i="4" s="1"/>
  <c r="O2907" i="4"/>
  <c r="P2907" i="4" s="1"/>
  <c r="O2979" i="4"/>
  <c r="P2979" i="4" s="1"/>
  <c r="O2995" i="4"/>
  <c r="P2995" i="4" s="1"/>
  <c r="O3003" i="4"/>
  <c r="P3003" i="4" s="1"/>
  <c r="O3155" i="4"/>
  <c r="P3155" i="4" s="1"/>
  <c r="O3427" i="4"/>
  <c r="P3427" i="4" s="1"/>
  <c r="O3691" i="4"/>
  <c r="P3691" i="4" s="1"/>
  <c r="O5243" i="4"/>
  <c r="P5243" i="4" s="1"/>
  <c r="O5635" i="4"/>
  <c r="P5635" i="4" s="1"/>
  <c r="O7811" i="4"/>
  <c r="P7811" i="4" s="1"/>
  <c r="O8139" i="4"/>
  <c r="P8139" i="4" s="1"/>
  <c r="O2812" i="4"/>
  <c r="P2812" i="4" s="1"/>
  <c r="O2820" i="4"/>
  <c r="P2820" i="4" s="1"/>
  <c r="O2828" i="4"/>
  <c r="P2828" i="4" s="1"/>
  <c r="O4220" i="4"/>
  <c r="P4220" i="4" s="1"/>
  <c r="O5244" i="4"/>
  <c r="P5244" i="4" s="1"/>
  <c r="O5900" i="4"/>
  <c r="P5900" i="4" s="1"/>
  <c r="O7708" i="4"/>
  <c r="P7708" i="4" s="1"/>
  <c r="O8028" i="4"/>
  <c r="P8028" i="4" s="1"/>
  <c r="O8060" i="4"/>
  <c r="P8060" i="4" s="1"/>
  <c r="O8068" i="4"/>
  <c r="P8068" i="4" s="1"/>
  <c r="O8132" i="4"/>
  <c r="P8132" i="4" s="1"/>
  <c r="O2837" i="4"/>
  <c r="P2837" i="4" s="1"/>
  <c r="O2845" i="4"/>
  <c r="P2845" i="4" s="1"/>
  <c r="O2917" i="4"/>
  <c r="P2917" i="4" s="1"/>
  <c r="O3429" i="4"/>
  <c r="P3429" i="4" s="1"/>
  <c r="O3909" i="4"/>
  <c r="P3909" i="4" s="1"/>
  <c r="O5925" i="4"/>
  <c r="P5925" i="4" s="1"/>
  <c r="O8069" i="4"/>
  <c r="P8069" i="4" s="1"/>
  <c r="O9017" i="4"/>
  <c r="P9017" i="4" s="1"/>
  <c r="O9241" i="4"/>
  <c r="P9241" i="4" s="1"/>
  <c r="O9369" i="4"/>
  <c r="P9369" i="4" s="1"/>
  <c r="O10313" i="4"/>
  <c r="P10313" i="4" s="1"/>
  <c r="O10529" i="4"/>
  <c r="P10529" i="4" s="1"/>
  <c r="O12481" i="4"/>
  <c r="P12481" i="4" s="1"/>
  <c r="O8218" i="4"/>
  <c r="P8218" i="4" s="1"/>
  <c r="O8346" i="4"/>
  <c r="P8346" i="4" s="1"/>
  <c r="O8370" i="4"/>
  <c r="P8370" i="4" s="1"/>
  <c r="O10250" i="4"/>
  <c r="P10250" i="4" s="1"/>
  <c r="O11210" i="4"/>
  <c r="P11210" i="4" s="1"/>
  <c r="O13282" i="4"/>
  <c r="P13282" i="4" s="1"/>
  <c r="O8355" i="4"/>
  <c r="P8355" i="4" s="1"/>
  <c r="O9363" i="4"/>
  <c r="P9363" i="4" s="1"/>
  <c r="O11123" i="4"/>
  <c r="P11123" i="4" s="1"/>
  <c r="O11179" i="4"/>
  <c r="P11179" i="4" s="1"/>
  <c r="O11243" i="4"/>
  <c r="P11243" i="4" s="1"/>
  <c r="O8300" i="4"/>
  <c r="P8300" i="4" s="1"/>
  <c r="O9908" i="4"/>
  <c r="P9908" i="4" s="1"/>
  <c r="O10172" i="4"/>
  <c r="P10172" i="4" s="1"/>
  <c r="O11132" i="4"/>
  <c r="P11132" i="4" s="1"/>
  <c r="O11140" i="4"/>
  <c r="P11140" i="4" s="1"/>
  <c r="O9309" i="4"/>
  <c r="P9309" i="4" s="1"/>
  <c r="O11181" i="4"/>
  <c r="P11181" i="4" s="1"/>
  <c r="O11245" i="4"/>
  <c r="P11245" i="4" s="1"/>
  <c r="O11317" i="4"/>
  <c r="P11317" i="4" s="1"/>
  <c r="O8230" i="4"/>
  <c r="P8230" i="4" s="1"/>
  <c r="O8246" i="4"/>
  <c r="P8246" i="4" s="1"/>
  <c r="O8310" i="4"/>
  <c r="P8310" i="4" s="1"/>
  <c r="O9022" i="4"/>
  <c r="P9022" i="4" s="1"/>
  <c r="O9430" i="4"/>
  <c r="P9430" i="4" s="1"/>
  <c r="O9526" i="4"/>
  <c r="P9526" i="4" s="1"/>
  <c r="O9878" i="4"/>
  <c r="P9878" i="4" s="1"/>
  <c r="O11118" i="4"/>
  <c r="P11118" i="4" s="1"/>
  <c r="O11166" i="4"/>
  <c r="P11166" i="4" s="1"/>
  <c r="O11206" i="4"/>
  <c r="P11206" i="4" s="1"/>
  <c r="O11222" i="4"/>
  <c r="P11222" i="4" s="1"/>
  <c r="O11286" i="4"/>
  <c r="P11286" i="4" s="1"/>
  <c r="O8367" i="4"/>
  <c r="P8367" i="4" s="1"/>
  <c r="O11167" i="4"/>
  <c r="P11167" i="4" s="1"/>
  <c r="O8256" i="4"/>
  <c r="P8256" i="4" s="1"/>
  <c r="O8264" i="4"/>
  <c r="P8264" i="4" s="1"/>
  <c r="O9024" i="4"/>
  <c r="P9024" i="4" s="1"/>
  <c r="O9080" i="4"/>
  <c r="P9080" i="4" s="1"/>
  <c r="O10168" i="4"/>
  <c r="P10168" i="4" s="1"/>
  <c r="O10368" i="4"/>
  <c r="P10368" i="4" s="1"/>
  <c r="O11120" i="4"/>
  <c r="P11120" i="4" s="1"/>
  <c r="O11176" i="4"/>
  <c r="P11176" i="4" s="1"/>
  <c r="O11216" i="4"/>
  <c r="P11216" i="4" s="1"/>
  <c r="O13906" i="4"/>
  <c r="P13906" i="4" s="1"/>
  <c r="O16202" i="4"/>
  <c r="P16202" i="4" s="1"/>
  <c r="O16274" i="4"/>
  <c r="P16274" i="4" s="1"/>
  <c r="O16458" i="4"/>
  <c r="P16458" i="4" s="1"/>
  <c r="O16474" i="4"/>
  <c r="P16474" i="4" s="1"/>
  <c r="O16834" i="4"/>
  <c r="P16834" i="4" s="1"/>
  <c r="O16850" i="4"/>
  <c r="P16850" i="4" s="1"/>
  <c r="Q16850" i="4" s="1"/>
  <c r="O17122" i="4"/>
  <c r="P17122" i="4" s="1"/>
  <c r="O17162" i="4"/>
  <c r="P17162" i="4" s="1"/>
  <c r="O17226" i="4"/>
  <c r="P17226" i="4" s="1"/>
  <c r="O17234" i="4"/>
  <c r="P17234" i="4" s="1"/>
  <c r="O17626" i="4"/>
  <c r="P17626" i="4" s="1"/>
  <c r="O13963" i="4"/>
  <c r="P13963" i="4" s="1"/>
  <c r="O14331" i="4"/>
  <c r="P14331" i="4" s="1"/>
  <c r="O16131" i="4"/>
  <c r="P16131" i="4" s="1"/>
  <c r="O16251" i="4"/>
  <c r="P16251" i="4" s="1"/>
  <c r="O16267" i="4"/>
  <c r="P16267" i="4" s="1"/>
  <c r="O16435" i="4"/>
  <c r="P16435" i="4" s="1"/>
  <c r="O16539" i="4"/>
  <c r="P16539" i="4" s="1"/>
  <c r="O16699" i="4"/>
  <c r="P16699" i="4" s="1"/>
  <c r="O17019" i="4"/>
  <c r="P17019" i="4" s="1"/>
  <c r="O17075" i="4"/>
  <c r="P17075" i="4" s="1"/>
  <c r="O17219" i="4"/>
  <c r="P17219" i="4" s="1"/>
  <c r="O17275" i="4"/>
  <c r="P17275" i="4" s="1"/>
  <c r="O17419" i="4"/>
  <c r="P17419" i="4" s="1"/>
  <c r="O13852" i="4"/>
  <c r="P13852" i="4" s="1"/>
  <c r="O13940" i="4"/>
  <c r="P13940" i="4" s="1"/>
  <c r="O14188" i="4"/>
  <c r="P14188" i="4" s="1"/>
  <c r="O16252" i="4"/>
  <c r="P16252" i="4" s="1"/>
  <c r="O16332" i="4"/>
  <c r="P16332" i="4" s="1"/>
  <c r="O16436" i="4"/>
  <c r="P16436" i="4" s="1"/>
  <c r="O16588" i="4"/>
  <c r="P16588" i="4" s="1"/>
  <c r="O16596" i="4"/>
  <c r="P16596" i="4" s="1"/>
  <c r="O16668" i="4"/>
  <c r="P16668" i="4" s="1"/>
  <c r="O16676" i="4"/>
  <c r="P16676" i="4" s="1"/>
  <c r="O16836" i="4"/>
  <c r="P16836" i="4" s="1"/>
  <c r="O16948" i="4"/>
  <c r="P16948" i="4" s="1"/>
  <c r="O17172" i="4"/>
  <c r="P17172" i="4" s="1"/>
  <c r="O17356" i="4"/>
  <c r="P17356" i="4" s="1"/>
  <c r="O17684" i="4"/>
  <c r="P17684" i="4" s="1"/>
  <c r="O13821" i="4"/>
  <c r="P13821" i="4" s="1"/>
  <c r="O15189" i="4"/>
  <c r="P15189" i="4" s="1"/>
  <c r="O16269" i="4"/>
  <c r="P16269" i="4" s="1"/>
  <c r="O16277" i="4"/>
  <c r="P16277" i="4" s="1"/>
  <c r="O16373" i="4"/>
  <c r="P16373" i="4" s="1"/>
  <c r="O16453" i="4"/>
  <c r="P16453" i="4" s="1"/>
  <c r="O16501" i="4"/>
  <c r="P16501" i="4" s="1"/>
  <c r="O16637" i="4"/>
  <c r="P16637" i="4" s="1"/>
  <c r="O16669" i="4"/>
  <c r="P16669" i="4" s="1"/>
  <c r="O16741" i="4"/>
  <c r="P16741" i="4" s="1"/>
  <c r="O17125" i="4"/>
  <c r="P17125" i="4" s="1"/>
  <c r="O17373" i="4"/>
  <c r="P17373" i="4" s="1"/>
  <c r="O17389" i="4"/>
  <c r="P17389" i="4" s="1"/>
  <c r="O17413" i="4"/>
  <c r="P17413" i="4" s="1"/>
  <c r="O17477" i="4"/>
  <c r="P17477" i="4" s="1"/>
  <c r="O17805" i="4"/>
  <c r="P17805" i="4" s="1"/>
  <c r="O17813" i="4"/>
  <c r="P17813" i="4" s="1"/>
  <c r="O18549" i="4"/>
  <c r="P18549" i="4" s="1"/>
  <c r="O16326" i="4"/>
  <c r="P16326" i="4" s="1"/>
  <c r="O16582" i="4"/>
  <c r="P16582" i="4" s="1"/>
  <c r="O16598" i="4"/>
  <c r="P16598" i="4" s="1"/>
  <c r="O16670" i="4"/>
  <c r="P16670" i="4" s="1"/>
  <c r="O16750" i="4"/>
  <c r="P16750" i="4" s="1"/>
  <c r="O16766" i="4"/>
  <c r="P16766" i="4" s="1"/>
  <c r="O16942" i="4"/>
  <c r="P16942" i="4" s="1"/>
  <c r="O17086" i="4"/>
  <c r="P17086" i="4" s="1"/>
  <c r="O17342" i="4"/>
  <c r="P17342" i="4" s="1"/>
  <c r="O17358" i="4"/>
  <c r="P17358" i="4" s="1"/>
  <c r="O17430" i="4"/>
  <c r="P17430" i="4" s="1"/>
  <c r="O18582" i="4"/>
  <c r="P18582" i="4" s="1"/>
  <c r="O14111" i="4"/>
  <c r="P14111" i="4" s="1"/>
  <c r="O16183" i="4"/>
  <c r="P16183" i="4" s="1"/>
  <c r="O16199" i="4"/>
  <c r="P16199" i="4" s="1"/>
  <c r="O16215" i="4"/>
  <c r="P16215" i="4" s="1"/>
  <c r="O16399" i="4"/>
  <c r="P16399" i="4" s="1"/>
  <c r="O16431" i="4"/>
  <c r="P16431" i="4" s="1"/>
  <c r="O16567" i="4"/>
  <c r="P16567" i="4" s="1"/>
  <c r="O16623" i="4"/>
  <c r="P16623" i="4" s="1"/>
  <c r="O16663" i="4"/>
  <c r="P16663" i="4" s="1"/>
  <c r="O16679" i="4"/>
  <c r="P16679" i="4" s="1"/>
  <c r="O16831" i="4"/>
  <c r="P16831" i="4" s="1"/>
  <c r="O16863" i="4"/>
  <c r="P16863" i="4" s="1"/>
  <c r="O16871" i="4"/>
  <c r="P16871" i="4" s="1"/>
  <c r="O16879" i="4"/>
  <c r="P16879" i="4" s="1"/>
  <c r="O16911" i="4"/>
  <c r="P16911" i="4" s="1"/>
  <c r="O16943" i="4"/>
  <c r="P16943" i="4" s="1"/>
  <c r="O16991" i="4"/>
  <c r="P16991" i="4" s="1"/>
  <c r="O17335" i="4"/>
  <c r="P17335" i="4" s="1"/>
  <c r="O17359" i="4"/>
  <c r="P17359" i="4" s="1"/>
  <c r="O17439" i="4"/>
  <c r="P17439" i="4" s="1"/>
  <c r="O17479" i="4"/>
  <c r="P17479" i="4" s="1"/>
  <c r="O18663" i="4"/>
  <c r="P18663" i="4" s="1"/>
  <c r="O13936" i="4"/>
  <c r="P13936" i="4" s="1"/>
  <c r="O14296" i="4"/>
  <c r="P14296" i="4" s="1"/>
  <c r="O15480" i="4"/>
  <c r="P15480" i="4" s="1"/>
  <c r="O16432" i="4"/>
  <c r="P16432" i="4" s="1"/>
  <c r="O16480" i="4"/>
  <c r="P16480" i="4" s="1"/>
  <c r="O16704" i="4"/>
  <c r="P16704" i="4" s="1"/>
  <c r="O16864" i="4"/>
  <c r="P16864" i="4" s="1"/>
  <c r="O16912" i="4"/>
  <c r="P16912" i="4" s="1"/>
  <c r="O16944" i="4"/>
  <c r="P16944" i="4" s="1"/>
  <c r="O17208" i="4"/>
  <c r="P17208" i="4" s="1"/>
  <c r="O17384" i="4"/>
  <c r="P17384" i="4" s="1"/>
  <c r="O17432" i="4"/>
  <c r="P17432" i="4" s="1"/>
  <c r="O17488" i="4"/>
  <c r="P17488" i="4" s="1"/>
  <c r="O17976" i="4"/>
  <c r="P17976" i="4" s="1"/>
  <c r="O18160" i="4"/>
  <c r="P18160" i="4" s="1"/>
  <c r="O18560" i="4"/>
  <c r="P18560" i="4" s="1"/>
  <c r="O14113" i="4"/>
  <c r="P14113" i="4" s="1"/>
  <c r="O14297" i="4"/>
  <c r="P14297" i="4" s="1"/>
  <c r="O16137" i="4"/>
  <c r="P16137" i="4" s="1"/>
  <c r="O16337" i="4"/>
  <c r="P16337" i="4" s="1"/>
  <c r="O16353" i="4"/>
  <c r="P16353" i="4" s="1"/>
  <c r="O16361" i="4"/>
  <c r="P16361" i="4" s="1"/>
  <c r="O16369" i="4"/>
  <c r="P16369" i="4" s="1"/>
  <c r="O16433" i="4"/>
  <c r="P16433" i="4" s="1"/>
  <c r="O16521" i="4"/>
  <c r="P16521" i="4" s="1"/>
  <c r="O16561" i="4"/>
  <c r="P16561" i="4" s="1"/>
  <c r="O16569" i="4"/>
  <c r="P16569" i="4" s="1"/>
  <c r="O16825" i="4"/>
  <c r="P16825" i="4" s="1"/>
  <c r="O16873" i="4"/>
  <c r="P16873" i="4" s="1"/>
  <c r="O16897" i="4"/>
  <c r="P16897" i="4" s="1"/>
  <c r="O17233" i="4"/>
  <c r="P17233" i="4" s="1"/>
  <c r="O17281" i="4"/>
  <c r="P17281" i="4" s="1"/>
  <c r="O17361" i="4"/>
  <c r="P17361" i="4" s="1"/>
  <c r="O17465" i="4"/>
  <c r="P17465" i="4" s="1"/>
  <c r="O17617" i="4"/>
  <c r="P17617" i="4" s="1"/>
  <c r="O18553" i="4"/>
  <c r="P18553" i="4" s="1"/>
  <c r="O22365" i="4"/>
  <c r="P22365" i="4" s="1"/>
  <c r="O23117" i="4"/>
  <c r="P23117" i="4" s="1"/>
  <c r="O23133" i="4"/>
  <c r="P23133" i="4" s="1"/>
  <c r="O23269" i="4"/>
  <c r="P23269" i="4" s="1"/>
  <c r="O23493" i="4"/>
  <c r="P23493" i="4" s="1"/>
  <c r="Q23493" i="4" s="1"/>
  <c r="O23509" i="4"/>
  <c r="P23509" i="4" s="1"/>
  <c r="Q23509" i="4" s="1"/>
  <c r="O23557" i="4"/>
  <c r="P23557" i="4" s="1"/>
  <c r="O23573" i="4"/>
  <c r="P23573" i="4" s="1"/>
  <c r="O23845" i="4"/>
  <c r="P23845" i="4" s="1"/>
  <c r="O23885" i="4"/>
  <c r="P23885" i="4" s="1"/>
  <c r="O23933" i="4"/>
  <c r="P23933" i="4" s="1"/>
  <c r="O24277" i="4"/>
  <c r="P24277" i="4" s="1"/>
  <c r="O24325" i="4"/>
  <c r="P24325" i="4" s="1"/>
  <c r="O24533" i="4"/>
  <c r="P24533" i="4" s="1"/>
  <c r="O21582" i="4"/>
  <c r="P21582" i="4" s="1"/>
  <c r="O22710" i="4"/>
  <c r="P22710" i="4" s="1"/>
  <c r="O23070" i="4"/>
  <c r="P23070" i="4" s="1"/>
  <c r="O23102" i="4"/>
  <c r="P23102" i="4" s="1"/>
  <c r="O23374" i="4"/>
  <c r="P23374" i="4" s="1"/>
  <c r="O23630" i="4"/>
  <c r="P23630" i="4" s="1"/>
  <c r="O23766" i="4"/>
  <c r="P23766" i="4" s="1"/>
  <c r="O23782" i="4"/>
  <c r="P23782" i="4" s="1"/>
  <c r="O23830" i="4"/>
  <c r="P23830" i="4" s="1"/>
  <c r="O23998" i="4"/>
  <c r="P23998" i="4" s="1"/>
  <c r="O24038" i="4"/>
  <c r="P24038" i="4" s="1"/>
  <c r="O24190" i="4"/>
  <c r="P24190" i="4" s="1"/>
  <c r="O24206" i="4"/>
  <c r="P24206" i="4" s="1"/>
  <c r="O24310" i="4"/>
  <c r="P24310" i="4" s="1"/>
  <c r="O24326" i="4"/>
  <c r="P24326" i="4" s="1"/>
  <c r="O24518" i="4"/>
  <c r="P24518" i="4" s="1"/>
  <c r="O21807" i="4"/>
  <c r="P21807" i="4" s="1"/>
  <c r="O22223" i="4"/>
  <c r="P22223" i="4" s="1"/>
  <c r="O22367" i="4"/>
  <c r="P22367" i="4" s="1"/>
  <c r="O22687" i="4"/>
  <c r="P22687" i="4" s="1"/>
  <c r="O23031" i="4"/>
  <c r="P23031" i="4" s="1"/>
  <c r="O23095" i="4"/>
  <c r="P23095" i="4" s="1"/>
  <c r="O23471" i="4"/>
  <c r="P23471" i="4" s="1"/>
  <c r="O23535" i="4"/>
  <c r="P23535" i="4" s="1"/>
  <c r="Q23535" i="4" s="1"/>
  <c r="O23927" i="4"/>
  <c r="P23927" i="4" s="1"/>
  <c r="O23959" i="4"/>
  <c r="P23959" i="4" s="1"/>
  <c r="O24207" i="4"/>
  <c r="P24207" i="4" s="1"/>
  <c r="O24239" i="4"/>
  <c r="P24239" i="4" s="1"/>
  <c r="O24319" i="4"/>
  <c r="P24319" i="4" s="1"/>
  <c r="O24327" i="4"/>
  <c r="P24327" i="4" s="1"/>
  <c r="O24351" i="4"/>
  <c r="P24351" i="4" s="1"/>
  <c r="O24391" i="4"/>
  <c r="P24391" i="4" s="1"/>
  <c r="O24423" i="4"/>
  <c r="P24423" i="4" s="1"/>
  <c r="O21064" i="4"/>
  <c r="P21064" i="4" s="1"/>
  <c r="O22408" i="4"/>
  <c r="P22408" i="4" s="1"/>
  <c r="O22664" i="4"/>
  <c r="P22664" i="4" s="1"/>
  <c r="O22712" i="4"/>
  <c r="P22712" i="4" s="1"/>
  <c r="O22744" i="4"/>
  <c r="P22744" i="4" s="1"/>
  <c r="Q22744" i="4" s="1"/>
  <c r="O23608" i="4"/>
  <c r="P23608" i="4" s="1"/>
  <c r="O23760" i="4"/>
  <c r="P23760" i="4" s="1"/>
  <c r="O23936" i="4"/>
  <c r="P23936" i="4" s="1"/>
  <c r="O24080" i="4"/>
  <c r="P24080" i="4" s="1"/>
  <c r="O24416" i="4"/>
  <c r="P24416" i="4" s="1"/>
  <c r="O22625" i="4"/>
  <c r="P22625" i="4" s="1"/>
  <c r="O23129" i="4"/>
  <c r="P23129" i="4" s="1"/>
  <c r="O23841" i="4"/>
  <c r="P23841" i="4" s="1"/>
  <c r="O23945" i="4"/>
  <c r="P23945" i="4" s="1"/>
  <c r="O24161" i="4"/>
  <c r="P24161" i="4" s="1"/>
  <c r="O24561" i="4"/>
  <c r="P24561" i="4" s="1"/>
  <c r="O21250" i="4"/>
  <c r="P21250" i="4" s="1"/>
  <c r="O21650" i="4"/>
  <c r="P21650" i="4" s="1"/>
  <c r="O21858" i="4"/>
  <c r="P21858" i="4" s="1"/>
  <c r="O21866" i="4"/>
  <c r="P21866" i="4" s="1"/>
  <c r="O23130" i="4"/>
  <c r="P23130" i="4" s="1"/>
  <c r="O23466" i="4"/>
  <c r="P23466" i="4" s="1"/>
  <c r="Q23466" i="4" s="1"/>
  <c r="O23706" i="4"/>
  <c r="P23706" i="4" s="1"/>
  <c r="O23722" i="4"/>
  <c r="P23722" i="4" s="1"/>
  <c r="O23842" i="4"/>
  <c r="P23842" i="4" s="1"/>
  <c r="O23962" i="4"/>
  <c r="P23962" i="4" s="1"/>
  <c r="O24226" i="4"/>
  <c r="P24226" i="4" s="1"/>
  <c r="O24242" i="4"/>
  <c r="P24242" i="4" s="1"/>
  <c r="O24378" i="4"/>
  <c r="P24378" i="4" s="1"/>
  <c r="O24546" i="4"/>
  <c r="P24546" i="4" s="1"/>
  <c r="O24554" i="4"/>
  <c r="P24554" i="4" s="1"/>
  <c r="O21899" i="4"/>
  <c r="P21899" i="4" s="1"/>
  <c r="O21987" i="4"/>
  <c r="P21987" i="4" s="1"/>
  <c r="O22003" i="4"/>
  <c r="P22003" i="4" s="1"/>
  <c r="O22307" i="4"/>
  <c r="P22307" i="4" s="1"/>
  <c r="O22707" i="4"/>
  <c r="P22707" i="4" s="1"/>
  <c r="O23075" i="4"/>
  <c r="P23075" i="4" s="1"/>
  <c r="O23083" i="4"/>
  <c r="P23083" i="4" s="1"/>
  <c r="O23499" i="4"/>
  <c r="P23499" i="4" s="1"/>
  <c r="O23715" i="4"/>
  <c r="P23715" i="4" s="1"/>
  <c r="O23795" i="4"/>
  <c r="P23795" i="4" s="1"/>
  <c r="O23971" i="4"/>
  <c r="P23971" i="4" s="1"/>
  <c r="O24131" i="4"/>
  <c r="P24131" i="4" s="1"/>
  <c r="O24195" i="4"/>
  <c r="P24195" i="4" s="1"/>
  <c r="O24211" i="4"/>
  <c r="P24211" i="4" s="1"/>
  <c r="O24291" i="4"/>
  <c r="P24291" i="4" s="1"/>
  <c r="O24315" i="4"/>
  <c r="P24315" i="4" s="1"/>
  <c r="O24363" i="4"/>
  <c r="P24363" i="4" s="1"/>
  <c r="Q24363" i="4" s="1"/>
  <c r="O24371" i="4"/>
  <c r="P24371" i="4" s="1"/>
  <c r="O21020" i="4"/>
  <c r="P21020" i="4" s="1"/>
  <c r="O21076" i="4"/>
  <c r="P21076" i="4" s="1"/>
  <c r="O21860" i="4"/>
  <c r="P21860" i="4" s="1"/>
  <c r="O22140" i="4"/>
  <c r="P22140" i="4" s="1"/>
  <c r="O22676" i="4"/>
  <c r="P22676" i="4" s="1"/>
  <c r="O23076" i="4"/>
  <c r="P23076" i="4" s="1"/>
  <c r="O23164" i="4"/>
  <c r="P23164" i="4" s="1"/>
  <c r="O23196" i="4"/>
  <c r="P23196" i="4" s="1"/>
  <c r="O23412" i="4"/>
  <c r="P23412" i="4" s="1"/>
  <c r="O23420" i="4"/>
  <c r="P23420" i="4" s="1"/>
  <c r="O23428" i="4"/>
  <c r="P23428" i="4" s="1"/>
  <c r="Q23428" i="4" s="1"/>
  <c r="O23876" i="4"/>
  <c r="P23876" i="4" s="1"/>
  <c r="O24012" i="4"/>
  <c r="P24012" i="4" s="1"/>
  <c r="Q24012" i="4" s="1"/>
  <c r="O24036" i="4"/>
  <c r="P24036" i="4" s="1"/>
  <c r="O24084" i="4"/>
  <c r="P24084" i="4" s="1"/>
  <c r="Q24084" i="4" s="1"/>
  <c r="O24284" i="4"/>
  <c r="P24284" i="4" s="1"/>
  <c r="O24532" i="4"/>
  <c r="P24532" i="4" s="1"/>
  <c r="O24601" i="4"/>
  <c r="P24601" i="4" s="1"/>
  <c r="O24641" i="4"/>
  <c r="P24641" i="4" s="1"/>
  <c r="O24873" i="4"/>
  <c r="P24873" i="4" s="1"/>
  <c r="O24961" i="4"/>
  <c r="P24961" i="4" s="1"/>
  <c r="O25057" i="4"/>
  <c r="P25057" i="4" s="1"/>
  <c r="O25273" i="4"/>
  <c r="P25273" i="4" s="1"/>
  <c r="O24634" i="4"/>
  <c r="P24634" i="4" s="1"/>
  <c r="O24682" i="4"/>
  <c r="P24682" i="4" s="1"/>
  <c r="O24698" i="4"/>
  <c r="P24698" i="4" s="1"/>
  <c r="O24938" i="4"/>
  <c r="P24938" i="4" s="1"/>
  <c r="O25186" i="4"/>
  <c r="P25186" i="4" s="1"/>
  <c r="O24683" i="4"/>
  <c r="P24683" i="4" s="1"/>
  <c r="O24691" i="4"/>
  <c r="P24691" i="4" s="1"/>
  <c r="O24755" i="4"/>
  <c r="P24755" i="4" s="1"/>
  <c r="O24867" i="4"/>
  <c r="P24867" i="4" s="1"/>
  <c r="O24923" i="4"/>
  <c r="P24923" i="4" s="1"/>
  <c r="O25043" i="4"/>
  <c r="P25043" i="4" s="1"/>
  <c r="O24636" i="4"/>
  <c r="P24636" i="4" s="1"/>
  <c r="O24684" i="4"/>
  <c r="P24684" i="4" s="1"/>
  <c r="O25060" i="4"/>
  <c r="P25060" i="4" s="1"/>
  <c r="O25084" i="4"/>
  <c r="P25084" i="4" s="1"/>
  <c r="O25236" i="4"/>
  <c r="P25236" i="4" s="1"/>
  <c r="O25109" i="4"/>
  <c r="P25109" i="4" s="1"/>
  <c r="O24614" i="4"/>
  <c r="P24614" i="4" s="1"/>
  <c r="O24846" i="4"/>
  <c r="P24846" i="4" s="1"/>
  <c r="O24870" i="4"/>
  <c r="P24870" i="4" s="1"/>
  <c r="O24894" i="4"/>
  <c r="P24894" i="4" s="1"/>
  <c r="O24918" i="4"/>
  <c r="P24918" i="4" s="1"/>
  <c r="O25102" i="4"/>
  <c r="P25102" i="4" s="1"/>
  <c r="O24671" i="4"/>
  <c r="P24671" i="4" s="1"/>
  <c r="O24648" i="4"/>
  <c r="P24648" i="4" s="1"/>
  <c r="O24776" i="4"/>
  <c r="P24776" i="4" s="1"/>
  <c r="O24872" i="4"/>
  <c r="P24872" i="4" s="1"/>
  <c r="O24920" i="4"/>
  <c r="P24920" i="4" s="1"/>
  <c r="O24960" i="4"/>
  <c r="P24960" i="4" s="1"/>
  <c r="O24968" i="4"/>
  <c r="P24968" i="4" s="1"/>
  <c r="O13377" i="4"/>
  <c r="P13377" i="4" s="1"/>
  <c r="O11474" i="4"/>
  <c r="P11474" i="4" s="1"/>
  <c r="O18732" i="4"/>
  <c r="P18732" i="4" s="1"/>
  <c r="O19759" i="4"/>
  <c r="P19759" i="4" s="1"/>
  <c r="O19994" i="4"/>
  <c r="P19994" i="4" s="1"/>
  <c r="O19582" i="4"/>
  <c r="P19582" i="4" s="1"/>
  <c r="O19607" i="4"/>
  <c r="P19607" i="4" s="1"/>
  <c r="O19586" i="4"/>
  <c r="P19586" i="4" s="1"/>
  <c r="O19859" i="4"/>
  <c r="P19859" i="4" s="1"/>
  <c r="O15556" i="4"/>
  <c r="P15556" i="4" s="1"/>
  <c r="O18944" i="4"/>
  <c r="P18944" i="4" s="1"/>
  <c r="O18817" i="4"/>
  <c r="P18817" i="4" s="1"/>
  <c r="O19926" i="4"/>
  <c r="P19926" i="4" s="1"/>
  <c r="O18770" i="4"/>
  <c r="P18770" i="4" s="1"/>
  <c r="O19029" i="4"/>
  <c r="P19029" i="4" s="1"/>
  <c r="O19606" i="4"/>
  <c r="P19606" i="4" s="1"/>
  <c r="O3630" i="4"/>
  <c r="P3630" i="4" s="1"/>
  <c r="O3351" i="4"/>
  <c r="P3351" i="4" s="1"/>
  <c r="Q3351" i="4" s="1"/>
  <c r="O3607" i="4"/>
  <c r="P3607" i="4" s="1"/>
  <c r="O3336" i="4"/>
  <c r="P3336" i="4" s="1"/>
  <c r="O7929" i="4"/>
  <c r="P7929" i="4" s="1"/>
  <c r="O2778" i="4"/>
  <c r="P2778" i="4" s="1"/>
  <c r="O3418" i="4"/>
  <c r="P3418" i="4" s="1"/>
  <c r="O7963" i="4"/>
  <c r="P7963" i="4" s="1"/>
  <c r="O3612" i="4"/>
  <c r="P3612" i="4" s="1"/>
  <c r="O3620" i="4"/>
  <c r="P3620" i="4" s="1"/>
  <c r="O2773" i="4"/>
  <c r="P2773" i="4" s="1"/>
  <c r="O2973" i="4"/>
  <c r="P2973" i="4" s="1"/>
  <c r="O3637" i="4"/>
  <c r="P3637" i="4" s="1"/>
  <c r="O11041" i="4"/>
  <c r="P11041" i="4" s="1"/>
  <c r="O11145" i="4"/>
  <c r="P11145" i="4" s="1"/>
  <c r="O12297" i="4"/>
  <c r="P12297" i="4" s="1"/>
  <c r="O12313" i="4"/>
  <c r="P12313" i="4" s="1"/>
  <c r="O12529" i="4"/>
  <c r="P12529" i="4" s="1"/>
  <c r="O13001" i="4"/>
  <c r="P13001" i="4" s="1"/>
  <c r="O13033" i="4"/>
  <c r="P13033" i="4" s="1"/>
  <c r="O10242" i="4"/>
  <c r="P10242" i="4" s="1"/>
  <c r="O10930" i="4"/>
  <c r="P10930" i="4" s="1"/>
  <c r="O10970" i="4"/>
  <c r="P10970" i="4" s="1"/>
  <c r="O11042" i="4"/>
  <c r="P11042" i="4" s="1"/>
  <c r="O12546" i="4"/>
  <c r="P12546" i="4" s="1"/>
  <c r="O12634" i="4"/>
  <c r="P12634" i="4" s="1"/>
  <c r="O12666" i="4"/>
  <c r="P12666" i="4" s="1"/>
  <c r="O13666" i="4"/>
  <c r="P13666" i="4" s="1"/>
  <c r="O10963" i="4"/>
  <c r="P10963" i="4" s="1"/>
  <c r="O11035" i="4"/>
  <c r="P11035" i="4" s="1"/>
  <c r="O11067" i="4"/>
  <c r="P11067" i="4" s="1"/>
  <c r="O11075" i="4"/>
  <c r="P11075" i="4" s="1"/>
  <c r="O11283" i="4"/>
  <c r="P11283" i="4" s="1"/>
  <c r="O12283" i="4"/>
  <c r="P12283" i="4" s="1"/>
  <c r="O12419" i="4"/>
  <c r="P12419" i="4" s="1"/>
  <c r="O12435" i="4"/>
  <c r="P12435" i="4" s="1"/>
  <c r="O13067" i="4"/>
  <c r="P13067" i="4" s="1"/>
  <c r="O10956" i="4"/>
  <c r="P10956" i="4" s="1"/>
  <c r="O10964" i="4"/>
  <c r="P10964" i="4" s="1"/>
  <c r="O10996" i="4"/>
  <c r="P10996" i="4" s="1"/>
  <c r="O11020" i="4"/>
  <c r="P11020" i="4" s="1"/>
  <c r="O11340" i="4"/>
  <c r="P11340" i="4" s="1"/>
  <c r="O12124" i="4"/>
  <c r="P12124" i="4" s="1"/>
  <c r="O12212" i="4"/>
  <c r="P12212" i="4" s="1"/>
  <c r="O12412" i="4"/>
  <c r="P12412" i="4" s="1"/>
  <c r="O12532" i="4"/>
  <c r="P12532" i="4" s="1"/>
  <c r="O12660" i="4"/>
  <c r="P12660" i="4" s="1"/>
  <c r="O13012" i="4"/>
  <c r="P13012" i="4" s="1"/>
  <c r="O13660" i="4"/>
  <c r="P13660" i="4" s="1"/>
  <c r="O10925" i="4"/>
  <c r="P10925" i="4" s="1"/>
  <c r="O11045" i="4"/>
  <c r="P11045" i="4" s="1"/>
  <c r="O11069" i="4"/>
  <c r="P11069" i="4" s="1"/>
  <c r="O11357" i="4"/>
  <c r="P11357" i="4" s="1"/>
  <c r="O12237" i="4"/>
  <c r="P12237" i="4" s="1"/>
  <c r="O13045" i="4"/>
  <c r="P13045" i="4" s="1"/>
  <c r="O13069" i="4"/>
  <c r="P13069" i="4" s="1"/>
  <c r="O10990" i="4"/>
  <c r="P10990" i="4" s="1"/>
  <c r="O11102" i="4"/>
  <c r="P11102" i="4" s="1"/>
  <c r="O11350" i="4"/>
  <c r="P11350" i="4" s="1"/>
  <c r="O12198" i="4"/>
  <c r="P12198" i="4" s="1"/>
  <c r="O12206" i="4"/>
  <c r="P12206" i="4" s="1"/>
  <c r="O12222" i="4"/>
  <c r="P12222" i="4" s="1"/>
  <c r="O12246" i="4"/>
  <c r="P12246" i="4" s="1"/>
  <c r="O12286" i="4"/>
  <c r="P12286" i="4" s="1"/>
  <c r="O12326" i="4"/>
  <c r="P12326" i="4" s="1"/>
  <c r="O12510" i="4"/>
  <c r="P12510" i="4" s="1"/>
  <c r="O10215" i="4"/>
  <c r="P10215" i="4" s="1"/>
  <c r="O12295" i="4"/>
  <c r="P12295" i="4" s="1"/>
  <c r="O12535" i="4"/>
  <c r="P12535" i="4" s="1"/>
  <c r="O11056" i="4"/>
  <c r="P11056" i="4" s="1"/>
  <c r="O11352" i="4"/>
  <c r="P11352" i="4" s="1"/>
  <c r="O12120" i="4"/>
  <c r="P12120" i="4" s="1"/>
  <c r="O12224" i="4"/>
  <c r="P12224" i="4" s="1"/>
  <c r="O12264" i="4"/>
  <c r="P12264" i="4" s="1"/>
  <c r="O12272" i="4"/>
  <c r="P12272" i="4" s="1"/>
  <c r="O12456" i="4"/>
  <c r="P12456" i="4" s="1"/>
  <c r="O12464" i="4"/>
  <c r="P12464" i="4" s="1"/>
  <c r="O12656" i="4"/>
  <c r="P12656" i="4" s="1"/>
  <c r="O13656" i="4"/>
  <c r="P13656" i="4" s="1"/>
  <c r="O13673" i="4"/>
  <c r="P13673" i="4" s="1"/>
  <c r="O13682" i="4"/>
  <c r="P13682" i="4" s="1"/>
  <c r="O14130" i="4"/>
  <c r="P14130" i="4" s="1"/>
  <c r="O14178" i="4"/>
  <c r="P14178" i="4" s="1"/>
  <c r="O14826" i="4"/>
  <c r="P14826" i="4" s="1"/>
  <c r="O14962" i="4"/>
  <c r="P14962" i="4" s="1"/>
  <c r="O15130" i="4"/>
  <c r="P15130" i="4" s="1"/>
  <c r="Q15130" i="4" s="1"/>
  <c r="O15202" i="4"/>
  <c r="P15202" i="4" s="1"/>
  <c r="Q15202" i="4" s="1"/>
  <c r="O15386" i="4"/>
  <c r="P15386" i="4" s="1"/>
  <c r="O15522" i="4"/>
  <c r="P15522" i="4" s="1"/>
  <c r="O16010" i="4"/>
  <c r="P16010" i="4" s="1"/>
  <c r="O17634" i="4"/>
  <c r="P17634" i="4" s="1"/>
  <c r="O14211" i="4"/>
  <c r="P14211" i="4" s="1"/>
  <c r="O14827" i="4"/>
  <c r="P14827" i="4" s="1"/>
  <c r="O14931" i="4"/>
  <c r="P14931" i="4" s="1"/>
  <c r="O15427" i="4"/>
  <c r="P15427" i="4" s="1"/>
  <c r="O15819" i="4"/>
  <c r="P15819" i="4" s="1"/>
  <c r="O15915" i="4"/>
  <c r="P15915" i="4" s="1"/>
  <c r="O15971" i="4"/>
  <c r="P15971" i="4" s="1"/>
  <c r="O16363" i="4"/>
  <c r="P16363" i="4" s="1"/>
  <c r="O16523" i="4"/>
  <c r="P16523" i="4" s="1"/>
  <c r="O18747" i="4"/>
  <c r="P18747" i="4" s="1"/>
  <c r="O13675" i="4"/>
  <c r="P13675" i="4" s="1"/>
  <c r="O14164" i="4"/>
  <c r="P14164" i="4" s="1"/>
  <c r="O14308" i="4"/>
  <c r="P14308" i="4" s="1"/>
  <c r="O15140" i="4"/>
  <c r="P15140" i="4" s="1"/>
  <c r="O15220" i="4"/>
  <c r="P15220" i="4" s="1"/>
  <c r="O15876" i="4"/>
  <c r="P15876" i="4" s="1"/>
  <c r="O16020" i="4"/>
  <c r="P16020" i="4" s="1"/>
  <c r="O16068" i="4"/>
  <c r="P16068" i="4" s="1"/>
  <c r="O14205" i="4"/>
  <c r="P14205" i="4" s="1"/>
  <c r="O14261" i="4"/>
  <c r="P14261" i="4" s="1"/>
  <c r="O14917" i="4"/>
  <c r="P14917" i="4" s="1"/>
  <c r="O14949" i="4"/>
  <c r="P14949" i="4" s="1"/>
  <c r="O15381" i="4"/>
  <c r="P15381" i="4" s="1"/>
  <c r="O15437" i="4"/>
  <c r="P15437" i="4" s="1"/>
  <c r="O15789" i="4"/>
  <c r="P15789" i="4" s="1"/>
  <c r="O15941" i="4"/>
  <c r="P15941" i="4" s="1"/>
  <c r="O15957" i="4"/>
  <c r="P15957" i="4" s="1"/>
  <c r="O15973" i="4"/>
  <c r="P15973" i="4" s="1"/>
  <c r="O16021" i="4"/>
  <c r="P16021" i="4" s="1"/>
  <c r="O16029" i="4"/>
  <c r="P16029" i="4" s="1"/>
  <c r="O17629" i="4"/>
  <c r="P17629" i="4" s="1"/>
  <c r="O14238" i="4"/>
  <c r="P14238" i="4" s="1"/>
  <c r="O14294" i="4"/>
  <c r="P14294" i="4" s="1"/>
  <c r="O14982" i="4"/>
  <c r="P14982" i="4" s="1"/>
  <c r="O15094" i="4"/>
  <c r="P15094" i="4" s="1"/>
  <c r="O15126" i="4"/>
  <c r="P15126" i="4" s="1"/>
  <c r="Q15126" i="4" s="1"/>
  <c r="O15174" i="4"/>
  <c r="P15174" i="4" s="1"/>
  <c r="O15238" i="4"/>
  <c r="P15238" i="4" s="1"/>
  <c r="O15342" i="4"/>
  <c r="P15342" i="4" s="1"/>
  <c r="O15854" i="4"/>
  <c r="P15854" i="4" s="1"/>
  <c r="O15886" i="4"/>
  <c r="P15886" i="4" s="1"/>
  <c r="O16230" i="4"/>
  <c r="P16230" i="4" s="1"/>
  <c r="O18478" i="4"/>
  <c r="P18478" i="4" s="1"/>
  <c r="O18486" i="4"/>
  <c r="P18486" i="4" s="1"/>
  <c r="O13687" i="4"/>
  <c r="P13687" i="4" s="1"/>
  <c r="O14135" i="4"/>
  <c r="P14135" i="4" s="1"/>
  <c r="O14167" i="4"/>
  <c r="P14167" i="4" s="1"/>
  <c r="O14255" i="4"/>
  <c r="P14255" i="4" s="1"/>
  <c r="O14887" i="4"/>
  <c r="P14887" i="4" s="1"/>
  <c r="O15039" i="4"/>
  <c r="P15039" i="4" s="1"/>
  <c r="O15047" i="4"/>
  <c r="P15047" i="4" s="1"/>
  <c r="O15071" i="4"/>
  <c r="P15071" i="4" s="1"/>
  <c r="O15119" i="4"/>
  <c r="P15119" i="4" s="1"/>
  <c r="O15351" i="4"/>
  <c r="P15351" i="4" s="1"/>
  <c r="O15423" i="4"/>
  <c r="P15423" i="4" s="1"/>
  <c r="O15783" i="4"/>
  <c r="P15783" i="4" s="1"/>
  <c r="O15823" i="4"/>
  <c r="P15823" i="4" s="1"/>
  <c r="O15983" i="4"/>
  <c r="P15983" i="4" s="1"/>
  <c r="O16495" i="4"/>
  <c r="P16495" i="4" s="1"/>
  <c r="O13696" i="4"/>
  <c r="P13696" i="4" s="1"/>
  <c r="O14192" i="4"/>
  <c r="P14192" i="4" s="1"/>
  <c r="O14304" i="4"/>
  <c r="P14304" i="4" s="1"/>
  <c r="O14328" i="4"/>
  <c r="P14328" i="4" s="1"/>
  <c r="O15128" i="4"/>
  <c r="P15128" i="4" s="1"/>
  <c r="O15224" i="4"/>
  <c r="P15224" i="4" s="1"/>
  <c r="O15432" i="4"/>
  <c r="P15432" i="4" s="1"/>
  <c r="O15464" i="4"/>
  <c r="P15464" i="4" s="1"/>
  <c r="O15760" i="4"/>
  <c r="P15760" i="4" s="1"/>
  <c r="O15848" i="4"/>
  <c r="P15848" i="4" s="1"/>
  <c r="O15880" i="4"/>
  <c r="P15880" i="4" s="1"/>
  <c r="O16072" i="4"/>
  <c r="P16072" i="4" s="1"/>
  <c r="O17656" i="4"/>
  <c r="P17656" i="4" s="1"/>
  <c r="O18680" i="4"/>
  <c r="P18680" i="4" s="1"/>
  <c r="O13689" i="4"/>
  <c r="P13689" i="4" s="1"/>
  <c r="O13697" i="4"/>
  <c r="P13697" i="4" s="1"/>
  <c r="O14217" i="4"/>
  <c r="P14217" i="4" s="1"/>
  <c r="O14937" i="4"/>
  <c r="P14937" i="4" s="1"/>
  <c r="O15337" i="4"/>
  <c r="P15337" i="4" s="1"/>
  <c r="O15433" i="4"/>
  <c r="P15433" i="4" s="1"/>
  <c r="O15833" i="4"/>
  <c r="P15833" i="4" s="1"/>
  <c r="O15849" i="4"/>
  <c r="P15849" i="4" s="1"/>
  <c r="O15977" i="4"/>
  <c r="P15977" i="4" s="1"/>
  <c r="O16001" i="4"/>
  <c r="P16001" i="4" s="1"/>
  <c r="O16033" i="4"/>
  <c r="P16033" i="4" s="1"/>
  <c r="O20749" i="4"/>
  <c r="P20749" i="4" s="1"/>
  <c r="O20805" i="4"/>
  <c r="P20805" i="4" s="1"/>
  <c r="O20821" i="4"/>
  <c r="P20821" i="4" s="1"/>
  <c r="O20837" i="4"/>
  <c r="P20837" i="4" s="1"/>
  <c r="O20845" i="4"/>
  <c r="P20845" i="4" s="1"/>
  <c r="O21189" i="4"/>
  <c r="P21189" i="4" s="1"/>
  <c r="O21957" i="4"/>
  <c r="P21957" i="4" s="1"/>
  <c r="O22061" i="4"/>
  <c r="P22061" i="4" s="1"/>
  <c r="O22757" i="4"/>
  <c r="P22757" i="4" s="1"/>
  <c r="O22821" i="4"/>
  <c r="P22821" i="4" s="1"/>
  <c r="O22965" i="4"/>
  <c r="P22965" i="4" s="1"/>
  <c r="O22997" i="4"/>
  <c r="P22997" i="4" s="1"/>
  <c r="O23021" i="4"/>
  <c r="P23021" i="4" s="1"/>
  <c r="O23309" i="4"/>
  <c r="P23309" i="4" s="1"/>
  <c r="O20758" i="4"/>
  <c r="P20758" i="4" s="1"/>
  <c r="O20878" i="4"/>
  <c r="P20878" i="4" s="1"/>
  <c r="O20926" i="4"/>
  <c r="P20926" i="4" s="1"/>
  <c r="O21086" i="4"/>
  <c r="P21086" i="4" s="1"/>
  <c r="O21182" i="4"/>
  <c r="P21182" i="4" s="1"/>
  <c r="O22454" i="4"/>
  <c r="P22454" i="4" s="1"/>
  <c r="O22494" i="4"/>
  <c r="P22494" i="4" s="1"/>
  <c r="O22750" i="4"/>
  <c r="P22750" i="4" s="1"/>
  <c r="O22950" i="4"/>
  <c r="P22950" i="4" s="1"/>
  <c r="O24574" i="4"/>
  <c r="P24574" i="4" s="1"/>
  <c r="O20679" i="4"/>
  <c r="P20679" i="4" s="1"/>
  <c r="O20871" i="4"/>
  <c r="P20871" i="4" s="1"/>
  <c r="O21007" i="4"/>
  <c r="P21007" i="4" s="1"/>
  <c r="O21183" i="4"/>
  <c r="P21183" i="4" s="1"/>
  <c r="O21383" i="4"/>
  <c r="P21383" i="4" s="1"/>
  <c r="O21951" i="4"/>
  <c r="P21951" i="4" s="1"/>
  <c r="O21959" i="4"/>
  <c r="P21959" i="4" s="1"/>
  <c r="O22111" i="4"/>
  <c r="P22111" i="4" s="1"/>
  <c r="O22519" i="4"/>
  <c r="P22519" i="4" s="1"/>
  <c r="Q22519" i="4" s="1"/>
  <c r="O23039" i="4"/>
  <c r="P23039" i="4" s="1"/>
  <c r="O20704" i="4"/>
  <c r="P20704" i="4" s="1"/>
  <c r="O20816" i="4"/>
  <c r="P20816" i="4" s="1"/>
  <c r="O20872" i="4"/>
  <c r="P20872" i="4" s="1"/>
  <c r="O20984" i="4"/>
  <c r="P20984" i="4" s="1"/>
  <c r="O21376" i="4"/>
  <c r="P21376" i="4" s="1"/>
  <c r="O21520" i="4"/>
  <c r="P21520" i="4" s="1"/>
  <c r="O21560" i="4"/>
  <c r="P21560" i="4" s="1"/>
  <c r="O21568" i="4"/>
  <c r="P21568" i="4" s="1"/>
  <c r="O21624" i="4"/>
  <c r="P21624" i="4" s="1"/>
  <c r="O22512" i="4"/>
  <c r="P22512" i="4" s="1"/>
  <c r="O22880" i="4"/>
  <c r="P22880" i="4" s="1"/>
  <c r="O22984" i="4"/>
  <c r="P22984" i="4" s="1"/>
  <c r="O23008" i="4"/>
  <c r="P23008" i="4" s="1"/>
  <c r="O23304" i="4"/>
  <c r="P23304" i="4" s="1"/>
  <c r="O20889" i="4"/>
  <c r="P20889" i="4" s="1"/>
  <c r="O21313" i="4"/>
  <c r="P21313" i="4" s="1"/>
  <c r="O21337" i="4"/>
  <c r="P21337" i="4" s="1"/>
  <c r="O21465" i="4"/>
  <c r="P21465" i="4" s="1"/>
  <c r="O21625" i="4"/>
  <c r="P21625" i="4" s="1"/>
  <c r="O22513" i="4"/>
  <c r="P22513" i="4" s="1"/>
  <c r="O22609" i="4"/>
  <c r="P22609" i="4" s="1"/>
  <c r="O22897" i="4"/>
  <c r="P22897" i="4" s="1"/>
  <c r="O23001" i="4"/>
  <c r="P23001" i="4" s="1"/>
  <c r="O23217" i="4"/>
  <c r="P23217" i="4" s="1"/>
  <c r="O23305" i="4"/>
  <c r="P23305" i="4" s="1"/>
  <c r="O20754" i="4"/>
  <c r="P20754" i="4" s="1"/>
  <c r="O20762" i="4"/>
  <c r="P20762" i="4" s="1"/>
  <c r="O20882" i="4"/>
  <c r="P20882" i="4" s="1"/>
  <c r="O20930" i="4"/>
  <c r="P20930" i="4" s="1"/>
  <c r="O20946" i="4"/>
  <c r="P20946" i="4" s="1"/>
  <c r="O20962" i="4"/>
  <c r="P20962" i="4" s="1"/>
  <c r="O21514" i="4"/>
  <c r="P21514" i="4" s="1"/>
  <c r="O21586" i="4"/>
  <c r="P21586" i="4" s="1"/>
  <c r="O21618" i="4"/>
  <c r="P21618" i="4" s="1"/>
  <c r="O21882" i="4"/>
  <c r="P21882" i="4" s="1"/>
  <c r="O21946" i="4"/>
  <c r="P21946" i="4" s="1"/>
  <c r="O22090" i="4"/>
  <c r="P22090" i="4" s="1"/>
  <c r="O22106" i="4"/>
  <c r="P22106" i="4" s="1"/>
  <c r="O22538" i="4"/>
  <c r="P22538" i="4" s="1"/>
  <c r="O22746" i="4"/>
  <c r="P22746" i="4" s="1"/>
  <c r="Q22746" i="4" s="1"/>
  <c r="O22802" i="4"/>
  <c r="P22802" i="4" s="1"/>
  <c r="O23354" i="4"/>
  <c r="P23354" i="4" s="1"/>
  <c r="O23658" i="4"/>
  <c r="P23658" i="4" s="1"/>
  <c r="O20763" i="4"/>
  <c r="P20763" i="4" s="1"/>
  <c r="O20779" i="4"/>
  <c r="P20779" i="4" s="1"/>
  <c r="O20827" i="4"/>
  <c r="P20827" i="4" s="1"/>
  <c r="O20867" i="4"/>
  <c r="P20867" i="4" s="1"/>
  <c r="O20891" i="4"/>
  <c r="P20891" i="4" s="1"/>
  <c r="O20939" i="4"/>
  <c r="P20939" i="4" s="1"/>
  <c r="O21347" i="4"/>
  <c r="P21347" i="4" s="1"/>
  <c r="O21531" i="4"/>
  <c r="P21531" i="4" s="1"/>
  <c r="O22187" i="4"/>
  <c r="P22187" i="4" s="1"/>
  <c r="O22211" i="4"/>
  <c r="P22211" i="4" s="1"/>
  <c r="O22843" i="4"/>
  <c r="P22843" i="4" s="1"/>
  <c r="O23027" i="4"/>
  <c r="P23027" i="4" s="1"/>
  <c r="O23283" i="4"/>
  <c r="P23283" i="4" s="1"/>
  <c r="O23955" i="4"/>
  <c r="P23955" i="4" s="1"/>
  <c r="O20700" i="4"/>
  <c r="P20700" i="4" s="1"/>
  <c r="O20748" i="4"/>
  <c r="P20748" i="4" s="1"/>
  <c r="O20756" i="4"/>
  <c r="P20756" i="4" s="1"/>
  <c r="O20836" i="4"/>
  <c r="P20836" i="4" s="1"/>
  <c r="O20884" i="4"/>
  <c r="P20884" i="4" s="1"/>
  <c r="O20892" i="4"/>
  <c r="P20892" i="4" s="1"/>
  <c r="O21260" i="4"/>
  <c r="P21260" i="4" s="1"/>
  <c r="O21492" i="4"/>
  <c r="P21492" i="4" s="1"/>
  <c r="O21556" i="4"/>
  <c r="P21556" i="4" s="1"/>
  <c r="O22028" i="4"/>
  <c r="P22028" i="4" s="1"/>
  <c r="O22596" i="4"/>
  <c r="P22596" i="4" s="1"/>
  <c r="O22748" i="4"/>
  <c r="P22748" i="4" s="1"/>
  <c r="Q22748" i="4" s="1"/>
  <c r="O22860" i="4"/>
  <c r="P22860" i="4" s="1"/>
  <c r="O22980" i="4"/>
  <c r="P22980" i="4" s="1"/>
  <c r="O23300" i="4"/>
  <c r="P23300" i="4" s="1"/>
  <c r="O24588" i="4"/>
  <c r="P24588" i="4" s="1"/>
  <c r="O25033" i="4"/>
  <c r="P25033" i="4" s="1"/>
  <c r="O24988" i="4"/>
  <c r="P24988" i="4" s="1"/>
  <c r="O24997" i="4"/>
  <c r="P24997" i="4" s="1"/>
  <c r="O24998" i="4"/>
  <c r="P24998" i="4" s="1"/>
  <c r="O7882" i="4"/>
  <c r="P7882" i="4" s="1"/>
  <c r="O14389" i="4"/>
  <c r="P14389" i="4" s="1"/>
  <c r="O15625" i="4"/>
  <c r="P15625" i="4" s="1"/>
  <c r="O1016" i="4"/>
  <c r="P1016" i="4" s="1"/>
  <c r="O1046" i="4"/>
  <c r="P1046" i="4" s="1"/>
  <c r="O7796" i="4"/>
  <c r="P7796" i="4" s="1"/>
  <c r="O12803" i="4"/>
  <c r="P12803" i="4" s="1"/>
  <c r="O13187" i="4"/>
  <c r="P13187" i="4" s="1"/>
  <c r="O11567" i="4"/>
  <c r="P11567" i="4" s="1"/>
  <c r="O11512" i="4"/>
  <c r="P11512" i="4" s="1"/>
  <c r="O20096" i="4"/>
  <c r="P20096" i="4" s="1"/>
  <c r="O19227" i="4"/>
  <c r="P19227" i="4" s="1"/>
  <c r="O11475" i="4"/>
  <c r="P11475" i="4" s="1"/>
  <c r="O13384" i="4"/>
  <c r="P13384" i="4" s="1"/>
  <c r="O18700" i="4"/>
  <c r="P18700" i="4" s="1"/>
  <c r="O18686" i="4"/>
  <c r="P18686" i="4" s="1"/>
  <c r="O18831" i="4"/>
  <c r="P18831" i="4" s="1"/>
  <c r="O19168" i="4"/>
  <c r="P19168" i="4" s="1"/>
  <c r="O19408" i="4"/>
  <c r="P19408" i="4" s="1"/>
  <c r="O19649" i="4"/>
  <c r="P19649" i="4" s="1"/>
  <c r="O19881" i="4"/>
  <c r="P19881" i="4" s="1"/>
  <c r="O19754" i="4"/>
  <c r="P19754" i="4" s="1"/>
  <c r="O19794" i="4"/>
  <c r="P19794" i="4" s="1"/>
  <c r="O19883" i="4"/>
  <c r="P19883" i="4" s="1"/>
  <c r="O13131" i="4"/>
  <c r="P13131" i="4" s="1"/>
  <c r="O11740" i="4"/>
  <c r="P11740" i="4" s="1"/>
  <c r="O11733" i="4"/>
  <c r="P11733" i="4" s="1"/>
  <c r="O13464" i="4"/>
  <c r="P13464" i="4" s="1"/>
  <c r="O18758" i="4"/>
  <c r="P18758" i="4" s="1"/>
  <c r="O7759" i="4"/>
  <c r="P7759" i="4" s="1"/>
  <c r="O7802" i="4"/>
  <c r="P7802" i="4" s="1"/>
  <c r="O10186" i="4"/>
  <c r="P10186" i="4" s="1"/>
  <c r="O10226" i="4"/>
  <c r="P10226" i="4" s="1"/>
  <c r="O13570" i="4"/>
  <c r="P13570" i="4" s="1"/>
  <c r="O12684" i="4"/>
  <c r="P12684" i="4" s="1"/>
  <c r="O12685" i="4"/>
  <c r="P12685" i="4" s="1"/>
  <c r="O13214" i="4"/>
  <c r="P13214" i="4" s="1"/>
  <c r="O13558" i="4"/>
  <c r="P13558" i="4" s="1"/>
  <c r="O13559" i="4"/>
  <c r="P13559" i="4" s="1"/>
  <c r="O13567" i="4"/>
  <c r="P13567" i="4" s="1"/>
  <c r="O14618" i="4"/>
  <c r="P14618" i="4" s="1"/>
  <c r="O15315" i="4"/>
  <c r="P15315" i="4" s="1"/>
  <c r="O20193" i="4"/>
  <c r="P20193" i="4" s="1"/>
  <c r="O10683" i="4"/>
  <c r="P10683" i="4" s="1"/>
  <c r="O10836" i="4"/>
  <c r="P10836" i="4" s="1"/>
  <c r="O2174" i="4"/>
  <c r="P2174" i="4" s="1"/>
  <c r="O10817" i="4"/>
  <c r="P10817" i="4" s="1"/>
  <c r="O11523" i="4"/>
  <c r="P11523" i="4" s="1"/>
  <c r="O12808" i="4"/>
  <c r="P12808" i="4" s="1"/>
  <c r="O14603" i="4"/>
  <c r="P14603" i="4" s="1"/>
  <c r="O15013" i="4"/>
  <c r="P15013" i="4" s="1"/>
  <c r="O19237" i="4"/>
  <c r="P19237" i="4" s="1"/>
  <c r="O19413" i="4"/>
  <c r="P19413" i="4" s="1"/>
  <c r="O20105" i="4"/>
  <c r="P20105" i="4" s="1"/>
  <c r="O19234" i="4"/>
  <c r="P19234" i="4" s="1"/>
  <c r="O7756" i="4"/>
  <c r="P7756" i="4" s="1"/>
  <c r="O11521" i="4"/>
  <c r="P11521" i="4" s="1"/>
  <c r="O11633" i="4"/>
  <c r="P11633" i="4" s="1"/>
  <c r="O13427" i="4"/>
  <c r="P13427" i="4" s="1"/>
  <c r="O11871" i="4"/>
  <c r="P11871" i="4" s="1"/>
  <c r="O14601" i="4"/>
  <c r="P14601" i="4" s="1"/>
  <c r="O11737" i="4"/>
  <c r="P11737" i="4" s="1"/>
  <c r="O13155" i="4"/>
  <c r="P13155" i="4" s="1"/>
  <c r="O12765" i="4"/>
  <c r="P12765" i="4" s="1"/>
  <c r="O11494" i="4"/>
  <c r="P11494" i="4" s="1"/>
  <c r="O11792" i="4"/>
  <c r="P11792" i="4" s="1"/>
  <c r="O19954" i="4"/>
  <c r="P19954" i="4" s="1"/>
  <c r="O7877" i="4"/>
  <c r="P7877" i="4" s="1"/>
  <c r="O13329" i="4"/>
  <c r="P13329" i="4" s="1"/>
  <c r="O11908" i="4"/>
  <c r="P11908" i="4" s="1"/>
  <c r="O13197" i="4"/>
  <c r="P13197" i="4" s="1"/>
  <c r="O13437" i="4"/>
  <c r="P13437" i="4" s="1"/>
  <c r="O12592" i="4"/>
  <c r="P12592" i="4" s="1"/>
  <c r="O13312" i="4"/>
  <c r="P13312" i="4" s="1"/>
  <c r="O18874" i="4"/>
  <c r="P18874" i="4" s="1"/>
  <c r="O18906" i="4"/>
  <c r="P18906" i="4" s="1"/>
  <c r="O18902" i="4"/>
  <c r="P18902" i="4" s="1"/>
  <c r="O14609" i="4"/>
  <c r="P14609" i="4" s="1"/>
  <c r="O20257" i="4"/>
  <c r="P20257" i="4" s="1"/>
  <c r="O20147" i="4"/>
  <c r="P20147" i="4" s="1"/>
  <c r="O12169" i="4"/>
  <c r="P12169" i="4" s="1"/>
  <c r="O12619" i="4"/>
  <c r="P12619" i="4" s="1"/>
  <c r="O13555" i="4"/>
  <c r="P13555" i="4" s="1"/>
  <c r="O13196" i="4"/>
  <c r="P13196" i="4" s="1"/>
  <c r="O12006" i="4"/>
  <c r="P12006" i="4" s="1"/>
  <c r="O12616" i="4"/>
  <c r="P12616" i="4" s="1"/>
  <c r="O20238" i="4"/>
  <c r="P20238" i="4" s="1"/>
  <c r="O20152" i="4"/>
  <c r="P20152" i="4" s="1"/>
  <c r="O20226" i="4"/>
  <c r="P20226" i="4" s="1"/>
  <c r="O19428" i="4"/>
  <c r="P19428" i="4" s="1"/>
  <c r="O20228" i="4"/>
  <c r="P20228" i="4" s="1"/>
  <c r="O18805" i="4"/>
  <c r="P18805" i="4" s="1"/>
  <c r="O18961" i="4"/>
  <c r="P18961" i="4" s="1"/>
  <c r="O1034" i="4"/>
  <c r="P1034" i="4" s="1"/>
  <c r="O7803" i="4"/>
  <c r="P7803" i="4" s="1"/>
  <c r="O11937" i="4"/>
  <c r="P11937" i="4" s="1"/>
  <c r="O11945" i="4"/>
  <c r="P11945" i="4" s="1"/>
  <c r="O12586" i="4"/>
  <c r="P12586" i="4" s="1"/>
  <c r="O10891" i="4"/>
  <c r="P10891" i="4" s="1"/>
  <c r="O13587" i="4"/>
  <c r="P13587" i="4" s="1"/>
  <c r="O10805" i="4"/>
  <c r="P10805" i="4" s="1"/>
  <c r="O14643" i="4"/>
  <c r="P14643" i="4" s="1"/>
  <c r="O14636" i="4"/>
  <c r="P14636" i="4" s="1"/>
  <c r="O19302" i="4"/>
  <c r="P19302" i="4" s="1"/>
  <c r="O20288" i="4"/>
  <c r="P20288" i="4" s="1"/>
  <c r="O20528" i="4"/>
  <c r="P20528" i="4" s="1"/>
  <c r="O19305" i="4"/>
  <c r="P19305" i="4" s="1"/>
  <c r="O20265" i="4"/>
  <c r="P20265" i="4" s="1"/>
  <c r="O19483" i="4"/>
  <c r="P19483" i="4" s="1"/>
  <c r="O14427" i="4"/>
  <c r="P14427" i="4" s="1"/>
  <c r="O19181" i="4"/>
  <c r="P19181" i="4" s="1"/>
  <c r="O15627" i="4"/>
  <c r="P15627" i="4" s="1"/>
  <c r="O18974" i="4"/>
  <c r="P18974" i="4" s="1"/>
  <c r="O13457" i="4"/>
  <c r="P13457" i="4" s="1"/>
  <c r="O15564" i="4"/>
  <c r="P15564" i="4" s="1"/>
  <c r="O10865" i="4"/>
  <c r="P10865" i="4" s="1"/>
  <c r="O12589" i="4"/>
  <c r="P12589" i="4" s="1"/>
  <c r="O11942" i="4"/>
  <c r="P11942" i="4" s="1"/>
  <c r="O12030" i="4"/>
  <c r="P12030" i="4" s="1"/>
  <c r="O13590" i="4"/>
  <c r="P13590" i="4" s="1"/>
  <c r="O13328" i="4"/>
  <c r="P13328" i="4" s="1"/>
  <c r="O14635" i="4"/>
  <c r="P14635" i="4" s="1"/>
  <c r="O14652" i="4"/>
  <c r="P14652" i="4" s="1"/>
  <c r="O15676" i="4"/>
  <c r="P15676" i="4" s="1"/>
  <c r="O14631" i="4"/>
  <c r="P14631" i="4" s="1"/>
  <c r="O14647" i="4"/>
  <c r="P14647" i="4" s="1"/>
  <c r="O14640" i="4"/>
  <c r="P14640" i="4" s="1"/>
  <c r="O14401" i="4"/>
  <c r="P14401" i="4" s="1"/>
  <c r="O14441" i="4"/>
  <c r="P14441" i="4" s="1"/>
  <c r="R14441" i="4" s="1"/>
  <c r="O20309" i="4"/>
  <c r="P20309" i="4" s="1"/>
  <c r="O19319" i="4"/>
  <c r="P19319" i="4" s="1"/>
  <c r="O20271" i="4"/>
  <c r="P20271" i="4" s="1"/>
  <c r="O20306" i="4"/>
  <c r="P20306" i="4" s="1"/>
  <c r="O20490" i="4"/>
  <c r="P20490" i="4" s="1"/>
  <c r="O19300" i="4"/>
  <c r="P19300" i="4" s="1"/>
  <c r="O20196" i="4"/>
  <c r="P20196" i="4" s="1"/>
  <c r="O13456" i="4"/>
  <c r="P13456" i="4" s="1"/>
  <c r="O19040" i="4"/>
  <c r="P19040" i="4" s="1"/>
  <c r="O12809" i="4"/>
  <c r="P12809" i="4" s="1"/>
  <c r="O13479" i="4"/>
  <c r="P13479" i="4" s="1"/>
  <c r="O19203" i="4"/>
  <c r="P19203" i="4" s="1"/>
  <c r="O12764" i="4"/>
  <c r="P12764" i="4" s="1"/>
  <c r="O19166" i="4"/>
  <c r="P19166" i="4" s="1"/>
  <c r="O19920" i="4"/>
  <c r="P19920" i="4" s="1"/>
  <c r="O19750" i="4"/>
  <c r="P19750" i="4" s="1"/>
  <c r="O19659" i="4"/>
  <c r="P19659" i="4" s="1"/>
  <c r="O13347" i="4"/>
  <c r="P13347" i="4" s="1"/>
  <c r="O13104" i="4"/>
  <c r="P13104" i="4" s="1"/>
  <c r="O18828" i="4"/>
  <c r="P18828" i="4" s="1"/>
  <c r="O19925" i="4"/>
  <c r="P19925" i="4" s="1"/>
  <c r="O19152" i="4"/>
  <c r="P19152" i="4" s="1"/>
  <c r="O11681" i="4"/>
  <c r="P11681" i="4" s="1"/>
  <c r="O10730" i="4"/>
  <c r="P10730" i="4" s="1"/>
  <c r="O14476" i="4"/>
  <c r="P14476" i="4" s="1"/>
  <c r="O11658" i="4"/>
  <c r="P11658" i="4" s="1"/>
  <c r="O10727" i="4"/>
  <c r="P10727" i="4" s="1"/>
  <c r="O18751" i="4"/>
  <c r="P18751" i="4" s="1"/>
  <c r="O19627" i="4"/>
  <c r="P19627" i="4" s="1"/>
  <c r="O1014" i="4"/>
  <c r="P1014" i="4" s="1"/>
  <c r="O7745" i="4"/>
  <c r="P7745" i="4" s="1"/>
  <c r="O13201" i="4"/>
  <c r="P13201" i="4" s="1"/>
  <c r="O10778" i="4"/>
  <c r="P10778" i="4" s="1"/>
  <c r="O11878" i="4"/>
  <c r="P11878" i="4" s="1"/>
  <c r="O14485" i="4"/>
  <c r="P14485" i="4" s="1"/>
  <c r="O19566" i="4"/>
  <c r="P19566" i="4" s="1"/>
  <c r="O19753" i="4"/>
  <c r="P19753" i="4" s="1"/>
  <c r="O2171" i="4"/>
  <c r="P2171" i="4" s="1"/>
  <c r="O1012" i="4"/>
  <c r="P1012" i="4" s="1"/>
  <c r="O1052" i="4"/>
  <c r="P1052" i="4" s="1"/>
  <c r="R1052" i="4" s="1"/>
  <c r="O11873" i="4"/>
  <c r="P11873" i="4" s="1"/>
  <c r="O13529" i="4"/>
  <c r="P13529" i="4" s="1"/>
  <c r="O12828" i="4"/>
  <c r="P12828" i="4" s="1"/>
  <c r="O12829" i="4"/>
  <c r="P12829" i="4" s="1"/>
  <c r="O13355" i="4"/>
  <c r="P13355" i="4" s="1"/>
  <c r="O18717" i="4"/>
  <c r="P18717" i="4" s="1"/>
  <c r="O15616" i="4"/>
  <c r="P15616" i="4" s="1"/>
  <c r="O14393" i="4"/>
  <c r="P14393" i="4" s="1"/>
  <c r="O19975" i="4"/>
  <c r="P19975" i="4" s="1"/>
  <c r="O19769" i="4"/>
  <c r="P19769" i="4" s="1"/>
  <c r="O10752" i="4"/>
  <c r="P10752" i="4" s="1"/>
  <c r="O12736" i="4"/>
  <c r="P12736" i="4" s="1"/>
  <c r="O19088" i="4"/>
  <c r="P19088" i="4" s="1"/>
  <c r="O18753" i="4"/>
  <c r="P18753" i="4" s="1"/>
  <c r="O19608" i="4"/>
  <c r="P19608" i="4" s="1"/>
  <c r="O13150" i="4"/>
  <c r="P13150" i="4" s="1"/>
  <c r="O15594" i="4"/>
  <c r="P15594" i="4" s="1"/>
  <c r="O18815" i="4"/>
  <c r="P18815" i="4" s="1"/>
  <c r="O19855" i="4"/>
  <c r="P19855" i="4" s="1"/>
  <c r="O19568" i="4"/>
  <c r="P19568" i="4" s="1"/>
  <c r="O19584" i="4"/>
  <c r="P19584" i="4" s="1"/>
  <c r="O10841" i="4"/>
  <c r="P10841" i="4" s="1"/>
  <c r="O11905" i="4"/>
  <c r="P11905" i="4" s="1"/>
  <c r="O13449" i="4"/>
  <c r="P13449" i="4" s="1"/>
  <c r="O11907" i="4"/>
  <c r="P11907" i="4" s="1"/>
  <c r="O13564" i="4"/>
  <c r="P13564" i="4" s="1"/>
  <c r="O12624" i="4"/>
  <c r="P12624" i="4" s="1"/>
  <c r="O20174" i="4"/>
  <c r="P20174" i="4" s="1"/>
  <c r="O20246" i="4"/>
  <c r="P20246" i="4" s="1"/>
  <c r="O20281" i="4"/>
  <c r="P20281" i="4" s="1"/>
  <c r="O20170" i="4"/>
  <c r="P20170" i="4" s="1"/>
  <c r="O11789" i="4"/>
  <c r="P11789" i="4" s="1"/>
  <c r="O11790" i="4"/>
  <c r="P11790" i="4" s="1"/>
  <c r="O13383" i="4"/>
  <c r="P13383" i="4" s="1"/>
  <c r="O18818" i="4"/>
  <c r="P18818" i="4" s="1"/>
  <c r="O19118" i="4"/>
  <c r="P19118" i="4" s="1"/>
  <c r="O14551" i="4"/>
  <c r="P14551" i="4" s="1"/>
  <c r="O13340" i="4"/>
  <c r="P13340" i="4" s="1"/>
  <c r="O11744" i="4"/>
  <c r="P11744" i="4" s="1"/>
  <c r="O18956" i="4"/>
  <c r="P18956" i="4" s="1"/>
  <c r="O18957" i="4"/>
  <c r="P18957" i="4" s="1"/>
  <c r="O19671" i="4"/>
  <c r="P19671" i="4" s="1"/>
  <c r="O2148" i="4"/>
  <c r="P2148" i="4" s="1"/>
  <c r="O13486" i="4"/>
  <c r="P13486" i="4" s="1"/>
  <c r="O20048" i="4"/>
  <c r="P20048" i="4" s="1"/>
  <c r="O911" i="4"/>
  <c r="P911" i="4" s="1"/>
  <c r="O935" i="4"/>
  <c r="P935" i="4" s="1"/>
  <c r="O2015" i="4"/>
  <c r="P2015" i="4" s="1"/>
  <c r="O1984" i="4"/>
  <c r="P1984" i="4" s="1"/>
  <c r="O2008" i="4"/>
  <c r="P2008" i="4" s="1"/>
  <c r="O2064" i="4"/>
  <c r="P2064" i="4" s="1"/>
  <c r="O2072" i="4"/>
  <c r="P2072" i="4" s="1"/>
  <c r="O2104" i="4"/>
  <c r="P2104" i="4" s="1"/>
  <c r="O625" i="4"/>
  <c r="P625" i="4" s="1"/>
  <c r="O2065" i="4"/>
  <c r="P2065" i="4" s="1"/>
  <c r="O850" i="4"/>
  <c r="P850" i="4" s="1"/>
  <c r="O1994" i="4"/>
  <c r="P1994" i="4" s="1"/>
  <c r="O684" i="4"/>
  <c r="P684" i="4" s="1"/>
  <c r="O828" i="4"/>
  <c r="P828" i="4" s="1"/>
  <c r="O892" i="4"/>
  <c r="P892" i="4" s="1"/>
  <c r="O1972" i="4"/>
  <c r="P1972" i="4" s="1"/>
  <c r="O2116" i="4"/>
  <c r="P2116" i="4" s="1"/>
  <c r="O629" i="4"/>
  <c r="P629" i="4" s="1"/>
  <c r="O917" i="4"/>
  <c r="P917" i="4" s="1"/>
  <c r="O1541" i="4"/>
  <c r="P1541" i="4" s="1"/>
  <c r="O654" i="4"/>
  <c r="P654" i="4" s="1"/>
  <c r="O846" i="4"/>
  <c r="P846" i="4" s="1"/>
  <c r="O4022" i="4"/>
  <c r="P4022" i="4" s="1"/>
  <c r="O4302" i="4"/>
  <c r="P4302" i="4" s="1"/>
  <c r="O4630" i="4"/>
  <c r="P4630" i="4" s="1"/>
  <c r="O5206" i="4"/>
  <c r="P5206" i="4" s="1"/>
  <c r="O5470" i="4"/>
  <c r="P5470" i="4" s="1"/>
  <c r="O5606" i="4"/>
  <c r="P5606" i="4" s="1"/>
  <c r="O6302" i="4"/>
  <c r="P6302" i="4" s="1"/>
  <c r="O7110" i="4"/>
  <c r="P7110" i="4" s="1"/>
  <c r="O7126" i="4"/>
  <c r="P7126" i="4" s="1"/>
  <c r="O7406" i="4"/>
  <c r="P7406" i="4" s="1"/>
  <c r="O4167" i="4"/>
  <c r="P4167" i="4" s="1"/>
  <c r="O4295" i="4"/>
  <c r="P4295" i="4" s="1"/>
  <c r="O4655" i="4"/>
  <c r="P4655" i="4" s="1"/>
  <c r="O4727" i="4"/>
  <c r="P4727" i="4" s="1"/>
  <c r="O5183" i="4"/>
  <c r="P5183" i="4" s="1"/>
  <c r="O5423" i="4"/>
  <c r="P5423" i="4" s="1"/>
  <c r="O5431" i="4"/>
  <c r="P5431" i="4" s="1"/>
  <c r="O5439" i="4"/>
  <c r="P5439" i="4" s="1"/>
  <c r="O5503" i="4"/>
  <c r="P5503" i="4" s="1"/>
  <c r="O5511" i="4"/>
  <c r="P5511" i="4" s="1"/>
  <c r="O5575" i="4"/>
  <c r="P5575" i="4" s="1"/>
  <c r="O8111" i="4"/>
  <c r="P8111" i="4" s="1"/>
  <c r="O4608" i="4"/>
  <c r="P4608" i="4" s="1"/>
  <c r="O4624" i="4"/>
  <c r="P4624" i="4" s="1"/>
  <c r="O4752" i="4"/>
  <c r="P4752" i="4" s="1"/>
  <c r="O5144" i="4"/>
  <c r="P5144" i="4" s="1"/>
  <c r="O5184" i="4"/>
  <c r="P5184" i="4" s="1"/>
  <c r="O5320" i="4"/>
  <c r="P5320" i="4" s="1"/>
  <c r="O5384" i="4"/>
  <c r="P5384" i="4" s="1"/>
  <c r="O5408" i="4"/>
  <c r="P5408" i="4" s="1"/>
  <c r="O5552" i="4"/>
  <c r="P5552" i="4" s="1"/>
  <c r="O5840" i="4"/>
  <c r="P5840" i="4" s="1"/>
  <c r="O5896" i="4"/>
  <c r="P5896" i="4" s="1"/>
  <c r="O3969" i="4"/>
  <c r="P3969" i="4" s="1"/>
  <c r="O4001" i="4"/>
  <c r="P4001" i="4" s="1"/>
  <c r="O4601" i="4"/>
  <c r="P4601" i="4" s="1"/>
  <c r="O4649" i="4"/>
  <c r="P4649" i="4" s="1"/>
  <c r="O4825" i="4"/>
  <c r="P4825" i="4" s="1"/>
  <c r="O6097" i="4"/>
  <c r="P6097" i="4" s="1"/>
  <c r="O6369" i="4"/>
  <c r="P6369" i="4" s="1"/>
  <c r="O6785" i="4"/>
  <c r="P6785" i="4" s="1"/>
  <c r="O7113" i="4"/>
  <c r="P7113" i="4" s="1"/>
  <c r="O7409" i="4"/>
  <c r="P7409" i="4" s="1"/>
  <c r="O4578" i="4"/>
  <c r="P4578" i="4" s="1"/>
  <c r="O4658" i="4"/>
  <c r="P4658" i="4" s="1"/>
  <c r="O5026" i="4"/>
  <c r="P5026" i="4" s="1"/>
  <c r="O5418" i="4"/>
  <c r="P5418" i="4" s="1"/>
  <c r="O5434" i="4"/>
  <c r="P5434" i="4" s="1"/>
  <c r="O5450" i="4"/>
  <c r="P5450" i="4" s="1"/>
  <c r="O5546" i="4"/>
  <c r="P5546" i="4" s="1"/>
  <c r="O5554" i="4"/>
  <c r="P5554" i="4" s="1"/>
  <c r="O5690" i="4"/>
  <c r="P5690" i="4" s="1"/>
  <c r="O6178" i="4"/>
  <c r="P6178" i="4" s="1"/>
  <c r="O7250" i="4"/>
  <c r="P7250" i="4" s="1"/>
  <c r="O7402" i="4"/>
  <c r="P7402" i="4" s="1"/>
  <c r="O4435" i="4"/>
  <c r="P4435" i="4" s="1"/>
  <c r="O4691" i="4"/>
  <c r="P4691" i="4" s="1"/>
  <c r="O4819" i="4"/>
  <c r="P4819" i="4" s="1"/>
  <c r="O5299" i="4"/>
  <c r="P5299" i="4" s="1"/>
  <c r="O5587" i="4"/>
  <c r="P5587" i="4" s="1"/>
  <c r="O5747" i="4"/>
  <c r="P5747" i="4" s="1"/>
  <c r="O5963" i="4"/>
  <c r="P5963" i="4" s="1"/>
  <c r="O6179" i="4"/>
  <c r="P6179" i="4" s="1"/>
  <c r="O6835" i="4"/>
  <c r="P6835" i="4" s="1"/>
  <c r="O7307" i="4"/>
  <c r="P7307" i="4" s="1"/>
  <c r="O4372" i="4"/>
  <c r="P4372" i="4" s="1"/>
  <c r="O4404" i="4"/>
  <c r="P4404" i="4" s="1"/>
  <c r="O5036" i="4"/>
  <c r="P5036" i="4" s="1"/>
  <c r="O5148" i="4"/>
  <c r="P5148" i="4" s="1"/>
  <c r="O5484" i="4"/>
  <c r="P5484" i="4" s="1"/>
  <c r="O5516" i="4"/>
  <c r="P5516" i="4" s="1"/>
  <c r="O6124" i="4"/>
  <c r="P6124" i="4" s="1"/>
  <c r="O6820" i="4"/>
  <c r="P6820" i="4" s="1"/>
  <c r="O7100" i="4"/>
  <c r="P7100" i="4" s="1"/>
  <c r="O7108" i="4"/>
  <c r="P7108" i="4" s="1"/>
  <c r="O7116" i="4"/>
  <c r="P7116" i="4" s="1"/>
  <c r="O4293" i="4"/>
  <c r="P4293" i="4" s="1"/>
  <c r="O4405" i="4"/>
  <c r="P4405" i="4" s="1"/>
  <c r="O4413" i="4"/>
  <c r="P4413" i="4" s="1"/>
  <c r="O4629" i="4"/>
  <c r="P4629" i="4" s="1"/>
  <c r="O4645" i="4"/>
  <c r="P4645" i="4" s="1"/>
  <c r="O4653" i="4"/>
  <c r="P4653" i="4" s="1"/>
  <c r="O5125" i="4"/>
  <c r="P5125" i="4" s="1"/>
  <c r="O5157" i="4"/>
  <c r="P5157" i="4" s="1"/>
  <c r="O5405" i="4"/>
  <c r="P5405" i="4" s="1"/>
  <c r="O5605" i="4"/>
  <c r="P5605" i="4" s="1"/>
  <c r="O5693" i="4"/>
  <c r="P5693" i="4" s="1"/>
  <c r="O5749" i="4"/>
  <c r="P5749" i="4" s="1"/>
  <c r="O6229" i="4"/>
  <c r="P6229" i="4" s="1"/>
  <c r="O7085" i="4"/>
  <c r="P7085" i="4" s="1"/>
  <c r="O7333" i="4"/>
  <c r="P7333" i="4" s="1"/>
  <c r="O9181" i="4"/>
  <c r="P9181" i="4" s="1"/>
  <c r="O9557" i="4"/>
  <c r="P9557" i="4" s="1"/>
  <c r="O10158" i="4"/>
  <c r="P10158" i="4" s="1"/>
  <c r="O8584" i="4"/>
  <c r="P8584" i="4" s="1"/>
  <c r="O10072" i="4"/>
  <c r="P10072" i="4" s="1"/>
  <c r="O7894" i="4"/>
  <c r="P7894" i="4" s="1"/>
  <c r="O11866" i="4"/>
  <c r="P11866" i="4" s="1"/>
  <c r="O10886" i="4"/>
  <c r="P10886" i="4" s="1"/>
  <c r="O18995" i="4"/>
  <c r="P18995" i="4" s="1"/>
  <c r="Q18995" i="4" s="1"/>
  <c r="O18871" i="4"/>
  <c r="P18871" i="4" s="1"/>
  <c r="O18991" i="4"/>
  <c r="P18991" i="4" s="1"/>
  <c r="R18991" i="4" s="1"/>
  <c r="O18897" i="4"/>
  <c r="P18897" i="4" s="1"/>
  <c r="O20103" i="4"/>
  <c r="P20103" i="4" s="1"/>
  <c r="O19232" i="4"/>
  <c r="P19232" i="4" s="1"/>
  <c r="O20116" i="4"/>
  <c r="P20116" i="4" s="1"/>
  <c r="O663" i="4"/>
  <c r="P663" i="4" s="1"/>
  <c r="O1743" i="4"/>
  <c r="P1743" i="4" s="1"/>
  <c r="O2063" i="4"/>
  <c r="P2063" i="4" s="1"/>
  <c r="O1728" i="4"/>
  <c r="P1728" i="4" s="1"/>
  <c r="O2016" i="4"/>
  <c r="P2016" i="4" s="1"/>
  <c r="O2043" i="4"/>
  <c r="P2043" i="4" s="1"/>
  <c r="O2099" i="4"/>
  <c r="P2099" i="4" s="1"/>
  <c r="O2123" i="4"/>
  <c r="P2123" i="4" s="1"/>
  <c r="O900" i="4"/>
  <c r="P900" i="4" s="1"/>
  <c r="O948" i="4"/>
  <c r="P948" i="4" s="1"/>
  <c r="O1964" i="4"/>
  <c r="P1964" i="4" s="1"/>
  <c r="O53" i="4"/>
  <c r="P53" i="4" s="1"/>
  <c r="O125" i="4"/>
  <c r="P125" i="4" s="1"/>
  <c r="O925" i="4"/>
  <c r="P925" i="4" s="1"/>
  <c r="Q925" i="4" s="1"/>
  <c r="O2013" i="4"/>
  <c r="P2013" i="4" s="1"/>
  <c r="O1974" i="4"/>
  <c r="P1974" i="4" s="1"/>
  <c r="O2030" i="4"/>
  <c r="P2030" i="4" s="1"/>
  <c r="O4654" i="4"/>
  <c r="P4654" i="4" s="1"/>
  <c r="O4686" i="4"/>
  <c r="P4686" i="4" s="1"/>
  <c r="O4694" i="4"/>
  <c r="P4694" i="4" s="1"/>
  <c r="O4822" i="4"/>
  <c r="P4822" i="4" s="1"/>
  <c r="O4846" i="4"/>
  <c r="P4846" i="4" s="1"/>
  <c r="O4894" i="4"/>
  <c r="P4894" i="4" s="1"/>
  <c r="O6182" i="4"/>
  <c r="P6182" i="4" s="1"/>
  <c r="O7094" i="4"/>
  <c r="P7094" i="4" s="1"/>
  <c r="O7686" i="4"/>
  <c r="P7686" i="4" s="1"/>
  <c r="O4359" i="4"/>
  <c r="P4359" i="4" s="1"/>
  <c r="O4687" i="4"/>
  <c r="P4687" i="4" s="1"/>
  <c r="O5143" i="4"/>
  <c r="P5143" i="4" s="1"/>
  <c r="O5703" i="4"/>
  <c r="P5703" i="4" s="1"/>
  <c r="O6183" i="4"/>
  <c r="P6183" i="4" s="1"/>
  <c r="O6255" i="4"/>
  <c r="P6255" i="4" s="1"/>
  <c r="O7111" i="4"/>
  <c r="P7111" i="4" s="1"/>
  <c r="O7335" i="4"/>
  <c r="P7335" i="4" s="1"/>
  <c r="O5128" i="4"/>
  <c r="P5128" i="4" s="1"/>
  <c r="O6240" i="4"/>
  <c r="P6240" i="4" s="1"/>
  <c r="O6464" i="4"/>
  <c r="P6464" i="4" s="1"/>
  <c r="O6720" i="4"/>
  <c r="P6720" i="4" s="1"/>
  <c r="O6824" i="4"/>
  <c r="P6824" i="4" s="1"/>
  <c r="O7344" i="4"/>
  <c r="P7344" i="4" s="1"/>
  <c r="O4361" i="4"/>
  <c r="P4361" i="4" s="1"/>
  <c r="O4433" i="4"/>
  <c r="P4433" i="4" s="1"/>
  <c r="O4593" i="4"/>
  <c r="P4593" i="4" s="1"/>
  <c r="O4833" i="4"/>
  <c r="P4833" i="4" s="1"/>
  <c r="O4849" i="4"/>
  <c r="P4849" i="4" s="1"/>
  <c r="O5593" i="4"/>
  <c r="P5593" i="4" s="1"/>
  <c r="O6249" i="4"/>
  <c r="P6249" i="4" s="1"/>
  <c r="O6825" i="4"/>
  <c r="P6825" i="4" s="1"/>
  <c r="O7321" i="4"/>
  <c r="P7321" i="4" s="1"/>
  <c r="O4114" i="4"/>
  <c r="P4114" i="4" s="1"/>
  <c r="O4378" i="4"/>
  <c r="P4378" i="4" s="1"/>
  <c r="O5714" i="4"/>
  <c r="P5714" i="4" s="1"/>
  <c r="O7338" i="4"/>
  <c r="P7338" i="4" s="1"/>
  <c r="O7394" i="4"/>
  <c r="P7394" i="4" s="1"/>
  <c r="O4283" i="4"/>
  <c r="P4283" i="4" s="1"/>
  <c r="O4371" i="4"/>
  <c r="P4371" i="4" s="1"/>
  <c r="O4579" i="4"/>
  <c r="P4579" i="4" s="1"/>
  <c r="O4995" i="4"/>
  <c r="P4995" i="4" s="1"/>
  <c r="O5867" i="4"/>
  <c r="P5867" i="4" s="1"/>
  <c r="O6131" i="4"/>
  <c r="P6131" i="4" s="1"/>
  <c r="O7115" i="4"/>
  <c r="P7115" i="4" s="1"/>
  <c r="O7403" i="4"/>
  <c r="P7403" i="4" s="1"/>
  <c r="O3972" i="4"/>
  <c r="P3972" i="4" s="1"/>
  <c r="O4620" i="4"/>
  <c r="P4620" i="4" s="1"/>
  <c r="O4668" i="4"/>
  <c r="P4668" i="4" s="1"/>
  <c r="O4684" i="4"/>
  <c r="P4684" i="4" s="1"/>
  <c r="O5412" i="4"/>
  <c r="P5412" i="4" s="1"/>
  <c r="O5772" i="4"/>
  <c r="P5772" i="4" s="1"/>
  <c r="O7332" i="4"/>
  <c r="P7332" i="4" s="1"/>
  <c r="O7340" i="4"/>
  <c r="P7340" i="4" s="1"/>
  <c r="O7404" i="4"/>
  <c r="P7404" i="4" s="1"/>
  <c r="O4061" i="4"/>
  <c r="P4061" i="4" s="1"/>
  <c r="O4325" i="4"/>
  <c r="P4325" i="4" s="1"/>
  <c r="O5133" i="4"/>
  <c r="P5133" i="4" s="1"/>
  <c r="O5501" i="4"/>
  <c r="P5501" i="4" s="1"/>
  <c r="Q5501" i="4" s="1"/>
  <c r="O5757" i="4"/>
  <c r="P5757" i="4" s="1"/>
  <c r="O5869" i="4"/>
  <c r="P5869" i="4" s="1"/>
  <c r="O6133" i="4"/>
  <c r="P6133" i="4" s="1"/>
  <c r="O7037" i="4"/>
  <c r="P7037" i="4" s="1"/>
  <c r="O7101" i="4"/>
  <c r="P7101" i="4" s="1"/>
  <c r="O7189" i="4"/>
  <c r="P7189" i="4" s="1"/>
  <c r="O7309" i="4"/>
  <c r="P7309" i="4" s="1"/>
  <c r="O9771" i="4"/>
  <c r="P9771" i="4" s="1"/>
  <c r="O8588" i="4"/>
  <c r="P8588" i="4" s="1"/>
  <c r="O8708" i="4"/>
  <c r="P8708" i="4" s="1"/>
  <c r="O12573" i="4"/>
  <c r="P12573" i="4" s="1"/>
  <c r="O8607" i="4"/>
  <c r="P8607" i="4" s="1"/>
  <c r="O13263" i="4"/>
  <c r="P13263" i="4" s="1"/>
  <c r="O18529" i="4"/>
  <c r="P18529" i="4" s="1"/>
  <c r="O14468" i="4"/>
  <c r="P14468" i="4" s="1"/>
  <c r="O19887" i="4"/>
  <c r="P19887" i="4" s="1"/>
  <c r="O7753" i="4"/>
  <c r="P7753" i="4" s="1"/>
  <c r="O13306" i="4"/>
  <c r="P13306" i="4" s="1"/>
  <c r="O12851" i="4"/>
  <c r="P12851" i="4" s="1"/>
  <c r="O10780" i="4"/>
  <c r="P10780" i="4" s="1"/>
  <c r="O12844" i="4"/>
  <c r="P12844" i="4" s="1"/>
  <c r="O10710" i="4"/>
  <c r="P10710" i="4" s="1"/>
  <c r="O11359" i="4"/>
  <c r="P11359" i="4" s="1"/>
  <c r="O14608" i="4"/>
  <c r="P14608" i="4" s="1"/>
  <c r="O20255" i="4"/>
  <c r="P20255" i="4" s="1"/>
  <c r="O19480" i="4"/>
  <c r="P19480" i="4" s="1"/>
  <c r="O20274" i="4"/>
  <c r="P20274" i="4" s="1"/>
  <c r="O19679" i="4"/>
  <c r="P19679" i="4" s="1"/>
  <c r="O19827" i="4"/>
  <c r="P19827" i="4" s="1"/>
  <c r="O11452" i="4"/>
  <c r="P11452" i="4" s="1"/>
  <c r="O19105" i="4"/>
  <c r="P19105" i="4" s="1"/>
  <c r="O19752" i="4"/>
  <c r="P19752" i="4" s="1"/>
  <c r="O12725" i="4"/>
  <c r="P12725" i="4" s="1"/>
  <c r="O11432" i="4"/>
  <c r="P11432" i="4" s="1"/>
  <c r="O2142" i="4"/>
  <c r="P2142" i="4" s="1"/>
  <c r="O19175" i="4"/>
  <c r="P19175" i="4" s="1"/>
  <c r="O7798" i="4"/>
  <c r="P7798" i="4" s="1"/>
  <c r="O13450" i="4"/>
  <c r="P13450" i="4" s="1"/>
  <c r="O12836" i="4"/>
  <c r="P12836" i="4" s="1"/>
  <c r="O10829" i="4"/>
  <c r="P10829" i="4" s="1"/>
  <c r="O11997" i="4"/>
  <c r="P11997" i="4" s="1"/>
  <c r="O14420" i="4"/>
  <c r="P14420" i="4" s="1"/>
  <c r="O14597" i="4"/>
  <c r="P14597" i="4" s="1"/>
  <c r="O15639" i="4"/>
  <c r="P15639" i="4" s="1"/>
  <c r="O15640" i="4"/>
  <c r="P15640" i="4" s="1"/>
  <c r="O19259" i="4"/>
  <c r="P19259" i="4" s="1"/>
  <c r="O7852" i="4"/>
  <c r="P7852" i="4" s="1"/>
  <c r="O11369" i="4"/>
  <c r="P11369" i="4" s="1"/>
  <c r="O14481" i="4"/>
  <c r="P14481" i="4" s="1"/>
  <c r="O19902" i="4"/>
  <c r="P19902" i="4" s="1"/>
  <c r="O19871" i="4"/>
  <c r="P19871" i="4" s="1"/>
  <c r="O1020" i="4"/>
  <c r="P1020" i="4" s="1"/>
  <c r="O10785" i="4"/>
  <c r="P10785" i="4" s="1"/>
  <c r="O12898" i="4"/>
  <c r="P12898" i="4" s="1"/>
  <c r="O12019" i="4"/>
  <c r="P12019" i="4" s="1"/>
  <c r="O13566" i="4"/>
  <c r="P13566" i="4" s="1"/>
  <c r="O10783" i="4"/>
  <c r="P10783" i="4" s="1"/>
  <c r="O11959" i="4"/>
  <c r="P11959" i="4" s="1"/>
  <c r="O12863" i="4"/>
  <c r="P12863" i="4" s="1"/>
  <c r="O15679" i="4"/>
  <c r="P15679" i="4" s="1"/>
  <c r="O20197" i="4"/>
  <c r="P20197" i="4" s="1"/>
  <c r="O20198" i="4"/>
  <c r="P20198" i="4" s="1"/>
  <c r="O20262" i="4"/>
  <c r="P20262" i="4" s="1"/>
  <c r="O20302" i="4"/>
  <c r="P20302" i="4" s="1"/>
  <c r="O19431" i="4"/>
  <c r="P19431" i="4" s="1"/>
  <c r="O20216" i="4"/>
  <c r="P20216" i="4" s="1"/>
  <c r="O19489" i="4"/>
  <c r="P19489" i="4" s="1"/>
  <c r="O19306" i="4"/>
  <c r="P19306" i="4" s="1"/>
  <c r="O20498" i="4"/>
  <c r="P20498" i="4" s="1"/>
  <c r="O20578" i="4"/>
  <c r="P20578" i="4" s="1"/>
  <c r="O19307" i="4"/>
  <c r="P19307" i="4" s="1"/>
  <c r="O19396" i="4"/>
  <c r="P19396" i="4" s="1"/>
  <c r="O11409" i="4"/>
  <c r="P11409" i="4" s="1"/>
  <c r="O11410" i="4"/>
  <c r="P11410" i="4" s="1"/>
  <c r="O19127" i="4"/>
  <c r="P19127" i="4" s="1"/>
  <c r="O19383" i="4"/>
  <c r="P19383" i="4" s="1"/>
  <c r="O12726" i="4"/>
  <c r="P12726" i="4" s="1"/>
  <c r="O19034" i="4"/>
  <c r="P19034" i="4" s="1"/>
  <c r="O19082" i="4"/>
  <c r="P19082" i="4" s="1"/>
  <c r="O10759" i="4"/>
  <c r="P10759" i="4" s="1"/>
  <c r="O12744" i="4"/>
  <c r="P12744" i="4" s="1"/>
  <c r="O18964" i="4"/>
  <c r="P18964" i="4" s="1"/>
  <c r="O14560" i="4"/>
  <c r="P14560" i="4" s="1"/>
  <c r="O19588" i="4"/>
  <c r="P19588" i="4" s="1"/>
  <c r="O13346" i="4"/>
  <c r="P13346" i="4" s="1"/>
  <c r="O14467" i="4"/>
  <c r="P14467" i="4" s="1"/>
  <c r="O19921" i="4"/>
  <c r="P19921" i="4" s="1"/>
  <c r="O19594" i="4"/>
  <c r="P19594" i="4" s="1"/>
  <c r="O20548" i="4"/>
  <c r="P20548" i="4" s="1"/>
  <c r="O10182" i="4"/>
  <c r="P10182" i="4" s="1"/>
  <c r="O19251" i="4"/>
  <c r="P19251" i="4" s="1"/>
  <c r="O7806" i="4"/>
  <c r="P7806" i="4" s="1"/>
  <c r="O7747" i="4"/>
  <c r="P7747" i="4" s="1"/>
  <c r="O3317" i="4"/>
  <c r="P3317" i="4" s="1"/>
  <c r="O12674" i="4"/>
  <c r="P12674" i="4" s="1"/>
  <c r="O12938" i="4"/>
  <c r="P12938" i="4" s="1"/>
  <c r="O13602" i="4"/>
  <c r="P13602" i="4" s="1"/>
  <c r="O10795" i="4"/>
  <c r="P10795" i="4" s="1"/>
  <c r="O12931" i="4"/>
  <c r="P12931" i="4" s="1"/>
  <c r="O12188" i="4"/>
  <c r="P12188" i="4" s="1"/>
  <c r="O12884" i="4"/>
  <c r="P12884" i="4" s="1"/>
  <c r="O12964" i="4"/>
  <c r="P12964" i="4" s="1"/>
  <c r="O12069" i="4"/>
  <c r="P12069" i="4" s="1"/>
  <c r="O12165" i="4"/>
  <c r="P12165" i="4" s="1"/>
  <c r="O12677" i="4"/>
  <c r="P12677" i="4" s="1"/>
  <c r="O13597" i="4"/>
  <c r="P13597" i="4" s="1"/>
  <c r="O10798" i="4"/>
  <c r="P10798" i="4" s="1"/>
  <c r="O10902" i="4"/>
  <c r="P10902" i="4" s="1"/>
  <c r="O12174" i="4"/>
  <c r="P12174" i="4" s="1"/>
  <c r="O12630" i="4"/>
  <c r="P12630" i="4" s="1"/>
  <c r="O10792" i="4"/>
  <c r="P10792" i="4" s="1"/>
  <c r="O10800" i="4"/>
  <c r="P10800" i="4" s="1"/>
  <c r="O12048" i="4"/>
  <c r="P12048" i="4" s="1"/>
  <c r="O12064" i="4"/>
  <c r="P12064" i="4" s="1"/>
  <c r="O12936" i="4"/>
  <c r="P12936" i="4" s="1"/>
  <c r="O13600" i="4"/>
  <c r="P13600" i="4" s="1"/>
  <c r="O14698" i="4"/>
  <c r="P14698" i="4" s="1"/>
  <c r="O15709" i="4"/>
  <c r="P15709" i="4" s="1"/>
  <c r="O18487" i="4"/>
  <c r="P18487" i="4" s="1"/>
  <c r="O14712" i="4"/>
  <c r="P14712" i="4" s="1"/>
  <c r="O14721" i="4"/>
  <c r="P14721" i="4" s="1"/>
  <c r="O15321" i="4"/>
  <c r="P15321" i="4" s="1"/>
  <c r="O15713" i="4"/>
  <c r="P15713" i="4" s="1"/>
  <c r="O20373" i="4"/>
  <c r="P20373" i="4" s="1"/>
  <c r="O20429" i="4"/>
  <c r="P20429" i="4" s="1"/>
  <c r="O19342" i="4"/>
  <c r="P19342" i="4" s="1"/>
  <c r="O19526" i="4"/>
  <c r="P19526" i="4" s="1"/>
  <c r="O20326" i="4"/>
  <c r="P20326" i="4" s="1"/>
  <c r="O20462" i="4"/>
  <c r="P20462" i="4" s="1"/>
  <c r="O20614" i="4"/>
  <c r="P20614" i="4" s="1"/>
  <c r="O19495" i="4"/>
  <c r="P19495" i="4" s="1"/>
  <c r="O19519" i="4"/>
  <c r="P19519" i="4" s="1"/>
  <c r="O20319" i="4"/>
  <c r="P20319" i="4" s="1"/>
  <c r="O20431" i="4"/>
  <c r="P20431" i="4" s="1"/>
  <c r="O20623" i="4"/>
  <c r="P20623" i="4" s="1"/>
  <c r="O19504" i="4"/>
  <c r="P19504" i="4" s="1"/>
  <c r="O19536" i="4"/>
  <c r="P19536" i="4" s="1"/>
  <c r="O20328" i="4"/>
  <c r="P20328" i="4" s="1"/>
  <c r="O19369" i="4"/>
  <c r="P19369" i="4" s="1"/>
  <c r="Q19369" i="4" s="1"/>
  <c r="O19529" i="4"/>
  <c r="P19529" i="4" s="1"/>
  <c r="O20297" i="4"/>
  <c r="P20297" i="4" s="1"/>
  <c r="O20617" i="4"/>
  <c r="P20617" i="4" s="1"/>
  <c r="O19522" i="4"/>
  <c r="P19522" i="4" s="1"/>
  <c r="O20298" i="4"/>
  <c r="P20298" i="4" s="1"/>
  <c r="O20354" i="4"/>
  <c r="P20354" i="4" s="1"/>
  <c r="O22026" i="4"/>
  <c r="P22026" i="4" s="1"/>
  <c r="O20379" i="4"/>
  <c r="P20379" i="4" s="1"/>
  <c r="O20435" i="4"/>
  <c r="P20435" i="4" s="1"/>
  <c r="O20651" i="4"/>
  <c r="P20651" i="4" s="1"/>
  <c r="O19540" i="4"/>
  <c r="P19540" i="4" s="1"/>
  <c r="O20308" i="4"/>
  <c r="P20308" i="4" s="1"/>
  <c r="O20372" i="4"/>
  <c r="P20372" i="4" s="1"/>
  <c r="O20420" i="4"/>
  <c r="P20420" i="4" s="1"/>
  <c r="O21444" i="4"/>
  <c r="P21444" i="4" s="1"/>
  <c r="O11666" i="4"/>
  <c r="P11666" i="4" s="1"/>
  <c r="O11411" i="4"/>
  <c r="P11411" i="4" s="1"/>
  <c r="O19710" i="4"/>
  <c r="P19710" i="4" s="1"/>
  <c r="O13154" i="4"/>
  <c r="P13154" i="4" s="1"/>
  <c r="O19146" i="4"/>
  <c r="P19146" i="4" s="1"/>
  <c r="O19154" i="4"/>
  <c r="P19154" i="4" s="1"/>
  <c r="O11684" i="4"/>
  <c r="P11684" i="4" s="1"/>
  <c r="O11390" i="4"/>
  <c r="P11390" i="4" s="1"/>
  <c r="O19680" i="4"/>
  <c r="P19680" i="4" s="1"/>
  <c r="O19642" i="4"/>
  <c r="P19642" i="4" s="1"/>
  <c r="O11641" i="4"/>
  <c r="P11641" i="4" s="1"/>
  <c r="O13410" i="4"/>
  <c r="P13410" i="4" s="1"/>
  <c r="O11509" i="4"/>
  <c r="P11509" i="4" s="1"/>
  <c r="O13495" i="4"/>
  <c r="P13495" i="4" s="1"/>
  <c r="O14410" i="4"/>
  <c r="P14410" i="4" s="1"/>
  <c r="O14444" i="4"/>
  <c r="P14444" i="4" s="1"/>
  <c r="O18860" i="4"/>
  <c r="P18860" i="4" s="1"/>
  <c r="O18489" i="4"/>
  <c r="P18489" i="4" s="1"/>
  <c r="O20072" i="4"/>
  <c r="P20072" i="4" s="1"/>
  <c r="O7785" i="4"/>
  <c r="P7785" i="4" s="1"/>
  <c r="O10884" i="4"/>
  <c r="P10884" i="4" s="1"/>
  <c r="O18996" i="4"/>
  <c r="P18996" i="4" s="1"/>
  <c r="O20117" i="4"/>
  <c r="P20117" i="4" s="1"/>
  <c r="O20098" i="4"/>
  <c r="P20098" i="4" s="1"/>
  <c r="O19235" i="4"/>
  <c r="P19235" i="4" s="1"/>
  <c r="O13389" i="4"/>
  <c r="P13389" i="4" s="1"/>
  <c r="O19977" i="4"/>
  <c r="P19977" i="4" s="1"/>
  <c r="O11673" i="4"/>
  <c r="P11673" i="4" s="1"/>
  <c r="O19102" i="4"/>
  <c r="P19102" i="4" s="1"/>
  <c r="O11403" i="4"/>
  <c r="P11403" i="4" s="1"/>
  <c r="O13462" i="4"/>
  <c r="P13462" i="4" s="1"/>
  <c r="O13503" i="4"/>
  <c r="P13503" i="4" s="1"/>
  <c r="O13339" i="4"/>
  <c r="P13339" i="4" s="1"/>
  <c r="O10728" i="4"/>
  <c r="P10728" i="4" s="1"/>
  <c r="O18709" i="4"/>
  <c r="P18709" i="4" s="1"/>
  <c r="O18806" i="4"/>
  <c r="P18806" i="4" s="1"/>
  <c r="O18822" i="4"/>
  <c r="P18822" i="4" s="1"/>
  <c r="O19049" i="4"/>
  <c r="P19049" i="4" s="1"/>
  <c r="O10747" i="4"/>
  <c r="P10747" i="4" s="1"/>
  <c r="O13359" i="4"/>
  <c r="P13359" i="4" s="1"/>
  <c r="O15605" i="4"/>
  <c r="P15605" i="4" s="1"/>
  <c r="O19575" i="4"/>
  <c r="P19575" i="4" s="1"/>
  <c r="O10873" i="4"/>
  <c r="P10873" i="4" s="1"/>
  <c r="O10872" i="4"/>
  <c r="P10872" i="4" s="1"/>
  <c r="O19869" i="4"/>
  <c r="P19869" i="4" s="1"/>
  <c r="O19866" i="4"/>
  <c r="P19866" i="4" s="1"/>
  <c r="O18794" i="4"/>
  <c r="P18794" i="4" s="1"/>
  <c r="O18765" i="4"/>
  <c r="P18765" i="4" s="1"/>
  <c r="O11466" i="4"/>
  <c r="P11466" i="4" s="1"/>
  <c r="O11986" i="4"/>
  <c r="P11986" i="4" s="1"/>
  <c r="O11747" i="4"/>
  <c r="P11747" i="4" s="1"/>
  <c r="O12757" i="4"/>
  <c r="P12757" i="4" s="1"/>
  <c r="O18741" i="4"/>
  <c r="P18741" i="4" s="1"/>
  <c r="O19941" i="4"/>
  <c r="P19941" i="4" s="1"/>
  <c r="O19865" i="4"/>
  <c r="P19865" i="4" s="1"/>
  <c r="O1028" i="4"/>
  <c r="P1028" i="4" s="1"/>
  <c r="O11962" i="4"/>
  <c r="P11962" i="4" s="1"/>
  <c r="O12026" i="4"/>
  <c r="P12026" i="4" s="1"/>
  <c r="O10788" i="4"/>
  <c r="P10788" i="4" s="1"/>
  <c r="O13573" i="4"/>
  <c r="P13573" i="4" s="1"/>
  <c r="O13581" i="4"/>
  <c r="P13581" i="4" s="1"/>
  <c r="O12678" i="4"/>
  <c r="P12678" i="4" s="1"/>
  <c r="O11952" i="4"/>
  <c r="P11952" i="4" s="1"/>
  <c r="O12864" i="4"/>
  <c r="P12864" i="4" s="1"/>
  <c r="O14683" i="4"/>
  <c r="P14683" i="4" s="1"/>
  <c r="O14685" i="4"/>
  <c r="P14685" i="4" s="1"/>
  <c r="O14641" i="4"/>
  <c r="P14641" i="4" s="1"/>
  <c r="O20397" i="4"/>
  <c r="P20397" i="4" s="1"/>
  <c r="O20583" i="4"/>
  <c r="P20583" i="4" s="1"/>
  <c r="O20217" i="4"/>
  <c r="P20217" i="4" s="1"/>
  <c r="O20601" i="4"/>
  <c r="P20601" i="4" s="1"/>
  <c r="O19490" i="4"/>
  <c r="P19490" i="4" s="1"/>
  <c r="O19492" i="4"/>
  <c r="P19492" i="4" s="1"/>
  <c r="O13137" i="4"/>
  <c r="P13137" i="4" s="1"/>
  <c r="O11372" i="4"/>
  <c r="P11372" i="4" s="1"/>
  <c r="O13156" i="4"/>
  <c r="P13156" i="4" s="1"/>
  <c r="O13372" i="4"/>
  <c r="P13372" i="4" s="1"/>
  <c r="O11678" i="4"/>
  <c r="P11678" i="4" s="1"/>
  <c r="O11368" i="4"/>
  <c r="P11368" i="4" s="1"/>
  <c r="O14535" i="4"/>
  <c r="P14535" i="4" s="1"/>
  <c r="O18712" i="4"/>
  <c r="P18712" i="4" s="1"/>
  <c r="O20543" i="4"/>
  <c r="P20543" i="4" s="1"/>
  <c r="O19616" i="4"/>
  <c r="P19616" i="4" s="1"/>
  <c r="O18829" i="4"/>
  <c r="P18829" i="4" s="1"/>
  <c r="O18734" i="4"/>
  <c r="P18734" i="4" s="1"/>
  <c r="O14512" i="4"/>
  <c r="P14512" i="4" s="1"/>
  <c r="O19957" i="4"/>
  <c r="P19957" i="4" s="1"/>
  <c r="O19879" i="4"/>
  <c r="P19879" i="4" s="1"/>
  <c r="O19927" i="4"/>
  <c r="P19927" i="4" s="1"/>
  <c r="O19948" i="4"/>
  <c r="P19948" i="4" s="1"/>
  <c r="O15617" i="4"/>
  <c r="P15617" i="4" s="1"/>
  <c r="O19995" i="4"/>
  <c r="P19995" i="4" s="1"/>
  <c r="O18706" i="4"/>
  <c r="P18706" i="4" s="1"/>
  <c r="O14508" i="4"/>
  <c r="P14508" i="4" s="1"/>
  <c r="O14454" i="4"/>
  <c r="P14454" i="4" s="1"/>
  <c r="O19838" i="4"/>
  <c r="P19838" i="4" s="1"/>
  <c r="O19831" i="4"/>
  <c r="P19831" i="4" s="1"/>
  <c r="O19858" i="4"/>
  <c r="P19858" i="4" s="1"/>
  <c r="O13103" i="4"/>
  <c r="P13103" i="4" s="1"/>
  <c r="O18710" i="4"/>
  <c r="P18710" i="4" s="1"/>
  <c r="O18958" i="4"/>
  <c r="P18958" i="4" s="1"/>
  <c r="O19159" i="4"/>
  <c r="P19159" i="4" s="1"/>
  <c r="O19648" i="4"/>
  <c r="P19648" i="4" s="1"/>
  <c r="O19571" i="4"/>
  <c r="P19571" i="4" s="1"/>
  <c r="O19756" i="4"/>
  <c r="P19756" i="4" s="1"/>
  <c r="O2335" i="4"/>
  <c r="P2335" i="4" s="1"/>
  <c r="O2208" i="4"/>
  <c r="P2208" i="4" s="1"/>
  <c r="O2401" i="4"/>
  <c r="P2401" i="4" s="1"/>
  <c r="O2473" i="4"/>
  <c r="P2473" i="4" s="1"/>
  <c r="O2458" i="4"/>
  <c r="P2458" i="4" s="1"/>
  <c r="O2475" i="4"/>
  <c r="P2475" i="4" s="1"/>
  <c r="O2412" i="4"/>
  <c r="P2412" i="4" s="1"/>
  <c r="O2452" i="4"/>
  <c r="P2452" i="4" s="1"/>
  <c r="O2453" i="4"/>
  <c r="P2453" i="4" s="1"/>
  <c r="O2509" i="4"/>
  <c r="P2509" i="4" s="1"/>
  <c r="O2757" i="4"/>
  <c r="P2757" i="4" s="1"/>
  <c r="O2470" i="4"/>
  <c r="P2470" i="4" s="1"/>
  <c r="O2606" i="4"/>
  <c r="P2606" i="4" s="1"/>
  <c r="O7966" i="4"/>
  <c r="P7966" i="4" s="1"/>
  <c r="O3015" i="4"/>
  <c r="P3015" i="4" s="1"/>
  <c r="O3327" i="4"/>
  <c r="P3327" i="4" s="1"/>
  <c r="O3680" i="4"/>
  <c r="P3680" i="4" s="1"/>
  <c r="O8024" i="4"/>
  <c r="P8024" i="4" s="1"/>
  <c r="O3001" i="4"/>
  <c r="P3001" i="4" s="1"/>
  <c r="O3633" i="4"/>
  <c r="P3633" i="4" s="1"/>
  <c r="O7985" i="4"/>
  <c r="P7985" i="4" s="1"/>
  <c r="O8121" i="4"/>
  <c r="P8121" i="4" s="1"/>
  <c r="O2786" i="4"/>
  <c r="P2786" i="4" s="1"/>
  <c r="O3010" i="4"/>
  <c r="P3010" i="4" s="1"/>
  <c r="O7914" i="4"/>
  <c r="P7914" i="4" s="1"/>
  <c r="O7930" i="4"/>
  <c r="P7930" i="4" s="1"/>
  <c r="O8026" i="4"/>
  <c r="P8026" i="4" s="1"/>
  <c r="O8019" i="4"/>
  <c r="P8019" i="4" s="1"/>
  <c r="O8155" i="4"/>
  <c r="P8155" i="4" s="1"/>
  <c r="O2788" i="4"/>
  <c r="P2788" i="4" s="1"/>
  <c r="O2796" i="4"/>
  <c r="P2796" i="4" s="1"/>
  <c r="O8044" i="4"/>
  <c r="P8044" i="4" s="1"/>
  <c r="O2981" i="4"/>
  <c r="P2981" i="4" s="1"/>
  <c r="O3421" i="4"/>
  <c r="P3421" i="4" s="1"/>
  <c r="O3893" i="4"/>
  <c r="P3893" i="4" s="1"/>
  <c r="O4445" i="4"/>
  <c r="P4445" i="4" s="1"/>
  <c r="O5645" i="4"/>
  <c r="P5645" i="4" s="1"/>
  <c r="O5877" i="4"/>
  <c r="P5877" i="4" s="1"/>
  <c r="O7973" i="4"/>
  <c r="P7973" i="4" s="1"/>
  <c r="O7981" i="4"/>
  <c r="P7981" i="4" s="1"/>
  <c r="O8005" i="4"/>
  <c r="P8005" i="4" s="1"/>
  <c r="O9905" i="4"/>
  <c r="P9905" i="4" s="1"/>
  <c r="O10937" i="4"/>
  <c r="P10937" i="4" s="1"/>
  <c r="O11033" i="4"/>
  <c r="P11033" i="4" s="1"/>
  <c r="O12265" i="4"/>
  <c r="P12265" i="4" s="1"/>
  <c r="O12353" i="4"/>
  <c r="P12353" i="4" s="1"/>
  <c r="O12457" i="4"/>
  <c r="P12457" i="4" s="1"/>
  <c r="O12489" i="4"/>
  <c r="P12489" i="4" s="1"/>
  <c r="O12497" i="4"/>
  <c r="P12497" i="4" s="1"/>
  <c r="O13081" i="4"/>
  <c r="P13081" i="4" s="1"/>
  <c r="O10194" i="4"/>
  <c r="P10194" i="4" s="1"/>
  <c r="O10938" i="4"/>
  <c r="P10938" i="4" s="1"/>
  <c r="O11354" i="4"/>
  <c r="P11354" i="4" s="1"/>
  <c r="O12394" i="4"/>
  <c r="P12394" i="4" s="1"/>
  <c r="O13034" i="4"/>
  <c r="P13034" i="4" s="1"/>
  <c r="O10931" i="4"/>
  <c r="P10931" i="4" s="1"/>
  <c r="O12339" i="4"/>
  <c r="P12339" i="4" s="1"/>
  <c r="O12371" i="4"/>
  <c r="P12371" i="4" s="1"/>
  <c r="O13019" i="4"/>
  <c r="P13019" i="4" s="1"/>
  <c r="O13043" i="4"/>
  <c r="P13043" i="4" s="1"/>
  <c r="O11028" i="4"/>
  <c r="P11028" i="4" s="1"/>
  <c r="O11044" i="4"/>
  <c r="P11044" i="4" s="1"/>
  <c r="O11356" i="4"/>
  <c r="P11356" i="4" s="1"/>
  <c r="O12420" i="4"/>
  <c r="P12420" i="4" s="1"/>
  <c r="O12444" i="4"/>
  <c r="P12444" i="4" s="1"/>
  <c r="O10989" i="4"/>
  <c r="P10989" i="4" s="1"/>
  <c r="O12405" i="4"/>
  <c r="P12405" i="4" s="1"/>
  <c r="O10702" i="4"/>
  <c r="P10702" i="4" s="1"/>
  <c r="O10982" i="4"/>
  <c r="P10982" i="4" s="1"/>
  <c r="O12270" i="4"/>
  <c r="P12270" i="4" s="1"/>
  <c r="O12350" i="4"/>
  <c r="P12350" i="4" s="1"/>
  <c r="O12486" i="4"/>
  <c r="P12486" i="4" s="1"/>
  <c r="O13070" i="4"/>
  <c r="P13070" i="4" s="1"/>
  <c r="O11103" i="4"/>
  <c r="P11103" i="4" s="1"/>
  <c r="O12495" i="4"/>
  <c r="P12495" i="4" s="1"/>
  <c r="O12519" i="4"/>
  <c r="P12519" i="4" s="1"/>
  <c r="O12559" i="4"/>
  <c r="P12559" i="4" s="1"/>
  <c r="O11064" i="4"/>
  <c r="P11064" i="4" s="1"/>
  <c r="O11072" i="4"/>
  <c r="P11072" i="4" s="1"/>
  <c r="O11344" i="4"/>
  <c r="P11344" i="4" s="1"/>
  <c r="O12472" i="4"/>
  <c r="P12472" i="4" s="1"/>
  <c r="O13866" i="4"/>
  <c r="P13866" i="4" s="1"/>
  <c r="O13882" i="4"/>
  <c r="P13882" i="4" s="1"/>
  <c r="O14202" i="4"/>
  <c r="P14202" i="4" s="1"/>
  <c r="O14250" i="4"/>
  <c r="P14250" i="4" s="1"/>
  <c r="O14258" i="4"/>
  <c r="P14258" i="4" s="1"/>
  <c r="O15154" i="4"/>
  <c r="P15154" i="4" s="1"/>
  <c r="O15162" i="4"/>
  <c r="P15162" i="4" s="1"/>
  <c r="O15290" i="4"/>
  <c r="P15290" i="4" s="1"/>
  <c r="O15418" i="4"/>
  <c r="P15418" i="4" s="1"/>
  <c r="O15906" i="4"/>
  <c r="P15906" i="4" s="1"/>
  <c r="O16114" i="4"/>
  <c r="P16114" i="4" s="1"/>
  <c r="O17394" i="4"/>
  <c r="P17394" i="4" s="1"/>
  <c r="O17810" i="4"/>
  <c r="P17810" i="4" s="1"/>
  <c r="O13715" i="4"/>
  <c r="P13715" i="4" s="1"/>
  <c r="O13731" i="4"/>
  <c r="P13731" i="4" s="1"/>
  <c r="O13811" i="4"/>
  <c r="P13811" i="4" s="1"/>
  <c r="O13899" i="4"/>
  <c r="P13899" i="4" s="1"/>
  <c r="O14051" i="4"/>
  <c r="P14051" i="4" s="1"/>
  <c r="O14131" i="4"/>
  <c r="P14131" i="4" s="1"/>
  <c r="O14147" i="4"/>
  <c r="P14147" i="4" s="1"/>
  <c r="O14291" i="4"/>
  <c r="P14291" i="4" s="1"/>
  <c r="O15163" i="4"/>
  <c r="P15163" i="4" s="1"/>
  <c r="O15251" i="4"/>
  <c r="P15251" i="4" s="1"/>
  <c r="O15483" i="4"/>
  <c r="P15483" i="4" s="1"/>
  <c r="O15523" i="4"/>
  <c r="P15523" i="4" s="1"/>
  <c r="O15843" i="4"/>
  <c r="P15843" i="4" s="1"/>
  <c r="O16283" i="4"/>
  <c r="P16283" i="4" s="1"/>
  <c r="O16331" i="4"/>
  <c r="P16331" i="4" s="1"/>
  <c r="O16355" i="4"/>
  <c r="P16355" i="4" s="1"/>
  <c r="O17683" i="4"/>
  <c r="P17683" i="4" s="1"/>
  <c r="O13692" i="4"/>
  <c r="P13692" i="4" s="1"/>
  <c r="O13756" i="4"/>
  <c r="P13756" i="4" s="1"/>
  <c r="O14140" i="4"/>
  <c r="P14140" i="4" s="1"/>
  <c r="O14196" i="4"/>
  <c r="P14196" i="4" s="1"/>
  <c r="O14948" i="4"/>
  <c r="P14948" i="4" s="1"/>
  <c r="O15812" i="4"/>
  <c r="P15812" i="4" s="1"/>
  <c r="O16220" i="4"/>
  <c r="P16220" i="4" s="1"/>
  <c r="O16292" i="4"/>
  <c r="P16292" i="4" s="1"/>
  <c r="O13717" i="4"/>
  <c r="P13717" i="4" s="1"/>
  <c r="O14069" i="4"/>
  <c r="P14069" i="4" s="1"/>
  <c r="O14165" i="4"/>
  <c r="P14165" i="4" s="1"/>
  <c r="O14181" i="4"/>
  <c r="P14181" i="4" s="1"/>
  <c r="O14989" i="4"/>
  <c r="P14989" i="4" s="1"/>
  <c r="O15093" i="4"/>
  <c r="P15093" i="4" s="1"/>
  <c r="Q15093" i="4" s="1"/>
  <c r="O15125" i="4"/>
  <c r="P15125" i="4" s="1"/>
  <c r="Q15125" i="4" s="1"/>
  <c r="O15149" i="4"/>
  <c r="P15149" i="4" s="1"/>
  <c r="Q15149" i="4" s="1"/>
  <c r="O15285" i="4"/>
  <c r="P15285" i="4" s="1"/>
  <c r="O15525" i="4"/>
  <c r="P15525" i="4" s="1"/>
  <c r="O15821" i="4"/>
  <c r="P15821" i="4" s="1"/>
  <c r="O16077" i="4"/>
  <c r="P16077" i="4" s="1"/>
  <c r="O16125" i="4"/>
  <c r="P16125" i="4" s="1"/>
  <c r="O13758" i="4"/>
  <c r="P13758" i="4" s="1"/>
  <c r="O14062" i="4"/>
  <c r="P14062" i="4" s="1"/>
  <c r="O14206" i="4"/>
  <c r="P14206" i="4" s="1"/>
  <c r="O14342" i="4"/>
  <c r="P14342" i="4" s="1"/>
  <c r="O15254" i="4"/>
  <c r="P15254" i="4" s="1"/>
  <c r="O15374" i="4"/>
  <c r="P15374" i="4" s="1"/>
  <c r="O16142" i="4"/>
  <c r="P16142" i="4" s="1"/>
  <c r="O16150" i="4"/>
  <c r="P16150" i="4" s="1"/>
  <c r="O16198" i="4"/>
  <c r="P16198" i="4" s="1"/>
  <c r="O16270" i="4"/>
  <c r="P16270" i="4" s="1"/>
  <c r="O16366" i="4"/>
  <c r="P16366" i="4" s="1"/>
  <c r="O18662" i="4"/>
  <c r="P18662" i="4" s="1"/>
  <c r="O13767" i="4"/>
  <c r="P13767" i="4" s="1"/>
  <c r="O13775" i="4"/>
  <c r="P13775" i="4" s="1"/>
  <c r="O13815" i="4"/>
  <c r="P13815" i="4" s="1"/>
  <c r="O13959" i="4"/>
  <c r="P13959" i="4" s="1"/>
  <c r="O14183" i="4"/>
  <c r="P14183" i="4" s="1"/>
  <c r="O14287" i="4"/>
  <c r="P14287" i="4" s="1"/>
  <c r="O14319" i="4"/>
  <c r="P14319" i="4" s="1"/>
  <c r="O14943" i="4"/>
  <c r="P14943" i="4" s="1"/>
  <c r="O14951" i="4"/>
  <c r="P14951" i="4" s="1"/>
  <c r="O15271" i="4"/>
  <c r="P15271" i="4" s="1"/>
  <c r="O15287" i="4"/>
  <c r="P15287" i="4" s="1"/>
  <c r="O15375" i="4"/>
  <c r="P15375" i="4" s="1"/>
  <c r="O15431" i="4"/>
  <c r="P15431" i="4" s="1"/>
  <c r="O15487" i="4"/>
  <c r="P15487" i="4" s="1"/>
  <c r="O15495" i="4"/>
  <c r="P15495" i="4" s="1"/>
  <c r="O15879" i="4"/>
  <c r="P15879" i="4" s="1"/>
  <c r="O15951" i="4"/>
  <c r="P15951" i="4" s="1"/>
  <c r="O15967" i="4"/>
  <c r="P15967" i="4" s="1"/>
  <c r="O15975" i="4"/>
  <c r="P15975" i="4" s="1"/>
  <c r="O16023" i="4"/>
  <c r="P16023" i="4" s="1"/>
  <c r="O16127" i="4"/>
  <c r="P16127" i="4" s="1"/>
  <c r="O13720" i="4"/>
  <c r="P13720" i="4" s="1"/>
  <c r="O13752" i="4"/>
  <c r="P13752" i="4" s="1"/>
  <c r="O13760" i="4"/>
  <c r="P13760" i="4" s="1"/>
  <c r="O13864" i="4"/>
  <c r="P13864" i="4" s="1"/>
  <c r="O14096" i="4"/>
  <c r="P14096" i="4" s="1"/>
  <c r="O14136" i="4"/>
  <c r="P14136" i="4" s="1"/>
  <c r="O14160" i="4"/>
  <c r="P14160" i="4" s="1"/>
  <c r="O14200" i="4"/>
  <c r="P14200" i="4" s="1"/>
  <c r="O14920" i="4"/>
  <c r="P14920" i="4" s="1"/>
  <c r="O14968" i="4"/>
  <c r="P14968" i="4" s="1"/>
  <c r="O15048" i="4"/>
  <c r="P15048" i="4" s="1"/>
  <c r="O15288" i="4"/>
  <c r="P15288" i="4" s="1"/>
  <c r="O15536" i="4"/>
  <c r="P15536" i="4" s="1"/>
  <c r="O16024" i="4"/>
  <c r="P16024" i="4" s="1"/>
  <c r="O16064" i="4"/>
  <c r="P16064" i="4" s="1"/>
  <c r="O16088" i="4"/>
  <c r="P16088" i="4" s="1"/>
  <c r="O16120" i="4"/>
  <c r="P16120" i="4" s="1"/>
  <c r="O13729" i="4"/>
  <c r="P13729" i="4" s="1"/>
  <c r="O13737" i="4"/>
  <c r="P13737" i="4" s="1"/>
  <c r="O13777" i="4"/>
  <c r="P13777" i="4" s="1"/>
  <c r="O13793" i="4"/>
  <c r="P13793" i="4" s="1"/>
  <c r="O13841" i="4"/>
  <c r="P13841" i="4" s="1"/>
  <c r="O13953" i="4"/>
  <c r="P13953" i="4" s="1"/>
  <c r="O13993" i="4"/>
  <c r="P13993" i="4" s="1"/>
  <c r="O14057" i="4"/>
  <c r="P14057" i="4" s="1"/>
  <c r="O14185" i="4"/>
  <c r="P14185" i="4" s="1"/>
  <c r="O14273" i="4"/>
  <c r="P14273" i="4" s="1"/>
  <c r="O14281" i="4"/>
  <c r="P14281" i="4" s="1"/>
  <c r="O15105" i="4"/>
  <c r="P15105" i="4" s="1"/>
  <c r="O15393" i="4"/>
  <c r="P15393" i="4" s="1"/>
  <c r="O16097" i="4"/>
  <c r="P16097" i="4" s="1"/>
  <c r="O16129" i="4"/>
  <c r="P16129" i="4" s="1"/>
  <c r="O16249" i="4"/>
  <c r="P16249" i="4" s="1"/>
  <c r="O16497" i="4"/>
  <c r="P16497" i="4" s="1"/>
  <c r="O17329" i="4"/>
  <c r="P17329" i="4" s="1"/>
  <c r="O17681" i="4"/>
  <c r="P17681" i="4" s="1"/>
  <c r="O20965" i="4"/>
  <c r="P20965" i="4" s="1"/>
  <c r="O21109" i="4"/>
  <c r="P21109" i="4" s="1"/>
  <c r="O21317" i="4"/>
  <c r="P21317" i="4" s="1"/>
  <c r="O21829" i="4"/>
  <c r="P21829" i="4" s="1"/>
  <c r="O22205" i="4"/>
  <c r="P22205" i="4" s="1"/>
  <c r="O22221" i="4"/>
  <c r="P22221" i="4" s="1"/>
  <c r="O22229" i="4"/>
  <c r="P22229" i="4" s="1"/>
  <c r="O22293" i="4"/>
  <c r="P22293" i="4" s="1"/>
  <c r="O22445" i="4"/>
  <c r="P22445" i="4" s="1"/>
  <c r="O22477" i="4"/>
  <c r="P22477" i="4" s="1"/>
  <c r="O22613" i="4"/>
  <c r="P22613" i="4" s="1"/>
  <c r="O22645" i="4"/>
  <c r="P22645" i="4" s="1"/>
  <c r="O22677" i="4"/>
  <c r="P22677" i="4" s="1"/>
  <c r="O22693" i="4"/>
  <c r="P22693" i="4" s="1"/>
  <c r="O23293" i="4"/>
  <c r="P23293" i="4" s="1"/>
  <c r="O20958" i="4"/>
  <c r="P20958" i="4" s="1"/>
  <c r="O21006" i="4"/>
  <c r="P21006" i="4" s="1"/>
  <c r="O21070" i="4"/>
  <c r="P21070" i="4" s="1"/>
  <c r="O21102" i="4"/>
  <c r="P21102" i="4" s="1"/>
  <c r="O21150" i="4"/>
  <c r="P21150" i="4" s="1"/>
  <c r="O21302" i="4"/>
  <c r="P21302" i="4" s="1"/>
  <c r="O21470" i="4"/>
  <c r="P21470" i="4" s="1"/>
  <c r="O21486" i="4"/>
  <c r="P21486" i="4" s="1"/>
  <c r="O21622" i="4"/>
  <c r="P21622" i="4" s="1"/>
  <c r="O21678" i="4"/>
  <c r="P21678" i="4" s="1"/>
  <c r="O21702" i="4"/>
  <c r="P21702" i="4" s="1"/>
  <c r="O21718" i="4"/>
  <c r="P21718" i="4" s="1"/>
  <c r="O21790" i="4"/>
  <c r="P21790" i="4" s="1"/>
  <c r="O21990" i="4"/>
  <c r="P21990" i="4" s="1"/>
  <c r="O22006" i="4"/>
  <c r="P22006" i="4" s="1"/>
  <c r="O22014" i="4"/>
  <c r="P22014" i="4" s="1"/>
  <c r="O22294" i="4"/>
  <c r="P22294" i="4" s="1"/>
  <c r="O22342" i="4"/>
  <c r="P22342" i="4" s="1"/>
  <c r="O22478" i="4"/>
  <c r="P22478" i="4" s="1"/>
  <c r="O22966" i="4"/>
  <c r="P22966" i="4" s="1"/>
  <c r="O23062" i="4"/>
  <c r="P23062" i="4" s="1"/>
  <c r="O24222" i="4"/>
  <c r="P24222" i="4" s="1"/>
  <c r="O20911" i="4"/>
  <c r="P20911" i="4" s="1"/>
  <c r="O20935" i="4"/>
  <c r="P20935" i="4" s="1"/>
  <c r="O21039" i="4"/>
  <c r="P21039" i="4" s="1"/>
  <c r="O21063" i="4"/>
  <c r="P21063" i="4" s="1"/>
  <c r="O21607" i="4"/>
  <c r="P21607" i="4" s="1"/>
  <c r="O21639" i="4"/>
  <c r="P21639" i="4" s="1"/>
  <c r="O21743" i="4"/>
  <c r="P21743" i="4" s="1"/>
  <c r="O21783" i="4"/>
  <c r="P21783" i="4" s="1"/>
  <c r="O21799" i="4"/>
  <c r="P21799" i="4" s="1"/>
  <c r="O21975" i="4"/>
  <c r="P21975" i="4" s="1"/>
  <c r="O22095" i="4"/>
  <c r="P22095" i="4" s="1"/>
  <c r="O22375" i="4"/>
  <c r="P22375" i="4" s="1"/>
  <c r="O22607" i="4"/>
  <c r="P22607" i="4" s="1"/>
  <c r="O22631" i="4"/>
  <c r="P22631" i="4" s="1"/>
  <c r="O22919" i="4"/>
  <c r="P22919" i="4" s="1"/>
  <c r="O23311" i="4"/>
  <c r="P23311" i="4" s="1"/>
  <c r="O23663" i="4"/>
  <c r="P23663" i="4" s="1"/>
  <c r="O20960" i="4"/>
  <c r="P20960" i="4" s="1"/>
  <c r="O20968" i="4"/>
  <c r="P20968" i="4" s="1"/>
  <c r="O21136" i="4"/>
  <c r="P21136" i="4" s="1"/>
  <c r="O21168" i="4"/>
  <c r="P21168" i="4" s="1"/>
  <c r="O21248" i="4"/>
  <c r="P21248" i="4" s="1"/>
  <c r="O21256" i="4"/>
  <c r="P21256" i="4" s="1"/>
  <c r="O21304" i="4"/>
  <c r="P21304" i="4" s="1"/>
  <c r="O21552" i="4"/>
  <c r="P21552" i="4" s="1"/>
  <c r="O21672" i="4"/>
  <c r="P21672" i="4" s="1"/>
  <c r="O21720" i="4"/>
  <c r="P21720" i="4" s="1"/>
  <c r="O21792" i="4"/>
  <c r="P21792" i="4" s="1"/>
  <c r="O22200" i="4"/>
  <c r="P22200" i="4" s="1"/>
  <c r="O22824" i="4"/>
  <c r="P22824" i="4" s="1"/>
  <c r="O22864" i="4"/>
  <c r="P22864" i="4" s="1"/>
  <c r="O23648" i="4"/>
  <c r="P23648" i="4" s="1"/>
  <c r="O20945" i="4"/>
  <c r="P20945" i="4" s="1"/>
  <c r="O20953" i="4"/>
  <c r="P20953" i="4" s="1"/>
  <c r="O20985" i="4"/>
  <c r="P20985" i="4" s="1"/>
  <c r="O21001" i="4"/>
  <c r="P21001" i="4" s="1"/>
  <c r="O21097" i="4"/>
  <c r="P21097" i="4" s="1"/>
  <c r="O21217" i="4"/>
  <c r="P21217" i="4" s="1"/>
  <c r="O21633" i="4"/>
  <c r="P21633" i="4" s="1"/>
  <c r="O21665" i="4"/>
  <c r="P21665" i="4" s="1"/>
  <c r="O21673" i="4"/>
  <c r="P21673" i="4" s="1"/>
  <c r="O21769" i="4"/>
  <c r="P21769" i="4" s="1"/>
  <c r="O21809" i="4"/>
  <c r="P21809" i="4" s="1"/>
  <c r="O21937" i="4"/>
  <c r="P21937" i="4" s="1"/>
  <c r="O21985" i="4"/>
  <c r="P21985" i="4" s="1"/>
  <c r="O22001" i="4"/>
  <c r="P22001" i="4" s="1"/>
  <c r="O22113" i="4"/>
  <c r="P22113" i="4" s="1"/>
  <c r="O22225" i="4"/>
  <c r="P22225" i="4" s="1"/>
  <c r="O22257" i="4"/>
  <c r="P22257" i="4" s="1"/>
  <c r="O22289" i="4"/>
  <c r="P22289" i="4" s="1"/>
  <c r="O22297" i="4"/>
  <c r="P22297" i="4" s="1"/>
  <c r="O22345" i="4"/>
  <c r="P22345" i="4" s="1"/>
  <c r="O22473" i="4"/>
  <c r="P22473" i="4" s="1"/>
  <c r="O22649" i="4"/>
  <c r="P22649" i="4" s="1"/>
  <c r="O22785" i="4"/>
  <c r="P22785" i="4" s="1"/>
  <c r="O23025" i="4"/>
  <c r="P23025" i="4" s="1"/>
  <c r="O23345" i="4"/>
  <c r="P23345" i="4" s="1"/>
  <c r="O20914" i="4"/>
  <c r="P20914" i="4" s="1"/>
  <c r="O21010" i="4"/>
  <c r="P21010" i="4" s="1"/>
  <c r="O21098" i="4"/>
  <c r="P21098" i="4" s="1"/>
  <c r="O21218" i="4"/>
  <c r="P21218" i="4" s="1"/>
  <c r="O21482" i="4"/>
  <c r="P21482" i="4" s="1"/>
  <c r="O21666" i="4"/>
  <c r="P21666" i="4" s="1"/>
  <c r="O21714" i="4"/>
  <c r="P21714" i="4" s="1"/>
  <c r="O21770" i="4"/>
  <c r="P21770" i="4" s="1"/>
  <c r="O22202" i="4"/>
  <c r="P22202" i="4" s="1"/>
  <c r="O22330" i="4"/>
  <c r="P22330" i="4" s="1"/>
  <c r="O22426" i="4"/>
  <c r="P22426" i="4" s="1"/>
  <c r="O22450" i="4"/>
  <c r="P22450" i="4" s="1"/>
  <c r="O22458" i="4"/>
  <c r="P22458" i="4" s="1"/>
  <c r="O22650" i="4"/>
  <c r="P22650" i="4" s="1"/>
  <c r="O22882" i="4"/>
  <c r="P22882" i="4" s="1"/>
  <c r="O22962" i="4"/>
  <c r="P22962" i="4" s="1"/>
  <c r="O23290" i="4"/>
  <c r="P23290" i="4" s="1"/>
  <c r="O23322" i="4"/>
  <c r="P23322" i="4" s="1"/>
  <c r="R23322" i="4" s="1"/>
  <c r="O23770" i="4"/>
  <c r="P23770" i="4" s="1"/>
  <c r="O24018" i="4"/>
  <c r="P24018" i="4" s="1"/>
  <c r="O24490" i="4"/>
  <c r="P24490" i="4" s="1"/>
  <c r="O24586" i="4"/>
  <c r="P24586" i="4" s="1"/>
  <c r="O21267" i="4"/>
  <c r="P21267" i="4" s="1"/>
  <c r="O21275" i="4"/>
  <c r="P21275" i="4" s="1"/>
  <c r="O21291" i="4"/>
  <c r="P21291" i="4" s="1"/>
  <c r="O21323" i="4"/>
  <c r="P21323" i="4" s="1"/>
  <c r="O21595" i="4"/>
  <c r="P21595" i="4" s="1"/>
  <c r="O21659" i="4"/>
  <c r="P21659" i="4" s="1"/>
  <c r="O21683" i="4"/>
  <c r="P21683" i="4" s="1"/>
  <c r="O21795" i="4"/>
  <c r="P21795" i="4" s="1"/>
  <c r="O21875" i="4"/>
  <c r="P21875" i="4" s="1"/>
  <c r="O22075" i="4"/>
  <c r="P22075" i="4" s="1"/>
  <c r="O22099" i="4"/>
  <c r="P22099" i="4" s="1"/>
  <c r="O22339" i="4"/>
  <c r="P22339" i="4" s="1"/>
  <c r="O22627" i="4"/>
  <c r="P22627" i="4" s="1"/>
  <c r="O22963" i="4"/>
  <c r="P22963" i="4" s="1"/>
  <c r="O22971" i="4"/>
  <c r="P22971" i="4" s="1"/>
  <c r="O23123" i="4"/>
  <c r="P23123" i="4" s="1"/>
  <c r="O23355" i="4"/>
  <c r="P23355" i="4" s="1"/>
  <c r="R23355" i="4" s="1"/>
  <c r="O23659" i="4"/>
  <c r="P23659" i="4" s="1"/>
  <c r="O23667" i="4"/>
  <c r="P23667" i="4" s="1"/>
  <c r="O23691" i="4"/>
  <c r="P23691" i="4" s="1"/>
  <c r="O20996" i="4"/>
  <c r="P20996" i="4" s="1"/>
  <c r="O21052" i="4"/>
  <c r="P21052" i="4" s="1"/>
  <c r="O21124" i="4"/>
  <c r="P21124" i="4" s="1"/>
  <c r="O21164" i="4"/>
  <c r="P21164" i="4" s="1"/>
  <c r="O21180" i="4"/>
  <c r="P21180" i="4" s="1"/>
  <c r="O21188" i="4"/>
  <c r="P21188" i="4" s="1"/>
  <c r="O21484" i="4"/>
  <c r="P21484" i="4" s="1"/>
  <c r="O21524" i="4"/>
  <c r="P21524" i="4" s="1"/>
  <c r="O21572" i="4"/>
  <c r="P21572" i="4" s="1"/>
  <c r="O21580" i="4"/>
  <c r="P21580" i="4" s="1"/>
  <c r="O21684" i="4"/>
  <c r="P21684" i="4" s="1"/>
  <c r="O21700" i="4"/>
  <c r="P21700" i="4" s="1"/>
  <c r="O21804" i="4"/>
  <c r="P21804" i="4" s="1"/>
  <c r="O21916" i="4"/>
  <c r="P21916" i="4" s="1"/>
  <c r="O22228" i="4"/>
  <c r="P22228" i="4" s="1"/>
  <c r="O22436" i="4"/>
  <c r="P22436" i="4" s="1"/>
  <c r="O22644" i="4"/>
  <c r="P22644" i="4" s="1"/>
  <c r="O22900" i="4"/>
  <c r="P22900" i="4" s="1"/>
  <c r="O22916" i="4"/>
  <c r="P22916" i="4" s="1"/>
  <c r="O23012" i="4"/>
  <c r="P23012" i="4" s="1"/>
  <c r="O23116" i="4"/>
  <c r="P23116" i="4" s="1"/>
  <c r="O23228" i="4"/>
  <c r="P23228" i="4" s="1"/>
  <c r="O23772" i="4"/>
  <c r="P23772" i="4" s="1"/>
  <c r="O25002" i="4"/>
  <c r="P25002" i="4" s="1"/>
  <c r="O24883" i="4"/>
  <c r="P24883" i="4" s="1"/>
  <c r="O24596" i="4"/>
  <c r="P24596" i="4" s="1"/>
  <c r="O24980" i="4"/>
  <c r="P24980" i="4" s="1"/>
  <c r="O25029" i="4"/>
  <c r="P25029" i="4" s="1"/>
  <c r="O25166" i="4"/>
  <c r="P25166" i="4" s="1"/>
  <c r="O25023" i="4"/>
  <c r="P25023" i="4" s="1"/>
  <c r="O11590" i="4"/>
  <c r="P11590" i="4" s="1"/>
  <c r="O13160" i="4"/>
  <c r="P13160" i="4" s="1"/>
  <c r="O14516" i="4"/>
  <c r="P14516" i="4" s="1"/>
  <c r="O18724" i="4"/>
  <c r="P18724" i="4" s="1"/>
  <c r="O14552" i="4"/>
  <c r="P14552" i="4" s="1"/>
  <c r="O19149" i="4"/>
  <c r="P19149" i="4" s="1"/>
  <c r="O19822" i="4"/>
  <c r="P19822" i="4" s="1"/>
  <c r="O19595" i="4"/>
  <c r="P19595" i="4" s="1"/>
  <c r="O11481" i="4"/>
  <c r="P11481" i="4" s="1"/>
  <c r="O15610" i="4"/>
  <c r="P15610" i="4" s="1"/>
  <c r="O15575" i="4"/>
  <c r="P15575" i="4" s="1"/>
  <c r="O19688" i="4"/>
  <c r="P19688" i="4" s="1"/>
  <c r="O10754" i="4"/>
  <c r="P10754" i="4" s="1"/>
  <c r="O19050" i="4"/>
  <c r="P19050" i="4" s="1"/>
  <c r="O15301" i="4"/>
  <c r="P15301" i="4" s="1"/>
  <c r="O19770" i="4"/>
  <c r="P19770" i="4" s="1"/>
  <c r="O14435" i="4"/>
  <c r="P14435" i="4" s="1"/>
  <c r="Q14435" i="4" s="1"/>
  <c r="O20517" i="4"/>
  <c r="P20517" i="4" s="1"/>
  <c r="O11513" i="4"/>
  <c r="P11513" i="4" s="1"/>
  <c r="O11601" i="4"/>
  <c r="P11601" i="4" s="1"/>
  <c r="O13257" i="4"/>
  <c r="P13257" i="4" s="1"/>
  <c r="O11620" i="4"/>
  <c r="P11620" i="4" s="1"/>
  <c r="O11860" i="4"/>
  <c r="P11860" i="4" s="1"/>
  <c r="O14430" i="4"/>
  <c r="P14430" i="4" s="1"/>
  <c r="O19255" i="4"/>
  <c r="P19255" i="4" s="1"/>
  <c r="O11385" i="4"/>
  <c r="P11385" i="4" s="1"/>
  <c r="O19580" i="4"/>
  <c r="P19580" i="4" s="1"/>
  <c r="O2196" i="4"/>
  <c r="P2196" i="4" s="1"/>
  <c r="O1005" i="4"/>
  <c r="P1005" i="4" s="1"/>
  <c r="O10857" i="4"/>
  <c r="P10857" i="4" s="1"/>
  <c r="O11953" i="4"/>
  <c r="P11953" i="4" s="1"/>
  <c r="O12049" i="4"/>
  <c r="P12049" i="4" s="1"/>
  <c r="O12057" i="4"/>
  <c r="P12057" i="4" s="1"/>
  <c r="O12081" i="4"/>
  <c r="P12081" i="4" s="1"/>
  <c r="O13241" i="4"/>
  <c r="P13241" i="4" s="1"/>
  <c r="O12051" i="4"/>
  <c r="P12051" i="4" s="1"/>
  <c r="O12987" i="4"/>
  <c r="P12987" i="4" s="1"/>
  <c r="O10228" i="4"/>
  <c r="P10228" i="4" s="1"/>
  <c r="O12052" i="4"/>
  <c r="P12052" i="4" s="1"/>
  <c r="O12140" i="4"/>
  <c r="P12140" i="4" s="1"/>
  <c r="O12172" i="4"/>
  <c r="P12172" i="4" s="1"/>
  <c r="O12908" i="4"/>
  <c r="P12908" i="4" s="1"/>
  <c r="O12940" i="4"/>
  <c r="P12940" i="4" s="1"/>
  <c r="O13324" i="4"/>
  <c r="P13324" i="4" s="1"/>
  <c r="O12061" i="4"/>
  <c r="P12061" i="4" s="1"/>
  <c r="O12157" i="4"/>
  <c r="P12157" i="4" s="1"/>
  <c r="O12173" i="4"/>
  <c r="P12173" i="4" s="1"/>
  <c r="O12901" i="4"/>
  <c r="P12901" i="4" s="1"/>
  <c r="O10862" i="4"/>
  <c r="P10862" i="4" s="1"/>
  <c r="O13326" i="4"/>
  <c r="P13326" i="4" s="1"/>
  <c r="O12903" i="4"/>
  <c r="P12903" i="4" s="1"/>
  <c r="O10856" i="4"/>
  <c r="P10856" i="4" s="1"/>
  <c r="O14738" i="4"/>
  <c r="P14738" i="4" s="1"/>
  <c r="O15722" i="4"/>
  <c r="P15722" i="4" s="1"/>
  <c r="O15724" i="4"/>
  <c r="P15724" i="4" s="1"/>
  <c r="O15717" i="4"/>
  <c r="P15717" i="4" s="1"/>
  <c r="O18661" i="4"/>
  <c r="P18661" i="4" s="1"/>
  <c r="O14735" i="4"/>
  <c r="P14735" i="4" s="1"/>
  <c r="O14855" i="4"/>
  <c r="P14855" i="4" s="1"/>
  <c r="O15712" i="4"/>
  <c r="P15712" i="4" s="1"/>
  <c r="O19509" i="4"/>
  <c r="P19509" i="4" s="1"/>
  <c r="O19518" i="4"/>
  <c r="P19518" i="4" s="1"/>
  <c r="O19527" i="4"/>
  <c r="P19527" i="4" s="1"/>
  <c r="O20407" i="4"/>
  <c r="P20407" i="4" s="1"/>
  <c r="O19360" i="4"/>
  <c r="P19360" i="4" s="1"/>
  <c r="O20432" i="4"/>
  <c r="P20432" i="4" s="1"/>
  <c r="O20442" i="4"/>
  <c r="P20442" i="4" s="1"/>
  <c r="O20538" i="4"/>
  <c r="P20538" i="4" s="1"/>
  <c r="O19524" i="4"/>
  <c r="P19524" i="4" s="1"/>
  <c r="O19532" i="4"/>
  <c r="P19532" i="4" s="1"/>
  <c r="O11779" i="4"/>
  <c r="P11779" i="4" s="1"/>
  <c r="O10748" i="4"/>
  <c r="P10748" i="4" s="1"/>
  <c r="O19601" i="4"/>
  <c r="P19601" i="4" s="1"/>
  <c r="O13108" i="4"/>
  <c r="P13108" i="4" s="1"/>
  <c r="O12759" i="4"/>
  <c r="P12759" i="4" s="1"/>
  <c r="O18715" i="4"/>
  <c r="P18715" i="4" s="1"/>
  <c r="O18830" i="4"/>
  <c r="P18830" i="4" s="1"/>
  <c r="O19129" i="4"/>
  <c r="P19129" i="4" s="1"/>
  <c r="O19597" i="4"/>
  <c r="P19597" i="4" s="1"/>
  <c r="O11745" i="4"/>
  <c r="P11745" i="4" s="1"/>
  <c r="O13379" i="4"/>
  <c r="P13379" i="4" s="1"/>
  <c r="O11612" i="4"/>
  <c r="P11612" i="4" s="1"/>
  <c r="O18760" i="4"/>
  <c r="P18760" i="4" s="1"/>
  <c r="O19893" i="4"/>
  <c r="P19893" i="4" s="1"/>
  <c r="O19889" i="4"/>
  <c r="P19889" i="4" s="1"/>
  <c r="O4854" i="4"/>
  <c r="P4854" i="4" s="1"/>
  <c r="O4870" i="4"/>
  <c r="P4870" i="4" s="1"/>
  <c r="O5750" i="4"/>
  <c r="P5750" i="4" s="1"/>
  <c r="O5774" i="4"/>
  <c r="P5774" i="4" s="1"/>
  <c r="O5790" i="4"/>
  <c r="P5790" i="4" s="1"/>
  <c r="O6134" i="4"/>
  <c r="P6134" i="4" s="1"/>
  <c r="O6262" i="4"/>
  <c r="P6262" i="4" s="1"/>
  <c r="O6310" i="4"/>
  <c r="P6310" i="4" s="1"/>
  <c r="O6374" i="4"/>
  <c r="P6374" i="4" s="1"/>
  <c r="O6638" i="4"/>
  <c r="P6638" i="4" s="1"/>
  <c r="O7286" i="4"/>
  <c r="P7286" i="4" s="1"/>
  <c r="O7310" i="4"/>
  <c r="P7310" i="4" s="1"/>
  <c r="O7422" i="4"/>
  <c r="P7422" i="4" s="1"/>
  <c r="O7630" i="4"/>
  <c r="P7630" i="4" s="1"/>
  <c r="O5743" i="4"/>
  <c r="P5743" i="4" s="1"/>
  <c r="O5767" i="4"/>
  <c r="P5767" i="4" s="1"/>
  <c r="O7047" i="4"/>
  <c r="P7047" i="4" s="1"/>
  <c r="O4360" i="4"/>
  <c r="P4360" i="4" s="1"/>
  <c r="O4720" i="4"/>
  <c r="P4720" i="4" s="1"/>
  <c r="O4864" i="4"/>
  <c r="P4864" i="4" s="1"/>
  <c r="O5712" i="4"/>
  <c r="P5712" i="4" s="1"/>
  <c r="O5768" i="4"/>
  <c r="P5768" i="4" s="1"/>
  <c r="O6128" i="4"/>
  <c r="P6128" i="4" s="1"/>
  <c r="O6248" i="4"/>
  <c r="P6248" i="4" s="1"/>
  <c r="O6480" i="4"/>
  <c r="P6480" i="4" s="1"/>
  <c r="O6544" i="4"/>
  <c r="P6544" i="4" s="1"/>
  <c r="O6640" i="4"/>
  <c r="P6640" i="4" s="1"/>
  <c r="O6776" i="4"/>
  <c r="P6776" i="4" s="1"/>
  <c r="O7024" i="4"/>
  <c r="P7024" i="4" s="1"/>
  <c r="O7040" i="4"/>
  <c r="P7040" i="4" s="1"/>
  <c r="O7200" i="4"/>
  <c r="P7200" i="4" s="1"/>
  <c r="O7280" i="4"/>
  <c r="P7280" i="4" s="1"/>
  <c r="O7416" i="4"/>
  <c r="P7416" i="4" s="1"/>
  <c r="O4729" i="4"/>
  <c r="P4729" i="4" s="1"/>
  <c r="O4737" i="4"/>
  <c r="P4737" i="4" s="1"/>
  <c r="O4745" i="4"/>
  <c r="P4745" i="4" s="1"/>
  <c r="O5721" i="4"/>
  <c r="P5721" i="4" s="1"/>
  <c r="O6633" i="4"/>
  <c r="P6633" i="4" s="1"/>
  <c r="O6833" i="4"/>
  <c r="P6833" i="4" s="1"/>
  <c r="O4898" i="4"/>
  <c r="P4898" i="4" s="1"/>
  <c r="O5778" i="4"/>
  <c r="P5778" i="4" s="1"/>
  <c r="O5842" i="4"/>
  <c r="P5842" i="4" s="1"/>
  <c r="O5858" i="4"/>
  <c r="P5858" i="4" s="1"/>
  <c r="O6370" i="4"/>
  <c r="P6370" i="4" s="1"/>
  <c r="O6442" i="4"/>
  <c r="P6442" i="4" s="1"/>
  <c r="O4363" i="4"/>
  <c r="P4363" i="4" s="1"/>
  <c r="O6259" i="4"/>
  <c r="P6259" i="4" s="1"/>
  <c r="O6763" i="4"/>
  <c r="P6763" i="4" s="1"/>
  <c r="O7051" i="4"/>
  <c r="P7051" i="4" s="1"/>
  <c r="O7131" i="4"/>
  <c r="P7131" i="4" s="1"/>
  <c r="O7283" i="4"/>
  <c r="P7283" i="4" s="1"/>
  <c r="O7483" i="4"/>
  <c r="P7483" i="4" s="1"/>
  <c r="O4604" i="4"/>
  <c r="P4604" i="4" s="1"/>
  <c r="O4860" i="4"/>
  <c r="P4860" i="4" s="1"/>
  <c r="O5708" i="4"/>
  <c r="P5708" i="4" s="1"/>
  <c r="O5716" i="4"/>
  <c r="P5716" i="4" s="1"/>
  <c r="O5804" i="4"/>
  <c r="P5804" i="4" s="1"/>
  <c r="O5852" i="4"/>
  <c r="P5852" i="4" s="1"/>
  <c r="O6156" i="4"/>
  <c r="P6156" i="4" s="1"/>
  <c r="O6468" i="4"/>
  <c r="P6468" i="4" s="1"/>
  <c r="O6828" i="4"/>
  <c r="P6828" i="4" s="1"/>
  <c r="O7132" i="4"/>
  <c r="P7132" i="4" s="1"/>
  <c r="O7564" i="4"/>
  <c r="P7564" i="4" s="1"/>
  <c r="O5853" i="4"/>
  <c r="P5853" i="4" s="1"/>
  <c r="O6461" i="4"/>
  <c r="P6461" i="4" s="1"/>
  <c r="O7029" i="4"/>
  <c r="P7029" i="4" s="1"/>
  <c r="O7341" i="4"/>
  <c r="P7341" i="4" s="1"/>
  <c r="O11786" i="4"/>
  <c r="P11786" i="4" s="1"/>
  <c r="O10871" i="4"/>
  <c r="P10871" i="4" s="1"/>
  <c r="O19674" i="4"/>
  <c r="P19674" i="4" s="1"/>
  <c r="O13378" i="4"/>
  <c r="P13378" i="4" s="1"/>
  <c r="O11757" i="4"/>
  <c r="P11757" i="4" s="1"/>
  <c r="O19891" i="4"/>
  <c r="P19891" i="4" s="1"/>
  <c r="O18929" i="4"/>
  <c r="P18929" i="4" s="1"/>
  <c r="O19856" i="4"/>
  <c r="P19856" i="4" s="1"/>
  <c r="O18781" i="4"/>
  <c r="P18781" i="4" s="1"/>
  <c r="O19647" i="4"/>
  <c r="P19647" i="4" s="1"/>
  <c r="O19666" i="4"/>
  <c r="P19666" i="4" s="1"/>
  <c r="O11879" i="4"/>
  <c r="P11879" i="4" s="1"/>
  <c r="O14610" i="4"/>
  <c r="P14610" i="4" s="1"/>
  <c r="O14416" i="4"/>
  <c r="P14416" i="4" s="1"/>
  <c r="O15656" i="4"/>
  <c r="P15656" i="4" s="1"/>
  <c r="O12601" i="4"/>
  <c r="P12601" i="4" s="1"/>
  <c r="O11898" i="4"/>
  <c r="P11898" i="4" s="1"/>
  <c r="O10179" i="4"/>
  <c r="P10179" i="4" s="1"/>
  <c r="O11541" i="4"/>
  <c r="P11541" i="4" s="1"/>
  <c r="O11885" i="4"/>
  <c r="P11885" i="4" s="1"/>
  <c r="O13206" i="4"/>
  <c r="P13206" i="4" s="1"/>
  <c r="O11896" i="4"/>
  <c r="P11896" i="4" s="1"/>
  <c r="O12848" i="4"/>
  <c r="P12848" i="4" s="1"/>
  <c r="O18510" i="4"/>
  <c r="P18510" i="4" s="1"/>
  <c r="O20151" i="4"/>
  <c r="P20151" i="4" s="1"/>
  <c r="O19554" i="4"/>
  <c r="P19554" i="4" s="1"/>
  <c r="O10753" i="4"/>
  <c r="P10753" i="4" s="1"/>
  <c r="O11668" i="4"/>
  <c r="P11668" i="4" s="1"/>
  <c r="O12718" i="4"/>
  <c r="P12718" i="4" s="1"/>
  <c r="O19075" i="4"/>
  <c r="P19075" i="4" s="1"/>
  <c r="O19076" i="4"/>
  <c r="P19076" i="4" s="1"/>
  <c r="O19578" i="4"/>
  <c r="P19578" i="4" s="1"/>
  <c r="O1042" i="4"/>
  <c r="P1042" i="4" s="1"/>
  <c r="O7800" i="4"/>
  <c r="P7800" i="4" s="1"/>
  <c r="O7797" i="4"/>
  <c r="P7797" i="4" s="1"/>
  <c r="O11545" i="4"/>
  <c r="P11545" i="4" s="1"/>
  <c r="O13527" i="4"/>
  <c r="P13527" i="4" s="1"/>
  <c r="O18899" i="4"/>
  <c r="P18899" i="4" s="1"/>
  <c r="O15660" i="4"/>
  <c r="P15660" i="4" s="1"/>
  <c r="O18920" i="4"/>
  <c r="P18920" i="4" s="1"/>
  <c r="O20109" i="4"/>
  <c r="P20109" i="4" s="1"/>
  <c r="O20112" i="4"/>
  <c r="P20112" i="4" s="1"/>
  <c r="O18810" i="4"/>
  <c r="P18810" i="4" s="1"/>
  <c r="O14515" i="4"/>
  <c r="P14515" i="4" s="1"/>
  <c r="O11591" i="4"/>
  <c r="P11591" i="4" s="1"/>
  <c r="O13159" i="4"/>
  <c r="P13159" i="4" s="1"/>
  <c r="O18827" i="4"/>
  <c r="P18827" i="4" s="1"/>
  <c r="O18719" i="4"/>
  <c r="P18719" i="4" s="1"/>
  <c r="O19967" i="4"/>
  <c r="P19967" i="4" s="1"/>
  <c r="O19985" i="4"/>
  <c r="P19985" i="4" s="1"/>
  <c r="O11657" i="4"/>
  <c r="P11657" i="4" s="1"/>
  <c r="O12743" i="4"/>
  <c r="P12743" i="4" s="1"/>
  <c r="O11688" i="4"/>
  <c r="P11688" i="4" s="1"/>
  <c r="O18933" i="4"/>
  <c r="P18933" i="4" s="1"/>
  <c r="O7870" i="4"/>
  <c r="P7870" i="4" s="1"/>
  <c r="O7744" i="4"/>
  <c r="P7744" i="4" s="1"/>
  <c r="O7868" i="4"/>
  <c r="P7868" i="4" s="1"/>
  <c r="O11621" i="4"/>
  <c r="P11621" i="4" s="1"/>
  <c r="O13424" i="4"/>
  <c r="P13424" i="4" s="1"/>
  <c r="O14415" i="4"/>
  <c r="P14415" i="4" s="1"/>
  <c r="O18896" i="4"/>
  <c r="P18896" i="4" s="1"/>
  <c r="O18761" i="4"/>
  <c r="P18761" i="4" s="1"/>
  <c r="O20099" i="4"/>
  <c r="P20099" i="4" s="1"/>
  <c r="O11755" i="4"/>
  <c r="P11755" i="4" s="1"/>
  <c r="O14565" i="4"/>
  <c r="P14565" i="4" s="1"/>
  <c r="O18808" i="4"/>
  <c r="P18808" i="4" s="1"/>
  <c r="O19147" i="4"/>
  <c r="P19147" i="4" s="1"/>
  <c r="O19156" i="4"/>
  <c r="P19156" i="4" s="1"/>
  <c r="O11637" i="4"/>
  <c r="P11637" i="4" s="1"/>
  <c r="O11510" i="4"/>
  <c r="P11510" i="4" s="1"/>
  <c r="O11576" i="4"/>
  <c r="P11576" i="4" s="1"/>
  <c r="O11687" i="4"/>
  <c r="P11687" i="4" s="1"/>
  <c r="O19632" i="4"/>
  <c r="P19632" i="4" s="1"/>
  <c r="O11503" i="4"/>
  <c r="P11503" i="4" s="1"/>
  <c r="O18695" i="4"/>
  <c r="P18695" i="4" s="1"/>
  <c r="O19194" i="4"/>
  <c r="P19194" i="4" s="1"/>
  <c r="O14549" i="4"/>
  <c r="P14549" i="4" s="1"/>
  <c r="O19381" i="4"/>
  <c r="P19381" i="4" s="1"/>
  <c r="O19886" i="4"/>
  <c r="P19886" i="4" s="1"/>
  <c r="O19760" i="4"/>
  <c r="P19760" i="4" s="1"/>
  <c r="O11416" i="4"/>
  <c r="P11416" i="4" s="1"/>
  <c r="O19818" i="4"/>
  <c r="P19818" i="4" s="1"/>
  <c r="O18845" i="4"/>
  <c r="P18845" i="4" s="1"/>
  <c r="O22049" i="4"/>
  <c r="P22049" i="4" s="1"/>
  <c r="O11708" i="4"/>
  <c r="P11708" i="4" s="1"/>
  <c r="O13132" i="4"/>
  <c r="P13132" i="4" s="1"/>
  <c r="O13373" i="4"/>
  <c r="P13373" i="4" s="1"/>
  <c r="O12742" i="4"/>
  <c r="P12742" i="4" s="1"/>
  <c r="O13343" i="4"/>
  <c r="P13343" i="4" s="1"/>
  <c r="O18942" i="4"/>
  <c r="P18942" i="4" s="1"/>
  <c r="O19119" i="4"/>
  <c r="P19119" i="4" s="1"/>
  <c r="O14465" i="4"/>
  <c r="P14465" i="4" s="1"/>
  <c r="O1027" i="4"/>
  <c r="P1027" i="4" s="1"/>
  <c r="O10209" i="4"/>
  <c r="P10209" i="4" s="1"/>
  <c r="O10905" i="4"/>
  <c r="P10905" i="4" s="1"/>
  <c r="O12649" i="4"/>
  <c r="P12649" i="4" s="1"/>
  <c r="O10786" i="4"/>
  <c r="P10786" i="4" s="1"/>
  <c r="O11978" i="4"/>
  <c r="P11978" i="4" s="1"/>
  <c r="O13243" i="4"/>
  <c r="P13243" i="4" s="1"/>
  <c r="O11964" i="4"/>
  <c r="P11964" i="4" s="1"/>
  <c r="O12876" i="4"/>
  <c r="P12876" i="4" s="1"/>
  <c r="O13236" i="4"/>
  <c r="P13236" i="4" s="1"/>
  <c r="O13252" i="4"/>
  <c r="P13252" i="4" s="1"/>
  <c r="O11973" i="4"/>
  <c r="P11973" i="4" s="1"/>
  <c r="O12869" i="4"/>
  <c r="P12869" i="4" s="1"/>
  <c r="O13325" i="4"/>
  <c r="P13325" i="4" s="1"/>
  <c r="O12046" i="4"/>
  <c r="P12046" i="4" s="1"/>
  <c r="O13254" i="4"/>
  <c r="P13254" i="4" s="1"/>
  <c r="O10207" i="4"/>
  <c r="P10207" i="4" s="1"/>
  <c r="O11975" i="4"/>
  <c r="P11975" i="4" s="1"/>
  <c r="O12887" i="4"/>
  <c r="P12887" i="4" s="1"/>
  <c r="O12888" i="4"/>
  <c r="P12888" i="4" s="1"/>
  <c r="O13296" i="4"/>
  <c r="P13296" i="4" s="1"/>
  <c r="O14699" i="4"/>
  <c r="P14699" i="4" s="1"/>
  <c r="O14701" i="4"/>
  <c r="P14701" i="4" s="1"/>
  <c r="O14702" i="4"/>
  <c r="P14702" i="4" s="1"/>
  <c r="O15710" i="4"/>
  <c r="P15710" i="4" s="1"/>
  <c r="O14679" i="4"/>
  <c r="P14679" i="4" s="1"/>
  <c r="O14664" i="4"/>
  <c r="P14664" i="4" s="1"/>
  <c r="O15320" i="4"/>
  <c r="P15320" i="4" s="1"/>
  <c r="O14705" i="4"/>
  <c r="P14705" i="4" s="1"/>
  <c r="O15017" i="4"/>
  <c r="P15017" i="4" s="1"/>
  <c r="O19333" i="4"/>
  <c r="P19333" i="4" s="1"/>
  <c r="O19517" i="4"/>
  <c r="P19517" i="4" s="1"/>
  <c r="O19541" i="4"/>
  <c r="P19541" i="4" s="1"/>
  <c r="O19462" i="4"/>
  <c r="P19462" i="4" s="1"/>
  <c r="O20350" i="4"/>
  <c r="P20350" i="4" s="1"/>
  <c r="O20590" i="4"/>
  <c r="P20590" i="4" s="1"/>
  <c r="O19463" i="4"/>
  <c r="P19463" i="4" s="1"/>
  <c r="O19511" i="4"/>
  <c r="P19511" i="4" s="1"/>
  <c r="O20311" i="4"/>
  <c r="P20311" i="4" s="1"/>
  <c r="O20607" i="4"/>
  <c r="P20607" i="4" s="1"/>
  <c r="O19328" i="4"/>
  <c r="P19328" i="4" s="1"/>
  <c r="O19456" i="4"/>
  <c r="P19456" i="4" s="1"/>
  <c r="O19544" i="4"/>
  <c r="P19544" i="4" s="1"/>
  <c r="O20360" i="4"/>
  <c r="P20360" i="4" s="1"/>
  <c r="O19441" i="4"/>
  <c r="P19441" i="4" s="1"/>
  <c r="O19497" i="4"/>
  <c r="P19497" i="4" s="1"/>
  <c r="O20321" i="4"/>
  <c r="P20321" i="4" s="1"/>
  <c r="O19546" i="4"/>
  <c r="P19546" i="4" s="1"/>
  <c r="O19339" i="4"/>
  <c r="P19339" i="4" s="1"/>
  <c r="O20347" i="4"/>
  <c r="P20347" i="4" s="1"/>
  <c r="O11473" i="4"/>
  <c r="P11473" i="4" s="1"/>
  <c r="O14567" i="4"/>
  <c r="P14567" i="4" s="1"/>
  <c r="O18809" i="4"/>
  <c r="P18809" i="4" s="1"/>
  <c r="O19593" i="4"/>
  <c r="P19593" i="4" s="1"/>
  <c r="O7874" i="4"/>
  <c r="P7874" i="4" s="1"/>
  <c r="O13114" i="4"/>
  <c r="P13114" i="4" s="1"/>
  <c r="O14522" i="4"/>
  <c r="P14522" i="4" s="1"/>
  <c r="O19722" i="4"/>
  <c r="P19722" i="4" s="1"/>
  <c r="O19748" i="4"/>
  <c r="P19748" i="4" s="1"/>
  <c r="O12745" i="4"/>
  <c r="P12745" i="4" s="1"/>
  <c r="O11458" i="4"/>
  <c r="P11458" i="4" s="1"/>
  <c r="O11675" i="4"/>
  <c r="P11675" i="4" s="1"/>
  <c r="O18800" i="4"/>
  <c r="P18800" i="4" s="1"/>
  <c r="O19651" i="4"/>
  <c r="P19651" i="4" s="1"/>
  <c r="O7777" i="4"/>
  <c r="P7777" i="4" s="1"/>
  <c r="O11859" i="4"/>
  <c r="P11859" i="4" s="1"/>
  <c r="O11565" i="4"/>
  <c r="P11565" i="4" s="1"/>
  <c r="O12781" i="4"/>
  <c r="P12781" i="4" s="1"/>
  <c r="O11575" i="4"/>
  <c r="P11575" i="4" s="1"/>
  <c r="O14530" i="4"/>
  <c r="P14530" i="4" s="1"/>
  <c r="O18891" i="4"/>
  <c r="P18891" i="4" s="1"/>
  <c r="O11636" i="4"/>
  <c r="P11636" i="4" s="1"/>
  <c r="O11599" i="4"/>
  <c r="P11599" i="4" s="1"/>
  <c r="O12816" i="4"/>
  <c r="P12816" i="4" s="1"/>
  <c r="O13408" i="4"/>
  <c r="P13408" i="4" s="1"/>
  <c r="O14594" i="4"/>
  <c r="P14594" i="4" s="1"/>
  <c r="O11362" i="4"/>
  <c r="P11362" i="4" s="1"/>
  <c r="O11806" i="4"/>
  <c r="P11806" i="4" s="1"/>
  <c r="O14556" i="4"/>
  <c r="P14556" i="4" s="1"/>
  <c r="O18820" i="4"/>
  <c r="P18820" i="4" s="1"/>
  <c r="O22020" i="4"/>
  <c r="P22020" i="4" s="1"/>
  <c r="O18864" i="4"/>
  <c r="P18864" i="4" s="1"/>
  <c r="O18497" i="4"/>
  <c r="P18497" i="4" s="1"/>
  <c r="O13471" i="4"/>
  <c r="P13471" i="4" s="1"/>
  <c r="O18748" i="4"/>
  <c r="P18748" i="4" s="1"/>
  <c r="O10746" i="4"/>
  <c r="P10746" i="4" s="1"/>
  <c r="O11460" i="4"/>
  <c r="P11460" i="4" s="1"/>
  <c r="O11702" i="4"/>
  <c r="P11702" i="4" s="1"/>
  <c r="O15595" i="4"/>
  <c r="P15595" i="4" s="1"/>
  <c r="O19063" i="4"/>
  <c r="P19063" i="4" s="1"/>
  <c r="O19569" i="4"/>
  <c r="P19569" i="4" s="1"/>
  <c r="O2185" i="4"/>
  <c r="P2185" i="4" s="1"/>
  <c r="O12790" i="4"/>
  <c r="P12790" i="4" s="1"/>
  <c r="O13520" i="4"/>
  <c r="P13520" i="4" s="1"/>
  <c r="O14414" i="4"/>
  <c r="P14414" i="4" s="1"/>
  <c r="O19216" i="4"/>
  <c r="P19216" i="4" s="1"/>
  <c r="O20059" i="4"/>
  <c r="P20059" i="4" s="1"/>
  <c r="O11781" i="4"/>
  <c r="P11781" i="4" s="1"/>
  <c r="O14507" i="4"/>
  <c r="P14507" i="4" s="1"/>
  <c r="O12681" i="4"/>
  <c r="P12681" i="4" s="1"/>
  <c r="O12689" i="4"/>
  <c r="P12689" i="4" s="1"/>
  <c r="O11883" i="4"/>
  <c r="P11883" i="4" s="1"/>
  <c r="O12603" i="4"/>
  <c r="P12603" i="4" s="1"/>
  <c r="O12835" i="4"/>
  <c r="P12835" i="4" s="1"/>
  <c r="O11902" i="4"/>
  <c r="P11902" i="4" s="1"/>
  <c r="O15651" i="4"/>
  <c r="P15651" i="4" s="1"/>
  <c r="O20142" i="4"/>
  <c r="P20142" i="4" s="1"/>
  <c r="O20190" i="4"/>
  <c r="P20190" i="4" s="1"/>
  <c r="O19400" i="4"/>
  <c r="P19400" i="4" s="1"/>
  <c r="O19289" i="4"/>
  <c r="P19289" i="4" s="1"/>
  <c r="O13096" i="4"/>
  <c r="P13096" i="4" s="1"/>
  <c r="O15570" i="4"/>
  <c r="P15570" i="4" s="1"/>
  <c r="O19949" i="4"/>
  <c r="P19949" i="4" s="1"/>
  <c r="O19981" i="4"/>
  <c r="P19981" i="4" s="1"/>
  <c r="O19656" i="4"/>
  <c r="P19656" i="4" s="1"/>
  <c r="O11502" i="4"/>
  <c r="P11502" i="4" s="1"/>
  <c r="O14526" i="4"/>
  <c r="P14526" i="4" s="1"/>
  <c r="O19210" i="4"/>
  <c r="P19210" i="4" s="1"/>
  <c r="O13354" i="4"/>
  <c r="P13354" i="4" s="1"/>
  <c r="O15576" i="4"/>
  <c r="P15576" i="4" s="1"/>
  <c r="O19382" i="4"/>
  <c r="P19382" i="4" s="1"/>
  <c r="O19160" i="4"/>
  <c r="P19160" i="4" s="1"/>
  <c r="O19984" i="4"/>
  <c r="P19984" i="4" s="1"/>
  <c r="O3320" i="4"/>
  <c r="P3320" i="4" s="1"/>
  <c r="O12153" i="4"/>
  <c r="P12153" i="4" s="1"/>
  <c r="O12161" i="4"/>
  <c r="P12161" i="4" s="1"/>
  <c r="O13298" i="4"/>
  <c r="P13298" i="4" s="1"/>
  <c r="O12163" i="4"/>
  <c r="P12163" i="4" s="1"/>
  <c r="O12923" i="4"/>
  <c r="P12923" i="4" s="1"/>
  <c r="O12955" i="4"/>
  <c r="P12955" i="4" s="1"/>
  <c r="O12180" i="4"/>
  <c r="P12180" i="4" s="1"/>
  <c r="O12676" i="4"/>
  <c r="P12676" i="4" s="1"/>
  <c r="O13644" i="4"/>
  <c r="P13644" i="4" s="1"/>
  <c r="O10797" i="4"/>
  <c r="P10797" i="4" s="1"/>
  <c r="O10901" i="4"/>
  <c r="P10901" i="4" s="1"/>
  <c r="O12189" i="4"/>
  <c r="P12189" i="4" s="1"/>
  <c r="O12949" i="4"/>
  <c r="P12949" i="4" s="1"/>
  <c r="O12957" i="4"/>
  <c r="P12957" i="4" s="1"/>
  <c r="O12965" i="4"/>
  <c r="P12965" i="4" s="1"/>
  <c r="O10238" i="4"/>
  <c r="P10238" i="4" s="1"/>
  <c r="O10478" i="4"/>
  <c r="P10478" i="4" s="1"/>
  <c r="O10854" i="4"/>
  <c r="P10854" i="4" s="1"/>
  <c r="O13262" i="4"/>
  <c r="P13262" i="4" s="1"/>
  <c r="O12144" i="4"/>
  <c r="P12144" i="4" s="1"/>
  <c r="O12152" i="4"/>
  <c r="P12152" i="4" s="1"/>
  <c r="O12944" i="4"/>
  <c r="P12944" i="4" s="1"/>
  <c r="O12960" i="4"/>
  <c r="P12960" i="4" s="1"/>
  <c r="O14706" i="4"/>
  <c r="P14706" i="4" s="1"/>
  <c r="O15322" i="4"/>
  <c r="P15322" i="4" s="1"/>
  <c r="O14787" i="4"/>
  <c r="P14787" i="4" s="1"/>
  <c r="O15019" i="4"/>
  <c r="P15019" i="4" s="1"/>
  <c r="O14717" i="4"/>
  <c r="P14717" i="4" s="1"/>
  <c r="O15005" i="4"/>
  <c r="P15005" i="4" s="1"/>
  <c r="O15741" i="4"/>
  <c r="P15741" i="4" s="1"/>
  <c r="O14406" i="4"/>
  <c r="P14406" i="4" s="1"/>
  <c r="O14742" i="4"/>
  <c r="P14742" i="4" s="1"/>
  <c r="O15726" i="4"/>
  <c r="P15726" i="4" s="1"/>
  <c r="O14719" i="4"/>
  <c r="P14719" i="4" s="1"/>
  <c r="O15719" i="4"/>
  <c r="P15719" i="4" s="1"/>
  <c r="O14696" i="4"/>
  <c r="P14696" i="4" s="1"/>
  <c r="O15328" i="4"/>
  <c r="P15328" i="4" s="1"/>
  <c r="O15720" i="4"/>
  <c r="P15720" i="4" s="1"/>
  <c r="O19533" i="4"/>
  <c r="P19533" i="4" s="1"/>
  <c r="O20389" i="4"/>
  <c r="P20389" i="4" s="1"/>
  <c r="O20405" i="4"/>
  <c r="P20405" i="4" s="1"/>
  <c r="O20461" i="4"/>
  <c r="P20461" i="4" s="1"/>
  <c r="O20605" i="4"/>
  <c r="P20605" i="4" s="1"/>
  <c r="O20621" i="4"/>
  <c r="P20621" i="4" s="1"/>
  <c r="O20390" i="4"/>
  <c r="P20390" i="4" s="1"/>
  <c r="O20406" i="4"/>
  <c r="P20406" i="4" s="1"/>
  <c r="O20630" i="4"/>
  <c r="P20630" i="4" s="1"/>
  <c r="O20359" i="4"/>
  <c r="P20359" i="4" s="1"/>
  <c r="O20391" i="4"/>
  <c r="P20391" i="4" s="1"/>
  <c r="O20320" i="4"/>
  <c r="P20320" i="4" s="1"/>
  <c r="O20656" i="4"/>
  <c r="P20656" i="4" s="1"/>
  <c r="O20353" i="4"/>
  <c r="P20353" i="4" s="1"/>
  <c r="O20417" i="4"/>
  <c r="P20417" i="4" s="1"/>
  <c r="O19370" i="4"/>
  <c r="P19370" i="4" s="1"/>
  <c r="O20427" i="4"/>
  <c r="P20427" i="4" s="1"/>
  <c r="O20643" i="4"/>
  <c r="P20643" i="4" s="1"/>
  <c r="O20356" i="4"/>
  <c r="P20356" i="4" s="1"/>
  <c r="O10750" i="4"/>
  <c r="P10750" i="4" s="1"/>
  <c r="O19026" i="4"/>
  <c r="P19026" i="4" s="1"/>
  <c r="O19101" i="4"/>
  <c r="P19101" i="4" s="1"/>
  <c r="O19631" i="4"/>
  <c r="P19631" i="4" s="1"/>
  <c r="O19658" i="4"/>
  <c r="P19658" i="4" s="1"/>
  <c r="O11379" i="4"/>
  <c r="P11379" i="4" s="1"/>
  <c r="O11661" i="4"/>
  <c r="P11661" i="4" s="1"/>
  <c r="O19023" i="4"/>
  <c r="P19023" i="4" s="1"/>
  <c r="O12763" i="4"/>
  <c r="P12763" i="4" s="1"/>
  <c r="O11556" i="4"/>
  <c r="P11556" i="4" s="1"/>
  <c r="O11800" i="4"/>
  <c r="P11800" i="4" s="1"/>
  <c r="O14566" i="4"/>
  <c r="P14566" i="4" s="1"/>
  <c r="O7947" i="4"/>
  <c r="P7947" i="4" s="1"/>
  <c r="O14517" i="4"/>
  <c r="P14517" i="4" s="1"/>
  <c r="O19789" i="4"/>
  <c r="P19789" i="4" s="1"/>
  <c r="O11906" i="4"/>
  <c r="P11906" i="4" s="1"/>
  <c r="O12683" i="4"/>
  <c r="P12683" i="4" s="1"/>
  <c r="O12604" i="4"/>
  <c r="P12604" i="4" s="1"/>
  <c r="O19419" i="4"/>
  <c r="P19419" i="4" s="1"/>
  <c r="O20179" i="4"/>
  <c r="P20179" i="4" s="1"/>
  <c r="O20523" i="4"/>
  <c r="P20523" i="4" s="1"/>
  <c r="O1047" i="4"/>
  <c r="P1047" i="4" s="1"/>
  <c r="O13173" i="4"/>
  <c r="P13173" i="4" s="1"/>
  <c r="O20041" i="4"/>
  <c r="P20041" i="4" s="1"/>
  <c r="O11713" i="4"/>
  <c r="P11713" i="4" s="1"/>
  <c r="O11721" i="4"/>
  <c r="P11721" i="4" s="1"/>
  <c r="O11714" i="4"/>
  <c r="P11714" i="4" s="1"/>
  <c r="O11722" i="4"/>
  <c r="P11722" i="4" s="1"/>
  <c r="O11715" i="4"/>
  <c r="P11715" i="4" s="1"/>
  <c r="O11723" i="4"/>
  <c r="P11723" i="4" s="1"/>
  <c r="O11716" i="4"/>
  <c r="P11716" i="4" s="1"/>
  <c r="O11709" i="4"/>
  <c r="P11709" i="4" s="1"/>
  <c r="O11717" i="4"/>
  <c r="P11717" i="4" s="1"/>
  <c r="O11710" i="4"/>
  <c r="P11710" i="4" s="1"/>
  <c r="O11718" i="4"/>
  <c r="P11718" i="4" s="1"/>
  <c r="O11711" i="4"/>
  <c r="P11711" i="4" s="1"/>
  <c r="O11719" i="4"/>
  <c r="P11719" i="4" s="1"/>
  <c r="O11712" i="4"/>
  <c r="P11712" i="4" s="1"/>
  <c r="O11720" i="4"/>
  <c r="P11720" i="4" s="1"/>
  <c r="O19009" i="4"/>
  <c r="P19009" i="4" s="1"/>
  <c r="O12716" i="4"/>
  <c r="P12716" i="4" s="1"/>
  <c r="O19712" i="4"/>
  <c r="P19712" i="4" s="1"/>
  <c r="O18940" i="4"/>
  <c r="P18940" i="4" s="1"/>
  <c r="O15589" i="4"/>
  <c r="P15589" i="4" s="1"/>
  <c r="O19046" i="4"/>
  <c r="P19046" i="4" s="1"/>
  <c r="O18767" i="4"/>
  <c r="P18767" i="4" s="1"/>
  <c r="O18935" i="4"/>
  <c r="P18935" i="4" s="1"/>
  <c r="O18768" i="4"/>
  <c r="P18768" i="4" s="1"/>
  <c r="O7" i="4"/>
  <c r="P7" i="4" s="1"/>
  <c r="O79" i="4"/>
  <c r="P79" i="4" s="1"/>
  <c r="O103" i="4"/>
  <c r="P103" i="4" s="1"/>
  <c r="O223" i="4"/>
  <c r="P223" i="4" s="1"/>
  <c r="O447" i="4"/>
  <c r="P447" i="4" s="1"/>
  <c r="O527" i="4"/>
  <c r="P527" i="4" s="1"/>
  <c r="O575" i="4"/>
  <c r="P575" i="4" s="1"/>
  <c r="O679" i="4"/>
  <c r="P679" i="4" s="1"/>
  <c r="O1199" i="4"/>
  <c r="P1199" i="4" s="1"/>
  <c r="O1231" i="4"/>
  <c r="P1231" i="4" s="1"/>
  <c r="O1455" i="4"/>
  <c r="P1455" i="4" s="1"/>
  <c r="O1471" i="4"/>
  <c r="P1471" i="4" s="1"/>
  <c r="O1487" i="4"/>
  <c r="P1487" i="4" s="1"/>
  <c r="O1591" i="4"/>
  <c r="P1591" i="4" s="1"/>
  <c r="O1895" i="4"/>
  <c r="P1895" i="4" s="1"/>
  <c r="O88" i="4"/>
  <c r="P88" i="4" s="1"/>
  <c r="O112" i="4"/>
  <c r="P112" i="4" s="1"/>
  <c r="O224" i="4"/>
  <c r="P224" i="4" s="1"/>
  <c r="O328" i="4"/>
  <c r="P328" i="4" s="1"/>
  <c r="O400" i="4"/>
  <c r="P400" i="4" s="1"/>
  <c r="O456" i="4"/>
  <c r="P456" i="4" s="1"/>
  <c r="O472" i="4"/>
  <c r="P472" i="4" s="1"/>
  <c r="O536" i="4"/>
  <c r="P536" i="4" s="1"/>
  <c r="O544" i="4"/>
  <c r="P544" i="4" s="1"/>
  <c r="O704" i="4"/>
  <c r="P704" i="4" s="1"/>
  <c r="O736" i="4"/>
  <c r="P736" i="4" s="1"/>
  <c r="O768" i="4"/>
  <c r="P768" i="4" s="1"/>
  <c r="O1440" i="4"/>
  <c r="P1440" i="4" s="1"/>
  <c r="O1640" i="4"/>
  <c r="P1640" i="4" s="1"/>
  <c r="O1736" i="4"/>
  <c r="P1736" i="4" s="1"/>
  <c r="O1896" i="4"/>
  <c r="P1896" i="4" s="1"/>
  <c r="O1968" i="4"/>
  <c r="P1968" i="4" s="1"/>
  <c r="O97" i="4"/>
  <c r="P97" i="4" s="1"/>
  <c r="O105" i="4"/>
  <c r="P105" i="4" s="1"/>
  <c r="O137" i="4"/>
  <c r="P137" i="4" s="1"/>
  <c r="O145" i="4"/>
  <c r="P145" i="4" s="1"/>
  <c r="O505" i="4"/>
  <c r="P505" i="4" s="1"/>
  <c r="O561" i="4"/>
  <c r="P561" i="4" s="1"/>
  <c r="O585" i="4"/>
  <c r="P585" i="4" s="1"/>
  <c r="O633" i="4"/>
  <c r="P633" i="4" s="1"/>
  <c r="O1137" i="4"/>
  <c r="P1137" i="4" s="1"/>
  <c r="O1289" i="4"/>
  <c r="P1289" i="4" s="1"/>
  <c r="O1393" i="4"/>
  <c r="P1393" i="4" s="1"/>
  <c r="O1409" i="4"/>
  <c r="P1409" i="4" s="1"/>
  <c r="O1497" i="4"/>
  <c r="P1497" i="4" s="1"/>
  <c r="O1529" i="4"/>
  <c r="P1529" i="4" s="1"/>
  <c r="O1745" i="4"/>
  <c r="P1745" i="4" s="1"/>
  <c r="O1937" i="4"/>
  <c r="P1937" i="4" s="1"/>
  <c r="O2121" i="4"/>
  <c r="P2121" i="4" s="1"/>
  <c r="O2745" i="4"/>
  <c r="P2745" i="4" s="1"/>
  <c r="O122" i="4"/>
  <c r="P122" i="4" s="1"/>
  <c r="O146" i="4"/>
  <c r="P146" i="4" s="1"/>
  <c r="O170" i="4"/>
  <c r="P170" i="4" s="1"/>
  <c r="O386" i="4"/>
  <c r="P386" i="4" s="1"/>
  <c r="O394" i="4"/>
  <c r="P394" i="4" s="1"/>
  <c r="O474" i="4"/>
  <c r="P474" i="4" s="1"/>
  <c r="O490" i="4"/>
  <c r="P490" i="4" s="1"/>
  <c r="O1074" i="4"/>
  <c r="P1074" i="4" s="1"/>
  <c r="O1274" i="4"/>
  <c r="P1274" i="4" s="1"/>
  <c r="O1362" i="4"/>
  <c r="P1362" i="4" s="1"/>
  <c r="O1506" i="4"/>
  <c r="P1506" i="4" s="1"/>
  <c r="O1522" i="4"/>
  <c r="P1522" i="4" s="1"/>
  <c r="O1602" i="4"/>
  <c r="P1602" i="4" s="1"/>
  <c r="O1634" i="4"/>
  <c r="P1634" i="4" s="1"/>
  <c r="O1722" i="4"/>
  <c r="P1722" i="4" s="1"/>
  <c r="O1922" i="4"/>
  <c r="P1922" i="4" s="1"/>
  <c r="O2722" i="4"/>
  <c r="P2722" i="4" s="1"/>
  <c r="O75" i="4"/>
  <c r="P75" i="4" s="1"/>
  <c r="O115" i="4"/>
  <c r="P115" i="4" s="1"/>
  <c r="O299" i="4"/>
  <c r="P299" i="4" s="1"/>
  <c r="O411" i="4"/>
  <c r="P411" i="4" s="1"/>
  <c r="O427" i="4"/>
  <c r="P427" i="4" s="1"/>
  <c r="O595" i="4"/>
  <c r="P595" i="4" s="1"/>
  <c r="O723" i="4"/>
  <c r="P723" i="4" s="1"/>
  <c r="O763" i="4"/>
  <c r="P763" i="4" s="1"/>
  <c r="O771" i="4"/>
  <c r="P771" i="4" s="1"/>
  <c r="O891" i="4"/>
  <c r="P891" i="4" s="1"/>
  <c r="O1259" i="4"/>
  <c r="P1259" i="4" s="1"/>
  <c r="O1291" i="4"/>
  <c r="P1291" i="4" s="1"/>
  <c r="O1651" i="4"/>
  <c r="P1651" i="4" s="1"/>
  <c r="O1683" i="4"/>
  <c r="P1683" i="4" s="1"/>
  <c r="O1787" i="4"/>
  <c r="P1787" i="4" s="1"/>
  <c r="O2107" i="4"/>
  <c r="P2107" i="4" s="1"/>
  <c r="O2563" i="4"/>
  <c r="P2563" i="4" s="1"/>
  <c r="O2731" i="4"/>
  <c r="P2731" i="4" s="1"/>
  <c r="O36" i="4"/>
  <c r="P36" i="4" s="1"/>
  <c r="O140" i="4"/>
  <c r="P140" i="4" s="1"/>
  <c r="O476" i="4"/>
  <c r="P476" i="4" s="1"/>
  <c r="O500" i="4"/>
  <c r="P500" i="4" s="1"/>
  <c r="O556" i="4"/>
  <c r="P556" i="4" s="1"/>
  <c r="O596" i="4"/>
  <c r="P596" i="4" s="1"/>
  <c r="O604" i="4"/>
  <c r="P604" i="4" s="1"/>
  <c r="O692" i="4"/>
  <c r="P692" i="4" s="1"/>
  <c r="O748" i="4"/>
  <c r="P748" i="4" s="1"/>
  <c r="O980" i="4"/>
  <c r="P980" i="4" s="1"/>
  <c r="Q980" i="4" s="1"/>
  <c r="O1228" i="4"/>
  <c r="P1228" i="4" s="1"/>
  <c r="O1340" i="4"/>
  <c r="P1340" i="4" s="1"/>
  <c r="O1580" i="4"/>
  <c r="P1580" i="4" s="1"/>
  <c r="O1676" i="4"/>
  <c r="P1676" i="4" s="1"/>
  <c r="O1748" i="4"/>
  <c r="P1748" i="4" s="1"/>
  <c r="O205" i="4"/>
  <c r="P205" i="4" s="1"/>
  <c r="O221" i="4"/>
  <c r="P221" i="4" s="1"/>
  <c r="O557" i="4"/>
  <c r="P557" i="4" s="1"/>
  <c r="O765" i="4"/>
  <c r="P765" i="4" s="1"/>
  <c r="O821" i="4"/>
  <c r="P821" i="4" s="1"/>
  <c r="O981" i="4"/>
  <c r="P981" i="4" s="1"/>
  <c r="O1205" i="4"/>
  <c r="P1205" i="4" s="1"/>
  <c r="O1229" i="4"/>
  <c r="P1229" i="4" s="1"/>
  <c r="O1317" i="4"/>
  <c r="P1317" i="4" s="1"/>
  <c r="O1597" i="4"/>
  <c r="P1597" i="4" s="1"/>
  <c r="O1885" i="4"/>
  <c r="P1885" i="4" s="1"/>
  <c r="O1901" i="4"/>
  <c r="P1901" i="4" s="1"/>
  <c r="O2085" i="4"/>
  <c r="P2085" i="4" s="1"/>
  <c r="O2109" i="4"/>
  <c r="P2109" i="4" s="1"/>
  <c r="O2701" i="4"/>
  <c r="P2701" i="4" s="1"/>
  <c r="O2733" i="4"/>
  <c r="P2733" i="4" s="1"/>
  <c r="O70" i="4"/>
  <c r="P70" i="4" s="1"/>
  <c r="O94" i="4"/>
  <c r="P94" i="4" s="1"/>
  <c r="O134" i="4"/>
  <c r="P134" i="4" s="1"/>
  <c r="O310" i="4"/>
  <c r="P310" i="4" s="1"/>
  <c r="O534" i="4"/>
  <c r="P534" i="4" s="1"/>
  <c r="O558" i="4"/>
  <c r="P558" i="4" s="1"/>
  <c r="O566" i="4"/>
  <c r="P566" i="4" s="1"/>
  <c r="O726" i="4"/>
  <c r="P726" i="4" s="1"/>
  <c r="O814" i="4"/>
  <c r="P814" i="4" s="1"/>
  <c r="O1062" i="4"/>
  <c r="P1062" i="4" s="1"/>
  <c r="O1166" i="4"/>
  <c r="P1166" i="4" s="1"/>
  <c r="O1430" i="4"/>
  <c r="P1430" i="4" s="1"/>
  <c r="O1462" i="4"/>
  <c r="P1462" i="4" s="1"/>
  <c r="O2054" i="4"/>
  <c r="P2054" i="4" s="1"/>
  <c r="O3118" i="4"/>
  <c r="P3118" i="4" s="1"/>
  <c r="O3406" i="4"/>
  <c r="P3406" i="4" s="1"/>
  <c r="O3566" i="4"/>
  <c r="P3566" i="4" s="1"/>
  <c r="O3574" i="4"/>
  <c r="P3574" i="4" s="1"/>
  <c r="O3782" i="4"/>
  <c r="P3782" i="4" s="1"/>
  <c r="O3958" i="4"/>
  <c r="P3958" i="4" s="1"/>
  <c r="O3990" i="4"/>
  <c r="P3990" i="4" s="1"/>
  <c r="O6214" i="4"/>
  <c r="P6214" i="4" s="1"/>
  <c r="O6438" i="4"/>
  <c r="P6438" i="4" s="1"/>
  <c r="O6806" i="4"/>
  <c r="P6806" i="4" s="1"/>
  <c r="O6974" i="4"/>
  <c r="P6974" i="4" s="1"/>
  <c r="O7006" i="4"/>
  <c r="P7006" i="4" s="1"/>
  <c r="O7358" i="4"/>
  <c r="P7358" i="4" s="1"/>
  <c r="O7374" i="4"/>
  <c r="P7374" i="4" s="1"/>
  <c r="O2959" i="4"/>
  <c r="P2959" i="4" s="1"/>
  <c r="O3111" i="4"/>
  <c r="P3111" i="4" s="1"/>
  <c r="O3567" i="4"/>
  <c r="P3567" i="4" s="1"/>
  <c r="O3759" i="4"/>
  <c r="P3759" i="4" s="1"/>
  <c r="O4959" i="4"/>
  <c r="P4959" i="4" s="1"/>
  <c r="O6111" i="4"/>
  <c r="P6111" i="4" s="1"/>
  <c r="O6511" i="4"/>
  <c r="P6511" i="4" s="1"/>
  <c r="O3112" i="4"/>
  <c r="P3112" i="4" s="1"/>
  <c r="O3472" i="4"/>
  <c r="P3472" i="4" s="1"/>
  <c r="O3816" i="4"/>
  <c r="P3816" i="4" s="1"/>
  <c r="O4080" i="4"/>
  <c r="P4080" i="4" s="1"/>
  <c r="O4144" i="4"/>
  <c r="P4144" i="4" s="1"/>
  <c r="O4480" i="4"/>
  <c r="P4480" i="4" s="1"/>
  <c r="O4800" i="4"/>
  <c r="P4800" i="4" s="1"/>
  <c r="O4944" i="4"/>
  <c r="P4944" i="4" s="1"/>
  <c r="O5080" i="4"/>
  <c r="P5080" i="4" s="1"/>
  <c r="O5264" i="4"/>
  <c r="P5264" i="4" s="1"/>
  <c r="O5328" i="4"/>
  <c r="P5328" i="4" s="1"/>
  <c r="O5680" i="4"/>
  <c r="P5680" i="4" s="1"/>
  <c r="O6224" i="4"/>
  <c r="P6224" i="4" s="1"/>
  <c r="O6232" i="4"/>
  <c r="P6232" i="4" s="1"/>
  <c r="O6976" i="4"/>
  <c r="P6976" i="4" s="1"/>
  <c r="O7296" i="4"/>
  <c r="P7296" i="4" s="1"/>
  <c r="O7400" i="4"/>
  <c r="P7400" i="4" s="1"/>
  <c r="O8112" i="4"/>
  <c r="P8112" i="4" s="1"/>
  <c r="O3481" i="4"/>
  <c r="P3481" i="4" s="1"/>
  <c r="O3529" i="4"/>
  <c r="P3529" i="4" s="1"/>
  <c r="O3705" i="4"/>
  <c r="P3705" i="4" s="1"/>
  <c r="O3737" i="4"/>
  <c r="P3737" i="4" s="1"/>
  <c r="O4129" i="4"/>
  <c r="P4129" i="4" s="1"/>
  <c r="O4153" i="4"/>
  <c r="P4153" i="4" s="1"/>
  <c r="O4257" i="4"/>
  <c r="P4257" i="4" s="1"/>
  <c r="O4481" i="4"/>
  <c r="P4481" i="4" s="1"/>
  <c r="O5665" i="4"/>
  <c r="P5665" i="4" s="1"/>
  <c r="O6457" i="4"/>
  <c r="P6457" i="4" s="1"/>
  <c r="O7001" i="4"/>
  <c r="P7001" i="4" s="1"/>
  <c r="O3586" i="4"/>
  <c r="P3586" i="4" s="1"/>
  <c r="O3802" i="4"/>
  <c r="P3802" i="4" s="1"/>
  <c r="O6138" i="4"/>
  <c r="P6138" i="4" s="1"/>
  <c r="O6522" i="4"/>
  <c r="P6522" i="4" s="1"/>
  <c r="O7298" i="4"/>
  <c r="P7298" i="4" s="1"/>
  <c r="O3531" i="4"/>
  <c r="P3531" i="4" s="1"/>
  <c r="O3555" i="4"/>
  <c r="P3555" i="4" s="1"/>
  <c r="O3595" i="4"/>
  <c r="P3595" i="4" s="1"/>
  <c r="O3771" i="4"/>
  <c r="P3771" i="4" s="1"/>
  <c r="O3947" i="4"/>
  <c r="P3947" i="4" s="1"/>
  <c r="O4707" i="4"/>
  <c r="P4707" i="4" s="1"/>
  <c r="O5363" i="4"/>
  <c r="P5363" i="4" s="1"/>
  <c r="O6171" i="4"/>
  <c r="P6171" i="4" s="1"/>
  <c r="O6459" i="4"/>
  <c r="P6459" i="4" s="1"/>
  <c r="O6499" i="4"/>
  <c r="P6499" i="4" s="1"/>
  <c r="O7355" i="4"/>
  <c r="P7355" i="4" s="1"/>
  <c r="O7387" i="4"/>
  <c r="P7387" i="4" s="1"/>
  <c r="O7659" i="4"/>
  <c r="P7659" i="4" s="1"/>
  <c r="O7691" i="4"/>
  <c r="P7691" i="4" s="1"/>
  <c r="O3388" i="4"/>
  <c r="P3388" i="4" s="1"/>
  <c r="O3492" i="4"/>
  <c r="P3492" i="4" s="1"/>
  <c r="O3796" i="4"/>
  <c r="P3796" i="4" s="1"/>
  <c r="O3836" i="4"/>
  <c r="P3836" i="4" s="1"/>
  <c r="O5380" i="4"/>
  <c r="P5380" i="4" s="1"/>
  <c r="O6236" i="4"/>
  <c r="P6236" i="4" s="1"/>
  <c r="O7660" i="4"/>
  <c r="P7660" i="4" s="1"/>
  <c r="O7676" i="4"/>
  <c r="P7676" i="4" s="1"/>
  <c r="O3485" i="4"/>
  <c r="P3485" i="4" s="1"/>
  <c r="O3741" i="4"/>
  <c r="P3741" i="4" s="1"/>
  <c r="O3797" i="4"/>
  <c r="P3797" i="4" s="1"/>
  <c r="O3981" i="4"/>
  <c r="P3981" i="4" s="1"/>
  <c r="O3989" i="4"/>
  <c r="P3989" i="4" s="1"/>
  <c r="O4261" i="4"/>
  <c r="P4261" i="4" s="1"/>
  <c r="O4765" i="4"/>
  <c r="P4765" i="4" s="1"/>
  <c r="O6101" i="4"/>
  <c r="P6101" i="4" s="1"/>
  <c r="O6109" i="4"/>
  <c r="P6109" i="4" s="1"/>
  <c r="O6501" i="4"/>
  <c r="P6501" i="4" s="1"/>
  <c r="Q6501" i="4" s="1"/>
  <c r="O6773" i="4"/>
  <c r="P6773" i="4" s="1"/>
  <c r="O6805" i="4"/>
  <c r="P6805" i="4" s="1"/>
  <c r="O6813" i="4"/>
  <c r="P6813" i="4" s="1"/>
  <c r="O7669" i="4"/>
  <c r="P7669" i="4" s="1"/>
  <c r="O7725" i="4"/>
  <c r="P7725" i="4" s="1"/>
  <c r="O8409" i="4"/>
  <c r="P8409" i="4" s="1"/>
  <c r="O8529" i="4"/>
  <c r="P8529" i="4" s="1"/>
  <c r="O8825" i="4"/>
  <c r="P8825" i="4" s="1"/>
  <c r="O8865" i="4"/>
  <c r="P8865" i="4" s="1"/>
  <c r="O8873" i="4"/>
  <c r="P8873" i="4" s="1"/>
  <c r="O9057" i="4"/>
  <c r="P9057" i="4" s="1"/>
  <c r="O9065" i="4"/>
  <c r="P9065" i="4" s="1"/>
  <c r="O9225" i="4"/>
  <c r="P9225" i="4" s="1"/>
  <c r="O9473" i="4"/>
  <c r="P9473" i="4" s="1"/>
  <c r="O9665" i="4"/>
  <c r="P9665" i="4" s="1"/>
  <c r="O10273" i="4"/>
  <c r="P10273" i="4" s="1"/>
  <c r="O10433" i="4"/>
  <c r="P10433" i="4" s="1"/>
  <c r="O10545" i="4"/>
  <c r="P10545" i="4" s="1"/>
  <c r="O10641" i="4"/>
  <c r="P10641" i="4" s="1"/>
  <c r="O8274" i="4"/>
  <c r="P8274" i="4" s="1"/>
  <c r="O8794" i="4"/>
  <c r="P8794" i="4" s="1"/>
  <c r="O9298" i="4"/>
  <c r="P9298" i="4" s="1"/>
  <c r="O9322" i="4"/>
  <c r="P9322" i="4" s="1"/>
  <c r="O9338" i="4"/>
  <c r="P9338" i="4" s="1"/>
  <c r="O9418" i="4"/>
  <c r="P9418" i="4" s="1"/>
  <c r="O9938" i="4"/>
  <c r="P9938" i="4" s="1"/>
  <c r="O9994" i="4"/>
  <c r="P9994" i="4" s="1"/>
  <c r="O10034" i="4"/>
  <c r="P10034" i="4" s="1"/>
  <c r="O10066" i="4"/>
  <c r="P10066" i="4" s="1"/>
  <c r="O10162" i="4"/>
  <c r="P10162" i="4" s="1"/>
  <c r="O10290" i="4"/>
  <c r="P10290" i="4" s="1"/>
  <c r="O10626" i="4"/>
  <c r="P10626" i="4" s="1"/>
  <c r="O10658" i="4"/>
  <c r="P10658" i="4" s="1"/>
  <c r="O8339" i="4"/>
  <c r="P8339" i="4" s="1"/>
  <c r="O8531" i="4"/>
  <c r="P8531" i="4" s="1"/>
  <c r="O8915" i="4"/>
  <c r="P8915" i="4" s="1"/>
  <c r="O8947" i="4"/>
  <c r="P8947" i="4" s="1"/>
  <c r="O8995" i="4"/>
  <c r="P8995" i="4" s="1"/>
  <c r="O9227" i="4"/>
  <c r="P9227" i="4" s="1"/>
  <c r="O9403" i="4"/>
  <c r="P9403" i="4" s="1"/>
  <c r="O9571" i="4"/>
  <c r="P9571" i="4" s="1"/>
  <c r="O9763" i="4"/>
  <c r="P9763" i="4" s="1"/>
  <c r="O9787" i="4"/>
  <c r="P9787" i="4" s="1"/>
  <c r="O10019" i="4"/>
  <c r="P10019" i="4" s="1"/>
  <c r="O10291" i="4"/>
  <c r="P10291" i="4" s="1"/>
  <c r="O10603" i="4"/>
  <c r="P10603" i="4" s="1"/>
  <c r="O8652" i="4"/>
  <c r="P8652" i="4" s="1"/>
  <c r="O9092" i="4"/>
  <c r="P9092" i="4" s="1"/>
  <c r="O9188" i="4"/>
  <c r="P9188" i="4" s="1"/>
  <c r="O9220" i="4"/>
  <c r="P9220" i="4" s="1"/>
  <c r="O9484" i="4"/>
  <c r="P9484" i="4" s="1"/>
  <c r="O9524" i="4"/>
  <c r="P9524" i="4" s="1"/>
  <c r="O9716" i="4"/>
  <c r="P9716" i="4" s="1"/>
  <c r="O9756" i="4"/>
  <c r="P9756" i="4" s="1"/>
  <c r="O10132" i="4"/>
  <c r="P10132" i="4" s="1"/>
  <c r="O10300" i="4"/>
  <c r="P10300" i="4" s="1"/>
  <c r="O10588" i="4"/>
  <c r="P10588" i="4" s="1"/>
  <c r="O8365" i="4"/>
  <c r="P8365" i="4" s="1"/>
  <c r="O8469" i="4"/>
  <c r="P8469" i="4" s="1"/>
  <c r="O8477" i="4"/>
  <c r="P8477" i="4" s="1"/>
  <c r="O8581" i="4"/>
  <c r="P8581" i="4" s="1"/>
  <c r="O8813" i="4"/>
  <c r="P8813" i="4" s="1"/>
  <c r="O8893" i="4"/>
  <c r="P8893" i="4" s="1"/>
  <c r="O8909" i="4"/>
  <c r="P8909" i="4" s="1"/>
  <c r="O8917" i="4"/>
  <c r="P8917" i="4" s="1"/>
  <c r="O9061" i="4"/>
  <c r="P9061" i="4" s="1"/>
  <c r="O9069" i="4"/>
  <c r="P9069" i="4" s="1"/>
  <c r="O9389" i="4"/>
  <c r="P9389" i="4" s="1"/>
  <c r="O9477" i="4"/>
  <c r="P9477" i="4" s="1"/>
  <c r="O9485" i="4"/>
  <c r="P9485" i="4" s="1"/>
  <c r="O9989" i="4"/>
  <c r="P9989" i="4" s="1"/>
  <c r="O9997" i="4"/>
  <c r="P9997" i="4" s="1"/>
  <c r="O10005" i="4"/>
  <c r="P10005" i="4" s="1"/>
  <c r="O10061" i="4"/>
  <c r="P10061" i="4" s="1"/>
  <c r="O10069" i="4"/>
  <c r="P10069" i="4" s="1"/>
  <c r="O10117" i="4"/>
  <c r="P10117" i="4" s="1"/>
  <c r="O10669" i="4"/>
  <c r="P10669" i="4" s="1"/>
  <c r="O8334" i="4"/>
  <c r="P8334" i="4" s="1"/>
  <c r="O8566" i="4"/>
  <c r="P8566" i="4" s="1"/>
  <c r="O8830" i="4"/>
  <c r="P8830" i="4" s="1"/>
  <c r="O8846" i="4"/>
  <c r="P8846" i="4" s="1"/>
  <c r="O9486" i="4"/>
  <c r="P9486" i="4" s="1"/>
  <c r="O9606" i="4"/>
  <c r="P9606" i="4" s="1"/>
  <c r="O9870" i="4"/>
  <c r="P9870" i="4" s="1"/>
  <c r="O9894" i="4"/>
  <c r="P9894" i="4" s="1"/>
  <c r="O10022" i="4"/>
  <c r="P10022" i="4" s="1"/>
  <c r="O10166" i="4"/>
  <c r="P10166" i="4" s="1"/>
  <c r="O10462" i="4"/>
  <c r="P10462" i="4" s="1"/>
  <c r="O10510" i="4"/>
  <c r="P10510" i="4" s="1"/>
  <c r="O10518" i="4"/>
  <c r="P10518" i="4" s="1"/>
  <c r="O10574" i="4"/>
  <c r="P10574" i="4" s="1"/>
  <c r="O10614" i="4"/>
  <c r="P10614" i="4" s="1"/>
  <c r="O10678" i="4"/>
  <c r="P10678" i="4" s="1"/>
  <c r="O8383" i="4"/>
  <c r="P8383" i="4" s="1"/>
  <c r="O8415" i="4"/>
  <c r="P8415" i="4" s="1"/>
  <c r="O8479" i="4"/>
  <c r="P8479" i="4" s="1"/>
  <c r="O9015" i="4"/>
  <c r="P9015" i="4" s="1"/>
  <c r="O9143" i="4"/>
  <c r="P9143" i="4" s="1"/>
  <c r="O9159" i="4"/>
  <c r="P9159" i="4" s="1"/>
  <c r="O9239" i="4"/>
  <c r="P9239" i="4" s="1"/>
  <c r="O9503" i="4"/>
  <c r="P9503" i="4" s="1"/>
  <c r="O9543" i="4"/>
  <c r="P9543" i="4" s="1"/>
  <c r="O9575" i="4"/>
  <c r="P9575" i="4" s="1"/>
  <c r="O9631" i="4"/>
  <c r="P9631" i="4" s="1"/>
  <c r="O9655" i="4"/>
  <c r="P9655" i="4" s="1"/>
  <c r="O9719" i="4"/>
  <c r="P9719" i="4" s="1"/>
  <c r="O9743" i="4"/>
  <c r="P9743" i="4" s="1"/>
  <c r="O9775" i="4"/>
  <c r="P9775" i="4" s="1"/>
  <c r="O9807" i="4"/>
  <c r="P9807" i="4" s="1"/>
  <c r="O10079" i="4"/>
  <c r="P10079" i="4" s="1"/>
  <c r="O10095" i="4"/>
  <c r="P10095" i="4" s="1"/>
  <c r="O10159" i="4"/>
  <c r="P10159" i="4" s="1"/>
  <c r="O10287" i="4"/>
  <c r="P10287" i="4" s="1"/>
  <c r="O10527" i="4"/>
  <c r="P10527" i="4" s="1"/>
  <c r="O8632" i="4"/>
  <c r="P8632" i="4" s="1"/>
  <c r="O8704" i="4"/>
  <c r="P8704" i="4" s="1"/>
  <c r="O8720" i="4"/>
  <c r="P8720" i="4" s="1"/>
  <c r="O8776" i="4"/>
  <c r="P8776" i="4" s="1"/>
  <c r="O8824" i="4"/>
  <c r="P8824" i="4" s="1"/>
  <c r="O8920" i="4"/>
  <c r="P8920" i="4" s="1"/>
  <c r="O8992" i="4"/>
  <c r="P8992" i="4" s="1"/>
  <c r="O9176" i="4"/>
  <c r="P9176" i="4" s="1"/>
  <c r="O9296" i="4"/>
  <c r="P9296" i="4" s="1"/>
  <c r="O9344" i="4"/>
  <c r="P9344" i="4" s="1"/>
  <c r="O9408" i="4"/>
  <c r="P9408" i="4" s="1"/>
  <c r="O9768" i="4"/>
  <c r="P9768" i="4" s="1"/>
  <c r="O9992" i="4"/>
  <c r="P9992" i="4" s="1"/>
  <c r="O10288" i="4"/>
  <c r="P10288" i="4" s="1"/>
  <c r="O10656" i="4"/>
  <c r="P10656" i="4" s="1"/>
  <c r="O14010" i="4"/>
  <c r="P14010" i="4" s="1"/>
  <c r="O17906" i="4"/>
  <c r="P17906" i="4" s="1"/>
  <c r="O17938" i="4"/>
  <c r="P17938" i="4" s="1"/>
  <c r="O18210" i="4"/>
  <c r="P18210" i="4" s="1"/>
  <c r="O18330" i="4"/>
  <c r="P18330" i="4" s="1"/>
  <c r="O18466" i="4"/>
  <c r="P18466" i="4" s="1"/>
  <c r="O17483" i="4"/>
  <c r="P17483" i="4" s="1"/>
  <c r="O17755" i="4"/>
  <c r="P17755" i="4" s="1"/>
  <c r="O17931" i="4"/>
  <c r="P17931" i="4" s="1"/>
  <c r="O18139" i="4"/>
  <c r="P18139" i="4" s="1"/>
  <c r="O18219" i="4"/>
  <c r="P18219" i="4" s="1"/>
  <c r="O18523" i="4"/>
  <c r="P18523" i="4" s="1"/>
  <c r="O18643" i="4"/>
  <c r="P18643" i="4" s="1"/>
  <c r="O17140" i="4"/>
  <c r="P17140" i="4" s="1"/>
  <c r="O18124" i="4"/>
  <c r="P18124" i="4" s="1"/>
  <c r="O18332" i="4"/>
  <c r="P18332" i="4" s="1"/>
  <c r="O14013" i="4"/>
  <c r="P14013" i="4" s="1"/>
  <c r="O16701" i="4"/>
  <c r="P16701" i="4" s="1"/>
  <c r="O17085" i="4"/>
  <c r="P17085" i="4" s="1"/>
  <c r="O17605" i="4"/>
  <c r="P17605" i="4" s="1"/>
  <c r="O17909" i="4"/>
  <c r="P17909" i="4" s="1"/>
  <c r="O18301" i="4"/>
  <c r="P18301" i="4" s="1"/>
  <c r="O18373" i="4"/>
  <c r="P18373" i="4" s="1"/>
  <c r="O18389" i="4"/>
  <c r="P18389" i="4" s="1"/>
  <c r="O18645" i="4"/>
  <c r="P18645" i="4" s="1"/>
  <c r="O14014" i="4"/>
  <c r="P14014" i="4" s="1"/>
  <c r="O17006" i="4"/>
  <c r="P17006" i="4" s="1"/>
  <c r="O17526" i="4"/>
  <c r="P17526" i="4" s="1"/>
  <c r="O17798" i="4"/>
  <c r="P17798" i="4" s="1"/>
  <c r="O18270" i="4"/>
  <c r="P18270" i="4" s="1"/>
  <c r="O18454" i="4"/>
  <c r="P18454" i="4" s="1"/>
  <c r="O18462" i="4"/>
  <c r="P18462" i="4" s="1"/>
  <c r="O14015" i="4"/>
  <c r="P14015" i="4" s="1"/>
  <c r="O17343" i="4"/>
  <c r="P17343" i="4" s="1"/>
  <c r="O17559" i="4"/>
  <c r="P17559" i="4" s="1"/>
  <c r="O17583" i="4"/>
  <c r="P17583" i="4" s="1"/>
  <c r="O18055" i="4"/>
  <c r="P18055" i="4" s="1"/>
  <c r="O18087" i="4"/>
  <c r="P18087" i="4" s="1"/>
  <c r="O18303" i="4"/>
  <c r="P18303" i="4" s="1"/>
  <c r="O18415" i="4"/>
  <c r="P18415" i="4" s="1"/>
  <c r="O18431" i="4"/>
  <c r="P18431" i="4" s="1"/>
  <c r="O18591" i="4"/>
  <c r="P18591" i="4" s="1"/>
  <c r="O18623" i="4"/>
  <c r="P18623" i="4" s="1"/>
  <c r="O17920" i="4"/>
  <c r="P17920" i="4" s="1"/>
  <c r="O18120" i="4"/>
  <c r="P18120" i="4" s="1"/>
  <c r="O18224" i="4"/>
  <c r="P18224" i="4" s="1"/>
  <c r="O18280" i="4"/>
  <c r="P18280" i="4" s="1"/>
  <c r="Q18280" i="4" s="1"/>
  <c r="O18344" i="4"/>
  <c r="P18344" i="4" s="1"/>
  <c r="O18376" i="4"/>
  <c r="P18376" i="4" s="1"/>
  <c r="O18448" i="4"/>
  <c r="P18448" i="4" s="1"/>
  <c r="O18464" i="4"/>
  <c r="P18464" i="4" s="1"/>
  <c r="O18656" i="4"/>
  <c r="P18656" i="4" s="1"/>
  <c r="O17721" i="4"/>
  <c r="P17721" i="4" s="1"/>
  <c r="O17745" i="4"/>
  <c r="P17745" i="4" s="1"/>
  <c r="O17753" i="4"/>
  <c r="P17753" i="4" s="1"/>
  <c r="O18201" i="4"/>
  <c r="P18201" i="4" s="1"/>
  <c r="O18465" i="4"/>
  <c r="P18465" i="4" s="1"/>
  <c r="O18641" i="4"/>
  <c r="P18641" i="4" s="1"/>
  <c r="O18649" i="4"/>
  <c r="P18649" i="4" s="1"/>
  <c r="O22715" i="4"/>
  <c r="P22715" i="4" s="1"/>
  <c r="O23907" i="4"/>
  <c r="P23907" i="4" s="1"/>
  <c r="O25205" i="4"/>
  <c r="P25205" i="4" s="1"/>
  <c r="O24840" i="4"/>
  <c r="P24840" i="4" s="1"/>
  <c r="O13395" i="4"/>
  <c r="P13395" i="4" s="1"/>
  <c r="O20029" i="4"/>
  <c r="P20029" i="4" s="1"/>
  <c r="O19265" i="4"/>
  <c r="P19265" i="4" s="1"/>
  <c r="O20052" i="4"/>
  <c r="P20052" i="4" s="1"/>
  <c r="O11834" i="4"/>
  <c r="P11834" i="4" s="1"/>
  <c r="O11828" i="4"/>
  <c r="P11828" i="4" s="1"/>
  <c r="O13519" i="4"/>
  <c r="P13519" i="4" s="1"/>
  <c r="O13176" i="4"/>
  <c r="P13176" i="4" s="1"/>
  <c r="O14587" i="4"/>
  <c r="P14587" i="4" s="1"/>
  <c r="O14422" i="4"/>
  <c r="P14422" i="4" s="1"/>
  <c r="O14534" i="4"/>
  <c r="P14534" i="4" s="1"/>
  <c r="O18932" i="4"/>
  <c r="P18932" i="4" s="1"/>
  <c r="O18936" i="4"/>
  <c r="P18936" i="4" s="1"/>
  <c r="O2247" i="4"/>
  <c r="P2247" i="4" s="1"/>
  <c r="O2279" i="4"/>
  <c r="P2279" i="4" s="1"/>
  <c r="O2367" i="4"/>
  <c r="P2367" i="4" s="1"/>
  <c r="O2479" i="4"/>
  <c r="P2479" i="4" s="1"/>
  <c r="O2487" i="4"/>
  <c r="P2487" i="4" s="1"/>
  <c r="O2495" i="4"/>
  <c r="P2495" i="4" s="1"/>
  <c r="O2448" i="4"/>
  <c r="P2448" i="4" s="1"/>
  <c r="O2488" i="4"/>
  <c r="P2488" i="4" s="1"/>
  <c r="O2504" i="4"/>
  <c r="P2504" i="4" s="1"/>
  <c r="O2225" i="4"/>
  <c r="P2225" i="4" s="1"/>
  <c r="O2353" i="4"/>
  <c r="P2353" i="4" s="1"/>
  <c r="O2250" i="4"/>
  <c r="P2250" i="4" s="1"/>
  <c r="O2266" i="4"/>
  <c r="P2266" i="4" s="1"/>
  <c r="O2434" i="4"/>
  <c r="P2434" i="4" s="1"/>
  <c r="O2474" i="4"/>
  <c r="P2474" i="4" s="1"/>
  <c r="O2275" i="4"/>
  <c r="P2275" i="4" s="1"/>
  <c r="O2515" i="4"/>
  <c r="P2515" i="4" s="1"/>
  <c r="O2755" i="4"/>
  <c r="P2755" i="4" s="1"/>
  <c r="O2276" i="4"/>
  <c r="P2276" i="4" s="1"/>
  <c r="O2284" i="4"/>
  <c r="P2284" i="4" s="1"/>
  <c r="O2500" i="4"/>
  <c r="P2500" i="4" s="1"/>
  <c r="O2221" i="4"/>
  <c r="P2221" i="4" s="1"/>
  <c r="Q2221" i="4" s="1"/>
  <c r="O2365" i="4"/>
  <c r="P2365" i="4" s="1"/>
  <c r="O3606" i="4"/>
  <c r="P3606" i="4" s="1"/>
  <c r="O3654" i="4"/>
  <c r="P3654" i="4" s="1"/>
  <c r="O7990" i="4"/>
  <c r="P7990" i="4" s="1"/>
  <c r="O8006" i="4"/>
  <c r="P8006" i="4" s="1"/>
  <c r="O8022" i="4"/>
  <c r="P8022" i="4" s="1"/>
  <c r="O8038" i="4"/>
  <c r="P8038" i="4" s="1"/>
  <c r="O8046" i="4"/>
  <c r="P8046" i="4" s="1"/>
  <c r="O8150" i="4"/>
  <c r="P8150" i="4" s="1"/>
  <c r="O5647" i="4"/>
  <c r="P5647" i="4" s="1"/>
  <c r="Q5647" i="4" s="1"/>
  <c r="O5911" i="4"/>
  <c r="P5911" i="4" s="1"/>
  <c r="O8015" i="4"/>
  <c r="P8015" i="4" s="1"/>
  <c r="O8047" i="4"/>
  <c r="P8047" i="4" s="1"/>
  <c r="O2776" i="4"/>
  <c r="P2776" i="4" s="1"/>
  <c r="O2792" i="4"/>
  <c r="P2792" i="4" s="1"/>
  <c r="O2832" i="4"/>
  <c r="P2832" i="4" s="1"/>
  <c r="R2832" i="4" s="1"/>
  <c r="O3632" i="4"/>
  <c r="P3632" i="4" s="1"/>
  <c r="O7832" i="4"/>
  <c r="P7832" i="4" s="1"/>
  <c r="O2977" i="4"/>
  <c r="P2977" i="4" s="1"/>
  <c r="O3665" i="4"/>
  <c r="P3665" i="4" s="1"/>
  <c r="O3849" i="4"/>
  <c r="P3849" i="4" s="1"/>
  <c r="O5049" i="4"/>
  <c r="P5049" i="4" s="1"/>
  <c r="O2762" i="4"/>
  <c r="P2762" i="4" s="1"/>
  <c r="O2826" i="4"/>
  <c r="P2826" i="4" s="1"/>
  <c r="O2978" i="4"/>
  <c r="P2978" i="4" s="1"/>
  <c r="O3034" i="4"/>
  <c r="P3034" i="4" s="1"/>
  <c r="O4122" i="4"/>
  <c r="P4122" i="4" s="1"/>
  <c r="O4466" i="4"/>
  <c r="P4466" i="4" s="1"/>
  <c r="O8122" i="4"/>
  <c r="P8122" i="4" s="1"/>
  <c r="O3651" i="4"/>
  <c r="P3651" i="4" s="1"/>
  <c r="O8035" i="4"/>
  <c r="P8035" i="4" s="1"/>
  <c r="O2844" i="4"/>
  <c r="P2844" i="4" s="1"/>
  <c r="O4124" i="4"/>
  <c r="P4124" i="4" s="1"/>
  <c r="O4460" i="4"/>
  <c r="P4460" i="4" s="1"/>
  <c r="O4772" i="4"/>
  <c r="P4772" i="4" s="1"/>
  <c r="O5916" i="4"/>
  <c r="P5916" i="4" s="1"/>
  <c r="O8036" i="4"/>
  <c r="P8036" i="4" s="1"/>
  <c r="O4469" i="4"/>
  <c r="P4469" i="4" s="1"/>
  <c r="O5909" i="4"/>
  <c r="P5909" i="4" s="1"/>
  <c r="O7829" i="4"/>
  <c r="P7829" i="4" s="1"/>
  <c r="O8117" i="4"/>
  <c r="P8117" i="4" s="1"/>
  <c r="O10249" i="4"/>
  <c r="P10249" i="4" s="1"/>
  <c r="O12521" i="4"/>
  <c r="P12521" i="4" s="1"/>
  <c r="O11082" i="4"/>
  <c r="P11082" i="4" s="1"/>
  <c r="O12354" i="4"/>
  <c r="P12354" i="4" s="1"/>
  <c r="O12562" i="4"/>
  <c r="P12562" i="4" s="1"/>
  <c r="O13042" i="4"/>
  <c r="P13042" i="4" s="1"/>
  <c r="O10699" i="4"/>
  <c r="P10699" i="4" s="1"/>
  <c r="O10947" i="4"/>
  <c r="P10947" i="4" s="1"/>
  <c r="O11027" i="4"/>
  <c r="P11027" i="4" s="1"/>
  <c r="O13051" i="4"/>
  <c r="P13051" i="4" s="1"/>
  <c r="O9820" i="4"/>
  <c r="P9820" i="4" s="1"/>
  <c r="O11084" i="4"/>
  <c r="P11084" i="4" s="1"/>
  <c r="O13028" i="4"/>
  <c r="P13028" i="4" s="1"/>
  <c r="O9829" i="4"/>
  <c r="P9829" i="4" s="1"/>
  <c r="O9837" i="4"/>
  <c r="P9837" i="4" s="1"/>
  <c r="O10245" i="4"/>
  <c r="P10245" i="4" s="1"/>
  <c r="O12285" i="4"/>
  <c r="P12285" i="4" s="1"/>
  <c r="O12469" i="4"/>
  <c r="P12469" i="4" s="1"/>
  <c r="O13021" i="4"/>
  <c r="P13021" i="4" s="1"/>
  <c r="O13053" i="4"/>
  <c r="P13053" i="4" s="1"/>
  <c r="O11022" i="4"/>
  <c r="P11022" i="4" s="1"/>
  <c r="O10247" i="4"/>
  <c r="P10247" i="4" s="1"/>
  <c r="O10935" i="4"/>
  <c r="P10935" i="4" s="1"/>
  <c r="O10951" i="4"/>
  <c r="P10951" i="4" s="1"/>
  <c r="O12223" i="4"/>
  <c r="P12223" i="4" s="1"/>
  <c r="O12351" i="4"/>
  <c r="P12351" i="4" s="1"/>
  <c r="O13071" i="4"/>
  <c r="P13071" i="4" s="1"/>
  <c r="O10176" i="4"/>
  <c r="P10176" i="4" s="1"/>
  <c r="O10936" i="4"/>
  <c r="P10936" i="4" s="1"/>
  <c r="O11288" i="4"/>
  <c r="P11288" i="4" s="1"/>
  <c r="O12400" i="4"/>
  <c r="P12400" i="4" s="1"/>
  <c r="O12480" i="4"/>
  <c r="P12480" i="4" s="1"/>
  <c r="O12544" i="4"/>
  <c r="P12544" i="4" s="1"/>
  <c r="O13714" i="4"/>
  <c r="P13714" i="4" s="1"/>
  <c r="O14106" i="4"/>
  <c r="P14106" i="4" s="1"/>
  <c r="O14266" i="4"/>
  <c r="P14266" i="4" s="1"/>
  <c r="O14274" i="4"/>
  <c r="P14274" i="4" s="1"/>
  <c r="O15258" i="4"/>
  <c r="P15258" i="4" s="1"/>
  <c r="O15506" i="4"/>
  <c r="P15506" i="4" s="1"/>
  <c r="O15530" i="4"/>
  <c r="P15530" i="4" s="1"/>
  <c r="O15778" i="4"/>
  <c r="P15778" i="4" s="1"/>
  <c r="O15850" i="4"/>
  <c r="P15850" i="4" s="1"/>
  <c r="O16186" i="4"/>
  <c r="P16186" i="4" s="1"/>
  <c r="O16298" i="4"/>
  <c r="P16298" i="4" s="1"/>
  <c r="O16346" i="4"/>
  <c r="P16346" i="4" s="1"/>
  <c r="O16762" i="4"/>
  <c r="P16762" i="4" s="1"/>
  <c r="O17818" i="4"/>
  <c r="P17818" i="4" s="1"/>
  <c r="O18546" i="4"/>
  <c r="P18546" i="4" s="1"/>
  <c r="O13755" i="4"/>
  <c r="P13755" i="4" s="1"/>
  <c r="O13931" i="4"/>
  <c r="P13931" i="4" s="1"/>
  <c r="O14179" i="4"/>
  <c r="P14179" i="4" s="1"/>
  <c r="O14259" i="4"/>
  <c r="P14259" i="4" s="1"/>
  <c r="O15091" i="4"/>
  <c r="P15091" i="4" s="1"/>
  <c r="O15531" i="4"/>
  <c r="P15531" i="4" s="1"/>
  <c r="O15947" i="4"/>
  <c r="P15947" i="4" s="1"/>
  <c r="O16115" i="4"/>
  <c r="P16115" i="4" s="1"/>
  <c r="O16147" i="4"/>
  <c r="P16147" i="4" s="1"/>
  <c r="O16187" i="4"/>
  <c r="P16187" i="4" s="1"/>
  <c r="O16227" i="4"/>
  <c r="P16227" i="4" s="1"/>
  <c r="O16371" i="4"/>
  <c r="P16371" i="4" s="1"/>
  <c r="O17099" i="4"/>
  <c r="P17099" i="4" s="1"/>
  <c r="O13988" i="4"/>
  <c r="P13988" i="4" s="1"/>
  <c r="O14044" i="4"/>
  <c r="P14044" i="4" s="1"/>
  <c r="O14324" i="4"/>
  <c r="P14324" i="4" s="1"/>
  <c r="O15236" i="4"/>
  <c r="P15236" i="4" s="1"/>
  <c r="O15276" i="4"/>
  <c r="P15276" i="4" s="1"/>
  <c r="O15284" i="4"/>
  <c r="P15284" i="4" s="1"/>
  <c r="O16228" i="4"/>
  <c r="P16228" i="4" s="1"/>
  <c r="O16236" i="4"/>
  <c r="P16236" i="4" s="1"/>
  <c r="O17324" i="4"/>
  <c r="P17324" i="4" s="1"/>
  <c r="O17404" i="4"/>
  <c r="P17404" i="4" s="1"/>
  <c r="O13869" i="4"/>
  <c r="P13869" i="4" s="1"/>
  <c r="O13909" i="4"/>
  <c r="P13909" i="4" s="1"/>
  <c r="O14373" i="4"/>
  <c r="P14373" i="4" s="1"/>
  <c r="O15245" i="4"/>
  <c r="P15245" i="4" s="1"/>
  <c r="O15421" i="4"/>
  <c r="P15421" i="4" s="1"/>
  <c r="O15549" i="4"/>
  <c r="P15549" i="4" s="1"/>
  <c r="O16117" i="4"/>
  <c r="P16117" i="4" s="1"/>
  <c r="O16173" i="4"/>
  <c r="P16173" i="4" s="1"/>
  <c r="O16213" i="4"/>
  <c r="P16213" i="4" s="1"/>
  <c r="O16221" i="4"/>
  <c r="P16221" i="4" s="1"/>
  <c r="O16533" i="4"/>
  <c r="P16533" i="4" s="1"/>
  <c r="O13766" i="4"/>
  <c r="P13766" i="4" s="1"/>
  <c r="O13822" i="4"/>
  <c r="P13822" i="4" s="1"/>
  <c r="O13846" i="4"/>
  <c r="P13846" i="4" s="1"/>
  <c r="O13910" i="4"/>
  <c r="P13910" i="4" s="1"/>
  <c r="O13966" i="4"/>
  <c r="P13966" i="4" s="1"/>
  <c r="O14086" i="4"/>
  <c r="P14086" i="4" s="1"/>
  <c r="O15270" i="4"/>
  <c r="P15270" i="4" s="1"/>
  <c r="O15286" i="4"/>
  <c r="P15286" i="4" s="1"/>
  <c r="O15526" i="4"/>
  <c r="P15526" i="4" s="1"/>
  <c r="O15990" i="4"/>
  <c r="P15990" i="4" s="1"/>
  <c r="O16166" i="4"/>
  <c r="P16166" i="4" s="1"/>
  <c r="O17198" i="4"/>
  <c r="P17198" i="4" s="1"/>
  <c r="O13695" i="4"/>
  <c r="P13695" i="4" s="1"/>
  <c r="O13807" i="4"/>
  <c r="P13807" i="4" s="1"/>
  <c r="O13823" i="4"/>
  <c r="P13823" i="4" s="1"/>
  <c r="O13911" i="4"/>
  <c r="P13911" i="4" s="1"/>
  <c r="O13919" i="4"/>
  <c r="P13919" i="4" s="1"/>
  <c r="O14295" i="4"/>
  <c r="P14295" i="4" s="1"/>
  <c r="O14303" i="4"/>
  <c r="P14303" i="4" s="1"/>
  <c r="O15191" i="4"/>
  <c r="P15191" i="4" s="1"/>
  <c r="O15247" i="4"/>
  <c r="P15247" i="4" s="1"/>
  <c r="O16095" i="4"/>
  <c r="P16095" i="4" s="1"/>
  <c r="O16207" i="4"/>
  <c r="P16207" i="4" s="1"/>
  <c r="O17311" i="4"/>
  <c r="P17311" i="4" s="1"/>
  <c r="O17375" i="4"/>
  <c r="P17375" i="4" s="1"/>
  <c r="O17423" i="4"/>
  <c r="P17423" i="4" s="1"/>
  <c r="O18567" i="4"/>
  <c r="P18567" i="4" s="1"/>
  <c r="O13784" i="4"/>
  <c r="P13784" i="4" s="1"/>
  <c r="O13832" i="4"/>
  <c r="P13832" i="4" s="1"/>
  <c r="O13896" i="4"/>
  <c r="P13896" i="4" s="1"/>
  <c r="O13984" i="4"/>
  <c r="P13984" i="4" s="1"/>
  <c r="O14080" i="4"/>
  <c r="P14080" i="4" s="1"/>
  <c r="O14088" i="4"/>
  <c r="P14088" i="4" s="1"/>
  <c r="O14376" i="4"/>
  <c r="P14376" i="4" s="1"/>
  <c r="O15104" i="4"/>
  <c r="P15104" i="4" s="1"/>
  <c r="O16176" i="4"/>
  <c r="P16176" i="4" s="1"/>
  <c r="O16232" i="4"/>
  <c r="P16232" i="4" s="1"/>
  <c r="O18672" i="4"/>
  <c r="P18672" i="4" s="1"/>
  <c r="O13769" i="4"/>
  <c r="P13769" i="4" s="1"/>
  <c r="O13817" i="4"/>
  <c r="P13817" i="4" s="1"/>
  <c r="O13857" i="4"/>
  <c r="P13857" i="4" s="1"/>
  <c r="O14097" i="4"/>
  <c r="P14097" i="4" s="1"/>
  <c r="O14129" i="4"/>
  <c r="P14129" i="4" s="1"/>
  <c r="O15121" i="4"/>
  <c r="P15121" i="4" s="1"/>
  <c r="O15153" i="4"/>
  <c r="P15153" i="4" s="1"/>
  <c r="Q15153" i="4" s="1"/>
  <c r="O16281" i="4"/>
  <c r="P16281" i="4" s="1"/>
  <c r="O16401" i="4"/>
  <c r="P16401" i="4" s="1"/>
  <c r="O17969" i="4"/>
  <c r="P17969" i="4" s="1"/>
  <c r="O21141" i="4"/>
  <c r="P21141" i="4" s="1"/>
  <c r="O21149" i="4"/>
  <c r="P21149" i="4" s="1"/>
  <c r="O21293" i="4"/>
  <c r="P21293" i="4" s="1"/>
  <c r="O21693" i="4"/>
  <c r="P21693" i="4" s="1"/>
  <c r="O21749" i="4"/>
  <c r="P21749" i="4" s="1"/>
  <c r="O21773" i="4"/>
  <c r="P21773" i="4" s="1"/>
  <c r="O21813" i="4"/>
  <c r="P21813" i="4" s="1"/>
  <c r="O21837" i="4"/>
  <c r="P21837" i="4" s="1"/>
  <c r="O21885" i="4"/>
  <c r="P21885" i="4" s="1"/>
  <c r="O22621" i="4"/>
  <c r="P22621" i="4" s="1"/>
  <c r="O22661" i="4"/>
  <c r="P22661" i="4" s="1"/>
  <c r="O23125" i="4"/>
  <c r="P23125" i="4" s="1"/>
  <c r="O23157" i="4"/>
  <c r="P23157" i="4" s="1"/>
  <c r="O23261" i="4"/>
  <c r="P23261" i="4" s="1"/>
  <c r="O23669" i="4"/>
  <c r="P23669" i="4" s="1"/>
  <c r="O24205" i="4"/>
  <c r="P24205" i="4" s="1"/>
  <c r="O24429" i="4"/>
  <c r="P24429" i="4" s="1"/>
  <c r="O20942" i="4"/>
  <c r="P20942" i="4" s="1"/>
  <c r="O21214" i="4"/>
  <c r="P21214" i="4" s="1"/>
  <c r="O21606" i="4"/>
  <c r="P21606" i="4" s="1"/>
  <c r="O21758" i="4"/>
  <c r="P21758" i="4" s="1"/>
  <c r="O21926" i="4"/>
  <c r="P21926" i="4" s="1"/>
  <c r="O22150" i="4"/>
  <c r="P22150" i="4" s="1"/>
  <c r="O22174" i="4"/>
  <c r="P22174" i="4" s="1"/>
  <c r="O22254" i="4"/>
  <c r="P22254" i="4" s="1"/>
  <c r="O22358" i="4"/>
  <c r="P22358" i="4" s="1"/>
  <c r="O22470" i="4"/>
  <c r="P22470" i="4" s="1"/>
  <c r="O23150" i="4"/>
  <c r="P23150" i="4" s="1"/>
  <c r="O23350" i="4"/>
  <c r="P23350" i="4" s="1"/>
  <c r="R23350" i="4" s="1"/>
  <c r="O24086" i="4"/>
  <c r="P24086" i="4" s="1"/>
  <c r="O24286" i="4"/>
  <c r="P24286" i="4" s="1"/>
  <c r="O24302" i="4"/>
  <c r="P24302" i="4" s="1"/>
  <c r="O21015" i="4"/>
  <c r="P21015" i="4" s="1"/>
  <c r="O21615" i="4"/>
  <c r="P21615" i="4" s="1"/>
  <c r="O21687" i="4"/>
  <c r="P21687" i="4" s="1"/>
  <c r="O21935" i="4"/>
  <c r="P21935" i="4" s="1"/>
  <c r="O22143" i="4"/>
  <c r="P22143" i="4" s="1"/>
  <c r="O22287" i="4"/>
  <c r="P22287" i="4" s="1"/>
  <c r="O22391" i="4"/>
  <c r="P22391" i="4" s="1"/>
  <c r="O22447" i="4"/>
  <c r="P22447" i="4" s="1"/>
  <c r="O22487" i="4"/>
  <c r="P22487" i="4" s="1"/>
  <c r="O22583" i="4"/>
  <c r="P22583" i="4" s="1"/>
  <c r="O22615" i="4"/>
  <c r="P22615" i="4" s="1"/>
  <c r="O22703" i="4"/>
  <c r="P22703" i="4" s="1"/>
  <c r="O22727" i="4"/>
  <c r="P22727" i="4" s="1"/>
  <c r="O21072" i="4"/>
  <c r="P21072" i="4" s="1"/>
  <c r="O21264" i="4"/>
  <c r="P21264" i="4" s="1"/>
  <c r="O21280" i="4"/>
  <c r="P21280" i="4" s="1"/>
  <c r="O21296" i="4"/>
  <c r="P21296" i="4" s="1"/>
  <c r="O21856" i="4"/>
  <c r="P21856" i="4" s="1"/>
  <c r="O22040" i="4"/>
  <c r="P22040" i="4" s="1"/>
  <c r="O22296" i="4"/>
  <c r="P22296" i="4" s="1"/>
  <c r="O22304" i="4"/>
  <c r="P22304" i="4" s="1"/>
  <c r="O22328" i="4"/>
  <c r="P22328" i="4" s="1"/>
  <c r="O22440" i="4"/>
  <c r="P22440" i="4" s="1"/>
  <c r="Q22440" i="4" s="1"/>
  <c r="O22640" i="4"/>
  <c r="P22640" i="4" s="1"/>
  <c r="O22952" i="4"/>
  <c r="P22952" i="4" s="1"/>
  <c r="O23328" i="4"/>
  <c r="P23328" i="4" s="1"/>
  <c r="O23776" i="4"/>
  <c r="P23776" i="4" s="1"/>
  <c r="O24528" i="4"/>
  <c r="P24528" i="4" s="1"/>
  <c r="O21177" i="4"/>
  <c r="P21177" i="4" s="1"/>
  <c r="O21905" i="4"/>
  <c r="P21905" i="4" s="1"/>
  <c r="O22137" i="4"/>
  <c r="P22137" i="4" s="1"/>
  <c r="O22169" i="4"/>
  <c r="P22169" i="4" s="1"/>
  <c r="O22201" i="4"/>
  <c r="P22201" i="4" s="1"/>
  <c r="O22249" i="4"/>
  <c r="P22249" i="4" s="1"/>
  <c r="O22369" i="4"/>
  <c r="P22369" i="4" s="1"/>
  <c r="O22409" i="4"/>
  <c r="P22409" i="4" s="1"/>
  <c r="O22673" i="4"/>
  <c r="P22673" i="4" s="1"/>
  <c r="O23457" i="4"/>
  <c r="P23457" i="4" s="1"/>
  <c r="R23457" i="4" s="1"/>
  <c r="O24017" i="4"/>
  <c r="P24017" i="4" s="1"/>
  <c r="O21154" i="4"/>
  <c r="P21154" i="4" s="1"/>
  <c r="O21242" i="4"/>
  <c r="P21242" i="4" s="1"/>
  <c r="O21682" i="4"/>
  <c r="P21682" i="4" s="1"/>
  <c r="O21690" i="4"/>
  <c r="P21690" i="4" s="1"/>
  <c r="O21698" i="4"/>
  <c r="P21698" i="4" s="1"/>
  <c r="O21722" i="4"/>
  <c r="P21722" i="4" s="1"/>
  <c r="O21730" i="4"/>
  <c r="P21730" i="4" s="1"/>
  <c r="O21938" i="4"/>
  <c r="P21938" i="4" s="1"/>
  <c r="O22146" i="4"/>
  <c r="P22146" i="4" s="1"/>
  <c r="O22394" i="4"/>
  <c r="P22394" i="4" s="1"/>
  <c r="Q22394" i="4" s="1"/>
  <c r="O22770" i="4"/>
  <c r="P22770" i="4" s="1"/>
  <c r="O22818" i="4"/>
  <c r="P22818" i="4" s="1"/>
  <c r="O23314" i="4"/>
  <c r="P23314" i="4" s="1"/>
  <c r="O24418" i="4"/>
  <c r="P24418" i="4" s="1"/>
  <c r="O20963" i="4"/>
  <c r="P20963" i="4" s="1"/>
  <c r="O21043" i="4"/>
  <c r="P21043" i="4" s="1"/>
  <c r="O21067" i="4"/>
  <c r="P21067" i="4" s="1"/>
  <c r="O21139" i="4"/>
  <c r="P21139" i="4" s="1"/>
  <c r="O21155" i="4"/>
  <c r="P21155" i="4" s="1"/>
  <c r="O21163" i="4"/>
  <c r="P21163" i="4" s="1"/>
  <c r="O21307" i="4"/>
  <c r="P21307" i="4" s="1"/>
  <c r="O21603" i="4"/>
  <c r="P21603" i="4" s="1"/>
  <c r="O21731" i="4"/>
  <c r="P21731" i="4" s="1"/>
  <c r="O21787" i="4"/>
  <c r="P21787" i="4" s="1"/>
  <c r="O21915" i="4"/>
  <c r="P21915" i="4" s="1"/>
  <c r="O21995" i="4"/>
  <c r="P21995" i="4" s="1"/>
  <c r="O22251" i="4"/>
  <c r="P22251" i="4" s="1"/>
  <c r="O22371" i="4"/>
  <c r="P22371" i="4" s="1"/>
  <c r="O22579" i="4"/>
  <c r="P22579" i="4" s="1"/>
  <c r="O22763" i="4"/>
  <c r="P22763" i="4" s="1"/>
  <c r="O22779" i="4"/>
  <c r="P22779" i="4" s="1"/>
  <c r="O22931" i="4"/>
  <c r="P22931" i="4" s="1"/>
  <c r="O23347" i="4"/>
  <c r="P23347" i="4" s="1"/>
  <c r="O23363" i="4"/>
  <c r="P23363" i="4" s="1"/>
  <c r="Q23363" i="4" s="1"/>
  <c r="O24419" i="4"/>
  <c r="P24419" i="4" s="1"/>
  <c r="O20916" i="4"/>
  <c r="P20916" i="4" s="1"/>
  <c r="O20940" i="4"/>
  <c r="P20940" i="4" s="1"/>
  <c r="O21172" i="4"/>
  <c r="P21172" i="4" s="1"/>
  <c r="O21732" i="4"/>
  <c r="P21732" i="4" s="1"/>
  <c r="O22044" i="4"/>
  <c r="P22044" i="4" s="1"/>
  <c r="O22172" i="4"/>
  <c r="P22172" i="4" s="1"/>
  <c r="O22364" i="4"/>
  <c r="P22364" i="4" s="1"/>
  <c r="O22420" i="4"/>
  <c r="P22420" i="4" s="1"/>
  <c r="O22652" i="4"/>
  <c r="P22652" i="4" s="1"/>
  <c r="O23108" i="4"/>
  <c r="P23108" i="4" s="1"/>
  <c r="O23340" i="4"/>
  <c r="P23340" i="4" s="1"/>
  <c r="Q23340" i="4" s="1"/>
  <c r="O23764" i="4"/>
  <c r="P23764" i="4" s="1"/>
  <c r="O24945" i="4"/>
  <c r="P24945" i="4" s="1"/>
  <c r="O25017" i="4"/>
  <c r="P25017" i="4" s="1"/>
  <c r="O25025" i="4"/>
  <c r="P25025" i="4" s="1"/>
  <c r="O25065" i="4"/>
  <c r="P25065" i="4" s="1"/>
  <c r="O24635" i="4"/>
  <c r="P24635" i="4" s="1"/>
  <c r="O24653" i="4"/>
  <c r="P24653" i="4" s="1"/>
  <c r="O24989" i="4"/>
  <c r="P24989" i="4" s="1"/>
  <c r="O25270" i="4"/>
  <c r="P25270" i="4" s="1"/>
  <c r="O24975" i="4"/>
  <c r="P24975" i="4" s="1"/>
  <c r="O25047" i="4"/>
  <c r="P25047" i="4" s="1"/>
  <c r="O25136" i="4"/>
  <c r="P25136" i="4" s="1"/>
  <c r="O13365" i="4"/>
  <c r="P13365" i="4" s="1"/>
  <c r="O19012" i="4"/>
  <c r="P19012" i="4" s="1"/>
  <c r="O7799" i="4"/>
  <c r="P7799" i="4" s="1"/>
  <c r="O7754" i="4"/>
  <c r="P7754" i="4" s="1"/>
  <c r="O13195" i="4"/>
  <c r="P13195" i="4" s="1"/>
  <c r="O10692" i="4"/>
  <c r="P10692" i="4" s="1"/>
  <c r="O11540" i="4"/>
  <c r="P11540" i="4" s="1"/>
  <c r="O11884" i="4"/>
  <c r="P11884" i="4" s="1"/>
  <c r="O11886" i="4"/>
  <c r="P11886" i="4" s="1"/>
  <c r="O12576" i="4"/>
  <c r="P12576" i="4" s="1"/>
  <c r="O15655" i="4"/>
  <c r="P15655" i="4" s="1"/>
  <c r="O20557" i="4"/>
  <c r="P20557" i="4" s="1"/>
  <c r="O19279" i="4"/>
  <c r="P19279" i="4" s="1"/>
  <c r="O20137" i="4"/>
  <c r="P20137" i="4" s="1"/>
  <c r="O19242" i="4"/>
  <c r="P19242" i="4" s="1"/>
  <c r="O12003" i="4"/>
  <c r="P12003" i="4" s="1"/>
  <c r="O13539" i="4"/>
  <c r="P13539" i="4" s="1"/>
  <c r="O12005" i="4"/>
  <c r="P12005" i="4" s="1"/>
  <c r="O12845" i="4"/>
  <c r="P12845" i="4" s="1"/>
  <c r="O10814" i="4"/>
  <c r="P10814" i="4" s="1"/>
  <c r="O13534" i="4"/>
  <c r="P13534" i="4" s="1"/>
  <c r="O12608" i="4"/>
  <c r="P12608" i="4" s="1"/>
  <c r="O15314" i="4"/>
  <c r="P15314" i="4" s="1"/>
  <c r="O15299" i="4"/>
  <c r="P15299" i="4" s="1"/>
  <c r="O14612" i="4"/>
  <c r="P14612" i="4" s="1"/>
  <c r="O18911" i="4"/>
  <c r="P18911" i="4" s="1"/>
  <c r="O18919" i="4"/>
  <c r="P18919" i="4" s="1"/>
  <c r="O19291" i="4"/>
  <c r="P19291" i="4" s="1"/>
  <c r="O18955" i="4"/>
  <c r="P18955" i="4" s="1"/>
  <c r="O15581" i="4"/>
  <c r="P15581" i="4" s="1"/>
  <c r="O18966" i="4"/>
  <c r="P18966" i="4" s="1"/>
  <c r="O14511" i="4"/>
  <c r="P14511" i="4" s="1"/>
  <c r="O19703" i="4"/>
  <c r="P19703" i="4" s="1"/>
  <c r="O13561" i="4"/>
  <c r="P13561" i="4" s="1"/>
  <c r="O12850" i="4"/>
  <c r="P12850" i="4" s="1"/>
  <c r="O12627" i="4"/>
  <c r="P12627" i="4" s="1"/>
  <c r="O10693" i="4"/>
  <c r="P10693" i="4" s="1"/>
  <c r="O11903" i="4"/>
  <c r="P11903" i="4" s="1"/>
  <c r="O12599" i="4"/>
  <c r="P12599" i="4" s="1"/>
  <c r="O13560" i="4"/>
  <c r="P13560" i="4" s="1"/>
  <c r="O18915" i="4"/>
  <c r="P18915" i="4" s="1"/>
  <c r="O14622" i="4"/>
  <c r="P14622" i="4" s="1"/>
  <c r="O20173" i="4"/>
  <c r="P20173" i="4" s="1"/>
  <c r="O20222" i="4"/>
  <c r="P20222" i="4" s="1"/>
  <c r="O20224" i="4"/>
  <c r="P20224" i="4" s="1"/>
  <c r="O20568" i="4"/>
  <c r="P20568" i="4" s="1"/>
  <c r="O19553" i="4"/>
  <c r="P19553" i="4" s="1"/>
  <c r="O20234" i="4"/>
  <c r="P20234" i="4" s="1"/>
  <c r="O20242" i="4"/>
  <c r="P20242" i="4" s="1"/>
  <c r="O20258" i="4"/>
  <c r="P20258" i="4" s="1"/>
  <c r="O20227" i="4"/>
  <c r="P20227" i="4" s="1"/>
  <c r="O13130" i="4"/>
  <c r="P13130" i="4" s="1"/>
  <c r="O10768" i="4"/>
  <c r="P10768" i="4" s="1"/>
  <c r="O18740" i="4"/>
  <c r="P18740" i="4" s="1"/>
  <c r="O15304" i="4"/>
  <c r="P15304" i="4" s="1"/>
  <c r="O19572" i="4"/>
  <c r="P19572" i="4" s="1"/>
  <c r="O2173" i="4"/>
  <c r="P2173" i="4" s="1"/>
  <c r="O12834" i="4"/>
  <c r="P12834" i="4" s="1"/>
  <c r="O11877" i="4"/>
  <c r="P11877" i="4" s="1"/>
  <c r="O11901" i="4"/>
  <c r="P11901" i="4" s="1"/>
  <c r="O13542" i="4"/>
  <c r="P13542" i="4" s="1"/>
  <c r="O11887" i="4"/>
  <c r="P11887" i="4" s="1"/>
  <c r="O14605" i="4"/>
  <c r="P14605" i="4" s="1"/>
  <c r="O18909" i="4"/>
  <c r="P18909" i="4" s="1"/>
  <c r="O20157" i="4"/>
  <c r="P20157" i="4" s="1"/>
  <c r="O20126" i="4"/>
  <c r="P20126" i="4" s="1"/>
  <c r="O22054" i="4"/>
  <c r="P22054" i="4" s="1"/>
  <c r="O20143" i="4"/>
  <c r="P20143" i="4" s="1"/>
  <c r="O20145" i="4"/>
  <c r="P20145" i="4" s="1"/>
  <c r="O11985" i="4"/>
  <c r="P11985" i="4" s="1"/>
  <c r="O10767" i="4"/>
  <c r="P10767" i="4" s="1"/>
  <c r="O19936" i="4"/>
  <c r="P19936" i="4" s="1"/>
  <c r="O19906" i="4"/>
  <c r="P19906" i="4" s="1"/>
  <c r="O11961" i="4"/>
  <c r="P11961" i="4" s="1"/>
  <c r="O12897" i="4"/>
  <c r="P12897" i="4" s="1"/>
  <c r="O13258" i="4"/>
  <c r="P13258" i="4" s="1"/>
  <c r="O13259" i="4"/>
  <c r="P13259" i="4" s="1"/>
  <c r="O13572" i="4"/>
  <c r="P13572" i="4" s="1"/>
  <c r="O12581" i="4"/>
  <c r="P12581" i="4" s="1"/>
  <c r="O10694" i="4"/>
  <c r="P10694" i="4" s="1"/>
  <c r="O12022" i="4"/>
  <c r="P12022" i="4" s="1"/>
  <c r="O10808" i="4"/>
  <c r="P10808" i="4" s="1"/>
  <c r="O12896" i="4"/>
  <c r="P12896" i="4" s="1"/>
  <c r="O14637" i="4"/>
  <c r="P14637" i="4" s="1"/>
  <c r="O19309" i="4"/>
  <c r="P19309" i="4" s="1"/>
  <c r="O20269" i="4"/>
  <c r="P20269" i="4" s="1"/>
  <c r="O19311" i="4"/>
  <c r="P19311" i="4" s="1"/>
  <c r="O20200" i="4"/>
  <c r="P20200" i="4" s="1"/>
  <c r="O19434" i="4"/>
  <c r="P19434" i="4" s="1"/>
  <c r="O19299" i="4"/>
  <c r="P19299" i="4" s="1"/>
  <c r="O20203" i="4"/>
  <c r="P20203" i="4" s="1"/>
  <c r="O14506" i="4"/>
  <c r="P14506" i="4" s="1"/>
  <c r="O19066" i="4"/>
  <c r="P19066" i="4" s="1"/>
  <c r="O19069" i="4"/>
  <c r="P19069" i="4" s="1"/>
  <c r="O7786" i="4"/>
  <c r="P7786" i="4" s="1"/>
  <c r="O12849" i="4"/>
  <c r="P12849" i="4" s="1"/>
  <c r="O13537" i="4"/>
  <c r="P13537" i="4" s="1"/>
  <c r="O13556" i="4"/>
  <c r="P13556" i="4" s="1"/>
  <c r="O11909" i="4"/>
  <c r="P11909" i="4" s="1"/>
  <c r="O18917" i="4"/>
  <c r="P18917" i="4" s="1"/>
  <c r="O18918" i="4"/>
  <c r="P18918" i="4" s="1"/>
  <c r="O18912" i="4"/>
  <c r="P18912" i="4" s="1"/>
  <c r="O15665" i="4"/>
  <c r="P15665" i="4" s="1"/>
  <c r="O19286" i="4"/>
  <c r="P19286" i="4" s="1"/>
  <c r="O20160" i="4"/>
  <c r="P20160" i="4" s="1"/>
  <c r="O20171" i="4"/>
  <c r="P20171" i="4" s="1"/>
  <c r="O20148" i="4"/>
  <c r="P20148" i="4" s="1"/>
  <c r="O13546" i="4"/>
  <c r="P13546" i="4" s="1"/>
  <c r="O11923" i="4"/>
  <c r="P11923" i="4" s="1"/>
  <c r="O12611" i="4"/>
  <c r="P12611" i="4" s="1"/>
  <c r="O11924" i="4"/>
  <c r="P11924" i="4" s="1"/>
  <c r="O13551" i="4"/>
  <c r="P13551" i="4" s="1"/>
  <c r="O18923" i="4"/>
  <c r="P18923" i="4" s="1"/>
  <c r="O18924" i="4"/>
  <c r="P18924" i="4" s="1"/>
  <c r="O20253" i="4"/>
  <c r="P20253" i="4" s="1"/>
  <c r="O19422" i="4"/>
  <c r="P19422" i="4" s="1"/>
  <c r="O20166" i="4"/>
  <c r="P20166" i="4" s="1"/>
  <c r="O19393" i="4"/>
  <c r="P19393" i="4" s="1"/>
  <c r="O11700" i="4"/>
  <c r="P11700" i="4" s="1"/>
  <c r="O11701" i="4"/>
  <c r="P11701" i="4" s="1"/>
  <c r="O11984" i="4"/>
  <c r="P11984" i="4" s="1"/>
  <c r="O19015" i="4"/>
  <c r="P19015" i="4" s="1"/>
  <c r="O19830" i="4"/>
  <c r="P19830" i="4" s="1"/>
  <c r="O1993" i="4"/>
  <c r="P1993" i="4" s="1"/>
  <c r="O1002" i="4"/>
  <c r="P1002" i="4" s="1"/>
  <c r="O4590" i="4"/>
  <c r="P4590" i="4" s="1"/>
  <c r="O4902" i="4"/>
  <c r="P4902" i="4" s="1"/>
  <c r="O5710" i="4"/>
  <c r="P5710" i="4" s="1"/>
  <c r="O5782" i="4"/>
  <c r="P5782" i="4" s="1"/>
  <c r="O5870" i="4"/>
  <c r="P5870" i="4" s="1"/>
  <c r="O5974" i="4"/>
  <c r="P5974" i="4" s="1"/>
  <c r="O4599" i="4"/>
  <c r="P4599" i="4" s="1"/>
  <c r="O5719" i="4"/>
  <c r="P5719" i="4" s="1"/>
  <c r="O6303" i="4"/>
  <c r="P6303" i="4" s="1"/>
  <c r="O5704" i="4"/>
  <c r="P5704" i="4" s="1"/>
  <c r="O6184" i="4"/>
  <c r="P6184" i="4" s="1"/>
  <c r="O6304" i="4"/>
  <c r="P6304" i="4" s="1"/>
  <c r="O7048" i="4"/>
  <c r="P7048" i="4" s="1"/>
  <c r="O4897" i="4"/>
  <c r="P4897" i="4" s="1"/>
  <c r="O5793" i="4"/>
  <c r="P5793" i="4" s="1"/>
  <c r="O5801" i="4"/>
  <c r="P5801" i="4" s="1"/>
  <c r="O5841" i="4"/>
  <c r="P5841" i="4" s="1"/>
  <c r="O6465" i="4"/>
  <c r="P6465" i="4" s="1"/>
  <c r="O6641" i="4"/>
  <c r="P6641" i="4" s="1"/>
  <c r="O7049" i="4"/>
  <c r="P7049" i="4" s="1"/>
  <c r="O7209" i="4"/>
  <c r="P7209" i="4" s="1"/>
  <c r="O5754" i="4"/>
  <c r="P5754" i="4" s="1"/>
  <c r="O5874" i="4"/>
  <c r="P5874" i="4" s="1"/>
  <c r="O6010" i="4"/>
  <c r="P6010" i="4" s="1"/>
  <c r="O4739" i="4"/>
  <c r="P4739" i="4" s="1"/>
  <c r="O5715" i="4"/>
  <c r="P5715" i="4" s="1"/>
  <c r="O7027" i="4"/>
  <c r="P7027" i="4" s="1"/>
  <c r="O4724" i="4"/>
  <c r="P4724" i="4" s="1"/>
  <c r="O4852" i="4"/>
  <c r="P4852" i="4" s="1"/>
  <c r="O4892" i="4"/>
  <c r="P4892" i="4" s="1"/>
  <c r="O6444" i="4"/>
  <c r="P6444" i="4" s="1"/>
  <c r="O4333" i="4"/>
  <c r="P4333" i="4" s="1"/>
  <c r="Q4333" i="4" s="1"/>
  <c r="O5861" i="4"/>
  <c r="P5861" i="4" s="1"/>
  <c r="O5973" i="4"/>
  <c r="P5973" i="4" s="1"/>
  <c r="O6277" i="4"/>
  <c r="P6277" i="4" s="1"/>
  <c r="O1049" i="4"/>
  <c r="P1049" i="4" s="1"/>
  <c r="O11654" i="4"/>
  <c r="P11654" i="4" s="1"/>
  <c r="O13199" i="4"/>
  <c r="P13199" i="4" s="1"/>
  <c r="O14606" i="4"/>
  <c r="P14606" i="4" s="1"/>
  <c r="O20119" i="4"/>
  <c r="P20119" i="4" s="1"/>
  <c r="O20556" i="4"/>
  <c r="P20556" i="4" s="1"/>
  <c r="O20544" i="4"/>
  <c r="P20544" i="4" s="1"/>
  <c r="O19931" i="4"/>
  <c r="P19931" i="4" s="1"/>
  <c r="O1009" i="4"/>
  <c r="P1009" i="4" s="1"/>
  <c r="O11929" i="4"/>
  <c r="P11929" i="4" s="1"/>
  <c r="O12867" i="4"/>
  <c r="P12867" i="4" s="1"/>
  <c r="O12013" i="4"/>
  <c r="P12013" i="4" s="1"/>
  <c r="O12861" i="4"/>
  <c r="P12861" i="4" s="1"/>
  <c r="O12622" i="4"/>
  <c r="P12622" i="4" s="1"/>
  <c r="O11912" i="4"/>
  <c r="P11912" i="4" s="1"/>
  <c r="O12016" i="4"/>
  <c r="P12016" i="4" s="1"/>
  <c r="O20211" i="4"/>
  <c r="P20211" i="4" s="1"/>
  <c r="O10831" i="4"/>
  <c r="P10831" i="4" s="1"/>
  <c r="O14510" i="4"/>
  <c r="P14510" i="4" s="1"/>
  <c r="O18735" i="4"/>
  <c r="P18735" i="4" s="1"/>
  <c r="O19592" i="4"/>
  <c r="P19592" i="4" s="1"/>
  <c r="O19897" i="4"/>
  <c r="P19897" i="4" s="1"/>
  <c r="O19971" i="4"/>
  <c r="P19971" i="4" s="1"/>
  <c r="O13334" i="4"/>
  <c r="P13334" i="4" s="1"/>
  <c r="O19841" i="4"/>
  <c r="P19841" i="4" s="1"/>
  <c r="O12762" i="4"/>
  <c r="P12762" i="4" s="1"/>
  <c r="O13098" i="4"/>
  <c r="P13098" i="4" s="1"/>
  <c r="O19163" i="4"/>
  <c r="P19163" i="4" s="1"/>
  <c r="O2140" i="4"/>
  <c r="P2140" i="4" s="1"/>
  <c r="O7950" i="4"/>
  <c r="P7950" i="4" s="1"/>
  <c r="O11842" i="4"/>
  <c r="P11842" i="4" s="1"/>
  <c r="O13332" i="4"/>
  <c r="P13332" i="4" s="1"/>
  <c r="O13488" i="4"/>
  <c r="P13488" i="4" s="1"/>
  <c r="O18728" i="4"/>
  <c r="P18728" i="4" s="1"/>
  <c r="O19206" i="4"/>
  <c r="P19206" i="4" s="1"/>
  <c r="O19215" i="4"/>
  <c r="P19215" i="4" s="1"/>
  <c r="O159" i="4"/>
  <c r="P159" i="4" s="1"/>
  <c r="O199" i="4"/>
  <c r="P199" i="4" s="1"/>
  <c r="O263" i="4"/>
  <c r="P263" i="4" s="1"/>
  <c r="O271" i="4"/>
  <c r="P271" i="4" s="1"/>
  <c r="O439" i="4"/>
  <c r="P439" i="4" s="1"/>
  <c r="O455" i="4"/>
  <c r="P455" i="4" s="1"/>
  <c r="O463" i="4"/>
  <c r="P463" i="4" s="1"/>
  <c r="O543" i="4"/>
  <c r="P543" i="4" s="1"/>
  <c r="O759" i="4"/>
  <c r="P759" i="4" s="1"/>
  <c r="O1103" i="4"/>
  <c r="P1103" i="4" s="1"/>
  <c r="O1111" i="4"/>
  <c r="P1111" i="4" s="1"/>
  <c r="O1359" i="4"/>
  <c r="P1359" i="4" s="1"/>
  <c r="O1615" i="4"/>
  <c r="P1615" i="4" s="1"/>
  <c r="O2695" i="4"/>
  <c r="P2695" i="4" s="1"/>
  <c r="O2727" i="4"/>
  <c r="P2727" i="4" s="1"/>
  <c r="O264" i="4"/>
  <c r="P264" i="4" s="1"/>
  <c r="O440" i="4"/>
  <c r="P440" i="4" s="1"/>
  <c r="O576" i="4"/>
  <c r="P576" i="4" s="1"/>
  <c r="O1248" i="4"/>
  <c r="P1248" i="4" s="1"/>
  <c r="O1336" i="4"/>
  <c r="P1336" i="4" s="1"/>
  <c r="O1352" i="4"/>
  <c r="P1352" i="4" s="1"/>
  <c r="O2720" i="4"/>
  <c r="P2720" i="4" s="1"/>
  <c r="O249" i="4"/>
  <c r="P249" i="4" s="1"/>
  <c r="O745" i="4"/>
  <c r="P745" i="4" s="1"/>
  <c r="O1265" i="4"/>
  <c r="P1265" i="4" s="1"/>
  <c r="O1377" i="4"/>
  <c r="P1377" i="4" s="1"/>
  <c r="O1465" i="4"/>
  <c r="P1465" i="4" s="1"/>
  <c r="O1617" i="4"/>
  <c r="P1617" i="4" s="1"/>
  <c r="O1721" i="4"/>
  <c r="P1721" i="4" s="1"/>
  <c r="O2041" i="4"/>
  <c r="P2041" i="4" s="1"/>
  <c r="O426" i="4"/>
  <c r="P426" i="4" s="1"/>
  <c r="O1026" i="4"/>
  <c r="P1026" i="4" s="1"/>
  <c r="O1290" i="4"/>
  <c r="P1290" i="4" s="1"/>
  <c r="O1314" i="4"/>
  <c r="P1314" i="4" s="1"/>
  <c r="O1450" i="4"/>
  <c r="P1450" i="4" s="1"/>
  <c r="O1610" i="4"/>
  <c r="P1610" i="4" s="1"/>
  <c r="O2106" i="4"/>
  <c r="P2106" i="4" s="1"/>
  <c r="O91" i="4"/>
  <c r="P91" i="4" s="1"/>
  <c r="O547" i="4"/>
  <c r="P547" i="4" s="1"/>
  <c r="O571" i="4"/>
  <c r="P571" i="4" s="1"/>
  <c r="O747" i="4"/>
  <c r="P747" i="4" s="1"/>
  <c r="O1387" i="4"/>
  <c r="P1387" i="4" s="1"/>
  <c r="O1459" i="4"/>
  <c r="P1459" i="4" s="1"/>
  <c r="O1587" i="4"/>
  <c r="P1587" i="4" s="1"/>
  <c r="O1779" i="4"/>
  <c r="P1779" i="4" s="1"/>
  <c r="O2643" i="4"/>
  <c r="P2643" i="4" s="1"/>
  <c r="O1644" i="4"/>
  <c r="P1644" i="4" s="1"/>
  <c r="O1788" i="4"/>
  <c r="P1788" i="4" s="1"/>
  <c r="O101" i="4"/>
  <c r="P101" i="4" s="1"/>
  <c r="R101" i="4" s="1"/>
  <c r="O109" i="4"/>
  <c r="P109" i="4" s="1"/>
  <c r="O405" i="4"/>
  <c r="P405" i="4" s="1"/>
  <c r="O453" i="4"/>
  <c r="P453" i="4" s="1"/>
  <c r="Q453" i="4" s="1"/>
  <c r="O589" i="4"/>
  <c r="P589" i="4" s="1"/>
  <c r="O1093" i="4"/>
  <c r="P1093" i="4" s="1"/>
  <c r="O1245" i="4"/>
  <c r="P1245" i="4" s="1"/>
  <c r="O1285" i="4"/>
  <c r="P1285" i="4" s="1"/>
  <c r="O1309" i="4"/>
  <c r="P1309" i="4" s="1"/>
  <c r="O1605" i="4"/>
  <c r="P1605" i="4" s="1"/>
  <c r="O1765" i="4"/>
  <c r="P1765" i="4" s="1"/>
  <c r="O2597" i="4"/>
  <c r="P2597" i="4" s="1"/>
  <c r="O254" i="4"/>
  <c r="P254" i="4" s="1"/>
  <c r="O438" i="4"/>
  <c r="P438" i="4" s="1"/>
  <c r="O1334" i="4"/>
  <c r="P1334" i="4" s="1"/>
  <c r="O1590" i="4"/>
  <c r="P1590" i="4" s="1"/>
  <c r="O3086" i="4"/>
  <c r="P3086" i="4" s="1"/>
  <c r="O3254" i="4"/>
  <c r="P3254" i="4" s="1"/>
  <c r="O3310" i="4"/>
  <c r="P3310" i="4" s="1"/>
  <c r="O3382" i="4"/>
  <c r="P3382" i="4" s="1"/>
  <c r="O3438" i="4"/>
  <c r="P3438" i="4" s="1"/>
  <c r="O3502" i="4"/>
  <c r="P3502" i="4" s="1"/>
  <c r="O4190" i="4"/>
  <c r="P4190" i="4" s="1"/>
  <c r="O4486" i="4"/>
  <c r="P4486" i="4" s="1"/>
  <c r="O4510" i="4"/>
  <c r="P4510" i="4" s="1"/>
  <c r="O4766" i="4"/>
  <c r="P4766" i="4" s="1"/>
  <c r="O5342" i="4"/>
  <c r="P5342" i="4" s="1"/>
  <c r="O5934" i="4"/>
  <c r="P5934" i="4" s="1"/>
  <c r="O6982" i="4"/>
  <c r="P6982" i="4" s="1"/>
  <c r="O7350" i="4"/>
  <c r="P7350" i="4" s="1"/>
  <c r="O2879" i="4"/>
  <c r="P2879" i="4" s="1"/>
  <c r="O3247" i="4"/>
  <c r="P3247" i="4" s="1"/>
  <c r="O3791" i="4"/>
  <c r="P3791" i="4" s="1"/>
  <c r="O3799" i="4"/>
  <c r="P3799" i="4" s="1"/>
  <c r="O3927" i="4"/>
  <c r="P3927" i="4" s="1"/>
  <c r="O4223" i="4"/>
  <c r="P4223" i="4" s="1"/>
  <c r="O4767" i="4"/>
  <c r="P4767" i="4" s="1"/>
  <c r="O4943" i="4"/>
  <c r="P4943" i="4" s="1"/>
  <c r="O5247" i="4"/>
  <c r="P5247" i="4" s="1"/>
  <c r="O5879" i="4"/>
  <c r="P5879" i="4" s="1"/>
  <c r="O5943" i="4"/>
  <c r="P5943" i="4" s="1"/>
  <c r="O6223" i="4"/>
  <c r="P6223" i="4" s="1"/>
  <c r="O3256" i="4"/>
  <c r="P3256" i="4" s="1"/>
  <c r="O3528" i="4"/>
  <c r="P3528" i="4" s="1"/>
  <c r="O3696" i="4"/>
  <c r="P3696" i="4" s="1"/>
  <c r="O3792" i="4"/>
  <c r="P3792" i="4" s="1"/>
  <c r="O4384" i="4"/>
  <c r="P4384" i="4" s="1"/>
  <c r="O6488" i="4"/>
  <c r="P6488" i="4" s="1"/>
  <c r="O6800" i="4"/>
  <c r="P6800" i="4" s="1"/>
  <c r="O6808" i="4"/>
  <c r="P6808" i="4" s="1"/>
  <c r="O8192" i="4"/>
  <c r="P8192" i="4" s="1"/>
  <c r="O2929" i="4"/>
  <c r="P2929" i="4" s="1"/>
  <c r="Q2929" i="4" s="1"/>
  <c r="O3073" i="4"/>
  <c r="P3073" i="4" s="1"/>
  <c r="O3169" i="4"/>
  <c r="P3169" i="4" s="1"/>
  <c r="O3201" i="4"/>
  <c r="P3201" i="4" s="1"/>
  <c r="O3449" i="4"/>
  <c r="P3449" i="4" s="1"/>
  <c r="O3577" i="4"/>
  <c r="P3577" i="4" s="1"/>
  <c r="O3769" i="4"/>
  <c r="P3769" i="4" s="1"/>
  <c r="R3769" i="4" s="1"/>
  <c r="O3801" i="4"/>
  <c r="P3801" i="4" s="1"/>
  <c r="O4425" i="4"/>
  <c r="P4425" i="4" s="1"/>
  <c r="O4937" i="4"/>
  <c r="P4937" i="4" s="1"/>
  <c r="O5081" i="4"/>
  <c r="P5081" i="4" s="1"/>
  <c r="O7257" i="4"/>
  <c r="P7257" i="4" s="1"/>
  <c r="O3082" i="4"/>
  <c r="P3082" i="4" s="1"/>
  <c r="O3674" i="4"/>
  <c r="P3674" i="4" s="1"/>
  <c r="O4754" i="4"/>
  <c r="P4754" i="4" s="1"/>
  <c r="O5370" i="4"/>
  <c r="P5370" i="4" s="1"/>
  <c r="O5666" i="4"/>
  <c r="P5666" i="4" s="1"/>
  <c r="O6458" i="4"/>
  <c r="P6458" i="4" s="1"/>
  <c r="O7306" i="4"/>
  <c r="P7306" i="4" s="1"/>
  <c r="O3179" i="4"/>
  <c r="P3179" i="4" s="1"/>
  <c r="O3251" i="4"/>
  <c r="P3251" i="4" s="1"/>
  <c r="O3467" i="4"/>
  <c r="P3467" i="4" s="1"/>
  <c r="O3539" i="4"/>
  <c r="P3539" i="4" s="1"/>
  <c r="O6491" i="4"/>
  <c r="P6491" i="4" s="1"/>
  <c r="Q6491" i="4" s="1"/>
  <c r="O7259" i="4"/>
  <c r="P7259" i="4" s="1"/>
  <c r="O7323" i="4"/>
  <c r="P7323" i="4" s="1"/>
  <c r="O7363" i="4"/>
  <c r="P7363" i="4" s="1"/>
  <c r="O7683" i="4"/>
  <c r="P7683" i="4" s="1"/>
  <c r="O3436" i="4"/>
  <c r="P3436" i="4" s="1"/>
  <c r="O3452" i="4"/>
  <c r="P3452" i="4" s="1"/>
  <c r="O3692" i="4"/>
  <c r="P3692" i="4" s="1"/>
  <c r="O3740" i="4"/>
  <c r="P3740" i="4" s="1"/>
  <c r="O4212" i="4"/>
  <c r="P4212" i="4" s="1"/>
  <c r="O4500" i="4"/>
  <c r="P4500" i="4" s="1"/>
  <c r="O4508" i="4"/>
  <c r="P4508" i="4" s="1"/>
  <c r="O4700" i="4"/>
  <c r="P4700" i="4" s="1"/>
  <c r="O4940" i="4"/>
  <c r="P4940" i="4" s="1"/>
  <c r="O5628" i="4"/>
  <c r="P5628" i="4" s="1"/>
  <c r="O5932" i="4"/>
  <c r="P5932" i="4" s="1"/>
  <c r="O6172" i="4"/>
  <c r="P6172" i="4" s="1"/>
  <c r="O7260" i="4"/>
  <c r="P7260" i="4" s="1"/>
  <c r="O7652" i="4"/>
  <c r="P7652" i="4" s="1"/>
  <c r="O2925" i="4"/>
  <c r="P2925" i="4" s="1"/>
  <c r="O3189" i="4"/>
  <c r="P3189" i="4" s="1"/>
  <c r="O3229" i="4"/>
  <c r="P3229" i="4" s="1"/>
  <c r="O3437" i="4"/>
  <c r="P3437" i="4" s="1"/>
  <c r="O3461" i="4"/>
  <c r="P3461" i="4" s="1"/>
  <c r="O3477" i="4"/>
  <c r="P3477" i="4" s="1"/>
  <c r="O3677" i="4"/>
  <c r="P3677" i="4" s="1"/>
  <c r="O3901" i="4"/>
  <c r="P3901" i="4" s="1"/>
  <c r="O7693" i="4"/>
  <c r="P7693" i="4" s="1"/>
  <c r="O7773" i="4"/>
  <c r="P7773" i="4" s="1"/>
  <c r="O7813" i="4"/>
  <c r="P7813" i="4" s="1"/>
  <c r="O8329" i="4"/>
  <c r="P8329" i="4" s="1"/>
  <c r="O8361" i="4"/>
  <c r="P8361" i="4" s="1"/>
  <c r="O8393" i="4"/>
  <c r="P8393" i="4" s="1"/>
  <c r="O8537" i="4"/>
  <c r="P8537" i="4" s="1"/>
  <c r="O9105" i="4"/>
  <c r="P9105" i="4" s="1"/>
  <c r="O9257" i="4"/>
  <c r="P9257" i="4" s="1"/>
  <c r="O9313" i="4"/>
  <c r="P9313" i="4" s="1"/>
  <c r="O9345" i="4"/>
  <c r="P9345" i="4" s="1"/>
  <c r="O9505" i="4"/>
  <c r="P9505" i="4" s="1"/>
  <c r="O9617" i="4"/>
  <c r="P9617" i="4" s="1"/>
  <c r="O10297" i="4"/>
  <c r="P10297" i="4" s="1"/>
  <c r="O11225" i="4"/>
  <c r="P11225" i="4" s="1"/>
  <c r="O11273" i="4"/>
  <c r="P11273" i="4" s="1"/>
  <c r="O8338" i="4"/>
  <c r="P8338" i="4" s="1"/>
  <c r="O8354" i="4"/>
  <c r="P8354" i="4" s="1"/>
  <c r="O8394" i="4"/>
  <c r="P8394" i="4" s="1"/>
  <c r="O9146" i="4"/>
  <c r="P9146" i="4" s="1"/>
  <c r="O9234" i="4"/>
  <c r="P9234" i="4" s="1"/>
  <c r="O9634" i="4"/>
  <c r="P9634" i="4" s="1"/>
  <c r="O9778" i="4"/>
  <c r="P9778" i="4" s="1"/>
  <c r="O11242" i="4"/>
  <c r="P11242" i="4" s="1"/>
  <c r="O11274" i="4"/>
  <c r="P11274" i="4" s="1"/>
  <c r="O11322" i="4"/>
  <c r="P11322" i="4" s="1"/>
  <c r="O8555" i="4"/>
  <c r="P8555" i="4" s="1"/>
  <c r="O9267" i="4"/>
  <c r="P9267" i="4" s="1"/>
  <c r="O9307" i="4"/>
  <c r="P9307" i="4" s="1"/>
  <c r="O9387" i="4"/>
  <c r="P9387" i="4" s="1"/>
  <c r="O9491" i="4"/>
  <c r="P9491" i="4" s="1"/>
  <c r="O9635" i="4"/>
  <c r="P9635" i="4" s="1"/>
  <c r="O9859" i="4"/>
  <c r="P9859" i="4" s="1"/>
  <c r="O9939" i="4"/>
  <c r="P9939" i="4" s="1"/>
  <c r="O9995" i="4"/>
  <c r="P9995" i="4" s="1"/>
  <c r="O10403" i="4"/>
  <c r="P10403" i="4" s="1"/>
  <c r="O11275" i="4"/>
  <c r="P11275" i="4" s="1"/>
  <c r="O13267" i="4"/>
  <c r="P13267" i="4" s="1"/>
  <c r="O8636" i="4"/>
  <c r="P8636" i="4" s="1"/>
  <c r="O8644" i="4"/>
  <c r="P8644" i="4" s="1"/>
  <c r="O8740" i="4"/>
  <c r="P8740" i="4" s="1"/>
  <c r="O8756" i="4"/>
  <c r="P8756" i="4" s="1"/>
  <c r="O9228" i="4"/>
  <c r="P9228" i="4" s="1"/>
  <c r="O9284" i="4"/>
  <c r="P9284" i="4" s="1"/>
  <c r="O9444" i="4"/>
  <c r="P9444" i="4" s="1"/>
  <c r="O9476" i="4"/>
  <c r="P9476" i="4" s="1"/>
  <c r="O9508" i="4"/>
  <c r="P9508" i="4" s="1"/>
  <c r="O9748" i="4"/>
  <c r="P9748" i="4" s="1"/>
  <c r="O9868" i="4"/>
  <c r="P9868" i="4" s="1"/>
  <c r="O9884" i="4"/>
  <c r="P9884" i="4" s="1"/>
  <c r="O10348" i="4"/>
  <c r="P10348" i="4" s="1"/>
  <c r="O10380" i="4"/>
  <c r="P10380" i="4" s="1"/>
  <c r="O10524" i="4"/>
  <c r="P10524" i="4" s="1"/>
  <c r="O8325" i="4"/>
  <c r="P8325" i="4" s="1"/>
  <c r="O8389" i="4"/>
  <c r="P8389" i="4" s="1"/>
  <c r="O8461" i="4"/>
  <c r="P8461" i="4" s="1"/>
  <c r="O8877" i="4"/>
  <c r="P8877" i="4" s="1"/>
  <c r="O8885" i="4"/>
  <c r="P8885" i="4" s="1"/>
  <c r="O9141" i="4"/>
  <c r="P9141" i="4" s="1"/>
  <c r="O9173" i="4"/>
  <c r="P9173" i="4" s="1"/>
  <c r="O9221" i="4"/>
  <c r="P9221" i="4" s="1"/>
  <c r="O9573" i="4"/>
  <c r="P9573" i="4" s="1"/>
  <c r="O9629" i="4"/>
  <c r="P9629" i="4" s="1"/>
  <c r="O9797" i="4"/>
  <c r="P9797" i="4" s="1"/>
  <c r="O9813" i="4"/>
  <c r="P9813" i="4" s="1"/>
  <c r="O9885" i="4"/>
  <c r="P9885" i="4" s="1"/>
  <c r="O10501" i="4"/>
  <c r="P10501" i="4" s="1"/>
  <c r="O8510" i="4"/>
  <c r="P8510" i="4" s="1"/>
  <c r="O8838" i="4"/>
  <c r="P8838" i="4" s="1"/>
  <c r="O8878" i="4"/>
  <c r="P8878" i="4" s="1"/>
  <c r="O9166" i="4"/>
  <c r="P9166" i="4" s="1"/>
  <c r="O9270" i="4"/>
  <c r="P9270" i="4" s="1"/>
  <c r="O9382" i="4"/>
  <c r="P9382" i="4" s="1"/>
  <c r="O9494" i="4"/>
  <c r="P9494" i="4" s="1"/>
  <c r="O9814" i="4"/>
  <c r="P9814" i="4" s="1"/>
  <c r="O9910" i="4"/>
  <c r="P9910" i="4" s="1"/>
  <c r="O10414" i="4"/>
  <c r="P10414" i="4" s="1"/>
  <c r="O10502" i="4"/>
  <c r="P10502" i="4" s="1"/>
  <c r="O8359" i="4"/>
  <c r="P8359" i="4" s="1"/>
  <c r="O8391" i="4"/>
  <c r="P8391" i="4" s="1"/>
  <c r="O8407" i="4"/>
  <c r="P8407" i="4" s="1"/>
  <c r="O8839" i="4"/>
  <c r="P8839" i="4" s="1"/>
  <c r="O9031" i="4"/>
  <c r="P9031" i="4" s="1"/>
  <c r="O9127" i="4"/>
  <c r="P9127" i="4" s="1"/>
  <c r="O9255" i="4"/>
  <c r="P9255" i="4" s="1"/>
  <c r="O9455" i="4"/>
  <c r="P9455" i="4" s="1"/>
  <c r="O9791" i="4"/>
  <c r="P9791" i="4" s="1"/>
  <c r="O10511" i="4"/>
  <c r="P10511" i="4" s="1"/>
  <c r="O8392" i="4"/>
  <c r="P8392" i="4" s="1"/>
  <c r="O8432" i="4"/>
  <c r="P8432" i="4" s="1"/>
  <c r="O9136" i="4"/>
  <c r="P9136" i="4" s="1"/>
  <c r="O9256" i="4"/>
  <c r="P9256" i="4" s="1"/>
  <c r="O9392" i="4"/>
  <c r="P9392" i="4" s="1"/>
  <c r="O9480" i="4"/>
  <c r="P9480" i="4" s="1"/>
  <c r="O9704" i="4"/>
  <c r="P9704" i="4" s="1"/>
  <c r="O9776" i="4"/>
  <c r="P9776" i="4" s="1"/>
  <c r="O10272" i="4"/>
  <c r="P10272" i="4" s="1"/>
  <c r="O10392" i="4"/>
  <c r="P10392" i="4" s="1"/>
  <c r="O10544" i="4"/>
  <c r="P10544" i="4" s="1"/>
  <c r="O16626" i="4"/>
  <c r="P16626" i="4" s="1"/>
  <c r="O16722" i="4"/>
  <c r="P16722" i="4" s="1"/>
  <c r="O16778" i="4"/>
  <c r="P16778" i="4" s="1"/>
  <c r="O17266" i="4"/>
  <c r="P17266" i="4" s="1"/>
  <c r="O17442" i="4"/>
  <c r="P17442" i="4" s="1"/>
  <c r="O17450" i="4"/>
  <c r="P17450" i="4" s="1"/>
  <c r="O17570" i="4"/>
  <c r="P17570" i="4" s="1"/>
  <c r="O17698" i="4"/>
  <c r="P17698" i="4" s="1"/>
  <c r="O17850" i="4"/>
  <c r="P17850" i="4" s="1"/>
  <c r="O17954" i="4"/>
  <c r="P17954" i="4" s="1"/>
  <c r="O18010" i="4"/>
  <c r="P18010" i="4" s="1"/>
  <c r="O18402" i="4"/>
  <c r="P18402" i="4" s="1"/>
  <c r="O18426" i="4"/>
  <c r="P18426" i="4" s="1"/>
  <c r="O18450" i="4"/>
  <c r="P18450" i="4" s="1"/>
  <c r="O18586" i="4"/>
  <c r="P18586" i="4" s="1"/>
  <c r="O18602" i="4"/>
  <c r="P18602" i="4" s="1"/>
  <c r="O16403" i="4"/>
  <c r="P16403" i="4" s="1"/>
  <c r="O16947" i="4"/>
  <c r="P16947" i="4" s="1"/>
  <c r="O17179" i="4"/>
  <c r="P17179" i="4" s="1"/>
  <c r="O17531" i="4"/>
  <c r="P17531" i="4" s="1"/>
  <c r="O18035" i="4"/>
  <c r="P18035" i="4" s="1"/>
  <c r="O18163" i="4"/>
  <c r="P18163" i="4" s="1"/>
  <c r="O18187" i="4"/>
  <c r="P18187" i="4" s="1"/>
  <c r="O18307" i="4"/>
  <c r="P18307" i="4" s="1"/>
  <c r="O18315" i="4"/>
  <c r="P18315" i="4" s="1"/>
  <c r="O17180" i="4"/>
  <c r="P17180" i="4" s="1"/>
  <c r="O17724" i="4"/>
  <c r="P17724" i="4" s="1"/>
  <c r="O17892" i="4"/>
  <c r="P17892" i="4" s="1"/>
  <c r="O17908" i="4"/>
  <c r="P17908" i="4" s="1"/>
  <c r="O18092" i="4"/>
  <c r="P18092" i="4" s="1"/>
  <c r="O18268" i="4"/>
  <c r="P18268" i="4" s="1"/>
  <c r="O18428" i="4"/>
  <c r="P18428" i="4" s="1"/>
  <c r="O18636" i="4"/>
  <c r="P18636" i="4" s="1"/>
  <c r="O16197" i="4"/>
  <c r="P16197" i="4" s="1"/>
  <c r="O17181" i="4"/>
  <c r="P17181" i="4" s="1"/>
  <c r="O17725" i="4"/>
  <c r="P17725" i="4" s="1"/>
  <c r="O17749" i="4"/>
  <c r="P17749" i="4" s="1"/>
  <c r="O18061" i="4"/>
  <c r="P18061" i="4" s="1"/>
  <c r="O18101" i="4"/>
  <c r="P18101" i="4" s="1"/>
  <c r="O18141" i="4"/>
  <c r="P18141" i="4" s="1"/>
  <c r="O18149" i="4"/>
  <c r="P18149" i="4" s="1"/>
  <c r="O18445" i="4"/>
  <c r="P18445" i="4" s="1"/>
  <c r="O16462" i="4"/>
  <c r="P16462" i="4" s="1"/>
  <c r="O17070" i="4"/>
  <c r="P17070" i="4" s="1"/>
  <c r="O17278" i="4"/>
  <c r="P17278" i="4" s="1"/>
  <c r="O17534" i="4"/>
  <c r="P17534" i="4" s="1"/>
  <c r="O17758" i="4"/>
  <c r="P17758" i="4" s="1"/>
  <c r="O17830" i="4"/>
  <c r="P17830" i="4" s="1"/>
  <c r="O18038" i="4"/>
  <c r="P18038" i="4" s="1"/>
  <c r="O18126" i="4"/>
  <c r="P18126" i="4" s="1"/>
  <c r="O18310" i="4"/>
  <c r="P18310" i="4" s="1"/>
  <c r="O18446" i="4"/>
  <c r="P18446" i="4" s="1"/>
  <c r="O18470" i="4"/>
  <c r="P18470" i="4" s="1"/>
  <c r="O18526" i="4"/>
  <c r="P18526" i="4" s="1"/>
  <c r="O16479" i="4"/>
  <c r="P16479" i="4" s="1"/>
  <c r="O16743" i="4"/>
  <c r="P16743" i="4" s="1"/>
  <c r="O17127" i="4"/>
  <c r="P17127" i="4" s="1"/>
  <c r="O17279" i="4"/>
  <c r="P17279" i="4" s="1"/>
  <c r="O17415" i="4"/>
  <c r="P17415" i="4" s="1"/>
  <c r="O17719" i="4"/>
  <c r="P17719" i="4" s="1"/>
  <c r="O18103" i="4"/>
  <c r="P18103" i="4" s="1"/>
  <c r="O18167" i="4"/>
  <c r="P18167" i="4" s="1"/>
  <c r="O18295" i="4"/>
  <c r="P18295" i="4" s="1"/>
  <c r="O18311" i="4"/>
  <c r="P18311" i="4" s="1"/>
  <c r="O18599" i="4"/>
  <c r="P18599" i="4" s="1"/>
  <c r="O16552" i="4"/>
  <c r="P16552" i="4" s="1"/>
  <c r="O17000" i="4"/>
  <c r="P17000" i="4" s="1"/>
  <c r="O17144" i="4"/>
  <c r="P17144" i="4" s="1"/>
  <c r="O17184" i="4"/>
  <c r="P17184" i="4" s="1"/>
  <c r="O17752" i="4"/>
  <c r="P17752" i="4" s="1"/>
  <c r="O18064" i="4"/>
  <c r="P18064" i="4" s="1"/>
  <c r="O18144" i="4"/>
  <c r="P18144" i="4" s="1"/>
  <c r="O18176" i="4"/>
  <c r="P18176" i="4" s="1"/>
  <c r="O18216" i="4"/>
  <c r="P18216" i="4" s="1"/>
  <c r="O18304" i="4"/>
  <c r="P18304" i="4" s="1"/>
  <c r="O14017" i="4"/>
  <c r="P14017" i="4" s="1"/>
  <c r="O16881" i="4"/>
  <c r="P16881" i="4" s="1"/>
  <c r="O16905" i="4"/>
  <c r="P16905" i="4" s="1"/>
  <c r="O17033" i="4"/>
  <c r="P17033" i="4" s="1"/>
  <c r="O17049" i="4"/>
  <c r="P17049" i="4" s="1"/>
  <c r="Q17049" i="4" s="1"/>
  <c r="O17529" i="4"/>
  <c r="P17529" i="4" s="1"/>
  <c r="O17593" i="4"/>
  <c r="P17593" i="4" s="1"/>
  <c r="O17609" i="4"/>
  <c r="P17609" i="4" s="1"/>
  <c r="O17697" i="4"/>
  <c r="P17697" i="4" s="1"/>
  <c r="O17729" i="4"/>
  <c r="P17729" i="4" s="1"/>
  <c r="O17841" i="4"/>
  <c r="P17841" i="4" s="1"/>
  <c r="O18057" i="4"/>
  <c r="P18057" i="4" s="1"/>
  <c r="O18121" i="4"/>
  <c r="P18121" i="4" s="1"/>
  <c r="O18193" i="4"/>
  <c r="P18193" i="4" s="1"/>
  <c r="O18249" i="4"/>
  <c r="P18249" i="4" s="1"/>
  <c r="Q18249" i="4" s="1"/>
  <c r="O23989" i="4"/>
  <c r="P23989" i="4" s="1"/>
  <c r="Q23989" i="4" s="1"/>
  <c r="O24077" i="4"/>
  <c r="P24077" i="4" s="1"/>
  <c r="O24101" i="4"/>
  <c r="P24101" i="4" s="1"/>
  <c r="O24157" i="4"/>
  <c r="P24157" i="4" s="1"/>
  <c r="O24197" i="4"/>
  <c r="P24197" i="4" s="1"/>
  <c r="O24245" i="4"/>
  <c r="P24245" i="4" s="1"/>
  <c r="O24269" i="4"/>
  <c r="P24269" i="4" s="1"/>
  <c r="Q24269" i="4" s="1"/>
  <c r="O24381" i="4"/>
  <c r="P24381" i="4" s="1"/>
  <c r="O24485" i="4"/>
  <c r="P24485" i="4" s="1"/>
  <c r="O24006" i="4"/>
  <c r="P24006" i="4" s="1"/>
  <c r="O24406" i="4"/>
  <c r="P24406" i="4" s="1"/>
  <c r="O24167" i="4"/>
  <c r="P24167" i="4" s="1"/>
  <c r="O24231" i="4"/>
  <c r="P24231" i="4" s="1"/>
  <c r="O23920" i="4"/>
  <c r="P23920" i="4" s="1"/>
  <c r="O24056" i="4"/>
  <c r="P24056" i="4" s="1"/>
  <c r="O24392" i="4"/>
  <c r="P24392" i="4" s="1"/>
  <c r="O23513" i="4"/>
  <c r="P23513" i="4" s="1"/>
  <c r="Q23513" i="4" s="1"/>
  <c r="O23689" i="4"/>
  <c r="P23689" i="4" s="1"/>
  <c r="O23595" i="4"/>
  <c r="P23595" i="4" s="1"/>
  <c r="O24027" i="4"/>
  <c r="P24027" i="4" s="1"/>
  <c r="O24227" i="4"/>
  <c r="P24227" i="4" s="1"/>
  <c r="O23940" i="4"/>
  <c r="P23940" i="4" s="1"/>
  <c r="O24236" i="4"/>
  <c r="P24236" i="4" s="1"/>
  <c r="O24244" i="4"/>
  <c r="P24244" i="4" s="1"/>
  <c r="O24649" i="4"/>
  <c r="P24649" i="4" s="1"/>
  <c r="O24761" i="4"/>
  <c r="P24761" i="4" s="1"/>
  <c r="O25113" i="4"/>
  <c r="P25113" i="4" s="1"/>
  <c r="O24866" i="4"/>
  <c r="P24866" i="4" s="1"/>
  <c r="O25154" i="4"/>
  <c r="P25154" i="4" s="1"/>
  <c r="O24843" i="4"/>
  <c r="P24843" i="4" s="1"/>
  <c r="O24907" i="4"/>
  <c r="P24907" i="4" s="1"/>
  <c r="O24908" i="4"/>
  <c r="P24908" i="4" s="1"/>
  <c r="O25116" i="4"/>
  <c r="P25116" i="4" s="1"/>
  <c r="O24773" i="4"/>
  <c r="P24773" i="4" s="1"/>
  <c r="O25157" i="4"/>
  <c r="P25157" i="4" s="1"/>
  <c r="O24630" i="4"/>
  <c r="P24630" i="4" s="1"/>
  <c r="O24702" i="4"/>
  <c r="P24702" i="4" s="1"/>
  <c r="O25134" i="4"/>
  <c r="P25134" i="4" s="1"/>
  <c r="O24815" i="4"/>
  <c r="P24815" i="4" s="1"/>
  <c r="O24823" i="4"/>
  <c r="P24823" i="4" s="1"/>
  <c r="O25111" i="4"/>
  <c r="P25111" i="4" s="1"/>
  <c r="O25175" i="4"/>
  <c r="P25175" i="4" s="1"/>
  <c r="O25199" i="4"/>
  <c r="P25199" i="4" s="1"/>
  <c r="O24824" i="4"/>
  <c r="P24824" i="4" s="1"/>
  <c r="O11420" i="4"/>
  <c r="P11420" i="4" s="1"/>
  <c r="O19844" i="4"/>
  <c r="P19844" i="4" s="1"/>
  <c r="O11810" i="4"/>
  <c r="P11810" i="4" s="1"/>
  <c r="O13109" i="4"/>
  <c r="P13109" i="4" s="1"/>
  <c r="O19687" i="4"/>
  <c r="P19687" i="4" s="1"/>
  <c r="O11443" i="4"/>
  <c r="P11443" i="4" s="1"/>
  <c r="O19714" i="4"/>
  <c r="P19714" i="4" s="1"/>
  <c r="O11366" i="4"/>
  <c r="P11366" i="4" s="1"/>
  <c r="O11551" i="4"/>
  <c r="P11551" i="4" s="1"/>
  <c r="O18937" i="4"/>
  <c r="P18937" i="4" s="1"/>
  <c r="O19704" i="4"/>
  <c r="P19704" i="4" s="1"/>
  <c r="O11485" i="4"/>
  <c r="P11485" i="4" s="1"/>
  <c r="O11814" i="4"/>
  <c r="P11814" i="4" s="1"/>
  <c r="O12776" i="4"/>
  <c r="P12776" i="4" s="1"/>
  <c r="O11468" i="4"/>
  <c r="P11468" i="4" s="1"/>
  <c r="O13463" i="4"/>
  <c r="P13463" i="4" s="1"/>
  <c r="O19702" i="4"/>
  <c r="P19702" i="4" s="1"/>
  <c r="O19873" i="4"/>
  <c r="P19873" i="4" s="1"/>
  <c r="O11477" i="4"/>
  <c r="P11477" i="4" s="1"/>
  <c r="O13375" i="4"/>
  <c r="P13375" i="4" s="1"/>
  <c r="O19792" i="4"/>
  <c r="P19792" i="4" s="1"/>
  <c r="O10761" i="4"/>
  <c r="P10761" i="4" s="1"/>
  <c r="O13105" i="4"/>
  <c r="P13105" i="4" s="1"/>
  <c r="O19997" i="4"/>
  <c r="P19997" i="4" s="1"/>
  <c r="O20550" i="4"/>
  <c r="P20550" i="4" s="1"/>
  <c r="O19164" i="4"/>
  <c r="P19164" i="4" s="1"/>
  <c r="O19596" i="4"/>
  <c r="P19596" i="4" s="1"/>
  <c r="O31" i="4"/>
  <c r="P31" i="4" s="1"/>
  <c r="O39" i="4"/>
  <c r="P39" i="4" s="1"/>
  <c r="O127" i="4"/>
  <c r="P127" i="4" s="1"/>
  <c r="O375" i="4"/>
  <c r="P375" i="4" s="1"/>
  <c r="O639" i="4"/>
  <c r="P639" i="4" s="1"/>
  <c r="O871" i="4"/>
  <c r="P871" i="4" s="1"/>
  <c r="O887" i="4"/>
  <c r="P887" i="4" s="1"/>
  <c r="O903" i="4"/>
  <c r="P903" i="4" s="1"/>
  <c r="O919" i="4"/>
  <c r="P919" i="4" s="1"/>
  <c r="O1399" i="4"/>
  <c r="P1399" i="4" s="1"/>
  <c r="O1511" i="4"/>
  <c r="P1511" i="4" s="1"/>
  <c r="O1519" i="4"/>
  <c r="P1519" i="4" s="1"/>
  <c r="O1719" i="4"/>
  <c r="P1719" i="4" s="1"/>
  <c r="O1959" i="4"/>
  <c r="P1959" i="4" s="1"/>
  <c r="O2039" i="4"/>
  <c r="P2039" i="4" s="1"/>
  <c r="O2055" i="4"/>
  <c r="P2055" i="4" s="1"/>
  <c r="O296" i="4"/>
  <c r="P296" i="4" s="1"/>
  <c r="O336" i="4"/>
  <c r="P336" i="4" s="1"/>
  <c r="O632" i="4"/>
  <c r="P632" i="4" s="1"/>
  <c r="O944" i="4"/>
  <c r="P944" i="4" s="1"/>
  <c r="O1464" i="4"/>
  <c r="P1464" i="4" s="1"/>
  <c r="O1544" i="4"/>
  <c r="P1544" i="4" s="1"/>
  <c r="O1856" i="4"/>
  <c r="P1856" i="4" s="1"/>
  <c r="O1928" i="4"/>
  <c r="P1928" i="4" s="1"/>
  <c r="O2048" i="4"/>
  <c r="P2048" i="4" s="1"/>
  <c r="O353" i="4"/>
  <c r="P353" i="4" s="1"/>
  <c r="O601" i="4"/>
  <c r="P601" i="4" s="1"/>
  <c r="O689" i="4"/>
  <c r="P689" i="4" s="1"/>
  <c r="O705" i="4"/>
  <c r="P705" i="4" s="1"/>
  <c r="O841" i="4"/>
  <c r="P841" i="4" s="1"/>
  <c r="O937" i="4"/>
  <c r="P937" i="4" s="1"/>
  <c r="O1185" i="4"/>
  <c r="P1185" i="4" s="1"/>
  <c r="O1193" i="4"/>
  <c r="P1193" i="4" s="1"/>
  <c r="O1769" i="4"/>
  <c r="P1769" i="4" s="1"/>
  <c r="O58" i="4"/>
  <c r="P58" i="4" s="1"/>
  <c r="O130" i="4"/>
  <c r="P130" i="4" s="1"/>
  <c r="O658" i="4"/>
  <c r="P658" i="4" s="1"/>
  <c r="O874" i="4"/>
  <c r="P874" i="4" s="1"/>
  <c r="O906" i="4"/>
  <c r="P906" i="4" s="1"/>
  <c r="O938" i="4"/>
  <c r="P938" i="4" s="1"/>
  <c r="O1410" i="4"/>
  <c r="P1410" i="4" s="1"/>
  <c r="O1746" i="4"/>
  <c r="P1746" i="4" s="1"/>
  <c r="O1858" i="4"/>
  <c r="P1858" i="4" s="1"/>
  <c r="O2130" i="4"/>
  <c r="P2130" i="4" s="1"/>
  <c r="O51" i="4"/>
  <c r="P51" i="4" s="1"/>
  <c r="O123" i="4"/>
  <c r="P123" i="4" s="1"/>
  <c r="O491" i="4"/>
  <c r="P491" i="4" s="1"/>
  <c r="O507" i="4"/>
  <c r="P507" i="4" s="1"/>
  <c r="O643" i="4"/>
  <c r="P643" i="4" s="1"/>
  <c r="O683" i="4"/>
  <c r="P683" i="4" s="1"/>
  <c r="O827" i="4"/>
  <c r="P827" i="4" s="1"/>
  <c r="O867" i="4"/>
  <c r="P867" i="4" s="1"/>
  <c r="O1763" i="4"/>
  <c r="P1763" i="4" s="1"/>
  <c r="O1835" i="4"/>
  <c r="P1835" i="4" s="1"/>
  <c r="O2011" i="4"/>
  <c r="P2011" i="4" s="1"/>
  <c r="O2027" i="4"/>
  <c r="P2027" i="4" s="1"/>
  <c r="O820" i="4"/>
  <c r="P820" i="4" s="1"/>
  <c r="O844" i="4"/>
  <c r="P844" i="4" s="1"/>
  <c r="O852" i="4"/>
  <c r="P852" i="4" s="1"/>
  <c r="O916" i="4"/>
  <c r="P916" i="4" s="1"/>
  <c r="O940" i="4"/>
  <c r="P940" i="4" s="1"/>
  <c r="O1188" i="4"/>
  <c r="P1188" i="4" s="1"/>
  <c r="O1732" i="4"/>
  <c r="P1732" i="4" s="1"/>
  <c r="O1956" i="4"/>
  <c r="P1956" i="4" s="1"/>
  <c r="O701" i="4"/>
  <c r="P701" i="4" s="1"/>
  <c r="O885" i="4"/>
  <c r="P885" i="4" s="1"/>
  <c r="O997" i="4"/>
  <c r="P997" i="4" s="1"/>
  <c r="O1517" i="4"/>
  <c r="P1517" i="4" s="1"/>
  <c r="O1805" i="4"/>
  <c r="P1805" i="4" s="1"/>
  <c r="O2077" i="4"/>
  <c r="P2077" i="4" s="1"/>
  <c r="O230" i="4"/>
  <c r="P230" i="4" s="1"/>
  <c r="O366" i="4"/>
  <c r="P366" i="4" s="1"/>
  <c r="O502" i="4"/>
  <c r="P502" i="4" s="1"/>
  <c r="O510" i="4"/>
  <c r="P510" i="4" s="1"/>
  <c r="O1694" i="4"/>
  <c r="P1694" i="4" s="1"/>
  <c r="O1734" i="4"/>
  <c r="P1734" i="4" s="1"/>
  <c r="O1750" i="4"/>
  <c r="P1750" i="4" s="1"/>
  <c r="O1790" i="4"/>
  <c r="P1790" i="4" s="1"/>
  <c r="O2062" i="4"/>
  <c r="P2062" i="4" s="1"/>
  <c r="O2110" i="4"/>
  <c r="P2110" i="4" s="1"/>
  <c r="O2126" i="4"/>
  <c r="P2126" i="4" s="1"/>
  <c r="O4158" i="4"/>
  <c r="P4158" i="4" s="1"/>
  <c r="O4318" i="4"/>
  <c r="P4318" i="4" s="1"/>
  <c r="O4350" i="4"/>
  <c r="P4350" i="4" s="1"/>
  <c r="O4542" i="4"/>
  <c r="P4542" i="4" s="1"/>
  <c r="O4558" i="4"/>
  <c r="P4558" i="4" s="1"/>
  <c r="O4806" i="4"/>
  <c r="P4806" i="4" s="1"/>
  <c r="O4974" i="4"/>
  <c r="P4974" i="4" s="1"/>
  <c r="O5062" i="4"/>
  <c r="P5062" i="4" s="1"/>
  <c r="O5094" i="4"/>
  <c r="P5094" i="4" s="1"/>
  <c r="O5150" i="4"/>
  <c r="P5150" i="4" s="1"/>
  <c r="O5182" i="4"/>
  <c r="P5182" i="4" s="1"/>
  <c r="O5222" i="4"/>
  <c r="P5222" i="4" s="1"/>
  <c r="O5270" i="4"/>
  <c r="P5270" i="4" s="1"/>
  <c r="O5294" i="4"/>
  <c r="P5294" i="4" s="1"/>
  <c r="O5454" i="4"/>
  <c r="P5454" i="4" s="1"/>
  <c r="O5550" i="4"/>
  <c r="P5550" i="4" s="1"/>
  <c r="O6230" i="4"/>
  <c r="P6230" i="4" s="1"/>
  <c r="O4039" i="4"/>
  <c r="P4039" i="4" s="1"/>
  <c r="O4151" i="4"/>
  <c r="P4151" i="4" s="1"/>
  <c r="O4279" i="4"/>
  <c r="P4279" i="4" s="1"/>
  <c r="O4303" i="4"/>
  <c r="P4303" i="4" s="1"/>
  <c r="O4311" i="4"/>
  <c r="P4311" i="4" s="1"/>
  <c r="O4319" i="4"/>
  <c r="P4319" i="4" s="1"/>
  <c r="O4407" i="4"/>
  <c r="P4407" i="4" s="1"/>
  <c r="O4567" i="4"/>
  <c r="P4567" i="4" s="1"/>
  <c r="O4575" i="4"/>
  <c r="P4575" i="4" s="1"/>
  <c r="O4623" i="4"/>
  <c r="P4623" i="4" s="1"/>
  <c r="O4839" i="4"/>
  <c r="P4839" i="4" s="1"/>
  <c r="O4975" i="4"/>
  <c r="P4975" i="4" s="1"/>
  <c r="O4991" i="4"/>
  <c r="P4991" i="4" s="1"/>
  <c r="O5007" i="4"/>
  <c r="P5007" i="4" s="1"/>
  <c r="O5103" i="4"/>
  <c r="P5103" i="4" s="1"/>
  <c r="O5119" i="4"/>
  <c r="P5119" i="4" s="1"/>
  <c r="O5151" i="4"/>
  <c r="P5151" i="4" s="1"/>
  <c r="O5407" i="4"/>
  <c r="P5407" i="4" s="1"/>
  <c r="O5471" i="4"/>
  <c r="P5471" i="4" s="1"/>
  <c r="O5479" i="4"/>
  <c r="P5479" i="4" s="1"/>
  <c r="O5487" i="4"/>
  <c r="P5487" i="4" s="1"/>
  <c r="O5535" i="4"/>
  <c r="P5535" i="4" s="1"/>
  <c r="O5863" i="4"/>
  <c r="P5863" i="4" s="1"/>
  <c r="O6783" i="4"/>
  <c r="P6783" i="4" s="1"/>
  <c r="O7007" i="4"/>
  <c r="P7007" i="4" s="1"/>
  <c r="O7679" i="4"/>
  <c r="P7679" i="4" s="1"/>
  <c r="O4248" i="4"/>
  <c r="P4248" i="4" s="1"/>
  <c r="O4264" i="4"/>
  <c r="P4264" i="4" s="1"/>
  <c r="O4320" i="4"/>
  <c r="P4320" i="4" s="1"/>
  <c r="O4376" i="4"/>
  <c r="P4376" i="4" s="1"/>
  <c r="O4392" i="4"/>
  <c r="P4392" i="4" s="1"/>
  <c r="O4400" i="4"/>
  <c r="P4400" i="4" s="1"/>
  <c r="O4432" i="4"/>
  <c r="P4432" i="4" s="1"/>
  <c r="O4520" i="4"/>
  <c r="P4520" i="4" s="1"/>
  <c r="O4576" i="4"/>
  <c r="P4576" i="4" s="1"/>
  <c r="O4952" i="4"/>
  <c r="P4952" i="4" s="1"/>
  <c r="O5056" i="4"/>
  <c r="P5056" i="4" s="1"/>
  <c r="O5104" i="4"/>
  <c r="P5104" i="4" s="1"/>
  <c r="O5376" i="4"/>
  <c r="P5376" i="4" s="1"/>
  <c r="O5392" i="4"/>
  <c r="P5392" i="4" s="1"/>
  <c r="O5416" i="4"/>
  <c r="P5416" i="4" s="1"/>
  <c r="O5424" i="4"/>
  <c r="P5424" i="4" s="1"/>
  <c r="O5440" i="4"/>
  <c r="P5440" i="4" s="1"/>
  <c r="O5456" i="4"/>
  <c r="P5456" i="4" s="1"/>
  <c r="O6528" i="4"/>
  <c r="P6528" i="4" s="1"/>
  <c r="O3793" i="4"/>
  <c r="P3793" i="4" s="1"/>
  <c r="O4089" i="4"/>
  <c r="P4089" i="4" s="1"/>
  <c r="O4169" i="4"/>
  <c r="P4169" i="4" s="1"/>
  <c r="O4313" i="4"/>
  <c r="P4313" i="4" s="1"/>
  <c r="O4417" i="4"/>
  <c r="P4417" i="4" s="1"/>
  <c r="O4529" i="4"/>
  <c r="P4529" i="4" s="1"/>
  <c r="O4553" i="4"/>
  <c r="P4553" i="4" s="1"/>
  <c r="O4569" i="4"/>
  <c r="P4569" i="4" s="1"/>
  <c r="O4577" i="4"/>
  <c r="P4577" i="4" s="1"/>
  <c r="O4969" i="4"/>
  <c r="P4969" i="4" s="1"/>
  <c r="O4977" i="4"/>
  <c r="P4977" i="4" s="1"/>
  <c r="O5169" i="4"/>
  <c r="P5169" i="4" s="1"/>
  <c r="O5289" i="4"/>
  <c r="P5289" i="4" s="1"/>
  <c r="O5465" i="4"/>
  <c r="P5465" i="4" s="1"/>
  <c r="O5569" i="4"/>
  <c r="P5569" i="4" s="1"/>
  <c r="O5897" i="4"/>
  <c r="P5897" i="4" s="1"/>
  <c r="O6481" i="4"/>
  <c r="P6481" i="4" s="1"/>
  <c r="O6497" i="4"/>
  <c r="P6497" i="4" s="1"/>
  <c r="O7697" i="4"/>
  <c r="P7697" i="4" s="1"/>
  <c r="O3962" i="4"/>
  <c r="P3962" i="4" s="1"/>
  <c r="O4042" i="4"/>
  <c r="P4042" i="4" s="1"/>
  <c r="O4354" i="4"/>
  <c r="P4354" i="4" s="1"/>
  <c r="O4562" i="4"/>
  <c r="P4562" i="4" s="1"/>
  <c r="O4610" i="4"/>
  <c r="P4610" i="4" s="1"/>
  <c r="O4954" i="4"/>
  <c r="P4954" i="4" s="1"/>
  <c r="O5162" i="4"/>
  <c r="P5162" i="4" s="1"/>
  <c r="O5202" i="4"/>
  <c r="P5202" i="4" s="1"/>
  <c r="O5402" i="4"/>
  <c r="P5402" i="4" s="1"/>
  <c r="O5410" i="4"/>
  <c r="P5410" i="4" s="1"/>
  <c r="O5490" i="4"/>
  <c r="P5490" i="4" s="1"/>
  <c r="O5602" i="4"/>
  <c r="P5602" i="4" s="1"/>
  <c r="O5698" i="4"/>
  <c r="P5698" i="4" s="1"/>
  <c r="O5962" i="4"/>
  <c r="P5962" i="4" s="1"/>
  <c r="O6810" i="4"/>
  <c r="P6810" i="4" s="1"/>
  <c r="O7010" i="4"/>
  <c r="P7010" i="4" s="1"/>
  <c r="O7330" i="4"/>
  <c r="P7330" i="4" s="1"/>
  <c r="O4035" i="4"/>
  <c r="P4035" i="4" s="1"/>
  <c r="O4091" i="4"/>
  <c r="P4091" i="4" s="1"/>
  <c r="O4099" i="4"/>
  <c r="P4099" i="4" s="1"/>
  <c r="O4115" i="4"/>
  <c r="P4115" i="4" s="1"/>
  <c r="O4563" i="4"/>
  <c r="P4563" i="4" s="1"/>
  <c r="O4659" i="4"/>
  <c r="P4659" i="4" s="1"/>
  <c r="O4667" i="4"/>
  <c r="P4667" i="4" s="1"/>
  <c r="O4811" i="4"/>
  <c r="P4811" i="4" s="1"/>
  <c r="O4963" i="4"/>
  <c r="P4963" i="4" s="1"/>
  <c r="O5011" i="4"/>
  <c r="P5011" i="4" s="1"/>
  <c r="O5131" i="4"/>
  <c r="P5131" i="4" s="1"/>
  <c r="O5163" i="4"/>
  <c r="P5163" i="4" s="1"/>
  <c r="O5195" i="4"/>
  <c r="P5195" i="4" s="1"/>
  <c r="O5211" i="4"/>
  <c r="P5211" i="4" s="1"/>
  <c r="Q5211" i="4" s="1"/>
  <c r="O5307" i="4"/>
  <c r="P5307" i="4" s="1"/>
  <c r="O5403" i="4"/>
  <c r="P5403" i="4" s="1"/>
  <c r="O5491" i="4"/>
  <c r="P5491" i="4" s="1"/>
  <c r="O5499" i="4"/>
  <c r="P5499" i="4" s="1"/>
  <c r="O5523" i="4"/>
  <c r="P5523" i="4" s="1"/>
  <c r="O5563" i="4"/>
  <c r="P5563" i="4" s="1"/>
  <c r="O5691" i="4"/>
  <c r="P5691" i="4" s="1"/>
  <c r="O5955" i="4"/>
  <c r="P5955" i="4" s="1"/>
  <c r="O6123" i="4"/>
  <c r="P6123" i="4" s="1"/>
  <c r="O6811" i="4"/>
  <c r="P6811" i="4" s="1"/>
  <c r="O7187" i="4"/>
  <c r="P7187" i="4" s="1"/>
  <c r="O4060" i="4"/>
  <c r="P4060" i="4" s="1"/>
  <c r="O4316" i="4"/>
  <c r="P4316" i="4" s="1"/>
  <c r="O4396" i="4"/>
  <c r="P4396" i="4" s="1"/>
  <c r="O4540" i="4"/>
  <c r="P4540" i="4" s="1"/>
  <c r="O4572" i="4"/>
  <c r="P4572" i="4" s="1"/>
  <c r="Q4572" i="4" s="1"/>
  <c r="O4812" i="4"/>
  <c r="P4812" i="4" s="1"/>
  <c r="O4980" i="4"/>
  <c r="P4980" i="4" s="1"/>
  <c r="O5108" i="4"/>
  <c r="P5108" i="4" s="1"/>
  <c r="O5228" i="4"/>
  <c r="P5228" i="4" s="1"/>
  <c r="O5324" i="4"/>
  <c r="P5324" i="4" s="1"/>
  <c r="O5428" i="4"/>
  <c r="P5428" i="4" s="1"/>
  <c r="O5580" i="4"/>
  <c r="P5580" i="4" s="1"/>
  <c r="O5684" i="4"/>
  <c r="P5684" i="4" s="1"/>
  <c r="O5700" i="4"/>
  <c r="P5700" i="4" s="1"/>
  <c r="O6092" i="4"/>
  <c r="P6092" i="4" s="1"/>
  <c r="O6772" i="4"/>
  <c r="P6772" i="4" s="1"/>
  <c r="O7036" i="4"/>
  <c r="P7036" i="4" s="1"/>
  <c r="O7412" i="4"/>
  <c r="P7412" i="4" s="1"/>
  <c r="O3965" i="4"/>
  <c r="P3965" i="4" s="1"/>
  <c r="O4277" i="4"/>
  <c r="P4277" i="4" s="1"/>
  <c r="O4389" i="4"/>
  <c r="P4389" i="4" s="1"/>
  <c r="O4573" i="4"/>
  <c r="P4573" i="4" s="1"/>
  <c r="O4821" i="4"/>
  <c r="P4821" i="4" s="1"/>
  <c r="O5077" i="4"/>
  <c r="P5077" i="4" s="1"/>
  <c r="O5205" i="4"/>
  <c r="P5205" i="4" s="1"/>
  <c r="O5261" i="4"/>
  <c r="P5261" i="4" s="1"/>
  <c r="O5301" i="4"/>
  <c r="P5301" i="4" s="1"/>
  <c r="O5397" i="4"/>
  <c r="P5397" i="4" s="1"/>
  <c r="O5597" i="4"/>
  <c r="P5597" i="4" s="1"/>
  <c r="O6125" i="4"/>
  <c r="P6125" i="4" s="1"/>
  <c r="O6141" i="4"/>
  <c r="P6141" i="4" s="1"/>
  <c r="O6149" i="4"/>
  <c r="P6149" i="4" s="1"/>
  <c r="O7293" i="4"/>
  <c r="P7293" i="4" s="1"/>
  <c r="O7301" i="4"/>
  <c r="P7301" i="4" s="1"/>
  <c r="O7677" i="4"/>
  <c r="P7677" i="4" s="1"/>
  <c r="O8593" i="4"/>
  <c r="P8593" i="4" s="1"/>
  <c r="O8609" i="4"/>
  <c r="P8609" i="4" s="1"/>
  <c r="O9177" i="4"/>
  <c r="P9177" i="4" s="1"/>
  <c r="O9961" i="4"/>
  <c r="P9961" i="4" s="1"/>
  <c r="O10017" i="4"/>
  <c r="P10017" i="4" s="1"/>
  <c r="O10049" i="4"/>
  <c r="P10049" i="4" s="1"/>
  <c r="O10553" i="4"/>
  <c r="P10553" i="4" s="1"/>
  <c r="O8618" i="4"/>
  <c r="P8618" i="4" s="1"/>
  <c r="O8946" i="4"/>
  <c r="P8946" i="4" s="1"/>
  <c r="O9186" i="4"/>
  <c r="P9186" i="4" s="1"/>
  <c r="O9746" i="4"/>
  <c r="P9746" i="4" s="1"/>
  <c r="O10667" i="4"/>
  <c r="P10667" i="4" s="1"/>
  <c r="O9564" i="4"/>
  <c r="P9564" i="4" s="1"/>
  <c r="O10140" i="4"/>
  <c r="P10140" i="4" s="1"/>
  <c r="O10468" i="4"/>
  <c r="P10468" i="4" s="1"/>
  <c r="O10532" i="4"/>
  <c r="P10532" i="4" s="1"/>
  <c r="O8589" i="4"/>
  <c r="P8589" i="4" s="1"/>
  <c r="O9549" i="4"/>
  <c r="P9549" i="4" s="1"/>
  <c r="O9565" i="4"/>
  <c r="P9565" i="4" s="1"/>
  <c r="O10589" i="4"/>
  <c r="P10589" i="4" s="1"/>
  <c r="O8574" i="4"/>
  <c r="P8574" i="4" s="1"/>
  <c r="O8598" i="4"/>
  <c r="P8598" i="4" s="1"/>
  <c r="O10118" i="4"/>
  <c r="P10118" i="4" s="1"/>
  <c r="O10142" i="4"/>
  <c r="P10142" i="4" s="1"/>
  <c r="O10654" i="4"/>
  <c r="P10654" i="4" s="1"/>
  <c r="O8831" i="4"/>
  <c r="P8831" i="4" s="1"/>
  <c r="O9567" i="4"/>
  <c r="P9567" i="4" s="1"/>
  <c r="Q9567" i="4" s="1"/>
  <c r="O9751" i="4"/>
  <c r="P9751" i="4" s="1"/>
  <c r="O10143" i="4"/>
  <c r="P10143" i="4" s="1"/>
  <c r="O10623" i="4"/>
  <c r="P10623" i="4" s="1"/>
  <c r="O8592" i="4"/>
  <c r="P8592" i="4" s="1"/>
  <c r="O8616" i="4"/>
  <c r="P8616" i="4" s="1"/>
  <c r="O9184" i="4"/>
  <c r="P9184" i="4" s="1"/>
  <c r="O9560" i="4"/>
  <c r="P9560" i="4" s="1"/>
  <c r="O10128" i="4"/>
  <c r="P10128" i="4" s="1"/>
  <c r="O17392" i="4"/>
  <c r="P17392" i="4" s="1"/>
  <c r="O7856" i="4"/>
  <c r="P7856" i="4" s="1"/>
  <c r="O19909" i="4"/>
  <c r="P19909" i="4" s="1"/>
  <c r="O19155" i="4"/>
  <c r="P19155" i="4" s="1"/>
  <c r="O11577" i="4"/>
  <c r="P11577" i="4" s="1"/>
  <c r="O13411" i="4"/>
  <c r="P13411" i="4" s="1"/>
  <c r="O13492" i="4"/>
  <c r="P13492" i="4" s="1"/>
  <c r="O11607" i="4"/>
  <c r="P11607" i="4" s="1"/>
  <c r="O15310" i="4"/>
  <c r="P15310" i="4" s="1"/>
  <c r="O14432" i="4"/>
  <c r="P14432" i="4" s="1"/>
  <c r="O14593" i="4"/>
  <c r="P14593" i="4" s="1"/>
  <c r="O18889" i="4"/>
  <c r="P18889" i="4" s="1"/>
  <c r="O20037" i="4"/>
  <c r="P20037" i="4" s="1"/>
  <c r="O19267" i="4"/>
  <c r="P19267" i="4" s="1"/>
  <c r="O11538" i="4"/>
  <c r="P11538" i="4" s="1"/>
  <c r="O11647" i="4"/>
  <c r="P11647" i="4" s="1"/>
  <c r="O11895" i="4"/>
  <c r="P11895" i="4" s="1"/>
  <c r="O14602" i="4"/>
  <c r="P14602" i="4" s="1"/>
  <c r="O18994" i="4"/>
  <c r="P18994" i="4" s="1"/>
  <c r="O18763" i="4"/>
  <c r="P18763" i="4" s="1"/>
  <c r="O20136" i="4"/>
  <c r="P20136" i="4" s="1"/>
  <c r="O19241" i="4"/>
  <c r="P19241" i="4" s="1"/>
  <c r="O20129" i="4"/>
  <c r="P20129" i="4" s="1"/>
  <c r="O19244" i="4"/>
  <c r="P19244" i="4" s="1"/>
  <c r="O13147" i="4"/>
  <c r="P13147" i="4" s="1"/>
  <c r="O19837" i="4"/>
  <c r="P19837" i="4" s="1"/>
  <c r="O11449" i="4"/>
  <c r="P11449" i="4" s="1"/>
  <c r="O11378" i="4"/>
  <c r="P11378" i="4" s="1"/>
  <c r="O19585" i="4"/>
  <c r="P19585" i="4" s="1"/>
  <c r="O11532" i="4"/>
  <c r="P11532" i="4" s="1"/>
  <c r="O13493" i="4"/>
  <c r="P13493" i="4" s="1"/>
  <c r="O13518" i="4"/>
  <c r="P13518" i="4" s="1"/>
  <c r="O12784" i="4"/>
  <c r="P12784" i="4" s="1"/>
  <c r="O18795" i="4"/>
  <c r="P18795" i="4" s="1"/>
  <c r="O19094" i="4"/>
  <c r="P19094" i="4" s="1"/>
  <c r="O18970" i="4"/>
  <c r="P18970" i="4" s="1"/>
  <c r="O14423" i="4"/>
  <c r="P14423" i="4" s="1"/>
  <c r="O20015" i="4"/>
  <c r="P20015" i="4" s="1"/>
  <c r="O12777" i="4"/>
  <c r="P12777" i="4" s="1"/>
  <c r="O11980" i="4"/>
  <c r="P11980" i="4" s="1"/>
  <c r="O13396" i="4"/>
  <c r="P13396" i="4" s="1"/>
  <c r="O14578" i="4"/>
  <c r="P14578" i="4" s="1"/>
  <c r="O19403" i="4"/>
  <c r="P19403" i="4" s="1"/>
  <c r="O10770" i="4"/>
  <c r="P10770" i="4" s="1"/>
  <c r="O11476" i="4"/>
  <c r="P11476" i="4" s="1"/>
  <c r="O15612" i="4"/>
  <c r="P15612" i="4" s="1"/>
  <c r="O19650" i="4"/>
  <c r="P19650" i="4" s="1"/>
  <c r="O12740" i="4"/>
  <c r="P12740" i="4" s="1"/>
  <c r="O12748" i="4"/>
  <c r="P12748" i="4" s="1"/>
  <c r="O14479" i="4"/>
  <c r="P14479" i="4" s="1"/>
  <c r="O2189" i="4"/>
  <c r="P2189" i="4" s="1"/>
  <c r="O13210" i="4"/>
  <c r="P13210" i="4" s="1"/>
  <c r="O12595" i="4"/>
  <c r="P12595" i="4" s="1"/>
  <c r="O12621" i="4"/>
  <c r="P12621" i="4" s="1"/>
  <c r="O13557" i="4"/>
  <c r="P13557" i="4" s="1"/>
  <c r="O11910" i="4"/>
  <c r="P11910" i="4" s="1"/>
  <c r="O11919" i="4"/>
  <c r="P11919" i="4" s="1"/>
  <c r="O12615" i="4"/>
  <c r="P12615" i="4" s="1"/>
  <c r="O13535" i="4"/>
  <c r="P13535" i="4" s="1"/>
  <c r="O12680" i="4"/>
  <c r="P12680" i="4" s="1"/>
  <c r="O20158" i="4"/>
  <c r="P20158" i="4" s="1"/>
  <c r="O11373" i="4"/>
  <c r="P11373" i="4" s="1"/>
  <c r="O19248" i="4"/>
  <c r="P19248" i="4" s="1"/>
  <c r="O2195" i="4"/>
  <c r="P2195" i="4" s="1"/>
  <c r="O3318" i="4"/>
  <c r="P3318" i="4" s="1"/>
  <c r="O3624" i="4"/>
  <c r="P3624" i="4" s="1"/>
  <c r="O7944" i="4"/>
  <c r="P7944" i="4" s="1"/>
  <c r="O3258" i="4"/>
  <c r="P3258" i="4" s="1"/>
  <c r="O3322" i="4"/>
  <c r="P3322" i="4" s="1"/>
  <c r="O3315" i="4"/>
  <c r="P3315" i="4" s="1"/>
  <c r="O3323" i="4"/>
  <c r="P3323" i="4" s="1"/>
  <c r="Q3323" i="4" s="1"/>
  <c r="O3260" i="4"/>
  <c r="P3260" i="4" s="1"/>
  <c r="O7908" i="4"/>
  <c r="P7908" i="4" s="1"/>
  <c r="O12129" i="4"/>
  <c r="P12129" i="4" s="1"/>
  <c r="O13041" i="4"/>
  <c r="P13041" i="4" s="1"/>
  <c r="O13089" i="4"/>
  <c r="P13089" i="4" s="1"/>
  <c r="O13609" i="4"/>
  <c r="P13609" i="4" s="1"/>
  <c r="O13633" i="4"/>
  <c r="P13633" i="4" s="1"/>
  <c r="O12074" i="4"/>
  <c r="P12074" i="4" s="1"/>
  <c r="O12098" i="4"/>
  <c r="P12098" i="4" s="1"/>
  <c r="O12130" i="4"/>
  <c r="P12130" i="4" s="1"/>
  <c r="O12970" i="4"/>
  <c r="P12970" i="4" s="1"/>
  <c r="O13250" i="4"/>
  <c r="P13250" i="4" s="1"/>
  <c r="O12107" i="4"/>
  <c r="P12107" i="4" s="1"/>
  <c r="O12115" i="4"/>
  <c r="P12115" i="4" s="1"/>
  <c r="O12219" i="4"/>
  <c r="P12219" i="4" s="1"/>
  <c r="O12659" i="4"/>
  <c r="P12659" i="4" s="1"/>
  <c r="O12979" i="4"/>
  <c r="P12979" i="4" s="1"/>
  <c r="O13627" i="4"/>
  <c r="P13627" i="4" s="1"/>
  <c r="O11060" i="4"/>
  <c r="P11060" i="4" s="1"/>
  <c r="O12196" i="4"/>
  <c r="P12196" i="4" s="1"/>
  <c r="O12980" i="4"/>
  <c r="P12980" i="4" s="1"/>
  <c r="O12181" i="4"/>
  <c r="P12181" i="4" s="1"/>
  <c r="O12925" i="4"/>
  <c r="P12925" i="4" s="1"/>
  <c r="O10230" i="4"/>
  <c r="P10230" i="4" s="1"/>
  <c r="O12094" i="4"/>
  <c r="P12094" i="4" s="1"/>
  <c r="O12214" i="4"/>
  <c r="P12214" i="4" s="1"/>
  <c r="O12662" i="4"/>
  <c r="P12662" i="4" s="1"/>
  <c r="O12990" i="4"/>
  <c r="P12990" i="4" s="1"/>
  <c r="O10239" i="4"/>
  <c r="P10239" i="4" s="1"/>
  <c r="O10919" i="4"/>
  <c r="P10919" i="4" s="1"/>
  <c r="O12079" i="4"/>
  <c r="P12079" i="4" s="1"/>
  <c r="O12135" i="4"/>
  <c r="P12135" i="4" s="1"/>
  <c r="O12167" i="4"/>
  <c r="P12167" i="4" s="1"/>
  <c r="O12967" i="4"/>
  <c r="P12967" i="4" s="1"/>
  <c r="O12991" i="4"/>
  <c r="P12991" i="4" s="1"/>
  <c r="O13599" i="4"/>
  <c r="P13599" i="4" s="1"/>
  <c r="O12112" i="4"/>
  <c r="P12112" i="4" s="1"/>
  <c r="O12128" i="4"/>
  <c r="P12128" i="4" s="1"/>
  <c r="O12968" i="4"/>
  <c r="P12968" i="4" s="1"/>
  <c r="O15874" i="4"/>
  <c r="P15874" i="4" s="1"/>
  <c r="O14763" i="4"/>
  <c r="P14763" i="4" s="1"/>
  <c r="O15323" i="4"/>
  <c r="P15323" i="4" s="1"/>
  <c r="O15715" i="4"/>
  <c r="P15715" i="4" s="1"/>
  <c r="O15739" i="4"/>
  <c r="P15739" i="4" s="1"/>
  <c r="O15748" i="4"/>
  <c r="P15748" i="4" s="1"/>
  <c r="O15325" i="4"/>
  <c r="P15325" i="4" s="1"/>
  <c r="O14766" i="4"/>
  <c r="P14766" i="4" s="1"/>
  <c r="O14774" i="4"/>
  <c r="P14774" i="4" s="1"/>
  <c r="O15022" i="4"/>
  <c r="P15022" i="4" s="1"/>
  <c r="O15334" i="4"/>
  <c r="P15334" i="4" s="1"/>
  <c r="O15430" i="4"/>
  <c r="P15430" i="4" s="1"/>
  <c r="O14815" i="4"/>
  <c r="P14815" i="4" s="1"/>
  <c r="O15327" i="4"/>
  <c r="P15327" i="4" s="1"/>
  <c r="O14784" i="4"/>
  <c r="P14784" i="4" s="1"/>
  <c r="O15736" i="4"/>
  <c r="P15736" i="4" s="1"/>
  <c r="O15976" i="4"/>
  <c r="P15976" i="4" s="1"/>
  <c r="O18536" i="4"/>
  <c r="P18536" i="4" s="1"/>
  <c r="O20437" i="4"/>
  <c r="P20437" i="4" s="1"/>
  <c r="O20453" i="4"/>
  <c r="P20453" i="4" s="1"/>
  <c r="O20677" i="4"/>
  <c r="P20677" i="4" s="1"/>
  <c r="O20685" i="4"/>
  <c r="P20685" i="4" s="1"/>
  <c r="O21429" i="4"/>
  <c r="P21429" i="4" s="1"/>
  <c r="O20478" i="4"/>
  <c r="P20478" i="4" s="1"/>
  <c r="O20662" i="4"/>
  <c r="P20662" i="4" s="1"/>
  <c r="O21382" i="4"/>
  <c r="P21382" i="4" s="1"/>
  <c r="O20487" i="4"/>
  <c r="P20487" i="4" s="1"/>
  <c r="O21399" i="4"/>
  <c r="P21399" i="4" s="1"/>
  <c r="O21463" i="4"/>
  <c r="P21463" i="4" s="1"/>
  <c r="O20408" i="4"/>
  <c r="P20408" i="4" s="1"/>
  <c r="O20624" i="4"/>
  <c r="P20624" i="4" s="1"/>
  <c r="O20664" i="4"/>
  <c r="P20664" i="4" s="1"/>
  <c r="O21392" i="4"/>
  <c r="P21392" i="4" s="1"/>
  <c r="O22544" i="4"/>
  <c r="P22544" i="4" s="1"/>
  <c r="O20457" i="4"/>
  <c r="P20457" i="4" s="1"/>
  <c r="O20641" i="4"/>
  <c r="P20641" i="4" s="1"/>
  <c r="O20665" i="4"/>
  <c r="P20665" i="4" s="1"/>
  <c r="O21409" i="4"/>
  <c r="P21409" i="4" s="1"/>
  <c r="O23257" i="4"/>
  <c r="P23257" i="4" s="1"/>
  <c r="O20418" i="4"/>
  <c r="P20418" i="4" s="1"/>
  <c r="O20730" i="4"/>
  <c r="P20730" i="4" s="1"/>
  <c r="O23250" i="4"/>
  <c r="P23250" i="4" s="1"/>
  <c r="O23282" i="4"/>
  <c r="P23282" i="4" s="1"/>
  <c r="Q23282" i="4" s="1"/>
  <c r="O20659" i="4"/>
  <c r="P20659" i="4" s="1"/>
  <c r="O20675" i="4"/>
  <c r="P20675" i="4" s="1"/>
  <c r="O20691" i="4"/>
  <c r="P20691" i="4" s="1"/>
  <c r="O20971" i="4"/>
  <c r="P20971" i="4" s="1"/>
  <c r="O21339" i="4"/>
  <c r="P21339" i="4" s="1"/>
  <c r="O21427" i="4"/>
  <c r="P21427" i="4" s="1"/>
  <c r="O21435" i="4"/>
  <c r="P21435" i="4" s="1"/>
  <c r="O23243" i="4"/>
  <c r="P23243" i="4" s="1"/>
  <c r="O20476" i="4"/>
  <c r="P20476" i="4" s="1"/>
  <c r="O20684" i="4"/>
  <c r="P20684" i="4" s="1"/>
  <c r="O20724" i="4"/>
  <c r="P20724" i="4" s="1"/>
  <c r="O21380" i="4"/>
  <c r="P21380" i="4" s="1"/>
  <c r="O21412" i="4"/>
  <c r="P21412" i="4" s="1"/>
  <c r="O13145" i="4"/>
  <c r="P13145" i="4" s="1"/>
  <c r="O11459" i="4"/>
  <c r="P11459" i="4" s="1"/>
  <c r="O11611" i="4"/>
  <c r="P11611" i="4" s="1"/>
  <c r="O12749" i="4"/>
  <c r="P12749" i="4" s="1"/>
  <c r="O14459" i="4"/>
  <c r="P14459" i="4" s="1"/>
  <c r="O15607" i="4"/>
  <c r="P15607" i="4" s="1"/>
  <c r="O12769" i="4"/>
  <c r="P12769" i="4" s="1"/>
  <c r="O11770" i="4"/>
  <c r="P11770" i="4" s="1"/>
  <c r="O14570" i="4"/>
  <c r="P14570" i="4" s="1"/>
  <c r="O1043" i="4"/>
  <c r="P1043" i="4" s="1"/>
  <c r="O7741" i="4"/>
  <c r="P7741" i="4" s="1"/>
  <c r="O12010" i="4"/>
  <c r="P12010" i="4" s="1"/>
  <c r="O13315" i="4"/>
  <c r="P13315" i="4" s="1"/>
  <c r="O12694" i="4"/>
  <c r="P12694" i="4" s="1"/>
  <c r="O12591" i="4"/>
  <c r="P12591" i="4" s="1"/>
  <c r="O12607" i="4"/>
  <c r="P12607" i="4" s="1"/>
  <c r="O18908" i="4"/>
  <c r="P18908" i="4" s="1"/>
  <c r="O15663" i="4"/>
  <c r="P15663" i="4" s="1"/>
  <c r="O14616" i="4"/>
  <c r="P14616" i="4" s="1"/>
  <c r="O14417" i="4"/>
  <c r="P14417" i="4" s="1"/>
  <c r="O20141" i="4"/>
  <c r="P20141" i="4" s="1"/>
  <c r="O20144" i="4"/>
  <c r="P20144" i="4" s="1"/>
  <c r="O18833" i="4"/>
  <c r="P18833" i="4" s="1"/>
  <c r="O19999" i="4"/>
  <c r="P19999" i="4" s="1"/>
  <c r="O22019" i="4"/>
  <c r="P22019" i="4" s="1"/>
  <c r="O7855" i="4"/>
  <c r="P7855" i="4" s="1"/>
  <c r="O10867" i="4"/>
  <c r="P10867" i="4" s="1"/>
  <c r="O13094" i="4"/>
  <c r="P13094" i="4" s="1"/>
  <c r="O7885" i="4"/>
  <c r="P7885" i="4" s="1"/>
  <c r="O11619" i="4"/>
  <c r="P11619" i="4" s="1"/>
  <c r="O14579" i="4"/>
  <c r="P14579" i="4" s="1"/>
  <c r="O14413" i="4"/>
  <c r="P14413" i="4" s="1"/>
  <c r="O7783" i="4"/>
  <c r="P7783" i="4" s="1"/>
  <c r="O11559" i="4"/>
  <c r="P11559" i="4" s="1"/>
  <c r="O7859" i="4"/>
  <c r="P7859" i="4" s="1"/>
  <c r="O11548" i="4"/>
  <c r="P11548" i="4" s="1"/>
  <c r="O13466" i="4"/>
  <c r="P13466" i="4" s="1"/>
  <c r="O13107" i="4"/>
  <c r="P13107" i="4" s="1"/>
  <c r="O12812" i="4"/>
  <c r="P12812" i="4" s="1"/>
  <c r="O12758" i="4"/>
  <c r="P12758" i="4" s="1"/>
  <c r="O18699" i="4"/>
  <c r="P18699" i="4" s="1"/>
  <c r="O20549" i="4"/>
  <c r="P20549" i="4" s="1"/>
  <c r="O19913" i="4"/>
  <c r="P19913" i="4" s="1"/>
  <c r="O2176" i="4"/>
  <c r="P2176" i="4" s="1"/>
  <c r="O11914" i="4"/>
  <c r="P11914" i="4" s="1"/>
  <c r="O13434" i="4"/>
  <c r="P13434" i="4" s="1"/>
  <c r="O11632" i="4"/>
  <c r="P11632" i="4" s="1"/>
  <c r="O11648" i="4"/>
  <c r="P11648" i="4" s="1"/>
  <c r="O18877" i="4"/>
  <c r="P18877" i="4" s="1"/>
  <c r="O18903" i="4"/>
  <c r="P18903" i="4" s="1"/>
  <c r="O20493" i="4"/>
  <c r="P20493" i="4" s="1"/>
  <c r="O19478" i="4"/>
  <c r="P19478" i="4" s="1"/>
  <c r="O19471" i="4"/>
  <c r="P19471" i="4" s="1"/>
  <c r="O20127" i="4"/>
  <c r="P20127" i="4" s="1"/>
  <c r="O19465" i="4"/>
  <c r="P19465" i="4" s="1"/>
  <c r="O10745" i="4"/>
  <c r="P10745" i="4" s="1"/>
  <c r="O11730" i="4"/>
  <c r="P11730" i="4" s="1"/>
  <c r="O15596" i="4"/>
  <c r="P15596" i="4" s="1"/>
  <c r="O19005" i="4"/>
  <c r="P19005" i="4" s="1"/>
  <c r="O2154" i="4"/>
  <c r="P2154" i="4" s="1"/>
  <c r="O11501" i="4"/>
  <c r="P11501" i="4" s="1"/>
  <c r="O10688" i="4"/>
  <c r="P10688" i="4" s="1"/>
  <c r="O18746" i="4"/>
  <c r="P18746" i="4" s="1"/>
  <c r="O18979" i="4"/>
  <c r="P18979" i="4" s="1"/>
  <c r="Q18979" i="4" s="1"/>
  <c r="O20518" i="4"/>
  <c r="P20518" i="4" s="1"/>
  <c r="O20047" i="4"/>
  <c r="P20047" i="4" s="1"/>
  <c r="O2172" i="4"/>
  <c r="P2172" i="4" s="1"/>
  <c r="O10866" i="4"/>
  <c r="P10866" i="4" s="1"/>
  <c r="O11890" i="4"/>
  <c r="P11890" i="4" s="1"/>
  <c r="O12827" i="4"/>
  <c r="P12827" i="4" s="1"/>
  <c r="O13184" i="4"/>
  <c r="P13184" i="4" s="1"/>
  <c r="O18990" i="4"/>
  <c r="P18990" i="4" s="1"/>
  <c r="Q18990" i="4" s="1"/>
  <c r="O14399" i="4"/>
  <c r="P14399" i="4" s="1"/>
  <c r="O18505" i="4"/>
  <c r="P18505" i="4" s="1"/>
  <c r="O20110" i="4"/>
  <c r="P20110" i="4" s="1"/>
  <c r="O20118" i="4"/>
  <c r="P20118" i="4" s="1"/>
  <c r="O20526" i="4"/>
  <c r="P20526" i="4" s="1"/>
  <c r="O19417" i="4"/>
  <c r="P19417" i="4" s="1"/>
  <c r="O20097" i="4"/>
  <c r="P20097" i="4" s="1"/>
  <c r="O18788" i="4"/>
  <c r="P18788" i="4" s="1"/>
  <c r="O18789" i="4"/>
  <c r="P18789" i="4" s="1"/>
  <c r="O18743" i="4"/>
  <c r="P18743" i="4" s="1"/>
  <c r="O19640" i="4"/>
  <c r="P19640" i="4" s="1"/>
  <c r="O19641" i="4"/>
  <c r="P19641" i="4" s="1"/>
  <c r="O19636" i="4"/>
  <c r="P19636" i="4" s="1"/>
  <c r="O14580" i="4"/>
  <c r="P14580" i="4" s="1"/>
  <c r="O18726" i="4"/>
  <c r="P18726" i="4" s="1"/>
  <c r="O13101" i="4"/>
  <c r="P13101" i="4" s="1"/>
  <c r="O11615" i="4"/>
  <c r="P11615" i="4" s="1"/>
  <c r="O19989" i="4"/>
  <c r="P19989" i="4" s="1"/>
  <c r="O1087" i="4"/>
  <c r="P1087" i="4" s="1"/>
  <c r="Q1087" i="4" s="1"/>
  <c r="O2239" i="4"/>
  <c r="P2239" i="4" s="1"/>
  <c r="O2327" i="4"/>
  <c r="P2327" i="4" s="1"/>
  <c r="O2383" i="4"/>
  <c r="P2383" i="4" s="1"/>
  <c r="O2463" i="4"/>
  <c r="P2463" i="4" s="1"/>
  <c r="O2535" i="4"/>
  <c r="P2535" i="4" s="1"/>
  <c r="O2591" i="4"/>
  <c r="P2591" i="4" s="1"/>
  <c r="O2248" i="4"/>
  <c r="P2248" i="4" s="1"/>
  <c r="O2296" i="4"/>
  <c r="P2296" i="4" s="1"/>
  <c r="O2328" i="4"/>
  <c r="P2328" i="4" s="1"/>
  <c r="O2432" i="4"/>
  <c r="P2432" i="4" s="1"/>
  <c r="O2528" i="4"/>
  <c r="P2528" i="4" s="1"/>
  <c r="O2600" i="4"/>
  <c r="P2600" i="4" s="1"/>
  <c r="O2616" i="4"/>
  <c r="P2616" i="4" s="1"/>
  <c r="O1241" i="4"/>
  <c r="P1241" i="4" s="1"/>
  <c r="O1297" i="4"/>
  <c r="P1297" i="4" s="1"/>
  <c r="O2233" i="4"/>
  <c r="P2233" i="4" s="1"/>
  <c r="O2249" i="4"/>
  <c r="P2249" i="4" s="1"/>
  <c r="O2321" i="4"/>
  <c r="P2321" i="4" s="1"/>
  <c r="O2329" i="4"/>
  <c r="P2329" i="4" s="1"/>
  <c r="O2345" i="4"/>
  <c r="P2345" i="4" s="1"/>
  <c r="O2361" i="4"/>
  <c r="P2361" i="4" s="1"/>
  <c r="O2537" i="4"/>
  <c r="P2537" i="4" s="1"/>
  <c r="O2601" i="4"/>
  <c r="P2601" i="4" s="1"/>
  <c r="O2689" i="4"/>
  <c r="P2689" i="4" s="1"/>
  <c r="O1298" i="4"/>
  <c r="P1298" i="4" s="1"/>
  <c r="O2226" i="4"/>
  <c r="P2226" i="4" s="1"/>
  <c r="O2234" i="4"/>
  <c r="P2234" i="4" s="1"/>
  <c r="O2402" i="4"/>
  <c r="P2402" i="4" s="1"/>
  <c r="O2410" i="4"/>
  <c r="P2410" i="4" s="1"/>
  <c r="O2466" i="4"/>
  <c r="P2466" i="4" s="1"/>
  <c r="O2490" i="4"/>
  <c r="P2490" i="4" s="1"/>
  <c r="O2522" i="4"/>
  <c r="P2522" i="4" s="1"/>
  <c r="O2690" i="4"/>
  <c r="P2690" i="4" s="1"/>
  <c r="O2738" i="4"/>
  <c r="P2738" i="4" s="1"/>
  <c r="O2323" i="4"/>
  <c r="P2323" i="4" s="1"/>
  <c r="O2371" i="4"/>
  <c r="P2371" i="4" s="1"/>
  <c r="O2387" i="4"/>
  <c r="P2387" i="4" s="1"/>
  <c r="O2491" i="4"/>
  <c r="P2491" i="4" s="1"/>
  <c r="O2523" i="4"/>
  <c r="P2523" i="4" s="1"/>
  <c r="O2539" i="4"/>
  <c r="P2539" i="4" s="1"/>
  <c r="O2555" i="4"/>
  <c r="P2555" i="4" s="1"/>
  <c r="O2627" i="4"/>
  <c r="P2627" i="4" s="1"/>
  <c r="O2667" i="4"/>
  <c r="P2667" i="4" s="1"/>
  <c r="O2228" i="4"/>
  <c r="P2228" i="4" s="1"/>
  <c r="O2300" i="4"/>
  <c r="P2300" i="4" s="1"/>
  <c r="O2340" i="4"/>
  <c r="P2340" i="4" s="1"/>
  <c r="O2372" i="4"/>
  <c r="P2372" i="4" s="1"/>
  <c r="O2420" i="4"/>
  <c r="P2420" i="4" s="1"/>
  <c r="O2516" i="4"/>
  <c r="P2516" i="4" s="1"/>
  <c r="O2588" i="4"/>
  <c r="P2588" i="4" s="1"/>
  <c r="O2660" i="4"/>
  <c r="P2660" i="4" s="1"/>
  <c r="O2668" i="4"/>
  <c r="P2668" i="4" s="1"/>
  <c r="O2748" i="4"/>
  <c r="P2748" i="4" s="1"/>
  <c r="O2277" i="4"/>
  <c r="P2277" i="4" s="1"/>
  <c r="O2285" i="4"/>
  <c r="P2285" i="4" s="1"/>
  <c r="O2389" i="4"/>
  <c r="P2389" i="4" s="1"/>
  <c r="O2485" i="4"/>
  <c r="P2485" i="4" s="1"/>
  <c r="O2525" i="4"/>
  <c r="P2525" i="4" s="1"/>
  <c r="O2541" i="4"/>
  <c r="P2541" i="4" s="1"/>
  <c r="O2565" i="4"/>
  <c r="P2565" i="4" s="1"/>
  <c r="O2613" i="4"/>
  <c r="P2613" i="4" s="1"/>
  <c r="O2677" i="4"/>
  <c r="P2677" i="4" s="1"/>
  <c r="O2749" i="4"/>
  <c r="P2749" i="4" s="1"/>
  <c r="O1078" i="4"/>
  <c r="P1078" i="4" s="1"/>
  <c r="O1086" i="4"/>
  <c r="P1086" i="4" s="1"/>
  <c r="Q1086" i="4" s="1"/>
  <c r="O2230" i="4"/>
  <c r="P2230" i="4" s="1"/>
  <c r="O2270" i="4"/>
  <c r="P2270" i="4" s="1"/>
  <c r="O2286" i="4"/>
  <c r="P2286" i="4" s="1"/>
  <c r="O2318" i="4"/>
  <c r="P2318" i="4" s="1"/>
  <c r="O2390" i="4"/>
  <c r="P2390" i="4" s="1"/>
  <c r="O2462" i="4"/>
  <c r="P2462" i="4" s="1"/>
  <c r="O2494" i="4"/>
  <c r="P2494" i="4" s="1"/>
  <c r="O2510" i="4"/>
  <c r="P2510" i="4" s="1"/>
  <c r="O2558" i="4"/>
  <c r="P2558" i="4" s="1"/>
  <c r="O2566" i="4"/>
  <c r="P2566" i="4" s="1"/>
  <c r="O2574" i="4"/>
  <c r="P2574" i="4" s="1"/>
  <c r="O2622" i="4"/>
  <c r="P2622" i="4" s="1"/>
  <c r="O2630" i="4"/>
  <c r="P2630" i="4" s="1"/>
  <c r="O2918" i="4"/>
  <c r="P2918" i="4" s="1"/>
  <c r="O3006" i="4"/>
  <c r="P3006" i="4" s="1"/>
  <c r="O3014" i="4"/>
  <c r="P3014" i="4" s="1"/>
  <c r="O3198" i="4"/>
  <c r="P3198" i="4" s="1"/>
  <c r="O3230" i="4"/>
  <c r="P3230" i="4" s="1"/>
  <c r="O3270" i="4"/>
  <c r="P3270" i="4" s="1"/>
  <c r="O3302" i="4"/>
  <c r="P3302" i="4" s="1"/>
  <c r="O3662" i="4"/>
  <c r="P3662" i="4" s="1"/>
  <c r="Q3662" i="4" s="1"/>
  <c r="O3918" i="4"/>
  <c r="P3918" i="4" s="1"/>
  <c r="O4198" i="4"/>
  <c r="P4198" i="4" s="1"/>
  <c r="O4206" i="4"/>
  <c r="P4206" i="4" s="1"/>
  <c r="O7662" i="4"/>
  <c r="P7662" i="4" s="1"/>
  <c r="O7974" i="4"/>
  <c r="P7974" i="4" s="1"/>
  <c r="O8054" i="4"/>
  <c r="P8054" i="4" s="1"/>
  <c r="O8070" i="4"/>
  <c r="P8070" i="4" s="1"/>
  <c r="O8110" i="4"/>
  <c r="P8110" i="4" s="1"/>
  <c r="O8134" i="4"/>
  <c r="P8134" i="4" s="1"/>
  <c r="O8142" i="4"/>
  <c r="P8142" i="4" s="1"/>
  <c r="O8198" i="4"/>
  <c r="P8198" i="4" s="1"/>
  <c r="O2799" i="4"/>
  <c r="P2799" i="4" s="1"/>
  <c r="O2815" i="4"/>
  <c r="P2815" i="4" s="1"/>
  <c r="O3271" i="4"/>
  <c r="P3271" i="4" s="1"/>
  <c r="R3271" i="4" s="1"/>
  <c r="O3919" i="4"/>
  <c r="P3919" i="4" s="1"/>
  <c r="O4439" i="4"/>
  <c r="P4439" i="4" s="1"/>
  <c r="O7767" i="4"/>
  <c r="P7767" i="4" s="1"/>
  <c r="O7943" i="4"/>
  <c r="P7943" i="4" s="1"/>
  <c r="O7983" i="4"/>
  <c r="P7983" i="4" s="1"/>
  <c r="O8175" i="4"/>
  <c r="P8175" i="4" s="1"/>
  <c r="O8215" i="4"/>
  <c r="P8215" i="4" s="1"/>
  <c r="O2784" i="4"/>
  <c r="P2784" i="4" s="1"/>
  <c r="O2800" i="4"/>
  <c r="P2800" i="4" s="1"/>
  <c r="O2808" i="4"/>
  <c r="P2808" i="4" s="1"/>
  <c r="O2848" i="4"/>
  <c r="P2848" i="4" s="1"/>
  <c r="O2976" i="4"/>
  <c r="P2976" i="4" s="1"/>
  <c r="Q2976" i="4" s="1"/>
  <c r="O3048" i="4"/>
  <c r="P3048" i="4" s="1"/>
  <c r="O3264" i="4"/>
  <c r="P3264" i="4" s="1"/>
  <c r="O3688" i="4"/>
  <c r="P3688" i="4" s="1"/>
  <c r="O3840" i="4"/>
  <c r="P3840" i="4" s="1"/>
  <c r="O3864" i="4"/>
  <c r="P3864" i="4" s="1"/>
  <c r="O3920" i="4"/>
  <c r="P3920" i="4" s="1"/>
  <c r="O4464" i="4"/>
  <c r="P4464" i="4" s="1"/>
  <c r="O4496" i="4"/>
  <c r="P4496" i="4" s="1"/>
  <c r="O5632" i="4"/>
  <c r="P5632" i="4" s="1"/>
  <c r="O5664" i="4"/>
  <c r="P5664" i="4" s="1"/>
  <c r="O5904" i="4"/>
  <c r="P5904" i="4" s="1"/>
  <c r="O5912" i="4"/>
  <c r="P5912" i="4" s="1"/>
  <c r="O7768" i="4"/>
  <c r="P7768" i="4" s="1"/>
  <c r="O8008" i="4"/>
  <c r="P8008" i="4" s="1"/>
  <c r="O8072" i="4"/>
  <c r="P8072" i="4" s="1"/>
  <c r="O8080" i="4"/>
  <c r="P8080" i="4" s="1"/>
  <c r="O8136" i="4"/>
  <c r="P8136" i="4" s="1"/>
  <c r="O8144" i="4"/>
  <c r="P8144" i="4" s="1"/>
  <c r="O8168" i="4"/>
  <c r="P8168" i="4" s="1"/>
  <c r="O8176" i="4"/>
  <c r="P8176" i="4" s="1"/>
  <c r="O8184" i="4"/>
  <c r="P8184" i="4" s="1"/>
  <c r="O2809" i="4"/>
  <c r="P2809" i="4" s="1"/>
  <c r="O2817" i="4"/>
  <c r="P2817" i="4" s="1"/>
  <c r="O2833" i="4"/>
  <c r="P2833" i="4" s="1"/>
  <c r="O2889" i="4"/>
  <c r="P2889" i="4" s="1"/>
  <c r="O2897" i="4"/>
  <c r="P2897" i="4" s="1"/>
  <c r="O3545" i="4"/>
  <c r="P3545" i="4" s="1"/>
  <c r="O3657" i="4"/>
  <c r="P3657" i="4" s="1"/>
  <c r="O3873" i="4"/>
  <c r="P3873" i="4" s="1"/>
  <c r="O4209" i="4"/>
  <c r="P4209" i="4" s="1"/>
  <c r="O4473" i="4"/>
  <c r="P4473" i="4" s="1"/>
  <c r="O8049" i="4"/>
  <c r="P8049" i="4" s="1"/>
  <c r="O8057" i="4"/>
  <c r="P8057" i="4" s="1"/>
  <c r="O8065" i="4"/>
  <c r="P8065" i="4" s="1"/>
  <c r="O8137" i="4"/>
  <c r="P8137" i="4" s="1"/>
  <c r="O8185" i="4"/>
  <c r="P8185" i="4" s="1"/>
  <c r="O3298" i="4"/>
  <c r="P3298" i="4" s="1"/>
  <c r="O3866" i="4"/>
  <c r="P3866" i="4" s="1"/>
  <c r="O3890" i="4"/>
  <c r="P3890" i="4" s="1"/>
  <c r="O3914" i="4"/>
  <c r="P3914" i="4" s="1"/>
  <c r="O4202" i="4"/>
  <c r="P4202" i="4" s="1"/>
  <c r="Q4202" i="4" s="1"/>
  <c r="O4778" i="4"/>
  <c r="P4778" i="4" s="1"/>
  <c r="O5642" i="4"/>
  <c r="P5642" i="4" s="1"/>
  <c r="O7018" i="4"/>
  <c r="P7018" i="4" s="1"/>
  <c r="O7978" i="4"/>
  <c r="P7978" i="4" s="1"/>
  <c r="O7986" i="4"/>
  <c r="P7986" i="4" s="1"/>
  <c r="O8058" i="4"/>
  <c r="P8058" i="4" s="1"/>
  <c r="O8106" i="4"/>
  <c r="P8106" i="4" s="1"/>
  <c r="O8114" i="4"/>
  <c r="P8114" i="4" s="1"/>
  <c r="O8178" i="4"/>
  <c r="P8178" i="4" s="1"/>
  <c r="O8186" i="4"/>
  <c r="P8186" i="4" s="1"/>
  <c r="O8194" i="4"/>
  <c r="P8194" i="4" s="1"/>
  <c r="O8202" i="4"/>
  <c r="P8202" i="4" s="1"/>
  <c r="O8210" i="4"/>
  <c r="P8210" i="4" s="1"/>
  <c r="O2835" i="4"/>
  <c r="P2835" i="4" s="1"/>
  <c r="O2883" i="4"/>
  <c r="P2883" i="4" s="1"/>
  <c r="O2891" i="4"/>
  <c r="P2891" i="4" s="1"/>
  <c r="O2899" i="4"/>
  <c r="P2899" i="4" s="1"/>
  <c r="O3051" i="4"/>
  <c r="P3051" i="4" s="1"/>
  <c r="O3067" i="4"/>
  <c r="P3067" i="4" s="1"/>
  <c r="O3283" i="4"/>
  <c r="P3283" i="4" s="1"/>
  <c r="O3291" i="4"/>
  <c r="P3291" i="4" s="1"/>
  <c r="O3331" i="4"/>
  <c r="P3331" i="4" s="1"/>
  <c r="R3331" i="4" s="1"/>
  <c r="O3347" i="4"/>
  <c r="P3347" i="4" s="1"/>
  <c r="O3475" i="4"/>
  <c r="P3475" i="4" s="1"/>
  <c r="O3867" i="4"/>
  <c r="P3867" i="4" s="1"/>
  <c r="O5003" i="4"/>
  <c r="P5003" i="4" s="1"/>
  <c r="O5051" i="4"/>
  <c r="P5051" i="4" s="1"/>
  <c r="O5331" i="4"/>
  <c r="P5331" i="4" s="1"/>
  <c r="O5923" i="4"/>
  <c r="P5923" i="4" s="1"/>
  <c r="O7835" i="4"/>
  <c r="P7835" i="4" s="1"/>
  <c r="O8059" i="4"/>
  <c r="P8059" i="4" s="1"/>
  <c r="O8075" i="4"/>
  <c r="P8075" i="4" s="1"/>
  <c r="O8107" i="4"/>
  <c r="P8107" i="4" s="1"/>
  <c r="O8115" i="4"/>
  <c r="P8115" i="4" s="1"/>
  <c r="O8171" i="4"/>
  <c r="P8171" i="4" s="1"/>
  <c r="O8187" i="4"/>
  <c r="P8187" i="4" s="1"/>
  <c r="O8203" i="4"/>
  <c r="P8203" i="4" s="1"/>
  <c r="O2852" i="4"/>
  <c r="P2852" i="4" s="1"/>
  <c r="O2924" i="4"/>
  <c r="P2924" i="4" s="1"/>
  <c r="O2972" i="4"/>
  <c r="P2972" i="4" s="1"/>
  <c r="O3036" i="4"/>
  <c r="P3036" i="4" s="1"/>
  <c r="O3844" i="4"/>
  <c r="P3844" i="4" s="1"/>
  <c r="O4180" i="4"/>
  <c r="P4180" i="4" s="1"/>
  <c r="O4468" i="4"/>
  <c r="P4468" i="4" s="1"/>
  <c r="O4756" i="4"/>
  <c r="P4756" i="4" s="1"/>
  <c r="O5340" i="4"/>
  <c r="P5340" i="4" s="1"/>
  <c r="O7764" i="4"/>
  <c r="P7764" i="4" s="1"/>
  <c r="O7836" i="4"/>
  <c r="P7836" i="4" s="1"/>
  <c r="O7844" i="4"/>
  <c r="P7844" i="4" s="1"/>
  <c r="O8076" i="4"/>
  <c r="P8076" i="4" s="1"/>
  <c r="O8084" i="4"/>
  <c r="P8084" i="4" s="1"/>
  <c r="O8156" i="4"/>
  <c r="P8156" i="4" s="1"/>
  <c r="O8180" i="4"/>
  <c r="P8180" i="4" s="1"/>
  <c r="O2813" i="4"/>
  <c r="P2813" i="4" s="1"/>
  <c r="O2877" i="4"/>
  <c r="P2877" i="4" s="1"/>
  <c r="O3005" i="4"/>
  <c r="P3005" i="4" s="1"/>
  <c r="O3205" i="4"/>
  <c r="P3205" i="4" s="1"/>
  <c r="O3661" i="4"/>
  <c r="P3661" i="4" s="1"/>
  <c r="O3837" i="4"/>
  <c r="P3837" i="4" s="1"/>
  <c r="O3869" i="4"/>
  <c r="P3869" i="4" s="1"/>
  <c r="O4189" i="4"/>
  <c r="P4189" i="4" s="1"/>
  <c r="O4421" i="4"/>
  <c r="P4421" i="4" s="1"/>
  <c r="O4461" i="4"/>
  <c r="P4461" i="4" s="1"/>
  <c r="O4773" i="4"/>
  <c r="P4773" i="4" s="1"/>
  <c r="O5917" i="4"/>
  <c r="P5917" i="4" s="1"/>
  <c r="O6485" i="4"/>
  <c r="P6485" i="4" s="1"/>
  <c r="O7749" i="4"/>
  <c r="P7749" i="4" s="1"/>
  <c r="O7837" i="4"/>
  <c r="P7837" i="4" s="1"/>
  <c r="O8045" i="4"/>
  <c r="P8045" i="4" s="1"/>
  <c r="O8085" i="4"/>
  <c r="P8085" i="4" s="1"/>
  <c r="O8101" i="4"/>
  <c r="P8101" i="4" s="1"/>
  <c r="O8225" i="4"/>
  <c r="P8225" i="4" s="1"/>
  <c r="O8249" i="4"/>
  <c r="P8249" i="4" s="1"/>
  <c r="O8273" i="4"/>
  <c r="P8273" i="4" s="1"/>
  <c r="O8297" i="4"/>
  <c r="P8297" i="4" s="1"/>
  <c r="O8505" i="4"/>
  <c r="P8505" i="4" s="1"/>
  <c r="O9681" i="4"/>
  <c r="P9681" i="4" s="1"/>
  <c r="O9841" i="4"/>
  <c r="P9841" i="4" s="1"/>
  <c r="O10481" i="4"/>
  <c r="P10481" i="4" s="1"/>
  <c r="O11121" i="4"/>
  <c r="P11121" i="4" s="1"/>
  <c r="O11161" i="4"/>
  <c r="P11161" i="4" s="1"/>
  <c r="O11257" i="4"/>
  <c r="P11257" i="4" s="1"/>
  <c r="O11345" i="4"/>
  <c r="P11345" i="4" s="1"/>
  <c r="O12449" i="4"/>
  <c r="P12449" i="4" s="1"/>
  <c r="O13057" i="4"/>
  <c r="P13057" i="4" s="1"/>
  <c r="O13289" i="4"/>
  <c r="P13289" i="4" s="1"/>
  <c r="O10322" i="4"/>
  <c r="P10322" i="4" s="1"/>
  <c r="O10354" i="4"/>
  <c r="P10354" i="4" s="1"/>
  <c r="O10482" i="4"/>
  <c r="P10482" i="4" s="1"/>
  <c r="O11122" i="4"/>
  <c r="P11122" i="4" s="1"/>
  <c r="O11314" i="4"/>
  <c r="P11314" i="4" s="1"/>
  <c r="O8235" i="4"/>
  <c r="P8235" i="4" s="1"/>
  <c r="O8259" i="4"/>
  <c r="P8259" i="4" s="1"/>
  <c r="O8507" i="4"/>
  <c r="P8507" i="4" s="1"/>
  <c r="O8515" i="4"/>
  <c r="P8515" i="4" s="1"/>
  <c r="O9667" i="4"/>
  <c r="P9667" i="4" s="1"/>
  <c r="O10387" i="4"/>
  <c r="P10387" i="4" s="1"/>
  <c r="O11091" i="4"/>
  <c r="P11091" i="4" s="1"/>
  <c r="O11115" i="4"/>
  <c r="P11115" i="4" s="1"/>
  <c r="O11187" i="4"/>
  <c r="P11187" i="4" s="1"/>
  <c r="O11203" i="4"/>
  <c r="P11203" i="4" s="1"/>
  <c r="O11299" i="4"/>
  <c r="P11299" i="4" s="1"/>
  <c r="O12515" i="4"/>
  <c r="P12515" i="4" s="1"/>
  <c r="O8244" i="4"/>
  <c r="P8244" i="4" s="1"/>
  <c r="O8252" i="4"/>
  <c r="P8252" i="4" s="1"/>
  <c r="O8284" i="4"/>
  <c r="P8284" i="4" s="1"/>
  <c r="O8500" i="4"/>
  <c r="P8500" i="4" s="1"/>
  <c r="O8732" i="4"/>
  <c r="P8732" i="4" s="1"/>
  <c r="O8796" i="4"/>
  <c r="P8796" i="4" s="1"/>
  <c r="O9124" i="4"/>
  <c r="P9124" i="4" s="1"/>
  <c r="O9436" i="4"/>
  <c r="P9436" i="4" s="1"/>
  <c r="O9852" i="4"/>
  <c r="P9852" i="4" s="1"/>
  <c r="O10252" i="4"/>
  <c r="P10252" i="4" s="1"/>
  <c r="O10500" i="4"/>
  <c r="P10500" i="4" s="1"/>
  <c r="O11100" i="4"/>
  <c r="P11100" i="4" s="1"/>
  <c r="O11204" i="4"/>
  <c r="P11204" i="4" s="1"/>
  <c r="O11220" i="4"/>
  <c r="P11220" i="4" s="1"/>
  <c r="O12636" i="4"/>
  <c r="P12636" i="4" s="1"/>
  <c r="O13284" i="4"/>
  <c r="P13284" i="4" s="1"/>
  <c r="O8245" i="4"/>
  <c r="P8245" i="4" s="1"/>
  <c r="O8301" i="4"/>
  <c r="P8301" i="4" s="1"/>
  <c r="O9021" i="4"/>
  <c r="P9021" i="4" s="1"/>
  <c r="O9085" i="4"/>
  <c r="P9085" i="4" s="1"/>
  <c r="O9269" i="4"/>
  <c r="P9269" i="4" s="1"/>
  <c r="O9685" i="4"/>
  <c r="P9685" i="4" s="1"/>
  <c r="O10253" i="4"/>
  <c r="P10253" i="4" s="1"/>
  <c r="O10717" i="4"/>
  <c r="P10717" i="4" s="1"/>
  <c r="O11133" i="4"/>
  <c r="P11133" i="4" s="1"/>
  <c r="O11165" i="4"/>
  <c r="P11165" i="4" s="1"/>
  <c r="O11173" i="4"/>
  <c r="P11173" i="4" s="1"/>
  <c r="O11189" i="4"/>
  <c r="P11189" i="4" s="1"/>
  <c r="O11205" i="4"/>
  <c r="P11205" i="4" s="1"/>
  <c r="O11285" i="4"/>
  <c r="P11285" i="4" s="1"/>
  <c r="O11309" i="4"/>
  <c r="P11309" i="4" s="1"/>
  <c r="O8222" i="4"/>
  <c r="P8222" i="4" s="1"/>
  <c r="O8350" i="4"/>
  <c r="P8350" i="4" s="1"/>
  <c r="O8454" i="4"/>
  <c r="P8454" i="4" s="1"/>
  <c r="O9310" i="4"/>
  <c r="P9310" i="4" s="1"/>
  <c r="O9678" i="4"/>
  <c r="P9678" i="4" s="1"/>
  <c r="O10262" i="4"/>
  <c r="P10262" i="4" s="1"/>
  <c r="O10318" i="4"/>
  <c r="P10318" i="4" s="1"/>
  <c r="O11174" i="4"/>
  <c r="P11174" i="4" s="1"/>
  <c r="O11294" i="4"/>
  <c r="P11294" i="4" s="1"/>
  <c r="O11310" i="4"/>
  <c r="P11310" i="4" s="1"/>
  <c r="O13286" i="4"/>
  <c r="P13286" i="4" s="1"/>
  <c r="O8247" i="4"/>
  <c r="P8247" i="4" s="1"/>
  <c r="O8311" i="4"/>
  <c r="P8311" i="4" s="1"/>
  <c r="O8511" i="4"/>
  <c r="P8511" i="4" s="1"/>
  <c r="O9279" i="4"/>
  <c r="P9279" i="4" s="1"/>
  <c r="O9679" i="4"/>
  <c r="P9679" i="4" s="1"/>
  <c r="O9903" i="4"/>
  <c r="P9903" i="4" s="1"/>
  <c r="O10175" i="4"/>
  <c r="P10175" i="4" s="1"/>
  <c r="O11111" i="4"/>
  <c r="P11111" i="4" s="1"/>
  <c r="O11287" i="4"/>
  <c r="P11287" i="4" s="1"/>
  <c r="O8296" i="4"/>
  <c r="P8296" i="4" s="1"/>
  <c r="O9032" i="4"/>
  <c r="P9032" i="4" s="1"/>
  <c r="O9824" i="4"/>
  <c r="P9824" i="4" s="1"/>
  <c r="O9880" i="4"/>
  <c r="P9880" i="4" s="1"/>
  <c r="O10384" i="4"/>
  <c r="P10384" i="4" s="1"/>
  <c r="O10400" i="4"/>
  <c r="P10400" i="4" s="1"/>
  <c r="O11160" i="4"/>
  <c r="P11160" i="4" s="1"/>
  <c r="O12392" i="4"/>
  <c r="P12392" i="4" s="1"/>
  <c r="O13970" i="4"/>
  <c r="P13970" i="4" s="1"/>
  <c r="O15554" i="4"/>
  <c r="P15554" i="4" s="1"/>
  <c r="O16042" i="4"/>
  <c r="P16042" i="4" s="1"/>
  <c r="O16322" i="4"/>
  <c r="P16322" i="4" s="1"/>
  <c r="O16378" i="4"/>
  <c r="P16378" i="4" s="1"/>
  <c r="O16394" i="4"/>
  <c r="P16394" i="4" s="1"/>
  <c r="O16402" i="4"/>
  <c r="P16402" i="4" s="1"/>
  <c r="O16410" i="4"/>
  <c r="P16410" i="4" s="1"/>
  <c r="O16562" i="4"/>
  <c r="P16562" i="4" s="1"/>
  <c r="O16666" i="4"/>
  <c r="P16666" i="4" s="1"/>
  <c r="O16874" i="4"/>
  <c r="P16874" i="4" s="1"/>
  <c r="O16882" i="4"/>
  <c r="P16882" i="4" s="1"/>
  <c r="O16970" i="4"/>
  <c r="P16970" i="4" s="1"/>
  <c r="O17186" i="4"/>
  <c r="P17186" i="4" s="1"/>
  <c r="O17386" i="4"/>
  <c r="P17386" i="4" s="1"/>
  <c r="O13771" i="4"/>
  <c r="P13771" i="4" s="1"/>
  <c r="O13859" i="4"/>
  <c r="P13859" i="4" s="1"/>
  <c r="O13875" i="4"/>
  <c r="P13875" i="4" s="1"/>
  <c r="O13923" i="4"/>
  <c r="P13923" i="4" s="1"/>
  <c r="O13955" i="4"/>
  <c r="P13955" i="4" s="1"/>
  <c r="O13971" i="4"/>
  <c r="P13971" i="4" s="1"/>
  <c r="O13979" i="4"/>
  <c r="P13979" i="4" s="1"/>
  <c r="O14075" i="4"/>
  <c r="P14075" i="4" s="1"/>
  <c r="O14083" i="4"/>
  <c r="P14083" i="4" s="1"/>
  <c r="O14371" i="4"/>
  <c r="P14371" i="4" s="1"/>
  <c r="O15539" i="4"/>
  <c r="P15539" i="4" s="1"/>
  <c r="O16123" i="4"/>
  <c r="P16123" i="4" s="1"/>
  <c r="O16155" i="4"/>
  <c r="P16155" i="4" s="1"/>
  <c r="O16347" i="4"/>
  <c r="P16347" i="4" s="1"/>
  <c r="O16411" i="4"/>
  <c r="P16411" i="4" s="1"/>
  <c r="O16419" i="4"/>
  <c r="P16419" i="4" s="1"/>
  <c r="O16459" i="4"/>
  <c r="P16459" i="4" s="1"/>
  <c r="O16587" i="4"/>
  <c r="P16587" i="4" s="1"/>
  <c r="O16603" i="4"/>
  <c r="P16603" i="4" s="1"/>
  <c r="O17035" i="4"/>
  <c r="P17035" i="4" s="1"/>
  <c r="Q17035" i="4" s="1"/>
  <c r="O17379" i="4"/>
  <c r="P17379" i="4" s="1"/>
  <c r="O17387" i="4"/>
  <c r="P17387" i="4" s="1"/>
  <c r="O17427" i="4"/>
  <c r="P17427" i="4" s="1"/>
  <c r="O18547" i="4"/>
  <c r="P18547" i="4" s="1"/>
  <c r="O13820" i="4"/>
  <c r="P13820" i="4" s="1"/>
  <c r="O13836" i="4"/>
  <c r="P13836" i="4" s="1"/>
  <c r="O13884" i="4"/>
  <c r="P13884" i="4" s="1"/>
  <c r="O13964" i="4"/>
  <c r="P13964" i="4" s="1"/>
  <c r="O14364" i="4"/>
  <c r="P14364" i="4" s="1"/>
  <c r="O14380" i="4"/>
  <c r="P14380" i="4" s="1"/>
  <c r="O15540" i="4"/>
  <c r="P15540" i="4" s="1"/>
  <c r="O16124" i="4"/>
  <c r="P16124" i="4" s="1"/>
  <c r="O16196" i="4"/>
  <c r="P16196" i="4" s="1"/>
  <c r="O16316" i="4"/>
  <c r="P16316" i="4" s="1"/>
  <c r="O16364" i="4"/>
  <c r="P16364" i="4" s="1"/>
  <c r="O16388" i="4"/>
  <c r="P16388" i="4" s="1"/>
  <c r="O16404" i="4"/>
  <c r="P16404" i="4" s="1"/>
  <c r="O16444" i="4"/>
  <c r="P16444" i="4" s="1"/>
  <c r="Q16444" i="4" s="1"/>
  <c r="O16468" i="4"/>
  <c r="P16468" i="4" s="1"/>
  <c r="O16484" i="4"/>
  <c r="P16484" i="4" s="1"/>
  <c r="O16548" i="4"/>
  <c r="P16548" i="4" s="1"/>
  <c r="O16556" i="4"/>
  <c r="P16556" i="4" s="1"/>
  <c r="O16620" i="4"/>
  <c r="P16620" i="4" s="1"/>
  <c r="O16628" i="4"/>
  <c r="P16628" i="4" s="1"/>
  <c r="O16636" i="4"/>
  <c r="P16636" i="4" s="1"/>
  <c r="O16684" i="4"/>
  <c r="P16684" i="4" s="1"/>
  <c r="O16692" i="4"/>
  <c r="P16692" i="4" s="1"/>
  <c r="O16708" i="4"/>
  <c r="P16708" i="4" s="1"/>
  <c r="O16852" i="4"/>
  <c r="P16852" i="4" s="1"/>
  <c r="O16972" i="4"/>
  <c r="P16972" i="4" s="1"/>
  <c r="Q16972" i="4" s="1"/>
  <c r="O17012" i="4"/>
  <c r="P17012" i="4" s="1"/>
  <c r="O17020" i="4"/>
  <c r="P17020" i="4" s="1"/>
  <c r="O17092" i="4"/>
  <c r="P17092" i="4" s="1"/>
  <c r="O17108" i="4"/>
  <c r="P17108" i="4" s="1"/>
  <c r="O17116" i="4"/>
  <c r="P17116" i="4" s="1"/>
  <c r="O17132" i="4"/>
  <c r="P17132" i="4" s="1"/>
  <c r="O17212" i="4"/>
  <c r="P17212" i="4" s="1"/>
  <c r="O17276" i="4"/>
  <c r="P17276" i="4" s="1"/>
  <c r="O17468" i="4"/>
  <c r="P17468" i="4" s="1"/>
  <c r="O18484" i="4"/>
  <c r="P18484" i="4" s="1"/>
  <c r="O13901" i="4"/>
  <c r="P13901" i="4" s="1"/>
  <c r="O13965" i="4"/>
  <c r="P13965" i="4" s="1"/>
  <c r="O14189" i="4"/>
  <c r="P14189" i="4" s="1"/>
  <c r="O14997" i="4"/>
  <c r="P14997" i="4" s="1"/>
  <c r="O15861" i="4"/>
  <c r="P15861" i="4" s="1"/>
  <c r="O16165" i="4"/>
  <c r="P16165" i="4" s="1"/>
  <c r="O16205" i="4"/>
  <c r="P16205" i="4" s="1"/>
  <c r="O16237" i="4"/>
  <c r="P16237" i="4" s="1"/>
  <c r="O16317" i="4"/>
  <c r="P16317" i="4" s="1"/>
  <c r="O16325" i="4"/>
  <c r="P16325" i="4" s="1"/>
  <c r="O16517" i="4"/>
  <c r="P16517" i="4" s="1"/>
  <c r="O16565" i="4"/>
  <c r="P16565" i="4" s="1"/>
  <c r="O16581" i="4"/>
  <c r="P16581" i="4" s="1"/>
  <c r="O16629" i="4"/>
  <c r="P16629" i="4" s="1"/>
  <c r="O16717" i="4"/>
  <c r="P16717" i="4" s="1"/>
  <c r="O16749" i="4"/>
  <c r="P16749" i="4" s="1"/>
  <c r="O16765" i="4"/>
  <c r="P16765" i="4" s="1"/>
  <c r="O16821" i="4"/>
  <c r="P16821" i="4" s="1"/>
  <c r="O16829" i="4"/>
  <c r="P16829" i="4" s="1"/>
  <c r="O16853" i="4"/>
  <c r="P16853" i="4" s="1"/>
  <c r="O16901" i="4"/>
  <c r="P16901" i="4" s="1"/>
  <c r="O16933" i="4"/>
  <c r="P16933" i="4" s="1"/>
  <c r="O17213" i="4"/>
  <c r="P17213" i="4" s="1"/>
  <c r="O17253" i="4"/>
  <c r="P17253" i="4" s="1"/>
  <c r="O17341" i="4"/>
  <c r="P17341" i="4" s="1"/>
  <c r="O17437" i="4"/>
  <c r="P17437" i="4" s="1"/>
  <c r="O17965" i="4"/>
  <c r="P17965" i="4" s="1"/>
  <c r="O13862" i="4"/>
  <c r="P13862" i="4" s="1"/>
  <c r="O13870" i="4"/>
  <c r="P13870" i="4" s="1"/>
  <c r="O13998" i="4"/>
  <c r="P13998" i="4" s="1"/>
  <c r="O14078" i="4"/>
  <c r="P14078" i="4" s="1"/>
  <c r="O14102" i="4"/>
  <c r="P14102" i="4" s="1"/>
  <c r="O16102" i="4"/>
  <c r="P16102" i="4" s="1"/>
  <c r="O16158" i="4"/>
  <c r="P16158" i="4" s="1"/>
  <c r="O16206" i="4"/>
  <c r="P16206" i="4" s="1"/>
  <c r="O16302" i="4"/>
  <c r="P16302" i="4" s="1"/>
  <c r="O16310" i="4"/>
  <c r="P16310" i="4" s="1"/>
  <c r="O16342" i="4"/>
  <c r="P16342" i="4" s="1"/>
  <c r="O16374" i="4"/>
  <c r="P16374" i="4" s="1"/>
  <c r="O16382" i="4"/>
  <c r="P16382" i="4" s="1"/>
  <c r="O16422" i="4"/>
  <c r="P16422" i="4" s="1"/>
  <c r="R16422" i="4" s="1"/>
  <c r="O16574" i="4"/>
  <c r="P16574" i="4" s="1"/>
  <c r="O16590" i="4"/>
  <c r="P16590" i="4" s="1"/>
  <c r="O16638" i="4"/>
  <c r="P16638" i="4" s="1"/>
  <c r="O16678" i="4"/>
  <c r="P16678" i="4" s="1"/>
  <c r="O16686" i="4"/>
  <c r="P16686" i="4" s="1"/>
  <c r="O16694" i="4"/>
  <c r="P16694" i="4" s="1"/>
  <c r="O16774" i="4"/>
  <c r="P16774" i="4" s="1"/>
  <c r="O16822" i="4"/>
  <c r="P16822" i="4" s="1"/>
  <c r="O16846" i="4"/>
  <c r="P16846" i="4" s="1"/>
  <c r="O16902" i="4"/>
  <c r="P16902" i="4" s="1"/>
  <c r="O17334" i="4"/>
  <c r="P17334" i="4" s="1"/>
  <c r="O17390" i="4"/>
  <c r="P17390" i="4" s="1"/>
  <c r="O17406" i="4"/>
  <c r="P17406" i="4" s="1"/>
  <c r="O17462" i="4"/>
  <c r="P17462" i="4" s="1"/>
  <c r="O17486" i="4"/>
  <c r="P17486" i="4" s="1"/>
  <c r="O17686" i="4"/>
  <c r="P17686" i="4" s="1"/>
  <c r="O13831" i="4"/>
  <c r="P13831" i="4" s="1"/>
  <c r="O14071" i="4"/>
  <c r="P14071" i="4" s="1"/>
  <c r="O14095" i="4"/>
  <c r="P14095" i="4" s="1"/>
  <c r="O14343" i="4"/>
  <c r="P14343" i="4" s="1"/>
  <c r="O14375" i="4"/>
  <c r="P14375" i="4" s="1"/>
  <c r="O16351" i="4"/>
  <c r="P16351" i="4" s="1"/>
  <c r="O16415" i="4"/>
  <c r="P16415" i="4" s="1"/>
  <c r="O16631" i="4"/>
  <c r="P16631" i="4" s="1"/>
  <c r="O16711" i="4"/>
  <c r="P16711" i="4" s="1"/>
  <c r="O16823" i="4"/>
  <c r="P16823" i="4" s="1"/>
  <c r="O17063" i="4"/>
  <c r="P17063" i="4" s="1"/>
  <c r="O17199" i="4"/>
  <c r="P17199" i="4" s="1"/>
  <c r="O17223" i="4"/>
  <c r="P17223" i="4" s="1"/>
  <c r="O17239" i="4"/>
  <c r="P17239" i="4" s="1"/>
  <c r="O17287" i="4"/>
  <c r="P17287" i="4" s="1"/>
  <c r="O17407" i="4"/>
  <c r="P17407" i="4" s="1"/>
  <c r="O17855" i="4"/>
  <c r="P17855" i="4" s="1"/>
  <c r="O18575" i="4"/>
  <c r="P18575" i="4" s="1"/>
  <c r="O13800" i="4"/>
  <c r="P13800" i="4" s="1"/>
  <c r="O13808" i="4"/>
  <c r="P13808" i="4" s="1"/>
  <c r="O13848" i="4"/>
  <c r="P13848" i="4" s="1"/>
  <c r="O13872" i="4"/>
  <c r="P13872" i="4" s="1"/>
  <c r="O13928" i="4"/>
  <c r="P13928" i="4" s="1"/>
  <c r="O14336" i="4"/>
  <c r="P14336" i="4" s="1"/>
  <c r="O14384" i="4"/>
  <c r="P14384" i="4" s="1"/>
  <c r="O16048" i="4"/>
  <c r="P16048" i="4" s="1"/>
  <c r="O16208" i="4"/>
  <c r="P16208" i="4" s="1"/>
  <c r="O16224" i="4"/>
  <c r="P16224" i="4" s="1"/>
  <c r="O16320" i="4"/>
  <c r="P16320" i="4" s="1"/>
  <c r="O16368" i="4"/>
  <c r="P16368" i="4" s="1"/>
  <c r="O16392" i="4"/>
  <c r="P16392" i="4" s="1"/>
  <c r="O16448" i="4"/>
  <c r="P16448" i="4" s="1"/>
  <c r="O16528" i="4"/>
  <c r="P16528" i="4" s="1"/>
  <c r="O16656" i="4"/>
  <c r="P16656" i="4" s="1"/>
  <c r="O16664" i="4"/>
  <c r="P16664" i="4" s="1"/>
  <c r="O16696" i="4"/>
  <c r="P16696" i="4" s="1"/>
  <c r="O16752" i="4"/>
  <c r="P16752" i="4" s="1"/>
  <c r="O16760" i="4"/>
  <c r="P16760" i="4" s="1"/>
  <c r="O16824" i="4"/>
  <c r="P16824" i="4" s="1"/>
  <c r="O16848" i="4"/>
  <c r="P16848" i="4" s="1"/>
  <c r="O16904" i="4"/>
  <c r="P16904" i="4" s="1"/>
  <c r="O16928" i="4"/>
  <c r="P16928" i="4" s="1"/>
  <c r="O16992" i="4"/>
  <c r="P16992" i="4" s="1"/>
  <c r="O17096" i="4"/>
  <c r="P17096" i="4" s="1"/>
  <c r="O17104" i="4"/>
  <c r="P17104" i="4" s="1"/>
  <c r="O17120" i="4"/>
  <c r="P17120" i="4" s="1"/>
  <c r="O17232" i="4"/>
  <c r="P17232" i="4" s="1"/>
  <c r="O17288" i="4"/>
  <c r="P17288" i="4" s="1"/>
  <c r="O17360" i="4"/>
  <c r="P17360" i="4" s="1"/>
  <c r="O17424" i="4"/>
  <c r="P17424" i="4" s="1"/>
  <c r="O17816" i="4"/>
  <c r="P17816" i="4" s="1"/>
  <c r="O13873" i="4"/>
  <c r="P13873" i="4" s="1"/>
  <c r="O13905" i="4"/>
  <c r="P13905" i="4" s="1"/>
  <c r="O13937" i="4"/>
  <c r="P13937" i="4" s="1"/>
  <c r="O14001" i="4"/>
  <c r="P14001" i="4" s="1"/>
  <c r="O14089" i="4"/>
  <c r="P14089" i="4" s="1"/>
  <c r="O16145" i="4"/>
  <c r="P16145" i="4" s="1"/>
  <c r="O16185" i="4"/>
  <c r="P16185" i="4" s="1"/>
  <c r="O16321" i="4"/>
  <c r="P16321" i="4" s="1"/>
  <c r="O16345" i="4"/>
  <c r="P16345" i="4" s="1"/>
  <c r="O16417" i="4"/>
  <c r="P16417" i="4" s="1"/>
  <c r="Q16417" i="4" s="1"/>
  <c r="O16505" i="4"/>
  <c r="P16505" i="4" s="1"/>
  <c r="O16529" i="4"/>
  <c r="P16529" i="4" s="1"/>
  <c r="O16553" i="4"/>
  <c r="P16553" i="4" s="1"/>
  <c r="O16585" i="4"/>
  <c r="P16585" i="4" s="1"/>
  <c r="O16617" i="4"/>
  <c r="P16617" i="4" s="1"/>
  <c r="O16673" i="4"/>
  <c r="P16673" i="4" s="1"/>
  <c r="O16697" i="4"/>
  <c r="P16697" i="4" s="1"/>
  <c r="O16921" i="4"/>
  <c r="P16921" i="4" s="1"/>
  <c r="O16969" i="4"/>
  <c r="P16969" i="4" s="1"/>
  <c r="O17097" i="4"/>
  <c r="P17097" i="4" s="1"/>
  <c r="O17145" i="4"/>
  <c r="P17145" i="4" s="1"/>
  <c r="O17161" i="4"/>
  <c r="P17161" i="4" s="1"/>
  <c r="O17217" i="4"/>
  <c r="P17217" i="4" s="1"/>
  <c r="O17225" i="4"/>
  <c r="P17225" i="4" s="1"/>
  <c r="O21285" i="4"/>
  <c r="P21285" i="4" s="1"/>
  <c r="O22413" i="4"/>
  <c r="P22413" i="4" s="1"/>
  <c r="O22701" i="4"/>
  <c r="P22701" i="4" s="1"/>
  <c r="O22733" i="4"/>
  <c r="P22733" i="4" s="1"/>
  <c r="O22877" i="4"/>
  <c r="P22877" i="4" s="1"/>
  <c r="O23061" i="4"/>
  <c r="P23061" i="4" s="1"/>
  <c r="O23141" i="4"/>
  <c r="P23141" i="4" s="1"/>
  <c r="O23149" i="4"/>
  <c r="P23149" i="4" s="1"/>
  <c r="O23485" i="4"/>
  <c r="P23485" i="4" s="1"/>
  <c r="O23765" i="4"/>
  <c r="P23765" i="4" s="1"/>
  <c r="O23821" i="4"/>
  <c r="P23821" i="4" s="1"/>
  <c r="O23837" i="4"/>
  <c r="P23837" i="4" s="1"/>
  <c r="O24005" i="4"/>
  <c r="P24005" i="4" s="1"/>
  <c r="O24181" i="4"/>
  <c r="P24181" i="4" s="1"/>
  <c r="O24285" i="4"/>
  <c r="P24285" i="4" s="1"/>
  <c r="O24349" i="4"/>
  <c r="P24349" i="4" s="1"/>
  <c r="O24365" i="4"/>
  <c r="P24365" i="4" s="1"/>
  <c r="O24541" i="4"/>
  <c r="P24541" i="4" s="1"/>
  <c r="O24549" i="4"/>
  <c r="P24549" i="4" s="1"/>
  <c r="O24565" i="4"/>
  <c r="P24565" i="4" s="1"/>
  <c r="O20766" i="4"/>
  <c r="P20766" i="4" s="1"/>
  <c r="O21118" i="4"/>
  <c r="P21118" i="4" s="1"/>
  <c r="O21750" i="4"/>
  <c r="P21750" i="4" s="1"/>
  <c r="O21814" i="4"/>
  <c r="P21814" i="4" s="1"/>
  <c r="O21870" i="4"/>
  <c r="P21870" i="4" s="1"/>
  <c r="O22142" i="4"/>
  <c r="P22142" i="4" s="1"/>
  <c r="O22270" i="4"/>
  <c r="P22270" i="4" s="1"/>
  <c r="O22374" i="4"/>
  <c r="P22374" i="4" s="1"/>
  <c r="O22382" i="4"/>
  <c r="P22382" i="4" s="1"/>
  <c r="O22694" i="4"/>
  <c r="P22694" i="4" s="1"/>
  <c r="O22718" i="4"/>
  <c r="P22718" i="4" s="1"/>
  <c r="O22742" i="4"/>
  <c r="P22742" i="4" s="1"/>
  <c r="O22782" i="4"/>
  <c r="P22782" i="4" s="1"/>
  <c r="O23134" i="4"/>
  <c r="P23134" i="4" s="1"/>
  <c r="O23142" i="4"/>
  <c r="P23142" i="4" s="1"/>
  <c r="O23158" i="4"/>
  <c r="P23158" i="4" s="1"/>
  <c r="O23166" i="4"/>
  <c r="P23166" i="4" s="1"/>
  <c r="O23206" i="4"/>
  <c r="P23206" i="4" s="1"/>
  <c r="O23270" i="4"/>
  <c r="P23270" i="4" s="1"/>
  <c r="O23366" i="4"/>
  <c r="P23366" i="4" s="1"/>
  <c r="O23398" i="4"/>
  <c r="P23398" i="4" s="1"/>
  <c r="O23430" i="4"/>
  <c r="P23430" i="4" s="1"/>
  <c r="Q23430" i="4" s="1"/>
  <c r="O23694" i="4"/>
  <c r="P23694" i="4" s="1"/>
  <c r="O23702" i="4"/>
  <c r="P23702" i="4" s="1"/>
  <c r="O23718" i="4"/>
  <c r="P23718" i="4" s="1"/>
  <c r="O23878" i="4"/>
  <c r="P23878" i="4" s="1"/>
  <c r="O23910" i="4"/>
  <c r="P23910" i="4" s="1"/>
  <c r="O23918" i="4"/>
  <c r="P23918" i="4" s="1"/>
  <c r="O23990" i="4"/>
  <c r="P23990" i="4" s="1"/>
  <c r="O24046" i="4"/>
  <c r="P24046" i="4" s="1"/>
  <c r="O24294" i="4"/>
  <c r="P24294" i="4" s="1"/>
  <c r="O24390" i="4"/>
  <c r="P24390" i="4" s="1"/>
  <c r="O24494" i="4"/>
  <c r="P24494" i="4" s="1"/>
  <c r="O24542" i="4"/>
  <c r="P24542" i="4" s="1"/>
  <c r="O24550" i="4"/>
  <c r="P24550" i="4" s="1"/>
  <c r="O24566" i="4"/>
  <c r="P24566" i="4" s="1"/>
  <c r="O21071" i="4"/>
  <c r="P21071" i="4" s="1"/>
  <c r="O21695" i="4"/>
  <c r="P21695" i="4" s="1"/>
  <c r="O21759" i="4"/>
  <c r="P21759" i="4" s="1"/>
  <c r="O21831" i="4"/>
  <c r="P21831" i="4" s="1"/>
  <c r="O22319" i="4"/>
  <c r="P22319" i="4" s="1"/>
  <c r="O22343" i="4"/>
  <c r="P22343" i="4" s="1"/>
  <c r="O22359" i="4"/>
  <c r="P22359" i="4" s="1"/>
  <c r="O22671" i="4"/>
  <c r="P22671" i="4" s="1"/>
  <c r="O22775" i="4"/>
  <c r="P22775" i="4" s="1"/>
  <c r="O22807" i="4"/>
  <c r="P22807" i="4" s="1"/>
  <c r="O23079" i="4"/>
  <c r="P23079" i="4" s="1"/>
  <c r="O23103" i="4"/>
  <c r="P23103" i="4" s="1"/>
  <c r="O23111" i="4"/>
  <c r="P23111" i="4" s="1"/>
  <c r="O23159" i="4"/>
  <c r="P23159" i="4" s="1"/>
  <c r="O23199" i="4"/>
  <c r="P23199" i="4" s="1"/>
  <c r="O23343" i="4"/>
  <c r="P23343" i="4" s="1"/>
  <c r="O23431" i="4"/>
  <c r="P23431" i="4" s="1"/>
  <c r="O23447" i="4"/>
  <c r="P23447" i="4" s="1"/>
  <c r="O23503" i="4"/>
  <c r="P23503" i="4" s="1"/>
  <c r="Q23503" i="4" s="1"/>
  <c r="O23527" i="4"/>
  <c r="P23527" i="4" s="1"/>
  <c r="O23551" i="4"/>
  <c r="P23551" i="4" s="1"/>
  <c r="O23607" i="4"/>
  <c r="P23607" i="4" s="1"/>
  <c r="O23727" i="4"/>
  <c r="P23727" i="4" s="1"/>
  <c r="O23759" i="4"/>
  <c r="P23759" i="4" s="1"/>
  <c r="O23783" i="4"/>
  <c r="P23783" i="4" s="1"/>
  <c r="O23799" i="4"/>
  <c r="P23799" i="4" s="1"/>
  <c r="O23871" i="4"/>
  <c r="P23871" i="4" s="1"/>
  <c r="O23975" i="4"/>
  <c r="P23975" i="4" s="1"/>
  <c r="O23999" i="4"/>
  <c r="P23999" i="4" s="1"/>
  <c r="R23999" i="4" s="1"/>
  <c r="O24015" i="4"/>
  <c r="P24015" i="4" s="1"/>
  <c r="O24135" i="4"/>
  <c r="P24135" i="4" s="1"/>
  <c r="O24311" i="4"/>
  <c r="P24311" i="4" s="1"/>
  <c r="O24343" i="4"/>
  <c r="P24343" i="4" s="1"/>
  <c r="O24527" i="4"/>
  <c r="P24527" i="4" s="1"/>
  <c r="O21144" i="4"/>
  <c r="P21144" i="4" s="1"/>
  <c r="O21848" i="4"/>
  <c r="P21848" i="4" s="1"/>
  <c r="O21904" i="4"/>
  <c r="P21904" i="4" s="1"/>
  <c r="O21928" i="4"/>
  <c r="P21928" i="4" s="1"/>
  <c r="O22360" i="4"/>
  <c r="P22360" i="4" s="1"/>
  <c r="O23128" i="4"/>
  <c r="P23128" i="4" s="1"/>
  <c r="O23144" i="4"/>
  <c r="P23144" i="4" s="1"/>
  <c r="O23392" i="4"/>
  <c r="P23392" i="4" s="1"/>
  <c r="Q23392" i="4" s="1"/>
  <c r="O23400" i="4"/>
  <c r="P23400" i="4" s="1"/>
  <c r="O23416" i="4"/>
  <c r="P23416" i="4" s="1"/>
  <c r="O23536" i="4"/>
  <c r="P23536" i="4" s="1"/>
  <c r="O23584" i="4"/>
  <c r="P23584" i="4" s="1"/>
  <c r="O23632" i="4"/>
  <c r="P23632" i="4" s="1"/>
  <c r="O23664" i="4"/>
  <c r="P23664" i="4" s="1"/>
  <c r="O23696" i="4"/>
  <c r="P23696" i="4" s="1"/>
  <c r="O23736" i="4"/>
  <c r="P23736" i="4" s="1"/>
  <c r="O23792" i="4"/>
  <c r="P23792" i="4" s="1"/>
  <c r="O23824" i="4"/>
  <c r="P23824" i="4" s="1"/>
  <c r="O23832" i="4"/>
  <c r="P23832" i="4" s="1"/>
  <c r="O24024" i="4"/>
  <c r="P24024" i="4" s="1"/>
  <c r="O24096" i="4"/>
  <c r="P24096" i="4" s="1"/>
  <c r="O24144" i="4"/>
  <c r="P24144" i="4" s="1"/>
  <c r="O24224" i="4"/>
  <c r="P24224" i="4" s="1"/>
  <c r="O24248" i="4"/>
  <c r="P24248" i="4" s="1"/>
  <c r="O24272" i="4"/>
  <c r="P24272" i="4" s="1"/>
  <c r="O24328" i="4"/>
  <c r="P24328" i="4" s="1"/>
  <c r="O24496" i="4"/>
  <c r="P24496" i="4" s="1"/>
  <c r="O24536" i="4"/>
  <c r="P24536" i="4" s="1"/>
  <c r="O24552" i="4"/>
  <c r="P24552" i="4" s="1"/>
  <c r="O21017" i="4"/>
  <c r="P21017" i="4" s="1"/>
  <c r="O21865" i="4"/>
  <c r="P21865" i="4" s="1"/>
  <c r="O21873" i="4"/>
  <c r="P21873" i="4" s="1"/>
  <c r="O22177" i="4"/>
  <c r="P22177" i="4" s="1"/>
  <c r="O22265" i="4"/>
  <c r="P22265" i="4" s="1"/>
  <c r="O22273" i="4"/>
  <c r="P22273" i="4" s="1"/>
  <c r="O22569" i="4"/>
  <c r="P22569" i="4" s="1"/>
  <c r="O22665" i="4"/>
  <c r="P22665" i="4" s="1"/>
  <c r="O22705" i="4"/>
  <c r="P22705" i="4" s="1"/>
  <c r="O22713" i="4"/>
  <c r="P22713" i="4" s="1"/>
  <c r="O22777" i="4"/>
  <c r="P22777" i="4" s="1"/>
  <c r="O23049" i="4"/>
  <c r="P23049" i="4" s="1"/>
  <c r="O23097" i="4"/>
  <c r="P23097" i="4" s="1"/>
  <c r="O23113" i="4"/>
  <c r="P23113" i="4" s="1"/>
  <c r="O23145" i="4"/>
  <c r="P23145" i="4" s="1"/>
  <c r="O23369" i="4"/>
  <c r="P23369" i="4" s="1"/>
  <c r="O23401" i="4"/>
  <c r="P23401" i="4" s="1"/>
  <c r="O23497" i="4"/>
  <c r="P23497" i="4" s="1"/>
  <c r="O23521" i="4"/>
  <c r="P23521" i="4" s="1"/>
  <c r="O23545" i="4"/>
  <c r="P23545" i="4" s="1"/>
  <c r="O23577" i="4"/>
  <c r="P23577" i="4" s="1"/>
  <c r="O23681" i="4"/>
  <c r="P23681" i="4" s="1"/>
  <c r="O23729" i="4"/>
  <c r="P23729" i="4" s="1"/>
  <c r="O23737" i="4"/>
  <c r="P23737" i="4" s="1"/>
  <c r="O23761" i="4"/>
  <c r="P23761" i="4" s="1"/>
  <c r="O23777" i="4"/>
  <c r="P23777" i="4" s="1"/>
  <c r="O23801" i="4"/>
  <c r="P23801" i="4" s="1"/>
  <c r="O24025" i="4"/>
  <c r="P24025" i="4" s="1"/>
  <c r="O24041" i="4"/>
  <c r="P24041" i="4" s="1"/>
  <c r="O24097" i="4"/>
  <c r="P24097" i="4" s="1"/>
  <c r="O24113" i="4"/>
  <c r="P24113" i="4" s="1"/>
  <c r="O24145" i="4"/>
  <c r="P24145" i="4" s="1"/>
  <c r="O24241" i="4"/>
  <c r="P24241" i="4" s="1"/>
  <c r="O24297" i="4"/>
  <c r="P24297" i="4" s="1"/>
  <c r="O24305" i="4"/>
  <c r="P24305" i="4" s="1"/>
  <c r="O24313" i="4"/>
  <c r="P24313" i="4" s="1"/>
  <c r="R24313" i="4" s="1"/>
  <c r="O24505" i="4"/>
  <c r="P24505" i="4" s="1"/>
  <c r="O24545" i="4"/>
  <c r="P24545" i="4" s="1"/>
  <c r="O21074" i="4"/>
  <c r="P21074" i="4" s="1"/>
  <c r="O21138" i="4"/>
  <c r="P21138" i="4" s="1"/>
  <c r="O21826" i="4"/>
  <c r="P21826" i="4" s="1"/>
  <c r="O21842" i="4"/>
  <c r="P21842" i="4" s="1"/>
  <c r="O21906" i="4"/>
  <c r="P21906" i="4" s="1"/>
  <c r="O21922" i="4"/>
  <c r="P21922" i="4" s="1"/>
  <c r="O22250" i="4"/>
  <c r="P22250" i="4" s="1"/>
  <c r="O22306" i="4"/>
  <c r="P22306" i="4" s="1"/>
  <c r="O22354" i="4"/>
  <c r="P22354" i="4" s="1"/>
  <c r="O22362" i="4"/>
  <c r="P22362" i="4" s="1"/>
  <c r="O22410" i="4"/>
  <c r="P22410" i="4" s="1"/>
  <c r="O22642" i="4"/>
  <c r="P22642" i="4" s="1"/>
  <c r="O22690" i="4"/>
  <c r="P22690" i="4" s="1"/>
  <c r="O23066" i="4"/>
  <c r="P23066" i="4" s="1"/>
  <c r="O23098" i="4"/>
  <c r="P23098" i="4" s="1"/>
  <c r="O23170" i="4"/>
  <c r="P23170" i="4" s="1"/>
  <c r="O23202" i="4"/>
  <c r="P23202" i="4" s="1"/>
  <c r="O23482" i="4"/>
  <c r="P23482" i="4" s="1"/>
  <c r="Q23482" i="4" s="1"/>
  <c r="O23522" i="4"/>
  <c r="P23522" i="4" s="1"/>
  <c r="O23554" i="4"/>
  <c r="P23554" i="4" s="1"/>
  <c r="O23674" i="4"/>
  <c r="P23674" i="4" s="1"/>
  <c r="O23682" i="4"/>
  <c r="P23682" i="4" s="1"/>
  <c r="O23730" i="4"/>
  <c r="P23730" i="4" s="1"/>
  <c r="O23738" i="4"/>
  <c r="P23738" i="4" s="1"/>
  <c r="O23754" i="4"/>
  <c r="P23754" i="4" s="1"/>
  <c r="O23810" i="4"/>
  <c r="P23810" i="4" s="1"/>
  <c r="O24058" i="4"/>
  <c r="P24058" i="4" s="1"/>
  <c r="O24330" i="4"/>
  <c r="P24330" i="4" s="1"/>
  <c r="O24362" i="4"/>
  <c r="P24362" i="4" s="1"/>
  <c r="O24538" i="4"/>
  <c r="P24538" i="4" s="1"/>
  <c r="O20979" i="4"/>
  <c r="P20979" i="4" s="1"/>
  <c r="O21515" i="4"/>
  <c r="P21515" i="4" s="1"/>
  <c r="O21867" i="4"/>
  <c r="P21867" i="4" s="1"/>
  <c r="O22619" i="4"/>
  <c r="P22619" i="4" s="1"/>
  <c r="O22723" i="4"/>
  <c r="P22723" i="4" s="1"/>
  <c r="O23195" i="4"/>
  <c r="P23195" i="4" s="1"/>
  <c r="O23203" i="4"/>
  <c r="P23203" i="4" s="1"/>
  <c r="O23403" i="4"/>
  <c r="P23403" i="4" s="1"/>
  <c r="Q23403" i="4" s="1"/>
  <c r="O23427" i="4"/>
  <c r="P23427" i="4" s="1"/>
  <c r="Q23427" i="4" s="1"/>
  <c r="O23459" i="4"/>
  <c r="P23459" i="4" s="1"/>
  <c r="O23507" i="4"/>
  <c r="P23507" i="4" s="1"/>
  <c r="Q23507" i="4" s="1"/>
  <c r="O23571" i="4"/>
  <c r="P23571" i="4" s="1"/>
  <c r="O23619" i="4"/>
  <c r="P23619" i="4" s="1"/>
  <c r="O23835" i="4"/>
  <c r="P23835" i="4" s="1"/>
  <c r="O23851" i="4"/>
  <c r="P23851" i="4" s="1"/>
  <c r="O23931" i="4"/>
  <c r="P23931" i="4" s="1"/>
  <c r="O23987" i="4"/>
  <c r="P23987" i="4" s="1"/>
  <c r="O24011" i="4"/>
  <c r="P24011" i="4" s="1"/>
  <c r="O24059" i="4"/>
  <c r="P24059" i="4" s="1"/>
  <c r="O24083" i="4"/>
  <c r="P24083" i="4" s="1"/>
  <c r="O24107" i="4"/>
  <c r="P24107" i="4" s="1"/>
  <c r="O24219" i="4"/>
  <c r="P24219" i="4" s="1"/>
  <c r="O24251" i="4"/>
  <c r="P24251" i="4" s="1"/>
  <c r="O24539" i="4"/>
  <c r="P24539" i="4" s="1"/>
  <c r="O24555" i="4"/>
  <c r="P24555" i="4" s="1"/>
  <c r="O24571" i="4"/>
  <c r="P24571" i="4" s="1"/>
  <c r="O21820" i="4"/>
  <c r="P21820" i="4" s="1"/>
  <c r="O21924" i="4"/>
  <c r="P21924" i="4" s="1"/>
  <c r="O22116" i="4"/>
  <c r="P22116" i="4" s="1"/>
  <c r="O22180" i="4"/>
  <c r="P22180" i="4" s="1"/>
  <c r="O22196" i="4"/>
  <c r="P22196" i="4" s="1"/>
  <c r="O22260" i="4"/>
  <c r="P22260" i="4" s="1"/>
  <c r="O22628" i="4"/>
  <c r="P22628" i="4" s="1"/>
  <c r="O22700" i="4"/>
  <c r="P22700" i="4" s="1"/>
  <c r="O22724" i="4"/>
  <c r="P22724" i="4" s="1"/>
  <c r="Q22724" i="4" s="1"/>
  <c r="O23132" i="4"/>
  <c r="P23132" i="4" s="1"/>
  <c r="O23404" i="4"/>
  <c r="P23404" i="4" s="1"/>
  <c r="O23468" i="4"/>
  <c r="P23468" i="4" s="1"/>
  <c r="O23508" i="4"/>
  <c r="P23508" i="4" s="1"/>
  <c r="Q23508" i="4" s="1"/>
  <c r="O23556" i="4"/>
  <c r="P23556" i="4" s="1"/>
  <c r="O23564" i="4"/>
  <c r="P23564" i="4" s="1"/>
  <c r="O23612" i="4"/>
  <c r="P23612" i="4" s="1"/>
  <c r="O23716" i="4"/>
  <c r="P23716" i="4" s="1"/>
  <c r="O23732" i="4"/>
  <c r="P23732" i="4" s="1"/>
  <c r="O23828" i="4"/>
  <c r="P23828" i="4" s="1"/>
  <c r="O23844" i="4"/>
  <c r="P23844" i="4" s="1"/>
  <c r="O23956" i="4"/>
  <c r="P23956" i="4" s="1"/>
  <c r="O24060" i="4"/>
  <c r="P24060" i="4" s="1"/>
  <c r="O24180" i="4"/>
  <c r="P24180" i="4" s="1"/>
  <c r="O24252" i="4"/>
  <c r="P24252" i="4" s="1"/>
  <c r="O24348" i="4"/>
  <c r="P24348" i="4" s="1"/>
  <c r="O24420" i="4"/>
  <c r="P24420" i="4" s="1"/>
  <c r="O24428" i="4"/>
  <c r="P24428" i="4" s="1"/>
  <c r="O24452" i="4"/>
  <c r="P24452" i="4" s="1"/>
  <c r="O24556" i="4"/>
  <c r="P24556" i="4" s="1"/>
  <c r="O24633" i="4"/>
  <c r="P24633" i="4" s="1"/>
  <c r="O24689" i="4"/>
  <c r="P24689" i="4" s="1"/>
  <c r="O24937" i="4"/>
  <c r="P24937" i="4" s="1"/>
  <c r="O24618" i="4"/>
  <c r="P24618" i="4" s="1"/>
  <c r="O24738" i="4"/>
  <c r="P24738" i="4" s="1"/>
  <c r="O24882" i="4"/>
  <c r="P24882" i="4" s="1"/>
  <c r="O25026" i="4"/>
  <c r="P25026" i="4" s="1"/>
  <c r="O25058" i="4"/>
  <c r="P25058" i="4" s="1"/>
  <c r="O25066" i="4"/>
  <c r="P25066" i="4" s="1"/>
  <c r="O25090" i="4"/>
  <c r="P25090" i="4" s="1"/>
  <c r="O25178" i="4"/>
  <c r="P25178" i="4" s="1"/>
  <c r="O25242" i="4"/>
  <c r="P25242" i="4" s="1"/>
  <c r="O25258" i="4"/>
  <c r="P25258" i="4" s="1"/>
  <c r="O24643" i="4"/>
  <c r="P24643" i="4" s="1"/>
  <c r="O24659" i="4"/>
  <c r="P24659" i="4" s="1"/>
  <c r="O24667" i="4"/>
  <c r="P24667" i="4" s="1"/>
  <c r="O24731" i="4"/>
  <c r="P24731" i="4" s="1"/>
  <c r="O24739" i="4"/>
  <c r="P24739" i="4" s="1"/>
  <c r="O24747" i="4"/>
  <c r="P24747" i="4" s="1"/>
  <c r="O24763" i="4"/>
  <c r="P24763" i="4" s="1"/>
  <c r="O24827" i="4"/>
  <c r="P24827" i="4" s="1"/>
  <c r="O24891" i="4"/>
  <c r="P24891" i="4" s="1"/>
  <c r="O24915" i="4"/>
  <c r="P24915" i="4" s="1"/>
  <c r="O25163" i="4"/>
  <c r="P25163" i="4" s="1"/>
  <c r="O24604" i="4"/>
  <c r="P24604" i="4" s="1"/>
  <c r="O24612" i="4"/>
  <c r="P24612" i="4" s="1"/>
  <c r="O24660" i="4"/>
  <c r="P24660" i="4" s="1"/>
  <c r="O24820" i="4"/>
  <c r="P24820" i="4" s="1"/>
  <c r="O24932" i="4"/>
  <c r="P24932" i="4" s="1"/>
  <c r="O24948" i="4"/>
  <c r="P24948" i="4" s="1"/>
  <c r="O24637" i="4"/>
  <c r="P24637" i="4" s="1"/>
  <c r="O24693" i="4"/>
  <c r="P24693" i="4" s="1"/>
  <c r="O24701" i="4"/>
  <c r="P24701" i="4" s="1"/>
  <c r="O24749" i="4"/>
  <c r="P24749" i="4" s="1"/>
  <c r="O24973" i="4"/>
  <c r="P24973" i="4" s="1"/>
  <c r="O24718" i="4"/>
  <c r="P24718" i="4" s="1"/>
  <c r="O24854" i="4"/>
  <c r="P24854" i="4" s="1"/>
  <c r="O24886" i="4"/>
  <c r="P24886" i="4" s="1"/>
  <c r="O24902" i="4"/>
  <c r="P24902" i="4" s="1"/>
  <c r="O25214" i="4"/>
  <c r="P25214" i="4" s="1"/>
  <c r="O24615" i="4"/>
  <c r="P24615" i="4" s="1"/>
  <c r="O24695" i="4"/>
  <c r="P24695" i="4" s="1"/>
  <c r="O25135" i="4"/>
  <c r="P25135" i="4" s="1"/>
  <c r="O25231" i="4"/>
  <c r="P25231" i="4" s="1"/>
  <c r="O24680" i="4"/>
  <c r="P24680" i="4" s="1"/>
  <c r="O24728" i="4"/>
  <c r="P24728" i="4" s="1"/>
  <c r="O24896" i="4"/>
  <c r="P24896" i="4" s="1"/>
  <c r="O24912" i="4"/>
  <c r="P24912" i="4" s="1"/>
  <c r="O25024" i="4"/>
  <c r="P25024" i="4" s="1"/>
  <c r="O25040" i="4"/>
  <c r="P25040" i="4" s="1"/>
  <c r="O25224" i="4"/>
  <c r="P25224" i="4" s="1"/>
  <c r="O10740" i="4"/>
  <c r="P10740" i="4" s="1"/>
  <c r="O19699" i="4"/>
  <c r="P19699" i="4" s="1"/>
  <c r="O19996" i="4"/>
  <c r="P19996" i="4" s="1"/>
  <c r="O11406" i="4"/>
  <c r="P11406" i="4" s="1"/>
  <c r="O12728" i="4"/>
  <c r="P12728" i="4" s="1"/>
  <c r="O12774" i="4"/>
  <c r="P12774" i="4" s="1"/>
  <c r="O14521" i="4"/>
  <c r="P14521" i="4" s="1"/>
  <c r="O12773" i="4"/>
  <c r="P12773" i="4" s="1"/>
  <c r="O19384" i="4"/>
  <c r="P19384" i="4" s="1"/>
  <c r="O2155" i="4"/>
  <c r="P2155" i="4" s="1"/>
  <c r="O1013" i="4"/>
  <c r="P1013" i="4" s="1"/>
  <c r="O7758" i="4"/>
  <c r="P7758" i="4" s="1"/>
  <c r="O10185" i="4"/>
  <c r="P10185" i="4" s="1"/>
  <c r="O11922" i="4"/>
  <c r="P11922" i="4" s="1"/>
  <c r="O13538" i="4"/>
  <c r="P13538" i="4" s="1"/>
  <c r="O11651" i="4"/>
  <c r="P11651" i="4" s="1"/>
  <c r="O13438" i="4"/>
  <c r="P13438" i="4" s="1"/>
  <c r="O10839" i="4"/>
  <c r="P10839" i="4" s="1"/>
  <c r="O13207" i="4"/>
  <c r="P13207" i="4" s="1"/>
  <c r="O18998" i="4"/>
  <c r="P18998" i="4" s="1"/>
  <c r="O20113" i="4"/>
  <c r="P20113" i="4" s="1"/>
  <c r="O19274" i="4"/>
  <c r="P19274" i="4" s="1"/>
  <c r="O18858" i="4"/>
  <c r="P18858" i="4" s="1"/>
  <c r="O18749" i="4"/>
  <c r="P18749" i="4" s="1"/>
  <c r="O15630" i="4"/>
  <c r="P15630" i="4" s="1"/>
  <c r="O14583" i="4"/>
  <c r="P14583" i="4" s="1"/>
  <c r="O1303" i="4"/>
  <c r="P1303" i="4" s="1"/>
  <c r="O1775" i="4"/>
  <c r="P1775" i="4" s="1"/>
  <c r="O2271" i="4"/>
  <c r="P2271" i="4" s="1"/>
  <c r="O2575" i="4"/>
  <c r="P2575" i="4" s="1"/>
  <c r="O192" i="4"/>
  <c r="P192" i="4" s="1"/>
  <c r="O1776" i="4"/>
  <c r="P1776" i="4" s="1"/>
  <c r="O2392" i="4"/>
  <c r="P2392" i="4" s="1"/>
  <c r="O2552" i="4"/>
  <c r="P2552" i="4" s="1"/>
  <c r="O2560" i="4"/>
  <c r="P2560" i="4" s="1"/>
  <c r="O2664" i="4"/>
  <c r="P2664" i="4" s="1"/>
  <c r="O1081" i="4"/>
  <c r="P1081" i="4" s="1"/>
  <c r="O2217" i="4"/>
  <c r="P2217" i="4" s="1"/>
  <c r="O2313" i="4"/>
  <c r="P2313" i="4" s="1"/>
  <c r="O2617" i="4"/>
  <c r="P2617" i="4" s="1"/>
  <c r="O2625" i="4"/>
  <c r="P2625" i="4" s="1"/>
  <c r="O2633" i="4"/>
  <c r="P2633" i="4" s="1"/>
  <c r="O2641" i="4"/>
  <c r="P2641" i="4" s="1"/>
  <c r="O2649" i="4"/>
  <c r="P2649" i="4" s="1"/>
  <c r="O1266" i="4"/>
  <c r="P1266" i="4" s="1"/>
  <c r="Q1266" i="4" s="1"/>
  <c r="O2290" i="4"/>
  <c r="P2290" i="4" s="1"/>
  <c r="O2666" i="4"/>
  <c r="P2666" i="4" s="1"/>
  <c r="O1099" i="4"/>
  <c r="P1099" i="4" s="1"/>
  <c r="O2267" i="4"/>
  <c r="P2267" i="4" s="1"/>
  <c r="O2547" i="4"/>
  <c r="P2547" i="4" s="1"/>
  <c r="O2612" i="4"/>
  <c r="P2612" i="4" s="1"/>
  <c r="O2620" i="4"/>
  <c r="P2620" i="4" s="1"/>
  <c r="O1061" i="4"/>
  <c r="P1061" i="4" s="1"/>
  <c r="O1085" i="4"/>
  <c r="P1085" i="4" s="1"/>
  <c r="O2653" i="4"/>
  <c r="P2653" i="4" s="1"/>
  <c r="O2246" i="4"/>
  <c r="P2246" i="4" s="1"/>
  <c r="O2478" i="4"/>
  <c r="P2478" i="4" s="1"/>
  <c r="O2534" i="4"/>
  <c r="P2534" i="4" s="1"/>
  <c r="O3166" i="4"/>
  <c r="P3166" i="4" s="1"/>
  <c r="O3190" i="4"/>
  <c r="P3190" i="4" s="1"/>
  <c r="O3286" i="4"/>
  <c r="P3286" i="4" s="1"/>
  <c r="O4790" i="4"/>
  <c r="P4790" i="4" s="1"/>
  <c r="O5918" i="4"/>
  <c r="P5918" i="4" s="1"/>
  <c r="O6454" i="4"/>
  <c r="P6454" i="4" s="1"/>
  <c r="O7838" i="4"/>
  <c r="P7838" i="4" s="1"/>
  <c r="O8190" i="4"/>
  <c r="P8190" i="4" s="1"/>
  <c r="O2847" i="4"/>
  <c r="P2847" i="4" s="1"/>
  <c r="O2871" i="4"/>
  <c r="P2871" i="4" s="1"/>
  <c r="O4463" i="4"/>
  <c r="P4463" i="4" s="1"/>
  <c r="O5935" i="4"/>
  <c r="P5935" i="4" s="1"/>
  <c r="O6799" i="4"/>
  <c r="P6799" i="4" s="1"/>
  <c r="O7735" i="4"/>
  <c r="P7735" i="4" s="1"/>
  <c r="O8199" i="4"/>
  <c r="P8199" i="4" s="1"/>
  <c r="O2936" i="4"/>
  <c r="P2936" i="4" s="1"/>
  <c r="O3064" i="4"/>
  <c r="P3064" i="4" s="1"/>
  <c r="O3168" i="4"/>
  <c r="P3168" i="4" s="1"/>
  <c r="O3176" i="4"/>
  <c r="P3176" i="4" s="1"/>
  <c r="O3208" i="4"/>
  <c r="P3208" i="4" s="1"/>
  <c r="O3304" i="4"/>
  <c r="P3304" i="4" s="1"/>
  <c r="O4200" i="4"/>
  <c r="P4200" i="4" s="1"/>
  <c r="O5936" i="4"/>
  <c r="P5936" i="4" s="1"/>
  <c r="O7984" i="4"/>
  <c r="P7984" i="4" s="1"/>
  <c r="O8200" i="4"/>
  <c r="P8200" i="4" s="1"/>
  <c r="O2841" i="4"/>
  <c r="P2841" i="4" s="1"/>
  <c r="O2849" i="4"/>
  <c r="P2849" i="4" s="1"/>
  <c r="O3017" i="4"/>
  <c r="P3017" i="4" s="1"/>
  <c r="O3673" i="4"/>
  <c r="P3673" i="4" s="1"/>
  <c r="O4201" i="4"/>
  <c r="P4201" i="4" s="1"/>
  <c r="O4465" i="4"/>
  <c r="P4465" i="4" s="1"/>
  <c r="O4489" i="4"/>
  <c r="P4489" i="4" s="1"/>
  <c r="O5017" i="4"/>
  <c r="P5017" i="4" s="1"/>
  <c r="O5353" i="4"/>
  <c r="P5353" i="4" s="1"/>
  <c r="Q5353" i="4" s="1"/>
  <c r="O5913" i="4"/>
  <c r="P5913" i="4" s="1"/>
  <c r="O2802" i="4"/>
  <c r="P2802" i="4" s="1"/>
  <c r="O2898" i="4"/>
  <c r="P2898" i="4" s="1"/>
  <c r="O2994" i="4"/>
  <c r="P2994" i="4" s="1"/>
  <c r="O3050" i="4"/>
  <c r="P3050" i="4" s="1"/>
  <c r="O4498" i="4"/>
  <c r="P4498" i="4" s="1"/>
  <c r="O5346" i="4"/>
  <c r="P5346" i="4" s="1"/>
  <c r="O5362" i="4"/>
  <c r="P5362" i="4" s="1"/>
  <c r="O8010" i="4"/>
  <c r="P8010" i="4" s="1"/>
  <c r="O8162" i="4"/>
  <c r="P8162" i="4" s="1"/>
  <c r="O3203" i="4"/>
  <c r="P3203" i="4" s="1"/>
  <c r="O3491" i="4"/>
  <c r="P3491" i="4" s="1"/>
  <c r="O3523" i="4"/>
  <c r="P3523" i="4" s="1"/>
  <c r="O4699" i="4"/>
  <c r="P4699" i="4" s="1"/>
  <c r="O4787" i="4"/>
  <c r="P4787" i="4" s="1"/>
  <c r="O5275" i="4"/>
  <c r="P5275" i="4" s="1"/>
  <c r="O7715" i="4"/>
  <c r="P7715" i="4" s="1"/>
  <c r="O4196" i="4"/>
  <c r="P4196" i="4" s="1"/>
  <c r="O5332" i="4"/>
  <c r="P5332" i="4" s="1"/>
  <c r="O5940" i="4"/>
  <c r="P5940" i="4" s="1"/>
  <c r="O8100" i="4"/>
  <c r="P8100" i="4" s="1"/>
  <c r="O8204" i="4"/>
  <c r="P8204" i="4" s="1"/>
  <c r="O3173" i="4"/>
  <c r="P3173" i="4" s="1"/>
  <c r="O4221" i="4"/>
  <c r="P4221" i="4" s="1"/>
  <c r="O5245" i="4"/>
  <c r="P5245" i="4" s="1"/>
  <c r="O8149" i="4"/>
  <c r="P8149" i="4" s="1"/>
  <c r="O8257" i="4"/>
  <c r="P8257" i="4" s="1"/>
  <c r="O8457" i="4"/>
  <c r="P8457" i="4" s="1"/>
  <c r="O9033" i="4"/>
  <c r="P9033" i="4" s="1"/>
  <c r="O9113" i="4"/>
  <c r="P9113" i="4" s="1"/>
  <c r="O9377" i="4"/>
  <c r="P9377" i="4" s="1"/>
  <c r="O9433" i="4"/>
  <c r="P9433" i="4" s="1"/>
  <c r="O9697" i="4"/>
  <c r="P9697" i="4" s="1"/>
  <c r="O9881" i="4"/>
  <c r="P9881" i="4" s="1"/>
  <c r="O10353" i="4"/>
  <c r="P10353" i="4" s="1"/>
  <c r="O10369" i="4"/>
  <c r="P10369" i="4" s="1"/>
  <c r="O10401" i="4"/>
  <c r="P10401" i="4" s="1"/>
  <c r="O10505" i="4"/>
  <c r="P10505" i="4" s="1"/>
  <c r="O11177" i="4"/>
  <c r="P11177" i="4" s="1"/>
  <c r="O8306" i="4"/>
  <c r="P8306" i="4" s="1"/>
  <c r="O9074" i="4"/>
  <c r="P9074" i="4" s="1"/>
  <c r="O9114" i="4"/>
  <c r="P9114" i="4" s="1"/>
  <c r="O9122" i="4"/>
  <c r="P9122" i="4" s="1"/>
  <c r="O9690" i="4"/>
  <c r="P9690" i="4" s="1"/>
  <c r="O9842" i="4"/>
  <c r="P9842" i="4" s="1"/>
  <c r="O10170" i="4"/>
  <c r="P10170" i="4" s="1"/>
  <c r="O10378" i="4"/>
  <c r="P10378" i="4" s="1"/>
  <c r="O10514" i="4"/>
  <c r="P10514" i="4" s="1"/>
  <c r="O11114" i="4"/>
  <c r="P11114" i="4" s="1"/>
  <c r="O8299" i="4"/>
  <c r="P8299" i="4" s="1"/>
  <c r="O8539" i="4"/>
  <c r="P8539" i="4" s="1"/>
  <c r="O9899" i="4"/>
  <c r="P9899" i="4" s="1"/>
  <c r="O9907" i="4"/>
  <c r="P9907" i="4" s="1"/>
  <c r="O9915" i="4"/>
  <c r="P9915" i="4" s="1"/>
  <c r="O10259" i="4"/>
  <c r="P10259" i="4" s="1"/>
  <c r="O10979" i="4"/>
  <c r="P10979" i="4" s="1"/>
  <c r="O11219" i="4"/>
  <c r="P11219" i="4" s="1"/>
  <c r="O8228" i="4"/>
  <c r="P8228" i="4" s="1"/>
  <c r="O8260" i="4"/>
  <c r="P8260" i="4" s="1"/>
  <c r="O8364" i="4"/>
  <c r="P8364" i="4" s="1"/>
  <c r="O11236" i="4"/>
  <c r="P11236" i="4" s="1"/>
  <c r="O11252" i="4"/>
  <c r="P11252" i="4" s="1"/>
  <c r="O11332" i="4"/>
  <c r="P11332" i="4" s="1"/>
  <c r="O12364" i="4"/>
  <c r="P12364" i="4" s="1"/>
  <c r="O9117" i="4"/>
  <c r="P9117" i="4" s="1"/>
  <c r="O9909" i="4"/>
  <c r="P9909" i="4" s="1"/>
  <c r="O10261" i="4"/>
  <c r="P10261" i="4" s="1"/>
  <c r="O10349" i="4"/>
  <c r="P10349" i="4" s="1"/>
  <c r="O11157" i="4"/>
  <c r="P11157" i="4" s="1"/>
  <c r="O11221" i="4"/>
  <c r="P11221" i="4" s="1"/>
  <c r="O8262" i="4"/>
  <c r="P8262" i="4" s="1"/>
  <c r="O8534" i="4"/>
  <c r="P8534" i="4" s="1"/>
  <c r="O9030" i="4"/>
  <c r="P9030" i="4" s="1"/>
  <c r="O9438" i="4"/>
  <c r="P9438" i="4" s="1"/>
  <c r="O9694" i="4"/>
  <c r="P9694" i="4" s="1"/>
  <c r="O10334" i="4"/>
  <c r="P10334" i="4" s="1"/>
  <c r="O10358" i="4"/>
  <c r="P10358" i="4" s="1"/>
  <c r="O11230" i="4"/>
  <c r="P11230" i="4" s="1"/>
  <c r="O11246" i="4"/>
  <c r="P11246" i="4" s="1"/>
  <c r="O8263" i="4"/>
  <c r="P8263" i="4" s="1"/>
  <c r="O8271" i="4"/>
  <c r="P8271" i="4" s="1"/>
  <c r="O8351" i="4"/>
  <c r="P8351" i="4" s="1"/>
  <c r="O10375" i="4"/>
  <c r="P10375" i="4" s="1"/>
  <c r="O11191" i="4"/>
  <c r="P11191" i="4" s="1"/>
  <c r="O8232" i="4"/>
  <c r="P8232" i="4" s="1"/>
  <c r="O8240" i="4"/>
  <c r="P8240" i="4" s="1"/>
  <c r="O9920" i="4"/>
  <c r="P9920" i="4" s="1"/>
  <c r="O9952" i="4"/>
  <c r="P9952" i="4" s="1"/>
  <c r="O10336" i="4"/>
  <c r="P10336" i="4" s="1"/>
  <c r="O11112" i="4"/>
  <c r="P11112" i="4" s="1"/>
  <c r="O11304" i="4"/>
  <c r="P11304" i="4" s="1"/>
  <c r="O13818" i="4"/>
  <c r="P13818" i="4" s="1"/>
  <c r="O13834" i="4"/>
  <c r="P13834" i="4" s="1"/>
  <c r="O14066" i="4"/>
  <c r="P14066" i="4" s="1"/>
  <c r="O14338" i="4"/>
  <c r="P14338" i="4" s="1"/>
  <c r="O16426" i="4"/>
  <c r="P16426" i="4" s="1"/>
  <c r="O16554" i="4"/>
  <c r="P16554" i="4" s="1"/>
  <c r="O16618" i="4"/>
  <c r="P16618" i="4" s="1"/>
  <c r="O16634" i="4"/>
  <c r="P16634" i="4" s="1"/>
  <c r="O16658" i="4"/>
  <c r="P16658" i="4" s="1"/>
  <c r="O16754" i="4"/>
  <c r="P16754" i="4" s="1"/>
  <c r="O16786" i="4"/>
  <c r="P16786" i="4" s="1"/>
  <c r="O16802" i="4"/>
  <c r="P16802" i="4" s="1"/>
  <c r="O16890" i="4"/>
  <c r="P16890" i="4" s="1"/>
  <c r="O16898" i="4"/>
  <c r="P16898" i="4" s="1"/>
  <c r="O16938" i="4"/>
  <c r="P16938" i="4" s="1"/>
  <c r="O16946" i="4"/>
  <c r="P16946" i="4" s="1"/>
  <c r="O17050" i="4"/>
  <c r="P17050" i="4" s="1"/>
  <c r="O17114" i="4"/>
  <c r="P17114" i="4" s="1"/>
  <c r="Q17114" i="4" s="1"/>
  <c r="O17210" i="4"/>
  <c r="P17210" i="4" s="1"/>
  <c r="O17274" i="4"/>
  <c r="P17274" i="4" s="1"/>
  <c r="O17370" i="4"/>
  <c r="P17370" i="4" s="1"/>
  <c r="O17434" i="4"/>
  <c r="P17434" i="4" s="1"/>
  <c r="O17466" i="4"/>
  <c r="P17466" i="4" s="1"/>
  <c r="O17514" i="4"/>
  <c r="P17514" i="4" s="1"/>
  <c r="O18562" i="4"/>
  <c r="P18562" i="4" s="1"/>
  <c r="O13947" i="4"/>
  <c r="P13947" i="4" s="1"/>
  <c r="O16315" i="4"/>
  <c r="P16315" i="4" s="1"/>
  <c r="O16619" i="4"/>
  <c r="P16619" i="4" s="1"/>
  <c r="O16859" i="4"/>
  <c r="P16859" i="4" s="1"/>
  <c r="O16971" i="4"/>
  <c r="P16971" i="4" s="1"/>
  <c r="O16995" i="4"/>
  <c r="P16995" i="4" s="1"/>
  <c r="O17067" i="4"/>
  <c r="P17067" i="4" s="1"/>
  <c r="O17083" i="4"/>
  <c r="P17083" i="4" s="1"/>
  <c r="O17123" i="4"/>
  <c r="P17123" i="4" s="1"/>
  <c r="O17283" i="4"/>
  <c r="P17283" i="4" s="1"/>
  <c r="O17331" i="4"/>
  <c r="P17331" i="4" s="1"/>
  <c r="O17555" i="4"/>
  <c r="P17555" i="4" s="1"/>
  <c r="O17691" i="4"/>
  <c r="P17691" i="4" s="1"/>
  <c r="O17907" i="4"/>
  <c r="P17907" i="4" s="1"/>
  <c r="O18563" i="4"/>
  <c r="P18563" i="4" s="1"/>
  <c r="O16380" i="4"/>
  <c r="P16380" i="4" s="1"/>
  <c r="O16396" i="4"/>
  <c r="P16396" i="4" s="1"/>
  <c r="O16716" i="4"/>
  <c r="P16716" i="4" s="1"/>
  <c r="O16780" i="4"/>
  <c r="P16780" i="4" s="1"/>
  <c r="O16876" i="4"/>
  <c r="P16876" i="4" s="1"/>
  <c r="O16988" i="4"/>
  <c r="P16988" i="4" s="1"/>
  <c r="O17228" i="4"/>
  <c r="P17228" i="4" s="1"/>
  <c r="O17556" i="4"/>
  <c r="P17556" i="4" s="1"/>
  <c r="O17572" i="4"/>
  <c r="P17572" i="4" s="1"/>
  <c r="O14109" i="4"/>
  <c r="P14109" i="4" s="1"/>
  <c r="O16477" i="4"/>
  <c r="P16477" i="4" s="1"/>
  <c r="O16541" i="4"/>
  <c r="P16541" i="4" s="1"/>
  <c r="O16605" i="4"/>
  <c r="P16605" i="4" s="1"/>
  <c r="O16781" i="4"/>
  <c r="P16781" i="4" s="1"/>
  <c r="O16861" i="4"/>
  <c r="P16861" i="4" s="1"/>
  <c r="O16925" i="4"/>
  <c r="P16925" i="4" s="1"/>
  <c r="O16941" i="4"/>
  <c r="P16941" i="4" s="1"/>
  <c r="O17053" i="4"/>
  <c r="P17053" i="4" s="1"/>
  <c r="O17245" i="4"/>
  <c r="P17245" i="4" s="1"/>
  <c r="O17261" i="4"/>
  <c r="P17261" i="4" s="1"/>
  <c r="O17429" i="4"/>
  <c r="P17429" i="4" s="1"/>
  <c r="O17453" i="4"/>
  <c r="P17453" i="4" s="1"/>
  <c r="O17509" i="4"/>
  <c r="P17509" i="4" s="1"/>
  <c r="O16190" i="4"/>
  <c r="P16190" i="4" s="1"/>
  <c r="O16278" i="4"/>
  <c r="P16278" i="4" s="1"/>
  <c r="O16454" i="4"/>
  <c r="P16454" i="4" s="1"/>
  <c r="O16534" i="4"/>
  <c r="P16534" i="4" s="1"/>
  <c r="O16654" i="4"/>
  <c r="P16654" i="4" s="1"/>
  <c r="O16838" i="4"/>
  <c r="P16838" i="4" s="1"/>
  <c r="O16934" i="4"/>
  <c r="P16934" i="4" s="1"/>
  <c r="O17134" i="4"/>
  <c r="P17134" i="4" s="1"/>
  <c r="O17206" i="4"/>
  <c r="P17206" i="4" s="1"/>
  <c r="O17230" i="4"/>
  <c r="P17230" i="4" s="1"/>
  <c r="O17246" i="4"/>
  <c r="P17246" i="4" s="1"/>
  <c r="O17422" i="4"/>
  <c r="P17422" i="4" s="1"/>
  <c r="O17454" i="4"/>
  <c r="P17454" i="4" s="1"/>
  <c r="O17558" i="4"/>
  <c r="P17558" i="4" s="1"/>
  <c r="O13975" i="4"/>
  <c r="P13975" i="4" s="1"/>
  <c r="O16319" i="4"/>
  <c r="P16319" i="4" s="1"/>
  <c r="O16383" i="4"/>
  <c r="P16383" i="4" s="1"/>
  <c r="O16391" i="4"/>
  <c r="P16391" i="4" s="1"/>
  <c r="O16511" i="4"/>
  <c r="P16511" i="4" s="1"/>
  <c r="O16719" i="4"/>
  <c r="P16719" i="4" s="1"/>
  <c r="O16815" i="4"/>
  <c r="P16815" i="4" s="1"/>
  <c r="O16959" i="4"/>
  <c r="P16959" i="4" s="1"/>
  <c r="O16983" i="4"/>
  <c r="P16983" i="4" s="1"/>
  <c r="O17047" i="4"/>
  <c r="P17047" i="4" s="1"/>
  <c r="O17119" i="4"/>
  <c r="P17119" i="4" s="1"/>
  <c r="O17183" i="4"/>
  <c r="P17183" i="4" s="1"/>
  <c r="O17255" i="4"/>
  <c r="P17255" i="4" s="1"/>
  <c r="O17967" i="4"/>
  <c r="P17967" i="4" s="1"/>
  <c r="O17991" i="4"/>
  <c r="P17991" i="4" s="1"/>
  <c r="O13792" i="4"/>
  <c r="P13792" i="4" s="1"/>
  <c r="O13912" i="4"/>
  <c r="P13912" i="4" s="1"/>
  <c r="O16152" i="4"/>
  <c r="P16152" i="4" s="1"/>
  <c r="O16264" i="4"/>
  <c r="P16264" i="4" s="1"/>
  <c r="O16312" i="4"/>
  <c r="P16312" i="4" s="1"/>
  <c r="O16504" i="4"/>
  <c r="P16504" i="4" s="1"/>
  <c r="O16520" i="4"/>
  <c r="P16520" i="4" s="1"/>
  <c r="O16712" i="4"/>
  <c r="P16712" i="4" s="1"/>
  <c r="O16744" i="4"/>
  <c r="P16744" i="4" s="1"/>
  <c r="O16768" i="4"/>
  <c r="P16768" i="4" s="1"/>
  <c r="O17136" i="4"/>
  <c r="P17136" i="4" s="1"/>
  <c r="O17160" i="4"/>
  <c r="P17160" i="4" s="1"/>
  <c r="O17224" i="4"/>
  <c r="P17224" i="4" s="1"/>
  <c r="O17456" i="4"/>
  <c r="P17456" i="4" s="1"/>
  <c r="O17480" i="4"/>
  <c r="P17480" i="4" s="1"/>
  <c r="O17688" i="4"/>
  <c r="P17688" i="4" s="1"/>
  <c r="O17984" i="4"/>
  <c r="P17984" i="4" s="1"/>
  <c r="O18520" i="4"/>
  <c r="P18520" i="4" s="1"/>
  <c r="O18544" i="4"/>
  <c r="P18544" i="4" s="1"/>
  <c r="O14065" i="4"/>
  <c r="P14065" i="4" s="1"/>
  <c r="O16161" i="4"/>
  <c r="P16161" i="4" s="1"/>
  <c r="O16409" i="4"/>
  <c r="P16409" i="4" s="1"/>
  <c r="O16593" i="4"/>
  <c r="P16593" i="4" s="1"/>
  <c r="O16649" i="4"/>
  <c r="P16649" i="4" s="1"/>
  <c r="O16721" i="4"/>
  <c r="P16721" i="4" s="1"/>
  <c r="O16833" i="4"/>
  <c r="P16833" i="4" s="1"/>
  <c r="Q16833" i="4" s="1"/>
  <c r="O16841" i="4"/>
  <c r="P16841" i="4" s="1"/>
  <c r="O16889" i="4"/>
  <c r="P16889" i="4" s="1"/>
  <c r="O17009" i="4"/>
  <c r="P17009" i="4" s="1"/>
  <c r="O17425" i="4"/>
  <c r="P17425" i="4" s="1"/>
  <c r="O17985" i="4"/>
  <c r="P17985" i="4" s="1"/>
  <c r="O18545" i="4"/>
  <c r="P18545" i="4" s="1"/>
  <c r="O18577" i="4"/>
  <c r="P18577" i="4" s="1"/>
  <c r="O21725" i="4"/>
  <c r="P21725" i="4" s="1"/>
  <c r="O23053" i="4"/>
  <c r="P23053" i="4" s="1"/>
  <c r="O23101" i="4"/>
  <c r="P23101" i="4" s="1"/>
  <c r="O23437" i="4"/>
  <c r="P23437" i="4" s="1"/>
  <c r="O23445" i="4"/>
  <c r="P23445" i="4" s="1"/>
  <c r="O23613" i="4"/>
  <c r="P23613" i="4" s="1"/>
  <c r="O23741" i="4"/>
  <c r="P23741" i="4" s="1"/>
  <c r="O23789" i="4"/>
  <c r="P23789" i="4" s="1"/>
  <c r="O23861" i="4"/>
  <c r="P23861" i="4" s="1"/>
  <c r="O23869" i="4"/>
  <c r="P23869" i="4" s="1"/>
  <c r="O24045" i="4"/>
  <c r="P24045" i="4" s="1"/>
  <c r="O24237" i="4"/>
  <c r="P24237" i="4" s="1"/>
  <c r="O24477" i="4"/>
  <c r="P24477" i="4" s="1"/>
  <c r="O21158" i="4"/>
  <c r="P21158" i="4" s="1"/>
  <c r="O23446" i="4"/>
  <c r="P23446" i="4" s="1"/>
  <c r="O23486" i="4"/>
  <c r="P23486" i="4" s="1"/>
  <c r="Q23486" i="4" s="1"/>
  <c r="O23510" i="4"/>
  <c r="P23510" i="4" s="1"/>
  <c r="R23510" i="4" s="1"/>
  <c r="O23526" i="4"/>
  <c r="P23526" i="4" s="1"/>
  <c r="O23558" i="4"/>
  <c r="P23558" i="4" s="1"/>
  <c r="O23758" i="4"/>
  <c r="P23758" i="4" s="1"/>
  <c r="O23790" i="4"/>
  <c r="P23790" i="4" s="1"/>
  <c r="O23814" i="4"/>
  <c r="P23814" i="4" s="1"/>
  <c r="O23838" i="4"/>
  <c r="P23838" i="4" s="1"/>
  <c r="O23942" i="4"/>
  <c r="P23942" i="4" s="1"/>
  <c r="O23966" i="4"/>
  <c r="P23966" i="4" s="1"/>
  <c r="O23974" i="4"/>
  <c r="P23974" i="4" s="1"/>
  <c r="O24014" i="4"/>
  <c r="P24014" i="4" s="1"/>
  <c r="O24238" i="4"/>
  <c r="P24238" i="4" s="1"/>
  <c r="O24350" i="4"/>
  <c r="P24350" i="4" s="1"/>
  <c r="O24382" i="4"/>
  <c r="P24382" i="4" s="1"/>
  <c r="O21839" i="4"/>
  <c r="P21839" i="4" s="1"/>
  <c r="O22383" i="4"/>
  <c r="P22383" i="4" s="1"/>
  <c r="O23191" i="4"/>
  <c r="P23191" i="4" s="1"/>
  <c r="O23391" i="4"/>
  <c r="P23391" i="4" s="1"/>
  <c r="Q23391" i="4" s="1"/>
  <c r="O23415" i="4"/>
  <c r="P23415" i="4" s="1"/>
  <c r="O23439" i="4"/>
  <c r="P23439" i="4" s="1"/>
  <c r="O23495" i="4"/>
  <c r="P23495" i="4" s="1"/>
  <c r="O23583" i="4"/>
  <c r="P23583" i="4" s="1"/>
  <c r="O23599" i="4"/>
  <c r="P23599" i="4" s="1"/>
  <c r="O23695" i="4"/>
  <c r="P23695" i="4" s="1"/>
  <c r="O23751" i="4"/>
  <c r="P23751" i="4" s="1"/>
  <c r="O23807" i="4"/>
  <c r="P23807" i="4" s="1"/>
  <c r="O23823" i="4"/>
  <c r="P23823" i="4" s="1"/>
  <c r="O24039" i="4"/>
  <c r="P24039" i="4" s="1"/>
  <c r="O24087" i="4"/>
  <c r="P24087" i="4" s="1"/>
  <c r="O24439" i="4"/>
  <c r="P24439" i="4" s="1"/>
  <c r="O24455" i="4"/>
  <c r="P24455" i="4" s="1"/>
  <c r="O24535" i="4"/>
  <c r="P24535" i="4" s="1"/>
  <c r="O24543" i="4"/>
  <c r="P24543" i="4" s="1"/>
  <c r="O24583" i="4"/>
  <c r="P24583" i="4" s="1"/>
  <c r="O21912" i="4"/>
  <c r="P21912" i="4" s="1"/>
  <c r="O22704" i="4"/>
  <c r="P22704" i="4" s="1"/>
  <c r="O23096" i="4"/>
  <c r="P23096" i="4" s="1"/>
  <c r="O23184" i="4"/>
  <c r="P23184" i="4" s="1"/>
  <c r="O23496" i="4"/>
  <c r="P23496" i="4" s="1"/>
  <c r="O23568" i="4"/>
  <c r="P23568" i="4" s="1"/>
  <c r="O23592" i="4"/>
  <c r="P23592" i="4" s="1"/>
  <c r="O23728" i="4"/>
  <c r="P23728" i="4" s="1"/>
  <c r="O23752" i="4"/>
  <c r="P23752" i="4" s="1"/>
  <c r="O23928" i="4"/>
  <c r="P23928" i="4" s="1"/>
  <c r="O23960" i="4"/>
  <c r="P23960" i="4" s="1"/>
  <c r="O23976" i="4"/>
  <c r="P23976" i="4" s="1"/>
  <c r="O24008" i="4"/>
  <c r="P24008" i="4" s="1"/>
  <c r="O24048" i="4"/>
  <c r="P24048" i="4" s="1"/>
  <c r="O24136" i="4"/>
  <c r="P24136" i="4" s="1"/>
  <c r="O24152" i="4"/>
  <c r="P24152" i="4" s="1"/>
  <c r="O24352" i="4"/>
  <c r="P24352" i="4" s="1"/>
  <c r="O22689" i="4"/>
  <c r="P22689" i="4" s="1"/>
  <c r="O23377" i="4"/>
  <c r="P23377" i="4" s="1"/>
  <c r="O23569" i="4"/>
  <c r="P23569" i="4" s="1"/>
  <c r="O23745" i="4"/>
  <c r="P23745" i="4" s="1"/>
  <c r="O23769" i="4"/>
  <c r="P23769" i="4" s="1"/>
  <c r="O23793" i="4"/>
  <c r="P23793" i="4" s="1"/>
  <c r="O23817" i="4"/>
  <c r="P23817" i="4" s="1"/>
  <c r="O23833" i="4"/>
  <c r="P23833" i="4" s="1"/>
  <c r="O23961" i="4"/>
  <c r="P23961" i="4" s="1"/>
  <c r="O24009" i="4"/>
  <c r="P24009" i="4" s="1"/>
  <c r="O24033" i="4"/>
  <c r="P24033" i="4" s="1"/>
  <c r="O24153" i="4"/>
  <c r="P24153" i="4" s="1"/>
  <c r="O24289" i="4"/>
  <c r="P24289" i="4" s="1"/>
  <c r="O24353" i="4"/>
  <c r="P24353" i="4" s="1"/>
  <c r="O24385" i="4"/>
  <c r="P24385" i="4" s="1"/>
  <c r="O21898" i="4"/>
  <c r="P21898" i="4" s="1"/>
  <c r="O22658" i="4"/>
  <c r="P22658" i="4" s="1"/>
  <c r="O22786" i="4"/>
  <c r="P22786" i="4" s="1"/>
  <c r="O23186" i="4"/>
  <c r="P23186" i="4" s="1"/>
  <c r="O23266" i="4"/>
  <c r="P23266" i="4" s="1"/>
  <c r="O23386" i="4"/>
  <c r="P23386" i="4" s="1"/>
  <c r="O23586" i="4"/>
  <c r="P23586" i="4" s="1"/>
  <c r="O23786" i="4"/>
  <c r="P23786" i="4" s="1"/>
  <c r="O23890" i="4"/>
  <c r="P23890" i="4" s="1"/>
  <c r="O23930" i="4"/>
  <c r="P23930" i="4" s="1"/>
  <c r="O23978" i="4"/>
  <c r="P23978" i="4" s="1"/>
  <c r="O24050" i="4"/>
  <c r="P24050" i="4" s="1"/>
  <c r="O24146" i="4"/>
  <c r="P24146" i="4" s="1"/>
  <c r="O24234" i="4"/>
  <c r="P24234" i="4" s="1"/>
  <c r="O24258" i="4"/>
  <c r="P24258" i="4" s="1"/>
  <c r="O24426" i="4"/>
  <c r="P24426" i="4" s="1"/>
  <c r="O24474" i="4"/>
  <c r="P24474" i="4" s="1"/>
  <c r="O24522" i="4"/>
  <c r="P24522" i="4" s="1"/>
  <c r="O24578" i="4"/>
  <c r="P24578" i="4" s="1"/>
  <c r="O22891" i="4"/>
  <c r="P22891" i="4" s="1"/>
  <c r="O23491" i="4"/>
  <c r="P23491" i="4" s="1"/>
  <c r="O23627" i="4"/>
  <c r="P23627" i="4" s="1"/>
  <c r="O23859" i="4"/>
  <c r="P23859" i="4" s="1"/>
  <c r="O23899" i="4"/>
  <c r="P23899" i="4" s="1"/>
  <c r="O23963" i="4"/>
  <c r="P23963" i="4" s="1"/>
  <c r="O24091" i="4"/>
  <c r="P24091" i="4" s="1"/>
  <c r="O24139" i="4"/>
  <c r="P24139" i="4" s="1"/>
  <c r="O24387" i="4"/>
  <c r="P24387" i="4" s="1"/>
  <c r="O24459" i="4"/>
  <c r="P24459" i="4" s="1"/>
  <c r="O24475" i="4"/>
  <c r="P24475" i="4" s="1"/>
  <c r="O24531" i="4"/>
  <c r="P24531" i="4" s="1"/>
  <c r="O21140" i="4"/>
  <c r="P21140" i="4" s="1"/>
  <c r="O22340" i="4"/>
  <c r="P22340" i="4" s="1"/>
  <c r="O22388" i="4"/>
  <c r="P22388" i="4" s="1"/>
  <c r="O22404" i="4"/>
  <c r="P22404" i="4" s="1"/>
  <c r="O23060" i="4"/>
  <c r="P23060" i="4" s="1"/>
  <c r="O23572" i="4"/>
  <c r="P23572" i="4" s="1"/>
  <c r="O23588" i="4"/>
  <c r="P23588" i="4" s="1"/>
  <c r="O23780" i="4"/>
  <c r="P23780" i="4" s="1"/>
  <c r="O23860" i="4"/>
  <c r="P23860" i="4" s="1"/>
  <c r="O23988" i="4"/>
  <c r="P23988" i="4" s="1"/>
  <c r="O23996" i="4"/>
  <c r="P23996" i="4" s="1"/>
  <c r="O24068" i="4"/>
  <c r="P24068" i="4" s="1"/>
  <c r="O24092" i="4"/>
  <c r="P24092" i="4" s="1"/>
  <c r="O24164" i="4"/>
  <c r="P24164" i="4" s="1"/>
  <c r="O24188" i="4"/>
  <c r="P24188" i="4" s="1"/>
  <c r="O24508" i="4"/>
  <c r="P24508" i="4" s="1"/>
  <c r="O24548" i="4"/>
  <c r="P24548" i="4" s="1"/>
  <c r="O24657" i="4"/>
  <c r="P24657" i="4" s="1"/>
  <c r="O24913" i="4"/>
  <c r="P24913" i="4" s="1"/>
  <c r="O24969" i="4"/>
  <c r="P24969" i="4" s="1"/>
  <c r="O25169" i="4"/>
  <c r="P25169" i="4" s="1"/>
  <c r="O24642" i="4"/>
  <c r="P24642" i="4" s="1"/>
  <c r="O24658" i="4"/>
  <c r="P24658" i="4" s="1"/>
  <c r="O24906" i="4"/>
  <c r="P24906" i="4" s="1"/>
  <c r="O24946" i="4"/>
  <c r="P24946" i="4" s="1"/>
  <c r="O25130" i="4"/>
  <c r="P25130" i="4" s="1"/>
  <c r="O25170" i="4"/>
  <c r="P25170" i="4" s="1"/>
  <c r="O24947" i="4"/>
  <c r="P24947" i="4" s="1"/>
  <c r="O25131" i="4"/>
  <c r="P25131" i="4" s="1"/>
  <c r="O25139" i="4"/>
  <c r="P25139" i="4" s="1"/>
  <c r="O25219" i="4"/>
  <c r="P25219" i="4" s="1"/>
  <c r="O25235" i="4"/>
  <c r="P25235" i="4" s="1"/>
  <c r="O24708" i="4"/>
  <c r="P24708" i="4" s="1"/>
  <c r="O24732" i="4"/>
  <c r="P24732" i="4" s="1"/>
  <c r="O25188" i="4"/>
  <c r="P25188" i="4" s="1"/>
  <c r="O24669" i="4"/>
  <c r="P24669" i="4" s="1"/>
  <c r="O24709" i="4"/>
  <c r="P24709" i="4" s="1"/>
  <c r="O24765" i="4"/>
  <c r="P24765" i="4" s="1"/>
  <c r="O24781" i="4"/>
  <c r="P24781" i="4" s="1"/>
  <c r="O25133" i="4"/>
  <c r="P25133" i="4" s="1"/>
  <c r="O24598" i="4"/>
  <c r="P24598" i="4" s="1"/>
  <c r="O24638" i="4"/>
  <c r="P24638" i="4" s="1"/>
  <c r="O24830" i="4"/>
  <c r="P24830" i="4" s="1"/>
  <c r="O24950" i="4"/>
  <c r="P24950" i="4" s="1"/>
  <c r="O25078" i="4"/>
  <c r="P25078" i="4" s="1"/>
  <c r="O25094" i="4"/>
  <c r="P25094" i="4" s="1"/>
  <c r="O25222" i="4"/>
  <c r="P25222" i="4" s="1"/>
  <c r="O25246" i="4"/>
  <c r="P25246" i="4" s="1"/>
  <c r="O24663" i="4"/>
  <c r="P24663" i="4" s="1"/>
  <c r="O24727" i="4"/>
  <c r="P24727" i="4" s="1"/>
  <c r="O24735" i="4"/>
  <c r="P24735" i="4" s="1"/>
  <c r="O24855" i="4"/>
  <c r="P24855" i="4" s="1"/>
  <c r="O24879" i="4"/>
  <c r="P24879" i="4" s="1"/>
  <c r="O24935" i="4"/>
  <c r="P24935" i="4" s="1"/>
  <c r="O25207" i="4"/>
  <c r="P25207" i="4" s="1"/>
  <c r="O25255" i="4"/>
  <c r="P25255" i="4" s="1"/>
  <c r="O24616" i="4"/>
  <c r="P24616" i="4" s="1"/>
  <c r="O24672" i="4"/>
  <c r="P24672" i="4" s="1"/>
  <c r="O24720" i="4"/>
  <c r="P24720" i="4" s="1"/>
  <c r="O24744" i="4"/>
  <c r="P24744" i="4" s="1"/>
  <c r="O24808" i="4"/>
  <c r="P24808" i="4" s="1"/>
  <c r="O25080" i="4"/>
  <c r="P25080" i="4" s="1"/>
  <c r="O25168" i="4"/>
  <c r="P25168" i="4" s="1"/>
  <c r="O25184" i="4"/>
  <c r="P25184" i="4" s="1"/>
  <c r="O2183" i="4"/>
  <c r="P2183" i="4" s="1"/>
  <c r="O14523" i="4"/>
  <c r="P14523" i="4" s="1"/>
  <c r="O18844" i="4"/>
  <c r="P18844" i="4" s="1"/>
  <c r="O19187" i="4"/>
  <c r="P19187" i="4" s="1"/>
  <c r="O13135" i="4"/>
  <c r="P13135" i="4" s="1"/>
  <c r="O14503" i="4"/>
  <c r="P14503" i="4" s="1"/>
  <c r="O14559" i="4"/>
  <c r="P14559" i="4" s="1"/>
  <c r="O19667" i="4"/>
  <c r="P19667" i="4" s="1"/>
  <c r="O367" i="4"/>
  <c r="P367" i="4" s="1"/>
  <c r="O2012" i="4"/>
  <c r="P2012" i="4" s="1"/>
  <c r="O4582" i="4"/>
  <c r="P4582" i="4" s="1"/>
  <c r="O4695" i="4"/>
  <c r="P4695" i="4" s="1"/>
  <c r="O4927" i="4"/>
  <c r="P4927" i="4" s="1"/>
  <c r="O6247" i="4"/>
  <c r="P6247" i="4" s="1"/>
  <c r="O7103" i="4"/>
  <c r="P7103" i="4" s="1"/>
  <c r="O7343" i="4"/>
  <c r="P7343" i="4" s="1"/>
  <c r="O4368" i="4"/>
  <c r="P4368" i="4" s="1"/>
  <c r="O4584" i="4"/>
  <c r="P4584" i="4" s="1"/>
  <c r="O4688" i="4"/>
  <c r="P4688" i="4" s="1"/>
  <c r="O7016" i="4"/>
  <c r="P7016" i="4" s="1"/>
  <c r="O7168" i="4"/>
  <c r="P7168" i="4" s="1"/>
  <c r="O4689" i="4"/>
  <c r="P4689" i="4" s="1"/>
  <c r="O7129" i="4"/>
  <c r="P7129" i="4" s="1"/>
  <c r="O3970" i="4"/>
  <c r="P3970" i="4" s="1"/>
  <c r="O4690" i="4"/>
  <c r="P4690" i="4" s="1"/>
  <c r="O6186" i="4"/>
  <c r="P6186" i="4" s="1"/>
  <c r="O6258" i="4"/>
  <c r="P6258" i="4" s="1"/>
  <c r="O4347" i="4"/>
  <c r="P4347" i="4" s="1"/>
  <c r="O4731" i="4"/>
  <c r="P4731" i="4" s="1"/>
  <c r="O4827" i="4"/>
  <c r="P4827" i="4" s="1"/>
  <c r="O6155" i="4"/>
  <c r="P6155" i="4" s="1"/>
  <c r="O6555" i="4"/>
  <c r="P6555" i="4" s="1"/>
  <c r="O7339" i="4"/>
  <c r="P7339" i="4" s="1"/>
  <c r="O7699" i="4"/>
  <c r="P7699" i="4" s="1"/>
  <c r="O4364" i="4"/>
  <c r="P4364" i="4" s="1"/>
  <c r="O4924" i="4"/>
  <c r="P4924" i="4" s="1"/>
  <c r="O5868" i="4"/>
  <c r="P5868" i="4" s="1"/>
  <c r="O6132" i="4"/>
  <c r="P6132" i="4" s="1"/>
  <c r="O6268" i="4"/>
  <c r="P6268" i="4" s="1"/>
  <c r="O6636" i="4"/>
  <c r="P6636" i="4" s="1"/>
  <c r="O5701" i="4"/>
  <c r="P5701" i="4" s="1"/>
  <c r="O5813" i="4"/>
  <c r="P5813" i="4" s="1"/>
  <c r="O5989" i="4"/>
  <c r="P5989" i="4" s="1"/>
  <c r="O6829" i="4"/>
  <c r="P6829" i="4" s="1"/>
  <c r="O7117" i="4"/>
  <c r="P7117" i="4" s="1"/>
  <c r="O7405" i="4"/>
  <c r="P7405" i="4" s="1"/>
  <c r="O9556" i="4"/>
  <c r="P9556" i="4" s="1"/>
  <c r="O12575" i="4"/>
  <c r="P12575" i="4" s="1"/>
  <c r="O18762" i="4"/>
  <c r="P18762" i="4" s="1"/>
  <c r="O14020" i="4"/>
  <c r="P14020" i="4" s="1"/>
  <c r="O11696" i="4"/>
  <c r="P11696" i="4" s="1"/>
  <c r="O19739" i="4"/>
  <c r="P19739" i="4" s="1"/>
  <c r="O7853" i="4"/>
  <c r="P7853" i="4" s="1"/>
  <c r="O11370" i="4"/>
  <c r="P11370" i="4" s="1"/>
  <c r="O11495" i="4"/>
  <c r="P11495" i="4" s="1"/>
  <c r="O19872" i="4"/>
  <c r="P19872" i="4" s="1"/>
  <c r="O12755" i="4"/>
  <c r="P12755" i="4" s="1"/>
  <c r="O11694" i="4"/>
  <c r="P11694" i="4" s="1"/>
  <c r="O11679" i="4"/>
  <c r="P11679" i="4" s="1"/>
  <c r="O19116" i="4"/>
  <c r="P19116" i="4" s="1"/>
  <c r="O14509" i="4"/>
  <c r="P14509" i="4" s="1"/>
  <c r="O15597" i="4"/>
  <c r="P15597" i="4" s="1"/>
  <c r="O7788" i="4"/>
  <c r="P7788" i="4" s="1"/>
  <c r="O11649" i="4"/>
  <c r="P11649" i="4" s="1"/>
  <c r="O14419" i="4"/>
  <c r="P14419" i="4" s="1"/>
  <c r="O18925" i="4"/>
  <c r="P18925" i="4" s="1"/>
  <c r="O18872" i="4"/>
  <c r="P18872" i="4" s="1"/>
  <c r="O14409" i="4"/>
  <c r="P14409" i="4" s="1"/>
  <c r="O18873" i="4"/>
  <c r="P18873" i="4" s="1"/>
  <c r="O19001" i="4"/>
  <c r="P19001" i="4" s="1"/>
  <c r="O20125" i="4"/>
  <c r="P20125" i="4" s="1"/>
  <c r="O20140" i="4"/>
  <c r="P20140" i="4" s="1"/>
  <c r="O7781" i="4"/>
  <c r="P7781" i="4" s="1"/>
  <c r="O15618" i="4"/>
  <c r="P15618" i="4" s="1"/>
  <c r="O18725" i="4"/>
  <c r="P18725" i="4" s="1"/>
  <c r="O18841" i="4"/>
  <c r="P18841" i="4" s="1"/>
  <c r="O11455" i="4"/>
  <c r="P11455" i="4" s="1"/>
  <c r="O11552" i="4"/>
  <c r="P11552" i="4" s="1"/>
  <c r="O19664" i="4"/>
  <c r="P19664" i="4" s="1"/>
  <c r="O19768" i="4"/>
  <c r="P19768" i="4" s="1"/>
  <c r="O2343" i="4"/>
  <c r="P2343" i="4" s="1"/>
  <c r="O2464" i="4"/>
  <c r="P2464" i="4" s="1"/>
  <c r="O2656" i="4"/>
  <c r="P2656" i="4" s="1"/>
  <c r="O2257" i="4"/>
  <c r="P2257" i="4" s="1"/>
  <c r="O2385" i="4"/>
  <c r="P2385" i="4" s="1"/>
  <c r="O2218" i="4"/>
  <c r="P2218" i="4" s="1"/>
  <c r="O2492" i="4"/>
  <c r="P2492" i="4" s="1"/>
  <c r="O2405" i="4"/>
  <c r="P2405" i="4" s="1"/>
  <c r="O2605" i="4"/>
  <c r="P2605" i="4" s="1"/>
  <c r="O2278" i="4"/>
  <c r="P2278" i="4" s="1"/>
  <c r="O2406" i="4"/>
  <c r="P2406" i="4" s="1"/>
  <c r="O2422" i="4"/>
  <c r="P2422" i="4" s="1"/>
  <c r="O2774" i="4"/>
  <c r="P2774" i="4" s="1"/>
  <c r="O3614" i="4"/>
  <c r="P3614" i="4" s="1"/>
  <c r="O3646" i="4"/>
  <c r="P3646" i="4" s="1"/>
  <c r="O8030" i="4"/>
  <c r="P8030" i="4" s="1"/>
  <c r="O4423" i="4"/>
  <c r="P4423" i="4" s="1"/>
  <c r="O4447" i="4"/>
  <c r="P4447" i="4" s="1"/>
  <c r="O7975" i="4"/>
  <c r="P7975" i="4" s="1"/>
  <c r="O7999" i="4"/>
  <c r="P7999" i="4" s="1"/>
  <c r="O8119" i="4"/>
  <c r="P8119" i="4" s="1"/>
  <c r="O4440" i="4"/>
  <c r="P4440" i="4" s="1"/>
  <c r="O4456" i="4"/>
  <c r="P4456" i="4" s="1"/>
  <c r="O7808" i="4"/>
  <c r="P7808" i="4" s="1"/>
  <c r="O7992" i="4"/>
  <c r="P7992" i="4" s="1"/>
  <c r="O8088" i="4"/>
  <c r="P8088" i="4" s="1"/>
  <c r="O8120" i="4"/>
  <c r="P8120" i="4" s="1"/>
  <c r="O2769" i="4"/>
  <c r="P2769" i="4" s="1"/>
  <c r="O2985" i="4"/>
  <c r="P2985" i="4" s="1"/>
  <c r="O3313" i="4"/>
  <c r="P3313" i="4" s="1"/>
  <c r="O3417" i="4"/>
  <c r="P3417" i="4" s="1"/>
  <c r="O3681" i="4"/>
  <c r="P3681" i="4" s="1"/>
  <c r="Q3681" i="4" s="1"/>
  <c r="O3865" i="4"/>
  <c r="P3865" i="4" s="1"/>
  <c r="O7993" i="4"/>
  <c r="P7993" i="4" s="1"/>
  <c r="O2779" i="4"/>
  <c r="P2779" i="4" s="1"/>
  <c r="O7748" i="4"/>
  <c r="P7748" i="4" s="1"/>
  <c r="O7932" i="4"/>
  <c r="P7932" i="4" s="1"/>
  <c r="O8020" i="4"/>
  <c r="P8020" i="4" s="1"/>
  <c r="O2901" i="4"/>
  <c r="P2901" i="4" s="1"/>
  <c r="O3045" i="4"/>
  <c r="P3045" i="4" s="1"/>
  <c r="O3605" i="4"/>
  <c r="P3605" i="4" s="1"/>
  <c r="O3621" i="4"/>
  <c r="P3621" i="4" s="1"/>
  <c r="O7997" i="4"/>
  <c r="P7997" i="4" s="1"/>
  <c r="O8021" i="4"/>
  <c r="P8021" i="4" s="1"/>
  <c r="O9809" i="4"/>
  <c r="P9809" i="4" s="1"/>
  <c r="O10921" i="4"/>
  <c r="P10921" i="4" s="1"/>
  <c r="O12561" i="4"/>
  <c r="P12561" i="4" s="1"/>
  <c r="O13049" i="4"/>
  <c r="P13049" i="4" s="1"/>
  <c r="O11050" i="4"/>
  <c r="P11050" i="4" s="1"/>
  <c r="O11346" i="4"/>
  <c r="P11346" i="4" s="1"/>
  <c r="O12234" i="4"/>
  <c r="P12234" i="4" s="1"/>
  <c r="O12314" i="4"/>
  <c r="P12314" i="4" s="1"/>
  <c r="O12378" i="4"/>
  <c r="P12378" i="4" s="1"/>
  <c r="O12386" i="4"/>
  <c r="P12386" i="4" s="1"/>
  <c r="O12434" i="4"/>
  <c r="P12434" i="4" s="1"/>
  <c r="O12482" i="4"/>
  <c r="P12482" i="4" s="1"/>
  <c r="O12490" i="4"/>
  <c r="P12490" i="4" s="1"/>
  <c r="O12506" i="4"/>
  <c r="P12506" i="4" s="1"/>
  <c r="O13650" i="4"/>
  <c r="P13650" i="4" s="1"/>
  <c r="O8499" i="4"/>
  <c r="P8499" i="4" s="1"/>
  <c r="O10939" i="4"/>
  <c r="P10939" i="4" s="1"/>
  <c r="O12251" i="4"/>
  <c r="P12251" i="4" s="1"/>
  <c r="O12507" i="4"/>
  <c r="P12507" i="4" s="1"/>
  <c r="O12675" i="4"/>
  <c r="P12675" i="4" s="1"/>
  <c r="O13075" i="4"/>
  <c r="P13075" i="4" s="1"/>
  <c r="O10932" i="4"/>
  <c r="P10932" i="4" s="1"/>
  <c r="O12260" i="4"/>
  <c r="P12260" i="4" s="1"/>
  <c r="O12316" i="4"/>
  <c r="P12316" i="4" s="1"/>
  <c r="O12380" i="4"/>
  <c r="P12380" i="4" s="1"/>
  <c r="O12388" i="4"/>
  <c r="P12388" i="4" s="1"/>
  <c r="O13068" i="4"/>
  <c r="P13068" i="4" s="1"/>
  <c r="O9845" i="4"/>
  <c r="P9845" i="4" s="1"/>
  <c r="O11061" i="4"/>
  <c r="P11061" i="4" s="1"/>
  <c r="O13293" i="4"/>
  <c r="P13293" i="4" s="1"/>
  <c r="O10222" i="4"/>
  <c r="P10222" i="4" s="1"/>
  <c r="O10950" i="4"/>
  <c r="P10950" i="4" s="1"/>
  <c r="O10974" i="4"/>
  <c r="P10974" i="4" s="1"/>
  <c r="O11054" i="4"/>
  <c r="P11054" i="4" s="1"/>
  <c r="O11078" i="4"/>
  <c r="P11078" i="4" s="1"/>
  <c r="O11094" i="4"/>
  <c r="P11094" i="4" s="1"/>
  <c r="O12238" i="4"/>
  <c r="P12238" i="4" s="1"/>
  <c r="O12366" i="4"/>
  <c r="P12366" i="4" s="1"/>
  <c r="O12374" i="4"/>
  <c r="P12374" i="4" s="1"/>
  <c r="O12430" i="4"/>
  <c r="P12430" i="4" s="1"/>
  <c r="O12518" i="4"/>
  <c r="P12518" i="4" s="1"/>
  <c r="O9823" i="4"/>
  <c r="P9823" i="4" s="1"/>
  <c r="O11023" i="4"/>
  <c r="P11023" i="4" s="1"/>
  <c r="O11151" i="4"/>
  <c r="P11151" i="4" s="1"/>
  <c r="O12271" i="4"/>
  <c r="P12271" i="4" s="1"/>
  <c r="O12303" i="4"/>
  <c r="P12303" i="4" s="1"/>
  <c r="O12367" i="4"/>
  <c r="P12367" i="4" s="1"/>
  <c r="O13047" i="4"/>
  <c r="P13047" i="4" s="1"/>
  <c r="O13079" i="4"/>
  <c r="P13079" i="4" s="1"/>
  <c r="O10216" i="4"/>
  <c r="P10216" i="4" s="1"/>
  <c r="O10480" i="4"/>
  <c r="P10480" i="4" s="1"/>
  <c r="O11016" i="4"/>
  <c r="P11016" i="4" s="1"/>
  <c r="O11104" i="4"/>
  <c r="P11104" i="4" s="1"/>
  <c r="O12352" i="4"/>
  <c r="P12352" i="4" s="1"/>
  <c r="O12424" i="4"/>
  <c r="P12424" i="4" s="1"/>
  <c r="O12432" i="4"/>
  <c r="P12432" i="4" s="1"/>
  <c r="O12440" i="4"/>
  <c r="P12440" i="4" s="1"/>
  <c r="O12528" i="4"/>
  <c r="P12528" i="4" s="1"/>
  <c r="O12552" i="4"/>
  <c r="P12552" i="4" s="1"/>
  <c r="O12568" i="4"/>
  <c r="P12568" i="4" s="1"/>
  <c r="O12664" i="4"/>
  <c r="P12664" i="4" s="1"/>
  <c r="O13746" i="4"/>
  <c r="P13746" i="4" s="1"/>
  <c r="O13754" i="4"/>
  <c r="P13754" i="4" s="1"/>
  <c r="O13922" i="4"/>
  <c r="P13922" i="4" s="1"/>
  <c r="O13946" i="4"/>
  <c r="P13946" i="4" s="1"/>
  <c r="O14098" i="4"/>
  <c r="P14098" i="4" s="1"/>
  <c r="O14330" i="4"/>
  <c r="P14330" i="4" s="1"/>
  <c r="O15122" i="4"/>
  <c r="P15122" i="4" s="1"/>
  <c r="O15210" i="4"/>
  <c r="P15210" i="4" s="1"/>
  <c r="O15490" i="4"/>
  <c r="P15490" i="4" s="1"/>
  <c r="O15818" i="4"/>
  <c r="P15818" i="4" s="1"/>
  <c r="O15930" i="4"/>
  <c r="P15930" i="4" s="1"/>
  <c r="O15954" i="4"/>
  <c r="P15954" i="4" s="1"/>
  <c r="O16098" i="4"/>
  <c r="P16098" i="4" s="1"/>
  <c r="O16130" i="4"/>
  <c r="P16130" i="4" s="1"/>
  <c r="O16290" i="4"/>
  <c r="P16290" i="4" s="1"/>
  <c r="O16330" i="4"/>
  <c r="P16330" i="4" s="1"/>
  <c r="O16842" i="4"/>
  <c r="P16842" i="4" s="1"/>
  <c r="O17658" i="4"/>
  <c r="P17658" i="4" s="1"/>
  <c r="O17970" i="4"/>
  <c r="P17970" i="4" s="1"/>
  <c r="O18674" i="4"/>
  <c r="P18674" i="4" s="1"/>
  <c r="O13683" i="4"/>
  <c r="P13683" i="4" s="1"/>
  <c r="O13707" i="4"/>
  <c r="P13707" i="4" s="1"/>
  <c r="O13787" i="4"/>
  <c r="P13787" i="4" s="1"/>
  <c r="O14003" i="4"/>
  <c r="P14003" i="4" s="1"/>
  <c r="O14219" i="4"/>
  <c r="P14219" i="4" s="1"/>
  <c r="O14275" i="4"/>
  <c r="P14275" i="4" s="1"/>
  <c r="O14315" i="4"/>
  <c r="P14315" i="4" s="1"/>
  <c r="O14355" i="4"/>
  <c r="P14355" i="4" s="1"/>
  <c r="O14875" i="4"/>
  <c r="P14875" i="4" s="1"/>
  <c r="O14947" i="4"/>
  <c r="P14947" i="4" s="1"/>
  <c r="O14955" i="4"/>
  <c r="P14955" i="4" s="1"/>
  <c r="O15043" i="4"/>
  <c r="P15043" i="4" s="1"/>
  <c r="O15099" i="4"/>
  <c r="P15099" i="4" s="1"/>
  <c r="O15147" i="4"/>
  <c r="P15147" i="4" s="1"/>
  <c r="O15155" i="4"/>
  <c r="P15155" i="4" s="1"/>
  <c r="O15267" i="4"/>
  <c r="P15267" i="4" s="1"/>
  <c r="O15411" i="4"/>
  <c r="P15411" i="4" s="1"/>
  <c r="R15411" i="4" s="1"/>
  <c r="O15499" i="4"/>
  <c r="P15499" i="4" s="1"/>
  <c r="O15827" i="4"/>
  <c r="P15827" i="4" s="1"/>
  <c r="O16003" i="4"/>
  <c r="P16003" i="4" s="1"/>
  <c r="O16059" i="4"/>
  <c r="P16059" i="4" s="1"/>
  <c r="O16171" i="4"/>
  <c r="P16171" i="4" s="1"/>
  <c r="O18683" i="4"/>
  <c r="P18683" i="4" s="1"/>
  <c r="O13684" i="4"/>
  <c r="P13684" i="4" s="1"/>
  <c r="O13780" i="4"/>
  <c r="P13780" i="4" s="1"/>
  <c r="O14052" i="4"/>
  <c r="P14052" i="4" s="1"/>
  <c r="O14932" i="4"/>
  <c r="P14932" i="4" s="1"/>
  <c r="O15068" i="4"/>
  <c r="P15068" i="4" s="1"/>
  <c r="O15132" i="4"/>
  <c r="P15132" i="4" s="1"/>
  <c r="Q15132" i="4" s="1"/>
  <c r="O15180" i="4"/>
  <c r="P15180" i="4" s="1"/>
  <c r="O15364" i="4"/>
  <c r="P15364" i="4" s="1"/>
  <c r="O15380" i="4"/>
  <c r="P15380" i="4" s="1"/>
  <c r="O15956" i="4"/>
  <c r="P15956" i="4" s="1"/>
  <c r="O16044" i="4"/>
  <c r="P16044" i="4" s="1"/>
  <c r="O16164" i="4"/>
  <c r="P16164" i="4" s="1"/>
  <c r="O16260" i="4"/>
  <c r="P16260" i="4" s="1"/>
  <c r="O17636" i="4"/>
  <c r="P17636" i="4" s="1"/>
  <c r="O17964" i="4"/>
  <c r="P17964" i="4" s="1"/>
  <c r="O18540" i="4"/>
  <c r="P18540" i="4" s="1"/>
  <c r="O18676" i="4"/>
  <c r="P18676" i="4" s="1"/>
  <c r="O13749" i="4"/>
  <c r="P13749" i="4" s="1"/>
  <c r="O13765" i="4"/>
  <c r="P13765" i="4" s="1"/>
  <c r="O13781" i="4"/>
  <c r="P13781" i="4" s="1"/>
  <c r="O14357" i="4"/>
  <c r="P14357" i="4" s="1"/>
  <c r="O14893" i="4"/>
  <c r="P14893" i="4" s="1"/>
  <c r="O14973" i="4"/>
  <c r="P14973" i="4" s="1"/>
  <c r="O15101" i="4"/>
  <c r="P15101" i="4" s="1"/>
  <c r="Q15101" i="4" s="1"/>
  <c r="O15173" i="4"/>
  <c r="P15173" i="4" s="1"/>
  <c r="O15197" i="4"/>
  <c r="P15197" i="4" s="1"/>
  <c r="O15221" i="4"/>
  <c r="P15221" i="4" s="1"/>
  <c r="O15237" i="4"/>
  <c r="P15237" i="4" s="1"/>
  <c r="O15373" i="4"/>
  <c r="P15373" i="4" s="1"/>
  <c r="O15405" i="4"/>
  <c r="P15405" i="4" s="1"/>
  <c r="O15429" i="4"/>
  <c r="P15429" i="4" s="1"/>
  <c r="O15493" i="4"/>
  <c r="P15493" i="4" s="1"/>
  <c r="O15541" i="4"/>
  <c r="P15541" i="4" s="1"/>
  <c r="O15893" i="4"/>
  <c r="P15893" i="4" s="1"/>
  <c r="O15901" i="4"/>
  <c r="P15901" i="4" s="1"/>
  <c r="O15965" i="4"/>
  <c r="P15965" i="4" s="1"/>
  <c r="O16229" i="4"/>
  <c r="P16229" i="4" s="1"/>
  <c r="O16253" i="4"/>
  <c r="P16253" i="4" s="1"/>
  <c r="O17309" i="4"/>
  <c r="P17309" i="4" s="1"/>
  <c r="O17645" i="4"/>
  <c r="P17645" i="4" s="1"/>
  <c r="O13726" i="4"/>
  <c r="P13726" i="4" s="1"/>
  <c r="O13734" i="4"/>
  <c r="P13734" i="4" s="1"/>
  <c r="O13886" i="4"/>
  <c r="P13886" i="4" s="1"/>
  <c r="O14150" i="4"/>
  <c r="P14150" i="4" s="1"/>
  <c r="O14190" i="4"/>
  <c r="P14190" i="4" s="1"/>
  <c r="O14334" i="4"/>
  <c r="P14334" i="4" s="1"/>
  <c r="O14990" i="4"/>
  <c r="P14990" i="4" s="1"/>
  <c r="O15070" i="4"/>
  <c r="P15070" i="4" s="1"/>
  <c r="O15110" i="4"/>
  <c r="P15110" i="4" s="1"/>
  <c r="O15158" i="4"/>
  <c r="P15158" i="4" s="1"/>
  <c r="O15222" i="4"/>
  <c r="P15222" i="4" s="1"/>
  <c r="O15230" i="4"/>
  <c r="P15230" i="4" s="1"/>
  <c r="O16222" i="4"/>
  <c r="P16222" i="4" s="1"/>
  <c r="O16238" i="4"/>
  <c r="P16238" i="4" s="1"/>
  <c r="O17310" i="4"/>
  <c r="P17310" i="4" s="1"/>
  <c r="O13727" i="4"/>
  <c r="P13727" i="4" s="1"/>
  <c r="O13759" i="4"/>
  <c r="P13759" i="4" s="1"/>
  <c r="O13783" i="4"/>
  <c r="P13783" i="4" s="1"/>
  <c r="O14175" i="4"/>
  <c r="P14175" i="4" s="1"/>
  <c r="O14911" i="4"/>
  <c r="P14911" i="4" s="1"/>
  <c r="O15199" i="4"/>
  <c r="P15199" i="4" s="1"/>
  <c r="O15399" i="4"/>
  <c r="P15399" i="4" s="1"/>
  <c r="O15799" i="4"/>
  <c r="P15799" i="4" s="1"/>
  <c r="O15815" i="4"/>
  <c r="P15815" i="4" s="1"/>
  <c r="O15847" i="4"/>
  <c r="P15847" i="4" s="1"/>
  <c r="O16015" i="4"/>
  <c r="P16015" i="4" s="1"/>
  <c r="O16039" i="4"/>
  <c r="P16039" i="4" s="1"/>
  <c r="O16063" i="4"/>
  <c r="P16063" i="4" s="1"/>
  <c r="O14128" i="4"/>
  <c r="P14128" i="4" s="1"/>
  <c r="O14208" i="4"/>
  <c r="P14208" i="4" s="1"/>
  <c r="O14232" i="4"/>
  <c r="P14232" i="4" s="1"/>
  <c r="O14272" i="4"/>
  <c r="P14272" i="4" s="1"/>
  <c r="O15528" i="4"/>
  <c r="P15528" i="4" s="1"/>
  <c r="O15920" i="4"/>
  <c r="P15920" i="4" s="1"/>
  <c r="O15944" i="4"/>
  <c r="P15944" i="4" s="1"/>
  <c r="O15960" i="4"/>
  <c r="P15960" i="4" s="1"/>
  <c r="O15968" i="4"/>
  <c r="P15968" i="4" s="1"/>
  <c r="O16032" i="4"/>
  <c r="P16032" i="4" s="1"/>
  <c r="O16128" i="4"/>
  <c r="P16128" i="4" s="1"/>
  <c r="O13713" i="4"/>
  <c r="P13713" i="4" s="1"/>
  <c r="O13889" i="4"/>
  <c r="P13889" i="4" s="1"/>
  <c r="O14209" i="4"/>
  <c r="P14209" i="4" s="1"/>
  <c r="O14225" i="4"/>
  <c r="P14225" i="4" s="1"/>
  <c r="O15081" i="4"/>
  <c r="P15081" i="4" s="1"/>
  <c r="Q15081" i="4" s="1"/>
  <c r="O15137" i="4"/>
  <c r="P15137" i="4" s="1"/>
  <c r="R15137" i="4" s="1"/>
  <c r="O15177" i="4"/>
  <c r="P15177" i="4" s="1"/>
  <c r="O15193" i="4"/>
  <c r="P15193" i="4" s="1"/>
  <c r="O15385" i="4"/>
  <c r="P15385" i="4" s="1"/>
  <c r="O15945" i="4"/>
  <c r="P15945" i="4" s="1"/>
  <c r="O16233" i="4"/>
  <c r="P16233" i="4" s="1"/>
  <c r="O17809" i="4"/>
  <c r="P17809" i="4" s="1"/>
  <c r="O20933" i="4"/>
  <c r="P20933" i="4" s="1"/>
  <c r="O20949" i="4"/>
  <c r="P20949" i="4" s="1"/>
  <c r="O21029" i="4"/>
  <c r="P21029" i="4" s="1"/>
  <c r="O21053" i="4"/>
  <c r="P21053" i="4" s="1"/>
  <c r="O21229" i="4"/>
  <c r="P21229" i="4" s="1"/>
  <c r="O21557" i="4"/>
  <c r="P21557" i="4" s="1"/>
  <c r="O21581" i="4"/>
  <c r="P21581" i="4" s="1"/>
  <c r="O21893" i="4"/>
  <c r="P21893" i="4" s="1"/>
  <c r="O22013" i="4"/>
  <c r="P22013" i="4" s="1"/>
  <c r="O22029" i="4"/>
  <c r="P22029" i="4" s="1"/>
  <c r="O22037" i="4"/>
  <c r="P22037" i="4" s="1"/>
  <c r="O22125" i="4"/>
  <c r="P22125" i="4" s="1"/>
  <c r="O22133" i="4"/>
  <c r="P22133" i="4" s="1"/>
  <c r="O22309" i="4"/>
  <c r="P22309" i="4" s="1"/>
  <c r="O22429" i="4"/>
  <c r="P22429" i="4" s="1"/>
  <c r="O22453" i="4"/>
  <c r="P22453" i="4" s="1"/>
  <c r="Q22453" i="4" s="1"/>
  <c r="O22557" i="4"/>
  <c r="P22557" i="4" s="1"/>
  <c r="O22573" i="4"/>
  <c r="P22573" i="4" s="1"/>
  <c r="O22589" i="4"/>
  <c r="P22589" i="4" s="1"/>
  <c r="O22653" i="4"/>
  <c r="P22653" i="4" s="1"/>
  <c r="O22813" i="4"/>
  <c r="P22813" i="4" s="1"/>
  <c r="R22813" i="4" s="1"/>
  <c r="O22885" i="4"/>
  <c r="P22885" i="4" s="1"/>
  <c r="O23045" i="4"/>
  <c r="P23045" i="4" s="1"/>
  <c r="O20734" i="4"/>
  <c r="P20734" i="4" s="1"/>
  <c r="O20982" i="4"/>
  <c r="P20982" i="4" s="1"/>
  <c r="O21166" i="4"/>
  <c r="P21166" i="4" s="1"/>
  <c r="O21190" i="4"/>
  <c r="P21190" i="4" s="1"/>
  <c r="O21238" i="4"/>
  <c r="P21238" i="4" s="1"/>
  <c r="O21254" i="4"/>
  <c r="P21254" i="4" s="1"/>
  <c r="O21286" i="4"/>
  <c r="P21286" i="4" s="1"/>
  <c r="O21526" i="4"/>
  <c r="P21526" i="4" s="1"/>
  <c r="O21630" i="4"/>
  <c r="P21630" i="4" s="1"/>
  <c r="O21782" i="4"/>
  <c r="P21782" i="4" s="1"/>
  <c r="O22102" i="4"/>
  <c r="P22102" i="4" s="1"/>
  <c r="O22110" i="4"/>
  <c r="P22110" i="4" s="1"/>
  <c r="O22126" i="4"/>
  <c r="P22126" i="4" s="1"/>
  <c r="O22278" i="4"/>
  <c r="P22278" i="4" s="1"/>
  <c r="O22430" i="4"/>
  <c r="P22430" i="4" s="1"/>
  <c r="O22638" i="4"/>
  <c r="P22638" i="4" s="1"/>
  <c r="O22646" i="4"/>
  <c r="P22646" i="4" s="1"/>
  <c r="O22678" i="4"/>
  <c r="P22678" i="4" s="1"/>
  <c r="O22990" i="4"/>
  <c r="P22990" i="4" s="1"/>
  <c r="O23670" i="4"/>
  <c r="P23670" i="4" s="1"/>
  <c r="O20927" i="4"/>
  <c r="P20927" i="4" s="1"/>
  <c r="O20983" i="4"/>
  <c r="P20983" i="4" s="1"/>
  <c r="O20991" i="4"/>
  <c r="P20991" i="4" s="1"/>
  <c r="O21151" i="4"/>
  <c r="P21151" i="4" s="1"/>
  <c r="O21247" i="4"/>
  <c r="P21247" i="4" s="1"/>
  <c r="O21623" i="4"/>
  <c r="P21623" i="4" s="1"/>
  <c r="O21655" i="4"/>
  <c r="P21655" i="4" s="1"/>
  <c r="O21679" i="4"/>
  <c r="P21679" i="4" s="1"/>
  <c r="O21703" i="4"/>
  <c r="P21703" i="4" s="1"/>
  <c r="O21735" i="4"/>
  <c r="P21735" i="4" s="1"/>
  <c r="O21919" i="4"/>
  <c r="P21919" i="4" s="1"/>
  <c r="O22031" i="4"/>
  <c r="P22031" i="4" s="1"/>
  <c r="O22679" i="4"/>
  <c r="P22679" i="4" s="1"/>
  <c r="O22799" i="4"/>
  <c r="P22799" i="4" s="1"/>
  <c r="O22999" i="4"/>
  <c r="P22999" i="4" s="1"/>
  <c r="O23007" i="4"/>
  <c r="P23007" i="4" s="1"/>
  <c r="O23423" i="4"/>
  <c r="P23423" i="4" s="1"/>
  <c r="O20864" i="4"/>
  <c r="P20864" i="4" s="1"/>
  <c r="O20928" i="4"/>
  <c r="P20928" i="4" s="1"/>
  <c r="O21000" i="4"/>
  <c r="P21000" i="4" s="1"/>
  <c r="O21016" i="4"/>
  <c r="P21016" i="4" s="1"/>
  <c r="O21120" i="4"/>
  <c r="P21120" i="4" s="1"/>
  <c r="O21576" i="4"/>
  <c r="P21576" i="4" s="1"/>
  <c r="O21704" i="4"/>
  <c r="P21704" i="4" s="1"/>
  <c r="O21800" i="4"/>
  <c r="P21800" i="4" s="1"/>
  <c r="O21880" i="4"/>
  <c r="P21880" i="4" s="1"/>
  <c r="O21936" i="4"/>
  <c r="P21936" i="4" s="1"/>
  <c r="O21944" i="4"/>
  <c r="P21944" i="4" s="1"/>
  <c r="O22064" i="4"/>
  <c r="P22064" i="4" s="1"/>
  <c r="O22104" i="4"/>
  <c r="P22104" i="4" s="1"/>
  <c r="O22160" i="4"/>
  <c r="P22160" i="4" s="1"/>
  <c r="O22472" i="4"/>
  <c r="P22472" i="4" s="1"/>
  <c r="O22568" i="4"/>
  <c r="P22568" i="4" s="1"/>
  <c r="O22624" i="4"/>
  <c r="P22624" i="4" s="1"/>
  <c r="O22816" i="4"/>
  <c r="P22816" i="4" s="1"/>
  <c r="O22840" i="4"/>
  <c r="P22840" i="4" s="1"/>
  <c r="O22936" i="4"/>
  <c r="P22936" i="4" s="1"/>
  <c r="O23120" i="4"/>
  <c r="P23120" i="4" s="1"/>
  <c r="O23288" i="4"/>
  <c r="P23288" i="4" s="1"/>
  <c r="Q23288" i="4" s="1"/>
  <c r="O20825" i="4"/>
  <c r="P20825" i="4" s="1"/>
  <c r="O20881" i="4"/>
  <c r="P20881" i="4" s="1"/>
  <c r="O20969" i="4"/>
  <c r="P20969" i="4" s="1"/>
  <c r="O21161" i="4"/>
  <c r="P21161" i="4" s="1"/>
  <c r="O21185" i="4"/>
  <c r="P21185" i="4" s="1"/>
  <c r="O21233" i="4"/>
  <c r="P21233" i="4" s="1"/>
  <c r="O21249" i="4"/>
  <c r="P21249" i="4" s="1"/>
  <c r="O21297" i="4"/>
  <c r="P21297" i="4" s="1"/>
  <c r="O21305" i="4"/>
  <c r="P21305" i="4" s="1"/>
  <c r="O21497" i="4"/>
  <c r="P21497" i="4" s="1"/>
  <c r="O21585" i="4"/>
  <c r="P21585" i="4" s="1"/>
  <c r="O21681" i="4"/>
  <c r="P21681" i="4" s="1"/>
  <c r="O21721" i="4"/>
  <c r="P21721" i="4" s="1"/>
  <c r="O21897" i="4"/>
  <c r="P21897" i="4" s="1"/>
  <c r="O22329" i="4"/>
  <c r="P22329" i="4" s="1"/>
  <c r="O22441" i="4"/>
  <c r="P22441" i="4" s="1"/>
  <c r="O22449" i="4"/>
  <c r="P22449" i="4" s="1"/>
  <c r="O22729" i="4"/>
  <c r="P22729" i="4" s="1"/>
  <c r="O22801" i="4"/>
  <c r="P22801" i="4" s="1"/>
  <c r="O22969" i="4"/>
  <c r="P22969" i="4" s="1"/>
  <c r="O23041" i="4"/>
  <c r="P23041" i="4" s="1"/>
  <c r="O23065" i="4"/>
  <c r="P23065" i="4" s="1"/>
  <c r="O20922" i="4"/>
  <c r="P20922" i="4" s="1"/>
  <c r="O21106" i="4"/>
  <c r="P21106" i="4" s="1"/>
  <c r="O21146" i="4"/>
  <c r="P21146" i="4" s="1"/>
  <c r="O21226" i="4"/>
  <c r="P21226" i="4" s="1"/>
  <c r="O21306" i="4"/>
  <c r="P21306" i="4" s="1"/>
  <c r="O21594" i="4"/>
  <c r="P21594" i="4" s="1"/>
  <c r="O21634" i="4"/>
  <c r="P21634" i="4" s="1"/>
  <c r="O21658" i="4"/>
  <c r="P21658" i="4" s="1"/>
  <c r="O21970" i="4"/>
  <c r="P21970" i="4" s="1"/>
  <c r="O21986" i="4"/>
  <c r="P21986" i="4" s="1"/>
  <c r="O21994" i="4"/>
  <c r="P21994" i="4" s="1"/>
  <c r="O22066" i="4"/>
  <c r="P22066" i="4" s="1"/>
  <c r="O22418" i="4"/>
  <c r="P22418" i="4" s="1"/>
  <c r="O22938" i="4"/>
  <c r="P22938" i="4" s="1"/>
  <c r="O22986" i="4"/>
  <c r="P22986" i="4" s="1"/>
  <c r="O23026" i="4"/>
  <c r="P23026" i="4" s="1"/>
  <c r="O23154" i="4"/>
  <c r="P23154" i="4" s="1"/>
  <c r="O23698" i="4"/>
  <c r="P23698" i="4" s="1"/>
  <c r="O20923" i="4"/>
  <c r="P20923" i="4" s="1"/>
  <c r="O21035" i="4"/>
  <c r="P21035" i="4" s="1"/>
  <c r="O21091" i="4"/>
  <c r="P21091" i="4" s="1"/>
  <c r="O21187" i="4"/>
  <c r="P21187" i="4" s="1"/>
  <c r="O21227" i="4"/>
  <c r="P21227" i="4" s="1"/>
  <c r="O21259" i="4"/>
  <c r="P21259" i="4" s="1"/>
  <c r="O21467" i="4"/>
  <c r="P21467" i="4" s="1"/>
  <c r="O21523" i="4"/>
  <c r="P21523" i="4" s="1"/>
  <c r="O21547" i="4"/>
  <c r="P21547" i="4" s="1"/>
  <c r="O21619" i="4"/>
  <c r="P21619" i="4" s="1"/>
  <c r="O21627" i="4"/>
  <c r="P21627" i="4" s="1"/>
  <c r="O21707" i="4"/>
  <c r="P21707" i="4" s="1"/>
  <c r="O21739" i="4"/>
  <c r="P21739" i="4" s="1"/>
  <c r="O21947" i="4"/>
  <c r="P21947" i="4" s="1"/>
  <c r="O22259" i="4"/>
  <c r="P22259" i="4" s="1"/>
  <c r="O22283" i="4"/>
  <c r="P22283" i="4" s="1"/>
  <c r="O22419" i="4"/>
  <c r="P22419" i="4" s="1"/>
  <c r="Q22419" i="4" s="1"/>
  <c r="O22475" i="4"/>
  <c r="P22475" i="4" s="1"/>
  <c r="O22635" i="4"/>
  <c r="P22635" i="4" s="1"/>
  <c r="Q22635" i="4" s="1"/>
  <c r="O22819" i="4"/>
  <c r="P22819" i="4" s="1"/>
  <c r="O23339" i="4"/>
  <c r="P23339" i="4" s="1"/>
  <c r="O23379" i="4"/>
  <c r="P23379" i="4" s="1"/>
  <c r="O23635" i="4"/>
  <c r="P23635" i="4" s="1"/>
  <c r="O24299" i="4"/>
  <c r="P24299" i="4" s="1"/>
  <c r="O21028" i="4"/>
  <c r="P21028" i="4" s="1"/>
  <c r="O21044" i="4"/>
  <c r="P21044" i="4" s="1"/>
  <c r="O21092" i="4"/>
  <c r="P21092" i="4" s="1"/>
  <c r="O21308" i="4"/>
  <c r="P21308" i="4" s="1"/>
  <c r="O21668" i="4"/>
  <c r="P21668" i="4" s="1"/>
  <c r="O21676" i="4"/>
  <c r="P21676" i="4" s="1"/>
  <c r="O21764" i="4"/>
  <c r="P21764" i="4" s="1"/>
  <c r="O21932" i="4"/>
  <c r="P21932" i="4" s="1"/>
  <c r="O21940" i="4"/>
  <c r="P21940" i="4" s="1"/>
  <c r="O22036" i="4"/>
  <c r="P22036" i="4" s="1"/>
  <c r="O22068" i="4"/>
  <c r="P22068" i="4" s="1"/>
  <c r="O22276" i="4"/>
  <c r="P22276" i="4" s="1"/>
  <c r="O22284" i="4"/>
  <c r="P22284" i="4" s="1"/>
  <c r="O22588" i="4"/>
  <c r="P22588" i="4" s="1"/>
  <c r="O22964" i="4"/>
  <c r="P22964" i="4" s="1"/>
  <c r="O23668" i="4"/>
  <c r="P23668" i="4" s="1"/>
  <c r="O24300" i="4"/>
  <c r="P24300" i="4" s="1"/>
  <c r="O24308" i="4"/>
  <c r="P24308" i="4" s="1"/>
  <c r="O24594" i="4"/>
  <c r="P24594" i="4" s="1"/>
  <c r="O25019" i="4"/>
  <c r="P25019" i="4" s="1"/>
  <c r="O25027" i="4"/>
  <c r="P25027" i="4" s="1"/>
  <c r="O25172" i="4"/>
  <c r="P25172" i="4" s="1"/>
  <c r="O25053" i="4"/>
  <c r="P25053" i="4" s="1"/>
  <c r="O24943" i="4"/>
  <c r="P24943" i="4" s="1"/>
  <c r="O24984" i="4"/>
  <c r="P24984" i="4" s="1"/>
  <c r="O25000" i="4"/>
  <c r="P25000" i="4" s="1"/>
  <c r="O25016" i="4"/>
  <c r="P25016" i="4" s="1"/>
  <c r="O25264" i="4"/>
  <c r="P25264" i="4" s="1"/>
  <c r="O11498" i="4"/>
  <c r="P11498" i="4" s="1"/>
  <c r="O13475" i="4"/>
  <c r="P13475" i="4" s="1"/>
  <c r="O13349" i="4"/>
  <c r="P13349" i="4" s="1"/>
  <c r="O18689" i="4"/>
  <c r="P18689" i="4" s="1"/>
  <c r="O19153" i="4"/>
  <c r="P19153" i="4" s="1"/>
  <c r="O1017" i="4"/>
  <c r="P1017" i="4" s="1"/>
  <c r="O7896" i="4"/>
  <c r="P7896" i="4" s="1"/>
  <c r="O11517" i="4"/>
  <c r="P11517" i="4" s="1"/>
  <c r="O13525" i="4"/>
  <c r="P13525" i="4" s="1"/>
  <c r="O12822" i="4"/>
  <c r="P12822" i="4" s="1"/>
  <c r="O13423" i="4"/>
  <c r="P13423" i="4" s="1"/>
  <c r="O11872" i="4"/>
  <c r="P11872" i="4" s="1"/>
  <c r="O18500" i="4"/>
  <c r="P18500" i="4" s="1"/>
  <c r="O19469" i="4"/>
  <c r="P19469" i="4" s="1"/>
  <c r="O20555" i="4"/>
  <c r="P20555" i="4" s="1"/>
  <c r="O19276" i="4"/>
  <c r="P19276" i="4" s="1"/>
  <c r="O2149" i="4"/>
  <c r="P2149" i="4" s="1"/>
  <c r="O14396" i="4"/>
  <c r="P14396" i="4" s="1"/>
  <c r="O15620" i="4"/>
  <c r="P15620" i="4" s="1"/>
  <c r="O11645" i="4"/>
  <c r="P11645" i="4" s="1"/>
  <c r="O13429" i="4"/>
  <c r="P13429" i="4" s="1"/>
  <c r="O11527" i="4"/>
  <c r="P11527" i="4" s="1"/>
  <c r="O12807" i="4"/>
  <c r="P12807" i="4" s="1"/>
  <c r="O13528" i="4"/>
  <c r="P13528" i="4" s="1"/>
  <c r="O18992" i="4"/>
  <c r="P18992" i="4" s="1"/>
  <c r="O18985" i="4"/>
  <c r="P18985" i="4" s="1"/>
  <c r="O20091" i="4"/>
  <c r="P20091" i="4" s="1"/>
  <c r="O10771" i="4"/>
  <c r="P10771" i="4" s="1"/>
  <c r="O15010" i="4"/>
  <c r="P15010" i="4" s="1"/>
  <c r="O14572" i="4"/>
  <c r="P14572" i="4" s="1"/>
  <c r="O18692" i="4"/>
  <c r="P18692" i="4" s="1"/>
  <c r="O15559" i="4"/>
  <c r="P15559" i="4" s="1"/>
  <c r="O2170" i="4"/>
  <c r="P2170" i="4" s="1"/>
  <c r="O1054" i="4"/>
  <c r="P1054" i="4" s="1"/>
  <c r="O7878" i="4"/>
  <c r="P7878" i="4" s="1"/>
  <c r="O7895" i="4"/>
  <c r="P7895" i="4" s="1"/>
  <c r="O11571" i="4"/>
  <c r="P11571" i="4" s="1"/>
  <c r="O11644" i="4"/>
  <c r="P11644" i="4" s="1"/>
  <c r="O14421" i="4"/>
  <c r="P14421" i="4" s="1"/>
  <c r="O19222" i="4"/>
  <c r="P19222" i="4" s="1"/>
  <c r="O19270" i="4"/>
  <c r="P19270" i="4" s="1"/>
  <c r="O20494" i="4"/>
  <c r="P20494" i="4" s="1"/>
  <c r="O11756" i="4"/>
  <c r="P11756" i="4" s="1"/>
  <c r="O14464" i="4"/>
  <c r="P14464" i="4" s="1"/>
  <c r="Q14464" i="4" s="1"/>
  <c r="O19113" i="4"/>
  <c r="P19113" i="4" s="1"/>
  <c r="O12705" i="4"/>
  <c r="P12705" i="4" s="1"/>
  <c r="O11588" i="4"/>
  <c r="P11588" i="4" s="1"/>
  <c r="O13144" i="4"/>
  <c r="P13144" i="4" s="1"/>
  <c r="O19901" i="4"/>
  <c r="P19901" i="4" s="1"/>
  <c r="O13452" i="4"/>
  <c r="P13452" i="4" s="1"/>
  <c r="O11382" i="4"/>
  <c r="P11382" i="4" s="1"/>
  <c r="O19021" i="4"/>
  <c r="P19021" i="4" s="1"/>
  <c r="O14544" i="4"/>
  <c r="P14544" i="4" s="1"/>
  <c r="O19853" i="4"/>
  <c r="P19853" i="4" s="1"/>
  <c r="O13409" i="4"/>
  <c r="P13409" i="4" s="1"/>
  <c r="O18856" i="4"/>
  <c r="P18856" i="4" s="1"/>
  <c r="O19193" i="4"/>
  <c r="P19193" i="4" s="1"/>
  <c r="O19217" i="4"/>
  <c r="P19217" i="4" s="1"/>
  <c r="O19386" i="4"/>
  <c r="P19386" i="4" s="1"/>
  <c r="O20042" i="4"/>
  <c r="P20042" i="4" s="1"/>
  <c r="O2139" i="4"/>
  <c r="P2139" i="4" s="1"/>
  <c r="O12025" i="4"/>
  <c r="P12025" i="4" s="1"/>
  <c r="O13594" i="4"/>
  <c r="P13594" i="4" s="1"/>
  <c r="O13634" i="4"/>
  <c r="P13634" i="4" s="1"/>
  <c r="O10187" i="4"/>
  <c r="P10187" i="4" s="1"/>
  <c r="O12891" i="4"/>
  <c r="P12891" i="4" s="1"/>
  <c r="O12590" i="4"/>
  <c r="P12590" i="4" s="1"/>
  <c r="O12878" i="4"/>
  <c r="P12878" i="4" s="1"/>
  <c r="O11944" i="4"/>
  <c r="P11944" i="4" s="1"/>
  <c r="O12024" i="4"/>
  <c r="P12024" i="4" s="1"/>
  <c r="O13568" i="4"/>
  <c r="P13568" i="4" s="1"/>
  <c r="O14634" i="4"/>
  <c r="P14634" i="4" s="1"/>
  <c r="O15682" i="4"/>
  <c r="P15682" i="4" s="1"/>
  <c r="O14668" i="4"/>
  <c r="P14668" i="4" s="1"/>
  <c r="O14646" i="4"/>
  <c r="P14646" i="4" s="1"/>
  <c r="O15686" i="4"/>
  <c r="P15686" i="4" s="1"/>
  <c r="O14673" i="4"/>
  <c r="P14673" i="4" s="1"/>
  <c r="O19326" i="4"/>
  <c r="P19326" i="4" s="1"/>
  <c r="O20343" i="4"/>
  <c r="P20343" i="4" s="1"/>
  <c r="O20535" i="4"/>
  <c r="P20535" i="4" s="1"/>
  <c r="O19323" i="4"/>
  <c r="P19323" i="4" s="1"/>
  <c r="O20292" i="4"/>
  <c r="P20292" i="4" s="1"/>
  <c r="O20300" i="4"/>
  <c r="P20300" i="4" s="1"/>
  <c r="O895" i="4"/>
  <c r="P895" i="4" s="1"/>
  <c r="O1671" i="4"/>
  <c r="P1671" i="4" s="1"/>
  <c r="O1951" i="4"/>
  <c r="P1951" i="4" s="1"/>
  <c r="O368" i="4"/>
  <c r="P368" i="4" s="1"/>
  <c r="O792" i="4"/>
  <c r="P792" i="4" s="1"/>
  <c r="O952" i="4"/>
  <c r="P952" i="4" s="1"/>
  <c r="O1192" i="4"/>
  <c r="P1192" i="4" s="1"/>
  <c r="O1744" i="4"/>
  <c r="P1744" i="4" s="1"/>
  <c r="O57" i="4"/>
  <c r="P57" i="4" s="1"/>
  <c r="O377" i="4"/>
  <c r="P377" i="4" s="1"/>
  <c r="O857" i="4"/>
  <c r="P857" i="4" s="1"/>
  <c r="O945" i="4"/>
  <c r="P945" i="4" s="1"/>
  <c r="O1945" i="4"/>
  <c r="P1945" i="4" s="1"/>
  <c r="O1962" i="4"/>
  <c r="P1962" i="4" s="1"/>
  <c r="O2034" i="4"/>
  <c r="P2034" i="4" s="1"/>
  <c r="O2066" i="4"/>
  <c r="P2066" i="4" s="1"/>
  <c r="O59" i="4"/>
  <c r="P59" i="4" s="1"/>
  <c r="O875" i="4"/>
  <c r="P875" i="4" s="1"/>
  <c r="O907" i="4"/>
  <c r="P907" i="4" s="1"/>
  <c r="O931" i="4"/>
  <c r="P931" i="4" s="1"/>
  <c r="O1003" i="4"/>
  <c r="P1003" i="4" s="1"/>
  <c r="O1539" i="4"/>
  <c r="P1539" i="4" s="1"/>
  <c r="O1547" i="4"/>
  <c r="P1547" i="4" s="1"/>
  <c r="O1820" i="4"/>
  <c r="P1820" i="4" s="1"/>
  <c r="O1932" i="4"/>
  <c r="P1932" i="4" s="1"/>
  <c r="O365" i="4"/>
  <c r="P365" i="4" s="1"/>
  <c r="O637" i="4"/>
  <c r="P637" i="4" s="1"/>
  <c r="O949" i="4"/>
  <c r="P949" i="4" s="1"/>
  <c r="O1797" i="4"/>
  <c r="P1797" i="4" s="1"/>
  <c r="O1965" i="4"/>
  <c r="P1965" i="4" s="1"/>
  <c r="O1997" i="4"/>
  <c r="P1997" i="4" s="1"/>
  <c r="O2005" i="4"/>
  <c r="P2005" i="4" s="1"/>
  <c r="O2029" i="4"/>
  <c r="P2029" i="4" s="1"/>
  <c r="O2101" i="4"/>
  <c r="P2101" i="4" s="1"/>
  <c r="O662" i="4"/>
  <c r="P662" i="4" s="1"/>
  <c r="O1502" i="4"/>
  <c r="P1502" i="4" s="1"/>
  <c r="O4038" i="4"/>
  <c r="P4038" i="4" s="1"/>
  <c r="O4294" i="4"/>
  <c r="P4294" i="4" s="1"/>
  <c r="O4966" i="4"/>
  <c r="P4966" i="4" s="1"/>
  <c r="O5134" i="4"/>
  <c r="P5134" i="4" s="1"/>
  <c r="O5398" i="4"/>
  <c r="P5398" i="4" s="1"/>
  <c r="O5958" i="4"/>
  <c r="P5958" i="4" s="1"/>
  <c r="O6126" i="4"/>
  <c r="P6126" i="4" s="1"/>
  <c r="O4111" i="4"/>
  <c r="P4111" i="4" s="1"/>
  <c r="O4343" i="4"/>
  <c r="P4343" i="4" s="1"/>
  <c r="O4543" i="4"/>
  <c r="P4543" i="4" s="1"/>
  <c r="O4559" i="4"/>
  <c r="P4559" i="4" s="1"/>
  <c r="O4647" i="4"/>
  <c r="P4647" i="4" s="1"/>
  <c r="O4983" i="4"/>
  <c r="P4983" i="4" s="1"/>
  <c r="O5223" i="4"/>
  <c r="P5223" i="4" s="1"/>
  <c r="O5303" i="4"/>
  <c r="P5303" i="4" s="1"/>
  <c r="O5447" i="4"/>
  <c r="P5447" i="4" s="1"/>
  <c r="O5495" i="4"/>
  <c r="P5495" i="4" s="1"/>
  <c r="O5519" i="4"/>
  <c r="P5519" i="4" s="1"/>
  <c r="O5527" i="4"/>
  <c r="P5527" i="4" s="1"/>
  <c r="O6007" i="4"/>
  <c r="P6007" i="4" s="1"/>
  <c r="O6143" i="4"/>
  <c r="P6143" i="4" s="1"/>
  <c r="O6775" i="4"/>
  <c r="P6775" i="4" s="1"/>
  <c r="O4352" i="4"/>
  <c r="P4352" i="4" s="1"/>
  <c r="O4592" i="4"/>
  <c r="P4592" i="4" s="1"/>
  <c r="O4840" i="4"/>
  <c r="P4840" i="4" s="1"/>
  <c r="O4960" i="4"/>
  <c r="P4960" i="4" s="1"/>
  <c r="O5008" i="4"/>
  <c r="P5008" i="4" s="1"/>
  <c r="O5464" i="4"/>
  <c r="P5464" i="4" s="1"/>
  <c r="O5472" i="4"/>
  <c r="P5472" i="4" s="1"/>
  <c r="O5480" i="4"/>
  <c r="P5480" i="4" s="1"/>
  <c r="O5488" i="4"/>
  <c r="P5488" i="4" s="1"/>
  <c r="O6136" i="4"/>
  <c r="P6136" i="4" s="1"/>
  <c r="O3721" i="4"/>
  <c r="P3721" i="4" s="1"/>
  <c r="O4297" i="4"/>
  <c r="P4297" i="4" s="1"/>
  <c r="O4329" i="4"/>
  <c r="P4329" i="4" s="1"/>
  <c r="O4409" i="4"/>
  <c r="P4409" i="4" s="1"/>
  <c r="O4665" i="4"/>
  <c r="P4665" i="4" s="1"/>
  <c r="O5009" i="4"/>
  <c r="P5009" i="4" s="1"/>
  <c r="O5041" i="4"/>
  <c r="P5041" i="4" s="1"/>
  <c r="O5121" i="4"/>
  <c r="P5121" i="4" s="1"/>
  <c r="O5153" i="4"/>
  <c r="P5153" i="4" s="1"/>
  <c r="O5233" i="4"/>
  <c r="P5233" i="4" s="1"/>
  <c r="O5297" i="4"/>
  <c r="P5297" i="4" s="1"/>
  <c r="O5505" i="4"/>
  <c r="P5505" i="4" s="1"/>
  <c r="O5697" i="4"/>
  <c r="P5697" i="4" s="1"/>
  <c r="O6185" i="4"/>
  <c r="P6185" i="4" s="1"/>
  <c r="O7017" i="4"/>
  <c r="P7017" i="4" s="1"/>
  <c r="O7057" i="4"/>
  <c r="P7057" i="4" s="1"/>
  <c r="O7305" i="4"/>
  <c r="P7305" i="4" s="1"/>
  <c r="O4298" i="4"/>
  <c r="P4298" i="4" s="1"/>
  <c r="O4642" i="4"/>
  <c r="P4642" i="4" s="1"/>
  <c r="O4666" i="4"/>
  <c r="P4666" i="4" s="1"/>
  <c r="O4858" i="4"/>
  <c r="P4858" i="4" s="1"/>
  <c r="O5114" i="4"/>
  <c r="P5114" i="4" s="1"/>
  <c r="O5170" i="4"/>
  <c r="P5170" i="4" s="1"/>
  <c r="O5186" i="4"/>
  <c r="P5186" i="4" s="1"/>
  <c r="O5218" i="4"/>
  <c r="P5218" i="4" s="1"/>
  <c r="O5394" i="4"/>
  <c r="P5394" i="4" s="1"/>
  <c r="O5506" i="4"/>
  <c r="P5506" i="4" s="1"/>
  <c r="O5522" i="4"/>
  <c r="P5522" i="4" s="1"/>
  <c r="O5530" i="4"/>
  <c r="P5530" i="4" s="1"/>
  <c r="O7122" i="4"/>
  <c r="P7122" i="4" s="1"/>
  <c r="O4379" i="4"/>
  <c r="P4379" i="4" s="1"/>
  <c r="O4395" i="4"/>
  <c r="P4395" i="4" s="1"/>
  <c r="O4675" i="4"/>
  <c r="P4675" i="4" s="1"/>
  <c r="O4715" i="4"/>
  <c r="P4715" i="4" s="1"/>
  <c r="O4723" i="4"/>
  <c r="P4723" i="4" s="1"/>
  <c r="O4971" i="4"/>
  <c r="P4971" i="4" s="1"/>
  <c r="O5451" i="4"/>
  <c r="P5451" i="4" s="1"/>
  <c r="O5467" i="4"/>
  <c r="P5467" i="4" s="1"/>
  <c r="O5595" i="4"/>
  <c r="P5595" i="4" s="1"/>
  <c r="O5603" i="4"/>
  <c r="P5603" i="4" s="1"/>
  <c r="O5739" i="4"/>
  <c r="P5739" i="4" s="1"/>
  <c r="O7107" i="4"/>
  <c r="P7107" i="4" s="1"/>
  <c r="O7395" i="4"/>
  <c r="P7395" i="4" s="1"/>
  <c r="O4292" i="4"/>
  <c r="P4292" i="4" s="1"/>
  <c r="O4300" i="4"/>
  <c r="P4300" i="4" s="1"/>
  <c r="O4308" i="4"/>
  <c r="P4308" i="4" s="1"/>
  <c r="O4348" i="4"/>
  <c r="P4348" i="4" s="1"/>
  <c r="O4628" i="4"/>
  <c r="P4628" i="4" s="1"/>
  <c r="O4964" i="4"/>
  <c r="P4964" i="4" s="1"/>
  <c r="O5196" i="4"/>
  <c r="P5196" i="4" s="1"/>
  <c r="O5268" i="4"/>
  <c r="P5268" i="4" s="1"/>
  <c r="O7188" i="4"/>
  <c r="P7188" i="4" s="1"/>
  <c r="O7636" i="4"/>
  <c r="P7636" i="4" s="1"/>
  <c r="O4381" i="4"/>
  <c r="P4381" i="4" s="1"/>
  <c r="O4661" i="4"/>
  <c r="P4661" i="4" s="1"/>
  <c r="O4669" i="4"/>
  <c r="P4669" i="4" s="1"/>
  <c r="O4973" i="4"/>
  <c r="P4973" i="4" s="1"/>
  <c r="O5021" i="4"/>
  <c r="P5021" i="4" s="1"/>
  <c r="O5101" i="4"/>
  <c r="P5101" i="4" s="1"/>
  <c r="O5565" i="4"/>
  <c r="P5565" i="4" s="1"/>
  <c r="O5613" i="4"/>
  <c r="P5613" i="4" s="1"/>
  <c r="O6189" i="4"/>
  <c r="P6189" i="4" s="1"/>
  <c r="O6453" i="4"/>
  <c r="P6453" i="4" s="1"/>
  <c r="O9562" i="4"/>
  <c r="P9562" i="4" s="1"/>
  <c r="O9762" i="4"/>
  <c r="P9762" i="4" s="1"/>
  <c r="O10130" i="4"/>
  <c r="P10130" i="4" s="1"/>
  <c r="O12570" i="4"/>
  <c r="P12570" i="4" s="1"/>
  <c r="O10055" i="4"/>
  <c r="P10055" i="4" s="1"/>
  <c r="O10456" i="4"/>
  <c r="P10456" i="4" s="1"/>
  <c r="O10737" i="4"/>
  <c r="P10737" i="4" s="1"/>
  <c r="O19625" i="4"/>
  <c r="P19625" i="4" s="1"/>
  <c r="O11988" i="4"/>
  <c r="P11988" i="4" s="1"/>
  <c r="O18750" i="4"/>
  <c r="P18750" i="4" s="1"/>
  <c r="O19895" i="4"/>
  <c r="P19895" i="4" s="1"/>
  <c r="O19672" i="4"/>
  <c r="P19672" i="4" s="1"/>
  <c r="O7851" i="4"/>
  <c r="P7851" i="4" s="1"/>
  <c r="O19761" i="4"/>
  <c r="P19761" i="4" s="1"/>
  <c r="O19060" i="4"/>
  <c r="P19060" i="4" s="1"/>
  <c r="O19092" i="4"/>
  <c r="P19092" i="4" s="1"/>
  <c r="O19013" i="4"/>
  <c r="P19013" i="4" s="1"/>
  <c r="O19669" i="4"/>
  <c r="P19669" i="4" s="1"/>
  <c r="O19618" i="4"/>
  <c r="P19618" i="4" s="1"/>
  <c r="O7873" i="4"/>
  <c r="P7873" i="4" s="1"/>
  <c r="O11772" i="4"/>
  <c r="P11772" i="4" s="1"/>
  <c r="O11782" i="4"/>
  <c r="P11782" i="4" s="1"/>
  <c r="O11383" i="4"/>
  <c r="P11383" i="4" s="1"/>
  <c r="O13367" i="4"/>
  <c r="P13367" i="4" s="1"/>
  <c r="O19055" i="4"/>
  <c r="P19055" i="4" s="1"/>
  <c r="O19654" i="4"/>
  <c r="P19654" i="4" s="1"/>
  <c r="O19854" i="4"/>
  <c r="P19854" i="4" s="1"/>
  <c r="O19840" i="4"/>
  <c r="P19840" i="4" s="1"/>
  <c r="O12723" i="4"/>
  <c r="P12723" i="4" s="1"/>
  <c r="O19686" i="4"/>
  <c r="P19686" i="4" s="1"/>
  <c r="O11787" i="4"/>
  <c r="P11787" i="4" s="1"/>
  <c r="O11987" i="4"/>
  <c r="P11987" i="4" s="1"/>
  <c r="O11798" i="4"/>
  <c r="P11798" i="4" s="1"/>
  <c r="O19918" i="4"/>
  <c r="P19918" i="4" s="1"/>
  <c r="O19890" i="4"/>
  <c r="P19890" i="4" s="1"/>
  <c r="O2202" i="4"/>
  <c r="P2202" i="4" s="1"/>
  <c r="O2211" i="4"/>
  <c r="P2211" i="4" s="1"/>
  <c r="Q2211" i="4" s="1"/>
  <c r="O2484" i="4"/>
  <c r="P2484" i="4" s="1"/>
  <c r="O7918" i="4"/>
  <c r="P7918" i="4" s="1"/>
  <c r="O7934" i="4"/>
  <c r="P7934" i="4" s="1"/>
  <c r="O7982" i="4"/>
  <c r="P7982" i="4" s="1"/>
  <c r="O7807" i="4"/>
  <c r="P7807" i="4" s="1"/>
  <c r="O7959" i="4"/>
  <c r="P7959" i="4" s="1"/>
  <c r="O8023" i="4"/>
  <c r="P8023" i="4" s="1"/>
  <c r="O7960" i="4"/>
  <c r="P7960" i="4" s="1"/>
  <c r="O3337" i="4"/>
  <c r="P3337" i="4" s="1"/>
  <c r="O3353" i="4"/>
  <c r="P3353" i="4" s="1"/>
  <c r="O2770" i="4"/>
  <c r="P2770" i="4" s="1"/>
  <c r="O3042" i="4"/>
  <c r="P3042" i="4" s="1"/>
  <c r="O3522" i="4"/>
  <c r="P3522" i="4" s="1"/>
  <c r="O7826" i="4"/>
  <c r="P7826" i="4" s="1"/>
  <c r="O3324" i="4"/>
  <c r="P3324" i="4" s="1"/>
  <c r="O3644" i="4"/>
  <c r="P3644" i="4" s="1"/>
  <c r="O4444" i="4"/>
  <c r="P4444" i="4" s="1"/>
  <c r="O8116" i="4"/>
  <c r="P8116" i="4" s="1"/>
  <c r="O3333" i="4"/>
  <c r="P3333" i="4" s="1"/>
  <c r="O3645" i="4"/>
  <c r="P3645" i="4" s="1"/>
  <c r="O4205" i="4"/>
  <c r="P4205" i="4" s="1"/>
  <c r="O7933" i="4"/>
  <c r="P7933" i="4" s="1"/>
  <c r="O11025" i="4"/>
  <c r="P11025" i="4" s="1"/>
  <c r="O12465" i="4"/>
  <c r="P12465" i="4" s="1"/>
  <c r="O12473" i="4"/>
  <c r="P12473" i="4" s="1"/>
  <c r="O12641" i="4"/>
  <c r="P12641" i="4" s="1"/>
  <c r="O9874" i="4"/>
  <c r="P9874" i="4" s="1"/>
  <c r="O9906" i="4"/>
  <c r="P9906" i="4" s="1"/>
  <c r="O10698" i="4"/>
  <c r="P10698" i="4" s="1"/>
  <c r="O10962" i="4"/>
  <c r="P10962" i="4" s="1"/>
  <c r="O12218" i="4"/>
  <c r="P12218" i="4" s="1"/>
  <c r="O12226" i="4"/>
  <c r="P12226" i="4" s="1"/>
  <c r="O12282" i="4"/>
  <c r="P12282" i="4" s="1"/>
  <c r="O12298" i="4"/>
  <c r="P12298" i="4" s="1"/>
  <c r="O13050" i="4"/>
  <c r="P13050" i="4" s="1"/>
  <c r="O11355" i="4"/>
  <c r="P11355" i="4" s="1"/>
  <c r="O12291" i="4"/>
  <c r="P12291" i="4" s="1"/>
  <c r="O12347" i="4"/>
  <c r="P12347" i="4" s="1"/>
  <c r="O12395" i="4"/>
  <c r="P12395" i="4" s="1"/>
  <c r="O12451" i="4"/>
  <c r="P12451" i="4" s="1"/>
  <c r="O12459" i="4"/>
  <c r="P12459" i="4" s="1"/>
  <c r="O13035" i="4"/>
  <c r="P13035" i="4" s="1"/>
  <c r="O13083" i="4"/>
  <c r="P13083" i="4" s="1"/>
  <c r="O13651" i="4"/>
  <c r="P13651" i="4" s="1"/>
  <c r="O9828" i="4"/>
  <c r="P9828" i="4" s="1"/>
  <c r="O10940" i="4"/>
  <c r="P10940" i="4" s="1"/>
  <c r="O10980" i="4"/>
  <c r="P10980" i="4" s="1"/>
  <c r="O12324" i="4"/>
  <c r="P12324" i="4" s="1"/>
  <c r="O12348" i="4"/>
  <c r="P12348" i="4" s="1"/>
  <c r="O12372" i="4"/>
  <c r="P12372" i="4" s="1"/>
  <c r="O12524" i="4"/>
  <c r="P12524" i="4" s="1"/>
  <c r="O13044" i="4"/>
  <c r="P13044" i="4" s="1"/>
  <c r="O9901" i="4"/>
  <c r="P9901" i="4" s="1"/>
  <c r="O10197" i="4"/>
  <c r="P10197" i="4" s="1"/>
  <c r="O10397" i="4"/>
  <c r="P10397" i="4" s="1"/>
  <c r="O10949" i="4"/>
  <c r="P10949" i="4" s="1"/>
  <c r="O10997" i="4"/>
  <c r="P10997" i="4" s="1"/>
  <c r="O12261" i="4"/>
  <c r="P12261" i="4" s="1"/>
  <c r="O12341" i="4"/>
  <c r="P12341" i="4" s="1"/>
  <c r="O12357" i="4"/>
  <c r="P12357" i="4" s="1"/>
  <c r="O12453" i="4"/>
  <c r="P12453" i="4" s="1"/>
  <c r="O12501" i="4"/>
  <c r="P12501" i="4" s="1"/>
  <c r="O12565" i="4"/>
  <c r="P12565" i="4" s="1"/>
  <c r="O10942" i="4"/>
  <c r="P10942" i="4" s="1"/>
  <c r="O11142" i="4"/>
  <c r="P11142" i="4" s="1"/>
  <c r="O12230" i="4"/>
  <c r="P12230" i="4" s="1"/>
  <c r="O12446" i="4"/>
  <c r="P12446" i="4" s="1"/>
  <c r="O12470" i="4"/>
  <c r="P12470" i="4" s="1"/>
  <c r="O12638" i="4"/>
  <c r="P12638" i="4" s="1"/>
  <c r="O13078" i="4"/>
  <c r="P13078" i="4" s="1"/>
  <c r="O13086" i="4"/>
  <c r="P13086" i="4" s="1"/>
  <c r="O13646" i="4"/>
  <c r="P13646" i="4" s="1"/>
  <c r="O10399" i="4"/>
  <c r="P10399" i="4" s="1"/>
  <c r="O10943" i="4"/>
  <c r="P10943" i="4" s="1"/>
  <c r="O10983" i="4"/>
  <c r="P10983" i="4" s="1"/>
  <c r="O11039" i="4"/>
  <c r="P11039" i="4" s="1"/>
  <c r="O11047" i="4"/>
  <c r="P11047" i="4" s="1"/>
  <c r="O11143" i="4"/>
  <c r="P11143" i="4" s="1"/>
  <c r="O12119" i="4"/>
  <c r="P12119" i="4" s="1"/>
  <c r="O12231" i="4"/>
  <c r="P12231" i="4" s="1"/>
  <c r="O12335" i="4"/>
  <c r="P12335" i="4" s="1"/>
  <c r="O12511" i="4"/>
  <c r="P12511" i="4" s="1"/>
  <c r="O12567" i="4"/>
  <c r="P12567" i="4" s="1"/>
  <c r="O12999" i="4"/>
  <c r="P12999" i="4" s="1"/>
  <c r="O13055" i="4"/>
  <c r="P13055" i="4" s="1"/>
  <c r="O13087" i="4"/>
  <c r="P13087" i="4" s="1"/>
  <c r="O10976" i="4"/>
  <c r="P10976" i="4" s="1"/>
  <c r="O12216" i="4"/>
  <c r="P12216" i="4" s="1"/>
  <c r="O12672" i="4"/>
  <c r="P12672" i="4" s="1"/>
  <c r="O13032" i="4"/>
  <c r="P13032" i="4" s="1"/>
  <c r="O13648" i="4"/>
  <c r="P13648" i="4" s="1"/>
  <c r="O14282" i="4"/>
  <c r="P14282" i="4" s="1"/>
  <c r="O14906" i="4"/>
  <c r="P14906" i="4" s="1"/>
  <c r="O14978" i="4"/>
  <c r="P14978" i="4" s="1"/>
  <c r="O15178" i="4"/>
  <c r="P15178" i="4" s="1"/>
  <c r="O15282" i="4"/>
  <c r="P15282" i="4" s="1"/>
  <c r="O15794" i="4"/>
  <c r="P15794" i="4" s="1"/>
  <c r="O15810" i="4"/>
  <c r="P15810" i="4" s="1"/>
  <c r="O15962" i="4"/>
  <c r="P15962" i="4" s="1"/>
  <c r="O17642" i="4"/>
  <c r="P17642" i="4" s="1"/>
  <c r="O17674" i="4"/>
  <c r="P17674" i="4" s="1"/>
  <c r="O14043" i="4"/>
  <c r="P14043" i="4" s="1"/>
  <c r="O14203" i="4"/>
  <c r="P14203" i="4" s="1"/>
  <c r="O14227" i="4"/>
  <c r="P14227" i="4" s="1"/>
  <c r="O14939" i="4"/>
  <c r="P14939" i="4" s="1"/>
  <c r="O15107" i="4"/>
  <c r="P15107" i="4" s="1"/>
  <c r="Q15107" i="4" s="1"/>
  <c r="O15139" i="4"/>
  <c r="P15139" i="4" s="1"/>
  <c r="O15459" i="4"/>
  <c r="P15459" i="4" s="1"/>
  <c r="O15467" i="4"/>
  <c r="P15467" i="4" s="1"/>
  <c r="O15803" i="4"/>
  <c r="P15803" i="4" s="1"/>
  <c r="O16067" i="4"/>
  <c r="P16067" i="4" s="1"/>
  <c r="O16211" i="4"/>
  <c r="P16211" i="4" s="1"/>
  <c r="O17667" i="4"/>
  <c r="P17667" i="4" s="1"/>
  <c r="O17675" i="4"/>
  <c r="P17675" i="4" s="1"/>
  <c r="O17811" i="4"/>
  <c r="P17811" i="4" s="1"/>
  <c r="O13748" i="4"/>
  <c r="P13748" i="4" s="1"/>
  <c r="O14148" i="4"/>
  <c r="P14148" i="4" s="1"/>
  <c r="O14228" i="4"/>
  <c r="P14228" i="4" s="1"/>
  <c r="O14244" i="4"/>
  <c r="P14244" i="4" s="1"/>
  <c r="O14300" i="4"/>
  <c r="P14300" i="4" s="1"/>
  <c r="O14348" i="4"/>
  <c r="P14348" i="4" s="1"/>
  <c r="O14836" i="4"/>
  <c r="P14836" i="4" s="1"/>
  <c r="O14884" i="4"/>
  <c r="P14884" i="4" s="1"/>
  <c r="O14924" i="4"/>
  <c r="P14924" i="4" s="1"/>
  <c r="O15172" i="4"/>
  <c r="P15172" i="4" s="1"/>
  <c r="O15268" i="4"/>
  <c r="P15268" i="4" s="1"/>
  <c r="O15852" i="4"/>
  <c r="P15852" i="4" s="1"/>
  <c r="O15932" i="4"/>
  <c r="P15932" i="4" s="1"/>
  <c r="O15972" i="4"/>
  <c r="P15972" i="4" s="1"/>
  <c r="O16028" i="4"/>
  <c r="P16028" i="4" s="1"/>
  <c r="O16284" i="4"/>
  <c r="P16284" i="4" s="1"/>
  <c r="O17644" i="4"/>
  <c r="P17644" i="4" s="1"/>
  <c r="O13685" i="4"/>
  <c r="P13685" i="4" s="1"/>
  <c r="O13741" i="4"/>
  <c r="P13741" i="4" s="1"/>
  <c r="O13757" i="4"/>
  <c r="P13757" i="4" s="1"/>
  <c r="O14053" i="4"/>
  <c r="P14053" i="4" s="1"/>
  <c r="O14061" i="4"/>
  <c r="P14061" i="4" s="1"/>
  <c r="O14125" i="4"/>
  <c r="P14125" i="4" s="1"/>
  <c r="O14157" i="4"/>
  <c r="P14157" i="4" s="1"/>
  <c r="O14173" i="4"/>
  <c r="P14173" i="4" s="1"/>
  <c r="O14269" i="4"/>
  <c r="P14269" i="4" s="1"/>
  <c r="O14285" i="4"/>
  <c r="P14285" i="4" s="1"/>
  <c r="O14341" i="4"/>
  <c r="P14341" i="4" s="1"/>
  <c r="O14877" i="4"/>
  <c r="P14877" i="4" s="1"/>
  <c r="O14901" i="4"/>
  <c r="P14901" i="4" s="1"/>
  <c r="O15037" i="4"/>
  <c r="P15037" i="4" s="1"/>
  <c r="O15165" i="4"/>
  <c r="P15165" i="4" s="1"/>
  <c r="O15277" i="4"/>
  <c r="P15277" i="4" s="1"/>
  <c r="O15365" i="4"/>
  <c r="P15365" i="4" s="1"/>
  <c r="O15805" i="4"/>
  <c r="P15805" i="4" s="1"/>
  <c r="O15877" i="4"/>
  <c r="P15877" i="4" s="1"/>
  <c r="O13686" i="4"/>
  <c r="P13686" i="4" s="1"/>
  <c r="O14054" i="4"/>
  <c r="P14054" i="4" s="1"/>
  <c r="O14182" i="4"/>
  <c r="P14182" i="4" s="1"/>
  <c r="O14302" i="4"/>
  <c r="P14302" i="4" s="1"/>
  <c r="O14310" i="4"/>
  <c r="P14310" i="4" s="1"/>
  <c r="O14958" i="4"/>
  <c r="P14958" i="4" s="1"/>
  <c r="O14974" i="4"/>
  <c r="P14974" i="4" s="1"/>
  <c r="O15086" i="4"/>
  <c r="P15086" i="4" s="1"/>
  <c r="Q15086" i="4" s="1"/>
  <c r="O15102" i="4"/>
  <c r="P15102" i="4" s="1"/>
  <c r="O15118" i="4"/>
  <c r="P15118" i="4" s="1"/>
  <c r="O15134" i="4"/>
  <c r="P15134" i="4" s="1"/>
  <c r="O15190" i="4"/>
  <c r="P15190" i="4" s="1"/>
  <c r="O15206" i="4"/>
  <c r="P15206" i="4" s="1"/>
  <c r="O15214" i="4"/>
  <c r="P15214" i="4" s="1"/>
  <c r="O15454" i="4"/>
  <c r="P15454" i="4" s="1"/>
  <c r="O15502" i="4"/>
  <c r="P15502" i="4" s="1"/>
  <c r="O16078" i="4"/>
  <c r="P16078" i="4" s="1"/>
  <c r="O16094" i="4"/>
  <c r="P16094" i="4" s="1"/>
  <c r="O16118" i="4"/>
  <c r="P16118" i="4" s="1"/>
  <c r="O16126" i="4"/>
  <c r="P16126" i="4" s="1"/>
  <c r="O17326" i="4"/>
  <c r="P17326" i="4" s="1"/>
  <c r="O17654" i="4"/>
  <c r="P17654" i="4" s="1"/>
  <c r="O13711" i="4"/>
  <c r="P13711" i="4" s="1"/>
  <c r="O14311" i="4"/>
  <c r="P14311" i="4" s="1"/>
  <c r="O14367" i="4"/>
  <c r="P14367" i="4" s="1"/>
  <c r="O14863" i="4"/>
  <c r="P14863" i="4" s="1"/>
  <c r="O14967" i="4"/>
  <c r="P14967" i="4" s="1"/>
  <c r="O15127" i="4"/>
  <c r="P15127" i="4" s="1"/>
  <c r="O15159" i="4"/>
  <c r="P15159" i="4" s="1"/>
  <c r="O15175" i="4"/>
  <c r="P15175" i="4" s="1"/>
  <c r="O15223" i="4"/>
  <c r="P15223" i="4" s="1"/>
  <c r="O15255" i="4"/>
  <c r="P15255" i="4" s="1"/>
  <c r="R15255" i="4" s="1"/>
  <c r="O15471" i="4"/>
  <c r="P15471" i="4" s="1"/>
  <c r="O15519" i="4"/>
  <c r="P15519" i="4" s="1"/>
  <c r="O15527" i="4"/>
  <c r="P15527" i="4" s="1"/>
  <c r="O15863" i="4"/>
  <c r="P15863" i="4" s="1"/>
  <c r="O16007" i="4"/>
  <c r="P16007" i="4" s="1"/>
  <c r="O16751" i="4"/>
  <c r="P16751" i="4" s="1"/>
  <c r="O17327" i="4"/>
  <c r="P17327" i="4" s="1"/>
  <c r="O13688" i="4"/>
  <c r="P13688" i="4" s="1"/>
  <c r="O14120" i="4"/>
  <c r="P14120" i="4" s="1"/>
  <c r="O14176" i="4"/>
  <c r="P14176" i="4" s="1"/>
  <c r="O14256" i="4"/>
  <c r="P14256" i="4" s="1"/>
  <c r="O14352" i="4"/>
  <c r="P14352" i="4" s="1"/>
  <c r="O14952" i="4"/>
  <c r="P14952" i="4" s="1"/>
  <c r="O14984" i="4"/>
  <c r="P14984" i="4" s="1"/>
  <c r="O14992" i="4"/>
  <c r="P14992" i="4" s="1"/>
  <c r="O15080" i="4"/>
  <c r="P15080" i="4" s="1"/>
  <c r="O15112" i="4"/>
  <c r="P15112" i="4" s="1"/>
  <c r="O15216" i="4"/>
  <c r="P15216" i="4" s="1"/>
  <c r="O15256" i="4"/>
  <c r="P15256" i="4" s="1"/>
  <c r="O15488" i="4"/>
  <c r="P15488" i="4" s="1"/>
  <c r="O15792" i="4"/>
  <c r="P15792" i="4" s="1"/>
  <c r="O15856" i="4"/>
  <c r="P15856" i="4" s="1"/>
  <c r="O16240" i="4"/>
  <c r="P16240" i="4" s="1"/>
  <c r="O17328" i="4"/>
  <c r="P17328" i="4" s="1"/>
  <c r="O17648" i="4"/>
  <c r="P17648" i="4" s="1"/>
  <c r="O17680" i="4"/>
  <c r="P17680" i="4" s="1"/>
  <c r="O14337" i="4"/>
  <c r="P14337" i="4" s="1"/>
  <c r="O14385" i="4"/>
  <c r="P14385" i="4" s="1"/>
  <c r="O14841" i="4"/>
  <c r="P14841" i="4" s="1"/>
  <c r="O14993" i="4"/>
  <c r="P14993" i="4" s="1"/>
  <c r="O15033" i="4"/>
  <c r="P15033" i="4" s="1"/>
  <c r="O15257" i="4"/>
  <c r="P15257" i="4" s="1"/>
  <c r="O15281" i="4"/>
  <c r="P15281" i="4" s="1"/>
  <c r="O15481" i="4"/>
  <c r="P15481" i="4" s="1"/>
  <c r="O15521" i="4"/>
  <c r="P15521" i="4" s="1"/>
  <c r="O16017" i="4"/>
  <c r="P16017" i="4" s="1"/>
  <c r="O16257" i="4"/>
  <c r="P16257" i="4" s="1"/>
  <c r="O17073" i="4"/>
  <c r="P17073" i="4" s="1"/>
  <c r="O17105" i="4"/>
  <c r="P17105" i="4" s="1"/>
  <c r="O20757" i="4"/>
  <c r="P20757" i="4" s="1"/>
  <c r="O20765" i="4"/>
  <c r="P20765" i="4" s="1"/>
  <c r="O20885" i="4"/>
  <c r="P20885" i="4" s="1"/>
  <c r="O20973" i="4"/>
  <c r="P20973" i="4" s="1"/>
  <c r="O21205" i="4"/>
  <c r="P21205" i="4" s="1"/>
  <c r="O21213" i="4"/>
  <c r="P21213" i="4" s="1"/>
  <c r="O21261" i="4"/>
  <c r="P21261" i="4" s="1"/>
  <c r="O21469" i="4"/>
  <c r="P21469" i="4" s="1"/>
  <c r="O21485" i="4"/>
  <c r="P21485" i="4" s="1"/>
  <c r="O21525" i="4"/>
  <c r="P21525" i="4" s="1"/>
  <c r="O21533" i="4"/>
  <c r="P21533" i="4" s="1"/>
  <c r="O21621" i="4"/>
  <c r="P21621" i="4" s="1"/>
  <c r="O21645" i="4"/>
  <c r="P21645" i="4" s="1"/>
  <c r="O22101" i="4"/>
  <c r="P22101" i="4" s="1"/>
  <c r="O22197" i="4"/>
  <c r="P22197" i="4" s="1"/>
  <c r="O22245" i="4"/>
  <c r="P22245" i="4" s="1"/>
  <c r="O22469" i="4"/>
  <c r="P22469" i="4" s="1"/>
  <c r="O23005" i="4"/>
  <c r="P23005" i="4" s="1"/>
  <c r="O23213" i="4"/>
  <c r="P23213" i="4" s="1"/>
  <c r="O24301" i="4"/>
  <c r="P24301" i="4" s="1"/>
  <c r="O21046" i="4"/>
  <c r="P21046" i="4" s="1"/>
  <c r="O21054" i="4"/>
  <c r="P21054" i="4" s="1"/>
  <c r="O21078" i="4"/>
  <c r="P21078" i="4" s="1"/>
  <c r="O21094" i="4"/>
  <c r="P21094" i="4" s="1"/>
  <c r="O21534" i="4"/>
  <c r="P21534" i="4" s="1"/>
  <c r="O21638" i="4"/>
  <c r="P21638" i="4" s="1"/>
  <c r="O22062" i="4"/>
  <c r="P22062" i="4" s="1"/>
  <c r="O22158" i="4"/>
  <c r="P22158" i="4" s="1"/>
  <c r="O22246" i="4"/>
  <c r="P22246" i="4" s="1"/>
  <c r="O22502" i="4"/>
  <c r="P22502" i="4" s="1"/>
  <c r="O22934" i="4"/>
  <c r="P22934" i="4" s="1"/>
  <c r="O23030" i="4"/>
  <c r="P23030" i="4" s="1"/>
  <c r="O23318" i="4"/>
  <c r="P23318" i="4" s="1"/>
  <c r="O24334" i="4"/>
  <c r="P24334" i="4" s="1"/>
  <c r="O24486" i="4"/>
  <c r="P24486" i="4" s="1"/>
  <c r="O20767" i="4"/>
  <c r="P20767" i="4" s="1"/>
  <c r="O20943" i="4"/>
  <c r="P20943" i="4" s="1"/>
  <c r="O21087" i="4"/>
  <c r="P21087" i="4" s="1"/>
  <c r="O21135" i="4"/>
  <c r="P21135" i="4" s="1"/>
  <c r="O21175" i="4"/>
  <c r="P21175" i="4" s="1"/>
  <c r="O21303" i="4"/>
  <c r="P21303" i="4" s="1"/>
  <c r="O21327" i="4"/>
  <c r="P21327" i="4" s="1"/>
  <c r="O21559" i="4"/>
  <c r="P21559" i="4" s="1"/>
  <c r="O21647" i="4"/>
  <c r="P21647" i="4" s="1"/>
  <c r="O21895" i="4"/>
  <c r="P21895" i="4" s="1"/>
  <c r="O22191" i="4"/>
  <c r="P22191" i="4" s="1"/>
  <c r="O22279" i="4"/>
  <c r="P22279" i="4" s="1"/>
  <c r="O22423" i="4"/>
  <c r="P22423" i="4" s="1"/>
  <c r="O22511" i="4"/>
  <c r="P22511" i="4" s="1"/>
  <c r="O22639" i="4"/>
  <c r="P22639" i="4" s="1"/>
  <c r="Q22639" i="4" s="1"/>
  <c r="O22847" i="4"/>
  <c r="P22847" i="4" s="1"/>
  <c r="O22927" i="4"/>
  <c r="P22927" i="4" s="1"/>
  <c r="O22935" i="4"/>
  <c r="P22935" i="4" s="1"/>
  <c r="O22943" i="4"/>
  <c r="P22943" i="4" s="1"/>
  <c r="O22959" i="4"/>
  <c r="P22959" i="4" s="1"/>
  <c r="O22967" i="4"/>
  <c r="P22967" i="4" s="1"/>
  <c r="O23359" i="4"/>
  <c r="P23359" i="4" s="1"/>
  <c r="Q23359" i="4" s="1"/>
  <c r="O23639" i="4"/>
  <c r="P23639" i="4" s="1"/>
  <c r="O23647" i="4"/>
  <c r="P23647" i="4" s="1"/>
  <c r="O20832" i="4"/>
  <c r="P20832" i="4" s="1"/>
  <c r="O21008" i="4"/>
  <c r="P21008" i="4" s="1"/>
  <c r="O21152" i="4"/>
  <c r="P21152" i="4" s="1"/>
  <c r="O21208" i="4"/>
  <c r="P21208" i="4" s="1"/>
  <c r="O21232" i="4"/>
  <c r="P21232" i="4" s="1"/>
  <c r="O21240" i="4"/>
  <c r="P21240" i="4" s="1"/>
  <c r="O21512" i="4"/>
  <c r="P21512" i="4" s="1"/>
  <c r="O22128" i="4"/>
  <c r="P22128" i="4" s="1"/>
  <c r="O22152" i="4"/>
  <c r="P22152" i="4" s="1"/>
  <c r="O22168" i="4"/>
  <c r="P22168" i="4" s="1"/>
  <c r="O22184" i="4"/>
  <c r="P22184" i="4" s="1"/>
  <c r="O22224" i="4"/>
  <c r="P22224" i="4" s="1"/>
  <c r="O22256" i="4"/>
  <c r="P22256" i="4" s="1"/>
  <c r="O22288" i="4"/>
  <c r="P22288" i="4" s="1"/>
  <c r="O22448" i="4"/>
  <c r="P22448" i="4" s="1"/>
  <c r="Q22448" i="4" s="1"/>
  <c r="O22552" i="4"/>
  <c r="P22552" i="4" s="1"/>
  <c r="O22592" i="4"/>
  <c r="P22592" i="4" s="1"/>
  <c r="O22752" i="4"/>
  <c r="P22752" i="4" s="1"/>
  <c r="O23312" i="4"/>
  <c r="P23312" i="4" s="1"/>
  <c r="Q23312" i="4" s="1"/>
  <c r="O23704" i="4"/>
  <c r="P23704" i="4" s="1"/>
  <c r="O20753" i="4"/>
  <c r="P20753" i="4" s="1"/>
  <c r="O21065" i="4"/>
  <c r="P21065" i="4" s="1"/>
  <c r="O21257" i="4"/>
  <c r="P21257" i="4" s="1"/>
  <c r="O21473" i="4"/>
  <c r="P21473" i="4" s="1"/>
  <c r="O21481" i="4"/>
  <c r="P21481" i="4" s="1"/>
  <c r="O21521" i="4"/>
  <c r="P21521" i="4" s="1"/>
  <c r="O21537" i="4"/>
  <c r="P21537" i="4" s="1"/>
  <c r="O21545" i="4"/>
  <c r="P21545" i="4" s="1"/>
  <c r="O21609" i="4"/>
  <c r="P21609" i="4" s="1"/>
  <c r="O21993" i="4"/>
  <c r="P21993" i="4" s="1"/>
  <c r="O22073" i="4"/>
  <c r="P22073" i="4" s="1"/>
  <c r="O22105" i="4"/>
  <c r="P22105" i="4" s="1"/>
  <c r="O22457" i="4"/>
  <c r="P22457" i="4" s="1"/>
  <c r="O23121" i="4"/>
  <c r="P23121" i="4" s="1"/>
  <c r="O23649" i="4"/>
  <c r="P23649" i="4" s="1"/>
  <c r="O24577" i="4"/>
  <c r="P24577" i="4" s="1"/>
  <c r="O20810" i="4"/>
  <c r="P20810" i="4" s="1"/>
  <c r="O21314" i="4"/>
  <c r="P21314" i="4" s="1"/>
  <c r="O21522" i="4"/>
  <c r="P21522" i="4" s="1"/>
  <c r="O21546" i="4"/>
  <c r="P21546" i="4" s="1"/>
  <c r="O21874" i="4"/>
  <c r="P21874" i="4" s="1"/>
  <c r="O21930" i="4"/>
  <c r="P21930" i="4" s="1"/>
  <c r="O22082" i="4"/>
  <c r="P22082" i="4" s="1"/>
  <c r="O22266" i="4"/>
  <c r="P22266" i="4" s="1"/>
  <c r="O22282" i="4"/>
  <c r="P22282" i="4" s="1"/>
  <c r="O22578" i="4"/>
  <c r="P22578" i="4" s="1"/>
  <c r="O22890" i="4"/>
  <c r="P22890" i="4" s="1"/>
  <c r="O22946" i="4"/>
  <c r="P22946" i="4" s="1"/>
  <c r="O23330" i="4"/>
  <c r="P23330" i="4" s="1"/>
  <c r="O23650" i="4"/>
  <c r="P23650" i="4" s="1"/>
  <c r="O20731" i="4"/>
  <c r="P20731" i="4" s="1"/>
  <c r="O20947" i="4"/>
  <c r="P20947" i="4" s="1"/>
  <c r="O20995" i="4"/>
  <c r="P20995" i="4" s="1"/>
  <c r="O21011" i="4"/>
  <c r="P21011" i="4" s="1"/>
  <c r="O21315" i="4"/>
  <c r="P21315" i="4" s="1"/>
  <c r="O21579" i="4"/>
  <c r="P21579" i="4" s="1"/>
  <c r="O21675" i="4"/>
  <c r="P21675" i="4" s="1"/>
  <c r="O21803" i="4"/>
  <c r="P21803" i="4" s="1"/>
  <c r="O21883" i="4"/>
  <c r="P21883" i="4" s="1"/>
  <c r="O22499" i="4"/>
  <c r="P22499" i="4" s="1"/>
  <c r="O22827" i="4"/>
  <c r="P22827" i="4" s="1"/>
  <c r="O22867" i="4"/>
  <c r="P22867" i="4" s="1"/>
  <c r="O22875" i="4"/>
  <c r="P22875" i="4" s="1"/>
  <c r="O22955" i="4"/>
  <c r="P22955" i="4" s="1"/>
  <c r="O23011" i="4"/>
  <c r="P23011" i="4" s="1"/>
  <c r="O23211" i="4"/>
  <c r="P23211" i="4" s="1"/>
  <c r="O23651" i="4"/>
  <c r="P23651" i="4" s="1"/>
  <c r="O23675" i="4"/>
  <c r="P23675" i="4" s="1"/>
  <c r="O24019" i="4"/>
  <c r="P24019" i="4" s="1"/>
  <c r="O24307" i="4"/>
  <c r="P24307" i="4" s="1"/>
  <c r="O20804" i="4"/>
  <c r="P20804" i="4" s="1"/>
  <c r="O20900" i="4"/>
  <c r="P20900" i="4" s="1"/>
  <c r="O20924" i="4"/>
  <c r="P20924" i="4" s="1"/>
  <c r="O21132" i="4"/>
  <c r="P21132" i="4" s="1"/>
  <c r="O21156" i="4"/>
  <c r="P21156" i="4" s="1"/>
  <c r="O21516" i="4"/>
  <c r="P21516" i="4" s="1"/>
  <c r="O21876" i="4"/>
  <c r="P21876" i="4" s="1"/>
  <c r="O21892" i="4"/>
  <c r="P21892" i="4" s="1"/>
  <c r="O21988" i="4"/>
  <c r="P21988" i="4" s="1"/>
  <c r="O22164" i="4"/>
  <c r="P22164" i="4" s="1"/>
  <c r="O22476" i="4"/>
  <c r="P22476" i="4" s="1"/>
  <c r="O22636" i="4"/>
  <c r="P22636" i="4" s="1"/>
  <c r="O22772" i="4"/>
  <c r="P22772" i="4" s="1"/>
  <c r="O22804" i="4"/>
  <c r="P22804" i="4" s="1"/>
  <c r="O22844" i="4"/>
  <c r="P22844" i="4" s="1"/>
  <c r="O23316" i="4"/>
  <c r="P23316" i="4" s="1"/>
  <c r="O23332" i="4"/>
  <c r="P23332" i="4" s="1"/>
  <c r="Q23332" i="4" s="1"/>
  <c r="O25265" i="4"/>
  <c r="P25265" i="4" s="1"/>
  <c r="O25138" i="4"/>
  <c r="P25138" i="4" s="1"/>
  <c r="O24990" i="4"/>
  <c r="P24990" i="4" s="1"/>
  <c r="O25062" i="4"/>
  <c r="P25062" i="4" s="1"/>
  <c r="O19751" i="4"/>
  <c r="P19751" i="4" s="1"/>
  <c r="O19832" i="4"/>
  <c r="P19832" i="4" s="1"/>
  <c r="O2164" i="4"/>
  <c r="P2164" i="4" s="1"/>
  <c r="O12612" i="4"/>
  <c r="P12612" i="4" s="1"/>
  <c r="O12582" i="4"/>
  <c r="P12582" i="4" s="1"/>
  <c r="O13319" i="4"/>
  <c r="P13319" i="4" s="1"/>
  <c r="O13320" i="4"/>
  <c r="P13320" i="4" s="1"/>
  <c r="O14624" i="4"/>
  <c r="P14624" i="4" s="1"/>
  <c r="O15672" i="4"/>
  <c r="P15672" i="4" s="1"/>
  <c r="O19421" i="4"/>
  <c r="P19421" i="4" s="1"/>
  <c r="O20214" i="4"/>
  <c r="P20214" i="4" s="1"/>
  <c r="O20208" i="4"/>
  <c r="P20208" i="4" s="1"/>
  <c r="O20264" i="4"/>
  <c r="P20264" i="4" s="1"/>
  <c r="O20497" i="4"/>
  <c r="P20497" i="4" s="1"/>
  <c r="O19427" i="4"/>
  <c r="P19427" i="4" s="1"/>
  <c r="O20571" i="4"/>
  <c r="P20571" i="4" s="1"/>
  <c r="O11763" i="4"/>
  <c r="P11763" i="4" s="1"/>
  <c r="O19161" i="4"/>
  <c r="P19161" i="4" s="1"/>
  <c r="O19898" i="4"/>
  <c r="P19898" i="4" s="1"/>
  <c r="O19772" i="4"/>
  <c r="P19772" i="4" s="1"/>
  <c r="O19041" i="4"/>
  <c r="P19041" i="4" s="1"/>
  <c r="O19833" i="4"/>
  <c r="P19833" i="4" s="1"/>
  <c r="O1050" i="4"/>
  <c r="P1050" i="4" s="1"/>
  <c r="O13582" i="4"/>
  <c r="P13582" i="4" s="1"/>
  <c r="O12687" i="4"/>
  <c r="P12687" i="4" s="1"/>
  <c r="O11920" i="4"/>
  <c r="P11920" i="4" s="1"/>
  <c r="O20149" i="4"/>
  <c r="P20149" i="4" s="1"/>
  <c r="O20573" i="4"/>
  <c r="P20573" i="4" s="1"/>
  <c r="O20135" i="4"/>
  <c r="P20135" i="4" s="1"/>
  <c r="O10765" i="4"/>
  <c r="P10765" i="4" s="1"/>
  <c r="O14497" i="4"/>
  <c r="P14497" i="4" s="1"/>
  <c r="O407" i="4"/>
  <c r="P407" i="4" s="1"/>
  <c r="O1095" i="4"/>
  <c r="P1095" i="4" s="1"/>
  <c r="O1327" i="4"/>
  <c r="P1327" i="4" s="1"/>
  <c r="O1647" i="4"/>
  <c r="P1647" i="4" s="1"/>
  <c r="O1911" i="4"/>
  <c r="P1911" i="4" s="1"/>
  <c r="O256" i="4"/>
  <c r="P256" i="4" s="1"/>
  <c r="O752" i="4"/>
  <c r="P752" i="4" s="1"/>
  <c r="O1072" i="4"/>
  <c r="P1072" i="4" s="1"/>
  <c r="O1096" i="4"/>
  <c r="P1096" i="4" s="1"/>
  <c r="O1104" i="4"/>
  <c r="P1104" i="4" s="1"/>
  <c r="O1120" i="4"/>
  <c r="P1120" i="4" s="1"/>
  <c r="O1152" i="4"/>
  <c r="P1152" i="4" s="1"/>
  <c r="O1272" i="4"/>
  <c r="P1272" i="4" s="1"/>
  <c r="O1360" i="4"/>
  <c r="P1360" i="4" s="1"/>
  <c r="O2712" i="4"/>
  <c r="P2712" i="4" s="1"/>
  <c r="O409" i="4"/>
  <c r="P409" i="4" s="1"/>
  <c r="O457" i="4"/>
  <c r="P457" i="4" s="1"/>
  <c r="O777" i="4"/>
  <c r="P777" i="4" s="1"/>
  <c r="O1249" i="4"/>
  <c r="P1249" i="4" s="1"/>
  <c r="O1321" i="4"/>
  <c r="P1321" i="4" s="1"/>
  <c r="O1369" i="4"/>
  <c r="P1369" i="4" s="1"/>
  <c r="O1625" i="4"/>
  <c r="P1625" i="4" s="1"/>
  <c r="O90" i="4"/>
  <c r="P90" i="4" s="1"/>
  <c r="O194" i="4"/>
  <c r="P194" i="4" s="1"/>
  <c r="O458" i="4"/>
  <c r="P458" i="4" s="1"/>
  <c r="O722" i="4"/>
  <c r="P722" i="4" s="1"/>
  <c r="O1194" i="4"/>
  <c r="P1194" i="4" s="1"/>
  <c r="O1402" i="4"/>
  <c r="P1402" i="4" s="1"/>
  <c r="O1418" i="4"/>
  <c r="P1418" i="4" s="1"/>
  <c r="O1618" i="4"/>
  <c r="P1618" i="4" s="1"/>
  <c r="O307" i="4"/>
  <c r="P307" i="4" s="1"/>
  <c r="O467" i="4"/>
  <c r="P467" i="4" s="1"/>
  <c r="O971" i="4"/>
  <c r="P971" i="4" s="1"/>
  <c r="O1083" i="4"/>
  <c r="P1083" i="4" s="1"/>
  <c r="O1131" i="4"/>
  <c r="P1131" i="4" s="1"/>
  <c r="O1307" i="4"/>
  <c r="P1307" i="4" s="1"/>
  <c r="O2419" i="4"/>
  <c r="P2419" i="4" s="1"/>
  <c r="O2587" i="4"/>
  <c r="P2587" i="4" s="1"/>
  <c r="O2635" i="4"/>
  <c r="P2635" i="4" s="1"/>
  <c r="O2651" i="4"/>
  <c r="P2651" i="4" s="1"/>
  <c r="O2739" i="4"/>
  <c r="P2739" i="4" s="1"/>
  <c r="O244" i="4"/>
  <c r="P244" i="4" s="1"/>
  <c r="O404" i="4"/>
  <c r="P404" i="4" s="1"/>
  <c r="O540" i="4"/>
  <c r="P540" i="4" s="1"/>
  <c r="O724" i="4"/>
  <c r="P724" i="4" s="1"/>
  <c r="O1124" i="4"/>
  <c r="P1124" i="4" s="1"/>
  <c r="O1196" i="4"/>
  <c r="P1196" i="4" s="1"/>
  <c r="O1420" i="4"/>
  <c r="P1420" i="4" s="1"/>
  <c r="O1604" i="4"/>
  <c r="P1604" i="4" s="1"/>
  <c r="O85" i="4"/>
  <c r="P85" i="4" s="1"/>
  <c r="O141" i="4"/>
  <c r="P141" i="4" s="1"/>
  <c r="O1589" i="4"/>
  <c r="P1589" i="4" s="1"/>
  <c r="O2741" i="4"/>
  <c r="P2741" i="4" s="1"/>
  <c r="O326" i="4"/>
  <c r="P326" i="4" s="1"/>
  <c r="O990" i="4"/>
  <c r="P990" i="4" s="1"/>
  <c r="O1038" i="4"/>
  <c r="P1038" i="4" s="1"/>
  <c r="O1350" i="4"/>
  <c r="P1350" i="4" s="1"/>
  <c r="O1454" i="4"/>
  <c r="P1454" i="4" s="1"/>
  <c r="O2550" i="4"/>
  <c r="P2550" i="4" s="1"/>
  <c r="O2582" i="4"/>
  <c r="P2582" i="4" s="1"/>
  <c r="O2710" i="4"/>
  <c r="P2710" i="4" s="1"/>
  <c r="O3022" i="4"/>
  <c r="P3022" i="4" s="1"/>
  <c r="O3222" i="4"/>
  <c r="P3222" i="4" s="1"/>
  <c r="O3470" i="4"/>
  <c r="P3470" i="4" s="1"/>
  <c r="O3878" i="4"/>
  <c r="P3878" i="4" s="1"/>
  <c r="O5254" i="4"/>
  <c r="P5254" i="4" s="1"/>
  <c r="O5350" i="4"/>
  <c r="P5350" i="4" s="1"/>
  <c r="O7326" i="4"/>
  <c r="P7326" i="4" s="1"/>
  <c r="O7774" i="4"/>
  <c r="P7774" i="4" s="1"/>
  <c r="O2839" i="4"/>
  <c r="P2839" i="4" s="1"/>
  <c r="O3087" i="4"/>
  <c r="P3087" i="4" s="1"/>
  <c r="O3167" i="4"/>
  <c r="P3167" i="4" s="1"/>
  <c r="O3207" i="4"/>
  <c r="P3207" i="4" s="1"/>
  <c r="O3255" i="4"/>
  <c r="P3255" i="4" s="1"/>
  <c r="O3303" i="4"/>
  <c r="P3303" i="4" s="1"/>
  <c r="O3367" i="4"/>
  <c r="P3367" i="4" s="1"/>
  <c r="O3463" i="4"/>
  <c r="P3463" i="4" s="1"/>
  <c r="O3479" i="4"/>
  <c r="P3479" i="4" s="1"/>
  <c r="O3743" i="4"/>
  <c r="P3743" i="4" s="1"/>
  <c r="O7063" i="4"/>
  <c r="P7063" i="4" s="1"/>
  <c r="O7383" i="4"/>
  <c r="P7383" i="4" s="1"/>
  <c r="O2944" i="4"/>
  <c r="P2944" i="4" s="1"/>
  <c r="O3024" i="4"/>
  <c r="P3024" i="4" s="1"/>
  <c r="O3136" i="4"/>
  <c r="P3136" i="4" s="1"/>
  <c r="O3144" i="4"/>
  <c r="P3144" i="4" s="1"/>
  <c r="O3368" i="4"/>
  <c r="P3368" i="4" s="1"/>
  <c r="O3408" i="4"/>
  <c r="P3408" i="4" s="1"/>
  <c r="O3552" i="4"/>
  <c r="P3552" i="4" s="1"/>
  <c r="O3856" i="4"/>
  <c r="P3856" i="4" s="1"/>
  <c r="O5624" i="4"/>
  <c r="P5624" i="4" s="1"/>
  <c r="O3249" i="4"/>
  <c r="P3249" i="4" s="1"/>
  <c r="O3913" i="4"/>
  <c r="P3913" i="4" s="1"/>
  <c r="O4505" i="4"/>
  <c r="P4505" i="4" s="1"/>
  <c r="O5241" i="4"/>
  <c r="P5241" i="4" s="1"/>
  <c r="O5273" i="4"/>
  <c r="P5273" i="4" s="1"/>
  <c r="O5641" i="4"/>
  <c r="P5641" i="4" s="1"/>
  <c r="O2922" i="4"/>
  <c r="P2922" i="4" s="1"/>
  <c r="O2946" i="4"/>
  <c r="P2946" i="4" s="1"/>
  <c r="O3098" i="4"/>
  <c r="P3098" i="4" s="1"/>
  <c r="O3306" i="4"/>
  <c r="P3306" i="4" s="1"/>
  <c r="O3746" i="4"/>
  <c r="P3746" i="4" s="1"/>
  <c r="O5938" i="4"/>
  <c r="P5938" i="4" s="1"/>
  <c r="O5946" i="4"/>
  <c r="P5946" i="4" s="1"/>
  <c r="O6794" i="4"/>
  <c r="P6794" i="4" s="1"/>
  <c r="O3083" i="4"/>
  <c r="P3083" i="4" s="1"/>
  <c r="O3843" i="4"/>
  <c r="P3843" i="4" s="1"/>
  <c r="O4171" i="4"/>
  <c r="P4171" i="4" s="1"/>
  <c r="O4483" i="4"/>
  <c r="P4483" i="4" s="1"/>
  <c r="O4755" i="4"/>
  <c r="P4755" i="4" s="1"/>
  <c r="O5347" i="4"/>
  <c r="P5347" i="4" s="1"/>
  <c r="O7067" i="4"/>
  <c r="P7067" i="4" s="1"/>
  <c r="O7739" i="4"/>
  <c r="P7739" i="4" s="1"/>
  <c r="O2996" i="4"/>
  <c r="P2996" i="4" s="1"/>
  <c r="O3116" i="4"/>
  <c r="P3116" i="4" s="1"/>
  <c r="O3156" i="4"/>
  <c r="P3156" i="4" s="1"/>
  <c r="O3212" i="4"/>
  <c r="P3212" i="4" s="1"/>
  <c r="O4476" i="4"/>
  <c r="P4476" i="4" s="1"/>
  <c r="O4492" i="4"/>
  <c r="P4492" i="4" s="1"/>
  <c r="O5668" i="4"/>
  <c r="P5668" i="4" s="1"/>
  <c r="O6796" i="4"/>
  <c r="P6796" i="4" s="1"/>
  <c r="O2861" i="4"/>
  <c r="P2861" i="4" s="1"/>
  <c r="O3037" i="4"/>
  <c r="P3037" i="4" s="1"/>
  <c r="O3093" i="4"/>
  <c r="P3093" i="4" s="1"/>
  <c r="O3453" i="4"/>
  <c r="P3453" i="4" s="1"/>
  <c r="O3525" i="4"/>
  <c r="P3525" i="4" s="1"/>
  <c r="O3533" i="4"/>
  <c r="P3533" i="4" s="1"/>
  <c r="O3813" i="4"/>
  <c r="P3813" i="4" s="1"/>
  <c r="O3821" i="4"/>
  <c r="P3821" i="4" s="1"/>
  <c r="O4133" i="4"/>
  <c r="P4133" i="4" s="1"/>
  <c r="O5357" i="4"/>
  <c r="P5357" i="4" s="1"/>
  <c r="O7349" i="4"/>
  <c r="P7349" i="4" s="1"/>
  <c r="O7733" i="4"/>
  <c r="P7733" i="4" s="1"/>
  <c r="O8385" i="4"/>
  <c r="P8385" i="4" s="1"/>
  <c r="O8433" i="4"/>
  <c r="P8433" i="4" s="1"/>
  <c r="O8553" i="4"/>
  <c r="P8553" i="4" s="1"/>
  <c r="O8785" i="4"/>
  <c r="P8785" i="4" s="1"/>
  <c r="O8897" i="4"/>
  <c r="P8897" i="4" s="1"/>
  <c r="O9121" i="4"/>
  <c r="P9121" i="4" s="1"/>
  <c r="O9129" i="4"/>
  <c r="P9129" i="4" s="1"/>
  <c r="O9393" i="4"/>
  <c r="P9393" i="4" s="1"/>
  <c r="O9441" i="4"/>
  <c r="P9441" i="4" s="1"/>
  <c r="O9633" i="4"/>
  <c r="P9633" i="4" s="1"/>
  <c r="O9857" i="4"/>
  <c r="P9857" i="4" s="1"/>
  <c r="O9921" i="4"/>
  <c r="P9921" i="4" s="1"/>
  <c r="O9929" i="4"/>
  <c r="P9929" i="4" s="1"/>
  <c r="O10281" i="4"/>
  <c r="P10281" i="4" s="1"/>
  <c r="O10321" i="4"/>
  <c r="P10321" i="4" s="1"/>
  <c r="O10337" i="4"/>
  <c r="P10337" i="4" s="1"/>
  <c r="O11233" i="4"/>
  <c r="P11233" i="4" s="1"/>
  <c r="O11265" i="4"/>
  <c r="P11265" i="4" s="1"/>
  <c r="O8386" i="4"/>
  <c r="P8386" i="4" s="1"/>
  <c r="O8786" i="4"/>
  <c r="P8786" i="4" s="1"/>
  <c r="O9138" i="4"/>
  <c r="P9138" i="4" s="1"/>
  <c r="O9210" i="4"/>
  <c r="P9210" i="4" s="1"/>
  <c r="O9242" i="4"/>
  <c r="P9242" i="4" s="1"/>
  <c r="O9282" i="4"/>
  <c r="P9282" i="4" s="1"/>
  <c r="O10386" i="4"/>
  <c r="P10386" i="4" s="1"/>
  <c r="O10506" i="4"/>
  <c r="P10506" i="4" s="1"/>
  <c r="O11226" i="4"/>
  <c r="P11226" i="4" s="1"/>
  <c r="O8315" i="4"/>
  <c r="P8315" i="4" s="1"/>
  <c r="O8331" i="4"/>
  <c r="P8331" i="4" s="1"/>
  <c r="O8379" i="4"/>
  <c r="P8379" i="4" s="1"/>
  <c r="O8403" i="4"/>
  <c r="P8403" i="4" s="1"/>
  <c r="O8451" i="4"/>
  <c r="P8451" i="4" s="1"/>
  <c r="O8483" i="4"/>
  <c r="P8483" i="4" s="1"/>
  <c r="O9107" i="4"/>
  <c r="P9107" i="4" s="1"/>
  <c r="O9139" i="4"/>
  <c r="P9139" i="4" s="1"/>
  <c r="O9211" i="4"/>
  <c r="P9211" i="4" s="1"/>
  <c r="O9219" i="4"/>
  <c r="P9219" i="4" s="1"/>
  <c r="O9243" i="4"/>
  <c r="P9243" i="4" s="1"/>
  <c r="O9347" i="4"/>
  <c r="P9347" i="4" s="1"/>
  <c r="O9459" i="4"/>
  <c r="P9459" i="4" s="1"/>
  <c r="O9683" i="4"/>
  <c r="P9683" i="4" s="1"/>
  <c r="O9795" i="4"/>
  <c r="P9795" i="4" s="1"/>
  <c r="O8332" i="4"/>
  <c r="P8332" i="4" s="1"/>
  <c r="O8404" i="4"/>
  <c r="P8404" i="4" s="1"/>
  <c r="O8412" i="4"/>
  <c r="P8412" i="4" s="1"/>
  <c r="O8452" i="4"/>
  <c r="P8452" i="4" s="1"/>
  <c r="O8460" i="4"/>
  <c r="P8460" i="4" s="1"/>
  <c r="O8476" i="4"/>
  <c r="P8476" i="4" s="1"/>
  <c r="O8492" i="4"/>
  <c r="P8492" i="4" s="1"/>
  <c r="O8788" i="4"/>
  <c r="P8788" i="4" s="1"/>
  <c r="O9236" i="4"/>
  <c r="P9236" i="4" s="1"/>
  <c r="O9452" i="4"/>
  <c r="P9452" i="4" s="1"/>
  <c r="O9700" i="4"/>
  <c r="P9700" i="4" s="1"/>
  <c r="O10324" i="4"/>
  <c r="P10324" i="4" s="1"/>
  <c r="O10340" i="4"/>
  <c r="P10340" i="4" s="1"/>
  <c r="O10516" i="4"/>
  <c r="P10516" i="4" s="1"/>
  <c r="O11316" i="4"/>
  <c r="P11316" i="4" s="1"/>
  <c r="O13292" i="4"/>
  <c r="P13292" i="4" s="1"/>
  <c r="O8661" i="4"/>
  <c r="P8661" i="4" s="1"/>
  <c r="O9029" i="4"/>
  <c r="P9029" i="4" s="1"/>
  <c r="O10269" i="4"/>
  <c r="P10269" i="4" s="1"/>
  <c r="O10445" i="4"/>
  <c r="P10445" i="4" s="1"/>
  <c r="O10493" i="4"/>
  <c r="P10493" i="4" s="1"/>
  <c r="O11277" i="4"/>
  <c r="P11277" i="4" s="1"/>
  <c r="O8254" i="4"/>
  <c r="P8254" i="4" s="1"/>
  <c r="O8318" i="4"/>
  <c r="P8318" i="4" s="1"/>
  <c r="O8326" i="4"/>
  <c r="P8326" i="4" s="1"/>
  <c r="O9126" i="4"/>
  <c r="P9126" i="4" s="1"/>
  <c r="O9222" i="4"/>
  <c r="P9222" i="4" s="1"/>
  <c r="O9278" i="4"/>
  <c r="P9278" i="4" s="1"/>
  <c r="O9398" i="4"/>
  <c r="P9398" i="4" s="1"/>
  <c r="O9454" i="4"/>
  <c r="P9454" i="4" s="1"/>
  <c r="O10038" i="4"/>
  <c r="P10038" i="4" s="1"/>
  <c r="O10286" i="4"/>
  <c r="P10286" i="4" s="1"/>
  <c r="O10526" i="4"/>
  <c r="P10526" i="4" s="1"/>
  <c r="O11238" i="4"/>
  <c r="P11238" i="4" s="1"/>
  <c r="O11270" i="4"/>
  <c r="P11270" i="4" s="1"/>
  <c r="O9223" i="4"/>
  <c r="P9223" i="4" s="1"/>
  <c r="O9231" i="4"/>
  <c r="P9231" i="4" s="1"/>
  <c r="O9479" i="4"/>
  <c r="P9479" i="4" s="1"/>
  <c r="O9695" i="4"/>
  <c r="P9695" i="4" s="1"/>
  <c r="O9711" i="4"/>
  <c r="P9711" i="4" s="1"/>
  <c r="O9919" i="4"/>
  <c r="P9919" i="4" s="1"/>
  <c r="O10439" i="4"/>
  <c r="P10439" i="4" s="1"/>
  <c r="O11231" i="4"/>
  <c r="P11231" i="4" s="1"/>
  <c r="O11335" i="4"/>
  <c r="P11335" i="4" s="1"/>
  <c r="O8272" i="4"/>
  <c r="P8272" i="4" s="1"/>
  <c r="O8320" i="4"/>
  <c r="P8320" i="4" s="1"/>
  <c r="O8376" i="4"/>
  <c r="P8376" i="4" s="1"/>
  <c r="O8496" i="4"/>
  <c r="P8496" i="4" s="1"/>
  <c r="O9792" i="4"/>
  <c r="P9792" i="4" s="1"/>
  <c r="O9840" i="4"/>
  <c r="P9840" i="4" s="1"/>
  <c r="O9864" i="4"/>
  <c r="P9864" i="4" s="1"/>
  <c r="O9896" i="4"/>
  <c r="P9896" i="4" s="1"/>
  <c r="O9912" i="4"/>
  <c r="P9912" i="4" s="1"/>
  <c r="O10304" i="4"/>
  <c r="P10304" i="4" s="1"/>
  <c r="O10536" i="4"/>
  <c r="P10536" i="4" s="1"/>
  <c r="O13272" i="4"/>
  <c r="P13272" i="4" s="1"/>
  <c r="O14018" i="4"/>
  <c r="P14018" i="4" s="1"/>
  <c r="O16674" i="4"/>
  <c r="P16674" i="4" s="1"/>
  <c r="O16978" i="4"/>
  <c r="P16978" i="4" s="1"/>
  <c r="O17338" i="4"/>
  <c r="P17338" i="4" s="1"/>
  <c r="O17458" i="4"/>
  <c r="P17458" i="4" s="1"/>
  <c r="O17522" i="4"/>
  <c r="P17522" i="4" s="1"/>
  <c r="O17690" i="4"/>
  <c r="P17690" i="4" s="1"/>
  <c r="O17714" i="4"/>
  <c r="P17714" i="4" s="1"/>
  <c r="O17826" i="4"/>
  <c r="P17826" i="4" s="1"/>
  <c r="O17922" i="4"/>
  <c r="P17922" i="4" s="1"/>
  <c r="O17978" i="4"/>
  <c r="P17978" i="4" s="1"/>
  <c r="O18026" i="4"/>
  <c r="P18026" i="4" s="1"/>
  <c r="O18034" i="4"/>
  <c r="P18034" i="4" s="1"/>
  <c r="O18138" i="4"/>
  <c r="P18138" i="4" s="1"/>
  <c r="O18154" i="4"/>
  <c r="P18154" i="4" s="1"/>
  <c r="O18242" i="4"/>
  <c r="P18242" i="4" s="1"/>
  <c r="O14115" i="4"/>
  <c r="P14115" i="4" s="1"/>
  <c r="O17155" i="4"/>
  <c r="P17155" i="4" s="1"/>
  <c r="O17259" i="4"/>
  <c r="P17259" i="4" s="1"/>
  <c r="O17339" i="4"/>
  <c r="P17339" i="4" s="1"/>
  <c r="O17371" i="4"/>
  <c r="P17371" i="4" s="1"/>
  <c r="O17443" i="4"/>
  <c r="P17443" i="4" s="1"/>
  <c r="O17739" i="4"/>
  <c r="P17739" i="4" s="1"/>
  <c r="O17827" i="4"/>
  <c r="P17827" i="4" s="1"/>
  <c r="O17891" i="4"/>
  <c r="P17891" i="4" s="1"/>
  <c r="O17923" i="4"/>
  <c r="P17923" i="4" s="1"/>
  <c r="O17987" i="4"/>
  <c r="P17987" i="4" s="1"/>
  <c r="O18067" i="4"/>
  <c r="P18067" i="4" s="1"/>
  <c r="O18123" i="4"/>
  <c r="P18123" i="4" s="1"/>
  <c r="O18195" i="4"/>
  <c r="P18195" i="4" s="1"/>
  <c r="O18355" i="4"/>
  <c r="P18355" i="4" s="1"/>
  <c r="O18363" i="4"/>
  <c r="P18363" i="4" s="1"/>
  <c r="O18587" i="4"/>
  <c r="P18587" i="4" s="1"/>
  <c r="O18635" i="4"/>
  <c r="P18635" i="4" s="1"/>
  <c r="O16796" i="4"/>
  <c r="P16796" i="4" s="1"/>
  <c r="O16812" i="4"/>
  <c r="P16812" i="4" s="1"/>
  <c r="O17476" i="4"/>
  <c r="P17476" i="4" s="1"/>
  <c r="O17532" i="4"/>
  <c r="P17532" i="4" s="1"/>
  <c r="O17580" i="4"/>
  <c r="P17580" i="4" s="1"/>
  <c r="O17588" i="4"/>
  <c r="P17588" i="4" s="1"/>
  <c r="O17692" i="4"/>
  <c r="P17692" i="4" s="1"/>
  <c r="O17716" i="4"/>
  <c r="P17716" i="4" s="1"/>
  <c r="O17764" i="4"/>
  <c r="P17764" i="4" s="1"/>
  <c r="O18004" i="4"/>
  <c r="P18004" i="4" s="1"/>
  <c r="O18108" i="4"/>
  <c r="P18108" i="4" s="1"/>
  <c r="O18172" i="4"/>
  <c r="P18172" i="4" s="1"/>
  <c r="O18180" i="4"/>
  <c r="P18180" i="4" s="1"/>
  <c r="O18604" i="4"/>
  <c r="P18604" i="4" s="1"/>
  <c r="O16381" i="4"/>
  <c r="P16381" i="4" s="1"/>
  <c r="O16661" i="4"/>
  <c r="P16661" i="4" s="1"/>
  <c r="O16845" i="4"/>
  <c r="P16845" i="4" s="1"/>
  <c r="O16957" i="4"/>
  <c r="P16957" i="4" s="1"/>
  <c r="O17045" i="4"/>
  <c r="P17045" i="4" s="1"/>
  <c r="O17277" i="4"/>
  <c r="P17277" i="4" s="1"/>
  <c r="O17517" i="4"/>
  <c r="P17517" i="4" s="1"/>
  <c r="O17829" i="4"/>
  <c r="P17829" i="4" s="1"/>
  <c r="O18069" i="4"/>
  <c r="P18069" i="4" s="1"/>
  <c r="O18381" i="4"/>
  <c r="P18381" i="4" s="1"/>
  <c r="O16998" i="4"/>
  <c r="P16998" i="4" s="1"/>
  <c r="O17022" i="4"/>
  <c r="P17022" i="4" s="1"/>
  <c r="O17182" i="4"/>
  <c r="P17182" i="4" s="1"/>
  <c r="O17254" i="4"/>
  <c r="P17254" i="4" s="1"/>
  <c r="O17350" i="4"/>
  <c r="P17350" i="4" s="1"/>
  <c r="O17518" i="4"/>
  <c r="P17518" i="4" s="1"/>
  <c r="O17566" i="4"/>
  <c r="P17566" i="4" s="1"/>
  <c r="O17582" i="4"/>
  <c r="P17582" i="4" s="1"/>
  <c r="O17614" i="4"/>
  <c r="P17614" i="4" s="1"/>
  <c r="O17742" i="4"/>
  <c r="P17742" i="4" s="1"/>
  <c r="O17750" i="4"/>
  <c r="P17750" i="4" s="1"/>
  <c r="O18190" i="4"/>
  <c r="P18190" i="4" s="1"/>
  <c r="O18214" i="4"/>
  <c r="P18214" i="4" s="1"/>
  <c r="O18598" i="4"/>
  <c r="P18598" i="4" s="1"/>
  <c r="O14007" i="4"/>
  <c r="P14007" i="4" s="1"/>
  <c r="O16423" i="4"/>
  <c r="P16423" i="4" s="1"/>
  <c r="O16463" i="4"/>
  <c r="P16463" i="4" s="1"/>
  <c r="O16655" i="4"/>
  <c r="P16655" i="4" s="1"/>
  <c r="O16927" i="4"/>
  <c r="P16927" i="4" s="1"/>
  <c r="O17263" i="4"/>
  <c r="P17263" i="4" s="1"/>
  <c r="O17271" i="4"/>
  <c r="P17271" i="4" s="1"/>
  <c r="O17503" i="4"/>
  <c r="P17503" i="4" s="1"/>
  <c r="O17535" i="4"/>
  <c r="P17535" i="4" s="1"/>
  <c r="O17551" i="4"/>
  <c r="P17551" i="4" s="1"/>
  <c r="O17607" i="4"/>
  <c r="P17607" i="4" s="1"/>
  <c r="O17831" i="4"/>
  <c r="P17831" i="4" s="1"/>
  <c r="O17863" i="4"/>
  <c r="P17863" i="4" s="1"/>
  <c r="O18071" i="4"/>
  <c r="P18071" i="4" s="1"/>
  <c r="O18223" i="4"/>
  <c r="P18223" i="4" s="1"/>
  <c r="O18607" i="4"/>
  <c r="P18607" i="4" s="1"/>
  <c r="O14016" i="4"/>
  <c r="P14016" i="4" s="1"/>
  <c r="O14040" i="4"/>
  <c r="P14040" i="4" s="1"/>
  <c r="O16488" i="4"/>
  <c r="P16488" i="4" s="1"/>
  <c r="O16736" i="4"/>
  <c r="P16736" i="4" s="1"/>
  <c r="O16984" i="4"/>
  <c r="P16984" i="4" s="1"/>
  <c r="O17496" i="4"/>
  <c r="P17496" i="4" s="1"/>
  <c r="O17504" i="4"/>
  <c r="P17504" i="4" s="1"/>
  <c r="O17608" i="4"/>
  <c r="P17608" i="4" s="1"/>
  <c r="O17856" i="4"/>
  <c r="P17856" i="4" s="1"/>
  <c r="O17928" i="4"/>
  <c r="P17928" i="4" s="1"/>
  <c r="O18008" i="4"/>
  <c r="P18008" i="4" s="1"/>
  <c r="O18200" i="4"/>
  <c r="P18200" i="4" s="1"/>
  <c r="O18208" i="4"/>
  <c r="P18208" i="4" s="1"/>
  <c r="O16609" i="4"/>
  <c r="P16609" i="4" s="1"/>
  <c r="O17025" i="4"/>
  <c r="P17025" i="4" s="1"/>
  <c r="O17521" i="4"/>
  <c r="P17521" i="4" s="1"/>
  <c r="O17761" i="4"/>
  <c r="P17761" i="4" s="1"/>
  <c r="O18025" i="4"/>
  <c r="P18025" i="4" s="1"/>
  <c r="O18129" i="4"/>
  <c r="P18129" i="4" s="1"/>
  <c r="O18457" i="4"/>
  <c r="P18457" i="4" s="1"/>
  <c r="O18561" i="4"/>
  <c r="P18561" i="4" s="1"/>
  <c r="O18617" i="4"/>
  <c r="P18617" i="4" s="1"/>
  <c r="O18657" i="4"/>
  <c r="P18657" i="4" s="1"/>
  <c r="O23429" i="4"/>
  <c r="P23429" i="4" s="1"/>
  <c r="Q23429" i="4" s="1"/>
  <c r="O23581" i="4"/>
  <c r="P23581" i="4" s="1"/>
  <c r="O23981" i="4"/>
  <c r="P23981" i="4" s="1"/>
  <c r="O24117" i="4"/>
  <c r="P24117" i="4" s="1"/>
  <c r="O23438" i="4"/>
  <c r="P23438" i="4" s="1"/>
  <c r="O23566" i="4"/>
  <c r="P23566" i="4" s="1"/>
  <c r="O24078" i="4"/>
  <c r="P24078" i="4" s="1"/>
  <c r="O23479" i="4"/>
  <c r="P23479" i="4" s="1"/>
  <c r="O23743" i="4"/>
  <c r="P23743" i="4" s="1"/>
  <c r="O23767" i="4"/>
  <c r="P23767" i="4" s="1"/>
  <c r="O23791" i="4"/>
  <c r="P23791" i="4" s="1"/>
  <c r="O23863" i="4"/>
  <c r="P23863" i="4" s="1"/>
  <c r="O24063" i="4"/>
  <c r="P24063" i="4" s="1"/>
  <c r="O24215" i="4"/>
  <c r="P24215" i="4" s="1"/>
  <c r="O24407" i="4"/>
  <c r="P24407" i="4" s="1"/>
  <c r="O24463" i="4"/>
  <c r="P24463" i="4" s="1"/>
  <c r="O21688" i="4"/>
  <c r="P21688" i="4" s="1"/>
  <c r="O23232" i="4"/>
  <c r="P23232" i="4" s="1"/>
  <c r="O23896" i="4"/>
  <c r="P23896" i="4" s="1"/>
  <c r="O24264" i="4"/>
  <c r="P24264" i="4" s="1"/>
  <c r="O23929" i="4"/>
  <c r="P23929" i="4" s="1"/>
  <c r="O23985" i="4"/>
  <c r="P23985" i="4" s="1"/>
  <c r="O24121" i="4"/>
  <c r="P24121" i="4" s="1"/>
  <c r="O24521" i="4"/>
  <c r="P24521" i="4" s="1"/>
  <c r="O24529" i="4"/>
  <c r="P24529" i="4" s="1"/>
  <c r="O23514" i="4"/>
  <c r="P23514" i="4" s="1"/>
  <c r="Q23514" i="4" s="1"/>
  <c r="O23610" i="4"/>
  <c r="P23610" i="4" s="1"/>
  <c r="O24034" i="4"/>
  <c r="P24034" i="4" s="1"/>
  <c r="O24042" i="4"/>
  <c r="P24042" i="4" s="1"/>
  <c r="O24178" i="4"/>
  <c r="P24178" i="4" s="1"/>
  <c r="O22355" i="4"/>
  <c r="P22355" i="4" s="1"/>
  <c r="O23091" i="4"/>
  <c r="P23091" i="4" s="1"/>
  <c r="O23611" i="4"/>
  <c r="P23611" i="4" s="1"/>
  <c r="O23883" i="4"/>
  <c r="P23883" i="4" s="1"/>
  <c r="O23995" i="4"/>
  <c r="P23995" i="4" s="1"/>
  <c r="O24003" i="4"/>
  <c r="P24003" i="4" s="1"/>
  <c r="O24403" i="4"/>
  <c r="P24403" i="4" s="1"/>
  <c r="O24435" i="4"/>
  <c r="P24435" i="4" s="1"/>
  <c r="O24451" i="4"/>
  <c r="P24451" i="4" s="1"/>
  <c r="O23900" i="4"/>
  <c r="P23900" i="4" s="1"/>
  <c r="O24412" i="4"/>
  <c r="P24412" i="4" s="1"/>
  <c r="O24769" i="4"/>
  <c r="P24769" i="4" s="1"/>
  <c r="O24785" i="4"/>
  <c r="P24785" i="4" s="1"/>
  <c r="O24849" i="4"/>
  <c r="P24849" i="4" s="1"/>
  <c r="O25097" i="4"/>
  <c r="P25097" i="4" s="1"/>
  <c r="O25257" i="4"/>
  <c r="P25257" i="4" s="1"/>
  <c r="O24610" i="4"/>
  <c r="P24610" i="4" s="1"/>
  <c r="O24778" i="4"/>
  <c r="P24778" i="4" s="1"/>
  <c r="O25098" i="4"/>
  <c r="P25098" i="4" s="1"/>
  <c r="O25146" i="4"/>
  <c r="P25146" i="4" s="1"/>
  <c r="O25123" i="4"/>
  <c r="P25123" i="4" s="1"/>
  <c r="O25179" i="4"/>
  <c r="P25179" i="4" s="1"/>
  <c r="O25211" i="4"/>
  <c r="P25211" i="4" s="1"/>
  <c r="O24900" i="4"/>
  <c r="P24900" i="4" s="1"/>
  <c r="O25124" i="4"/>
  <c r="P25124" i="4" s="1"/>
  <c r="O25140" i="4"/>
  <c r="P25140" i="4" s="1"/>
  <c r="O25045" i="4"/>
  <c r="P25045" i="4" s="1"/>
  <c r="O25213" i="4"/>
  <c r="P25213" i="4" s="1"/>
  <c r="O24798" i="4"/>
  <c r="P24798" i="4" s="1"/>
  <c r="O24926" i="4"/>
  <c r="P24926" i="4" s="1"/>
  <c r="O24647" i="4"/>
  <c r="P24647" i="4" s="1"/>
  <c r="O24679" i="4"/>
  <c r="P24679" i="4" s="1"/>
  <c r="O24951" i="4"/>
  <c r="P24951" i="4" s="1"/>
  <c r="O25119" i="4"/>
  <c r="P25119" i="4" s="1"/>
  <c r="O25183" i="4"/>
  <c r="P25183" i="4" s="1"/>
  <c r="O25191" i="4"/>
  <c r="P25191" i="4" s="1"/>
  <c r="O24816" i="4"/>
  <c r="P24816" i="4" s="1"/>
  <c r="O25088" i="4"/>
  <c r="P25088" i="4" s="1"/>
  <c r="O25176" i="4"/>
  <c r="P25176" i="4" s="1"/>
  <c r="O12768" i="4"/>
  <c r="P12768" i="4" s="1"/>
  <c r="O20005" i="4"/>
  <c r="P20005" i="4" s="1"/>
  <c r="O19974" i="4"/>
  <c r="P19974" i="4" s="1"/>
  <c r="O11768" i="4"/>
  <c r="P11768" i="4" s="1"/>
  <c r="O13352" i="4"/>
  <c r="P13352" i="4" s="1"/>
  <c r="O19980" i="4"/>
  <c r="P19980" i="4" s="1"/>
  <c r="O2169" i="4"/>
  <c r="P2169" i="4" s="1"/>
  <c r="O12825" i="4"/>
  <c r="P12825" i="4" s="1"/>
  <c r="O13521" i="4"/>
  <c r="P13521" i="4" s="1"/>
  <c r="O11580" i="4"/>
  <c r="P11580" i="4" s="1"/>
  <c r="O13414" i="4"/>
  <c r="P13414" i="4" s="1"/>
  <c r="O12800" i="4"/>
  <c r="P12800" i="4" s="1"/>
  <c r="O13416" i="4"/>
  <c r="P13416" i="4" s="1"/>
  <c r="O15650" i="4"/>
  <c r="P15650" i="4" s="1"/>
  <c r="O15638" i="4"/>
  <c r="P15638" i="4" s="1"/>
  <c r="O18879" i="4"/>
  <c r="P18879" i="4" s="1"/>
  <c r="O19223" i="4"/>
  <c r="P19223" i="4" s="1"/>
  <c r="O19257" i="4"/>
  <c r="P19257" i="4" s="1"/>
  <c r="O19473" i="4"/>
  <c r="P19473" i="4" s="1"/>
  <c r="O20107" i="4"/>
  <c r="P20107" i="4" s="1"/>
  <c r="O11993" i="4"/>
  <c r="P11993" i="4" s="1"/>
  <c r="O12818" i="4"/>
  <c r="P12818" i="4" s="1"/>
  <c r="O12795" i="4"/>
  <c r="P12795" i="4" s="1"/>
  <c r="O11516" i="4"/>
  <c r="P11516" i="4" s="1"/>
  <c r="O12796" i="4"/>
  <c r="P12796" i="4" s="1"/>
  <c r="O13405" i="4"/>
  <c r="P13405" i="4" s="1"/>
  <c r="O14445" i="4"/>
  <c r="P14445" i="4" s="1"/>
  <c r="O12727" i="4"/>
  <c r="P12727" i="4" s="1"/>
  <c r="O19084" i="4"/>
  <c r="P19084" i="4" s="1"/>
  <c r="O18967" i="4"/>
  <c r="P18967" i="4" s="1"/>
  <c r="O18952" i="4"/>
  <c r="P18952" i="4" s="1"/>
  <c r="O19910" i="4"/>
  <c r="P19910" i="4" s="1"/>
  <c r="O19591" i="4"/>
  <c r="P19591" i="4" s="1"/>
  <c r="O13174" i="4"/>
  <c r="P13174" i="4" s="1"/>
  <c r="O11991" i="4"/>
  <c r="P11991" i="4" s="1"/>
  <c r="O11824" i="4"/>
  <c r="P11824" i="4" s="1"/>
  <c r="O20030" i="4"/>
  <c r="P20030" i="4" s="1"/>
  <c r="O20055" i="4"/>
  <c r="P20055" i="4" s="1"/>
  <c r="O23" i="4"/>
  <c r="P23" i="4" s="1"/>
  <c r="O135" i="4"/>
  <c r="P135" i="4" s="1"/>
  <c r="O239" i="4"/>
  <c r="P239" i="4" s="1"/>
  <c r="O623" i="4"/>
  <c r="P623" i="4" s="1"/>
  <c r="O799" i="4"/>
  <c r="P799" i="4" s="1"/>
  <c r="O823" i="4"/>
  <c r="P823" i="4" s="1"/>
  <c r="O847" i="4"/>
  <c r="P847" i="4" s="1"/>
  <c r="O1159" i="4"/>
  <c r="P1159" i="4" s="1"/>
  <c r="O1375" i="4"/>
  <c r="P1375" i="4" s="1"/>
  <c r="O1567" i="4"/>
  <c r="P1567" i="4" s="1"/>
  <c r="O1583" i="4"/>
  <c r="P1583" i="4" s="1"/>
  <c r="O1823" i="4"/>
  <c r="P1823" i="4" s="1"/>
  <c r="O2071" i="4"/>
  <c r="P2071" i="4" s="1"/>
  <c r="O608" i="4"/>
  <c r="P608" i="4" s="1"/>
  <c r="O776" i="4"/>
  <c r="P776" i="4" s="1"/>
  <c r="O880" i="4"/>
  <c r="P880" i="4" s="1"/>
  <c r="O896" i="4"/>
  <c r="P896" i="4" s="1"/>
  <c r="O1128" i="4"/>
  <c r="P1128" i="4" s="1"/>
  <c r="O1384" i="4"/>
  <c r="P1384" i="4" s="1"/>
  <c r="O1552" i="4"/>
  <c r="P1552" i="4" s="1"/>
  <c r="O1600" i="4"/>
  <c r="P1600" i="4" s="1"/>
  <c r="O2056" i="4"/>
  <c r="P2056" i="4" s="1"/>
  <c r="O2112" i="4"/>
  <c r="P2112" i="4" s="1"/>
  <c r="O2120" i="4"/>
  <c r="P2120" i="4" s="1"/>
  <c r="O289" i="4"/>
  <c r="P289" i="4" s="1"/>
  <c r="O345" i="4"/>
  <c r="P345" i="4" s="1"/>
  <c r="O361" i="4"/>
  <c r="P361" i="4" s="1"/>
  <c r="O665" i="4"/>
  <c r="P665" i="4" s="1"/>
  <c r="O1225" i="4"/>
  <c r="P1225" i="4" s="1"/>
  <c r="O1345" i="4"/>
  <c r="P1345" i="4" s="1"/>
  <c r="O1825" i="4"/>
  <c r="P1825" i="4" s="1"/>
  <c r="O2057" i="4"/>
  <c r="P2057" i="4" s="1"/>
  <c r="O298" i="4"/>
  <c r="P298" i="4" s="1"/>
  <c r="O810" i="4"/>
  <c r="P810" i="4" s="1"/>
  <c r="O922" i="4"/>
  <c r="P922" i="4" s="1"/>
  <c r="O1554" i="4"/>
  <c r="P1554" i="4" s="1"/>
  <c r="O1658" i="4"/>
  <c r="P1658" i="4" s="1"/>
  <c r="O1698" i="4"/>
  <c r="P1698" i="4" s="1"/>
  <c r="O1714" i="4"/>
  <c r="P1714" i="4" s="1"/>
  <c r="O1818" i="4"/>
  <c r="P1818" i="4" s="1"/>
  <c r="O2018" i="4"/>
  <c r="P2018" i="4" s="1"/>
  <c r="O2050" i="4"/>
  <c r="P2050" i="4" s="1"/>
  <c r="O11" i="4"/>
  <c r="P11" i="4" s="1"/>
  <c r="O35" i="4"/>
  <c r="P35" i="4" s="1"/>
  <c r="O227" i="4"/>
  <c r="P227" i="4" s="1"/>
  <c r="O275" i="4"/>
  <c r="P275" i="4" s="1"/>
  <c r="O347" i="4"/>
  <c r="P347" i="4" s="1"/>
  <c r="O531" i="4"/>
  <c r="P531" i="4" s="1"/>
  <c r="O555" i="4"/>
  <c r="P555" i="4" s="1"/>
  <c r="O1923" i="4"/>
  <c r="P1923" i="4" s="1"/>
  <c r="O1947" i="4"/>
  <c r="P1947" i="4" s="1"/>
  <c r="O1995" i="4"/>
  <c r="P1995" i="4" s="1"/>
  <c r="O2051" i="4"/>
  <c r="P2051" i="4" s="1"/>
  <c r="O2059" i="4"/>
  <c r="P2059" i="4" s="1"/>
  <c r="O2067" i="4"/>
  <c r="P2067" i="4" s="1"/>
  <c r="O372" i="4"/>
  <c r="P372" i="4" s="1"/>
  <c r="O380" i="4"/>
  <c r="P380" i="4" s="1"/>
  <c r="O612" i="4"/>
  <c r="P612" i="4" s="1"/>
  <c r="O660" i="4"/>
  <c r="P660" i="4" s="1"/>
  <c r="O1548" i="4"/>
  <c r="P1548" i="4" s="1"/>
  <c r="O1564" i="4"/>
  <c r="P1564" i="4" s="1"/>
  <c r="O1700" i="4"/>
  <c r="P1700" i="4" s="1"/>
  <c r="O1884" i="4"/>
  <c r="P1884" i="4" s="1"/>
  <c r="O1980" i="4"/>
  <c r="P1980" i="4" s="1"/>
  <c r="O1996" i="4"/>
  <c r="P1996" i="4" s="1"/>
  <c r="O45" i="4"/>
  <c r="P45" i="4" s="1"/>
  <c r="O245" i="4"/>
  <c r="P245" i="4" s="1"/>
  <c r="O341" i="4"/>
  <c r="P341" i="4" s="1"/>
  <c r="O597" i="4"/>
  <c r="P597" i="4" s="1"/>
  <c r="O621" i="4"/>
  <c r="P621" i="4" s="1"/>
  <c r="O965" i="4"/>
  <c r="P965" i="4" s="1"/>
  <c r="O1165" i="4"/>
  <c r="P1165" i="4" s="1"/>
  <c r="O1221" i="4"/>
  <c r="P1221" i="4" s="1"/>
  <c r="O1693" i="4"/>
  <c r="P1693" i="4" s="1"/>
  <c r="O2053" i="4"/>
  <c r="P2053" i="4" s="1"/>
  <c r="O398" i="4"/>
  <c r="P398" i="4" s="1"/>
  <c r="O622" i="4"/>
  <c r="P622" i="4" s="1"/>
  <c r="O678" i="4"/>
  <c r="P678" i="4" s="1"/>
  <c r="Q678" i="4" s="1"/>
  <c r="O910" i="4"/>
  <c r="P910" i="4" s="1"/>
  <c r="O942" i="4"/>
  <c r="P942" i="4" s="1"/>
  <c r="O1070" i="4"/>
  <c r="P1070" i="4" s="1"/>
  <c r="O1238" i="4"/>
  <c r="P1238" i="4" s="1"/>
  <c r="O1446" i="4"/>
  <c r="P1446" i="4" s="1"/>
  <c r="O1510" i="4"/>
  <c r="P1510" i="4" s="1"/>
  <c r="O1726" i="4"/>
  <c r="P1726" i="4" s="1"/>
  <c r="O1758" i="4"/>
  <c r="P1758" i="4" s="1"/>
  <c r="O1766" i="4"/>
  <c r="P1766" i="4" s="1"/>
  <c r="O1774" i="4"/>
  <c r="P1774" i="4" s="1"/>
  <c r="O1838" i="4"/>
  <c r="P1838" i="4" s="1"/>
  <c r="Q1838" i="4" s="1"/>
  <c r="O1966" i="4"/>
  <c r="P1966" i="4" s="1"/>
  <c r="O2070" i="4"/>
  <c r="P2070" i="4" s="1"/>
  <c r="O2134" i="4"/>
  <c r="P2134" i="4" s="1"/>
  <c r="O2742" i="4"/>
  <c r="P2742" i="4" s="1"/>
  <c r="O3942" i="4"/>
  <c r="P3942" i="4" s="1"/>
  <c r="O4062" i="4"/>
  <c r="P4062" i="4" s="1"/>
  <c r="O4078" i="4"/>
  <c r="P4078" i="4" s="1"/>
  <c r="O4246" i="4"/>
  <c r="P4246" i="4" s="1"/>
  <c r="O4262" i="4"/>
  <c r="P4262" i="4" s="1"/>
  <c r="O4718" i="4"/>
  <c r="P4718" i="4" s="1"/>
  <c r="O5030" i="4"/>
  <c r="P5030" i="4" s="1"/>
  <c r="O5110" i="4"/>
  <c r="P5110" i="4" s="1"/>
  <c r="O5262" i="4"/>
  <c r="P5262" i="4" s="1"/>
  <c r="O5518" i="4"/>
  <c r="P5518" i="4" s="1"/>
  <c r="O5566" i="4"/>
  <c r="P5566" i="4" s="1"/>
  <c r="O5598" i="4"/>
  <c r="P5598" i="4" s="1"/>
  <c r="O5686" i="4"/>
  <c r="P5686" i="4" s="1"/>
  <c r="O6718" i="4"/>
  <c r="P6718" i="4" s="1"/>
  <c r="O6774" i="4"/>
  <c r="P6774" i="4" s="1"/>
  <c r="O3719" i="4"/>
  <c r="P3719" i="4" s="1"/>
  <c r="O3983" i="4"/>
  <c r="P3983" i="4" s="1"/>
  <c r="O4095" i="4"/>
  <c r="P4095" i="4" s="1"/>
  <c r="O4119" i="4"/>
  <c r="P4119" i="4" s="1"/>
  <c r="O4255" i="4"/>
  <c r="P4255" i="4" s="1"/>
  <c r="O4951" i="4"/>
  <c r="P4951" i="4" s="1"/>
  <c r="O5079" i="4"/>
  <c r="P5079" i="4" s="1"/>
  <c r="O5687" i="4"/>
  <c r="P5687" i="4" s="1"/>
  <c r="O6519" i="4"/>
  <c r="P6519" i="4" s="1"/>
  <c r="O7087" i="4"/>
  <c r="P7087" i="4" s="1"/>
  <c r="O3936" i="4"/>
  <c r="P3936" i="4" s="1"/>
  <c r="O4000" i="4"/>
  <c r="P4000" i="4" s="1"/>
  <c r="O4056" i="4"/>
  <c r="P4056" i="4" s="1"/>
  <c r="O4112" i="4"/>
  <c r="P4112" i="4" s="1"/>
  <c r="O4120" i="4"/>
  <c r="P4120" i="4" s="1"/>
  <c r="O4232" i="4"/>
  <c r="P4232" i="4" s="1"/>
  <c r="O4760" i="4"/>
  <c r="P4760" i="4" s="1"/>
  <c r="O5000" i="4"/>
  <c r="P5000" i="4" s="1"/>
  <c r="O5096" i="4"/>
  <c r="P5096" i="4" s="1"/>
  <c r="O5256" i="4"/>
  <c r="P5256" i="4" s="1"/>
  <c r="O5536" i="4"/>
  <c r="P5536" i="4" s="1"/>
  <c r="O5576" i="4"/>
  <c r="P5576" i="4" s="1"/>
  <c r="O5672" i="4"/>
  <c r="P5672" i="4" s="1"/>
  <c r="O5696" i="4"/>
  <c r="P5696" i="4" s="1"/>
  <c r="O5960" i="4"/>
  <c r="P5960" i="4" s="1"/>
  <c r="O6192" i="4"/>
  <c r="P6192" i="4" s="1"/>
  <c r="O6368" i="4"/>
  <c r="P6368" i="4" s="1"/>
  <c r="O7096" i="4"/>
  <c r="P7096" i="4" s="1"/>
  <c r="O3729" i="4"/>
  <c r="P3729" i="4" s="1"/>
  <c r="O3777" i="4"/>
  <c r="P3777" i="4" s="1"/>
  <c r="O4281" i="4"/>
  <c r="P4281" i="4" s="1"/>
  <c r="O4353" i="4"/>
  <c r="P4353" i="4" s="1"/>
  <c r="O4673" i="4"/>
  <c r="P4673" i="4" s="1"/>
  <c r="O4697" i="4"/>
  <c r="P4697" i="4" s="1"/>
  <c r="O4809" i="4"/>
  <c r="P4809" i="4" s="1"/>
  <c r="O4993" i="4"/>
  <c r="P4993" i="4" s="1"/>
  <c r="O5265" i="4"/>
  <c r="P5265" i="4" s="1"/>
  <c r="O5281" i="4"/>
  <c r="P5281" i="4" s="1"/>
  <c r="O5585" i="4"/>
  <c r="P5585" i="4" s="1"/>
  <c r="O5889" i="4"/>
  <c r="P5889" i="4" s="1"/>
  <c r="O6241" i="4"/>
  <c r="P6241" i="4" s="1"/>
  <c r="O7345" i="4"/>
  <c r="P7345" i="4" s="1"/>
  <c r="O7401" i="4"/>
  <c r="P7401" i="4" s="1"/>
  <c r="O4234" i="4"/>
  <c r="P4234" i="4" s="1"/>
  <c r="O4394" i="4"/>
  <c r="P4394" i="4" s="1"/>
  <c r="O4514" i="4"/>
  <c r="P4514" i="4" s="1"/>
  <c r="O4978" i="4"/>
  <c r="P4978" i="4" s="1"/>
  <c r="O5082" i="4"/>
  <c r="P5082" i="4" s="1"/>
  <c r="O5282" i="4"/>
  <c r="P5282" i="4" s="1"/>
  <c r="O5298" i="4"/>
  <c r="P5298" i="4" s="1"/>
  <c r="R5298" i="4" s="1"/>
  <c r="O5386" i="4"/>
  <c r="P5386" i="4" s="1"/>
  <c r="O5618" i="4"/>
  <c r="P5618" i="4" s="1"/>
  <c r="O6514" i="4"/>
  <c r="P6514" i="4" s="1"/>
  <c r="O7074" i="4"/>
  <c r="P7074" i="4" s="1"/>
  <c r="O7098" i="4"/>
  <c r="P7098" i="4" s="1"/>
  <c r="O7674" i="4"/>
  <c r="P7674" i="4" s="1"/>
  <c r="O3811" i="4"/>
  <c r="P3811" i="4" s="1"/>
  <c r="O3995" i="4"/>
  <c r="P3995" i="4" s="1"/>
  <c r="O4323" i="4"/>
  <c r="P4323" i="4" s="1"/>
  <c r="O5091" i="4"/>
  <c r="P5091" i="4" s="1"/>
  <c r="O5547" i="4"/>
  <c r="P5547" i="4" s="1"/>
  <c r="O6243" i="4"/>
  <c r="P6243" i="4" s="1"/>
  <c r="O7011" i="4"/>
  <c r="P7011" i="4" s="1"/>
  <c r="O3100" i="4"/>
  <c r="P3100" i="4" s="1"/>
  <c r="O3700" i="4"/>
  <c r="P3700" i="4" s="1"/>
  <c r="O3812" i="4"/>
  <c r="P3812" i="4" s="1"/>
  <c r="O4140" i="4"/>
  <c r="P4140" i="4" s="1"/>
  <c r="O5180" i="4"/>
  <c r="P5180" i="4" s="1"/>
  <c r="O5892" i="4"/>
  <c r="P5892" i="4" s="1"/>
  <c r="O6100" i="4"/>
  <c r="P6100" i="4" s="1"/>
  <c r="O6508" i="4"/>
  <c r="P6508" i="4" s="1"/>
  <c r="O6780" i="4"/>
  <c r="P6780" i="4" s="1"/>
  <c r="O6812" i="4"/>
  <c r="P6812" i="4" s="1"/>
  <c r="O3101" i="4"/>
  <c r="P3101" i="4" s="1"/>
  <c r="O3941" i="4"/>
  <c r="P3941" i="4" s="1"/>
  <c r="O3949" i="4"/>
  <c r="P3949" i="4" s="1"/>
  <c r="O3957" i="4"/>
  <c r="P3957" i="4" s="1"/>
  <c r="O4157" i="4"/>
  <c r="P4157" i="4" s="1"/>
  <c r="O4237" i="4"/>
  <c r="P4237" i="4" s="1"/>
  <c r="O4437" i="4"/>
  <c r="P4437" i="4" s="1"/>
  <c r="O4557" i="4"/>
  <c r="P4557" i="4" s="1"/>
  <c r="O4997" i="4"/>
  <c r="P4997" i="4" s="1"/>
  <c r="O5085" i="4"/>
  <c r="P5085" i="4" s="1"/>
  <c r="O5165" i="4"/>
  <c r="P5165" i="4" s="1"/>
  <c r="O5325" i="4"/>
  <c r="P5325" i="4" s="1"/>
  <c r="O5461" i="4"/>
  <c r="P5461" i="4" s="1"/>
  <c r="O5581" i="4"/>
  <c r="P5581" i="4" s="1"/>
  <c r="O6237" i="4"/>
  <c r="P6237" i="4" s="1"/>
  <c r="O6781" i="4"/>
  <c r="P6781" i="4" s="1"/>
  <c r="O6789" i="4"/>
  <c r="P6789" i="4" s="1"/>
  <c r="O6997" i="4"/>
  <c r="P6997" i="4" s="1"/>
  <c r="O8721" i="4"/>
  <c r="P8721" i="4" s="1"/>
  <c r="O8849" i="4"/>
  <c r="P8849" i="4" s="1"/>
  <c r="O8977" i="4"/>
  <c r="P8977" i="4" s="1"/>
  <c r="O9329" i="4"/>
  <c r="P9329" i="4" s="1"/>
  <c r="O9409" i="4"/>
  <c r="P9409" i="4" s="1"/>
  <c r="O9745" i="4"/>
  <c r="P9745" i="4" s="1"/>
  <c r="O10073" i="4"/>
  <c r="P10073" i="4" s="1"/>
  <c r="O10089" i="4"/>
  <c r="P10089" i="4" s="1"/>
  <c r="O10473" i="4"/>
  <c r="P10473" i="4" s="1"/>
  <c r="O8698" i="4"/>
  <c r="P8698" i="4" s="1"/>
  <c r="O8802" i="4"/>
  <c r="P8802" i="4" s="1"/>
  <c r="O9066" i="4"/>
  <c r="P9066" i="4" s="1"/>
  <c r="O9970" i="4"/>
  <c r="P9970" i="4" s="1"/>
  <c r="O10082" i="4"/>
  <c r="P10082" i="4" s="1"/>
  <c r="O10538" i="4"/>
  <c r="P10538" i="4" s="1"/>
  <c r="O10570" i="4"/>
  <c r="P10570" i="4" s="1"/>
  <c r="O8619" i="4"/>
  <c r="P8619" i="4" s="1"/>
  <c r="O9179" i="4"/>
  <c r="P9179" i="4" s="1"/>
  <c r="O9963" i="4"/>
  <c r="P9963" i="4" s="1"/>
  <c r="O10011" i="4"/>
  <c r="P10011" i="4" s="1"/>
  <c r="O10051" i="4"/>
  <c r="P10051" i="4" s="1"/>
  <c r="O10059" i="4"/>
  <c r="P10059" i="4" s="1"/>
  <c r="O10083" i="4"/>
  <c r="P10083" i="4" s="1"/>
  <c r="O10123" i="4"/>
  <c r="P10123" i="4" s="1"/>
  <c r="O10443" i="4"/>
  <c r="P10443" i="4" s="1"/>
  <c r="O8916" i="4"/>
  <c r="P8916" i="4" s="1"/>
  <c r="O8964" i="4"/>
  <c r="P8964" i="4" s="1"/>
  <c r="O8980" i="4"/>
  <c r="P8980" i="4" s="1"/>
  <c r="O9180" i="4"/>
  <c r="P9180" i="4" s="1"/>
  <c r="O9764" i="4"/>
  <c r="P9764" i="4" s="1"/>
  <c r="O9964" i="4"/>
  <c r="P9964" i="4" s="1"/>
  <c r="O10164" i="4"/>
  <c r="P10164" i="4" s="1"/>
  <c r="O10612" i="4"/>
  <c r="P10612" i="4" s="1"/>
  <c r="O8565" i="4"/>
  <c r="P8565" i="4" s="1"/>
  <c r="O8685" i="4"/>
  <c r="P8685" i="4" s="1"/>
  <c r="O8869" i="4"/>
  <c r="P8869" i="4" s="1"/>
  <c r="O8925" i="4"/>
  <c r="P8925" i="4" s="1"/>
  <c r="O8957" i="4"/>
  <c r="P8957" i="4" s="1"/>
  <c r="O9013" i="4"/>
  <c r="P9013" i="4" s="1"/>
  <c r="O10045" i="4"/>
  <c r="P10045" i="4" s="1"/>
  <c r="O10109" i="4"/>
  <c r="P10109" i="4" s="1"/>
  <c r="O10461" i="4"/>
  <c r="P10461" i="4" s="1"/>
  <c r="O10621" i="4"/>
  <c r="P10621" i="4" s="1"/>
  <c r="O8590" i="4"/>
  <c r="P8590" i="4" s="1"/>
  <c r="O8910" i="4"/>
  <c r="P8910" i="4" s="1"/>
  <c r="O8942" i="4"/>
  <c r="P8942" i="4" s="1"/>
  <c r="O9182" i="4"/>
  <c r="P9182" i="4" s="1"/>
  <c r="O10014" i="4"/>
  <c r="P10014" i="4" s="1"/>
  <c r="O10422" i="4"/>
  <c r="P10422" i="4" s="1"/>
  <c r="O10550" i="4"/>
  <c r="P10550" i="4" s="1"/>
  <c r="O8487" i="4"/>
  <c r="P8487" i="4" s="1"/>
  <c r="O8687" i="4"/>
  <c r="P8687" i="4" s="1"/>
  <c r="O9063" i="4"/>
  <c r="P9063" i="4" s="1"/>
  <c r="O9327" i="4"/>
  <c r="P9327" i="4" s="1"/>
  <c r="O9551" i="4"/>
  <c r="P9551" i="4" s="1"/>
  <c r="O9759" i="4"/>
  <c r="P9759" i="4" s="1"/>
  <c r="O8712" i="4"/>
  <c r="P8712" i="4" s="1"/>
  <c r="O8760" i="4"/>
  <c r="P8760" i="4" s="1"/>
  <c r="O8984" i="4"/>
  <c r="P8984" i="4" s="1"/>
  <c r="O9008" i="4"/>
  <c r="P9008" i="4" s="1"/>
  <c r="O9064" i="4"/>
  <c r="P9064" i="4" s="1"/>
  <c r="O9424" i="4"/>
  <c r="P9424" i="4" s="1"/>
  <c r="O10056" i="4"/>
  <c r="P10056" i="4" s="1"/>
  <c r="O10136" i="4"/>
  <c r="P10136" i="4" s="1"/>
  <c r="O17786" i="4"/>
  <c r="P17786" i="4" s="1"/>
  <c r="O18298" i="4"/>
  <c r="P18298" i="4" s="1"/>
  <c r="O18377" i="4"/>
  <c r="P18377" i="4" s="1"/>
  <c r="O13514" i="4"/>
  <c r="P13514" i="4" s="1"/>
  <c r="O18861" i="4"/>
  <c r="P18861" i="4" s="1"/>
  <c r="O18865" i="4"/>
  <c r="P18865" i="4" s="1"/>
  <c r="O19205" i="4"/>
  <c r="P19205" i="4" s="1"/>
  <c r="O20044" i="4"/>
  <c r="P20044" i="4" s="1"/>
  <c r="O11753" i="4"/>
  <c r="P11753" i="4" s="1"/>
  <c r="O13369" i="4"/>
  <c r="P13369" i="4" s="1"/>
  <c r="O10874" i="4"/>
  <c r="P10874" i="4" s="1"/>
  <c r="O13341" i="4"/>
  <c r="P13341" i="4" s="1"/>
  <c r="O19093" i="4"/>
  <c r="P19093" i="4" s="1"/>
  <c r="O1058" i="4"/>
  <c r="P1058" i="4" s="1"/>
  <c r="O12004" i="4"/>
  <c r="P12004" i="4" s="1"/>
  <c r="O14613" i="4"/>
  <c r="P14613" i="4" s="1"/>
  <c r="O18901" i="4"/>
  <c r="P18901" i="4" s="1"/>
  <c r="O18921" i="4"/>
  <c r="P18921" i="4" s="1"/>
  <c r="O20522" i="4"/>
  <c r="P20522" i="4" s="1"/>
  <c r="O11558" i="4"/>
  <c r="P11558" i="4" s="1"/>
  <c r="O19917" i="4"/>
  <c r="P19917" i="4" s="1"/>
  <c r="O19249" i="4"/>
  <c r="P19249" i="4" s="1"/>
  <c r="O19698" i="4"/>
  <c r="P19698" i="4" s="1"/>
  <c r="O19972" i="4"/>
  <c r="P19972" i="4" s="1"/>
  <c r="O10685" i="4"/>
  <c r="P10685" i="4" s="1"/>
  <c r="O18694" i="4"/>
  <c r="P18694" i="4" s="1"/>
  <c r="O19180" i="4"/>
  <c r="P19180" i="4" s="1"/>
  <c r="O11665" i="4"/>
  <c r="P11665" i="4" s="1"/>
  <c r="O12735" i="4"/>
  <c r="P12735" i="4" s="1"/>
  <c r="O10763" i="4"/>
  <c r="P10763" i="4" s="1"/>
  <c r="O13356" i="4"/>
  <c r="P13356" i="4" s="1"/>
  <c r="O14394" i="4"/>
  <c r="P14394" i="4" s="1"/>
  <c r="O18701" i="4"/>
  <c r="P18701" i="4" s="1"/>
  <c r="O19170" i="4"/>
  <c r="P19170" i="4" s="1"/>
  <c r="O19956" i="4"/>
  <c r="P19956" i="4" s="1"/>
  <c r="O255" i="4"/>
  <c r="P255" i="4" s="1"/>
  <c r="O2391" i="4"/>
  <c r="P2391" i="4" s="1"/>
  <c r="O1088" i="4"/>
  <c r="P1088" i="4" s="1"/>
  <c r="O2256" i="4"/>
  <c r="P2256" i="4" s="1"/>
  <c r="O2408" i="4"/>
  <c r="P2408" i="4" s="1"/>
  <c r="O2440" i="4"/>
  <c r="P2440" i="4" s="1"/>
  <c r="O2456" i="4"/>
  <c r="P2456" i="4" s="1"/>
  <c r="O2512" i="4"/>
  <c r="P2512" i="4" s="1"/>
  <c r="O2624" i="4"/>
  <c r="P2624" i="4" s="1"/>
  <c r="O2409" i="4"/>
  <c r="P2409" i="4" s="1"/>
  <c r="O2545" i="4"/>
  <c r="P2545" i="4" s="1"/>
  <c r="O2577" i="4"/>
  <c r="P2577" i="4" s="1"/>
  <c r="O2306" i="4"/>
  <c r="P2306" i="4" s="1"/>
  <c r="O2322" i="4"/>
  <c r="P2322" i="4" s="1"/>
  <c r="O2338" i="4"/>
  <c r="P2338" i="4" s="1"/>
  <c r="O2394" i="4"/>
  <c r="P2394" i="4" s="1"/>
  <c r="O2514" i="4"/>
  <c r="P2514" i="4" s="1"/>
  <c r="O2610" i="4"/>
  <c r="P2610" i="4" s="1"/>
  <c r="O2251" i="4"/>
  <c r="P2251" i="4" s="1"/>
  <c r="O2339" i="4"/>
  <c r="P2339" i="4" s="1"/>
  <c r="O2411" i="4"/>
  <c r="P2411" i="4" s="1"/>
  <c r="O2292" i="4"/>
  <c r="P2292" i="4" s="1"/>
  <c r="O2348" i="4"/>
  <c r="P2348" i="4" s="1"/>
  <c r="O2373" i="4"/>
  <c r="P2373" i="4" s="1"/>
  <c r="O2334" i="4"/>
  <c r="P2334" i="4" s="1"/>
  <c r="O2518" i="4"/>
  <c r="P2518" i="4" s="1"/>
  <c r="O2542" i="4"/>
  <c r="P2542" i="4" s="1"/>
  <c r="O2662" i="4"/>
  <c r="P2662" i="4" s="1"/>
  <c r="O2782" i="4"/>
  <c r="P2782" i="4" s="1"/>
  <c r="O2814" i="4"/>
  <c r="P2814" i="4" s="1"/>
  <c r="O3278" i="4"/>
  <c r="P3278" i="4" s="1"/>
  <c r="O3894" i="4"/>
  <c r="P3894" i="4" s="1"/>
  <c r="O4214" i="4"/>
  <c r="P4214" i="4" s="1"/>
  <c r="O4422" i="4"/>
  <c r="P4422" i="4" s="1"/>
  <c r="O4446" i="4"/>
  <c r="P4446" i="4" s="1"/>
  <c r="O5646" i="4"/>
  <c r="P5646" i="4" s="1"/>
  <c r="O8094" i="4"/>
  <c r="P8094" i="4" s="1"/>
  <c r="O2807" i="4"/>
  <c r="P2807" i="4" s="1"/>
  <c r="O3023" i="4"/>
  <c r="P3023" i="4" s="1"/>
  <c r="O3191" i="4"/>
  <c r="P3191" i="4" s="1"/>
  <c r="O3663" i="4"/>
  <c r="P3663" i="4" s="1"/>
  <c r="O3839" i="4"/>
  <c r="P3839" i="4" s="1"/>
  <c r="O4783" i="4"/>
  <c r="P4783" i="4" s="1"/>
  <c r="O7839" i="4"/>
  <c r="P7839" i="4" s="1"/>
  <c r="O3016" i="4"/>
  <c r="P3016" i="4" s="1"/>
  <c r="O3656" i="4"/>
  <c r="P3656" i="4" s="1"/>
  <c r="O8152" i="4"/>
  <c r="P8152" i="4" s="1"/>
  <c r="O3041" i="4"/>
  <c r="P3041" i="4" s="1"/>
  <c r="O3425" i="4"/>
  <c r="P3425" i="4" s="1"/>
  <c r="O3617" i="4"/>
  <c r="P3617" i="4" s="1"/>
  <c r="O7961" i="4"/>
  <c r="P7961" i="4" s="1"/>
  <c r="O8089" i="4"/>
  <c r="P8089" i="4" s="1"/>
  <c r="O8113" i="4"/>
  <c r="P8113" i="4" s="1"/>
  <c r="O2906" i="4"/>
  <c r="P2906" i="4" s="1"/>
  <c r="O3002" i="4"/>
  <c r="P3002" i="4" s="1"/>
  <c r="O3178" i="4"/>
  <c r="P3178" i="4" s="1"/>
  <c r="O3330" i="4"/>
  <c r="P3330" i="4" s="1"/>
  <c r="O3658" i="4"/>
  <c r="P3658" i="4" s="1"/>
  <c r="O3690" i="4"/>
  <c r="P3690" i="4" s="1"/>
  <c r="O3922" i="4"/>
  <c r="P3922" i="4" s="1"/>
  <c r="O5330" i="4"/>
  <c r="P5330" i="4" s="1"/>
  <c r="O7994" i="4"/>
  <c r="P7994" i="4" s="1"/>
  <c r="O8018" i="4"/>
  <c r="P8018" i="4" s="1"/>
  <c r="O8042" i="4"/>
  <c r="P8042" i="4" s="1"/>
  <c r="O8170" i="4"/>
  <c r="P8170" i="4" s="1"/>
  <c r="O3307" i="4"/>
  <c r="P3307" i="4" s="1"/>
  <c r="O4771" i="4"/>
  <c r="P4771" i="4" s="1"/>
  <c r="Q4771" i="4" s="1"/>
  <c r="O5043" i="4"/>
  <c r="P5043" i="4" s="1"/>
  <c r="O7347" i="4"/>
  <c r="P7347" i="4" s="1"/>
  <c r="O7979" i="4"/>
  <c r="P7979" i="4" s="1"/>
  <c r="O8211" i="4"/>
  <c r="P8211" i="4" s="1"/>
  <c r="O2780" i="4"/>
  <c r="P2780" i="4" s="1"/>
  <c r="O2836" i="4"/>
  <c r="P2836" i="4" s="1"/>
  <c r="R2836" i="4" s="1"/>
  <c r="O3652" i="4"/>
  <c r="P3652" i="4" s="1"/>
  <c r="O5908" i="4"/>
  <c r="P5908" i="4" s="1"/>
  <c r="O8172" i="4"/>
  <c r="P8172" i="4" s="1"/>
  <c r="O2797" i="4"/>
  <c r="P2797" i="4" s="1"/>
  <c r="O3845" i="4"/>
  <c r="P3845" i="4" s="1"/>
  <c r="O3925" i="4"/>
  <c r="P3925" i="4" s="1"/>
  <c r="O5933" i="4"/>
  <c r="P5933" i="4" s="1"/>
  <c r="O8053" i="4"/>
  <c r="P8053" i="4" s="1"/>
  <c r="O8077" i="4"/>
  <c r="P8077" i="4" s="1"/>
  <c r="O8125" i="4"/>
  <c r="P8125" i="4" s="1"/>
  <c r="O8165" i="4"/>
  <c r="P8165" i="4" s="1"/>
  <c r="O8289" i="4"/>
  <c r="P8289" i="4" s="1"/>
  <c r="O10449" i="4"/>
  <c r="P10449" i="4" s="1"/>
  <c r="O11113" i="4"/>
  <c r="P11113" i="4" s="1"/>
  <c r="O11153" i="4"/>
  <c r="P11153" i="4" s="1"/>
  <c r="O11169" i="4"/>
  <c r="P11169" i="4" s="1"/>
  <c r="O9722" i="4"/>
  <c r="P9722" i="4" s="1"/>
  <c r="O10258" i="4"/>
  <c r="P10258" i="4" s="1"/>
  <c r="O11170" i="4"/>
  <c r="P11170" i="4" s="1"/>
  <c r="O11194" i="4"/>
  <c r="P11194" i="4" s="1"/>
  <c r="O11282" i="4"/>
  <c r="P11282" i="4" s="1"/>
  <c r="O12418" i="4"/>
  <c r="P12418" i="4" s="1"/>
  <c r="O8283" i="4"/>
  <c r="P8283" i="4" s="1"/>
  <c r="O8291" i="4"/>
  <c r="P8291" i="4" s="1"/>
  <c r="O10347" i="4"/>
  <c r="P10347" i="4" s="1"/>
  <c r="O10715" i="4"/>
  <c r="P10715" i="4" s="1"/>
  <c r="O11227" i="4"/>
  <c r="P11227" i="4" s="1"/>
  <c r="O13027" i="4"/>
  <c r="P13027" i="4" s="1"/>
  <c r="O8276" i="4"/>
  <c r="P8276" i="4" s="1"/>
  <c r="O10364" i="4"/>
  <c r="P10364" i="4" s="1"/>
  <c r="O11124" i="4"/>
  <c r="P11124" i="4" s="1"/>
  <c r="O11188" i="4"/>
  <c r="P11188" i="4" s="1"/>
  <c r="O8493" i="4"/>
  <c r="P8493" i="4" s="1"/>
  <c r="O11301" i="4"/>
  <c r="P11301" i="4" s="1"/>
  <c r="O12245" i="4"/>
  <c r="P12245" i="4" s="1"/>
  <c r="O12485" i="4"/>
  <c r="P12485" i="4" s="1"/>
  <c r="O9078" i="4"/>
  <c r="P9078" i="4" s="1"/>
  <c r="O10310" i="4"/>
  <c r="P10310" i="4" s="1"/>
  <c r="O13302" i="4"/>
  <c r="P13302" i="4" s="1"/>
  <c r="O8295" i="4"/>
  <c r="P8295" i="4" s="1"/>
  <c r="O8455" i="4"/>
  <c r="P8455" i="4" s="1"/>
  <c r="O11159" i="4"/>
  <c r="P11159" i="4" s="1"/>
  <c r="O9832" i="4"/>
  <c r="P9832" i="4" s="1"/>
  <c r="O11152" i="4"/>
  <c r="P11152" i="4" s="1"/>
  <c r="O11336" i="4"/>
  <c r="P11336" i="4" s="1"/>
  <c r="O13842" i="4"/>
  <c r="P13842" i="4" s="1"/>
  <c r="O13898" i="4"/>
  <c r="P13898" i="4" s="1"/>
  <c r="O14210" i="4"/>
  <c r="P14210" i="4" s="1"/>
  <c r="O14378" i="4"/>
  <c r="P14378" i="4" s="1"/>
  <c r="O15226" i="4"/>
  <c r="P15226" i="4" s="1"/>
  <c r="O15538" i="4"/>
  <c r="P15538" i="4" s="1"/>
  <c r="O16050" i="4"/>
  <c r="P16050" i="4" s="1"/>
  <c r="O16546" i="4"/>
  <c r="P16546" i="4" s="1"/>
  <c r="O16866" i="4"/>
  <c r="P16866" i="4" s="1"/>
  <c r="O17018" i="4"/>
  <c r="P17018" i="4" s="1"/>
  <c r="O17218" i="4"/>
  <c r="P17218" i="4" s="1"/>
  <c r="O17250" i="4"/>
  <c r="P17250" i="4" s="1"/>
  <c r="O17418" i="4"/>
  <c r="P17418" i="4" s="1"/>
  <c r="O18570" i="4"/>
  <c r="P18570" i="4" s="1"/>
  <c r="O13843" i="4"/>
  <c r="P13843" i="4" s="1"/>
  <c r="O13867" i="4"/>
  <c r="P13867" i="4" s="1"/>
  <c r="O13987" i="4"/>
  <c r="P13987" i="4" s="1"/>
  <c r="O14099" i="4"/>
  <c r="P14099" i="4" s="1"/>
  <c r="O14379" i="4"/>
  <c r="P14379" i="4" s="1"/>
  <c r="O16091" i="4"/>
  <c r="P16091" i="4" s="1"/>
  <c r="O16099" i="4"/>
  <c r="P16099" i="4" s="1"/>
  <c r="O16339" i="4"/>
  <c r="P16339" i="4" s="1"/>
  <c r="O16395" i="4"/>
  <c r="P16395" i="4" s="1"/>
  <c r="O16739" i="4"/>
  <c r="P16739" i="4" s="1"/>
  <c r="O16763" i="4"/>
  <c r="P16763" i="4" s="1"/>
  <c r="O16779" i="4"/>
  <c r="P16779" i="4" s="1"/>
  <c r="O16867" i="4"/>
  <c r="P16867" i="4" s="1"/>
  <c r="O16899" i="4"/>
  <c r="P16899" i="4" s="1"/>
  <c r="O17291" i="4"/>
  <c r="P17291" i="4" s="1"/>
  <c r="O17395" i="4"/>
  <c r="P17395" i="4" s="1"/>
  <c r="O17587" i="4"/>
  <c r="P17587" i="4" s="1"/>
  <c r="O18579" i="4"/>
  <c r="P18579" i="4" s="1"/>
  <c r="O13892" i="4"/>
  <c r="P13892" i="4" s="1"/>
  <c r="O14060" i="4"/>
  <c r="P14060" i="4" s="1"/>
  <c r="O14356" i="4"/>
  <c r="P14356" i="4" s="1"/>
  <c r="O16092" i="4"/>
  <c r="P16092" i="4" s="1"/>
  <c r="O16172" i="4"/>
  <c r="P16172" i="4" s="1"/>
  <c r="O16180" i="4"/>
  <c r="P16180" i="4" s="1"/>
  <c r="O16188" i="4"/>
  <c r="P16188" i="4" s="1"/>
  <c r="O16244" i="4"/>
  <c r="P16244" i="4" s="1"/>
  <c r="O16572" i="4"/>
  <c r="P16572" i="4" s="1"/>
  <c r="O16748" i="4"/>
  <c r="P16748" i="4" s="1"/>
  <c r="O16868" i="4"/>
  <c r="P16868" i="4" s="1"/>
  <c r="O13949" i="4"/>
  <c r="P13949" i="4" s="1"/>
  <c r="O13997" i="4"/>
  <c r="P13997" i="4" s="1"/>
  <c r="O16309" i="4"/>
  <c r="P16309" i="4" s="1"/>
  <c r="O16653" i="4"/>
  <c r="P16653" i="4" s="1"/>
  <c r="O16693" i="4"/>
  <c r="P16693" i="4" s="1"/>
  <c r="O17149" i="4"/>
  <c r="P17149" i="4" s="1"/>
  <c r="O17421" i="4"/>
  <c r="P17421" i="4" s="1"/>
  <c r="O18237" i="4"/>
  <c r="P18237" i="4" s="1"/>
  <c r="O18565" i="4"/>
  <c r="P18565" i="4" s="1"/>
  <c r="O13830" i="4"/>
  <c r="P13830" i="4" s="1"/>
  <c r="O13854" i="4"/>
  <c r="P13854" i="4" s="1"/>
  <c r="O13942" i="4"/>
  <c r="P13942" i="4" s="1"/>
  <c r="O13974" i="4"/>
  <c r="P13974" i="4" s="1"/>
  <c r="O15486" i="4"/>
  <c r="P15486" i="4" s="1"/>
  <c r="O16134" i="4"/>
  <c r="P16134" i="4" s="1"/>
  <c r="O16430" i="4"/>
  <c r="P16430" i="4" s="1"/>
  <c r="Q16430" i="4" s="1"/>
  <c r="O16806" i="4"/>
  <c r="P16806" i="4" s="1"/>
  <c r="O17238" i="4"/>
  <c r="P17238" i="4" s="1"/>
  <c r="O17438" i="4"/>
  <c r="P17438" i="4" s="1"/>
  <c r="O17806" i="4"/>
  <c r="P17806" i="4" s="1"/>
  <c r="O17814" i="4"/>
  <c r="P17814" i="4" s="1"/>
  <c r="O18550" i="4"/>
  <c r="P18550" i="4" s="1"/>
  <c r="O18574" i="4"/>
  <c r="P18574" i="4" s="1"/>
  <c r="O13991" i="4"/>
  <c r="P13991" i="4" s="1"/>
  <c r="O14087" i="4"/>
  <c r="P14087" i="4" s="1"/>
  <c r="O15151" i="4"/>
  <c r="P15151" i="4" s="1"/>
  <c r="Q15151" i="4" s="1"/>
  <c r="O15543" i="4"/>
  <c r="P15543" i="4" s="1"/>
  <c r="O16191" i="4"/>
  <c r="P16191" i="4" s="1"/>
  <c r="O16583" i="4"/>
  <c r="P16583" i="4" s="1"/>
  <c r="O16639" i="4"/>
  <c r="P16639" i="4" s="1"/>
  <c r="O17351" i="4"/>
  <c r="P17351" i="4" s="1"/>
  <c r="O17455" i="4"/>
  <c r="P17455" i="4" s="1"/>
  <c r="O17807" i="4"/>
  <c r="P17807" i="4" s="1"/>
  <c r="O13816" i="4"/>
  <c r="P13816" i="4" s="1"/>
  <c r="O13888" i="4"/>
  <c r="P13888" i="4" s="1"/>
  <c r="O14000" i="4"/>
  <c r="P14000" i="4" s="1"/>
  <c r="O15072" i="4"/>
  <c r="P15072" i="4" s="1"/>
  <c r="O16336" i="4"/>
  <c r="P16336" i="4" s="1"/>
  <c r="O16376" i="4"/>
  <c r="P16376" i="4" s="1"/>
  <c r="O16584" i="4"/>
  <c r="P16584" i="4" s="1"/>
  <c r="O16640" i="4"/>
  <c r="P16640" i="4" s="1"/>
  <c r="O16672" i="4"/>
  <c r="P16672" i="4" s="1"/>
  <c r="O16832" i="4"/>
  <c r="P16832" i="4" s="1"/>
  <c r="O17408" i="4"/>
  <c r="P17408" i="4" s="1"/>
  <c r="O18552" i="4"/>
  <c r="P18552" i="4" s="1"/>
  <c r="O18664" i="4"/>
  <c r="P18664" i="4" s="1"/>
  <c r="O13881" i="4"/>
  <c r="P13881" i="4" s="1"/>
  <c r="O14105" i="4"/>
  <c r="P14105" i="4" s="1"/>
  <c r="O14201" i="4"/>
  <c r="P14201" i="4" s="1"/>
  <c r="O15273" i="4"/>
  <c r="P15273" i="4" s="1"/>
  <c r="O16193" i="4"/>
  <c r="P16193" i="4" s="1"/>
  <c r="O16209" i="4"/>
  <c r="P16209" i="4" s="1"/>
  <c r="O16641" i="4"/>
  <c r="P16641" i="4" s="1"/>
  <c r="O16865" i="4"/>
  <c r="P16865" i="4" s="1"/>
  <c r="O21653" i="4"/>
  <c r="P21653" i="4" s="1"/>
  <c r="O22373" i="4"/>
  <c r="P22373" i="4" s="1"/>
  <c r="O22397" i="4"/>
  <c r="P22397" i="4" s="1"/>
  <c r="O22709" i="4"/>
  <c r="P22709" i="4" s="1"/>
  <c r="O22717" i="4"/>
  <c r="P22717" i="4" s="1"/>
  <c r="O22869" i="4"/>
  <c r="P22869" i="4" s="1"/>
  <c r="O23325" i="4"/>
  <c r="P23325" i="4" s="1"/>
  <c r="O23397" i="4"/>
  <c r="P23397" i="4" s="1"/>
  <c r="Q23397" i="4" s="1"/>
  <c r="O23637" i="4"/>
  <c r="P23637" i="4" s="1"/>
  <c r="O23693" i="4"/>
  <c r="P23693" i="4" s="1"/>
  <c r="O23901" i="4"/>
  <c r="P23901" i="4" s="1"/>
  <c r="O24037" i="4"/>
  <c r="P24037" i="4" s="1"/>
  <c r="O24109" i="4"/>
  <c r="P24109" i="4" s="1"/>
  <c r="O24229" i="4"/>
  <c r="P24229" i="4" s="1"/>
  <c r="O21686" i="4"/>
  <c r="P21686" i="4" s="1"/>
  <c r="O21902" i="4"/>
  <c r="P21902" i="4" s="1"/>
  <c r="O22686" i="4"/>
  <c r="P22686" i="4" s="1"/>
  <c r="O22734" i="4"/>
  <c r="P22734" i="4" s="1"/>
  <c r="O22774" i="4"/>
  <c r="P22774" i="4" s="1"/>
  <c r="O22846" i="4"/>
  <c r="P22846" i="4" s="1"/>
  <c r="O22894" i="4"/>
  <c r="P22894" i="4" s="1"/>
  <c r="O23126" i="4"/>
  <c r="P23126" i="4" s="1"/>
  <c r="O23326" i="4"/>
  <c r="P23326" i="4" s="1"/>
  <c r="O23334" i="4"/>
  <c r="P23334" i="4" s="1"/>
  <c r="Q23334" i="4" s="1"/>
  <c r="O23534" i="4"/>
  <c r="P23534" i="4" s="1"/>
  <c r="O23742" i="4"/>
  <c r="P23742" i="4" s="1"/>
  <c r="O23806" i="4"/>
  <c r="P23806" i="4" s="1"/>
  <c r="O24022" i="4"/>
  <c r="P24022" i="4" s="1"/>
  <c r="O24158" i="4"/>
  <c r="P24158" i="4" s="1"/>
  <c r="O24438" i="4"/>
  <c r="P24438" i="4" s="1"/>
  <c r="O24446" i="4"/>
  <c r="P24446" i="4" s="1"/>
  <c r="O24582" i="4"/>
  <c r="P24582" i="4" s="1"/>
  <c r="O21239" i="4"/>
  <c r="P21239" i="4" s="1"/>
  <c r="O21887" i="4"/>
  <c r="P21887" i="4" s="1"/>
  <c r="O22135" i="4"/>
  <c r="P22135" i="4" s="1"/>
  <c r="O22479" i="4"/>
  <c r="P22479" i="4" s="1"/>
  <c r="O22559" i="4"/>
  <c r="P22559" i="4" s="1"/>
  <c r="O22695" i="4"/>
  <c r="P22695" i="4" s="1"/>
  <c r="O23167" i="4"/>
  <c r="P23167" i="4" s="1"/>
  <c r="O23271" i="4"/>
  <c r="P23271" i="4" s="1"/>
  <c r="Q23271" i="4" s="1"/>
  <c r="O23383" i="4"/>
  <c r="P23383" i="4" s="1"/>
  <c r="O23575" i="4"/>
  <c r="P23575" i="4" s="1"/>
  <c r="O23847" i="4"/>
  <c r="P23847" i="4" s="1"/>
  <c r="O24487" i="4"/>
  <c r="P24487" i="4" s="1"/>
  <c r="O20888" i="4"/>
  <c r="P20888" i="4" s="1"/>
  <c r="O21640" i="4"/>
  <c r="P21640" i="4" s="1"/>
  <c r="O21864" i="4"/>
  <c r="P21864" i="4" s="1"/>
  <c r="O22208" i="4"/>
  <c r="P22208" i="4" s="1"/>
  <c r="O22344" i="4"/>
  <c r="P22344" i="4" s="1"/>
  <c r="O22392" i="4"/>
  <c r="P22392" i="4" s="1"/>
  <c r="O23072" i="4"/>
  <c r="P23072" i="4" s="1"/>
  <c r="O23176" i="4"/>
  <c r="P23176" i="4" s="1"/>
  <c r="O23688" i="4"/>
  <c r="P23688" i="4" s="1"/>
  <c r="O23720" i="4"/>
  <c r="P23720" i="4" s="1"/>
  <c r="O23808" i="4"/>
  <c r="P23808" i="4" s="1"/>
  <c r="O24504" i="4"/>
  <c r="P24504" i="4" s="1"/>
  <c r="O24512" i="4"/>
  <c r="P24512" i="4" s="1"/>
  <c r="O24520" i="4"/>
  <c r="P24520" i="4" s="1"/>
  <c r="O22281" i="4"/>
  <c r="P22281" i="4" s="1"/>
  <c r="O22313" i="4"/>
  <c r="P22313" i="4" s="1"/>
  <c r="O22913" i="4"/>
  <c r="P22913" i="4" s="1"/>
  <c r="O23209" i="4"/>
  <c r="P23209" i="4" s="1"/>
  <c r="O23481" i="4"/>
  <c r="P23481" i="4" s="1"/>
  <c r="O23785" i="4"/>
  <c r="P23785" i="4" s="1"/>
  <c r="O24433" i="4"/>
  <c r="P24433" i="4" s="1"/>
  <c r="O24481" i="4"/>
  <c r="P24481" i="4" s="1"/>
  <c r="O22186" i="4"/>
  <c r="P22186" i="4" s="1"/>
  <c r="O22610" i="4"/>
  <c r="P22610" i="4" s="1"/>
  <c r="O22738" i="4"/>
  <c r="P22738" i="4" s="1"/>
  <c r="O22778" i="4"/>
  <c r="P22778" i="4" s="1"/>
  <c r="O23394" i="4"/>
  <c r="P23394" i="4" s="1"/>
  <c r="O23562" i="4"/>
  <c r="P23562" i="4" s="1"/>
  <c r="O24002" i="4"/>
  <c r="P24002" i="4" s="1"/>
  <c r="O24170" i="4"/>
  <c r="P24170" i="4" s="1"/>
  <c r="Q24170" i="4" s="1"/>
  <c r="O24530" i="4"/>
  <c r="P24530" i="4" s="1"/>
  <c r="O24570" i="4"/>
  <c r="P24570" i="4" s="1"/>
  <c r="O21691" i="4"/>
  <c r="P21691" i="4" s="1"/>
  <c r="O21819" i="4"/>
  <c r="P21819" i="4" s="1"/>
  <c r="O21843" i="4"/>
  <c r="P21843" i="4" s="1"/>
  <c r="O22387" i="4"/>
  <c r="P22387" i="4" s="1"/>
  <c r="O22667" i="4"/>
  <c r="P22667" i="4" s="1"/>
  <c r="O22691" i="4"/>
  <c r="P22691" i="4" s="1"/>
  <c r="O23155" i="4"/>
  <c r="P23155" i="4" s="1"/>
  <c r="O23179" i="4"/>
  <c r="P23179" i="4" s="1"/>
  <c r="O24147" i="4"/>
  <c r="P24147" i="4" s="1"/>
  <c r="Q24147" i="4" s="1"/>
  <c r="O24283" i="4"/>
  <c r="P24283" i="4" s="1"/>
  <c r="O24355" i="4"/>
  <c r="P24355" i="4" s="1"/>
  <c r="O24483" i="4"/>
  <c r="P24483" i="4" s="1"/>
  <c r="O24491" i="4"/>
  <c r="P24491" i="4" s="1"/>
  <c r="O24499" i="4"/>
  <c r="P24499" i="4" s="1"/>
  <c r="O21884" i="4"/>
  <c r="P21884" i="4" s="1"/>
  <c r="O21908" i="4"/>
  <c r="P21908" i="4" s="1"/>
  <c r="O22348" i="4"/>
  <c r="P22348" i="4" s="1"/>
  <c r="O22380" i="4"/>
  <c r="P22380" i="4" s="1"/>
  <c r="O22732" i="4"/>
  <c r="P22732" i="4" s="1"/>
  <c r="O23180" i="4"/>
  <c r="P23180" i="4" s="1"/>
  <c r="O23204" i="4"/>
  <c r="P23204" i="4" s="1"/>
  <c r="O23524" i="4"/>
  <c r="P23524" i="4" s="1"/>
  <c r="Q23524" i="4" s="1"/>
  <c r="O23788" i="4"/>
  <c r="P23788" i="4" s="1"/>
  <c r="O23812" i="4"/>
  <c r="P23812" i="4" s="1"/>
  <c r="O23820" i="4"/>
  <c r="P23820" i="4" s="1"/>
  <c r="O24076" i="4"/>
  <c r="P24076" i="4" s="1"/>
  <c r="O24484" i="4"/>
  <c r="P24484" i="4" s="1"/>
  <c r="O24492" i="4"/>
  <c r="P24492" i="4" s="1"/>
  <c r="O24524" i="4"/>
  <c r="P24524" i="4" s="1"/>
  <c r="O24540" i="4"/>
  <c r="P24540" i="4" s="1"/>
  <c r="O24617" i="4"/>
  <c r="P24617" i="4" s="1"/>
  <c r="O24721" i="4"/>
  <c r="P24721" i="4" s="1"/>
  <c r="O24794" i="4"/>
  <c r="P24794" i="4" s="1"/>
  <c r="O24890" i="4"/>
  <c r="P24890" i="4" s="1"/>
  <c r="O25034" i="4"/>
  <c r="P25034" i="4" s="1"/>
  <c r="O25091" i="4"/>
  <c r="P25091" i="4" s="1"/>
  <c r="O25267" i="4"/>
  <c r="P25267" i="4" s="1"/>
  <c r="O25268" i="4"/>
  <c r="P25268" i="4" s="1"/>
  <c r="O24597" i="4"/>
  <c r="P24597" i="4" s="1"/>
  <c r="O24605" i="4"/>
  <c r="P24605" i="4" s="1"/>
  <c r="O24677" i="4"/>
  <c r="P24677" i="4" s="1"/>
  <c r="O24909" i="4"/>
  <c r="P24909" i="4" s="1"/>
  <c r="O24941" i="4"/>
  <c r="P24941" i="4" s="1"/>
  <c r="O25037" i="4"/>
  <c r="P25037" i="4" s="1"/>
  <c r="O24678" i="4"/>
  <c r="P24678" i="4" s="1"/>
  <c r="O24862" i="4"/>
  <c r="P24862" i="4" s="1"/>
  <c r="O25030" i="4"/>
  <c r="P25030" i="4" s="1"/>
  <c r="O25038" i="4"/>
  <c r="P25038" i="4" s="1"/>
  <c r="O25150" i="4"/>
  <c r="P25150" i="4" s="1"/>
  <c r="O25262" i="4"/>
  <c r="P25262" i="4" s="1"/>
  <c r="O24623" i="4"/>
  <c r="P24623" i="4" s="1"/>
  <c r="O24631" i="4"/>
  <c r="P24631" i="4" s="1"/>
  <c r="O24719" i="4"/>
  <c r="P24719" i="4" s="1"/>
  <c r="O24863" i="4"/>
  <c r="P24863" i="4" s="1"/>
  <c r="O25071" i="4"/>
  <c r="P25071" i="4" s="1"/>
  <c r="O25247" i="4"/>
  <c r="P25247" i="4" s="1"/>
  <c r="O25271" i="4"/>
  <c r="P25271" i="4" s="1"/>
  <c r="O24608" i="4"/>
  <c r="P24608" i="4" s="1"/>
  <c r="O25064" i="4"/>
  <c r="P25064" i="4" s="1"/>
  <c r="O25120" i="4"/>
  <c r="P25120" i="4" s="1"/>
  <c r="O14500" i="4"/>
  <c r="P14500" i="4" s="1"/>
  <c r="O15606" i="4"/>
  <c r="P15606" i="4" s="1"/>
  <c r="O18807" i="4"/>
  <c r="P18807" i="4" s="1"/>
  <c r="O11793" i="4"/>
  <c r="P11793" i="4" s="1"/>
  <c r="O13158" i="4"/>
  <c r="P13158" i="4" s="1"/>
  <c r="O19884" i="4"/>
  <c r="P19884" i="4" s="1"/>
  <c r="O10834" i="4"/>
  <c r="P10834" i="4" s="1"/>
  <c r="O11500" i="4"/>
  <c r="P11500" i="4" s="1"/>
  <c r="O13476" i="4"/>
  <c r="P13476" i="4" s="1"/>
  <c r="O13511" i="4"/>
  <c r="P13511" i="4" s="1"/>
  <c r="O13453" i="4"/>
  <c r="P13453" i="4" s="1"/>
  <c r="O19695" i="4"/>
  <c r="P19695" i="4" s="1"/>
  <c r="O19903" i="4"/>
  <c r="P19903" i="4" s="1"/>
  <c r="O11431" i="4"/>
  <c r="P11431" i="4" s="1"/>
  <c r="O19713" i="4"/>
  <c r="P19713" i="4" s="1"/>
  <c r="O7864" i="4"/>
  <c r="P7864" i="4" s="1"/>
  <c r="O7946" i="4"/>
  <c r="P7946" i="4" s="1"/>
  <c r="O13342" i="4"/>
  <c r="P13342" i="4" s="1"/>
  <c r="O13128" i="4"/>
  <c r="P13128" i="4" s="1"/>
  <c r="O19112" i="4"/>
  <c r="P19112" i="4" s="1"/>
  <c r="O19765" i="4"/>
  <c r="P19765" i="4" s="1"/>
  <c r="O19564" i="4"/>
  <c r="P19564" i="4" s="1"/>
  <c r="O1030" i="4"/>
  <c r="P1030" i="4" s="1"/>
  <c r="O7760" i="4"/>
  <c r="P7760" i="4" s="1"/>
  <c r="O3325" i="4"/>
  <c r="P3325" i="4" s="1"/>
  <c r="O12145" i="4"/>
  <c r="P12145" i="4" s="1"/>
  <c r="O12177" i="4"/>
  <c r="P12177" i="4" s="1"/>
  <c r="O12633" i="4"/>
  <c r="P12633" i="4" s="1"/>
  <c r="O12673" i="4"/>
  <c r="P12673" i="4" s="1"/>
  <c r="O12937" i="4"/>
  <c r="P12937" i="4" s="1"/>
  <c r="O12969" i="4"/>
  <c r="P12969" i="4" s="1"/>
  <c r="O10850" i="4"/>
  <c r="P10850" i="4" s="1"/>
  <c r="O10858" i="4"/>
  <c r="P10858" i="4" s="1"/>
  <c r="O10898" i="4"/>
  <c r="P10898" i="4" s="1"/>
  <c r="O11970" i="4"/>
  <c r="P11970" i="4" s="1"/>
  <c r="O12066" i="4"/>
  <c r="P12066" i="4" s="1"/>
  <c r="O12082" i="4"/>
  <c r="P12082" i="4" s="1"/>
  <c r="O12138" i="4"/>
  <c r="P12138" i="4" s="1"/>
  <c r="O12178" i="4"/>
  <c r="P12178" i="4" s="1"/>
  <c r="O12210" i="4"/>
  <c r="P12210" i="4" s="1"/>
  <c r="O10851" i="4"/>
  <c r="P10851" i="4" s="1"/>
  <c r="O10859" i="4"/>
  <c r="P10859" i="4" s="1"/>
  <c r="O10899" i="4"/>
  <c r="P10899" i="4" s="1"/>
  <c r="O12075" i="4"/>
  <c r="P12075" i="4" s="1"/>
  <c r="O12131" i="4"/>
  <c r="P12131" i="4" s="1"/>
  <c r="O12147" i="4"/>
  <c r="P12147" i="4" s="1"/>
  <c r="O12171" i="4"/>
  <c r="P12171" i="4" s="1"/>
  <c r="O12195" i="4"/>
  <c r="P12195" i="4" s="1"/>
  <c r="O12915" i="4"/>
  <c r="P12915" i="4" s="1"/>
  <c r="O12963" i="4"/>
  <c r="P12963" i="4" s="1"/>
  <c r="O10900" i="4"/>
  <c r="P10900" i="4" s="1"/>
  <c r="O12068" i="4"/>
  <c r="P12068" i="4" s="1"/>
  <c r="O12076" i="4"/>
  <c r="P12076" i="4" s="1"/>
  <c r="O12932" i="4"/>
  <c r="P12932" i="4" s="1"/>
  <c r="O10189" i="4"/>
  <c r="P10189" i="4" s="1"/>
  <c r="O12037" i="4"/>
  <c r="P12037" i="4" s="1"/>
  <c r="O12141" i="4"/>
  <c r="P12141" i="4" s="1"/>
  <c r="O12197" i="4"/>
  <c r="P12197" i="4" s="1"/>
  <c r="O12669" i="4"/>
  <c r="P12669" i="4" s="1"/>
  <c r="O10910" i="4"/>
  <c r="P10910" i="4" s="1"/>
  <c r="O12086" i="4"/>
  <c r="P12086" i="4" s="1"/>
  <c r="O12142" i="4"/>
  <c r="P12142" i="4" s="1"/>
  <c r="O12150" i="4"/>
  <c r="P12150" i="4" s="1"/>
  <c r="O12166" i="4"/>
  <c r="P12166" i="4" s="1"/>
  <c r="O12182" i="4"/>
  <c r="P12182" i="4" s="1"/>
  <c r="O12646" i="4"/>
  <c r="P12646" i="4" s="1"/>
  <c r="O12910" i="4"/>
  <c r="P12910" i="4" s="1"/>
  <c r="O12926" i="4"/>
  <c r="P12926" i="4" s="1"/>
  <c r="O10223" i="4"/>
  <c r="P10223" i="4" s="1"/>
  <c r="O10863" i="4"/>
  <c r="P10863" i="4" s="1"/>
  <c r="O12063" i="4"/>
  <c r="P12063" i="4" s="1"/>
  <c r="O12151" i="4"/>
  <c r="P12151" i="4" s="1"/>
  <c r="O12911" i="4"/>
  <c r="P12911" i="4" s="1"/>
  <c r="O12943" i="4"/>
  <c r="P12943" i="4" s="1"/>
  <c r="O13607" i="4"/>
  <c r="P13607" i="4" s="1"/>
  <c r="O10192" i="4"/>
  <c r="P10192" i="4" s="1"/>
  <c r="O12192" i="4"/>
  <c r="P12192" i="4" s="1"/>
  <c r="O12920" i="4"/>
  <c r="P12920" i="4" s="1"/>
  <c r="O14762" i="4"/>
  <c r="P14762" i="4" s="1"/>
  <c r="O14866" i="4"/>
  <c r="P14866" i="4" s="1"/>
  <c r="O14914" i="4"/>
  <c r="P14914" i="4" s="1"/>
  <c r="O15714" i="4"/>
  <c r="P15714" i="4" s="1"/>
  <c r="O14707" i="4"/>
  <c r="P14707" i="4" s="1"/>
  <c r="O14803" i="4"/>
  <c r="P14803" i="4" s="1"/>
  <c r="O14867" i="4"/>
  <c r="P14867" i="4" s="1"/>
  <c r="O15027" i="4"/>
  <c r="P15027" i="4" s="1"/>
  <c r="O14708" i="4"/>
  <c r="P14708" i="4" s="1"/>
  <c r="O14764" i="4"/>
  <c r="P14764" i="4" s="1"/>
  <c r="O14780" i="4"/>
  <c r="P14780" i="4" s="1"/>
  <c r="O14804" i="4"/>
  <c r="P14804" i="4" s="1"/>
  <c r="O15324" i="4"/>
  <c r="P15324" i="4" s="1"/>
  <c r="O15732" i="4"/>
  <c r="P15732" i="4" s="1"/>
  <c r="O17332" i="4"/>
  <c r="P17332" i="4" s="1"/>
  <c r="O14405" i="4"/>
  <c r="P14405" i="4" s="1"/>
  <c r="O14693" i="4"/>
  <c r="P14693" i="4" s="1"/>
  <c r="O14733" i="4"/>
  <c r="P14733" i="4" s="1"/>
  <c r="O14869" i="4"/>
  <c r="P14869" i="4" s="1"/>
  <c r="O15021" i="4"/>
  <c r="P15021" i="4" s="1"/>
  <c r="O15749" i="4"/>
  <c r="P15749" i="4" s="1"/>
  <c r="O14726" i="4"/>
  <c r="P14726" i="4" s="1"/>
  <c r="O14758" i="4"/>
  <c r="P14758" i="4" s="1"/>
  <c r="O14806" i="4"/>
  <c r="P14806" i="4" s="1"/>
  <c r="O14854" i="4"/>
  <c r="P14854" i="4" s="1"/>
  <c r="O14870" i="4"/>
  <c r="P14870" i="4" s="1"/>
  <c r="O15326" i="4"/>
  <c r="P15326" i="4" s="1"/>
  <c r="O15718" i="4"/>
  <c r="P15718" i="4" s="1"/>
  <c r="O15742" i="4"/>
  <c r="P15742" i="4" s="1"/>
  <c r="O14791" i="4"/>
  <c r="P14791" i="4" s="1"/>
  <c r="O15055" i="4"/>
  <c r="P15055" i="4" s="1"/>
  <c r="O15735" i="4"/>
  <c r="P15735" i="4" s="1"/>
  <c r="O14704" i="4"/>
  <c r="P14704" i="4" s="1"/>
  <c r="O14776" i="4"/>
  <c r="P14776" i="4" s="1"/>
  <c r="O15024" i="4"/>
  <c r="P15024" i="4" s="1"/>
  <c r="O15872" i="4"/>
  <c r="P15872" i="4" s="1"/>
  <c r="O14713" i="4"/>
  <c r="P14713" i="4" s="1"/>
  <c r="O14737" i="4"/>
  <c r="P14737" i="4" s="1"/>
  <c r="O14753" i="4"/>
  <c r="P14753" i="4" s="1"/>
  <c r="O14761" i="4"/>
  <c r="P14761" i="4" s="1"/>
  <c r="O14777" i="4"/>
  <c r="P14777" i="4" s="1"/>
  <c r="O14809" i="4"/>
  <c r="P14809" i="4" s="1"/>
  <c r="O14849" i="4"/>
  <c r="P14849" i="4" s="1"/>
  <c r="O15025" i="4"/>
  <c r="P15025" i="4" s="1"/>
  <c r="O19525" i="4"/>
  <c r="P19525" i="4" s="1"/>
  <c r="O20421" i="4"/>
  <c r="P20421" i="4" s="1"/>
  <c r="O20445" i="4"/>
  <c r="P20445" i="4" s="1"/>
  <c r="O20637" i="4"/>
  <c r="P20637" i="4" s="1"/>
  <c r="O20645" i="4"/>
  <c r="P20645" i="4" s="1"/>
  <c r="O19350" i="4"/>
  <c r="P19350" i="4" s="1"/>
  <c r="O20414" i="4"/>
  <c r="P20414" i="4" s="1"/>
  <c r="O20510" i="4"/>
  <c r="P20510" i="4" s="1"/>
  <c r="O20638" i="4"/>
  <c r="P20638" i="4" s="1"/>
  <c r="O20646" i="4"/>
  <c r="P20646" i="4" s="1"/>
  <c r="O21430" i="4"/>
  <c r="P21430" i="4" s="1"/>
  <c r="O21438" i="4"/>
  <c r="P21438" i="4" s="1"/>
  <c r="O19503" i="4"/>
  <c r="P19503" i="4" s="1"/>
  <c r="O19535" i="4"/>
  <c r="P19535" i="4" s="1"/>
  <c r="O20375" i="4"/>
  <c r="P20375" i="4" s="1"/>
  <c r="O20415" i="4"/>
  <c r="P20415" i="4" s="1"/>
  <c r="O20423" i="4"/>
  <c r="P20423" i="4" s="1"/>
  <c r="O20447" i="4"/>
  <c r="P20447" i="4" s="1"/>
  <c r="O20463" i="4"/>
  <c r="P20463" i="4" s="1"/>
  <c r="O20631" i="4"/>
  <c r="P20631" i="4" s="1"/>
  <c r="O20655" i="4"/>
  <c r="P20655" i="4" s="1"/>
  <c r="O20663" i="4"/>
  <c r="P20663" i="4" s="1"/>
  <c r="O20671" i="4"/>
  <c r="P20671" i="4" s="1"/>
  <c r="O20687" i="4"/>
  <c r="P20687" i="4" s="1"/>
  <c r="O20855" i="4"/>
  <c r="P20855" i="4" s="1"/>
  <c r="O21431" i="4"/>
  <c r="P21431" i="4" s="1"/>
  <c r="O21439" i="4"/>
  <c r="P21439" i="4" s="1"/>
  <c r="O22543" i="4"/>
  <c r="P22543" i="4" s="1"/>
  <c r="O19528" i="4"/>
  <c r="P19528" i="4" s="1"/>
  <c r="O20416" i="4"/>
  <c r="P20416" i="4" s="1"/>
  <c r="O20440" i="4"/>
  <c r="P20440" i="4" s="1"/>
  <c r="O20464" i="4"/>
  <c r="P20464" i="4" s="1"/>
  <c r="O20472" i="4"/>
  <c r="P20472" i="4" s="1"/>
  <c r="O20648" i="4"/>
  <c r="P20648" i="4" s="1"/>
  <c r="O20680" i="4"/>
  <c r="P20680" i="4" s="1"/>
  <c r="O21401" i="4"/>
  <c r="P21401" i="4" s="1"/>
  <c r="O21433" i="4"/>
  <c r="P21433" i="4" s="1"/>
  <c r="O23281" i="4"/>
  <c r="P23281" i="4" s="1"/>
  <c r="O19530" i="4"/>
  <c r="P19530" i="4" s="1"/>
  <c r="O20378" i="4"/>
  <c r="P20378" i="4" s="1"/>
  <c r="O20434" i="4"/>
  <c r="P20434" i="4" s="1"/>
  <c r="O20482" i="4"/>
  <c r="P20482" i="4" s="1"/>
  <c r="O20506" i="4"/>
  <c r="P20506" i="4" s="1"/>
  <c r="O21378" i="4"/>
  <c r="P21378" i="4" s="1"/>
  <c r="O23242" i="4"/>
  <c r="P23242" i="4" s="1"/>
  <c r="O20411" i="4"/>
  <c r="P20411" i="4" s="1"/>
  <c r="O20419" i="4"/>
  <c r="P20419" i="4" s="1"/>
  <c r="O20483" i="4"/>
  <c r="P20483" i="4" s="1"/>
  <c r="O21371" i="4"/>
  <c r="P21371" i="4" s="1"/>
  <c r="O23259" i="4"/>
  <c r="P23259" i="4" s="1"/>
  <c r="O20428" i="4"/>
  <c r="P20428" i="4" s="1"/>
  <c r="O20452" i="4"/>
  <c r="P20452" i="4" s="1"/>
  <c r="O20468" i="4"/>
  <c r="P20468" i="4" s="1"/>
  <c r="O20636" i="4"/>
  <c r="P20636" i="4" s="1"/>
  <c r="O20652" i="4"/>
  <c r="P20652" i="4" s="1"/>
  <c r="O20660" i="4"/>
  <c r="P20660" i="4" s="1"/>
  <c r="O21428" i="4"/>
  <c r="P21428" i="4" s="1"/>
  <c r="O23252" i="4"/>
  <c r="P23252" i="4" s="1"/>
  <c r="O19114" i="4"/>
  <c r="P19114" i="4" s="1"/>
  <c r="O18720" i="4"/>
  <c r="P18720" i="4" s="1"/>
  <c r="O19904" i="4"/>
  <c r="P19904" i="4" s="1"/>
  <c r="O19915" i="4"/>
  <c r="P19915" i="4" s="1"/>
  <c r="O19796" i="4"/>
  <c r="P19796" i="4" s="1"/>
  <c r="O151" i="4"/>
  <c r="P151" i="4" s="1"/>
  <c r="O183" i="4"/>
  <c r="P183" i="4" s="1"/>
  <c r="O215" i="4"/>
  <c r="P215" i="4" s="1"/>
  <c r="O391" i="4"/>
  <c r="P391" i="4" s="1"/>
  <c r="O535" i="4"/>
  <c r="P535" i="4" s="1"/>
  <c r="O671" i="4"/>
  <c r="P671" i="4" s="1"/>
  <c r="O727" i="4"/>
  <c r="P727" i="4" s="1"/>
  <c r="O743" i="4"/>
  <c r="P743" i="4" s="1"/>
  <c r="O1215" i="4"/>
  <c r="P1215" i="4" s="1"/>
  <c r="O1271" i="4"/>
  <c r="P1271" i="4" s="1"/>
  <c r="O1287" i="4"/>
  <c r="P1287" i="4" s="1"/>
  <c r="O1407" i="4"/>
  <c r="P1407" i="4" s="1"/>
  <c r="O1447" i="4"/>
  <c r="P1447" i="4" s="1"/>
  <c r="O1463" i="4"/>
  <c r="P1463" i="4" s="1"/>
  <c r="O1639" i="4"/>
  <c r="P1639" i="4" s="1"/>
  <c r="O1847" i="4"/>
  <c r="P1847" i="4" s="1"/>
  <c r="O1879" i="4"/>
  <c r="P1879" i="4" s="1"/>
  <c r="O2135" i="4"/>
  <c r="P2135" i="4" s="1"/>
  <c r="O2711" i="4"/>
  <c r="P2711" i="4" s="1"/>
  <c r="O2719" i="4"/>
  <c r="P2719" i="4" s="1"/>
  <c r="O72" i="4"/>
  <c r="P72" i="4" s="1"/>
  <c r="O144" i="4"/>
  <c r="P144" i="4" s="1"/>
  <c r="O184" i="4"/>
  <c r="P184" i="4" s="1"/>
  <c r="O208" i="4"/>
  <c r="P208" i="4" s="1"/>
  <c r="O216" i="4"/>
  <c r="P216" i="4" s="1"/>
  <c r="O392" i="4"/>
  <c r="P392" i="4" s="1"/>
  <c r="O1112" i="4"/>
  <c r="P1112" i="4" s="1"/>
  <c r="O1296" i="4"/>
  <c r="P1296" i="4" s="1"/>
  <c r="O1328" i="4"/>
  <c r="P1328" i="4" s="1"/>
  <c r="O1392" i="4"/>
  <c r="P1392" i="4" s="1"/>
  <c r="O1568" i="4"/>
  <c r="P1568" i="4" s="1"/>
  <c r="O1592" i="4"/>
  <c r="P1592" i="4" s="1"/>
  <c r="O2752" i="4"/>
  <c r="P2752" i="4" s="1"/>
  <c r="O193" i="4"/>
  <c r="P193" i="4" s="1"/>
  <c r="O217" i="4"/>
  <c r="P217" i="4" s="1"/>
  <c r="O241" i="4"/>
  <c r="P241" i="4" s="1"/>
  <c r="O313" i="4"/>
  <c r="P313" i="4" s="1"/>
  <c r="O449" i="4"/>
  <c r="P449" i="4" s="1"/>
  <c r="O1161" i="4"/>
  <c r="P1161" i="4" s="1"/>
  <c r="O1385" i="4"/>
  <c r="P1385" i="4" s="1"/>
  <c r="O1417" i="4"/>
  <c r="P1417" i="4" s="1"/>
  <c r="O1433" i="4"/>
  <c r="P1433" i="4" s="1"/>
  <c r="O1441" i="4"/>
  <c r="P1441" i="4" s="1"/>
  <c r="O1849" i="4"/>
  <c r="P1849" i="4" s="1"/>
  <c r="O2697" i="4"/>
  <c r="P2697" i="4" s="1"/>
  <c r="O106" i="4"/>
  <c r="P106" i="4" s="1"/>
  <c r="O266" i="4"/>
  <c r="P266" i="4" s="1"/>
  <c r="O330" i="4"/>
  <c r="P330" i="4" s="1"/>
  <c r="O402" i="4"/>
  <c r="P402" i="4" s="1"/>
  <c r="O410" i="4"/>
  <c r="P410" i="4" s="1"/>
  <c r="O442" i="4"/>
  <c r="P442" i="4" s="1"/>
  <c r="O546" i="4"/>
  <c r="P546" i="4" s="1"/>
  <c r="O738" i="4"/>
  <c r="P738" i="4" s="1"/>
  <c r="O746" i="4"/>
  <c r="P746" i="4" s="1"/>
  <c r="O954" i="4"/>
  <c r="P954" i="4" s="1"/>
  <c r="O1210" i="4"/>
  <c r="P1210" i="4" s="1"/>
  <c r="O1218" i="4"/>
  <c r="P1218" i="4" s="1"/>
  <c r="O1330" i="4"/>
  <c r="P1330" i="4" s="1"/>
  <c r="O1378" i="4"/>
  <c r="P1378" i="4" s="1"/>
  <c r="O1386" i="4"/>
  <c r="P1386" i="4" s="1"/>
  <c r="O1426" i="4"/>
  <c r="P1426" i="4" s="1"/>
  <c r="O1626" i="4"/>
  <c r="P1626" i="4" s="1"/>
  <c r="O1650" i="4"/>
  <c r="P1650" i="4" s="1"/>
  <c r="O1754" i="4"/>
  <c r="P1754" i="4" s="1"/>
  <c r="O1778" i="4"/>
  <c r="P1778" i="4" s="1"/>
  <c r="O1882" i="4"/>
  <c r="P1882" i="4" s="1"/>
  <c r="O2618" i="4"/>
  <c r="P2618" i="4" s="1"/>
  <c r="O2706" i="4"/>
  <c r="P2706" i="4" s="1"/>
  <c r="O203" i="4"/>
  <c r="P203" i="4" s="1"/>
  <c r="O955" i="4"/>
  <c r="P955" i="4" s="1"/>
  <c r="O1107" i="4"/>
  <c r="P1107" i="4" s="1"/>
  <c r="O1123" i="4"/>
  <c r="P1123" i="4" s="1"/>
  <c r="O1219" i="4"/>
  <c r="P1219" i="4" s="1"/>
  <c r="O1251" i="4"/>
  <c r="P1251" i="4" s="1"/>
  <c r="O1315" i="4"/>
  <c r="P1315" i="4" s="1"/>
  <c r="O1619" i="4"/>
  <c r="P1619" i="4" s="1"/>
  <c r="O1843" i="4"/>
  <c r="P1843" i="4" s="1"/>
  <c r="O2571" i="4"/>
  <c r="P2571" i="4" s="1"/>
  <c r="O2619" i="4"/>
  <c r="P2619" i="4" s="1"/>
  <c r="O2699" i="4"/>
  <c r="P2699" i="4" s="1"/>
  <c r="O68" i="4"/>
  <c r="P68" i="4" s="1"/>
  <c r="O76" i="4"/>
  <c r="P76" i="4" s="1"/>
  <c r="O228" i="4"/>
  <c r="P228" i="4" s="1"/>
  <c r="O268" i="4"/>
  <c r="P268" i="4" s="1"/>
  <c r="O444" i="4"/>
  <c r="P444" i="4" s="1"/>
  <c r="O532" i="4"/>
  <c r="P532" i="4" s="1"/>
  <c r="O956" i="4"/>
  <c r="P956" i="4" s="1"/>
  <c r="O1132" i="4"/>
  <c r="P1132" i="4" s="1"/>
  <c r="O1332" i="4"/>
  <c r="P1332" i="4" s="1"/>
  <c r="O1372" i="4"/>
  <c r="P1372" i="4" s="1"/>
  <c r="O1436" i="4"/>
  <c r="P1436" i="4" s="1"/>
  <c r="O1444" i="4"/>
  <c r="P1444" i="4" s="1"/>
  <c r="O1460" i="4"/>
  <c r="P1460" i="4" s="1"/>
  <c r="O1476" i="4"/>
  <c r="P1476" i="4" s="1"/>
  <c r="O1500" i="4"/>
  <c r="P1500" i="4" s="1"/>
  <c r="O1780" i="4"/>
  <c r="P1780" i="4" s="1"/>
  <c r="O2708" i="4"/>
  <c r="P2708" i="4" s="1"/>
  <c r="O149" i="4"/>
  <c r="P149" i="4" s="1"/>
  <c r="O181" i="4"/>
  <c r="P181" i="4" s="1"/>
  <c r="O189" i="4"/>
  <c r="P189" i="4" s="1"/>
  <c r="O253" i="4"/>
  <c r="P253" i="4" s="1"/>
  <c r="O269" i="4"/>
  <c r="P269" i="4" s="1"/>
  <c r="O389" i="4"/>
  <c r="P389" i="4" s="1"/>
  <c r="O525" i="4"/>
  <c r="P525" i="4" s="1"/>
  <c r="O549" i="4"/>
  <c r="P549" i="4" s="1"/>
  <c r="O613" i="4"/>
  <c r="P613" i="4" s="1"/>
  <c r="O733" i="4"/>
  <c r="P733" i="4" s="1"/>
  <c r="O989" i="4"/>
  <c r="P989" i="4" s="1"/>
  <c r="O1125" i="4"/>
  <c r="P1125" i="4" s="1"/>
  <c r="O1269" i="4"/>
  <c r="P1269" i="4" s="1"/>
  <c r="O1277" i="4"/>
  <c r="P1277" i="4" s="1"/>
  <c r="O1301" i="4"/>
  <c r="P1301" i="4" s="1"/>
  <c r="O1357" i="4"/>
  <c r="P1357" i="4" s="1"/>
  <c r="O1365" i="4"/>
  <c r="P1365" i="4" s="1"/>
  <c r="O1389" i="4"/>
  <c r="P1389" i="4" s="1"/>
  <c r="O1405" i="4"/>
  <c r="P1405" i="4" s="1"/>
  <c r="O1413" i="4"/>
  <c r="P1413" i="4" s="1"/>
  <c r="O1637" i="4"/>
  <c r="P1637" i="4" s="1"/>
  <c r="O1645" i="4"/>
  <c r="P1645" i="4" s="1"/>
  <c r="O1677" i="4"/>
  <c r="P1677" i="4" s="1"/>
  <c r="O2645" i="4"/>
  <c r="P2645" i="4" s="1"/>
  <c r="O2725" i="4"/>
  <c r="P2725" i="4" s="1"/>
  <c r="O150" i="4"/>
  <c r="P150" i="4" s="1"/>
  <c r="O174" i="4"/>
  <c r="P174" i="4" s="1"/>
  <c r="O246" i="4"/>
  <c r="P246" i="4" s="1"/>
  <c r="O414" i="4"/>
  <c r="P414" i="4" s="1"/>
  <c r="O462" i="4"/>
  <c r="P462" i="4" s="1"/>
  <c r="O542" i="4"/>
  <c r="P542" i="4" s="1"/>
  <c r="O750" i="4"/>
  <c r="P750" i="4" s="1"/>
  <c r="O766" i="4"/>
  <c r="P766" i="4" s="1"/>
  <c r="O1198" i="4"/>
  <c r="P1198" i="4" s="1"/>
  <c r="O1222" i="4"/>
  <c r="P1222" i="4" s="1"/>
  <c r="O1262" i="4"/>
  <c r="P1262" i="4" s="1"/>
  <c r="O1318" i="4"/>
  <c r="P1318" i="4" s="1"/>
  <c r="O1326" i="4"/>
  <c r="P1326" i="4" s="1"/>
  <c r="O1406" i="4"/>
  <c r="P1406" i="4" s="1"/>
  <c r="O1782" i="4"/>
  <c r="P1782" i="4" s="1"/>
  <c r="O1926" i="4"/>
  <c r="P1926" i="4" s="1"/>
  <c r="O2646" i="4"/>
  <c r="P2646" i="4" s="1"/>
  <c r="O2718" i="4"/>
  <c r="P2718" i="4" s="1"/>
  <c r="O2894" i="4"/>
  <c r="P2894" i="4" s="1"/>
  <c r="O2926" i="4"/>
  <c r="P2926" i="4" s="1"/>
  <c r="O2942" i="4"/>
  <c r="P2942" i="4" s="1"/>
  <c r="O3214" i="4"/>
  <c r="P3214" i="4" s="1"/>
  <c r="O3390" i="4"/>
  <c r="P3390" i="4" s="1"/>
  <c r="O3526" i="4"/>
  <c r="P3526" i="4" s="1"/>
  <c r="O3542" i="4"/>
  <c r="P3542" i="4" s="1"/>
  <c r="O3678" i="4"/>
  <c r="P3678" i="4" s="1"/>
  <c r="O3710" i="4"/>
  <c r="P3710" i="4" s="1"/>
  <c r="O3886" i="4"/>
  <c r="P3886" i="4" s="1"/>
  <c r="O3910" i="4"/>
  <c r="P3910" i="4" s="1"/>
  <c r="O3934" i="4"/>
  <c r="P3934" i="4" s="1"/>
  <c r="O4102" i="4"/>
  <c r="P4102" i="4" s="1"/>
  <c r="O5070" i="4"/>
  <c r="P5070" i="4" s="1"/>
  <c r="O5358" i="4"/>
  <c r="P5358" i="4" s="1"/>
  <c r="O5670" i="4"/>
  <c r="P5670" i="4" s="1"/>
  <c r="O6486" i="4"/>
  <c r="P6486" i="4" s="1"/>
  <c r="O6782" i="4"/>
  <c r="P6782" i="4" s="1"/>
  <c r="O6790" i="4"/>
  <c r="P6790" i="4" s="1"/>
  <c r="O6990" i="4"/>
  <c r="P6990" i="4" s="1"/>
  <c r="O7262" i="4"/>
  <c r="P7262" i="4" s="1"/>
  <c r="O7654" i="4"/>
  <c r="P7654" i="4" s="1"/>
  <c r="O7726" i="4"/>
  <c r="P7726" i="4" s="1"/>
  <c r="O7814" i="4"/>
  <c r="P7814" i="4" s="1"/>
  <c r="O2943" i="4"/>
  <c r="P2943" i="4" s="1"/>
  <c r="O2951" i="4"/>
  <c r="P2951" i="4" s="1"/>
  <c r="O3055" i="4"/>
  <c r="P3055" i="4" s="1"/>
  <c r="O3095" i="4"/>
  <c r="P3095" i="4" s="1"/>
  <c r="O3135" i="4"/>
  <c r="P3135" i="4" s="1"/>
  <c r="O3199" i="4"/>
  <c r="P3199" i="4" s="1"/>
  <c r="O3231" i="4"/>
  <c r="P3231" i="4" s="1"/>
  <c r="O3375" i="4"/>
  <c r="P3375" i="4" s="1"/>
  <c r="O3439" i="4"/>
  <c r="P3439" i="4" s="1"/>
  <c r="O3447" i="4"/>
  <c r="P3447" i="4" s="1"/>
  <c r="O3543" i="4"/>
  <c r="P3543" i="4" s="1"/>
  <c r="O3599" i="4"/>
  <c r="P3599" i="4" s="1"/>
  <c r="O3695" i="4"/>
  <c r="P3695" i="4" s="1"/>
  <c r="O3887" i="4"/>
  <c r="P3887" i="4" s="1"/>
  <c r="O3903" i="4"/>
  <c r="P3903" i="4" s="1"/>
  <c r="O4239" i="4"/>
  <c r="P4239" i="4" s="1"/>
  <c r="O4479" i="4"/>
  <c r="P4479" i="4" s="1"/>
  <c r="O5663" i="4"/>
  <c r="P5663" i="4" s="1"/>
  <c r="O6983" i="4"/>
  <c r="P6983" i="4" s="1"/>
  <c r="O7775" i="4"/>
  <c r="P7775" i="4" s="1"/>
  <c r="O7815" i="4"/>
  <c r="P7815" i="4" s="1"/>
  <c r="O3080" i="4"/>
  <c r="P3080" i="4" s="1"/>
  <c r="O3096" i="4"/>
  <c r="P3096" i="4" s="1"/>
  <c r="O3120" i="4"/>
  <c r="P3120" i="4" s="1"/>
  <c r="O3160" i="4"/>
  <c r="P3160" i="4" s="1"/>
  <c r="O3200" i="4"/>
  <c r="P3200" i="4" s="1"/>
  <c r="O3240" i="4"/>
  <c r="P3240" i="4" s="1"/>
  <c r="O3248" i="4"/>
  <c r="P3248" i="4" s="1"/>
  <c r="O3464" i="4"/>
  <c r="P3464" i="4" s="1"/>
  <c r="O3496" i="4"/>
  <c r="P3496" i="4" s="1"/>
  <c r="O3568" i="4"/>
  <c r="P3568" i="4" s="1"/>
  <c r="O3576" i="4"/>
  <c r="P3576" i="4" s="1"/>
  <c r="O3584" i="4"/>
  <c r="P3584" i="4" s="1"/>
  <c r="O3824" i="4"/>
  <c r="P3824" i="4" s="1"/>
  <c r="O3904" i="4"/>
  <c r="P3904" i="4" s="1"/>
  <c r="O4792" i="4"/>
  <c r="P4792" i="4" s="1"/>
  <c r="O5048" i="4"/>
  <c r="P5048" i="4" s="1"/>
  <c r="O5240" i="4"/>
  <c r="P5240" i="4" s="1"/>
  <c r="O5312" i="4"/>
  <c r="P5312" i="4" s="1"/>
  <c r="O5656" i="4"/>
  <c r="P5656" i="4" s="1"/>
  <c r="O6216" i="4"/>
  <c r="P6216" i="4" s="1"/>
  <c r="O7064" i="4"/>
  <c r="P7064" i="4" s="1"/>
  <c r="O7264" i="4"/>
  <c r="P7264" i="4" s="1"/>
  <c r="O7816" i="4"/>
  <c r="P7816" i="4" s="1"/>
  <c r="O2921" i="4"/>
  <c r="P2921" i="4" s="1"/>
  <c r="O2953" i="4"/>
  <c r="P2953" i="4" s="1"/>
  <c r="O3081" i="4"/>
  <c r="P3081" i="4" s="1"/>
  <c r="O3089" i="4"/>
  <c r="P3089" i="4" s="1"/>
  <c r="O3121" i="4"/>
  <c r="P3121" i="4" s="1"/>
  <c r="O3129" i="4"/>
  <c r="P3129" i="4" s="1"/>
  <c r="O3185" i="4"/>
  <c r="P3185" i="4" s="1"/>
  <c r="O3441" i="4"/>
  <c r="P3441" i="4" s="1"/>
  <c r="O3465" i="4"/>
  <c r="P3465" i="4" s="1"/>
  <c r="O3473" i="4"/>
  <c r="P3473" i="4" s="1"/>
  <c r="O3841" i="4"/>
  <c r="P3841" i="4" s="1"/>
  <c r="O5001" i="4"/>
  <c r="P5001" i="4" s="1"/>
  <c r="O5657" i="4"/>
  <c r="P5657" i="4" s="1"/>
  <c r="O5945" i="4"/>
  <c r="P5945" i="4" s="1"/>
  <c r="O7065" i="4"/>
  <c r="P7065" i="4" s="1"/>
  <c r="O7353" i="4"/>
  <c r="P7353" i="4" s="1"/>
  <c r="O3058" i="4"/>
  <c r="P3058" i="4" s="1"/>
  <c r="O3106" i="4"/>
  <c r="P3106" i="4" s="1"/>
  <c r="O3114" i="4"/>
  <c r="P3114" i="4" s="1"/>
  <c r="O3202" i="4"/>
  <c r="P3202" i="4" s="1"/>
  <c r="O3234" i="4"/>
  <c r="P3234" i="4" s="1"/>
  <c r="O3450" i="4"/>
  <c r="P3450" i="4" s="1"/>
  <c r="O3490" i="4"/>
  <c r="P3490" i="4" s="1"/>
  <c r="O3754" i="4"/>
  <c r="P3754" i="4" s="1"/>
  <c r="O3770" i="4"/>
  <c r="P3770" i="4" s="1"/>
  <c r="O3818" i="4"/>
  <c r="P3818" i="4" s="1"/>
  <c r="O3842" i="4"/>
  <c r="P3842" i="4" s="1"/>
  <c r="O3874" i="4"/>
  <c r="P3874" i="4" s="1"/>
  <c r="O4178" i="4"/>
  <c r="P4178" i="4" s="1"/>
  <c r="O4482" i="4"/>
  <c r="P4482" i="4" s="1"/>
  <c r="O4506" i="4"/>
  <c r="P4506" i="4" s="1"/>
  <c r="O4714" i="4"/>
  <c r="P4714" i="4" s="1"/>
  <c r="O4802" i="4"/>
  <c r="P4802" i="4" s="1"/>
  <c r="O4930" i="4"/>
  <c r="P4930" i="4" s="1"/>
  <c r="O4938" i="4"/>
  <c r="P4938" i="4" s="1"/>
  <c r="O5906" i="4"/>
  <c r="P5906" i="4" s="1"/>
  <c r="O6106" i="4"/>
  <c r="P6106" i="4" s="1"/>
  <c r="O6210" i="4"/>
  <c r="P6210" i="4" s="1"/>
  <c r="O7058" i="4"/>
  <c r="P7058" i="4" s="1"/>
  <c r="O7066" i="4"/>
  <c r="P7066" i="4" s="1"/>
  <c r="O7730" i="4"/>
  <c r="P7730" i="4" s="1"/>
  <c r="O2947" i="4"/>
  <c r="P2947" i="4" s="1"/>
  <c r="O3099" i="4"/>
  <c r="P3099" i="4" s="1"/>
  <c r="O3131" i="4"/>
  <c r="P3131" i="4" s="1"/>
  <c r="O3211" i="4"/>
  <c r="P3211" i="4" s="1"/>
  <c r="O3227" i="4"/>
  <c r="P3227" i="4" s="1"/>
  <c r="O3275" i="4"/>
  <c r="P3275" i="4" s="1"/>
  <c r="O3379" i="4"/>
  <c r="P3379" i="4" s="1"/>
  <c r="O3411" i="4"/>
  <c r="P3411" i="4" s="1"/>
  <c r="O3443" i="4"/>
  <c r="P3443" i="4" s="1"/>
  <c r="O3499" i="4"/>
  <c r="P3499" i="4" s="1"/>
  <c r="O3571" i="4"/>
  <c r="P3571" i="4" s="1"/>
  <c r="O3699" i="4"/>
  <c r="P3699" i="4" s="1"/>
  <c r="O3747" i="4"/>
  <c r="P3747" i="4" s="1"/>
  <c r="O3763" i="4"/>
  <c r="P3763" i="4" s="1"/>
  <c r="O4507" i="4"/>
  <c r="P4507" i="4" s="1"/>
  <c r="O4779" i="4"/>
  <c r="P4779" i="4" s="1"/>
  <c r="O4939" i="4"/>
  <c r="P4939" i="4" s="1"/>
  <c r="O5355" i="4"/>
  <c r="P5355" i="4" s="1"/>
  <c r="O5899" i="4"/>
  <c r="P5899" i="4" s="1"/>
  <c r="O5939" i="4"/>
  <c r="P5939" i="4" s="1"/>
  <c r="O6107" i="4"/>
  <c r="P6107" i="4" s="1"/>
  <c r="O6211" i="4"/>
  <c r="P6211" i="4" s="1"/>
  <c r="O6971" i="4"/>
  <c r="P6971" i="4" s="1"/>
  <c r="O7019" i="4"/>
  <c r="P7019" i="4" s="1"/>
  <c r="O7651" i="4"/>
  <c r="P7651" i="4" s="1"/>
  <c r="O2892" i="4"/>
  <c r="P2892" i="4" s="1"/>
  <c r="O2932" i="4"/>
  <c r="P2932" i="4" s="1"/>
  <c r="O2940" i="4"/>
  <c r="P2940" i="4" s="1"/>
  <c r="O2948" i="4"/>
  <c r="P2948" i="4" s="1"/>
  <c r="O3076" i="4"/>
  <c r="P3076" i="4" s="1"/>
  <c r="O3228" i="4"/>
  <c r="P3228" i="4" s="1"/>
  <c r="O3252" i="4"/>
  <c r="P3252" i="4" s="1"/>
  <c r="O3460" i="4"/>
  <c r="P3460" i="4" s="1"/>
  <c r="O3580" i="4"/>
  <c r="P3580" i="4" s="1"/>
  <c r="O4484" i="4"/>
  <c r="P4484" i="4" s="1"/>
  <c r="O4788" i="4"/>
  <c r="P4788" i="4" s="1"/>
  <c r="O6108" i="4"/>
  <c r="P6108" i="4" s="1"/>
  <c r="O7068" i="4"/>
  <c r="P7068" i="4" s="1"/>
  <c r="O7724" i="4"/>
  <c r="P7724" i="4" s="1"/>
  <c r="O7732" i="4"/>
  <c r="P7732" i="4" s="1"/>
  <c r="O7812" i="4"/>
  <c r="P7812" i="4" s="1"/>
  <c r="O2949" i="4"/>
  <c r="P2949" i="4" s="1"/>
  <c r="O2957" i="4"/>
  <c r="P2957" i="4" s="1"/>
  <c r="O2965" i="4"/>
  <c r="P2965" i="4" s="1"/>
  <c r="O3085" i="4"/>
  <c r="P3085" i="4" s="1"/>
  <c r="O3109" i="4"/>
  <c r="P3109" i="4" s="1"/>
  <c r="O3389" i="4"/>
  <c r="P3389" i="4" s="1"/>
  <c r="O3413" i="4"/>
  <c r="P3413" i="4" s="1"/>
  <c r="O3501" i="4"/>
  <c r="P3501" i="4" s="1"/>
  <c r="O3701" i="4"/>
  <c r="P3701" i="4" s="1"/>
  <c r="O3757" i="4"/>
  <c r="P3757" i="4" s="1"/>
  <c r="O4213" i="4"/>
  <c r="P4213" i="4" s="1"/>
  <c r="O5621" i="4"/>
  <c r="P5621" i="4" s="1"/>
  <c r="O7357" i="4"/>
  <c r="P7357" i="4" s="1"/>
  <c r="O8377" i="4"/>
  <c r="P8377" i="4" s="1"/>
  <c r="O8473" i="4"/>
  <c r="P8473" i="4" s="1"/>
  <c r="O8545" i="4"/>
  <c r="P8545" i="4" s="1"/>
  <c r="O8753" i="4"/>
  <c r="P8753" i="4" s="1"/>
  <c r="O8985" i="4"/>
  <c r="P8985" i="4" s="1"/>
  <c r="O9137" i="4"/>
  <c r="P9137" i="4" s="1"/>
  <c r="O9233" i="4"/>
  <c r="P9233" i="4" s="1"/>
  <c r="O9521" i="4"/>
  <c r="P9521" i="4" s="1"/>
  <c r="O9657" i="4"/>
  <c r="P9657" i="4" s="1"/>
  <c r="O9705" i="4"/>
  <c r="P9705" i="4" s="1"/>
  <c r="O9713" i="4"/>
  <c r="P9713" i="4" s="1"/>
  <c r="O9729" i="4"/>
  <c r="P9729" i="4" s="1"/>
  <c r="O9969" i="4"/>
  <c r="P9969" i="4" s="1"/>
  <c r="O10169" i="4"/>
  <c r="P10169" i="4" s="1"/>
  <c r="O10265" i="4"/>
  <c r="P10265" i="4" s="1"/>
  <c r="O10289" i="4"/>
  <c r="P10289" i="4" s="1"/>
  <c r="O10489" i="4"/>
  <c r="P10489" i="4" s="1"/>
  <c r="O10649" i="4"/>
  <c r="P10649" i="4" s="1"/>
  <c r="O11241" i="4"/>
  <c r="P11241" i="4" s="1"/>
  <c r="O8426" i="4"/>
  <c r="P8426" i="4" s="1"/>
  <c r="O8634" i="4"/>
  <c r="P8634" i="4" s="1"/>
  <c r="O8746" i="4"/>
  <c r="P8746" i="4" s="1"/>
  <c r="O9098" i="4"/>
  <c r="P9098" i="4" s="1"/>
  <c r="O9130" i="4"/>
  <c r="P9130" i="4" s="1"/>
  <c r="O9154" i="4"/>
  <c r="P9154" i="4" s="1"/>
  <c r="O9218" i="4"/>
  <c r="P9218" i="4" s="1"/>
  <c r="O9226" i="4"/>
  <c r="P9226" i="4" s="1"/>
  <c r="O9290" i="4"/>
  <c r="P9290" i="4" s="1"/>
  <c r="O9474" i="4"/>
  <c r="P9474" i="4" s="1"/>
  <c r="O9522" i="4"/>
  <c r="P9522" i="4" s="1"/>
  <c r="O9594" i="4"/>
  <c r="P9594" i="4" s="1"/>
  <c r="O9706" i="4"/>
  <c r="P9706" i="4" s="1"/>
  <c r="O9770" i="4"/>
  <c r="P9770" i="4" s="1"/>
  <c r="O9786" i="4"/>
  <c r="P9786" i="4" s="1"/>
  <c r="O9890" i="4"/>
  <c r="P9890" i="4" s="1"/>
  <c r="O9978" i="4"/>
  <c r="P9978" i="4" s="1"/>
  <c r="O10098" i="4"/>
  <c r="P10098" i="4" s="1"/>
  <c r="O10106" i="4"/>
  <c r="P10106" i="4" s="1"/>
  <c r="O10274" i="4"/>
  <c r="P10274" i="4" s="1"/>
  <c r="O10282" i="4"/>
  <c r="P10282" i="4" s="1"/>
  <c r="O10298" i="4"/>
  <c r="P10298" i="4" s="1"/>
  <c r="O10314" i="4"/>
  <c r="P10314" i="4" s="1"/>
  <c r="O10426" i="4"/>
  <c r="P10426" i="4" s="1"/>
  <c r="O10474" i="4"/>
  <c r="P10474" i="4" s="1"/>
  <c r="O10530" i="4"/>
  <c r="P10530" i="4" s="1"/>
  <c r="O10546" i="4"/>
  <c r="P10546" i="4" s="1"/>
  <c r="O10586" i="4"/>
  <c r="P10586" i="4" s="1"/>
  <c r="O11234" i="4"/>
  <c r="P11234" i="4" s="1"/>
  <c r="O8891" i="4"/>
  <c r="P8891" i="4" s="1"/>
  <c r="O9235" i="4"/>
  <c r="P9235" i="4" s="1"/>
  <c r="O9315" i="4"/>
  <c r="P9315" i="4" s="1"/>
  <c r="O9379" i="4"/>
  <c r="P9379" i="4" s="1"/>
  <c r="O9475" i="4"/>
  <c r="P9475" i="4" s="1"/>
  <c r="O9499" i="4"/>
  <c r="P9499" i="4" s="1"/>
  <c r="O9579" i="4"/>
  <c r="P9579" i="4" s="1"/>
  <c r="O9627" i="4"/>
  <c r="P9627" i="4" s="1"/>
  <c r="O9931" i="4"/>
  <c r="P9931" i="4" s="1"/>
  <c r="O10267" i="4"/>
  <c r="P10267" i="4" s="1"/>
  <c r="O10363" i="4"/>
  <c r="P10363" i="4" s="1"/>
  <c r="O10379" i="4"/>
  <c r="P10379" i="4" s="1"/>
  <c r="O10531" i="4"/>
  <c r="P10531" i="4" s="1"/>
  <c r="O10539" i="4"/>
  <c r="P10539" i="4" s="1"/>
  <c r="O10587" i="4"/>
  <c r="P10587" i="4" s="1"/>
  <c r="O10619" i="4"/>
  <c r="P10619" i="4" s="1"/>
  <c r="O8340" i="4"/>
  <c r="P8340" i="4" s="1"/>
  <c r="O8660" i="4"/>
  <c r="P8660" i="4" s="1"/>
  <c r="O8724" i="4"/>
  <c r="P8724" i="4" s="1"/>
  <c r="O8988" i="4"/>
  <c r="P8988" i="4" s="1"/>
  <c r="O9212" i="4"/>
  <c r="P9212" i="4" s="1"/>
  <c r="O9292" i="4"/>
  <c r="P9292" i="4" s="1"/>
  <c r="O9460" i="4"/>
  <c r="P9460" i="4" s="1"/>
  <c r="O9500" i="4"/>
  <c r="P9500" i="4" s="1"/>
  <c r="O9628" i="4"/>
  <c r="P9628" i="4" s="1"/>
  <c r="O9708" i="4"/>
  <c r="P9708" i="4" s="1"/>
  <c r="O9724" i="4"/>
  <c r="P9724" i="4" s="1"/>
  <c r="O9772" i="4"/>
  <c r="P9772" i="4" s="1"/>
  <c r="O9892" i="4"/>
  <c r="P9892" i="4" s="1"/>
  <c r="O9924" i="4"/>
  <c r="P9924" i="4" s="1"/>
  <c r="O9932" i="4"/>
  <c r="P9932" i="4" s="1"/>
  <c r="O9948" i="4"/>
  <c r="P9948" i="4" s="1"/>
  <c r="O10068" i="4"/>
  <c r="P10068" i="4" s="1"/>
  <c r="O10268" i="4"/>
  <c r="P10268" i="4" s="1"/>
  <c r="O10388" i="4"/>
  <c r="P10388" i="4" s="1"/>
  <c r="O10428" i="4"/>
  <c r="P10428" i="4" s="1"/>
  <c r="O10484" i="4"/>
  <c r="P10484" i="4" s="1"/>
  <c r="O10660" i="4"/>
  <c r="P10660" i="4" s="1"/>
  <c r="O8317" i="4"/>
  <c r="P8317" i="4" s="1"/>
  <c r="O8405" i="4"/>
  <c r="P8405" i="4" s="1"/>
  <c r="O8445" i="4"/>
  <c r="P8445" i="4" s="1"/>
  <c r="O8453" i="4"/>
  <c r="P8453" i="4" s="1"/>
  <c r="O8541" i="4"/>
  <c r="P8541" i="4" s="1"/>
  <c r="O8765" i="4"/>
  <c r="P8765" i="4" s="1"/>
  <c r="O8781" i="4"/>
  <c r="P8781" i="4" s="1"/>
  <c r="O9109" i="4"/>
  <c r="P9109" i="4" s="1"/>
  <c r="O9149" i="4"/>
  <c r="P9149" i="4" s="1"/>
  <c r="O9189" i="4"/>
  <c r="P9189" i="4" s="1"/>
  <c r="O9229" i="4"/>
  <c r="P9229" i="4" s="1"/>
  <c r="O9237" i="4"/>
  <c r="P9237" i="4" s="1"/>
  <c r="O9245" i="4"/>
  <c r="P9245" i="4" s="1"/>
  <c r="O9285" i="4"/>
  <c r="P9285" i="4" s="1"/>
  <c r="O9317" i="4"/>
  <c r="P9317" i="4" s="1"/>
  <c r="O9349" i="4"/>
  <c r="P9349" i="4" s="1"/>
  <c r="O9413" i="4"/>
  <c r="P9413" i="4" s="1"/>
  <c r="O9493" i="4"/>
  <c r="P9493" i="4" s="1"/>
  <c r="O9509" i="4"/>
  <c r="P9509" i="4" s="1"/>
  <c r="O9517" i="4"/>
  <c r="P9517" i="4" s="1"/>
  <c r="O9525" i="4"/>
  <c r="P9525" i="4" s="1"/>
  <c r="O9653" i="4"/>
  <c r="P9653" i="4" s="1"/>
  <c r="O9661" i="4"/>
  <c r="P9661" i="4" s="1"/>
  <c r="O9941" i="4"/>
  <c r="P9941" i="4" s="1"/>
  <c r="O9957" i="4"/>
  <c r="P9957" i="4" s="1"/>
  <c r="O10285" i="4"/>
  <c r="P10285" i="4" s="1"/>
  <c r="O10389" i="4"/>
  <c r="P10389" i="4" s="1"/>
  <c r="O10413" i="4"/>
  <c r="P10413" i="4" s="1"/>
  <c r="O10421" i="4"/>
  <c r="P10421" i="4" s="1"/>
  <c r="O11229" i="4"/>
  <c r="P11229" i="4" s="1"/>
  <c r="O11237" i="4"/>
  <c r="P11237" i="4" s="1"/>
  <c r="O11261" i="4"/>
  <c r="P11261" i="4" s="1"/>
  <c r="O8358" i="4"/>
  <c r="P8358" i="4" s="1"/>
  <c r="O8382" i="4"/>
  <c r="P8382" i="4" s="1"/>
  <c r="O8390" i="4"/>
  <c r="P8390" i="4" s="1"/>
  <c r="O8430" i="4"/>
  <c r="P8430" i="4" s="1"/>
  <c r="O8750" i="4"/>
  <c r="P8750" i="4" s="1"/>
  <c r="O9006" i="4"/>
  <c r="P9006" i="4" s="1"/>
  <c r="O9086" i="4"/>
  <c r="P9086" i="4" s="1"/>
  <c r="O9134" i="4"/>
  <c r="P9134" i="4" s="1"/>
  <c r="O9150" i="4"/>
  <c r="P9150" i="4" s="1"/>
  <c r="O9206" i="4"/>
  <c r="P9206" i="4" s="1"/>
  <c r="O9214" i="4"/>
  <c r="P9214" i="4" s="1"/>
  <c r="O9262" i="4"/>
  <c r="P9262" i="4" s="1"/>
  <c r="O9294" i="4"/>
  <c r="P9294" i="4" s="1"/>
  <c r="O9446" i="4"/>
  <c r="P9446" i="4" s="1"/>
  <c r="O9542" i="4"/>
  <c r="P9542" i="4" s="1"/>
  <c r="O9590" i="4"/>
  <c r="P9590" i="4" s="1"/>
  <c r="O9654" i="4"/>
  <c r="P9654" i="4" s="1"/>
  <c r="O9710" i="4"/>
  <c r="P9710" i="4" s="1"/>
  <c r="O9718" i="4"/>
  <c r="P9718" i="4" s="1"/>
  <c r="O9726" i="4"/>
  <c r="P9726" i="4" s="1"/>
  <c r="O10302" i="4"/>
  <c r="P10302" i="4" s="1"/>
  <c r="O10406" i="4"/>
  <c r="P10406" i="4" s="1"/>
  <c r="O10590" i="4"/>
  <c r="P10590" i="4" s="1"/>
  <c r="O8399" i="4"/>
  <c r="P8399" i="4" s="1"/>
  <c r="O8983" i="4"/>
  <c r="P8983" i="4" s="1"/>
  <c r="O9095" i="4"/>
  <c r="P9095" i="4" s="1"/>
  <c r="O9135" i="4"/>
  <c r="P9135" i="4" s="1"/>
  <c r="O9175" i="4"/>
  <c r="P9175" i="4" s="1"/>
  <c r="O9199" i="4"/>
  <c r="P9199" i="4" s="1"/>
  <c r="O9287" i="4"/>
  <c r="P9287" i="4" s="1"/>
  <c r="O9343" i="4"/>
  <c r="P9343" i="4" s="1"/>
  <c r="O9359" i="4"/>
  <c r="P9359" i="4" s="1"/>
  <c r="O9407" i="4"/>
  <c r="P9407" i="4" s="1"/>
  <c r="O9415" i="4"/>
  <c r="P9415" i="4" s="1"/>
  <c r="O9471" i="4"/>
  <c r="P9471" i="4" s="1"/>
  <c r="O9687" i="4"/>
  <c r="P9687" i="4" s="1"/>
  <c r="O10031" i="4"/>
  <c r="P10031" i="4" s="1"/>
  <c r="O10255" i="4"/>
  <c r="P10255" i="4" s="1"/>
  <c r="O10303" i="4"/>
  <c r="P10303" i="4" s="1"/>
  <c r="O10319" i="4"/>
  <c r="P10319" i="4" s="1"/>
  <c r="O10327" i="4"/>
  <c r="P10327" i="4" s="1"/>
  <c r="O10359" i="4"/>
  <c r="P10359" i="4" s="1"/>
  <c r="O10423" i="4"/>
  <c r="P10423" i="4" s="1"/>
  <c r="O10431" i="4"/>
  <c r="P10431" i="4" s="1"/>
  <c r="O10503" i="4"/>
  <c r="P10503" i="4" s="1"/>
  <c r="O10535" i="4"/>
  <c r="P10535" i="4" s="1"/>
  <c r="O11311" i="4"/>
  <c r="P11311" i="4" s="1"/>
  <c r="O8408" i="4"/>
  <c r="P8408" i="4" s="1"/>
  <c r="O8512" i="4"/>
  <c r="P8512" i="4" s="1"/>
  <c r="O8672" i="4"/>
  <c r="P8672" i="4" s="1"/>
  <c r="O8768" i="4"/>
  <c r="P8768" i="4" s="1"/>
  <c r="O9040" i="4"/>
  <c r="P9040" i="4" s="1"/>
  <c r="O9208" i="4"/>
  <c r="P9208" i="4" s="1"/>
  <c r="O9376" i="4"/>
  <c r="P9376" i="4" s="1"/>
  <c r="O9504" i="4"/>
  <c r="P9504" i="4" s="1"/>
  <c r="O9632" i="4"/>
  <c r="P9632" i="4" s="1"/>
  <c r="O9664" i="4"/>
  <c r="P9664" i="4" s="1"/>
  <c r="O9712" i="4"/>
  <c r="P9712" i="4" s="1"/>
  <c r="O9720" i="4"/>
  <c r="P9720" i="4" s="1"/>
  <c r="O9816" i="4"/>
  <c r="P9816" i="4" s="1"/>
  <c r="O9928" i="4"/>
  <c r="P9928" i="4" s="1"/>
  <c r="O10096" i="4"/>
  <c r="P10096" i="4" s="1"/>
  <c r="O10280" i="4"/>
  <c r="P10280" i="4" s="1"/>
  <c r="O10600" i="4"/>
  <c r="P10600" i="4" s="1"/>
  <c r="O16954" i="4"/>
  <c r="P16954" i="4" s="1"/>
  <c r="O17010" i="4"/>
  <c r="P17010" i="4" s="1"/>
  <c r="O17258" i="4"/>
  <c r="P17258" i="4" s="1"/>
  <c r="O17498" i="4"/>
  <c r="P17498" i="4" s="1"/>
  <c r="O17554" i="4"/>
  <c r="P17554" i="4" s="1"/>
  <c r="O17610" i="4"/>
  <c r="P17610" i="4" s="1"/>
  <c r="O17802" i="4"/>
  <c r="P17802" i="4" s="1"/>
  <c r="O17858" i="4"/>
  <c r="P17858" i="4" s="1"/>
  <c r="O17874" i="4"/>
  <c r="P17874" i="4" s="1"/>
  <c r="O17890" i="4"/>
  <c r="P17890" i="4" s="1"/>
  <c r="O17898" i="4"/>
  <c r="P17898" i="4" s="1"/>
  <c r="O18018" i="4"/>
  <c r="P18018" i="4" s="1"/>
  <c r="O18050" i="4"/>
  <c r="P18050" i="4" s="1"/>
  <c r="O18058" i="4"/>
  <c r="P18058" i="4" s="1"/>
  <c r="O18066" i="4"/>
  <c r="P18066" i="4" s="1"/>
  <c r="O18082" i="4"/>
  <c r="P18082" i="4" s="1"/>
  <c r="O18114" i="4"/>
  <c r="P18114" i="4" s="1"/>
  <c r="O18202" i="4"/>
  <c r="P18202" i="4" s="1"/>
  <c r="O18250" i="4"/>
  <c r="P18250" i="4" s="1"/>
  <c r="Q18250" i="4" s="1"/>
  <c r="O18282" i="4"/>
  <c r="P18282" i="4" s="1"/>
  <c r="O18314" i="4"/>
  <c r="P18314" i="4" s="1"/>
  <c r="O18322" i="4"/>
  <c r="P18322" i="4" s="1"/>
  <c r="O18346" i="4"/>
  <c r="P18346" i="4" s="1"/>
  <c r="O18386" i="4"/>
  <c r="P18386" i="4" s="1"/>
  <c r="O18530" i="4"/>
  <c r="P18530" i="4" s="1"/>
  <c r="O18634" i="4"/>
  <c r="P18634" i="4" s="1"/>
  <c r="O16491" i="4"/>
  <c r="P16491" i="4" s="1"/>
  <c r="O16731" i="4"/>
  <c r="P16731" i="4" s="1"/>
  <c r="O17347" i="4"/>
  <c r="P17347" i="4" s="1"/>
  <c r="O17491" i="4"/>
  <c r="P17491" i="4" s="1"/>
  <c r="O17547" i="4"/>
  <c r="P17547" i="4" s="1"/>
  <c r="O17627" i="4"/>
  <c r="P17627" i="4" s="1"/>
  <c r="O17763" i="4"/>
  <c r="P17763" i="4" s="1"/>
  <c r="O17779" i="4"/>
  <c r="P17779" i="4" s="1"/>
  <c r="O17803" i="4"/>
  <c r="P17803" i="4" s="1"/>
  <c r="O18099" i="4"/>
  <c r="P18099" i="4" s="1"/>
  <c r="O18147" i="4"/>
  <c r="P18147" i="4" s="1"/>
  <c r="O18179" i="4"/>
  <c r="P18179" i="4" s="1"/>
  <c r="O18243" i="4"/>
  <c r="P18243" i="4" s="1"/>
  <c r="Q18243" i="4" s="1"/>
  <c r="O18275" i="4"/>
  <c r="P18275" i="4" s="1"/>
  <c r="O18283" i="4"/>
  <c r="P18283" i="4" s="1"/>
  <c r="O18323" i="4"/>
  <c r="P18323" i="4" s="1"/>
  <c r="O18379" i="4"/>
  <c r="P18379" i="4" s="1"/>
  <c r="O18419" i="4"/>
  <c r="P18419" i="4" s="1"/>
  <c r="O18435" i="4"/>
  <c r="P18435" i="4" s="1"/>
  <c r="O18443" i="4"/>
  <c r="P18443" i="4" s="1"/>
  <c r="O16508" i="4"/>
  <c r="P16508" i="4" s="1"/>
  <c r="O16604" i="4"/>
  <c r="P16604" i="4" s="1"/>
  <c r="O16908" i="4"/>
  <c r="P16908" i="4" s="1"/>
  <c r="O16956" i="4"/>
  <c r="P16956" i="4" s="1"/>
  <c r="O16980" i="4"/>
  <c r="P16980" i="4" s="1"/>
  <c r="Q16980" i="4" s="1"/>
  <c r="O17308" i="4"/>
  <c r="P17308" i="4" s="1"/>
  <c r="O17492" i="4"/>
  <c r="P17492" i="4" s="1"/>
  <c r="O17508" i="4"/>
  <c r="P17508" i="4" s="1"/>
  <c r="O17564" i="4"/>
  <c r="P17564" i="4" s="1"/>
  <c r="O17612" i="4"/>
  <c r="P17612" i="4" s="1"/>
  <c r="O17740" i="4"/>
  <c r="P17740" i="4" s="1"/>
  <c r="O17844" i="4"/>
  <c r="P17844" i="4" s="1"/>
  <c r="O17932" i="4"/>
  <c r="P17932" i="4" s="1"/>
  <c r="O18028" i="4"/>
  <c r="P18028" i="4" s="1"/>
  <c r="O18052" i="4"/>
  <c r="P18052" i="4" s="1"/>
  <c r="O18060" i="4"/>
  <c r="P18060" i="4" s="1"/>
  <c r="O18116" i="4"/>
  <c r="P18116" i="4" s="1"/>
  <c r="O18156" i="4"/>
  <c r="P18156" i="4" s="1"/>
  <c r="Q18156" i="4" s="1"/>
  <c r="O18276" i="4"/>
  <c r="P18276" i="4" s="1"/>
  <c r="O18300" i="4"/>
  <c r="P18300" i="4" s="1"/>
  <c r="O18340" i="4"/>
  <c r="P18340" i="4" s="1"/>
  <c r="O18404" i="4"/>
  <c r="P18404" i="4" s="1"/>
  <c r="O18412" i="4"/>
  <c r="P18412" i="4" s="1"/>
  <c r="O18420" i="4"/>
  <c r="P18420" i="4" s="1"/>
  <c r="O18436" i="4"/>
  <c r="P18436" i="4" s="1"/>
  <c r="O18524" i="4"/>
  <c r="P18524" i="4" s="1"/>
  <c r="O18612" i="4"/>
  <c r="P18612" i="4" s="1"/>
  <c r="O18644" i="4"/>
  <c r="P18644" i="4" s="1"/>
  <c r="O18652" i="4"/>
  <c r="P18652" i="4" s="1"/>
  <c r="O17005" i="4"/>
  <c r="P17005" i="4" s="1"/>
  <c r="O17133" i="4"/>
  <c r="P17133" i="4" s="1"/>
  <c r="O17141" i="4"/>
  <c r="P17141" i="4" s="1"/>
  <c r="O17165" i="4"/>
  <c r="P17165" i="4" s="1"/>
  <c r="O17493" i="4"/>
  <c r="P17493" i="4" s="1"/>
  <c r="O17501" i="4"/>
  <c r="P17501" i="4" s="1"/>
  <c r="O17525" i="4"/>
  <c r="P17525" i="4" s="1"/>
  <c r="O17565" i="4"/>
  <c r="P17565" i="4" s="1"/>
  <c r="O17573" i="4"/>
  <c r="P17573" i="4" s="1"/>
  <c r="O17597" i="4"/>
  <c r="P17597" i="4" s="1"/>
  <c r="O17765" i="4"/>
  <c r="P17765" i="4" s="1"/>
  <c r="O17869" i="4"/>
  <c r="P17869" i="4" s="1"/>
  <c r="O17877" i="4"/>
  <c r="P17877" i="4" s="1"/>
  <c r="O17981" i="4"/>
  <c r="P17981" i="4" s="1"/>
  <c r="O18013" i="4"/>
  <c r="P18013" i="4" s="1"/>
  <c r="O18037" i="4"/>
  <c r="P18037" i="4" s="1"/>
  <c r="O18085" i="4"/>
  <c r="P18085" i="4" s="1"/>
  <c r="O18109" i="4"/>
  <c r="P18109" i="4" s="1"/>
  <c r="O18133" i="4"/>
  <c r="P18133" i="4" s="1"/>
  <c r="O18173" i="4"/>
  <c r="P18173" i="4" s="1"/>
  <c r="O18245" i="4"/>
  <c r="P18245" i="4" s="1"/>
  <c r="O18285" i="4"/>
  <c r="P18285" i="4" s="1"/>
  <c r="O18309" i="4"/>
  <c r="P18309" i="4" s="1"/>
  <c r="O18317" i="4"/>
  <c r="P18317" i="4" s="1"/>
  <c r="O18341" i="4"/>
  <c r="P18341" i="4" s="1"/>
  <c r="O18349" i="4"/>
  <c r="P18349" i="4" s="1"/>
  <c r="O18357" i="4"/>
  <c r="P18357" i="4" s="1"/>
  <c r="O18405" i="4"/>
  <c r="P18405" i="4" s="1"/>
  <c r="O18453" i="4"/>
  <c r="P18453" i="4" s="1"/>
  <c r="O18461" i="4"/>
  <c r="P18461" i="4" s="1"/>
  <c r="O18621" i="4"/>
  <c r="P18621" i="4" s="1"/>
  <c r="O14022" i="4"/>
  <c r="P14022" i="4" s="1"/>
  <c r="O16438" i="4"/>
  <c r="P16438" i="4" s="1"/>
  <c r="O16510" i="4"/>
  <c r="P16510" i="4" s="1"/>
  <c r="O16630" i="4"/>
  <c r="P16630" i="4" s="1"/>
  <c r="O17190" i="4"/>
  <c r="P17190" i="4" s="1"/>
  <c r="O17494" i="4"/>
  <c r="P17494" i="4" s="1"/>
  <c r="O17542" i="4"/>
  <c r="P17542" i="4" s="1"/>
  <c r="O17574" i="4"/>
  <c r="P17574" i="4" s="1"/>
  <c r="O17790" i="4"/>
  <c r="P17790" i="4" s="1"/>
  <c r="O17846" i="4"/>
  <c r="P17846" i="4" s="1"/>
  <c r="O17902" i="4"/>
  <c r="P17902" i="4" s="1"/>
  <c r="O18030" i="4"/>
  <c r="P18030" i="4" s="1"/>
  <c r="O18086" i="4"/>
  <c r="P18086" i="4" s="1"/>
  <c r="O18174" i="4"/>
  <c r="P18174" i="4" s="1"/>
  <c r="O18246" i="4"/>
  <c r="P18246" i="4" s="1"/>
  <c r="O18294" i="4"/>
  <c r="P18294" i="4" s="1"/>
  <c r="O18350" i="4"/>
  <c r="P18350" i="4" s="1"/>
  <c r="O18358" i="4"/>
  <c r="P18358" i="4" s="1"/>
  <c r="O18366" i="4"/>
  <c r="P18366" i="4" s="1"/>
  <c r="O18606" i="4"/>
  <c r="P18606" i="4" s="1"/>
  <c r="O18630" i="4"/>
  <c r="P18630" i="4" s="1"/>
  <c r="O13935" i="4"/>
  <c r="P13935" i="4" s="1"/>
  <c r="O16839" i="4"/>
  <c r="P16839" i="4" s="1"/>
  <c r="O16903" i="4"/>
  <c r="P16903" i="4" s="1"/>
  <c r="O17015" i="4"/>
  <c r="P17015" i="4" s="1"/>
  <c r="O17511" i="4"/>
  <c r="P17511" i="4" s="1"/>
  <c r="O17519" i="4"/>
  <c r="P17519" i="4" s="1"/>
  <c r="O17527" i="4"/>
  <c r="P17527" i="4" s="1"/>
  <c r="O17695" i="4"/>
  <c r="P17695" i="4" s="1"/>
  <c r="O17751" i="4"/>
  <c r="P17751" i="4" s="1"/>
  <c r="O17799" i="4"/>
  <c r="P17799" i="4" s="1"/>
  <c r="O17847" i="4"/>
  <c r="P17847" i="4" s="1"/>
  <c r="O17887" i="4"/>
  <c r="P17887" i="4" s="1"/>
  <c r="O17959" i="4"/>
  <c r="P17959" i="4" s="1"/>
  <c r="O18047" i="4"/>
  <c r="P18047" i="4" s="1"/>
  <c r="O18095" i="4"/>
  <c r="P18095" i="4" s="1"/>
  <c r="O18111" i="4"/>
  <c r="P18111" i="4" s="1"/>
  <c r="O18135" i="4"/>
  <c r="P18135" i="4" s="1"/>
  <c r="O18175" i="4"/>
  <c r="P18175" i="4" s="1"/>
  <c r="O18183" i="4"/>
  <c r="P18183" i="4" s="1"/>
  <c r="O18207" i="4"/>
  <c r="P18207" i="4" s="1"/>
  <c r="O18271" i="4"/>
  <c r="P18271" i="4" s="1"/>
  <c r="O18359" i="4"/>
  <c r="P18359" i="4" s="1"/>
  <c r="O18383" i="4"/>
  <c r="P18383" i="4" s="1"/>
  <c r="O18399" i="4"/>
  <c r="P18399" i="4" s="1"/>
  <c r="O18527" i="4"/>
  <c r="P18527" i="4" s="1"/>
  <c r="O18631" i="4"/>
  <c r="P18631" i="4" s="1"/>
  <c r="O14032" i="4"/>
  <c r="P14032" i="4" s="1"/>
  <c r="O16168" i="4"/>
  <c r="P16168" i="4" s="1"/>
  <c r="O16632" i="4"/>
  <c r="P16632" i="4" s="1"/>
  <c r="O16808" i="4"/>
  <c r="P16808" i="4" s="1"/>
  <c r="O17088" i="4"/>
  <c r="P17088" i="4" s="1"/>
  <c r="O17112" i="4"/>
  <c r="P17112" i="4" s="1"/>
  <c r="O17272" i="4"/>
  <c r="P17272" i="4" s="1"/>
  <c r="O17304" i="4"/>
  <c r="P17304" i="4" s="1"/>
  <c r="O17472" i="4"/>
  <c r="P17472" i="4" s="1"/>
  <c r="O17512" i="4"/>
  <c r="P17512" i="4" s="1"/>
  <c r="O17520" i="4"/>
  <c r="P17520" i="4" s="1"/>
  <c r="O17552" i="4"/>
  <c r="P17552" i="4" s="1"/>
  <c r="O17696" i="4"/>
  <c r="P17696" i="4" s="1"/>
  <c r="O17704" i="4"/>
  <c r="P17704" i="4" s="1"/>
  <c r="O17744" i="4"/>
  <c r="P17744" i="4" s="1"/>
  <c r="O17760" i="4"/>
  <c r="P17760" i="4" s="1"/>
  <c r="O17768" i="4"/>
  <c r="P17768" i="4" s="1"/>
  <c r="O17784" i="4"/>
  <c r="P17784" i="4" s="1"/>
  <c r="O17840" i="4"/>
  <c r="P17840" i="4" s="1"/>
  <c r="O17896" i="4"/>
  <c r="P17896" i="4" s="1"/>
  <c r="O18016" i="4"/>
  <c r="P18016" i="4" s="1"/>
  <c r="O18032" i="4"/>
  <c r="P18032" i="4" s="1"/>
  <c r="O18048" i="4"/>
  <c r="P18048" i="4" s="1"/>
  <c r="O18072" i="4"/>
  <c r="P18072" i="4" s="1"/>
  <c r="O18104" i="4"/>
  <c r="P18104" i="4" s="1"/>
  <c r="O18184" i="4"/>
  <c r="P18184" i="4" s="1"/>
  <c r="O18192" i="4"/>
  <c r="P18192" i="4" s="1"/>
  <c r="O18336" i="4"/>
  <c r="P18336" i="4" s="1"/>
  <c r="O18416" i="4"/>
  <c r="P18416" i="4" s="1"/>
  <c r="O18584" i="4"/>
  <c r="P18584" i="4" s="1"/>
  <c r="O18592" i="4"/>
  <c r="P18592" i="4" s="1"/>
  <c r="O18600" i="4"/>
  <c r="P18600" i="4" s="1"/>
  <c r="O18616" i="4"/>
  <c r="P18616" i="4" s="1"/>
  <c r="O18624" i="4"/>
  <c r="P18624" i="4" s="1"/>
  <c r="O16441" i="4"/>
  <c r="P16441" i="4" s="1"/>
  <c r="O16953" i="4"/>
  <c r="P16953" i="4" s="1"/>
  <c r="O16961" i="4"/>
  <c r="P16961" i="4" s="1"/>
  <c r="O16985" i="4"/>
  <c r="P16985" i="4" s="1"/>
  <c r="Q16985" i="4" s="1"/>
  <c r="O17553" i="4"/>
  <c r="P17553" i="4" s="1"/>
  <c r="O17569" i="4"/>
  <c r="P17569" i="4" s="1"/>
  <c r="O17577" i="4"/>
  <c r="P17577" i="4" s="1"/>
  <c r="O17601" i="4"/>
  <c r="P17601" i="4" s="1"/>
  <c r="O17833" i="4"/>
  <c r="P17833" i="4" s="1"/>
  <c r="O18041" i="4"/>
  <c r="P18041" i="4" s="1"/>
  <c r="O18065" i="4"/>
  <c r="P18065" i="4" s="1"/>
  <c r="O18073" i="4"/>
  <c r="P18073" i="4" s="1"/>
  <c r="O18137" i="4"/>
  <c r="P18137" i="4" s="1"/>
  <c r="O18145" i="4"/>
  <c r="P18145" i="4" s="1"/>
  <c r="O18153" i="4"/>
  <c r="P18153" i="4" s="1"/>
  <c r="Q18153" i="4" s="1"/>
  <c r="O18273" i="4"/>
  <c r="P18273" i="4" s="1"/>
  <c r="O18297" i="4"/>
  <c r="P18297" i="4" s="1"/>
  <c r="O18329" i="4"/>
  <c r="P18329" i="4" s="1"/>
  <c r="O18337" i="4"/>
  <c r="P18337" i="4" s="1"/>
  <c r="O18345" i="4"/>
  <c r="P18345" i="4" s="1"/>
  <c r="O18353" i="4"/>
  <c r="P18353" i="4" s="1"/>
  <c r="O18385" i="4"/>
  <c r="P18385" i="4" s="1"/>
  <c r="O18409" i="4"/>
  <c r="P18409" i="4" s="1"/>
  <c r="O18473" i="4"/>
  <c r="P18473" i="4" s="1"/>
  <c r="O18585" i="4"/>
  <c r="P18585" i="4" s="1"/>
  <c r="O18609" i="4"/>
  <c r="P18609" i="4" s="1"/>
  <c r="O23189" i="4"/>
  <c r="P23189" i="4" s="1"/>
  <c r="O23589" i="4"/>
  <c r="P23589" i="4" s="1"/>
  <c r="O24053" i="4"/>
  <c r="P24053" i="4" s="1"/>
  <c r="O24165" i="4"/>
  <c r="P24165" i="4" s="1"/>
  <c r="O24373" i="4"/>
  <c r="P24373" i="4" s="1"/>
  <c r="O24437" i="4"/>
  <c r="P24437" i="4" s="1"/>
  <c r="O24453" i="4"/>
  <c r="P24453" i="4" s="1"/>
  <c r="O23478" i="4"/>
  <c r="P23478" i="4" s="1"/>
  <c r="O23614" i="4"/>
  <c r="P23614" i="4" s="1"/>
  <c r="O24398" i="4"/>
  <c r="P24398" i="4" s="1"/>
  <c r="O24454" i="4"/>
  <c r="P24454" i="4" s="1"/>
  <c r="O24383" i="4"/>
  <c r="P24383" i="4" s="1"/>
  <c r="O24200" i="4"/>
  <c r="P24200" i="4" s="1"/>
  <c r="O24440" i="4"/>
  <c r="P24440" i="4" s="1"/>
  <c r="O24464" i="4"/>
  <c r="P24464" i="4" s="1"/>
  <c r="O23897" i="4"/>
  <c r="P23897" i="4" s="1"/>
  <c r="O23905" i="4"/>
  <c r="P23905" i="4" s="1"/>
  <c r="O23921" i="4"/>
  <c r="P23921" i="4" s="1"/>
  <c r="O23969" i="4"/>
  <c r="P23969" i="4" s="1"/>
  <c r="O24457" i="4"/>
  <c r="P24457" i="4" s="1"/>
  <c r="O23594" i="4"/>
  <c r="P23594" i="4" s="1"/>
  <c r="O24074" i="4"/>
  <c r="P24074" i="4" s="1"/>
  <c r="O24138" i="4"/>
  <c r="P24138" i="4" s="1"/>
  <c r="O24442" i="4"/>
  <c r="P24442" i="4" s="1"/>
  <c r="O24458" i="4"/>
  <c r="P24458" i="4" s="1"/>
  <c r="O23587" i="4"/>
  <c r="P23587" i="4" s="1"/>
  <c r="O23723" i="4"/>
  <c r="P23723" i="4" s="1"/>
  <c r="O23947" i="4"/>
  <c r="P23947" i="4" s="1"/>
  <c r="O24075" i="4"/>
  <c r="P24075" i="4" s="1"/>
  <c r="O24259" i="4"/>
  <c r="P24259" i="4" s="1"/>
  <c r="O24267" i="4"/>
  <c r="P24267" i="4" s="1"/>
  <c r="O24331" i="4"/>
  <c r="P24331" i="4" s="1"/>
  <c r="O24347" i="4"/>
  <c r="P24347" i="4" s="1"/>
  <c r="O23100" i="4"/>
  <c r="P23100" i="4" s="1"/>
  <c r="O23548" i="4"/>
  <c r="P23548" i="4" s="1"/>
  <c r="O23596" i="4"/>
  <c r="P23596" i="4" s="1"/>
  <c r="O24396" i="4"/>
  <c r="P24396" i="4" s="1"/>
  <c r="O24705" i="4"/>
  <c r="P24705" i="4" s="1"/>
  <c r="O25081" i="4"/>
  <c r="P25081" i="4" s="1"/>
  <c r="O24706" i="4"/>
  <c r="P24706" i="4" s="1"/>
  <c r="O24714" i="4"/>
  <c r="P24714" i="4" s="1"/>
  <c r="O24858" i="4"/>
  <c r="P24858" i="4" s="1"/>
  <c r="O24930" i="4"/>
  <c r="P24930" i="4" s="1"/>
  <c r="O25210" i="4"/>
  <c r="P25210" i="4" s="1"/>
  <c r="O25234" i="4"/>
  <c r="P25234" i="4" s="1"/>
  <c r="O25059" i="4"/>
  <c r="P25059" i="4" s="1"/>
  <c r="O25147" i="4"/>
  <c r="P25147" i="4" s="1"/>
  <c r="O24812" i="4"/>
  <c r="P24812" i="4" s="1"/>
  <c r="O25220" i="4"/>
  <c r="P25220" i="4" s="1"/>
  <c r="O24910" i="4"/>
  <c r="P24910" i="4" s="1"/>
  <c r="O24958" i="4"/>
  <c r="P24958" i="4" s="1"/>
  <c r="O25158" i="4"/>
  <c r="P25158" i="4" s="1"/>
  <c r="O25254" i="4"/>
  <c r="P25254" i="4" s="1"/>
  <c r="O24687" i="4"/>
  <c r="P24687" i="4" s="1"/>
  <c r="O24751" i="4"/>
  <c r="P24751" i="4" s="1"/>
  <c r="O24767" i="4"/>
  <c r="P24767" i="4" s="1"/>
  <c r="O24831" i="4"/>
  <c r="P24831" i="4" s="1"/>
  <c r="O24784" i="4"/>
  <c r="P24784" i="4" s="1"/>
  <c r="O24856" i="4"/>
  <c r="P24856" i="4" s="1"/>
  <c r="O25152" i="4"/>
  <c r="P25152" i="4" s="1"/>
  <c r="O25192" i="4"/>
  <c r="P25192" i="4" s="1"/>
  <c r="O25208" i="4"/>
  <c r="P25208" i="4" s="1"/>
  <c r="O25240" i="4"/>
  <c r="P25240" i="4" s="1"/>
  <c r="O15611" i="4"/>
  <c r="P15611" i="4" s="1"/>
  <c r="O14461" i="4"/>
  <c r="P14461" i="4" s="1"/>
  <c r="O19939" i="4"/>
  <c r="P19939" i="4" s="1"/>
  <c r="O11817" i="4"/>
  <c r="P11817" i="4" s="1"/>
  <c r="O12772" i="4"/>
  <c r="P12772" i="4" s="1"/>
  <c r="O12017" i="4"/>
  <c r="P12017" i="4" s="1"/>
  <c r="O12033" i="4"/>
  <c r="P12033" i="4" s="1"/>
  <c r="O12585" i="4"/>
  <c r="P12585" i="4" s="1"/>
  <c r="O10842" i="4"/>
  <c r="P10842" i="4" s="1"/>
  <c r="O12021" i="4"/>
  <c r="P12021" i="4" s="1"/>
  <c r="O11943" i="4"/>
  <c r="P11943" i="4" s="1"/>
  <c r="O12031" i="4"/>
  <c r="P12031" i="4" s="1"/>
  <c r="O13223" i="4"/>
  <c r="P13223" i="4" s="1"/>
  <c r="O15667" i="4"/>
  <c r="P15667" i="4" s="1"/>
  <c r="O14628" i="4"/>
  <c r="P14628" i="4" s="1"/>
  <c r="O14638" i="4"/>
  <c r="P14638" i="4" s="1"/>
  <c r="O20399" i="4"/>
  <c r="P20399" i="4" s="1"/>
  <c r="O20202" i="4"/>
  <c r="P20202" i="4" s="1"/>
  <c r="O2180" i="4"/>
  <c r="P2180" i="4" s="1"/>
  <c r="O2141" i="4"/>
  <c r="P2141" i="4" s="1"/>
  <c r="O2181" i="4"/>
  <c r="P2181" i="4" s="1"/>
  <c r="O11579" i="4"/>
  <c r="P11579" i="4" s="1"/>
  <c r="O7876" i="4"/>
  <c r="P7876" i="4" s="1"/>
  <c r="O11561" i="4"/>
  <c r="P11561" i="4" s="1"/>
  <c r="O12785" i="4"/>
  <c r="P12785" i="4" s="1"/>
  <c r="O13482" i="4"/>
  <c r="P13482" i="4" s="1"/>
  <c r="O11831" i="4"/>
  <c r="P11831" i="4" s="1"/>
  <c r="O18507" i="4"/>
  <c r="P18507" i="4" s="1"/>
  <c r="O14437" i="4"/>
  <c r="P14437" i="4" s="1"/>
  <c r="O13502" i="4"/>
  <c r="P13502" i="4" s="1"/>
  <c r="O18739" i="4"/>
  <c r="P18739" i="4" s="1"/>
  <c r="O18963" i="4"/>
  <c r="P18963" i="4" s="1"/>
  <c r="O11796" i="4"/>
  <c r="P11796" i="4" s="1"/>
  <c r="O11680" i="4"/>
  <c r="P11680" i="4" s="1"/>
  <c r="O18819" i="4"/>
  <c r="P18819" i="4" s="1"/>
  <c r="O19126" i="4"/>
  <c r="P19126" i="4" s="1"/>
  <c r="O14513" i="4"/>
  <c r="P14513" i="4" s="1"/>
  <c r="O13146" i="4"/>
  <c r="P13146" i="4" s="1"/>
  <c r="O18752" i="4"/>
  <c r="P18752" i="4" s="1"/>
  <c r="O13468" i="4"/>
  <c r="P13468" i="4" s="1"/>
  <c r="O19983" i="4"/>
  <c r="P19983" i="4" s="1"/>
  <c r="O20008" i="4"/>
  <c r="P20008" i="4" s="1"/>
  <c r="O13446" i="4"/>
  <c r="P13446" i="4" s="1"/>
  <c r="O13543" i="4"/>
  <c r="P13543" i="4" s="1"/>
  <c r="O15662" i="4"/>
  <c r="P15662" i="4" s="1"/>
  <c r="O20221" i="4"/>
  <c r="P20221" i="4" s="1"/>
  <c r="O20565" i="4"/>
  <c r="P20565" i="4" s="1"/>
  <c r="O19284" i="4"/>
  <c r="P19284" i="4" s="1"/>
  <c r="O12750" i="4"/>
  <c r="P12750" i="4" s="1"/>
  <c r="O12752" i="4"/>
  <c r="P12752" i="4" s="1"/>
  <c r="O18826" i="4"/>
  <c r="P18826" i="4" s="1"/>
  <c r="O14564" i="4"/>
  <c r="P14564" i="4" s="1"/>
  <c r="O19933" i="4"/>
  <c r="P19933" i="4" s="1"/>
  <c r="O19864" i="4"/>
  <c r="P19864" i="4" s="1"/>
  <c r="O11706" i="4"/>
  <c r="P11706" i="4" s="1"/>
  <c r="O11707" i="4"/>
  <c r="P11707" i="4" s="1"/>
  <c r="O11982" i="4"/>
  <c r="P11982" i="4" s="1"/>
  <c r="O18939" i="4"/>
  <c r="P18939" i="4" s="1"/>
  <c r="O14541" i="4"/>
  <c r="P14541" i="4" s="1"/>
  <c r="O19144" i="4"/>
  <c r="P19144" i="4" s="1"/>
  <c r="O19929" i="4"/>
  <c r="P19929" i="4" s="1"/>
  <c r="O1051" i="4"/>
  <c r="P1051" i="4" s="1"/>
  <c r="Q1051" i="4" s="1"/>
  <c r="O12833" i="4"/>
  <c r="P12833" i="4" s="1"/>
  <c r="O12841" i="4"/>
  <c r="P12841" i="4" s="1"/>
  <c r="O13530" i="4"/>
  <c r="P13530" i="4" s="1"/>
  <c r="O13308" i="4"/>
  <c r="P13308" i="4" s="1"/>
  <c r="O19239" i="4"/>
  <c r="P19239" i="4" s="1"/>
  <c r="O15583" i="4"/>
  <c r="P15583" i="4" s="1"/>
  <c r="O19745" i="4"/>
  <c r="P19745" i="4" s="1"/>
  <c r="O11748" i="4"/>
  <c r="P11748" i="4" s="1"/>
  <c r="O19797" i="4"/>
  <c r="P19797" i="4" s="1"/>
  <c r="O7867" i="4"/>
  <c r="P7867" i="4" s="1"/>
  <c r="O10681" i="4"/>
  <c r="P10681" i="4" s="1"/>
  <c r="O10818" i="4"/>
  <c r="P10818" i="4" s="1"/>
  <c r="O12837" i="4"/>
  <c r="P12837" i="4" s="1"/>
  <c r="O12830" i="4"/>
  <c r="P12830" i="4" s="1"/>
  <c r="O13526" i="4"/>
  <c r="P13526" i="4" s="1"/>
  <c r="O14443" i="4"/>
  <c r="P14443" i="4" s="1"/>
  <c r="O15643" i="4"/>
  <c r="P15643" i="4" s="1"/>
  <c r="O20101" i="4"/>
  <c r="P20101" i="4" s="1"/>
  <c r="O19231" i="4"/>
  <c r="P19231" i="4" s="1"/>
  <c r="O22023" i="4"/>
  <c r="P22023" i="4" s="1"/>
  <c r="O19240" i="4"/>
  <c r="P19240" i="4" s="1"/>
  <c r="O11613" i="4"/>
  <c r="P11613" i="4" s="1"/>
  <c r="O14470" i="4"/>
  <c r="P14470" i="4" s="1"/>
  <c r="O14425" i="4"/>
  <c r="P14425" i="4" s="1"/>
  <c r="O999" i="4"/>
  <c r="P999" i="4" s="1"/>
  <c r="O2075" i="4"/>
  <c r="P2075" i="4" s="1"/>
  <c r="O996" i="4"/>
  <c r="P996" i="4" s="1"/>
  <c r="O853" i="4"/>
  <c r="P853" i="4" s="1"/>
  <c r="O1957" i="4"/>
  <c r="P1957" i="4" s="1"/>
  <c r="O4622" i="4"/>
  <c r="P4622" i="4" s="1"/>
  <c r="O4726" i="4"/>
  <c r="P4726" i="4" s="1"/>
  <c r="O4830" i="4"/>
  <c r="P4830" i="4" s="1"/>
  <c r="O5966" i="4"/>
  <c r="P5966" i="4" s="1"/>
  <c r="O4583" i="4"/>
  <c r="P4583" i="4" s="1"/>
  <c r="O4615" i="4"/>
  <c r="P4615" i="4" s="1"/>
  <c r="O6191" i="4"/>
  <c r="P6191" i="4" s="1"/>
  <c r="O6263" i="4"/>
  <c r="P6263" i="4" s="1"/>
  <c r="O6639" i="4"/>
  <c r="P6639" i="4" s="1"/>
  <c r="O4296" i="4"/>
  <c r="P4296" i="4" s="1"/>
  <c r="O4600" i="4"/>
  <c r="P4600" i="4" s="1"/>
  <c r="O4696" i="4"/>
  <c r="P4696" i="4" s="1"/>
  <c r="O4728" i="4"/>
  <c r="P4728" i="4" s="1"/>
  <c r="O4848" i="4"/>
  <c r="P4848" i="4" s="1"/>
  <c r="O5496" i="4"/>
  <c r="P5496" i="4" s="1"/>
  <c r="O4377" i="4"/>
  <c r="P4377" i="4" s="1"/>
  <c r="O5473" i="4"/>
  <c r="P5473" i="4" s="1"/>
  <c r="O6129" i="4"/>
  <c r="P6129" i="4" s="1"/>
  <c r="O6145" i="4"/>
  <c r="P6145" i="4" s="1"/>
  <c r="O7041" i="4"/>
  <c r="P7041" i="4" s="1"/>
  <c r="O7337" i="4"/>
  <c r="P7337" i="4" s="1"/>
  <c r="O4850" i="4"/>
  <c r="P4850" i="4" s="1"/>
  <c r="O5738" i="4"/>
  <c r="P5738" i="4" s="1"/>
  <c r="O6250" i="4"/>
  <c r="P6250" i="4" s="1"/>
  <c r="O4307" i="4"/>
  <c r="P4307" i="4" s="1"/>
  <c r="O4339" i="4"/>
  <c r="P4339" i="4" s="1"/>
  <c r="O4923" i="4"/>
  <c r="P4923" i="4" s="1"/>
  <c r="O5459" i="4"/>
  <c r="P5459" i="4" s="1"/>
  <c r="O5699" i="4"/>
  <c r="P5699" i="4" s="1"/>
  <c r="O6531" i="4"/>
  <c r="P6531" i="4" s="1"/>
  <c r="O6723" i="4"/>
  <c r="P6723" i="4" s="1"/>
  <c r="O4356" i="4"/>
  <c r="P4356" i="4" s="1"/>
  <c r="O4380" i="4"/>
  <c r="P4380" i="4" s="1"/>
  <c r="O4612" i="4"/>
  <c r="P4612" i="4" s="1"/>
  <c r="O5436" i="4"/>
  <c r="P5436" i="4" s="1"/>
  <c r="O4349" i="4"/>
  <c r="P4349" i="4" s="1"/>
  <c r="O4365" i="4"/>
  <c r="P4365" i="4" s="1"/>
  <c r="O4605" i="4"/>
  <c r="P4605" i="4" s="1"/>
  <c r="O4677" i="4"/>
  <c r="P4677" i="4" s="1"/>
  <c r="O5893" i="4"/>
  <c r="P5893" i="4" s="1"/>
  <c r="O8604" i="4"/>
  <c r="P8604" i="4" s="1"/>
  <c r="O9732" i="4"/>
  <c r="P9732" i="4" s="1"/>
  <c r="O10093" i="4"/>
  <c r="P10093" i="4" s="1"/>
  <c r="O13489" i="4"/>
  <c r="P13489" i="4" s="1"/>
  <c r="O13491" i="4"/>
  <c r="P13491" i="4" s="1"/>
  <c r="O10837" i="4"/>
  <c r="P10837" i="4" s="1"/>
  <c r="O12821" i="4"/>
  <c r="P12821" i="4" s="1"/>
  <c r="O10774" i="4"/>
  <c r="P10774" i="4" s="1"/>
  <c r="O13432" i="4"/>
  <c r="P13432" i="4" s="1"/>
  <c r="O19197" i="4"/>
  <c r="P19197" i="4" s="1"/>
  <c r="O20051" i="4"/>
  <c r="P20051" i="4" s="1"/>
  <c r="O20067" i="4"/>
  <c r="P20067" i="4" s="1"/>
  <c r="O13459" i="4"/>
  <c r="P13459" i="4" s="1"/>
  <c r="O10757" i="4"/>
  <c r="P10757" i="4" s="1"/>
  <c r="O11677" i="4"/>
  <c r="P11677" i="4" s="1"/>
  <c r="O19045" i="4"/>
  <c r="P19045" i="4" s="1"/>
  <c r="O19109" i="4"/>
  <c r="P19109" i="4" s="1"/>
  <c r="O19633" i="4"/>
  <c r="P19633" i="4" s="1"/>
  <c r="O2199" i="4"/>
  <c r="P2199" i="4" s="1"/>
  <c r="O2291" i="4"/>
  <c r="P2291" i="4" s="1"/>
  <c r="O2451" i="4"/>
  <c r="P2451" i="4" s="1"/>
  <c r="O2454" i="4"/>
  <c r="P2454" i="4" s="1"/>
  <c r="O3334" i="4"/>
  <c r="P3334" i="4" s="1"/>
  <c r="O3342" i="4"/>
  <c r="P3342" i="4" s="1"/>
  <c r="O3350" i="4"/>
  <c r="P3350" i="4" s="1"/>
  <c r="R3350" i="4" s="1"/>
  <c r="O3638" i="4"/>
  <c r="P3638" i="4" s="1"/>
  <c r="O7926" i="4"/>
  <c r="P7926" i="4" s="1"/>
  <c r="O2783" i="4"/>
  <c r="P2783" i="4" s="1"/>
  <c r="O3415" i="4"/>
  <c r="P3415" i="4" s="1"/>
  <c r="O3623" i="4"/>
  <c r="P3623" i="4" s="1"/>
  <c r="O3647" i="4"/>
  <c r="P3647" i="4" s="1"/>
  <c r="O7919" i="4"/>
  <c r="P7919" i="4" s="1"/>
  <c r="O7991" i="4"/>
  <c r="P7991" i="4" s="1"/>
  <c r="O2768" i="4"/>
  <c r="P2768" i="4" s="1"/>
  <c r="O3000" i="4"/>
  <c r="P3000" i="4" s="1"/>
  <c r="Q3000" i="4" s="1"/>
  <c r="O3032" i="4"/>
  <c r="P3032" i="4" s="1"/>
  <c r="O3520" i="4"/>
  <c r="P3520" i="4" s="1"/>
  <c r="O7912" i="4"/>
  <c r="P7912" i="4" s="1"/>
  <c r="O7928" i="4"/>
  <c r="P7928" i="4" s="1"/>
  <c r="O2777" i="4"/>
  <c r="P2777" i="4" s="1"/>
  <c r="O7921" i="4"/>
  <c r="P7921" i="4" s="1"/>
  <c r="O2986" i="4"/>
  <c r="P2986" i="4" s="1"/>
  <c r="O3610" i="4"/>
  <c r="P3610" i="4" s="1"/>
  <c r="Q3610" i="4" s="1"/>
  <c r="O3650" i="4"/>
  <c r="P3650" i="4" s="1"/>
  <c r="O2987" i="4"/>
  <c r="P2987" i="4" s="1"/>
  <c r="O3339" i="4"/>
  <c r="P3339" i="4" s="1"/>
  <c r="O3419" i="4"/>
  <c r="P3419" i="4" s="1"/>
  <c r="O3611" i="4"/>
  <c r="P3611" i="4" s="1"/>
  <c r="O3627" i="4"/>
  <c r="P3627" i="4" s="1"/>
  <c r="O4451" i="4"/>
  <c r="P4451" i="4" s="1"/>
  <c r="Q4451" i="4" s="1"/>
  <c r="O2764" i="4"/>
  <c r="P2764" i="4" s="1"/>
  <c r="O3628" i="4"/>
  <c r="P3628" i="4" s="1"/>
  <c r="O3636" i="4"/>
  <c r="P3636" i="4" s="1"/>
  <c r="O7828" i="4"/>
  <c r="P7828" i="4" s="1"/>
  <c r="O7957" i="4"/>
  <c r="P7957" i="4" s="1"/>
  <c r="O9825" i="4"/>
  <c r="P9825" i="4" s="1"/>
  <c r="O10201" i="4"/>
  <c r="P10201" i="4" s="1"/>
  <c r="O10697" i="4"/>
  <c r="P10697" i="4" s="1"/>
  <c r="O10929" i="4"/>
  <c r="P10929" i="4" s="1"/>
  <c r="O10969" i="4"/>
  <c r="P10969" i="4" s="1"/>
  <c r="O10977" i="4"/>
  <c r="P10977" i="4" s="1"/>
  <c r="O10985" i="4"/>
  <c r="P10985" i="4" s="1"/>
  <c r="O10993" i="4"/>
  <c r="P10993" i="4" s="1"/>
  <c r="O11009" i="4"/>
  <c r="P11009" i="4" s="1"/>
  <c r="O11073" i="4"/>
  <c r="P11073" i="4" s="1"/>
  <c r="O12121" i="4"/>
  <c r="P12121" i="4" s="1"/>
  <c r="O12225" i="4"/>
  <c r="P12225" i="4" s="1"/>
  <c r="O12281" i="4"/>
  <c r="P12281" i="4" s="1"/>
  <c r="O12385" i="4"/>
  <c r="P12385" i="4" s="1"/>
  <c r="O12513" i="4"/>
  <c r="P12513" i="4" s="1"/>
  <c r="O12657" i="4"/>
  <c r="P12657" i="4" s="1"/>
  <c r="O13073" i="4"/>
  <c r="P13073" i="4" s="1"/>
  <c r="O13665" i="4"/>
  <c r="P13665" i="4" s="1"/>
  <c r="O9362" i="4"/>
  <c r="P9362" i="4" s="1"/>
  <c r="O10946" i="4"/>
  <c r="P10946" i="4" s="1"/>
  <c r="O10986" i="4"/>
  <c r="P10986" i="4" s="1"/>
  <c r="O10994" i="4"/>
  <c r="P10994" i="4" s="1"/>
  <c r="O11010" i="4"/>
  <c r="P11010" i="4" s="1"/>
  <c r="O11018" i="4"/>
  <c r="P11018" i="4" s="1"/>
  <c r="O11026" i="4"/>
  <c r="P11026" i="4" s="1"/>
  <c r="O11106" i="4"/>
  <c r="P11106" i="4" s="1"/>
  <c r="O12242" i="4"/>
  <c r="P12242" i="4" s="1"/>
  <c r="O12258" i="4"/>
  <c r="P12258" i="4" s="1"/>
  <c r="O12290" i="4"/>
  <c r="P12290" i="4" s="1"/>
  <c r="O12306" i="4"/>
  <c r="P12306" i="4" s="1"/>
  <c r="O12362" i="4"/>
  <c r="P12362" i="4" s="1"/>
  <c r="O12426" i="4"/>
  <c r="P12426" i="4" s="1"/>
  <c r="O12442" i="4"/>
  <c r="P12442" i="4" s="1"/>
  <c r="O12530" i="4"/>
  <c r="P12530" i="4" s="1"/>
  <c r="O12658" i="4"/>
  <c r="P12658" i="4" s="1"/>
  <c r="O13066" i="4"/>
  <c r="P13066" i="4" s="1"/>
  <c r="O9843" i="4"/>
  <c r="P9843" i="4" s="1"/>
  <c r="O10195" i="4"/>
  <c r="P10195" i="4" s="1"/>
  <c r="O10923" i="4"/>
  <c r="P10923" i="4" s="1"/>
  <c r="O10971" i="4"/>
  <c r="P10971" i="4" s="1"/>
  <c r="O10987" i="4"/>
  <c r="P10987" i="4" s="1"/>
  <c r="O11003" i="4"/>
  <c r="P11003" i="4" s="1"/>
  <c r="O11011" i="4"/>
  <c r="P11011" i="4" s="1"/>
  <c r="O11051" i="4"/>
  <c r="P11051" i="4" s="1"/>
  <c r="O11339" i="4"/>
  <c r="P11339" i="4" s="1"/>
  <c r="O11347" i="4"/>
  <c r="P11347" i="4" s="1"/>
  <c r="O12227" i="4"/>
  <c r="P12227" i="4" s="1"/>
  <c r="O12243" i="4"/>
  <c r="P12243" i="4" s="1"/>
  <c r="O12275" i="4"/>
  <c r="P12275" i="4" s="1"/>
  <c r="O12307" i="4"/>
  <c r="P12307" i="4" s="1"/>
  <c r="O12379" i="4"/>
  <c r="P12379" i="4" s="1"/>
  <c r="O12387" i="4"/>
  <c r="P12387" i="4" s="1"/>
  <c r="O12403" i="4"/>
  <c r="P12403" i="4" s="1"/>
  <c r="O12467" i="4"/>
  <c r="P12467" i="4" s="1"/>
  <c r="O12523" i="4"/>
  <c r="P12523" i="4" s="1"/>
  <c r="O12563" i="4"/>
  <c r="P12563" i="4" s="1"/>
  <c r="O13643" i="4"/>
  <c r="P13643" i="4" s="1"/>
  <c r="O10204" i="4"/>
  <c r="P10204" i="4" s="1"/>
  <c r="O10220" i="4"/>
  <c r="P10220" i="4" s="1"/>
  <c r="O10948" i="4"/>
  <c r="P10948" i="4" s="1"/>
  <c r="O10972" i="4"/>
  <c r="P10972" i="4" s="1"/>
  <c r="O11052" i="4"/>
  <c r="P11052" i="4" s="1"/>
  <c r="O11092" i="4"/>
  <c r="P11092" i="4" s="1"/>
  <c r="O12252" i="4"/>
  <c r="P12252" i="4" s="1"/>
  <c r="O12276" i="4"/>
  <c r="P12276" i="4" s="1"/>
  <c r="O12300" i="4"/>
  <c r="P12300" i="4" s="1"/>
  <c r="O12340" i="4"/>
  <c r="P12340" i="4" s="1"/>
  <c r="O12404" i="4"/>
  <c r="P12404" i="4" s="1"/>
  <c r="O12436" i="4"/>
  <c r="P12436" i="4" s="1"/>
  <c r="O12460" i="4"/>
  <c r="P12460" i="4" s="1"/>
  <c r="O12492" i="4"/>
  <c r="P12492" i="4" s="1"/>
  <c r="O12500" i="4"/>
  <c r="P12500" i="4" s="1"/>
  <c r="O12516" i="4"/>
  <c r="P12516" i="4" s="1"/>
  <c r="O12644" i="4"/>
  <c r="P12644" i="4" s="1"/>
  <c r="O13052" i="4"/>
  <c r="P13052" i="4" s="1"/>
  <c r="O10957" i="4"/>
  <c r="P10957" i="4" s="1"/>
  <c r="O10973" i="4"/>
  <c r="P10973" i="4" s="1"/>
  <c r="O12277" i="4"/>
  <c r="P12277" i="4" s="1"/>
  <c r="O12293" i="4"/>
  <c r="P12293" i="4" s="1"/>
  <c r="O12309" i="4"/>
  <c r="P12309" i="4" s="1"/>
  <c r="O12349" i="4"/>
  <c r="P12349" i="4" s="1"/>
  <c r="O12381" i="4"/>
  <c r="P12381" i="4" s="1"/>
  <c r="O12397" i="4"/>
  <c r="P12397" i="4" s="1"/>
  <c r="O12413" i="4"/>
  <c r="P12413" i="4" s="1"/>
  <c r="O12429" i="4"/>
  <c r="P12429" i="4" s="1"/>
  <c r="O12477" i="4"/>
  <c r="P12477" i="4" s="1"/>
  <c r="O12533" i="4"/>
  <c r="P12533" i="4" s="1"/>
  <c r="O12653" i="4"/>
  <c r="P12653" i="4" s="1"/>
  <c r="O13077" i="4"/>
  <c r="P13077" i="4" s="1"/>
  <c r="O10446" i="4"/>
  <c r="P10446" i="4" s="1"/>
  <c r="O10958" i="4"/>
  <c r="P10958" i="4" s="1"/>
  <c r="O11006" i="4"/>
  <c r="P11006" i="4" s="1"/>
  <c r="O11038" i="4"/>
  <c r="P11038" i="4" s="1"/>
  <c r="O11150" i="4"/>
  <c r="P11150" i="4" s="1"/>
  <c r="O12262" i="4"/>
  <c r="P12262" i="4" s="1"/>
  <c r="O12438" i="4"/>
  <c r="P12438" i="4" s="1"/>
  <c r="O12558" i="4"/>
  <c r="P12558" i="4" s="1"/>
  <c r="O12942" i="4"/>
  <c r="P12942" i="4" s="1"/>
  <c r="O13006" i="4"/>
  <c r="P13006" i="4" s="1"/>
  <c r="O13030" i="4"/>
  <c r="P13030" i="4" s="1"/>
  <c r="O10447" i="4"/>
  <c r="P10447" i="4" s="1"/>
  <c r="O10975" i="4"/>
  <c r="P10975" i="4" s="1"/>
  <c r="O10991" i="4"/>
  <c r="P10991" i="4" s="1"/>
  <c r="O10999" i="4"/>
  <c r="P10999" i="4" s="1"/>
  <c r="O11031" i="4"/>
  <c r="P11031" i="4" s="1"/>
  <c r="O11087" i="4"/>
  <c r="P11087" i="4" s="1"/>
  <c r="O12319" i="4"/>
  <c r="P12319" i="4" s="1"/>
  <c r="O12375" i="4"/>
  <c r="P12375" i="4" s="1"/>
  <c r="O12415" i="4"/>
  <c r="P12415" i="4" s="1"/>
  <c r="O12439" i="4"/>
  <c r="P12439" i="4" s="1"/>
  <c r="O12447" i="4"/>
  <c r="P12447" i="4" s="1"/>
  <c r="O12543" i="4"/>
  <c r="P12543" i="4" s="1"/>
  <c r="O12631" i="4"/>
  <c r="P12631" i="4" s="1"/>
  <c r="O12655" i="4"/>
  <c r="P12655" i="4" s="1"/>
  <c r="O13015" i="4"/>
  <c r="P13015" i="4" s="1"/>
  <c r="O13023" i="4"/>
  <c r="P13023" i="4" s="1"/>
  <c r="O10968" i="4"/>
  <c r="P10968" i="4" s="1"/>
  <c r="O11008" i="4"/>
  <c r="P11008" i="4" s="1"/>
  <c r="O11024" i="4"/>
  <c r="P11024" i="4" s="1"/>
  <c r="O12240" i="4"/>
  <c r="P12240" i="4" s="1"/>
  <c r="O12256" i="4"/>
  <c r="P12256" i="4" s="1"/>
  <c r="O12280" i="4"/>
  <c r="P12280" i="4" s="1"/>
  <c r="O12304" i="4"/>
  <c r="P12304" i="4" s="1"/>
  <c r="O12360" i="4"/>
  <c r="P12360" i="4" s="1"/>
  <c r="O12408" i="4"/>
  <c r="P12408" i="4" s="1"/>
  <c r="O12448" i="4"/>
  <c r="P12448" i="4" s="1"/>
  <c r="O12488" i="4"/>
  <c r="P12488" i="4" s="1"/>
  <c r="O12496" i="4"/>
  <c r="P12496" i="4" s="1"/>
  <c r="O12640" i="4"/>
  <c r="P12640" i="4" s="1"/>
  <c r="O13008" i="4"/>
  <c r="P13008" i="4" s="1"/>
  <c r="O13064" i="4"/>
  <c r="P13064" i="4" s="1"/>
  <c r="Q13064" i="4" s="1"/>
  <c r="O13632" i="4"/>
  <c r="P13632" i="4" s="1"/>
  <c r="O13730" i="4"/>
  <c r="P13730" i="4" s="1"/>
  <c r="O14146" i="4"/>
  <c r="P14146" i="4" s="1"/>
  <c r="O14162" i="4"/>
  <c r="P14162" i="4" s="1"/>
  <c r="O14170" i="4"/>
  <c r="P14170" i="4" s="1"/>
  <c r="O14218" i="4"/>
  <c r="P14218" i="4" s="1"/>
  <c r="O14242" i="4"/>
  <c r="P14242" i="4" s="1"/>
  <c r="O14298" i="4"/>
  <c r="P14298" i="4" s="1"/>
  <c r="O14946" i="4"/>
  <c r="P14946" i="4" s="1"/>
  <c r="O14994" i="4"/>
  <c r="P14994" i="4" s="1"/>
  <c r="O15106" i="4"/>
  <c r="P15106" i="4" s="1"/>
  <c r="O15114" i="4"/>
  <c r="P15114" i="4" s="1"/>
  <c r="O15194" i="4"/>
  <c r="P15194" i="4" s="1"/>
  <c r="O15218" i="4"/>
  <c r="P15218" i="4" s="1"/>
  <c r="O15266" i="4"/>
  <c r="P15266" i="4" s="1"/>
  <c r="O15370" i="4"/>
  <c r="P15370" i="4" s="1"/>
  <c r="O15410" i="4"/>
  <c r="P15410" i="4" s="1"/>
  <c r="Q15410" i="4" s="1"/>
  <c r="O15474" i="4"/>
  <c r="P15474" i="4" s="1"/>
  <c r="R15474" i="4" s="1"/>
  <c r="O15946" i="4"/>
  <c r="P15946" i="4" s="1"/>
  <c r="O15970" i="4"/>
  <c r="P15970" i="4" s="1"/>
  <c r="O15978" i="4"/>
  <c r="P15978" i="4" s="1"/>
  <c r="O16018" i="4"/>
  <c r="P16018" i="4" s="1"/>
  <c r="O16058" i="4"/>
  <c r="P16058" i="4" s="1"/>
  <c r="O16498" i="4"/>
  <c r="P16498" i="4" s="1"/>
  <c r="O17058" i="4"/>
  <c r="P17058" i="4" s="1"/>
  <c r="O17106" i="4"/>
  <c r="P17106" i="4" s="1"/>
  <c r="O17322" i="4"/>
  <c r="P17322" i="4" s="1"/>
  <c r="O17682" i="4"/>
  <c r="P17682" i="4" s="1"/>
  <c r="O18514" i="4"/>
  <c r="P18514" i="4" s="1"/>
  <c r="O13691" i="4"/>
  <c r="P13691" i="4" s="1"/>
  <c r="O13699" i="4"/>
  <c r="P13699" i="4" s="1"/>
  <c r="O13723" i="4"/>
  <c r="P13723" i="4" s="1"/>
  <c r="O13779" i="4"/>
  <c r="P13779" i="4" s="1"/>
  <c r="O14163" i="4"/>
  <c r="P14163" i="4" s="1"/>
  <c r="O14171" i="4"/>
  <c r="P14171" i="4" s="1"/>
  <c r="O14835" i="4"/>
  <c r="P14835" i="4" s="1"/>
  <c r="O14851" i="4"/>
  <c r="P14851" i="4" s="1"/>
  <c r="O14859" i="4"/>
  <c r="P14859" i="4" s="1"/>
  <c r="O15067" i="4"/>
  <c r="P15067" i="4" s="1"/>
  <c r="O15075" i="4"/>
  <c r="P15075" i="4" s="1"/>
  <c r="O15115" i="4"/>
  <c r="P15115" i="4" s="1"/>
  <c r="Q15115" i="4" s="1"/>
  <c r="O15123" i="4"/>
  <c r="P15123" i="4" s="1"/>
  <c r="O15131" i="4"/>
  <c r="P15131" i="4" s="1"/>
  <c r="O15179" i="4"/>
  <c r="P15179" i="4" s="1"/>
  <c r="O15195" i="4"/>
  <c r="P15195" i="4" s="1"/>
  <c r="O15259" i="4"/>
  <c r="P15259" i="4" s="1"/>
  <c r="R15259" i="4" s="1"/>
  <c r="O15347" i="4"/>
  <c r="P15347" i="4" s="1"/>
  <c r="O15371" i="4"/>
  <c r="P15371" i="4" s="1"/>
  <c r="O15395" i="4"/>
  <c r="P15395" i="4" s="1"/>
  <c r="O15451" i="4"/>
  <c r="P15451" i="4" s="1"/>
  <c r="O15475" i="4"/>
  <c r="P15475" i="4" s="1"/>
  <c r="O15507" i="4"/>
  <c r="P15507" i="4" s="1"/>
  <c r="O15795" i="4"/>
  <c r="P15795" i="4" s="1"/>
  <c r="O15811" i="4"/>
  <c r="P15811" i="4" s="1"/>
  <c r="O15923" i="4"/>
  <c r="P15923" i="4" s="1"/>
  <c r="O15987" i="4"/>
  <c r="P15987" i="4" s="1"/>
  <c r="O16035" i="4"/>
  <c r="P16035" i="4" s="1"/>
  <c r="O16379" i="4"/>
  <c r="P16379" i="4" s="1"/>
  <c r="O16755" i="4"/>
  <c r="P16755" i="4" s="1"/>
  <c r="O17323" i="4"/>
  <c r="P17323" i="4" s="1"/>
  <c r="O18515" i="4"/>
  <c r="P18515" i="4" s="1"/>
  <c r="O14252" i="4"/>
  <c r="P14252" i="4" s="1"/>
  <c r="O14268" i="4"/>
  <c r="P14268" i="4" s="1"/>
  <c r="O14276" i="4"/>
  <c r="P14276" i="4" s="1"/>
  <c r="O14316" i="4"/>
  <c r="P14316" i="4" s="1"/>
  <c r="O14820" i="4"/>
  <c r="P14820" i="4" s="1"/>
  <c r="O14852" i="4"/>
  <c r="P14852" i="4" s="1"/>
  <c r="O14860" i="4"/>
  <c r="P14860" i="4" s="1"/>
  <c r="O14892" i="4"/>
  <c r="P14892" i="4" s="1"/>
  <c r="O14988" i="4"/>
  <c r="P14988" i="4" s="1"/>
  <c r="O14996" i="4"/>
  <c r="P14996" i="4" s="1"/>
  <c r="O15060" i="4"/>
  <c r="P15060" i="4" s="1"/>
  <c r="O15092" i="4"/>
  <c r="P15092" i="4" s="1"/>
  <c r="R15092" i="4" s="1"/>
  <c r="O15100" i="4"/>
  <c r="P15100" i="4" s="1"/>
  <c r="Q15100" i="4" s="1"/>
  <c r="O15108" i="4"/>
  <c r="P15108" i="4" s="1"/>
  <c r="O15156" i="4"/>
  <c r="P15156" i="4" s="1"/>
  <c r="O15164" i="4"/>
  <c r="P15164" i="4" s="1"/>
  <c r="O15188" i="4"/>
  <c r="P15188" i="4" s="1"/>
  <c r="O15212" i="4"/>
  <c r="P15212" i="4" s="1"/>
  <c r="O15348" i="4"/>
  <c r="P15348" i="4" s="1"/>
  <c r="O15420" i="4"/>
  <c r="P15420" i="4" s="1"/>
  <c r="O15428" i="4"/>
  <c r="P15428" i="4" s="1"/>
  <c r="O15444" i="4"/>
  <c r="P15444" i="4" s="1"/>
  <c r="O15468" i="4"/>
  <c r="P15468" i="4" s="1"/>
  <c r="O15780" i="4"/>
  <c r="P15780" i="4" s="1"/>
  <c r="O15804" i="4"/>
  <c r="P15804" i="4" s="1"/>
  <c r="O15820" i="4"/>
  <c r="P15820" i="4" s="1"/>
  <c r="O15924" i="4"/>
  <c r="P15924" i="4" s="1"/>
  <c r="O15988" i="4"/>
  <c r="P15988" i="4" s="1"/>
  <c r="O16004" i="4"/>
  <c r="P16004" i="4" s="1"/>
  <c r="O16012" i="4"/>
  <c r="P16012" i="4" s="1"/>
  <c r="O16036" i="4"/>
  <c r="P16036" i="4" s="1"/>
  <c r="O16060" i="4"/>
  <c r="P16060" i="4" s="1"/>
  <c r="O16076" i="4"/>
  <c r="P16076" i="4" s="1"/>
  <c r="O16084" i="4"/>
  <c r="P16084" i="4" s="1"/>
  <c r="O16524" i="4"/>
  <c r="P16524" i="4" s="1"/>
  <c r="O17676" i="4"/>
  <c r="P17676" i="4" s="1"/>
  <c r="O13701" i="4"/>
  <c r="P13701" i="4" s="1"/>
  <c r="O13709" i="4"/>
  <c r="P13709" i="4" s="1"/>
  <c r="O13733" i="4"/>
  <c r="P13733" i="4" s="1"/>
  <c r="O14197" i="4"/>
  <c r="P14197" i="4" s="1"/>
  <c r="O14221" i="4"/>
  <c r="P14221" i="4" s="1"/>
  <c r="O14229" i="4"/>
  <c r="P14229" i="4" s="1"/>
  <c r="O14245" i="4"/>
  <c r="P14245" i="4" s="1"/>
  <c r="O14885" i="4"/>
  <c r="P14885" i="4" s="1"/>
  <c r="O14925" i="4"/>
  <c r="P14925" i="4" s="1"/>
  <c r="O14941" i="4"/>
  <c r="P14941" i="4" s="1"/>
  <c r="O14965" i="4"/>
  <c r="P14965" i="4" s="1"/>
  <c r="O15061" i="4"/>
  <c r="P15061" i="4" s="1"/>
  <c r="O15069" i="4"/>
  <c r="P15069" i="4" s="1"/>
  <c r="O15077" i="4"/>
  <c r="P15077" i="4" s="1"/>
  <c r="O15085" i="4"/>
  <c r="P15085" i="4" s="1"/>
  <c r="O15109" i="4"/>
  <c r="P15109" i="4" s="1"/>
  <c r="R15109" i="4" s="1"/>
  <c r="O15117" i="4"/>
  <c r="P15117" i="4" s="1"/>
  <c r="O15141" i="4"/>
  <c r="P15141" i="4" s="1"/>
  <c r="O15253" i="4"/>
  <c r="P15253" i="4" s="1"/>
  <c r="O15269" i="4"/>
  <c r="P15269" i="4" s="1"/>
  <c r="O15413" i="4"/>
  <c r="P15413" i="4" s="1"/>
  <c r="O15461" i="4"/>
  <c r="P15461" i="4" s="1"/>
  <c r="O15533" i="4"/>
  <c r="P15533" i="4" s="1"/>
  <c r="O15773" i="4"/>
  <c r="P15773" i="4" s="1"/>
  <c r="O15981" i="4"/>
  <c r="P15981" i="4" s="1"/>
  <c r="O16005" i="4"/>
  <c r="P16005" i="4" s="1"/>
  <c r="O16013" i="4"/>
  <c r="P16013" i="4" s="1"/>
  <c r="O17333" i="4"/>
  <c r="P17333" i="4" s="1"/>
  <c r="O17677" i="4"/>
  <c r="P17677" i="4" s="1"/>
  <c r="O18477" i="4"/>
  <c r="P18477" i="4" s="1"/>
  <c r="O18541" i="4"/>
  <c r="P18541" i="4" s="1"/>
  <c r="O13678" i="4"/>
  <c r="P13678" i="4" s="1"/>
  <c r="O14214" i="4"/>
  <c r="P14214" i="4" s="1"/>
  <c r="O14222" i="4"/>
  <c r="P14222" i="4" s="1"/>
  <c r="O14278" i="4"/>
  <c r="P14278" i="4" s="1"/>
  <c r="O14830" i="4"/>
  <c r="P14830" i="4" s="1"/>
  <c r="O14878" i="4"/>
  <c r="P14878" i="4" s="1"/>
  <c r="O14902" i="4"/>
  <c r="P14902" i="4" s="1"/>
  <c r="O14910" i="4"/>
  <c r="P14910" i="4" s="1"/>
  <c r="O14950" i="4"/>
  <c r="P14950" i="4" s="1"/>
  <c r="O15182" i="4"/>
  <c r="P15182" i="4" s="1"/>
  <c r="O15262" i="4"/>
  <c r="P15262" i="4" s="1"/>
  <c r="O15358" i="4"/>
  <c r="P15358" i="4" s="1"/>
  <c r="O15398" i="4"/>
  <c r="P15398" i="4" s="1"/>
  <c r="O15414" i="4"/>
  <c r="P15414" i="4" s="1"/>
  <c r="O15422" i="4"/>
  <c r="P15422" i="4" s="1"/>
  <c r="R15422" i="4" s="1"/>
  <c r="O15438" i="4"/>
  <c r="P15438" i="4" s="1"/>
  <c r="O15510" i="4"/>
  <c r="P15510" i="4" s="1"/>
  <c r="O15534" i="4"/>
  <c r="P15534" i="4" s="1"/>
  <c r="O15542" i="4"/>
  <c r="P15542" i="4" s="1"/>
  <c r="O15758" i="4"/>
  <c r="P15758" i="4" s="1"/>
  <c r="O15806" i="4"/>
  <c r="P15806" i="4" s="1"/>
  <c r="O15838" i="4"/>
  <c r="P15838" i="4" s="1"/>
  <c r="O15862" i="4"/>
  <c r="P15862" i="4" s="1"/>
  <c r="O15894" i="4"/>
  <c r="P15894" i="4" s="1"/>
  <c r="O15942" i="4"/>
  <c r="P15942" i="4" s="1"/>
  <c r="O16006" i="4"/>
  <c r="P16006" i="4" s="1"/>
  <c r="O16014" i="4"/>
  <c r="P16014" i="4" s="1"/>
  <c r="O16046" i="4"/>
  <c r="P16046" i="4" s="1"/>
  <c r="O16062" i="4"/>
  <c r="P16062" i="4" s="1"/>
  <c r="O16070" i="4"/>
  <c r="P16070" i="4" s="1"/>
  <c r="O16286" i="4"/>
  <c r="P16286" i="4" s="1"/>
  <c r="O17318" i="4"/>
  <c r="P17318" i="4" s="1"/>
  <c r="O17670" i="4"/>
  <c r="P17670" i="4" s="1"/>
  <c r="O14159" i="4"/>
  <c r="P14159" i="4" s="1"/>
  <c r="O14247" i="4"/>
  <c r="P14247" i="4" s="1"/>
  <c r="O14263" i="4"/>
  <c r="P14263" i="4" s="1"/>
  <c r="O14351" i="4"/>
  <c r="P14351" i="4" s="1"/>
  <c r="O14847" i="4"/>
  <c r="P14847" i="4" s="1"/>
  <c r="O14927" i="4"/>
  <c r="P14927" i="4" s="1"/>
  <c r="O15063" i="4"/>
  <c r="P15063" i="4" s="1"/>
  <c r="O15135" i="4"/>
  <c r="P15135" i="4" s="1"/>
  <c r="Q15135" i="4" s="1"/>
  <c r="O15143" i="4"/>
  <c r="P15143" i="4" s="1"/>
  <c r="Q15143" i="4" s="1"/>
  <c r="O15183" i="4"/>
  <c r="P15183" i="4" s="1"/>
  <c r="O15207" i="4"/>
  <c r="P15207" i="4" s="1"/>
  <c r="O15231" i="4"/>
  <c r="P15231" i="4" s="1"/>
  <c r="O15391" i="4"/>
  <c r="P15391" i="4" s="1"/>
  <c r="O15415" i="4"/>
  <c r="P15415" i="4" s="1"/>
  <c r="O15479" i="4"/>
  <c r="P15479" i="4" s="1"/>
  <c r="O15551" i="4"/>
  <c r="P15551" i="4" s="1"/>
  <c r="O15855" i="4"/>
  <c r="P15855" i="4" s="1"/>
  <c r="O15871" i="4"/>
  <c r="P15871" i="4" s="1"/>
  <c r="O15887" i="4"/>
  <c r="P15887" i="4" s="1"/>
  <c r="O15911" i="4"/>
  <c r="P15911" i="4" s="1"/>
  <c r="O16031" i="4"/>
  <c r="P16031" i="4" s="1"/>
  <c r="O16047" i="4"/>
  <c r="P16047" i="4" s="1"/>
  <c r="O16055" i="4"/>
  <c r="P16055" i="4" s="1"/>
  <c r="O16079" i="4"/>
  <c r="P16079" i="4" s="1"/>
  <c r="O16119" i="4"/>
  <c r="P16119" i="4" s="1"/>
  <c r="O16295" i="4"/>
  <c r="P16295" i="4" s="1"/>
  <c r="O17071" i="4"/>
  <c r="P17071" i="4" s="1"/>
  <c r="O13712" i="4"/>
  <c r="P13712" i="4" s="1"/>
  <c r="O13840" i="4"/>
  <c r="P13840" i="4" s="1"/>
  <c r="O14144" i="4"/>
  <c r="P14144" i="4" s="1"/>
  <c r="O14312" i="4"/>
  <c r="P14312" i="4" s="1"/>
  <c r="O14344" i="4"/>
  <c r="P14344" i="4" s="1"/>
  <c r="O14760" i="4"/>
  <c r="P14760" i="4" s="1"/>
  <c r="O14832" i="4"/>
  <c r="P14832" i="4" s="1"/>
  <c r="O14888" i="4"/>
  <c r="P14888" i="4" s="1"/>
  <c r="O14960" i="4"/>
  <c r="P14960" i="4" s="1"/>
  <c r="O14976" i="4"/>
  <c r="P14976" i="4" s="1"/>
  <c r="O15120" i="4"/>
  <c r="P15120" i="4" s="1"/>
  <c r="O15184" i="4"/>
  <c r="P15184" i="4" s="1"/>
  <c r="O15200" i="4"/>
  <c r="P15200" i="4" s="1"/>
  <c r="O15232" i="4"/>
  <c r="P15232" i="4" s="1"/>
  <c r="O15264" i="4"/>
  <c r="P15264" i="4" s="1"/>
  <c r="O15408" i="4"/>
  <c r="P15408" i="4" s="1"/>
  <c r="O15416" i="4"/>
  <c r="P15416" i="4" s="1"/>
  <c r="O15424" i="4"/>
  <c r="P15424" i="4" s="1"/>
  <c r="O15440" i="4"/>
  <c r="P15440" i="4" s="1"/>
  <c r="O15496" i="4"/>
  <c r="P15496" i="4" s="1"/>
  <c r="O15544" i="4"/>
  <c r="P15544" i="4" s="1"/>
  <c r="O15784" i="4"/>
  <c r="P15784" i="4" s="1"/>
  <c r="O15816" i="4"/>
  <c r="P15816" i="4" s="1"/>
  <c r="O15904" i="4"/>
  <c r="P15904" i="4" s="1"/>
  <c r="O15992" i="4"/>
  <c r="P15992" i="4" s="1"/>
  <c r="O16008" i="4"/>
  <c r="P16008" i="4" s="1"/>
  <c r="O16360" i="4"/>
  <c r="P16360" i="4" s="1"/>
  <c r="O17664" i="4"/>
  <c r="P17664" i="4" s="1"/>
  <c r="O17672" i="4"/>
  <c r="P17672" i="4" s="1"/>
  <c r="O13745" i="4"/>
  <c r="P13745" i="4" s="1"/>
  <c r="O14153" i="4"/>
  <c r="P14153" i="4" s="1"/>
  <c r="O14169" i="4"/>
  <c r="P14169" i="4" s="1"/>
  <c r="O14233" i="4"/>
  <c r="P14233" i="4" s="1"/>
  <c r="O14249" i="4"/>
  <c r="P14249" i="4" s="1"/>
  <c r="O14353" i="4"/>
  <c r="P14353" i="4" s="1"/>
  <c r="O14929" i="4"/>
  <c r="P14929" i="4" s="1"/>
  <c r="O14961" i="4"/>
  <c r="P14961" i="4" s="1"/>
  <c r="O14969" i="4"/>
  <c r="P14969" i="4" s="1"/>
  <c r="O14985" i="4"/>
  <c r="P14985" i="4" s="1"/>
  <c r="O15049" i="4"/>
  <c r="P15049" i="4" s="1"/>
  <c r="O15097" i="4"/>
  <c r="P15097" i="4" s="1"/>
  <c r="O15145" i="4"/>
  <c r="P15145" i="4" s="1"/>
  <c r="Q15145" i="4" s="1"/>
  <c r="O15185" i="4"/>
  <c r="P15185" i="4" s="1"/>
  <c r="O15201" i="4"/>
  <c r="P15201" i="4" s="1"/>
  <c r="R15201" i="4" s="1"/>
  <c r="O15217" i="4"/>
  <c r="P15217" i="4" s="1"/>
  <c r="Q15217" i="4" s="1"/>
  <c r="O15225" i="4"/>
  <c r="P15225" i="4" s="1"/>
  <c r="O15441" i="4"/>
  <c r="P15441" i="4" s="1"/>
  <c r="O15553" i="4"/>
  <c r="P15553" i="4" s="1"/>
  <c r="O15817" i="4"/>
  <c r="P15817" i="4" s="1"/>
  <c r="O15825" i="4"/>
  <c r="P15825" i="4" s="1"/>
  <c r="O15889" i="4"/>
  <c r="P15889" i="4" s="1"/>
  <c r="O15897" i="4"/>
  <c r="P15897" i="4" s="1"/>
  <c r="O15905" i="4"/>
  <c r="P15905" i="4" s="1"/>
  <c r="O15921" i="4"/>
  <c r="P15921" i="4" s="1"/>
  <c r="O15953" i="4"/>
  <c r="P15953" i="4" s="1"/>
  <c r="O16009" i="4"/>
  <c r="P16009" i="4" s="1"/>
  <c r="O16025" i="4"/>
  <c r="P16025" i="4" s="1"/>
  <c r="O16241" i="4"/>
  <c r="P16241" i="4" s="1"/>
  <c r="O16265" i="4"/>
  <c r="P16265" i="4" s="1"/>
  <c r="O17321" i="4"/>
  <c r="P17321" i="4" s="1"/>
  <c r="O17641" i="4"/>
  <c r="P17641" i="4" s="1"/>
  <c r="O17665" i="4"/>
  <c r="P17665" i="4" s="1"/>
  <c r="O20789" i="4"/>
  <c r="P20789" i="4" s="1"/>
  <c r="O20869" i="4"/>
  <c r="P20869" i="4" s="1"/>
  <c r="O20989" i="4"/>
  <c r="P20989" i="4" s="1"/>
  <c r="O21181" i="4"/>
  <c r="P21181" i="4" s="1"/>
  <c r="O21325" i="4"/>
  <c r="P21325" i="4" s="1"/>
  <c r="O21477" i="4"/>
  <c r="P21477" i="4" s="1"/>
  <c r="O21493" i="4"/>
  <c r="P21493" i="4" s="1"/>
  <c r="O21501" i="4"/>
  <c r="P21501" i="4" s="1"/>
  <c r="O21565" i="4"/>
  <c r="P21565" i="4" s="1"/>
  <c r="O21605" i="4"/>
  <c r="P21605" i="4" s="1"/>
  <c r="O21757" i="4"/>
  <c r="P21757" i="4" s="1"/>
  <c r="O21949" i="4"/>
  <c r="P21949" i="4" s="1"/>
  <c r="O22093" i="4"/>
  <c r="P22093" i="4" s="1"/>
  <c r="O22109" i="4"/>
  <c r="P22109" i="4" s="1"/>
  <c r="O22141" i="4"/>
  <c r="P22141" i="4" s="1"/>
  <c r="O22301" i="4"/>
  <c r="P22301" i="4" s="1"/>
  <c r="O22461" i="4"/>
  <c r="P22461" i="4" s="1"/>
  <c r="O22541" i="4"/>
  <c r="P22541" i="4" s="1"/>
  <c r="O22565" i="4"/>
  <c r="P22565" i="4" s="1"/>
  <c r="O22789" i="4"/>
  <c r="P22789" i="4" s="1"/>
  <c r="O22805" i="4"/>
  <c r="P22805" i="4" s="1"/>
  <c r="O22837" i="4"/>
  <c r="P22837" i="4" s="1"/>
  <c r="O22861" i="4"/>
  <c r="P22861" i="4" s="1"/>
  <c r="O22925" i="4"/>
  <c r="P22925" i="4" s="1"/>
  <c r="O22941" i="4"/>
  <c r="P22941" i="4" s="1"/>
  <c r="O22957" i="4"/>
  <c r="P22957" i="4" s="1"/>
  <c r="O23029" i="4"/>
  <c r="P23029" i="4" s="1"/>
  <c r="O23037" i="4"/>
  <c r="P23037" i="4" s="1"/>
  <c r="O23341" i="4"/>
  <c r="P23341" i="4" s="1"/>
  <c r="R23341" i="4" s="1"/>
  <c r="O24573" i="4"/>
  <c r="P24573" i="4" s="1"/>
  <c r="O20742" i="4"/>
  <c r="P20742" i="4" s="1"/>
  <c r="O20806" i="4"/>
  <c r="P20806" i="4" s="1"/>
  <c r="O20830" i="4"/>
  <c r="P20830" i="4" s="1"/>
  <c r="O20838" i="4"/>
  <c r="P20838" i="4" s="1"/>
  <c r="O20902" i="4"/>
  <c r="P20902" i="4" s="1"/>
  <c r="O20974" i="4"/>
  <c r="P20974" i="4" s="1"/>
  <c r="O21022" i="4"/>
  <c r="P21022" i="4" s="1"/>
  <c r="O21206" i="4"/>
  <c r="P21206" i="4" s="1"/>
  <c r="O21222" i="4"/>
  <c r="P21222" i="4" s="1"/>
  <c r="O21230" i="4"/>
  <c r="P21230" i="4" s="1"/>
  <c r="O21262" i="4"/>
  <c r="P21262" i="4" s="1"/>
  <c r="O21278" i="4"/>
  <c r="P21278" i="4" s="1"/>
  <c r="O21310" i="4"/>
  <c r="P21310" i="4" s="1"/>
  <c r="O21558" i="4"/>
  <c r="P21558" i="4" s="1"/>
  <c r="O21590" i="4"/>
  <c r="P21590" i="4" s="1"/>
  <c r="O21598" i="4"/>
  <c r="P21598" i="4" s="1"/>
  <c r="O21654" i="4"/>
  <c r="P21654" i="4" s="1"/>
  <c r="O21662" i="4"/>
  <c r="P21662" i="4" s="1"/>
  <c r="O21742" i="4"/>
  <c r="P21742" i="4" s="1"/>
  <c r="O21774" i="4"/>
  <c r="P21774" i="4" s="1"/>
  <c r="O21886" i="4"/>
  <c r="P21886" i="4" s="1"/>
  <c r="O21894" i="4"/>
  <c r="P21894" i="4" s="1"/>
  <c r="O21958" i="4"/>
  <c r="P21958" i="4" s="1"/>
  <c r="O21974" i="4"/>
  <c r="P21974" i="4" s="1"/>
  <c r="O22086" i="4"/>
  <c r="P22086" i="4" s="1"/>
  <c r="O22118" i="4"/>
  <c r="P22118" i="4" s="1"/>
  <c r="O22230" i="4"/>
  <c r="P22230" i="4" s="1"/>
  <c r="O22422" i="4"/>
  <c r="P22422" i="4" s="1"/>
  <c r="O22462" i="4"/>
  <c r="P22462" i="4" s="1"/>
  <c r="O22558" i="4"/>
  <c r="P22558" i="4" s="1"/>
  <c r="O22622" i="4"/>
  <c r="P22622" i="4" s="1"/>
  <c r="O22790" i="4"/>
  <c r="P22790" i="4" s="1"/>
  <c r="O22814" i="4"/>
  <c r="P22814" i="4" s="1"/>
  <c r="O22822" i="4"/>
  <c r="P22822" i="4" s="1"/>
  <c r="O22830" i="4"/>
  <c r="P22830" i="4" s="1"/>
  <c r="O22942" i="4"/>
  <c r="P22942" i="4" s="1"/>
  <c r="O22958" i="4"/>
  <c r="P22958" i="4" s="1"/>
  <c r="O22998" i="4"/>
  <c r="P22998" i="4" s="1"/>
  <c r="O23014" i="4"/>
  <c r="P23014" i="4" s="1"/>
  <c r="O23286" i="4"/>
  <c r="P23286" i="4" s="1"/>
  <c r="O23294" i="4"/>
  <c r="P23294" i="4" s="1"/>
  <c r="O24198" i="4"/>
  <c r="P24198" i="4" s="1"/>
  <c r="R24198" i="4" s="1"/>
  <c r="O20735" i="4"/>
  <c r="P20735" i="4" s="1"/>
  <c r="O20743" i="4"/>
  <c r="P20743" i="4" s="1"/>
  <c r="O20815" i="4"/>
  <c r="P20815" i="4" s="1"/>
  <c r="O20823" i="4"/>
  <c r="P20823" i="4" s="1"/>
  <c r="O21023" i="4"/>
  <c r="P21023" i="4" s="1"/>
  <c r="O21095" i="4"/>
  <c r="P21095" i="4" s="1"/>
  <c r="O21199" i="4"/>
  <c r="P21199" i="4" s="1"/>
  <c r="O21231" i="4"/>
  <c r="P21231" i="4" s="1"/>
  <c r="O21271" i="4"/>
  <c r="P21271" i="4" s="1"/>
  <c r="O21279" i="4"/>
  <c r="P21279" i="4" s="1"/>
  <c r="O21335" i="4"/>
  <c r="P21335" i="4" s="1"/>
  <c r="O21471" i="4"/>
  <c r="P21471" i="4" s="1"/>
  <c r="O21495" i="4"/>
  <c r="P21495" i="4" s="1"/>
  <c r="O21503" i="4"/>
  <c r="P21503" i="4" s="1"/>
  <c r="Q21503" i="4" s="1"/>
  <c r="O21527" i="4"/>
  <c r="P21527" i="4" s="1"/>
  <c r="O21543" i="4"/>
  <c r="P21543" i="4" s="1"/>
  <c r="O21583" i="4"/>
  <c r="P21583" i="4" s="1"/>
  <c r="O22071" i="4"/>
  <c r="P22071" i="4" s="1"/>
  <c r="O22215" i="4"/>
  <c r="P22215" i="4" s="1"/>
  <c r="O22455" i="4"/>
  <c r="P22455" i="4" s="1"/>
  <c r="O22503" i="4"/>
  <c r="P22503" i="4" s="1"/>
  <c r="O22551" i="4"/>
  <c r="P22551" i="4" s="1"/>
  <c r="O22623" i="4"/>
  <c r="P22623" i="4" s="1"/>
  <c r="O22663" i="4"/>
  <c r="P22663" i="4" s="1"/>
  <c r="O22767" i="4"/>
  <c r="P22767" i="4" s="1"/>
  <c r="O22879" i="4"/>
  <c r="P22879" i="4" s="1"/>
  <c r="O22991" i="4"/>
  <c r="P22991" i="4" s="1"/>
  <c r="O23015" i="4"/>
  <c r="P23015" i="4" s="1"/>
  <c r="O20880" i="4"/>
  <c r="P20880" i="4" s="1"/>
  <c r="O20976" i="4"/>
  <c r="P20976" i="4" s="1"/>
  <c r="O20992" i="4"/>
  <c r="P20992" i="4" s="1"/>
  <c r="O21024" i="4"/>
  <c r="P21024" i="4" s="1"/>
  <c r="O21048" i="4"/>
  <c r="P21048" i="4" s="1"/>
  <c r="O21112" i="4"/>
  <c r="P21112" i="4" s="1"/>
  <c r="O21216" i="4"/>
  <c r="P21216" i="4" s="1"/>
  <c r="O21288" i="4"/>
  <c r="P21288" i="4" s="1"/>
  <c r="O21456" i="4"/>
  <c r="P21456" i="4" s="1"/>
  <c r="O21504" i="4"/>
  <c r="P21504" i="4" s="1"/>
  <c r="O21536" i="4"/>
  <c r="P21536" i="4" s="1"/>
  <c r="O21664" i="4"/>
  <c r="P21664" i="4" s="1"/>
  <c r="O21760" i="4"/>
  <c r="P21760" i="4" s="1"/>
  <c r="O21768" i="4"/>
  <c r="P21768" i="4" s="1"/>
  <c r="O21888" i="4"/>
  <c r="P21888" i="4" s="1"/>
  <c r="O21960" i="4"/>
  <c r="P21960" i="4" s="1"/>
  <c r="O22000" i="4"/>
  <c r="P22000" i="4" s="1"/>
  <c r="O22008" i="4"/>
  <c r="P22008" i="4" s="1"/>
  <c r="O22088" i="4"/>
  <c r="P22088" i="4" s="1"/>
  <c r="O22096" i="4"/>
  <c r="P22096" i="4" s="1"/>
  <c r="O22240" i="4"/>
  <c r="P22240" i="4" s="1"/>
  <c r="O22248" i="4"/>
  <c r="P22248" i="4" s="1"/>
  <c r="O22432" i="4"/>
  <c r="P22432" i="4" s="1"/>
  <c r="O22488" i="4"/>
  <c r="P22488" i="4" s="1"/>
  <c r="O22808" i="4"/>
  <c r="P22808" i="4" s="1"/>
  <c r="O22832" i="4"/>
  <c r="P22832" i="4" s="1"/>
  <c r="O22960" i="4"/>
  <c r="P22960" i="4" s="1"/>
  <c r="O22968" i="4"/>
  <c r="P22968" i="4" s="1"/>
  <c r="O23224" i="4"/>
  <c r="P23224" i="4" s="1"/>
  <c r="O20473" i="4"/>
  <c r="P20473" i="4" s="1"/>
  <c r="O20713" i="4"/>
  <c r="P20713" i="4" s="1"/>
  <c r="O20793" i="4"/>
  <c r="P20793" i="4" s="1"/>
  <c r="O20801" i="4"/>
  <c r="P20801" i="4" s="1"/>
  <c r="O20897" i="4"/>
  <c r="P20897" i="4" s="1"/>
  <c r="O20929" i="4"/>
  <c r="P20929" i="4" s="1"/>
  <c r="O20961" i="4"/>
  <c r="P20961" i="4" s="1"/>
  <c r="O20993" i="4"/>
  <c r="P20993" i="4" s="1"/>
  <c r="O21057" i="4"/>
  <c r="P21057" i="4" s="1"/>
  <c r="O21089" i="4"/>
  <c r="P21089" i="4" s="1"/>
  <c r="O21193" i="4"/>
  <c r="P21193" i="4" s="1"/>
  <c r="O21201" i="4"/>
  <c r="P21201" i="4" s="1"/>
  <c r="O21225" i="4"/>
  <c r="P21225" i="4" s="1"/>
  <c r="O21265" i="4"/>
  <c r="P21265" i="4" s="1"/>
  <c r="O21449" i="4"/>
  <c r="P21449" i="4" s="1"/>
  <c r="O21553" i="4"/>
  <c r="P21553" i="4" s="1"/>
  <c r="O21961" i="4"/>
  <c r="P21961" i="4" s="1"/>
  <c r="O22121" i="4"/>
  <c r="P22121" i="4" s="1"/>
  <c r="O22145" i="4"/>
  <c r="P22145" i="4" s="1"/>
  <c r="O22417" i="4"/>
  <c r="P22417" i="4" s="1"/>
  <c r="O22425" i="4"/>
  <c r="P22425" i="4" s="1"/>
  <c r="O22489" i="4"/>
  <c r="P22489" i="4" s="1"/>
  <c r="O22529" i="4"/>
  <c r="P22529" i="4" s="1"/>
  <c r="O22577" i="4"/>
  <c r="P22577" i="4" s="1"/>
  <c r="O22633" i="4"/>
  <c r="P22633" i="4" s="1"/>
  <c r="O22641" i="4"/>
  <c r="P22641" i="4" s="1"/>
  <c r="O22817" i="4"/>
  <c r="P22817" i="4" s="1"/>
  <c r="O22825" i="4"/>
  <c r="P22825" i="4" s="1"/>
  <c r="O22833" i="4"/>
  <c r="P22833" i="4" s="1"/>
  <c r="O22873" i="4"/>
  <c r="P22873" i="4" s="1"/>
  <c r="O22921" i="4"/>
  <c r="P22921" i="4" s="1"/>
  <c r="O22929" i="4"/>
  <c r="P22929" i="4" s="1"/>
  <c r="O22945" i="4"/>
  <c r="P22945" i="4" s="1"/>
  <c r="O22953" i="4"/>
  <c r="P22953" i="4" s="1"/>
  <c r="O22977" i="4"/>
  <c r="P22977" i="4" s="1"/>
  <c r="O22993" i="4"/>
  <c r="P22993" i="4" s="1"/>
  <c r="O23009" i="4"/>
  <c r="P23009" i="4" s="1"/>
  <c r="O23105" i="4"/>
  <c r="P23105" i="4" s="1"/>
  <c r="O23153" i="4"/>
  <c r="P23153" i="4" s="1"/>
  <c r="O23329" i="4"/>
  <c r="P23329" i="4" s="1"/>
  <c r="O23353" i="4"/>
  <c r="P23353" i="4" s="1"/>
  <c r="O20850" i="4"/>
  <c r="P20850" i="4" s="1"/>
  <c r="O20938" i="4"/>
  <c r="P20938" i="4" s="1"/>
  <c r="O20994" i="4"/>
  <c r="P20994" i="4" s="1"/>
  <c r="O21186" i="4"/>
  <c r="P21186" i="4" s="1"/>
  <c r="O21258" i="4"/>
  <c r="P21258" i="4" s="1"/>
  <c r="O21362" i="4"/>
  <c r="P21362" i="4" s="1"/>
  <c r="O21450" i="4"/>
  <c r="P21450" i="4" s="1"/>
  <c r="O21466" i="4"/>
  <c r="P21466" i="4" s="1"/>
  <c r="O21570" i="4"/>
  <c r="P21570" i="4" s="1"/>
  <c r="O21810" i="4"/>
  <c r="P21810" i="4" s="1"/>
  <c r="O21890" i="4"/>
  <c r="P21890" i="4" s="1"/>
  <c r="O21978" i="4"/>
  <c r="P21978" i="4" s="1"/>
  <c r="O22010" i="4"/>
  <c r="P22010" i="4" s="1"/>
  <c r="O22114" i="4"/>
  <c r="P22114" i="4" s="1"/>
  <c r="O22170" i="4"/>
  <c r="P22170" i="4" s="1"/>
  <c r="O22218" i="4"/>
  <c r="P22218" i="4" s="1"/>
  <c r="O22258" i="4"/>
  <c r="P22258" i="4" s="1"/>
  <c r="O22442" i="4"/>
  <c r="P22442" i="4" s="1"/>
  <c r="O22490" i="4"/>
  <c r="P22490" i="4" s="1"/>
  <c r="Q22490" i="4" s="1"/>
  <c r="O22498" i="4"/>
  <c r="P22498" i="4" s="1"/>
  <c r="O22586" i="4"/>
  <c r="P22586" i="4" s="1"/>
  <c r="O22634" i="4"/>
  <c r="P22634" i="4" s="1"/>
  <c r="O22850" i="4"/>
  <c r="P22850" i="4" s="1"/>
  <c r="O22866" i="4"/>
  <c r="P22866" i="4" s="1"/>
  <c r="O22874" i="4"/>
  <c r="P22874" i="4" s="1"/>
  <c r="O22954" i="4"/>
  <c r="P22954" i="4" s="1"/>
  <c r="O22970" i="4"/>
  <c r="P22970" i="4" s="1"/>
  <c r="O23002" i="4"/>
  <c r="P23002" i="4" s="1"/>
  <c r="O23010" i="4"/>
  <c r="P23010" i="4" s="1"/>
  <c r="O23218" i="4"/>
  <c r="P23218" i="4" s="1"/>
  <c r="O24338" i="4"/>
  <c r="P24338" i="4" s="1"/>
  <c r="O20915" i="4"/>
  <c r="P20915" i="4" s="1"/>
  <c r="O21027" i="4"/>
  <c r="P21027" i="4" s="1"/>
  <c r="O21099" i="4"/>
  <c r="P21099" i="4" s="1"/>
  <c r="O21179" i="4"/>
  <c r="P21179" i="4" s="1"/>
  <c r="O21211" i="4"/>
  <c r="P21211" i="4" s="1"/>
  <c r="O21235" i="4"/>
  <c r="P21235" i="4" s="1"/>
  <c r="O21507" i="4"/>
  <c r="P21507" i="4" s="1"/>
  <c r="O21555" i="4"/>
  <c r="P21555" i="4" s="1"/>
  <c r="O21667" i="4"/>
  <c r="P21667" i="4" s="1"/>
  <c r="O21779" i="4"/>
  <c r="P21779" i="4" s="1"/>
  <c r="O21811" i="4"/>
  <c r="P21811" i="4" s="1"/>
  <c r="O22011" i="4"/>
  <c r="P22011" i="4" s="1"/>
  <c r="O22083" i="4"/>
  <c r="P22083" i="4" s="1"/>
  <c r="O22091" i="4"/>
  <c r="P22091" i="4" s="1"/>
  <c r="O22163" i="4"/>
  <c r="P22163" i="4" s="1"/>
  <c r="O22219" i="4"/>
  <c r="P22219" i="4" s="1"/>
  <c r="O22267" i="4"/>
  <c r="P22267" i="4" s="1"/>
  <c r="O22347" i="4"/>
  <c r="P22347" i="4" s="1"/>
  <c r="O22427" i="4"/>
  <c r="P22427" i="4" s="1"/>
  <c r="O22443" i="4"/>
  <c r="P22443" i="4" s="1"/>
  <c r="R22443" i="4" s="1"/>
  <c r="O22459" i="4"/>
  <c r="P22459" i="4" s="1"/>
  <c r="O22547" i="4"/>
  <c r="P22547" i="4" s="1"/>
  <c r="O22563" i="4"/>
  <c r="P22563" i="4" s="1"/>
  <c r="O22603" i="4"/>
  <c r="P22603" i="4" s="1"/>
  <c r="O22611" i="4"/>
  <c r="P22611" i="4" s="1"/>
  <c r="O22675" i="4"/>
  <c r="P22675" i="4" s="1"/>
  <c r="O22747" i="4"/>
  <c r="P22747" i="4" s="1"/>
  <c r="Q22747" i="4" s="1"/>
  <c r="O22787" i="4"/>
  <c r="P22787" i="4" s="1"/>
  <c r="O22795" i="4"/>
  <c r="P22795" i="4" s="1"/>
  <c r="O22803" i="4"/>
  <c r="P22803" i="4" s="1"/>
  <c r="O22835" i="4"/>
  <c r="P22835" i="4" s="1"/>
  <c r="O22859" i="4"/>
  <c r="P22859" i="4" s="1"/>
  <c r="O22923" i="4"/>
  <c r="P22923" i="4" s="1"/>
  <c r="O22995" i="4"/>
  <c r="P22995" i="4" s="1"/>
  <c r="O23003" i="4"/>
  <c r="P23003" i="4" s="1"/>
  <c r="O23019" i="4"/>
  <c r="P23019" i="4" s="1"/>
  <c r="O23315" i="4"/>
  <c r="P23315" i="4" s="1"/>
  <c r="O20708" i="4"/>
  <c r="P20708" i="4" s="1"/>
  <c r="O20868" i="4"/>
  <c r="P20868" i="4" s="1"/>
  <c r="O20932" i="4"/>
  <c r="P20932" i="4" s="1"/>
  <c r="O20988" i="4"/>
  <c r="P20988" i="4" s="1"/>
  <c r="O21108" i="4"/>
  <c r="P21108" i="4" s="1"/>
  <c r="O21196" i="4"/>
  <c r="P21196" i="4" s="1"/>
  <c r="O21252" i="4"/>
  <c r="P21252" i="4" s="1"/>
  <c r="O21300" i="4"/>
  <c r="P21300" i="4" s="1"/>
  <c r="O21468" i="4"/>
  <c r="P21468" i="4" s="1"/>
  <c r="O21508" i="4"/>
  <c r="P21508" i="4" s="1"/>
  <c r="O21540" i="4"/>
  <c r="P21540" i="4" s="1"/>
  <c r="O21564" i="4"/>
  <c r="P21564" i="4" s="1"/>
  <c r="O21636" i="4"/>
  <c r="P21636" i="4" s="1"/>
  <c r="O21660" i="4"/>
  <c r="P21660" i="4" s="1"/>
  <c r="O21708" i="4"/>
  <c r="P21708" i="4" s="1"/>
  <c r="O21716" i="4"/>
  <c r="P21716" i="4" s="1"/>
  <c r="O21748" i="4"/>
  <c r="P21748" i="4" s="1"/>
  <c r="O21956" i="4"/>
  <c r="P21956" i="4" s="1"/>
  <c r="O21964" i="4"/>
  <c r="P21964" i="4" s="1"/>
  <c r="O22084" i="4"/>
  <c r="P22084" i="4" s="1"/>
  <c r="O22092" i="4"/>
  <c r="P22092" i="4" s="1"/>
  <c r="O22100" i="4"/>
  <c r="P22100" i="4" s="1"/>
  <c r="O22108" i="4"/>
  <c r="P22108" i="4" s="1"/>
  <c r="O22132" i="4"/>
  <c r="P22132" i="4" s="1"/>
  <c r="O22156" i="4"/>
  <c r="P22156" i="4" s="1"/>
  <c r="O22204" i="4"/>
  <c r="P22204" i="4" s="1"/>
  <c r="O22428" i="4"/>
  <c r="P22428" i="4" s="1"/>
  <c r="O22492" i="4"/>
  <c r="P22492" i="4" s="1"/>
  <c r="Q22492" i="4" s="1"/>
  <c r="O22532" i="4"/>
  <c r="P22532" i="4" s="1"/>
  <c r="O22580" i="4"/>
  <c r="P22580" i="4" s="1"/>
  <c r="O22612" i="4"/>
  <c r="P22612" i="4" s="1"/>
  <c r="O22660" i="4"/>
  <c r="P22660" i="4" s="1"/>
  <c r="O22868" i="4"/>
  <c r="P22868" i="4" s="1"/>
  <c r="O22876" i="4"/>
  <c r="P22876" i="4" s="1"/>
  <c r="O22924" i="4"/>
  <c r="P22924" i="4" s="1"/>
  <c r="O22940" i="4"/>
  <c r="P22940" i="4" s="1"/>
  <c r="O22996" i="4"/>
  <c r="P22996" i="4" s="1"/>
  <c r="O23044" i="4"/>
  <c r="P23044" i="4" s="1"/>
  <c r="O23212" i="4"/>
  <c r="P23212" i="4" s="1"/>
  <c r="O23324" i="4"/>
  <c r="P23324" i="4" s="1"/>
  <c r="Q23324" i="4" s="1"/>
  <c r="O23348" i="4"/>
  <c r="P23348" i="4" s="1"/>
  <c r="Q23348" i="4" s="1"/>
  <c r="O24220" i="4"/>
  <c r="P24220" i="4" s="1"/>
  <c r="O24985" i="4"/>
  <c r="P24985" i="4" s="1"/>
  <c r="O25001" i="4"/>
  <c r="P25001" i="4" s="1"/>
  <c r="O24994" i="4"/>
  <c r="P24994" i="4" s="1"/>
  <c r="O24987" i="4"/>
  <c r="P24987" i="4" s="1"/>
  <c r="O24995" i="4"/>
  <c r="P24995" i="4" s="1"/>
  <c r="O25012" i="4"/>
  <c r="P25012" i="4" s="1"/>
  <c r="O25020" i="4"/>
  <c r="P25020" i="4" s="1"/>
  <c r="O25028" i="4"/>
  <c r="P25028" i="4" s="1"/>
  <c r="O25068" i="4"/>
  <c r="P25068" i="4" s="1"/>
  <c r="O25069" i="4"/>
  <c r="P25069" i="4" s="1"/>
  <c r="O25006" i="4"/>
  <c r="P25006" i="4" s="1"/>
  <c r="O25022" i="4"/>
  <c r="P25022" i="4" s="1"/>
  <c r="O25174" i="4"/>
  <c r="P25174" i="4" s="1"/>
  <c r="O25015" i="4"/>
  <c r="P25015" i="4" s="1"/>
  <c r="O24992" i="4"/>
  <c r="P24992" i="4" s="1"/>
  <c r="O25008" i="4"/>
  <c r="P25008" i="4" s="1"/>
  <c r="O13364" i="4"/>
  <c r="P13364" i="4" s="1"/>
  <c r="O15602" i="4"/>
  <c r="P15602" i="4" s="1"/>
  <c r="O11820" i="4"/>
  <c r="P11820" i="4" s="1"/>
  <c r="O18867" i="4"/>
  <c r="P18867" i="4" s="1"/>
  <c r="O14577" i="4"/>
  <c r="P14577" i="4" s="1"/>
  <c r="O14493" i="4"/>
  <c r="P14493" i="4" s="1"/>
  <c r="O19062" i="4"/>
  <c r="P19062" i="4" s="1"/>
  <c r="O19637" i="4"/>
  <c r="P19637" i="4" s="1"/>
  <c r="O12708" i="4"/>
  <c r="P12708" i="4" s="1"/>
  <c r="O12719" i="4"/>
  <c r="P12719" i="4" s="1"/>
  <c r="O63" i="4"/>
  <c r="P63" i="4" s="1"/>
  <c r="O359" i="4"/>
  <c r="P359" i="4" s="1"/>
  <c r="O495" i="4"/>
  <c r="P495" i="4" s="1"/>
  <c r="O583" i="4"/>
  <c r="P583" i="4" s="1"/>
  <c r="O607" i="4"/>
  <c r="P607" i="4" s="1"/>
  <c r="O735" i="4"/>
  <c r="P735" i="4" s="1"/>
  <c r="O959" i="4"/>
  <c r="P959" i="4" s="1"/>
  <c r="O1071" i="4"/>
  <c r="P1071" i="4" s="1"/>
  <c r="O1183" i="4"/>
  <c r="P1183" i="4" s="1"/>
  <c r="O1415" i="4"/>
  <c r="P1415" i="4" s="1"/>
  <c r="O1559" i="4"/>
  <c r="P1559" i="4" s="1"/>
  <c r="O1695" i="4"/>
  <c r="P1695" i="4" s="1"/>
  <c r="O1839" i="4"/>
  <c r="P1839" i="4" s="1"/>
  <c r="O2103" i="4"/>
  <c r="P2103" i="4" s="1"/>
  <c r="O16" i="4"/>
  <c r="P16" i="4" s="1"/>
  <c r="O24" i="4"/>
  <c r="P24" i="4" s="1"/>
  <c r="O40" i="4"/>
  <c r="P40" i="4" s="1"/>
  <c r="O136" i="4"/>
  <c r="P136" i="4" s="1"/>
  <c r="O232" i="4"/>
  <c r="P232" i="4" s="1"/>
  <c r="O272" i="4"/>
  <c r="P272" i="4" s="1"/>
  <c r="O288" i="4"/>
  <c r="P288" i="4" s="1"/>
  <c r="O352" i="4"/>
  <c r="P352" i="4" s="1"/>
  <c r="O512" i="4"/>
  <c r="P512" i="4" s="1"/>
  <c r="O552" i="4"/>
  <c r="P552" i="4" s="1"/>
  <c r="O816" i="4"/>
  <c r="P816" i="4" s="1"/>
  <c r="O912" i="4"/>
  <c r="P912" i="4" s="1"/>
  <c r="O1264" i="4"/>
  <c r="P1264" i="4" s="1"/>
  <c r="O1416" i="4"/>
  <c r="P1416" i="4" s="1"/>
  <c r="O1520" i="4"/>
  <c r="P1520" i="4" s="1"/>
  <c r="O1712" i="4"/>
  <c r="P1712" i="4" s="1"/>
  <c r="O1904" i="4"/>
  <c r="P1904" i="4" s="1"/>
  <c r="O2000" i="4"/>
  <c r="P2000" i="4" s="1"/>
  <c r="O2032" i="4"/>
  <c r="P2032" i="4" s="1"/>
  <c r="O2040" i="4"/>
  <c r="P2040" i="4" s="1"/>
  <c r="O2080" i="4"/>
  <c r="P2080" i="4" s="1"/>
  <c r="O2128" i="4"/>
  <c r="P2128" i="4" s="1"/>
  <c r="O2136" i="4"/>
  <c r="P2136" i="4" s="1"/>
  <c r="O33" i="4"/>
  <c r="P33" i="4" s="1"/>
  <c r="O65" i="4"/>
  <c r="P65" i="4" s="1"/>
  <c r="O201" i="4"/>
  <c r="P201" i="4" s="1"/>
  <c r="O209" i="4"/>
  <c r="P209" i="4" s="1"/>
  <c r="O385" i="4"/>
  <c r="P385" i="4" s="1"/>
  <c r="O433" i="4"/>
  <c r="P433" i="4" s="1"/>
  <c r="O497" i="4"/>
  <c r="P497" i="4" s="1"/>
  <c r="O553" i="4"/>
  <c r="P553" i="4" s="1"/>
  <c r="O593" i="4"/>
  <c r="P593" i="4" s="1"/>
  <c r="O713" i="4"/>
  <c r="P713" i="4" s="1"/>
  <c r="O793" i="4"/>
  <c r="P793" i="4" s="1"/>
  <c r="O881" i="4"/>
  <c r="P881" i="4" s="1"/>
  <c r="O1113" i="4"/>
  <c r="P1113" i="4" s="1"/>
  <c r="O1473" i="4"/>
  <c r="P1473" i="4" s="1"/>
  <c r="O1489" i="4"/>
  <c r="P1489" i="4" s="1"/>
  <c r="O1553" i="4"/>
  <c r="P1553" i="4" s="1"/>
  <c r="O1585" i="4"/>
  <c r="P1585" i="4" s="1"/>
  <c r="O1753" i="4"/>
  <c r="P1753" i="4" s="1"/>
  <c r="O1817" i="4"/>
  <c r="P1817" i="4" s="1"/>
  <c r="O1865" i="4"/>
  <c r="P1865" i="4" s="1"/>
  <c r="O50" i="4"/>
  <c r="P50" i="4" s="1"/>
  <c r="O74" i="4"/>
  <c r="P74" i="4" s="1"/>
  <c r="O82" i="4"/>
  <c r="P82" i="4" s="1"/>
  <c r="O498" i="4"/>
  <c r="P498" i="4" s="1"/>
  <c r="O538" i="4"/>
  <c r="P538" i="4" s="1"/>
  <c r="O674" i="4"/>
  <c r="P674" i="4" s="1"/>
  <c r="O986" i="4"/>
  <c r="P986" i="4" s="1"/>
  <c r="O1154" i="4"/>
  <c r="P1154" i="4" s="1"/>
  <c r="O1162" i="4"/>
  <c r="P1162" i="4" s="1"/>
  <c r="O1570" i="4"/>
  <c r="P1570" i="4" s="1"/>
  <c r="O1578" i="4"/>
  <c r="P1578" i="4" s="1"/>
  <c r="O1802" i="4"/>
  <c r="P1802" i="4" s="1"/>
  <c r="O1826" i="4"/>
  <c r="P1826" i="4" s="1"/>
  <c r="O1906" i="4"/>
  <c r="P1906" i="4" s="1"/>
  <c r="O1986" i="4"/>
  <c r="P1986" i="4" s="1"/>
  <c r="O2730" i="4"/>
  <c r="P2730" i="4" s="1"/>
  <c r="O43" i="4"/>
  <c r="P43" i="4" s="1"/>
  <c r="O371" i="4"/>
  <c r="P371" i="4" s="1"/>
  <c r="O539" i="4"/>
  <c r="P539" i="4" s="1"/>
  <c r="O883" i="4"/>
  <c r="P883" i="4" s="1"/>
  <c r="O979" i="4"/>
  <c r="P979" i="4" s="1"/>
  <c r="O1139" i="4"/>
  <c r="P1139" i="4" s="1"/>
  <c r="O1179" i="4"/>
  <c r="P1179" i="4" s="1"/>
  <c r="O1187" i="4"/>
  <c r="P1187" i="4" s="1"/>
  <c r="O1227" i="4"/>
  <c r="P1227" i="4" s="1"/>
  <c r="O1347" i="4"/>
  <c r="P1347" i="4" s="1"/>
  <c r="O1379" i="4"/>
  <c r="P1379" i="4" s="1"/>
  <c r="O1579" i="4"/>
  <c r="P1579" i="4" s="1"/>
  <c r="Q1579" i="4" s="1"/>
  <c r="O1627" i="4"/>
  <c r="P1627" i="4" s="1"/>
  <c r="O1739" i="4"/>
  <c r="P1739" i="4" s="1"/>
  <c r="O1875" i="4"/>
  <c r="P1875" i="4" s="1"/>
  <c r="O2035" i="4"/>
  <c r="P2035" i="4" s="1"/>
  <c r="O12" i="4"/>
  <c r="P12" i="4" s="1"/>
  <c r="O100" i="4"/>
  <c r="P100" i="4" s="1"/>
  <c r="O132" i="4"/>
  <c r="P132" i="4" s="1"/>
  <c r="O468" i="4"/>
  <c r="P468" i="4" s="1"/>
  <c r="R468" i="4" s="1"/>
  <c r="O492" i="4"/>
  <c r="P492" i="4" s="1"/>
  <c r="O1172" i="4"/>
  <c r="P1172" i="4" s="1"/>
  <c r="O1212" i="4"/>
  <c r="P1212" i="4" s="1"/>
  <c r="O1452" i="4"/>
  <c r="P1452" i="4" s="1"/>
  <c r="O1492" i="4"/>
  <c r="P1492" i="4" s="1"/>
  <c r="O1532" i="4"/>
  <c r="P1532" i="4" s="1"/>
  <c r="O1540" i="4"/>
  <c r="P1540" i="4" s="1"/>
  <c r="O1716" i="4"/>
  <c r="P1716" i="4" s="1"/>
  <c r="O1804" i="4"/>
  <c r="P1804" i="4" s="1"/>
  <c r="O1852" i="4"/>
  <c r="P1852" i="4" s="1"/>
  <c r="O1868" i="4"/>
  <c r="P1868" i="4" s="1"/>
  <c r="O1892" i="4"/>
  <c r="P1892" i="4" s="1"/>
  <c r="O1908" i="4"/>
  <c r="P1908" i="4" s="1"/>
  <c r="R1908" i="4" s="1"/>
  <c r="O2044" i="4"/>
  <c r="P2044" i="4" s="1"/>
  <c r="O37" i="4"/>
  <c r="P37" i="4" s="1"/>
  <c r="O133" i="4"/>
  <c r="P133" i="4" s="1"/>
  <c r="O277" i="4"/>
  <c r="P277" i="4" s="1"/>
  <c r="O285" i="4"/>
  <c r="P285" i="4" s="1"/>
  <c r="O461" i="4"/>
  <c r="P461" i="4" s="1"/>
  <c r="O813" i="4"/>
  <c r="P813" i="4" s="1"/>
  <c r="O861" i="4"/>
  <c r="P861" i="4" s="1"/>
  <c r="O909" i="4"/>
  <c r="P909" i="4" s="1"/>
  <c r="O1173" i="4"/>
  <c r="P1173" i="4" s="1"/>
  <c r="O1429" i="4"/>
  <c r="P1429" i="4" s="1"/>
  <c r="O1477" i="4"/>
  <c r="P1477" i="4" s="1"/>
  <c r="O1629" i="4"/>
  <c r="P1629" i="4" s="1"/>
  <c r="O1749" i="4"/>
  <c r="P1749" i="4" s="1"/>
  <c r="O1821" i="4"/>
  <c r="P1821" i="4" s="1"/>
  <c r="O1925" i="4"/>
  <c r="P1925" i="4" s="1"/>
  <c r="O1989" i="4"/>
  <c r="P1989" i="4" s="1"/>
  <c r="O2045" i="4"/>
  <c r="P2045" i="4" s="1"/>
  <c r="O2125" i="4"/>
  <c r="P2125" i="4" s="1"/>
  <c r="O142" i="4"/>
  <c r="P142" i="4" s="1"/>
  <c r="O198" i="4"/>
  <c r="P198" i="4" s="1"/>
  <c r="O238" i="4"/>
  <c r="P238" i="4" s="1"/>
  <c r="O334" i="4"/>
  <c r="P334" i="4" s="1"/>
  <c r="O342" i="4"/>
  <c r="P342" i="4" s="1"/>
  <c r="O350" i="4"/>
  <c r="P350" i="4" s="1"/>
  <c r="O590" i="4"/>
  <c r="P590" i="4" s="1"/>
  <c r="O606" i="4"/>
  <c r="P606" i="4" s="1"/>
  <c r="O646" i="4"/>
  <c r="P646" i="4" s="1"/>
  <c r="O670" i="4"/>
  <c r="P670" i="4" s="1"/>
  <c r="O918" i="4"/>
  <c r="P918" i="4" s="1"/>
  <c r="O1174" i="4"/>
  <c r="P1174" i="4" s="1"/>
  <c r="O1414" i="4"/>
  <c r="P1414" i="4" s="1"/>
  <c r="O1534" i="4"/>
  <c r="P1534" i="4" s="1"/>
  <c r="O1582" i="4"/>
  <c r="P1582" i="4" s="1"/>
  <c r="O2014" i="4"/>
  <c r="P2014" i="4" s="1"/>
  <c r="O3142" i="4"/>
  <c r="P3142" i="4" s="1"/>
  <c r="O3718" i="4"/>
  <c r="P3718" i="4" s="1"/>
  <c r="O3950" i="4"/>
  <c r="P3950" i="4" s="1"/>
  <c r="O4046" i="4"/>
  <c r="P4046" i="4" s="1"/>
  <c r="O4142" i="4"/>
  <c r="P4142" i="4" s="1"/>
  <c r="O4230" i="4"/>
  <c r="P4230" i="4" s="1"/>
  <c r="O4534" i="4"/>
  <c r="P4534" i="4" s="1"/>
  <c r="O4798" i="4"/>
  <c r="P4798" i="4" s="1"/>
  <c r="O5166" i="4"/>
  <c r="P5166" i="4" s="1"/>
  <c r="O5542" i="4"/>
  <c r="P5542" i="4" s="1"/>
  <c r="O5622" i="4"/>
  <c r="P5622" i="4" s="1"/>
  <c r="O5950" i="4"/>
  <c r="P5950" i="4" s="1"/>
  <c r="O6494" i="4"/>
  <c r="P6494" i="4" s="1"/>
  <c r="O6822" i="4"/>
  <c r="P6822" i="4" s="1"/>
  <c r="O7694" i="4"/>
  <c r="P7694" i="4" s="1"/>
  <c r="O3591" i="4"/>
  <c r="P3591" i="4" s="1"/>
  <c r="O3727" i="4"/>
  <c r="P3727" i="4" s="1"/>
  <c r="O3959" i="4"/>
  <c r="P3959" i="4" s="1"/>
  <c r="O3967" i="4"/>
  <c r="P3967" i="4" s="1"/>
  <c r="O3975" i="4"/>
  <c r="P3975" i="4" s="1"/>
  <c r="Q3975" i="4" s="1"/>
  <c r="O4055" i="4"/>
  <c r="P4055" i="4" s="1"/>
  <c r="O4087" i="4"/>
  <c r="P4087" i="4" s="1"/>
  <c r="O4271" i="4"/>
  <c r="P4271" i="4" s="1"/>
  <c r="O5255" i="4"/>
  <c r="P5255" i="4" s="1"/>
  <c r="O5671" i="4"/>
  <c r="P5671" i="4" s="1"/>
  <c r="O6095" i="4"/>
  <c r="P6095" i="4" s="1"/>
  <c r="O6527" i="4"/>
  <c r="P6527" i="4" s="1"/>
  <c r="O3720" i="4"/>
  <c r="P3720" i="4" s="1"/>
  <c r="O3784" i="4"/>
  <c r="P3784" i="4" s="1"/>
  <c r="O3808" i="4"/>
  <c r="P3808" i="4" s="1"/>
  <c r="O3960" i="4"/>
  <c r="P3960" i="4" s="1"/>
  <c r="O3984" i="4"/>
  <c r="P3984" i="4" s="1"/>
  <c r="O4016" i="4"/>
  <c r="P4016" i="4" s="1"/>
  <c r="O4280" i="4"/>
  <c r="P4280" i="4" s="1"/>
  <c r="O4528" i="4"/>
  <c r="P4528" i="4" s="1"/>
  <c r="O4936" i="4"/>
  <c r="P4936" i="4" s="1"/>
  <c r="O5616" i="4"/>
  <c r="P5616" i="4" s="1"/>
  <c r="O6096" i="4"/>
  <c r="P6096" i="4" s="1"/>
  <c r="O6112" i="4"/>
  <c r="P6112" i="4" s="1"/>
  <c r="O3561" i="4"/>
  <c r="P3561" i="4" s="1"/>
  <c r="O3753" i="4"/>
  <c r="P3753" i="4" s="1"/>
  <c r="O4009" i="4"/>
  <c r="P4009" i="4" s="1"/>
  <c r="O4041" i="4"/>
  <c r="P4041" i="4" s="1"/>
  <c r="O4273" i="4"/>
  <c r="P4273" i="4" s="1"/>
  <c r="O4545" i="4"/>
  <c r="P4545" i="4" s="1"/>
  <c r="O4705" i="4"/>
  <c r="P4705" i="4" s="1"/>
  <c r="O5305" i="4"/>
  <c r="P5305" i="4" s="1"/>
  <c r="O5457" i="4"/>
  <c r="P5457" i="4" s="1"/>
  <c r="O6121" i="4"/>
  <c r="P6121" i="4" s="1"/>
  <c r="O6801" i="4"/>
  <c r="P6801" i="4" s="1"/>
  <c r="O3242" i="4"/>
  <c r="P3242" i="4" s="1"/>
  <c r="O3402" i="4"/>
  <c r="P3402" i="4" s="1"/>
  <c r="O3786" i="4"/>
  <c r="P3786" i="4" s="1"/>
  <c r="R3786" i="4" s="1"/>
  <c r="O3986" i="4"/>
  <c r="P3986" i="4" s="1"/>
  <c r="O3994" i="4"/>
  <c r="P3994" i="4" s="1"/>
  <c r="O4050" i="4"/>
  <c r="P4050" i="4" s="1"/>
  <c r="O4058" i="4"/>
  <c r="P4058" i="4" s="1"/>
  <c r="O4138" i="4"/>
  <c r="P4138" i="4" s="1"/>
  <c r="O4810" i="4"/>
  <c r="P4810" i="4" s="1"/>
  <c r="O5306" i="4"/>
  <c r="P5306" i="4" s="1"/>
  <c r="O6506" i="4"/>
  <c r="P6506" i="4" s="1"/>
  <c r="O7378" i="4"/>
  <c r="P7378" i="4" s="1"/>
  <c r="O7658" i="4"/>
  <c r="P7658" i="4" s="1"/>
  <c r="O3979" i="4"/>
  <c r="P3979" i="4" s="1"/>
  <c r="O4139" i="4"/>
  <c r="P4139" i="4" s="1"/>
  <c r="O4275" i="4"/>
  <c r="P4275" i="4" s="1"/>
  <c r="O5083" i="4"/>
  <c r="P5083" i="4" s="1"/>
  <c r="O5483" i="4"/>
  <c r="P5483" i="4" s="1"/>
  <c r="O7003" i="4"/>
  <c r="P7003" i="4" s="1"/>
  <c r="O7123" i="4"/>
  <c r="P7123" i="4" s="1"/>
  <c r="O3508" i="4"/>
  <c r="P3508" i="4" s="1"/>
  <c r="O3556" i="4"/>
  <c r="P3556" i="4" s="1"/>
  <c r="O3732" i="4"/>
  <c r="P3732" i="4" s="1"/>
  <c r="O4036" i="4"/>
  <c r="P4036" i="4" s="1"/>
  <c r="O4148" i="4"/>
  <c r="P4148" i="4" s="1"/>
  <c r="O4420" i="4"/>
  <c r="P4420" i="4" s="1"/>
  <c r="O4716" i="4"/>
  <c r="P4716" i="4" s="1"/>
  <c r="O5028" i="4"/>
  <c r="P5028" i="4" s="1"/>
  <c r="O5052" i="4"/>
  <c r="P5052" i="4" s="1"/>
  <c r="O5300" i="4"/>
  <c r="P5300" i="4" s="1"/>
  <c r="O6116" i="4"/>
  <c r="P6116" i="4" s="1"/>
  <c r="O6188" i="4"/>
  <c r="P6188" i="4" s="1"/>
  <c r="O6804" i="4"/>
  <c r="P6804" i="4" s="1"/>
  <c r="O7012" i="4"/>
  <c r="P7012" i="4" s="1"/>
  <c r="O7076" i="4"/>
  <c r="P7076" i="4" s="1"/>
  <c r="O7388" i="4"/>
  <c r="P7388" i="4" s="1"/>
  <c r="O3133" i="4"/>
  <c r="P3133" i="4" s="1"/>
  <c r="O4069" i="4"/>
  <c r="P4069" i="4" s="1"/>
  <c r="O4093" i="4"/>
  <c r="P4093" i="4" s="1"/>
  <c r="O4245" i="4"/>
  <c r="P4245" i="4" s="1"/>
  <c r="O4285" i="4"/>
  <c r="P4285" i="4" s="1"/>
  <c r="O5317" i="4"/>
  <c r="P5317" i="4" s="1"/>
  <c r="O5381" i="4"/>
  <c r="P5381" i="4" s="1"/>
  <c r="O5669" i="4"/>
  <c r="P5669" i="4" s="1"/>
  <c r="O7061" i="4"/>
  <c r="P7061" i="4" s="1"/>
  <c r="O8577" i="4"/>
  <c r="P8577" i="4" s="1"/>
  <c r="O8585" i="4"/>
  <c r="P8585" i="4" s="1"/>
  <c r="O8625" i="4"/>
  <c r="P8625" i="4" s="1"/>
  <c r="O8681" i="4"/>
  <c r="P8681" i="4" s="1"/>
  <c r="O8705" i="4"/>
  <c r="P8705" i="4" s="1"/>
  <c r="O9609" i="4"/>
  <c r="P9609" i="4" s="1"/>
  <c r="O10009" i="4"/>
  <c r="P10009" i="4" s="1"/>
  <c r="O10025" i="4"/>
  <c r="P10025" i="4" s="1"/>
  <c r="O10137" i="4"/>
  <c r="P10137" i="4" s="1"/>
  <c r="O10609" i="4"/>
  <c r="P10609" i="4" s="1"/>
  <c r="O8682" i="4"/>
  <c r="P8682" i="4" s="1"/>
  <c r="O8690" i="4"/>
  <c r="P8690" i="4" s="1"/>
  <c r="O8858" i="4"/>
  <c r="P8858" i="4" s="1"/>
  <c r="O9194" i="4"/>
  <c r="P9194" i="4" s="1"/>
  <c r="O9394" i="4"/>
  <c r="P9394" i="4" s="1"/>
  <c r="O9466" i="4"/>
  <c r="P9466" i="4" s="1"/>
  <c r="O9802" i="4"/>
  <c r="P9802" i="4" s="1"/>
  <c r="O10018" i="4"/>
  <c r="P10018" i="4" s="1"/>
  <c r="O10026" i="4"/>
  <c r="P10026" i="4" s="1"/>
  <c r="O10074" i="4"/>
  <c r="P10074" i="4" s="1"/>
  <c r="O10458" i="4"/>
  <c r="P10458" i="4" s="1"/>
  <c r="O8571" i="4"/>
  <c r="P8571" i="4" s="1"/>
  <c r="O8627" i="4"/>
  <c r="P8627" i="4" s="1"/>
  <c r="O8659" i="4"/>
  <c r="P8659" i="4" s="1"/>
  <c r="O8675" i="4"/>
  <c r="P8675" i="4" s="1"/>
  <c r="O8691" i="4"/>
  <c r="P8691" i="4" s="1"/>
  <c r="O8835" i="4"/>
  <c r="P8835" i="4" s="1"/>
  <c r="O8875" i="4"/>
  <c r="P8875" i="4" s="1"/>
  <c r="O8939" i="4"/>
  <c r="P8939" i="4" s="1"/>
  <c r="O9003" i="4"/>
  <c r="P9003" i="4" s="1"/>
  <c r="O9043" i="4"/>
  <c r="P9043" i="4" s="1"/>
  <c r="O9051" i="4"/>
  <c r="P9051" i="4" s="1"/>
  <c r="O9059" i="4"/>
  <c r="P9059" i="4" s="1"/>
  <c r="O9323" i="4"/>
  <c r="P9323" i="4" s="1"/>
  <c r="O9395" i="4"/>
  <c r="P9395" i="4" s="1"/>
  <c r="O9619" i="4"/>
  <c r="P9619" i="4" s="1"/>
  <c r="O9731" i="4"/>
  <c r="P9731" i="4" s="1"/>
  <c r="O10115" i="4"/>
  <c r="P10115" i="4" s="1"/>
  <c r="O10547" i="4"/>
  <c r="P10547" i="4" s="1"/>
  <c r="O10563" i="4"/>
  <c r="P10563" i="4" s="1"/>
  <c r="O10579" i="4"/>
  <c r="P10579" i="4" s="1"/>
  <c r="O8444" i="4"/>
  <c r="P8444" i="4" s="1"/>
  <c r="O8572" i="4"/>
  <c r="P8572" i="4" s="1"/>
  <c r="O8748" i="4"/>
  <c r="P8748" i="4" s="1"/>
  <c r="O8836" i="4"/>
  <c r="P8836" i="4" s="1"/>
  <c r="O8972" i="4"/>
  <c r="P8972" i="4" s="1"/>
  <c r="O9044" i="4"/>
  <c r="P9044" i="4" s="1"/>
  <c r="O9332" i="4"/>
  <c r="P9332" i="4" s="1"/>
  <c r="O9548" i="4"/>
  <c r="P9548" i="4" s="1"/>
  <c r="O9980" i="4"/>
  <c r="P9980" i="4" s="1"/>
  <c r="O10012" i="4"/>
  <c r="P10012" i="4" s="1"/>
  <c r="O10076" i="4"/>
  <c r="P10076" i="4" s="1"/>
  <c r="O10420" i="4"/>
  <c r="P10420" i="4" s="1"/>
  <c r="O10556" i="4"/>
  <c r="P10556" i="4" s="1"/>
  <c r="O8613" i="4"/>
  <c r="P8613" i="4" s="1"/>
  <c r="O8653" i="4"/>
  <c r="P8653" i="4" s="1"/>
  <c r="O8749" i="4"/>
  <c r="P8749" i="4" s="1"/>
  <c r="O8789" i="4"/>
  <c r="P8789" i="4" s="1"/>
  <c r="O8829" i="4"/>
  <c r="P8829" i="4" s="1"/>
  <c r="O8901" i="4"/>
  <c r="P8901" i="4" s="1"/>
  <c r="O9757" i="4"/>
  <c r="P9757" i="4" s="1"/>
  <c r="O10141" i="4"/>
  <c r="P10141" i="4" s="1"/>
  <c r="O10149" i="4"/>
  <c r="P10149" i="4" s="1"/>
  <c r="O10469" i="4"/>
  <c r="P10469" i="4" s="1"/>
  <c r="O10557" i="4"/>
  <c r="P10557" i="4" s="1"/>
  <c r="O10565" i="4"/>
  <c r="P10565" i="4" s="1"/>
  <c r="O10597" i="4"/>
  <c r="P10597" i="4" s="1"/>
  <c r="O10661" i="4"/>
  <c r="P10661" i="4" s="1"/>
  <c r="O8478" i="4"/>
  <c r="P8478" i="4" s="1"/>
  <c r="O8486" i="4"/>
  <c r="P8486" i="4" s="1"/>
  <c r="O8614" i="4"/>
  <c r="P8614" i="4" s="1"/>
  <c r="O8638" i="4"/>
  <c r="P8638" i="4" s="1"/>
  <c r="O8766" i="4"/>
  <c r="P8766" i="4" s="1"/>
  <c r="O8782" i="4"/>
  <c r="P8782" i="4" s="1"/>
  <c r="O8918" i="4"/>
  <c r="P8918" i="4" s="1"/>
  <c r="O8966" i="4"/>
  <c r="P8966" i="4" s="1"/>
  <c r="O9014" i="4"/>
  <c r="P9014" i="4" s="1"/>
  <c r="O9046" i="4"/>
  <c r="P9046" i="4" s="1"/>
  <c r="O10086" i="4"/>
  <c r="P10086" i="4" s="1"/>
  <c r="O10582" i="4"/>
  <c r="P10582" i="4" s="1"/>
  <c r="O10630" i="4"/>
  <c r="P10630" i="4" s="1"/>
  <c r="O10646" i="4"/>
  <c r="P10646" i="4" s="1"/>
  <c r="O8655" i="4"/>
  <c r="P8655" i="4" s="1"/>
  <c r="O8991" i="4"/>
  <c r="P8991" i="4" s="1"/>
  <c r="O9039" i="4"/>
  <c r="P9039" i="4" s="1"/>
  <c r="O9183" i="4"/>
  <c r="P9183" i="4" s="1"/>
  <c r="O9511" i="4"/>
  <c r="P9511" i="4" s="1"/>
  <c r="O9535" i="4"/>
  <c r="P9535" i="4" s="1"/>
  <c r="O9615" i="4"/>
  <c r="P9615" i="4" s="1"/>
  <c r="O9783" i="4"/>
  <c r="P9783" i="4" s="1"/>
  <c r="O9991" i="4"/>
  <c r="P9991" i="4" s="1"/>
  <c r="O10063" i="4"/>
  <c r="P10063" i="4" s="1"/>
  <c r="O10087" i="4"/>
  <c r="P10087" i="4" s="1"/>
  <c r="O10119" i="4"/>
  <c r="P10119" i="4" s="1"/>
  <c r="O8424" i="4"/>
  <c r="P8424" i="4" s="1"/>
  <c r="O8488" i="4"/>
  <c r="P8488" i="4" s="1"/>
  <c r="O8640" i="4"/>
  <c r="P8640" i="4" s="1"/>
  <c r="O8648" i="4"/>
  <c r="P8648" i="4" s="1"/>
  <c r="O8680" i="4"/>
  <c r="P8680" i="4" s="1"/>
  <c r="O8696" i="4"/>
  <c r="P8696" i="4" s="1"/>
  <c r="O8752" i="4"/>
  <c r="P8752" i="4" s="1"/>
  <c r="O8832" i="4"/>
  <c r="P8832" i="4" s="1"/>
  <c r="O8848" i="4"/>
  <c r="P8848" i="4" s="1"/>
  <c r="O8952" i="4"/>
  <c r="P8952" i="4" s="1"/>
  <c r="O8976" i="4"/>
  <c r="P8976" i="4" s="1"/>
  <c r="O9072" i="4"/>
  <c r="P9072" i="4" s="1"/>
  <c r="O9304" i="4"/>
  <c r="P9304" i="4" s="1"/>
  <c r="O9360" i="4"/>
  <c r="P9360" i="4" s="1"/>
  <c r="O9496" i="4"/>
  <c r="P9496" i="4" s="1"/>
  <c r="Q9496" i="4" s="1"/>
  <c r="O9584" i="4"/>
  <c r="P9584" i="4" s="1"/>
  <c r="O10520" i="4"/>
  <c r="P10520" i="4" s="1"/>
  <c r="O10632" i="4"/>
  <c r="P10632" i="4" s="1"/>
  <c r="O10648" i="4"/>
  <c r="P10648" i="4" s="1"/>
  <c r="O18226" i="4"/>
  <c r="P18226" i="4" s="1"/>
  <c r="O18418" i="4"/>
  <c r="P18418" i="4" s="1"/>
  <c r="O17539" i="4"/>
  <c r="P17539" i="4" s="1"/>
  <c r="O18011" i="4"/>
  <c r="P18011" i="4" s="1"/>
  <c r="O14012" i="4"/>
  <c r="P14012" i="4" s="1"/>
  <c r="O17901" i="4"/>
  <c r="P17901" i="4" s="1"/>
  <c r="O18429" i="4"/>
  <c r="P18429" i="4" s="1"/>
  <c r="O17918" i="4"/>
  <c r="P17918" i="4" s="1"/>
  <c r="O18054" i="4"/>
  <c r="P18054" i="4" s="1"/>
  <c r="O18286" i="4"/>
  <c r="P18286" i="4" s="1"/>
  <c r="O17927" i="4"/>
  <c r="P17927" i="4" s="1"/>
  <c r="O18199" i="4"/>
  <c r="P18199" i="4" s="1"/>
  <c r="O18391" i="4"/>
  <c r="P18391" i="4" s="1"/>
  <c r="O18647" i="4"/>
  <c r="P18647" i="4" s="1"/>
  <c r="O17888" i="4"/>
  <c r="P17888" i="4" s="1"/>
  <c r="O17960" i="4"/>
  <c r="P17960" i="4" s="1"/>
  <c r="O18017" i="4"/>
  <c r="P18017" i="4" s="1"/>
  <c r="O24775" i="4"/>
  <c r="P24775" i="4" s="1"/>
  <c r="O2178" i="4"/>
  <c r="P2178" i="4" s="1"/>
  <c r="O11835" i="4"/>
  <c r="P11835" i="4" s="1"/>
  <c r="O13516" i="4"/>
  <c r="P13516" i="4" s="1"/>
  <c r="O11837" i="4"/>
  <c r="P11837" i="4" s="1"/>
  <c r="O13415" i="4"/>
  <c r="P13415" i="4" s="1"/>
  <c r="O18986" i="4"/>
  <c r="P18986" i="4" s="1"/>
  <c r="O14589" i="4"/>
  <c r="P14589" i="4" s="1"/>
  <c r="O18885" i="4"/>
  <c r="P18885" i="4" s="1"/>
  <c r="O18727" i="4"/>
  <c r="P18727" i="4" s="1"/>
  <c r="O18847" i="4"/>
  <c r="P18847" i="4" s="1"/>
  <c r="O18888" i="4"/>
  <c r="P18888" i="4" s="1"/>
  <c r="O13345" i="4"/>
  <c r="P13345" i="4" s="1"/>
  <c r="O11746" i="4"/>
  <c r="P11746" i="4" s="1"/>
  <c r="O11691" i="4"/>
  <c r="P11691" i="4" s="1"/>
  <c r="O18927" i="4"/>
  <c r="P18927" i="4" s="1"/>
  <c r="O863" i="4"/>
  <c r="P863" i="4" s="1"/>
  <c r="O951" i="4"/>
  <c r="P951" i="4" s="1"/>
  <c r="O1151" i="4"/>
  <c r="P1151" i="4" s="1"/>
  <c r="O1799" i="4"/>
  <c r="P1799" i="4" s="1"/>
  <c r="O2007" i="4"/>
  <c r="P2007" i="4" s="1"/>
  <c r="O2023" i="4"/>
  <c r="P2023" i="4" s="1"/>
  <c r="O2079" i="4"/>
  <c r="P2079" i="4" s="1"/>
  <c r="O2087" i="4"/>
  <c r="P2087" i="4" s="1"/>
  <c r="O344" i="4"/>
  <c r="P344" i="4" s="1"/>
  <c r="O624" i="4"/>
  <c r="P624" i="4" s="1"/>
  <c r="O696" i="4"/>
  <c r="P696" i="4" s="1"/>
  <c r="O872" i="4"/>
  <c r="P872" i="4" s="1"/>
  <c r="O1432" i="4"/>
  <c r="P1432" i="4" s="1"/>
  <c r="O1528" i="4"/>
  <c r="P1528" i="4" s="1"/>
  <c r="O1688" i="4"/>
  <c r="P1688" i="4" s="1"/>
  <c r="O9" i="4"/>
  <c r="P9" i="4" s="1"/>
  <c r="O521" i="4"/>
  <c r="P521" i="4" s="1"/>
  <c r="O649" i="4"/>
  <c r="P649" i="4" s="1"/>
  <c r="O801" i="4"/>
  <c r="P801" i="4" s="1"/>
  <c r="O1761" i="4"/>
  <c r="P1761" i="4" s="1"/>
  <c r="O1961" i="4"/>
  <c r="P1961" i="4" s="1"/>
  <c r="O1977" i="4"/>
  <c r="P1977" i="4" s="1"/>
  <c r="O2073" i="4"/>
  <c r="P2073" i="4" s="1"/>
  <c r="O2089" i="4"/>
  <c r="P2089" i="4" s="1"/>
  <c r="O362" i="4"/>
  <c r="P362" i="4" s="1"/>
  <c r="O618" i="4"/>
  <c r="P618" i="4" s="1"/>
  <c r="O650" i="4"/>
  <c r="P650" i="4" s="1"/>
  <c r="O714" i="4"/>
  <c r="P714" i="4" s="1"/>
  <c r="O858" i="4"/>
  <c r="P858" i="4" s="1"/>
  <c r="O1514" i="4"/>
  <c r="P1514" i="4" s="1"/>
  <c r="O1674" i="4"/>
  <c r="P1674" i="4" s="1"/>
  <c r="O1794" i="4"/>
  <c r="P1794" i="4" s="1"/>
  <c r="Q1794" i="4" s="1"/>
  <c r="O1834" i="4"/>
  <c r="P1834" i="4" s="1"/>
  <c r="O1954" i="4"/>
  <c r="P1954" i="4" s="1"/>
  <c r="O2010" i="4"/>
  <c r="P2010" i="4" s="1"/>
  <c r="O2042" i="4"/>
  <c r="P2042" i="4" s="1"/>
  <c r="O691" i="4"/>
  <c r="P691" i="4" s="1"/>
  <c r="O1067" i="4"/>
  <c r="P1067" i="4" s="1"/>
  <c r="O1355" i="4"/>
  <c r="P1355" i="4" s="1"/>
  <c r="R1355" i="4" s="1"/>
  <c r="O1499" i="4"/>
  <c r="P1499" i="4" s="1"/>
  <c r="O1707" i="4"/>
  <c r="P1707" i="4" s="1"/>
  <c r="O1723" i="4"/>
  <c r="P1723" i="4" s="1"/>
  <c r="O1803" i="4"/>
  <c r="P1803" i="4" s="1"/>
  <c r="O1883" i="4"/>
  <c r="P1883" i="4" s="1"/>
  <c r="O1987" i="4"/>
  <c r="P1987" i="4" s="1"/>
  <c r="O44" i="4"/>
  <c r="P44" i="4" s="1"/>
  <c r="O284" i="4"/>
  <c r="P284" i="4" s="1"/>
  <c r="O396" i="4"/>
  <c r="P396" i="4" s="1"/>
  <c r="O732" i="4"/>
  <c r="P732" i="4" s="1"/>
  <c r="O772" i="4"/>
  <c r="P772" i="4" s="1"/>
  <c r="O868" i="4"/>
  <c r="P868" i="4" s="1"/>
  <c r="O1708" i="4"/>
  <c r="P1708" i="4" s="1"/>
  <c r="O1860" i="4"/>
  <c r="P1860" i="4" s="1"/>
  <c r="O1900" i="4"/>
  <c r="P1900" i="4" s="1"/>
  <c r="O13" i="4"/>
  <c r="P13" i="4" s="1"/>
  <c r="O21" i="4"/>
  <c r="P21" i="4" s="1"/>
  <c r="O117" i="4"/>
  <c r="P117" i="4" s="1"/>
  <c r="O165" i="4"/>
  <c r="P165" i="4" s="1"/>
  <c r="R165" i="4" s="1"/>
  <c r="O293" i="4"/>
  <c r="P293" i="4" s="1"/>
  <c r="O357" i="4"/>
  <c r="P357" i="4" s="1"/>
  <c r="O445" i="4"/>
  <c r="P445" i="4" s="1"/>
  <c r="O709" i="4"/>
  <c r="P709" i="4" s="1"/>
  <c r="O789" i="4"/>
  <c r="P789" i="4" s="1"/>
  <c r="O973" i="4"/>
  <c r="P973" i="4" s="1"/>
  <c r="O1325" i="4"/>
  <c r="P1325" i="4" s="1"/>
  <c r="O1373" i="4"/>
  <c r="P1373" i="4" s="1"/>
  <c r="O1525" i="4"/>
  <c r="P1525" i="4" s="1"/>
  <c r="O1557" i="4"/>
  <c r="P1557" i="4" s="1"/>
  <c r="O1853" i="4"/>
  <c r="P1853" i="4" s="1"/>
  <c r="O1973" i="4"/>
  <c r="P1973" i="4" s="1"/>
  <c r="O54" i="4"/>
  <c r="P54" i="4" s="1"/>
  <c r="O86" i="4"/>
  <c r="P86" i="4" s="1"/>
  <c r="O110" i="4"/>
  <c r="P110" i="4" s="1"/>
  <c r="O686" i="4"/>
  <c r="P686" i="4" s="1"/>
  <c r="O790" i="4"/>
  <c r="P790" i="4" s="1"/>
  <c r="O830" i="4"/>
  <c r="P830" i="4" s="1"/>
  <c r="O878" i="4"/>
  <c r="P878" i="4" s="1"/>
  <c r="O1206" i="4"/>
  <c r="P1206" i="4" s="1"/>
  <c r="O1806" i="4"/>
  <c r="P1806" i="4" s="1"/>
  <c r="O1934" i="4"/>
  <c r="P1934" i="4" s="1"/>
  <c r="O1950" i="4"/>
  <c r="P1950" i="4" s="1"/>
  <c r="O2086" i="4"/>
  <c r="P2086" i="4" s="1"/>
  <c r="O2102" i="4"/>
  <c r="P2102" i="4" s="1"/>
  <c r="O3758" i="4"/>
  <c r="P3758" i="4" s="1"/>
  <c r="O4054" i="4"/>
  <c r="P4054" i="4" s="1"/>
  <c r="O4110" i="4"/>
  <c r="P4110" i="4" s="1"/>
  <c r="O4814" i="4"/>
  <c r="P4814" i="4" s="1"/>
  <c r="O4998" i="4"/>
  <c r="P4998" i="4" s="1"/>
  <c r="O5038" i="4"/>
  <c r="P5038" i="4" s="1"/>
  <c r="O5198" i="4"/>
  <c r="P5198" i="4" s="1"/>
  <c r="O5302" i="4"/>
  <c r="P5302" i="4" s="1"/>
  <c r="O5430" i="4"/>
  <c r="P5430" i="4" s="1"/>
  <c r="O5438" i="4"/>
  <c r="P5438" i="4" s="1"/>
  <c r="O5582" i="4"/>
  <c r="P5582" i="4" s="1"/>
  <c r="O7102" i="4"/>
  <c r="P7102" i="4" s="1"/>
  <c r="O7302" i="4"/>
  <c r="P7302" i="4" s="1"/>
  <c r="O7414" i="4"/>
  <c r="P7414" i="4" s="1"/>
  <c r="O3143" i="4"/>
  <c r="P3143" i="4" s="1"/>
  <c r="O3807" i="4"/>
  <c r="P3807" i="4" s="1"/>
  <c r="R3807" i="4" s="1"/>
  <c r="O4175" i="4"/>
  <c r="P4175" i="4" s="1"/>
  <c r="O4535" i="4"/>
  <c r="P4535" i="4" s="1"/>
  <c r="O4551" i="4"/>
  <c r="P4551" i="4" s="1"/>
  <c r="O4711" i="4"/>
  <c r="P4711" i="4" s="1"/>
  <c r="O4815" i="4"/>
  <c r="P4815" i="4" s="1"/>
  <c r="O5287" i="4"/>
  <c r="P5287" i="4" s="1"/>
  <c r="O5295" i="4"/>
  <c r="P5295" i="4" s="1"/>
  <c r="O5383" i="4"/>
  <c r="P5383" i="4" s="1"/>
  <c r="O5391" i="4"/>
  <c r="P5391" i="4" s="1"/>
  <c r="O5591" i="4"/>
  <c r="P5591" i="4" s="1"/>
  <c r="O5951" i="4"/>
  <c r="P5951" i="4" s="1"/>
  <c r="O6503" i="4"/>
  <c r="P6503" i="4" s="1"/>
  <c r="O6807" i="4"/>
  <c r="P6807" i="4" s="1"/>
  <c r="O7359" i="4"/>
  <c r="P7359" i="4" s="1"/>
  <c r="O4272" i="4"/>
  <c r="P4272" i="4" s="1"/>
  <c r="O4288" i="4"/>
  <c r="P4288" i="4" s="1"/>
  <c r="Q4288" i="4" s="1"/>
  <c r="O4408" i="4"/>
  <c r="P4408" i="4" s="1"/>
  <c r="O4984" i="4"/>
  <c r="P4984" i="4" s="1"/>
  <c r="O5088" i="4"/>
  <c r="P5088" i="4" s="1"/>
  <c r="O5544" i="4"/>
  <c r="P5544" i="4" s="1"/>
  <c r="O5608" i="4"/>
  <c r="P5608" i="4" s="1"/>
  <c r="O6520" i="4"/>
  <c r="P6520" i="4" s="1"/>
  <c r="O7336" i="4"/>
  <c r="P7336" i="4" s="1"/>
  <c r="O7704" i="4"/>
  <c r="P7704" i="4" s="1"/>
  <c r="O3937" i="4"/>
  <c r="P3937" i="4" s="1"/>
  <c r="O4025" i="4"/>
  <c r="P4025" i="4" s="1"/>
  <c r="O4097" i="4"/>
  <c r="P4097" i="4" s="1"/>
  <c r="O4177" i="4"/>
  <c r="P4177" i="4" s="1"/>
  <c r="O4289" i="4"/>
  <c r="P4289" i="4" s="1"/>
  <c r="O4401" i="4"/>
  <c r="P4401" i="4" s="1"/>
  <c r="O4537" i="4"/>
  <c r="P4537" i="4" s="1"/>
  <c r="O4625" i="4"/>
  <c r="P4625" i="4" s="1"/>
  <c r="O4713" i="4"/>
  <c r="P4713" i="4" s="1"/>
  <c r="O5033" i="4"/>
  <c r="P5033" i="4" s="1"/>
  <c r="O5057" i="4"/>
  <c r="P5057" i="4" s="1"/>
  <c r="O5097" i="4"/>
  <c r="P5097" i="4" s="1"/>
  <c r="O5185" i="4"/>
  <c r="P5185" i="4" s="1"/>
  <c r="O5385" i="4"/>
  <c r="P5385" i="4" s="1"/>
  <c r="O5553" i="4"/>
  <c r="P5553" i="4" s="1"/>
  <c r="O5617" i="4"/>
  <c r="P5617" i="4" s="1"/>
  <c r="O5689" i="4"/>
  <c r="P5689" i="4" s="1"/>
  <c r="O6177" i="4"/>
  <c r="P6177" i="4" s="1"/>
  <c r="O6201" i="4"/>
  <c r="P6201" i="4" s="1"/>
  <c r="O6233" i="4"/>
  <c r="P6233" i="4" s="1"/>
  <c r="O7097" i="4"/>
  <c r="P7097" i="4" s="1"/>
  <c r="O7393" i="4"/>
  <c r="P7393" i="4" s="1"/>
  <c r="O3706" i="4"/>
  <c r="P3706" i="4" s="1"/>
  <c r="O4170" i="4"/>
  <c r="P4170" i="4" s="1"/>
  <c r="O4386" i="4"/>
  <c r="P4386" i="4" s="1"/>
  <c r="O4554" i="4"/>
  <c r="P4554" i="4" s="1"/>
  <c r="O4946" i="4"/>
  <c r="P4946" i="4" s="1"/>
  <c r="R4946" i="4" s="1"/>
  <c r="O5106" i="4"/>
  <c r="P5106" i="4" s="1"/>
  <c r="O5234" i="4"/>
  <c r="P5234" i="4" s="1"/>
  <c r="O5258" i="4"/>
  <c r="P5258" i="4" s="1"/>
  <c r="O5322" i="4"/>
  <c r="P5322" i="4" s="1"/>
  <c r="O5514" i="4"/>
  <c r="P5514" i="4" s="1"/>
  <c r="O6226" i="4"/>
  <c r="P6226" i="4" s="1"/>
  <c r="O6498" i="4"/>
  <c r="P6498" i="4" s="1"/>
  <c r="Q6498" i="4" s="1"/>
  <c r="O6818" i="4"/>
  <c r="P6818" i="4" s="1"/>
  <c r="O7106" i="4"/>
  <c r="P7106" i="4" s="1"/>
  <c r="O7282" i="4"/>
  <c r="P7282" i="4" s="1"/>
  <c r="O3243" i="4"/>
  <c r="P3243" i="4" s="1"/>
  <c r="O4075" i="4"/>
  <c r="P4075" i="4" s="1"/>
  <c r="O4155" i="4"/>
  <c r="P4155" i="4" s="1"/>
  <c r="O4163" i="4"/>
  <c r="P4163" i="4" s="1"/>
  <c r="O4315" i="4"/>
  <c r="P4315" i="4" s="1"/>
  <c r="O4643" i="4"/>
  <c r="P4643" i="4" s="1"/>
  <c r="O4803" i="4"/>
  <c r="P4803" i="4" s="1"/>
  <c r="O5075" i="4"/>
  <c r="P5075" i="4" s="1"/>
  <c r="O5115" i="4"/>
  <c r="P5115" i="4" s="1"/>
  <c r="O5203" i="4"/>
  <c r="P5203" i="4" s="1"/>
  <c r="O5419" i="4"/>
  <c r="P5419" i="4" s="1"/>
  <c r="O5507" i="4"/>
  <c r="P5507" i="4" s="1"/>
  <c r="O6819" i="4"/>
  <c r="P6819" i="4" s="1"/>
  <c r="O7035" i="4"/>
  <c r="P7035" i="4" s="1"/>
  <c r="O7299" i="4"/>
  <c r="P7299" i="4" s="1"/>
  <c r="O7411" i="4"/>
  <c r="P7411" i="4" s="1"/>
  <c r="O4028" i="4"/>
  <c r="P4028" i="4" s="1"/>
  <c r="O4164" i="4"/>
  <c r="P4164" i="4" s="1"/>
  <c r="O4524" i="4"/>
  <c r="P4524" i="4" s="1"/>
  <c r="O4532" i="4"/>
  <c r="P4532" i="4" s="1"/>
  <c r="O5140" i="4"/>
  <c r="P5140" i="4" s="1"/>
  <c r="O5308" i="4"/>
  <c r="P5308" i="4" s="1"/>
  <c r="O5404" i="4"/>
  <c r="P5404" i="4" s="1"/>
  <c r="O5468" i="4"/>
  <c r="P5468" i="4" s="1"/>
  <c r="O5500" i="4"/>
  <c r="P5500" i="4" s="1"/>
  <c r="O6140" i="4"/>
  <c r="P6140" i="4" s="1"/>
  <c r="O6180" i="4"/>
  <c r="P6180" i="4" s="1"/>
  <c r="O6196" i="4"/>
  <c r="P6196" i="4" s="1"/>
  <c r="O6244" i="4"/>
  <c r="P6244" i="4" s="1"/>
  <c r="O7004" i="4"/>
  <c r="P7004" i="4" s="1"/>
  <c r="O4045" i="4"/>
  <c r="P4045" i="4" s="1"/>
  <c r="O4053" i="4"/>
  <c r="P4053" i="4" s="1"/>
  <c r="O4141" i="4"/>
  <c r="P4141" i="4" s="1"/>
  <c r="O4173" i="4"/>
  <c r="P4173" i="4" s="1"/>
  <c r="O4429" i="4"/>
  <c r="P4429" i="4" s="1"/>
  <c r="O4813" i="4"/>
  <c r="P4813" i="4" s="1"/>
  <c r="O5005" i="4"/>
  <c r="P5005" i="4" s="1"/>
  <c r="O5037" i="4"/>
  <c r="P5037" i="4" s="1"/>
  <c r="O5141" i="4"/>
  <c r="P5141" i="4" s="1"/>
  <c r="O5237" i="4"/>
  <c r="P5237" i="4" s="1"/>
  <c r="O5541" i="4"/>
  <c r="P5541" i="4" s="1"/>
  <c r="O6973" i="4"/>
  <c r="P6973" i="4" s="1"/>
  <c r="O7253" i="4"/>
  <c r="P7253" i="4" s="1"/>
  <c r="O7277" i="4"/>
  <c r="P7277" i="4" s="1"/>
  <c r="O7637" i="4"/>
  <c r="P7637" i="4" s="1"/>
  <c r="O8777" i="4"/>
  <c r="P8777" i="4" s="1"/>
  <c r="O8953" i="4"/>
  <c r="P8953" i="4" s="1"/>
  <c r="O10129" i="4"/>
  <c r="P10129" i="4" s="1"/>
  <c r="O10457" i="4"/>
  <c r="P10457" i="4" s="1"/>
  <c r="O10577" i="4"/>
  <c r="P10577" i="4" s="1"/>
  <c r="O8434" i="4"/>
  <c r="P8434" i="4" s="1"/>
  <c r="O8570" i="4"/>
  <c r="P8570" i="4" s="1"/>
  <c r="O8602" i="4"/>
  <c r="P8602" i="4" s="1"/>
  <c r="O9058" i="4"/>
  <c r="P9058" i="4" s="1"/>
  <c r="O10010" i="4"/>
  <c r="P10010" i="4" s="1"/>
  <c r="O10154" i="4"/>
  <c r="P10154" i="4" s="1"/>
  <c r="O10602" i="4"/>
  <c r="P10602" i="4" s="1"/>
  <c r="O10634" i="4"/>
  <c r="P10634" i="4" s="1"/>
  <c r="O10666" i="4"/>
  <c r="P10666" i="4" s="1"/>
  <c r="O8603" i="4"/>
  <c r="P8603" i="4" s="1"/>
  <c r="O8763" i="4"/>
  <c r="P8763" i="4" s="1"/>
  <c r="O8811" i="4"/>
  <c r="P8811" i="4" s="1"/>
  <c r="O8819" i="4"/>
  <c r="P8819" i="4" s="1"/>
  <c r="O8907" i="4"/>
  <c r="P8907" i="4" s="1"/>
  <c r="O9339" i="4"/>
  <c r="P9339" i="4" s="1"/>
  <c r="O9419" i="4"/>
  <c r="P9419" i="4" s="1"/>
  <c r="O9531" i="4"/>
  <c r="P9531" i="4" s="1"/>
  <c r="O10467" i="4"/>
  <c r="P10467" i="4" s="1"/>
  <c r="O10124" i="4"/>
  <c r="P10124" i="4" s="1"/>
  <c r="O10156" i="4"/>
  <c r="P10156" i="4" s="1"/>
  <c r="O12572" i="4"/>
  <c r="P12572" i="4" s="1"/>
  <c r="O8573" i="4"/>
  <c r="P8573" i="4" s="1"/>
  <c r="O8629" i="4"/>
  <c r="P8629" i="4" s="1"/>
  <c r="O8941" i="4"/>
  <c r="P8941" i="4" s="1"/>
  <c r="O9741" i="4"/>
  <c r="P9741" i="4" s="1"/>
  <c r="O10157" i="4"/>
  <c r="P10157" i="4" s="1"/>
  <c r="O8414" i="4"/>
  <c r="P8414" i="4" s="1"/>
  <c r="O8606" i="4"/>
  <c r="P8606" i="4" s="1"/>
  <c r="O8686" i="4"/>
  <c r="P8686" i="4" s="1"/>
  <c r="O9510" i="4"/>
  <c r="P9510" i="4" s="1"/>
  <c r="O9558" i="4"/>
  <c r="P9558" i="4" s="1"/>
  <c r="O9598" i="4"/>
  <c r="P9598" i="4" s="1"/>
  <c r="O9614" i="4"/>
  <c r="P9614" i="4" s="1"/>
  <c r="O9750" i="4"/>
  <c r="P9750" i="4" s="1"/>
  <c r="O9966" i="4"/>
  <c r="P9966" i="4" s="1"/>
  <c r="O10110" i="4"/>
  <c r="P10110" i="4" s="1"/>
  <c r="O10023" i="4"/>
  <c r="P10023" i="4" s="1"/>
  <c r="O10047" i="4"/>
  <c r="P10047" i="4" s="1"/>
  <c r="O10583" i="4"/>
  <c r="P10583" i="4" s="1"/>
  <c r="O10607" i="4"/>
  <c r="P10607" i="4" s="1"/>
  <c r="O8560" i="4"/>
  <c r="P8560" i="4" s="1"/>
  <c r="O8600" i="4"/>
  <c r="P8600" i="4" s="1"/>
  <c r="O8816" i="4"/>
  <c r="P8816" i="4" s="1"/>
  <c r="O8968" i="4"/>
  <c r="P8968" i="4" s="1"/>
  <c r="O9016" i="4"/>
  <c r="P9016" i="4" s="1"/>
  <c r="O9336" i="4"/>
  <c r="P9336" i="4" s="1"/>
  <c r="O9736" i="4"/>
  <c r="P9736" i="4" s="1"/>
  <c r="O9752" i="4"/>
  <c r="P9752" i="4" s="1"/>
  <c r="O10152" i="4"/>
  <c r="P10152" i="4" s="1"/>
  <c r="O10160" i="4"/>
  <c r="P10160" i="4" s="1"/>
  <c r="O10472" i="4"/>
  <c r="P10472" i="4" s="1"/>
  <c r="O10640" i="4"/>
  <c r="P10640" i="4" s="1"/>
  <c r="O10664" i="4"/>
  <c r="P10664" i="4" s="1"/>
  <c r="O10741" i="4"/>
  <c r="P10741" i="4" s="1"/>
  <c r="O11741" i="4"/>
  <c r="P11741" i="4" s="1"/>
  <c r="O14514" i="4"/>
  <c r="P14514" i="4" s="1"/>
  <c r="O18702" i="4"/>
  <c r="P18702" i="4" s="1"/>
  <c r="O19943" i="4"/>
  <c r="P19943" i="4" s="1"/>
  <c r="O19916" i="4"/>
  <c r="P19916" i="4" s="1"/>
  <c r="O496" i="4"/>
  <c r="P496" i="4" s="1"/>
  <c r="O1816" i="4"/>
  <c r="P1816" i="4" s="1"/>
  <c r="O706" i="4"/>
  <c r="P706" i="4" s="1"/>
  <c r="O914" i="4"/>
  <c r="P914" i="4" s="1"/>
  <c r="O939" i="4"/>
  <c r="P939" i="4" s="1"/>
  <c r="O884" i="4"/>
  <c r="P884" i="4" s="1"/>
  <c r="O661" i="4"/>
  <c r="P661" i="4" s="1"/>
  <c r="O4358" i="4"/>
  <c r="P4358" i="4" s="1"/>
  <c r="O4670" i="4"/>
  <c r="P4670" i="4" s="1"/>
  <c r="O4734" i="4"/>
  <c r="P4734" i="4" s="1"/>
  <c r="O5422" i="4"/>
  <c r="P5422" i="4" s="1"/>
  <c r="O5502" i="4"/>
  <c r="P5502" i="4" s="1"/>
  <c r="O5718" i="4"/>
  <c r="P5718" i="4" s="1"/>
  <c r="O5838" i="4"/>
  <c r="P5838" i="4" s="1"/>
  <c r="O6150" i="4"/>
  <c r="P6150" i="4" s="1"/>
  <c r="O6254" i="4"/>
  <c r="P6254" i="4" s="1"/>
  <c r="O7022" i="4"/>
  <c r="P7022" i="4" s="1"/>
  <c r="O7038" i="4"/>
  <c r="P7038" i="4" s="1"/>
  <c r="O7190" i="4"/>
  <c r="P7190" i="4" s="1"/>
  <c r="O7334" i="4"/>
  <c r="P7334" i="4" s="1"/>
  <c r="O4327" i="4"/>
  <c r="P4327" i="4" s="1"/>
  <c r="O4335" i="4"/>
  <c r="P4335" i="4" s="1"/>
  <c r="O4375" i="4"/>
  <c r="P4375" i="4" s="1"/>
  <c r="O4679" i="4"/>
  <c r="P4679" i="4" s="1"/>
  <c r="O4751" i="4"/>
  <c r="P4751" i="4" s="1"/>
  <c r="O4831" i="4"/>
  <c r="P4831" i="4" s="1"/>
  <c r="O7279" i="4"/>
  <c r="P7279" i="4" s="1"/>
  <c r="O7407" i="4"/>
  <c r="P7407" i="4" s="1"/>
  <c r="O4096" i="4"/>
  <c r="P4096" i="4" s="1"/>
  <c r="O4560" i="4"/>
  <c r="P4560" i="4" s="1"/>
  <c r="O4664" i="4"/>
  <c r="P4664" i="4" s="1"/>
  <c r="O4680" i="4"/>
  <c r="P4680" i="4" s="1"/>
  <c r="O4888" i="4"/>
  <c r="P4888" i="4" s="1"/>
  <c r="O6256" i="4"/>
  <c r="P6256" i="4" s="1"/>
  <c r="Q6256" i="4" s="1"/>
  <c r="O7000" i="4"/>
  <c r="P7000" i="4" s="1"/>
  <c r="O6529" i="4"/>
  <c r="P6529" i="4" s="1"/>
  <c r="O7313" i="4"/>
  <c r="P7313" i="4" s="1"/>
  <c r="O4330" i="4"/>
  <c r="P4330" i="4" s="1"/>
  <c r="O5538" i="4"/>
  <c r="P5538" i="4" s="1"/>
  <c r="O5730" i="4"/>
  <c r="P5730" i="4" s="1"/>
  <c r="O6826" i="4"/>
  <c r="P6826" i="4" s="1"/>
  <c r="O4619" i="4"/>
  <c r="P4619" i="4" s="1"/>
  <c r="O6147" i="4"/>
  <c r="P6147" i="4" s="1"/>
  <c r="O4324" i="4"/>
  <c r="P4324" i="4" s="1"/>
  <c r="O4332" i="4"/>
  <c r="P4332" i="4" s="1"/>
  <c r="O4580" i="4"/>
  <c r="P4580" i="4" s="1"/>
  <c r="O5692" i="4"/>
  <c r="P5692" i="4" s="1"/>
  <c r="O6836" i="4"/>
  <c r="P6836" i="4" s="1"/>
  <c r="O4309" i="4"/>
  <c r="P4309" i="4" s="1"/>
  <c r="O4893" i="4"/>
  <c r="P4893" i="4" s="1"/>
  <c r="O4909" i="4"/>
  <c r="P4909" i="4" s="1"/>
  <c r="O5773" i="4"/>
  <c r="P5773" i="4" s="1"/>
  <c r="O6181" i="4"/>
  <c r="P6181" i="4" s="1"/>
  <c r="O10125" i="4"/>
  <c r="P10125" i="4" s="1"/>
  <c r="O10120" i="4"/>
  <c r="P10120" i="4" s="1"/>
  <c r="O12793" i="4"/>
  <c r="P12793" i="4" s="1"/>
  <c r="O10773" i="4"/>
  <c r="P10773" i="4" s="1"/>
  <c r="O20027" i="4"/>
  <c r="P20027" i="4" s="1"/>
  <c r="O11492" i="4"/>
  <c r="P11492" i="4" s="1"/>
  <c r="O15308" i="4"/>
  <c r="P15308" i="4" s="1"/>
  <c r="O11461" i="4"/>
  <c r="P11461" i="4" s="1"/>
  <c r="O11983" i="4"/>
  <c r="P11983" i="4" s="1"/>
  <c r="O10736" i="4"/>
  <c r="P10736" i="4" s="1"/>
  <c r="O19862" i="4"/>
  <c r="P19862" i="4" s="1"/>
  <c r="O13194" i="4"/>
  <c r="P13194" i="4" s="1"/>
  <c r="O11652" i="4"/>
  <c r="P11652" i="4" s="1"/>
  <c r="O13092" i="4"/>
  <c r="P13092" i="4" s="1"/>
  <c r="O13436" i="4"/>
  <c r="P13436" i="4" s="1"/>
  <c r="O13533" i="4"/>
  <c r="P13533" i="4" s="1"/>
  <c r="O12832" i="4"/>
  <c r="P12832" i="4" s="1"/>
  <c r="O13208" i="4"/>
  <c r="P13208" i="4" s="1"/>
  <c r="R13208" i="4" s="1"/>
  <c r="O20121" i="4"/>
  <c r="P20121" i="4" s="1"/>
  <c r="O2168" i="4"/>
  <c r="P2168" i="4" s="1"/>
  <c r="O2147" i="4"/>
  <c r="P2147" i="4" s="1"/>
  <c r="O7742" i="4"/>
  <c r="P7742" i="4" s="1"/>
  <c r="O13418" i="4"/>
  <c r="P13418" i="4" s="1"/>
  <c r="O12789" i="4"/>
  <c r="P12789" i="4" s="1"/>
  <c r="O12840" i="4"/>
  <c r="P12840" i="4" s="1"/>
  <c r="O14586" i="4"/>
  <c r="P14586" i="4" s="1"/>
  <c r="O18883" i="4"/>
  <c r="P18883" i="4" s="1"/>
  <c r="O19204" i="4"/>
  <c r="P19204" i="4" s="1"/>
  <c r="O11794" i="4"/>
  <c r="P11794" i="4" s="1"/>
  <c r="O13102" i="4"/>
  <c r="P13102" i="4" s="1"/>
  <c r="O18947" i="4"/>
  <c r="P18947" i="4" s="1"/>
  <c r="O19697" i="4"/>
  <c r="P19697" i="4" s="1"/>
  <c r="O10724" i="4"/>
  <c r="P10724" i="4" s="1"/>
  <c r="O11869" i="4"/>
  <c r="P11869" i="4" s="1"/>
  <c r="O15658" i="4"/>
  <c r="P15658" i="4" s="1"/>
  <c r="O14438" i="4"/>
  <c r="P14438" i="4" s="1"/>
  <c r="Q14438" i="4" s="1"/>
  <c r="O20558" i="4"/>
  <c r="P20558" i="4" s="1"/>
  <c r="O19467" i="4"/>
  <c r="P19467" i="4" s="1"/>
  <c r="O10756" i="4"/>
  <c r="P10756" i="4" s="1"/>
  <c r="O11758" i="4"/>
  <c r="P11758" i="4" s="1"/>
  <c r="O19757" i="4"/>
  <c r="P19757" i="4" s="1"/>
  <c r="O10732" i="4"/>
  <c r="P10732" i="4" s="1"/>
  <c r="O11407" i="4"/>
  <c r="P11407" i="4" s="1"/>
  <c r="O19035" i="4"/>
  <c r="P19035" i="4" s="1"/>
  <c r="O19829" i="4"/>
  <c r="P19829" i="4" s="1"/>
  <c r="O19142" i="4"/>
  <c r="P19142" i="4" s="1"/>
  <c r="O19623" i="4"/>
  <c r="P19623" i="4" s="1"/>
  <c r="O19711" i="4"/>
  <c r="P19711" i="4" s="1"/>
  <c r="O10734" i="4"/>
  <c r="P10734" i="4" s="1"/>
  <c r="O15592" i="4"/>
  <c r="P15592" i="4" s="1"/>
  <c r="O12865" i="4"/>
  <c r="P12865" i="4" s="1"/>
  <c r="O13321" i="4"/>
  <c r="P13321" i="4" s="1"/>
  <c r="O13589" i="4"/>
  <c r="P13589" i="4" s="1"/>
  <c r="O14442" i="4"/>
  <c r="P14442" i="4" s="1"/>
  <c r="R14442" i="4" s="1"/>
  <c r="O15698" i="4"/>
  <c r="P15698" i="4" s="1"/>
  <c r="O14653" i="4"/>
  <c r="P14653" i="4" s="1"/>
  <c r="O14669" i="4"/>
  <c r="P14669" i="4" s="1"/>
  <c r="O15695" i="4"/>
  <c r="P15695" i="4" s="1"/>
  <c r="Q15695" i="4" s="1"/>
  <c r="O15688" i="4"/>
  <c r="P15688" i="4" s="1"/>
  <c r="O14649" i="4"/>
  <c r="P14649" i="4" s="1"/>
  <c r="O14657" i="4"/>
  <c r="P14657" i="4" s="1"/>
  <c r="O20285" i="4"/>
  <c r="P20285" i="4" s="1"/>
  <c r="O19494" i="4"/>
  <c r="P19494" i="4" s="1"/>
  <c r="O20582" i="4"/>
  <c r="P20582" i="4" s="1"/>
  <c r="O19312" i="4"/>
  <c r="P19312" i="4" s="1"/>
  <c r="R19312" i="4" s="1"/>
  <c r="O19321" i="4"/>
  <c r="P19321" i="4" s="1"/>
  <c r="O20385" i="4"/>
  <c r="P20385" i="4" s="1"/>
  <c r="O20218" i="4"/>
  <c r="P20218" i="4" s="1"/>
  <c r="O20283" i="4"/>
  <c r="P20283" i="4" s="1"/>
  <c r="O20315" i="4"/>
  <c r="P20315" i="4" s="1"/>
  <c r="O20579" i="4"/>
  <c r="P20579" i="4" s="1"/>
  <c r="O19308" i="4"/>
  <c r="P19308" i="4" s="1"/>
  <c r="O20268" i="4"/>
  <c r="P20268" i="4" s="1"/>
  <c r="O20532" i="4"/>
  <c r="P20532" i="4" s="1"/>
  <c r="O11769" i="4"/>
  <c r="P11769" i="4" s="1"/>
  <c r="O12766" i="4"/>
  <c r="P12766" i="4" s="1"/>
  <c r="O19559" i="4"/>
  <c r="P19559" i="4" s="1"/>
  <c r="O19110" i="4"/>
  <c r="P19110" i="4" s="1"/>
  <c r="O15568" i="4"/>
  <c r="P15568" i="4" s="1"/>
  <c r="O18793" i="4"/>
  <c r="P18793" i="4" s="1"/>
  <c r="O18825" i="4"/>
  <c r="P18825" i="4" s="1"/>
  <c r="O2138" i="4"/>
  <c r="P2138" i="4" s="1"/>
  <c r="O7869" i="4"/>
  <c r="P7869" i="4" s="1"/>
  <c r="O12801" i="4"/>
  <c r="P12801" i="4" s="1"/>
  <c r="O13406" i="4"/>
  <c r="P13406" i="4" s="1"/>
  <c r="O10816" i="4"/>
  <c r="P10816" i="4" s="1"/>
  <c r="O20066" i="4"/>
  <c r="P20066" i="4" s="1"/>
  <c r="O11705" i="4"/>
  <c r="P11705" i="4" s="1"/>
  <c r="O12754" i="4"/>
  <c r="P12754" i="4" s="1"/>
  <c r="O19763" i="4"/>
  <c r="P19763" i="4" s="1"/>
  <c r="O2790" i="4"/>
  <c r="P2790" i="4" s="1"/>
  <c r="O7958" i="4"/>
  <c r="P7958" i="4" s="1"/>
  <c r="O2791" i="4"/>
  <c r="P2791" i="4" s="1"/>
  <c r="O7911" i="4"/>
  <c r="P7911" i="4" s="1"/>
  <c r="O7920" i="4"/>
  <c r="P7920" i="4" s="1"/>
  <c r="O3314" i="4"/>
  <c r="P3314" i="4" s="1"/>
  <c r="O3626" i="4"/>
  <c r="P3626" i="4" s="1"/>
  <c r="O10913" i="4"/>
  <c r="P10913" i="4" s="1"/>
  <c r="O12377" i="4"/>
  <c r="P12377" i="4" s="1"/>
  <c r="O13025" i="4"/>
  <c r="P13025" i="4" s="1"/>
  <c r="O9834" i="4"/>
  <c r="P9834" i="4" s="1"/>
  <c r="O10218" i="4"/>
  <c r="P10218" i="4" s="1"/>
  <c r="O10450" i="4"/>
  <c r="P10450" i="4" s="1"/>
  <c r="O10922" i="4"/>
  <c r="P10922" i="4" s="1"/>
  <c r="O12250" i="4"/>
  <c r="P12250" i="4" s="1"/>
  <c r="O12322" i="4"/>
  <c r="P12322" i="4" s="1"/>
  <c r="O12474" i="4"/>
  <c r="P12474" i="4" s="1"/>
  <c r="O9835" i="4"/>
  <c r="P9835" i="4" s="1"/>
  <c r="O10235" i="4"/>
  <c r="P10235" i="4" s="1"/>
  <c r="O10915" i="4"/>
  <c r="P10915" i="4" s="1"/>
  <c r="O12259" i="4"/>
  <c r="P12259" i="4" s="1"/>
  <c r="O12299" i="4"/>
  <c r="P12299" i="4" s="1"/>
  <c r="O12323" i="4"/>
  <c r="P12323" i="4" s="1"/>
  <c r="O12363" i="4"/>
  <c r="P12363" i="4" s="1"/>
  <c r="O12555" i="4"/>
  <c r="P12555" i="4" s="1"/>
  <c r="O12651" i="4"/>
  <c r="P12651" i="4" s="1"/>
  <c r="O12995" i="4"/>
  <c r="P12995" i="4" s="1"/>
  <c r="O13059" i="4"/>
  <c r="P13059" i="4" s="1"/>
  <c r="O12284" i="4"/>
  <c r="P12284" i="4" s="1"/>
  <c r="O12428" i="4"/>
  <c r="P12428" i="4" s="1"/>
  <c r="O12508" i="4"/>
  <c r="P12508" i="4" s="1"/>
  <c r="O13628" i="4"/>
  <c r="P13628" i="4" s="1"/>
  <c r="O11021" i="4"/>
  <c r="P11021" i="4" s="1"/>
  <c r="O12101" i="4"/>
  <c r="P12101" i="4" s="1"/>
  <c r="O12325" i="4"/>
  <c r="P12325" i="4" s="1"/>
  <c r="O10198" i="4"/>
  <c r="P10198" i="4" s="1"/>
  <c r="O10214" i="4"/>
  <c r="P10214" i="4" s="1"/>
  <c r="O10934" i="4"/>
  <c r="P10934" i="4" s="1"/>
  <c r="O12118" i="4"/>
  <c r="P12118" i="4" s="1"/>
  <c r="O12254" i="4"/>
  <c r="P12254" i="4" s="1"/>
  <c r="O12310" i="4"/>
  <c r="P12310" i="4" s="1"/>
  <c r="O12318" i="4"/>
  <c r="P12318" i="4" s="1"/>
  <c r="O12542" i="4"/>
  <c r="P12542" i="4" s="1"/>
  <c r="O13022" i="4"/>
  <c r="P13022" i="4" s="1"/>
  <c r="O13662" i="4"/>
  <c r="P13662" i="4" s="1"/>
  <c r="O10199" i="4"/>
  <c r="P10199" i="4" s="1"/>
  <c r="O12207" i="4"/>
  <c r="P12207" i="4" s="1"/>
  <c r="O12327" i="4"/>
  <c r="P12327" i="4" s="1"/>
  <c r="O12503" i="4"/>
  <c r="P12503" i="4" s="1"/>
  <c r="O13639" i="4"/>
  <c r="P13639" i="4" s="1"/>
  <c r="O10224" i="4"/>
  <c r="P10224" i="4" s="1"/>
  <c r="O10824" i="4"/>
  <c r="P10824" i="4" s="1"/>
  <c r="O10928" i="4"/>
  <c r="P10928" i="4" s="1"/>
  <c r="O11080" i="4"/>
  <c r="P11080" i="4" s="1"/>
  <c r="O12288" i="4"/>
  <c r="P12288" i="4" s="1"/>
  <c r="O12296" i="4"/>
  <c r="P12296" i="4" s="1"/>
  <c r="O12328" i="4"/>
  <c r="P12328" i="4" s="1"/>
  <c r="O12376" i="4"/>
  <c r="P12376" i="4" s="1"/>
  <c r="O12416" i="4"/>
  <c r="P12416" i="4" s="1"/>
  <c r="O13040" i="4"/>
  <c r="P13040" i="4" s="1"/>
  <c r="O13624" i="4"/>
  <c r="P13624" i="4" s="1"/>
  <c r="O13672" i="4"/>
  <c r="P13672" i="4" s="1"/>
  <c r="O14786" i="4"/>
  <c r="P14786" i="4" s="1"/>
  <c r="O14850" i="4"/>
  <c r="P14850" i="4" s="1"/>
  <c r="O15002" i="4"/>
  <c r="P15002" i="4" s="1"/>
  <c r="O15034" i="4"/>
  <c r="P15034" i="4" s="1"/>
  <c r="O15066" i="4"/>
  <c r="P15066" i="4" s="1"/>
  <c r="O15434" i="4"/>
  <c r="P15434" i="4" s="1"/>
  <c r="O15466" i="4"/>
  <c r="P15466" i="4" s="1"/>
  <c r="O15770" i="4"/>
  <c r="P15770" i="4" s="1"/>
  <c r="O15842" i="4"/>
  <c r="P15842" i="4" s="1"/>
  <c r="O16026" i="4"/>
  <c r="P16026" i="4" s="1"/>
  <c r="O16282" i="4"/>
  <c r="P16282" i="4" s="1"/>
  <c r="O14243" i="4"/>
  <c r="P14243" i="4" s="1"/>
  <c r="O14883" i="4"/>
  <c r="P14883" i="4" s="1"/>
  <c r="O14971" i="4"/>
  <c r="P14971" i="4" s="1"/>
  <c r="O15003" i="4"/>
  <c r="P15003" i="4" s="1"/>
  <c r="O15203" i="4"/>
  <c r="P15203" i="4" s="1"/>
  <c r="R15203" i="4" s="1"/>
  <c r="O15387" i="4"/>
  <c r="P15387" i="4" s="1"/>
  <c r="O15443" i="4"/>
  <c r="P15443" i="4" s="1"/>
  <c r="Q15443" i="4" s="1"/>
  <c r="O15515" i="4"/>
  <c r="P15515" i="4" s="1"/>
  <c r="O15787" i="4"/>
  <c r="P15787" i="4" s="1"/>
  <c r="O15899" i="4"/>
  <c r="P15899" i="4" s="1"/>
  <c r="O15939" i="4"/>
  <c r="P15939" i="4" s="1"/>
  <c r="O16075" i="4"/>
  <c r="P16075" i="4" s="1"/>
  <c r="O17315" i="4"/>
  <c r="P17315" i="4" s="1"/>
  <c r="O17651" i="4"/>
  <c r="P17651" i="4" s="1"/>
  <c r="O14876" i="4"/>
  <c r="P14876" i="4" s="1"/>
  <c r="O14900" i="4"/>
  <c r="P14900" i="4" s="1"/>
  <c r="O15356" i="4"/>
  <c r="P15356" i="4" s="1"/>
  <c r="O15516" i="4"/>
  <c r="P15516" i="4" s="1"/>
  <c r="O17652" i="4"/>
  <c r="P17652" i="4" s="1"/>
  <c r="O14293" i="4"/>
  <c r="P14293" i="4" s="1"/>
  <c r="O14837" i="4"/>
  <c r="P14837" i="4" s="1"/>
  <c r="O15869" i="4"/>
  <c r="P15869" i="4" s="1"/>
  <c r="O15933" i="4"/>
  <c r="P15933" i="4" s="1"/>
  <c r="O14134" i="4"/>
  <c r="P14134" i="4" s="1"/>
  <c r="O14790" i="4"/>
  <c r="P14790" i="4" s="1"/>
  <c r="O15054" i="4"/>
  <c r="P15054" i="4" s="1"/>
  <c r="O15462" i="4"/>
  <c r="P15462" i="4" s="1"/>
  <c r="O15878" i="4"/>
  <c r="P15878" i="4" s="1"/>
  <c r="O15998" i="4"/>
  <c r="P15998" i="4" s="1"/>
  <c r="O17662" i="4"/>
  <c r="P17662" i="4" s="1"/>
  <c r="O13679" i="4"/>
  <c r="P13679" i="4" s="1"/>
  <c r="O14327" i="4"/>
  <c r="P14327" i="4" s="1"/>
  <c r="O15295" i="4"/>
  <c r="P15295" i="4" s="1"/>
  <c r="R15295" i="4" s="1"/>
  <c r="O15775" i="4"/>
  <c r="P15775" i="4" s="1"/>
  <c r="O15927" i="4"/>
  <c r="P15927" i="4" s="1"/>
  <c r="O15959" i="4"/>
  <c r="P15959" i="4" s="1"/>
  <c r="O15991" i="4"/>
  <c r="P15991" i="4" s="1"/>
  <c r="O15999" i="4"/>
  <c r="P15999" i="4" s="1"/>
  <c r="O16287" i="4"/>
  <c r="P16287" i="4" s="1"/>
  <c r="O17055" i="4"/>
  <c r="P17055" i="4" s="1"/>
  <c r="O17319" i="4"/>
  <c r="P17319" i="4" s="1"/>
  <c r="O17663" i="4"/>
  <c r="P17663" i="4" s="1"/>
  <c r="O17671" i="4"/>
  <c r="P17671" i="4" s="1"/>
  <c r="O14240" i="4"/>
  <c r="P14240" i="4" s="1"/>
  <c r="O14248" i="4"/>
  <c r="P14248" i="4" s="1"/>
  <c r="O14264" i="4"/>
  <c r="P14264" i="4" s="1"/>
  <c r="O14816" i="4"/>
  <c r="P14816" i="4" s="1"/>
  <c r="O15064" i="4"/>
  <c r="P15064" i="4" s="1"/>
  <c r="O15352" i="4"/>
  <c r="P15352" i="4" s="1"/>
  <c r="O15936" i="4"/>
  <c r="P15936" i="4" s="1"/>
  <c r="O15952" i="4"/>
  <c r="P15952" i="4" s="1"/>
  <c r="O17640" i="4"/>
  <c r="P17640" i="4" s="1"/>
  <c r="O14857" i="4"/>
  <c r="P14857" i="4" s="1"/>
  <c r="O15401" i="4"/>
  <c r="P15401" i="4" s="1"/>
  <c r="O15457" i="4"/>
  <c r="P15457" i="4" s="1"/>
  <c r="O15769" i="4"/>
  <c r="P15769" i="4" s="1"/>
  <c r="O15865" i="4"/>
  <c r="P15865" i="4" s="1"/>
  <c r="O16065" i="4"/>
  <c r="P16065" i="4" s="1"/>
  <c r="O16089" i="4"/>
  <c r="P16089" i="4" s="1"/>
  <c r="O16113" i="4"/>
  <c r="P16113" i="4" s="1"/>
  <c r="O17057" i="4"/>
  <c r="P17057" i="4" s="1"/>
  <c r="O20669" i="4"/>
  <c r="P20669" i="4" s="1"/>
  <c r="O21373" i="4"/>
  <c r="P21373" i="4" s="1"/>
  <c r="O22501" i="4"/>
  <c r="P22501" i="4" s="1"/>
  <c r="O22517" i="4"/>
  <c r="P22517" i="4" s="1"/>
  <c r="O22533" i="4"/>
  <c r="P22533" i="4" s="1"/>
  <c r="O20486" i="4"/>
  <c r="P20486" i="4" s="1"/>
  <c r="O20678" i="4"/>
  <c r="P20678" i="4" s="1"/>
  <c r="O20694" i="4"/>
  <c r="P20694" i="4" s="1"/>
  <c r="O20790" i="4"/>
  <c r="P20790" i="4" s="1"/>
  <c r="O20814" i="4"/>
  <c r="P20814" i="4" s="1"/>
  <c r="O20990" i="4"/>
  <c r="P20990" i="4" s="1"/>
  <c r="O21454" i="4"/>
  <c r="P21454" i="4" s="1"/>
  <c r="O21502" i="4"/>
  <c r="P21502" i="4" s="1"/>
  <c r="R21502" i="4" s="1"/>
  <c r="O22094" i="4"/>
  <c r="P22094" i="4" s="1"/>
  <c r="O22534" i="4"/>
  <c r="P22534" i="4" s="1"/>
  <c r="O22614" i="4"/>
  <c r="P22614" i="4" s="1"/>
  <c r="O22806" i="4"/>
  <c r="P22806" i="4" s="1"/>
  <c r="O23254" i="4"/>
  <c r="P23254" i="4" s="1"/>
  <c r="O23662" i="4"/>
  <c r="P23662" i="4" s="1"/>
  <c r="O24558" i="4"/>
  <c r="P24558" i="4" s="1"/>
  <c r="O20711" i="4"/>
  <c r="P20711" i="4" s="1"/>
  <c r="O20775" i="4"/>
  <c r="P20775" i="4" s="1"/>
  <c r="O20791" i="4"/>
  <c r="P20791" i="4" s="1"/>
  <c r="O22103" i="4"/>
  <c r="P22103" i="4" s="1"/>
  <c r="O22183" i="4"/>
  <c r="P22183" i="4" s="1"/>
  <c r="O22791" i="4"/>
  <c r="P22791" i="4" s="1"/>
  <c r="Q22791" i="4" s="1"/>
  <c r="O23023" i="4"/>
  <c r="P23023" i="4" s="1"/>
  <c r="O23223" i="4"/>
  <c r="P23223" i="4" s="1"/>
  <c r="O23287" i="4"/>
  <c r="P23287" i="4" s="1"/>
  <c r="O23303" i="4"/>
  <c r="P23303" i="4" s="1"/>
  <c r="O20792" i="4"/>
  <c r="P20792" i="4" s="1"/>
  <c r="O20824" i="4"/>
  <c r="P20824" i="4" s="1"/>
  <c r="O20856" i="4"/>
  <c r="P20856" i="4" s="1"/>
  <c r="O20896" i="4"/>
  <c r="P20896" i="4" s="1"/>
  <c r="O21440" i="4"/>
  <c r="P21440" i="4" s="1"/>
  <c r="O22496" i="4"/>
  <c r="P22496" i="4" s="1"/>
  <c r="O22584" i="4"/>
  <c r="P22584" i="4" s="1"/>
  <c r="O22872" i="4"/>
  <c r="P22872" i="4" s="1"/>
  <c r="O23000" i="4"/>
  <c r="P23000" i="4" s="1"/>
  <c r="O20737" i="4"/>
  <c r="P20737" i="4" s="1"/>
  <c r="O20785" i="4"/>
  <c r="P20785" i="4" s="1"/>
  <c r="O20841" i="4"/>
  <c r="P20841" i="4" s="1"/>
  <c r="O20905" i="4"/>
  <c r="P20905" i="4" s="1"/>
  <c r="O20913" i="4"/>
  <c r="P20913" i="4" s="1"/>
  <c r="O21105" i="4"/>
  <c r="P21105" i="4" s="1"/>
  <c r="O21209" i="4"/>
  <c r="P21209" i="4" s="1"/>
  <c r="O21281" i="4"/>
  <c r="P21281" i="4" s="1"/>
  <c r="O21329" i="4"/>
  <c r="P21329" i="4" s="1"/>
  <c r="O21345" i="4"/>
  <c r="P21345" i="4" s="1"/>
  <c r="O22097" i="4"/>
  <c r="P22097" i="4" s="1"/>
  <c r="O22857" i="4"/>
  <c r="P22857" i="4" s="1"/>
  <c r="O22985" i="4"/>
  <c r="P22985" i="4" s="1"/>
  <c r="O20714" i="4"/>
  <c r="P20714" i="4" s="1"/>
  <c r="O20786" i="4"/>
  <c r="P20786" i="4" s="1"/>
  <c r="O20794" i="4"/>
  <c r="P20794" i="4" s="1"/>
  <c r="O20802" i="4"/>
  <c r="P20802" i="4" s="1"/>
  <c r="O20818" i="4"/>
  <c r="P20818" i="4" s="1"/>
  <c r="O20826" i="4"/>
  <c r="P20826" i="4" s="1"/>
  <c r="O20874" i="4"/>
  <c r="P20874" i="4" s="1"/>
  <c r="O21290" i="4"/>
  <c r="P21290" i="4" s="1"/>
  <c r="O21346" i="4"/>
  <c r="P21346" i="4" s="1"/>
  <c r="O21354" i="4"/>
  <c r="P21354" i="4" s="1"/>
  <c r="O21498" i="4"/>
  <c r="P21498" i="4" s="1"/>
  <c r="O21602" i="4"/>
  <c r="P21602" i="4" s="1"/>
  <c r="O22858" i="4"/>
  <c r="P22858" i="4" s="1"/>
  <c r="O20707" i="4"/>
  <c r="P20707" i="4" s="1"/>
  <c r="O20755" i="4"/>
  <c r="P20755" i="4" s="1"/>
  <c r="O20795" i="4"/>
  <c r="P20795" i="4" s="1"/>
  <c r="O20819" i="4"/>
  <c r="P20819" i="4" s="1"/>
  <c r="O20907" i="4"/>
  <c r="P20907" i="4" s="1"/>
  <c r="O21355" i="4"/>
  <c r="P21355" i="4" s="1"/>
  <c r="O21955" i="4"/>
  <c r="P21955" i="4" s="1"/>
  <c r="O22531" i="4"/>
  <c r="P22531" i="4" s="1"/>
  <c r="O23291" i="4"/>
  <c r="P23291" i="4" s="1"/>
  <c r="O20788" i="4"/>
  <c r="P20788" i="4" s="1"/>
  <c r="O21548" i="4"/>
  <c r="P21548" i="4" s="1"/>
  <c r="O22548" i="4"/>
  <c r="P22548" i="4" s="1"/>
  <c r="O23292" i="4"/>
  <c r="P23292" i="4" s="1"/>
  <c r="O23644" i="4"/>
  <c r="P23644" i="4" s="1"/>
  <c r="O25263" i="4"/>
  <c r="P25263" i="4" s="1"/>
  <c r="O11803" i="4"/>
  <c r="P11803" i="4" s="1"/>
  <c r="O19125" i="4"/>
  <c r="P19125" i="4" s="1"/>
  <c r="O19133" i="4"/>
  <c r="P19133" i="4" s="1"/>
  <c r="O19922" i="4"/>
  <c r="P19922" i="4" s="1"/>
  <c r="O19171" i="4"/>
  <c r="P19171" i="4" s="1"/>
  <c r="O13362" i="4"/>
  <c r="P13362" i="4" s="1"/>
  <c r="O19660" i="4"/>
  <c r="P19660" i="4" s="1"/>
  <c r="O11570" i="4"/>
  <c r="P11570" i="4" s="1"/>
  <c r="O15637" i="4"/>
  <c r="P15637" i="4" s="1"/>
  <c r="O14528" i="4"/>
  <c r="P14528" i="4" s="1"/>
  <c r="O20079" i="4"/>
  <c r="P20079" i="4" s="1"/>
  <c r="O1032" i="4"/>
  <c r="P1032" i="4" s="1"/>
  <c r="O7705" i="4"/>
  <c r="P7705" i="4" s="1"/>
  <c r="O3316" i="4"/>
  <c r="P3316" i="4" s="1"/>
  <c r="O10225" i="4"/>
  <c r="P10225" i="4" s="1"/>
  <c r="O12873" i="4"/>
  <c r="P12873" i="4" s="1"/>
  <c r="O12881" i="4"/>
  <c r="P12881" i="4" s="1"/>
  <c r="O12058" i="4"/>
  <c r="P12058" i="4" s="1"/>
  <c r="O13242" i="4"/>
  <c r="P13242" i="4" s="1"/>
  <c r="O10803" i="4"/>
  <c r="P10803" i="4" s="1"/>
  <c r="O11963" i="4"/>
  <c r="P11963" i="4" s="1"/>
  <c r="O13260" i="4"/>
  <c r="P13260" i="4" s="1"/>
  <c r="O13596" i="4"/>
  <c r="P13596" i="4" s="1"/>
  <c r="O10845" i="4"/>
  <c r="P10845" i="4" s="1"/>
  <c r="O10853" i="4"/>
  <c r="P10853" i="4" s="1"/>
  <c r="O13261" i="4"/>
  <c r="P13261" i="4" s="1"/>
  <c r="O10206" i="4"/>
  <c r="P10206" i="4" s="1"/>
  <c r="O10791" i="4"/>
  <c r="P10791" i="4" s="1"/>
  <c r="O10847" i="4"/>
  <c r="P10847" i="4" s="1"/>
  <c r="O12047" i="4"/>
  <c r="P12047" i="4" s="1"/>
  <c r="O12583" i="4"/>
  <c r="P12583" i="4" s="1"/>
  <c r="O13247" i="4"/>
  <c r="P13247" i="4" s="1"/>
  <c r="O13591" i="4"/>
  <c r="P13591" i="4" s="1"/>
  <c r="O10848" i="4"/>
  <c r="P10848" i="4" s="1"/>
  <c r="O10904" i="4"/>
  <c r="P10904" i="4" s="1"/>
  <c r="O11976" i="4"/>
  <c r="P11976" i="4" s="1"/>
  <c r="O13592" i="4"/>
  <c r="P13592" i="4" s="1"/>
  <c r="O15723" i="4"/>
  <c r="P15723" i="4" s="1"/>
  <c r="O14676" i="4"/>
  <c r="P14676" i="4" s="1"/>
  <c r="O15702" i="4"/>
  <c r="P15702" i="4" s="1"/>
  <c r="O14663" i="4"/>
  <c r="P14663" i="4" s="1"/>
  <c r="O15319" i="4"/>
  <c r="P15319" i="4" s="1"/>
  <c r="O14665" i="4"/>
  <c r="P14665" i="4" s="1"/>
  <c r="O14697" i="4"/>
  <c r="P14697" i="4" s="1"/>
  <c r="O20349" i="4"/>
  <c r="P20349" i="4" s="1"/>
  <c r="O20357" i="4"/>
  <c r="P20357" i="4" s="1"/>
  <c r="O19334" i="4"/>
  <c r="P19334" i="4" s="1"/>
  <c r="O20310" i="4"/>
  <c r="P20310" i="4" s="1"/>
  <c r="O20334" i="4"/>
  <c r="P20334" i="4" s="1"/>
  <c r="O20358" i="4"/>
  <c r="P20358" i="4" s="1"/>
  <c r="O20366" i="4"/>
  <c r="P20366" i="4" s="1"/>
  <c r="O20534" i="4"/>
  <c r="P20534" i="4" s="1"/>
  <c r="O20327" i="4"/>
  <c r="P20327" i="4" s="1"/>
  <c r="O20503" i="4"/>
  <c r="P20503" i="4" s="1"/>
  <c r="O20719" i="4"/>
  <c r="P20719" i="4" s="1"/>
  <c r="O20304" i="4"/>
  <c r="P20304" i="4" s="1"/>
  <c r="O20536" i="4"/>
  <c r="P20536" i="4" s="1"/>
  <c r="O20345" i="4"/>
  <c r="P20345" i="4" s="1"/>
  <c r="O20290" i="4"/>
  <c r="P20290" i="4" s="1"/>
  <c r="O20330" i="4"/>
  <c r="P20330" i="4" s="1"/>
  <c r="O19547" i="4"/>
  <c r="P19547" i="4" s="1"/>
  <c r="O20307" i="4"/>
  <c r="P20307" i="4" s="1"/>
  <c r="O20363" i="4"/>
  <c r="P20363" i="4" s="1"/>
  <c r="O19372" i="4"/>
  <c r="P19372" i="4" s="1"/>
  <c r="O19452" i="4"/>
  <c r="P19452" i="4" s="1"/>
  <c r="O19460" i="4"/>
  <c r="P19460" i="4" s="1"/>
  <c r="O20508" i="4"/>
  <c r="P20508" i="4" s="1"/>
  <c r="O11799" i="4"/>
  <c r="P11799" i="4" s="1"/>
  <c r="O19122" i="4"/>
  <c r="P19122" i="4" s="1"/>
  <c r="O18835" i="4"/>
  <c r="P18835" i="4" s="1"/>
  <c r="O14448" i="4"/>
  <c r="P14448" i="4" s="1"/>
  <c r="O19880" i="4"/>
  <c r="P19880" i="4" s="1"/>
  <c r="O19162" i="4"/>
  <c r="P19162" i="4" s="1"/>
  <c r="O19900" i="4"/>
  <c r="P19900" i="4" s="1"/>
  <c r="O7849" i="4"/>
  <c r="P7849" i="4" s="1"/>
  <c r="O7866" i="4"/>
  <c r="P7866" i="4" s="1"/>
  <c r="O13185" i="4"/>
  <c r="P13185" i="4" s="1"/>
  <c r="O11858" i="4"/>
  <c r="P11858" i="4" s="1"/>
  <c r="O13413" i="4"/>
  <c r="P13413" i="4" s="1"/>
  <c r="O12703" i="4"/>
  <c r="P12703" i="4" s="1"/>
  <c r="O19221" i="4"/>
  <c r="P19221" i="4" s="1"/>
  <c r="O20071" i="4"/>
  <c r="P20071" i="4" s="1"/>
  <c r="O19475" i="4"/>
  <c r="P19475" i="4" s="1"/>
  <c r="O2152" i="4"/>
  <c r="P2152" i="4" s="1"/>
  <c r="O13113" i="4"/>
  <c r="P13113" i="4" s="1"/>
  <c r="O11660" i="4"/>
  <c r="P11660" i="4" s="1"/>
  <c r="O19028" i="4"/>
  <c r="P19028" i="4" s="1"/>
  <c r="O19570" i="4"/>
  <c r="P19570" i="4" s="1"/>
  <c r="O18698" i="4"/>
  <c r="P18698" i="4" s="1"/>
  <c r="O18812" i="4"/>
  <c r="P18812" i="4" s="1"/>
  <c r="O19960" i="4"/>
  <c r="P19960" i="4" s="1"/>
  <c r="O19907" i="4"/>
  <c r="P19907" i="4" s="1"/>
  <c r="O95" i="4"/>
  <c r="P95" i="4" s="1"/>
  <c r="O167" i="4"/>
  <c r="P167" i="4" s="1"/>
  <c r="O295" i="4"/>
  <c r="P295" i="4" s="1"/>
  <c r="O471" i="4"/>
  <c r="P471" i="4" s="1"/>
  <c r="O551" i="4"/>
  <c r="P551" i="4" s="1"/>
  <c r="O1239" i="4"/>
  <c r="P1239" i="4" s="1"/>
  <c r="O1247" i="4"/>
  <c r="P1247" i="4" s="1"/>
  <c r="O1367" i="4"/>
  <c r="P1367" i="4" s="1"/>
  <c r="O1383" i="4"/>
  <c r="P1383" i="4" s="1"/>
  <c r="O1431" i="4"/>
  <c r="P1431" i="4" s="1"/>
  <c r="O104" i="4"/>
  <c r="P104" i="4" s="1"/>
  <c r="O424" i="4"/>
  <c r="P424" i="4" s="1"/>
  <c r="O464" i="4"/>
  <c r="P464" i="4" s="1"/>
  <c r="Q464" i="4" s="1"/>
  <c r="O480" i="4"/>
  <c r="P480" i="4" s="1"/>
  <c r="O824" i="4"/>
  <c r="P824" i="4" s="1"/>
  <c r="O976" i="4"/>
  <c r="P976" i="4" s="1"/>
  <c r="O1200" i="4"/>
  <c r="P1200" i="4" s="1"/>
  <c r="O1280" i="4"/>
  <c r="P1280" i="4" s="1"/>
  <c r="O1288" i="4"/>
  <c r="P1288" i="4" s="1"/>
  <c r="O1376" i="4"/>
  <c r="P1376" i="4" s="1"/>
  <c r="O1448" i="4"/>
  <c r="P1448" i="4" s="1"/>
  <c r="O1456" i="4"/>
  <c r="P1456" i="4" s="1"/>
  <c r="O1480" i="4"/>
  <c r="P1480" i="4" s="1"/>
  <c r="O1584" i="4"/>
  <c r="P1584" i="4" s="1"/>
  <c r="R1584" i="4" s="1"/>
  <c r="O1616" i="4"/>
  <c r="P1616" i="4" s="1"/>
  <c r="O1648" i="4"/>
  <c r="P1648" i="4" s="1"/>
  <c r="O1696" i="4"/>
  <c r="P1696" i="4" s="1"/>
  <c r="O73" i="4"/>
  <c r="P73" i="4" s="1"/>
  <c r="O81" i="4"/>
  <c r="P81" i="4" s="1"/>
  <c r="O177" i="4"/>
  <c r="P177" i="4" s="1"/>
  <c r="O225" i="4"/>
  <c r="P225" i="4" s="1"/>
  <c r="O321" i="4"/>
  <c r="P321" i="4" s="1"/>
  <c r="O337" i="4"/>
  <c r="P337" i="4" s="1"/>
  <c r="O401" i="4"/>
  <c r="P401" i="4" s="1"/>
  <c r="O673" i="4"/>
  <c r="P673" i="4" s="1"/>
  <c r="R673" i="4" s="1"/>
  <c r="O833" i="4"/>
  <c r="P833" i="4" s="1"/>
  <c r="O929" i="4"/>
  <c r="P929" i="4" s="1"/>
  <c r="O953" i="4"/>
  <c r="P953" i="4" s="1"/>
  <c r="O1169" i="4"/>
  <c r="P1169" i="4" s="1"/>
  <c r="O1217" i="4"/>
  <c r="P1217" i="4" s="1"/>
  <c r="O1449" i="4"/>
  <c r="P1449" i="4" s="1"/>
  <c r="O2025" i="4"/>
  <c r="P2025" i="4" s="1"/>
  <c r="O2113" i="4"/>
  <c r="P2113" i="4" s="1"/>
  <c r="O218" i="4"/>
  <c r="P218" i="4" s="1"/>
  <c r="O274" i="4"/>
  <c r="P274" i="4" s="1"/>
  <c r="O282" i="4"/>
  <c r="P282" i="4" s="1"/>
  <c r="O314" i="4"/>
  <c r="P314" i="4" s="1"/>
  <c r="Q314" i="4" s="1"/>
  <c r="O578" i="4"/>
  <c r="P578" i="4" s="1"/>
  <c r="O770" i="4"/>
  <c r="P770" i="4" s="1"/>
  <c r="O1106" i="4"/>
  <c r="P1106" i="4" s="1"/>
  <c r="O1114" i="4"/>
  <c r="P1114" i="4" s="1"/>
  <c r="O1178" i="4"/>
  <c r="P1178" i="4" s="1"/>
  <c r="O1306" i="4"/>
  <c r="P1306" i="4" s="1"/>
  <c r="O1442" i="4"/>
  <c r="P1442" i="4" s="1"/>
  <c r="O139" i="4"/>
  <c r="P139" i="4" s="1"/>
  <c r="O187" i="4"/>
  <c r="P187" i="4" s="1"/>
  <c r="O211" i="4"/>
  <c r="P211" i="4" s="1"/>
  <c r="O291" i="4"/>
  <c r="P291" i="4" s="1"/>
  <c r="O339" i="4"/>
  <c r="P339" i="4" s="1"/>
  <c r="O459" i="4"/>
  <c r="P459" i="4" s="1"/>
  <c r="O611" i="4"/>
  <c r="P611" i="4" s="1"/>
  <c r="O811" i="4"/>
  <c r="P811" i="4" s="1"/>
  <c r="O859" i="4"/>
  <c r="P859" i="4" s="1"/>
  <c r="O1163" i="4"/>
  <c r="P1163" i="4" s="1"/>
  <c r="O1283" i="4"/>
  <c r="P1283" i="4" s="1"/>
  <c r="O1331" i="4"/>
  <c r="P1331" i="4" s="1"/>
  <c r="O1555" i="4"/>
  <c r="P1555" i="4" s="1"/>
  <c r="O220" i="4"/>
  <c r="P220" i="4" s="1"/>
  <c r="O636" i="4"/>
  <c r="P636" i="4" s="1"/>
  <c r="R636" i="4" s="1"/>
  <c r="O1380" i="4"/>
  <c r="P1380" i="4" s="1"/>
  <c r="O1404" i="4"/>
  <c r="P1404" i="4" s="1"/>
  <c r="O1412" i="4"/>
  <c r="P1412" i="4" s="1"/>
  <c r="O1588" i="4"/>
  <c r="P1588" i="4" s="1"/>
  <c r="O1596" i="4"/>
  <c r="P1596" i="4" s="1"/>
  <c r="O1620" i="4"/>
  <c r="P1620" i="4" s="1"/>
  <c r="O1940" i="4"/>
  <c r="P1940" i="4" s="1"/>
  <c r="O437" i="4"/>
  <c r="P437" i="4" s="1"/>
  <c r="O581" i="4"/>
  <c r="P581" i="4" s="1"/>
  <c r="O725" i="4"/>
  <c r="P725" i="4" s="1"/>
  <c r="O1109" i="4"/>
  <c r="P1109" i="4" s="1"/>
  <c r="O1197" i="4"/>
  <c r="P1197" i="4" s="1"/>
  <c r="O1253" i="4"/>
  <c r="P1253" i="4" s="1"/>
  <c r="O1333" i="4"/>
  <c r="P1333" i="4" s="1"/>
  <c r="O1421" i="4"/>
  <c r="P1421" i="4" s="1"/>
  <c r="O1445" i="4"/>
  <c r="P1445" i="4" s="1"/>
  <c r="O1621" i="4"/>
  <c r="P1621" i="4" s="1"/>
  <c r="O1909" i="4"/>
  <c r="P1909" i="4" s="1"/>
  <c r="O2717" i="4"/>
  <c r="P2717" i="4" s="1"/>
  <c r="O158" i="4"/>
  <c r="P158" i="4" s="1"/>
  <c r="O222" i="4"/>
  <c r="P222" i="4" s="1"/>
  <c r="O390" i="4"/>
  <c r="P390" i="4" s="1"/>
  <c r="O1278" i="4"/>
  <c r="P1278" i="4" s="1"/>
  <c r="O1286" i="4"/>
  <c r="P1286" i="4" s="1"/>
  <c r="O1358" i="4"/>
  <c r="P1358" i="4" s="1"/>
  <c r="O1470" i="4"/>
  <c r="P1470" i="4" s="1"/>
  <c r="O1542" i="4"/>
  <c r="P1542" i="4" s="1"/>
  <c r="O1566" i="4"/>
  <c r="P1566" i="4" s="1"/>
  <c r="O1598" i="4"/>
  <c r="P1598" i="4" s="1"/>
  <c r="R1598" i="4" s="1"/>
  <c r="O2726" i="4"/>
  <c r="P2726" i="4" s="1"/>
  <c r="O3102" i="4"/>
  <c r="P3102" i="4" s="1"/>
  <c r="O3478" i="4"/>
  <c r="P3478" i="4" s="1"/>
  <c r="O3510" i="4"/>
  <c r="P3510" i="4" s="1"/>
  <c r="O3534" i="4"/>
  <c r="P3534" i="4" s="1"/>
  <c r="O3702" i="4"/>
  <c r="P3702" i="4" s="1"/>
  <c r="O3734" i="4"/>
  <c r="P3734" i="4" s="1"/>
  <c r="O3822" i="4"/>
  <c r="P3822" i="4" s="1"/>
  <c r="O3902" i="4"/>
  <c r="P3902" i="4" s="1"/>
  <c r="O5678" i="4"/>
  <c r="P5678" i="4" s="1"/>
  <c r="O5886" i="4"/>
  <c r="P5886" i="4" s="1"/>
  <c r="O6102" i="4"/>
  <c r="P6102" i="4" s="1"/>
  <c r="O8182" i="4"/>
  <c r="P8182" i="4" s="1"/>
  <c r="O3391" i="4"/>
  <c r="P3391" i="4" s="1"/>
  <c r="O3455" i="4"/>
  <c r="P3455" i="4" s="1"/>
  <c r="O3511" i="4"/>
  <c r="P3511" i="4" s="1"/>
  <c r="O3519" i="4"/>
  <c r="P3519" i="4" s="1"/>
  <c r="O3583" i="4"/>
  <c r="P3583" i="4" s="1"/>
  <c r="O3943" i="4"/>
  <c r="P3943" i="4" s="1"/>
  <c r="O4159" i="4"/>
  <c r="P4159" i="4" s="1"/>
  <c r="O5047" i="4"/>
  <c r="P5047" i="4" s="1"/>
  <c r="O5359" i="4"/>
  <c r="P5359" i="4" s="1"/>
  <c r="O6175" i="4"/>
  <c r="P6175" i="4" s="1"/>
  <c r="O6367" i="4"/>
  <c r="P6367" i="4" s="1"/>
  <c r="O6439" i="4"/>
  <c r="P6439" i="4" s="1"/>
  <c r="Q6439" i="4" s="1"/>
  <c r="O7351" i="4"/>
  <c r="P7351" i="4" s="1"/>
  <c r="O7727" i="4"/>
  <c r="P7727" i="4" s="1"/>
  <c r="O2968" i="4"/>
  <c r="P2968" i="4" s="1"/>
  <c r="O3224" i="4"/>
  <c r="P3224" i="4" s="1"/>
  <c r="O3704" i="4"/>
  <c r="P3704" i="4" s="1"/>
  <c r="O3880" i="4"/>
  <c r="P3880" i="4" s="1"/>
  <c r="Q3880" i="4" s="1"/>
  <c r="O5072" i="4"/>
  <c r="P5072" i="4" s="1"/>
  <c r="O6496" i="4"/>
  <c r="P6496" i="4" s="1"/>
  <c r="O7384" i="4"/>
  <c r="P7384" i="4" s="1"/>
  <c r="O2945" i="4"/>
  <c r="P2945" i="4" s="1"/>
  <c r="O3097" i="4"/>
  <c r="P3097" i="4" s="1"/>
  <c r="O3241" i="4"/>
  <c r="P3241" i="4" s="1"/>
  <c r="O3377" i="4"/>
  <c r="P3377" i="4" s="1"/>
  <c r="O3489" i="4"/>
  <c r="P3489" i="4" s="1"/>
  <c r="O3601" i="4"/>
  <c r="P3601" i="4" s="1"/>
  <c r="O4033" i="4"/>
  <c r="P4033" i="4" s="1"/>
  <c r="O4233" i="4"/>
  <c r="P4233" i="4" s="1"/>
  <c r="O4801" i="4"/>
  <c r="P4801" i="4" s="1"/>
  <c r="O5329" i="4"/>
  <c r="P5329" i="4" s="1"/>
  <c r="O6217" i="4"/>
  <c r="P6217" i="4" s="1"/>
  <c r="O6505" i="4"/>
  <c r="P6505" i="4" s="1"/>
  <c r="O6513" i="4"/>
  <c r="P6513" i="4" s="1"/>
  <c r="O6521" i="4"/>
  <c r="P6521" i="4" s="1"/>
  <c r="R6521" i="4" s="1"/>
  <c r="O7105" i="4"/>
  <c r="P7105" i="4" s="1"/>
  <c r="O3138" i="4"/>
  <c r="P3138" i="4" s="1"/>
  <c r="O3370" i="4"/>
  <c r="P3370" i="4" s="1"/>
  <c r="O3482" i="4"/>
  <c r="P3482" i="4" s="1"/>
  <c r="O3906" i="4"/>
  <c r="P3906" i="4" s="1"/>
  <c r="O6490" i="4"/>
  <c r="P6490" i="4" s="1"/>
  <c r="O7386" i="4"/>
  <c r="P7386" i="4" s="1"/>
  <c r="O7666" i="4"/>
  <c r="P7666" i="4" s="1"/>
  <c r="O2931" i="4"/>
  <c r="P2931" i="4" s="1"/>
  <c r="O3483" i="4"/>
  <c r="P3483" i="4" s="1"/>
  <c r="O3931" i="4"/>
  <c r="P3931" i="4" s="1"/>
  <c r="O5643" i="4"/>
  <c r="P5643" i="4" s="1"/>
  <c r="O5667" i="4"/>
  <c r="P5667" i="4" s="1"/>
  <c r="Q5667" i="4" s="1"/>
  <c r="O6187" i="4"/>
  <c r="P6187" i="4" s="1"/>
  <c r="O7379" i="4"/>
  <c r="P7379" i="4" s="1"/>
  <c r="O7643" i="4"/>
  <c r="P7643" i="4" s="1"/>
  <c r="O2860" i="4"/>
  <c r="P2860" i="4" s="1"/>
  <c r="O2956" i="4"/>
  <c r="P2956" i="4" s="1"/>
  <c r="O2964" i="4"/>
  <c r="P2964" i="4" s="1"/>
  <c r="O3060" i="4"/>
  <c r="P3060" i="4" s="1"/>
  <c r="O3236" i="4"/>
  <c r="P3236" i="4" s="1"/>
  <c r="O3244" i="4"/>
  <c r="P3244" i="4" s="1"/>
  <c r="O3468" i="4"/>
  <c r="P3468" i="4" s="1"/>
  <c r="O3756" i="4"/>
  <c r="P3756" i="4" s="1"/>
  <c r="O3764" i="4"/>
  <c r="P3764" i="4" s="1"/>
  <c r="O3820" i="4"/>
  <c r="P3820" i="4" s="1"/>
  <c r="O3948" i="4"/>
  <c r="P3948" i="4" s="1"/>
  <c r="O4932" i="4"/>
  <c r="P4932" i="4" s="1"/>
  <c r="O5276" i="4"/>
  <c r="P5276" i="4" s="1"/>
  <c r="O5316" i="4"/>
  <c r="P5316" i="4" s="1"/>
  <c r="Q5316" i="4" s="1"/>
  <c r="O5660" i="4"/>
  <c r="P5660" i="4" s="1"/>
  <c r="Q5660" i="4" s="1"/>
  <c r="O6204" i="4"/>
  <c r="P6204" i="4" s="1"/>
  <c r="R6204" i="4" s="1"/>
  <c r="O6716" i="4"/>
  <c r="P6716" i="4" s="1"/>
  <c r="O6988" i="4"/>
  <c r="P6988" i="4" s="1"/>
  <c r="O7060" i="4"/>
  <c r="P7060" i="4" s="1"/>
  <c r="O7324" i="4"/>
  <c r="P7324" i="4" s="1"/>
  <c r="O3117" i="4"/>
  <c r="P3117" i="4" s="1"/>
  <c r="O3469" i="4"/>
  <c r="P3469" i="4" s="1"/>
  <c r="O3509" i="4"/>
  <c r="P3509" i="4" s="1"/>
  <c r="O3517" i="4"/>
  <c r="P3517" i="4" s="1"/>
  <c r="O3549" i="4"/>
  <c r="P3549" i="4" s="1"/>
  <c r="O3589" i="4"/>
  <c r="P3589" i="4" s="1"/>
  <c r="O3781" i="4"/>
  <c r="P3781" i="4" s="1"/>
  <c r="O4037" i="4"/>
  <c r="P4037" i="4" s="1"/>
  <c r="O4485" i="4"/>
  <c r="P4485" i="4" s="1"/>
  <c r="O4789" i="4"/>
  <c r="P4789" i="4" s="1"/>
  <c r="Q4789" i="4" s="1"/>
  <c r="O4797" i="4"/>
  <c r="P4797" i="4" s="1"/>
  <c r="O5277" i="4"/>
  <c r="P5277" i="4" s="1"/>
  <c r="O5365" i="4"/>
  <c r="P5365" i="4" s="1"/>
  <c r="O5653" i="4"/>
  <c r="P5653" i="4" s="1"/>
  <c r="O5941" i="4"/>
  <c r="P5941" i="4" s="1"/>
  <c r="O8337" i="4"/>
  <c r="P8337" i="4" s="1"/>
  <c r="O8401" i="4"/>
  <c r="P8401" i="4" s="1"/>
  <c r="O8425" i="4"/>
  <c r="P8425" i="4" s="1"/>
  <c r="O8481" i="4"/>
  <c r="P8481" i="4" s="1"/>
  <c r="O8497" i="4"/>
  <c r="P8497" i="4" s="1"/>
  <c r="O9049" i="4"/>
  <c r="P9049" i="4" s="1"/>
  <c r="O9201" i="4"/>
  <c r="P9201" i="4" s="1"/>
  <c r="O9497" i="4"/>
  <c r="P9497" i="4" s="1"/>
  <c r="O9569" i="4"/>
  <c r="P9569" i="4" s="1"/>
  <c r="O9993" i="4"/>
  <c r="P9993" i="4" s="1"/>
  <c r="O10097" i="4"/>
  <c r="P10097" i="4" s="1"/>
  <c r="O10409" i="4"/>
  <c r="P10409" i="4" s="1"/>
  <c r="O10537" i="4"/>
  <c r="P10537" i="4" s="1"/>
  <c r="O10593" i="4"/>
  <c r="P10593" i="4" s="1"/>
  <c r="O8410" i="4"/>
  <c r="P8410" i="4" s="1"/>
  <c r="O8466" i="4"/>
  <c r="P8466" i="4" s="1"/>
  <c r="O8546" i="4"/>
  <c r="P8546" i="4" s="1"/>
  <c r="O8818" i="4"/>
  <c r="P8818" i="4" s="1"/>
  <c r="O8866" i="4"/>
  <c r="P8866" i="4" s="1"/>
  <c r="O9162" i="4"/>
  <c r="P9162" i="4" s="1"/>
  <c r="O9266" i="4"/>
  <c r="P9266" i="4" s="1"/>
  <c r="O9346" i="4"/>
  <c r="P9346" i="4" s="1"/>
  <c r="O9378" i="4"/>
  <c r="P9378" i="4" s="1"/>
  <c r="O9514" i="4"/>
  <c r="P9514" i="4" s="1"/>
  <c r="O9618" i="4"/>
  <c r="P9618" i="4" s="1"/>
  <c r="O9898" i="4"/>
  <c r="P9898" i="4" s="1"/>
  <c r="O9922" i="4"/>
  <c r="P9922" i="4" s="1"/>
  <c r="O10090" i="4"/>
  <c r="P10090" i="4" s="1"/>
  <c r="O10146" i="4"/>
  <c r="P10146" i="4" s="1"/>
  <c r="O10642" i="4"/>
  <c r="P10642" i="4" s="1"/>
  <c r="O8323" i="4"/>
  <c r="P8323" i="4" s="1"/>
  <c r="O8435" i="4"/>
  <c r="P8435" i="4" s="1"/>
  <c r="O8475" i="4"/>
  <c r="P8475" i="4" s="1"/>
  <c r="O8667" i="4"/>
  <c r="P8667" i="4" s="1"/>
  <c r="O9547" i="4"/>
  <c r="P9547" i="4" s="1"/>
  <c r="O9707" i="4"/>
  <c r="P9707" i="4" s="1"/>
  <c r="O9955" i="4"/>
  <c r="P9955" i="4" s="1"/>
  <c r="O10027" i="4"/>
  <c r="P10027" i="4" s="1"/>
  <c r="O10067" i="4"/>
  <c r="P10067" i="4" s="1"/>
  <c r="O11259" i="4"/>
  <c r="P11259" i="4" s="1"/>
  <c r="O8372" i="4"/>
  <c r="P8372" i="4" s="1"/>
  <c r="O8380" i="4"/>
  <c r="P8380" i="4" s="1"/>
  <c r="O8524" i="4"/>
  <c r="P8524" i="4" s="1"/>
  <c r="O8828" i="4"/>
  <c r="P8828" i="4" s="1"/>
  <c r="O9172" i="4"/>
  <c r="P9172" i="4" s="1"/>
  <c r="O9252" i="4"/>
  <c r="P9252" i="4" s="1"/>
  <c r="O9652" i="4"/>
  <c r="P9652" i="4" s="1"/>
  <c r="O9796" i="4"/>
  <c r="P9796" i="4" s="1"/>
  <c r="O10548" i="4"/>
  <c r="P10548" i="4" s="1"/>
  <c r="O10620" i="4"/>
  <c r="P10620" i="4" s="1"/>
  <c r="O8381" i="4"/>
  <c r="P8381" i="4" s="1"/>
  <c r="O8437" i="4"/>
  <c r="P8437" i="4" s="1"/>
  <c r="O8973" i="4"/>
  <c r="P8973" i="4" s="1"/>
  <c r="O9261" i="4"/>
  <c r="P9261" i="4" s="1"/>
  <c r="O9437" i="4"/>
  <c r="P9437" i="4" s="1"/>
  <c r="O9613" i="4"/>
  <c r="P9613" i="4" s="1"/>
  <c r="O9621" i="4"/>
  <c r="P9621" i="4" s="1"/>
  <c r="O9717" i="4"/>
  <c r="P9717" i="4" s="1"/>
  <c r="O9781" i="4"/>
  <c r="P9781" i="4" s="1"/>
  <c r="O9853" i="4"/>
  <c r="P9853" i="4" s="1"/>
  <c r="O9925" i="4"/>
  <c r="P9925" i="4" s="1"/>
  <c r="O9933" i="4"/>
  <c r="P9933" i="4" s="1"/>
  <c r="O10437" i="4"/>
  <c r="P10437" i="4" s="1"/>
  <c r="O8374" i="4"/>
  <c r="P8374" i="4" s="1"/>
  <c r="O8438" i="4"/>
  <c r="P8438" i="4" s="1"/>
  <c r="O8558" i="4"/>
  <c r="P8558" i="4" s="1"/>
  <c r="O8822" i="4"/>
  <c r="P8822" i="4" s="1"/>
  <c r="O9062" i="4"/>
  <c r="P9062" i="4" s="1"/>
  <c r="O9158" i="4"/>
  <c r="P9158" i="4" s="1"/>
  <c r="O9174" i="4"/>
  <c r="P9174" i="4" s="1"/>
  <c r="O9190" i="4"/>
  <c r="P9190" i="4" s="1"/>
  <c r="O9246" i="4"/>
  <c r="P9246" i="4" s="1"/>
  <c r="O9358" i="4"/>
  <c r="P9358" i="4" s="1"/>
  <c r="O9742" i="4"/>
  <c r="P9742" i="4" s="1"/>
  <c r="O10030" i="4"/>
  <c r="P10030" i="4" s="1"/>
  <c r="O10078" i="4"/>
  <c r="P10078" i="4" s="1"/>
  <c r="O10342" i="4"/>
  <c r="P10342" i="4" s="1"/>
  <c r="O10494" i="4"/>
  <c r="P10494" i="4" s="1"/>
  <c r="O8423" i="4"/>
  <c r="P8423" i="4" s="1"/>
  <c r="O8527" i="4"/>
  <c r="P8527" i="4" s="1"/>
  <c r="O8863" i="4"/>
  <c r="P8863" i="4" s="1"/>
  <c r="O9111" i="4"/>
  <c r="P9111" i="4" s="1"/>
  <c r="O9215" i="4"/>
  <c r="P9215" i="4" s="1"/>
  <c r="O9311" i="4"/>
  <c r="P9311" i="4" s="1"/>
  <c r="O9727" i="4"/>
  <c r="P9727" i="4" s="1"/>
  <c r="O9799" i="4"/>
  <c r="P9799" i="4" s="1"/>
  <c r="O10135" i="4"/>
  <c r="P10135" i="4" s="1"/>
  <c r="O10543" i="4"/>
  <c r="P10543" i="4" s="1"/>
  <c r="O10639" i="4"/>
  <c r="P10639" i="4" s="1"/>
  <c r="O8416" i="4"/>
  <c r="P8416" i="4" s="1"/>
  <c r="O8464" i="4"/>
  <c r="P8464" i="4" s="1"/>
  <c r="O8744" i="4"/>
  <c r="P8744" i="4" s="1"/>
  <c r="O8928" i="4"/>
  <c r="P8928" i="4" s="1"/>
  <c r="O9120" i="4"/>
  <c r="P9120" i="4" s="1"/>
  <c r="O9200" i="4"/>
  <c r="P9200" i="4" s="1"/>
  <c r="O9232" i="4"/>
  <c r="P9232" i="4" s="1"/>
  <c r="O9448" i="4"/>
  <c r="P9448" i="4" s="1"/>
  <c r="O9512" i="4"/>
  <c r="P9512" i="4" s="1"/>
  <c r="O9520" i="4"/>
  <c r="P9520" i="4" s="1"/>
  <c r="O9568" i="4"/>
  <c r="P9568" i="4" s="1"/>
  <c r="O9576" i="4"/>
  <c r="P9576" i="4" s="1"/>
  <c r="O9696" i="4"/>
  <c r="P9696" i="4" s="1"/>
  <c r="O9744" i="4"/>
  <c r="P9744" i="4" s="1"/>
  <c r="O9784" i="4"/>
  <c r="P9784" i="4" s="1"/>
  <c r="O9944" i="4"/>
  <c r="P9944" i="4" s="1"/>
  <c r="O10064" i="4"/>
  <c r="P10064" i="4" s="1"/>
  <c r="O10512" i="4"/>
  <c r="P10512" i="4" s="1"/>
  <c r="O17346" i="4"/>
  <c r="P17346" i="4" s="1"/>
  <c r="O17730" i="4"/>
  <c r="P17730" i="4" s="1"/>
  <c r="O17738" i="4"/>
  <c r="P17738" i="4" s="1"/>
  <c r="O17770" i="4"/>
  <c r="P17770" i="4" s="1"/>
  <c r="O17866" i="4"/>
  <c r="P17866" i="4" s="1"/>
  <c r="O17930" i="4"/>
  <c r="P17930" i="4" s="1"/>
  <c r="O18098" i="4"/>
  <c r="P18098" i="4" s="1"/>
  <c r="O18194" i="4"/>
  <c r="P18194" i="4" s="1"/>
  <c r="O18258" i="4"/>
  <c r="P18258" i="4" s="1"/>
  <c r="O18306" i="4"/>
  <c r="P18306" i="4" s="1"/>
  <c r="O18394" i="4"/>
  <c r="P18394" i="4" s="1"/>
  <c r="O18442" i="4"/>
  <c r="P18442" i="4" s="1"/>
  <c r="O16483" i="4"/>
  <c r="P16483" i="4" s="1"/>
  <c r="O17163" i="4"/>
  <c r="P17163" i="4" s="1"/>
  <c r="O17571" i="4"/>
  <c r="P17571" i="4" s="1"/>
  <c r="O17611" i="4"/>
  <c r="P17611" i="4" s="1"/>
  <c r="O17723" i="4"/>
  <c r="P17723" i="4" s="1"/>
  <c r="O17851" i="4"/>
  <c r="P17851" i="4" s="1"/>
  <c r="O18043" i="4"/>
  <c r="P18043" i="4" s="1"/>
  <c r="O18083" i="4"/>
  <c r="P18083" i="4" s="1"/>
  <c r="O18387" i="4"/>
  <c r="P18387" i="4" s="1"/>
  <c r="O18467" i="4"/>
  <c r="P18467" i="4" s="1"/>
  <c r="O17348" i="4"/>
  <c r="P17348" i="4" s="1"/>
  <c r="O17788" i="4"/>
  <c r="P17788" i="4" s="1"/>
  <c r="O17836" i="4"/>
  <c r="P17836" i="4" s="1"/>
  <c r="O18020" i="4"/>
  <c r="P18020" i="4" s="1"/>
  <c r="O18324" i="4"/>
  <c r="P18324" i="4" s="1"/>
  <c r="O18364" i="4"/>
  <c r="P18364" i="4" s="1"/>
  <c r="O18460" i="4"/>
  <c r="P18460" i="4" s="1"/>
  <c r="O14005" i="4"/>
  <c r="P14005" i="4" s="1"/>
  <c r="O17349" i="4"/>
  <c r="P17349" i="4" s="1"/>
  <c r="O17741" i="4"/>
  <c r="P17741" i="4" s="1"/>
  <c r="O17757" i="4"/>
  <c r="P17757" i="4" s="1"/>
  <c r="O17781" i="4"/>
  <c r="P17781" i="4" s="1"/>
  <c r="O17789" i="4"/>
  <c r="P17789" i="4" s="1"/>
  <c r="O18005" i="4"/>
  <c r="P18005" i="4" s="1"/>
  <c r="O18421" i="4"/>
  <c r="P18421" i="4" s="1"/>
  <c r="O18469" i="4"/>
  <c r="P18469" i="4" s="1"/>
  <c r="O18605" i="4"/>
  <c r="P18605" i="4" s="1"/>
  <c r="O17702" i="4"/>
  <c r="P17702" i="4" s="1"/>
  <c r="O17886" i="4"/>
  <c r="P17886" i="4" s="1"/>
  <c r="O17934" i="4"/>
  <c r="P17934" i="4" s="1"/>
  <c r="O18102" i="4"/>
  <c r="P18102" i="4" s="1"/>
  <c r="Q18102" i="4" s="1"/>
  <c r="O18198" i="4"/>
  <c r="P18198" i="4" s="1"/>
  <c r="O18254" i="4"/>
  <c r="P18254" i="4" s="1"/>
  <c r="O18342" i="4"/>
  <c r="P18342" i="4" s="1"/>
  <c r="O18406" i="4"/>
  <c r="P18406" i="4" s="1"/>
  <c r="O17543" i="4"/>
  <c r="P17543" i="4" s="1"/>
  <c r="O17903" i="4"/>
  <c r="P17903" i="4" s="1"/>
  <c r="O17935" i="4"/>
  <c r="P17935" i="4" s="1"/>
  <c r="O18319" i="4"/>
  <c r="P18319" i="4" s="1"/>
  <c r="O18327" i="4"/>
  <c r="P18327" i="4" s="1"/>
  <c r="O18639" i="4"/>
  <c r="P18639" i="4" s="1"/>
  <c r="O14008" i="4"/>
  <c r="P14008" i="4" s="1"/>
  <c r="O17720" i="4"/>
  <c r="P17720" i="4" s="1"/>
  <c r="O17792" i="4"/>
  <c r="P17792" i="4" s="1"/>
  <c r="O17832" i="4"/>
  <c r="P17832" i="4" s="1"/>
  <c r="O17864" i="4"/>
  <c r="P17864" i="4" s="1"/>
  <c r="O17936" i="4"/>
  <c r="P17936" i="4" s="1"/>
  <c r="O18112" i="4"/>
  <c r="P18112" i="4" s="1"/>
  <c r="O18128" i="4"/>
  <c r="P18128" i="4" s="1"/>
  <c r="O18152" i="4"/>
  <c r="P18152" i="4" s="1"/>
  <c r="Q18152" i="4" s="1"/>
  <c r="O18248" i="4"/>
  <c r="P18248" i="4" s="1"/>
  <c r="O18312" i="4"/>
  <c r="P18312" i="4" s="1"/>
  <c r="O17041" i="4"/>
  <c r="P17041" i="4" s="1"/>
  <c r="O17369" i="4"/>
  <c r="P17369" i="4" s="1"/>
  <c r="O17545" i="4"/>
  <c r="P17545" i="4" s="1"/>
  <c r="O17849" i="4"/>
  <c r="P17849" i="4" s="1"/>
  <c r="O17889" i="4"/>
  <c r="P17889" i="4" s="1"/>
  <c r="O17929" i="4"/>
  <c r="P17929" i="4" s="1"/>
  <c r="O18217" i="4"/>
  <c r="P18217" i="4" s="1"/>
  <c r="O18369" i="4"/>
  <c r="P18369" i="4" s="1"/>
  <c r="O18593" i="4"/>
  <c r="P18593" i="4" s="1"/>
  <c r="O18625" i="4"/>
  <c r="P18625" i="4" s="1"/>
  <c r="O23625" i="4"/>
  <c r="P23625" i="4" s="1"/>
  <c r="O23802" i="4"/>
  <c r="P23802" i="4" s="1"/>
  <c r="O21651" i="4"/>
  <c r="P21651" i="4" s="1"/>
  <c r="O24099" i="4"/>
  <c r="P24099" i="4" s="1"/>
  <c r="O24665" i="4"/>
  <c r="P24665" i="4" s="1"/>
  <c r="O24818" i="4"/>
  <c r="P24818" i="4" s="1"/>
  <c r="O25196" i="4"/>
  <c r="P25196" i="4" s="1"/>
  <c r="O24742" i="4"/>
  <c r="P24742" i="4" s="1"/>
  <c r="O24790" i="4"/>
  <c r="P24790" i="4" s="1"/>
  <c r="O25230" i="4"/>
  <c r="P25230" i="4" s="1"/>
  <c r="O24832" i="4"/>
  <c r="P24832" i="4" s="1"/>
  <c r="O12753" i="4"/>
  <c r="P12753" i="4" s="1"/>
  <c r="O18943" i="4"/>
  <c r="P18943" i="4" s="1"/>
  <c r="O19136" i="4"/>
  <c r="P19136" i="4" s="1"/>
  <c r="O19780" i="4"/>
  <c r="P19780" i="4" s="1"/>
  <c r="O11784" i="4"/>
  <c r="P11784" i="4" s="1"/>
  <c r="O14455" i="4"/>
  <c r="P14455" i="4" s="1"/>
  <c r="O18801" i="4"/>
  <c r="P18801" i="4" s="1"/>
  <c r="O13348" i="4"/>
  <c r="P13348" i="4" s="1"/>
  <c r="O14469" i="4"/>
  <c r="P14469" i="4" s="1"/>
  <c r="O19117" i="4"/>
  <c r="P19117" i="4" s="1"/>
  <c r="O19882" i="4"/>
  <c r="P19882" i="4" s="1"/>
  <c r="O18764" i="4"/>
  <c r="P18764" i="4" s="1"/>
  <c r="O14457" i="4"/>
  <c r="P14457" i="4" s="1"/>
  <c r="O1033" i="4"/>
  <c r="P1033" i="4" s="1"/>
  <c r="O2161" i="4"/>
  <c r="P2161" i="4" s="1"/>
  <c r="O2974" i="4"/>
  <c r="P2974" i="4" s="1"/>
  <c r="O3640" i="4"/>
  <c r="P3640" i="4" s="1"/>
  <c r="O3257" i="4"/>
  <c r="P3257" i="4" s="1"/>
  <c r="O4441" i="4"/>
  <c r="P4441" i="4" s="1"/>
  <c r="O7913" i="4"/>
  <c r="P7913" i="4" s="1"/>
  <c r="O2970" i="4"/>
  <c r="P2970" i="4" s="1"/>
  <c r="O3338" i="4"/>
  <c r="P3338" i="4" s="1"/>
  <c r="O3259" i="4"/>
  <c r="P3259" i="4" s="1"/>
  <c r="O3619" i="4"/>
  <c r="P3619" i="4" s="1"/>
  <c r="O3643" i="4"/>
  <c r="P3643" i="4" s="1"/>
  <c r="O2765" i="4"/>
  <c r="P2765" i="4" s="1"/>
  <c r="O10233" i="4"/>
  <c r="P10233" i="4" s="1"/>
  <c r="O12257" i="4"/>
  <c r="P12257" i="4" s="1"/>
  <c r="O12929" i="4"/>
  <c r="P12929" i="4" s="1"/>
  <c r="O10178" i="4"/>
  <c r="P10178" i="4" s="1"/>
  <c r="O11058" i="4"/>
  <c r="P11058" i="4" s="1"/>
  <c r="O12202" i="4"/>
  <c r="P12202" i="4" s="1"/>
  <c r="O12266" i="4"/>
  <c r="P12266" i="4" s="1"/>
  <c r="O12370" i="4"/>
  <c r="P12370" i="4" s="1"/>
  <c r="O12458" i="4"/>
  <c r="P12458" i="4" s="1"/>
  <c r="O12978" i="4"/>
  <c r="P12978" i="4" s="1"/>
  <c r="O11083" i="4"/>
  <c r="P11083" i="4" s="1"/>
  <c r="O11147" i="4"/>
  <c r="P11147" i="4" s="1"/>
  <c r="O12235" i="4"/>
  <c r="P12235" i="4" s="1"/>
  <c r="O13611" i="4"/>
  <c r="P13611" i="4" s="1"/>
  <c r="O13667" i="4"/>
  <c r="P13667" i="4" s="1"/>
  <c r="O12916" i="4"/>
  <c r="P12916" i="4" s="1"/>
  <c r="O13004" i="4"/>
  <c r="P13004" i="4" s="1"/>
  <c r="O13668" i="4"/>
  <c r="P13668" i="4" s="1"/>
  <c r="O10205" i="4"/>
  <c r="P10205" i="4" s="1"/>
  <c r="O10221" i="4"/>
  <c r="P10221" i="4" s="1"/>
  <c r="O10237" i="4"/>
  <c r="P10237" i="4" s="1"/>
  <c r="O12213" i="4"/>
  <c r="P12213" i="4" s="1"/>
  <c r="O11062" i="4"/>
  <c r="P11062" i="4" s="1"/>
  <c r="O12454" i="4"/>
  <c r="P12454" i="4" s="1"/>
  <c r="O10191" i="4"/>
  <c r="P10191" i="4" s="1"/>
  <c r="O12111" i="4"/>
  <c r="P12111" i="4" s="1"/>
  <c r="O12239" i="4"/>
  <c r="P12239" i="4" s="1"/>
  <c r="O12959" i="4"/>
  <c r="P12959" i="4" s="1"/>
  <c r="O13663" i="4"/>
  <c r="P13663" i="4" s="1"/>
  <c r="O10232" i="4"/>
  <c r="P10232" i="4" s="1"/>
  <c r="O10696" i="4"/>
  <c r="P10696" i="4" s="1"/>
  <c r="O10944" i="4"/>
  <c r="P10944" i="4" s="1"/>
  <c r="O12104" i="4"/>
  <c r="P12104" i="4" s="1"/>
  <c r="O12232" i="4"/>
  <c r="P12232" i="4" s="1"/>
  <c r="O12248" i="4"/>
  <c r="P12248" i="4" s="1"/>
  <c r="O12536" i="4"/>
  <c r="P12536" i="4" s="1"/>
  <c r="O13016" i="4"/>
  <c r="P13016" i="4" s="1"/>
  <c r="O13024" i="4"/>
  <c r="P13024" i="4" s="1"/>
  <c r="O13088" i="4"/>
  <c r="P13088" i="4" s="1"/>
  <c r="O14834" i="4"/>
  <c r="P14834" i="4" s="1"/>
  <c r="O14858" i="4"/>
  <c r="P14858" i="4" s="1"/>
  <c r="O14890" i="4"/>
  <c r="P14890" i="4" s="1"/>
  <c r="O15050" i="4"/>
  <c r="P15050" i="4" s="1"/>
  <c r="O15354" i="4"/>
  <c r="P15354" i="4" s="1"/>
  <c r="Q15354" i="4" s="1"/>
  <c r="O15450" i="4"/>
  <c r="P15450" i="4" s="1"/>
  <c r="O15882" i="4"/>
  <c r="P15882" i="4" s="1"/>
  <c r="O15994" i="4"/>
  <c r="P15994" i="4" s="1"/>
  <c r="O16090" i="4"/>
  <c r="P16090" i="4" s="1"/>
  <c r="O16250" i="4"/>
  <c r="P16250" i="4" s="1"/>
  <c r="O17650" i="4"/>
  <c r="P17650" i="4" s="1"/>
  <c r="O14235" i="4"/>
  <c r="P14235" i="4" s="1"/>
  <c r="O14251" i="4"/>
  <c r="P14251" i="4" s="1"/>
  <c r="O14747" i="4"/>
  <c r="P14747" i="4" s="1"/>
  <c r="O14899" i="4"/>
  <c r="P14899" i="4" s="1"/>
  <c r="O15051" i="4"/>
  <c r="P15051" i="4" s="1"/>
  <c r="O15171" i="4"/>
  <c r="P15171" i="4" s="1"/>
  <c r="R15171" i="4" s="1"/>
  <c r="O15779" i="4"/>
  <c r="P15779" i="4" s="1"/>
  <c r="O15875" i="4"/>
  <c r="P15875" i="4" s="1"/>
  <c r="O14220" i="4"/>
  <c r="P14220" i="4" s="1"/>
  <c r="O14828" i="4"/>
  <c r="P14828" i="4" s="1"/>
  <c r="O15044" i="4"/>
  <c r="P15044" i="4" s="1"/>
  <c r="O15436" i="4"/>
  <c r="P15436" i="4" s="1"/>
  <c r="O15460" i="4"/>
  <c r="P15460" i="4" s="1"/>
  <c r="O15476" i="4"/>
  <c r="P15476" i="4" s="1"/>
  <c r="O15772" i="4"/>
  <c r="P15772" i="4" s="1"/>
  <c r="O15796" i="4"/>
  <c r="P15796" i="4" s="1"/>
  <c r="O15916" i="4"/>
  <c r="P15916" i="4" s="1"/>
  <c r="O17316" i="4"/>
  <c r="P17316" i="4" s="1"/>
  <c r="O17668" i="4"/>
  <c r="P17668" i="4" s="1"/>
  <c r="O18660" i="4"/>
  <c r="P18660" i="4" s="1"/>
  <c r="O14325" i="4"/>
  <c r="P14325" i="4" s="1"/>
  <c r="O14829" i="4"/>
  <c r="P14829" i="4" s="1"/>
  <c r="O14845" i="4"/>
  <c r="P14845" i="4" s="1"/>
  <c r="O14853" i="4"/>
  <c r="P14853" i="4" s="1"/>
  <c r="O15445" i="4"/>
  <c r="P15445" i="4" s="1"/>
  <c r="O15509" i="4"/>
  <c r="P15509" i="4" s="1"/>
  <c r="O14942" i="4"/>
  <c r="P14942" i="4" s="1"/>
  <c r="O15390" i="4"/>
  <c r="P15390" i="4" s="1"/>
  <c r="O15750" i="4"/>
  <c r="P15750" i="4" s="1"/>
  <c r="O15918" i="4"/>
  <c r="P15918" i="4" s="1"/>
  <c r="O15934" i="4"/>
  <c r="P15934" i="4" s="1"/>
  <c r="O15958" i="4"/>
  <c r="P15958" i="4" s="1"/>
  <c r="O16038" i="4"/>
  <c r="P16038" i="4" s="1"/>
  <c r="O14207" i="4"/>
  <c r="P14207" i="4" s="1"/>
  <c r="O14759" i="4"/>
  <c r="P14759" i="4" s="1"/>
  <c r="O14839" i="4"/>
  <c r="P14839" i="4" s="1"/>
  <c r="O15439" i="4"/>
  <c r="P15439" i="4" s="1"/>
  <c r="O15807" i="4"/>
  <c r="P15807" i="4" s="1"/>
  <c r="O15943" i="4"/>
  <c r="P15943" i="4" s="1"/>
  <c r="O16071" i="4"/>
  <c r="P16071" i="4" s="1"/>
  <c r="O17631" i="4"/>
  <c r="P17631" i="4" s="1"/>
  <c r="O17647" i="4"/>
  <c r="P17647" i="4" s="1"/>
  <c r="O18535" i="4"/>
  <c r="P18535" i="4" s="1"/>
  <c r="O14840" i="4"/>
  <c r="P14840" i="4" s="1"/>
  <c r="O14848" i="4"/>
  <c r="P14848" i="4" s="1"/>
  <c r="O14864" i="4"/>
  <c r="P14864" i="4" s="1"/>
  <c r="O15144" i="4"/>
  <c r="P15144" i="4" s="1"/>
  <c r="Q15144" i="4" s="1"/>
  <c r="O15208" i="4"/>
  <c r="P15208" i="4" s="1"/>
  <c r="O16000" i="4"/>
  <c r="P16000" i="4" s="1"/>
  <c r="O16016" i="4"/>
  <c r="P16016" i="4" s="1"/>
  <c r="O14137" i="4"/>
  <c r="P14137" i="4" s="1"/>
  <c r="O14881" i="4"/>
  <c r="P14881" i="4" s="1"/>
  <c r="O15065" i="4"/>
  <c r="P15065" i="4" s="1"/>
  <c r="O15209" i="4"/>
  <c r="P15209" i="4" s="1"/>
  <c r="O15513" i="4"/>
  <c r="P15513" i="4" s="1"/>
  <c r="O15801" i="4"/>
  <c r="P15801" i="4" s="1"/>
  <c r="O15985" i="4"/>
  <c r="P15985" i="4" s="1"/>
  <c r="O15993" i="4"/>
  <c r="P15993" i="4" s="1"/>
  <c r="O20701" i="4"/>
  <c r="P20701" i="4" s="1"/>
  <c r="O20709" i="4"/>
  <c r="P20709" i="4" s="1"/>
  <c r="O20813" i="4"/>
  <c r="P20813" i="4" s="1"/>
  <c r="O20829" i="4"/>
  <c r="P20829" i="4" s="1"/>
  <c r="O20917" i="4"/>
  <c r="P20917" i="4" s="1"/>
  <c r="O20941" i="4"/>
  <c r="P20941" i="4" s="1"/>
  <c r="O21405" i="4"/>
  <c r="P21405" i="4" s="1"/>
  <c r="O21541" i="4"/>
  <c r="P21541" i="4" s="1"/>
  <c r="O21661" i="4"/>
  <c r="P21661" i="4" s="1"/>
  <c r="O22077" i="4"/>
  <c r="P22077" i="4" s="1"/>
  <c r="O22509" i="4"/>
  <c r="P22509" i="4" s="1"/>
  <c r="O22981" i="4"/>
  <c r="P22981" i="4" s="1"/>
  <c r="O23301" i="4"/>
  <c r="P23301" i="4" s="1"/>
  <c r="O20910" i="4"/>
  <c r="P20910" i="4" s="1"/>
  <c r="O21366" i="4"/>
  <c r="P21366" i="4" s="1"/>
  <c r="O21966" i="4"/>
  <c r="P21966" i="4" s="1"/>
  <c r="O22078" i="4"/>
  <c r="P22078" i="4" s="1"/>
  <c r="O24590" i="4"/>
  <c r="P24590" i="4" s="1"/>
  <c r="O20703" i="4"/>
  <c r="P20703" i="4" s="1"/>
  <c r="O20727" i="4"/>
  <c r="P20727" i="4" s="1"/>
  <c r="O20783" i="4"/>
  <c r="P20783" i="4" s="1"/>
  <c r="O20807" i="4"/>
  <c r="P20807" i="4" s="1"/>
  <c r="O20887" i="4"/>
  <c r="P20887" i="4" s="1"/>
  <c r="O21223" i="4"/>
  <c r="P21223" i="4" s="1"/>
  <c r="O22015" i="4"/>
  <c r="P22015" i="4" s="1"/>
  <c r="O22495" i="4"/>
  <c r="P22495" i="4" s="1"/>
  <c r="O21464" i="4"/>
  <c r="P21464" i="4" s="1"/>
  <c r="O21584" i="4"/>
  <c r="P21584" i="4" s="1"/>
  <c r="O22520" i="4"/>
  <c r="P22520" i="4" s="1"/>
  <c r="O22600" i="4"/>
  <c r="P22600" i="4" s="1"/>
  <c r="O22792" i="4"/>
  <c r="P22792" i="4" s="1"/>
  <c r="O22800" i="4"/>
  <c r="P22800" i="4" s="1"/>
  <c r="O22928" i="4"/>
  <c r="P22928" i="4" s="1"/>
  <c r="O23240" i="4"/>
  <c r="P23240" i="4" s="1"/>
  <c r="O20465" i="4"/>
  <c r="P20465" i="4" s="1"/>
  <c r="O20777" i="4"/>
  <c r="P20777" i="4" s="1"/>
  <c r="O20865" i="4"/>
  <c r="P20865" i="4" s="1"/>
  <c r="O20921" i="4"/>
  <c r="P20921" i="4" s="1"/>
  <c r="O20977" i="4"/>
  <c r="P20977" i="4" s="1"/>
  <c r="O21953" i="4"/>
  <c r="P21953" i="4" s="1"/>
  <c r="O23225" i="4"/>
  <c r="P23225" i="4" s="1"/>
  <c r="O23641" i="4"/>
  <c r="P23641" i="4" s="1"/>
  <c r="O20858" i="4"/>
  <c r="P20858" i="4" s="1"/>
  <c r="O20890" i="4"/>
  <c r="P20890" i="4" s="1"/>
  <c r="O20906" i="4"/>
  <c r="P20906" i="4" s="1"/>
  <c r="O21610" i="4"/>
  <c r="P21610" i="4" s="1"/>
  <c r="O22210" i="4"/>
  <c r="P22210" i="4" s="1"/>
  <c r="O22530" i="4"/>
  <c r="P22530" i="4" s="1"/>
  <c r="Q22530" i="4" s="1"/>
  <c r="O23018" i="4"/>
  <c r="P23018" i="4" s="1"/>
  <c r="O20771" i="4"/>
  <c r="P20771" i="4" s="1"/>
  <c r="O20851" i="4"/>
  <c r="P20851" i="4" s="1"/>
  <c r="O20883" i="4"/>
  <c r="P20883" i="4" s="1"/>
  <c r="O21219" i="4"/>
  <c r="P21219" i="4" s="1"/>
  <c r="O21331" i="4"/>
  <c r="P21331" i="4" s="1"/>
  <c r="O21379" i="4"/>
  <c r="P21379" i="4" s="1"/>
  <c r="O21571" i="4"/>
  <c r="P21571" i="4" s="1"/>
  <c r="O22507" i="4"/>
  <c r="P22507" i="4" s="1"/>
  <c r="O22987" i="4"/>
  <c r="P22987" i="4" s="1"/>
  <c r="O23035" i="4"/>
  <c r="P23035" i="4" s="1"/>
  <c r="O20460" i="4"/>
  <c r="P20460" i="4" s="1"/>
  <c r="O20820" i="4"/>
  <c r="P20820" i="4" s="1"/>
  <c r="O20948" i="4"/>
  <c r="P20948" i="4" s="1"/>
  <c r="O21268" i="4"/>
  <c r="P21268" i="4" s="1"/>
  <c r="O21452" i="4"/>
  <c r="P21452" i="4" s="1"/>
  <c r="O21948" i="4"/>
  <c r="P21948" i="4" s="1"/>
  <c r="O22060" i="4"/>
  <c r="P22060" i="4" s="1"/>
  <c r="O22076" i="4"/>
  <c r="P22076" i="4" s="1"/>
  <c r="O22500" i="4"/>
  <c r="P22500" i="4" s="1"/>
  <c r="O22540" i="4"/>
  <c r="P22540" i="4" s="1"/>
  <c r="O22828" i="4"/>
  <c r="P22828" i="4" s="1"/>
  <c r="O24993" i="4"/>
  <c r="P24993" i="4" s="1"/>
  <c r="O25051" i="4"/>
  <c r="P25051" i="4" s="1"/>
  <c r="O15307" i="4"/>
  <c r="P15307" i="4" s="1"/>
  <c r="O14446" i="4"/>
  <c r="P14446" i="4" s="1"/>
  <c r="Q14446" i="4" s="1"/>
  <c r="O19174" i="4"/>
  <c r="P19174" i="4" s="1"/>
  <c r="O1001" i="4"/>
  <c r="P1001" i="4" s="1"/>
  <c r="O2122" i="4"/>
  <c r="P2122" i="4" s="1"/>
  <c r="O382" i="4"/>
  <c r="P382" i="4" s="1"/>
  <c r="O798" i="4"/>
  <c r="P798" i="4" s="1"/>
  <c r="O4598" i="4"/>
  <c r="P4598" i="4" s="1"/>
  <c r="O4926" i="4"/>
  <c r="P4926" i="4" s="1"/>
  <c r="O6462" i="4"/>
  <c r="P6462" i="4" s="1"/>
  <c r="O7014" i="4"/>
  <c r="P7014" i="4" s="1"/>
  <c r="O4607" i="4"/>
  <c r="P4607" i="4" s="1"/>
  <c r="O5135" i="4"/>
  <c r="P5135" i="4" s="1"/>
  <c r="O7247" i="4"/>
  <c r="P7247" i="4" s="1"/>
  <c r="O7311" i="4"/>
  <c r="P7311" i="4" s="1"/>
  <c r="O5752" i="4"/>
  <c r="P5752" i="4" s="1"/>
  <c r="O6208" i="4"/>
  <c r="P6208" i="4" s="1"/>
  <c r="O4609" i="4"/>
  <c r="P4609" i="4" s="1"/>
  <c r="O6153" i="4"/>
  <c r="P6153" i="4" s="1"/>
  <c r="O6257" i="4"/>
  <c r="P6257" i="4" s="1"/>
  <c r="O4346" i="4"/>
  <c r="P4346" i="4" s="1"/>
  <c r="O4362" i="4"/>
  <c r="P4362" i="4" s="1"/>
  <c r="O4370" i="4"/>
  <c r="P4370" i="4" s="1"/>
  <c r="O4594" i="4"/>
  <c r="P4594" i="4" s="1"/>
  <c r="O4826" i="4"/>
  <c r="P4826" i="4" s="1"/>
  <c r="O4922" i="4"/>
  <c r="P4922" i="4" s="1"/>
  <c r="O5770" i="4"/>
  <c r="P5770" i="4" s="1"/>
  <c r="O7698" i="4"/>
  <c r="P7698" i="4" s="1"/>
  <c r="O4683" i="4"/>
  <c r="P4683" i="4" s="1"/>
  <c r="O4899" i="4"/>
  <c r="P4899" i="4" s="1"/>
  <c r="O4979" i="4"/>
  <c r="P4979" i="4" s="1"/>
  <c r="O4596" i="4"/>
  <c r="P4596" i="4" s="1"/>
  <c r="O4692" i="4"/>
  <c r="P4692" i="4" s="1"/>
  <c r="O4732" i="4"/>
  <c r="P4732" i="4" s="1"/>
  <c r="O4828" i="4"/>
  <c r="P4828" i="4" s="1"/>
  <c r="O5756" i="4"/>
  <c r="P5756" i="4" s="1"/>
  <c r="O6300" i="4"/>
  <c r="P6300" i="4" s="1"/>
  <c r="O7084" i="4"/>
  <c r="P7084" i="4" s="1"/>
  <c r="O7124" i="4"/>
  <c r="P7124" i="4" s="1"/>
  <c r="O4581" i="4"/>
  <c r="P4581" i="4" s="1"/>
  <c r="O4725" i="4"/>
  <c r="P4725" i="4" s="1"/>
  <c r="O4829" i="4"/>
  <c r="P4829" i="4" s="1"/>
  <c r="O5717" i="4"/>
  <c r="P5717" i="4" s="1"/>
  <c r="O6301" i="4"/>
  <c r="P6301" i="4" s="1"/>
  <c r="O7013" i="4"/>
  <c r="P7013" i="4" s="1"/>
  <c r="O7021" i="4"/>
  <c r="P7021" i="4" s="1"/>
  <c r="O11483" i="4"/>
  <c r="P11483" i="4" s="1"/>
  <c r="O15573" i="4"/>
  <c r="P15573" i="4" s="1"/>
  <c r="O19973" i="4"/>
  <c r="P19973" i="4" s="1"/>
  <c r="O19784" i="4"/>
  <c r="P19784" i="4" s="1"/>
  <c r="O19988" i="4"/>
  <c r="P19988" i="4" s="1"/>
  <c r="O11874" i="4"/>
  <c r="P11874" i="4" s="1"/>
  <c r="O11875" i="4"/>
  <c r="P11875" i="4" s="1"/>
  <c r="O13190" i="4"/>
  <c r="P13190" i="4" s="1"/>
  <c r="O20114" i="4"/>
  <c r="P20114" i="4" s="1"/>
  <c r="O12714" i="4"/>
  <c r="P12714" i="4" s="1"/>
  <c r="O11365" i="4"/>
  <c r="P11365" i="4" s="1"/>
  <c r="O10744" i="4"/>
  <c r="P10744" i="4" s="1"/>
  <c r="O19042" i="4"/>
  <c r="P19042" i="4" s="1"/>
  <c r="O14494" i="4"/>
  <c r="P14494" i="4" s="1"/>
  <c r="O19008" i="4"/>
  <c r="P19008" i="4" s="1"/>
  <c r="O19033" i="4"/>
  <c r="P19033" i="4" s="1"/>
  <c r="O19629" i="4"/>
  <c r="P19629" i="4" s="1"/>
  <c r="O13169" i="4"/>
  <c r="P13169" i="4" s="1"/>
  <c r="O13394" i="4"/>
  <c r="P13394" i="4" s="1"/>
  <c r="O15622" i="4"/>
  <c r="P15622" i="4" s="1"/>
  <c r="O2191" i="4"/>
  <c r="P2191" i="4" s="1"/>
  <c r="O7706" i="4"/>
  <c r="P7706" i="4" s="1"/>
  <c r="O13322" i="4"/>
  <c r="P13322" i="4" s="1"/>
  <c r="O10227" i="4"/>
  <c r="P10227" i="4" s="1"/>
  <c r="O13219" i="4"/>
  <c r="P13219" i="4" s="1"/>
  <c r="O12862" i="4"/>
  <c r="P12862" i="4" s="1"/>
  <c r="O13574" i="4"/>
  <c r="P13574" i="4" s="1"/>
  <c r="O14633" i="4"/>
  <c r="P14633" i="4" s="1"/>
  <c r="O20199" i="4"/>
  <c r="P20199" i="4" s="1"/>
  <c r="O20215" i="4"/>
  <c r="P20215" i="4" s="1"/>
  <c r="O19440" i="4"/>
  <c r="P19440" i="4" s="1"/>
  <c r="O20584" i="4"/>
  <c r="P20584" i="4" s="1"/>
  <c r="O20592" i="4"/>
  <c r="P20592" i="4" s="1"/>
  <c r="O20577" i="4"/>
  <c r="P20577" i="4" s="1"/>
  <c r="O20251" i="4"/>
  <c r="P20251" i="4" s="1"/>
  <c r="O20588" i="4"/>
  <c r="P20588" i="4" s="1"/>
  <c r="O12804" i="4"/>
  <c r="P12804" i="4" s="1"/>
  <c r="O11838" i="4"/>
  <c r="P11838" i="4" s="1"/>
  <c r="O11600" i="4"/>
  <c r="P11600" i="4" s="1"/>
  <c r="O14590" i="4"/>
  <c r="P14590" i="4" s="1"/>
  <c r="O22022" i="4"/>
  <c r="P22022" i="4" s="1"/>
  <c r="O20068" i="4"/>
  <c r="P20068" i="4" s="1"/>
  <c r="O11413" i="4"/>
  <c r="P11413" i="4" s="1"/>
  <c r="O10743" i="4"/>
  <c r="P10743" i="4" s="1"/>
  <c r="O14480" i="4"/>
  <c r="P14480" i="4" s="1"/>
  <c r="O14496" i="4"/>
  <c r="P14496" i="4" s="1"/>
  <c r="O19096" i="4"/>
  <c r="P19096" i="4" s="1"/>
  <c r="O14449" i="4"/>
  <c r="P14449" i="4" s="1"/>
  <c r="R14449" i="4" s="1"/>
  <c r="O19821" i="4"/>
  <c r="P19821" i="4" s="1"/>
  <c r="O19095" i="4"/>
  <c r="P19095" i="4" s="1"/>
  <c r="O19064" i="4"/>
  <c r="P19064" i="4" s="1"/>
  <c r="O11453" i="4"/>
  <c r="P11453" i="4" s="1"/>
  <c r="O14477" i="4"/>
  <c r="P14477" i="4" s="1"/>
  <c r="O19673" i="4"/>
  <c r="P19673" i="4" s="1"/>
  <c r="O12739" i="4"/>
  <c r="P12739" i="4" s="1"/>
  <c r="O13134" i="4"/>
  <c r="P13134" i="4" s="1"/>
  <c r="O11703" i="4"/>
  <c r="P11703" i="4" s="1"/>
  <c r="O14546" i="4"/>
  <c r="P14546" i="4" s="1"/>
  <c r="O14562" i="4"/>
  <c r="P14562" i="4" s="1"/>
  <c r="O18754" i="4"/>
  <c r="P18754" i="4" s="1"/>
  <c r="O19937" i="4"/>
  <c r="P19937" i="4" s="1"/>
  <c r="O7782" i="4"/>
  <c r="P7782" i="4" s="1"/>
  <c r="O11809" i="4"/>
  <c r="P11809" i="4" s="1"/>
  <c r="O19987" i="4"/>
  <c r="P19987" i="4" s="1"/>
  <c r="O11833" i="4"/>
  <c r="P11833" i="4" s="1"/>
  <c r="O11604" i="4"/>
  <c r="P11604" i="4" s="1"/>
  <c r="O11640" i="4"/>
  <c r="P11640" i="4" s="1"/>
  <c r="O18981" i="4"/>
  <c r="P18981" i="4" s="1"/>
  <c r="O18881" i="4"/>
  <c r="P18881" i="4" s="1"/>
  <c r="O1031" i="4"/>
  <c r="P1031" i="4" s="1"/>
  <c r="O3608" i="4"/>
  <c r="P3608" i="4" s="1"/>
  <c r="O3321" i="4"/>
  <c r="P3321" i="4" s="1"/>
  <c r="O7906" i="4"/>
  <c r="P7906" i="4" s="1"/>
  <c r="O11977" i="4"/>
  <c r="P11977" i="4" s="1"/>
  <c r="O12065" i="4"/>
  <c r="P12065" i="4" s="1"/>
  <c r="O12105" i="4"/>
  <c r="P12105" i="4" s="1"/>
  <c r="O12137" i="4"/>
  <c r="P12137" i="4" s="1"/>
  <c r="O13593" i="4"/>
  <c r="P13593" i="4" s="1"/>
  <c r="O12106" i="4"/>
  <c r="P12106" i="4" s="1"/>
  <c r="O12154" i="4"/>
  <c r="P12154" i="4" s="1"/>
  <c r="O12186" i="4"/>
  <c r="P12186" i="4" s="1"/>
  <c r="O12914" i="4"/>
  <c r="P12914" i="4" s="1"/>
  <c r="O12930" i="4"/>
  <c r="P12930" i="4" s="1"/>
  <c r="O13090" i="4"/>
  <c r="P13090" i="4" s="1"/>
  <c r="O12059" i="4"/>
  <c r="P12059" i="4" s="1"/>
  <c r="O12643" i="4"/>
  <c r="P12643" i="4" s="1"/>
  <c r="O12652" i="4"/>
  <c r="P12652" i="4" s="1"/>
  <c r="O12077" i="4"/>
  <c r="P12077" i="4" s="1"/>
  <c r="O12093" i="4"/>
  <c r="P12093" i="4" s="1"/>
  <c r="O12661" i="4"/>
  <c r="P12661" i="4" s="1"/>
  <c r="O12941" i="4"/>
  <c r="P12941" i="4" s="1"/>
  <c r="O10190" i="4"/>
  <c r="P10190" i="4" s="1"/>
  <c r="O10822" i="4"/>
  <c r="P10822" i="4" s="1"/>
  <c r="O12670" i="4"/>
  <c r="P12670" i="4" s="1"/>
  <c r="O12934" i="4"/>
  <c r="P12934" i="4" s="1"/>
  <c r="O13630" i="4"/>
  <c r="P13630" i="4" s="1"/>
  <c r="O12127" i="4"/>
  <c r="P12127" i="4" s="1"/>
  <c r="O12175" i="4"/>
  <c r="P12175" i="4" s="1"/>
  <c r="O12927" i="4"/>
  <c r="P12927" i="4" s="1"/>
  <c r="O13039" i="4"/>
  <c r="P13039" i="4" s="1"/>
  <c r="O12072" i="4"/>
  <c r="P12072" i="4" s="1"/>
  <c r="O12168" i="4"/>
  <c r="P12168" i="4" s="1"/>
  <c r="O12184" i="4"/>
  <c r="P12184" i="4" s="1"/>
  <c r="O13616" i="4"/>
  <c r="P13616" i="4" s="1"/>
  <c r="O13778" i="4"/>
  <c r="P13778" i="4" s="1"/>
  <c r="O14818" i="4"/>
  <c r="P14818" i="4" s="1"/>
  <c r="O14842" i="4"/>
  <c r="P14842" i="4" s="1"/>
  <c r="O15330" i="4"/>
  <c r="P15330" i="4" s="1"/>
  <c r="O15738" i="4"/>
  <c r="P15738" i="4" s="1"/>
  <c r="O17330" i="4"/>
  <c r="P17330" i="4" s="1"/>
  <c r="O14403" i="4"/>
  <c r="P14403" i="4" s="1"/>
  <c r="O14811" i="4"/>
  <c r="P14811" i="4" s="1"/>
  <c r="O14716" i="4"/>
  <c r="P14716" i="4" s="1"/>
  <c r="O14796" i="4"/>
  <c r="P14796" i="4" s="1"/>
  <c r="O14868" i="4"/>
  <c r="P14868" i="4" s="1"/>
  <c r="O14741" i="4"/>
  <c r="P14741" i="4" s="1"/>
  <c r="O14773" i="4"/>
  <c r="P14773" i="4" s="1"/>
  <c r="O14797" i="4"/>
  <c r="P14797" i="4" s="1"/>
  <c r="O14694" i="4"/>
  <c r="P14694" i="4" s="1"/>
  <c r="O14718" i="4"/>
  <c r="P14718" i="4" s="1"/>
  <c r="O15006" i="4"/>
  <c r="P15006" i="4" s="1"/>
  <c r="O15030" i="4"/>
  <c r="P15030" i="4" s="1"/>
  <c r="O18534" i="4"/>
  <c r="P18534" i="4" s="1"/>
  <c r="O15743" i="4"/>
  <c r="P15743" i="4" s="1"/>
  <c r="O15751" i="4"/>
  <c r="P15751" i="4" s="1"/>
  <c r="O14744" i="4"/>
  <c r="P14744" i="4" s="1"/>
  <c r="O14824" i="4"/>
  <c r="P14824" i="4" s="1"/>
  <c r="O15728" i="4"/>
  <c r="P15728" i="4" s="1"/>
  <c r="O14729" i="4"/>
  <c r="P14729" i="4" s="1"/>
  <c r="O14769" i="4"/>
  <c r="P14769" i="4" s="1"/>
  <c r="O15745" i="4"/>
  <c r="P15745" i="4" s="1"/>
  <c r="O20717" i="4"/>
  <c r="P20717" i="4" s="1"/>
  <c r="O21389" i="4"/>
  <c r="P21389" i="4" s="1"/>
  <c r="O20726" i="4"/>
  <c r="P20726" i="4" s="1"/>
  <c r="O21270" i="4"/>
  <c r="P21270" i="4" s="1"/>
  <c r="O21391" i="4"/>
  <c r="P21391" i="4" s="1"/>
  <c r="O23255" i="4"/>
  <c r="P23255" i="4" s="1"/>
  <c r="O19376" i="4"/>
  <c r="P19376" i="4" s="1"/>
  <c r="O21400" i="4"/>
  <c r="P21400" i="4" s="1"/>
  <c r="O23248" i="4"/>
  <c r="P23248" i="4" s="1"/>
  <c r="O20425" i="4"/>
  <c r="P20425" i="4" s="1"/>
  <c r="O20433" i="4"/>
  <c r="P20433" i="4" s="1"/>
  <c r="O20657" i="4"/>
  <c r="P20657" i="4" s="1"/>
  <c r="O20705" i="4"/>
  <c r="P20705" i="4" s="1"/>
  <c r="O20721" i="4"/>
  <c r="P20721" i="4" s="1"/>
  <c r="O20849" i="4"/>
  <c r="P20849" i="4" s="1"/>
  <c r="O20426" i="4"/>
  <c r="P20426" i="4" s="1"/>
  <c r="O20634" i="4"/>
  <c r="P20634" i="4" s="1"/>
  <c r="O21410" i="4"/>
  <c r="P21410" i="4" s="1"/>
  <c r="O20635" i="4"/>
  <c r="P20635" i="4" s="1"/>
  <c r="O21387" i="4"/>
  <c r="P21387" i="4" s="1"/>
  <c r="O21403" i="4"/>
  <c r="P21403" i="4" s="1"/>
  <c r="O20972" i="4"/>
  <c r="P20972" i="4" s="1"/>
  <c r="O23244" i="4"/>
  <c r="P23244" i="4" s="1"/>
  <c r="O11954" i="4"/>
  <c r="P11954" i="4" s="1"/>
  <c r="O12170" i="4"/>
  <c r="P12170" i="4" s="1"/>
  <c r="O12874" i="4"/>
  <c r="P12874" i="4" s="1"/>
  <c r="O13218" i="4"/>
  <c r="P13218" i="4" s="1"/>
  <c r="O10907" i="4"/>
  <c r="P10907" i="4" s="1"/>
  <c r="O12155" i="4"/>
  <c r="P12155" i="4" s="1"/>
  <c r="O12875" i="4"/>
  <c r="P12875" i="4" s="1"/>
  <c r="O10821" i="4"/>
  <c r="P10821" i="4" s="1"/>
  <c r="O13229" i="4"/>
  <c r="P13229" i="4" s="1"/>
  <c r="O13303" i="4"/>
  <c r="P13303" i="4" s="1"/>
  <c r="O13327" i="4"/>
  <c r="P13327" i="4" s="1"/>
  <c r="O10784" i="4"/>
  <c r="P10784" i="4" s="1"/>
  <c r="O12872" i="4"/>
  <c r="P12872" i="4" s="1"/>
  <c r="O15690" i="4"/>
  <c r="P15690" i="4" s="1"/>
  <c r="O14675" i="4"/>
  <c r="P14675" i="4" s="1"/>
  <c r="O15691" i="4"/>
  <c r="P15691" i="4" s="1"/>
  <c r="O15317" i="4"/>
  <c r="P15317" i="4" s="1"/>
  <c r="O14662" i="4"/>
  <c r="P14662" i="4" s="1"/>
  <c r="O15016" i="4"/>
  <c r="P15016" i="4" s="1"/>
  <c r="O14681" i="4"/>
  <c r="P14681" i="4" s="1"/>
  <c r="O19365" i="4"/>
  <c r="P19365" i="4" s="1"/>
  <c r="O20301" i="4"/>
  <c r="P20301" i="4" s="1"/>
  <c r="O20589" i="4"/>
  <c r="P20589" i="4" s="1"/>
  <c r="O19438" i="4"/>
  <c r="P19438" i="4" s="1"/>
  <c r="O19439" i="4"/>
  <c r="P19439" i="4" s="1"/>
  <c r="O19320" i="4"/>
  <c r="P19320" i="4" s="1"/>
  <c r="O19344" i="4"/>
  <c r="P19344" i="4" s="1"/>
  <c r="O20512" i="4"/>
  <c r="P20512" i="4" s="1"/>
  <c r="O19345" i="4"/>
  <c r="P19345" i="4" s="1"/>
  <c r="O19457" i="4"/>
  <c r="P19457" i="4" s="1"/>
  <c r="O20305" i="4"/>
  <c r="P20305" i="4" s="1"/>
  <c r="O19435" i="4"/>
  <c r="P19435" i="4" s="1"/>
  <c r="O19451" i="4"/>
  <c r="P19451" i="4" s="1"/>
  <c r="O20332" i="4"/>
  <c r="P20332" i="4" s="1"/>
  <c r="O13501" i="4"/>
  <c r="P13501" i="4" s="1"/>
  <c r="O19074" i="4"/>
  <c r="P19074" i="4" s="1"/>
  <c r="O19067" i="4"/>
  <c r="P19067" i="4" s="1"/>
  <c r="O11389" i="4"/>
  <c r="P11389" i="4" s="1"/>
  <c r="O19677" i="4"/>
  <c r="P19677" i="4" s="1"/>
  <c r="O19030" i="4"/>
  <c r="P19030" i="4" s="1"/>
  <c r="O15569" i="4"/>
  <c r="P15569" i="4" s="1"/>
  <c r="O19778" i="4"/>
  <c r="P19778" i="4" s="1"/>
  <c r="O7892" i="4"/>
  <c r="P7892" i="4" s="1"/>
  <c r="O11845" i="4"/>
  <c r="P11845" i="4" s="1"/>
  <c r="O13183" i="4"/>
  <c r="P13183" i="4" s="1"/>
  <c r="O19256" i="4"/>
  <c r="P19256" i="4" s="1"/>
  <c r="O19266" i="4"/>
  <c r="P19266" i="4" s="1"/>
  <c r="O12819" i="4"/>
  <c r="P12819" i="4" s="1"/>
  <c r="O11598" i="4"/>
  <c r="P11598" i="4" s="1"/>
  <c r="O18866" i="4"/>
  <c r="P18866" i="4" s="1"/>
  <c r="O15629" i="4"/>
  <c r="P15629" i="4" s="1"/>
  <c r="O20040" i="4"/>
  <c r="P20040" i="4" s="1"/>
  <c r="O13111" i="4"/>
  <c r="P13111" i="4" s="1"/>
  <c r="O14573" i="4"/>
  <c r="P14573" i="4" s="1"/>
  <c r="O19409" i="4"/>
  <c r="P19409" i="4" s="1"/>
  <c r="O7887" i="4"/>
  <c r="P7887" i="4" s="1"/>
  <c r="O11826" i="4"/>
  <c r="P11826" i="4" s="1"/>
  <c r="O11627" i="4"/>
  <c r="P11627" i="4" s="1"/>
  <c r="O11852" i="4"/>
  <c r="P11852" i="4" s="1"/>
  <c r="O12797" i="4"/>
  <c r="P12797" i="4" s="1"/>
  <c r="O13189" i="4"/>
  <c r="P13189" i="4" s="1"/>
  <c r="O11520" i="4"/>
  <c r="P11520" i="4" s="1"/>
  <c r="O12709" i="4"/>
  <c r="P12709" i="4" s="1"/>
  <c r="O19010" i="4"/>
  <c r="P19010" i="4" s="1"/>
  <c r="O19611" i="4"/>
  <c r="P19611" i="4" s="1"/>
  <c r="O13385" i="4"/>
  <c r="P13385" i="4" s="1"/>
  <c r="O13106" i="4"/>
  <c r="P13106" i="4" s="1"/>
  <c r="O13387" i="4"/>
  <c r="P13387" i="4" s="1"/>
  <c r="O18722" i="4"/>
  <c r="P18722" i="4" s="1"/>
  <c r="O15614" i="4"/>
  <c r="P15614" i="4" s="1"/>
  <c r="O19134" i="4"/>
  <c r="P19134" i="4" s="1"/>
  <c r="O14557" i="4"/>
  <c r="P14557" i="4" s="1"/>
  <c r="O19964" i="4"/>
  <c r="P19964" i="4" s="1"/>
  <c r="O1006" i="4"/>
  <c r="P1006" i="4" s="1"/>
  <c r="O12866" i="4"/>
  <c r="P12866" i="4" s="1"/>
  <c r="O12587" i="4"/>
  <c r="P12587" i="4" s="1"/>
  <c r="O13227" i="4"/>
  <c r="P13227" i="4" s="1"/>
  <c r="O11957" i="4"/>
  <c r="P11957" i="4" s="1"/>
  <c r="O11926" i="4"/>
  <c r="P11926" i="4" s="1"/>
  <c r="O12870" i="4"/>
  <c r="P12870" i="4" s="1"/>
  <c r="O12584" i="4"/>
  <c r="P12584" i="4" s="1"/>
  <c r="O14642" i="4"/>
  <c r="P14642" i="4" s="1"/>
  <c r="O15316" i="4"/>
  <c r="P15316" i="4" s="1"/>
  <c r="O14645" i="4"/>
  <c r="P14645" i="4" s="1"/>
  <c r="O15689" i="4"/>
  <c r="P15689" i="4" s="1"/>
  <c r="O20581" i="4"/>
  <c r="P20581" i="4" s="1"/>
  <c r="O19310" i="4"/>
  <c r="P19310" i="4" s="1"/>
  <c r="O19486" i="4"/>
  <c r="P19486" i="4" s="1"/>
  <c r="O20303" i="4"/>
  <c r="P20303" i="4" s="1"/>
  <c r="O20591" i="4"/>
  <c r="P20591" i="4" s="1"/>
  <c r="O20282" i="4"/>
  <c r="P20282" i="4" s="1"/>
  <c r="O20499" i="4"/>
  <c r="P20499" i="4" s="1"/>
  <c r="O20284" i="4"/>
  <c r="P20284" i="4" s="1"/>
  <c r="O7952" i="4"/>
  <c r="P7952" i="4" s="1"/>
  <c r="O13209" i="4"/>
  <c r="P13209" i="4" s="1"/>
  <c r="O12693" i="4"/>
  <c r="P12693" i="4" s="1"/>
  <c r="O12598" i="4"/>
  <c r="P12598" i="4" s="1"/>
  <c r="O10888" i="4"/>
  <c r="P10888" i="4" s="1"/>
  <c r="O11904" i="4"/>
  <c r="P11904" i="4" s="1"/>
  <c r="O12008" i="4"/>
  <c r="P12008" i="4" s="1"/>
  <c r="O12688" i="4"/>
  <c r="P12688" i="4" s="1"/>
  <c r="O13200" i="4"/>
  <c r="P13200" i="4" s="1"/>
  <c r="O20159" i="4"/>
  <c r="P20159" i="4" s="1"/>
  <c r="O11397" i="4"/>
  <c r="P11397" i="4" s="1"/>
  <c r="O19141" i="4"/>
  <c r="P19141" i="4" s="1"/>
  <c r="O10889" i="4"/>
  <c r="P10889" i="4" s="1"/>
  <c r="O13577" i="4"/>
  <c r="P13577" i="4" s="1"/>
  <c r="O13578" i="4"/>
  <c r="P13578" i="4" s="1"/>
  <c r="O12579" i="4"/>
  <c r="P12579" i="4" s="1"/>
  <c r="O15674" i="4"/>
  <c r="P15674" i="4" s="1"/>
  <c r="O15671" i="4"/>
  <c r="P15671" i="4" s="1"/>
  <c r="O15673" i="4"/>
  <c r="P15673" i="4" s="1"/>
  <c r="O19430" i="4"/>
  <c r="P19430" i="4" s="1"/>
  <c r="O20248" i="4"/>
  <c r="P20248" i="4" s="1"/>
  <c r="O20209" i="4"/>
  <c r="P20209" i="4" s="1"/>
  <c r="O20250" i="4"/>
  <c r="P20250" i="4" s="1"/>
  <c r="O20188" i="4"/>
  <c r="P20188" i="4" s="1"/>
  <c r="O2153" i="4"/>
  <c r="P2153" i="4" s="1"/>
  <c r="O14397" i="4"/>
  <c r="P14397" i="4" s="1"/>
  <c r="O20013" i="4"/>
  <c r="P20013" i="4" s="1"/>
  <c r="O13380" i="4"/>
  <c r="P13380" i="4" s="1"/>
  <c r="O13350" i="4"/>
  <c r="P13350" i="4" s="1"/>
  <c r="O19121" i="4"/>
  <c r="P19121" i="4" s="1"/>
  <c r="O19911" i="4"/>
  <c r="P19911" i="4" s="1"/>
  <c r="O2137" i="4"/>
  <c r="P2137" i="4" s="1"/>
  <c r="O12011" i="4"/>
  <c r="P12011" i="4" s="1"/>
  <c r="O11918" i="4"/>
  <c r="P11918" i="4" s="1"/>
  <c r="O12623" i="4"/>
  <c r="P12623" i="4" s="1"/>
  <c r="O14620" i="4"/>
  <c r="P14620" i="4" s="1"/>
  <c r="O15668" i="4"/>
  <c r="P15668" i="4" s="1"/>
  <c r="O14621" i="4"/>
  <c r="P14621" i="4" s="1"/>
  <c r="O15664" i="4"/>
  <c r="P15664" i="4" s="1"/>
  <c r="O19424" i="4"/>
  <c r="P19424" i="4" s="1"/>
  <c r="O20192" i="4"/>
  <c r="P20192" i="4" s="1"/>
  <c r="O20240" i="4"/>
  <c r="P20240" i="4" s="1"/>
  <c r="O20256" i="4"/>
  <c r="P20256" i="4" s="1"/>
  <c r="O22056" i="4"/>
  <c r="P22056" i="4" s="1"/>
  <c r="O19297" i="4"/>
  <c r="P19297" i="4" s="1"/>
  <c r="O20233" i="4"/>
  <c r="P20233" i="4" s="1"/>
  <c r="O20241" i="4"/>
  <c r="P20241" i="4" s="1"/>
  <c r="O20267" i="4"/>
  <c r="P20267" i="4" s="1"/>
  <c r="O20156" i="4"/>
  <c r="P20156" i="4" s="1"/>
  <c r="O13370" i="4"/>
  <c r="P13370" i="4" s="1"/>
  <c r="O11735" i="4"/>
  <c r="P11735" i="4" s="1"/>
  <c r="O11464" i="4"/>
  <c r="P11464" i="4" s="1"/>
  <c r="O18965" i="4"/>
  <c r="P18965" i="4" s="1"/>
  <c r="O19406" i="4"/>
  <c r="P19406" i="4" s="1"/>
  <c r="O19942" i="4"/>
  <c r="P19942" i="4" s="1"/>
  <c r="O19663" i="4"/>
  <c r="P19663" i="4" s="1"/>
  <c r="O12625" i="4"/>
  <c r="P12625" i="4" s="1"/>
  <c r="O12697" i="4"/>
  <c r="P12697" i="4" s="1"/>
  <c r="O12852" i="4"/>
  <c r="P12852" i="4" s="1"/>
  <c r="O13316" i="4"/>
  <c r="P13316" i="4" s="1"/>
  <c r="O12605" i="4"/>
  <c r="P12605" i="4" s="1"/>
  <c r="O12696" i="4"/>
  <c r="P12696" i="4" s="1"/>
  <c r="O20191" i="4"/>
  <c r="P20191" i="4" s="1"/>
  <c r="O20223" i="4"/>
  <c r="P20223" i="4" s="1"/>
  <c r="O19392" i="4"/>
  <c r="P19392" i="4" s="1"/>
  <c r="O19552" i="4"/>
  <c r="P19552" i="4" s="1"/>
  <c r="O20177" i="4"/>
  <c r="P20177" i="4" s="1"/>
  <c r="O20154" i="4"/>
  <c r="P20154" i="4" s="1"/>
  <c r="O19292" i="4"/>
  <c r="P19292" i="4" s="1"/>
  <c r="O7883" i="4"/>
  <c r="P7883" i="4" s="1"/>
  <c r="O13474" i="4"/>
  <c r="P13474" i="4" s="1"/>
  <c r="O18730" i="4"/>
  <c r="P18730" i="4" s="1"/>
  <c r="O18972" i="4"/>
  <c r="P18972" i="4" s="1"/>
  <c r="O18774" i="4"/>
  <c r="P18774" i="4" s="1"/>
  <c r="O19024" i="4"/>
  <c r="P19024" i="4" s="1"/>
  <c r="O19646" i="4"/>
  <c r="P19646" i="4" s="1"/>
  <c r="O11594" i="4"/>
  <c r="P11594" i="4" s="1"/>
  <c r="O11815" i="4"/>
  <c r="P11815" i="4" s="1"/>
  <c r="O12594" i="4"/>
  <c r="P12594" i="4" s="1"/>
  <c r="O13562" i="4"/>
  <c r="P13562" i="4" s="1"/>
  <c r="O13586" i="4"/>
  <c r="P13586" i="4" s="1"/>
  <c r="O13603" i="4"/>
  <c r="P13603" i="4" s="1"/>
  <c r="O13222" i="4"/>
  <c r="P13222" i="4" s="1"/>
  <c r="O12015" i="4"/>
  <c r="P12015" i="4" s="1"/>
  <c r="O11928" i="4"/>
  <c r="P11928" i="4" s="1"/>
  <c r="O15683" i="4"/>
  <c r="P15683" i="4" s="1"/>
  <c r="O15685" i="4"/>
  <c r="P15685" i="4" s="1"/>
  <c r="O14632" i="4"/>
  <c r="P14632" i="4" s="1"/>
  <c r="O20245" i="4"/>
  <c r="P20245" i="4" s="1"/>
  <c r="O20239" i="4"/>
  <c r="P20239" i="4" s="1"/>
  <c r="O19296" i="4"/>
  <c r="P19296" i="4" s="1"/>
  <c r="O20232" i="4"/>
  <c r="P20232" i="4" s="1"/>
  <c r="O19484" i="4"/>
  <c r="P19484" i="4" s="1"/>
  <c r="O11738" i="4"/>
  <c r="P11738" i="4" s="1"/>
  <c r="O13386" i="4"/>
  <c r="P13386" i="4" s="1"/>
  <c r="O11549" i="4"/>
  <c r="P11549" i="4" s="1"/>
  <c r="O11736" i="4"/>
  <c r="P11736" i="4" s="1"/>
  <c r="O19877" i="4"/>
  <c r="P19877" i="4" s="1"/>
  <c r="O2160" i="4"/>
  <c r="P2160" i="4" s="1"/>
  <c r="Q2160" i="4" s="1"/>
  <c r="O2206" i="4"/>
  <c r="P2206" i="4" s="1"/>
  <c r="O3319" i="4"/>
  <c r="P3319" i="4" s="1"/>
  <c r="O10849" i="4"/>
  <c r="P10849" i="4" s="1"/>
  <c r="O12073" i="4"/>
  <c r="P12073" i="4" s="1"/>
  <c r="O12961" i="4"/>
  <c r="P12961" i="4" s="1"/>
  <c r="O13297" i="4"/>
  <c r="P13297" i="4" s="1"/>
  <c r="O10802" i="4"/>
  <c r="P10802" i="4" s="1"/>
  <c r="O10906" i="4"/>
  <c r="P10906" i="4" s="1"/>
  <c r="O12042" i="4"/>
  <c r="P12042" i="4" s="1"/>
  <c r="O12050" i="4"/>
  <c r="P12050" i="4" s="1"/>
  <c r="O12146" i="4"/>
  <c r="P12146" i="4" s="1"/>
  <c r="O12954" i="4"/>
  <c r="P12954" i="4" s="1"/>
  <c r="O12962" i="4"/>
  <c r="P12962" i="4" s="1"/>
  <c r="O11971" i="4"/>
  <c r="P11971" i="4" s="1"/>
  <c r="O12067" i="4"/>
  <c r="P12067" i="4" s="1"/>
  <c r="O12139" i="4"/>
  <c r="P12139" i="4" s="1"/>
  <c r="O10796" i="4"/>
  <c r="P10796" i="4" s="1"/>
  <c r="O12956" i="4"/>
  <c r="P12956" i="4" s="1"/>
  <c r="O10893" i="4"/>
  <c r="P10893" i="4" s="1"/>
  <c r="O12053" i="4"/>
  <c r="P12053" i="4" s="1"/>
  <c r="O12149" i="4"/>
  <c r="P12149" i="4" s="1"/>
  <c r="O12885" i="4"/>
  <c r="P12885" i="4" s="1"/>
  <c r="O12909" i="4"/>
  <c r="P12909" i="4" s="1"/>
  <c r="O13061" i="4"/>
  <c r="P13061" i="4" s="1"/>
  <c r="Q13061" i="4" s="1"/>
  <c r="O12062" i="4"/>
  <c r="P12062" i="4" s="1"/>
  <c r="O12894" i="4"/>
  <c r="P12894" i="4" s="1"/>
  <c r="O13294" i="4"/>
  <c r="P13294" i="4" s="1"/>
  <c r="O10695" i="4"/>
  <c r="P10695" i="4" s="1"/>
  <c r="O10799" i="4"/>
  <c r="P10799" i="4" s="1"/>
  <c r="O10895" i="4"/>
  <c r="P10895" i="4" s="1"/>
  <c r="O12159" i="4"/>
  <c r="P12159" i="4" s="1"/>
  <c r="O12183" i="4"/>
  <c r="P12183" i="4" s="1"/>
  <c r="O12056" i="4"/>
  <c r="P12056" i="4" s="1"/>
  <c r="O12176" i="4"/>
  <c r="P12176" i="4" s="1"/>
  <c r="O12952" i="4"/>
  <c r="P12952" i="4" s="1"/>
  <c r="O14722" i="4"/>
  <c r="P14722" i="4" s="1"/>
  <c r="O15730" i="4"/>
  <c r="P15730" i="4" s="1"/>
  <c r="O14691" i="4"/>
  <c r="P14691" i="4" s="1"/>
  <c r="O14715" i="4"/>
  <c r="P14715" i="4" s="1"/>
  <c r="O14700" i="4"/>
  <c r="P14700" i="4" s="1"/>
  <c r="O14788" i="4"/>
  <c r="P14788" i="4" s="1"/>
  <c r="O15020" i="4"/>
  <c r="P15020" i="4" s="1"/>
  <c r="O15708" i="4"/>
  <c r="P15708" i="4" s="1"/>
  <c r="O14709" i="4"/>
  <c r="P14709" i="4" s="1"/>
  <c r="O14686" i="4"/>
  <c r="P14686" i="4" s="1"/>
  <c r="O18518" i="4"/>
  <c r="P18518" i="4" s="1"/>
  <c r="O15727" i="4"/>
  <c r="P15727" i="4" s="1"/>
  <c r="O14680" i="4"/>
  <c r="P14680" i="4" s="1"/>
  <c r="O15329" i="4"/>
  <c r="P15329" i="4" s="1"/>
  <c r="O15737" i="4"/>
  <c r="P15737" i="4" s="1"/>
  <c r="O19373" i="4"/>
  <c r="P19373" i="4" s="1"/>
  <c r="O19501" i="4"/>
  <c r="P19501" i="4" s="1"/>
  <c r="O20325" i="4"/>
  <c r="P20325" i="4" s="1"/>
  <c r="O21437" i="4"/>
  <c r="P21437" i="4" s="1"/>
  <c r="O19502" i="4"/>
  <c r="P19502" i="4" s="1"/>
  <c r="O20422" i="4"/>
  <c r="P20422" i="4" s="1"/>
  <c r="O20430" i="4"/>
  <c r="P20430" i="4" s="1"/>
  <c r="O20686" i="4"/>
  <c r="P20686" i="4" s="1"/>
  <c r="O19335" i="4"/>
  <c r="P19335" i="4" s="1"/>
  <c r="O19367" i="4"/>
  <c r="P19367" i="4" s="1"/>
  <c r="O20383" i="4"/>
  <c r="P20383" i="4" s="1"/>
  <c r="O20639" i="4"/>
  <c r="P20639" i="4" s="1"/>
  <c r="O19368" i="4"/>
  <c r="P19368" i="4" s="1"/>
  <c r="Q19368" i="4" s="1"/>
  <c r="O20296" i="4"/>
  <c r="P20296" i="4" s="1"/>
  <c r="O20384" i="4"/>
  <c r="P20384" i="4" s="1"/>
  <c r="O19329" i="4"/>
  <c r="P19329" i="4" s="1"/>
  <c r="O20329" i="4"/>
  <c r="P20329" i="4" s="1"/>
  <c r="O20361" i="4"/>
  <c r="P20361" i="4" s="1"/>
  <c r="O20369" i="4"/>
  <c r="P20369" i="4" s="1"/>
  <c r="O20393" i="4"/>
  <c r="P20393" i="4" s="1"/>
  <c r="O20537" i="4"/>
  <c r="P20537" i="4" s="1"/>
  <c r="O19538" i="4"/>
  <c r="P19538" i="4" s="1"/>
  <c r="O20450" i="4"/>
  <c r="P20450" i="4" s="1"/>
  <c r="O20602" i="4"/>
  <c r="P20602" i="4" s="1"/>
  <c r="O19371" i="4"/>
  <c r="P19371" i="4" s="1"/>
  <c r="O19531" i="4"/>
  <c r="P19531" i="4" s="1"/>
  <c r="O20291" i="4"/>
  <c r="P20291" i="4" s="1"/>
  <c r="O20339" i="4"/>
  <c r="P20339" i="4" s="1"/>
  <c r="O20324" i="4"/>
  <c r="P20324" i="4" s="1"/>
  <c r="O20388" i="4"/>
  <c r="P20388" i="4" s="1"/>
  <c r="O20628" i="4"/>
  <c r="P20628" i="4" s="1"/>
  <c r="O20644" i="4"/>
  <c r="P20644" i="4" s="1"/>
  <c r="O13122" i="4"/>
  <c r="P13122" i="4" s="1"/>
  <c r="O11695" i="4"/>
  <c r="P11695" i="4" s="1"/>
  <c r="O19014" i="4"/>
  <c r="P19014" i="4" s="1"/>
  <c r="O19670" i="4"/>
  <c r="P19670" i="4" s="1"/>
  <c r="O19655" i="4"/>
  <c r="P19655" i="4" s="1"/>
  <c r="O11674" i="4"/>
  <c r="P11674" i="4" s="1"/>
  <c r="O15562" i="4"/>
  <c r="P15562" i="4" s="1"/>
  <c r="O18707" i="4"/>
  <c r="P18707" i="4" s="1"/>
  <c r="O14487" i="4"/>
  <c r="P14487" i="4" s="1"/>
  <c r="O19017" i="4"/>
  <c r="P19017" i="4" s="1"/>
  <c r="O11870" i="4"/>
  <c r="P11870" i="4" s="1"/>
  <c r="O11998" i="4"/>
  <c r="P11998" i="4" s="1"/>
  <c r="O19271" i="4"/>
  <c r="P19271" i="4" s="1"/>
  <c r="O20520" i="4"/>
  <c r="P20520" i="4" s="1"/>
  <c r="O383" i="4"/>
  <c r="P383" i="4" s="1"/>
  <c r="O511" i="4"/>
  <c r="P511" i="4" s="1"/>
  <c r="O1751" i="4"/>
  <c r="P1751" i="4" s="1"/>
  <c r="O1863" i="4"/>
  <c r="P1863" i="4" s="1"/>
  <c r="O1991" i="4"/>
  <c r="P1991" i="4" s="1"/>
  <c r="O48" i="4"/>
  <c r="P48" i="4" s="1"/>
  <c r="O864" i="4"/>
  <c r="P864" i="4" s="1"/>
  <c r="O2088" i="4"/>
  <c r="P2088" i="4" s="1"/>
  <c r="O921" i="4"/>
  <c r="P921" i="4" s="1"/>
  <c r="O1457" i="4"/>
  <c r="P1457" i="4" s="1"/>
  <c r="O1969" i="4"/>
  <c r="P1969" i="4" s="1"/>
  <c r="O1546" i="4"/>
  <c r="P1546" i="4" s="1"/>
  <c r="O1738" i="4"/>
  <c r="P1738" i="4" s="1"/>
  <c r="O2074" i="4"/>
  <c r="P2074" i="4" s="1"/>
  <c r="O395" i="4"/>
  <c r="P395" i="4" s="1"/>
  <c r="O563" i="4"/>
  <c r="P563" i="4" s="1"/>
  <c r="O731" i="4"/>
  <c r="P731" i="4" s="1"/>
  <c r="O843" i="4"/>
  <c r="P843" i="4" s="1"/>
  <c r="O915" i="4"/>
  <c r="P915" i="4" s="1"/>
  <c r="O1659" i="4"/>
  <c r="P1659" i="4" s="1"/>
  <c r="O1811" i="4"/>
  <c r="P1811" i="4" s="1"/>
  <c r="O356" i="4"/>
  <c r="P356" i="4" s="1"/>
  <c r="O644" i="4"/>
  <c r="P644" i="4" s="1"/>
  <c r="O836" i="4"/>
  <c r="P836" i="4" s="1"/>
  <c r="O908" i="4"/>
  <c r="P908" i="4" s="1"/>
  <c r="O1740" i="4"/>
  <c r="P1740" i="4" s="1"/>
  <c r="O1812" i="4"/>
  <c r="P1812" i="4" s="1"/>
  <c r="O2004" i="4"/>
  <c r="P2004" i="4" s="1"/>
  <c r="O2052" i="4"/>
  <c r="P2052" i="4" s="1"/>
  <c r="O893" i="4"/>
  <c r="P893" i="4" s="1"/>
  <c r="O941" i="4"/>
  <c r="P941" i="4" s="1"/>
  <c r="O1733" i="4"/>
  <c r="P1733" i="4" s="1"/>
  <c r="O1837" i="4"/>
  <c r="P1837" i="4" s="1"/>
  <c r="O38" i="4"/>
  <c r="P38" i="4" s="1"/>
  <c r="O46" i="4"/>
  <c r="P46" i="4" s="1"/>
  <c r="O710" i="4"/>
  <c r="P710" i="4" s="1"/>
  <c r="O1478" i="4"/>
  <c r="P1478" i="4" s="1"/>
  <c r="O1958" i="4"/>
  <c r="P1958" i="4" s="1"/>
  <c r="O2006" i="4"/>
  <c r="P2006" i="4" s="1"/>
  <c r="O4326" i="4"/>
  <c r="P4326" i="4" s="1"/>
  <c r="O4382" i="4"/>
  <c r="P4382" i="4" s="1"/>
  <c r="O4550" i="4"/>
  <c r="P4550" i="4" s="1"/>
  <c r="O4646" i="4"/>
  <c r="P4646" i="4" s="1"/>
  <c r="O4678" i="4"/>
  <c r="P4678" i="4" s="1"/>
  <c r="O5014" i="4"/>
  <c r="P5014" i="4" s="1"/>
  <c r="O5102" i="4"/>
  <c r="P5102" i="4" s="1"/>
  <c r="O5158" i="4"/>
  <c r="P5158" i="4" s="1"/>
  <c r="O5174" i="4"/>
  <c r="P5174" i="4" s="1"/>
  <c r="O5190" i="4"/>
  <c r="P5190" i="4" s="1"/>
  <c r="O5446" i="4"/>
  <c r="P5446" i="4" s="1"/>
  <c r="O5486" i="4"/>
  <c r="P5486" i="4" s="1"/>
  <c r="O5526" i="4"/>
  <c r="P5526" i="4" s="1"/>
  <c r="O5534" i="4"/>
  <c r="P5534" i="4" s="1"/>
  <c r="O5894" i="4"/>
  <c r="P5894" i="4" s="1"/>
  <c r="O6190" i="4"/>
  <c r="P6190" i="4" s="1"/>
  <c r="O6814" i="4"/>
  <c r="P6814" i="4" s="1"/>
  <c r="O4591" i="4"/>
  <c r="P4591" i="4" s="1"/>
  <c r="O4967" i="4"/>
  <c r="P4967" i="4" s="1"/>
  <c r="O5191" i="4"/>
  <c r="P5191" i="4" s="1"/>
  <c r="O5199" i="4"/>
  <c r="P5199" i="4" s="1"/>
  <c r="O5455" i="4"/>
  <c r="P5455" i="4" s="1"/>
  <c r="O5583" i="4"/>
  <c r="P5583" i="4" s="1"/>
  <c r="O5695" i="4"/>
  <c r="P5695" i="4" s="1"/>
  <c r="O6823" i="4"/>
  <c r="P6823" i="4" s="1"/>
  <c r="O7271" i="4"/>
  <c r="P7271" i="4" s="1"/>
  <c r="O7687" i="4"/>
  <c r="P7687" i="4" s="1"/>
  <c r="O4344" i="4"/>
  <c r="P4344" i="4" s="1"/>
  <c r="O4648" i="4"/>
  <c r="P4648" i="4" s="1"/>
  <c r="O4656" i="4"/>
  <c r="P4656" i="4" s="1"/>
  <c r="O4824" i="4"/>
  <c r="P4824" i="4" s="1"/>
  <c r="O5064" i="4"/>
  <c r="P5064" i="4" s="1"/>
  <c r="O5112" i="4"/>
  <c r="P5112" i="4" s="1"/>
  <c r="O5208" i="4"/>
  <c r="P5208" i="4" s="1"/>
  <c r="O5216" i="4"/>
  <c r="P5216" i="4" s="1"/>
  <c r="O5232" i="4"/>
  <c r="P5232" i="4" s="1"/>
  <c r="O5560" i="4"/>
  <c r="P5560" i="4" s="1"/>
  <c r="O5584" i="4"/>
  <c r="P5584" i="4" s="1"/>
  <c r="O6144" i="4"/>
  <c r="P6144" i="4" s="1"/>
  <c r="O7032" i="4"/>
  <c r="P7032" i="4" s="1"/>
  <c r="O7088" i="4"/>
  <c r="P7088" i="4" s="1"/>
  <c r="O7304" i="4"/>
  <c r="P7304" i="4" s="1"/>
  <c r="O7360" i="4"/>
  <c r="P7360" i="4" s="1"/>
  <c r="O7376" i="4"/>
  <c r="P7376" i="4" s="1"/>
  <c r="O4065" i="4"/>
  <c r="P4065" i="4" s="1"/>
  <c r="O4561" i="4"/>
  <c r="P4561" i="4" s="1"/>
  <c r="O4617" i="4"/>
  <c r="P4617" i="4" s="1"/>
  <c r="O5113" i="4"/>
  <c r="P5113" i="4" s="1"/>
  <c r="O5393" i="4"/>
  <c r="P5393" i="4" s="1"/>
  <c r="R5393" i="4" s="1"/>
  <c r="O5401" i="4"/>
  <c r="P5401" i="4" s="1"/>
  <c r="O5441" i="4"/>
  <c r="P5441" i="4" s="1"/>
  <c r="O5449" i="4"/>
  <c r="P5449" i="4" s="1"/>
  <c r="O5537" i="4"/>
  <c r="P5537" i="4" s="1"/>
  <c r="O5601" i="4"/>
  <c r="P5601" i="4" s="1"/>
  <c r="O5681" i="4"/>
  <c r="P5681" i="4" s="1"/>
  <c r="O6193" i="4"/>
  <c r="P6193" i="4" s="1"/>
  <c r="O6817" i="4"/>
  <c r="P6817" i="4" s="1"/>
  <c r="O7121" i="4"/>
  <c r="P7121" i="4" s="1"/>
  <c r="O4546" i="4"/>
  <c r="P4546" i="4" s="1"/>
  <c r="O4762" i="4"/>
  <c r="P4762" i="4" s="1"/>
  <c r="O5130" i="4"/>
  <c r="P5130" i="4" s="1"/>
  <c r="O5426" i="4"/>
  <c r="P5426" i="4" s="1"/>
  <c r="O5027" i="4"/>
  <c r="P5027" i="4" s="1"/>
  <c r="O5035" i="4"/>
  <c r="P5035" i="4" s="1"/>
  <c r="O5067" i="4"/>
  <c r="P5067" i="4" s="1"/>
  <c r="O5171" i="4"/>
  <c r="P5171" i="4" s="1"/>
  <c r="O5427" i="4"/>
  <c r="P5427" i="4" s="1"/>
  <c r="Q5427" i="4" s="1"/>
  <c r="O5435" i="4"/>
  <c r="P5435" i="4" s="1"/>
  <c r="Q5435" i="4" s="1"/>
  <c r="O5443" i="4"/>
  <c r="P5443" i="4" s="1"/>
  <c r="O5579" i="4"/>
  <c r="P5579" i="4" s="1"/>
  <c r="O7251" i="4"/>
  <c r="P7251" i="4" s="1"/>
  <c r="O3716" i="4"/>
  <c r="P3716" i="4" s="1"/>
  <c r="O4116" i="4"/>
  <c r="P4116" i="4" s="1"/>
  <c r="O4388" i="4"/>
  <c r="P4388" i="4" s="1"/>
  <c r="O4556" i="4"/>
  <c r="P4556" i="4" s="1"/>
  <c r="O5012" i="4"/>
  <c r="P5012" i="4" s="1"/>
  <c r="O5116" i="4"/>
  <c r="P5116" i="4" s="1"/>
  <c r="O5172" i="4"/>
  <c r="P5172" i="4" s="1"/>
  <c r="O5284" i="4"/>
  <c r="P5284" i="4" s="1"/>
  <c r="O5396" i="4"/>
  <c r="P5396" i="4" s="1"/>
  <c r="O5556" i="4"/>
  <c r="P5556" i="4" s="1"/>
  <c r="O5564" i="4"/>
  <c r="P5564" i="4" s="1"/>
  <c r="O5596" i="4"/>
  <c r="P5596" i="4" s="1"/>
  <c r="O5604" i="4"/>
  <c r="P5604" i="4" s="1"/>
  <c r="O7292" i="4"/>
  <c r="P7292" i="4" s="1"/>
  <c r="O4717" i="4"/>
  <c r="P4717" i="4" s="1"/>
  <c r="O5149" i="4"/>
  <c r="P5149" i="4" s="1"/>
  <c r="O5213" i="4"/>
  <c r="P5213" i="4" s="1"/>
  <c r="O5453" i="4"/>
  <c r="P5453" i="4" s="1"/>
  <c r="O7397" i="4"/>
  <c r="P7397" i="4" s="1"/>
  <c r="O8689" i="4"/>
  <c r="P8689" i="4" s="1"/>
  <c r="O9010" i="4"/>
  <c r="P9010" i="4" s="1"/>
  <c r="O10578" i="4"/>
  <c r="P10578" i="4" s="1"/>
  <c r="O9563" i="4"/>
  <c r="P9563" i="4" s="1"/>
  <c r="O8924" i="4"/>
  <c r="P8924" i="4" s="1"/>
  <c r="O8605" i="4"/>
  <c r="P8605" i="4" s="1"/>
  <c r="O8583" i="4"/>
  <c r="P8583" i="4" s="1"/>
  <c r="O8608" i="4"/>
  <c r="P8608" i="4" s="1"/>
  <c r="O9192" i="4"/>
  <c r="P9192" i="4" s="1"/>
  <c r="O10000" i="4"/>
  <c r="P10000" i="4" s="1"/>
  <c r="O13477" i="4"/>
  <c r="P13477" i="4" s="1"/>
  <c r="O11487" i="4"/>
  <c r="P11487" i="4" s="1"/>
  <c r="O13118" i="4"/>
  <c r="P13118" i="4" s="1"/>
  <c r="O11759" i="4"/>
  <c r="P11759" i="4" s="1"/>
  <c r="O18713" i="4"/>
  <c r="P18713" i="4" s="1"/>
  <c r="O19878" i="4"/>
  <c r="P19878" i="4" s="1"/>
  <c r="O19976" i="4"/>
  <c r="P19976" i="4" s="1"/>
  <c r="O19148" i="4"/>
  <c r="P19148" i="4" s="1"/>
  <c r="O11496" i="4"/>
  <c r="P11496" i="4" s="1"/>
  <c r="O13504" i="4"/>
  <c r="P13504" i="4" s="1"/>
  <c r="O19130" i="4"/>
  <c r="P19130" i="4" s="1"/>
  <c r="O19123" i="4"/>
  <c r="P19123" i="4" s="1"/>
  <c r="O18948" i="4"/>
  <c r="P18948" i="4" s="1"/>
  <c r="O15598" i="4"/>
  <c r="P15598" i="4" s="1"/>
  <c r="O13336" i="4"/>
  <c r="P13336" i="4" s="1"/>
  <c r="O19609" i="4"/>
  <c r="P19609" i="4" s="1"/>
  <c r="O19138" i="4"/>
  <c r="P19138" i="4" s="1"/>
  <c r="O19610" i="4"/>
  <c r="P19610" i="4" s="1"/>
  <c r="O1019" i="4"/>
  <c r="P1019" i="4" s="1"/>
  <c r="O2156" i="4"/>
  <c r="P2156" i="4" s="1"/>
  <c r="O11547" i="4"/>
  <c r="P11547" i="4" s="1"/>
  <c r="O18900" i="4"/>
  <c r="P18900" i="4" s="1"/>
  <c r="O19285" i="4"/>
  <c r="P19285" i="4" s="1"/>
  <c r="O20153" i="4"/>
  <c r="P20153" i="4" s="1"/>
  <c r="O20130" i="4"/>
  <c r="P20130" i="4" s="1"/>
  <c r="O7863" i="4"/>
  <c r="P7863" i="4" s="1"/>
  <c r="O7793" i="4"/>
  <c r="P7793" i="4" s="1"/>
  <c r="O12771" i="4"/>
  <c r="P12771" i="4" s="1"/>
  <c r="O14525" i="4"/>
  <c r="P14525" i="4" s="1"/>
  <c r="O11690" i="4"/>
  <c r="P11690" i="4" s="1"/>
  <c r="O11692" i="4"/>
  <c r="P11692" i="4" s="1"/>
  <c r="O13157" i="4"/>
  <c r="P13157" i="4" s="1"/>
  <c r="O12028" i="4"/>
  <c r="P12028" i="4" s="1"/>
  <c r="O12620" i="4"/>
  <c r="P12620" i="4" s="1"/>
  <c r="O12629" i="4"/>
  <c r="P12629" i="4" s="1"/>
  <c r="O12702" i="4"/>
  <c r="P12702" i="4" s="1"/>
  <c r="O14614" i="4"/>
  <c r="P14614" i="4" s="1"/>
  <c r="O19293" i="4"/>
  <c r="P19293" i="4" s="1"/>
  <c r="O20205" i="4"/>
  <c r="P20205" i="4" s="1"/>
  <c r="O20525" i="4"/>
  <c r="P20525" i="4" s="1"/>
  <c r="O20574" i="4"/>
  <c r="P20574" i="4" s="1"/>
  <c r="O19391" i="4"/>
  <c r="P19391" i="4" s="1"/>
  <c r="O20247" i="4"/>
  <c r="P20247" i="4" s="1"/>
  <c r="O20280" i="4"/>
  <c r="P20280" i="4" s="1"/>
  <c r="O19466" i="4"/>
  <c r="P19466" i="4" s="1"/>
  <c r="O20276" i="4"/>
  <c r="P20276" i="4" s="1"/>
  <c r="O18975" i="4"/>
  <c r="P18975" i="4" s="1"/>
  <c r="O22017" i="4"/>
  <c r="P22017" i="4" s="1"/>
  <c r="O20515" i="4"/>
  <c r="P20515" i="4" s="1"/>
  <c r="O7861" i="4"/>
  <c r="P7861" i="4" s="1"/>
  <c r="O11478" i="4"/>
  <c r="P11478" i="4" s="1"/>
  <c r="O14391" i="4"/>
  <c r="P14391" i="4" s="1"/>
  <c r="O19965" i="4"/>
  <c r="P19965" i="4" s="1"/>
  <c r="O19990" i="4"/>
  <c r="P19990" i="4" s="1"/>
  <c r="O19991" i="4"/>
  <c r="P19991" i="4" s="1"/>
  <c r="O18792" i="4"/>
  <c r="P18792" i="4" s="1"/>
  <c r="O19701" i="4"/>
  <c r="P19701" i="4" s="1"/>
  <c r="O11560" i="4"/>
  <c r="P11560" i="4" s="1"/>
  <c r="O11816" i="4"/>
  <c r="P11816" i="4" s="1"/>
  <c r="O19182" i="4"/>
  <c r="P19182" i="4" s="1"/>
  <c r="O2198" i="4"/>
  <c r="P2198" i="4" s="1"/>
  <c r="O3862" i="4"/>
  <c r="P3862" i="4" s="1"/>
  <c r="Q3862" i="4" s="1"/>
  <c r="O3416" i="4"/>
  <c r="P3416" i="4" s="1"/>
  <c r="O3026" i="4"/>
  <c r="P3026" i="4" s="1"/>
  <c r="O3604" i="4"/>
  <c r="P3604" i="4" s="1"/>
  <c r="O3860" i="4"/>
  <c r="P3860" i="4" s="1"/>
  <c r="O7709" i="4"/>
  <c r="P7709" i="4" s="1"/>
  <c r="O10825" i="4"/>
  <c r="P10825" i="4" s="1"/>
  <c r="O11081" i="4"/>
  <c r="P11081" i="4" s="1"/>
  <c r="O11097" i="4"/>
  <c r="P11097" i="4" s="1"/>
  <c r="O11105" i="4"/>
  <c r="P11105" i="4" s="1"/>
  <c r="O11353" i="4"/>
  <c r="P11353" i="4" s="1"/>
  <c r="O12113" i="4"/>
  <c r="P12113" i="4" s="1"/>
  <c r="O12209" i="4"/>
  <c r="P12209" i="4" s="1"/>
  <c r="O12321" i="4"/>
  <c r="P12321" i="4" s="1"/>
  <c r="O12329" i="4"/>
  <c r="P12329" i="4" s="1"/>
  <c r="O12921" i="4"/>
  <c r="P12921" i="4" s="1"/>
  <c r="O12985" i="4"/>
  <c r="P12985" i="4" s="1"/>
  <c r="O13009" i="4"/>
  <c r="P13009" i="4" s="1"/>
  <c r="O13617" i="4"/>
  <c r="P13617" i="4" s="1"/>
  <c r="O13641" i="4"/>
  <c r="P13641" i="4" s="1"/>
  <c r="O13649" i="4"/>
  <c r="P13649" i="4" s="1"/>
  <c r="O11002" i="4"/>
  <c r="P11002" i="4" s="1"/>
  <c r="O11074" i="4"/>
  <c r="P11074" i="4" s="1"/>
  <c r="O11146" i="4"/>
  <c r="P11146" i="4" s="1"/>
  <c r="O12330" i="4"/>
  <c r="P12330" i="4" s="1"/>
  <c r="O12922" i="4"/>
  <c r="P12922" i="4" s="1"/>
  <c r="O12946" i="4"/>
  <c r="P12946" i="4" s="1"/>
  <c r="O13002" i="4"/>
  <c r="P13002" i="4" s="1"/>
  <c r="O13618" i="4"/>
  <c r="P13618" i="4" s="1"/>
  <c r="O12331" i="4"/>
  <c r="P12331" i="4" s="1"/>
  <c r="O12475" i="4"/>
  <c r="P12475" i="4" s="1"/>
  <c r="O12635" i="4"/>
  <c r="P12635" i="4" s="1"/>
  <c r="O13635" i="4"/>
  <c r="P13635" i="4" s="1"/>
  <c r="O13659" i="4"/>
  <c r="P13659" i="4" s="1"/>
  <c r="O10212" i="4"/>
  <c r="P10212" i="4" s="1"/>
  <c r="O10236" i="4"/>
  <c r="P10236" i="4" s="1"/>
  <c r="O10396" i="4"/>
  <c r="P10396" i="4" s="1"/>
  <c r="O10924" i="4"/>
  <c r="P10924" i="4" s="1"/>
  <c r="O11012" i="4"/>
  <c r="P11012" i="4" s="1"/>
  <c r="O12092" i="4"/>
  <c r="P12092" i="4" s="1"/>
  <c r="O12116" i="4"/>
  <c r="P12116" i="4" s="1"/>
  <c r="O12164" i="4"/>
  <c r="P12164" i="4" s="1"/>
  <c r="O12548" i="4"/>
  <c r="P12548" i="4" s="1"/>
  <c r="O13060" i="4"/>
  <c r="P13060" i="4" s="1"/>
  <c r="O13636" i="4"/>
  <c r="P13636" i="4" s="1"/>
  <c r="O10229" i="4"/>
  <c r="P10229" i="4" s="1"/>
  <c r="O10861" i="4"/>
  <c r="P10861" i="4" s="1"/>
  <c r="O12117" i="4"/>
  <c r="P12117" i="4" s="1"/>
  <c r="O12221" i="4"/>
  <c r="P12221" i="4" s="1"/>
  <c r="O13613" i="4"/>
  <c r="P13613" i="4" s="1"/>
  <c r="O13629" i="4"/>
  <c r="P13629" i="4" s="1"/>
  <c r="O13637" i="4"/>
  <c r="P13637" i="4" s="1"/>
  <c r="O13669" i="4"/>
  <c r="P13669" i="4" s="1"/>
  <c r="O10918" i="4"/>
  <c r="P10918" i="4" s="1"/>
  <c r="O12134" i="4"/>
  <c r="P12134" i="4" s="1"/>
  <c r="O12334" i="4"/>
  <c r="P12334" i="4" s="1"/>
  <c r="O12918" i="4"/>
  <c r="P12918" i="4" s="1"/>
  <c r="O12974" i="4"/>
  <c r="P12974" i="4" s="1"/>
  <c r="O12982" i="4"/>
  <c r="P12982" i="4" s="1"/>
  <c r="O13062" i="4"/>
  <c r="P13062" i="4" s="1"/>
  <c r="O10231" i="4"/>
  <c r="P10231" i="4" s="1"/>
  <c r="O10823" i="4"/>
  <c r="P10823" i="4" s="1"/>
  <c r="O10911" i="4"/>
  <c r="P10911" i="4" s="1"/>
  <c r="O12095" i="4"/>
  <c r="P12095" i="4" s="1"/>
  <c r="O12191" i="4"/>
  <c r="P12191" i="4" s="1"/>
  <c r="O12919" i="4"/>
  <c r="P12919" i="4" s="1"/>
  <c r="O13631" i="4"/>
  <c r="P13631" i="4" s="1"/>
  <c r="O13647" i="4"/>
  <c r="P13647" i="4" s="1"/>
  <c r="O13655" i="4"/>
  <c r="P13655" i="4" s="1"/>
  <c r="O10240" i="4"/>
  <c r="P10240" i="4" s="1"/>
  <c r="O10448" i="4"/>
  <c r="P10448" i="4" s="1"/>
  <c r="O10864" i="4"/>
  <c r="P10864" i="4" s="1"/>
  <c r="O10912" i="4"/>
  <c r="P10912" i="4" s="1"/>
  <c r="O10920" i="4"/>
  <c r="P10920" i="4" s="1"/>
  <c r="O10984" i="4"/>
  <c r="P10984" i="4" s="1"/>
  <c r="O12096" i="4"/>
  <c r="P12096" i="4" s="1"/>
  <c r="O12200" i="4"/>
  <c r="P12200" i="4" s="1"/>
  <c r="O12208" i="4"/>
  <c r="P12208" i="4" s="1"/>
  <c r="O13000" i="4"/>
  <c r="P13000" i="4" s="1"/>
  <c r="O14730" i="4"/>
  <c r="P14730" i="4" s="1"/>
  <c r="O14746" i="4"/>
  <c r="P14746" i="4" s="1"/>
  <c r="O14754" i="4"/>
  <c r="P14754" i="4" s="1"/>
  <c r="O14802" i="4"/>
  <c r="P14802" i="4" s="1"/>
  <c r="O14922" i="4"/>
  <c r="P14922" i="4" s="1"/>
  <c r="O15346" i="4"/>
  <c r="P15346" i="4" s="1"/>
  <c r="O15762" i="4"/>
  <c r="P15762" i="4" s="1"/>
  <c r="O15922" i="4"/>
  <c r="P15922" i="4" s="1"/>
  <c r="O17666" i="4"/>
  <c r="P17666" i="4" s="1"/>
  <c r="O14771" i="4"/>
  <c r="P14771" i="4" s="1"/>
  <c r="O14795" i="4"/>
  <c r="P14795" i="4" s="1"/>
  <c r="O14819" i="4"/>
  <c r="P14819" i="4" s="1"/>
  <c r="O15339" i="4"/>
  <c r="P15339" i="4" s="1"/>
  <c r="O15747" i="4"/>
  <c r="P15747" i="4" s="1"/>
  <c r="O17659" i="4"/>
  <c r="P17659" i="4" s="1"/>
  <c r="O18235" i="4"/>
  <c r="P18235" i="4" s="1"/>
  <c r="O14732" i="4"/>
  <c r="P14732" i="4" s="1"/>
  <c r="O14756" i="4"/>
  <c r="P14756" i="4" s="1"/>
  <c r="O14812" i="4"/>
  <c r="P14812" i="4" s="1"/>
  <c r="O14908" i="4"/>
  <c r="P14908" i="4" s="1"/>
  <c r="O14916" i="4"/>
  <c r="P14916" i="4" s="1"/>
  <c r="O14940" i="4"/>
  <c r="P14940" i="4" s="1"/>
  <c r="O15388" i="4"/>
  <c r="P15388" i="4" s="1"/>
  <c r="O15756" i="4"/>
  <c r="P15756" i="4" s="1"/>
  <c r="O15764" i="4"/>
  <c r="P15764" i="4" s="1"/>
  <c r="O15996" i="4"/>
  <c r="P15996" i="4" s="1"/>
  <c r="O18532" i="4"/>
  <c r="P18532" i="4" s="1"/>
  <c r="O14757" i="4"/>
  <c r="P14757" i="4" s="1"/>
  <c r="O14789" i="4"/>
  <c r="P14789" i="4" s="1"/>
  <c r="O14933" i="4"/>
  <c r="P14933" i="4" s="1"/>
  <c r="O15029" i="4"/>
  <c r="P15029" i="4" s="1"/>
  <c r="O15205" i="4"/>
  <c r="P15205" i="4" s="1"/>
  <c r="O15293" i="4"/>
  <c r="P15293" i="4" s="1"/>
  <c r="O15341" i="4"/>
  <c r="P15341" i="4" s="1"/>
  <c r="O15469" i="4"/>
  <c r="P15469" i="4" s="1"/>
  <c r="O16037" i="4"/>
  <c r="P16037" i="4" s="1"/>
  <c r="O17653" i="4"/>
  <c r="P17653" i="4" s="1"/>
  <c r="O17661" i="4"/>
  <c r="P17661" i="4" s="1"/>
  <c r="O17669" i="4"/>
  <c r="P17669" i="4" s="1"/>
  <c r="O14198" i="4"/>
  <c r="P14198" i="4" s="1"/>
  <c r="O14782" i="4"/>
  <c r="P14782" i="4" s="1"/>
  <c r="O14814" i="4"/>
  <c r="P14814" i="4" s="1"/>
  <c r="O14918" i="4"/>
  <c r="P14918" i="4" s="1"/>
  <c r="O14966" i="4"/>
  <c r="P14966" i="4" s="1"/>
  <c r="O15038" i="4"/>
  <c r="P15038" i="4" s="1"/>
  <c r="O15350" i="4"/>
  <c r="P15350" i="4" s="1"/>
  <c r="O15470" i="4"/>
  <c r="P15470" i="4" s="1"/>
  <c r="O15518" i="4"/>
  <c r="P15518" i="4" s="1"/>
  <c r="O16494" i="4"/>
  <c r="P16494" i="4" s="1"/>
  <c r="O14751" i="4"/>
  <c r="P14751" i="4" s="1"/>
  <c r="O14775" i="4"/>
  <c r="P14775" i="4" s="1"/>
  <c r="O14903" i="4"/>
  <c r="P14903" i="4" s="1"/>
  <c r="O15031" i="4"/>
  <c r="P15031" i="4" s="1"/>
  <c r="O15335" i="4"/>
  <c r="P15335" i="4" s="1"/>
  <c r="O15511" i="4"/>
  <c r="P15511" i="4" s="1"/>
  <c r="O16359" i="4"/>
  <c r="P16359" i="4" s="1"/>
  <c r="O17655" i="4"/>
  <c r="P17655" i="4" s="1"/>
  <c r="O17679" i="4"/>
  <c r="P17679" i="4" s="1"/>
  <c r="O13680" i="4"/>
  <c r="P13680" i="4" s="1"/>
  <c r="O14216" i="4"/>
  <c r="P14216" i="4" s="1"/>
  <c r="O14720" i="4"/>
  <c r="P14720" i="4" s="1"/>
  <c r="O14728" i="4"/>
  <c r="P14728" i="4" s="1"/>
  <c r="O14736" i="4"/>
  <c r="P14736" i="4" s="1"/>
  <c r="O14800" i="4"/>
  <c r="P14800" i="4" s="1"/>
  <c r="O14896" i="4"/>
  <c r="P14896" i="4" s="1"/>
  <c r="O15040" i="4"/>
  <c r="P15040" i="4" s="1"/>
  <c r="O15296" i="4"/>
  <c r="P15296" i="4" s="1"/>
  <c r="O15512" i="4"/>
  <c r="P15512" i="4" s="1"/>
  <c r="O15520" i="4"/>
  <c r="P15520" i="4" s="1"/>
  <c r="O15752" i="4"/>
  <c r="P15752" i="4" s="1"/>
  <c r="O17056" i="4"/>
  <c r="P17056" i="4" s="1"/>
  <c r="O14785" i="4"/>
  <c r="P14785" i="4" s="1"/>
  <c r="O14817" i="4"/>
  <c r="P14817" i="4" s="1"/>
  <c r="O14865" i="4"/>
  <c r="P14865" i="4" s="1"/>
  <c r="O15353" i="4"/>
  <c r="P15353" i="4" s="1"/>
  <c r="O15473" i="4"/>
  <c r="P15473" i="4" s="1"/>
  <c r="O15761" i="4"/>
  <c r="P15761" i="4" s="1"/>
  <c r="O15785" i="4"/>
  <c r="P15785" i="4" s="1"/>
  <c r="O15809" i="4"/>
  <c r="P15809" i="4" s="1"/>
  <c r="O17649" i="4"/>
  <c r="P17649" i="4" s="1"/>
  <c r="O17673" i="4"/>
  <c r="P17673" i="4" s="1"/>
  <c r="O18537" i="4"/>
  <c r="P18537" i="4" s="1"/>
  <c r="O20477" i="4"/>
  <c r="P20477" i="4" s="1"/>
  <c r="O20485" i="4"/>
  <c r="P20485" i="4" s="1"/>
  <c r="O20725" i="4"/>
  <c r="P20725" i="4" s="1"/>
  <c r="O20733" i="4"/>
  <c r="P20733" i="4" s="1"/>
  <c r="O20741" i="4"/>
  <c r="P20741" i="4" s="1"/>
  <c r="O20773" i="4"/>
  <c r="P20773" i="4" s="1"/>
  <c r="O20909" i="4"/>
  <c r="P20909" i="4" s="1"/>
  <c r="O21333" i="4"/>
  <c r="P21333" i="4" s="1"/>
  <c r="O21349" i="4"/>
  <c r="P21349" i="4" s="1"/>
  <c r="O21357" i="4"/>
  <c r="P21357" i="4" s="1"/>
  <c r="O21413" i="4"/>
  <c r="P21413" i="4" s="1"/>
  <c r="O21965" i="4"/>
  <c r="P21965" i="4" s="1"/>
  <c r="O23237" i="4"/>
  <c r="P23237" i="4" s="1"/>
  <c r="O23317" i="4"/>
  <c r="P23317" i="4" s="1"/>
  <c r="Q23317" i="4" s="1"/>
  <c r="O20454" i="4"/>
  <c r="P20454" i="4" s="1"/>
  <c r="O20470" i="4"/>
  <c r="P20470" i="4" s="1"/>
  <c r="O20670" i="4"/>
  <c r="P20670" i="4" s="1"/>
  <c r="O20750" i="4"/>
  <c r="P20750" i="4" s="1"/>
  <c r="O20822" i="4"/>
  <c r="P20822" i="4" s="1"/>
  <c r="O20846" i="4"/>
  <c r="P20846" i="4" s="1"/>
  <c r="O20854" i="4"/>
  <c r="P20854" i="4" s="1"/>
  <c r="O20862" i="4"/>
  <c r="P20862" i="4" s="1"/>
  <c r="O20886" i="4"/>
  <c r="P20886" i="4" s="1"/>
  <c r="O21334" i="4"/>
  <c r="P21334" i="4" s="1"/>
  <c r="O21342" i="4"/>
  <c r="P21342" i="4" s="1"/>
  <c r="O21350" i="4"/>
  <c r="P21350" i="4" s="1"/>
  <c r="O21390" i="4"/>
  <c r="P21390" i="4" s="1"/>
  <c r="O21414" i="4"/>
  <c r="P21414" i="4" s="1"/>
  <c r="O21422" i="4"/>
  <c r="P21422" i="4" s="1"/>
  <c r="O21950" i="4"/>
  <c r="P21950" i="4" s="1"/>
  <c r="O22510" i="4"/>
  <c r="P22510" i="4" s="1"/>
  <c r="O22518" i="4"/>
  <c r="P22518" i="4" s="1"/>
  <c r="O23238" i="4"/>
  <c r="P23238" i="4" s="1"/>
  <c r="O23246" i="4"/>
  <c r="P23246" i="4" s="1"/>
  <c r="O23278" i="4"/>
  <c r="P23278" i="4" s="1"/>
  <c r="O20479" i="4"/>
  <c r="P20479" i="4" s="1"/>
  <c r="O20695" i="4"/>
  <c r="P20695" i="4" s="1"/>
  <c r="O20863" i="4"/>
  <c r="P20863" i="4" s="1"/>
  <c r="O20895" i="4"/>
  <c r="P20895" i="4" s="1"/>
  <c r="O21375" i="4"/>
  <c r="P21375" i="4" s="1"/>
  <c r="O21415" i="4"/>
  <c r="P21415" i="4" s="1"/>
  <c r="O22535" i="4"/>
  <c r="P22535" i="4" s="1"/>
  <c r="O23239" i="4"/>
  <c r="P23239" i="4" s="1"/>
  <c r="O23247" i="4"/>
  <c r="P23247" i="4" s="1"/>
  <c r="O20448" i="4"/>
  <c r="P20448" i="4" s="1"/>
  <c r="O20696" i="4"/>
  <c r="P20696" i="4" s="1"/>
  <c r="O20728" i="4"/>
  <c r="P20728" i="4" s="1"/>
  <c r="O20760" i="4"/>
  <c r="P20760" i="4" s="1"/>
  <c r="O20768" i="4"/>
  <c r="P20768" i="4" s="1"/>
  <c r="O20776" i="4"/>
  <c r="P20776" i="4" s="1"/>
  <c r="O20784" i="4"/>
  <c r="P20784" i="4" s="1"/>
  <c r="O20904" i="4"/>
  <c r="P20904" i="4" s="1"/>
  <c r="O21336" i="4"/>
  <c r="P21336" i="4" s="1"/>
  <c r="O21344" i="4"/>
  <c r="P21344" i="4" s="1"/>
  <c r="O21360" i="4"/>
  <c r="P21360" i="4" s="1"/>
  <c r="O21448" i="4"/>
  <c r="P21448" i="4" s="1"/>
  <c r="O21976" i="4"/>
  <c r="P21976" i="4" s="1"/>
  <c r="O23280" i="4"/>
  <c r="P23280" i="4" s="1"/>
  <c r="O23352" i="4"/>
  <c r="P23352" i="4" s="1"/>
  <c r="Q23352" i="4" s="1"/>
  <c r="O20449" i="4"/>
  <c r="P20449" i="4" s="1"/>
  <c r="O20681" i="4"/>
  <c r="P20681" i="4" s="1"/>
  <c r="O20689" i="4"/>
  <c r="P20689" i="4" s="1"/>
  <c r="O20729" i="4"/>
  <c r="P20729" i="4" s="1"/>
  <c r="O20761" i="4"/>
  <c r="P20761" i="4" s="1"/>
  <c r="O20857" i="4"/>
  <c r="P20857" i="4" s="1"/>
  <c r="O21361" i="4"/>
  <c r="P21361" i="4" s="1"/>
  <c r="O22521" i="4"/>
  <c r="P22521" i="4" s="1"/>
  <c r="O22545" i="4"/>
  <c r="P22545" i="4" s="1"/>
  <c r="O22553" i="4"/>
  <c r="P22553" i="4" s="1"/>
  <c r="O24337" i="4"/>
  <c r="P24337" i="4" s="1"/>
  <c r="O20642" i="4"/>
  <c r="P20642" i="4" s="1"/>
  <c r="O20658" i="4"/>
  <c r="P20658" i="4" s="1"/>
  <c r="O20842" i="4"/>
  <c r="P20842" i="4" s="1"/>
  <c r="O21338" i="4"/>
  <c r="P21338" i="4" s="1"/>
  <c r="O21386" i="4"/>
  <c r="P21386" i="4" s="1"/>
  <c r="O21394" i="4"/>
  <c r="P21394" i="4" s="1"/>
  <c r="O21402" i="4"/>
  <c r="P21402" i="4" s="1"/>
  <c r="O21418" i="4"/>
  <c r="P21418" i="4" s="1"/>
  <c r="O21954" i="4"/>
  <c r="P21954" i="4" s="1"/>
  <c r="O22058" i="4"/>
  <c r="P22058" i="4" s="1"/>
  <c r="O22514" i="4"/>
  <c r="P22514" i="4" s="1"/>
  <c r="O23226" i="4"/>
  <c r="P23226" i="4" s="1"/>
  <c r="O20451" i="4"/>
  <c r="P20451" i="4" s="1"/>
  <c r="O20667" i="4"/>
  <c r="P20667" i="4" s="1"/>
  <c r="O20739" i="4"/>
  <c r="P20739" i="4" s="1"/>
  <c r="O20747" i="4"/>
  <c r="P20747" i="4" s="1"/>
  <c r="O20835" i="4"/>
  <c r="P20835" i="4" s="1"/>
  <c r="O21395" i="4"/>
  <c r="P21395" i="4" s="1"/>
  <c r="O21419" i="4"/>
  <c r="P21419" i="4" s="1"/>
  <c r="O21443" i="4"/>
  <c r="P21443" i="4" s="1"/>
  <c r="O21459" i="4"/>
  <c r="P21459" i="4" s="1"/>
  <c r="O21499" i="4"/>
  <c r="P21499" i="4" s="1"/>
  <c r="O21963" i="4"/>
  <c r="P21963" i="4" s="1"/>
  <c r="O22059" i="4"/>
  <c r="P22059" i="4" s="1"/>
  <c r="O22539" i="4"/>
  <c r="P22539" i="4" s="1"/>
  <c r="O23235" i="4"/>
  <c r="P23235" i="4" s="1"/>
  <c r="O20484" i="4"/>
  <c r="P20484" i="4" s="1"/>
  <c r="O20676" i="4"/>
  <c r="P20676" i="4" s="1"/>
  <c r="O20716" i="4"/>
  <c r="P20716" i="4" s="1"/>
  <c r="O20780" i="4"/>
  <c r="P20780" i="4" s="1"/>
  <c r="O20828" i="4"/>
  <c r="P20828" i="4" s="1"/>
  <c r="O20908" i="4"/>
  <c r="P20908" i="4" s="1"/>
  <c r="O21340" i="4"/>
  <c r="P21340" i="4" s="1"/>
  <c r="O21348" i="4"/>
  <c r="P21348" i="4" s="1"/>
  <c r="O21356" i="4"/>
  <c r="P21356" i="4" s="1"/>
  <c r="O21372" i="4"/>
  <c r="P21372" i="4" s="1"/>
  <c r="O21420" i="4"/>
  <c r="P21420" i="4" s="1"/>
  <c r="O22516" i="4"/>
  <c r="P22516" i="4" s="1"/>
  <c r="O22524" i="4"/>
  <c r="P22524" i="4" s="1"/>
  <c r="O23284" i="4"/>
  <c r="P23284" i="4" s="1"/>
  <c r="O24996" i="4"/>
  <c r="P24996" i="4" s="1"/>
  <c r="O1079" i="4"/>
  <c r="P1079" i="4" s="1"/>
  <c r="O1607" i="4"/>
  <c r="P1607" i="4" s="1"/>
  <c r="O2351" i="4"/>
  <c r="P2351" i="4" s="1"/>
  <c r="O2359" i="4"/>
  <c r="P2359" i="4" s="1"/>
  <c r="O2527" i="4"/>
  <c r="P2527" i="4" s="1"/>
  <c r="O2543" i="4"/>
  <c r="P2543" i="4" s="1"/>
  <c r="O2583" i="4"/>
  <c r="P2583" i="4" s="1"/>
  <c r="O2647" i="4"/>
  <c r="P2647" i="4" s="1"/>
  <c r="O2224" i="4"/>
  <c r="P2224" i="4" s="1"/>
  <c r="O2312" i="4"/>
  <c r="P2312" i="4" s="1"/>
  <c r="O2352" i="4"/>
  <c r="P2352" i="4" s="1"/>
  <c r="O2672" i="4"/>
  <c r="P2672" i="4" s="1"/>
  <c r="O2688" i="4"/>
  <c r="P2688" i="4" s="1"/>
  <c r="O2736" i="4"/>
  <c r="P2736" i="4" s="1"/>
  <c r="O1593" i="4"/>
  <c r="P1593" i="4" s="1"/>
  <c r="O2241" i="4"/>
  <c r="P2241" i="4" s="1"/>
  <c r="O2513" i="4"/>
  <c r="P2513" i="4" s="1"/>
  <c r="O2593" i="4"/>
  <c r="P2593" i="4" s="1"/>
  <c r="O1082" i="4"/>
  <c r="P1082" i="4" s="1"/>
  <c r="O2370" i="4"/>
  <c r="P2370" i="4" s="1"/>
  <c r="O2546" i="4"/>
  <c r="P2546" i="4" s="1"/>
  <c r="O2562" i="4"/>
  <c r="P2562" i="4" s="1"/>
  <c r="O2235" i="4"/>
  <c r="P2235" i="4" s="1"/>
  <c r="O2675" i="4"/>
  <c r="P2675" i="4" s="1"/>
  <c r="O2316" i="4"/>
  <c r="P2316" i="4" s="1"/>
  <c r="O2332" i="4"/>
  <c r="P2332" i="4" s="1"/>
  <c r="O2356" i="4"/>
  <c r="P2356" i="4" s="1"/>
  <c r="O2548" i="4"/>
  <c r="P2548" i="4" s="1"/>
  <c r="O1846" i="4"/>
  <c r="P1846" i="4" s="1"/>
  <c r="O2366" i="4"/>
  <c r="P2366" i="4" s="1"/>
  <c r="O2382" i="4"/>
  <c r="P2382" i="4" s="1"/>
  <c r="O2598" i="4"/>
  <c r="P2598" i="4" s="1"/>
  <c r="O2830" i="4"/>
  <c r="P2830" i="4" s="1"/>
  <c r="O2886" i="4"/>
  <c r="P2886" i="4" s="1"/>
  <c r="O2902" i="4"/>
  <c r="P2902" i="4" s="1"/>
  <c r="O3038" i="4"/>
  <c r="P3038" i="4" s="1"/>
  <c r="O3294" i="4"/>
  <c r="P3294" i="4" s="1"/>
  <c r="O3494" i="4"/>
  <c r="P3494" i="4" s="1"/>
  <c r="Q3494" i="4" s="1"/>
  <c r="O3766" i="4"/>
  <c r="P3766" i="4" s="1"/>
  <c r="O4494" i="4"/>
  <c r="P4494" i="4" s="1"/>
  <c r="O5310" i="4"/>
  <c r="P5310" i="4" s="1"/>
  <c r="O5942" i="4"/>
  <c r="P5942" i="4" s="1"/>
  <c r="O6222" i="4"/>
  <c r="P6222" i="4" s="1"/>
  <c r="O7766" i="4"/>
  <c r="P7766" i="4" s="1"/>
  <c r="O8062" i="4"/>
  <c r="P8062" i="4" s="1"/>
  <c r="O2927" i="4"/>
  <c r="P2927" i="4" s="1"/>
  <c r="O3039" i="4"/>
  <c r="P3039" i="4" s="1"/>
  <c r="O3735" i="4"/>
  <c r="P3735" i="4" s="1"/>
  <c r="O5367" i="4"/>
  <c r="P5367" i="4" s="1"/>
  <c r="O8191" i="4"/>
  <c r="P8191" i="4" s="1"/>
  <c r="O2864" i="4"/>
  <c r="P2864" i="4" s="1"/>
  <c r="O3192" i="4"/>
  <c r="P3192" i="4" s="1"/>
  <c r="O3288" i="4"/>
  <c r="P3288" i="4" s="1"/>
  <c r="O5640" i="4"/>
  <c r="P5640" i="4" s="1"/>
  <c r="O5648" i="4"/>
  <c r="P5648" i="4" s="1"/>
  <c r="Q5648" i="4" s="1"/>
  <c r="O2865" i="4"/>
  <c r="P2865" i="4" s="1"/>
  <c r="O3217" i="4"/>
  <c r="P3217" i="4" s="1"/>
  <c r="O3345" i="4"/>
  <c r="P3345" i="4" s="1"/>
  <c r="O3361" i="4"/>
  <c r="P3361" i="4" s="1"/>
  <c r="O3689" i="4"/>
  <c r="P3689" i="4" s="1"/>
  <c r="O4777" i="4"/>
  <c r="P4777" i="4" s="1"/>
  <c r="O4785" i="4"/>
  <c r="P4785" i="4" s="1"/>
  <c r="O5345" i="4"/>
  <c r="P5345" i="4" s="1"/>
  <c r="O7841" i="4"/>
  <c r="P7841" i="4" s="1"/>
  <c r="O7977" i="4"/>
  <c r="P7977" i="4" s="1"/>
  <c r="O2794" i="4"/>
  <c r="P2794" i="4" s="1"/>
  <c r="O2810" i="4"/>
  <c r="P2810" i="4" s="1"/>
  <c r="O2842" i="4"/>
  <c r="P2842" i="4" s="1"/>
  <c r="O3850" i="4"/>
  <c r="P3850" i="4" s="1"/>
  <c r="O4474" i="4"/>
  <c r="P4474" i="4" s="1"/>
  <c r="O7810" i="4"/>
  <c r="P7810" i="4" s="1"/>
  <c r="O7842" i="4"/>
  <c r="P7842" i="4" s="1"/>
  <c r="O8082" i="4"/>
  <c r="P8082" i="4" s="1"/>
  <c r="O3363" i="4"/>
  <c r="P3363" i="4" s="1"/>
  <c r="O3915" i="4"/>
  <c r="P3915" i="4" s="1"/>
  <c r="O4203" i="4"/>
  <c r="P4203" i="4" s="1"/>
  <c r="R4203" i="4" s="1"/>
  <c r="O4467" i="4"/>
  <c r="P4467" i="4" s="1"/>
  <c r="O8179" i="4"/>
  <c r="P8179" i="4" s="1"/>
  <c r="O3300" i="4"/>
  <c r="P3300" i="4" s="1"/>
  <c r="O3356" i="4"/>
  <c r="P3356" i="4" s="1"/>
  <c r="O3444" i="4"/>
  <c r="P3444" i="4" s="1"/>
  <c r="O4204" i="4"/>
  <c r="P4204" i="4" s="1"/>
  <c r="O5876" i="4"/>
  <c r="P5876" i="4" s="1"/>
  <c r="O8164" i="4"/>
  <c r="P8164" i="4" s="1"/>
  <c r="O8188" i="4"/>
  <c r="P8188" i="4" s="1"/>
  <c r="O2885" i="4"/>
  <c r="P2885" i="4" s="1"/>
  <c r="O3285" i="4"/>
  <c r="P3285" i="4" s="1"/>
  <c r="O3293" i="4"/>
  <c r="P3293" i="4" s="1"/>
  <c r="O3301" i="4"/>
  <c r="P3301" i="4" s="1"/>
  <c r="O3669" i="4"/>
  <c r="P3669" i="4" s="1"/>
  <c r="O4197" i="4"/>
  <c r="P4197" i="4" s="1"/>
  <c r="O4501" i="4"/>
  <c r="P4501" i="4" s="1"/>
  <c r="O5045" i="4"/>
  <c r="P5045" i="4" s="1"/>
  <c r="O6093" i="4"/>
  <c r="P6093" i="4" s="1"/>
  <c r="O7765" i="4"/>
  <c r="P7765" i="4" s="1"/>
  <c r="O7821" i="4"/>
  <c r="P7821" i="4" s="1"/>
  <c r="O8061" i="4"/>
  <c r="P8061" i="4" s="1"/>
  <c r="O8141" i="4"/>
  <c r="P8141" i="4" s="1"/>
  <c r="O8173" i="4"/>
  <c r="P8173" i="4" s="1"/>
  <c r="O8353" i="4"/>
  <c r="P8353" i="4" s="1"/>
  <c r="O8369" i="4"/>
  <c r="P8369" i="4" s="1"/>
  <c r="O9081" i="4"/>
  <c r="P9081" i="4" s="1"/>
  <c r="O9281" i="4"/>
  <c r="P9281" i="4" s="1"/>
  <c r="O10329" i="4"/>
  <c r="P10329" i="4" s="1"/>
  <c r="O10377" i="4"/>
  <c r="P10377" i="4" s="1"/>
  <c r="O10393" i="4"/>
  <c r="P10393" i="4" s="1"/>
  <c r="O10513" i="4"/>
  <c r="P10513" i="4" s="1"/>
  <c r="O11129" i="4"/>
  <c r="P11129" i="4" s="1"/>
  <c r="O11193" i="4"/>
  <c r="P11193" i="4" s="1"/>
  <c r="O11313" i="4"/>
  <c r="P11313" i="4" s="1"/>
  <c r="O11337" i="4"/>
  <c r="P11337" i="4" s="1"/>
  <c r="O8226" i="4"/>
  <c r="P8226" i="4" s="1"/>
  <c r="O8258" i="4"/>
  <c r="P8258" i="4" s="1"/>
  <c r="O9034" i="4"/>
  <c r="P9034" i="4" s="1"/>
  <c r="O9506" i="4"/>
  <c r="P9506" i="4" s="1"/>
  <c r="Q9506" i="4" s="1"/>
  <c r="O10330" i="4"/>
  <c r="P10330" i="4" s="1"/>
  <c r="O10490" i="4"/>
  <c r="P10490" i="4" s="1"/>
  <c r="O10522" i="4"/>
  <c r="P10522" i="4" s="1"/>
  <c r="O11130" i="4"/>
  <c r="P11130" i="4" s="1"/>
  <c r="O11162" i="4"/>
  <c r="P11162" i="4" s="1"/>
  <c r="O11186" i="4"/>
  <c r="P11186" i="4" s="1"/>
  <c r="O8251" i="4"/>
  <c r="P8251" i="4" s="1"/>
  <c r="O8459" i="4"/>
  <c r="P8459" i="4" s="1"/>
  <c r="O9027" i="4"/>
  <c r="P9027" i="4" s="1"/>
  <c r="O9851" i="4"/>
  <c r="P9851" i="4" s="1"/>
  <c r="O11171" i="4"/>
  <c r="P11171" i="4" s="1"/>
  <c r="O8236" i="4"/>
  <c r="P8236" i="4" s="1"/>
  <c r="O8268" i="4"/>
  <c r="P8268" i="4" s="1"/>
  <c r="O10492" i="4"/>
  <c r="P10492" i="4" s="1"/>
  <c r="O11156" i="4"/>
  <c r="P11156" i="4" s="1"/>
  <c r="O11164" i="4"/>
  <c r="P11164" i="4" s="1"/>
  <c r="O11212" i="4"/>
  <c r="P11212" i="4" s="1"/>
  <c r="O11308" i="4"/>
  <c r="P11308" i="4" s="1"/>
  <c r="O9077" i="4"/>
  <c r="P9077" i="4" s="1"/>
  <c r="O9125" i="4"/>
  <c r="P9125" i="4" s="1"/>
  <c r="O9429" i="4"/>
  <c r="P9429" i="4" s="1"/>
  <c r="O9877" i="4"/>
  <c r="P9877" i="4" s="1"/>
  <c r="O10341" i="4"/>
  <c r="P10341" i="4" s="1"/>
  <c r="O10365" i="4"/>
  <c r="P10365" i="4" s="1"/>
  <c r="O11325" i="4"/>
  <c r="P11325" i="4" s="1"/>
  <c r="O8446" i="4"/>
  <c r="P8446" i="4" s="1"/>
  <c r="O8550" i="4"/>
  <c r="P8550" i="4" s="1"/>
  <c r="O11198" i="4"/>
  <c r="P11198" i="4" s="1"/>
  <c r="O11326" i="4"/>
  <c r="P11326" i="4" s="1"/>
  <c r="O8239" i="4"/>
  <c r="P8239" i="4" s="1"/>
  <c r="O9487" i="4"/>
  <c r="P9487" i="4" s="1"/>
  <c r="O9935" i="4"/>
  <c r="P9935" i="4" s="1"/>
  <c r="O10167" i="4"/>
  <c r="P10167" i="4" s="1"/>
  <c r="O11175" i="4"/>
  <c r="P11175" i="4" s="1"/>
  <c r="O11343" i="4"/>
  <c r="P11343" i="4" s="1"/>
  <c r="O8280" i="4"/>
  <c r="P8280" i="4" s="1"/>
  <c r="O8304" i="4"/>
  <c r="P8304" i="4" s="1"/>
  <c r="O8536" i="4"/>
  <c r="P8536" i="4" s="1"/>
  <c r="O9672" i="4"/>
  <c r="P9672" i="4" s="1"/>
  <c r="O10256" i="4"/>
  <c r="P10256" i="4" s="1"/>
  <c r="O10352" i="4"/>
  <c r="P10352" i="4" s="1"/>
  <c r="O10496" i="4"/>
  <c r="P10496" i="4" s="1"/>
  <c r="O11136" i="4"/>
  <c r="P11136" i="4" s="1"/>
  <c r="O11184" i="4"/>
  <c r="P11184" i="4" s="1"/>
  <c r="O11248" i="4"/>
  <c r="P11248" i="4" s="1"/>
  <c r="O11312" i="4"/>
  <c r="P11312" i="4" s="1"/>
  <c r="O13288" i="4"/>
  <c r="P13288" i="4" s="1"/>
  <c r="O14322" i="4"/>
  <c r="P14322" i="4" s="1"/>
  <c r="O16218" i="4"/>
  <c r="P16218" i="4" s="1"/>
  <c r="O16370" i="4"/>
  <c r="P16370" i="4" s="1"/>
  <c r="O16602" i="4"/>
  <c r="P16602" i="4" s="1"/>
  <c r="O16698" i="4"/>
  <c r="P16698" i="4" s="1"/>
  <c r="O16818" i="4"/>
  <c r="P16818" i="4" s="1"/>
  <c r="O16826" i="4"/>
  <c r="P16826" i="4" s="1"/>
  <c r="O16914" i="4"/>
  <c r="P16914" i="4" s="1"/>
  <c r="O16930" i="4"/>
  <c r="P16930" i="4" s="1"/>
  <c r="O17034" i="4"/>
  <c r="P17034" i="4" s="1"/>
  <c r="O17586" i="4"/>
  <c r="P17586" i="4" s="1"/>
  <c r="O17618" i="4"/>
  <c r="P17618" i="4" s="1"/>
  <c r="O18234" i="4"/>
  <c r="P18234" i="4" s="1"/>
  <c r="O18554" i="4"/>
  <c r="P18554" i="4" s="1"/>
  <c r="O18658" i="4"/>
  <c r="P18658" i="4" s="1"/>
  <c r="O14091" i="4"/>
  <c r="P14091" i="4" s="1"/>
  <c r="O16139" i="4"/>
  <c r="P16139" i="4" s="1"/>
  <c r="O16427" i="4"/>
  <c r="P16427" i="4" s="1"/>
  <c r="R16427" i="4" s="1"/>
  <c r="O16451" i="4"/>
  <c r="P16451" i="4" s="1"/>
  <c r="O16515" i="4"/>
  <c r="P16515" i="4" s="1"/>
  <c r="O16643" i="4"/>
  <c r="P16643" i="4" s="1"/>
  <c r="O16651" i="4"/>
  <c r="P16651" i="4" s="1"/>
  <c r="O16723" i="4"/>
  <c r="P16723" i="4" s="1"/>
  <c r="O16795" i="4"/>
  <c r="P16795" i="4" s="1"/>
  <c r="O16811" i="4"/>
  <c r="P16811" i="4" s="1"/>
  <c r="O16923" i="4"/>
  <c r="P16923" i="4" s="1"/>
  <c r="O16939" i="4"/>
  <c r="P16939" i="4" s="1"/>
  <c r="O17227" i="4"/>
  <c r="P17227" i="4" s="1"/>
  <c r="O17403" i="4"/>
  <c r="P17403" i="4" s="1"/>
  <c r="O17435" i="4"/>
  <c r="P17435" i="4" s="1"/>
  <c r="O17579" i="4"/>
  <c r="P17579" i="4" s="1"/>
  <c r="O18411" i="4"/>
  <c r="P18411" i="4" s="1"/>
  <c r="O14004" i="4"/>
  <c r="P14004" i="4" s="1"/>
  <c r="O14100" i="4"/>
  <c r="P14100" i="4" s="1"/>
  <c r="O16300" i="4"/>
  <c r="P16300" i="4" s="1"/>
  <c r="O16308" i="4"/>
  <c r="P16308" i="4" s="1"/>
  <c r="O16412" i="4"/>
  <c r="P16412" i="4" s="1"/>
  <c r="O16420" i="4"/>
  <c r="P16420" i="4" s="1"/>
  <c r="Q16420" i="4" s="1"/>
  <c r="O16564" i="4"/>
  <c r="P16564" i="4" s="1"/>
  <c r="O16724" i="4"/>
  <c r="P16724" i="4" s="1"/>
  <c r="O16844" i="4"/>
  <c r="P16844" i="4" s="1"/>
  <c r="O16940" i="4"/>
  <c r="P16940" i="4" s="1"/>
  <c r="O17148" i="4"/>
  <c r="P17148" i="4" s="1"/>
  <c r="O17260" i="4"/>
  <c r="P17260" i="4" s="1"/>
  <c r="O17452" i="4"/>
  <c r="P17452" i="4" s="1"/>
  <c r="O17460" i="4"/>
  <c r="P17460" i="4" s="1"/>
  <c r="O17972" i="4"/>
  <c r="P17972" i="4" s="1"/>
  <c r="O16413" i="4"/>
  <c r="P16413" i="4" s="1"/>
  <c r="O16437" i="4"/>
  <c r="P16437" i="4" s="1"/>
  <c r="Q16437" i="4" s="1"/>
  <c r="O16461" i="4"/>
  <c r="P16461" i="4" s="1"/>
  <c r="O16909" i="4"/>
  <c r="P16909" i="4" s="1"/>
  <c r="O18029" i="4"/>
  <c r="P18029" i="4" s="1"/>
  <c r="O18253" i="4"/>
  <c r="P18253" i="4" s="1"/>
  <c r="O18525" i="4"/>
  <c r="P18525" i="4" s="1"/>
  <c r="O18597" i="4"/>
  <c r="P18597" i="4" s="1"/>
  <c r="O14110" i="4"/>
  <c r="P14110" i="4" s="1"/>
  <c r="O16318" i="4"/>
  <c r="P16318" i="4" s="1"/>
  <c r="O16790" i="4"/>
  <c r="P16790" i="4" s="1"/>
  <c r="O16798" i="4"/>
  <c r="P16798" i="4" s="1"/>
  <c r="O16862" i="4"/>
  <c r="P16862" i="4" s="1"/>
  <c r="O16870" i="4"/>
  <c r="P16870" i="4" s="1"/>
  <c r="O16926" i="4"/>
  <c r="P16926" i="4" s="1"/>
  <c r="O17046" i="4"/>
  <c r="P17046" i="4" s="1"/>
  <c r="O17102" i="4"/>
  <c r="P17102" i="4" s="1"/>
  <c r="O17174" i="4"/>
  <c r="P17174" i="4" s="1"/>
  <c r="O16175" i="4"/>
  <c r="P16175" i="4" s="1"/>
  <c r="O16279" i="4"/>
  <c r="P16279" i="4" s="1"/>
  <c r="O16343" i="4"/>
  <c r="P16343" i="4" s="1"/>
  <c r="O16407" i="4"/>
  <c r="P16407" i="4" s="1"/>
  <c r="O16543" i="4"/>
  <c r="P16543" i="4" s="1"/>
  <c r="O16695" i="4"/>
  <c r="P16695" i="4" s="1"/>
  <c r="O16735" i="4"/>
  <c r="P16735" i="4" s="1"/>
  <c r="O16975" i="4"/>
  <c r="P16975" i="4" s="1"/>
  <c r="Q16975" i="4" s="1"/>
  <c r="O17039" i="4"/>
  <c r="P17039" i="4" s="1"/>
  <c r="R17039" i="4" s="1"/>
  <c r="O17159" i="4"/>
  <c r="P17159" i="4" s="1"/>
  <c r="O17167" i="4"/>
  <c r="P17167" i="4" s="1"/>
  <c r="O17983" i="4"/>
  <c r="P17983" i="4" s="1"/>
  <c r="O14072" i="4"/>
  <c r="P14072" i="4" s="1"/>
  <c r="O14112" i="4"/>
  <c r="P14112" i="4" s="1"/>
  <c r="O16184" i="4"/>
  <c r="P16184" i="4" s="1"/>
  <c r="O16344" i="4"/>
  <c r="P16344" i="4" s="1"/>
  <c r="O16536" i="4"/>
  <c r="P16536" i="4" s="1"/>
  <c r="O16568" i="4"/>
  <c r="P16568" i="4" s="1"/>
  <c r="O16624" i="4"/>
  <c r="P16624" i="4" s="1"/>
  <c r="O16648" i="4"/>
  <c r="P16648" i="4" s="1"/>
  <c r="O16680" i="4"/>
  <c r="P16680" i="4" s="1"/>
  <c r="O16792" i="4"/>
  <c r="P16792" i="4" s="1"/>
  <c r="O16880" i="4"/>
  <c r="P16880" i="4" s="1"/>
  <c r="O16888" i="4"/>
  <c r="P16888" i="4" s="1"/>
  <c r="O16976" i="4"/>
  <c r="P16976" i="4" s="1"/>
  <c r="R16976" i="4" s="1"/>
  <c r="O17216" i="4"/>
  <c r="P17216" i="4" s="1"/>
  <c r="O17352" i="4"/>
  <c r="P17352" i="4" s="1"/>
  <c r="O17416" i="4"/>
  <c r="P17416" i="4" s="1"/>
  <c r="O16329" i="4"/>
  <c r="P16329" i="4" s="1"/>
  <c r="O16393" i="4"/>
  <c r="P16393" i="4" s="1"/>
  <c r="O16481" i="4"/>
  <c r="P16481" i="4" s="1"/>
  <c r="O16577" i="4"/>
  <c r="P16577" i="4" s="1"/>
  <c r="O16753" i="4"/>
  <c r="P16753" i="4" s="1"/>
  <c r="O16809" i="4"/>
  <c r="P16809" i="4" s="1"/>
  <c r="O16817" i="4"/>
  <c r="P16817" i="4" s="1"/>
  <c r="O16993" i="4"/>
  <c r="P16993" i="4" s="1"/>
  <c r="O17121" i="4"/>
  <c r="P17121" i="4" s="1"/>
  <c r="O17241" i="4"/>
  <c r="P17241" i="4" s="1"/>
  <c r="O17713" i="4"/>
  <c r="P17713" i="4" s="1"/>
  <c r="O18049" i="4"/>
  <c r="P18049" i="4" s="1"/>
  <c r="O18521" i="4"/>
  <c r="P18521" i="4" s="1"/>
  <c r="O21677" i="4"/>
  <c r="P21677" i="4" s="1"/>
  <c r="O21733" i="4"/>
  <c r="P21733" i="4" s="1"/>
  <c r="O23389" i="4"/>
  <c r="P23389" i="4" s="1"/>
  <c r="O23469" i="4"/>
  <c r="P23469" i="4" s="1"/>
  <c r="O23749" i="4"/>
  <c r="P23749" i="4" s="1"/>
  <c r="O23813" i="4"/>
  <c r="P23813" i="4" s="1"/>
  <c r="O23877" i="4"/>
  <c r="P23877" i="4" s="1"/>
  <c r="O23957" i="4"/>
  <c r="P23957" i="4" s="1"/>
  <c r="O23965" i="4"/>
  <c r="P23965" i="4" s="1"/>
  <c r="O24085" i="4"/>
  <c r="P24085" i="4" s="1"/>
  <c r="O24141" i="4"/>
  <c r="P24141" i="4" s="1"/>
  <c r="Q24141" i="4" s="1"/>
  <c r="O24173" i="4"/>
  <c r="P24173" i="4" s="1"/>
  <c r="O24333" i="4"/>
  <c r="P24333" i="4" s="1"/>
  <c r="O24397" i="4"/>
  <c r="P24397" i="4" s="1"/>
  <c r="O24421" i="4"/>
  <c r="P24421" i="4" s="1"/>
  <c r="O24525" i="4"/>
  <c r="P24525" i="4" s="1"/>
  <c r="O21726" i="4"/>
  <c r="P21726" i="4" s="1"/>
  <c r="O22390" i="4"/>
  <c r="P22390" i="4" s="1"/>
  <c r="O22574" i="4"/>
  <c r="P22574" i="4" s="1"/>
  <c r="O23198" i="4"/>
  <c r="P23198" i="4" s="1"/>
  <c r="O23414" i="4"/>
  <c r="P23414" i="4" s="1"/>
  <c r="O23454" i="4"/>
  <c r="P23454" i="4" s="1"/>
  <c r="Q23454" i="4" s="1"/>
  <c r="O23574" i="4"/>
  <c r="P23574" i="4" s="1"/>
  <c r="O23606" i="4"/>
  <c r="P23606" i="4" s="1"/>
  <c r="O23710" i="4"/>
  <c r="P23710" i="4" s="1"/>
  <c r="O23734" i="4"/>
  <c r="P23734" i="4" s="1"/>
  <c r="O23798" i="4"/>
  <c r="P23798" i="4" s="1"/>
  <c r="O23934" i="4"/>
  <c r="P23934" i="4" s="1"/>
  <c r="O24358" i="4"/>
  <c r="P24358" i="4" s="1"/>
  <c r="O24502" i="4"/>
  <c r="P24502" i="4" s="1"/>
  <c r="O24510" i="4"/>
  <c r="P24510" i="4" s="1"/>
  <c r="O23087" i="4"/>
  <c r="P23087" i="4" s="1"/>
  <c r="O23127" i="4"/>
  <c r="P23127" i="4" s="1"/>
  <c r="O23135" i="4"/>
  <c r="P23135" i="4" s="1"/>
  <c r="O23511" i="4"/>
  <c r="P23511" i="4" s="1"/>
  <c r="Q23511" i="4" s="1"/>
  <c r="O23703" i="4"/>
  <c r="P23703" i="4" s="1"/>
  <c r="O23719" i="4"/>
  <c r="P23719" i="4" s="1"/>
  <c r="O23735" i="4"/>
  <c r="P23735" i="4" s="1"/>
  <c r="O23879" i="4"/>
  <c r="P23879" i="4" s="1"/>
  <c r="O24023" i="4"/>
  <c r="P24023" i="4" s="1"/>
  <c r="O24047" i="4"/>
  <c r="P24047" i="4" s="1"/>
  <c r="O24127" i="4"/>
  <c r="P24127" i="4" s="1"/>
  <c r="O24183" i="4"/>
  <c r="P24183" i="4" s="1"/>
  <c r="O24199" i="4"/>
  <c r="P24199" i="4" s="1"/>
  <c r="O24359" i="4"/>
  <c r="P24359" i="4" s="1"/>
  <c r="O24503" i="4"/>
  <c r="P24503" i="4" s="1"/>
  <c r="O24559" i="4"/>
  <c r="P24559" i="4" s="1"/>
  <c r="O24575" i="4"/>
  <c r="P24575" i="4" s="1"/>
  <c r="O21080" i="4"/>
  <c r="P21080" i="4" s="1"/>
  <c r="O21728" i="4"/>
  <c r="P21728" i="4" s="1"/>
  <c r="O22400" i="4"/>
  <c r="P22400" i="4" s="1"/>
  <c r="O23080" i="4"/>
  <c r="P23080" i="4" s="1"/>
  <c r="O23136" i="4"/>
  <c r="P23136" i="4" s="1"/>
  <c r="O23464" i="4"/>
  <c r="P23464" i="4" s="1"/>
  <c r="O23968" i="4"/>
  <c r="P23968" i="4" s="1"/>
  <c r="O24064" i="4"/>
  <c r="P24064" i="4" s="1"/>
  <c r="O24072" i="4"/>
  <c r="P24072" i="4" s="1"/>
  <c r="O24128" i="4"/>
  <c r="P24128" i="4" s="1"/>
  <c r="O24168" i="4"/>
  <c r="P24168" i="4" s="1"/>
  <c r="O24280" i="4"/>
  <c r="P24280" i="4" s="1"/>
  <c r="O24368" i="4"/>
  <c r="P24368" i="4" s="1"/>
  <c r="O21649" i="4"/>
  <c r="P21649" i="4" s="1"/>
  <c r="O22681" i="4"/>
  <c r="P22681" i="4" s="1"/>
  <c r="O23057" i="4"/>
  <c r="P23057" i="4" s="1"/>
  <c r="O23081" i="4"/>
  <c r="P23081" i="4" s="1"/>
  <c r="O23185" i="4"/>
  <c r="P23185" i="4" s="1"/>
  <c r="O23393" i="4"/>
  <c r="P23393" i="4" s="1"/>
  <c r="Q23393" i="4" s="1"/>
  <c r="O23433" i="4"/>
  <c r="P23433" i="4" s="1"/>
  <c r="Q23433" i="4" s="1"/>
  <c r="O23529" i="4"/>
  <c r="P23529" i="4" s="1"/>
  <c r="O23617" i="4"/>
  <c r="P23617" i="4" s="1"/>
  <c r="O23697" i="4"/>
  <c r="P23697" i="4" s="1"/>
  <c r="O23865" i="4"/>
  <c r="P23865" i="4" s="1"/>
  <c r="O24049" i="4"/>
  <c r="P24049" i="4" s="1"/>
  <c r="O24081" i="4"/>
  <c r="P24081" i="4" s="1"/>
  <c r="O24089" i="4"/>
  <c r="P24089" i="4" s="1"/>
  <c r="O24209" i="4"/>
  <c r="P24209" i="4" s="1"/>
  <c r="O24569" i="4"/>
  <c r="P24569" i="4" s="1"/>
  <c r="O21274" i="4"/>
  <c r="P21274" i="4" s="1"/>
  <c r="O22714" i="4"/>
  <c r="P22714" i="4" s="1"/>
  <c r="O22730" i="4"/>
  <c r="P22730" i="4" s="1"/>
  <c r="O23138" i="4"/>
  <c r="P23138" i="4" s="1"/>
  <c r="O23538" i="4"/>
  <c r="P23538" i="4" s="1"/>
  <c r="O23546" i="4"/>
  <c r="P23546" i="4" s="1"/>
  <c r="R23546" i="4" s="1"/>
  <c r="O23570" i="4"/>
  <c r="P23570" i="4" s="1"/>
  <c r="O23578" i="4"/>
  <c r="P23578" i="4" s="1"/>
  <c r="O23618" i="4"/>
  <c r="P23618" i="4" s="1"/>
  <c r="O23818" i="4"/>
  <c r="P23818" i="4" s="1"/>
  <c r="O23866" i="4"/>
  <c r="P23866" i="4" s="1"/>
  <c r="O24282" i="4"/>
  <c r="P24282" i="4" s="1"/>
  <c r="O21827" i="4"/>
  <c r="P21827" i="4" s="1"/>
  <c r="O22315" i="4"/>
  <c r="P22315" i="4" s="1"/>
  <c r="O22411" i="4"/>
  <c r="P22411" i="4" s="1"/>
  <c r="O23059" i="4"/>
  <c r="P23059" i="4" s="1"/>
  <c r="O23067" i="4"/>
  <c r="P23067" i="4" s="1"/>
  <c r="O23419" i="4"/>
  <c r="P23419" i="4" s="1"/>
  <c r="O23483" i="4"/>
  <c r="P23483" i="4" s="1"/>
  <c r="O23539" i="4"/>
  <c r="P23539" i="4" s="1"/>
  <c r="Q23539" i="4" s="1"/>
  <c r="O23579" i="4"/>
  <c r="P23579" i="4" s="1"/>
  <c r="O23731" i="4"/>
  <c r="P23731" i="4" s="1"/>
  <c r="O23747" i="4"/>
  <c r="P23747" i="4" s="1"/>
  <c r="O23763" i="4"/>
  <c r="P23763" i="4" s="1"/>
  <c r="O23779" i="4"/>
  <c r="P23779" i="4" s="1"/>
  <c r="O24051" i="4"/>
  <c r="P24051" i="4" s="1"/>
  <c r="O24203" i="4"/>
  <c r="P24203" i="4" s="1"/>
  <c r="O24379" i="4"/>
  <c r="P24379" i="4" s="1"/>
  <c r="O24427" i="4"/>
  <c r="P24427" i="4" s="1"/>
  <c r="O24443" i="4"/>
  <c r="P24443" i="4" s="1"/>
  <c r="O22740" i="4"/>
  <c r="P22740" i="4" s="1"/>
  <c r="Q22740" i="4" s="1"/>
  <c r="O23004" i="4"/>
  <c r="P23004" i="4" s="1"/>
  <c r="O23068" i="4"/>
  <c r="P23068" i="4" s="1"/>
  <c r="O23172" i="4"/>
  <c r="P23172" i="4" s="1"/>
  <c r="O23396" i="4"/>
  <c r="P23396" i="4" s="1"/>
  <c r="R23396" i="4" s="1"/>
  <c r="O23516" i="4"/>
  <c r="P23516" i="4" s="1"/>
  <c r="O23628" i="4"/>
  <c r="P23628" i="4" s="1"/>
  <c r="Q23628" i="4" s="1"/>
  <c r="O23692" i="4"/>
  <c r="P23692" i="4" s="1"/>
  <c r="O23724" i="4"/>
  <c r="P23724" i="4" s="1"/>
  <c r="O23948" i="4"/>
  <c r="P23948" i="4" s="1"/>
  <c r="O23980" i="4"/>
  <c r="P23980" i="4" s="1"/>
  <c r="O24028" i="4"/>
  <c r="P24028" i="4" s="1"/>
  <c r="O24228" i="4"/>
  <c r="P24228" i="4" s="1"/>
  <c r="O24324" i="4"/>
  <c r="P24324" i="4" s="1"/>
  <c r="O24364" i="4"/>
  <c r="P24364" i="4" s="1"/>
  <c r="O24580" i="4"/>
  <c r="P24580" i="4" s="1"/>
  <c r="O24625" i="4"/>
  <c r="P24625" i="4" s="1"/>
  <c r="O24929" i="4"/>
  <c r="P24929" i="4" s="1"/>
  <c r="O24802" i="4"/>
  <c r="P24802" i="4" s="1"/>
  <c r="O24850" i="4"/>
  <c r="P24850" i="4" s="1"/>
  <c r="O24914" i="4"/>
  <c r="P24914" i="4" s="1"/>
  <c r="O24970" i="4"/>
  <c r="P24970" i="4" s="1"/>
  <c r="O25218" i="4"/>
  <c r="P25218" i="4" s="1"/>
  <c r="O24651" i="4"/>
  <c r="P24651" i="4" s="1"/>
  <c r="O24771" i="4"/>
  <c r="P24771" i="4" s="1"/>
  <c r="O25155" i="4"/>
  <c r="P25155" i="4" s="1"/>
  <c r="O24628" i="4"/>
  <c r="P24628" i="4" s="1"/>
  <c r="O24940" i="4"/>
  <c r="P24940" i="4" s="1"/>
  <c r="O25044" i="4"/>
  <c r="P25044" i="4" s="1"/>
  <c r="O25276" i="4"/>
  <c r="P25276" i="4" s="1"/>
  <c r="O24645" i="4"/>
  <c r="P24645" i="4" s="1"/>
  <c r="O24965" i="4"/>
  <c r="P24965" i="4" s="1"/>
  <c r="O25077" i="4"/>
  <c r="P25077" i="4" s="1"/>
  <c r="O24646" i="4"/>
  <c r="P24646" i="4" s="1"/>
  <c r="O24758" i="4"/>
  <c r="P24758" i="4" s="1"/>
  <c r="O24766" i="4"/>
  <c r="P24766" i="4" s="1"/>
  <c r="O24822" i="4"/>
  <c r="P24822" i="4" s="1"/>
  <c r="O24655" i="4"/>
  <c r="P24655" i="4" s="1"/>
  <c r="O24703" i="4"/>
  <c r="P24703" i="4" s="1"/>
  <c r="O24743" i="4"/>
  <c r="P24743" i="4" s="1"/>
  <c r="O24903" i="4"/>
  <c r="P24903" i="4" s="1"/>
  <c r="O24911" i="4"/>
  <c r="P24911" i="4" s="1"/>
  <c r="O24712" i="4"/>
  <c r="P24712" i="4" s="1"/>
  <c r="O24800" i="4"/>
  <c r="P24800" i="4" s="1"/>
  <c r="O24936" i="4"/>
  <c r="P24936" i="4" s="1"/>
  <c r="O25128" i="4"/>
  <c r="P25128" i="4" s="1"/>
  <c r="O11981" i="4"/>
  <c r="P11981" i="4" s="1"/>
  <c r="O14463" i="4"/>
  <c r="P14463" i="4" s="1"/>
  <c r="Q14463" i="4" s="1"/>
  <c r="O15305" i="4"/>
  <c r="P15305" i="4" s="1"/>
  <c r="O19758" i="4"/>
  <c r="P19758" i="4" s="1"/>
  <c r="O12610" i="4"/>
  <c r="P12610" i="4" s="1"/>
  <c r="O12858" i="4"/>
  <c r="P12858" i="4" s="1"/>
  <c r="O11931" i="4"/>
  <c r="P11931" i="4" s="1"/>
  <c r="O11940" i="4"/>
  <c r="P11940" i="4" s="1"/>
  <c r="O13220" i="4"/>
  <c r="P13220" i="4" s="1"/>
  <c r="O13224" i="4"/>
  <c r="P13224" i="4" s="1"/>
  <c r="O13304" i="4"/>
  <c r="P13304" i="4" s="1"/>
  <c r="O14630" i="4"/>
  <c r="P14630" i="4" s="1"/>
  <c r="O14623" i="4"/>
  <c r="P14623" i="4" s="1"/>
  <c r="O18512" i="4"/>
  <c r="P18512" i="4" s="1"/>
  <c r="O20270" i="4"/>
  <c r="P20270" i="4" s="1"/>
  <c r="O19425" i="4"/>
  <c r="P19425" i="4" s="1"/>
  <c r="O20396" i="4"/>
  <c r="P20396" i="4" s="1"/>
  <c r="O11371" i="4"/>
  <c r="P11371" i="4" s="1"/>
  <c r="O14501" i="4"/>
  <c r="P14501" i="4" s="1"/>
  <c r="O19953" i="4"/>
  <c r="P19953" i="4" s="1"/>
  <c r="O19947" i="4"/>
  <c r="P19947" i="4" s="1"/>
  <c r="O13376" i="4"/>
  <c r="P13376" i="4" s="1"/>
  <c r="O14392" i="4"/>
  <c r="P14392" i="4" s="1"/>
  <c r="O19958" i="4"/>
  <c r="P19958" i="4" s="1"/>
  <c r="O19970" i="4"/>
  <c r="P19970" i="4" s="1"/>
  <c r="O19404" i="4"/>
  <c r="P19404" i="4" s="1"/>
  <c r="O18775" i="4"/>
  <c r="P18775" i="4" s="1"/>
  <c r="O19039" i="4"/>
  <c r="P19039" i="4" s="1"/>
  <c r="O1279" i="4"/>
  <c r="P1279" i="4" s="1"/>
  <c r="O2439" i="4"/>
  <c r="P2439" i="4" s="1"/>
  <c r="O248" i="4"/>
  <c r="P248" i="4" s="1"/>
  <c r="O1848" i="4"/>
  <c r="P1848" i="4" s="1"/>
  <c r="O2400" i="4"/>
  <c r="P2400" i="4" s="1"/>
  <c r="O753" i="4"/>
  <c r="P753" i="4" s="1"/>
  <c r="O1337" i="4"/>
  <c r="P1337" i="4" s="1"/>
  <c r="O2521" i="4"/>
  <c r="P2521" i="4" s="1"/>
  <c r="O2561" i="4"/>
  <c r="P2561" i="4" s="1"/>
  <c r="O434" i="4"/>
  <c r="P434" i="4" s="1"/>
  <c r="O1090" i="4"/>
  <c r="P1090" i="4" s="1"/>
  <c r="O1098" i="4"/>
  <c r="P1098" i="4" s="1"/>
  <c r="O1122" i="4"/>
  <c r="P1122" i="4" s="1"/>
  <c r="O1242" i="4"/>
  <c r="P1242" i="4" s="1"/>
  <c r="O1594" i="4"/>
  <c r="P1594" i="4" s="1"/>
  <c r="O2570" i="4"/>
  <c r="P2570" i="4" s="1"/>
  <c r="O107" i="4"/>
  <c r="P107" i="4" s="1"/>
  <c r="O1091" i="4"/>
  <c r="P1091" i="4" s="1"/>
  <c r="O1571" i="4"/>
  <c r="P1571" i="4" s="1"/>
  <c r="O1244" i="4"/>
  <c r="P1244" i="4" s="1"/>
  <c r="O1300" i="4"/>
  <c r="P1300" i="4" s="1"/>
  <c r="O2444" i="4"/>
  <c r="P2444" i="4" s="1"/>
  <c r="O2564" i="4"/>
  <c r="P2564" i="4" s="1"/>
  <c r="O2573" i="4"/>
  <c r="P2573" i="4" s="1"/>
  <c r="O406" i="4"/>
  <c r="P406" i="4" s="1"/>
  <c r="O1294" i="4"/>
  <c r="P1294" i="4" s="1"/>
  <c r="O1614" i="4"/>
  <c r="P1614" i="4" s="1"/>
  <c r="O2734" i="4"/>
  <c r="P2734" i="4" s="1"/>
  <c r="O2862" i="4"/>
  <c r="P2862" i="4" s="1"/>
  <c r="O2990" i="4"/>
  <c r="P2990" i="4" s="1"/>
  <c r="O3182" i="4"/>
  <c r="P3182" i="4" s="1"/>
  <c r="O3246" i="4"/>
  <c r="P3246" i="4" s="1"/>
  <c r="O5046" i="4"/>
  <c r="P5046" i="4" s="1"/>
  <c r="O8206" i="4"/>
  <c r="P8206" i="4" s="1"/>
  <c r="O2855" i="4"/>
  <c r="P2855" i="4" s="1"/>
  <c r="R2855" i="4" s="1"/>
  <c r="O2919" i="4"/>
  <c r="P2919" i="4" s="1"/>
  <c r="O3311" i="4"/>
  <c r="P3311" i="4" s="1"/>
  <c r="O3671" i="4"/>
  <c r="P3671" i="4" s="1"/>
  <c r="O4191" i="4"/>
  <c r="P4191" i="4" s="1"/>
  <c r="O6487" i="4"/>
  <c r="P6487" i="4" s="1"/>
  <c r="O7719" i="4"/>
  <c r="P7719" i="4" s="1"/>
  <c r="O2888" i="4"/>
  <c r="P2888" i="4" s="1"/>
  <c r="O2904" i="4"/>
  <c r="P2904" i="4" s="1"/>
  <c r="O3480" i="4"/>
  <c r="P3480" i="4" s="1"/>
  <c r="O3672" i="4"/>
  <c r="P3672" i="4" s="1"/>
  <c r="O3928" i="4"/>
  <c r="P3928" i="4" s="1"/>
  <c r="O4488" i="4"/>
  <c r="P4488" i="4" s="1"/>
  <c r="O5248" i="4"/>
  <c r="P5248" i="4" s="1"/>
  <c r="O6984" i="4"/>
  <c r="P6984" i="4" s="1"/>
  <c r="O7656" i="4"/>
  <c r="P7656" i="4" s="1"/>
  <c r="O3193" i="4"/>
  <c r="P3193" i="4" s="1"/>
  <c r="O3369" i="4"/>
  <c r="P3369" i="4" s="1"/>
  <c r="O3497" i="4"/>
  <c r="P3497" i="4" s="1"/>
  <c r="O3897" i="4"/>
  <c r="P3897" i="4" s="1"/>
  <c r="O4985" i="4"/>
  <c r="P4985" i="4" s="1"/>
  <c r="O5881" i="4"/>
  <c r="P5881" i="4" s="1"/>
  <c r="O6105" i="4"/>
  <c r="P6105" i="4" s="1"/>
  <c r="O7713" i="4"/>
  <c r="P7713" i="4" s="1"/>
  <c r="O3162" i="4"/>
  <c r="P3162" i="4" s="1"/>
  <c r="O3226" i="4"/>
  <c r="P3226" i="4" s="1"/>
  <c r="O3570" i="4"/>
  <c r="P3570" i="4" s="1"/>
  <c r="O3898" i="4"/>
  <c r="P3898" i="4" s="1"/>
  <c r="O5242" i="4"/>
  <c r="P5242" i="4" s="1"/>
  <c r="O7738" i="4"/>
  <c r="P7738" i="4" s="1"/>
  <c r="O2811" i="4"/>
  <c r="P2811" i="4" s="1"/>
  <c r="O3011" i="4"/>
  <c r="P3011" i="4" s="1"/>
  <c r="O3147" i="4"/>
  <c r="P3147" i="4" s="1"/>
  <c r="O3171" i="4"/>
  <c r="P3171" i="4" s="1"/>
  <c r="O3435" i="4"/>
  <c r="P3435" i="4" s="1"/>
  <c r="O4987" i="4"/>
  <c r="P4987" i="4" s="1"/>
  <c r="O5931" i="4"/>
  <c r="P5931" i="4" s="1"/>
  <c r="O8195" i="4"/>
  <c r="P8195" i="4" s="1"/>
  <c r="O2916" i="4"/>
  <c r="P2916" i="4" s="1"/>
  <c r="O3020" i="4"/>
  <c r="P3020" i="4" s="1"/>
  <c r="O3180" i="4"/>
  <c r="P3180" i="4" s="1"/>
  <c r="O3276" i="4"/>
  <c r="P3276" i="4" s="1"/>
  <c r="O3380" i="4"/>
  <c r="P3380" i="4" s="1"/>
  <c r="O3524" i="4"/>
  <c r="P3524" i="4" s="1"/>
  <c r="O3668" i="4"/>
  <c r="P3668" i="4" s="1"/>
  <c r="O3684" i="4"/>
  <c r="P3684" i="4" s="1"/>
  <c r="O3748" i="4"/>
  <c r="P3748" i="4" s="1"/>
  <c r="O3852" i="4"/>
  <c r="P3852" i="4" s="1"/>
  <c r="O3900" i="4"/>
  <c r="P3900" i="4" s="1"/>
  <c r="O3908" i="4"/>
  <c r="P3908" i="4" s="1"/>
  <c r="O5356" i="4"/>
  <c r="P5356" i="4" s="1"/>
  <c r="O6484" i="4"/>
  <c r="P6484" i="4" s="1"/>
  <c r="O7772" i="4"/>
  <c r="P7772" i="4" s="1"/>
  <c r="O2821" i="4"/>
  <c r="P2821" i="4" s="1"/>
  <c r="O3245" i="4"/>
  <c r="P3245" i="4" s="1"/>
  <c r="O3253" i="4"/>
  <c r="P3253" i="4" s="1"/>
  <c r="O3309" i="4"/>
  <c r="P3309" i="4" s="1"/>
  <c r="O3365" i="4"/>
  <c r="P3365" i="4" s="1"/>
  <c r="O3765" i="4"/>
  <c r="P3765" i="4" s="1"/>
  <c r="O4125" i="4"/>
  <c r="P4125" i="4" s="1"/>
  <c r="O4941" i="4"/>
  <c r="P4941" i="4" s="1"/>
  <c r="O6797" i="4"/>
  <c r="P6797" i="4" s="1"/>
  <c r="O7653" i="4"/>
  <c r="P7653" i="4" s="1"/>
  <c r="O7845" i="4"/>
  <c r="P7845" i="4" s="1"/>
  <c r="O8313" i="4"/>
  <c r="P8313" i="4" s="1"/>
  <c r="O8321" i="4"/>
  <c r="P8321" i="4" s="1"/>
  <c r="O8521" i="4"/>
  <c r="P8521" i="4" s="1"/>
  <c r="O8889" i="4"/>
  <c r="P8889" i="4" s="1"/>
  <c r="O9865" i="4"/>
  <c r="P9865" i="4" s="1"/>
  <c r="O9897" i="4"/>
  <c r="P9897" i="4" s="1"/>
  <c r="O10345" i="4"/>
  <c r="P10345" i="4" s="1"/>
  <c r="O11137" i="4"/>
  <c r="P11137" i="4" s="1"/>
  <c r="O11249" i="4"/>
  <c r="P11249" i="4" s="1"/>
  <c r="O13273" i="4"/>
  <c r="P13273" i="4" s="1"/>
  <c r="O8298" i="4"/>
  <c r="P8298" i="4" s="1"/>
  <c r="O8458" i="4"/>
  <c r="P8458" i="4" s="1"/>
  <c r="O8514" i="4"/>
  <c r="P8514" i="4" s="1"/>
  <c r="O9258" i="4"/>
  <c r="P9258" i="4" s="1"/>
  <c r="O9386" i="4"/>
  <c r="P9386" i="4" s="1"/>
  <c r="O9570" i="4"/>
  <c r="P9570" i="4" s="1"/>
  <c r="O10370" i="4"/>
  <c r="P10370" i="4" s="1"/>
  <c r="O11266" i="4"/>
  <c r="P11266" i="4" s="1"/>
  <c r="O11330" i="4"/>
  <c r="P11330" i="4" s="1"/>
  <c r="O11338" i="4"/>
  <c r="P11338" i="4" s="1"/>
  <c r="O13266" i="4"/>
  <c r="P13266" i="4" s="1"/>
  <c r="O13274" i="4"/>
  <c r="P13274" i="4" s="1"/>
  <c r="O8371" i="4"/>
  <c r="P8371" i="4" s="1"/>
  <c r="O8787" i="4"/>
  <c r="P8787" i="4" s="1"/>
  <c r="O9123" i="4"/>
  <c r="P9123" i="4" s="1"/>
  <c r="O9147" i="4"/>
  <c r="P9147" i="4" s="1"/>
  <c r="O9779" i="4"/>
  <c r="P9779" i="4" s="1"/>
  <c r="O9947" i="4"/>
  <c r="P9947" i="4" s="1"/>
  <c r="O10339" i="4"/>
  <c r="P10339" i="4" s="1"/>
  <c r="O10451" i="4"/>
  <c r="P10451" i="4" s="1"/>
  <c r="O10499" i="4"/>
  <c r="P10499" i="4" s="1"/>
  <c r="O10523" i="4"/>
  <c r="P10523" i="4" s="1"/>
  <c r="O11235" i="4"/>
  <c r="P11235" i="4" s="1"/>
  <c r="O11323" i="4"/>
  <c r="P11323" i="4" s="1"/>
  <c r="O13275" i="4"/>
  <c r="P13275" i="4" s="1"/>
  <c r="O13283" i="4"/>
  <c r="P13283" i="4" s="1"/>
  <c r="O8316" i="4"/>
  <c r="P8316" i="4" s="1"/>
  <c r="O9028" i="4"/>
  <c r="P9028" i="4" s="1"/>
  <c r="O9116" i="4"/>
  <c r="P9116" i="4" s="1"/>
  <c r="O9660" i="4"/>
  <c r="P9660" i="4" s="1"/>
  <c r="O10316" i="4"/>
  <c r="P10316" i="4" s="1"/>
  <c r="O10332" i="4"/>
  <c r="P10332" i="4" s="1"/>
  <c r="O11228" i="4"/>
  <c r="P11228" i="4" s="1"/>
  <c r="O13276" i="4"/>
  <c r="P13276" i="4" s="1"/>
  <c r="O8293" i="4"/>
  <c r="P8293" i="4" s="1"/>
  <c r="O9365" i="4"/>
  <c r="P9365" i="4" s="1"/>
  <c r="O9381" i="4"/>
  <c r="P9381" i="4" s="1"/>
  <c r="O10357" i="4"/>
  <c r="P10357" i="4" s="1"/>
  <c r="O10373" i="4"/>
  <c r="P10373" i="4" s="1"/>
  <c r="O10405" i="4"/>
  <c r="P10405" i="4" s="1"/>
  <c r="O10485" i="4"/>
  <c r="P10485" i="4" s="1"/>
  <c r="O8502" i="4"/>
  <c r="P8502" i="4" s="1"/>
  <c r="O9118" i="4"/>
  <c r="P9118" i="4" s="1"/>
  <c r="O9670" i="4"/>
  <c r="P9670" i="4" s="1"/>
  <c r="O9702" i="4"/>
  <c r="P9702" i="4" s="1"/>
  <c r="O9790" i="4"/>
  <c r="P9790" i="4" s="1"/>
  <c r="O9854" i="4"/>
  <c r="P9854" i="4" s="1"/>
  <c r="O9950" i="4"/>
  <c r="P9950" i="4" s="1"/>
  <c r="O10326" i="4"/>
  <c r="P10326" i="4" s="1"/>
  <c r="O11318" i="4"/>
  <c r="P11318" i="4" s="1"/>
  <c r="O11334" i="4"/>
  <c r="P11334" i="4" s="1"/>
  <c r="O13278" i="4"/>
  <c r="P13278" i="4" s="1"/>
  <c r="O8503" i="4"/>
  <c r="P8503" i="4" s="1"/>
  <c r="O9263" i="4"/>
  <c r="P9263" i="4" s="1"/>
  <c r="O9831" i="4"/>
  <c r="P9831" i="4" s="1"/>
  <c r="O9855" i="4"/>
  <c r="P9855" i="4" s="1"/>
  <c r="O10391" i="4"/>
  <c r="P10391" i="4" s="1"/>
  <c r="O10655" i="4"/>
  <c r="P10655" i="4" s="1"/>
  <c r="O11119" i="4"/>
  <c r="P11119" i="4" s="1"/>
  <c r="O8352" i="4"/>
  <c r="P8352" i="4" s="1"/>
  <c r="O9112" i="4"/>
  <c r="P9112" i="4" s="1"/>
  <c r="O9456" i="4"/>
  <c r="P9456" i="4" s="1"/>
  <c r="O10376" i="4"/>
  <c r="P10376" i="4" s="1"/>
  <c r="O11240" i="4"/>
  <c r="P11240" i="4" s="1"/>
  <c r="O11328" i="4"/>
  <c r="P11328" i="4" s="1"/>
  <c r="O16162" i="4"/>
  <c r="P16162" i="4" s="1"/>
  <c r="O16170" i="4"/>
  <c r="P16170" i="4" s="1"/>
  <c r="O16442" i="4"/>
  <c r="P16442" i="4" s="1"/>
  <c r="O16450" i="4"/>
  <c r="P16450" i="4" s="1"/>
  <c r="O16482" i="4"/>
  <c r="P16482" i="4" s="1"/>
  <c r="O16514" i="4"/>
  <c r="P16514" i="4" s="1"/>
  <c r="O17090" i="4"/>
  <c r="P17090" i="4" s="1"/>
  <c r="O17410" i="4"/>
  <c r="P17410" i="4" s="1"/>
  <c r="O17506" i="4"/>
  <c r="P17506" i="4" s="1"/>
  <c r="O17530" i="4"/>
  <c r="P17530" i="4" s="1"/>
  <c r="O17538" i="4"/>
  <c r="P17538" i="4" s="1"/>
  <c r="O17578" i="4"/>
  <c r="P17578" i="4" s="1"/>
  <c r="O18002" i="4"/>
  <c r="P18002" i="4" s="1"/>
  <c r="O18122" i="4"/>
  <c r="P18122" i="4" s="1"/>
  <c r="O18218" i="4"/>
  <c r="P18218" i="4" s="1"/>
  <c r="O18578" i="4"/>
  <c r="P18578" i="4" s="1"/>
  <c r="O14107" i="4"/>
  <c r="P14107" i="4" s="1"/>
  <c r="O16195" i="4"/>
  <c r="P16195" i="4" s="1"/>
  <c r="O16387" i="4"/>
  <c r="P16387" i="4" s="1"/>
  <c r="O16507" i="4"/>
  <c r="P16507" i="4" s="1"/>
  <c r="O16563" i="4"/>
  <c r="P16563" i="4" s="1"/>
  <c r="O16635" i="4"/>
  <c r="P16635" i="4" s="1"/>
  <c r="O16667" i="4"/>
  <c r="P16667" i="4" s="1"/>
  <c r="O16707" i="4"/>
  <c r="P16707" i="4" s="1"/>
  <c r="O16987" i="4"/>
  <c r="P16987" i="4" s="1"/>
  <c r="O17051" i="4"/>
  <c r="P17051" i="4" s="1"/>
  <c r="O17203" i="4"/>
  <c r="P17203" i="4" s="1"/>
  <c r="O17211" i="4"/>
  <c r="P17211" i="4" s="1"/>
  <c r="O17355" i="4"/>
  <c r="P17355" i="4" s="1"/>
  <c r="O17363" i="4"/>
  <c r="P17363" i="4" s="1"/>
  <c r="O17875" i="4"/>
  <c r="P17875" i="4" s="1"/>
  <c r="O17979" i="4"/>
  <c r="P17979" i="4" s="1"/>
  <c r="O18107" i="4"/>
  <c r="P18107" i="4" s="1"/>
  <c r="O18171" i="4"/>
  <c r="P18171" i="4" s="1"/>
  <c r="O18259" i="4"/>
  <c r="P18259" i="4" s="1"/>
  <c r="O18603" i="4"/>
  <c r="P18603" i="4" s="1"/>
  <c r="O16460" i="4"/>
  <c r="P16460" i="4" s="1"/>
  <c r="O16476" i="4"/>
  <c r="P16476" i="4" s="1"/>
  <c r="O16500" i="4"/>
  <c r="P16500" i="4" s="1"/>
  <c r="O16612" i="4"/>
  <c r="P16612" i="4" s="1"/>
  <c r="O16644" i="4"/>
  <c r="P16644" i="4" s="1"/>
  <c r="O16660" i="4"/>
  <c r="P16660" i="4" s="1"/>
  <c r="O16732" i="4"/>
  <c r="P16732" i="4" s="1"/>
  <c r="O16860" i="4"/>
  <c r="P16860" i="4" s="1"/>
  <c r="O17028" i="4"/>
  <c r="P17028" i="4" s="1"/>
  <c r="O17084" i="4"/>
  <c r="P17084" i="4" s="1"/>
  <c r="O17516" i="4"/>
  <c r="P17516" i="4" s="1"/>
  <c r="O17980" i="4"/>
  <c r="P17980" i="4" s="1"/>
  <c r="O18084" i="4"/>
  <c r="P18084" i="4" s="1"/>
  <c r="O18220" i="4"/>
  <c r="P18220" i="4" s="1"/>
  <c r="O18260" i="4"/>
  <c r="P18260" i="4" s="1"/>
  <c r="O18596" i="4"/>
  <c r="P18596" i="4" s="1"/>
  <c r="O14093" i="4"/>
  <c r="P14093" i="4" s="1"/>
  <c r="O16589" i="4"/>
  <c r="P16589" i="4" s="1"/>
  <c r="O16597" i="4"/>
  <c r="P16597" i="4" s="1"/>
  <c r="O16645" i="4"/>
  <c r="P16645" i="4" s="1"/>
  <c r="O16789" i="4"/>
  <c r="P16789" i="4" s="1"/>
  <c r="O16981" i="4"/>
  <c r="P16981" i="4" s="1"/>
  <c r="O17117" i="4"/>
  <c r="P17117" i="4" s="1"/>
  <c r="O17157" i="4"/>
  <c r="P17157" i="4" s="1"/>
  <c r="O17285" i="4"/>
  <c r="P17285" i="4" s="1"/>
  <c r="O17701" i="4"/>
  <c r="P17701" i="4" s="1"/>
  <c r="O17933" i="4"/>
  <c r="P17933" i="4" s="1"/>
  <c r="O18021" i="4"/>
  <c r="P18021" i="4" s="1"/>
  <c r="O18125" i="4"/>
  <c r="P18125" i="4" s="1"/>
  <c r="O18189" i="4"/>
  <c r="P18189" i="4" s="1"/>
  <c r="O18573" i="4"/>
  <c r="P18573" i="4" s="1"/>
  <c r="O18581" i="4"/>
  <c r="P18581" i="4" s="1"/>
  <c r="O13950" i="4"/>
  <c r="P13950" i="4" s="1"/>
  <c r="O16350" i="4"/>
  <c r="P16350" i="4" s="1"/>
  <c r="O16622" i="4"/>
  <c r="P16622" i="4" s="1"/>
  <c r="O17014" i="4"/>
  <c r="P17014" i="4" s="1"/>
  <c r="O17030" i="4"/>
  <c r="P17030" i="4" s="1"/>
  <c r="O17038" i="4"/>
  <c r="P17038" i="4" s="1"/>
  <c r="O17110" i="4"/>
  <c r="P17110" i="4" s="1"/>
  <c r="O17118" i="4"/>
  <c r="P17118" i="4" s="1"/>
  <c r="O17158" i="4"/>
  <c r="P17158" i="4" s="1"/>
  <c r="O17822" i="4"/>
  <c r="P17822" i="4" s="1"/>
  <c r="O18078" i="4"/>
  <c r="P18078" i="4" s="1"/>
  <c r="O18430" i="4"/>
  <c r="P18430" i="4" s="1"/>
  <c r="O18566" i="4"/>
  <c r="P18566" i="4" s="1"/>
  <c r="O14023" i="4"/>
  <c r="P14023" i="4" s="1"/>
  <c r="O14039" i="4"/>
  <c r="P14039" i="4" s="1"/>
  <c r="O16263" i="4"/>
  <c r="P16263" i="4" s="1"/>
  <c r="O16703" i="4"/>
  <c r="P16703" i="4" s="1"/>
  <c r="O16887" i="4"/>
  <c r="P16887" i="4" s="1"/>
  <c r="O17079" i="4"/>
  <c r="P17079" i="4" s="1"/>
  <c r="O17391" i="4"/>
  <c r="P17391" i="4" s="1"/>
  <c r="O17447" i="4"/>
  <c r="P17447" i="4" s="1"/>
  <c r="O17463" i="4"/>
  <c r="P17463" i="4" s="1"/>
  <c r="O17471" i="4"/>
  <c r="P17471" i="4" s="1"/>
  <c r="O17495" i="4"/>
  <c r="P17495" i="4" s="1"/>
  <c r="O17687" i="4"/>
  <c r="P17687" i="4" s="1"/>
  <c r="O17759" i="4"/>
  <c r="P17759" i="4" s="1"/>
  <c r="O17823" i="4"/>
  <c r="P17823" i="4" s="1"/>
  <c r="O17839" i="4"/>
  <c r="P17839" i="4" s="1"/>
  <c r="O13968" i="4"/>
  <c r="P13968" i="4" s="1"/>
  <c r="O16280" i="4"/>
  <c r="P16280" i="4" s="1"/>
  <c r="O16352" i="4"/>
  <c r="P16352" i="4" s="1"/>
  <c r="O16560" i="4"/>
  <c r="P16560" i="4" s="1"/>
  <c r="O16616" i="4"/>
  <c r="P16616" i="4" s="1"/>
  <c r="O16728" i="4"/>
  <c r="P16728" i="4" s="1"/>
  <c r="O16968" i="4"/>
  <c r="P16968" i="4" s="1"/>
  <c r="O17048" i="4"/>
  <c r="P17048" i="4" s="1"/>
  <c r="O17152" i="4"/>
  <c r="P17152" i="4" s="1"/>
  <c r="O17168" i="4"/>
  <c r="P17168" i="4" s="1"/>
  <c r="O17248" i="4"/>
  <c r="P17248" i="4" s="1"/>
  <c r="O17280" i="4"/>
  <c r="P17280" i="4" s="1"/>
  <c r="O17344" i="4"/>
  <c r="P17344" i="4" s="1"/>
  <c r="O17600" i="4"/>
  <c r="P17600" i="4" s="1"/>
  <c r="O17616" i="4"/>
  <c r="P17616" i="4" s="1"/>
  <c r="O17880" i="4"/>
  <c r="P17880" i="4" s="1"/>
  <c r="O18000" i="4"/>
  <c r="P18000" i="4" s="1"/>
  <c r="O18360" i="4"/>
  <c r="P18360" i="4" s="1"/>
  <c r="O16513" i="4"/>
  <c r="P16513" i="4" s="1"/>
  <c r="O16657" i="4"/>
  <c r="P16657" i="4" s="1"/>
  <c r="O16729" i="4"/>
  <c r="P16729" i="4" s="1"/>
  <c r="O16849" i="4"/>
  <c r="P16849" i="4" s="1"/>
  <c r="O16937" i="4"/>
  <c r="P16937" i="4" s="1"/>
  <c r="O16977" i="4"/>
  <c r="P16977" i="4" s="1"/>
  <c r="O17001" i="4"/>
  <c r="P17001" i="4" s="1"/>
  <c r="O17129" i="4"/>
  <c r="P17129" i="4" s="1"/>
  <c r="Q17129" i="4" s="1"/>
  <c r="O17169" i="4"/>
  <c r="P17169" i="4" s="1"/>
  <c r="O17257" i="4"/>
  <c r="P17257" i="4" s="1"/>
  <c r="O17297" i="4"/>
  <c r="P17297" i="4" s="1"/>
  <c r="O18009" i="4"/>
  <c r="P18009" i="4" s="1"/>
  <c r="O22325" i="4"/>
  <c r="P22325" i="4" s="1"/>
  <c r="O23165" i="4"/>
  <c r="P23165" i="4" s="1"/>
  <c r="O23501" i="4"/>
  <c r="P23501" i="4" s="1"/>
  <c r="O23541" i="4"/>
  <c r="P23541" i="4" s="1"/>
  <c r="Q23541" i="4" s="1"/>
  <c r="O23597" i="4"/>
  <c r="P23597" i="4" s="1"/>
  <c r="O23909" i="4"/>
  <c r="P23909" i="4" s="1"/>
  <c r="O23925" i="4"/>
  <c r="P23925" i="4" s="1"/>
  <c r="O23997" i="4"/>
  <c r="P23997" i="4" s="1"/>
  <c r="O24133" i="4"/>
  <c r="P24133" i="4" s="1"/>
  <c r="R24133" i="4" s="1"/>
  <c r="O23190" i="4"/>
  <c r="P23190" i="4" s="1"/>
  <c r="O23462" i="4"/>
  <c r="P23462" i="4" s="1"/>
  <c r="O23590" i="4"/>
  <c r="P23590" i="4" s="1"/>
  <c r="O23870" i="4"/>
  <c r="P23870" i="4" s="1"/>
  <c r="O23926" i="4"/>
  <c r="P23926" i="4" s="1"/>
  <c r="O24110" i="4"/>
  <c r="P24110" i="4" s="1"/>
  <c r="O24262" i="4"/>
  <c r="P24262" i="4" s="1"/>
  <c r="O24414" i="4"/>
  <c r="P24414" i="4" s="1"/>
  <c r="O23559" i="4"/>
  <c r="P23559" i="4" s="1"/>
  <c r="O23591" i="4"/>
  <c r="P23591" i="4" s="1"/>
  <c r="O23991" i="4"/>
  <c r="P23991" i="4" s="1"/>
  <c r="O24071" i="4"/>
  <c r="P24071" i="4" s="1"/>
  <c r="O24159" i="4"/>
  <c r="P24159" i="4" s="1"/>
  <c r="R24159" i="4" s="1"/>
  <c r="O24247" i="4"/>
  <c r="P24247" i="4" s="1"/>
  <c r="O24263" i="4"/>
  <c r="P24263" i="4" s="1"/>
  <c r="O24367" i="4"/>
  <c r="P24367" i="4" s="1"/>
  <c r="O24375" i="4"/>
  <c r="P24375" i="4" s="1"/>
  <c r="O23504" i="4"/>
  <c r="P23504" i="4" s="1"/>
  <c r="Q23504" i="4" s="1"/>
  <c r="O23552" i="4"/>
  <c r="P23552" i="4" s="1"/>
  <c r="O23856" i="4"/>
  <c r="P23856" i="4" s="1"/>
  <c r="O23872" i="4"/>
  <c r="P23872" i="4" s="1"/>
  <c r="O23888" i="4"/>
  <c r="P23888" i="4" s="1"/>
  <c r="O23944" i="4"/>
  <c r="P23944" i="4" s="1"/>
  <c r="O24288" i="4"/>
  <c r="P24288" i="4" s="1"/>
  <c r="O24432" i="4"/>
  <c r="P24432" i="4" s="1"/>
  <c r="O23089" i="4"/>
  <c r="P23089" i="4" s="1"/>
  <c r="O23137" i="4"/>
  <c r="P23137" i="4" s="1"/>
  <c r="O23585" i="4"/>
  <c r="P23585" i="4" s="1"/>
  <c r="Q23585" i="4" s="1"/>
  <c r="O23881" i="4"/>
  <c r="P23881" i="4" s="1"/>
  <c r="O23889" i="4"/>
  <c r="P23889" i="4" s="1"/>
  <c r="O24105" i="4"/>
  <c r="P24105" i="4" s="1"/>
  <c r="Q24105" i="4" s="1"/>
  <c r="O24169" i="4"/>
  <c r="P24169" i="4" s="1"/>
  <c r="O24233" i="4"/>
  <c r="P24233" i="4" s="1"/>
  <c r="O24249" i="4"/>
  <c r="P24249" i="4" s="1"/>
  <c r="O24273" i="4"/>
  <c r="P24273" i="4" s="1"/>
  <c r="O24321" i="4"/>
  <c r="P24321" i="4" s="1"/>
  <c r="O24329" i="4"/>
  <c r="P24329" i="4" s="1"/>
  <c r="O24537" i="4"/>
  <c r="P24537" i="4" s="1"/>
  <c r="O23090" i="4"/>
  <c r="P23090" i="4" s="1"/>
  <c r="O23458" i="4"/>
  <c r="P23458" i="4" s="1"/>
  <c r="R23458" i="4" s="1"/>
  <c r="O23986" i="4"/>
  <c r="P23986" i="4" s="1"/>
  <c r="R23986" i="4" s="1"/>
  <c r="O24026" i="4"/>
  <c r="P24026" i="4" s="1"/>
  <c r="O24106" i="4"/>
  <c r="P24106" i="4" s="1"/>
  <c r="O24266" i="4"/>
  <c r="P24266" i="4" s="1"/>
  <c r="O24322" i="4"/>
  <c r="P24322" i="4" s="1"/>
  <c r="O24386" i="4"/>
  <c r="P24386" i="4" s="1"/>
  <c r="O24394" i="4"/>
  <c r="P24394" i="4" s="1"/>
  <c r="O23187" i="4"/>
  <c r="P23187" i="4" s="1"/>
  <c r="O23395" i="4"/>
  <c r="P23395" i="4" s="1"/>
  <c r="R23395" i="4" s="1"/>
  <c r="O23523" i="4"/>
  <c r="P23523" i="4" s="1"/>
  <c r="Q23523" i="4" s="1"/>
  <c r="O23531" i="4"/>
  <c r="P23531" i="4" s="1"/>
  <c r="O23555" i="4"/>
  <c r="P23555" i="4" s="1"/>
  <c r="O23827" i="4"/>
  <c r="P23827" i="4" s="1"/>
  <c r="O23939" i="4"/>
  <c r="P23939" i="4" s="1"/>
  <c r="O23979" i="4"/>
  <c r="P23979" i="4" s="1"/>
  <c r="O24067" i="4"/>
  <c r="P24067" i="4" s="1"/>
  <c r="O24171" i="4"/>
  <c r="P24171" i="4" s="1"/>
  <c r="O24235" i="4"/>
  <c r="P24235" i="4" s="1"/>
  <c r="O24467" i="4"/>
  <c r="P24467" i="4" s="1"/>
  <c r="O22372" i="4"/>
  <c r="P22372" i="4" s="1"/>
  <c r="O22716" i="4"/>
  <c r="P22716" i="4" s="1"/>
  <c r="O23620" i="4"/>
  <c r="P23620" i="4" s="1"/>
  <c r="O23836" i="4"/>
  <c r="P23836" i="4" s="1"/>
  <c r="O23908" i="4"/>
  <c r="P23908" i="4" s="1"/>
  <c r="O24100" i="4"/>
  <c r="P24100" i="4" s="1"/>
  <c r="O24268" i="4"/>
  <c r="P24268" i="4" s="1"/>
  <c r="O24276" i="4"/>
  <c r="P24276" i="4" s="1"/>
  <c r="O24516" i="4"/>
  <c r="P24516" i="4" s="1"/>
  <c r="O24673" i="4"/>
  <c r="P24673" i="4" s="1"/>
  <c r="O24681" i="4"/>
  <c r="P24681" i="4" s="1"/>
  <c r="O24737" i="4"/>
  <c r="P24737" i="4" s="1"/>
  <c r="O25089" i="4"/>
  <c r="P25089" i="4" s="1"/>
  <c r="O25161" i="4"/>
  <c r="P25161" i="4" s="1"/>
  <c r="O25201" i="4"/>
  <c r="P25201" i="4" s="1"/>
  <c r="O25225" i="4"/>
  <c r="P25225" i="4" s="1"/>
  <c r="O25233" i="4"/>
  <c r="P25233" i="4" s="1"/>
  <c r="O24650" i="4"/>
  <c r="P24650" i="4" s="1"/>
  <c r="O24690" i="4"/>
  <c r="P24690" i="4" s="1"/>
  <c r="O24722" i="4"/>
  <c r="P24722" i="4" s="1"/>
  <c r="O24826" i="4"/>
  <c r="P24826" i="4" s="1"/>
  <c r="O25194" i="4"/>
  <c r="P25194" i="4" s="1"/>
  <c r="O24715" i="4"/>
  <c r="P24715" i="4" s="1"/>
  <c r="O24723" i="4"/>
  <c r="P24723" i="4" s="1"/>
  <c r="O24803" i="4"/>
  <c r="P24803" i="4" s="1"/>
  <c r="O24835" i="4"/>
  <c r="P24835" i="4" s="1"/>
  <c r="O25075" i="4"/>
  <c r="P25075" i="4" s="1"/>
  <c r="O24804" i="4"/>
  <c r="P24804" i="4" s="1"/>
  <c r="O24844" i="4"/>
  <c r="P24844" i="4" s="1"/>
  <c r="O24852" i="4"/>
  <c r="P24852" i="4" s="1"/>
  <c r="O25076" i="4"/>
  <c r="P25076" i="4" s="1"/>
  <c r="O25132" i="4"/>
  <c r="P25132" i="4" s="1"/>
  <c r="O24853" i="4"/>
  <c r="P24853" i="4" s="1"/>
  <c r="O25237" i="4"/>
  <c r="P25237" i="4" s="1"/>
  <c r="O24654" i="4"/>
  <c r="P24654" i="4" s="1"/>
  <c r="O24750" i="4"/>
  <c r="P24750" i="4" s="1"/>
  <c r="O24782" i="4"/>
  <c r="P24782" i="4" s="1"/>
  <c r="O24814" i="4"/>
  <c r="P24814" i="4" s="1"/>
  <c r="O24966" i="4"/>
  <c r="P24966" i="4" s="1"/>
  <c r="O25142" i="4"/>
  <c r="P25142" i="4" s="1"/>
  <c r="O25190" i="4"/>
  <c r="P25190" i="4" s="1"/>
  <c r="O25206" i="4"/>
  <c r="P25206" i="4" s="1"/>
  <c r="O25159" i="4"/>
  <c r="P25159" i="4" s="1"/>
  <c r="O24792" i="4"/>
  <c r="P24792" i="4" s="1"/>
  <c r="O24904" i="4"/>
  <c r="P24904" i="4" s="1"/>
  <c r="O24928" i="4"/>
  <c r="P24928" i="4" s="1"/>
  <c r="O20545" i="4"/>
  <c r="P20545" i="4" s="1"/>
  <c r="O19707" i="4"/>
  <c r="P19707" i="4" s="1"/>
  <c r="O19085" i="4"/>
  <c r="P19085" i="4" s="1"/>
  <c r="O19613" i="4"/>
  <c r="P19613" i="4" s="1"/>
  <c r="O1048" i="4"/>
  <c r="P1048" i="4" s="1"/>
  <c r="O12826" i="4"/>
  <c r="P12826" i="4" s="1"/>
  <c r="O11995" i="4"/>
  <c r="P11995" i="4" s="1"/>
  <c r="O15646" i="4"/>
  <c r="P15646" i="4" s="1"/>
  <c r="O20093" i="4"/>
  <c r="P20093" i="4" s="1"/>
  <c r="O20095" i="4"/>
  <c r="P20095" i="4" s="1"/>
  <c r="O20120" i="4"/>
  <c r="P20120" i="4" s="1"/>
  <c r="O13099" i="4"/>
  <c r="P13099" i="4" s="1"/>
  <c r="O14447" i="4"/>
  <c r="P14447" i="4" s="1"/>
  <c r="O19919" i="4"/>
  <c r="P19919" i="4" s="1"/>
  <c r="O7953" i="4"/>
  <c r="P7953" i="4" s="1"/>
  <c r="O11947" i="4"/>
  <c r="P11947" i="4" s="1"/>
  <c r="O10828" i="4"/>
  <c r="P10828" i="4" s="1"/>
  <c r="O12020" i="4"/>
  <c r="P12020" i="4" s="1"/>
  <c r="O12029" i="4"/>
  <c r="P12029" i="4" s="1"/>
  <c r="O13318" i="4"/>
  <c r="P13318" i="4" s="1"/>
  <c r="O14418" i="4"/>
  <c r="P14418" i="4" s="1"/>
  <c r="Q14418" i="4" s="1"/>
  <c r="O18922" i="4"/>
  <c r="P18922" i="4" s="1"/>
  <c r="O15675" i="4"/>
  <c r="P15675" i="4" s="1"/>
  <c r="O15684" i="4"/>
  <c r="P15684" i="4" s="1"/>
  <c r="O19294" i="4"/>
  <c r="P19294" i="4" s="1"/>
  <c r="O20575" i="4"/>
  <c r="P20575" i="4" s="1"/>
  <c r="O19432" i="4"/>
  <c r="P19432" i="4" s="1"/>
  <c r="O19450" i="4"/>
  <c r="P19450" i="4" s="1"/>
  <c r="O20266" i="4"/>
  <c r="P20266" i="4" s="1"/>
  <c r="O19548" i="4"/>
  <c r="P19548" i="4" s="1"/>
  <c r="O20260" i="4"/>
  <c r="P20260" i="4" s="1"/>
  <c r="O20580" i="4"/>
  <c r="P20580" i="4" s="1"/>
  <c r="O14575" i="4"/>
  <c r="P14575" i="4" s="1"/>
  <c r="Q14575" i="4" s="1"/>
  <c r="O14576" i="4"/>
  <c r="P14576" i="4" s="1"/>
  <c r="O14571" i="4"/>
  <c r="P14571" i="4" s="1"/>
  <c r="O19787" i="4"/>
  <c r="P19787" i="4" s="1"/>
  <c r="O20003" i="4"/>
  <c r="P20003" i="4" s="1"/>
  <c r="O19788" i="4"/>
  <c r="P19788" i="4" s="1"/>
  <c r="O14434" i="4"/>
  <c r="P14434" i="4" s="1"/>
  <c r="Q14434" i="4" s="1"/>
  <c r="O14411" i="4"/>
  <c r="P14411" i="4" s="1"/>
  <c r="O13465" i="4"/>
  <c r="P13465" i="4" s="1"/>
  <c r="O11739" i="4"/>
  <c r="P11739" i="4" s="1"/>
  <c r="O13100" i="4"/>
  <c r="P13100" i="4" s="1"/>
  <c r="O19004" i="4"/>
  <c r="P19004" i="4" s="1"/>
  <c r="O15557" i="4"/>
  <c r="P15557" i="4" s="1"/>
  <c r="O19128" i="4"/>
  <c r="P19128" i="4" s="1"/>
  <c r="O19885" i="4"/>
  <c r="P19885" i="4" s="1"/>
  <c r="O191" i="4"/>
  <c r="P191" i="4" s="1"/>
  <c r="O207" i="4"/>
  <c r="P207" i="4" s="1"/>
  <c r="O303" i="4"/>
  <c r="P303" i="4" s="1"/>
  <c r="O319" i="4"/>
  <c r="P319" i="4" s="1"/>
  <c r="O335" i="4"/>
  <c r="P335" i="4" s="1"/>
  <c r="O343" i="4"/>
  <c r="P343" i="4" s="1"/>
  <c r="O599" i="4"/>
  <c r="P599" i="4" s="1"/>
  <c r="O807" i="4"/>
  <c r="P807" i="4" s="1"/>
  <c r="O967" i="4"/>
  <c r="P967" i="4" s="1"/>
  <c r="Q967" i="4" s="1"/>
  <c r="O1143" i="4"/>
  <c r="P1143" i="4" s="1"/>
  <c r="O1223" i="4"/>
  <c r="P1223" i="4" s="1"/>
  <c r="O1575" i="4"/>
  <c r="P1575" i="4" s="1"/>
  <c r="O2119" i="4"/>
  <c r="P2119" i="4" s="1"/>
  <c r="O96" i="4"/>
  <c r="P96" i="4" s="1"/>
  <c r="O128" i="4"/>
  <c r="P128" i="4" s="1"/>
  <c r="O312" i="4"/>
  <c r="P312" i="4" s="1"/>
  <c r="O320" i="4"/>
  <c r="P320" i="4" s="1"/>
  <c r="O600" i="4"/>
  <c r="P600" i="4" s="1"/>
  <c r="Q600" i="4" s="1"/>
  <c r="O1208" i="4"/>
  <c r="P1208" i="4" s="1"/>
  <c r="O1368" i="4"/>
  <c r="P1368" i="4" s="1"/>
  <c r="O1408" i="4"/>
  <c r="P1408" i="4" s="1"/>
  <c r="O1560" i="4"/>
  <c r="P1560" i="4" s="1"/>
  <c r="Q1560" i="4" s="1"/>
  <c r="O1800" i="4"/>
  <c r="P1800" i="4" s="1"/>
  <c r="O1880" i="4"/>
  <c r="P1880" i="4" s="1"/>
  <c r="O2744" i="4"/>
  <c r="P2744" i="4" s="1"/>
  <c r="O25" i="4"/>
  <c r="P25" i="4" s="1"/>
  <c r="O121" i="4"/>
  <c r="P121" i="4" s="1"/>
  <c r="O233" i="4"/>
  <c r="P233" i="4" s="1"/>
  <c r="O513" i="4"/>
  <c r="P513" i="4" s="1"/>
  <c r="O825" i="4"/>
  <c r="P825" i="4" s="1"/>
  <c r="O849" i="4"/>
  <c r="P849" i="4" s="1"/>
  <c r="O897" i="4"/>
  <c r="P897" i="4" s="1"/>
  <c r="O1201" i="4"/>
  <c r="P1201" i="4" s="1"/>
  <c r="O1273" i="4"/>
  <c r="P1273" i="4" s="1"/>
  <c r="O1401" i="4"/>
  <c r="P1401" i="4" s="1"/>
  <c r="O1481" i="4"/>
  <c r="P1481" i="4" s="1"/>
  <c r="O1633" i="4"/>
  <c r="P1633" i="4" s="1"/>
  <c r="O1729" i="4"/>
  <c r="P1729" i="4" s="1"/>
  <c r="O1921" i="4"/>
  <c r="P1921" i="4" s="1"/>
  <c r="O2705" i="4"/>
  <c r="P2705" i="4" s="1"/>
  <c r="O2721" i="4"/>
  <c r="P2721" i="4" s="1"/>
  <c r="O2729" i="4"/>
  <c r="P2729" i="4" s="1"/>
  <c r="O178" i="4"/>
  <c r="P178" i="4" s="1"/>
  <c r="O226" i="4"/>
  <c r="P226" i="4" s="1"/>
  <c r="O338" i="4"/>
  <c r="P338" i="4" s="1"/>
  <c r="Q338" i="4" s="1"/>
  <c r="O682" i="4"/>
  <c r="P682" i="4" s="1"/>
  <c r="O730" i="4"/>
  <c r="P730" i="4" s="1"/>
  <c r="O842" i="4"/>
  <c r="P842" i="4" s="1"/>
  <c r="O1186" i="4"/>
  <c r="P1186" i="4" s="1"/>
  <c r="O1474" i="4"/>
  <c r="P1474" i="4" s="1"/>
  <c r="O1498" i="4"/>
  <c r="P1498" i="4" s="1"/>
  <c r="O1562" i="4"/>
  <c r="P1562" i="4" s="1"/>
  <c r="O1706" i="4"/>
  <c r="P1706" i="4" s="1"/>
  <c r="O1898" i="4"/>
  <c r="P1898" i="4" s="1"/>
  <c r="O1914" i="4"/>
  <c r="P1914" i="4" s="1"/>
  <c r="Q1914" i="4" s="1"/>
  <c r="O419" i="4"/>
  <c r="P419" i="4" s="1"/>
  <c r="O515" i="4"/>
  <c r="P515" i="4" s="1"/>
  <c r="O579" i="4"/>
  <c r="P579" i="4" s="1"/>
  <c r="O755" i="4"/>
  <c r="P755" i="4" s="1"/>
  <c r="O779" i="4"/>
  <c r="P779" i="4" s="1"/>
  <c r="O995" i="4"/>
  <c r="P995" i="4" s="1"/>
  <c r="O1115" i="4"/>
  <c r="P1115" i="4" s="1"/>
  <c r="O1155" i="4"/>
  <c r="P1155" i="4" s="1"/>
  <c r="O1203" i="4"/>
  <c r="P1203" i="4" s="1"/>
  <c r="O1363" i="4"/>
  <c r="P1363" i="4" s="1"/>
  <c r="O1475" i="4"/>
  <c r="P1475" i="4" s="1"/>
  <c r="O1515" i="4"/>
  <c r="P1515" i="4" s="1"/>
  <c r="O1611" i="4"/>
  <c r="P1611" i="4" s="1"/>
  <c r="O1795" i="4"/>
  <c r="P1795" i="4" s="1"/>
  <c r="O1899" i="4"/>
  <c r="P1899" i="4" s="1"/>
  <c r="O1915" i="4"/>
  <c r="P1915" i="4" s="1"/>
  <c r="O108" i="4"/>
  <c r="P108" i="4" s="1"/>
  <c r="O324" i="4"/>
  <c r="P324" i="4" s="1"/>
  <c r="O460" i="4"/>
  <c r="P460" i="4" s="1"/>
  <c r="O516" i="4"/>
  <c r="P516" i="4" s="1"/>
  <c r="O708" i="4"/>
  <c r="P708" i="4" s="1"/>
  <c r="O796" i="4"/>
  <c r="P796" i="4" s="1"/>
  <c r="O964" i="4"/>
  <c r="P964" i="4" s="1"/>
  <c r="O972" i="4"/>
  <c r="P972" i="4" s="1"/>
  <c r="O1220" i="4"/>
  <c r="P1220" i="4" s="1"/>
  <c r="Q1220" i="4" s="1"/>
  <c r="O1468" i="4"/>
  <c r="P1468" i="4" s="1"/>
  <c r="O1484" i="4"/>
  <c r="P1484" i="4" s="1"/>
  <c r="O1668" i="4"/>
  <c r="P1668" i="4" s="1"/>
  <c r="O1828" i="4"/>
  <c r="P1828" i="4" s="1"/>
  <c r="R1828" i="4" s="1"/>
  <c r="O261" i="4"/>
  <c r="P261" i="4" s="1"/>
  <c r="O309" i="4"/>
  <c r="P309" i="4" s="1"/>
  <c r="O677" i="4"/>
  <c r="P677" i="4" s="1"/>
  <c r="O933" i="4"/>
  <c r="P933" i="4" s="1"/>
  <c r="O1149" i="4"/>
  <c r="P1149" i="4" s="1"/>
  <c r="O1237" i="4"/>
  <c r="P1237" i="4" s="1"/>
  <c r="O1565" i="4"/>
  <c r="P1565" i="4" s="1"/>
  <c r="O1701" i="4"/>
  <c r="P1701" i="4" s="1"/>
  <c r="O1781" i="4"/>
  <c r="P1781" i="4" s="1"/>
  <c r="O2117" i="4"/>
  <c r="P2117" i="4" s="1"/>
  <c r="O430" i="4"/>
  <c r="P430" i="4" s="1"/>
  <c r="O982" i="4"/>
  <c r="P982" i="4" s="1"/>
  <c r="O1022" i="4"/>
  <c r="P1022" i="4" s="1"/>
  <c r="O1230" i="4"/>
  <c r="P1230" i="4" s="1"/>
  <c r="O1254" i="4"/>
  <c r="P1254" i="4" s="1"/>
  <c r="Q1254" i="4" s="1"/>
  <c r="O1438" i="4"/>
  <c r="P1438" i="4" s="1"/>
  <c r="O1550" i="4"/>
  <c r="P1550" i="4" s="1"/>
  <c r="O1558" i="4"/>
  <c r="P1558" i="4" s="1"/>
  <c r="O1822" i="4"/>
  <c r="P1822" i="4" s="1"/>
  <c r="O1862" i="4"/>
  <c r="P1862" i="4" s="1"/>
  <c r="O1918" i="4"/>
  <c r="P1918" i="4" s="1"/>
  <c r="O2966" i="4"/>
  <c r="P2966" i="4" s="1"/>
  <c r="O3110" i="4"/>
  <c r="P3110" i="4" s="1"/>
  <c r="O3550" i="4"/>
  <c r="P3550" i="4" s="1"/>
  <c r="O3726" i="4"/>
  <c r="P3726" i="4" s="1"/>
  <c r="O3742" i="4"/>
  <c r="P3742" i="4" s="1"/>
  <c r="O3750" i="4"/>
  <c r="P3750" i="4" s="1"/>
  <c r="O3790" i="4"/>
  <c r="P3790" i="4" s="1"/>
  <c r="O4134" i="4"/>
  <c r="P4134" i="4" s="1"/>
  <c r="O4254" i="4"/>
  <c r="P4254" i="4" s="1"/>
  <c r="O4574" i="4"/>
  <c r="P4574" i="4" s="1"/>
  <c r="O6174" i="4"/>
  <c r="P6174" i="4" s="1"/>
  <c r="O6502" i="4"/>
  <c r="P6502" i="4" s="1"/>
  <c r="O6510" i="4"/>
  <c r="P6510" i="4" s="1"/>
  <c r="O3103" i="4"/>
  <c r="P3103" i="4" s="1"/>
  <c r="O3119" i="4"/>
  <c r="P3119" i="4" s="1"/>
  <c r="O3951" i="4"/>
  <c r="P3951" i="4" s="1"/>
  <c r="O4063" i="4"/>
  <c r="P4063" i="4" s="1"/>
  <c r="O5319" i="4"/>
  <c r="P5319" i="4" s="1"/>
  <c r="O5887" i="4"/>
  <c r="P5887" i="4" s="1"/>
  <c r="O7695" i="4"/>
  <c r="P7695" i="4" s="1"/>
  <c r="O2960" i="4"/>
  <c r="P2960" i="4" s="1"/>
  <c r="O3104" i="4"/>
  <c r="P3104" i="4" s="1"/>
  <c r="Q3104" i="4" s="1"/>
  <c r="O3392" i="4"/>
  <c r="P3392" i="4" s="1"/>
  <c r="O3600" i="4"/>
  <c r="P3600" i="4" s="1"/>
  <c r="O3760" i="4"/>
  <c r="P3760" i="4" s="1"/>
  <c r="O3976" i="4"/>
  <c r="P3976" i="4" s="1"/>
  <c r="O4072" i="4"/>
  <c r="P4072" i="4" s="1"/>
  <c r="O4160" i="4"/>
  <c r="P4160" i="4" s="1"/>
  <c r="O5360" i="4"/>
  <c r="P5360" i="4" s="1"/>
  <c r="O6176" i="4"/>
  <c r="P6176" i="4" s="1"/>
  <c r="O6200" i="4"/>
  <c r="P6200" i="4" s="1"/>
  <c r="O6504" i="4"/>
  <c r="P6504" i="4" s="1"/>
  <c r="O6792" i="4"/>
  <c r="P6792" i="4" s="1"/>
  <c r="O7328" i="4"/>
  <c r="P7328" i="4" s="1"/>
  <c r="O3145" i="4"/>
  <c r="P3145" i="4" s="1"/>
  <c r="O3409" i="4"/>
  <c r="P3409" i="4" s="1"/>
  <c r="O3537" i="4"/>
  <c r="P3537" i="4" s="1"/>
  <c r="O3585" i="4"/>
  <c r="P3585" i="4" s="1"/>
  <c r="O3977" i="4"/>
  <c r="P3977" i="4" s="1"/>
  <c r="O4185" i="4"/>
  <c r="P4185" i="4" s="1"/>
  <c r="O4385" i="4"/>
  <c r="P4385" i="4" s="1"/>
  <c r="O7073" i="4"/>
  <c r="P7073" i="4" s="1"/>
  <c r="O7385" i="4"/>
  <c r="P7385" i="4" s="1"/>
  <c r="O7649" i="4"/>
  <c r="P7649" i="4" s="1"/>
  <c r="O7657" i="4"/>
  <c r="P7657" i="4" s="1"/>
  <c r="O2954" i="4"/>
  <c r="P2954" i="4" s="1"/>
  <c r="O3146" i="4"/>
  <c r="P3146" i="4" s="1"/>
  <c r="O3946" i="4"/>
  <c r="P3946" i="4" s="1"/>
  <c r="O4250" i="4"/>
  <c r="P4250" i="4" s="1"/>
  <c r="O6234" i="4"/>
  <c r="P6234" i="4" s="1"/>
  <c r="O7682" i="4"/>
  <c r="P7682" i="4" s="1"/>
  <c r="O7690" i="4"/>
  <c r="P7690" i="4" s="1"/>
  <c r="O3403" i="4"/>
  <c r="P3403" i="4" s="1"/>
  <c r="O3795" i="4"/>
  <c r="P3795" i="4" s="1"/>
  <c r="Q3795" i="4" s="1"/>
  <c r="O3803" i="4"/>
  <c r="P3803" i="4" s="1"/>
  <c r="O4259" i="4"/>
  <c r="P4259" i="4" s="1"/>
  <c r="O4763" i="4"/>
  <c r="P4763" i="4" s="1"/>
  <c r="O5179" i="4"/>
  <c r="P5179" i="4" s="1"/>
  <c r="O5251" i="4"/>
  <c r="P5251" i="4" s="1"/>
  <c r="O5875" i="4"/>
  <c r="P5875" i="4" s="1"/>
  <c r="O6803" i="4"/>
  <c r="P6803" i="4" s="1"/>
  <c r="O7075" i="4"/>
  <c r="P7075" i="4" s="1"/>
  <c r="O7267" i="4"/>
  <c r="P7267" i="4" s="1"/>
  <c r="O7675" i="4"/>
  <c r="P7675" i="4" s="1"/>
  <c r="O3532" i="4"/>
  <c r="P3532" i="4" s="1"/>
  <c r="O3548" i="4"/>
  <c r="P3548" i="4" s="1"/>
  <c r="O3572" i="4"/>
  <c r="P3572" i="4" s="1"/>
  <c r="O3596" i="4"/>
  <c r="P3596" i="4" s="1"/>
  <c r="O3772" i="4"/>
  <c r="P3772" i="4" s="1"/>
  <c r="O3932" i="4"/>
  <c r="P3932" i="4" s="1"/>
  <c r="O3956" i="4"/>
  <c r="P3956" i="4" s="1"/>
  <c r="O4228" i="4"/>
  <c r="P4228" i="4" s="1"/>
  <c r="O4956" i="4"/>
  <c r="P4956" i="4" s="1"/>
  <c r="O7092" i="4"/>
  <c r="P7092" i="4" s="1"/>
  <c r="O7692" i="4"/>
  <c r="P7692" i="4" s="1"/>
  <c r="O3221" i="4"/>
  <c r="P3221" i="4" s="1"/>
  <c r="O3397" i="4"/>
  <c r="P3397" i="4" s="1"/>
  <c r="O3733" i="4"/>
  <c r="P3733" i="4" s="1"/>
  <c r="O3829" i="4"/>
  <c r="P3829" i="4" s="1"/>
  <c r="O3933" i="4"/>
  <c r="P3933" i="4" s="1"/>
  <c r="O4029" i="4"/>
  <c r="P4029" i="4" s="1"/>
  <c r="O4957" i="4"/>
  <c r="P4957" i="4" s="1"/>
  <c r="O5053" i="4"/>
  <c r="P5053" i="4" s="1"/>
  <c r="O6205" i="4"/>
  <c r="P6205" i="4" s="1"/>
  <c r="Q6205" i="4" s="1"/>
  <c r="O6525" i="4"/>
  <c r="P6525" i="4" s="1"/>
  <c r="O6821" i="4"/>
  <c r="P6821" i="4" s="1"/>
  <c r="O7077" i="4"/>
  <c r="P7077" i="4" s="1"/>
  <c r="O7261" i="4"/>
  <c r="P7261" i="4" s="1"/>
  <c r="O7389" i="4"/>
  <c r="P7389" i="4" s="1"/>
  <c r="O8417" i="4"/>
  <c r="P8417" i="4" s="1"/>
  <c r="O8441" i="4"/>
  <c r="P8441" i="4" s="1"/>
  <c r="O8617" i="4"/>
  <c r="P8617" i="4" s="1"/>
  <c r="O8633" i="4"/>
  <c r="P8633" i="4" s="1"/>
  <c r="O8657" i="4"/>
  <c r="P8657" i="4" s="1"/>
  <c r="O8769" i="4"/>
  <c r="P8769" i="4" s="1"/>
  <c r="O8929" i="4"/>
  <c r="P8929" i="4" s="1"/>
  <c r="O9481" i="4"/>
  <c r="P9481" i="4" s="1"/>
  <c r="O9737" i="4"/>
  <c r="P9737" i="4" s="1"/>
  <c r="O9761" i="4"/>
  <c r="P9761" i="4" s="1"/>
  <c r="O10361" i="4"/>
  <c r="P10361" i="4" s="1"/>
  <c r="O10441" i="4"/>
  <c r="P10441" i="4" s="1"/>
  <c r="O10569" i="4"/>
  <c r="P10569" i="4" s="1"/>
  <c r="O10601" i="4"/>
  <c r="P10601" i="4" s="1"/>
  <c r="O10625" i="4"/>
  <c r="P10625" i="4" s="1"/>
  <c r="O10665" i="4"/>
  <c r="P10665" i="4" s="1"/>
  <c r="O10673" i="4"/>
  <c r="P10673" i="4" s="1"/>
  <c r="O8378" i="4"/>
  <c r="P8378" i="4" s="1"/>
  <c r="O8418" i="4"/>
  <c r="P8418" i="4" s="1"/>
  <c r="O8474" i="4"/>
  <c r="P8474" i="4" s="1"/>
  <c r="O8738" i="4"/>
  <c r="P8738" i="4" s="1"/>
  <c r="O8938" i="4"/>
  <c r="P8938" i="4" s="1"/>
  <c r="O9354" i="4"/>
  <c r="P9354" i="4" s="1"/>
  <c r="O9714" i="4"/>
  <c r="P9714" i="4" s="1"/>
  <c r="O9930" i="4"/>
  <c r="P9930" i="4" s="1"/>
  <c r="O10434" i="4"/>
  <c r="P10434" i="4" s="1"/>
  <c r="O10674" i="4"/>
  <c r="P10674" i="4" s="1"/>
  <c r="O8395" i="4"/>
  <c r="P8395" i="4" s="1"/>
  <c r="O8523" i="4"/>
  <c r="P8523" i="4" s="1"/>
  <c r="O8579" i="4"/>
  <c r="P8579" i="4" s="1"/>
  <c r="O8611" i="4"/>
  <c r="P8611" i="4" s="1"/>
  <c r="O8779" i="4"/>
  <c r="P8779" i="4" s="1"/>
  <c r="O8851" i="4"/>
  <c r="P8851" i="4" s="1"/>
  <c r="O8931" i="4"/>
  <c r="P8931" i="4" s="1"/>
  <c r="O9155" i="4"/>
  <c r="P9155" i="4" s="1"/>
  <c r="O9291" i="4"/>
  <c r="P9291" i="4" s="1"/>
  <c r="O9427" i="4"/>
  <c r="P9427" i="4" s="1"/>
  <c r="O9595" i="4"/>
  <c r="P9595" i="4" s="1"/>
  <c r="O9715" i="4"/>
  <c r="P9715" i="4" s="1"/>
  <c r="O9803" i="4"/>
  <c r="P9803" i="4" s="1"/>
  <c r="O9979" i="4"/>
  <c r="P9979" i="4" s="1"/>
  <c r="O10043" i="4"/>
  <c r="P10043" i="4" s="1"/>
  <c r="O10555" i="4"/>
  <c r="P10555" i="4" s="1"/>
  <c r="O10643" i="4"/>
  <c r="P10643" i="4" s="1"/>
  <c r="O10659" i="4"/>
  <c r="P10659" i="4" s="1"/>
  <c r="O8820" i="4"/>
  <c r="P8820" i="4" s="1"/>
  <c r="O9420" i="4"/>
  <c r="P9420" i="4" s="1"/>
  <c r="O9668" i="4"/>
  <c r="P9668" i="4" s="1"/>
  <c r="O9684" i="4"/>
  <c r="P9684" i="4" s="1"/>
  <c r="O10540" i="4"/>
  <c r="P10540" i="4" s="1"/>
  <c r="O10676" i="4"/>
  <c r="P10676" i="4" s="1"/>
  <c r="O8645" i="4"/>
  <c r="P8645" i="4" s="1"/>
  <c r="O8805" i="4"/>
  <c r="P8805" i="4" s="1"/>
  <c r="O8981" i="4"/>
  <c r="P8981" i="4" s="1"/>
  <c r="O9053" i="4"/>
  <c r="P9053" i="4" s="1"/>
  <c r="O9341" i="4"/>
  <c r="P9341" i="4" s="1"/>
  <c r="O9581" i="4"/>
  <c r="P9581" i="4" s="1"/>
  <c r="O10021" i="4"/>
  <c r="P10021" i="4" s="1"/>
  <c r="O10573" i="4"/>
  <c r="P10573" i="4" s="1"/>
  <c r="O8398" i="4"/>
  <c r="P8398" i="4" s="1"/>
  <c r="O8422" i="4"/>
  <c r="P8422" i="4" s="1"/>
  <c r="O8662" i="4"/>
  <c r="P8662" i="4" s="1"/>
  <c r="O8742" i="4"/>
  <c r="P8742" i="4" s="1"/>
  <c r="O8806" i="4"/>
  <c r="P8806" i="4" s="1"/>
  <c r="O8934" i="4"/>
  <c r="P8934" i="4" s="1"/>
  <c r="O8958" i="4"/>
  <c r="P8958" i="4" s="1"/>
  <c r="O9302" i="4"/>
  <c r="P9302" i="4" s="1"/>
  <c r="O9574" i="4"/>
  <c r="P9574" i="4" s="1"/>
  <c r="O9638" i="4"/>
  <c r="P9638" i="4" s="1"/>
  <c r="O9734" i="4"/>
  <c r="P9734" i="4" s="1"/>
  <c r="O8559" i="4"/>
  <c r="P8559" i="4" s="1"/>
  <c r="O8791" i="4"/>
  <c r="P8791" i="4" s="1"/>
  <c r="O8895" i="4"/>
  <c r="P8895" i="4" s="1"/>
  <c r="O8903" i="4"/>
  <c r="P8903" i="4" s="1"/>
  <c r="O8927" i="4"/>
  <c r="P8927" i="4" s="1"/>
  <c r="O8975" i="4"/>
  <c r="P8975" i="4" s="1"/>
  <c r="O8999" i="4"/>
  <c r="P8999" i="4" s="1"/>
  <c r="O9007" i="4"/>
  <c r="P9007" i="4" s="1"/>
  <c r="O9119" i="4"/>
  <c r="P9119" i="4" s="1"/>
  <c r="O9167" i="4"/>
  <c r="P9167" i="4" s="1"/>
  <c r="O9527" i="4"/>
  <c r="P9527" i="4" s="1"/>
  <c r="O9735" i="4"/>
  <c r="P9735" i="4" s="1"/>
  <c r="O10007" i="4"/>
  <c r="P10007" i="4" s="1"/>
  <c r="O10127" i="4"/>
  <c r="P10127" i="4" s="1"/>
  <c r="O10463" i="4"/>
  <c r="P10463" i="4" s="1"/>
  <c r="O10551" i="4"/>
  <c r="P10551" i="4" s="1"/>
  <c r="O10615" i="4"/>
  <c r="P10615" i="4" s="1"/>
  <c r="O8688" i="4"/>
  <c r="P8688" i="4" s="1"/>
  <c r="O8792" i="4"/>
  <c r="P8792" i="4" s="1"/>
  <c r="O9056" i="4"/>
  <c r="P9056" i="4" s="1"/>
  <c r="O9144" i="4"/>
  <c r="P9144" i="4" s="1"/>
  <c r="O9168" i="4"/>
  <c r="P9168" i="4" s="1"/>
  <c r="O9592" i="4"/>
  <c r="P9592" i="4" s="1"/>
  <c r="O9640" i="4"/>
  <c r="P9640" i="4" s="1"/>
  <c r="O9808" i="4"/>
  <c r="P9808" i="4" s="1"/>
  <c r="O10016" i="4"/>
  <c r="P10016" i="4" s="1"/>
  <c r="O10040" i="4"/>
  <c r="P10040" i="4" s="1"/>
  <c r="O10440" i="4"/>
  <c r="P10440" i="4" s="1"/>
  <c r="O10464" i="4"/>
  <c r="P10464" i="4" s="1"/>
  <c r="O10560" i="4"/>
  <c r="P10560" i="4" s="1"/>
  <c r="O10608" i="4"/>
  <c r="P10608" i="4" s="1"/>
  <c r="O10672" i="4"/>
  <c r="P10672" i="4" s="1"/>
  <c r="O13264" i="4"/>
  <c r="P13264" i="4" s="1"/>
  <c r="O17546" i="4"/>
  <c r="P17546" i="4" s="1"/>
  <c r="O17794" i="4"/>
  <c r="P17794" i="4" s="1"/>
  <c r="O18074" i="4"/>
  <c r="P18074" i="4" s="1"/>
  <c r="O18130" i="4"/>
  <c r="P18130" i="4" s="1"/>
  <c r="O18170" i="4"/>
  <c r="P18170" i="4" s="1"/>
  <c r="O18266" i="4"/>
  <c r="P18266" i="4" s="1"/>
  <c r="O18338" i="4"/>
  <c r="P18338" i="4" s="1"/>
  <c r="O18410" i="4"/>
  <c r="P18410" i="4" s="1"/>
  <c r="O18458" i="4"/>
  <c r="P18458" i="4" s="1"/>
  <c r="O17867" i="4"/>
  <c r="P17867" i="4" s="1"/>
  <c r="O18051" i="4"/>
  <c r="P18051" i="4" s="1"/>
  <c r="O18211" i="4"/>
  <c r="P18211" i="4" s="1"/>
  <c r="O17540" i="4"/>
  <c r="P17540" i="4" s="1"/>
  <c r="O17700" i="4"/>
  <c r="P17700" i="4" s="1"/>
  <c r="O17748" i="4"/>
  <c r="P17748" i="4" s="1"/>
  <c r="O17804" i="4"/>
  <c r="P17804" i="4" s="1"/>
  <c r="O17868" i="4"/>
  <c r="P17868" i="4" s="1"/>
  <c r="O18012" i="4"/>
  <c r="P18012" i="4" s="1"/>
  <c r="O18053" i="4"/>
  <c r="P18053" i="4" s="1"/>
  <c r="O18093" i="4"/>
  <c r="P18093" i="4" s="1"/>
  <c r="O18205" i="4"/>
  <c r="P18205" i="4" s="1"/>
  <c r="O18221" i="4"/>
  <c r="P18221" i="4" s="1"/>
  <c r="O18365" i="4"/>
  <c r="P18365" i="4" s="1"/>
  <c r="O17606" i="4"/>
  <c r="P17606" i="4" s="1"/>
  <c r="O17942" i="4"/>
  <c r="P17942" i="4" s="1"/>
  <c r="O18438" i="4"/>
  <c r="P18438" i="4" s="1"/>
  <c r="O17623" i="4"/>
  <c r="P17623" i="4" s="1"/>
  <c r="O17783" i="4"/>
  <c r="P17783" i="4" s="1"/>
  <c r="O17943" i="4"/>
  <c r="P17943" i="4" s="1"/>
  <c r="O18119" i="4"/>
  <c r="P18119" i="4" s="1"/>
  <c r="O18439" i="4"/>
  <c r="P18439" i="4" s="1"/>
  <c r="O18455" i="4"/>
  <c r="P18455" i="4" s="1"/>
  <c r="O17904" i="4"/>
  <c r="P17904" i="4" s="1"/>
  <c r="O18528" i="4"/>
  <c r="P18528" i="4" s="1"/>
  <c r="O18632" i="4"/>
  <c r="P18632" i="4" s="1"/>
  <c r="O18640" i="4"/>
  <c r="P18640" i="4" s="1"/>
  <c r="O14033" i="4"/>
  <c r="P14033" i="4" s="1"/>
  <c r="O17153" i="4"/>
  <c r="P17153" i="4" s="1"/>
  <c r="O17769" i="4"/>
  <c r="P17769" i="4" s="1"/>
  <c r="O17793" i="4"/>
  <c r="P17793" i="4" s="1"/>
  <c r="O17881" i="4"/>
  <c r="P17881" i="4" s="1"/>
  <c r="O17905" i="4"/>
  <c r="P17905" i="4" s="1"/>
  <c r="O17961" i="4"/>
  <c r="P17961" i="4" s="1"/>
  <c r="O18633" i="4"/>
  <c r="P18633" i="4" s="1"/>
  <c r="O13170" i="4"/>
  <c r="P13170" i="4" s="1"/>
  <c r="O10772" i="4"/>
  <c r="P10772" i="4" s="1"/>
  <c r="O14581" i="4"/>
  <c r="P14581" i="4" s="1"/>
  <c r="O18502" i="4"/>
  <c r="P18502" i="4" s="1"/>
  <c r="O10738" i="4"/>
  <c r="P10738" i="4" s="1"/>
  <c r="O11399" i="4"/>
  <c r="P11399" i="4" s="1"/>
  <c r="O12751" i="4"/>
  <c r="P12751" i="4" s="1"/>
  <c r="O11456" i="4"/>
  <c r="P11456" i="4" s="1"/>
  <c r="O19934" i="4"/>
  <c r="P19934" i="4" s="1"/>
  <c r="O19602" i="4"/>
  <c r="P19602" i="4" s="1"/>
  <c r="O2151" i="4"/>
  <c r="P2151" i="4" s="1"/>
  <c r="O7862" i="4"/>
  <c r="P7862" i="4" s="1"/>
  <c r="O13433" i="4"/>
  <c r="P13433" i="4" s="1"/>
  <c r="O11650" i="4"/>
  <c r="P11650" i="4" s="1"/>
  <c r="O13442" i="4"/>
  <c r="P13442" i="4" s="1"/>
  <c r="O11893" i="4"/>
  <c r="P11893" i="4" s="1"/>
  <c r="O13541" i="4"/>
  <c r="P13541" i="4" s="1"/>
  <c r="O10887" i="4"/>
  <c r="P10887" i="4" s="1"/>
  <c r="O18488" i="4"/>
  <c r="P18488" i="4" s="1"/>
  <c r="O20562" i="4"/>
  <c r="P20562" i="4" s="1"/>
  <c r="O19283" i="4"/>
  <c r="P19283" i="4" s="1"/>
  <c r="O20139" i="4"/>
  <c r="P20139" i="4" s="1"/>
  <c r="O7847" i="4"/>
  <c r="P7847" i="4" s="1"/>
  <c r="O7787" i="4"/>
  <c r="P7787" i="4" s="1"/>
  <c r="O13233" i="4"/>
  <c r="P13233" i="4" s="1"/>
  <c r="O12034" i="4"/>
  <c r="P12034" i="4" s="1"/>
  <c r="O13234" i="4"/>
  <c r="P13234" i="4" s="1"/>
  <c r="O12035" i="4"/>
  <c r="P12035" i="4" s="1"/>
  <c r="O13323" i="4"/>
  <c r="P13323" i="4" s="1"/>
  <c r="O10804" i="4"/>
  <c r="P10804" i="4" s="1"/>
  <c r="O11956" i="4"/>
  <c r="P11956" i="4" s="1"/>
  <c r="O10789" i="4"/>
  <c r="P10789" i="4" s="1"/>
  <c r="O11965" i="4"/>
  <c r="P11965" i="4" s="1"/>
  <c r="O12877" i="4"/>
  <c r="P12877" i="4" s="1"/>
  <c r="O12880" i="4"/>
  <c r="P12880" i="4" s="1"/>
  <c r="O14666" i="4"/>
  <c r="P14666" i="4" s="1"/>
  <c r="O15706" i="4"/>
  <c r="P15706" i="4" s="1"/>
  <c r="O15699" i="4"/>
  <c r="P15699" i="4" s="1"/>
  <c r="O14660" i="4"/>
  <c r="P14660" i="4" s="1"/>
  <c r="O14670" i="4"/>
  <c r="P14670" i="4" s="1"/>
  <c r="O14671" i="4"/>
  <c r="P14671" i="4" s="1"/>
  <c r="O14648" i="4"/>
  <c r="P14648" i="4" s="1"/>
  <c r="O14672" i="4"/>
  <c r="P14672" i="4" s="1"/>
  <c r="O19374" i="4"/>
  <c r="P19374" i="4" s="1"/>
  <c r="O19454" i="4"/>
  <c r="P19454" i="4" s="1"/>
  <c r="O20318" i="4"/>
  <c r="P20318" i="4" s="1"/>
  <c r="O20312" i="4"/>
  <c r="P20312" i="4" s="1"/>
  <c r="O20346" i="4"/>
  <c r="P20346" i="4" s="1"/>
  <c r="O20362" i="4"/>
  <c r="P20362" i="4" s="1"/>
  <c r="O20587" i="4"/>
  <c r="P20587" i="4" s="1"/>
  <c r="O19324" i="4"/>
  <c r="P19324" i="4" s="1"/>
  <c r="O13112" i="4"/>
  <c r="P13112" i="4" s="1"/>
  <c r="O19250" i="4"/>
  <c r="P19250" i="4" s="1"/>
  <c r="O20020" i="4"/>
  <c r="P20020" i="4" s="1"/>
  <c r="O11361" i="4"/>
  <c r="P11361" i="4" s="1"/>
  <c r="O14574" i="4"/>
  <c r="P14574" i="4" s="1"/>
  <c r="O19264" i="4"/>
  <c r="P19264" i="4" s="1"/>
  <c r="O20011" i="4"/>
  <c r="P20011" i="4" s="1"/>
  <c r="O20012" i="4"/>
  <c r="P20012" i="4" s="1"/>
  <c r="O7848" i="4"/>
  <c r="P7848" i="4" s="1"/>
  <c r="O11537" i="4"/>
  <c r="P11537" i="4" s="1"/>
  <c r="O10691" i="4"/>
  <c r="P10691" i="4" s="1"/>
  <c r="O11876" i="4"/>
  <c r="P11876" i="4" s="1"/>
  <c r="O11525" i="4"/>
  <c r="P11525" i="4" s="1"/>
  <c r="O15644" i="4"/>
  <c r="P15644" i="4" s="1"/>
  <c r="O20102" i="4"/>
  <c r="P20102" i="4" s="1"/>
  <c r="O19415" i="4"/>
  <c r="P19415" i="4" s="1"/>
  <c r="O20090" i="4"/>
  <c r="P20090" i="4" s="1"/>
  <c r="O20124" i="4"/>
  <c r="P20124" i="4" s="1"/>
  <c r="O2166" i="4"/>
  <c r="P2166" i="4" s="1"/>
  <c r="O19196" i="4"/>
  <c r="P19196" i="4" s="1"/>
  <c r="Q22636" i="4"/>
  <c r="R22636" i="4"/>
  <c r="R22456" i="4"/>
  <c r="Q22456" i="4"/>
  <c r="Q18994" i="4"/>
  <c r="R18994" i="4"/>
  <c r="Q23355" i="4"/>
  <c r="Q14655" i="4"/>
  <c r="R14655" i="4"/>
  <c r="Q9875" i="4"/>
  <c r="Q4688" i="4"/>
  <c r="R4688" i="4"/>
  <c r="Q924" i="4"/>
  <c r="R924" i="4"/>
  <c r="Q23401" i="4"/>
  <c r="R23401" i="4"/>
  <c r="Q23572" i="4"/>
  <c r="R23572" i="4"/>
  <c r="Q22466" i="4"/>
  <c r="R22466" i="4"/>
  <c r="Q16803" i="4"/>
  <c r="R16803" i="4"/>
  <c r="Q15141" i="4"/>
  <c r="R15141" i="4"/>
  <c r="Q23353" i="4"/>
  <c r="R23353" i="4"/>
  <c r="R23520" i="4"/>
  <c r="Q3889" i="4"/>
  <c r="R3889" i="4"/>
  <c r="Q23373" i="4"/>
  <c r="R23373" i="4"/>
  <c r="Q23420" i="4"/>
  <c r="R23420" i="4"/>
  <c r="Q15133" i="4"/>
  <c r="R15133" i="4"/>
  <c r="Q17033" i="4"/>
  <c r="R17033" i="4"/>
  <c r="Q23335" i="4"/>
  <c r="R23335" i="4"/>
  <c r="Q22745" i="4"/>
  <c r="R22745" i="4"/>
  <c r="Q15207" i="4"/>
  <c r="R15207" i="4"/>
  <c r="Q22637" i="4"/>
  <c r="R22637" i="4"/>
  <c r="Q14578" i="4"/>
  <c r="R14578" i="4"/>
  <c r="Q23394" i="4"/>
  <c r="R23394" i="4"/>
  <c r="Q10049" i="4"/>
  <c r="R10049" i="4"/>
  <c r="Q5489" i="4"/>
  <c r="R5489" i="4"/>
  <c r="Q6197" i="4"/>
  <c r="R6197" i="4"/>
  <c r="Q5836" i="4"/>
  <c r="R5836" i="4"/>
  <c r="Q6707" i="4"/>
  <c r="R6707" i="4"/>
  <c r="Q930" i="4"/>
  <c r="R930" i="4"/>
  <c r="Q1352" i="4"/>
  <c r="R1352" i="4"/>
  <c r="Q2078" i="4"/>
  <c r="R2078" i="4"/>
  <c r="Q2204" i="4"/>
  <c r="R2204" i="4"/>
  <c r="Q1580" i="4"/>
  <c r="R1580" i="4"/>
  <c r="Q644" i="4"/>
  <c r="R644" i="4"/>
  <c r="Q23215" i="4"/>
  <c r="R23215" i="4"/>
  <c r="Q17073" i="4"/>
  <c r="R17073" i="4"/>
  <c r="Q19019" i="4"/>
  <c r="Q18288" i="4"/>
  <c r="R18288" i="4"/>
  <c r="R21505" i="4"/>
  <c r="Q24205" i="4"/>
  <c r="R24205" i="4"/>
  <c r="Q35" i="4"/>
  <c r="R35" i="4"/>
  <c r="Q2973" i="4"/>
  <c r="R2973" i="4"/>
  <c r="Q22849" i="4"/>
  <c r="R22849" i="4"/>
  <c r="Q23425" i="4"/>
  <c r="R23425" i="4"/>
  <c r="R14436" i="4"/>
  <c r="Q3891" i="4"/>
  <c r="R3891" i="4"/>
  <c r="Q17059" i="4"/>
  <c r="R17059" i="4"/>
  <c r="Q23522" i="4"/>
  <c r="R23522" i="4"/>
  <c r="Q19311" i="4"/>
  <c r="R19311" i="4"/>
  <c r="R23638" i="4"/>
  <c r="Q23448" i="4"/>
  <c r="R23448" i="4"/>
  <c r="Q15157" i="4"/>
  <c r="R15157" i="4"/>
  <c r="R23422" i="4"/>
  <c r="Q15131" i="4"/>
  <c r="R15131" i="4"/>
  <c r="Q15108" i="4"/>
  <c r="R15108" i="4"/>
  <c r="Q2227" i="4"/>
  <c r="R2227" i="4"/>
  <c r="Q5576" i="4"/>
  <c r="R5576" i="4"/>
  <c r="Q10189" i="4"/>
  <c r="R10189" i="4"/>
  <c r="Q5869" i="4"/>
  <c r="R5869" i="4"/>
  <c r="R5315" i="4"/>
  <c r="Q5122" i="4"/>
  <c r="R5122" i="4"/>
  <c r="Q2946" i="4"/>
  <c r="R2946" i="4"/>
  <c r="R602" i="4"/>
  <c r="Q2105" i="4"/>
  <c r="R2105" i="4"/>
  <c r="Q4280" i="4"/>
  <c r="R4280" i="4"/>
  <c r="Q2944" i="4"/>
  <c r="R2944" i="4"/>
  <c r="Q2109" i="4"/>
  <c r="R2109" i="4"/>
  <c r="Q653" i="4"/>
  <c r="Q1332" i="4"/>
  <c r="R1332" i="4"/>
  <c r="Q23489" i="4"/>
  <c r="R23489" i="4"/>
  <c r="Q22594" i="4"/>
  <c r="R22594" i="4"/>
  <c r="Q24311" i="4"/>
  <c r="R24311" i="4"/>
  <c r="Q3934" i="4"/>
  <c r="R3934" i="4"/>
  <c r="R9470" i="4"/>
  <c r="Q15150" i="4"/>
  <c r="R15150" i="4"/>
  <c r="Q23320" i="4"/>
  <c r="R23320" i="4"/>
  <c r="Q2193" i="4"/>
  <c r="Q22478" i="4"/>
  <c r="R22478" i="4"/>
  <c r="Q23341" i="4"/>
  <c r="Q23289" i="4"/>
  <c r="R23289" i="4"/>
  <c r="Q15422" i="4"/>
  <c r="Q22477" i="4"/>
  <c r="R22477" i="4"/>
  <c r="Q23306" i="4"/>
  <c r="R23306" i="4"/>
  <c r="Q16428" i="4"/>
  <c r="R16428" i="4"/>
  <c r="Q15409" i="4"/>
  <c r="R15409" i="4"/>
  <c r="Q5490" i="4"/>
  <c r="R5490" i="4"/>
  <c r="Q6457" i="4"/>
  <c r="R6457" i="4"/>
  <c r="Q5919" i="4"/>
  <c r="R5919" i="4"/>
  <c r="Q5534" i="4"/>
  <c r="R5534" i="4"/>
  <c r="Q6203" i="4"/>
  <c r="R6203" i="4"/>
  <c r="Q4946" i="4"/>
  <c r="Q4032" i="4"/>
  <c r="R4032" i="4"/>
  <c r="Q2103" i="4"/>
  <c r="R2103" i="4"/>
  <c r="Q1646" i="4"/>
  <c r="R1646" i="4"/>
  <c r="Q1917" i="4"/>
  <c r="R1917" i="4"/>
  <c r="Q613" i="4"/>
  <c r="R613" i="4"/>
  <c r="Q4316" i="4"/>
  <c r="R4316" i="4"/>
  <c r="Q2100" i="4"/>
  <c r="R2100" i="4"/>
  <c r="Q15291" i="4"/>
  <c r="R15291" i="4"/>
  <c r="Q14531" i="4"/>
  <c r="R14531" i="4"/>
  <c r="Q15114" i="4"/>
  <c r="R15114" i="4"/>
  <c r="Q15253" i="4"/>
  <c r="R15253" i="4"/>
  <c r="Q6239" i="4"/>
  <c r="R6239" i="4"/>
  <c r="Q5378" i="4"/>
  <c r="R5378" i="4"/>
  <c r="Q1213" i="4"/>
  <c r="R1213" i="4"/>
  <c r="Q16429" i="4"/>
  <c r="R16429" i="4"/>
  <c r="Q23349" i="4"/>
  <c r="R23349" i="4"/>
  <c r="Q23342" i="4"/>
  <c r="R23342" i="4"/>
  <c r="Q17063" i="4"/>
  <c r="R17063" i="4"/>
  <c r="Q23381" i="4"/>
  <c r="R23381" i="4"/>
  <c r="Q15090" i="4"/>
  <c r="R15090" i="4"/>
  <c r="Q22461" i="4"/>
  <c r="R22461" i="4"/>
  <c r="Q22421" i="4"/>
  <c r="R22421" i="4"/>
  <c r="Q23423" i="4"/>
  <c r="R23423" i="4"/>
  <c r="Q18993" i="4"/>
  <c r="R18993" i="4"/>
  <c r="Q23473" i="4"/>
  <c r="R23473" i="4"/>
  <c r="Q23506" i="4"/>
  <c r="R23506" i="4"/>
  <c r="Q23453" i="4"/>
  <c r="R23453" i="4"/>
  <c r="R6169" i="4"/>
  <c r="Q4011" i="4"/>
  <c r="R4011" i="4"/>
  <c r="Q6437" i="4"/>
  <c r="R6437" i="4"/>
  <c r="Q3851" i="4"/>
  <c r="R3851" i="4"/>
  <c r="Q3651" i="4"/>
  <c r="R3651" i="4"/>
  <c r="Q2170" i="4"/>
  <c r="R2170" i="4"/>
  <c r="Q1361" i="4"/>
  <c r="R1361" i="4"/>
  <c r="Q4016" i="4"/>
  <c r="R4016" i="4"/>
  <c r="Q2824" i="4"/>
  <c r="R2824" i="4"/>
  <c r="R984" i="4"/>
  <c r="Q1583" i="4"/>
  <c r="R1583" i="4"/>
  <c r="Q1598" i="4"/>
  <c r="Q1581" i="4"/>
  <c r="R1581" i="4"/>
  <c r="Q4284" i="4"/>
  <c r="R4284" i="4"/>
  <c r="Q2092" i="4"/>
  <c r="R2092" i="4"/>
  <c r="Q1236" i="4"/>
  <c r="R1236" i="4"/>
  <c r="Q276" i="4"/>
  <c r="R276" i="4"/>
  <c r="Q23328" i="4"/>
  <c r="R23328" i="4"/>
  <c r="Q23683" i="4"/>
  <c r="R23683" i="4"/>
  <c r="Q24221" i="4"/>
  <c r="R24221" i="4"/>
  <c r="Q24382" i="4"/>
  <c r="R24382" i="4"/>
  <c r="Q15289" i="4"/>
  <c r="R15289" i="4"/>
  <c r="Q24134" i="4"/>
  <c r="R24134" i="4"/>
  <c r="Q15260" i="4"/>
  <c r="R15260" i="4"/>
  <c r="Q23492" i="4"/>
  <c r="R23492" i="4"/>
  <c r="Q22720" i="4"/>
  <c r="R22720" i="4"/>
  <c r="Q5497" i="4"/>
  <c r="R5497" i="4"/>
  <c r="Q18281" i="4"/>
  <c r="R18281" i="4"/>
  <c r="Q16984" i="4"/>
  <c r="R16984" i="4"/>
  <c r="Q23449" i="4"/>
  <c r="R23449" i="4"/>
  <c r="Q23285" i="4"/>
  <c r="R23285" i="4"/>
  <c r="R15144" i="4"/>
  <c r="Q15211" i="4"/>
  <c r="R15211" i="4"/>
  <c r="Q15110" i="4"/>
  <c r="R15110" i="4"/>
  <c r="Q23640" i="4"/>
  <c r="R23640" i="4"/>
  <c r="Q22447" i="4"/>
  <c r="R22447" i="4"/>
  <c r="Q15105" i="4"/>
  <c r="R15105" i="4"/>
  <c r="Q23336" i="4"/>
  <c r="R23336" i="4"/>
  <c r="Q18151" i="4"/>
  <c r="R18151" i="4"/>
  <c r="Q23327" i="4"/>
  <c r="R23327" i="4"/>
  <c r="R14438" i="4"/>
  <c r="Q19342" i="4"/>
  <c r="R19342" i="4"/>
  <c r="Q15104" i="4"/>
  <c r="R15104" i="4"/>
  <c r="Q23505" i="4"/>
  <c r="R23505" i="4"/>
  <c r="Q16815" i="4"/>
  <c r="R16815" i="4"/>
  <c r="Q23309" i="4"/>
  <c r="R23309" i="4"/>
  <c r="Q15213" i="4"/>
  <c r="R15213" i="4"/>
  <c r="Q5937" i="4"/>
  <c r="R5937" i="4"/>
  <c r="Q3691" i="4"/>
  <c r="R3691" i="4"/>
  <c r="Q4059" i="4"/>
  <c r="R4059" i="4"/>
  <c r="Q6421" i="4"/>
  <c r="R6421" i="4"/>
  <c r="Q3859" i="4"/>
  <c r="R3859" i="4"/>
  <c r="Q5843" i="4"/>
  <c r="R5843" i="4"/>
  <c r="Q3553" i="4"/>
  <c r="R3553" i="4"/>
  <c r="Q1255" i="4"/>
  <c r="R1255" i="4"/>
  <c r="Q4325" i="4"/>
  <c r="R4325" i="4"/>
  <c r="Q413" i="4"/>
  <c r="R413" i="4"/>
  <c r="Q4268" i="4"/>
  <c r="R4268" i="4"/>
  <c r="Q180" i="4"/>
  <c r="Q22661" i="4"/>
  <c r="R22661" i="4"/>
  <c r="Q16547" i="4"/>
  <c r="R16547" i="4"/>
  <c r="Q13165" i="4"/>
  <c r="R13165" i="4"/>
  <c r="Q24393" i="4"/>
  <c r="R24393" i="4"/>
  <c r="Q13105" i="4"/>
  <c r="R13105" i="4"/>
  <c r="Q24146" i="4"/>
  <c r="R24146" i="4"/>
  <c r="Q24144" i="4"/>
  <c r="R24144" i="4"/>
  <c r="Q23388" i="4"/>
  <c r="R23388" i="4"/>
  <c r="Q18113" i="4"/>
  <c r="R18113" i="4"/>
  <c r="Q22410" i="4"/>
  <c r="R22410" i="4"/>
  <c r="Q5872" i="4"/>
  <c r="R5872" i="4"/>
  <c r="Q1612" i="4"/>
  <c r="R1612" i="4"/>
  <c r="Q14404" i="4"/>
  <c r="Q23360" i="4"/>
  <c r="R23360" i="4"/>
  <c r="Q23438" i="4"/>
  <c r="R23438" i="4"/>
  <c r="Q15300" i="4"/>
  <c r="R15300" i="4"/>
  <c r="Q22443" i="4"/>
  <c r="R23513" i="4"/>
  <c r="Q23405" i="4"/>
  <c r="R23405" i="4"/>
  <c r="Q22415" i="4"/>
  <c r="R22415" i="4"/>
  <c r="Q22465" i="4"/>
  <c r="R22465" i="4"/>
  <c r="Q23319" i="4"/>
  <c r="R23319" i="4"/>
  <c r="Q23398" i="4"/>
  <c r="R23398" i="4"/>
  <c r="Q13161" i="4"/>
  <c r="R13161" i="4"/>
  <c r="Q23310" i="4"/>
  <c r="R23310" i="4"/>
  <c r="Q22491" i="4"/>
  <c r="R22491" i="4"/>
  <c r="Q23354" i="4"/>
  <c r="R23354" i="4"/>
  <c r="Q15426" i="4"/>
  <c r="R15426" i="4"/>
  <c r="Q23402" i="4"/>
  <c r="R23402" i="4"/>
  <c r="Q23407" i="4"/>
  <c r="R23407" i="4"/>
  <c r="Q23573" i="4"/>
  <c r="R23573" i="4"/>
  <c r="Q5921" i="4"/>
  <c r="R5921" i="4"/>
  <c r="Q3867" i="4"/>
  <c r="R3867" i="4"/>
  <c r="Q6405" i="4"/>
  <c r="R6405" i="4"/>
  <c r="Q3872" i="4"/>
  <c r="R3872" i="4"/>
  <c r="Q1832" i="4"/>
  <c r="Q3390" i="4"/>
  <c r="R3390" i="4"/>
  <c r="Q4317" i="4"/>
  <c r="R4317" i="4"/>
  <c r="Q1269" i="4"/>
  <c r="R1269" i="4"/>
  <c r="Q3828" i="4"/>
  <c r="R3828" i="4"/>
  <c r="Q1852" i="4"/>
  <c r="R1852" i="4"/>
  <c r="Q24361" i="4"/>
  <c r="R24361" i="4"/>
  <c r="Q14543" i="4"/>
  <c r="R14543" i="4"/>
  <c r="Q24104" i="4"/>
  <c r="Q23372" i="4"/>
  <c r="Q5243" i="4"/>
  <c r="R5243" i="4"/>
  <c r="Q14439" i="4"/>
  <c r="R14439" i="4"/>
  <c r="Q15295" i="4"/>
  <c r="Q16839" i="4"/>
  <c r="R16839" i="4"/>
  <c r="R15149" i="4"/>
  <c r="Q18991" i="4"/>
  <c r="Q22468" i="4"/>
  <c r="R22468" i="4"/>
  <c r="Q23472" i="4"/>
  <c r="R23472" i="4"/>
  <c r="Q15203" i="4"/>
  <c r="Q15098" i="4"/>
  <c r="R15098" i="4"/>
  <c r="Q5850" i="4"/>
  <c r="R5850" i="4"/>
  <c r="Q5633" i="4"/>
  <c r="Q5920" i="4"/>
  <c r="R5920" i="4"/>
  <c r="Q1235" i="4"/>
  <c r="R1235" i="4"/>
  <c r="Q5627" i="4"/>
  <c r="Q5418" i="4"/>
  <c r="R5418" i="4"/>
  <c r="Q1354" i="4"/>
  <c r="R1354" i="4"/>
  <c r="Q5336" i="4"/>
  <c r="Q1584" i="4"/>
  <c r="R592" i="4"/>
  <c r="Q3199" i="4"/>
  <c r="R3199" i="4"/>
  <c r="Q3350" i="4"/>
  <c r="Q926" i="4"/>
  <c r="R926" i="4"/>
  <c r="R4021" i="4"/>
  <c r="Q1245" i="4"/>
  <c r="R1245" i="4"/>
  <c r="Q3332" i="4"/>
  <c r="R3332" i="4"/>
  <c r="Q22759" i="4"/>
  <c r="R22759" i="4"/>
  <c r="Q23478" i="4"/>
  <c r="R23478" i="4"/>
  <c r="Q24411" i="4"/>
  <c r="R24411" i="4"/>
  <c r="Q22224" i="4"/>
  <c r="R22224" i="4"/>
  <c r="Q24002" i="4"/>
  <c r="R24002" i="4"/>
  <c r="R16420" i="4" l="1"/>
  <c r="R15354" i="4"/>
  <c r="R22740" i="4"/>
  <c r="Q1908" i="4"/>
  <c r="R23403" i="4"/>
  <c r="R15126" i="4"/>
  <c r="Q2108" i="4"/>
  <c r="Q24313" i="4"/>
  <c r="Q617" i="4"/>
  <c r="R22483" i="4"/>
  <c r="R18979" i="4"/>
  <c r="Q15412" i="4"/>
  <c r="R18247" i="4"/>
  <c r="Q651" i="4"/>
  <c r="Q23399" i="4"/>
  <c r="Q5626" i="4"/>
  <c r="Q22395" i="4"/>
  <c r="Q5928" i="4"/>
  <c r="R5123" i="4"/>
  <c r="R3393" i="4"/>
  <c r="Q22768" i="4"/>
  <c r="Q4949" i="4"/>
  <c r="Q23362" i="4"/>
  <c r="Q21502" i="4"/>
  <c r="Q1355" i="4"/>
  <c r="Q22813" i="4"/>
  <c r="R23397" i="4"/>
  <c r="R23312" i="4"/>
  <c r="R3387" i="4"/>
  <c r="R22394" i="4"/>
  <c r="R23363" i="4"/>
  <c r="R19369" i="4"/>
  <c r="R1838" i="4"/>
  <c r="R22635" i="4"/>
  <c r="R1051" i="4"/>
  <c r="Q15109" i="4"/>
  <c r="R1207" i="4"/>
  <c r="R3610" i="4"/>
  <c r="R3569" i="4"/>
  <c r="R1371" i="4"/>
  <c r="R23348" i="4"/>
  <c r="R15333" i="4"/>
  <c r="R16850" i="4"/>
  <c r="R23282" i="4"/>
  <c r="R3639" i="4"/>
  <c r="R4950" i="4"/>
  <c r="R24084" i="4"/>
  <c r="R6694" i="4"/>
  <c r="R5620" i="4"/>
  <c r="R6450" i="4"/>
  <c r="R23271" i="4"/>
  <c r="R24281" i="4"/>
  <c r="R22809" i="4"/>
  <c r="R16444" i="4"/>
  <c r="R15101" i="4"/>
  <c r="R14462" i="4"/>
  <c r="R23334" i="4"/>
  <c r="R23417" i="4"/>
  <c r="R5382" i="4"/>
  <c r="R6231" i="4"/>
  <c r="R1087" i="4"/>
  <c r="R6448" i="4"/>
  <c r="R18153" i="4"/>
  <c r="R24363" i="4"/>
  <c r="R6207" i="4"/>
  <c r="R17114" i="4"/>
  <c r="Q15092" i="4"/>
  <c r="Q14449" i="4"/>
  <c r="R3666" i="4"/>
  <c r="Q3271" i="4"/>
  <c r="R3826" i="4"/>
  <c r="R2761" i="4"/>
  <c r="R3559" i="4"/>
  <c r="R16972" i="4"/>
  <c r="R6560" i="4"/>
  <c r="Q9462" i="4"/>
  <c r="Q23547" i="4"/>
  <c r="R22639" i="4"/>
  <c r="R17064" i="4"/>
  <c r="R24093" i="4"/>
  <c r="R23392" i="4"/>
  <c r="R1252" i="4"/>
  <c r="R22748" i="4"/>
  <c r="Q3807" i="4"/>
  <c r="R18995" i="4"/>
  <c r="R23384" i="4"/>
  <c r="R936" i="4"/>
  <c r="R3881" i="4"/>
  <c r="R16417" i="4"/>
  <c r="R322" i="4"/>
  <c r="R23454" i="4"/>
  <c r="R23508" i="4"/>
  <c r="R23428" i="4"/>
  <c r="R15082" i="4"/>
  <c r="R24213" i="4"/>
  <c r="R22448" i="4"/>
  <c r="R15130" i="4"/>
  <c r="R9496" i="4"/>
  <c r="R23450" i="4"/>
  <c r="R13162" i="4"/>
  <c r="R22854" i="4"/>
  <c r="R17049" i="4"/>
  <c r="Q23510" i="4"/>
  <c r="R18158" i="4"/>
  <c r="R5630" i="4"/>
  <c r="R14450" i="4"/>
  <c r="R23430" i="4"/>
  <c r="R18150" i="4"/>
  <c r="R15107" i="4"/>
  <c r="R22419" i="4"/>
  <c r="R15142" i="4"/>
  <c r="R4572" i="4"/>
  <c r="R16418" i="4"/>
  <c r="R16416" i="4"/>
  <c r="R19282" i="4"/>
  <c r="R15132" i="4"/>
  <c r="R23427" i="4"/>
  <c r="R2177" i="4"/>
  <c r="R22437" i="4"/>
  <c r="Q2911" i="4"/>
  <c r="R16982" i="4"/>
  <c r="R15125" i="4"/>
  <c r="R22490" i="4"/>
  <c r="R1293" i="4"/>
  <c r="R3662" i="4"/>
  <c r="R5667" i="4"/>
  <c r="R992" i="4"/>
  <c r="R23518" i="4"/>
  <c r="R23258" i="4"/>
  <c r="R314" i="4"/>
  <c r="R17035" i="4"/>
  <c r="R5211" i="4"/>
  <c r="R2962" i="4"/>
  <c r="Q2855" i="4"/>
  <c r="R22492" i="4"/>
  <c r="R3880" i="4"/>
  <c r="Q101" i="4"/>
  <c r="Q483" i="4"/>
  <c r="Q1052" i="4"/>
  <c r="Q3786" i="4"/>
  <c r="Q14441" i="4"/>
  <c r="Q15137" i="4"/>
  <c r="R2834" i="4"/>
  <c r="R18243" i="4"/>
  <c r="R24147" i="4"/>
  <c r="R22744" i="4"/>
  <c r="R15093" i="4"/>
  <c r="R2214" i="4"/>
  <c r="R15202" i="4"/>
  <c r="R24269" i="4"/>
  <c r="R10099" i="4"/>
  <c r="R23503" i="4"/>
  <c r="R16421" i="4"/>
  <c r="R23351" i="4"/>
  <c r="R24126" i="4"/>
  <c r="R5501" i="4"/>
  <c r="R23549" i="4"/>
  <c r="R17062" i="4"/>
  <c r="R2823" i="4"/>
  <c r="Q15259" i="4"/>
  <c r="R23517" i="4"/>
  <c r="R102" i="4"/>
  <c r="Q23457" i="4"/>
  <c r="R23429" i="4"/>
  <c r="R1243" i="4"/>
  <c r="R22747" i="4"/>
  <c r="R5437" i="4"/>
  <c r="R14453" i="4"/>
  <c r="R18157" i="4"/>
  <c r="R678" i="4"/>
  <c r="R3833" i="4"/>
  <c r="R15145" i="4"/>
  <c r="R22231" i="4"/>
  <c r="R1569" i="4"/>
  <c r="R18990" i="4"/>
  <c r="R9384" i="4"/>
  <c r="R23288" i="4"/>
  <c r="Q15255" i="4"/>
  <c r="R5353" i="4"/>
  <c r="R21503" i="4"/>
  <c r="Q2832" i="4"/>
  <c r="R14434" i="4"/>
  <c r="R23433" i="4"/>
  <c r="R22530" i="4"/>
  <c r="R23539" i="4"/>
  <c r="R1266" i="4"/>
  <c r="R3323" i="4"/>
  <c r="R22724" i="4"/>
  <c r="R23380" i="4"/>
  <c r="R15217" i="4"/>
  <c r="R2211" i="4"/>
  <c r="R16833" i="4"/>
  <c r="R23493" i="4"/>
  <c r="R2976" i="4"/>
  <c r="R23332" i="4"/>
  <c r="R15115" i="4"/>
  <c r="R23466" i="4"/>
  <c r="R3000" i="4"/>
  <c r="R24012" i="4"/>
  <c r="R22746" i="4"/>
  <c r="R23989" i="4"/>
  <c r="R6491" i="4"/>
  <c r="Q13208" i="4"/>
  <c r="R15443" i="4"/>
  <c r="R16985" i="4"/>
  <c r="R15410" i="4"/>
  <c r="R6256" i="4"/>
  <c r="R22453" i="4"/>
  <c r="R23507" i="4"/>
  <c r="R15135" i="4"/>
  <c r="Q24159" i="4"/>
  <c r="Q1828" i="4"/>
  <c r="R1560" i="4"/>
  <c r="Q4203" i="4"/>
  <c r="Q23546" i="4"/>
  <c r="R4288" i="4"/>
  <c r="R24105" i="4"/>
  <c r="R24141" i="4"/>
  <c r="R5660" i="4"/>
  <c r="R14418" i="4"/>
  <c r="R3975" i="4"/>
  <c r="Q16427" i="4"/>
  <c r="R23317" i="4"/>
  <c r="Q6521" i="4"/>
  <c r="R6498" i="4"/>
  <c r="Q6204" i="4"/>
  <c r="Q24133" i="4"/>
  <c r="Q15171" i="4"/>
  <c r="Q5393" i="4"/>
  <c r="Q14442" i="4"/>
  <c r="R23511" i="4"/>
  <c r="R5316" i="4"/>
  <c r="R338" i="4"/>
  <c r="R18152" i="4"/>
  <c r="R6728" i="4"/>
  <c r="R16980" i="4"/>
  <c r="R4789" i="4"/>
  <c r="R18250" i="4"/>
  <c r="R6205" i="4"/>
  <c r="Q24198" i="4"/>
  <c r="Q636" i="4"/>
  <c r="R967" i="4"/>
  <c r="R22791" i="4"/>
  <c r="R23523" i="4"/>
  <c r="R23504" i="4"/>
  <c r="R19368" i="4"/>
  <c r="R14463" i="4"/>
  <c r="R15695" i="4"/>
  <c r="R5427" i="4"/>
  <c r="Q165" i="4"/>
  <c r="R1579" i="4"/>
  <c r="Q468" i="4"/>
  <c r="Q22199" i="4"/>
  <c r="Q23322" i="4"/>
  <c r="R15138" i="4"/>
  <c r="R23541" i="4"/>
  <c r="R23421" i="4"/>
  <c r="Q23378" i="4"/>
  <c r="Q5124" i="4"/>
  <c r="R5647" i="4"/>
  <c r="Q15474" i="4"/>
  <c r="Q23999" i="4"/>
  <c r="Q2836" i="4"/>
  <c r="Q15201" i="4"/>
  <c r="R1794" i="4"/>
  <c r="Q673" i="4"/>
  <c r="Q17039" i="4"/>
  <c r="Q23350" i="4"/>
  <c r="R980" i="4"/>
  <c r="Q16976" i="4"/>
  <c r="Q16422" i="4"/>
  <c r="Q3331" i="4"/>
  <c r="Q23395" i="4"/>
  <c r="Q3769" i="4"/>
  <c r="Q19312" i="4"/>
  <c r="Q5298" i="4"/>
  <c r="Q23396" i="4"/>
  <c r="Q23986" i="4"/>
  <c r="Q15411" i="4"/>
  <c r="R13064" i="4"/>
  <c r="R23486" i="4"/>
  <c r="R15086" i="4"/>
  <c r="R18249" i="4"/>
  <c r="R925" i="4"/>
  <c r="R14435" i="4"/>
  <c r="R6439" i="4"/>
  <c r="R24170" i="4"/>
  <c r="R23324" i="4"/>
  <c r="R18102" i="4"/>
  <c r="R4451" i="4"/>
  <c r="R23514" i="4"/>
  <c r="R14446" i="4"/>
  <c r="R1220" i="4"/>
  <c r="R23524" i="4"/>
  <c r="R23340" i="4"/>
  <c r="R2221" i="4"/>
  <c r="R16430" i="4"/>
  <c r="R15153" i="4"/>
  <c r="R22519" i="4"/>
  <c r="R23585" i="4"/>
  <c r="R1254" i="4"/>
  <c r="R5648" i="4"/>
  <c r="R23393" i="4"/>
  <c r="R9567" i="4"/>
  <c r="R15074" i="4"/>
  <c r="R15343" i="4"/>
  <c r="R15100" i="4"/>
  <c r="R14440" i="4"/>
  <c r="R22725" i="4"/>
  <c r="R23391" i="4"/>
  <c r="R24372" i="4"/>
  <c r="R5435" i="4"/>
  <c r="R23434" i="4"/>
  <c r="R6729" i="4"/>
  <c r="R14464" i="4"/>
  <c r="R4458" i="4"/>
  <c r="R3351" i="4"/>
  <c r="R15081" i="4"/>
  <c r="R4333" i="4"/>
  <c r="R4202" i="4"/>
  <c r="R23352" i="4"/>
  <c r="R23482" i="4"/>
  <c r="R3681" i="4"/>
  <c r="R6501" i="4"/>
  <c r="R22440" i="4"/>
  <c r="R14575" i="4"/>
  <c r="R8436" i="4"/>
  <c r="R23535" i="4"/>
  <c r="R23509" i="4"/>
  <c r="R23382" i="4"/>
  <c r="R13061" i="4"/>
  <c r="R1859" i="4"/>
  <c r="R15143" i="4"/>
  <c r="R3917" i="4"/>
  <c r="R15089" i="4"/>
  <c r="R2929" i="4"/>
  <c r="R6397" i="4"/>
  <c r="R23357" i="4"/>
  <c r="R464" i="4"/>
  <c r="R18280" i="4"/>
  <c r="R1086" i="4"/>
  <c r="R600" i="4"/>
  <c r="R22721" i="4"/>
  <c r="R23628" i="4"/>
  <c r="R1024" i="4"/>
  <c r="R18156" i="4"/>
  <c r="R3494" i="4"/>
  <c r="R2160" i="4"/>
  <c r="R4771" i="4"/>
  <c r="R24257" i="4"/>
  <c r="R453" i="4"/>
  <c r="R6139" i="4"/>
  <c r="R15151" i="4"/>
  <c r="R17129" i="4"/>
  <c r="R3104" i="4"/>
  <c r="R16437" i="4"/>
  <c r="R3862" i="4"/>
  <c r="Q23458" i="4"/>
  <c r="R9506" i="4"/>
  <c r="R16975" i="4"/>
  <c r="R3795" i="4"/>
  <c r="R1914" i="4"/>
  <c r="R15377" i="4"/>
  <c r="R23359" i="4"/>
  <c r="Q22479" i="4"/>
  <c r="R22479" i="4"/>
  <c r="Q23435" i="4"/>
  <c r="R23435" i="4"/>
  <c r="Q15122" i="4"/>
  <c r="R15122" i="4"/>
  <c r="Q15140" i="4"/>
  <c r="R15140" i="4"/>
  <c r="Q23377" i="4"/>
  <c r="R23377" i="4"/>
  <c r="Q23431" i="4"/>
  <c r="R23431" i="4"/>
  <c r="Q23551" i="4"/>
  <c r="R23551" i="4"/>
  <c r="Q23521" i="4"/>
  <c r="R23521" i="4"/>
  <c r="Q22405" i="4"/>
  <c r="R22405" i="4"/>
  <c r="Q18248" i="4"/>
  <c r="R18248" i="4"/>
  <c r="R23447" i="4"/>
  <c r="Q23447" i="4"/>
  <c r="Q15124" i="4"/>
  <c r="R15124" i="4"/>
  <c r="Q23361" i="4"/>
  <c r="R23361" i="4"/>
  <c r="Q23468" i="4"/>
  <c r="R23468" i="4"/>
  <c r="Q15120" i="4"/>
  <c r="R15120" i="4"/>
  <c r="Q15167" i="4"/>
  <c r="R15167" i="4"/>
  <c r="Q23483" i="4"/>
  <c r="R23483" i="4"/>
  <c r="Q23464" i="4"/>
  <c r="R23464" i="4"/>
  <c r="Q15212" i="4"/>
  <c r="R15212" i="4"/>
  <c r="Q16415" i="4"/>
  <c r="R16415" i="4"/>
  <c r="Q9582" i="4"/>
  <c r="R9582" i="4"/>
  <c r="Q22093" i="4"/>
  <c r="R22093" i="4"/>
  <c r="Q21931" i="4"/>
  <c r="R21931" i="4"/>
  <c r="Q21881" i="4"/>
  <c r="R21881" i="4"/>
  <c r="Q21560" i="4"/>
  <c r="R21560" i="4"/>
  <c r="Q19071" i="4"/>
  <c r="R19071" i="4"/>
  <c r="Q13016" i="4"/>
  <c r="R13016" i="4"/>
  <c r="Q23105" i="4"/>
  <c r="R23105" i="4"/>
  <c r="Q17728" i="4"/>
  <c r="R17728" i="4"/>
  <c r="Q9459" i="4"/>
  <c r="R9459" i="4"/>
  <c r="Q15252" i="4"/>
  <c r="R15252" i="4"/>
  <c r="Q12169" i="4"/>
  <c r="R12169" i="4"/>
  <c r="Q11703" i="4"/>
  <c r="R11703" i="4"/>
  <c r="Q8820" i="4"/>
  <c r="R8820" i="4"/>
  <c r="Q16355" i="4"/>
  <c r="R16355" i="4"/>
  <c r="Q15054" i="4"/>
  <c r="R15054" i="4"/>
  <c r="Q14351" i="4"/>
  <c r="R14351" i="4"/>
  <c r="Q12604" i="4"/>
  <c r="R12604" i="4"/>
  <c r="Q16385" i="4"/>
  <c r="R16385" i="4"/>
  <c r="Q14045" i="4"/>
  <c r="R14045" i="4"/>
  <c r="Q25115" i="4"/>
  <c r="R25115" i="4"/>
  <c r="Q23570" i="4"/>
  <c r="R23570" i="4"/>
  <c r="Q12272" i="4"/>
  <c r="R12272" i="4"/>
  <c r="Q8238" i="4"/>
  <c r="R8238" i="4"/>
  <c r="Q2551" i="4"/>
  <c r="R2551" i="4"/>
  <c r="Q17444" i="4"/>
  <c r="R17444" i="4"/>
  <c r="Q17987" i="4"/>
  <c r="R17987" i="4"/>
  <c r="Q21106" i="4"/>
  <c r="R21106" i="4"/>
  <c r="Q17384" i="4"/>
  <c r="R17384" i="4"/>
  <c r="Q18063" i="4"/>
  <c r="R18063" i="4"/>
  <c r="Q22982" i="4"/>
  <c r="R22982" i="4"/>
  <c r="Q23886" i="4"/>
  <c r="R23886" i="4"/>
  <c r="Q16717" i="4"/>
  <c r="R16717" i="4"/>
  <c r="Q16540" i="4"/>
  <c r="R16540" i="4"/>
  <c r="Q18570" i="4"/>
  <c r="R18570" i="4"/>
  <c r="Q17441" i="4"/>
  <c r="R17441" i="4"/>
  <c r="Q21358" i="4"/>
  <c r="R21358" i="4"/>
  <c r="Q25248" i="4"/>
  <c r="R25248" i="4"/>
  <c r="Q22806" i="4"/>
  <c r="R22806" i="4"/>
  <c r="Q24478" i="4"/>
  <c r="R24478" i="4"/>
  <c r="Q22195" i="4"/>
  <c r="R22195" i="4"/>
  <c r="Q23889" i="4"/>
  <c r="R23889" i="4"/>
  <c r="Q18060" i="4"/>
  <c r="R18060" i="4"/>
  <c r="Q18363" i="4"/>
  <c r="R18363" i="4"/>
  <c r="Q18474" i="4"/>
  <c r="R18474" i="4"/>
  <c r="Q22177" i="4"/>
  <c r="R22177" i="4"/>
  <c r="Q18392" i="4"/>
  <c r="R18392" i="4"/>
  <c r="Q17927" i="4"/>
  <c r="R17927" i="4"/>
  <c r="Q21438" i="4"/>
  <c r="R21438" i="4"/>
  <c r="Q15497" i="4"/>
  <c r="R15497" i="4"/>
  <c r="Q21379" i="4"/>
  <c r="R21379" i="4"/>
  <c r="Q18873" i="4"/>
  <c r="R18873" i="4"/>
  <c r="Q18854" i="4"/>
  <c r="R18854" i="4"/>
  <c r="Q17249" i="4"/>
  <c r="R17249" i="4"/>
  <c r="Q3299" i="4"/>
  <c r="R3299" i="4"/>
  <c r="Q5084" i="4"/>
  <c r="R5084" i="4"/>
  <c r="Q17556" i="4"/>
  <c r="R17556" i="4"/>
  <c r="Q19209" i="4"/>
  <c r="R19209" i="4"/>
  <c r="Q16615" i="4"/>
  <c r="R16615" i="4"/>
  <c r="Q11250" i="4"/>
  <c r="R11250" i="4"/>
  <c r="Q11191" i="4"/>
  <c r="R11191" i="4"/>
  <c r="Q11804" i="4"/>
  <c r="R11804" i="4"/>
  <c r="Q2374" i="4"/>
  <c r="R2374" i="4"/>
  <c r="Q24442" i="4"/>
  <c r="R24442" i="4"/>
  <c r="Q16236" i="4"/>
  <c r="R16236" i="4"/>
  <c r="Q16384" i="4"/>
  <c r="R16384" i="4"/>
  <c r="Q9337" i="4"/>
  <c r="R9337" i="4"/>
  <c r="Q883" i="4"/>
  <c r="R883" i="4"/>
  <c r="Q6310" i="4"/>
  <c r="R6310" i="4"/>
  <c r="Q7819" i="4"/>
  <c r="R7819" i="4"/>
  <c r="Q15387" i="4"/>
  <c r="R15387" i="4"/>
  <c r="Q8256" i="4"/>
  <c r="R8256" i="4"/>
  <c r="Q11892" i="4"/>
  <c r="R11892" i="4"/>
  <c r="Q12001" i="4"/>
  <c r="R12001" i="4"/>
  <c r="Q8591" i="4"/>
  <c r="R8591" i="4"/>
  <c r="Q8061" i="4"/>
  <c r="R8061" i="4"/>
  <c r="Q2533" i="4"/>
  <c r="R2533" i="4"/>
  <c r="Q9580" i="4"/>
  <c r="R9580" i="4"/>
  <c r="Q13497" i="4"/>
  <c r="R13497" i="4"/>
  <c r="Q10023" i="4"/>
  <c r="R10023" i="4"/>
  <c r="Q6213" i="4"/>
  <c r="R6213" i="4"/>
  <c r="Q11211" i="4"/>
  <c r="R11211" i="4"/>
  <c r="Q4886" i="4"/>
  <c r="R4886" i="4"/>
  <c r="Q9210" i="4"/>
  <c r="R9210" i="4"/>
  <c r="Q8969" i="4"/>
  <c r="R8969" i="4"/>
  <c r="Q8488" i="4"/>
  <c r="R8488" i="4"/>
  <c r="Q7151" i="4"/>
  <c r="R7151" i="4"/>
  <c r="Q8325" i="4"/>
  <c r="R8325" i="4"/>
  <c r="Q6780" i="4"/>
  <c r="R6780" i="4"/>
  <c r="Q12978" i="4"/>
  <c r="R12978" i="4"/>
  <c r="Q6781" i="4"/>
  <c r="R6781" i="4"/>
  <c r="Q5730" i="4"/>
  <c r="R5730" i="4"/>
  <c r="Q10423" i="4"/>
  <c r="R10423" i="4"/>
  <c r="Q10580" i="4"/>
  <c r="R10580" i="4"/>
  <c r="Q3609" i="4"/>
  <c r="R3609" i="4"/>
  <c r="Q5174" i="4"/>
  <c r="R5174" i="4"/>
  <c r="Q15318" i="4"/>
  <c r="R15318" i="4"/>
  <c r="Q24588" i="4"/>
  <c r="R24588" i="4"/>
  <c r="Q2769" i="4"/>
  <c r="R2769" i="4"/>
  <c r="Q23878" i="4"/>
  <c r="R23878" i="4"/>
  <c r="Q15733" i="4"/>
  <c r="R15733" i="4"/>
  <c r="Q19204" i="4"/>
  <c r="R19204" i="4"/>
  <c r="Q16643" i="4"/>
  <c r="R16643" i="4"/>
  <c r="Q19185" i="4"/>
  <c r="R19185" i="4"/>
  <c r="Q14242" i="4"/>
  <c r="R14242" i="4"/>
  <c r="Q20894" i="4"/>
  <c r="R20894" i="4"/>
  <c r="Q14181" i="4"/>
  <c r="R14181" i="4"/>
  <c r="Q23905" i="4"/>
  <c r="R23905" i="4"/>
  <c r="Q6551" i="4"/>
  <c r="R6551" i="4"/>
  <c r="Q5932" i="4"/>
  <c r="R5932" i="4"/>
  <c r="Q649" i="4"/>
  <c r="R649" i="4"/>
  <c r="Q1550" i="4"/>
  <c r="R1550" i="4"/>
  <c r="Q21061" i="4"/>
  <c r="R21061" i="4"/>
  <c r="Q17324" i="4"/>
  <c r="R17324" i="4"/>
  <c r="Q21090" i="4"/>
  <c r="R21090" i="4"/>
  <c r="Q19465" i="4"/>
  <c r="R19465" i="4"/>
  <c r="Q18832" i="4"/>
  <c r="R18832" i="4"/>
  <c r="Q21470" i="4"/>
  <c r="R21470" i="4"/>
  <c r="Q12717" i="4"/>
  <c r="R12717" i="4"/>
  <c r="Q15118" i="4"/>
  <c r="R15118" i="4"/>
  <c r="Q17765" i="4"/>
  <c r="R17765" i="4"/>
  <c r="Q24483" i="4"/>
  <c r="R24483" i="4"/>
  <c r="Q17090" i="4"/>
  <c r="R17090" i="4"/>
  <c r="Q12346" i="4"/>
  <c r="R12346" i="4"/>
  <c r="Q12335" i="4"/>
  <c r="R12335" i="4"/>
  <c r="Q9341" i="4"/>
  <c r="R9341" i="4"/>
  <c r="Q8339" i="4"/>
  <c r="R8339" i="4"/>
  <c r="Q14972" i="4"/>
  <c r="R14972" i="4"/>
  <c r="Q16551" i="4"/>
  <c r="R16551" i="4"/>
  <c r="Q6418" i="4"/>
  <c r="R6418" i="4"/>
  <c r="Q339" i="4"/>
  <c r="R339" i="4"/>
  <c r="Q2985" i="4"/>
  <c r="R2985" i="4"/>
  <c r="Q3631" i="4"/>
  <c r="R3631" i="4"/>
  <c r="Q948" i="4"/>
  <c r="R948" i="4"/>
  <c r="Q12112" i="4"/>
  <c r="R12112" i="4"/>
  <c r="Q7598" i="4"/>
  <c r="R7598" i="4"/>
  <c r="Q8179" i="4"/>
  <c r="R8179" i="4"/>
  <c r="Q17034" i="4"/>
  <c r="R17034" i="4"/>
  <c r="Q16281" i="4"/>
  <c r="R16281" i="4"/>
  <c r="Q12533" i="4"/>
  <c r="R12533" i="4"/>
  <c r="Q9525" i="4"/>
  <c r="R9525" i="4"/>
  <c r="Q22338" i="4"/>
  <c r="R22338" i="4"/>
  <c r="Q20888" i="4"/>
  <c r="R20888" i="4"/>
  <c r="Q23563" i="4"/>
  <c r="R23563" i="4"/>
  <c r="Q12961" i="4"/>
  <c r="R12961" i="4"/>
  <c r="Q5748" i="4"/>
  <c r="R5748" i="4"/>
  <c r="Q19002" i="4"/>
  <c r="R19002" i="4"/>
  <c r="Q5908" i="4"/>
  <c r="R5908" i="4"/>
  <c r="Q2993" i="4"/>
  <c r="R2993" i="4"/>
  <c r="Q5013" i="4"/>
  <c r="R5013" i="4"/>
  <c r="Q4487" i="4"/>
  <c r="R4487" i="4"/>
  <c r="Q17132" i="4"/>
  <c r="R17132" i="4"/>
  <c r="Q9561" i="4"/>
  <c r="R9561" i="4"/>
  <c r="Q4110" i="4"/>
  <c r="R4110" i="4"/>
  <c r="Q6422" i="4"/>
  <c r="R6422" i="4"/>
  <c r="Q5467" i="4"/>
  <c r="R5467" i="4"/>
  <c r="Q4591" i="4"/>
  <c r="R4591" i="4"/>
  <c r="Q1485" i="4"/>
  <c r="R1485" i="4"/>
  <c r="Q23727" i="4"/>
  <c r="R23727" i="4"/>
  <c r="Q13889" i="4"/>
  <c r="R13889" i="4"/>
  <c r="Q11560" i="4"/>
  <c r="R11560" i="4"/>
  <c r="Q10854" i="4"/>
  <c r="R10854" i="4"/>
  <c r="Q13700" i="4"/>
  <c r="R13700" i="4"/>
  <c r="Q2440" i="4"/>
  <c r="R2440" i="4"/>
  <c r="Q15451" i="4"/>
  <c r="R15451" i="4"/>
  <c r="Q9668" i="4"/>
  <c r="R9668" i="4"/>
  <c r="Q14912" i="4"/>
  <c r="R14912" i="4"/>
  <c r="Q14813" i="4"/>
  <c r="R14813" i="4"/>
  <c r="Q15005" i="4"/>
  <c r="R15005" i="4"/>
  <c r="Q8421" i="4"/>
  <c r="R8421" i="4"/>
  <c r="Q25000" i="4"/>
  <c r="R25000" i="4"/>
  <c r="Q15610" i="4"/>
  <c r="R15610" i="4"/>
  <c r="Q22814" i="4"/>
  <c r="R22814" i="4"/>
  <c r="Q22548" i="4"/>
  <c r="R22548" i="4"/>
  <c r="Q24978" i="4"/>
  <c r="R24978" i="4"/>
  <c r="Q3107" i="4"/>
  <c r="R3107" i="4"/>
  <c r="Q5121" i="4"/>
  <c r="R5121" i="4"/>
  <c r="Q3991" i="4"/>
  <c r="R3991" i="4"/>
  <c r="Q23345" i="4"/>
  <c r="R23345" i="4"/>
  <c r="Q24789" i="4"/>
  <c r="R24789" i="4"/>
  <c r="Q24881" i="4"/>
  <c r="R24881" i="4"/>
  <c r="Q2771" i="4"/>
  <c r="R2771" i="4"/>
  <c r="Q10578" i="4"/>
  <c r="R10578" i="4"/>
  <c r="Q13800" i="4"/>
  <c r="R13800" i="4"/>
  <c r="Q11303" i="4"/>
  <c r="R11303" i="4"/>
  <c r="Q6126" i="4"/>
  <c r="R6126" i="4"/>
  <c r="Q13788" i="4"/>
  <c r="R13788" i="4"/>
  <c r="Q10659" i="4"/>
  <c r="R10659" i="4"/>
  <c r="Q2882" i="4"/>
  <c r="R2882" i="4"/>
  <c r="Q5344" i="4"/>
  <c r="R5344" i="4"/>
  <c r="Q2071" i="4"/>
  <c r="R2071" i="4"/>
  <c r="Q254" i="4"/>
  <c r="R254" i="4"/>
  <c r="Q18797" i="4"/>
  <c r="R18797" i="4"/>
  <c r="Q15716" i="4"/>
  <c r="R15716" i="4"/>
  <c r="Q21203" i="4"/>
  <c r="R21203" i="4"/>
  <c r="Q16962" i="4"/>
  <c r="R16962" i="4"/>
  <c r="Q19433" i="4"/>
  <c r="R19433" i="4"/>
  <c r="Q17824" i="4"/>
  <c r="R17824" i="4"/>
  <c r="Q18751" i="4"/>
  <c r="R18751" i="4"/>
  <c r="Q13198" i="4"/>
  <c r="R13198" i="4"/>
  <c r="Q11818" i="4"/>
  <c r="R11818" i="4"/>
  <c r="Q7537" i="4"/>
  <c r="R7537" i="4"/>
  <c r="Q6760" i="4"/>
  <c r="R6760" i="4"/>
  <c r="Q8622" i="4"/>
  <c r="R8622" i="4"/>
  <c r="Q7181" i="4"/>
  <c r="R7181" i="4"/>
  <c r="Q2699" i="4"/>
  <c r="R2699" i="4"/>
  <c r="Q2608" i="4"/>
  <c r="R2608" i="4"/>
  <c r="Q24914" i="4"/>
  <c r="R24914" i="4"/>
  <c r="Q19360" i="4"/>
  <c r="R19360" i="4"/>
  <c r="Q22423" i="4"/>
  <c r="R22423" i="4"/>
  <c r="Q7800" i="4"/>
  <c r="R7800" i="4"/>
  <c r="Q11757" i="4"/>
  <c r="R11757" i="4"/>
  <c r="Q8955" i="4"/>
  <c r="R8955" i="4"/>
  <c r="Q5042" i="4"/>
  <c r="R5042" i="4"/>
  <c r="Q3021" i="4"/>
  <c r="R3021" i="4"/>
  <c r="Q16104" i="4"/>
  <c r="R16104" i="4"/>
  <c r="Q14811" i="4"/>
  <c r="R14811" i="4"/>
  <c r="Q21171" i="4"/>
  <c r="R21171" i="4"/>
  <c r="Q17681" i="4"/>
  <c r="R17681" i="4"/>
  <c r="Q21190" i="4"/>
  <c r="R21190" i="4"/>
  <c r="Q6162" i="4"/>
  <c r="R6162" i="4"/>
  <c r="Q2835" i="4"/>
  <c r="R2835" i="4"/>
  <c r="Q3105" i="4"/>
  <c r="R3105" i="4"/>
  <c r="Q991" i="4"/>
  <c r="R991" i="4"/>
  <c r="Q621" i="4"/>
  <c r="R621" i="4"/>
  <c r="Q8321" i="4"/>
  <c r="R8321" i="4"/>
  <c r="Q6792" i="4"/>
  <c r="R6792" i="4"/>
  <c r="Q7694" i="4"/>
  <c r="R7694" i="4"/>
  <c r="Q6868" i="4"/>
  <c r="R6868" i="4"/>
  <c r="Q2661" i="4"/>
  <c r="R2661" i="4"/>
  <c r="Q20211" i="4"/>
  <c r="R20211" i="4"/>
  <c r="Q20359" i="4"/>
  <c r="R20359" i="4"/>
  <c r="Q14078" i="4"/>
  <c r="R14078" i="4"/>
  <c r="Q12457" i="4"/>
  <c r="R12457" i="4"/>
  <c r="Q9095" i="4"/>
  <c r="R9095" i="4"/>
  <c r="Q12972" i="4"/>
  <c r="R12972" i="4"/>
  <c r="Q22659" i="4"/>
  <c r="R22659" i="4"/>
  <c r="Q7120" i="4"/>
  <c r="R7120" i="4"/>
  <c r="Q8877" i="4"/>
  <c r="R8877" i="4"/>
  <c r="Q11971" i="4"/>
  <c r="R11971" i="4"/>
  <c r="Q20181" i="4"/>
  <c r="R20181" i="4"/>
  <c r="Q22353" i="4"/>
  <c r="R22353" i="4"/>
  <c r="Q19639" i="4"/>
  <c r="R19639" i="4"/>
  <c r="Q14125" i="4"/>
  <c r="R14125" i="4"/>
  <c r="Q22167" i="4"/>
  <c r="R22167" i="4"/>
  <c r="Q23174" i="4"/>
  <c r="R23174" i="4"/>
  <c r="Q10881" i="4"/>
  <c r="R10881" i="4"/>
  <c r="Q7246" i="4"/>
  <c r="R7246" i="4"/>
  <c r="Q10907" i="4"/>
  <c r="R10907" i="4"/>
  <c r="Q1684" i="4"/>
  <c r="R1684" i="4"/>
  <c r="Q10063" i="4"/>
  <c r="R10063" i="4"/>
  <c r="Q1483" i="4"/>
  <c r="R1483" i="4"/>
  <c r="Q3128" i="4"/>
  <c r="R3128" i="4"/>
  <c r="Q3630" i="4"/>
  <c r="R3630" i="4"/>
  <c r="Q4491" i="4"/>
  <c r="R4491" i="4"/>
  <c r="Q3009" i="4"/>
  <c r="R3009" i="4"/>
  <c r="Q215" i="4"/>
  <c r="R215" i="4"/>
  <c r="Q5012" i="4"/>
  <c r="R5012" i="4"/>
  <c r="Q24381" i="4"/>
  <c r="R24381" i="4"/>
  <c r="Q23370" i="4"/>
  <c r="R23370" i="4"/>
  <c r="Q23816" i="4"/>
  <c r="R23816" i="4"/>
  <c r="Q13433" i="4"/>
  <c r="R13433" i="4"/>
  <c r="Q11279" i="4"/>
  <c r="R11279" i="4"/>
  <c r="Q11197" i="4"/>
  <c r="R11197" i="4"/>
  <c r="Q9804" i="4"/>
  <c r="R9804" i="4"/>
  <c r="Q2040" i="4"/>
  <c r="R2040" i="4"/>
  <c r="Q22473" i="4"/>
  <c r="R22473" i="4"/>
  <c r="Q25062" i="4"/>
  <c r="R25062" i="4"/>
  <c r="Q23044" i="4"/>
  <c r="R23044" i="4"/>
  <c r="Q21226" i="4"/>
  <c r="R21226" i="4"/>
  <c r="Q17313" i="4"/>
  <c r="R17313" i="4"/>
  <c r="Q23531" i="4"/>
  <c r="R23531" i="4"/>
  <c r="Q2683" i="4"/>
  <c r="R2683" i="4"/>
  <c r="Q11816" i="4"/>
  <c r="R11816" i="4"/>
  <c r="Q7999" i="4"/>
  <c r="R7999" i="4"/>
  <c r="Q7470" i="4"/>
  <c r="R7470" i="4"/>
  <c r="Q12116" i="4"/>
  <c r="R12116" i="4"/>
  <c r="Q10899" i="4"/>
  <c r="R10899" i="4"/>
  <c r="Q2671" i="4"/>
  <c r="R2671" i="4"/>
  <c r="Q22691" i="4"/>
  <c r="R22691" i="4"/>
  <c r="Q24673" i="4"/>
  <c r="R24673" i="4"/>
  <c r="Q24822" i="4"/>
  <c r="R24822" i="4"/>
  <c r="Q4144" i="4"/>
  <c r="R4144" i="4"/>
  <c r="Q6201" i="4"/>
  <c r="R6201" i="4"/>
  <c r="Q1195" i="4"/>
  <c r="R1195" i="4"/>
  <c r="Q1947" i="4"/>
  <c r="R1947" i="4"/>
  <c r="Q5683" i="4"/>
  <c r="R5683" i="4"/>
  <c r="Q5193" i="4"/>
  <c r="R5193" i="4"/>
  <c r="Q3344" i="4"/>
  <c r="R3344" i="4"/>
  <c r="Q1375" i="4"/>
  <c r="R1375" i="4"/>
  <c r="Q1526" i="4"/>
  <c r="R1526" i="4"/>
  <c r="Q309" i="4"/>
  <c r="R309" i="4"/>
  <c r="Q24297" i="4"/>
  <c r="R24297" i="4"/>
  <c r="Q9986" i="4"/>
  <c r="R9986" i="4"/>
  <c r="Q13616" i="4"/>
  <c r="R13616" i="4"/>
  <c r="Q10950" i="4"/>
  <c r="R10950" i="4"/>
  <c r="Q10308" i="4"/>
  <c r="R10308" i="4"/>
  <c r="Q2033" i="4"/>
  <c r="R2033" i="4"/>
  <c r="Q1428" i="4"/>
  <c r="R1428" i="4"/>
  <c r="Q24786" i="4"/>
  <c r="R24786" i="4"/>
  <c r="Q15342" i="4"/>
  <c r="R15342" i="4"/>
  <c r="Q23940" i="4"/>
  <c r="R23940" i="4"/>
  <c r="Q4188" i="4"/>
  <c r="R4188" i="4"/>
  <c r="Q17221" i="4"/>
  <c r="R17221" i="4"/>
  <c r="Q24829" i="4"/>
  <c r="R24829" i="4"/>
  <c r="Q24828" i="4"/>
  <c r="R24828" i="4"/>
  <c r="Q20661" i="4"/>
  <c r="R20661" i="4"/>
  <c r="Q19924" i="4"/>
  <c r="R19924" i="4"/>
  <c r="Q9018" i="4"/>
  <c r="R9018" i="4"/>
  <c r="Q19993" i="4"/>
  <c r="R19993" i="4"/>
  <c r="Q15968" i="4"/>
  <c r="R15968" i="4"/>
  <c r="Q20646" i="4"/>
  <c r="R20646" i="4"/>
  <c r="Q14160" i="4"/>
  <c r="R14160" i="4"/>
  <c r="Q22402" i="4"/>
  <c r="R22402" i="4"/>
  <c r="Q14471" i="4"/>
  <c r="R14471" i="4"/>
  <c r="Q12064" i="4"/>
  <c r="R12064" i="4"/>
  <c r="Q8677" i="4"/>
  <c r="R8677" i="4"/>
  <c r="Q7811" i="4"/>
  <c r="R7811" i="4"/>
  <c r="Q5091" i="4"/>
  <c r="R5091" i="4"/>
  <c r="Q361" i="4"/>
  <c r="R361" i="4"/>
  <c r="Q422" i="4"/>
  <c r="R422" i="4"/>
  <c r="Q3920" i="4"/>
  <c r="R3920" i="4"/>
  <c r="Q18795" i="4"/>
  <c r="R18795" i="4"/>
  <c r="Q21538" i="4"/>
  <c r="R21538" i="4"/>
  <c r="Q21097" i="4"/>
  <c r="R21097" i="4"/>
  <c r="Q23248" i="4"/>
  <c r="R23248" i="4"/>
  <c r="Q17455" i="4"/>
  <c r="R17455" i="4"/>
  <c r="Q17886" i="4"/>
  <c r="R17886" i="4"/>
  <c r="Q5738" i="4"/>
  <c r="R5738" i="4"/>
  <c r="Q10608" i="4"/>
  <c r="R10608" i="4"/>
  <c r="Q10414" i="4"/>
  <c r="R10414" i="4"/>
  <c r="Q10420" i="4"/>
  <c r="R10420" i="4"/>
  <c r="Q4858" i="4"/>
  <c r="R4858" i="4"/>
  <c r="Q1720" i="4"/>
  <c r="R1720" i="4"/>
  <c r="Q123" i="4"/>
  <c r="R123" i="4"/>
  <c r="Q3048" i="4"/>
  <c r="R3048" i="4"/>
  <c r="Q4693" i="4"/>
  <c r="R4693" i="4"/>
  <c r="Q24781" i="4"/>
  <c r="R24781" i="4"/>
  <c r="Q13071" i="4"/>
  <c r="R13071" i="4"/>
  <c r="Q7345" i="4"/>
  <c r="R7345" i="4"/>
  <c r="Q12869" i="4"/>
  <c r="R12869" i="4"/>
  <c r="Q4419" i="4"/>
  <c r="R4419" i="4"/>
  <c r="Q4516" i="4"/>
  <c r="R4516" i="4"/>
  <c r="Q21981" i="4"/>
  <c r="R21981" i="4"/>
  <c r="Q17259" i="4"/>
  <c r="R17259" i="4"/>
  <c r="Q23097" i="4"/>
  <c r="R23097" i="4"/>
  <c r="Q18964" i="4"/>
  <c r="R18964" i="4"/>
  <c r="Q15786" i="4"/>
  <c r="R15786" i="4"/>
  <c r="Q19759" i="4"/>
  <c r="R19759" i="4"/>
  <c r="Q9366" i="4"/>
  <c r="R9366" i="4"/>
  <c r="Q9161" i="4"/>
  <c r="R9161" i="4"/>
  <c r="Q12190" i="4"/>
  <c r="R12190" i="4"/>
  <c r="Q12020" i="4"/>
  <c r="R12020" i="4"/>
  <c r="Q4187" i="4"/>
  <c r="R4187" i="4"/>
  <c r="Q9825" i="4"/>
  <c r="R9825" i="4"/>
  <c r="Q10695" i="4"/>
  <c r="R10695" i="4"/>
  <c r="Q5989" i="4"/>
  <c r="R5989" i="4"/>
  <c r="Q9851" i="4"/>
  <c r="R9851" i="4"/>
  <c r="Q1727" i="4"/>
  <c r="R1727" i="4"/>
  <c r="Q22905" i="4"/>
  <c r="R22905" i="4"/>
  <c r="Q4453" i="4"/>
  <c r="R4453" i="4"/>
  <c r="Q19404" i="4"/>
  <c r="R19404" i="4"/>
  <c r="Q21617" i="4"/>
  <c r="R21617" i="4"/>
  <c r="Q17856" i="4"/>
  <c r="R17856" i="4"/>
  <c r="Q18079" i="4"/>
  <c r="R18079" i="4"/>
  <c r="Q12819" i="4"/>
  <c r="R12819" i="4"/>
  <c r="Q16941" i="4"/>
  <c r="R16941" i="4"/>
  <c r="Q18828" i="4"/>
  <c r="R18828" i="4"/>
  <c r="Q18352" i="4"/>
  <c r="R18352" i="4"/>
  <c r="Q23659" i="4"/>
  <c r="R23659" i="4"/>
  <c r="Q17751" i="4"/>
  <c r="R17751" i="4"/>
  <c r="Q2775" i="4"/>
  <c r="R2775" i="4"/>
  <c r="Q19733" i="4"/>
  <c r="R19733" i="4"/>
  <c r="Q20410" i="4"/>
  <c r="R20410" i="4"/>
  <c r="Q20655" i="4"/>
  <c r="R20655" i="4"/>
  <c r="Q13229" i="4"/>
  <c r="R13229" i="4"/>
  <c r="Q3017" i="4"/>
  <c r="R3017" i="4"/>
  <c r="Q4989" i="4"/>
  <c r="R4989" i="4"/>
  <c r="Q16757" i="4"/>
  <c r="R16757" i="4"/>
  <c r="Q20003" i="4"/>
  <c r="R20003" i="4"/>
  <c r="Q20768" i="4"/>
  <c r="R20768" i="4"/>
  <c r="Q18862" i="4"/>
  <c r="R18862" i="4"/>
  <c r="Q24021" i="4"/>
  <c r="R24021" i="4"/>
  <c r="Q23130" i="4"/>
  <c r="R23130" i="4"/>
  <c r="Q23882" i="4"/>
  <c r="R23882" i="4"/>
  <c r="Q24439" i="4"/>
  <c r="R24439" i="4"/>
  <c r="Q24683" i="4"/>
  <c r="R24683" i="4"/>
  <c r="Q20261" i="4"/>
  <c r="R20261" i="4"/>
  <c r="Q20075" i="4"/>
  <c r="R20075" i="4"/>
  <c r="Q20537" i="4"/>
  <c r="R20537" i="4"/>
  <c r="Q19959" i="4"/>
  <c r="R19959" i="4"/>
  <c r="Q7622" i="4"/>
  <c r="R7622" i="4"/>
  <c r="Q9202" i="4"/>
  <c r="R9202" i="4"/>
  <c r="Q8336" i="4"/>
  <c r="R8336" i="4"/>
  <c r="Q11773" i="4"/>
  <c r="R11773" i="4"/>
  <c r="Q11867" i="4"/>
  <c r="R11867" i="4"/>
  <c r="Q11951" i="4"/>
  <c r="R11951" i="4"/>
  <c r="Q20717" i="4"/>
  <c r="R20717" i="4"/>
  <c r="Q20177" i="4"/>
  <c r="R20177" i="4"/>
  <c r="Q14648" i="4"/>
  <c r="R14648" i="4"/>
  <c r="Q10218" i="4"/>
  <c r="R10218" i="4"/>
  <c r="Q13327" i="4"/>
  <c r="R13327" i="4"/>
  <c r="Q8109" i="4"/>
  <c r="R8109" i="4"/>
  <c r="Q7595" i="4"/>
  <c r="R7595" i="4"/>
  <c r="Q16957" i="4"/>
  <c r="R16957" i="4"/>
  <c r="Q21324" i="4"/>
  <c r="R21324" i="4"/>
  <c r="Q18491" i="4"/>
  <c r="R18491" i="4"/>
  <c r="Q15577" i="4"/>
  <c r="R15577" i="4"/>
  <c r="Q15012" i="4"/>
  <c r="R15012" i="4"/>
  <c r="Q12597" i="4"/>
  <c r="R12597" i="4"/>
  <c r="Q16668" i="4"/>
  <c r="R16668" i="4"/>
  <c r="Q19265" i="4"/>
  <c r="R19265" i="4"/>
  <c r="Q14683" i="4"/>
  <c r="R14683" i="4"/>
  <c r="Q21813" i="4"/>
  <c r="R21813" i="4"/>
  <c r="Q21675" i="4"/>
  <c r="R21675" i="4"/>
  <c r="Q21545" i="4"/>
  <c r="R21545" i="4"/>
  <c r="Q18239" i="4"/>
  <c r="R18239" i="4"/>
  <c r="Q14025" i="4"/>
  <c r="R14025" i="4"/>
  <c r="Q14835" i="4"/>
  <c r="R14835" i="4"/>
  <c r="Q6511" i="4"/>
  <c r="R6511" i="4"/>
  <c r="Q459" i="4"/>
  <c r="R459" i="4"/>
  <c r="Q1066" i="4"/>
  <c r="R1066" i="4"/>
  <c r="Q5400" i="4"/>
  <c r="R5400" i="4"/>
  <c r="Q5231" i="4"/>
  <c r="R5231" i="4"/>
  <c r="Q4662" i="4"/>
  <c r="R4662" i="4"/>
  <c r="Q3253" i="4"/>
  <c r="R3253" i="4"/>
  <c r="Q660" i="4"/>
  <c r="R660" i="4"/>
  <c r="Q15731" i="4"/>
  <c r="R15731" i="4"/>
  <c r="Q18575" i="4"/>
  <c r="R18575" i="4"/>
  <c r="Q14540" i="4"/>
  <c r="R14540" i="4"/>
  <c r="Q24130" i="4"/>
  <c r="R24130" i="4"/>
  <c r="Q5641" i="4"/>
  <c r="R5641" i="4"/>
  <c r="Q5476" i="4"/>
  <c r="R5476" i="4"/>
  <c r="Q5392" i="4"/>
  <c r="R5392" i="4"/>
  <c r="Q1622" i="4"/>
  <c r="R1622" i="4"/>
  <c r="Q18196" i="4"/>
  <c r="R18196" i="4"/>
  <c r="Q2794" i="4"/>
  <c r="R2794" i="4"/>
  <c r="Q21746" i="4"/>
  <c r="R21746" i="4"/>
  <c r="Q18877" i="4"/>
  <c r="R18877" i="4"/>
  <c r="Q21146" i="4"/>
  <c r="R21146" i="4"/>
  <c r="Q15752" i="4"/>
  <c r="R15752" i="4"/>
  <c r="Q23181" i="4"/>
  <c r="R23181" i="4"/>
  <c r="Q21834" i="4"/>
  <c r="R21834" i="4"/>
  <c r="Q22469" i="4"/>
  <c r="R22469" i="4"/>
  <c r="Q6543" i="4"/>
  <c r="R6543" i="4"/>
  <c r="Q3578" i="4"/>
  <c r="R3578" i="4"/>
  <c r="Q1880" i="4"/>
  <c r="R1880" i="4"/>
  <c r="Q3534" i="4"/>
  <c r="R3534" i="4"/>
  <c r="Q3100" i="4"/>
  <c r="R3100" i="4"/>
  <c r="Q22851" i="4"/>
  <c r="R22851" i="4"/>
  <c r="Q11602" i="4"/>
  <c r="R11602" i="4"/>
  <c r="Q13400" i="4"/>
  <c r="R13400" i="4"/>
  <c r="Q10999" i="4"/>
  <c r="R10999" i="4"/>
  <c r="Q11046" i="4"/>
  <c r="R11046" i="4"/>
  <c r="Q10237" i="4"/>
  <c r="R10237" i="4"/>
  <c r="Q7252" i="4"/>
  <c r="R7252" i="4"/>
  <c r="Q6611" i="4"/>
  <c r="R6611" i="4"/>
  <c r="Q2408" i="4"/>
  <c r="R2408" i="4"/>
  <c r="Q3405" i="4"/>
  <c r="R3405" i="4"/>
  <c r="Q15953" i="4"/>
  <c r="R15953" i="4"/>
  <c r="Q14230" i="4"/>
  <c r="R14230" i="4"/>
  <c r="Q12065" i="4"/>
  <c r="R12065" i="4"/>
  <c r="Q8102" i="4"/>
  <c r="R8102" i="4"/>
  <c r="Q2635" i="4"/>
  <c r="R2635" i="4"/>
  <c r="Q23542" i="4"/>
  <c r="R23542" i="4"/>
  <c r="Q24572" i="4"/>
  <c r="R24572" i="4"/>
  <c r="Q24913" i="4"/>
  <c r="R24913" i="4"/>
  <c r="Q14370" i="4"/>
  <c r="R14370" i="4"/>
  <c r="Q25030" i="4"/>
  <c r="R25030" i="4"/>
  <c r="Q9523" i="4"/>
  <c r="R9523" i="4"/>
  <c r="Q18989" i="4"/>
  <c r="R18989" i="4"/>
  <c r="Q15192" i="4"/>
  <c r="R15192" i="4"/>
  <c r="Q16840" i="4"/>
  <c r="R16840" i="4"/>
  <c r="Q22792" i="4"/>
  <c r="R22792" i="4"/>
  <c r="Q21916" i="4"/>
  <c r="R21916" i="4"/>
  <c r="Q18340" i="4"/>
  <c r="R18340" i="4"/>
  <c r="Q21875" i="4"/>
  <c r="R21875" i="4"/>
  <c r="Q18019" i="4"/>
  <c r="R18019" i="4"/>
  <c r="Q21762" i="4"/>
  <c r="R21762" i="4"/>
  <c r="Q12914" i="4"/>
  <c r="R12914" i="4"/>
  <c r="Q21785" i="4"/>
  <c r="R21785" i="4"/>
  <c r="Q22096" i="4"/>
  <c r="R22096" i="4"/>
  <c r="Q21512" i="4"/>
  <c r="R21512" i="4"/>
  <c r="Q21855" i="4"/>
  <c r="R21855" i="4"/>
  <c r="Q18383" i="4"/>
  <c r="R18383" i="4"/>
  <c r="Q21982" i="4"/>
  <c r="R21982" i="4"/>
  <c r="Q21574" i="4"/>
  <c r="R21574" i="4"/>
  <c r="Q13008" i="4"/>
  <c r="R13008" i="4"/>
  <c r="Q13051" i="4"/>
  <c r="R13051" i="4"/>
  <c r="Q16892" i="4"/>
  <c r="R16892" i="4"/>
  <c r="Q22697" i="4"/>
  <c r="R22697" i="4"/>
  <c r="Q16520" i="4"/>
  <c r="R16520" i="4"/>
  <c r="Q13108" i="4"/>
  <c r="R13108" i="4"/>
  <c r="Q24082" i="4"/>
  <c r="R24082" i="4"/>
  <c r="Q18273" i="4"/>
  <c r="R18273" i="4"/>
  <c r="Q24054" i="4"/>
  <c r="R24054" i="4"/>
  <c r="Q23708" i="4"/>
  <c r="R23708" i="4"/>
  <c r="Q23726" i="4"/>
  <c r="R23726" i="4"/>
  <c r="Q24059" i="4"/>
  <c r="R24059" i="4"/>
  <c r="Q17122" i="4"/>
  <c r="R17122" i="4"/>
  <c r="Q23315" i="4"/>
  <c r="R23315" i="4"/>
  <c r="Q13171" i="4"/>
  <c r="R13171" i="4"/>
  <c r="Q8570" i="4"/>
  <c r="R8570" i="4"/>
  <c r="Q8226" i="4"/>
  <c r="R8226" i="4"/>
  <c r="Q11985" i="4"/>
  <c r="R11985" i="4"/>
  <c r="Q8713" i="4"/>
  <c r="R8713" i="4"/>
  <c r="Q12120" i="4"/>
  <c r="R12120" i="4"/>
  <c r="Q8832" i="4"/>
  <c r="R8832" i="4"/>
  <c r="Q7152" i="4"/>
  <c r="R7152" i="4"/>
  <c r="Q9399" i="4"/>
  <c r="R9399" i="4"/>
  <c r="Q12782" i="4"/>
  <c r="R12782" i="4"/>
  <c r="Q8710" i="4"/>
  <c r="R8710" i="4"/>
  <c r="Q12261" i="4"/>
  <c r="R12261" i="4"/>
  <c r="Q8405" i="4"/>
  <c r="R8405" i="4"/>
  <c r="Q12012" i="4"/>
  <c r="R12012" i="4"/>
  <c r="Q8524" i="4"/>
  <c r="R8524" i="4"/>
  <c r="Q11651" i="4"/>
  <c r="R11651" i="4"/>
  <c r="Q8515" i="4"/>
  <c r="R8515" i="4"/>
  <c r="Q2271" i="4"/>
  <c r="R2271" i="4"/>
  <c r="Q22458" i="4"/>
  <c r="R22458" i="4"/>
  <c r="Q16085" i="4"/>
  <c r="R16085" i="4"/>
  <c r="Q16331" i="4"/>
  <c r="R16331" i="4"/>
  <c r="Q20154" i="4"/>
  <c r="R20154" i="4"/>
  <c r="Q12722" i="4"/>
  <c r="R12722" i="4"/>
  <c r="Q12842" i="4"/>
  <c r="R12842" i="4"/>
  <c r="Q15944" i="4"/>
  <c r="R15944" i="4"/>
  <c r="Q16031" i="4"/>
  <c r="R16031" i="4"/>
  <c r="Q15046" i="4"/>
  <c r="R15046" i="4"/>
  <c r="Q12609" i="4"/>
  <c r="R12609" i="4"/>
  <c r="Q14632" i="4"/>
  <c r="R14632" i="4"/>
  <c r="Q12832" i="4"/>
  <c r="R12832" i="4"/>
  <c r="Q14215" i="4"/>
  <c r="R14215" i="4"/>
  <c r="Q11583" i="4"/>
  <c r="R11583" i="4"/>
  <c r="Q12486" i="4"/>
  <c r="R12486" i="4"/>
  <c r="Q14637" i="4"/>
  <c r="R14637" i="4"/>
  <c r="Q12301" i="4"/>
  <c r="R12301" i="4"/>
  <c r="Q12596" i="4"/>
  <c r="R12596" i="4"/>
  <c r="Q14307" i="4"/>
  <c r="R14307" i="4"/>
  <c r="Q12611" i="4"/>
  <c r="R12611" i="4"/>
  <c r="Q11619" i="4"/>
  <c r="R11619" i="4"/>
  <c r="Q23752" i="4"/>
  <c r="R23752" i="4"/>
  <c r="Q22198" i="4"/>
  <c r="R22198" i="4"/>
  <c r="Q16187" i="4"/>
  <c r="R16187" i="4"/>
  <c r="Q15049" i="4"/>
  <c r="R15049" i="4"/>
  <c r="Q12497" i="4"/>
  <c r="R12497" i="4"/>
  <c r="Q11992" i="4"/>
  <c r="R11992" i="4"/>
  <c r="Q14799" i="4"/>
  <c r="R14799" i="4"/>
  <c r="Q14942" i="4"/>
  <c r="R14942" i="4"/>
  <c r="Q12590" i="4"/>
  <c r="R12590" i="4"/>
  <c r="Q14029" i="4"/>
  <c r="R14029" i="4"/>
  <c r="Q14932" i="4"/>
  <c r="R14932" i="4"/>
  <c r="Q12516" i="4"/>
  <c r="R12516" i="4"/>
  <c r="Q7635" i="4"/>
  <c r="R7635" i="4"/>
  <c r="Q16901" i="4"/>
  <c r="R16901" i="4"/>
  <c r="Q25091" i="4"/>
  <c r="R25091" i="4"/>
  <c r="Q24593" i="4"/>
  <c r="R24593" i="4"/>
  <c r="Q24559" i="4"/>
  <c r="R24559" i="4"/>
  <c r="Q25006" i="4"/>
  <c r="R25006" i="4"/>
  <c r="Q16450" i="4"/>
  <c r="R16450" i="4"/>
  <c r="Q23758" i="4"/>
  <c r="R23758" i="4"/>
  <c r="Q11714" i="4"/>
  <c r="R11714" i="4"/>
  <c r="Q8490" i="4"/>
  <c r="R8490" i="4"/>
  <c r="Q12345" i="4"/>
  <c r="R12345" i="4"/>
  <c r="Q8289" i="4"/>
  <c r="R8289" i="4"/>
  <c r="Q12176" i="4"/>
  <c r="R12176" i="4"/>
  <c r="Q7352" i="4"/>
  <c r="R7352" i="4"/>
  <c r="Q9631" i="4"/>
  <c r="R9631" i="4"/>
  <c r="Q7983" i="4"/>
  <c r="R7983" i="4"/>
  <c r="Q9318" i="4"/>
  <c r="R9318" i="4"/>
  <c r="Q7686" i="4"/>
  <c r="R7686" i="4"/>
  <c r="Q9173" i="4"/>
  <c r="R9173" i="4"/>
  <c r="Q7653" i="4"/>
  <c r="R7653" i="4"/>
  <c r="Q11740" i="4"/>
  <c r="R11740" i="4"/>
  <c r="Q7092" i="4"/>
  <c r="R7092" i="4"/>
  <c r="Q11931" i="4"/>
  <c r="R11931" i="4"/>
  <c r="Q8859" i="4"/>
  <c r="R8859" i="4"/>
  <c r="Q7091" i="4"/>
  <c r="R7091" i="4"/>
  <c r="Q2318" i="4"/>
  <c r="R2318" i="4"/>
  <c r="Q18223" i="4"/>
  <c r="R18223" i="4"/>
  <c r="Q19405" i="4"/>
  <c r="R19405" i="4"/>
  <c r="Q18437" i="4"/>
  <c r="R18437" i="4"/>
  <c r="Q22013" i="4"/>
  <c r="R22013" i="4"/>
  <c r="Q23164" i="4"/>
  <c r="R23164" i="4"/>
  <c r="Q18708" i="4"/>
  <c r="R18708" i="4"/>
  <c r="Q17380" i="4"/>
  <c r="R17380" i="4"/>
  <c r="Q18683" i="4"/>
  <c r="R18683" i="4"/>
  <c r="Q17915" i="4"/>
  <c r="R17915" i="4"/>
  <c r="Q18794" i="4"/>
  <c r="R18794" i="4"/>
  <c r="Q17466" i="4"/>
  <c r="R17466" i="4"/>
  <c r="Q22993" i="4"/>
  <c r="R22993" i="4"/>
  <c r="Q21880" i="4"/>
  <c r="R21880" i="4"/>
  <c r="Q18064" i="4"/>
  <c r="R18064" i="4"/>
  <c r="Q17304" i="4"/>
  <c r="R17304" i="4"/>
  <c r="Q18047" i="4"/>
  <c r="R18047" i="4"/>
  <c r="Q22278" i="4"/>
  <c r="R22278" i="4"/>
  <c r="Q18606" i="4"/>
  <c r="R18606" i="4"/>
  <c r="Q17302" i="4"/>
  <c r="R17302" i="4"/>
  <c r="Q14375" i="4"/>
  <c r="R14375" i="4"/>
  <c r="Q23900" i="4"/>
  <c r="R23900" i="4"/>
  <c r="Q23094" i="4"/>
  <c r="R23094" i="4"/>
  <c r="Q24088" i="4"/>
  <c r="R24088" i="4"/>
  <c r="Q15136" i="4"/>
  <c r="R15136" i="4"/>
  <c r="Q18621" i="4"/>
  <c r="R18621" i="4"/>
  <c r="Q18653" i="4"/>
  <c r="R18653" i="4"/>
  <c r="Q19412" i="4"/>
  <c r="R19412" i="4"/>
  <c r="Q17652" i="4"/>
  <c r="R17652" i="4"/>
  <c r="Q15644" i="4"/>
  <c r="R15644" i="4"/>
  <c r="Q22243" i="4"/>
  <c r="R22243" i="4"/>
  <c r="Q18531" i="4"/>
  <c r="R18531" i="4"/>
  <c r="Q21466" i="4"/>
  <c r="R21466" i="4"/>
  <c r="Q17978" i="4"/>
  <c r="R17978" i="4"/>
  <c r="Q17418" i="4"/>
  <c r="R17418" i="4"/>
  <c r="Q23073" i="4"/>
  <c r="R23073" i="4"/>
  <c r="Q18657" i="4"/>
  <c r="R18657" i="4"/>
  <c r="Q16609" i="4"/>
  <c r="R16609" i="4"/>
  <c r="Q21400" i="4"/>
  <c r="R21400" i="4"/>
  <c r="Q17976" i="4"/>
  <c r="R17976" i="4"/>
  <c r="Q17512" i="4"/>
  <c r="R17512" i="4"/>
  <c r="Q23079" i="4"/>
  <c r="R23079" i="4"/>
  <c r="Q18695" i="4"/>
  <c r="R18695" i="4"/>
  <c r="Q17319" i="4"/>
  <c r="R17319" i="4"/>
  <c r="Q21294" i="4"/>
  <c r="R21294" i="4"/>
  <c r="Q18702" i="4"/>
  <c r="R18702" i="4"/>
  <c r="Q17470" i="4"/>
  <c r="R17470" i="4"/>
  <c r="Q14765" i="4"/>
  <c r="R14765" i="4"/>
  <c r="Q18245" i="4"/>
  <c r="R18245" i="4"/>
  <c r="Q22651" i="4"/>
  <c r="R22651" i="4"/>
  <c r="Q24437" i="4"/>
  <c r="R24437" i="4"/>
  <c r="Q24428" i="4"/>
  <c r="R24428" i="4"/>
  <c r="Q24347" i="4"/>
  <c r="R24347" i="4"/>
  <c r="Q24337" i="4"/>
  <c r="R24337" i="4"/>
  <c r="Q24399" i="4"/>
  <c r="R24399" i="4"/>
  <c r="Q18206" i="4"/>
  <c r="R18206" i="4"/>
  <c r="Q25188" i="4"/>
  <c r="R25188" i="4"/>
  <c r="Q25195" i="4"/>
  <c r="R25195" i="4"/>
  <c r="Q24929" i="4"/>
  <c r="R24929" i="4"/>
  <c r="Q25040" i="4"/>
  <c r="R25040" i="4"/>
  <c r="Q24582" i="4"/>
  <c r="R24582" i="4"/>
  <c r="Q13349" i="4"/>
  <c r="R13349" i="4"/>
  <c r="Q22203" i="4"/>
  <c r="R22203" i="4"/>
  <c r="Q19300" i="4"/>
  <c r="R19300" i="4"/>
  <c r="Q15406" i="4"/>
  <c r="R15406" i="4"/>
  <c r="Q24364" i="4"/>
  <c r="R24364" i="4"/>
  <c r="Q22881" i="4"/>
  <c r="R22881" i="4"/>
  <c r="Q22550" i="4"/>
  <c r="R22550" i="4"/>
  <c r="Q22820" i="4"/>
  <c r="R22820" i="4"/>
  <c r="Q24149" i="4"/>
  <c r="R24149" i="4"/>
  <c r="Q24039" i="4"/>
  <c r="R24039" i="4"/>
  <c r="Q18171" i="4"/>
  <c r="R18171" i="4"/>
  <c r="Q22930" i="4"/>
  <c r="R22930" i="4"/>
  <c r="Q24729" i="4"/>
  <c r="R24729" i="4"/>
  <c r="Q17199" i="4"/>
  <c r="R17199" i="4"/>
  <c r="Q17742" i="4"/>
  <c r="R17742" i="4"/>
  <c r="Q23930" i="4"/>
  <c r="R23930" i="4"/>
  <c r="Q22841" i="4"/>
  <c r="R22841" i="4"/>
  <c r="Q23926" i="4"/>
  <c r="R23926" i="4"/>
  <c r="Q18509" i="4"/>
  <c r="R18509" i="4"/>
  <c r="Q22005" i="4"/>
  <c r="R22005" i="4"/>
  <c r="Q17837" i="4"/>
  <c r="R17837" i="4"/>
  <c r="Q22629" i="4"/>
  <c r="R22629" i="4"/>
  <c r="Q21692" i="4"/>
  <c r="R21692" i="4"/>
  <c r="Q18052" i="4"/>
  <c r="R18052" i="4"/>
  <c r="Q22979" i="4"/>
  <c r="R22979" i="4"/>
  <c r="Q18011" i="4"/>
  <c r="R18011" i="4"/>
  <c r="Q15851" i="4"/>
  <c r="R15851" i="4"/>
  <c r="Q18450" i="4"/>
  <c r="R18450" i="4"/>
  <c r="Q21993" i="4"/>
  <c r="R21993" i="4"/>
  <c r="Q17721" i="4"/>
  <c r="R17721" i="4"/>
  <c r="Q23000" i="4"/>
  <c r="R23000" i="4"/>
  <c r="Q18080" i="4"/>
  <c r="R18080" i="4"/>
  <c r="Q18511" i="4"/>
  <c r="R18511" i="4"/>
  <c r="Q17919" i="4"/>
  <c r="R17919" i="4"/>
  <c r="Q15551" i="4"/>
  <c r="R15551" i="4"/>
  <c r="Q21102" i="4"/>
  <c r="R21102" i="4"/>
  <c r="Q18014" i="4"/>
  <c r="R18014" i="4"/>
  <c r="Q24538" i="4"/>
  <c r="R24538" i="4"/>
  <c r="Q24544" i="4"/>
  <c r="R24544" i="4"/>
  <c r="Q24463" i="4"/>
  <c r="R24463" i="4"/>
  <c r="Q19853" i="4"/>
  <c r="R19853" i="4"/>
  <c r="Q22261" i="4"/>
  <c r="R22261" i="4"/>
  <c r="Q16045" i="4"/>
  <c r="R16045" i="4"/>
  <c r="Q19741" i="4"/>
  <c r="R19741" i="4"/>
  <c r="Q20076" i="4"/>
  <c r="R20076" i="4"/>
  <c r="Q19212" i="4"/>
  <c r="R19212" i="4"/>
  <c r="Q21003" i="4"/>
  <c r="R21003" i="4"/>
  <c r="Q19507" i="4"/>
  <c r="R19507" i="4"/>
  <c r="Q21426" i="4"/>
  <c r="R21426" i="4"/>
  <c r="Q19170" i="4"/>
  <c r="R19170" i="4"/>
  <c r="Q16626" i="4"/>
  <c r="R16626" i="4"/>
  <c r="Q20025" i="4"/>
  <c r="R20025" i="4"/>
  <c r="Q17617" i="4"/>
  <c r="R17617" i="4"/>
  <c r="Q22256" i="4"/>
  <c r="R22256" i="4"/>
  <c r="Q19504" i="4"/>
  <c r="R19504" i="4"/>
  <c r="Q16600" i="4"/>
  <c r="R16600" i="4"/>
  <c r="Q19207" i="4"/>
  <c r="R19207" i="4"/>
  <c r="Q16039" i="4"/>
  <c r="R16039" i="4"/>
  <c r="Q21230" i="4"/>
  <c r="R21230" i="4"/>
  <c r="Q19638" i="4"/>
  <c r="R19638" i="4"/>
  <c r="Q17630" i="4"/>
  <c r="R17630" i="4"/>
  <c r="Q14120" i="4"/>
  <c r="R14120" i="4"/>
  <c r="Q21701" i="4"/>
  <c r="R21701" i="4"/>
  <c r="Q21980" i="4"/>
  <c r="R21980" i="4"/>
  <c r="Q21556" i="4"/>
  <c r="R21556" i="4"/>
  <c r="Q23243" i="4"/>
  <c r="R23243" i="4"/>
  <c r="Q18395" i="4"/>
  <c r="R18395" i="4"/>
  <c r="Q22018" i="4"/>
  <c r="R22018" i="4"/>
  <c r="Q15634" i="4"/>
  <c r="R15634" i="4"/>
  <c r="Q21729" i="4"/>
  <c r="R21729" i="4"/>
  <c r="Q15537" i="4"/>
  <c r="R15537" i="4"/>
  <c r="Q23184" i="4"/>
  <c r="R23184" i="4"/>
  <c r="Q21840" i="4"/>
  <c r="R21840" i="4"/>
  <c r="Q21815" i="4"/>
  <c r="R21815" i="4"/>
  <c r="Q17255" i="4"/>
  <c r="R17255" i="4"/>
  <c r="Q21926" i="4"/>
  <c r="R21926" i="4"/>
  <c r="Q17646" i="4"/>
  <c r="R17646" i="4"/>
  <c r="Q14494" i="4"/>
  <c r="R14494" i="4"/>
  <c r="Q5019" i="4"/>
  <c r="R5019" i="4"/>
  <c r="Q4746" i="4"/>
  <c r="R4746" i="4"/>
  <c r="Q98" i="4"/>
  <c r="R98" i="4"/>
  <c r="Q3249" i="4"/>
  <c r="R3249" i="4"/>
  <c r="Q192" i="4"/>
  <c r="R192" i="4"/>
  <c r="Q3599" i="4"/>
  <c r="R3599" i="4"/>
  <c r="Q5030" i="4"/>
  <c r="R5030" i="4"/>
  <c r="Q5045" i="4"/>
  <c r="R5045" i="4"/>
  <c r="Q5060" i="4"/>
  <c r="R5060" i="4"/>
  <c r="Q17541" i="4"/>
  <c r="R17541" i="4"/>
  <c r="Q19125" i="4"/>
  <c r="R19125" i="4"/>
  <c r="Q16797" i="4"/>
  <c r="R16797" i="4"/>
  <c r="Q21348" i="4"/>
  <c r="R21348" i="4"/>
  <c r="Q20012" i="4"/>
  <c r="R20012" i="4"/>
  <c r="Q16756" i="4"/>
  <c r="R16756" i="4"/>
  <c r="Q21251" i="4"/>
  <c r="R21251" i="4"/>
  <c r="Q19643" i="4"/>
  <c r="R19643" i="4"/>
  <c r="Q21362" i="4"/>
  <c r="R21362" i="4"/>
  <c r="Q19834" i="4"/>
  <c r="R19834" i="4"/>
  <c r="Q17666" i="4"/>
  <c r="R17666" i="4"/>
  <c r="Q19841" i="4"/>
  <c r="R19841" i="4"/>
  <c r="Q19177" i="4"/>
  <c r="R19177" i="4"/>
  <c r="Q17505" i="4"/>
  <c r="R17505" i="4"/>
  <c r="Q19256" i="4"/>
  <c r="R19256" i="4"/>
  <c r="Q17576" i="4"/>
  <c r="R17576" i="4"/>
  <c r="Q21183" i="4"/>
  <c r="R21183" i="4"/>
  <c r="Q19271" i="4"/>
  <c r="R19271" i="4"/>
  <c r="Q15919" i="4"/>
  <c r="R15919" i="4"/>
  <c r="Q21222" i="4"/>
  <c r="R21222" i="4"/>
  <c r="Q19262" i="4"/>
  <c r="R19262" i="4"/>
  <c r="Q12696" i="4"/>
  <c r="R12696" i="4"/>
  <c r="Q6044" i="4"/>
  <c r="R6044" i="4"/>
  <c r="Q22413" i="4"/>
  <c r="R22413" i="4"/>
  <c r="Q10818" i="4"/>
  <c r="R10818" i="4"/>
  <c r="Q7786" i="4"/>
  <c r="R7786" i="4"/>
  <c r="Q11410" i="4"/>
  <c r="R11410" i="4"/>
  <c r="Q11401" i="4"/>
  <c r="R11401" i="4"/>
  <c r="Q7521" i="4"/>
  <c r="R7521" i="4"/>
  <c r="Q1971" i="4"/>
  <c r="R1971" i="4"/>
  <c r="Q10512" i="4"/>
  <c r="R10512" i="4"/>
  <c r="Q8008" i="4"/>
  <c r="R8008" i="4"/>
  <c r="Q5355" i="4"/>
  <c r="R5355" i="4"/>
  <c r="Q11151" i="4"/>
  <c r="R11151" i="4"/>
  <c r="Q7879" i="4"/>
  <c r="R7879" i="4"/>
  <c r="Q6615" i="4"/>
  <c r="R6615" i="4"/>
  <c r="Q13366" i="4"/>
  <c r="R13366" i="4"/>
  <c r="Q11190" i="4"/>
  <c r="R11190" i="4"/>
  <c r="Q7454" i="4"/>
  <c r="R7454" i="4"/>
  <c r="Q14005" i="4"/>
  <c r="R14005" i="4"/>
  <c r="Q8117" i="4"/>
  <c r="R8117" i="4"/>
  <c r="Q11580" i="4"/>
  <c r="R11580" i="4"/>
  <c r="Q10228" i="4"/>
  <c r="R10228" i="4"/>
  <c r="Q13331" i="4"/>
  <c r="R13331" i="4"/>
  <c r="Q9547" i="4"/>
  <c r="R9547" i="4"/>
  <c r="Q6931" i="4"/>
  <c r="R6931" i="4"/>
  <c r="Q2442" i="4"/>
  <c r="R2442" i="4"/>
  <c r="Q3415" i="4"/>
  <c r="R3415" i="4"/>
  <c r="Q1462" i="4"/>
  <c r="R1462" i="4"/>
  <c r="Q1108" i="4"/>
  <c r="R1108" i="4"/>
  <c r="Q22685" i="4"/>
  <c r="R22685" i="4"/>
  <c r="Q24468" i="4"/>
  <c r="R24468" i="4"/>
  <c r="Q24435" i="4"/>
  <c r="R24435" i="4"/>
  <c r="Q16881" i="4"/>
  <c r="R16881" i="4"/>
  <c r="Q24575" i="4"/>
  <c r="R24575" i="4"/>
  <c r="Q18318" i="4"/>
  <c r="R18318" i="4"/>
  <c r="Q24267" i="4"/>
  <c r="R24267" i="4"/>
  <c r="Q24111" i="4"/>
  <c r="R24111" i="4"/>
  <c r="Q22524" i="4"/>
  <c r="R22524" i="4"/>
  <c r="Q3897" i="4"/>
  <c r="R3897" i="4"/>
  <c r="Q14218" i="4"/>
  <c r="R14218" i="4"/>
  <c r="Q16349" i="4"/>
  <c r="R16349" i="4"/>
  <c r="Q16204" i="4"/>
  <c r="R16204" i="4"/>
  <c r="Q20515" i="4"/>
  <c r="R20515" i="4"/>
  <c r="Q16738" i="4"/>
  <c r="R16738" i="4"/>
  <c r="Q20553" i="4"/>
  <c r="R20553" i="4"/>
  <c r="Q16161" i="4"/>
  <c r="R16161" i="4"/>
  <c r="Q16336" i="4"/>
  <c r="R16336" i="4"/>
  <c r="Q14626" i="4"/>
  <c r="R14626" i="4"/>
  <c r="Q15967" i="4"/>
  <c r="R15967" i="4"/>
  <c r="Q16238" i="4"/>
  <c r="R16238" i="4"/>
  <c r="Q8753" i="4"/>
  <c r="R8753" i="4"/>
  <c r="Q14214" i="4"/>
  <c r="R14214" i="4"/>
  <c r="Q14621" i="4"/>
  <c r="R14621" i="4"/>
  <c r="Q14763" i="4"/>
  <c r="R14763" i="4"/>
  <c r="Q13187" i="4"/>
  <c r="R13187" i="4"/>
  <c r="Q18413" i="4"/>
  <c r="R18413" i="4"/>
  <c r="Q13122" i="4"/>
  <c r="R13122" i="4"/>
  <c r="Q21553" i="4"/>
  <c r="R21553" i="4"/>
  <c r="Q16936" i="4"/>
  <c r="R16936" i="4"/>
  <c r="Q18791" i="4"/>
  <c r="R18791" i="4"/>
  <c r="Q21902" i="4"/>
  <c r="R21902" i="4"/>
  <c r="Q13143" i="4"/>
  <c r="R13143" i="4"/>
  <c r="Q22446" i="4"/>
  <c r="R22446" i="4"/>
  <c r="Q7234" i="4"/>
  <c r="R7234" i="4"/>
  <c r="Q6314" i="4"/>
  <c r="R6314" i="4"/>
  <c r="Q13969" i="4"/>
  <c r="R13969" i="4"/>
  <c r="Q10689" i="4"/>
  <c r="R10689" i="4"/>
  <c r="Q13984" i="4"/>
  <c r="R13984" i="4"/>
  <c r="Q11128" i="4"/>
  <c r="R11128" i="4"/>
  <c r="Q7448" i="4"/>
  <c r="R7448" i="4"/>
  <c r="Q11607" i="4"/>
  <c r="R11607" i="4"/>
  <c r="Q10391" i="4"/>
  <c r="R10391" i="4"/>
  <c r="Q13710" i="4"/>
  <c r="R13710" i="4"/>
  <c r="Q10862" i="4"/>
  <c r="R10862" i="4"/>
  <c r="Q6070" i="4"/>
  <c r="R6070" i="4"/>
  <c r="Q11437" i="4"/>
  <c r="R11437" i="4"/>
  <c r="Q8149" i="4"/>
  <c r="R8149" i="4"/>
  <c r="Q6077" i="4"/>
  <c r="R6077" i="4"/>
  <c r="Q10860" i="4"/>
  <c r="R10860" i="4"/>
  <c r="Q1675" i="4"/>
  <c r="R1675" i="4"/>
  <c r="Q11099" i="4"/>
  <c r="R11099" i="4"/>
  <c r="Q6619" i="4"/>
  <c r="R6619" i="4"/>
  <c r="Q1745" i="4"/>
  <c r="R1745" i="4"/>
  <c r="Q1712" i="4"/>
  <c r="R1712" i="4"/>
  <c r="Q2438" i="4"/>
  <c r="R2438" i="4"/>
  <c r="Q2469" i="4"/>
  <c r="R2469" i="4"/>
  <c r="Q2012" i="4"/>
  <c r="R2012" i="4"/>
  <c r="Q23806" i="4"/>
  <c r="R23806" i="4"/>
  <c r="Q19341" i="4"/>
  <c r="R19341" i="4"/>
  <c r="Q2751" i="4"/>
  <c r="R2751" i="4"/>
  <c r="Q12466" i="4"/>
  <c r="R12466" i="4"/>
  <c r="Q12882" i="4"/>
  <c r="R12882" i="4"/>
  <c r="Q11713" i="4"/>
  <c r="R11713" i="4"/>
  <c r="Q7161" i="4"/>
  <c r="R7161" i="4"/>
  <c r="Q9272" i="4"/>
  <c r="R9272" i="4"/>
  <c r="Q8136" i="4"/>
  <c r="R8136" i="4"/>
  <c r="Q11967" i="4"/>
  <c r="R11967" i="4"/>
  <c r="Q12870" i="4"/>
  <c r="R12870" i="4"/>
  <c r="Q8486" i="4"/>
  <c r="R8486" i="4"/>
  <c r="Q12317" i="4"/>
  <c r="R12317" i="4"/>
  <c r="Q9093" i="4"/>
  <c r="R9093" i="4"/>
  <c r="Q12324" i="4"/>
  <c r="R12324" i="4"/>
  <c r="Q11692" i="4"/>
  <c r="R11692" i="4"/>
  <c r="Q8564" i="4"/>
  <c r="R8564" i="4"/>
  <c r="Q12315" i="4"/>
  <c r="R12315" i="4"/>
  <c r="Q2270" i="4"/>
  <c r="R2270" i="4"/>
  <c r="Q9282" i="4"/>
  <c r="R9282" i="4"/>
  <c r="Q12002" i="4"/>
  <c r="R12002" i="4"/>
  <c r="Q12434" i="4"/>
  <c r="R12434" i="4"/>
  <c r="Q11753" i="4"/>
  <c r="R11753" i="4"/>
  <c r="Q8961" i="4"/>
  <c r="R8961" i="4"/>
  <c r="Q8193" i="4"/>
  <c r="R8193" i="4"/>
  <c r="Q12392" i="4"/>
  <c r="R12392" i="4"/>
  <c r="Q9704" i="4"/>
  <c r="R9704" i="4"/>
  <c r="Q8200" i="4"/>
  <c r="R8200" i="4"/>
  <c r="Q9183" i="4"/>
  <c r="R9183" i="4"/>
  <c r="Q8231" i="4"/>
  <c r="R8231" i="4"/>
  <c r="Q12398" i="4"/>
  <c r="R12398" i="4"/>
  <c r="Q9182" i="4"/>
  <c r="R9182" i="4"/>
  <c r="Q8310" i="4"/>
  <c r="R8310" i="4"/>
  <c r="Q7158" i="4"/>
  <c r="R7158" i="4"/>
  <c r="Q11997" i="4"/>
  <c r="R11997" i="4"/>
  <c r="Q9261" i="4"/>
  <c r="R9261" i="4"/>
  <c r="Q7605" i="4"/>
  <c r="R7605" i="4"/>
  <c r="Q12372" i="4"/>
  <c r="R12372" i="4"/>
  <c r="Q9196" i="4"/>
  <c r="R9196" i="4"/>
  <c r="Q7900" i="4"/>
  <c r="R7900" i="4"/>
  <c r="Q11523" i="4"/>
  <c r="R11523" i="4"/>
  <c r="Q8939" i="4"/>
  <c r="R8939" i="4"/>
  <c r="Q7587" i="4"/>
  <c r="R7587" i="4"/>
  <c r="Q2352" i="4"/>
  <c r="R2352" i="4"/>
  <c r="Q2684" i="4"/>
  <c r="R2684" i="4"/>
  <c r="Q24067" i="4"/>
  <c r="R24067" i="4"/>
  <c r="Q24266" i="4"/>
  <c r="R24266" i="4"/>
  <c r="Q24232" i="4"/>
  <c r="R24232" i="4"/>
  <c r="Q24079" i="4"/>
  <c r="R24079" i="4"/>
  <c r="Q19004" i="4"/>
  <c r="R19004" i="4"/>
  <c r="Q9866" i="4"/>
  <c r="R9866" i="4"/>
  <c r="Q10234" i="4"/>
  <c r="R10234" i="4"/>
  <c r="Q6578" i="4"/>
  <c r="R6578" i="4"/>
  <c r="Q13914" i="4"/>
  <c r="R13914" i="4"/>
  <c r="Q9746" i="4"/>
  <c r="R9746" i="4"/>
  <c r="Q13417" i="4"/>
  <c r="R13417" i="4"/>
  <c r="Q10393" i="4"/>
  <c r="R10393" i="4"/>
  <c r="Q13888" i="4"/>
  <c r="R13888" i="4"/>
  <c r="Q11208" i="4"/>
  <c r="R11208" i="4"/>
  <c r="Q9736" i="4"/>
  <c r="R9736" i="4"/>
  <c r="Q13767" i="4"/>
  <c r="R13767" i="4"/>
  <c r="Q11199" i="4"/>
  <c r="R11199" i="4"/>
  <c r="Q10007" i="4"/>
  <c r="R10007" i="4"/>
  <c r="Q13910" i="4"/>
  <c r="R13910" i="4"/>
  <c r="Q11278" i="4"/>
  <c r="R11278" i="4"/>
  <c r="Q10470" i="4"/>
  <c r="R10470" i="4"/>
  <c r="Q1115" i="4"/>
  <c r="R1115" i="4"/>
  <c r="Q13493" i="4"/>
  <c r="R13493" i="4"/>
  <c r="Q11005" i="4"/>
  <c r="R11005" i="4"/>
  <c r="Q5781" i="4"/>
  <c r="R5781" i="4"/>
  <c r="Q13764" i="4"/>
  <c r="R13764" i="4"/>
  <c r="Q11060" i="4"/>
  <c r="R11060" i="4"/>
  <c r="Q9932" i="4"/>
  <c r="R9932" i="4"/>
  <c r="Q523" i="4"/>
  <c r="R523" i="4"/>
  <c r="Q13451" i="4"/>
  <c r="R13451" i="4"/>
  <c r="Q10939" i="4"/>
  <c r="R10939" i="4"/>
  <c r="Q10419" i="4"/>
  <c r="R10419" i="4"/>
  <c r="Q9971" i="4"/>
  <c r="R9971" i="4"/>
  <c r="Q3154" i="4"/>
  <c r="R3154" i="4"/>
  <c r="Q882" i="4"/>
  <c r="R882" i="4"/>
  <c r="Q2873" i="4"/>
  <c r="R2873" i="4"/>
  <c r="Q1385" i="4"/>
  <c r="R1385" i="4"/>
  <c r="Q1384" i="4"/>
  <c r="R1384" i="4"/>
  <c r="Q3231" i="4"/>
  <c r="R3231" i="4"/>
  <c r="Q4854" i="4"/>
  <c r="R4854" i="4"/>
  <c r="Q1910" i="4"/>
  <c r="R1910" i="4"/>
  <c r="Q2813" i="4"/>
  <c r="R2813" i="4"/>
  <c r="Q4876" i="4"/>
  <c r="R4876" i="4"/>
  <c r="Q860" i="4"/>
  <c r="R860" i="4"/>
  <c r="Q15187" i="4"/>
  <c r="R15187" i="4"/>
  <c r="Q2766" i="4"/>
  <c r="R2766" i="4"/>
  <c r="Q12290" i="4"/>
  <c r="R12290" i="4"/>
  <c r="Q8506" i="4"/>
  <c r="R8506" i="4"/>
  <c r="Q8562" i="4"/>
  <c r="R8562" i="4"/>
  <c r="Q2299" i="4"/>
  <c r="R2299" i="4"/>
  <c r="Q12442" i="4"/>
  <c r="R12442" i="4"/>
  <c r="Q11858" i="4"/>
  <c r="R11858" i="4"/>
  <c r="Q12161" i="4"/>
  <c r="R12161" i="4"/>
  <c r="Q9401" i="4"/>
  <c r="R9401" i="4"/>
  <c r="Q8905" i="4"/>
  <c r="R8905" i="4"/>
  <c r="Q8281" i="4"/>
  <c r="R8281" i="4"/>
  <c r="Q6801" i="4"/>
  <c r="R6801" i="4"/>
  <c r="Q12336" i="4"/>
  <c r="R12336" i="4"/>
  <c r="Q9632" i="4"/>
  <c r="R9632" i="4"/>
  <c r="Q9240" i="4"/>
  <c r="R9240" i="4"/>
  <c r="Q8928" i="4"/>
  <c r="R8928" i="4"/>
  <c r="Q7944" i="4"/>
  <c r="R7944" i="4"/>
  <c r="Q13391" i="4"/>
  <c r="R13391" i="4"/>
  <c r="Q11719" i="4"/>
  <c r="R11719" i="4"/>
  <c r="Q9079" i="4"/>
  <c r="R9079" i="4"/>
  <c r="Q8719" i="4"/>
  <c r="R8719" i="4"/>
  <c r="Q8287" i="4"/>
  <c r="R8287" i="4"/>
  <c r="Q6751" i="4"/>
  <c r="R6751" i="4"/>
  <c r="Q12118" i="4"/>
  <c r="R12118" i="4"/>
  <c r="Q11726" i="4"/>
  <c r="R11726" i="4"/>
  <c r="Q9286" i="4"/>
  <c r="R9286" i="4"/>
  <c r="Q8654" i="4"/>
  <c r="R8654" i="4"/>
  <c r="Q8270" i="4"/>
  <c r="R8270" i="4"/>
  <c r="Q12037" i="4"/>
  <c r="R12037" i="4"/>
  <c r="Q9445" i="4"/>
  <c r="R9445" i="4"/>
  <c r="Q8901" i="4"/>
  <c r="R8901" i="4"/>
  <c r="Q8253" i="4"/>
  <c r="R8253" i="4"/>
  <c r="Q12460" i="4"/>
  <c r="R12460" i="4"/>
  <c r="Q9444" i="4"/>
  <c r="R9444" i="4"/>
  <c r="Q8700" i="4"/>
  <c r="R8700" i="4"/>
  <c r="Q6052" i="4"/>
  <c r="R6052" i="4"/>
  <c r="Q12331" i="4"/>
  <c r="R12331" i="4"/>
  <c r="Q10803" i="4"/>
  <c r="R10803" i="4"/>
  <c r="Q9163" i="4"/>
  <c r="R9163" i="4"/>
  <c r="Q8227" i="4"/>
  <c r="R8227" i="4"/>
  <c r="Q2272" i="4"/>
  <c r="R2272" i="4"/>
  <c r="Q1742" i="4"/>
  <c r="R1742" i="4"/>
  <c r="Q23617" i="4"/>
  <c r="R23617" i="4"/>
  <c r="Q8498" i="4"/>
  <c r="R8498" i="4"/>
  <c r="Q12977" i="4"/>
  <c r="R12977" i="4"/>
  <c r="Q9073" i="4"/>
  <c r="R9073" i="4"/>
  <c r="Q12168" i="4"/>
  <c r="R12168" i="4"/>
  <c r="Q13311" i="4"/>
  <c r="R13311" i="4"/>
  <c r="Q8991" i="4"/>
  <c r="R8991" i="4"/>
  <c r="Q12966" i="4"/>
  <c r="R12966" i="4"/>
  <c r="Q12237" i="4"/>
  <c r="R12237" i="4"/>
  <c r="Q14916" i="4"/>
  <c r="R14916" i="4"/>
  <c r="Q11652" i="4"/>
  <c r="R11652" i="4"/>
  <c r="Q12619" i="4"/>
  <c r="R12619" i="4"/>
  <c r="Q8419" i="4"/>
  <c r="R8419" i="4"/>
  <c r="Q2279" i="4"/>
  <c r="R2279" i="4"/>
  <c r="Q13866" i="4"/>
  <c r="R13866" i="4"/>
  <c r="Q10586" i="4"/>
  <c r="R10586" i="4"/>
  <c r="Q13529" i="4"/>
  <c r="R13529" i="4"/>
  <c r="Q10009" i="4"/>
  <c r="R10009" i="4"/>
  <c r="Q819" i="4"/>
  <c r="R819" i="4"/>
  <c r="Q10592" i="4"/>
  <c r="R10592" i="4"/>
  <c r="Q6424" i="4"/>
  <c r="R6424" i="4"/>
  <c r="Q555" i="4"/>
  <c r="R555" i="4"/>
  <c r="Q10095" i="4"/>
  <c r="R10095" i="4"/>
  <c r="Q13934" i="4"/>
  <c r="R13934" i="4"/>
  <c r="Q10110" i="4"/>
  <c r="R10110" i="4"/>
  <c r="Q5147" i="4"/>
  <c r="R5147" i="4"/>
  <c r="Q10389" i="4"/>
  <c r="R10389" i="4"/>
  <c r="Q6269" i="4"/>
  <c r="R6269" i="4"/>
  <c r="Q13828" i="4"/>
  <c r="R13828" i="4"/>
  <c r="Q10516" i="4"/>
  <c r="R10516" i="4"/>
  <c r="Q9892" i="4"/>
  <c r="R9892" i="4"/>
  <c r="Q10691" i="4"/>
  <c r="R10691" i="4"/>
  <c r="Q9947" i="4"/>
  <c r="R9947" i="4"/>
  <c r="Q3450" i="4"/>
  <c r="R3450" i="4"/>
  <c r="Q1474" i="4"/>
  <c r="R1474" i="4"/>
  <c r="Q5185" i="4"/>
  <c r="R5185" i="4"/>
  <c r="Q3505" i="4"/>
  <c r="R3505" i="4"/>
  <c r="Q1377" i="4"/>
  <c r="R1377" i="4"/>
  <c r="Q5176" i="4"/>
  <c r="R5176" i="4"/>
  <c r="Q2232" i="4"/>
  <c r="R2232" i="4"/>
  <c r="Q272" i="4"/>
  <c r="R272" i="4"/>
  <c r="Q3479" i="4"/>
  <c r="R3479" i="4"/>
  <c r="Q903" i="4"/>
  <c r="R903" i="4"/>
  <c r="Q4590" i="4"/>
  <c r="R4590" i="4"/>
  <c r="Q1494" i="4"/>
  <c r="R1494" i="4"/>
  <c r="Q534" i="4"/>
  <c r="R534" i="4"/>
  <c r="Q4565" i="4"/>
  <c r="R4565" i="4"/>
  <c r="Q2133" i="4"/>
  <c r="R2133" i="4"/>
  <c r="Q893" i="4"/>
  <c r="R893" i="4"/>
  <c r="Q4916" i="4"/>
  <c r="R4916" i="4"/>
  <c r="Q1196" i="4"/>
  <c r="R1196" i="4"/>
  <c r="Q9465" i="4"/>
  <c r="R9465" i="4"/>
  <c r="Q24541" i="4"/>
  <c r="R24541" i="4"/>
  <c r="Q25012" i="4"/>
  <c r="R25012" i="4"/>
  <c r="Q24556" i="4"/>
  <c r="R24556" i="4"/>
  <c r="Q22555" i="4"/>
  <c r="R22555" i="4"/>
  <c r="Q19330" i="4"/>
  <c r="R19330" i="4"/>
  <c r="Q25089" i="4"/>
  <c r="R25089" i="4"/>
  <c r="Q24601" i="4"/>
  <c r="R24601" i="4"/>
  <c r="Q25024" i="4"/>
  <c r="R25024" i="4"/>
  <c r="Q24591" i="4"/>
  <c r="R24591" i="4"/>
  <c r="Q24462" i="4"/>
  <c r="R24462" i="4"/>
  <c r="Q16498" i="4"/>
  <c r="R16498" i="4"/>
  <c r="Q8437" i="4"/>
  <c r="R8437" i="4"/>
  <c r="Q22218" i="4"/>
  <c r="R22218" i="4"/>
  <c r="Q23222" i="4"/>
  <c r="R23222" i="4"/>
  <c r="Q3923" i="4"/>
  <c r="R3923" i="4"/>
  <c r="Q16823" i="4"/>
  <c r="R16823" i="4"/>
  <c r="Q23909" i="4"/>
  <c r="R23909" i="4"/>
  <c r="Q23863" i="4"/>
  <c r="R23863" i="4"/>
  <c r="Q19533" i="4"/>
  <c r="R19533" i="4"/>
  <c r="Q19773" i="4"/>
  <c r="R19773" i="4"/>
  <c r="Q22317" i="4"/>
  <c r="R22317" i="4"/>
  <c r="Q19685" i="4"/>
  <c r="R19685" i="4"/>
  <c r="Q15773" i="4"/>
  <c r="R15773" i="4"/>
  <c r="Q21212" i="4"/>
  <c r="R21212" i="4"/>
  <c r="Q20372" i="4"/>
  <c r="R20372" i="4"/>
  <c r="Q19940" i="4"/>
  <c r="R19940" i="4"/>
  <c r="Q19668" i="4"/>
  <c r="R19668" i="4"/>
  <c r="Q19164" i="4"/>
  <c r="R19164" i="4"/>
  <c r="Q16708" i="4"/>
  <c r="R16708" i="4"/>
  <c r="Q15884" i="4"/>
  <c r="R15884" i="4"/>
  <c r="Q21307" i="4"/>
  <c r="R21307" i="4"/>
  <c r="Q20803" i="4"/>
  <c r="R20803" i="4"/>
  <c r="Q19955" i="4"/>
  <c r="R19955" i="4"/>
  <c r="Q19627" i="4"/>
  <c r="R19627" i="4"/>
  <c r="Q16043" i="4"/>
  <c r="R16043" i="4"/>
  <c r="Q21306" i="4"/>
  <c r="R21306" i="4"/>
  <c r="Q19762" i="4"/>
  <c r="R19762" i="4"/>
  <c r="Q18930" i="4"/>
  <c r="R18930" i="4"/>
  <c r="Q22345" i="4"/>
  <c r="R22345" i="4"/>
  <c r="Q20681" i="4"/>
  <c r="R20681" i="4"/>
  <c r="Q19769" i="4"/>
  <c r="R19769" i="4"/>
  <c r="Q18945" i="4"/>
  <c r="R18945" i="4"/>
  <c r="Q16665" i="4"/>
  <c r="R16665" i="4"/>
  <c r="Q20856" i="4"/>
  <c r="R20856" i="4"/>
  <c r="Q20080" i="4"/>
  <c r="R20080" i="4"/>
  <c r="Q19720" i="4"/>
  <c r="R19720" i="4"/>
  <c r="Q18920" i="4"/>
  <c r="R18920" i="4"/>
  <c r="Q16720" i="4"/>
  <c r="R16720" i="4"/>
  <c r="Q14114" i="4"/>
  <c r="R14114" i="4"/>
  <c r="Q20887" i="4"/>
  <c r="R20887" i="4"/>
  <c r="Q20063" i="4"/>
  <c r="R20063" i="4"/>
  <c r="Q19815" i="4"/>
  <c r="R19815" i="4"/>
  <c r="Q19567" i="4"/>
  <c r="R19567" i="4"/>
  <c r="Q19127" i="4"/>
  <c r="R19127" i="4"/>
  <c r="Q16047" i="4"/>
  <c r="R16047" i="4"/>
  <c r="Q20830" i="4"/>
  <c r="R20830" i="4"/>
  <c r="Q19878" i="4"/>
  <c r="R19878" i="4"/>
  <c r="Q19270" i="4"/>
  <c r="R19270" i="4"/>
  <c r="Q16678" i="4"/>
  <c r="R16678" i="4"/>
  <c r="Q15822" i="4"/>
  <c r="R15822" i="4"/>
  <c r="Q12472" i="4"/>
  <c r="R12472" i="4"/>
  <c r="Q14157" i="4"/>
  <c r="R14157" i="4"/>
  <c r="Q11875" i="4"/>
  <c r="R11875" i="4"/>
  <c r="Q24013" i="4"/>
  <c r="R24013" i="4"/>
  <c r="Q24075" i="4"/>
  <c r="R24075" i="4"/>
  <c r="Q24001" i="4"/>
  <c r="R24001" i="4"/>
  <c r="Q24231" i="4"/>
  <c r="R24231" i="4"/>
  <c r="Q19273" i="4"/>
  <c r="R19273" i="4"/>
  <c r="Q24251" i="4"/>
  <c r="R24251" i="4"/>
  <c r="Q15280" i="4"/>
  <c r="R15280" i="4"/>
  <c r="Q23631" i="4"/>
  <c r="R23631" i="4"/>
  <c r="Q24070" i="4"/>
  <c r="R24070" i="4"/>
  <c r="Q18193" i="4"/>
  <c r="R18193" i="4"/>
  <c r="Q17193" i="4"/>
  <c r="R17193" i="4"/>
  <c r="Q21672" i="4"/>
  <c r="R21672" i="4"/>
  <c r="Q22926" i="4"/>
  <c r="R22926" i="4"/>
  <c r="Q22653" i="4"/>
  <c r="R22653" i="4"/>
  <c r="Q23470" i="4"/>
  <c r="R23470" i="4"/>
  <c r="Q1467" i="4"/>
  <c r="R1467" i="4"/>
  <c r="Q6122" i="4"/>
  <c r="R6122" i="4"/>
  <c r="Q10425" i="4"/>
  <c r="R10425" i="4"/>
  <c r="Q9929" i="4"/>
  <c r="R9929" i="4"/>
  <c r="Q13824" i="4"/>
  <c r="R13824" i="4"/>
  <c r="Q10200" i="4"/>
  <c r="R10200" i="4"/>
  <c r="Q13943" i="4"/>
  <c r="R13943" i="4"/>
  <c r="Q5799" i="4"/>
  <c r="R5799" i="4"/>
  <c r="Q10014" i="4"/>
  <c r="R10014" i="4"/>
  <c r="Q6390" i="4"/>
  <c r="R6390" i="4"/>
  <c r="Q1179" i="4"/>
  <c r="R1179" i="4"/>
  <c r="Q6133" i="4"/>
  <c r="R6133" i="4"/>
  <c r="Q13852" i="4"/>
  <c r="R13852" i="4"/>
  <c r="Q10188" i="4"/>
  <c r="R10188" i="4"/>
  <c r="Q5788" i="4"/>
  <c r="R5788" i="4"/>
  <c r="Q9771" i="4"/>
  <c r="R9771" i="4"/>
  <c r="Q4898" i="4"/>
  <c r="R4898" i="4"/>
  <c r="Q2066" i="4"/>
  <c r="R2066" i="4"/>
  <c r="Q1194" i="4"/>
  <c r="R1194" i="4"/>
  <c r="Q18" i="4"/>
  <c r="R18" i="4"/>
  <c r="Q3513" i="4"/>
  <c r="R3513" i="4"/>
  <c r="Q585" i="4"/>
  <c r="R585" i="4"/>
  <c r="Q4552" i="4"/>
  <c r="R4552" i="4"/>
  <c r="Q2088" i="4"/>
  <c r="R2088" i="4"/>
  <c r="Q552" i="4"/>
  <c r="R552" i="4"/>
  <c r="Q2903" i="4"/>
  <c r="R2903" i="4"/>
  <c r="Q567" i="4"/>
  <c r="R567" i="4"/>
  <c r="Q3398" i="4"/>
  <c r="R3398" i="4"/>
  <c r="Q1510" i="4"/>
  <c r="R1510" i="4"/>
  <c r="Q5133" i="4"/>
  <c r="R5133" i="4"/>
  <c r="Q3693" i="4"/>
  <c r="R3693" i="4"/>
  <c r="Q4620" i="4"/>
  <c r="R4620" i="4"/>
  <c r="Q1212" i="4"/>
  <c r="R1212" i="4"/>
  <c r="Q292" i="4"/>
  <c r="R292" i="4"/>
  <c r="Q21005" i="4"/>
  <c r="R21005" i="4"/>
  <c r="Q19461" i="4"/>
  <c r="R19461" i="4"/>
  <c r="Q21301" i="4"/>
  <c r="R21301" i="4"/>
  <c r="Q21021" i="4"/>
  <c r="R21021" i="4"/>
  <c r="Q18581" i="4"/>
  <c r="R18581" i="4"/>
  <c r="Q21180" i="4"/>
  <c r="R21180" i="4"/>
  <c r="Q20932" i="4"/>
  <c r="R20932" i="4"/>
  <c r="Q19100" i="4"/>
  <c r="R19100" i="4"/>
  <c r="Q16772" i="4"/>
  <c r="R16772" i="4"/>
  <c r="Q21123" i="4"/>
  <c r="R21123" i="4"/>
  <c r="Q19803" i="4"/>
  <c r="R19803" i="4"/>
  <c r="Q18587" i="4"/>
  <c r="R18587" i="4"/>
  <c r="Q16603" i="4"/>
  <c r="R16603" i="4"/>
  <c r="Q22282" i="4"/>
  <c r="R22282" i="4"/>
  <c r="Q21074" i="4"/>
  <c r="R21074" i="4"/>
  <c r="Q19106" i="4"/>
  <c r="R19106" i="4"/>
  <c r="Q17626" i="4"/>
  <c r="R17626" i="4"/>
  <c r="Q16586" i="4"/>
  <c r="R16586" i="4"/>
  <c r="Q21497" i="4"/>
  <c r="R21497" i="4"/>
  <c r="Q21193" i="4"/>
  <c r="R21193" i="4"/>
  <c r="Q20873" i="4"/>
  <c r="R20873" i="4"/>
  <c r="Q19249" i="4"/>
  <c r="R19249" i="4"/>
  <c r="Q18809" i="4"/>
  <c r="R18809" i="4"/>
  <c r="Q17521" i="4"/>
  <c r="R17521" i="4"/>
  <c r="Q23080" i="4"/>
  <c r="R23080" i="4"/>
  <c r="Q21264" i="4"/>
  <c r="R21264" i="4"/>
  <c r="Q20808" i="4"/>
  <c r="R20808" i="4"/>
  <c r="Q19248" i="4"/>
  <c r="R19248" i="4"/>
  <c r="Q18728" i="4"/>
  <c r="R18728" i="4"/>
  <c r="Q17400" i="4"/>
  <c r="R17400" i="4"/>
  <c r="Q22263" i="4"/>
  <c r="R22263" i="4"/>
  <c r="Q21159" i="4"/>
  <c r="R21159" i="4"/>
  <c r="Q19119" i="4"/>
  <c r="R19119" i="4"/>
  <c r="Q17679" i="4"/>
  <c r="R17679" i="4"/>
  <c r="Q15959" i="4"/>
  <c r="R15959" i="4"/>
  <c r="Q21326" i="4"/>
  <c r="R21326" i="4"/>
  <c r="Q21054" i="4"/>
  <c r="R21054" i="4"/>
  <c r="Q19814" i="4"/>
  <c r="R19814" i="4"/>
  <c r="Q18662" i="4"/>
  <c r="R18662" i="4"/>
  <c r="Q17590" i="4"/>
  <c r="R17590" i="4"/>
  <c r="Q15718" i="4"/>
  <c r="R15718" i="4"/>
  <c r="Q13224" i="4"/>
  <c r="R13224" i="4"/>
  <c r="Q14708" i="4"/>
  <c r="R14708" i="4"/>
  <c r="Q23111" i="4"/>
  <c r="R23111" i="4"/>
  <c r="Q14538" i="4"/>
  <c r="R14538" i="4"/>
  <c r="Q16496" i="4"/>
  <c r="R16496" i="4"/>
  <c r="Q22892" i="4"/>
  <c r="R22892" i="4"/>
  <c r="Q22889" i="4"/>
  <c r="R22889" i="4"/>
  <c r="Q9594" i="4"/>
  <c r="R9594" i="4"/>
  <c r="Q24373" i="4"/>
  <c r="R24373" i="4"/>
  <c r="Q16522" i="4"/>
  <c r="R16522" i="4"/>
  <c r="Q16451" i="4"/>
  <c r="R16451" i="4"/>
  <c r="Q22432" i="4"/>
  <c r="R22432" i="4"/>
  <c r="Q9468" i="4"/>
  <c r="R9468" i="4"/>
  <c r="Q19310" i="4"/>
  <c r="R19310" i="4"/>
  <c r="Q9517" i="4"/>
  <c r="R9517" i="4"/>
  <c r="Q23751" i="4"/>
  <c r="R23751" i="4"/>
  <c r="Q19291" i="4"/>
  <c r="R19291" i="4"/>
  <c r="Q18200" i="4"/>
  <c r="R18200" i="4"/>
  <c r="Q24129" i="4"/>
  <c r="R24129" i="4"/>
  <c r="Q24215" i="4"/>
  <c r="R24215" i="4"/>
  <c r="Q22372" i="4"/>
  <c r="R22372" i="4"/>
  <c r="Q18379" i="4"/>
  <c r="R18379" i="4"/>
  <c r="Q18418" i="4"/>
  <c r="R18418" i="4"/>
  <c r="Q17793" i="4"/>
  <c r="R17793" i="4"/>
  <c r="Q17352" i="4"/>
  <c r="R17352" i="4"/>
  <c r="Q21742" i="4"/>
  <c r="R21742" i="4"/>
  <c r="Q13150" i="4"/>
  <c r="R13150" i="4"/>
  <c r="Q13100" i="4"/>
  <c r="R13100" i="4"/>
  <c r="Q24485" i="4"/>
  <c r="R24485" i="4"/>
  <c r="Q23099" i="4"/>
  <c r="R23099" i="4"/>
  <c r="Q18210" i="4"/>
  <c r="R18210" i="4"/>
  <c r="Q17145" i="4"/>
  <c r="R17145" i="4"/>
  <c r="Q18214" i="4"/>
  <c r="R18214" i="4"/>
  <c r="Q15221" i="4"/>
  <c r="R15221" i="4"/>
  <c r="Q23550" i="4"/>
  <c r="R23550" i="4"/>
  <c r="Q15376" i="4"/>
  <c r="R15376" i="4"/>
  <c r="Q24357" i="4"/>
  <c r="R24357" i="4"/>
  <c r="Q24341" i="4"/>
  <c r="R24341" i="4"/>
  <c r="Q24547" i="4"/>
  <c r="R24547" i="4"/>
  <c r="Q24402" i="4"/>
  <c r="R24402" i="4"/>
  <c r="Q24385" i="4"/>
  <c r="R24385" i="4"/>
  <c r="Q24407" i="4"/>
  <c r="R24407" i="4"/>
  <c r="Q14544" i="4"/>
  <c r="R14544" i="4"/>
  <c r="Q12090" i="4"/>
  <c r="R12090" i="4"/>
  <c r="Q12370" i="4"/>
  <c r="R12370" i="4"/>
  <c r="Q9449" i="4"/>
  <c r="R9449" i="4"/>
  <c r="Q7553" i="4"/>
  <c r="R7553" i="4"/>
  <c r="Q9440" i="4"/>
  <c r="R9440" i="4"/>
  <c r="Q8216" i="4"/>
  <c r="R8216" i="4"/>
  <c r="Q11935" i="4"/>
  <c r="R11935" i="4"/>
  <c r="Q9335" i="4"/>
  <c r="R9335" i="4"/>
  <c r="Q8303" i="4"/>
  <c r="R8303" i="4"/>
  <c r="Q12422" i="4"/>
  <c r="R12422" i="4"/>
  <c r="Q11662" i="4"/>
  <c r="R11662" i="4"/>
  <c r="Q8718" i="4"/>
  <c r="R8718" i="4"/>
  <c r="Q11933" i="4"/>
  <c r="R11933" i="4"/>
  <c r="Q9141" i="4"/>
  <c r="R9141" i="4"/>
  <c r="Q12900" i="4"/>
  <c r="R12900" i="4"/>
  <c r="Q9420" i="4"/>
  <c r="R9420" i="4"/>
  <c r="Q8452" i="4"/>
  <c r="R8452" i="4"/>
  <c r="Q2315" i="4"/>
  <c r="R2315" i="4"/>
  <c r="Q9035" i="4"/>
  <c r="R9035" i="4"/>
  <c r="Q8251" i="4"/>
  <c r="R8251" i="4"/>
  <c r="Q15037" i="4"/>
  <c r="R15037" i="4"/>
  <c r="Q15017" i="4"/>
  <c r="R15017" i="4"/>
  <c r="Q8786" i="4"/>
  <c r="R8786" i="4"/>
  <c r="Q8729" i="4"/>
  <c r="R8729" i="4"/>
  <c r="Q9048" i="4"/>
  <c r="R9048" i="4"/>
  <c r="Q12631" i="4"/>
  <c r="R12631" i="4"/>
  <c r="Q14917" i="4"/>
  <c r="R14917" i="4"/>
  <c r="Q14924" i="4"/>
  <c r="R14924" i="4"/>
  <c r="Q12676" i="4"/>
  <c r="R12676" i="4"/>
  <c r="Q14947" i="4"/>
  <c r="R14947" i="4"/>
  <c r="Q2257" i="4"/>
  <c r="R2257" i="4"/>
  <c r="Q24044" i="4"/>
  <c r="R24044" i="4"/>
  <c r="Q24033" i="4"/>
  <c r="R24033" i="4"/>
  <c r="Q15287" i="4"/>
  <c r="R15287" i="4"/>
  <c r="Q15394" i="4"/>
  <c r="R15394" i="4"/>
  <c r="Q5115" i="4"/>
  <c r="R5115" i="4"/>
  <c r="Q9993" i="4"/>
  <c r="R9993" i="4"/>
  <c r="Q2099" i="4"/>
  <c r="R2099" i="4"/>
  <c r="Q5536" i="4"/>
  <c r="R5536" i="4"/>
  <c r="Q6527" i="4"/>
  <c r="R6527" i="4"/>
  <c r="Q5487" i="4"/>
  <c r="R5487" i="4"/>
  <c r="Q5966" i="4"/>
  <c r="R5966" i="4"/>
  <c r="Q27" i="4"/>
  <c r="R27" i="4"/>
  <c r="Q5965" i="4"/>
  <c r="R5965" i="4"/>
  <c r="Q6468" i="4"/>
  <c r="R6468" i="4"/>
  <c r="Q4811" i="4"/>
  <c r="R4811" i="4"/>
  <c r="Q6211" i="4"/>
  <c r="R6211" i="4"/>
  <c r="Q5210" i="4"/>
  <c r="R5210" i="4"/>
  <c r="Q3050" i="4"/>
  <c r="R3050" i="4"/>
  <c r="Q1538" i="4"/>
  <c r="R1538" i="4"/>
  <c r="Q4657" i="4"/>
  <c r="R4657" i="4"/>
  <c r="Q2953" i="4"/>
  <c r="R2953" i="4"/>
  <c r="Q1081" i="4"/>
  <c r="R1081" i="4"/>
  <c r="Q225" i="4"/>
  <c r="R225" i="4"/>
  <c r="Q3632" i="4"/>
  <c r="R3632" i="4"/>
  <c r="Q1544" i="4"/>
  <c r="R1544" i="4"/>
  <c r="Q5215" i="4"/>
  <c r="R5215" i="4"/>
  <c r="Q3535" i="4"/>
  <c r="R3535" i="4"/>
  <c r="Q2079" i="4"/>
  <c r="R2079" i="4"/>
  <c r="Q5190" i="4"/>
  <c r="R5190" i="4"/>
  <c r="Q3782" i="4"/>
  <c r="R3782" i="4"/>
  <c r="Q1294" i="4"/>
  <c r="R1294" i="4"/>
  <c r="Q4645" i="4"/>
  <c r="R4645" i="4"/>
  <c r="Q1893" i="4"/>
  <c r="R1893" i="4"/>
  <c r="Q1549" i="4"/>
  <c r="R1549" i="4"/>
  <c r="Q4948" i="4"/>
  <c r="R4948" i="4"/>
  <c r="Q2212" i="4"/>
  <c r="R2212" i="4"/>
  <c r="Q804" i="4"/>
  <c r="R804" i="4"/>
  <c r="Q7434" i="4"/>
  <c r="R7434" i="4"/>
  <c r="Q7298" i="4"/>
  <c r="R7298" i="4"/>
  <c r="Q11554" i="4"/>
  <c r="R11554" i="4"/>
  <c r="Q8146" i="4"/>
  <c r="R8146" i="4"/>
  <c r="Q8009" i="4"/>
  <c r="R8009" i="4"/>
  <c r="Q7305" i="4"/>
  <c r="R7305" i="4"/>
  <c r="Q11856" i="4"/>
  <c r="R11856" i="4"/>
  <c r="Q7776" i="4"/>
  <c r="R7776" i="4"/>
  <c r="Q7000" i="4"/>
  <c r="R7000" i="4"/>
  <c r="Q12143" i="4"/>
  <c r="R12143" i="4"/>
  <c r="Q8175" i="4"/>
  <c r="R8175" i="4"/>
  <c r="Q6959" i="4"/>
  <c r="R6959" i="4"/>
  <c r="Q8198" i="4"/>
  <c r="R8198" i="4"/>
  <c r="Q7542" i="4"/>
  <c r="R7542" i="4"/>
  <c r="Q6878" i="4"/>
  <c r="R6878" i="4"/>
  <c r="Q11397" i="4"/>
  <c r="R11397" i="4"/>
  <c r="Q7821" i="4"/>
  <c r="R7821" i="4"/>
  <c r="Q7125" i="4"/>
  <c r="R7125" i="4"/>
  <c r="Q12076" i="4"/>
  <c r="R12076" i="4"/>
  <c r="Q8060" i="4"/>
  <c r="R8060" i="4"/>
  <c r="Q6972" i="4"/>
  <c r="R6972" i="4"/>
  <c r="Q8155" i="4"/>
  <c r="R8155" i="4"/>
  <c r="Q6883" i="4"/>
  <c r="R6883" i="4"/>
  <c r="Q2514" i="4"/>
  <c r="R2514" i="4"/>
  <c r="Q2672" i="4"/>
  <c r="R2672" i="4"/>
  <c r="Q2719" i="4"/>
  <c r="R2719" i="4"/>
  <c r="Q2701" i="4"/>
  <c r="R2701" i="4"/>
  <c r="Q2692" i="4"/>
  <c r="R2692" i="4"/>
  <c r="Q23109" i="4"/>
  <c r="R23109" i="4"/>
  <c r="Q3914" i="4"/>
  <c r="R3914" i="4"/>
  <c r="Q16388" i="4"/>
  <c r="R16388" i="4"/>
  <c r="Q16323" i="4"/>
  <c r="R16323" i="4"/>
  <c r="Q20554" i="4"/>
  <c r="R20554" i="4"/>
  <c r="Q16081" i="4"/>
  <c r="R16081" i="4"/>
  <c r="Q20663" i="4"/>
  <c r="R20663" i="4"/>
  <c r="Q15870" i="4"/>
  <c r="R15870" i="4"/>
  <c r="Q7625" i="4"/>
  <c r="R7625" i="4"/>
  <c r="Q14247" i="4"/>
  <c r="R14247" i="4"/>
  <c r="Q14342" i="4"/>
  <c r="R14342" i="4"/>
  <c r="Q5742" i="4"/>
  <c r="R5742" i="4"/>
  <c r="Q9533" i="4"/>
  <c r="R9533" i="4"/>
  <c r="Q12684" i="4"/>
  <c r="R12684" i="4"/>
  <c r="Q12651" i="4"/>
  <c r="R12651" i="4"/>
  <c r="Q16853" i="4"/>
  <c r="R16853" i="4"/>
  <c r="Q17209" i="4"/>
  <c r="R17209" i="4"/>
  <c r="Q22695" i="4"/>
  <c r="R22695" i="4"/>
  <c r="Q22606" i="4"/>
  <c r="R22606" i="4"/>
  <c r="Q14595" i="4"/>
  <c r="R14595" i="4"/>
  <c r="Q19269" i="4"/>
  <c r="R19269" i="4"/>
  <c r="Q16621" i="4"/>
  <c r="R16621" i="4"/>
  <c r="Q20964" i="4"/>
  <c r="R20964" i="4"/>
  <c r="Q22379" i="4"/>
  <c r="R22379" i="4"/>
  <c r="Q19787" i="4"/>
  <c r="R19787" i="4"/>
  <c r="Q19107" i="4"/>
  <c r="R19107" i="4"/>
  <c r="Q21346" i="4"/>
  <c r="R21346" i="4"/>
  <c r="Q19866" i="4"/>
  <c r="R19866" i="4"/>
  <c r="Q19154" i="4"/>
  <c r="R19154" i="4"/>
  <c r="Q15922" i="4"/>
  <c r="R15922" i="4"/>
  <c r="Q20225" i="4"/>
  <c r="R20225" i="4"/>
  <c r="Q19201" i="4"/>
  <c r="R19201" i="4"/>
  <c r="Q16041" i="4"/>
  <c r="R16041" i="4"/>
  <c r="Q20880" i="4"/>
  <c r="R20880" i="4"/>
  <c r="Q19264" i="4"/>
  <c r="R19264" i="4"/>
  <c r="Q21319" i="4"/>
  <c r="R21319" i="4"/>
  <c r="Q19423" i="4"/>
  <c r="R19423" i="4"/>
  <c r="Q21366" i="4"/>
  <c r="R21366" i="4"/>
  <c r="Q19518" i="4"/>
  <c r="R19518" i="4"/>
  <c r="Q15982" i="4"/>
  <c r="R15982" i="4"/>
  <c r="Q12695" i="4"/>
  <c r="R12695" i="4"/>
  <c r="Q23272" i="4"/>
  <c r="R23272" i="4"/>
  <c r="Q18267" i="4"/>
  <c r="R18267" i="4"/>
  <c r="Q23933" i="4"/>
  <c r="R23933" i="4"/>
  <c r="Q15123" i="4"/>
  <c r="R15123" i="4"/>
  <c r="Q14970" i="4"/>
  <c r="R14970" i="4"/>
  <c r="Q11833" i="4"/>
  <c r="R11833" i="4"/>
  <c r="Q14920" i="4"/>
  <c r="R14920" i="4"/>
  <c r="Q8992" i="4"/>
  <c r="R8992" i="4"/>
  <c r="Q12871" i="4"/>
  <c r="R12871" i="4"/>
  <c r="Q12942" i="4"/>
  <c r="R12942" i="4"/>
  <c r="Q6782" i="4"/>
  <c r="R6782" i="4"/>
  <c r="Q5749" i="4"/>
  <c r="R5749" i="4"/>
  <c r="Q14931" i="4"/>
  <c r="R14931" i="4"/>
  <c r="Q7267" i="4"/>
  <c r="R7267" i="4"/>
  <c r="Q16802" i="4"/>
  <c r="R16802" i="4"/>
  <c r="Q15225" i="4"/>
  <c r="R15225" i="4"/>
  <c r="Q23540" i="4"/>
  <c r="R23540" i="4"/>
  <c r="Q16836" i="4"/>
  <c r="R16836" i="4"/>
  <c r="Q23338" i="4"/>
  <c r="R23338" i="4"/>
  <c r="Q23665" i="4"/>
  <c r="R23665" i="4"/>
  <c r="Q4987" i="4"/>
  <c r="R4987" i="4"/>
  <c r="Q3315" i="4"/>
  <c r="R3315" i="4"/>
  <c r="Q6168" i="4"/>
  <c r="R6168" i="4"/>
  <c r="Q6183" i="4"/>
  <c r="R6183" i="4"/>
  <c r="Q5582" i="4"/>
  <c r="R5582" i="4"/>
  <c r="Q5629" i="4"/>
  <c r="R5629" i="4"/>
  <c r="Q5067" i="4"/>
  <c r="R5067" i="4"/>
  <c r="Q5251" i="4"/>
  <c r="R5251" i="4"/>
  <c r="Q4986" i="4"/>
  <c r="R4986" i="4"/>
  <c r="Q2978" i="4"/>
  <c r="R2978" i="4"/>
  <c r="Q5401" i="4"/>
  <c r="R5401" i="4"/>
  <c r="Q4017" i="4"/>
  <c r="R4017" i="4"/>
  <c r="Q2937" i="4"/>
  <c r="R2937" i="4"/>
  <c r="Q5240" i="4"/>
  <c r="R5240" i="4"/>
  <c r="Q3544" i="4"/>
  <c r="R3544" i="4"/>
  <c r="Q456" i="4"/>
  <c r="R456" i="4"/>
  <c r="Q3583" i="4"/>
  <c r="R3583" i="4"/>
  <c r="Q5334" i="4"/>
  <c r="R5334" i="4"/>
  <c r="Q958" i="4"/>
  <c r="R958" i="4"/>
  <c r="Q4805" i="4"/>
  <c r="R4805" i="4"/>
  <c r="Q3061" i="4"/>
  <c r="R3061" i="4"/>
  <c r="Q5404" i="4"/>
  <c r="R5404" i="4"/>
  <c r="Q748" i="4"/>
  <c r="R748" i="4"/>
  <c r="Q19347" i="4"/>
  <c r="R19347" i="4"/>
  <c r="Q17022" i="4"/>
  <c r="R17022" i="4"/>
  <c r="Q16896" i="4"/>
  <c r="R16896" i="4"/>
  <c r="Q23226" i="4"/>
  <c r="R23226" i="4"/>
  <c r="Q4226" i="4"/>
  <c r="R4226" i="4"/>
  <c r="Q4462" i="4"/>
  <c r="R4462" i="4"/>
  <c r="Q4476" i="4"/>
  <c r="R4476" i="4"/>
  <c r="Q15380" i="4"/>
  <c r="R15380" i="4"/>
  <c r="Q23712" i="4"/>
  <c r="R23712" i="4"/>
  <c r="Q17077" i="4"/>
  <c r="R17077" i="4"/>
  <c r="Q13155" i="4"/>
  <c r="R13155" i="4"/>
  <c r="Q16900" i="4"/>
  <c r="R16900" i="4"/>
  <c r="Q24315" i="4"/>
  <c r="R24315" i="4"/>
  <c r="Q24161" i="4"/>
  <c r="R24161" i="4"/>
  <c r="Q17134" i="4"/>
  <c r="R17134" i="4"/>
  <c r="Q22189" i="4"/>
  <c r="R22189" i="4"/>
  <c r="Q21395" i="4"/>
  <c r="R21395" i="4"/>
  <c r="Q23106" i="4"/>
  <c r="R23106" i="4"/>
  <c r="Q17224" i="4"/>
  <c r="R17224" i="4"/>
  <c r="Q17743" i="4"/>
  <c r="R17743" i="4"/>
  <c r="Q17214" i="4"/>
  <c r="R17214" i="4"/>
  <c r="Q14696" i="4"/>
  <c r="R14696" i="4"/>
  <c r="Q13110" i="4"/>
  <c r="R13110" i="4"/>
  <c r="Q4171" i="4"/>
  <c r="R4171" i="4"/>
  <c r="Q4424" i="4"/>
  <c r="R4424" i="4"/>
  <c r="Q4231" i="4"/>
  <c r="R4231" i="4"/>
  <c r="Q4445" i="4"/>
  <c r="R4445" i="4"/>
  <c r="Q4148" i="4"/>
  <c r="R4148" i="4"/>
  <c r="Q17098" i="4"/>
  <c r="R17098" i="4"/>
  <c r="Q13348" i="4"/>
  <c r="R13348" i="4"/>
  <c r="Q5834" i="4"/>
  <c r="R5834" i="4"/>
  <c r="Q10713" i="4"/>
  <c r="R10713" i="4"/>
  <c r="Q6265" i="4"/>
  <c r="R6265" i="4"/>
  <c r="Q10776" i="4"/>
  <c r="R10776" i="4"/>
  <c r="Q10343" i="4"/>
  <c r="R10343" i="4"/>
  <c r="Q6679" i="4"/>
  <c r="R6679" i="4"/>
  <c r="Q10758" i="4"/>
  <c r="R10758" i="4"/>
  <c r="Q6406" i="4"/>
  <c r="R6406" i="4"/>
  <c r="Q10125" i="4"/>
  <c r="R10125" i="4"/>
  <c r="Q6221" i="4"/>
  <c r="R6221" i="4"/>
  <c r="Q10204" i="4"/>
  <c r="R10204" i="4"/>
  <c r="Q5980" i="4"/>
  <c r="R5980" i="4"/>
  <c r="Q2123" i="4"/>
  <c r="R2123" i="4"/>
  <c r="Q6123" i="4"/>
  <c r="R6123" i="4"/>
  <c r="Q5459" i="4"/>
  <c r="R5459" i="4"/>
  <c r="Q4562" i="4"/>
  <c r="R4562" i="4"/>
  <c r="Q2986" i="4"/>
  <c r="R2986" i="4"/>
  <c r="Q434" i="4"/>
  <c r="R434" i="4"/>
  <c r="Q2145" i="4"/>
  <c r="R2145" i="4"/>
  <c r="Q1345" i="4"/>
  <c r="R1345" i="4"/>
  <c r="Q4568" i="4"/>
  <c r="R4568" i="4"/>
  <c r="Q896" i="4"/>
  <c r="R896" i="4"/>
  <c r="Q4567" i="4"/>
  <c r="R4567" i="4"/>
  <c r="Q1639" i="4"/>
  <c r="R1639" i="4"/>
  <c r="Q303" i="4"/>
  <c r="R303" i="4"/>
  <c r="Q1790" i="4"/>
  <c r="R1790" i="4"/>
  <c r="Q5381" i="4"/>
  <c r="R5381" i="4"/>
  <c r="Q1933" i="4"/>
  <c r="R1933" i="4"/>
  <c r="Q997" i="4"/>
  <c r="R997" i="4"/>
  <c r="Q293" i="4"/>
  <c r="R293" i="4"/>
  <c r="Q3684" i="4"/>
  <c r="R3684" i="4"/>
  <c r="Q1188" i="4"/>
  <c r="R1188" i="4"/>
  <c r="Q22811" i="4"/>
  <c r="R22811" i="4"/>
  <c r="Q23414" i="4"/>
  <c r="R23414" i="4"/>
  <c r="Q23333" i="4"/>
  <c r="R23333" i="4"/>
  <c r="Q23611" i="4"/>
  <c r="R23611" i="4"/>
  <c r="Q14410" i="4"/>
  <c r="R14410" i="4"/>
  <c r="Q15278" i="4"/>
  <c r="R15278" i="4"/>
  <c r="Q7290" i="4"/>
  <c r="R7290" i="4"/>
  <c r="Q5930" i="4"/>
  <c r="R5930" i="4"/>
  <c r="Q8026" i="4"/>
  <c r="R8026" i="4"/>
  <c r="Q13729" i="4"/>
  <c r="R13729" i="4"/>
  <c r="Q11481" i="4"/>
  <c r="R11481" i="4"/>
  <c r="Q10897" i="4"/>
  <c r="R10897" i="4"/>
  <c r="Q6305" i="4"/>
  <c r="R6305" i="4"/>
  <c r="Q13720" i="4"/>
  <c r="R13720" i="4"/>
  <c r="Q11520" i="4"/>
  <c r="R11520" i="4"/>
  <c r="Q10880" i="4"/>
  <c r="R10880" i="4"/>
  <c r="Q6960" i="4"/>
  <c r="R6960" i="4"/>
  <c r="Q13359" i="4"/>
  <c r="R13359" i="4"/>
  <c r="Q10319" i="4"/>
  <c r="R10319" i="4"/>
  <c r="Q6215" i="4"/>
  <c r="R6215" i="4"/>
  <c r="Q11374" i="4"/>
  <c r="R11374" i="4"/>
  <c r="Q10838" i="4"/>
  <c r="R10838" i="4"/>
  <c r="Q6358" i="4"/>
  <c r="R6358" i="4"/>
  <c r="Q14013" i="4"/>
  <c r="R14013" i="4"/>
  <c r="Q13413" i="4"/>
  <c r="R13413" i="4"/>
  <c r="Q11061" i="4"/>
  <c r="R11061" i="4"/>
  <c r="Q10525" i="4"/>
  <c r="R10525" i="4"/>
  <c r="Q13596" i="4"/>
  <c r="R13596" i="4"/>
  <c r="Q10524" i="4"/>
  <c r="R10524" i="4"/>
  <c r="Q6292" i="4"/>
  <c r="R6292" i="4"/>
  <c r="Q11419" i="4"/>
  <c r="R11419" i="4"/>
  <c r="Q10563" i="4"/>
  <c r="R10563" i="4"/>
  <c r="Q1682" i="4"/>
  <c r="R1682" i="4"/>
  <c r="Q497" i="4"/>
  <c r="R497" i="4"/>
  <c r="Q2416" i="4"/>
  <c r="R2416" i="4"/>
  <c r="Q1694" i="4"/>
  <c r="R1694" i="4"/>
  <c r="Q2029" i="4"/>
  <c r="R2029" i="4"/>
  <c r="Q2004" i="4"/>
  <c r="R2004" i="4"/>
  <c r="Q23779" i="4"/>
  <c r="R23779" i="4"/>
  <c r="Q13212" i="4"/>
  <c r="R13212" i="4"/>
  <c r="Q17053" i="4"/>
  <c r="R17053" i="4"/>
  <c r="Q23262" i="4"/>
  <c r="R23262" i="4"/>
  <c r="Q23802" i="4"/>
  <c r="R23802" i="4"/>
  <c r="Q23799" i="4"/>
  <c r="R23799" i="4"/>
  <c r="Q15357" i="4"/>
  <c r="R15357" i="4"/>
  <c r="Q24330" i="4"/>
  <c r="R24330" i="4"/>
  <c r="Q15615" i="4"/>
  <c r="R15615" i="4"/>
  <c r="Q23475" i="4"/>
  <c r="R23475" i="4"/>
  <c r="Q14873" i="4"/>
  <c r="R14873" i="4"/>
  <c r="Q16393" i="4"/>
  <c r="R16393" i="4"/>
  <c r="Q14954" i="4"/>
  <c r="R14954" i="4"/>
  <c r="Q15014" i="4"/>
  <c r="R15014" i="4"/>
  <c r="Q12921" i="4"/>
  <c r="R12921" i="4"/>
  <c r="Q11673" i="4"/>
  <c r="R11673" i="4"/>
  <c r="Q14848" i="4"/>
  <c r="R14848" i="4"/>
  <c r="Q12544" i="4"/>
  <c r="R12544" i="4"/>
  <c r="Q12679" i="4"/>
  <c r="R12679" i="4"/>
  <c r="Q14966" i="4"/>
  <c r="R14966" i="4"/>
  <c r="Q12686" i="4"/>
  <c r="R12686" i="4"/>
  <c r="Q8478" i="4"/>
  <c r="R8478" i="4"/>
  <c r="Q12845" i="4"/>
  <c r="R12845" i="4"/>
  <c r="Q8701" i="4"/>
  <c r="R8701" i="4"/>
  <c r="Q12668" i="4"/>
  <c r="R12668" i="4"/>
  <c r="Q8420" i="4"/>
  <c r="R8420" i="4"/>
  <c r="Q12251" i="4"/>
  <c r="R12251" i="4"/>
  <c r="Q15036" i="4"/>
  <c r="R15036" i="4"/>
  <c r="Q7658" i="4"/>
  <c r="R7658" i="4"/>
  <c r="Q8794" i="4"/>
  <c r="R8794" i="4"/>
  <c r="Q12305" i="4"/>
  <c r="R12305" i="4"/>
  <c r="Q12848" i="4"/>
  <c r="R12848" i="4"/>
  <c r="Q8760" i="4"/>
  <c r="R8760" i="4"/>
  <c r="Q7655" i="4"/>
  <c r="R7655" i="4"/>
  <c r="Q9022" i="4"/>
  <c r="R9022" i="4"/>
  <c r="Q12653" i="4"/>
  <c r="R12653" i="4"/>
  <c r="Q14980" i="4"/>
  <c r="R14980" i="4"/>
  <c r="Q9644" i="4"/>
  <c r="R9644" i="4"/>
  <c r="Q9427" i="4"/>
  <c r="R9427" i="4"/>
  <c r="Q2804" i="4"/>
  <c r="R2804" i="4"/>
  <c r="Q15094" i="4"/>
  <c r="R15094" i="4"/>
  <c r="Q24291" i="4"/>
  <c r="R24291" i="4"/>
  <c r="Q24294" i="4"/>
  <c r="R24294" i="4"/>
  <c r="Q25253" i="4"/>
  <c r="R25253" i="4"/>
  <c r="Q24900" i="4"/>
  <c r="R24900" i="4"/>
  <c r="Q25131" i="4"/>
  <c r="R25131" i="4"/>
  <c r="Q17171" i="4"/>
  <c r="R17171" i="4"/>
  <c r="Q25202" i="4"/>
  <c r="R25202" i="4"/>
  <c r="Q25002" i="4"/>
  <c r="R25002" i="4"/>
  <c r="Q24634" i="4"/>
  <c r="R24634" i="4"/>
  <c r="Q16490" i="4"/>
  <c r="R16490" i="4"/>
  <c r="Q25265" i="4"/>
  <c r="R25265" i="4"/>
  <c r="Q22689" i="4"/>
  <c r="R22689" i="4"/>
  <c r="Q24936" i="4"/>
  <c r="R24936" i="4"/>
  <c r="Q18312" i="4"/>
  <c r="R18312" i="4"/>
  <c r="Q25071" i="4"/>
  <c r="R25071" i="4"/>
  <c r="Q24863" i="4"/>
  <c r="R24863" i="4"/>
  <c r="Q24942" i="4"/>
  <c r="R24942" i="4"/>
  <c r="Q7617" i="4"/>
  <c r="R7617" i="4"/>
  <c r="Q14668" i="4"/>
  <c r="R14668" i="4"/>
  <c r="Q22673" i="4"/>
  <c r="R22673" i="4"/>
  <c r="Q4467" i="4"/>
  <c r="R4467" i="4"/>
  <c r="Q4170" i="4"/>
  <c r="R4170" i="4"/>
  <c r="Q4137" i="4"/>
  <c r="R4137" i="4"/>
  <c r="Q5039" i="4"/>
  <c r="R5039" i="4"/>
  <c r="Q3606" i="4"/>
  <c r="R3606" i="4"/>
  <c r="Q3069" i="4"/>
  <c r="R3069" i="4"/>
  <c r="Q108" i="4"/>
  <c r="R108" i="4"/>
  <c r="Q23301" i="4"/>
  <c r="R23301" i="4"/>
  <c r="Q24948" i="4"/>
  <c r="R24948" i="4"/>
  <c r="Q25219" i="4"/>
  <c r="R25219" i="4"/>
  <c r="Q24595" i="4"/>
  <c r="R24595" i="4"/>
  <c r="Q24994" i="4"/>
  <c r="R24994" i="4"/>
  <c r="Q22913" i="4"/>
  <c r="R22913" i="4"/>
  <c r="Q25136" i="4"/>
  <c r="R25136" i="4"/>
  <c r="Q9490" i="4"/>
  <c r="R9490" i="4"/>
  <c r="Q24195" i="4"/>
  <c r="R24195" i="4"/>
  <c r="Q16552" i="4"/>
  <c r="R16552" i="4"/>
  <c r="Q2768" i="4"/>
  <c r="R2768" i="4"/>
  <c r="Q15466" i="4"/>
  <c r="R15466" i="4"/>
  <c r="Q24460" i="4"/>
  <c r="R24460" i="4"/>
  <c r="Q24458" i="4"/>
  <c r="R24458" i="4"/>
  <c r="Q24423" i="4"/>
  <c r="R24423" i="4"/>
  <c r="Q14421" i="4"/>
  <c r="R14421" i="4"/>
  <c r="Q443" i="4"/>
  <c r="R443" i="4"/>
  <c r="Q1843" i="4"/>
  <c r="R1843" i="4"/>
  <c r="Q5880" i="4"/>
  <c r="R5880" i="4"/>
  <c r="Q6455" i="4"/>
  <c r="R6455" i="4"/>
  <c r="Q6494" i="4"/>
  <c r="R6494" i="4"/>
  <c r="Q5590" i="4"/>
  <c r="R5590" i="4"/>
  <c r="Q3347" i="4"/>
  <c r="R3347" i="4"/>
  <c r="Q3275" i="4"/>
  <c r="R3275" i="4"/>
  <c r="Q4675" i="4"/>
  <c r="R4675" i="4"/>
  <c r="Q4026" i="4"/>
  <c r="R4026" i="4"/>
  <c r="Q962" i="4"/>
  <c r="R962" i="4"/>
  <c r="Q4969" i="4"/>
  <c r="R4969" i="4"/>
  <c r="Q3665" i="4"/>
  <c r="R3665" i="4"/>
  <c r="Q985" i="4"/>
  <c r="R985" i="4"/>
  <c r="Q4960" i="4"/>
  <c r="R4960" i="4"/>
  <c r="Q4000" i="4"/>
  <c r="R4000" i="4"/>
  <c r="Q2168" i="4"/>
  <c r="R2168" i="4"/>
  <c r="Q5287" i="4"/>
  <c r="R5287" i="4"/>
  <c r="Q3815" i="4"/>
  <c r="R3815" i="4"/>
  <c r="Q1351" i="4"/>
  <c r="R1351" i="4"/>
  <c r="Q351" i="4"/>
  <c r="R351" i="4"/>
  <c r="Q4550" i="4"/>
  <c r="R4550" i="4"/>
  <c r="Q1814" i="4"/>
  <c r="R1814" i="4"/>
  <c r="Q5421" i="4"/>
  <c r="R5421" i="4"/>
  <c r="Q3661" i="4"/>
  <c r="R3661" i="4"/>
  <c r="Q957" i="4"/>
  <c r="R957" i="4"/>
  <c r="Q5340" i="4"/>
  <c r="R5340" i="4"/>
  <c r="Q3676" i="4"/>
  <c r="R3676" i="4"/>
  <c r="Q940" i="4"/>
  <c r="R940" i="4"/>
  <c r="Q16414" i="4"/>
  <c r="R16414" i="4"/>
  <c r="Q16817" i="4"/>
  <c r="R16817" i="4"/>
  <c r="Q22515" i="4"/>
  <c r="R22515" i="4"/>
  <c r="Q16493" i="4"/>
  <c r="R16493" i="4"/>
  <c r="Q19029" i="4"/>
  <c r="R19029" i="4"/>
  <c r="Q24788" i="4"/>
  <c r="R24788" i="4"/>
  <c r="Q15620" i="4"/>
  <c r="R15620" i="4"/>
  <c r="Q16507" i="4"/>
  <c r="R16507" i="4"/>
  <c r="Q23209" i="4"/>
  <c r="R23209" i="4"/>
  <c r="Q23104" i="4"/>
  <c r="R23104" i="4"/>
  <c r="Q22223" i="4"/>
  <c r="R22223" i="4"/>
  <c r="Q24790" i="4"/>
  <c r="R24790" i="4"/>
  <c r="Q12473" i="4"/>
  <c r="R12473" i="4"/>
  <c r="Q13220" i="4"/>
  <c r="R13220" i="4"/>
  <c r="Q3896" i="4"/>
  <c r="R3896" i="4"/>
  <c r="Q10186" i="4"/>
  <c r="R10186" i="4"/>
  <c r="Q6146" i="4"/>
  <c r="R6146" i="4"/>
  <c r="Q6138" i="4"/>
  <c r="R6138" i="4"/>
  <c r="Q10090" i="4"/>
  <c r="R10090" i="4"/>
  <c r="Q10330" i="4"/>
  <c r="R10330" i="4"/>
  <c r="Q10514" i="4"/>
  <c r="R10514" i="4"/>
  <c r="Q13905" i="4"/>
  <c r="R13905" i="4"/>
  <c r="Q11049" i="4"/>
  <c r="R11049" i="4"/>
  <c r="Q10441" i="4"/>
  <c r="R10441" i="4"/>
  <c r="Q9985" i="4"/>
  <c r="R9985" i="4"/>
  <c r="Q9753" i="4"/>
  <c r="R9753" i="4"/>
  <c r="Q5729" i="4"/>
  <c r="R5729" i="4"/>
  <c r="Q13768" i="4"/>
  <c r="R13768" i="4"/>
  <c r="Q11056" i="4"/>
  <c r="R11056" i="4"/>
  <c r="Q10568" i="4"/>
  <c r="R10568" i="4"/>
  <c r="Q10008" i="4"/>
  <c r="R10008" i="4"/>
  <c r="Q9760" i="4"/>
  <c r="R9760" i="4"/>
  <c r="Q4907" i="4"/>
  <c r="R4907" i="4"/>
  <c r="Q13655" i="4"/>
  <c r="R13655" i="4"/>
  <c r="Q10951" i="4"/>
  <c r="R10951" i="4"/>
  <c r="Q10559" i="4"/>
  <c r="R10559" i="4"/>
  <c r="Q10119" i="4"/>
  <c r="R10119" i="4"/>
  <c r="Q5711" i="4"/>
  <c r="R5711" i="4"/>
  <c r="Q13822" i="4"/>
  <c r="R13822" i="4"/>
  <c r="Q10742" i="4"/>
  <c r="R10742" i="4"/>
  <c r="Q10182" i="4"/>
  <c r="R10182" i="4"/>
  <c r="Q9806" i="4"/>
  <c r="R9806" i="4"/>
  <c r="Q6086" i="4"/>
  <c r="R6086" i="4"/>
  <c r="Q219" i="4"/>
  <c r="R219" i="4"/>
  <c r="Q11269" i="4"/>
  <c r="R11269" i="4"/>
  <c r="Q10213" i="4"/>
  <c r="R10213" i="4"/>
  <c r="Q9877" i="4"/>
  <c r="R9877" i="4"/>
  <c r="Q6341" i="4"/>
  <c r="R6341" i="4"/>
  <c r="Q1171" i="4"/>
  <c r="R1171" i="4"/>
  <c r="Q13780" i="4"/>
  <c r="R13780" i="4"/>
  <c r="Q11012" i="4"/>
  <c r="R11012" i="4"/>
  <c r="Q10476" i="4"/>
  <c r="R10476" i="4"/>
  <c r="Q9996" i="4"/>
  <c r="R9996" i="4"/>
  <c r="Q5988" i="4"/>
  <c r="R5988" i="4"/>
  <c r="Q1739" i="4"/>
  <c r="R1739" i="4"/>
  <c r="Q13635" i="4"/>
  <c r="R13635" i="4"/>
  <c r="Q10619" i="4"/>
  <c r="R10619" i="4"/>
  <c r="Q10347" i="4"/>
  <c r="R10347" i="4"/>
  <c r="Q10019" i="4"/>
  <c r="R10019" i="4"/>
  <c r="Q9755" i="4"/>
  <c r="R9755" i="4"/>
  <c r="Q6235" i="4"/>
  <c r="R6235" i="4"/>
  <c r="Q5146" i="4"/>
  <c r="R5146" i="4"/>
  <c r="Q3714" i="4"/>
  <c r="R3714" i="4"/>
  <c r="Q2818" i="4"/>
  <c r="R2818" i="4"/>
  <c r="Q1466" i="4"/>
  <c r="R1466" i="4"/>
  <c r="Q562" i="4"/>
  <c r="R562" i="4"/>
  <c r="Q4857" i="4"/>
  <c r="R4857" i="4"/>
  <c r="Q2185" i="4"/>
  <c r="R2185" i="4"/>
  <c r="Q1497" i="4"/>
  <c r="R1497" i="4"/>
  <c r="Q889" i="4"/>
  <c r="R889" i="4"/>
  <c r="Q5168" i="4"/>
  <c r="R5168" i="4"/>
  <c r="Q3152" i="4"/>
  <c r="R3152" i="4"/>
  <c r="Q1664" i="4"/>
  <c r="R1664" i="4"/>
  <c r="Q1128" i="4"/>
  <c r="R1128" i="4"/>
  <c r="Q264" i="4"/>
  <c r="R264" i="4"/>
  <c r="Q4615" i="4"/>
  <c r="R4615" i="4"/>
  <c r="Q3399" i="4"/>
  <c r="R3399" i="4"/>
  <c r="Q2055" i="4"/>
  <c r="R2055" i="4"/>
  <c r="Q855" i="4"/>
  <c r="R855" i="4"/>
  <c r="Q4894" i="4"/>
  <c r="R4894" i="4"/>
  <c r="Q3622" i="4"/>
  <c r="R3622" i="4"/>
  <c r="Q2182" i="4"/>
  <c r="R2182" i="4"/>
  <c r="Q854" i="4"/>
  <c r="R854" i="4"/>
  <c r="Q246" i="4"/>
  <c r="R246" i="4"/>
  <c r="Q3197" i="4"/>
  <c r="R3197" i="4"/>
  <c r="Q1165" i="4"/>
  <c r="R1165" i="4"/>
  <c r="Q5172" i="4"/>
  <c r="R5172" i="4"/>
  <c r="Q3548" i="4"/>
  <c r="R3548" i="4"/>
  <c r="Q1484" i="4"/>
  <c r="R1484" i="4"/>
  <c r="Q236" i="4"/>
  <c r="R236" i="4"/>
  <c r="Q18053" i="4"/>
  <c r="R18053" i="4"/>
  <c r="Q17917" i="4"/>
  <c r="R17917" i="4"/>
  <c r="Q21045" i="4"/>
  <c r="R21045" i="4"/>
  <c r="Q16565" i="4"/>
  <c r="R16565" i="4"/>
  <c r="Q17389" i="4"/>
  <c r="R17389" i="4"/>
  <c r="Q17957" i="4"/>
  <c r="R17957" i="4"/>
  <c r="Q17821" i="4"/>
  <c r="R17821" i="4"/>
  <c r="Q19444" i="4"/>
  <c r="R19444" i="4"/>
  <c r="Q18644" i="4"/>
  <c r="R18644" i="4"/>
  <c r="Q18404" i="4"/>
  <c r="R18404" i="4"/>
  <c r="Q17820" i="4"/>
  <c r="R17820" i="4"/>
  <c r="Q15588" i="4"/>
  <c r="R15588" i="4"/>
  <c r="Q23075" i="4"/>
  <c r="R23075" i="4"/>
  <c r="Q21139" i="4"/>
  <c r="R21139" i="4"/>
  <c r="Q18779" i="4"/>
  <c r="R18779" i="4"/>
  <c r="Q18067" i="4"/>
  <c r="R18067" i="4"/>
  <c r="Q17467" i="4"/>
  <c r="R17467" i="4"/>
  <c r="Q23010" i="4"/>
  <c r="R23010" i="4"/>
  <c r="Q21098" i="4"/>
  <c r="R21098" i="4"/>
  <c r="Q18690" i="4"/>
  <c r="R18690" i="4"/>
  <c r="Q17938" i="4"/>
  <c r="R17938" i="4"/>
  <c r="Q17538" i="4"/>
  <c r="R17538" i="4"/>
  <c r="Q16570" i="4"/>
  <c r="R16570" i="4"/>
  <c r="Q23009" i="4"/>
  <c r="R23009" i="4"/>
  <c r="Q19145" i="4"/>
  <c r="R19145" i="4"/>
  <c r="Q18593" i="4"/>
  <c r="R18593" i="4"/>
  <c r="Q17537" i="4"/>
  <c r="R17537" i="4"/>
  <c r="Q17305" i="4"/>
  <c r="R17305" i="4"/>
  <c r="Q22984" i="4"/>
  <c r="R22984" i="4"/>
  <c r="Q18760" i="4"/>
  <c r="R18760" i="4"/>
  <c r="Q18544" i="4"/>
  <c r="R18544" i="4"/>
  <c r="Q17696" i="4"/>
  <c r="R17696" i="4"/>
  <c r="Q15672" i="4"/>
  <c r="R15672" i="4"/>
  <c r="Q23007" i="4"/>
  <c r="R23007" i="4"/>
  <c r="Q21111" i="4"/>
  <c r="R21111" i="4"/>
  <c r="Q18735" i="4"/>
  <c r="R18735" i="4"/>
  <c r="Q18375" i="4"/>
  <c r="R18375" i="4"/>
  <c r="Q17559" i="4"/>
  <c r="R17559" i="4"/>
  <c r="Q17383" i="4"/>
  <c r="R17383" i="4"/>
  <c r="Q12762" i="4"/>
  <c r="R12762" i="4"/>
  <c r="Q21030" i="4"/>
  <c r="R21030" i="4"/>
  <c r="Q18766" i="4"/>
  <c r="R18766" i="4"/>
  <c r="Q17942" i="4"/>
  <c r="R17942" i="4"/>
  <c r="Q17318" i="4"/>
  <c r="R17318" i="4"/>
  <c r="Q12984" i="4"/>
  <c r="R12984" i="4"/>
  <c r="Q12990" i="4"/>
  <c r="R12990" i="4"/>
  <c r="Q12787" i="4"/>
  <c r="R12787" i="4"/>
  <c r="Q22825" i="4"/>
  <c r="R22825" i="4"/>
  <c r="Q23270" i="4"/>
  <c r="R23270" i="4"/>
  <c r="Q19343" i="4"/>
  <c r="R19343" i="4"/>
  <c r="Q18191" i="4"/>
  <c r="R18191" i="4"/>
  <c r="Q14400" i="4"/>
  <c r="R14400" i="4"/>
  <c r="Q11834" i="4"/>
  <c r="R11834" i="4"/>
  <c r="Q8946" i="4"/>
  <c r="R8946" i="4"/>
  <c r="Q8746" i="4"/>
  <c r="R8746" i="4"/>
  <c r="Q6946" i="4"/>
  <c r="R6946" i="4"/>
  <c r="Q7066" i="4"/>
  <c r="R7066" i="4"/>
  <c r="Q13697" i="4"/>
  <c r="R13697" i="4"/>
  <c r="Q12041" i="4"/>
  <c r="R12041" i="4"/>
  <c r="Q8977" i="4"/>
  <c r="R8977" i="4"/>
  <c r="Q7985" i="4"/>
  <c r="R7985" i="4"/>
  <c r="Q7489" i="4"/>
  <c r="R7489" i="4"/>
  <c r="Q6841" i="4"/>
  <c r="R6841" i="4"/>
  <c r="Q11608" i="4"/>
  <c r="R11608" i="4"/>
  <c r="Q8648" i="4"/>
  <c r="R8648" i="4"/>
  <c r="Q8088" i="4"/>
  <c r="R8088" i="4"/>
  <c r="Q7512" i="4"/>
  <c r="R7512" i="4"/>
  <c r="Q6752" i="4"/>
  <c r="R6752" i="4"/>
  <c r="Q12215" i="4"/>
  <c r="R12215" i="4"/>
  <c r="Q8935" i="4"/>
  <c r="R8935" i="4"/>
  <c r="Q7911" i="4"/>
  <c r="R7911" i="4"/>
  <c r="Q7407" i="4"/>
  <c r="R7407" i="4"/>
  <c r="Q7023" i="4"/>
  <c r="R7023" i="4"/>
  <c r="Q13254" i="4"/>
  <c r="R13254" i="4"/>
  <c r="Q11606" i="4"/>
  <c r="R11606" i="4"/>
  <c r="Q8606" i="4"/>
  <c r="R8606" i="4"/>
  <c r="Q7838" i="4"/>
  <c r="R7838" i="4"/>
  <c r="Q7198" i="4"/>
  <c r="R7198" i="4"/>
  <c r="Q12205" i="4"/>
  <c r="R12205" i="4"/>
  <c r="Q9541" i="4"/>
  <c r="R9541" i="4"/>
  <c r="Q8237" i="4"/>
  <c r="R8237" i="4"/>
  <c r="Q7861" i="4"/>
  <c r="R7861" i="4"/>
  <c r="Q7149" i="4"/>
  <c r="R7149" i="4"/>
  <c r="Q13476" i="4"/>
  <c r="R13476" i="4"/>
  <c r="Q12044" i="4"/>
  <c r="R12044" i="4"/>
  <c r="Q9260" i="4"/>
  <c r="R9260" i="4"/>
  <c r="Q8340" i="4"/>
  <c r="R8340" i="4"/>
  <c r="Q7948" i="4"/>
  <c r="R7948" i="4"/>
  <c r="Q7204" i="4"/>
  <c r="R7204" i="4"/>
  <c r="Q13291" i="4"/>
  <c r="R13291" i="4"/>
  <c r="Q11635" i="4"/>
  <c r="R11635" i="4"/>
  <c r="Q8723" i="4"/>
  <c r="R8723" i="4"/>
  <c r="Q8147" i="4"/>
  <c r="R8147" i="4"/>
  <c r="Q7571" i="4"/>
  <c r="R7571" i="4"/>
  <c r="Q7179" i="4"/>
  <c r="R7179" i="4"/>
  <c r="Q2458" i="4"/>
  <c r="R2458" i="4"/>
  <c r="Q2353" i="4"/>
  <c r="R2353" i="4"/>
  <c r="Q2568" i="4"/>
  <c r="R2568" i="4"/>
  <c r="Q2359" i="4"/>
  <c r="R2359" i="4"/>
  <c r="Q2613" i="4"/>
  <c r="R2613" i="4"/>
  <c r="Q22925" i="4"/>
  <c r="R22925" i="4"/>
  <c r="Q25221" i="4"/>
  <c r="R25221" i="4"/>
  <c r="Q24813" i="4"/>
  <c r="R24813" i="4"/>
  <c r="Q24890" i="4"/>
  <c r="R24890" i="4"/>
  <c r="Q22050" i="4"/>
  <c r="R22050" i="4"/>
  <c r="Q12906" i="4"/>
  <c r="R12906" i="4"/>
  <c r="Q24872" i="4"/>
  <c r="R24872" i="4"/>
  <c r="Q16488" i="4"/>
  <c r="R16488" i="4"/>
  <c r="Q24815" i="4"/>
  <c r="R24815" i="4"/>
  <c r="Q14486" i="4"/>
  <c r="R14486" i="4"/>
  <c r="Q23561" i="4"/>
  <c r="R23561" i="4"/>
  <c r="Q8050" i="4"/>
  <c r="R8050" i="4"/>
  <c r="Q8346" i="4"/>
  <c r="R8346" i="4"/>
  <c r="Q12393" i="4"/>
  <c r="R12393" i="4"/>
  <c r="Q8889" i="4"/>
  <c r="R8889" i="4"/>
  <c r="Q6057" i="4"/>
  <c r="R6057" i="4"/>
  <c r="Q9168" i="4"/>
  <c r="R9168" i="4"/>
  <c r="Q7328" i="4"/>
  <c r="R7328" i="4"/>
  <c r="Q9239" i="4"/>
  <c r="R9239" i="4"/>
  <c r="Q8927" i="4"/>
  <c r="R8927" i="4"/>
  <c r="Q6743" i="4"/>
  <c r="R6743" i="4"/>
  <c r="Q9302" i="4"/>
  <c r="R9302" i="4"/>
  <c r="Q7134" i="4"/>
  <c r="R7134" i="4"/>
  <c r="Q11389" i="4"/>
  <c r="R11389" i="4"/>
  <c r="Q8605" i="4"/>
  <c r="R8605" i="4"/>
  <c r="Q7885" i="4"/>
  <c r="R7885" i="4"/>
  <c r="Q12212" i="4"/>
  <c r="R12212" i="4"/>
  <c r="Q9148" i="4"/>
  <c r="R9148" i="4"/>
  <c r="Q8492" i="4"/>
  <c r="R8492" i="4"/>
  <c r="Q6812" i="4"/>
  <c r="R6812" i="4"/>
  <c r="Q12003" i="4"/>
  <c r="R12003" i="4"/>
  <c r="Q8931" i="4"/>
  <c r="R8931" i="4"/>
  <c r="Q8315" i="4"/>
  <c r="R8315" i="4"/>
  <c r="Q2665" i="4"/>
  <c r="R2665" i="4"/>
  <c r="Q2582" i="4"/>
  <c r="R2582" i="4"/>
  <c r="Q2572" i="4"/>
  <c r="R2572" i="4"/>
  <c r="Q4147" i="4"/>
  <c r="R4147" i="4"/>
  <c r="Q4538" i="4"/>
  <c r="R4538" i="4"/>
  <c r="Q74" i="4"/>
  <c r="R74" i="4"/>
  <c r="Q5040" i="4"/>
  <c r="R5040" i="4"/>
  <c r="Q3360" i="4"/>
  <c r="R3360" i="4"/>
  <c r="Q4207" i="4"/>
  <c r="R4207" i="4"/>
  <c r="Q4422" i="4"/>
  <c r="R4422" i="4"/>
  <c r="Q5053" i="4"/>
  <c r="R5053" i="4"/>
  <c r="Q2997" i="4"/>
  <c r="R2997" i="4"/>
  <c r="Q3356" i="4"/>
  <c r="R3356" i="4"/>
  <c r="Q23746" i="4"/>
  <c r="R23746" i="4"/>
  <c r="Q22771" i="4"/>
  <c r="R22771" i="4"/>
  <c r="Q3919" i="4"/>
  <c r="R3919" i="4"/>
  <c r="Q2754" i="4"/>
  <c r="R2754" i="4"/>
  <c r="Q16242" i="4"/>
  <c r="R16242" i="4"/>
  <c r="Q14826" i="4"/>
  <c r="R14826" i="4"/>
  <c r="Q14065" i="4"/>
  <c r="R14065" i="4"/>
  <c r="Q9560" i="4"/>
  <c r="R9560" i="4"/>
  <c r="Q14031" i="4"/>
  <c r="R14031" i="4"/>
  <c r="Q14142" i="4"/>
  <c r="R14142" i="4"/>
  <c r="Q7638" i="4"/>
  <c r="R7638" i="4"/>
  <c r="Q14948" i="4"/>
  <c r="R14948" i="4"/>
  <c r="Q12843" i="4"/>
  <c r="R12843" i="4"/>
  <c r="Q23293" i="4"/>
  <c r="R23293" i="4"/>
  <c r="Q18765" i="4"/>
  <c r="R18765" i="4"/>
  <c r="Q21181" i="4"/>
  <c r="R21181" i="4"/>
  <c r="Q15717" i="4"/>
  <c r="R15717" i="4"/>
  <c r="Q17557" i="4"/>
  <c r="R17557" i="4"/>
  <c r="Q21172" i="4"/>
  <c r="R21172" i="4"/>
  <c r="Q16604" i="4"/>
  <c r="R16604" i="4"/>
  <c r="Q21155" i="4"/>
  <c r="R21155" i="4"/>
  <c r="Q17587" i="4"/>
  <c r="R17587" i="4"/>
  <c r="Q19826" i="4"/>
  <c r="R19826" i="4"/>
  <c r="Q17594" i="4"/>
  <c r="R17594" i="4"/>
  <c r="Q21297" i="4"/>
  <c r="R21297" i="4"/>
  <c r="Q19489" i="4"/>
  <c r="R19489" i="4"/>
  <c r="Q17545" i="4"/>
  <c r="R17545" i="4"/>
  <c r="Q21152" i="4"/>
  <c r="R21152" i="4"/>
  <c r="Q17672" i="4"/>
  <c r="R17672" i="4"/>
  <c r="Q19431" i="4"/>
  <c r="R19431" i="4"/>
  <c r="Q17279" i="4"/>
  <c r="R17279" i="4"/>
  <c r="Q23046" i="4"/>
  <c r="R23046" i="4"/>
  <c r="Q21126" i="4"/>
  <c r="R21126" i="4"/>
  <c r="Q19110" i="4"/>
  <c r="R19110" i="4"/>
  <c r="Q16710" i="4"/>
  <c r="R16710" i="4"/>
  <c r="Q9494" i="4"/>
  <c r="R9494" i="4"/>
  <c r="Q16838" i="4"/>
  <c r="R16838" i="4"/>
  <c r="Q15172" i="4"/>
  <c r="R15172" i="4"/>
  <c r="Q24515" i="4"/>
  <c r="R24515" i="4"/>
  <c r="Q24506" i="4"/>
  <c r="R24506" i="4"/>
  <c r="Q24441" i="4"/>
  <c r="R24441" i="4"/>
  <c r="Q9606" i="4"/>
  <c r="R9606" i="4"/>
  <c r="Q6474" i="4"/>
  <c r="R6474" i="4"/>
  <c r="Q3643" i="4"/>
  <c r="R3643" i="4"/>
  <c r="Q1587" i="4"/>
  <c r="R1587" i="4"/>
  <c r="Q3819" i="4"/>
  <c r="R3819" i="4"/>
  <c r="Q4067" i="4"/>
  <c r="R4067" i="4"/>
  <c r="Q6438" i="4"/>
  <c r="R6438" i="4"/>
  <c r="Q6533" i="4"/>
  <c r="R6533" i="4"/>
  <c r="Q2131" i="4"/>
  <c r="R2131" i="4"/>
  <c r="Q5556" i="4"/>
  <c r="R5556" i="4"/>
  <c r="Q5611" i="4"/>
  <c r="R5611" i="4"/>
  <c r="Q5226" i="4"/>
  <c r="R5226" i="4"/>
  <c r="Q3866" i="4"/>
  <c r="R3866" i="4"/>
  <c r="Q938" i="4"/>
  <c r="R938" i="4"/>
  <c r="Q5233" i="4"/>
  <c r="R5233" i="4"/>
  <c r="Q3001" i="4"/>
  <c r="R3001" i="4"/>
  <c r="Q1017" i="4"/>
  <c r="R1017" i="4"/>
  <c r="Q4792" i="4"/>
  <c r="R4792" i="4"/>
  <c r="Q2840" i="4"/>
  <c r="R2840" i="4"/>
  <c r="Q1048" i="4"/>
  <c r="R1048" i="4"/>
  <c r="Q4199" i="4"/>
  <c r="R4199" i="4"/>
  <c r="Q1943" i="4"/>
  <c r="R1943" i="4"/>
  <c r="Q951" i="4"/>
  <c r="R951" i="4"/>
  <c r="Q4638" i="4"/>
  <c r="R4638" i="4"/>
  <c r="Q2982" i="4"/>
  <c r="R2982" i="4"/>
  <c r="Q798" i="4"/>
  <c r="R798" i="4"/>
  <c r="Q4653" i="4"/>
  <c r="R4653" i="4"/>
  <c r="Q3597" i="4"/>
  <c r="R3597" i="4"/>
  <c r="Q2173" i="4"/>
  <c r="R2173" i="4"/>
  <c r="Q389" i="4"/>
  <c r="R389" i="4"/>
  <c r="Q2228" i="4"/>
  <c r="R2228" i="4"/>
  <c r="Q68" i="4"/>
  <c r="R68" i="4"/>
  <c r="Q7050" i="4"/>
  <c r="R7050" i="4"/>
  <c r="Q7938" i="4"/>
  <c r="R7938" i="4"/>
  <c r="Q7586" i="4"/>
  <c r="R7586" i="4"/>
  <c r="Q12201" i="4"/>
  <c r="R12201" i="4"/>
  <c r="Q8097" i="4"/>
  <c r="R8097" i="4"/>
  <c r="Q6993" i="4"/>
  <c r="R6993" i="4"/>
  <c r="Q12072" i="4"/>
  <c r="R12072" i="4"/>
  <c r="Q8312" i="4"/>
  <c r="R8312" i="4"/>
  <c r="Q7472" i="4"/>
  <c r="R7472" i="4"/>
  <c r="Q6056" i="4"/>
  <c r="R6056" i="4"/>
  <c r="Q12071" i="4"/>
  <c r="R12071" i="4"/>
  <c r="Q8375" i="4"/>
  <c r="R8375" i="4"/>
  <c r="Q7399" i="4"/>
  <c r="R7399" i="4"/>
  <c r="Q10822" i="4"/>
  <c r="R10822" i="4"/>
  <c r="Q7398" i="4"/>
  <c r="R7398" i="4"/>
  <c r="Q7038" i="4"/>
  <c r="R7038" i="4"/>
  <c r="Q12181" i="4"/>
  <c r="R12181" i="4"/>
  <c r="Q8373" i="4"/>
  <c r="R8373" i="4"/>
  <c r="Q7221" i="4"/>
  <c r="R7221" i="4"/>
  <c r="Q8652" i="4"/>
  <c r="R8652" i="4"/>
  <c r="Q7428" i="4"/>
  <c r="R7428" i="4"/>
  <c r="Q13267" i="4"/>
  <c r="R13267" i="4"/>
  <c r="Q8387" i="4"/>
  <c r="R8387" i="4"/>
  <c r="Q7771" i="4"/>
  <c r="R7771" i="4"/>
  <c r="Q2842" i="4"/>
  <c r="R2842" i="4"/>
  <c r="Q2681" i="4"/>
  <c r="R2681" i="4"/>
  <c r="Q2351" i="4"/>
  <c r="R2351" i="4"/>
  <c r="Q2621" i="4"/>
  <c r="R2621" i="4"/>
  <c r="Q2372" i="4"/>
  <c r="R2372" i="4"/>
  <c r="Q18983" i="4"/>
  <c r="R18983" i="4"/>
  <c r="Q16325" i="4"/>
  <c r="R16325" i="4"/>
  <c r="Q20556" i="4"/>
  <c r="R20556" i="4"/>
  <c r="Q16372" i="4"/>
  <c r="R16372" i="4"/>
  <c r="Q16291" i="4"/>
  <c r="R16291" i="4"/>
  <c r="Q20674" i="4"/>
  <c r="R20674" i="4"/>
  <c r="Q16090" i="4"/>
  <c r="R16090" i="4"/>
  <c r="Q19897" i="4"/>
  <c r="R19897" i="4"/>
  <c r="Q16065" i="4"/>
  <c r="R16065" i="4"/>
  <c r="Q16232" i="4"/>
  <c r="R16232" i="4"/>
  <c r="Q20271" i="4"/>
  <c r="R20271" i="4"/>
  <c r="Q15943" i="4"/>
  <c r="R15943" i="4"/>
  <c r="Q16086" i="4"/>
  <c r="R16086" i="4"/>
  <c r="Q14241" i="4"/>
  <c r="R14241" i="4"/>
  <c r="Q14631" i="4"/>
  <c r="R14631" i="4"/>
  <c r="Q14014" i="4"/>
  <c r="R14014" i="4"/>
  <c r="Q12789" i="4"/>
  <c r="R12789" i="4"/>
  <c r="Q14156" i="4"/>
  <c r="R14156" i="4"/>
  <c r="Q15013" i="4"/>
  <c r="R15013" i="4"/>
  <c r="Q14834" i="4"/>
  <c r="R14834" i="4"/>
  <c r="Q15007" i="4"/>
  <c r="R15007" i="4"/>
  <c r="Q11986" i="4"/>
  <c r="R11986" i="4"/>
  <c r="Q12249" i="4"/>
  <c r="R12249" i="4"/>
  <c r="Q8777" i="4"/>
  <c r="R8777" i="4"/>
  <c r="Q6217" i="4"/>
  <c r="R6217" i="4"/>
  <c r="Q12880" i="4"/>
  <c r="R12880" i="4"/>
  <c r="Q9032" i="4"/>
  <c r="R9032" i="4"/>
  <c r="Q8288" i="4"/>
  <c r="R8288" i="4"/>
  <c r="Q12951" i="4"/>
  <c r="R12951" i="4"/>
  <c r="Q11895" i="4"/>
  <c r="R11895" i="4"/>
  <c r="Q8703" i="4"/>
  <c r="R8703" i="4"/>
  <c r="Q6767" i="4"/>
  <c r="R6767" i="4"/>
  <c r="Q12366" i="4"/>
  <c r="R12366" i="4"/>
  <c r="Q9278" i="4"/>
  <c r="R9278" i="4"/>
  <c r="Q7094" i="4"/>
  <c r="R7094" i="4"/>
  <c r="Q11685" i="4"/>
  <c r="R11685" i="4"/>
  <c r="Q8581" i="4"/>
  <c r="R8581" i="4"/>
  <c r="Q12940" i="4"/>
  <c r="R12940" i="4"/>
  <c r="Q9028" i="4"/>
  <c r="R9028" i="4"/>
  <c r="Q13427" i="4"/>
  <c r="R13427" i="4"/>
  <c r="Q9339" i="4"/>
  <c r="R9339" i="4"/>
  <c r="Q7339" i="4"/>
  <c r="R7339" i="4"/>
  <c r="Q2287" i="4"/>
  <c r="R2287" i="4"/>
  <c r="Q23581" i="4"/>
  <c r="R23581" i="4"/>
  <c r="Q17154" i="4"/>
  <c r="R17154" i="4"/>
  <c r="Q8898" i="4"/>
  <c r="R8898" i="4"/>
  <c r="Q8290" i="4"/>
  <c r="R8290" i="4"/>
  <c r="Q7954" i="4"/>
  <c r="R7954" i="4"/>
  <c r="Q9553" i="4"/>
  <c r="R9553" i="4"/>
  <c r="Q8873" i="4"/>
  <c r="R8873" i="4"/>
  <c r="Q9152" i="4"/>
  <c r="R9152" i="4"/>
  <c r="Q7056" i="4"/>
  <c r="R7056" i="4"/>
  <c r="Q11863" i="4"/>
  <c r="R11863" i="4"/>
  <c r="Q8615" i="4"/>
  <c r="R8615" i="4"/>
  <c r="Q11710" i="4"/>
  <c r="R11710" i="4"/>
  <c r="Q8950" i="4"/>
  <c r="R8950" i="4"/>
  <c r="Q7262" i="4"/>
  <c r="R7262" i="4"/>
  <c r="Q11741" i="4"/>
  <c r="R11741" i="4"/>
  <c r="Q8733" i="4"/>
  <c r="R8733" i="4"/>
  <c r="Q7501" i="4"/>
  <c r="R7501" i="4"/>
  <c r="Q11972" i="4"/>
  <c r="R11972" i="4"/>
  <c r="Q8716" i="4"/>
  <c r="R8716" i="4"/>
  <c r="Q7916" i="4"/>
  <c r="R7916" i="4"/>
  <c r="Q12347" i="4"/>
  <c r="R12347" i="4"/>
  <c r="Q11859" i="4"/>
  <c r="R11859" i="4"/>
  <c r="Q8619" i="4"/>
  <c r="R8619" i="4"/>
  <c r="Q2585" i="4"/>
  <c r="R2585" i="4"/>
  <c r="Q3921" i="4"/>
  <c r="R3921" i="4"/>
  <c r="Q19973" i="4"/>
  <c r="R19973" i="4"/>
  <c r="Q20597" i="4"/>
  <c r="R20597" i="4"/>
  <c r="Q19693" i="4"/>
  <c r="R19693" i="4"/>
  <c r="Q14282" i="4"/>
  <c r="R14282" i="4"/>
  <c r="Q20188" i="4"/>
  <c r="R20188" i="4"/>
  <c r="Q15908" i="4"/>
  <c r="R15908" i="4"/>
  <c r="Q19915" i="4"/>
  <c r="R19915" i="4"/>
  <c r="Q16051" i="4"/>
  <c r="R16051" i="4"/>
  <c r="Q20786" i="4"/>
  <c r="R20786" i="4"/>
  <c r="Q20066" i="4"/>
  <c r="R20066" i="4"/>
  <c r="Q16002" i="4"/>
  <c r="R16002" i="4"/>
  <c r="Q22305" i="4"/>
  <c r="R22305" i="4"/>
  <c r="Q20249" i="4"/>
  <c r="R20249" i="4"/>
  <c r="Q15849" i="4"/>
  <c r="R15849" i="4"/>
  <c r="Q20536" i="4"/>
  <c r="R20536" i="4"/>
  <c r="Q19920" i="4"/>
  <c r="R19920" i="4"/>
  <c r="Q15984" i="4"/>
  <c r="R15984" i="4"/>
  <c r="Q20671" i="4"/>
  <c r="R20671" i="4"/>
  <c r="Q18951" i="4"/>
  <c r="R18951" i="4"/>
  <c r="Q15791" i="4"/>
  <c r="R15791" i="4"/>
  <c r="Q20630" i="4"/>
  <c r="R20630" i="4"/>
  <c r="Q19950" i="4"/>
  <c r="R19950" i="4"/>
  <c r="Q14361" i="4"/>
  <c r="R14361" i="4"/>
  <c r="Q14327" i="4"/>
  <c r="R14327" i="4"/>
  <c r="Q8757" i="4"/>
  <c r="R8757" i="4"/>
  <c r="Q23326" i="4"/>
  <c r="R23326" i="4"/>
  <c r="Q19413" i="4"/>
  <c r="R19413" i="4"/>
  <c r="Q23004" i="4"/>
  <c r="R23004" i="4"/>
  <c r="Q18572" i="4"/>
  <c r="R18572" i="4"/>
  <c r="Q17716" i="4"/>
  <c r="R17716" i="4"/>
  <c r="Q15604" i="4"/>
  <c r="R15604" i="4"/>
  <c r="Q23019" i="4"/>
  <c r="R23019" i="4"/>
  <c r="Q17851" i="4"/>
  <c r="R17851" i="4"/>
  <c r="Q18730" i="4"/>
  <c r="R18730" i="4"/>
  <c r="Q17306" i="4"/>
  <c r="R17306" i="4"/>
  <c r="Q21089" i="4"/>
  <c r="R21089" i="4"/>
  <c r="Q17865" i="4"/>
  <c r="R17865" i="4"/>
  <c r="Q16777" i="4"/>
  <c r="R16777" i="4"/>
  <c r="Q21600" i="4"/>
  <c r="R21600" i="4"/>
  <c r="Q17984" i="4"/>
  <c r="R17984" i="4"/>
  <c r="Q21455" i="4"/>
  <c r="R21455" i="4"/>
  <c r="Q18399" i="4"/>
  <c r="R18399" i="4"/>
  <c r="Q17303" i="4"/>
  <c r="R17303" i="4"/>
  <c r="Q23158" i="4"/>
  <c r="R23158" i="4"/>
  <c r="Q18454" i="4"/>
  <c r="R18454" i="4"/>
  <c r="Q17374" i="4"/>
  <c r="R17374" i="4"/>
  <c r="Q14071" i="4"/>
  <c r="R14071" i="4"/>
  <c r="Q9051" i="4"/>
  <c r="R9051" i="4"/>
  <c r="Q10802" i="4"/>
  <c r="R10802" i="4"/>
  <c r="Q6306" i="4"/>
  <c r="R6306" i="4"/>
  <c r="Q13689" i="4"/>
  <c r="R13689" i="4"/>
  <c r="Q10593" i="4"/>
  <c r="R10593" i="4"/>
  <c r="Q7041" i="4"/>
  <c r="R7041" i="4"/>
  <c r="Q10704" i="4"/>
  <c r="R10704" i="4"/>
  <c r="Q10887" i="4"/>
  <c r="R10887" i="4"/>
  <c r="Q8007" i="4"/>
  <c r="R8007" i="4"/>
  <c r="Q3427" i="4"/>
  <c r="R3427" i="4"/>
  <c r="Q10774" i="4"/>
  <c r="R10774" i="4"/>
  <c r="Q7110" i="4"/>
  <c r="R7110" i="4"/>
  <c r="Q8021" i="4"/>
  <c r="R8021" i="4"/>
  <c r="Q13892" i="4"/>
  <c r="R13892" i="4"/>
  <c r="Q11188" i="4"/>
  <c r="R11188" i="4"/>
  <c r="Q7836" i="4"/>
  <c r="R7836" i="4"/>
  <c r="Q13379" i="4"/>
  <c r="R13379" i="4"/>
  <c r="Q10771" i="4"/>
  <c r="R10771" i="4"/>
  <c r="Q6899" i="4"/>
  <c r="R6899" i="4"/>
  <c r="Q2481" i="4"/>
  <c r="R2481" i="4"/>
  <c r="Q2024" i="4"/>
  <c r="R2024" i="4"/>
  <c r="Q2247" i="4"/>
  <c r="R2247" i="4"/>
  <c r="Q1686" i="4"/>
  <c r="R1686" i="4"/>
  <c r="Q2492" i="4"/>
  <c r="R2492" i="4"/>
  <c r="Q18978" i="4"/>
  <c r="R18978" i="4"/>
  <c r="Q6154" i="4"/>
  <c r="R6154" i="4"/>
  <c r="Q10026" i="4"/>
  <c r="R10026" i="4"/>
  <c r="Q10601" i="4"/>
  <c r="R10601" i="4"/>
  <c r="Q6249" i="4"/>
  <c r="R6249" i="4"/>
  <c r="Q10288" i="4"/>
  <c r="R10288" i="4"/>
  <c r="Q4331" i="4"/>
  <c r="R4331" i="4"/>
  <c r="Q6415" i="4"/>
  <c r="R6415" i="4"/>
  <c r="Q13630" i="4"/>
  <c r="R13630" i="4"/>
  <c r="Q10094" i="4"/>
  <c r="R10094" i="4"/>
  <c r="Q1563" i="4"/>
  <c r="R1563" i="4"/>
  <c r="Q6445" i="4"/>
  <c r="R6445" i="4"/>
  <c r="Q10644" i="4"/>
  <c r="R10644" i="4"/>
  <c r="Q5732" i="4"/>
  <c r="R5732" i="4"/>
  <c r="Q267" i="4"/>
  <c r="R267" i="4"/>
  <c r="Q6667" i="4"/>
  <c r="R6667" i="4"/>
  <c r="Q899" i="4"/>
  <c r="R899" i="4"/>
  <c r="Q3810" i="4"/>
  <c r="R3810" i="4"/>
  <c r="Q1506" i="4"/>
  <c r="R1506" i="4"/>
  <c r="Q3697" i="4"/>
  <c r="R3697" i="4"/>
  <c r="Q1545" i="4"/>
  <c r="R1545" i="4"/>
  <c r="Q5184" i="4"/>
  <c r="R5184" i="4"/>
  <c r="Q2096" i="4"/>
  <c r="R2096" i="4"/>
  <c r="Q1200" i="4"/>
  <c r="R1200" i="4"/>
  <c r="Q5135" i="4"/>
  <c r="R5135" i="4"/>
  <c r="Q2159" i="4"/>
  <c r="R2159" i="4"/>
  <c r="Q1191" i="4"/>
  <c r="R1191" i="4"/>
  <c r="Q4926" i="4"/>
  <c r="R4926" i="4"/>
  <c r="Q3510" i="4"/>
  <c r="R3510" i="4"/>
  <c r="Q1174" i="4"/>
  <c r="R1174" i="4"/>
  <c r="Q230" i="4"/>
  <c r="R230" i="4"/>
  <c r="Q3637" i="4"/>
  <c r="R3637" i="4"/>
  <c r="Q1205" i="4"/>
  <c r="R1205" i="4"/>
  <c r="Q3396" i="4"/>
  <c r="R3396" i="4"/>
  <c r="Q1500" i="4"/>
  <c r="R1500" i="4"/>
  <c r="Q16484" i="4"/>
  <c r="R16484" i="4"/>
  <c r="Q25106" i="4"/>
  <c r="R25106" i="4"/>
  <c r="Q24633" i="4"/>
  <c r="R24633" i="4"/>
  <c r="Q24608" i="4"/>
  <c r="R24608" i="4"/>
  <c r="Q18719" i="4"/>
  <c r="R18719" i="4"/>
  <c r="Q25094" i="4"/>
  <c r="R25094" i="4"/>
  <c r="Q19284" i="4"/>
  <c r="R19284" i="4"/>
  <c r="Q5561" i="4"/>
  <c r="R5561" i="4"/>
  <c r="Q5267" i="4"/>
  <c r="R5267" i="4"/>
  <c r="Q715" i="4"/>
  <c r="R715" i="4"/>
  <c r="Q5010" i="4"/>
  <c r="R5010" i="4"/>
  <c r="Q4154" i="4"/>
  <c r="R4154" i="4"/>
  <c r="Q3082" i="4"/>
  <c r="R3082" i="4"/>
  <c r="Q5065" i="4"/>
  <c r="R5065" i="4"/>
  <c r="Q4217" i="4"/>
  <c r="R4217" i="4"/>
  <c r="Q1057" i="4"/>
  <c r="R1057" i="4"/>
  <c r="Q5048" i="4"/>
  <c r="R5048" i="4"/>
  <c r="Q4080" i="4"/>
  <c r="R4080" i="4"/>
  <c r="Q688" i="4"/>
  <c r="R688" i="4"/>
  <c r="Q5095" i="4"/>
  <c r="R5095" i="4"/>
  <c r="Q4263" i="4"/>
  <c r="R4263" i="4"/>
  <c r="Q3055" i="4"/>
  <c r="R3055" i="4"/>
  <c r="Q135" i="4"/>
  <c r="R135" i="4"/>
  <c r="Q4726" i="4"/>
  <c r="R4726" i="4"/>
  <c r="Q3382" i="4"/>
  <c r="R3382" i="4"/>
  <c r="Q206" i="4"/>
  <c r="R206" i="4"/>
  <c r="Q5069" i="4"/>
  <c r="R5069" i="4"/>
  <c r="Q3293" i="4"/>
  <c r="R3293" i="4"/>
  <c r="Q205" i="4"/>
  <c r="R205" i="4"/>
  <c r="Q4996" i="4"/>
  <c r="R4996" i="4"/>
  <c r="Q4156" i="4"/>
  <c r="R4156" i="4"/>
  <c r="Q1012" i="4"/>
  <c r="R1012" i="4"/>
  <c r="Q23110" i="4"/>
  <c r="R23110" i="4"/>
  <c r="Q13202" i="4"/>
  <c r="R13202" i="4"/>
  <c r="Q24011" i="4"/>
  <c r="R24011" i="4"/>
  <c r="Q24063" i="4"/>
  <c r="R24063" i="4"/>
  <c r="Q22595" i="4"/>
  <c r="R22595" i="4"/>
  <c r="Q17135" i="4"/>
  <c r="R17135" i="4"/>
  <c r="Q23828" i="4"/>
  <c r="R23828" i="4"/>
  <c r="Q22523" i="4"/>
  <c r="R22523" i="4"/>
  <c r="Q23877" i="4"/>
  <c r="R23877" i="4"/>
  <c r="Q23867" i="4"/>
  <c r="R23867" i="4"/>
  <c r="Q3908" i="4"/>
  <c r="R3908" i="4"/>
  <c r="Q18137" i="4"/>
  <c r="R18137" i="4"/>
  <c r="Q15214" i="4"/>
  <c r="R15214" i="4"/>
  <c r="Q23808" i="4"/>
  <c r="R23808" i="4"/>
  <c r="Q15305" i="4"/>
  <c r="R15305" i="4"/>
  <c r="Q10242" i="4"/>
  <c r="R10242" i="4"/>
  <c r="Q10674" i="4"/>
  <c r="R10674" i="4"/>
  <c r="Q10450" i="4"/>
  <c r="R10450" i="4"/>
  <c r="Q11561" i="4"/>
  <c r="R11561" i="4"/>
  <c r="Q10041" i="4"/>
  <c r="R10041" i="4"/>
  <c r="Q4787" i="4"/>
  <c r="R4787" i="4"/>
  <c r="Q11424" i="4"/>
  <c r="R11424" i="4"/>
  <c r="Q10520" i="4"/>
  <c r="R10520" i="4"/>
  <c r="Q6304" i="4"/>
  <c r="R6304" i="4"/>
  <c r="Q13727" i="4"/>
  <c r="R13727" i="4"/>
  <c r="Q11071" i="4"/>
  <c r="R11071" i="4"/>
  <c r="Q10199" i="4"/>
  <c r="R10199" i="4"/>
  <c r="Q6383" i="4"/>
  <c r="R6383" i="4"/>
  <c r="Q13726" i="4"/>
  <c r="R13726" i="4"/>
  <c r="Q11230" i="4"/>
  <c r="R11230" i="4"/>
  <c r="Q10590" i="4"/>
  <c r="R10590" i="4"/>
  <c r="Q5782" i="4"/>
  <c r="R5782" i="4"/>
  <c r="Q13541" i="4"/>
  <c r="R13541" i="4"/>
  <c r="Q11165" i="4"/>
  <c r="R11165" i="4"/>
  <c r="Q10341" i="4"/>
  <c r="R10341" i="4"/>
  <c r="Q6149" i="4"/>
  <c r="R6149" i="4"/>
  <c r="Q13508" i="4"/>
  <c r="R13508" i="4"/>
  <c r="Q11132" i="4"/>
  <c r="R11132" i="4"/>
  <c r="Q10604" i="4"/>
  <c r="R10604" i="4"/>
  <c r="Q6716" i="4"/>
  <c r="R6716" i="4"/>
  <c r="Q13723" i="4"/>
  <c r="R13723" i="4"/>
  <c r="Q11179" i="4"/>
  <c r="R11179" i="4"/>
  <c r="Q9963" i="4"/>
  <c r="R9963" i="4"/>
  <c r="Q4842" i="4"/>
  <c r="R4842" i="4"/>
  <c r="Q1114" i="4"/>
  <c r="R1114" i="4"/>
  <c r="Q553" i="4"/>
  <c r="R553" i="4"/>
  <c r="Q1608" i="4"/>
  <c r="R1608" i="4"/>
  <c r="Q2039" i="4"/>
  <c r="R2039" i="4"/>
  <c r="Q1710" i="4"/>
  <c r="R1710" i="4"/>
  <c r="Q2061" i="4"/>
  <c r="R2061" i="4"/>
  <c r="Q5148" i="4"/>
  <c r="R5148" i="4"/>
  <c r="Q1404" i="4"/>
  <c r="R1404" i="4"/>
  <c r="Q22855" i="4"/>
  <c r="R22855" i="4"/>
  <c r="Q23842" i="4"/>
  <c r="R23842" i="4"/>
  <c r="Q2764" i="4"/>
  <c r="R2764" i="4"/>
  <c r="Q24773" i="4"/>
  <c r="R24773" i="4"/>
  <c r="Q22557" i="4"/>
  <c r="R22557" i="4"/>
  <c r="Q24940" i="4"/>
  <c r="R24940" i="4"/>
  <c r="Q25009" i="4"/>
  <c r="R25009" i="4"/>
  <c r="Q25080" i="4"/>
  <c r="R25080" i="4"/>
  <c r="Q25054" i="4"/>
  <c r="R25054" i="4"/>
  <c r="Q12757" i="4"/>
  <c r="R12757" i="4"/>
  <c r="Q21117" i="4"/>
  <c r="R21117" i="4"/>
  <c r="Q18733" i="4"/>
  <c r="R18733" i="4"/>
  <c r="Q22340" i="4"/>
  <c r="R22340" i="4"/>
  <c r="Q18092" i="4"/>
  <c r="R18092" i="4"/>
  <c r="Q17532" i="4"/>
  <c r="R17532" i="4"/>
  <c r="Q18699" i="4"/>
  <c r="R18699" i="4"/>
  <c r="Q21186" i="4"/>
  <c r="R21186" i="4"/>
  <c r="Q18538" i="4"/>
  <c r="R18538" i="4"/>
  <c r="Q15602" i="4"/>
  <c r="R15602" i="4"/>
  <c r="Q19945" i="4"/>
  <c r="R19945" i="4"/>
  <c r="Q16537" i="4"/>
  <c r="R16537" i="4"/>
  <c r="Q23016" i="4"/>
  <c r="R23016" i="4"/>
  <c r="Q18600" i="4"/>
  <c r="R18600" i="4"/>
  <c r="Q16968" i="4"/>
  <c r="R16968" i="4"/>
  <c r="Q21039" i="4"/>
  <c r="R21039" i="4"/>
  <c r="Q18655" i="4"/>
  <c r="R18655" i="4"/>
  <c r="Q20990" i="4"/>
  <c r="R20990" i="4"/>
  <c r="Q17686" i="4"/>
  <c r="R17686" i="4"/>
  <c r="Q11617" i="4"/>
  <c r="R11617" i="4"/>
  <c r="Q23495" i="4"/>
  <c r="R23495" i="4"/>
  <c r="Q15389" i="4"/>
  <c r="R15389" i="4"/>
  <c r="Q14583" i="4"/>
  <c r="R14583" i="4"/>
  <c r="Q22769" i="4"/>
  <c r="R22769" i="4"/>
  <c r="Q15235" i="4"/>
  <c r="R15235" i="4"/>
  <c r="Q23095" i="4"/>
  <c r="R23095" i="4"/>
  <c r="Q6730" i="4"/>
  <c r="R6730" i="4"/>
  <c r="Q10810" i="4"/>
  <c r="R10810" i="4"/>
  <c r="Q6962" i="4"/>
  <c r="R6962" i="4"/>
  <c r="Q13266" i="4"/>
  <c r="R13266" i="4"/>
  <c r="Q7378" i="4"/>
  <c r="R7378" i="4"/>
  <c r="Q11553" i="4"/>
  <c r="R11553" i="4"/>
  <c r="Q10817" i="4"/>
  <c r="R10817" i="4"/>
  <c r="Q7817" i="4"/>
  <c r="R7817" i="4"/>
  <c r="Q7065" i="4"/>
  <c r="R7065" i="4"/>
  <c r="Q6881" i="4"/>
  <c r="R6881" i="4"/>
  <c r="Q11800" i="4"/>
  <c r="R11800" i="4"/>
  <c r="Q11016" i="4"/>
  <c r="R11016" i="4"/>
  <c r="Q9544" i="4"/>
  <c r="R9544" i="4"/>
  <c r="Q7496" i="4"/>
  <c r="R7496" i="4"/>
  <c r="Q6912" i="4"/>
  <c r="R6912" i="4"/>
  <c r="Q13375" i="4"/>
  <c r="R13375" i="4"/>
  <c r="Q11319" i="4"/>
  <c r="R11319" i="4"/>
  <c r="Q10503" i="4"/>
  <c r="R10503" i="4"/>
  <c r="Q7871" i="4"/>
  <c r="R7871" i="4"/>
  <c r="Q7527" i="4"/>
  <c r="R7527" i="4"/>
  <c r="Q6943" i="4"/>
  <c r="R6943" i="4"/>
  <c r="Q12086" i="4"/>
  <c r="R12086" i="4"/>
  <c r="Q11310" i="4"/>
  <c r="R11310" i="4"/>
  <c r="Q10158" i="4"/>
  <c r="R10158" i="4"/>
  <c r="Q7878" i="4"/>
  <c r="R7878" i="4"/>
  <c r="Q7422" i="4"/>
  <c r="R7422" i="4"/>
  <c r="Q6302" i="4"/>
  <c r="R6302" i="4"/>
  <c r="Q11813" i="4"/>
  <c r="R11813" i="4"/>
  <c r="Q11405" i="4"/>
  <c r="R11405" i="4"/>
  <c r="Q10333" i="4"/>
  <c r="R10333" i="4"/>
  <c r="Q7525" i="4"/>
  <c r="R7525" i="4"/>
  <c r="Q7285" i="4"/>
  <c r="R7285" i="4"/>
  <c r="Q6613" i="4"/>
  <c r="R6613" i="4"/>
  <c r="Q11820" i="4"/>
  <c r="R11820" i="4"/>
  <c r="Q11084" i="4"/>
  <c r="R11084" i="4"/>
  <c r="Q8148" i="4"/>
  <c r="R8148" i="4"/>
  <c r="Q7572" i="4"/>
  <c r="R7572" i="4"/>
  <c r="Q7148" i="4"/>
  <c r="R7148" i="4"/>
  <c r="Q2379" i="4"/>
  <c r="R2379" i="4"/>
  <c r="Q11555" i="4"/>
  <c r="R11555" i="4"/>
  <c r="Q10827" i="4"/>
  <c r="R10827" i="4"/>
  <c r="Q7755" i="4"/>
  <c r="R7755" i="4"/>
  <c r="Q7219" i="4"/>
  <c r="R7219" i="4"/>
  <c r="Q6603" i="4"/>
  <c r="R6603" i="4"/>
  <c r="Q2498" i="4"/>
  <c r="R2498" i="4"/>
  <c r="Q2537" i="4"/>
  <c r="R2537" i="4"/>
  <c r="Q1689" i="4"/>
  <c r="R1689" i="4"/>
  <c r="Q2248" i="4"/>
  <c r="R2248" i="4"/>
  <c r="Q2663" i="4"/>
  <c r="R2663" i="4"/>
  <c r="Q2878" i="4"/>
  <c r="R2878" i="4"/>
  <c r="Q2885" i="4"/>
  <c r="R2885" i="4"/>
  <c r="Q1669" i="4"/>
  <c r="R1669" i="4"/>
  <c r="Q1388" i="4"/>
  <c r="R1388" i="4"/>
  <c r="Q23694" i="4"/>
  <c r="R23694" i="4"/>
  <c r="Q24741" i="4"/>
  <c r="R24741" i="4"/>
  <c r="Q24916" i="4"/>
  <c r="R24916" i="4"/>
  <c r="Q24843" i="4"/>
  <c r="R24843" i="4"/>
  <c r="Q18298" i="4"/>
  <c r="R18298" i="4"/>
  <c r="Q25041" i="4"/>
  <c r="R25041" i="4"/>
  <c r="Q19361" i="4"/>
  <c r="R19361" i="4"/>
  <c r="Q24744" i="4"/>
  <c r="R24744" i="4"/>
  <c r="Q25231" i="4"/>
  <c r="R25231" i="4"/>
  <c r="Q24766" i="4"/>
  <c r="R24766" i="4"/>
  <c r="Q22846" i="4"/>
  <c r="R22846" i="4"/>
  <c r="Q15298" i="4"/>
  <c r="R15298" i="4"/>
  <c r="Q4418" i="4"/>
  <c r="R4418" i="4"/>
  <c r="Q114" i="4"/>
  <c r="R114" i="4"/>
  <c r="Q4161" i="4"/>
  <c r="R4161" i="4"/>
  <c r="Q720" i="4"/>
  <c r="R720" i="4"/>
  <c r="Q4390" i="4"/>
  <c r="R4390" i="4"/>
  <c r="Q4085" i="4"/>
  <c r="R4085" i="4"/>
  <c r="Q188" i="4"/>
  <c r="R188" i="4"/>
  <c r="Q22826" i="4"/>
  <c r="R22826" i="4"/>
  <c r="Q15491" i="4"/>
  <c r="R15491" i="4"/>
  <c r="Q24223" i="4"/>
  <c r="R24223" i="4"/>
  <c r="Q15062" i="4"/>
  <c r="R15062" i="4"/>
  <c r="Q10058" i="4"/>
  <c r="R10058" i="4"/>
  <c r="Q5482" i="4"/>
  <c r="R5482" i="4"/>
  <c r="Q6242" i="4"/>
  <c r="R6242" i="4"/>
  <c r="Q10194" i="4"/>
  <c r="R10194" i="4"/>
  <c r="Q10057" i="4"/>
  <c r="R10057" i="4"/>
  <c r="Q6193" i="4"/>
  <c r="R6193" i="4"/>
  <c r="Q5825" i="4"/>
  <c r="R5825" i="4"/>
  <c r="Q3699" i="4"/>
  <c r="R3699" i="4"/>
  <c r="Q10208" i="4"/>
  <c r="R10208" i="4"/>
  <c r="Q6672" i="4"/>
  <c r="R6672" i="4"/>
  <c r="Q5848" i="4"/>
  <c r="R5848" i="4"/>
  <c r="Q4651" i="4"/>
  <c r="R4651" i="4"/>
  <c r="Q299" i="4"/>
  <c r="R299" i="4"/>
  <c r="Q6559" i="4"/>
  <c r="R6559" i="4"/>
  <c r="Q5863" i="4"/>
  <c r="R5863" i="4"/>
  <c r="Q5463" i="4"/>
  <c r="R5463" i="4"/>
  <c r="Q1187" i="4"/>
  <c r="R1187" i="4"/>
  <c r="Q6486" i="4"/>
  <c r="R6486" i="4"/>
  <c r="Q5686" i="4"/>
  <c r="R5686" i="4"/>
  <c r="Q795" i="4"/>
  <c r="R795" i="4"/>
  <c r="Q6669" i="4"/>
  <c r="R6669" i="4"/>
  <c r="Q5485" i="4"/>
  <c r="R5485" i="4"/>
  <c r="Q10044" i="4"/>
  <c r="R10044" i="4"/>
  <c r="Q5860" i="4"/>
  <c r="R5860" i="4"/>
  <c r="Q3531" i="4"/>
  <c r="R3531" i="4"/>
  <c r="Q6427" i="4"/>
  <c r="R6427" i="4"/>
  <c r="Q5571" i="4"/>
  <c r="R5571" i="4"/>
  <c r="Q579" i="4"/>
  <c r="R579" i="4"/>
  <c r="Q3778" i="4"/>
  <c r="R3778" i="4"/>
  <c r="Q2850" i="4"/>
  <c r="R2850" i="4"/>
  <c r="Q1818" i="4"/>
  <c r="R1818" i="4"/>
  <c r="Q1530" i="4"/>
  <c r="R1530" i="4"/>
  <c r="Q306" i="4"/>
  <c r="R306" i="4"/>
  <c r="Q4953" i="4"/>
  <c r="R4953" i="4"/>
  <c r="Q3841" i="4"/>
  <c r="R3841" i="4"/>
  <c r="Q3193" i="4"/>
  <c r="R3193" i="4"/>
  <c r="Q2097" i="4"/>
  <c r="R2097" i="4"/>
  <c r="Q1265" i="4"/>
  <c r="R1265" i="4"/>
  <c r="Q801" i="4"/>
  <c r="R801" i="4"/>
  <c r="Q233" i="4"/>
  <c r="R233" i="4"/>
  <c r="Q3992" i="4"/>
  <c r="R3992" i="4"/>
  <c r="Q3328" i="4"/>
  <c r="R3328" i="4"/>
  <c r="Q2104" i="4"/>
  <c r="R2104" i="4"/>
  <c r="Q1376" i="4"/>
  <c r="R1376" i="4"/>
  <c r="Q912" i="4"/>
  <c r="R912" i="4"/>
  <c r="Q4831" i="4"/>
  <c r="R4831" i="4"/>
  <c r="Q3191" i="4"/>
  <c r="R3191" i="4"/>
  <c r="Q2111" i="4"/>
  <c r="R2111" i="4"/>
  <c r="Q1183" i="4"/>
  <c r="R1183" i="4"/>
  <c r="Q439" i="4"/>
  <c r="R439" i="4"/>
  <c r="Q5214" i="4"/>
  <c r="R5214" i="4"/>
  <c r="Q3694" i="4"/>
  <c r="R3694" i="4"/>
  <c r="Q2206" i="4"/>
  <c r="R2206" i="4"/>
  <c r="Q1926" i="4"/>
  <c r="R1926" i="4"/>
  <c r="Q1518" i="4"/>
  <c r="R1518" i="4"/>
  <c r="Q590" i="4"/>
  <c r="R590" i="4"/>
  <c r="Q4933" i="4"/>
  <c r="R4933" i="4"/>
  <c r="Q3677" i="4"/>
  <c r="R3677" i="4"/>
  <c r="Q2821" i="4"/>
  <c r="R2821" i="4"/>
  <c r="Q1373" i="4"/>
  <c r="R1373" i="4"/>
  <c r="Q45" i="4"/>
  <c r="R45" i="4"/>
  <c r="Q3844" i="4"/>
  <c r="R3844" i="4"/>
  <c r="Q3532" i="4"/>
  <c r="R3532" i="4"/>
  <c r="Q2220" i="4"/>
  <c r="R2220" i="4"/>
  <c r="Q1652" i="4"/>
  <c r="R1652" i="4"/>
  <c r="Q628" i="4"/>
  <c r="R628" i="4"/>
  <c r="Q24316" i="4"/>
  <c r="R24316" i="4"/>
  <c r="Q24177" i="4"/>
  <c r="R24177" i="4"/>
  <c r="Q24295" i="4"/>
  <c r="R24295" i="4"/>
  <c r="Q18154" i="4"/>
  <c r="R18154" i="4"/>
  <c r="Q4243" i="4"/>
  <c r="R4243" i="4"/>
  <c r="Q4465" i="4"/>
  <c r="R4465" i="4"/>
  <c r="Q152" i="4"/>
  <c r="R152" i="4"/>
  <c r="Q4093" i="4"/>
  <c r="R4093" i="4"/>
  <c r="Q16873" i="4"/>
  <c r="R16873" i="4"/>
  <c r="Q9604" i="4"/>
  <c r="R9604" i="4"/>
  <c r="Q18986" i="4"/>
  <c r="R18986" i="4"/>
  <c r="Q11530" i="4"/>
  <c r="R11530" i="4"/>
  <c r="Q6018" i="4"/>
  <c r="R6018" i="4"/>
  <c r="Q2875" i="4"/>
  <c r="R2875" i="4"/>
  <c r="Q11034" i="4"/>
  <c r="R11034" i="4"/>
  <c r="Q11465" i="4"/>
  <c r="R11465" i="4"/>
  <c r="Q11145" i="4"/>
  <c r="R11145" i="4"/>
  <c r="Q10649" i="4"/>
  <c r="R10649" i="4"/>
  <c r="Q6297" i="4"/>
  <c r="R6297" i="4"/>
  <c r="Q13544" i="4"/>
  <c r="R13544" i="4"/>
  <c r="Q10240" i="4"/>
  <c r="R10240" i="4"/>
  <c r="Q13999" i="4"/>
  <c r="R13999" i="4"/>
  <c r="Q13623" i="4"/>
  <c r="R13623" i="4"/>
  <c r="Q10767" i="4"/>
  <c r="R10767" i="4"/>
  <c r="Q9911" i="4"/>
  <c r="R9911" i="4"/>
  <c r="Q13806" i="4"/>
  <c r="R13806" i="4"/>
  <c r="Q11366" i="4"/>
  <c r="R11366" i="4"/>
  <c r="Q10942" i="4"/>
  <c r="R10942" i="4"/>
  <c r="Q10118" i="4"/>
  <c r="R10118" i="4"/>
  <c r="Q13581" i="4"/>
  <c r="R13581" i="4"/>
  <c r="Q11085" i="4"/>
  <c r="R11085" i="4"/>
  <c r="Q10309" i="4"/>
  <c r="R10309" i="4"/>
  <c r="Q13524" i="4"/>
  <c r="R13524" i="4"/>
  <c r="Q11220" i="4"/>
  <c r="R11220" i="4"/>
  <c r="Q10284" i="4"/>
  <c r="R10284" i="4"/>
  <c r="Q6636" i="4"/>
  <c r="R6636" i="4"/>
  <c r="Q13355" i="4"/>
  <c r="R13355" i="4"/>
  <c r="Q10931" i="4"/>
  <c r="R10931" i="4"/>
  <c r="Q5931" i="4"/>
  <c r="R5931" i="4"/>
  <c r="Q3506" i="4"/>
  <c r="R3506" i="4"/>
  <c r="Q4889" i="4"/>
  <c r="R4889" i="4"/>
  <c r="Q2025" i="4"/>
  <c r="R2025" i="4"/>
  <c r="Q3440" i="4"/>
  <c r="R3440" i="4"/>
  <c r="Q1960" i="4"/>
  <c r="R1960" i="4"/>
  <c r="Q1959" i="4"/>
  <c r="R1959" i="4"/>
  <c r="Q3430" i="4"/>
  <c r="R3430" i="4"/>
  <c r="Q1454" i="4"/>
  <c r="R1454" i="4"/>
  <c r="Q2117" i="4"/>
  <c r="R2117" i="4"/>
  <c r="Q3172" i="4"/>
  <c r="R3172" i="4"/>
  <c r="Q1164" i="4"/>
  <c r="R1164" i="4"/>
  <c r="Q14394" i="4"/>
  <c r="R14394" i="4"/>
  <c r="Q23364" i="4"/>
  <c r="R23364" i="4"/>
  <c r="Q16508" i="4"/>
  <c r="R16508" i="4"/>
  <c r="Q18299" i="4"/>
  <c r="R18299" i="4"/>
  <c r="Q24762" i="4"/>
  <c r="R24762" i="4"/>
  <c r="Q13116" i="4"/>
  <c r="R13116" i="4"/>
  <c r="Q23836" i="4"/>
  <c r="R23836" i="4"/>
  <c r="Q23841" i="4"/>
  <c r="R23841" i="4"/>
  <c r="Q16911" i="4"/>
  <c r="R16911" i="4"/>
  <c r="Q15326" i="4"/>
  <c r="R15326" i="4"/>
  <c r="Q22389" i="4"/>
  <c r="R22389" i="4"/>
  <c r="Q16933" i="4"/>
  <c r="R16933" i="4"/>
  <c r="Q22940" i="4"/>
  <c r="R22940" i="4"/>
  <c r="Q15625" i="4"/>
  <c r="R15625" i="4"/>
  <c r="Q14490" i="4"/>
  <c r="R14490" i="4"/>
  <c r="Q16510" i="4"/>
  <c r="R16510" i="4"/>
  <c r="Q9613" i="4"/>
  <c r="R9613" i="4"/>
  <c r="Q22516" i="4"/>
  <c r="R22516" i="4"/>
  <c r="Q23634" i="4"/>
  <c r="R23634" i="4"/>
  <c r="Q23974" i="4"/>
  <c r="R23974" i="4"/>
  <c r="Q23530" i="4"/>
  <c r="R23530" i="4"/>
  <c r="Q9504" i="4"/>
  <c r="R9504" i="4"/>
  <c r="Q4528" i="4"/>
  <c r="R4528" i="4"/>
  <c r="Q4415" i="4"/>
  <c r="R4415" i="4"/>
  <c r="Q15236" i="4"/>
  <c r="R15236" i="4"/>
  <c r="Q18175" i="4"/>
  <c r="R18175" i="4"/>
  <c r="Q19289" i="4"/>
  <c r="R19289" i="4"/>
  <c r="Q22569" i="4"/>
  <c r="R22569" i="4"/>
  <c r="Q21639" i="4"/>
  <c r="R21639" i="4"/>
  <c r="Q13107" i="4"/>
  <c r="R13107" i="4"/>
  <c r="Q24708" i="4"/>
  <c r="R24708" i="4"/>
  <c r="Q16923" i="4"/>
  <c r="R16923" i="4"/>
  <c r="Q24722" i="4"/>
  <c r="R24722" i="4"/>
  <c r="Q24833" i="4"/>
  <c r="R24833" i="4"/>
  <c r="Q24800" i="4"/>
  <c r="R24800" i="4"/>
  <c r="Q24702" i="4"/>
  <c r="R24702" i="4"/>
  <c r="Q16397" i="4"/>
  <c r="R16397" i="4"/>
  <c r="Q20861" i="4"/>
  <c r="R20861" i="4"/>
  <c r="Q19701" i="4"/>
  <c r="R19701" i="4"/>
  <c r="Q20325" i="4"/>
  <c r="R20325" i="4"/>
  <c r="Q20821" i="4"/>
  <c r="R20821" i="4"/>
  <c r="Q22316" i="4"/>
  <c r="R22316" i="4"/>
  <c r="Q20676" i="4"/>
  <c r="R20676" i="4"/>
  <c r="Q20444" i="4"/>
  <c r="R20444" i="4"/>
  <c r="Q20116" i="4"/>
  <c r="R20116" i="4"/>
  <c r="Q19892" i="4"/>
  <c r="R19892" i="4"/>
  <c r="Q16012" i="4"/>
  <c r="R16012" i="4"/>
  <c r="Q22291" i="4"/>
  <c r="R22291" i="4"/>
  <c r="Q20563" i="4"/>
  <c r="R20563" i="4"/>
  <c r="Q20275" i="4"/>
  <c r="R20275" i="4"/>
  <c r="Q18955" i="4"/>
  <c r="R18955" i="4"/>
  <c r="Q15971" i="4"/>
  <c r="R15971" i="4"/>
  <c r="Q22322" i="4"/>
  <c r="R22322" i="4"/>
  <c r="Q20386" i="4"/>
  <c r="R20386" i="4"/>
  <c r="Q19930" i="4"/>
  <c r="R19930" i="4"/>
  <c r="Q16306" i="4"/>
  <c r="R16306" i="4"/>
  <c r="Q16074" i="4"/>
  <c r="R16074" i="4"/>
  <c r="Q20769" i="4"/>
  <c r="R20769" i="4"/>
  <c r="Q20425" i="4"/>
  <c r="R20425" i="4"/>
  <c r="Q20153" i="4"/>
  <c r="R20153" i="4"/>
  <c r="Q19969" i="4"/>
  <c r="R19969" i="4"/>
  <c r="Q16217" i="4"/>
  <c r="R16217" i="4"/>
  <c r="Q22352" i="4"/>
  <c r="R22352" i="4"/>
  <c r="Q20544" i="4"/>
  <c r="R20544" i="4"/>
  <c r="Q20336" i="4"/>
  <c r="R20336" i="4"/>
  <c r="Q20032" i="4"/>
  <c r="R20032" i="4"/>
  <c r="Q16192" i="4"/>
  <c r="R16192" i="4"/>
  <c r="Q15896" i="4"/>
  <c r="R15896" i="4"/>
  <c r="Q20703" i="4"/>
  <c r="R20703" i="4"/>
  <c r="Q20327" i="4"/>
  <c r="R20327" i="4"/>
  <c r="Q20127" i="4"/>
  <c r="R20127" i="4"/>
  <c r="Q19807" i="4"/>
  <c r="R19807" i="4"/>
  <c r="Q16247" i="4"/>
  <c r="R16247" i="4"/>
  <c r="Q15887" i="4"/>
  <c r="R15887" i="4"/>
  <c r="Q20622" i="4"/>
  <c r="R20622" i="4"/>
  <c r="Q20366" i="4"/>
  <c r="R20366" i="4"/>
  <c r="Q20198" i="4"/>
  <c r="R20198" i="4"/>
  <c r="Q16318" i="4"/>
  <c r="R16318" i="4"/>
  <c r="Q16014" i="4"/>
  <c r="R16014" i="4"/>
  <c r="Q14345" i="4"/>
  <c r="R14345" i="4"/>
  <c r="Q14776" i="4"/>
  <c r="R14776" i="4"/>
  <c r="Q14152" i="4"/>
  <c r="R14152" i="4"/>
  <c r="Q14295" i="4"/>
  <c r="R14295" i="4"/>
  <c r="Q12543" i="4"/>
  <c r="R12543" i="4"/>
  <c r="Q14357" i="4"/>
  <c r="R14357" i="4"/>
  <c r="Q14564" i="4"/>
  <c r="R14564" i="4"/>
  <c r="Q14643" i="4"/>
  <c r="R14643" i="4"/>
  <c r="Q15071" i="4"/>
  <c r="R15071" i="4"/>
  <c r="Q23616" i="4"/>
  <c r="R23616" i="4"/>
  <c r="Q22202" i="4"/>
  <c r="R22202" i="4"/>
  <c r="Q16449" i="4"/>
  <c r="R16449" i="4"/>
  <c r="Q18176" i="4"/>
  <c r="R18176" i="4"/>
  <c r="Q22756" i="4"/>
  <c r="R22756" i="4"/>
  <c r="Q14415" i="4"/>
  <c r="R14415" i="4"/>
  <c r="Q7802" i="4"/>
  <c r="R7802" i="4"/>
  <c r="Q7850" i="4"/>
  <c r="R7850" i="4"/>
  <c r="Q13393" i="4"/>
  <c r="R13393" i="4"/>
  <c r="Q8649" i="4"/>
  <c r="R8649" i="4"/>
  <c r="Q7249" i="4"/>
  <c r="R7249" i="4"/>
  <c r="Q11632" i="4"/>
  <c r="R11632" i="4"/>
  <c r="Q7504" i="4"/>
  <c r="R7504" i="4"/>
  <c r="Q6896" i="4"/>
  <c r="R6896" i="4"/>
  <c r="Q10255" i="4"/>
  <c r="R10255" i="4"/>
  <c r="Q7359" i="4"/>
  <c r="R7359" i="4"/>
  <c r="Q2659" i="4"/>
  <c r="R2659" i="4"/>
  <c r="Q8118" i="4"/>
  <c r="R8118" i="4"/>
  <c r="Q7502" i="4"/>
  <c r="R7502" i="4"/>
  <c r="Q13429" i="4"/>
  <c r="R13429" i="4"/>
  <c r="Q8397" i="4"/>
  <c r="R8397" i="4"/>
  <c r="Q7541" i="4"/>
  <c r="R7541" i="4"/>
  <c r="Q6861" i="4"/>
  <c r="R6861" i="4"/>
  <c r="Q8052" i="4"/>
  <c r="R8052" i="4"/>
  <c r="Q7284" i="4"/>
  <c r="R7284" i="4"/>
  <c r="Q4555" i="4"/>
  <c r="R4555" i="4"/>
  <c r="Q11795" i="4"/>
  <c r="R11795" i="4"/>
  <c r="Q7795" i="4"/>
  <c r="R7795" i="4"/>
  <c r="Q7315" i="4"/>
  <c r="R7315" i="4"/>
  <c r="Q2642" i="4"/>
  <c r="R2642" i="4"/>
  <c r="Q2662" i="4"/>
  <c r="R2662" i="4"/>
  <c r="Q2636" i="4"/>
  <c r="R2636" i="4"/>
  <c r="Q5562" i="4"/>
  <c r="R5562" i="4"/>
  <c r="Q5912" i="4"/>
  <c r="R5912" i="4"/>
  <c r="Q419" i="4"/>
  <c r="R419" i="4"/>
  <c r="Q3539" i="4"/>
  <c r="R3539" i="4"/>
  <c r="Q5532" i="4"/>
  <c r="R5532" i="4"/>
  <c r="Q5322" i="4"/>
  <c r="R5322" i="4"/>
  <c r="Q3674" i="4"/>
  <c r="R3674" i="4"/>
  <c r="Q378" i="4"/>
  <c r="R378" i="4"/>
  <c r="Q3297" i="4"/>
  <c r="R3297" i="4"/>
  <c r="Q329" i="4"/>
  <c r="R329" i="4"/>
  <c r="Q3296" i="4"/>
  <c r="R3296" i="4"/>
  <c r="Q5279" i="4"/>
  <c r="R5279" i="4"/>
  <c r="Q4215" i="4"/>
  <c r="R4215" i="4"/>
  <c r="Q375" i="4"/>
  <c r="R375" i="4"/>
  <c r="Q4982" i="4"/>
  <c r="R4982" i="4"/>
  <c r="Q3310" i="4"/>
  <c r="R3310" i="4"/>
  <c r="Q374" i="4"/>
  <c r="R374" i="4"/>
  <c r="Q4829" i="4"/>
  <c r="R4829" i="4"/>
  <c r="Q1861" i="4"/>
  <c r="R1861" i="4"/>
  <c r="Q85" i="4"/>
  <c r="R85" i="4"/>
  <c r="Q4684" i="4"/>
  <c r="R4684" i="4"/>
  <c r="Q2964" i="4"/>
  <c r="R2964" i="4"/>
  <c r="Q212" i="4"/>
  <c r="R212" i="4"/>
  <c r="Q15165" i="4"/>
  <c r="R15165" i="4"/>
  <c r="Q15461" i="4"/>
  <c r="R15461" i="4"/>
  <c r="Q9663" i="4"/>
  <c r="R9663" i="4"/>
  <c r="Q22860" i="4"/>
  <c r="R22860" i="4"/>
  <c r="Q9589" i="4"/>
  <c r="R9589" i="4"/>
  <c r="Q21877" i="4"/>
  <c r="R21877" i="4"/>
  <c r="Q18029" i="4"/>
  <c r="R18029" i="4"/>
  <c r="Q18788" i="4"/>
  <c r="R18788" i="4"/>
  <c r="Q22131" i="4"/>
  <c r="R22131" i="4"/>
  <c r="Q18555" i="4"/>
  <c r="R18555" i="4"/>
  <c r="Q17331" i="4"/>
  <c r="R17331" i="4"/>
  <c r="Q18746" i="4"/>
  <c r="R18746" i="4"/>
  <c r="Q17722" i="4"/>
  <c r="R17722" i="4"/>
  <c r="Q22161" i="4"/>
  <c r="R22161" i="4"/>
  <c r="Q18465" i="4"/>
  <c r="R18465" i="4"/>
  <c r="Q17377" i="4"/>
  <c r="R17377" i="4"/>
  <c r="Q23192" i="4"/>
  <c r="R23192" i="4"/>
  <c r="Q18072" i="4"/>
  <c r="R18072" i="4"/>
  <c r="Q21879" i="4"/>
  <c r="R21879" i="4"/>
  <c r="Q16535" i="4"/>
  <c r="R16535" i="4"/>
  <c r="Q22974" i="4"/>
  <c r="R22974" i="4"/>
  <c r="Q17870" i="4"/>
  <c r="R17870" i="4"/>
  <c r="Q14552" i="4"/>
  <c r="R14552" i="4"/>
  <c r="Q18241" i="4"/>
  <c r="R18241" i="4"/>
  <c r="Q22429" i="4"/>
  <c r="R22429" i="4"/>
  <c r="Q13898" i="4"/>
  <c r="R13898" i="4"/>
  <c r="Q10554" i="4"/>
  <c r="R10554" i="4"/>
  <c r="Q13802" i="4"/>
  <c r="R13802" i="4"/>
  <c r="Q11170" i="4"/>
  <c r="R11170" i="4"/>
  <c r="Q9946" i="4"/>
  <c r="R9946" i="4"/>
  <c r="Q13769" i="4"/>
  <c r="R13769" i="4"/>
  <c r="Q10633" i="4"/>
  <c r="R10633" i="4"/>
  <c r="Q10105" i="4"/>
  <c r="R10105" i="4"/>
  <c r="Q5785" i="4"/>
  <c r="R5785" i="4"/>
  <c r="Q13536" i="4"/>
  <c r="R13536" i="4"/>
  <c r="Q10408" i="4"/>
  <c r="R10408" i="4"/>
  <c r="Q10000" i="4"/>
  <c r="R10000" i="4"/>
  <c r="Q13535" i="4"/>
  <c r="R13535" i="4"/>
  <c r="Q10311" i="4"/>
  <c r="R10311" i="4"/>
  <c r="Q6567" i="4"/>
  <c r="R6567" i="4"/>
  <c r="Q13886" i="4"/>
  <c r="R13886" i="4"/>
  <c r="Q10790" i="4"/>
  <c r="R10790" i="4"/>
  <c r="Q10374" i="4"/>
  <c r="R10374" i="4"/>
  <c r="Q6430" i="4"/>
  <c r="R6430" i="4"/>
  <c r="Q11221" i="4"/>
  <c r="R11221" i="4"/>
  <c r="Q10501" i="4"/>
  <c r="R10501" i="4"/>
  <c r="Q9885" i="4"/>
  <c r="R9885" i="4"/>
  <c r="Q3731" i="4"/>
  <c r="R3731" i="4"/>
  <c r="Q11164" i="4"/>
  <c r="R11164" i="4"/>
  <c r="Q10412" i="4"/>
  <c r="R10412" i="4"/>
  <c r="Q9748" i="4"/>
  <c r="R9748" i="4"/>
  <c r="Q13875" i="4"/>
  <c r="R13875" i="4"/>
  <c r="Q13643" i="4"/>
  <c r="R13643" i="4"/>
  <c r="Q10747" i="4"/>
  <c r="R10747" i="4"/>
  <c r="Q5971" i="4"/>
  <c r="R5971" i="4"/>
  <c r="Q3698" i="4"/>
  <c r="R3698" i="4"/>
  <c r="Q842" i="4"/>
  <c r="R842" i="4"/>
  <c r="Q3745" i="4"/>
  <c r="R3745" i="4"/>
  <c r="Q2137" i="4"/>
  <c r="R2137" i="4"/>
  <c r="Q3696" i="4"/>
  <c r="R3696" i="4"/>
  <c r="Q1464" i="4"/>
  <c r="R1464" i="4"/>
  <c r="Q544" i="4"/>
  <c r="R544" i="4"/>
  <c r="Q1455" i="4"/>
  <c r="R1455" i="4"/>
  <c r="Q894" i="4"/>
  <c r="R894" i="4"/>
  <c r="Q1821" i="4"/>
  <c r="R1821" i="4"/>
  <c r="Q253" i="4"/>
  <c r="R253" i="4"/>
  <c r="Q572" i="4"/>
  <c r="R572" i="4"/>
  <c r="Q5906" i="4"/>
  <c r="R5906" i="4"/>
  <c r="Q5608" i="4"/>
  <c r="R5608" i="4"/>
  <c r="Q6189" i="4"/>
  <c r="R6189" i="4"/>
  <c r="Q3019" i="4"/>
  <c r="R3019" i="4"/>
  <c r="Q4762" i="4"/>
  <c r="R4762" i="4"/>
  <c r="Q458" i="4"/>
  <c r="R458" i="4"/>
  <c r="Q4201" i="4"/>
  <c r="R4201" i="4"/>
  <c r="Q5288" i="4"/>
  <c r="R5288" i="4"/>
  <c r="Q3024" i="4"/>
  <c r="R3024" i="4"/>
  <c r="Q400" i="4"/>
  <c r="R400" i="4"/>
  <c r="Q4055" i="4"/>
  <c r="R4055" i="4"/>
  <c r="Q5110" i="4"/>
  <c r="R5110" i="4"/>
  <c r="Q4022" i="4"/>
  <c r="R4022" i="4"/>
  <c r="Q382" i="4"/>
  <c r="R382" i="4"/>
  <c r="Q4381" i="4"/>
  <c r="R4381" i="4"/>
  <c r="Q965" i="4"/>
  <c r="R965" i="4"/>
  <c r="Q4756" i="4"/>
  <c r="R4756" i="4"/>
  <c r="Q3380" i="4"/>
  <c r="R3380" i="4"/>
  <c r="Q364" i="4"/>
  <c r="R364" i="4"/>
  <c r="Q25237" i="4"/>
  <c r="R25237" i="4"/>
  <c r="Q25124" i="4"/>
  <c r="R25124" i="4"/>
  <c r="Q24939" i="4"/>
  <c r="R24939" i="4"/>
  <c r="Q24656" i="4"/>
  <c r="R24656" i="4"/>
  <c r="Q24663" i="4"/>
  <c r="R24663" i="4"/>
  <c r="Q24710" i="4"/>
  <c r="R24710" i="4"/>
  <c r="Q14695" i="4"/>
  <c r="R14695" i="4"/>
  <c r="Q19378" i="4"/>
  <c r="R19378" i="4"/>
  <c r="Q22934" i="4"/>
  <c r="R22934" i="4"/>
  <c r="Q11902" i="4"/>
  <c r="R11902" i="4"/>
  <c r="Q8458" i="4"/>
  <c r="R8458" i="4"/>
  <c r="Q15024" i="4"/>
  <c r="R15024" i="4"/>
  <c r="Q12889" i="4"/>
  <c r="R12889" i="4"/>
  <c r="Q9065" i="4"/>
  <c r="R9065" i="4"/>
  <c r="Q13320" i="4"/>
  <c r="R13320" i="4"/>
  <c r="Q9416" i="4"/>
  <c r="R9416" i="4"/>
  <c r="Q8296" i="4"/>
  <c r="R8296" i="4"/>
  <c r="Q11543" i="4"/>
  <c r="R11543" i="4"/>
  <c r="Q11950" i="4"/>
  <c r="R11950" i="4"/>
  <c r="Q8878" i="4"/>
  <c r="R8878" i="4"/>
  <c r="Q12773" i="4"/>
  <c r="R12773" i="4"/>
  <c r="Q8125" i="4"/>
  <c r="R8125" i="4"/>
  <c r="Q8828" i="4"/>
  <c r="R8828" i="4"/>
  <c r="Q12171" i="4"/>
  <c r="R12171" i="4"/>
  <c r="Q8491" i="4"/>
  <c r="R8491" i="4"/>
  <c r="Q2305" i="4"/>
  <c r="R2305" i="4"/>
  <c r="Q4523" i="4"/>
  <c r="R4523" i="4"/>
  <c r="Q131" i="4"/>
  <c r="R131" i="4"/>
  <c r="Q4106" i="4"/>
  <c r="R4106" i="4"/>
  <c r="Q4353" i="4"/>
  <c r="R4353" i="4"/>
  <c r="Q4536" i="4"/>
  <c r="R4536" i="4"/>
  <c r="Q4104" i="4"/>
  <c r="R4104" i="4"/>
  <c r="Q4255" i="4"/>
  <c r="R4255" i="4"/>
  <c r="Q4518" i="4"/>
  <c r="R4518" i="4"/>
  <c r="Q126" i="4"/>
  <c r="R126" i="4"/>
  <c r="Q4508" i="4"/>
  <c r="R4508" i="4"/>
  <c r="Q22408" i="4"/>
  <c r="R22408" i="4"/>
  <c r="Q21629" i="4"/>
  <c r="R21629" i="4"/>
  <c r="Q18085" i="4"/>
  <c r="R18085" i="4"/>
  <c r="Q18397" i="4"/>
  <c r="R18397" i="4"/>
  <c r="Q22037" i="4"/>
  <c r="R22037" i="4"/>
  <c r="Q17860" i="4"/>
  <c r="R17860" i="4"/>
  <c r="Q21651" i="4"/>
  <c r="R21651" i="4"/>
  <c r="Q22154" i="4"/>
  <c r="R22154" i="4"/>
  <c r="Q21634" i="4"/>
  <c r="R21634" i="4"/>
  <c r="Q23177" i="4"/>
  <c r="R23177" i="4"/>
  <c r="Q21817" i="4"/>
  <c r="R21817" i="4"/>
  <c r="Q15529" i="4"/>
  <c r="R15529" i="4"/>
  <c r="Q21448" i="4"/>
  <c r="R21448" i="4"/>
  <c r="Q21863" i="4"/>
  <c r="R21863" i="4"/>
  <c r="Q17815" i="4"/>
  <c r="R17815" i="4"/>
  <c r="Q22174" i="4"/>
  <c r="R22174" i="4"/>
  <c r="Q18790" i="4"/>
  <c r="R18790" i="4"/>
  <c r="Q13183" i="4"/>
  <c r="R13183" i="4"/>
  <c r="Q23480" i="4"/>
  <c r="R23480" i="4"/>
  <c r="Q23984" i="4"/>
  <c r="R23984" i="4"/>
  <c r="Q23990" i="4"/>
  <c r="R23990" i="4"/>
  <c r="Q24196" i="4"/>
  <c r="R24196" i="4"/>
  <c r="Q24290" i="4"/>
  <c r="R24290" i="4"/>
  <c r="Q22593" i="4"/>
  <c r="R22593" i="4"/>
  <c r="Q24287" i="4"/>
  <c r="R24287" i="4"/>
  <c r="Q14369" i="4"/>
  <c r="R14369" i="4"/>
  <c r="Q22670" i="4"/>
  <c r="R22670" i="4"/>
  <c r="Q21189" i="4"/>
  <c r="R21189" i="4"/>
  <c r="Q15797" i="4"/>
  <c r="R15797" i="4"/>
  <c r="Q20812" i="4"/>
  <c r="R20812" i="4"/>
  <c r="Q20060" i="4"/>
  <c r="R20060" i="4"/>
  <c r="Q18916" i="4"/>
  <c r="R18916" i="4"/>
  <c r="Q15748" i="4"/>
  <c r="R15748" i="4"/>
  <c r="Q19731" i="4"/>
  <c r="R19731" i="4"/>
  <c r="Q18875" i="4"/>
  <c r="R18875" i="4"/>
  <c r="Q20802" i="4"/>
  <c r="R20802" i="4"/>
  <c r="Q19698" i="4"/>
  <c r="R19698" i="4"/>
  <c r="Q16698" i="4"/>
  <c r="R16698" i="4"/>
  <c r="Q15050" i="4"/>
  <c r="R15050" i="4"/>
  <c r="Q19905" i="4"/>
  <c r="R19905" i="4"/>
  <c r="Q16641" i="4"/>
  <c r="R16641" i="4"/>
  <c r="Q12714" i="4"/>
  <c r="R12714" i="4"/>
  <c r="Q19936" i="4"/>
  <c r="R19936" i="4"/>
  <c r="Q18936" i="4"/>
  <c r="R18936" i="4"/>
  <c r="Q20623" i="4"/>
  <c r="R20623" i="4"/>
  <c r="Q19703" i="4"/>
  <c r="R19703" i="4"/>
  <c r="Q20918" i="4"/>
  <c r="R20918" i="4"/>
  <c r="Q19718" i="4"/>
  <c r="R19718" i="4"/>
  <c r="Q16766" i="4"/>
  <c r="R16766" i="4"/>
  <c r="Q15798" i="4"/>
  <c r="R15798" i="4"/>
  <c r="Q3947" i="4"/>
  <c r="R3947" i="4"/>
  <c r="Q14557" i="4"/>
  <c r="R14557" i="4"/>
  <c r="Q12716" i="4"/>
  <c r="R12716" i="4"/>
  <c r="Q2782" i="4"/>
  <c r="R2782" i="4"/>
  <c r="Q12218" i="4"/>
  <c r="R12218" i="4"/>
  <c r="Q12394" i="4"/>
  <c r="R12394" i="4"/>
  <c r="Q12193" i="4"/>
  <c r="R12193" i="4"/>
  <c r="Q9137" i="4"/>
  <c r="R9137" i="4"/>
  <c r="Q7673" i="4"/>
  <c r="R7673" i="4"/>
  <c r="Q11720" i="4"/>
  <c r="R11720" i="4"/>
  <c r="Q8224" i="4"/>
  <c r="R8224" i="4"/>
  <c r="Q12167" i="4"/>
  <c r="R12167" i="4"/>
  <c r="Q8423" i="4"/>
  <c r="R8423" i="4"/>
  <c r="Q6855" i="4"/>
  <c r="R6855" i="4"/>
  <c r="Q11974" i="4"/>
  <c r="R11974" i="4"/>
  <c r="Q8550" i="4"/>
  <c r="R8550" i="4"/>
  <c r="Q12325" i="4"/>
  <c r="R12325" i="4"/>
  <c r="Q8941" i="4"/>
  <c r="R8941" i="4"/>
  <c r="Q6773" i="4"/>
  <c r="R6773" i="4"/>
  <c r="Q9700" i="4"/>
  <c r="R9700" i="4"/>
  <c r="Q8988" i="4"/>
  <c r="R8988" i="4"/>
  <c r="Q7924" i="4"/>
  <c r="R7924" i="4"/>
  <c r="Q9155" i="4"/>
  <c r="R9155" i="4"/>
  <c r="Q6795" i="4"/>
  <c r="R6795" i="4"/>
  <c r="Q2328" i="4"/>
  <c r="R2328" i="4"/>
  <c r="Q2324" i="4"/>
  <c r="R2324" i="4"/>
  <c r="Q4122" i="4"/>
  <c r="R4122" i="4"/>
  <c r="Q4143" i="4"/>
  <c r="R4143" i="4"/>
  <c r="Q4484" i="4"/>
  <c r="R4484" i="4"/>
  <c r="Q22779" i="4"/>
  <c r="R22779" i="4"/>
  <c r="Q1979" i="4"/>
  <c r="R1979" i="4"/>
  <c r="Q6634" i="4"/>
  <c r="R6634" i="4"/>
  <c r="Q11282" i="4"/>
  <c r="R11282" i="4"/>
  <c r="Q13641" i="4"/>
  <c r="R13641" i="4"/>
  <c r="Q11289" i="4"/>
  <c r="R11289" i="4"/>
  <c r="Q10449" i="4"/>
  <c r="R10449" i="4"/>
  <c r="Q6649" i="4"/>
  <c r="R6649" i="4"/>
  <c r="Q13880" i="4"/>
  <c r="R13880" i="4"/>
  <c r="Q11160" i="4"/>
  <c r="R11160" i="4"/>
  <c r="Q9896" i="4"/>
  <c r="R9896" i="4"/>
  <c r="Q13935" i="4"/>
  <c r="R13935" i="4"/>
  <c r="Q11343" i="4"/>
  <c r="R11343" i="4"/>
  <c r="Q10615" i="4"/>
  <c r="R10615" i="4"/>
  <c r="Q13838" i="4"/>
  <c r="R13838" i="4"/>
  <c r="Q10750" i="4"/>
  <c r="R10750" i="4"/>
  <c r="Q10198" i="4"/>
  <c r="R10198" i="4"/>
  <c r="Q5854" i="4"/>
  <c r="R5854" i="4"/>
  <c r="Q13797" i="4"/>
  <c r="R13797" i="4"/>
  <c r="Q13501" i="4"/>
  <c r="R13501" i="4"/>
  <c r="Q11253" i="4"/>
  <c r="R11253" i="4"/>
  <c r="Q10461" i="4"/>
  <c r="R10461" i="4"/>
  <c r="Q5933" i="4"/>
  <c r="R5933" i="4"/>
  <c r="Q13796" i="4"/>
  <c r="R13796" i="4"/>
  <c r="Q10692" i="4"/>
  <c r="R10692" i="4"/>
  <c r="Q9812" i="4"/>
  <c r="R9812" i="4"/>
  <c r="Q14011" i="4"/>
  <c r="R14011" i="4"/>
  <c r="Q10995" i="4"/>
  <c r="R10995" i="4"/>
  <c r="Q10539" i="4"/>
  <c r="R10539" i="4"/>
  <c r="Q9811" i="4"/>
  <c r="R9811" i="4"/>
  <c r="Q2042" i="4"/>
  <c r="R2042" i="4"/>
  <c r="Q3417" i="4"/>
  <c r="R3417" i="4"/>
  <c r="Q1593" i="4"/>
  <c r="R1593" i="4"/>
  <c r="Q1480" i="4"/>
  <c r="R1480" i="4"/>
  <c r="Q3495" i="4"/>
  <c r="R3495" i="4"/>
  <c r="Q1487" i="4"/>
  <c r="R1487" i="4"/>
  <c r="Q3174" i="4"/>
  <c r="R3174" i="4"/>
  <c r="Q1534" i="4"/>
  <c r="R1534" i="4"/>
  <c r="Q4853" i="4"/>
  <c r="R4853" i="4"/>
  <c r="Q1381" i="4"/>
  <c r="R1381" i="4"/>
  <c r="Q2140" i="4"/>
  <c r="R2140" i="4"/>
  <c r="Q23973" i="4"/>
  <c r="R23973" i="4"/>
  <c r="Q17027" i="4"/>
  <c r="R17027" i="4"/>
  <c r="Q2739" i="4"/>
  <c r="R2739" i="4"/>
  <c r="Q24496" i="4"/>
  <c r="R24496" i="4"/>
  <c r="Q25126" i="4"/>
  <c r="R25126" i="4"/>
  <c r="Q24395" i="4"/>
  <c r="R24395" i="4"/>
  <c r="Q22577" i="4"/>
  <c r="R22577" i="4"/>
  <c r="Q13068" i="4"/>
  <c r="R13068" i="4"/>
  <c r="Q15367" i="4"/>
  <c r="R15367" i="4"/>
  <c r="Q24421" i="4"/>
  <c r="R24421" i="4"/>
  <c r="Q17164" i="4"/>
  <c r="R17164" i="4"/>
  <c r="Q24450" i="4"/>
  <c r="R24450" i="4"/>
  <c r="Q24432" i="4"/>
  <c r="R24432" i="4"/>
  <c r="Q15258" i="4"/>
  <c r="R15258" i="4"/>
  <c r="Q155" i="4"/>
  <c r="R155" i="4"/>
  <c r="Q4429" i="4"/>
  <c r="R4429" i="4"/>
  <c r="Q21389" i="4"/>
  <c r="R21389" i="4"/>
  <c r="Q21829" i="4"/>
  <c r="R21829" i="4"/>
  <c r="Q21749" i="4"/>
  <c r="R21749" i="4"/>
  <c r="Q15533" i="4"/>
  <c r="R15533" i="4"/>
  <c r="Q21605" i="4"/>
  <c r="R21605" i="4"/>
  <c r="Q15637" i="4"/>
  <c r="R15637" i="4"/>
  <c r="Q22124" i="4"/>
  <c r="R22124" i="4"/>
  <c r="Q21716" i="4"/>
  <c r="R21716" i="4"/>
  <c r="Q18732" i="4"/>
  <c r="R18732" i="4"/>
  <c r="Q18012" i="4"/>
  <c r="R18012" i="4"/>
  <c r="Q17412" i="4"/>
  <c r="R17412" i="4"/>
  <c r="Q22963" i="4"/>
  <c r="R22963" i="4"/>
  <c r="Q22003" i="4"/>
  <c r="R22003" i="4"/>
  <c r="Q21443" i="4"/>
  <c r="R21443" i="4"/>
  <c r="Q18451" i="4"/>
  <c r="R18451" i="4"/>
  <c r="Q17299" i="4"/>
  <c r="R17299" i="4"/>
  <c r="Q22170" i="4"/>
  <c r="R22170" i="4"/>
  <c r="Q21754" i="4"/>
  <c r="R21754" i="4"/>
  <c r="Q18506" i="4"/>
  <c r="R18506" i="4"/>
  <c r="Q16954" i="4"/>
  <c r="R16954" i="4"/>
  <c r="Q22169" i="4"/>
  <c r="R22169" i="4"/>
  <c r="Q21569" i="4"/>
  <c r="R21569" i="4"/>
  <c r="Q18481" i="4"/>
  <c r="R18481" i="4"/>
  <c r="Q17817" i="4"/>
  <c r="R17817" i="4"/>
  <c r="Q21992" i="4"/>
  <c r="R21992" i="4"/>
  <c r="Q21456" i="4"/>
  <c r="R21456" i="4"/>
  <c r="Q17408" i="4"/>
  <c r="R17408" i="4"/>
  <c r="Q22079" i="4"/>
  <c r="R22079" i="4"/>
  <c r="Q21647" i="4"/>
  <c r="R21647" i="4"/>
  <c r="Q18007" i="4"/>
  <c r="R18007" i="4"/>
  <c r="Q15527" i="4"/>
  <c r="R15527" i="4"/>
  <c r="Q22118" i="4"/>
  <c r="R22118" i="4"/>
  <c r="Q21518" i="4"/>
  <c r="R21518" i="4"/>
  <c r="Q18054" i="4"/>
  <c r="R18054" i="4"/>
  <c r="Q16518" i="4"/>
  <c r="R16518" i="4"/>
  <c r="Q14550" i="4"/>
  <c r="R14550" i="4"/>
  <c r="Q2732" i="4"/>
  <c r="R2732" i="4"/>
  <c r="Q18135" i="4"/>
  <c r="R18135" i="4"/>
  <c r="Q15180" i="4"/>
  <c r="R15180" i="4"/>
  <c r="Q21868" i="4"/>
  <c r="R21868" i="4"/>
  <c r="Q18388" i="4"/>
  <c r="R18388" i="4"/>
  <c r="Q21699" i="4"/>
  <c r="R21699" i="4"/>
  <c r="Q15627" i="4"/>
  <c r="R15627" i="4"/>
  <c r="Q21938" i="4"/>
  <c r="R21938" i="4"/>
  <c r="Q18338" i="4"/>
  <c r="R18338" i="4"/>
  <c r="Q21625" i="4"/>
  <c r="R21625" i="4"/>
  <c r="Q21776" i="4"/>
  <c r="R21776" i="4"/>
  <c r="Q18344" i="4"/>
  <c r="R18344" i="4"/>
  <c r="Q22143" i="4"/>
  <c r="R22143" i="4"/>
  <c r="Q17999" i="4"/>
  <c r="R17999" i="4"/>
  <c r="Q22094" i="4"/>
  <c r="R22094" i="4"/>
  <c r="Q19070" i="4"/>
  <c r="R19070" i="4"/>
  <c r="Q13055" i="4"/>
  <c r="R13055" i="4"/>
  <c r="Q15265" i="4"/>
  <c r="R15265" i="4"/>
  <c r="Q22648" i="4"/>
  <c r="R22648" i="4"/>
  <c r="Q14516" i="4"/>
  <c r="R14516" i="4"/>
  <c r="Q16525" i="4"/>
  <c r="R16525" i="4"/>
  <c r="Q16556" i="4"/>
  <c r="R16556" i="4"/>
  <c r="Q17242" i="4"/>
  <c r="R17242" i="4"/>
  <c r="Q23129" i="4"/>
  <c r="R23129" i="4"/>
  <c r="Q21678" i="4"/>
  <c r="R21678" i="4"/>
  <c r="Q9585" i="4"/>
  <c r="R9585" i="4"/>
  <c r="Q13045" i="4"/>
  <c r="R13045" i="4"/>
  <c r="Q9611" i="4"/>
  <c r="R9611" i="4"/>
  <c r="Q17184" i="4"/>
  <c r="R17184" i="4"/>
  <c r="Q16511" i="4"/>
  <c r="R16511" i="4"/>
  <c r="Q11614" i="4"/>
  <c r="R11614" i="4"/>
  <c r="Q1999" i="4"/>
  <c r="R1999" i="4"/>
  <c r="Q17071" i="4"/>
  <c r="R17071" i="4"/>
  <c r="Q15169" i="4"/>
  <c r="R15169" i="4"/>
  <c r="Q18253" i="4"/>
  <c r="R18253" i="4"/>
  <c r="Q20549" i="4"/>
  <c r="R20549" i="4"/>
  <c r="Q20525" i="4"/>
  <c r="R20525" i="4"/>
  <c r="Q22301" i="4"/>
  <c r="R22301" i="4"/>
  <c r="Q19541" i="4"/>
  <c r="R19541" i="4"/>
  <c r="Q20564" i="4"/>
  <c r="R20564" i="4"/>
  <c r="Q19972" i="4"/>
  <c r="R19972" i="4"/>
  <c r="Q15828" i="4"/>
  <c r="R15828" i="4"/>
  <c r="Q20507" i="4"/>
  <c r="R20507" i="4"/>
  <c r="Q20051" i="4"/>
  <c r="R20051" i="4"/>
  <c r="Q20770" i="4"/>
  <c r="R20770" i="4"/>
  <c r="Q20378" i="4"/>
  <c r="R20378" i="4"/>
  <c r="Q19706" i="4"/>
  <c r="R19706" i="4"/>
  <c r="Q20921" i="4"/>
  <c r="R20921" i="4"/>
  <c r="Q20257" i="4"/>
  <c r="R20257" i="4"/>
  <c r="Q15977" i="4"/>
  <c r="R15977" i="4"/>
  <c r="Q20472" i="4"/>
  <c r="R20472" i="4"/>
  <c r="Q15864" i="4"/>
  <c r="R15864" i="4"/>
  <c r="Q20599" i="4"/>
  <c r="R20599" i="4"/>
  <c r="Q20343" i="4"/>
  <c r="R20343" i="4"/>
  <c r="Q16279" i="4"/>
  <c r="R16279" i="4"/>
  <c r="Q20726" i="4"/>
  <c r="R20726" i="4"/>
  <c r="Q20374" i="4"/>
  <c r="R20374" i="4"/>
  <c r="Q19902" i="4"/>
  <c r="R19902" i="4"/>
  <c r="Q11872" i="4"/>
  <c r="R11872" i="4"/>
  <c r="Q14270" i="4"/>
  <c r="R14270" i="4"/>
  <c r="Q14764" i="4"/>
  <c r="R14764" i="4"/>
  <c r="Q3886" i="4"/>
  <c r="R3886" i="4"/>
  <c r="Q5624" i="4"/>
  <c r="R5624" i="4"/>
  <c r="Q5622" i="4"/>
  <c r="R5622" i="4"/>
  <c r="Q5242" i="4"/>
  <c r="R5242" i="4"/>
  <c r="Q706" i="4"/>
  <c r="R706" i="4"/>
  <c r="Q4697" i="4"/>
  <c r="R4697" i="4"/>
  <c r="Q969" i="4"/>
  <c r="R969" i="4"/>
  <c r="Q5096" i="4"/>
  <c r="R5096" i="4"/>
  <c r="Q424" i="4"/>
  <c r="R424" i="4"/>
  <c r="Q4799" i="4"/>
  <c r="R4799" i="4"/>
  <c r="Q5326" i="4"/>
  <c r="R5326" i="4"/>
  <c r="Q4054" i="4"/>
  <c r="R4054" i="4"/>
  <c r="Q686" i="4"/>
  <c r="R686" i="4"/>
  <c r="Q4973" i="4"/>
  <c r="R4973" i="4"/>
  <c r="Q3373" i="4"/>
  <c r="R3373" i="4"/>
  <c r="Q333" i="4"/>
  <c r="R333" i="4"/>
  <c r="Q3604" i="4"/>
  <c r="R3604" i="4"/>
  <c r="Q20357" i="4"/>
  <c r="R20357" i="4"/>
  <c r="Q19629" i="4"/>
  <c r="R19629" i="4"/>
  <c r="Q16733" i="4"/>
  <c r="R16733" i="4"/>
  <c r="Q19964" i="4"/>
  <c r="R19964" i="4"/>
  <c r="Q19172" i="4"/>
  <c r="R19172" i="4"/>
  <c r="Q20683" i="4"/>
  <c r="R20683" i="4"/>
  <c r="Q20331" i="4"/>
  <c r="R20331" i="4"/>
  <c r="Q19699" i="4"/>
  <c r="R19699" i="4"/>
  <c r="Q14987" i="4"/>
  <c r="R14987" i="4"/>
  <c r="Q20706" i="4"/>
  <c r="R20706" i="4"/>
  <c r="Q19898" i="4"/>
  <c r="R19898" i="4"/>
  <c r="Q15866" i="4"/>
  <c r="R15866" i="4"/>
  <c r="Q20385" i="4"/>
  <c r="R20385" i="4"/>
  <c r="Q15833" i="4"/>
  <c r="R15833" i="4"/>
  <c r="Q20712" i="4"/>
  <c r="R20712" i="4"/>
  <c r="Q20000" i="4"/>
  <c r="R20000" i="4"/>
  <c r="Q19464" i="4"/>
  <c r="R19464" i="4"/>
  <c r="Q15808" i="4"/>
  <c r="R15808" i="4"/>
  <c r="Q20255" i="4"/>
  <c r="R20255" i="4"/>
  <c r="Q19751" i="4"/>
  <c r="R19751" i="4"/>
  <c r="Q15799" i="4"/>
  <c r="R15799" i="4"/>
  <c r="Q20654" i="4"/>
  <c r="R20654" i="4"/>
  <c r="Q19774" i="4"/>
  <c r="R19774" i="4"/>
  <c r="Q16702" i="4"/>
  <c r="R16702" i="4"/>
  <c r="Q14200" i="4"/>
  <c r="R14200" i="4"/>
  <c r="Q14723" i="4"/>
  <c r="R14723" i="4"/>
  <c r="Q16548" i="4"/>
  <c r="R16548" i="4"/>
  <c r="Q3911" i="4"/>
  <c r="R3911" i="4"/>
  <c r="Q17118" i="4"/>
  <c r="R17118" i="4"/>
  <c r="Q22719" i="4"/>
  <c r="R22719" i="4"/>
  <c r="Q21932" i="4"/>
  <c r="R21932" i="4"/>
  <c r="Q17204" i="4"/>
  <c r="R17204" i="4"/>
  <c r="Q21891" i="4"/>
  <c r="R21891" i="4"/>
  <c r="Q22618" i="4"/>
  <c r="R22618" i="4"/>
  <c r="Q19065" i="4"/>
  <c r="R19065" i="4"/>
  <c r="Q22616" i="4"/>
  <c r="R22616" i="4"/>
  <c r="Q23135" i="4"/>
  <c r="R23135" i="4"/>
  <c r="Q21734" i="4"/>
  <c r="R21734" i="4"/>
  <c r="Q13142" i="4"/>
  <c r="R13142" i="4"/>
  <c r="Q15374" i="4"/>
  <c r="R15374" i="4"/>
  <c r="Q23945" i="4"/>
  <c r="R23945" i="4"/>
  <c r="Q22435" i="4"/>
  <c r="R22435" i="4"/>
  <c r="Q17021" i="4"/>
  <c r="R17021" i="4"/>
  <c r="Q18264" i="4"/>
  <c r="R18264" i="4"/>
  <c r="Q2791" i="4"/>
  <c r="R2791" i="4"/>
  <c r="Q23093" i="4"/>
  <c r="R23093" i="4"/>
  <c r="Q22459" i="4"/>
  <c r="R22459" i="4"/>
  <c r="Q19006" i="4"/>
  <c r="R19006" i="4"/>
  <c r="Q18282" i="4"/>
  <c r="R18282" i="4"/>
  <c r="Q24933" i="4"/>
  <c r="R24933" i="4"/>
  <c r="Q24868" i="4"/>
  <c r="R24868" i="4"/>
  <c r="Q24931" i="4"/>
  <c r="R24931" i="4"/>
  <c r="Q23235" i="4"/>
  <c r="R23235" i="4"/>
  <c r="Q17178" i="4"/>
  <c r="R17178" i="4"/>
  <c r="Q24713" i="4"/>
  <c r="R24713" i="4"/>
  <c r="Q24856" i="4"/>
  <c r="R24856" i="4"/>
  <c r="Q24999" i="4"/>
  <c r="R24999" i="4"/>
  <c r="Q25198" i="4"/>
  <c r="R25198" i="4"/>
  <c r="Q18149" i="4"/>
  <c r="R18149" i="4"/>
  <c r="Q23415" i="4"/>
  <c r="R23415" i="4"/>
  <c r="Q20341" i="4"/>
  <c r="R20341" i="4"/>
  <c r="Q20509" i="4"/>
  <c r="R20509" i="4"/>
  <c r="Q16149" i="4"/>
  <c r="R16149" i="4"/>
  <c r="Q20044" i="4"/>
  <c r="R20044" i="4"/>
  <c r="Q16644" i="4"/>
  <c r="R16644" i="4"/>
  <c r="Q22307" i="4"/>
  <c r="R22307" i="4"/>
  <c r="Q20411" i="4"/>
  <c r="R20411" i="4"/>
  <c r="Q19995" i="4"/>
  <c r="R19995" i="4"/>
  <c r="Q16147" i="4"/>
  <c r="R16147" i="4"/>
  <c r="Q20602" i="4"/>
  <c r="R20602" i="4"/>
  <c r="Q20210" i="4"/>
  <c r="R20210" i="4"/>
  <c r="Q19634" i="4"/>
  <c r="R19634" i="4"/>
  <c r="Q15778" i="4"/>
  <c r="R15778" i="4"/>
  <c r="Q20505" i="4"/>
  <c r="R20505" i="4"/>
  <c r="Q19985" i="4"/>
  <c r="R19985" i="4"/>
  <c r="Q16753" i="4"/>
  <c r="R16753" i="4"/>
  <c r="Q15817" i="4"/>
  <c r="R15817" i="4"/>
  <c r="Q20464" i="4"/>
  <c r="R20464" i="4"/>
  <c r="Q19616" i="4"/>
  <c r="R19616" i="4"/>
  <c r="Q15832" i="4"/>
  <c r="R15832" i="4"/>
  <c r="Q20567" i="4"/>
  <c r="R20567" i="4"/>
  <c r="Q19927" i="4"/>
  <c r="R19927" i="4"/>
  <c r="Q15983" i="4"/>
  <c r="R15983" i="4"/>
  <c r="Q20662" i="4"/>
  <c r="R20662" i="4"/>
  <c r="Q19198" i="4"/>
  <c r="R19198" i="4"/>
  <c r="Q14360" i="4"/>
  <c r="R14360" i="4"/>
  <c r="Q14558" i="4"/>
  <c r="R14558" i="4"/>
  <c r="Q14213" i="4"/>
  <c r="R14213" i="4"/>
  <c r="Q2529" i="4"/>
  <c r="R2529" i="4"/>
  <c r="Q22761" i="4"/>
  <c r="R22761" i="4"/>
  <c r="Q24148" i="4"/>
  <c r="R24148" i="4"/>
  <c r="Q23936" i="4"/>
  <c r="R23936" i="4"/>
  <c r="Q22422" i="4"/>
  <c r="R22422" i="4"/>
  <c r="Q11786" i="4"/>
  <c r="R11786" i="4"/>
  <c r="Q7986" i="4"/>
  <c r="R7986" i="4"/>
  <c r="Q12122" i="4"/>
  <c r="R12122" i="4"/>
  <c r="Q11121" i="4"/>
  <c r="R11121" i="4"/>
  <c r="Q9009" i="4"/>
  <c r="R9009" i="4"/>
  <c r="Q7737" i="4"/>
  <c r="R7737" i="4"/>
  <c r="Q6825" i="4"/>
  <c r="R6825" i="4"/>
  <c r="Q11392" i="4"/>
  <c r="R11392" i="4"/>
  <c r="Q8328" i="4"/>
  <c r="R8328" i="4"/>
  <c r="Q7080" i="4"/>
  <c r="R7080" i="4"/>
  <c r="Q8735" i="4"/>
  <c r="R8735" i="4"/>
  <c r="Q7703" i="4"/>
  <c r="R7703" i="4"/>
  <c r="Q11798" i="4"/>
  <c r="R11798" i="4"/>
  <c r="Q8390" i="4"/>
  <c r="R8390" i="4"/>
  <c r="Q7334" i="4"/>
  <c r="R7334" i="4"/>
  <c r="Q11765" i="4"/>
  <c r="R11765" i="4"/>
  <c r="Q8629" i="4"/>
  <c r="R8629" i="4"/>
  <c r="Q7461" i="4"/>
  <c r="R7461" i="4"/>
  <c r="Q13388" i="4"/>
  <c r="R13388" i="4"/>
  <c r="Q11100" i="4"/>
  <c r="R11100" i="4"/>
  <c r="Q7956" i="4"/>
  <c r="R7956" i="4"/>
  <c r="Q7068" i="4"/>
  <c r="R7068" i="4"/>
  <c r="Q9651" i="4"/>
  <c r="R9651" i="4"/>
  <c r="Q2578" i="4"/>
  <c r="R2578" i="4"/>
  <c r="Q2807" i="4"/>
  <c r="R2807" i="4"/>
  <c r="Q2589" i="4"/>
  <c r="R2589" i="4"/>
  <c r="Q22933" i="4"/>
  <c r="R22933" i="4"/>
  <c r="Q17291" i="4"/>
  <c r="R17291" i="4"/>
  <c r="Q17785" i="4"/>
  <c r="R17785" i="4"/>
  <c r="Q17727" i="4"/>
  <c r="R17727" i="4"/>
  <c r="Q21806" i="4"/>
  <c r="R21806" i="4"/>
  <c r="Q13019" i="4"/>
  <c r="R13019" i="4"/>
  <c r="Q12522" i="4"/>
  <c r="R12522" i="4"/>
  <c r="Q12937" i="4"/>
  <c r="R12937" i="4"/>
  <c r="Q14968" i="4"/>
  <c r="R14968" i="4"/>
  <c r="Q12496" i="4"/>
  <c r="R12496" i="4"/>
  <c r="Q14871" i="4"/>
  <c r="R14871" i="4"/>
  <c r="Q9391" i="4"/>
  <c r="R9391" i="4"/>
  <c r="Q14846" i="4"/>
  <c r="R14846" i="4"/>
  <c r="Q8702" i="4"/>
  <c r="R8702" i="4"/>
  <c r="Q8709" i="4"/>
  <c r="R8709" i="4"/>
  <c r="Q12252" i="4"/>
  <c r="R12252" i="4"/>
  <c r="Q12643" i="4"/>
  <c r="R12643" i="4"/>
  <c r="Q16013" i="4"/>
  <c r="R16013" i="4"/>
  <c r="Q20333" i="4"/>
  <c r="R20333" i="4"/>
  <c r="Q20308" i="4"/>
  <c r="R20308" i="4"/>
  <c r="Q15940" i="4"/>
  <c r="R15940" i="4"/>
  <c r="Q16211" i="4"/>
  <c r="R16211" i="4"/>
  <c r="Q20586" i="4"/>
  <c r="R20586" i="4"/>
  <c r="Q16218" i="4"/>
  <c r="R16218" i="4"/>
  <c r="Q14194" i="4"/>
  <c r="R14194" i="4"/>
  <c r="Q20089" i="4"/>
  <c r="R20089" i="4"/>
  <c r="Q20600" i="4"/>
  <c r="R20600" i="4"/>
  <c r="Q20048" i="4"/>
  <c r="R20048" i="4"/>
  <c r="Q16000" i="4"/>
  <c r="R16000" i="4"/>
  <c r="Q16399" i="4"/>
  <c r="R16399" i="4"/>
  <c r="Q20342" i="4"/>
  <c r="R20342" i="4"/>
  <c r="Q16302" i="4"/>
  <c r="R16302" i="4"/>
  <c r="Q14169" i="4"/>
  <c r="R14169" i="4"/>
  <c r="Q14320" i="4"/>
  <c r="R14320" i="4"/>
  <c r="Q14294" i="4"/>
  <c r="R14294" i="4"/>
  <c r="Q14261" i="4"/>
  <c r="R14261" i="4"/>
  <c r="Q14236" i="4"/>
  <c r="R14236" i="4"/>
  <c r="Q14259" i="4"/>
  <c r="R14259" i="4"/>
  <c r="Q10490" i="4"/>
  <c r="R10490" i="4"/>
  <c r="Q7466" i="4"/>
  <c r="R7466" i="4"/>
  <c r="Q8658" i="4"/>
  <c r="R8658" i="4"/>
  <c r="Q8689" i="4"/>
  <c r="R8689" i="4"/>
  <c r="Q7465" i="4"/>
  <c r="R7465" i="4"/>
  <c r="Q6833" i="4"/>
  <c r="R6833" i="4"/>
  <c r="Q9648" i="4"/>
  <c r="R9648" i="4"/>
  <c r="Q7240" i="4"/>
  <c r="R7240" i="4"/>
  <c r="Q13271" i="4"/>
  <c r="R13271" i="4"/>
  <c r="Q9719" i="4"/>
  <c r="R9719" i="4"/>
  <c r="Q7391" i="4"/>
  <c r="R7391" i="4"/>
  <c r="Q11774" i="4"/>
  <c r="R11774" i="4"/>
  <c r="Q7358" i="4"/>
  <c r="R7358" i="4"/>
  <c r="Q12141" i="4"/>
  <c r="R12141" i="4"/>
  <c r="Q8093" i="4"/>
  <c r="R8093" i="4"/>
  <c r="Q7365" i="4"/>
  <c r="R7365" i="4"/>
  <c r="Q13356" i="4"/>
  <c r="R13356" i="4"/>
  <c r="Q11780" i="4"/>
  <c r="R11780" i="4"/>
  <c r="Q7940" i="4"/>
  <c r="R7940" i="4"/>
  <c r="Q6996" i="4"/>
  <c r="R6996" i="4"/>
  <c r="Q11451" i="4"/>
  <c r="R11451" i="4"/>
  <c r="Q7539" i="4"/>
  <c r="R7539" i="4"/>
  <c r="Q6947" i="4"/>
  <c r="R6947" i="4"/>
  <c r="Q2625" i="4"/>
  <c r="R2625" i="4"/>
  <c r="Q2535" i="4"/>
  <c r="R2535" i="4"/>
  <c r="Q2485" i="4"/>
  <c r="R2485" i="4"/>
  <c r="Q18061" i="4"/>
  <c r="R18061" i="4"/>
  <c r="Q18757" i="4"/>
  <c r="R18757" i="4"/>
  <c r="Q15549" i="4"/>
  <c r="R15549" i="4"/>
  <c r="Q17709" i="4"/>
  <c r="R17709" i="4"/>
  <c r="Q21204" i="4"/>
  <c r="R21204" i="4"/>
  <c r="Q17364" i="4"/>
  <c r="R17364" i="4"/>
  <c r="Q23203" i="4"/>
  <c r="R23203" i="4"/>
  <c r="Q18475" i="4"/>
  <c r="R18475" i="4"/>
  <c r="Q23026" i="4"/>
  <c r="R23026" i="4"/>
  <c r="Q17898" i="4"/>
  <c r="R17898" i="4"/>
  <c r="Q21113" i="4"/>
  <c r="R21113" i="4"/>
  <c r="Q18497" i="4"/>
  <c r="R18497" i="4"/>
  <c r="Q18688" i="4"/>
  <c r="R18688" i="4"/>
  <c r="Q17504" i="4"/>
  <c r="R17504" i="4"/>
  <c r="Q15632" i="4"/>
  <c r="R15632" i="4"/>
  <c r="Q23167" i="4"/>
  <c r="R23167" i="4"/>
  <c r="Q18455" i="4"/>
  <c r="R18455" i="4"/>
  <c r="Q17271" i="4"/>
  <c r="R17271" i="4"/>
  <c r="Q21398" i="4"/>
  <c r="R21398" i="4"/>
  <c r="Q17830" i="4"/>
  <c r="R17830" i="4"/>
  <c r="Q12705" i="4"/>
  <c r="R12705" i="4"/>
  <c r="Q12995" i="4"/>
  <c r="R12995" i="4"/>
  <c r="Q22460" i="4"/>
  <c r="R22460" i="4"/>
  <c r="Q14906" i="4"/>
  <c r="R14906" i="4"/>
  <c r="Q14985" i="4"/>
  <c r="R14985" i="4"/>
  <c r="Q14329" i="4"/>
  <c r="R14329" i="4"/>
  <c r="Q12600" i="4"/>
  <c r="R12600" i="4"/>
  <c r="Q13351" i="4"/>
  <c r="R13351" i="4"/>
  <c r="Q14870" i="4"/>
  <c r="R14870" i="4"/>
  <c r="Q14941" i="4"/>
  <c r="R14941" i="4"/>
  <c r="Q12581" i="4"/>
  <c r="R12581" i="4"/>
  <c r="Q8708" i="4"/>
  <c r="R8708" i="4"/>
  <c r="Q19525" i="4"/>
  <c r="R19525" i="4"/>
  <c r="Q18925" i="4"/>
  <c r="R18925" i="4"/>
  <c r="Q22292" i="4"/>
  <c r="R22292" i="4"/>
  <c r="Q19468" i="4"/>
  <c r="R19468" i="4"/>
  <c r="Q16628" i="4"/>
  <c r="R16628" i="4"/>
  <c r="Q21043" i="4"/>
  <c r="R21043" i="4"/>
  <c r="Q19467" i="4"/>
  <c r="R19467" i="4"/>
  <c r="Q16779" i="4"/>
  <c r="R16779" i="4"/>
  <c r="Q19842" i="4"/>
  <c r="R19842" i="4"/>
  <c r="Q22257" i="4"/>
  <c r="R22257" i="4"/>
  <c r="Q18897" i="4"/>
  <c r="R18897" i="4"/>
  <c r="Q21432" i="4"/>
  <c r="R21432" i="4"/>
  <c r="Q19240" i="4"/>
  <c r="R19240" i="4"/>
  <c r="Q15744" i="4"/>
  <c r="R15744" i="4"/>
  <c r="Q19871" i="4"/>
  <c r="R19871" i="4"/>
  <c r="Q16647" i="4"/>
  <c r="R16647" i="4"/>
  <c r="Q19846" i="4"/>
  <c r="R19846" i="4"/>
  <c r="Q15742" i="4"/>
  <c r="R15742" i="4"/>
  <c r="Q14611" i="4"/>
  <c r="R14611" i="4"/>
  <c r="Q15565" i="4"/>
  <c r="R15565" i="4"/>
  <c r="Q21533" i="4"/>
  <c r="R21533" i="4"/>
  <c r="Q22036" i="4"/>
  <c r="R22036" i="4"/>
  <c r="Q21764" i="4"/>
  <c r="R21764" i="4"/>
  <c r="Q23131" i="4"/>
  <c r="R23131" i="4"/>
  <c r="Q21667" i="4"/>
  <c r="R21667" i="4"/>
  <c r="Q15707" i="4"/>
  <c r="R15707" i="4"/>
  <c r="Q21690" i="4"/>
  <c r="R21690" i="4"/>
  <c r="Q18346" i="4"/>
  <c r="R18346" i="4"/>
  <c r="Q23137" i="4"/>
  <c r="R23137" i="4"/>
  <c r="Q21969" i="4"/>
  <c r="R21969" i="4"/>
  <c r="Q21521" i="4"/>
  <c r="R21521" i="4"/>
  <c r="Q17353" i="4"/>
  <c r="R17353" i="4"/>
  <c r="Q21824" i="4"/>
  <c r="R21824" i="4"/>
  <c r="Q18328" i="4"/>
  <c r="R18328" i="4"/>
  <c r="Q21935" i="4"/>
  <c r="R21935" i="4"/>
  <c r="Q21751" i="4"/>
  <c r="R21751" i="4"/>
  <c r="Q15655" i="4"/>
  <c r="R15655" i="4"/>
  <c r="Q21886" i="4"/>
  <c r="R21886" i="4"/>
  <c r="Q13138" i="4"/>
  <c r="R13138" i="4"/>
  <c r="Q14672" i="4"/>
  <c r="R14672" i="4"/>
  <c r="Q13038" i="4"/>
  <c r="R13038" i="4"/>
  <c r="Q2252" i="4"/>
  <c r="R2252" i="4"/>
  <c r="Q22542" i="4"/>
  <c r="R22542" i="4"/>
  <c r="Q18130" i="4"/>
  <c r="R18130" i="4"/>
  <c r="Q16404" i="4"/>
  <c r="R16404" i="4"/>
  <c r="Q15033" i="4"/>
  <c r="R15033" i="4"/>
  <c r="Q14991" i="4"/>
  <c r="R14991" i="4"/>
  <c r="Q13473" i="4"/>
  <c r="R13473" i="4"/>
  <c r="Q12616" i="4"/>
  <c r="R12616" i="4"/>
  <c r="Q12639" i="4"/>
  <c r="R12639" i="4"/>
  <c r="Q8455" i="4"/>
  <c r="R8455" i="4"/>
  <c r="Q12598" i="4"/>
  <c r="R12598" i="4"/>
  <c r="Q14773" i="4"/>
  <c r="R14773" i="4"/>
  <c r="Q14140" i="4"/>
  <c r="R14140" i="4"/>
  <c r="Q14635" i="4"/>
  <c r="R14635" i="4"/>
  <c r="Q1339" i="4"/>
  <c r="R1339" i="4"/>
  <c r="Q6465" i="4"/>
  <c r="R6465" i="4"/>
  <c r="Q5537" i="4"/>
  <c r="R5537" i="4"/>
  <c r="Q6416" i="4"/>
  <c r="R6416" i="4"/>
  <c r="Q2987" i="4"/>
  <c r="R2987" i="4"/>
  <c r="Q6503" i="4"/>
  <c r="R6503" i="4"/>
  <c r="Q5535" i="4"/>
  <c r="R5535" i="4"/>
  <c r="Q5606" i="4"/>
  <c r="R5606" i="4"/>
  <c r="Q91" i="4"/>
  <c r="R91" i="4"/>
  <c r="Q5613" i="4"/>
  <c r="R5613" i="4"/>
  <c r="Q3667" i="4"/>
  <c r="R3667" i="4"/>
  <c r="Q5628" i="4"/>
  <c r="R5628" i="4"/>
  <c r="Q331" i="4"/>
  <c r="R331" i="4"/>
  <c r="Q6195" i="4"/>
  <c r="R6195" i="4"/>
  <c r="Q5563" i="4"/>
  <c r="R5563" i="4"/>
  <c r="Q5426" i="4"/>
  <c r="R5426" i="4"/>
  <c r="Q4802" i="4"/>
  <c r="R4802" i="4"/>
  <c r="Q3642" i="4"/>
  <c r="R3642" i="4"/>
  <c r="Q3098" i="4"/>
  <c r="R3098" i="4"/>
  <c r="Q1042" i="4"/>
  <c r="R1042" i="4"/>
  <c r="Q50" i="4"/>
  <c r="R50" i="4"/>
  <c r="Q4977" i="4"/>
  <c r="R4977" i="4"/>
  <c r="Q4265" i="4"/>
  <c r="R4265" i="4"/>
  <c r="Q3025" i="4"/>
  <c r="R3025" i="4"/>
  <c r="Q993" i="4"/>
  <c r="R993" i="4"/>
  <c r="Q353" i="4"/>
  <c r="R353" i="4"/>
  <c r="Q5384" i="4"/>
  <c r="R5384" i="4"/>
  <c r="Q4768" i="4"/>
  <c r="R4768" i="4"/>
  <c r="Q3336" i="4"/>
  <c r="R3336" i="4"/>
  <c r="Q1000" i="4"/>
  <c r="R1000" i="4"/>
  <c r="Q352" i="4"/>
  <c r="R352" i="4"/>
  <c r="Q5423" i="4"/>
  <c r="R5423" i="4"/>
  <c r="Q5055" i="4"/>
  <c r="R5055" i="4"/>
  <c r="Q4303" i="4"/>
  <c r="R4303" i="4"/>
  <c r="Q3287" i="4"/>
  <c r="R3287" i="4"/>
  <c r="Q1567" i="4"/>
  <c r="R1567" i="4"/>
  <c r="Q983" i="4"/>
  <c r="R983" i="4"/>
  <c r="Q495" i="4"/>
  <c r="R495" i="4"/>
  <c r="Q5390" i="4"/>
  <c r="R5390" i="4"/>
  <c r="Q4342" i="4"/>
  <c r="R4342" i="4"/>
  <c r="Q3318" i="4"/>
  <c r="R3318" i="4"/>
  <c r="Q2974" i="4"/>
  <c r="R2974" i="4"/>
  <c r="Q934" i="4"/>
  <c r="R934" i="4"/>
  <c r="Q5413" i="4"/>
  <c r="R5413" i="4"/>
  <c r="Q4685" i="4"/>
  <c r="R4685" i="4"/>
  <c r="Q3613" i="4"/>
  <c r="R3613" i="4"/>
  <c r="Q2965" i="4"/>
  <c r="R2965" i="4"/>
  <c r="Q701" i="4"/>
  <c r="R701" i="4"/>
  <c r="Q5284" i="4"/>
  <c r="R5284" i="4"/>
  <c r="Q4812" i="4"/>
  <c r="R4812" i="4"/>
  <c r="Q4052" i="4"/>
  <c r="R4052" i="4"/>
  <c r="Q3612" i="4"/>
  <c r="R3612" i="4"/>
  <c r="Q1300" i="4"/>
  <c r="R1300" i="4"/>
  <c r="Q412" i="4"/>
  <c r="R412" i="4"/>
  <c r="Q23646" i="4"/>
  <c r="R23646" i="4"/>
  <c r="Q22865" i="4"/>
  <c r="R22865" i="4"/>
  <c r="Q22660" i="4"/>
  <c r="R22660" i="4"/>
  <c r="Q18613" i="4"/>
  <c r="R18613" i="4"/>
  <c r="Q18781" i="4"/>
  <c r="R18781" i="4"/>
  <c r="Q21140" i="4"/>
  <c r="R21140" i="4"/>
  <c r="Q18820" i="4"/>
  <c r="R18820" i="4"/>
  <c r="Q21235" i="4"/>
  <c r="R21235" i="4"/>
  <c r="Q19131" i="4"/>
  <c r="R19131" i="4"/>
  <c r="Q17675" i="4"/>
  <c r="R17675" i="4"/>
  <c r="Q15579" i="4"/>
  <c r="R15579" i="4"/>
  <c r="Q21418" i="4"/>
  <c r="R21418" i="4"/>
  <c r="Q20954" i="4"/>
  <c r="R20954" i="4"/>
  <c r="Q18642" i="4"/>
  <c r="R18642" i="4"/>
  <c r="Q14706" i="4"/>
  <c r="R14706" i="4"/>
  <c r="Q21201" i="4"/>
  <c r="R21201" i="4"/>
  <c r="Q17633" i="4"/>
  <c r="R17633" i="4"/>
  <c r="Q21184" i="4"/>
  <c r="R21184" i="4"/>
  <c r="Q19424" i="4"/>
  <c r="R19424" i="4"/>
  <c r="Q18056" i="4"/>
  <c r="R18056" i="4"/>
  <c r="Q21071" i="4"/>
  <c r="R21071" i="4"/>
  <c r="Q17951" i="4"/>
  <c r="R17951" i="4"/>
  <c r="Q19246" i="4"/>
  <c r="R19246" i="4"/>
  <c r="Q17678" i="4"/>
  <c r="R17678" i="4"/>
  <c r="Q14704" i="4"/>
  <c r="R14704" i="4"/>
  <c r="Q23941" i="4"/>
  <c r="R23941" i="4"/>
  <c r="Q23977" i="4"/>
  <c r="R23977" i="4"/>
  <c r="Q14476" i="4"/>
  <c r="R14476" i="4"/>
  <c r="Q22742" i="4"/>
  <c r="R22742" i="4"/>
  <c r="Q15407" i="4"/>
  <c r="R15407" i="4"/>
  <c r="Q23921" i="4"/>
  <c r="R23921" i="4"/>
  <c r="Q24122" i="4"/>
  <c r="R24122" i="4"/>
  <c r="Q24110" i="4"/>
  <c r="R24110" i="4"/>
  <c r="Q16986" i="4"/>
  <c r="R16986" i="4"/>
  <c r="Q22848" i="4"/>
  <c r="R22848" i="4"/>
  <c r="Q22774" i="4"/>
  <c r="R22774" i="4"/>
  <c r="Q5498" i="4"/>
  <c r="R5498" i="4"/>
  <c r="Q9913" i="4"/>
  <c r="R9913" i="4"/>
  <c r="Q5441" i="4"/>
  <c r="R5441" i="4"/>
  <c r="Q6152" i="4"/>
  <c r="R6152" i="4"/>
  <c r="Q9903" i="4"/>
  <c r="R9903" i="4"/>
  <c r="Q5831" i="4"/>
  <c r="R5831" i="4"/>
  <c r="Q5566" i="4"/>
  <c r="R5566" i="4"/>
  <c r="Q6173" i="4"/>
  <c r="R6173" i="4"/>
  <c r="Q9788" i="4"/>
  <c r="R9788" i="4"/>
  <c r="Q5195" i="4"/>
  <c r="R5195" i="4"/>
  <c r="Q10051" i="4"/>
  <c r="R10051" i="4"/>
  <c r="Q3746" i="4"/>
  <c r="R3746" i="4"/>
  <c r="Q1298" i="4"/>
  <c r="R1298" i="4"/>
  <c r="Q4929" i="4"/>
  <c r="R4929" i="4"/>
  <c r="Q1953" i="4"/>
  <c r="R1953" i="4"/>
  <c r="Q5368" i="4"/>
  <c r="R5368" i="4"/>
  <c r="Q3808" i="4"/>
  <c r="R3808" i="4"/>
  <c r="Q2192" i="4"/>
  <c r="R2192" i="4"/>
  <c r="Q584" i="4"/>
  <c r="R584" i="4"/>
  <c r="Q3879" i="4"/>
  <c r="R3879" i="4"/>
  <c r="Q279" i="4"/>
  <c r="R279" i="4"/>
  <c r="Q3190" i="4"/>
  <c r="R3190" i="4"/>
  <c r="Q1374" i="4"/>
  <c r="R1374" i="4"/>
  <c r="Q5389" i="4"/>
  <c r="R5389" i="4"/>
  <c r="Q2901" i="4"/>
  <c r="R2901" i="4"/>
  <c r="Q229" i="4"/>
  <c r="R229" i="4"/>
  <c r="Q3868" i="4"/>
  <c r="R3868" i="4"/>
  <c r="Q1940" i="4"/>
  <c r="R1940" i="4"/>
  <c r="Q604" i="4"/>
  <c r="R604" i="4"/>
  <c r="Q23682" i="4"/>
  <c r="R23682" i="4"/>
  <c r="Q22496" i="4"/>
  <c r="R22496" i="4"/>
  <c r="Q3898" i="4"/>
  <c r="R3898" i="4"/>
  <c r="Q23116" i="4"/>
  <c r="R23116" i="4"/>
  <c r="Q18201" i="4"/>
  <c r="R18201" i="4"/>
  <c r="Q15488" i="4"/>
  <c r="R15488" i="4"/>
  <c r="Q23982" i="4"/>
  <c r="R23982" i="4"/>
  <c r="Q24301" i="4"/>
  <c r="R24301" i="4"/>
  <c r="Q24299" i="4"/>
  <c r="R24299" i="4"/>
  <c r="Q15361" i="4"/>
  <c r="R15361" i="4"/>
  <c r="Q9562" i="4"/>
  <c r="R9562" i="4"/>
  <c r="Q22728" i="4"/>
  <c r="R22728" i="4"/>
  <c r="Q19228" i="4"/>
  <c r="R19228" i="4"/>
  <c r="Q22075" i="4"/>
  <c r="R22075" i="4"/>
  <c r="Q21586" i="4"/>
  <c r="R21586" i="4"/>
  <c r="Q22704" i="4"/>
  <c r="R22704" i="4"/>
  <c r="Q22703" i="4"/>
  <c r="R22703" i="4"/>
  <c r="Q17750" i="4"/>
  <c r="R17750" i="4"/>
  <c r="Q14700" i="4"/>
  <c r="R14700" i="4"/>
  <c r="Q15366" i="4"/>
  <c r="R15366" i="4"/>
  <c r="Q16637" i="4"/>
  <c r="R16637" i="4"/>
  <c r="Q19429" i="4"/>
  <c r="R19429" i="4"/>
  <c r="Q22252" i="4"/>
  <c r="R22252" i="4"/>
  <c r="Q19692" i="4"/>
  <c r="R19692" i="4"/>
  <c r="Q21387" i="4"/>
  <c r="R21387" i="4"/>
  <c r="Q19603" i="4"/>
  <c r="R19603" i="4"/>
  <c r="Q16627" i="4"/>
  <c r="R16627" i="4"/>
  <c r="Q20978" i="4"/>
  <c r="R20978" i="4"/>
  <c r="Q19458" i="4"/>
  <c r="R19458" i="4"/>
  <c r="Q15730" i="4"/>
  <c r="R15730" i="4"/>
  <c r="Q20961" i="4"/>
  <c r="R20961" i="4"/>
  <c r="Q18929" i="4"/>
  <c r="R18929" i="4"/>
  <c r="Q21368" i="4"/>
  <c r="R21368" i="4"/>
  <c r="Q19864" i="4"/>
  <c r="R19864" i="4"/>
  <c r="Q19104" i="4"/>
  <c r="R19104" i="4"/>
  <c r="Q11618" i="4"/>
  <c r="R11618" i="4"/>
  <c r="Q19943" i="4"/>
  <c r="R19943" i="4"/>
  <c r="Q18623" i="4"/>
  <c r="R18623" i="4"/>
  <c r="Q14682" i="4"/>
  <c r="R14682" i="4"/>
  <c r="Q19206" i="4"/>
  <c r="R19206" i="4"/>
  <c r="Q16718" i="4"/>
  <c r="R16718" i="4"/>
  <c r="Q9045" i="4"/>
  <c r="R9045" i="4"/>
  <c r="Q21645" i="4"/>
  <c r="R21645" i="4"/>
  <c r="Q22077" i="4"/>
  <c r="R22077" i="4"/>
  <c r="Q21525" i="4"/>
  <c r="R21525" i="4"/>
  <c r="Q21524" i="4"/>
  <c r="R21524" i="4"/>
  <c r="Q21515" i="4"/>
  <c r="R21515" i="4"/>
  <c r="Q21730" i="4"/>
  <c r="R21730" i="4"/>
  <c r="Q16513" i="4"/>
  <c r="R16513" i="4"/>
  <c r="Q21552" i="4"/>
  <c r="R21552" i="4"/>
  <c r="Q21583" i="4"/>
  <c r="R21583" i="4"/>
  <c r="Q22038" i="4"/>
  <c r="R22038" i="4"/>
  <c r="Q21694" i="4"/>
  <c r="R21694" i="4"/>
  <c r="Q13087" i="4"/>
  <c r="R13087" i="4"/>
  <c r="Q13003" i="4"/>
  <c r="R13003" i="4"/>
  <c r="Q17055" i="4"/>
  <c r="R17055" i="4"/>
  <c r="Q22434" i="4"/>
  <c r="R22434" i="4"/>
  <c r="Q23313" i="4"/>
  <c r="R23313" i="4"/>
  <c r="Q14444" i="4"/>
  <c r="R14444" i="4"/>
  <c r="Q379" i="4"/>
  <c r="R379" i="4"/>
  <c r="Q5530" i="4"/>
  <c r="R5530" i="4"/>
  <c r="Q6528" i="4"/>
  <c r="R6528" i="4"/>
  <c r="Q5291" i="4"/>
  <c r="R5291" i="4"/>
  <c r="Q6495" i="4"/>
  <c r="R6495" i="4"/>
  <c r="Q2851" i="4"/>
  <c r="R2851" i="4"/>
  <c r="Q6534" i="4"/>
  <c r="R6534" i="4"/>
  <c r="Q3995" i="4"/>
  <c r="R3995" i="4"/>
  <c r="Q5957" i="4"/>
  <c r="R5957" i="4"/>
  <c r="Q4947" i="4"/>
  <c r="R4947" i="4"/>
  <c r="Q5868" i="4"/>
  <c r="R5868" i="4"/>
  <c r="Q5947" i="4"/>
  <c r="R5947" i="4"/>
  <c r="Q3338" i="4"/>
  <c r="R3338" i="4"/>
  <c r="Q1346" i="4"/>
  <c r="R1346" i="4"/>
  <c r="Q642" i="4"/>
  <c r="R642" i="4"/>
  <c r="Q4329" i="4"/>
  <c r="R4329" i="4"/>
  <c r="Q3577" i="4"/>
  <c r="R3577" i="4"/>
  <c r="Q1289" i="4"/>
  <c r="R1289" i="4"/>
  <c r="Q3616" i="4"/>
  <c r="R3616" i="4"/>
  <c r="Q1816" i="4"/>
  <c r="R1816" i="4"/>
  <c r="Q304" i="4"/>
  <c r="R304" i="4"/>
  <c r="Q4015" i="4"/>
  <c r="R4015" i="4"/>
  <c r="Q2175" i="4"/>
  <c r="R2175" i="4"/>
  <c r="Q1071" i="4"/>
  <c r="R1071" i="4"/>
  <c r="Q4958" i="4"/>
  <c r="R4958" i="4"/>
  <c r="Q3342" i="4"/>
  <c r="R3342" i="4"/>
  <c r="Q174" i="4"/>
  <c r="R174" i="4"/>
  <c r="Q4013" i="4"/>
  <c r="R4013" i="4"/>
  <c r="Q1357" i="4"/>
  <c r="R1357" i="4"/>
  <c r="Q469" i="4"/>
  <c r="R469" i="4"/>
  <c r="Q3988" i="4"/>
  <c r="R3988" i="4"/>
  <c r="Q2996" i="4"/>
  <c r="R2996" i="4"/>
  <c r="Q1028" i="4"/>
  <c r="R1028" i="4"/>
  <c r="Q23325" i="4"/>
  <c r="R23325" i="4"/>
  <c r="Q24034" i="4"/>
  <c r="R24034" i="4"/>
  <c r="Q23673" i="4"/>
  <c r="R23673" i="4"/>
  <c r="Q4497" i="4"/>
  <c r="R4497" i="4"/>
  <c r="Q4229" i="4"/>
  <c r="R4229" i="4"/>
  <c r="Q15345" i="4"/>
  <c r="R15345" i="4"/>
  <c r="Q22775" i="4"/>
  <c r="R22775" i="4"/>
  <c r="Q11082" i="4"/>
  <c r="R11082" i="4"/>
  <c r="Q11266" i="4"/>
  <c r="R11266" i="4"/>
  <c r="Q9658" i="4"/>
  <c r="R9658" i="4"/>
  <c r="Q13610" i="4"/>
  <c r="R13610" i="4"/>
  <c r="Q10466" i="4"/>
  <c r="R10466" i="4"/>
  <c r="Q11162" i="4"/>
  <c r="R11162" i="4"/>
  <c r="Q11474" i="4"/>
  <c r="R11474" i="4"/>
  <c r="Q13745" i="4"/>
  <c r="R13745" i="4"/>
  <c r="Q11425" i="4"/>
  <c r="R11425" i="4"/>
  <c r="Q10985" i="4"/>
  <c r="R10985" i="4"/>
  <c r="Q10553" i="4"/>
  <c r="R10553" i="4"/>
  <c r="Q6617" i="4"/>
  <c r="R6617" i="4"/>
  <c r="Q13992" i="4"/>
  <c r="R13992" i="4"/>
  <c r="Q13280" i="4"/>
  <c r="R13280" i="4"/>
  <c r="Q11248" i="4"/>
  <c r="R11248" i="4"/>
  <c r="Q10976" i="4"/>
  <c r="R10976" i="4"/>
  <c r="Q10552" i="4"/>
  <c r="R10552" i="4"/>
  <c r="Q9920" i="4"/>
  <c r="R9920" i="4"/>
  <c r="Q5992" i="4"/>
  <c r="R5992" i="4"/>
  <c r="Q13407" i="4"/>
  <c r="R13407" i="4"/>
  <c r="Q11223" i="4"/>
  <c r="R11223" i="4"/>
  <c r="Q10983" i="4"/>
  <c r="R10983" i="4"/>
  <c r="Q10623" i="4"/>
  <c r="R10623" i="4"/>
  <c r="Q9767" i="4"/>
  <c r="R9767" i="4"/>
  <c r="Q6303" i="4"/>
  <c r="R6303" i="4"/>
  <c r="Q1123" i="4"/>
  <c r="R1123" i="4"/>
  <c r="Q11558" i="4"/>
  <c r="R11558" i="4"/>
  <c r="Q11270" i="4"/>
  <c r="R11270" i="4"/>
  <c r="Q11038" i="4"/>
  <c r="R11038" i="4"/>
  <c r="Q10214" i="4"/>
  <c r="R10214" i="4"/>
  <c r="Q6350" i="4"/>
  <c r="R6350" i="4"/>
  <c r="Q13669" i="4"/>
  <c r="R13669" i="4"/>
  <c r="Q11093" i="4"/>
  <c r="R11093" i="4"/>
  <c r="Q10741" i="4"/>
  <c r="R10741" i="4"/>
  <c r="Q10157" i="4"/>
  <c r="R10157" i="4"/>
  <c r="Q6301" i="4"/>
  <c r="R6301" i="4"/>
  <c r="Q13708" i="4"/>
  <c r="R13708" i="4"/>
  <c r="Q11292" i="4"/>
  <c r="R11292" i="4"/>
  <c r="Q10956" i="4"/>
  <c r="R10956" i="4"/>
  <c r="Q10548" i="4"/>
  <c r="R10548" i="4"/>
  <c r="Q7244" i="4"/>
  <c r="R7244" i="4"/>
  <c r="Q6068" i="4"/>
  <c r="R6068" i="4"/>
  <c r="Q13947" i="4"/>
  <c r="R13947" i="4"/>
  <c r="Q11563" i="4"/>
  <c r="R11563" i="4"/>
  <c r="Q11219" i="4"/>
  <c r="R11219" i="4"/>
  <c r="Q10515" i="4"/>
  <c r="R10515" i="4"/>
  <c r="Q6595" i="4"/>
  <c r="R6595" i="4"/>
  <c r="Q6267" i="4"/>
  <c r="R6267" i="4"/>
  <c r="Q2499" i="4"/>
  <c r="R2499" i="4"/>
  <c r="Q2426" i="4"/>
  <c r="R2426" i="4"/>
  <c r="Q1698" i="4"/>
  <c r="R1698" i="4"/>
  <c r="Q4601" i="4"/>
  <c r="R4601" i="4"/>
  <c r="Q1705" i="4"/>
  <c r="R1705" i="4"/>
  <c r="Q1968" i="4"/>
  <c r="R1968" i="4"/>
  <c r="Q3327" i="4"/>
  <c r="R3327" i="4"/>
  <c r="Q1719" i="4"/>
  <c r="R1719" i="4"/>
  <c r="Q7" i="4"/>
  <c r="R7" i="4"/>
  <c r="Q2870" i="4"/>
  <c r="R2870" i="4"/>
  <c r="Q1702" i="4"/>
  <c r="R1702" i="4"/>
  <c r="Q886" i="4"/>
  <c r="R886" i="4"/>
  <c r="Q2861" i="4"/>
  <c r="R2861" i="4"/>
  <c r="Q1333" i="4"/>
  <c r="R1333" i="4"/>
  <c r="Q3412" i="4"/>
  <c r="R3412" i="4"/>
  <c r="Q1156" i="4"/>
  <c r="R1156" i="4"/>
  <c r="Q15379" i="4"/>
  <c r="R15379" i="4"/>
  <c r="Q16237" i="4"/>
  <c r="R16237" i="4"/>
  <c r="Q20364" i="4"/>
  <c r="R20364" i="4"/>
  <c r="Q12546" i="4"/>
  <c r="R12546" i="4"/>
  <c r="Q16395" i="4"/>
  <c r="R16395" i="4"/>
  <c r="Q20442" i="4"/>
  <c r="R20442" i="4"/>
  <c r="Q20409" i="4"/>
  <c r="R20409" i="4"/>
  <c r="Q11690" i="4"/>
  <c r="R11690" i="4"/>
  <c r="Q16367" i="4"/>
  <c r="R16367" i="4"/>
  <c r="Q14746" i="4"/>
  <c r="R14746" i="4"/>
  <c r="Q14305" i="4"/>
  <c r="R14305" i="4"/>
  <c r="Q14216" i="4"/>
  <c r="R14216" i="4"/>
  <c r="Q2531" i="4"/>
  <c r="R2531" i="4"/>
  <c r="Q14206" i="4"/>
  <c r="R14206" i="4"/>
  <c r="Q6045" i="4"/>
  <c r="R6045" i="4"/>
  <c r="Q9020" i="4"/>
  <c r="R9020" i="4"/>
  <c r="Q12531" i="4"/>
  <c r="R12531" i="4"/>
  <c r="Q12146" i="4"/>
  <c r="R12146" i="4"/>
  <c r="Q7778" i="4"/>
  <c r="R7778" i="4"/>
  <c r="Q11793" i="4"/>
  <c r="R11793" i="4"/>
  <c r="Q7833" i="4"/>
  <c r="R7833" i="4"/>
  <c r="Q6953" i="4"/>
  <c r="R6953" i="4"/>
  <c r="Q11080" i="4"/>
  <c r="R11080" i="4"/>
  <c r="Q8160" i="4"/>
  <c r="R8160" i="4"/>
  <c r="Q7600" i="4"/>
  <c r="R7600" i="4"/>
  <c r="Q3115" i="4"/>
  <c r="R3115" i="4"/>
  <c r="Q8015" i="4"/>
  <c r="R8015" i="4"/>
  <c r="Q7135" i="4"/>
  <c r="R7135" i="4"/>
  <c r="Q13662" i="4"/>
  <c r="R13662" i="4"/>
  <c r="Q7806" i="4"/>
  <c r="R7806" i="4"/>
  <c r="Q6326" i="4"/>
  <c r="R6326" i="4"/>
  <c r="Q11189" i="4"/>
  <c r="R11189" i="4"/>
  <c r="Q7741" i="4"/>
  <c r="R7741" i="4"/>
  <c r="Q2707" i="4"/>
  <c r="R2707" i="4"/>
  <c r="Q8356" i="4"/>
  <c r="R8356" i="4"/>
  <c r="Q7500" i="4"/>
  <c r="R7500" i="4"/>
  <c r="Q13563" i="4"/>
  <c r="R13563" i="4"/>
  <c r="Q11107" i="4"/>
  <c r="R11107" i="4"/>
  <c r="Q7715" i="4"/>
  <c r="R7715" i="4"/>
  <c r="Q6059" i="4"/>
  <c r="R6059" i="4"/>
  <c r="Q2688" i="4"/>
  <c r="R2688" i="4"/>
  <c r="Q2365" i="4"/>
  <c r="R2365" i="4"/>
  <c r="Q17078" i="4"/>
  <c r="R17078" i="4"/>
  <c r="Q24785" i="4"/>
  <c r="R24785" i="4"/>
  <c r="Q24655" i="4"/>
  <c r="R24655" i="4"/>
  <c r="Q15636" i="4"/>
  <c r="R15636" i="4"/>
  <c r="Q17267" i="4"/>
  <c r="R17267" i="4"/>
  <c r="Q15677" i="4"/>
  <c r="R15677" i="4"/>
  <c r="Q15675" i="4"/>
  <c r="R15675" i="4"/>
  <c r="Q19512" i="4"/>
  <c r="R19512" i="4"/>
  <c r="Q14616" i="4"/>
  <c r="R14616" i="4"/>
  <c r="Q22042" i="4"/>
  <c r="R22042" i="4"/>
  <c r="Q714" i="4"/>
  <c r="R714" i="4"/>
  <c r="Q19141" i="4"/>
  <c r="R19141" i="4"/>
  <c r="Q21370" i="4"/>
  <c r="R21370" i="4"/>
  <c r="Q18896" i="4"/>
  <c r="R18896" i="4"/>
  <c r="Q12800" i="4"/>
  <c r="R12800" i="4"/>
  <c r="Q7801" i="4"/>
  <c r="R7801" i="4"/>
  <c r="Q6879" i="4"/>
  <c r="R6879" i="4"/>
  <c r="Q10740" i="4"/>
  <c r="R10740" i="4"/>
  <c r="Q2444" i="4"/>
  <c r="R2444" i="4"/>
  <c r="Q24951" i="4"/>
  <c r="R24951" i="4"/>
  <c r="Q16846" i="4"/>
  <c r="R16846" i="4"/>
  <c r="Q20721" i="4"/>
  <c r="R20721" i="4"/>
  <c r="Q12559" i="4"/>
  <c r="R12559" i="4"/>
  <c r="Q19063" i="4"/>
  <c r="R19063" i="4"/>
  <c r="Q13144" i="4"/>
  <c r="R13144" i="4"/>
  <c r="Q11152" i="4"/>
  <c r="R11152" i="4"/>
  <c r="Q11477" i="4"/>
  <c r="R11477" i="4"/>
  <c r="Q1976" i="4"/>
  <c r="R1976" i="4"/>
  <c r="Q8762" i="4"/>
  <c r="R8762" i="4"/>
  <c r="Q12886" i="4"/>
  <c r="R12886" i="4"/>
  <c r="Q2785" i="4"/>
  <c r="R2785" i="4"/>
  <c r="Q6753" i="4"/>
  <c r="R6753" i="4"/>
  <c r="Q8318" i="4"/>
  <c r="R8318" i="4"/>
  <c r="Q9276" i="4"/>
  <c r="R9276" i="4"/>
  <c r="Q24091" i="4"/>
  <c r="R24091" i="4"/>
  <c r="Q9778" i="4"/>
  <c r="R9778" i="4"/>
  <c r="Q9936" i="4"/>
  <c r="R9936" i="4"/>
  <c r="Q10486" i="4"/>
  <c r="R10486" i="4"/>
  <c r="Q11244" i="4"/>
  <c r="R11244" i="4"/>
  <c r="Q1098" i="4"/>
  <c r="R1098" i="4"/>
  <c r="Q261" i="4"/>
  <c r="R261" i="4"/>
  <c r="Q2753" i="4"/>
  <c r="R2753" i="4"/>
  <c r="Q12281" i="4"/>
  <c r="R12281" i="4"/>
  <c r="Q9280" i="4"/>
  <c r="R9280" i="4"/>
  <c r="Q8295" i="4"/>
  <c r="R8295" i="4"/>
  <c r="Q8326" i="4"/>
  <c r="R8326" i="4"/>
  <c r="Q9452" i="4"/>
  <c r="R9452" i="4"/>
  <c r="Q2584" i="4"/>
  <c r="R2584" i="4"/>
  <c r="Q6048" i="4"/>
  <c r="R6048" i="4"/>
  <c r="Q9059" i="4"/>
  <c r="R9059" i="4"/>
  <c r="Q5697" i="4"/>
  <c r="R5697" i="4"/>
  <c r="Q10134" i="4"/>
  <c r="R10134" i="4"/>
  <c r="Q13627" i="4"/>
  <c r="R13627" i="4"/>
  <c r="Q25" i="4"/>
  <c r="R25" i="4"/>
  <c r="Q4589" i="4"/>
  <c r="R4589" i="4"/>
  <c r="Q22554" i="4"/>
  <c r="R22554" i="4"/>
  <c r="Q22671" i="4"/>
  <c r="R22671" i="4"/>
  <c r="Q19749" i="4"/>
  <c r="R19749" i="4"/>
  <c r="Q15916" i="4"/>
  <c r="R15916" i="4"/>
  <c r="Q20026" i="4"/>
  <c r="R20026" i="4"/>
  <c r="Q16681" i="4"/>
  <c r="R16681" i="4"/>
  <c r="Q20903" i="4"/>
  <c r="R20903" i="4"/>
  <c r="Q19934" i="4"/>
  <c r="R19934" i="4"/>
  <c r="Q24004" i="4"/>
  <c r="R24004" i="4"/>
  <c r="Q22840" i="4"/>
  <c r="R22840" i="4"/>
  <c r="Q16890" i="4"/>
  <c r="R16890" i="4"/>
  <c r="Q23208" i="4"/>
  <c r="R23208" i="4"/>
  <c r="Q16425" i="4"/>
  <c r="R16425" i="4"/>
  <c r="Q10328" i="4"/>
  <c r="R10328" i="4"/>
  <c r="Q13884" i="4"/>
  <c r="R13884" i="4"/>
  <c r="Q258" i="4"/>
  <c r="R258" i="4"/>
  <c r="Q3239" i="4"/>
  <c r="R3239" i="4"/>
  <c r="Q1532" i="4"/>
  <c r="R1532" i="4"/>
  <c r="Q21220" i="4"/>
  <c r="R21220" i="4"/>
  <c r="Q18739" i="4"/>
  <c r="R18739" i="4"/>
  <c r="Q17642" i="4"/>
  <c r="R17642" i="4"/>
  <c r="Q17529" i="4"/>
  <c r="R17529" i="4"/>
  <c r="Q17464" i="4"/>
  <c r="R17464" i="4"/>
  <c r="Q21158" i="4"/>
  <c r="R21158" i="4"/>
  <c r="Q23691" i="4"/>
  <c r="R23691" i="4"/>
  <c r="Q16914" i="4"/>
  <c r="R16914" i="4"/>
  <c r="Q22821" i="4"/>
  <c r="R22821" i="4"/>
  <c r="Q18321" i="4"/>
  <c r="R18321" i="4"/>
  <c r="Q21894" i="4"/>
  <c r="R21894" i="4"/>
  <c r="Q17151" i="4"/>
  <c r="R17151" i="4"/>
  <c r="Q24474" i="4"/>
  <c r="R24474" i="4"/>
  <c r="Q12250" i="4"/>
  <c r="R12250" i="4"/>
  <c r="Q8511" i="4"/>
  <c r="R8511" i="4"/>
  <c r="Q11716" i="4"/>
  <c r="R11716" i="4"/>
  <c r="Q12306" i="4"/>
  <c r="R12306" i="4"/>
  <c r="Q14955" i="4"/>
  <c r="R14955" i="4"/>
  <c r="Q5664" i="4"/>
  <c r="R5664" i="4"/>
  <c r="Q5452" i="4"/>
  <c r="R5452" i="4"/>
  <c r="Q1193" i="4"/>
  <c r="R1193" i="4"/>
  <c r="Q295" i="4"/>
  <c r="R295" i="4"/>
  <c r="Q2828" i="4"/>
  <c r="R2828" i="4"/>
  <c r="Q7401" i="4"/>
  <c r="R7401" i="4"/>
  <c r="Q8374" i="4"/>
  <c r="R8374" i="4"/>
  <c r="Q12084" i="4"/>
  <c r="R12084" i="4"/>
  <c r="Q2727" i="4"/>
  <c r="R2727" i="4"/>
  <c r="Q16357" i="4"/>
  <c r="R16357" i="4"/>
  <c r="Q14639" i="4"/>
  <c r="R14639" i="4"/>
  <c r="Q18329" i="4"/>
  <c r="R18329" i="4"/>
  <c r="Q15580" i="4"/>
  <c r="R15580" i="4"/>
  <c r="Q20449" i="4"/>
  <c r="R20449" i="4"/>
  <c r="Q21374" i="4"/>
  <c r="R21374" i="4"/>
  <c r="Q11728" i="4"/>
  <c r="R11728" i="4"/>
  <c r="Q8995" i="4"/>
  <c r="R8995" i="4"/>
  <c r="Q5598" i="4"/>
  <c r="R5598" i="4"/>
  <c r="Q4313" i="4"/>
  <c r="R4313" i="4"/>
  <c r="Q1342" i="4"/>
  <c r="R1342" i="4"/>
  <c r="Q23305" i="4"/>
  <c r="R23305" i="4"/>
  <c r="Q23707" i="4"/>
  <c r="R23707" i="4"/>
  <c r="Q22590" i="4"/>
  <c r="R22590" i="4"/>
  <c r="Q18304" i="4"/>
  <c r="R18304" i="4"/>
  <c r="Q4456" i="4"/>
  <c r="R4456" i="4"/>
  <c r="Q10138" i="4"/>
  <c r="R10138" i="4"/>
  <c r="Q6385" i="4"/>
  <c r="R6385" i="4"/>
  <c r="Q6132" i="4"/>
  <c r="R6132" i="4"/>
  <c r="Q1537" i="4"/>
  <c r="R1537" i="4"/>
  <c r="Q2918" i="4"/>
  <c r="R2918" i="4"/>
  <c r="Q3700" i="4"/>
  <c r="R3700" i="4"/>
  <c r="Q23870" i="4"/>
  <c r="R23870" i="4"/>
  <c r="Q6329" i="4"/>
  <c r="R6329" i="4"/>
  <c r="Q6335" i="4"/>
  <c r="R6335" i="4"/>
  <c r="Q10669" i="4"/>
  <c r="R10669" i="4"/>
  <c r="Q881" i="4"/>
  <c r="R881" i="4"/>
  <c r="Q16460" i="4"/>
  <c r="R16460" i="4"/>
  <c r="Q14992" i="4"/>
  <c r="R14992" i="4"/>
  <c r="Q12879" i="4"/>
  <c r="R12879" i="4"/>
  <c r="Q12491" i="4"/>
  <c r="R12491" i="4"/>
  <c r="Q9056" i="4"/>
  <c r="R9056" i="4"/>
  <c r="Q23529" i="4"/>
  <c r="R23529" i="4"/>
  <c r="Q24658" i="4"/>
  <c r="R24658" i="4"/>
  <c r="Q25079" i="4"/>
  <c r="R25079" i="4"/>
  <c r="Q19022" i="4"/>
  <c r="R19022" i="4"/>
  <c r="Q4086" i="4"/>
  <c r="R4086" i="4"/>
  <c r="Q25144" i="4"/>
  <c r="R25144" i="4"/>
  <c r="Q24288" i="4"/>
  <c r="R24288" i="4"/>
  <c r="Q955" i="4"/>
  <c r="R955" i="4"/>
  <c r="Q5444" i="4"/>
  <c r="R5444" i="4"/>
  <c r="Q4040" i="4"/>
  <c r="R4040" i="4"/>
  <c r="Q46" i="4"/>
  <c r="R46" i="4"/>
  <c r="Q15402" i="4"/>
  <c r="R15402" i="4"/>
  <c r="Q9850" i="4"/>
  <c r="R9850" i="4"/>
  <c r="Q10465" i="4"/>
  <c r="R10465" i="4"/>
  <c r="Q11064" i="4"/>
  <c r="R11064" i="4"/>
  <c r="Q10135" i="4"/>
  <c r="R10135" i="4"/>
  <c r="Q283" i="4"/>
  <c r="R283" i="4"/>
  <c r="Q11068" i="4"/>
  <c r="R11068" i="4"/>
  <c r="Q10355" i="4"/>
  <c r="R10355" i="4"/>
  <c r="Q594" i="4"/>
  <c r="R594" i="4"/>
  <c r="Q1160" i="4"/>
  <c r="R1160" i="4"/>
  <c r="Q5134" i="4"/>
  <c r="R5134" i="4"/>
  <c r="Q5188" i="4"/>
  <c r="R5188" i="4"/>
  <c r="Q18685" i="4"/>
  <c r="R18685" i="4"/>
  <c r="Q18075" i="4"/>
  <c r="R18075" i="4"/>
  <c r="Q17562" i="4"/>
  <c r="R17562" i="4"/>
  <c r="Q23033" i="4"/>
  <c r="R23033" i="4"/>
  <c r="Q17575" i="4"/>
  <c r="R17575" i="4"/>
  <c r="Q21086" i="4"/>
  <c r="R21086" i="4"/>
  <c r="Q23713" i="4"/>
  <c r="R23713" i="4"/>
  <c r="Q7810" i="4"/>
  <c r="R7810" i="4"/>
  <c r="Q12049" i="4"/>
  <c r="R12049" i="4"/>
  <c r="Q8664" i="4"/>
  <c r="R8664" i="4"/>
  <c r="Q7463" i="4"/>
  <c r="R7463" i="4"/>
  <c r="Q13373" i="4"/>
  <c r="R13373" i="4"/>
  <c r="Q9652" i="4"/>
  <c r="R9652" i="4"/>
  <c r="Q8195" i="4"/>
  <c r="R8195" i="4"/>
  <c r="Q2334" i="4"/>
  <c r="R2334" i="4"/>
  <c r="Q16884" i="4"/>
  <c r="R16884" i="4"/>
  <c r="Q25247" i="4"/>
  <c r="R25247" i="4"/>
  <c r="Q12378" i="4"/>
  <c r="R12378" i="4"/>
  <c r="Q7111" i="4"/>
  <c r="R7111" i="4"/>
  <c r="Q9220" i="4"/>
  <c r="R9220" i="4"/>
  <c r="Q2327" i="4"/>
  <c r="R2327" i="4"/>
  <c r="Q4359" i="4"/>
  <c r="R4359" i="4"/>
  <c r="Q18097" i="4"/>
  <c r="R18097" i="4"/>
  <c r="Q8214" i="4"/>
  <c r="R8214" i="4"/>
  <c r="Q17621" i="4"/>
  <c r="R17621" i="4"/>
  <c r="Q20962" i="4"/>
  <c r="R20962" i="4"/>
  <c r="Q20743" i="4"/>
  <c r="R20743" i="4"/>
  <c r="Q14678" i="4"/>
  <c r="R14678" i="4"/>
  <c r="Q9673" i="4"/>
  <c r="R9673" i="4"/>
  <c r="Q6446" i="4"/>
  <c r="R6446" i="4"/>
  <c r="Q986" i="4"/>
  <c r="R986" i="4"/>
  <c r="Q4271" i="4"/>
  <c r="R4271" i="4"/>
  <c r="Q1350" i="4"/>
  <c r="R1350" i="4"/>
  <c r="Q12226" i="4"/>
  <c r="R12226" i="4"/>
  <c r="Q12103" i="4"/>
  <c r="R12103" i="4"/>
  <c r="Q7804" i="4"/>
  <c r="R7804" i="4"/>
  <c r="Q8416" i="4"/>
  <c r="R8416" i="4"/>
  <c r="Q7550" i="4"/>
  <c r="R7550" i="4"/>
  <c r="Q9347" i="4"/>
  <c r="R9347" i="4"/>
  <c r="Q9170" i="4"/>
  <c r="R9170" i="4"/>
  <c r="Q11758" i="4"/>
  <c r="R11758" i="4"/>
  <c r="Q8876" i="4"/>
  <c r="R8876" i="4"/>
  <c r="Q20917" i="4"/>
  <c r="R20917" i="4"/>
  <c r="Q20794" i="4"/>
  <c r="R20794" i="4"/>
  <c r="Q19984" i="4"/>
  <c r="R19984" i="4"/>
  <c r="Q15806" i="4"/>
  <c r="R15806" i="4"/>
  <c r="Q18580" i="4"/>
  <c r="R18580" i="4"/>
  <c r="Q18059" i="4"/>
  <c r="R18059" i="4"/>
  <c r="Q7098" i="4"/>
  <c r="R7098" i="4"/>
  <c r="Q8023" i="4"/>
  <c r="R8023" i="4"/>
  <c r="Q8068" i="4"/>
  <c r="R8068" i="4"/>
  <c r="Q2414" i="4"/>
  <c r="R2414" i="4"/>
  <c r="Q10336" i="4"/>
  <c r="R10336" i="4"/>
  <c r="Q979" i="4"/>
  <c r="R979" i="4"/>
  <c r="Q3777" i="4"/>
  <c r="R3777" i="4"/>
  <c r="Q1231" i="4"/>
  <c r="R1231" i="4"/>
  <c r="Q1596" i="4"/>
  <c r="R1596" i="4"/>
  <c r="Q25032" i="4"/>
  <c r="R25032" i="4"/>
  <c r="Q5034" i="4"/>
  <c r="R5034" i="4"/>
  <c r="Q4088" i="4"/>
  <c r="R4088" i="4"/>
  <c r="Q4742" i="4"/>
  <c r="R4742" i="4"/>
  <c r="Q4340" i="4"/>
  <c r="R4340" i="4"/>
  <c r="Q23675" i="4"/>
  <c r="R23675" i="4"/>
  <c r="Q11536" i="4"/>
  <c r="R11536" i="4"/>
  <c r="Q13966" i="4"/>
  <c r="R13966" i="4"/>
  <c r="Q6349" i="4"/>
  <c r="R6349" i="4"/>
  <c r="Q10003" i="4"/>
  <c r="R10003" i="4"/>
  <c r="Q1750" i="4"/>
  <c r="R1750" i="4"/>
  <c r="Q13090" i="4"/>
  <c r="R13090" i="4"/>
  <c r="Q19051" i="4"/>
  <c r="R19051" i="4"/>
  <c r="Q21103" i="4"/>
  <c r="R21103" i="4"/>
  <c r="Q14761" i="4"/>
  <c r="R14761" i="4"/>
  <c r="Q7370" i="4"/>
  <c r="R7370" i="4"/>
  <c r="Q7273" i="4"/>
  <c r="R7273" i="4"/>
  <c r="Q13671" i="4"/>
  <c r="R13671" i="4"/>
  <c r="Q11334" i="4"/>
  <c r="R11334" i="4"/>
  <c r="Q10445" i="4"/>
  <c r="R10445" i="4"/>
  <c r="Q7588" i="4"/>
  <c r="R7588" i="4"/>
  <c r="Q6715" i="4"/>
  <c r="R6715" i="4"/>
  <c r="Q1118" i="4"/>
  <c r="R1118" i="4"/>
  <c r="Q24792" i="4"/>
  <c r="R24792" i="4"/>
  <c r="Q23090" i="4"/>
  <c r="R23090" i="4"/>
  <c r="Q4125" i="4"/>
  <c r="R4125" i="4"/>
  <c r="Q15334" i="4"/>
  <c r="R15334" i="4"/>
  <c r="Q3827" i="4"/>
  <c r="R3827" i="4"/>
  <c r="Q5935" i="4"/>
  <c r="R5935" i="4"/>
  <c r="Q5677" i="4"/>
  <c r="R5677" i="4"/>
  <c r="Q3834" i="4"/>
  <c r="R3834" i="4"/>
  <c r="Q3241" i="4"/>
  <c r="R3241" i="4"/>
  <c r="Q2112" i="4"/>
  <c r="R2112" i="4"/>
  <c r="Q575" i="4"/>
  <c r="R575" i="4"/>
  <c r="Q622" i="4"/>
  <c r="R622" i="4"/>
  <c r="Q3876" i="4"/>
  <c r="R3876" i="4"/>
  <c r="Q3368" i="4"/>
  <c r="R3368" i="4"/>
  <c r="Q14397" i="4"/>
  <c r="R14397" i="4"/>
  <c r="Q11177" i="4"/>
  <c r="R11177" i="4"/>
  <c r="Q13751" i="4"/>
  <c r="R13751" i="4"/>
  <c r="Q13933" i="4"/>
  <c r="R13933" i="4"/>
  <c r="Q10979" i="4"/>
  <c r="R10979" i="4"/>
  <c r="Q3446" i="4"/>
  <c r="R3446" i="4"/>
  <c r="Q11901" i="4"/>
  <c r="R11901" i="4"/>
  <c r="Q23501" i="4"/>
  <c r="R23501" i="4"/>
  <c r="Q23266" i="4"/>
  <c r="R23266" i="4"/>
  <c r="Q11613" i="4"/>
  <c r="R11613" i="4"/>
  <c r="Q17179" i="4"/>
  <c r="R17179" i="4"/>
  <c r="Q24886" i="4"/>
  <c r="R24886" i="4"/>
  <c r="Q20740" i="4"/>
  <c r="R20740" i="4"/>
  <c r="Q20619" i="4"/>
  <c r="R20619" i="4"/>
  <c r="Q16338" i="4"/>
  <c r="R16338" i="4"/>
  <c r="Q16249" i="4"/>
  <c r="R16249" i="4"/>
  <c r="Q20719" i="4"/>
  <c r="R20719" i="4"/>
  <c r="Q20398" i="4"/>
  <c r="R20398" i="4"/>
  <c r="Q14303" i="4"/>
  <c r="R14303" i="4"/>
  <c r="Q15219" i="4"/>
  <c r="R15219" i="4"/>
  <c r="Q7409" i="4"/>
  <c r="R7409" i="4"/>
  <c r="Q9974" i="4"/>
  <c r="R9974" i="4"/>
  <c r="Q8268" i="4"/>
  <c r="R8268" i="4"/>
  <c r="Q2509" i="4"/>
  <c r="R2509" i="4"/>
  <c r="Q3994" i="4"/>
  <c r="R3994" i="4"/>
  <c r="Q4311" i="4"/>
  <c r="R4311" i="4"/>
  <c r="Q4764" i="4"/>
  <c r="R4764" i="4"/>
  <c r="Q23697" i="4"/>
  <c r="R23697" i="4"/>
  <c r="Q13626" i="4"/>
  <c r="R13626" i="4"/>
  <c r="Q13608" i="4"/>
  <c r="R13608" i="4"/>
  <c r="Q11006" i="4"/>
  <c r="R11006" i="4"/>
  <c r="Q11348" i="4"/>
  <c r="R11348" i="4"/>
  <c r="Q1122" i="4"/>
  <c r="R1122" i="4"/>
  <c r="Q1734" i="4"/>
  <c r="R1734" i="4"/>
  <c r="Q3083" i="4"/>
  <c r="R3083" i="4"/>
  <c r="Q4151" i="4"/>
  <c r="R4151" i="4"/>
  <c r="Q3580" i="4"/>
  <c r="R3580" i="4"/>
  <c r="Q24776" i="4"/>
  <c r="R24776" i="4"/>
  <c r="Q8504" i="4"/>
  <c r="R8504" i="4"/>
  <c r="Q12299" i="4"/>
  <c r="R12299" i="4"/>
  <c r="Q4393" i="4"/>
  <c r="R4393" i="4"/>
  <c r="Q21650" i="4"/>
  <c r="R21650" i="4"/>
  <c r="Q21865" i="4"/>
  <c r="R21865" i="4"/>
  <c r="Q15544" i="4"/>
  <c r="R15544" i="4"/>
  <c r="Q22958" i="4"/>
  <c r="R22958" i="4"/>
  <c r="Q16915" i="4"/>
  <c r="R16915" i="4"/>
  <c r="Q19981" i="4"/>
  <c r="R19981" i="4"/>
  <c r="Q15876" i="4"/>
  <c r="R15876" i="4"/>
  <c r="Q18913" i="4"/>
  <c r="R18913" i="4"/>
  <c r="Q22326" i="4"/>
  <c r="R22326" i="4"/>
  <c r="Q11939" i="4"/>
  <c r="R11939" i="4"/>
  <c r="Q12359" i="4"/>
  <c r="R12359" i="4"/>
  <c r="Q9077" i="4"/>
  <c r="R9077" i="4"/>
  <c r="Q2022" i="4"/>
  <c r="R2022" i="4"/>
  <c r="Q10666" i="4"/>
  <c r="R10666" i="4"/>
  <c r="Q11280" i="4"/>
  <c r="R11280" i="4"/>
  <c r="Q10246" i="4"/>
  <c r="R10246" i="4"/>
  <c r="Q13836" i="4"/>
  <c r="R13836" i="4"/>
  <c r="Q3418" i="4"/>
  <c r="R3418" i="4"/>
  <c r="Q1614" i="4"/>
  <c r="R1614" i="4"/>
  <c r="Q18275" i="4"/>
  <c r="R18275" i="4"/>
  <c r="Q23657" i="4"/>
  <c r="R23657" i="4"/>
  <c r="Q24456" i="4"/>
  <c r="R24456" i="4"/>
  <c r="Q17421" i="4"/>
  <c r="R17421" i="4"/>
  <c r="Q18348" i="4"/>
  <c r="R18348" i="4"/>
  <c r="Q22011" i="4"/>
  <c r="R22011" i="4"/>
  <c r="Q17282" i="4"/>
  <c r="R17282" i="4"/>
  <c r="Q17969" i="4"/>
  <c r="R17969" i="4"/>
  <c r="Q22087" i="4"/>
  <c r="R22087" i="4"/>
  <c r="Q18382" i="4"/>
  <c r="R18382" i="4"/>
  <c r="Q21972" i="4"/>
  <c r="R21972" i="4"/>
  <c r="Q17859" i="4"/>
  <c r="R17859" i="4"/>
  <c r="Q14501" i="4"/>
  <c r="R14501" i="4"/>
  <c r="Q20789" i="4"/>
  <c r="R20789" i="4"/>
  <c r="Q20850" i="4"/>
  <c r="R20850" i="4"/>
  <c r="Q20512" i="4"/>
  <c r="R20512" i="4"/>
  <c r="Q20382" i="4"/>
  <c r="R20382" i="4"/>
  <c r="Q163" i="4"/>
  <c r="R163" i="4"/>
  <c r="Q5111" i="4"/>
  <c r="R5111" i="4"/>
  <c r="Q84" i="4"/>
  <c r="R84" i="4"/>
  <c r="Q20427" i="4"/>
  <c r="R20427" i="4"/>
  <c r="Q16737" i="4"/>
  <c r="R16737" i="4"/>
  <c r="Q15999" i="4"/>
  <c r="R15999" i="4"/>
  <c r="Q16820" i="4"/>
  <c r="R16820" i="4"/>
  <c r="Q21809" i="4"/>
  <c r="R21809" i="4"/>
  <c r="Q19295" i="4"/>
  <c r="R19295" i="4"/>
  <c r="Q17051" i="4"/>
  <c r="R17051" i="4"/>
  <c r="Q25206" i="4"/>
  <c r="R25206" i="4"/>
  <c r="Q18972" i="4"/>
  <c r="R18972" i="4"/>
  <c r="Q19682" i="4"/>
  <c r="R19682" i="4"/>
  <c r="Q15936" i="4"/>
  <c r="R15936" i="4"/>
  <c r="Q15423" i="4"/>
  <c r="R15423" i="4"/>
  <c r="Q23944" i="4"/>
  <c r="R23944" i="4"/>
  <c r="Q7745" i="4"/>
  <c r="R7745" i="4"/>
  <c r="Q12070" i="4"/>
  <c r="R12070" i="4"/>
  <c r="Q8388" i="4"/>
  <c r="R8388" i="4"/>
  <c r="Q18331" i="4"/>
  <c r="R18331" i="4"/>
  <c r="Q12672" i="4"/>
  <c r="R12672" i="4"/>
  <c r="Q2532" i="4"/>
  <c r="R2532" i="4"/>
  <c r="Q14322" i="4"/>
  <c r="R14322" i="4"/>
  <c r="Q20446" i="4"/>
  <c r="R20446" i="4"/>
  <c r="Q14315" i="4"/>
  <c r="R14315" i="4"/>
  <c r="Q6865" i="4"/>
  <c r="R6865" i="4"/>
  <c r="Q11790" i="4"/>
  <c r="R11790" i="4"/>
  <c r="Q7964" i="4"/>
  <c r="R7964" i="4"/>
  <c r="Q23385" i="4"/>
  <c r="R23385" i="4"/>
  <c r="Q21313" i="4"/>
  <c r="R21313" i="4"/>
  <c r="Q18704" i="4"/>
  <c r="R18704" i="4"/>
  <c r="Q17415" i="4"/>
  <c r="R17415" i="4"/>
  <c r="Q15638" i="4"/>
  <c r="R15638" i="4"/>
  <c r="Q14023" i="4"/>
  <c r="R14023" i="4"/>
  <c r="Q19781" i="4"/>
  <c r="R19781" i="4"/>
  <c r="Q19882" i="4"/>
  <c r="R19882" i="4"/>
  <c r="Q16783" i="4"/>
  <c r="R16783" i="4"/>
  <c r="Q21844" i="4"/>
  <c r="R21844" i="4"/>
  <c r="Q19072" i="4"/>
  <c r="R19072" i="4"/>
  <c r="Q17406" i="4"/>
  <c r="R17406" i="4"/>
  <c r="Q23971" i="4"/>
  <c r="R23971" i="4"/>
  <c r="Q8463" i="4"/>
  <c r="R8463" i="4"/>
  <c r="Q5609" i="4"/>
  <c r="R5609" i="4"/>
  <c r="Q5878" i="4"/>
  <c r="R5878" i="4"/>
  <c r="Q6435" i="4"/>
  <c r="R6435" i="4"/>
  <c r="Q5081" i="4"/>
  <c r="R5081" i="4"/>
  <c r="Q1856" i="4"/>
  <c r="R1856" i="4"/>
  <c r="Q639" i="4"/>
  <c r="R639" i="4"/>
  <c r="Q4757" i="4"/>
  <c r="R4757" i="4"/>
  <c r="Q3628" i="4"/>
  <c r="R3628" i="4"/>
  <c r="Q19515" i="4"/>
  <c r="R19515" i="4"/>
  <c r="Q21361" i="4"/>
  <c r="R21361" i="4"/>
  <c r="Q21391" i="4"/>
  <c r="R21391" i="4"/>
  <c r="Q23890" i="4"/>
  <c r="R23890" i="4"/>
  <c r="Q10170" i="4"/>
  <c r="R10170" i="4"/>
  <c r="Q6253" i="4"/>
  <c r="R6253" i="4"/>
  <c r="Q1570" i="4"/>
  <c r="R1570" i="4"/>
  <c r="Q1032" i="4"/>
  <c r="R1032" i="4"/>
  <c r="Q2925" i="4"/>
  <c r="R2925" i="4"/>
  <c r="Q23782" i="4"/>
  <c r="R23782" i="4"/>
  <c r="Q16912" i="4"/>
  <c r="R16912" i="4"/>
  <c r="Q13133" i="4"/>
  <c r="R13133" i="4"/>
  <c r="Q16675" i="4"/>
  <c r="R16675" i="4"/>
  <c r="Q21408" i="4"/>
  <c r="R21408" i="4"/>
  <c r="Q19598" i="4"/>
  <c r="R19598" i="4"/>
  <c r="Q21653" i="4"/>
  <c r="R21653" i="4"/>
  <c r="Q21691" i="4"/>
  <c r="R21691" i="4"/>
  <c r="Q16988" i="4"/>
  <c r="R16988" i="4"/>
  <c r="Q5496" i="4"/>
  <c r="R5496" i="4"/>
  <c r="Q5892" i="4"/>
  <c r="R5892" i="4"/>
  <c r="Q1297" i="4"/>
  <c r="R1297" i="4"/>
  <c r="Q5118" i="4"/>
  <c r="R5118" i="4"/>
  <c r="Q1068" i="4"/>
  <c r="R1068" i="4"/>
  <c r="Q22797" i="4"/>
  <c r="R22797" i="4"/>
  <c r="Q11226" i="4"/>
  <c r="R11226" i="4"/>
  <c r="Q14000" i="4"/>
  <c r="R14000" i="4"/>
  <c r="Q9960" i="4"/>
  <c r="R9960" i="4"/>
  <c r="Q9935" i="4"/>
  <c r="R9935" i="4"/>
  <c r="Q13685" i="4"/>
  <c r="R13685" i="4"/>
  <c r="Q10980" i="4"/>
  <c r="R10980" i="4"/>
  <c r="Q6339" i="4"/>
  <c r="R6339" i="4"/>
  <c r="Q447" i="4"/>
  <c r="R447" i="4"/>
  <c r="Q23323" i="4"/>
  <c r="R23323" i="4"/>
  <c r="Q20417" i="4"/>
  <c r="R20417" i="4"/>
  <c r="Q12805" i="4"/>
  <c r="R12805" i="4"/>
  <c r="Q7865" i="4"/>
  <c r="R7865" i="4"/>
  <c r="Q11399" i="4"/>
  <c r="R11399" i="4"/>
  <c r="Q11116" i="4"/>
  <c r="R11116" i="4"/>
  <c r="Q7779" i="4"/>
  <c r="R7779" i="4"/>
  <c r="Q22908" i="4"/>
  <c r="R22908" i="4"/>
  <c r="Q24521" i="4"/>
  <c r="R24521" i="4"/>
  <c r="Q24774" i="4"/>
  <c r="R24774" i="4"/>
  <c r="Q3937" i="4"/>
  <c r="R3937" i="4"/>
  <c r="Q24247" i="4"/>
  <c r="R24247" i="4"/>
  <c r="Q22783" i="4"/>
  <c r="R22783" i="4"/>
  <c r="Q23639" i="4"/>
  <c r="R23639" i="4"/>
  <c r="Q17869" i="4"/>
  <c r="R17869" i="4"/>
  <c r="Q22141" i="4"/>
  <c r="R22141" i="4"/>
  <c r="Q19037" i="4"/>
  <c r="R19037" i="4"/>
  <c r="Q23061" i="4"/>
  <c r="R23061" i="4"/>
  <c r="Q21884" i="4"/>
  <c r="R21884" i="4"/>
  <c r="Q18044" i="4"/>
  <c r="R18044" i="4"/>
  <c r="Q21867" i="4"/>
  <c r="R21867" i="4"/>
  <c r="Q17579" i="4"/>
  <c r="R17579" i="4"/>
  <c r="Q21706" i="4"/>
  <c r="R21706" i="4"/>
  <c r="Q22969" i="4"/>
  <c r="R22969" i="4"/>
  <c r="Q21777" i="4"/>
  <c r="R21777" i="4"/>
  <c r="Q21968" i="4"/>
  <c r="R21968" i="4"/>
  <c r="Q18384" i="4"/>
  <c r="R18384" i="4"/>
  <c r="Q21839" i="4"/>
  <c r="R21839" i="4"/>
  <c r="Q21942" i="4"/>
  <c r="R21942" i="4"/>
  <c r="Q18726" i="4"/>
  <c r="R18726" i="4"/>
  <c r="Q9688" i="4"/>
  <c r="R9688" i="4"/>
  <c r="Q2778" i="4"/>
  <c r="R2778" i="4"/>
  <c r="Q17241" i="4"/>
  <c r="R17241" i="4"/>
  <c r="Q24711" i="4"/>
  <c r="R24711" i="4"/>
  <c r="Q2776" i="4"/>
  <c r="R2776" i="4"/>
  <c r="Q24058" i="4"/>
  <c r="R24058" i="4"/>
  <c r="Q23224" i="4"/>
  <c r="R23224" i="4"/>
  <c r="Q15470" i="4"/>
  <c r="R15470" i="4"/>
  <c r="Q22755" i="4"/>
  <c r="R22755" i="4"/>
  <c r="Q14521" i="4"/>
  <c r="R14521" i="4"/>
  <c r="Q24003" i="4"/>
  <c r="R24003" i="4"/>
  <c r="Q24047" i="4"/>
  <c r="R24047" i="4"/>
  <c r="Q23368" i="4"/>
  <c r="R23368" i="4"/>
  <c r="Q3913" i="4"/>
  <c r="R3913" i="4"/>
  <c r="Q14866" i="4"/>
  <c r="R14866" i="4"/>
  <c r="Q7842" i="4"/>
  <c r="R7842" i="4"/>
  <c r="Q11961" i="4"/>
  <c r="R11961" i="4"/>
  <c r="Q7945" i="4"/>
  <c r="R7945" i="4"/>
  <c r="Q11928" i="4"/>
  <c r="R11928" i="4"/>
  <c r="Q8776" i="4"/>
  <c r="R8776" i="4"/>
  <c r="Q14935" i="4"/>
  <c r="R14935" i="4"/>
  <c r="Q9295" i="4"/>
  <c r="R9295" i="4"/>
  <c r="Q12310" i="4"/>
  <c r="R12310" i="4"/>
  <c r="Q8526" i="4"/>
  <c r="R8526" i="4"/>
  <c r="Q11981" i="4"/>
  <c r="R11981" i="4"/>
  <c r="Q7669" i="4"/>
  <c r="R7669" i="4"/>
  <c r="Q11860" i="4"/>
  <c r="R11860" i="4"/>
  <c r="Q8276" i="4"/>
  <c r="R8276" i="4"/>
  <c r="Q9371" i="4"/>
  <c r="R9371" i="4"/>
  <c r="Q8475" i="4"/>
  <c r="R8475" i="4"/>
  <c r="Q2358" i="4"/>
  <c r="R2358" i="4"/>
  <c r="Q14447" i="4"/>
  <c r="R14447" i="4"/>
  <c r="Q15053" i="4"/>
  <c r="R15053" i="4"/>
  <c r="Q12234" i="4"/>
  <c r="R12234" i="4"/>
  <c r="Q16115" i="4"/>
  <c r="R16115" i="4"/>
  <c r="Q16386" i="4"/>
  <c r="R16386" i="4"/>
  <c r="Q12594" i="4"/>
  <c r="R12594" i="4"/>
  <c r="Q20720" i="4"/>
  <c r="R20720" i="4"/>
  <c r="Q15048" i="4"/>
  <c r="R15048" i="4"/>
  <c r="Q16310" i="4"/>
  <c r="R16310" i="4"/>
  <c r="Q15038" i="4"/>
  <c r="R15038" i="4"/>
  <c r="Q12553" i="4"/>
  <c r="R12553" i="4"/>
  <c r="Q14568" i="4"/>
  <c r="R14568" i="4"/>
  <c r="Q12808" i="4"/>
  <c r="R12808" i="4"/>
  <c r="Q14135" i="4"/>
  <c r="R14135" i="4"/>
  <c r="Q9695" i="4"/>
  <c r="R9695" i="4"/>
  <c r="Q12302" i="4"/>
  <c r="R12302" i="4"/>
  <c r="Q14165" i="4"/>
  <c r="R14165" i="4"/>
  <c r="Q14332" i="4"/>
  <c r="R14332" i="4"/>
  <c r="Q12564" i="4"/>
  <c r="R12564" i="4"/>
  <c r="Q14299" i="4"/>
  <c r="R14299" i="4"/>
  <c r="Q12603" i="4"/>
  <c r="R12603" i="4"/>
  <c r="Q9707" i="4"/>
  <c r="R9707" i="4"/>
  <c r="Q15224" i="4"/>
  <c r="R15224" i="4"/>
  <c r="Q15070" i="4"/>
  <c r="R15070" i="4"/>
  <c r="Q15027" i="4"/>
  <c r="R15027" i="4"/>
  <c r="Q8418" i="4"/>
  <c r="R8418" i="4"/>
  <c r="Q14960" i="4"/>
  <c r="R14960" i="4"/>
  <c r="Q11880" i="4"/>
  <c r="R11880" i="4"/>
  <c r="Q14095" i="4"/>
  <c r="R14095" i="4"/>
  <c r="Q14830" i="4"/>
  <c r="R14830" i="4"/>
  <c r="Q12518" i="4"/>
  <c r="R12518" i="4"/>
  <c r="Q12829" i="4"/>
  <c r="R12829" i="4"/>
  <c r="Q14836" i="4"/>
  <c r="R14836" i="4"/>
  <c r="Q12500" i="4"/>
  <c r="R12500" i="4"/>
  <c r="Q5747" i="4"/>
  <c r="R5747" i="4"/>
  <c r="Q23626" i="4"/>
  <c r="R23626" i="4"/>
  <c r="Q24971" i="4"/>
  <c r="R24971" i="4"/>
  <c r="Q25209" i="4"/>
  <c r="R25209" i="4"/>
  <c r="Q24585" i="4"/>
  <c r="R24585" i="4"/>
  <c r="Q22911" i="4"/>
  <c r="R22911" i="4"/>
  <c r="Q24646" i="4"/>
  <c r="R24646" i="4"/>
  <c r="Q23641" i="4"/>
  <c r="R23641" i="4"/>
  <c r="Q22822" i="4"/>
  <c r="R22822" i="4"/>
  <c r="Q11962" i="4"/>
  <c r="R11962" i="4"/>
  <c r="Q9634" i="4"/>
  <c r="R9634" i="4"/>
  <c r="Q12297" i="4"/>
  <c r="R12297" i="4"/>
  <c r="Q8201" i="4"/>
  <c r="R8201" i="4"/>
  <c r="Q11664" i="4"/>
  <c r="R11664" i="4"/>
  <c r="Q6816" i="4"/>
  <c r="R6816" i="4"/>
  <c r="Q9287" i="4"/>
  <c r="R9287" i="4"/>
  <c r="Q7415" i="4"/>
  <c r="R7415" i="4"/>
  <c r="Q9150" i="4"/>
  <c r="R9150" i="4"/>
  <c r="Q7646" i="4"/>
  <c r="R7646" i="4"/>
  <c r="Q9061" i="4"/>
  <c r="R9061" i="4"/>
  <c r="Q7645" i="4"/>
  <c r="R7645" i="4"/>
  <c r="Q11628" i="4"/>
  <c r="R11628" i="4"/>
  <c r="Q7076" i="4"/>
  <c r="R7076" i="4"/>
  <c r="Q11675" i="4"/>
  <c r="R11675" i="4"/>
  <c r="Q8563" i="4"/>
  <c r="R8563" i="4"/>
  <c r="Q6787" i="4"/>
  <c r="R6787" i="4"/>
  <c r="Q2310" i="4"/>
  <c r="R2310" i="4"/>
  <c r="Q14390" i="4"/>
  <c r="R14390" i="4"/>
  <c r="Q22403" i="4"/>
  <c r="R22403" i="4"/>
  <c r="Q18829" i="4"/>
  <c r="R18829" i="4"/>
  <c r="Q17861" i="4"/>
  <c r="R17861" i="4"/>
  <c r="Q19389" i="4"/>
  <c r="R19389" i="4"/>
  <c r="Q23005" i="4"/>
  <c r="R23005" i="4"/>
  <c r="Q22988" i="4"/>
  <c r="R22988" i="4"/>
  <c r="Q18468" i="4"/>
  <c r="R18468" i="4"/>
  <c r="Q18595" i="4"/>
  <c r="R18595" i="4"/>
  <c r="Q17499" i="4"/>
  <c r="R17499" i="4"/>
  <c r="Q23186" i="4"/>
  <c r="R23186" i="4"/>
  <c r="Q18706" i="4"/>
  <c r="R18706" i="4"/>
  <c r="Q17314" i="4"/>
  <c r="R17314" i="4"/>
  <c r="Q19049" i="4"/>
  <c r="R19049" i="4"/>
  <c r="Q21784" i="4"/>
  <c r="R21784" i="4"/>
  <c r="Q18040" i="4"/>
  <c r="R18040" i="4"/>
  <c r="Q17296" i="4"/>
  <c r="R17296" i="4"/>
  <c r="Q22967" i="4"/>
  <c r="R22967" i="4"/>
  <c r="Q17423" i="4"/>
  <c r="R17423" i="4"/>
  <c r="Q21862" i="4"/>
  <c r="R21862" i="4"/>
  <c r="Q18446" i="4"/>
  <c r="R18446" i="4"/>
  <c r="Q17286" i="4"/>
  <c r="R17286" i="4"/>
  <c r="Q12711" i="4"/>
  <c r="R12711" i="4"/>
  <c r="Q16898" i="4"/>
  <c r="R16898" i="4"/>
  <c r="Q22539" i="4"/>
  <c r="R22539" i="4"/>
  <c r="Q18174" i="4"/>
  <c r="R18174" i="4"/>
  <c r="Q21499" i="4"/>
  <c r="R21499" i="4"/>
  <c r="Q21504" i="4"/>
  <c r="R21504" i="4"/>
  <c r="Q24102" i="4"/>
  <c r="R24102" i="4"/>
  <c r="Q23029" i="4"/>
  <c r="R23029" i="4"/>
  <c r="Q18589" i="4"/>
  <c r="R18589" i="4"/>
  <c r="Q19140" i="4"/>
  <c r="R19140" i="4"/>
  <c r="Q17588" i="4"/>
  <c r="R17588" i="4"/>
  <c r="Q21483" i="4"/>
  <c r="R21483" i="4"/>
  <c r="Q18523" i="4"/>
  <c r="R18523" i="4"/>
  <c r="Q21402" i="4"/>
  <c r="R21402" i="4"/>
  <c r="Q17906" i="4"/>
  <c r="R17906" i="4"/>
  <c r="Q15850" i="4"/>
  <c r="R15850" i="4"/>
  <c r="Q21433" i="4"/>
  <c r="R21433" i="4"/>
  <c r="Q17889" i="4"/>
  <c r="R17889" i="4"/>
  <c r="Q15601" i="4"/>
  <c r="R15601" i="4"/>
  <c r="Q21360" i="4"/>
  <c r="R21360" i="4"/>
  <c r="Q17896" i="4"/>
  <c r="R17896" i="4"/>
  <c r="Q17440" i="4"/>
  <c r="R17440" i="4"/>
  <c r="Q23031" i="4"/>
  <c r="R23031" i="4"/>
  <c r="Q18647" i="4"/>
  <c r="R18647" i="4"/>
  <c r="Q16967" i="4"/>
  <c r="R16967" i="4"/>
  <c r="Q21174" i="4"/>
  <c r="R21174" i="4"/>
  <c r="Q18566" i="4"/>
  <c r="R18566" i="4"/>
  <c r="Q17342" i="4"/>
  <c r="R17342" i="4"/>
  <c r="Q14381" i="4"/>
  <c r="R14381" i="4"/>
  <c r="Q16411" i="4"/>
  <c r="R16411" i="4"/>
  <c r="Q19345" i="4"/>
  <c r="R19345" i="4"/>
  <c r="Q18293" i="4"/>
  <c r="R18293" i="4"/>
  <c r="Q24396" i="4"/>
  <c r="R24396" i="4"/>
  <c r="Q16475" i="4"/>
  <c r="R16475" i="4"/>
  <c r="Q19329" i="4"/>
  <c r="R19329" i="4"/>
  <c r="Q24391" i="4"/>
  <c r="R24391" i="4"/>
  <c r="Q9382" i="4"/>
  <c r="R9382" i="4"/>
  <c r="Q25053" i="4"/>
  <c r="R25053" i="4"/>
  <c r="Q25172" i="4"/>
  <c r="R25172" i="4"/>
  <c r="Q25147" i="4"/>
  <c r="R25147" i="4"/>
  <c r="Q24777" i="4"/>
  <c r="R24777" i="4"/>
  <c r="Q25016" i="4"/>
  <c r="R25016" i="4"/>
  <c r="Q25223" i="4"/>
  <c r="R25223" i="4"/>
  <c r="Q22918" i="4"/>
  <c r="R22918" i="4"/>
  <c r="Q13181" i="4"/>
  <c r="R13181" i="4"/>
  <c r="Q15266" i="4"/>
  <c r="R15266" i="4"/>
  <c r="Q22674" i="4"/>
  <c r="R22674" i="4"/>
  <c r="Q14584" i="4"/>
  <c r="R14584" i="4"/>
  <c r="Q23515" i="4"/>
  <c r="R23515" i="4"/>
  <c r="Q25181" i="4"/>
  <c r="R25181" i="4"/>
  <c r="Q24308" i="4"/>
  <c r="R24308" i="4"/>
  <c r="Q24320" i="4"/>
  <c r="R24320" i="4"/>
  <c r="Q15358" i="4"/>
  <c r="R15358" i="4"/>
  <c r="Q15316" i="4"/>
  <c r="R15316" i="4"/>
  <c r="Q24060" i="4"/>
  <c r="R24060" i="4"/>
  <c r="Q24015" i="4"/>
  <c r="R24015" i="4"/>
  <c r="Q15611" i="4"/>
  <c r="R15611" i="4"/>
  <c r="Q17730" i="4"/>
  <c r="R17730" i="4"/>
  <c r="Q24721" i="4"/>
  <c r="R24721" i="4"/>
  <c r="Q24888" i="4"/>
  <c r="R24888" i="4"/>
  <c r="Q16887" i="4"/>
  <c r="R16887" i="4"/>
  <c r="Q17190" i="4"/>
  <c r="R17190" i="4"/>
  <c r="Q23922" i="4"/>
  <c r="R23922" i="4"/>
  <c r="Q23888" i="4"/>
  <c r="R23888" i="4"/>
  <c r="Q18222" i="4"/>
  <c r="R18222" i="4"/>
  <c r="Q17933" i="4"/>
  <c r="R17933" i="4"/>
  <c r="Q21941" i="4"/>
  <c r="R21941" i="4"/>
  <c r="Q17581" i="4"/>
  <c r="R17581" i="4"/>
  <c r="Q18789" i="4"/>
  <c r="R18789" i="4"/>
  <c r="Q21084" i="4"/>
  <c r="R21084" i="4"/>
  <c r="Q18036" i="4"/>
  <c r="R18036" i="4"/>
  <c r="Q21627" i="4"/>
  <c r="R21627" i="4"/>
  <c r="Q17979" i="4"/>
  <c r="R17979" i="4"/>
  <c r="Q23194" i="4"/>
  <c r="R23194" i="4"/>
  <c r="Q18090" i="4"/>
  <c r="R18090" i="4"/>
  <c r="Q21593" i="4"/>
  <c r="R21593" i="4"/>
  <c r="Q17473" i="4"/>
  <c r="R17473" i="4"/>
  <c r="Q22264" i="4"/>
  <c r="R22264" i="4"/>
  <c r="Q18048" i="4"/>
  <c r="R18048" i="4"/>
  <c r="Q18479" i="4"/>
  <c r="R18479" i="4"/>
  <c r="Q17855" i="4"/>
  <c r="R17855" i="4"/>
  <c r="Q19406" i="4"/>
  <c r="R19406" i="4"/>
  <c r="Q17702" i="4"/>
  <c r="R17702" i="4"/>
  <c r="Q24482" i="4"/>
  <c r="R24482" i="4"/>
  <c r="Q24440" i="4"/>
  <c r="R24440" i="4"/>
  <c r="Q22599" i="4"/>
  <c r="R22599" i="4"/>
  <c r="Q19597" i="4"/>
  <c r="R19597" i="4"/>
  <c r="Q20021" i="4"/>
  <c r="R20021" i="4"/>
  <c r="Q15917" i="4"/>
  <c r="R15917" i="4"/>
  <c r="Q18901" i="4"/>
  <c r="R18901" i="4"/>
  <c r="Q19988" i="4"/>
  <c r="R19988" i="4"/>
  <c r="Q19156" i="4"/>
  <c r="R19156" i="4"/>
  <c r="Q20579" i="4"/>
  <c r="R20579" i="4"/>
  <c r="Q19171" i="4"/>
  <c r="R19171" i="4"/>
  <c r="Q20858" i="4"/>
  <c r="R20858" i="4"/>
  <c r="Q19162" i="4"/>
  <c r="R19162" i="4"/>
  <c r="Q15762" i="4"/>
  <c r="R15762" i="4"/>
  <c r="Q19817" i="4"/>
  <c r="R19817" i="4"/>
  <c r="Q17553" i="4"/>
  <c r="R17553" i="4"/>
  <c r="Q20840" i="4"/>
  <c r="R20840" i="4"/>
  <c r="Q19472" i="4"/>
  <c r="R19472" i="4"/>
  <c r="Q16584" i="4"/>
  <c r="R16584" i="4"/>
  <c r="Q19191" i="4"/>
  <c r="R19191" i="4"/>
  <c r="Q15815" i="4"/>
  <c r="R15815" i="4"/>
  <c r="Q20222" i="4"/>
  <c r="R20222" i="4"/>
  <c r="Q19590" i="4"/>
  <c r="R19590" i="4"/>
  <c r="Q16734" i="4"/>
  <c r="R16734" i="4"/>
  <c r="Q12720" i="4"/>
  <c r="R12720" i="4"/>
  <c r="Q23245" i="4"/>
  <c r="R23245" i="4"/>
  <c r="Q21925" i="4"/>
  <c r="R21925" i="4"/>
  <c r="Q21589" i="4"/>
  <c r="R21589" i="4"/>
  <c r="Q21940" i="4"/>
  <c r="R21940" i="4"/>
  <c r="Q21532" i="4"/>
  <c r="R21532" i="4"/>
  <c r="Q22947" i="4"/>
  <c r="R22947" i="4"/>
  <c r="Q18347" i="4"/>
  <c r="R18347" i="4"/>
  <c r="Q21994" i="4"/>
  <c r="R21994" i="4"/>
  <c r="Q21697" i="4"/>
  <c r="R21697" i="4"/>
  <c r="Q22160" i="4"/>
  <c r="R22160" i="4"/>
  <c r="Q21696" i="4"/>
  <c r="R21696" i="4"/>
  <c r="Q23183" i="4"/>
  <c r="R23183" i="4"/>
  <c r="Q21623" i="4"/>
  <c r="R21623" i="4"/>
  <c r="Q21870" i="4"/>
  <c r="R21870" i="4"/>
  <c r="Q15654" i="4"/>
  <c r="R15654" i="4"/>
  <c r="Q13053" i="4"/>
  <c r="R13053" i="4"/>
  <c r="Q4699" i="4"/>
  <c r="R4699" i="4"/>
  <c r="Q4258" i="4"/>
  <c r="R4258" i="4"/>
  <c r="Q4721" i="4"/>
  <c r="R4721" i="4"/>
  <c r="Q3073" i="4"/>
  <c r="R3073" i="4"/>
  <c r="Q184" i="4"/>
  <c r="R184" i="4"/>
  <c r="Q3071" i="4"/>
  <c r="R3071" i="4"/>
  <c r="Q4542" i="4"/>
  <c r="R4542" i="4"/>
  <c r="Q4365" i="4"/>
  <c r="R4365" i="4"/>
  <c r="Q4364" i="4"/>
  <c r="R4364" i="4"/>
  <c r="Q21373" i="4"/>
  <c r="R21373" i="4"/>
  <c r="Q18549" i="4"/>
  <c r="R18549" i="4"/>
  <c r="Q21333" i="4"/>
  <c r="R21333" i="4"/>
  <c r="Q21308" i="4"/>
  <c r="R21308" i="4"/>
  <c r="Q19876" i="4"/>
  <c r="R19876" i="4"/>
  <c r="Q16636" i="4"/>
  <c r="R16636" i="4"/>
  <c r="Q21067" i="4"/>
  <c r="R21067" i="4"/>
  <c r="Q19491" i="4"/>
  <c r="R19491" i="4"/>
  <c r="Q21330" i="4"/>
  <c r="R21330" i="4"/>
  <c r="Q19778" i="4"/>
  <c r="R19778" i="4"/>
  <c r="Q16794" i="4"/>
  <c r="R16794" i="4"/>
  <c r="Q19825" i="4"/>
  <c r="R19825" i="4"/>
  <c r="Q18961" i="4"/>
  <c r="R18961" i="4"/>
  <c r="Q16633" i="4"/>
  <c r="R16633" i="4"/>
  <c r="Q19232" i="4"/>
  <c r="R19232" i="4"/>
  <c r="Q15728" i="4"/>
  <c r="R15728" i="4"/>
  <c r="Q21143" i="4"/>
  <c r="R21143" i="4"/>
  <c r="Q19215" i="4"/>
  <c r="R19215" i="4"/>
  <c r="Q20966" i="4"/>
  <c r="R20966" i="4"/>
  <c r="Q19254" i="4"/>
  <c r="R19254" i="4"/>
  <c r="Q12527" i="4"/>
  <c r="R12527" i="4"/>
  <c r="Q14603" i="4"/>
  <c r="R14603" i="4"/>
  <c r="Q23346" i="4"/>
  <c r="R23346" i="4"/>
  <c r="Q9858" i="4"/>
  <c r="R9858" i="4"/>
  <c r="Q7402" i="4"/>
  <c r="R7402" i="4"/>
  <c r="Q10834" i="4"/>
  <c r="R10834" i="4"/>
  <c r="Q11281" i="4"/>
  <c r="R11281" i="4"/>
  <c r="Q7145" i="4"/>
  <c r="R7145" i="4"/>
  <c r="Q13968" i="4"/>
  <c r="R13968" i="4"/>
  <c r="Q10448" i="4"/>
  <c r="R10448" i="4"/>
  <c r="Q7528" i="4"/>
  <c r="R7528" i="4"/>
  <c r="Q13663" i="4"/>
  <c r="R13663" i="4"/>
  <c r="Q11119" i="4"/>
  <c r="R11119" i="4"/>
  <c r="Q7831" i="4"/>
  <c r="R7831" i="4"/>
  <c r="Q6575" i="4"/>
  <c r="R6575" i="4"/>
  <c r="Q13334" i="4"/>
  <c r="R13334" i="4"/>
  <c r="Q11150" i="4"/>
  <c r="R11150" i="4"/>
  <c r="Q7222" i="4"/>
  <c r="R7222" i="4"/>
  <c r="Q11557" i="4"/>
  <c r="R11557" i="4"/>
  <c r="Q8077" i="4"/>
  <c r="R8077" i="4"/>
  <c r="Q11524" i="4"/>
  <c r="R11524" i="4"/>
  <c r="Q7812" i="4"/>
  <c r="R7812" i="4"/>
  <c r="Q11499" i="4"/>
  <c r="R11499" i="4"/>
  <c r="Q8123" i="4"/>
  <c r="R8123" i="4"/>
  <c r="Q6331" i="4"/>
  <c r="R6331" i="4"/>
  <c r="Q2010" i="4"/>
  <c r="R2010" i="4"/>
  <c r="Q2479" i="4"/>
  <c r="R2479" i="4"/>
  <c r="Q2429" i="4"/>
  <c r="R2429" i="4"/>
  <c r="Q16856" i="4"/>
  <c r="R16856" i="4"/>
  <c r="Q24509" i="4"/>
  <c r="R24509" i="4"/>
  <c r="Q17148" i="4"/>
  <c r="R17148" i="4"/>
  <c r="Q19363" i="4"/>
  <c r="R19363" i="4"/>
  <c r="Q24535" i="4"/>
  <c r="R24535" i="4"/>
  <c r="Q17166" i="4"/>
  <c r="R17166" i="4"/>
  <c r="Q22877" i="4"/>
  <c r="R22877" i="4"/>
  <c r="Q24145" i="4"/>
  <c r="R24145" i="4"/>
  <c r="Q24103" i="4"/>
  <c r="R24103" i="4"/>
  <c r="Q23705" i="4"/>
  <c r="R23705" i="4"/>
  <c r="Q20093" i="4"/>
  <c r="R20093" i="4"/>
  <c r="Q14346" i="4"/>
  <c r="R14346" i="4"/>
  <c r="Q16132" i="4"/>
  <c r="R16132" i="4"/>
  <c r="Q19979" i="4"/>
  <c r="R19979" i="4"/>
  <c r="Q16362" i="4"/>
  <c r="R16362" i="4"/>
  <c r="Q20369" i="4"/>
  <c r="R20369" i="4"/>
  <c r="Q16121" i="4"/>
  <c r="R16121" i="4"/>
  <c r="Q16328" i="4"/>
  <c r="R16328" i="4"/>
  <c r="Q14306" i="4"/>
  <c r="R14306" i="4"/>
  <c r="Q20702" i="4"/>
  <c r="R20702" i="4"/>
  <c r="Q16214" i="4"/>
  <c r="R16214" i="4"/>
  <c r="Q14344" i="4"/>
  <c r="R14344" i="4"/>
  <c r="Q14174" i="4"/>
  <c r="R14174" i="4"/>
  <c r="Q12509" i="4"/>
  <c r="R12509" i="4"/>
  <c r="Q14323" i="4"/>
  <c r="R14323" i="4"/>
  <c r="Q12875" i="4"/>
  <c r="R12875" i="4"/>
  <c r="Q22621" i="4"/>
  <c r="R22621" i="4"/>
  <c r="Q19033" i="4"/>
  <c r="R19033" i="4"/>
  <c r="Q18343" i="4"/>
  <c r="R18343" i="4"/>
  <c r="Q19438" i="4"/>
  <c r="R19438" i="4"/>
  <c r="Q13127" i="4"/>
  <c r="R13127" i="4"/>
  <c r="Q17074" i="4"/>
  <c r="R17074" i="4"/>
  <c r="Q6978" i="4"/>
  <c r="R6978" i="4"/>
  <c r="Q10978" i="4"/>
  <c r="R10978" i="4"/>
  <c r="Q13537" i="4"/>
  <c r="R13537" i="4"/>
  <c r="Q9721" i="4"/>
  <c r="R9721" i="4"/>
  <c r="Q13736" i="4"/>
  <c r="R13736" i="4"/>
  <c r="Q11112" i="4"/>
  <c r="R11112" i="4"/>
  <c r="Q6616" i="4"/>
  <c r="R6616" i="4"/>
  <c r="Q11527" i="4"/>
  <c r="R11527" i="4"/>
  <c r="Q9879" i="4"/>
  <c r="R9879" i="4"/>
  <c r="Q13566" i="4"/>
  <c r="R13566" i="4"/>
  <c r="Q9966" i="4"/>
  <c r="R9966" i="4"/>
  <c r="Q6030" i="4"/>
  <c r="R6030" i="4"/>
  <c r="Q11229" i="4"/>
  <c r="R11229" i="4"/>
  <c r="Q8013" i="4"/>
  <c r="R8013" i="4"/>
  <c r="Q5765" i="4"/>
  <c r="R5765" i="4"/>
  <c r="Q10812" i="4"/>
  <c r="R10812" i="4"/>
  <c r="Q13891" i="4"/>
  <c r="R13891" i="4"/>
  <c r="Q11011" i="4"/>
  <c r="R11011" i="4"/>
  <c r="Q6083" i="4"/>
  <c r="R6083" i="4"/>
  <c r="Q1713" i="4"/>
  <c r="R1713" i="4"/>
  <c r="Q8" i="4"/>
  <c r="R8" i="4"/>
  <c r="Q2038" i="4"/>
  <c r="R2038" i="4"/>
  <c r="Q2045" i="4"/>
  <c r="R2045" i="4"/>
  <c r="Q1972" i="4"/>
  <c r="R1972" i="4"/>
  <c r="Q22654" i="4"/>
  <c r="R22654" i="4"/>
  <c r="Q23795" i="4"/>
  <c r="R23795" i="4"/>
  <c r="Q15216" i="4"/>
  <c r="R15216" i="4"/>
  <c r="Q11954" i="4"/>
  <c r="R11954" i="4"/>
  <c r="Q8850" i="4"/>
  <c r="R8850" i="4"/>
  <c r="Q8841" i="4"/>
  <c r="R8841" i="4"/>
  <c r="Q6769" i="4"/>
  <c r="R6769" i="4"/>
  <c r="Q9040" i="4"/>
  <c r="R9040" i="4"/>
  <c r="Q7920" i="4"/>
  <c r="R7920" i="4"/>
  <c r="Q11727" i="4"/>
  <c r="R11727" i="4"/>
  <c r="Q12406" i="4"/>
  <c r="R12406" i="4"/>
  <c r="Q8302" i="4"/>
  <c r="R8302" i="4"/>
  <c r="Q12285" i="4"/>
  <c r="R12285" i="4"/>
  <c r="Q8981" i="4"/>
  <c r="R8981" i="4"/>
  <c r="Q12316" i="4"/>
  <c r="R12316" i="4"/>
  <c r="Q11668" i="4"/>
  <c r="R11668" i="4"/>
  <c r="Q8548" i="4"/>
  <c r="R8548" i="4"/>
  <c r="Q11731" i="4"/>
  <c r="R11731" i="4"/>
  <c r="Q2262" i="4"/>
  <c r="R2262" i="4"/>
  <c r="Q9218" i="4"/>
  <c r="R9218" i="4"/>
  <c r="Q9250" i="4"/>
  <c r="R9250" i="4"/>
  <c r="Q11922" i="4"/>
  <c r="R11922" i="4"/>
  <c r="Q11721" i="4"/>
  <c r="R11721" i="4"/>
  <c r="Q8913" i="4"/>
  <c r="R8913" i="4"/>
  <c r="Q7913" i="4"/>
  <c r="R7913" i="4"/>
  <c r="Q12152" i="4"/>
  <c r="R12152" i="4"/>
  <c r="Q9328" i="4"/>
  <c r="R9328" i="4"/>
  <c r="Q8048" i="4"/>
  <c r="R8048" i="4"/>
  <c r="Q9167" i="4"/>
  <c r="R9167" i="4"/>
  <c r="Q8071" i="4"/>
  <c r="R8071" i="4"/>
  <c r="Q12326" i="4"/>
  <c r="R12326" i="4"/>
  <c r="Q9174" i="4"/>
  <c r="R9174" i="4"/>
  <c r="Q8262" i="4"/>
  <c r="R8262" i="4"/>
  <c r="Q6054" i="4"/>
  <c r="R6054" i="4"/>
  <c r="Q11861" i="4"/>
  <c r="R11861" i="4"/>
  <c r="Q9157" i="4"/>
  <c r="R9157" i="4"/>
  <c r="Q7597" i="4"/>
  <c r="R7597" i="4"/>
  <c r="Q12188" i="4"/>
  <c r="R12188" i="4"/>
  <c r="Q9180" i="4"/>
  <c r="R9180" i="4"/>
  <c r="Q7412" i="4"/>
  <c r="R7412" i="4"/>
  <c r="Q9299" i="4"/>
  <c r="R9299" i="4"/>
  <c r="Q8891" i="4"/>
  <c r="R8891" i="4"/>
  <c r="Q7555" i="4"/>
  <c r="R7555" i="4"/>
  <c r="Q2343" i="4"/>
  <c r="R2343" i="4"/>
  <c r="Q2580" i="4"/>
  <c r="R2580" i="4"/>
  <c r="Q13066" i="4"/>
  <c r="R13066" i="4"/>
  <c r="Q24268" i="4"/>
  <c r="R24268" i="4"/>
  <c r="Q24027" i="4"/>
  <c r="R24027" i="4"/>
  <c r="Q24098" i="4"/>
  <c r="R24098" i="4"/>
  <c r="Q24120" i="4"/>
  <c r="R24120" i="4"/>
  <c r="Q15351" i="4"/>
  <c r="R15351" i="4"/>
  <c r="Q16809" i="4"/>
  <c r="R16809" i="4"/>
  <c r="Q11338" i="4"/>
  <c r="R11338" i="4"/>
  <c r="Q10042" i="4"/>
  <c r="R10042" i="4"/>
  <c r="Q13418" i="4"/>
  <c r="R13418" i="4"/>
  <c r="Q13466" i="4"/>
  <c r="R13466" i="4"/>
  <c r="Q13865" i="4"/>
  <c r="R13865" i="4"/>
  <c r="Q11321" i="4"/>
  <c r="R11321" i="4"/>
  <c r="Q10169" i="4"/>
  <c r="R10169" i="4"/>
  <c r="Q13704" i="4"/>
  <c r="R13704" i="4"/>
  <c r="Q11184" i="4"/>
  <c r="R11184" i="4"/>
  <c r="Q6656" i="4"/>
  <c r="R6656" i="4"/>
  <c r="Q13759" i="4"/>
  <c r="R13759" i="4"/>
  <c r="Q11095" i="4"/>
  <c r="R11095" i="4"/>
  <c r="Q9807" i="4"/>
  <c r="R9807" i="4"/>
  <c r="Q13870" i="4"/>
  <c r="R13870" i="4"/>
  <c r="Q10966" i="4"/>
  <c r="R10966" i="4"/>
  <c r="Q10406" i="4"/>
  <c r="R10406" i="4"/>
  <c r="Q13917" i="4"/>
  <c r="R13917" i="4"/>
  <c r="Q13397" i="4"/>
  <c r="R13397" i="4"/>
  <c r="Q10813" i="4"/>
  <c r="R10813" i="4"/>
  <c r="Q2899" i="4"/>
  <c r="R2899" i="4"/>
  <c r="Q13724" i="4"/>
  <c r="R13724" i="4"/>
  <c r="Q10964" i="4"/>
  <c r="R10964" i="4"/>
  <c r="Q9772" i="4"/>
  <c r="R9772" i="4"/>
  <c r="Q13819" i="4"/>
  <c r="R13819" i="4"/>
  <c r="Q13443" i="4"/>
  <c r="R13443" i="4"/>
  <c r="Q10851" i="4"/>
  <c r="R10851" i="4"/>
  <c r="Q10339" i="4"/>
  <c r="R10339" i="4"/>
  <c r="Q9955" i="4"/>
  <c r="R9955" i="4"/>
  <c r="Q2418" i="4"/>
  <c r="R2418" i="4"/>
  <c r="Q866" i="4"/>
  <c r="R866" i="4"/>
  <c r="Q2433" i="4"/>
  <c r="R2433" i="4"/>
  <c r="Q1137" i="4"/>
  <c r="R1137" i="4"/>
  <c r="Q480" i="4"/>
  <c r="R480" i="4"/>
  <c r="Q3127" i="4"/>
  <c r="R3127" i="4"/>
  <c r="Q3838" i="4"/>
  <c r="R3838" i="4"/>
  <c r="Q558" i="4"/>
  <c r="R558" i="4"/>
  <c r="Q2245" i="4"/>
  <c r="R2245" i="4"/>
  <c r="Q3468" i="4"/>
  <c r="R3468" i="4"/>
  <c r="Q556" i="4"/>
  <c r="R556" i="4"/>
  <c r="Q24201" i="4"/>
  <c r="R24201" i="4"/>
  <c r="Q9418" i="4"/>
  <c r="R9418" i="4"/>
  <c r="Q9538" i="4"/>
  <c r="R9538" i="4"/>
  <c r="Q8250" i="4"/>
  <c r="R8250" i="4"/>
  <c r="Q7666" i="4"/>
  <c r="R7666" i="4"/>
  <c r="Q12386" i="4"/>
  <c r="R12386" i="4"/>
  <c r="Q11802" i="4"/>
  <c r="R11802" i="4"/>
  <c r="Q12777" i="4"/>
  <c r="R12777" i="4"/>
  <c r="Q11921" i="4"/>
  <c r="R11921" i="4"/>
  <c r="Q9297" i="4"/>
  <c r="R9297" i="4"/>
  <c r="Q8617" i="4"/>
  <c r="R8617" i="4"/>
  <c r="Q8273" i="4"/>
  <c r="R8273" i="4"/>
  <c r="Q6745" i="4"/>
  <c r="R6745" i="4"/>
  <c r="Q12296" i="4"/>
  <c r="R12296" i="4"/>
  <c r="Q9408" i="4"/>
  <c r="R9408" i="4"/>
  <c r="Q9192" i="4"/>
  <c r="R9192" i="4"/>
  <c r="Q8920" i="4"/>
  <c r="R8920" i="4"/>
  <c r="Q7928" i="4"/>
  <c r="R7928" i="4"/>
  <c r="Q12895" i="4"/>
  <c r="R12895" i="4"/>
  <c r="Q11711" i="4"/>
  <c r="R11711" i="4"/>
  <c r="Q8975" i="4"/>
  <c r="R8975" i="4"/>
  <c r="Q8559" i="4"/>
  <c r="R8559" i="4"/>
  <c r="Q8207" i="4"/>
  <c r="R8207" i="4"/>
  <c r="Q13302" i="4"/>
  <c r="R13302" i="4"/>
  <c r="Q11998" i="4"/>
  <c r="R11998" i="4"/>
  <c r="Q11694" i="4"/>
  <c r="R11694" i="4"/>
  <c r="Q9222" i="4"/>
  <c r="R9222" i="4"/>
  <c r="Q8582" i="4"/>
  <c r="R8582" i="4"/>
  <c r="Q7926" i="4"/>
  <c r="R7926" i="4"/>
  <c r="Q12029" i="4"/>
  <c r="R12029" i="4"/>
  <c r="Q9413" i="4"/>
  <c r="R9413" i="4"/>
  <c r="Q8893" i="4"/>
  <c r="R8893" i="4"/>
  <c r="Q8205" i="4"/>
  <c r="R8205" i="4"/>
  <c r="Q12444" i="4"/>
  <c r="R12444" i="4"/>
  <c r="Q9308" i="4"/>
  <c r="R9308" i="4"/>
  <c r="Q8588" i="4"/>
  <c r="R8588" i="4"/>
  <c r="Q2571" i="4"/>
  <c r="R2571" i="4"/>
  <c r="Q11947" i="4"/>
  <c r="R11947" i="4"/>
  <c r="Q10227" i="4"/>
  <c r="R10227" i="4"/>
  <c r="Q9115" i="4"/>
  <c r="R9115" i="4"/>
  <c r="Q7347" i="4"/>
  <c r="R7347" i="4"/>
  <c r="Q2008" i="4"/>
  <c r="R2008" i="4"/>
  <c r="Q2317" i="4"/>
  <c r="R2317" i="4"/>
  <c r="Q23655" i="4"/>
  <c r="R23655" i="4"/>
  <c r="Q7922" i="4"/>
  <c r="R7922" i="4"/>
  <c r="Q12793" i="4"/>
  <c r="R12793" i="4"/>
  <c r="Q9057" i="4"/>
  <c r="R9057" i="4"/>
  <c r="Q11704" i="4"/>
  <c r="R11704" i="4"/>
  <c r="Q12751" i="4"/>
  <c r="R12751" i="4"/>
  <c r="Q8863" i="4"/>
  <c r="R8863" i="4"/>
  <c r="Q12670" i="4"/>
  <c r="R12670" i="4"/>
  <c r="Q11725" i="4"/>
  <c r="R11725" i="4"/>
  <c r="Q14868" i="4"/>
  <c r="R14868" i="4"/>
  <c r="Q11620" i="4"/>
  <c r="R11620" i="4"/>
  <c r="Q12155" i="4"/>
  <c r="R12155" i="4"/>
  <c r="Q8211" i="4"/>
  <c r="R8211" i="4"/>
  <c r="Q2526" i="4"/>
  <c r="R2526" i="4"/>
  <c r="Q10762" i="4"/>
  <c r="R10762" i="4"/>
  <c r="Q10474" i="4"/>
  <c r="R10474" i="4"/>
  <c r="Q10074" i="4"/>
  <c r="R10074" i="4"/>
  <c r="Q13513" i="4"/>
  <c r="R13513" i="4"/>
  <c r="Q9841" i="4"/>
  <c r="R9841" i="4"/>
  <c r="Q243" i="4"/>
  <c r="R243" i="4"/>
  <c r="Q10584" i="4"/>
  <c r="R10584" i="4"/>
  <c r="Q6128" i="4"/>
  <c r="R6128" i="4"/>
  <c r="Q13855" i="4"/>
  <c r="R13855" i="4"/>
  <c r="Q10047" i="4"/>
  <c r="R10047" i="4"/>
  <c r="Q13462" i="4"/>
  <c r="R13462" i="4"/>
  <c r="Q9886" i="4"/>
  <c r="R9886" i="4"/>
  <c r="Q13853" i="4"/>
  <c r="R13853" i="4"/>
  <c r="Q10381" i="4"/>
  <c r="R10381" i="4"/>
  <c r="Q5981" i="4"/>
  <c r="R5981" i="4"/>
  <c r="Q13804" i="4"/>
  <c r="R13804" i="4"/>
  <c r="Q10444" i="4"/>
  <c r="R10444" i="4"/>
  <c r="Q5820" i="4"/>
  <c r="R5820" i="4"/>
  <c r="Q10611" i="4"/>
  <c r="R10611" i="4"/>
  <c r="Q9907" i="4"/>
  <c r="R9907" i="4"/>
  <c r="Q3202" i="4"/>
  <c r="R3202" i="4"/>
  <c r="Q1306" i="4"/>
  <c r="R1306" i="4"/>
  <c r="Q5169" i="4"/>
  <c r="R5169" i="4"/>
  <c r="Q3169" i="4"/>
  <c r="R3169" i="4"/>
  <c r="Q1209" i="4"/>
  <c r="R1209" i="4"/>
  <c r="Q4920" i="4"/>
  <c r="R4920" i="4"/>
  <c r="Q1928" i="4"/>
  <c r="R1928" i="4"/>
  <c r="Q24" i="4"/>
  <c r="R24" i="4"/>
  <c r="Q2839" i="4"/>
  <c r="R2839" i="4"/>
  <c r="Q831" i="4"/>
  <c r="R831" i="4"/>
  <c r="Q3486" i="4"/>
  <c r="R3486" i="4"/>
  <c r="Q1478" i="4"/>
  <c r="R1478" i="4"/>
  <c r="Q302" i="4"/>
  <c r="R302" i="4"/>
  <c r="Q3965" i="4"/>
  <c r="R3965" i="4"/>
  <c r="Q1957" i="4"/>
  <c r="R1957" i="4"/>
  <c r="Q565" i="4"/>
  <c r="R565" i="4"/>
  <c r="Q3124" i="4"/>
  <c r="R3124" i="4"/>
  <c r="Q1172" i="4"/>
  <c r="R1172" i="4"/>
  <c r="Q24581" i="4"/>
  <c r="R24581" i="4"/>
  <c r="Q25085" i="4"/>
  <c r="R25085" i="4"/>
  <c r="Q22573" i="4"/>
  <c r="R22573" i="4"/>
  <c r="Q19357" i="4"/>
  <c r="R19357" i="4"/>
  <c r="Q24996" i="4"/>
  <c r="R24996" i="4"/>
  <c r="Q24540" i="4"/>
  <c r="R24540" i="4"/>
  <c r="Q25011" i="4"/>
  <c r="R25011" i="4"/>
  <c r="Q19339" i="4"/>
  <c r="R19339" i="4"/>
  <c r="Q17170" i="4"/>
  <c r="R17170" i="4"/>
  <c r="Q25057" i="4"/>
  <c r="R25057" i="4"/>
  <c r="Q24569" i="4"/>
  <c r="R24569" i="4"/>
  <c r="Q24976" i="4"/>
  <c r="R24976" i="4"/>
  <c r="Q24583" i="4"/>
  <c r="R24583" i="4"/>
  <c r="Q16478" i="4"/>
  <c r="R16478" i="4"/>
  <c r="Q24153" i="4"/>
  <c r="R24153" i="4"/>
  <c r="Q14515" i="4"/>
  <c r="R14515" i="4"/>
  <c r="Q24252" i="4"/>
  <c r="R24252" i="4"/>
  <c r="Q23881" i="4"/>
  <c r="R23881" i="4"/>
  <c r="Q9505" i="4"/>
  <c r="R9505" i="4"/>
  <c r="Q15091" i="4"/>
  <c r="R15091" i="4"/>
  <c r="Q14688" i="4"/>
  <c r="R14688" i="4"/>
  <c r="Q15279" i="4"/>
  <c r="R15279" i="4"/>
  <c r="Q18957" i="4"/>
  <c r="R18957" i="4"/>
  <c r="Q19645" i="4"/>
  <c r="R19645" i="4"/>
  <c r="Q20461" i="4"/>
  <c r="R20461" i="4"/>
  <c r="Q19621" i="4"/>
  <c r="R19621" i="4"/>
  <c r="Q19669" i="4"/>
  <c r="R19669" i="4"/>
  <c r="Q20996" i="4"/>
  <c r="R20996" i="4"/>
  <c r="Q20316" i="4"/>
  <c r="R20316" i="4"/>
  <c r="Q19932" i="4"/>
  <c r="R19932" i="4"/>
  <c r="Q19660" i="4"/>
  <c r="R19660" i="4"/>
  <c r="Q18932" i="4"/>
  <c r="R18932" i="4"/>
  <c r="Q16676" i="4"/>
  <c r="R16676" i="4"/>
  <c r="Q15868" i="4"/>
  <c r="R15868" i="4"/>
  <c r="Q21195" i="4"/>
  <c r="R21195" i="4"/>
  <c r="Q20739" i="4"/>
  <c r="R20739" i="4"/>
  <c r="Q19939" i="4"/>
  <c r="R19939" i="4"/>
  <c r="Q19547" i="4"/>
  <c r="R19547" i="4"/>
  <c r="Q15995" i="4"/>
  <c r="R15995" i="4"/>
  <c r="Q20922" i="4"/>
  <c r="R20922" i="4"/>
  <c r="Q19738" i="4"/>
  <c r="R19738" i="4"/>
  <c r="Q18850" i="4"/>
  <c r="R18850" i="4"/>
  <c r="Q21329" i="4"/>
  <c r="R21329" i="4"/>
  <c r="Q20521" i="4"/>
  <c r="R20521" i="4"/>
  <c r="Q19649" i="4"/>
  <c r="R19649" i="4"/>
  <c r="Q18937" i="4"/>
  <c r="R18937" i="4"/>
  <c r="Q16137" i="4"/>
  <c r="R16137" i="4"/>
  <c r="Q20832" i="4"/>
  <c r="R20832" i="4"/>
  <c r="Q20008" i="4"/>
  <c r="R20008" i="4"/>
  <c r="Q19640" i="4"/>
  <c r="R19640" i="4"/>
  <c r="Q18912" i="4"/>
  <c r="R18912" i="4"/>
  <c r="Q16680" i="4"/>
  <c r="R16680" i="4"/>
  <c r="Q11874" i="4"/>
  <c r="R11874" i="4"/>
  <c r="Q20879" i="4"/>
  <c r="R20879" i="4"/>
  <c r="Q20047" i="4"/>
  <c r="R20047" i="4"/>
  <c r="Q19799" i="4"/>
  <c r="R19799" i="4"/>
  <c r="Q19559" i="4"/>
  <c r="R19559" i="4"/>
  <c r="Q18967" i="4"/>
  <c r="R18967" i="4"/>
  <c r="Q15991" i="4"/>
  <c r="R15991" i="4"/>
  <c r="Q20614" i="4"/>
  <c r="R20614" i="4"/>
  <c r="Q19862" i="4"/>
  <c r="R19862" i="4"/>
  <c r="Q19174" i="4"/>
  <c r="R19174" i="4"/>
  <c r="Q16662" i="4"/>
  <c r="R16662" i="4"/>
  <c r="Q15678" i="4"/>
  <c r="R15678" i="4"/>
  <c r="Q14615" i="4"/>
  <c r="R14615" i="4"/>
  <c r="Q11877" i="4"/>
  <c r="R11877" i="4"/>
  <c r="Q9691" i="4"/>
  <c r="R9691" i="4"/>
  <c r="Q24035" i="4"/>
  <c r="R24035" i="4"/>
  <c r="Q16913" i="4"/>
  <c r="R16913" i="4"/>
  <c r="Q24031" i="4"/>
  <c r="R24031" i="4"/>
  <c r="Q22669" i="4"/>
  <c r="R22669" i="4"/>
  <c r="Q18120" i="4"/>
  <c r="R18120" i="4"/>
  <c r="Q23907" i="4"/>
  <c r="R23907" i="4"/>
  <c r="Q15487" i="4"/>
  <c r="R15487" i="4"/>
  <c r="Q23295" i="4"/>
  <c r="R23295" i="4"/>
  <c r="Q22870" i="4"/>
  <c r="R22870" i="4"/>
  <c r="Q18997" i="4"/>
  <c r="R18997" i="4"/>
  <c r="Q19077" i="4"/>
  <c r="R19077" i="4"/>
  <c r="Q16489" i="4"/>
  <c r="R16489" i="4"/>
  <c r="Q24847" i="4"/>
  <c r="R24847" i="4"/>
  <c r="Q13113" i="4"/>
  <c r="R13113" i="4"/>
  <c r="Q15420" i="4"/>
  <c r="R15420" i="4"/>
  <c r="Q22454" i="4"/>
  <c r="R22454" i="4"/>
  <c r="Q9914" i="4"/>
  <c r="R9914" i="4"/>
  <c r="Q6434" i="4"/>
  <c r="R6434" i="4"/>
  <c r="Q10361" i="4"/>
  <c r="R10361" i="4"/>
  <c r="Q9793" i="4"/>
  <c r="R9793" i="4"/>
  <c r="Q13792" i="4"/>
  <c r="R13792" i="4"/>
  <c r="Q10048" i="4"/>
  <c r="R10048" i="4"/>
  <c r="Q13831" i="4"/>
  <c r="R13831" i="4"/>
  <c r="Q5727" i="4"/>
  <c r="R5727" i="4"/>
  <c r="Q9990" i="4"/>
  <c r="R9990" i="4"/>
  <c r="Q6382" i="4"/>
  <c r="R6382" i="4"/>
  <c r="Q10717" i="4"/>
  <c r="R10717" i="4"/>
  <c r="Q5837" i="4"/>
  <c r="R5837" i="4"/>
  <c r="Q13572" i="4"/>
  <c r="R13572" i="4"/>
  <c r="Q9820" i="4"/>
  <c r="R9820" i="4"/>
  <c r="Q2827" i="4"/>
  <c r="R2827" i="4"/>
  <c r="Q6171" i="4"/>
  <c r="R6171" i="4"/>
  <c r="Q4778" i="4"/>
  <c r="R4778" i="4"/>
  <c r="Q1930" i="4"/>
  <c r="R1930" i="4"/>
  <c r="Q1162" i="4"/>
  <c r="R1162" i="4"/>
  <c r="Q5153" i="4"/>
  <c r="R5153" i="4"/>
  <c r="Q2921" i="4"/>
  <c r="R2921" i="4"/>
  <c r="Q545" i="4"/>
  <c r="R545" i="4"/>
  <c r="Q4328" i="4"/>
  <c r="R4328" i="4"/>
  <c r="Q1888" i="4"/>
  <c r="R1888" i="4"/>
  <c r="Q512" i="4"/>
  <c r="R512" i="4"/>
  <c r="Q1663" i="4"/>
  <c r="R1663" i="4"/>
  <c r="Q503" i="4"/>
  <c r="R503" i="4"/>
  <c r="Q2902" i="4"/>
  <c r="R2902" i="4"/>
  <c r="Q1150" i="4"/>
  <c r="R1150" i="4"/>
  <c r="Q4925" i="4"/>
  <c r="R4925" i="4"/>
  <c r="Q3261" i="4"/>
  <c r="R3261" i="4"/>
  <c r="Q4556" i="4"/>
  <c r="R4556" i="4"/>
  <c r="Q1180" i="4"/>
  <c r="R1180" i="4"/>
  <c r="Q284" i="4"/>
  <c r="R284" i="4"/>
  <c r="Q18893" i="4"/>
  <c r="R18893" i="4"/>
  <c r="Q19205" i="4"/>
  <c r="R19205" i="4"/>
  <c r="Q19253" i="4"/>
  <c r="R19253" i="4"/>
  <c r="Q19933" i="4"/>
  <c r="R19933" i="4"/>
  <c r="Q17685" i="4"/>
  <c r="R17685" i="4"/>
  <c r="Q21132" i="4"/>
  <c r="R21132" i="4"/>
  <c r="Q19820" i="4"/>
  <c r="R19820" i="4"/>
  <c r="Q18884" i="4"/>
  <c r="R18884" i="4"/>
  <c r="Q16612" i="4"/>
  <c r="R16612" i="4"/>
  <c r="Q21491" i="4"/>
  <c r="R21491" i="4"/>
  <c r="Q21075" i="4"/>
  <c r="R21075" i="4"/>
  <c r="Q19763" i="4"/>
  <c r="R19763" i="4"/>
  <c r="Q18579" i="4"/>
  <c r="R18579" i="4"/>
  <c r="Q16587" i="4"/>
  <c r="R16587" i="4"/>
  <c r="Q22258" i="4"/>
  <c r="R22258" i="4"/>
  <c r="Q21050" i="4"/>
  <c r="R21050" i="4"/>
  <c r="Q18890" i="4"/>
  <c r="R18890" i="4"/>
  <c r="Q17610" i="4"/>
  <c r="R17610" i="4"/>
  <c r="Q15722" i="4"/>
  <c r="R15722" i="4"/>
  <c r="Q21489" i="4"/>
  <c r="R21489" i="4"/>
  <c r="Q21145" i="4"/>
  <c r="R21145" i="4"/>
  <c r="Q20017" i="4"/>
  <c r="R20017" i="4"/>
  <c r="Q19241" i="4"/>
  <c r="R19241" i="4"/>
  <c r="Q18745" i="4"/>
  <c r="R18745" i="4"/>
  <c r="Q16713" i="4"/>
  <c r="R16713" i="4"/>
  <c r="Q21496" i="4"/>
  <c r="R21496" i="4"/>
  <c r="Q21256" i="4"/>
  <c r="R21256" i="4"/>
  <c r="Q20744" i="4"/>
  <c r="R20744" i="4"/>
  <c r="Q19136" i="4"/>
  <c r="R19136" i="4"/>
  <c r="Q18640" i="4"/>
  <c r="R18640" i="4"/>
  <c r="Q16624" i="4"/>
  <c r="R16624" i="4"/>
  <c r="Q22255" i="4"/>
  <c r="R22255" i="4"/>
  <c r="Q21047" i="4"/>
  <c r="R21047" i="4"/>
  <c r="Q18903" i="4"/>
  <c r="R18903" i="4"/>
  <c r="Q17639" i="4"/>
  <c r="R17639" i="4"/>
  <c r="Q15647" i="4"/>
  <c r="R15647" i="4"/>
  <c r="Q21302" i="4"/>
  <c r="R21302" i="4"/>
  <c r="Q21046" i="4"/>
  <c r="R21046" i="4"/>
  <c r="Q19790" i="4"/>
  <c r="R19790" i="4"/>
  <c r="Q18630" i="4"/>
  <c r="R18630" i="4"/>
  <c r="Q17574" i="4"/>
  <c r="R17574" i="4"/>
  <c r="Q14098" i="4"/>
  <c r="R14098" i="4"/>
  <c r="Q2731" i="4"/>
  <c r="R2731" i="4"/>
  <c r="Q14380" i="4"/>
  <c r="R14380" i="4"/>
  <c r="Q17094" i="4"/>
  <c r="R17094" i="4"/>
  <c r="Q15179" i="4"/>
  <c r="R15179" i="4"/>
  <c r="Q23615" i="4"/>
  <c r="R23615" i="4"/>
  <c r="Q20944" i="4"/>
  <c r="R20944" i="4"/>
  <c r="Q15242" i="4"/>
  <c r="R15242" i="4"/>
  <c r="Q14665" i="4"/>
  <c r="R14665" i="4"/>
  <c r="Q22444" i="4"/>
  <c r="R22444" i="4"/>
  <c r="Q16456" i="4"/>
  <c r="R16456" i="4"/>
  <c r="Q23379" i="4"/>
  <c r="R23379" i="4"/>
  <c r="Q22762" i="4"/>
  <c r="R22762" i="4"/>
  <c r="Q16847" i="4"/>
  <c r="R16847" i="4"/>
  <c r="Q23745" i="4"/>
  <c r="R23745" i="4"/>
  <c r="Q17103" i="4"/>
  <c r="R17103" i="4"/>
  <c r="Q24285" i="4"/>
  <c r="R24285" i="4"/>
  <c r="Q24065" i="4"/>
  <c r="R24065" i="4"/>
  <c r="Q24158" i="4"/>
  <c r="R24158" i="4"/>
  <c r="Q22076" i="4"/>
  <c r="R22076" i="4"/>
  <c r="Q17867" i="4"/>
  <c r="R17867" i="4"/>
  <c r="Q17753" i="4"/>
  <c r="R17753" i="4"/>
  <c r="Q16544" i="4"/>
  <c r="R16544" i="4"/>
  <c r="Q21527" i="4"/>
  <c r="R21527" i="4"/>
  <c r="Q19046" i="4"/>
  <c r="R19046" i="4"/>
  <c r="Q13078" i="4"/>
  <c r="R13078" i="4"/>
  <c r="Q11612" i="4"/>
  <c r="R11612" i="4"/>
  <c r="Q24445" i="4"/>
  <c r="R24445" i="4"/>
  <c r="Q24980" i="4"/>
  <c r="R24980" i="4"/>
  <c r="Q22907" i="4"/>
  <c r="R22907" i="4"/>
  <c r="Q16521" i="4"/>
  <c r="R16521" i="4"/>
  <c r="Q18126" i="4"/>
  <c r="R18126" i="4"/>
  <c r="Q24242" i="4"/>
  <c r="R24242" i="4"/>
  <c r="Q15437" i="4"/>
  <c r="R15437" i="4"/>
  <c r="Q23476" i="4"/>
  <c r="R23476" i="4"/>
  <c r="Q16877" i="4"/>
  <c r="R16877" i="4"/>
  <c r="Q22885" i="4"/>
  <c r="R22885" i="4"/>
  <c r="Q24451" i="4"/>
  <c r="R24451" i="4"/>
  <c r="Q24386" i="4"/>
  <c r="R24386" i="4"/>
  <c r="Q24377" i="4"/>
  <c r="R24377" i="4"/>
  <c r="Q24383" i="4"/>
  <c r="R24383" i="4"/>
  <c r="Q14534" i="4"/>
  <c r="R14534" i="4"/>
  <c r="Q12338" i="4"/>
  <c r="R12338" i="4"/>
  <c r="Q13601" i="4"/>
  <c r="R13601" i="4"/>
  <c r="Q9105" i="4"/>
  <c r="R9105" i="4"/>
  <c r="Q7353" i="4"/>
  <c r="R7353" i="4"/>
  <c r="Q9424" i="4"/>
  <c r="R9424" i="4"/>
  <c r="Q8128" i="4"/>
  <c r="R8128" i="4"/>
  <c r="Q11919" i="4"/>
  <c r="R11919" i="4"/>
  <c r="Q9111" i="4"/>
  <c r="R9111" i="4"/>
  <c r="Q7671" i="4"/>
  <c r="R7671" i="4"/>
  <c r="Q12358" i="4"/>
  <c r="R12358" i="4"/>
  <c r="Q9446" i="4"/>
  <c r="R9446" i="4"/>
  <c r="Q7190" i="4"/>
  <c r="R7190" i="4"/>
  <c r="Q11701" i="4"/>
  <c r="R11701" i="4"/>
  <c r="Q9133" i="4"/>
  <c r="R9133" i="4"/>
  <c r="Q12892" i="4"/>
  <c r="R12892" i="4"/>
  <c r="Q9396" i="4"/>
  <c r="R9396" i="4"/>
  <c r="Q8300" i="4"/>
  <c r="R8300" i="4"/>
  <c r="Q13251" i="4"/>
  <c r="R13251" i="4"/>
  <c r="Q8883" i="4"/>
  <c r="R8883" i="4"/>
  <c r="Q7747" i="4"/>
  <c r="R7747" i="4"/>
  <c r="Q8770" i="4"/>
  <c r="R8770" i="4"/>
  <c r="Q15009" i="4"/>
  <c r="R15009" i="4"/>
  <c r="Q7634" i="4"/>
  <c r="R7634" i="4"/>
  <c r="Q7033" i="4"/>
  <c r="R7033" i="4"/>
  <c r="Q7632" i="4"/>
  <c r="R7632" i="4"/>
  <c r="Q12551" i="4"/>
  <c r="R12551" i="4"/>
  <c r="Q14901" i="4"/>
  <c r="R14901" i="4"/>
  <c r="Q14852" i="4"/>
  <c r="R14852" i="4"/>
  <c r="Q11900" i="4"/>
  <c r="R11900" i="4"/>
  <c r="Q14843" i="4"/>
  <c r="R14843" i="4"/>
  <c r="Q1741" i="4"/>
  <c r="R1741" i="4"/>
  <c r="Q21500" i="4"/>
  <c r="R21500" i="4"/>
  <c r="Q24046" i="4"/>
  <c r="R24046" i="4"/>
  <c r="Q15200" i="4"/>
  <c r="R15200" i="4"/>
  <c r="Q5578" i="4"/>
  <c r="R5578" i="4"/>
  <c r="Q6545" i="4"/>
  <c r="R6545" i="4"/>
  <c r="Q435" i="4"/>
  <c r="R435" i="4"/>
  <c r="Q5520" i="4"/>
  <c r="R5520" i="4"/>
  <c r="Q6519" i="4"/>
  <c r="R6519" i="4"/>
  <c r="Q5479" i="4"/>
  <c r="R5479" i="4"/>
  <c r="Q5830" i="4"/>
  <c r="R5830" i="4"/>
  <c r="Q10205" i="4"/>
  <c r="R10205" i="4"/>
  <c r="Q5685" i="4"/>
  <c r="R5685" i="4"/>
  <c r="Q6420" i="4"/>
  <c r="R6420" i="4"/>
  <c r="Q971" i="4"/>
  <c r="R971" i="4"/>
  <c r="Q5803" i="4"/>
  <c r="R5803" i="4"/>
  <c r="Q4050" i="4"/>
  <c r="R4050" i="4"/>
  <c r="Q2922" i="4"/>
  <c r="R2922" i="4"/>
  <c r="Q1026" i="4"/>
  <c r="R1026" i="4"/>
  <c r="Q4281" i="4"/>
  <c r="R4281" i="4"/>
  <c r="Q2849" i="4"/>
  <c r="R2849" i="4"/>
  <c r="Q961" i="4"/>
  <c r="R961" i="4"/>
  <c r="Q33" i="4"/>
  <c r="R33" i="4"/>
  <c r="Q3552" i="4"/>
  <c r="R3552" i="4"/>
  <c r="Q1528" i="4"/>
  <c r="R1528" i="4"/>
  <c r="Q5199" i="4"/>
  <c r="R5199" i="4"/>
  <c r="Q3215" i="4"/>
  <c r="R3215" i="4"/>
  <c r="Q1831" i="4"/>
  <c r="R1831" i="4"/>
  <c r="Q4934" i="4"/>
  <c r="R4934" i="4"/>
  <c r="Q2846" i="4"/>
  <c r="R2846" i="4"/>
  <c r="Q1222" i="4"/>
  <c r="R1222" i="4"/>
  <c r="Q4629" i="4"/>
  <c r="R4629" i="4"/>
  <c r="Q1885" i="4"/>
  <c r="R1885" i="4"/>
  <c r="Q1053" i="4"/>
  <c r="R1053" i="4"/>
  <c r="Q4636" i="4"/>
  <c r="R4636" i="4"/>
  <c r="Q1948" i="4"/>
  <c r="R1948" i="4"/>
  <c r="Q436" i="4"/>
  <c r="R436" i="4"/>
  <c r="Q11850" i="4"/>
  <c r="R11850" i="4"/>
  <c r="Q7418" i="4"/>
  <c r="R7418" i="4"/>
  <c r="Q11234" i="4"/>
  <c r="R11234" i="4"/>
  <c r="Q11089" i="4"/>
  <c r="R11089" i="4"/>
  <c r="Q7977" i="4"/>
  <c r="R7977" i="4"/>
  <c r="Q7297" i="4"/>
  <c r="R7297" i="4"/>
  <c r="Q11776" i="4"/>
  <c r="R11776" i="4"/>
  <c r="Q7712" i="4"/>
  <c r="R7712" i="4"/>
  <c r="Q6968" i="4"/>
  <c r="R6968" i="4"/>
  <c r="Q11783" i="4"/>
  <c r="R11783" i="4"/>
  <c r="Q7903" i="4"/>
  <c r="R7903" i="4"/>
  <c r="Q6911" i="4"/>
  <c r="R6911" i="4"/>
  <c r="Q8190" i="4"/>
  <c r="R8190" i="4"/>
  <c r="Q7406" i="4"/>
  <c r="R7406" i="4"/>
  <c r="Q6862" i="4"/>
  <c r="R6862" i="4"/>
  <c r="Q11149" i="4"/>
  <c r="R11149" i="4"/>
  <c r="Q7749" i="4"/>
  <c r="R7749" i="4"/>
  <c r="Q7053" i="4"/>
  <c r="R7053" i="4"/>
  <c r="Q12068" i="4"/>
  <c r="R12068" i="4"/>
  <c r="Q7972" i="4"/>
  <c r="R7972" i="4"/>
  <c r="Q13699" i="4"/>
  <c r="R13699" i="4"/>
  <c r="Q8131" i="4"/>
  <c r="R8131" i="4"/>
  <c r="Q6859" i="4"/>
  <c r="R6859" i="4"/>
  <c r="Q2386" i="4"/>
  <c r="R2386" i="4"/>
  <c r="Q2520" i="4"/>
  <c r="R2520" i="4"/>
  <c r="Q2695" i="4"/>
  <c r="R2695" i="4"/>
  <c r="Q2453" i="4"/>
  <c r="R2453" i="4"/>
  <c r="Q2676" i="4"/>
  <c r="R2676" i="4"/>
  <c r="Q23788" i="4"/>
  <c r="R23788" i="4"/>
  <c r="Q23314" i="4"/>
  <c r="R23314" i="4"/>
  <c r="Q19290" i="4"/>
  <c r="R19290" i="4"/>
  <c r="Q16164" i="4"/>
  <c r="R16164" i="4"/>
  <c r="Q16259" i="4"/>
  <c r="R16259" i="4"/>
  <c r="Q20394" i="4"/>
  <c r="R20394" i="4"/>
  <c r="Q16376" i="4"/>
  <c r="R16376" i="4"/>
  <c r="Q16119" i="4"/>
  <c r="R16119" i="4"/>
  <c r="Q14353" i="4"/>
  <c r="R14353" i="4"/>
  <c r="Q14640" i="4"/>
  <c r="R14640" i="4"/>
  <c r="Q14223" i="4"/>
  <c r="R14223" i="4"/>
  <c r="Q14334" i="4"/>
  <c r="R14334" i="4"/>
  <c r="Q14861" i="4"/>
  <c r="R14861" i="4"/>
  <c r="Q14796" i="4"/>
  <c r="R14796" i="4"/>
  <c r="Q12588" i="4"/>
  <c r="R12588" i="4"/>
  <c r="Q12547" i="4"/>
  <c r="R12547" i="4"/>
  <c r="Q15080" i="4"/>
  <c r="R15080" i="4"/>
  <c r="Q22607" i="4"/>
  <c r="R22607" i="4"/>
  <c r="Q17222" i="4"/>
  <c r="R17222" i="4"/>
  <c r="Q16197" i="4"/>
  <c r="R16197" i="4"/>
  <c r="Q19173" i="4"/>
  <c r="R19173" i="4"/>
  <c r="Q20924" i="4"/>
  <c r="R20924" i="4"/>
  <c r="Q22331" i="4"/>
  <c r="R22331" i="4"/>
  <c r="Q19739" i="4"/>
  <c r="R19739" i="4"/>
  <c r="Q18883" i="4"/>
  <c r="R18883" i="4"/>
  <c r="Q21338" i="4"/>
  <c r="R21338" i="4"/>
  <c r="Q19858" i="4"/>
  <c r="R19858" i="4"/>
  <c r="Q18962" i="4"/>
  <c r="R18962" i="4"/>
  <c r="Q15690" i="4"/>
  <c r="R15690" i="4"/>
  <c r="Q20009" i="4"/>
  <c r="R20009" i="4"/>
  <c r="Q19193" i="4"/>
  <c r="R19193" i="4"/>
  <c r="Q15785" i="4"/>
  <c r="R15785" i="4"/>
  <c r="Q20016" i="4"/>
  <c r="R20016" i="4"/>
  <c r="Q19128" i="4"/>
  <c r="R19128" i="4"/>
  <c r="Q20159" i="4"/>
  <c r="R20159" i="4"/>
  <c r="Q19239" i="4"/>
  <c r="R19239" i="4"/>
  <c r="Q21254" i="4"/>
  <c r="R21254" i="4"/>
  <c r="Q19502" i="4"/>
  <c r="R19502" i="4"/>
  <c r="Q15766" i="4"/>
  <c r="R15766" i="4"/>
  <c r="Q14766" i="4"/>
  <c r="R14766" i="4"/>
  <c r="Q18224" i="4"/>
  <c r="R18224" i="4"/>
  <c r="Q23826" i="4"/>
  <c r="R23826" i="4"/>
  <c r="Q15349" i="4"/>
  <c r="R15349" i="4"/>
  <c r="Q23928" i="4"/>
  <c r="R23928" i="4"/>
  <c r="Q15019" i="4"/>
  <c r="R15019" i="4"/>
  <c r="Q9697" i="4"/>
  <c r="R9697" i="4"/>
  <c r="Q13424" i="4"/>
  <c r="R13424" i="4"/>
  <c r="Q8808" i="4"/>
  <c r="R8808" i="4"/>
  <c r="Q12623" i="4"/>
  <c r="R12623" i="4"/>
  <c r="Q12622" i="4"/>
  <c r="R12622" i="4"/>
  <c r="Q14965" i="4"/>
  <c r="R14965" i="4"/>
  <c r="Q12620" i="4"/>
  <c r="R12620" i="4"/>
  <c r="Q12747" i="4"/>
  <c r="R12747" i="4"/>
  <c r="Q6779" i="4"/>
  <c r="R6779" i="4"/>
  <c r="Q9591" i="4"/>
  <c r="R9591" i="4"/>
  <c r="Q18119" i="4"/>
  <c r="R18119" i="4"/>
  <c r="Q23497" i="4"/>
  <c r="R23497" i="4"/>
  <c r="Q23304" i="4"/>
  <c r="R23304" i="4"/>
  <c r="Q22414" i="4"/>
  <c r="R22414" i="4"/>
  <c r="Q16992" i="4"/>
  <c r="R16992" i="4"/>
  <c r="Q6546" i="4"/>
  <c r="R6546" i="4"/>
  <c r="Q3251" i="4"/>
  <c r="R3251" i="4"/>
  <c r="Q5960" i="4"/>
  <c r="R5960" i="4"/>
  <c r="Q5911" i="4"/>
  <c r="R5911" i="4"/>
  <c r="Q4763" i="4"/>
  <c r="R4763" i="4"/>
  <c r="Q5525" i="4"/>
  <c r="R5525" i="4"/>
  <c r="Q3595" i="4"/>
  <c r="R3595" i="4"/>
  <c r="Q963" i="4"/>
  <c r="R963" i="4"/>
  <c r="Q4794" i="4"/>
  <c r="R4794" i="4"/>
  <c r="Q2954" i="4"/>
  <c r="R2954" i="4"/>
  <c r="Q5265" i="4"/>
  <c r="R5265" i="4"/>
  <c r="Q3985" i="4"/>
  <c r="R3985" i="4"/>
  <c r="Q1353" i="4"/>
  <c r="R1353" i="4"/>
  <c r="Q5080" i="4"/>
  <c r="R5080" i="4"/>
  <c r="Q3520" i="4"/>
  <c r="R3520" i="4"/>
  <c r="Q320" i="4"/>
  <c r="R320" i="4"/>
  <c r="Q3295" i="4"/>
  <c r="R3295" i="4"/>
  <c r="Q5246" i="4"/>
  <c r="R5246" i="4"/>
  <c r="Q766" i="4"/>
  <c r="R766" i="4"/>
  <c r="Q4669" i="4"/>
  <c r="R4669" i="4"/>
  <c r="Q2989" i="4"/>
  <c r="R2989" i="4"/>
  <c r="Q5244" i="4"/>
  <c r="R5244" i="4"/>
  <c r="Q708" i="4"/>
  <c r="R708" i="4"/>
  <c r="Q15456" i="4"/>
  <c r="R15456" i="4"/>
  <c r="Q17083" i="4"/>
  <c r="R17083" i="4"/>
  <c r="Q14525" i="4"/>
  <c r="R14525" i="4"/>
  <c r="Q16854" i="4"/>
  <c r="R16854" i="4"/>
  <c r="Q4505" i="4"/>
  <c r="R4505" i="4"/>
  <c r="Q4454" i="4"/>
  <c r="R4454" i="4"/>
  <c r="Q4452" i="4"/>
  <c r="R4452" i="4"/>
  <c r="Q22739" i="4"/>
  <c r="R22739" i="4"/>
  <c r="Q23711" i="4"/>
  <c r="R23711" i="4"/>
  <c r="Q13170" i="4"/>
  <c r="R13170" i="4"/>
  <c r="Q23537" i="4"/>
  <c r="R23537" i="4"/>
  <c r="Q15427" i="4"/>
  <c r="R15427" i="4"/>
  <c r="Q24187" i="4"/>
  <c r="R24187" i="4"/>
  <c r="Q16470" i="4"/>
  <c r="R16470" i="4"/>
  <c r="Q17197" i="4"/>
  <c r="R17197" i="4"/>
  <c r="Q17731" i="4"/>
  <c r="R17731" i="4"/>
  <c r="Q22610" i="4"/>
  <c r="R22610" i="4"/>
  <c r="Q22929" i="4"/>
  <c r="R22929" i="4"/>
  <c r="Q17216" i="4"/>
  <c r="R17216" i="4"/>
  <c r="Q16927" i="4"/>
  <c r="R16927" i="4"/>
  <c r="Q17182" i="4"/>
  <c r="R17182" i="4"/>
  <c r="Q14016" i="4"/>
  <c r="R14016" i="4"/>
  <c r="Q23652" i="4"/>
  <c r="R23652" i="4"/>
  <c r="Q5059" i="4"/>
  <c r="R5059" i="4"/>
  <c r="Q4248" i="4"/>
  <c r="R4248" i="4"/>
  <c r="Q4223" i="4"/>
  <c r="R4223" i="4"/>
  <c r="Q4437" i="4"/>
  <c r="R4437" i="4"/>
  <c r="Q156" i="4"/>
  <c r="R156" i="4"/>
  <c r="Q17080" i="4"/>
  <c r="R17080" i="4"/>
  <c r="Q9380" i="4"/>
  <c r="R9380" i="4"/>
  <c r="Q6266" i="4"/>
  <c r="R6266" i="4"/>
  <c r="Q10297" i="4"/>
  <c r="R10297" i="4"/>
  <c r="Q6177" i="4"/>
  <c r="R6177" i="4"/>
  <c r="Q10360" i="4"/>
  <c r="R10360" i="4"/>
  <c r="Q10207" i="4"/>
  <c r="R10207" i="4"/>
  <c r="Q6159" i="4"/>
  <c r="R6159" i="4"/>
  <c r="Q10342" i="4"/>
  <c r="R10342" i="4"/>
  <c r="Q6222" i="4"/>
  <c r="R6222" i="4"/>
  <c r="Q10093" i="4"/>
  <c r="R10093" i="4"/>
  <c r="Q5941" i="4"/>
  <c r="R5941" i="4"/>
  <c r="Q10164" i="4"/>
  <c r="R10164" i="4"/>
  <c r="Q5972" i="4"/>
  <c r="R5972" i="4"/>
  <c r="Q1547" i="4"/>
  <c r="R1547" i="4"/>
  <c r="Q5859" i="4"/>
  <c r="R5859" i="4"/>
  <c r="Q3843" i="4"/>
  <c r="R3843" i="4"/>
  <c r="Q3882" i="4"/>
  <c r="R3882" i="4"/>
  <c r="Q2906" i="4"/>
  <c r="R2906" i="4"/>
  <c r="Q26" i="4"/>
  <c r="R26" i="4"/>
  <c r="Q2129" i="4"/>
  <c r="R2129" i="4"/>
  <c r="Q897" i="4"/>
  <c r="R897" i="4"/>
  <c r="Q3864" i="4"/>
  <c r="R3864" i="4"/>
  <c r="Q608" i="4"/>
  <c r="R608" i="4"/>
  <c r="Q4295" i="4"/>
  <c r="R4295" i="4"/>
  <c r="Q1631" i="4"/>
  <c r="R1631" i="4"/>
  <c r="Q287" i="4"/>
  <c r="R287" i="4"/>
  <c r="Q1542" i="4"/>
  <c r="R1542" i="4"/>
  <c r="Q5205" i="4"/>
  <c r="R5205" i="4"/>
  <c r="Q1765" i="4"/>
  <c r="R1765" i="4"/>
  <c r="Q869" i="4"/>
  <c r="R869" i="4"/>
  <c r="Q285" i="4"/>
  <c r="R285" i="4"/>
  <c r="Q3500" i="4"/>
  <c r="R3500" i="4"/>
  <c r="Q1084" i="4"/>
  <c r="R1084" i="4"/>
  <c r="Q23409" i="4"/>
  <c r="R23409" i="4"/>
  <c r="Q13204" i="4"/>
  <c r="R13204" i="4"/>
  <c r="Q23516" i="4"/>
  <c r="R23516" i="4"/>
  <c r="Q18131" i="4"/>
  <c r="R18131" i="4"/>
  <c r="Q9670" i="4"/>
  <c r="R9670" i="4"/>
  <c r="Q6010" i="4"/>
  <c r="R6010" i="4"/>
  <c r="Q2811" i="4"/>
  <c r="R2811" i="4"/>
  <c r="Q7834" i="4"/>
  <c r="R7834" i="4"/>
  <c r="Q13665" i="4"/>
  <c r="R13665" i="4"/>
  <c r="Q11361" i="4"/>
  <c r="R11361" i="4"/>
  <c r="Q10513" i="4"/>
  <c r="R10513" i="4"/>
  <c r="Q6281" i="4"/>
  <c r="R6281" i="4"/>
  <c r="Q13696" i="4"/>
  <c r="R13696" i="4"/>
  <c r="Q11416" i="4"/>
  <c r="R11416" i="4"/>
  <c r="Q10832" i="4"/>
  <c r="R10832" i="4"/>
  <c r="Q6344" i="4"/>
  <c r="R6344" i="4"/>
  <c r="Q11559" i="4"/>
  <c r="R11559" i="4"/>
  <c r="Q10103" i="4"/>
  <c r="R10103" i="4"/>
  <c r="Q5767" i="4"/>
  <c r="R5767" i="4"/>
  <c r="Q11302" i="4"/>
  <c r="R11302" i="4"/>
  <c r="Q10574" i="4"/>
  <c r="R10574" i="4"/>
  <c r="Q6342" i="4"/>
  <c r="R6342" i="4"/>
  <c r="Q13989" i="4"/>
  <c r="R13989" i="4"/>
  <c r="Q13357" i="4"/>
  <c r="R13357" i="4"/>
  <c r="Q11013" i="4"/>
  <c r="R11013" i="4"/>
  <c r="Q9973" i="4"/>
  <c r="R9973" i="4"/>
  <c r="Q13436" i="4"/>
  <c r="R13436" i="4"/>
  <c r="Q10004" i="4"/>
  <c r="R10004" i="4"/>
  <c r="Q5756" i="4"/>
  <c r="R5756" i="4"/>
  <c r="Q11227" i="4"/>
  <c r="R11227" i="4"/>
  <c r="Q10491" i="4"/>
  <c r="R10491" i="4"/>
  <c r="Q1394" i="4"/>
  <c r="R1394" i="4"/>
  <c r="Q3408" i="4"/>
  <c r="R3408" i="4"/>
  <c r="Q1120" i="4"/>
  <c r="R1120" i="4"/>
  <c r="Q1606" i="4"/>
  <c r="R1606" i="4"/>
  <c r="Q1981" i="4"/>
  <c r="R1981" i="4"/>
  <c r="Q1764" i="4"/>
  <c r="R1764" i="4"/>
  <c r="Q17010" i="4"/>
  <c r="R17010" i="4"/>
  <c r="Q23627" i="4"/>
  <c r="R23627" i="4"/>
  <c r="Q16822" i="4"/>
  <c r="R16822" i="4"/>
  <c r="Q15322" i="4"/>
  <c r="R15322" i="4"/>
  <c r="Q19319" i="4"/>
  <c r="R19319" i="4"/>
  <c r="Q23545" i="4"/>
  <c r="R23545" i="4"/>
  <c r="Q14809" i="4"/>
  <c r="R14809" i="4"/>
  <c r="Q14961" i="4"/>
  <c r="R14961" i="4"/>
  <c r="Q14922" i="4"/>
  <c r="R14922" i="4"/>
  <c r="Q14998" i="4"/>
  <c r="R14998" i="4"/>
  <c r="Q12849" i="4"/>
  <c r="R12849" i="4"/>
  <c r="Q8865" i="4"/>
  <c r="R8865" i="4"/>
  <c r="Q14832" i="4"/>
  <c r="R14832" i="4"/>
  <c r="Q12520" i="4"/>
  <c r="R12520" i="4"/>
  <c r="Q12303" i="4"/>
  <c r="R12303" i="4"/>
  <c r="Q14958" i="4"/>
  <c r="R14958" i="4"/>
  <c r="Q12678" i="4"/>
  <c r="R12678" i="4"/>
  <c r="Q8414" i="4"/>
  <c r="R8414" i="4"/>
  <c r="Q12725" i="4"/>
  <c r="R12725" i="4"/>
  <c r="Q8461" i="4"/>
  <c r="R8461" i="4"/>
  <c r="Q12612" i="4"/>
  <c r="R12612" i="4"/>
  <c r="Q14979" i="4"/>
  <c r="R14979" i="4"/>
  <c r="Q11587" i="4"/>
  <c r="R11587" i="4"/>
  <c r="Q12930" i="4"/>
  <c r="R12930" i="4"/>
  <c r="Q15008" i="4"/>
  <c r="R15008" i="4"/>
  <c r="Q15022" i="4"/>
  <c r="R15022" i="4"/>
  <c r="Q9097" i="4"/>
  <c r="R9097" i="4"/>
  <c r="Q12640" i="4"/>
  <c r="R12640" i="4"/>
  <c r="Q7640" i="4"/>
  <c r="R7640" i="4"/>
  <c r="Q7351" i="4"/>
  <c r="R7351" i="4"/>
  <c r="Q8990" i="4"/>
  <c r="R8990" i="4"/>
  <c r="Q12645" i="4"/>
  <c r="R12645" i="4"/>
  <c r="Q14860" i="4"/>
  <c r="R14860" i="4"/>
  <c r="Q9092" i="4"/>
  <c r="R9092" i="4"/>
  <c r="Q8795" i="4"/>
  <c r="R8795" i="4"/>
  <c r="Q15069" i="4"/>
  <c r="R15069" i="4"/>
  <c r="Q24283" i="4"/>
  <c r="R24283" i="4"/>
  <c r="Q24278" i="4"/>
  <c r="R24278" i="4"/>
  <c r="Q25205" i="4"/>
  <c r="R25205" i="4"/>
  <c r="Q24989" i="4"/>
  <c r="R24989" i="4"/>
  <c r="Q24876" i="4"/>
  <c r="R24876" i="4"/>
  <c r="Q24947" i="4"/>
  <c r="R24947" i="4"/>
  <c r="Q16883" i="4"/>
  <c r="R16883" i="4"/>
  <c r="Q25194" i="4"/>
  <c r="R25194" i="4"/>
  <c r="Q24962" i="4"/>
  <c r="R24962" i="4"/>
  <c r="Q24514" i="4"/>
  <c r="R24514" i="4"/>
  <c r="Q25257" i="4"/>
  <c r="R25257" i="4"/>
  <c r="Q22601" i="4"/>
  <c r="R22601" i="4"/>
  <c r="Q25200" i="4"/>
  <c r="R25200" i="4"/>
  <c r="Q24928" i="4"/>
  <c r="R24928" i="4"/>
  <c r="Q17168" i="4"/>
  <c r="R17168" i="4"/>
  <c r="Q25239" i="4"/>
  <c r="R25239" i="4"/>
  <c r="Q25039" i="4"/>
  <c r="R25039" i="4"/>
  <c r="Q24679" i="4"/>
  <c r="R24679" i="4"/>
  <c r="Q25254" i="4"/>
  <c r="R25254" i="4"/>
  <c r="Q24910" i="4"/>
  <c r="R24910" i="4"/>
  <c r="Q14592" i="4"/>
  <c r="R14592" i="4"/>
  <c r="Q12908" i="4"/>
  <c r="R12908" i="4"/>
  <c r="Q15313" i="4"/>
  <c r="R15313" i="4"/>
  <c r="Q4083" i="4"/>
  <c r="R4083" i="4"/>
  <c r="Q4162" i="4"/>
  <c r="R4162" i="4"/>
  <c r="Q713" i="4"/>
  <c r="R713" i="4"/>
  <c r="Q5015" i="4"/>
  <c r="R5015" i="4"/>
  <c r="Q150" i="4"/>
  <c r="R150" i="4"/>
  <c r="Q3029" i="4"/>
  <c r="R3029" i="4"/>
  <c r="Q16805" i="4"/>
  <c r="R16805" i="4"/>
  <c r="Q22765" i="4"/>
  <c r="R22765" i="4"/>
  <c r="Q25277" i="4"/>
  <c r="R25277" i="4"/>
  <c r="Q24621" i="4"/>
  <c r="R24621" i="4"/>
  <c r="Q25187" i="4"/>
  <c r="R25187" i="4"/>
  <c r="Q24563" i="4"/>
  <c r="R24563" i="4"/>
  <c r="Q24946" i="4"/>
  <c r="R24946" i="4"/>
  <c r="Q18217" i="4"/>
  <c r="R18217" i="4"/>
  <c r="Q24640" i="4"/>
  <c r="R24640" i="4"/>
  <c r="Q25142" i="4"/>
  <c r="R25142" i="4"/>
  <c r="Q14367" i="4"/>
  <c r="R14367" i="4"/>
  <c r="Q16499" i="4"/>
  <c r="R16499" i="4"/>
  <c r="Q24375" i="4"/>
  <c r="R24375" i="4"/>
  <c r="Q22757" i="4"/>
  <c r="R22757" i="4"/>
  <c r="Q23829" i="4"/>
  <c r="R23829" i="4"/>
  <c r="Q3899" i="4"/>
  <c r="R3899" i="4"/>
  <c r="Q22884" i="4"/>
  <c r="R22884" i="4"/>
  <c r="Q22578" i="4"/>
  <c r="R22578" i="4"/>
  <c r="Q23528" i="4"/>
  <c r="R23528" i="4"/>
  <c r="Q5882" i="4"/>
  <c r="R5882" i="4"/>
  <c r="Q947" i="4"/>
  <c r="R947" i="4"/>
  <c r="Q5512" i="4"/>
  <c r="R5512" i="4"/>
  <c r="Q6431" i="4"/>
  <c r="R6431" i="4"/>
  <c r="Q6462" i="4"/>
  <c r="R6462" i="4"/>
  <c r="Q5502" i="4"/>
  <c r="R5502" i="4"/>
  <c r="Q3091" i="4"/>
  <c r="R3091" i="4"/>
  <c r="Q1291" i="4"/>
  <c r="R1291" i="4"/>
  <c r="Q5410" i="4"/>
  <c r="R5410" i="4"/>
  <c r="Q3514" i="4"/>
  <c r="R3514" i="4"/>
  <c r="Q946" i="4"/>
  <c r="R946" i="4"/>
  <c r="Q4745" i="4"/>
  <c r="R4745" i="4"/>
  <c r="Q3617" i="4"/>
  <c r="R3617" i="4"/>
  <c r="Q945" i="4"/>
  <c r="R945" i="4"/>
  <c r="Q4736" i="4"/>
  <c r="R4736" i="4"/>
  <c r="Q3976" i="4"/>
  <c r="R3976" i="4"/>
  <c r="Q752" i="4"/>
  <c r="R752" i="4"/>
  <c r="Q5223" i="4"/>
  <c r="R5223" i="4"/>
  <c r="Q3655" i="4"/>
  <c r="R3655" i="4"/>
  <c r="Q1063" i="4"/>
  <c r="R1063" i="4"/>
  <c r="Q311" i="4"/>
  <c r="R311" i="4"/>
  <c r="Q4278" i="4"/>
  <c r="R4278" i="4"/>
  <c r="Q1366" i="4"/>
  <c r="R1366" i="4"/>
  <c r="Q5333" i="4"/>
  <c r="R5333" i="4"/>
  <c r="Q3101" i="4"/>
  <c r="R3101" i="4"/>
  <c r="Q949" i="4"/>
  <c r="R949" i="4"/>
  <c r="Q5220" i="4"/>
  <c r="R5220" i="4"/>
  <c r="Q3524" i="4"/>
  <c r="R3524" i="4"/>
  <c r="Q932" i="4"/>
  <c r="R932" i="4"/>
  <c r="Q22819" i="4"/>
  <c r="R22819" i="4"/>
  <c r="Q15399" i="4"/>
  <c r="R15399" i="4"/>
  <c r="Q22217" i="4"/>
  <c r="R22217" i="4"/>
  <c r="Q24764" i="4"/>
  <c r="R24764" i="4"/>
  <c r="Q14594" i="4"/>
  <c r="R14594" i="4"/>
  <c r="Q18297" i="4"/>
  <c r="R18297" i="4"/>
  <c r="Q18720" i="4"/>
  <c r="R18720" i="4"/>
  <c r="Q24855" i="4"/>
  <c r="R24855" i="4"/>
  <c r="Q19223" i="4"/>
  <c r="R19223" i="4"/>
  <c r="Q24782" i="4"/>
  <c r="R24782" i="4"/>
  <c r="Q14536" i="4"/>
  <c r="R14536" i="4"/>
  <c r="Q12476" i="4"/>
  <c r="R12476" i="4"/>
  <c r="Q18999" i="4"/>
  <c r="R18999" i="4"/>
  <c r="Q13826" i="4"/>
  <c r="R13826" i="4"/>
  <c r="Q5698" i="4"/>
  <c r="R5698" i="4"/>
  <c r="Q3963" i="4"/>
  <c r="R3963" i="4"/>
  <c r="Q6378" i="4"/>
  <c r="R6378" i="4"/>
  <c r="Q10010" i="4"/>
  <c r="R10010" i="4"/>
  <c r="Q10322" i="4"/>
  <c r="R10322" i="4"/>
  <c r="Q13857" i="4"/>
  <c r="R13857" i="4"/>
  <c r="Q10777" i="4"/>
  <c r="R10777" i="4"/>
  <c r="Q10385" i="4"/>
  <c r="R10385" i="4"/>
  <c r="Q9961" i="4"/>
  <c r="R9961" i="4"/>
  <c r="Q9745" i="4"/>
  <c r="R9745" i="4"/>
  <c r="Q5713" i="4"/>
  <c r="R5713" i="4"/>
  <c r="Q13760" i="4"/>
  <c r="R13760" i="4"/>
  <c r="Q11032" i="4"/>
  <c r="R11032" i="4"/>
  <c r="Q10504" i="4"/>
  <c r="R10504" i="4"/>
  <c r="Q9968" i="4"/>
  <c r="R9968" i="4"/>
  <c r="Q6624" i="4"/>
  <c r="R6624" i="4"/>
  <c r="Q4779" i="4"/>
  <c r="R4779" i="4"/>
  <c r="Q13639" i="4"/>
  <c r="R13639" i="4"/>
  <c r="Q10871" i="4"/>
  <c r="R10871" i="4"/>
  <c r="Q10415" i="4"/>
  <c r="R10415" i="4"/>
  <c r="Q9855" i="4"/>
  <c r="R9855" i="4"/>
  <c r="Q5703" i="4"/>
  <c r="R5703" i="4"/>
  <c r="Q13742" i="4"/>
  <c r="R13742" i="4"/>
  <c r="Q10718" i="4"/>
  <c r="R10718" i="4"/>
  <c r="Q10150" i="4"/>
  <c r="R10150" i="4"/>
  <c r="Q9766" i="4"/>
  <c r="R9766" i="4"/>
  <c r="Q5982" i="4"/>
  <c r="R5982" i="4"/>
  <c r="Q13997" i="4"/>
  <c r="R13997" i="4"/>
  <c r="Q10749" i="4"/>
  <c r="R10749" i="4"/>
  <c r="Q10117" i="4"/>
  <c r="R10117" i="4"/>
  <c r="Q9861" i="4"/>
  <c r="R9861" i="4"/>
  <c r="Q6141" i="4"/>
  <c r="R6141" i="4"/>
  <c r="Q915" i="4"/>
  <c r="R915" i="4"/>
  <c r="Q13772" i="4"/>
  <c r="R13772" i="4"/>
  <c r="Q10788" i="4"/>
  <c r="R10788" i="4"/>
  <c r="Q10460" i="4"/>
  <c r="R10460" i="4"/>
  <c r="Q9884" i="4"/>
  <c r="R9884" i="4"/>
  <c r="Q5772" i="4"/>
  <c r="R5772" i="4"/>
  <c r="Q1163" i="4"/>
  <c r="R1163" i="4"/>
  <c r="Q13579" i="4"/>
  <c r="R13579" i="4"/>
  <c r="Q10595" i="4"/>
  <c r="R10595" i="4"/>
  <c r="Q10315" i="4"/>
  <c r="R10315" i="4"/>
  <c r="Q9995" i="4"/>
  <c r="R9995" i="4"/>
  <c r="Q9747" i="4"/>
  <c r="R9747" i="4"/>
  <c r="Q6099" i="4"/>
  <c r="R6099" i="4"/>
  <c r="Q4914" i="4"/>
  <c r="R4914" i="4"/>
  <c r="Q3466" i="4"/>
  <c r="R3466" i="4"/>
  <c r="Q2114" i="4"/>
  <c r="R2114" i="4"/>
  <c r="Q1458" i="4"/>
  <c r="R1458" i="4"/>
  <c r="Q530" i="4"/>
  <c r="R530" i="4"/>
  <c r="Q4625" i="4"/>
  <c r="R4625" i="4"/>
  <c r="Q2081" i="4"/>
  <c r="R2081" i="4"/>
  <c r="Q1489" i="4"/>
  <c r="R1489" i="4"/>
  <c r="Q849" i="4"/>
  <c r="R849" i="4"/>
  <c r="Q5152" i="4"/>
  <c r="R5152" i="4"/>
  <c r="Q3144" i="4"/>
  <c r="R3144" i="4"/>
  <c r="Q1648" i="4"/>
  <c r="R1648" i="4"/>
  <c r="Q920" i="4"/>
  <c r="R920" i="4"/>
  <c r="Q5359" i="4"/>
  <c r="R5359" i="4"/>
  <c r="Q4575" i="4"/>
  <c r="R4575" i="4"/>
  <c r="Q3391" i="4"/>
  <c r="R3391" i="4"/>
  <c r="Q1887" i="4"/>
  <c r="R1887" i="4"/>
  <c r="Q583" i="4"/>
  <c r="R583" i="4"/>
  <c r="Q4870" i="4"/>
  <c r="R4870" i="4"/>
  <c r="Q3502" i="4"/>
  <c r="R3502" i="4"/>
  <c r="Q1990" i="4"/>
  <c r="R1990" i="4"/>
  <c r="Q758" i="4"/>
  <c r="R758" i="4"/>
  <c r="Q238" i="4"/>
  <c r="R238" i="4"/>
  <c r="Q3125" i="4"/>
  <c r="R3125" i="4"/>
  <c r="Q837" i="4"/>
  <c r="R837" i="4"/>
  <c r="Q4868" i="4"/>
  <c r="R4868" i="4"/>
  <c r="Q3484" i="4"/>
  <c r="R3484" i="4"/>
  <c r="Q1468" i="4"/>
  <c r="R1468" i="4"/>
  <c r="Q28" i="4"/>
  <c r="R28" i="4"/>
  <c r="Q22989" i="4"/>
  <c r="R22989" i="4"/>
  <c r="Q17925" i="4"/>
  <c r="R17925" i="4"/>
  <c r="Q17853" i="4"/>
  <c r="R17853" i="4"/>
  <c r="Q18805" i="4"/>
  <c r="R18805" i="4"/>
  <c r="Q15669" i="4"/>
  <c r="R15669" i="4"/>
  <c r="Q21149" i="4"/>
  <c r="R21149" i="4"/>
  <c r="Q23188" i="4"/>
  <c r="R23188" i="4"/>
  <c r="Q19052" i="4"/>
  <c r="R19052" i="4"/>
  <c r="Q18612" i="4"/>
  <c r="R18612" i="4"/>
  <c r="Q18084" i="4"/>
  <c r="R18084" i="4"/>
  <c r="Q17692" i="4"/>
  <c r="R17692" i="4"/>
  <c r="Q15548" i="4"/>
  <c r="R15548" i="4"/>
  <c r="Q23035" i="4"/>
  <c r="R23035" i="4"/>
  <c r="Q21131" i="4"/>
  <c r="R21131" i="4"/>
  <c r="Q18755" i="4"/>
  <c r="R18755" i="4"/>
  <c r="Q17971" i="4"/>
  <c r="R17971" i="4"/>
  <c r="Q17459" i="4"/>
  <c r="R17459" i="4"/>
  <c r="Q22986" i="4"/>
  <c r="R22986" i="4"/>
  <c r="Q21026" i="4"/>
  <c r="R21026" i="4"/>
  <c r="Q18674" i="4"/>
  <c r="R18674" i="4"/>
  <c r="Q17714" i="4"/>
  <c r="R17714" i="4"/>
  <c r="Q17530" i="4"/>
  <c r="R17530" i="4"/>
  <c r="Q15714" i="4"/>
  <c r="R15714" i="4"/>
  <c r="Q22977" i="4"/>
  <c r="R22977" i="4"/>
  <c r="Q19113" i="4"/>
  <c r="R19113" i="4"/>
  <c r="Q18473" i="4"/>
  <c r="R18473" i="4"/>
  <c r="Q17497" i="4"/>
  <c r="R17497" i="4"/>
  <c r="Q16961" i="4"/>
  <c r="R16961" i="4"/>
  <c r="Q21976" i="4"/>
  <c r="R21976" i="4"/>
  <c r="Q18744" i="4"/>
  <c r="R18744" i="4"/>
  <c r="Q18472" i="4"/>
  <c r="R18472" i="4"/>
  <c r="Q17688" i="4"/>
  <c r="R17688" i="4"/>
  <c r="Q15664" i="4"/>
  <c r="R15664" i="4"/>
  <c r="Q22999" i="4"/>
  <c r="R22999" i="4"/>
  <c r="Q21079" i="4"/>
  <c r="R21079" i="4"/>
  <c r="Q18711" i="4"/>
  <c r="R18711" i="4"/>
  <c r="Q17895" i="4"/>
  <c r="R17895" i="4"/>
  <c r="Q17527" i="4"/>
  <c r="R17527" i="4"/>
  <c r="Q17343" i="4"/>
  <c r="R17343" i="4"/>
  <c r="Q12698" i="4"/>
  <c r="R12698" i="4"/>
  <c r="Q20950" i="4"/>
  <c r="R20950" i="4"/>
  <c r="Q18646" i="4"/>
  <c r="R18646" i="4"/>
  <c r="Q17878" i="4"/>
  <c r="R17878" i="4"/>
  <c r="Q16966" i="4"/>
  <c r="R16966" i="4"/>
  <c r="Q12736" i="4"/>
  <c r="R12736" i="4"/>
  <c r="Q12710" i="4"/>
  <c r="R12710" i="4"/>
  <c r="Q2745" i="4"/>
  <c r="R2745" i="4"/>
  <c r="Q16816" i="4"/>
  <c r="R16816" i="4"/>
  <c r="Q19293" i="4"/>
  <c r="R19293" i="4"/>
  <c r="Q9677" i="4"/>
  <c r="R9677" i="4"/>
  <c r="Q9576" i="4"/>
  <c r="R9576" i="4"/>
  <c r="Q11770" i="4"/>
  <c r="R11770" i="4"/>
  <c r="Q8690" i="4"/>
  <c r="R8690" i="4"/>
  <c r="Q7018" i="4"/>
  <c r="R7018" i="4"/>
  <c r="Q6818" i="4"/>
  <c r="R6818" i="4"/>
  <c r="Q6810" i="4"/>
  <c r="R6810" i="4"/>
  <c r="Q13409" i="4"/>
  <c r="R13409" i="4"/>
  <c r="Q11865" i="4"/>
  <c r="R11865" i="4"/>
  <c r="Q8745" i="4"/>
  <c r="R8745" i="4"/>
  <c r="Q7953" i="4"/>
  <c r="R7953" i="4"/>
  <c r="Q7417" i="4"/>
  <c r="R7417" i="4"/>
  <c r="Q6737" i="4"/>
  <c r="R6737" i="4"/>
  <c r="Q11384" i="4"/>
  <c r="R11384" i="4"/>
  <c r="Q8632" i="4"/>
  <c r="R8632" i="4"/>
  <c r="Q7984" i="4"/>
  <c r="R7984" i="4"/>
  <c r="Q7424" i="4"/>
  <c r="R7424" i="4"/>
  <c r="Q2667" i="4"/>
  <c r="R2667" i="4"/>
  <c r="Q12207" i="4"/>
  <c r="R12207" i="4"/>
  <c r="Q8695" i="4"/>
  <c r="R8695" i="4"/>
  <c r="Q7895" i="4"/>
  <c r="R7895" i="4"/>
  <c r="Q7271" i="4"/>
  <c r="R7271" i="4"/>
  <c r="Q6895" i="4"/>
  <c r="R6895" i="4"/>
  <c r="Q12222" i="4"/>
  <c r="R12222" i="4"/>
  <c r="Q11390" i="4"/>
  <c r="R11390" i="4"/>
  <c r="Q8430" i="4"/>
  <c r="R8430" i="4"/>
  <c r="Q7822" i="4"/>
  <c r="R7822" i="4"/>
  <c r="Q7102" i="4"/>
  <c r="R7102" i="4"/>
  <c r="Q12197" i="4"/>
  <c r="R12197" i="4"/>
  <c r="Q9229" i="4"/>
  <c r="R9229" i="4"/>
  <c r="Q8229" i="4"/>
  <c r="R8229" i="4"/>
  <c r="Q7845" i="4"/>
  <c r="R7845" i="4"/>
  <c r="Q7117" i="4"/>
  <c r="R7117" i="4"/>
  <c r="Q13324" i="4"/>
  <c r="R13324" i="4"/>
  <c r="Q11812" i="4"/>
  <c r="R11812" i="4"/>
  <c r="Q9252" i="4"/>
  <c r="R9252" i="4"/>
  <c r="Q8316" i="4"/>
  <c r="R8316" i="4"/>
  <c r="Q7796" i="4"/>
  <c r="R7796" i="4"/>
  <c r="Q7004" i="4"/>
  <c r="R7004" i="4"/>
  <c r="Q12195" i="4"/>
  <c r="R12195" i="4"/>
  <c r="Q10219" i="4"/>
  <c r="R10219" i="4"/>
  <c r="Q8627" i="4"/>
  <c r="R8627" i="4"/>
  <c r="Q8083" i="4"/>
  <c r="R8083" i="4"/>
  <c r="Q7563" i="4"/>
  <c r="R7563" i="4"/>
  <c r="Q6923" i="4"/>
  <c r="R6923" i="4"/>
  <c r="Q2450" i="4"/>
  <c r="R2450" i="4"/>
  <c r="Q2345" i="4"/>
  <c r="R2345" i="4"/>
  <c r="Q2560" i="4"/>
  <c r="R2560" i="4"/>
  <c r="Q2622" i="4"/>
  <c r="R2622" i="4"/>
  <c r="Q2477" i="4"/>
  <c r="R2477" i="4"/>
  <c r="Q23642" i="4"/>
  <c r="R23642" i="4"/>
  <c r="Q22917" i="4"/>
  <c r="R22917" i="4"/>
  <c r="Q25116" i="4"/>
  <c r="R25116" i="4"/>
  <c r="Q25203" i="4"/>
  <c r="R25203" i="4"/>
  <c r="Q24882" i="4"/>
  <c r="R24882" i="4"/>
  <c r="Q19338" i="4"/>
  <c r="R19338" i="4"/>
  <c r="Q25241" i="4"/>
  <c r="R25241" i="4"/>
  <c r="Q24848" i="4"/>
  <c r="R24848" i="4"/>
  <c r="Q24807" i="4"/>
  <c r="R24807" i="4"/>
  <c r="Q9374" i="4"/>
  <c r="R9374" i="4"/>
  <c r="Q16857" i="4"/>
  <c r="R16857" i="4"/>
  <c r="Q7602" i="4"/>
  <c r="R7602" i="4"/>
  <c r="Q12178" i="4"/>
  <c r="R12178" i="4"/>
  <c r="Q12025" i="4"/>
  <c r="R12025" i="4"/>
  <c r="Q8721" i="4"/>
  <c r="R8721" i="4"/>
  <c r="Q14008" i="4"/>
  <c r="R14008" i="4"/>
  <c r="Q8984" i="4"/>
  <c r="R8984" i="4"/>
  <c r="Q7040" i="4"/>
  <c r="R7040" i="4"/>
  <c r="Q9207" i="4"/>
  <c r="R9207" i="4"/>
  <c r="Q8911" i="4"/>
  <c r="R8911" i="4"/>
  <c r="Q14006" i="4"/>
  <c r="R14006" i="4"/>
  <c r="Q9238" i="4"/>
  <c r="R9238" i="4"/>
  <c r="Q6838" i="4"/>
  <c r="R6838" i="4"/>
  <c r="Q9253" i="4"/>
  <c r="R9253" i="4"/>
  <c r="Q8573" i="4"/>
  <c r="R8573" i="4"/>
  <c r="Q7701" i="4"/>
  <c r="R7701" i="4"/>
  <c r="Q12204" i="4"/>
  <c r="R12204" i="4"/>
  <c r="Q8972" i="4"/>
  <c r="R8972" i="4"/>
  <c r="Q7988" i="4"/>
  <c r="R7988" i="4"/>
  <c r="Q6796" i="4"/>
  <c r="R6796" i="4"/>
  <c r="Q11771" i="4"/>
  <c r="R11771" i="4"/>
  <c r="Q8923" i="4"/>
  <c r="R8923" i="4"/>
  <c r="Q8187" i="4"/>
  <c r="R8187" i="4"/>
  <c r="Q2856" i="4"/>
  <c r="R2856" i="4"/>
  <c r="Q2558" i="4"/>
  <c r="R2558" i="4"/>
  <c r="Q2308" i="4"/>
  <c r="R2308" i="4"/>
  <c r="Q5027" i="4"/>
  <c r="R5027" i="4"/>
  <c r="Q4474" i="4"/>
  <c r="R4474" i="4"/>
  <c r="Q5033" i="4"/>
  <c r="R5033" i="4"/>
  <c r="Q5032" i="4"/>
  <c r="R5032" i="4"/>
  <c r="Q3288" i="4"/>
  <c r="R3288" i="4"/>
  <c r="Q4127" i="4"/>
  <c r="R4127" i="4"/>
  <c r="Q4254" i="4"/>
  <c r="R4254" i="4"/>
  <c r="Q5029" i="4"/>
  <c r="R5029" i="4"/>
  <c r="Q189" i="4"/>
  <c r="R189" i="4"/>
  <c r="Q3316" i="4"/>
  <c r="R3316" i="4"/>
  <c r="Q23738" i="4"/>
  <c r="R23738" i="4"/>
  <c r="Q19275" i="4"/>
  <c r="R19275" i="4"/>
  <c r="Q23772" i="4"/>
  <c r="R23772" i="4"/>
  <c r="Q2757" i="4"/>
  <c r="R2757" i="4"/>
  <c r="Q15034" i="4"/>
  <c r="R15034" i="4"/>
  <c r="Q16319" i="4"/>
  <c r="R16319" i="4"/>
  <c r="Q12601" i="4"/>
  <c r="R12601" i="4"/>
  <c r="Q9432" i="4"/>
  <c r="R9432" i="4"/>
  <c r="Q12591" i="4"/>
  <c r="R12591" i="4"/>
  <c r="Q14094" i="4"/>
  <c r="R14094" i="4"/>
  <c r="Q14981" i="4"/>
  <c r="R14981" i="4"/>
  <c r="Q14844" i="4"/>
  <c r="R14844" i="4"/>
  <c r="Q12827" i="4"/>
  <c r="R12827" i="4"/>
  <c r="Q18981" i="4"/>
  <c r="R18981" i="4"/>
  <c r="Q18637" i="4"/>
  <c r="R18637" i="4"/>
  <c r="Q21053" i="4"/>
  <c r="R21053" i="4"/>
  <c r="Q21092" i="4"/>
  <c r="R21092" i="4"/>
  <c r="Q21091" i="4"/>
  <c r="R21091" i="4"/>
  <c r="Q17539" i="4"/>
  <c r="R17539" i="4"/>
  <c r="Q23042" i="4"/>
  <c r="R23042" i="4"/>
  <c r="Q19658" i="4"/>
  <c r="R19658" i="4"/>
  <c r="Q17490" i="4"/>
  <c r="R17490" i="4"/>
  <c r="Q21273" i="4"/>
  <c r="R21273" i="4"/>
  <c r="Q19233" i="4"/>
  <c r="R19233" i="4"/>
  <c r="Q17393" i="4"/>
  <c r="R17393" i="4"/>
  <c r="Q21064" i="4"/>
  <c r="R21064" i="4"/>
  <c r="Q16712" i="4"/>
  <c r="R16712" i="4"/>
  <c r="Q17887" i="4"/>
  <c r="R17887" i="4"/>
  <c r="Q16591" i="4"/>
  <c r="R16591" i="4"/>
  <c r="Q23038" i="4"/>
  <c r="R23038" i="4"/>
  <c r="Q21110" i="4"/>
  <c r="R21110" i="4"/>
  <c r="Q18742" i="4"/>
  <c r="R18742" i="4"/>
  <c r="Q16566" i="4"/>
  <c r="R16566" i="4"/>
  <c r="Q14716" i="4"/>
  <c r="R14716" i="4"/>
  <c r="Q24243" i="4"/>
  <c r="R24243" i="4"/>
  <c r="Q24467" i="4"/>
  <c r="R24467" i="4"/>
  <c r="Q22914" i="4"/>
  <c r="R22914" i="4"/>
  <c r="Q16553" i="4"/>
  <c r="R16553" i="4"/>
  <c r="Q13340" i="4"/>
  <c r="R13340" i="4"/>
  <c r="Q5434" i="4"/>
  <c r="R5434" i="4"/>
  <c r="Q6137" i="4"/>
  <c r="R6137" i="4"/>
  <c r="Q627" i="4"/>
  <c r="R627" i="4"/>
  <c r="Q5879" i="4"/>
  <c r="R5879" i="4"/>
  <c r="Q1571" i="4"/>
  <c r="R1571" i="4"/>
  <c r="Q6206" i="4"/>
  <c r="R6206" i="4"/>
  <c r="Q6461" i="4"/>
  <c r="R6461" i="4"/>
  <c r="Q6668" i="4"/>
  <c r="R6668" i="4"/>
  <c r="Q5508" i="4"/>
  <c r="R5508" i="4"/>
  <c r="Q4931" i="4"/>
  <c r="R4931" i="4"/>
  <c r="Q4938" i="4"/>
  <c r="R4938" i="4"/>
  <c r="Q3802" i="4"/>
  <c r="R3802" i="4"/>
  <c r="Q778" i="4"/>
  <c r="R778" i="4"/>
  <c r="Q4945" i="4"/>
  <c r="R4945" i="4"/>
  <c r="Q2841" i="4"/>
  <c r="R2841" i="4"/>
  <c r="Q929" i="4"/>
  <c r="R929" i="4"/>
  <c r="Q4360" i="4"/>
  <c r="R4360" i="4"/>
  <c r="Q1848" i="4"/>
  <c r="R1848" i="4"/>
  <c r="Q800" i="4"/>
  <c r="R800" i="4"/>
  <c r="Q4039" i="4"/>
  <c r="R4039" i="4"/>
  <c r="Q1919" i="4"/>
  <c r="R1919" i="4"/>
  <c r="Q799" i="4"/>
  <c r="R799" i="4"/>
  <c r="Q4326" i="4"/>
  <c r="R4326" i="4"/>
  <c r="Q2958" i="4"/>
  <c r="R2958" i="4"/>
  <c r="Q774" i="4"/>
  <c r="R774" i="4"/>
  <c r="Q4277" i="4"/>
  <c r="R4277" i="4"/>
  <c r="Q3565" i="4"/>
  <c r="R3565" i="4"/>
  <c r="Q1869" i="4"/>
  <c r="R1869" i="4"/>
  <c r="Q4940" i="4"/>
  <c r="R4940" i="4"/>
  <c r="Q1796" i="4"/>
  <c r="R1796" i="4"/>
  <c r="Q8394" i="4"/>
  <c r="R8394" i="4"/>
  <c r="Q8058" i="4"/>
  <c r="R8058" i="4"/>
  <c r="Q7522" i="4"/>
  <c r="R7522" i="4"/>
  <c r="Q12097" i="4"/>
  <c r="R12097" i="4"/>
  <c r="Q8057" i="4"/>
  <c r="R8057" i="4"/>
  <c r="Q6809" i="4"/>
  <c r="R6809" i="4"/>
  <c r="Q11848" i="4"/>
  <c r="R11848" i="4"/>
  <c r="Q8112" i="4"/>
  <c r="R8112" i="4"/>
  <c r="Q7392" i="4"/>
  <c r="R7392" i="4"/>
  <c r="Q5752" i="4"/>
  <c r="R5752" i="4"/>
  <c r="Q11839" i="4"/>
  <c r="R11839" i="4"/>
  <c r="Q8263" i="4"/>
  <c r="R8263" i="4"/>
  <c r="Q7031" i="4"/>
  <c r="R7031" i="4"/>
  <c r="Q9870" i="4"/>
  <c r="R9870" i="4"/>
  <c r="Q7318" i="4"/>
  <c r="R7318" i="4"/>
  <c r="Q6950" i="4"/>
  <c r="R6950" i="4"/>
  <c r="Q12125" i="4"/>
  <c r="R12125" i="4"/>
  <c r="Q8197" i="4"/>
  <c r="R8197" i="4"/>
  <c r="Q6981" i="4"/>
  <c r="R6981" i="4"/>
  <c r="Q8612" i="4"/>
  <c r="R8612" i="4"/>
  <c r="Q7396" i="4"/>
  <c r="R7396" i="4"/>
  <c r="Q12403" i="4"/>
  <c r="R12403" i="4"/>
  <c r="Q8275" i="4"/>
  <c r="R8275" i="4"/>
  <c r="Q7739" i="4"/>
  <c r="R7739" i="4"/>
  <c r="Q2714" i="4"/>
  <c r="R2714" i="4"/>
  <c r="Q2673" i="4"/>
  <c r="R2673" i="4"/>
  <c r="Q1743" i="4"/>
  <c r="R1743" i="4"/>
  <c r="Q2549" i="4"/>
  <c r="R2549" i="4"/>
  <c r="Q2340" i="4"/>
  <c r="R2340" i="4"/>
  <c r="Q14414" i="4"/>
  <c r="R14414" i="4"/>
  <c r="Q14154" i="4"/>
  <c r="R14154" i="4"/>
  <c r="Q20500" i="4"/>
  <c r="R20500" i="4"/>
  <c r="Q16300" i="4"/>
  <c r="R16300" i="4"/>
  <c r="Q16227" i="4"/>
  <c r="R16227" i="4"/>
  <c r="Q20642" i="4"/>
  <c r="R20642" i="4"/>
  <c r="Q16082" i="4"/>
  <c r="R16082" i="4"/>
  <c r="Q16337" i="4"/>
  <c r="R16337" i="4"/>
  <c r="Q16017" i="4"/>
  <c r="R16017" i="4"/>
  <c r="Q16152" i="4"/>
  <c r="R16152" i="4"/>
  <c r="Q16391" i="4"/>
  <c r="R16391" i="4"/>
  <c r="Q14298" i="4"/>
  <c r="R14298" i="4"/>
  <c r="Q15998" i="4"/>
  <c r="R15998" i="4"/>
  <c r="Q14225" i="4"/>
  <c r="R14225" i="4"/>
  <c r="Q14167" i="4"/>
  <c r="R14167" i="4"/>
  <c r="Q12846" i="4"/>
  <c r="R12846" i="4"/>
  <c r="Q5741" i="4"/>
  <c r="R5741" i="4"/>
  <c r="Q14020" i="4"/>
  <c r="R14020" i="4"/>
  <c r="Q12298" i="4"/>
  <c r="R12298" i="4"/>
  <c r="Q15001" i="4"/>
  <c r="R15001" i="4"/>
  <c r="Q8858" i="4"/>
  <c r="R8858" i="4"/>
  <c r="Q11666" i="4"/>
  <c r="R11666" i="4"/>
  <c r="Q12241" i="4"/>
  <c r="R12241" i="4"/>
  <c r="Q8585" i="4"/>
  <c r="R8585" i="4"/>
  <c r="Q6049" i="4"/>
  <c r="R6049" i="4"/>
  <c r="Q12864" i="4"/>
  <c r="R12864" i="4"/>
  <c r="Q8752" i="4"/>
  <c r="R8752" i="4"/>
  <c r="Q7664" i="4"/>
  <c r="R7664" i="4"/>
  <c r="Q12863" i="4"/>
  <c r="R12863" i="4"/>
  <c r="Q11687" i="4"/>
  <c r="R11687" i="4"/>
  <c r="Q8583" i="4"/>
  <c r="R8583" i="4"/>
  <c r="Q13422" i="4"/>
  <c r="R13422" i="4"/>
  <c r="Q11958" i="4"/>
  <c r="R11958" i="4"/>
  <c r="Q8862" i="4"/>
  <c r="R8862" i="4"/>
  <c r="Q2523" i="4"/>
  <c r="R2523" i="4"/>
  <c r="Q9629" i="4"/>
  <c r="R9629" i="4"/>
  <c r="Q8533" i="4"/>
  <c r="R8533" i="4"/>
  <c r="Q12748" i="4"/>
  <c r="R12748" i="4"/>
  <c r="Q8996" i="4"/>
  <c r="R8996" i="4"/>
  <c r="Q13299" i="4"/>
  <c r="R13299" i="4"/>
  <c r="Q8827" i="4"/>
  <c r="R8827" i="4"/>
  <c r="Q7067" i="4"/>
  <c r="R7067" i="4"/>
  <c r="Q2263" i="4"/>
  <c r="R2263" i="4"/>
  <c r="Q22504" i="4"/>
  <c r="R22504" i="4"/>
  <c r="Q23735" i="4"/>
  <c r="R23735" i="4"/>
  <c r="Q8258" i="4"/>
  <c r="R8258" i="4"/>
  <c r="Q11738" i="4"/>
  <c r="R11738" i="4"/>
  <c r="Q13673" i="4"/>
  <c r="R13673" i="4"/>
  <c r="Q9537" i="4"/>
  <c r="R9537" i="4"/>
  <c r="Q7089" i="4"/>
  <c r="R7089" i="4"/>
  <c r="Q8736" i="4"/>
  <c r="R8736" i="4"/>
  <c r="Q12471" i="4"/>
  <c r="R12471" i="4"/>
  <c r="Q11735" i="4"/>
  <c r="R11735" i="4"/>
  <c r="Q8327" i="4"/>
  <c r="R8327" i="4"/>
  <c r="Q9542" i="4"/>
  <c r="R9542" i="4"/>
  <c r="Q8910" i="4"/>
  <c r="R8910" i="4"/>
  <c r="Q2331" i="4"/>
  <c r="R2331" i="4"/>
  <c r="Q11597" i="4"/>
  <c r="R11597" i="4"/>
  <c r="Q8717" i="4"/>
  <c r="R8717" i="4"/>
  <c r="Q7349" i="4"/>
  <c r="R7349" i="4"/>
  <c r="Q11764" i="4"/>
  <c r="R11764" i="4"/>
  <c r="Q8692" i="4"/>
  <c r="R8692" i="4"/>
  <c r="Q7172" i="4"/>
  <c r="R7172" i="4"/>
  <c r="Q12291" i="4"/>
  <c r="R12291" i="4"/>
  <c r="Q11715" i="4"/>
  <c r="R11715" i="4"/>
  <c r="Q8595" i="4"/>
  <c r="R8595" i="4"/>
  <c r="Q2321" i="4"/>
  <c r="R2321" i="4"/>
  <c r="Q18949" i="4"/>
  <c r="R18949" i="4"/>
  <c r="Q20277" i="4"/>
  <c r="R20277" i="4"/>
  <c r="Q16229" i="4"/>
  <c r="R16229" i="4"/>
  <c r="Q22332" i="4"/>
  <c r="R22332" i="4"/>
  <c r="Q20180" i="4"/>
  <c r="R20180" i="4"/>
  <c r="Q15860" i="4"/>
  <c r="R15860" i="4"/>
  <c r="Q19891" i="4"/>
  <c r="R19891" i="4"/>
  <c r="Q16003" i="4"/>
  <c r="R16003" i="4"/>
  <c r="Q20754" i="4"/>
  <c r="R20754" i="4"/>
  <c r="Q20042" i="4"/>
  <c r="R20042" i="4"/>
  <c r="Q15986" i="4"/>
  <c r="R15986" i="4"/>
  <c r="Q20913" i="4"/>
  <c r="R20913" i="4"/>
  <c r="Q20065" i="4"/>
  <c r="R20065" i="4"/>
  <c r="Q15841" i="4"/>
  <c r="R15841" i="4"/>
  <c r="Q20528" i="4"/>
  <c r="R20528" i="4"/>
  <c r="Q19680" i="4"/>
  <c r="R19680" i="4"/>
  <c r="Q15928" i="4"/>
  <c r="R15928" i="4"/>
  <c r="Q20607" i="4"/>
  <c r="R20607" i="4"/>
  <c r="Q18943" i="4"/>
  <c r="R18943" i="4"/>
  <c r="Q22310" i="4"/>
  <c r="R22310" i="4"/>
  <c r="Q20486" i="4"/>
  <c r="R20486" i="4"/>
  <c r="Q19894" i="4"/>
  <c r="R19894" i="4"/>
  <c r="Q14273" i="4"/>
  <c r="R14273" i="4"/>
  <c r="Q14311" i="4"/>
  <c r="R14311" i="4"/>
  <c r="Q14724" i="4"/>
  <c r="R14724" i="4"/>
  <c r="Q23157" i="4"/>
  <c r="R23157" i="4"/>
  <c r="Q23069" i="4"/>
  <c r="R23069" i="4"/>
  <c r="Q21620" i="4"/>
  <c r="R21620" i="4"/>
  <c r="Q18068" i="4"/>
  <c r="R18068" i="4"/>
  <c r="Q17708" i="4"/>
  <c r="R17708" i="4"/>
  <c r="Q15572" i="4"/>
  <c r="R15572" i="4"/>
  <c r="Q21787" i="4"/>
  <c r="R21787" i="4"/>
  <c r="Q17843" i="4"/>
  <c r="R17843" i="4"/>
  <c r="Q18498" i="4"/>
  <c r="R18498" i="4"/>
  <c r="Q16602" i="4"/>
  <c r="R16602" i="4"/>
  <c r="Q19409" i="4"/>
  <c r="R19409" i="4"/>
  <c r="Q17841" i="4"/>
  <c r="R17841" i="4"/>
  <c r="Q15569" i="4"/>
  <c r="R15569" i="4"/>
  <c r="Q21080" i="4"/>
  <c r="R21080" i="4"/>
  <c r="Q17872" i="4"/>
  <c r="R17872" i="4"/>
  <c r="Q21311" i="4"/>
  <c r="R21311" i="4"/>
  <c r="Q18087" i="4"/>
  <c r="R18087" i="4"/>
  <c r="Q17295" i="4"/>
  <c r="R17295" i="4"/>
  <c r="Q23078" i="4"/>
  <c r="R23078" i="4"/>
  <c r="Q18086" i="4"/>
  <c r="R18086" i="4"/>
  <c r="Q16542" i="4"/>
  <c r="R16542" i="4"/>
  <c r="Q12983" i="4"/>
  <c r="R12983" i="4"/>
  <c r="Q2798" i="4"/>
  <c r="R2798" i="4"/>
  <c r="Q9714" i="4"/>
  <c r="R9714" i="4"/>
  <c r="Q13274" i="4"/>
  <c r="R13274" i="4"/>
  <c r="Q13681" i="4"/>
  <c r="R13681" i="4"/>
  <c r="Q9713" i="4"/>
  <c r="R9713" i="4"/>
  <c r="Q6353" i="4"/>
  <c r="R6353" i="4"/>
  <c r="Q5776" i="4"/>
  <c r="R5776" i="4"/>
  <c r="Q10823" i="4"/>
  <c r="R10823" i="4"/>
  <c r="Q7311" i="4"/>
  <c r="R7311" i="4"/>
  <c r="Q13774" i="4"/>
  <c r="R13774" i="4"/>
  <c r="Q10494" i="4"/>
  <c r="R10494" i="4"/>
  <c r="Q13677" i="4"/>
  <c r="R13677" i="4"/>
  <c r="Q7445" i="4"/>
  <c r="R7445" i="4"/>
  <c r="Q13540" i="4"/>
  <c r="R13540" i="4"/>
  <c r="Q11140" i="4"/>
  <c r="R11140" i="4"/>
  <c r="Q7756" i="4"/>
  <c r="R7756" i="4"/>
  <c r="Q11427" i="4"/>
  <c r="R11427" i="4"/>
  <c r="Q9723" i="4"/>
  <c r="R9723" i="4"/>
  <c r="Q6875" i="4"/>
  <c r="R6875" i="4"/>
  <c r="Q2017" i="4"/>
  <c r="R2017" i="4"/>
  <c r="Q1744" i="4"/>
  <c r="R1744" i="4"/>
  <c r="Q2023" i="4"/>
  <c r="R2023" i="4"/>
  <c r="Q1670" i="4"/>
  <c r="R1670" i="4"/>
  <c r="Q2452" i="4"/>
  <c r="R2452" i="4"/>
  <c r="Q23553" i="4"/>
  <c r="R23553" i="4"/>
  <c r="Q6394" i="4"/>
  <c r="R6394" i="4"/>
  <c r="Q6426" i="4"/>
  <c r="R6426" i="4"/>
  <c r="Q10457" i="4"/>
  <c r="R10457" i="4"/>
  <c r="Q6113" i="4"/>
  <c r="R6113" i="4"/>
  <c r="Q10128" i="4"/>
  <c r="R10128" i="4"/>
  <c r="Q1771" i="4"/>
  <c r="R1771" i="4"/>
  <c r="Q6407" i="4"/>
  <c r="R6407" i="4"/>
  <c r="Q10766" i="4"/>
  <c r="R10766" i="4"/>
  <c r="Q10006" i="4"/>
  <c r="R10006" i="4"/>
  <c r="Q1499" i="4"/>
  <c r="R1499" i="4"/>
  <c r="Q6261" i="4"/>
  <c r="R6261" i="4"/>
  <c r="Q10556" i="4"/>
  <c r="R10556" i="4"/>
  <c r="Q5676" i="4"/>
  <c r="R5676" i="4"/>
  <c r="Q10363" i="4"/>
  <c r="R10363" i="4"/>
  <c r="Q6555" i="4"/>
  <c r="R6555" i="4"/>
  <c r="Q5194" i="4"/>
  <c r="R5194" i="4"/>
  <c r="Q3258" i="4"/>
  <c r="R3258" i="4"/>
  <c r="Q834" i="4"/>
  <c r="R834" i="4"/>
  <c r="Q2089" i="4"/>
  <c r="R2089" i="4"/>
  <c r="Q1481" i="4"/>
  <c r="R1481" i="4"/>
  <c r="Q4576" i="4"/>
  <c r="R4576" i="4"/>
  <c r="Q2080" i="4"/>
  <c r="R2080" i="4"/>
  <c r="Q1176" i="4"/>
  <c r="R1176" i="4"/>
  <c r="Q4911" i="4"/>
  <c r="R4911" i="4"/>
  <c r="Q1935" i="4"/>
  <c r="R1935" i="4"/>
  <c r="Q895" i="4"/>
  <c r="R895" i="4"/>
  <c r="Q4622" i="4"/>
  <c r="R4622" i="4"/>
  <c r="Q3478" i="4"/>
  <c r="R3478" i="4"/>
  <c r="Q1158" i="4"/>
  <c r="R1158" i="4"/>
  <c r="Q5181" i="4"/>
  <c r="R5181" i="4"/>
  <c r="Q3549" i="4"/>
  <c r="R3549" i="4"/>
  <c r="Q909" i="4"/>
  <c r="R909" i="4"/>
  <c r="Q3156" i="4"/>
  <c r="R3156" i="4"/>
  <c r="Q1476" i="4"/>
  <c r="R1476" i="4"/>
  <c r="Q7618" i="4"/>
  <c r="R7618" i="4"/>
  <c r="Q25034" i="4"/>
  <c r="R25034" i="4"/>
  <c r="Q24529" i="4"/>
  <c r="R24529" i="4"/>
  <c r="Q24552" i="4"/>
  <c r="R24552" i="4"/>
  <c r="Q25191" i="4"/>
  <c r="R25191" i="4"/>
  <c r="Q16879" i="4"/>
  <c r="R16879" i="4"/>
  <c r="Q24998" i="4"/>
  <c r="R24998" i="4"/>
  <c r="Q23488" i="4"/>
  <c r="R23488" i="4"/>
  <c r="Q4211" i="4"/>
  <c r="R4211" i="4"/>
  <c r="Q4371" i="4"/>
  <c r="R4371" i="4"/>
  <c r="Q4099" i="4"/>
  <c r="R4099" i="4"/>
  <c r="Q5002" i="4"/>
  <c r="R5002" i="4"/>
  <c r="Q4146" i="4"/>
  <c r="R4146" i="4"/>
  <c r="Q3074" i="4"/>
  <c r="R3074" i="4"/>
  <c r="Q5057" i="4"/>
  <c r="R5057" i="4"/>
  <c r="Q4145" i="4"/>
  <c r="R4145" i="4"/>
  <c r="Q769" i="4"/>
  <c r="R769" i="4"/>
  <c r="Q5024" i="4"/>
  <c r="R5024" i="4"/>
  <c r="Q3568" i="4"/>
  <c r="R3568" i="4"/>
  <c r="Q376" i="4"/>
  <c r="R376" i="4"/>
  <c r="Q5031" i="4"/>
  <c r="R5031" i="4"/>
  <c r="Q4103" i="4"/>
  <c r="R4103" i="4"/>
  <c r="Q3015" i="4"/>
  <c r="R3015" i="4"/>
  <c r="Q95" i="4"/>
  <c r="R95" i="4"/>
  <c r="Q4534" i="4"/>
  <c r="R4534" i="4"/>
  <c r="Q3374" i="4"/>
  <c r="R3374" i="4"/>
  <c r="Q198" i="4"/>
  <c r="R198" i="4"/>
  <c r="Q5005" i="4"/>
  <c r="R5005" i="4"/>
  <c r="Q3277" i="4"/>
  <c r="R3277" i="4"/>
  <c r="Q197" i="4"/>
  <c r="R197" i="4"/>
  <c r="Q4988" i="4"/>
  <c r="R4988" i="4"/>
  <c r="Q4068" i="4"/>
  <c r="R4068" i="4"/>
  <c r="Q348" i="4"/>
  <c r="R348" i="4"/>
  <c r="Q17066" i="4"/>
  <c r="R17066" i="4"/>
  <c r="Q15442" i="4"/>
  <c r="R15442" i="4"/>
  <c r="Q23995" i="4"/>
  <c r="R23995" i="4"/>
  <c r="Q22679" i="4"/>
  <c r="R22679" i="4"/>
  <c r="Q17069" i="4"/>
  <c r="R17069" i="4"/>
  <c r="Q18717" i="4"/>
  <c r="R18717" i="4"/>
  <c r="Q23098" i="4"/>
  <c r="R23098" i="4"/>
  <c r="Q15276" i="4"/>
  <c r="R15276" i="4"/>
  <c r="Q15609" i="4"/>
  <c r="R15609" i="4"/>
  <c r="Q19218" i="4"/>
  <c r="R19218" i="4"/>
  <c r="Q18112" i="4"/>
  <c r="R18112" i="4"/>
  <c r="Q14574" i="4"/>
  <c r="R14574" i="4"/>
  <c r="Q22888" i="4"/>
  <c r="R22888" i="4"/>
  <c r="Q15438" i="4"/>
  <c r="R15438" i="4"/>
  <c r="Q6082" i="4"/>
  <c r="R6082" i="4"/>
  <c r="Q10290" i="4"/>
  <c r="R10290" i="4"/>
  <c r="Q6354" i="4"/>
  <c r="R6354" i="4"/>
  <c r="Q11057" i="4"/>
  <c r="R11057" i="4"/>
  <c r="Q6585" i="4"/>
  <c r="R6585" i="4"/>
  <c r="Q3635" i="4"/>
  <c r="R3635" i="4"/>
  <c r="Q11288" i="4"/>
  <c r="R11288" i="4"/>
  <c r="Q10472" i="4"/>
  <c r="R10472" i="4"/>
  <c r="Q6096" i="4"/>
  <c r="R6096" i="4"/>
  <c r="Q13719" i="4"/>
  <c r="R13719" i="4"/>
  <c r="Q11047" i="4"/>
  <c r="R11047" i="4"/>
  <c r="Q10191" i="4"/>
  <c r="R10191" i="4"/>
  <c r="Q5719" i="4"/>
  <c r="R5719" i="4"/>
  <c r="Q13718" i="4"/>
  <c r="R13718" i="4"/>
  <c r="Q11198" i="4"/>
  <c r="R11198" i="4"/>
  <c r="Q10526" i="4"/>
  <c r="R10526" i="4"/>
  <c r="Q13941" i="4"/>
  <c r="R13941" i="4"/>
  <c r="Q13533" i="4"/>
  <c r="R13533" i="4"/>
  <c r="Q11157" i="4"/>
  <c r="R11157" i="4"/>
  <c r="Q10317" i="4"/>
  <c r="R10317" i="4"/>
  <c r="Q6013" i="4"/>
  <c r="R6013" i="4"/>
  <c r="Q13468" i="4"/>
  <c r="R13468" i="4"/>
  <c r="Q11044" i="4"/>
  <c r="R11044" i="4"/>
  <c r="Q10588" i="4"/>
  <c r="R10588" i="4"/>
  <c r="Q6564" i="4"/>
  <c r="R6564" i="4"/>
  <c r="Q13619" i="4"/>
  <c r="R13619" i="4"/>
  <c r="Q11051" i="4"/>
  <c r="R11051" i="4"/>
  <c r="Q6995" i="4"/>
  <c r="R6995" i="4"/>
  <c r="Q4610" i="4"/>
  <c r="R4610" i="4"/>
  <c r="Q850" i="4"/>
  <c r="R850" i="4"/>
  <c r="Q281" i="4"/>
  <c r="R281" i="4"/>
  <c r="Q1400" i="4"/>
  <c r="R1400" i="4"/>
  <c r="Q239" i="4"/>
  <c r="R239" i="4"/>
  <c r="Q1334" i="4"/>
  <c r="R1334" i="4"/>
  <c r="Q1733" i="4"/>
  <c r="R1733" i="4"/>
  <c r="Q4892" i="4"/>
  <c r="R4892" i="4"/>
  <c r="Q1140" i="4"/>
  <c r="R1140" i="4"/>
  <c r="Q23214" i="4"/>
  <c r="R23214" i="4"/>
  <c r="Q23897" i="4"/>
  <c r="R23897" i="4"/>
  <c r="Q23413" i="4"/>
  <c r="R23413" i="4"/>
  <c r="Q24668" i="4"/>
  <c r="R24668" i="4"/>
  <c r="Q24945" i="4"/>
  <c r="R24945" i="4"/>
  <c r="Q24840" i="4"/>
  <c r="R24840" i="4"/>
  <c r="Q24990" i="4"/>
  <c r="R24990" i="4"/>
  <c r="Q9684" i="4"/>
  <c r="R9684" i="4"/>
  <c r="Q17341" i="4"/>
  <c r="R17341" i="4"/>
  <c r="Q18669" i="4"/>
  <c r="R18669" i="4"/>
  <c r="Q21397" i="4"/>
  <c r="R21397" i="4"/>
  <c r="Q21428" i="4"/>
  <c r="R21428" i="4"/>
  <c r="Q18028" i="4"/>
  <c r="R18028" i="4"/>
  <c r="Q17516" i="4"/>
  <c r="R17516" i="4"/>
  <c r="Q18611" i="4"/>
  <c r="R18611" i="4"/>
  <c r="Q21018" i="4"/>
  <c r="R21018" i="4"/>
  <c r="Q17946" i="4"/>
  <c r="R17946" i="4"/>
  <c r="Q23025" i="4"/>
  <c r="R23025" i="4"/>
  <c r="Q18681" i="4"/>
  <c r="R18681" i="4"/>
  <c r="Q21464" i="4"/>
  <c r="R21464" i="4"/>
  <c r="Q18536" i="4"/>
  <c r="R18536" i="4"/>
  <c r="Q16200" i="4"/>
  <c r="R16200" i="4"/>
  <c r="Q21015" i="4"/>
  <c r="R21015" i="4"/>
  <c r="Q17831" i="4"/>
  <c r="R17831" i="4"/>
  <c r="Q18846" i="4"/>
  <c r="R18846" i="4"/>
  <c r="Q17558" i="4"/>
  <c r="R17558" i="4"/>
  <c r="Q6040" i="4"/>
  <c r="R6040" i="4"/>
  <c r="Q22486" i="4"/>
  <c r="R22486" i="4"/>
  <c r="Q23699" i="4"/>
  <c r="R23699" i="4"/>
  <c r="Q15208" i="4"/>
  <c r="R15208" i="4"/>
  <c r="Q22767" i="4"/>
  <c r="R22767" i="4"/>
  <c r="Q23556" i="4"/>
  <c r="R23556" i="4"/>
  <c r="Q24234" i="4"/>
  <c r="R24234" i="4"/>
  <c r="Q18183" i="4"/>
  <c r="R18183" i="4"/>
  <c r="Q7114" i="4"/>
  <c r="R7114" i="4"/>
  <c r="Q9722" i="4"/>
  <c r="R9722" i="4"/>
  <c r="Q6898" i="4"/>
  <c r="R6898" i="4"/>
  <c r="Q12114" i="4"/>
  <c r="R12114" i="4"/>
  <c r="Q6866" i="4"/>
  <c r="R6866" i="4"/>
  <c r="Q11513" i="4"/>
  <c r="R11513" i="4"/>
  <c r="Q10737" i="4"/>
  <c r="R10737" i="4"/>
  <c r="Q7777" i="4"/>
  <c r="R7777" i="4"/>
  <c r="Q7025" i="4"/>
  <c r="R7025" i="4"/>
  <c r="Q6609" i="4"/>
  <c r="R6609" i="4"/>
  <c r="Q11576" i="4"/>
  <c r="R11576" i="4"/>
  <c r="Q10896" i="4"/>
  <c r="R10896" i="4"/>
  <c r="Q8120" i="4"/>
  <c r="R8120" i="4"/>
  <c r="Q7440" i="4"/>
  <c r="R7440" i="4"/>
  <c r="Q6904" i="4"/>
  <c r="R6904" i="4"/>
  <c r="Q12087" i="4"/>
  <c r="R12087" i="4"/>
  <c r="Q11247" i="4"/>
  <c r="R11247" i="4"/>
  <c r="Q10447" i="4"/>
  <c r="R10447" i="4"/>
  <c r="Q7839" i="4"/>
  <c r="R7839" i="4"/>
  <c r="Q7511" i="4"/>
  <c r="R7511" i="4"/>
  <c r="Q6735" i="4"/>
  <c r="R6735" i="4"/>
  <c r="Q12062" i="4"/>
  <c r="R12062" i="4"/>
  <c r="Q11206" i="4"/>
  <c r="R11206" i="4"/>
  <c r="Q8158" i="4"/>
  <c r="R8158" i="4"/>
  <c r="Q7830" i="4"/>
  <c r="R7830" i="4"/>
  <c r="Q7310" i="4"/>
  <c r="R7310" i="4"/>
  <c r="Q6294" i="4"/>
  <c r="R6294" i="4"/>
  <c r="Q11781" i="4"/>
  <c r="R11781" i="4"/>
  <c r="Q11205" i="4"/>
  <c r="R11205" i="4"/>
  <c r="Q10221" i="4"/>
  <c r="R10221" i="4"/>
  <c r="Q7509" i="4"/>
  <c r="R7509" i="4"/>
  <c r="Q7109" i="4"/>
  <c r="R7109" i="4"/>
  <c r="Q6333" i="4"/>
  <c r="R6333" i="4"/>
  <c r="Q11540" i="4"/>
  <c r="R11540" i="4"/>
  <c r="Q10820" i="4"/>
  <c r="R10820" i="4"/>
  <c r="Q8116" i="4"/>
  <c r="R8116" i="4"/>
  <c r="Q7548" i="4"/>
  <c r="R7548" i="4"/>
  <c r="Q7020" i="4"/>
  <c r="R7020" i="4"/>
  <c r="Q13603" i="4"/>
  <c r="R13603" i="4"/>
  <c r="Q11539" i="4"/>
  <c r="R11539" i="4"/>
  <c r="Q9715" i="4"/>
  <c r="R9715" i="4"/>
  <c r="Q7507" i="4"/>
  <c r="R7507" i="4"/>
  <c r="Q7195" i="4"/>
  <c r="R7195" i="4"/>
  <c r="Q2371" i="4"/>
  <c r="R2371" i="4"/>
  <c r="Q2466" i="4"/>
  <c r="R2466" i="4"/>
  <c r="Q2505" i="4"/>
  <c r="R2505" i="4"/>
  <c r="Q1105" i="4"/>
  <c r="R1105" i="4"/>
  <c r="Q1688" i="4"/>
  <c r="R1688" i="4"/>
  <c r="Q2503" i="4"/>
  <c r="R2503" i="4"/>
  <c r="Q2862" i="4"/>
  <c r="R2862" i="4"/>
  <c r="Q2725" i="4"/>
  <c r="R2725" i="4"/>
  <c r="Q885" i="4"/>
  <c r="R885" i="4"/>
  <c r="Q17093" i="4"/>
  <c r="R17093" i="4"/>
  <c r="Q14526" i="4"/>
  <c r="R14526" i="4"/>
  <c r="Q24677" i="4"/>
  <c r="R24677" i="4"/>
  <c r="Q24820" i="4"/>
  <c r="R24820" i="4"/>
  <c r="Q24835" i="4"/>
  <c r="R24835" i="4"/>
  <c r="Q15506" i="4"/>
  <c r="R15506" i="4"/>
  <c r="Q24897" i="4"/>
  <c r="R24897" i="4"/>
  <c r="Q15505" i="4"/>
  <c r="R15505" i="4"/>
  <c r="Q25175" i="4"/>
  <c r="R25175" i="4"/>
  <c r="Q21166" i="4"/>
  <c r="R21166" i="4"/>
  <c r="Q9502" i="4"/>
  <c r="R9502" i="4"/>
  <c r="Q4091" i="4"/>
  <c r="R4091" i="4"/>
  <c r="Q4410" i="4"/>
  <c r="R4410" i="4"/>
  <c r="Q5089" i="4"/>
  <c r="R5089" i="4"/>
  <c r="Q4097" i="4"/>
  <c r="R4097" i="4"/>
  <c r="Q144" i="4"/>
  <c r="R144" i="4"/>
  <c r="Q4358" i="4"/>
  <c r="R4358" i="4"/>
  <c r="Q3077" i="4"/>
  <c r="R3077" i="4"/>
  <c r="Q148" i="4"/>
  <c r="R148" i="4"/>
  <c r="Q3918" i="4"/>
  <c r="R3918" i="4"/>
  <c r="Q24178" i="4"/>
  <c r="R24178" i="4"/>
  <c r="Q22879" i="4"/>
  <c r="R22879" i="4"/>
  <c r="Q8438" i="4"/>
  <c r="R8438" i="4"/>
  <c r="Q507" i="4"/>
  <c r="R507" i="4"/>
  <c r="Q3835" i="4"/>
  <c r="R3835" i="4"/>
  <c r="Q6178" i="4"/>
  <c r="R6178" i="4"/>
  <c r="Q10130" i="4"/>
  <c r="R10130" i="4"/>
  <c r="Q10025" i="4"/>
  <c r="R10025" i="4"/>
  <c r="Q6161" i="4"/>
  <c r="R6161" i="4"/>
  <c r="Q5817" i="4"/>
  <c r="R5817" i="4"/>
  <c r="Q2931" i="4"/>
  <c r="R2931" i="4"/>
  <c r="Q10136" i="4"/>
  <c r="R10136" i="4"/>
  <c r="Q6384" i="4"/>
  <c r="R6384" i="4"/>
  <c r="Q5840" i="4"/>
  <c r="R5840" i="4"/>
  <c r="Q3627" i="4"/>
  <c r="R3627" i="4"/>
  <c r="Q171" i="4"/>
  <c r="R171" i="4"/>
  <c r="Q6199" i="4"/>
  <c r="R6199" i="4"/>
  <c r="Q5839" i="4"/>
  <c r="R5839" i="4"/>
  <c r="Q5431" i="4"/>
  <c r="R5431" i="4"/>
  <c r="Q1059" i="4"/>
  <c r="R1059" i="4"/>
  <c r="Q6414" i="4"/>
  <c r="R6414" i="4"/>
  <c r="Q5678" i="4"/>
  <c r="R5678" i="4"/>
  <c r="Q603" i="4"/>
  <c r="R603" i="4"/>
  <c r="Q6557" i="4"/>
  <c r="R6557" i="4"/>
  <c r="Q5453" i="4"/>
  <c r="R5453" i="4"/>
  <c r="Q10028" i="4"/>
  <c r="R10028" i="4"/>
  <c r="Q5828" i="4"/>
  <c r="R5828" i="4"/>
  <c r="Q2187" i="4"/>
  <c r="R2187" i="4"/>
  <c r="Q6251" i="4"/>
  <c r="R6251" i="4"/>
  <c r="Q5515" i="4"/>
  <c r="R5515" i="4"/>
  <c r="Q323" i="4"/>
  <c r="R323" i="4"/>
  <c r="Q3770" i="4"/>
  <c r="R3770" i="4"/>
  <c r="Q2826" i="4"/>
  <c r="R2826" i="4"/>
  <c r="Q1810" i="4"/>
  <c r="R1810" i="4"/>
  <c r="Q1258" i="4"/>
  <c r="R1258" i="4"/>
  <c r="Q290" i="4"/>
  <c r="R290" i="4"/>
  <c r="Q4833" i="4"/>
  <c r="R4833" i="4"/>
  <c r="Q3641" i="4"/>
  <c r="R3641" i="4"/>
  <c r="Q3185" i="4"/>
  <c r="R3185" i="4"/>
  <c r="Q1785" i="4"/>
  <c r="R1785" i="4"/>
  <c r="Q1249" i="4"/>
  <c r="R1249" i="4"/>
  <c r="Q593" i="4"/>
  <c r="R593" i="4"/>
  <c r="Q41" i="4"/>
  <c r="R41" i="4"/>
  <c r="Q3984" i="4"/>
  <c r="R3984" i="4"/>
  <c r="Q3216" i="4"/>
  <c r="R3216" i="4"/>
  <c r="Q1944" i="4"/>
  <c r="R1944" i="4"/>
  <c r="Q1336" i="4"/>
  <c r="R1336" i="4"/>
  <c r="Q864" i="4"/>
  <c r="R864" i="4"/>
  <c r="Q4671" i="4"/>
  <c r="R4671" i="4"/>
  <c r="Q3175" i="4"/>
  <c r="R3175" i="4"/>
  <c r="Q1815" i="4"/>
  <c r="R1815" i="4"/>
  <c r="Q959" i="4"/>
  <c r="R959" i="4"/>
  <c r="Q263" i="4"/>
  <c r="R263" i="4"/>
  <c r="Q5126" i="4"/>
  <c r="R5126" i="4"/>
  <c r="Q3686" i="4"/>
  <c r="R3686" i="4"/>
  <c r="Q2166" i="4"/>
  <c r="R2166" i="4"/>
  <c r="Q1806" i="4"/>
  <c r="R1806" i="4"/>
  <c r="Q1286" i="4"/>
  <c r="R1286" i="4"/>
  <c r="Q454" i="4"/>
  <c r="R454" i="4"/>
  <c r="Q4701" i="4"/>
  <c r="R4701" i="4"/>
  <c r="Q3621" i="4"/>
  <c r="R3621" i="4"/>
  <c r="Q2205" i="4"/>
  <c r="R2205" i="4"/>
  <c r="Q1253" i="4"/>
  <c r="R1253" i="4"/>
  <c r="Q5420" i="4"/>
  <c r="R5420" i="4"/>
  <c r="Q3788" i="4"/>
  <c r="R3788" i="4"/>
  <c r="Q3340" i="4"/>
  <c r="R3340" i="4"/>
  <c r="Q2156" i="4"/>
  <c r="R2156" i="4"/>
  <c r="Q1636" i="4"/>
  <c r="R1636" i="4"/>
  <c r="Q620" i="4"/>
  <c r="R620" i="4"/>
  <c r="Q24220" i="4"/>
  <c r="R24220" i="4"/>
  <c r="Q15473" i="4"/>
  <c r="R15473" i="4"/>
  <c r="Q24183" i="4"/>
  <c r="R24183" i="4"/>
  <c r="Q16974" i="4"/>
  <c r="R16974" i="4"/>
  <c r="Q211" i="4"/>
  <c r="R211" i="4"/>
  <c r="Q4385" i="4"/>
  <c r="R4385" i="4"/>
  <c r="Q4503" i="4"/>
  <c r="R4503" i="4"/>
  <c r="Q4444" i="4"/>
  <c r="R4444" i="4"/>
  <c r="Q19308" i="4"/>
  <c r="R19308" i="4"/>
  <c r="Q24376" i="4"/>
  <c r="R24376" i="4"/>
  <c r="Q22789" i="4"/>
  <c r="R22789" i="4"/>
  <c r="Q16866" i="4"/>
  <c r="R16866" i="4"/>
  <c r="Q13514" i="4"/>
  <c r="R13514" i="4"/>
  <c r="Q13434" i="4"/>
  <c r="R13434" i="4"/>
  <c r="Q13994" i="4"/>
  <c r="R13994" i="4"/>
  <c r="Q13970" i="4"/>
  <c r="R13970" i="4"/>
  <c r="Q11353" i="4"/>
  <c r="R11353" i="4"/>
  <c r="Q10993" i="4"/>
  <c r="R10993" i="4"/>
  <c r="Q10497" i="4"/>
  <c r="R10497" i="4"/>
  <c r="Q6017" i="4"/>
  <c r="R6017" i="4"/>
  <c r="Q13528" i="4"/>
  <c r="R13528" i="4"/>
  <c r="Q9976" i="4"/>
  <c r="R9976" i="4"/>
  <c r="Q13967" i="4"/>
  <c r="R13967" i="4"/>
  <c r="Q13479" i="4"/>
  <c r="R13479" i="4"/>
  <c r="Q10679" i="4"/>
  <c r="R10679" i="4"/>
  <c r="Q6623" i="4"/>
  <c r="R6623" i="4"/>
  <c r="Q13790" i="4"/>
  <c r="R13790" i="4"/>
  <c r="Q11358" i="4"/>
  <c r="R11358" i="4"/>
  <c r="Q10910" i="4"/>
  <c r="R10910" i="4"/>
  <c r="Q9950" i="4"/>
  <c r="R9950" i="4"/>
  <c r="Q13573" i="4"/>
  <c r="R13573" i="4"/>
  <c r="Q11077" i="4"/>
  <c r="R11077" i="4"/>
  <c r="Q6565" i="4"/>
  <c r="R6565" i="4"/>
  <c r="Q13516" i="4"/>
  <c r="R13516" i="4"/>
  <c r="Q11156" i="4"/>
  <c r="R11156" i="4"/>
  <c r="Q9972" i="4"/>
  <c r="R9972" i="4"/>
  <c r="Q5780" i="4"/>
  <c r="R5780" i="4"/>
  <c r="Q11467" i="4"/>
  <c r="R11467" i="4"/>
  <c r="Q10891" i="4"/>
  <c r="R10891" i="4"/>
  <c r="Q5707" i="4"/>
  <c r="R5707" i="4"/>
  <c r="Q3410" i="4"/>
  <c r="R3410" i="4"/>
  <c r="Q4617" i="4"/>
  <c r="R4617" i="4"/>
  <c r="Q1969" i="4"/>
  <c r="R1969" i="4"/>
  <c r="Q3432" i="4"/>
  <c r="R3432" i="4"/>
  <c r="Q1704" i="4"/>
  <c r="R1704" i="4"/>
  <c r="Q1735" i="4"/>
  <c r="R1735" i="4"/>
  <c r="Q3150" i="4"/>
  <c r="R3150" i="4"/>
  <c r="Q1406" i="4"/>
  <c r="R1406" i="4"/>
  <c r="Q1717" i="4"/>
  <c r="R1717" i="4"/>
  <c r="Q2428" i="4"/>
  <c r="R2428" i="4"/>
  <c r="Q884" i="4"/>
  <c r="R884" i="4"/>
  <c r="Q19000" i="4"/>
  <c r="R19000" i="4"/>
  <c r="Q24765" i="4"/>
  <c r="R24765" i="4"/>
  <c r="Q17211" i="4"/>
  <c r="R17211" i="4"/>
  <c r="Q24746" i="4"/>
  <c r="R24746" i="4"/>
  <c r="Q24887" i="4"/>
  <c r="R24887" i="4"/>
  <c r="Q14699" i="4"/>
  <c r="R14699" i="4"/>
  <c r="Q22676" i="4"/>
  <c r="R22676" i="4"/>
  <c r="Q17025" i="4"/>
  <c r="R17025" i="4"/>
  <c r="Q16463" i="4"/>
  <c r="R16463" i="4"/>
  <c r="Q14430" i="4"/>
  <c r="R14430" i="4"/>
  <c r="Q22069" i="4"/>
  <c r="R22069" i="4"/>
  <c r="Q17773" i="4"/>
  <c r="R17773" i="4"/>
  <c r="Q22612" i="4"/>
  <c r="R22612" i="4"/>
  <c r="Q15513" i="4"/>
  <c r="R15513" i="4"/>
  <c r="Q22248" i="4"/>
  <c r="R22248" i="4"/>
  <c r="Q12818" i="4"/>
  <c r="R12818" i="4"/>
  <c r="Q2733" i="4"/>
  <c r="R2733" i="4"/>
  <c r="Q18265" i="4"/>
  <c r="R18265" i="4"/>
  <c r="Q22472" i="4"/>
  <c r="R22472" i="4"/>
  <c r="Q24259" i="4"/>
  <c r="R24259" i="4"/>
  <c r="Q23968" i="4"/>
  <c r="R23968" i="4"/>
  <c r="Q22678" i="4"/>
  <c r="R22678" i="4"/>
  <c r="Q18159" i="4"/>
  <c r="R18159" i="4"/>
  <c r="Q4504" i="4"/>
  <c r="R4504" i="4"/>
  <c r="Q143" i="4"/>
  <c r="R143" i="4"/>
  <c r="Q23966" i="4"/>
  <c r="R23966" i="4"/>
  <c r="Q22800" i="4"/>
  <c r="R22800" i="4"/>
  <c r="Q22057" i="4"/>
  <c r="R22057" i="4"/>
  <c r="Q17790" i="4"/>
  <c r="R17790" i="4"/>
  <c r="Q13035" i="4"/>
  <c r="R13035" i="4"/>
  <c r="Q24717" i="4"/>
  <c r="R24717" i="4"/>
  <c r="Q24684" i="4"/>
  <c r="R24684" i="4"/>
  <c r="Q16555" i="4"/>
  <c r="R16555" i="4"/>
  <c r="Q24714" i="4"/>
  <c r="R24714" i="4"/>
  <c r="Q24753" i="4"/>
  <c r="R24753" i="4"/>
  <c r="Q24720" i="4"/>
  <c r="R24720" i="4"/>
  <c r="Q25263" i="4"/>
  <c r="R25263" i="4"/>
  <c r="Q9607" i="4"/>
  <c r="R9607" i="4"/>
  <c r="Q15949" i="4"/>
  <c r="R15949" i="4"/>
  <c r="Q20669" i="4"/>
  <c r="R20669" i="4"/>
  <c r="Q19573" i="4"/>
  <c r="R19573" i="4"/>
  <c r="Q20069" i="4"/>
  <c r="R20069" i="4"/>
  <c r="Q20565" i="4"/>
  <c r="R20565" i="4"/>
  <c r="Q22300" i="4"/>
  <c r="R22300" i="4"/>
  <c r="Q20660" i="4"/>
  <c r="R20660" i="4"/>
  <c r="Q20388" i="4"/>
  <c r="R20388" i="4"/>
  <c r="Q20108" i="4"/>
  <c r="R20108" i="4"/>
  <c r="Q16692" i="4"/>
  <c r="R16692" i="4"/>
  <c r="Q16004" i="4"/>
  <c r="R16004" i="4"/>
  <c r="Q20859" i="4"/>
  <c r="R20859" i="4"/>
  <c r="Q20547" i="4"/>
  <c r="R20547" i="4"/>
  <c r="Q20179" i="4"/>
  <c r="R20179" i="4"/>
  <c r="Q16755" i="4"/>
  <c r="R16755" i="4"/>
  <c r="Q15947" i="4"/>
  <c r="R15947" i="4"/>
  <c r="Q20914" i="4"/>
  <c r="R20914" i="4"/>
  <c r="Q20370" i="4"/>
  <c r="R20370" i="4"/>
  <c r="Q19914" i="4"/>
  <c r="R19914" i="4"/>
  <c r="Q16298" i="4"/>
  <c r="R16298" i="4"/>
  <c r="Q16058" i="4"/>
  <c r="R16058" i="4"/>
  <c r="Q20729" i="4"/>
  <c r="R20729" i="4"/>
  <c r="Q20329" i="4"/>
  <c r="R20329" i="4"/>
  <c r="Q20145" i="4"/>
  <c r="R20145" i="4"/>
  <c r="Q18953" i="4"/>
  <c r="R18953" i="4"/>
  <c r="Q16193" i="4"/>
  <c r="R16193" i="4"/>
  <c r="Q20912" i="4"/>
  <c r="R20912" i="4"/>
  <c r="Q20488" i="4"/>
  <c r="R20488" i="4"/>
  <c r="Q20320" i="4"/>
  <c r="R20320" i="4"/>
  <c r="Q19992" i="4"/>
  <c r="R19992" i="4"/>
  <c r="Q16176" i="4"/>
  <c r="R16176" i="4"/>
  <c r="Q15888" i="4"/>
  <c r="R15888" i="4"/>
  <c r="Q20695" i="4"/>
  <c r="R20695" i="4"/>
  <c r="Q20303" i="4"/>
  <c r="R20303" i="4"/>
  <c r="Q20111" i="4"/>
  <c r="R20111" i="4"/>
  <c r="Q18911" i="4"/>
  <c r="R18911" i="4"/>
  <c r="Q16143" i="4"/>
  <c r="R16143" i="4"/>
  <c r="Q15831" i="4"/>
  <c r="R15831" i="4"/>
  <c r="Q20590" i="4"/>
  <c r="R20590" i="4"/>
  <c r="Q20358" i="4"/>
  <c r="R20358" i="4"/>
  <c r="Q20166" i="4"/>
  <c r="R20166" i="4"/>
  <c r="Q16286" i="4"/>
  <c r="R16286" i="4"/>
  <c r="Q16006" i="4"/>
  <c r="R16006" i="4"/>
  <c r="Q14321" i="4"/>
  <c r="R14321" i="4"/>
  <c r="Q14624" i="4"/>
  <c r="R14624" i="4"/>
  <c r="Q14112" i="4"/>
  <c r="R14112" i="4"/>
  <c r="Q14239" i="4"/>
  <c r="R14239" i="4"/>
  <c r="Q12511" i="4"/>
  <c r="R12511" i="4"/>
  <c r="Q14309" i="4"/>
  <c r="R14309" i="4"/>
  <c r="Q14212" i="4"/>
  <c r="R14212" i="4"/>
  <c r="Q14627" i="4"/>
  <c r="R14627" i="4"/>
  <c r="Q23356" i="4"/>
  <c r="R23356" i="4"/>
  <c r="Q22712" i="4"/>
  <c r="R22712" i="4"/>
  <c r="Q23672" i="4"/>
  <c r="R23672" i="4"/>
  <c r="Q15480" i="4"/>
  <c r="R15480" i="4"/>
  <c r="Q23739" i="4"/>
  <c r="R23739" i="4"/>
  <c r="Q7818" i="4"/>
  <c r="R7818" i="4"/>
  <c r="Q7482" i="4"/>
  <c r="R7482" i="4"/>
  <c r="Q11810" i="4"/>
  <c r="R11810" i="4"/>
  <c r="Q13281" i="4"/>
  <c r="R13281" i="4"/>
  <c r="Q8329" i="4"/>
  <c r="R8329" i="4"/>
  <c r="Q6961" i="4"/>
  <c r="R6961" i="4"/>
  <c r="Q10968" i="4"/>
  <c r="R10968" i="4"/>
  <c r="Q7488" i="4"/>
  <c r="R7488" i="4"/>
  <c r="Q6888" i="4"/>
  <c r="R6888" i="4"/>
  <c r="Q9559" i="4"/>
  <c r="R9559" i="4"/>
  <c r="Q7303" i="4"/>
  <c r="R7303" i="4"/>
  <c r="Q2403" i="4"/>
  <c r="R2403" i="4"/>
  <c r="Q7950" i="4"/>
  <c r="R7950" i="4"/>
  <c r="Q7486" i="4"/>
  <c r="R7486" i="4"/>
  <c r="Q12101" i="4"/>
  <c r="R12101" i="4"/>
  <c r="Q8181" i="4"/>
  <c r="R8181" i="4"/>
  <c r="Q7533" i="4"/>
  <c r="R7533" i="4"/>
  <c r="Q6837" i="4"/>
  <c r="R6837" i="4"/>
  <c r="Q7868" i="4"/>
  <c r="R7868" i="4"/>
  <c r="Q7100" i="4"/>
  <c r="R7100" i="4"/>
  <c r="Q2507" i="4"/>
  <c r="R2507" i="4"/>
  <c r="Q10795" i="4"/>
  <c r="R10795" i="4"/>
  <c r="Q7787" i="4"/>
  <c r="R7787" i="4"/>
  <c r="Q7251" i="4"/>
  <c r="R7251" i="4"/>
  <c r="Q2522" i="4"/>
  <c r="R2522" i="4"/>
  <c r="Q2646" i="4"/>
  <c r="R2646" i="4"/>
  <c r="Q2548" i="4"/>
  <c r="R2548" i="4"/>
  <c r="Q5307" i="4"/>
  <c r="R5307" i="4"/>
  <c r="Q5560" i="4"/>
  <c r="R5560" i="4"/>
  <c r="Q6510" i="4"/>
  <c r="R6510" i="4"/>
  <c r="Q1043" i="4"/>
  <c r="R1043" i="4"/>
  <c r="Q5259" i="4"/>
  <c r="R5259" i="4"/>
  <c r="Q5306" i="4"/>
  <c r="R5306" i="4"/>
  <c r="Q3034" i="4"/>
  <c r="R3034" i="4"/>
  <c r="Q362" i="4"/>
  <c r="R362" i="4"/>
  <c r="Q3081" i="4"/>
  <c r="R3081" i="4"/>
  <c r="Q185" i="4"/>
  <c r="R185" i="4"/>
  <c r="Q3080" i="4"/>
  <c r="R3080" i="4"/>
  <c r="Q5103" i="4"/>
  <c r="R5103" i="4"/>
  <c r="Q3575" i="4"/>
  <c r="R3575" i="4"/>
  <c r="Q343" i="4"/>
  <c r="R343" i="4"/>
  <c r="Q4966" i="4"/>
  <c r="R4966" i="4"/>
  <c r="Q3046" i="4"/>
  <c r="R3046" i="4"/>
  <c r="Q366" i="4"/>
  <c r="R366" i="4"/>
  <c r="Q4821" i="4"/>
  <c r="R4821" i="4"/>
  <c r="Q1069" i="4"/>
  <c r="R1069" i="4"/>
  <c r="Q5332" i="4"/>
  <c r="R5332" i="4"/>
  <c r="Q4492" i="4"/>
  <c r="R4492" i="4"/>
  <c r="Q1884" i="4"/>
  <c r="R1884" i="4"/>
  <c r="Q22645" i="4"/>
  <c r="R22645" i="4"/>
  <c r="Q18229" i="4"/>
  <c r="R18229" i="4"/>
  <c r="Q9500" i="4"/>
  <c r="R9500" i="4"/>
  <c r="Q15220" i="4"/>
  <c r="R15220" i="4"/>
  <c r="Q16837" i="4"/>
  <c r="R16837" i="4"/>
  <c r="Q23173" i="4"/>
  <c r="R23173" i="4"/>
  <c r="Q21685" i="4"/>
  <c r="R21685" i="4"/>
  <c r="Q17261" i="4"/>
  <c r="R17261" i="4"/>
  <c r="Q18508" i="4"/>
  <c r="R18508" i="4"/>
  <c r="Q22115" i="4"/>
  <c r="R22115" i="4"/>
  <c r="Q18507" i="4"/>
  <c r="R18507" i="4"/>
  <c r="Q17307" i="4"/>
  <c r="R17307" i="4"/>
  <c r="Q18082" i="4"/>
  <c r="R18082" i="4"/>
  <c r="Q17410" i="4"/>
  <c r="R17410" i="4"/>
  <c r="Q22137" i="4"/>
  <c r="R22137" i="4"/>
  <c r="Q18385" i="4"/>
  <c r="R18385" i="4"/>
  <c r="Q17369" i="4"/>
  <c r="R17369" i="4"/>
  <c r="Q23160" i="4"/>
  <c r="R23160" i="4"/>
  <c r="Q17912" i="4"/>
  <c r="R17912" i="4"/>
  <c r="Q21631" i="4"/>
  <c r="R21631" i="4"/>
  <c r="Q22374" i="4"/>
  <c r="R22374" i="4"/>
  <c r="Q17494" i="4"/>
  <c r="R17494" i="4"/>
  <c r="Q12702" i="4"/>
  <c r="R12702" i="4"/>
  <c r="Q17001" i="4"/>
  <c r="R17001" i="4"/>
  <c r="Q23588" i="4"/>
  <c r="R23588" i="4"/>
  <c r="Q13834" i="4"/>
  <c r="R13834" i="4"/>
  <c r="Q13874" i="4"/>
  <c r="R13874" i="4"/>
  <c r="Q13738" i="4"/>
  <c r="R13738" i="4"/>
  <c r="Q9890" i="4"/>
  <c r="R9890" i="4"/>
  <c r="Q13906" i="4"/>
  <c r="R13906" i="4"/>
  <c r="Q13737" i="4"/>
  <c r="R13737" i="4"/>
  <c r="Q10585" i="4"/>
  <c r="R10585" i="4"/>
  <c r="Q10001" i="4"/>
  <c r="R10001" i="4"/>
  <c r="Q5689" i="4"/>
  <c r="R5689" i="4"/>
  <c r="Q13496" i="4"/>
  <c r="R13496" i="4"/>
  <c r="Q10376" i="4"/>
  <c r="R10376" i="4"/>
  <c r="Q6352" i="4"/>
  <c r="R6352" i="4"/>
  <c r="Q11295" i="4"/>
  <c r="R11295" i="4"/>
  <c r="Q10295" i="4"/>
  <c r="R10295" i="4"/>
  <c r="Q6127" i="4"/>
  <c r="R6127" i="4"/>
  <c r="Q13878" i="4"/>
  <c r="R13878" i="4"/>
  <c r="Q10678" i="4"/>
  <c r="R10678" i="4"/>
  <c r="Q10166" i="4"/>
  <c r="R10166" i="4"/>
  <c r="Q6374" i="4"/>
  <c r="R6374" i="4"/>
  <c r="Q10901" i="4"/>
  <c r="R10901" i="4"/>
  <c r="Q10493" i="4"/>
  <c r="R10493" i="4"/>
  <c r="Q9773" i="4"/>
  <c r="R9773" i="4"/>
  <c r="Q13956" i="4"/>
  <c r="R13956" i="4"/>
  <c r="Q10948" i="4"/>
  <c r="R10948" i="4"/>
  <c r="Q10404" i="4"/>
  <c r="R10404" i="4"/>
  <c r="Q6660" i="4"/>
  <c r="R6660" i="4"/>
  <c r="Q13867" i="4"/>
  <c r="R13867" i="4"/>
  <c r="Q13587" i="4"/>
  <c r="R13587" i="4"/>
  <c r="Q10675" i="4"/>
  <c r="R10675" i="4"/>
  <c r="Q5939" i="4"/>
  <c r="R5939" i="4"/>
  <c r="Q3490" i="4"/>
  <c r="R3490" i="4"/>
  <c r="Q818" i="4"/>
  <c r="R818" i="4"/>
  <c r="Q3713" i="4"/>
  <c r="R3713" i="4"/>
  <c r="Q2057" i="4"/>
  <c r="R2057" i="4"/>
  <c r="Q3120" i="4"/>
  <c r="R3120" i="4"/>
  <c r="Q1456" i="4"/>
  <c r="R1456" i="4"/>
  <c r="Q496" i="4"/>
  <c r="R496" i="4"/>
  <c r="Q911" i="4"/>
  <c r="R911" i="4"/>
  <c r="Q5157" i="4"/>
  <c r="R5157" i="4"/>
  <c r="Q1477" i="4"/>
  <c r="R1477" i="4"/>
  <c r="Q5180" i="4"/>
  <c r="R5180" i="4"/>
  <c r="Q516" i="4"/>
  <c r="R516" i="4"/>
  <c r="Q6537" i="4"/>
  <c r="R6537" i="4"/>
  <c r="Q5600" i="4"/>
  <c r="R5600" i="4"/>
  <c r="Q5621" i="4"/>
  <c r="R5621" i="4"/>
  <c r="Q5603" i="4"/>
  <c r="R5603" i="4"/>
  <c r="Q4546" i="4"/>
  <c r="R4546" i="4"/>
  <c r="Q410" i="4"/>
  <c r="R410" i="4"/>
  <c r="Q4073" i="4"/>
  <c r="R4073" i="4"/>
  <c r="Q5248" i="4"/>
  <c r="R5248" i="4"/>
  <c r="Q1864" i="4"/>
  <c r="R1864" i="4"/>
  <c r="Q368" i="4"/>
  <c r="R368" i="4"/>
  <c r="Q4047" i="4"/>
  <c r="R4047" i="4"/>
  <c r="Q5062" i="4"/>
  <c r="R5062" i="4"/>
  <c r="Q3598" i="4"/>
  <c r="R3598" i="4"/>
  <c r="Q326" i="4"/>
  <c r="R326" i="4"/>
  <c r="Q4341" i="4"/>
  <c r="R4341" i="4"/>
  <c r="Q685" i="4"/>
  <c r="R685" i="4"/>
  <c r="Q4668" i="4"/>
  <c r="R4668" i="4"/>
  <c r="Q3308" i="4"/>
  <c r="R3308" i="4"/>
  <c r="Q92" i="4"/>
  <c r="R92" i="4"/>
  <c r="Q24749" i="4"/>
  <c r="R24749" i="4"/>
  <c r="Q24853" i="4"/>
  <c r="R24853" i="4"/>
  <c r="Q24932" i="4"/>
  <c r="R24932" i="4"/>
  <c r="Q24883" i="4"/>
  <c r="R24883" i="4"/>
  <c r="Q24922" i="4"/>
  <c r="R24922" i="4"/>
  <c r="Q19024" i="4"/>
  <c r="R19024" i="4"/>
  <c r="Q24631" i="4"/>
  <c r="R24631" i="4"/>
  <c r="Q24686" i="4"/>
  <c r="R24686" i="4"/>
  <c r="Q14371" i="4"/>
  <c r="R14371" i="4"/>
  <c r="Q22611" i="4"/>
  <c r="R22611" i="4"/>
  <c r="Q15706" i="4"/>
  <c r="R15706" i="4"/>
  <c r="Q23240" i="4"/>
  <c r="R23240" i="4"/>
  <c r="Q22270" i="4"/>
  <c r="R22270" i="4"/>
  <c r="Q13117" i="4"/>
  <c r="R13117" i="4"/>
  <c r="Q15395" i="4"/>
  <c r="R15395" i="4"/>
  <c r="Q11970" i="4"/>
  <c r="R11970" i="4"/>
  <c r="Q12322" i="4"/>
  <c r="R12322" i="4"/>
  <c r="Q12769" i="4"/>
  <c r="R12769" i="4"/>
  <c r="Q9033" i="4"/>
  <c r="R9033" i="4"/>
  <c r="Q13296" i="4"/>
  <c r="R13296" i="4"/>
  <c r="Q9400" i="4"/>
  <c r="R9400" i="4"/>
  <c r="Q7960" i="4"/>
  <c r="R7960" i="4"/>
  <c r="Q9319" i="4"/>
  <c r="R9319" i="4"/>
  <c r="Q11686" i="4"/>
  <c r="R11686" i="4"/>
  <c r="Q8830" i="4"/>
  <c r="R8830" i="4"/>
  <c r="Q12309" i="4"/>
  <c r="R12309" i="4"/>
  <c r="Q7165" i="4"/>
  <c r="R7165" i="4"/>
  <c r="Q8580" i="4"/>
  <c r="R8580" i="4"/>
  <c r="Q11747" i="4"/>
  <c r="R11747" i="4"/>
  <c r="Q8467" i="4"/>
  <c r="R8467" i="4"/>
  <c r="Q2289" i="4"/>
  <c r="R2289" i="4"/>
  <c r="Q4395" i="4"/>
  <c r="R4395" i="4"/>
  <c r="Q4522" i="4"/>
  <c r="R4522" i="4"/>
  <c r="Q4082" i="4"/>
  <c r="R4082" i="4"/>
  <c r="Q4233" i="4"/>
  <c r="R4233" i="4"/>
  <c r="Q4440" i="4"/>
  <c r="R4440" i="4"/>
  <c r="Q136" i="4"/>
  <c r="R136" i="4"/>
  <c r="Q4247" i="4"/>
  <c r="R4247" i="4"/>
  <c r="Q4502" i="4"/>
  <c r="R4502" i="4"/>
  <c r="Q4517" i="4"/>
  <c r="R4517" i="4"/>
  <c r="Q4388" i="4"/>
  <c r="R4388" i="4"/>
  <c r="Q16829" i="4"/>
  <c r="R16829" i="4"/>
  <c r="Q14461" i="4"/>
  <c r="R14461" i="4"/>
  <c r="Q19397" i="4"/>
  <c r="R19397" i="4"/>
  <c r="Q9482" i="4"/>
  <c r="R9482" i="4"/>
  <c r="Q22133" i="4"/>
  <c r="R22133" i="4"/>
  <c r="Q18021" i="4"/>
  <c r="R18021" i="4"/>
  <c r="Q18013" i="4"/>
  <c r="R18013" i="4"/>
  <c r="Q18005" i="4"/>
  <c r="R18005" i="4"/>
  <c r="Q23252" i="4"/>
  <c r="R23252" i="4"/>
  <c r="Q17836" i="4"/>
  <c r="R17836" i="4"/>
  <c r="Q23251" i="4"/>
  <c r="R23251" i="4"/>
  <c r="Q21643" i="4"/>
  <c r="R21643" i="4"/>
  <c r="Q22138" i="4"/>
  <c r="R22138" i="4"/>
  <c r="Q18434" i="4"/>
  <c r="R18434" i="4"/>
  <c r="Q22273" i="4"/>
  <c r="R22273" i="4"/>
  <c r="Q21753" i="4"/>
  <c r="R21753" i="4"/>
  <c r="Q20232" i="4"/>
  <c r="R20232" i="4"/>
  <c r="Q21703" i="4"/>
  <c r="R21703" i="4"/>
  <c r="Q17711" i="4"/>
  <c r="R17711" i="4"/>
  <c r="Q22102" i="4"/>
  <c r="R22102" i="4"/>
  <c r="Q18070" i="4"/>
  <c r="R18070" i="4"/>
  <c r="Q12991" i="4"/>
  <c r="R12991" i="4"/>
  <c r="Q22457" i="4"/>
  <c r="R22457" i="4"/>
  <c r="Q24077" i="4"/>
  <c r="R24077" i="4"/>
  <c r="Q17120" i="4"/>
  <c r="R17120" i="4"/>
  <c r="Q14387" i="4"/>
  <c r="R14387" i="4"/>
  <c r="Q24189" i="4"/>
  <c r="R24189" i="4"/>
  <c r="Q15492" i="4"/>
  <c r="R15492" i="4"/>
  <c r="Q24282" i="4"/>
  <c r="R24282" i="4"/>
  <c r="Q15353" i="4"/>
  <c r="R15353" i="4"/>
  <c r="Q24175" i="4"/>
  <c r="R24175" i="4"/>
  <c r="Q9488" i="4"/>
  <c r="R9488" i="4"/>
  <c r="Q18148" i="4"/>
  <c r="R18148" i="4"/>
  <c r="Q20293" i="4"/>
  <c r="R20293" i="4"/>
  <c r="Q16685" i="4"/>
  <c r="R16685" i="4"/>
  <c r="Q20612" i="4"/>
  <c r="R20612" i="4"/>
  <c r="Q20052" i="4"/>
  <c r="R20052" i="4"/>
  <c r="Q16780" i="4"/>
  <c r="R16780" i="4"/>
  <c r="Q22275" i="4"/>
  <c r="R22275" i="4"/>
  <c r="Q19723" i="4"/>
  <c r="R19723" i="4"/>
  <c r="Q16731" i="4"/>
  <c r="R16731" i="4"/>
  <c r="Q20138" i="4"/>
  <c r="R20138" i="4"/>
  <c r="Q19642" i="4"/>
  <c r="R19642" i="4"/>
  <c r="Q16658" i="4"/>
  <c r="R16658" i="4"/>
  <c r="Q22313" i="4"/>
  <c r="R22313" i="4"/>
  <c r="Q19881" i="4"/>
  <c r="R19881" i="4"/>
  <c r="Q15993" i="4"/>
  <c r="R15993" i="4"/>
  <c r="Q22384" i="4"/>
  <c r="R22384" i="4"/>
  <c r="Q19784" i="4"/>
  <c r="R19784" i="4"/>
  <c r="Q16688" i="4"/>
  <c r="R16688" i="4"/>
  <c r="Q20463" i="4"/>
  <c r="R20463" i="4"/>
  <c r="Q19671" i="4"/>
  <c r="R19671" i="4"/>
  <c r="Q20806" i="4"/>
  <c r="R20806" i="4"/>
  <c r="Q19630" i="4"/>
  <c r="R19630" i="4"/>
  <c r="Q16742" i="4"/>
  <c r="R16742" i="4"/>
  <c r="Q15790" i="4"/>
  <c r="R15790" i="4"/>
  <c r="Q14727" i="4"/>
  <c r="R14727" i="4"/>
  <c r="Q14245" i="4"/>
  <c r="R14245" i="4"/>
  <c r="Q8756" i="4"/>
  <c r="R8756" i="4"/>
  <c r="Q23636" i="4"/>
  <c r="R23636" i="4"/>
  <c r="Q12154" i="4"/>
  <c r="R12154" i="4"/>
  <c r="Q12330" i="4"/>
  <c r="R12330" i="4"/>
  <c r="Q12185" i="4"/>
  <c r="R12185" i="4"/>
  <c r="Q9129" i="4"/>
  <c r="R9129" i="4"/>
  <c r="Q7169" i="4"/>
  <c r="R7169" i="4"/>
  <c r="Q8976" i="4"/>
  <c r="R8976" i="4"/>
  <c r="Q7752" i="4"/>
  <c r="R7752" i="4"/>
  <c r="Q12023" i="4"/>
  <c r="R12023" i="4"/>
  <c r="Q8391" i="4"/>
  <c r="R8391" i="4"/>
  <c r="Q6815" i="4"/>
  <c r="R6815" i="4"/>
  <c r="Q11598" i="4"/>
  <c r="R11598" i="4"/>
  <c r="Q8366" i="4"/>
  <c r="R8366" i="4"/>
  <c r="Q12277" i="4"/>
  <c r="R12277" i="4"/>
  <c r="Q8885" i="4"/>
  <c r="R8885" i="4"/>
  <c r="Q6757" i="4"/>
  <c r="R6757" i="4"/>
  <c r="Q9412" i="4"/>
  <c r="R9412" i="4"/>
  <c r="Q8924" i="4"/>
  <c r="R8924" i="4"/>
  <c r="Q7884" i="4"/>
  <c r="R7884" i="4"/>
  <c r="Q8907" i="4"/>
  <c r="R8907" i="4"/>
  <c r="Q3954" i="4"/>
  <c r="R3954" i="4"/>
  <c r="Q2320" i="4"/>
  <c r="R2320" i="4"/>
  <c r="Q23554" i="4"/>
  <c r="R23554" i="4"/>
  <c r="Q4489" i="4"/>
  <c r="R4489" i="4"/>
  <c r="Q4478" i="4"/>
  <c r="R4478" i="4"/>
  <c r="Q4468" i="4"/>
  <c r="R4468" i="4"/>
  <c r="Q16431" i="4"/>
  <c r="R16431" i="4"/>
  <c r="Q10874" i="4"/>
  <c r="R10874" i="4"/>
  <c r="Q6506" i="4"/>
  <c r="R6506" i="4"/>
  <c r="Q10706" i="4"/>
  <c r="R10706" i="4"/>
  <c r="Q13625" i="4"/>
  <c r="R13625" i="4"/>
  <c r="Q11033" i="4"/>
  <c r="R11033" i="4"/>
  <c r="Q10313" i="4"/>
  <c r="R10313" i="4"/>
  <c r="Q5777" i="4"/>
  <c r="R5777" i="4"/>
  <c r="Q13848" i="4"/>
  <c r="R13848" i="4"/>
  <c r="Q11072" i="4"/>
  <c r="R11072" i="4"/>
  <c r="Q9888" i="4"/>
  <c r="R9888" i="4"/>
  <c r="Q13807" i="4"/>
  <c r="R13807" i="4"/>
  <c r="Q11239" i="4"/>
  <c r="R11239" i="4"/>
  <c r="Q10407" i="4"/>
  <c r="R10407" i="4"/>
  <c r="Q13758" i="4"/>
  <c r="R13758" i="4"/>
  <c r="Q10694" i="4"/>
  <c r="R10694" i="4"/>
  <c r="Q10190" i="4"/>
  <c r="R10190" i="4"/>
  <c r="Q5774" i="4"/>
  <c r="R5774" i="4"/>
  <c r="Q13789" i="4"/>
  <c r="R13789" i="4"/>
  <c r="Q13485" i="4"/>
  <c r="R13485" i="4"/>
  <c r="Q10997" i="4"/>
  <c r="R10997" i="4"/>
  <c r="Q10453" i="4"/>
  <c r="R10453" i="4"/>
  <c r="Q5701" i="4"/>
  <c r="R5701" i="4"/>
  <c r="Q13740" i="4"/>
  <c r="R13740" i="4"/>
  <c r="Q10668" i="4"/>
  <c r="R10668" i="4"/>
  <c r="Q9796" i="4"/>
  <c r="R9796" i="4"/>
  <c r="Q13923" i="4"/>
  <c r="R13923" i="4"/>
  <c r="Q10867" i="4"/>
  <c r="R10867" i="4"/>
  <c r="Q10499" i="4"/>
  <c r="R10499" i="4"/>
  <c r="Q6091" i="4"/>
  <c r="R6091" i="4"/>
  <c r="Q1730" i="4"/>
  <c r="R1730" i="4"/>
  <c r="Q3409" i="4"/>
  <c r="R3409" i="4"/>
  <c r="Q1417" i="4"/>
  <c r="R1417" i="4"/>
  <c r="Q1448" i="4"/>
  <c r="R1448" i="4"/>
  <c r="Q3439" i="4"/>
  <c r="R3439" i="4"/>
  <c r="Q1407" i="4"/>
  <c r="R1407" i="4"/>
  <c r="Q3134" i="4"/>
  <c r="R3134" i="4"/>
  <c r="Q1470" i="4"/>
  <c r="R1470" i="4"/>
  <c r="Q3493" i="4"/>
  <c r="R3493" i="4"/>
  <c r="Q1101" i="4"/>
  <c r="R1101" i="4"/>
  <c r="Q1988" i="4"/>
  <c r="R1988" i="4"/>
  <c r="Q23964" i="4"/>
  <c r="R23964" i="4"/>
  <c r="Q18233" i="4"/>
  <c r="R18233" i="4"/>
  <c r="Q2763" i="4"/>
  <c r="R2763" i="4"/>
  <c r="Q24517" i="4"/>
  <c r="R24517" i="4"/>
  <c r="Q24969" i="4"/>
  <c r="R24969" i="4"/>
  <c r="Q24488" i="4"/>
  <c r="R24488" i="4"/>
  <c r="Q24470" i="4"/>
  <c r="R24470" i="4"/>
  <c r="Q24429" i="4"/>
  <c r="R24429" i="4"/>
  <c r="Q22549" i="4"/>
  <c r="R22549" i="4"/>
  <c r="Q16875" i="4"/>
  <c r="R16875" i="4"/>
  <c r="Q22904" i="4"/>
  <c r="R22904" i="4"/>
  <c r="Q16981" i="4"/>
  <c r="R16981" i="4"/>
  <c r="Q23662" i="4"/>
  <c r="R23662" i="4"/>
  <c r="Q23229" i="4"/>
  <c r="R23229" i="4"/>
  <c r="Q24410" i="4"/>
  <c r="R24410" i="4"/>
  <c r="Q24416" i="4"/>
  <c r="R24416" i="4"/>
  <c r="Q15154" i="4"/>
  <c r="R15154" i="4"/>
  <c r="Q4179" i="4"/>
  <c r="R4179" i="4"/>
  <c r="Q4460" i="4"/>
  <c r="R4460" i="4"/>
  <c r="Q21573" i="4"/>
  <c r="R21573" i="4"/>
  <c r="Q21621" i="4"/>
  <c r="R21621" i="4"/>
  <c r="Q18405" i="4"/>
  <c r="R18405" i="4"/>
  <c r="Q22100" i="4"/>
  <c r="R22100" i="4"/>
  <c r="Q21684" i="4"/>
  <c r="R21684" i="4"/>
  <c r="Q18676" i="4"/>
  <c r="R18676" i="4"/>
  <c r="Q18004" i="4"/>
  <c r="R18004" i="4"/>
  <c r="Q16948" i="4"/>
  <c r="R16948" i="4"/>
  <c r="Q22387" i="4"/>
  <c r="R22387" i="4"/>
  <c r="Q21947" i="4"/>
  <c r="R21947" i="4"/>
  <c r="Q21323" i="4"/>
  <c r="R21323" i="4"/>
  <c r="Q18403" i="4"/>
  <c r="R18403" i="4"/>
  <c r="Q16947" i="4"/>
  <c r="R16947" i="4"/>
  <c r="Q22130" i="4"/>
  <c r="R22130" i="4"/>
  <c r="Q21602" i="4"/>
  <c r="R21602" i="4"/>
  <c r="Q18482" i="4"/>
  <c r="R18482" i="4"/>
  <c r="Q16578" i="4"/>
  <c r="R16578" i="4"/>
  <c r="Q22153" i="4"/>
  <c r="R22153" i="4"/>
  <c r="Q21537" i="4"/>
  <c r="R21537" i="4"/>
  <c r="Q18425" i="4"/>
  <c r="R18425" i="4"/>
  <c r="Q17297" i="4"/>
  <c r="R17297" i="4"/>
  <c r="Q23168" i="4"/>
  <c r="R23168" i="4"/>
  <c r="Q21872" i="4"/>
  <c r="R21872" i="4"/>
  <c r="Q21096" i="4"/>
  <c r="R21096" i="4"/>
  <c r="Q17368" i="4"/>
  <c r="R17368" i="4"/>
  <c r="Q22975" i="4"/>
  <c r="R22975" i="4"/>
  <c r="Q22039" i="4"/>
  <c r="R22039" i="4"/>
  <c r="Q21591" i="4"/>
  <c r="R21591" i="4"/>
  <c r="Q17439" i="4"/>
  <c r="R17439" i="4"/>
  <c r="Q6042" i="4"/>
  <c r="R6042" i="4"/>
  <c r="Q22086" i="4"/>
  <c r="R22086" i="4"/>
  <c r="Q21094" i="4"/>
  <c r="R21094" i="4"/>
  <c r="Q18022" i="4"/>
  <c r="R18022" i="4"/>
  <c r="Q15542" i="4"/>
  <c r="R15542" i="4"/>
  <c r="Q13222" i="4"/>
  <c r="R13222" i="4"/>
  <c r="Q22810" i="4"/>
  <c r="R22810" i="4"/>
  <c r="Q23774" i="4"/>
  <c r="R23774" i="4"/>
  <c r="Q23786" i="4"/>
  <c r="R23786" i="4"/>
  <c r="Q21821" i="4"/>
  <c r="R21821" i="4"/>
  <c r="Q21724" i="4"/>
  <c r="R21724" i="4"/>
  <c r="Q17332" i="4"/>
  <c r="R17332" i="4"/>
  <c r="Q22147" i="4"/>
  <c r="R22147" i="4"/>
  <c r="Q21603" i="4"/>
  <c r="R21603" i="4"/>
  <c r="Q21922" i="4"/>
  <c r="R21922" i="4"/>
  <c r="Q16946" i="4"/>
  <c r="R16946" i="4"/>
  <c r="Q21457" i="4"/>
  <c r="R21457" i="4"/>
  <c r="Q21704" i="4"/>
  <c r="R21704" i="4"/>
  <c r="Q18016" i="4"/>
  <c r="R18016" i="4"/>
  <c r="Q21999" i="4"/>
  <c r="R21999" i="4"/>
  <c r="Q17247" i="4"/>
  <c r="R17247" i="4"/>
  <c r="Q22062" i="4"/>
  <c r="R22062" i="4"/>
  <c r="Q18390" i="4"/>
  <c r="R18390" i="4"/>
  <c r="Q12999" i="4"/>
  <c r="R12999" i="4"/>
  <c r="Q15268" i="4"/>
  <c r="R15268" i="4"/>
  <c r="Q9460" i="4"/>
  <c r="R9460" i="4"/>
  <c r="Q3912" i="4"/>
  <c r="R3912" i="4"/>
  <c r="Q22058" i="4"/>
  <c r="R22058" i="4"/>
  <c r="Q17202" i="4"/>
  <c r="R17202" i="4"/>
  <c r="Q22937" i="4"/>
  <c r="R22937" i="4"/>
  <c r="Q21550" i="4"/>
  <c r="R21550" i="4"/>
  <c r="Q13120" i="4"/>
  <c r="R13120" i="4"/>
  <c r="Q12477" i="4"/>
  <c r="R12477" i="4"/>
  <c r="Q7619" i="4"/>
  <c r="R7619" i="4"/>
  <c r="Q13021" i="4"/>
  <c r="R13021" i="4"/>
  <c r="Q22644" i="4"/>
  <c r="R22644" i="4"/>
  <c r="Q18255" i="4"/>
  <c r="R18255" i="4"/>
  <c r="Q23303" i="4"/>
  <c r="R23303" i="4"/>
  <c r="Q20485" i="4"/>
  <c r="R20485" i="4"/>
  <c r="Q20397" i="4"/>
  <c r="R20397" i="4"/>
  <c r="Q20701" i="4"/>
  <c r="R20701" i="4"/>
  <c r="Q20908" i="4"/>
  <c r="R20908" i="4"/>
  <c r="Q20540" i="4"/>
  <c r="R20540" i="4"/>
  <c r="Q16764" i="4"/>
  <c r="R16764" i="4"/>
  <c r="Q22363" i="4"/>
  <c r="R22363" i="4"/>
  <c r="Q20483" i="4"/>
  <c r="R20483" i="4"/>
  <c r="Q19675" i="4"/>
  <c r="R19675" i="4"/>
  <c r="Q20330" i="4"/>
  <c r="R20330" i="4"/>
  <c r="Q19666" i="4"/>
  <c r="R19666" i="4"/>
  <c r="Q20793" i="4"/>
  <c r="R20793" i="4"/>
  <c r="Q20185" i="4"/>
  <c r="R20185" i="4"/>
  <c r="Q15873" i="4"/>
  <c r="R15873" i="4"/>
  <c r="Q20272" i="4"/>
  <c r="R20272" i="4"/>
  <c r="Q15800" i="4"/>
  <c r="R15800" i="4"/>
  <c r="Q20583" i="4"/>
  <c r="R20583" i="4"/>
  <c r="Q20319" i="4"/>
  <c r="R20319" i="4"/>
  <c r="Q16023" i="4"/>
  <c r="R16023" i="4"/>
  <c r="Q20678" i="4"/>
  <c r="R20678" i="4"/>
  <c r="Q20334" i="4"/>
  <c r="R20334" i="4"/>
  <c r="Q16750" i="4"/>
  <c r="R16750" i="4"/>
  <c r="Q5744" i="4"/>
  <c r="R5744" i="4"/>
  <c r="Q14134" i="4"/>
  <c r="R14134" i="4"/>
  <c r="Q14268" i="4"/>
  <c r="R14268" i="4"/>
  <c r="Q5528" i="4"/>
  <c r="R5528" i="4"/>
  <c r="Q5275" i="4"/>
  <c r="R5275" i="4"/>
  <c r="Q5018" i="4"/>
  <c r="R5018" i="4"/>
  <c r="Q122" i="4"/>
  <c r="R122" i="4"/>
  <c r="Q4345" i="4"/>
  <c r="R4345" i="4"/>
  <c r="Q457" i="4"/>
  <c r="R457" i="4"/>
  <c r="Q5016" i="4"/>
  <c r="R5016" i="4"/>
  <c r="Q392" i="4"/>
  <c r="R392" i="4"/>
  <c r="Q4735" i="4"/>
  <c r="R4735" i="4"/>
  <c r="Q5286" i="4"/>
  <c r="R5286" i="4"/>
  <c r="Q3566" i="4"/>
  <c r="R3566" i="4"/>
  <c r="Q182" i="4"/>
  <c r="R182" i="4"/>
  <c r="Q4813" i="4"/>
  <c r="R4813" i="4"/>
  <c r="Q3365" i="4"/>
  <c r="R3365" i="4"/>
  <c r="Q5324" i="4"/>
  <c r="R5324" i="4"/>
  <c r="Q3292" i="4"/>
  <c r="R3292" i="4"/>
  <c r="Q20037" i="4"/>
  <c r="R20037" i="4"/>
  <c r="Q18861" i="4"/>
  <c r="R18861" i="4"/>
  <c r="Q22357" i="4"/>
  <c r="R22357" i="4"/>
  <c r="Q19948" i="4"/>
  <c r="R19948" i="4"/>
  <c r="Q18876" i="4"/>
  <c r="R18876" i="4"/>
  <c r="Q20643" i="4"/>
  <c r="R20643" i="4"/>
  <c r="Q20315" i="4"/>
  <c r="R20315" i="4"/>
  <c r="Q19203" i="4"/>
  <c r="R19203" i="4"/>
  <c r="Q8442" i="4"/>
  <c r="R8442" i="4"/>
  <c r="Q20618" i="4"/>
  <c r="R20618" i="4"/>
  <c r="Q19194" i="4"/>
  <c r="R19194" i="4"/>
  <c r="Q15058" i="4"/>
  <c r="R15058" i="4"/>
  <c r="Q20193" i="4"/>
  <c r="R20193" i="4"/>
  <c r="Q15769" i="4"/>
  <c r="R15769" i="4"/>
  <c r="Q20656" i="4"/>
  <c r="R20656" i="4"/>
  <c r="Q19928" i="4"/>
  <c r="R19928" i="4"/>
  <c r="Q19208" i="4"/>
  <c r="R19208" i="4"/>
  <c r="Q15760" i="4"/>
  <c r="R15760" i="4"/>
  <c r="Q20247" i="4"/>
  <c r="R20247" i="4"/>
  <c r="Q19679" i="4"/>
  <c r="R19679" i="4"/>
  <c r="Q15783" i="4"/>
  <c r="R15783" i="4"/>
  <c r="Q20534" i="4"/>
  <c r="R20534" i="4"/>
  <c r="Q19726" i="4"/>
  <c r="R19726" i="4"/>
  <c r="Q15926" i="4"/>
  <c r="R15926" i="4"/>
  <c r="Q12734" i="4"/>
  <c r="R12734" i="4"/>
  <c r="Q14563" i="4"/>
  <c r="R14563" i="4"/>
  <c r="Q15413" i="4"/>
  <c r="R15413" i="4"/>
  <c r="Q15452" i="4"/>
  <c r="R15452" i="4"/>
  <c r="Q18165" i="4"/>
  <c r="R18165" i="4"/>
  <c r="Q19364" i="4"/>
  <c r="R19364" i="4"/>
  <c r="Q23637" i="4"/>
  <c r="R23637" i="4"/>
  <c r="Q21965" i="4"/>
  <c r="R21965" i="4"/>
  <c r="Q21908" i="4"/>
  <c r="R21908" i="4"/>
  <c r="Q15564" i="4"/>
  <c r="R15564" i="4"/>
  <c r="Q21579" i="4"/>
  <c r="R21579" i="4"/>
  <c r="Q21906" i="4"/>
  <c r="R21906" i="4"/>
  <c r="Q17777" i="4"/>
  <c r="R17777" i="4"/>
  <c r="Q22272" i="4"/>
  <c r="R22272" i="4"/>
  <c r="Q22191" i="4"/>
  <c r="R22191" i="4"/>
  <c r="Q21606" i="4"/>
  <c r="R21606" i="4"/>
  <c r="Q13094" i="4"/>
  <c r="R13094" i="4"/>
  <c r="Q23845" i="4"/>
  <c r="R23845" i="4"/>
  <c r="Q15281" i="4"/>
  <c r="R15281" i="4"/>
  <c r="Q15206" i="4"/>
  <c r="R15206" i="4"/>
  <c r="Q24370" i="4"/>
  <c r="R24370" i="4"/>
  <c r="Q23929" i="4"/>
  <c r="R23929" i="4"/>
  <c r="Q23592" i="4"/>
  <c r="R23592" i="4"/>
  <c r="Q23261" i="4"/>
  <c r="R23261" i="4"/>
  <c r="Q22527" i="4"/>
  <c r="R22527" i="4"/>
  <c r="Q17156" i="4"/>
  <c r="R17156" i="4"/>
  <c r="Q22683" i="4"/>
  <c r="R22683" i="4"/>
  <c r="Q25245" i="4"/>
  <c r="R25245" i="4"/>
  <c r="Q24652" i="4"/>
  <c r="R24652" i="4"/>
  <c r="Q24915" i="4"/>
  <c r="R24915" i="4"/>
  <c r="Q17739" i="4"/>
  <c r="R17739" i="4"/>
  <c r="Q24697" i="4"/>
  <c r="R24697" i="4"/>
  <c r="Q24680" i="4"/>
  <c r="R24680" i="4"/>
  <c r="Q24743" i="4"/>
  <c r="R24743" i="4"/>
  <c r="Q25158" i="4"/>
  <c r="R25158" i="4"/>
  <c r="Q22470" i="4"/>
  <c r="R22470" i="4"/>
  <c r="Q20869" i="4"/>
  <c r="R20869" i="4"/>
  <c r="Q20085" i="4"/>
  <c r="R20085" i="4"/>
  <c r="Q20381" i="4"/>
  <c r="R20381" i="4"/>
  <c r="Q22356" i="4"/>
  <c r="R22356" i="4"/>
  <c r="Q20028" i="4"/>
  <c r="R20028" i="4"/>
  <c r="Q16396" i="4"/>
  <c r="R16396" i="4"/>
  <c r="Q22299" i="4"/>
  <c r="R22299" i="4"/>
  <c r="Q20387" i="4"/>
  <c r="R20387" i="4"/>
  <c r="Q19907" i="4"/>
  <c r="R19907" i="4"/>
  <c r="Q15939" i="4"/>
  <c r="R15939" i="4"/>
  <c r="Q20570" i="4"/>
  <c r="R20570" i="4"/>
  <c r="Q20106" i="4"/>
  <c r="R20106" i="4"/>
  <c r="Q19602" i="4"/>
  <c r="R19602" i="4"/>
  <c r="Q22329" i="4"/>
  <c r="R22329" i="4"/>
  <c r="Q20497" i="4"/>
  <c r="R20497" i="4"/>
  <c r="Q19745" i="4"/>
  <c r="R19745" i="4"/>
  <c r="Q16241" i="4"/>
  <c r="R16241" i="4"/>
  <c r="Q22336" i="4"/>
  <c r="R22336" i="4"/>
  <c r="Q20312" i="4"/>
  <c r="R20312" i="4"/>
  <c r="Q16744" i="4"/>
  <c r="R16744" i="4"/>
  <c r="Q22303" i="4"/>
  <c r="R22303" i="4"/>
  <c r="Q20511" i="4"/>
  <c r="R20511" i="4"/>
  <c r="Q19855" i="4"/>
  <c r="R19855" i="4"/>
  <c r="Q15871" i="4"/>
  <c r="R15871" i="4"/>
  <c r="Q20606" i="4"/>
  <c r="R20606" i="4"/>
  <c r="Q18950" i="4"/>
  <c r="R18950" i="4"/>
  <c r="Q14224" i="4"/>
  <c r="R14224" i="4"/>
  <c r="Q14302" i="4"/>
  <c r="R14302" i="4"/>
  <c r="Q12525" i="4"/>
  <c r="R12525" i="4"/>
  <c r="Q23580" i="4"/>
  <c r="R23580" i="4"/>
  <c r="Q23568" i="4"/>
  <c r="R23568" i="4"/>
  <c r="Q19277" i="4"/>
  <c r="R19277" i="4"/>
  <c r="Q23943" i="4"/>
  <c r="R23943" i="4"/>
  <c r="Q9226" i="4"/>
  <c r="R9226" i="4"/>
  <c r="Q13290" i="4"/>
  <c r="R13290" i="4"/>
  <c r="Q6738" i="4"/>
  <c r="R6738" i="4"/>
  <c r="Q10825" i="4"/>
  <c r="R10825" i="4"/>
  <c r="Q8937" i="4"/>
  <c r="R8937" i="4"/>
  <c r="Q7697" i="4"/>
  <c r="R7697" i="4"/>
  <c r="Q6761" i="4"/>
  <c r="R6761" i="4"/>
  <c r="Q11376" i="4"/>
  <c r="R11376" i="4"/>
  <c r="Q8248" i="4"/>
  <c r="R8248" i="4"/>
  <c r="Q12031" i="4"/>
  <c r="R12031" i="4"/>
  <c r="Q8727" i="4"/>
  <c r="R8727" i="4"/>
  <c r="Q7615" i="4"/>
  <c r="R7615" i="4"/>
  <c r="Q9270" i="4"/>
  <c r="R9270" i="4"/>
  <c r="Q8182" i="4"/>
  <c r="R8182" i="4"/>
  <c r="Q7302" i="4"/>
  <c r="R7302" i="4"/>
  <c r="Q11605" i="4"/>
  <c r="R11605" i="4"/>
  <c r="Q8549" i="4"/>
  <c r="R8549" i="4"/>
  <c r="Q7437" i="4"/>
  <c r="R7437" i="4"/>
  <c r="Q12164" i="4"/>
  <c r="R12164" i="4"/>
  <c r="Q10804" i="4"/>
  <c r="R10804" i="4"/>
  <c r="Q7908" i="4"/>
  <c r="R7908" i="4"/>
  <c r="Q13683" i="4"/>
  <c r="R13683" i="4"/>
  <c r="Q9555" i="4"/>
  <c r="R9555" i="4"/>
  <c r="Q2474" i="4"/>
  <c r="R2474" i="4"/>
  <c r="Q2583" i="4"/>
  <c r="R2583" i="4"/>
  <c r="Q2660" i="4"/>
  <c r="R2660" i="4"/>
  <c r="Q22613" i="4"/>
  <c r="R22613" i="4"/>
  <c r="Q17203" i="4"/>
  <c r="R17203" i="4"/>
  <c r="Q22570" i="4"/>
  <c r="R22570" i="4"/>
  <c r="Q16545" i="4"/>
  <c r="R16545" i="4"/>
  <c r="Q9370" i="4"/>
  <c r="R9370" i="4"/>
  <c r="Q17782" i="4"/>
  <c r="R17782" i="4"/>
  <c r="Q12258" i="4"/>
  <c r="R12258" i="4"/>
  <c r="Q12689" i="4"/>
  <c r="R12689" i="4"/>
  <c r="Q14936" i="4"/>
  <c r="R14936" i="4"/>
  <c r="Q12248" i="4"/>
  <c r="R12248" i="4"/>
  <c r="Q12975" i="4"/>
  <c r="R12975" i="4"/>
  <c r="Q8519" i="4"/>
  <c r="R8519" i="4"/>
  <c r="Q12958" i="4"/>
  <c r="R12958" i="4"/>
  <c r="Q7654" i="4"/>
  <c r="R7654" i="4"/>
  <c r="Q7325" i="4"/>
  <c r="R7325" i="4"/>
  <c r="Q14883" i="4"/>
  <c r="R14883" i="4"/>
  <c r="Q12523" i="4"/>
  <c r="R12523" i="4"/>
  <c r="Q20421" i="4"/>
  <c r="R20421" i="4"/>
  <c r="Q16101" i="4"/>
  <c r="R16101" i="4"/>
  <c r="Q20300" i="4"/>
  <c r="R20300" i="4"/>
  <c r="Q15836" i="4"/>
  <c r="R15836" i="4"/>
  <c r="Q16131" i="4"/>
  <c r="R16131" i="4"/>
  <c r="Q20434" i="4"/>
  <c r="R20434" i="4"/>
  <c r="Q16178" i="4"/>
  <c r="R16178" i="4"/>
  <c r="Q20865" i="4"/>
  <c r="R20865" i="4"/>
  <c r="Q20081" i="4"/>
  <c r="R20081" i="4"/>
  <c r="Q20496" i="4"/>
  <c r="R20496" i="4"/>
  <c r="Q16768" i="4"/>
  <c r="R16768" i="4"/>
  <c r="Q15776" i="4"/>
  <c r="R15776" i="4"/>
  <c r="Q16335" i="4"/>
  <c r="R16335" i="4"/>
  <c r="Q20158" i="4"/>
  <c r="R20158" i="4"/>
  <c r="Q16126" i="4"/>
  <c r="R16126" i="4"/>
  <c r="Q14153" i="4"/>
  <c r="R14153" i="4"/>
  <c r="Q14208" i="4"/>
  <c r="R14208" i="4"/>
  <c r="Q14222" i="4"/>
  <c r="R14222" i="4"/>
  <c r="Q14253" i="4"/>
  <c r="R14253" i="4"/>
  <c r="Q14204" i="4"/>
  <c r="R14204" i="4"/>
  <c r="Q14235" i="4"/>
  <c r="R14235" i="4"/>
  <c r="Q11826" i="4"/>
  <c r="R11826" i="4"/>
  <c r="Q7210" i="4"/>
  <c r="R7210" i="4"/>
  <c r="Q8402" i="4"/>
  <c r="R8402" i="4"/>
  <c r="Q8681" i="4"/>
  <c r="R8681" i="4"/>
  <c r="Q7449" i="4"/>
  <c r="R7449" i="4"/>
  <c r="Q13336" i="4"/>
  <c r="R13336" i="4"/>
  <c r="Q8032" i="4"/>
  <c r="R8032" i="4"/>
  <c r="Q7200" i="4"/>
  <c r="R7200" i="4"/>
  <c r="Q13263" i="4"/>
  <c r="R13263" i="4"/>
  <c r="Q8687" i="4"/>
  <c r="R8687" i="4"/>
  <c r="Q7335" i="4"/>
  <c r="R7335" i="4"/>
  <c r="Q8662" i="4"/>
  <c r="R8662" i="4"/>
  <c r="Q7030" i="4"/>
  <c r="R7030" i="4"/>
  <c r="Q12117" i="4"/>
  <c r="R12117" i="4"/>
  <c r="Q8029" i="4"/>
  <c r="R8029" i="4"/>
  <c r="Q7237" i="4"/>
  <c r="R7237" i="4"/>
  <c r="Q13268" i="4"/>
  <c r="R13268" i="4"/>
  <c r="Q10220" i="4"/>
  <c r="R10220" i="4"/>
  <c r="Q7788" i="4"/>
  <c r="R7788" i="4"/>
  <c r="Q6956" i="4"/>
  <c r="R6956" i="4"/>
  <c r="Q11195" i="4"/>
  <c r="R11195" i="4"/>
  <c r="Q7435" i="4"/>
  <c r="R7435" i="4"/>
  <c r="Q6867" i="4"/>
  <c r="R6867" i="4"/>
  <c r="Q2513" i="4"/>
  <c r="R2513" i="4"/>
  <c r="Q2511" i="4"/>
  <c r="R2511" i="4"/>
  <c r="Q2349" i="4"/>
  <c r="R2349" i="4"/>
  <c r="Q21325" i="4"/>
  <c r="R21325" i="4"/>
  <c r="Q17989" i="4"/>
  <c r="R17989" i="4"/>
  <c r="Q17453" i="4"/>
  <c r="R17453" i="4"/>
  <c r="Q19436" i="4"/>
  <c r="R19436" i="4"/>
  <c r="Q12802" i="4"/>
  <c r="R12802" i="4"/>
  <c r="Q22139" i="4"/>
  <c r="R22139" i="4"/>
  <c r="Q18427" i="4"/>
  <c r="R18427" i="4"/>
  <c r="Q21442" i="4"/>
  <c r="R21442" i="4"/>
  <c r="Q17706" i="4"/>
  <c r="R17706" i="4"/>
  <c r="Q19441" i="4"/>
  <c r="R19441" i="4"/>
  <c r="Q18073" i="4"/>
  <c r="R18073" i="4"/>
  <c r="Q22992" i="4"/>
  <c r="R22992" i="4"/>
  <c r="Q18672" i="4"/>
  <c r="R18672" i="4"/>
  <c r="Q17480" i="4"/>
  <c r="R17480" i="4"/>
  <c r="Q22983" i="4"/>
  <c r="R22983" i="4"/>
  <c r="Q18071" i="4"/>
  <c r="R18071" i="4"/>
  <c r="Q21390" i="4"/>
  <c r="R21390" i="4"/>
  <c r="Q17438" i="4"/>
  <c r="R17438" i="4"/>
  <c r="Q14712" i="4"/>
  <c r="R14712" i="4"/>
  <c r="Q12699" i="4"/>
  <c r="R12699" i="4"/>
  <c r="Q22441" i="4"/>
  <c r="R22441" i="4"/>
  <c r="Q16371" i="4"/>
  <c r="R16371" i="4"/>
  <c r="Q9706" i="4"/>
  <c r="R9706" i="4"/>
  <c r="Q12873" i="4"/>
  <c r="R12873" i="4"/>
  <c r="Q12576" i="4"/>
  <c r="R12576" i="4"/>
  <c r="Q12831" i="4"/>
  <c r="R12831" i="4"/>
  <c r="Q14742" i="4"/>
  <c r="R14742" i="4"/>
  <c r="Q14869" i="4"/>
  <c r="R14869" i="4"/>
  <c r="Q12517" i="4"/>
  <c r="R12517" i="4"/>
  <c r="Q14899" i="4"/>
  <c r="R14899" i="4"/>
  <c r="Q16773" i="4"/>
  <c r="R16773" i="4"/>
  <c r="Q15853" i="4"/>
  <c r="R15853" i="4"/>
  <c r="Q20788" i="4"/>
  <c r="R20788" i="4"/>
  <c r="Q19452" i="4"/>
  <c r="R19452" i="4"/>
  <c r="Q16596" i="4"/>
  <c r="R16596" i="4"/>
  <c r="Q20939" i="4"/>
  <c r="R20939" i="4"/>
  <c r="Q19267" i="4"/>
  <c r="R19267" i="4"/>
  <c r="Q15691" i="4"/>
  <c r="R15691" i="4"/>
  <c r="Q19586" i="4"/>
  <c r="R19586" i="4"/>
  <c r="Q21337" i="4"/>
  <c r="R21337" i="4"/>
  <c r="Q18817" i="4"/>
  <c r="R18817" i="4"/>
  <c r="Q21424" i="4"/>
  <c r="R21424" i="4"/>
  <c r="Q19120" i="4"/>
  <c r="R19120" i="4"/>
  <c r="Q21423" i="4"/>
  <c r="R21423" i="4"/>
  <c r="Q19839" i="4"/>
  <c r="R19839" i="4"/>
  <c r="Q15751" i="4"/>
  <c r="R15751" i="4"/>
  <c r="Q19694" i="4"/>
  <c r="R19694" i="4"/>
  <c r="Q14614" i="4"/>
  <c r="R14614" i="4"/>
  <c r="Q14195" i="4"/>
  <c r="R14195" i="4"/>
  <c r="Q21773" i="4"/>
  <c r="R21773" i="4"/>
  <c r="Q21964" i="4"/>
  <c r="R21964" i="4"/>
  <c r="Q21676" i="4"/>
  <c r="R21676" i="4"/>
  <c r="Q22955" i="4"/>
  <c r="R22955" i="4"/>
  <c r="Q21659" i="4"/>
  <c r="R21659" i="4"/>
  <c r="Q15659" i="4"/>
  <c r="R15659" i="4"/>
  <c r="Q21562" i="4"/>
  <c r="R21562" i="4"/>
  <c r="Q17930" i="4"/>
  <c r="R17930" i="4"/>
  <c r="Q22705" i="4"/>
  <c r="R22705" i="4"/>
  <c r="Q21953" i="4"/>
  <c r="R21953" i="4"/>
  <c r="Q19385" i="4"/>
  <c r="R19385" i="4"/>
  <c r="Q17233" i="4"/>
  <c r="R17233" i="4"/>
  <c r="Q21816" i="4"/>
  <c r="R21816" i="4"/>
  <c r="Q18000" i="4"/>
  <c r="R18000" i="4"/>
  <c r="Q21919" i="4"/>
  <c r="R21919" i="4"/>
  <c r="Q21735" i="4"/>
  <c r="R21735" i="4"/>
  <c r="Q13146" i="4"/>
  <c r="R13146" i="4"/>
  <c r="Q21830" i="4"/>
  <c r="R21830" i="4"/>
  <c r="Q13074" i="4"/>
  <c r="R13074" i="4"/>
  <c r="Q14384" i="4"/>
  <c r="R14384" i="4"/>
  <c r="Q9662" i="4"/>
  <c r="R9662" i="4"/>
  <c r="Q23485" i="4"/>
  <c r="R23485" i="4"/>
  <c r="Q23981" i="4"/>
  <c r="R23981" i="4"/>
  <c r="Q24226" i="4"/>
  <c r="R24226" i="4"/>
  <c r="Q23316" i="4"/>
  <c r="R23316" i="4"/>
  <c r="Q15417" i="4"/>
  <c r="R15417" i="4"/>
  <c r="Q23803" i="4"/>
  <c r="R23803" i="4"/>
  <c r="Q16076" i="4"/>
  <c r="R16076" i="4"/>
  <c r="Q15040" i="4"/>
  <c r="R15040" i="4"/>
  <c r="Q16382" i="4"/>
  <c r="R16382" i="4"/>
  <c r="Q12929" i="4"/>
  <c r="R12929" i="4"/>
  <c r="Q12488" i="4"/>
  <c r="R12488" i="4"/>
  <c r="Q12599" i="4"/>
  <c r="R12599" i="4"/>
  <c r="Q14982" i="4"/>
  <c r="R14982" i="4"/>
  <c r="Q12574" i="4"/>
  <c r="R12574" i="4"/>
  <c r="Q14053" i="4"/>
  <c r="R14053" i="4"/>
  <c r="Q12828" i="4"/>
  <c r="R12828" i="4"/>
  <c r="Q14339" i="4"/>
  <c r="R14339" i="4"/>
  <c r="Q5546" i="4"/>
  <c r="R5546" i="4"/>
  <c r="Q6441" i="4"/>
  <c r="R6441" i="4"/>
  <c r="Q5529" i="4"/>
  <c r="R5529" i="4"/>
  <c r="Q6192" i="4"/>
  <c r="R6192" i="4"/>
  <c r="Q1067" i="4"/>
  <c r="R1067" i="4"/>
  <c r="Q6247" i="4"/>
  <c r="R6247" i="4"/>
  <c r="Q4963" i="4"/>
  <c r="R4963" i="4"/>
  <c r="Q5542" i="4"/>
  <c r="R5542" i="4"/>
  <c r="Q6701" i="4"/>
  <c r="R6701" i="4"/>
  <c r="Q5589" i="4"/>
  <c r="R5589" i="4"/>
  <c r="Q659" i="4"/>
  <c r="R659" i="4"/>
  <c r="Q5604" i="4"/>
  <c r="R5604" i="4"/>
  <c r="Q75" i="4"/>
  <c r="R75" i="4"/>
  <c r="Q6179" i="4"/>
  <c r="R6179" i="4"/>
  <c r="Q5555" i="4"/>
  <c r="R5555" i="4"/>
  <c r="Q5402" i="4"/>
  <c r="R5402" i="4"/>
  <c r="Q4754" i="4"/>
  <c r="R4754" i="4"/>
  <c r="Q3618" i="4"/>
  <c r="R3618" i="4"/>
  <c r="Q3026" i="4"/>
  <c r="R3026" i="4"/>
  <c r="Q1010" i="4"/>
  <c r="R1010" i="4"/>
  <c r="Q5417" i="4"/>
  <c r="R5417" i="4"/>
  <c r="Q4961" i="4"/>
  <c r="R4961" i="4"/>
  <c r="Q4033" i="4"/>
  <c r="R4033" i="4"/>
  <c r="Q2961" i="4"/>
  <c r="R2961" i="4"/>
  <c r="Q953" i="4"/>
  <c r="R953" i="4"/>
  <c r="Q345" i="4"/>
  <c r="R345" i="4"/>
  <c r="Q5320" i="4"/>
  <c r="R5320" i="4"/>
  <c r="Q4680" i="4"/>
  <c r="R4680" i="4"/>
  <c r="Q3320" i="4"/>
  <c r="R3320" i="4"/>
  <c r="Q952" i="4"/>
  <c r="R952" i="4"/>
  <c r="Q336" i="4"/>
  <c r="R336" i="4"/>
  <c r="Q5415" i="4"/>
  <c r="R5415" i="4"/>
  <c r="Q4975" i="4"/>
  <c r="R4975" i="4"/>
  <c r="Q4087" i="4"/>
  <c r="R4087" i="4"/>
  <c r="Q3255" i="4"/>
  <c r="R3255" i="4"/>
  <c r="Q1359" i="4"/>
  <c r="R1359" i="4"/>
  <c r="Q975" i="4"/>
  <c r="R975" i="4"/>
  <c r="Q455" i="4"/>
  <c r="R455" i="4"/>
  <c r="Q5302" i="4"/>
  <c r="R5302" i="4"/>
  <c r="Q4334" i="4"/>
  <c r="R4334" i="4"/>
  <c r="Q3294" i="4"/>
  <c r="R3294" i="4"/>
  <c r="Q2966" i="4"/>
  <c r="R2966" i="4"/>
  <c r="Q718" i="4"/>
  <c r="R718" i="4"/>
  <c r="Q5397" i="4"/>
  <c r="R5397" i="4"/>
  <c r="Q4373" i="4"/>
  <c r="R4373" i="4"/>
  <c r="Q3581" i="4"/>
  <c r="R3581" i="4"/>
  <c r="Q1837" i="4"/>
  <c r="R1837" i="4"/>
  <c r="Q629" i="4"/>
  <c r="R629" i="4"/>
  <c r="Q5276" i="4"/>
  <c r="R5276" i="4"/>
  <c r="Q4796" i="4"/>
  <c r="R4796" i="4"/>
  <c r="Q4036" i="4"/>
  <c r="R4036" i="4"/>
  <c r="Q3276" i="4"/>
  <c r="R3276" i="4"/>
  <c r="Q1292" i="4"/>
  <c r="R1292" i="4"/>
  <c r="Q396" i="4"/>
  <c r="R396" i="4"/>
  <c r="Q9461" i="4"/>
  <c r="R9461" i="4"/>
  <c r="Q22206" i="4"/>
  <c r="R22206" i="4"/>
  <c r="Q16452" i="4"/>
  <c r="R16452" i="4"/>
  <c r="Q17653" i="4"/>
  <c r="R17653" i="4"/>
  <c r="Q17373" i="4"/>
  <c r="R17373" i="4"/>
  <c r="Q21052" i="4"/>
  <c r="R21052" i="4"/>
  <c r="Q18756" i="4"/>
  <c r="R18756" i="4"/>
  <c r="Q21219" i="4"/>
  <c r="R21219" i="4"/>
  <c r="Q18891" i="4"/>
  <c r="R18891" i="4"/>
  <c r="Q17651" i="4"/>
  <c r="R17651" i="4"/>
  <c r="Q9530" i="4"/>
  <c r="R9530" i="4"/>
  <c r="Q21394" i="4"/>
  <c r="R21394" i="4"/>
  <c r="Q20234" i="4"/>
  <c r="R20234" i="4"/>
  <c r="Q18618" i="4"/>
  <c r="R18618" i="4"/>
  <c r="Q19057" i="4"/>
  <c r="R19057" i="4"/>
  <c r="Q17513" i="4"/>
  <c r="R17513" i="4"/>
  <c r="Q21136" i="4"/>
  <c r="R21136" i="4"/>
  <c r="Q19216" i="4"/>
  <c r="R19216" i="4"/>
  <c r="Q17488" i="4"/>
  <c r="R17488" i="4"/>
  <c r="Q21063" i="4"/>
  <c r="R21063" i="4"/>
  <c r="Q17615" i="4"/>
  <c r="R17615" i="4"/>
  <c r="Q18838" i="4"/>
  <c r="R18838" i="4"/>
  <c r="Q17502" i="4"/>
  <c r="R17502" i="4"/>
  <c r="Q14680" i="4"/>
  <c r="R14680" i="4"/>
  <c r="Q17117" i="4"/>
  <c r="R17117" i="4"/>
  <c r="Q14539" i="4"/>
  <c r="R14539" i="4"/>
  <c r="Q9577" i="4"/>
  <c r="R9577" i="4"/>
  <c r="Q23837" i="4"/>
  <c r="R23837" i="4"/>
  <c r="Q23857" i="4"/>
  <c r="R23857" i="4"/>
  <c r="Q24106" i="4"/>
  <c r="R24106" i="4"/>
  <c r="Q22878" i="4"/>
  <c r="R22878" i="4"/>
  <c r="Q23552" i="4"/>
  <c r="R23552" i="4"/>
  <c r="Q15168" i="4"/>
  <c r="R15168" i="4"/>
  <c r="Q10122" i="4"/>
  <c r="R10122" i="4"/>
  <c r="Q6698" i="4"/>
  <c r="R6698" i="4"/>
  <c r="Q6681" i="4"/>
  <c r="R6681" i="4"/>
  <c r="Q3763" i="4"/>
  <c r="R3763" i="4"/>
  <c r="Q5984" i="4"/>
  <c r="R5984" i="4"/>
  <c r="Q9887" i="4"/>
  <c r="R9887" i="4"/>
  <c r="Q5815" i="4"/>
  <c r="R5815" i="4"/>
  <c r="Q5518" i="4"/>
  <c r="R5518" i="4"/>
  <c r="Q5813" i="4"/>
  <c r="R5813" i="4"/>
  <c r="Q6492" i="4"/>
  <c r="R6492" i="4"/>
  <c r="Q4043" i="4"/>
  <c r="R4043" i="4"/>
  <c r="Q5883" i="4"/>
  <c r="R5883" i="4"/>
  <c r="Q3690" i="4"/>
  <c r="R3690" i="4"/>
  <c r="Q1274" i="4"/>
  <c r="R1274" i="4"/>
  <c r="Q4921" i="4"/>
  <c r="R4921" i="4"/>
  <c r="Q1945" i="4"/>
  <c r="R1945" i="4"/>
  <c r="Q5352" i="4"/>
  <c r="R5352" i="4"/>
  <c r="Q3800" i="4"/>
  <c r="R3800" i="4"/>
  <c r="Q2128" i="4"/>
  <c r="R2128" i="4"/>
  <c r="Q288" i="4"/>
  <c r="R288" i="4"/>
  <c r="Q3799" i="4"/>
  <c r="R3799" i="4"/>
  <c r="Q5374" i="4"/>
  <c r="R5374" i="4"/>
  <c r="Q2934" i="4"/>
  <c r="R2934" i="4"/>
  <c r="Q1238" i="4"/>
  <c r="R1238" i="4"/>
  <c r="Q5189" i="4"/>
  <c r="R5189" i="4"/>
  <c r="Q1781" i="4"/>
  <c r="R1781" i="4"/>
  <c r="Q5388" i="4"/>
  <c r="R5388" i="4"/>
  <c r="Q3796" i="4"/>
  <c r="R3796" i="4"/>
  <c r="Q1916" i="4"/>
  <c r="R1916" i="4"/>
  <c r="Q508" i="4"/>
  <c r="R508" i="4"/>
  <c r="Q18146" i="4"/>
  <c r="R18146" i="4"/>
  <c r="Q15181" i="4"/>
  <c r="R15181" i="4"/>
  <c r="Q24371" i="4"/>
  <c r="R24371" i="4"/>
  <c r="Q18177" i="4"/>
  <c r="R18177" i="4"/>
  <c r="Q23950" i="4"/>
  <c r="R23950" i="4"/>
  <c r="Q15341" i="4"/>
  <c r="R15341" i="4"/>
  <c r="Q17163" i="4"/>
  <c r="R17163" i="4"/>
  <c r="Q24904" i="4"/>
  <c r="R24904" i="4"/>
  <c r="Q24334" i="4"/>
  <c r="R24334" i="4"/>
  <c r="Q16440" i="4"/>
  <c r="R16440" i="4"/>
  <c r="Q17764" i="4"/>
  <c r="R17764" i="4"/>
  <c r="Q21923" i="4"/>
  <c r="R21923" i="4"/>
  <c r="Q15562" i="4"/>
  <c r="R15562" i="4"/>
  <c r="Q22081" i="4"/>
  <c r="R22081" i="4"/>
  <c r="Q22392" i="4"/>
  <c r="R22392" i="4"/>
  <c r="Q22103" i="4"/>
  <c r="R22103" i="4"/>
  <c r="Q17238" i="4"/>
  <c r="R17238" i="4"/>
  <c r="Q13132" i="4"/>
  <c r="R13132" i="4"/>
  <c r="Q21493" i="4"/>
  <c r="R21493" i="4"/>
  <c r="Q19237" i="4"/>
  <c r="R19237" i="4"/>
  <c r="Q21484" i="4"/>
  <c r="R21484" i="4"/>
  <c r="Q19636" i="4"/>
  <c r="R19636" i="4"/>
  <c r="Q21339" i="4"/>
  <c r="R21339" i="4"/>
  <c r="Q19451" i="4"/>
  <c r="R19451" i="4"/>
  <c r="Q15915" i="4"/>
  <c r="R15915" i="4"/>
  <c r="Q20810" i="4"/>
  <c r="R20810" i="4"/>
  <c r="Q19202" i="4"/>
  <c r="R19202" i="4"/>
  <c r="Q15666" i="4"/>
  <c r="R15666" i="4"/>
  <c r="Q20889" i="4"/>
  <c r="R20889" i="4"/>
  <c r="Q17673" i="4"/>
  <c r="R17673" i="4"/>
  <c r="Q21320" i="4"/>
  <c r="R21320" i="4"/>
  <c r="Q19848" i="4"/>
  <c r="R19848" i="4"/>
  <c r="Q18968" i="4"/>
  <c r="R18968" i="4"/>
  <c r="Q22343" i="4"/>
  <c r="R22343" i="4"/>
  <c r="Q19527" i="4"/>
  <c r="R19527" i="4"/>
  <c r="Q17551" i="4"/>
  <c r="R17551" i="4"/>
  <c r="Q21494" i="4"/>
  <c r="R21494" i="4"/>
  <c r="Q19190" i="4"/>
  <c r="R19190" i="4"/>
  <c r="Q16622" i="4"/>
  <c r="R16622" i="4"/>
  <c r="Q14707" i="4"/>
  <c r="R14707" i="4"/>
  <c r="Q19061" i="4"/>
  <c r="R19061" i="4"/>
  <c r="Q19060" i="4"/>
  <c r="R19060" i="4"/>
  <c r="Q18731" i="4"/>
  <c r="R18731" i="4"/>
  <c r="Q21642" i="4"/>
  <c r="R21642" i="4"/>
  <c r="Q22033" i="4"/>
  <c r="R22033" i="4"/>
  <c r="Q22184" i="4"/>
  <c r="R22184" i="4"/>
  <c r="Q18792" i="4"/>
  <c r="R18792" i="4"/>
  <c r="Q16951" i="4"/>
  <c r="R16951" i="4"/>
  <c r="Q22022" i="4"/>
  <c r="R22022" i="4"/>
  <c r="Q19062" i="4"/>
  <c r="R19062" i="4"/>
  <c r="Q13007" i="4"/>
  <c r="R13007" i="4"/>
  <c r="Q3942" i="4"/>
  <c r="R3942" i="4"/>
  <c r="Q16895" i="4"/>
  <c r="R16895" i="4"/>
  <c r="Q16906" i="4"/>
  <c r="R16906" i="4"/>
  <c r="Q23410" i="4"/>
  <c r="R23410" i="4"/>
  <c r="Q5450" i="4"/>
  <c r="R5450" i="4"/>
  <c r="Q5554" i="4"/>
  <c r="R5554" i="4"/>
  <c r="Q3195" i="4"/>
  <c r="R3195" i="4"/>
  <c r="Q6440" i="4"/>
  <c r="R6440" i="4"/>
  <c r="Q747" i="4"/>
  <c r="R747" i="4"/>
  <c r="Q5927" i="4"/>
  <c r="R5927" i="4"/>
  <c r="Q2147" i="4"/>
  <c r="R2147" i="4"/>
  <c r="Q6166" i="4"/>
  <c r="R6166" i="4"/>
  <c r="Q3803" i="4"/>
  <c r="R3803" i="4"/>
  <c r="Q5845" i="4"/>
  <c r="R5845" i="4"/>
  <c r="Q2963" i="4"/>
  <c r="R2963" i="4"/>
  <c r="Q5844" i="4"/>
  <c r="R5844" i="4"/>
  <c r="Q5875" i="4"/>
  <c r="R5875" i="4"/>
  <c r="Q2970" i="4"/>
  <c r="R2970" i="4"/>
  <c r="Q1338" i="4"/>
  <c r="R1338" i="4"/>
  <c r="Q634" i="4"/>
  <c r="R634" i="4"/>
  <c r="Q4305" i="4"/>
  <c r="R4305" i="4"/>
  <c r="Q2977" i="4"/>
  <c r="R2977" i="4"/>
  <c r="Q1049" i="4"/>
  <c r="R1049" i="4"/>
  <c r="Q3560" i="4"/>
  <c r="R3560" i="4"/>
  <c r="Q1592" i="4"/>
  <c r="R1592" i="4"/>
  <c r="Q5391" i="4"/>
  <c r="R5391" i="4"/>
  <c r="Q3999" i="4"/>
  <c r="R3999" i="4"/>
  <c r="Q1807" i="4"/>
  <c r="R1807" i="4"/>
  <c r="Q1047" i="4"/>
  <c r="R1047" i="4"/>
  <c r="Q4942" i="4"/>
  <c r="R4942" i="4"/>
  <c r="Q3238" i="4"/>
  <c r="R3238" i="4"/>
  <c r="Q38" i="4"/>
  <c r="R38" i="4"/>
  <c r="Q3645" i="4"/>
  <c r="R3645" i="4"/>
  <c r="Q1277" i="4"/>
  <c r="R1277" i="4"/>
  <c r="Q37" i="4"/>
  <c r="R37" i="4"/>
  <c r="Q3852" i="4"/>
  <c r="R3852" i="4"/>
  <c r="Q2172" i="4"/>
  <c r="R2172" i="4"/>
  <c r="Q956" i="4"/>
  <c r="R956" i="4"/>
  <c r="Q23491" i="4"/>
  <c r="R23491" i="4"/>
  <c r="Q24264" i="4"/>
  <c r="R24264" i="4"/>
  <c r="Q19008" i="4"/>
  <c r="R19008" i="4"/>
  <c r="Q4457" i="4"/>
  <c r="R4457" i="4"/>
  <c r="Q22749" i="4"/>
  <c r="R22749" i="4"/>
  <c r="Q9383" i="4"/>
  <c r="R9383" i="4"/>
  <c r="Q10506" i="4"/>
  <c r="R10506" i="4"/>
  <c r="Q10754" i="4"/>
  <c r="R10754" i="4"/>
  <c r="Q6650" i="4"/>
  <c r="R6650" i="4"/>
  <c r="Q10602" i="4"/>
  <c r="R10602" i="4"/>
  <c r="Q10402" i="4"/>
  <c r="R10402" i="4"/>
  <c r="Q10906" i="4"/>
  <c r="R10906" i="4"/>
  <c r="Q11218" i="4"/>
  <c r="R11218" i="4"/>
  <c r="Q13713" i="4"/>
  <c r="R13713" i="4"/>
  <c r="Q11369" i="4"/>
  <c r="R11369" i="4"/>
  <c r="Q10961" i="4"/>
  <c r="R10961" i="4"/>
  <c r="Q10257" i="4"/>
  <c r="R10257" i="4"/>
  <c r="Q6321" i="4"/>
  <c r="R6321" i="4"/>
  <c r="Q13904" i="4"/>
  <c r="R13904" i="4"/>
  <c r="Q11568" i="4"/>
  <c r="R11568" i="4"/>
  <c r="Q11216" i="4"/>
  <c r="R11216" i="4"/>
  <c r="Q10928" i="4"/>
  <c r="R10928" i="4"/>
  <c r="Q10456" i="4"/>
  <c r="R10456" i="4"/>
  <c r="Q9856" i="4"/>
  <c r="R9856" i="4"/>
  <c r="Q5760" i="4"/>
  <c r="R5760" i="4"/>
  <c r="Q13399" i="4"/>
  <c r="R13399" i="4"/>
  <c r="Q11135" i="4"/>
  <c r="R11135" i="4"/>
  <c r="Q10959" i="4"/>
  <c r="R10959" i="4"/>
  <c r="Q10575" i="4"/>
  <c r="R10575" i="4"/>
  <c r="Q9727" i="4"/>
  <c r="R9727" i="4"/>
  <c r="Q6295" i="4"/>
  <c r="R6295" i="4"/>
  <c r="Q13654" i="4"/>
  <c r="R13654" i="4"/>
  <c r="Q11486" i="4"/>
  <c r="R11486" i="4"/>
  <c r="Q11238" i="4"/>
  <c r="R11238" i="4"/>
  <c r="Q10974" i="4"/>
  <c r="R10974" i="4"/>
  <c r="Q9838" i="4"/>
  <c r="R9838" i="4"/>
  <c r="Q6286" i="4"/>
  <c r="R6286" i="4"/>
  <c r="Q13621" i="4"/>
  <c r="R13621" i="4"/>
  <c r="Q11037" i="4"/>
  <c r="R11037" i="4"/>
  <c r="Q10637" i="4"/>
  <c r="R10637" i="4"/>
  <c r="Q9837" i="4"/>
  <c r="R9837" i="4"/>
  <c r="Q6085" i="4"/>
  <c r="R6085" i="4"/>
  <c r="Q13684" i="4"/>
  <c r="R13684" i="4"/>
  <c r="Q11284" i="4"/>
  <c r="R11284" i="4"/>
  <c r="Q10940" i="4"/>
  <c r="R10940" i="4"/>
  <c r="Q10380" i="4"/>
  <c r="R10380" i="4"/>
  <c r="Q6652" i="4"/>
  <c r="R6652" i="4"/>
  <c r="Q6004" i="4"/>
  <c r="R6004" i="4"/>
  <c r="Q13931" i="4"/>
  <c r="R13931" i="4"/>
  <c r="Q11531" i="4"/>
  <c r="R11531" i="4"/>
  <c r="Q11203" i="4"/>
  <c r="R11203" i="4"/>
  <c r="Q10467" i="4"/>
  <c r="R10467" i="4"/>
  <c r="Q6579" i="4"/>
  <c r="R6579" i="4"/>
  <c r="Q6075" i="4"/>
  <c r="R6075" i="4"/>
  <c r="Q2243" i="4"/>
  <c r="R2243" i="4"/>
  <c r="Q2250" i="4"/>
  <c r="R2250" i="4"/>
  <c r="Q1674" i="4"/>
  <c r="R1674" i="4"/>
  <c r="Q3705" i="4"/>
  <c r="R3705" i="4"/>
  <c r="Q1457" i="4"/>
  <c r="R1457" i="4"/>
  <c r="Q1920" i="4"/>
  <c r="R1920" i="4"/>
  <c r="Q2871" i="4"/>
  <c r="R2871" i="4"/>
  <c r="Q1671" i="4"/>
  <c r="R1671" i="4"/>
  <c r="Q5358" i="4"/>
  <c r="R5358" i="4"/>
  <c r="Q2462" i="4"/>
  <c r="R2462" i="4"/>
  <c r="Q1446" i="4"/>
  <c r="R1446" i="4"/>
  <c r="Q4885" i="4"/>
  <c r="R4885" i="4"/>
  <c r="Q2517" i="4"/>
  <c r="R2517" i="4"/>
  <c r="Q1125" i="4"/>
  <c r="R1125" i="4"/>
  <c r="Q2516" i="4"/>
  <c r="R2516" i="4"/>
  <c r="Q1116" i="4"/>
  <c r="R1116" i="4"/>
  <c r="Q20133" i="4"/>
  <c r="R20133" i="4"/>
  <c r="Q20100" i="4"/>
  <c r="R20100" i="4"/>
  <c r="Q9090" i="4"/>
  <c r="R9090" i="4"/>
  <c r="Q16379" i="4"/>
  <c r="R16379" i="4"/>
  <c r="Q20202" i="4"/>
  <c r="R20202" i="4"/>
  <c r="Q19721" i="4"/>
  <c r="R19721" i="4"/>
  <c r="Q20280" i="4"/>
  <c r="R20280" i="4"/>
  <c r="Q16343" i="4"/>
  <c r="R16343" i="4"/>
  <c r="Q14170" i="4"/>
  <c r="R14170" i="4"/>
  <c r="Q14249" i="4"/>
  <c r="R14249" i="4"/>
  <c r="Q12840" i="4"/>
  <c r="R12840" i="4"/>
  <c r="Q14950" i="4"/>
  <c r="R14950" i="4"/>
  <c r="Q14030" i="4"/>
  <c r="R14030" i="4"/>
  <c r="Q14780" i="4"/>
  <c r="R14780" i="4"/>
  <c r="Q14787" i="4"/>
  <c r="R14787" i="4"/>
  <c r="Q2255" i="4"/>
  <c r="R2255" i="4"/>
  <c r="Q13890" i="4"/>
  <c r="R13890" i="4"/>
  <c r="Q7794" i="4"/>
  <c r="R7794" i="4"/>
  <c r="Q7714" i="4"/>
  <c r="R7714" i="4"/>
  <c r="Q11385" i="4"/>
  <c r="R11385" i="4"/>
  <c r="Q7793" i="4"/>
  <c r="R7793" i="4"/>
  <c r="Q6889" i="4"/>
  <c r="R6889" i="4"/>
  <c r="Q10960" i="4"/>
  <c r="R10960" i="4"/>
  <c r="Q8096" i="4"/>
  <c r="R8096" i="4"/>
  <c r="Q7520" i="4"/>
  <c r="R7520" i="4"/>
  <c r="Q13695" i="4"/>
  <c r="R13695" i="4"/>
  <c r="Q7815" i="4"/>
  <c r="R7815" i="4"/>
  <c r="Q7047" i="4"/>
  <c r="R7047" i="4"/>
  <c r="Q12110" i="4"/>
  <c r="R12110" i="4"/>
  <c r="Q7782" i="4"/>
  <c r="R7782" i="4"/>
  <c r="Q1691" i="4"/>
  <c r="R1691" i="4"/>
  <c r="Q10229" i="4"/>
  <c r="R10229" i="4"/>
  <c r="Q7485" i="4"/>
  <c r="R7485" i="4"/>
  <c r="Q2451" i="4"/>
  <c r="R2451" i="4"/>
  <c r="Q8036" i="4"/>
  <c r="R8036" i="4"/>
  <c r="Q7436" i="4"/>
  <c r="R7436" i="4"/>
  <c r="Q13411" i="4"/>
  <c r="R13411" i="4"/>
  <c r="Q10243" i="4"/>
  <c r="R10243" i="4"/>
  <c r="Q7603" i="4"/>
  <c r="R7603" i="4"/>
  <c r="Q6027" i="4"/>
  <c r="R6027" i="4"/>
  <c r="Q2680" i="4"/>
  <c r="R2680" i="4"/>
  <c r="Q1389" i="4"/>
  <c r="R1389" i="4"/>
  <c r="Q22517" i="4"/>
  <c r="R22517" i="4"/>
  <c r="Q14472" i="4"/>
  <c r="R14472" i="4"/>
  <c r="Q23436" i="4"/>
  <c r="R23436" i="4"/>
  <c r="Q23408" i="4"/>
  <c r="R23408" i="4"/>
  <c r="Q22120" i="4"/>
  <c r="R22120" i="4"/>
  <c r="Q21951" i="4"/>
  <c r="R21951" i="4"/>
  <c r="Q21598" i="4"/>
  <c r="R21598" i="4"/>
  <c r="Q24062" i="4"/>
  <c r="R24062" i="4"/>
  <c r="Q22862" i="4"/>
  <c r="R22862" i="4"/>
  <c r="Q8848" i="4"/>
  <c r="R8848" i="4"/>
  <c r="Q8773" i="4"/>
  <c r="R8773" i="4"/>
  <c r="Q11915" i="4"/>
  <c r="R11915" i="4"/>
  <c r="Q16072" i="4"/>
  <c r="R16072" i="4"/>
  <c r="Q14744" i="4"/>
  <c r="R14744" i="4"/>
  <c r="Q12519" i="4"/>
  <c r="R12519" i="4"/>
  <c r="Q11659" i="4"/>
  <c r="R11659" i="4"/>
  <c r="Q8759" i="4"/>
  <c r="R8759" i="4"/>
  <c r="Q23600" i="4"/>
  <c r="R23600" i="4"/>
  <c r="Q25029" i="4"/>
  <c r="R25029" i="4"/>
  <c r="Q25045" i="4"/>
  <c r="R25045" i="4"/>
  <c r="Q24625" i="4"/>
  <c r="R24625" i="4"/>
  <c r="Q8202" i="4"/>
  <c r="R8202" i="4"/>
  <c r="Q11679" i="4"/>
  <c r="R11679" i="4"/>
  <c r="Q11932" i="4"/>
  <c r="R11932" i="4"/>
  <c r="Q23586" i="4"/>
  <c r="R23586" i="4"/>
  <c r="Q17390" i="4"/>
  <c r="R17390" i="4"/>
  <c r="Q24096" i="4"/>
  <c r="R24096" i="4"/>
  <c r="Q19101" i="4"/>
  <c r="R19101" i="4"/>
  <c r="Q18651" i="4"/>
  <c r="R18651" i="4"/>
  <c r="Q23081" i="4"/>
  <c r="R23081" i="4"/>
  <c r="Q18616" i="4"/>
  <c r="R18616" i="4"/>
  <c r="Q15444" i="4"/>
  <c r="R15444" i="4"/>
  <c r="Q24457" i="4"/>
  <c r="R24457" i="4"/>
  <c r="Q24678" i="4"/>
  <c r="R24678" i="4"/>
  <c r="Q15231" i="4"/>
  <c r="R15231" i="4"/>
  <c r="Q19181" i="4"/>
  <c r="R19181" i="4"/>
  <c r="Q19210" i="4"/>
  <c r="R19210" i="4"/>
  <c r="Q19711" i="4"/>
  <c r="R19711" i="4"/>
  <c r="Q21747" i="4"/>
  <c r="R21747" i="4"/>
  <c r="Q3305" i="4"/>
  <c r="R3305" i="4"/>
  <c r="Q19189" i="4"/>
  <c r="R19189" i="4"/>
  <c r="Q19755" i="4"/>
  <c r="R19755" i="4"/>
  <c r="Q19592" i="4"/>
  <c r="R19592" i="4"/>
  <c r="Q12820" i="4"/>
  <c r="R12820" i="4"/>
  <c r="Q2675" i="4"/>
  <c r="R2675" i="4"/>
  <c r="Q13598" i="4"/>
  <c r="R13598" i="4"/>
  <c r="Q13547" i="4"/>
  <c r="R13547" i="4"/>
  <c r="Q22506" i="4"/>
  <c r="R22506" i="4"/>
  <c r="Q15845" i="4"/>
  <c r="R15845" i="4"/>
  <c r="Q16080" i="4"/>
  <c r="R16080" i="4"/>
  <c r="Q13339" i="4"/>
  <c r="R13339" i="4"/>
  <c r="Q23241" i="4"/>
  <c r="R23241" i="4"/>
  <c r="Q23526" i="4"/>
  <c r="R23526" i="4"/>
  <c r="Q7464" i="4"/>
  <c r="R7464" i="4"/>
  <c r="Q9733" i="4"/>
  <c r="R9733" i="4"/>
  <c r="Q2881" i="4"/>
  <c r="R2881" i="4"/>
  <c r="Q6050" i="4"/>
  <c r="R6050" i="4"/>
  <c r="Q8854" i="4"/>
  <c r="R8854" i="4"/>
  <c r="Q12731" i="4"/>
  <c r="R12731" i="4"/>
  <c r="Q8225" i="4"/>
  <c r="R8225" i="4"/>
  <c r="Q9326" i="4"/>
  <c r="R9326" i="4"/>
  <c r="Q11595" i="4"/>
  <c r="R11595" i="4"/>
  <c r="Q14010" i="4"/>
  <c r="R14010" i="4"/>
  <c r="Q11296" i="4"/>
  <c r="R11296" i="4"/>
  <c r="Q3419" i="4"/>
  <c r="R3419" i="4"/>
  <c r="Q2059" i="4"/>
  <c r="R2059" i="4"/>
  <c r="Q2889" i="4"/>
  <c r="R2889" i="4"/>
  <c r="Q3461" i="4"/>
  <c r="R3461" i="4"/>
  <c r="Q15388" i="4"/>
  <c r="R15388" i="4"/>
  <c r="Q12754" i="4"/>
  <c r="R12754" i="4"/>
  <c r="Q11640" i="4"/>
  <c r="R11640" i="4"/>
  <c r="Q9159" i="4"/>
  <c r="R9159" i="4"/>
  <c r="Q8686" i="4"/>
  <c r="R8686" i="4"/>
  <c r="Q8732" i="4"/>
  <c r="R8732" i="4"/>
  <c r="Q2302" i="4"/>
  <c r="R2302" i="4"/>
  <c r="Q9351" i="4"/>
  <c r="R9351" i="4"/>
  <c r="Q2311" i="4"/>
  <c r="R2311" i="4"/>
  <c r="Q10640" i="4"/>
  <c r="R10640" i="4"/>
  <c r="Q10477" i="4"/>
  <c r="R10477" i="4"/>
  <c r="Q10131" i="4"/>
  <c r="R10131" i="4"/>
  <c r="Q3112" i="4"/>
  <c r="R3112" i="4"/>
  <c r="Q750" i="4"/>
  <c r="R750" i="4"/>
  <c r="Q24605" i="4"/>
  <c r="R24605" i="4"/>
  <c r="Q18212" i="4"/>
  <c r="R18212" i="4"/>
  <c r="Q25129" i="4"/>
  <c r="R25129" i="4"/>
  <c r="Q25031" i="4"/>
  <c r="R25031" i="4"/>
  <c r="Q23858" i="4"/>
  <c r="R23858" i="4"/>
  <c r="Q16669" i="4"/>
  <c r="R16669" i="4"/>
  <c r="Q16724" i="4"/>
  <c r="R16724" i="4"/>
  <c r="Q22290" i="4"/>
  <c r="R22290" i="4"/>
  <c r="Q20920" i="4"/>
  <c r="R20920" i="4"/>
  <c r="Q20079" i="4"/>
  <c r="R20079" i="4"/>
  <c r="Q16686" i="4"/>
  <c r="R16686" i="4"/>
  <c r="Q18184" i="4"/>
  <c r="R18184" i="4"/>
  <c r="Q17729" i="4"/>
  <c r="R17729" i="4"/>
  <c r="Q6250" i="4"/>
  <c r="R6250" i="4"/>
  <c r="Q10310" i="4"/>
  <c r="R10310" i="4"/>
  <c r="Q9803" i="4"/>
  <c r="R9803" i="4"/>
  <c r="Q4624" i="4"/>
  <c r="R4624" i="4"/>
  <c r="Q5349" i="4"/>
  <c r="R5349" i="4"/>
  <c r="Q21365" i="4"/>
  <c r="R21365" i="4"/>
  <c r="Q22378" i="4"/>
  <c r="R22378" i="4"/>
  <c r="Q20937" i="4"/>
  <c r="R20937" i="4"/>
  <c r="Q19544" i="4"/>
  <c r="R19544" i="4"/>
  <c r="Q16599" i="4"/>
  <c r="R16599" i="4"/>
  <c r="Q17606" i="4"/>
  <c r="R17606" i="4"/>
  <c r="Q15434" i="4"/>
  <c r="R15434" i="4"/>
  <c r="Q23337" i="4"/>
  <c r="R23337" i="4"/>
  <c r="Q15288" i="4"/>
  <c r="R15288" i="4"/>
  <c r="Q23375" i="4"/>
  <c r="R23375" i="4"/>
  <c r="Q24549" i="4"/>
  <c r="R24549" i="4"/>
  <c r="Q15494" i="4"/>
  <c r="R15494" i="4"/>
  <c r="Q11624" i="4"/>
  <c r="R11624" i="4"/>
  <c r="Q11702" i="4"/>
  <c r="R11702" i="4"/>
  <c r="Q6804" i="4"/>
  <c r="R6804" i="4"/>
  <c r="Q11680" i="4"/>
  <c r="R11680" i="4"/>
  <c r="Q24057" i="4"/>
  <c r="R24057" i="4"/>
  <c r="Q9919" i="4"/>
  <c r="R9919" i="4"/>
  <c r="Q6227" i="4"/>
  <c r="R6227" i="4"/>
  <c r="Q441" i="4"/>
  <c r="R441" i="4"/>
  <c r="Q3966" i="4"/>
  <c r="R3966" i="4"/>
  <c r="Q5372" i="4"/>
  <c r="R5372" i="4"/>
  <c r="Q8065" i="4"/>
  <c r="R8065" i="4"/>
  <c r="Q7447" i="4"/>
  <c r="R7447" i="4"/>
  <c r="Q7253" i="4"/>
  <c r="R7253" i="4"/>
  <c r="Q1110" i="4"/>
  <c r="R1110" i="4"/>
  <c r="Q9705" i="4"/>
  <c r="R9705" i="4"/>
  <c r="Q19923" i="4"/>
  <c r="R19923" i="4"/>
  <c r="Q19473" i="4"/>
  <c r="R19473" i="4"/>
  <c r="Q19742" i="4"/>
  <c r="R19742" i="4"/>
  <c r="Q18155" i="4"/>
  <c r="R18155" i="4"/>
  <c r="Q12974" i="4"/>
  <c r="R12974" i="4"/>
  <c r="Q3910" i="4"/>
  <c r="R3910" i="4"/>
  <c r="Q6248" i="4"/>
  <c r="R6248" i="4"/>
  <c r="Q4994" i="4"/>
  <c r="R4994" i="4"/>
  <c r="Q3656" i="4"/>
  <c r="R3656" i="4"/>
  <c r="Q69" i="4"/>
  <c r="R69" i="4"/>
  <c r="Q18117" i="4"/>
  <c r="R18117" i="4"/>
  <c r="Q19030" i="4"/>
  <c r="R19030" i="4"/>
  <c r="Q4367" i="4"/>
  <c r="R4367" i="4"/>
  <c r="Q10359" i="4"/>
  <c r="R10359" i="4"/>
  <c r="Q4634" i="4"/>
  <c r="R4634" i="4"/>
  <c r="Q4592" i="4"/>
  <c r="R4592" i="4"/>
  <c r="Q30" i="4"/>
  <c r="R30" i="4"/>
  <c r="Q1324" i="4"/>
  <c r="R1324" i="4"/>
  <c r="Q11097" i="4"/>
  <c r="R11097" i="4"/>
  <c r="Q10703" i="4"/>
  <c r="R10703" i="4"/>
  <c r="Q11101" i="4"/>
  <c r="R11101" i="4"/>
  <c r="Q10731" i="4"/>
  <c r="R10731" i="4"/>
  <c r="Q19318" i="4"/>
  <c r="R19318" i="4"/>
  <c r="Q24338" i="4"/>
  <c r="R24338" i="4"/>
  <c r="Q16358" i="4"/>
  <c r="R16358" i="4"/>
  <c r="Q12806" i="4"/>
  <c r="R12806" i="4"/>
  <c r="Q2524" i="4"/>
  <c r="R2524" i="4"/>
  <c r="Q8471" i="4"/>
  <c r="R8471" i="4"/>
  <c r="Q2525" i="4"/>
  <c r="R2525" i="4"/>
  <c r="Q25042" i="4"/>
  <c r="R25042" i="4"/>
  <c r="Q24919" i="4"/>
  <c r="R24919" i="4"/>
  <c r="Q9598" i="4"/>
  <c r="R9598" i="4"/>
  <c r="Q3357" i="4"/>
  <c r="R3357" i="4"/>
  <c r="Q24956" i="4"/>
  <c r="R24956" i="4"/>
  <c r="Q24647" i="4"/>
  <c r="R24647" i="4"/>
  <c r="Q9581" i="4"/>
  <c r="R9581" i="4"/>
  <c r="Q2163" i="4"/>
  <c r="R2163" i="4"/>
  <c r="Q4995" i="4"/>
  <c r="R4995" i="4"/>
  <c r="Q5104" i="4"/>
  <c r="R5104" i="4"/>
  <c r="Q4710" i="4"/>
  <c r="R4710" i="4"/>
  <c r="Q981" i="4"/>
  <c r="R981" i="4"/>
  <c r="Q6274" i="4"/>
  <c r="R6274" i="4"/>
  <c r="Q11169" i="4"/>
  <c r="R11169" i="4"/>
  <c r="Q10072" i="4"/>
  <c r="R10072" i="4"/>
  <c r="Q6111" i="4"/>
  <c r="R6111" i="4"/>
  <c r="Q13461" i="4"/>
  <c r="R13461" i="4"/>
  <c r="Q10484" i="4"/>
  <c r="R10484" i="4"/>
  <c r="Q10027" i="4"/>
  <c r="R10027" i="4"/>
  <c r="Q2897" i="4"/>
  <c r="R2897" i="4"/>
  <c r="Q448" i="4"/>
  <c r="R448" i="4"/>
  <c r="Q3230" i="4"/>
  <c r="R3230" i="4"/>
  <c r="Q1620" i="4"/>
  <c r="R1620" i="4"/>
  <c r="Q17269" i="4"/>
  <c r="R17269" i="4"/>
  <c r="Q15573" i="4"/>
  <c r="R15573" i="4"/>
  <c r="Q18684" i="4"/>
  <c r="R18684" i="4"/>
  <c r="Q17563" i="4"/>
  <c r="R17563" i="4"/>
  <c r="Q18617" i="4"/>
  <c r="R18617" i="4"/>
  <c r="Q18463" i="4"/>
  <c r="R18463" i="4"/>
  <c r="Q14760" i="4"/>
  <c r="R14760" i="4"/>
  <c r="Q23719" i="4"/>
  <c r="R23719" i="4"/>
  <c r="Q9225" i="4"/>
  <c r="R9225" i="4"/>
  <c r="Q7560" i="4"/>
  <c r="R7560" i="4"/>
  <c r="Q7039" i="4"/>
  <c r="R7039" i="4"/>
  <c r="Q11645" i="4"/>
  <c r="R11645" i="4"/>
  <c r="Q8348" i="4"/>
  <c r="R8348" i="4"/>
  <c r="Q7283" i="4"/>
  <c r="R7283" i="4"/>
  <c r="Q8929" i="4"/>
  <c r="R8929" i="4"/>
  <c r="Q9702" i="4"/>
  <c r="R9702" i="4"/>
  <c r="Q8620" i="4"/>
  <c r="R8620" i="4"/>
  <c r="Q2708" i="4"/>
  <c r="R2708" i="4"/>
  <c r="Q5086" i="4"/>
  <c r="R5086" i="4"/>
  <c r="Q24238" i="4"/>
  <c r="R24238" i="4"/>
  <c r="Q12245" i="4"/>
  <c r="R12245" i="4"/>
  <c r="Q21292" i="4"/>
  <c r="R21292" i="4"/>
  <c r="Q21401" i="4"/>
  <c r="R21401" i="4"/>
  <c r="Q18376" i="4"/>
  <c r="R18376" i="4"/>
  <c r="Q19158" i="4"/>
  <c r="R19158" i="4"/>
  <c r="Q5219" i="4"/>
  <c r="R5219" i="4"/>
  <c r="Q5659" i="4"/>
  <c r="R5659" i="4"/>
  <c r="Q4824" i="4"/>
  <c r="R4824" i="4"/>
  <c r="Q3094" i="4"/>
  <c r="R3094" i="4"/>
  <c r="Q308" i="4"/>
  <c r="R308" i="4"/>
  <c r="Q12088" i="4"/>
  <c r="R12088" i="4"/>
  <c r="Q10830" i="4"/>
  <c r="R10830" i="4"/>
  <c r="Q8668" i="4"/>
  <c r="R8668" i="4"/>
  <c r="Q2623" i="4"/>
  <c r="R2623" i="4"/>
  <c r="Q18940" i="4"/>
  <c r="R18940" i="4"/>
  <c r="Q16256" i="4"/>
  <c r="R16256" i="4"/>
  <c r="Q14133" i="4"/>
  <c r="R14133" i="4"/>
  <c r="Q8881" i="4"/>
  <c r="R8881" i="4"/>
  <c r="Q12279" i="4"/>
  <c r="R12279" i="4"/>
  <c r="Q11733" i="4"/>
  <c r="R11733" i="4"/>
  <c r="Q7643" i="4"/>
  <c r="R7643" i="4"/>
  <c r="Q11545" i="4"/>
  <c r="R11545" i="4"/>
  <c r="Q8958" i="4"/>
  <c r="R8958" i="4"/>
  <c r="Q7996" i="4"/>
  <c r="R7996" i="4"/>
  <c r="Q16653" i="4"/>
  <c r="R16653" i="4"/>
  <c r="Q16723" i="4"/>
  <c r="R16723" i="4"/>
  <c r="Q20624" i="4"/>
  <c r="R20624" i="4"/>
  <c r="Q19998" i="4"/>
  <c r="R19998" i="4"/>
  <c r="Q17645" i="4"/>
  <c r="R17645" i="4"/>
  <c r="Q23012" i="4"/>
  <c r="R23012" i="4"/>
  <c r="Q23067" i="4"/>
  <c r="R23067" i="4"/>
  <c r="Q17474" i="4"/>
  <c r="R17474" i="4"/>
  <c r="Q17265" i="4"/>
  <c r="R17265" i="4"/>
  <c r="Q13666" i="4"/>
  <c r="R13666" i="4"/>
  <c r="Q6015" i="4"/>
  <c r="R6015" i="4"/>
  <c r="Q13963" i="4"/>
  <c r="R13963" i="4"/>
  <c r="Q3460" i="4"/>
  <c r="R3460" i="4"/>
  <c r="Q5448" i="4"/>
  <c r="R5448" i="4"/>
  <c r="Q6164" i="4"/>
  <c r="R6164" i="4"/>
  <c r="Q1761" i="4"/>
  <c r="R1761" i="4"/>
  <c r="Q5150" i="4"/>
  <c r="R5150" i="4"/>
  <c r="Q3836" i="4"/>
  <c r="R3836" i="4"/>
  <c r="Q25138" i="4"/>
  <c r="R25138" i="4"/>
  <c r="Q6497" i="4"/>
  <c r="R6497" i="4"/>
  <c r="Q4257" i="4"/>
  <c r="R4257" i="4"/>
  <c r="Q4319" i="4"/>
  <c r="R4319" i="4"/>
  <c r="Q3301" i="4"/>
  <c r="R3301" i="4"/>
  <c r="Q22680" i="4"/>
  <c r="R22680" i="4"/>
  <c r="Q23821" i="4"/>
  <c r="R23821" i="4"/>
  <c r="Q15234" i="4"/>
  <c r="R15234" i="4"/>
  <c r="Q5649" i="4"/>
  <c r="R5649" i="4"/>
  <c r="Q6399" i="4"/>
  <c r="R6399" i="4"/>
  <c r="Q10533" i="4"/>
  <c r="R10533" i="4"/>
  <c r="Q11283" i="4"/>
  <c r="R11283" i="4"/>
  <c r="Q2237" i="4"/>
  <c r="R2237" i="4"/>
  <c r="Q23650" i="4"/>
  <c r="R23650" i="4"/>
  <c r="Q25088" i="4"/>
  <c r="R25088" i="4"/>
  <c r="Q17910" i="4"/>
  <c r="R17910" i="4"/>
  <c r="Q23947" i="4"/>
  <c r="R23947" i="4"/>
  <c r="Q12113" i="4"/>
  <c r="R12113" i="4"/>
  <c r="Q7544" i="4"/>
  <c r="R7544" i="4"/>
  <c r="Q12142" i="4"/>
  <c r="R12142" i="4"/>
  <c r="Q11453" i="4"/>
  <c r="R11453" i="4"/>
  <c r="Q8164" i="4"/>
  <c r="R8164" i="4"/>
  <c r="Q7235" i="4"/>
  <c r="R7235" i="4"/>
  <c r="Q1111" i="4"/>
  <c r="R1111" i="4"/>
  <c r="Q25179" i="4"/>
  <c r="R25179" i="4"/>
  <c r="Q12909" i="4"/>
  <c r="R12909" i="4"/>
  <c r="Q3044" i="4"/>
  <c r="R3044" i="4"/>
  <c r="Q6538" i="4"/>
  <c r="R6538" i="4"/>
  <c r="Q5849" i="4"/>
  <c r="R5849" i="4"/>
  <c r="Q5471" i="4"/>
  <c r="R5471" i="4"/>
  <c r="Q6188" i="4"/>
  <c r="R6188" i="4"/>
  <c r="Q1546" i="4"/>
  <c r="R1546" i="4"/>
  <c r="Q1369" i="4"/>
  <c r="R1369" i="4"/>
  <c r="Q1016" i="4"/>
  <c r="R1016" i="4"/>
  <c r="Q3806" i="4"/>
  <c r="R3806" i="4"/>
  <c r="Q2829" i="4"/>
  <c r="R2829" i="4"/>
  <c r="Q1204" i="4"/>
  <c r="R1204" i="4"/>
  <c r="Q138" i="4"/>
  <c r="R138" i="4"/>
  <c r="Q19348" i="4"/>
  <c r="R19348" i="4"/>
  <c r="Q10665" i="4"/>
  <c r="R10665" i="4"/>
  <c r="Q9967" i="4"/>
  <c r="R9967" i="4"/>
  <c r="Q11237" i="4"/>
  <c r="R11237" i="4"/>
  <c r="Q13395" i="4"/>
  <c r="R13395" i="4"/>
  <c r="Q1984" i="4"/>
  <c r="R1984" i="4"/>
  <c r="Q23660" i="4"/>
  <c r="R23660" i="4"/>
  <c r="Q17210" i="4"/>
  <c r="R17210" i="4"/>
  <c r="Q15327" i="4"/>
  <c r="R15327" i="4"/>
  <c r="Q23959" i="4"/>
  <c r="R23959" i="4"/>
  <c r="Q24849" i="4"/>
  <c r="R24849" i="4"/>
  <c r="Q22348" i="4"/>
  <c r="R22348" i="4"/>
  <c r="Q20283" i="4"/>
  <c r="R20283" i="4"/>
  <c r="Q16098" i="4"/>
  <c r="R16098" i="4"/>
  <c r="Q20552" i="4"/>
  <c r="R20552" i="4"/>
  <c r="Q20151" i="4"/>
  <c r="R20151" i="4"/>
  <c r="Q16638" i="4"/>
  <c r="R16638" i="4"/>
  <c r="Q13317" i="4"/>
  <c r="R13317" i="4"/>
  <c r="Q23972" i="4"/>
  <c r="R23972" i="4"/>
  <c r="Q8697" i="4"/>
  <c r="R8697" i="4"/>
  <c r="Q6791" i="4"/>
  <c r="R6791" i="4"/>
  <c r="Q7308" i="4"/>
  <c r="R7308" i="4"/>
  <c r="Q2670" i="4"/>
  <c r="R2670" i="4"/>
  <c r="Q3267" i="4"/>
  <c r="R3267" i="4"/>
  <c r="Q4990" i="4"/>
  <c r="R4990" i="4"/>
  <c r="Q3076" i="4"/>
  <c r="R3076" i="4"/>
  <c r="Q9498" i="4"/>
  <c r="R9498" i="4"/>
  <c r="Q17437" i="4"/>
  <c r="R17437" i="4"/>
  <c r="Q12994" i="4"/>
  <c r="R12994" i="4"/>
  <c r="Q6386" i="4"/>
  <c r="R6386" i="4"/>
  <c r="Q6369" i="4"/>
  <c r="R6369" i="4"/>
  <c r="Q547" i="4"/>
  <c r="R547" i="4"/>
  <c r="Q6365" i="4"/>
  <c r="R6365" i="4"/>
  <c r="Q6259" i="4"/>
  <c r="R6259" i="4"/>
  <c r="Q1711" i="4"/>
  <c r="R1711" i="4"/>
  <c r="Q6520" i="4"/>
  <c r="R6520" i="4"/>
  <c r="Q73" i="4"/>
  <c r="R73" i="4"/>
  <c r="Q4310" i="4"/>
  <c r="R4310" i="4"/>
  <c r="Q24676" i="4"/>
  <c r="R24676" i="4"/>
  <c r="Q15511" i="4"/>
  <c r="R15511" i="4"/>
  <c r="Q8522" i="4"/>
  <c r="R8522" i="4"/>
  <c r="Q12334" i="4"/>
  <c r="R12334" i="4"/>
  <c r="Q3059" i="4"/>
  <c r="R3059" i="4"/>
  <c r="Q4102" i="4"/>
  <c r="R4102" i="4"/>
  <c r="Q18725" i="4"/>
  <c r="R18725" i="4"/>
  <c r="Q21939" i="4"/>
  <c r="R21939" i="4"/>
  <c r="Q21975" i="4"/>
  <c r="R21975" i="4"/>
  <c r="Q14495" i="4"/>
  <c r="R14495" i="4"/>
  <c r="Q15861" i="4"/>
  <c r="R15861" i="4"/>
  <c r="Q20898" i="4"/>
  <c r="R20898" i="4"/>
  <c r="Q19977" i="4"/>
  <c r="R19977" i="4"/>
  <c r="Q19982" i="4"/>
  <c r="R19982" i="4"/>
  <c r="Q12282" i="4"/>
  <c r="R12282" i="4"/>
  <c r="Q8280" i="4"/>
  <c r="R8280" i="4"/>
  <c r="Q7101" i="4"/>
  <c r="R7101" i="4"/>
  <c r="Q7323" i="4"/>
  <c r="R7323" i="4"/>
  <c r="Q6658" i="4"/>
  <c r="R6658" i="4"/>
  <c r="Q13920" i="4"/>
  <c r="R13920" i="4"/>
  <c r="Q10870" i="4"/>
  <c r="R10870" i="4"/>
  <c r="Q10605" i="4"/>
  <c r="R10605" i="4"/>
  <c r="Q11067" i="4"/>
  <c r="R11067" i="4"/>
  <c r="Q3743" i="4"/>
  <c r="R3743" i="4"/>
  <c r="Q252" i="4"/>
  <c r="R252" i="4"/>
  <c r="Q21669" i="4"/>
  <c r="R21669" i="4"/>
  <c r="Q22148" i="4"/>
  <c r="R22148" i="4"/>
  <c r="Q18467" i="4"/>
  <c r="R18467" i="4"/>
  <c r="Q18522" i="4"/>
  <c r="R18522" i="4"/>
  <c r="Q21622" i="4"/>
  <c r="R21622" i="4"/>
  <c r="Q18109" i="4"/>
  <c r="R18109" i="4"/>
  <c r="Q18426" i="4"/>
  <c r="R18426" i="4"/>
  <c r="Q23247" i="4"/>
  <c r="R23247" i="4"/>
  <c r="Q19390" i="4"/>
  <c r="R19390" i="4"/>
  <c r="Q17724" i="4"/>
  <c r="R17724" i="4"/>
  <c r="Q13178" i="4"/>
  <c r="R13178" i="4"/>
  <c r="Q13022" i="4"/>
  <c r="R13022" i="4"/>
  <c r="Q20197" i="4"/>
  <c r="R20197" i="4"/>
  <c r="Q20147" i="4"/>
  <c r="R20147" i="4"/>
  <c r="Q15880" i="4"/>
  <c r="R15880" i="4"/>
  <c r="Q20038" i="4"/>
  <c r="R20038" i="4"/>
  <c r="Q5274" i="4"/>
  <c r="R5274" i="4"/>
  <c r="Q5398" i="4"/>
  <c r="R5398" i="4"/>
  <c r="Q4028" i="4"/>
  <c r="R4028" i="4"/>
  <c r="Q20691" i="4"/>
  <c r="R20691" i="4"/>
  <c r="Q20473" i="4"/>
  <c r="R20473" i="4"/>
  <c r="Q20263" i="4"/>
  <c r="R20263" i="4"/>
  <c r="Q12833" i="4"/>
  <c r="R12833" i="4"/>
  <c r="Q16893" i="4"/>
  <c r="R16893" i="4"/>
  <c r="Q17772" i="4"/>
  <c r="R17772" i="4"/>
  <c r="Q13047" i="4"/>
  <c r="R13047" i="4"/>
  <c r="Q23532" i="4"/>
  <c r="R23532" i="4"/>
  <c r="Q22194" i="4"/>
  <c r="R22194" i="4"/>
  <c r="Q16213" i="4"/>
  <c r="R16213" i="4"/>
  <c r="Q20250" i="4"/>
  <c r="R20250" i="4"/>
  <c r="Q15825" i="4"/>
  <c r="R15825" i="4"/>
  <c r="Q20686" i="4"/>
  <c r="R20686" i="4"/>
  <c r="Q22425" i="4"/>
  <c r="R22425" i="4"/>
  <c r="Q7057" i="4"/>
  <c r="R7057" i="4"/>
  <c r="Q8598" i="4"/>
  <c r="R8598" i="4"/>
  <c r="Q11148" i="4"/>
  <c r="R11148" i="4"/>
  <c r="Q14895" i="4"/>
  <c r="R14895" i="4"/>
  <c r="Q12691" i="4"/>
  <c r="R12691" i="4"/>
  <c r="Q20714" i="4"/>
  <c r="R20714" i="4"/>
  <c r="Q16016" i="4"/>
  <c r="R16016" i="4"/>
  <c r="Q14641" i="4"/>
  <c r="R14641" i="4"/>
  <c r="Q11600" i="4"/>
  <c r="R11600" i="4"/>
  <c r="Q12149" i="4"/>
  <c r="R12149" i="4"/>
  <c r="Q11851" i="4"/>
  <c r="R11851" i="4"/>
  <c r="Q18527" i="4"/>
  <c r="R18527" i="4"/>
  <c r="Q17846" i="4"/>
  <c r="R17846" i="4"/>
  <c r="Q12680" i="4"/>
  <c r="R12680" i="4"/>
  <c r="Q19821" i="4"/>
  <c r="R19821" i="4"/>
  <c r="Q15594" i="4"/>
  <c r="R15594" i="4"/>
  <c r="Q19854" i="4"/>
  <c r="R19854" i="4"/>
  <c r="Q16517" i="4"/>
  <c r="R16517" i="4"/>
  <c r="Q22060" i="4"/>
  <c r="R22060" i="4"/>
  <c r="Q18386" i="4"/>
  <c r="R18386" i="4"/>
  <c r="Q13017" i="4"/>
  <c r="R13017" i="4"/>
  <c r="Q17076" i="4"/>
  <c r="R17076" i="4"/>
  <c r="Q12920" i="4"/>
  <c r="R12920" i="4"/>
  <c r="Q22711" i="4"/>
  <c r="R22711" i="4"/>
  <c r="Q2971" i="4"/>
  <c r="R2971" i="4"/>
  <c r="Q1027" i="4"/>
  <c r="R1027" i="4"/>
  <c r="Q4273" i="4"/>
  <c r="R4273" i="4"/>
  <c r="Q384" i="4"/>
  <c r="R384" i="4"/>
  <c r="Q999" i="4"/>
  <c r="R999" i="4"/>
  <c r="Q78" i="4"/>
  <c r="R78" i="4"/>
  <c r="Q4820" i="4"/>
  <c r="R4820" i="4"/>
  <c r="Q22828" i="4"/>
  <c r="R22828" i="4"/>
  <c r="Q18844" i="4"/>
  <c r="R18844" i="4"/>
  <c r="Q21058" i="4"/>
  <c r="R21058" i="4"/>
  <c r="Q19432" i="4"/>
  <c r="R19432" i="4"/>
  <c r="Q17822" i="4"/>
  <c r="R17822" i="4"/>
  <c r="Q3893" i="4"/>
  <c r="R3893" i="4"/>
  <c r="Q15076" i="4"/>
  <c r="R15076" i="4"/>
  <c r="Q235" i="4"/>
  <c r="R235" i="4"/>
  <c r="Q4266" i="4"/>
  <c r="R4266" i="4"/>
  <c r="Q2904" i="4"/>
  <c r="R2904" i="4"/>
  <c r="Q741" i="4"/>
  <c r="R741" i="4"/>
  <c r="Q24307" i="4"/>
  <c r="R24307" i="4"/>
  <c r="Q15521" i="4"/>
  <c r="R15521" i="4"/>
  <c r="Q16902" i="4"/>
  <c r="R16902" i="4"/>
  <c r="Q19875" i="4"/>
  <c r="R19875" i="4"/>
  <c r="Q19872" i="4"/>
  <c r="R19872" i="4"/>
  <c r="Q18814" i="4"/>
  <c r="R18814" i="4"/>
  <c r="Q21584" i="4"/>
  <c r="R21584" i="4"/>
  <c r="Q13139" i="4"/>
  <c r="R13139" i="4"/>
  <c r="Q6696" i="4"/>
  <c r="R6696" i="4"/>
  <c r="Q5395" i="4"/>
  <c r="R5395" i="4"/>
  <c r="Q658" i="4"/>
  <c r="R658" i="4"/>
  <c r="Q4335" i="4"/>
  <c r="R4335" i="4"/>
  <c r="Q4029" i="4"/>
  <c r="R4029" i="4"/>
  <c r="Q18139" i="4"/>
  <c r="R18139" i="4"/>
  <c r="Q6026" i="4"/>
  <c r="R6026" i="4"/>
  <c r="Q13945" i="4"/>
  <c r="R13945" i="4"/>
  <c r="Q11008" i="4"/>
  <c r="R11008" i="4"/>
  <c r="Q10647" i="4"/>
  <c r="R10647" i="4"/>
  <c r="Q11286" i="4"/>
  <c r="R11286" i="4"/>
  <c r="Q10869" i="4"/>
  <c r="R10869" i="4"/>
  <c r="Q10596" i="4"/>
  <c r="R10596" i="4"/>
  <c r="Q10627" i="4"/>
  <c r="R10627" i="4"/>
  <c r="Q1937" i="4"/>
  <c r="R1937" i="4"/>
  <c r="Q1094" i="4"/>
  <c r="R1094" i="4"/>
  <c r="Q14026" i="4"/>
  <c r="R14026" i="4"/>
  <c r="Q20143" i="4"/>
  <c r="R20143" i="4"/>
  <c r="Q14084" i="4"/>
  <c r="R14084" i="4"/>
  <c r="Q6985" i="4"/>
  <c r="R6985" i="4"/>
  <c r="Q7207" i="4"/>
  <c r="R7207" i="4"/>
  <c r="Q6029" i="4"/>
  <c r="R6029" i="4"/>
  <c r="Q2872" i="4"/>
  <c r="R2872" i="4"/>
  <c r="Q24907" i="4"/>
  <c r="R24907" i="4"/>
  <c r="Q24513" i="4"/>
  <c r="R24513" i="4"/>
  <c r="Q24599" i="4"/>
  <c r="R24599" i="4"/>
  <c r="Q24662" i="4"/>
  <c r="R24662" i="4"/>
  <c r="Q2742" i="4"/>
  <c r="R2742" i="4"/>
  <c r="Q18268" i="4"/>
  <c r="R18268" i="4"/>
  <c r="Q14524" i="4"/>
  <c r="R14524" i="4"/>
  <c r="Q23748" i="4"/>
  <c r="R23748" i="4"/>
  <c r="Q14517" i="4"/>
  <c r="R14517" i="4"/>
  <c r="Q23141" i="4"/>
  <c r="R23141" i="4"/>
  <c r="Q15709" i="4"/>
  <c r="R15709" i="4"/>
  <c r="Q21717" i="4"/>
  <c r="R21717" i="4"/>
  <c r="Q21820" i="4"/>
  <c r="R21820" i="4"/>
  <c r="Q15532" i="4"/>
  <c r="R15532" i="4"/>
  <c r="Q21851" i="4"/>
  <c r="R21851" i="4"/>
  <c r="Q17355" i="4"/>
  <c r="R17355" i="4"/>
  <c r="Q22626" i="4"/>
  <c r="R22626" i="4"/>
  <c r="Q21114" i="4"/>
  <c r="R21114" i="4"/>
  <c r="Q22145" i="4"/>
  <c r="R22145" i="4"/>
  <c r="Q21769" i="4"/>
  <c r="R21769" i="4"/>
  <c r="Q21936" i="4"/>
  <c r="R21936" i="4"/>
  <c r="Q18008" i="4"/>
  <c r="R18008" i="4"/>
  <c r="Q21783" i="4"/>
  <c r="R21783" i="4"/>
  <c r="Q21934" i="4"/>
  <c r="R21934" i="4"/>
  <c r="Q18350" i="4"/>
  <c r="R18350" i="4"/>
  <c r="Q14374" i="4"/>
  <c r="R14374" i="4"/>
  <c r="Q21962" i="4"/>
  <c r="R21962" i="4"/>
  <c r="Q17225" i="4"/>
  <c r="R17225" i="4"/>
  <c r="Q23239" i="4"/>
  <c r="R23239" i="4"/>
  <c r="Q3940" i="4"/>
  <c r="R3940" i="4"/>
  <c r="Q24085" i="4"/>
  <c r="R24085" i="4"/>
  <c r="Q22874" i="4"/>
  <c r="R22874" i="4"/>
  <c r="Q22584" i="4"/>
  <c r="R22584" i="4"/>
  <c r="Q14691" i="4"/>
  <c r="R14691" i="4"/>
  <c r="Q17075" i="4"/>
  <c r="R17075" i="4"/>
  <c r="Q14687" i="4"/>
  <c r="R14687" i="4"/>
  <c r="Q19323" i="4"/>
  <c r="R19323" i="4"/>
  <c r="Q18279" i="4"/>
  <c r="R18279" i="4"/>
  <c r="Q23286" i="4"/>
  <c r="R23286" i="4"/>
  <c r="Q13314" i="4"/>
  <c r="R13314" i="4"/>
  <c r="Q13426" i="4"/>
  <c r="R13426" i="4"/>
  <c r="Q12314" i="4"/>
  <c r="R12314" i="4"/>
  <c r="Q11625" i="4"/>
  <c r="R11625" i="4"/>
  <c r="Q7337" i="4"/>
  <c r="R7337" i="4"/>
  <c r="Q11760" i="4"/>
  <c r="R11760" i="4"/>
  <c r="Q8768" i="4"/>
  <c r="R8768" i="4"/>
  <c r="Q13423" i="4"/>
  <c r="R13423" i="4"/>
  <c r="Q9031" i="4"/>
  <c r="R9031" i="4"/>
  <c r="Q11918" i="4"/>
  <c r="R11918" i="4"/>
  <c r="Q8510" i="4"/>
  <c r="R8510" i="4"/>
  <c r="Q11957" i="4"/>
  <c r="R11957" i="4"/>
  <c r="Q7637" i="4"/>
  <c r="R7637" i="4"/>
  <c r="Q11684" i="4"/>
  <c r="R11684" i="4"/>
  <c r="Q7932" i="4"/>
  <c r="R7932" i="4"/>
  <c r="Q9099" i="4"/>
  <c r="R9099" i="4"/>
  <c r="Q8219" i="4"/>
  <c r="R8219" i="4"/>
  <c r="Q2286" i="4"/>
  <c r="R2286" i="4"/>
  <c r="Q14459" i="4"/>
  <c r="R14459" i="4"/>
  <c r="Q15045" i="4"/>
  <c r="R15045" i="4"/>
  <c r="Q20380" i="4"/>
  <c r="R20380" i="4"/>
  <c r="Q16107" i="4"/>
  <c r="R16107" i="4"/>
  <c r="Q16346" i="4"/>
  <c r="R16346" i="4"/>
  <c r="Q16401" i="4"/>
  <c r="R16401" i="4"/>
  <c r="Q20144" i="4"/>
  <c r="R20144" i="4"/>
  <c r="Q14794" i="4"/>
  <c r="R14794" i="4"/>
  <c r="Q16230" i="4"/>
  <c r="R16230" i="4"/>
  <c r="Q14354" i="4"/>
  <c r="R14354" i="4"/>
  <c r="Q12257" i="4"/>
  <c r="R12257" i="4"/>
  <c r="Q14352" i="4"/>
  <c r="R14352" i="4"/>
  <c r="Q11648" i="4"/>
  <c r="R11648" i="4"/>
  <c r="Q14103" i="4"/>
  <c r="R14103" i="4"/>
  <c r="Q9431" i="4"/>
  <c r="R9431" i="4"/>
  <c r="Q11870" i="4"/>
  <c r="R11870" i="4"/>
  <c r="Q12749" i="4"/>
  <c r="R12749" i="4"/>
  <c r="Q14108" i="4"/>
  <c r="R14108" i="4"/>
  <c r="Q12548" i="4"/>
  <c r="R12548" i="4"/>
  <c r="Q14291" i="4"/>
  <c r="R14291" i="4"/>
  <c r="Q12595" i="4"/>
  <c r="R12595" i="4"/>
  <c r="Q9627" i="4"/>
  <c r="R9627" i="4"/>
  <c r="Q22511" i="4"/>
  <c r="R22511" i="4"/>
  <c r="Q12618" i="4"/>
  <c r="R12618" i="4"/>
  <c r="Q14905" i="4"/>
  <c r="R14905" i="4"/>
  <c r="Q16271" i="4"/>
  <c r="R16271" i="4"/>
  <c r="Q14896" i="4"/>
  <c r="R14896" i="4"/>
  <c r="Q8800" i="4"/>
  <c r="R8800" i="4"/>
  <c r="Q12663" i="4"/>
  <c r="R12663" i="4"/>
  <c r="Q14022" i="4"/>
  <c r="R14022" i="4"/>
  <c r="Q8798" i="4"/>
  <c r="R8798" i="4"/>
  <c r="Q12781" i="4"/>
  <c r="R12781" i="4"/>
  <c r="Q14828" i="4"/>
  <c r="R14828" i="4"/>
  <c r="Q14019" i="4"/>
  <c r="R14019" i="4"/>
  <c r="Q1996" i="4"/>
  <c r="R1996" i="4"/>
  <c r="Q22201" i="4"/>
  <c r="R22201" i="4"/>
  <c r="Q24955" i="4"/>
  <c r="R24955" i="4"/>
  <c r="Q25058" i="4"/>
  <c r="R25058" i="4"/>
  <c r="Q25169" i="4"/>
  <c r="R25169" i="4"/>
  <c r="Q25143" i="4"/>
  <c r="R25143" i="4"/>
  <c r="Q22583" i="4"/>
  <c r="R22583" i="4"/>
  <c r="Q24590" i="4"/>
  <c r="R24590" i="4"/>
  <c r="Q15262" i="4"/>
  <c r="R15262" i="4"/>
  <c r="Q18118" i="4"/>
  <c r="R18118" i="4"/>
  <c r="Q9146" i="4"/>
  <c r="R9146" i="4"/>
  <c r="Q9106" i="4"/>
  <c r="R9106" i="4"/>
  <c r="Q11969" i="4"/>
  <c r="R11969" i="4"/>
  <c r="Q7961" i="4"/>
  <c r="R7961" i="4"/>
  <c r="Q9456" i="4"/>
  <c r="R9456" i="4"/>
  <c r="Q13295" i="4"/>
  <c r="R13295" i="4"/>
  <c r="Q9127" i="4"/>
  <c r="R9127" i="4"/>
  <c r="Q7087" i="4"/>
  <c r="R7087" i="4"/>
  <c r="Q9078" i="4"/>
  <c r="R9078" i="4"/>
  <c r="Q2267" i="4"/>
  <c r="R2267" i="4"/>
  <c r="Q9013" i="4"/>
  <c r="R9013" i="4"/>
  <c r="Q6053" i="4"/>
  <c r="R6053" i="4"/>
  <c r="Q9404" i="4"/>
  <c r="R9404" i="4"/>
  <c r="Q6764" i="4"/>
  <c r="R6764" i="4"/>
  <c r="Q9539" i="4"/>
  <c r="R9539" i="4"/>
  <c r="Q8523" i="4"/>
  <c r="R8523" i="4"/>
  <c r="Q2306" i="4"/>
  <c r="R2306" i="4"/>
  <c r="Q2357" i="4"/>
  <c r="R2357" i="4"/>
  <c r="Q17613" i="4"/>
  <c r="R17613" i="4"/>
  <c r="Q17533" i="4"/>
  <c r="R17533" i="4"/>
  <c r="Q18037" i="4"/>
  <c r="R18037" i="4"/>
  <c r="Q21101" i="4"/>
  <c r="R21101" i="4"/>
  <c r="Q21405" i="4"/>
  <c r="R21405" i="4"/>
  <c r="Q21077" i="4"/>
  <c r="R21077" i="4"/>
  <c r="Q22628" i="4"/>
  <c r="R22628" i="4"/>
  <c r="Q18452" i="4"/>
  <c r="R18452" i="4"/>
  <c r="Q18515" i="4"/>
  <c r="R18515" i="4"/>
  <c r="Q17435" i="4"/>
  <c r="R17435" i="4"/>
  <c r="Q23138" i="4"/>
  <c r="R23138" i="4"/>
  <c r="Q18370" i="4"/>
  <c r="R18370" i="4"/>
  <c r="Q16538" i="4"/>
  <c r="R16538" i="4"/>
  <c r="Q18609" i="4"/>
  <c r="R18609" i="4"/>
  <c r="Q21312" i="4"/>
  <c r="R21312" i="4"/>
  <c r="Q18032" i="4"/>
  <c r="R18032" i="4"/>
  <c r="Q16536" i="4"/>
  <c r="R16536" i="4"/>
  <c r="Q19407" i="4"/>
  <c r="R19407" i="4"/>
  <c r="Q17367" i="4"/>
  <c r="R17367" i="4"/>
  <c r="Q21454" i="4"/>
  <c r="R21454" i="4"/>
  <c r="Q18374" i="4"/>
  <c r="R18374" i="4"/>
  <c r="Q15662" i="4"/>
  <c r="R15662" i="4"/>
  <c r="Q12987" i="4"/>
  <c r="R12987" i="4"/>
  <c r="Q23567" i="4"/>
  <c r="R23567" i="4"/>
  <c r="Q18115" i="4"/>
  <c r="R18115" i="4"/>
  <c r="Q24125" i="4"/>
  <c r="R24125" i="4"/>
  <c r="Q24114" i="4"/>
  <c r="R24114" i="4"/>
  <c r="Q15240" i="4"/>
  <c r="R15240" i="4"/>
  <c r="Q24022" i="4"/>
  <c r="R24022" i="4"/>
  <c r="Q22277" i="4"/>
  <c r="R22277" i="4"/>
  <c r="Q19445" i="4"/>
  <c r="R19445" i="4"/>
  <c r="Q17629" i="4"/>
  <c r="R17629" i="4"/>
  <c r="Q19092" i="4"/>
  <c r="R19092" i="4"/>
  <c r="Q17484" i="4"/>
  <c r="R17484" i="4"/>
  <c r="Q21051" i="4"/>
  <c r="R21051" i="4"/>
  <c r="Q17899" i="4"/>
  <c r="R17899" i="4"/>
  <c r="Q21170" i="4"/>
  <c r="R21170" i="4"/>
  <c r="Q17874" i="4"/>
  <c r="R17874" i="4"/>
  <c r="Q21321" i="4"/>
  <c r="R21321" i="4"/>
  <c r="Q17705" i="4"/>
  <c r="R17705" i="4"/>
  <c r="Q15593" i="4"/>
  <c r="R15593" i="4"/>
  <c r="Q21352" i="4"/>
  <c r="R21352" i="4"/>
  <c r="Q17680" i="4"/>
  <c r="R17680" i="4"/>
  <c r="Q17392" i="4"/>
  <c r="R17392" i="4"/>
  <c r="Q21407" i="4"/>
  <c r="R21407" i="4"/>
  <c r="Q18631" i="4"/>
  <c r="R18631" i="4"/>
  <c r="Q16775" i="4"/>
  <c r="R16775" i="4"/>
  <c r="Q21150" i="4"/>
  <c r="R21150" i="4"/>
  <c r="Q18526" i="4"/>
  <c r="R18526" i="4"/>
  <c r="Q16782" i="4"/>
  <c r="R16782" i="4"/>
  <c r="Q12709" i="4"/>
  <c r="R12709" i="4"/>
  <c r="Q19288" i="4"/>
  <c r="R19288" i="4"/>
  <c r="Q23680" i="4"/>
  <c r="R23680" i="4"/>
  <c r="Q24388" i="4"/>
  <c r="R24388" i="4"/>
  <c r="Q24426" i="4"/>
  <c r="R24426" i="4"/>
  <c r="Q18289" i="4"/>
  <c r="R18289" i="4"/>
  <c r="Q15495" i="4"/>
  <c r="R15495" i="4"/>
  <c r="Q15085" i="4"/>
  <c r="R15085" i="4"/>
  <c r="Q24925" i="4"/>
  <c r="R24925" i="4"/>
  <c r="Q25076" i="4"/>
  <c r="R25076" i="4"/>
  <c r="Q25099" i="4"/>
  <c r="R25099" i="4"/>
  <c r="Q25130" i="4"/>
  <c r="R25130" i="4"/>
  <c r="Q20945" i="4"/>
  <c r="R20945" i="4"/>
  <c r="Q24944" i="4"/>
  <c r="R24944" i="4"/>
  <c r="Q25199" i="4"/>
  <c r="R25199" i="4"/>
  <c r="Q22582" i="4"/>
  <c r="R22582" i="4"/>
  <c r="Q17009" i="4"/>
  <c r="R17009" i="4"/>
  <c r="Q14388" i="4"/>
  <c r="R14388" i="4"/>
  <c r="Q23443" i="4"/>
  <c r="R23443" i="4"/>
  <c r="Q24413" i="4"/>
  <c r="R24413" i="4"/>
  <c r="Q22596" i="4"/>
  <c r="R22596" i="4"/>
  <c r="Q8439" i="4"/>
  <c r="R8439" i="4"/>
  <c r="Q18105" i="4"/>
  <c r="R18105" i="4"/>
  <c r="Q24036" i="4"/>
  <c r="R24036" i="4"/>
  <c r="Q17068" i="4"/>
  <c r="R17068" i="4"/>
  <c r="Q22514" i="4"/>
  <c r="R22514" i="4"/>
  <c r="Q22692" i="4"/>
  <c r="R22692" i="4"/>
  <c r="Q25227" i="4"/>
  <c r="R25227" i="4"/>
  <c r="Q13106" i="4"/>
  <c r="R13106" i="4"/>
  <c r="Q18305" i="4"/>
  <c r="R18305" i="4"/>
  <c r="Q24760" i="4"/>
  <c r="R24760" i="4"/>
  <c r="Q15607" i="4"/>
  <c r="R15607" i="4"/>
  <c r="Q14593" i="4"/>
  <c r="R14593" i="4"/>
  <c r="Q23860" i="4"/>
  <c r="R23860" i="4"/>
  <c r="Q23898" i="4"/>
  <c r="R23898" i="4"/>
  <c r="Q16464" i="4"/>
  <c r="R16464" i="4"/>
  <c r="Q15198" i="4"/>
  <c r="R15198" i="4"/>
  <c r="Q16949" i="4"/>
  <c r="R16949" i="4"/>
  <c r="Q21076" i="4"/>
  <c r="R21076" i="4"/>
  <c r="Q18020" i="4"/>
  <c r="R18020" i="4"/>
  <c r="Q21099" i="4"/>
  <c r="R21099" i="4"/>
  <c r="Q17827" i="4"/>
  <c r="R17827" i="4"/>
  <c r="Q23154" i="4"/>
  <c r="R23154" i="4"/>
  <c r="Q17962" i="4"/>
  <c r="R17962" i="4"/>
  <c r="Q18641" i="4"/>
  <c r="R18641" i="4"/>
  <c r="Q17409" i="4"/>
  <c r="R17409" i="4"/>
  <c r="Q22240" i="4"/>
  <c r="R22240" i="4"/>
  <c r="Q17360" i="4"/>
  <c r="R17360" i="4"/>
  <c r="Q23143" i="4"/>
  <c r="R23143" i="4"/>
  <c r="Q18439" i="4"/>
  <c r="R18439" i="4"/>
  <c r="Q17839" i="4"/>
  <c r="R17839" i="4"/>
  <c r="Q18678" i="4"/>
  <c r="R18678" i="4"/>
  <c r="Q17366" i="4"/>
  <c r="R17366" i="4"/>
  <c r="Q15701" i="4"/>
  <c r="R15701" i="4"/>
  <c r="Q24571" i="4"/>
  <c r="R24571" i="4"/>
  <c r="Q18208" i="4"/>
  <c r="R18208" i="4"/>
  <c r="Q19469" i="4"/>
  <c r="R19469" i="4"/>
  <c r="Q19957" i="4"/>
  <c r="R19957" i="4"/>
  <c r="Q21477" i="4"/>
  <c r="R21477" i="4"/>
  <c r="Q21468" i="4"/>
  <c r="R21468" i="4"/>
  <c r="Q19852" i="4"/>
  <c r="R19852" i="4"/>
  <c r="Q18924" i="4"/>
  <c r="R18924" i="4"/>
  <c r="Q20251" i="4"/>
  <c r="R20251" i="4"/>
  <c r="Q18915" i="4"/>
  <c r="R18915" i="4"/>
  <c r="Q19954" i="4"/>
  <c r="R19954" i="4"/>
  <c r="Q18946" i="4"/>
  <c r="R18946" i="4"/>
  <c r="Q15746" i="4"/>
  <c r="R15746" i="4"/>
  <c r="Q19705" i="4"/>
  <c r="R19705" i="4"/>
  <c r="Q16649" i="4"/>
  <c r="R16649" i="4"/>
  <c r="Q20792" i="4"/>
  <c r="R20792" i="4"/>
  <c r="Q18976" i="4"/>
  <c r="R18976" i="4"/>
  <c r="Q15856" i="4"/>
  <c r="R15856" i="4"/>
  <c r="Q19183" i="4"/>
  <c r="R19183" i="4"/>
  <c r="Q15759" i="4"/>
  <c r="R15759" i="4"/>
  <c r="Q20174" i="4"/>
  <c r="R20174" i="4"/>
  <c r="Q19582" i="4"/>
  <c r="R19582" i="4"/>
  <c r="Q16038" i="4"/>
  <c r="R16038" i="4"/>
  <c r="Q13319" i="4"/>
  <c r="R13319" i="4"/>
  <c r="Q17253" i="4"/>
  <c r="R17253" i="4"/>
  <c r="Q21804" i="4"/>
  <c r="R21804" i="4"/>
  <c r="Q21516" i="4"/>
  <c r="R21516" i="4"/>
  <c r="Q22107" i="4"/>
  <c r="R22107" i="4"/>
  <c r="Q17931" i="4"/>
  <c r="R17931" i="4"/>
  <c r="Q21946" i="4"/>
  <c r="R21946" i="4"/>
  <c r="Q21577" i="4"/>
  <c r="R21577" i="4"/>
  <c r="Q22144" i="4"/>
  <c r="R22144" i="4"/>
  <c r="Q21528" i="4"/>
  <c r="R21528" i="4"/>
  <c r="Q22959" i="4"/>
  <c r="R22959" i="4"/>
  <c r="Q21607" i="4"/>
  <c r="R21607" i="4"/>
  <c r="Q23246" i="4"/>
  <c r="R23246" i="4"/>
  <c r="Q21726" i="4"/>
  <c r="R21726" i="4"/>
  <c r="Q13041" i="4"/>
  <c r="R13041" i="4"/>
  <c r="Q13084" i="4"/>
  <c r="R13084" i="4"/>
  <c r="Q4379" i="4"/>
  <c r="R4379" i="4"/>
  <c r="Q4242" i="4"/>
  <c r="R4242" i="4"/>
  <c r="Q4377" i="4"/>
  <c r="R4377" i="4"/>
  <c r="Q4344" i="4"/>
  <c r="R4344" i="4"/>
  <c r="Q5071" i="4"/>
  <c r="R5071" i="4"/>
  <c r="Q3063" i="4"/>
  <c r="R3063" i="4"/>
  <c r="Q4238" i="4"/>
  <c r="R4238" i="4"/>
  <c r="Q3325" i="4"/>
  <c r="R3325" i="4"/>
  <c r="Q4260" i="4"/>
  <c r="R4260" i="4"/>
  <c r="Q19837" i="4"/>
  <c r="R19837" i="4"/>
  <c r="Q21357" i="4"/>
  <c r="R21357" i="4"/>
  <c r="Q19093" i="4"/>
  <c r="R19093" i="4"/>
  <c r="Q21188" i="4"/>
  <c r="R21188" i="4"/>
  <c r="Q19556" i="4"/>
  <c r="R19556" i="4"/>
  <c r="Q15852" i="4"/>
  <c r="R15852" i="4"/>
  <c r="Q21027" i="4"/>
  <c r="R21027" i="4"/>
  <c r="Q19483" i="4"/>
  <c r="R19483" i="4"/>
  <c r="Q21250" i="4"/>
  <c r="R21250" i="4"/>
  <c r="Q19426" i="4"/>
  <c r="R19426" i="4"/>
  <c r="Q23049" i="4"/>
  <c r="R23049" i="4"/>
  <c r="Q19801" i="4"/>
  <c r="R19801" i="4"/>
  <c r="Q18857" i="4"/>
  <c r="R18857" i="4"/>
  <c r="Q16601" i="4"/>
  <c r="R16601" i="4"/>
  <c r="Q19184" i="4"/>
  <c r="R19184" i="4"/>
  <c r="Q21055" i="4"/>
  <c r="R21055" i="4"/>
  <c r="Q19159" i="4"/>
  <c r="R19159" i="4"/>
  <c r="Q20886" i="4"/>
  <c r="R20886" i="4"/>
  <c r="Q18598" i="4"/>
  <c r="R18598" i="4"/>
  <c r="Q14718" i="4"/>
  <c r="R14718" i="4"/>
  <c r="Q12803" i="4"/>
  <c r="R12803" i="4"/>
  <c r="Q8074" i="4"/>
  <c r="R8074" i="4"/>
  <c r="Q7874" i="4"/>
  <c r="R7874" i="4"/>
  <c r="Q11490" i="4"/>
  <c r="R11490" i="4"/>
  <c r="Q7250" i="4"/>
  <c r="R7250" i="4"/>
  <c r="Q11249" i="4"/>
  <c r="R11249" i="4"/>
  <c r="Q6969" i="4"/>
  <c r="R6969" i="4"/>
  <c r="Q11504" i="4"/>
  <c r="R11504" i="4"/>
  <c r="Q9552" i="4"/>
  <c r="R9552" i="4"/>
  <c r="Q6976" i="4"/>
  <c r="R6976" i="4"/>
  <c r="Q11847" i="4"/>
  <c r="R11847" i="4"/>
  <c r="Q10991" i="4"/>
  <c r="R10991" i="4"/>
  <c r="Q7495" i="4"/>
  <c r="R7495" i="4"/>
  <c r="Q6327" i="4"/>
  <c r="R6327" i="4"/>
  <c r="Q11822" i="4"/>
  <c r="R11822" i="4"/>
  <c r="Q10302" i="4"/>
  <c r="R10302" i="4"/>
  <c r="Q6974" i="4"/>
  <c r="R6974" i="4"/>
  <c r="Q11549" i="4"/>
  <c r="R11549" i="4"/>
  <c r="Q7877" i="4"/>
  <c r="R7877" i="4"/>
  <c r="Q11412" i="4"/>
  <c r="R11412" i="4"/>
  <c r="Q7452" i="4"/>
  <c r="R7452" i="4"/>
  <c r="Q11379" i="4"/>
  <c r="R11379" i="4"/>
  <c r="Q7579" i="4"/>
  <c r="R7579" i="4"/>
  <c r="Q6307" i="4"/>
  <c r="R6307" i="4"/>
  <c r="Q1986" i="4"/>
  <c r="R1986" i="4"/>
  <c r="Q2455" i="4"/>
  <c r="R2455" i="4"/>
  <c r="Q2405" i="4"/>
  <c r="R2405" i="4"/>
  <c r="Q16855" i="4"/>
  <c r="R16855" i="4"/>
  <c r="Q24565" i="4"/>
  <c r="R24565" i="4"/>
  <c r="Q16476" i="4"/>
  <c r="R16476" i="4"/>
  <c r="Q16483" i="4"/>
  <c r="R16483" i="4"/>
  <c r="Q24487" i="4"/>
  <c r="R24487" i="4"/>
  <c r="Q3883" i="4"/>
  <c r="R3883" i="4"/>
  <c r="Q24121" i="4"/>
  <c r="R24121" i="4"/>
  <c r="Q19015" i="4"/>
  <c r="R19015" i="4"/>
  <c r="Q19009" i="4"/>
  <c r="R19009" i="4"/>
  <c r="Q16317" i="4"/>
  <c r="R16317" i="4"/>
  <c r="Q20804" i="4"/>
  <c r="R20804" i="4"/>
  <c r="Q15932" i="4"/>
  <c r="R15932" i="4"/>
  <c r="Q16339" i="4"/>
  <c r="R16339" i="4"/>
  <c r="Q16314" i="4"/>
  <c r="R16314" i="4"/>
  <c r="Q20169" i="4"/>
  <c r="R20169" i="4"/>
  <c r="Q20728" i="4"/>
  <c r="R20728" i="4"/>
  <c r="Q16312" i="4"/>
  <c r="R16312" i="4"/>
  <c r="Q22359" i="4"/>
  <c r="R22359" i="4"/>
  <c r="Q20670" i="4"/>
  <c r="R20670" i="4"/>
  <c r="Q16166" i="4"/>
  <c r="R16166" i="4"/>
  <c r="Q14336" i="4"/>
  <c r="R14336" i="4"/>
  <c r="Q14126" i="4"/>
  <c r="R14126" i="4"/>
  <c r="Q9693" i="4"/>
  <c r="R9693" i="4"/>
  <c r="Q14267" i="4"/>
  <c r="R14267" i="4"/>
  <c r="Q23290" i="4"/>
  <c r="R23290" i="4"/>
  <c r="Q21890" i="4"/>
  <c r="R21890" i="4"/>
  <c r="Q17761" i="4"/>
  <c r="R17761" i="4"/>
  <c r="Q17231" i="4"/>
  <c r="R17231" i="4"/>
  <c r="Q18326" i="4"/>
  <c r="R18326" i="4"/>
  <c r="Q13350" i="4"/>
  <c r="R13350" i="4"/>
  <c r="Q18145" i="4"/>
  <c r="R18145" i="4"/>
  <c r="Q13946" i="4"/>
  <c r="R13946" i="4"/>
  <c r="Q8034" i="4"/>
  <c r="R8034" i="4"/>
  <c r="Q11473" i="4"/>
  <c r="R11473" i="4"/>
  <c r="Q8073" i="4"/>
  <c r="R8073" i="4"/>
  <c r="Q13680" i="4"/>
  <c r="R13680" i="4"/>
  <c r="Q10904" i="4"/>
  <c r="R10904" i="4"/>
  <c r="Q6328" i="4"/>
  <c r="R6328" i="4"/>
  <c r="Q11471" i="4"/>
  <c r="R11471" i="4"/>
  <c r="Q8151" i="4"/>
  <c r="R8151" i="4"/>
  <c r="Q13542" i="4"/>
  <c r="R13542" i="4"/>
  <c r="Q8022" i="4"/>
  <c r="R8022" i="4"/>
  <c r="Q5758" i="4"/>
  <c r="R5758" i="4"/>
  <c r="Q10957" i="4"/>
  <c r="R10957" i="4"/>
  <c r="Q6917" i="4"/>
  <c r="R6917" i="4"/>
  <c r="Q13668" i="4"/>
  <c r="R13668" i="4"/>
  <c r="Q6876" i="4"/>
  <c r="R6876" i="4"/>
  <c r="Q13667" i="4"/>
  <c r="R13667" i="4"/>
  <c r="Q10843" i="4"/>
  <c r="R10843" i="4"/>
  <c r="Q5362" i="4"/>
  <c r="R5362" i="4"/>
  <c r="Q1681" i="4"/>
  <c r="R1681" i="4"/>
  <c r="Q2519" i="4"/>
  <c r="R2519" i="4"/>
  <c r="Q1678" i="4"/>
  <c r="R1678" i="4"/>
  <c r="Q1973" i="4"/>
  <c r="R1973" i="4"/>
  <c r="Q1676" i="4"/>
  <c r="R1676" i="4"/>
  <c r="Q13168" i="4"/>
  <c r="R13168" i="4"/>
  <c r="Q22210" i="4"/>
  <c r="R22210" i="4"/>
  <c r="Q15303" i="4"/>
  <c r="R15303" i="4"/>
  <c r="Q11882" i="4"/>
  <c r="R11882" i="4"/>
  <c r="Q13337" i="4"/>
  <c r="R13337" i="4"/>
  <c r="Q8825" i="4"/>
  <c r="R8825" i="4"/>
  <c r="Q14904" i="4"/>
  <c r="R14904" i="4"/>
  <c r="Q8856" i="4"/>
  <c r="R8856" i="4"/>
  <c r="Q7320" i="4"/>
  <c r="R7320" i="4"/>
  <c r="Q8855" i="4"/>
  <c r="R8855" i="4"/>
  <c r="Q12174" i="4"/>
  <c r="R12174" i="4"/>
  <c r="Q8286" i="4"/>
  <c r="R8286" i="4"/>
  <c r="Q11893" i="4"/>
  <c r="R11893" i="4"/>
  <c r="Q8845" i="4"/>
  <c r="R8845" i="4"/>
  <c r="Q12308" i="4"/>
  <c r="R12308" i="4"/>
  <c r="Q9388" i="4"/>
  <c r="R9388" i="4"/>
  <c r="Q8204" i="4"/>
  <c r="R8204" i="4"/>
  <c r="Q11707" i="4"/>
  <c r="R11707" i="4"/>
  <c r="Q1998" i="4"/>
  <c r="R1998" i="4"/>
  <c r="Q7362" i="4"/>
  <c r="R7362" i="4"/>
  <c r="Q9186" i="4"/>
  <c r="R9186" i="4"/>
  <c r="Q9298" i="4"/>
  <c r="R9298" i="4"/>
  <c r="Q11665" i="4"/>
  <c r="R11665" i="4"/>
  <c r="Q8633" i="4"/>
  <c r="R8633" i="4"/>
  <c r="Q7689" i="4"/>
  <c r="R7689" i="4"/>
  <c r="Q12040" i="4"/>
  <c r="R12040" i="4"/>
  <c r="Q9304" i="4"/>
  <c r="R9304" i="4"/>
  <c r="Q7912" i="4"/>
  <c r="R7912" i="4"/>
  <c r="Q9135" i="4"/>
  <c r="R9135" i="4"/>
  <c r="Q7855" i="4"/>
  <c r="R7855" i="4"/>
  <c r="Q11926" i="4"/>
  <c r="R11926" i="4"/>
  <c r="Q9166" i="4"/>
  <c r="R9166" i="4"/>
  <c r="Q8246" i="4"/>
  <c r="R8246" i="4"/>
  <c r="Q2587" i="4"/>
  <c r="R2587" i="4"/>
  <c r="Q11629" i="4"/>
  <c r="R11629" i="4"/>
  <c r="Q9005" i="4"/>
  <c r="R9005" i="4"/>
  <c r="Q7261" i="4"/>
  <c r="R7261" i="4"/>
  <c r="Q12004" i="4"/>
  <c r="R12004" i="4"/>
  <c r="Q8940" i="4"/>
  <c r="R8940" i="4"/>
  <c r="Q6916" i="4"/>
  <c r="R6916" i="4"/>
  <c r="Q9251" i="4"/>
  <c r="R9251" i="4"/>
  <c r="Q8307" i="4"/>
  <c r="R8307" i="4"/>
  <c r="Q7099" i="4"/>
  <c r="R7099" i="4"/>
  <c r="Q2542" i="4"/>
  <c r="R2542" i="4"/>
  <c r="Q2556" i="4"/>
  <c r="R2556" i="4"/>
  <c r="Q24092" i="4"/>
  <c r="R24092" i="4"/>
  <c r="Q22875" i="4"/>
  <c r="R22875" i="4"/>
  <c r="Q24042" i="4"/>
  <c r="R24042" i="4"/>
  <c r="Q24056" i="4"/>
  <c r="R24056" i="4"/>
  <c r="Q25182" i="4"/>
  <c r="R25182" i="4"/>
  <c r="Q15087" i="4"/>
  <c r="R15087" i="4"/>
  <c r="Q6218" i="4"/>
  <c r="R6218" i="4"/>
  <c r="Q9786" i="4"/>
  <c r="R9786" i="4"/>
  <c r="Q9962" i="4"/>
  <c r="R9962" i="4"/>
  <c r="Q9818" i="4"/>
  <c r="R9818" i="4"/>
  <c r="Q13841" i="4"/>
  <c r="R13841" i="4"/>
  <c r="Q11001" i="4"/>
  <c r="R11001" i="4"/>
  <c r="Q9977" i="4"/>
  <c r="R9977" i="4"/>
  <c r="Q13624" i="4"/>
  <c r="R13624" i="4"/>
  <c r="Q11000" i="4"/>
  <c r="R11000" i="4"/>
  <c r="Q6600" i="4"/>
  <c r="R6600" i="4"/>
  <c r="Q13743" i="4"/>
  <c r="R13743" i="4"/>
  <c r="Q10927" i="4"/>
  <c r="R10927" i="4"/>
  <c r="Q9735" i="4"/>
  <c r="R9735" i="4"/>
  <c r="Q13862" i="4"/>
  <c r="R13862" i="4"/>
  <c r="Q10926" i="4"/>
  <c r="R10926" i="4"/>
  <c r="Q10174" i="4"/>
  <c r="R10174" i="4"/>
  <c r="Q13821" i="4"/>
  <c r="R13821" i="4"/>
  <c r="Q11349" i="4"/>
  <c r="R11349" i="4"/>
  <c r="Q10437" i="4"/>
  <c r="R10437" i="4"/>
  <c r="Q19" i="4"/>
  <c r="R19" i="4"/>
  <c r="Q13588" i="4"/>
  <c r="R13588" i="4"/>
  <c r="Q10868" i="4"/>
  <c r="R10868" i="4"/>
  <c r="Q9740" i="4"/>
  <c r="R9740" i="4"/>
  <c r="Q13779" i="4"/>
  <c r="R13779" i="4"/>
  <c r="Q13363" i="4"/>
  <c r="R13363" i="4"/>
  <c r="Q10603" i="4"/>
  <c r="R10603" i="4"/>
  <c r="Q10331" i="4"/>
  <c r="R10331" i="4"/>
  <c r="Q9899" i="4"/>
  <c r="R9899" i="4"/>
  <c r="Q2242" i="4"/>
  <c r="R2242" i="4"/>
  <c r="Q674" i="4"/>
  <c r="R674" i="4"/>
  <c r="Q2233" i="4"/>
  <c r="R2233" i="4"/>
  <c r="Q5128" i="4"/>
  <c r="R5128" i="4"/>
  <c r="Q4919" i="4"/>
  <c r="R4919" i="4"/>
  <c r="Q2887" i="4"/>
  <c r="R2887" i="4"/>
  <c r="Q3718" i="4"/>
  <c r="R3718" i="4"/>
  <c r="Q4917" i="4"/>
  <c r="R4917" i="4"/>
  <c r="Q1909" i="4"/>
  <c r="R1909" i="4"/>
  <c r="Q3404" i="4"/>
  <c r="R3404" i="4"/>
  <c r="Q540" i="4"/>
  <c r="R540" i="4"/>
  <c r="Q17101" i="4"/>
  <c r="R17101" i="4"/>
  <c r="Q23809" i="4"/>
  <c r="R23809" i="4"/>
  <c r="Q8714" i="4"/>
  <c r="R8714" i="4"/>
  <c r="Q9410" i="4"/>
  <c r="R9410" i="4"/>
  <c r="Q6778" i="4"/>
  <c r="R6778" i="4"/>
  <c r="Q7154" i="4"/>
  <c r="R7154" i="4"/>
  <c r="Q11746" i="4"/>
  <c r="R11746" i="4"/>
  <c r="Q11674" i="4"/>
  <c r="R11674" i="4"/>
  <c r="Q12441" i="4"/>
  <c r="R12441" i="4"/>
  <c r="Q11729" i="4"/>
  <c r="R11729" i="4"/>
  <c r="Q9281" i="4"/>
  <c r="R9281" i="4"/>
  <c r="Q8601" i="4"/>
  <c r="R8601" i="4"/>
  <c r="Q8041" i="4"/>
  <c r="R8041" i="4"/>
  <c r="Q13392" i="4"/>
  <c r="R13392" i="4"/>
  <c r="Q12280" i="4"/>
  <c r="R12280" i="4"/>
  <c r="Q9336" i="4"/>
  <c r="R9336" i="4"/>
  <c r="Q9184" i="4"/>
  <c r="R9184" i="4"/>
  <c r="Q8904" i="4"/>
  <c r="R8904" i="4"/>
  <c r="Q7656" i="4"/>
  <c r="R7656" i="4"/>
  <c r="Q12439" i="4"/>
  <c r="R12439" i="4"/>
  <c r="Q11087" i="4"/>
  <c r="R11087" i="4"/>
  <c r="Q8919" i="4"/>
  <c r="R8919" i="4"/>
  <c r="Q8543" i="4"/>
  <c r="R8543" i="4"/>
  <c r="Q8135" i="4"/>
  <c r="R8135" i="4"/>
  <c r="Q12382" i="4"/>
  <c r="R12382" i="4"/>
  <c r="Q11894" i="4"/>
  <c r="R11894" i="4"/>
  <c r="Q11638" i="4"/>
  <c r="R11638" i="4"/>
  <c r="Q9126" i="4"/>
  <c r="R9126" i="4"/>
  <c r="Q8542" i="4"/>
  <c r="R8542" i="4"/>
  <c r="Q7918" i="4"/>
  <c r="R7918" i="4"/>
  <c r="Q11973" i="4"/>
  <c r="R11973" i="4"/>
  <c r="Q9333" i="4"/>
  <c r="R9333" i="4"/>
  <c r="Q8869" i="4"/>
  <c r="R8869" i="4"/>
  <c r="Q7933" i="4"/>
  <c r="R7933" i="4"/>
  <c r="Q12300" i="4"/>
  <c r="R12300" i="4"/>
  <c r="Q9300" i="4"/>
  <c r="R9300" i="4"/>
  <c r="Q8540" i="4"/>
  <c r="R8540" i="4"/>
  <c r="Q13243" i="4"/>
  <c r="R13243" i="4"/>
  <c r="Q11787" i="4"/>
  <c r="R11787" i="4"/>
  <c r="Q9451" i="4"/>
  <c r="R9451" i="4"/>
  <c r="Q9003" i="4"/>
  <c r="R9003" i="4"/>
  <c r="Q7083" i="4"/>
  <c r="R7083" i="4"/>
  <c r="Q2559" i="4"/>
  <c r="R2559" i="4"/>
  <c r="Q2277" i="4"/>
  <c r="R2277" i="4"/>
  <c r="Q14508" i="4"/>
  <c r="R14508" i="4"/>
  <c r="Q14865" i="4"/>
  <c r="R14865" i="4"/>
  <c r="Q12289" i="4"/>
  <c r="R12289" i="4"/>
  <c r="Q9025" i="4"/>
  <c r="R9025" i="4"/>
  <c r="Q9536" i="4"/>
  <c r="R9536" i="4"/>
  <c r="Q12271" i="4"/>
  <c r="R12271" i="4"/>
  <c r="Q8431" i="4"/>
  <c r="R8431" i="4"/>
  <c r="Q9654" i="4"/>
  <c r="R9654" i="4"/>
  <c r="Q11589" i="4"/>
  <c r="R11589" i="4"/>
  <c r="Q13244" i="4"/>
  <c r="R13244" i="4"/>
  <c r="Q9348" i="4"/>
  <c r="R9348" i="4"/>
  <c r="Q11979" i="4"/>
  <c r="R11979" i="4"/>
  <c r="Q7683" i="4"/>
  <c r="R7683" i="4"/>
  <c r="Q2292" i="4"/>
  <c r="R2292" i="4"/>
  <c r="Q10250" i="4"/>
  <c r="R10250" i="4"/>
  <c r="Q5866" i="4"/>
  <c r="R5866" i="4"/>
  <c r="Q9754" i="4"/>
  <c r="R9754" i="4"/>
  <c r="Q10697" i="4"/>
  <c r="R10697" i="4"/>
  <c r="Q9777" i="4"/>
  <c r="R9777" i="4"/>
  <c r="Q13648" i="4"/>
  <c r="R13648" i="4"/>
  <c r="Q10296" i="4"/>
  <c r="R10296" i="4"/>
  <c r="Q6104" i="4"/>
  <c r="R6104" i="4"/>
  <c r="Q13791" i="4"/>
  <c r="R13791" i="4"/>
  <c r="Q10031" i="4"/>
  <c r="R10031" i="4"/>
  <c r="Q10558" i="4"/>
  <c r="R10558" i="4"/>
  <c r="Q9830" i="4"/>
  <c r="R9830" i="4"/>
  <c r="Q13829" i="4"/>
  <c r="R13829" i="4"/>
  <c r="Q10357" i="4"/>
  <c r="R10357" i="4"/>
  <c r="Q5853" i="4"/>
  <c r="R5853" i="4"/>
  <c r="Q13732" i="4"/>
  <c r="R13732" i="4"/>
  <c r="Q10340" i="4"/>
  <c r="R10340" i="4"/>
  <c r="Q5796" i="4"/>
  <c r="R5796" i="4"/>
  <c r="Q10323" i="4"/>
  <c r="R10323" i="4"/>
  <c r="Q6395" i="4"/>
  <c r="R6395" i="4"/>
  <c r="Q3138" i="4"/>
  <c r="R3138" i="4"/>
  <c r="Q1234" i="4"/>
  <c r="R1234" i="4"/>
  <c r="Q5137" i="4"/>
  <c r="R5137" i="4"/>
  <c r="Q3153" i="4"/>
  <c r="R3153" i="4"/>
  <c r="Q1161" i="4"/>
  <c r="R1161" i="4"/>
  <c r="Q4904" i="4"/>
  <c r="R4904" i="4"/>
  <c r="Q1624" i="4"/>
  <c r="R1624" i="4"/>
  <c r="Q5175" i="4"/>
  <c r="R5175" i="4"/>
  <c r="Q2199" i="4"/>
  <c r="R2199" i="4"/>
  <c r="Q823" i="4"/>
  <c r="R823" i="4"/>
  <c r="Q3262" i="4"/>
  <c r="R3262" i="4"/>
  <c r="Q1214" i="4"/>
  <c r="R1214" i="4"/>
  <c r="Q5373" i="4"/>
  <c r="R5373" i="4"/>
  <c r="Q3717" i="4"/>
  <c r="R3717" i="4"/>
  <c r="Q1661" i="4"/>
  <c r="R1661" i="4"/>
  <c r="Q549" i="4"/>
  <c r="R549" i="4"/>
  <c r="Q2820" i="4"/>
  <c r="R2820" i="4"/>
  <c r="Q812" i="4"/>
  <c r="R812" i="4"/>
  <c r="Q24573" i="4"/>
  <c r="R24573" i="4"/>
  <c r="Q19373" i="4"/>
  <c r="R19373" i="4"/>
  <c r="Q24988" i="4"/>
  <c r="R24988" i="4"/>
  <c r="Q24524" i="4"/>
  <c r="R24524" i="4"/>
  <c r="Q25003" i="4"/>
  <c r="R25003" i="4"/>
  <c r="Q15499" i="4"/>
  <c r="R15499" i="4"/>
  <c r="Q25082" i="4"/>
  <c r="R25082" i="4"/>
  <c r="Q25033" i="4"/>
  <c r="R25033" i="4"/>
  <c r="Q24561" i="4"/>
  <c r="R24561" i="4"/>
  <c r="Q24616" i="4"/>
  <c r="R24616" i="4"/>
  <c r="Q24543" i="4"/>
  <c r="R24543" i="4"/>
  <c r="Q14537" i="4"/>
  <c r="R14537" i="4"/>
  <c r="Q19017" i="4"/>
  <c r="R19017" i="4"/>
  <c r="Q17036" i="4"/>
  <c r="R17036" i="4"/>
  <c r="Q23852" i="4"/>
  <c r="R23852" i="4"/>
  <c r="Q17017" i="4"/>
  <c r="R17017" i="4"/>
  <c r="Q23411" i="4"/>
  <c r="R23411" i="4"/>
  <c r="Q14433" i="4"/>
  <c r="R14433" i="4"/>
  <c r="Q22445" i="4"/>
  <c r="R22445" i="4"/>
  <c r="Q22228" i="4"/>
  <c r="R22228" i="4"/>
  <c r="Q23854" i="4"/>
  <c r="R23854" i="4"/>
  <c r="Q16141" i="4"/>
  <c r="R16141" i="4"/>
  <c r="Q19581" i="4"/>
  <c r="R19581" i="4"/>
  <c r="Q20077" i="4"/>
  <c r="R20077" i="4"/>
  <c r="Q18853" i="4"/>
  <c r="R18853" i="4"/>
  <c r="Q19605" i="4"/>
  <c r="R19605" i="4"/>
  <c r="Q20892" i="4"/>
  <c r="R20892" i="4"/>
  <c r="Q20220" i="4"/>
  <c r="R20220" i="4"/>
  <c r="Q19916" i="4"/>
  <c r="R19916" i="4"/>
  <c r="Q19628" i="4"/>
  <c r="R19628" i="4"/>
  <c r="Q18908" i="4"/>
  <c r="R18908" i="4"/>
  <c r="Q16660" i="4"/>
  <c r="R16660" i="4"/>
  <c r="Q15820" i="4"/>
  <c r="R15820" i="4"/>
  <c r="Q21019" i="4"/>
  <c r="R21019" i="4"/>
  <c r="Q20611" i="4"/>
  <c r="R20611" i="4"/>
  <c r="Q19851" i="4"/>
  <c r="R19851" i="4"/>
  <c r="Q19539" i="4"/>
  <c r="R19539" i="4"/>
  <c r="Q15987" i="4"/>
  <c r="R15987" i="4"/>
  <c r="Q20906" i="4"/>
  <c r="R20906" i="4"/>
  <c r="Q19722" i="4"/>
  <c r="R19722" i="4"/>
  <c r="Q16674" i="4"/>
  <c r="R16674" i="4"/>
  <c r="Q21217" i="4"/>
  <c r="R21217" i="4"/>
  <c r="Q20161" i="4"/>
  <c r="R20161" i="4"/>
  <c r="Q19625" i="4"/>
  <c r="R19625" i="4"/>
  <c r="Q18921" i="4"/>
  <c r="R18921" i="4"/>
  <c r="Q15929" i="4"/>
  <c r="R15929" i="4"/>
  <c r="Q20816" i="4"/>
  <c r="R20816" i="4"/>
  <c r="Q19968" i="4"/>
  <c r="R19968" i="4"/>
  <c r="Q19608" i="4"/>
  <c r="R19608" i="4"/>
  <c r="Q18856" i="4"/>
  <c r="R18856" i="4"/>
  <c r="Q16048" i="4"/>
  <c r="R16048" i="4"/>
  <c r="Q22383" i="4"/>
  <c r="R22383" i="4"/>
  <c r="Q20799" i="4"/>
  <c r="R20799" i="4"/>
  <c r="Q20007" i="4"/>
  <c r="R20007" i="4"/>
  <c r="Q19783" i="4"/>
  <c r="R19783" i="4"/>
  <c r="Q19551" i="4"/>
  <c r="R19551" i="4"/>
  <c r="Q18927" i="4"/>
  <c r="R18927" i="4"/>
  <c r="Q15855" i="4"/>
  <c r="R15855" i="4"/>
  <c r="Q20598" i="4"/>
  <c r="R20598" i="4"/>
  <c r="Q19838" i="4"/>
  <c r="R19838" i="4"/>
  <c r="Q18958" i="4"/>
  <c r="R18958" i="4"/>
  <c r="Q16574" i="4"/>
  <c r="R16574" i="4"/>
  <c r="Q14561" i="4"/>
  <c r="R14561" i="4"/>
  <c r="Q13199" i="4"/>
  <c r="R13199" i="4"/>
  <c r="Q9053" i="4"/>
  <c r="R9053" i="4"/>
  <c r="Q9531" i="4"/>
  <c r="R9531" i="4"/>
  <c r="Q23994" i="4"/>
  <c r="R23994" i="4"/>
  <c r="Q24224" i="4"/>
  <c r="R24224" i="4"/>
  <c r="Q24078" i="4"/>
  <c r="R24078" i="4"/>
  <c r="Q18226" i="4"/>
  <c r="R18226" i="4"/>
  <c r="Q17102" i="4"/>
  <c r="R17102" i="4"/>
  <c r="Q23883" i="4"/>
  <c r="R23883" i="4"/>
  <c r="Q23846" i="4"/>
  <c r="R23846" i="4"/>
  <c r="Q15365" i="4"/>
  <c r="R15365" i="4"/>
  <c r="Q13343" i="4"/>
  <c r="R13343" i="4"/>
  <c r="Q18163" i="4"/>
  <c r="R18163" i="4"/>
  <c r="Q24701" i="4"/>
  <c r="R24701" i="4"/>
  <c r="Q22693" i="4"/>
  <c r="R22693" i="4"/>
  <c r="Q13070" i="4"/>
  <c r="R13070" i="4"/>
  <c r="Q15449" i="4"/>
  <c r="R15449" i="4"/>
  <c r="Q16859" i="4"/>
  <c r="R16859" i="4"/>
  <c r="Q6642" i="4"/>
  <c r="R6642" i="4"/>
  <c r="Q10714" i="4"/>
  <c r="R10714" i="4"/>
  <c r="Q10337" i="4"/>
  <c r="R10337" i="4"/>
  <c r="Q9737" i="4"/>
  <c r="R9737" i="4"/>
  <c r="Q13640" i="4"/>
  <c r="R13640" i="4"/>
  <c r="Q9824" i="4"/>
  <c r="R9824" i="4"/>
  <c r="Q10583" i="4"/>
  <c r="R10583" i="4"/>
  <c r="Q3491" i="4"/>
  <c r="R3491" i="4"/>
  <c r="Q9942" i="4"/>
  <c r="R9942" i="4"/>
  <c r="Q6158" i="4"/>
  <c r="R6158" i="4"/>
  <c r="Q10645" i="4"/>
  <c r="R10645" i="4"/>
  <c r="Q5725" i="4"/>
  <c r="R5725" i="4"/>
  <c r="Q13532" i="4"/>
  <c r="R13532" i="4"/>
  <c r="Q6484" i="4"/>
  <c r="R6484" i="4"/>
  <c r="Q10643" i="4"/>
  <c r="R10643" i="4"/>
  <c r="Q5811" i="4"/>
  <c r="R5811" i="4"/>
  <c r="Q4594" i="4"/>
  <c r="R4594" i="4"/>
  <c r="Q1922" i="4"/>
  <c r="R1922" i="4"/>
  <c r="Q890" i="4"/>
  <c r="R890" i="4"/>
  <c r="Q5145" i="4"/>
  <c r="R5145" i="4"/>
  <c r="Q1897" i="4"/>
  <c r="R1897" i="4"/>
  <c r="Q513" i="4"/>
  <c r="R513" i="4"/>
  <c r="Q3760" i="4"/>
  <c r="R3760" i="4"/>
  <c r="Q1768" i="4"/>
  <c r="R1768" i="4"/>
  <c r="Q232" i="4"/>
  <c r="R232" i="4"/>
  <c r="Q1647" i="4"/>
  <c r="R1647" i="4"/>
  <c r="Q487" i="4"/>
  <c r="R487" i="4"/>
  <c r="Q2830" i="4"/>
  <c r="R2830" i="4"/>
  <c r="Q870" i="4"/>
  <c r="R870" i="4"/>
  <c r="Q4597" i="4"/>
  <c r="R4597" i="4"/>
  <c r="Q861" i="4"/>
  <c r="R861" i="4"/>
  <c r="Q3756" i="4"/>
  <c r="R3756" i="4"/>
  <c r="Q892" i="4"/>
  <c r="R892" i="4"/>
  <c r="Q17677" i="4"/>
  <c r="R17677" i="4"/>
  <c r="Q17605" i="4"/>
  <c r="R17605" i="4"/>
  <c r="Q23021" i="4"/>
  <c r="R23021" i="4"/>
  <c r="Q19485" i="4"/>
  <c r="R19485" i="4"/>
  <c r="Q21388" i="4"/>
  <c r="R21388" i="4"/>
  <c r="Q21124" i="4"/>
  <c r="R21124" i="4"/>
  <c r="Q19804" i="4"/>
  <c r="R19804" i="4"/>
  <c r="Q17980" i="4"/>
  <c r="R17980" i="4"/>
  <c r="Q16588" i="4"/>
  <c r="R16588" i="4"/>
  <c r="Q21355" i="4"/>
  <c r="R21355" i="4"/>
  <c r="Q21059" i="4"/>
  <c r="R21059" i="4"/>
  <c r="Q19475" i="4"/>
  <c r="R19475" i="4"/>
  <c r="Q17907" i="4"/>
  <c r="R17907" i="4"/>
  <c r="Q15723" i="4"/>
  <c r="R15723" i="4"/>
  <c r="Q21482" i="4"/>
  <c r="R21482" i="4"/>
  <c r="Q21042" i="4"/>
  <c r="R21042" i="4"/>
  <c r="Q18842" i="4"/>
  <c r="R18842" i="4"/>
  <c r="Q17602" i="4"/>
  <c r="R17602" i="4"/>
  <c r="Q15650" i="4"/>
  <c r="R15650" i="4"/>
  <c r="Q21425" i="4"/>
  <c r="R21425" i="4"/>
  <c r="Q21057" i="4"/>
  <c r="R21057" i="4"/>
  <c r="Q19873" i="4"/>
  <c r="R19873" i="4"/>
  <c r="Q19121" i="4"/>
  <c r="R19121" i="4"/>
  <c r="Q18737" i="4"/>
  <c r="R18737" i="4"/>
  <c r="Q16617" i="4"/>
  <c r="R16617" i="4"/>
  <c r="Q21480" i="4"/>
  <c r="R21480" i="4"/>
  <c r="Q21232" i="4"/>
  <c r="R21232" i="4"/>
  <c r="Q20520" i="4"/>
  <c r="R20520" i="4"/>
  <c r="Q19096" i="4"/>
  <c r="R19096" i="4"/>
  <c r="Q18528" i="4"/>
  <c r="R18528" i="4"/>
  <c r="Q12450" i="4"/>
  <c r="R12450" i="4"/>
  <c r="Q21495" i="4"/>
  <c r="R21495" i="4"/>
  <c r="Q21023" i="4"/>
  <c r="R21023" i="4"/>
  <c r="Q18895" i="4"/>
  <c r="R18895" i="4"/>
  <c r="Q17599" i="4"/>
  <c r="R17599" i="4"/>
  <c r="Q15583" i="4"/>
  <c r="R15583" i="4"/>
  <c r="Q21238" i="4"/>
  <c r="R21238" i="4"/>
  <c r="Q20998" i="4"/>
  <c r="R20998" i="4"/>
  <c r="Q19758" i="4"/>
  <c r="R19758" i="4"/>
  <c r="Q18574" i="4"/>
  <c r="R18574" i="4"/>
  <c r="Q17550" i="4"/>
  <c r="R17550" i="4"/>
  <c r="Q14705" i="4"/>
  <c r="R14705" i="4"/>
  <c r="Q14759" i="4"/>
  <c r="R14759" i="4"/>
  <c r="Q14148" i="4"/>
  <c r="R14148" i="4"/>
  <c r="Q23502" i="4"/>
  <c r="R23502" i="4"/>
  <c r="Q24139" i="4"/>
  <c r="R24139" i="4"/>
  <c r="Q24143" i="4"/>
  <c r="R24143" i="4"/>
  <c r="Q14522" i="4"/>
  <c r="R14522" i="4"/>
  <c r="Q16454" i="4"/>
  <c r="R16454" i="4"/>
  <c r="Q18192" i="4"/>
  <c r="R18192" i="4"/>
  <c r="Q24157" i="4"/>
  <c r="R24157" i="4"/>
  <c r="Q24273" i="4"/>
  <c r="R24273" i="4"/>
  <c r="Q2741" i="4"/>
  <c r="R2741" i="4"/>
  <c r="Q14460" i="4"/>
  <c r="R14460" i="4"/>
  <c r="Q17006" i="4"/>
  <c r="R17006" i="4"/>
  <c r="Q23390" i="4"/>
  <c r="R23390" i="4"/>
  <c r="Q14402" i="4"/>
  <c r="R14402" i="4"/>
  <c r="Q22503" i="4"/>
  <c r="R22503" i="4"/>
  <c r="Q23742" i="4"/>
  <c r="R23742" i="4"/>
  <c r="Q18169" i="4"/>
  <c r="R18169" i="4"/>
  <c r="Q23862" i="4"/>
  <c r="R23862" i="4"/>
  <c r="Q17161" i="4"/>
  <c r="R17161" i="4"/>
  <c r="Q22230" i="4"/>
  <c r="R22230" i="4"/>
  <c r="Q22109" i="4"/>
  <c r="R22109" i="4"/>
  <c r="Q21580" i="4"/>
  <c r="R21580" i="4"/>
  <c r="Q16561" i="4"/>
  <c r="R16561" i="4"/>
  <c r="Q19439" i="4"/>
  <c r="R19439" i="4"/>
  <c r="Q15518" i="4"/>
  <c r="R15518" i="4"/>
  <c r="Q13046" i="4"/>
  <c r="R13046" i="4"/>
  <c r="Q14491" i="4"/>
  <c r="R14491" i="4"/>
  <c r="Q22597" i="4"/>
  <c r="R22597" i="4"/>
  <c r="Q19356" i="4"/>
  <c r="R19356" i="4"/>
  <c r="Q22883" i="4"/>
  <c r="R22883" i="4"/>
  <c r="Q24967" i="4"/>
  <c r="R24967" i="4"/>
  <c r="Q9683" i="4"/>
  <c r="R9683" i="4"/>
  <c r="Q18256" i="4"/>
  <c r="R18256" i="4"/>
  <c r="Q23091" i="4"/>
  <c r="R23091" i="4"/>
  <c r="Q23460" i="4"/>
  <c r="R23460" i="4"/>
  <c r="Q16501" i="4"/>
  <c r="R16501" i="4"/>
  <c r="Q24355" i="4"/>
  <c r="R24355" i="4"/>
  <c r="Q22906" i="4"/>
  <c r="R22906" i="4"/>
  <c r="Q16473" i="4"/>
  <c r="R16473" i="4"/>
  <c r="Q23119" i="4"/>
  <c r="R23119" i="4"/>
  <c r="Q24550" i="4"/>
  <c r="R24550" i="4"/>
  <c r="Q13342" i="4"/>
  <c r="R13342" i="4"/>
  <c r="Q9034" i="4"/>
  <c r="R9034" i="4"/>
  <c r="Q7090" i="4"/>
  <c r="R7090" i="4"/>
  <c r="Q12881" i="4"/>
  <c r="R12881" i="4"/>
  <c r="Q9081" i="4"/>
  <c r="R9081" i="4"/>
  <c r="Q12896" i="4"/>
  <c r="R12896" i="4"/>
  <c r="Q9112" i="4"/>
  <c r="R9112" i="4"/>
  <c r="Q7416" i="4"/>
  <c r="R7416" i="4"/>
  <c r="Q11887" i="4"/>
  <c r="R11887" i="4"/>
  <c r="Q9103" i="4"/>
  <c r="R9103" i="4"/>
  <c r="Q7327" i="4"/>
  <c r="R7327" i="4"/>
  <c r="Q12350" i="4"/>
  <c r="R12350" i="4"/>
  <c r="Q9438" i="4"/>
  <c r="R9438" i="4"/>
  <c r="Q6590" i="4"/>
  <c r="R6590" i="4"/>
  <c r="Q9453" i="4"/>
  <c r="R9453" i="4"/>
  <c r="Q9125" i="4"/>
  <c r="R9125" i="4"/>
  <c r="Q12404" i="4"/>
  <c r="R12404" i="4"/>
  <c r="Q9164" i="4"/>
  <c r="R9164" i="4"/>
  <c r="Q8220" i="4"/>
  <c r="R8220" i="4"/>
  <c r="Q11955" i="4"/>
  <c r="R11955" i="4"/>
  <c r="Q8875" i="4"/>
  <c r="R8875" i="4"/>
  <c r="Q7171" i="4"/>
  <c r="R7171" i="4"/>
  <c r="Q8706" i="4"/>
  <c r="R8706" i="4"/>
  <c r="Q12266" i="4"/>
  <c r="R12266" i="4"/>
  <c r="Q12233" i="4"/>
  <c r="R12233" i="4"/>
  <c r="Q14040" i="4"/>
  <c r="R14040" i="4"/>
  <c r="Q14959" i="4"/>
  <c r="R14959" i="4"/>
  <c r="Q12247" i="4"/>
  <c r="R12247" i="4"/>
  <c r="Q12693" i="4"/>
  <c r="R12693" i="4"/>
  <c r="Q12964" i="4"/>
  <c r="R12964" i="4"/>
  <c r="Q9708" i="4"/>
  <c r="R9708" i="4"/>
  <c r="Q12979" i="4"/>
  <c r="R12979" i="4"/>
  <c r="Q18101" i="4"/>
  <c r="R18101" i="4"/>
  <c r="Q15692" i="4"/>
  <c r="R15692" i="4"/>
  <c r="Q24136" i="4"/>
  <c r="R24136" i="4"/>
  <c r="Q19014" i="4"/>
  <c r="R19014" i="4"/>
  <c r="Q13209" i="4"/>
  <c r="R13209" i="4"/>
  <c r="Q5826" i="4"/>
  <c r="R5826" i="4"/>
  <c r="Q6449" i="4"/>
  <c r="R6449" i="4"/>
  <c r="Q307" i="4"/>
  <c r="R307" i="4"/>
  <c r="Q5480" i="4"/>
  <c r="R5480" i="4"/>
  <c r="Q6479" i="4"/>
  <c r="R6479" i="4"/>
  <c r="Q5455" i="4"/>
  <c r="R5455" i="4"/>
  <c r="Q5494" i="4"/>
  <c r="R5494" i="4"/>
  <c r="Q10149" i="4"/>
  <c r="R10149" i="4"/>
  <c r="Q5653" i="4"/>
  <c r="R5653" i="4"/>
  <c r="Q6236" i="4"/>
  <c r="R6236" i="4"/>
  <c r="Q10187" i="4"/>
  <c r="R10187" i="4"/>
  <c r="Q5379" i="4"/>
  <c r="R5379" i="4"/>
  <c r="Q3874" i="4"/>
  <c r="R3874" i="4"/>
  <c r="Q2914" i="4"/>
  <c r="R2914" i="4"/>
  <c r="Q802" i="4"/>
  <c r="R802" i="4"/>
  <c r="Q4025" i="4"/>
  <c r="R4025" i="4"/>
  <c r="Q2209" i="4"/>
  <c r="R2209" i="4"/>
  <c r="Q921" i="4"/>
  <c r="R921" i="4"/>
  <c r="Q5216" i="4"/>
  <c r="R5216" i="4"/>
  <c r="Q3240" i="4"/>
  <c r="R3240" i="4"/>
  <c r="Q1280" i="4"/>
  <c r="R1280" i="4"/>
  <c r="Q4983" i="4"/>
  <c r="R4983" i="4"/>
  <c r="Q2935" i="4"/>
  <c r="R2935" i="4"/>
  <c r="Q1791" i="4"/>
  <c r="R1791" i="4"/>
  <c r="Q4750" i="4"/>
  <c r="R4750" i="4"/>
  <c r="Q2174" i="4"/>
  <c r="R2174" i="4"/>
  <c r="Q982" i="4"/>
  <c r="R982" i="4"/>
  <c r="Q3669" i="4"/>
  <c r="R3669" i="4"/>
  <c r="Q1805" i="4"/>
  <c r="R1805" i="4"/>
  <c r="Q901" i="4"/>
  <c r="R901" i="4"/>
  <c r="Q3972" i="4"/>
  <c r="R3972" i="4"/>
  <c r="Q1788" i="4"/>
  <c r="R1788" i="4"/>
  <c r="Q300" i="4"/>
  <c r="R300" i="4"/>
  <c r="Q10826" i="4"/>
  <c r="R10826" i="4"/>
  <c r="Q11122" i="4"/>
  <c r="R11122" i="4"/>
  <c r="Q11106" i="4"/>
  <c r="R11106" i="4"/>
  <c r="Q11081" i="4"/>
  <c r="R11081" i="4"/>
  <c r="Q7969" i="4"/>
  <c r="R7969" i="4"/>
  <c r="Q7185" i="4"/>
  <c r="R7185" i="4"/>
  <c r="Q11408" i="4"/>
  <c r="R11408" i="4"/>
  <c r="Q7592" i="4"/>
  <c r="R7592" i="4"/>
  <c r="Q6944" i="4"/>
  <c r="R6944" i="4"/>
  <c r="Q11423" i="4"/>
  <c r="R11423" i="4"/>
  <c r="Q7863" i="4"/>
  <c r="R7863" i="4"/>
  <c r="Q6863" i="4"/>
  <c r="R6863" i="4"/>
  <c r="Q8134" i="4"/>
  <c r="R8134" i="4"/>
  <c r="Q7390" i="4"/>
  <c r="R7390" i="4"/>
  <c r="Q6814" i="4"/>
  <c r="R6814" i="4"/>
  <c r="Q10805" i="4"/>
  <c r="R10805" i="4"/>
  <c r="Q7717" i="4"/>
  <c r="R7717" i="4"/>
  <c r="Q6325" i="4"/>
  <c r="R6325" i="4"/>
  <c r="Q11772" i="4"/>
  <c r="R11772" i="4"/>
  <c r="Q7860" i="4"/>
  <c r="R7860" i="4"/>
  <c r="Q12147" i="4"/>
  <c r="R12147" i="4"/>
  <c r="Q8003" i="4"/>
  <c r="R8003" i="4"/>
  <c r="Q6851" i="4"/>
  <c r="R6851" i="4"/>
  <c r="Q3161" i="4"/>
  <c r="R3161" i="4"/>
  <c r="Q2512" i="4"/>
  <c r="R2512" i="4"/>
  <c r="Q2639" i="4"/>
  <c r="R2639" i="4"/>
  <c r="Q2389" i="4"/>
  <c r="R2389" i="4"/>
  <c r="Q2628" i="4"/>
  <c r="R2628" i="4"/>
  <c r="Q22836" i="4"/>
  <c r="R22836" i="4"/>
  <c r="Q16426" i="4"/>
  <c r="R16426" i="4"/>
  <c r="Q3925" i="4"/>
  <c r="R3925" i="4"/>
  <c r="Q16084" i="4"/>
  <c r="R16084" i="4"/>
  <c r="Q16243" i="4"/>
  <c r="R16243" i="4"/>
  <c r="Q16354" i="4"/>
  <c r="R16354" i="4"/>
  <c r="Q16320" i="4"/>
  <c r="R16320" i="4"/>
  <c r="Q14793" i="4"/>
  <c r="R14793" i="4"/>
  <c r="Q14257" i="4"/>
  <c r="R14257" i="4"/>
  <c r="Q14264" i="4"/>
  <c r="R14264" i="4"/>
  <c r="Q14175" i="4"/>
  <c r="R14175" i="4"/>
  <c r="Q14158" i="4"/>
  <c r="R14158" i="4"/>
  <c r="Q14797" i="4"/>
  <c r="R14797" i="4"/>
  <c r="Q14748" i="4"/>
  <c r="R14748" i="4"/>
  <c r="Q14779" i="4"/>
  <c r="R14779" i="4"/>
  <c r="Q12235" i="4"/>
  <c r="R12235" i="4"/>
  <c r="Q19283" i="4"/>
  <c r="R19283" i="4"/>
  <c r="Q23236" i="4"/>
  <c r="R23236" i="4"/>
  <c r="Q22608" i="4"/>
  <c r="R22608" i="4"/>
  <c r="Q22567" i="4"/>
  <c r="R22567" i="4"/>
  <c r="Q15510" i="4"/>
  <c r="R15510" i="4"/>
  <c r="Q15749" i="4"/>
  <c r="R15749" i="4"/>
  <c r="Q21213" i="4"/>
  <c r="R21213" i="4"/>
  <c r="Q20532" i="4"/>
  <c r="R20532" i="4"/>
  <c r="Q22323" i="4"/>
  <c r="R22323" i="4"/>
  <c r="Q19659" i="4"/>
  <c r="R19659" i="4"/>
  <c r="Q18851" i="4"/>
  <c r="R18851" i="4"/>
  <c r="Q21274" i="4"/>
  <c r="R21274" i="4"/>
  <c r="Q19850" i="4"/>
  <c r="R19850" i="4"/>
  <c r="Q18874" i="4"/>
  <c r="R18874" i="4"/>
  <c r="Q22385" i="4"/>
  <c r="R22385" i="4"/>
  <c r="Q19953" i="4"/>
  <c r="R19953" i="4"/>
  <c r="Q19137" i="4"/>
  <c r="R19137" i="4"/>
  <c r="Q15745" i="4"/>
  <c r="R15745" i="4"/>
  <c r="Q19840" i="4"/>
  <c r="R19840" i="4"/>
  <c r="Q17552" i="4"/>
  <c r="R17552" i="4"/>
  <c r="Q19823" i="4"/>
  <c r="R19823" i="4"/>
  <c r="Q18975" i="4"/>
  <c r="R18975" i="4"/>
  <c r="Q21006" i="4"/>
  <c r="R21006" i="4"/>
  <c r="Q19486" i="4"/>
  <c r="R19486" i="4"/>
  <c r="Q14193" i="4"/>
  <c r="R14193" i="4"/>
  <c r="Q14188" i="4"/>
  <c r="R14188" i="4"/>
  <c r="Q23284" i="4"/>
  <c r="R23284" i="4"/>
  <c r="Q15191" i="4"/>
  <c r="R15191" i="4"/>
  <c r="Q23856" i="4"/>
  <c r="R23856" i="4"/>
  <c r="Q14994" i="4"/>
  <c r="R14994" i="4"/>
  <c r="Q9345" i="4"/>
  <c r="R9345" i="4"/>
  <c r="Q12976" i="4"/>
  <c r="R12976" i="4"/>
  <c r="Q8448" i="4"/>
  <c r="R8448" i="4"/>
  <c r="Q11983" i="4"/>
  <c r="R11983" i="4"/>
  <c r="Q12494" i="4"/>
  <c r="R12494" i="4"/>
  <c r="Q13421" i="4"/>
  <c r="R13421" i="4"/>
  <c r="Q11964" i="4"/>
  <c r="R11964" i="4"/>
  <c r="Q12627" i="4"/>
  <c r="R12627" i="4"/>
  <c r="Q2258" i="4"/>
  <c r="R2258" i="4"/>
  <c r="Q22526" i="4"/>
  <c r="R22526" i="4"/>
  <c r="Q22502" i="4"/>
  <c r="R22502" i="4"/>
  <c r="Q22812" i="4"/>
  <c r="R22812" i="4"/>
  <c r="Q9575" i="4"/>
  <c r="R9575" i="4"/>
  <c r="Q59" i="4"/>
  <c r="R59" i="4"/>
  <c r="Q1075" i="4"/>
  <c r="R1075" i="4"/>
  <c r="Q5896" i="4"/>
  <c r="R5896" i="4"/>
  <c r="Q5599" i="4"/>
  <c r="R5599" i="4"/>
  <c r="Q3291" i="4"/>
  <c r="R3291" i="4"/>
  <c r="Q5331" i="4"/>
  <c r="R5331" i="4"/>
  <c r="Q1867" i="4"/>
  <c r="R1867" i="4"/>
  <c r="Q5282" i="4"/>
  <c r="R5282" i="4"/>
  <c r="Q4714" i="4"/>
  <c r="R4714" i="4"/>
  <c r="Q1074" i="4"/>
  <c r="R1074" i="4"/>
  <c r="Q5105" i="4"/>
  <c r="R5105" i="4"/>
  <c r="Q3385" i="4"/>
  <c r="R3385" i="4"/>
  <c r="Q1001" i="4"/>
  <c r="R1001" i="4"/>
  <c r="Q4760" i="4"/>
  <c r="R4760" i="4"/>
  <c r="Q3304" i="4"/>
  <c r="R3304" i="4"/>
  <c r="Q56" i="4"/>
  <c r="R56" i="4"/>
  <c r="Q3263" i="4"/>
  <c r="R3263" i="4"/>
  <c r="Q5238" i="4"/>
  <c r="R5238" i="4"/>
  <c r="Q702" i="4"/>
  <c r="R702" i="4"/>
  <c r="Q4309" i="4"/>
  <c r="R4309" i="4"/>
  <c r="Q1077" i="4"/>
  <c r="R1077" i="4"/>
  <c r="Q5004" i="4"/>
  <c r="R5004" i="4"/>
  <c r="Q684" i="4"/>
  <c r="R684" i="4"/>
  <c r="Q18134" i="4"/>
  <c r="R18134" i="4"/>
  <c r="Q15227" i="4"/>
  <c r="R15227" i="4"/>
  <c r="Q14429" i="4"/>
  <c r="R14429" i="4"/>
  <c r="Q25184" i="4"/>
  <c r="R25184" i="4"/>
  <c r="Q4425" i="4"/>
  <c r="R4425" i="4"/>
  <c r="Q4174" i="4"/>
  <c r="R4174" i="4"/>
  <c r="Q4436" i="4"/>
  <c r="R4436" i="4"/>
  <c r="Q23632" i="4"/>
  <c r="R23632" i="4"/>
  <c r="Q22823" i="4"/>
  <c r="R22823" i="4"/>
  <c r="Q23761" i="4"/>
  <c r="R23761" i="4"/>
  <c r="Q15095" i="4"/>
  <c r="R15095" i="4"/>
  <c r="Q18285" i="4"/>
  <c r="R18285" i="4"/>
  <c r="Q15339" i="4"/>
  <c r="R15339" i="4"/>
  <c r="Q9672" i="4"/>
  <c r="R9672" i="4"/>
  <c r="Q17229" i="4"/>
  <c r="R17229" i="4"/>
  <c r="Q16557" i="4"/>
  <c r="R16557" i="4"/>
  <c r="Q14650" i="4"/>
  <c r="R14650" i="4"/>
  <c r="Q17226" i="4"/>
  <c r="R17226" i="4"/>
  <c r="Q21961" i="4"/>
  <c r="R21961" i="4"/>
  <c r="Q17208" i="4"/>
  <c r="R17208" i="4"/>
  <c r="Q15623" i="4"/>
  <c r="R15623" i="4"/>
  <c r="Q16886" i="4"/>
  <c r="R16886" i="4"/>
  <c r="Q13024" i="4"/>
  <c r="R13024" i="4"/>
  <c r="Q17004" i="4"/>
  <c r="R17004" i="4"/>
  <c r="Q23452" i="4"/>
  <c r="R23452" i="4"/>
  <c r="Q4530" i="4"/>
  <c r="R4530" i="4"/>
  <c r="Q4240" i="4"/>
  <c r="R4240" i="4"/>
  <c r="Q4175" i="4"/>
  <c r="R4175" i="4"/>
  <c r="Q4405" i="4"/>
  <c r="R4405" i="4"/>
  <c r="Q23263" i="4"/>
  <c r="R23263" i="4"/>
  <c r="Q4923" i="4"/>
  <c r="R4923" i="4"/>
  <c r="Q10121" i="4"/>
  <c r="R10121" i="4"/>
  <c r="Q6121" i="4"/>
  <c r="R6121" i="4"/>
  <c r="Q10192" i="4"/>
  <c r="R10192" i="4"/>
  <c r="Q10183" i="4"/>
  <c r="R10183" i="4"/>
  <c r="Q6143" i="4"/>
  <c r="R6143" i="4"/>
  <c r="Q10046" i="4"/>
  <c r="R10046" i="4"/>
  <c r="Q6118" i="4"/>
  <c r="R6118" i="4"/>
  <c r="Q10053" i="4"/>
  <c r="R10053" i="4"/>
  <c r="Q5805" i="4"/>
  <c r="R5805" i="4"/>
  <c r="Q10140" i="4"/>
  <c r="R10140" i="4"/>
  <c r="Q5940" i="4"/>
  <c r="R5940" i="4"/>
  <c r="Q843" i="4"/>
  <c r="R843" i="4"/>
  <c r="Q5835" i="4"/>
  <c r="R5835" i="4"/>
  <c r="Q3139" i="4"/>
  <c r="R3139" i="4"/>
  <c r="Q3754" i="4"/>
  <c r="R3754" i="4"/>
  <c r="Q2162" i="4"/>
  <c r="R2162" i="4"/>
  <c r="Q5209" i="4"/>
  <c r="R5209" i="4"/>
  <c r="Q1929" i="4"/>
  <c r="R1929" i="4"/>
  <c r="Q745" i="4"/>
  <c r="R745" i="4"/>
  <c r="Q3640" i="4"/>
  <c r="R3640" i="4"/>
  <c r="Q312" i="4"/>
  <c r="R312" i="4"/>
  <c r="Q3831" i="4"/>
  <c r="R3831" i="4"/>
  <c r="Q1503" i="4"/>
  <c r="R1503" i="4"/>
  <c r="Q255" i="4"/>
  <c r="R255" i="4"/>
  <c r="Q1190" i="4"/>
  <c r="R1190" i="4"/>
  <c r="Q5149" i="4"/>
  <c r="R5149" i="4"/>
  <c r="Q1757" i="4"/>
  <c r="R1757" i="4"/>
  <c r="Q821" i="4"/>
  <c r="R821" i="4"/>
  <c r="Q5212" i="4"/>
  <c r="R5212" i="4"/>
  <c r="Q3348" i="4"/>
  <c r="R3348" i="4"/>
  <c r="Q916" i="4"/>
  <c r="R916" i="4"/>
  <c r="Q18992" i="4"/>
  <c r="R18992" i="4"/>
  <c r="Q22500" i="4"/>
  <c r="R22500" i="4"/>
  <c r="Q23733" i="4"/>
  <c r="R23733" i="4"/>
  <c r="Q23451" i="4"/>
  <c r="R23451" i="4"/>
  <c r="Q22831" i="4"/>
  <c r="R22831" i="4"/>
  <c r="Q13490" i="4"/>
  <c r="R13490" i="4"/>
  <c r="Q11426" i="4"/>
  <c r="R11426" i="4"/>
  <c r="Q13330" i="4"/>
  <c r="R13330" i="4"/>
  <c r="Q13545" i="4"/>
  <c r="R13545" i="4"/>
  <c r="Q11265" i="4"/>
  <c r="R11265" i="4"/>
  <c r="Q10401" i="4"/>
  <c r="R10401" i="4"/>
  <c r="Q6033" i="4"/>
  <c r="R6033" i="4"/>
  <c r="Q13688" i="4"/>
  <c r="R13688" i="4"/>
  <c r="Q11360" i="4"/>
  <c r="R11360" i="4"/>
  <c r="Q10624" i="4"/>
  <c r="R10624" i="4"/>
  <c r="Q6288" i="4"/>
  <c r="R6288" i="4"/>
  <c r="Q11495" i="4"/>
  <c r="R11495" i="4"/>
  <c r="Q9951" i="4"/>
  <c r="R9951" i="4"/>
  <c r="Q5759" i="4"/>
  <c r="R5759" i="4"/>
  <c r="Q11158" i="4"/>
  <c r="R11158" i="4"/>
  <c r="Q10550" i="4"/>
  <c r="R10550" i="4"/>
  <c r="Q6078" i="4"/>
  <c r="R6078" i="4"/>
  <c r="Q13973" i="4"/>
  <c r="R13973" i="4"/>
  <c r="Q11565" i="4"/>
  <c r="R11565" i="4"/>
  <c r="Q10941" i="4"/>
  <c r="R10941" i="4"/>
  <c r="Q7029" i="4"/>
  <c r="R7029" i="4"/>
  <c r="Q11476" i="4"/>
  <c r="R11476" i="4"/>
  <c r="Q9548" i="4"/>
  <c r="R9548" i="4"/>
  <c r="Q2251" i="4"/>
  <c r="R2251" i="4"/>
  <c r="Q11139" i="4"/>
  <c r="R11139" i="4"/>
  <c r="Q7443" i="4"/>
  <c r="R7443" i="4"/>
  <c r="Q5161" i="4"/>
  <c r="R5161" i="4"/>
  <c r="Q3224" i="4"/>
  <c r="R3224" i="4"/>
  <c r="Q1104" i="4"/>
  <c r="R1104" i="4"/>
  <c r="Q1430" i="4"/>
  <c r="R1430" i="4"/>
  <c r="Q1397" i="4"/>
  <c r="R1397" i="4"/>
  <c r="Q1436" i="4"/>
  <c r="R1436" i="4"/>
  <c r="Q23777" i="4"/>
  <c r="R23777" i="4"/>
  <c r="Q15382" i="4"/>
  <c r="R15382" i="4"/>
  <c r="Q23797" i="4"/>
  <c r="R23797" i="4"/>
  <c r="Q15274" i="4"/>
  <c r="R15274" i="4"/>
  <c r="Q18142" i="4"/>
  <c r="R18142" i="4"/>
  <c r="Q24360" i="4"/>
  <c r="R24360" i="4"/>
  <c r="Q24358" i="4"/>
  <c r="R24358" i="4"/>
  <c r="Q17048" i="4"/>
  <c r="R17048" i="4"/>
  <c r="Q12682" i="4"/>
  <c r="R12682" i="4"/>
  <c r="Q12602" i="4"/>
  <c r="R12602" i="4"/>
  <c r="Q14929" i="4"/>
  <c r="R14929" i="4"/>
  <c r="Q14858" i="4"/>
  <c r="R14858" i="4"/>
  <c r="Q14978" i="4"/>
  <c r="R14978" i="4"/>
  <c r="Q12681" i="4"/>
  <c r="R12681" i="4"/>
  <c r="Q8801" i="4"/>
  <c r="R8801" i="4"/>
  <c r="Q14816" i="4"/>
  <c r="R14816" i="4"/>
  <c r="Q9624" i="4"/>
  <c r="R9624" i="4"/>
  <c r="Q11879" i="4"/>
  <c r="R11879" i="4"/>
  <c r="Q14886" i="4"/>
  <c r="R14886" i="4"/>
  <c r="Q12646" i="4"/>
  <c r="R12646" i="4"/>
  <c r="Q6774" i="4"/>
  <c r="R6774" i="4"/>
  <c r="Q12613" i="4"/>
  <c r="R12613" i="4"/>
  <c r="Q8445" i="4"/>
  <c r="R8445" i="4"/>
  <c r="Q12236" i="4"/>
  <c r="R12236" i="4"/>
  <c r="Q14867" i="4"/>
  <c r="R14867" i="4"/>
  <c r="Q9355" i="4"/>
  <c r="R9355" i="4"/>
  <c r="Q23465" i="4"/>
  <c r="R23465" i="4"/>
  <c r="Q9346" i="4"/>
  <c r="R9346" i="4"/>
  <c r="Q12962" i="4"/>
  <c r="R12962" i="4"/>
  <c r="Q14946" i="4"/>
  <c r="R14946" i="4"/>
  <c r="Q8761" i="4"/>
  <c r="R8761" i="4"/>
  <c r="Q12304" i="4"/>
  <c r="R12304" i="4"/>
  <c r="Q14951" i="4"/>
  <c r="R14951" i="4"/>
  <c r="Q12766" i="4"/>
  <c r="R12766" i="4"/>
  <c r="Q8846" i="4"/>
  <c r="R8846" i="4"/>
  <c r="Q12493" i="4"/>
  <c r="R12493" i="4"/>
  <c r="Q13236" i="4"/>
  <c r="R13236" i="4"/>
  <c r="Q12955" i="4"/>
  <c r="R12955" i="4"/>
  <c r="Q8763" i="4"/>
  <c r="R8763" i="4"/>
  <c r="Q22433" i="4"/>
  <c r="R22433" i="4"/>
  <c r="Q18203" i="4"/>
  <c r="R18203" i="4"/>
  <c r="Q24174" i="4"/>
  <c r="R24174" i="4"/>
  <c r="Q24693" i="4"/>
  <c r="R24693" i="4"/>
  <c r="Q24797" i="4"/>
  <c r="R24797" i="4"/>
  <c r="Q24852" i="4"/>
  <c r="R24852" i="4"/>
  <c r="Q24923" i="4"/>
  <c r="R24923" i="4"/>
  <c r="Q25154" i="4"/>
  <c r="R25154" i="4"/>
  <c r="Q24906" i="4"/>
  <c r="R24906" i="4"/>
  <c r="Q23122" i="4"/>
  <c r="R23122" i="4"/>
  <c r="Q25201" i="4"/>
  <c r="R25201" i="4"/>
  <c r="Q22233" i="4"/>
  <c r="R22233" i="4"/>
  <c r="Q25176" i="4"/>
  <c r="R25176" i="4"/>
  <c r="Q24688" i="4"/>
  <c r="R24688" i="4"/>
  <c r="Q16880" i="4"/>
  <c r="R16880" i="4"/>
  <c r="Q25207" i="4"/>
  <c r="R25207" i="4"/>
  <c r="Q25015" i="4"/>
  <c r="R25015" i="4"/>
  <c r="Q24639" i="4"/>
  <c r="R24639" i="4"/>
  <c r="Q25222" i="4"/>
  <c r="R25222" i="4"/>
  <c r="Q24902" i="4"/>
  <c r="R24902" i="4"/>
  <c r="Q14408" i="4"/>
  <c r="R14408" i="4"/>
  <c r="Q9588" i="4"/>
  <c r="R9588" i="4"/>
  <c r="Q16446" i="4"/>
  <c r="R16446" i="4"/>
  <c r="Q4195" i="4"/>
  <c r="R4195" i="4"/>
  <c r="Q3362" i="4"/>
  <c r="R3362" i="4"/>
  <c r="Q153" i="4"/>
  <c r="R153" i="4"/>
  <c r="Q4111" i="4"/>
  <c r="R4111" i="4"/>
  <c r="Q142" i="4"/>
  <c r="R142" i="4"/>
  <c r="Q181" i="4"/>
  <c r="R181" i="4"/>
  <c r="Q16851" i="4"/>
  <c r="R16851" i="4"/>
  <c r="Q16860" i="4"/>
  <c r="R16860" i="4"/>
  <c r="Q24637" i="4"/>
  <c r="R24637" i="4"/>
  <c r="Q25155" i="4"/>
  <c r="R25155" i="4"/>
  <c r="Q22267" i="4"/>
  <c r="R22267" i="4"/>
  <c r="Q24706" i="4"/>
  <c r="R24706" i="4"/>
  <c r="Q24600" i="4"/>
  <c r="R24600" i="4"/>
  <c r="Q25086" i="4"/>
  <c r="R25086" i="4"/>
  <c r="Q14422" i="4"/>
  <c r="R14422" i="4"/>
  <c r="Q19354" i="4"/>
  <c r="R19354" i="4"/>
  <c r="Q15479" i="4"/>
  <c r="R15479" i="4"/>
  <c r="Q23747" i="4"/>
  <c r="R23747" i="4"/>
  <c r="Q22587" i="4"/>
  <c r="R22587" i="4"/>
  <c r="Q15063" i="4"/>
  <c r="R15063" i="4"/>
  <c r="Q19020" i="4"/>
  <c r="R19020" i="4"/>
  <c r="Q9522" i="4"/>
  <c r="R9522" i="4"/>
  <c r="Q24966" i="4"/>
  <c r="R24966" i="4"/>
  <c r="Q22464" i="4"/>
  <c r="R22464" i="4"/>
  <c r="Q5425" i="4"/>
  <c r="R5425" i="4"/>
  <c r="Q371" i="4"/>
  <c r="R371" i="4"/>
  <c r="Q5432" i="4"/>
  <c r="R5432" i="4"/>
  <c r="Q6191" i="4"/>
  <c r="R6191" i="4"/>
  <c r="Q6246" i="4"/>
  <c r="R6246" i="4"/>
  <c r="Q5430" i="4"/>
  <c r="R5430" i="4"/>
  <c r="Q1875" i="4"/>
  <c r="R1875" i="4"/>
  <c r="Q1035" i="4"/>
  <c r="R1035" i="4"/>
  <c r="Q4970" i="4"/>
  <c r="R4970" i="4"/>
  <c r="Q3386" i="4"/>
  <c r="R3386" i="4"/>
  <c r="Q738" i="4"/>
  <c r="R738" i="4"/>
  <c r="Q4713" i="4"/>
  <c r="R4713" i="4"/>
  <c r="Q3097" i="4"/>
  <c r="R3097" i="4"/>
  <c r="Q729" i="4"/>
  <c r="R729" i="4"/>
  <c r="Q4664" i="4"/>
  <c r="R4664" i="4"/>
  <c r="Q3856" i="4"/>
  <c r="R3856" i="4"/>
  <c r="Q624" i="4"/>
  <c r="R624" i="4"/>
  <c r="Q5119" i="4"/>
  <c r="R5119" i="4"/>
  <c r="Q3615" i="4"/>
  <c r="R3615" i="4"/>
  <c r="Q943" i="4"/>
  <c r="R943" i="4"/>
  <c r="Q55" i="4"/>
  <c r="R55" i="4"/>
  <c r="Q4014" i="4"/>
  <c r="R4014" i="4"/>
  <c r="Q1246" i="4"/>
  <c r="R1246" i="4"/>
  <c r="Q5309" i="4"/>
  <c r="R5309" i="4"/>
  <c r="Q2941" i="4"/>
  <c r="R2941" i="4"/>
  <c r="Q645" i="4"/>
  <c r="R645" i="4"/>
  <c r="Q5116" i="4"/>
  <c r="R5116" i="4"/>
  <c r="Q3284" i="4"/>
  <c r="R3284" i="4"/>
  <c r="Q764" i="4"/>
  <c r="R764" i="4"/>
  <c r="Q16993" i="4"/>
  <c r="R16993" i="4"/>
  <c r="Q23831" i="4"/>
  <c r="R23831" i="4"/>
  <c r="Q15460" i="4"/>
  <c r="R15460" i="4"/>
  <c r="Q21509" i="4"/>
  <c r="R21509" i="4"/>
  <c r="Q24756" i="4"/>
  <c r="R24756" i="4"/>
  <c r="Q25267" i="4"/>
  <c r="R25267" i="4"/>
  <c r="Q17737" i="4"/>
  <c r="R17737" i="4"/>
  <c r="Q18296" i="4"/>
  <c r="R18296" i="4"/>
  <c r="Q24839" i="4"/>
  <c r="R24839" i="4"/>
  <c r="Q15503" i="4"/>
  <c r="R15503" i="4"/>
  <c r="Q24758" i="4"/>
  <c r="R24758" i="4"/>
  <c r="Q13112" i="4"/>
  <c r="R13112" i="4"/>
  <c r="Q13115" i="4"/>
  <c r="R13115" i="4"/>
  <c r="Q15694" i="4"/>
  <c r="R15694" i="4"/>
  <c r="Q13634" i="4"/>
  <c r="R13634" i="4"/>
  <c r="Q13818" i="4"/>
  <c r="R13818" i="4"/>
  <c r="Q3451" i="4"/>
  <c r="R3451" i="4"/>
  <c r="Q4859" i="4"/>
  <c r="R4859" i="4"/>
  <c r="Q9882" i="4"/>
  <c r="R9882" i="4"/>
  <c r="Q6098" i="4"/>
  <c r="R6098" i="4"/>
  <c r="Q13817" i="4"/>
  <c r="R13817" i="4"/>
  <c r="Q10657" i="4"/>
  <c r="R10657" i="4"/>
  <c r="Q10369" i="4"/>
  <c r="R10369" i="4"/>
  <c r="Q9953" i="4"/>
  <c r="R9953" i="4"/>
  <c r="Q6665" i="4"/>
  <c r="R6665" i="4"/>
  <c r="Q5481" i="4"/>
  <c r="R5481" i="4"/>
  <c r="Q13752" i="4"/>
  <c r="R13752" i="4"/>
  <c r="Q10768" i="4"/>
  <c r="R10768" i="4"/>
  <c r="Q10464" i="4"/>
  <c r="R10464" i="4"/>
  <c r="Q9928" i="4"/>
  <c r="R9928" i="4"/>
  <c r="Q6504" i="4"/>
  <c r="R6504" i="4"/>
  <c r="Q4587" i="4"/>
  <c r="R4587" i="4"/>
  <c r="Q13591" i="4"/>
  <c r="R13591" i="4"/>
  <c r="Q10759" i="4"/>
  <c r="R10759" i="4"/>
  <c r="Q10327" i="4"/>
  <c r="R10327" i="4"/>
  <c r="Q9839" i="4"/>
  <c r="R9839" i="4"/>
  <c r="Q3811" i="4"/>
  <c r="R3811" i="4"/>
  <c r="Q13638" i="4"/>
  <c r="R13638" i="4"/>
  <c r="Q10662" i="4"/>
  <c r="R10662" i="4"/>
  <c r="Q10126" i="4"/>
  <c r="R10126" i="4"/>
  <c r="Q6670" i="4"/>
  <c r="R6670" i="4"/>
  <c r="Q5798" i="4"/>
  <c r="R5798" i="4"/>
  <c r="Q13957" i="4"/>
  <c r="R13957" i="4"/>
  <c r="Q10653" i="4"/>
  <c r="R10653" i="4"/>
  <c r="Q10109" i="4"/>
  <c r="R10109" i="4"/>
  <c r="Q9853" i="4"/>
  <c r="R9853" i="4"/>
  <c r="Q6109" i="4"/>
  <c r="R6109" i="4"/>
  <c r="Q851" i="4"/>
  <c r="R851" i="4"/>
  <c r="Q13652" i="4"/>
  <c r="R13652" i="4"/>
  <c r="Q10780" i="4"/>
  <c r="R10780" i="4"/>
  <c r="Q10436" i="4"/>
  <c r="R10436" i="4"/>
  <c r="Q9876" i="4"/>
  <c r="R9876" i="4"/>
  <c r="Q5708" i="4"/>
  <c r="R5708" i="4"/>
  <c r="Q13939" i="4"/>
  <c r="R13939" i="4"/>
  <c r="Q13555" i="4"/>
  <c r="R13555" i="4"/>
  <c r="Q10475" i="4"/>
  <c r="R10475" i="4"/>
  <c r="Q10155" i="4"/>
  <c r="R10155" i="4"/>
  <c r="Q9883" i="4"/>
  <c r="R9883" i="4"/>
  <c r="Q6723" i="4"/>
  <c r="R6723" i="4"/>
  <c r="Q6011" i="4"/>
  <c r="R6011" i="4"/>
  <c r="Q4882" i="4"/>
  <c r="R4882" i="4"/>
  <c r="Q3426" i="4"/>
  <c r="R3426" i="4"/>
  <c r="Q2058" i="4"/>
  <c r="R2058" i="4"/>
  <c r="Q1330" i="4"/>
  <c r="R1330" i="4"/>
  <c r="Q498" i="4"/>
  <c r="R498" i="4"/>
  <c r="Q3969" i="4"/>
  <c r="R3969" i="4"/>
  <c r="Q2073" i="4"/>
  <c r="R2073" i="4"/>
  <c r="Q1465" i="4"/>
  <c r="R1465" i="4"/>
  <c r="Q825" i="4"/>
  <c r="R825" i="4"/>
  <c r="Q5136" i="4"/>
  <c r="R5136" i="4"/>
  <c r="Q3136" i="4"/>
  <c r="R3136" i="4"/>
  <c r="Q1488" i="4"/>
  <c r="R1488" i="4"/>
  <c r="Q840" i="4"/>
  <c r="R840" i="4"/>
  <c r="Q5167" i="4"/>
  <c r="R5167" i="4"/>
  <c r="Q3967" i="4"/>
  <c r="R3967" i="4"/>
  <c r="Q3335" i="4"/>
  <c r="R3335" i="4"/>
  <c r="Q1615" i="4"/>
  <c r="R1615" i="4"/>
  <c r="Q559" i="4"/>
  <c r="R559" i="4"/>
  <c r="Q4862" i="4"/>
  <c r="R4862" i="4"/>
  <c r="Q3470" i="4"/>
  <c r="R3470" i="4"/>
  <c r="Q1894" i="4"/>
  <c r="R1894" i="4"/>
  <c r="Q742" i="4"/>
  <c r="R742" i="4"/>
  <c r="Q14" i="4"/>
  <c r="R14" i="4"/>
  <c r="Q2917" i="4"/>
  <c r="R2917" i="4"/>
  <c r="Q829" i="4"/>
  <c r="R829" i="4"/>
  <c r="Q4844" i="4"/>
  <c r="R4844" i="4"/>
  <c r="Q3476" i="4"/>
  <c r="R3476" i="4"/>
  <c r="Q1316" i="4"/>
  <c r="R1316" i="4"/>
  <c r="Q20" i="4"/>
  <c r="R20" i="4"/>
  <c r="Q18701" i="4"/>
  <c r="R18701" i="4"/>
  <c r="Q17349" i="4"/>
  <c r="R17349" i="4"/>
  <c r="Q17661" i="4"/>
  <c r="R17661" i="4"/>
  <c r="Q18741" i="4"/>
  <c r="R18741" i="4"/>
  <c r="Q20957" i="4"/>
  <c r="R20957" i="4"/>
  <c r="Q21205" i="4"/>
  <c r="R21205" i="4"/>
  <c r="Q21700" i="4"/>
  <c r="R21700" i="4"/>
  <c r="Q18780" i="4"/>
  <c r="R18780" i="4"/>
  <c r="Q18564" i="4"/>
  <c r="R18564" i="4"/>
  <c r="Q17988" i="4"/>
  <c r="R17988" i="4"/>
  <c r="Q17452" i="4"/>
  <c r="R17452" i="4"/>
  <c r="Q23027" i="4"/>
  <c r="R23027" i="4"/>
  <c r="Q21107" i="4"/>
  <c r="R21107" i="4"/>
  <c r="Q18659" i="4"/>
  <c r="R18659" i="4"/>
  <c r="Q17875" i="4"/>
  <c r="R17875" i="4"/>
  <c r="Q17395" i="4"/>
  <c r="R17395" i="4"/>
  <c r="Q22242" i="4"/>
  <c r="R22242" i="4"/>
  <c r="Q19434" i="4"/>
  <c r="R19434" i="4"/>
  <c r="Q18658" i="4"/>
  <c r="R18658" i="4"/>
  <c r="Q17698" i="4"/>
  <c r="R17698" i="4"/>
  <c r="Q17522" i="4"/>
  <c r="R17522" i="4"/>
  <c r="Q15554" i="4"/>
  <c r="R15554" i="4"/>
  <c r="Q22241" i="4"/>
  <c r="R22241" i="4"/>
  <c r="Q19089" i="4"/>
  <c r="R19089" i="4"/>
  <c r="Q17921" i="4"/>
  <c r="R17921" i="4"/>
  <c r="Q17481" i="4"/>
  <c r="R17481" i="4"/>
  <c r="Q16201" i="4"/>
  <c r="R16201" i="4"/>
  <c r="Q21656" i="4"/>
  <c r="R21656" i="4"/>
  <c r="Q18680" i="4"/>
  <c r="R18680" i="4"/>
  <c r="Q18408" i="4"/>
  <c r="R18408" i="4"/>
  <c r="Q17640" i="4"/>
  <c r="R17640" i="4"/>
  <c r="Q15536" i="4"/>
  <c r="R15536" i="4"/>
  <c r="Q22991" i="4"/>
  <c r="R22991" i="4"/>
  <c r="Q20983" i="4"/>
  <c r="R20983" i="4"/>
  <c r="Q18671" i="4"/>
  <c r="R18671" i="4"/>
  <c r="Q17879" i="4"/>
  <c r="R17879" i="4"/>
  <c r="Q17511" i="4"/>
  <c r="R17511" i="4"/>
  <c r="Q17327" i="4"/>
  <c r="R17327" i="4"/>
  <c r="Q20942" i="4"/>
  <c r="R20942" i="4"/>
  <c r="Q18582" i="4"/>
  <c r="R18582" i="4"/>
  <c r="Q17814" i="4"/>
  <c r="R17814" i="4"/>
  <c r="Q14713" i="4"/>
  <c r="R14713" i="4"/>
  <c r="Q14551" i="4"/>
  <c r="R14551" i="4"/>
  <c r="Q2779" i="4"/>
  <c r="R2779" i="4"/>
  <c r="Q17037" i="4"/>
  <c r="R17037" i="4"/>
  <c r="Q22535" i="4"/>
  <c r="R22535" i="4"/>
  <c r="Q24236" i="4"/>
  <c r="R24236" i="4"/>
  <c r="Q9475" i="4"/>
  <c r="R9475" i="4"/>
  <c r="Q11594" i="4"/>
  <c r="R11594" i="4"/>
  <c r="Q8698" i="4"/>
  <c r="R8698" i="4"/>
  <c r="Q8626" i="4"/>
  <c r="R8626" i="4"/>
  <c r="Q12194" i="4"/>
  <c r="R12194" i="4"/>
  <c r="Q6754" i="4"/>
  <c r="R6754" i="4"/>
  <c r="Q8914" i="4"/>
  <c r="R8914" i="4"/>
  <c r="Q12425" i="4"/>
  <c r="R12425" i="4"/>
  <c r="Q11825" i="4"/>
  <c r="R11825" i="4"/>
  <c r="Q8609" i="4"/>
  <c r="R8609" i="4"/>
  <c r="Q7857" i="4"/>
  <c r="R7857" i="4"/>
  <c r="Q7369" i="4"/>
  <c r="R7369" i="4"/>
  <c r="Q6593" i="4"/>
  <c r="R6593" i="4"/>
  <c r="Q9256" i="4"/>
  <c r="R9256" i="4"/>
  <c r="Q8608" i="4"/>
  <c r="R8608" i="4"/>
  <c r="Q7968" i="4"/>
  <c r="R7968" i="4"/>
  <c r="Q7184" i="4"/>
  <c r="R7184" i="4"/>
  <c r="Q2539" i="4"/>
  <c r="R2539" i="4"/>
  <c r="Q12151" i="4"/>
  <c r="R12151" i="4"/>
  <c r="Q8631" i="4"/>
  <c r="R8631" i="4"/>
  <c r="Q7791" i="4"/>
  <c r="R7791" i="4"/>
  <c r="Q7223" i="4"/>
  <c r="R7223" i="4"/>
  <c r="Q6807" i="4"/>
  <c r="R6807" i="4"/>
  <c r="Q12198" i="4"/>
  <c r="R12198" i="4"/>
  <c r="Q9558" i="4"/>
  <c r="R9558" i="4"/>
  <c r="Q8230" i="4"/>
  <c r="R8230" i="4"/>
  <c r="Q7566" i="4"/>
  <c r="R7566" i="4"/>
  <c r="Q7078" i="4"/>
  <c r="R7078" i="4"/>
  <c r="Q12189" i="4"/>
  <c r="R12189" i="4"/>
  <c r="Q9197" i="4"/>
  <c r="R9197" i="4"/>
  <c r="Q8133" i="4"/>
  <c r="R8133" i="4"/>
  <c r="Q7789" i="4"/>
  <c r="R7789" i="4"/>
  <c r="Q7005" i="4"/>
  <c r="R7005" i="4"/>
  <c r="Q13284" i="4"/>
  <c r="R13284" i="4"/>
  <c r="Q11644" i="4"/>
  <c r="R11644" i="4"/>
  <c r="Q8932" i="4"/>
  <c r="R8932" i="4"/>
  <c r="Q8236" i="4"/>
  <c r="R8236" i="4"/>
  <c r="Q7732" i="4"/>
  <c r="R7732" i="4"/>
  <c r="Q6892" i="4"/>
  <c r="R6892" i="4"/>
  <c r="Q12091" i="4"/>
  <c r="R12091" i="4"/>
  <c r="Q9307" i="4"/>
  <c r="R9307" i="4"/>
  <c r="Q8611" i="4"/>
  <c r="R8611" i="4"/>
  <c r="Q7947" i="4"/>
  <c r="R7947" i="4"/>
  <c r="Q7547" i="4"/>
  <c r="R7547" i="4"/>
  <c r="Q6819" i="4"/>
  <c r="R6819" i="4"/>
  <c r="Q2362" i="4"/>
  <c r="R2362" i="4"/>
  <c r="Q2728" i="4"/>
  <c r="R2728" i="4"/>
  <c r="Q2536" i="4"/>
  <c r="R2536" i="4"/>
  <c r="Q2574" i="4"/>
  <c r="R2574" i="4"/>
  <c r="Q2341" i="4"/>
  <c r="R2341" i="4"/>
  <c r="Q16810" i="4"/>
  <c r="R16810" i="4"/>
  <c r="Q15621" i="4"/>
  <c r="R15621" i="4"/>
  <c r="Q24884" i="4"/>
  <c r="R24884" i="4"/>
  <c r="Q25163" i="4"/>
  <c r="R25163" i="4"/>
  <c r="Q24874" i="4"/>
  <c r="R24874" i="4"/>
  <c r="Q18218" i="4"/>
  <c r="R18218" i="4"/>
  <c r="Q24857" i="4"/>
  <c r="R24857" i="4"/>
  <c r="Q24816" i="4"/>
  <c r="R24816" i="4"/>
  <c r="Q24767" i="4"/>
  <c r="R24767" i="4"/>
  <c r="Q24878" i="4"/>
  <c r="R24878" i="4"/>
  <c r="Q14485" i="4"/>
  <c r="R14485" i="4"/>
  <c r="Q8330" i="4"/>
  <c r="R8330" i="4"/>
  <c r="Q7538" i="4"/>
  <c r="R7538" i="4"/>
  <c r="Q8978" i="4"/>
  <c r="R8978" i="4"/>
  <c r="Q11889" i="4"/>
  <c r="R11889" i="4"/>
  <c r="Q8673" i="4"/>
  <c r="R8673" i="4"/>
  <c r="Q12184" i="4"/>
  <c r="R12184" i="4"/>
  <c r="Q8968" i="4"/>
  <c r="R8968" i="4"/>
  <c r="Q11775" i="4"/>
  <c r="R11775" i="4"/>
  <c r="Q9199" i="4"/>
  <c r="R9199" i="4"/>
  <c r="Q7935" i="4"/>
  <c r="R7935" i="4"/>
  <c r="Q13326" i="4"/>
  <c r="R13326" i="4"/>
  <c r="Q9190" i="4"/>
  <c r="R9190" i="4"/>
  <c r="Q6750" i="4"/>
  <c r="R6750" i="4"/>
  <c r="Q9205" i="4"/>
  <c r="R9205" i="4"/>
  <c r="Q8501" i="4"/>
  <c r="R8501" i="4"/>
  <c r="Q7693" i="4"/>
  <c r="R7693" i="4"/>
  <c r="Q11756" i="4"/>
  <c r="R11756" i="4"/>
  <c r="Q8956" i="4"/>
  <c r="R8956" i="4"/>
  <c r="Q7716" i="4"/>
  <c r="R7716" i="4"/>
  <c r="Q6748" i="4"/>
  <c r="R6748" i="4"/>
  <c r="Q9331" i="4"/>
  <c r="R9331" i="4"/>
  <c r="Q8915" i="4"/>
  <c r="R8915" i="4"/>
  <c r="Q7955" i="4"/>
  <c r="R7955" i="4"/>
  <c r="Q2664" i="4"/>
  <c r="R2664" i="4"/>
  <c r="Q2534" i="4"/>
  <c r="R2534" i="4"/>
  <c r="Q723" i="4"/>
  <c r="R723" i="4"/>
  <c r="Q4186" i="4"/>
  <c r="R4186" i="4"/>
  <c r="Q5025" i="4"/>
  <c r="R5025" i="4"/>
  <c r="Q4720" i="4"/>
  <c r="R4720" i="4"/>
  <c r="Q3064" i="4"/>
  <c r="R3064" i="4"/>
  <c r="Q3375" i="4"/>
  <c r="R3375" i="4"/>
  <c r="Q4142" i="4"/>
  <c r="R4142" i="4"/>
  <c r="Q4741" i="4"/>
  <c r="R4741" i="4"/>
  <c r="Q157" i="4"/>
  <c r="R157" i="4"/>
  <c r="Q3060" i="4"/>
  <c r="R3060" i="4"/>
  <c r="Q23729" i="4"/>
  <c r="R23729" i="4"/>
  <c r="Q22857" i="4"/>
  <c r="R22857" i="4"/>
  <c r="Q22835" i="4"/>
  <c r="R22835" i="4"/>
  <c r="Q16333" i="4"/>
  <c r="R16333" i="4"/>
  <c r="Q14066" i="4"/>
  <c r="R14066" i="4"/>
  <c r="Q16159" i="4"/>
  <c r="R16159" i="4"/>
  <c r="Q12577" i="4"/>
  <c r="R12577" i="4"/>
  <c r="Q9360" i="4"/>
  <c r="R9360" i="4"/>
  <c r="Q9359" i="4"/>
  <c r="R9359" i="4"/>
  <c r="Q12582" i="4"/>
  <c r="R12582" i="4"/>
  <c r="Q14933" i="4"/>
  <c r="R14933" i="4"/>
  <c r="Q14292" i="4"/>
  <c r="R14292" i="4"/>
  <c r="Q12483" i="4"/>
  <c r="R12483" i="4"/>
  <c r="Q18133" i="4"/>
  <c r="R18133" i="4"/>
  <c r="Q18573" i="4"/>
  <c r="R18573" i="4"/>
  <c r="Q21485" i="4"/>
  <c r="R21485" i="4"/>
  <c r="Q21341" i="4"/>
  <c r="R21341" i="4"/>
  <c r="Q21060" i="4"/>
  <c r="R21060" i="4"/>
  <c r="Q23043" i="4"/>
  <c r="R23043" i="4"/>
  <c r="Q20459" i="4"/>
  <c r="R20459" i="4"/>
  <c r="Q17515" i="4"/>
  <c r="R17515" i="4"/>
  <c r="Q23034" i="4"/>
  <c r="R23034" i="4"/>
  <c r="Q19466" i="4"/>
  <c r="R19466" i="4"/>
  <c r="Q16594" i="4"/>
  <c r="R16594" i="4"/>
  <c r="Q21241" i="4"/>
  <c r="R21241" i="4"/>
  <c r="Q18833" i="4"/>
  <c r="R18833" i="4"/>
  <c r="Q16593" i="4"/>
  <c r="R16593" i="4"/>
  <c r="Q21048" i="4"/>
  <c r="R21048" i="4"/>
  <c r="Q15912" i="4"/>
  <c r="R15912" i="4"/>
  <c r="Q17847" i="4"/>
  <c r="R17847" i="4"/>
  <c r="Q15727" i="4"/>
  <c r="R15727" i="4"/>
  <c r="Q21406" i="4"/>
  <c r="R21406" i="4"/>
  <c r="Q21078" i="4"/>
  <c r="R21078" i="4"/>
  <c r="Q17894" i="4"/>
  <c r="R17894" i="4"/>
  <c r="Q15646" i="4"/>
  <c r="R15646" i="4"/>
  <c r="Q14715" i="4"/>
  <c r="R14715" i="4"/>
  <c r="Q22667" i="4"/>
  <c r="R22667" i="4"/>
  <c r="Q24894" i="4"/>
  <c r="R24894" i="4"/>
  <c r="Q14483" i="4"/>
  <c r="R14483" i="4"/>
  <c r="Q6514" i="4"/>
  <c r="R6514" i="4"/>
  <c r="Q5881" i="4"/>
  <c r="R5881" i="4"/>
  <c r="Q6552" i="4"/>
  <c r="R6552" i="4"/>
  <c r="Q5871" i="4"/>
  <c r="R5871" i="4"/>
  <c r="Q931" i="4"/>
  <c r="R931" i="4"/>
  <c r="Q6134" i="4"/>
  <c r="R6134" i="4"/>
  <c r="Q5917" i="4"/>
  <c r="R5917" i="4"/>
  <c r="Q6444" i="4"/>
  <c r="R6444" i="4"/>
  <c r="Q4299" i="4"/>
  <c r="R4299" i="4"/>
  <c r="Q4803" i="4"/>
  <c r="R4803" i="4"/>
  <c r="Q4826" i="4"/>
  <c r="R4826" i="4"/>
  <c r="Q3658" i="4"/>
  <c r="R3658" i="4"/>
  <c r="Q746" i="4"/>
  <c r="R746" i="4"/>
  <c r="Q4337" i="4"/>
  <c r="R4337" i="4"/>
  <c r="Q1825" i="4"/>
  <c r="R1825" i="4"/>
  <c r="Q913" i="4"/>
  <c r="R913" i="4"/>
  <c r="Q3968" i="4"/>
  <c r="R3968" i="4"/>
  <c r="Q1808" i="4"/>
  <c r="R1808" i="4"/>
  <c r="Q664" i="4"/>
  <c r="R664" i="4"/>
  <c r="Q3871" i="4"/>
  <c r="R3871" i="4"/>
  <c r="Q1575" i="4"/>
  <c r="R1575" i="4"/>
  <c r="Q623" i="4"/>
  <c r="R623" i="4"/>
  <c r="Q4262" i="4"/>
  <c r="R4262" i="4"/>
  <c r="Q2222" i="4"/>
  <c r="R2222" i="4"/>
  <c r="Q670" i="4"/>
  <c r="R670" i="4"/>
  <c r="Q3997" i="4"/>
  <c r="R3997" i="4"/>
  <c r="Q3533" i="4"/>
  <c r="R3533" i="4"/>
  <c r="Q1797" i="4"/>
  <c r="R1797" i="4"/>
  <c r="Q4348" i="4"/>
  <c r="R4348" i="4"/>
  <c r="Q1588" i="4"/>
  <c r="R1588" i="4"/>
  <c r="Q23575" i="4"/>
  <c r="R23575" i="4"/>
  <c r="Q7306" i="4"/>
  <c r="R7306" i="4"/>
  <c r="Q7674" i="4"/>
  <c r="R7674" i="4"/>
  <c r="Q12058" i="4"/>
  <c r="R12058" i="4"/>
  <c r="Q12057" i="4"/>
  <c r="R12057" i="4"/>
  <c r="Q8001" i="4"/>
  <c r="R8001" i="4"/>
  <c r="Q6505" i="4"/>
  <c r="R6505" i="4"/>
  <c r="Q11448" i="4"/>
  <c r="R11448" i="4"/>
  <c r="Q8016" i="4"/>
  <c r="R8016" i="4"/>
  <c r="Q7304" i="4"/>
  <c r="R7304" i="4"/>
  <c r="Q2603" i="4"/>
  <c r="R2603" i="4"/>
  <c r="Q11815" i="4"/>
  <c r="R11815" i="4"/>
  <c r="Q8199" i="4"/>
  <c r="R8199" i="4"/>
  <c r="Q6935" i="4"/>
  <c r="R6935" i="4"/>
  <c r="Q8694" i="4"/>
  <c r="R8694" i="4"/>
  <c r="Q7230" i="4"/>
  <c r="R7230" i="4"/>
  <c r="Q6854" i="4"/>
  <c r="R6854" i="4"/>
  <c r="Q12069" i="4"/>
  <c r="R12069" i="4"/>
  <c r="Q7981" i="4"/>
  <c r="R7981" i="4"/>
  <c r="Q6853" i="4"/>
  <c r="R6853" i="4"/>
  <c r="Q8364" i="4"/>
  <c r="R8364" i="4"/>
  <c r="Q7388" i="4"/>
  <c r="R7388" i="4"/>
  <c r="Q12083" i="4"/>
  <c r="R12083" i="4"/>
  <c r="Q8259" i="4"/>
  <c r="R8259" i="4"/>
  <c r="Q7131" i="4"/>
  <c r="R7131" i="4"/>
  <c r="Q2698" i="4"/>
  <c r="R2698" i="4"/>
  <c r="Q2649" i="4"/>
  <c r="R2649" i="4"/>
  <c r="Q2726" i="4"/>
  <c r="R2726" i="4"/>
  <c r="Q877" i="4"/>
  <c r="R877" i="4"/>
  <c r="Q9510" i="4"/>
  <c r="R9510" i="4"/>
  <c r="Q16053" i="4"/>
  <c r="R16053" i="4"/>
  <c r="Q20460" i="4"/>
  <c r="R20460" i="4"/>
  <c r="Q16172" i="4"/>
  <c r="R16172" i="4"/>
  <c r="Q16195" i="4"/>
  <c r="R16195" i="4"/>
  <c r="Q20538" i="4"/>
  <c r="R20538" i="4"/>
  <c r="Q15794" i="4"/>
  <c r="R15794" i="4"/>
  <c r="Q16313" i="4"/>
  <c r="R16313" i="4"/>
  <c r="Q15057" i="4"/>
  <c r="R15057" i="4"/>
  <c r="Q16136" i="4"/>
  <c r="R16136" i="4"/>
  <c r="Q16255" i="4"/>
  <c r="R16255" i="4"/>
  <c r="Q20110" i="4"/>
  <c r="R20110" i="4"/>
  <c r="Q14738" i="4"/>
  <c r="R14738" i="4"/>
  <c r="Q14145" i="4"/>
  <c r="R14145" i="4"/>
  <c r="Q11871" i="4"/>
  <c r="R11871" i="4"/>
  <c r="Q9694" i="4"/>
  <c r="R9694" i="4"/>
  <c r="Q14772" i="4"/>
  <c r="R14772" i="4"/>
  <c r="Q12452" i="4"/>
  <c r="R12452" i="4"/>
  <c r="Q14874" i="4"/>
  <c r="R14874" i="4"/>
  <c r="Q12970" i="4"/>
  <c r="R12970" i="4"/>
  <c r="Q8730" i="4"/>
  <c r="R8730" i="4"/>
  <c r="Q8530" i="4"/>
  <c r="R8530" i="4"/>
  <c r="Q11657" i="4"/>
  <c r="R11657" i="4"/>
  <c r="Q8417" i="4"/>
  <c r="R8417" i="4"/>
  <c r="Q2355" i="4"/>
  <c r="R2355" i="4"/>
  <c r="Q12744" i="4"/>
  <c r="R12744" i="4"/>
  <c r="Q8552" i="4"/>
  <c r="R8552" i="4"/>
  <c r="Q7344" i="4"/>
  <c r="R7344" i="4"/>
  <c r="Q12783" i="4"/>
  <c r="R12783" i="4"/>
  <c r="Q11663" i="4"/>
  <c r="R11663" i="4"/>
  <c r="Q8311" i="4"/>
  <c r="R8311" i="4"/>
  <c r="Q12894" i="4"/>
  <c r="R12894" i="4"/>
  <c r="Q11942" i="4"/>
  <c r="R11942" i="4"/>
  <c r="Q8822" i="4"/>
  <c r="R8822" i="4"/>
  <c r="Q13245" i="4"/>
  <c r="R13245" i="4"/>
  <c r="Q9317" i="4"/>
  <c r="R9317" i="4"/>
  <c r="Q8349" i="4"/>
  <c r="R8349" i="4"/>
  <c r="Q12356" i="4"/>
  <c r="R12356" i="4"/>
  <c r="Q8508" i="4"/>
  <c r="R8508" i="4"/>
  <c r="Q12891" i="4"/>
  <c r="R12891" i="4"/>
  <c r="Q8715" i="4"/>
  <c r="R8715" i="4"/>
  <c r="Q2273" i="4"/>
  <c r="R2273" i="4"/>
  <c r="Q2047" i="4"/>
  <c r="R2047" i="4"/>
  <c r="Q15440" i="4"/>
  <c r="R15440" i="4"/>
  <c r="Q23703" i="4"/>
  <c r="R23703" i="4"/>
  <c r="Q7554" i="4"/>
  <c r="R7554" i="4"/>
  <c r="Q9178" i="4"/>
  <c r="R9178" i="4"/>
  <c r="Q12273" i="4"/>
  <c r="R12273" i="4"/>
  <c r="Q9313" i="4"/>
  <c r="R9313" i="4"/>
  <c r="Q13248" i="4"/>
  <c r="R13248" i="4"/>
  <c r="Q8424" i="4"/>
  <c r="R8424" i="4"/>
  <c r="Q12383" i="4"/>
  <c r="R12383" i="4"/>
  <c r="Q11639" i="4"/>
  <c r="R11639" i="4"/>
  <c r="Q8031" i="4"/>
  <c r="R8031" i="4"/>
  <c r="Q9454" i="4"/>
  <c r="R9454" i="4"/>
  <c r="Q8750" i="4"/>
  <c r="R8750" i="4"/>
  <c r="Q13261" i="4"/>
  <c r="R13261" i="4"/>
  <c r="Q11021" i="4"/>
  <c r="R11021" i="4"/>
  <c r="Q8517" i="4"/>
  <c r="R8517" i="4"/>
  <c r="Q7173" i="4"/>
  <c r="R7173" i="4"/>
  <c r="Q11724" i="4"/>
  <c r="R11724" i="4"/>
  <c r="Q8628" i="4"/>
  <c r="R8628" i="4"/>
  <c r="Q7164" i="4"/>
  <c r="R7164" i="4"/>
  <c r="Q12275" i="4"/>
  <c r="R12275" i="4"/>
  <c r="Q11643" i="4"/>
  <c r="R11643" i="4"/>
  <c r="Q8587" i="4"/>
  <c r="R8587" i="4"/>
  <c r="Q4599" i="4"/>
  <c r="R4599" i="4"/>
  <c r="Q22333" i="4"/>
  <c r="R22333" i="4"/>
  <c r="Q19893" i="4"/>
  <c r="R19893" i="4"/>
  <c r="Q15909" i="4"/>
  <c r="R15909" i="4"/>
  <c r="Q22308" i="4"/>
  <c r="R22308" i="4"/>
  <c r="Q19612" i="4"/>
  <c r="R19612" i="4"/>
  <c r="Q15804" i="4"/>
  <c r="R15804" i="4"/>
  <c r="Q19843" i="4"/>
  <c r="R19843" i="4"/>
  <c r="Q15867" i="4"/>
  <c r="R15867" i="4"/>
  <c r="Q20490" i="4"/>
  <c r="R20490" i="4"/>
  <c r="Q19978" i="4"/>
  <c r="R19978" i="4"/>
  <c r="Q15954" i="4"/>
  <c r="R15954" i="4"/>
  <c r="Q20785" i="4"/>
  <c r="R20785" i="4"/>
  <c r="Q20041" i="4"/>
  <c r="R20041" i="4"/>
  <c r="Q14634" i="4"/>
  <c r="R14634" i="4"/>
  <c r="Q20376" i="4"/>
  <c r="R20376" i="4"/>
  <c r="Q19576" i="4"/>
  <c r="R19576" i="4"/>
  <c r="Q15904" i="4"/>
  <c r="R15904" i="4"/>
  <c r="Q20527" i="4"/>
  <c r="R20527" i="4"/>
  <c r="Q16151" i="4"/>
  <c r="R16151" i="4"/>
  <c r="Q22294" i="4"/>
  <c r="R22294" i="4"/>
  <c r="Q20422" i="4"/>
  <c r="R20422" i="4"/>
  <c r="Q19646" i="4"/>
  <c r="R19646" i="4"/>
  <c r="Q14121" i="4"/>
  <c r="R14121" i="4"/>
  <c r="Q12823" i="4"/>
  <c r="R12823" i="4"/>
  <c r="Q14684" i="4"/>
  <c r="R14684" i="4"/>
  <c r="Q17981" i="4"/>
  <c r="R17981" i="4"/>
  <c r="Q21109" i="4"/>
  <c r="R21109" i="4"/>
  <c r="Q15645" i="4"/>
  <c r="R15645" i="4"/>
  <c r="Q21148" i="4"/>
  <c r="R21148" i="4"/>
  <c r="Q17956" i="4"/>
  <c r="R17956" i="4"/>
  <c r="Q17660" i="4"/>
  <c r="R17660" i="4"/>
  <c r="Q21403" i="4"/>
  <c r="R21403" i="4"/>
  <c r="Q17531" i="4"/>
  <c r="R17531" i="4"/>
  <c r="Q18490" i="4"/>
  <c r="R18490" i="4"/>
  <c r="Q18777" i="4"/>
  <c r="R18777" i="4"/>
  <c r="Q17665" i="4"/>
  <c r="R17665" i="4"/>
  <c r="Q19048" i="4"/>
  <c r="R19048" i="4"/>
  <c r="Q17848" i="4"/>
  <c r="R17848" i="4"/>
  <c r="Q21135" i="4"/>
  <c r="R21135" i="4"/>
  <c r="Q17935" i="4"/>
  <c r="R17935" i="4"/>
  <c r="Q16959" i="4"/>
  <c r="R16959" i="4"/>
  <c r="Q23014" i="4"/>
  <c r="R23014" i="4"/>
  <c r="Q18078" i="4"/>
  <c r="R18078" i="4"/>
  <c r="Q15574" i="4"/>
  <c r="R15574" i="4"/>
  <c r="Q13318" i="4"/>
  <c r="R13318" i="4"/>
  <c r="Q6602" i="4"/>
  <c r="R6602" i="4"/>
  <c r="Q6066" i="4"/>
  <c r="R6066" i="4"/>
  <c r="Q10458" i="4"/>
  <c r="R10458" i="4"/>
  <c r="Q11569" i="4"/>
  <c r="R11569" i="4"/>
  <c r="Q8161" i="4"/>
  <c r="R8161" i="4"/>
  <c r="Q6065" i="4"/>
  <c r="R6065" i="4"/>
  <c r="Q2411" i="4"/>
  <c r="R2411" i="4"/>
  <c r="Q10671" i="4"/>
  <c r="R10671" i="4"/>
  <c r="Q6951" i="4"/>
  <c r="R6951" i="4"/>
  <c r="Q13694" i="4"/>
  <c r="R13694" i="4"/>
  <c r="Q10254" i="4"/>
  <c r="R10254" i="4"/>
  <c r="Q13333" i="4"/>
  <c r="R13333" i="4"/>
  <c r="Q7205" i="4"/>
  <c r="R7205" i="4"/>
  <c r="Q13492" i="4"/>
  <c r="R13492" i="4"/>
  <c r="Q10972" i="4"/>
  <c r="R10972" i="4"/>
  <c r="Q7212" i="4"/>
  <c r="R7212" i="4"/>
  <c r="Q11347" i="4"/>
  <c r="R11347" i="4"/>
  <c r="Q8115" i="4"/>
  <c r="R8115" i="4"/>
  <c r="Q6147" i="4"/>
  <c r="R6147" i="4"/>
  <c r="Q1673" i="4"/>
  <c r="R1673" i="4"/>
  <c r="Q1440" i="4"/>
  <c r="R1440" i="4"/>
  <c r="Q1695" i="4"/>
  <c r="R1695" i="4"/>
  <c r="Q1390" i="4"/>
  <c r="R1390" i="4"/>
  <c r="Q2404" i="4"/>
  <c r="R2404" i="4"/>
  <c r="Q16424" i="4"/>
  <c r="R16424" i="4"/>
  <c r="Q5690" i="4"/>
  <c r="R5690" i="4"/>
  <c r="Q5722" i="4"/>
  <c r="R5722" i="4"/>
  <c r="Q10329" i="4"/>
  <c r="R10329" i="4"/>
  <c r="Q5833" i="4"/>
  <c r="R5833" i="4"/>
  <c r="Q10096" i="4"/>
  <c r="R10096" i="4"/>
  <c r="Q1515" i="4"/>
  <c r="R1515" i="4"/>
  <c r="Q6391" i="4"/>
  <c r="R6391" i="4"/>
  <c r="Q10534" i="4"/>
  <c r="R10534" i="4"/>
  <c r="Q6518" i="4"/>
  <c r="R6518" i="4"/>
  <c r="Q923" i="4"/>
  <c r="R923" i="4"/>
  <c r="Q6117" i="4"/>
  <c r="R6117" i="4"/>
  <c r="Q10180" i="4"/>
  <c r="R10180" i="4"/>
  <c r="Q5652" i="4"/>
  <c r="R5652" i="4"/>
  <c r="Q10059" i="4"/>
  <c r="R10059" i="4"/>
  <c r="Q6219" i="4"/>
  <c r="R6219" i="4"/>
  <c r="Q5186" i="4"/>
  <c r="R5186" i="4"/>
  <c r="Q3178" i="4"/>
  <c r="R3178" i="4"/>
  <c r="Q826" i="4"/>
  <c r="R826" i="4"/>
  <c r="Q1921" i="4"/>
  <c r="R1921" i="4"/>
  <c r="Q1073" i="4"/>
  <c r="R1073" i="4"/>
  <c r="Q3752" i="4"/>
  <c r="R3752" i="4"/>
  <c r="Q1952" i="4"/>
  <c r="R1952" i="4"/>
  <c r="Q872" i="4"/>
  <c r="R872" i="4"/>
  <c r="Q4895" i="4"/>
  <c r="R4895" i="4"/>
  <c r="Q1927" i="4"/>
  <c r="R1927" i="4"/>
  <c r="Q871" i="4"/>
  <c r="R871" i="4"/>
  <c r="Q4566" i="4"/>
  <c r="R4566" i="4"/>
  <c r="Q3206" i="4"/>
  <c r="R3206" i="4"/>
  <c r="Q1062" i="4"/>
  <c r="R1062" i="4"/>
  <c r="Q4837" i="4"/>
  <c r="R4837" i="4"/>
  <c r="Q3397" i="4"/>
  <c r="R3397" i="4"/>
  <c r="Q605" i="4"/>
  <c r="R605" i="4"/>
  <c r="Q3132" i="4"/>
  <c r="R3132" i="4"/>
  <c r="Q996" i="4"/>
  <c r="R996" i="4"/>
  <c r="Q24901" i="4"/>
  <c r="R24901" i="4"/>
  <c r="Q25069" i="4"/>
  <c r="R25069" i="4"/>
  <c r="Q24613" i="4"/>
  <c r="R24613" i="4"/>
  <c r="Q25108" i="4"/>
  <c r="R25108" i="4"/>
  <c r="Q15618" i="4"/>
  <c r="R15618" i="4"/>
  <c r="Q14506" i="4"/>
  <c r="R14506" i="4"/>
  <c r="Q24512" i="4"/>
  <c r="R24512" i="4"/>
  <c r="Q25159" i="4"/>
  <c r="R25159" i="4"/>
  <c r="Q16559" i="4"/>
  <c r="R16559" i="4"/>
  <c r="Q24982" i="4"/>
  <c r="R24982" i="4"/>
  <c r="Q4539" i="4"/>
  <c r="R4539" i="4"/>
  <c r="Q6536" i="4"/>
  <c r="R6536" i="4"/>
  <c r="Q403" i="4"/>
  <c r="R403" i="4"/>
  <c r="Q707" i="4"/>
  <c r="R707" i="4"/>
  <c r="Q4738" i="4"/>
  <c r="R4738" i="4"/>
  <c r="Q4042" i="4"/>
  <c r="R4042" i="4"/>
  <c r="Q3058" i="4"/>
  <c r="R3058" i="4"/>
  <c r="Q5049" i="4"/>
  <c r="R5049" i="4"/>
  <c r="Q4057" i="4"/>
  <c r="R4057" i="4"/>
  <c r="Q377" i="4"/>
  <c r="R377" i="4"/>
  <c r="Q5008" i="4"/>
  <c r="R5008" i="4"/>
  <c r="Q3376" i="4"/>
  <c r="R3376" i="4"/>
  <c r="Q216" i="4"/>
  <c r="R216" i="4"/>
  <c r="Q5007" i="4"/>
  <c r="R5007" i="4"/>
  <c r="Q4079" i="4"/>
  <c r="R4079" i="4"/>
  <c r="Q783" i="4"/>
  <c r="R783" i="4"/>
  <c r="Q71" i="4"/>
  <c r="R71" i="4"/>
  <c r="Q4350" i="4"/>
  <c r="R4350" i="4"/>
  <c r="Q3358" i="4"/>
  <c r="R3358" i="4"/>
  <c r="Q158" i="4"/>
  <c r="R158" i="4"/>
  <c r="Q4733" i="4"/>
  <c r="R4733" i="4"/>
  <c r="Q3053" i="4"/>
  <c r="R3053" i="4"/>
  <c r="Q149" i="4"/>
  <c r="R149" i="4"/>
  <c r="Q4748" i="4"/>
  <c r="R4748" i="4"/>
  <c r="Q3596" i="4"/>
  <c r="R3596" i="4"/>
  <c r="Q204" i="4"/>
  <c r="R204" i="4"/>
  <c r="Q15160" i="4"/>
  <c r="R15160" i="4"/>
  <c r="Q22672" i="4"/>
  <c r="R22672" i="4"/>
  <c r="Q22219" i="4"/>
  <c r="R22219" i="4"/>
  <c r="Q24206" i="4"/>
  <c r="R24206" i="4"/>
  <c r="Q22211" i="4"/>
  <c r="R22211" i="4"/>
  <c r="Q17162" i="4"/>
  <c r="R17162" i="4"/>
  <c r="Q24318" i="4"/>
  <c r="R24318" i="4"/>
  <c r="Q23825" i="4"/>
  <c r="R23825" i="4"/>
  <c r="Q18104" i="4"/>
  <c r="R18104" i="4"/>
  <c r="Q15325" i="4"/>
  <c r="R15325" i="4"/>
  <c r="Q18234" i="4"/>
  <c r="R18234" i="4"/>
  <c r="Q23927" i="4"/>
  <c r="R23927" i="4"/>
  <c r="Q14579" i="4"/>
  <c r="R14579" i="4"/>
  <c r="Q17023" i="4"/>
  <c r="R17023" i="4"/>
  <c r="Q14399" i="4"/>
  <c r="R14399" i="4"/>
  <c r="Q11514" i="4"/>
  <c r="R11514" i="4"/>
  <c r="Q10034" i="4"/>
  <c r="R10034" i="4"/>
  <c r="Q5970" i="4"/>
  <c r="R5970" i="4"/>
  <c r="Q10945" i="4"/>
  <c r="R10945" i="4"/>
  <c r="Q6569" i="4"/>
  <c r="R6569" i="4"/>
  <c r="Q2035" i="4"/>
  <c r="R2035" i="4"/>
  <c r="Q11272" i="4"/>
  <c r="R11272" i="4"/>
  <c r="Q10432" i="4"/>
  <c r="R10432" i="4"/>
  <c r="Q6008" i="4"/>
  <c r="R6008" i="4"/>
  <c r="Q13607" i="4"/>
  <c r="R13607" i="4"/>
  <c r="Q11015" i="4"/>
  <c r="R11015" i="4"/>
  <c r="Q10039" i="4"/>
  <c r="R10039" i="4"/>
  <c r="Q3171" i="4"/>
  <c r="R3171" i="4"/>
  <c r="Q13702" i="4"/>
  <c r="R13702" i="4"/>
  <c r="Q11182" i="4"/>
  <c r="R11182" i="4"/>
  <c r="Q10358" i="4"/>
  <c r="R10358" i="4"/>
  <c r="Q13893" i="4"/>
  <c r="R13893" i="4"/>
  <c r="Q13277" i="4"/>
  <c r="R13277" i="4"/>
  <c r="Q10965" i="4"/>
  <c r="R10965" i="4"/>
  <c r="Q10277" i="4"/>
  <c r="R10277" i="4"/>
  <c r="Q5789" i="4"/>
  <c r="R5789" i="4"/>
  <c r="Q13444" i="4"/>
  <c r="R13444" i="4"/>
  <c r="Q11004" i="4"/>
  <c r="R11004" i="4"/>
  <c r="Q10324" i="4"/>
  <c r="R10324" i="4"/>
  <c r="Q6340" i="4"/>
  <c r="R6340" i="4"/>
  <c r="Q13523" i="4"/>
  <c r="R13523" i="4"/>
  <c r="Q11035" i="4"/>
  <c r="R11035" i="4"/>
  <c r="Q6651" i="4"/>
  <c r="R6651" i="4"/>
  <c r="Q3442" i="4"/>
  <c r="R3442" i="4"/>
  <c r="Q3441" i="4"/>
  <c r="R3441" i="4"/>
  <c r="Q9" i="4"/>
  <c r="R9" i="4"/>
  <c r="Q488" i="4"/>
  <c r="R488" i="4"/>
  <c r="Q5366" i="4"/>
  <c r="R5366" i="4"/>
  <c r="Q4901" i="4"/>
  <c r="R4901" i="4"/>
  <c r="Q1637" i="4"/>
  <c r="R1637" i="4"/>
  <c r="Q4852" i="4"/>
  <c r="R4852" i="4"/>
  <c r="Q1124" i="4"/>
  <c r="R1124" i="4"/>
  <c r="Q23849" i="4"/>
  <c r="R23849" i="4"/>
  <c r="Q23275" i="4"/>
  <c r="R23275" i="4"/>
  <c r="Q24636" i="4"/>
  <c r="R24636" i="4"/>
  <c r="Q25067" i="4"/>
  <c r="R25067" i="4"/>
  <c r="Q23233" i="4"/>
  <c r="R23233" i="4"/>
  <c r="Q24632" i="4"/>
  <c r="R24632" i="4"/>
  <c r="Q24814" i="4"/>
  <c r="R24814" i="4"/>
  <c r="Q13195" i="4"/>
  <c r="R13195" i="4"/>
  <c r="Q17325" i="4"/>
  <c r="R17325" i="4"/>
  <c r="Q21228" i="4"/>
  <c r="R21228" i="4"/>
  <c r="Q17684" i="4"/>
  <c r="R17684" i="4"/>
  <c r="Q17500" i="4"/>
  <c r="R17500" i="4"/>
  <c r="Q22251" i="4"/>
  <c r="R22251" i="4"/>
  <c r="Q18563" i="4"/>
  <c r="R18563" i="4"/>
  <c r="Q21010" i="4"/>
  <c r="R21010" i="4"/>
  <c r="Q17810" i="4"/>
  <c r="R17810" i="4"/>
  <c r="Q21801" i="4"/>
  <c r="R21801" i="4"/>
  <c r="Q18577" i="4"/>
  <c r="R18577" i="4"/>
  <c r="Q21176" i="4"/>
  <c r="R21176" i="4"/>
  <c r="Q17832" i="4"/>
  <c r="R17832" i="4"/>
  <c r="Q15600" i="4"/>
  <c r="R15600" i="4"/>
  <c r="Q20951" i="4"/>
  <c r="R20951" i="4"/>
  <c r="Q17479" i="4"/>
  <c r="R17479" i="4"/>
  <c r="Q18830" i="4"/>
  <c r="R18830" i="4"/>
  <c r="Q17542" i="4"/>
  <c r="R17542" i="4"/>
  <c r="Q9483" i="4"/>
  <c r="R9483" i="4"/>
  <c r="Q22803" i="4"/>
  <c r="R22803" i="4"/>
  <c r="Q15079" i="4"/>
  <c r="R15079" i="4"/>
  <c r="Q22471" i="4"/>
  <c r="R22471" i="4"/>
  <c r="Q23280" i="4"/>
  <c r="R23280" i="4"/>
  <c r="Q19365" i="4"/>
  <c r="R19365" i="4"/>
  <c r="Q17018" i="4"/>
  <c r="R17018" i="4"/>
  <c r="Q23958" i="4"/>
  <c r="R23958" i="4"/>
  <c r="Q8066" i="4"/>
  <c r="R8066" i="4"/>
  <c r="Q7866" i="4"/>
  <c r="R7866" i="4"/>
  <c r="Q11178" i="4"/>
  <c r="R11178" i="4"/>
  <c r="Q11794" i="4"/>
  <c r="R11794" i="4"/>
  <c r="Q13929" i="4"/>
  <c r="R13929" i="4"/>
  <c r="Q11457" i="4"/>
  <c r="R11457" i="4"/>
  <c r="Q10217" i="4"/>
  <c r="R10217" i="4"/>
  <c r="Q7761" i="4"/>
  <c r="R7761" i="4"/>
  <c r="Q7009" i="4"/>
  <c r="R7009" i="4"/>
  <c r="Q6337" i="4"/>
  <c r="R6337" i="4"/>
  <c r="Q11552" i="4"/>
  <c r="R11552" i="4"/>
  <c r="Q10544" i="4"/>
  <c r="R10544" i="4"/>
  <c r="Q8104" i="4"/>
  <c r="R8104" i="4"/>
  <c r="Q7384" i="4"/>
  <c r="R7384" i="4"/>
  <c r="Q6632" i="4"/>
  <c r="R6632" i="4"/>
  <c r="Q12063" i="4"/>
  <c r="R12063" i="4"/>
  <c r="Q11207" i="4"/>
  <c r="R11207" i="4"/>
  <c r="Q8399" i="4"/>
  <c r="R8399" i="4"/>
  <c r="Q7823" i="4"/>
  <c r="R7823" i="4"/>
  <c r="Q7367" i="4"/>
  <c r="R7367" i="4"/>
  <c r="Q13902" i="4"/>
  <c r="R13902" i="4"/>
  <c r="Q11814" i="4"/>
  <c r="R11814" i="4"/>
  <c r="Q11126" i="4"/>
  <c r="R11126" i="4"/>
  <c r="Q8110" i="4"/>
  <c r="R8110" i="4"/>
  <c r="Q7766" i="4"/>
  <c r="R7766" i="4"/>
  <c r="Q7238" i="4"/>
  <c r="R7238" i="4"/>
  <c r="Q1435" i="4"/>
  <c r="R1435" i="4"/>
  <c r="Q11581" i="4"/>
  <c r="R11581" i="4"/>
  <c r="Q11109" i="4"/>
  <c r="R11109" i="4"/>
  <c r="Q9549" i="4"/>
  <c r="R9549" i="4"/>
  <c r="Q7493" i="4"/>
  <c r="R7493" i="4"/>
  <c r="Q7013" i="4"/>
  <c r="R7013" i="4"/>
  <c r="Q6293" i="4"/>
  <c r="R6293" i="4"/>
  <c r="Q11508" i="4"/>
  <c r="R11508" i="4"/>
  <c r="Q10796" i="4"/>
  <c r="R10796" i="4"/>
  <c r="Q8108" i="4"/>
  <c r="R8108" i="4"/>
  <c r="Q7540" i="4"/>
  <c r="R7540" i="4"/>
  <c r="Q7012" i="4"/>
  <c r="R7012" i="4"/>
  <c r="Q13539" i="4"/>
  <c r="R13539" i="4"/>
  <c r="Q11395" i="4"/>
  <c r="R11395" i="4"/>
  <c r="Q9659" i="4"/>
  <c r="R9659" i="4"/>
  <c r="Q7459" i="4"/>
  <c r="R7459" i="4"/>
  <c r="Q7139" i="4"/>
  <c r="R7139" i="4"/>
  <c r="Q1667" i="4"/>
  <c r="R1667" i="4"/>
  <c r="Q2378" i="4"/>
  <c r="R2378" i="4"/>
  <c r="Q2465" i="4"/>
  <c r="R2465" i="4"/>
  <c r="Q873" i="4"/>
  <c r="R873" i="4"/>
  <c r="Q1680" i="4"/>
  <c r="R1680" i="4"/>
  <c r="Q2487" i="4"/>
  <c r="R2487" i="4"/>
  <c r="Q2718" i="4"/>
  <c r="R2718" i="4"/>
  <c r="Q2717" i="4"/>
  <c r="R2717" i="4"/>
  <c r="Q3260" i="4"/>
  <c r="R3260" i="4"/>
  <c r="Q22754" i="4"/>
  <c r="R22754" i="4"/>
  <c r="Q14469" i="4"/>
  <c r="R14469" i="4"/>
  <c r="Q25173" i="4"/>
  <c r="R25173" i="4"/>
  <c r="Q22924" i="4"/>
  <c r="R22924" i="4"/>
  <c r="Q24819" i="4"/>
  <c r="R24819" i="4"/>
  <c r="Q25162" i="4"/>
  <c r="R25162" i="4"/>
  <c r="Q24809" i="4"/>
  <c r="R24809" i="4"/>
  <c r="Q24879" i="4"/>
  <c r="R24879" i="4"/>
  <c r="Q18302" i="4"/>
  <c r="R18302" i="4"/>
  <c r="Q5051" i="4"/>
  <c r="R5051" i="4"/>
  <c r="Q4250" i="4"/>
  <c r="R4250" i="4"/>
  <c r="Q4537" i="4"/>
  <c r="R4537" i="4"/>
  <c r="Q3369" i="4"/>
  <c r="R3369" i="4"/>
  <c r="Q5087" i="4"/>
  <c r="R5087" i="4"/>
  <c r="Q4230" i="4"/>
  <c r="R4230" i="4"/>
  <c r="Q141" i="4"/>
  <c r="R141" i="4"/>
  <c r="Q24289" i="4"/>
  <c r="R24289" i="4"/>
  <c r="Q17127" i="4"/>
  <c r="R17127" i="4"/>
  <c r="Q13067" i="4"/>
  <c r="R13067" i="4"/>
  <c r="Q10370" i="4"/>
  <c r="R10370" i="4"/>
  <c r="Q1787" i="4"/>
  <c r="R1787" i="4"/>
  <c r="Q5858" i="4"/>
  <c r="R5858" i="4"/>
  <c r="Q6674" i="4"/>
  <c r="R6674" i="4"/>
  <c r="Q6721" i="4"/>
  <c r="R6721" i="4"/>
  <c r="Q6145" i="4"/>
  <c r="R6145" i="4"/>
  <c r="Q5673" i="4"/>
  <c r="R5673" i="4"/>
  <c r="Q1651" i="4"/>
  <c r="R1651" i="4"/>
  <c r="Q10120" i="4"/>
  <c r="R10120" i="4"/>
  <c r="Q6272" i="4"/>
  <c r="R6272" i="4"/>
  <c r="Q5816" i="4"/>
  <c r="R5816" i="4"/>
  <c r="Q3499" i="4"/>
  <c r="R3499" i="4"/>
  <c r="Q10783" i="4"/>
  <c r="R10783" i="4"/>
  <c r="Q6175" i="4"/>
  <c r="R6175" i="4"/>
  <c r="Q5823" i="4"/>
  <c r="R5823" i="4"/>
  <c r="Q4835" i="4"/>
  <c r="R4835" i="4"/>
  <c r="Q291" i="4"/>
  <c r="R291" i="4"/>
  <c r="Q6254" i="4"/>
  <c r="R6254" i="4"/>
  <c r="Q5654" i="4"/>
  <c r="R5654" i="4"/>
  <c r="Q10293" i="4"/>
  <c r="R10293" i="4"/>
  <c r="Q6245" i="4"/>
  <c r="R6245" i="4"/>
  <c r="Q2195" i="4"/>
  <c r="R2195" i="4"/>
  <c r="Q6684" i="4"/>
  <c r="R6684" i="4"/>
  <c r="Q5684" i="4"/>
  <c r="R5684" i="4"/>
  <c r="Q1803" i="4"/>
  <c r="R1803" i="4"/>
  <c r="Q6115" i="4"/>
  <c r="R6115" i="4"/>
  <c r="Q5507" i="4"/>
  <c r="R5507" i="4"/>
  <c r="Q5338" i="4"/>
  <c r="R5338" i="4"/>
  <c r="Q3682" i="4"/>
  <c r="R3682" i="4"/>
  <c r="Q2194" i="4"/>
  <c r="R2194" i="4"/>
  <c r="Q1786" i="4"/>
  <c r="R1786" i="4"/>
  <c r="Q1250" i="4"/>
  <c r="R1250" i="4"/>
  <c r="Q274" i="4"/>
  <c r="R274" i="4"/>
  <c r="Q4641" i="4"/>
  <c r="R4641" i="4"/>
  <c r="Q3625" i="4"/>
  <c r="R3625" i="4"/>
  <c r="Q2913" i="4"/>
  <c r="R2913" i="4"/>
  <c r="Q1777" i="4"/>
  <c r="R1777" i="4"/>
  <c r="Q1233" i="4"/>
  <c r="R1233" i="4"/>
  <c r="Q489" i="4"/>
  <c r="R489" i="4"/>
  <c r="Q5360" i="4"/>
  <c r="R5360" i="4"/>
  <c r="Q3840" i="4"/>
  <c r="R3840" i="4"/>
  <c r="Q3200" i="4"/>
  <c r="R3200" i="4"/>
  <c r="Q1912" i="4"/>
  <c r="R1912" i="4"/>
  <c r="Q1248" i="4"/>
  <c r="R1248" i="4"/>
  <c r="Q640" i="4"/>
  <c r="R640" i="4"/>
  <c r="Q3839" i="4"/>
  <c r="R3839" i="4"/>
  <c r="Q3103" i="4"/>
  <c r="R3103" i="4"/>
  <c r="Q1799" i="4"/>
  <c r="R1799" i="4"/>
  <c r="Q927" i="4"/>
  <c r="R927" i="4"/>
  <c r="Q223" i="4"/>
  <c r="R223" i="4"/>
  <c r="Q4774" i="4"/>
  <c r="R4774" i="4"/>
  <c r="Q3678" i="4"/>
  <c r="R3678" i="4"/>
  <c r="Q2158" i="4"/>
  <c r="R2158" i="4"/>
  <c r="Q1798" i="4"/>
  <c r="R1798" i="4"/>
  <c r="Q1278" i="4"/>
  <c r="R1278" i="4"/>
  <c r="Q430" i="4"/>
  <c r="R430" i="4"/>
  <c r="Q4637" i="4"/>
  <c r="R4637" i="4"/>
  <c r="Q3517" i="4"/>
  <c r="R3517" i="4"/>
  <c r="Q2157" i="4"/>
  <c r="R2157" i="4"/>
  <c r="Q1221" i="4"/>
  <c r="R1221" i="4"/>
  <c r="Q5204" i="4"/>
  <c r="R5204" i="4"/>
  <c r="Q3772" i="4"/>
  <c r="R3772" i="4"/>
  <c r="Q3108" i="4"/>
  <c r="R3108" i="4"/>
  <c r="Q2132" i="4"/>
  <c r="R2132" i="4"/>
  <c r="Q1572" i="4"/>
  <c r="R1572" i="4"/>
  <c r="Q596" i="4"/>
  <c r="R596" i="4"/>
  <c r="Q22900" i="4"/>
  <c r="R22900" i="4"/>
  <c r="Q19327" i="4"/>
  <c r="R19327" i="4"/>
  <c r="Q23584" i="4"/>
  <c r="R23584" i="4"/>
  <c r="Q147" i="4"/>
  <c r="R147" i="4"/>
  <c r="Q4113" i="4"/>
  <c r="R4113" i="4"/>
  <c r="Q4439" i="4"/>
  <c r="R4439" i="4"/>
  <c r="Q4404" i="4"/>
  <c r="R4404" i="4"/>
  <c r="Q15475" i="4"/>
  <c r="R15475" i="4"/>
  <c r="Q24336" i="4"/>
  <c r="R24336" i="4"/>
  <c r="Q23376" i="4"/>
  <c r="R23376" i="4"/>
  <c r="Q24069" i="4"/>
  <c r="R24069" i="4"/>
  <c r="Q18136" i="4"/>
  <c r="R18136" i="4"/>
  <c r="Q10442" i="4"/>
  <c r="R10442" i="4"/>
  <c r="Q10746" i="4"/>
  <c r="R10746" i="4"/>
  <c r="Q10410" i="4"/>
  <c r="R10410" i="4"/>
  <c r="Q6226" i="4"/>
  <c r="R6226" i="4"/>
  <c r="Q11313" i="4"/>
  <c r="R11313" i="4"/>
  <c r="Q10889" i="4"/>
  <c r="R10889" i="4"/>
  <c r="Q10289" i="4"/>
  <c r="R10289" i="4"/>
  <c r="Q6001" i="4"/>
  <c r="R6001" i="4"/>
  <c r="Q13520" i="4"/>
  <c r="R13520" i="4"/>
  <c r="Q9872" i="4"/>
  <c r="R9872" i="4"/>
  <c r="Q13919" i="4"/>
  <c r="R13919" i="4"/>
  <c r="Q13463" i="4"/>
  <c r="R13463" i="4"/>
  <c r="Q10591" i="4"/>
  <c r="R10591" i="4"/>
  <c r="Q6599" i="4"/>
  <c r="R6599" i="4"/>
  <c r="Q13606" i="4"/>
  <c r="R13606" i="4"/>
  <c r="Q11342" i="4"/>
  <c r="R11342" i="4"/>
  <c r="Q10814" i="4"/>
  <c r="R10814" i="4"/>
  <c r="Q6990" i="4"/>
  <c r="R6990" i="4"/>
  <c r="Q13365" i="4"/>
  <c r="R13365" i="4"/>
  <c r="Q10765" i="4"/>
  <c r="R10765" i="4"/>
  <c r="Q6021" i="4"/>
  <c r="R6021" i="4"/>
  <c r="Q13420" i="4"/>
  <c r="R13420" i="4"/>
  <c r="Q11036" i="4"/>
  <c r="R11036" i="4"/>
  <c r="Q9924" i="4"/>
  <c r="R9924" i="4"/>
  <c r="Q14003" i="4"/>
  <c r="R14003" i="4"/>
  <c r="Q11363" i="4"/>
  <c r="R11363" i="4"/>
  <c r="Q10875" i="4"/>
  <c r="R10875" i="4"/>
  <c r="Q1731" i="4"/>
  <c r="R1731" i="4"/>
  <c r="Q3234" i="4"/>
  <c r="R3234" i="4"/>
  <c r="Q4609" i="4"/>
  <c r="R4609" i="4"/>
  <c r="Q1313" i="4"/>
  <c r="R1313" i="4"/>
  <c r="Q3424" i="4"/>
  <c r="R3424" i="4"/>
  <c r="Q1696" i="4"/>
  <c r="R1696" i="4"/>
  <c r="Q1703" i="4"/>
  <c r="R1703" i="4"/>
  <c r="Q2894" i="4"/>
  <c r="R2894" i="4"/>
  <c r="Q1326" i="4"/>
  <c r="R1326" i="4"/>
  <c r="Q1453" i="4"/>
  <c r="R1453" i="4"/>
  <c r="Q2236" i="4"/>
  <c r="R2236" i="4"/>
  <c r="Q220" i="4"/>
  <c r="R220" i="4"/>
  <c r="Q23371" i="4"/>
  <c r="R23371" i="4"/>
  <c r="Q23210" i="4"/>
  <c r="R23210" i="4"/>
  <c r="Q22055" i="4"/>
  <c r="R22055" i="4"/>
  <c r="Q2770" i="4"/>
  <c r="R2770" i="4"/>
  <c r="Q15348" i="4"/>
  <c r="R15348" i="4"/>
  <c r="Q9578" i="4"/>
  <c r="R9578" i="4"/>
  <c r="Q23910" i="4"/>
  <c r="R23910" i="4"/>
  <c r="Q22236" i="4"/>
  <c r="R22236" i="4"/>
  <c r="Q21738" i="4"/>
  <c r="R21738" i="4"/>
  <c r="Q17784" i="4"/>
  <c r="R17784" i="4"/>
  <c r="Q13129" i="4"/>
  <c r="R13129" i="4"/>
  <c r="Q18143" i="4"/>
  <c r="R18143" i="4"/>
  <c r="Q22727" i="4"/>
  <c r="R22727" i="4"/>
  <c r="Q24229" i="4"/>
  <c r="R24229" i="4"/>
  <c r="Q23955" i="4"/>
  <c r="R23955" i="4"/>
  <c r="Q23952" i="4"/>
  <c r="R23952" i="4"/>
  <c r="Q17110" i="4"/>
  <c r="R17110" i="4"/>
  <c r="Q24245" i="4"/>
  <c r="R24245" i="4"/>
  <c r="Q4464" i="4"/>
  <c r="R4464" i="4"/>
  <c r="Q4438" i="4"/>
  <c r="R4438" i="4"/>
  <c r="Q19013" i="4"/>
  <c r="R19013" i="4"/>
  <c r="Q23970" i="4"/>
  <c r="R23970" i="4"/>
  <c r="Q18270" i="4"/>
  <c r="R18270" i="4"/>
  <c r="Q23663" i="4"/>
  <c r="R23663" i="4"/>
  <c r="Q22932" i="4"/>
  <c r="R22932" i="4"/>
  <c r="Q23059" i="4"/>
  <c r="R23059" i="4"/>
  <c r="Q22049" i="4"/>
  <c r="R22049" i="4"/>
  <c r="Q16526" i="4"/>
  <c r="R16526" i="4"/>
  <c r="Q24869" i="4"/>
  <c r="R24869" i="4"/>
  <c r="Q24660" i="4"/>
  <c r="R24660" i="4"/>
  <c r="Q25251" i="4"/>
  <c r="R25251" i="4"/>
  <c r="Q24704" i="4"/>
  <c r="R24704" i="4"/>
  <c r="Q25255" i="4"/>
  <c r="R25255" i="4"/>
  <c r="Q12910" i="4"/>
  <c r="R12910" i="4"/>
  <c r="Q20677" i="4"/>
  <c r="R20677" i="4"/>
  <c r="Q20413" i="4"/>
  <c r="R20413" i="4"/>
  <c r="Q16373" i="4"/>
  <c r="R16373" i="4"/>
  <c r="Q22365" i="4"/>
  <c r="R22365" i="4"/>
  <c r="Q20501" i="4"/>
  <c r="R20501" i="4"/>
  <c r="Q20916" i="4"/>
  <c r="R20916" i="4"/>
  <c r="Q20644" i="4"/>
  <c r="R20644" i="4"/>
  <c r="Q20348" i="4"/>
  <c r="R20348" i="4"/>
  <c r="Q20092" i="4"/>
  <c r="R20092" i="4"/>
  <c r="Q16324" i="4"/>
  <c r="R16324" i="4"/>
  <c r="Q15972" i="4"/>
  <c r="R15972" i="4"/>
  <c r="Q20843" i="4"/>
  <c r="R20843" i="4"/>
  <c r="Q20539" i="4"/>
  <c r="R20539" i="4"/>
  <c r="Q20123" i="4"/>
  <c r="R20123" i="4"/>
  <c r="Q16659" i="4"/>
  <c r="R16659" i="4"/>
  <c r="Q15931" i="4"/>
  <c r="R15931" i="4"/>
  <c r="Q20762" i="4"/>
  <c r="R20762" i="4"/>
  <c r="Q20338" i="4"/>
  <c r="R20338" i="4"/>
  <c r="Q19890" i="4"/>
  <c r="R19890" i="4"/>
  <c r="Q16210" i="4"/>
  <c r="R16210" i="4"/>
  <c r="Q16018" i="4"/>
  <c r="R16018" i="4"/>
  <c r="Q20657" i="4"/>
  <c r="R20657" i="4"/>
  <c r="Q20321" i="4"/>
  <c r="R20321" i="4"/>
  <c r="Q20137" i="4"/>
  <c r="R20137" i="4"/>
  <c r="Q16729" i="4"/>
  <c r="R16729" i="4"/>
  <c r="Q16153" i="4"/>
  <c r="R16153" i="4"/>
  <c r="Q20760" i="4"/>
  <c r="R20760" i="4"/>
  <c r="Q20456" i="4"/>
  <c r="R20456" i="4"/>
  <c r="Q20264" i="4"/>
  <c r="R20264" i="4"/>
  <c r="Q19880" i="4"/>
  <c r="R19880" i="4"/>
  <c r="Q16088" i="4"/>
  <c r="R16088" i="4"/>
  <c r="Q15768" i="4"/>
  <c r="R15768" i="4"/>
  <c r="Q20647" i="4"/>
  <c r="R20647" i="4"/>
  <c r="Q20215" i="4"/>
  <c r="R20215" i="4"/>
  <c r="Q20103" i="4"/>
  <c r="R20103" i="4"/>
  <c r="Q16767" i="4"/>
  <c r="R16767" i="4"/>
  <c r="Q16111" i="4"/>
  <c r="R16111" i="4"/>
  <c r="Q14362" i="4"/>
  <c r="R14362" i="4"/>
  <c r="Q20558" i="4"/>
  <c r="R20558" i="4"/>
  <c r="Q20326" i="4"/>
  <c r="R20326" i="4"/>
  <c r="Q20134" i="4"/>
  <c r="R20134" i="4"/>
  <c r="Q16254" i="4"/>
  <c r="R16254" i="4"/>
  <c r="Q15974" i="4"/>
  <c r="R15974" i="4"/>
  <c r="Q14281" i="4"/>
  <c r="R14281" i="4"/>
  <c r="Q14328" i="4"/>
  <c r="R14328" i="4"/>
  <c r="Q12592" i="4"/>
  <c r="R12592" i="4"/>
  <c r="Q14191" i="4"/>
  <c r="R14191" i="4"/>
  <c r="Q14814" i="4"/>
  <c r="R14814" i="4"/>
  <c r="Q14269" i="4"/>
  <c r="R14269" i="4"/>
  <c r="Q14172" i="4"/>
  <c r="R14172" i="4"/>
  <c r="Q14331" i="4"/>
  <c r="R14331" i="4"/>
  <c r="Q22451" i="4"/>
  <c r="R22451" i="4"/>
  <c r="Q23622" i="4"/>
  <c r="R23622" i="4"/>
  <c r="Q15368" i="4"/>
  <c r="R15368" i="4"/>
  <c r="Q18181" i="4"/>
  <c r="R18181" i="4"/>
  <c r="Q24258" i="4"/>
  <c r="R24258" i="4"/>
  <c r="Q15328" i="4"/>
  <c r="R15328" i="4"/>
  <c r="Q15314" i="4"/>
  <c r="R15314" i="4"/>
  <c r="Q12098" i="4"/>
  <c r="R12098" i="4"/>
  <c r="Q6970" i="4"/>
  <c r="R6970" i="4"/>
  <c r="Q7202" i="4"/>
  <c r="R7202" i="4"/>
  <c r="Q12145" i="4"/>
  <c r="R12145" i="4"/>
  <c r="Q8185" i="4"/>
  <c r="R8185" i="4"/>
  <c r="Q2547" i="4"/>
  <c r="R2547" i="4"/>
  <c r="Q9656" i="4"/>
  <c r="R9656" i="4"/>
  <c r="Q7480" i="4"/>
  <c r="R7480" i="4"/>
  <c r="Q6808" i="4"/>
  <c r="R6808" i="4"/>
  <c r="Q9543" i="4"/>
  <c r="R9543" i="4"/>
  <c r="Q7295" i="4"/>
  <c r="R7295" i="4"/>
  <c r="Q13278" i="4"/>
  <c r="R13278" i="4"/>
  <c r="Q7854" i="4"/>
  <c r="R7854" i="4"/>
  <c r="Q6926" i="4"/>
  <c r="R6926" i="4"/>
  <c r="Q12077" i="4"/>
  <c r="R12077" i="4"/>
  <c r="Q8141" i="4"/>
  <c r="R8141" i="4"/>
  <c r="Q7413" i="4"/>
  <c r="R7413" i="4"/>
  <c r="Q2643" i="4"/>
  <c r="R2643" i="4"/>
  <c r="Q7828" i="4"/>
  <c r="R7828" i="4"/>
  <c r="Q7052" i="4"/>
  <c r="R7052" i="4"/>
  <c r="Q12131" i="4"/>
  <c r="R12131" i="4"/>
  <c r="Q8683" i="4"/>
  <c r="R8683" i="4"/>
  <c r="Q7707" i="4"/>
  <c r="R7707" i="4"/>
  <c r="Q6963" i="4"/>
  <c r="R6963" i="4"/>
  <c r="Q2346" i="4"/>
  <c r="R2346" i="4"/>
  <c r="Q2398" i="4"/>
  <c r="R2398" i="4"/>
  <c r="Q2468" i="4"/>
  <c r="R2468" i="4"/>
  <c r="Q4795" i="4"/>
  <c r="R4795" i="4"/>
  <c r="Q5552" i="4"/>
  <c r="R5552" i="4"/>
  <c r="Q5614" i="4"/>
  <c r="R5614" i="4"/>
  <c r="Q6476" i="4"/>
  <c r="R6476" i="4"/>
  <c r="Q4747" i="4"/>
  <c r="R4747" i="4"/>
  <c r="Q5234" i="4"/>
  <c r="R5234" i="4"/>
  <c r="Q3002" i="4"/>
  <c r="R3002" i="4"/>
  <c r="Q346" i="4"/>
  <c r="R346" i="4"/>
  <c r="Q785" i="4"/>
  <c r="R785" i="4"/>
  <c r="Q5256" i="4"/>
  <c r="R5256" i="4"/>
  <c r="Q3016" i="4"/>
  <c r="R3016" i="4"/>
  <c r="Q4823" i="4"/>
  <c r="R4823" i="4"/>
  <c r="Q3543" i="4"/>
  <c r="R3543" i="4"/>
  <c r="Q199" i="4"/>
  <c r="R199" i="4"/>
  <c r="Q4766" i="4"/>
  <c r="R4766" i="4"/>
  <c r="Q1862" i="4"/>
  <c r="R1862" i="4"/>
  <c r="Q334" i="4"/>
  <c r="R334" i="4"/>
  <c r="Q4797" i="4"/>
  <c r="R4797" i="4"/>
  <c r="Q1013" i="4"/>
  <c r="R1013" i="4"/>
  <c r="Q5252" i="4"/>
  <c r="R5252" i="4"/>
  <c r="Q4308" i="4"/>
  <c r="R4308" i="4"/>
  <c r="Q1860" i="4"/>
  <c r="R1860" i="4"/>
  <c r="Q17042" i="4"/>
  <c r="R17042" i="4"/>
  <c r="Q23604" i="4"/>
  <c r="R23604" i="4"/>
  <c r="Q22753" i="4"/>
  <c r="R22753" i="4"/>
  <c r="Q23681" i="4"/>
  <c r="R23681" i="4"/>
  <c r="Q23595" i="4"/>
  <c r="R23595" i="4"/>
  <c r="Q22981" i="4"/>
  <c r="R22981" i="4"/>
  <c r="Q18380" i="4"/>
  <c r="R18380" i="4"/>
  <c r="Q22099" i="4"/>
  <c r="R22099" i="4"/>
  <c r="Q18483" i="4"/>
  <c r="R18483" i="4"/>
  <c r="Q16963" i="4"/>
  <c r="R16963" i="4"/>
  <c r="Q23170" i="4"/>
  <c r="R23170" i="4"/>
  <c r="Q18058" i="4"/>
  <c r="R18058" i="4"/>
  <c r="Q17362" i="4"/>
  <c r="R17362" i="4"/>
  <c r="Q22121" i="4"/>
  <c r="R22121" i="4"/>
  <c r="Q18361" i="4"/>
  <c r="R18361" i="4"/>
  <c r="Q17361" i="4"/>
  <c r="R17361" i="4"/>
  <c r="Q23064" i="4"/>
  <c r="R23064" i="4"/>
  <c r="Q17800" i="4"/>
  <c r="R17800" i="4"/>
  <c r="Q18447" i="4"/>
  <c r="R18447" i="4"/>
  <c r="Q21702" i="4"/>
  <c r="R21702" i="4"/>
  <c r="Q17294" i="4"/>
  <c r="R17294" i="4"/>
  <c r="Q13197" i="4"/>
  <c r="R13197" i="4"/>
  <c r="Q16442" i="4"/>
  <c r="R16442" i="4"/>
  <c r="Q13954" i="4"/>
  <c r="R13954" i="4"/>
  <c r="Q13554" i="4"/>
  <c r="R13554" i="4"/>
  <c r="Q13546" i="4"/>
  <c r="R13546" i="4"/>
  <c r="Q9826" i="4"/>
  <c r="R9826" i="4"/>
  <c r="Q11346" i="4"/>
  <c r="R11346" i="4"/>
  <c r="Q13705" i="4"/>
  <c r="R13705" i="4"/>
  <c r="Q10569" i="4"/>
  <c r="R10569" i="4"/>
  <c r="Q9873" i="4"/>
  <c r="R9873" i="4"/>
  <c r="Q4915" i="4"/>
  <c r="R4915" i="4"/>
  <c r="Q13464" i="4"/>
  <c r="R13464" i="4"/>
  <c r="Q10368" i="4"/>
  <c r="R10368" i="4"/>
  <c r="Q6264" i="4"/>
  <c r="R6264" i="4"/>
  <c r="Q11159" i="4"/>
  <c r="R11159" i="4"/>
  <c r="Q10287" i="4"/>
  <c r="R10287" i="4"/>
  <c r="Q6095" i="4"/>
  <c r="R6095" i="4"/>
  <c r="Q13814" i="4"/>
  <c r="R13814" i="4"/>
  <c r="Q10654" i="4"/>
  <c r="R10654" i="4"/>
  <c r="Q9998" i="4"/>
  <c r="R9998" i="4"/>
  <c r="Q3739" i="4"/>
  <c r="R3739" i="4"/>
  <c r="Q10789" i="4"/>
  <c r="R10789" i="4"/>
  <c r="Q10325" i="4"/>
  <c r="R10325" i="4"/>
  <c r="Q6717" i="4"/>
  <c r="R6717" i="4"/>
  <c r="Q13900" i="4"/>
  <c r="R13900" i="4"/>
  <c r="Q10852" i="4"/>
  <c r="R10852" i="4"/>
  <c r="Q10388" i="4"/>
  <c r="R10388" i="4"/>
  <c r="Q6628" i="4"/>
  <c r="R6628" i="4"/>
  <c r="Q13811" i="4"/>
  <c r="R13811" i="4"/>
  <c r="Q13499" i="4"/>
  <c r="R13499" i="4"/>
  <c r="Q10635" i="4"/>
  <c r="R10635" i="4"/>
  <c r="Q5715" i="4"/>
  <c r="R5715" i="4"/>
  <c r="Q3482" i="4"/>
  <c r="R3482" i="4"/>
  <c r="Q570" i="4"/>
  <c r="R570" i="4"/>
  <c r="Q3449" i="4"/>
  <c r="R3449" i="4"/>
  <c r="Q521" i="4"/>
  <c r="R521" i="4"/>
  <c r="Q2896" i="4"/>
  <c r="R2896" i="4"/>
  <c r="Q1328" i="4"/>
  <c r="R1328" i="4"/>
  <c r="Q5351" i="4"/>
  <c r="R5351" i="4"/>
  <c r="Q519" i="4"/>
  <c r="R519" i="4"/>
  <c r="Q4557" i="4"/>
  <c r="R4557" i="4"/>
  <c r="Q1325" i="4"/>
  <c r="R1325" i="4"/>
  <c r="Q4860" i="4"/>
  <c r="R4860" i="4"/>
  <c r="Q244" i="4"/>
  <c r="R244" i="4"/>
  <c r="Q5593" i="4"/>
  <c r="R5593" i="4"/>
  <c r="Q4075" i="4"/>
  <c r="R4075" i="4"/>
  <c r="Q5605" i="4"/>
  <c r="R5605" i="4"/>
  <c r="Q5547" i="4"/>
  <c r="R5547" i="4"/>
  <c r="Q4322" i="4"/>
  <c r="R4322" i="4"/>
  <c r="Q402" i="4"/>
  <c r="R402" i="4"/>
  <c r="Q3353" i="4"/>
  <c r="R3353" i="4"/>
  <c r="Q4976" i="4"/>
  <c r="R4976" i="4"/>
  <c r="Q1040" i="4"/>
  <c r="R1040" i="4"/>
  <c r="Q128" i="4"/>
  <c r="R128" i="4"/>
  <c r="Q3383" i="4"/>
  <c r="R3383" i="4"/>
  <c r="Q4814" i="4"/>
  <c r="R4814" i="4"/>
  <c r="Q3086" i="4"/>
  <c r="R3086" i="4"/>
  <c r="Q94" i="4"/>
  <c r="R94" i="4"/>
  <c r="Q4285" i="4"/>
  <c r="R4285" i="4"/>
  <c r="Q373" i="4"/>
  <c r="R373" i="4"/>
  <c r="Q4412" i="4"/>
  <c r="R4412" i="4"/>
  <c r="Q3300" i="4"/>
  <c r="R3300" i="4"/>
  <c r="Q60" i="4"/>
  <c r="R60" i="4"/>
  <c r="Q24892" i="4"/>
  <c r="R24892" i="4"/>
  <c r="Q25259" i="4"/>
  <c r="R25259" i="4"/>
  <c r="Q24811" i="4"/>
  <c r="R24811" i="4"/>
  <c r="Q24682" i="4"/>
  <c r="R24682" i="4"/>
  <c r="Q25215" i="4"/>
  <c r="R25215" i="4"/>
  <c r="Q17175" i="4"/>
  <c r="R17175" i="4"/>
  <c r="Q24606" i="4"/>
  <c r="R24606" i="4"/>
  <c r="Q13219" i="4"/>
  <c r="R13219" i="4"/>
  <c r="Q18221" i="4"/>
  <c r="R18221" i="4"/>
  <c r="Q21899" i="4"/>
  <c r="R21899" i="4"/>
  <c r="Q22568" i="4"/>
  <c r="R22568" i="4"/>
  <c r="Q17758" i="4"/>
  <c r="R17758" i="4"/>
  <c r="Q13109" i="4"/>
  <c r="R13109" i="4"/>
  <c r="Q18162" i="4"/>
  <c r="R18162" i="4"/>
  <c r="Q8834" i="4"/>
  <c r="R8834" i="4"/>
  <c r="Q9314" i="4"/>
  <c r="R9314" i="4"/>
  <c r="Q12745" i="4"/>
  <c r="R12745" i="4"/>
  <c r="Q8665" i="4"/>
  <c r="R8665" i="4"/>
  <c r="Q11984" i="4"/>
  <c r="R11984" i="4"/>
  <c r="Q9376" i="4"/>
  <c r="R9376" i="4"/>
  <c r="Q13247" i="4"/>
  <c r="R13247" i="4"/>
  <c r="Q8903" i="4"/>
  <c r="R8903" i="4"/>
  <c r="Q11646" i="4"/>
  <c r="R11646" i="4"/>
  <c r="Q8766" i="4"/>
  <c r="R8766" i="4"/>
  <c r="Q11965" i="4"/>
  <c r="R11965" i="4"/>
  <c r="Q12420" i="4"/>
  <c r="R12420" i="4"/>
  <c r="Q7684" i="4"/>
  <c r="R7684" i="4"/>
  <c r="Q9635" i="4"/>
  <c r="R9635" i="4"/>
  <c r="Q8331" i="4"/>
  <c r="R8331" i="4"/>
  <c r="Q1433" i="4"/>
  <c r="R1433" i="4"/>
  <c r="Q4139" i="4"/>
  <c r="R4139" i="4"/>
  <c r="Q4498" i="4"/>
  <c r="R4498" i="4"/>
  <c r="Q154" i="4"/>
  <c r="R154" i="4"/>
  <c r="Q4193" i="4"/>
  <c r="R4193" i="4"/>
  <c r="Q4432" i="4"/>
  <c r="R4432" i="4"/>
  <c r="Q4527" i="4"/>
  <c r="R4527" i="4"/>
  <c r="Q4239" i="4"/>
  <c r="R4239" i="4"/>
  <c r="Q4470" i="4"/>
  <c r="R4470" i="4"/>
  <c r="Q4189" i="4"/>
  <c r="R4189" i="4"/>
  <c r="Q4180" i="4"/>
  <c r="R4180" i="4"/>
  <c r="Q22731" i="4"/>
  <c r="R22731" i="4"/>
  <c r="Q18421" i="4"/>
  <c r="R18421" i="4"/>
  <c r="Q22972" i="4"/>
  <c r="R22972" i="4"/>
  <c r="Q17404" i="4"/>
  <c r="R17404" i="4"/>
  <c r="Q23179" i="4"/>
  <c r="R23179" i="4"/>
  <c r="Q21635" i="4"/>
  <c r="R21635" i="4"/>
  <c r="Q21978" i="4"/>
  <c r="R21978" i="4"/>
  <c r="Q18394" i="4"/>
  <c r="R18394" i="4"/>
  <c r="Q22097" i="4"/>
  <c r="R22097" i="4"/>
  <c r="Q21689" i="4"/>
  <c r="R21689" i="4"/>
  <c r="Q23136" i="4"/>
  <c r="R23136" i="4"/>
  <c r="Q18520" i="4"/>
  <c r="R18520" i="4"/>
  <c r="Q21655" i="4"/>
  <c r="R21655" i="4"/>
  <c r="Q16543" i="4"/>
  <c r="R16543" i="4"/>
  <c r="Q21822" i="4"/>
  <c r="R21822" i="4"/>
  <c r="Q17998" i="4"/>
  <c r="R17998" i="4"/>
  <c r="Q9495" i="4"/>
  <c r="R9495" i="4"/>
  <c r="Q15254" i="4"/>
  <c r="R15254" i="4"/>
  <c r="Q24331" i="4"/>
  <c r="R24331" i="4"/>
  <c r="Q24154" i="4"/>
  <c r="R24154" i="4"/>
  <c r="Q22903" i="4"/>
  <c r="R22903" i="4"/>
  <c r="Q14533" i="4"/>
  <c r="R14533" i="4"/>
  <c r="Q22785" i="4"/>
  <c r="R22785" i="4"/>
  <c r="Q20229" i="4"/>
  <c r="R20229" i="4"/>
  <c r="Q22309" i="4"/>
  <c r="R22309" i="4"/>
  <c r="Q20580" i="4"/>
  <c r="R20580" i="4"/>
  <c r="Q19644" i="4"/>
  <c r="R19644" i="4"/>
  <c r="Q16748" i="4"/>
  <c r="R16748" i="4"/>
  <c r="Q20835" i="4"/>
  <c r="R20835" i="4"/>
  <c r="Q19619" i="4"/>
  <c r="R19619" i="4"/>
  <c r="Q15963" i="4"/>
  <c r="R15963" i="4"/>
  <c r="Q20098" i="4"/>
  <c r="R20098" i="4"/>
  <c r="Q19618" i="4"/>
  <c r="R19618" i="4"/>
  <c r="Q16042" i="4"/>
  <c r="R16042" i="4"/>
  <c r="Q21065" i="4"/>
  <c r="R21065" i="4"/>
  <c r="Q19761" i="4"/>
  <c r="R19761" i="4"/>
  <c r="Q15985" i="4"/>
  <c r="R15985" i="4"/>
  <c r="Q22368" i="4"/>
  <c r="R22368" i="4"/>
  <c r="Q19760" i="4"/>
  <c r="R19760" i="4"/>
  <c r="Q15792" i="4"/>
  <c r="R15792" i="4"/>
  <c r="Q20367" i="4"/>
  <c r="R20367" i="4"/>
  <c r="Q18935" i="4"/>
  <c r="R18935" i="4"/>
  <c r="Q20790" i="4"/>
  <c r="R20790" i="4"/>
  <c r="Q19614" i="4"/>
  <c r="R19614" i="4"/>
  <c r="Q16670" i="4"/>
  <c r="R16670" i="4"/>
  <c r="Q15758" i="4"/>
  <c r="R15758" i="4"/>
  <c r="Q14287" i="4"/>
  <c r="R14287" i="4"/>
  <c r="Q14221" i="4"/>
  <c r="R14221" i="4"/>
  <c r="Q14755" i="4"/>
  <c r="R14755" i="4"/>
  <c r="Q14465" i="4"/>
  <c r="R14465" i="4"/>
  <c r="Q12026" i="4"/>
  <c r="R12026" i="4"/>
  <c r="Q8362" i="4"/>
  <c r="R8362" i="4"/>
  <c r="Q11849" i="4"/>
  <c r="R11849" i="4"/>
  <c r="Q8985" i="4"/>
  <c r="R8985" i="4"/>
  <c r="Q6793" i="4"/>
  <c r="R6793" i="4"/>
  <c r="Q8896" i="4"/>
  <c r="R8896" i="4"/>
  <c r="Q7696" i="4"/>
  <c r="R7696" i="4"/>
  <c r="Q11743" i="4"/>
  <c r="R11743" i="4"/>
  <c r="Q8319" i="4"/>
  <c r="R8319" i="4"/>
  <c r="Q6783" i="4"/>
  <c r="R6783" i="4"/>
  <c r="Q9334" i="4"/>
  <c r="R9334" i="4"/>
  <c r="Q7862" i="4"/>
  <c r="R7862" i="4"/>
  <c r="Q11749" i="4"/>
  <c r="R11749" i="4"/>
  <c r="Q8317" i="4"/>
  <c r="R8317" i="4"/>
  <c r="Q12396" i="4"/>
  <c r="R12396" i="4"/>
  <c r="Q9316" i="4"/>
  <c r="R9316" i="4"/>
  <c r="Q8636" i="4"/>
  <c r="R8636" i="4"/>
  <c r="Q7668" i="4"/>
  <c r="R7668" i="4"/>
  <c r="Q8899" i="4"/>
  <c r="R8899" i="4"/>
  <c r="Q2570" i="4"/>
  <c r="R2570" i="4"/>
  <c r="Q2567" i="4"/>
  <c r="R2567" i="4"/>
  <c r="Q22439" i="4"/>
  <c r="R22439" i="4"/>
  <c r="Q4449" i="4"/>
  <c r="R4449" i="4"/>
  <c r="Q4501" i="4"/>
  <c r="R4501" i="4"/>
  <c r="Q4228" i="4"/>
  <c r="R4228" i="4"/>
  <c r="Q22397" i="4"/>
  <c r="R22397" i="4"/>
  <c r="Q13962" i="4"/>
  <c r="R13962" i="4"/>
  <c r="Q14002" i="4"/>
  <c r="R14002" i="4"/>
  <c r="Q10786" i="4"/>
  <c r="R10786" i="4"/>
  <c r="Q10386" i="4"/>
  <c r="R10386" i="4"/>
  <c r="Q13505" i="4"/>
  <c r="R13505" i="4"/>
  <c r="Q11009" i="4"/>
  <c r="R11009" i="4"/>
  <c r="Q10241" i="4"/>
  <c r="R10241" i="4"/>
  <c r="Q5721" i="4"/>
  <c r="R5721" i="4"/>
  <c r="Q13784" i="4"/>
  <c r="R13784" i="4"/>
  <c r="Q10856" i="4"/>
  <c r="R10856" i="4"/>
  <c r="Q9816" i="4"/>
  <c r="R9816" i="4"/>
  <c r="Q13799" i="4"/>
  <c r="R13799" i="4"/>
  <c r="Q11167" i="4"/>
  <c r="R11167" i="4"/>
  <c r="Q10271" i="4"/>
  <c r="R10271" i="4"/>
  <c r="Q13622" i="4"/>
  <c r="R13622" i="4"/>
  <c r="Q10686" i="4"/>
  <c r="R10686" i="4"/>
  <c r="Q9918" i="4"/>
  <c r="R9918" i="4"/>
  <c r="Q5718" i="4"/>
  <c r="R5718" i="4"/>
  <c r="Q13781" i="4"/>
  <c r="R13781" i="4"/>
  <c r="Q13469" i="4"/>
  <c r="R13469" i="4"/>
  <c r="Q10853" i="4"/>
  <c r="R10853" i="4"/>
  <c r="Q9829" i="4"/>
  <c r="R9829" i="4"/>
  <c r="Q3219" i="4"/>
  <c r="R3219" i="4"/>
  <c r="Q13636" i="4"/>
  <c r="R13636" i="4"/>
  <c r="Q10252" i="4"/>
  <c r="R10252" i="4"/>
  <c r="Q9764" i="4"/>
  <c r="R9764" i="4"/>
  <c r="Q13907" i="4"/>
  <c r="R13907" i="4"/>
  <c r="Q10763" i="4"/>
  <c r="R10763" i="4"/>
  <c r="Q10379" i="4"/>
  <c r="R10379" i="4"/>
  <c r="Q5979" i="4"/>
  <c r="R5979" i="4"/>
  <c r="Q1666" i="4"/>
  <c r="R1666" i="4"/>
  <c r="Q3233" i="4"/>
  <c r="R3233" i="4"/>
  <c r="Q1169" i="4"/>
  <c r="R1169" i="4"/>
  <c r="Q1416" i="4"/>
  <c r="R1416" i="4"/>
  <c r="Q3423" i="4"/>
  <c r="R3423" i="4"/>
  <c r="Q1143" i="4"/>
  <c r="R1143" i="4"/>
  <c r="Q3126" i="4"/>
  <c r="R3126" i="4"/>
  <c r="Q1126" i="4"/>
  <c r="R1126" i="4"/>
  <c r="Q3429" i="4"/>
  <c r="R3429" i="4"/>
  <c r="Q845" i="4"/>
  <c r="R845" i="4"/>
  <c r="Q1820" i="4"/>
  <c r="R1820" i="4"/>
  <c r="Q23956" i="4"/>
  <c r="R23956" i="4"/>
  <c r="Q22872" i="4"/>
  <c r="R22872" i="4"/>
  <c r="Q2762" i="4"/>
  <c r="R2762" i="4"/>
  <c r="Q24553" i="4"/>
  <c r="R24553" i="4"/>
  <c r="Q22232" i="4"/>
  <c r="R22232" i="4"/>
  <c r="Q24446" i="4"/>
  <c r="R24446" i="4"/>
  <c r="Q23618" i="4"/>
  <c r="R23618" i="4"/>
  <c r="Q9674" i="4"/>
  <c r="R9674" i="4"/>
  <c r="Q16523" i="4"/>
  <c r="R16523" i="4"/>
  <c r="Q17152" i="4"/>
  <c r="R17152" i="4"/>
  <c r="Q23487" i="4"/>
  <c r="R23487" i="4"/>
  <c r="Q24427" i="4"/>
  <c r="R24427" i="4"/>
  <c r="Q24362" i="4"/>
  <c r="R24362" i="4"/>
  <c r="Q24384" i="4"/>
  <c r="R24384" i="4"/>
  <c r="Q24414" i="4"/>
  <c r="R24414" i="4"/>
  <c r="Q9565" i="4"/>
  <c r="R9565" i="4"/>
  <c r="Q4227" i="4"/>
  <c r="R4227" i="4"/>
  <c r="Q4236" i="4"/>
  <c r="R4236" i="4"/>
  <c r="Q15557" i="4"/>
  <c r="R15557" i="4"/>
  <c r="Q23165" i="4"/>
  <c r="R23165" i="4"/>
  <c r="Q15541" i="4"/>
  <c r="R15541" i="4"/>
  <c r="Q23197" i="4"/>
  <c r="R23197" i="4"/>
  <c r="Q23189" i="4"/>
  <c r="R23189" i="4"/>
  <c r="Q22044" i="4"/>
  <c r="R22044" i="4"/>
  <c r="Q21564" i="4"/>
  <c r="R21564" i="4"/>
  <c r="Q18604" i="4"/>
  <c r="R18604" i="4"/>
  <c r="Q17996" i="4"/>
  <c r="R17996" i="4"/>
  <c r="Q15660" i="4"/>
  <c r="R15660" i="4"/>
  <c r="Q22171" i="4"/>
  <c r="R22171" i="4"/>
  <c r="Q21915" i="4"/>
  <c r="R21915" i="4"/>
  <c r="Q21115" i="4"/>
  <c r="R21115" i="4"/>
  <c r="Q18091" i="4"/>
  <c r="R18091" i="4"/>
  <c r="Q16563" i="4"/>
  <c r="R16563" i="4"/>
  <c r="Q22122" i="4"/>
  <c r="R22122" i="4"/>
  <c r="Q21450" i="4"/>
  <c r="R21450" i="4"/>
  <c r="Q18378" i="4"/>
  <c r="R18378" i="4"/>
  <c r="Q9586" i="4"/>
  <c r="R9586" i="4"/>
  <c r="Q22129" i="4"/>
  <c r="R22129" i="4"/>
  <c r="Q21529" i="4"/>
  <c r="R21529" i="4"/>
  <c r="Q18377" i="4"/>
  <c r="R18377" i="4"/>
  <c r="Q17281" i="4"/>
  <c r="R17281" i="4"/>
  <c r="Q23144" i="4"/>
  <c r="R23144" i="4"/>
  <c r="Q21864" i="4"/>
  <c r="R21864" i="4"/>
  <c r="Q18424" i="4"/>
  <c r="R18424" i="4"/>
  <c r="Q17328" i="4"/>
  <c r="R17328" i="4"/>
  <c r="Q22943" i="4"/>
  <c r="R22943" i="4"/>
  <c r="Q22015" i="4"/>
  <c r="R22015" i="4"/>
  <c r="Q21439" i="4"/>
  <c r="R21439" i="4"/>
  <c r="Q17431" i="4"/>
  <c r="R17431" i="4"/>
  <c r="Q22046" i="4"/>
  <c r="R22046" i="4"/>
  <c r="Q19038" i="4"/>
  <c r="R19038" i="4"/>
  <c r="Q17982" i="4"/>
  <c r="R17982" i="4"/>
  <c r="Q14185" i="4"/>
  <c r="R14185" i="4"/>
  <c r="Q12478" i="4"/>
  <c r="R12478" i="4"/>
  <c r="Q22760" i="4"/>
  <c r="R22760" i="4"/>
  <c r="Q13169" i="4"/>
  <c r="R13169" i="4"/>
  <c r="Q23778" i="4"/>
  <c r="R23778" i="4"/>
  <c r="Q21757" i="4"/>
  <c r="R21757" i="4"/>
  <c r="Q21708" i="4"/>
  <c r="R21708" i="4"/>
  <c r="Q17300" i="4"/>
  <c r="R17300" i="4"/>
  <c r="Q22027" i="4"/>
  <c r="R22027" i="4"/>
  <c r="Q21523" i="4"/>
  <c r="R21523" i="4"/>
  <c r="Q21858" i="4"/>
  <c r="R21858" i="4"/>
  <c r="Q16562" i="4"/>
  <c r="R16562" i="4"/>
  <c r="Q18345" i="4"/>
  <c r="R18345" i="4"/>
  <c r="Q21688" i="4"/>
  <c r="R21688" i="4"/>
  <c r="Q16776" i="4"/>
  <c r="R16776" i="4"/>
  <c r="Q21983" i="4"/>
  <c r="R21983" i="4"/>
  <c r="Q16527" i="4"/>
  <c r="R16527" i="4"/>
  <c r="Q21974" i="4"/>
  <c r="R21974" i="4"/>
  <c r="Q17254" i="4"/>
  <c r="R17254" i="4"/>
  <c r="Q9614" i="4"/>
  <c r="R9614" i="4"/>
  <c r="Q16907" i="4"/>
  <c r="R16907" i="4"/>
  <c r="Q23219" i="4"/>
  <c r="R23219" i="4"/>
  <c r="Q2756" i="4"/>
  <c r="R2756" i="4"/>
  <c r="Q21165" i="4"/>
  <c r="R21165" i="4"/>
  <c r="Q21810" i="4"/>
  <c r="R21810" i="4"/>
  <c r="Q13042" i="4"/>
  <c r="R13042" i="4"/>
  <c r="Q17745" i="4"/>
  <c r="R17745" i="4"/>
  <c r="Q23127" i="4"/>
  <c r="R23127" i="4"/>
  <c r="Q21510" i="4"/>
  <c r="R21510" i="4"/>
  <c r="Q14671" i="4"/>
  <c r="R14671" i="4"/>
  <c r="Q13060" i="4"/>
  <c r="R13060" i="4"/>
  <c r="Q2744" i="4"/>
  <c r="R2744" i="4"/>
  <c r="Q17217" i="4"/>
  <c r="R17217" i="4"/>
  <c r="Q14596" i="4"/>
  <c r="R14596" i="4"/>
  <c r="Q16433" i="4"/>
  <c r="R16433" i="4"/>
  <c r="Q22801" i="4"/>
  <c r="R22801" i="4"/>
  <c r="Q16903" i="4"/>
  <c r="R16903" i="4"/>
  <c r="Q19717" i="4"/>
  <c r="R19717" i="4"/>
  <c r="Q20141" i="4"/>
  <c r="R20141" i="4"/>
  <c r="Q20061" i="4"/>
  <c r="R20061" i="4"/>
  <c r="Q20796" i="4"/>
  <c r="R20796" i="4"/>
  <c r="Q20508" i="4"/>
  <c r="R20508" i="4"/>
  <c r="Q16700" i="4"/>
  <c r="R16700" i="4"/>
  <c r="Q22315" i="4"/>
  <c r="R22315" i="4"/>
  <c r="Q20451" i="4"/>
  <c r="R20451" i="4"/>
  <c r="Q16787" i="4"/>
  <c r="R16787" i="4"/>
  <c r="Q20634" i="4"/>
  <c r="R20634" i="4"/>
  <c r="Q20322" i="4"/>
  <c r="R20322" i="4"/>
  <c r="Q16666" i="4"/>
  <c r="R16666" i="4"/>
  <c r="Q20625" i="4"/>
  <c r="R20625" i="4"/>
  <c r="Q20121" i="4"/>
  <c r="R20121" i="4"/>
  <c r="Q15809" i="4"/>
  <c r="R15809" i="4"/>
  <c r="Q20136" i="4"/>
  <c r="R20136" i="4"/>
  <c r="Q22319" i="4"/>
  <c r="R22319" i="4"/>
  <c r="Q20559" i="4"/>
  <c r="R20559" i="4"/>
  <c r="Q20095" i="4"/>
  <c r="R20095" i="4"/>
  <c r="Q15951" i="4"/>
  <c r="R15951" i="4"/>
  <c r="Q20518" i="4"/>
  <c r="R20518" i="4"/>
  <c r="Q20270" i="4"/>
  <c r="R20270" i="4"/>
  <c r="Q16654" i="4"/>
  <c r="R16654" i="4"/>
  <c r="Q14775" i="4"/>
  <c r="R14775" i="4"/>
  <c r="Q11670" i="4"/>
  <c r="R11670" i="4"/>
  <c r="Q14076" i="4"/>
  <c r="R14076" i="4"/>
  <c r="Q4267" i="4"/>
  <c r="R4267" i="4"/>
  <c r="Q3355" i="4"/>
  <c r="R3355" i="4"/>
  <c r="Q4698" i="4"/>
  <c r="R4698" i="4"/>
  <c r="Q5241" i="4"/>
  <c r="R5241" i="4"/>
  <c r="Q4153" i="4"/>
  <c r="R4153" i="4"/>
  <c r="Q409" i="4"/>
  <c r="R409" i="4"/>
  <c r="Q4808" i="4"/>
  <c r="R4808" i="4"/>
  <c r="Q176" i="4"/>
  <c r="R176" i="4"/>
  <c r="Q3079" i="4"/>
  <c r="R3079" i="4"/>
  <c r="Q5262" i="4"/>
  <c r="R5262" i="4"/>
  <c r="Q3038" i="4"/>
  <c r="R3038" i="4"/>
  <c r="Q62" i="4"/>
  <c r="R62" i="4"/>
  <c r="Q4765" i="4"/>
  <c r="R4765" i="4"/>
  <c r="Q3037" i="4"/>
  <c r="R3037" i="4"/>
  <c r="Q5068" i="4"/>
  <c r="R5068" i="4"/>
  <c r="Q3068" i="4"/>
  <c r="R3068" i="4"/>
  <c r="Q20429" i="4"/>
  <c r="R20429" i="4"/>
  <c r="Q19909" i="4"/>
  <c r="R19909" i="4"/>
  <c r="Q15981" i="4"/>
  <c r="R15981" i="4"/>
  <c r="Q20629" i="4"/>
  <c r="R20629" i="4"/>
  <c r="Q19764" i="4"/>
  <c r="R19764" i="4"/>
  <c r="Q15892" i="4"/>
  <c r="R15892" i="4"/>
  <c r="Q20603" i="4"/>
  <c r="R20603" i="4"/>
  <c r="Q20267" i="4"/>
  <c r="R20267" i="4"/>
  <c r="Q19179" i="4"/>
  <c r="R19179" i="4"/>
  <c r="Q21282" i="4"/>
  <c r="R21282" i="4"/>
  <c r="Q20522" i="4"/>
  <c r="R20522" i="4"/>
  <c r="Q18914" i="4"/>
  <c r="R18914" i="4"/>
  <c r="Q20817" i="4"/>
  <c r="R20817" i="4"/>
  <c r="Q19929" i="4"/>
  <c r="R19929" i="4"/>
  <c r="Q22320" i="4"/>
  <c r="R22320" i="4"/>
  <c r="Q20616" i="4"/>
  <c r="R20616" i="4"/>
  <c r="Q19888" i="4"/>
  <c r="R19888" i="4"/>
  <c r="Q16760" i="4"/>
  <c r="R16760" i="4"/>
  <c r="Q14178" i="4"/>
  <c r="R14178" i="4"/>
  <c r="Q20207" i="4"/>
  <c r="R20207" i="4"/>
  <c r="Q19615" i="4"/>
  <c r="R19615" i="4"/>
  <c r="Q15775" i="4"/>
  <c r="R15775" i="4"/>
  <c r="Q20526" i="4"/>
  <c r="R20526" i="4"/>
  <c r="Q19710" i="4"/>
  <c r="R19710" i="4"/>
  <c r="Q15846" i="4"/>
  <c r="R15846" i="4"/>
  <c r="Q14149" i="4"/>
  <c r="R14149" i="4"/>
  <c r="Q12915" i="4"/>
  <c r="R12915" i="4"/>
  <c r="Q22772" i="4"/>
  <c r="R22772" i="4"/>
  <c r="Q23763" i="4"/>
  <c r="R23763" i="4"/>
  <c r="Q18998" i="4"/>
  <c r="R18998" i="4"/>
  <c r="Q15292" i="4"/>
  <c r="R15292" i="4"/>
  <c r="Q15204" i="4"/>
  <c r="R15204" i="4"/>
  <c r="Q21837" i="4"/>
  <c r="R21837" i="4"/>
  <c r="Q22709" i="4"/>
  <c r="R22709" i="4"/>
  <c r="Q22237" i="4"/>
  <c r="R22237" i="4"/>
  <c r="Q21900" i="4"/>
  <c r="R21900" i="4"/>
  <c r="Q19075" i="4"/>
  <c r="R19075" i="4"/>
  <c r="Q21554" i="4"/>
  <c r="R21554" i="4"/>
  <c r="Q16937" i="4"/>
  <c r="R16937" i="4"/>
  <c r="Q21912" i="4"/>
  <c r="R21912" i="4"/>
  <c r="Q21767" i="4"/>
  <c r="R21767" i="4"/>
  <c r="Q21534" i="4"/>
  <c r="R21534" i="4"/>
  <c r="Q13075" i="4"/>
  <c r="R13075" i="4"/>
  <c r="Q23844" i="4"/>
  <c r="R23844" i="4"/>
  <c r="Q23872" i="4"/>
  <c r="R23872" i="4"/>
  <c r="Q22773" i="4"/>
  <c r="R22773" i="4"/>
  <c r="Q24260" i="4"/>
  <c r="R24260" i="4"/>
  <c r="Q24074" i="4"/>
  <c r="R24074" i="4"/>
  <c r="Q22657" i="4"/>
  <c r="R22657" i="4"/>
  <c r="Q16550" i="4"/>
  <c r="R16550" i="4"/>
  <c r="Q23591" i="4"/>
  <c r="R23591" i="4"/>
  <c r="Q15419" i="4"/>
  <c r="R15419" i="4"/>
  <c r="Q3927" i="4"/>
  <c r="R3927" i="4"/>
  <c r="Q9514" i="4"/>
  <c r="R9514" i="4"/>
  <c r="Q19371" i="4"/>
  <c r="R19371" i="4"/>
  <c r="Q24401" i="4"/>
  <c r="R24401" i="4"/>
  <c r="Q24486" i="4"/>
  <c r="R24486" i="4"/>
  <c r="Q24757" i="4"/>
  <c r="R24757" i="4"/>
  <c r="Q24875" i="4"/>
  <c r="R24875" i="4"/>
  <c r="Q25250" i="4"/>
  <c r="R25250" i="4"/>
  <c r="Q25273" i="4"/>
  <c r="R25273" i="4"/>
  <c r="Q24657" i="4"/>
  <c r="R24657" i="4"/>
  <c r="Q24560" i="4"/>
  <c r="R24560" i="4"/>
  <c r="Q23103" i="4"/>
  <c r="R23103" i="4"/>
  <c r="Q24742" i="4"/>
  <c r="R24742" i="4"/>
  <c r="Q23479" i="4"/>
  <c r="R23479" i="4"/>
  <c r="Q20741" i="4"/>
  <c r="R20741" i="4"/>
  <c r="Q16693" i="4"/>
  <c r="R16693" i="4"/>
  <c r="Q20317" i="4"/>
  <c r="R20317" i="4"/>
  <c r="Q20900" i="4"/>
  <c r="R20900" i="4"/>
  <c r="Q19908" i="4"/>
  <c r="R19908" i="4"/>
  <c r="Q16244" i="4"/>
  <c r="R16244" i="4"/>
  <c r="Q20771" i="4"/>
  <c r="R20771" i="4"/>
  <c r="Q20379" i="4"/>
  <c r="R20379" i="4"/>
  <c r="Q19683" i="4"/>
  <c r="R19683" i="4"/>
  <c r="Q15835" i="4"/>
  <c r="R15835" i="4"/>
  <c r="Q20562" i="4"/>
  <c r="R20562" i="4"/>
  <c r="Q20074" i="4"/>
  <c r="R20074" i="4"/>
  <c r="Q16786" i="4"/>
  <c r="R16786" i="4"/>
  <c r="Q20857" i="4"/>
  <c r="R20857" i="4"/>
  <c r="Q20457" i="4"/>
  <c r="R20457" i="4"/>
  <c r="Q19641" i="4"/>
  <c r="R19641" i="4"/>
  <c r="Q16169" i="4"/>
  <c r="R16169" i="4"/>
  <c r="Q20784" i="4"/>
  <c r="R20784" i="4"/>
  <c r="Q20208" i="4"/>
  <c r="R20208" i="4"/>
  <c r="Q16736" i="4"/>
  <c r="R16736" i="4"/>
  <c r="Q22295" i="4"/>
  <c r="R22295" i="4"/>
  <c r="Q20503" i="4"/>
  <c r="R20503" i="4"/>
  <c r="Q19727" i="4"/>
  <c r="R19727" i="4"/>
  <c r="Q15863" i="4"/>
  <c r="R15863" i="4"/>
  <c r="Q20550" i="4"/>
  <c r="R20550" i="4"/>
  <c r="Q16758" i="4"/>
  <c r="R16758" i="4"/>
  <c r="Q14096" i="4"/>
  <c r="R14096" i="4"/>
  <c r="Q14286" i="4"/>
  <c r="R14286" i="4"/>
  <c r="Q14100" i="4"/>
  <c r="R14100" i="4"/>
  <c r="Q22735" i="4"/>
  <c r="R22735" i="4"/>
  <c r="Q14572" i="4"/>
  <c r="R14572" i="4"/>
  <c r="Q23608" i="4"/>
  <c r="R23608" i="4"/>
  <c r="Q23942" i="4"/>
  <c r="R23942" i="4"/>
  <c r="Q12034" i="4"/>
  <c r="R12034" i="4"/>
  <c r="Q9194" i="4"/>
  <c r="R9194" i="4"/>
  <c r="Q12329" i="4"/>
  <c r="R12329" i="4"/>
  <c r="Q10801" i="4"/>
  <c r="R10801" i="4"/>
  <c r="Q8921" i="4"/>
  <c r="R8921" i="4"/>
  <c r="Q7601" i="4"/>
  <c r="R7601" i="4"/>
  <c r="Q13672" i="4"/>
  <c r="R13672" i="4"/>
  <c r="Q10224" i="4"/>
  <c r="R10224" i="4"/>
  <c r="Q7992" i="4"/>
  <c r="R7992" i="4"/>
  <c r="Q11375" i="4"/>
  <c r="R11375" i="4"/>
  <c r="Q8223" i="4"/>
  <c r="R8223" i="4"/>
  <c r="Q7503" i="4"/>
  <c r="R7503" i="4"/>
  <c r="Q9254" i="4"/>
  <c r="R9254" i="4"/>
  <c r="Q8174" i="4"/>
  <c r="R8174" i="4"/>
  <c r="Q7142" i="4"/>
  <c r="R7142" i="4"/>
  <c r="Q9213" i="4"/>
  <c r="R9213" i="4"/>
  <c r="Q8485" i="4"/>
  <c r="R8485" i="4"/>
  <c r="Q7269" i="4"/>
  <c r="R7269" i="4"/>
  <c r="Q12124" i="4"/>
  <c r="R12124" i="4"/>
  <c r="Q9332" i="4"/>
  <c r="R9332" i="4"/>
  <c r="Q7604" i="4"/>
  <c r="R7604" i="4"/>
  <c r="Q13323" i="4"/>
  <c r="R13323" i="4"/>
  <c r="Q9219" i="4"/>
  <c r="R9219" i="4"/>
  <c r="Q2561" i="4"/>
  <c r="R2561" i="4"/>
  <c r="Q2463" i="4"/>
  <c r="R2463" i="4"/>
  <c r="Q2612" i="4"/>
  <c r="R2612" i="4"/>
  <c r="Q17187" i="4"/>
  <c r="R17187" i="4"/>
  <c r="Q22186" i="4"/>
  <c r="R22186" i="4"/>
  <c r="Q17792" i="4"/>
  <c r="R17792" i="4"/>
  <c r="Q13344" i="4"/>
  <c r="R13344" i="4"/>
  <c r="Q8802" i="4"/>
  <c r="R8802" i="4"/>
  <c r="Q12649" i="4"/>
  <c r="R12649" i="4"/>
  <c r="Q14872" i="4"/>
  <c r="R14872" i="4"/>
  <c r="Q11976" i="4"/>
  <c r="R11976" i="4"/>
  <c r="Q12927" i="4"/>
  <c r="R12927" i="4"/>
  <c r="Q8495" i="4"/>
  <c r="R8495" i="4"/>
  <c r="Q12934" i="4"/>
  <c r="R12934" i="4"/>
  <c r="Q14877" i="4"/>
  <c r="R14877" i="4"/>
  <c r="Q14964" i="4"/>
  <c r="R14964" i="4"/>
  <c r="Q14859" i="4"/>
  <c r="R14859" i="4"/>
  <c r="Q12307" i="4"/>
  <c r="R12307" i="4"/>
  <c r="Q16133" i="4"/>
  <c r="R16133" i="4"/>
  <c r="Q16093" i="4"/>
  <c r="R16093" i="4"/>
  <c r="Q16284" i="4"/>
  <c r="R16284" i="4"/>
  <c r="Q13186" i="4"/>
  <c r="R13186" i="4"/>
  <c r="Q16123" i="4"/>
  <c r="R16123" i="4"/>
  <c r="Q20354" i="4"/>
  <c r="R20354" i="4"/>
  <c r="Q16170" i="4"/>
  <c r="R16170" i="4"/>
  <c r="Q20713" i="4"/>
  <c r="R20713" i="4"/>
  <c r="Q20001" i="4"/>
  <c r="R20001" i="4"/>
  <c r="Q20440" i="4"/>
  <c r="R20440" i="4"/>
  <c r="Q16400" i="4"/>
  <c r="R16400" i="4"/>
  <c r="Q20727" i="4"/>
  <c r="R20727" i="4"/>
  <c r="Q16263" i="4"/>
  <c r="R16263" i="4"/>
  <c r="Q20126" i="4"/>
  <c r="R20126" i="4"/>
  <c r="Q16078" i="4"/>
  <c r="R16078" i="4"/>
  <c r="Q12825" i="4"/>
  <c r="R12825" i="4"/>
  <c r="Q14104" i="4"/>
  <c r="R14104" i="4"/>
  <c r="Q14190" i="4"/>
  <c r="R14190" i="4"/>
  <c r="Q14205" i="4"/>
  <c r="R14205" i="4"/>
  <c r="Q14092" i="4"/>
  <c r="R14092" i="4"/>
  <c r="Q14091" i="4"/>
  <c r="R14091" i="4"/>
  <c r="Q10226" i="4"/>
  <c r="R10226" i="4"/>
  <c r="Q13602" i="4"/>
  <c r="R13602" i="4"/>
  <c r="Q6994" i="4"/>
  <c r="R6994" i="4"/>
  <c r="Q8145" i="4"/>
  <c r="R8145" i="4"/>
  <c r="Q7241" i="4"/>
  <c r="R7241" i="4"/>
  <c r="Q12104" i="4"/>
  <c r="R12104" i="4"/>
  <c r="Q8024" i="4"/>
  <c r="R8024" i="4"/>
  <c r="Q7144" i="4"/>
  <c r="R7144" i="4"/>
  <c r="Q12095" i="4"/>
  <c r="R12095" i="4"/>
  <c r="Q8191" i="4"/>
  <c r="R8191" i="4"/>
  <c r="Q7279" i="4"/>
  <c r="R7279" i="4"/>
  <c r="Q8638" i="4"/>
  <c r="R8638" i="4"/>
  <c r="Q7022" i="4"/>
  <c r="R7022" i="4"/>
  <c r="Q12085" i="4"/>
  <c r="R12085" i="4"/>
  <c r="Q8005" i="4"/>
  <c r="R8005" i="4"/>
  <c r="Q6957" i="4"/>
  <c r="R6957" i="4"/>
  <c r="Q12140" i="4"/>
  <c r="R12140" i="4"/>
  <c r="Q9540" i="4"/>
  <c r="R9540" i="4"/>
  <c r="Q7612" i="4"/>
  <c r="R7612" i="4"/>
  <c r="Q6852" i="4"/>
  <c r="R6852" i="4"/>
  <c r="Q8347" i="4"/>
  <c r="R8347" i="4"/>
  <c r="Q7211" i="4"/>
  <c r="R7211" i="4"/>
  <c r="Q6323" i="4"/>
  <c r="R6323" i="4"/>
  <c r="Q2632" i="4"/>
  <c r="R2632" i="4"/>
  <c r="Q2367" i="4"/>
  <c r="R2367" i="4"/>
  <c r="Q2892" i="4"/>
  <c r="R2892" i="4"/>
  <c r="Q19084" i="4"/>
  <c r="R19084" i="4"/>
  <c r="Q19419" i="4"/>
  <c r="R19419" i="4"/>
  <c r="Q18051" i="4"/>
  <c r="R18051" i="4"/>
  <c r="Q21314" i="4"/>
  <c r="R21314" i="4"/>
  <c r="Q17450" i="4"/>
  <c r="R17450" i="4"/>
  <c r="Q19417" i="4"/>
  <c r="R19417" i="4"/>
  <c r="Q18017" i="4"/>
  <c r="R18017" i="4"/>
  <c r="Q21720" i="4"/>
  <c r="R21720" i="4"/>
  <c r="Q18512" i="4"/>
  <c r="R18512" i="4"/>
  <c r="Q17472" i="4"/>
  <c r="R17472" i="4"/>
  <c r="Q21903" i="4"/>
  <c r="R21903" i="4"/>
  <c r="Q18055" i="4"/>
  <c r="R18055" i="4"/>
  <c r="Q21038" i="4"/>
  <c r="R21038" i="4"/>
  <c r="Q17422" i="4"/>
  <c r="R17422" i="4"/>
  <c r="Q9616" i="4"/>
  <c r="R9616" i="4"/>
  <c r="Q9587" i="4"/>
  <c r="R9587" i="4"/>
  <c r="Q14945" i="4"/>
  <c r="R14945" i="4"/>
  <c r="Q16083" i="4"/>
  <c r="R16083" i="4"/>
  <c r="Q9642" i="4"/>
  <c r="R9642" i="4"/>
  <c r="Q12657" i="4"/>
  <c r="R12657" i="4"/>
  <c r="Q12568" i="4"/>
  <c r="R12568" i="4"/>
  <c r="Q9623" i="4"/>
  <c r="R9623" i="4"/>
  <c r="Q14350" i="4"/>
  <c r="R14350" i="4"/>
  <c r="Q14109" i="4"/>
  <c r="R14109" i="4"/>
  <c r="Q12485" i="4"/>
  <c r="R12485" i="4"/>
  <c r="Q14211" i="4"/>
  <c r="R14211" i="4"/>
  <c r="Q23562" i="4"/>
  <c r="R23562" i="4"/>
  <c r="Q16645" i="4"/>
  <c r="R16645" i="4"/>
  <c r="Q18661" i="4"/>
  <c r="R18661" i="4"/>
  <c r="Q20748" i="4"/>
  <c r="R20748" i="4"/>
  <c r="Q19236" i="4"/>
  <c r="R19236" i="4"/>
  <c r="Q15684" i="4"/>
  <c r="R15684" i="4"/>
  <c r="Q20907" i="4"/>
  <c r="R20907" i="4"/>
  <c r="Q18939" i="4"/>
  <c r="R18939" i="4"/>
  <c r="Q21194" i="4"/>
  <c r="R21194" i="4"/>
  <c r="Q19546" i="4"/>
  <c r="R19546" i="4"/>
  <c r="Q21305" i="4"/>
  <c r="R21305" i="4"/>
  <c r="Q18761" i="4"/>
  <c r="R18761" i="4"/>
  <c r="Q21032" i="4"/>
  <c r="R21032" i="4"/>
  <c r="Q17656" i="4"/>
  <c r="R17656" i="4"/>
  <c r="Q21303" i="4"/>
  <c r="R21303" i="4"/>
  <c r="Q19831" i="4"/>
  <c r="R19831" i="4"/>
  <c r="Q15735" i="4"/>
  <c r="R15735" i="4"/>
  <c r="Q19238" i="4"/>
  <c r="R19238" i="4"/>
  <c r="Q14382" i="4"/>
  <c r="R14382" i="4"/>
  <c r="Q14147" i="4"/>
  <c r="R14147" i="4"/>
  <c r="Q21956" i="4"/>
  <c r="R21956" i="4"/>
  <c r="Q21636" i="4"/>
  <c r="R21636" i="4"/>
  <c r="Q22035" i="4"/>
  <c r="R22035" i="4"/>
  <c r="Q21531" i="4"/>
  <c r="R21531" i="4"/>
  <c r="Q15531" i="4"/>
  <c r="R15531" i="4"/>
  <c r="Q23250" i="4"/>
  <c r="R23250" i="4"/>
  <c r="Q21546" i="4"/>
  <c r="R21546" i="4"/>
  <c r="Q17778" i="4"/>
  <c r="R17778" i="4"/>
  <c r="Q22625" i="4"/>
  <c r="R22625" i="4"/>
  <c r="Q21905" i="4"/>
  <c r="R21905" i="4"/>
  <c r="Q19225" i="4"/>
  <c r="R19225" i="4"/>
  <c r="Q16953" i="4"/>
  <c r="R16953" i="4"/>
  <c r="Q22192" i="4"/>
  <c r="R22192" i="4"/>
  <c r="Q21680" i="4"/>
  <c r="R21680" i="4"/>
  <c r="Q17776" i="4"/>
  <c r="R17776" i="4"/>
  <c r="Q21911" i="4"/>
  <c r="R21911" i="4"/>
  <c r="Q21519" i="4"/>
  <c r="R21519" i="4"/>
  <c r="Q21758" i="4"/>
  <c r="R21758" i="4"/>
  <c r="Q14505" i="4"/>
  <c r="R14505" i="4"/>
  <c r="Q13136" i="4"/>
  <c r="R13136" i="4"/>
  <c r="Q14701" i="4"/>
  <c r="R14701" i="4"/>
  <c r="Q23274" i="4"/>
  <c r="R23274" i="4"/>
  <c r="Q23954" i="4"/>
  <c r="R23954" i="4"/>
  <c r="Q15084" i="4"/>
  <c r="R15084" i="4"/>
  <c r="Q15696" i="4"/>
  <c r="R15696" i="4"/>
  <c r="Q22513" i="4"/>
  <c r="R22513" i="4"/>
  <c r="Q16028" i="4"/>
  <c r="R16028" i="4"/>
  <c r="Q15032" i="4"/>
  <c r="R15032" i="4"/>
  <c r="Q16270" i="4"/>
  <c r="R16270" i="4"/>
  <c r="Q2803" i="4"/>
  <c r="R2803" i="4"/>
  <c r="Q12232" i="4"/>
  <c r="R12232" i="4"/>
  <c r="Q12239" i="4"/>
  <c r="R12239" i="4"/>
  <c r="Q14902" i="4"/>
  <c r="R14902" i="4"/>
  <c r="Q12446" i="4"/>
  <c r="R12446" i="4"/>
  <c r="Q14021" i="4"/>
  <c r="R14021" i="4"/>
  <c r="Q12724" i="4"/>
  <c r="R12724" i="4"/>
  <c r="Q12571" i="4"/>
  <c r="R12571" i="4"/>
  <c r="Q5514" i="4"/>
  <c r="R5514" i="4"/>
  <c r="Q5666" i="4"/>
  <c r="R5666" i="4"/>
  <c r="Q6233" i="4"/>
  <c r="R6233" i="4"/>
  <c r="Q5235" i="4"/>
  <c r="R5235" i="4"/>
  <c r="Q5952" i="4"/>
  <c r="R5952" i="4"/>
  <c r="Q1003" i="4"/>
  <c r="R1003" i="4"/>
  <c r="Q5951" i="4"/>
  <c r="R5951" i="4"/>
  <c r="Q3619" i="4"/>
  <c r="R3619" i="4"/>
  <c r="Q5526" i="4"/>
  <c r="R5526" i="4"/>
  <c r="Q6541" i="4"/>
  <c r="R6541" i="4"/>
  <c r="Q5581" i="4"/>
  <c r="R5581" i="4"/>
  <c r="Q467" i="4"/>
  <c r="R467" i="4"/>
  <c r="Q5572" i="4"/>
  <c r="R5572" i="4"/>
  <c r="Q6699" i="4"/>
  <c r="R6699" i="4"/>
  <c r="Q6163" i="4"/>
  <c r="R6163" i="4"/>
  <c r="Q5539" i="4"/>
  <c r="R5539" i="4"/>
  <c r="Q5394" i="4"/>
  <c r="R5394" i="4"/>
  <c r="Q4730" i="4"/>
  <c r="R4730" i="4"/>
  <c r="Q3594" i="4"/>
  <c r="R3594" i="4"/>
  <c r="Q2178" i="4"/>
  <c r="R2178" i="4"/>
  <c r="Q954" i="4"/>
  <c r="R954" i="4"/>
  <c r="Q5385" i="4"/>
  <c r="R5385" i="4"/>
  <c r="Q4793" i="4"/>
  <c r="R4793" i="4"/>
  <c r="Q3657" i="4"/>
  <c r="R3657" i="4"/>
  <c r="Q1865" i="4"/>
  <c r="R1865" i="4"/>
  <c r="Q721" i="4"/>
  <c r="R721" i="4"/>
  <c r="Q201" i="4"/>
  <c r="R201" i="4"/>
  <c r="Q5232" i="4"/>
  <c r="R5232" i="4"/>
  <c r="Q4336" i="4"/>
  <c r="R4336" i="4"/>
  <c r="Q3312" i="4"/>
  <c r="R3312" i="4"/>
  <c r="Q784" i="4"/>
  <c r="R784" i="4"/>
  <c r="Q328" i="4"/>
  <c r="R328" i="4"/>
  <c r="Q5399" i="4"/>
  <c r="R5399" i="4"/>
  <c r="Q4967" i="4"/>
  <c r="R4967" i="4"/>
  <c r="Q4031" i="4"/>
  <c r="R4031" i="4"/>
  <c r="Q3095" i="4"/>
  <c r="R3095" i="4"/>
  <c r="Q1343" i="4"/>
  <c r="R1343" i="4"/>
  <c r="Q935" i="4"/>
  <c r="R935" i="4"/>
  <c r="Q415" i="4"/>
  <c r="R415" i="4"/>
  <c r="Q5254" i="4"/>
  <c r="R5254" i="4"/>
  <c r="Q4318" i="4"/>
  <c r="R4318" i="4"/>
  <c r="Q3286" i="4"/>
  <c r="R3286" i="4"/>
  <c r="Q2942" i="4"/>
  <c r="R2942" i="4"/>
  <c r="Q438" i="4"/>
  <c r="R438" i="4"/>
  <c r="Q5341" i="4"/>
  <c r="R5341" i="4"/>
  <c r="Q4349" i="4"/>
  <c r="R4349" i="4"/>
  <c r="Q3557" i="4"/>
  <c r="R3557" i="4"/>
  <c r="Q1365" i="4"/>
  <c r="R1365" i="4"/>
  <c r="Q445" i="4"/>
  <c r="R445" i="4"/>
  <c r="Q5236" i="4"/>
  <c r="R5236" i="4"/>
  <c r="Q4724" i="4"/>
  <c r="R4724" i="4"/>
  <c r="Q4012" i="4"/>
  <c r="R4012" i="4"/>
  <c r="Q3268" i="4"/>
  <c r="R3268" i="4"/>
  <c r="Q1036" i="4"/>
  <c r="R1036" i="4"/>
  <c r="Q332" i="4"/>
  <c r="R332" i="4"/>
  <c r="Q16549" i="4"/>
  <c r="R16549" i="4"/>
  <c r="Q17030" i="4"/>
  <c r="R17030" i="4"/>
  <c r="Q15364" i="4"/>
  <c r="R15364" i="4"/>
  <c r="Q17669" i="4"/>
  <c r="R17669" i="4"/>
  <c r="Q21020" i="4"/>
  <c r="R21020" i="4"/>
  <c r="Q18700" i="4"/>
  <c r="R18700" i="4"/>
  <c r="Q21083" i="4"/>
  <c r="R21083" i="4"/>
  <c r="Q18803" i="4"/>
  <c r="R18803" i="4"/>
  <c r="Q17635" i="4"/>
  <c r="R17635" i="4"/>
  <c r="Q21290" i="4"/>
  <c r="R21290" i="4"/>
  <c r="Q19786" i="4"/>
  <c r="R19786" i="4"/>
  <c r="Q18594" i="4"/>
  <c r="R18594" i="4"/>
  <c r="Q18753" i="4"/>
  <c r="R18753" i="4"/>
  <c r="Q17465" i="4"/>
  <c r="R17465" i="4"/>
  <c r="Q21008" i="4"/>
  <c r="R21008" i="4"/>
  <c r="Q19056" i="4"/>
  <c r="R19056" i="4"/>
  <c r="Q15584" i="4"/>
  <c r="R15584" i="4"/>
  <c r="Q20999" i="4"/>
  <c r="R20999" i="4"/>
  <c r="Q17583" i="4"/>
  <c r="R17583" i="4"/>
  <c r="Q18734" i="4"/>
  <c r="R18734" i="4"/>
  <c r="Q17454" i="4"/>
  <c r="R17454" i="4"/>
  <c r="Q14711" i="4"/>
  <c r="R14711" i="4"/>
  <c r="Q23976" i="4"/>
  <c r="R23976" i="4"/>
  <c r="Q9595" i="4"/>
  <c r="R9595" i="4"/>
  <c r="Q23794" i="4"/>
  <c r="R23794" i="4"/>
  <c r="Q22829" i="4"/>
  <c r="R22829" i="4"/>
  <c r="Q23932" i="4"/>
  <c r="R23932" i="4"/>
  <c r="Q23920" i="4"/>
  <c r="R23920" i="4"/>
  <c r="Q22546" i="4"/>
  <c r="R22546" i="4"/>
  <c r="Q14542" i="4"/>
  <c r="R14542" i="4"/>
  <c r="Q22790" i="4"/>
  <c r="R22790" i="4"/>
  <c r="Q17054" i="4"/>
  <c r="R17054" i="4"/>
  <c r="Q1531" i="4"/>
  <c r="R1531" i="4"/>
  <c r="Q6442" i="4"/>
  <c r="R6442" i="4"/>
  <c r="Q6553" i="4"/>
  <c r="R6553" i="4"/>
  <c r="Q1779" i="4"/>
  <c r="R1779" i="4"/>
  <c r="Q5968" i="4"/>
  <c r="R5968" i="4"/>
  <c r="Q6487" i="4"/>
  <c r="R6487" i="4"/>
  <c r="Q5695" i="4"/>
  <c r="R5695" i="4"/>
  <c r="Q1307" i="4"/>
  <c r="R1307" i="4"/>
  <c r="Q10612" i="4"/>
  <c r="R10612" i="4"/>
  <c r="Q6428" i="4"/>
  <c r="R6428" i="4"/>
  <c r="Q3979" i="4"/>
  <c r="R3979" i="4"/>
  <c r="Q5819" i="4"/>
  <c r="R5819" i="4"/>
  <c r="Q3394" i="4"/>
  <c r="R3394" i="4"/>
  <c r="Q1218" i="4"/>
  <c r="R1218" i="4"/>
  <c r="Q4633" i="4"/>
  <c r="R4633" i="4"/>
  <c r="Q1585" i="4"/>
  <c r="R1585" i="4"/>
  <c r="Q5200" i="4"/>
  <c r="R5200" i="4"/>
  <c r="Q3792" i="4"/>
  <c r="R3792" i="4"/>
  <c r="Q1776" i="4"/>
  <c r="R1776" i="4"/>
  <c r="Q16" i="4"/>
  <c r="R16" i="4"/>
  <c r="Q3775" i="4"/>
  <c r="R3775" i="4"/>
  <c r="Q5206" i="4"/>
  <c r="R5206" i="4"/>
  <c r="Q2910" i="4"/>
  <c r="R2910" i="4"/>
  <c r="Q1182" i="4"/>
  <c r="R1182" i="4"/>
  <c r="Q3845" i="4"/>
  <c r="R3845" i="4"/>
  <c r="Q1597" i="4"/>
  <c r="R1597" i="4"/>
  <c r="Q5196" i="4"/>
  <c r="R5196" i="4"/>
  <c r="Q3636" i="4"/>
  <c r="R3636" i="4"/>
  <c r="Q1804" i="4"/>
  <c r="R1804" i="4"/>
  <c r="Q164" i="4"/>
  <c r="R164" i="4"/>
  <c r="Q15416" i="4"/>
  <c r="R15416" i="4"/>
  <c r="Q16821" i="4"/>
  <c r="R16821" i="4"/>
  <c r="Q23957" i="4"/>
  <c r="R23957" i="4"/>
  <c r="Q23979" i="4"/>
  <c r="R23979" i="4"/>
  <c r="Q17153" i="4"/>
  <c r="R17153" i="4"/>
  <c r="Q24263" i="4"/>
  <c r="R24263" i="4"/>
  <c r="Q15350" i="4"/>
  <c r="R15350" i="4"/>
  <c r="Q24300" i="4"/>
  <c r="R24300" i="4"/>
  <c r="Q15355" i="4"/>
  <c r="R15355" i="4"/>
  <c r="Q24328" i="4"/>
  <c r="R24328" i="4"/>
  <c r="Q22574" i="4"/>
  <c r="R22574" i="4"/>
  <c r="Q17060" i="4"/>
  <c r="R17060" i="4"/>
  <c r="Q17205" i="4"/>
  <c r="R17205" i="4"/>
  <c r="Q19227" i="4"/>
  <c r="R19227" i="4"/>
  <c r="Q15522" i="4"/>
  <c r="R15522" i="4"/>
  <c r="Q21745" i="4"/>
  <c r="R21745" i="4"/>
  <c r="Q21904" i="4"/>
  <c r="R21904" i="4"/>
  <c r="Q21807" i="4"/>
  <c r="R21807" i="4"/>
  <c r="Q16942" i="4"/>
  <c r="R16942" i="4"/>
  <c r="Q13124" i="4"/>
  <c r="R13124" i="4"/>
  <c r="Q21237" i="4"/>
  <c r="R21237" i="4"/>
  <c r="Q19869" i="4"/>
  <c r="R19869" i="4"/>
  <c r="Q21476" i="4"/>
  <c r="R21476" i="4"/>
  <c r="Q19508" i="4"/>
  <c r="R19508" i="4"/>
  <c r="Q21331" i="4"/>
  <c r="R21331" i="4"/>
  <c r="Q19259" i="4"/>
  <c r="R19259" i="4"/>
  <c r="Q20746" i="4"/>
  <c r="R20746" i="4"/>
  <c r="Q19178" i="4"/>
  <c r="R19178" i="4"/>
  <c r="Q15586" i="4"/>
  <c r="R15586" i="4"/>
  <c r="Q19961" i="4"/>
  <c r="R19961" i="4"/>
  <c r="Q17649" i="4"/>
  <c r="R17649" i="4"/>
  <c r="Q21280" i="4"/>
  <c r="R21280" i="4"/>
  <c r="Q19824" i="4"/>
  <c r="R19824" i="4"/>
  <c r="Q18960" i="4"/>
  <c r="R18960" i="4"/>
  <c r="Q21343" i="4"/>
  <c r="R21343" i="4"/>
  <c r="Q19487" i="4"/>
  <c r="R19487" i="4"/>
  <c r="Q16639" i="4"/>
  <c r="R16639" i="4"/>
  <c r="Q21414" i="4"/>
  <c r="R21414" i="4"/>
  <c r="Q19166" i="4"/>
  <c r="R19166" i="4"/>
  <c r="Q15734" i="4"/>
  <c r="R15734" i="4"/>
  <c r="Q18485" i="4"/>
  <c r="R18485" i="4"/>
  <c r="Q21933" i="4"/>
  <c r="R21933" i="4"/>
  <c r="Q21725" i="4"/>
  <c r="R21725" i="4"/>
  <c r="Q17244" i="4"/>
  <c r="R17244" i="4"/>
  <c r="Q18723" i="4"/>
  <c r="R18723" i="4"/>
  <c r="Q21578" i="4"/>
  <c r="R21578" i="4"/>
  <c r="Q21857" i="4"/>
  <c r="R21857" i="4"/>
  <c r="Q22104" i="4"/>
  <c r="R22104" i="4"/>
  <c r="Q18336" i="4"/>
  <c r="R18336" i="4"/>
  <c r="Q21950" i="4"/>
  <c r="R21950" i="4"/>
  <c r="Q18486" i="4"/>
  <c r="R18486" i="4"/>
  <c r="Q13086" i="4"/>
  <c r="R13086" i="4"/>
  <c r="Q15308" i="4"/>
  <c r="R15308" i="4"/>
  <c r="Q15433" i="4"/>
  <c r="R15433" i="4"/>
  <c r="Q23343" i="4"/>
  <c r="R23343" i="4"/>
  <c r="Q5954" i="4"/>
  <c r="R5954" i="4"/>
  <c r="Q1851" i="4"/>
  <c r="R1851" i="4"/>
  <c r="Q5586" i="4"/>
  <c r="R5586" i="4"/>
  <c r="Q6184" i="4"/>
  <c r="R6184" i="4"/>
  <c r="Q683" i="4"/>
  <c r="R683" i="4"/>
  <c r="Q5887" i="4"/>
  <c r="R5887" i="4"/>
  <c r="Q1891" i="4"/>
  <c r="R1891" i="4"/>
  <c r="Q5958" i="4"/>
  <c r="R5958" i="4"/>
  <c r="Q3099" i="4"/>
  <c r="R3099" i="4"/>
  <c r="Q5669" i="4"/>
  <c r="R5669" i="4"/>
  <c r="Q1555" i="4"/>
  <c r="R1555" i="4"/>
  <c r="Q5524" i="4"/>
  <c r="R5524" i="4"/>
  <c r="Q451" i="4"/>
  <c r="R451" i="4"/>
  <c r="Q2938" i="4"/>
  <c r="R2938" i="4"/>
  <c r="Q1242" i="4"/>
  <c r="R1242" i="4"/>
  <c r="Q186" i="4"/>
  <c r="R186" i="4"/>
  <c r="Q4289" i="4"/>
  <c r="R4289" i="4"/>
  <c r="Q2969" i="4"/>
  <c r="R2969" i="4"/>
  <c r="Q681" i="4"/>
  <c r="R681" i="4"/>
  <c r="Q3536" i="4"/>
  <c r="R3536" i="4"/>
  <c r="Q1576" i="4"/>
  <c r="R1576" i="4"/>
  <c r="Q5079" i="4"/>
  <c r="R5079" i="4"/>
  <c r="Q3983" i="4"/>
  <c r="R3983" i="4"/>
  <c r="Q1591" i="4"/>
  <c r="R1591" i="4"/>
  <c r="Q1039" i="4"/>
  <c r="R1039" i="4"/>
  <c r="Q4654" i="4"/>
  <c r="R4654" i="4"/>
  <c r="Q1270" i="4"/>
  <c r="R1270" i="4"/>
  <c r="Q5229" i="4"/>
  <c r="R5229" i="4"/>
  <c r="Q3213" i="4"/>
  <c r="R3213" i="4"/>
  <c r="Q1261" i="4"/>
  <c r="R1261" i="4"/>
  <c r="Q5380" i="4"/>
  <c r="R5380" i="4"/>
  <c r="Q3652" i="4"/>
  <c r="R3652" i="4"/>
  <c r="Q2164" i="4"/>
  <c r="R2164" i="4"/>
  <c r="Q796" i="4"/>
  <c r="R796" i="4"/>
  <c r="Q23992" i="4"/>
  <c r="R23992" i="4"/>
  <c r="Q4512" i="4"/>
  <c r="R4512" i="4"/>
  <c r="Q22795" i="4"/>
  <c r="R22795" i="4"/>
  <c r="Q10954" i="4"/>
  <c r="R10954" i="4"/>
  <c r="Q5762" i="4"/>
  <c r="R5762" i="4"/>
  <c r="Q6586" i="4"/>
  <c r="R6586" i="4"/>
  <c r="Q10538" i="4"/>
  <c r="R10538" i="4"/>
  <c r="Q9954" i="4"/>
  <c r="R9954" i="4"/>
  <c r="Q10394" i="4"/>
  <c r="R10394" i="4"/>
  <c r="Q11026" i="4"/>
  <c r="R11026" i="4"/>
  <c r="Q13609" i="4"/>
  <c r="R13609" i="4"/>
  <c r="Q11345" i="4"/>
  <c r="R11345" i="4"/>
  <c r="Q10929" i="4"/>
  <c r="R10929" i="4"/>
  <c r="Q10225" i="4"/>
  <c r="R10225" i="4"/>
  <c r="Q6225" i="4"/>
  <c r="R6225" i="4"/>
  <c r="Q13856" i="4"/>
  <c r="R13856" i="4"/>
  <c r="Q11528" i="4"/>
  <c r="R11528" i="4"/>
  <c r="Q11192" i="4"/>
  <c r="R11192" i="4"/>
  <c r="Q10840" i="4"/>
  <c r="R10840" i="4"/>
  <c r="Q10392" i="4"/>
  <c r="R10392" i="4"/>
  <c r="Q6584" i="4"/>
  <c r="R6584" i="4"/>
  <c r="Q5704" i="4"/>
  <c r="R5704" i="4"/>
  <c r="Q13367" i="4"/>
  <c r="R13367" i="4"/>
  <c r="Q11111" i="4"/>
  <c r="R11111" i="4"/>
  <c r="Q10943" i="4"/>
  <c r="R10943" i="4"/>
  <c r="Q10495" i="4"/>
  <c r="R10495" i="4"/>
  <c r="Q8087" i="4"/>
  <c r="R8087" i="4"/>
  <c r="Q6287" i="4"/>
  <c r="R6287" i="4"/>
  <c r="Q13478" i="4"/>
  <c r="R13478" i="4"/>
  <c r="Q11462" i="4"/>
  <c r="R11462" i="4"/>
  <c r="Q11214" i="4"/>
  <c r="R11214" i="4"/>
  <c r="Q10846" i="4"/>
  <c r="R10846" i="4"/>
  <c r="Q9790" i="4"/>
  <c r="R9790" i="4"/>
  <c r="Q13981" i="4"/>
  <c r="R13981" i="4"/>
  <c r="Q13405" i="4"/>
  <c r="R13405" i="4"/>
  <c r="Q10973" i="4"/>
  <c r="R10973" i="4"/>
  <c r="Q10541" i="4"/>
  <c r="R10541" i="4"/>
  <c r="Q9797" i="4"/>
  <c r="R9797" i="4"/>
  <c r="Q6005" i="4"/>
  <c r="R6005" i="4"/>
  <c r="Q13612" i="4"/>
  <c r="R13612" i="4"/>
  <c r="Q11228" i="4"/>
  <c r="R11228" i="4"/>
  <c r="Q10932" i="4"/>
  <c r="R10932" i="4"/>
  <c r="Q10356" i="4"/>
  <c r="R10356" i="4"/>
  <c r="Q6572" i="4"/>
  <c r="R6572" i="4"/>
  <c r="Q5740" i="4"/>
  <c r="R5740" i="4"/>
  <c r="Q13611" i="4"/>
  <c r="R13611" i="4"/>
  <c r="Q11515" i="4"/>
  <c r="R11515" i="4"/>
  <c r="Q11091" i="4"/>
  <c r="R11091" i="4"/>
  <c r="Q10307" i="4"/>
  <c r="R10307" i="4"/>
  <c r="Q6571" i="4"/>
  <c r="R6571" i="4"/>
  <c r="Q6067" i="4"/>
  <c r="R6067" i="4"/>
  <c r="Q2115" i="4"/>
  <c r="R2115" i="4"/>
  <c r="Q2138" i="4"/>
  <c r="R2138" i="4"/>
  <c r="Q1442" i="4"/>
  <c r="R1442" i="4"/>
  <c r="Q3425" i="4"/>
  <c r="R3425" i="4"/>
  <c r="Q1449" i="4"/>
  <c r="R1449" i="4"/>
  <c r="Q1144" i="4"/>
  <c r="R1144" i="4"/>
  <c r="Q2447" i="4"/>
  <c r="R2447" i="4"/>
  <c r="Q1439" i="4"/>
  <c r="R1439" i="4"/>
  <c r="Q5350" i="4"/>
  <c r="R5350" i="4"/>
  <c r="Q2430" i="4"/>
  <c r="R2430" i="4"/>
  <c r="Q1438" i="4"/>
  <c r="R1438" i="4"/>
  <c r="Q3709" i="4"/>
  <c r="R3709" i="4"/>
  <c r="Q2445" i="4"/>
  <c r="R2445" i="4"/>
  <c r="Q1117" i="4"/>
  <c r="R1117" i="4"/>
  <c r="Q2412" i="4"/>
  <c r="R2412" i="4"/>
  <c r="Q1100" i="4"/>
  <c r="R1100" i="4"/>
  <c r="Q16221" i="4"/>
  <c r="R16221" i="4"/>
  <c r="Q16252" i="4"/>
  <c r="R16252" i="4"/>
  <c r="Q20659" i="4"/>
  <c r="R20659" i="4"/>
  <c r="Q16315" i="4"/>
  <c r="R16315" i="4"/>
  <c r="Q16330" i="4"/>
  <c r="R16330" i="4"/>
  <c r="Q16377" i="4"/>
  <c r="R16377" i="4"/>
  <c r="Q19896" i="4"/>
  <c r="R19896" i="4"/>
  <c r="Q16311" i="4"/>
  <c r="R16311" i="4"/>
  <c r="Q14106" i="4"/>
  <c r="R14106" i="4"/>
  <c r="Q12593" i="4"/>
  <c r="R12593" i="4"/>
  <c r="Q12536" i="4"/>
  <c r="R12536" i="4"/>
  <c r="Q14806" i="4"/>
  <c r="R14806" i="4"/>
  <c r="Q11878" i="4"/>
  <c r="R11878" i="4"/>
  <c r="Q14364" i="4"/>
  <c r="R14364" i="4"/>
  <c r="Q14771" i="4"/>
  <c r="R14771" i="4"/>
  <c r="Q18980" i="4"/>
  <c r="R18980" i="4"/>
  <c r="Q11842" i="4"/>
  <c r="R11842" i="4"/>
  <c r="Q12138" i="4"/>
  <c r="R12138" i="4"/>
  <c r="Q7258" i="4"/>
  <c r="R7258" i="4"/>
  <c r="Q11017" i="4"/>
  <c r="R11017" i="4"/>
  <c r="Q7569" i="4"/>
  <c r="R7569" i="4"/>
  <c r="Q6313" i="4"/>
  <c r="R6313" i="4"/>
  <c r="Q10936" i="4"/>
  <c r="R10936" i="4"/>
  <c r="Q8040" i="4"/>
  <c r="R8040" i="4"/>
  <c r="Q7296" i="4"/>
  <c r="R7296" i="4"/>
  <c r="Q13679" i="4"/>
  <c r="R13679" i="4"/>
  <c r="Q7751" i="4"/>
  <c r="R7751" i="4"/>
  <c r="Q7015" i="4"/>
  <c r="R7015" i="4"/>
  <c r="Q11438" i="4"/>
  <c r="R11438" i="4"/>
  <c r="Q7438" i="4"/>
  <c r="R7438" i="4"/>
  <c r="Q13453" i="4"/>
  <c r="R13453" i="4"/>
  <c r="Q9869" i="4"/>
  <c r="R9869" i="4"/>
  <c r="Q7045" i="4"/>
  <c r="R7045" i="4"/>
  <c r="Q13692" i="4"/>
  <c r="R13692" i="4"/>
  <c r="Q7876" i="4"/>
  <c r="R7876" i="4"/>
  <c r="Q6940" i="4"/>
  <c r="R6940" i="4"/>
  <c r="Q12107" i="4"/>
  <c r="R12107" i="4"/>
  <c r="Q9731" i="4"/>
  <c r="R9731" i="4"/>
  <c r="Q7419" i="4"/>
  <c r="R7419" i="4"/>
  <c r="Q2634" i="4"/>
  <c r="R2634" i="4"/>
  <c r="Q1392" i="4"/>
  <c r="R1392" i="4"/>
  <c r="Q1109" i="4"/>
  <c r="R1109" i="4"/>
  <c r="Q16997" i="4"/>
  <c r="R16997" i="4"/>
  <c r="Q2765" i="4"/>
  <c r="R2765" i="4"/>
  <c r="Q23400" i="4"/>
  <c r="R23400" i="4"/>
  <c r="Q17013" i="4"/>
  <c r="R17013" i="4"/>
  <c r="Q19044" i="4"/>
  <c r="R19044" i="4"/>
  <c r="Q13093" i="4"/>
  <c r="R13093" i="4"/>
  <c r="Q15175" i="4"/>
  <c r="R15175" i="4"/>
  <c r="Q12770" i="4"/>
  <c r="R12770" i="4"/>
  <c r="Q8782" i="4"/>
  <c r="R8782" i="4"/>
  <c r="Q2304" i="4"/>
  <c r="R2304" i="4"/>
  <c r="Q14258" i="4"/>
  <c r="R14258" i="4"/>
  <c r="Q14088" i="4"/>
  <c r="R14088" i="4"/>
  <c r="Q12659" i="4"/>
  <c r="R12659" i="4"/>
  <c r="Q12633" i="4"/>
  <c r="R12633" i="4"/>
  <c r="Q12580" i="4"/>
  <c r="R12580" i="4"/>
  <c r="Q23753" i="4"/>
  <c r="R23753" i="4"/>
  <c r="Q7360" i="4"/>
  <c r="R7360" i="4"/>
  <c r="Q8277" i="4"/>
  <c r="R8277" i="4"/>
  <c r="Q8867" i="4"/>
  <c r="R8867" i="4"/>
  <c r="Q15547" i="4"/>
  <c r="R15547" i="4"/>
  <c r="Q17802" i="4"/>
  <c r="R17802" i="4"/>
  <c r="Q12712" i="4"/>
  <c r="R12712" i="4"/>
  <c r="Q17517" i="4"/>
  <c r="R17517" i="4"/>
  <c r="Q23051" i="4"/>
  <c r="R23051" i="4"/>
  <c r="Q17458" i="4"/>
  <c r="R17458" i="4"/>
  <c r="Q17486" i="4"/>
  <c r="R17486" i="4"/>
  <c r="Q9499" i="4"/>
  <c r="R9499" i="4"/>
  <c r="Q24080" i="4"/>
  <c r="R24080" i="4"/>
  <c r="Q22563" i="4"/>
  <c r="R22563" i="4"/>
  <c r="Q23053" i="4"/>
  <c r="R23053" i="4"/>
  <c r="Q15559" i="4"/>
  <c r="R15559" i="4"/>
  <c r="Q12813" i="4"/>
  <c r="R12813" i="4"/>
  <c r="Q12913" i="4"/>
  <c r="R12913" i="4"/>
  <c r="Q19523" i="4"/>
  <c r="R19523" i="4"/>
  <c r="Q16616" i="4"/>
  <c r="R16616" i="4"/>
  <c r="Q17258" i="4"/>
  <c r="R17258" i="4"/>
  <c r="Q21990" i="4"/>
  <c r="R21990" i="4"/>
  <c r="Q200" i="4"/>
  <c r="R200" i="4"/>
  <c r="Q19549" i="4"/>
  <c r="R19549" i="4"/>
  <c r="Q20874" i="4"/>
  <c r="R20874" i="4"/>
  <c r="Q19463" i="4"/>
  <c r="R19463" i="4"/>
  <c r="Q10744" i="4"/>
  <c r="R10744" i="4"/>
  <c r="Q7518" i="4"/>
  <c r="R7518" i="4"/>
  <c r="Q1672" i="4"/>
  <c r="R1672" i="4"/>
  <c r="Q24489" i="4"/>
  <c r="R24489" i="4"/>
  <c r="Q15173" i="4"/>
  <c r="R15173" i="4"/>
  <c r="Q16099" i="4"/>
  <c r="R16099" i="4"/>
  <c r="Q14629" i="4"/>
  <c r="R14629" i="4"/>
  <c r="Q10882" i="4"/>
  <c r="R10882" i="4"/>
  <c r="Q13487" i="4"/>
  <c r="R13487" i="4"/>
  <c r="Q6357" i="4"/>
  <c r="R6357" i="4"/>
  <c r="Q2493" i="4"/>
  <c r="R2493" i="4"/>
  <c r="Q11945" i="4"/>
  <c r="R11945" i="4"/>
  <c r="Q12797" i="4"/>
  <c r="R12797" i="4"/>
  <c r="Q9258" i="4"/>
  <c r="R9258" i="4"/>
  <c r="Q8304" i="4"/>
  <c r="R8304" i="4"/>
  <c r="Q12013" i="4"/>
  <c r="R12013" i="4"/>
  <c r="Q8987" i="4"/>
  <c r="R8987" i="4"/>
  <c r="Q24274" i="4"/>
  <c r="R24274" i="4"/>
  <c r="Q9810" i="4"/>
  <c r="R9810" i="4"/>
  <c r="Q11255" i="4"/>
  <c r="R11255" i="4"/>
  <c r="Q11045" i="4"/>
  <c r="R11045" i="4"/>
  <c r="Q9987" i="4"/>
  <c r="R9987" i="4"/>
  <c r="Q1982" i="4"/>
  <c r="R1982" i="4"/>
  <c r="Q16814" i="4"/>
  <c r="R16814" i="4"/>
  <c r="Q7330" i="4"/>
  <c r="R7330" i="4"/>
  <c r="Q12352" i="4"/>
  <c r="R12352" i="4"/>
  <c r="Q8751" i="4"/>
  <c r="R8751" i="4"/>
  <c r="Q12357" i="4"/>
  <c r="R12357" i="4"/>
  <c r="Q11387" i="4"/>
  <c r="R11387" i="4"/>
  <c r="Q13305" i="4"/>
  <c r="R13305" i="4"/>
  <c r="Q13387" i="4"/>
  <c r="R13387" i="4"/>
  <c r="Q10073" i="4"/>
  <c r="R10073" i="4"/>
  <c r="Q5646" i="4"/>
  <c r="R5646" i="4"/>
  <c r="Q5130" i="4"/>
  <c r="R5130" i="4"/>
  <c r="Q536" i="4"/>
  <c r="R536" i="4"/>
  <c r="Q1061" i="4"/>
  <c r="R1061" i="4"/>
  <c r="Q14664" i="4"/>
  <c r="R14664" i="4"/>
  <c r="Q19725" i="4"/>
  <c r="R19725" i="4"/>
  <c r="Q19956" i="4"/>
  <c r="R19956" i="4"/>
  <c r="Q19963" i="4"/>
  <c r="R19963" i="4"/>
  <c r="Q20705" i="4"/>
  <c r="R20705" i="4"/>
  <c r="Q18952" i="4"/>
  <c r="R18952" i="4"/>
  <c r="Q16207" i="4"/>
  <c r="R16207" i="4"/>
  <c r="Q14099" i="4"/>
  <c r="R14099" i="4"/>
  <c r="Q23296" i="4"/>
  <c r="R23296" i="4"/>
  <c r="Q9945" i="4"/>
  <c r="R9945" i="4"/>
  <c r="Q1755" i="4"/>
  <c r="R1755" i="4"/>
  <c r="Q3114" i="4"/>
  <c r="R3114" i="4"/>
  <c r="Q807" i="4"/>
  <c r="R807" i="4"/>
  <c r="Q452" i="4"/>
  <c r="R452" i="4"/>
  <c r="Q20972" i="4"/>
  <c r="R20972" i="4"/>
  <c r="Q19130" i="4"/>
  <c r="R19130" i="4"/>
  <c r="Q18825" i="4"/>
  <c r="R18825" i="4"/>
  <c r="Q21175" i="4"/>
  <c r="R21175" i="4"/>
  <c r="Q9689" i="4"/>
  <c r="R9689" i="4"/>
  <c r="Q15188" i="4"/>
  <c r="R15188" i="4"/>
  <c r="Q15391" i="4"/>
  <c r="R15391" i="4"/>
  <c r="Q22939" i="4"/>
  <c r="R22939" i="4"/>
  <c r="Q18416" i="4"/>
  <c r="R18416" i="4"/>
  <c r="Q25186" i="4"/>
  <c r="R25186" i="4"/>
  <c r="Q7937" i="4"/>
  <c r="R7937" i="4"/>
  <c r="Q12269" i="4"/>
  <c r="R12269" i="4"/>
  <c r="Q2296" i="4"/>
  <c r="R2296" i="4"/>
  <c r="Q12740" i="4"/>
  <c r="R12740" i="4"/>
  <c r="Q23344" i="4"/>
  <c r="R23344" i="4"/>
  <c r="Q475" i="4"/>
  <c r="R475" i="4"/>
  <c r="Q1578" i="4"/>
  <c r="R1578" i="4"/>
  <c r="Q472" i="4"/>
  <c r="R472" i="4"/>
  <c r="Q1941" i="4"/>
  <c r="R1941" i="4"/>
  <c r="Q12050" i="4"/>
  <c r="R12050" i="4"/>
  <c r="Q8743" i="4"/>
  <c r="R8743" i="4"/>
  <c r="Q7028" i="4"/>
  <c r="R7028" i="4"/>
  <c r="Q3116" i="4"/>
  <c r="R3116" i="4"/>
  <c r="Q14330" i="4"/>
  <c r="R14330" i="4"/>
  <c r="Q8758" i="4"/>
  <c r="R8758" i="4"/>
  <c r="Q19589" i="4"/>
  <c r="R19589" i="4"/>
  <c r="Q19530" i="4"/>
  <c r="R19530" i="4"/>
  <c r="Q19583" i="4"/>
  <c r="R19583" i="4"/>
  <c r="Q23937" i="4"/>
  <c r="R23937" i="4"/>
  <c r="Q11669" i="4"/>
  <c r="R11669" i="4"/>
  <c r="Q18238" i="4"/>
  <c r="R18238" i="4"/>
  <c r="Q5901" i="4"/>
  <c r="R5901" i="4"/>
  <c r="Q5328" i="4"/>
  <c r="R5328" i="4"/>
  <c r="Q3381" i="4"/>
  <c r="R3381" i="4"/>
  <c r="Q14428" i="4"/>
  <c r="R14428" i="4"/>
  <c r="Q3890" i="4"/>
  <c r="R3890" i="4"/>
  <c r="Q5962" i="4"/>
  <c r="R5962" i="4"/>
  <c r="Q10782" i="4"/>
  <c r="R10782" i="4"/>
  <c r="Q5460" i="4"/>
  <c r="R5460" i="4"/>
  <c r="Q1370" i="4"/>
  <c r="R1370" i="4"/>
  <c r="Q301" i="4"/>
  <c r="R301" i="4"/>
  <c r="Q23647" i="4"/>
  <c r="R23647" i="4"/>
  <c r="Q11497" i="4"/>
  <c r="R11497" i="4"/>
  <c r="Q13567" i="4"/>
  <c r="R13567" i="4"/>
  <c r="Q13477" i="4"/>
  <c r="R13477" i="4"/>
  <c r="Q1970" i="4"/>
  <c r="R1970" i="4"/>
  <c r="Q3894" i="4"/>
  <c r="R3894" i="4"/>
  <c r="Q24343" i="4"/>
  <c r="R24343" i="4"/>
  <c r="Q13313" i="4"/>
  <c r="R13313" i="4"/>
  <c r="Q9021" i="4"/>
  <c r="R9021" i="4"/>
  <c r="Q12521" i="4"/>
  <c r="R12521" i="4"/>
  <c r="Q11700" i="4"/>
  <c r="R11700" i="4"/>
  <c r="Q25243" i="4"/>
  <c r="R25243" i="4"/>
  <c r="Q16554" i="4"/>
  <c r="R16554" i="4"/>
  <c r="Q4394" i="4"/>
  <c r="R4394" i="4"/>
  <c r="Q16882" i="4"/>
  <c r="R16882" i="4"/>
  <c r="Q19358" i="4"/>
  <c r="R19358" i="4"/>
  <c r="Q43" i="4"/>
  <c r="R43" i="4"/>
  <c r="Q1058" i="4"/>
  <c r="R1058" i="4"/>
  <c r="Q5303" i="4"/>
  <c r="R5303" i="4"/>
  <c r="Q3813" i="4"/>
  <c r="R3813" i="4"/>
  <c r="Q24804" i="4"/>
  <c r="R24804" i="4"/>
  <c r="Q24768" i="4"/>
  <c r="R24768" i="4"/>
  <c r="Q24751" i="4"/>
  <c r="R24751" i="4"/>
  <c r="Q14385" i="4"/>
  <c r="R14385" i="4"/>
  <c r="Q10522" i="4"/>
  <c r="R10522" i="4"/>
  <c r="Q5985" i="4"/>
  <c r="R5985" i="4"/>
  <c r="Q13823" i="4"/>
  <c r="R13823" i="4"/>
  <c r="Q10206" i="4"/>
  <c r="R10206" i="4"/>
  <c r="Q6653" i="4"/>
  <c r="R6653" i="4"/>
  <c r="Q2891" i="4"/>
  <c r="R2891" i="4"/>
  <c r="Q3715" i="4"/>
  <c r="R3715" i="4"/>
  <c r="Q1089" i="4"/>
  <c r="R1089" i="4"/>
  <c r="Q3431" i="4"/>
  <c r="R3431" i="4"/>
  <c r="Q2053" i="4"/>
  <c r="R2053" i="4"/>
  <c r="Q18460" i="4"/>
  <c r="R18460" i="4"/>
  <c r="Q18827" i="4"/>
  <c r="R18827" i="4"/>
  <c r="Q17561" i="4"/>
  <c r="R17561" i="4"/>
  <c r="Q23008" i="4"/>
  <c r="R23008" i="4"/>
  <c r="Q17391" i="4"/>
  <c r="R17391" i="4"/>
  <c r="Q18062" i="4"/>
  <c r="R18062" i="4"/>
  <c r="Q15697" i="4"/>
  <c r="R15697" i="4"/>
  <c r="Q6802" i="4"/>
  <c r="R6802" i="4"/>
  <c r="Q8152" i="4"/>
  <c r="R8152" i="4"/>
  <c r="Q13262" i="4"/>
  <c r="R13262" i="4"/>
  <c r="Q7957" i="4"/>
  <c r="R7957" i="4"/>
  <c r="Q7276" i="4"/>
  <c r="R7276" i="4"/>
  <c r="Q2554" i="4"/>
  <c r="R2554" i="4"/>
  <c r="Q14423" i="4"/>
  <c r="R14423" i="4"/>
  <c r="Q7113" i="4"/>
  <c r="R7113" i="4"/>
  <c r="Q7342" i="4"/>
  <c r="R7342" i="4"/>
  <c r="Q7060" i="4"/>
  <c r="R7060" i="4"/>
  <c r="Q82" i="4"/>
  <c r="R82" i="4"/>
  <c r="Q4108" i="4"/>
  <c r="R4108" i="4"/>
  <c r="Q14201" i="4"/>
  <c r="R14201" i="4"/>
  <c r="Q17637" i="4"/>
  <c r="R17637" i="4"/>
  <c r="Q18554" i="4"/>
  <c r="R18554" i="4"/>
  <c r="Q17607" i="4"/>
  <c r="R17607" i="4"/>
  <c r="Q23692" i="4"/>
  <c r="R23692" i="4"/>
  <c r="Q24481" i="4"/>
  <c r="R24481" i="4"/>
  <c r="Q5580" i="4"/>
  <c r="R5580" i="4"/>
  <c r="Q1217" i="4"/>
  <c r="R1217" i="4"/>
  <c r="Q4822" i="4"/>
  <c r="R4822" i="4"/>
  <c r="Q3212" i="4"/>
  <c r="R3212" i="4"/>
  <c r="Q7704" i="4"/>
  <c r="R7704" i="4"/>
  <c r="Q12213" i="4"/>
  <c r="R12213" i="4"/>
  <c r="Q2858" i="4"/>
  <c r="R2858" i="4"/>
  <c r="Q14730" i="4"/>
  <c r="R14730" i="4"/>
  <c r="Q16089" i="4"/>
  <c r="R16089" i="4"/>
  <c r="Q6776" i="4"/>
  <c r="R6776" i="4"/>
  <c r="Q8866" i="4"/>
  <c r="R8866" i="4"/>
  <c r="Q9064" i="4"/>
  <c r="R9064" i="4"/>
  <c r="Q10230" i="4"/>
  <c r="R10230" i="4"/>
  <c r="Q2295" i="4"/>
  <c r="R2295" i="4"/>
  <c r="Q9232" i="4"/>
  <c r="R9232" i="4"/>
  <c r="Q7614" i="4"/>
  <c r="R7614" i="4"/>
  <c r="Q12387" i="4"/>
  <c r="R12387" i="4"/>
  <c r="Q19757" i="4"/>
  <c r="R19757" i="4"/>
  <c r="Q20082" i="4"/>
  <c r="R20082" i="4"/>
  <c r="Q20759" i="4"/>
  <c r="R20759" i="4"/>
  <c r="Q14559" i="4"/>
  <c r="R14559" i="4"/>
  <c r="Q17812" i="4"/>
  <c r="R17812" i="4"/>
  <c r="Q22976" i="4"/>
  <c r="R22976" i="4"/>
  <c r="Q18423" i="4"/>
  <c r="R18423" i="4"/>
  <c r="Q17478" i="4"/>
  <c r="R17478" i="4"/>
  <c r="Q7257" i="4"/>
  <c r="R7257" i="4"/>
  <c r="Q8173" i="4"/>
  <c r="R8173" i="4"/>
  <c r="Q2407" i="4"/>
  <c r="R2407" i="4"/>
  <c r="Q6489" i="4"/>
  <c r="R6489" i="4"/>
  <c r="Q6677" i="4"/>
  <c r="R6677" i="4"/>
  <c r="Q1618" i="4"/>
  <c r="R1618" i="4"/>
  <c r="Q2239" i="4"/>
  <c r="R2239" i="4"/>
  <c r="Q1509" i="4"/>
  <c r="R1509" i="4"/>
  <c r="Q24905" i="4"/>
  <c r="R24905" i="4"/>
  <c r="Q5550" i="4"/>
  <c r="R5550" i="4"/>
  <c r="Q5064" i="4"/>
  <c r="R5064" i="4"/>
  <c r="Q3582" i="4"/>
  <c r="R3582" i="4"/>
  <c r="Q16447" i="4"/>
  <c r="R16447" i="4"/>
  <c r="Q19294" i="4"/>
  <c r="R19294" i="4"/>
  <c r="Q5818" i="4"/>
  <c r="R5818" i="4"/>
  <c r="Q13887" i="4"/>
  <c r="R13887" i="4"/>
  <c r="Q5790" i="4"/>
  <c r="R5790" i="4"/>
  <c r="Q10652" i="4"/>
  <c r="R10652" i="4"/>
  <c r="Q1129" i="4"/>
  <c r="R1129" i="4"/>
  <c r="Q25100" i="4"/>
  <c r="R25100" i="4"/>
  <c r="Q13029" i="4"/>
  <c r="R13029" i="4"/>
  <c r="Q17540" i="4"/>
  <c r="R17540" i="4"/>
  <c r="Q18610" i="4"/>
  <c r="R18610" i="4"/>
  <c r="Q18712" i="4"/>
  <c r="R18712" i="4"/>
  <c r="Q14425" i="4"/>
  <c r="R14425" i="4"/>
  <c r="Q23624" i="4"/>
  <c r="R23624" i="4"/>
  <c r="Q11314" i="4"/>
  <c r="R11314" i="4"/>
  <c r="Q6897" i="4"/>
  <c r="R6897" i="4"/>
  <c r="Q11359" i="4"/>
  <c r="R11359" i="4"/>
  <c r="Q10670" i="4"/>
  <c r="R10670" i="4"/>
  <c r="Q7757" i="4"/>
  <c r="R7757" i="4"/>
  <c r="Q7196" i="4"/>
  <c r="R7196" i="4"/>
  <c r="Q2689" i="4"/>
  <c r="R2689" i="4"/>
  <c r="Q15344" i="4"/>
  <c r="R15344" i="4"/>
  <c r="Q25132" i="4"/>
  <c r="R25132" i="4"/>
  <c r="Q4169" i="4"/>
  <c r="R4169" i="4"/>
  <c r="Q5674" i="4"/>
  <c r="R5674" i="4"/>
  <c r="Q6704" i="4"/>
  <c r="R6704" i="4"/>
  <c r="Q6662" i="4"/>
  <c r="R6662" i="4"/>
  <c r="Q3787" i="4"/>
  <c r="R3787" i="4"/>
  <c r="Q1834" i="4"/>
  <c r="R1834" i="4"/>
  <c r="Q905" i="4"/>
  <c r="R905" i="4"/>
  <c r="Q5191" i="4"/>
  <c r="R5191" i="4"/>
  <c r="Q5197" i="4"/>
  <c r="R5197" i="4"/>
  <c r="Q1772" i="4"/>
  <c r="R1772" i="4"/>
  <c r="Q4123" i="4"/>
  <c r="R4123" i="4"/>
  <c r="Q19326" i="4"/>
  <c r="R19326" i="4"/>
  <c r="Q13553" i="4"/>
  <c r="R13553" i="4"/>
  <c r="Q10895" i="4"/>
  <c r="R10895" i="4"/>
  <c r="Q10397" i="4"/>
  <c r="R10397" i="4"/>
  <c r="Q6019" i="4"/>
  <c r="R6019" i="4"/>
  <c r="Q1966" i="4"/>
  <c r="R1966" i="4"/>
  <c r="Q15516" i="4"/>
  <c r="R15516" i="4"/>
  <c r="Q13101" i="4"/>
  <c r="R13101" i="4"/>
  <c r="Q4431" i="4"/>
  <c r="R4431" i="4"/>
  <c r="Q24861" i="4"/>
  <c r="R24861" i="4"/>
  <c r="Q24808" i="4"/>
  <c r="R24808" i="4"/>
  <c r="Q20109" i="4"/>
  <c r="R20109" i="4"/>
  <c r="Q20468" i="4"/>
  <c r="R20468" i="4"/>
  <c r="Q19715" i="4"/>
  <c r="R19715" i="4"/>
  <c r="Q20777" i="4"/>
  <c r="R20777" i="4"/>
  <c r="Q16208" i="4"/>
  <c r="R16208" i="4"/>
  <c r="Q15895" i="4"/>
  <c r="R15895" i="4"/>
  <c r="Q5745" i="4"/>
  <c r="R5745" i="4"/>
  <c r="Q23583" i="4"/>
  <c r="R23583" i="4"/>
  <c r="Q23740" i="4"/>
  <c r="R23740" i="4"/>
  <c r="Q6936" i="4"/>
  <c r="R6936" i="4"/>
  <c r="Q2459" i="4"/>
  <c r="R2459" i="4"/>
  <c r="Q11811" i="4"/>
  <c r="R11811" i="4"/>
  <c r="Q6472" i="4"/>
  <c r="R6472" i="4"/>
  <c r="Q4801" i="4"/>
  <c r="R4801" i="4"/>
  <c r="Q3326" i="4"/>
  <c r="R3326" i="4"/>
  <c r="Q340" i="4"/>
  <c r="R340" i="4"/>
  <c r="Q9994" i="4"/>
  <c r="R9994" i="4"/>
  <c r="Q10177" i="4"/>
  <c r="R10177" i="4"/>
  <c r="Q9775" i="4"/>
  <c r="R9775" i="4"/>
  <c r="Q9957" i="4"/>
  <c r="R9957" i="4"/>
  <c r="Q10859" i="4"/>
  <c r="R10859" i="4"/>
  <c r="Q808" i="4"/>
  <c r="R808" i="4"/>
  <c r="Q411" i="4"/>
  <c r="R411" i="4"/>
  <c r="Q656" i="4"/>
  <c r="R656" i="4"/>
  <c r="Q5076" i="4"/>
  <c r="R5076" i="4"/>
  <c r="Q24963" i="4"/>
  <c r="R24963" i="4"/>
  <c r="Q9640" i="4"/>
  <c r="R9640" i="4"/>
  <c r="Q9036" i="4"/>
  <c r="R9036" i="4"/>
  <c r="Q113" i="4"/>
  <c r="R113" i="4"/>
  <c r="Q19036" i="4"/>
  <c r="R19036" i="4"/>
  <c r="Q18023" i="4"/>
  <c r="R18023" i="4"/>
  <c r="Q24197" i="4"/>
  <c r="R24197" i="4"/>
  <c r="Q15893" i="4"/>
  <c r="R15893" i="4"/>
  <c r="Q19714" i="4"/>
  <c r="R19714" i="4"/>
  <c r="Q18944" i="4"/>
  <c r="R18944" i="4"/>
  <c r="Q7616" i="4"/>
  <c r="R7616" i="4"/>
  <c r="Q7753" i="4"/>
  <c r="R7753" i="4"/>
  <c r="Q12389" i="4"/>
  <c r="R12389" i="4"/>
  <c r="Q2576" i="4"/>
  <c r="R2576" i="4"/>
  <c r="Q13657" i="4"/>
  <c r="R13657" i="4"/>
  <c r="Q13991" i="4"/>
  <c r="R13991" i="4"/>
  <c r="Q5990" i="4"/>
  <c r="R5990" i="4"/>
  <c r="Q10732" i="4"/>
  <c r="R10732" i="4"/>
  <c r="Q506" i="4"/>
  <c r="R506" i="4"/>
  <c r="Q4893" i="4"/>
  <c r="R4893" i="4"/>
  <c r="Q17143" i="4"/>
  <c r="R17143" i="4"/>
  <c r="Q17277" i="4"/>
  <c r="R17277" i="4"/>
  <c r="Q16533" i="4"/>
  <c r="R16533" i="4"/>
  <c r="Q22971" i="4"/>
  <c r="R22971" i="4"/>
  <c r="Q22274" i="4"/>
  <c r="R22274" i="4"/>
  <c r="Q22064" i="4"/>
  <c r="R22064" i="4"/>
  <c r="Q15535" i="4"/>
  <c r="R15535" i="4"/>
  <c r="Q23767" i="4"/>
  <c r="R23767" i="4"/>
  <c r="Q22090" i="4"/>
  <c r="R22090" i="4"/>
  <c r="Q22158" i="4"/>
  <c r="R22158" i="4"/>
  <c r="Q17754" i="4"/>
  <c r="R17754" i="4"/>
  <c r="Q9492" i="4"/>
  <c r="R9492" i="4"/>
  <c r="Q17744" i="4"/>
  <c r="R17744" i="4"/>
  <c r="Q20493" i="4"/>
  <c r="R20493" i="4"/>
  <c r="Q20571" i="4"/>
  <c r="R20571" i="4"/>
  <c r="Q16225" i="4"/>
  <c r="R16225" i="4"/>
  <c r="Q11681" i="4"/>
  <c r="R11681" i="4"/>
  <c r="Q762" i="4"/>
  <c r="R762" i="4"/>
  <c r="Q4134" i="4"/>
  <c r="R4134" i="4"/>
  <c r="Q20805" i="4"/>
  <c r="R20805" i="4"/>
  <c r="Q20730" i="4"/>
  <c r="R20730" i="4"/>
  <c r="Q20071" i="4"/>
  <c r="R20071" i="4"/>
  <c r="Q2755" i="4"/>
  <c r="R2755" i="4"/>
  <c r="Q15210" i="4"/>
  <c r="R15210" i="4"/>
  <c r="Q24466" i="4"/>
  <c r="R24466" i="4"/>
  <c r="Q24924" i="4"/>
  <c r="R24924" i="4"/>
  <c r="Q20148" i="4"/>
  <c r="R20148" i="4"/>
  <c r="Q20666" i="4"/>
  <c r="R20666" i="4"/>
  <c r="Q20480" i="4"/>
  <c r="R20480" i="4"/>
  <c r="Q14560" i="4"/>
  <c r="R14560" i="4"/>
  <c r="Q12042" i="4"/>
  <c r="R12042" i="4"/>
  <c r="Q11592" i="4"/>
  <c r="R11592" i="4"/>
  <c r="Q8669" i="4"/>
  <c r="R8669" i="4"/>
  <c r="Q2006" i="4"/>
  <c r="R2006" i="4"/>
  <c r="Q17783" i="4"/>
  <c r="R17783" i="4"/>
  <c r="Q7034" i="4"/>
  <c r="R7034" i="4"/>
  <c r="Q12157" i="4"/>
  <c r="R12157" i="4"/>
  <c r="Q16290" i="4"/>
  <c r="R16290" i="4"/>
  <c r="Q19974" i="4"/>
  <c r="R19974" i="4"/>
  <c r="Q11450" i="4"/>
  <c r="R11450" i="4"/>
  <c r="Q7312" i="4"/>
  <c r="R7312" i="4"/>
  <c r="Q7517" i="4"/>
  <c r="R7517" i="4"/>
  <c r="Q2693" i="4"/>
  <c r="R2693" i="4"/>
  <c r="Q17536" i="4"/>
  <c r="R17536" i="4"/>
  <c r="Q14379" i="4"/>
  <c r="R14379" i="4"/>
  <c r="Q14878" i="4"/>
  <c r="R14878" i="4"/>
  <c r="Q19476" i="4"/>
  <c r="R19476" i="4"/>
  <c r="Q19272" i="4"/>
  <c r="R19272" i="4"/>
  <c r="Q17235" i="4"/>
  <c r="R17235" i="4"/>
  <c r="Q21722" i="4"/>
  <c r="R21722" i="4"/>
  <c r="Q16519" i="4"/>
  <c r="R16519" i="4"/>
  <c r="Q21958" i="4"/>
  <c r="R21958" i="4"/>
  <c r="Q18246" i="4"/>
  <c r="R18246" i="4"/>
  <c r="Q12647" i="4"/>
  <c r="R12647" i="4"/>
  <c r="Q6473" i="4"/>
  <c r="R6473" i="4"/>
  <c r="Q5877" i="4"/>
  <c r="R5877" i="4"/>
  <c r="Q4010" i="4"/>
  <c r="R4010" i="4"/>
  <c r="Q1025" i="4"/>
  <c r="R1025" i="4"/>
  <c r="Q40" i="4"/>
  <c r="R40" i="4"/>
  <c r="Q5414" i="4"/>
  <c r="R5414" i="4"/>
  <c r="Q4005" i="4"/>
  <c r="R4005" i="4"/>
  <c r="Q1356" i="4"/>
  <c r="R1356" i="4"/>
  <c r="Q19109" i="4"/>
  <c r="R19109" i="4"/>
  <c r="Q17883" i="4"/>
  <c r="R17883" i="4"/>
  <c r="Q21344" i="4"/>
  <c r="R21344" i="4"/>
  <c r="Q19430" i="4"/>
  <c r="R19430" i="4"/>
  <c r="Q22463" i="4"/>
  <c r="R22463" i="4"/>
  <c r="Q18227" i="4"/>
  <c r="R18227" i="4"/>
  <c r="Q5855" i="4"/>
  <c r="R5855" i="4"/>
  <c r="Q2161" i="4"/>
  <c r="R2161" i="4"/>
  <c r="Q3550" i="4"/>
  <c r="R3550" i="4"/>
  <c r="Q23579" i="4"/>
  <c r="R23579" i="4"/>
  <c r="Q22371" i="4"/>
  <c r="R22371" i="4"/>
  <c r="Q22259" i="4"/>
  <c r="R22259" i="4"/>
  <c r="Q19169" i="4"/>
  <c r="R19169" i="4"/>
  <c r="Q15679" i="4"/>
  <c r="R15679" i="4"/>
  <c r="Q22110" i="4"/>
  <c r="R22110" i="4"/>
  <c r="Q23318" i="4"/>
  <c r="R23318" i="4"/>
  <c r="Q6702" i="4"/>
  <c r="R6702" i="4"/>
  <c r="Q1362" i="4"/>
  <c r="R1362" i="4"/>
  <c r="Q648" i="4"/>
  <c r="R648" i="4"/>
  <c r="Q493" i="4"/>
  <c r="R493" i="4"/>
  <c r="Q15306" i="4"/>
  <c r="R15306" i="4"/>
  <c r="Q10298" i="4"/>
  <c r="R10298" i="4"/>
  <c r="Q11073" i="4"/>
  <c r="R11073" i="4"/>
  <c r="Q10656" i="4"/>
  <c r="R10656" i="4"/>
  <c r="Q5639" i="4"/>
  <c r="R5639" i="4"/>
  <c r="Q11133" i="4"/>
  <c r="R11133" i="4"/>
  <c r="Q6076" i="4"/>
  <c r="R6076" i="4"/>
  <c r="Q2490" i="4"/>
  <c r="R2490" i="4"/>
  <c r="Q3959" i="4"/>
  <c r="R3959" i="4"/>
  <c r="Q1708" i="4"/>
  <c r="R1708" i="4"/>
  <c r="Q20506" i="4"/>
  <c r="R20506" i="4"/>
  <c r="Q5743" i="4"/>
  <c r="R5743" i="4"/>
  <c r="Q8384" i="4"/>
  <c r="R8384" i="4"/>
  <c r="Q6630" i="4"/>
  <c r="R6630" i="4"/>
  <c r="Q11411" i="4"/>
  <c r="R11411" i="4"/>
  <c r="Q24851" i="4"/>
  <c r="R24851" i="4"/>
  <c r="Q24578" i="4"/>
  <c r="R24578" i="4"/>
  <c r="Q24503" i="4"/>
  <c r="R24503" i="4"/>
  <c r="Q22910" i="4"/>
  <c r="R22910" i="4"/>
  <c r="Q2773" i="4"/>
  <c r="R2773" i="4"/>
  <c r="Q18172" i="4"/>
  <c r="R18172" i="4"/>
  <c r="Q22481" i="4"/>
  <c r="R22481" i="4"/>
  <c r="Q15482" i="4"/>
  <c r="R15482" i="4"/>
  <c r="Q22245" i="4"/>
  <c r="R22245" i="4"/>
  <c r="Q23140" i="4"/>
  <c r="R23140" i="4"/>
  <c r="Q21660" i="4"/>
  <c r="R21660" i="4"/>
  <c r="Q22707" i="4"/>
  <c r="R22707" i="4"/>
  <c r="Q21779" i="4"/>
  <c r="R21779" i="4"/>
  <c r="Q22082" i="4"/>
  <c r="R22082" i="4"/>
  <c r="Q19394" i="4"/>
  <c r="R19394" i="4"/>
  <c r="Q22009" i="4"/>
  <c r="R22009" i="4"/>
  <c r="Q21657" i="4"/>
  <c r="R21657" i="4"/>
  <c r="Q21896" i="4"/>
  <c r="R21896" i="4"/>
  <c r="Q13026" i="4"/>
  <c r="R13026" i="4"/>
  <c r="Q21599" i="4"/>
  <c r="R21599" i="4"/>
  <c r="Q21814" i="4"/>
  <c r="R21814" i="4"/>
  <c r="Q17414" i="4"/>
  <c r="R17414" i="4"/>
  <c r="Q13006" i="4"/>
  <c r="R13006" i="4"/>
  <c r="Q21901" i="4"/>
  <c r="R21901" i="4"/>
  <c r="Q17725" i="4"/>
  <c r="R17725" i="4"/>
  <c r="Q18410" i="4"/>
  <c r="R18410" i="4"/>
  <c r="Q16929" i="4"/>
  <c r="R16929" i="4"/>
  <c r="Q22928" i="4"/>
  <c r="R22928" i="4"/>
  <c r="Q22271" i="4"/>
  <c r="R22271" i="4"/>
  <c r="Q17726" i="4"/>
  <c r="R17726" i="4"/>
  <c r="Q15378" i="4"/>
  <c r="R15378" i="4"/>
  <c r="Q18138" i="4"/>
  <c r="R18138" i="4"/>
  <c r="Q24087" i="4"/>
  <c r="R24087" i="4"/>
  <c r="Q19317" i="4"/>
  <c r="R19317" i="4"/>
  <c r="Q16458" i="4"/>
  <c r="R16458" i="4"/>
  <c r="Q14510" i="4"/>
  <c r="R14510" i="4"/>
  <c r="Q15331" i="4"/>
  <c r="R15331" i="4"/>
  <c r="Q17159" i="4"/>
  <c r="R17159" i="4"/>
  <c r="Q24237" i="4"/>
  <c r="R24237" i="4"/>
  <c r="Q13250" i="4"/>
  <c r="R13250" i="4"/>
  <c r="Q8882" i="4"/>
  <c r="R8882" i="4"/>
  <c r="Q8538" i="4"/>
  <c r="R8538" i="4"/>
  <c r="Q9369" i="4"/>
  <c r="R9369" i="4"/>
  <c r="Q12952" i="4"/>
  <c r="R12952" i="4"/>
  <c r="Q11712" i="4"/>
  <c r="R11712" i="4"/>
  <c r="Q8536" i="4"/>
  <c r="R8536" i="4"/>
  <c r="Q12743" i="4"/>
  <c r="R12743" i="4"/>
  <c r="Q8839" i="4"/>
  <c r="R8839" i="4"/>
  <c r="Q11718" i="4"/>
  <c r="R11718" i="4"/>
  <c r="Q8406" i="4"/>
  <c r="R8406" i="4"/>
  <c r="Q11709" i="4"/>
  <c r="R11709" i="4"/>
  <c r="Q2259" i="4"/>
  <c r="R2259" i="4"/>
  <c r="Q11676" i="4"/>
  <c r="R11676" i="4"/>
  <c r="Q12963" i="4"/>
  <c r="R12963" i="4"/>
  <c r="Q8851" i="4"/>
  <c r="R8851" i="4"/>
  <c r="Q2298" i="4"/>
  <c r="R2298" i="4"/>
  <c r="Q2309" i="4"/>
  <c r="R2309" i="4"/>
  <c r="Q16125" i="4"/>
  <c r="R16125" i="4"/>
  <c r="Q16316" i="4"/>
  <c r="R16316" i="4"/>
  <c r="Q14937" i="4"/>
  <c r="R14937" i="4"/>
  <c r="Q16234" i="4"/>
  <c r="R16234" i="4"/>
  <c r="Q16185" i="4"/>
  <c r="R16185" i="4"/>
  <c r="Q16352" i="4"/>
  <c r="R16352" i="4"/>
  <c r="Q12578" i="4"/>
  <c r="R12578" i="4"/>
  <c r="Q16190" i="4"/>
  <c r="R16190" i="4"/>
  <c r="Q14753" i="4"/>
  <c r="R14753" i="4"/>
  <c r="Q14952" i="4"/>
  <c r="R14952" i="4"/>
  <c r="Q14256" i="4"/>
  <c r="R14256" i="4"/>
  <c r="Q8816" i="4"/>
  <c r="R8816" i="4"/>
  <c r="Q12799" i="4"/>
  <c r="R12799" i="4"/>
  <c r="Q9071" i="4"/>
  <c r="R9071" i="4"/>
  <c r="Q8462" i="4"/>
  <c r="R8462" i="4"/>
  <c r="Q12661" i="4"/>
  <c r="R12661" i="4"/>
  <c r="Q14068" i="4"/>
  <c r="R14068" i="4"/>
  <c r="Q12532" i="4"/>
  <c r="R12532" i="4"/>
  <c r="Q14179" i="4"/>
  <c r="R14179" i="4"/>
  <c r="Q12587" i="4"/>
  <c r="R12587" i="4"/>
  <c r="Q9019" i="4"/>
  <c r="R9019" i="4"/>
  <c r="Q23750" i="4"/>
  <c r="R23750" i="4"/>
  <c r="Q16245" i="4"/>
  <c r="R16245" i="4"/>
  <c r="Q15018" i="4"/>
  <c r="R15018" i="4"/>
  <c r="Q15039" i="4"/>
  <c r="R15039" i="4"/>
  <c r="Q14880" i="4"/>
  <c r="R14880" i="4"/>
  <c r="Q8792" i="4"/>
  <c r="R8792" i="4"/>
  <c r="Q12607" i="4"/>
  <c r="R12607" i="4"/>
  <c r="Q13238" i="4"/>
  <c r="R13238" i="4"/>
  <c r="Q14821" i="4"/>
  <c r="R14821" i="4"/>
  <c r="Q12605" i="4"/>
  <c r="R12605" i="4"/>
  <c r="Q14804" i="4"/>
  <c r="R14804" i="4"/>
  <c r="Q13315" i="4"/>
  <c r="R13315" i="4"/>
  <c r="Q15408" i="4"/>
  <c r="R15408" i="4"/>
  <c r="Q25148" i="4"/>
  <c r="R25148" i="4"/>
  <c r="Q22915" i="4"/>
  <c r="R22915" i="4"/>
  <c r="Q25018" i="4"/>
  <c r="R25018" i="4"/>
  <c r="Q25153" i="4"/>
  <c r="R25153" i="4"/>
  <c r="Q25055" i="4"/>
  <c r="R25055" i="4"/>
  <c r="Q18319" i="4"/>
  <c r="R18319" i="4"/>
  <c r="Q16486" i="4"/>
  <c r="R16486" i="4"/>
  <c r="Q23757" i="4"/>
  <c r="R23757" i="4"/>
  <c r="Q9513" i="4"/>
  <c r="R9513" i="4"/>
  <c r="Q9082" i="4"/>
  <c r="R9082" i="4"/>
  <c r="Q9042" i="4"/>
  <c r="R9042" i="4"/>
  <c r="Q8569" i="4"/>
  <c r="R8569" i="4"/>
  <c r="Q12888" i="4"/>
  <c r="R12888" i="4"/>
  <c r="Q9448" i="4"/>
  <c r="R9448" i="4"/>
  <c r="Q12903" i="4"/>
  <c r="R12903" i="4"/>
  <c r="Q8711" i="4"/>
  <c r="R8711" i="4"/>
  <c r="Q12950" i="4"/>
  <c r="R12950" i="4"/>
  <c r="Q9014" i="4"/>
  <c r="R9014" i="4"/>
  <c r="Q13309" i="4"/>
  <c r="R13309" i="4"/>
  <c r="Q8853" i="4"/>
  <c r="R8853" i="4"/>
  <c r="Q12868" i="4"/>
  <c r="R12868" i="4"/>
  <c r="Q8980" i="4"/>
  <c r="R8980" i="4"/>
  <c r="Q13307" i="4"/>
  <c r="R13307" i="4"/>
  <c r="Q9411" i="4"/>
  <c r="R9411" i="4"/>
  <c r="Q8483" i="4"/>
  <c r="R8483" i="4"/>
  <c r="Q2274" i="4"/>
  <c r="R2274" i="4"/>
  <c r="Q2301" i="4"/>
  <c r="R2301" i="4"/>
  <c r="Q22847" i="4"/>
  <c r="R22847" i="4"/>
  <c r="Q17909" i="4"/>
  <c r="R17909" i="4"/>
  <c r="Q19053" i="4"/>
  <c r="R19053" i="4"/>
  <c r="Q21085" i="4"/>
  <c r="R21085" i="4"/>
  <c r="Q18709" i="4"/>
  <c r="R18709" i="4"/>
  <c r="Q22116" i="4"/>
  <c r="R22116" i="4"/>
  <c r="Q17964" i="4"/>
  <c r="R17964" i="4"/>
  <c r="Q18459" i="4"/>
  <c r="R18459" i="4"/>
  <c r="Q17419" i="4"/>
  <c r="R17419" i="4"/>
  <c r="Q23066" i="4"/>
  <c r="R23066" i="4"/>
  <c r="Q18362" i="4"/>
  <c r="R18362" i="4"/>
  <c r="Q15546" i="4"/>
  <c r="R15546" i="4"/>
  <c r="Q18057" i="4"/>
  <c r="R18057" i="4"/>
  <c r="Q19656" i="4"/>
  <c r="R19656" i="4"/>
  <c r="Q17960" i="4"/>
  <c r="R17960" i="4"/>
  <c r="Q15568" i="4"/>
  <c r="R15568" i="4"/>
  <c r="Q18783" i="4"/>
  <c r="R18783" i="4"/>
  <c r="Q16799" i="4"/>
  <c r="R16799" i="4"/>
  <c r="Q21350" i="4"/>
  <c r="R21350" i="4"/>
  <c r="Q17958" i="4"/>
  <c r="R17958" i="4"/>
  <c r="Q15566" i="4"/>
  <c r="R15566" i="4"/>
  <c r="Q12707" i="4"/>
  <c r="R12707" i="4"/>
  <c r="Q22647" i="4"/>
  <c r="R22647" i="4"/>
  <c r="Q16867" i="4"/>
  <c r="R16867" i="4"/>
  <c r="Q24117" i="4"/>
  <c r="R24117" i="4"/>
  <c r="Q24090" i="4"/>
  <c r="R24090" i="4"/>
  <c r="Q16870" i="4"/>
  <c r="R16870" i="4"/>
  <c r="Q23281" i="4"/>
  <c r="R23281" i="4"/>
  <c r="Q16581" i="4"/>
  <c r="R16581" i="4"/>
  <c r="Q17333" i="4"/>
  <c r="R17333" i="4"/>
  <c r="Q18652" i="4"/>
  <c r="R18652" i="4"/>
  <c r="Q17476" i="4"/>
  <c r="R17476" i="4"/>
  <c r="Q20931" i="4"/>
  <c r="R20931" i="4"/>
  <c r="Q17891" i="4"/>
  <c r="R17891" i="4"/>
  <c r="Q21122" i="4"/>
  <c r="R21122" i="4"/>
  <c r="Q17834" i="4"/>
  <c r="R17834" i="4"/>
  <c r="Q21233" i="4"/>
  <c r="R21233" i="4"/>
  <c r="Q17657" i="4"/>
  <c r="R17657" i="4"/>
  <c r="Q21104" i="4"/>
  <c r="R21104" i="4"/>
  <c r="Q17664" i="4"/>
  <c r="R17664" i="4"/>
  <c r="Q17344" i="4"/>
  <c r="R17344" i="4"/>
  <c r="Q21367" i="4"/>
  <c r="R21367" i="4"/>
  <c r="Q18615" i="4"/>
  <c r="R18615" i="4"/>
  <c r="Q16607" i="4"/>
  <c r="R16607" i="4"/>
  <c r="Q21134" i="4"/>
  <c r="R21134" i="4"/>
  <c r="Q18518" i="4"/>
  <c r="R18518" i="4"/>
  <c r="Q16198" i="4"/>
  <c r="R16198" i="4"/>
  <c r="Q12756" i="4"/>
  <c r="R12756" i="4"/>
  <c r="Q14392" i="4"/>
  <c r="R14392" i="4"/>
  <c r="Q17038" i="4"/>
  <c r="R17038" i="4"/>
  <c r="Q24356" i="4"/>
  <c r="R24356" i="4"/>
  <c r="Q17146" i="4"/>
  <c r="R17146" i="4"/>
  <c r="Q15249" i="4"/>
  <c r="R15249" i="4"/>
  <c r="Q23555" i="4"/>
  <c r="R23555" i="4"/>
  <c r="Q24645" i="4"/>
  <c r="R24645" i="4"/>
  <c r="Q24612" i="4"/>
  <c r="R24612" i="4"/>
  <c r="Q25051" i="4"/>
  <c r="R25051" i="4"/>
  <c r="Q25098" i="4"/>
  <c r="R25098" i="4"/>
  <c r="Q15617" i="4"/>
  <c r="R15617" i="4"/>
  <c r="Q24912" i="4"/>
  <c r="R24912" i="4"/>
  <c r="Q24911" i="4"/>
  <c r="R24911" i="4"/>
  <c r="Q18310" i="4"/>
  <c r="R18310" i="4"/>
  <c r="Q15415" i="4"/>
  <c r="R15415" i="4"/>
  <c r="Q23776" i="4"/>
  <c r="R23776" i="4"/>
  <c r="Q24379" i="4"/>
  <c r="R24379" i="4"/>
  <c r="Q22887" i="4"/>
  <c r="R22887" i="4"/>
  <c r="Q9597" i="4"/>
  <c r="R9597" i="4"/>
  <c r="Q18144" i="4"/>
  <c r="R18144" i="4"/>
  <c r="Q15237" i="4"/>
  <c r="R15237" i="4"/>
  <c r="Q18180" i="4"/>
  <c r="R18180" i="4"/>
  <c r="Q24038" i="4"/>
  <c r="R24038" i="4"/>
  <c r="Q18098" i="4"/>
  <c r="R18098" i="4"/>
  <c r="Q15481" i="4"/>
  <c r="R15481" i="4"/>
  <c r="Q16885" i="4"/>
  <c r="R16885" i="4"/>
  <c r="Q22564" i="4"/>
  <c r="R22564" i="4"/>
  <c r="Q24755" i="4"/>
  <c r="R24755" i="4"/>
  <c r="Q17185" i="4"/>
  <c r="R17185" i="4"/>
  <c r="Q12760" i="4"/>
  <c r="R12760" i="4"/>
  <c r="Q19012" i="4"/>
  <c r="R19012" i="4"/>
  <c r="Q22842" i="4"/>
  <c r="R22842" i="4"/>
  <c r="Q23935" i="4"/>
  <c r="R23935" i="4"/>
  <c r="Q14403" i="4"/>
  <c r="R14403" i="4"/>
  <c r="Q21437" i="4"/>
  <c r="R21437" i="4"/>
  <c r="Q17813" i="4"/>
  <c r="R17813" i="4"/>
  <c r="Q18492" i="4"/>
  <c r="R18492" i="4"/>
  <c r="Q17700" i="4"/>
  <c r="R17700" i="4"/>
  <c r="Q19043" i="4"/>
  <c r="R19043" i="4"/>
  <c r="Q17819" i="4"/>
  <c r="R17819" i="4"/>
  <c r="Q22994" i="4"/>
  <c r="R22994" i="4"/>
  <c r="Q18449" i="4"/>
  <c r="R18449" i="4"/>
  <c r="Q17273" i="4"/>
  <c r="R17273" i="4"/>
  <c r="Q22136" i="4"/>
  <c r="R22136" i="4"/>
  <c r="Q17320" i="4"/>
  <c r="R17320" i="4"/>
  <c r="Q23063" i="4"/>
  <c r="R23063" i="4"/>
  <c r="Q18407" i="4"/>
  <c r="R18407" i="4"/>
  <c r="Q17703" i="4"/>
  <c r="R17703" i="4"/>
  <c r="Q18470" i="4"/>
  <c r="R18470" i="4"/>
  <c r="Q17350" i="4"/>
  <c r="R17350" i="4"/>
  <c r="Q24443" i="4"/>
  <c r="R24443" i="4"/>
  <c r="Q19653" i="4"/>
  <c r="R19653" i="4"/>
  <c r="Q19765" i="4"/>
  <c r="R19765" i="4"/>
  <c r="Q19941" i="4"/>
  <c r="R19941" i="4"/>
  <c r="Q21332" i="4"/>
  <c r="R21332" i="4"/>
  <c r="Q19772" i="4"/>
  <c r="R19772" i="4"/>
  <c r="Q18764" i="4"/>
  <c r="R18764" i="4"/>
  <c r="Q19931" i="4"/>
  <c r="R19931" i="4"/>
  <c r="Q18819" i="4"/>
  <c r="R18819" i="4"/>
  <c r="Q19922" i="4"/>
  <c r="R19922" i="4"/>
  <c r="Q18922" i="4"/>
  <c r="R18922" i="4"/>
  <c r="Q21393" i="4"/>
  <c r="R21393" i="4"/>
  <c r="Q19593" i="4"/>
  <c r="R19593" i="4"/>
  <c r="Q16049" i="4"/>
  <c r="R16049" i="4"/>
  <c r="Q20776" i="4"/>
  <c r="R20776" i="4"/>
  <c r="Q18872" i="4"/>
  <c r="R18872" i="4"/>
  <c r="Q20943" i="4"/>
  <c r="R20943" i="4"/>
  <c r="Q19175" i="4"/>
  <c r="R19175" i="4"/>
  <c r="Q15743" i="4"/>
  <c r="R15743" i="4"/>
  <c r="Q19926" i="4"/>
  <c r="R19926" i="4"/>
  <c r="Q19494" i="4"/>
  <c r="R19494" i="4"/>
  <c r="Q15774" i="4"/>
  <c r="R15774" i="4"/>
  <c r="Q12719" i="4"/>
  <c r="R12719" i="4"/>
  <c r="Q17997" i="4"/>
  <c r="R17997" i="4"/>
  <c r="Q15653" i="4"/>
  <c r="R15653" i="4"/>
  <c r="Q21788" i="4"/>
  <c r="R21788" i="4"/>
  <c r="Q16940" i="4"/>
  <c r="R16940" i="4"/>
  <c r="Q22043" i="4"/>
  <c r="R22043" i="4"/>
  <c r="Q17835" i="4"/>
  <c r="R17835" i="4"/>
  <c r="Q22962" i="4"/>
  <c r="R22962" i="4"/>
  <c r="Q21666" i="4"/>
  <c r="R21666" i="4"/>
  <c r="Q23249" i="4"/>
  <c r="R23249" i="4"/>
  <c r="Q21561" i="4"/>
  <c r="R21561" i="4"/>
  <c r="Q22072" i="4"/>
  <c r="R22072" i="4"/>
  <c r="Q17264" i="4"/>
  <c r="R17264" i="4"/>
  <c r="Q22623" i="4"/>
  <c r="R22623" i="4"/>
  <c r="Q21575" i="4"/>
  <c r="R21575" i="4"/>
  <c r="Q22150" i="4"/>
  <c r="R22150" i="4"/>
  <c r="Q21590" i="4"/>
  <c r="R21590" i="4"/>
  <c r="Q13072" i="4"/>
  <c r="R13072" i="4"/>
  <c r="Q13147" i="4"/>
  <c r="R13147" i="4"/>
  <c r="Q5075" i="4"/>
  <c r="R5075" i="4"/>
  <c r="Q4074" i="4"/>
  <c r="R4074" i="4"/>
  <c r="Q4241" i="4"/>
  <c r="R4241" i="4"/>
  <c r="Q3584" i="4"/>
  <c r="R3584" i="4"/>
  <c r="Q5063" i="4"/>
  <c r="R5063" i="4"/>
  <c r="Q3047" i="4"/>
  <c r="R3047" i="4"/>
  <c r="Q4118" i="4"/>
  <c r="R4118" i="4"/>
  <c r="Q3309" i="4"/>
  <c r="R3309" i="4"/>
  <c r="Q700" i="4"/>
  <c r="R700" i="4"/>
  <c r="Q15741" i="4"/>
  <c r="R15741" i="4"/>
  <c r="Q21293" i="4"/>
  <c r="R21293" i="4"/>
  <c r="Q22260" i="4"/>
  <c r="R22260" i="4"/>
  <c r="Q21116" i="4"/>
  <c r="R21116" i="4"/>
  <c r="Q19268" i="4"/>
  <c r="R19268" i="4"/>
  <c r="Q15596" i="4"/>
  <c r="R15596" i="4"/>
  <c r="Q21011" i="4"/>
  <c r="R21011" i="4"/>
  <c r="Q18835" i="4"/>
  <c r="R18835" i="4"/>
  <c r="Q21234" i="4"/>
  <c r="R21234" i="4"/>
  <c r="Q19250" i="4"/>
  <c r="R19250" i="4"/>
  <c r="Q21473" i="4"/>
  <c r="R21473" i="4"/>
  <c r="Q19753" i="4"/>
  <c r="R19753" i="4"/>
  <c r="Q18849" i="4"/>
  <c r="R18849" i="4"/>
  <c r="Q21416" i="4"/>
  <c r="R21416" i="4"/>
  <c r="Q19168" i="4"/>
  <c r="R19168" i="4"/>
  <c r="Q21375" i="4"/>
  <c r="R21375" i="4"/>
  <c r="Q20959" i="4"/>
  <c r="R20959" i="4"/>
  <c r="Q19135" i="4"/>
  <c r="R19135" i="4"/>
  <c r="Q22286" i="4"/>
  <c r="R22286" i="4"/>
  <c r="Q20742" i="4"/>
  <c r="R20742" i="4"/>
  <c r="Q16606" i="4"/>
  <c r="R16606" i="4"/>
  <c r="Q14366" i="4"/>
  <c r="R14366" i="4"/>
  <c r="Q17044" i="4"/>
  <c r="R17044" i="4"/>
  <c r="Q11018" i="4"/>
  <c r="R11018" i="4"/>
  <c r="Q13754" i="4"/>
  <c r="R13754" i="4"/>
  <c r="Q7394" i="4"/>
  <c r="R7394" i="4"/>
  <c r="Q13361" i="4"/>
  <c r="R13361" i="4"/>
  <c r="Q11193" i="4"/>
  <c r="R11193" i="4"/>
  <c r="Q6921" i="4"/>
  <c r="R6921" i="4"/>
  <c r="Q11352" i="4"/>
  <c r="R11352" i="4"/>
  <c r="Q8352" i="4"/>
  <c r="R8352" i="4"/>
  <c r="Q6880" i="4"/>
  <c r="R6880" i="4"/>
  <c r="Q11503" i="4"/>
  <c r="R11503" i="4"/>
  <c r="Q10831" i="4"/>
  <c r="R10831" i="4"/>
  <c r="Q7487" i="4"/>
  <c r="R7487" i="4"/>
  <c r="Q6319" i="4"/>
  <c r="R6319" i="4"/>
  <c r="Q11534" i="4"/>
  <c r="R11534" i="4"/>
  <c r="Q10222" i="4"/>
  <c r="R10222" i="4"/>
  <c r="Q6966" i="4"/>
  <c r="R6966" i="4"/>
  <c r="Q11541" i="4"/>
  <c r="R11541" i="4"/>
  <c r="Q7725" i="4"/>
  <c r="R7725" i="4"/>
  <c r="Q11396" i="4"/>
  <c r="R11396" i="4"/>
  <c r="Q7260" i="4"/>
  <c r="R7260" i="4"/>
  <c r="Q11075" i="4"/>
  <c r="R11075" i="4"/>
  <c r="Q7451" i="4"/>
  <c r="R7451" i="4"/>
  <c r="Q6283" i="4"/>
  <c r="R6283" i="4"/>
  <c r="Q1938" i="4"/>
  <c r="R1938" i="4"/>
  <c r="Q3166" i="4"/>
  <c r="R3166" i="4"/>
  <c r="Q2381" i="4"/>
  <c r="R2381" i="4"/>
  <c r="Q24479" i="4"/>
  <c r="R24479" i="4"/>
  <c r="Q12815" i="4"/>
  <c r="R12815" i="4"/>
  <c r="Q23225" i="4"/>
  <c r="R23225" i="4"/>
  <c r="Q14479" i="4"/>
  <c r="R14479" i="4"/>
  <c r="Q15393" i="4"/>
  <c r="R15393" i="4"/>
  <c r="Q16189" i="4"/>
  <c r="R16189" i="4"/>
  <c r="Q20276" i="4"/>
  <c r="R20276" i="4"/>
  <c r="Q14810" i="4"/>
  <c r="R14810" i="4"/>
  <c r="Q16283" i="4"/>
  <c r="R16283" i="4"/>
  <c r="Q16250" i="4"/>
  <c r="R16250" i="4"/>
  <c r="Q16793" i="4"/>
  <c r="R16793" i="4"/>
  <c r="Q20432" i="4"/>
  <c r="R20432" i="4"/>
  <c r="Q16296" i="4"/>
  <c r="R16296" i="4"/>
  <c r="Q20423" i="4"/>
  <c r="R20423" i="4"/>
  <c r="Q20294" i="4"/>
  <c r="R20294" i="4"/>
  <c r="Q16158" i="4"/>
  <c r="R16158" i="4"/>
  <c r="Q12824" i="4"/>
  <c r="R12824" i="4"/>
  <c r="Q14102" i="4"/>
  <c r="R14102" i="4"/>
  <c r="Q9621" i="4"/>
  <c r="R9621" i="4"/>
  <c r="Q14219" i="4"/>
  <c r="R14219" i="4"/>
  <c r="Q22794" i="4"/>
  <c r="R22794" i="4"/>
  <c r="Q23211" i="4"/>
  <c r="R23211" i="4"/>
  <c r="Q21882" i="4"/>
  <c r="R21882" i="4"/>
  <c r="Q9386" i="4"/>
  <c r="R9386" i="4"/>
  <c r="Q15519" i="4"/>
  <c r="R15519" i="4"/>
  <c r="Q17774" i="4"/>
  <c r="R17774" i="4"/>
  <c r="Q14597" i="4"/>
  <c r="R14597" i="4"/>
  <c r="Q15392" i="4"/>
  <c r="R15392" i="4"/>
  <c r="Q8122" i="4"/>
  <c r="R8122" i="4"/>
  <c r="Q1723" i="4"/>
  <c r="R1723" i="4"/>
  <c r="Q11441" i="4"/>
  <c r="R11441" i="4"/>
  <c r="Q7873" i="4"/>
  <c r="R7873" i="4"/>
  <c r="Q13432" i="4"/>
  <c r="R13432" i="4"/>
  <c r="Q10632" i="4"/>
  <c r="R10632" i="4"/>
  <c r="Q13983" i="4"/>
  <c r="R13983" i="4"/>
  <c r="Q11439" i="4"/>
  <c r="R11439" i="4"/>
  <c r="Q7775" i="4"/>
  <c r="R7775" i="4"/>
  <c r="Q11526" i="4"/>
  <c r="R11526" i="4"/>
  <c r="Q7446" i="4"/>
  <c r="R7446" i="4"/>
  <c r="Q2395" i="4"/>
  <c r="R2395" i="4"/>
  <c r="Q10621" i="4"/>
  <c r="R10621" i="4"/>
  <c r="Q6885" i="4"/>
  <c r="R6885" i="4"/>
  <c r="Q13260" i="4"/>
  <c r="R13260" i="4"/>
  <c r="Q6612" i="4"/>
  <c r="R6612" i="4"/>
  <c r="Q13371" i="4"/>
  <c r="R13371" i="4"/>
  <c r="Q10811" i="4"/>
  <c r="R10811" i="4"/>
  <c r="Q4906" i="4"/>
  <c r="R4906" i="4"/>
  <c r="Q1425" i="4"/>
  <c r="R1425" i="4"/>
  <c r="Q1607" i="4"/>
  <c r="R1607" i="4"/>
  <c r="Q4605" i="4"/>
  <c r="R4605" i="4"/>
  <c r="Q1965" i="4"/>
  <c r="R1965" i="4"/>
  <c r="Q4" i="4"/>
  <c r="R4" i="4"/>
  <c r="Q3928" i="4"/>
  <c r="R3928" i="4"/>
  <c r="Q17082" i="4"/>
  <c r="R17082" i="4"/>
  <c r="Q9463" i="4"/>
  <c r="R9463" i="4"/>
  <c r="Q8874" i="4"/>
  <c r="R8874" i="4"/>
  <c r="Q13297" i="4"/>
  <c r="R13297" i="4"/>
  <c r="Q8769" i="4"/>
  <c r="R8769" i="4"/>
  <c r="Q12344" i="4"/>
  <c r="R12344" i="4"/>
  <c r="Q8840" i="4"/>
  <c r="R8840" i="4"/>
  <c r="Q7264" i="4"/>
  <c r="R7264" i="4"/>
  <c r="Q8479" i="4"/>
  <c r="R8479" i="4"/>
  <c r="Q11966" i="4"/>
  <c r="R11966" i="4"/>
  <c r="Q8278" i="4"/>
  <c r="R8278" i="4"/>
  <c r="Q9637" i="4"/>
  <c r="R9637" i="4"/>
  <c r="Q8525" i="4"/>
  <c r="R8525" i="4"/>
  <c r="Q12260" i="4"/>
  <c r="R12260" i="4"/>
  <c r="Q9140" i="4"/>
  <c r="R9140" i="4"/>
  <c r="Q7644" i="4"/>
  <c r="R7644" i="4"/>
  <c r="Q9139" i="4"/>
  <c r="R9139" i="4"/>
  <c r="Q2285" i="4"/>
  <c r="R2285" i="4"/>
  <c r="Q11898" i="4"/>
  <c r="R11898" i="4"/>
  <c r="Q7010" i="4"/>
  <c r="R7010" i="4"/>
  <c r="Q9234" i="4"/>
  <c r="R9234" i="4"/>
  <c r="Q9441" i="4"/>
  <c r="R9441" i="4"/>
  <c r="Q8625" i="4"/>
  <c r="R8625" i="4"/>
  <c r="Q7441" i="4"/>
  <c r="R7441" i="4"/>
  <c r="Q12032" i="4"/>
  <c r="R12032" i="4"/>
  <c r="Q9248" i="4"/>
  <c r="R9248" i="4"/>
  <c r="Q12327" i="4"/>
  <c r="R12327" i="4"/>
  <c r="Q9119" i="4"/>
  <c r="R9119" i="4"/>
  <c r="Q7719" i="4"/>
  <c r="R7719" i="4"/>
  <c r="Q11782" i="4"/>
  <c r="R11782" i="4"/>
  <c r="Q8726" i="4"/>
  <c r="R8726" i="4"/>
  <c r="Q8206" i="4"/>
  <c r="R8206" i="4"/>
  <c r="Q12469" i="4"/>
  <c r="R12469" i="4"/>
  <c r="Q9557" i="4"/>
  <c r="R9557" i="4"/>
  <c r="Q8589" i="4"/>
  <c r="R8589" i="4"/>
  <c r="Q7157" i="4"/>
  <c r="R7157" i="4"/>
  <c r="Q11836" i="4"/>
  <c r="R11836" i="4"/>
  <c r="Q8596" i="4"/>
  <c r="R8596" i="4"/>
  <c r="Q12443" i="4"/>
  <c r="R12443" i="4"/>
  <c r="Q9211" i="4"/>
  <c r="R9211" i="4"/>
  <c r="Q8139" i="4"/>
  <c r="R8139" i="4"/>
  <c r="Q6755" i="4"/>
  <c r="R6755" i="4"/>
  <c r="Q2685" i="4"/>
  <c r="R2685" i="4"/>
  <c r="Q2348" i="4"/>
  <c r="R2348" i="4"/>
  <c r="Q23108" i="4"/>
  <c r="R23108" i="4"/>
  <c r="Q19307" i="4"/>
  <c r="R19307" i="4"/>
  <c r="Q18202" i="4"/>
  <c r="R18202" i="4"/>
  <c r="Q24032" i="4"/>
  <c r="R24032" i="4"/>
  <c r="Q18278" i="4"/>
  <c r="R18278" i="4"/>
  <c r="Q15078" i="4"/>
  <c r="R15078" i="4"/>
  <c r="Q5706" i="4"/>
  <c r="R5706" i="4"/>
  <c r="Q6074" i="4"/>
  <c r="R6074" i="4"/>
  <c r="Q11298" i="4"/>
  <c r="R11298" i="4"/>
  <c r="Q6362" i="4"/>
  <c r="R6362" i="4"/>
  <c r="Q13825" i="4"/>
  <c r="R13825" i="4"/>
  <c r="Q10953" i="4"/>
  <c r="R10953" i="4"/>
  <c r="Q9801" i="4"/>
  <c r="R9801" i="4"/>
  <c r="Q13568" i="4"/>
  <c r="R13568" i="4"/>
  <c r="Q10952" i="4"/>
  <c r="R10952" i="4"/>
  <c r="Q5824" i="4"/>
  <c r="R5824" i="4"/>
  <c r="Q13703" i="4"/>
  <c r="R13703" i="4"/>
  <c r="Q10247" i="4"/>
  <c r="R10247" i="4"/>
  <c r="Q6087" i="4"/>
  <c r="R6087" i="4"/>
  <c r="Q13782" i="4"/>
  <c r="R13782" i="4"/>
  <c r="Q10878" i="4"/>
  <c r="R10878" i="4"/>
  <c r="Q9862" i="4"/>
  <c r="R9862" i="4"/>
  <c r="Q13749" i="4"/>
  <c r="R13749" i="4"/>
  <c r="Q11245" i="4"/>
  <c r="R11245" i="4"/>
  <c r="Q10413" i="4"/>
  <c r="R10413" i="4"/>
  <c r="Q14012" i="4"/>
  <c r="R14012" i="4"/>
  <c r="Q13484" i="4"/>
  <c r="R13484" i="4"/>
  <c r="Q10532" i="4"/>
  <c r="R10532" i="4"/>
  <c r="Q9732" i="4"/>
  <c r="R9732" i="4"/>
  <c r="Q13715" i="4"/>
  <c r="R13715" i="4"/>
  <c r="Q11307" i="4"/>
  <c r="R11307" i="4"/>
  <c r="Q10571" i="4"/>
  <c r="R10571" i="4"/>
  <c r="Q10291" i="4"/>
  <c r="R10291" i="4"/>
  <c r="Q6659" i="4"/>
  <c r="R6659" i="4"/>
  <c r="Q1714" i="4"/>
  <c r="R1714" i="4"/>
  <c r="Q514" i="4"/>
  <c r="R514" i="4"/>
  <c r="Q1993" i="4"/>
  <c r="R1993" i="4"/>
  <c r="Q4896" i="4"/>
  <c r="R4896" i="4"/>
  <c r="Q3703" i="4"/>
  <c r="R3703" i="4"/>
  <c r="Q2031" i="4"/>
  <c r="R2031" i="4"/>
  <c r="Q3710" i="4"/>
  <c r="R3710" i="4"/>
  <c r="Q4909" i="4"/>
  <c r="R4909" i="4"/>
  <c r="Q1749" i="4"/>
  <c r="R1749" i="4"/>
  <c r="Q1716" i="4"/>
  <c r="R1716" i="4"/>
  <c r="Q19285" i="4"/>
  <c r="R19285" i="4"/>
  <c r="Q15485" i="4"/>
  <c r="R15485" i="4"/>
  <c r="Q19320" i="4"/>
  <c r="R19320" i="4"/>
  <c r="Q7178" i="4"/>
  <c r="R7178" i="4"/>
  <c r="Q8514" i="4"/>
  <c r="R8514" i="4"/>
  <c r="Q12402" i="4"/>
  <c r="R12402" i="4"/>
  <c r="Q12778" i="4"/>
  <c r="R12778" i="4"/>
  <c r="Q9122" i="4"/>
  <c r="R9122" i="4"/>
  <c r="Q9242" i="4"/>
  <c r="R9242" i="4"/>
  <c r="Q12401" i="4"/>
  <c r="R12401" i="4"/>
  <c r="Q10489" i="4"/>
  <c r="R10489" i="4"/>
  <c r="Q9185" i="4"/>
  <c r="R9185" i="4"/>
  <c r="Q8545" i="4"/>
  <c r="R8545" i="4"/>
  <c r="Q7929" i="4"/>
  <c r="R7929" i="4"/>
  <c r="Q13304" i="4"/>
  <c r="R13304" i="4"/>
  <c r="Q11960" i="4"/>
  <c r="R11960" i="4"/>
  <c r="Q9320" i="4"/>
  <c r="R9320" i="4"/>
  <c r="Q9160" i="4"/>
  <c r="R9160" i="4"/>
  <c r="Q8880" i="4"/>
  <c r="R8880" i="4"/>
  <c r="Q7648" i="4"/>
  <c r="R7648" i="4"/>
  <c r="Q12431" i="4"/>
  <c r="R12431" i="4"/>
  <c r="Q9439" i="4"/>
  <c r="R9439" i="4"/>
  <c r="Q8895" i="4"/>
  <c r="R8895" i="4"/>
  <c r="Q8503" i="4"/>
  <c r="R8503" i="4"/>
  <c r="Q7679" i="4"/>
  <c r="R7679" i="4"/>
  <c r="Q12374" i="4"/>
  <c r="R12374" i="4"/>
  <c r="Q11854" i="4"/>
  <c r="R11854" i="4"/>
  <c r="Q11630" i="4"/>
  <c r="R11630" i="4"/>
  <c r="Q9086" i="4"/>
  <c r="R9086" i="4"/>
  <c r="Q8502" i="4"/>
  <c r="R8502" i="4"/>
  <c r="Q7734" i="4"/>
  <c r="R7734" i="4"/>
  <c r="Q11949" i="4"/>
  <c r="R11949" i="4"/>
  <c r="Q9309" i="4"/>
  <c r="R9309" i="4"/>
  <c r="Q8861" i="4"/>
  <c r="R8861" i="4"/>
  <c r="Q7853" i="4"/>
  <c r="R7853" i="4"/>
  <c r="Q12292" i="4"/>
  <c r="R12292" i="4"/>
  <c r="Q9108" i="4"/>
  <c r="R9108" i="4"/>
  <c r="Q8324" i="4"/>
  <c r="R8324" i="4"/>
  <c r="Q12867" i="4"/>
  <c r="R12867" i="4"/>
  <c r="Q11763" i="4"/>
  <c r="R11763" i="4"/>
  <c r="Q9443" i="4"/>
  <c r="R9443" i="4"/>
  <c r="Q8971" i="4"/>
  <c r="R8971" i="4"/>
  <c r="Q7035" i="4"/>
  <c r="R7035" i="4"/>
  <c r="Q2319" i="4"/>
  <c r="R2319" i="4"/>
  <c r="Q2652" i="4"/>
  <c r="R2652" i="4"/>
  <c r="Q14938" i="4"/>
  <c r="R14938" i="4"/>
  <c r="Q9058" i="4"/>
  <c r="R9058" i="4"/>
  <c r="Q12265" i="4"/>
  <c r="R12265" i="4"/>
  <c r="Q7665" i="4"/>
  <c r="R7665" i="4"/>
  <c r="Q8824" i="4"/>
  <c r="R8824" i="4"/>
  <c r="Q12231" i="4"/>
  <c r="R12231" i="4"/>
  <c r="Q7175" i="4"/>
  <c r="R7175" i="4"/>
  <c r="Q9030" i="4"/>
  <c r="R9030" i="4"/>
  <c r="Q9101" i="4"/>
  <c r="R9101" i="4"/>
  <c r="Q12948" i="4"/>
  <c r="R12948" i="4"/>
  <c r="Q7660" i="4"/>
  <c r="R7660" i="4"/>
  <c r="Q11699" i="4"/>
  <c r="R11699" i="4"/>
  <c r="Q7659" i="4"/>
  <c r="R7659" i="4"/>
  <c r="Q6666" i="4"/>
  <c r="R6666" i="4"/>
  <c r="Q5371" i="4"/>
  <c r="R5371" i="4"/>
  <c r="Q10258" i="4"/>
  <c r="R10258" i="4"/>
  <c r="Q10617" i="4"/>
  <c r="R10617" i="4"/>
  <c r="Q6377" i="4"/>
  <c r="R6377" i="4"/>
  <c r="Q13512" i="4"/>
  <c r="R13512" i="4"/>
  <c r="Q10184" i="4"/>
  <c r="R10184" i="4"/>
  <c r="Q5800" i="4"/>
  <c r="R5800" i="4"/>
  <c r="Q13775" i="4"/>
  <c r="R13775" i="4"/>
  <c r="Q9983" i="4"/>
  <c r="R9983" i="4"/>
  <c r="Q10478" i="4"/>
  <c r="R10478" i="4"/>
  <c r="Q9798" i="4"/>
  <c r="R9798" i="4"/>
  <c r="Q13653" i="4"/>
  <c r="R13653" i="4"/>
  <c r="Q10245" i="4"/>
  <c r="R10245" i="4"/>
  <c r="Q5637" i="4"/>
  <c r="R5637" i="4"/>
  <c r="Q13660" i="4"/>
  <c r="R13660" i="4"/>
  <c r="Q10212" i="4"/>
  <c r="R10212" i="4"/>
  <c r="Q3723" i="4"/>
  <c r="R3723" i="4"/>
  <c r="Q10259" i="4"/>
  <c r="R10259" i="4"/>
  <c r="Q1539" i="4"/>
  <c r="R1539" i="4"/>
  <c r="Q2898" i="4"/>
  <c r="R2898" i="4"/>
  <c r="Q1186" i="4"/>
  <c r="R1186" i="4"/>
  <c r="Q4841" i="4"/>
  <c r="R4841" i="4"/>
  <c r="Q3113" i="4"/>
  <c r="R3113" i="4"/>
  <c r="Q833" i="4"/>
  <c r="R833" i="4"/>
  <c r="Q4880" i="4"/>
  <c r="R4880" i="4"/>
  <c r="Q1512" i="4"/>
  <c r="R1512" i="4"/>
  <c r="Q4863" i="4"/>
  <c r="R4863" i="4"/>
  <c r="Q1911" i="4"/>
  <c r="R1911" i="4"/>
  <c r="Q815" i="4"/>
  <c r="R815" i="4"/>
  <c r="Q2822" i="4"/>
  <c r="R2822" i="4"/>
  <c r="Q918" i="4"/>
  <c r="R918" i="4"/>
  <c r="Q5357" i="4"/>
  <c r="R5357" i="4"/>
  <c r="Q3653" i="4"/>
  <c r="R3653" i="4"/>
  <c r="Q1501" i="4"/>
  <c r="R1501" i="4"/>
  <c r="Q509" i="4"/>
  <c r="R509" i="4"/>
  <c r="Q2188" i="4"/>
  <c r="R2188" i="4"/>
  <c r="Q476" i="4"/>
  <c r="R476" i="4"/>
  <c r="Q24525" i="4"/>
  <c r="R24525" i="4"/>
  <c r="Q15501" i="4"/>
  <c r="R15501" i="4"/>
  <c r="Q23101" i="4"/>
  <c r="R23101" i="4"/>
  <c r="Q25109" i="4"/>
  <c r="R25109" i="4"/>
  <c r="Q24644" i="4"/>
  <c r="R24644" i="4"/>
  <c r="Q24444" i="4"/>
  <c r="R24444" i="4"/>
  <c r="Q24611" i="4"/>
  <c r="R24611" i="4"/>
  <c r="Q25050" i="4"/>
  <c r="R25050" i="4"/>
  <c r="Q24993" i="4"/>
  <c r="R24993" i="4"/>
  <c r="Q22553" i="4"/>
  <c r="R22553" i="4"/>
  <c r="Q24536" i="4"/>
  <c r="R24536" i="4"/>
  <c r="Q24519" i="4"/>
  <c r="R24519" i="4"/>
  <c r="Q13033" i="4"/>
  <c r="R13033" i="4"/>
  <c r="Q24277" i="4"/>
  <c r="R24277" i="4"/>
  <c r="Q24167" i="4"/>
  <c r="R24167" i="4"/>
  <c r="Q15430" i="4"/>
  <c r="R15430" i="4"/>
  <c r="Q22540" i="4"/>
  <c r="R22540" i="4"/>
  <c r="Q15233" i="4"/>
  <c r="R15233" i="4"/>
  <c r="Q23439" i="4"/>
  <c r="R23439" i="4"/>
  <c r="Q22716" i="4"/>
  <c r="R22716" i="4"/>
  <c r="Q22450" i="4"/>
  <c r="R22450" i="4"/>
  <c r="Q15230" i="4"/>
  <c r="R15230" i="4"/>
  <c r="Q15885" i="4"/>
  <c r="R15885" i="4"/>
  <c r="Q15997" i="4"/>
  <c r="R15997" i="4"/>
  <c r="Q20013" i="4"/>
  <c r="R20013" i="4"/>
  <c r="Q16677" i="4"/>
  <c r="R16677" i="4"/>
  <c r="Q16725" i="4"/>
  <c r="R16725" i="4"/>
  <c r="Q20884" i="4"/>
  <c r="R20884" i="4"/>
  <c r="Q20212" i="4"/>
  <c r="R20212" i="4"/>
  <c r="Q19860" i="4"/>
  <c r="R19860" i="4"/>
  <c r="Q19604" i="4"/>
  <c r="R19604" i="4"/>
  <c r="Q18852" i="4"/>
  <c r="R18852" i="4"/>
  <c r="Q16652" i="4"/>
  <c r="R16652" i="4"/>
  <c r="Q15796" i="4"/>
  <c r="R15796" i="4"/>
  <c r="Q20915" i="4"/>
  <c r="R20915" i="4"/>
  <c r="Q20531" i="4"/>
  <c r="R20531" i="4"/>
  <c r="Q19835" i="4"/>
  <c r="R19835" i="4"/>
  <c r="Q18947" i="4"/>
  <c r="R18947" i="4"/>
  <c r="Q15907" i="4"/>
  <c r="R15907" i="4"/>
  <c r="Q20818" i="4"/>
  <c r="R20818" i="4"/>
  <c r="Q19690" i="4"/>
  <c r="R19690" i="4"/>
  <c r="Q16634" i="4"/>
  <c r="R16634" i="4"/>
  <c r="Q20905" i="4"/>
  <c r="R20905" i="4"/>
  <c r="Q20049" i="4"/>
  <c r="R20049" i="4"/>
  <c r="Q19609" i="4"/>
  <c r="R19609" i="4"/>
  <c r="Q16945" i="4"/>
  <c r="R16945" i="4"/>
  <c r="Q15905" i="4"/>
  <c r="R15905" i="4"/>
  <c r="Q20608" i="4"/>
  <c r="R20608" i="4"/>
  <c r="Q19952" i="4"/>
  <c r="R19952" i="4"/>
  <c r="Q19560" i="4"/>
  <c r="R19560" i="4"/>
  <c r="Q18816" i="4"/>
  <c r="R18816" i="4"/>
  <c r="Q16040" i="4"/>
  <c r="R16040" i="4"/>
  <c r="Q22287" i="4"/>
  <c r="R22287" i="4"/>
  <c r="Q20783" i="4"/>
  <c r="R20783" i="4"/>
  <c r="Q19951" i="4"/>
  <c r="R19951" i="4"/>
  <c r="Q19775" i="4"/>
  <c r="R19775" i="4"/>
  <c r="Q19543" i="4"/>
  <c r="R19543" i="4"/>
  <c r="Q16735" i="4"/>
  <c r="R16735" i="4"/>
  <c r="Q15807" i="4"/>
  <c r="R15807" i="4"/>
  <c r="Q20582" i="4"/>
  <c r="R20582" i="4"/>
  <c r="Q19750" i="4"/>
  <c r="R19750" i="4"/>
  <c r="Q18934" i="4"/>
  <c r="R18934" i="4"/>
  <c r="Q16206" i="4"/>
  <c r="R16206" i="4"/>
  <c r="Q13185" i="4"/>
  <c r="R13185" i="4"/>
  <c r="Q12735" i="4"/>
  <c r="R12735" i="4"/>
  <c r="Q11876" i="4"/>
  <c r="R11876" i="4"/>
  <c r="Q2530" i="4"/>
  <c r="R2530" i="4"/>
  <c r="Q24037" i="4"/>
  <c r="R24037" i="4"/>
  <c r="Q18274" i="4"/>
  <c r="R18274" i="4"/>
  <c r="Q24048" i="4"/>
  <c r="R24048" i="4"/>
  <c r="Q24014" i="4"/>
  <c r="R24014" i="4"/>
  <c r="Q2738" i="4"/>
  <c r="R2738" i="4"/>
  <c r="Q23901" i="4"/>
  <c r="R23901" i="4"/>
  <c r="Q14586" i="4"/>
  <c r="R14586" i="4"/>
  <c r="Q3930" i="4"/>
  <c r="R3930" i="4"/>
  <c r="Q17052" i="4"/>
  <c r="R17052" i="4"/>
  <c r="Q9477" i="4"/>
  <c r="R9477" i="4"/>
  <c r="Q23606" i="4"/>
  <c r="R23606" i="4"/>
  <c r="Q17189" i="4"/>
  <c r="R17189" i="4"/>
  <c r="Q13091" i="4"/>
  <c r="R13091" i="4"/>
  <c r="Q22536" i="4"/>
  <c r="R22536" i="4"/>
  <c r="Q22766" i="4"/>
  <c r="R22766" i="4"/>
  <c r="Q6258" i="4"/>
  <c r="R6258" i="4"/>
  <c r="Q635" i="4"/>
  <c r="R635" i="4"/>
  <c r="Q10321" i="4"/>
  <c r="R10321" i="4"/>
  <c r="Q6561" i="4"/>
  <c r="R6561" i="4"/>
  <c r="Q10616" i="4"/>
  <c r="R10616" i="4"/>
  <c r="Q6648" i="4"/>
  <c r="R6648" i="4"/>
  <c r="Q10535" i="4"/>
  <c r="R10535" i="4"/>
  <c r="Q1763" i="4"/>
  <c r="R1763" i="4"/>
  <c r="Q9926" i="4"/>
  <c r="R9926" i="4"/>
  <c r="Q5838" i="4"/>
  <c r="R5838" i="4"/>
  <c r="Q10565" i="4"/>
  <c r="R10565" i="4"/>
  <c r="Q5645" i="4"/>
  <c r="R5645" i="4"/>
  <c r="Q11300" i="4"/>
  <c r="R11300" i="4"/>
  <c r="Q6412" i="4"/>
  <c r="R6412" i="4"/>
  <c r="Q10451" i="4"/>
  <c r="R10451" i="4"/>
  <c r="Q5795" i="4"/>
  <c r="R5795" i="4"/>
  <c r="Q4586" i="4"/>
  <c r="R4586" i="4"/>
  <c r="Q1802" i="4"/>
  <c r="R1802" i="4"/>
  <c r="Q650" i="4"/>
  <c r="R650" i="4"/>
  <c r="Q4593" i="4"/>
  <c r="R4593" i="4"/>
  <c r="Q1505" i="4"/>
  <c r="R1505" i="4"/>
  <c r="Q273" i="4"/>
  <c r="R273" i="4"/>
  <c r="Q3504" i="4"/>
  <c r="R3504" i="4"/>
  <c r="Q1192" i="4"/>
  <c r="R1192" i="4"/>
  <c r="Q4583" i="4"/>
  <c r="R4583" i="4"/>
  <c r="Q1215" i="4"/>
  <c r="R1215" i="4"/>
  <c r="Q5158" i="4"/>
  <c r="R5158" i="4"/>
  <c r="Q2814" i="4"/>
  <c r="R2814" i="4"/>
  <c r="Q550" i="4"/>
  <c r="R550" i="4"/>
  <c r="Q4581" i="4"/>
  <c r="R4581" i="4"/>
  <c r="Q245" i="4"/>
  <c r="R245" i="4"/>
  <c r="Q3492" i="4"/>
  <c r="R3492" i="4"/>
  <c r="Q852" i="4"/>
  <c r="R852" i="4"/>
  <c r="Q17549" i="4"/>
  <c r="R17549" i="4"/>
  <c r="Q21245" i="4"/>
  <c r="R21245" i="4"/>
  <c r="Q20973" i="4"/>
  <c r="R20973" i="4"/>
  <c r="Q18845" i="4"/>
  <c r="R18845" i="4"/>
  <c r="Q21372" i="4"/>
  <c r="R21372" i="4"/>
  <c r="Q21044" i="4"/>
  <c r="R21044" i="4"/>
  <c r="Q19652" i="4"/>
  <c r="R19652" i="4"/>
  <c r="Q17972" i="4"/>
  <c r="R17972" i="4"/>
  <c r="Q16572" i="4"/>
  <c r="R16572" i="4"/>
  <c r="Q21259" i="4"/>
  <c r="R21259" i="4"/>
  <c r="Q20995" i="4"/>
  <c r="R20995" i="4"/>
  <c r="Q19459" i="4"/>
  <c r="R19459" i="4"/>
  <c r="Q17683" i="4"/>
  <c r="R17683" i="4"/>
  <c r="Q15603" i="4"/>
  <c r="R15603" i="4"/>
  <c r="Q21434" i="4"/>
  <c r="R21434" i="4"/>
  <c r="Q20938" i="4"/>
  <c r="R20938" i="4"/>
  <c r="Q18762" i="4"/>
  <c r="R18762" i="4"/>
  <c r="Q17586" i="4"/>
  <c r="R17586" i="4"/>
  <c r="Q21353" i="4"/>
  <c r="R21353" i="4"/>
  <c r="Q21009" i="4"/>
  <c r="R21009" i="4"/>
  <c r="Q19833" i="4"/>
  <c r="R19833" i="4"/>
  <c r="Q19105" i="4"/>
  <c r="R19105" i="4"/>
  <c r="Q18649" i="4"/>
  <c r="R18649" i="4"/>
  <c r="Q15913" i="4"/>
  <c r="R15913" i="4"/>
  <c r="Q21392" i="4"/>
  <c r="R21392" i="4"/>
  <c r="Q21200" i="4"/>
  <c r="R21200" i="4"/>
  <c r="Q20448" i="4"/>
  <c r="R20448" i="4"/>
  <c r="Q19088" i="4"/>
  <c r="R19088" i="4"/>
  <c r="Q18464" i="4"/>
  <c r="R18464" i="4"/>
  <c r="Q21479" i="4"/>
  <c r="R21479" i="4"/>
  <c r="Q20927" i="4"/>
  <c r="R20927" i="4"/>
  <c r="Q18839" i="4"/>
  <c r="R18839" i="4"/>
  <c r="Q17567" i="4"/>
  <c r="R17567" i="4"/>
  <c r="Q21214" i="4"/>
  <c r="R21214" i="4"/>
  <c r="Q20974" i="4"/>
  <c r="R20974" i="4"/>
  <c r="Q19526" i="4"/>
  <c r="R19526" i="4"/>
  <c r="Q18550" i="4"/>
  <c r="R18550" i="4"/>
  <c r="Q17398" i="4"/>
  <c r="R17398" i="4"/>
  <c r="Q14553" i="4"/>
  <c r="R14553" i="4"/>
  <c r="Q14607" i="4"/>
  <c r="R14607" i="4"/>
  <c r="Q9052" i="4"/>
  <c r="R9052" i="4"/>
  <c r="Q23366" i="4"/>
  <c r="R23366" i="4"/>
  <c r="Q24123" i="4"/>
  <c r="R24123" i="4"/>
  <c r="Q24119" i="4"/>
  <c r="R24119" i="4"/>
  <c r="Q23770" i="4"/>
  <c r="R23770" i="4"/>
  <c r="Q14651" i="4"/>
  <c r="R14651" i="4"/>
  <c r="Q23830" i="4"/>
  <c r="R23830" i="4"/>
  <c r="Q24137" i="4"/>
  <c r="R24137" i="4"/>
  <c r="Q23565" i="4"/>
  <c r="R23565" i="4"/>
  <c r="Q15445" i="4"/>
  <c r="R15445" i="4"/>
  <c r="Q23700" i="4"/>
  <c r="R23700" i="4"/>
  <c r="Q22866" i="4"/>
  <c r="R22866" i="4"/>
  <c r="Q14686" i="4"/>
  <c r="R14686" i="4"/>
  <c r="Q23728" i="4"/>
  <c r="R23728" i="4"/>
  <c r="Q2752" i="4"/>
  <c r="R2752" i="4"/>
  <c r="Q24276" i="4"/>
  <c r="R24276" i="4"/>
  <c r="Q15337" i="4"/>
  <c r="R15337" i="4"/>
  <c r="Q14480" i="4"/>
  <c r="R14480" i="4"/>
  <c r="Q21661" i="4"/>
  <c r="R21661" i="4"/>
  <c r="Q18335" i="4"/>
  <c r="R18335" i="4"/>
  <c r="Q13081" i="4"/>
  <c r="R13081" i="4"/>
  <c r="Q13125" i="4"/>
  <c r="R13125" i="4"/>
  <c r="Q13123" i="4"/>
  <c r="R13123" i="4"/>
  <c r="Q22579" i="4"/>
  <c r="R22579" i="4"/>
  <c r="Q25185" i="4"/>
  <c r="R25185" i="4"/>
  <c r="Q24551" i="4"/>
  <c r="R24551" i="4"/>
  <c r="Q24566" i="4"/>
  <c r="R24566" i="4"/>
  <c r="Q2772" i="4"/>
  <c r="R2772" i="4"/>
  <c r="Q23678" i="4"/>
  <c r="R23678" i="4"/>
  <c r="Q18257" i="4"/>
  <c r="R18257" i="4"/>
  <c r="Q23367" i="4"/>
  <c r="R23367" i="4"/>
  <c r="Q24452" i="4"/>
  <c r="R24452" i="4"/>
  <c r="Q17147" i="4"/>
  <c r="R17147" i="4"/>
  <c r="Q22882" i="4"/>
  <c r="R22882" i="4"/>
  <c r="Q24472" i="4"/>
  <c r="R24472" i="4"/>
  <c r="Q22551" i="4"/>
  <c r="R22551" i="4"/>
  <c r="Q24398" i="4"/>
  <c r="R24398" i="4"/>
  <c r="Q14693" i="4"/>
  <c r="R14693" i="4"/>
  <c r="Q6794" i="4"/>
  <c r="R6794" i="4"/>
  <c r="Q9002" i="4"/>
  <c r="R9002" i="4"/>
  <c r="Q12729" i="4"/>
  <c r="R12729" i="4"/>
  <c r="Q8849" i="4"/>
  <c r="R8849" i="4"/>
  <c r="Q12368" i="4"/>
  <c r="R12368" i="4"/>
  <c r="Q8872" i="4"/>
  <c r="R8872" i="4"/>
  <c r="Q6784" i="4"/>
  <c r="R6784" i="4"/>
  <c r="Q11695" i="4"/>
  <c r="R11695" i="4"/>
  <c r="Q8999" i="4"/>
  <c r="R8999" i="4"/>
  <c r="Q7263" i="4"/>
  <c r="R7263" i="4"/>
  <c r="Q12318" i="4"/>
  <c r="R12318" i="4"/>
  <c r="Q9142" i="4"/>
  <c r="R9142" i="4"/>
  <c r="Q13301" i="4"/>
  <c r="R13301" i="4"/>
  <c r="Q9437" i="4"/>
  <c r="R9437" i="4"/>
  <c r="Q9037" i="4"/>
  <c r="R9037" i="4"/>
  <c r="Q12348" i="4"/>
  <c r="R12348" i="4"/>
  <c r="Q9132" i="4"/>
  <c r="R9132" i="4"/>
  <c r="Q7692" i="4"/>
  <c r="R7692" i="4"/>
  <c r="Q11883" i="4"/>
  <c r="R11883" i="4"/>
  <c r="Q8771" i="4"/>
  <c r="R8771" i="4"/>
  <c r="Q6051" i="4"/>
  <c r="R6051" i="4"/>
  <c r="Q15035" i="4"/>
  <c r="R15035" i="4"/>
  <c r="Q12642" i="4"/>
  <c r="R12642" i="4"/>
  <c r="Q11649" i="4"/>
  <c r="R11649" i="4"/>
  <c r="Q13232" i="4"/>
  <c r="R13232" i="4"/>
  <c r="Q14887" i="4"/>
  <c r="R14887" i="4"/>
  <c r="Q9063" i="4"/>
  <c r="R9063" i="4"/>
  <c r="Q12677" i="4"/>
  <c r="R12677" i="4"/>
  <c r="Q12956" i="4"/>
  <c r="R12956" i="4"/>
  <c r="Q9636" i="4"/>
  <c r="R9636" i="4"/>
  <c r="Q12635" i="4"/>
  <c r="R12635" i="4"/>
  <c r="Q19281" i="4"/>
  <c r="R19281" i="4"/>
  <c r="Q24019" i="4"/>
  <c r="R24019" i="4"/>
  <c r="Q24064" i="4"/>
  <c r="R24064" i="4"/>
  <c r="Q9486" i="4"/>
  <c r="R9486" i="4"/>
  <c r="Q9467" i="4"/>
  <c r="R9467" i="4"/>
  <c r="Q6458" i="4"/>
  <c r="R6458" i="4"/>
  <c r="Q6409" i="4"/>
  <c r="R6409" i="4"/>
  <c r="Q179" i="4"/>
  <c r="R179" i="4"/>
  <c r="Q5472" i="4"/>
  <c r="R5472" i="4"/>
  <c r="Q6255" i="4"/>
  <c r="R6255" i="4"/>
  <c r="Q4643" i="4"/>
  <c r="R4643" i="4"/>
  <c r="Q5486" i="4"/>
  <c r="R5486" i="4"/>
  <c r="Q10037" i="4"/>
  <c r="R10037" i="4"/>
  <c r="Q5203" i="4"/>
  <c r="R5203" i="4"/>
  <c r="Q6212" i="4"/>
  <c r="R6212" i="4"/>
  <c r="Q6691" i="4"/>
  <c r="R6691" i="4"/>
  <c r="Q2947" i="4"/>
  <c r="R2947" i="4"/>
  <c r="Q3858" i="4"/>
  <c r="R3858" i="4"/>
  <c r="Q2154" i="4"/>
  <c r="R2154" i="4"/>
  <c r="Q682" i="4"/>
  <c r="R682" i="4"/>
  <c r="Q3857" i="4"/>
  <c r="R3857" i="4"/>
  <c r="Q2201" i="4"/>
  <c r="R2201" i="4"/>
  <c r="Q753" i="4"/>
  <c r="R753" i="4"/>
  <c r="Q4936" i="4"/>
  <c r="R4936" i="4"/>
  <c r="Q2912" i="4"/>
  <c r="R2912" i="4"/>
  <c r="Q1264" i="4"/>
  <c r="R1264" i="4"/>
  <c r="Q4639" i="4"/>
  <c r="R4639" i="4"/>
  <c r="Q2919" i="4"/>
  <c r="R2919" i="4"/>
  <c r="Q1783" i="4"/>
  <c r="R1783" i="4"/>
  <c r="Q4294" i="4"/>
  <c r="R4294" i="4"/>
  <c r="Q2110" i="4"/>
  <c r="R2110" i="4"/>
  <c r="Q950" i="4"/>
  <c r="R950" i="4"/>
  <c r="Q2837" i="4"/>
  <c r="R2837" i="4"/>
  <c r="Q1789" i="4"/>
  <c r="R1789" i="4"/>
  <c r="Q693" i="4"/>
  <c r="R693" i="4"/>
  <c r="Q3860" i="4"/>
  <c r="R3860" i="4"/>
  <c r="Q1556" i="4"/>
  <c r="R1556" i="4"/>
  <c r="Q228" i="4"/>
  <c r="R228" i="4"/>
  <c r="Q7690" i="4"/>
  <c r="R7690" i="4"/>
  <c r="Q8370" i="4"/>
  <c r="R8370" i="4"/>
  <c r="Q8098" i="4"/>
  <c r="R8098" i="4"/>
  <c r="Q8385" i="4"/>
  <c r="R8385" i="4"/>
  <c r="Q7881" i="4"/>
  <c r="R7881" i="4"/>
  <c r="Q7129" i="4"/>
  <c r="R7129" i="4"/>
  <c r="Q11024" i="4"/>
  <c r="R11024" i="4"/>
  <c r="Q7576" i="4"/>
  <c r="R7576" i="4"/>
  <c r="Q6864" i="4"/>
  <c r="R6864" i="4"/>
  <c r="Q11391" i="4"/>
  <c r="R11391" i="4"/>
  <c r="Q7807" i="4"/>
  <c r="R7807" i="4"/>
  <c r="Q13614" i="4"/>
  <c r="R13614" i="4"/>
  <c r="Q8054" i="4"/>
  <c r="R8054" i="4"/>
  <c r="Q7382" i="4"/>
  <c r="R7382" i="4"/>
  <c r="Q6790" i="4"/>
  <c r="R6790" i="4"/>
  <c r="Q10797" i="4"/>
  <c r="R10797" i="4"/>
  <c r="Q7477" i="4"/>
  <c r="R7477" i="4"/>
  <c r="Q6069" i="4"/>
  <c r="R6069" i="4"/>
  <c r="Q11596" i="4"/>
  <c r="R11596" i="4"/>
  <c r="Q7820" i="4"/>
  <c r="R7820" i="4"/>
  <c r="Q12139" i="4"/>
  <c r="R12139" i="4"/>
  <c r="Q7883" i="4"/>
  <c r="R7883" i="4"/>
  <c r="Q6843" i="4"/>
  <c r="R6843" i="4"/>
  <c r="Q2809" i="4"/>
  <c r="R2809" i="4"/>
  <c r="Q2464" i="4"/>
  <c r="R2464" i="4"/>
  <c r="Q1311" i="4"/>
  <c r="R1311" i="4"/>
  <c r="Q2373" i="4"/>
  <c r="R2373" i="4"/>
  <c r="Q2620" i="4"/>
  <c r="R2620" i="4"/>
  <c r="Q17011" i="4"/>
  <c r="R17011" i="4"/>
  <c r="Q23418" i="4"/>
  <c r="R23418" i="4"/>
  <c r="Q15029" i="4"/>
  <c r="R15029" i="4"/>
  <c r="Q14146" i="4"/>
  <c r="R14146" i="4"/>
  <c r="Q16171" i="4"/>
  <c r="R16171" i="4"/>
  <c r="Q16274" i="4"/>
  <c r="R16274" i="4"/>
  <c r="Q16216" i="4"/>
  <c r="R16216" i="4"/>
  <c r="Q20870" i="4"/>
  <c r="R20870" i="4"/>
  <c r="Q13201" i="4"/>
  <c r="R13201" i="4"/>
  <c r="Q12560" i="4"/>
  <c r="R12560" i="4"/>
  <c r="Q14087" i="4"/>
  <c r="R14087" i="4"/>
  <c r="Q13230" i="4"/>
  <c r="R13230" i="4"/>
  <c r="Q14365" i="4"/>
  <c r="R14365" i="4"/>
  <c r="Q14628" i="4"/>
  <c r="R14628" i="4"/>
  <c r="Q14139" i="4"/>
  <c r="R14139" i="4"/>
  <c r="Q8443" i="4"/>
  <c r="R8443" i="4"/>
  <c r="Q23446" i="4"/>
  <c r="R23446" i="4"/>
  <c r="Q18301" i="4"/>
  <c r="R18301" i="4"/>
  <c r="Q17181" i="4"/>
  <c r="R17181" i="4"/>
  <c r="Q18300" i="4"/>
  <c r="R18300" i="4"/>
  <c r="Q17227" i="4"/>
  <c r="R17227" i="4"/>
  <c r="Q19026" i="4"/>
  <c r="R19026" i="4"/>
  <c r="Q19376" i="4"/>
  <c r="R19376" i="4"/>
  <c r="Q18303" i="4"/>
  <c r="R18303" i="4"/>
  <c r="Q14697" i="4"/>
  <c r="R14697" i="4"/>
  <c r="Q23277" i="4"/>
  <c r="R23277" i="4"/>
  <c r="Q20749" i="4"/>
  <c r="R20749" i="4"/>
  <c r="Q19709" i="4"/>
  <c r="R19709" i="4"/>
  <c r="Q19165" i="4"/>
  <c r="R19165" i="4"/>
  <c r="Q19756" i="4"/>
  <c r="R19756" i="4"/>
  <c r="Q21363" i="4"/>
  <c r="R21363" i="4"/>
  <c r="Q19587" i="4"/>
  <c r="R19587" i="4"/>
  <c r="Q16635" i="4"/>
  <c r="R16635" i="4"/>
  <c r="Q20890" i="4"/>
  <c r="R20890" i="4"/>
  <c r="Q19810" i="4"/>
  <c r="R19810" i="4"/>
  <c r="Q18866" i="4"/>
  <c r="R18866" i="4"/>
  <c r="Q21377" i="4"/>
  <c r="R21377" i="4"/>
  <c r="Q19697" i="4"/>
  <c r="R19697" i="4"/>
  <c r="Q18905" i="4"/>
  <c r="R18905" i="4"/>
  <c r="Q14762" i="4"/>
  <c r="R14762" i="4"/>
  <c r="Q19808" i="4"/>
  <c r="R19808" i="4"/>
  <c r="Q17336" i="4"/>
  <c r="R17336" i="4"/>
  <c r="Q19791" i="4"/>
  <c r="R19791" i="4"/>
  <c r="Q16583" i="4"/>
  <c r="R16583" i="4"/>
  <c r="Q20958" i="4"/>
  <c r="R20958" i="4"/>
  <c r="Q19182" i="4"/>
  <c r="R19182" i="4"/>
  <c r="Q11585" i="4"/>
  <c r="R11585" i="4"/>
  <c r="Q14123" i="4"/>
  <c r="R14123" i="4"/>
  <c r="Q23519" i="4"/>
  <c r="R23519" i="4"/>
  <c r="Q14512" i="4"/>
  <c r="R14512" i="4"/>
  <c r="Q23975" i="4"/>
  <c r="R23975" i="4"/>
  <c r="Q12170" i="4"/>
  <c r="R12170" i="4"/>
  <c r="Q13234" i="4"/>
  <c r="R13234" i="4"/>
  <c r="Q8857" i="4"/>
  <c r="R8857" i="4"/>
  <c r="Q12872" i="4"/>
  <c r="R12872" i="4"/>
  <c r="Q8432" i="4"/>
  <c r="R8432" i="4"/>
  <c r="Q11943" i="4"/>
  <c r="R11943" i="4"/>
  <c r="Q12454" i="4"/>
  <c r="R12454" i="4"/>
  <c r="Q12965" i="4"/>
  <c r="R12965" i="4"/>
  <c r="Q8812" i="4"/>
  <c r="R8812" i="4"/>
  <c r="Q12411" i="4"/>
  <c r="R12411" i="4"/>
  <c r="Q2528" i="4"/>
  <c r="R2528" i="4"/>
  <c r="Q19302" i="4"/>
  <c r="R19302" i="4"/>
  <c r="Q23331" i="4"/>
  <c r="R23331" i="4"/>
  <c r="Q22420" i="4"/>
  <c r="R22420" i="4"/>
  <c r="Q9503" i="4"/>
  <c r="R9503" i="4"/>
  <c r="Q5913" i="4"/>
  <c r="R5913" i="4"/>
  <c r="Q755" i="4"/>
  <c r="R755" i="4"/>
  <c r="Q5592" i="4"/>
  <c r="R5592" i="4"/>
  <c r="Q5283" i="4"/>
  <c r="R5283" i="4"/>
  <c r="Q667" i="4"/>
  <c r="R667" i="4"/>
  <c r="Q4819" i="4"/>
  <c r="R4819" i="4"/>
  <c r="Q779" i="4"/>
  <c r="R779" i="4"/>
  <c r="Q5250" i="4"/>
  <c r="R5250" i="4"/>
  <c r="Q4706" i="4"/>
  <c r="R4706" i="4"/>
  <c r="Q1050" i="4"/>
  <c r="R1050" i="4"/>
  <c r="Q5017" i="4"/>
  <c r="R5017" i="4"/>
  <c r="Q3265" i="4"/>
  <c r="R3265" i="4"/>
  <c r="Q793" i="4"/>
  <c r="R793" i="4"/>
  <c r="Q4544" i="4"/>
  <c r="R4544" i="4"/>
  <c r="Q3264" i="4"/>
  <c r="R3264" i="4"/>
  <c r="Q4999" i="4"/>
  <c r="R4999" i="4"/>
  <c r="Q3087" i="4"/>
  <c r="R3087" i="4"/>
  <c r="Q4046" i="4"/>
  <c r="R4046" i="4"/>
  <c r="Q662" i="4"/>
  <c r="R662" i="4"/>
  <c r="Q4133" i="4"/>
  <c r="R4133" i="4"/>
  <c r="Q781" i="4"/>
  <c r="R781" i="4"/>
  <c r="Q3388" i="4"/>
  <c r="R3388" i="4"/>
  <c r="Q484" i="4"/>
  <c r="R484" i="4"/>
  <c r="Q22586" i="4"/>
  <c r="R22586" i="4"/>
  <c r="Q3929" i="4"/>
  <c r="R3929" i="4"/>
  <c r="Q24332" i="4"/>
  <c r="R24332" i="4"/>
  <c r="Q24312" i="4"/>
  <c r="R24312" i="4"/>
  <c r="Q4488" i="4"/>
  <c r="R4488" i="4"/>
  <c r="Q4166" i="4"/>
  <c r="R4166" i="4"/>
  <c r="Q22489" i="4"/>
  <c r="R22489" i="4"/>
  <c r="Q22861" i="4"/>
  <c r="R22861" i="4"/>
  <c r="Q17095" i="4"/>
  <c r="R17095" i="4"/>
  <c r="Q23265" i="4"/>
  <c r="R23265" i="4"/>
  <c r="Q23494" i="4"/>
  <c r="R23494" i="4"/>
  <c r="Q24322" i="4"/>
  <c r="R24322" i="4"/>
  <c r="Q24279" i="4"/>
  <c r="R24279" i="4"/>
  <c r="Q13114" i="4"/>
  <c r="R13114" i="4"/>
  <c r="Q17194" i="4"/>
  <c r="R17194" i="4"/>
  <c r="Q17201" i="4"/>
  <c r="R17201" i="4"/>
  <c r="Q17200" i="4"/>
  <c r="R17200" i="4"/>
  <c r="Q14489" i="4"/>
  <c r="R14489" i="4"/>
  <c r="Q9608" i="4"/>
  <c r="R9608" i="4"/>
  <c r="Q22200" i="4"/>
  <c r="R22200" i="4"/>
  <c r="Q16419" i="4"/>
  <c r="R16419" i="4"/>
  <c r="Q4442" i="4"/>
  <c r="R4442" i="4"/>
  <c r="Q4168" i="4"/>
  <c r="R4168" i="4"/>
  <c r="Q4159" i="4"/>
  <c r="R4159" i="4"/>
  <c r="Q4397" i="4"/>
  <c r="R4397" i="4"/>
  <c r="Q15183" i="4"/>
  <c r="R15183" i="4"/>
  <c r="Q10346" i="4"/>
  <c r="R10346" i="4"/>
  <c r="Q10065" i="4"/>
  <c r="R10065" i="4"/>
  <c r="Q5857" i="4"/>
  <c r="R5857" i="4"/>
  <c r="Q10064" i="4"/>
  <c r="R10064" i="4"/>
  <c r="Q10055" i="4"/>
  <c r="R10055" i="4"/>
  <c r="Q6135" i="4"/>
  <c r="R6135" i="4"/>
  <c r="Q10038" i="4"/>
  <c r="R10038" i="4"/>
  <c r="Q5934" i="4"/>
  <c r="R5934" i="4"/>
  <c r="Q10021" i="4"/>
  <c r="R10021" i="4"/>
  <c r="Q5477" i="4"/>
  <c r="R5477" i="4"/>
  <c r="Q10076" i="4"/>
  <c r="R10076" i="4"/>
  <c r="Q5916" i="4"/>
  <c r="R5916" i="4"/>
  <c r="Q10147" i="4"/>
  <c r="R10147" i="4"/>
  <c r="Q5731" i="4"/>
  <c r="R5731" i="4"/>
  <c r="Q1603" i="4"/>
  <c r="R1603" i="4"/>
  <c r="Q3626" i="4"/>
  <c r="R3626" i="4"/>
  <c r="Q1770" i="4"/>
  <c r="R1770" i="4"/>
  <c r="Q4913" i="4"/>
  <c r="R4913" i="4"/>
  <c r="Q1801" i="4"/>
  <c r="R1801" i="4"/>
  <c r="Q601" i="4"/>
  <c r="R601" i="4"/>
  <c r="Q3208" i="4"/>
  <c r="R3208" i="4"/>
  <c r="Q5143" i="4"/>
  <c r="R5143" i="4"/>
  <c r="Q3551" i="4"/>
  <c r="R3551" i="4"/>
  <c r="Q1479" i="4"/>
  <c r="R1479" i="4"/>
  <c r="Q4630" i="4"/>
  <c r="R4630" i="4"/>
  <c r="Q838" i="4"/>
  <c r="R838" i="4"/>
  <c r="Q5125" i="4"/>
  <c r="R5125" i="4"/>
  <c r="Q1613" i="4"/>
  <c r="R1613" i="4"/>
  <c r="Q805" i="4"/>
  <c r="R805" i="4"/>
  <c r="Q4836" i="4"/>
  <c r="R4836" i="4"/>
  <c r="Q3180" i="4"/>
  <c r="R3180" i="4"/>
  <c r="Q828" i="4"/>
  <c r="R828" i="4"/>
  <c r="Q19001" i="4"/>
  <c r="R19001" i="4"/>
  <c r="Q23709" i="4"/>
  <c r="R23709" i="4"/>
  <c r="Q23512" i="4"/>
  <c r="R23512" i="4"/>
  <c r="Q13190" i="4"/>
  <c r="R13190" i="4"/>
  <c r="Q24073" i="4"/>
  <c r="R24073" i="4"/>
  <c r="Q10546" i="4"/>
  <c r="R10546" i="4"/>
  <c r="Q11362" i="4"/>
  <c r="R11362" i="4"/>
  <c r="Q10962" i="4"/>
  <c r="R10962" i="4"/>
  <c r="Q13457" i="4"/>
  <c r="R13457" i="4"/>
  <c r="Q11233" i="4"/>
  <c r="R11233" i="4"/>
  <c r="Q10233" i="4"/>
  <c r="R10233" i="4"/>
  <c r="Q6025" i="4"/>
  <c r="R6025" i="4"/>
  <c r="Q13600" i="4"/>
  <c r="R13600" i="4"/>
  <c r="Q11264" i="4"/>
  <c r="R11264" i="4"/>
  <c r="Q10528" i="4"/>
  <c r="R10528" i="4"/>
  <c r="Q6080" i="4"/>
  <c r="R6080" i="4"/>
  <c r="Q11327" i="4"/>
  <c r="R11327" i="4"/>
  <c r="Q9799" i="4"/>
  <c r="R9799" i="4"/>
  <c r="Q13998" i="4"/>
  <c r="R13998" i="4"/>
  <c r="Q11118" i="4"/>
  <c r="R11118" i="4"/>
  <c r="Q10542" i="4"/>
  <c r="R10542" i="4"/>
  <c r="Q6006" i="4"/>
  <c r="R6006" i="4"/>
  <c r="Q13693" i="4"/>
  <c r="R13693" i="4"/>
  <c r="Q11485" i="4"/>
  <c r="R11485" i="4"/>
  <c r="Q10837" i="4"/>
  <c r="R10837" i="4"/>
  <c r="Q5757" i="4"/>
  <c r="R5757" i="4"/>
  <c r="Q11436" i="4"/>
  <c r="R11436" i="4"/>
  <c r="Q8004" i="4"/>
  <c r="R8004" i="4"/>
  <c r="Q13915" i="4"/>
  <c r="R13915" i="4"/>
  <c r="Q10963" i="4"/>
  <c r="R10963" i="4"/>
  <c r="Q6355" i="4"/>
  <c r="R6355" i="4"/>
  <c r="Q3457" i="4"/>
  <c r="R3457" i="4"/>
  <c r="Q2880" i="4"/>
  <c r="R2880" i="4"/>
  <c r="Q2879" i="4"/>
  <c r="R2879" i="4"/>
  <c r="Q1422" i="4"/>
  <c r="R1422" i="4"/>
  <c r="Q3708" i="4"/>
  <c r="R3708" i="4"/>
  <c r="Q1396" i="4"/>
  <c r="R1396" i="4"/>
  <c r="Q23784" i="4"/>
  <c r="R23784" i="4"/>
  <c r="Q15068" i="4"/>
  <c r="R15068" i="4"/>
  <c r="Q23260" i="4"/>
  <c r="R23260" i="4"/>
  <c r="Q15066" i="4"/>
  <c r="R15066" i="4"/>
  <c r="Q9669" i="4"/>
  <c r="R9669" i="4"/>
  <c r="Q16876" i="4"/>
  <c r="R16876" i="4"/>
  <c r="Q19328" i="4"/>
  <c r="R19328" i="4"/>
  <c r="Q24342" i="4"/>
  <c r="R24342" i="4"/>
  <c r="Q15403" i="4"/>
  <c r="R15403" i="4"/>
  <c r="Q9354" i="4"/>
  <c r="R9354" i="4"/>
  <c r="Q9338" i="4"/>
  <c r="R9338" i="4"/>
  <c r="Q14897" i="4"/>
  <c r="R14897" i="4"/>
  <c r="Q12514" i="4"/>
  <c r="R12514" i="4"/>
  <c r="Q14786" i="4"/>
  <c r="R14786" i="4"/>
  <c r="Q12665" i="4"/>
  <c r="R12665" i="4"/>
  <c r="Q8705" i="4"/>
  <c r="R8705" i="4"/>
  <c r="Q14808" i="4"/>
  <c r="R14808" i="4"/>
  <c r="Q14919" i="4"/>
  <c r="R14919" i="4"/>
  <c r="Q9023" i="4"/>
  <c r="R9023" i="4"/>
  <c r="Q14862" i="4"/>
  <c r="R14862" i="4"/>
  <c r="Q12614" i="4"/>
  <c r="R12614" i="4"/>
  <c r="Q14957" i="4"/>
  <c r="R14957" i="4"/>
  <c r="Q12365" i="4"/>
  <c r="R12365" i="4"/>
  <c r="Q14900" i="4"/>
  <c r="R14900" i="4"/>
  <c r="Q11660" i="4"/>
  <c r="R11660" i="4"/>
  <c r="Q14819" i="4"/>
  <c r="R14819" i="4"/>
  <c r="Q9027" i="4"/>
  <c r="R9027" i="4"/>
  <c r="Q15257" i="4"/>
  <c r="R15257" i="4"/>
  <c r="Q15003" i="4"/>
  <c r="R15003" i="4"/>
  <c r="Q14953" i="4"/>
  <c r="R14953" i="4"/>
  <c r="Q12690" i="4"/>
  <c r="R12690" i="4"/>
  <c r="Q8433" i="4"/>
  <c r="R8433" i="4"/>
  <c r="Q12288" i="4"/>
  <c r="R12288" i="4"/>
  <c r="Q14911" i="4"/>
  <c r="R14911" i="4"/>
  <c r="Q12726" i="4"/>
  <c r="R12726" i="4"/>
  <c r="Q6038" i="4"/>
  <c r="R6038" i="4"/>
  <c r="Q12413" i="4"/>
  <c r="R12413" i="4"/>
  <c r="Q12692" i="4"/>
  <c r="R12692" i="4"/>
  <c r="Q12947" i="4"/>
  <c r="R12947" i="4"/>
  <c r="Q7163" i="4"/>
  <c r="R7163" i="4"/>
  <c r="Q23664" i="4"/>
  <c r="R23664" i="4"/>
  <c r="Q24173" i="4"/>
  <c r="R24173" i="4"/>
  <c r="Q17131" i="4"/>
  <c r="R17131" i="4"/>
  <c r="Q24597" i="4"/>
  <c r="R24597" i="4"/>
  <c r="Q24796" i="4"/>
  <c r="R24796" i="4"/>
  <c r="Q24899" i="4"/>
  <c r="R24899" i="4"/>
  <c r="Q25146" i="4"/>
  <c r="R25146" i="4"/>
  <c r="Q24810" i="4"/>
  <c r="R24810" i="4"/>
  <c r="Q22602" i="4"/>
  <c r="R22602" i="4"/>
  <c r="Q25161" i="4"/>
  <c r="R25161" i="4"/>
  <c r="Q16921" i="4"/>
  <c r="R16921" i="4"/>
  <c r="Q25168" i="4"/>
  <c r="R25168" i="4"/>
  <c r="Q24672" i="4"/>
  <c r="R24672" i="4"/>
  <c r="Q16800" i="4"/>
  <c r="R16800" i="4"/>
  <c r="Q25167" i="4"/>
  <c r="R25167" i="4"/>
  <c r="Q24991" i="4"/>
  <c r="R24991" i="4"/>
  <c r="Q22559" i="4"/>
  <c r="R22559" i="4"/>
  <c r="Q25118" i="4"/>
  <c r="R25118" i="4"/>
  <c r="Q24718" i="4"/>
  <c r="R24718" i="4"/>
  <c r="Q12816" i="4"/>
  <c r="R12816" i="4"/>
  <c r="Q12475" i="4"/>
  <c r="R12475" i="4"/>
  <c r="Q15222" i="4"/>
  <c r="R15222" i="4"/>
  <c r="Q731" i="4"/>
  <c r="R731" i="4"/>
  <c r="Q3066" i="4"/>
  <c r="R3066" i="4"/>
  <c r="Q97" i="4"/>
  <c r="R97" i="4"/>
  <c r="Q87" i="4"/>
  <c r="R87" i="4"/>
  <c r="Q4197" i="4"/>
  <c r="R4197" i="4"/>
  <c r="Q5044" i="4"/>
  <c r="R5044" i="4"/>
  <c r="Q22642" i="4"/>
  <c r="R22642" i="4"/>
  <c r="Q22522" i="4"/>
  <c r="R22522" i="4"/>
  <c r="Q25075" i="4"/>
  <c r="R25075" i="4"/>
  <c r="Q24666" i="4"/>
  <c r="R24666" i="4"/>
  <c r="Q25121" i="4"/>
  <c r="R25121" i="4"/>
  <c r="Q24592" i="4"/>
  <c r="R24592" i="4"/>
  <c r="Q25014" i="4"/>
  <c r="R25014" i="4"/>
  <c r="Q14484" i="4"/>
  <c r="R14484" i="4"/>
  <c r="Q15290" i="4"/>
  <c r="R15290" i="4"/>
  <c r="Q24310" i="4"/>
  <c r="R24310" i="4"/>
  <c r="Q23754" i="4"/>
  <c r="R23754" i="4"/>
  <c r="Q19299" i="4"/>
  <c r="R19299" i="4"/>
  <c r="Q14529" i="4"/>
  <c r="R14529" i="4"/>
  <c r="Q24409" i="4"/>
  <c r="R24409" i="4"/>
  <c r="Q14482" i="4"/>
  <c r="R14482" i="4"/>
  <c r="Q17087" i="4"/>
  <c r="R17087" i="4"/>
  <c r="Q6705" i="4"/>
  <c r="R6705" i="4"/>
  <c r="Q6712" i="4"/>
  <c r="R6712" i="4"/>
  <c r="Q5227" i="4"/>
  <c r="R5227" i="4"/>
  <c r="Q5959" i="4"/>
  <c r="R5959" i="4"/>
  <c r="Q6198" i="4"/>
  <c r="R6198" i="4"/>
  <c r="Q5083" i="4"/>
  <c r="R5083" i="4"/>
  <c r="Q6676" i="4"/>
  <c r="R6676" i="4"/>
  <c r="Q6515" i="4"/>
  <c r="R6515" i="4"/>
  <c r="Q4962" i="4"/>
  <c r="R4962" i="4"/>
  <c r="Q2202" i="4"/>
  <c r="R2202" i="4"/>
  <c r="Q490" i="4"/>
  <c r="R490" i="4"/>
  <c r="Q4665" i="4"/>
  <c r="R4665" i="4"/>
  <c r="Q1881" i="4"/>
  <c r="R1881" i="4"/>
  <c r="Q697" i="4"/>
  <c r="R697" i="4"/>
  <c r="Q4656" i="4"/>
  <c r="R4656" i="4"/>
  <c r="Q3680" i="4"/>
  <c r="R3680" i="4"/>
  <c r="Q432" i="4"/>
  <c r="R432" i="4"/>
  <c r="Q4767" i="4"/>
  <c r="R4767" i="4"/>
  <c r="Q3319" i="4"/>
  <c r="R3319" i="4"/>
  <c r="Q679" i="4"/>
  <c r="R679" i="4"/>
  <c r="Q5310" i="4"/>
  <c r="R5310" i="4"/>
  <c r="Q3574" i="4"/>
  <c r="R3574" i="4"/>
  <c r="Q998" i="4"/>
  <c r="R998" i="4"/>
  <c r="Q4749" i="4"/>
  <c r="R4749" i="4"/>
  <c r="Q2853" i="4"/>
  <c r="R2853" i="4"/>
  <c r="Q485" i="4"/>
  <c r="R485" i="4"/>
  <c r="Q4828" i="4"/>
  <c r="R4828" i="4"/>
  <c r="Q2148" i="4"/>
  <c r="R2148" i="4"/>
  <c r="Q692" i="4"/>
  <c r="R692" i="4"/>
  <c r="Q23686" i="4"/>
  <c r="R23686" i="4"/>
  <c r="Q13177" i="4"/>
  <c r="R13177" i="4"/>
  <c r="Q18103" i="4"/>
  <c r="R18103" i="4"/>
  <c r="Q17733" i="4"/>
  <c r="R17733" i="4"/>
  <c r="Q24805" i="4"/>
  <c r="R24805" i="4"/>
  <c r="Q24740" i="4"/>
  <c r="R24740" i="4"/>
  <c r="Q25235" i="4"/>
  <c r="R25235" i="4"/>
  <c r="Q22922" i="4"/>
  <c r="R22922" i="4"/>
  <c r="Q13034" i="4"/>
  <c r="R13034" i="4"/>
  <c r="Q25240" i="4"/>
  <c r="R25240" i="4"/>
  <c r="Q17736" i="4"/>
  <c r="R17736" i="4"/>
  <c r="Q24831" i="4"/>
  <c r="R24831" i="4"/>
  <c r="Q24750" i="4"/>
  <c r="R24750" i="4"/>
  <c r="Q9480" i="4"/>
  <c r="R9480" i="4"/>
  <c r="Q3905" i="4"/>
  <c r="R3905" i="4"/>
  <c r="Q9667" i="4"/>
  <c r="R9667" i="4"/>
  <c r="Q10690" i="4"/>
  <c r="R10690" i="4"/>
  <c r="Q11066" i="4"/>
  <c r="R11066" i="4"/>
  <c r="Q10098" i="4"/>
  <c r="R10098" i="4"/>
  <c r="Q10850" i="4"/>
  <c r="R10850" i="4"/>
  <c r="Q6490" i="4"/>
  <c r="R6490" i="4"/>
  <c r="Q5179" i="4"/>
  <c r="R5179" i="4"/>
  <c r="Q13809" i="4"/>
  <c r="R13809" i="4"/>
  <c r="Q10561" i="4"/>
  <c r="R10561" i="4"/>
  <c r="Q10305" i="4"/>
  <c r="R10305" i="4"/>
  <c r="Q9937" i="4"/>
  <c r="R9937" i="4"/>
  <c r="Q6657" i="4"/>
  <c r="R6657" i="4"/>
  <c r="Q1523" i="4"/>
  <c r="R1523" i="4"/>
  <c r="Q13728" i="4"/>
  <c r="R13728" i="4"/>
  <c r="Q10712" i="4"/>
  <c r="R10712" i="4"/>
  <c r="Q10440" i="4"/>
  <c r="R10440" i="4"/>
  <c r="Q9904" i="4"/>
  <c r="R9904" i="4"/>
  <c r="Q6432" i="4"/>
  <c r="R6432" i="4"/>
  <c r="Q2091" i="4"/>
  <c r="R2091" i="4"/>
  <c r="Q13511" i="4"/>
  <c r="R13511" i="4"/>
  <c r="Q10751" i="4"/>
  <c r="R10751" i="4"/>
  <c r="Q10303" i="4"/>
  <c r="R10303" i="4"/>
  <c r="Q9831" i="4"/>
  <c r="R9831" i="4"/>
  <c r="Q803" i="4"/>
  <c r="R803" i="4"/>
  <c r="Q13590" i="4"/>
  <c r="R13590" i="4"/>
  <c r="Q10566" i="4"/>
  <c r="R10566" i="4"/>
  <c r="Q10102" i="4"/>
  <c r="R10102" i="4"/>
  <c r="Q6638" i="4"/>
  <c r="R6638" i="4"/>
  <c r="Q5446" i="4"/>
  <c r="R5446" i="4"/>
  <c r="Q13813" i="4"/>
  <c r="R13813" i="4"/>
  <c r="Q10597" i="4"/>
  <c r="R10597" i="4"/>
  <c r="Q10029" i="4"/>
  <c r="R10029" i="4"/>
  <c r="Q9805" i="4"/>
  <c r="R9805" i="4"/>
  <c r="Q6101" i="4"/>
  <c r="R6101" i="4"/>
  <c r="Q13924" i="4"/>
  <c r="R13924" i="4"/>
  <c r="Q13628" i="4"/>
  <c r="R13628" i="4"/>
  <c r="Q10756" i="4"/>
  <c r="R10756" i="4"/>
  <c r="Q10428" i="4"/>
  <c r="R10428" i="4"/>
  <c r="Q6588" i="4"/>
  <c r="R6588" i="4"/>
  <c r="Q5636" i="4"/>
  <c r="R5636" i="4"/>
  <c r="Q13883" i="4"/>
  <c r="R13883" i="4"/>
  <c r="Q13531" i="4"/>
  <c r="R13531" i="4"/>
  <c r="Q10427" i="4"/>
  <c r="R10427" i="4"/>
  <c r="Q10115" i="4"/>
  <c r="R10115" i="4"/>
  <c r="Q9867" i="4"/>
  <c r="R9867" i="4"/>
  <c r="Q6643" i="4"/>
  <c r="R6643" i="4"/>
  <c r="Q5963" i="4"/>
  <c r="R5963" i="4"/>
  <c r="Q4850" i="4"/>
  <c r="R4850" i="4"/>
  <c r="Q3402" i="4"/>
  <c r="R3402" i="4"/>
  <c r="Q2050" i="4"/>
  <c r="R2050" i="4"/>
  <c r="Q1154" i="4"/>
  <c r="R1154" i="4"/>
  <c r="Q482" i="4"/>
  <c r="R482" i="4"/>
  <c r="Q3785" i="4"/>
  <c r="R3785" i="4"/>
  <c r="Q2065" i="4"/>
  <c r="R2065" i="4"/>
  <c r="Q1177" i="4"/>
  <c r="R1177" i="4"/>
  <c r="Q809" i="4"/>
  <c r="R809" i="4"/>
  <c r="Q4912" i="4"/>
  <c r="R4912" i="4"/>
  <c r="Q3040" i="4"/>
  <c r="R3040" i="4"/>
  <c r="Q1472" i="4"/>
  <c r="R1472" i="4"/>
  <c r="Q744" i="4"/>
  <c r="R744" i="4"/>
  <c r="Q4903" i="4"/>
  <c r="R4903" i="4"/>
  <c r="Q3727" i="4"/>
  <c r="R3727" i="4"/>
  <c r="Q3223" i="4"/>
  <c r="R3223" i="4"/>
  <c r="Q1511" i="4"/>
  <c r="R1511" i="4"/>
  <c r="Q551" i="4"/>
  <c r="R551" i="4"/>
  <c r="Q4838" i="4"/>
  <c r="R4838" i="4"/>
  <c r="Q3454" i="4"/>
  <c r="R3454" i="4"/>
  <c r="Q1766" i="4"/>
  <c r="R1766" i="4"/>
  <c r="Q502" i="4"/>
  <c r="R502" i="4"/>
  <c r="Q4869" i="4"/>
  <c r="R4869" i="4"/>
  <c r="Q2413" i="4"/>
  <c r="R2413" i="4"/>
  <c r="Q813" i="4"/>
  <c r="R813" i="4"/>
  <c r="Q4780" i="4"/>
  <c r="R4780" i="4"/>
  <c r="Q3220" i="4"/>
  <c r="R3220" i="4"/>
  <c r="Q1148" i="4"/>
  <c r="R1148" i="4"/>
  <c r="Q23339" i="4"/>
  <c r="R23339" i="4"/>
  <c r="Q16965" i="4"/>
  <c r="R16965" i="4"/>
  <c r="Q16573" i="4"/>
  <c r="R16573" i="4"/>
  <c r="Q18677" i="4"/>
  <c r="R18677" i="4"/>
  <c r="Q19421" i="4"/>
  <c r="R19421" i="4"/>
  <c r="Q20949" i="4"/>
  <c r="R20949" i="4"/>
  <c r="Q21364" i="4"/>
  <c r="R21364" i="4"/>
  <c r="Q18772" i="4"/>
  <c r="R18772" i="4"/>
  <c r="Q18548" i="4"/>
  <c r="R18548" i="4"/>
  <c r="Q17940" i="4"/>
  <c r="R17940" i="4"/>
  <c r="Q17372" i="4"/>
  <c r="R17372" i="4"/>
  <c r="Q23011" i="4"/>
  <c r="R23011" i="4"/>
  <c r="Q20747" i="4"/>
  <c r="R20747" i="4"/>
  <c r="Q18635" i="4"/>
  <c r="R18635" i="4"/>
  <c r="Q17707" i="4"/>
  <c r="R17707" i="4"/>
  <c r="Q17371" i="4"/>
  <c r="R17371" i="4"/>
  <c r="Q21874" i="4"/>
  <c r="R21874" i="4"/>
  <c r="Q19058" i="4"/>
  <c r="R19058" i="4"/>
  <c r="Q18650" i="4"/>
  <c r="R18650" i="4"/>
  <c r="Q17658" i="4"/>
  <c r="R17658" i="4"/>
  <c r="Q17482" i="4"/>
  <c r="R17482" i="4"/>
  <c r="Q21169" i="4"/>
  <c r="R21169" i="4"/>
  <c r="Q18801" i="4"/>
  <c r="R18801" i="4"/>
  <c r="Q17913" i="4"/>
  <c r="R17913" i="4"/>
  <c r="Q17449" i="4"/>
  <c r="R17449" i="4"/>
  <c r="Q15553" i="4"/>
  <c r="R15553" i="4"/>
  <c r="Q21440" i="4"/>
  <c r="R21440" i="4"/>
  <c r="Q18608" i="4"/>
  <c r="R18608" i="4"/>
  <c r="Q17936" i="4"/>
  <c r="R17936" i="4"/>
  <c r="Q17568" i="4"/>
  <c r="R17568" i="4"/>
  <c r="Q12706" i="4"/>
  <c r="R12706" i="4"/>
  <c r="Q22279" i="4"/>
  <c r="R22279" i="4"/>
  <c r="Q19655" i="4"/>
  <c r="R19655" i="4"/>
  <c r="Q18591" i="4"/>
  <c r="R18591" i="4"/>
  <c r="Q17823" i="4"/>
  <c r="R17823" i="4"/>
  <c r="Q17495" i="4"/>
  <c r="R17495" i="4"/>
  <c r="Q16711" i="4"/>
  <c r="R16711" i="4"/>
  <c r="Q23206" i="4"/>
  <c r="R23206" i="4"/>
  <c r="Q19118" i="4"/>
  <c r="R19118" i="4"/>
  <c r="Q18534" i="4"/>
  <c r="R18534" i="4"/>
  <c r="Q17718" i="4"/>
  <c r="R17718" i="4"/>
  <c r="Q14601" i="4"/>
  <c r="R14601" i="4"/>
  <c r="Q14383" i="4"/>
  <c r="R14383" i="4"/>
  <c r="Q14757" i="4"/>
  <c r="R14757" i="4"/>
  <c r="Q17091" i="4"/>
  <c r="R17091" i="4"/>
  <c r="Q15454" i="4"/>
  <c r="R15454" i="4"/>
  <c r="Q23389" i="4"/>
  <c r="R23389" i="4"/>
  <c r="Q15275" i="4"/>
  <c r="R15275" i="4"/>
  <c r="Q14652" i="4"/>
  <c r="R14652" i="4"/>
  <c r="Q7882" i="4"/>
  <c r="R7882" i="4"/>
  <c r="Q7546" i="4"/>
  <c r="R7546" i="4"/>
  <c r="Q7474" i="4"/>
  <c r="R7474" i="4"/>
  <c r="Q8738" i="4"/>
  <c r="R8738" i="4"/>
  <c r="Q12186" i="4"/>
  <c r="R12186" i="4"/>
  <c r="Q8722" i="4"/>
  <c r="R8722" i="4"/>
  <c r="Q12217" i="4"/>
  <c r="R12217" i="4"/>
  <c r="Q11777" i="4"/>
  <c r="R11777" i="4"/>
  <c r="Q8425" i="4"/>
  <c r="R8425" i="4"/>
  <c r="Q7849" i="4"/>
  <c r="R7849" i="4"/>
  <c r="Q7193" i="4"/>
  <c r="R7193" i="4"/>
  <c r="Q12224" i="4"/>
  <c r="R12224" i="4"/>
  <c r="Q9208" i="4"/>
  <c r="R9208" i="4"/>
  <c r="Q8400" i="4"/>
  <c r="R8400" i="4"/>
  <c r="Q7952" i="4"/>
  <c r="R7952" i="4"/>
  <c r="Q7136" i="4"/>
  <c r="R7136" i="4"/>
  <c r="Q2347" i="4"/>
  <c r="R2347" i="4"/>
  <c r="Q12047" i="4"/>
  <c r="R12047" i="4"/>
  <c r="Q8367" i="4"/>
  <c r="R8367" i="4"/>
  <c r="Q7607" i="4"/>
  <c r="R7607" i="4"/>
  <c r="Q7199" i="4"/>
  <c r="R7199" i="4"/>
  <c r="Q6759" i="4"/>
  <c r="R6759" i="4"/>
  <c r="Q12102" i="4"/>
  <c r="R12102" i="4"/>
  <c r="Q9198" i="4"/>
  <c r="R9198" i="4"/>
  <c r="Q8142" i="4"/>
  <c r="R8142" i="4"/>
  <c r="Q7534" i="4"/>
  <c r="R7534" i="4"/>
  <c r="Q7070" i="4"/>
  <c r="R7070" i="4"/>
  <c r="Q12165" i="4"/>
  <c r="R12165" i="4"/>
  <c r="Q8693" i="4"/>
  <c r="R8693" i="4"/>
  <c r="Q8069" i="4"/>
  <c r="R8069" i="4"/>
  <c r="Q7613" i="4"/>
  <c r="R7613" i="4"/>
  <c r="Q6877" i="4"/>
  <c r="R6877" i="4"/>
  <c r="Q13252" i="4"/>
  <c r="R13252" i="4"/>
  <c r="Q11572" i="4"/>
  <c r="R11572" i="4"/>
  <c r="Q8740" i="4"/>
  <c r="R8740" i="4"/>
  <c r="Q8196" i="4"/>
  <c r="R8196" i="4"/>
  <c r="Q7516" i="4"/>
  <c r="R7516" i="4"/>
  <c r="Q6828" i="4"/>
  <c r="R6828" i="4"/>
  <c r="Q12043" i="4"/>
  <c r="R12043" i="4"/>
  <c r="Q9227" i="4"/>
  <c r="R9227" i="4"/>
  <c r="Q8411" i="4"/>
  <c r="R8411" i="4"/>
  <c r="Q7875" i="4"/>
  <c r="R7875" i="4"/>
  <c r="Q7491" i="4"/>
  <c r="R7491" i="4"/>
  <c r="Q6803" i="4"/>
  <c r="R6803" i="4"/>
  <c r="Q1434" i="4"/>
  <c r="R1434" i="4"/>
  <c r="Q2720" i="4"/>
  <c r="R2720" i="4"/>
  <c r="Q2360" i="4"/>
  <c r="R2360" i="4"/>
  <c r="Q2566" i="4"/>
  <c r="R2566" i="4"/>
  <c r="Q1461" i="4"/>
  <c r="R1461" i="4"/>
  <c r="Q16434" i="4"/>
  <c r="R16434" i="4"/>
  <c r="Q25077" i="4"/>
  <c r="R25077" i="4"/>
  <c r="Q24844" i="4"/>
  <c r="R24844" i="4"/>
  <c r="Q22923" i="4"/>
  <c r="R22923" i="4"/>
  <c r="Q24826" i="4"/>
  <c r="R24826" i="4"/>
  <c r="Q17738" i="4"/>
  <c r="R17738" i="4"/>
  <c r="Q24825" i="4"/>
  <c r="R24825" i="4"/>
  <c r="Q24752" i="4"/>
  <c r="R24752" i="4"/>
  <c r="Q24695" i="4"/>
  <c r="R24695" i="4"/>
  <c r="Q24734" i="4"/>
  <c r="R24734" i="4"/>
  <c r="Q9524" i="4"/>
  <c r="R9524" i="4"/>
  <c r="Q8962" i="4"/>
  <c r="R8962" i="4"/>
  <c r="Q7218" i="4"/>
  <c r="R7218" i="4"/>
  <c r="Q8594" i="4"/>
  <c r="R8594" i="4"/>
  <c r="Q11841" i="4"/>
  <c r="R11841" i="4"/>
  <c r="Q8657" i="4"/>
  <c r="R8657" i="4"/>
  <c r="Q12008" i="4"/>
  <c r="R12008" i="4"/>
  <c r="Q8944" i="4"/>
  <c r="R8944" i="4"/>
  <c r="Q11767" i="4"/>
  <c r="R11767" i="4"/>
  <c r="Q9087" i="4"/>
  <c r="R9087" i="4"/>
  <c r="Q7687" i="4"/>
  <c r="R7687" i="4"/>
  <c r="Q12206" i="4"/>
  <c r="R12206" i="4"/>
  <c r="Q8966" i="4"/>
  <c r="R8966" i="4"/>
  <c r="Q13285" i="4"/>
  <c r="R13285" i="4"/>
  <c r="Q9189" i="4"/>
  <c r="R9189" i="4"/>
  <c r="Q8333" i="4"/>
  <c r="R8333" i="4"/>
  <c r="Q7333" i="4"/>
  <c r="R7333" i="4"/>
  <c r="Q11748" i="4"/>
  <c r="R11748" i="4"/>
  <c r="Q8908" i="4"/>
  <c r="R8908" i="4"/>
  <c r="Q7700" i="4"/>
  <c r="R7700" i="4"/>
  <c r="Q12283" i="4"/>
  <c r="R12283" i="4"/>
  <c r="Q9275" i="4"/>
  <c r="R9275" i="4"/>
  <c r="Q8699" i="4"/>
  <c r="R8699" i="4"/>
  <c r="Q7467" i="4"/>
  <c r="R7467" i="4"/>
  <c r="Q2592" i="4"/>
  <c r="R2592" i="4"/>
  <c r="Q2605" i="4"/>
  <c r="R2605" i="4"/>
  <c r="Q4163" i="4"/>
  <c r="R4163" i="4"/>
  <c r="Q3282" i="4"/>
  <c r="R3282" i="4"/>
  <c r="Q5009" i="4"/>
  <c r="R5009" i="4"/>
  <c r="Q4376" i="4"/>
  <c r="R4376" i="4"/>
  <c r="Q712" i="4"/>
  <c r="R712" i="4"/>
  <c r="Q3359" i="4"/>
  <c r="R3359" i="4"/>
  <c r="Q3030" i="4"/>
  <c r="R3030" i="4"/>
  <c r="Q4533" i="4"/>
  <c r="R4533" i="4"/>
  <c r="Q5036" i="4"/>
  <c r="R5036" i="4"/>
  <c r="Q732" i="4"/>
  <c r="R732" i="4"/>
  <c r="Q15385" i="4"/>
  <c r="R15385" i="4"/>
  <c r="Q15297" i="4"/>
  <c r="R15297" i="4"/>
  <c r="Q18195" i="4"/>
  <c r="R18195" i="4"/>
  <c r="Q7626" i="4"/>
  <c r="R7626" i="4"/>
  <c r="Q9458" i="4"/>
  <c r="R9458" i="4"/>
  <c r="Q14857" i="4"/>
  <c r="R14857" i="4"/>
  <c r="Q14312" i="4"/>
  <c r="R14312" i="4"/>
  <c r="Q8784" i="4"/>
  <c r="R8784" i="4"/>
  <c r="Q8799" i="4"/>
  <c r="R8799" i="4"/>
  <c r="Q12558" i="4"/>
  <c r="R12558" i="4"/>
  <c r="Q14789" i="4"/>
  <c r="R14789" i="4"/>
  <c r="Q9428" i="4"/>
  <c r="R9428" i="4"/>
  <c r="Q8707" i="4"/>
  <c r="R8707" i="4"/>
  <c r="Q15436" i="4"/>
  <c r="R15436" i="4"/>
  <c r="Q19245" i="4"/>
  <c r="R19245" i="4"/>
  <c r="Q21277" i="4"/>
  <c r="R21277" i="4"/>
  <c r="Q18892" i="4"/>
  <c r="R18892" i="4"/>
  <c r="Q21475" i="4"/>
  <c r="R21475" i="4"/>
  <c r="Q19235" i="4"/>
  <c r="R19235" i="4"/>
  <c r="Q15667" i="4"/>
  <c r="R15667" i="4"/>
  <c r="Q23002" i="4"/>
  <c r="R23002" i="4"/>
  <c r="Q19234" i="4"/>
  <c r="R19234" i="4"/>
  <c r="Q15914" i="4"/>
  <c r="R15914" i="4"/>
  <c r="Q21161" i="4"/>
  <c r="R21161" i="4"/>
  <c r="Q18561" i="4"/>
  <c r="R18561" i="4"/>
  <c r="Q15737" i="4"/>
  <c r="R15737" i="4"/>
  <c r="Q19112" i="4"/>
  <c r="R19112" i="4"/>
  <c r="Q21471" i="4"/>
  <c r="R21471" i="4"/>
  <c r="Q17807" i="4"/>
  <c r="R17807" i="4"/>
  <c r="Q9690" i="4"/>
  <c r="R9690" i="4"/>
  <c r="Q21310" i="4"/>
  <c r="R21310" i="4"/>
  <c r="Q21022" i="4"/>
  <c r="R21022" i="4"/>
  <c r="Q17654" i="4"/>
  <c r="R17654" i="4"/>
  <c r="Q9618" i="4"/>
  <c r="R9618" i="4"/>
  <c r="Q12507" i="4"/>
  <c r="R12507" i="4"/>
  <c r="Q23469" i="4"/>
  <c r="R23469" i="4"/>
  <c r="Q22802" i="4"/>
  <c r="R22802" i="4"/>
  <c r="Q24973" i="4"/>
  <c r="R24973" i="4"/>
  <c r="Q24501" i="4"/>
  <c r="R24501" i="4"/>
  <c r="Q24972" i="4"/>
  <c r="R24972" i="4"/>
  <c r="Q24567" i="4"/>
  <c r="R24567" i="4"/>
  <c r="Q24574" i="4"/>
  <c r="R24574" i="4"/>
  <c r="Q9603" i="4"/>
  <c r="R9603" i="4"/>
  <c r="Q6194" i="4"/>
  <c r="R6194" i="4"/>
  <c r="Q5841" i="4"/>
  <c r="R5841" i="4"/>
  <c r="Q6464" i="4"/>
  <c r="R6464" i="4"/>
  <c r="Q5623" i="4"/>
  <c r="R5623" i="4"/>
  <c r="Q739" i="4"/>
  <c r="R739" i="4"/>
  <c r="Q5902" i="4"/>
  <c r="R5902" i="4"/>
  <c r="Q5821" i="4"/>
  <c r="R5821" i="4"/>
  <c r="Q6252" i="4"/>
  <c r="R6252" i="4"/>
  <c r="Q3339" i="4"/>
  <c r="R3339" i="4"/>
  <c r="Q4547" i="4"/>
  <c r="R4547" i="4"/>
  <c r="Q4650" i="4"/>
  <c r="R4650" i="4"/>
  <c r="Q3554" i="4"/>
  <c r="R3554" i="4"/>
  <c r="Q618" i="4"/>
  <c r="R618" i="4"/>
  <c r="Q4297" i="4"/>
  <c r="R4297" i="4"/>
  <c r="Q1817" i="4"/>
  <c r="R1817" i="4"/>
  <c r="Q641" i="4"/>
  <c r="R641" i="4"/>
  <c r="Q3784" i="4"/>
  <c r="R3784" i="4"/>
  <c r="Q1552" i="4"/>
  <c r="R1552" i="4"/>
  <c r="Q616" i="4"/>
  <c r="R616" i="4"/>
  <c r="Q3527" i="4"/>
  <c r="R3527" i="4"/>
  <c r="Q1367" i="4"/>
  <c r="R1367" i="4"/>
  <c r="Q463" i="4"/>
  <c r="R463" i="4"/>
  <c r="Q4006" i="4"/>
  <c r="R4006" i="4"/>
  <c r="Q2150" i="4"/>
  <c r="R2150" i="4"/>
  <c r="Q654" i="4"/>
  <c r="R654" i="4"/>
  <c r="Q3989" i="4"/>
  <c r="R3989" i="4"/>
  <c r="Q3245" i="4"/>
  <c r="R3245" i="4"/>
  <c r="Q1349" i="4"/>
  <c r="R1349" i="4"/>
  <c r="Q4204" i="4"/>
  <c r="R4204" i="4"/>
  <c r="Q1268" i="4"/>
  <c r="R1268" i="4"/>
  <c r="Q15309" i="4"/>
  <c r="R15309" i="4"/>
  <c r="Q8266" i="4"/>
  <c r="R8266" i="4"/>
  <c r="Q7610" i="4"/>
  <c r="R7610" i="4"/>
  <c r="Q11866" i="4"/>
  <c r="R11866" i="4"/>
  <c r="Q11857" i="4"/>
  <c r="R11857" i="4"/>
  <c r="Q7889" i="4"/>
  <c r="R7889" i="4"/>
  <c r="Q2611" i="4"/>
  <c r="R2611" i="4"/>
  <c r="Q9200" i="4"/>
  <c r="R9200" i="4"/>
  <c r="Q7896" i="4"/>
  <c r="R7896" i="4"/>
  <c r="Q7128" i="4"/>
  <c r="R7128" i="4"/>
  <c r="Q13255" i="4"/>
  <c r="R13255" i="4"/>
  <c r="Q9255" i="4"/>
  <c r="R9255" i="4"/>
  <c r="Q8119" i="4"/>
  <c r="R8119" i="4"/>
  <c r="Q6927" i="4"/>
  <c r="R6927" i="4"/>
  <c r="Q8678" i="4"/>
  <c r="R8678" i="4"/>
  <c r="Q7206" i="4"/>
  <c r="R7206" i="4"/>
  <c r="Q6806" i="4"/>
  <c r="R6806" i="4"/>
  <c r="Q12005" i="4"/>
  <c r="R12005" i="4"/>
  <c r="Q7829" i="4"/>
  <c r="R7829" i="4"/>
  <c r="Q12428" i="4"/>
  <c r="R12428" i="4"/>
  <c r="Q8156" i="4"/>
  <c r="R8156" i="4"/>
  <c r="Q7316" i="4"/>
  <c r="R7316" i="4"/>
  <c r="Q11403" i="4"/>
  <c r="R11403" i="4"/>
  <c r="Q8163" i="4"/>
  <c r="R8163" i="4"/>
  <c r="Q7027" i="4"/>
  <c r="R7027" i="4"/>
  <c r="Q2666" i="4"/>
  <c r="R2666" i="4"/>
  <c r="Q2617" i="4"/>
  <c r="R2617" i="4"/>
  <c r="Q2694" i="4"/>
  <c r="R2694" i="4"/>
  <c r="Q2668" i="4"/>
  <c r="R2668" i="4"/>
  <c r="Q23278" i="4"/>
  <c r="R23278" i="4"/>
  <c r="Q16741" i="4"/>
  <c r="R16741" i="4"/>
  <c r="Q20356" i="4"/>
  <c r="R20356" i="4"/>
  <c r="Q16108" i="4"/>
  <c r="R16108" i="4"/>
  <c r="Q16179" i="4"/>
  <c r="R16179" i="4"/>
  <c r="Q20530" i="4"/>
  <c r="R20530" i="4"/>
  <c r="Q15682" i="4"/>
  <c r="R15682" i="4"/>
  <c r="Q16305" i="4"/>
  <c r="R16305" i="4"/>
  <c r="Q20752" i="4"/>
  <c r="R20752" i="4"/>
  <c r="Q14754" i="4"/>
  <c r="R14754" i="4"/>
  <c r="Q16239" i="4"/>
  <c r="R16239" i="4"/>
  <c r="Q20006" i="4"/>
  <c r="R20006" i="4"/>
  <c r="Q12498" i="4"/>
  <c r="R12498" i="4"/>
  <c r="Q14057" i="4"/>
  <c r="R14057" i="4"/>
  <c r="Q7623" i="4"/>
  <c r="R7623" i="4"/>
  <c r="Q8454" i="4"/>
  <c r="R8454" i="4"/>
  <c r="Q14636" i="4"/>
  <c r="R14636" i="4"/>
  <c r="Q2802" i="4"/>
  <c r="R2802" i="4"/>
  <c r="Q8578" i="4"/>
  <c r="R8578" i="4"/>
  <c r="Q9066" i="4"/>
  <c r="R9066" i="4"/>
  <c r="Q7898" i="4"/>
  <c r="R7898" i="4"/>
  <c r="Q13249" i="4"/>
  <c r="R13249" i="4"/>
  <c r="Q9625" i="4"/>
  <c r="R9625" i="4"/>
  <c r="Q7681" i="4"/>
  <c r="R7681" i="4"/>
  <c r="Q2291" i="4"/>
  <c r="R2291" i="4"/>
  <c r="Q11912" i="4"/>
  <c r="R11912" i="4"/>
  <c r="Q8520" i="4"/>
  <c r="R8520" i="4"/>
  <c r="Q7160" i="4"/>
  <c r="R7160" i="4"/>
  <c r="Q12767" i="4"/>
  <c r="R12767" i="4"/>
  <c r="Q11623" i="4"/>
  <c r="R11623" i="4"/>
  <c r="Q8271" i="4"/>
  <c r="R8271" i="4"/>
  <c r="Q12854" i="4"/>
  <c r="R12854" i="4"/>
  <c r="Q11886" i="4"/>
  <c r="R11886" i="4"/>
  <c r="Q8814" i="4"/>
  <c r="R8814" i="4"/>
  <c r="Q12957" i="4"/>
  <c r="R12957" i="4"/>
  <c r="Q9029" i="4"/>
  <c r="R9029" i="4"/>
  <c r="Q8301" i="4"/>
  <c r="R8301" i="4"/>
  <c r="Q12172" i="4"/>
  <c r="R12172" i="4"/>
  <c r="Q7652" i="4"/>
  <c r="R7652" i="4"/>
  <c r="Q12859" i="4"/>
  <c r="R12859" i="4"/>
  <c r="Q8579" i="4"/>
  <c r="R8579" i="4"/>
  <c r="Q2265" i="4"/>
  <c r="R2265" i="4"/>
  <c r="Q2278" i="4"/>
  <c r="R2278" i="4"/>
  <c r="Q18231" i="4"/>
  <c r="R18231" i="4"/>
  <c r="Q7930" i="4"/>
  <c r="R7930" i="4"/>
  <c r="Q8602" i="4"/>
  <c r="R8602" i="4"/>
  <c r="Q12121" i="4"/>
  <c r="R12121" i="4"/>
  <c r="Q9257" i="4"/>
  <c r="R9257" i="4"/>
  <c r="Q12416" i="4"/>
  <c r="R12416" i="4"/>
  <c r="Q8408" i="4"/>
  <c r="R8408" i="4"/>
  <c r="Q12375" i="4"/>
  <c r="R12375" i="4"/>
  <c r="Q10799" i="4"/>
  <c r="R10799" i="4"/>
  <c r="Q7551" i="4"/>
  <c r="R7551" i="4"/>
  <c r="Q9262" i="4"/>
  <c r="R9262" i="4"/>
  <c r="Q8574" i="4"/>
  <c r="R8574" i="4"/>
  <c r="Q12429" i="4"/>
  <c r="R12429" i="4"/>
  <c r="Q9405" i="4"/>
  <c r="R9405" i="4"/>
  <c r="Q8413" i="4"/>
  <c r="R8413" i="4"/>
  <c r="Q7133" i="4"/>
  <c r="R7133" i="4"/>
  <c r="Q11708" i="4"/>
  <c r="R11708" i="4"/>
  <c r="Q8604" i="4"/>
  <c r="R8604" i="4"/>
  <c r="Q7132" i="4"/>
  <c r="R7132" i="4"/>
  <c r="Q12227" i="4"/>
  <c r="R12227" i="4"/>
  <c r="Q9323" i="4"/>
  <c r="R9323" i="4"/>
  <c r="Q7931" i="4"/>
  <c r="R7931" i="4"/>
  <c r="Q2590" i="4"/>
  <c r="R2590" i="4"/>
  <c r="Q20877" i="4"/>
  <c r="R20877" i="4"/>
  <c r="Q20733" i="4"/>
  <c r="R20733" i="4"/>
  <c r="Q19509" i="4"/>
  <c r="R19509" i="4"/>
  <c r="Q20829" i="4"/>
  <c r="R20829" i="4"/>
  <c r="Q20764" i="4"/>
  <c r="R20764" i="4"/>
  <c r="Q18956" i="4"/>
  <c r="R18956" i="4"/>
  <c r="Q22347" i="4"/>
  <c r="R22347" i="4"/>
  <c r="Q19579" i="4"/>
  <c r="R19579" i="4"/>
  <c r="Q15811" i="4"/>
  <c r="R15811" i="4"/>
  <c r="Q20482" i="4"/>
  <c r="R20482" i="4"/>
  <c r="Q19730" i="4"/>
  <c r="R19730" i="4"/>
  <c r="Q15858" i="4"/>
  <c r="R15858" i="4"/>
  <c r="Q20737" i="4"/>
  <c r="R20737" i="4"/>
  <c r="Q19937" i="4"/>
  <c r="R19937" i="4"/>
  <c r="Q22312" i="4"/>
  <c r="R22312" i="4"/>
  <c r="Q20288" i="4"/>
  <c r="R20288" i="4"/>
  <c r="Q19552" i="4"/>
  <c r="R19552" i="4"/>
  <c r="Q22335" i="4"/>
  <c r="R22335" i="4"/>
  <c r="Q20311" i="4"/>
  <c r="R20311" i="4"/>
  <c r="Q16135" i="4"/>
  <c r="R16135" i="4"/>
  <c r="Q20926" i="4"/>
  <c r="R20926" i="4"/>
  <c r="Q20286" i="4"/>
  <c r="R20286" i="4"/>
  <c r="Q19574" i="4"/>
  <c r="R19574" i="4"/>
  <c r="Q14768" i="4"/>
  <c r="R14768" i="4"/>
  <c r="Q12447" i="4"/>
  <c r="R12447" i="4"/>
  <c r="Q14124" i="4"/>
  <c r="R14124" i="4"/>
  <c r="Q23045" i="4"/>
  <c r="R23045" i="4"/>
  <c r="Q17469" i="4"/>
  <c r="R17469" i="4"/>
  <c r="Q17973" i="4"/>
  <c r="R17973" i="4"/>
  <c r="Q23013" i="4"/>
  <c r="R23013" i="4"/>
  <c r="Q19244" i="4"/>
  <c r="R19244" i="4"/>
  <c r="Q17948" i="4"/>
  <c r="R17948" i="4"/>
  <c r="Q17508" i="4"/>
  <c r="R17508" i="4"/>
  <c r="Q21315" i="4"/>
  <c r="R21315" i="4"/>
  <c r="Q17483" i="4"/>
  <c r="R17483" i="4"/>
  <c r="Q18050" i="4"/>
  <c r="R18050" i="4"/>
  <c r="Q18729" i="4"/>
  <c r="R18729" i="4"/>
  <c r="Q17569" i="4"/>
  <c r="R17569" i="4"/>
  <c r="Q18776" i="4"/>
  <c r="R18776" i="4"/>
  <c r="Q17840" i="4"/>
  <c r="R17840" i="4"/>
  <c r="Q20231" i="4"/>
  <c r="R20231" i="4"/>
  <c r="Q17911" i="4"/>
  <c r="R17911" i="4"/>
  <c r="Q23006" i="4"/>
  <c r="R23006" i="4"/>
  <c r="Q17862" i="4"/>
  <c r="R17862" i="4"/>
  <c r="Q12737" i="4"/>
  <c r="R12737" i="4"/>
  <c r="Q12822" i="4"/>
  <c r="R12822" i="4"/>
  <c r="Q13378" i="4"/>
  <c r="R13378" i="4"/>
  <c r="Q13354" i="4"/>
  <c r="R13354" i="4"/>
  <c r="Q6874" i="4"/>
  <c r="R6874" i="4"/>
  <c r="Q11521" i="4"/>
  <c r="R11521" i="4"/>
  <c r="Q8153" i="4"/>
  <c r="R8153" i="4"/>
  <c r="Q1395" i="4"/>
  <c r="R1395" i="4"/>
  <c r="Q13711" i="4"/>
  <c r="R13711" i="4"/>
  <c r="Q10239" i="4"/>
  <c r="R10239" i="4"/>
  <c r="Q6351" i="4"/>
  <c r="R6351" i="4"/>
  <c r="Q11574" i="4"/>
  <c r="R11574" i="4"/>
  <c r="Q9774" i="4"/>
  <c r="R9774" i="4"/>
  <c r="Q11413" i="4"/>
  <c r="R11413" i="4"/>
  <c r="Q7021" i="4"/>
  <c r="R7021" i="4"/>
  <c r="Q13452" i="4"/>
  <c r="R13452" i="4"/>
  <c r="Q10844" i="4"/>
  <c r="R10844" i="4"/>
  <c r="Q6620" i="4"/>
  <c r="R6620" i="4"/>
  <c r="Q11331" i="4"/>
  <c r="R11331" i="4"/>
  <c r="Q7987" i="4"/>
  <c r="R7987" i="4"/>
  <c r="Q6035" i="4"/>
  <c r="R6035" i="4"/>
  <c r="Q1441" i="4"/>
  <c r="R1441" i="4"/>
  <c r="Q1112" i="4"/>
  <c r="R1112" i="4"/>
  <c r="Q1319" i="4"/>
  <c r="R1319" i="4"/>
  <c r="Q6" i="4"/>
  <c r="R6" i="4"/>
  <c r="Q2380" i="4"/>
  <c r="R2380" i="4"/>
  <c r="Q23437" i="4"/>
  <c r="R23437" i="4"/>
  <c r="Q1915" i="4"/>
  <c r="R1915" i="4"/>
  <c r="Q13778" i="4"/>
  <c r="R13778" i="4"/>
  <c r="Q10161" i="4"/>
  <c r="R10161" i="4"/>
  <c r="Q5809" i="4"/>
  <c r="R5809" i="4"/>
  <c r="Q9832" i="4"/>
  <c r="R9832" i="4"/>
  <c r="Q10663" i="4"/>
  <c r="R10663" i="4"/>
  <c r="Q6271" i="4"/>
  <c r="R6271" i="4"/>
  <c r="Q10502" i="4"/>
  <c r="R10502" i="4"/>
  <c r="Q6174" i="4"/>
  <c r="R6174" i="4"/>
  <c r="Q10165" i="4"/>
  <c r="R10165" i="4"/>
  <c r="Q5973" i="4"/>
  <c r="R5973" i="4"/>
  <c r="Q10148" i="4"/>
  <c r="R10148" i="4"/>
  <c r="Q5564" i="4"/>
  <c r="R5564" i="4"/>
  <c r="Q10011" i="4"/>
  <c r="R10011" i="4"/>
  <c r="Q5827" i="4"/>
  <c r="R5827" i="4"/>
  <c r="Q5138" i="4"/>
  <c r="R5138" i="4"/>
  <c r="Q2218" i="4"/>
  <c r="R2218" i="4"/>
  <c r="Q554" i="4"/>
  <c r="R554" i="4"/>
  <c r="Q1913" i="4"/>
  <c r="R1913" i="4"/>
  <c r="Q865" i="4"/>
  <c r="R865" i="4"/>
  <c r="Q3728" i="4"/>
  <c r="R3728" i="4"/>
  <c r="Q1752" i="4"/>
  <c r="R1752" i="4"/>
  <c r="Q560" i="4"/>
  <c r="R560" i="4"/>
  <c r="Q3863" i="4"/>
  <c r="R3863" i="4"/>
  <c r="Q1903" i="4"/>
  <c r="R1903" i="4"/>
  <c r="Q839" i="4"/>
  <c r="R839" i="4"/>
  <c r="Q3974" i="4"/>
  <c r="R3974" i="4"/>
  <c r="Q3182" i="4"/>
  <c r="R3182" i="4"/>
  <c r="Q1030" i="4"/>
  <c r="R1030" i="4"/>
  <c r="Q4781" i="4"/>
  <c r="R4781" i="4"/>
  <c r="Q3205" i="4"/>
  <c r="R3205" i="4"/>
  <c r="Q533" i="4"/>
  <c r="R533" i="4"/>
  <c r="Q2916" i="4"/>
  <c r="R2916" i="4"/>
  <c r="Q25084" i="4"/>
  <c r="R25084" i="4"/>
  <c r="Q22912" i="4"/>
  <c r="R22912" i="4"/>
  <c r="Q25127" i="4"/>
  <c r="R25127" i="4"/>
  <c r="Q24974" i="4"/>
  <c r="R24974" i="4"/>
  <c r="Q699" i="4"/>
  <c r="R699" i="4"/>
  <c r="Q6471" i="4"/>
  <c r="R6471" i="4"/>
  <c r="Q6532" i="4"/>
  <c r="R6532" i="4"/>
  <c r="Q387" i="4"/>
  <c r="R387" i="4"/>
  <c r="Q4722" i="4"/>
  <c r="R4722" i="4"/>
  <c r="Q4018" i="4"/>
  <c r="R4018" i="4"/>
  <c r="Q3042" i="4"/>
  <c r="R3042" i="4"/>
  <c r="Q5041" i="4"/>
  <c r="R5041" i="4"/>
  <c r="Q3377" i="4"/>
  <c r="R3377" i="4"/>
  <c r="Q209" i="4"/>
  <c r="R209" i="4"/>
  <c r="Q4992" i="4"/>
  <c r="R4992" i="4"/>
  <c r="Q3008" i="4"/>
  <c r="R3008" i="4"/>
  <c r="Q160" i="4"/>
  <c r="R160" i="4"/>
  <c r="Q4991" i="4"/>
  <c r="R4991" i="4"/>
  <c r="Q4071" i="4"/>
  <c r="R4071" i="4"/>
  <c r="Q719" i="4"/>
  <c r="R719" i="4"/>
  <c r="Q5294" i="4"/>
  <c r="R5294" i="4"/>
  <c r="Q4286" i="4"/>
  <c r="R4286" i="4"/>
  <c r="Q3302" i="4"/>
  <c r="R3302" i="4"/>
  <c r="Q118" i="4"/>
  <c r="R118" i="4"/>
  <c r="Q4541" i="4"/>
  <c r="R4541" i="4"/>
  <c r="Q3013" i="4"/>
  <c r="R3013" i="4"/>
  <c r="Q109" i="4"/>
  <c r="R109" i="4"/>
  <c r="Q4716" i="4"/>
  <c r="R4716" i="4"/>
  <c r="Q3572" i="4"/>
  <c r="R3572" i="4"/>
  <c r="Q124" i="4"/>
  <c r="R124" i="4"/>
  <c r="Q22649" i="4"/>
  <c r="R22649" i="4"/>
  <c r="Q9569" i="4"/>
  <c r="R9569" i="4"/>
  <c r="Q18186" i="4"/>
  <c r="R18186" i="4"/>
  <c r="Q24094" i="4"/>
  <c r="R24094" i="4"/>
  <c r="Q23590" i="4"/>
  <c r="R23590" i="4"/>
  <c r="Q23118" i="4"/>
  <c r="R23118" i="4"/>
  <c r="Q22655" i="4"/>
  <c r="R22655" i="4"/>
  <c r="Q15608" i="4"/>
  <c r="R15608" i="4"/>
  <c r="Q23873" i="4"/>
  <c r="R23873" i="4"/>
  <c r="Q22677" i="4"/>
  <c r="R22677" i="4"/>
  <c r="Q23895" i="4"/>
  <c r="R23895" i="4"/>
  <c r="Q16461" i="4"/>
  <c r="R16461" i="4"/>
  <c r="Q22838" i="4"/>
  <c r="R22838" i="4"/>
  <c r="Q13450" i="4"/>
  <c r="R13450" i="4"/>
  <c r="Q11322" i="4"/>
  <c r="R11322" i="4"/>
  <c r="Q10922" i="4"/>
  <c r="R10922" i="4"/>
  <c r="Q14001" i="4"/>
  <c r="R14001" i="4"/>
  <c r="Q10921" i="4"/>
  <c r="R10921" i="4"/>
  <c r="Q6361" i="4"/>
  <c r="R6361" i="4"/>
  <c r="Q13840" i="4"/>
  <c r="R13840" i="4"/>
  <c r="Q11176" i="4"/>
  <c r="R11176" i="4"/>
  <c r="Q10264" i="4"/>
  <c r="R10264" i="4"/>
  <c r="Q4843" i="4"/>
  <c r="R4843" i="4"/>
  <c r="Q13519" i="4"/>
  <c r="R13519" i="4"/>
  <c r="Q10975" i="4"/>
  <c r="R10975" i="4"/>
  <c r="Q9927" i="4"/>
  <c r="R9927" i="4"/>
  <c r="Q1699" i="4"/>
  <c r="R1699" i="4"/>
  <c r="Q13574" i="4"/>
  <c r="R13574" i="4"/>
  <c r="Q11062" i="4"/>
  <c r="R11062" i="4"/>
  <c r="Q9958" i="4"/>
  <c r="R9958" i="4"/>
  <c r="Q13861" i="4"/>
  <c r="R13861" i="4"/>
  <c r="Q11493" i="4"/>
  <c r="R11493" i="4"/>
  <c r="Q10893" i="4"/>
  <c r="R10893" i="4"/>
  <c r="Q9813" i="4"/>
  <c r="R9813" i="4"/>
  <c r="Q5709" i="4"/>
  <c r="R5709" i="4"/>
  <c r="Q11532" i="4"/>
  <c r="R11532" i="4"/>
  <c r="Q10916" i="4"/>
  <c r="R10916" i="4"/>
  <c r="Q10316" i="4"/>
  <c r="R10316" i="4"/>
  <c r="Q6020" i="4"/>
  <c r="R6020" i="4"/>
  <c r="Q13459" i="4"/>
  <c r="R13459" i="4"/>
  <c r="Q10723" i="4"/>
  <c r="R10723" i="4"/>
  <c r="Q6627" i="4"/>
  <c r="R6627" i="4"/>
  <c r="Q3146" i="4"/>
  <c r="R3146" i="4"/>
  <c r="Q3217" i="4"/>
  <c r="R3217" i="4"/>
  <c r="Q4616" i="4"/>
  <c r="R4616" i="4"/>
  <c r="Q4879" i="4"/>
  <c r="R4879" i="4"/>
  <c r="Q4846" i="4"/>
  <c r="R4846" i="4"/>
  <c r="Q4877" i="4"/>
  <c r="R4877" i="4"/>
  <c r="Q1605" i="4"/>
  <c r="R1605" i="4"/>
  <c r="Q3436" i="4"/>
  <c r="R3436" i="4"/>
  <c r="Q1060" i="4"/>
  <c r="R1060" i="4"/>
  <c r="Q18121" i="4"/>
  <c r="R18121" i="4"/>
  <c r="Q18716" i="4"/>
  <c r="R18716" i="4"/>
  <c r="Q25059" i="4"/>
  <c r="R25059" i="4"/>
  <c r="Q25210" i="4"/>
  <c r="R25210" i="4"/>
  <c r="Q17169" i="4"/>
  <c r="R17169" i="4"/>
  <c r="Q24624" i="4"/>
  <c r="R24624" i="4"/>
  <c r="Q25278" i="4"/>
  <c r="R25278" i="4"/>
  <c r="Q24670" i="4"/>
  <c r="R24670" i="4"/>
  <c r="Q17805" i="4"/>
  <c r="R17805" i="4"/>
  <c r="Q21173" i="4"/>
  <c r="R21173" i="4"/>
  <c r="Q17317" i="4"/>
  <c r="R17317" i="4"/>
  <c r="Q20948" i="4"/>
  <c r="R20948" i="4"/>
  <c r="Q17628" i="4"/>
  <c r="R17628" i="4"/>
  <c r="Q17268" i="4"/>
  <c r="R17268" i="4"/>
  <c r="Q21147" i="4"/>
  <c r="R21147" i="4"/>
  <c r="Q17611" i="4"/>
  <c r="R17611" i="4"/>
  <c r="Q23202" i="4"/>
  <c r="R23202" i="4"/>
  <c r="Q19594" i="4"/>
  <c r="R19594" i="4"/>
  <c r="Q17634" i="4"/>
  <c r="R17634" i="4"/>
  <c r="Q21177" i="4"/>
  <c r="R21177" i="4"/>
  <c r="Q18553" i="4"/>
  <c r="R18553" i="4"/>
  <c r="Q21144" i="4"/>
  <c r="R21144" i="4"/>
  <c r="Q17808" i="4"/>
  <c r="R17808" i="4"/>
  <c r="Q23055" i="4"/>
  <c r="R23055" i="4"/>
  <c r="Q19143" i="4"/>
  <c r="R19143" i="4"/>
  <c r="Q16199" i="4"/>
  <c r="R16199" i="4"/>
  <c r="Q23054" i="4"/>
  <c r="R23054" i="4"/>
  <c r="Q18758" i="4"/>
  <c r="R18758" i="4"/>
  <c r="Q17518" i="4"/>
  <c r="R17518" i="4"/>
  <c r="Q2253" i="4"/>
  <c r="R2253" i="4"/>
  <c r="Q16995" i="4"/>
  <c r="R16995" i="4"/>
  <c r="Q15106" i="4"/>
  <c r="R15106" i="4"/>
  <c r="Q15458" i="4"/>
  <c r="R15458" i="4"/>
  <c r="Q23620" i="4"/>
  <c r="R23620" i="4"/>
  <c r="Q23558" i="4"/>
  <c r="R23558" i="4"/>
  <c r="Q23960" i="4"/>
  <c r="R23960" i="4"/>
  <c r="Q19350" i="4"/>
  <c r="R19350" i="4"/>
  <c r="Q7042" i="4"/>
  <c r="R7042" i="4"/>
  <c r="Q6906" i="4"/>
  <c r="R6906" i="4"/>
  <c r="Q6954" i="4"/>
  <c r="R6954" i="4"/>
  <c r="Q7890" i="4"/>
  <c r="R7890" i="4"/>
  <c r="Q13561" i="4"/>
  <c r="R13561" i="4"/>
  <c r="Q11449" i="4"/>
  <c r="R11449" i="4"/>
  <c r="Q8401" i="4"/>
  <c r="R8401" i="4"/>
  <c r="Q7545" i="4"/>
  <c r="R7545" i="4"/>
  <c r="Q7001" i="4"/>
  <c r="R7001" i="4"/>
  <c r="Q5929" i="4"/>
  <c r="R5929" i="4"/>
  <c r="Q11480" i="4"/>
  <c r="R11480" i="4"/>
  <c r="Q10400" i="4"/>
  <c r="R10400" i="4"/>
  <c r="Q8080" i="4"/>
  <c r="R8080" i="4"/>
  <c r="Q7248" i="4"/>
  <c r="R7248" i="4"/>
  <c r="Q6608" i="4"/>
  <c r="R6608" i="4"/>
  <c r="Q11823" i="4"/>
  <c r="R11823" i="4"/>
  <c r="Q11127" i="4"/>
  <c r="R11127" i="4"/>
  <c r="Q8383" i="4"/>
  <c r="R8383" i="4"/>
  <c r="Q7783" i="4"/>
  <c r="R7783" i="4"/>
  <c r="Q7287" i="4"/>
  <c r="R7287" i="4"/>
  <c r="Q13686" i="4"/>
  <c r="R13686" i="4"/>
  <c r="Q11502" i="4"/>
  <c r="R11502" i="4"/>
  <c r="Q11022" i="4"/>
  <c r="R11022" i="4"/>
  <c r="Q8094" i="4"/>
  <c r="R8094" i="4"/>
  <c r="Q7590" i="4"/>
  <c r="R7590" i="4"/>
  <c r="Q6958" i="4"/>
  <c r="R6958" i="4"/>
  <c r="Q13901" i="4"/>
  <c r="R13901" i="4"/>
  <c r="Q11533" i="4"/>
  <c r="R11533" i="4"/>
  <c r="Q11029" i="4"/>
  <c r="R11029" i="4"/>
  <c r="Q8085" i="4"/>
  <c r="R8085" i="4"/>
  <c r="Q7453" i="4"/>
  <c r="R7453" i="4"/>
  <c r="Q6965" i="4"/>
  <c r="R6965" i="4"/>
  <c r="Q2003" i="4"/>
  <c r="R2003" i="4"/>
  <c r="Q11492" i="4"/>
  <c r="R11492" i="4"/>
  <c r="Q10540" i="4"/>
  <c r="R10540" i="4"/>
  <c r="Q8092" i="4"/>
  <c r="R8092" i="4"/>
  <c r="Q7476" i="4"/>
  <c r="R7476" i="4"/>
  <c r="Q6988" i="4"/>
  <c r="R6988" i="4"/>
  <c r="Q13483" i="4"/>
  <c r="R13483" i="4"/>
  <c r="Q11171" i="4"/>
  <c r="R11171" i="4"/>
  <c r="Q8107" i="4"/>
  <c r="R8107" i="4"/>
  <c r="Q7427" i="4"/>
  <c r="R7427" i="4"/>
  <c r="Q7123" i="4"/>
  <c r="R7123" i="4"/>
  <c r="Q2874" i="4"/>
  <c r="R2874" i="4"/>
  <c r="Q2370" i="4"/>
  <c r="R2370" i="4"/>
  <c r="Q2409" i="4"/>
  <c r="R2409" i="4"/>
  <c r="Q3160" i="4"/>
  <c r="R3160" i="4"/>
  <c r="Q1424" i="4"/>
  <c r="R1424" i="4"/>
  <c r="Q2383" i="4"/>
  <c r="R2383" i="4"/>
  <c r="Q2702" i="4"/>
  <c r="R2702" i="4"/>
  <c r="Q2709" i="4"/>
  <c r="R2709" i="4"/>
  <c r="Q2876" i="4"/>
  <c r="R2876" i="4"/>
  <c r="Q18258" i="4"/>
  <c r="R18258" i="4"/>
  <c r="Q13189" i="4"/>
  <c r="R13189" i="4"/>
  <c r="Q24661" i="4"/>
  <c r="R24661" i="4"/>
  <c r="Q17740" i="4"/>
  <c r="R17740" i="4"/>
  <c r="Q24747" i="4"/>
  <c r="R24747" i="4"/>
  <c r="Q24866" i="4"/>
  <c r="R24866" i="4"/>
  <c r="Q24745" i="4"/>
  <c r="R24745" i="4"/>
  <c r="Q24871" i="4"/>
  <c r="R24871" i="4"/>
  <c r="Q25270" i="4"/>
  <c r="R25270" i="4"/>
  <c r="Q17734" i="4"/>
  <c r="R17734" i="4"/>
  <c r="Q5035" i="4"/>
  <c r="R5035" i="4"/>
  <c r="Q4234" i="4"/>
  <c r="R4234" i="4"/>
  <c r="Q4481" i="4"/>
  <c r="R4481" i="4"/>
  <c r="Q3065" i="4"/>
  <c r="R3065" i="4"/>
  <c r="Q4535" i="4"/>
  <c r="R4535" i="4"/>
  <c r="Q4214" i="4"/>
  <c r="R4214" i="4"/>
  <c r="Q133" i="4"/>
  <c r="R133" i="4"/>
  <c r="Q16469" i="4"/>
  <c r="R16469" i="4"/>
  <c r="Q24185" i="4"/>
  <c r="R24185" i="4"/>
  <c r="Q24286" i="4"/>
  <c r="R24286" i="4"/>
  <c r="Q16811" i="4"/>
  <c r="R16811" i="4"/>
  <c r="Q6722" i="4"/>
  <c r="R6722" i="4"/>
  <c r="Q1275" i="4"/>
  <c r="R1275" i="4"/>
  <c r="Q1211" i="4"/>
  <c r="R1211" i="4"/>
  <c r="Q5842" i="4"/>
  <c r="R5842" i="4"/>
  <c r="Q6689" i="4"/>
  <c r="R6689" i="4"/>
  <c r="Q6105" i="4"/>
  <c r="R6105" i="4"/>
  <c r="Q5657" i="4"/>
  <c r="R5657" i="4"/>
  <c r="Q1331" i="4"/>
  <c r="R1331" i="4"/>
  <c r="Q10080" i="4"/>
  <c r="R10080" i="4"/>
  <c r="Q6200" i="4"/>
  <c r="R6200" i="4"/>
  <c r="Q5680" i="4"/>
  <c r="R5680" i="4"/>
  <c r="Q3179" i="4"/>
  <c r="R3179" i="4"/>
  <c r="Q10567" i="4"/>
  <c r="R10567" i="4"/>
  <c r="Q6167" i="4"/>
  <c r="R6167" i="4"/>
  <c r="Q5807" i="4"/>
  <c r="R5807" i="4"/>
  <c r="Q4579" i="4"/>
  <c r="R4579" i="4"/>
  <c r="Q99" i="4"/>
  <c r="R99" i="4"/>
  <c r="Q5974" i="4"/>
  <c r="R5974" i="4"/>
  <c r="Q5574" i="4"/>
  <c r="R5574" i="4"/>
  <c r="Q10133" i="4"/>
  <c r="R10133" i="4"/>
  <c r="Q6181" i="4"/>
  <c r="R6181" i="4"/>
  <c r="Q1299" i="4"/>
  <c r="R1299" i="4"/>
  <c r="Q6556" i="4"/>
  <c r="R6556" i="4"/>
  <c r="Q5492" i="4"/>
  <c r="R5492" i="4"/>
  <c r="Q907" i="4"/>
  <c r="R907" i="4"/>
  <c r="Q6107" i="4"/>
  <c r="R6107" i="4"/>
  <c r="Q5499" i="4"/>
  <c r="R5499" i="4"/>
  <c r="Q4922" i="4"/>
  <c r="R4922" i="4"/>
  <c r="Q3602" i="4"/>
  <c r="R3602" i="4"/>
  <c r="Q2122" i="4"/>
  <c r="R2122" i="4"/>
  <c r="Q1778" i="4"/>
  <c r="R1778" i="4"/>
  <c r="Q1210" i="4"/>
  <c r="R1210" i="4"/>
  <c r="Q234" i="4"/>
  <c r="R234" i="4"/>
  <c r="Q4577" i="4"/>
  <c r="R4577" i="4"/>
  <c r="Q3593" i="4"/>
  <c r="R3593" i="4"/>
  <c r="Q2217" i="4"/>
  <c r="R2217" i="4"/>
  <c r="Q1577" i="4"/>
  <c r="R1577" i="4"/>
  <c r="Q1225" i="4"/>
  <c r="R1225" i="4"/>
  <c r="Q481" i="4"/>
  <c r="R481" i="4"/>
  <c r="Q5208" i="4"/>
  <c r="R5208" i="4"/>
  <c r="Q3824" i="4"/>
  <c r="R3824" i="4"/>
  <c r="Q3184" i="4"/>
  <c r="R3184" i="4"/>
  <c r="Q1800" i="4"/>
  <c r="R1800" i="4"/>
  <c r="Q1240" i="4"/>
  <c r="R1240" i="4"/>
  <c r="Q280" i="4"/>
  <c r="R280" i="4"/>
  <c r="Q3767" i="4"/>
  <c r="R3767" i="4"/>
  <c r="Q2943" i="4"/>
  <c r="R2943" i="4"/>
  <c r="Q1775" i="4"/>
  <c r="R1775" i="4"/>
  <c r="Q759" i="4"/>
  <c r="R759" i="4"/>
  <c r="Q167" i="4"/>
  <c r="R167" i="4"/>
  <c r="Q4646" i="4"/>
  <c r="R4646" i="4"/>
  <c r="Q3654" i="4"/>
  <c r="R3654" i="4"/>
  <c r="Q2094" i="4"/>
  <c r="R2094" i="4"/>
  <c r="Q1774" i="4"/>
  <c r="R1774" i="4"/>
  <c r="Q1230" i="4"/>
  <c r="R1230" i="4"/>
  <c r="Q222" i="4"/>
  <c r="R222" i="4"/>
  <c r="Q4573" i="4"/>
  <c r="R4573" i="4"/>
  <c r="Q3349" i="4"/>
  <c r="R3349" i="4"/>
  <c r="Q2149" i="4"/>
  <c r="R2149" i="4"/>
  <c r="Q1085" i="4"/>
  <c r="R1085" i="4"/>
  <c r="Q4932" i="4"/>
  <c r="R4932" i="4"/>
  <c r="Q3764" i="4"/>
  <c r="R3764" i="4"/>
  <c r="Q2940" i="4"/>
  <c r="R2940" i="4"/>
  <c r="Q2124" i="4"/>
  <c r="R2124" i="4"/>
  <c r="Q1564" i="4"/>
  <c r="R1564" i="4"/>
  <c r="Q588" i="4"/>
  <c r="R588" i="4"/>
  <c r="Q24181" i="4"/>
  <c r="R24181" i="4"/>
  <c r="Q15700" i="4"/>
  <c r="R15700" i="4"/>
  <c r="Q24304" i="4"/>
  <c r="R24304" i="4"/>
  <c r="Q22815" i="4"/>
  <c r="R22815" i="4"/>
  <c r="Q4235" i="4"/>
  <c r="R4235" i="4"/>
  <c r="Q193" i="4"/>
  <c r="R193" i="4"/>
  <c r="Q159" i="4"/>
  <c r="R159" i="4"/>
  <c r="Q4380" i="4"/>
  <c r="R4380" i="4"/>
  <c r="Q24317" i="4"/>
  <c r="R24317" i="4"/>
  <c r="Q24314" i="4"/>
  <c r="R24314" i="4"/>
  <c r="Q18128" i="4"/>
  <c r="R18128" i="4"/>
  <c r="Q23374" i="4"/>
  <c r="R23374" i="4"/>
  <c r="Q15229" i="4"/>
  <c r="R15229" i="4"/>
  <c r="Q24199" i="4"/>
  <c r="R24199" i="4"/>
  <c r="Q5770" i="4"/>
  <c r="R5770" i="4"/>
  <c r="Q6330" i="4"/>
  <c r="R6330" i="4"/>
  <c r="Q10154" i="4"/>
  <c r="R10154" i="4"/>
  <c r="Q14009" i="4"/>
  <c r="R14009" i="4"/>
  <c r="Q11273" i="4"/>
  <c r="R11273" i="4"/>
  <c r="Q10857" i="4"/>
  <c r="R10857" i="4"/>
  <c r="Q10153" i="4"/>
  <c r="R10153" i="4"/>
  <c r="Q3123" i="4"/>
  <c r="R3123" i="4"/>
  <c r="Q11472" i="4"/>
  <c r="R11472" i="4"/>
  <c r="Q6336" i="4"/>
  <c r="R6336" i="4"/>
  <c r="Q13895" i="4"/>
  <c r="R13895" i="4"/>
  <c r="Q13439" i="4"/>
  <c r="R13439" i="4"/>
  <c r="Q10479" i="4"/>
  <c r="R10479" i="4"/>
  <c r="Q6583" i="4"/>
  <c r="R6583" i="4"/>
  <c r="Q13430" i="4"/>
  <c r="R13430" i="4"/>
  <c r="Q11326" i="4"/>
  <c r="R11326" i="4"/>
  <c r="Q10702" i="4"/>
  <c r="R10702" i="4"/>
  <c r="Q6622" i="4"/>
  <c r="R6622" i="4"/>
  <c r="Q11469" i="4"/>
  <c r="R11469" i="4"/>
  <c r="Q10709" i="4"/>
  <c r="R10709" i="4"/>
  <c r="Q4563" i="4"/>
  <c r="R4563" i="4"/>
  <c r="Q13372" i="4"/>
  <c r="R13372" i="4"/>
  <c r="Q10996" i="4"/>
  <c r="R10996" i="4"/>
  <c r="Q9916" i="4"/>
  <c r="R9916" i="4"/>
  <c r="Q13955" i="4"/>
  <c r="R13955" i="4"/>
  <c r="Q11339" i="4"/>
  <c r="R11339" i="4"/>
  <c r="Q10651" i="4"/>
  <c r="R10651" i="4"/>
  <c r="Q1411" i="4"/>
  <c r="R1411" i="4"/>
  <c r="Q2410" i="4"/>
  <c r="R2410" i="4"/>
  <c r="Q3633" i="4"/>
  <c r="R3633" i="4"/>
  <c r="Q1113" i="4"/>
  <c r="R1113" i="4"/>
  <c r="Q3232" i="4"/>
  <c r="R3232" i="4"/>
  <c r="Q1096" i="4"/>
  <c r="R1096" i="4"/>
  <c r="Q1447" i="4"/>
  <c r="R1447" i="4"/>
  <c r="Q2446" i="4"/>
  <c r="R2446" i="4"/>
  <c r="Q526" i="4"/>
  <c r="R526" i="4"/>
  <c r="Q1157" i="4"/>
  <c r="R1157" i="4"/>
  <c r="Q2116" i="4"/>
  <c r="R2116" i="4"/>
  <c r="Q23461" i="4"/>
  <c r="R23461" i="4"/>
  <c r="Q22474" i="4"/>
  <c r="R22474" i="4"/>
  <c r="Q22562" i="4"/>
  <c r="R22562" i="4"/>
  <c r="Q23259" i="4"/>
  <c r="R23259" i="4"/>
  <c r="Q23880" i="4"/>
  <c r="R23880" i="4"/>
  <c r="Q23902" i="4"/>
  <c r="R23902" i="4"/>
  <c r="Q19380" i="4"/>
  <c r="R19380" i="4"/>
  <c r="Q19067" i="4"/>
  <c r="R19067" i="4"/>
  <c r="Q18322" i="4"/>
  <c r="R18322" i="4"/>
  <c r="Q17760" i="4"/>
  <c r="R17760" i="4"/>
  <c r="Q21967" i="4"/>
  <c r="R21967" i="4"/>
  <c r="Q13097" i="4"/>
  <c r="R13097" i="4"/>
  <c r="Q18110" i="4"/>
  <c r="R18110" i="4"/>
  <c r="Q22852" i="4"/>
  <c r="R22852" i="4"/>
  <c r="Q18269" i="4"/>
  <c r="R18269" i="4"/>
  <c r="Q18987" i="4"/>
  <c r="R18987" i="4"/>
  <c r="Q14477" i="4"/>
  <c r="R14477" i="4"/>
  <c r="Q18108" i="4"/>
  <c r="R18108" i="4"/>
  <c r="Q4507" i="4"/>
  <c r="R4507" i="4"/>
  <c r="Q4408" i="4"/>
  <c r="R4408" i="4"/>
  <c r="Q4493" i="4"/>
  <c r="R4493" i="4"/>
  <c r="Q23997" i="4"/>
  <c r="R23997" i="4"/>
  <c r="Q9579" i="4"/>
  <c r="R9579" i="4"/>
  <c r="Q14520" i="4"/>
  <c r="R14520" i="4"/>
  <c r="Q18332" i="4"/>
  <c r="R18332" i="4"/>
  <c r="Q18443" i="4"/>
  <c r="R18443" i="4"/>
  <c r="Q21673" i="4"/>
  <c r="R21673" i="4"/>
  <c r="Q15630" i="4"/>
  <c r="R15630" i="4"/>
  <c r="Q22604" i="4"/>
  <c r="R22604" i="4"/>
  <c r="Q24891" i="4"/>
  <c r="R24891" i="4"/>
  <c r="Q24696" i="4"/>
  <c r="R24696" i="4"/>
  <c r="Q24783" i="4"/>
  <c r="R24783" i="4"/>
  <c r="Q9685" i="4"/>
  <c r="R9685" i="4"/>
  <c r="Q20365" i="4"/>
  <c r="R20365" i="4"/>
  <c r="Q20613" i="4"/>
  <c r="R20613" i="4"/>
  <c r="Q20029" i="4"/>
  <c r="R20029" i="4"/>
  <c r="Q16117" i="4"/>
  <c r="R16117" i="4"/>
  <c r="Q20637" i="4"/>
  <c r="R20637" i="4"/>
  <c r="Q20437" i="4"/>
  <c r="R20437" i="4"/>
  <c r="Q20868" i="4"/>
  <c r="R20868" i="4"/>
  <c r="Q20636" i="4"/>
  <c r="R20636" i="4"/>
  <c r="Q20268" i="4"/>
  <c r="R20268" i="4"/>
  <c r="Q20084" i="4"/>
  <c r="R20084" i="4"/>
  <c r="Q16292" i="4"/>
  <c r="R16292" i="4"/>
  <c r="Q15924" i="4"/>
  <c r="R15924" i="4"/>
  <c r="Q20795" i="4"/>
  <c r="R20795" i="4"/>
  <c r="Q20475" i="4"/>
  <c r="R20475" i="4"/>
  <c r="Q20107" i="4"/>
  <c r="R20107" i="4"/>
  <c r="Q16299" i="4"/>
  <c r="R16299" i="4"/>
  <c r="Q15891" i="4"/>
  <c r="R15891" i="4"/>
  <c r="Q20682" i="4"/>
  <c r="R20682" i="4"/>
  <c r="Q20306" i="4"/>
  <c r="R20306" i="4"/>
  <c r="Q19578" i="4"/>
  <c r="R19578" i="4"/>
  <c r="Q16194" i="4"/>
  <c r="R16194" i="4"/>
  <c r="Q15938" i="4"/>
  <c r="R15938" i="4"/>
  <c r="Q20641" i="4"/>
  <c r="R20641" i="4"/>
  <c r="Q20289" i="4"/>
  <c r="R20289" i="4"/>
  <c r="Q20129" i="4"/>
  <c r="R20129" i="4"/>
  <c r="Q16697" i="4"/>
  <c r="R16697" i="4"/>
  <c r="Q16113" i="4"/>
  <c r="R16113" i="4"/>
  <c r="Q20704" i="4"/>
  <c r="R20704" i="4"/>
  <c r="Q20424" i="4"/>
  <c r="R20424" i="4"/>
  <c r="Q20240" i="4"/>
  <c r="R20240" i="4"/>
  <c r="Q19712" i="4"/>
  <c r="R19712" i="4"/>
  <c r="Q16032" i="4"/>
  <c r="R16032" i="4"/>
  <c r="Q22367" i="4"/>
  <c r="R22367" i="4"/>
  <c r="Q20639" i="4"/>
  <c r="R20639" i="4"/>
  <c r="Q20199" i="4"/>
  <c r="R20199" i="4"/>
  <c r="Q20031" i="4"/>
  <c r="R20031" i="4"/>
  <c r="Q16743" i="4"/>
  <c r="R16743" i="4"/>
  <c r="Q16063" i="4"/>
  <c r="R16063" i="4"/>
  <c r="Q22366" i="4"/>
  <c r="R22366" i="4"/>
  <c r="Q20510" i="4"/>
  <c r="R20510" i="4"/>
  <c r="Q20310" i="4"/>
  <c r="R20310" i="4"/>
  <c r="Q20102" i="4"/>
  <c r="R20102" i="4"/>
  <c r="Q16222" i="4"/>
  <c r="R16222" i="4"/>
  <c r="Q15886" i="4"/>
  <c r="R15886" i="4"/>
  <c r="Q14217" i="4"/>
  <c r="R14217" i="4"/>
  <c r="Q14304" i="4"/>
  <c r="R14304" i="4"/>
  <c r="Q12528" i="4"/>
  <c r="R12528" i="4"/>
  <c r="Q14151" i="4"/>
  <c r="R14151" i="4"/>
  <c r="Q14734" i="4"/>
  <c r="R14734" i="4"/>
  <c r="Q14229" i="4"/>
  <c r="R14229" i="4"/>
  <c r="Q13188" i="4"/>
  <c r="R13188" i="4"/>
  <c r="Q14227" i="4"/>
  <c r="R14227" i="4"/>
  <c r="Q23358" i="4"/>
  <c r="R23358" i="4"/>
  <c r="Q17070" i="4"/>
  <c r="R17070" i="4"/>
  <c r="Q16448" i="4"/>
  <c r="R16448" i="4"/>
  <c r="Q15312" i="4"/>
  <c r="R15312" i="4"/>
  <c r="Q18122" i="4"/>
  <c r="R18122" i="4"/>
  <c r="Q24030" i="4"/>
  <c r="R24030" i="4"/>
  <c r="Q15401" i="4"/>
  <c r="R15401" i="4"/>
  <c r="Q11522" i="4"/>
  <c r="R11522" i="4"/>
  <c r="Q8306" i="4"/>
  <c r="R8306" i="4"/>
  <c r="Q8082" i="4"/>
  <c r="R8082" i="4"/>
  <c r="Q12089" i="4"/>
  <c r="R12089" i="4"/>
  <c r="Q7769" i="4"/>
  <c r="R7769" i="4"/>
  <c r="Q13288" i="4"/>
  <c r="R13288" i="4"/>
  <c r="Q8696" i="4"/>
  <c r="R8696" i="4"/>
  <c r="Q7432" i="4"/>
  <c r="R7432" i="4"/>
  <c r="Q6072" i="4"/>
  <c r="R6072" i="4"/>
  <c r="Q8679" i="4"/>
  <c r="R8679" i="4"/>
  <c r="Q7103" i="4"/>
  <c r="R7103" i="4"/>
  <c r="Q12134" i="4"/>
  <c r="R12134" i="4"/>
  <c r="Q7814" i="4"/>
  <c r="R7814" i="4"/>
  <c r="Q6918" i="4"/>
  <c r="R6918" i="4"/>
  <c r="Q12053" i="4"/>
  <c r="R12053" i="4"/>
  <c r="Q8101" i="4"/>
  <c r="R8101" i="4"/>
  <c r="Q7309" i="4"/>
  <c r="R7309" i="4"/>
  <c r="Q2387" i="4"/>
  <c r="R2387" i="4"/>
  <c r="Q7708" i="4"/>
  <c r="R7708" i="4"/>
  <c r="Q7044" i="4"/>
  <c r="R7044" i="4"/>
  <c r="Q12099" i="4"/>
  <c r="R12099" i="4"/>
  <c r="Q8067" i="4"/>
  <c r="R8067" i="4"/>
  <c r="Q7611" i="4"/>
  <c r="R7611" i="4"/>
  <c r="Q6835" i="4"/>
  <c r="R6835" i="4"/>
  <c r="Q2641" i="4"/>
  <c r="R2641" i="4"/>
  <c r="Q878" i="4"/>
  <c r="R878" i="4"/>
  <c r="Q2364" i="4"/>
  <c r="R2364" i="4"/>
  <c r="Q5897" i="4"/>
  <c r="R5897" i="4"/>
  <c r="Q5615" i="4"/>
  <c r="R5615" i="4"/>
  <c r="Q5403" i="4"/>
  <c r="R5403" i="4"/>
  <c r="Q6460" i="4"/>
  <c r="R6460" i="4"/>
  <c r="Q203" i="4"/>
  <c r="R203" i="4"/>
  <c r="Q5066" i="4"/>
  <c r="R5066" i="4"/>
  <c r="Q794" i="4"/>
  <c r="R794" i="4"/>
  <c r="Q170" i="4"/>
  <c r="R170" i="4"/>
  <c r="Q777" i="4"/>
  <c r="R777" i="4"/>
  <c r="Q4816" i="4"/>
  <c r="R4816" i="4"/>
  <c r="Q1872" i="4"/>
  <c r="R1872" i="4"/>
  <c r="Q4807" i="4"/>
  <c r="R4807" i="4"/>
  <c r="Q2991" i="4"/>
  <c r="R2991" i="4"/>
  <c r="Q103" i="4"/>
  <c r="R103" i="4"/>
  <c r="Q4686" i="4"/>
  <c r="R4686" i="4"/>
  <c r="Q1078" i="4"/>
  <c r="R1078" i="4"/>
  <c r="Q5405" i="4"/>
  <c r="R5405" i="4"/>
  <c r="Q4677" i="4"/>
  <c r="R4677" i="4"/>
  <c r="Q989" i="4"/>
  <c r="R989" i="4"/>
  <c r="Q5108" i="4"/>
  <c r="R5108" i="4"/>
  <c r="Q4276" i="4"/>
  <c r="R4276" i="4"/>
  <c r="Q756" i="4"/>
  <c r="R756" i="4"/>
  <c r="Q23273" i="4"/>
  <c r="R23273" i="4"/>
  <c r="Q22799" i="4"/>
  <c r="R22799" i="4"/>
  <c r="Q23670" i="4"/>
  <c r="R23670" i="4"/>
  <c r="Q22807" i="4"/>
  <c r="R22807" i="4"/>
  <c r="Q19314" i="4"/>
  <c r="R19314" i="4"/>
  <c r="Q21957" i="4"/>
  <c r="R21957" i="4"/>
  <c r="Q22973" i="4"/>
  <c r="R22973" i="4"/>
  <c r="Q18773" i="4"/>
  <c r="R18773" i="4"/>
  <c r="Q18356" i="4"/>
  <c r="R18356" i="4"/>
  <c r="Q21819" i="4"/>
  <c r="R21819" i="4"/>
  <c r="Q18419" i="4"/>
  <c r="R18419" i="4"/>
  <c r="Q16539" i="4"/>
  <c r="R16539" i="4"/>
  <c r="Q22250" i="4"/>
  <c r="R22250" i="4"/>
  <c r="Q18034" i="4"/>
  <c r="R18034" i="4"/>
  <c r="Q17322" i="4"/>
  <c r="R17322" i="4"/>
  <c r="Q21929" i="4"/>
  <c r="R21929" i="4"/>
  <c r="Q18001" i="4"/>
  <c r="R18001" i="4"/>
  <c r="Q17257" i="4"/>
  <c r="R17257" i="4"/>
  <c r="Q22960" i="4"/>
  <c r="R22960" i="4"/>
  <c r="Q17712" i="4"/>
  <c r="R17712" i="4"/>
  <c r="Q18359" i="4"/>
  <c r="R18359" i="4"/>
  <c r="Q21446" i="4"/>
  <c r="R21446" i="4"/>
  <c r="Q17278" i="4"/>
  <c r="R17278" i="4"/>
  <c r="Q12997" i="4"/>
  <c r="R12997" i="4"/>
  <c r="Q17000" i="4"/>
  <c r="R17000" i="4"/>
  <c r="Q15296" i="4"/>
  <c r="R15296" i="4"/>
  <c r="Q13570" i="4"/>
  <c r="R13570" i="4"/>
  <c r="Q11058" i="4"/>
  <c r="R11058" i="4"/>
  <c r="Q13482" i="4"/>
  <c r="R13482" i="4"/>
  <c r="Q9762" i="4"/>
  <c r="R9762" i="4"/>
  <c r="Q6482" i="4"/>
  <c r="R6482" i="4"/>
  <c r="Q13585" i="4"/>
  <c r="R13585" i="4"/>
  <c r="Q10409" i="4"/>
  <c r="R10409" i="4"/>
  <c r="Q9865" i="4"/>
  <c r="R9865" i="4"/>
  <c r="Q13872" i="4"/>
  <c r="R13872" i="4"/>
  <c r="Q13440" i="4"/>
  <c r="R13440" i="4"/>
  <c r="Q10312" i="4"/>
  <c r="R10312" i="4"/>
  <c r="Q6088" i="4"/>
  <c r="R6088" i="4"/>
  <c r="Q10791" i="4"/>
  <c r="R10791" i="4"/>
  <c r="Q10087" i="4"/>
  <c r="R10087" i="4"/>
  <c r="Q5791" i="4"/>
  <c r="R5791" i="4"/>
  <c r="Q13798" i="4"/>
  <c r="R13798" i="4"/>
  <c r="Q10638" i="4"/>
  <c r="R10638" i="4"/>
  <c r="Q9854" i="4"/>
  <c r="R9854" i="4"/>
  <c r="Q13965" i="4"/>
  <c r="R13965" i="4"/>
  <c r="Q10725" i="4"/>
  <c r="R10725" i="4"/>
  <c r="Q10269" i="4"/>
  <c r="R10269" i="4"/>
  <c r="Q6645" i="4"/>
  <c r="R6645" i="4"/>
  <c r="Q13820" i="4"/>
  <c r="R13820" i="4"/>
  <c r="Q10772" i="4"/>
  <c r="R10772" i="4"/>
  <c r="Q10156" i="4"/>
  <c r="R10156" i="4"/>
  <c r="Q5852" i="4"/>
  <c r="R5852" i="4"/>
  <c r="Q13787" i="4"/>
  <c r="R13787" i="4"/>
  <c r="Q13419" i="4"/>
  <c r="R13419" i="4"/>
  <c r="Q9939" i="4"/>
  <c r="R9939" i="4"/>
  <c r="Q5651" i="4"/>
  <c r="R5651" i="4"/>
  <c r="Q3218" i="4"/>
  <c r="R3218" i="4"/>
  <c r="Q178" i="4"/>
  <c r="R178" i="4"/>
  <c r="Q3345" i="4"/>
  <c r="R3345" i="4"/>
  <c r="Q17" i="4"/>
  <c r="R17" i="4"/>
  <c r="Q2184" i="4"/>
  <c r="R2184" i="4"/>
  <c r="Q888" i="4"/>
  <c r="R888" i="4"/>
  <c r="Q5159" i="4"/>
  <c r="R5159" i="4"/>
  <c r="Q4918" i="4"/>
  <c r="R4918" i="4"/>
  <c r="Q3733" i="4"/>
  <c r="R3733" i="4"/>
  <c r="Q1189" i="4"/>
  <c r="R1189" i="4"/>
  <c r="Q3748" i="4"/>
  <c r="R3748" i="4"/>
  <c r="Q5585" i="4"/>
  <c r="R5585" i="4"/>
  <c r="Q6463" i="4"/>
  <c r="R6463" i="4"/>
  <c r="Q5597" i="4"/>
  <c r="R5597" i="4"/>
  <c r="Q4739" i="4"/>
  <c r="R4739" i="4"/>
  <c r="Q4306" i="4"/>
  <c r="R4306" i="4"/>
  <c r="Q5409" i="4"/>
  <c r="R5409" i="4"/>
  <c r="Q3313" i="4"/>
  <c r="R3313" i="4"/>
  <c r="Q4800" i="4"/>
  <c r="R4800" i="4"/>
  <c r="Q976" i="4"/>
  <c r="R976" i="4"/>
  <c r="Q72" i="4"/>
  <c r="R72" i="4"/>
  <c r="Q3031" i="4"/>
  <c r="R3031" i="4"/>
  <c r="Q4806" i="4"/>
  <c r="R4806" i="4"/>
  <c r="Q3014" i="4"/>
  <c r="R3014" i="4"/>
  <c r="Q86" i="4"/>
  <c r="R86" i="4"/>
  <c r="Q4053" i="4"/>
  <c r="R4053" i="4"/>
  <c r="Q349" i="4"/>
  <c r="R349" i="4"/>
  <c r="Q4132" i="4"/>
  <c r="R4132" i="4"/>
  <c r="Q3052" i="4"/>
  <c r="R3052" i="4"/>
  <c r="Q15116" i="4"/>
  <c r="R15116" i="4"/>
  <c r="Q24836" i="4"/>
  <c r="R24836" i="4"/>
  <c r="Q25171" i="4"/>
  <c r="R25171" i="4"/>
  <c r="Q24707" i="4"/>
  <c r="R24707" i="4"/>
  <c r="Q24610" i="4"/>
  <c r="R24610" i="4"/>
  <c r="Q25208" i="4"/>
  <c r="R25208" i="4"/>
  <c r="Q25103" i="4"/>
  <c r="R25103" i="4"/>
  <c r="Q23102" i="4"/>
  <c r="R23102" i="4"/>
  <c r="Q3938" i="4"/>
  <c r="R3938" i="4"/>
  <c r="Q18315" i="4"/>
  <c r="R18315" i="4"/>
  <c r="Q21960" i="4"/>
  <c r="R21960" i="4"/>
  <c r="Q17198" i="4"/>
  <c r="R17198" i="4"/>
  <c r="Q13196" i="4"/>
  <c r="R13196" i="4"/>
  <c r="Q6786" i="4"/>
  <c r="R6786" i="4"/>
  <c r="Q12890" i="4"/>
  <c r="R12890" i="4"/>
  <c r="Q12369" i="4"/>
  <c r="R12369" i="4"/>
  <c r="Q8337" i="4"/>
  <c r="R8337" i="4"/>
  <c r="Q11896" i="4"/>
  <c r="R11896" i="4"/>
  <c r="Q9088" i="4"/>
  <c r="R9088" i="4"/>
  <c r="Q12351" i="4"/>
  <c r="R12351" i="4"/>
  <c r="Q8823" i="4"/>
  <c r="R8823" i="4"/>
  <c r="Q11622" i="4"/>
  <c r="R11622" i="4"/>
  <c r="Q8518" i="4"/>
  <c r="R8518" i="4"/>
  <c r="Q9701" i="4"/>
  <c r="R9701" i="4"/>
  <c r="Q12268" i="4"/>
  <c r="R12268" i="4"/>
  <c r="Q6788" i="4"/>
  <c r="R6788" i="4"/>
  <c r="Q9379" i="4"/>
  <c r="R9379" i="4"/>
  <c r="Q7691" i="4"/>
  <c r="R7691" i="4"/>
  <c r="Q2294" i="4"/>
  <c r="R2294" i="4"/>
  <c r="Q4435" i="4"/>
  <c r="R4435" i="4"/>
  <c r="Q4466" i="4"/>
  <c r="R4466" i="4"/>
  <c r="Q130" i="4"/>
  <c r="R130" i="4"/>
  <c r="Q4121" i="4"/>
  <c r="R4121" i="4"/>
  <c r="Q4400" i="4"/>
  <c r="R4400" i="4"/>
  <c r="Q4471" i="4"/>
  <c r="R4471" i="4"/>
  <c r="Q4167" i="4"/>
  <c r="R4167" i="4"/>
  <c r="Q4398" i="4"/>
  <c r="R4398" i="4"/>
  <c r="Q4181" i="4"/>
  <c r="R4181" i="4"/>
  <c r="Q4172" i="4"/>
  <c r="R4172" i="4"/>
  <c r="Q14452" i="4"/>
  <c r="R14452" i="4"/>
  <c r="Q22084" i="4"/>
  <c r="R22084" i="4"/>
  <c r="Q17356" i="4"/>
  <c r="R17356" i="4"/>
  <c r="Q22627" i="4"/>
  <c r="R22627" i="4"/>
  <c r="Q18371" i="4"/>
  <c r="R18371" i="4"/>
  <c r="Q21954" i="4"/>
  <c r="R21954" i="4"/>
  <c r="Q18354" i="4"/>
  <c r="R18354" i="4"/>
  <c r="Q22089" i="4"/>
  <c r="R22089" i="4"/>
  <c r="Q19041" i="4"/>
  <c r="R19041" i="4"/>
  <c r="Q22968" i="4"/>
  <c r="R22968" i="4"/>
  <c r="Q18088" i="4"/>
  <c r="R18088" i="4"/>
  <c r="Q23207" i="4"/>
  <c r="R23207" i="4"/>
  <c r="Q19391" i="4"/>
  <c r="R19391" i="4"/>
  <c r="Q15711" i="4"/>
  <c r="R15711" i="4"/>
  <c r="Q21750" i="4"/>
  <c r="R21750" i="4"/>
  <c r="Q17966" i="4"/>
  <c r="R17966" i="4"/>
  <c r="Q13004" i="4"/>
  <c r="R13004" i="4"/>
  <c r="Q22770" i="4"/>
  <c r="R22770" i="4"/>
  <c r="Q24023" i="4"/>
  <c r="R24023" i="4"/>
  <c r="Q24219" i="4"/>
  <c r="R24219" i="4"/>
  <c r="Q22898" i="4"/>
  <c r="R22898" i="4"/>
  <c r="Q24280" i="4"/>
  <c r="R24280" i="4"/>
  <c r="Q16471" i="4"/>
  <c r="R16471" i="4"/>
  <c r="Q14692" i="4"/>
  <c r="R14692" i="4"/>
  <c r="Q15432" i="4"/>
  <c r="R15432" i="4"/>
  <c r="Q15933" i="4"/>
  <c r="R15933" i="4"/>
  <c r="Q20773" i="4"/>
  <c r="R20773" i="4"/>
  <c r="Q20548" i="4"/>
  <c r="R20548" i="4"/>
  <c r="Q19564" i="4"/>
  <c r="R19564" i="4"/>
  <c r="Q16684" i="4"/>
  <c r="R16684" i="4"/>
  <c r="Q20707" i="4"/>
  <c r="R20707" i="4"/>
  <c r="Q19611" i="4"/>
  <c r="R19611" i="4"/>
  <c r="Q15899" i="4"/>
  <c r="R15899" i="4"/>
  <c r="Q20090" i="4"/>
  <c r="R20090" i="4"/>
  <c r="Q19610" i="4"/>
  <c r="R19610" i="4"/>
  <c r="Q15994" i="4"/>
  <c r="R15994" i="4"/>
  <c r="Q20881" i="4"/>
  <c r="R20881" i="4"/>
  <c r="Q19713" i="4"/>
  <c r="R19713" i="4"/>
  <c r="Q15921" i="4"/>
  <c r="R15921" i="4"/>
  <c r="Q22296" i="4"/>
  <c r="R22296" i="4"/>
  <c r="Q19696" i="4"/>
  <c r="R19696" i="4"/>
  <c r="Q20855" i="4"/>
  <c r="R20855" i="4"/>
  <c r="Q20335" i="4"/>
  <c r="R20335" i="4"/>
  <c r="Q18863" i="4"/>
  <c r="R18863" i="4"/>
  <c r="Q20574" i="4"/>
  <c r="R20574" i="4"/>
  <c r="Q19606" i="4"/>
  <c r="R19606" i="4"/>
  <c r="Q16646" i="4"/>
  <c r="R16646" i="4"/>
  <c r="Q15590" i="4"/>
  <c r="R15590" i="4"/>
  <c r="Q14271" i="4"/>
  <c r="R14271" i="4"/>
  <c r="Q9429" i="4"/>
  <c r="R9429" i="4"/>
  <c r="Q14619" i="4"/>
  <c r="R14619" i="4"/>
  <c r="Q8586" i="4"/>
  <c r="R8586" i="4"/>
  <c r="Q9274" i="4"/>
  <c r="R9274" i="4"/>
  <c r="Q8234" i="4"/>
  <c r="R8234" i="4"/>
  <c r="Q9321" i="4"/>
  <c r="R9321" i="4"/>
  <c r="Q8897" i="4"/>
  <c r="R8897" i="4"/>
  <c r="Q12424" i="4"/>
  <c r="R12424" i="4"/>
  <c r="Q8888" i="4"/>
  <c r="R8888" i="4"/>
  <c r="Q7336" i="4"/>
  <c r="R7336" i="4"/>
  <c r="Q11383" i="4"/>
  <c r="R11383" i="4"/>
  <c r="Q7967" i="4"/>
  <c r="R7967" i="4"/>
  <c r="Q13294" i="4"/>
  <c r="R13294" i="4"/>
  <c r="Q9246" i="4"/>
  <c r="R9246" i="4"/>
  <c r="Q7718" i="4"/>
  <c r="R7718" i="4"/>
  <c r="Q9645" i="4"/>
  <c r="R9645" i="4"/>
  <c r="Q8269" i="4"/>
  <c r="R8269" i="4"/>
  <c r="Q12276" i="4"/>
  <c r="R12276" i="4"/>
  <c r="Q9284" i="4"/>
  <c r="R9284" i="4"/>
  <c r="Q8460" i="4"/>
  <c r="R8460" i="4"/>
  <c r="Q7332" i="4"/>
  <c r="R7332" i="4"/>
  <c r="Q8235" i="4"/>
  <c r="R8235" i="4"/>
  <c r="Q2338" i="4"/>
  <c r="R2338" i="4"/>
  <c r="Q2543" i="4"/>
  <c r="R2543" i="4"/>
  <c r="Q15421" i="4"/>
  <c r="R15421" i="4"/>
  <c r="Q4129" i="4"/>
  <c r="R4129" i="4"/>
  <c r="Q4485" i="4"/>
  <c r="R4485" i="4"/>
  <c r="Q22796" i="4"/>
  <c r="R22796" i="4"/>
  <c r="Q16827" i="4"/>
  <c r="R16827" i="4"/>
  <c r="Q10378" i="4"/>
  <c r="R10378" i="4"/>
  <c r="Q13746" i="4"/>
  <c r="R13746" i="4"/>
  <c r="Q3259" i="4"/>
  <c r="R3259" i="4"/>
  <c r="Q5778" i="4"/>
  <c r="R5778" i="4"/>
  <c r="Q13465" i="4"/>
  <c r="R13465" i="4"/>
  <c r="Q10793" i="4"/>
  <c r="R10793" i="4"/>
  <c r="Q10137" i="4"/>
  <c r="R10137" i="4"/>
  <c r="Q5705" i="4"/>
  <c r="R5705" i="4"/>
  <c r="Q13776" i="4"/>
  <c r="R13776" i="4"/>
  <c r="Q10560" i="4"/>
  <c r="R10560" i="4"/>
  <c r="Q9792" i="4"/>
  <c r="R9792" i="4"/>
  <c r="Q13647" i="4"/>
  <c r="R13647" i="4"/>
  <c r="Q11143" i="4"/>
  <c r="R11143" i="4"/>
  <c r="Q10111" i="4"/>
  <c r="R10111" i="4"/>
  <c r="Q13582" i="4"/>
  <c r="R13582" i="4"/>
  <c r="Q10646" i="4"/>
  <c r="R10646" i="4"/>
  <c r="Q9822" i="4"/>
  <c r="R9822" i="4"/>
  <c r="Q4891" i="4"/>
  <c r="R4891" i="4"/>
  <c r="Q13733" i="4"/>
  <c r="R13733" i="4"/>
  <c r="Q13437" i="4"/>
  <c r="R13437" i="4"/>
  <c r="Q10845" i="4"/>
  <c r="R10845" i="4"/>
  <c r="Q6605" i="4"/>
  <c r="R6605" i="4"/>
  <c r="Q3155" i="4"/>
  <c r="R3155" i="4"/>
  <c r="Q13564" i="4"/>
  <c r="R13564" i="4"/>
  <c r="Q10244" i="4"/>
  <c r="R10244" i="4"/>
  <c r="Q6644" i="4"/>
  <c r="R6644" i="4"/>
  <c r="Q13859" i="4"/>
  <c r="R13859" i="4"/>
  <c r="Q10755" i="4"/>
  <c r="R10755" i="4"/>
  <c r="Q10283" i="4"/>
  <c r="R10283" i="4"/>
  <c r="Q2819" i="4"/>
  <c r="R2819" i="4"/>
  <c r="Q1378" i="4"/>
  <c r="R1378" i="4"/>
  <c r="Q2905" i="4"/>
  <c r="R2905" i="4"/>
  <c r="Q433" i="4"/>
  <c r="R433" i="4"/>
  <c r="Q1408" i="4"/>
  <c r="R1408" i="4"/>
  <c r="Q3183" i="4"/>
  <c r="R3183" i="4"/>
  <c r="Q887" i="4"/>
  <c r="R887" i="4"/>
  <c r="Q1902" i="4"/>
  <c r="R1902" i="4"/>
  <c r="Q814" i="4"/>
  <c r="R814" i="4"/>
  <c r="Q3229" i="4"/>
  <c r="R3229" i="4"/>
  <c r="Q581" i="4"/>
  <c r="R581" i="4"/>
  <c r="Q1492" i="4"/>
  <c r="R1492" i="4"/>
  <c r="Q22588" i="4"/>
  <c r="R22588" i="4"/>
  <c r="Q23548" i="4"/>
  <c r="R23548" i="4"/>
  <c r="Q24405" i="4"/>
  <c r="R24405" i="4"/>
  <c r="Q24434" i="4"/>
  <c r="R24434" i="4"/>
  <c r="Q24505" i="4"/>
  <c r="R24505" i="4"/>
  <c r="Q17144" i="4"/>
  <c r="R17144" i="4"/>
  <c r="Q24438" i="4"/>
  <c r="R24438" i="4"/>
  <c r="Q22858" i="4"/>
  <c r="R22858" i="4"/>
  <c r="Q24380" i="4"/>
  <c r="R24380" i="4"/>
  <c r="Q24418" i="4"/>
  <c r="R24418" i="4"/>
  <c r="Q24335" i="4"/>
  <c r="R24335" i="4"/>
  <c r="Q23455" i="4"/>
  <c r="R23455" i="4"/>
  <c r="Q24965" i="4"/>
  <c r="R24965" i="4"/>
  <c r="Q24403" i="4"/>
  <c r="R24403" i="4"/>
  <c r="Q15498" i="4"/>
  <c r="R15498" i="4"/>
  <c r="Q22552" i="4"/>
  <c r="R22552" i="4"/>
  <c r="Q22686" i="4"/>
  <c r="R22686" i="4"/>
  <c r="Q9501" i="4"/>
  <c r="R9501" i="4"/>
  <c r="Q4513" i="4"/>
  <c r="R4513" i="4"/>
  <c r="Q18160" i="4"/>
  <c r="R18160" i="4"/>
  <c r="Q21709" i="4"/>
  <c r="R21709" i="4"/>
  <c r="Q21565" i="4"/>
  <c r="R21565" i="4"/>
  <c r="Q21853" i="4"/>
  <c r="R21853" i="4"/>
  <c r="Q18517" i="4"/>
  <c r="R18517" i="4"/>
  <c r="Q22980" i="4"/>
  <c r="R22980" i="4"/>
  <c r="Q22012" i="4"/>
  <c r="R22012" i="4"/>
  <c r="Q21452" i="4"/>
  <c r="R21452" i="4"/>
  <c r="Q18436" i="4"/>
  <c r="R18436" i="4"/>
  <c r="Q17868" i="4"/>
  <c r="R17868" i="4"/>
  <c r="Q23187" i="4"/>
  <c r="R23187" i="4"/>
  <c r="Q22163" i="4"/>
  <c r="R22163" i="4"/>
  <c r="Q21827" i="4"/>
  <c r="R21827" i="4"/>
  <c r="Q21035" i="4"/>
  <c r="R21035" i="4"/>
  <c r="Q18027" i="4"/>
  <c r="R18027" i="4"/>
  <c r="Q16531" i="4"/>
  <c r="R16531" i="4"/>
  <c r="Q22066" i="4"/>
  <c r="R22066" i="4"/>
  <c r="Q21410" i="4"/>
  <c r="R21410" i="4"/>
  <c r="Q18010" i="4"/>
  <c r="R18010" i="4"/>
  <c r="Q21985" i="4"/>
  <c r="R21985" i="4"/>
  <c r="Q21385" i="4"/>
  <c r="R21385" i="4"/>
  <c r="Q18353" i="4"/>
  <c r="R18353" i="4"/>
  <c r="Q15641" i="4"/>
  <c r="R15641" i="4"/>
  <c r="Q23056" i="4"/>
  <c r="R23056" i="4"/>
  <c r="Q21792" i="4"/>
  <c r="R21792" i="4"/>
  <c r="Q18400" i="4"/>
  <c r="R18400" i="4"/>
  <c r="Q16960" i="4"/>
  <c r="R16960" i="4"/>
  <c r="Q22391" i="4"/>
  <c r="R22391" i="4"/>
  <c r="Q21927" i="4"/>
  <c r="R21927" i="4"/>
  <c r="Q21095" i="4"/>
  <c r="R21095" i="4"/>
  <c r="Q17359" i="4"/>
  <c r="R17359" i="4"/>
  <c r="Q21854" i="4"/>
  <c r="R21854" i="4"/>
  <c r="Q18686" i="4"/>
  <c r="R18686" i="4"/>
  <c r="Q17934" i="4"/>
  <c r="R17934" i="4"/>
  <c r="Q13001" i="4"/>
  <c r="R13001" i="4"/>
  <c r="Q13341" i="4"/>
  <c r="R13341" i="4"/>
  <c r="Q22205" i="4"/>
  <c r="R22205" i="4"/>
  <c r="Q13166" i="4"/>
  <c r="R13166" i="4"/>
  <c r="Q15182" i="4"/>
  <c r="R15182" i="4"/>
  <c r="Q18445" i="4"/>
  <c r="R18445" i="4"/>
  <c r="Q21917" i="4"/>
  <c r="R21917" i="4"/>
  <c r="Q21644" i="4"/>
  <c r="R21644" i="4"/>
  <c r="Q16564" i="4"/>
  <c r="R16564" i="4"/>
  <c r="Q21883" i="4"/>
  <c r="R21883" i="4"/>
  <c r="Q19387" i="4"/>
  <c r="R19387" i="4"/>
  <c r="Q23146" i="4"/>
  <c r="R23146" i="4"/>
  <c r="Q21842" i="4"/>
  <c r="R21842" i="4"/>
  <c r="Q15658" i="4"/>
  <c r="R15658" i="4"/>
  <c r="Q23185" i="4"/>
  <c r="R23185" i="4"/>
  <c r="Q16529" i="4"/>
  <c r="R16529" i="4"/>
  <c r="Q21608" i="4"/>
  <c r="R21608" i="4"/>
  <c r="Q16528" i="4"/>
  <c r="R16528" i="4"/>
  <c r="Q21719" i="4"/>
  <c r="R21719" i="4"/>
  <c r="Q9050" i="4"/>
  <c r="R9050" i="4"/>
  <c r="Q21918" i="4"/>
  <c r="R21918" i="4"/>
  <c r="Q17246" i="4"/>
  <c r="R17246" i="4"/>
  <c r="Q14675" i="4"/>
  <c r="R14675" i="4"/>
  <c r="Q23690" i="4"/>
  <c r="R23690" i="4"/>
  <c r="Q18259" i="4"/>
  <c r="R18259" i="4"/>
  <c r="Q21674" i="4"/>
  <c r="R21674" i="4"/>
  <c r="Q13098" i="4"/>
  <c r="R13098" i="4"/>
  <c r="Q22936" i="4"/>
  <c r="R22936" i="4"/>
  <c r="Q22935" i="4"/>
  <c r="R22935" i="4"/>
  <c r="Q17990" i="4"/>
  <c r="R17990" i="4"/>
  <c r="Q14503" i="4"/>
  <c r="R14503" i="4"/>
  <c r="Q13044" i="4"/>
  <c r="R13044" i="4"/>
  <c r="Q2796" i="4"/>
  <c r="R2796" i="4"/>
  <c r="Q22700" i="4"/>
  <c r="R22700" i="4"/>
  <c r="Q14500" i="4"/>
  <c r="R14500" i="4"/>
  <c r="Q18166" i="4"/>
  <c r="R18166" i="4"/>
  <c r="Q22786" i="4"/>
  <c r="R22786" i="4"/>
  <c r="Q20797" i="4"/>
  <c r="R20797" i="4"/>
  <c r="Q15789" i="4"/>
  <c r="R15789" i="4"/>
  <c r="Q19613" i="4"/>
  <c r="R19613" i="4"/>
  <c r="Q20772" i="4"/>
  <c r="R20772" i="4"/>
  <c r="Q20452" i="4"/>
  <c r="R20452" i="4"/>
  <c r="Q16340" i="4"/>
  <c r="R16340" i="4"/>
  <c r="Q20875" i="4"/>
  <c r="R20875" i="4"/>
  <c r="Q20339" i="4"/>
  <c r="R20339" i="4"/>
  <c r="Q15979" i="4"/>
  <c r="R15979" i="4"/>
  <c r="Q20626" i="4"/>
  <c r="R20626" i="4"/>
  <c r="Q20258" i="4"/>
  <c r="R20258" i="4"/>
  <c r="Q16402" i="4"/>
  <c r="R16402" i="4"/>
  <c r="Q20601" i="4"/>
  <c r="R20601" i="4"/>
  <c r="Q20105" i="4"/>
  <c r="R20105" i="4"/>
  <c r="Q15793" i="4"/>
  <c r="R15793" i="4"/>
  <c r="Q19976" i="4"/>
  <c r="R19976" i="4"/>
  <c r="Q22311" i="4"/>
  <c r="R22311" i="4"/>
  <c r="Q20543" i="4"/>
  <c r="R20543" i="4"/>
  <c r="Q20055" i="4"/>
  <c r="R20055" i="4"/>
  <c r="Q15839" i="4"/>
  <c r="R15839" i="4"/>
  <c r="Q20502" i="4"/>
  <c r="R20502" i="4"/>
  <c r="Q20206" i="4"/>
  <c r="R20206" i="4"/>
  <c r="Q15894" i="4"/>
  <c r="R15894" i="4"/>
  <c r="Q14319" i="4"/>
  <c r="R14319" i="4"/>
  <c r="Q9046" i="4"/>
  <c r="R9046" i="4"/>
  <c r="Q14739" i="4"/>
  <c r="R14739" i="4"/>
  <c r="Q3003" i="4"/>
  <c r="R3003" i="4"/>
  <c r="Q3371" i="4"/>
  <c r="R3371" i="4"/>
  <c r="Q5909" i="4"/>
  <c r="R5909" i="4"/>
  <c r="Q4690" i="4"/>
  <c r="R4690" i="4"/>
  <c r="Q5097" i="4"/>
  <c r="R5097" i="4"/>
  <c r="Q4065" i="4"/>
  <c r="R4065" i="4"/>
  <c r="Q177" i="4"/>
  <c r="R177" i="4"/>
  <c r="Q4744" i="4"/>
  <c r="R4744" i="4"/>
  <c r="Q80" i="4"/>
  <c r="R80" i="4"/>
  <c r="Q3007" i="4"/>
  <c r="R3007" i="4"/>
  <c r="Q4998" i="4"/>
  <c r="R4998" i="4"/>
  <c r="Q2990" i="4"/>
  <c r="R2990" i="4"/>
  <c r="Q5325" i="4"/>
  <c r="R5325" i="4"/>
  <c r="Q4725" i="4"/>
  <c r="R4725" i="4"/>
  <c r="Q1021" i="4"/>
  <c r="R1021" i="4"/>
  <c r="Q5020" i="4"/>
  <c r="R5020" i="4"/>
  <c r="Q3028" i="4"/>
  <c r="R3028" i="4"/>
  <c r="Q19917" i="4"/>
  <c r="R19917" i="4"/>
  <c r="Q20285" i="4"/>
  <c r="R20285" i="4"/>
  <c r="Q20837" i="4"/>
  <c r="R20837" i="4"/>
  <c r="Q20053" i="4"/>
  <c r="R20053" i="4"/>
  <c r="Q19740" i="4"/>
  <c r="R19740" i="4"/>
  <c r="Q15756" i="4"/>
  <c r="R15756" i="4"/>
  <c r="Q20595" i="4"/>
  <c r="R20595" i="4"/>
  <c r="Q20203" i="4"/>
  <c r="R20203" i="4"/>
  <c r="Q18963" i="4"/>
  <c r="R18963" i="4"/>
  <c r="Q20882" i="4"/>
  <c r="R20882" i="4"/>
  <c r="Q20458" i="4"/>
  <c r="R20458" i="4"/>
  <c r="Q16770" i="4"/>
  <c r="R16770" i="4"/>
  <c r="Q20761" i="4"/>
  <c r="R20761" i="4"/>
  <c r="Q19889" i="4"/>
  <c r="R19889" i="4"/>
  <c r="Q20896" i="4"/>
  <c r="R20896" i="4"/>
  <c r="Q20560" i="4"/>
  <c r="R20560" i="4"/>
  <c r="Q19744" i="4"/>
  <c r="R19744" i="4"/>
  <c r="Q16696" i="4"/>
  <c r="R16696" i="4"/>
  <c r="Q21287" i="4"/>
  <c r="R21287" i="4"/>
  <c r="Q20167" i="4"/>
  <c r="R20167" i="4"/>
  <c r="Q19199" i="4"/>
  <c r="R19199" i="4"/>
  <c r="Q22302" i="4"/>
  <c r="R22302" i="4"/>
  <c r="Q20318" i="4"/>
  <c r="R20318" i="4"/>
  <c r="Q19622" i="4"/>
  <c r="R19622" i="4"/>
  <c r="Q15686" i="4"/>
  <c r="R15686" i="4"/>
  <c r="Q12541" i="4"/>
  <c r="R12541" i="4"/>
  <c r="Q2007" i="4"/>
  <c r="R2007" i="4"/>
  <c r="Q15396" i="4"/>
  <c r="R15396" i="4"/>
  <c r="Q23762" i="4"/>
  <c r="R23762" i="4"/>
  <c r="Q14431" i="4"/>
  <c r="R14431" i="4"/>
  <c r="Q18114" i="4"/>
  <c r="R18114" i="4"/>
  <c r="Q16835" i="4"/>
  <c r="R16835" i="4"/>
  <c r="Q21836" i="4"/>
  <c r="R21836" i="4"/>
  <c r="Q17779" i="4"/>
  <c r="R17779" i="4"/>
  <c r="Q19402" i="4"/>
  <c r="R19402" i="4"/>
  <c r="Q21520" i="4"/>
  <c r="R21520" i="4"/>
  <c r="Q21743" i="4"/>
  <c r="R21743" i="4"/>
  <c r="Q17766" i="4"/>
  <c r="R17766" i="4"/>
  <c r="Q17108" i="4"/>
  <c r="R17108" i="4"/>
  <c r="Q23848" i="4"/>
  <c r="R23848" i="4"/>
  <c r="Q23625" i="4"/>
  <c r="R23625" i="4"/>
  <c r="Q22399" i="4"/>
  <c r="R22399" i="4"/>
  <c r="Q18277" i="4"/>
  <c r="R18277" i="4"/>
  <c r="Q23948" i="4"/>
  <c r="R23948" i="4"/>
  <c r="Q23978" i="4"/>
  <c r="R23978" i="4"/>
  <c r="Q18129" i="4"/>
  <c r="R18129" i="4"/>
  <c r="Q13193" i="4"/>
  <c r="R13193" i="4"/>
  <c r="Q22845" i="4"/>
  <c r="R22845" i="4"/>
  <c r="Q23598" i="4"/>
  <c r="R23598" i="4"/>
  <c r="Q22509" i="4"/>
  <c r="R22509" i="4"/>
  <c r="Q23807" i="4"/>
  <c r="R23807" i="4"/>
  <c r="Q23444" i="4"/>
  <c r="R23444" i="4"/>
  <c r="Q15477" i="4"/>
  <c r="R15477" i="4"/>
  <c r="Q18205" i="4"/>
  <c r="R18205" i="4"/>
  <c r="Q19355" i="4"/>
  <c r="R19355" i="4"/>
  <c r="Q19333" i="4"/>
  <c r="R19333" i="4"/>
  <c r="Q22581" i="4"/>
  <c r="R22581" i="4"/>
  <c r="Q24867" i="4"/>
  <c r="R24867" i="4"/>
  <c r="Q25178" i="4"/>
  <c r="R25178" i="4"/>
  <c r="Q25225" i="4"/>
  <c r="R25225" i="4"/>
  <c r="Q22633" i="4"/>
  <c r="R22633" i="4"/>
  <c r="Q19359" i="4"/>
  <c r="R19359" i="4"/>
  <c r="Q24726" i="4"/>
  <c r="R24726" i="4"/>
  <c r="Q22843" i="4"/>
  <c r="R22843" i="4"/>
  <c r="Q23471" i="4"/>
  <c r="R23471" i="4"/>
  <c r="Q15941" i="4"/>
  <c r="R15941" i="4"/>
  <c r="Q20781" i="4"/>
  <c r="R20781" i="4"/>
  <c r="Q20757" i="4"/>
  <c r="R20757" i="4"/>
  <c r="Q20628" i="4"/>
  <c r="R20628" i="4"/>
  <c r="Q19900" i="4"/>
  <c r="R19900" i="4"/>
  <c r="Q16124" i="4"/>
  <c r="R16124" i="4"/>
  <c r="Q20731" i="4"/>
  <c r="R20731" i="4"/>
  <c r="Q20347" i="4"/>
  <c r="R20347" i="4"/>
  <c r="Q16771" i="4"/>
  <c r="R16771" i="4"/>
  <c r="Q15827" i="4"/>
  <c r="R15827" i="4"/>
  <c r="Q20450" i="4"/>
  <c r="R20450" i="4"/>
  <c r="Q19994" i="4"/>
  <c r="R19994" i="4"/>
  <c r="Q16706" i="4"/>
  <c r="R16706" i="4"/>
  <c r="Q20801" i="4"/>
  <c r="R20801" i="4"/>
  <c r="Q20377" i="4"/>
  <c r="R20377" i="4"/>
  <c r="Q19633" i="4"/>
  <c r="R19633" i="4"/>
  <c r="Q16057" i="4"/>
  <c r="R16057" i="4"/>
  <c r="Q20648" i="4"/>
  <c r="R20648" i="4"/>
  <c r="Q20184" i="4"/>
  <c r="R20184" i="4"/>
  <c r="Q16640" i="4"/>
  <c r="R16640" i="4"/>
  <c r="Q20911" i="4"/>
  <c r="R20911" i="4"/>
  <c r="Q20495" i="4"/>
  <c r="R20495" i="4"/>
  <c r="Q19599" i="4"/>
  <c r="R19599" i="4"/>
  <c r="Q14618" i="4"/>
  <c r="R14618" i="4"/>
  <c r="Q20542" i="4"/>
  <c r="R20542" i="4"/>
  <c r="Q16182" i="4"/>
  <c r="R16182" i="4"/>
  <c r="Q13200" i="4"/>
  <c r="R13200" i="4"/>
  <c r="Q14254" i="4"/>
  <c r="R14254" i="4"/>
  <c r="Q9692" i="4"/>
  <c r="R9692" i="4"/>
  <c r="Q22805" i="4"/>
  <c r="R22805" i="4"/>
  <c r="Q13160" i="4"/>
  <c r="R13160" i="4"/>
  <c r="Q23931" i="4"/>
  <c r="R23931" i="4"/>
  <c r="Q23918" i="4"/>
  <c r="R23918" i="4"/>
  <c r="Q15373" i="4"/>
  <c r="R15373" i="4"/>
  <c r="Q7994" i="4"/>
  <c r="R7994" i="4"/>
  <c r="Q8938" i="4"/>
  <c r="R8938" i="4"/>
  <c r="Q12225" i="4"/>
  <c r="R12225" i="4"/>
  <c r="Q9857" i="4"/>
  <c r="R9857" i="4"/>
  <c r="Q8393" i="4"/>
  <c r="R8393" i="4"/>
  <c r="Q7377" i="4"/>
  <c r="R7377" i="4"/>
  <c r="Q12432" i="4"/>
  <c r="R12432" i="4"/>
  <c r="Q9176" i="4"/>
  <c r="R9176" i="4"/>
  <c r="Q7888" i="4"/>
  <c r="R7888" i="4"/>
  <c r="Q10807" i="4"/>
  <c r="R10807" i="4"/>
  <c r="Q8127" i="4"/>
  <c r="R8127" i="4"/>
  <c r="Q7191" i="4"/>
  <c r="R7191" i="4"/>
  <c r="Q9206" i="4"/>
  <c r="R9206" i="4"/>
  <c r="Q7990" i="4"/>
  <c r="R7990" i="4"/>
  <c r="Q7054" i="4"/>
  <c r="R7054" i="4"/>
  <c r="Q8957" i="4"/>
  <c r="R8957" i="4"/>
  <c r="Q8261" i="4"/>
  <c r="R8261" i="4"/>
  <c r="Q7245" i="4"/>
  <c r="R7245" i="4"/>
  <c r="Q12028" i="4"/>
  <c r="R12028" i="4"/>
  <c r="Q8948" i="4"/>
  <c r="R8948" i="4"/>
  <c r="Q7356" i="4"/>
  <c r="R7356" i="4"/>
  <c r="Q12427" i="4"/>
  <c r="R12427" i="4"/>
  <c r="Q8651" i="4"/>
  <c r="R8651" i="4"/>
  <c r="Q2377" i="4"/>
  <c r="R2377" i="4"/>
  <c r="Q2391" i="4"/>
  <c r="R2391" i="4"/>
  <c r="Q2604" i="4"/>
  <c r="R2604" i="4"/>
  <c r="Q16931" i="4"/>
  <c r="R16931" i="4"/>
  <c r="Q17786" i="4"/>
  <c r="R17786" i="4"/>
  <c r="Q15624" i="4"/>
  <c r="R15624" i="4"/>
  <c r="Q13095" i="4"/>
  <c r="R13095" i="4"/>
  <c r="Q11658" i="4"/>
  <c r="R11658" i="4"/>
  <c r="Q7266" i="4"/>
  <c r="R7266" i="4"/>
  <c r="Q12617" i="4"/>
  <c r="R12617" i="4"/>
  <c r="Q12960" i="4"/>
  <c r="R12960" i="4"/>
  <c r="Q9696" i="4"/>
  <c r="R9696" i="4"/>
  <c r="Q12919" i="4"/>
  <c r="R12919" i="4"/>
  <c r="Q7639" i="4"/>
  <c r="R7639" i="4"/>
  <c r="Q12798" i="4"/>
  <c r="R12798" i="4"/>
  <c r="Q12941" i="4"/>
  <c r="R12941" i="4"/>
  <c r="Q14884" i="4"/>
  <c r="R14884" i="4"/>
  <c r="Q14827" i="4"/>
  <c r="R14827" i="4"/>
  <c r="Q8819" i="4"/>
  <c r="R8819" i="4"/>
  <c r="Q15877" i="4"/>
  <c r="R15877" i="4"/>
  <c r="Q20876" i="4"/>
  <c r="R20876" i="4"/>
  <c r="Q16276" i="4"/>
  <c r="R16276" i="4"/>
  <c r="Q22355" i="4"/>
  <c r="R22355" i="4"/>
  <c r="Q16067" i="4"/>
  <c r="R16067" i="4"/>
  <c r="Q20282" i="4"/>
  <c r="R20282" i="4"/>
  <c r="Q16066" i="4"/>
  <c r="R16066" i="4"/>
  <c r="Q20561" i="4"/>
  <c r="R20561" i="4"/>
  <c r="Q16177" i="4"/>
  <c r="R16177" i="4"/>
  <c r="Q20408" i="4"/>
  <c r="R20408" i="4"/>
  <c r="Q16392" i="4"/>
  <c r="R16392" i="4"/>
  <c r="Q20399" i="4"/>
  <c r="R20399" i="4"/>
  <c r="Q16183" i="4"/>
  <c r="R16183" i="4"/>
  <c r="Q20118" i="4"/>
  <c r="R20118" i="4"/>
  <c r="Q16022" i="4"/>
  <c r="R16022" i="4"/>
  <c r="Q12721" i="4"/>
  <c r="R12721" i="4"/>
  <c r="Q14735" i="4"/>
  <c r="R14735" i="4"/>
  <c r="Q14046" i="4"/>
  <c r="R14046" i="4"/>
  <c r="Q14117" i="4"/>
  <c r="R14117" i="4"/>
  <c r="Q13228" i="4"/>
  <c r="R13228" i="4"/>
  <c r="Q14051" i="4"/>
  <c r="R14051" i="4"/>
  <c r="Q8010" i="4"/>
  <c r="R8010" i="4"/>
  <c r="Q8178" i="4"/>
  <c r="R8178" i="4"/>
  <c r="Q13410" i="4"/>
  <c r="R13410" i="4"/>
  <c r="Q12105" i="4"/>
  <c r="R12105" i="4"/>
  <c r="Q8033" i="4"/>
  <c r="R8033" i="4"/>
  <c r="Q7209" i="4"/>
  <c r="R7209" i="4"/>
  <c r="Q12096" i="4"/>
  <c r="R12096" i="4"/>
  <c r="Q7848" i="4"/>
  <c r="R7848" i="4"/>
  <c r="Q7096" i="4"/>
  <c r="R7096" i="4"/>
  <c r="Q11855" i="4"/>
  <c r="R11855" i="4"/>
  <c r="Q8143" i="4"/>
  <c r="R8143" i="4"/>
  <c r="Q7247" i="4"/>
  <c r="R7247" i="4"/>
  <c r="Q8062" i="4"/>
  <c r="R8062" i="4"/>
  <c r="Q6942" i="4"/>
  <c r="R6942" i="4"/>
  <c r="Q11845" i="4"/>
  <c r="R11845" i="4"/>
  <c r="Q7869" i="4"/>
  <c r="R7869" i="4"/>
  <c r="Q6821" i="4"/>
  <c r="R6821" i="4"/>
  <c r="Q12132" i="4"/>
  <c r="R12132" i="4"/>
  <c r="Q8748" i="4"/>
  <c r="R8748" i="4"/>
  <c r="Q7556" i="4"/>
  <c r="R7556" i="4"/>
  <c r="Q6836" i="4"/>
  <c r="R6836" i="4"/>
  <c r="Q8059" i="4"/>
  <c r="R8059" i="4"/>
  <c r="Q7187" i="4"/>
  <c r="R7187" i="4"/>
  <c r="Q2691" i="4"/>
  <c r="R2691" i="4"/>
  <c r="Q2480" i="4"/>
  <c r="R2480" i="4"/>
  <c r="Q1399" i="4"/>
  <c r="R1399" i="4"/>
  <c r="Q1668" i="4"/>
  <c r="R1668" i="4"/>
  <c r="Q23205" i="4"/>
  <c r="R23205" i="4"/>
  <c r="Q18804" i="4"/>
  <c r="R18804" i="4"/>
  <c r="Q19403" i="4"/>
  <c r="R19403" i="4"/>
  <c r="Q17803" i="4"/>
  <c r="R17803" i="4"/>
  <c r="Q19410" i="4"/>
  <c r="R19410" i="4"/>
  <c r="Q17370" i="4"/>
  <c r="R17370" i="4"/>
  <c r="Q18769" i="4"/>
  <c r="R18769" i="4"/>
  <c r="Q17833" i="4"/>
  <c r="R17833" i="4"/>
  <c r="Q21664" i="4"/>
  <c r="R21664" i="4"/>
  <c r="Q18368" i="4"/>
  <c r="R18368" i="4"/>
  <c r="Q17424" i="4"/>
  <c r="R17424" i="4"/>
  <c r="Q21727" i="4"/>
  <c r="R21727" i="4"/>
  <c r="Q17983" i="4"/>
  <c r="R17983" i="4"/>
  <c r="Q23062" i="4"/>
  <c r="R23062" i="4"/>
  <c r="Q19398" i="4"/>
  <c r="R19398" i="4"/>
  <c r="Q17382" i="4"/>
  <c r="R17382" i="4"/>
  <c r="Q13223" i="4"/>
  <c r="R13223" i="4"/>
  <c r="Q3943" i="4"/>
  <c r="R3943" i="4"/>
  <c r="Q12554" i="4"/>
  <c r="R12554" i="4"/>
  <c r="Q16075" i="4"/>
  <c r="R16075" i="4"/>
  <c r="Q14984" i="4"/>
  <c r="R14984" i="4"/>
  <c r="Q12513" i="4"/>
  <c r="R12513" i="4"/>
  <c r="Q12240" i="4"/>
  <c r="R12240" i="4"/>
  <c r="Q9367" i="4"/>
  <c r="R9367" i="4"/>
  <c r="Q12838" i="4"/>
  <c r="R12838" i="4"/>
  <c r="Q14037" i="4"/>
  <c r="R14037" i="4"/>
  <c r="Q8805" i="4"/>
  <c r="R8805" i="4"/>
  <c r="Q12683" i="4"/>
  <c r="R12683" i="4"/>
  <c r="Q16808" i="4"/>
  <c r="R16808" i="4"/>
  <c r="Q20989" i="4"/>
  <c r="R20989" i="4"/>
  <c r="Q16613" i="4"/>
  <c r="R16613" i="4"/>
  <c r="Q20164" i="4"/>
  <c r="R20164" i="4"/>
  <c r="Q19132" i="4"/>
  <c r="R19132" i="4"/>
  <c r="Q15676" i="4"/>
  <c r="R15676" i="4"/>
  <c r="Q20883" i="4"/>
  <c r="R20883" i="4"/>
  <c r="Q18899" i="4"/>
  <c r="R18899" i="4"/>
  <c r="Q20994" i="4"/>
  <c r="R20994" i="4"/>
  <c r="Q19474" i="4"/>
  <c r="R19474" i="4"/>
  <c r="Q19529" i="4"/>
  <c r="R19529" i="4"/>
  <c r="Q17601" i="4"/>
  <c r="R17601" i="4"/>
  <c r="Q19960" i="4"/>
  <c r="R19960" i="4"/>
  <c r="Q17624" i="4"/>
  <c r="R17624" i="4"/>
  <c r="Q21271" i="4"/>
  <c r="R21271" i="4"/>
  <c r="Q19767" i="4"/>
  <c r="R19767" i="4"/>
  <c r="Q22262" i="4"/>
  <c r="R22262" i="4"/>
  <c r="Q19142" i="4"/>
  <c r="R19142" i="4"/>
  <c r="Q8790" i="4"/>
  <c r="R8790" i="4"/>
  <c r="Q12451" i="4"/>
  <c r="R12451" i="4"/>
  <c r="Q22101" i="4"/>
  <c r="R22101" i="4"/>
  <c r="Q21948" i="4"/>
  <c r="R21948" i="4"/>
  <c r="Q19068" i="4"/>
  <c r="R19068" i="4"/>
  <c r="Q21907" i="4"/>
  <c r="R21907" i="4"/>
  <c r="Q19139" i="4"/>
  <c r="R19139" i="4"/>
  <c r="Q13050" i="4"/>
  <c r="R13050" i="4"/>
  <c r="Q22946" i="4"/>
  <c r="R22946" i="4"/>
  <c r="Q21514" i="4"/>
  <c r="R21514" i="4"/>
  <c r="Q17354" i="4"/>
  <c r="R17354" i="4"/>
  <c r="Q22249" i="4"/>
  <c r="R22249" i="4"/>
  <c r="Q21849" i="4"/>
  <c r="R21849" i="4"/>
  <c r="Q19081" i="4"/>
  <c r="R19081" i="4"/>
  <c r="Q22080" i="4"/>
  <c r="R22080" i="4"/>
  <c r="Q21568" i="4"/>
  <c r="R21568" i="4"/>
  <c r="Q17752" i="4"/>
  <c r="R17752" i="4"/>
  <c r="Q21895" i="4"/>
  <c r="R21895" i="4"/>
  <c r="Q21511" i="4"/>
  <c r="R21511" i="4"/>
  <c r="Q21638" i="4"/>
  <c r="R21638" i="4"/>
  <c r="Q13145" i="4"/>
  <c r="R13145" i="4"/>
  <c r="Q13080" i="4"/>
  <c r="R13080" i="4"/>
  <c r="Q13141" i="4"/>
  <c r="R13141" i="4"/>
  <c r="Q15468" i="4"/>
  <c r="R15468" i="4"/>
  <c r="Q23938" i="4"/>
  <c r="R23938" i="4"/>
  <c r="Q16830" i="4"/>
  <c r="R16830" i="4"/>
  <c r="Q24239" i="4"/>
  <c r="R24239" i="4"/>
  <c r="Q23790" i="4"/>
  <c r="R23790" i="4"/>
  <c r="Q15044" i="4"/>
  <c r="R15044" i="4"/>
  <c r="Q14890" i="4"/>
  <c r="R14890" i="4"/>
  <c r="Q16174" i="4"/>
  <c r="R16174" i="4"/>
  <c r="Q14976" i="4"/>
  <c r="R14976" i="4"/>
  <c r="Q9344" i="4"/>
  <c r="R9344" i="4"/>
  <c r="Q11991" i="4"/>
  <c r="R11991" i="4"/>
  <c r="Q14838" i="4"/>
  <c r="R14838" i="4"/>
  <c r="Q11910" i="4"/>
  <c r="R11910" i="4"/>
  <c r="Q12589" i="4"/>
  <c r="R12589" i="4"/>
  <c r="Q12652" i="4"/>
  <c r="R12652" i="4"/>
  <c r="Q23605" i="4"/>
  <c r="R23605" i="4"/>
  <c r="Q3579" i="4"/>
  <c r="R3579" i="4"/>
  <c r="Q5538" i="4"/>
  <c r="R5538" i="4"/>
  <c r="Q5953" i="4"/>
  <c r="R5953" i="4"/>
  <c r="Q4979" i="4"/>
  <c r="R4979" i="4"/>
  <c r="Q5904" i="4"/>
  <c r="R5904" i="4"/>
  <c r="Q619" i="4"/>
  <c r="R619" i="4"/>
  <c r="Q5895" i="4"/>
  <c r="R5895" i="4"/>
  <c r="Q3043" i="4"/>
  <c r="R3043" i="4"/>
  <c r="Q4827" i="4"/>
  <c r="R4827" i="4"/>
  <c r="Q6525" i="4"/>
  <c r="R6525" i="4"/>
  <c r="Q5573" i="4"/>
  <c r="R5573" i="4"/>
  <c r="Q6708" i="4"/>
  <c r="R6708" i="4"/>
  <c r="Q4939" i="4"/>
  <c r="R4939" i="4"/>
  <c r="Q6547" i="4"/>
  <c r="R6547" i="4"/>
  <c r="Q5923" i="4"/>
  <c r="R5923" i="4"/>
  <c r="Q5531" i="4"/>
  <c r="R5531" i="4"/>
  <c r="Q5330" i="4"/>
  <c r="R5330" i="4"/>
  <c r="Q4674" i="4"/>
  <c r="R4674" i="4"/>
  <c r="Q3562" i="4"/>
  <c r="R3562" i="4"/>
  <c r="Q1882" i="4"/>
  <c r="R1882" i="4"/>
  <c r="Q786" i="4"/>
  <c r="R786" i="4"/>
  <c r="Q5329" i="4"/>
  <c r="R5329" i="4"/>
  <c r="Q4753" i="4"/>
  <c r="R4753" i="4"/>
  <c r="Q3601" i="4"/>
  <c r="R3601" i="4"/>
  <c r="Q1857" i="4"/>
  <c r="R1857" i="4"/>
  <c r="Q705" i="4"/>
  <c r="R705" i="4"/>
  <c r="Q89" i="4"/>
  <c r="R89" i="4"/>
  <c r="Q5120" i="4"/>
  <c r="R5120" i="4"/>
  <c r="Q4312" i="4"/>
  <c r="R4312" i="4"/>
  <c r="Q3256" i="4"/>
  <c r="R3256" i="4"/>
  <c r="Q760" i="4"/>
  <c r="R760" i="4"/>
  <c r="Q224" i="4"/>
  <c r="R224" i="4"/>
  <c r="Q5335" i="4"/>
  <c r="R5335" i="4"/>
  <c r="Q4791" i="4"/>
  <c r="R4791" i="4"/>
  <c r="Q3855" i="4"/>
  <c r="R3855" i="4"/>
  <c r="Q2975" i="4"/>
  <c r="R2975" i="4"/>
  <c r="Q1303" i="4"/>
  <c r="R1303" i="4"/>
  <c r="Q791" i="4"/>
  <c r="R791" i="4"/>
  <c r="Q391" i="4"/>
  <c r="R391" i="4"/>
  <c r="Q5094" i="4"/>
  <c r="R5094" i="4"/>
  <c r="Q4206" i="4"/>
  <c r="R4206" i="4"/>
  <c r="Q3278" i="4"/>
  <c r="R3278" i="4"/>
  <c r="Q1854" i="4"/>
  <c r="R1854" i="4"/>
  <c r="Q398" i="4"/>
  <c r="R398" i="4"/>
  <c r="Q5317" i="4"/>
  <c r="R5317" i="4"/>
  <c r="Q4293" i="4"/>
  <c r="R4293" i="4"/>
  <c r="Q3541" i="4"/>
  <c r="R3541" i="4"/>
  <c r="Q1341" i="4"/>
  <c r="R1341" i="4"/>
  <c r="Q429" i="4"/>
  <c r="R429" i="4"/>
  <c r="Q5228" i="4"/>
  <c r="R5228" i="4"/>
  <c r="Q4708" i="4"/>
  <c r="R4708" i="4"/>
  <c r="Q3996" i="4"/>
  <c r="R3996" i="4"/>
  <c r="Q3084" i="4"/>
  <c r="R3084" i="4"/>
  <c r="Q1020" i="4"/>
  <c r="R1020" i="4"/>
  <c r="Q172" i="4"/>
  <c r="R172" i="4"/>
  <c r="Q23820" i="4"/>
  <c r="R23820" i="4"/>
  <c r="Q14689" i="4"/>
  <c r="R14689" i="4"/>
  <c r="Q23651" i="4"/>
  <c r="R23651" i="4"/>
  <c r="Q17477" i="4"/>
  <c r="R17477" i="4"/>
  <c r="Q19117" i="4"/>
  <c r="R19117" i="4"/>
  <c r="Q21461" i="4"/>
  <c r="R21461" i="4"/>
  <c r="Q23036" i="4"/>
  <c r="R23036" i="4"/>
  <c r="Q20940" i="4"/>
  <c r="R20940" i="4"/>
  <c r="Q17668" i="4"/>
  <c r="R17668" i="4"/>
  <c r="Q20971" i="4"/>
  <c r="R20971" i="4"/>
  <c r="Q18763" i="4"/>
  <c r="R18763" i="4"/>
  <c r="Q17475" i="4"/>
  <c r="R17475" i="4"/>
  <c r="Q21178" i="4"/>
  <c r="R21178" i="4"/>
  <c r="Q19418" i="4"/>
  <c r="R19418" i="4"/>
  <c r="Q18514" i="4"/>
  <c r="R18514" i="4"/>
  <c r="Q18585" i="4"/>
  <c r="R18585" i="4"/>
  <c r="Q17345" i="4"/>
  <c r="R17345" i="4"/>
  <c r="Q20976" i="4"/>
  <c r="R20976" i="4"/>
  <c r="Q18824" i="4"/>
  <c r="R18824" i="4"/>
  <c r="Q23087" i="4"/>
  <c r="R23087" i="4"/>
  <c r="Q20967" i="4"/>
  <c r="R20967" i="4"/>
  <c r="Q17503" i="4"/>
  <c r="R17503" i="4"/>
  <c r="Q21478" i="4"/>
  <c r="R21478" i="4"/>
  <c r="Q18638" i="4"/>
  <c r="R18638" i="4"/>
  <c r="Q17430" i="4"/>
  <c r="R17430" i="4"/>
  <c r="Q14677" i="4"/>
  <c r="R14677" i="4"/>
  <c r="Q19349" i="4"/>
  <c r="R19349" i="4"/>
  <c r="Q23500" i="4"/>
  <c r="R23500" i="4"/>
  <c r="Q22764" i="4"/>
  <c r="R22764" i="4"/>
  <c r="Q15346" i="4"/>
  <c r="R15346" i="4"/>
  <c r="Q23298" i="4"/>
  <c r="R23298" i="4"/>
  <c r="Q23924" i="4"/>
  <c r="R23924" i="4"/>
  <c r="Q19304" i="4"/>
  <c r="R19304" i="4"/>
  <c r="Q24140" i="4"/>
  <c r="R24140" i="4"/>
  <c r="Q24209" i="4"/>
  <c r="R24209" i="4"/>
  <c r="Q9478" i="4"/>
  <c r="R9478" i="4"/>
  <c r="Q3924" i="4"/>
  <c r="R3924" i="4"/>
  <c r="Q10314" i="4"/>
  <c r="R10314" i="4"/>
  <c r="Q3771" i="4"/>
  <c r="R3771" i="4"/>
  <c r="Q6425" i="4"/>
  <c r="R6425" i="4"/>
  <c r="Q9992" i="4"/>
  <c r="R9992" i="4"/>
  <c r="Q5864" i="4"/>
  <c r="R5864" i="4"/>
  <c r="Q6263" i="4"/>
  <c r="R6263" i="4"/>
  <c r="Q5447" i="4"/>
  <c r="R5447" i="4"/>
  <c r="Q10181" i="4"/>
  <c r="R10181" i="4"/>
  <c r="Q10348" i="4"/>
  <c r="R10348" i="4"/>
  <c r="Q6396" i="4"/>
  <c r="R6396" i="4"/>
  <c r="Q1227" i="4"/>
  <c r="R1227" i="4"/>
  <c r="Q5475" i="4"/>
  <c r="R5475" i="4"/>
  <c r="Q3322" i="4"/>
  <c r="R3322" i="4"/>
  <c r="Q586" i="4"/>
  <c r="R586" i="4"/>
  <c r="Q4209" i="4"/>
  <c r="R4209" i="4"/>
  <c r="Q1561" i="4"/>
  <c r="R1561" i="4"/>
  <c r="Q4928" i="4"/>
  <c r="R4928" i="4"/>
  <c r="Q3744" i="4"/>
  <c r="R3744" i="4"/>
  <c r="Q1520" i="4"/>
  <c r="R1520" i="4"/>
  <c r="Q5375" i="4"/>
  <c r="R5375" i="4"/>
  <c r="Q2143" i="4"/>
  <c r="R2143" i="4"/>
  <c r="Q4702" i="4"/>
  <c r="R4702" i="4"/>
  <c r="Q2142" i="4"/>
  <c r="R2142" i="4"/>
  <c r="Q942" i="4"/>
  <c r="R942" i="4"/>
  <c r="Q3773" i="4"/>
  <c r="R3773" i="4"/>
  <c r="Q1525" i="4"/>
  <c r="R1525" i="4"/>
  <c r="Q4772" i="4"/>
  <c r="R4772" i="4"/>
  <c r="Q3244" i="4"/>
  <c r="R3244" i="4"/>
  <c r="Q1780" i="4"/>
  <c r="R1780" i="4"/>
  <c r="Q52" i="4"/>
  <c r="R52" i="4"/>
  <c r="Q23687" i="4"/>
  <c r="R23687" i="4"/>
  <c r="Q23787" i="4"/>
  <c r="R23787" i="4"/>
  <c r="Q22541" i="4"/>
  <c r="R22541" i="4"/>
  <c r="Q15283" i="4"/>
  <c r="R15283" i="4"/>
  <c r="Q17113" i="4"/>
  <c r="R17113" i="4"/>
  <c r="Q23967" i="4"/>
  <c r="R23967" i="4"/>
  <c r="Q9487" i="4"/>
  <c r="R9487" i="4"/>
  <c r="Q22220" i="4"/>
  <c r="R22220" i="4"/>
  <c r="Q24306" i="4"/>
  <c r="R24306" i="4"/>
  <c r="Q17136" i="4"/>
  <c r="R17136" i="4"/>
  <c r="Q9521" i="4"/>
  <c r="R9521" i="4"/>
  <c r="Q22730" i="4"/>
  <c r="R22730" i="4"/>
  <c r="Q9610" i="4"/>
  <c r="R9610" i="4"/>
  <c r="Q21677" i="4"/>
  <c r="R21677" i="4"/>
  <c r="Q18411" i="4"/>
  <c r="R18411" i="4"/>
  <c r="Q15514" i="4"/>
  <c r="R15514" i="4"/>
  <c r="Q21641" i="4"/>
  <c r="R21641" i="4"/>
  <c r="Q21808" i="4"/>
  <c r="R21808" i="4"/>
  <c r="Q19031" i="4"/>
  <c r="R19031" i="4"/>
  <c r="Q9609" i="4"/>
  <c r="R9609" i="4"/>
  <c r="Q16453" i="4"/>
  <c r="R16453" i="4"/>
  <c r="Q20173" i="4"/>
  <c r="R20173" i="4"/>
  <c r="Q23085" i="4"/>
  <c r="R23085" i="4"/>
  <c r="Q18973" i="4"/>
  <c r="R18973" i="4"/>
  <c r="Q21068" i="4"/>
  <c r="R21068" i="4"/>
  <c r="Q19260" i="4"/>
  <c r="R19260" i="4"/>
  <c r="Q21275" i="4"/>
  <c r="R21275" i="4"/>
  <c r="Q19251" i="4"/>
  <c r="R19251" i="4"/>
  <c r="Q23082" i="4"/>
  <c r="R23082" i="4"/>
  <c r="Q19874" i="4"/>
  <c r="R19874" i="4"/>
  <c r="Q19138" i="4"/>
  <c r="R19138" i="4"/>
  <c r="Q22289" i="4"/>
  <c r="R22289" i="4"/>
  <c r="Q19793" i="4"/>
  <c r="R19793" i="4"/>
  <c r="Q13226" i="4"/>
  <c r="R13226" i="4"/>
  <c r="Q21056" i="4"/>
  <c r="R21056" i="4"/>
  <c r="Q19816" i="4"/>
  <c r="R19816" i="4"/>
  <c r="Q18888" i="4"/>
  <c r="R18888" i="4"/>
  <c r="Q21279" i="4"/>
  <c r="R21279" i="4"/>
  <c r="Q19479" i="4"/>
  <c r="R19479" i="4"/>
  <c r="Q16631" i="4"/>
  <c r="R16631" i="4"/>
  <c r="Q21278" i="4"/>
  <c r="R21278" i="4"/>
  <c r="Q19134" i="4"/>
  <c r="R19134" i="4"/>
  <c r="Q14679" i="4"/>
  <c r="R14679" i="4"/>
  <c r="Q22149" i="4"/>
  <c r="R22149" i="4"/>
  <c r="Q21805" i="4"/>
  <c r="R21805" i="4"/>
  <c r="Q15628" i="4"/>
  <c r="R15628" i="4"/>
  <c r="Q17995" i="4"/>
  <c r="R17995" i="4"/>
  <c r="Q19386" i="4"/>
  <c r="R19386" i="4"/>
  <c r="Q21825" i="4"/>
  <c r="R21825" i="4"/>
  <c r="Q21952" i="4"/>
  <c r="R21952" i="4"/>
  <c r="Q17992" i="4"/>
  <c r="R17992" i="4"/>
  <c r="Q22951" i="4"/>
  <c r="R22951" i="4"/>
  <c r="Q21910" i="4"/>
  <c r="R21910" i="4"/>
  <c r="Q18334" i="4"/>
  <c r="R18334" i="4"/>
  <c r="Q13014" i="4"/>
  <c r="R13014" i="4"/>
  <c r="Q18251" i="4"/>
  <c r="R18251" i="4"/>
  <c r="Q15311" i="4"/>
  <c r="R15311" i="4"/>
  <c r="Q16436" i="4"/>
  <c r="R16436" i="4"/>
  <c r="Q5634" i="4"/>
  <c r="R5634" i="4"/>
  <c r="Q315" i="4"/>
  <c r="R315" i="4"/>
  <c r="Q6673" i="4"/>
  <c r="R6673" i="4"/>
  <c r="Q5672" i="4"/>
  <c r="R5672" i="4"/>
  <c r="Q491" i="4"/>
  <c r="R491" i="4"/>
  <c r="Q5847" i="4"/>
  <c r="R5847" i="4"/>
  <c r="Q355" i="4"/>
  <c r="R355" i="4"/>
  <c r="Q5918" i="4"/>
  <c r="R5918" i="4"/>
  <c r="Q2203" i="4"/>
  <c r="R2203" i="4"/>
  <c r="Q5517" i="4"/>
  <c r="R5517" i="4"/>
  <c r="Q6700" i="4"/>
  <c r="R6700" i="4"/>
  <c r="Q5500" i="4"/>
  <c r="R5500" i="4"/>
  <c r="Q5218" i="4"/>
  <c r="R5218" i="4"/>
  <c r="Q2226" i="4"/>
  <c r="R2226" i="4"/>
  <c r="Q1226" i="4"/>
  <c r="R1226" i="4"/>
  <c r="Q66" i="4"/>
  <c r="R66" i="4"/>
  <c r="Q3993" i="4"/>
  <c r="R3993" i="4"/>
  <c r="Q2945" i="4"/>
  <c r="R2945" i="4"/>
  <c r="Q313" i="4"/>
  <c r="R313" i="4"/>
  <c r="Q3512" i="4"/>
  <c r="R3512" i="4"/>
  <c r="Q1368" i="4"/>
  <c r="R1368" i="4"/>
  <c r="Q4959" i="4"/>
  <c r="R4959" i="4"/>
  <c r="Q3679" i="4"/>
  <c r="R3679" i="4"/>
  <c r="Q1551" i="4"/>
  <c r="R1551" i="4"/>
  <c r="Q407" i="4"/>
  <c r="R407" i="4"/>
  <c r="Q4302" i="4"/>
  <c r="R4302" i="4"/>
  <c r="Q1262" i="4"/>
  <c r="R1262" i="4"/>
  <c r="Q5221" i="4"/>
  <c r="R5221" i="4"/>
  <c r="Q3189" i="4"/>
  <c r="R3189" i="4"/>
  <c r="Q1037" i="4"/>
  <c r="R1037" i="4"/>
  <c r="Q5300" i="4"/>
  <c r="R5300" i="4"/>
  <c r="Q3564" i="4"/>
  <c r="R3564" i="4"/>
  <c r="Q1812" i="4"/>
  <c r="R1812" i="4"/>
  <c r="Q780" i="4"/>
  <c r="R780" i="4"/>
  <c r="Q15469" i="4"/>
  <c r="R15469" i="4"/>
  <c r="Q24230" i="4"/>
  <c r="R24230" i="4"/>
  <c r="Q4511" i="4"/>
  <c r="R4511" i="4"/>
  <c r="Q19280" i="4"/>
  <c r="R19280" i="4"/>
  <c r="Q23292" i="4"/>
  <c r="R23292" i="4"/>
  <c r="Q6346" i="4"/>
  <c r="R6346" i="4"/>
  <c r="Q13498" i="4"/>
  <c r="R13498" i="4"/>
  <c r="Q13682" i="4"/>
  <c r="R13682" i="4"/>
  <c r="Q9770" i="4"/>
  <c r="R9770" i="4"/>
  <c r="Q6626" i="4"/>
  <c r="R6626" i="4"/>
  <c r="Q6618" i="4"/>
  <c r="R6618" i="4"/>
  <c r="Q10770" i="4"/>
  <c r="R10770" i="4"/>
  <c r="Q13569" i="4"/>
  <c r="R13569" i="4"/>
  <c r="Q11337" i="4"/>
  <c r="R11337" i="4"/>
  <c r="Q10905" i="4"/>
  <c r="R10905" i="4"/>
  <c r="Q9809" i="4"/>
  <c r="R9809" i="4"/>
  <c r="Q5993" i="4"/>
  <c r="R5993" i="4"/>
  <c r="Q13744" i="4"/>
  <c r="R13744" i="4"/>
  <c r="Q11512" i="4"/>
  <c r="R11512" i="4"/>
  <c r="Q11168" i="4"/>
  <c r="R11168" i="4"/>
  <c r="Q10736" i="4"/>
  <c r="R10736" i="4"/>
  <c r="Q10344" i="4"/>
  <c r="R10344" i="4"/>
  <c r="Q6568" i="4"/>
  <c r="R6568" i="4"/>
  <c r="Q3435" i="4"/>
  <c r="R3435" i="4"/>
  <c r="Q11567" i="4"/>
  <c r="R11567" i="4"/>
  <c r="Q11103" i="4"/>
  <c r="R11103" i="4"/>
  <c r="Q10919" i="4"/>
  <c r="R10919" i="4"/>
  <c r="Q10431" i="4"/>
  <c r="R10431" i="4"/>
  <c r="Q6999" i="4"/>
  <c r="R6999" i="4"/>
  <c r="Q6079" i="4"/>
  <c r="R6079" i="4"/>
  <c r="Q13454" i="4"/>
  <c r="R13454" i="4"/>
  <c r="Q11454" i="4"/>
  <c r="R11454" i="4"/>
  <c r="Q11142" i="4"/>
  <c r="R11142" i="4"/>
  <c r="Q10614" i="4"/>
  <c r="R10614" i="4"/>
  <c r="Q9726" i="4"/>
  <c r="R9726" i="4"/>
  <c r="Q13949" i="4"/>
  <c r="R13949" i="4"/>
  <c r="Q11429" i="4"/>
  <c r="R11429" i="4"/>
  <c r="Q10949" i="4"/>
  <c r="R10949" i="4"/>
  <c r="Q10405" i="4"/>
  <c r="R10405" i="4"/>
  <c r="Q7213" i="4"/>
  <c r="R7213" i="4"/>
  <c r="Q5997" i="4"/>
  <c r="R5997" i="4"/>
  <c r="Q13404" i="4"/>
  <c r="R13404" i="4"/>
  <c r="Q11172" i="4"/>
  <c r="R11172" i="4"/>
  <c r="Q10924" i="4"/>
  <c r="R10924" i="4"/>
  <c r="Q10236" i="4"/>
  <c r="R10236" i="4"/>
  <c r="Q6364" i="4"/>
  <c r="R6364" i="4"/>
  <c r="Q1099" i="4"/>
  <c r="R1099" i="4"/>
  <c r="Q13571" i="4"/>
  <c r="R13571" i="4"/>
  <c r="Q11491" i="4"/>
  <c r="R11491" i="4"/>
  <c r="Q11059" i="4"/>
  <c r="R11059" i="4"/>
  <c r="Q10275" i="4"/>
  <c r="R10275" i="4"/>
  <c r="Q6483" i="4"/>
  <c r="R6483" i="4"/>
  <c r="Q5995" i="4"/>
  <c r="R5995" i="4"/>
  <c r="Q3738" i="4"/>
  <c r="R3738" i="4"/>
  <c r="Q2034" i="4"/>
  <c r="R2034" i="4"/>
  <c r="Q1426" i="4"/>
  <c r="R1426" i="4"/>
  <c r="Q3401" i="4"/>
  <c r="R3401" i="4"/>
  <c r="Q1393" i="4"/>
  <c r="R1393" i="4"/>
  <c r="Q1136" i="4"/>
  <c r="R1136" i="4"/>
  <c r="Q2431" i="4"/>
  <c r="R2431" i="4"/>
  <c r="Q1431" i="4"/>
  <c r="R1431" i="4"/>
  <c r="Q4902" i="4"/>
  <c r="R4902" i="4"/>
  <c r="Q2406" i="4"/>
  <c r="R2406" i="4"/>
  <c r="Q1414" i="4"/>
  <c r="R1414" i="4"/>
  <c r="Q3453" i="4"/>
  <c r="R3453" i="4"/>
  <c r="Q2013" i="4"/>
  <c r="R2013" i="4"/>
  <c r="Q1093" i="4"/>
  <c r="R1093" i="4"/>
  <c r="Q2044" i="4"/>
  <c r="R2044" i="4"/>
  <c r="Q1092" i="4"/>
  <c r="R1092" i="4"/>
  <c r="Q23643" i="4"/>
  <c r="R23643" i="4"/>
  <c r="Q16405" i="4"/>
  <c r="R16405" i="4"/>
  <c r="Q16228" i="4"/>
  <c r="R16228" i="4"/>
  <c r="Q20435" i="4"/>
  <c r="R20435" i="4"/>
  <c r="Q16307" i="4"/>
  <c r="R16307" i="4"/>
  <c r="Q16322" i="4"/>
  <c r="R16322" i="4"/>
  <c r="Q16353" i="4"/>
  <c r="R16353" i="4"/>
  <c r="Q16360" i="4"/>
  <c r="R16360" i="4"/>
  <c r="Q16231" i="4"/>
  <c r="R16231" i="4"/>
  <c r="Q12826" i="4"/>
  <c r="R12826" i="4"/>
  <c r="Q12481" i="4"/>
  <c r="R12481" i="4"/>
  <c r="Q14751" i="4"/>
  <c r="R14751" i="4"/>
  <c r="Q14750" i="4"/>
  <c r="R14750" i="4"/>
  <c r="Q7350" i="4"/>
  <c r="R7350" i="4"/>
  <c r="Q14356" i="4"/>
  <c r="R14356" i="4"/>
  <c r="Q14363" i="4"/>
  <c r="R14363" i="4"/>
  <c r="Q15155" i="4"/>
  <c r="R15155" i="4"/>
  <c r="Q8386" i="4"/>
  <c r="R8386" i="4"/>
  <c r="Q11370" i="4"/>
  <c r="R11370" i="4"/>
  <c r="Q6938" i="4"/>
  <c r="R6938" i="4"/>
  <c r="Q10977" i="4"/>
  <c r="R10977" i="4"/>
  <c r="Q7529" i="4"/>
  <c r="R7529" i="4"/>
  <c r="Q3955" i="4"/>
  <c r="R3955" i="4"/>
  <c r="Q10848" i="4"/>
  <c r="R10848" i="4"/>
  <c r="Q8000" i="4"/>
  <c r="R8000" i="4"/>
  <c r="Q7288" i="4"/>
  <c r="R7288" i="4"/>
  <c r="Q13615" i="4"/>
  <c r="R13615" i="4"/>
  <c r="Q7583" i="4"/>
  <c r="R7583" i="4"/>
  <c r="Q6903" i="4"/>
  <c r="R6903" i="4"/>
  <c r="Q9814" i="4"/>
  <c r="R9814" i="4"/>
  <c r="Q7430" i="4"/>
  <c r="R7430" i="4"/>
  <c r="Q13381" i="4"/>
  <c r="R13381" i="4"/>
  <c r="Q9717" i="4"/>
  <c r="R9717" i="4"/>
  <c r="Q6997" i="4"/>
  <c r="R6997" i="4"/>
  <c r="Q13364" i="4"/>
  <c r="R13364" i="4"/>
  <c r="Q7852" i="4"/>
  <c r="R7852" i="4"/>
  <c r="Q6604" i="4"/>
  <c r="R6604" i="4"/>
  <c r="Q11843" i="4"/>
  <c r="R11843" i="4"/>
  <c r="Q8355" i="4"/>
  <c r="R8355" i="4"/>
  <c r="Q7075" i="4"/>
  <c r="R7075" i="4"/>
  <c r="Q2482" i="4"/>
  <c r="R2482" i="4"/>
  <c r="Q2375" i="4"/>
  <c r="R2375" i="4"/>
  <c r="Q2724" i="4"/>
  <c r="R2724" i="4"/>
  <c r="Q18141" i="4"/>
  <c r="R18141" i="4"/>
  <c r="Q16834" i="4"/>
  <c r="R16834" i="4"/>
  <c r="Q23347" i="4"/>
  <c r="R23347" i="4"/>
  <c r="Q24604" i="4"/>
  <c r="R24604" i="4"/>
  <c r="Q24984" i="4"/>
  <c r="R24984" i="4"/>
  <c r="Q2749" i="4"/>
  <c r="R2749" i="4"/>
  <c r="Q22630" i="4"/>
  <c r="R22630" i="4"/>
  <c r="Q18179" i="4"/>
  <c r="R18179" i="4"/>
  <c r="Q18178" i="4"/>
  <c r="R18178" i="4"/>
  <c r="Q8833" i="4"/>
  <c r="R8833" i="4"/>
  <c r="Q12862" i="4"/>
  <c r="R12862" i="4"/>
  <c r="Q8531" i="4"/>
  <c r="R8531" i="4"/>
  <c r="Q20298" i="4"/>
  <c r="R20298" i="4"/>
  <c r="Q14081" i="4"/>
  <c r="R14081" i="4"/>
  <c r="Q14347" i="4"/>
  <c r="R14347" i="4"/>
  <c r="Q16403" i="4"/>
  <c r="R16403" i="4"/>
  <c r="Q12606" i="4"/>
  <c r="R12606" i="4"/>
  <c r="Q25070" i="4"/>
  <c r="R25070" i="4"/>
  <c r="Q8481" i="4"/>
  <c r="R8481" i="4"/>
  <c r="Q11917" i="4"/>
  <c r="R11917" i="4"/>
  <c r="Q7355" i="4"/>
  <c r="R7355" i="4"/>
  <c r="Q18724" i="4"/>
  <c r="R18724" i="4"/>
  <c r="Q20947" i="4"/>
  <c r="R20947" i="4"/>
  <c r="Q23193" i="4"/>
  <c r="R23193" i="4"/>
  <c r="Q18432" i="4"/>
  <c r="R18432" i="4"/>
  <c r="Q18670" i="4"/>
  <c r="R18670" i="4"/>
  <c r="Q22876" i="4"/>
  <c r="R22876" i="4"/>
  <c r="Q18813" i="4"/>
  <c r="R18813" i="4"/>
  <c r="Q17908" i="4"/>
  <c r="R17908" i="4"/>
  <c r="Q21490" i="4"/>
  <c r="R21490" i="4"/>
  <c r="Q21031" i="4"/>
  <c r="R21031" i="4"/>
  <c r="Q12718" i="4"/>
  <c r="R12718" i="4"/>
  <c r="Q16917" i="4"/>
  <c r="R16917" i="4"/>
  <c r="Q23764" i="4"/>
  <c r="R23764" i="4"/>
  <c r="Q15453" i="4"/>
  <c r="R15453" i="4"/>
  <c r="Q22965" i="4"/>
  <c r="R22965" i="4"/>
  <c r="Q22132" i="4"/>
  <c r="R22132" i="4"/>
  <c r="Q17801" i="4"/>
  <c r="R17801" i="4"/>
  <c r="Q23152" i="4"/>
  <c r="R23152" i="4"/>
  <c r="Q18583" i="4"/>
  <c r="R18583" i="4"/>
  <c r="Q18030" i="4"/>
  <c r="R18030" i="4"/>
  <c r="Q24607" i="4"/>
  <c r="R24607" i="4"/>
  <c r="Q19492" i="4"/>
  <c r="R19492" i="4"/>
  <c r="Q15689" i="4"/>
  <c r="R15689" i="4"/>
  <c r="Q19662" i="4"/>
  <c r="R19662" i="4"/>
  <c r="Q21761" i="4"/>
  <c r="R21761" i="4"/>
  <c r="Q17263" i="4"/>
  <c r="R17263" i="4"/>
  <c r="Q14598" i="4"/>
  <c r="R14598" i="4"/>
  <c r="Q5046" i="4"/>
  <c r="R5046" i="4"/>
  <c r="Q21371" i="4"/>
  <c r="R21371" i="4"/>
  <c r="Q17609" i="4"/>
  <c r="R17609" i="4"/>
  <c r="Q19446" i="4"/>
  <c r="R19446" i="4"/>
  <c r="Q11417" i="4"/>
  <c r="R11417" i="4"/>
  <c r="Q6032" i="4"/>
  <c r="R6032" i="4"/>
  <c r="Q3163" i="4"/>
  <c r="R3163" i="4"/>
  <c r="Q6987" i="4"/>
  <c r="R6987" i="4"/>
  <c r="Q24492" i="4"/>
  <c r="R24492" i="4"/>
  <c r="Q24207" i="4"/>
  <c r="R24207" i="4"/>
  <c r="Q20723" i="4"/>
  <c r="R20723" i="4"/>
  <c r="Q16095" i="4"/>
  <c r="R16095" i="4"/>
  <c r="Q12556" i="4"/>
  <c r="R12556" i="4"/>
  <c r="Q16516" i="4"/>
  <c r="R16516" i="4"/>
  <c r="Q17240" i="4"/>
  <c r="R17240" i="4"/>
  <c r="Q8170" i="4"/>
  <c r="R8170" i="4"/>
  <c r="Q10935" i="4"/>
  <c r="R10935" i="4"/>
  <c r="Q11276" i="4"/>
  <c r="R11276" i="4"/>
  <c r="Q3414" i="4"/>
  <c r="R3414" i="4"/>
  <c r="Q11696" i="4"/>
  <c r="R11696" i="4"/>
  <c r="Q12364" i="4"/>
  <c r="R12364" i="4"/>
  <c r="Q8922" i="4"/>
  <c r="R8922" i="4"/>
  <c r="Q9191" i="4"/>
  <c r="R9191" i="4"/>
  <c r="Q9269" i="4"/>
  <c r="R9269" i="4"/>
  <c r="Q2616" i="4"/>
  <c r="R2616" i="4"/>
  <c r="Q25183" i="4"/>
  <c r="R25183" i="4"/>
  <c r="Q10433" i="4"/>
  <c r="R10433" i="4"/>
  <c r="Q13494" i="4"/>
  <c r="R13494" i="4"/>
  <c r="Q9980" i="4"/>
  <c r="R9980" i="4"/>
  <c r="Q5170" i="4"/>
  <c r="R5170" i="4"/>
  <c r="Q3455" i="4"/>
  <c r="R3455" i="4"/>
  <c r="Q12418" i="4"/>
  <c r="R12418" i="4"/>
  <c r="Q9409" i="4"/>
  <c r="R9409" i="4"/>
  <c r="Q9000" i="4"/>
  <c r="R9000" i="4"/>
  <c r="Q12262" i="4"/>
  <c r="R12262" i="4"/>
  <c r="Q9709" i="4"/>
  <c r="R9709" i="4"/>
  <c r="Q9235" i="4"/>
  <c r="R9235" i="4"/>
  <c r="Q11689" i="4"/>
  <c r="R11689" i="4"/>
  <c r="Q12156" i="4"/>
  <c r="R12156" i="4"/>
  <c r="Q13649" i="4"/>
  <c r="R13649" i="4"/>
  <c r="Q13950" i="4"/>
  <c r="R13950" i="4"/>
  <c r="Q9908" i="4"/>
  <c r="R9908" i="4"/>
  <c r="Q1473" i="4"/>
  <c r="R1473" i="4"/>
  <c r="Q1758" i="4"/>
  <c r="R1758" i="4"/>
  <c r="Q1508" i="4"/>
  <c r="R1508" i="4"/>
  <c r="Q25060" i="4"/>
  <c r="R25060" i="4"/>
  <c r="Q24609" i="4"/>
  <c r="R24609" i="4"/>
  <c r="Q24494" i="4"/>
  <c r="R24494" i="4"/>
  <c r="Q22512" i="4"/>
  <c r="R22512" i="4"/>
  <c r="Q20221" i="4"/>
  <c r="R20221" i="4"/>
  <c r="Q19676" i="4"/>
  <c r="R19676" i="4"/>
  <c r="Q19635" i="4"/>
  <c r="R19635" i="4"/>
  <c r="Q19849" i="4"/>
  <c r="R19849" i="4"/>
  <c r="Q16728" i="4"/>
  <c r="R16728" i="4"/>
  <c r="Q19167" i="4"/>
  <c r="R19167" i="4"/>
  <c r="Q14048" i="4"/>
  <c r="R14048" i="4"/>
  <c r="Q23876" i="4"/>
  <c r="R23876" i="4"/>
  <c r="Q17196" i="4"/>
  <c r="R17196" i="4"/>
  <c r="Q10050" i="4"/>
  <c r="R10050" i="4"/>
  <c r="Q13951" i="4"/>
  <c r="R13951" i="4"/>
  <c r="Q10268" i="4"/>
  <c r="R10268" i="4"/>
  <c r="Q3521" i="4"/>
  <c r="R3521" i="4"/>
  <c r="Q3758" i="4"/>
  <c r="R3758" i="4"/>
  <c r="Q21069" i="4"/>
  <c r="R21069" i="4"/>
  <c r="Q19108" i="4"/>
  <c r="R19108" i="4"/>
  <c r="Q16619" i="4"/>
  <c r="R16619" i="4"/>
  <c r="Q21225" i="4"/>
  <c r="R21225" i="4"/>
  <c r="Q21272" i="4"/>
  <c r="R21272" i="4"/>
  <c r="Q19415" i="4"/>
  <c r="R19415" i="4"/>
  <c r="Q18750" i="4"/>
  <c r="R18750" i="4"/>
  <c r="Q15335" i="4"/>
  <c r="R15335" i="4"/>
  <c r="Q15400" i="4"/>
  <c r="R15400" i="4"/>
  <c r="Q22620" i="4"/>
  <c r="R22620" i="4"/>
  <c r="Q20946" i="4"/>
  <c r="R20946" i="4"/>
  <c r="Q13140" i="4"/>
  <c r="R13140" i="4"/>
  <c r="Q24425" i="4"/>
  <c r="R24425" i="4"/>
  <c r="Q24449" i="4"/>
  <c r="R24449" i="4"/>
  <c r="Q9423" i="4"/>
  <c r="R9423" i="4"/>
  <c r="Q7549" i="4"/>
  <c r="R7549" i="4"/>
  <c r="Q8818" i="4"/>
  <c r="R8818" i="4"/>
  <c r="Q12655" i="4"/>
  <c r="R12655" i="4"/>
  <c r="Q6771" i="4"/>
  <c r="R6771" i="4"/>
  <c r="Q3507" i="4"/>
  <c r="R3507" i="4"/>
  <c r="Q6429" i="4"/>
  <c r="R6429" i="4"/>
  <c r="Q4777" i="4"/>
  <c r="R4777" i="4"/>
  <c r="Q2095" i="4"/>
  <c r="R2095" i="4"/>
  <c r="Q1557" i="4"/>
  <c r="R1557" i="4"/>
  <c r="Q6058" i="4"/>
  <c r="R6058" i="4"/>
  <c r="Q13383" i="4"/>
  <c r="R13383" i="4"/>
  <c r="Q7893" i="4"/>
  <c r="R7893" i="4"/>
  <c r="Q2538" i="4"/>
  <c r="R2538" i="4"/>
  <c r="Q11682" i="4"/>
  <c r="R11682" i="4"/>
  <c r="Q12916" i="4"/>
  <c r="R12916" i="4"/>
  <c r="Q19949" i="4"/>
  <c r="R19949" i="4"/>
  <c r="Q19938" i="4"/>
  <c r="R19938" i="4"/>
  <c r="Q19496" i="4"/>
  <c r="R19496" i="4"/>
  <c r="Q14143" i="4"/>
  <c r="R14143" i="4"/>
  <c r="Q15004" i="4"/>
  <c r="R15004" i="4"/>
  <c r="Q7958" i="4"/>
  <c r="R7958" i="4"/>
  <c r="Q19276" i="4"/>
  <c r="R19276" i="4"/>
  <c r="Q6447" i="4"/>
  <c r="R6447" i="4"/>
  <c r="Q2994" i="4"/>
  <c r="R2994" i="4"/>
  <c r="Q960" i="4"/>
  <c r="R960" i="4"/>
  <c r="Q788" i="4"/>
  <c r="R788" i="4"/>
  <c r="Q4426" i="4"/>
  <c r="R4426" i="4"/>
  <c r="Q23599" i="4"/>
  <c r="R23599" i="4"/>
  <c r="Q23424" i="4"/>
  <c r="R23424" i="4"/>
  <c r="Q14416" i="4"/>
  <c r="R14416" i="4"/>
  <c r="Q1203" i="4"/>
  <c r="R1203" i="4"/>
  <c r="Q9821" i="4"/>
  <c r="R9821" i="4"/>
  <c r="Q2817" i="4"/>
  <c r="R2817" i="4"/>
  <c r="Q1949" i="4"/>
  <c r="R1949" i="4"/>
  <c r="Q17040" i="4"/>
  <c r="R17040" i="4"/>
  <c r="Q13370" i="4"/>
  <c r="R13370" i="4"/>
  <c r="Q13864" i="4"/>
  <c r="R13864" i="4"/>
  <c r="Q11398" i="4"/>
  <c r="R11398" i="4"/>
  <c r="Q10836" i="4"/>
  <c r="R10836" i="4"/>
  <c r="Q4558" i="4"/>
  <c r="R4558" i="4"/>
  <c r="Q16999" i="4"/>
  <c r="R16999" i="4"/>
  <c r="Q13103" i="4"/>
  <c r="R13103" i="4"/>
  <c r="Q11697" i="4"/>
  <c r="R11697" i="4"/>
  <c r="Q9038" i="4"/>
  <c r="R9038" i="4"/>
  <c r="Q15025" i="4"/>
  <c r="R15025" i="4"/>
  <c r="Q9070" i="4"/>
  <c r="R9070" i="4"/>
  <c r="Q16495" i="4"/>
  <c r="R16495" i="4"/>
  <c r="Q25213" i="4"/>
  <c r="R25213" i="4"/>
  <c r="Q22187" i="4"/>
  <c r="R22187" i="4"/>
  <c r="Q19336" i="4"/>
  <c r="R19336" i="4"/>
  <c r="Q4531" i="4"/>
  <c r="R4531" i="4"/>
  <c r="Q3020" i="4"/>
  <c r="R3020" i="4"/>
  <c r="Q24667" i="4"/>
  <c r="R24667" i="4"/>
  <c r="Q5894" i="4"/>
  <c r="R5894" i="4"/>
  <c r="Q3825" i="4"/>
  <c r="R3825" i="4"/>
  <c r="Q1847" i="4"/>
  <c r="R1847" i="4"/>
  <c r="Q4300" i="4"/>
  <c r="R4300" i="4"/>
  <c r="Q22867" i="4"/>
  <c r="R22867" i="4"/>
  <c r="Q24685" i="4"/>
  <c r="R24685" i="4"/>
  <c r="Q17212" i="4"/>
  <c r="R17212" i="4"/>
  <c r="Q14411" i="4"/>
  <c r="R14411" i="4"/>
  <c r="Q13921" i="4"/>
  <c r="R13921" i="4"/>
  <c r="Q10576" i="4"/>
  <c r="R10576" i="4"/>
  <c r="Q10607" i="4"/>
  <c r="R10607" i="4"/>
  <c r="Q9846" i="4"/>
  <c r="R9846" i="4"/>
  <c r="Q5717" i="4"/>
  <c r="R5717" i="4"/>
  <c r="Q13771" i="4"/>
  <c r="R13771" i="4"/>
  <c r="Q3722" i="4"/>
  <c r="R3722" i="4"/>
  <c r="Q1513" i="4"/>
  <c r="R1513" i="4"/>
  <c r="Q4623" i="4"/>
  <c r="R4623" i="4"/>
  <c r="Q1142" i="4"/>
  <c r="R1142" i="4"/>
  <c r="Q268" i="4"/>
  <c r="R268" i="4"/>
  <c r="Q21157" i="4"/>
  <c r="R21157" i="4"/>
  <c r="Q17844" i="4"/>
  <c r="R17844" i="4"/>
  <c r="Q23155" i="4"/>
  <c r="R23155" i="4"/>
  <c r="Q17970" i="4"/>
  <c r="R17970" i="4"/>
  <c r="Q15720" i="4"/>
  <c r="R15720" i="4"/>
  <c r="Q21151" i="4"/>
  <c r="R21151" i="4"/>
  <c r="Q12708" i="4"/>
  <c r="R12708" i="4"/>
  <c r="Q9650" i="4"/>
  <c r="R9650" i="4"/>
  <c r="Q8129" i="4"/>
  <c r="R8129" i="4"/>
  <c r="Q12223" i="4"/>
  <c r="R12223" i="4"/>
  <c r="Q7942" i="4"/>
  <c r="R7942" i="4"/>
  <c r="Q6061" i="4"/>
  <c r="R6061" i="4"/>
  <c r="Q11755" i="4"/>
  <c r="R11755" i="4"/>
  <c r="Q2399" i="4"/>
  <c r="R2399" i="4"/>
  <c r="Q24896" i="4"/>
  <c r="R24896" i="4"/>
  <c r="Q22531" i="4"/>
  <c r="R22531" i="4"/>
  <c r="Q9224" i="4"/>
  <c r="R9224" i="4"/>
  <c r="Q8645" i="4"/>
  <c r="R8645" i="4"/>
  <c r="Q12123" i="4"/>
  <c r="R12123" i="4"/>
  <c r="Q5043" i="4"/>
  <c r="R5043" i="4"/>
  <c r="Q5077" i="4"/>
  <c r="R5077" i="4"/>
  <c r="Q14842" i="4"/>
  <c r="R14842" i="4"/>
  <c r="Q14774" i="4"/>
  <c r="R14774" i="4"/>
  <c r="Q17308" i="4"/>
  <c r="R17308" i="4"/>
  <c r="Q20953" i="4"/>
  <c r="R20953" i="4"/>
  <c r="Q23070" i="4"/>
  <c r="R23070" i="4"/>
  <c r="Q25189" i="4"/>
  <c r="R25189" i="4"/>
  <c r="Q16503" i="4"/>
  <c r="R16503" i="4"/>
  <c r="Q6549" i="4"/>
  <c r="R6549" i="4"/>
  <c r="Q5305" i="4"/>
  <c r="R5305" i="4"/>
  <c r="Q2167" i="4"/>
  <c r="R2167" i="4"/>
  <c r="Q2213" i="4"/>
  <c r="R2213" i="4"/>
  <c r="Q12130" i="4"/>
  <c r="R12130" i="4"/>
  <c r="Q8360" i="4"/>
  <c r="R8360" i="4"/>
  <c r="Q7046" i="4"/>
  <c r="R7046" i="4"/>
  <c r="Q8643" i="4"/>
  <c r="R8643" i="4"/>
  <c r="Q2388" i="4"/>
  <c r="R2388" i="4"/>
  <c r="Q14266" i="4"/>
  <c r="R14266" i="4"/>
  <c r="Q16071" i="4"/>
  <c r="R16071" i="4"/>
  <c r="Q14164" i="4"/>
  <c r="R14164" i="4"/>
  <c r="Q12242" i="4"/>
  <c r="R12242" i="4"/>
  <c r="Q12967" i="4"/>
  <c r="R12967" i="4"/>
  <c r="Q8765" i="4"/>
  <c r="R8765" i="4"/>
  <c r="Q876" i="4"/>
  <c r="R876" i="4"/>
  <c r="Q8953" i="4"/>
  <c r="R8953" i="4"/>
  <c r="Q11829" i="4"/>
  <c r="R11829" i="4"/>
  <c r="Q8675" i="4"/>
  <c r="R8675" i="4"/>
  <c r="Q20260" i="4"/>
  <c r="R20260" i="4"/>
  <c r="Q16226" i="4"/>
  <c r="R16226" i="4"/>
  <c r="Q16656" i="4"/>
  <c r="R16656" i="4"/>
  <c r="Q22416" i="4"/>
  <c r="R22416" i="4"/>
  <c r="Q22165" i="4"/>
  <c r="R22165" i="4"/>
  <c r="Q16532" i="4"/>
  <c r="R16532" i="4"/>
  <c r="Q15595" i="4"/>
  <c r="R15595" i="4"/>
  <c r="Q18694" i="4"/>
  <c r="R18694" i="4"/>
  <c r="Q13977" i="4"/>
  <c r="R13977" i="4"/>
  <c r="Q11078" i="4"/>
  <c r="R11078" i="4"/>
  <c r="Q7475" i="4"/>
  <c r="R7475" i="4"/>
  <c r="Q3892" i="4"/>
  <c r="R3892" i="4"/>
  <c r="Q867" i="4"/>
  <c r="R867" i="4"/>
  <c r="Q6675" i="4"/>
  <c r="R6675" i="4"/>
  <c r="Q5192" i="4"/>
  <c r="R5192" i="4"/>
  <c r="Q1198" i="4"/>
  <c r="R1198" i="4"/>
  <c r="Q24511" i="4"/>
  <c r="R24511" i="4"/>
  <c r="Q4346" i="4"/>
  <c r="R4346" i="4"/>
  <c r="Q696" i="4"/>
  <c r="R696" i="4"/>
  <c r="Q214" i="4"/>
  <c r="R214" i="4"/>
  <c r="Q2988" i="4"/>
  <c r="R2988" i="4"/>
  <c r="Q13213" i="4"/>
  <c r="R13213" i="4"/>
  <c r="Q14475" i="4"/>
  <c r="R14475" i="4"/>
  <c r="Q10193" i="4"/>
  <c r="R10193" i="4"/>
  <c r="Q10527" i="4"/>
  <c r="R10527" i="4"/>
  <c r="Q13565" i="4"/>
  <c r="R13565" i="4"/>
  <c r="Q13731" i="4"/>
  <c r="R13731" i="4"/>
  <c r="Q2815" i="4"/>
  <c r="R2815" i="4"/>
  <c r="Q23851" i="4"/>
  <c r="R23851" i="4"/>
  <c r="Q22919" i="4"/>
  <c r="R22919" i="4"/>
  <c r="Q20809" i="4"/>
  <c r="R20809" i="4"/>
  <c r="Q18663" i="4"/>
  <c r="R18663" i="4"/>
  <c r="Q15302" i="4"/>
  <c r="R15302" i="4"/>
  <c r="Q7442" i="4"/>
  <c r="R7442" i="4"/>
  <c r="Q9728" i="4"/>
  <c r="R9728" i="4"/>
  <c r="Q6967" i="4"/>
  <c r="R6967" i="4"/>
  <c r="Q12061" i="4"/>
  <c r="R12061" i="4"/>
  <c r="Q11092" i="4"/>
  <c r="R11092" i="4"/>
  <c r="Q7763" i="4"/>
  <c r="R7763" i="4"/>
  <c r="Q2384" i="4"/>
  <c r="R2384" i="4"/>
  <c r="Q25065" i="4"/>
  <c r="R25065" i="4"/>
  <c r="Q127" i="4"/>
  <c r="R127" i="4"/>
  <c r="Q24131" i="4"/>
  <c r="R24131" i="4"/>
  <c r="Q10345" i="4"/>
  <c r="R10345" i="4"/>
  <c r="Q5099" i="4"/>
  <c r="R5099" i="4"/>
  <c r="Q5694" i="4"/>
  <c r="R5694" i="4"/>
  <c r="Q10163" i="4"/>
  <c r="R10163" i="4"/>
  <c r="Q626" i="4"/>
  <c r="R626" i="4"/>
  <c r="Q4048" i="4"/>
  <c r="R4048" i="4"/>
  <c r="Q2127" i="4"/>
  <c r="R2127" i="4"/>
  <c r="Q1934" i="4"/>
  <c r="R1934" i="4"/>
  <c r="Q2852" i="4"/>
  <c r="R2852" i="4"/>
  <c r="Q3902" i="4"/>
  <c r="R3902" i="4"/>
  <c r="Q19353" i="4"/>
  <c r="R19353" i="4"/>
  <c r="Q10914" i="4"/>
  <c r="R10914" i="4"/>
  <c r="Q1451" i="4"/>
  <c r="R1451" i="4"/>
  <c r="Q10318" i="4"/>
  <c r="R10318" i="4"/>
  <c r="Q9724" i="4"/>
  <c r="R9724" i="4"/>
  <c r="Q4608" i="4"/>
  <c r="R4608" i="4"/>
  <c r="Q3428" i="4"/>
  <c r="R3428" i="4"/>
  <c r="Q24761" i="4"/>
  <c r="R24761" i="4"/>
  <c r="Q22839" i="4"/>
  <c r="R22839" i="4"/>
  <c r="Q4433" i="4"/>
  <c r="R4433" i="4"/>
  <c r="Q24837" i="4"/>
  <c r="R24837" i="4"/>
  <c r="Q16005" i="4"/>
  <c r="R16005" i="4"/>
  <c r="Q20124" i="4"/>
  <c r="R20124" i="4"/>
  <c r="Q16091" i="4"/>
  <c r="R16091" i="4"/>
  <c r="Q20433" i="4"/>
  <c r="R20433" i="4"/>
  <c r="Q20360" i="4"/>
  <c r="R20360" i="4"/>
  <c r="Q19887" i="4"/>
  <c r="R19887" i="4"/>
  <c r="Q16054" i="4"/>
  <c r="R16054" i="4"/>
  <c r="Q14733" i="4"/>
  <c r="R14733" i="4"/>
  <c r="Q7106" i="4"/>
  <c r="R7106" i="4"/>
  <c r="Q7584" i="4"/>
  <c r="R7584" i="4"/>
  <c r="Q7510" i="4"/>
  <c r="R7510" i="4"/>
  <c r="Q6900" i="4"/>
  <c r="R6900" i="4"/>
  <c r="Q16807" i="4"/>
  <c r="R16807" i="4"/>
  <c r="Q386" i="4"/>
  <c r="R386" i="4"/>
  <c r="Q711" i="4"/>
  <c r="R711" i="4"/>
  <c r="Q357" i="4"/>
  <c r="R357" i="4"/>
  <c r="Q23685" i="4"/>
  <c r="R23685" i="4"/>
  <c r="Q17381" i="4"/>
  <c r="R17381" i="4"/>
  <c r="Q19396" i="4"/>
  <c r="R19396" i="4"/>
  <c r="Q17403" i="4"/>
  <c r="R17403" i="4"/>
  <c r="Q17826" i="4"/>
  <c r="R17826" i="4"/>
  <c r="Q17433" i="4"/>
  <c r="R17433" i="4"/>
  <c r="Q15640" i="4"/>
  <c r="R15640" i="4"/>
  <c r="Q15534" i="4"/>
  <c r="R15534" i="4"/>
  <c r="Q10778" i="4"/>
  <c r="R10778" i="4"/>
  <c r="Q10016" i="4"/>
  <c r="R10016" i="4"/>
  <c r="Q6654" i="4"/>
  <c r="R6654" i="4"/>
  <c r="Q9780" i="4"/>
  <c r="R9780" i="4"/>
  <c r="Q4785" i="4"/>
  <c r="R4785" i="4"/>
  <c r="Q1989" i="4"/>
  <c r="R1989" i="4"/>
  <c r="Q4810" i="4"/>
  <c r="R4810" i="4"/>
  <c r="Q5318" i="4"/>
  <c r="R5318" i="4"/>
  <c r="Q420" i="4"/>
  <c r="R420" i="4"/>
  <c r="Q24671" i="4"/>
  <c r="R24671" i="4"/>
  <c r="Q18721" i="4"/>
  <c r="R18721" i="4"/>
  <c r="Q6762" i="4"/>
  <c r="R6762" i="4"/>
  <c r="Q11591" i="4"/>
  <c r="R11591" i="4"/>
  <c r="Q8499" i="4"/>
  <c r="R8499" i="4"/>
  <c r="Q4375" i="4"/>
  <c r="R4375" i="4"/>
  <c r="Q21648" i="4"/>
  <c r="R21648" i="4"/>
  <c r="Q24016" i="4"/>
  <c r="R24016" i="4"/>
  <c r="Q19016" i="4"/>
  <c r="R19016" i="4"/>
  <c r="Q20252" i="4"/>
  <c r="R20252" i="4"/>
  <c r="Q19186" i="4"/>
  <c r="R19186" i="4"/>
  <c r="Q20631" i="4"/>
  <c r="R20631" i="4"/>
  <c r="Q14052" i="4"/>
  <c r="R14052" i="4"/>
  <c r="Q12000" i="4"/>
  <c r="R12000" i="4"/>
  <c r="Q8558" i="4"/>
  <c r="R8558" i="4"/>
  <c r="Q10299" i="4"/>
  <c r="R10299" i="4"/>
  <c r="Q14456" i="4"/>
  <c r="R14456" i="4"/>
  <c r="Q10481" i="4"/>
  <c r="R10481" i="4"/>
  <c r="Q13846" i="4"/>
  <c r="R13846" i="4"/>
  <c r="Q11277" i="4"/>
  <c r="R11277" i="4"/>
  <c r="Q10555" i="4"/>
  <c r="R10555" i="4"/>
  <c r="Q4574" i="4"/>
  <c r="R4574" i="4"/>
  <c r="Q17158" i="4"/>
  <c r="R17158" i="4"/>
  <c r="Q13102" i="4"/>
  <c r="R13102" i="4"/>
  <c r="Q13176" i="4"/>
  <c r="R13176" i="4"/>
  <c r="Q23228" i="4"/>
  <c r="R23228" i="4"/>
  <c r="Q19437" i="4"/>
  <c r="R19437" i="4"/>
  <c r="Q22953" i="4"/>
  <c r="R22953" i="4"/>
  <c r="Q22182" i="4"/>
  <c r="R22182" i="4"/>
  <c r="Q11906" i="4"/>
  <c r="R11906" i="4"/>
  <c r="Q21800" i="4"/>
  <c r="R21800" i="4"/>
  <c r="Q18727" i="4"/>
  <c r="R18727" i="4"/>
  <c r="Q14496" i="4"/>
  <c r="R14496" i="4"/>
  <c r="Q17191" i="4"/>
  <c r="R17191" i="4"/>
  <c r="Q22431" i="4"/>
  <c r="R22431" i="4"/>
  <c r="Q20620" i="4"/>
  <c r="R20620" i="4"/>
  <c r="Q20114" i="4"/>
  <c r="R20114" i="4"/>
  <c r="Q20383" i="4"/>
  <c r="R20383" i="4"/>
  <c r="Q14638" i="4"/>
  <c r="R14638" i="4"/>
  <c r="Q4737" i="4"/>
  <c r="R4737" i="4"/>
  <c r="Q694" i="4"/>
  <c r="R694" i="4"/>
  <c r="Q20189" i="4"/>
  <c r="R20189" i="4"/>
  <c r="Q15859" i="4"/>
  <c r="R15859" i="4"/>
  <c r="Q20024" i="4"/>
  <c r="R20024" i="4"/>
  <c r="Q20014" i="4"/>
  <c r="R20014" i="4"/>
  <c r="Q23645" i="4"/>
  <c r="R23645" i="4"/>
  <c r="Q15425" i="4"/>
  <c r="R15425" i="4"/>
  <c r="Q25095" i="4"/>
  <c r="R25095" i="4"/>
  <c r="Q20469" i="4"/>
  <c r="R20469" i="4"/>
  <c r="Q16683" i="4"/>
  <c r="R16683" i="4"/>
  <c r="Q16769" i="4"/>
  <c r="R16769" i="4"/>
  <c r="Q20575" i="4"/>
  <c r="R20575" i="4"/>
  <c r="Q14231" i="4"/>
  <c r="R14231" i="4"/>
  <c r="Q9193" i="4"/>
  <c r="R9193" i="4"/>
  <c r="Q7104" i="4"/>
  <c r="R7104" i="4"/>
  <c r="Q7414" i="4"/>
  <c r="R7414" i="4"/>
  <c r="Q7116" i="4"/>
  <c r="R7116" i="4"/>
  <c r="Q13099" i="4"/>
  <c r="R13099" i="4"/>
  <c r="Q14894" i="4"/>
  <c r="R14894" i="4"/>
  <c r="Q16020" i="4"/>
  <c r="R16020" i="4"/>
  <c r="Q20056" i="4"/>
  <c r="R20056" i="4"/>
  <c r="Q14782" i="4"/>
  <c r="R14782" i="4"/>
  <c r="Q7450" i="4"/>
  <c r="R7450" i="4"/>
  <c r="Q10735" i="4"/>
  <c r="R10735" i="4"/>
  <c r="Q11828" i="4"/>
  <c r="R11828" i="4"/>
  <c r="Q7011" i="4"/>
  <c r="R7011" i="4"/>
  <c r="Q18477" i="4"/>
  <c r="R18477" i="4"/>
  <c r="Q18513" i="4"/>
  <c r="R18513" i="4"/>
  <c r="Q15648" i="4"/>
  <c r="R15648" i="4"/>
  <c r="Q22485" i="4"/>
  <c r="R22485" i="4"/>
  <c r="Q8470" i="4"/>
  <c r="R8470" i="4"/>
  <c r="Q23020" i="4"/>
  <c r="R23020" i="4"/>
  <c r="Q16795" i="4"/>
  <c r="R16795" i="4"/>
  <c r="Q20807" i="4"/>
  <c r="R20807" i="4"/>
  <c r="Q23139" i="4"/>
  <c r="R23139" i="4"/>
  <c r="Q21775" i="4"/>
  <c r="R21775" i="4"/>
  <c r="Q3941" i="4"/>
  <c r="R3941" i="4"/>
  <c r="Q15031" i="4"/>
  <c r="R15031" i="4"/>
  <c r="Q14348" i="4"/>
  <c r="R14348" i="4"/>
  <c r="Q3243" i="4"/>
  <c r="R3243" i="4"/>
  <c r="Q5876" i="4"/>
  <c r="R5876" i="4"/>
  <c r="Q3242" i="4"/>
  <c r="R3242" i="4"/>
  <c r="Q385" i="4"/>
  <c r="R385" i="4"/>
  <c r="Q4647" i="4"/>
  <c r="R4647" i="4"/>
  <c r="Q3366" i="4"/>
  <c r="R3366" i="4"/>
  <c r="Q933" i="4"/>
  <c r="R933" i="4"/>
  <c r="Q22737" i="4"/>
  <c r="R22737" i="4"/>
  <c r="Q21156" i="4"/>
  <c r="R21156" i="4"/>
  <c r="Q17697" i="4"/>
  <c r="R17697" i="4"/>
  <c r="Q24225" i="4"/>
  <c r="R24225" i="4"/>
  <c r="Q9921" i="4"/>
  <c r="R9921" i="4"/>
  <c r="Q10020" i="4"/>
  <c r="R10020" i="4"/>
  <c r="Q3848" i="4"/>
  <c r="R3848" i="4"/>
  <c r="Q446" i="4"/>
  <c r="R446" i="4"/>
  <c r="Q836" i="4"/>
  <c r="R836" i="4"/>
  <c r="Q24366" i="4"/>
  <c r="R24366" i="4"/>
  <c r="Q17137" i="4"/>
  <c r="R17137" i="4"/>
  <c r="Q19493" i="4"/>
  <c r="R19493" i="4"/>
  <c r="Q19482" i="4"/>
  <c r="R19482" i="4"/>
  <c r="Q19152" i="4"/>
  <c r="R19152" i="4"/>
  <c r="Q14605" i="4"/>
  <c r="R14605" i="4"/>
  <c r="Q21759" i="4"/>
  <c r="R21759" i="4"/>
  <c r="Q15159" i="4"/>
  <c r="R15159" i="4"/>
  <c r="Q4131" i="4"/>
  <c r="R4131" i="4"/>
  <c r="Q6451" i="4"/>
  <c r="R6451" i="4"/>
  <c r="Q4064" i="4"/>
  <c r="R4064" i="4"/>
  <c r="Q486" i="4"/>
  <c r="R486" i="4"/>
  <c r="Q372" i="4"/>
  <c r="R372" i="4"/>
  <c r="Q11394" i="4"/>
  <c r="R11394" i="4"/>
  <c r="Q11489" i="4"/>
  <c r="R11489" i="4"/>
  <c r="Q11336" i="4"/>
  <c r="R11336" i="4"/>
  <c r="Q11287" i="4"/>
  <c r="R11287" i="4"/>
  <c r="Q6367" i="4"/>
  <c r="R6367" i="4"/>
  <c r="Q6366" i="4"/>
  <c r="R6366" i="4"/>
  <c r="Q11332" i="4"/>
  <c r="R11332" i="4"/>
  <c r="Q11275" i="4"/>
  <c r="R11275" i="4"/>
  <c r="Q4881" i="4"/>
  <c r="R4881" i="4"/>
  <c r="Q1958" i="4"/>
  <c r="R1958" i="4"/>
  <c r="Q20404" i="4"/>
  <c r="R20404" i="4"/>
  <c r="Q14983" i="4"/>
  <c r="R14983" i="4"/>
  <c r="Q12723" i="4"/>
  <c r="R12723" i="4"/>
  <c r="Q11120" i="4"/>
  <c r="R11120" i="4"/>
  <c r="Q13670" i="4"/>
  <c r="R13670" i="4"/>
  <c r="Q7508" i="4"/>
  <c r="R7508" i="4"/>
  <c r="Q6587" i="4"/>
  <c r="R6587" i="4"/>
  <c r="Q25061" i="4"/>
  <c r="R25061" i="4"/>
  <c r="Q25068" i="4"/>
  <c r="R25068" i="4"/>
  <c r="Q24619" i="4"/>
  <c r="R24619" i="4"/>
  <c r="Q24498" i="4"/>
  <c r="R24498" i="4"/>
  <c r="Q22687" i="4"/>
  <c r="R22687" i="4"/>
  <c r="Q13031" i="4"/>
  <c r="R13031" i="4"/>
  <c r="Q22452" i="4"/>
  <c r="R22452" i="4"/>
  <c r="Q18173" i="4"/>
  <c r="R18173" i="4"/>
  <c r="Q24235" i="4"/>
  <c r="R24235" i="4"/>
  <c r="Q22494" i="4"/>
  <c r="R22494" i="4"/>
  <c r="Q22216" i="4"/>
  <c r="R22216" i="4"/>
  <c r="Q21557" i="4"/>
  <c r="R21557" i="4"/>
  <c r="Q21989" i="4"/>
  <c r="R21989" i="4"/>
  <c r="Q22964" i="4"/>
  <c r="R22964" i="4"/>
  <c r="Q21652" i="4"/>
  <c r="R21652" i="4"/>
  <c r="Q22091" i="4"/>
  <c r="R22091" i="4"/>
  <c r="Q21763" i="4"/>
  <c r="R21763" i="4"/>
  <c r="Q22010" i="4"/>
  <c r="R22010" i="4"/>
  <c r="Q19034" i="4"/>
  <c r="R19034" i="4"/>
  <c r="Q21937" i="4"/>
  <c r="R21937" i="4"/>
  <c r="Q18505" i="4"/>
  <c r="R18505" i="4"/>
  <c r="Q22952" i="4"/>
  <c r="R22952" i="4"/>
  <c r="Q21760" i="4"/>
  <c r="R21760" i="4"/>
  <c r="Q23151" i="4"/>
  <c r="R23151" i="4"/>
  <c r="Q21567" i="4"/>
  <c r="R21567" i="4"/>
  <c r="Q21790" i="4"/>
  <c r="R21790" i="4"/>
  <c r="Q13057" i="4"/>
  <c r="R13057" i="4"/>
  <c r="Q12998" i="4"/>
  <c r="R12998" i="4"/>
  <c r="Q17237" i="4"/>
  <c r="R17237" i="4"/>
  <c r="Q19379" i="4"/>
  <c r="R19379" i="4"/>
  <c r="Q22048" i="4"/>
  <c r="R22048" i="4"/>
  <c r="Q17239" i="4"/>
  <c r="R17239" i="4"/>
  <c r="Q14184" i="4"/>
  <c r="R14184" i="4"/>
  <c r="Q17041" i="4"/>
  <c r="R17041" i="4"/>
  <c r="Q24052" i="4"/>
  <c r="R24052" i="4"/>
  <c r="Q15490" i="4"/>
  <c r="R15490" i="4"/>
  <c r="Q24055" i="4"/>
  <c r="R24055" i="4"/>
  <c r="Q15269" i="4"/>
  <c r="R15269" i="4"/>
  <c r="Q23737" i="4"/>
  <c r="R23737" i="4"/>
  <c r="Q3926" i="4"/>
  <c r="R3926" i="4"/>
  <c r="Q24050" i="4"/>
  <c r="R24050" i="4"/>
  <c r="Q17119" i="4"/>
  <c r="R17119" i="4"/>
  <c r="Q22666" i="4"/>
  <c r="R22666" i="4"/>
  <c r="Q11650" i="4"/>
  <c r="R11650" i="4"/>
  <c r="Q8434" i="4"/>
  <c r="R8434" i="4"/>
  <c r="Q9362" i="4"/>
  <c r="R9362" i="4"/>
  <c r="Q9353" i="4"/>
  <c r="R9353" i="4"/>
  <c r="Q12768" i="4"/>
  <c r="R12768" i="4"/>
  <c r="Q10800" i="4"/>
  <c r="R10800" i="4"/>
  <c r="Q7680" i="4"/>
  <c r="R7680" i="4"/>
  <c r="Q12255" i="4"/>
  <c r="R12255" i="4"/>
  <c r="Q8775" i="4"/>
  <c r="R8775" i="4"/>
  <c r="Q9358" i="4"/>
  <c r="R9358" i="4"/>
  <c r="Q7934" i="4"/>
  <c r="R7934" i="4"/>
  <c r="Q9653" i="4"/>
  <c r="R9653" i="4"/>
  <c r="Q12884" i="4"/>
  <c r="R12884" i="4"/>
  <c r="Q9116" i="4"/>
  <c r="R9116" i="4"/>
  <c r="Q12779" i="4"/>
  <c r="R12779" i="4"/>
  <c r="Q8835" i="4"/>
  <c r="R8835" i="4"/>
  <c r="Q2290" i="4"/>
  <c r="R2290" i="4"/>
  <c r="Q2261" i="4"/>
  <c r="R2261" i="4"/>
  <c r="Q20405" i="4"/>
  <c r="R20405" i="4"/>
  <c r="Q16308" i="4"/>
  <c r="R16308" i="4"/>
  <c r="Q14841" i="4"/>
  <c r="R14841" i="4"/>
  <c r="Q16106" i="4"/>
  <c r="R16106" i="4"/>
  <c r="Q16105" i="4"/>
  <c r="R16105" i="4"/>
  <c r="Q16280" i="4"/>
  <c r="R16280" i="4"/>
  <c r="Q20039" i="4"/>
  <c r="R20039" i="4"/>
  <c r="Q16118" i="4"/>
  <c r="R16118" i="4"/>
  <c r="Q14297" i="4"/>
  <c r="R14297" i="4"/>
  <c r="Q14824" i="4"/>
  <c r="R14824" i="4"/>
  <c r="Q14232" i="4"/>
  <c r="R14232" i="4"/>
  <c r="Q7624" i="4"/>
  <c r="R7624" i="4"/>
  <c r="Q12575" i="4"/>
  <c r="R12575" i="4"/>
  <c r="Q14166" i="4"/>
  <c r="R14166" i="4"/>
  <c r="Q14885" i="4"/>
  <c r="R14885" i="4"/>
  <c r="Q12573" i="4"/>
  <c r="R12573" i="4"/>
  <c r="Q12876" i="4"/>
  <c r="R12876" i="4"/>
  <c r="Q11940" i="4"/>
  <c r="R11940" i="4"/>
  <c r="Q14171" i="4"/>
  <c r="R14171" i="4"/>
  <c r="Q12579" i="4"/>
  <c r="R12579" i="4"/>
  <c r="Q2783" i="4"/>
  <c r="R2783" i="4"/>
  <c r="Q14528" i="4"/>
  <c r="R14528" i="4"/>
  <c r="Q14817" i="4"/>
  <c r="R14817" i="4"/>
  <c r="Q15010" i="4"/>
  <c r="R15010" i="4"/>
  <c r="Q14034" i="4"/>
  <c r="R14034" i="4"/>
  <c r="Q14856" i="4"/>
  <c r="R14856" i="4"/>
  <c r="Q8704" i="4"/>
  <c r="R8704" i="4"/>
  <c r="Q12455" i="4"/>
  <c r="R12455" i="4"/>
  <c r="Q12918" i="4"/>
  <c r="R12918" i="4"/>
  <c r="Q14141" i="4"/>
  <c r="R14141" i="4"/>
  <c r="Q12461" i="4"/>
  <c r="R12461" i="4"/>
  <c r="Q14260" i="4"/>
  <c r="R14260" i="4"/>
  <c r="Q13235" i="4"/>
  <c r="R13235" i="4"/>
  <c r="Q22662" i="4"/>
  <c r="R22662" i="4"/>
  <c r="Q25101" i="4"/>
  <c r="R25101" i="4"/>
  <c r="Q25052" i="4"/>
  <c r="R25052" i="4"/>
  <c r="Q18211" i="4"/>
  <c r="R18211" i="4"/>
  <c r="Q25010" i="4"/>
  <c r="R25010" i="4"/>
  <c r="Q25049" i="4"/>
  <c r="R25049" i="4"/>
  <c r="Q25007" i="4"/>
  <c r="R25007" i="4"/>
  <c r="Q16479" i="4"/>
  <c r="R16479" i="4"/>
  <c r="Q12814" i="4"/>
  <c r="R12814" i="4"/>
  <c r="Q23749" i="4"/>
  <c r="R23749" i="4"/>
  <c r="Q8842" i="4"/>
  <c r="R8842" i="4"/>
  <c r="Q8826" i="4"/>
  <c r="R8826" i="4"/>
  <c r="Q8466" i="4"/>
  <c r="R8466" i="4"/>
  <c r="Q8553" i="4"/>
  <c r="R8553" i="4"/>
  <c r="Q12728" i="4"/>
  <c r="R12728" i="4"/>
  <c r="Q9080" i="4"/>
  <c r="R9080" i="4"/>
  <c r="Q12887" i="4"/>
  <c r="R12887" i="4"/>
  <c r="Q8575" i="4"/>
  <c r="R8575" i="4"/>
  <c r="Q12214" i="4"/>
  <c r="R12214" i="4"/>
  <c r="Q8886" i="4"/>
  <c r="R8886" i="4"/>
  <c r="Q12893" i="4"/>
  <c r="R12893" i="4"/>
  <c r="Q8557" i="4"/>
  <c r="R8557" i="4"/>
  <c r="Q12772" i="4"/>
  <c r="R12772" i="4"/>
  <c r="Q8860" i="4"/>
  <c r="R8860" i="4"/>
  <c r="Q12771" i="4"/>
  <c r="R12771" i="4"/>
  <c r="Q9315" i="4"/>
  <c r="R9315" i="4"/>
  <c r="Q8283" i="4"/>
  <c r="R8283" i="4"/>
  <c r="Q2266" i="4"/>
  <c r="R2266" i="4"/>
  <c r="Q2316" i="4"/>
  <c r="R2316" i="4"/>
  <c r="Q23653" i="4"/>
  <c r="R23653" i="4"/>
  <c r="Q13156" i="4"/>
  <c r="R13156" i="4"/>
  <c r="Q17717" i="4"/>
  <c r="R17717" i="4"/>
  <c r="Q18093" i="4"/>
  <c r="R18093" i="4"/>
  <c r="Q17501" i="4"/>
  <c r="R17501" i="4"/>
  <c r="Q15061" i="4"/>
  <c r="R15061" i="4"/>
  <c r="Q21796" i="4"/>
  <c r="R21796" i="4"/>
  <c r="Q17932" i="4"/>
  <c r="R17932" i="4"/>
  <c r="Q18435" i="4"/>
  <c r="R18435" i="4"/>
  <c r="Q16579" i="4"/>
  <c r="R16579" i="4"/>
  <c r="Q22978" i="4"/>
  <c r="R22978" i="4"/>
  <c r="Q18066" i="4"/>
  <c r="R18066" i="4"/>
  <c r="Q15538" i="4"/>
  <c r="R15538" i="4"/>
  <c r="Q17849" i="4"/>
  <c r="R17849" i="4"/>
  <c r="Q19040" i="4"/>
  <c r="R19040" i="4"/>
  <c r="Q17952" i="4"/>
  <c r="R17952" i="4"/>
  <c r="Q15552" i="4"/>
  <c r="R15552" i="4"/>
  <c r="Q18767" i="4"/>
  <c r="R18767" i="4"/>
  <c r="Q15663" i="4"/>
  <c r="R15663" i="4"/>
  <c r="Q23190" i="4"/>
  <c r="R23190" i="4"/>
  <c r="Q19086" i="4"/>
  <c r="R19086" i="4"/>
  <c r="Q17902" i="4"/>
  <c r="R17902" i="4"/>
  <c r="Q12993" i="4"/>
  <c r="R12993" i="4"/>
  <c r="Q874" i="4"/>
  <c r="R874" i="4"/>
  <c r="Q19287" i="4"/>
  <c r="R19287" i="4"/>
  <c r="Q19315" i="4"/>
  <c r="R19315" i="4"/>
  <c r="Q24101" i="4"/>
  <c r="R24101" i="4"/>
  <c r="Q24066" i="4"/>
  <c r="R24066" i="4"/>
  <c r="Q24151" i="4"/>
  <c r="R24151" i="4"/>
  <c r="Q9520" i="4"/>
  <c r="R9520" i="4"/>
  <c r="Q16831" i="4"/>
  <c r="R16831" i="4"/>
  <c r="Q21229" i="4"/>
  <c r="R21229" i="4"/>
  <c r="Q17829" i="4"/>
  <c r="R17829" i="4"/>
  <c r="Q17877" i="4"/>
  <c r="R17877" i="4"/>
  <c r="Q18628" i="4"/>
  <c r="R18628" i="4"/>
  <c r="Q17420" i="4"/>
  <c r="R17420" i="4"/>
  <c r="Q19427" i="4"/>
  <c r="R19427" i="4"/>
  <c r="Q17811" i="4"/>
  <c r="R17811" i="4"/>
  <c r="Q20986" i="4"/>
  <c r="R20986" i="4"/>
  <c r="Q17682" i="4"/>
  <c r="R17682" i="4"/>
  <c r="Q21121" i="4"/>
  <c r="R21121" i="4"/>
  <c r="Q17625" i="4"/>
  <c r="R17625" i="4"/>
  <c r="Q18808" i="4"/>
  <c r="R18808" i="4"/>
  <c r="Q17632" i="4"/>
  <c r="R17632" i="4"/>
  <c r="Q15592" i="4"/>
  <c r="R15592" i="4"/>
  <c r="Q21295" i="4"/>
  <c r="R21295" i="4"/>
  <c r="Q18599" i="4"/>
  <c r="R18599" i="4"/>
  <c r="Q20814" i="4"/>
  <c r="R20814" i="4"/>
  <c r="Q17974" i="4"/>
  <c r="R17974" i="4"/>
  <c r="Q12697" i="4"/>
  <c r="R12697" i="4"/>
  <c r="Q9484" i="4"/>
  <c r="R9484" i="4"/>
  <c r="Q13207" i="4"/>
  <c r="R13207" i="4"/>
  <c r="Q14509" i="4"/>
  <c r="R14509" i="4"/>
  <c r="Q24349" i="4"/>
  <c r="R24349" i="4"/>
  <c r="Q19340" i="4"/>
  <c r="R19340" i="4"/>
  <c r="Q16474" i="4"/>
  <c r="R16474" i="4"/>
  <c r="Q24454" i="4"/>
  <c r="R24454" i="4"/>
  <c r="Q15097" i="4"/>
  <c r="R15097" i="4"/>
  <c r="Q23212" i="4"/>
  <c r="R23212" i="4"/>
  <c r="Q25035" i="4"/>
  <c r="R25035" i="4"/>
  <c r="Q25074" i="4"/>
  <c r="R25074" i="4"/>
  <c r="Q24736" i="4"/>
  <c r="R24736" i="4"/>
  <c r="Q24903" i="4"/>
  <c r="R24903" i="4"/>
  <c r="Q25174" i="4"/>
  <c r="R25174" i="4"/>
  <c r="Q15702" i="4"/>
  <c r="R15702" i="4"/>
  <c r="Q17089" i="4"/>
  <c r="R17089" i="4"/>
  <c r="Q13210" i="4"/>
  <c r="R13210" i="4"/>
  <c r="Q23768" i="4"/>
  <c r="R23768" i="4"/>
  <c r="Q24394" i="4"/>
  <c r="R24394" i="4"/>
  <c r="Q22591" i="4"/>
  <c r="R22591" i="4"/>
  <c r="Q9509" i="4"/>
  <c r="R9509" i="4"/>
  <c r="Q15384" i="4"/>
  <c r="R15384" i="4"/>
  <c r="Q24061" i="4"/>
  <c r="R24061" i="4"/>
  <c r="Q24043" i="4"/>
  <c r="R24043" i="4"/>
  <c r="Q24006" i="4"/>
  <c r="R24006" i="4"/>
  <c r="Q13158" i="4"/>
  <c r="R13158" i="4"/>
  <c r="Q13172" i="4"/>
  <c r="R13172" i="4"/>
  <c r="Q18309" i="4"/>
  <c r="R18309" i="4"/>
  <c r="Q22188" i="4"/>
  <c r="R22188" i="4"/>
  <c r="Q24731" i="4"/>
  <c r="R24731" i="4"/>
  <c r="Q17177" i="4"/>
  <c r="R17177" i="4"/>
  <c r="Q9485" i="4"/>
  <c r="R9485" i="4"/>
  <c r="Q23917" i="4"/>
  <c r="R23917" i="4"/>
  <c r="Q14530" i="4"/>
  <c r="R14530" i="4"/>
  <c r="Q17026" i="4"/>
  <c r="R17026" i="4"/>
  <c r="Q23919" i="4"/>
  <c r="R23919" i="4"/>
  <c r="Q18365" i="4"/>
  <c r="R18365" i="4"/>
  <c r="Q17429" i="4"/>
  <c r="R17429" i="4"/>
  <c r="Q18396" i="4"/>
  <c r="R18396" i="4"/>
  <c r="Q17580" i="4"/>
  <c r="R17580" i="4"/>
  <c r="Q18715" i="4"/>
  <c r="R18715" i="4"/>
  <c r="Q17723" i="4"/>
  <c r="R17723" i="4"/>
  <c r="Q21986" i="4"/>
  <c r="R21986" i="4"/>
  <c r="Q18369" i="4"/>
  <c r="R18369" i="4"/>
  <c r="Q16569" i="4"/>
  <c r="R16569" i="4"/>
  <c r="Q21848" i="4"/>
  <c r="R21848" i="4"/>
  <c r="Q22239" i="4"/>
  <c r="R22239" i="4"/>
  <c r="Q18391" i="4"/>
  <c r="R18391" i="4"/>
  <c r="Q17375" i="4"/>
  <c r="R17375" i="4"/>
  <c r="Q18430" i="4"/>
  <c r="R18430" i="4"/>
  <c r="Q9049" i="4"/>
  <c r="R9049" i="4"/>
  <c r="Q24461" i="4"/>
  <c r="R24461" i="4"/>
  <c r="Q24557" i="4"/>
  <c r="R24557" i="4"/>
  <c r="Q24476" i="4"/>
  <c r="R24476" i="4"/>
  <c r="Q19331" i="4"/>
  <c r="R19331" i="4"/>
  <c r="Q24985" i="4"/>
  <c r="R24985" i="4"/>
  <c r="Q24526" i="4"/>
  <c r="R24526" i="4"/>
  <c r="Q18885" i="4"/>
  <c r="R18885" i="4"/>
  <c r="Q22381" i="4"/>
  <c r="R22381" i="4"/>
  <c r="Q19877" i="4"/>
  <c r="R19877" i="4"/>
  <c r="Q21196" i="4"/>
  <c r="R21196" i="4"/>
  <c r="Q19716" i="4"/>
  <c r="R19716" i="4"/>
  <c r="Q16796" i="4"/>
  <c r="R16796" i="4"/>
  <c r="Q19691" i="4"/>
  <c r="R19691" i="4"/>
  <c r="Q16651" i="4"/>
  <c r="R16651" i="4"/>
  <c r="Q19522" i="4"/>
  <c r="R19522" i="4"/>
  <c r="Q18858" i="4"/>
  <c r="R18858" i="4"/>
  <c r="Q21153" i="4"/>
  <c r="R21153" i="4"/>
  <c r="Q19521" i="4"/>
  <c r="R19521" i="4"/>
  <c r="Q15865" i="4"/>
  <c r="R15865" i="4"/>
  <c r="Q20680" i="4"/>
  <c r="R20680" i="4"/>
  <c r="Q18864" i="4"/>
  <c r="R18864" i="4"/>
  <c r="Q20751" i="4"/>
  <c r="R20751" i="4"/>
  <c r="Q19151" i="4"/>
  <c r="R19151" i="4"/>
  <c r="Q15687" i="4"/>
  <c r="R15687" i="4"/>
  <c r="Q19886" i="4"/>
  <c r="R19886" i="4"/>
  <c r="Q19214" i="4"/>
  <c r="R19214" i="4"/>
  <c r="Q14769" i="4"/>
  <c r="R14769" i="4"/>
  <c r="Q3946" i="4"/>
  <c r="R3946" i="4"/>
  <c r="Q21949" i="4"/>
  <c r="R21949" i="4"/>
  <c r="Q21780" i="4"/>
  <c r="R21780" i="4"/>
  <c r="Q15708" i="4"/>
  <c r="R15708" i="4"/>
  <c r="Q21971" i="4"/>
  <c r="R21971" i="4"/>
  <c r="Q17795" i="4"/>
  <c r="R17795" i="4"/>
  <c r="Q22106" i="4"/>
  <c r="R22106" i="4"/>
  <c r="Q21658" i="4"/>
  <c r="R21658" i="4"/>
  <c r="Q22961" i="4"/>
  <c r="R22961" i="4"/>
  <c r="Q21513" i="4"/>
  <c r="R21513" i="4"/>
  <c r="Q22032" i="4"/>
  <c r="R22032" i="4"/>
  <c r="Q16560" i="4"/>
  <c r="R16560" i="4"/>
  <c r="Q22119" i="4"/>
  <c r="R22119" i="4"/>
  <c r="Q21447" i="4"/>
  <c r="R21447" i="4"/>
  <c r="Q22142" i="4"/>
  <c r="R22142" i="4"/>
  <c r="Q21558" i="4"/>
  <c r="R21558" i="4"/>
  <c r="Q13039" i="4"/>
  <c r="R13039" i="4"/>
  <c r="Q13027" i="4"/>
  <c r="R13027" i="4"/>
  <c r="Q3027" i="4"/>
  <c r="R3027" i="4"/>
  <c r="Q3586" i="4"/>
  <c r="R3586" i="4"/>
  <c r="Q4177" i="4"/>
  <c r="R4177" i="4"/>
  <c r="Q3384" i="4"/>
  <c r="R3384" i="4"/>
  <c r="Q5047" i="4"/>
  <c r="R5047" i="4"/>
  <c r="Q2999" i="4"/>
  <c r="R2999" i="4"/>
  <c r="Q3590" i="4"/>
  <c r="R3590" i="4"/>
  <c r="Q733" i="4"/>
  <c r="R733" i="4"/>
  <c r="Q388" i="4"/>
  <c r="R388" i="4"/>
  <c r="Q21221" i="4"/>
  <c r="R21221" i="4"/>
  <c r="Q21492" i="4"/>
  <c r="R21492" i="4"/>
  <c r="Q21108" i="4"/>
  <c r="R21108" i="4"/>
  <c r="Q19252" i="4"/>
  <c r="R19252" i="4"/>
  <c r="Q20235" i="4"/>
  <c r="R20235" i="4"/>
  <c r="Q18771" i="4"/>
  <c r="R18771" i="4"/>
  <c r="Q21130" i="4"/>
  <c r="R21130" i="4"/>
  <c r="Q19242" i="4"/>
  <c r="R19242" i="4"/>
  <c r="Q21345" i="4"/>
  <c r="R21345" i="4"/>
  <c r="Q19585" i="4"/>
  <c r="R19585" i="4"/>
  <c r="Q18841" i="4"/>
  <c r="R18841" i="4"/>
  <c r="Q21288" i="4"/>
  <c r="R21288" i="4"/>
  <c r="Q19160" i="4"/>
  <c r="R19160" i="4"/>
  <c r="Q21263" i="4"/>
  <c r="R21263" i="4"/>
  <c r="Q20815" i="4"/>
  <c r="R20815" i="4"/>
  <c r="Q18871" i="4"/>
  <c r="R18871" i="4"/>
  <c r="Q22254" i="4"/>
  <c r="R22254" i="4"/>
  <c r="Q19806" i="4"/>
  <c r="R19806" i="4"/>
  <c r="Q16598" i="4"/>
  <c r="R16598" i="4"/>
  <c r="Q14182" i="4"/>
  <c r="R14182" i="4"/>
  <c r="Q22816" i="4"/>
  <c r="R22816" i="4"/>
  <c r="Q11466" i="4"/>
  <c r="R11466" i="4"/>
  <c r="Q11386" i="4"/>
  <c r="R11386" i="4"/>
  <c r="Q7138" i="4"/>
  <c r="R7138" i="4"/>
  <c r="Q13273" i="4"/>
  <c r="R13273" i="4"/>
  <c r="Q10721" i="4"/>
  <c r="R10721" i="4"/>
  <c r="Q6873" i="4"/>
  <c r="R6873" i="4"/>
  <c r="Q11256" i="4"/>
  <c r="R11256" i="4"/>
  <c r="Q8184" i="4"/>
  <c r="R8184" i="4"/>
  <c r="Q6840" i="4"/>
  <c r="R6840" i="4"/>
  <c r="Q11455" i="4"/>
  <c r="R11455" i="4"/>
  <c r="Q10551" i="4"/>
  <c r="R10551" i="4"/>
  <c r="Q7383" i="4"/>
  <c r="R7383" i="4"/>
  <c r="Q6279" i="4"/>
  <c r="R6279" i="4"/>
  <c r="Q11510" i="4"/>
  <c r="R11510" i="4"/>
  <c r="Q9718" i="4"/>
  <c r="R9718" i="4"/>
  <c r="Q6582" i="4"/>
  <c r="R6582" i="4"/>
  <c r="Q11333" i="4"/>
  <c r="R11333" i="4"/>
  <c r="Q7389" i="4"/>
  <c r="R7389" i="4"/>
  <c r="Q11268" i="4"/>
  <c r="R11268" i="4"/>
  <c r="Q6948" i="4"/>
  <c r="R6948" i="4"/>
  <c r="Q10971" i="4"/>
  <c r="R10971" i="4"/>
  <c r="Q7291" i="4"/>
  <c r="R7291" i="4"/>
  <c r="Q5763" i="4"/>
  <c r="R5763" i="4"/>
  <c r="Q1690" i="4"/>
  <c r="R1690" i="4"/>
  <c r="Q2678" i="4"/>
  <c r="R2678" i="4"/>
  <c r="Q2005" i="4"/>
  <c r="R2005" i="4"/>
  <c r="Q24533" i="4"/>
  <c r="R24533" i="4"/>
  <c r="Q24530" i="4"/>
  <c r="R24530" i="4"/>
  <c r="Q18215" i="4"/>
  <c r="R18215" i="4"/>
  <c r="Q23426" i="4"/>
  <c r="R23426" i="4"/>
  <c r="Q19221" i="4"/>
  <c r="R19221" i="4"/>
  <c r="Q22209" i="4"/>
  <c r="R22209" i="4"/>
  <c r="Q13174" i="4"/>
  <c r="R13174" i="4"/>
  <c r="Q23704" i="4"/>
  <c r="R23704" i="4"/>
  <c r="Q16309" i="4"/>
  <c r="R16309" i="4"/>
  <c r="Q16364" i="4"/>
  <c r="R16364" i="4"/>
  <c r="Q14338" i="4"/>
  <c r="R14338" i="4"/>
  <c r="Q16275" i="4"/>
  <c r="R16275" i="4"/>
  <c r="Q16122" i="4"/>
  <c r="R16122" i="4"/>
  <c r="Q16409" i="4"/>
  <c r="R16409" i="4"/>
  <c r="Q20416" i="4"/>
  <c r="R20416" i="4"/>
  <c r="Q16272" i="4"/>
  <c r="R16272" i="4"/>
  <c r="Q16303" i="4"/>
  <c r="R16303" i="4"/>
  <c r="Q16406" i="4"/>
  <c r="R16406" i="4"/>
  <c r="Q16134" i="4"/>
  <c r="R16134" i="4"/>
  <c r="Q14335" i="4"/>
  <c r="R14335" i="4"/>
  <c r="Q9622" i="4"/>
  <c r="R9622" i="4"/>
  <c r="Q14228" i="4"/>
  <c r="R14228" i="4"/>
  <c r="Q14155" i="4"/>
  <c r="R14155" i="4"/>
  <c r="Q16858" i="4"/>
  <c r="R16858" i="4"/>
  <c r="Q15629" i="4"/>
  <c r="R15629" i="4"/>
  <c r="Q21715" i="4"/>
  <c r="R21715" i="4"/>
  <c r="Q21610" i="4"/>
  <c r="R21610" i="4"/>
  <c r="Q21632" i="4"/>
  <c r="R21632" i="4"/>
  <c r="Q22615" i="4"/>
  <c r="R22615" i="4"/>
  <c r="Q17230" i="4"/>
  <c r="R17230" i="4"/>
  <c r="Q14493" i="4"/>
  <c r="R14493" i="4"/>
  <c r="Q17007" i="4"/>
  <c r="R17007" i="4"/>
  <c r="Q7226" i="4"/>
  <c r="R7226" i="4"/>
  <c r="Q11482" i="4"/>
  <c r="R11482" i="4"/>
  <c r="Q11433" i="4"/>
  <c r="R11433" i="4"/>
  <c r="Q6625" i="4"/>
  <c r="R6625" i="4"/>
  <c r="Q13360" i="4"/>
  <c r="R13360" i="4"/>
  <c r="Q9880" i="4"/>
  <c r="R9880" i="4"/>
  <c r="Q13911" i="4"/>
  <c r="R13911" i="4"/>
  <c r="Q11431" i="4"/>
  <c r="R11431" i="4"/>
  <c r="Q6975" i="4"/>
  <c r="R6975" i="4"/>
  <c r="Q11174" i="4"/>
  <c r="R11174" i="4"/>
  <c r="Q7014" i="4"/>
  <c r="R7014" i="4"/>
  <c r="Q2011" i="4"/>
  <c r="R2011" i="4"/>
  <c r="Q10549" i="4"/>
  <c r="R10549" i="4"/>
  <c r="Q6597" i="4"/>
  <c r="R6597" i="4"/>
  <c r="Q11444" i="4"/>
  <c r="R11444" i="4"/>
  <c r="Q6580" i="4"/>
  <c r="R6580" i="4"/>
  <c r="Q11435" i="4"/>
  <c r="R11435" i="4"/>
  <c r="Q10395" i="4"/>
  <c r="R10395" i="4"/>
  <c r="Q2682" i="4"/>
  <c r="R2682" i="4"/>
  <c r="Q1401" i="4"/>
  <c r="R1401" i="4"/>
  <c r="Q1391" i="4"/>
  <c r="R1391" i="4"/>
  <c r="Q3957" i="4"/>
  <c r="R3957" i="4"/>
  <c r="Q5356" i="4"/>
  <c r="R5356" i="4"/>
  <c r="Q23805" i="4"/>
  <c r="R23805" i="4"/>
  <c r="Q23801" i="4"/>
  <c r="R23801" i="4"/>
  <c r="Q11978" i="4"/>
  <c r="R11978" i="4"/>
  <c r="Q8554" i="4"/>
  <c r="R8554" i="4"/>
  <c r="Q12753" i="4"/>
  <c r="R12753" i="4"/>
  <c r="Q8561" i="4"/>
  <c r="R8561" i="4"/>
  <c r="Q12312" i="4"/>
  <c r="R12312" i="4"/>
  <c r="Q8712" i="4"/>
  <c r="R8712" i="4"/>
  <c r="Q2475" i="4"/>
  <c r="R2475" i="4"/>
  <c r="Q8279" i="4"/>
  <c r="R8279" i="4"/>
  <c r="Q9294" i="4"/>
  <c r="R9294" i="4"/>
  <c r="Q7670" i="4"/>
  <c r="R7670" i="4"/>
  <c r="Q9365" i="4"/>
  <c r="R9365" i="4"/>
  <c r="Q8221" i="4"/>
  <c r="R8221" i="4"/>
  <c r="Q12244" i="4"/>
  <c r="R12244" i="4"/>
  <c r="Q9068" i="4"/>
  <c r="R9068" i="4"/>
  <c r="Q14923" i="4"/>
  <c r="R14923" i="4"/>
  <c r="Q9083" i="4"/>
  <c r="R9083" i="4"/>
  <c r="Q2269" i="4"/>
  <c r="R2269" i="4"/>
  <c r="Q9330" i="4"/>
  <c r="R9330" i="4"/>
  <c r="Q11994" i="4"/>
  <c r="R11994" i="4"/>
  <c r="Q8274" i="4"/>
  <c r="R8274" i="4"/>
  <c r="Q9305" i="4"/>
  <c r="R9305" i="4"/>
  <c r="Q8377" i="4"/>
  <c r="R8377" i="4"/>
  <c r="Q7393" i="4"/>
  <c r="R7393" i="4"/>
  <c r="Q12024" i="4"/>
  <c r="R12024" i="4"/>
  <c r="Q9216" i="4"/>
  <c r="R9216" i="4"/>
  <c r="Q12039" i="4"/>
  <c r="R12039" i="4"/>
  <c r="Q8887" i="4"/>
  <c r="R8887" i="4"/>
  <c r="Q6983" i="4"/>
  <c r="R6983" i="4"/>
  <c r="Q11750" i="4"/>
  <c r="R11750" i="4"/>
  <c r="Q8646" i="4"/>
  <c r="R8646" i="4"/>
  <c r="Q7846" i="4"/>
  <c r="R7846" i="4"/>
  <c r="Q12421" i="4"/>
  <c r="R12421" i="4"/>
  <c r="Q9325" i="4"/>
  <c r="R9325" i="4"/>
  <c r="Q8493" i="4"/>
  <c r="R8493" i="4"/>
  <c r="Q7077" i="4"/>
  <c r="R7077" i="4"/>
  <c r="Q11636" i="4"/>
  <c r="R11636" i="4"/>
  <c r="Q8572" i="4"/>
  <c r="R8572" i="4"/>
  <c r="Q12395" i="4"/>
  <c r="R12395" i="4"/>
  <c r="Q9187" i="4"/>
  <c r="R9187" i="4"/>
  <c r="Q8099" i="4"/>
  <c r="R8099" i="4"/>
  <c r="Q2633" i="4"/>
  <c r="R2633" i="4"/>
  <c r="Q2597" i="4"/>
  <c r="R2597" i="4"/>
  <c r="Q19324" i="4"/>
  <c r="R19324" i="4"/>
  <c r="Q18187" i="4"/>
  <c r="R18187" i="4"/>
  <c r="Q24113" i="4"/>
  <c r="R24113" i="4"/>
  <c r="Q23096" i="4"/>
  <c r="R23096" i="4"/>
  <c r="Q17126" i="4"/>
  <c r="R17126" i="4"/>
  <c r="Q6090" i="4"/>
  <c r="R6090" i="4"/>
  <c r="Q13938" i="4"/>
  <c r="R13938" i="4"/>
  <c r="Q10530" i="4"/>
  <c r="R10530" i="4"/>
  <c r="Q13714" i="4"/>
  <c r="R13714" i="4"/>
  <c r="Q13617" i="4"/>
  <c r="R13617" i="4"/>
  <c r="Q10873" i="4"/>
  <c r="R10873" i="4"/>
  <c r="Q5969" i="4"/>
  <c r="R5969" i="4"/>
  <c r="Q13456" i="4"/>
  <c r="R13456" i="4"/>
  <c r="Q10944" i="4"/>
  <c r="R10944" i="4"/>
  <c r="Q5768" i="4"/>
  <c r="R5768" i="4"/>
  <c r="Q13543" i="4"/>
  <c r="R13543" i="4"/>
  <c r="Q10215" i="4"/>
  <c r="R10215" i="4"/>
  <c r="Q5783" i="4"/>
  <c r="R5783" i="4"/>
  <c r="Q13734" i="4"/>
  <c r="R13734" i="4"/>
  <c r="Q10630" i="4"/>
  <c r="R10630" i="4"/>
  <c r="Q6094" i="4"/>
  <c r="R6094" i="4"/>
  <c r="Q13717" i="4"/>
  <c r="R13717" i="4"/>
  <c r="Q11213" i="4"/>
  <c r="R11213" i="4"/>
  <c r="Q9741" i="4"/>
  <c r="R9741" i="4"/>
  <c r="Q13964" i="4"/>
  <c r="R13964" i="4"/>
  <c r="Q11468" i="4"/>
  <c r="R11468" i="4"/>
  <c r="Q10508" i="4"/>
  <c r="R10508" i="4"/>
  <c r="Q6372" i="4"/>
  <c r="R6372" i="4"/>
  <c r="Q13707" i="4"/>
  <c r="R13707" i="4"/>
  <c r="Q11251" i="4"/>
  <c r="R11251" i="4"/>
  <c r="Q10547" i="4"/>
  <c r="R10547" i="4"/>
  <c r="Q10179" i="4"/>
  <c r="R10179" i="4"/>
  <c r="Q5987" i="4"/>
  <c r="R5987" i="4"/>
  <c r="Q1706" i="4"/>
  <c r="R1706" i="4"/>
  <c r="Q4897" i="4"/>
  <c r="R4897" i="4"/>
  <c r="Q1985" i="4"/>
  <c r="R1985" i="4"/>
  <c r="Q4560" i="4"/>
  <c r="R4560" i="4"/>
  <c r="Q3695" i="4"/>
  <c r="R3695" i="4"/>
  <c r="Q1463" i="4"/>
  <c r="R1463" i="4"/>
  <c r="Q3142" i="4"/>
  <c r="R3142" i="4"/>
  <c r="Q4845" i="4"/>
  <c r="R4845" i="4"/>
  <c r="Q1725" i="4"/>
  <c r="R1725" i="4"/>
  <c r="Q1604" i="4"/>
  <c r="R1604" i="4"/>
  <c r="Q23276" i="4"/>
  <c r="R23276" i="4"/>
  <c r="Q9162" i="4"/>
  <c r="R9162" i="4"/>
  <c r="Q7170" i="4"/>
  <c r="R7170" i="4"/>
  <c r="Q12274" i="4"/>
  <c r="R12274" i="4"/>
  <c r="Q11946" i="4"/>
  <c r="R11946" i="4"/>
  <c r="Q8930" i="4"/>
  <c r="R8930" i="4"/>
  <c r="Q9114" i="4"/>
  <c r="R9114" i="4"/>
  <c r="Q12377" i="4"/>
  <c r="R12377" i="4"/>
  <c r="Q9633" i="4"/>
  <c r="R9633" i="4"/>
  <c r="Q9153" i="4"/>
  <c r="R9153" i="4"/>
  <c r="Q8521" i="4"/>
  <c r="R8521" i="4"/>
  <c r="Q7633" i="4"/>
  <c r="R7633" i="4"/>
  <c r="Q12776" i="4"/>
  <c r="R12776" i="4"/>
  <c r="Q11936" i="4"/>
  <c r="R11936" i="4"/>
  <c r="Q9312" i="4"/>
  <c r="R9312" i="4"/>
  <c r="Q9136" i="4"/>
  <c r="R9136" i="4"/>
  <c r="Q8584" i="4"/>
  <c r="R8584" i="4"/>
  <c r="Q7568" i="4"/>
  <c r="R7568" i="4"/>
  <c r="Q12343" i="4"/>
  <c r="R12343" i="4"/>
  <c r="Q9375" i="4"/>
  <c r="R9375" i="4"/>
  <c r="Q8871" i="4"/>
  <c r="R8871" i="4"/>
  <c r="Q8487" i="4"/>
  <c r="R8487" i="4"/>
  <c r="Q7647" i="4"/>
  <c r="R7647" i="4"/>
  <c r="Q12342" i="4"/>
  <c r="R12342" i="4"/>
  <c r="Q11830" i="4"/>
  <c r="R11830" i="4"/>
  <c r="Q11590" i="4"/>
  <c r="R11590" i="4"/>
  <c r="Q8998" i="4"/>
  <c r="R8998" i="4"/>
  <c r="Q8494" i="4"/>
  <c r="R8494" i="4"/>
  <c r="Q7086" i="4"/>
  <c r="R7086" i="4"/>
  <c r="Q11717" i="4"/>
  <c r="R11717" i="4"/>
  <c r="Q9293" i="4"/>
  <c r="R9293" i="4"/>
  <c r="Q8653" i="4"/>
  <c r="R8653" i="4"/>
  <c r="Q7733" i="4"/>
  <c r="R7733" i="4"/>
  <c r="Q11948" i="4"/>
  <c r="R11948" i="4"/>
  <c r="Q9076" i="4"/>
  <c r="R9076" i="4"/>
  <c r="Q8244" i="4"/>
  <c r="R8244" i="4"/>
  <c r="Q12755" i="4"/>
  <c r="R12755" i="4"/>
  <c r="Q11739" i="4"/>
  <c r="R11739" i="4"/>
  <c r="Q9403" i="4"/>
  <c r="R9403" i="4"/>
  <c r="Q8571" i="4"/>
  <c r="R8571" i="4"/>
  <c r="Q2857" i="4"/>
  <c r="R2857" i="4"/>
  <c r="Q2015" i="4"/>
  <c r="R2015" i="4"/>
  <c r="Q2476" i="4"/>
  <c r="R2476" i="4"/>
  <c r="Q12674" i="4"/>
  <c r="R12674" i="4"/>
  <c r="Q7650" i="4"/>
  <c r="R7650" i="4"/>
  <c r="Q11929" i="4"/>
  <c r="R11929" i="4"/>
  <c r="Q14944" i="4"/>
  <c r="R14944" i="4"/>
  <c r="Q8544" i="4"/>
  <c r="R8544" i="4"/>
  <c r="Q12159" i="4"/>
  <c r="R12159" i="4"/>
  <c r="Q6591" i="4"/>
  <c r="R6591" i="4"/>
  <c r="Q7630" i="4"/>
  <c r="R7630" i="4"/>
  <c r="Q8989" i="4"/>
  <c r="R8989" i="4"/>
  <c r="Q12860" i="4"/>
  <c r="R12860" i="4"/>
  <c r="Q6772" i="4"/>
  <c r="R6772" i="4"/>
  <c r="Q11683" i="4"/>
  <c r="R11683" i="4"/>
  <c r="Q3953" i="4"/>
  <c r="R3953" i="4"/>
  <c r="Q13882" i="4"/>
  <c r="R13882" i="4"/>
  <c r="Q251" i="4"/>
  <c r="R251" i="4"/>
  <c r="Q10066" i="4"/>
  <c r="R10066" i="4"/>
  <c r="Q10609" i="4"/>
  <c r="R10609" i="4"/>
  <c r="Q6257" i="4"/>
  <c r="R6257" i="4"/>
  <c r="Q11224" i="4"/>
  <c r="R11224" i="4"/>
  <c r="Q10168" i="4"/>
  <c r="R10168" i="4"/>
  <c r="Q5728" i="4"/>
  <c r="R5728" i="4"/>
  <c r="Q13631" i="4"/>
  <c r="R13631" i="4"/>
  <c r="Q9823" i="4"/>
  <c r="R9823" i="4"/>
  <c r="Q10454" i="4"/>
  <c r="R10454" i="4"/>
  <c r="Q6718" i="4"/>
  <c r="R6718" i="4"/>
  <c r="Q13637" i="4"/>
  <c r="R13637" i="4"/>
  <c r="Q10013" i="4"/>
  <c r="R10013" i="4"/>
  <c r="Q5493" i="4"/>
  <c r="R5493" i="4"/>
  <c r="Q13644" i="4"/>
  <c r="R13644" i="4"/>
  <c r="Q10124" i="4"/>
  <c r="R10124" i="4"/>
  <c r="Q3147" i="4"/>
  <c r="R3147" i="4"/>
  <c r="Q10251" i="4"/>
  <c r="R10251" i="4"/>
  <c r="Q5202" i="4"/>
  <c r="R5202" i="4"/>
  <c r="Q2234" i="4"/>
  <c r="R2234" i="4"/>
  <c r="Q914" i="4"/>
  <c r="R914" i="4"/>
  <c r="Q4553" i="4"/>
  <c r="R4553" i="4"/>
  <c r="Q2241" i="4"/>
  <c r="R2241" i="4"/>
  <c r="Q449" i="4"/>
  <c r="R449" i="4"/>
  <c r="Q4840" i="4"/>
  <c r="R4840" i="4"/>
  <c r="Q1496" i="4"/>
  <c r="R1496" i="4"/>
  <c r="Q4631" i="4"/>
  <c r="R4631" i="4"/>
  <c r="Q1823" i="4"/>
  <c r="R1823" i="4"/>
  <c r="Q535" i="4"/>
  <c r="R535" i="4"/>
  <c r="Q2102" i="4"/>
  <c r="R2102" i="4"/>
  <c r="Q862" i="4"/>
  <c r="R862" i="4"/>
  <c r="Q5173" i="4"/>
  <c r="R5173" i="4"/>
  <c r="Q3333" i="4"/>
  <c r="R3333" i="4"/>
  <c r="Q1493" i="4"/>
  <c r="R1493" i="4"/>
  <c r="Q277" i="4"/>
  <c r="R277" i="4"/>
  <c r="Q2060" i="4"/>
  <c r="R2060" i="4"/>
  <c r="Q22909" i="4"/>
  <c r="R22909" i="4"/>
  <c r="Q24628" i="4"/>
  <c r="R24628" i="4"/>
  <c r="Q23100" i="4"/>
  <c r="R23100" i="4"/>
  <c r="Q24587" i="4"/>
  <c r="R24587" i="4"/>
  <c r="Q24970" i="4"/>
  <c r="R24970" i="4"/>
  <c r="Q24665" i="4"/>
  <c r="R24665" i="4"/>
  <c r="Q19217" i="4"/>
  <c r="R19217" i="4"/>
  <c r="Q24528" i="4"/>
  <c r="R24528" i="4"/>
  <c r="Q23231" i="4"/>
  <c r="R23231" i="4"/>
  <c r="Q25190" i="4"/>
  <c r="R25190" i="4"/>
  <c r="Q13032" i="4"/>
  <c r="R13032" i="4"/>
  <c r="Q24180" i="4"/>
  <c r="R24180" i="4"/>
  <c r="Q24135" i="4"/>
  <c r="R24135" i="4"/>
  <c r="Q15195" i="4"/>
  <c r="R15195" i="4"/>
  <c r="Q23840" i="4"/>
  <c r="R23840" i="4"/>
  <c r="Q19010" i="4"/>
  <c r="R19010" i="4"/>
  <c r="Q22417" i="4"/>
  <c r="R22417" i="4"/>
  <c r="Q24249" i="4"/>
  <c r="R24249" i="4"/>
  <c r="Q14662" i="4"/>
  <c r="R14662" i="4"/>
  <c r="Q20165" i="4"/>
  <c r="R20165" i="4"/>
  <c r="Q22325" i="4"/>
  <c r="R22325" i="4"/>
  <c r="Q19565" i="4"/>
  <c r="R19565" i="4"/>
  <c r="Q15781" i="4"/>
  <c r="R15781" i="4"/>
  <c r="Q16661" i="4"/>
  <c r="R16661" i="4"/>
  <c r="Q20860" i="4"/>
  <c r="R20860" i="4"/>
  <c r="Q20172" i="4"/>
  <c r="R20172" i="4"/>
  <c r="Q19788" i="4"/>
  <c r="R19788" i="4"/>
  <c r="Q19572" i="4"/>
  <c r="R19572" i="4"/>
  <c r="Q16788" i="4"/>
  <c r="R16788" i="4"/>
  <c r="Q16140" i="4"/>
  <c r="R16140" i="4"/>
  <c r="Q15780" i="4"/>
  <c r="R15780" i="4"/>
  <c r="Q20899" i="4"/>
  <c r="R20899" i="4"/>
  <c r="Q20227" i="4"/>
  <c r="R20227" i="4"/>
  <c r="Q19779" i="4"/>
  <c r="R19779" i="4"/>
  <c r="Q18907" i="4"/>
  <c r="R18907" i="4"/>
  <c r="Q15779" i="4"/>
  <c r="R15779" i="4"/>
  <c r="Q20594" i="4"/>
  <c r="R20594" i="4"/>
  <c r="Q19514" i="4"/>
  <c r="R19514" i="4"/>
  <c r="Q16138" i="4"/>
  <c r="R16138" i="4"/>
  <c r="Q20897" i="4"/>
  <c r="R20897" i="4"/>
  <c r="Q19921" i="4"/>
  <c r="R19921" i="4"/>
  <c r="Q19577" i="4"/>
  <c r="R19577" i="4"/>
  <c r="Q16785" i="4"/>
  <c r="R16785" i="4"/>
  <c r="Q12586" i="4"/>
  <c r="R12586" i="4"/>
  <c r="Q20576" i="4"/>
  <c r="R20576" i="4"/>
  <c r="Q19912" i="4"/>
  <c r="R19912" i="4"/>
  <c r="Q19520" i="4"/>
  <c r="R19520" i="4"/>
  <c r="Q16792" i="4"/>
  <c r="R16792" i="4"/>
  <c r="Q15848" i="4"/>
  <c r="R15848" i="4"/>
  <c r="Q21255" i="4"/>
  <c r="R21255" i="4"/>
  <c r="Q20775" i="4"/>
  <c r="R20775" i="4"/>
  <c r="Q19935" i="4"/>
  <c r="R19935" i="4"/>
  <c r="Q19743" i="4"/>
  <c r="R19743" i="4"/>
  <c r="Q19519" i="4"/>
  <c r="R19519" i="4"/>
  <c r="Q16655" i="4"/>
  <c r="R16655" i="4"/>
  <c r="Q13338" i="4"/>
  <c r="R13338" i="4"/>
  <c r="Q20470" i="4"/>
  <c r="R20470" i="4"/>
  <c r="Q19734" i="4"/>
  <c r="R19734" i="4"/>
  <c r="Q18918" i="4"/>
  <c r="R18918" i="4"/>
  <c r="Q15990" i="4"/>
  <c r="R15990" i="4"/>
  <c r="Q12449" i="4"/>
  <c r="R12449" i="4"/>
  <c r="Q14278" i="4"/>
  <c r="R14278" i="4"/>
  <c r="Q14555" i="4"/>
  <c r="R14555" i="4"/>
  <c r="Q2016" i="4"/>
  <c r="R2016" i="4"/>
  <c r="Q24024" i="4"/>
  <c r="R24024" i="4"/>
  <c r="Q18182" i="4"/>
  <c r="R18182" i="4"/>
  <c r="Q23893" i="4"/>
  <c r="R23893" i="4"/>
  <c r="Q23913" i="4"/>
  <c r="R23913" i="4"/>
  <c r="Q23635" i="4"/>
  <c r="R23635" i="4"/>
  <c r="Q19278" i="4"/>
  <c r="R19278" i="4"/>
  <c r="Q16990" i="4"/>
  <c r="R16990" i="4"/>
  <c r="Q17061" i="4"/>
  <c r="R17061" i="4"/>
  <c r="Q14660" i="4"/>
  <c r="R14660" i="4"/>
  <c r="Q9572" i="4"/>
  <c r="R9572" i="4"/>
  <c r="Q5810" i="4"/>
  <c r="R5810" i="4"/>
  <c r="Q13650" i="4"/>
  <c r="R13650" i="4"/>
  <c r="Q10209" i="4"/>
  <c r="R10209" i="4"/>
  <c r="Q6097" i="4"/>
  <c r="R6097" i="4"/>
  <c r="Q10424" i="4"/>
  <c r="R10424" i="4"/>
  <c r="Q6392" i="4"/>
  <c r="R6392" i="4"/>
  <c r="Q10471" i="4"/>
  <c r="R10471" i="4"/>
  <c r="Q13750" i="4"/>
  <c r="R13750" i="4"/>
  <c r="Q9894" i="4"/>
  <c r="R9894" i="4"/>
  <c r="Q5814" i="4"/>
  <c r="R5814" i="4"/>
  <c r="Q10069" i="4"/>
  <c r="R10069" i="4"/>
  <c r="Q5565" i="4"/>
  <c r="R5565" i="4"/>
  <c r="Q10452" i="4"/>
  <c r="R10452" i="4"/>
  <c r="Q6220" i="4"/>
  <c r="R6220" i="4"/>
  <c r="Q10035" i="4"/>
  <c r="R10035" i="4"/>
  <c r="Q3395" i="4"/>
  <c r="R3395" i="4"/>
  <c r="Q3986" i="4"/>
  <c r="R3986" i="4"/>
  <c r="Q1754" i="4"/>
  <c r="R1754" i="4"/>
  <c r="Q578" i="4"/>
  <c r="R578" i="4"/>
  <c r="Q4561" i="4"/>
  <c r="R4561" i="4"/>
  <c r="Q1329" i="4"/>
  <c r="R1329" i="4"/>
  <c r="Q249" i="4"/>
  <c r="R249" i="4"/>
  <c r="Q3472" i="4"/>
  <c r="R3472" i="4"/>
  <c r="Q904" i="4"/>
  <c r="R904" i="4"/>
  <c r="Q3759" i="4"/>
  <c r="R3759" i="4"/>
  <c r="Q1167" i="4"/>
  <c r="R1167" i="4"/>
  <c r="Q5142" i="4"/>
  <c r="R5142" i="4"/>
  <c r="Q2238" i="4"/>
  <c r="R2238" i="4"/>
  <c r="Q510" i="4"/>
  <c r="R510" i="4"/>
  <c r="Q3973" i="4"/>
  <c r="R3973" i="4"/>
  <c r="Q221" i="4"/>
  <c r="R221" i="4"/>
  <c r="Q3228" i="4"/>
  <c r="R3228" i="4"/>
  <c r="Q548" i="4"/>
  <c r="R548" i="4"/>
  <c r="Q20941" i="4"/>
  <c r="R20941" i="4"/>
  <c r="Q16781" i="4"/>
  <c r="R16781" i="4"/>
  <c r="Q19453" i="4"/>
  <c r="R19453" i="4"/>
  <c r="Q19501" i="4"/>
  <c r="R19501" i="4"/>
  <c r="Q17565" i="4"/>
  <c r="R17565" i="4"/>
  <c r="Q21300" i="4"/>
  <c r="R21300" i="4"/>
  <c r="Q21036" i="4"/>
  <c r="R21036" i="4"/>
  <c r="Q19596" i="4"/>
  <c r="R19596" i="4"/>
  <c r="Q17676" i="4"/>
  <c r="R17676" i="4"/>
  <c r="Q15740" i="4"/>
  <c r="R15740" i="4"/>
  <c r="Q21227" i="4"/>
  <c r="R21227" i="4"/>
  <c r="Q20987" i="4"/>
  <c r="R20987" i="4"/>
  <c r="Q19443" i="4"/>
  <c r="R19443" i="4"/>
  <c r="Q17595" i="4"/>
  <c r="R17595" i="4"/>
  <c r="Q14714" i="4"/>
  <c r="R14714" i="4"/>
  <c r="Q21258" i="4"/>
  <c r="R21258" i="4"/>
  <c r="Q19802" i="4"/>
  <c r="R19802" i="4"/>
  <c r="Q18634" i="4"/>
  <c r="R18634" i="4"/>
  <c r="Q17546" i="4"/>
  <c r="R17546" i="4"/>
  <c r="Q23001" i="4"/>
  <c r="R23001" i="4"/>
  <c r="Q21289" i="4"/>
  <c r="R21289" i="4"/>
  <c r="Q20993" i="4"/>
  <c r="R20993" i="4"/>
  <c r="Q19809" i="4"/>
  <c r="R19809" i="4"/>
  <c r="Q18969" i="4"/>
  <c r="R18969" i="4"/>
  <c r="Q17905" i="4"/>
  <c r="R17905" i="4"/>
  <c r="Q15753" i="4"/>
  <c r="R15753" i="4"/>
  <c r="Q21376" i="4"/>
  <c r="R21376" i="4"/>
  <c r="Q21160" i="4"/>
  <c r="R21160" i="4"/>
  <c r="Q19944" i="4"/>
  <c r="R19944" i="4"/>
  <c r="Q18880" i="4"/>
  <c r="R18880" i="4"/>
  <c r="Q17904" i="4"/>
  <c r="R17904" i="4"/>
  <c r="Q21431" i="4"/>
  <c r="R21431" i="4"/>
  <c r="Q20519" i="4"/>
  <c r="R20519" i="4"/>
  <c r="Q18831" i="4"/>
  <c r="R18831" i="4"/>
  <c r="Q17543" i="4"/>
  <c r="R17543" i="4"/>
  <c r="Q21206" i="4"/>
  <c r="R21206" i="4"/>
  <c r="Q20862" i="4"/>
  <c r="R20862" i="4"/>
  <c r="Q19462" i="4"/>
  <c r="R19462" i="4"/>
  <c r="Q17694" i="4"/>
  <c r="R17694" i="4"/>
  <c r="Q16614" i="4"/>
  <c r="R16614" i="4"/>
  <c r="Q14097" i="4"/>
  <c r="R14097" i="4"/>
  <c r="Q12479" i="4"/>
  <c r="R12479" i="4"/>
  <c r="Q8435" i="4"/>
  <c r="R8435" i="4"/>
  <c r="Q16497" i="4"/>
  <c r="R16497" i="4"/>
  <c r="Q24118" i="4"/>
  <c r="R24118" i="4"/>
  <c r="Q16864" i="4"/>
  <c r="R16864" i="4"/>
  <c r="Q22212" i="4"/>
  <c r="R22212" i="4"/>
  <c r="Q17014" i="4"/>
  <c r="R17014" i="4"/>
  <c r="Q24155" i="4"/>
  <c r="R24155" i="4"/>
  <c r="Q18185" i="4"/>
  <c r="R18185" i="4"/>
  <c r="Q22734" i="4"/>
  <c r="R22734" i="4"/>
  <c r="Q23668" i="4"/>
  <c r="R23668" i="4"/>
  <c r="Q22204" i="4"/>
  <c r="R22204" i="4"/>
  <c r="Q19321" i="4"/>
  <c r="R19321" i="4"/>
  <c r="Q22488" i="4"/>
  <c r="R22488" i="4"/>
  <c r="Q23869" i="4"/>
  <c r="R23869" i="4"/>
  <c r="Q24132" i="4"/>
  <c r="R24132" i="4"/>
  <c r="Q24160" i="4"/>
  <c r="R24160" i="4"/>
  <c r="Q13062" i="4"/>
  <c r="R13062" i="4"/>
  <c r="Q23242" i="4"/>
  <c r="R23242" i="4"/>
  <c r="Q22945" i="4"/>
  <c r="R22945" i="4"/>
  <c r="Q22624" i="4"/>
  <c r="R22624" i="4"/>
  <c r="Q18327" i="4"/>
  <c r="R18327" i="4"/>
  <c r="Q9601" i="4"/>
  <c r="R9601" i="4"/>
  <c r="Q13013" i="4"/>
  <c r="R13013" i="4"/>
  <c r="Q2021" i="4"/>
  <c r="R2021" i="4"/>
  <c r="Q18125" i="4"/>
  <c r="R18125" i="4"/>
  <c r="Q18291" i="4"/>
  <c r="R18291" i="4"/>
  <c r="Q25097" i="4"/>
  <c r="R25097" i="4"/>
  <c r="Q24968" i="4"/>
  <c r="R24968" i="4"/>
  <c r="Q24455" i="4"/>
  <c r="R24455" i="4"/>
  <c r="Q23230" i="4"/>
  <c r="R23230" i="4"/>
  <c r="Q17072" i="4"/>
  <c r="R17072" i="4"/>
  <c r="Q15693" i="4"/>
  <c r="R15693" i="4"/>
  <c r="Q24389" i="4"/>
  <c r="R24389" i="4"/>
  <c r="Q24348" i="4"/>
  <c r="R24348" i="4"/>
  <c r="Q17139" i="4"/>
  <c r="R17139" i="4"/>
  <c r="Q18290" i="4"/>
  <c r="R18290" i="4"/>
  <c r="Q24344" i="4"/>
  <c r="R24344" i="4"/>
  <c r="Q18311" i="4"/>
  <c r="R18311" i="4"/>
  <c r="Q24350" i="4"/>
  <c r="R24350" i="4"/>
  <c r="Q9605" i="4"/>
  <c r="R9605" i="4"/>
  <c r="Q12866" i="4"/>
  <c r="R12866" i="4"/>
  <c r="Q7082" i="4"/>
  <c r="R7082" i="4"/>
  <c r="Q12417" i="4"/>
  <c r="R12417" i="4"/>
  <c r="Q8497" i="4"/>
  <c r="R8497" i="4"/>
  <c r="Q12160" i="4"/>
  <c r="R12160" i="4"/>
  <c r="Q8568" i="4"/>
  <c r="R8568" i="4"/>
  <c r="Q6744" i="4"/>
  <c r="R6744" i="4"/>
  <c r="Q11631" i="4"/>
  <c r="R11631" i="4"/>
  <c r="Q8879" i="4"/>
  <c r="R8879" i="4"/>
  <c r="Q7055" i="4"/>
  <c r="R7055" i="4"/>
  <c r="Q12286" i="4"/>
  <c r="R12286" i="4"/>
  <c r="Q9134" i="4"/>
  <c r="R9134" i="4"/>
  <c r="Q13293" i="4"/>
  <c r="R13293" i="4"/>
  <c r="Q9421" i="4"/>
  <c r="R9421" i="4"/>
  <c r="Q8997" i="4"/>
  <c r="R8997" i="4"/>
  <c r="Q12332" i="4"/>
  <c r="R12332" i="4"/>
  <c r="Q9004" i="4"/>
  <c r="R9004" i="4"/>
  <c r="Q7324" i="4"/>
  <c r="R7324" i="4"/>
  <c r="Q9419" i="4"/>
  <c r="R9419" i="4"/>
  <c r="Q8603" i="4"/>
  <c r="R8603" i="4"/>
  <c r="Q2307" i="4"/>
  <c r="R2307" i="4"/>
  <c r="Q12666" i="4"/>
  <c r="R12666" i="4"/>
  <c r="Q8474" i="4"/>
  <c r="R8474" i="4"/>
  <c r="Q9433" i="4"/>
  <c r="R9433" i="4"/>
  <c r="Q12928" i="4"/>
  <c r="R12928" i="4"/>
  <c r="Q14879" i="4"/>
  <c r="R14879" i="4"/>
  <c r="Q9055" i="4"/>
  <c r="R9055" i="4"/>
  <c r="Q12637" i="4"/>
  <c r="R12637" i="4"/>
  <c r="Q12932" i="4"/>
  <c r="R12932" i="4"/>
  <c r="Q9628" i="4"/>
  <c r="R9628" i="4"/>
  <c r="Q11667" i="4"/>
  <c r="R11667" i="4"/>
  <c r="Q17065" i="4"/>
  <c r="R17065" i="4"/>
  <c r="Q15699" i="4"/>
  <c r="R15699" i="4"/>
  <c r="Q24040" i="4"/>
  <c r="R24040" i="4"/>
  <c r="Q5946" i="4"/>
  <c r="R5946" i="4"/>
  <c r="Q5577" i="4"/>
  <c r="R5577" i="4"/>
  <c r="Q6680" i="4"/>
  <c r="R6680" i="4"/>
  <c r="Q5456" i="4"/>
  <c r="R5456" i="4"/>
  <c r="Q5967" i="4"/>
  <c r="R5967" i="4"/>
  <c r="Q3683" i="4"/>
  <c r="R3683" i="4"/>
  <c r="Q5339" i="4"/>
  <c r="R5339" i="4"/>
  <c r="Q9789" i="4"/>
  <c r="R9789" i="4"/>
  <c r="Q3987" i="4"/>
  <c r="R3987" i="4"/>
  <c r="Q6156" i="4"/>
  <c r="R6156" i="4"/>
  <c r="Q6443" i="4"/>
  <c r="R6443" i="4"/>
  <c r="Q1923" i="4"/>
  <c r="R1923" i="4"/>
  <c r="Q3818" i="4"/>
  <c r="R3818" i="4"/>
  <c r="Q2146" i="4"/>
  <c r="R2146" i="4"/>
  <c r="Q466" i="4"/>
  <c r="R466" i="4"/>
  <c r="Q3761" i="4"/>
  <c r="R3761" i="4"/>
  <c r="Q1841" i="4"/>
  <c r="R1841" i="4"/>
  <c r="Q633" i="4"/>
  <c r="R633" i="4"/>
  <c r="Q4832" i="4"/>
  <c r="R4832" i="4"/>
  <c r="Q2848" i="4"/>
  <c r="R2848" i="4"/>
  <c r="Q944" i="4"/>
  <c r="R944" i="4"/>
  <c r="Q4327" i="4"/>
  <c r="R4327" i="4"/>
  <c r="Q2215" i="4"/>
  <c r="R2215" i="4"/>
  <c r="Q1655" i="4"/>
  <c r="R1655" i="4"/>
  <c r="Q4270" i="4"/>
  <c r="R4270" i="4"/>
  <c r="Q1630" i="4"/>
  <c r="R1630" i="4"/>
  <c r="Q638" i="4"/>
  <c r="R638" i="4"/>
  <c r="Q2165" i="4"/>
  <c r="R2165" i="4"/>
  <c r="Q1653" i="4"/>
  <c r="R1653" i="4"/>
  <c r="Q637" i="4"/>
  <c r="R637" i="4"/>
  <c r="Q3620" i="4"/>
  <c r="R3620" i="4"/>
  <c r="Q1540" i="4"/>
  <c r="R1540" i="4"/>
  <c r="Q12106" i="4"/>
  <c r="R12106" i="4"/>
  <c r="Q9730" i="4"/>
  <c r="R9730" i="4"/>
  <c r="Q7914" i="4"/>
  <c r="R7914" i="4"/>
  <c r="Q6882" i="4"/>
  <c r="R6882" i="4"/>
  <c r="Q8177" i="4"/>
  <c r="R8177" i="4"/>
  <c r="Q7609" i="4"/>
  <c r="R7609" i="4"/>
  <c r="Q7049" i="4"/>
  <c r="R7049" i="4"/>
  <c r="Q10496" i="4"/>
  <c r="R10496" i="4"/>
  <c r="Q7536" i="4"/>
  <c r="R7536" i="4"/>
  <c r="Q6848" i="4"/>
  <c r="R6848" i="4"/>
  <c r="Q10967" i="4"/>
  <c r="R10967" i="4"/>
  <c r="Q7799" i="4"/>
  <c r="R7799" i="4"/>
  <c r="Q11806" i="4"/>
  <c r="R11806" i="4"/>
  <c r="Q8006" i="4"/>
  <c r="R8006" i="4"/>
  <c r="Q7254" i="4"/>
  <c r="R7254" i="4"/>
  <c r="Q6334" i="4"/>
  <c r="R6334" i="4"/>
  <c r="Q8165" i="4"/>
  <c r="R8165" i="4"/>
  <c r="Q7397" i="4"/>
  <c r="R7397" i="4"/>
  <c r="Q12148" i="4"/>
  <c r="R12148" i="4"/>
  <c r="Q10828" i="4"/>
  <c r="R10828" i="4"/>
  <c r="Q7404" i="4"/>
  <c r="R7404" i="4"/>
  <c r="Q11803" i="4"/>
  <c r="R11803" i="4"/>
  <c r="Q7387" i="4"/>
  <c r="R7387" i="4"/>
  <c r="Q6315" i="4"/>
  <c r="R6315" i="4"/>
  <c r="Q2657" i="4"/>
  <c r="R2657" i="4"/>
  <c r="Q2376" i="4"/>
  <c r="R2376" i="4"/>
  <c r="Q2598" i="4"/>
  <c r="R2598" i="4"/>
  <c r="Q1693" i="4"/>
  <c r="R1693" i="4"/>
  <c r="Q2508" i="4"/>
  <c r="R2508" i="4"/>
  <c r="Q15273" i="4"/>
  <c r="R15273" i="4"/>
  <c r="Q23416" i="4"/>
  <c r="R23416" i="4"/>
  <c r="Q20205" i="4"/>
  <c r="R20205" i="4"/>
  <c r="Q20675" i="4"/>
  <c r="R20675" i="4"/>
  <c r="Q16035" i="4"/>
  <c r="R16035" i="4"/>
  <c r="Q16258" i="4"/>
  <c r="R16258" i="4"/>
  <c r="Q16056" i="4"/>
  <c r="R16056" i="4"/>
  <c r="Q16278" i="4"/>
  <c r="R16278" i="4"/>
  <c r="Q12841" i="4"/>
  <c r="R12841" i="4"/>
  <c r="Q14839" i="4"/>
  <c r="R14839" i="4"/>
  <c r="Q14055" i="4"/>
  <c r="R14055" i="4"/>
  <c r="Q12662" i="4"/>
  <c r="R12662" i="4"/>
  <c r="Q14349" i="4"/>
  <c r="R14349" i="4"/>
  <c r="Q14132" i="4"/>
  <c r="R14132" i="4"/>
  <c r="Q14131" i="4"/>
  <c r="R14131" i="4"/>
  <c r="Q17213" i="4"/>
  <c r="R17213" i="4"/>
  <c r="Q18220" i="4"/>
  <c r="R18220" i="4"/>
  <c r="Q18306" i="4"/>
  <c r="R18306" i="4"/>
  <c r="Q16928" i="4"/>
  <c r="R16928" i="4"/>
  <c r="Q17215" i="4"/>
  <c r="R17215" i="4"/>
  <c r="Q9473" i="4"/>
  <c r="R9473" i="4"/>
  <c r="Q16979" i="4"/>
  <c r="R16979" i="4"/>
  <c r="Q19149" i="4"/>
  <c r="R19149" i="4"/>
  <c r="Q19261" i="4"/>
  <c r="R19261" i="4"/>
  <c r="Q19797" i="4"/>
  <c r="R19797" i="4"/>
  <c r="Q19708" i="4"/>
  <c r="R19708" i="4"/>
  <c r="Q21243" i="4"/>
  <c r="R21243" i="4"/>
  <c r="Q19563" i="4"/>
  <c r="R19563" i="4"/>
  <c r="Q15795" i="4"/>
  <c r="R15795" i="4"/>
  <c r="Q20842" i="4"/>
  <c r="R20842" i="4"/>
  <c r="Q19770" i="4"/>
  <c r="R19770" i="4"/>
  <c r="Q18810" i="4"/>
  <c r="R18810" i="4"/>
  <c r="Q21209" i="4"/>
  <c r="R21209" i="4"/>
  <c r="Q19673" i="4"/>
  <c r="R19673" i="4"/>
  <c r="Q16745" i="4"/>
  <c r="R16745" i="4"/>
  <c r="Q21336" i="4"/>
  <c r="R21336" i="4"/>
  <c r="Q19672" i="4"/>
  <c r="R19672" i="4"/>
  <c r="Q15784" i="4"/>
  <c r="R15784" i="4"/>
  <c r="Q19695" i="4"/>
  <c r="R19695" i="4"/>
  <c r="Q15847" i="4"/>
  <c r="R15847" i="4"/>
  <c r="Q20822" i="4"/>
  <c r="R20822" i="4"/>
  <c r="Q18942" i="4"/>
  <c r="R18942" i="4"/>
  <c r="Q14608" i="4"/>
  <c r="R14608" i="4"/>
  <c r="Q23557" i="4"/>
  <c r="R23557" i="4"/>
  <c r="Q22455" i="4"/>
  <c r="R22455" i="4"/>
  <c r="Q14661" i="4"/>
  <c r="R14661" i="4"/>
  <c r="Q17019" i="4"/>
  <c r="R17019" i="4"/>
  <c r="Q14913" i="4"/>
  <c r="R14913" i="4"/>
  <c r="Q12850" i="4"/>
  <c r="R12850" i="4"/>
  <c r="Q8529" i="4"/>
  <c r="R8529" i="4"/>
  <c r="Q12624" i="4"/>
  <c r="R12624" i="4"/>
  <c r="Q2283" i="4"/>
  <c r="R2283" i="4"/>
  <c r="Q11671" i="4"/>
  <c r="R11671" i="4"/>
  <c r="Q11382" i="4"/>
  <c r="R11382" i="4"/>
  <c r="Q12669" i="4"/>
  <c r="R12669" i="4"/>
  <c r="Q8804" i="4"/>
  <c r="R8804" i="4"/>
  <c r="Q12355" i="4"/>
  <c r="R12355" i="4"/>
  <c r="Q2312" i="4"/>
  <c r="R2312" i="4"/>
  <c r="Q23780" i="4"/>
  <c r="R23780" i="4"/>
  <c r="Q16998" i="4"/>
  <c r="R16998" i="4"/>
  <c r="Q23291" i="4"/>
  <c r="R23291" i="4"/>
  <c r="Q23329" i="4"/>
  <c r="R23329" i="4"/>
  <c r="Q3885" i="4"/>
  <c r="R3885" i="4"/>
  <c r="Q5553" i="4"/>
  <c r="R5553" i="4"/>
  <c r="Q6544" i="4"/>
  <c r="R6544" i="4"/>
  <c r="Q4715" i="4"/>
  <c r="R4715" i="4"/>
  <c r="Q4707" i="4"/>
  <c r="R4707" i="4"/>
  <c r="Q347" i="4"/>
  <c r="R347" i="4"/>
  <c r="Q4691" i="4"/>
  <c r="R4691" i="4"/>
  <c r="Q6187" i="4"/>
  <c r="R6187" i="4"/>
  <c r="Q5114" i="4"/>
  <c r="R5114" i="4"/>
  <c r="Q4058" i="4"/>
  <c r="R4058" i="4"/>
  <c r="Q1002" i="4"/>
  <c r="R1002" i="4"/>
  <c r="Q4769" i="4"/>
  <c r="R4769" i="4"/>
  <c r="Q3089" i="4"/>
  <c r="R3089" i="4"/>
  <c r="Q689" i="4"/>
  <c r="R689" i="4"/>
  <c r="Q4320" i="4"/>
  <c r="R4320" i="4"/>
  <c r="Q2992" i="4"/>
  <c r="R2992" i="4"/>
  <c r="Q4815" i="4"/>
  <c r="R4815" i="4"/>
  <c r="Q1279" i="4"/>
  <c r="R1279" i="4"/>
  <c r="Q2998" i="4"/>
  <c r="R2998" i="4"/>
  <c r="Q5277" i="4"/>
  <c r="R5277" i="4"/>
  <c r="Q3981" i="4"/>
  <c r="R3981" i="4"/>
  <c r="Q765" i="4"/>
  <c r="R765" i="4"/>
  <c r="Q2972" i="4"/>
  <c r="R2972" i="4"/>
  <c r="Q196" i="4"/>
  <c r="R196" i="4"/>
  <c r="Q15226" i="4"/>
  <c r="R15226" i="4"/>
  <c r="Q2792" i="4"/>
  <c r="R2792" i="4"/>
  <c r="Q24325" i="4"/>
  <c r="R24325" i="4"/>
  <c r="Q15340" i="4"/>
  <c r="R15340" i="4"/>
  <c r="Q15247" i="4"/>
  <c r="R15247" i="4"/>
  <c r="Q4448" i="4"/>
  <c r="R4448" i="4"/>
  <c r="Q4126" i="4"/>
  <c r="R4126" i="4"/>
  <c r="Q16983" i="4"/>
  <c r="R16983" i="4"/>
  <c r="Q18188" i="4"/>
  <c r="R18188" i="4"/>
  <c r="Q15319" i="4"/>
  <c r="R15319" i="4"/>
  <c r="Q15320" i="4"/>
  <c r="R15320" i="4"/>
  <c r="Q22197" i="4"/>
  <c r="R22197" i="4"/>
  <c r="Q24194" i="4"/>
  <c r="R24194" i="4"/>
  <c r="Q24191" i="4"/>
  <c r="R24191" i="4"/>
  <c r="Q22605" i="4"/>
  <c r="R22605" i="4"/>
  <c r="Q17186" i="4"/>
  <c r="R17186" i="4"/>
  <c r="Q23128" i="4"/>
  <c r="R23128" i="4"/>
  <c r="Q14498" i="4"/>
  <c r="R14498" i="4"/>
  <c r="Q23126" i="4"/>
  <c r="R23126" i="4"/>
  <c r="Q13345" i="4"/>
  <c r="R13345" i="4"/>
  <c r="Q8440" i="4"/>
  <c r="R8440" i="4"/>
  <c r="Q22781" i="4"/>
  <c r="R22781" i="4"/>
  <c r="Q162" i="4"/>
  <c r="R162" i="4"/>
  <c r="Q4128" i="4"/>
  <c r="R4128" i="4"/>
  <c r="Q111" i="4"/>
  <c r="R111" i="4"/>
  <c r="Q4389" i="4"/>
  <c r="R4389" i="4"/>
  <c r="Q18237" i="4"/>
  <c r="R18237" i="4"/>
  <c r="Q23798" i="4"/>
  <c r="R23798" i="4"/>
  <c r="Q23720" i="4"/>
  <c r="R23720" i="4"/>
  <c r="Q10658" i="4"/>
  <c r="R10658" i="4"/>
  <c r="Q9905" i="4"/>
  <c r="R9905" i="4"/>
  <c r="Q5681" i="4"/>
  <c r="R5681" i="4"/>
  <c r="Q9912" i="4"/>
  <c r="R9912" i="4"/>
  <c r="Q9999" i="4"/>
  <c r="R9999" i="4"/>
  <c r="Q1635" i="4"/>
  <c r="R1635" i="4"/>
  <c r="Q9982" i="4"/>
  <c r="R9982" i="4"/>
  <c r="Q5822" i="4"/>
  <c r="R5822" i="4"/>
  <c r="Q9989" i="4"/>
  <c r="R9989" i="4"/>
  <c r="Q5139" i="4"/>
  <c r="R5139" i="4"/>
  <c r="Q6724" i="4"/>
  <c r="R6724" i="4"/>
  <c r="Q5812" i="4"/>
  <c r="R5812" i="4"/>
  <c r="Q10139" i="4"/>
  <c r="R10139" i="4"/>
  <c r="Q5643" i="4"/>
  <c r="R5643" i="4"/>
  <c r="Q1219" i="4"/>
  <c r="R1219" i="4"/>
  <c r="Q3498" i="4"/>
  <c r="R3498" i="4"/>
  <c r="Q1626" i="4"/>
  <c r="R1626" i="4"/>
  <c r="Q3473" i="4"/>
  <c r="R3473" i="4"/>
  <c r="Q1657" i="4"/>
  <c r="R1657" i="4"/>
  <c r="Q577" i="4"/>
  <c r="R577" i="4"/>
  <c r="Q2072" i="4"/>
  <c r="R2072" i="4"/>
  <c r="Q5127" i="4"/>
  <c r="R5127" i="4"/>
  <c r="Q3039" i="4"/>
  <c r="R3039" i="4"/>
  <c r="Q1199" i="4"/>
  <c r="R1199" i="4"/>
  <c r="Q3822" i="4"/>
  <c r="R3822" i="4"/>
  <c r="Q606" i="4"/>
  <c r="R606" i="4"/>
  <c r="Q3509" i="4"/>
  <c r="R3509" i="4"/>
  <c r="Q1565" i="4"/>
  <c r="R1565" i="4"/>
  <c r="Q677" i="4"/>
  <c r="R677" i="4"/>
  <c r="Q4628" i="4"/>
  <c r="R4628" i="4"/>
  <c r="Q1892" i="4"/>
  <c r="R1892" i="4"/>
  <c r="Q564" i="4"/>
  <c r="R564" i="4"/>
  <c r="Q14398" i="4"/>
  <c r="R14398" i="4"/>
  <c r="Q24244" i="4"/>
  <c r="R24244" i="4"/>
  <c r="Q15127" i="4"/>
  <c r="R15127" i="4"/>
  <c r="Q23865" i="4"/>
  <c r="R23865" i="4"/>
  <c r="R20690" i="4"/>
  <c r="Q8114" i="4"/>
  <c r="R8114" i="4"/>
  <c r="Q10594" i="4"/>
  <c r="R10594" i="4"/>
  <c r="Q10898" i="4"/>
  <c r="R10898" i="4"/>
  <c r="Q13401" i="4"/>
  <c r="R13401" i="4"/>
  <c r="Q11153" i="4"/>
  <c r="R11153" i="4"/>
  <c r="Q9657" i="4"/>
  <c r="R9657" i="4"/>
  <c r="Q5761" i="4"/>
  <c r="R5761" i="4"/>
  <c r="Q13560" i="4"/>
  <c r="R13560" i="4"/>
  <c r="Q11096" i="4"/>
  <c r="R11096" i="4"/>
  <c r="Q10488" i="4"/>
  <c r="R10488" i="4"/>
  <c r="Q6000" i="4"/>
  <c r="R6000" i="4"/>
  <c r="Q11263" i="4"/>
  <c r="R11263" i="4"/>
  <c r="Q9551" i="4"/>
  <c r="R9551" i="4"/>
  <c r="Q13982" i="4"/>
  <c r="R13982" i="4"/>
  <c r="Q11086" i="4"/>
  <c r="R11086" i="4"/>
  <c r="Q9878" i="4"/>
  <c r="R9878" i="4"/>
  <c r="Q5998" i="4"/>
  <c r="R5998" i="4"/>
  <c r="Q13605" i="4"/>
  <c r="R13605" i="4"/>
  <c r="Q11421" i="4"/>
  <c r="R11421" i="4"/>
  <c r="Q10829" i="4"/>
  <c r="R10829" i="4"/>
  <c r="Q4883" i="4"/>
  <c r="R4883" i="4"/>
  <c r="Q11204" i="4"/>
  <c r="R11204" i="4"/>
  <c r="Q7596" i="4"/>
  <c r="R7596" i="4"/>
  <c r="Q13899" i="4"/>
  <c r="R13899" i="4"/>
  <c r="Q10955" i="4"/>
  <c r="R10955" i="4"/>
  <c r="Q1091" i="4"/>
  <c r="R1091" i="4"/>
  <c r="Q2489" i="4"/>
  <c r="R2489" i="4"/>
  <c r="Q2496" i="4"/>
  <c r="R2496" i="4"/>
  <c r="Q2495" i="4"/>
  <c r="R2495" i="4"/>
  <c r="Q4613" i="4"/>
  <c r="R4613" i="4"/>
  <c r="Q3164" i="4"/>
  <c r="R3164" i="4"/>
  <c r="Q1132" i="4"/>
  <c r="R1132" i="4"/>
  <c r="Q22863" i="4"/>
  <c r="R22863" i="4"/>
  <c r="Q15450" i="4"/>
  <c r="R15450" i="4"/>
  <c r="Q17084" i="4"/>
  <c r="R17084" i="4"/>
  <c r="Q24200" i="4"/>
  <c r="R24200" i="4"/>
  <c r="Q9676" i="4"/>
  <c r="R9676" i="4"/>
  <c r="Q15476" i="4"/>
  <c r="R15476" i="4"/>
  <c r="Q24302" i="4"/>
  <c r="R24302" i="4"/>
  <c r="Q23722" i="4"/>
  <c r="R23722" i="4"/>
  <c r="Q14997" i="4"/>
  <c r="R14997" i="4"/>
  <c r="Q15042" i="4"/>
  <c r="R15042" i="4"/>
  <c r="Q14833" i="4"/>
  <c r="R14833" i="4"/>
  <c r="Q14825" i="4"/>
  <c r="R14825" i="4"/>
  <c r="Q9426" i="4"/>
  <c r="R9426" i="4"/>
  <c r="Q12625" i="4"/>
  <c r="R12625" i="4"/>
  <c r="Q7321" i="4"/>
  <c r="R7321" i="4"/>
  <c r="Q14064" i="4"/>
  <c r="R14064" i="4"/>
  <c r="Q14807" i="4"/>
  <c r="R14807" i="4"/>
  <c r="Q8815" i="4"/>
  <c r="R8815" i="4"/>
  <c r="Q14822" i="4"/>
  <c r="R14822" i="4"/>
  <c r="Q12270" i="4"/>
  <c r="R12270" i="4"/>
  <c r="Q14949" i="4"/>
  <c r="R14949" i="4"/>
  <c r="Q12333" i="4"/>
  <c r="R12333" i="4"/>
  <c r="Q14892" i="4"/>
  <c r="R14892" i="4"/>
  <c r="Q8796" i="4"/>
  <c r="R8796" i="4"/>
  <c r="Q14795" i="4"/>
  <c r="R14795" i="4"/>
  <c r="Q8787" i="4"/>
  <c r="R8787" i="4"/>
  <c r="Q14995" i="4"/>
  <c r="R14995" i="4"/>
  <c r="Q14921" i="4"/>
  <c r="R14921" i="4"/>
  <c r="Q12785" i="4"/>
  <c r="R12785" i="4"/>
  <c r="Q7641" i="4"/>
  <c r="R7641" i="4"/>
  <c r="Q11656" i="4"/>
  <c r="R11656" i="4"/>
  <c r="Q12855" i="4"/>
  <c r="R12855" i="4"/>
  <c r="Q12654" i="4"/>
  <c r="R12654" i="4"/>
  <c r="Q14973" i="4"/>
  <c r="R14973" i="4"/>
  <c r="Q11661" i="4"/>
  <c r="R11661" i="4"/>
  <c r="Q12644" i="4"/>
  <c r="R12644" i="4"/>
  <c r="Q12931" i="4"/>
  <c r="R12931" i="4"/>
  <c r="Q3952" i="4"/>
  <c r="R3952" i="4"/>
  <c r="Q22832" i="4"/>
  <c r="R22832" i="4"/>
  <c r="Q24165" i="4"/>
  <c r="R24165" i="4"/>
  <c r="Q24138" i="4"/>
  <c r="R24138" i="4"/>
  <c r="Q17173" i="4"/>
  <c r="R17173" i="4"/>
  <c r="Q25260" i="4"/>
  <c r="R25260" i="4"/>
  <c r="Q24780" i="4"/>
  <c r="R24780" i="4"/>
  <c r="Q24779" i="4"/>
  <c r="R24779" i="4"/>
  <c r="Q25274" i="4"/>
  <c r="R25274" i="4"/>
  <c r="Q25122" i="4"/>
  <c r="R25122" i="4"/>
  <c r="Q24794" i="4"/>
  <c r="R24794" i="4"/>
  <c r="Q19362" i="4"/>
  <c r="R19362" i="4"/>
  <c r="Q25105" i="4"/>
  <c r="R25105" i="4"/>
  <c r="Q14698" i="4"/>
  <c r="R14698" i="4"/>
  <c r="Q25160" i="4"/>
  <c r="R25160" i="4"/>
  <c r="Q24664" i="4"/>
  <c r="R24664" i="4"/>
  <c r="Q25135" i="4"/>
  <c r="R25135" i="4"/>
  <c r="Q24959" i="4"/>
  <c r="R24959" i="4"/>
  <c r="Q19335" i="4"/>
  <c r="R19335" i="4"/>
  <c r="Q25102" i="4"/>
  <c r="R25102" i="4"/>
  <c r="Q24638" i="4"/>
  <c r="R24638" i="4"/>
  <c r="Q2795" i="4"/>
  <c r="R2795" i="4"/>
  <c r="Q2743" i="4"/>
  <c r="R2743" i="4"/>
  <c r="Q15174" i="4"/>
  <c r="R15174" i="4"/>
  <c r="Q4499" i="4"/>
  <c r="R4499" i="4"/>
  <c r="Q194" i="4"/>
  <c r="R194" i="4"/>
  <c r="Q5088" i="4"/>
  <c r="R5088" i="4"/>
  <c r="Q5054" i="4"/>
  <c r="R5054" i="4"/>
  <c r="Q4157" i="4"/>
  <c r="R4157" i="4"/>
  <c r="Q5028" i="4"/>
  <c r="R5028" i="4"/>
  <c r="Q22777" i="4"/>
  <c r="R22777" i="4"/>
  <c r="Q9574" i="4"/>
  <c r="R9574" i="4"/>
  <c r="Q25157" i="4"/>
  <c r="R25157" i="4"/>
  <c r="Q25027" i="4"/>
  <c r="R25027" i="4"/>
  <c r="Q24618" i="4"/>
  <c r="R24618" i="4"/>
  <c r="Q24705" i="4"/>
  <c r="R24705" i="4"/>
  <c r="Q24568" i="4"/>
  <c r="R24568" i="4"/>
  <c r="Q24622" i="4"/>
  <c r="R24622" i="4"/>
  <c r="Q18100" i="4"/>
  <c r="R18100" i="4"/>
  <c r="Q16844" i="4"/>
  <c r="R16844" i="4"/>
  <c r="Q24324" i="4"/>
  <c r="R24324" i="4"/>
  <c r="Q24222" i="4"/>
  <c r="R24222" i="4"/>
  <c r="Q23744" i="4"/>
  <c r="R23744" i="4"/>
  <c r="Q19219" i="4"/>
  <c r="R19219" i="4"/>
  <c r="Q9516" i="4"/>
  <c r="R9516" i="4"/>
  <c r="Q18213" i="4"/>
  <c r="R18213" i="4"/>
  <c r="Q24491" i="4"/>
  <c r="R24491" i="4"/>
  <c r="Q9489" i="4"/>
  <c r="R9489" i="4"/>
  <c r="Q6530" i="4"/>
  <c r="R6530" i="4"/>
  <c r="Q5617" i="4"/>
  <c r="R5617" i="4"/>
  <c r="Q6688" i="4"/>
  <c r="R6688" i="4"/>
  <c r="Q3563" i="4"/>
  <c r="R3563" i="4"/>
  <c r="Q5567" i="4"/>
  <c r="R5567" i="4"/>
  <c r="Q6190" i="4"/>
  <c r="R6190" i="4"/>
  <c r="Q3547" i="4"/>
  <c r="R3547" i="4"/>
  <c r="Q6196" i="4"/>
  <c r="R6196" i="4"/>
  <c r="Q6507" i="4"/>
  <c r="R6507" i="4"/>
  <c r="Q4954" i="4"/>
  <c r="R4954" i="4"/>
  <c r="Q1554" i="4"/>
  <c r="R1554" i="4"/>
  <c r="Q330" i="4"/>
  <c r="R330" i="4"/>
  <c r="Q4009" i="4"/>
  <c r="R4009" i="4"/>
  <c r="Q1873" i="4"/>
  <c r="R1873" i="4"/>
  <c r="Q337" i="4"/>
  <c r="R337" i="4"/>
  <c r="Q4648" i="4"/>
  <c r="R4648" i="4"/>
  <c r="Q3664" i="4"/>
  <c r="R3664" i="4"/>
  <c r="Q344" i="4"/>
  <c r="R344" i="4"/>
  <c r="Q4655" i="4"/>
  <c r="R4655" i="4"/>
  <c r="Q2223" i="4"/>
  <c r="R2223" i="4"/>
  <c r="Q663" i="4"/>
  <c r="R663" i="4"/>
  <c r="Q5230" i="4"/>
  <c r="R5230" i="4"/>
  <c r="Q3542" i="4"/>
  <c r="R3542" i="4"/>
  <c r="Q462" i="4"/>
  <c r="R462" i="4"/>
  <c r="Q4709" i="4"/>
  <c r="R4709" i="4"/>
  <c r="Q1845" i="4"/>
  <c r="R1845" i="4"/>
  <c r="Q437" i="4"/>
  <c r="R437" i="4"/>
  <c r="Q4804" i="4"/>
  <c r="R4804" i="4"/>
  <c r="Q1844" i="4"/>
  <c r="R1844" i="4"/>
  <c r="Q404" i="4"/>
  <c r="R404" i="4"/>
  <c r="Q22534" i="4"/>
  <c r="R22534" i="4"/>
  <c r="Q22565" i="4"/>
  <c r="R22565" i="4"/>
  <c r="Q24733" i="4"/>
  <c r="R24733" i="4"/>
  <c r="Q23124" i="4"/>
  <c r="R23124" i="4"/>
  <c r="Q24827" i="4"/>
  <c r="R24827" i="4"/>
  <c r="Q24864" i="4"/>
  <c r="R24864" i="4"/>
  <c r="Q17176" i="4"/>
  <c r="R17176" i="4"/>
  <c r="Q24799" i="4"/>
  <c r="R24799" i="4"/>
  <c r="Q24870" i="4"/>
  <c r="R24870" i="4"/>
  <c r="Q16926" i="4"/>
  <c r="R16926" i="4"/>
  <c r="Q11903" i="4"/>
  <c r="R11903" i="4"/>
  <c r="Q3904" i="4"/>
  <c r="R3904" i="4"/>
  <c r="Q2043" i="4"/>
  <c r="R2043" i="4"/>
  <c r="Q10434" i="4"/>
  <c r="R10434" i="4"/>
  <c r="Q10682" i="4"/>
  <c r="R10682" i="4"/>
  <c r="Q9906" i="4"/>
  <c r="R9906" i="4"/>
  <c r="Q5986" i="4"/>
  <c r="R5986" i="4"/>
  <c r="Q6106" i="4"/>
  <c r="R6106" i="4"/>
  <c r="Q1595" i="4"/>
  <c r="R1595" i="4"/>
  <c r="Q13721" i="4"/>
  <c r="R13721" i="4"/>
  <c r="Q10521" i="4"/>
  <c r="R10521" i="4"/>
  <c r="Q10249" i="4"/>
  <c r="R10249" i="4"/>
  <c r="Q9889" i="4"/>
  <c r="R9889" i="4"/>
  <c r="Q6393" i="4"/>
  <c r="R6393" i="4"/>
  <c r="Q1139" i="4"/>
  <c r="R1139" i="4"/>
  <c r="Q13584" i="4"/>
  <c r="R13584" i="4"/>
  <c r="Q10672" i="4"/>
  <c r="R10672" i="4"/>
  <c r="Q10320" i="4"/>
  <c r="R10320" i="4"/>
  <c r="Q9848" i="4"/>
  <c r="R9848" i="4"/>
  <c r="Q6376" i="4"/>
  <c r="R6376" i="4"/>
  <c r="Q1323" i="4"/>
  <c r="R1323" i="4"/>
  <c r="Q13471" i="4"/>
  <c r="R13471" i="4"/>
  <c r="Q10687" i="4"/>
  <c r="R10687" i="4"/>
  <c r="Q10263" i="4"/>
  <c r="R10263" i="4"/>
  <c r="Q9751" i="4"/>
  <c r="R9751" i="4"/>
  <c r="Q13958" i="4"/>
  <c r="R13958" i="4"/>
  <c r="Q13550" i="4"/>
  <c r="R13550" i="4"/>
  <c r="Q10462" i="4"/>
  <c r="R10462" i="4"/>
  <c r="Q10070" i="4"/>
  <c r="R10070" i="4"/>
  <c r="Q6270" i="4"/>
  <c r="R6270" i="4"/>
  <c r="Q3483" i="4"/>
  <c r="R3483" i="4"/>
  <c r="Q13773" i="4"/>
  <c r="R13773" i="4"/>
  <c r="Q10373" i="4"/>
  <c r="R10373" i="4"/>
  <c r="Q9997" i="4"/>
  <c r="R9997" i="4"/>
  <c r="Q9765" i="4"/>
  <c r="R9765" i="4"/>
  <c r="Q6093" i="4"/>
  <c r="R6093" i="4"/>
  <c r="Q13876" i="4"/>
  <c r="R13876" i="4"/>
  <c r="Q13620" i="4"/>
  <c r="R13620" i="4"/>
  <c r="Q10716" i="4"/>
  <c r="R10716" i="4"/>
  <c r="Q10276" i="4"/>
  <c r="R10276" i="4"/>
  <c r="Q6276" i="4"/>
  <c r="R6276" i="4"/>
  <c r="Q5131" i="4"/>
  <c r="R5131" i="4"/>
  <c r="Q13851" i="4"/>
  <c r="R13851" i="4"/>
  <c r="Q10787" i="4"/>
  <c r="R10787" i="4"/>
  <c r="Q10403" i="4"/>
  <c r="R10403" i="4"/>
  <c r="Q10091" i="4"/>
  <c r="R10091" i="4"/>
  <c r="Q9835" i="4"/>
  <c r="R9835" i="4"/>
  <c r="Q6563" i="4"/>
  <c r="R6563" i="4"/>
  <c r="Q5739" i="4"/>
  <c r="R5739" i="4"/>
  <c r="Q4786" i="4"/>
  <c r="R4786" i="4"/>
  <c r="Q3226" i="4"/>
  <c r="R3226" i="4"/>
  <c r="Q1954" i="4"/>
  <c r="R1954" i="4"/>
  <c r="Q1146" i="4"/>
  <c r="R1146" i="4"/>
  <c r="Q450" i="4"/>
  <c r="R450" i="4"/>
  <c r="Q3737" i="4"/>
  <c r="R3737" i="4"/>
  <c r="Q2049" i="4"/>
  <c r="R2049" i="4"/>
  <c r="Q1153" i="4"/>
  <c r="R1153" i="4"/>
  <c r="Q569" i="4"/>
  <c r="R569" i="4"/>
  <c r="Q3768" i="4"/>
  <c r="R3768" i="4"/>
  <c r="Q2240" i="4"/>
  <c r="R2240" i="4"/>
  <c r="Q1344" i="4"/>
  <c r="R1344" i="4"/>
  <c r="Q528" i="4"/>
  <c r="R528" i="4"/>
  <c r="Q4871" i="4"/>
  <c r="R4871" i="4"/>
  <c r="Q3711" i="4"/>
  <c r="R3711" i="4"/>
  <c r="Q3151" i="4"/>
  <c r="R3151" i="4"/>
  <c r="Q1495" i="4"/>
  <c r="R1495" i="4"/>
  <c r="Q527" i="4"/>
  <c r="R527" i="4"/>
  <c r="Q4782" i="4"/>
  <c r="R4782" i="4"/>
  <c r="Q3422" i="4"/>
  <c r="R3422" i="4"/>
  <c r="Q1502" i="4"/>
  <c r="R1502" i="4"/>
  <c r="Q470" i="4"/>
  <c r="R470" i="4"/>
  <c r="Q4861" i="4"/>
  <c r="R4861" i="4"/>
  <c r="Q2093" i="4"/>
  <c r="R2093" i="4"/>
  <c r="Q573" i="4"/>
  <c r="R573" i="4"/>
  <c r="Q4564" i="4"/>
  <c r="R4564" i="4"/>
  <c r="Q3148" i="4"/>
  <c r="R3148" i="4"/>
  <c r="Q868" i="4"/>
  <c r="R868" i="4"/>
  <c r="Q15146" i="4"/>
  <c r="R15146" i="4"/>
  <c r="Q14602" i="4"/>
  <c r="R14602" i="4"/>
  <c r="Q17845" i="4"/>
  <c r="R17845" i="4"/>
  <c r="Q19229" i="4"/>
  <c r="R19229" i="4"/>
  <c r="Q18645" i="4"/>
  <c r="R18645" i="4"/>
  <c r="Q21260" i="4"/>
  <c r="R21260" i="4"/>
  <c r="Q18748" i="4"/>
  <c r="R18748" i="4"/>
  <c r="Q18516" i="4"/>
  <c r="R18516" i="4"/>
  <c r="Q17916" i="4"/>
  <c r="R17916" i="4"/>
  <c r="Q17316" i="4"/>
  <c r="R17316" i="4"/>
  <c r="Q23003" i="4"/>
  <c r="R23003" i="4"/>
  <c r="Q19595" i="4"/>
  <c r="R19595" i="4"/>
  <c r="Q18571" i="4"/>
  <c r="R18571" i="4"/>
  <c r="Q17691" i="4"/>
  <c r="R17691" i="4"/>
  <c r="Q17339" i="4"/>
  <c r="R17339" i="4"/>
  <c r="Q21626" i="4"/>
  <c r="R21626" i="4"/>
  <c r="Q18802" i="4"/>
  <c r="R18802" i="4"/>
  <c r="Q18562" i="4"/>
  <c r="R18562" i="4"/>
  <c r="Q17650" i="4"/>
  <c r="R17650" i="4"/>
  <c r="Q17434" i="4"/>
  <c r="R17434" i="4"/>
  <c r="Q21129" i="4"/>
  <c r="R21129" i="4"/>
  <c r="Q18713" i="4"/>
  <c r="R18713" i="4"/>
  <c r="Q17873" i="4"/>
  <c r="R17873" i="4"/>
  <c r="Q17425" i="4"/>
  <c r="R17425" i="4"/>
  <c r="Q14378" i="4"/>
  <c r="R14378" i="4"/>
  <c r="Q21384" i="4"/>
  <c r="R21384" i="4"/>
  <c r="Q18592" i="4"/>
  <c r="R18592" i="4"/>
  <c r="Q17920" i="4"/>
  <c r="R17920" i="4"/>
  <c r="Q17456" i="4"/>
  <c r="R17456" i="4"/>
  <c r="Q23191" i="4"/>
  <c r="R23191" i="4"/>
  <c r="Q22175" i="4"/>
  <c r="R22175" i="4"/>
  <c r="Q19231" i="4"/>
  <c r="R19231" i="4"/>
  <c r="Q18567" i="4"/>
  <c r="R18567" i="4"/>
  <c r="Q17663" i="4"/>
  <c r="R17663" i="4"/>
  <c r="Q17471" i="4"/>
  <c r="R17471" i="4"/>
  <c r="Q15719" i="4"/>
  <c r="R15719" i="4"/>
  <c r="Q23150" i="4"/>
  <c r="R23150" i="4"/>
  <c r="Q19094" i="4"/>
  <c r="R19094" i="4"/>
  <c r="Q18478" i="4"/>
  <c r="R18478" i="4"/>
  <c r="Q17710" i="4"/>
  <c r="R17710" i="4"/>
  <c r="Q14377" i="4"/>
  <c r="R14377" i="4"/>
  <c r="Q9615" i="4"/>
  <c r="R9615" i="4"/>
  <c r="Q14709" i="4"/>
  <c r="R14709" i="4"/>
  <c r="Q19344" i="4"/>
  <c r="R19344" i="4"/>
  <c r="Q23619" i="4"/>
  <c r="R23619" i="4"/>
  <c r="Q23441" i="4"/>
  <c r="R23441" i="4"/>
  <c r="Q15186" i="4"/>
  <c r="R15186" i="4"/>
  <c r="Q13164" i="4"/>
  <c r="R13164" i="4"/>
  <c r="Q12426" i="4"/>
  <c r="R12426" i="4"/>
  <c r="Q6842" i="4"/>
  <c r="R6842" i="4"/>
  <c r="Q12202" i="4"/>
  <c r="R12202" i="4"/>
  <c r="Q8610" i="4"/>
  <c r="R8610" i="4"/>
  <c r="Q11546" i="4"/>
  <c r="R11546" i="4"/>
  <c r="Q8210" i="4"/>
  <c r="R8210" i="4"/>
  <c r="Q12137" i="4"/>
  <c r="R12137" i="4"/>
  <c r="Q11769" i="4"/>
  <c r="R11769" i="4"/>
  <c r="Q8409" i="4"/>
  <c r="R8409" i="4"/>
  <c r="Q7809" i="4"/>
  <c r="R7809" i="4"/>
  <c r="Q7137" i="4"/>
  <c r="R7137" i="4"/>
  <c r="Q12056" i="4"/>
  <c r="R12056" i="4"/>
  <c r="Q8952" i="4"/>
  <c r="R8952" i="4"/>
  <c r="Q8392" i="4"/>
  <c r="R8392" i="4"/>
  <c r="Q7856" i="4"/>
  <c r="R7856" i="4"/>
  <c r="Q6952" i="4"/>
  <c r="R6952" i="4"/>
  <c r="Q12423" i="4"/>
  <c r="R12423" i="4"/>
  <c r="Q12015" i="4"/>
  <c r="R12015" i="4"/>
  <c r="Q8351" i="4"/>
  <c r="R8351" i="4"/>
  <c r="Q7575" i="4"/>
  <c r="R7575" i="4"/>
  <c r="Q7143" i="4"/>
  <c r="R7143" i="4"/>
  <c r="Q6607" i="4"/>
  <c r="R6607" i="4"/>
  <c r="Q12094" i="4"/>
  <c r="R12094" i="4"/>
  <c r="Q8926" i="4"/>
  <c r="R8926" i="4"/>
  <c r="Q8030" i="4"/>
  <c r="R8030" i="4"/>
  <c r="Q7478" i="4"/>
  <c r="R7478" i="4"/>
  <c r="Q7006" i="4"/>
  <c r="R7006" i="4"/>
  <c r="Q12133" i="4"/>
  <c r="R12133" i="4"/>
  <c r="Q8661" i="4"/>
  <c r="R8661" i="4"/>
  <c r="Q8045" i="4"/>
  <c r="R8045" i="4"/>
  <c r="Q7557" i="4"/>
  <c r="R7557" i="4"/>
  <c r="Q6829" i="4"/>
  <c r="R6829" i="4"/>
  <c r="Q12380" i="4"/>
  <c r="R12380" i="4"/>
  <c r="Q11404" i="4"/>
  <c r="R11404" i="4"/>
  <c r="Q8644" i="4"/>
  <c r="R8644" i="4"/>
  <c r="Q8180" i="4"/>
  <c r="R8180" i="4"/>
  <c r="Q7460" i="4"/>
  <c r="R7460" i="4"/>
  <c r="Q6820" i="4"/>
  <c r="R6820" i="4"/>
  <c r="Q12019" i="4"/>
  <c r="R12019" i="4"/>
  <c r="Q9203" i="4"/>
  <c r="R9203" i="4"/>
  <c r="Q8395" i="4"/>
  <c r="R8395" i="4"/>
  <c r="Q7859" i="4"/>
  <c r="R7859" i="4"/>
  <c r="Q7403" i="4"/>
  <c r="R7403" i="4"/>
  <c r="Q2627" i="4"/>
  <c r="R2627" i="4"/>
  <c r="Q2713" i="4"/>
  <c r="R2713" i="4"/>
  <c r="Q2696" i="4"/>
  <c r="R2696" i="4"/>
  <c r="Q2344" i="4"/>
  <c r="R2344" i="4"/>
  <c r="Q2550" i="4"/>
  <c r="R2550" i="4"/>
  <c r="Q2588" i="4"/>
  <c r="R2588" i="4"/>
  <c r="Q14580" i="4"/>
  <c r="R14580" i="4"/>
  <c r="Q24772" i="4"/>
  <c r="R24772" i="4"/>
  <c r="Q12474" i="4"/>
  <c r="R12474" i="4"/>
  <c r="Q24818" i="4"/>
  <c r="R24818" i="4"/>
  <c r="Q24793" i="4"/>
  <c r="R24793" i="4"/>
  <c r="Q24728" i="4"/>
  <c r="R24728" i="4"/>
  <c r="Q19375" i="4"/>
  <c r="R19375" i="4"/>
  <c r="Q24694" i="4"/>
  <c r="R24694" i="4"/>
  <c r="Q9491" i="4"/>
  <c r="R9491" i="4"/>
  <c r="Q22532" i="4"/>
  <c r="R22532" i="4"/>
  <c r="Q8642" i="4"/>
  <c r="R8642" i="4"/>
  <c r="Q6834" i="4"/>
  <c r="R6834" i="4"/>
  <c r="Q6930" i="4"/>
  <c r="R6930" i="4"/>
  <c r="Q11641" i="4"/>
  <c r="R11641" i="4"/>
  <c r="Q8049" i="4"/>
  <c r="R8049" i="4"/>
  <c r="Q11824" i="4"/>
  <c r="R11824" i="4"/>
  <c r="Q8912" i="4"/>
  <c r="R8912" i="4"/>
  <c r="Q9703" i="4"/>
  <c r="R9703" i="4"/>
  <c r="Q9007" i="4"/>
  <c r="R9007" i="4"/>
  <c r="Q7455" i="4"/>
  <c r="R7455" i="4"/>
  <c r="Q12182" i="4"/>
  <c r="R12182" i="4"/>
  <c r="Q8254" i="4"/>
  <c r="R8254" i="4"/>
  <c r="Q13253" i="4"/>
  <c r="R13253" i="4"/>
  <c r="Q8917" i="4"/>
  <c r="R8917" i="4"/>
  <c r="Q8293" i="4"/>
  <c r="R8293" i="4"/>
  <c r="Q7301" i="4"/>
  <c r="R7301" i="4"/>
  <c r="Q10300" i="4"/>
  <c r="R10300" i="4"/>
  <c r="Q8900" i="4"/>
  <c r="R8900" i="4"/>
  <c r="Q7676" i="4"/>
  <c r="R7676" i="4"/>
  <c r="Q12203" i="4"/>
  <c r="R12203" i="4"/>
  <c r="Q9267" i="4"/>
  <c r="R9267" i="4"/>
  <c r="Q8691" i="4"/>
  <c r="R8691" i="4"/>
  <c r="Q7331" i="4"/>
  <c r="R7331" i="4"/>
  <c r="Q2591" i="4"/>
  <c r="R2591" i="4"/>
  <c r="Q2581" i="4"/>
  <c r="R2581" i="4"/>
  <c r="Q22499" i="4"/>
  <c r="R22499" i="4"/>
  <c r="Q195" i="4"/>
  <c r="R195" i="4"/>
  <c r="Q210" i="4"/>
  <c r="R210" i="4"/>
  <c r="Q4761" i="4"/>
  <c r="R4761" i="4"/>
  <c r="Q4368" i="4"/>
  <c r="R4368" i="4"/>
  <c r="Q104" i="4"/>
  <c r="R104" i="4"/>
  <c r="Q3023" i="4"/>
  <c r="R3023" i="4"/>
  <c r="Q726" i="4"/>
  <c r="R726" i="4"/>
  <c r="Q4357" i="4"/>
  <c r="R4357" i="4"/>
  <c r="Q4740" i="4"/>
  <c r="R4740" i="4"/>
  <c r="Q724" i="4"/>
  <c r="R724" i="4"/>
  <c r="Q23112" i="4"/>
  <c r="R23112" i="4"/>
  <c r="Q13157" i="4"/>
  <c r="R13157" i="4"/>
  <c r="Q22665" i="4"/>
  <c r="R22665" i="4"/>
  <c r="Q16348" i="4"/>
  <c r="R16348" i="4"/>
  <c r="Q16321" i="4"/>
  <c r="R16321" i="4"/>
  <c r="Q16350" i="4"/>
  <c r="R16350" i="4"/>
  <c r="Q14128" i="4"/>
  <c r="R14128" i="4"/>
  <c r="Q14903" i="4"/>
  <c r="R14903" i="4"/>
  <c r="Q7343" i="4"/>
  <c r="R7343" i="4"/>
  <c r="Q12550" i="4"/>
  <c r="R12550" i="4"/>
  <c r="Q14061" i="4"/>
  <c r="R14061" i="4"/>
  <c r="Q7628" i="4"/>
  <c r="R7628" i="4"/>
  <c r="Q2784" i="4"/>
  <c r="R2784" i="4"/>
  <c r="Q14658" i="4"/>
  <c r="R14658" i="4"/>
  <c r="Q20933" i="4"/>
  <c r="R20933" i="4"/>
  <c r="Q17901" i="4"/>
  <c r="R17901" i="4"/>
  <c r="Q21141" i="4"/>
  <c r="R21141" i="4"/>
  <c r="Q23076" i="4"/>
  <c r="R23076" i="4"/>
  <c r="Q18812" i="4"/>
  <c r="R18812" i="4"/>
  <c r="Q21435" i="4"/>
  <c r="R21435" i="4"/>
  <c r="Q18667" i="4"/>
  <c r="R18667" i="4"/>
  <c r="Q15587" i="4"/>
  <c r="R15587" i="4"/>
  <c r="Q21474" i="4"/>
  <c r="R21474" i="4"/>
  <c r="Q19146" i="4"/>
  <c r="R19146" i="4"/>
  <c r="Q15738" i="4"/>
  <c r="R15738" i="4"/>
  <c r="Q21041" i="4"/>
  <c r="R21041" i="4"/>
  <c r="Q18081" i="4"/>
  <c r="R18081" i="4"/>
  <c r="Q15729" i="4"/>
  <c r="R15729" i="4"/>
  <c r="Q22280" i="4"/>
  <c r="R22280" i="4"/>
  <c r="Q18736" i="4"/>
  <c r="R18736" i="4"/>
  <c r="Q21383" i="4"/>
  <c r="R21383" i="4"/>
  <c r="Q17671" i="4"/>
  <c r="R17671" i="4"/>
  <c r="Q21286" i="4"/>
  <c r="R21286" i="4"/>
  <c r="Q20982" i="4"/>
  <c r="R20982" i="4"/>
  <c r="Q17614" i="4"/>
  <c r="R17614" i="4"/>
  <c r="Q11873" i="4"/>
  <c r="R11873" i="4"/>
  <c r="Q6043" i="4"/>
  <c r="R6043" i="4"/>
  <c r="Q23387" i="4"/>
  <c r="R23387" i="4"/>
  <c r="Q24241" i="4"/>
  <c r="R24241" i="4"/>
  <c r="Q24532" i="4"/>
  <c r="R24532" i="4"/>
  <c r="Q25056" i="4"/>
  <c r="R25056" i="4"/>
  <c r="Q24527" i="4"/>
  <c r="R24527" i="4"/>
  <c r="Q24502" i="4"/>
  <c r="R24502" i="4"/>
  <c r="Q5618" i="4"/>
  <c r="R5618" i="4"/>
  <c r="Q5569" i="4"/>
  <c r="R5569" i="4"/>
  <c r="Q5936" i="4"/>
  <c r="R5936" i="4"/>
  <c r="Q5575" i="4"/>
  <c r="R5575" i="4"/>
  <c r="Q6558" i="4"/>
  <c r="R6558" i="4"/>
  <c r="Q4635" i="4"/>
  <c r="R4635" i="4"/>
  <c r="Q5661" i="4"/>
  <c r="R5661" i="4"/>
  <c r="Q6244" i="4"/>
  <c r="R6244" i="4"/>
  <c r="Q6539" i="4"/>
  <c r="R6539" i="4"/>
  <c r="Q4291" i="4"/>
  <c r="R4291" i="4"/>
  <c r="Q4330" i="4"/>
  <c r="R4330" i="4"/>
  <c r="Q3546" i="4"/>
  <c r="R3546" i="4"/>
  <c r="Q610" i="4"/>
  <c r="R610" i="4"/>
  <c r="Q4041" i="4"/>
  <c r="R4041" i="4"/>
  <c r="Q1273" i="4"/>
  <c r="R1273" i="4"/>
  <c r="Q609" i="4"/>
  <c r="R609" i="4"/>
  <c r="Q3672" i="4"/>
  <c r="R3672" i="4"/>
  <c r="Q1360" i="4"/>
  <c r="R1360" i="4"/>
  <c r="Q440" i="4"/>
  <c r="R440" i="4"/>
  <c r="Q3279" i="4"/>
  <c r="R3279" i="4"/>
  <c r="Q1223" i="4"/>
  <c r="R1223" i="4"/>
  <c r="Q319" i="4"/>
  <c r="R319" i="4"/>
  <c r="Q3982" i="4"/>
  <c r="R3982" i="4"/>
  <c r="Q1918" i="4"/>
  <c r="R1918" i="4"/>
  <c r="Q414" i="4"/>
  <c r="R414" i="4"/>
  <c r="Q3869" i="4"/>
  <c r="R3869" i="4"/>
  <c r="Q3237" i="4"/>
  <c r="R3237" i="4"/>
  <c r="Q1237" i="4"/>
  <c r="R1237" i="4"/>
  <c r="Q3820" i="4"/>
  <c r="R3820" i="4"/>
  <c r="Q676" i="4"/>
  <c r="R676" i="4"/>
  <c r="Q16804" i="4"/>
  <c r="R16804" i="4"/>
  <c r="Q7754" i="4"/>
  <c r="R7754" i="4"/>
  <c r="Q12210" i="4"/>
  <c r="R12210" i="4"/>
  <c r="Q10650" i="4"/>
  <c r="R10650" i="4"/>
  <c r="Q11801" i="4"/>
  <c r="R11801" i="4"/>
  <c r="Q7721" i="4"/>
  <c r="R7721" i="4"/>
  <c r="Q13912" i="4"/>
  <c r="R13912" i="4"/>
  <c r="Q8936" i="4"/>
  <c r="R8936" i="4"/>
  <c r="Q7880" i="4"/>
  <c r="R7880" i="4"/>
  <c r="Q7064" i="4"/>
  <c r="R7064" i="4"/>
  <c r="Q12199" i="4"/>
  <c r="R12199" i="4"/>
  <c r="Q8967" i="4"/>
  <c r="R8967" i="4"/>
  <c r="Q8111" i="4"/>
  <c r="R8111" i="4"/>
  <c r="Q2723" i="4"/>
  <c r="R2723" i="4"/>
  <c r="Q8398" i="4"/>
  <c r="R8398" i="4"/>
  <c r="Q7126" i="4"/>
  <c r="R7126" i="4"/>
  <c r="Q6798" i="4"/>
  <c r="R6798" i="4"/>
  <c r="Q11309" i="4"/>
  <c r="R11309" i="4"/>
  <c r="Q7781" i="4"/>
  <c r="R7781" i="4"/>
  <c r="Q11868" i="4"/>
  <c r="R11868" i="4"/>
  <c r="Q8020" i="4"/>
  <c r="R8020" i="4"/>
  <c r="Q7300" i="4"/>
  <c r="R7300" i="4"/>
  <c r="Q11371" i="4"/>
  <c r="R11371" i="4"/>
  <c r="Q8075" i="4"/>
  <c r="R8075" i="4"/>
  <c r="Q7019" i="4"/>
  <c r="R7019" i="4"/>
  <c r="Q2658" i="4"/>
  <c r="R2658" i="4"/>
  <c r="Q2449" i="4"/>
  <c r="R2449" i="4"/>
  <c r="Q2638" i="4"/>
  <c r="R2638" i="4"/>
  <c r="Q2644" i="4"/>
  <c r="R2644" i="4"/>
  <c r="Q23677" i="4"/>
  <c r="R23677" i="4"/>
  <c r="Q14457" i="4"/>
  <c r="R14457" i="4"/>
  <c r="Q16293" i="4"/>
  <c r="R16293" i="4"/>
  <c r="Q20340" i="4"/>
  <c r="R20340" i="4"/>
  <c r="Q15052" i="4"/>
  <c r="R15052" i="4"/>
  <c r="Q16059" i="4"/>
  <c r="R16059" i="4"/>
  <c r="Q20290" i="4"/>
  <c r="R20290" i="4"/>
  <c r="Q14770" i="4"/>
  <c r="R14770" i="4"/>
  <c r="Q16297" i="4"/>
  <c r="R16297" i="4"/>
  <c r="Q20328" i="4"/>
  <c r="R20328" i="4"/>
  <c r="Q14050" i="4"/>
  <c r="R14050" i="4"/>
  <c r="Q16191" i="4"/>
  <c r="R16191" i="4"/>
  <c r="Q16374" i="4"/>
  <c r="R16374" i="4"/>
  <c r="Q14737" i="4"/>
  <c r="R14737" i="4"/>
  <c r="Q12537" i="4"/>
  <c r="R12537" i="4"/>
  <c r="Q14318" i="4"/>
  <c r="R14318" i="4"/>
  <c r="Q14565" i="4"/>
  <c r="R14565" i="4"/>
  <c r="Q14308" i="4"/>
  <c r="R14308" i="4"/>
  <c r="Q2801" i="4"/>
  <c r="R2801" i="4"/>
  <c r="Q8450" i="4"/>
  <c r="R8450" i="4"/>
  <c r="Q8810" i="4"/>
  <c r="R8810" i="4"/>
  <c r="Q7322" i="4"/>
  <c r="R7322" i="4"/>
  <c r="Q12969" i="4"/>
  <c r="R12969" i="4"/>
  <c r="Q9425" i="4"/>
  <c r="R9425" i="4"/>
  <c r="Q7657" i="4"/>
  <c r="R7657" i="4"/>
  <c r="Q13472" i="4"/>
  <c r="R13472" i="4"/>
  <c r="Q11672" i="4"/>
  <c r="R11672" i="4"/>
  <c r="Q8496" i="4"/>
  <c r="R8496" i="4"/>
  <c r="Q7032" i="4"/>
  <c r="R7032" i="4"/>
  <c r="Q12727" i="4"/>
  <c r="R12727" i="4"/>
  <c r="Q9639" i="4"/>
  <c r="R9639" i="4"/>
  <c r="Q8239" i="4"/>
  <c r="R8239" i="4"/>
  <c r="Q12742" i="4"/>
  <c r="R12742" i="4"/>
  <c r="Q11678" i="4"/>
  <c r="R11678" i="4"/>
  <c r="Q8806" i="4"/>
  <c r="R8806" i="4"/>
  <c r="Q12949" i="4"/>
  <c r="R12949" i="4"/>
  <c r="Q8837" i="4"/>
  <c r="R8837" i="4"/>
  <c r="Q7629" i="4"/>
  <c r="R7629" i="4"/>
  <c r="Q11788" i="4"/>
  <c r="R11788" i="4"/>
  <c r="Q7636" i="4"/>
  <c r="R7636" i="4"/>
  <c r="Q11963" i="4"/>
  <c r="R11963" i="4"/>
  <c r="Q8451" i="4"/>
  <c r="R8451" i="4"/>
  <c r="Q2001" i="4"/>
  <c r="R2001" i="4"/>
  <c r="Q2805" i="4"/>
  <c r="R2805" i="4"/>
  <c r="Q16863" i="4"/>
  <c r="R16863" i="4"/>
  <c r="Q7354" i="4"/>
  <c r="R7354" i="4"/>
  <c r="Q7130" i="4"/>
  <c r="R7130" i="4"/>
  <c r="Q11897" i="4"/>
  <c r="R11897" i="4"/>
  <c r="Q9241" i="4"/>
  <c r="R9241" i="4"/>
  <c r="Q12376" i="4"/>
  <c r="R12376" i="4"/>
  <c r="Q8208" i="4"/>
  <c r="R8208" i="4"/>
  <c r="Q12319" i="4"/>
  <c r="R12319" i="4"/>
  <c r="Q9975" i="4"/>
  <c r="R9975" i="4"/>
  <c r="Q7007" i="4"/>
  <c r="R7007" i="4"/>
  <c r="Q9230" i="4"/>
  <c r="R9230" i="4"/>
  <c r="Q8566" i="4"/>
  <c r="R8566" i="4"/>
  <c r="Q12373" i="4"/>
  <c r="R12373" i="4"/>
  <c r="Q9245" i="4"/>
  <c r="R9245" i="4"/>
  <c r="Q8341" i="4"/>
  <c r="R8341" i="4"/>
  <c r="Q7093" i="4"/>
  <c r="R7093" i="4"/>
  <c r="Q11388" i="4"/>
  <c r="R11388" i="4"/>
  <c r="Q8500" i="4"/>
  <c r="R8500" i="4"/>
  <c r="Q7084" i="4"/>
  <c r="R7084" i="4"/>
  <c r="Q12219" i="4"/>
  <c r="R12219" i="4"/>
  <c r="Q9283" i="4"/>
  <c r="R9283" i="4"/>
  <c r="Q7059" i="4"/>
  <c r="R7059" i="4"/>
  <c r="Q2645" i="4"/>
  <c r="R2645" i="4"/>
  <c r="Q20237" i="4"/>
  <c r="R20237" i="4"/>
  <c r="Q18941" i="4"/>
  <c r="R18941" i="4"/>
  <c r="Q15925" i="4"/>
  <c r="R15925" i="4"/>
  <c r="Q20573" i="4"/>
  <c r="R20573" i="4"/>
  <c r="Q20732" i="4"/>
  <c r="R20732" i="4"/>
  <c r="Q18948" i="4"/>
  <c r="R18948" i="4"/>
  <c r="Q20403" i="4"/>
  <c r="R20403" i="4"/>
  <c r="Q19571" i="4"/>
  <c r="R19571" i="4"/>
  <c r="Q22354" i="4"/>
  <c r="R22354" i="4"/>
  <c r="Q20346" i="4"/>
  <c r="R20346" i="4"/>
  <c r="Q18906" i="4"/>
  <c r="R18906" i="4"/>
  <c r="Q15810" i="4"/>
  <c r="R15810" i="4"/>
  <c r="Q20689" i="4"/>
  <c r="R20689" i="4"/>
  <c r="Q19569" i="4"/>
  <c r="R19569" i="4"/>
  <c r="Q22304" i="4"/>
  <c r="R22304" i="4"/>
  <c r="Q20168" i="4"/>
  <c r="R20168" i="4"/>
  <c r="Q19536" i="4"/>
  <c r="R19536" i="4"/>
  <c r="Q22327" i="4"/>
  <c r="R22327" i="4"/>
  <c r="Q20239" i="4"/>
  <c r="R20239" i="4"/>
  <c r="Q16087" i="4"/>
  <c r="R16087" i="4"/>
  <c r="Q20846" i="4"/>
  <c r="R20846" i="4"/>
  <c r="Q20214" i="4"/>
  <c r="R20214" i="4"/>
  <c r="Q16726" i="4"/>
  <c r="R16726" i="4"/>
  <c r="Q14144" i="4"/>
  <c r="R14144" i="4"/>
  <c r="Q14326" i="4"/>
  <c r="R14326" i="4"/>
  <c r="Q2730" i="4"/>
  <c r="R2730" i="4"/>
  <c r="Q18629" i="4"/>
  <c r="R18629" i="4"/>
  <c r="Q17893" i="4"/>
  <c r="R17893" i="4"/>
  <c r="Q18836" i="4"/>
  <c r="R18836" i="4"/>
  <c r="Q17900" i="4"/>
  <c r="R17900" i="4"/>
  <c r="Q17428" i="4"/>
  <c r="R17428" i="4"/>
  <c r="Q19883" i="4"/>
  <c r="R19883" i="4"/>
  <c r="Q17451" i="4"/>
  <c r="R17451" i="4"/>
  <c r="Q17922" i="4"/>
  <c r="R17922" i="4"/>
  <c r="Q23201" i="4"/>
  <c r="R23201" i="4"/>
  <c r="Q18697" i="4"/>
  <c r="R18697" i="4"/>
  <c r="Q17489" i="4"/>
  <c r="R17489" i="4"/>
  <c r="Q18664" i="4"/>
  <c r="R18664" i="4"/>
  <c r="Q17560" i="4"/>
  <c r="R17560" i="4"/>
  <c r="Q23199" i="4"/>
  <c r="R23199" i="4"/>
  <c r="Q18847" i="4"/>
  <c r="R18847" i="4"/>
  <c r="Q17903" i="4"/>
  <c r="R17903" i="4"/>
  <c r="Q21998" i="4"/>
  <c r="R21998" i="4"/>
  <c r="Q17854" i="4"/>
  <c r="R17854" i="4"/>
  <c r="Q14376" i="4"/>
  <c r="R14376" i="4"/>
  <c r="Q12821" i="4"/>
  <c r="R12821" i="4"/>
  <c r="Q11138" i="4"/>
  <c r="R11138" i="4"/>
  <c r="Q11498" i="4"/>
  <c r="R11498" i="4"/>
  <c r="Q11090" i="4"/>
  <c r="R11090" i="4"/>
  <c r="Q11505" i="4"/>
  <c r="R11505" i="4"/>
  <c r="Q8017" i="4"/>
  <c r="R8017" i="4"/>
  <c r="Q11312" i="4"/>
  <c r="R11312" i="4"/>
  <c r="Q13575" i="4"/>
  <c r="R13575" i="4"/>
  <c r="Q9871" i="4"/>
  <c r="R9871" i="4"/>
  <c r="Q6343" i="4"/>
  <c r="R6343" i="4"/>
  <c r="Q11542" i="4"/>
  <c r="R11542" i="4"/>
  <c r="Q8166" i="4"/>
  <c r="R8166" i="4"/>
  <c r="Q11069" i="4"/>
  <c r="R11069" i="4"/>
  <c r="Q6949" i="4"/>
  <c r="R6949" i="4"/>
  <c r="Q13412" i="4"/>
  <c r="R13412" i="4"/>
  <c r="Q8172" i="4"/>
  <c r="R8172" i="4"/>
  <c r="Q6036" i="4"/>
  <c r="R6036" i="4"/>
  <c r="Q11315" i="4"/>
  <c r="R11315" i="4"/>
  <c r="Q7531" i="4"/>
  <c r="R7531" i="4"/>
  <c r="Q4866" i="4"/>
  <c r="R4866" i="4"/>
  <c r="Q3960" i="4"/>
  <c r="R3960" i="4"/>
  <c r="Q2863" i="4"/>
  <c r="R2863" i="4"/>
  <c r="Q1135" i="4"/>
  <c r="R1135" i="4"/>
  <c r="Q3141" i="4"/>
  <c r="R3141" i="4"/>
  <c r="Q2244" i="4"/>
  <c r="R2244" i="4"/>
  <c r="Q15129" i="4"/>
  <c r="R15129" i="4"/>
  <c r="Q10610" i="4"/>
  <c r="R10610" i="4"/>
  <c r="Q10642" i="4"/>
  <c r="R10642" i="4"/>
  <c r="Q10145" i="4"/>
  <c r="R10145" i="4"/>
  <c r="Q5801" i="4"/>
  <c r="R5801" i="4"/>
  <c r="Q6120" i="4"/>
  <c r="R6120" i="4"/>
  <c r="Q10599" i="4"/>
  <c r="R10599" i="4"/>
  <c r="Q2915" i="4"/>
  <c r="R2915" i="4"/>
  <c r="Q10438" i="4"/>
  <c r="R10438" i="4"/>
  <c r="Q6142" i="4"/>
  <c r="R6142" i="4"/>
  <c r="Q10085" i="4"/>
  <c r="R10085" i="4"/>
  <c r="Q5829" i="4"/>
  <c r="R5829" i="4"/>
  <c r="Q9988" i="4"/>
  <c r="R9988" i="4"/>
  <c r="Q3659" i="4"/>
  <c r="R3659" i="4"/>
  <c r="Q9979" i="4"/>
  <c r="R9979" i="4"/>
  <c r="Q5675" i="4"/>
  <c r="R5675" i="4"/>
  <c r="Q4930" i="4"/>
  <c r="R4930" i="4"/>
  <c r="Q2098" i="4"/>
  <c r="R2098" i="4"/>
  <c r="Q546" i="4"/>
  <c r="R546" i="4"/>
  <c r="Q1889" i="4"/>
  <c r="R1889" i="4"/>
  <c r="Q529" i="4"/>
  <c r="R529" i="4"/>
  <c r="Q3624" i="4"/>
  <c r="R3624" i="4"/>
  <c r="Q1656" i="4"/>
  <c r="R1656" i="4"/>
  <c r="Q296" i="4"/>
  <c r="R296" i="4"/>
  <c r="Q3791" i="4"/>
  <c r="R3791" i="4"/>
  <c r="Q1599" i="4"/>
  <c r="R1599" i="4"/>
  <c r="Q599" i="4"/>
  <c r="R599" i="4"/>
  <c r="Q3870" i="4"/>
  <c r="R3870" i="4"/>
  <c r="Q2118" i="4"/>
  <c r="R2118" i="4"/>
  <c r="Q830" i="4"/>
  <c r="R830" i="4"/>
  <c r="Q3821" i="4"/>
  <c r="R3821" i="4"/>
  <c r="Q2197" i="4"/>
  <c r="R2197" i="4"/>
  <c r="Q477" i="4"/>
  <c r="R477" i="4"/>
  <c r="Q2196" i="4"/>
  <c r="R2196" i="4"/>
  <c r="Q25028" i="4"/>
  <c r="R25028" i="4"/>
  <c r="Q25107" i="4"/>
  <c r="R25107" i="4"/>
  <c r="Q16920" i="4"/>
  <c r="R16920" i="4"/>
  <c r="Q25063" i="4"/>
  <c r="R25063" i="4"/>
  <c r="Q24614" i="4"/>
  <c r="R24614" i="4"/>
  <c r="Q4731" i="4"/>
  <c r="R4731" i="4"/>
  <c r="Q6526" i="4"/>
  <c r="R6526" i="4"/>
  <c r="Q6524" i="4"/>
  <c r="R6524" i="4"/>
  <c r="Q5266" i="4"/>
  <c r="R5266" i="4"/>
  <c r="Q4386" i="4"/>
  <c r="R4386" i="4"/>
  <c r="Q3378" i="4"/>
  <c r="R3378" i="4"/>
  <c r="Q3010" i="4"/>
  <c r="R3010" i="4"/>
  <c r="Q5001" i="4"/>
  <c r="R5001" i="4"/>
  <c r="Q3361" i="4"/>
  <c r="R3361" i="4"/>
  <c r="Q169" i="4"/>
  <c r="R169" i="4"/>
  <c r="Q4752" i="4"/>
  <c r="R4752" i="4"/>
  <c r="Q792" i="4"/>
  <c r="R792" i="4"/>
  <c r="Q120" i="4"/>
  <c r="R120" i="4"/>
  <c r="Q4727" i="4"/>
  <c r="R4727" i="4"/>
  <c r="Q4063" i="4"/>
  <c r="R4063" i="4"/>
  <c r="Q687" i="4"/>
  <c r="R687" i="4"/>
  <c r="Q5022" i="4"/>
  <c r="R5022" i="4"/>
  <c r="Q4158" i="4"/>
  <c r="R4158" i="4"/>
  <c r="Q3078" i="4"/>
  <c r="R3078" i="4"/>
  <c r="Q70" i="4"/>
  <c r="R70" i="4"/>
  <c r="Q4101" i="4"/>
  <c r="R4101" i="4"/>
  <c r="Q1045" i="4"/>
  <c r="R1045" i="4"/>
  <c r="Q5268" i="4"/>
  <c r="R5268" i="4"/>
  <c r="Q4692" i="4"/>
  <c r="R4692" i="4"/>
  <c r="Q3252" i="4"/>
  <c r="R3252" i="4"/>
  <c r="Q76" i="4"/>
  <c r="R76" i="4"/>
  <c r="Q14581" i="4"/>
  <c r="R14581" i="4"/>
  <c r="Q14582" i="4"/>
  <c r="R14582" i="4"/>
  <c r="Q24081" i="4"/>
  <c r="R24081" i="4"/>
  <c r="Q15286" i="4"/>
  <c r="R15286" i="4"/>
  <c r="Q24412" i="4"/>
  <c r="R24412" i="4"/>
  <c r="Q24392" i="4"/>
  <c r="R24392" i="4"/>
  <c r="Q9471" i="4"/>
  <c r="R9471" i="4"/>
  <c r="Q23814" i="4"/>
  <c r="R23814" i="4"/>
  <c r="Q22663" i="4"/>
  <c r="R22663" i="4"/>
  <c r="Q22656" i="4"/>
  <c r="R22656" i="4"/>
  <c r="Q23891" i="4"/>
  <c r="R23891" i="4"/>
  <c r="Q14513" i="4"/>
  <c r="R14513" i="4"/>
  <c r="Q15189" i="4"/>
  <c r="R15189" i="4"/>
  <c r="Q16845" i="4"/>
  <c r="R16845" i="4"/>
  <c r="Q10890" i="4"/>
  <c r="R10890" i="4"/>
  <c r="Q10362" i="4"/>
  <c r="R10362" i="4"/>
  <c r="Q5802" i="4"/>
  <c r="R5802" i="4"/>
  <c r="Q13993" i="4"/>
  <c r="R13993" i="4"/>
  <c r="Q10865" i="4"/>
  <c r="R10865" i="4"/>
  <c r="Q6345" i="4"/>
  <c r="R6345" i="4"/>
  <c r="Q13832" i="4"/>
  <c r="R13832" i="4"/>
  <c r="Q11048" i="4"/>
  <c r="R11048" i="4"/>
  <c r="Q9864" i="4"/>
  <c r="R9864" i="4"/>
  <c r="Q3755" i="4"/>
  <c r="R3755" i="4"/>
  <c r="Q13455" i="4"/>
  <c r="R13455" i="4"/>
  <c r="Q10879" i="4"/>
  <c r="R10879" i="4"/>
  <c r="Q9863" i="4"/>
  <c r="R9863" i="4"/>
  <c r="Q1507" i="4"/>
  <c r="R1507" i="4"/>
  <c r="Q13526" i="4"/>
  <c r="R13526" i="4"/>
  <c r="Q11030" i="4"/>
  <c r="R11030" i="4"/>
  <c r="Q9742" i="4"/>
  <c r="R9742" i="4"/>
  <c r="Q13837" i="4"/>
  <c r="R13837" i="4"/>
  <c r="Q11461" i="4"/>
  <c r="R11461" i="4"/>
  <c r="Q10861" i="4"/>
  <c r="R10861" i="4"/>
  <c r="Q9749" i="4"/>
  <c r="R9749" i="4"/>
  <c r="Q3475" i="4"/>
  <c r="R3475" i="4"/>
  <c r="Q11316" i="4"/>
  <c r="R11316" i="4"/>
  <c r="Q10892" i="4"/>
  <c r="R10892" i="4"/>
  <c r="Q10260" i="4"/>
  <c r="R10260" i="4"/>
  <c r="Q3403" i="4"/>
  <c r="R3403" i="4"/>
  <c r="Q11475" i="4"/>
  <c r="R11475" i="4"/>
  <c r="Q10483" i="4"/>
  <c r="R10483" i="4"/>
  <c r="Q6379" i="4"/>
  <c r="R6379" i="4"/>
  <c r="Q2866" i="4"/>
  <c r="R2866" i="4"/>
  <c r="Q3177" i="4"/>
  <c r="R3177" i="4"/>
  <c r="Q3456" i="4"/>
  <c r="R3456" i="4"/>
  <c r="Q4855" i="4"/>
  <c r="R4855" i="4"/>
  <c r="Q4614" i="4"/>
  <c r="R4614" i="4"/>
  <c r="Q3837" i="4"/>
  <c r="R3837" i="4"/>
  <c r="Q1533" i="4"/>
  <c r="R1533" i="4"/>
  <c r="Q2860" i="4"/>
  <c r="R2860" i="4"/>
  <c r="Q524" i="4"/>
  <c r="R524" i="4"/>
  <c r="Q23908" i="4"/>
  <c r="R23908" i="4"/>
  <c r="Q17105" i="4"/>
  <c r="R17105" i="4"/>
  <c r="Q23459" i="4"/>
  <c r="R23459" i="4"/>
  <c r="Q25197" i="4"/>
  <c r="R25197" i="4"/>
  <c r="Q24603" i="4"/>
  <c r="R24603" i="4"/>
  <c r="Q25114" i="4"/>
  <c r="R25114" i="4"/>
  <c r="Q24584" i="4"/>
  <c r="R24584" i="4"/>
  <c r="Q25214" i="4"/>
  <c r="R25214" i="4"/>
  <c r="Q24534" i="4"/>
  <c r="R24534" i="4"/>
  <c r="Q21381" i="4"/>
  <c r="R21381" i="4"/>
  <c r="Q17397" i="4"/>
  <c r="R17397" i="4"/>
  <c r="Q18796" i="4"/>
  <c r="R18796" i="4"/>
  <c r="Q17612" i="4"/>
  <c r="R17612" i="4"/>
  <c r="Q15668" i="4"/>
  <c r="R15668" i="4"/>
  <c r="Q19147" i="4"/>
  <c r="R19147" i="4"/>
  <c r="Q17547" i="4"/>
  <c r="R17547" i="4"/>
  <c r="Q23018" i="4"/>
  <c r="R23018" i="4"/>
  <c r="Q19090" i="4"/>
  <c r="R19090" i="4"/>
  <c r="Q17578" i="4"/>
  <c r="R17578" i="4"/>
  <c r="Q21137" i="4"/>
  <c r="R21137" i="4"/>
  <c r="Q18457" i="4"/>
  <c r="R18457" i="4"/>
  <c r="Q21024" i="4"/>
  <c r="R21024" i="4"/>
  <c r="Q17616" i="4"/>
  <c r="R17616" i="4"/>
  <c r="Q21359" i="4"/>
  <c r="R21359" i="4"/>
  <c r="Q19111" i="4"/>
  <c r="R19111" i="4"/>
  <c r="Q15671" i="4"/>
  <c r="R15671" i="4"/>
  <c r="Q21486" i="4"/>
  <c r="R21486" i="4"/>
  <c r="Q18654" i="4"/>
  <c r="R18654" i="4"/>
  <c r="Q17462" i="4"/>
  <c r="R17462" i="4"/>
  <c r="Q23445" i="4"/>
  <c r="R23445" i="4"/>
  <c r="Q16852" i="4"/>
  <c r="R16852" i="4"/>
  <c r="Q24240" i="4"/>
  <c r="R24240" i="4"/>
  <c r="Q15073" i="4"/>
  <c r="R15073" i="4"/>
  <c r="Q18161" i="4"/>
  <c r="R18161" i="4"/>
  <c r="Q16843" i="4"/>
  <c r="R16843" i="4"/>
  <c r="Q22788" i="4"/>
  <c r="R22788" i="4"/>
  <c r="Q17112" i="4"/>
  <c r="R17112" i="4"/>
  <c r="Q14663" i="4"/>
  <c r="R14663" i="4"/>
  <c r="Q6914" i="4"/>
  <c r="R6914" i="4"/>
  <c r="Q12082" i="4"/>
  <c r="R12082" i="4"/>
  <c r="Q7458" i="4"/>
  <c r="R7458" i="4"/>
  <c r="Q7826" i="4"/>
  <c r="R7826" i="4"/>
  <c r="Q13377" i="4"/>
  <c r="R13377" i="4"/>
  <c r="Q11257" i="4"/>
  <c r="R11257" i="4"/>
  <c r="Q8369" i="4"/>
  <c r="R8369" i="4"/>
  <c r="Q7433" i="4"/>
  <c r="R7433" i="4"/>
  <c r="Q6977" i="4"/>
  <c r="R6977" i="4"/>
  <c r="Q5753" i="4"/>
  <c r="R5753" i="4"/>
  <c r="Q11440" i="4"/>
  <c r="R11440" i="4"/>
  <c r="Q10232" i="4"/>
  <c r="R10232" i="4"/>
  <c r="Q8072" i="4"/>
  <c r="R8072" i="4"/>
  <c r="Q7224" i="4"/>
  <c r="R7224" i="4"/>
  <c r="Q6320" i="4"/>
  <c r="R6320" i="4"/>
  <c r="Q11551" i="4"/>
  <c r="R11551" i="4"/>
  <c r="Q11079" i="4"/>
  <c r="R11079" i="4"/>
  <c r="Q8159" i="4"/>
  <c r="R8159" i="4"/>
  <c r="Q7735" i="4"/>
  <c r="R7735" i="4"/>
  <c r="Q7255" i="4"/>
  <c r="R7255" i="4"/>
  <c r="Q13678" i="4"/>
  <c r="R13678" i="4"/>
  <c r="Q11478" i="4"/>
  <c r="R11478" i="4"/>
  <c r="Q10982" i="4"/>
  <c r="R10982" i="4"/>
  <c r="Q8078" i="4"/>
  <c r="R8078" i="4"/>
  <c r="Q7582" i="4"/>
  <c r="R7582" i="4"/>
  <c r="Q6934" i="4"/>
  <c r="R6934" i="4"/>
  <c r="Q13869" i="4"/>
  <c r="R13869" i="4"/>
  <c r="Q11525" i="4"/>
  <c r="R11525" i="4"/>
  <c r="Q10981" i="4"/>
  <c r="R10981" i="4"/>
  <c r="Q8037" i="4"/>
  <c r="R8037" i="4"/>
  <c r="Q7429" i="4"/>
  <c r="R7429" i="4"/>
  <c r="Q6941" i="4"/>
  <c r="R6941" i="4"/>
  <c r="Q1107" i="4"/>
  <c r="R1107" i="4"/>
  <c r="Q11452" i="4"/>
  <c r="R11452" i="4"/>
  <c r="Q10492" i="4"/>
  <c r="R10492" i="4"/>
  <c r="Q8028" i="4"/>
  <c r="R8028" i="4"/>
  <c r="Q7444" i="4"/>
  <c r="R7444" i="4"/>
  <c r="Q6964" i="4"/>
  <c r="R6964" i="4"/>
  <c r="Q13283" i="4"/>
  <c r="R13283" i="4"/>
  <c r="Q11123" i="4"/>
  <c r="R11123" i="4"/>
  <c r="Q8027" i="4"/>
  <c r="R8027" i="4"/>
  <c r="Q7395" i="4"/>
  <c r="R7395" i="4"/>
  <c r="Q6971" i="4"/>
  <c r="R6971" i="4"/>
  <c r="Q2810" i="4"/>
  <c r="R2810" i="4"/>
  <c r="Q1722" i="4"/>
  <c r="R1722" i="4"/>
  <c r="Q2393" i="4"/>
  <c r="R2393" i="4"/>
  <c r="Q2648" i="4"/>
  <c r="R2648" i="4"/>
  <c r="Q4559" i="4"/>
  <c r="R4559" i="4"/>
  <c r="Q1975" i="4"/>
  <c r="R1975" i="4"/>
  <c r="Q2470" i="4"/>
  <c r="R2470" i="4"/>
  <c r="Q2677" i="4"/>
  <c r="R2677" i="4"/>
  <c r="Q2700" i="4"/>
  <c r="R2700" i="4"/>
  <c r="Q23689" i="4"/>
  <c r="R23689" i="4"/>
  <c r="Q25261" i="4"/>
  <c r="R25261" i="4"/>
  <c r="Q17172" i="4"/>
  <c r="R17172" i="4"/>
  <c r="Q24675" i="4"/>
  <c r="R24675" i="4"/>
  <c r="Q24858" i="4"/>
  <c r="R24858" i="4"/>
  <c r="Q25249" i="4"/>
  <c r="R25249" i="4"/>
  <c r="Q24737" i="4"/>
  <c r="R24737" i="4"/>
  <c r="Q24823" i="4"/>
  <c r="R24823" i="4"/>
  <c r="Q25230" i="4"/>
  <c r="R25230" i="4"/>
  <c r="Q17174" i="4"/>
  <c r="R17174" i="4"/>
  <c r="Q107" i="4"/>
  <c r="R107" i="4"/>
  <c r="Q4194" i="4"/>
  <c r="R4194" i="4"/>
  <c r="Q4409" i="4"/>
  <c r="R4409" i="4"/>
  <c r="Q4520" i="4"/>
  <c r="R4520" i="4"/>
  <c r="Q4095" i="4"/>
  <c r="R4095" i="4"/>
  <c r="Q3054" i="4"/>
  <c r="R3054" i="4"/>
  <c r="Q117" i="4"/>
  <c r="R117" i="4"/>
  <c r="Q15299" i="4"/>
  <c r="R15299" i="4"/>
  <c r="Q16904" i="4"/>
  <c r="R16904" i="4"/>
  <c r="Q24172" i="4"/>
  <c r="R24172" i="4"/>
  <c r="Q22681" i="4"/>
  <c r="R22681" i="4"/>
  <c r="Q24270" i="4"/>
  <c r="R24270" i="4"/>
  <c r="Q9664" i="4"/>
  <c r="R9664" i="4"/>
  <c r="Q6466" i="4"/>
  <c r="R6466" i="4"/>
  <c r="Q10338" i="4"/>
  <c r="R10338" i="4"/>
  <c r="Q10202" i="4"/>
  <c r="R10202" i="4"/>
  <c r="Q5458" i="4"/>
  <c r="R5458" i="4"/>
  <c r="Q6481" i="4"/>
  <c r="R6481" i="4"/>
  <c r="Q5977" i="4"/>
  <c r="R5977" i="4"/>
  <c r="Q5625" i="4"/>
  <c r="R5625" i="4"/>
  <c r="Q1267" i="4"/>
  <c r="R1267" i="4"/>
  <c r="Q10056" i="4"/>
  <c r="R10056" i="4"/>
  <c r="Q6160" i="4"/>
  <c r="R6160" i="4"/>
  <c r="Q5640" i="4"/>
  <c r="R5640" i="4"/>
  <c r="Q2923" i="4"/>
  <c r="R2923" i="4"/>
  <c r="Q10367" i="4"/>
  <c r="R10367" i="4"/>
  <c r="Q6151" i="4"/>
  <c r="R6151" i="4"/>
  <c r="Q5687" i="4"/>
  <c r="R5687" i="4"/>
  <c r="Q3875" i="4"/>
  <c r="R3875" i="4"/>
  <c r="Q10086" i="4"/>
  <c r="R10086" i="4"/>
  <c r="Q5870" i="4"/>
  <c r="R5870" i="4"/>
  <c r="Q5478" i="4"/>
  <c r="R5478" i="4"/>
  <c r="Q10101" i="4"/>
  <c r="R10101" i="4"/>
  <c r="Q6165" i="4"/>
  <c r="R6165" i="4"/>
  <c r="Q10372" i="4"/>
  <c r="R10372" i="4"/>
  <c r="Q6548" i="4"/>
  <c r="R6548" i="4"/>
  <c r="Q5468" i="4"/>
  <c r="R5468" i="4"/>
  <c r="Q587" i="4"/>
  <c r="R587" i="4"/>
  <c r="Q5867" i="4"/>
  <c r="R5867" i="4"/>
  <c r="Q5491" i="4"/>
  <c r="R5491" i="4"/>
  <c r="Q4642" i="4"/>
  <c r="R4642" i="4"/>
  <c r="Q3522" i="4"/>
  <c r="R3522" i="4"/>
  <c r="Q2106" i="4"/>
  <c r="R2106" i="4"/>
  <c r="Q1658" i="4"/>
  <c r="R1658" i="4"/>
  <c r="Q1202" i="4"/>
  <c r="R1202" i="4"/>
  <c r="Q218" i="4"/>
  <c r="R218" i="4"/>
  <c r="Q4569" i="4"/>
  <c r="R4569" i="4"/>
  <c r="Q3537" i="4"/>
  <c r="R3537" i="4"/>
  <c r="Q2169" i="4"/>
  <c r="R2169" i="4"/>
  <c r="Q1553" i="4"/>
  <c r="R1553" i="4"/>
  <c r="Q1201" i="4"/>
  <c r="R1201" i="4"/>
  <c r="Q465" i="4"/>
  <c r="R465" i="4"/>
  <c r="Q4944" i="4"/>
  <c r="R4944" i="4"/>
  <c r="Q3776" i="4"/>
  <c r="R3776" i="4"/>
  <c r="Q3088" i="4"/>
  <c r="R3088" i="4"/>
  <c r="Q1792" i="4"/>
  <c r="R1792" i="4"/>
  <c r="Q1208" i="4"/>
  <c r="R1208" i="4"/>
  <c r="Q256" i="4"/>
  <c r="R256" i="4"/>
  <c r="Q3751" i="4"/>
  <c r="R3751" i="4"/>
  <c r="Q2847" i="4"/>
  <c r="R2847" i="4"/>
  <c r="Q1559" i="4"/>
  <c r="R1559" i="4"/>
  <c r="Q751" i="4"/>
  <c r="R751" i="4"/>
  <c r="Q39" i="4"/>
  <c r="R39" i="4"/>
  <c r="Q4582" i="4"/>
  <c r="R4582" i="4"/>
  <c r="Q3646" i="4"/>
  <c r="R3646" i="4"/>
  <c r="Q2086" i="4"/>
  <c r="R2086" i="4"/>
  <c r="Q1654" i="4"/>
  <c r="R1654" i="4"/>
  <c r="Q1206" i="4"/>
  <c r="R1206" i="4"/>
  <c r="Q166" i="4"/>
  <c r="R166" i="4"/>
  <c r="Q3861" i="4"/>
  <c r="R3861" i="4"/>
  <c r="Q2957" i="4"/>
  <c r="R2957" i="4"/>
  <c r="Q1925" i="4"/>
  <c r="R1925" i="4"/>
  <c r="Q917" i="4"/>
  <c r="R917" i="4"/>
  <c r="Q4924" i="4"/>
  <c r="R4924" i="4"/>
  <c r="Q3692" i="4"/>
  <c r="R3692" i="4"/>
  <c r="Q2932" i="4"/>
  <c r="R2932" i="4"/>
  <c r="Q2076" i="4"/>
  <c r="R2076" i="4"/>
  <c r="Q1548" i="4"/>
  <c r="R1548" i="4"/>
  <c r="Q44" i="4"/>
  <c r="R44" i="4"/>
  <c r="Q15244" i="4"/>
  <c r="R15244" i="4"/>
  <c r="Q24216" i="4"/>
  <c r="R24216" i="4"/>
  <c r="Q3067" i="4"/>
  <c r="R3067" i="4"/>
  <c r="Q4107" i="4"/>
  <c r="R4107" i="4"/>
  <c r="Q129" i="4"/>
  <c r="R129" i="4"/>
  <c r="Q4486" i="4"/>
  <c r="R4486" i="4"/>
  <c r="Q4220" i="4"/>
  <c r="R4220" i="4"/>
  <c r="Q24298" i="4"/>
  <c r="R24298" i="4"/>
  <c r="Q23613" i="4"/>
  <c r="R23613" i="4"/>
  <c r="Q15277" i="4"/>
  <c r="R15277" i="4"/>
  <c r="Q18111" i="4"/>
  <c r="R18111" i="4"/>
  <c r="Q9738" i="4"/>
  <c r="R9738" i="4"/>
  <c r="Q2427" i="4"/>
  <c r="R2427" i="4"/>
  <c r="Q13922" i="4"/>
  <c r="R13922" i="4"/>
  <c r="Q13961" i="4"/>
  <c r="R13961" i="4"/>
  <c r="Q11225" i="4"/>
  <c r="R11225" i="4"/>
  <c r="Q10769" i="4"/>
  <c r="R10769" i="4"/>
  <c r="Q9817" i="4"/>
  <c r="R9817" i="4"/>
  <c r="Q1715" i="4"/>
  <c r="R1715" i="4"/>
  <c r="Q11344" i="4"/>
  <c r="R11344" i="4"/>
  <c r="Q6280" i="4"/>
  <c r="R6280" i="4"/>
  <c r="Q13871" i="4"/>
  <c r="R13871" i="4"/>
  <c r="Q13431" i="4"/>
  <c r="R13431" i="4"/>
  <c r="Q10439" i="4"/>
  <c r="R10439" i="4"/>
  <c r="Q5347" i="4"/>
  <c r="R5347" i="4"/>
  <c r="Q13382" i="4"/>
  <c r="R13382" i="4"/>
  <c r="Q11318" i="4"/>
  <c r="R11318" i="4"/>
  <c r="Q10518" i="4"/>
  <c r="R10518" i="4"/>
  <c r="Q6318" i="4"/>
  <c r="R6318" i="4"/>
  <c r="Q11365" i="4"/>
  <c r="R11365" i="4"/>
  <c r="Q10629" i="4"/>
  <c r="R10629" i="4"/>
  <c r="Q13988" i="4"/>
  <c r="R13988" i="4"/>
  <c r="Q11604" i="4"/>
  <c r="R11604" i="4"/>
  <c r="Q10884" i="4"/>
  <c r="R10884" i="4"/>
  <c r="Q9860" i="4"/>
  <c r="R9860" i="4"/>
  <c r="Q13763" i="4"/>
  <c r="R13763" i="4"/>
  <c r="Q11259" i="4"/>
  <c r="R11259" i="4"/>
  <c r="Q10587" i="4"/>
  <c r="R10587" i="4"/>
  <c r="Q5354" i="4"/>
  <c r="R5354" i="4"/>
  <c r="Q1450" i="4"/>
  <c r="R1450" i="4"/>
  <c r="Q3481" i="4"/>
  <c r="R3481" i="4"/>
  <c r="Q1097" i="4"/>
  <c r="R1097" i="4"/>
  <c r="Q3168" i="4"/>
  <c r="R3168" i="4"/>
  <c r="Q4775" i="4"/>
  <c r="R4775" i="4"/>
  <c r="Q1127" i="4"/>
  <c r="R1127" i="4"/>
  <c r="Q2198" i="4"/>
  <c r="R2198" i="4"/>
  <c r="Q5365" i="4"/>
  <c r="R5365" i="4"/>
  <c r="Q237" i="4"/>
  <c r="R237" i="4"/>
  <c r="Q2020" i="4"/>
  <c r="R2020" i="4"/>
  <c r="Q23527" i="4"/>
  <c r="R23527" i="4"/>
  <c r="Q15121" i="4"/>
  <c r="R15121" i="4"/>
  <c r="Q23462" i="4"/>
  <c r="R23462" i="4"/>
  <c r="Q17954" i="4"/>
  <c r="R17954" i="4"/>
  <c r="Q24830" i="4"/>
  <c r="R24830" i="4"/>
  <c r="Q23914" i="4"/>
  <c r="R23914" i="4"/>
  <c r="Q15232" i="4"/>
  <c r="R15232" i="4"/>
  <c r="Q23894" i="4"/>
  <c r="R23894" i="4"/>
  <c r="Q21517" i="4"/>
  <c r="R21517" i="4"/>
  <c r="Q23253" i="4"/>
  <c r="R23253" i="4"/>
  <c r="Q18324" i="4"/>
  <c r="R18324" i="4"/>
  <c r="Q17771" i="4"/>
  <c r="R17771" i="4"/>
  <c r="Q17746" i="4"/>
  <c r="R17746" i="4"/>
  <c r="Q16512" i="4"/>
  <c r="R16512" i="4"/>
  <c r="Q21671" i="4"/>
  <c r="R21671" i="4"/>
  <c r="Q22190" i="4"/>
  <c r="R22190" i="4"/>
  <c r="Q9481" i="4"/>
  <c r="R9481" i="4"/>
  <c r="Q23299" i="4"/>
  <c r="R23299" i="4"/>
  <c r="Q9476" i="4"/>
  <c r="R9476" i="4"/>
  <c r="Q9566" i="4"/>
  <c r="R9566" i="4"/>
  <c r="Q23962" i="4"/>
  <c r="R23962" i="4"/>
  <c r="Q22895" i="4"/>
  <c r="R22895" i="4"/>
  <c r="Q14587" i="4"/>
  <c r="R14587" i="4"/>
  <c r="Q22715" i="4"/>
  <c r="R22715" i="4"/>
  <c r="Q4506" i="4"/>
  <c r="R4506" i="4"/>
  <c r="Q4392" i="4"/>
  <c r="R4392" i="4"/>
  <c r="Q4421" i="4"/>
  <c r="R4421" i="4"/>
  <c r="Q22409" i="4"/>
  <c r="R22409" i="4"/>
  <c r="Q14507" i="4"/>
  <c r="R14507" i="4"/>
  <c r="Q17780" i="4"/>
  <c r="R17780" i="4"/>
  <c r="Q17195" i="4"/>
  <c r="R17195" i="4"/>
  <c r="Q15705" i="4"/>
  <c r="R15705" i="4"/>
  <c r="Q13119" i="4"/>
  <c r="R13119" i="4"/>
  <c r="Q16924" i="4"/>
  <c r="R16924" i="4"/>
  <c r="Q24859" i="4"/>
  <c r="R24859" i="4"/>
  <c r="Q25233" i="4"/>
  <c r="R25233" i="4"/>
  <c r="Q18440" i="4"/>
  <c r="R18440" i="4"/>
  <c r="Q24719" i="4"/>
  <c r="R24719" i="4"/>
  <c r="Q9508" i="4"/>
  <c r="R9508" i="4"/>
  <c r="Q22349" i="4"/>
  <c r="R22349" i="4"/>
  <c r="Q20101" i="4"/>
  <c r="R20101" i="4"/>
  <c r="Q19901" i="4"/>
  <c r="R19901" i="4"/>
  <c r="Q20269" i="4"/>
  <c r="R20269" i="4"/>
  <c r="Q20253" i="4"/>
  <c r="R20253" i="4"/>
  <c r="Q20373" i="4"/>
  <c r="R20373" i="4"/>
  <c r="Q20836" i="4"/>
  <c r="R20836" i="4"/>
  <c r="Q20524" i="4"/>
  <c r="R20524" i="4"/>
  <c r="Q20204" i="4"/>
  <c r="R20204" i="4"/>
  <c r="Q20036" i="4"/>
  <c r="R20036" i="4"/>
  <c r="Q16220" i="4"/>
  <c r="R16220" i="4"/>
  <c r="Q15812" i="4"/>
  <c r="R15812" i="4"/>
  <c r="Q20715" i="4"/>
  <c r="R20715" i="4"/>
  <c r="Q20395" i="4"/>
  <c r="R20395" i="4"/>
  <c r="Q20099" i="4"/>
  <c r="R20099" i="4"/>
  <c r="Q16235" i="4"/>
  <c r="R16235" i="4"/>
  <c r="Q15883" i="4"/>
  <c r="R15883" i="4"/>
  <c r="Q20650" i="4"/>
  <c r="R20650" i="4"/>
  <c r="Q20242" i="4"/>
  <c r="R20242" i="4"/>
  <c r="Q19538" i="4"/>
  <c r="R19538" i="4"/>
  <c r="Q16186" i="4"/>
  <c r="R16186" i="4"/>
  <c r="Q15890" i="4"/>
  <c r="R15890" i="4"/>
  <c r="Q20545" i="4"/>
  <c r="R20545" i="4"/>
  <c r="Q20273" i="4"/>
  <c r="R20273" i="4"/>
  <c r="Q20113" i="4"/>
  <c r="R20113" i="4"/>
  <c r="Q16369" i="4"/>
  <c r="R16369" i="4"/>
  <c r="Q16033" i="4"/>
  <c r="R16033" i="4"/>
  <c r="Q20696" i="4"/>
  <c r="R20696" i="4"/>
  <c r="Q20400" i="4"/>
  <c r="R20400" i="4"/>
  <c r="Q20192" i="4"/>
  <c r="R20192" i="4"/>
  <c r="Q16704" i="4"/>
  <c r="R16704" i="4"/>
  <c r="Q16024" i="4"/>
  <c r="R16024" i="4"/>
  <c r="Q22351" i="4"/>
  <c r="R22351" i="4"/>
  <c r="Q20487" i="4"/>
  <c r="R20487" i="4"/>
  <c r="Q20191" i="4"/>
  <c r="R20191" i="4"/>
  <c r="Q20015" i="4"/>
  <c r="R20015" i="4"/>
  <c r="Q16727" i="4"/>
  <c r="R16727" i="4"/>
  <c r="Q16015" i="4"/>
  <c r="R16015" i="4"/>
  <c r="Q22350" i="4"/>
  <c r="R22350" i="4"/>
  <c r="Q20454" i="4"/>
  <c r="R20454" i="4"/>
  <c r="Q20302" i="4"/>
  <c r="R20302" i="4"/>
  <c r="Q20054" i="4"/>
  <c r="R20054" i="4"/>
  <c r="Q16150" i="4"/>
  <c r="R16150" i="4"/>
  <c r="Q14162" i="4"/>
  <c r="R14162" i="4"/>
  <c r="Q14209" i="4"/>
  <c r="R14209" i="4"/>
  <c r="Q14296" i="4"/>
  <c r="R14296" i="4"/>
  <c r="Q12480" i="4"/>
  <c r="R12480" i="4"/>
  <c r="Q14127" i="4"/>
  <c r="R14127" i="4"/>
  <c r="Q14646" i="4"/>
  <c r="R14646" i="4"/>
  <c r="Q14173" i="4"/>
  <c r="R14173" i="4"/>
  <c r="Q12804" i="4"/>
  <c r="R12804" i="4"/>
  <c r="Q14203" i="4"/>
  <c r="R14203" i="4"/>
  <c r="Q9464" i="4"/>
  <c r="R9464" i="4"/>
  <c r="Q23566" i="4"/>
  <c r="R23566" i="4"/>
  <c r="Q23308" i="4"/>
  <c r="R23308" i="4"/>
  <c r="Q16466" i="4"/>
  <c r="R16466" i="4"/>
  <c r="Q13179" i="4"/>
  <c r="R13179" i="4"/>
  <c r="Q22824" i="4"/>
  <c r="R22824" i="4"/>
  <c r="Q8130" i="4"/>
  <c r="R8130" i="4"/>
  <c r="Q7026" i="4"/>
  <c r="R7026" i="4"/>
  <c r="Q7762" i="4"/>
  <c r="R7762" i="4"/>
  <c r="Q11817" i="4"/>
  <c r="R11817" i="4"/>
  <c r="Q7729" i="4"/>
  <c r="R7729" i="4"/>
  <c r="Q13256" i="4"/>
  <c r="R13256" i="4"/>
  <c r="Q8640" i="4"/>
  <c r="R8640" i="4"/>
  <c r="Q7368" i="4"/>
  <c r="R7368" i="4"/>
  <c r="Q12111" i="4"/>
  <c r="R12111" i="4"/>
  <c r="Q8663" i="4"/>
  <c r="R8663" i="4"/>
  <c r="Q7071" i="4"/>
  <c r="R7071" i="4"/>
  <c r="Q12078" i="4"/>
  <c r="R12078" i="4"/>
  <c r="Q7798" i="4"/>
  <c r="R7798" i="4"/>
  <c r="Q6846" i="4"/>
  <c r="R6846" i="4"/>
  <c r="Q11805" i="4"/>
  <c r="R11805" i="4"/>
  <c r="Q7901" i="4"/>
  <c r="R7901" i="4"/>
  <c r="Q7229" i="4"/>
  <c r="R7229" i="4"/>
  <c r="Q8660" i="4"/>
  <c r="R8660" i="4"/>
  <c r="Q7580" i="4"/>
  <c r="R7580" i="4"/>
  <c r="Q6980" i="4"/>
  <c r="R6980" i="4"/>
  <c r="Q12075" i="4"/>
  <c r="R12075" i="4"/>
  <c r="Q7979" i="4"/>
  <c r="R7979" i="4"/>
  <c r="Q7523" i="4"/>
  <c r="R7523" i="4"/>
  <c r="Q6811" i="4"/>
  <c r="R6811" i="4"/>
  <c r="Q2609" i="4"/>
  <c r="R2609" i="4"/>
  <c r="Q2653" i="4"/>
  <c r="R2653" i="4"/>
  <c r="Q23674" i="4"/>
  <c r="R23674" i="4"/>
  <c r="Q5601" i="4"/>
  <c r="R5601" i="4"/>
  <c r="Q5591" i="4"/>
  <c r="R5591" i="4"/>
  <c r="Q1883" i="4"/>
  <c r="R1883" i="4"/>
  <c r="Q5612" i="4"/>
  <c r="R5612" i="4"/>
  <c r="Q6531" i="4"/>
  <c r="R6531" i="4"/>
  <c r="Q4770" i="4"/>
  <c r="R4770" i="4"/>
  <c r="Q730" i="4"/>
  <c r="R730" i="4"/>
  <c r="Q5321" i="4"/>
  <c r="R5321" i="4"/>
  <c r="Q761" i="4"/>
  <c r="R761" i="4"/>
  <c r="Q4712" i="4"/>
  <c r="R4712" i="4"/>
  <c r="Q1840" i="4"/>
  <c r="R1840" i="4"/>
  <c r="Q4751" i="4"/>
  <c r="R4751" i="4"/>
  <c r="Q2983" i="4"/>
  <c r="R2983" i="4"/>
  <c r="Q5278" i="4"/>
  <c r="R5278" i="4"/>
  <c r="Q4198" i="4"/>
  <c r="R4198" i="4"/>
  <c r="Q974" i="4"/>
  <c r="R974" i="4"/>
  <c r="Q5253" i="4"/>
  <c r="R5253" i="4"/>
  <c r="Q4301" i="4"/>
  <c r="R4301" i="4"/>
  <c r="Q789" i="4"/>
  <c r="R789" i="4"/>
  <c r="Q4980" i="4"/>
  <c r="R4980" i="4"/>
  <c r="Q4044" i="4"/>
  <c r="R4044" i="4"/>
  <c r="Q716" i="4"/>
  <c r="R716" i="4"/>
  <c r="Q23610" i="4"/>
  <c r="R23610" i="4"/>
  <c r="Q23302" i="4"/>
  <c r="R23302" i="4"/>
  <c r="Q13191" i="4"/>
  <c r="R13191" i="4"/>
  <c r="Q22484" i="4"/>
  <c r="R22484" i="4"/>
  <c r="Q22758" i="4"/>
  <c r="R22758" i="4"/>
  <c r="Q23593" i="4"/>
  <c r="R23593" i="4"/>
  <c r="Q21637" i="4"/>
  <c r="R21637" i="4"/>
  <c r="Q18749" i="4"/>
  <c r="R18749" i="4"/>
  <c r="Q22173" i="4"/>
  <c r="R22173" i="4"/>
  <c r="Q17941" i="4"/>
  <c r="R17941" i="4"/>
  <c r="Q23052" i="4"/>
  <c r="R23052" i="4"/>
  <c r="Q17620" i="4"/>
  <c r="R17620" i="4"/>
  <c r="Q21619" i="4"/>
  <c r="R21619" i="4"/>
  <c r="Q18339" i="4"/>
  <c r="R18339" i="4"/>
  <c r="Q15539" i="4"/>
  <c r="R15539" i="4"/>
  <c r="Q21682" i="4"/>
  <c r="R21682" i="4"/>
  <c r="Q18018" i="4"/>
  <c r="R18018" i="4"/>
  <c r="Q21601" i="4"/>
  <c r="R21601" i="4"/>
  <c r="Q17977" i="4"/>
  <c r="R17977" i="4"/>
  <c r="Q15657" i="4"/>
  <c r="R15657" i="4"/>
  <c r="Q22632" i="4"/>
  <c r="R22632" i="4"/>
  <c r="Q17704" i="4"/>
  <c r="R17704" i="4"/>
  <c r="Q18031" i="4"/>
  <c r="R18031" i="4"/>
  <c r="Q18422" i="4"/>
  <c r="R18422" i="4"/>
  <c r="Q16958" i="4"/>
  <c r="R16958" i="4"/>
  <c r="Q16910" i="4"/>
  <c r="R16910" i="4"/>
  <c r="Q15439" i="4"/>
  <c r="R15439" i="4"/>
  <c r="Q13442" i="4"/>
  <c r="R13442" i="4"/>
  <c r="Q10866" i="4"/>
  <c r="R10866" i="4"/>
  <c r="Q11242" i="4"/>
  <c r="R11242" i="4"/>
  <c r="Q13850" i="4"/>
  <c r="R13850" i="4"/>
  <c r="Q5714" i="4"/>
  <c r="R5714" i="4"/>
  <c r="Q11297" i="4"/>
  <c r="R11297" i="4"/>
  <c r="Q10377" i="4"/>
  <c r="R10377" i="4"/>
  <c r="Q9833" i="4"/>
  <c r="R9833" i="4"/>
  <c r="Q13816" i="4"/>
  <c r="R13816" i="4"/>
  <c r="Q11328" i="4"/>
  <c r="R11328" i="4"/>
  <c r="Q10304" i="4"/>
  <c r="R10304" i="4"/>
  <c r="Q5784" i="4"/>
  <c r="R5784" i="4"/>
  <c r="Q10543" i="4"/>
  <c r="R10543" i="4"/>
  <c r="Q10071" i="4"/>
  <c r="R10071" i="4"/>
  <c r="Q5735" i="4"/>
  <c r="R5735" i="4"/>
  <c r="Q13766" i="4"/>
  <c r="R13766" i="4"/>
  <c r="Q10582" i="4"/>
  <c r="R10582" i="4"/>
  <c r="Q9782" i="4"/>
  <c r="R9782" i="4"/>
  <c r="Q13925" i="4"/>
  <c r="R13925" i="4"/>
  <c r="Q10677" i="4"/>
  <c r="R10677" i="4"/>
  <c r="Q10197" i="4"/>
  <c r="R10197" i="4"/>
  <c r="Q6581" i="4"/>
  <c r="R6581" i="4"/>
  <c r="Q13748" i="4"/>
  <c r="R13748" i="4"/>
  <c r="Q10708" i="4"/>
  <c r="R10708" i="4"/>
  <c r="Q9964" i="4"/>
  <c r="R9964" i="4"/>
  <c r="Q5724" i="4"/>
  <c r="R5724" i="4"/>
  <c r="Q13755" i="4"/>
  <c r="R13755" i="4"/>
  <c r="Q11299" i="4"/>
  <c r="R11299" i="4"/>
  <c r="Q9931" i="4"/>
  <c r="R9931" i="4"/>
  <c r="Q2051" i="4"/>
  <c r="R2051" i="4"/>
  <c r="Q2074" i="4"/>
  <c r="R2074" i="4"/>
  <c r="Q5337" i="4"/>
  <c r="R5337" i="4"/>
  <c r="Q3321" i="4"/>
  <c r="R3321" i="4"/>
  <c r="Q4888" i="4"/>
  <c r="R4888" i="4"/>
  <c r="Q1992" i="4"/>
  <c r="R1992" i="4"/>
  <c r="Q832" i="4"/>
  <c r="R832" i="4"/>
  <c r="Q3487" i="4"/>
  <c r="R3487" i="4"/>
  <c r="Q3462" i="4"/>
  <c r="R3462" i="4"/>
  <c r="Q3469" i="4"/>
  <c r="R3469" i="4"/>
  <c r="Q1149" i="4"/>
  <c r="R1149" i="4"/>
  <c r="Q2884" i="4"/>
  <c r="R2884" i="4"/>
  <c r="Q4723" i="4"/>
  <c r="R4723" i="4"/>
  <c r="Q5903" i="4"/>
  <c r="R5903" i="4"/>
  <c r="Q5541" i="4"/>
  <c r="R5541" i="4"/>
  <c r="Q4355" i="4"/>
  <c r="R4355" i="4"/>
  <c r="Q3570" i="4"/>
  <c r="R3570" i="4"/>
  <c r="Q5313" i="4"/>
  <c r="R5313" i="4"/>
  <c r="Q3041" i="4"/>
  <c r="R3041" i="4"/>
  <c r="Q4728" i="4"/>
  <c r="R4728" i="4"/>
  <c r="Q968" i="4"/>
  <c r="R968" i="4"/>
  <c r="Q64" i="4"/>
  <c r="R64" i="4"/>
  <c r="Q735" i="4"/>
  <c r="R735" i="4"/>
  <c r="Q4758" i="4"/>
  <c r="R4758" i="4"/>
  <c r="Q1358" i="4"/>
  <c r="R1358" i="4"/>
  <c r="Q5301" i="4"/>
  <c r="R5301" i="4"/>
  <c r="Q3573" i="4"/>
  <c r="R3573" i="4"/>
  <c r="Q93" i="4"/>
  <c r="R93" i="4"/>
  <c r="Q4084" i="4"/>
  <c r="R4084" i="4"/>
  <c r="Q3036" i="4"/>
  <c r="R3036" i="4"/>
  <c r="Q22638" i="4"/>
  <c r="R22638" i="4"/>
  <c r="Q24885" i="4"/>
  <c r="R24885" i="4"/>
  <c r="Q24812" i="4"/>
  <c r="R24812" i="4"/>
  <c r="Q25123" i="4"/>
  <c r="R25123" i="4"/>
  <c r="Q16491" i="4"/>
  <c r="R16491" i="4"/>
  <c r="Q23234" i="4"/>
  <c r="R23234" i="4"/>
  <c r="Q25145" i="4"/>
  <c r="R25145" i="4"/>
  <c r="Q24992" i="4"/>
  <c r="R24992" i="4"/>
  <c r="Q25023" i="4"/>
  <c r="R25023" i="4"/>
  <c r="Q19334" i="4"/>
  <c r="R19334" i="4"/>
  <c r="Q22227" i="4"/>
  <c r="R22227" i="4"/>
  <c r="Q17789" i="4"/>
  <c r="R17789" i="4"/>
  <c r="Q19028" i="4"/>
  <c r="R19028" i="4"/>
  <c r="Q18307" i="4"/>
  <c r="R18307" i="4"/>
  <c r="Q21640" i="4"/>
  <c r="R21640" i="4"/>
  <c r="Q12905" i="4"/>
  <c r="R12905" i="4"/>
  <c r="Q13020" i="4"/>
  <c r="R13020" i="4"/>
  <c r="Q9402" i="4"/>
  <c r="R9402" i="4"/>
  <c r="Q11930" i="4"/>
  <c r="R11930" i="4"/>
  <c r="Q11953" i="4"/>
  <c r="R11953" i="4"/>
  <c r="Q8257" i="4"/>
  <c r="R8257" i="4"/>
  <c r="Q11832" i="4"/>
  <c r="R11832" i="4"/>
  <c r="Q9024" i="4"/>
  <c r="R9024" i="4"/>
  <c r="Q12263" i="4"/>
  <c r="R12263" i="4"/>
  <c r="Q8567" i="4"/>
  <c r="R8567" i="4"/>
  <c r="Q9630" i="4"/>
  <c r="R9630" i="4"/>
  <c r="Q8422" i="4"/>
  <c r="R8422" i="4"/>
  <c r="Q9389" i="4"/>
  <c r="R9389" i="4"/>
  <c r="Q11988" i="4"/>
  <c r="R11988" i="4"/>
  <c r="Q12883" i="4"/>
  <c r="R12883" i="4"/>
  <c r="Q9107" i="4"/>
  <c r="R9107" i="4"/>
  <c r="Q7667" i="4"/>
  <c r="R7667" i="4"/>
  <c r="Q2293" i="4"/>
  <c r="R2293" i="4"/>
  <c r="Q4115" i="4"/>
  <c r="R4115" i="4"/>
  <c r="Q4378" i="4"/>
  <c r="R4378" i="4"/>
  <c r="Q4529" i="4"/>
  <c r="R4529" i="4"/>
  <c r="Q4105" i="4"/>
  <c r="R4105" i="4"/>
  <c r="Q4256" i="4"/>
  <c r="R4256" i="4"/>
  <c r="Q4423" i="4"/>
  <c r="R4423" i="4"/>
  <c r="Q4135" i="4"/>
  <c r="R4135" i="4"/>
  <c r="Q4382" i="4"/>
  <c r="R4382" i="4"/>
  <c r="Q4173" i="4"/>
  <c r="R4173" i="4"/>
  <c r="Q4164" i="4"/>
  <c r="R4164" i="4"/>
  <c r="Q22418" i="4"/>
  <c r="R22418" i="4"/>
  <c r="Q17293" i="4"/>
  <c r="R17293" i="4"/>
  <c r="Q22004" i="4"/>
  <c r="R22004" i="4"/>
  <c r="Q17292" i="4"/>
  <c r="R17292" i="4"/>
  <c r="Q22083" i="4"/>
  <c r="R22083" i="4"/>
  <c r="Q18355" i="4"/>
  <c r="R18355" i="4"/>
  <c r="Q21850" i="4"/>
  <c r="R21850" i="4"/>
  <c r="Q18042" i="4"/>
  <c r="R18042" i="4"/>
  <c r="Q22001" i="4"/>
  <c r="R22001" i="4"/>
  <c r="Q18545" i="4"/>
  <c r="R18545" i="4"/>
  <c r="Q22016" i="4"/>
  <c r="R22016" i="4"/>
  <c r="Q17720" i="4"/>
  <c r="R17720" i="4"/>
  <c r="Q22631" i="4"/>
  <c r="R22631" i="4"/>
  <c r="Q19039" i="4"/>
  <c r="R19039" i="4"/>
  <c r="Q13018" i="4"/>
  <c r="R13018" i="4"/>
  <c r="Q21718" i="4"/>
  <c r="R21718" i="4"/>
  <c r="Q16534" i="4"/>
  <c r="R16534" i="4"/>
  <c r="Q13083" i="4"/>
  <c r="R13083" i="4"/>
  <c r="Q15162" i="4"/>
  <c r="R15162" i="4"/>
  <c r="Q24007" i="4"/>
  <c r="R24007" i="4"/>
  <c r="Q24171" i="4"/>
  <c r="R24171" i="4"/>
  <c r="Q15338" i="4"/>
  <c r="R15338" i="4"/>
  <c r="Q24192" i="4"/>
  <c r="R24192" i="4"/>
  <c r="Q24374" i="4"/>
  <c r="R24374" i="4"/>
  <c r="Q14532" i="4"/>
  <c r="R14532" i="4"/>
  <c r="Q15261" i="4"/>
  <c r="R15261" i="4"/>
  <c r="Q19637" i="4"/>
  <c r="R19637" i="4"/>
  <c r="Q15965" i="4"/>
  <c r="R15965" i="4"/>
  <c r="Q20476" i="4"/>
  <c r="R20476" i="4"/>
  <c r="Q19532" i="4"/>
  <c r="R19532" i="4"/>
  <c r="Q16620" i="4"/>
  <c r="R16620" i="4"/>
  <c r="Q20371" i="4"/>
  <c r="R20371" i="4"/>
  <c r="Q19531" i="4"/>
  <c r="R19531" i="4"/>
  <c r="Q15747" i="4"/>
  <c r="R15747" i="4"/>
  <c r="Q20050" i="4"/>
  <c r="R20050" i="4"/>
  <c r="Q19570" i="4"/>
  <c r="R19570" i="4"/>
  <c r="Q15906" i="4"/>
  <c r="R15906" i="4"/>
  <c r="Q20849" i="4"/>
  <c r="R20849" i="4"/>
  <c r="Q19601" i="4"/>
  <c r="R19601" i="4"/>
  <c r="Q15881" i="4"/>
  <c r="R15881" i="4"/>
  <c r="Q20864" i="4"/>
  <c r="R20864" i="4"/>
  <c r="Q19648" i="4"/>
  <c r="R19648" i="4"/>
  <c r="Q20831" i="4"/>
  <c r="R20831" i="4"/>
  <c r="Q20287" i="4"/>
  <c r="R20287" i="4"/>
  <c r="Q16719" i="4"/>
  <c r="R16719" i="4"/>
  <c r="Q20566" i="4"/>
  <c r="R20566" i="4"/>
  <c r="Q19566" i="4"/>
  <c r="R19566" i="4"/>
  <c r="Q16046" i="4"/>
  <c r="R16046" i="4"/>
  <c r="Q14289" i="4"/>
  <c r="R14289" i="4"/>
  <c r="Q14199" i="4"/>
  <c r="R14199" i="4"/>
  <c r="Q14732" i="4"/>
  <c r="R14732" i="4"/>
  <c r="Q14251" i="4"/>
  <c r="R14251" i="4"/>
  <c r="Q7946" i="4"/>
  <c r="R7946" i="4"/>
  <c r="Q8954" i="4"/>
  <c r="R8954" i="4"/>
  <c r="Q9442" i="4"/>
  <c r="R9442" i="4"/>
  <c r="Q9273" i="4"/>
  <c r="R9273" i="4"/>
  <c r="Q8593" i="4"/>
  <c r="R8593" i="4"/>
  <c r="Q12400" i="4"/>
  <c r="R12400" i="4"/>
  <c r="Q8616" i="4"/>
  <c r="R8616" i="4"/>
  <c r="Q7112" i="4"/>
  <c r="R7112" i="4"/>
  <c r="Q9415" i="4"/>
  <c r="R9415" i="4"/>
  <c r="Q7727" i="4"/>
  <c r="R7727" i="4"/>
  <c r="Q12430" i="4"/>
  <c r="R12430" i="4"/>
  <c r="Q9158" i="4"/>
  <c r="R9158" i="4"/>
  <c r="Q6742" i="4"/>
  <c r="R6742" i="4"/>
  <c r="Q9237" i="4"/>
  <c r="R9237" i="4"/>
  <c r="Q7965" i="4"/>
  <c r="R7965" i="4"/>
  <c r="Q12228" i="4"/>
  <c r="R12228" i="4"/>
  <c r="Q9236" i="4"/>
  <c r="R9236" i="4"/>
  <c r="Q8308" i="4"/>
  <c r="R8308" i="4"/>
  <c r="Q13675" i="4"/>
  <c r="R13675" i="4"/>
  <c r="Q8051" i="4"/>
  <c r="R8051" i="4"/>
  <c r="Q2577" i="4"/>
  <c r="R2577" i="4"/>
  <c r="Q2303" i="4"/>
  <c r="R2303" i="4"/>
  <c r="Q14458" i="4"/>
  <c r="R14458" i="4"/>
  <c r="Q4496" i="4"/>
  <c r="R4496" i="4"/>
  <c r="Q4477" i="4"/>
  <c r="R4477" i="4"/>
  <c r="Q22436" i="4"/>
  <c r="R22436" i="4"/>
  <c r="Q23440" i="4"/>
  <c r="R23440" i="4"/>
  <c r="Q13762" i="4"/>
  <c r="R13762" i="4"/>
  <c r="Q10354" i="4"/>
  <c r="R10354" i="4"/>
  <c r="Q2235" i="4"/>
  <c r="R2235" i="4"/>
  <c r="Q5650" i="4"/>
  <c r="R5650" i="4"/>
  <c r="Q13449" i="4"/>
  <c r="R13449" i="4"/>
  <c r="Q10625" i="4"/>
  <c r="R10625" i="4"/>
  <c r="Q10089" i="4"/>
  <c r="R10089" i="4"/>
  <c r="Q3443" i="4"/>
  <c r="R3443" i="4"/>
  <c r="Q13656" i="4"/>
  <c r="R13656" i="4"/>
  <c r="Q10536" i="4"/>
  <c r="R10536" i="4"/>
  <c r="Q9784" i="4"/>
  <c r="R9784" i="4"/>
  <c r="Q13503" i="4"/>
  <c r="R13503" i="4"/>
  <c r="Q10863" i="4"/>
  <c r="R10863" i="4"/>
  <c r="Q6663" i="4"/>
  <c r="R6663" i="4"/>
  <c r="Q13470" i="4"/>
  <c r="R13470" i="4"/>
  <c r="Q10350" i="4"/>
  <c r="R10350" i="4"/>
  <c r="Q6566" i="4"/>
  <c r="R6566" i="4"/>
  <c r="Q3227" i="4"/>
  <c r="R3227" i="4"/>
  <c r="Q13701" i="4"/>
  <c r="R13701" i="4"/>
  <c r="Q11341" i="4"/>
  <c r="R11341" i="4"/>
  <c r="Q10781" i="4"/>
  <c r="R10781" i="4"/>
  <c r="Q6413" i="4"/>
  <c r="R6413" i="4"/>
  <c r="Q1619" i="4"/>
  <c r="R1619" i="4"/>
  <c r="Q11564" i="4"/>
  <c r="R11564" i="4"/>
  <c r="Q10108" i="4"/>
  <c r="R10108" i="4"/>
  <c r="Q6388" i="4"/>
  <c r="R6388" i="4"/>
  <c r="Q13467" i="4"/>
  <c r="R13467" i="4"/>
  <c r="Q10739" i="4"/>
  <c r="R10739" i="4"/>
  <c r="Q10267" i="4"/>
  <c r="R10267" i="4"/>
  <c r="Q1987" i="4"/>
  <c r="R1987" i="4"/>
  <c r="Q1178" i="4"/>
  <c r="R1178" i="4"/>
  <c r="Q2041" i="4"/>
  <c r="R2041" i="4"/>
  <c r="Q4872" i="4"/>
  <c r="R4872" i="4"/>
  <c r="Q1312" i="4"/>
  <c r="R1312" i="4"/>
  <c r="Q2895" i="4"/>
  <c r="R2895" i="4"/>
  <c r="Q743" i="4"/>
  <c r="R743" i="4"/>
  <c r="Q1726" i="4"/>
  <c r="R1726" i="4"/>
  <c r="Q582" i="4"/>
  <c r="R582" i="4"/>
  <c r="Q3221" i="4"/>
  <c r="R3221" i="4"/>
  <c r="Q13" i="4"/>
  <c r="R13" i="4"/>
  <c r="Q1412" i="4"/>
  <c r="R1412" i="4"/>
  <c r="Q17028" i="4"/>
  <c r="R17028" i="4"/>
  <c r="Q24255" i="4"/>
  <c r="R24255" i="4"/>
  <c r="Q23534" i="4"/>
  <c r="R23534" i="4"/>
  <c r="Q24909" i="4"/>
  <c r="R24909" i="4"/>
  <c r="Q16482" i="4"/>
  <c r="R16482" i="4"/>
  <c r="Q24465" i="4"/>
  <c r="R24465" i="4"/>
  <c r="Q15616" i="4"/>
  <c r="R15616" i="4"/>
  <c r="Q24430" i="4"/>
  <c r="R24430" i="4"/>
  <c r="Q17002" i="4"/>
  <c r="R17002" i="4"/>
  <c r="Q24340" i="4"/>
  <c r="R24340" i="4"/>
  <c r="Q24378" i="4"/>
  <c r="R24378" i="4"/>
  <c r="Q24484" i="4"/>
  <c r="R24484" i="4"/>
  <c r="Q24387" i="4"/>
  <c r="R24387" i="4"/>
  <c r="Q15360" i="4"/>
  <c r="R15360" i="4"/>
  <c r="Q17150" i="4"/>
  <c r="R17150" i="4"/>
  <c r="Q19003" i="4"/>
  <c r="R19003" i="4"/>
  <c r="Q4183" i="4"/>
  <c r="R4183" i="4"/>
  <c r="Q14654" i="4"/>
  <c r="R14654" i="4"/>
  <c r="Q19069" i="4"/>
  <c r="R19069" i="4"/>
  <c r="Q21789" i="4"/>
  <c r="R21789" i="4"/>
  <c r="Q18453" i="4"/>
  <c r="R18453" i="4"/>
  <c r="Q22244" i="4"/>
  <c r="R22244" i="4"/>
  <c r="Q21996" i="4"/>
  <c r="R21996" i="4"/>
  <c r="Q21444" i="4"/>
  <c r="R21444" i="4"/>
  <c r="Q18428" i="4"/>
  <c r="R18428" i="4"/>
  <c r="Q17804" i="4"/>
  <c r="R17804" i="4"/>
  <c r="Q23171" i="4"/>
  <c r="R23171" i="4"/>
  <c r="Q22123" i="4"/>
  <c r="R22123" i="4"/>
  <c r="Q21683" i="4"/>
  <c r="R21683" i="4"/>
  <c r="Q19395" i="4"/>
  <c r="R19395" i="4"/>
  <c r="Q17947" i="4"/>
  <c r="R17947" i="4"/>
  <c r="Q15651" i="4"/>
  <c r="R15651" i="4"/>
  <c r="Q23178" i="4"/>
  <c r="R23178" i="4"/>
  <c r="Q22034" i="4"/>
  <c r="R22034" i="4"/>
  <c r="Q19042" i="4"/>
  <c r="R19042" i="4"/>
  <c r="Q18002" i="4"/>
  <c r="R18002" i="4"/>
  <c r="Q21977" i="4"/>
  <c r="R21977" i="4"/>
  <c r="Q18785" i="4"/>
  <c r="R18785" i="4"/>
  <c r="Q18025" i="4"/>
  <c r="R18025" i="4"/>
  <c r="Q15633" i="4"/>
  <c r="R15633" i="4"/>
  <c r="Q22176" i="4"/>
  <c r="R22176" i="4"/>
  <c r="Q21712" i="4"/>
  <c r="R21712" i="4"/>
  <c r="Q18360" i="4"/>
  <c r="R18360" i="4"/>
  <c r="Q16952" i="4"/>
  <c r="R16952" i="4"/>
  <c r="Q22135" i="4"/>
  <c r="R22135" i="4"/>
  <c r="Q21791" i="4"/>
  <c r="R21791" i="4"/>
  <c r="Q18607" i="4"/>
  <c r="R18607" i="4"/>
  <c r="Q17351" i="4"/>
  <c r="R17351" i="4"/>
  <c r="Q21670" i="4"/>
  <c r="R21670" i="4"/>
  <c r="Q18510" i="4"/>
  <c r="R18510" i="4"/>
  <c r="Q17798" i="4"/>
  <c r="R17798" i="4"/>
  <c r="Q13000" i="4"/>
  <c r="R13000" i="4"/>
  <c r="Q12700" i="4"/>
  <c r="R12700" i="4"/>
  <c r="Q18261" i="4"/>
  <c r="R18261" i="4"/>
  <c r="Q16978" i="4"/>
  <c r="R16978" i="4"/>
  <c r="Q13192" i="4"/>
  <c r="R13192" i="4"/>
  <c r="Q18381" i="4"/>
  <c r="R18381" i="4"/>
  <c r="Q21612" i="4"/>
  <c r="R21612" i="4"/>
  <c r="Q15652" i="4"/>
  <c r="R15652" i="4"/>
  <c r="Q21843" i="4"/>
  <c r="R21843" i="4"/>
  <c r="Q18603" i="4"/>
  <c r="R18603" i="4"/>
  <c r="Q22162" i="4"/>
  <c r="R22162" i="4"/>
  <c r="Q21778" i="4"/>
  <c r="R21778" i="4"/>
  <c r="Q22193" i="4"/>
  <c r="R22193" i="4"/>
  <c r="Q21544" i="4"/>
  <c r="R21544" i="4"/>
  <c r="Q15656" i="4"/>
  <c r="R15656" i="4"/>
  <c r="Q21687" i="4"/>
  <c r="R21687" i="4"/>
  <c r="Q23182" i="4"/>
  <c r="R23182" i="4"/>
  <c r="Q21878" i="4"/>
  <c r="R21878" i="4"/>
  <c r="Q16950" i="4"/>
  <c r="R16950" i="4"/>
  <c r="Q2746" i="4"/>
  <c r="R2746" i="4"/>
  <c r="Q16457" i="4"/>
  <c r="R16457" i="4"/>
  <c r="Q16819" i="4"/>
  <c r="R16819" i="4"/>
  <c r="Q19381" i="4"/>
  <c r="R19381" i="4"/>
  <c r="Q18325" i="4"/>
  <c r="R18325" i="4"/>
  <c r="Q23060" i="4"/>
  <c r="R23060" i="4"/>
  <c r="Q22699" i="4"/>
  <c r="R22699" i="4"/>
  <c r="Q21498" i="4"/>
  <c r="R21498" i="4"/>
  <c r="Q15520" i="4"/>
  <c r="R15520" i="4"/>
  <c r="Q22247" i="4"/>
  <c r="R22247" i="4"/>
  <c r="Q23238" i="4"/>
  <c r="R23238" i="4"/>
  <c r="Q16934" i="4"/>
  <c r="R16934" i="4"/>
  <c r="Q9687" i="4"/>
  <c r="R9687" i="4"/>
  <c r="Q13036" i="4"/>
  <c r="R13036" i="4"/>
  <c r="Q15228" i="4"/>
  <c r="R15228" i="4"/>
  <c r="Q18412" i="4"/>
  <c r="R18412" i="4"/>
  <c r="Q23058" i="4"/>
  <c r="R23058" i="4"/>
  <c r="Q16894" i="4"/>
  <c r="R16894" i="4"/>
  <c r="Q14547" i="4"/>
  <c r="R14547" i="4"/>
  <c r="Q15390" i="4"/>
  <c r="R15390" i="4"/>
  <c r="Q23601" i="4"/>
  <c r="R23601" i="4"/>
  <c r="Q20605" i="4"/>
  <c r="R20605" i="4"/>
  <c r="Q20709" i="4"/>
  <c r="R20709" i="4"/>
  <c r="Q16157" i="4"/>
  <c r="R16157" i="4"/>
  <c r="Q20724" i="4"/>
  <c r="R20724" i="4"/>
  <c r="Q20412" i="4"/>
  <c r="R20412" i="4"/>
  <c r="Q16260" i="4"/>
  <c r="R16260" i="4"/>
  <c r="Q20827" i="4"/>
  <c r="R20827" i="4"/>
  <c r="Q20323" i="4"/>
  <c r="R20323" i="4"/>
  <c r="Q15955" i="4"/>
  <c r="R15955" i="4"/>
  <c r="Q20610" i="4"/>
  <c r="R20610" i="4"/>
  <c r="Q20218" i="4"/>
  <c r="R20218" i="4"/>
  <c r="Q16154" i="4"/>
  <c r="R16154" i="4"/>
  <c r="Q20465" i="4"/>
  <c r="R20465" i="4"/>
  <c r="Q20057" i="4"/>
  <c r="R20057" i="4"/>
  <c r="Q22360" i="4"/>
  <c r="R22360" i="4"/>
  <c r="Q16288" i="4"/>
  <c r="R16288" i="4"/>
  <c r="Q20871" i="4"/>
  <c r="R20871" i="4"/>
  <c r="Q20455" i="4"/>
  <c r="R20455" i="4"/>
  <c r="Q19975" i="4"/>
  <c r="R19975" i="4"/>
  <c r="Q14234" i="4"/>
  <c r="R14234" i="4"/>
  <c r="Q20462" i="4"/>
  <c r="R20462" i="4"/>
  <c r="Q20182" i="4"/>
  <c r="R20182" i="4"/>
  <c r="Q14226" i="4"/>
  <c r="R14226" i="4"/>
  <c r="Q14279" i="4"/>
  <c r="R14279" i="4"/>
  <c r="Q14725" i="4"/>
  <c r="R14725" i="4"/>
  <c r="Q14275" i="4"/>
  <c r="R14275" i="4"/>
  <c r="Q763" i="4"/>
  <c r="R763" i="4"/>
  <c r="Q6703" i="4"/>
  <c r="R6703" i="4"/>
  <c r="Q787" i="4"/>
  <c r="R787" i="4"/>
  <c r="Q4682" i="4"/>
  <c r="R4682" i="4"/>
  <c r="Q4993" i="4"/>
  <c r="R4993" i="4"/>
  <c r="Q4049" i="4"/>
  <c r="R4049" i="4"/>
  <c r="Q145" i="4"/>
  <c r="R145" i="4"/>
  <c r="Q4696" i="4"/>
  <c r="R4696" i="4"/>
  <c r="Q5295" i="4"/>
  <c r="R5295" i="4"/>
  <c r="Q191" i="4"/>
  <c r="R191" i="4"/>
  <c r="Q4798" i="4"/>
  <c r="R4798" i="4"/>
  <c r="Q1070" i="4"/>
  <c r="R1070" i="4"/>
  <c r="Q5285" i="4"/>
  <c r="R5285" i="4"/>
  <c r="Q4661" i="4"/>
  <c r="R4661" i="4"/>
  <c r="Q725" i="4"/>
  <c r="R725" i="4"/>
  <c r="Q4732" i="4"/>
  <c r="R4732" i="4"/>
  <c r="Q2980" i="4"/>
  <c r="R2980" i="4"/>
  <c r="Q20301" i="4"/>
  <c r="R20301" i="4"/>
  <c r="Q19965" i="4"/>
  <c r="R19965" i="4"/>
  <c r="Q20005" i="4"/>
  <c r="R20005" i="4"/>
  <c r="Q15829" i="4"/>
  <c r="R15829" i="4"/>
  <c r="Q19732" i="4"/>
  <c r="R19732" i="4"/>
  <c r="Q12738" i="4"/>
  <c r="R12738" i="4"/>
  <c r="Q20587" i="4"/>
  <c r="R20587" i="4"/>
  <c r="Q20083" i="4"/>
  <c r="R20083" i="4"/>
  <c r="Q16699" i="4"/>
  <c r="R16699" i="4"/>
  <c r="Q20866" i="4"/>
  <c r="R20866" i="4"/>
  <c r="Q20362" i="4"/>
  <c r="R20362" i="4"/>
  <c r="Q16762" i="4"/>
  <c r="R16762" i="4"/>
  <c r="Q20609" i="4"/>
  <c r="R20609" i="4"/>
  <c r="Q19681" i="4"/>
  <c r="R19681" i="4"/>
  <c r="Q20848" i="4"/>
  <c r="R20848" i="4"/>
  <c r="Q20504" i="4"/>
  <c r="R20504" i="4"/>
  <c r="Q19728" i="4"/>
  <c r="R19728" i="4"/>
  <c r="Q15952" i="4"/>
  <c r="R15952" i="4"/>
  <c r="Q20895" i="4"/>
  <c r="R20895" i="4"/>
  <c r="Q20135" i="4"/>
  <c r="R20135" i="4"/>
  <c r="Q18919" i="4"/>
  <c r="R18919" i="4"/>
  <c r="Q20838" i="4"/>
  <c r="R20838" i="4"/>
  <c r="Q20254" i="4"/>
  <c r="R20254" i="4"/>
  <c r="Q19542" i="4"/>
  <c r="R19542" i="4"/>
  <c r="Q14610" i="4"/>
  <c r="R14610" i="4"/>
  <c r="Q14644" i="4"/>
  <c r="R14644" i="4"/>
  <c r="Q4598" i="4"/>
  <c r="R4598" i="4"/>
  <c r="Q17003" i="4"/>
  <c r="R17003" i="4"/>
  <c r="Q22226" i="4"/>
  <c r="R22226" i="4"/>
  <c r="Q2789" i="4"/>
  <c r="R2789" i="4"/>
  <c r="Q24005" i="4"/>
  <c r="R24005" i="4"/>
  <c r="Q24265" i="4"/>
  <c r="R24265" i="4"/>
  <c r="Q23216" i="4"/>
  <c r="R23216" i="4"/>
  <c r="Q21740" i="4"/>
  <c r="R21740" i="4"/>
  <c r="Q16939" i="4"/>
  <c r="R16939" i="4"/>
  <c r="Q16938" i="4"/>
  <c r="R16938" i="4"/>
  <c r="Q22617" i="4"/>
  <c r="R22617" i="4"/>
  <c r="Q19400" i="4"/>
  <c r="R19400" i="4"/>
  <c r="Q21543" i="4"/>
  <c r="R21543" i="4"/>
  <c r="Q17358" i="4"/>
  <c r="R17358" i="4"/>
  <c r="Q17029" i="4"/>
  <c r="R17029" i="4"/>
  <c r="Q24203" i="4"/>
  <c r="R24203" i="4"/>
  <c r="Q18240" i="4"/>
  <c r="R18240" i="4"/>
  <c r="Q14413" i="4"/>
  <c r="R14413" i="4"/>
  <c r="Q23582" i="4"/>
  <c r="R23582" i="4"/>
  <c r="Q18276" i="4"/>
  <c r="R18276" i="4"/>
  <c r="Q23946" i="4"/>
  <c r="R23946" i="4"/>
  <c r="Q24256" i="4"/>
  <c r="R24256" i="4"/>
  <c r="Q9519" i="4"/>
  <c r="R9519" i="4"/>
  <c r="Q23630" i="4"/>
  <c r="R23630" i="4"/>
  <c r="Q22830" i="4"/>
  <c r="R22830" i="4"/>
  <c r="Q17081" i="4"/>
  <c r="R17081" i="4"/>
  <c r="Q18197" i="4"/>
  <c r="R18197" i="4"/>
  <c r="Q13167" i="4"/>
  <c r="R13167" i="4"/>
  <c r="Q23386" i="4"/>
  <c r="R23386" i="4"/>
  <c r="Q18283" i="4"/>
  <c r="R18283" i="4"/>
  <c r="Q24803" i="4"/>
  <c r="R24803" i="4"/>
  <c r="Q24930" i="4"/>
  <c r="R24930" i="4"/>
  <c r="Q24961" i="4"/>
  <c r="R24961" i="4"/>
  <c r="Q22561" i="4"/>
  <c r="R22561" i="4"/>
  <c r="Q25264" i="4"/>
  <c r="R25264" i="4"/>
  <c r="Q17735" i="4"/>
  <c r="R17735" i="4"/>
  <c r="Q24654" i="4"/>
  <c r="R24654" i="4"/>
  <c r="Q15435" i="4"/>
  <c r="R15435" i="4"/>
  <c r="Q23597" i="4"/>
  <c r="R23597" i="4"/>
  <c r="Q20541" i="4"/>
  <c r="R20541" i="4"/>
  <c r="Q20589" i="4"/>
  <c r="R20589" i="4"/>
  <c r="Q20245" i="4"/>
  <c r="R20245" i="4"/>
  <c r="Q20596" i="4"/>
  <c r="R20596" i="4"/>
  <c r="Q19836" i="4"/>
  <c r="R19836" i="4"/>
  <c r="Q16092" i="4"/>
  <c r="R16092" i="4"/>
  <c r="Q20627" i="4"/>
  <c r="R20627" i="4"/>
  <c r="Q20307" i="4"/>
  <c r="R20307" i="4"/>
  <c r="Q16763" i="4"/>
  <c r="R16763" i="4"/>
  <c r="Q15763" i="4"/>
  <c r="R15763" i="4"/>
  <c r="Q20418" i="4"/>
  <c r="R20418" i="4"/>
  <c r="Q19986" i="4"/>
  <c r="R19986" i="4"/>
  <c r="Q16050" i="4"/>
  <c r="R16050" i="4"/>
  <c r="Q20697" i="4"/>
  <c r="R20697" i="4"/>
  <c r="Q20345" i="4"/>
  <c r="R20345" i="4"/>
  <c r="Q19617" i="4"/>
  <c r="R19617" i="4"/>
  <c r="Q15945" i="4"/>
  <c r="R15945" i="4"/>
  <c r="Q20632" i="4"/>
  <c r="R20632" i="4"/>
  <c r="Q20152" i="4"/>
  <c r="R20152" i="4"/>
  <c r="Q16160" i="4"/>
  <c r="R16160" i="4"/>
  <c r="Q20847" i="4"/>
  <c r="R20847" i="4"/>
  <c r="Q20479" i="4"/>
  <c r="R20479" i="4"/>
  <c r="Q16759" i="4"/>
  <c r="R16759" i="4"/>
  <c r="Q20878" i="4"/>
  <c r="R20878" i="4"/>
  <c r="Q20406" i="4"/>
  <c r="R20406" i="4"/>
  <c r="Q16142" i="4"/>
  <c r="R16142" i="4"/>
  <c r="Q12408" i="4"/>
  <c r="R12408" i="4"/>
  <c r="Q14246" i="4"/>
  <c r="R14246" i="4"/>
  <c r="Q14803" i="4"/>
  <c r="R14803" i="4"/>
  <c r="Q18984" i="4"/>
  <c r="R18984" i="4"/>
  <c r="Q13163" i="4"/>
  <c r="R13163" i="4"/>
  <c r="Q13214" i="4"/>
  <c r="R13214" i="4"/>
  <c r="Q15372" i="4"/>
  <c r="R15372" i="4"/>
  <c r="Q12018" i="4"/>
  <c r="R12018" i="4"/>
  <c r="Q7978" i="4"/>
  <c r="R7978" i="4"/>
  <c r="Q12033" i="4"/>
  <c r="R12033" i="4"/>
  <c r="Q9329" i="4"/>
  <c r="R9329" i="4"/>
  <c r="Q8249" i="4"/>
  <c r="R8249" i="4"/>
  <c r="Q7281" i="4"/>
  <c r="R7281" i="4"/>
  <c r="Q12208" i="4"/>
  <c r="R12208" i="4"/>
  <c r="Q8960" i="4"/>
  <c r="R8960" i="4"/>
  <c r="Q7744" i="4"/>
  <c r="R7744" i="4"/>
  <c r="Q9711" i="4"/>
  <c r="R9711" i="4"/>
  <c r="Q7943" i="4"/>
  <c r="R7943" i="4"/>
  <c r="Q7063" i="4"/>
  <c r="R7063" i="4"/>
  <c r="Q8934" i="4"/>
  <c r="R8934" i="4"/>
  <c r="Q7710" i="4"/>
  <c r="R7710" i="4"/>
  <c r="Q12397" i="4"/>
  <c r="R12397" i="4"/>
  <c r="Q8933" i="4"/>
  <c r="R8933" i="4"/>
  <c r="Q8189" i="4"/>
  <c r="R8189" i="4"/>
  <c r="Q7061" i="4"/>
  <c r="R7061" i="4"/>
  <c r="Q11996" i="4"/>
  <c r="R11996" i="4"/>
  <c r="Q8916" i="4"/>
  <c r="R8916" i="4"/>
  <c r="Q7348" i="4"/>
  <c r="R7348" i="4"/>
  <c r="Q12187" i="4"/>
  <c r="R12187" i="4"/>
  <c r="Q8323" i="4"/>
  <c r="R8323" i="4"/>
  <c r="Q2337" i="4"/>
  <c r="R2337" i="4"/>
  <c r="Q2654" i="4"/>
  <c r="R2654" i="4"/>
  <c r="Q2332" i="4"/>
  <c r="R2332" i="4"/>
  <c r="Q17228" i="4"/>
  <c r="R17228" i="4"/>
  <c r="Q15563" i="4"/>
  <c r="R15563" i="4"/>
  <c r="Q15512" i="4"/>
  <c r="R15512" i="4"/>
  <c r="Q9686" i="4"/>
  <c r="R9686" i="4"/>
  <c r="Q12938" i="4"/>
  <c r="R12938" i="4"/>
  <c r="Q15023" i="4"/>
  <c r="R15023" i="4"/>
  <c r="Q12489" i="4"/>
  <c r="R12489" i="4"/>
  <c r="Q12856" i="4"/>
  <c r="R12856" i="4"/>
  <c r="Q8864" i="4"/>
  <c r="R8864" i="4"/>
  <c r="Q12615" i="4"/>
  <c r="R12615" i="4"/>
  <c r="Q7631" i="4"/>
  <c r="R7631" i="4"/>
  <c r="Q12630" i="4"/>
  <c r="R12630" i="4"/>
  <c r="Q12837" i="4"/>
  <c r="R12837" i="4"/>
  <c r="Q13316" i="4"/>
  <c r="R13316" i="4"/>
  <c r="Q14067" i="4"/>
  <c r="R14067" i="4"/>
  <c r="Q8803" i="4"/>
  <c r="R8803" i="4"/>
  <c r="Q20157" i="4"/>
  <c r="R20157" i="4"/>
  <c r="Q20780" i="4"/>
  <c r="R20780" i="4"/>
  <c r="Q16268" i="4"/>
  <c r="R16268" i="4"/>
  <c r="Q20699" i="4"/>
  <c r="R20699" i="4"/>
  <c r="Q15875" i="4"/>
  <c r="R15875" i="4"/>
  <c r="Q20274" i="4"/>
  <c r="R20274" i="4"/>
  <c r="Q16034" i="4"/>
  <c r="R16034" i="4"/>
  <c r="Q20441" i="4"/>
  <c r="R20441" i="4"/>
  <c r="Q15897" i="4"/>
  <c r="R15897" i="4"/>
  <c r="Q20352" i="4"/>
  <c r="R20352" i="4"/>
  <c r="Q16368" i="4"/>
  <c r="R16368" i="4"/>
  <c r="Q20295" i="4"/>
  <c r="R20295" i="4"/>
  <c r="Q15055" i="4"/>
  <c r="R15055" i="4"/>
  <c r="Q20094" i="4"/>
  <c r="R20094" i="4"/>
  <c r="Q15950" i="4"/>
  <c r="R15950" i="4"/>
  <c r="Q12561" i="4"/>
  <c r="R12561" i="4"/>
  <c r="Q14255" i="4"/>
  <c r="R14255" i="4"/>
  <c r="Q12510" i="4"/>
  <c r="R12510" i="4"/>
  <c r="Q14788" i="4"/>
  <c r="R14788" i="4"/>
  <c r="Q12844" i="4"/>
  <c r="R12844" i="4"/>
  <c r="Q12555" i="4"/>
  <c r="R12555" i="4"/>
  <c r="Q6858" i="4"/>
  <c r="R6858" i="4"/>
  <c r="Q7730" i="4"/>
  <c r="R7730" i="4"/>
  <c r="Q7970" i="4"/>
  <c r="R7970" i="4"/>
  <c r="Q12081" i="4"/>
  <c r="R12081" i="4"/>
  <c r="Q7841" i="4"/>
  <c r="R7841" i="4"/>
  <c r="Q7201" i="4"/>
  <c r="R7201" i="4"/>
  <c r="Q12080" i="4"/>
  <c r="R12080" i="4"/>
  <c r="Q7760" i="4"/>
  <c r="R7760" i="4"/>
  <c r="Q6984" i="4"/>
  <c r="R6984" i="4"/>
  <c r="Q11799" i="4"/>
  <c r="R11799" i="4"/>
  <c r="Q8079" i="4"/>
  <c r="R8079" i="4"/>
  <c r="Q13390" i="4"/>
  <c r="R13390" i="4"/>
  <c r="Q8046" i="4"/>
  <c r="R8046" i="4"/>
  <c r="Q6910" i="4"/>
  <c r="R6910" i="4"/>
  <c r="Q11381" i="4"/>
  <c r="R11381" i="4"/>
  <c r="Q7837" i="4"/>
  <c r="R7837" i="4"/>
  <c r="Q6813" i="4"/>
  <c r="R6813" i="4"/>
  <c r="Q12092" i="4"/>
  <c r="R12092" i="4"/>
  <c r="Q8140" i="4"/>
  <c r="R8140" i="4"/>
  <c r="Q7524" i="4"/>
  <c r="R7524" i="4"/>
  <c r="Q6732" i="4"/>
  <c r="R6732" i="4"/>
  <c r="Q8035" i="4"/>
  <c r="R8035" i="4"/>
  <c r="Q7147" i="4"/>
  <c r="R7147" i="4"/>
  <c r="Q2674" i="4"/>
  <c r="R2674" i="4"/>
  <c r="Q1432" i="4"/>
  <c r="R1432" i="4"/>
  <c r="Q2630" i="4"/>
  <c r="R2630" i="4"/>
  <c r="Q21029" i="4"/>
  <c r="R21029" i="4"/>
  <c r="Q22276" i="4"/>
  <c r="R22276" i="4"/>
  <c r="Q18660" i="4"/>
  <c r="R18660" i="4"/>
  <c r="Q18691" i="4"/>
  <c r="R18691" i="4"/>
  <c r="Q17387" i="4"/>
  <c r="R17387" i="4"/>
  <c r="Q19082" i="4"/>
  <c r="R19082" i="4"/>
  <c r="Q17346" i="4"/>
  <c r="R17346" i="4"/>
  <c r="Q23065" i="4"/>
  <c r="R23065" i="4"/>
  <c r="Q18665" i="4"/>
  <c r="R18665" i="4"/>
  <c r="Q17321" i="4"/>
  <c r="R17321" i="4"/>
  <c r="Q21168" i="4"/>
  <c r="R21168" i="4"/>
  <c r="Q17944" i="4"/>
  <c r="R17944" i="4"/>
  <c r="Q17416" i="4"/>
  <c r="R17416" i="4"/>
  <c r="Q19095" i="4"/>
  <c r="R19095" i="4"/>
  <c r="Q17959" i="4"/>
  <c r="R17959" i="4"/>
  <c r="Q23030" i="4"/>
  <c r="R23030" i="4"/>
  <c r="Q18558" i="4"/>
  <c r="R18558" i="4"/>
  <c r="Q17334" i="4"/>
  <c r="R17334" i="4"/>
  <c r="Q12701" i="4"/>
  <c r="R12701" i="4"/>
  <c r="Q23525" i="4"/>
  <c r="R23525" i="4"/>
  <c r="Q14849" i="4"/>
  <c r="R14849" i="4"/>
  <c r="Q16146" i="4"/>
  <c r="R16146" i="4"/>
  <c r="Q15015" i="4"/>
  <c r="R15015" i="4"/>
  <c r="Q8817" i="4"/>
  <c r="R8817" i="4"/>
  <c r="Q9016" i="4"/>
  <c r="R9016" i="4"/>
  <c r="Q9343" i="4"/>
  <c r="R9343" i="4"/>
  <c r="Q12830" i="4"/>
  <c r="R12830" i="4"/>
  <c r="Q12917" i="4"/>
  <c r="R12917" i="4"/>
  <c r="Q14956" i="4"/>
  <c r="R14956" i="4"/>
  <c r="Q12563" i="4"/>
  <c r="R12563" i="4"/>
  <c r="Q15088" i="4"/>
  <c r="R15088" i="4"/>
  <c r="Q20925" i="4"/>
  <c r="R20925" i="4"/>
  <c r="Q19805" i="4"/>
  <c r="R19805" i="4"/>
  <c r="Q19884" i="4"/>
  <c r="R19884" i="4"/>
  <c r="Q19116" i="4"/>
  <c r="R19116" i="4"/>
  <c r="Q21419" i="4"/>
  <c r="R21419" i="4"/>
  <c r="Q19859" i="4"/>
  <c r="R19859" i="4"/>
  <c r="Q18859" i="4"/>
  <c r="R18859" i="4"/>
  <c r="Q20970" i="4"/>
  <c r="R20970" i="4"/>
  <c r="Q19450" i="4"/>
  <c r="R19450" i="4"/>
  <c r="Q19505" i="4"/>
  <c r="R19505" i="4"/>
  <c r="Q16673" i="4"/>
  <c r="R16673" i="4"/>
  <c r="Q19800" i="4"/>
  <c r="R19800" i="4"/>
  <c r="Q16664" i="4"/>
  <c r="R16664" i="4"/>
  <c r="Q21247" i="4"/>
  <c r="R21247" i="4"/>
  <c r="Q19535" i="4"/>
  <c r="R19535" i="4"/>
  <c r="Q21246" i="4"/>
  <c r="R21246" i="4"/>
  <c r="Q18902" i="4"/>
  <c r="R18902" i="4"/>
  <c r="Q14717" i="4"/>
  <c r="R14717" i="4"/>
  <c r="Q2800" i="4"/>
  <c r="R2800" i="4"/>
  <c r="Q17749" i="4"/>
  <c r="R17749" i="4"/>
  <c r="Q23244" i="4"/>
  <c r="R23244" i="4"/>
  <c r="Q21924" i="4"/>
  <c r="R21924" i="4"/>
  <c r="Q17252" i="4"/>
  <c r="R17252" i="4"/>
  <c r="Q21859" i="4"/>
  <c r="R21859" i="4"/>
  <c r="Q19035" i="4"/>
  <c r="R19035" i="4"/>
  <c r="Q22938" i="4"/>
  <c r="R22938" i="4"/>
  <c r="Q19074" i="4"/>
  <c r="R19074" i="4"/>
  <c r="Q17250" i="4"/>
  <c r="R17250" i="4"/>
  <c r="Q22105" i="4"/>
  <c r="R22105" i="4"/>
  <c r="Q21793" i="4"/>
  <c r="R21793" i="4"/>
  <c r="Q19073" i="4"/>
  <c r="R19073" i="4"/>
  <c r="Q22000" i="4"/>
  <c r="R22000" i="4"/>
  <c r="Q21536" i="4"/>
  <c r="R21536" i="4"/>
  <c r="Q17248" i="4"/>
  <c r="R17248" i="4"/>
  <c r="Q21847" i="4"/>
  <c r="R21847" i="4"/>
  <c r="Q19383" i="4"/>
  <c r="R19383" i="4"/>
  <c r="Q23134" i="4"/>
  <c r="R23134" i="4"/>
  <c r="Q19382" i="4"/>
  <c r="R19382" i="4"/>
  <c r="Q13137" i="4"/>
  <c r="R13137" i="4"/>
  <c r="Q9528" i="4"/>
  <c r="R9528" i="4"/>
  <c r="Q13085" i="4"/>
  <c r="R13085" i="4"/>
  <c r="Q15284" i="4"/>
  <c r="R15284" i="4"/>
  <c r="Q19301" i="4"/>
  <c r="R19301" i="4"/>
  <c r="Q23743" i="4"/>
  <c r="R23743" i="4"/>
  <c r="Q16389" i="4"/>
  <c r="R16389" i="4"/>
  <c r="Q14138" i="4"/>
  <c r="R14138" i="4"/>
  <c r="Q16327" i="4"/>
  <c r="R16327" i="4"/>
  <c r="Q14990" i="4"/>
  <c r="R14990" i="4"/>
  <c r="Q14888" i="4"/>
  <c r="R14888" i="4"/>
  <c r="Q9072" i="4"/>
  <c r="R9072" i="4"/>
  <c r="Q11911" i="4"/>
  <c r="R11911" i="4"/>
  <c r="Q14062" i="4"/>
  <c r="R14062" i="4"/>
  <c r="Q9054" i="4"/>
  <c r="R9054" i="4"/>
  <c r="Q12453" i="4"/>
  <c r="R12453" i="4"/>
  <c r="Q11588" i="4"/>
  <c r="R11588" i="4"/>
  <c r="Q16826" i="4"/>
  <c r="R16826" i="4"/>
  <c r="Q5890" i="4"/>
  <c r="R5890" i="4"/>
  <c r="Q5658" i="4"/>
  <c r="R5658" i="4"/>
  <c r="Q5889" i="4"/>
  <c r="R5889" i="4"/>
  <c r="Q4659" i="4"/>
  <c r="R4659" i="4"/>
  <c r="Q5632" i="4"/>
  <c r="R5632" i="4"/>
  <c r="Q427" i="4"/>
  <c r="R427" i="4"/>
  <c r="Q5663" i="4"/>
  <c r="R5663" i="4"/>
  <c r="Q6478" i="4"/>
  <c r="R6478" i="4"/>
  <c r="Q4315" i="4"/>
  <c r="R4315" i="4"/>
  <c r="Q6509" i="4"/>
  <c r="R6509" i="4"/>
  <c r="Q5549" i="4"/>
  <c r="R5549" i="4"/>
  <c r="Q6516" i="4"/>
  <c r="R6516" i="4"/>
  <c r="Q4683" i="4"/>
  <c r="R4683" i="4"/>
  <c r="Q6523" i="4"/>
  <c r="R6523" i="4"/>
  <c r="Q5915" i="4"/>
  <c r="R5915" i="4"/>
  <c r="Q5523" i="4"/>
  <c r="R5523" i="4"/>
  <c r="Q5290" i="4"/>
  <c r="R5290" i="4"/>
  <c r="Q4298" i="4"/>
  <c r="R4298" i="4"/>
  <c r="Q3354" i="4"/>
  <c r="R3354" i="4"/>
  <c r="Q1858" i="4"/>
  <c r="R1858" i="4"/>
  <c r="Q722" i="4"/>
  <c r="R722" i="4"/>
  <c r="Q5289" i="4"/>
  <c r="R5289" i="4"/>
  <c r="Q4673" i="4"/>
  <c r="R4673" i="4"/>
  <c r="Q3585" i="4"/>
  <c r="R3585" i="4"/>
  <c r="Q1641" i="4"/>
  <c r="R1641" i="4"/>
  <c r="Q665" i="4"/>
  <c r="R665" i="4"/>
  <c r="Q65" i="4"/>
  <c r="R65" i="4"/>
  <c r="Q5112" i="4"/>
  <c r="R5112" i="4"/>
  <c r="Q4216" i="4"/>
  <c r="R4216" i="4"/>
  <c r="Q3056" i="4"/>
  <c r="R3056" i="4"/>
  <c r="Q672" i="4"/>
  <c r="R672" i="4"/>
  <c r="Q168" i="4"/>
  <c r="R168" i="4"/>
  <c r="Q5271" i="4"/>
  <c r="R5271" i="4"/>
  <c r="Q4703" i="4"/>
  <c r="R4703" i="4"/>
  <c r="Q3823" i="4"/>
  <c r="R3823" i="4"/>
  <c r="Q2959" i="4"/>
  <c r="R2959" i="4"/>
  <c r="Q1287" i="4"/>
  <c r="R1287" i="4"/>
  <c r="Q775" i="4"/>
  <c r="R775" i="4"/>
  <c r="Q367" i="4"/>
  <c r="R367" i="4"/>
  <c r="Q4974" i="4"/>
  <c r="R4974" i="4"/>
  <c r="Q4038" i="4"/>
  <c r="R4038" i="4"/>
  <c r="Q3270" i="4"/>
  <c r="R3270" i="4"/>
  <c r="Q1846" i="4"/>
  <c r="R1846" i="4"/>
  <c r="Q358" i="4"/>
  <c r="R358" i="4"/>
  <c r="Q5117" i="4"/>
  <c r="R5117" i="4"/>
  <c r="Q4269" i="4"/>
  <c r="R4269" i="4"/>
  <c r="Q3389" i="4"/>
  <c r="R3389" i="4"/>
  <c r="Q1301" i="4"/>
  <c r="R1301" i="4"/>
  <c r="Q317" i="4"/>
  <c r="R317" i="4"/>
  <c r="Q5100" i="4"/>
  <c r="R5100" i="4"/>
  <c r="Q4676" i="4"/>
  <c r="R4676" i="4"/>
  <c r="Q3812" i="4"/>
  <c r="R3812" i="4"/>
  <c r="Q3004" i="4"/>
  <c r="R3004" i="4"/>
  <c r="Q1004" i="4"/>
  <c r="R1004" i="4"/>
  <c r="Q100" i="4"/>
  <c r="R100" i="4"/>
  <c r="Q23811" i="4"/>
  <c r="R23811" i="4"/>
  <c r="Q2736" i="4"/>
  <c r="R2736" i="4"/>
  <c r="Q17032" i="4"/>
  <c r="R17032" i="4"/>
  <c r="Q23037" i="4"/>
  <c r="R23037" i="4"/>
  <c r="Q15725" i="4"/>
  <c r="R15725" i="4"/>
  <c r="Q21269" i="4"/>
  <c r="R21269" i="4"/>
  <c r="Q21340" i="4"/>
  <c r="R21340" i="4"/>
  <c r="Q19524" i="4"/>
  <c r="R19524" i="4"/>
  <c r="Q17572" i="4"/>
  <c r="R17572" i="4"/>
  <c r="Q20963" i="4"/>
  <c r="R20963" i="4"/>
  <c r="Q18547" i="4"/>
  <c r="R18547" i="4"/>
  <c r="Q16595" i="4"/>
  <c r="R16595" i="4"/>
  <c r="Q21162" i="4"/>
  <c r="R21162" i="4"/>
  <c r="Q19266" i="4"/>
  <c r="R19266" i="4"/>
  <c r="Q17818" i="4"/>
  <c r="R17818" i="4"/>
  <c r="Q22369" i="4"/>
  <c r="R22369" i="4"/>
  <c r="Q18537" i="4"/>
  <c r="R18537" i="4"/>
  <c r="Q15721" i="4"/>
  <c r="R15721" i="4"/>
  <c r="Q20960" i="4"/>
  <c r="R20960" i="4"/>
  <c r="Q18800" i="4"/>
  <c r="R18800" i="4"/>
  <c r="Q23047" i="4"/>
  <c r="R23047" i="4"/>
  <c r="Q18823" i="4"/>
  <c r="R18823" i="4"/>
  <c r="Q17487" i="4"/>
  <c r="R17487" i="4"/>
  <c r="Q21334" i="4"/>
  <c r="R21334" i="4"/>
  <c r="Q18622" i="4"/>
  <c r="R18622" i="4"/>
  <c r="Q17326" i="4"/>
  <c r="R17326" i="4"/>
  <c r="Q14612" i="4"/>
  <c r="R14612" i="4"/>
  <c r="Q23916" i="4"/>
  <c r="R23916" i="4"/>
  <c r="Q22404" i="4"/>
  <c r="R22404" i="4"/>
  <c r="Q9666" i="4"/>
  <c r="R9666" i="4"/>
  <c r="Q22537" i="4"/>
  <c r="R22537" i="4"/>
  <c r="Q18982" i="4"/>
  <c r="R18982" i="4"/>
  <c r="Q15612" i="4"/>
  <c r="R15612" i="4"/>
  <c r="Q22871" i="4"/>
  <c r="R22871" i="4"/>
  <c r="Q16468" i="4"/>
  <c r="R16468" i="4"/>
  <c r="Q17121" i="4"/>
  <c r="R17121" i="4"/>
  <c r="Q9596" i="4"/>
  <c r="R9596" i="4"/>
  <c r="Q22213" i="4"/>
  <c r="R22213" i="4"/>
  <c r="Q10114" i="4"/>
  <c r="R10114" i="4"/>
  <c r="Q5978" i="4"/>
  <c r="R5978" i="4"/>
  <c r="Q6185" i="4"/>
  <c r="R6185" i="4"/>
  <c r="Q6408" i="4"/>
  <c r="R6408" i="4"/>
  <c r="Q5832" i="4"/>
  <c r="R5832" i="4"/>
  <c r="Q6223" i="4"/>
  <c r="R6223" i="4"/>
  <c r="Q3747" i="4"/>
  <c r="R3747" i="4"/>
  <c r="Q10141" i="4"/>
  <c r="R10141" i="4"/>
  <c r="Q10196" i="4"/>
  <c r="R10196" i="4"/>
  <c r="Q6124" i="4"/>
  <c r="R6124" i="4"/>
  <c r="Q10579" i="4"/>
  <c r="R10579" i="4"/>
  <c r="Q5187" i="4"/>
  <c r="R5187" i="4"/>
  <c r="Q3106" i="4"/>
  <c r="R3106" i="4"/>
  <c r="Q298" i="4"/>
  <c r="R298" i="4"/>
  <c r="Q3817" i="4"/>
  <c r="R3817" i="4"/>
  <c r="Q1185" i="4"/>
  <c r="R1185" i="4"/>
  <c r="Q4640" i="4"/>
  <c r="R4640" i="4"/>
  <c r="Q3352" i="4"/>
  <c r="R3352" i="4"/>
  <c r="Q1504" i="4"/>
  <c r="R1504" i="4"/>
  <c r="Q5367" i="4"/>
  <c r="R5367" i="4"/>
  <c r="Q1951" i="4"/>
  <c r="R1951" i="4"/>
  <c r="Q3854" i="4"/>
  <c r="R3854" i="4"/>
  <c r="Q2126" i="4"/>
  <c r="R2126" i="4"/>
  <c r="Q846" i="4"/>
  <c r="R846" i="4"/>
  <c r="Q3525" i="4"/>
  <c r="R3525" i="4"/>
  <c r="Q1229" i="4"/>
  <c r="R1229" i="4"/>
  <c r="Q4700" i="4"/>
  <c r="R4700" i="4"/>
  <c r="Q3204" i="4"/>
  <c r="R3204" i="4"/>
  <c r="Q1244" i="4"/>
  <c r="R1244" i="4"/>
  <c r="Q16987" i="4"/>
  <c r="R16987" i="4"/>
  <c r="Q9592" i="4"/>
  <c r="R9592" i="4"/>
  <c r="Q18107" i="4"/>
  <c r="R18107" i="4"/>
  <c r="Q24204" i="4"/>
  <c r="R24204" i="4"/>
  <c r="Q18194" i="4"/>
  <c r="R18194" i="4"/>
  <c r="Q16801" i="4"/>
  <c r="R16801" i="4"/>
  <c r="Q19367" i="4"/>
  <c r="R19367" i="4"/>
  <c r="Q2793" i="4"/>
  <c r="R2793" i="4"/>
  <c r="Q24397" i="4"/>
  <c r="R24397" i="4"/>
  <c r="Q18204" i="4"/>
  <c r="R18204" i="4"/>
  <c r="Q24218" i="4"/>
  <c r="R24218" i="4"/>
  <c r="Q15248" i="4"/>
  <c r="R15248" i="4"/>
  <c r="Q14424" i="4"/>
  <c r="R14424" i="4"/>
  <c r="Q15301" i="4"/>
  <c r="R15301" i="4"/>
  <c r="Q18793" i="4"/>
  <c r="R18793" i="4"/>
  <c r="Q17928" i="4"/>
  <c r="R17928" i="4"/>
  <c r="Q18503" i="4"/>
  <c r="R18503" i="4"/>
  <c r="Q23254" i="4"/>
  <c r="R23254" i="4"/>
  <c r="Q14504" i="4"/>
  <c r="R14504" i="4"/>
  <c r="Q16813" i="4"/>
  <c r="R16813" i="4"/>
  <c r="Q21253" i="4"/>
  <c r="R21253" i="4"/>
  <c r="Q21093" i="4"/>
  <c r="R21093" i="4"/>
  <c r="Q19477" i="4"/>
  <c r="R19477" i="4"/>
  <c r="Q19828" i="4"/>
  <c r="R19828" i="4"/>
  <c r="Q19148" i="4"/>
  <c r="R19148" i="4"/>
  <c r="Q21267" i="4"/>
  <c r="R21267" i="4"/>
  <c r="Q19195" i="4"/>
  <c r="R19195" i="4"/>
  <c r="Q22386" i="4"/>
  <c r="R22386" i="4"/>
  <c r="Q19794" i="4"/>
  <c r="R19794" i="4"/>
  <c r="Q18970" i="4"/>
  <c r="R18970" i="4"/>
  <c r="Q21481" i="4"/>
  <c r="R21481" i="4"/>
  <c r="Q19785" i="4"/>
  <c r="R19785" i="4"/>
  <c r="Q21000" i="4"/>
  <c r="R21000" i="4"/>
  <c r="Q19776" i="4"/>
  <c r="R19776" i="4"/>
  <c r="Q17544" i="4"/>
  <c r="R17544" i="4"/>
  <c r="Q21191" i="4"/>
  <c r="R21191" i="4"/>
  <c r="Q19455" i="4"/>
  <c r="R19455" i="4"/>
  <c r="Q15911" i="4"/>
  <c r="R15911" i="4"/>
  <c r="Q19942" i="4"/>
  <c r="R19942" i="4"/>
  <c r="Q18974" i="4"/>
  <c r="R18974" i="4"/>
  <c r="Q14047" i="4"/>
  <c r="R14047" i="4"/>
  <c r="Q21765" i="4"/>
  <c r="R21765" i="4"/>
  <c r="Q15661" i="4"/>
  <c r="R15661" i="4"/>
  <c r="Q17763" i="4"/>
  <c r="R17763" i="4"/>
  <c r="Q22954" i="4"/>
  <c r="R22954" i="4"/>
  <c r="Q19226" i="4"/>
  <c r="R19226" i="4"/>
  <c r="Q21737" i="4"/>
  <c r="R21737" i="4"/>
  <c r="Q21768" i="4"/>
  <c r="R21768" i="4"/>
  <c r="Q15528" i="4"/>
  <c r="R15528" i="4"/>
  <c r="Q22063" i="4"/>
  <c r="R22063" i="4"/>
  <c r="Q21846" i="4"/>
  <c r="R21846" i="4"/>
  <c r="Q15526" i="4"/>
  <c r="R15526" i="4"/>
  <c r="Q14549" i="4"/>
  <c r="R14549" i="4"/>
  <c r="Q23484" i="4"/>
  <c r="R23484" i="4"/>
  <c r="Q22641" i="4"/>
  <c r="R22641" i="4"/>
  <c r="Q9512" i="4"/>
  <c r="R9512" i="4"/>
  <c r="Q16441" i="4"/>
  <c r="R16441" i="4"/>
  <c r="Q5570" i="4"/>
  <c r="R5570" i="4"/>
  <c r="Q6114" i="4"/>
  <c r="R6114" i="4"/>
  <c r="Q6529" i="4"/>
  <c r="R6529" i="4"/>
  <c r="Q5616" i="4"/>
  <c r="R5616" i="4"/>
  <c r="Q6727" i="4"/>
  <c r="R6727" i="4"/>
  <c r="Q5671" i="4"/>
  <c r="R5671" i="4"/>
  <c r="Q10062" i="4"/>
  <c r="R10062" i="4"/>
  <c r="Q5670" i="4"/>
  <c r="R5670" i="4"/>
  <c r="Q987" i="4"/>
  <c r="R987" i="4"/>
  <c r="Q5509" i="4"/>
  <c r="R5509" i="4"/>
  <c r="Q6436" i="4"/>
  <c r="R6436" i="4"/>
  <c r="Q5428" i="4"/>
  <c r="R5428" i="4"/>
  <c r="Q4666" i="4"/>
  <c r="R4666" i="4"/>
  <c r="Q2210" i="4"/>
  <c r="R2210" i="4"/>
  <c r="Q1034" i="4"/>
  <c r="R1034" i="4"/>
  <c r="Q5377" i="4"/>
  <c r="R5377" i="4"/>
  <c r="Q3809" i="4"/>
  <c r="R3809" i="4"/>
  <c r="Q2225" i="4"/>
  <c r="R2225" i="4"/>
  <c r="Q5408" i="4"/>
  <c r="R5408" i="4"/>
  <c r="Q3280" i="4"/>
  <c r="R3280" i="4"/>
  <c r="Q1288" i="4"/>
  <c r="R1288" i="4"/>
  <c r="Q4951" i="4"/>
  <c r="R4951" i="4"/>
  <c r="Q3671" i="4"/>
  <c r="R3671" i="4"/>
  <c r="Q1271" i="4"/>
  <c r="R1271" i="4"/>
  <c r="Q63" i="4"/>
  <c r="R63" i="4"/>
  <c r="Q4030" i="4"/>
  <c r="R4030" i="4"/>
  <c r="Q1046" i="4"/>
  <c r="R1046" i="4"/>
  <c r="Q4957" i="4"/>
  <c r="R4957" i="4"/>
  <c r="Q3093" i="4"/>
  <c r="R3093" i="4"/>
  <c r="Q941" i="4"/>
  <c r="R941" i="4"/>
  <c r="Q4644" i="4"/>
  <c r="R4644" i="4"/>
  <c r="Q3556" i="4"/>
  <c r="R3556" i="4"/>
  <c r="Q1364" i="4"/>
  <c r="R1364" i="4"/>
  <c r="Q740" i="4"/>
  <c r="R740" i="4"/>
  <c r="Q16869" i="4"/>
  <c r="R16869" i="4"/>
  <c r="Q23998" i="4"/>
  <c r="R23998" i="4"/>
  <c r="Q22442" i="4"/>
  <c r="R22442" i="4"/>
  <c r="Q4463" i="4"/>
  <c r="R4463" i="4"/>
  <c r="Q19279" i="4"/>
  <c r="R19279" i="4"/>
  <c r="Q23596" i="4"/>
  <c r="R23596" i="4"/>
  <c r="Q22482" i="4"/>
  <c r="R22482" i="4"/>
  <c r="Q9802" i="4"/>
  <c r="R9802" i="4"/>
  <c r="Q11578" i="4"/>
  <c r="R11578" i="4"/>
  <c r="Q11442" i="4"/>
  <c r="R11442" i="4"/>
  <c r="Q5994" i="4"/>
  <c r="R5994" i="4"/>
  <c r="Q6370" i="4"/>
  <c r="R6370" i="4"/>
  <c r="Q6298" i="4"/>
  <c r="R6298" i="4"/>
  <c r="Q9938" i="4"/>
  <c r="R9938" i="4"/>
  <c r="Q13481" i="4"/>
  <c r="R13481" i="4"/>
  <c r="Q11201" i="4"/>
  <c r="R11201" i="4"/>
  <c r="Q10841" i="4"/>
  <c r="R10841" i="4"/>
  <c r="Q9545" i="4"/>
  <c r="R9545" i="4"/>
  <c r="Q5171" i="4"/>
  <c r="R5171" i="4"/>
  <c r="Q13712" i="4"/>
  <c r="R13712" i="4"/>
  <c r="Q11488" i="4"/>
  <c r="R11488" i="4"/>
  <c r="Q11144" i="4"/>
  <c r="R11144" i="4"/>
  <c r="Q10728" i="4"/>
  <c r="R10728" i="4"/>
  <c r="Q10256" i="4"/>
  <c r="R10256" i="4"/>
  <c r="Q6368" i="4"/>
  <c r="R6368" i="4"/>
  <c r="Q1963" i="4"/>
  <c r="R1963" i="4"/>
  <c r="Q11511" i="4"/>
  <c r="R11511" i="4"/>
  <c r="Q11063" i="4"/>
  <c r="R11063" i="4"/>
  <c r="Q10855" i="4"/>
  <c r="R10855" i="4"/>
  <c r="Q10399" i="4"/>
  <c r="R10399" i="4"/>
  <c r="Q6919" i="4"/>
  <c r="R6919" i="4"/>
  <c r="Q5999" i="4"/>
  <c r="R5999" i="4"/>
  <c r="Q13438" i="4"/>
  <c r="R13438" i="4"/>
  <c r="Q11422" i="4"/>
  <c r="R11422" i="4"/>
  <c r="Q11134" i="4"/>
  <c r="R11134" i="4"/>
  <c r="Q10606" i="4"/>
  <c r="R10606" i="4"/>
  <c r="Q7894" i="4"/>
  <c r="R7894" i="4"/>
  <c r="Q13909" i="4"/>
  <c r="R13909" i="4"/>
  <c r="Q11373" i="4"/>
  <c r="R11373" i="4"/>
  <c r="Q10925" i="4"/>
  <c r="R10925" i="4"/>
  <c r="Q10349" i="4"/>
  <c r="R10349" i="4"/>
  <c r="Q6989" i="4"/>
  <c r="R6989" i="4"/>
  <c r="Q1747" i="4"/>
  <c r="R1747" i="4"/>
  <c r="Q11556" i="4"/>
  <c r="R11556" i="4"/>
  <c r="Q11124" i="4"/>
  <c r="R11124" i="4"/>
  <c r="Q10908" i="4"/>
  <c r="R10908" i="4"/>
  <c r="Q9900" i="4"/>
  <c r="R9900" i="4"/>
  <c r="Q6316" i="4"/>
  <c r="R6316" i="4"/>
  <c r="Q11" i="4"/>
  <c r="R11" i="4"/>
  <c r="Q13515" i="4"/>
  <c r="R13515" i="4"/>
  <c r="Q11483" i="4"/>
  <c r="R11483" i="4"/>
  <c r="Q10947" i="4"/>
  <c r="R10947" i="4"/>
  <c r="Q9859" i="4"/>
  <c r="R9859" i="4"/>
  <c r="Q6371" i="4"/>
  <c r="R6371" i="4"/>
  <c r="Q5787" i="4"/>
  <c r="R5787" i="4"/>
  <c r="Q3634" i="4"/>
  <c r="R3634" i="4"/>
  <c r="Q2026" i="4"/>
  <c r="R2026" i="4"/>
  <c r="Q1386" i="4"/>
  <c r="R1386" i="4"/>
  <c r="Q2497" i="4"/>
  <c r="R2497" i="4"/>
  <c r="Q4856" i="4"/>
  <c r="R4856" i="4"/>
  <c r="Q880" i="4"/>
  <c r="R880" i="4"/>
  <c r="Q2423" i="4"/>
  <c r="R2423" i="4"/>
  <c r="Q1423" i="4"/>
  <c r="R1423" i="4"/>
  <c r="Q3958" i="4"/>
  <c r="R3958" i="4"/>
  <c r="Q2246" i="4"/>
  <c r="R2246" i="4"/>
  <c r="Q1398" i="4"/>
  <c r="R1398" i="4"/>
  <c r="Q3445" i="4"/>
  <c r="R3445" i="4"/>
  <c r="Q1901" i="4"/>
  <c r="R1901" i="4"/>
  <c r="Q853" i="4"/>
  <c r="R853" i="4"/>
  <c r="Q2036" i="4"/>
  <c r="R2036" i="4"/>
  <c r="Q15077" i="4"/>
  <c r="R15077" i="4"/>
  <c r="Q22521" i="4"/>
  <c r="R22521" i="4"/>
  <c r="Q16021" i="4"/>
  <c r="R16021" i="4"/>
  <c r="Q16180" i="4"/>
  <c r="R16180" i="4"/>
  <c r="Q20419" i="4"/>
  <c r="R20419" i="4"/>
  <c r="Q16251" i="4"/>
  <c r="R16251" i="4"/>
  <c r="Q16266" i="4"/>
  <c r="R16266" i="4"/>
  <c r="Q16289" i="4"/>
  <c r="R16289" i="4"/>
  <c r="Q16240" i="4"/>
  <c r="R16240" i="4"/>
  <c r="Q16055" i="4"/>
  <c r="R16055" i="4"/>
  <c r="Q12570" i="4"/>
  <c r="R12570" i="4"/>
  <c r="Q12409" i="4"/>
  <c r="R12409" i="4"/>
  <c r="Q14743" i="4"/>
  <c r="R14743" i="4"/>
  <c r="Q14622" i="4"/>
  <c r="R14622" i="4"/>
  <c r="Q14749" i="4"/>
  <c r="R14749" i="4"/>
  <c r="Q14340" i="4"/>
  <c r="R14340" i="4"/>
  <c r="Q14107" i="4"/>
  <c r="R14107" i="4"/>
  <c r="Q14445" i="4"/>
  <c r="R14445" i="4"/>
  <c r="Q7426" i="4"/>
  <c r="R7426" i="4"/>
  <c r="Q10794" i="4"/>
  <c r="R10794" i="4"/>
  <c r="Q13394" i="4"/>
  <c r="R13394" i="4"/>
  <c r="Q9649" i="4"/>
  <c r="R9649" i="4"/>
  <c r="Q7481" i="4"/>
  <c r="R7481" i="4"/>
  <c r="Q2483" i="4"/>
  <c r="R2483" i="4"/>
  <c r="Q10824" i="4"/>
  <c r="R10824" i="4"/>
  <c r="Q7904" i="4"/>
  <c r="R7904" i="4"/>
  <c r="Q7216" i="4"/>
  <c r="R7216" i="4"/>
  <c r="Q11807" i="4"/>
  <c r="R11807" i="4"/>
  <c r="Q7543" i="4"/>
  <c r="R7543" i="4"/>
  <c r="Q6871" i="4"/>
  <c r="R6871" i="4"/>
  <c r="Q9550" i="4"/>
  <c r="R9550" i="4"/>
  <c r="Q7294" i="4"/>
  <c r="R7294" i="4"/>
  <c r="Q13269" i="4"/>
  <c r="R13269" i="4"/>
  <c r="Q8429" i="4"/>
  <c r="R8429" i="4"/>
  <c r="Q6973" i="4"/>
  <c r="R6973" i="4"/>
  <c r="Q13276" i="4"/>
  <c r="R13276" i="4"/>
  <c r="Q7780" i="4"/>
  <c r="R7780" i="4"/>
  <c r="Q6596" i="4"/>
  <c r="R6596" i="4"/>
  <c r="Q11827" i="4"/>
  <c r="R11827" i="4"/>
  <c r="Q7995" i="4"/>
  <c r="R7995" i="4"/>
  <c r="Q6979" i="4"/>
  <c r="R6979" i="4"/>
  <c r="Q2402" i="4"/>
  <c r="R2402" i="4"/>
  <c r="Q879" i="4"/>
  <c r="R879" i="4"/>
  <c r="Q2716" i="4"/>
  <c r="R2716" i="4"/>
  <c r="Q23765" i="4"/>
  <c r="R23765" i="4"/>
  <c r="Q23559" i="4"/>
  <c r="R23559" i="4"/>
  <c r="Q23824" i="4"/>
  <c r="R23824" i="4"/>
  <c r="Q22068" i="4"/>
  <c r="R22068" i="4"/>
  <c r="Q19059" i="4"/>
  <c r="R19059" i="4"/>
  <c r="Q15642" i="4"/>
  <c r="R15642" i="4"/>
  <c r="Q16969" i="4"/>
  <c r="R16969" i="4"/>
  <c r="Q23716" i="4"/>
  <c r="R23716" i="4"/>
  <c r="Q8634" i="4"/>
  <c r="R8634" i="4"/>
  <c r="Q7168" i="4"/>
  <c r="R7168" i="4"/>
  <c r="Q12340" i="4"/>
  <c r="R12340" i="4"/>
  <c r="Q16341" i="4"/>
  <c r="R16341" i="4"/>
  <c r="Q16359" i="4"/>
  <c r="R16359" i="4"/>
  <c r="Q14741" i="4"/>
  <c r="R14741" i="4"/>
  <c r="Q12549" i="4"/>
  <c r="R12549" i="4"/>
  <c r="Q23760" i="4"/>
  <c r="R23760" i="4"/>
  <c r="Q14823" i="4"/>
  <c r="R14823" i="4"/>
  <c r="Q8507" i="4"/>
  <c r="R8507" i="4"/>
  <c r="Q15500" i="4"/>
  <c r="R15500" i="4"/>
  <c r="Q16480" i="4"/>
  <c r="R16480" i="4"/>
  <c r="Q8618" i="4"/>
  <c r="R8618" i="4"/>
  <c r="Q9398" i="4"/>
  <c r="R9398" i="4"/>
  <c r="Q12259" i="4"/>
  <c r="R12259" i="4"/>
  <c r="Q15471" i="4"/>
  <c r="R15471" i="4"/>
  <c r="Q15819" i="4"/>
  <c r="R15819" i="4"/>
  <c r="Q21488" i="4"/>
  <c r="R21488" i="4"/>
  <c r="Q17535" i="4"/>
  <c r="R17535" i="4"/>
  <c r="Q24997" i="4"/>
  <c r="R24997" i="4"/>
  <c r="Q25073" i="4"/>
  <c r="R25073" i="4"/>
  <c r="Q15317" i="4"/>
  <c r="R15317" i="4"/>
  <c r="Q24964" i="4"/>
  <c r="R24964" i="4"/>
  <c r="Q24806" i="4"/>
  <c r="R24806" i="4"/>
  <c r="Q24850" i="4"/>
  <c r="R24850" i="4"/>
  <c r="Q20844" i="4"/>
  <c r="R20844" i="4"/>
  <c r="Q20633" i="4"/>
  <c r="R20633" i="4"/>
  <c r="Q21342" i="4"/>
  <c r="R21342" i="4"/>
  <c r="Q21596" i="4"/>
  <c r="R21596" i="4"/>
  <c r="Q21944" i="4"/>
  <c r="R21944" i="4"/>
  <c r="Q5026" i="4"/>
  <c r="R5026" i="4"/>
  <c r="Q3022" i="4"/>
  <c r="R3022" i="4"/>
  <c r="Q21356" i="4"/>
  <c r="R21356" i="4"/>
  <c r="Q17890" i="4"/>
  <c r="R17890" i="4"/>
  <c r="Q21207" i="4"/>
  <c r="R21207" i="4"/>
  <c r="Q11074" i="4"/>
  <c r="R11074" i="4"/>
  <c r="Q10455" i="4"/>
  <c r="R10455" i="4"/>
  <c r="Q10821" i="4"/>
  <c r="R10821" i="4"/>
  <c r="Q2626" i="4"/>
  <c r="R2626" i="4"/>
  <c r="Q24523" i="4"/>
  <c r="R24523" i="4"/>
  <c r="Q24100" i="4"/>
  <c r="R24100" i="4"/>
  <c r="Q16233" i="4"/>
  <c r="R16233" i="4"/>
  <c r="Q15431" i="4"/>
  <c r="R15431" i="4"/>
  <c r="Q10809" i="4"/>
  <c r="R10809" i="4"/>
  <c r="Q6007" i="4"/>
  <c r="R6007" i="4"/>
  <c r="Q5996" i="4"/>
  <c r="R5996" i="4"/>
  <c r="Q2420" i="4"/>
  <c r="R2420" i="4"/>
  <c r="Q7921" i="4"/>
  <c r="R7921" i="4"/>
  <c r="Q9109" i="4"/>
  <c r="R9109" i="4"/>
  <c r="Q12162" i="4"/>
  <c r="R12162" i="4"/>
  <c r="Q10816" i="4"/>
  <c r="R10816" i="4"/>
  <c r="Q7166" i="4"/>
  <c r="R7166" i="4"/>
  <c r="Q8484" i="4"/>
  <c r="R8484" i="4"/>
  <c r="Q13578" i="4"/>
  <c r="R13578" i="4"/>
  <c r="Q13952" i="4"/>
  <c r="R13952" i="4"/>
  <c r="Q13918" i="4"/>
  <c r="R13918" i="4"/>
  <c r="Q13812" i="4"/>
  <c r="R13812" i="4"/>
  <c r="Q10443" i="4"/>
  <c r="R10443" i="4"/>
  <c r="Q1728" i="4"/>
  <c r="R1728" i="4"/>
  <c r="Q7722" i="4"/>
  <c r="R7722" i="4"/>
  <c r="Q6817" i="4"/>
  <c r="R6817" i="4"/>
  <c r="Q6768" i="4"/>
  <c r="R6768" i="4"/>
  <c r="Q9310" i="4"/>
  <c r="R9310" i="4"/>
  <c r="Q6749" i="4"/>
  <c r="R6749" i="4"/>
  <c r="Q8243" i="4"/>
  <c r="R8243" i="4"/>
  <c r="Q12648" i="4"/>
  <c r="R12648" i="4"/>
  <c r="Q12933" i="4"/>
  <c r="R12933" i="4"/>
  <c r="Q1643" i="4"/>
  <c r="R1643" i="4"/>
  <c r="Q595" i="4"/>
  <c r="R595" i="4"/>
  <c r="Q5369" i="4"/>
  <c r="R5369" i="4"/>
  <c r="Q3719" i="4"/>
  <c r="R3719" i="4"/>
  <c r="Q2845" i="4"/>
  <c r="R2845" i="4"/>
  <c r="Q25096" i="4"/>
  <c r="R25096" i="4"/>
  <c r="Q21506" i="4"/>
  <c r="R21506" i="4"/>
  <c r="Q21284" i="4"/>
  <c r="R21284" i="4"/>
  <c r="Q20819" i="4"/>
  <c r="R20819" i="4"/>
  <c r="Q15770" i="4"/>
  <c r="R15770" i="4"/>
  <c r="Q19736" i="4"/>
  <c r="R19736" i="4"/>
  <c r="Q19847" i="4"/>
  <c r="R19847" i="4"/>
  <c r="Q19654" i="4"/>
  <c r="R19654" i="4"/>
  <c r="Q24009" i="4"/>
  <c r="R24009" i="4"/>
  <c r="Q17020" i="4"/>
  <c r="R17020" i="4"/>
  <c r="Q13833" i="4"/>
  <c r="R13833" i="4"/>
  <c r="Q6454" i="4"/>
  <c r="R6454" i="4"/>
  <c r="Q259" i="4"/>
  <c r="R259" i="4"/>
  <c r="Q2136" i="4"/>
  <c r="R2136" i="4"/>
  <c r="Q3741" i="4"/>
  <c r="R3741" i="4"/>
  <c r="Q18597" i="4"/>
  <c r="R18597" i="4"/>
  <c r="Q21163" i="4"/>
  <c r="R21163" i="4"/>
  <c r="Q16610" i="4"/>
  <c r="R16610" i="4"/>
  <c r="Q22375" i="4"/>
  <c r="R22375" i="4"/>
  <c r="Q19822" i="4"/>
  <c r="R19822" i="4"/>
  <c r="Q17160" i="4"/>
  <c r="R17160" i="4"/>
  <c r="Q18132" i="4"/>
  <c r="R18132" i="4"/>
  <c r="Q9679" i="4"/>
  <c r="R9679" i="4"/>
  <c r="Q11615" i="4"/>
  <c r="R11615" i="4"/>
  <c r="Q18294" i="4"/>
  <c r="R18294" i="4"/>
  <c r="Q8240" i="4"/>
  <c r="R8240" i="4"/>
  <c r="Q8942" i="4"/>
  <c r="R8942" i="4"/>
  <c r="Q9043" i="4"/>
  <c r="R9043" i="4"/>
  <c r="Q14925" i="4"/>
  <c r="R14925" i="4"/>
  <c r="Q22634" i="4"/>
  <c r="R22634" i="4"/>
  <c r="Q6238" i="4"/>
  <c r="R6238" i="4"/>
  <c r="Q5386" i="4"/>
  <c r="R5386" i="4"/>
  <c r="Q3816" i="4"/>
  <c r="R3816" i="4"/>
  <c r="Q4941" i="4"/>
  <c r="R4941" i="4"/>
  <c r="Q7490" i="4"/>
  <c r="R7490" i="4"/>
  <c r="Q7280" i="4"/>
  <c r="R7280" i="4"/>
  <c r="Q11445" i="4"/>
  <c r="R11445" i="4"/>
  <c r="Q6907" i="4"/>
  <c r="R6907" i="4"/>
  <c r="Q9678" i="4"/>
  <c r="R9678" i="4"/>
  <c r="Q15942" i="4"/>
  <c r="R15942" i="4"/>
  <c r="Q12739" i="4"/>
  <c r="R12739" i="4"/>
  <c r="Q22694" i="4"/>
  <c r="R22694" i="4"/>
  <c r="Q19187" i="4"/>
  <c r="R19187" i="4"/>
  <c r="Q16585" i="4"/>
  <c r="R16585" i="4"/>
  <c r="Q16582" i="4"/>
  <c r="R16582" i="4"/>
  <c r="Q7649" i="4"/>
  <c r="R7649" i="4"/>
  <c r="Q17045" i="4"/>
  <c r="R17045" i="4"/>
  <c r="Q1019" i="4"/>
  <c r="R1019" i="4"/>
  <c r="Q5579" i="4"/>
  <c r="R5579" i="4"/>
  <c r="Q3591" i="4"/>
  <c r="R3591" i="4"/>
  <c r="Q18199" i="4"/>
  <c r="R18199" i="4"/>
  <c r="Q18996" i="4"/>
  <c r="R18996" i="4"/>
  <c r="Q24193" i="4"/>
  <c r="R24193" i="4"/>
  <c r="Q9602" i="4"/>
  <c r="R9602" i="4"/>
  <c r="Q23220" i="4"/>
  <c r="R23220" i="4"/>
  <c r="Q10421" i="4"/>
  <c r="R10421" i="4"/>
  <c r="Q6387" i="4"/>
  <c r="R6387" i="4"/>
  <c r="Q1616" i="4"/>
  <c r="R1616" i="4"/>
  <c r="Q1759" i="4"/>
  <c r="R1759" i="4"/>
  <c r="Q19005" i="4"/>
  <c r="R19005" i="4"/>
  <c r="Q6570" i="4"/>
  <c r="R6570" i="4"/>
  <c r="Q10888" i="4"/>
  <c r="R10888" i="4"/>
  <c r="Q859" i="4"/>
  <c r="R859" i="4"/>
  <c r="Q11507" i="4"/>
  <c r="R11507" i="4"/>
  <c r="Q2052" i="4"/>
  <c r="R2052" i="4"/>
  <c r="Q8754" i="4"/>
  <c r="R8754" i="4"/>
  <c r="Q6047" i="4"/>
  <c r="R6047" i="4"/>
  <c r="Q8444" i="4"/>
  <c r="R8444" i="4"/>
  <c r="Q12904" i="4"/>
  <c r="R12904" i="4"/>
  <c r="Q9435" i="4"/>
  <c r="R9435" i="4"/>
  <c r="Q25218" i="4"/>
  <c r="R25218" i="4"/>
  <c r="Q4249" i="4"/>
  <c r="R4249" i="4"/>
  <c r="Q25170" i="4"/>
  <c r="R25170" i="4"/>
  <c r="Q15398" i="4"/>
  <c r="R15398" i="4"/>
  <c r="Q22658" i="4"/>
  <c r="R22658" i="4"/>
  <c r="Q14590" i="4"/>
  <c r="R14590" i="4"/>
  <c r="Q5893" i="4"/>
  <c r="R5893" i="4"/>
  <c r="Q1009" i="4"/>
  <c r="R1009" i="4"/>
  <c r="Q399" i="4"/>
  <c r="R399" i="4"/>
  <c r="Q5396" i="4"/>
  <c r="R5396" i="4"/>
  <c r="Q22051" i="4"/>
  <c r="R22051" i="4"/>
  <c r="Q24798" i="4"/>
  <c r="R24798" i="4"/>
  <c r="Q10282" i="4"/>
  <c r="R10282" i="4"/>
  <c r="Q9785" i="4"/>
  <c r="R9785" i="4"/>
  <c r="Q5163" i="4"/>
  <c r="R5163" i="4"/>
  <c r="Q10798" i="4"/>
  <c r="R10798" i="4"/>
  <c r="Q9909" i="4"/>
  <c r="R9909" i="4"/>
  <c r="Q6084" i="4"/>
  <c r="R6084" i="4"/>
  <c r="Q6275" i="4"/>
  <c r="R6275" i="4"/>
  <c r="Q1482" i="4"/>
  <c r="R1482" i="4"/>
  <c r="Q3400" i="4"/>
  <c r="R3400" i="4"/>
  <c r="Q863" i="4"/>
  <c r="R863" i="4"/>
  <c r="Q3501" i="4"/>
  <c r="R3501" i="4"/>
  <c r="Q15643" i="4"/>
  <c r="R15643" i="4"/>
  <c r="Q21138" i="4"/>
  <c r="R21138" i="4"/>
  <c r="Q17329" i="4"/>
  <c r="R17329" i="4"/>
  <c r="Q18768" i="4"/>
  <c r="R18768" i="4"/>
  <c r="Q15543" i="4"/>
  <c r="R15543" i="4"/>
  <c r="Q18798" i="4"/>
  <c r="R18798" i="4"/>
  <c r="Q15424" i="4"/>
  <c r="R15424" i="4"/>
  <c r="Q7514" i="4"/>
  <c r="R7514" i="4"/>
  <c r="Q11840" i="4"/>
  <c r="R11840" i="4"/>
  <c r="Q7991" i="4"/>
  <c r="R7991" i="4"/>
  <c r="Q7270" i="4"/>
  <c r="R7270" i="4"/>
  <c r="Q12052" i="4"/>
  <c r="R12052" i="4"/>
  <c r="Q8739" i="4"/>
  <c r="R8739" i="4"/>
  <c r="Q2361" i="4"/>
  <c r="R2361" i="4"/>
  <c r="Q24877" i="4"/>
  <c r="R24877" i="4"/>
  <c r="Q24730" i="4"/>
  <c r="R24730" i="4"/>
  <c r="Q7162" i="4"/>
  <c r="R7162" i="4"/>
  <c r="Q9247" i="4"/>
  <c r="R9247" i="4"/>
  <c r="Q7941" i="4"/>
  <c r="R7941" i="4"/>
  <c r="Q8427" i="4"/>
  <c r="R8427" i="4"/>
  <c r="Q5072" i="4"/>
  <c r="R5072" i="4"/>
  <c r="Q15315" i="4"/>
  <c r="R15315" i="4"/>
  <c r="Q14343" i="4"/>
  <c r="R14343" i="4"/>
  <c r="Q17797" i="4"/>
  <c r="R17797" i="4"/>
  <c r="Q22501" i="4"/>
  <c r="R22501" i="4"/>
  <c r="Q24562" i="4"/>
  <c r="R24562" i="4"/>
  <c r="Q5504" i="4"/>
  <c r="R5504" i="4"/>
  <c r="Q4002" i="4"/>
  <c r="R4002" i="4"/>
  <c r="Q2936" i="4"/>
  <c r="R2936" i="4"/>
  <c r="Q4717" i="4"/>
  <c r="R4717" i="4"/>
  <c r="Q7186" i="4"/>
  <c r="R7186" i="4"/>
  <c r="Q7479" i="4"/>
  <c r="R7479" i="4"/>
  <c r="Q8389" i="4"/>
  <c r="R8389" i="4"/>
  <c r="Q7803" i="4"/>
  <c r="R7803" i="4"/>
  <c r="Q23679" i="4"/>
  <c r="R23679" i="4"/>
  <c r="Q16162" i="4"/>
  <c r="R16162" i="4"/>
  <c r="Q14313" i="4"/>
  <c r="R14313" i="4"/>
  <c r="Q12794" i="4"/>
  <c r="R12794" i="4"/>
  <c r="Q12968" i="4"/>
  <c r="R12968" i="4"/>
  <c r="Q12414" i="4"/>
  <c r="R12414" i="4"/>
  <c r="Q14907" i="4"/>
  <c r="R14907" i="4"/>
  <c r="Q8298" i="4"/>
  <c r="R8298" i="4"/>
  <c r="Q9015" i="4"/>
  <c r="R9015" i="4"/>
  <c r="Q12284" i="4"/>
  <c r="R12284" i="4"/>
  <c r="Q2322" i="4"/>
  <c r="R2322" i="4"/>
  <c r="Q20067" i="4"/>
  <c r="R20067" i="4"/>
  <c r="Q15969" i="4"/>
  <c r="R15969" i="4"/>
  <c r="Q20638" i="4"/>
  <c r="R20638" i="4"/>
  <c r="Q18778" i="4"/>
  <c r="R18778" i="4"/>
  <c r="Q17945" i="4"/>
  <c r="R17945" i="4"/>
  <c r="Q14183" i="4"/>
  <c r="R14183" i="4"/>
  <c r="Q10992" i="4"/>
  <c r="R10992" i="4"/>
  <c r="Q13972" i="4"/>
  <c r="R13972" i="4"/>
  <c r="Q4905" i="4"/>
  <c r="R4905" i="4"/>
  <c r="Q10705" i="4"/>
  <c r="R10705" i="4"/>
  <c r="Q10142" i="4"/>
  <c r="R10142" i="4"/>
  <c r="Q3203" i="4"/>
  <c r="R3203" i="4"/>
  <c r="Q1320" i="4"/>
  <c r="R1320" i="4"/>
  <c r="Q262" i="4"/>
  <c r="R262" i="4"/>
  <c r="Q24539" i="4"/>
  <c r="R24539" i="4"/>
  <c r="Q25110" i="4"/>
  <c r="R25110" i="4"/>
  <c r="Q3250" i="4"/>
  <c r="R3250" i="4"/>
  <c r="Q5319" i="4"/>
  <c r="R5319" i="4"/>
  <c r="Q5085" i="4"/>
  <c r="R5085" i="4"/>
  <c r="Q15414" i="4"/>
  <c r="R15414" i="4"/>
  <c r="Q15324" i="4"/>
  <c r="R15324" i="4"/>
  <c r="Q11458" i="4"/>
  <c r="R11458" i="4"/>
  <c r="Q10752" i="4"/>
  <c r="R10752" i="4"/>
  <c r="Q10710" i="4"/>
  <c r="R10710" i="4"/>
  <c r="Q11180" i="4"/>
  <c r="R11180" i="4"/>
  <c r="Q1314" i="4"/>
  <c r="R1314" i="4"/>
  <c r="Q501" i="4"/>
  <c r="R501" i="4"/>
  <c r="Q24642" i="4"/>
  <c r="R24642" i="4"/>
  <c r="Q18540" i="4"/>
  <c r="R18540" i="4"/>
  <c r="Q23032" i="4"/>
  <c r="R23032" i="4"/>
  <c r="Q23569" i="4"/>
  <c r="R23569" i="4"/>
  <c r="Q11002" i="4"/>
  <c r="R11002" i="4"/>
  <c r="Q10913" i="4"/>
  <c r="R10913" i="4"/>
  <c r="Q11232" i="4"/>
  <c r="R11232" i="4"/>
  <c r="Q10815" i="4"/>
  <c r="R10815" i="4"/>
  <c r="Q7974" i="4"/>
  <c r="R7974" i="4"/>
  <c r="Q7373" i="4"/>
  <c r="R7373" i="4"/>
  <c r="Q6740" i="4"/>
  <c r="R6740" i="4"/>
  <c r="Q1977" i="4"/>
  <c r="R1977" i="4"/>
  <c r="Q2396" i="4"/>
  <c r="R2396" i="4"/>
  <c r="Q4514" i="4"/>
  <c r="R4514" i="4"/>
  <c r="Q23218" i="4"/>
  <c r="R23218" i="4"/>
  <c r="Q6170" i="4"/>
  <c r="R6170" i="4"/>
  <c r="Q5856" i="4"/>
  <c r="R5856" i="4"/>
  <c r="Q1827" i="4"/>
  <c r="R1827" i="4"/>
  <c r="Q10060" i="4"/>
  <c r="R10060" i="4"/>
  <c r="Q2930" i="4"/>
  <c r="R2930" i="4"/>
  <c r="Q2113" i="4"/>
  <c r="R2113" i="4"/>
  <c r="Q1568" i="4"/>
  <c r="R1568" i="4"/>
  <c r="Q5342" i="4"/>
  <c r="R5342" i="4"/>
  <c r="Q3781" i="4"/>
  <c r="R3781" i="4"/>
  <c r="Q3644" i="4"/>
  <c r="R3644" i="4"/>
  <c r="Q16872" i="4"/>
  <c r="R16872" i="4"/>
  <c r="Q13618" i="4"/>
  <c r="R13618" i="4"/>
  <c r="Q10280" i="4"/>
  <c r="R10280" i="4"/>
  <c r="Q11494" i="4"/>
  <c r="R11494" i="4"/>
  <c r="Q13556" i="4"/>
  <c r="R13556" i="4"/>
  <c r="Q3706" i="4"/>
  <c r="R3706" i="4"/>
  <c r="Q2439" i="4"/>
  <c r="R2439" i="4"/>
  <c r="Q19027" i="4"/>
  <c r="R19027" i="4"/>
  <c r="Q17106" i="4"/>
  <c r="R17106" i="4"/>
  <c r="Q16935" i="4"/>
  <c r="R16935" i="4"/>
  <c r="Q23804" i="4"/>
  <c r="R23804" i="4"/>
  <c r="Q14401" i="4"/>
  <c r="R14401" i="4"/>
  <c r="Q23594" i="4"/>
  <c r="R23594" i="4"/>
  <c r="Q17757" i="4"/>
  <c r="R17757" i="4"/>
  <c r="Q18320" i="4"/>
  <c r="R18320" i="4"/>
  <c r="Q25269" i="4"/>
  <c r="R25269" i="4"/>
  <c r="Q24802" i="4"/>
  <c r="R24802" i="4"/>
  <c r="Q2747" i="4"/>
  <c r="R2747" i="4"/>
  <c r="Q16029" i="4"/>
  <c r="R16029" i="4"/>
  <c r="Q14722" i="4"/>
  <c r="R14722" i="4"/>
  <c r="Q20002" i="4"/>
  <c r="R20002" i="4"/>
  <c r="Q15961" i="4"/>
  <c r="R15961" i="4"/>
  <c r="Q20375" i="4"/>
  <c r="R20375" i="4"/>
  <c r="Q20238" i="4"/>
  <c r="R20238" i="4"/>
  <c r="Q12839" i="4"/>
  <c r="R12839" i="4"/>
  <c r="Q18977" i="4"/>
  <c r="R18977" i="4"/>
  <c r="Q11562" i="4"/>
  <c r="R11562" i="4"/>
  <c r="Q11575" i="4"/>
  <c r="R11575" i="4"/>
  <c r="Q6933" i="4"/>
  <c r="R6933" i="4"/>
  <c r="Q7371" i="4"/>
  <c r="R7371" i="4"/>
  <c r="Q5011" i="4"/>
  <c r="R5011" i="4"/>
  <c r="Q5327" i="4"/>
  <c r="R5327" i="4"/>
  <c r="Q1877" i="4"/>
  <c r="R1877" i="4"/>
  <c r="Q22750" i="4"/>
  <c r="R22750" i="4"/>
  <c r="Q23149" i="4"/>
  <c r="R23149" i="4"/>
  <c r="Q23163" i="4"/>
  <c r="R23163" i="4"/>
  <c r="Q22185" i="4"/>
  <c r="R22185" i="4"/>
  <c r="Q18985" i="4"/>
  <c r="R18985" i="4"/>
  <c r="Q13785" i="4"/>
  <c r="R13785" i="4"/>
  <c r="Q13735" i="4"/>
  <c r="R13735" i="4"/>
  <c r="Q13445" i="4"/>
  <c r="R13445" i="4"/>
  <c r="Q1419" i="4"/>
  <c r="R1419" i="4"/>
  <c r="Q2425" i="4"/>
  <c r="R2425" i="4"/>
  <c r="Q820" i="4"/>
  <c r="R820" i="4"/>
  <c r="Q4545" i="4"/>
  <c r="R4545" i="4"/>
  <c r="Q1005" i="4"/>
  <c r="R1005" i="4"/>
  <c r="Q19025" i="4"/>
  <c r="R19025" i="4"/>
  <c r="Q24926" i="4"/>
  <c r="R24926" i="4"/>
  <c r="Q17219" i="4"/>
  <c r="R17219" i="4"/>
  <c r="Q13321" i="4"/>
  <c r="R13321" i="4"/>
  <c r="Q9350" i="4"/>
  <c r="R9350" i="4"/>
  <c r="Q2314" i="4"/>
  <c r="R2314" i="4"/>
  <c r="Q4112" i="4"/>
  <c r="R4112" i="4"/>
  <c r="Q21693" i="4"/>
  <c r="R21693" i="4"/>
  <c r="Q16577" i="4"/>
  <c r="R16577" i="4"/>
  <c r="Q23544" i="4"/>
  <c r="R23544" i="4"/>
  <c r="Q15381" i="4"/>
  <c r="R15381" i="4"/>
  <c r="Q18923" i="4"/>
  <c r="R18923" i="4"/>
  <c r="Q14122" i="4"/>
  <c r="R14122" i="4"/>
  <c r="Q15902" i="4"/>
  <c r="R15902" i="4"/>
  <c r="Q12385" i="4"/>
  <c r="R12385" i="4"/>
  <c r="Q7319" i="4"/>
  <c r="R7319" i="4"/>
  <c r="Q9124" i="4"/>
  <c r="R9124" i="4"/>
  <c r="Q4532" i="4"/>
  <c r="R4532" i="4"/>
  <c r="Q10266" i="4"/>
  <c r="R10266" i="4"/>
  <c r="Q11463" i="4"/>
  <c r="R11463" i="4"/>
  <c r="Q13549" i="4"/>
  <c r="R13549" i="4"/>
  <c r="Q10012" i="4"/>
  <c r="R10012" i="4"/>
  <c r="Q1665" i="4"/>
  <c r="R1665" i="4"/>
  <c r="Q1413" i="4"/>
  <c r="R1413" i="4"/>
  <c r="Q23412" i="4"/>
  <c r="R23412" i="4"/>
  <c r="Q21748" i="4"/>
  <c r="R21748" i="4"/>
  <c r="Q21539" i="4"/>
  <c r="R21539" i="4"/>
  <c r="Q21786" i="4"/>
  <c r="R21786" i="4"/>
  <c r="Q18521" i="4"/>
  <c r="R18521" i="4"/>
  <c r="Q16774" i="4"/>
  <c r="R16774" i="4"/>
  <c r="Q21453" i="4"/>
  <c r="R21453" i="4"/>
  <c r="Q21713" i="4"/>
  <c r="R21713" i="4"/>
  <c r="Q22834" i="4"/>
  <c r="R22834" i="4"/>
  <c r="Q17243" i="4"/>
  <c r="R17243" i="4"/>
  <c r="Q22070" i="4"/>
  <c r="R22070" i="4"/>
  <c r="Q23669" i="4"/>
  <c r="R23669" i="4"/>
  <c r="Q20196" i="4"/>
  <c r="R20196" i="4"/>
  <c r="Q22297" i="4"/>
  <c r="R22297" i="4"/>
  <c r="Q20774" i="4"/>
  <c r="R20774" i="4"/>
  <c r="Q691" i="4"/>
  <c r="R691" i="4"/>
  <c r="Q2984" i="4"/>
  <c r="R2984" i="4"/>
  <c r="Q4077" i="4"/>
  <c r="R4077" i="4"/>
  <c r="Q20228" i="4"/>
  <c r="R20228" i="4"/>
  <c r="Q15946" i="4"/>
  <c r="R15946" i="4"/>
  <c r="Q15816" i="4"/>
  <c r="R15816" i="4"/>
  <c r="Q11908" i="4"/>
  <c r="R11908" i="4"/>
  <c r="Q22493" i="4"/>
  <c r="R22493" i="4"/>
  <c r="Q21955" i="4"/>
  <c r="R21955" i="4"/>
  <c r="Q14527" i="4"/>
  <c r="R14527" i="4"/>
  <c r="Q24548" i="4"/>
  <c r="R24548" i="4"/>
  <c r="Q25125" i="4"/>
  <c r="R25125" i="4"/>
  <c r="Q24920" i="4"/>
  <c r="R24920" i="4"/>
  <c r="Q23442" i="4"/>
  <c r="R23442" i="4"/>
  <c r="Q20443" i="4"/>
  <c r="R20443" i="4"/>
  <c r="Q15834" i="4"/>
  <c r="R15834" i="4"/>
  <c r="Q19904" i="4"/>
  <c r="R19904" i="4"/>
  <c r="Q19686" i="4"/>
  <c r="R19686" i="4"/>
  <c r="Q11809" i="4"/>
  <c r="R11809" i="4"/>
  <c r="Q7711" i="4"/>
  <c r="R7711" i="4"/>
  <c r="Q6765" i="4"/>
  <c r="R6765" i="4"/>
  <c r="Q2594" i="4"/>
  <c r="R2594" i="4"/>
  <c r="Q8577" i="4"/>
  <c r="R8577" i="4"/>
  <c r="Q12492" i="4"/>
  <c r="R12492" i="4"/>
  <c r="Q16363" i="4"/>
  <c r="R16363" i="4"/>
  <c r="Q16751" i="4"/>
  <c r="R16751" i="4"/>
  <c r="Q14244" i="4"/>
  <c r="R14244" i="4"/>
  <c r="Q7505" i="4"/>
  <c r="R7505" i="4"/>
  <c r="Q7558" i="4"/>
  <c r="R7558" i="4"/>
  <c r="Q7228" i="4"/>
  <c r="R7228" i="4"/>
  <c r="Q2599" i="4"/>
  <c r="R2599" i="4"/>
  <c r="Q17468" i="4"/>
  <c r="R17468" i="4"/>
  <c r="Q14993" i="4"/>
  <c r="R14993" i="4"/>
  <c r="Q9356" i="4"/>
  <c r="R9356" i="4"/>
  <c r="Q19771" i="4"/>
  <c r="R19771" i="4"/>
  <c r="Q15824" i="4"/>
  <c r="R15824" i="4"/>
  <c r="Q17357" i="4"/>
  <c r="R17357" i="4"/>
  <c r="Q17953" i="4"/>
  <c r="R17953" i="4"/>
  <c r="Q21856" i="4"/>
  <c r="R21856" i="4"/>
  <c r="Q23949" i="4"/>
  <c r="R23949" i="4"/>
  <c r="Q14130" i="4"/>
  <c r="R14130" i="4"/>
  <c r="Q14845" i="4"/>
  <c r="R14845" i="4"/>
  <c r="Q6456" i="4"/>
  <c r="R6456" i="4"/>
  <c r="Q4051" i="4"/>
  <c r="R4051" i="4"/>
  <c r="Q4818" i="4"/>
  <c r="R4818" i="4"/>
  <c r="Q3329" i="4"/>
  <c r="R3329" i="4"/>
  <c r="Q3528" i="4"/>
  <c r="R3528" i="4"/>
  <c r="Q3519" i="4"/>
  <c r="R3519" i="4"/>
  <c r="Q3006" i="4"/>
  <c r="R3006" i="4"/>
  <c r="Q5412" i="4"/>
  <c r="R5412" i="4"/>
  <c r="Q23817" i="4"/>
  <c r="R23817" i="4"/>
  <c r="Q15578" i="4"/>
  <c r="R15578" i="4"/>
  <c r="Q15184" i="4"/>
  <c r="R15184" i="4"/>
  <c r="Q24150" i="4"/>
  <c r="R24150" i="4"/>
  <c r="Q6224" i="4"/>
  <c r="R6224" i="4"/>
  <c r="Q10067" i="4"/>
  <c r="R10067" i="4"/>
  <c r="Q4007" i="4"/>
  <c r="R4007" i="4"/>
  <c r="Q4580" i="4"/>
  <c r="R4580" i="4"/>
  <c r="Q23961" i="4"/>
  <c r="R23961" i="4"/>
  <c r="Q23633" i="4"/>
  <c r="R23633" i="4"/>
  <c r="Q21662" i="4"/>
  <c r="R21662" i="4"/>
  <c r="Q22380" i="4"/>
  <c r="R22380" i="4"/>
  <c r="Q20969" i="4"/>
  <c r="R20969" i="4"/>
  <c r="Q20023" i="4"/>
  <c r="R20023" i="4"/>
  <c r="Q17713" i="4"/>
  <c r="R17713" i="4"/>
  <c r="Q21710" i="4"/>
  <c r="R21710" i="4"/>
  <c r="Q2939" i="4"/>
  <c r="R2939" i="4"/>
  <c r="Q5438" i="4"/>
  <c r="R5438" i="4"/>
  <c r="Q4681" i="4"/>
  <c r="R4681" i="4"/>
  <c r="Q1079" i="4"/>
  <c r="R1079" i="4"/>
  <c r="Q4252" i="4"/>
  <c r="R4252" i="4"/>
  <c r="Q4521" i="4"/>
  <c r="R4521" i="4"/>
  <c r="Q10738" i="4"/>
  <c r="R10738" i="4"/>
  <c r="Q10761" i="4"/>
  <c r="R10761" i="4"/>
  <c r="Q6016" i="4"/>
  <c r="R6016" i="4"/>
  <c r="Q10278" i="4"/>
  <c r="R10278" i="4"/>
  <c r="Q13756" i="4"/>
  <c r="R13756" i="4"/>
  <c r="Q13275" i="4"/>
  <c r="R13275" i="4"/>
  <c r="Q1746" i="4"/>
  <c r="R1746" i="4"/>
  <c r="Q1983" i="4"/>
  <c r="R1983" i="4"/>
  <c r="Q1405" i="4"/>
  <c r="R1405" i="4"/>
  <c r="Q20115" i="4"/>
  <c r="R20115" i="4"/>
  <c r="Q14633" i="4"/>
  <c r="R14633" i="4"/>
  <c r="Q12066" i="4"/>
  <c r="R12066" i="4"/>
  <c r="Q7008" i="4"/>
  <c r="R7008" i="4"/>
  <c r="Q7813" i="4"/>
  <c r="R7813" i="4"/>
  <c r="Q2637" i="4"/>
  <c r="R2637" i="4"/>
  <c r="Q22412" i="4"/>
  <c r="R22412" i="4"/>
  <c r="Q25004" i="4"/>
  <c r="R25004" i="4"/>
  <c r="Q24579" i="4"/>
  <c r="R24579" i="4"/>
  <c r="Q18442" i="4"/>
  <c r="R18442" i="4"/>
  <c r="Q16919" i="4"/>
  <c r="R16919" i="4"/>
  <c r="Q13030" i="4"/>
  <c r="R13030" i="4"/>
  <c r="Q15112" i="4"/>
  <c r="R15112" i="4"/>
  <c r="Q19011" i="4"/>
  <c r="R19011" i="4"/>
  <c r="Q23759" i="4"/>
  <c r="R23759" i="4"/>
  <c r="Q22021" i="4"/>
  <c r="R22021" i="4"/>
  <c r="Q19045" i="4"/>
  <c r="R19045" i="4"/>
  <c r="Q22708" i="4"/>
  <c r="R22708" i="4"/>
  <c r="Q21628" i="4"/>
  <c r="R21628" i="4"/>
  <c r="Q21979" i="4"/>
  <c r="R21979" i="4"/>
  <c r="Q21755" i="4"/>
  <c r="R21755" i="4"/>
  <c r="Q21914" i="4"/>
  <c r="R21914" i="4"/>
  <c r="Q17866" i="4"/>
  <c r="R17866" i="4"/>
  <c r="Q21897" i="4"/>
  <c r="R21897" i="4"/>
  <c r="Q18393" i="4"/>
  <c r="R18393" i="4"/>
  <c r="Q22944" i="4"/>
  <c r="R22944" i="4"/>
  <c r="Q21736" i="4"/>
  <c r="R21736" i="4"/>
  <c r="Q22031" i="4"/>
  <c r="R22031" i="4"/>
  <c r="Q21551" i="4"/>
  <c r="R21551" i="4"/>
  <c r="Q21654" i="4"/>
  <c r="R21654" i="4"/>
  <c r="Q13152" i="4"/>
  <c r="R13152" i="4"/>
  <c r="Q13076" i="4"/>
  <c r="R13076" i="4"/>
  <c r="Q21741" i="4"/>
  <c r="R21741" i="4"/>
  <c r="Q17787" i="4"/>
  <c r="R17787" i="4"/>
  <c r="Q21920" i="4"/>
  <c r="R21920" i="4"/>
  <c r="Q17223" i="4"/>
  <c r="R17223" i="4"/>
  <c r="Q13128" i="4"/>
  <c r="R13128" i="4"/>
  <c r="Q14393" i="4"/>
  <c r="R14393" i="4"/>
  <c r="Q15332" i="4"/>
  <c r="R15332" i="4"/>
  <c r="Q15330" i="4"/>
  <c r="R15330" i="4"/>
  <c r="Q19351" i="4"/>
  <c r="R19351" i="4"/>
  <c r="Q23732" i="4"/>
  <c r="R23732" i="4"/>
  <c r="Q23721" i="4"/>
  <c r="R23721" i="4"/>
  <c r="Q22589" i="4"/>
  <c r="R22589" i="4"/>
  <c r="Q24026" i="4"/>
  <c r="R24026" i="4"/>
  <c r="Q9671" i="4"/>
  <c r="R9671" i="4"/>
  <c r="Q23113" i="4"/>
  <c r="R23113" i="4"/>
  <c r="Q13306" i="4"/>
  <c r="R13306" i="4"/>
  <c r="Q8042" i="4"/>
  <c r="R8042" i="4"/>
  <c r="Q13425" i="4"/>
  <c r="R13425" i="4"/>
  <c r="Q9089" i="4"/>
  <c r="R9089" i="4"/>
  <c r="Q12464" i="4"/>
  <c r="R12464" i="4"/>
  <c r="Q9392" i="4"/>
  <c r="R9392" i="4"/>
  <c r="Q7672" i="4"/>
  <c r="R7672" i="4"/>
  <c r="Q12119" i="4"/>
  <c r="R12119" i="4"/>
  <c r="Q8447" i="4"/>
  <c r="R8447" i="4"/>
  <c r="Q9118" i="4"/>
  <c r="R9118" i="4"/>
  <c r="Q13325" i="4"/>
  <c r="R13325" i="4"/>
  <c r="Q9117" i="4"/>
  <c r="R9117" i="4"/>
  <c r="Q12796" i="4"/>
  <c r="R12796" i="4"/>
  <c r="Q9100" i="4"/>
  <c r="R9100" i="4"/>
  <c r="Q12027" i="4"/>
  <c r="R12027" i="4"/>
  <c r="Q8811" i="4"/>
  <c r="R8811" i="4"/>
  <c r="Q2281" i="4"/>
  <c r="R2281" i="4"/>
  <c r="Q2260" i="4"/>
  <c r="R2260" i="4"/>
  <c r="Q20445" i="4"/>
  <c r="R20445" i="4"/>
  <c r="Q16188" i="4"/>
  <c r="R16188" i="4"/>
  <c r="Q12538" i="4"/>
  <c r="R12538" i="4"/>
  <c r="Q16026" i="4"/>
  <c r="R16026" i="4"/>
  <c r="Q16097" i="4"/>
  <c r="R16097" i="4"/>
  <c r="Q16120" i="4"/>
  <c r="R16120" i="4"/>
  <c r="Q16407" i="4"/>
  <c r="R16407" i="4"/>
  <c r="Q16110" i="4"/>
  <c r="R16110" i="4"/>
  <c r="Q14113" i="4"/>
  <c r="R14113" i="4"/>
  <c r="Q14784" i="4"/>
  <c r="R14784" i="4"/>
  <c r="Q14176" i="4"/>
  <c r="R14176" i="4"/>
  <c r="Q14863" i="4"/>
  <c r="R14863" i="4"/>
  <c r="Q12567" i="4"/>
  <c r="R12567" i="4"/>
  <c r="Q14110" i="4"/>
  <c r="R14110" i="4"/>
  <c r="Q14805" i="4"/>
  <c r="R14805" i="4"/>
  <c r="Q12565" i="4"/>
  <c r="R12565" i="4"/>
  <c r="Q12812" i="4"/>
  <c r="R12812" i="4"/>
  <c r="Q14875" i="4"/>
  <c r="R14875" i="4"/>
  <c r="Q14163" i="4"/>
  <c r="R14163" i="4"/>
  <c r="Q12499" i="4"/>
  <c r="R12499" i="4"/>
  <c r="Q23773" i="4"/>
  <c r="R23773" i="4"/>
  <c r="Q3884" i="4"/>
  <c r="R3884" i="4"/>
  <c r="Q12610" i="4"/>
  <c r="R12610" i="4"/>
  <c r="Q15002" i="4"/>
  <c r="R15002" i="4"/>
  <c r="Q13233" i="4"/>
  <c r="R13233" i="4"/>
  <c r="Q14136" i="4"/>
  <c r="R14136" i="4"/>
  <c r="Q14975" i="4"/>
  <c r="R14975" i="4"/>
  <c r="Q11655" i="4"/>
  <c r="R11655" i="4"/>
  <c r="Q12878" i="4"/>
  <c r="R12878" i="4"/>
  <c r="Q14093" i="4"/>
  <c r="R14093" i="4"/>
  <c r="Q12253" i="4"/>
  <c r="R12253" i="4"/>
  <c r="Q14028" i="4"/>
  <c r="R14028" i="4"/>
  <c r="Q12667" i="4"/>
  <c r="R12667" i="4"/>
  <c r="Q23603" i="4"/>
  <c r="R23603" i="4"/>
  <c r="Q24580" i="4"/>
  <c r="R24580" i="4"/>
  <c r="Q25211" i="4"/>
  <c r="R25211" i="4"/>
  <c r="Q24594" i="4"/>
  <c r="R24594" i="4"/>
  <c r="Q25025" i="4"/>
  <c r="R25025" i="4"/>
  <c r="Q25128" i="4"/>
  <c r="R25128" i="4"/>
  <c r="Q24975" i="4"/>
  <c r="R24975" i="4"/>
  <c r="Q16899" i="4"/>
  <c r="R16899" i="4"/>
  <c r="Q16908" i="4"/>
  <c r="R16908" i="4"/>
  <c r="Q12362" i="4"/>
  <c r="R12362" i="4"/>
  <c r="Q9074" i="4"/>
  <c r="R9074" i="4"/>
  <c r="Q13241" i="4"/>
  <c r="R13241" i="4"/>
  <c r="Q8537" i="4"/>
  <c r="R8537" i="4"/>
  <c r="Q12440" i="4"/>
  <c r="R12440" i="4"/>
  <c r="Q8264" i="4"/>
  <c r="R8264" i="4"/>
  <c r="Q12367" i="4"/>
  <c r="R12367" i="4"/>
  <c r="Q8343" i="4"/>
  <c r="R8343" i="4"/>
  <c r="Q11862" i="4"/>
  <c r="R11862" i="4"/>
  <c r="Q8870" i="4"/>
  <c r="R8870" i="4"/>
  <c r="Q12733" i="4"/>
  <c r="R12733" i="4"/>
  <c r="Q8541" i="4"/>
  <c r="R8541" i="4"/>
  <c r="Q12468" i="4"/>
  <c r="R12468" i="4"/>
  <c r="Q8852" i="4"/>
  <c r="R8852" i="4"/>
  <c r="Q12467" i="4"/>
  <c r="R12467" i="4"/>
  <c r="Q9147" i="4"/>
  <c r="R9147" i="4"/>
  <c r="Q8203" i="4"/>
  <c r="R8203" i="4"/>
  <c r="Q2297" i="4"/>
  <c r="R2297" i="4"/>
  <c r="Q2284" i="4"/>
  <c r="R2284" i="4"/>
  <c r="Q22498" i="4"/>
  <c r="R22498" i="4"/>
  <c r="Q17965" i="4"/>
  <c r="R17965" i="4"/>
  <c r="Q16541" i="4"/>
  <c r="R16541" i="4"/>
  <c r="Q23196" i="4"/>
  <c r="R23196" i="4"/>
  <c r="Q21396" i="4"/>
  <c r="R21396" i="4"/>
  <c r="Q17924" i="4"/>
  <c r="R17924" i="4"/>
  <c r="Q21723" i="4"/>
  <c r="R21723" i="4"/>
  <c r="Q18083" i="4"/>
  <c r="R18083" i="4"/>
  <c r="Q15715" i="4"/>
  <c r="R15715" i="4"/>
  <c r="Q22178" i="4"/>
  <c r="R22178" i="4"/>
  <c r="Q18026" i="4"/>
  <c r="R18026" i="4"/>
  <c r="Q17417" i="4"/>
  <c r="R17417" i="4"/>
  <c r="Q18752" i="4"/>
  <c r="R18752" i="4"/>
  <c r="Q17496" i="4"/>
  <c r="R17496" i="4"/>
  <c r="Q18703" i="4"/>
  <c r="R18703" i="4"/>
  <c r="Q15567" i="4"/>
  <c r="R15567" i="4"/>
  <c r="Q23166" i="4"/>
  <c r="R23166" i="4"/>
  <c r="Q18782" i="4"/>
  <c r="R18782" i="4"/>
  <c r="Q17662" i="4"/>
  <c r="R17662" i="4"/>
  <c r="Q12585" i="4"/>
  <c r="R12585" i="4"/>
  <c r="Q3944" i="4"/>
  <c r="R3944" i="4"/>
  <c r="Q16438" i="4"/>
  <c r="R16438" i="4"/>
  <c r="Q15193" i="4"/>
  <c r="R15193" i="4"/>
  <c r="Q23656" i="4"/>
  <c r="R23656" i="4"/>
  <c r="Q17125" i="4"/>
  <c r="R17125" i="4"/>
  <c r="Q19298" i="4"/>
  <c r="R19298" i="4"/>
  <c r="Q24095" i="4"/>
  <c r="R24095" i="4"/>
  <c r="Q14588" i="4"/>
  <c r="R14588" i="4"/>
  <c r="Q14455" i="4"/>
  <c r="R14455" i="4"/>
  <c r="Q20845" i="4"/>
  <c r="R20845" i="4"/>
  <c r="Q18596" i="4"/>
  <c r="R18596" i="4"/>
  <c r="Q17348" i="4"/>
  <c r="R17348" i="4"/>
  <c r="Q19243" i="4"/>
  <c r="R19243" i="4"/>
  <c r="Q17491" i="4"/>
  <c r="R17491" i="4"/>
  <c r="Q19050" i="4"/>
  <c r="R19050" i="4"/>
  <c r="Q17674" i="4"/>
  <c r="R17674" i="4"/>
  <c r="Q20929" i="4"/>
  <c r="R20929" i="4"/>
  <c r="Q17593" i="4"/>
  <c r="R17593" i="4"/>
  <c r="Q23040" i="4"/>
  <c r="R23040" i="4"/>
  <c r="Q18696" i="4"/>
  <c r="R18696" i="4"/>
  <c r="Q17608" i="4"/>
  <c r="R17608" i="4"/>
  <c r="Q15576" i="4"/>
  <c r="R15576" i="4"/>
  <c r="Q21127" i="4"/>
  <c r="R21127" i="4"/>
  <c r="Q18519" i="4"/>
  <c r="R18519" i="4"/>
  <c r="Q20230" i="4"/>
  <c r="R20230" i="4"/>
  <c r="Q17638" i="4"/>
  <c r="R17638" i="4"/>
  <c r="Q11937" i="4"/>
  <c r="R11937" i="4"/>
  <c r="Q2799" i="4"/>
  <c r="R2799" i="4"/>
  <c r="Q9564" i="4"/>
  <c r="R9564" i="4"/>
  <c r="Q23578" i="4"/>
  <c r="R23578" i="4"/>
  <c r="Q17149" i="4"/>
  <c r="R17149" i="4"/>
  <c r="Q18292" i="4"/>
  <c r="R18292" i="4"/>
  <c r="Q24406" i="4"/>
  <c r="R24406" i="4"/>
  <c r="Q18317" i="4"/>
  <c r="R18317" i="4"/>
  <c r="Q24589" i="4"/>
  <c r="R24589" i="4"/>
  <c r="Q25149" i="4"/>
  <c r="R25149" i="4"/>
  <c r="Q22580" i="4"/>
  <c r="R22580" i="4"/>
  <c r="Q24643" i="4"/>
  <c r="R24643" i="4"/>
  <c r="Q24626" i="4"/>
  <c r="R24626" i="4"/>
  <c r="Q24648" i="4"/>
  <c r="R24648" i="4"/>
  <c r="Q24895" i="4"/>
  <c r="R24895" i="4"/>
  <c r="Q24934" i="4"/>
  <c r="R24934" i="4"/>
  <c r="Q14545" i="4"/>
  <c r="R14545" i="4"/>
  <c r="Q22808" i="4"/>
  <c r="R22808" i="4"/>
  <c r="Q17085" i="4"/>
  <c r="R17085" i="4"/>
  <c r="Q23264" i="4"/>
  <c r="R23264" i="4"/>
  <c r="Q23311" i="4"/>
  <c r="R23311" i="4"/>
  <c r="Q15205" i="4"/>
  <c r="R15205" i="4"/>
  <c r="Q24346" i="4"/>
  <c r="R24346" i="4"/>
  <c r="Q18287" i="4"/>
  <c r="R18287" i="4"/>
  <c r="Q9507" i="4"/>
  <c r="R9507" i="4"/>
  <c r="Q15462" i="4"/>
  <c r="R15462" i="4"/>
  <c r="Q15613" i="4"/>
  <c r="R15613" i="4"/>
  <c r="Q24010" i="4"/>
  <c r="R24010" i="4"/>
  <c r="Q15238" i="4"/>
  <c r="R15238" i="4"/>
  <c r="Q22837" i="4"/>
  <c r="R22837" i="4"/>
  <c r="Q24725" i="4"/>
  <c r="R24725" i="4"/>
  <c r="Q18316" i="4"/>
  <c r="R18316" i="4"/>
  <c r="Q24691" i="4"/>
  <c r="R24691" i="4"/>
  <c r="Q16889" i="4"/>
  <c r="R16889" i="4"/>
  <c r="Q14372" i="4"/>
  <c r="R14372" i="4"/>
  <c r="Q23923" i="4"/>
  <c r="R23923" i="4"/>
  <c r="Q16410" i="4"/>
  <c r="R16410" i="4"/>
  <c r="Q23847" i="4"/>
  <c r="R23847" i="4"/>
  <c r="Q23156" i="4"/>
  <c r="R23156" i="4"/>
  <c r="Q18372" i="4"/>
  <c r="R18372" i="4"/>
  <c r="Q17460" i="4"/>
  <c r="R17460" i="4"/>
  <c r="Q18707" i="4"/>
  <c r="R18707" i="4"/>
  <c r="Q17315" i="4"/>
  <c r="R17315" i="4"/>
  <c r="Q21794" i="4"/>
  <c r="R21794" i="4"/>
  <c r="Q23169" i="4"/>
  <c r="R23169" i="4"/>
  <c r="Q18089" i="4"/>
  <c r="R18089" i="4"/>
  <c r="Q15713" i="4"/>
  <c r="R15713" i="4"/>
  <c r="Q19408" i="4"/>
  <c r="R19408" i="4"/>
  <c r="Q18687" i="4"/>
  <c r="R18687" i="4"/>
  <c r="Q18351" i="4"/>
  <c r="R18351" i="4"/>
  <c r="Q16575" i="4"/>
  <c r="R16575" i="4"/>
  <c r="Q18366" i="4"/>
  <c r="R18366" i="4"/>
  <c r="Q12992" i="4"/>
  <c r="R12992" i="4"/>
  <c r="Q19021" i="4"/>
  <c r="R19021" i="4"/>
  <c r="Q24493" i="4"/>
  <c r="R24493" i="4"/>
  <c r="Q24436" i="4"/>
  <c r="R24436" i="4"/>
  <c r="Q24953" i="4"/>
  <c r="R24953" i="4"/>
  <c r="Q18718" i="4"/>
  <c r="R18718" i="4"/>
  <c r="Q16709" i="4"/>
  <c r="R16709" i="4"/>
  <c r="Q22253" i="4"/>
  <c r="R22253" i="4"/>
  <c r="Q18917" i="4"/>
  <c r="R18917" i="4"/>
  <c r="Q21004" i="4"/>
  <c r="R21004" i="4"/>
  <c r="Q19620" i="4"/>
  <c r="R19620" i="4"/>
  <c r="Q15772" i="4"/>
  <c r="R15772" i="4"/>
  <c r="Q19667" i="4"/>
  <c r="R19667" i="4"/>
  <c r="Q15803" i="4"/>
  <c r="R15803" i="4"/>
  <c r="Q19498" i="4"/>
  <c r="R19498" i="4"/>
  <c r="Q16746" i="4"/>
  <c r="R16746" i="4"/>
  <c r="Q21073" i="4"/>
  <c r="R21073" i="4"/>
  <c r="Q19161" i="4"/>
  <c r="R19161" i="4"/>
  <c r="Q15801" i="4"/>
  <c r="R15801" i="4"/>
  <c r="Q19664" i="4"/>
  <c r="R19664" i="4"/>
  <c r="Q16672" i="4"/>
  <c r="R16672" i="4"/>
  <c r="Q19863" i="4"/>
  <c r="R19863" i="4"/>
  <c r="Q18959" i="4"/>
  <c r="R18959" i="4"/>
  <c r="Q22382" i="4"/>
  <c r="R22382" i="4"/>
  <c r="Q19782" i="4"/>
  <c r="R19782" i="4"/>
  <c r="Q19150" i="4"/>
  <c r="R19150" i="4"/>
  <c r="Q14073" i="4"/>
  <c r="R14073" i="4"/>
  <c r="Q17088" i="4"/>
  <c r="R17088" i="4"/>
  <c r="Q21885" i="4"/>
  <c r="R21885" i="4"/>
  <c r="Q13002" i="4"/>
  <c r="R13002" i="4"/>
  <c r="Q18349" i="4"/>
  <c r="R18349" i="4"/>
  <c r="Q21772" i="4"/>
  <c r="R21772" i="4"/>
  <c r="Q21811" i="4"/>
  <c r="R21811" i="4"/>
  <c r="Q16715" i="4"/>
  <c r="R16715" i="4"/>
  <c r="Q22098" i="4"/>
  <c r="R22098" i="4"/>
  <c r="Q18402" i="4"/>
  <c r="R18402" i="4"/>
  <c r="Q22113" i="4"/>
  <c r="R22113" i="4"/>
  <c r="Q19401" i="4"/>
  <c r="R19401" i="4"/>
  <c r="Q22024" i="4"/>
  <c r="R22024" i="4"/>
  <c r="Q22023" i="4"/>
  <c r="R22023" i="4"/>
  <c r="Q18095" i="4"/>
  <c r="R18095" i="4"/>
  <c r="Q22030" i="4"/>
  <c r="R22030" i="4"/>
  <c r="Q21542" i="4"/>
  <c r="R21542" i="4"/>
  <c r="Q13015" i="4"/>
  <c r="R13015" i="4"/>
  <c r="Q187" i="4"/>
  <c r="R187" i="4"/>
  <c r="Q4427" i="4"/>
  <c r="R4427" i="4"/>
  <c r="Q3370" i="4"/>
  <c r="R3370" i="4"/>
  <c r="Q4089" i="4"/>
  <c r="R4089" i="4"/>
  <c r="Q3272" i="4"/>
  <c r="R3272" i="4"/>
  <c r="Q5023" i="4"/>
  <c r="R5023" i="4"/>
  <c r="Q703" i="4"/>
  <c r="R703" i="4"/>
  <c r="Q3070" i="4"/>
  <c r="R3070" i="4"/>
  <c r="Q125" i="4"/>
  <c r="R125" i="4"/>
  <c r="Q116" i="4"/>
  <c r="R116" i="4"/>
  <c r="Q21429" i="4"/>
  <c r="R21429" i="4"/>
  <c r="Q20965" i="4"/>
  <c r="R20965" i="4"/>
  <c r="Q21420" i="4"/>
  <c r="R21420" i="4"/>
  <c r="Q21012" i="4"/>
  <c r="R21012" i="4"/>
  <c r="Q19180" i="4"/>
  <c r="R19180" i="4"/>
  <c r="Q19867" i="4"/>
  <c r="R19867" i="4"/>
  <c r="Q15787" i="4"/>
  <c r="R15787" i="4"/>
  <c r="Q21002" i="4"/>
  <c r="R21002" i="4"/>
  <c r="Q18898" i="4"/>
  <c r="R18898" i="4"/>
  <c r="Q21281" i="4"/>
  <c r="R21281" i="4"/>
  <c r="Q19545" i="4"/>
  <c r="R19545" i="4"/>
  <c r="Q18673" i="4"/>
  <c r="R18673" i="4"/>
  <c r="Q21240" i="4"/>
  <c r="R21240" i="4"/>
  <c r="Q19144" i="4"/>
  <c r="R19144" i="4"/>
  <c r="Q21239" i="4"/>
  <c r="R21239" i="4"/>
  <c r="Q19511" i="4"/>
  <c r="R19511" i="4"/>
  <c r="Q18543" i="4"/>
  <c r="R18543" i="4"/>
  <c r="Q21430" i="4"/>
  <c r="R21430" i="4"/>
  <c r="Q19558" i="4"/>
  <c r="R19558" i="4"/>
  <c r="Q9617" i="4"/>
  <c r="R9617" i="4"/>
  <c r="Q7621" i="4"/>
  <c r="R7621" i="4"/>
  <c r="Q14467" i="4"/>
  <c r="R14467" i="4"/>
  <c r="Q11402" i="4"/>
  <c r="R11402" i="4"/>
  <c r="Q5754" i="4"/>
  <c r="R5754" i="4"/>
  <c r="Q11610" i="4"/>
  <c r="R11610" i="4"/>
  <c r="Q11609" i="4"/>
  <c r="R11609" i="4"/>
  <c r="Q10641" i="4"/>
  <c r="R10641" i="4"/>
  <c r="Q6577" i="4"/>
  <c r="R6577" i="4"/>
  <c r="Q11200" i="4"/>
  <c r="R11200" i="4"/>
  <c r="Q8168" i="4"/>
  <c r="R8168" i="4"/>
  <c r="Q6736" i="4"/>
  <c r="R6736" i="4"/>
  <c r="Q11415" i="4"/>
  <c r="R11415" i="4"/>
  <c r="Q10511" i="4"/>
  <c r="R10511" i="4"/>
  <c r="Q7375" i="4"/>
  <c r="R7375" i="4"/>
  <c r="Q6023" i="4"/>
  <c r="R6023" i="4"/>
  <c r="Q11414" i="4"/>
  <c r="R11414" i="4"/>
  <c r="Q8014" i="4"/>
  <c r="R8014" i="4"/>
  <c r="Q6062" i="4"/>
  <c r="R6062" i="4"/>
  <c r="Q10989" i="4"/>
  <c r="R10989" i="4"/>
  <c r="Q7197" i="4"/>
  <c r="R7197" i="4"/>
  <c r="Q11108" i="4"/>
  <c r="R11108" i="4"/>
  <c r="Q6884" i="4"/>
  <c r="R6884" i="4"/>
  <c r="Q10883" i="4"/>
  <c r="R10883" i="4"/>
  <c r="Q7203" i="4"/>
  <c r="R7203" i="4"/>
  <c r="Q2435" i="4"/>
  <c r="R2435" i="4"/>
  <c r="Q2521" i="4"/>
  <c r="R2521" i="4"/>
  <c r="Q2518" i="4"/>
  <c r="R2518" i="4"/>
  <c r="Q1677" i="4"/>
  <c r="R1677" i="4"/>
  <c r="Q17165" i="4"/>
  <c r="R17165" i="4"/>
  <c r="Q24522" i="4"/>
  <c r="R24522" i="4"/>
  <c r="Q24977" i="4"/>
  <c r="R24977" i="4"/>
  <c r="Q13154" i="4"/>
  <c r="R13154" i="4"/>
  <c r="Q15128" i="4"/>
  <c r="R15128" i="4"/>
  <c r="Q24124" i="4"/>
  <c r="R24124" i="4"/>
  <c r="Q24208" i="4"/>
  <c r="R24208" i="4"/>
  <c r="Q3933" i="4"/>
  <c r="R3933" i="4"/>
  <c r="Q23695" i="4"/>
  <c r="R23695" i="4"/>
  <c r="Q16181" i="4"/>
  <c r="R16181" i="4"/>
  <c r="Q16356" i="4"/>
  <c r="R16356" i="4"/>
  <c r="Q14210" i="4"/>
  <c r="R14210" i="4"/>
  <c r="Q16267" i="4"/>
  <c r="R16267" i="4"/>
  <c r="Q12530" i="4"/>
  <c r="R12530" i="4"/>
  <c r="Q16361" i="4"/>
  <c r="R16361" i="4"/>
  <c r="Q20304" i="4"/>
  <c r="R20304" i="4"/>
  <c r="Q16248" i="4"/>
  <c r="R16248" i="4"/>
  <c r="Q16223" i="4"/>
  <c r="R16223" i="4"/>
  <c r="Q16398" i="4"/>
  <c r="R16398" i="4"/>
  <c r="Q14290" i="4"/>
  <c r="R14290" i="4"/>
  <c r="Q14207" i="4"/>
  <c r="R14207" i="4"/>
  <c r="Q7174" i="4"/>
  <c r="R7174" i="4"/>
  <c r="Q14220" i="4"/>
  <c r="R14220" i="4"/>
  <c r="Q14083" i="4"/>
  <c r="R14083" i="4"/>
  <c r="Q16897" i="4"/>
  <c r="R16897" i="4"/>
  <c r="Q17405" i="4"/>
  <c r="R17405" i="4"/>
  <c r="Q21733" i="4"/>
  <c r="R21733" i="4"/>
  <c r="Q21812" i="4"/>
  <c r="R21812" i="4"/>
  <c r="Q21555" i="4"/>
  <c r="R21555" i="4"/>
  <c r="Q17234" i="4"/>
  <c r="R17234" i="4"/>
  <c r="Q19032" i="4"/>
  <c r="R19032" i="4"/>
  <c r="Q21887" i="4"/>
  <c r="R21887" i="4"/>
  <c r="Q14673" i="4"/>
  <c r="R14673" i="4"/>
  <c r="Q13149" i="4"/>
  <c r="R13149" i="4"/>
  <c r="Q4603" i="4"/>
  <c r="R4603" i="4"/>
  <c r="Q7858" i="4"/>
  <c r="R7858" i="4"/>
  <c r="Q11098" i="4"/>
  <c r="R11098" i="4"/>
  <c r="Q11409" i="4"/>
  <c r="R11409" i="4"/>
  <c r="Q6289" i="4"/>
  <c r="R6289" i="4"/>
  <c r="Q13352" i="4"/>
  <c r="R13352" i="4"/>
  <c r="Q9752" i="4"/>
  <c r="R9752" i="4"/>
  <c r="Q13599" i="4"/>
  <c r="R13599" i="4"/>
  <c r="Q11039" i="4"/>
  <c r="R11039" i="4"/>
  <c r="Q6071" i="4"/>
  <c r="R6071" i="4"/>
  <c r="Q10990" i="4"/>
  <c r="R10990" i="4"/>
  <c r="Q6998" i="4"/>
  <c r="R6998" i="4"/>
  <c r="Q13741" i="4"/>
  <c r="R13741" i="4"/>
  <c r="Q10469" i="4"/>
  <c r="R10469" i="4"/>
  <c r="Q6589" i="4"/>
  <c r="R6589" i="4"/>
  <c r="Q11428" i="4"/>
  <c r="R11428" i="4"/>
  <c r="Q6348" i="4"/>
  <c r="R6348" i="4"/>
  <c r="Q11267" i="4"/>
  <c r="R11267" i="4"/>
  <c r="Q8091" i="4"/>
  <c r="R8091" i="4"/>
  <c r="Q2434" i="4"/>
  <c r="R2434" i="4"/>
  <c r="Q4600" i="4"/>
  <c r="R4600" i="4"/>
  <c r="Q4910" i="4"/>
  <c r="R4910" i="4"/>
  <c r="Q2869" i="4"/>
  <c r="R2869" i="4"/>
  <c r="Q3956" i="4"/>
  <c r="R3956" i="4"/>
  <c r="Q18140" i="4"/>
  <c r="R18140" i="4"/>
  <c r="Q15464" i="4"/>
  <c r="R15464" i="4"/>
  <c r="Q13322" i="4"/>
  <c r="R13322" i="4"/>
  <c r="Q9698" i="4"/>
  <c r="R9698" i="4"/>
  <c r="Q12313" i="4"/>
  <c r="R12313" i="4"/>
  <c r="Q8513" i="4"/>
  <c r="R8513" i="4"/>
  <c r="Q11944" i="4"/>
  <c r="R11944" i="4"/>
  <c r="Q8480" i="4"/>
  <c r="R8480" i="4"/>
  <c r="Q13303" i="4"/>
  <c r="R13303" i="4"/>
  <c r="Q7927" i="4"/>
  <c r="R7927" i="4"/>
  <c r="Q9094" i="4"/>
  <c r="R9094" i="4"/>
  <c r="Q14853" i="4"/>
  <c r="R14853" i="4"/>
  <c r="Q9357" i="4"/>
  <c r="R9357" i="4"/>
  <c r="Q13308" i="4"/>
  <c r="R13308" i="4"/>
  <c r="Q11980" i="4"/>
  <c r="R11980" i="4"/>
  <c r="Q9060" i="4"/>
  <c r="R9060" i="4"/>
  <c r="Q13475" i="4"/>
  <c r="R13475" i="4"/>
  <c r="Q8299" i="4"/>
  <c r="R8299" i="4"/>
  <c r="Q8970" i="4"/>
  <c r="R8970" i="4"/>
  <c r="Q8242" i="4"/>
  <c r="R8242" i="4"/>
  <c r="Q9306" i="4"/>
  <c r="R9306" i="4"/>
  <c r="Q12209" i="4"/>
  <c r="R12209" i="4"/>
  <c r="Q9289" i="4"/>
  <c r="R9289" i="4"/>
  <c r="Q8345" i="4"/>
  <c r="R8345" i="4"/>
  <c r="Q7329" i="4"/>
  <c r="R7329" i="4"/>
  <c r="Q11920" i="4"/>
  <c r="R11920" i="4"/>
  <c r="Q9008" i="4"/>
  <c r="R9008" i="4"/>
  <c r="Q11751" i="4"/>
  <c r="R11751" i="4"/>
  <c r="Q8655" i="4"/>
  <c r="R8655" i="4"/>
  <c r="Q6799" i="4"/>
  <c r="R6799" i="4"/>
  <c r="Q11582" i="4"/>
  <c r="R11582" i="4"/>
  <c r="Q8358" i="4"/>
  <c r="R8358" i="4"/>
  <c r="Q7726" i="4"/>
  <c r="R7726" i="4"/>
  <c r="Q12405" i="4"/>
  <c r="R12405" i="4"/>
  <c r="Q9301" i="4"/>
  <c r="R9301" i="4"/>
  <c r="Q8357" i="4"/>
  <c r="R8357" i="4"/>
  <c r="Q6925" i="4"/>
  <c r="R6925" i="4"/>
  <c r="Q9324" i="4"/>
  <c r="R9324" i="4"/>
  <c r="Q8556" i="4"/>
  <c r="R8556" i="4"/>
  <c r="Q11995" i="4"/>
  <c r="R11995" i="4"/>
  <c r="Q9179" i="4"/>
  <c r="R9179" i="4"/>
  <c r="Q8043" i="4"/>
  <c r="R8043" i="4"/>
  <c r="Q2457" i="4"/>
  <c r="R2457" i="4"/>
  <c r="Q2565" i="4"/>
  <c r="R2565" i="4"/>
  <c r="Q24109" i="4"/>
  <c r="R24109" i="4"/>
  <c r="Q24115" i="4"/>
  <c r="R24115" i="4"/>
  <c r="Q18123" i="4"/>
  <c r="R18123" i="4"/>
  <c r="Q22897" i="4"/>
  <c r="R22897" i="4"/>
  <c r="Q23088" i="4"/>
  <c r="R23088" i="4"/>
  <c r="Q13063" i="4"/>
  <c r="R13063" i="4"/>
  <c r="Q10946" i="4"/>
  <c r="R10946" i="4"/>
  <c r="Q10994" i="4"/>
  <c r="R10994" i="4"/>
  <c r="Q10274" i="4"/>
  <c r="R10274" i="4"/>
  <c r="Q13522" i="4"/>
  <c r="R13522" i="4"/>
  <c r="Q13593" i="4"/>
  <c r="R13593" i="4"/>
  <c r="Q10681" i="4"/>
  <c r="R10681" i="4"/>
  <c r="Q5793" i="4"/>
  <c r="R5793" i="4"/>
  <c r="Q13448" i="4"/>
  <c r="R13448" i="4"/>
  <c r="Q10864" i="4"/>
  <c r="R10864" i="4"/>
  <c r="Q5720" i="4"/>
  <c r="R5720" i="4"/>
  <c r="Q13527" i="4"/>
  <c r="R13527" i="4"/>
  <c r="Q10159" i="4"/>
  <c r="R10159" i="4"/>
  <c r="Q4899" i="4"/>
  <c r="R4899" i="4"/>
  <c r="Q13558" i="4"/>
  <c r="R13558" i="4"/>
  <c r="Q10622" i="4"/>
  <c r="R10622" i="4"/>
  <c r="Q5710" i="4"/>
  <c r="R5710" i="4"/>
  <c r="Q13709" i="4"/>
  <c r="R13709" i="4"/>
  <c r="Q11181" i="4"/>
  <c r="R11181" i="4"/>
  <c r="Q6637" i="4"/>
  <c r="R6637" i="4"/>
  <c r="Q13908" i="4"/>
  <c r="R13908" i="4"/>
  <c r="Q11324" i="4"/>
  <c r="R11324" i="4"/>
  <c r="Q10500" i="4"/>
  <c r="R10500" i="4"/>
  <c r="Q6300" i="4"/>
  <c r="R6300" i="4"/>
  <c r="Q13651" i="4"/>
  <c r="R13651" i="4"/>
  <c r="Q11243" i="4"/>
  <c r="R11243" i="4"/>
  <c r="Q10531" i="4"/>
  <c r="R10531" i="4"/>
  <c r="Q10123" i="4"/>
  <c r="R10123" i="4"/>
  <c r="Q5771" i="4"/>
  <c r="R5771" i="4"/>
  <c r="Q1322" i="4"/>
  <c r="R1322" i="4"/>
  <c r="Q4849" i="4"/>
  <c r="R4849" i="4"/>
  <c r="Q1697" i="4"/>
  <c r="R1697" i="4"/>
  <c r="Q2864" i="4"/>
  <c r="R2864" i="4"/>
  <c r="Q3623" i="4"/>
  <c r="R3623" i="4"/>
  <c r="Q1415" i="4"/>
  <c r="R1415" i="4"/>
  <c r="Q2886" i="4"/>
  <c r="R2886" i="4"/>
  <c r="Q3485" i="4"/>
  <c r="R3485" i="4"/>
  <c r="Q1709" i="4"/>
  <c r="R1709" i="4"/>
  <c r="Q1452" i="4"/>
  <c r="R1452" i="4"/>
  <c r="Q23467" i="4"/>
  <c r="R23467" i="4"/>
  <c r="Q18228" i="4"/>
  <c r="R18228" i="4"/>
  <c r="Q23812" i="4"/>
  <c r="R23812" i="4"/>
  <c r="Q23815" i="4"/>
  <c r="R23815" i="4"/>
  <c r="Q8138" i="4"/>
  <c r="R8138" i="4"/>
  <c r="Q13242" i="4"/>
  <c r="R13242" i="4"/>
  <c r="Q11762" i="4"/>
  <c r="R11762" i="4"/>
  <c r="Q11626" i="4"/>
  <c r="R11626" i="4"/>
  <c r="Q8546" i="4"/>
  <c r="R8546" i="4"/>
  <c r="Q8218" i="4"/>
  <c r="R8218" i="4"/>
  <c r="Q12361" i="4"/>
  <c r="R12361" i="4"/>
  <c r="Q9457" i="4"/>
  <c r="R9457" i="4"/>
  <c r="Q9113" i="4"/>
  <c r="R9113" i="4"/>
  <c r="Q8489" i="4"/>
  <c r="R8489" i="4"/>
  <c r="Q7177" i="4"/>
  <c r="R7177" i="4"/>
  <c r="Q12384" i="4"/>
  <c r="R12384" i="4"/>
  <c r="Q11744" i="4"/>
  <c r="R11744" i="4"/>
  <c r="Q9296" i="4"/>
  <c r="R9296" i="4"/>
  <c r="Q9120" i="4"/>
  <c r="R9120" i="4"/>
  <c r="Q8576" i="4"/>
  <c r="R8576" i="4"/>
  <c r="Q7192" i="4"/>
  <c r="R7192" i="4"/>
  <c r="Q12191" i="4"/>
  <c r="R12191" i="4"/>
  <c r="Q9311" i="4"/>
  <c r="R9311" i="4"/>
  <c r="Q8847" i="4"/>
  <c r="R8847" i="4"/>
  <c r="Q8407" i="4"/>
  <c r="R8407" i="4"/>
  <c r="Q7183" i="4"/>
  <c r="R7183" i="4"/>
  <c r="Q12294" i="4"/>
  <c r="R12294" i="4"/>
  <c r="Q11766" i="4"/>
  <c r="R11766" i="4"/>
  <c r="Q9638" i="4"/>
  <c r="R9638" i="4"/>
  <c r="Q8894" i="4"/>
  <c r="R8894" i="4"/>
  <c r="Q8350" i="4"/>
  <c r="R8350" i="4"/>
  <c r="Q5750" i="4"/>
  <c r="R5750" i="4"/>
  <c r="Q11693" i="4"/>
  <c r="R11693" i="4"/>
  <c r="Q9165" i="4"/>
  <c r="R9165" i="4"/>
  <c r="Q8597" i="4"/>
  <c r="R8597" i="4"/>
  <c r="Q7677" i="4"/>
  <c r="R7677" i="4"/>
  <c r="Q11732" i="4"/>
  <c r="R11732" i="4"/>
  <c r="Q8964" i="4"/>
  <c r="R8964" i="4"/>
  <c r="Q8228" i="4"/>
  <c r="R8228" i="4"/>
  <c r="Q12419" i="4"/>
  <c r="R12419" i="4"/>
  <c r="Q11723" i="4"/>
  <c r="R11723" i="4"/>
  <c r="Q9395" i="4"/>
  <c r="R9395" i="4"/>
  <c r="Q8547" i="4"/>
  <c r="R8547" i="4"/>
  <c r="Q2569" i="4"/>
  <c r="R2569" i="4"/>
  <c r="Q2806" i="4"/>
  <c r="R2806" i="4"/>
  <c r="Q2300" i="4"/>
  <c r="R2300" i="4"/>
  <c r="Q12858" i="4"/>
  <c r="R12858" i="4"/>
  <c r="Q14914" i="4"/>
  <c r="R14914" i="4"/>
  <c r="Q11913" i="4"/>
  <c r="R11913" i="4"/>
  <c r="Q12944" i="4"/>
  <c r="R12944" i="4"/>
  <c r="Q8472" i="4"/>
  <c r="R8472" i="4"/>
  <c r="Q11975" i="4"/>
  <c r="R11975" i="4"/>
  <c r="Q14974" i="4"/>
  <c r="R14974" i="4"/>
  <c r="Q7326" i="4"/>
  <c r="R7326" i="4"/>
  <c r="Q8829" i="4"/>
  <c r="R8829" i="4"/>
  <c r="Q12836" i="4"/>
  <c r="R12836" i="4"/>
  <c r="Q1995" i="4"/>
  <c r="R1995" i="4"/>
  <c r="Q9363" i="4"/>
  <c r="R9363" i="4"/>
  <c r="Q2729" i="4"/>
  <c r="R2729" i="4"/>
  <c r="Q10426" i="4"/>
  <c r="R10426" i="4"/>
  <c r="Q13794" i="4"/>
  <c r="R13794" i="4"/>
  <c r="Q13801" i="4"/>
  <c r="R13801" i="4"/>
  <c r="Q10201" i="4"/>
  <c r="R10201" i="4"/>
  <c r="Q6129" i="4"/>
  <c r="R6129" i="4"/>
  <c r="Q10872" i="4"/>
  <c r="R10872" i="4"/>
  <c r="Q10040" i="4"/>
  <c r="R10040" i="4"/>
  <c r="Q5712" i="4"/>
  <c r="R5712" i="4"/>
  <c r="Q13583" i="4"/>
  <c r="R13583" i="4"/>
  <c r="Q6647" i="4"/>
  <c r="R6647" i="4"/>
  <c r="Q10326" i="4"/>
  <c r="R10326" i="4"/>
  <c r="Q6230" i="4"/>
  <c r="R6230" i="4"/>
  <c r="Q10685" i="4"/>
  <c r="R10685" i="4"/>
  <c r="Q10005" i="4"/>
  <c r="R10005" i="4"/>
  <c r="Q4627" i="4"/>
  <c r="R4627" i="4"/>
  <c r="Q10748" i="4"/>
  <c r="R10748" i="4"/>
  <c r="Q9956" i="4"/>
  <c r="R9956" i="4"/>
  <c r="Q1611" i="4"/>
  <c r="R1611" i="4"/>
  <c r="Q10211" i="4"/>
  <c r="R10211" i="4"/>
  <c r="Q5178" i="4"/>
  <c r="R5178" i="4"/>
  <c r="Q2186" i="4"/>
  <c r="R2186" i="4"/>
  <c r="Q906" i="4"/>
  <c r="R906" i="4"/>
  <c r="Q3753" i="4"/>
  <c r="R3753" i="4"/>
  <c r="Q1905" i="4"/>
  <c r="R1905" i="4"/>
  <c r="Q265" i="4"/>
  <c r="R265" i="4"/>
  <c r="Q3496" i="4"/>
  <c r="R3496" i="4"/>
  <c r="Q1184" i="4"/>
  <c r="R1184" i="4"/>
  <c r="Q3847" i="4"/>
  <c r="R3847" i="4"/>
  <c r="Q1623" i="4"/>
  <c r="R1623" i="4"/>
  <c r="Q271" i="4"/>
  <c r="R271" i="4"/>
  <c r="Q2062" i="4"/>
  <c r="R2062" i="4"/>
  <c r="Q822" i="4"/>
  <c r="R822" i="4"/>
  <c r="Q5141" i="4"/>
  <c r="R5141" i="4"/>
  <c r="Q3173" i="4"/>
  <c r="R3173" i="4"/>
  <c r="Q1469" i="4"/>
  <c r="R1469" i="4"/>
  <c r="Q5364" i="4"/>
  <c r="R5364" i="4"/>
  <c r="Q1956" i="4"/>
  <c r="R1956" i="4"/>
  <c r="Q15447" i="4"/>
  <c r="R15447" i="4"/>
  <c r="Q25212" i="4"/>
  <c r="R25212" i="4"/>
  <c r="Q24620" i="4"/>
  <c r="R24620" i="4"/>
  <c r="Q21508" i="4"/>
  <c r="R21508" i="4"/>
  <c r="Q24507" i="4"/>
  <c r="R24507" i="4"/>
  <c r="Q24954" i="4"/>
  <c r="R24954" i="4"/>
  <c r="Q24649" i="4"/>
  <c r="R24649" i="4"/>
  <c r="Q18313" i="4"/>
  <c r="R18313" i="4"/>
  <c r="Q25152" i="4"/>
  <c r="R25152" i="4"/>
  <c r="Q24504" i="4"/>
  <c r="R24504" i="4"/>
  <c r="Q25151" i="4"/>
  <c r="R25151" i="4"/>
  <c r="Q17167" i="4"/>
  <c r="R17167" i="4"/>
  <c r="Q24950" i="4"/>
  <c r="R24950" i="4"/>
  <c r="Q12759" i="4"/>
  <c r="R12759" i="4"/>
  <c r="Q17124" i="4"/>
  <c r="R17124" i="4"/>
  <c r="Q24166" i="4"/>
  <c r="R24166" i="4"/>
  <c r="Q23885" i="4"/>
  <c r="R23885" i="4"/>
  <c r="Q23874" i="4"/>
  <c r="R23874" i="4"/>
  <c r="Q23879" i="4"/>
  <c r="R23879" i="4"/>
  <c r="Q18170" i="4"/>
  <c r="R18170" i="4"/>
  <c r="Q23463" i="4"/>
  <c r="R23463" i="4"/>
  <c r="Q23896" i="4"/>
  <c r="R23896" i="4"/>
  <c r="Q20813" i="4"/>
  <c r="R20813" i="4"/>
  <c r="Q15685" i="4"/>
  <c r="R15685" i="4"/>
  <c r="Q19829" i="4"/>
  <c r="R19829" i="4"/>
  <c r="Q21285" i="4"/>
  <c r="R21285" i="4"/>
  <c r="Q19997" i="4"/>
  <c r="R19997" i="4"/>
  <c r="Q15765" i="4"/>
  <c r="R15765" i="4"/>
  <c r="Q20828" i="4"/>
  <c r="R20828" i="4"/>
  <c r="Q20068" i="4"/>
  <c r="R20068" i="4"/>
  <c r="Q19748" i="4"/>
  <c r="R19748" i="4"/>
  <c r="Q19500" i="4"/>
  <c r="R19500" i="4"/>
  <c r="Q16740" i="4"/>
  <c r="R16740" i="4"/>
  <c r="Q15996" i="4"/>
  <c r="R15996" i="4"/>
  <c r="Q15060" i="4"/>
  <c r="R15060" i="4"/>
  <c r="Q20891" i="4"/>
  <c r="R20891" i="4"/>
  <c r="Q20163" i="4"/>
  <c r="R20163" i="4"/>
  <c r="Q19707" i="4"/>
  <c r="R19707" i="4"/>
  <c r="Q18867" i="4"/>
  <c r="R18867" i="4"/>
  <c r="Q22306" i="4"/>
  <c r="R22306" i="4"/>
  <c r="Q20578" i="4"/>
  <c r="R20578" i="4"/>
  <c r="Q19122" i="4"/>
  <c r="R19122" i="4"/>
  <c r="Q15826" i="4"/>
  <c r="R15826" i="4"/>
  <c r="Q20833" i="4"/>
  <c r="R20833" i="4"/>
  <c r="Q19913" i="4"/>
  <c r="R19913" i="4"/>
  <c r="Q19513" i="4"/>
  <c r="R19513" i="4"/>
  <c r="Q16721" i="4"/>
  <c r="R16721" i="4"/>
  <c r="Q21072" i="4"/>
  <c r="R21072" i="4"/>
  <c r="Q20368" i="4"/>
  <c r="R20368" i="4"/>
  <c r="Q19768" i="4"/>
  <c r="R19768" i="4"/>
  <c r="Q19448" i="4"/>
  <c r="R19448" i="4"/>
  <c r="Q16784" i="4"/>
  <c r="R16784" i="4"/>
  <c r="Q15840" i="4"/>
  <c r="R15840" i="4"/>
  <c r="Q21007" i="4"/>
  <c r="R21007" i="4"/>
  <c r="Q20471" i="4"/>
  <c r="R20471" i="4"/>
  <c r="Q19919" i="4"/>
  <c r="R19919" i="4"/>
  <c r="Q19647" i="4"/>
  <c r="R19647" i="4"/>
  <c r="Q19503" i="4"/>
  <c r="R19503" i="4"/>
  <c r="Q16623" i="4"/>
  <c r="R16623" i="4"/>
  <c r="Q12506" i="4"/>
  <c r="R12506" i="4"/>
  <c r="Q20086" i="4"/>
  <c r="R20086" i="4"/>
  <c r="Q19702" i="4"/>
  <c r="R19702" i="4"/>
  <c r="Q18894" i="4"/>
  <c r="R18894" i="4"/>
  <c r="Q15918" i="4"/>
  <c r="R15918" i="4"/>
  <c r="Q14728" i="4"/>
  <c r="R14728" i="4"/>
  <c r="Q14150" i="4"/>
  <c r="R14150" i="4"/>
  <c r="Q14283" i="4"/>
  <c r="R14283" i="4"/>
  <c r="Q2000" i="4"/>
  <c r="R2000" i="4"/>
  <c r="Q24028" i="4"/>
  <c r="R24028" i="4"/>
  <c r="Q24025" i="4"/>
  <c r="R24025" i="4"/>
  <c r="Q24008" i="4"/>
  <c r="R24008" i="4"/>
  <c r="Q13215" i="4"/>
  <c r="R13215" i="4"/>
  <c r="Q17012" i="4"/>
  <c r="R17012" i="4"/>
  <c r="Q23892" i="4"/>
  <c r="R23892" i="4"/>
  <c r="Q24072" i="4"/>
  <c r="R24072" i="4"/>
  <c r="Q22793" i="4"/>
  <c r="R22793" i="4"/>
  <c r="Q22869" i="4"/>
  <c r="R22869" i="4"/>
  <c r="Q23221" i="4"/>
  <c r="R23221" i="4"/>
  <c r="Q25236" i="4"/>
  <c r="R25236" i="4"/>
  <c r="Q15113" i="4"/>
  <c r="R15113" i="4"/>
  <c r="Q2750" i="4"/>
  <c r="R2750" i="4"/>
  <c r="Q9930" i="4"/>
  <c r="R9930" i="4"/>
  <c r="Q5682" i="4"/>
  <c r="R5682" i="4"/>
  <c r="Q10002" i="4"/>
  <c r="R10002" i="4"/>
  <c r="Q10185" i="4"/>
  <c r="R10185" i="4"/>
  <c r="Q5737" i="4"/>
  <c r="R5737" i="4"/>
  <c r="Q10384" i="4"/>
  <c r="R10384" i="4"/>
  <c r="Q6144" i="4"/>
  <c r="R6144" i="4"/>
  <c r="Q9791" i="4"/>
  <c r="R9791" i="4"/>
  <c r="Q10726" i="4"/>
  <c r="R10726" i="4"/>
  <c r="Q9734" i="4"/>
  <c r="R9734" i="4"/>
  <c r="Q5726" i="4"/>
  <c r="R5726" i="4"/>
  <c r="Q10061" i="4"/>
  <c r="R10061" i="4"/>
  <c r="Q2067" i="4"/>
  <c r="R2067" i="4"/>
  <c r="Q10396" i="4"/>
  <c r="R10396" i="4"/>
  <c r="Q6108" i="4"/>
  <c r="R6108" i="4"/>
  <c r="Q9891" i="4"/>
  <c r="R9891" i="4"/>
  <c r="Q1475" i="4"/>
  <c r="R1475" i="4"/>
  <c r="Q3970" i="4"/>
  <c r="R3970" i="4"/>
  <c r="Q1650" i="4"/>
  <c r="R1650" i="4"/>
  <c r="Q522" i="4"/>
  <c r="R522" i="4"/>
  <c r="Q3961" i="4"/>
  <c r="R3961" i="4"/>
  <c r="Q841" i="4"/>
  <c r="R841" i="4"/>
  <c r="Q5376" i="4"/>
  <c r="R5376" i="4"/>
  <c r="Q3192" i="4"/>
  <c r="R3192" i="4"/>
  <c r="Q856" i="4"/>
  <c r="R856" i="4"/>
  <c r="Q3663" i="4"/>
  <c r="R3663" i="4"/>
  <c r="Q1159" i="4"/>
  <c r="R1159" i="4"/>
  <c r="Q3846" i="4"/>
  <c r="R3846" i="4"/>
  <c r="Q2230" i="4"/>
  <c r="R2230" i="4"/>
  <c r="Q278" i="4"/>
  <c r="R278" i="4"/>
  <c r="Q3765" i="4"/>
  <c r="R3765" i="4"/>
  <c r="Q5348" i="4"/>
  <c r="R5348" i="4"/>
  <c r="Q2180" i="4"/>
  <c r="R2180" i="4"/>
  <c r="Q532" i="4"/>
  <c r="R532" i="4"/>
  <c r="Q21197" i="4"/>
  <c r="R21197" i="4"/>
  <c r="Q19133" i="4"/>
  <c r="R19133" i="4"/>
  <c r="Q21413" i="4"/>
  <c r="R21413" i="4"/>
  <c r="Q16605" i="4"/>
  <c r="R16605" i="4"/>
  <c r="Q21276" i="4"/>
  <c r="R21276" i="4"/>
  <c r="Q21028" i="4"/>
  <c r="R21028" i="4"/>
  <c r="Q19188" i="4"/>
  <c r="R19188" i="4"/>
  <c r="Q17524" i="4"/>
  <c r="R17524" i="4"/>
  <c r="Q15724" i="4"/>
  <c r="R15724" i="4"/>
  <c r="Q21187" i="4"/>
  <c r="R21187" i="4"/>
  <c r="Q20979" i="4"/>
  <c r="R20979" i="4"/>
  <c r="Q19123" i="4"/>
  <c r="R19123" i="4"/>
  <c r="Q17571" i="4"/>
  <c r="R17571" i="4"/>
  <c r="Q21218" i="4"/>
  <c r="R21218" i="4"/>
  <c r="Q19506" i="4"/>
  <c r="R19506" i="4"/>
  <c r="Q18578" i="4"/>
  <c r="R18578" i="4"/>
  <c r="Q17386" i="4"/>
  <c r="R17386" i="4"/>
  <c r="Q22377" i="4"/>
  <c r="R22377" i="4"/>
  <c r="Q21257" i="4"/>
  <c r="R21257" i="4"/>
  <c r="Q20985" i="4"/>
  <c r="R20985" i="4"/>
  <c r="Q19777" i="4"/>
  <c r="R19777" i="4"/>
  <c r="Q18889" i="4"/>
  <c r="R18889" i="4"/>
  <c r="Q17825" i="4"/>
  <c r="R17825" i="4"/>
  <c r="Q15673" i="4"/>
  <c r="R15673" i="4"/>
  <c r="Q21328" i="4"/>
  <c r="R21328" i="4"/>
  <c r="Q21128" i="4"/>
  <c r="R21128" i="4"/>
  <c r="Q19856" i="4"/>
  <c r="R19856" i="4"/>
  <c r="Q18848" i="4"/>
  <c r="R18848" i="4"/>
  <c r="Q17648" i="4"/>
  <c r="R17648" i="4"/>
  <c r="Q21415" i="4"/>
  <c r="R21415" i="4"/>
  <c r="Q19495" i="4"/>
  <c r="R19495" i="4"/>
  <c r="Q18639" i="4"/>
  <c r="R18639" i="4"/>
  <c r="Q17519" i="4"/>
  <c r="R17519" i="4"/>
  <c r="Q23086" i="4"/>
  <c r="R23086" i="4"/>
  <c r="Q21198" i="4"/>
  <c r="R21198" i="4"/>
  <c r="Q20022" i="4"/>
  <c r="R20022" i="4"/>
  <c r="Q19414" i="4"/>
  <c r="R19414" i="4"/>
  <c r="Q17670" i="4"/>
  <c r="R17670" i="4"/>
  <c r="Q16590" i="4"/>
  <c r="R16590" i="4"/>
  <c r="Q13225" i="4"/>
  <c r="R13225" i="4"/>
  <c r="Q14613" i="4"/>
  <c r="R14613" i="4"/>
  <c r="Q3945" i="4"/>
  <c r="R3945" i="4"/>
  <c r="Q21501" i="4"/>
  <c r="R21501" i="4"/>
  <c r="Q15241" i="4"/>
  <c r="R15241" i="4"/>
  <c r="Q24086" i="4"/>
  <c r="R24086" i="4"/>
  <c r="Q18230" i="4"/>
  <c r="R18230" i="4"/>
  <c r="Q14576" i="4"/>
  <c r="R14576" i="4"/>
  <c r="Q14417" i="4"/>
  <c r="R14417" i="4"/>
  <c r="Q24210" i="4"/>
  <c r="R24210" i="4"/>
  <c r="Q17128" i="4"/>
  <c r="R17128" i="4"/>
  <c r="Q23667" i="4"/>
  <c r="R23667" i="4"/>
  <c r="Q22891" i="4"/>
  <c r="R22891" i="4"/>
  <c r="Q17024" i="4"/>
  <c r="R17024" i="4"/>
  <c r="Q16459" i="4"/>
  <c r="R16459" i="4"/>
  <c r="Q23383" i="4"/>
  <c r="R23383" i="4"/>
  <c r="Q15196" i="4"/>
  <c r="R15196" i="4"/>
  <c r="Q23117" i="4"/>
  <c r="R23117" i="4"/>
  <c r="Q24108" i="4"/>
  <c r="R24108" i="4"/>
  <c r="Q24152" i="4"/>
  <c r="R24152" i="4"/>
  <c r="Q23432" i="4"/>
  <c r="R23432" i="4"/>
  <c r="Q22701" i="4"/>
  <c r="R22701" i="4"/>
  <c r="Q21781" i="4"/>
  <c r="R21781" i="4"/>
  <c r="Q21970" i="4"/>
  <c r="R21970" i="4"/>
  <c r="Q21841" i="4"/>
  <c r="R21841" i="4"/>
  <c r="Q21832" i="4"/>
  <c r="R21832" i="4"/>
  <c r="Q17407" i="4"/>
  <c r="R17407" i="4"/>
  <c r="Q13088" i="4"/>
  <c r="R13088" i="4"/>
  <c r="Q14548" i="4"/>
  <c r="R14548" i="4"/>
  <c r="Q16443" i="4"/>
  <c r="R16443" i="4"/>
  <c r="Q24477" i="4"/>
  <c r="R24477" i="4"/>
  <c r="Q24577" i="4"/>
  <c r="R24577" i="4"/>
  <c r="Q24952" i="4"/>
  <c r="R24952" i="4"/>
  <c r="Q24431" i="4"/>
  <c r="R24431" i="4"/>
  <c r="Q22598" i="4"/>
  <c r="R22598" i="4"/>
  <c r="Q23671" i="4"/>
  <c r="R23671" i="4"/>
  <c r="Q18254" i="4"/>
  <c r="R18254" i="4"/>
  <c r="Q15493" i="4"/>
  <c r="R15493" i="4"/>
  <c r="Q17140" i="4"/>
  <c r="R17140" i="4"/>
  <c r="Q15251" i="4"/>
  <c r="R15251" i="4"/>
  <c r="Q17138" i="4"/>
  <c r="R17138" i="4"/>
  <c r="Q16472" i="4"/>
  <c r="R16472" i="4"/>
  <c r="Q18295" i="4"/>
  <c r="R18295" i="4"/>
  <c r="Q22710" i="4"/>
  <c r="R22710" i="4"/>
  <c r="Q13180" i="4"/>
  <c r="R13180" i="4"/>
  <c r="Q12354" i="4"/>
  <c r="R12354" i="4"/>
  <c r="Q12898" i="4"/>
  <c r="R12898" i="4"/>
  <c r="Q12353" i="4"/>
  <c r="R12353" i="4"/>
  <c r="Q8449" i="4"/>
  <c r="R8449" i="4"/>
  <c r="Q12016" i="4"/>
  <c r="R12016" i="4"/>
  <c r="Q8512" i="4"/>
  <c r="R8512" i="4"/>
  <c r="Q13287" i="4"/>
  <c r="R13287" i="4"/>
  <c r="Q9455" i="4"/>
  <c r="R9455" i="4"/>
  <c r="Q8831" i="4"/>
  <c r="R8831" i="4"/>
  <c r="Q2275" i="4"/>
  <c r="R2275" i="4"/>
  <c r="Q12006" i="4"/>
  <c r="R12006" i="4"/>
  <c r="Q9110" i="4"/>
  <c r="R9110" i="4"/>
  <c r="Q12885" i="4"/>
  <c r="R12885" i="4"/>
  <c r="Q9397" i="4"/>
  <c r="R9397" i="4"/>
  <c r="Q8949" i="4"/>
  <c r="R8949" i="4"/>
  <c r="Q11956" i="4"/>
  <c r="R11956" i="4"/>
  <c r="Q8884" i="4"/>
  <c r="R8884" i="4"/>
  <c r="Q7268" i="4"/>
  <c r="R7268" i="4"/>
  <c r="Q9131" i="4"/>
  <c r="R9131" i="4"/>
  <c r="Q8539" i="4"/>
  <c r="R8539" i="4"/>
  <c r="Q2562" i="4"/>
  <c r="R2562" i="4"/>
  <c r="Q15026" i="4"/>
  <c r="R15026" i="4"/>
  <c r="Q8282" i="4"/>
  <c r="R8282" i="4"/>
  <c r="Q8809" i="4"/>
  <c r="R8809" i="4"/>
  <c r="Q12632" i="4"/>
  <c r="R12632" i="4"/>
  <c r="Q12791" i="4"/>
  <c r="R12791" i="4"/>
  <c r="Q6775" i="4"/>
  <c r="R6775" i="4"/>
  <c r="Q12173" i="4"/>
  <c r="R12173" i="4"/>
  <c r="Q12924" i="4"/>
  <c r="R12924" i="4"/>
  <c r="Q8780" i="4"/>
  <c r="R8780" i="4"/>
  <c r="Q9643" i="4"/>
  <c r="R9643" i="4"/>
  <c r="Q22640" i="4"/>
  <c r="R22640" i="4"/>
  <c r="Q16546" i="4"/>
  <c r="R16546" i="4"/>
  <c r="Q22896" i="4"/>
  <c r="R22896" i="4"/>
  <c r="Q4283" i="4"/>
  <c r="R4283" i="4"/>
  <c r="Q5521" i="4"/>
  <c r="R5521" i="4"/>
  <c r="Q6176" i="4"/>
  <c r="R6176" i="4"/>
  <c r="Q2219" i="4"/>
  <c r="R2219" i="4"/>
  <c r="Q5679" i="4"/>
  <c r="R5679" i="4"/>
  <c r="Q1251" i="4"/>
  <c r="R1251" i="4"/>
  <c r="Q4955" i="4"/>
  <c r="R4955" i="4"/>
  <c r="Q6709" i="4"/>
  <c r="R6709" i="4"/>
  <c r="Q1811" i="4"/>
  <c r="R1811" i="4"/>
  <c r="Q5644" i="4"/>
  <c r="R5644" i="4"/>
  <c r="Q6419" i="4"/>
  <c r="R6419" i="4"/>
  <c r="Q1795" i="4"/>
  <c r="R1795" i="4"/>
  <c r="Q3650" i="4"/>
  <c r="R3650" i="4"/>
  <c r="Q1946" i="4"/>
  <c r="R1946" i="4"/>
  <c r="Q418" i="4"/>
  <c r="R418" i="4"/>
  <c r="Q3673" i="4"/>
  <c r="R3673" i="4"/>
  <c r="Q1809" i="4"/>
  <c r="R1809" i="4"/>
  <c r="Q625" i="4"/>
  <c r="R625" i="4"/>
  <c r="Q4784" i="4"/>
  <c r="R4784" i="4"/>
  <c r="Q2176" i="4"/>
  <c r="R2176" i="4"/>
  <c r="Q928" i="4"/>
  <c r="R928" i="4"/>
  <c r="Q4279" i="4"/>
  <c r="R4279" i="4"/>
  <c r="Q2151" i="4"/>
  <c r="R2151" i="4"/>
  <c r="Q1239" i="4"/>
  <c r="R1239" i="4"/>
  <c r="Q4062" i="4"/>
  <c r="R4062" i="4"/>
  <c r="Q1574" i="4"/>
  <c r="R1574" i="4"/>
  <c r="Q494" i="4"/>
  <c r="R494" i="4"/>
  <c r="Q2101" i="4"/>
  <c r="R2101" i="4"/>
  <c r="Q1645" i="4"/>
  <c r="R1645" i="4"/>
  <c r="Q597" i="4"/>
  <c r="R597" i="4"/>
  <c r="Q3508" i="4"/>
  <c r="R3508" i="4"/>
  <c r="Q1524" i="4"/>
  <c r="R1524" i="4"/>
  <c r="Q9546" i="4"/>
  <c r="R9546" i="4"/>
  <c r="Q8322" i="4"/>
  <c r="R8322" i="4"/>
  <c r="Q7530" i="4"/>
  <c r="R7530" i="4"/>
  <c r="Q7770" i="4"/>
  <c r="R7770" i="4"/>
  <c r="Q8169" i="4"/>
  <c r="R8169" i="4"/>
  <c r="Q7497" i="4"/>
  <c r="R7497" i="4"/>
  <c r="Q13384" i="4"/>
  <c r="R13384" i="4"/>
  <c r="Q8144" i="4"/>
  <c r="R8144" i="4"/>
  <c r="Q7456" i="4"/>
  <c r="R7456" i="4"/>
  <c r="Q6296" i="4"/>
  <c r="R6296" i="4"/>
  <c r="Q10519" i="4"/>
  <c r="R10519" i="4"/>
  <c r="Q7743" i="4"/>
  <c r="R7743" i="4"/>
  <c r="Q10734" i="4"/>
  <c r="R10734" i="4"/>
  <c r="Q7910" i="4"/>
  <c r="R7910" i="4"/>
  <c r="Q7214" i="4"/>
  <c r="R7214" i="4"/>
  <c r="Q11821" i="4"/>
  <c r="R11821" i="4"/>
  <c r="Q8157" i="4"/>
  <c r="R8157" i="4"/>
  <c r="Q7357" i="4"/>
  <c r="R7357" i="4"/>
  <c r="Q12108" i="4"/>
  <c r="R12108" i="4"/>
  <c r="Q8684" i="4"/>
  <c r="R8684" i="4"/>
  <c r="Q7364" i="4"/>
  <c r="R7364" i="4"/>
  <c r="Q11147" i="4"/>
  <c r="R11147" i="4"/>
  <c r="Q7275" i="4"/>
  <c r="R7275" i="4"/>
  <c r="Q3458" i="4"/>
  <c r="R3458" i="4"/>
  <c r="Q2401" i="4"/>
  <c r="R2401" i="4"/>
  <c r="Q2368" i="4"/>
  <c r="R2368" i="4"/>
  <c r="Q2382" i="4"/>
  <c r="R2382" i="4"/>
  <c r="Q1421" i="4"/>
  <c r="R1421" i="4"/>
  <c r="Q23365" i="4"/>
  <c r="R23365" i="4"/>
  <c r="Q23791" i="4"/>
  <c r="R23791" i="4"/>
  <c r="Q15148" i="4"/>
  <c r="R15148" i="4"/>
  <c r="Q16301" i="4"/>
  <c r="R16301" i="4"/>
  <c r="Q20467" i="4"/>
  <c r="R20467" i="4"/>
  <c r="Q16027" i="4"/>
  <c r="R16027" i="4"/>
  <c r="Q20617" i="4"/>
  <c r="R20617" i="4"/>
  <c r="Q14562" i="4"/>
  <c r="R14562" i="4"/>
  <c r="Q16262" i="4"/>
  <c r="R16262" i="4"/>
  <c r="Q12569" i="4"/>
  <c r="R12569" i="4"/>
  <c r="Q14831" i="4"/>
  <c r="R14831" i="4"/>
  <c r="Q12807" i="4"/>
  <c r="R12807" i="4"/>
  <c r="Q12566" i="4"/>
  <c r="R12566" i="4"/>
  <c r="Q14325" i="4"/>
  <c r="R14325" i="4"/>
  <c r="Q14060" i="4"/>
  <c r="R14060" i="4"/>
  <c r="Q14115" i="4"/>
  <c r="R14115" i="4"/>
  <c r="Q19377" i="4"/>
  <c r="R19377" i="4"/>
  <c r="Q17183" i="4"/>
  <c r="R17183" i="4"/>
  <c r="Q9584" i="4"/>
  <c r="R9584" i="4"/>
  <c r="Q16977" i="4"/>
  <c r="R16977" i="4"/>
  <c r="Q20997" i="4"/>
  <c r="R20997" i="4"/>
  <c r="Q20533" i="4"/>
  <c r="R20533" i="4"/>
  <c r="Q15957" i="4"/>
  <c r="R15957" i="4"/>
  <c r="Q18860" i="4"/>
  <c r="R18860" i="4"/>
  <c r="Q20923" i="4"/>
  <c r="R20923" i="4"/>
  <c r="Q19499" i="4"/>
  <c r="R19499" i="4"/>
  <c r="Q15771" i="4"/>
  <c r="R15771" i="4"/>
  <c r="Q20018" i="4"/>
  <c r="R20018" i="4"/>
  <c r="Q19650" i="4"/>
  <c r="R19650" i="4"/>
  <c r="Q17554" i="4"/>
  <c r="R17554" i="4"/>
  <c r="Q20841" i="4"/>
  <c r="R20841" i="4"/>
  <c r="Q19553" i="4"/>
  <c r="R19553" i="4"/>
  <c r="Q16657" i="4"/>
  <c r="R16657" i="4"/>
  <c r="Q21304" i="4"/>
  <c r="R21304" i="4"/>
  <c r="Q19624" i="4"/>
  <c r="R19624" i="4"/>
  <c r="Q15736" i="4"/>
  <c r="R15736" i="4"/>
  <c r="Q19663" i="4"/>
  <c r="R19663" i="4"/>
  <c r="Q15591" i="4"/>
  <c r="R15591" i="4"/>
  <c r="Q19966" i="4"/>
  <c r="R19966" i="4"/>
  <c r="Q18910" i="4"/>
  <c r="R18910" i="4"/>
  <c r="Q14272" i="4"/>
  <c r="R14272" i="4"/>
  <c r="Q14451" i="4"/>
  <c r="R14451" i="4"/>
  <c r="Q22893" i="4"/>
  <c r="R22893" i="4"/>
  <c r="Q15075" i="4"/>
  <c r="R15075" i="4"/>
  <c r="Q15698" i="4"/>
  <c r="R15698" i="4"/>
  <c r="Q24254" i="4"/>
  <c r="R24254" i="4"/>
  <c r="Q15021" i="4"/>
  <c r="R15021" i="4"/>
  <c r="Q15000" i="4"/>
  <c r="R15000" i="4"/>
  <c r="Q8465" i="4"/>
  <c r="R8465" i="4"/>
  <c r="Q12456" i="4"/>
  <c r="R12456" i="4"/>
  <c r="Q12959" i="4"/>
  <c r="R12959" i="4"/>
  <c r="Q8215" i="4"/>
  <c r="R8215" i="4"/>
  <c r="Q8446" i="4"/>
  <c r="R8446" i="4"/>
  <c r="Q11885" i="4"/>
  <c r="R11885" i="4"/>
  <c r="Q8772" i="4"/>
  <c r="R8772" i="4"/>
  <c r="Q12267" i="4"/>
  <c r="R12267" i="4"/>
  <c r="Q3951" i="4"/>
  <c r="R3951" i="4"/>
  <c r="Q19292" i="4"/>
  <c r="R19292" i="4"/>
  <c r="Q9593" i="4"/>
  <c r="R9593" i="4"/>
  <c r="Q22787" i="4"/>
  <c r="R22787" i="4"/>
  <c r="Q17155" i="4"/>
  <c r="R17155" i="4"/>
  <c r="Q17043" i="4"/>
  <c r="R17043" i="4"/>
  <c r="Q4339" i="4"/>
  <c r="R4339" i="4"/>
  <c r="Q6512" i="4"/>
  <c r="R6512" i="4"/>
  <c r="Q3307" i="4"/>
  <c r="R3307" i="4"/>
  <c r="Q6470" i="4"/>
  <c r="R6470" i="4"/>
  <c r="Q6517" i="4"/>
  <c r="R6517" i="4"/>
  <c r="Q3603" i="4"/>
  <c r="R3603" i="4"/>
  <c r="Q5899" i="4"/>
  <c r="R5899" i="4"/>
  <c r="Q5106" i="4"/>
  <c r="R5106" i="4"/>
  <c r="Q3314" i="4"/>
  <c r="R3314" i="4"/>
  <c r="Q754" i="4"/>
  <c r="R754" i="4"/>
  <c r="Q4729" i="4"/>
  <c r="R4729" i="4"/>
  <c r="Q3057" i="4"/>
  <c r="R3057" i="4"/>
  <c r="Q425" i="4"/>
  <c r="R425" i="4"/>
  <c r="Q4264" i="4"/>
  <c r="R4264" i="4"/>
  <c r="Q1056" i="4"/>
  <c r="R1056" i="4"/>
  <c r="Q4551" i="4"/>
  <c r="R4551" i="4"/>
  <c r="Q695" i="4"/>
  <c r="R695" i="4"/>
  <c r="Q1878" i="4"/>
  <c r="R1878" i="4"/>
  <c r="Q5101" i="4"/>
  <c r="R5101" i="4"/>
  <c r="Q3877" i="4"/>
  <c r="R3877" i="4"/>
  <c r="Q717" i="4"/>
  <c r="R717" i="4"/>
  <c r="Q1876" i="4"/>
  <c r="R1876" i="4"/>
  <c r="Q132" i="4"/>
  <c r="R132" i="4"/>
  <c r="Q15465" i="4"/>
  <c r="R15465" i="4"/>
  <c r="Q3909" i="4"/>
  <c r="R3909" i="4"/>
  <c r="Q24309" i="4"/>
  <c r="R24309" i="4"/>
  <c r="Q15243" i="4"/>
  <c r="R15243" i="4"/>
  <c r="Q24214" i="4"/>
  <c r="R24214" i="4"/>
  <c r="Q4096" i="4"/>
  <c r="R4096" i="4"/>
  <c r="Q4525" i="4"/>
  <c r="R4525" i="4"/>
  <c r="Q23731" i="4"/>
  <c r="R23731" i="4"/>
  <c r="Q23734" i="4"/>
  <c r="R23734" i="4"/>
  <c r="Q15271" i="4"/>
  <c r="R15271" i="4"/>
  <c r="Q15441" i="4"/>
  <c r="R15441" i="4"/>
  <c r="Q24284" i="4"/>
  <c r="R24284" i="4"/>
  <c r="Q19018" i="4"/>
  <c r="R19018" i="4"/>
  <c r="Q17781" i="4"/>
  <c r="R17781" i="4"/>
  <c r="Q17188" i="4"/>
  <c r="R17188" i="4"/>
  <c r="Q16970" i="4"/>
  <c r="R16970" i="4"/>
  <c r="Q22696" i="4"/>
  <c r="R22696" i="4"/>
  <c r="Q22054" i="4"/>
  <c r="R22054" i="4"/>
  <c r="Q12817" i="4"/>
  <c r="R12817" i="4"/>
  <c r="Q13111" i="4"/>
  <c r="R13111" i="4"/>
  <c r="Q18244" i="4"/>
  <c r="R18244" i="4"/>
  <c r="Q4185" i="4"/>
  <c r="R4185" i="4"/>
  <c r="Q4407" i="4"/>
  <c r="R4407" i="4"/>
  <c r="Q4414" i="4"/>
  <c r="R4414" i="4"/>
  <c r="Q4221" i="4"/>
  <c r="R4221" i="4"/>
  <c r="Q23789" i="4"/>
  <c r="R23789" i="4"/>
  <c r="Q14473" i="4"/>
  <c r="R14473" i="4"/>
  <c r="Q23718" i="4"/>
  <c r="R23718" i="4"/>
  <c r="Q5474" i="4"/>
  <c r="R5474" i="4"/>
  <c r="Q6433" i="4"/>
  <c r="R6433" i="4"/>
  <c r="Q5473" i="4"/>
  <c r="R5473" i="4"/>
  <c r="Q6664" i="4"/>
  <c r="R6664" i="4"/>
  <c r="Q9991" i="4"/>
  <c r="R9991" i="4"/>
  <c r="Q675" i="4"/>
  <c r="R675" i="4"/>
  <c r="Q9934" i="4"/>
  <c r="R9934" i="4"/>
  <c r="Q5470" i="4"/>
  <c r="R5470" i="4"/>
  <c r="Q9981" i="4"/>
  <c r="R9981" i="4"/>
  <c r="Q275" i="4"/>
  <c r="R275" i="4"/>
  <c r="Q6404" i="4"/>
  <c r="R6404" i="4"/>
  <c r="Q5804" i="4"/>
  <c r="R5804" i="4"/>
  <c r="Q9915" i="4"/>
  <c r="R9915" i="4"/>
  <c r="Q5635" i="4"/>
  <c r="R5635" i="4"/>
  <c r="Q5346" i="4"/>
  <c r="R5346" i="4"/>
  <c r="Q3474" i="4"/>
  <c r="R3474" i="4"/>
  <c r="Q1586" i="4"/>
  <c r="R1586" i="4"/>
  <c r="Q3201" i="4"/>
  <c r="R3201" i="4"/>
  <c r="Q1625" i="4"/>
  <c r="R1625" i="4"/>
  <c r="Q505" i="4"/>
  <c r="R505" i="4"/>
  <c r="Q1896" i="4"/>
  <c r="R1896" i="4"/>
  <c r="Q4935" i="4"/>
  <c r="R4935" i="4"/>
  <c r="Q2087" i="4"/>
  <c r="R2087" i="4"/>
  <c r="Q847" i="4"/>
  <c r="R847" i="4"/>
  <c r="Q3110" i="4"/>
  <c r="R3110" i="4"/>
  <c r="Q598" i="4"/>
  <c r="R598" i="4"/>
  <c r="Q2141" i="4"/>
  <c r="R2141" i="4"/>
  <c r="Q1541" i="4"/>
  <c r="R1541" i="4"/>
  <c r="Q557" i="4"/>
  <c r="R557" i="4"/>
  <c r="Q4020" i="4"/>
  <c r="R4020" i="4"/>
  <c r="Q1516" i="4"/>
  <c r="R1516" i="4"/>
  <c r="Q316" i="4"/>
  <c r="R316" i="4"/>
  <c r="Q22798" i="4"/>
  <c r="R22798" i="4"/>
  <c r="Q2790" i="4"/>
  <c r="R2790" i="4"/>
  <c r="Q23714" i="4"/>
  <c r="R23714" i="4"/>
  <c r="Q23217" i="4"/>
  <c r="R23217" i="4"/>
  <c r="Q17157" i="4"/>
  <c r="R17157" i="4"/>
  <c r="Q24248" i="4"/>
  <c r="R24248" i="4"/>
  <c r="Q11010" i="4"/>
  <c r="R11010" i="4"/>
  <c r="Q6002" i="4"/>
  <c r="R6002" i="4"/>
  <c r="Q13594" i="4"/>
  <c r="R13594" i="4"/>
  <c r="Q8018" i="4"/>
  <c r="R8018" i="4"/>
  <c r="Q11537" i="4"/>
  <c r="R11537" i="4"/>
  <c r="Q11129" i="4"/>
  <c r="R11129" i="4"/>
  <c r="Q7217" i="4"/>
  <c r="R7217" i="4"/>
  <c r="Q4851" i="4"/>
  <c r="R4851" i="4"/>
  <c r="Q13552" i="4"/>
  <c r="R13552" i="4"/>
  <c r="Q10984" i="4"/>
  <c r="R10984" i="4"/>
  <c r="Q7256" i="4"/>
  <c r="R7256" i="4"/>
  <c r="Q13927" i="4"/>
  <c r="R13927" i="4"/>
  <c r="Q11231" i="4"/>
  <c r="R11231" i="4"/>
  <c r="Q8039" i="4"/>
  <c r="R8039" i="4"/>
  <c r="Q11566" i="4"/>
  <c r="R11566" i="4"/>
  <c r="Q11070" i="4"/>
  <c r="R11070" i="4"/>
  <c r="Q7886" i="4"/>
  <c r="R7886" i="4"/>
  <c r="Q5766" i="4"/>
  <c r="R5766" i="4"/>
  <c r="Q13517" i="4"/>
  <c r="R13517" i="4"/>
  <c r="Q11141" i="4"/>
  <c r="R11141" i="4"/>
  <c r="Q10757" i="4"/>
  <c r="R10757" i="4"/>
  <c r="Q1939" i="4"/>
  <c r="R1939" i="4"/>
  <c r="Q10988" i="4"/>
  <c r="R10988" i="4"/>
  <c r="Q7236" i="4"/>
  <c r="R7236" i="4"/>
  <c r="Q13835" i="4"/>
  <c r="R13835" i="4"/>
  <c r="Q10923" i="4"/>
  <c r="R10923" i="4"/>
  <c r="Q2890" i="4"/>
  <c r="R2890" i="4"/>
  <c r="Q2441" i="4"/>
  <c r="R2441" i="4"/>
  <c r="Q2456" i="4"/>
  <c r="R2456" i="4"/>
  <c r="Q2183" i="4"/>
  <c r="R2183" i="4"/>
  <c r="Q3165" i="4"/>
  <c r="R3165" i="4"/>
  <c r="Q2868" i="4"/>
  <c r="R2868" i="4"/>
  <c r="Q18263" i="4"/>
  <c r="R18263" i="4"/>
  <c r="Q23629" i="4"/>
  <c r="R23629" i="4"/>
  <c r="Q23793" i="4"/>
  <c r="R23793" i="4"/>
  <c r="Q15484" i="4"/>
  <c r="R15484" i="4"/>
  <c r="Q22864" i="4"/>
  <c r="R22864" i="4"/>
  <c r="Q9474" i="4"/>
  <c r="R9474" i="4"/>
  <c r="Q15246" i="4"/>
  <c r="R15246" i="4"/>
  <c r="Q22850" i="4"/>
  <c r="R22850" i="4"/>
  <c r="Q12746" i="4"/>
  <c r="R12746" i="4"/>
  <c r="Q14930" i="4"/>
  <c r="R14930" i="4"/>
  <c r="Q14801" i="4"/>
  <c r="R14801" i="4"/>
  <c r="Q12954" i="4"/>
  <c r="R12954" i="4"/>
  <c r="Q14137" i="4"/>
  <c r="R14137" i="4"/>
  <c r="Q12505" i="4"/>
  <c r="R12505" i="4"/>
  <c r="Q7153" i="4"/>
  <c r="R7153" i="4"/>
  <c r="Q14032" i="4"/>
  <c r="R14032" i="4"/>
  <c r="Q14063" i="4"/>
  <c r="R14063" i="4"/>
  <c r="Q8415" i="4"/>
  <c r="R8415" i="4"/>
  <c r="Q14798" i="4"/>
  <c r="R14798" i="4"/>
  <c r="Q11990" i="4"/>
  <c r="R11990" i="4"/>
  <c r="Q14837" i="4"/>
  <c r="R14837" i="4"/>
  <c r="Q11941" i="4"/>
  <c r="R11941" i="4"/>
  <c r="Q14876" i="4"/>
  <c r="R14876" i="4"/>
  <c r="Q8532" i="4"/>
  <c r="R8532" i="4"/>
  <c r="Q12923" i="4"/>
  <c r="R12923" i="4"/>
  <c r="Q2786" i="4"/>
  <c r="R2786" i="4"/>
  <c r="Q6770" i="4"/>
  <c r="R6770" i="4"/>
  <c r="Q14889" i="4"/>
  <c r="R14889" i="4"/>
  <c r="Q12673" i="4"/>
  <c r="R12673" i="4"/>
  <c r="Q14864" i="4"/>
  <c r="R14864" i="4"/>
  <c r="Q9368" i="4"/>
  <c r="R9368" i="4"/>
  <c r="Q9039" i="4"/>
  <c r="R9039" i="4"/>
  <c r="Q12158" i="4"/>
  <c r="R12158" i="4"/>
  <c r="Q12973" i="4"/>
  <c r="R12973" i="4"/>
  <c r="Q8813" i="4"/>
  <c r="R8813" i="4"/>
  <c r="Q12524" i="4"/>
  <c r="R12524" i="4"/>
  <c r="Q12851" i="4"/>
  <c r="R12851" i="4"/>
  <c r="Q2527" i="4"/>
  <c r="R2527" i="4"/>
  <c r="Q15352" i="4"/>
  <c r="R15352" i="4"/>
  <c r="Q24941" i="4"/>
  <c r="R24941" i="4"/>
  <c r="Q25220" i="4"/>
  <c r="R25220" i="4"/>
  <c r="Q24716" i="4"/>
  <c r="R24716" i="4"/>
  <c r="Q24771" i="4"/>
  <c r="R24771" i="4"/>
  <c r="Q25258" i="4"/>
  <c r="R25258" i="4"/>
  <c r="Q25090" i="4"/>
  <c r="R25090" i="4"/>
  <c r="Q24690" i="4"/>
  <c r="R24690" i="4"/>
  <c r="Q18314" i="4"/>
  <c r="R18314" i="4"/>
  <c r="Q25081" i="4"/>
  <c r="R25081" i="4"/>
  <c r="Q14570" i="4"/>
  <c r="R14570" i="4"/>
  <c r="Q25104" i="4"/>
  <c r="R25104" i="4"/>
  <c r="Q23232" i="4"/>
  <c r="R23232" i="4"/>
  <c r="Q25119" i="4"/>
  <c r="R25119" i="4"/>
  <c r="Q24943" i="4"/>
  <c r="R24943" i="4"/>
  <c r="Q19023" i="4"/>
  <c r="R19023" i="4"/>
  <c r="Q25046" i="4"/>
  <c r="R25046" i="4"/>
  <c r="Q22222" i="4"/>
  <c r="R22222" i="4"/>
  <c r="Q14407" i="4"/>
  <c r="R14407" i="4"/>
  <c r="Q15117" i="4"/>
  <c r="R15117" i="4"/>
  <c r="Q14427" i="4"/>
  <c r="R14427" i="4"/>
  <c r="Q5058" i="4"/>
  <c r="R5058" i="4"/>
  <c r="Q5073" i="4"/>
  <c r="R5073" i="4"/>
  <c r="Q4120" i="4"/>
  <c r="R4120" i="4"/>
  <c r="Q4510" i="4"/>
  <c r="R4510" i="4"/>
  <c r="Q4149" i="4"/>
  <c r="R4149" i="4"/>
  <c r="Q4212" i="4"/>
  <c r="R4212" i="4"/>
  <c r="Q23560" i="4"/>
  <c r="R23560" i="4"/>
  <c r="Q25156" i="4"/>
  <c r="R25156" i="4"/>
  <c r="Q24995" i="4"/>
  <c r="R24995" i="4"/>
  <c r="Q24586" i="4"/>
  <c r="R24586" i="4"/>
  <c r="Q23257" i="4"/>
  <c r="R23257" i="4"/>
  <c r="Q22600" i="4"/>
  <c r="R22600" i="4"/>
  <c r="Q24558" i="4"/>
  <c r="R24558" i="4"/>
  <c r="Q23498" i="4"/>
  <c r="R23498" i="4"/>
  <c r="Q22859" i="4"/>
  <c r="R22859" i="4"/>
  <c r="Q24188" i="4"/>
  <c r="R24188" i="4"/>
  <c r="Q24329" i="4"/>
  <c r="R24329" i="4"/>
  <c r="Q14589" i="4"/>
  <c r="R14589" i="4"/>
  <c r="Q15463" i="4"/>
  <c r="R15463" i="4"/>
  <c r="Q17115" i="4"/>
  <c r="R17115" i="4"/>
  <c r="Q2760" i="4"/>
  <c r="R2760" i="4"/>
  <c r="Q24459" i="4"/>
  <c r="R24459" i="4"/>
  <c r="Q24464" i="4"/>
  <c r="R24464" i="4"/>
  <c r="Q14591" i="4"/>
  <c r="R14591" i="4"/>
  <c r="Q4027" i="4"/>
  <c r="R4027" i="4"/>
  <c r="Q5422" i="4"/>
  <c r="R5422" i="4"/>
  <c r="Q6240" i="4"/>
  <c r="R6240" i="4"/>
  <c r="Q2155" i="4"/>
  <c r="R2155" i="4"/>
  <c r="Q5511" i="4"/>
  <c r="R5511" i="4"/>
  <c r="Q6182" i="4"/>
  <c r="R6182" i="4"/>
  <c r="Q1819" i="4"/>
  <c r="R1819" i="4"/>
  <c r="Q5948" i="4"/>
  <c r="R5948" i="4"/>
  <c r="Q6459" i="4"/>
  <c r="R6459" i="4"/>
  <c r="Q4658" i="4"/>
  <c r="R4658" i="4"/>
  <c r="Q1290" i="4"/>
  <c r="R1290" i="4"/>
  <c r="Q90" i="4"/>
  <c r="R90" i="4"/>
  <c r="Q4001" i="4"/>
  <c r="R4001" i="4"/>
  <c r="Q1337" i="4"/>
  <c r="R1337" i="4"/>
  <c r="Q5280" i="4"/>
  <c r="R5280" i="4"/>
  <c r="Q4352" i="4"/>
  <c r="R4352" i="4"/>
  <c r="Q3608" i="4"/>
  <c r="R3608" i="4"/>
  <c r="Q5407" i="4"/>
  <c r="R5407" i="4"/>
  <c r="Q4543" i="4"/>
  <c r="R4543" i="4"/>
  <c r="Q1895" i="4"/>
  <c r="R1895" i="4"/>
  <c r="Q631" i="4"/>
  <c r="R631" i="4"/>
  <c r="Q4830" i="4"/>
  <c r="R4830" i="4"/>
  <c r="Q3526" i="4"/>
  <c r="R3526" i="4"/>
  <c r="Q350" i="4"/>
  <c r="R350" i="4"/>
  <c r="Q4069" i="4"/>
  <c r="R4069" i="4"/>
  <c r="Q1813" i="4"/>
  <c r="R1813" i="4"/>
  <c r="Q325" i="4"/>
  <c r="R325" i="4"/>
  <c r="Q4548" i="4"/>
  <c r="R4548" i="4"/>
  <c r="Q1836" i="4"/>
  <c r="R1836" i="4"/>
  <c r="Q356" i="4"/>
  <c r="R356" i="4"/>
  <c r="Q16862" i="4"/>
  <c r="R16862" i="4"/>
  <c r="Q24845" i="4"/>
  <c r="R24845" i="4"/>
  <c r="Q17741" i="4"/>
  <c r="R17741" i="4"/>
  <c r="Q24669" i="4"/>
  <c r="R24669" i="4"/>
  <c r="Q22572" i="4"/>
  <c r="R22572" i="4"/>
  <c r="Q24723" i="4"/>
  <c r="R24723" i="4"/>
  <c r="Q24832" i="4"/>
  <c r="R24832" i="4"/>
  <c r="Q15704" i="4"/>
  <c r="R15704" i="4"/>
  <c r="Q24791" i="4"/>
  <c r="R24791" i="4"/>
  <c r="Q24854" i="4"/>
  <c r="R24854" i="4"/>
  <c r="Q14546" i="4"/>
  <c r="R14546" i="4"/>
  <c r="Q9599" i="4"/>
  <c r="R9599" i="4"/>
  <c r="Q23621" i="4"/>
  <c r="R23621" i="4"/>
  <c r="Q13642" i="4"/>
  <c r="R13642" i="4"/>
  <c r="Q9794" i="4"/>
  <c r="R9794" i="4"/>
  <c r="Q10618" i="4"/>
  <c r="R10618" i="4"/>
  <c r="Q11306" i="4"/>
  <c r="R11306" i="4"/>
  <c r="Q5794" i="4"/>
  <c r="R5794" i="4"/>
  <c r="Q13842" i="4"/>
  <c r="R13842" i="4"/>
  <c r="Q571" i="4"/>
  <c r="R571" i="4"/>
  <c r="Q13633" i="4"/>
  <c r="R13633" i="4"/>
  <c r="Q10505" i="4"/>
  <c r="R10505" i="4"/>
  <c r="Q10113" i="4"/>
  <c r="R10113" i="4"/>
  <c r="Q9881" i="4"/>
  <c r="R9881" i="4"/>
  <c r="Q6273" i="4"/>
  <c r="R6273" i="4"/>
  <c r="Q13960" i="4"/>
  <c r="R13960" i="4"/>
  <c r="Q13504" i="4"/>
  <c r="R13504" i="4"/>
  <c r="Q10664" i="4"/>
  <c r="R10664" i="4"/>
  <c r="Q10248" i="4"/>
  <c r="R10248" i="4"/>
  <c r="Q9840" i="4"/>
  <c r="R9840" i="4"/>
  <c r="Q6136" i="4"/>
  <c r="R6136" i="4"/>
  <c r="Q13959" i="4"/>
  <c r="R13959" i="4"/>
  <c r="Q13447" i="4"/>
  <c r="R13447" i="4"/>
  <c r="Q10655" i="4"/>
  <c r="R10655" i="4"/>
  <c r="Q10167" i="4"/>
  <c r="R10167" i="4"/>
  <c r="Q6423" i="4"/>
  <c r="R6423" i="4"/>
  <c r="Q13942" i="4"/>
  <c r="R13942" i="4"/>
  <c r="Q13502" i="4"/>
  <c r="R13502" i="4"/>
  <c r="Q10390" i="4"/>
  <c r="R10390" i="4"/>
  <c r="Q10030" i="4"/>
  <c r="R10030" i="4"/>
  <c r="Q6262" i="4"/>
  <c r="R6262" i="4"/>
  <c r="Q2843" i="4"/>
  <c r="R2843" i="4"/>
  <c r="Q13765" i="4"/>
  <c r="R13765" i="4"/>
  <c r="Q10365" i="4"/>
  <c r="R10365" i="4"/>
  <c r="Q9965" i="4"/>
  <c r="R9965" i="4"/>
  <c r="Q9757" i="4"/>
  <c r="R9757" i="4"/>
  <c r="Q5797" i="4"/>
  <c r="R5797" i="4"/>
  <c r="Q13868" i="4"/>
  <c r="R13868" i="4"/>
  <c r="Q13548" i="4"/>
  <c r="R13548" i="4"/>
  <c r="Q10684" i="4"/>
  <c r="R10684" i="4"/>
  <c r="Q10172" i="4"/>
  <c r="R10172" i="4"/>
  <c r="Q6172" i="4"/>
  <c r="R6172" i="4"/>
  <c r="Q4875" i="4"/>
  <c r="R4875" i="4"/>
  <c r="Q13827" i="4"/>
  <c r="R13827" i="4"/>
  <c r="Q10715" i="4"/>
  <c r="R10715" i="4"/>
  <c r="Q10387" i="4"/>
  <c r="R10387" i="4"/>
  <c r="Q10083" i="4"/>
  <c r="R10083" i="4"/>
  <c r="Q9827" i="4"/>
  <c r="R9827" i="4"/>
  <c r="Q6403" i="4"/>
  <c r="R6403" i="4"/>
  <c r="Q5723" i="4"/>
  <c r="R5723" i="4"/>
  <c r="Q3962" i="4"/>
  <c r="R3962" i="4"/>
  <c r="Q3170" i="4"/>
  <c r="R3170" i="4"/>
  <c r="Q1610" i="4"/>
  <c r="R1610" i="4"/>
  <c r="Q1130" i="4"/>
  <c r="R1130" i="4"/>
  <c r="Q282" i="4"/>
  <c r="R282" i="4"/>
  <c r="Q3729" i="4"/>
  <c r="R3729" i="4"/>
  <c r="Q1649" i="4"/>
  <c r="R1649" i="4"/>
  <c r="Q1145" i="4"/>
  <c r="R1145" i="4"/>
  <c r="Q561" i="4"/>
  <c r="R561" i="4"/>
  <c r="Q3736" i="4"/>
  <c r="R3736" i="4"/>
  <c r="Q2056" i="4"/>
  <c r="R2056" i="4"/>
  <c r="Q1304" i="4"/>
  <c r="R1304" i="4"/>
  <c r="Q520" i="4"/>
  <c r="R520" i="4"/>
  <c r="Q4847" i="4"/>
  <c r="R4847" i="4"/>
  <c r="Q3503" i="4"/>
  <c r="R3503" i="4"/>
  <c r="Q3143" i="4"/>
  <c r="R3143" i="4"/>
  <c r="Q1175" i="4"/>
  <c r="R1175" i="4"/>
  <c r="Q247" i="4"/>
  <c r="R247" i="4"/>
  <c r="Q3766" i="4"/>
  <c r="R3766" i="4"/>
  <c r="Q3406" i="4"/>
  <c r="R3406" i="4"/>
  <c r="Q1382" i="4"/>
  <c r="R1382" i="4"/>
  <c r="Q294" i="4"/>
  <c r="R294" i="4"/>
  <c r="Q3725" i="4"/>
  <c r="R3725" i="4"/>
  <c r="Q2085" i="4"/>
  <c r="R2085" i="4"/>
  <c r="Q541" i="4"/>
  <c r="R541" i="4"/>
  <c r="Q3732" i="4"/>
  <c r="R3732" i="4"/>
  <c r="Q3140" i="4"/>
  <c r="R3140" i="4"/>
  <c r="Q844" i="4"/>
  <c r="R844" i="4"/>
  <c r="Q21261" i="4"/>
  <c r="R21261" i="4"/>
  <c r="Q17589" i="4"/>
  <c r="R17589" i="4"/>
  <c r="Q18525" i="4"/>
  <c r="R18525" i="4"/>
  <c r="Q18069" i="4"/>
  <c r="R18069" i="4"/>
  <c r="Q21164" i="4"/>
  <c r="R21164" i="4"/>
  <c r="Q18740" i="4"/>
  <c r="R18740" i="4"/>
  <c r="Q18500" i="4"/>
  <c r="R18500" i="4"/>
  <c r="Q17892" i="4"/>
  <c r="R17892" i="4"/>
  <c r="Q16964" i="4"/>
  <c r="R16964" i="4"/>
  <c r="Q22995" i="4"/>
  <c r="R22995" i="4"/>
  <c r="Q19435" i="4"/>
  <c r="R19435" i="4"/>
  <c r="Q18539" i="4"/>
  <c r="R18539" i="4"/>
  <c r="Q17667" i="4"/>
  <c r="R17667" i="4"/>
  <c r="Q16611" i="4"/>
  <c r="R16611" i="4"/>
  <c r="Q21618" i="4"/>
  <c r="R21618" i="4"/>
  <c r="Q18770" i="4"/>
  <c r="R18770" i="4"/>
  <c r="Q18458" i="4"/>
  <c r="R18458" i="4"/>
  <c r="Q17618" i="4"/>
  <c r="R17618" i="4"/>
  <c r="Q17378" i="4"/>
  <c r="R17378" i="4"/>
  <c r="Q21049" i="4"/>
  <c r="R21049" i="4"/>
  <c r="Q18689" i="4"/>
  <c r="R18689" i="4"/>
  <c r="Q17689" i="4"/>
  <c r="R17689" i="4"/>
  <c r="Q17401" i="4"/>
  <c r="R17401" i="4"/>
  <c r="Q23176" i="4"/>
  <c r="R23176" i="4"/>
  <c r="Q21040" i="4"/>
  <c r="R21040" i="4"/>
  <c r="Q18584" i="4"/>
  <c r="R18584" i="4"/>
  <c r="Q17888" i="4"/>
  <c r="R17888" i="4"/>
  <c r="Q17432" i="4"/>
  <c r="R17432" i="4"/>
  <c r="Q23175" i="4"/>
  <c r="R23175" i="4"/>
  <c r="Q21463" i="4"/>
  <c r="R21463" i="4"/>
  <c r="Q19087" i="4"/>
  <c r="R19087" i="4"/>
  <c r="Q18535" i="4"/>
  <c r="R18535" i="4"/>
  <c r="Q17631" i="4"/>
  <c r="R17631" i="4"/>
  <c r="Q17463" i="4"/>
  <c r="R17463" i="4"/>
  <c r="Q15639" i="4"/>
  <c r="R15639" i="4"/>
  <c r="Q21462" i="4"/>
  <c r="R21462" i="4"/>
  <c r="Q19054" i="4"/>
  <c r="R19054" i="4"/>
  <c r="Q18462" i="4"/>
  <c r="R18462" i="4"/>
  <c r="Q17582" i="4"/>
  <c r="R17582" i="4"/>
  <c r="Q12801" i="4"/>
  <c r="R12801" i="4"/>
  <c r="Q14710" i="4"/>
  <c r="R14710" i="4"/>
  <c r="Q12989" i="4"/>
  <c r="R12989" i="4"/>
  <c r="Q15363" i="4"/>
  <c r="R15363" i="4"/>
  <c r="Q22430" i="4"/>
  <c r="R22430" i="4"/>
  <c r="Q22643" i="4"/>
  <c r="R22643" i="4"/>
  <c r="Q22585" i="4"/>
  <c r="R22585" i="4"/>
  <c r="Q22652" i="4"/>
  <c r="R22652" i="4"/>
  <c r="Q13258" i="4"/>
  <c r="R13258" i="4"/>
  <c r="Q11890" i="4"/>
  <c r="R11890" i="4"/>
  <c r="Q12074" i="4"/>
  <c r="R12074" i="4"/>
  <c r="Q8354" i="4"/>
  <c r="R8354" i="4"/>
  <c r="Q8666" i="4"/>
  <c r="R8666" i="4"/>
  <c r="Q7698" i="4"/>
  <c r="R7698" i="4"/>
  <c r="Q12129" i="4"/>
  <c r="R12129" i="4"/>
  <c r="Q11593" i="4"/>
  <c r="R11593" i="4"/>
  <c r="Q8305" i="4"/>
  <c r="R8305" i="4"/>
  <c r="Q7785" i="4"/>
  <c r="R7785" i="4"/>
  <c r="Q7081" i="4"/>
  <c r="R7081" i="4"/>
  <c r="Q12048" i="4"/>
  <c r="R12048" i="4"/>
  <c r="Q8688" i="4"/>
  <c r="R8688" i="4"/>
  <c r="Q8232" i="4"/>
  <c r="R8232" i="4"/>
  <c r="Q7816" i="4"/>
  <c r="R7816" i="4"/>
  <c r="Q6928" i="4"/>
  <c r="R6928" i="4"/>
  <c r="Q12399" i="4"/>
  <c r="R12399" i="4"/>
  <c r="Q12007" i="4"/>
  <c r="R12007" i="4"/>
  <c r="Q8247" i="4"/>
  <c r="R8247" i="4"/>
  <c r="Q7519" i="4"/>
  <c r="R7519" i="4"/>
  <c r="Q7119" i="4"/>
  <c r="R7119" i="4"/>
  <c r="Q2595" i="4"/>
  <c r="R2595" i="4"/>
  <c r="Q12054" i="4"/>
  <c r="R12054" i="4"/>
  <c r="Q8918" i="4"/>
  <c r="R8918" i="4"/>
  <c r="Q7998" i="4"/>
  <c r="R7998" i="4"/>
  <c r="Q7462" i="4"/>
  <c r="R7462" i="4"/>
  <c r="Q6822" i="4"/>
  <c r="R6822" i="4"/>
  <c r="Q12045" i="4"/>
  <c r="R12045" i="4"/>
  <c r="Q8637" i="4"/>
  <c r="R8637" i="4"/>
  <c r="Q7997" i="4"/>
  <c r="R7997" i="4"/>
  <c r="Q7317" i="4"/>
  <c r="R7317" i="4"/>
  <c r="Q6805" i="4"/>
  <c r="R6805" i="4"/>
  <c r="Q12196" i="4"/>
  <c r="R12196" i="4"/>
  <c r="Q11372" i="4"/>
  <c r="R11372" i="4"/>
  <c r="Q8428" i="4"/>
  <c r="R8428" i="4"/>
  <c r="Q8100" i="4"/>
  <c r="R8100" i="4"/>
  <c r="Q7420" i="4"/>
  <c r="R7420" i="4"/>
  <c r="Q6756" i="4"/>
  <c r="R6756" i="4"/>
  <c r="Q11835" i="4"/>
  <c r="R11835" i="4"/>
  <c r="Q8947" i="4"/>
  <c r="R8947" i="4"/>
  <c r="Q8371" i="4"/>
  <c r="R8371" i="4"/>
  <c r="Q7843" i="4"/>
  <c r="R7843" i="4"/>
  <c r="Q7363" i="4"/>
  <c r="R7363" i="4"/>
  <c r="Q2610" i="4"/>
  <c r="R2610" i="4"/>
  <c r="Q2697" i="4"/>
  <c r="R2697" i="4"/>
  <c r="Q2656" i="4"/>
  <c r="R2656" i="4"/>
  <c r="Q2631" i="4"/>
  <c r="R2631" i="4"/>
  <c r="Q2350" i="4"/>
  <c r="R2350" i="4"/>
  <c r="Q2500" i="4"/>
  <c r="R2500" i="4"/>
  <c r="Q24917" i="4"/>
  <c r="R24917" i="4"/>
  <c r="Q24724" i="4"/>
  <c r="R24724" i="4"/>
  <c r="Q25226" i="4"/>
  <c r="R25226" i="4"/>
  <c r="Q24770" i="4"/>
  <c r="R24770" i="4"/>
  <c r="Q24769" i="4"/>
  <c r="R24769" i="4"/>
  <c r="Q25224" i="4"/>
  <c r="R25224" i="4"/>
  <c r="Q24712" i="4"/>
  <c r="R24712" i="4"/>
  <c r="Q24630" i="4"/>
  <c r="R24630" i="4"/>
  <c r="Q23369" i="4"/>
  <c r="R23369" i="4"/>
  <c r="Q16905" i="4"/>
  <c r="R16905" i="4"/>
  <c r="Q8378" i="4"/>
  <c r="R8378" i="4"/>
  <c r="Q11754" i="4"/>
  <c r="R11754" i="4"/>
  <c r="Q13385" i="4"/>
  <c r="R13385" i="4"/>
  <c r="Q9209" i="4"/>
  <c r="R9209" i="4"/>
  <c r="Q7593" i="4"/>
  <c r="R7593" i="4"/>
  <c r="Q11088" i="4"/>
  <c r="R11088" i="4"/>
  <c r="Q8376" i="4"/>
  <c r="R8376" i="4"/>
  <c r="Q9647" i="4"/>
  <c r="R9647" i="4"/>
  <c r="Q8983" i="4"/>
  <c r="R8983" i="4"/>
  <c r="Q7239" i="4"/>
  <c r="R7239" i="4"/>
  <c r="Q12038" i="4"/>
  <c r="R12038" i="4"/>
  <c r="Q8222" i="4"/>
  <c r="R8222" i="4"/>
  <c r="Q12229" i="4"/>
  <c r="R12229" i="4"/>
  <c r="Q8909" i="4"/>
  <c r="R8909" i="4"/>
  <c r="Q8245" i="4"/>
  <c r="R8245" i="4"/>
  <c r="Q2323" i="4"/>
  <c r="R2323" i="4"/>
  <c r="Q9268" i="4"/>
  <c r="R9268" i="4"/>
  <c r="Q8892" i="4"/>
  <c r="R8892" i="4"/>
  <c r="Q7484" i="4"/>
  <c r="R7484" i="4"/>
  <c r="Q12179" i="4"/>
  <c r="R12179" i="4"/>
  <c r="Q9243" i="4"/>
  <c r="R9243" i="4"/>
  <c r="Q8659" i="4"/>
  <c r="R8659" i="4"/>
  <c r="Q7243" i="4"/>
  <c r="R7243" i="4"/>
  <c r="Q2575" i="4"/>
  <c r="R2575" i="4"/>
  <c r="Q2333" i="4"/>
  <c r="R2333" i="4"/>
  <c r="Q22890" i="4"/>
  <c r="R22890" i="4"/>
  <c r="Q5090" i="4"/>
  <c r="R5090" i="4"/>
  <c r="Q146" i="4"/>
  <c r="R146" i="4"/>
  <c r="Q4689" i="4"/>
  <c r="R4689" i="4"/>
  <c r="Q4200" i="4"/>
  <c r="R4200" i="4"/>
  <c r="Q4743" i="4"/>
  <c r="R4743" i="4"/>
  <c r="Q175" i="4"/>
  <c r="R175" i="4"/>
  <c r="Q710" i="4"/>
  <c r="R710" i="4"/>
  <c r="Q4237" i="4"/>
  <c r="R4237" i="4"/>
  <c r="Q4396" i="4"/>
  <c r="R4396" i="4"/>
  <c r="Q15293" i="4"/>
  <c r="R15293" i="4"/>
  <c r="Q23321" i="4"/>
  <c r="R23321" i="4"/>
  <c r="Q9571" i="4"/>
  <c r="R9571" i="4"/>
  <c r="Q17097" i="4"/>
  <c r="R17097" i="4"/>
  <c r="Q14996" i="4"/>
  <c r="R14996" i="4"/>
  <c r="Q14058" i="4"/>
  <c r="R14058" i="4"/>
  <c r="Q16030" i="4"/>
  <c r="R16030" i="4"/>
  <c r="Q14080" i="4"/>
  <c r="R14080" i="4"/>
  <c r="Q14791" i="4"/>
  <c r="R14791" i="4"/>
  <c r="Q14918" i="4"/>
  <c r="R14918" i="4"/>
  <c r="Q12542" i="4"/>
  <c r="R12542" i="4"/>
  <c r="Q12685" i="4"/>
  <c r="R12685" i="4"/>
  <c r="Q14891" i="4"/>
  <c r="R14891" i="4"/>
  <c r="Q3948" i="4"/>
  <c r="R3948" i="4"/>
  <c r="Q23623" i="4"/>
  <c r="R23623" i="4"/>
  <c r="Q18821" i="4"/>
  <c r="R18821" i="4"/>
  <c r="Q21013" i="4"/>
  <c r="R21013" i="4"/>
  <c r="Q22996" i="4"/>
  <c r="R22996" i="4"/>
  <c r="Q18532" i="4"/>
  <c r="R18532" i="4"/>
  <c r="Q21427" i="4"/>
  <c r="R21427" i="4"/>
  <c r="Q18619" i="4"/>
  <c r="R18619" i="4"/>
  <c r="Q15059" i="4"/>
  <c r="R15059" i="4"/>
  <c r="Q21266" i="4"/>
  <c r="R21266" i="4"/>
  <c r="Q19114" i="4"/>
  <c r="R19114" i="4"/>
  <c r="Q15674" i="4"/>
  <c r="R15674" i="4"/>
  <c r="Q21033" i="4"/>
  <c r="R21033" i="4"/>
  <c r="Q17985" i="4"/>
  <c r="R17985" i="4"/>
  <c r="Q15649" i="4"/>
  <c r="R15649" i="4"/>
  <c r="Q21224" i="4"/>
  <c r="R21224" i="4"/>
  <c r="Q18632" i="4"/>
  <c r="R18632" i="4"/>
  <c r="Q21231" i="4"/>
  <c r="R21231" i="4"/>
  <c r="Q17655" i="4"/>
  <c r="R17655" i="4"/>
  <c r="Q21270" i="4"/>
  <c r="R21270" i="4"/>
  <c r="Q19478" i="4"/>
  <c r="R19478" i="4"/>
  <c r="Q17534" i="4"/>
  <c r="R17534" i="4"/>
  <c r="Q8441" i="4"/>
  <c r="R8441" i="4"/>
  <c r="Q15111" i="4"/>
  <c r="R15111" i="4"/>
  <c r="Q22833" i="4"/>
  <c r="R22833" i="4"/>
  <c r="Q19372" i="4"/>
  <c r="R19372" i="4"/>
  <c r="Q25008" i="4"/>
  <c r="R25008" i="4"/>
  <c r="Q24495" i="4"/>
  <c r="R24495" i="4"/>
  <c r="Q16502" i="4"/>
  <c r="R16502" i="4"/>
  <c r="Q5610" i="4"/>
  <c r="R5610" i="4"/>
  <c r="Q5545" i="4"/>
  <c r="R5545" i="4"/>
  <c r="Q5656" i="4"/>
  <c r="R5656" i="4"/>
  <c r="Q5527" i="4"/>
  <c r="R5527" i="4"/>
  <c r="Q6550" i="4"/>
  <c r="R6550" i="4"/>
  <c r="Q1627" i="4"/>
  <c r="R1627" i="4"/>
  <c r="Q5445" i="4"/>
  <c r="R5445" i="4"/>
  <c r="Q5956" i="4"/>
  <c r="R5956" i="4"/>
  <c r="Q6243" i="4"/>
  <c r="R6243" i="4"/>
  <c r="Q3971" i="4"/>
  <c r="R3971" i="4"/>
  <c r="Q4314" i="4"/>
  <c r="R4314" i="4"/>
  <c r="Q1842" i="4"/>
  <c r="R1842" i="4"/>
  <c r="Q202" i="4"/>
  <c r="R202" i="4"/>
  <c r="Q3561" i="4"/>
  <c r="R3561" i="4"/>
  <c r="Q1257" i="4"/>
  <c r="R1257" i="4"/>
  <c r="Q57" i="4"/>
  <c r="R57" i="4"/>
  <c r="Q3648" i="4"/>
  <c r="R3648" i="4"/>
  <c r="Q1296" i="4"/>
  <c r="R1296" i="4"/>
  <c r="Q360" i="4"/>
  <c r="R360" i="4"/>
  <c r="Q2951" i="4"/>
  <c r="R2951" i="4"/>
  <c r="Q1031" i="4"/>
  <c r="R1031" i="4"/>
  <c r="Q47" i="4"/>
  <c r="R47" i="4"/>
  <c r="Q3558" i="4"/>
  <c r="R3558" i="4"/>
  <c r="Q1830" i="4"/>
  <c r="R1830" i="4"/>
  <c r="Q406" i="4"/>
  <c r="R406" i="4"/>
  <c r="Q3853" i="4"/>
  <c r="R3853" i="4"/>
  <c r="Q3109" i="4"/>
  <c r="R3109" i="4"/>
  <c r="Q757" i="4"/>
  <c r="R757" i="4"/>
  <c r="Q3516" i="4"/>
  <c r="R3516" i="4"/>
  <c r="Q612" i="4"/>
  <c r="R612" i="4"/>
  <c r="Q16439" i="4"/>
  <c r="R16439" i="4"/>
  <c r="Q7242" i="4"/>
  <c r="R7242" i="4"/>
  <c r="Q7282" i="4"/>
  <c r="R7282" i="4"/>
  <c r="Q7706" i="4"/>
  <c r="R7706" i="4"/>
  <c r="Q11633" i="4"/>
  <c r="R11633" i="4"/>
  <c r="Q7561" i="4"/>
  <c r="R7561" i="4"/>
  <c r="Q12144" i="4"/>
  <c r="R12144" i="4"/>
  <c r="Q8744" i="4"/>
  <c r="R8744" i="4"/>
  <c r="Q7864" i="4"/>
  <c r="R7864" i="4"/>
  <c r="Q6856" i="4"/>
  <c r="R6856" i="4"/>
  <c r="Q12135" i="4"/>
  <c r="R12135" i="4"/>
  <c r="Q8959" i="4"/>
  <c r="R8959" i="4"/>
  <c r="Q8063" i="4"/>
  <c r="R8063" i="4"/>
  <c r="Q13286" i="4"/>
  <c r="R13286" i="4"/>
  <c r="Q7966" i="4"/>
  <c r="R7966" i="4"/>
  <c r="Q7118" i="4"/>
  <c r="R7118" i="4"/>
  <c r="Q6734" i="4"/>
  <c r="R6734" i="4"/>
  <c r="Q9661" i="4"/>
  <c r="R9661" i="4"/>
  <c r="Q7573" i="4"/>
  <c r="R7573" i="4"/>
  <c r="Q9228" i="4"/>
  <c r="R9228" i="4"/>
  <c r="Q7892" i="4"/>
  <c r="R7892" i="4"/>
  <c r="Q7140" i="4"/>
  <c r="R7140" i="4"/>
  <c r="Q9259" i="4"/>
  <c r="R9259" i="4"/>
  <c r="Q7939" i="4"/>
  <c r="R7939" i="4"/>
  <c r="Q6827" i="4"/>
  <c r="R6827" i="4"/>
  <c r="Q2602" i="4"/>
  <c r="R2602" i="4"/>
  <c r="Q2679" i="4"/>
  <c r="R2679" i="4"/>
  <c r="Q2614" i="4"/>
  <c r="R2614" i="4"/>
  <c r="Q2596" i="4"/>
  <c r="R2596" i="4"/>
  <c r="Q9570" i="4"/>
  <c r="R9570" i="4"/>
  <c r="Q16165" i="4"/>
  <c r="R16165" i="4"/>
  <c r="Q20332" i="4"/>
  <c r="R20332" i="4"/>
  <c r="Q20635" i="4"/>
  <c r="R20635" i="4"/>
  <c r="Q16019" i="4"/>
  <c r="R16019" i="4"/>
  <c r="Q16370" i="4"/>
  <c r="R16370" i="4"/>
  <c r="Q20665" i="4"/>
  <c r="R20665" i="4"/>
  <c r="Q16257" i="4"/>
  <c r="R16257" i="4"/>
  <c r="Q20216" i="4"/>
  <c r="R20216" i="4"/>
  <c r="Q20551" i="4"/>
  <c r="R20551" i="4"/>
  <c r="Q16167" i="4"/>
  <c r="R16167" i="4"/>
  <c r="Q16366" i="4"/>
  <c r="R16366" i="4"/>
  <c r="Q14649" i="4"/>
  <c r="R14649" i="4"/>
  <c r="Q14192" i="4"/>
  <c r="R14192" i="4"/>
  <c r="Q14310" i="4"/>
  <c r="R14310" i="4"/>
  <c r="Q14301" i="4"/>
  <c r="R14301" i="4"/>
  <c r="Q14300" i="4"/>
  <c r="R14300" i="4"/>
  <c r="Q2254" i="4"/>
  <c r="R2254" i="4"/>
  <c r="Q15011" i="4"/>
  <c r="R15011" i="4"/>
  <c r="Q15016" i="4"/>
  <c r="R15016" i="4"/>
  <c r="Q15006" i="4"/>
  <c r="R15006" i="4"/>
  <c r="Q12945" i="4"/>
  <c r="R12945" i="4"/>
  <c r="Q9145" i="4"/>
  <c r="R9145" i="4"/>
  <c r="Q7265" i="4"/>
  <c r="R7265" i="4"/>
  <c r="Q13312" i="4"/>
  <c r="R13312" i="4"/>
  <c r="Q9144" i="4"/>
  <c r="R9144" i="4"/>
  <c r="Q8464" i="4"/>
  <c r="R8464" i="4"/>
  <c r="Q6592" i="4"/>
  <c r="R6592" i="4"/>
  <c r="Q12671" i="4"/>
  <c r="R12671" i="4"/>
  <c r="Q9279" i="4"/>
  <c r="R9279" i="4"/>
  <c r="Q8047" i="4"/>
  <c r="R8047" i="4"/>
  <c r="Q12462" i="4"/>
  <c r="R12462" i="4"/>
  <c r="Q11654" i="4"/>
  <c r="R11654" i="4"/>
  <c r="Q8534" i="4"/>
  <c r="R8534" i="4"/>
  <c r="Q12853" i="4"/>
  <c r="R12853" i="4"/>
  <c r="Q8821" i="4"/>
  <c r="R8821" i="4"/>
  <c r="Q13428" i="4"/>
  <c r="R13428" i="4"/>
  <c r="Q9436" i="4"/>
  <c r="R9436" i="4"/>
  <c r="Q7340" i="4"/>
  <c r="R7340" i="4"/>
  <c r="Q11891" i="4"/>
  <c r="R11891" i="4"/>
  <c r="Q8403" i="4"/>
  <c r="R8403" i="4"/>
  <c r="Q2288" i="4"/>
  <c r="R2288" i="4"/>
  <c r="Q1997" i="4"/>
  <c r="R1997" i="4"/>
  <c r="Q15404" i="4"/>
  <c r="R15404" i="4"/>
  <c r="Q13211" i="4"/>
  <c r="R13211" i="4"/>
  <c r="Q9450" i="4"/>
  <c r="R9450" i="4"/>
  <c r="Q6746" i="4"/>
  <c r="R6746" i="4"/>
  <c r="Q11761" i="4"/>
  <c r="R11761" i="4"/>
  <c r="Q9177" i="4"/>
  <c r="R9177" i="4"/>
  <c r="Q12328" i="4"/>
  <c r="R12328" i="4"/>
  <c r="Q7688" i="4"/>
  <c r="R7688" i="4"/>
  <c r="Q12295" i="4"/>
  <c r="R12295" i="4"/>
  <c r="Q9223" i="4"/>
  <c r="R9223" i="4"/>
  <c r="Q12470" i="4"/>
  <c r="R12470" i="4"/>
  <c r="Q9214" i="4"/>
  <c r="R9214" i="4"/>
  <c r="Q8382" i="4"/>
  <c r="R8382" i="4"/>
  <c r="Q12341" i="4"/>
  <c r="R12341" i="4"/>
  <c r="Q9181" i="4"/>
  <c r="R9181" i="4"/>
  <c r="Q8309" i="4"/>
  <c r="R8309" i="4"/>
  <c r="Q2579" i="4"/>
  <c r="R2579" i="4"/>
  <c r="Q9172" i="4"/>
  <c r="R9172" i="4"/>
  <c r="Q8260" i="4"/>
  <c r="R8260" i="4"/>
  <c r="Q12899" i="4"/>
  <c r="R12899" i="4"/>
  <c r="Q12211" i="4"/>
  <c r="R12211" i="4"/>
  <c r="Q9123" i="4"/>
  <c r="R9123" i="4"/>
  <c r="Q6747" i="4"/>
  <c r="R6747" i="4"/>
  <c r="Q2541" i="4"/>
  <c r="R2541" i="4"/>
  <c r="Q20685" i="4"/>
  <c r="R20685" i="4"/>
  <c r="Q15805" i="4"/>
  <c r="R15805" i="4"/>
  <c r="Q20909" i="4"/>
  <c r="R20909" i="4"/>
  <c r="Q19677" i="4"/>
  <c r="R19677" i="4"/>
  <c r="Q20716" i="4"/>
  <c r="R20716" i="4"/>
  <c r="Q16212" i="4"/>
  <c r="R16212" i="4"/>
  <c r="Q20291" i="4"/>
  <c r="R20291" i="4"/>
  <c r="Q18931" i="4"/>
  <c r="R18931" i="4"/>
  <c r="Q22346" i="4"/>
  <c r="R22346" i="4"/>
  <c r="Q20130" i="4"/>
  <c r="R20130" i="4"/>
  <c r="Q18882" i="4"/>
  <c r="R18882" i="4"/>
  <c r="Q15754" i="4"/>
  <c r="R15754" i="4"/>
  <c r="Q20649" i="4"/>
  <c r="R20649" i="4"/>
  <c r="Q16209" i="4"/>
  <c r="R16209" i="4"/>
  <c r="Q20904" i="4"/>
  <c r="R20904" i="4"/>
  <c r="Q20112" i="4"/>
  <c r="R20112" i="4"/>
  <c r="Q19192" i="4"/>
  <c r="R19192" i="4"/>
  <c r="Q20823" i="4"/>
  <c r="R20823" i="4"/>
  <c r="Q19991" i="4"/>
  <c r="R19991" i="4"/>
  <c r="Q15975" i="4"/>
  <c r="R15975" i="4"/>
  <c r="Q20798" i="4"/>
  <c r="R20798" i="4"/>
  <c r="Q20078" i="4"/>
  <c r="R20078" i="4"/>
  <c r="Q15966" i="4"/>
  <c r="R15966" i="4"/>
  <c r="Q14767" i="4"/>
  <c r="R14767" i="4"/>
  <c r="Q14198" i="4"/>
  <c r="R14198" i="4"/>
  <c r="Q23490" i="4"/>
  <c r="R23490" i="4"/>
  <c r="Q19085" i="4"/>
  <c r="R19085" i="4"/>
  <c r="Q18501" i="4"/>
  <c r="R18501" i="4"/>
  <c r="Q21037" i="4"/>
  <c r="R21037" i="4"/>
  <c r="Q17573" i="4"/>
  <c r="R17573" i="4"/>
  <c r="Q18668" i="4"/>
  <c r="R18668" i="4"/>
  <c r="Q17884" i="4"/>
  <c r="R17884" i="4"/>
  <c r="Q17276" i="4"/>
  <c r="R17276" i="4"/>
  <c r="Q18747" i="4"/>
  <c r="R18747" i="4"/>
  <c r="Q17443" i="4"/>
  <c r="R17443" i="4"/>
  <c r="Q21386" i="4"/>
  <c r="R21386" i="4"/>
  <c r="Q17690" i="4"/>
  <c r="R17690" i="4"/>
  <c r="Q23017" i="4"/>
  <c r="R23017" i="4"/>
  <c r="Q18489" i="4"/>
  <c r="R18489" i="4"/>
  <c r="Q17457" i="4"/>
  <c r="R17457" i="4"/>
  <c r="Q18496" i="4"/>
  <c r="R18496" i="4"/>
  <c r="Q17280" i="4"/>
  <c r="R17280" i="4"/>
  <c r="Q23159" i="4"/>
  <c r="R23159" i="4"/>
  <c r="Q18799" i="4"/>
  <c r="R18799" i="4"/>
  <c r="Q17871" i="4"/>
  <c r="R17871" i="4"/>
  <c r="Q19230" i="4"/>
  <c r="R19230" i="4"/>
  <c r="Q17838" i="4"/>
  <c r="R17838" i="4"/>
  <c r="Q12704" i="4"/>
  <c r="R12704" i="4"/>
  <c r="Q14196" i="4"/>
  <c r="R14196" i="4"/>
  <c r="Q2491" i="4"/>
  <c r="R2491" i="4"/>
  <c r="Q11434" i="4"/>
  <c r="R11434" i="4"/>
  <c r="Q6290" i="4"/>
  <c r="R6290" i="4"/>
  <c r="Q11185" i="4"/>
  <c r="R11185" i="4"/>
  <c r="Q7513" i="4"/>
  <c r="R7513" i="4"/>
  <c r="Q11240" i="4"/>
  <c r="R11240" i="4"/>
  <c r="Q13279" i="4"/>
  <c r="R13279" i="4"/>
  <c r="Q9815" i="4"/>
  <c r="R9815" i="4"/>
  <c r="Q6311" i="4"/>
  <c r="R6311" i="4"/>
  <c r="Q11222" i="4"/>
  <c r="R11222" i="4"/>
  <c r="Q8086" i="4"/>
  <c r="R8086" i="4"/>
  <c r="Q10933" i="4"/>
  <c r="R10933" i="4"/>
  <c r="Q5773" i="4"/>
  <c r="R5773" i="4"/>
  <c r="Q11548" i="4"/>
  <c r="R11548" i="4"/>
  <c r="Q8124" i="4"/>
  <c r="R8124" i="4"/>
  <c r="Q6028" i="4"/>
  <c r="R6028" i="4"/>
  <c r="Q11043" i="4"/>
  <c r="R11043" i="4"/>
  <c r="Q7515" i="4"/>
  <c r="R7515" i="4"/>
  <c r="Q4602" i="4"/>
  <c r="R4602" i="4"/>
  <c r="Q2888" i="4"/>
  <c r="R2888" i="4"/>
  <c r="Q2471" i="4"/>
  <c r="R2471" i="4"/>
  <c r="Q1119" i="4"/>
  <c r="R1119" i="4"/>
  <c r="Q2461" i="4"/>
  <c r="R2461" i="4"/>
  <c r="Q2028" i="4"/>
  <c r="R2028" i="4"/>
  <c r="Q16989" i="4"/>
  <c r="R16989" i="4"/>
  <c r="Q6706" i="4"/>
  <c r="R6706" i="4"/>
  <c r="Q13753" i="4"/>
  <c r="R13753" i="4"/>
  <c r="Q10097" i="4"/>
  <c r="R10097" i="4"/>
  <c r="Q5299" i="4"/>
  <c r="R5299" i="4"/>
  <c r="Q5696" i="4"/>
  <c r="R5696" i="4"/>
  <c r="Q10175" i="4"/>
  <c r="R10175" i="4"/>
  <c r="Q2083" i="4"/>
  <c r="R2083" i="4"/>
  <c r="Q10430" i="4"/>
  <c r="R10430" i="4"/>
  <c r="Q5942" i="4"/>
  <c r="R5942" i="4"/>
  <c r="Q9925" i="4"/>
  <c r="R9925" i="4"/>
  <c r="Q5693" i="4"/>
  <c r="R5693" i="4"/>
  <c r="Q6692" i="4"/>
  <c r="R6692" i="4"/>
  <c r="Q3467" i="4"/>
  <c r="R3467" i="4"/>
  <c r="Q9795" i="4"/>
  <c r="R9795" i="4"/>
  <c r="Q5451" i="4"/>
  <c r="R5451" i="4"/>
  <c r="Q4890" i="4"/>
  <c r="R4890" i="4"/>
  <c r="Q1898" i="4"/>
  <c r="R1898" i="4"/>
  <c r="Q5129" i="4"/>
  <c r="R5129" i="4"/>
  <c r="Q1793" i="4"/>
  <c r="R1793" i="4"/>
  <c r="Q297" i="4"/>
  <c r="R297" i="4"/>
  <c r="Q3480" i="4"/>
  <c r="R3480" i="4"/>
  <c r="Q1600" i="4"/>
  <c r="R1600" i="4"/>
  <c r="Q240" i="4"/>
  <c r="R240" i="4"/>
  <c r="Q3207" i="4"/>
  <c r="R3207" i="4"/>
  <c r="Q1335" i="4"/>
  <c r="R1335" i="4"/>
  <c r="Q471" i="4"/>
  <c r="R471" i="4"/>
  <c r="Q3814" i="4"/>
  <c r="R3814" i="4"/>
  <c r="Q1822" i="4"/>
  <c r="R1822" i="4"/>
  <c r="Q574" i="4"/>
  <c r="R574" i="4"/>
  <c r="Q3797" i="4"/>
  <c r="R3797" i="4"/>
  <c r="Q2181" i="4"/>
  <c r="R2181" i="4"/>
  <c r="Q269" i="4"/>
  <c r="R269" i="4"/>
  <c r="Q1756" i="4"/>
  <c r="R1756" i="4"/>
  <c r="Q25021" i="4"/>
  <c r="R25021" i="4"/>
  <c r="Q24981" i="4"/>
  <c r="R24981" i="4"/>
  <c r="Q25020" i="4"/>
  <c r="R25020" i="4"/>
  <c r="Q25083" i="4"/>
  <c r="R25083" i="4"/>
  <c r="Q25192" i="4"/>
  <c r="R25192" i="4"/>
  <c r="Q13218" i="4"/>
  <c r="R13218" i="4"/>
  <c r="Q24983" i="4"/>
  <c r="R24983" i="4"/>
  <c r="Q14685" i="4"/>
  <c r="R14685" i="4"/>
  <c r="Q4155" i="4"/>
  <c r="R4155" i="4"/>
  <c r="Q6502" i="4"/>
  <c r="R6502" i="4"/>
  <c r="Q5900" i="4"/>
  <c r="R5900" i="4"/>
  <c r="Q5098" i="4"/>
  <c r="R5098" i="4"/>
  <c r="Q4370" i="4"/>
  <c r="R4370" i="4"/>
  <c r="Q3306" i="4"/>
  <c r="R3306" i="4"/>
  <c r="Q426" i="4"/>
  <c r="R426" i="4"/>
  <c r="Q4809" i="4"/>
  <c r="R4809" i="4"/>
  <c r="Q3289" i="4"/>
  <c r="R3289" i="4"/>
  <c r="Q121" i="4"/>
  <c r="R121" i="4"/>
  <c r="Q4480" i="4"/>
  <c r="R4480" i="4"/>
  <c r="Q768" i="4"/>
  <c r="R768" i="4"/>
  <c r="Q112" i="4"/>
  <c r="R112" i="4"/>
  <c r="Q4695" i="4"/>
  <c r="R4695" i="4"/>
  <c r="Q3367" i="4"/>
  <c r="R3367" i="4"/>
  <c r="Q383" i="4"/>
  <c r="R383" i="4"/>
  <c r="Q5014" i="4"/>
  <c r="R5014" i="4"/>
  <c r="Q4094" i="4"/>
  <c r="R4094" i="4"/>
  <c r="Q1054" i="4"/>
  <c r="R1054" i="4"/>
  <c r="Q5293" i="4"/>
  <c r="R5293" i="4"/>
  <c r="Q4037" i="4"/>
  <c r="R4037" i="4"/>
  <c r="Q709" i="4"/>
  <c r="R709" i="4"/>
  <c r="Q5260" i="4"/>
  <c r="R5260" i="4"/>
  <c r="Q4540" i="4"/>
  <c r="R4540" i="4"/>
  <c r="Q3092" i="4"/>
  <c r="R3092" i="4"/>
  <c r="Q23717" i="4"/>
  <c r="R23717" i="4"/>
  <c r="Q3922" i="4"/>
  <c r="R3922" i="4"/>
  <c r="Q24041" i="4"/>
  <c r="R24041" i="4"/>
  <c r="Q14419" i="4"/>
  <c r="R14419" i="4"/>
  <c r="Q18284" i="4"/>
  <c r="R18284" i="4"/>
  <c r="Q24352" i="4"/>
  <c r="R24352" i="4"/>
  <c r="Q14406" i="4"/>
  <c r="R14406" i="4"/>
  <c r="Q16462" i="4"/>
  <c r="R16462" i="4"/>
  <c r="Q15383" i="4"/>
  <c r="R15383" i="4"/>
  <c r="Q17104" i="4"/>
  <c r="R17104" i="4"/>
  <c r="Q23115" i="4"/>
  <c r="R23115" i="4"/>
  <c r="Q9680" i="4"/>
  <c r="R9680" i="4"/>
  <c r="Q15323" i="4"/>
  <c r="R15323" i="4"/>
  <c r="Q23213" i="4"/>
  <c r="R23213" i="4"/>
  <c r="Q11274" i="4"/>
  <c r="R11274" i="4"/>
  <c r="Q9978" i="4"/>
  <c r="R9978" i="4"/>
  <c r="Q13858" i="4"/>
  <c r="R13858" i="4"/>
  <c r="Q13521" i="4"/>
  <c r="R13521" i="4"/>
  <c r="Q10729" i="4"/>
  <c r="R10729" i="4"/>
  <c r="Q6073" i="4"/>
  <c r="R6073" i="4"/>
  <c r="Q13480" i="4"/>
  <c r="R13480" i="4"/>
  <c r="Q10920" i="4"/>
  <c r="R10920" i="4"/>
  <c r="Q9808" i="4"/>
  <c r="R9808" i="4"/>
  <c r="Q811" i="4"/>
  <c r="R811" i="4"/>
  <c r="Q13415" i="4"/>
  <c r="R13415" i="4"/>
  <c r="Q10839" i="4"/>
  <c r="R10839" i="4"/>
  <c r="Q9743" i="4"/>
  <c r="R9743" i="4"/>
  <c r="Q1443" i="4"/>
  <c r="R1443" i="4"/>
  <c r="Q13510" i="4"/>
  <c r="R13510" i="4"/>
  <c r="Q10958" i="4"/>
  <c r="R10958" i="4"/>
  <c r="Q6278" i="4"/>
  <c r="R6278" i="4"/>
  <c r="Q13645" i="4"/>
  <c r="R13645" i="4"/>
  <c r="Q11293" i="4"/>
  <c r="R11293" i="4"/>
  <c r="Q10773" i="4"/>
  <c r="R10773" i="4"/>
  <c r="Q6485" i="4"/>
  <c r="R6485" i="4"/>
  <c r="Q3411" i="4"/>
  <c r="R3411" i="4"/>
  <c r="Q11236" i="4"/>
  <c r="R11236" i="4"/>
  <c r="Q10700" i="4"/>
  <c r="R10700" i="4"/>
  <c r="Q9836" i="4"/>
  <c r="R9836" i="4"/>
  <c r="Q2443" i="4"/>
  <c r="R2443" i="4"/>
  <c r="Q11323" i="4"/>
  <c r="R11323" i="4"/>
  <c r="Q10435" i="4"/>
  <c r="R10435" i="4"/>
  <c r="Q6299" i="4"/>
  <c r="R6299" i="4"/>
  <c r="Q1994" i="4"/>
  <c r="R1994" i="4"/>
  <c r="Q1737" i="4"/>
  <c r="R1737" i="4"/>
  <c r="Q2432" i="4"/>
  <c r="R2432" i="4"/>
  <c r="Q3167" i="4"/>
  <c r="R3167" i="4"/>
  <c r="Q3158" i="4"/>
  <c r="R3158" i="4"/>
  <c r="Q3133" i="4"/>
  <c r="R3133" i="4"/>
  <c r="Q1429" i="4"/>
  <c r="R1429" i="4"/>
  <c r="Q2812" i="4"/>
  <c r="R2812" i="4"/>
  <c r="Q500" i="4"/>
  <c r="R500" i="4"/>
  <c r="Q23875" i="4"/>
  <c r="R23875" i="4"/>
  <c r="Q23904" i="4"/>
  <c r="R23904" i="4"/>
  <c r="Q15397" i="4"/>
  <c r="R15397" i="4"/>
  <c r="Q23481" i="4"/>
  <c r="R23481" i="4"/>
  <c r="Q25276" i="4"/>
  <c r="R25276" i="4"/>
  <c r="Q24531" i="4"/>
  <c r="R24531" i="4"/>
  <c r="Q25026" i="4"/>
  <c r="R25026" i="4"/>
  <c r="Q22920" i="4"/>
  <c r="R22920" i="4"/>
  <c r="Q25087" i="4"/>
  <c r="R25087" i="4"/>
  <c r="Q25134" i="4"/>
  <c r="R25134" i="4"/>
  <c r="Q16878" i="4"/>
  <c r="R16878" i="4"/>
  <c r="Q18565" i="4"/>
  <c r="R18565" i="4"/>
  <c r="Q15605" i="4"/>
  <c r="R15605" i="4"/>
  <c r="Q18077" i="4"/>
  <c r="R18077" i="4"/>
  <c r="Q23084" i="4"/>
  <c r="R23084" i="4"/>
  <c r="Q18620" i="4"/>
  <c r="R18620" i="4"/>
  <c r="Q17604" i="4"/>
  <c r="R17604" i="4"/>
  <c r="Q19099" i="4"/>
  <c r="R19099" i="4"/>
  <c r="Q17507" i="4"/>
  <c r="R17507" i="4"/>
  <c r="Q21354" i="4"/>
  <c r="R21354" i="4"/>
  <c r="Q18682" i="4"/>
  <c r="R18682" i="4"/>
  <c r="Q17514" i="4"/>
  <c r="R17514" i="4"/>
  <c r="Q21081" i="4"/>
  <c r="R21081" i="4"/>
  <c r="Q18065" i="4"/>
  <c r="R18065" i="4"/>
  <c r="Q21016" i="4"/>
  <c r="R21016" i="4"/>
  <c r="Q17528" i="4"/>
  <c r="R17528" i="4"/>
  <c r="Q21351" i="4"/>
  <c r="R21351" i="4"/>
  <c r="Q18759" i="4"/>
  <c r="R18759" i="4"/>
  <c r="Q15575" i="4"/>
  <c r="R15575" i="4"/>
  <c r="Q21422" i="4"/>
  <c r="R21422" i="4"/>
  <c r="Q18590" i="4"/>
  <c r="R18590" i="4"/>
  <c r="Q15598" i="4"/>
  <c r="R15598" i="4"/>
  <c r="Q23330" i="4"/>
  <c r="R23330" i="4"/>
  <c r="Q17050" i="4"/>
  <c r="R17050" i="4"/>
  <c r="Q18168" i="4"/>
  <c r="R18168" i="4"/>
  <c r="Q14577" i="4"/>
  <c r="R14577" i="4"/>
  <c r="Q23574" i="4"/>
  <c r="R23574" i="4"/>
  <c r="Q9466" i="4"/>
  <c r="R9466" i="4"/>
  <c r="Q22438" i="4"/>
  <c r="R22438" i="4"/>
  <c r="Q24261" i="4"/>
  <c r="R24261" i="4"/>
  <c r="Q22229" i="4"/>
  <c r="R22229" i="4"/>
  <c r="Q14541" i="4"/>
  <c r="R14541" i="4"/>
  <c r="Q6338" i="4"/>
  <c r="R6338" i="4"/>
  <c r="Q11506" i="4"/>
  <c r="R11506" i="4"/>
  <c r="Q8090" i="4"/>
  <c r="R8090" i="4"/>
  <c r="Q7570" i="4"/>
  <c r="R7570" i="4"/>
  <c r="Q13329" i="4"/>
  <c r="R13329" i="4"/>
  <c r="Q11113" i="4"/>
  <c r="R11113" i="4"/>
  <c r="Q8113" i="4"/>
  <c r="R8113" i="4"/>
  <c r="Q7385" i="4"/>
  <c r="R7385" i="4"/>
  <c r="Q6937" i="4"/>
  <c r="R6937" i="4"/>
  <c r="Q13328" i="4"/>
  <c r="R13328" i="4"/>
  <c r="Q11400" i="4"/>
  <c r="R11400" i="4"/>
  <c r="Q10160" i="4"/>
  <c r="R10160" i="4"/>
  <c r="Q7872" i="4"/>
  <c r="R7872" i="4"/>
  <c r="Q7072" i="4"/>
  <c r="R7072" i="4"/>
  <c r="Q2859" i="4"/>
  <c r="R2859" i="4"/>
  <c r="Q11519" i="4"/>
  <c r="R11519" i="4"/>
  <c r="Q11031" i="4"/>
  <c r="R11031" i="4"/>
  <c r="Q8103" i="4"/>
  <c r="R8103" i="4"/>
  <c r="Q7695" i="4"/>
  <c r="R7695" i="4"/>
  <c r="Q7231" i="4"/>
  <c r="R7231" i="4"/>
  <c r="Q13518" i="4"/>
  <c r="R13518" i="4"/>
  <c r="Q11446" i="4"/>
  <c r="R11446" i="4"/>
  <c r="Q10902" i="4"/>
  <c r="R10902" i="4"/>
  <c r="Q8070" i="4"/>
  <c r="R8070" i="4"/>
  <c r="Q7574" i="4"/>
  <c r="R7574" i="4"/>
  <c r="Q6902" i="4"/>
  <c r="R6902" i="4"/>
  <c r="Q12109" i="4"/>
  <c r="R12109" i="4"/>
  <c r="Q11517" i="4"/>
  <c r="R11517" i="4"/>
  <c r="Q10909" i="4"/>
  <c r="R10909" i="4"/>
  <c r="Q7805" i="4"/>
  <c r="R7805" i="4"/>
  <c r="Q7421" i="4"/>
  <c r="R7421" i="4"/>
  <c r="Q6893" i="4"/>
  <c r="R6893" i="4"/>
  <c r="Q13980" i="4"/>
  <c r="R13980" i="4"/>
  <c r="Q11420" i="4"/>
  <c r="R11420" i="4"/>
  <c r="Q10332" i="4"/>
  <c r="R10332" i="4"/>
  <c r="Q7772" i="4"/>
  <c r="R7772" i="4"/>
  <c r="Q7372" i="4"/>
  <c r="R7372" i="4"/>
  <c r="Q6908" i="4"/>
  <c r="R6908" i="4"/>
  <c r="Q13259" i="4"/>
  <c r="R13259" i="4"/>
  <c r="Q11083" i="4"/>
  <c r="R11083" i="4"/>
  <c r="Q8019" i="4"/>
  <c r="R8019" i="4"/>
  <c r="Q7307" i="4"/>
  <c r="R7307" i="4"/>
  <c r="Q6955" i="4"/>
  <c r="R6955" i="4"/>
  <c r="Q2722" i="4"/>
  <c r="R2722" i="4"/>
  <c r="Q5361" i="4"/>
  <c r="R5361" i="4"/>
  <c r="Q2385" i="4"/>
  <c r="R2385" i="4"/>
  <c r="Q2504" i="4"/>
  <c r="R2504" i="4"/>
  <c r="Q2711" i="4"/>
  <c r="R2711" i="4"/>
  <c r="Q1687" i="4"/>
  <c r="R1687" i="4"/>
  <c r="Q2454" i="4"/>
  <c r="R2454" i="4"/>
  <c r="Q2669" i="4"/>
  <c r="R2669" i="4"/>
  <c r="Q2484" i="4"/>
  <c r="R2484" i="4"/>
  <c r="Q22713" i="4"/>
  <c r="R22713" i="4"/>
  <c r="Q15508" i="4"/>
  <c r="R15508" i="4"/>
  <c r="Q24659" i="4"/>
  <c r="R24659" i="4"/>
  <c r="Q24842" i="4"/>
  <c r="R24842" i="4"/>
  <c r="Q25217" i="4"/>
  <c r="R25217" i="4"/>
  <c r="Q24689" i="4"/>
  <c r="R24689" i="4"/>
  <c r="Q24862" i="4"/>
  <c r="R24862" i="4"/>
  <c r="Q15622" i="4"/>
  <c r="R15622" i="4"/>
  <c r="Q4387" i="4"/>
  <c r="R4387" i="4"/>
  <c r="Q4138" i="4"/>
  <c r="R4138" i="4"/>
  <c r="Q4369" i="4"/>
  <c r="R4369" i="4"/>
  <c r="Q4384" i="4"/>
  <c r="R4384" i="4"/>
  <c r="Q3303" i="4"/>
  <c r="R3303" i="4"/>
  <c r="Q134" i="4"/>
  <c r="R134" i="4"/>
  <c r="Q4116" i="4"/>
  <c r="R4116" i="4"/>
  <c r="Q23577" i="4"/>
  <c r="R23577" i="4"/>
  <c r="Q14391" i="4"/>
  <c r="R14391" i="4"/>
  <c r="Q24156" i="4"/>
  <c r="R24156" i="4"/>
  <c r="Q24272" i="4"/>
  <c r="R24272" i="4"/>
  <c r="Q24182" i="4"/>
  <c r="R24182" i="4"/>
  <c r="Q6210" i="4"/>
  <c r="R6210" i="4"/>
  <c r="Q10082" i="4"/>
  <c r="R10082" i="4"/>
  <c r="Q6682" i="4"/>
  <c r="R6682" i="4"/>
  <c r="Q2107" i="4"/>
  <c r="R2107" i="4"/>
  <c r="Q6401" i="4"/>
  <c r="R6401" i="4"/>
  <c r="Q5945" i="4"/>
  <c r="R5945" i="4"/>
  <c r="Q5465" i="4"/>
  <c r="R5465" i="4"/>
  <c r="Q10784" i="4"/>
  <c r="R10784" i="4"/>
  <c r="Q10032" i="4"/>
  <c r="R10032" i="4"/>
  <c r="Q6112" i="4"/>
  <c r="R6112" i="4"/>
  <c r="Q5464" i="4"/>
  <c r="R5464" i="4"/>
  <c r="Q1835" i="4"/>
  <c r="R1835" i="4"/>
  <c r="Q10015" i="4"/>
  <c r="R10015" i="4"/>
  <c r="Q5983" i="4"/>
  <c r="R5983" i="4"/>
  <c r="Q5655" i="4"/>
  <c r="R5655" i="4"/>
  <c r="Q3555" i="4"/>
  <c r="R3555" i="4"/>
  <c r="Q10054" i="4"/>
  <c r="R10054" i="4"/>
  <c r="Q5862" i="4"/>
  <c r="R5862" i="4"/>
  <c r="Q5462" i="4"/>
  <c r="R5462" i="4"/>
  <c r="Q10077" i="4"/>
  <c r="R10077" i="4"/>
  <c r="Q6157" i="4"/>
  <c r="R6157" i="4"/>
  <c r="Q10100" i="4"/>
  <c r="R10100" i="4"/>
  <c r="Q6452" i="4"/>
  <c r="R6452" i="4"/>
  <c r="Q5436" i="4"/>
  <c r="R5436" i="4"/>
  <c r="Q395" i="4"/>
  <c r="R395" i="4"/>
  <c r="Q5851" i="4"/>
  <c r="R5851" i="4"/>
  <c r="Q5443" i="4"/>
  <c r="R5443" i="4"/>
  <c r="Q4578" i="4"/>
  <c r="R4578" i="4"/>
  <c r="Q3194" i="4"/>
  <c r="R3194" i="4"/>
  <c r="Q2090" i="4"/>
  <c r="R2090" i="4"/>
  <c r="Q1602" i="4"/>
  <c r="R1602" i="4"/>
  <c r="Q978" i="4"/>
  <c r="R978" i="4"/>
  <c r="Q5345" i="4"/>
  <c r="R5345" i="4"/>
  <c r="Q3977" i="4"/>
  <c r="R3977" i="4"/>
  <c r="Q3497" i="4"/>
  <c r="R3497" i="4"/>
  <c r="Q2153" i="4"/>
  <c r="R2153" i="4"/>
  <c r="Q1529" i="4"/>
  <c r="R1529" i="4"/>
  <c r="Q1033" i="4"/>
  <c r="R1033" i="4"/>
  <c r="Q417" i="4"/>
  <c r="R417" i="4"/>
  <c r="Q4776" i="4"/>
  <c r="R4776" i="4"/>
  <c r="Q3688" i="4"/>
  <c r="R3688" i="4"/>
  <c r="Q2960" i="4"/>
  <c r="R2960" i="4"/>
  <c r="Q1784" i="4"/>
  <c r="R1784" i="4"/>
  <c r="Q1088" i="4"/>
  <c r="R1088" i="4"/>
  <c r="Q248" i="4"/>
  <c r="R248" i="4"/>
  <c r="Q3687" i="4"/>
  <c r="R3687" i="4"/>
  <c r="Q2831" i="4"/>
  <c r="R2831" i="4"/>
  <c r="Q1527" i="4"/>
  <c r="R1527" i="4"/>
  <c r="Q615" i="4"/>
  <c r="R615" i="4"/>
  <c r="Q31" i="4"/>
  <c r="R31" i="4"/>
  <c r="Q3998" i="4"/>
  <c r="R3998" i="4"/>
  <c r="Q3214" i="4"/>
  <c r="R3214" i="4"/>
  <c r="Q1950" i="4"/>
  <c r="R1950" i="4"/>
  <c r="Q1590" i="4"/>
  <c r="R1590" i="4"/>
  <c r="Q910" i="4"/>
  <c r="R910" i="4"/>
  <c r="Q54" i="4"/>
  <c r="R54" i="4"/>
  <c r="Q3829" i="4"/>
  <c r="R3829" i="4"/>
  <c r="Q2949" i="4"/>
  <c r="R2949" i="4"/>
  <c r="Q1829" i="4"/>
  <c r="R1829" i="4"/>
  <c r="Q749" i="4"/>
  <c r="R749" i="4"/>
  <c r="Q4652" i="4"/>
  <c r="R4652" i="4"/>
  <c r="Q3668" i="4"/>
  <c r="R3668" i="4"/>
  <c r="Q2908" i="4"/>
  <c r="R2908" i="4"/>
  <c r="Q1924" i="4"/>
  <c r="R1924" i="4"/>
  <c r="Q1284" i="4"/>
  <c r="R1284" i="4"/>
  <c r="Q36" i="4"/>
  <c r="R36" i="4"/>
  <c r="Q24179" i="4"/>
  <c r="R24179" i="4"/>
  <c r="Q24184" i="4"/>
  <c r="R24184" i="4"/>
  <c r="Q24326" i="4"/>
  <c r="R24326" i="4"/>
  <c r="Q4411" i="4"/>
  <c r="R4411" i="4"/>
  <c r="Q4434" i="4"/>
  <c r="R4434" i="4"/>
  <c r="Q4192" i="4"/>
  <c r="R4192" i="4"/>
  <c r="Q4366" i="4"/>
  <c r="R4366" i="4"/>
  <c r="Q23268" i="4"/>
  <c r="R23268" i="4"/>
  <c r="Q19370" i="4"/>
  <c r="R19370" i="4"/>
  <c r="Q24319" i="4"/>
  <c r="R24319" i="4"/>
  <c r="Q22668" i="4"/>
  <c r="R22668" i="4"/>
  <c r="Q23822" i="4"/>
  <c r="R23822" i="4"/>
  <c r="Q11202" i="4"/>
  <c r="R11202" i="4"/>
  <c r="Q1403" i="4"/>
  <c r="R1403" i="4"/>
  <c r="Q13730" i="4"/>
  <c r="R13730" i="4"/>
  <c r="Q13849" i="4"/>
  <c r="R13849" i="4"/>
  <c r="Q11217" i="4"/>
  <c r="R11217" i="4"/>
  <c r="Q10753" i="4"/>
  <c r="R10753" i="4"/>
  <c r="Q9761" i="4"/>
  <c r="R9761" i="4"/>
  <c r="Q13896" i="4"/>
  <c r="R13896" i="4"/>
  <c r="Q11320" i="4"/>
  <c r="R11320" i="4"/>
  <c r="Q6216" i="4"/>
  <c r="R6216" i="4"/>
  <c r="Q13839" i="4"/>
  <c r="R13839" i="4"/>
  <c r="Q11271" i="4"/>
  <c r="R11271" i="4"/>
  <c r="Q10383" i="4"/>
  <c r="R10383" i="4"/>
  <c r="Q2019" i="4"/>
  <c r="R2019" i="4"/>
  <c r="Q13358" i="4"/>
  <c r="R13358" i="4"/>
  <c r="Q11254" i="4"/>
  <c r="R11254" i="4"/>
  <c r="Q10398" i="4"/>
  <c r="R10398" i="4"/>
  <c r="Q6014" i="4"/>
  <c r="R6014" i="4"/>
  <c r="Q11357" i="4"/>
  <c r="R11357" i="4"/>
  <c r="Q10573" i="4"/>
  <c r="R10573" i="4"/>
  <c r="Q13604" i="4"/>
  <c r="R13604" i="4"/>
  <c r="Q11484" i="4"/>
  <c r="R11484" i="4"/>
  <c r="Q10724" i="4"/>
  <c r="R10724" i="4"/>
  <c r="Q9844" i="4"/>
  <c r="R9844" i="4"/>
  <c r="Q13691" i="4"/>
  <c r="R13691" i="4"/>
  <c r="Q11003" i="4"/>
  <c r="R11003" i="4"/>
  <c r="Q10523" i="4"/>
  <c r="R10523" i="4"/>
  <c r="Q5162" i="4"/>
  <c r="R5162" i="4"/>
  <c r="Q1410" i="4"/>
  <c r="R1410" i="4"/>
  <c r="Q3433" i="4"/>
  <c r="R3433" i="4"/>
  <c r="Q857" i="4"/>
  <c r="R857" i="4"/>
  <c r="Q2424" i="4"/>
  <c r="R2424" i="4"/>
  <c r="Q3407" i="4"/>
  <c r="R3407" i="4"/>
  <c r="Q4878" i="4"/>
  <c r="R4878" i="4"/>
  <c r="Q2046" i="4"/>
  <c r="R2046" i="4"/>
  <c r="Q3421" i="4"/>
  <c r="R3421" i="4"/>
  <c r="Q3740" i="4"/>
  <c r="R3740" i="4"/>
  <c r="Q1980" i="4"/>
  <c r="R1980" i="4"/>
  <c r="Q14448" i="4"/>
  <c r="R14448" i="4"/>
  <c r="Q15134" i="4"/>
  <c r="R15134" i="4"/>
  <c r="Q24651" i="4"/>
  <c r="R24651" i="4"/>
  <c r="Q17402" i="4"/>
  <c r="R17402" i="4"/>
  <c r="Q17192" i="4"/>
  <c r="R17192" i="4"/>
  <c r="Q22566" i="4"/>
  <c r="R22566" i="4"/>
  <c r="Q23850" i="4"/>
  <c r="R23850" i="4"/>
  <c r="Q23887" i="4"/>
  <c r="R23887" i="4"/>
  <c r="Q22894" i="4"/>
  <c r="R22894" i="4"/>
  <c r="Q17788" i="4"/>
  <c r="R17788" i="4"/>
  <c r="Q17755" i="4"/>
  <c r="R17755" i="4"/>
  <c r="Q16514" i="4"/>
  <c r="R16514" i="4"/>
  <c r="Q21167" i="4"/>
  <c r="R21167" i="4"/>
  <c r="Q18342" i="4"/>
  <c r="R18342" i="4"/>
  <c r="Q6041" i="4"/>
  <c r="R6041" i="4"/>
  <c r="Q22214" i="4"/>
  <c r="R22214" i="4"/>
  <c r="Q2759" i="4"/>
  <c r="R2759" i="4"/>
  <c r="Q14389" i="4"/>
  <c r="R14389" i="4"/>
  <c r="Q19306" i="4"/>
  <c r="R19306" i="4"/>
  <c r="Q18271" i="4"/>
  <c r="R18271" i="4"/>
  <c r="Q22480" i="4"/>
  <c r="R22480" i="4"/>
  <c r="Q15272" i="4"/>
  <c r="R15272" i="4"/>
  <c r="Q4482" i="4"/>
  <c r="R4482" i="4"/>
  <c r="Q4224" i="4"/>
  <c r="R4224" i="4"/>
  <c r="Q4165" i="4"/>
  <c r="R4165" i="4"/>
  <c r="Q23496" i="4"/>
  <c r="R23496" i="4"/>
  <c r="Q16812" i="4"/>
  <c r="R16812" i="4"/>
  <c r="Q17220" i="4"/>
  <c r="R17220" i="4"/>
  <c r="Q22698" i="4"/>
  <c r="R22698" i="4"/>
  <c r="Q13221" i="4"/>
  <c r="R13221" i="4"/>
  <c r="Q25252" i="4"/>
  <c r="R25252" i="4"/>
  <c r="Q24787" i="4"/>
  <c r="R24787" i="4"/>
  <c r="Q24889" i="4"/>
  <c r="R24889" i="4"/>
  <c r="Q16888" i="4"/>
  <c r="R16888" i="4"/>
  <c r="Q25246" i="4"/>
  <c r="R25246" i="4"/>
  <c r="Q3906" i="4"/>
  <c r="R3906" i="4"/>
  <c r="Q16269" i="4"/>
  <c r="R16269" i="4"/>
  <c r="Q16261" i="4"/>
  <c r="R16261" i="4"/>
  <c r="Q16253" i="4"/>
  <c r="R16253" i="4"/>
  <c r="Q16173" i="4"/>
  <c r="R16173" i="4"/>
  <c r="Q20125" i="4"/>
  <c r="R20125" i="4"/>
  <c r="Q16277" i="4"/>
  <c r="R16277" i="4"/>
  <c r="Q20820" i="4"/>
  <c r="R20820" i="4"/>
  <c r="Q20516" i="4"/>
  <c r="R20516" i="4"/>
  <c r="Q20156" i="4"/>
  <c r="R20156" i="4"/>
  <c r="Q19996" i="4"/>
  <c r="R19996" i="4"/>
  <c r="Q16148" i="4"/>
  <c r="R16148" i="4"/>
  <c r="Q15028" i="4"/>
  <c r="R15028" i="4"/>
  <c r="Q20667" i="4"/>
  <c r="R20667" i="4"/>
  <c r="Q20355" i="4"/>
  <c r="R20355" i="4"/>
  <c r="Q20043" i="4"/>
  <c r="R20043" i="4"/>
  <c r="Q16163" i="4"/>
  <c r="R16163" i="4"/>
  <c r="Q15843" i="4"/>
  <c r="R15843" i="4"/>
  <c r="Q20514" i="4"/>
  <c r="R20514" i="4"/>
  <c r="Q20186" i="4"/>
  <c r="R20186" i="4"/>
  <c r="Q16754" i="4"/>
  <c r="R16754" i="4"/>
  <c r="Q16130" i="4"/>
  <c r="R16130" i="4"/>
  <c r="Q15882" i="4"/>
  <c r="R15882" i="4"/>
  <c r="Q20529" i="4"/>
  <c r="R20529" i="4"/>
  <c r="Q20241" i="4"/>
  <c r="R20241" i="4"/>
  <c r="Q20097" i="4"/>
  <c r="R20097" i="4"/>
  <c r="Q16345" i="4"/>
  <c r="R16345" i="4"/>
  <c r="Q16009" i="4"/>
  <c r="R16009" i="4"/>
  <c r="Q20688" i="4"/>
  <c r="R20688" i="4"/>
  <c r="Q20392" i="4"/>
  <c r="R20392" i="4"/>
  <c r="Q20176" i="4"/>
  <c r="R20176" i="4"/>
  <c r="Q16304" i="4"/>
  <c r="R16304" i="4"/>
  <c r="Q15992" i="4"/>
  <c r="R15992" i="4"/>
  <c r="Q20919" i="4"/>
  <c r="R20919" i="4"/>
  <c r="Q20439" i="4"/>
  <c r="R20439" i="4"/>
  <c r="Q20183" i="4"/>
  <c r="R20183" i="4"/>
  <c r="Q19999" i="4"/>
  <c r="R19999" i="4"/>
  <c r="Q16375" i="4"/>
  <c r="R16375" i="4"/>
  <c r="Q16007" i="4"/>
  <c r="R16007" i="4"/>
  <c r="Q20910" i="4"/>
  <c r="R20910" i="4"/>
  <c r="Q20438" i="4"/>
  <c r="R20438" i="4"/>
  <c r="Q20278" i="4"/>
  <c r="R20278" i="4"/>
  <c r="Q20030" i="4"/>
  <c r="R20030" i="4"/>
  <c r="Q16070" i="4"/>
  <c r="R16070" i="4"/>
  <c r="Q14729" i="4"/>
  <c r="R14729" i="4"/>
  <c r="Q14177" i="4"/>
  <c r="R14177" i="4"/>
  <c r="Q14280" i="4"/>
  <c r="R14280" i="4"/>
  <c r="Q14815" i="4"/>
  <c r="R14815" i="4"/>
  <c r="Q14119" i="4"/>
  <c r="R14119" i="4"/>
  <c r="Q14054" i="4"/>
  <c r="R14054" i="4"/>
  <c r="Q14101" i="4"/>
  <c r="R14101" i="4"/>
  <c r="Q12660" i="4"/>
  <c r="R12660" i="4"/>
  <c r="Q9619" i="4"/>
  <c r="R9619" i="4"/>
  <c r="Q14656" i="4"/>
  <c r="R14656" i="4"/>
  <c r="Q22427" i="4"/>
  <c r="R22427" i="4"/>
  <c r="Q14514" i="4"/>
  <c r="R14514" i="4"/>
  <c r="Q23741" i="4"/>
  <c r="R23741" i="4"/>
  <c r="Q15455" i="4"/>
  <c r="R15455" i="4"/>
  <c r="Q8002" i="4"/>
  <c r="R8002" i="4"/>
  <c r="Q6322" i="4"/>
  <c r="R6322" i="4"/>
  <c r="Q7314" i="4"/>
  <c r="R7314" i="4"/>
  <c r="Q11377" i="4"/>
  <c r="R11377" i="4"/>
  <c r="Q7705" i="4"/>
  <c r="R7705" i="4"/>
  <c r="Q12216" i="4"/>
  <c r="R12216" i="4"/>
  <c r="Q7976" i="4"/>
  <c r="R7976" i="4"/>
  <c r="Q7272" i="4"/>
  <c r="R7272" i="4"/>
  <c r="Q12079" i="4"/>
  <c r="R12079" i="4"/>
  <c r="Q8647" i="4"/>
  <c r="R8647" i="4"/>
  <c r="Q6887" i="4"/>
  <c r="R6887" i="4"/>
  <c r="Q11846" i="4"/>
  <c r="R11846" i="4"/>
  <c r="Q7790" i="4"/>
  <c r="R7790" i="4"/>
  <c r="Q6758" i="4"/>
  <c r="R6758" i="4"/>
  <c r="Q11637" i="4"/>
  <c r="R11637" i="4"/>
  <c r="Q7773" i="4"/>
  <c r="R7773" i="4"/>
  <c r="Q7141" i="4"/>
  <c r="R7141" i="4"/>
  <c r="Q8372" i="4"/>
  <c r="R8372" i="4"/>
  <c r="Q7564" i="4"/>
  <c r="R7564" i="4"/>
  <c r="Q6932" i="4"/>
  <c r="R6932" i="4"/>
  <c r="Q12059" i="4"/>
  <c r="R12059" i="4"/>
  <c r="Q7971" i="4"/>
  <c r="R7971" i="4"/>
  <c r="Q7483" i="4"/>
  <c r="R7483" i="4"/>
  <c r="Q6739" i="4"/>
  <c r="R6739" i="4"/>
  <c r="Q2601" i="4"/>
  <c r="R2601" i="4"/>
  <c r="Q2629" i="4"/>
  <c r="R2629" i="4"/>
  <c r="Q22215" i="4"/>
  <c r="R22215" i="4"/>
  <c r="Q1011" i="4"/>
  <c r="R1011" i="4"/>
  <c r="Q5559" i="4"/>
  <c r="R5559" i="4"/>
  <c r="Q6237" i="4"/>
  <c r="R6237" i="4"/>
  <c r="Q5596" i="4"/>
  <c r="R5596" i="4"/>
  <c r="Q5955" i="4"/>
  <c r="R5955" i="4"/>
  <c r="Q4338" i="4"/>
  <c r="R4338" i="4"/>
  <c r="Q698" i="4"/>
  <c r="R698" i="4"/>
  <c r="Q5273" i="4"/>
  <c r="R5273" i="4"/>
  <c r="Q657" i="4"/>
  <c r="R657" i="4"/>
  <c r="Q4704" i="4"/>
  <c r="R4704" i="4"/>
  <c r="Q1064" i="4"/>
  <c r="R1064" i="4"/>
  <c r="Q4719" i="4"/>
  <c r="R4719" i="4"/>
  <c r="Q1879" i="4"/>
  <c r="R1879" i="4"/>
  <c r="Q5102" i="4"/>
  <c r="R5102" i="4"/>
  <c r="Q4070" i="4"/>
  <c r="R4070" i="4"/>
  <c r="Q790" i="4"/>
  <c r="R790" i="4"/>
  <c r="Q5237" i="4"/>
  <c r="R5237" i="4"/>
  <c r="Q3045" i="4"/>
  <c r="R3045" i="4"/>
  <c r="Q661" i="4"/>
  <c r="R661" i="4"/>
  <c r="Q4972" i="4"/>
  <c r="R4972" i="4"/>
  <c r="Q3540" i="4"/>
  <c r="R3540" i="4"/>
  <c r="Q428" i="4"/>
  <c r="R428" i="4"/>
  <c r="Q16841" i="4"/>
  <c r="R16841" i="4"/>
  <c r="Q22804" i="4"/>
  <c r="R22804" i="4"/>
  <c r="Q14468" i="4"/>
  <c r="R14468" i="4"/>
  <c r="Q15459" i="4"/>
  <c r="R15459" i="4"/>
  <c r="Q15446" i="4"/>
  <c r="R15446" i="4"/>
  <c r="Q22497" i="4"/>
  <c r="R22497" i="4"/>
  <c r="Q17413" i="4"/>
  <c r="R17413" i="4"/>
  <c r="Q18557" i="4"/>
  <c r="R18557" i="4"/>
  <c r="Q21597" i="4"/>
  <c r="R21597" i="4"/>
  <c r="Q22956" i="4"/>
  <c r="R22956" i="4"/>
  <c r="Q17260" i="4"/>
  <c r="R17260" i="4"/>
  <c r="Q21571" i="4"/>
  <c r="R21571" i="4"/>
  <c r="Q17939" i="4"/>
  <c r="R17939" i="4"/>
  <c r="Q21594" i="4"/>
  <c r="R21594" i="4"/>
  <c r="Q17850" i="4"/>
  <c r="R17850" i="4"/>
  <c r="Q21449" i="4"/>
  <c r="R21449" i="4"/>
  <c r="Q17937" i="4"/>
  <c r="R17937" i="4"/>
  <c r="Q15561" i="4"/>
  <c r="R15561" i="4"/>
  <c r="Q22168" i="4"/>
  <c r="R22168" i="4"/>
  <c r="Q17272" i="4"/>
  <c r="R17272" i="4"/>
  <c r="Q17967" i="4"/>
  <c r="R17967" i="4"/>
  <c r="Q18398" i="4"/>
  <c r="R18398" i="4"/>
  <c r="Q15558" i="4"/>
  <c r="R15558" i="4"/>
  <c r="Q17100" i="4"/>
  <c r="R17100" i="4"/>
  <c r="Q2748" i="4"/>
  <c r="R2748" i="4"/>
  <c r="Q15263" i="4"/>
  <c r="R15263" i="4"/>
  <c r="Q10306" i="4"/>
  <c r="R10306" i="4"/>
  <c r="Q10482" i="4"/>
  <c r="R10482" i="4"/>
  <c r="Q10730" i="4"/>
  <c r="R10730" i="4"/>
  <c r="Q13402" i="4"/>
  <c r="R13402" i="4"/>
  <c r="Q13953" i="4"/>
  <c r="R13953" i="4"/>
  <c r="Q11065" i="4"/>
  <c r="R11065" i="4"/>
  <c r="Q10353" i="4"/>
  <c r="R10353" i="4"/>
  <c r="Q9769" i="4"/>
  <c r="R9769" i="4"/>
  <c r="Q13808" i="4"/>
  <c r="R13808" i="4"/>
  <c r="Q10720" i="4"/>
  <c r="R10720" i="4"/>
  <c r="Q10176" i="4"/>
  <c r="R10176" i="4"/>
  <c r="Q13847" i="4"/>
  <c r="R13847" i="4"/>
  <c r="Q10463" i="4"/>
  <c r="R10463" i="4"/>
  <c r="Q9943" i="4"/>
  <c r="R9943" i="4"/>
  <c r="Q1955" i="4"/>
  <c r="R1955" i="4"/>
  <c r="Q13646" i="4"/>
  <c r="R13646" i="4"/>
  <c r="Q10510" i="4"/>
  <c r="R10510" i="4"/>
  <c r="Q9758" i="4"/>
  <c r="R9758" i="4"/>
  <c r="Q13885" i="4"/>
  <c r="R13885" i="4"/>
  <c r="Q10661" i="4"/>
  <c r="R10661" i="4"/>
  <c r="Q10173" i="4"/>
  <c r="R10173" i="4"/>
  <c r="Q6389" i="4"/>
  <c r="R6389" i="4"/>
  <c r="Q13716" i="4"/>
  <c r="R13716" i="4"/>
  <c r="Q10660" i="4"/>
  <c r="R10660" i="4"/>
  <c r="Q9940" i="4"/>
  <c r="R9940" i="4"/>
  <c r="Q5716" i="4"/>
  <c r="R5716" i="4"/>
  <c r="Q13747" i="4"/>
  <c r="R13747" i="4"/>
  <c r="Q11163" i="4"/>
  <c r="R11163" i="4"/>
  <c r="Q9763" i="4"/>
  <c r="R9763" i="4"/>
  <c r="Q515" i="4"/>
  <c r="R515" i="4"/>
  <c r="Q1762" i="4"/>
  <c r="R1762" i="4"/>
  <c r="Q5177" i="4"/>
  <c r="R5177" i="4"/>
  <c r="Q3225" i="4"/>
  <c r="R3225" i="4"/>
  <c r="Q4864" i="4"/>
  <c r="R4864" i="4"/>
  <c r="Q1824" i="4"/>
  <c r="R1824" i="4"/>
  <c r="Q824" i="4"/>
  <c r="R824" i="4"/>
  <c r="Q3135" i="4"/>
  <c r="R3135" i="4"/>
  <c r="Q3198" i="4"/>
  <c r="R3198" i="4"/>
  <c r="Q3341" i="4"/>
  <c r="R3341" i="4"/>
  <c r="Q1141" i="4"/>
  <c r="R1141" i="4"/>
  <c r="Q2068" i="4"/>
  <c r="R2068" i="4"/>
  <c r="Q5898" i="4"/>
  <c r="R5898" i="4"/>
  <c r="Q4275" i="4"/>
  <c r="R4275" i="4"/>
  <c r="Q2979" i="4"/>
  <c r="R2979" i="4"/>
  <c r="Q83" i="4"/>
  <c r="R83" i="4"/>
  <c r="Q4035" i="4"/>
  <c r="R4035" i="4"/>
  <c r="Q3298" i="4"/>
  <c r="R3298" i="4"/>
  <c r="Q5297" i="4"/>
  <c r="R5297" i="4"/>
  <c r="Q737" i="4"/>
  <c r="R737" i="4"/>
  <c r="Q4024" i="4"/>
  <c r="R4024" i="4"/>
  <c r="Q776" i="4"/>
  <c r="R776" i="4"/>
  <c r="Q5311" i="4"/>
  <c r="R5311" i="4"/>
  <c r="Q671" i="4"/>
  <c r="R671" i="4"/>
  <c r="Q4678" i="4"/>
  <c r="R4678" i="4"/>
  <c r="Q1014" i="4"/>
  <c r="R1014" i="4"/>
  <c r="Q5245" i="4"/>
  <c r="R5245" i="4"/>
  <c r="Q3085" i="4"/>
  <c r="R3085" i="4"/>
  <c r="Q5308" i="4"/>
  <c r="R5308" i="4"/>
  <c r="Q4076" i="4"/>
  <c r="R4076" i="4"/>
  <c r="Q2956" i="4"/>
  <c r="R2956" i="4"/>
  <c r="Q14454" i="4"/>
  <c r="R14454" i="4"/>
  <c r="Q24957" i="4"/>
  <c r="R24957" i="4"/>
  <c r="Q24821" i="4"/>
  <c r="R24821" i="4"/>
  <c r="Q25244" i="4"/>
  <c r="R25244" i="4"/>
  <c r="Q24748" i="4"/>
  <c r="R24748" i="4"/>
  <c r="Q25043" i="4"/>
  <c r="R25043" i="4"/>
  <c r="Q15619" i="4"/>
  <c r="R15619" i="4"/>
  <c r="Q24817" i="4"/>
  <c r="R24817" i="4"/>
  <c r="Q24960" i="4"/>
  <c r="R24960" i="4"/>
  <c r="Q24727" i="4"/>
  <c r="R24727" i="4"/>
  <c r="Q25166" i="4"/>
  <c r="R25166" i="4"/>
  <c r="Q15502" i="4"/>
  <c r="R15502" i="4"/>
  <c r="Q18235" i="4"/>
  <c r="R18235" i="4"/>
  <c r="Q16509" i="4"/>
  <c r="R16509" i="4"/>
  <c r="Q17748" i="4"/>
  <c r="R17748" i="4"/>
  <c r="Q18219" i="4"/>
  <c r="R18219" i="4"/>
  <c r="Q19064" i="4"/>
  <c r="R19064" i="4"/>
  <c r="Q13096" i="4"/>
  <c r="R13096" i="4"/>
  <c r="Q13131" i="4"/>
  <c r="R13131" i="4"/>
  <c r="Q13298" i="4"/>
  <c r="R13298" i="4"/>
  <c r="Q7642" i="4"/>
  <c r="R7642" i="4"/>
  <c r="Q11737" i="4"/>
  <c r="R11737" i="4"/>
  <c r="Q8241" i="4"/>
  <c r="R8241" i="4"/>
  <c r="Q11688" i="4"/>
  <c r="R11688" i="4"/>
  <c r="Q8728" i="4"/>
  <c r="R8728" i="4"/>
  <c r="Q11831" i="4"/>
  <c r="R11831" i="4"/>
  <c r="Q8551" i="4"/>
  <c r="R8551" i="4"/>
  <c r="Q9422" i="4"/>
  <c r="R9422" i="4"/>
  <c r="Q8294" i="4"/>
  <c r="R8294" i="4"/>
  <c r="Q9069" i="4"/>
  <c r="R9069" i="4"/>
  <c r="Q9340" i="4"/>
  <c r="R9340" i="4"/>
  <c r="Q12371" i="4"/>
  <c r="R12371" i="4"/>
  <c r="Q8843" i="4"/>
  <c r="R8843" i="4"/>
  <c r="Q7651" i="4"/>
  <c r="R7651" i="4"/>
  <c r="Q4475" i="4"/>
  <c r="R4475" i="4"/>
  <c r="Q3283" i="4"/>
  <c r="R3283" i="4"/>
  <c r="Q4178" i="4"/>
  <c r="R4178" i="4"/>
  <c r="Q4441" i="4"/>
  <c r="R4441" i="4"/>
  <c r="Q161" i="4"/>
  <c r="R161" i="4"/>
  <c r="Q4208" i="4"/>
  <c r="R4208" i="4"/>
  <c r="Q4399" i="4"/>
  <c r="R4399" i="4"/>
  <c r="Q4119" i="4"/>
  <c r="R4119" i="4"/>
  <c r="Q4374" i="4"/>
  <c r="R4374" i="4"/>
  <c r="Q4141" i="4"/>
  <c r="R4141" i="4"/>
  <c r="Q4124" i="4"/>
  <c r="R4124" i="4"/>
  <c r="Q15119" i="4"/>
  <c r="R15119" i="4"/>
  <c r="Q22125" i="4"/>
  <c r="R22125" i="4"/>
  <c r="Q23133" i="4"/>
  <c r="R23133" i="4"/>
  <c r="Q21852" i="4"/>
  <c r="R21852" i="4"/>
  <c r="Q17284" i="4"/>
  <c r="R17284" i="4"/>
  <c r="Q21995" i="4"/>
  <c r="R21995" i="4"/>
  <c r="Q18003" i="4"/>
  <c r="R18003" i="4"/>
  <c r="Q21770" i="4"/>
  <c r="R21770" i="4"/>
  <c r="Q17858" i="4"/>
  <c r="R17858" i="4"/>
  <c r="Q21945" i="4"/>
  <c r="R21945" i="4"/>
  <c r="Q18417" i="4"/>
  <c r="R18417" i="4"/>
  <c r="Q21928" i="4"/>
  <c r="R21928" i="4"/>
  <c r="Q17256" i="4"/>
  <c r="R17256" i="4"/>
  <c r="Q22183" i="4"/>
  <c r="R22183" i="4"/>
  <c r="Q18775" i="4"/>
  <c r="R18775" i="4"/>
  <c r="Q21686" i="4"/>
  <c r="R21686" i="4"/>
  <c r="Q14674" i="4"/>
  <c r="R14674" i="4"/>
  <c r="Q23404" i="4"/>
  <c r="R23404" i="4"/>
  <c r="Q24029" i="4"/>
  <c r="R24029" i="4"/>
  <c r="Q23991" i="4"/>
  <c r="R23991" i="4"/>
  <c r="Q17133" i="4"/>
  <c r="R17133" i="4"/>
  <c r="Q22899" i="4"/>
  <c r="R22899" i="4"/>
  <c r="Q24321" i="4"/>
  <c r="R24321" i="4"/>
  <c r="Q24176" i="4"/>
  <c r="R24176" i="4"/>
  <c r="Q24190" i="4"/>
  <c r="R24190" i="4"/>
  <c r="Q14420" i="4"/>
  <c r="R14420" i="4"/>
  <c r="Q14573" i="4"/>
  <c r="R14573" i="4"/>
  <c r="Q18933" i="4"/>
  <c r="R18933" i="4"/>
  <c r="Q20885" i="4"/>
  <c r="R20885" i="4"/>
  <c r="Q20292" i="4"/>
  <c r="R20292" i="4"/>
  <c r="Q19484" i="4"/>
  <c r="R19484" i="4"/>
  <c r="Q16044" i="4"/>
  <c r="R16044" i="4"/>
  <c r="Q19987" i="4"/>
  <c r="R19987" i="4"/>
  <c r="Q19163" i="4"/>
  <c r="R19163" i="4"/>
  <c r="Q22330" i="4"/>
  <c r="R22330" i="4"/>
  <c r="Q19970" i="4"/>
  <c r="R19970" i="4"/>
  <c r="Q19562" i="4"/>
  <c r="R19562" i="4"/>
  <c r="Q15874" i="4"/>
  <c r="R15874" i="4"/>
  <c r="Q20337" i="4"/>
  <c r="R20337" i="4"/>
  <c r="Q19537" i="4"/>
  <c r="R19537" i="4"/>
  <c r="Q15777" i="4"/>
  <c r="R15777" i="4"/>
  <c r="Q20344" i="4"/>
  <c r="R20344" i="4"/>
  <c r="Q19600" i="4"/>
  <c r="R19600" i="4"/>
  <c r="Q20791" i="4"/>
  <c r="R20791" i="4"/>
  <c r="Q20223" i="4"/>
  <c r="R20223" i="4"/>
  <c r="Q16687" i="4"/>
  <c r="R16687" i="4"/>
  <c r="Q20494" i="4"/>
  <c r="R20494" i="4"/>
  <c r="Q19550" i="4"/>
  <c r="R19550" i="4"/>
  <c r="Q15934" i="4"/>
  <c r="R15934" i="4"/>
  <c r="Q14161" i="4"/>
  <c r="R14161" i="4"/>
  <c r="Q14726" i="4"/>
  <c r="R14726" i="4"/>
  <c r="Q14284" i="4"/>
  <c r="R14284" i="4"/>
  <c r="Q14075" i="4"/>
  <c r="R14075" i="4"/>
  <c r="Q8906" i="4"/>
  <c r="R8906" i="4"/>
  <c r="Q8890" i="4"/>
  <c r="R8890" i="4"/>
  <c r="Q8674" i="4"/>
  <c r="R8674" i="4"/>
  <c r="Q9217" i="4"/>
  <c r="R9217" i="4"/>
  <c r="Q8361" i="4"/>
  <c r="R8361" i="4"/>
  <c r="Q12192" i="4"/>
  <c r="R12192" i="4"/>
  <c r="Q8592" i="4"/>
  <c r="R8592" i="4"/>
  <c r="Q14007" i="4"/>
  <c r="R14007" i="4"/>
  <c r="Q9175" i="4"/>
  <c r="R9175" i="4"/>
  <c r="Q7567" i="4"/>
  <c r="R7567" i="4"/>
  <c r="Q12390" i="4"/>
  <c r="R12390" i="4"/>
  <c r="Q9006" i="4"/>
  <c r="R9006" i="4"/>
  <c r="Q13613" i="4"/>
  <c r="R13613" i="4"/>
  <c r="Q9221" i="4"/>
  <c r="R9221" i="4"/>
  <c r="Q7925" i="4"/>
  <c r="R7925" i="4"/>
  <c r="Q12220" i="4"/>
  <c r="R12220" i="4"/>
  <c r="Q9212" i="4"/>
  <c r="R9212" i="4"/>
  <c r="Q8292" i="4"/>
  <c r="R8292" i="4"/>
  <c r="Q12323" i="4"/>
  <c r="R12323" i="4"/>
  <c r="Q7899" i="4"/>
  <c r="R7899" i="4"/>
  <c r="Q2545" i="4"/>
  <c r="R2545" i="4"/>
  <c r="Q2686" i="4"/>
  <c r="R2686" i="4"/>
  <c r="Q4403" i="4"/>
  <c r="R4403" i="4"/>
  <c r="Q4416" i="4"/>
  <c r="R4416" i="4"/>
  <c r="Q4413" i="4"/>
  <c r="R4413" i="4"/>
  <c r="Q22726" i="4"/>
  <c r="R22726" i="4"/>
  <c r="Q22406" i="4"/>
  <c r="R22406" i="4"/>
  <c r="Q13506" i="4"/>
  <c r="R13506" i="4"/>
  <c r="Q9970" i="4"/>
  <c r="R9970" i="4"/>
  <c r="Q13530" i="4"/>
  <c r="R13530" i="4"/>
  <c r="Q13897" i="4"/>
  <c r="R13897" i="4"/>
  <c r="Q13441" i="4"/>
  <c r="R13441" i="4"/>
  <c r="Q10577" i="4"/>
  <c r="R10577" i="4"/>
  <c r="Q9969" i="4"/>
  <c r="R9969" i="4"/>
  <c r="Q1459" i="4"/>
  <c r="R1459" i="4"/>
  <c r="Q13592" i="4"/>
  <c r="R13592" i="4"/>
  <c r="Q10104" i="4"/>
  <c r="R10104" i="4"/>
  <c r="Q9776" i="4"/>
  <c r="R9776" i="4"/>
  <c r="Q13495" i="4"/>
  <c r="R13495" i="4"/>
  <c r="Q10775" i="4"/>
  <c r="R10775" i="4"/>
  <c r="Q5155" i="4"/>
  <c r="R5155" i="4"/>
  <c r="Q11166" i="4"/>
  <c r="R11166" i="4"/>
  <c r="Q10294" i="4"/>
  <c r="R10294" i="4"/>
  <c r="Q6150" i="4"/>
  <c r="R6150" i="4"/>
  <c r="Q2907" i="4"/>
  <c r="R2907" i="4"/>
  <c r="Q13661" i="4"/>
  <c r="R13661" i="4"/>
  <c r="Q11325" i="4"/>
  <c r="R11325" i="4"/>
  <c r="Q10693" i="4"/>
  <c r="R10693" i="4"/>
  <c r="Q6285" i="4"/>
  <c r="R6285" i="4"/>
  <c r="Q13996" i="4"/>
  <c r="R13996" i="4"/>
  <c r="Q11460" i="4"/>
  <c r="R11460" i="4"/>
  <c r="Q10084" i="4"/>
  <c r="R10084" i="4"/>
  <c r="Q6380" i="4"/>
  <c r="R6380" i="4"/>
  <c r="Q11355" i="4"/>
  <c r="R11355" i="4"/>
  <c r="Q10707" i="4"/>
  <c r="R10707" i="4"/>
  <c r="Q10171" i="4"/>
  <c r="R10171" i="4"/>
  <c r="Q4874" i="4"/>
  <c r="R4874" i="4"/>
  <c r="Q1138" i="4"/>
  <c r="R1138" i="4"/>
  <c r="Q1961" i="4"/>
  <c r="R1961" i="4"/>
  <c r="Q4848" i="4"/>
  <c r="R4848" i="4"/>
  <c r="Q568" i="4"/>
  <c r="R568" i="4"/>
  <c r="Q1967" i="4"/>
  <c r="R1967" i="4"/>
  <c r="Q231" i="4"/>
  <c r="R231" i="4"/>
  <c r="Q1718" i="4"/>
  <c r="R1718" i="4"/>
  <c r="Q518" i="4"/>
  <c r="R518" i="4"/>
  <c r="Q2877" i="4"/>
  <c r="R2877" i="4"/>
  <c r="Q4908" i="4"/>
  <c r="R4908" i="4"/>
  <c r="Q1380" i="4"/>
  <c r="R1380" i="4"/>
  <c r="Q16868" i="4"/>
  <c r="R16868" i="4"/>
  <c r="Q22732" i="4"/>
  <c r="R22732" i="4"/>
  <c r="Q24893" i="4"/>
  <c r="R24893" i="4"/>
  <c r="Q24508" i="4"/>
  <c r="R24508" i="4"/>
  <c r="Q14386" i="4"/>
  <c r="R14386" i="4"/>
  <c r="Q18209" i="4"/>
  <c r="R18209" i="4"/>
  <c r="Q24422" i="4"/>
  <c r="R24422" i="4"/>
  <c r="Q22449" i="4"/>
  <c r="R22449" i="4"/>
  <c r="Q24354" i="4"/>
  <c r="R24354" i="4"/>
  <c r="Q14481" i="4"/>
  <c r="R14481" i="4"/>
  <c r="Q24420" i="4"/>
  <c r="R24420" i="4"/>
  <c r="Q24339" i="4"/>
  <c r="R24339" i="4"/>
  <c r="Q24473" i="4"/>
  <c r="R24473" i="4"/>
  <c r="Q24471" i="4"/>
  <c r="R24471" i="4"/>
  <c r="Q9479" i="4"/>
  <c r="R9479" i="4"/>
  <c r="Q23654" i="4"/>
  <c r="R23654" i="4"/>
  <c r="Q4430" i="4"/>
  <c r="R4430" i="4"/>
  <c r="Q16455" i="4"/>
  <c r="R16455" i="4"/>
  <c r="Q21581" i="4"/>
  <c r="R21581" i="4"/>
  <c r="Q18429" i="4"/>
  <c r="R18429" i="4"/>
  <c r="Q22373" i="4"/>
  <c r="R22373" i="4"/>
  <c r="Q17949" i="4"/>
  <c r="R17949" i="4"/>
  <c r="Q18389" i="4"/>
  <c r="R18389" i="4"/>
  <c r="Q22180" i="4"/>
  <c r="R22180" i="4"/>
  <c r="Q21860" i="4"/>
  <c r="R21860" i="4"/>
  <c r="Q21436" i="4"/>
  <c r="R21436" i="4"/>
  <c r="Q18420" i="4"/>
  <c r="R18420" i="4"/>
  <c r="Q17796" i="4"/>
  <c r="R17796" i="4"/>
  <c r="Q23147" i="4"/>
  <c r="R23147" i="4"/>
  <c r="Q22067" i="4"/>
  <c r="R22067" i="4"/>
  <c r="Q21595" i="4"/>
  <c r="R21595" i="4"/>
  <c r="Q19083" i="4"/>
  <c r="R19083" i="4"/>
  <c r="Q17715" i="4"/>
  <c r="R17715" i="4"/>
  <c r="Q15635" i="4"/>
  <c r="R15635" i="4"/>
  <c r="Q22970" i="4"/>
  <c r="R22970" i="4"/>
  <c r="Q22002" i="4"/>
  <c r="R22002" i="4"/>
  <c r="Q18786" i="4"/>
  <c r="R18786" i="4"/>
  <c r="Q17994" i="4"/>
  <c r="R17994" i="4"/>
  <c r="Q23153" i="4"/>
  <c r="R23153" i="4"/>
  <c r="Q21681" i="4"/>
  <c r="R21681" i="4"/>
  <c r="Q18705" i="4"/>
  <c r="R18705" i="4"/>
  <c r="Q18009" i="4"/>
  <c r="R18009" i="4"/>
  <c r="Q22112" i="4"/>
  <c r="R22112" i="4"/>
  <c r="Q21624" i="4"/>
  <c r="R21624" i="4"/>
  <c r="Q18024" i="4"/>
  <c r="R18024" i="4"/>
  <c r="Q22127" i="4"/>
  <c r="R22127" i="4"/>
  <c r="Q21711" i="4"/>
  <c r="R21711" i="4"/>
  <c r="Q18559" i="4"/>
  <c r="R18559" i="4"/>
  <c r="Q16943" i="4"/>
  <c r="R16943" i="4"/>
  <c r="Q22966" i="4"/>
  <c r="R22966" i="4"/>
  <c r="Q21646" i="4"/>
  <c r="R21646" i="4"/>
  <c r="Q18438" i="4"/>
  <c r="R18438" i="4"/>
  <c r="Q17270" i="4"/>
  <c r="R17270" i="4"/>
  <c r="Q12584" i="4"/>
  <c r="R12584" i="4"/>
  <c r="Q7620" i="4"/>
  <c r="R7620" i="4"/>
  <c r="Q23769" i="4"/>
  <c r="R23769" i="4"/>
  <c r="Q22407" i="4"/>
  <c r="R22407" i="4"/>
  <c r="Q14511" i="4"/>
  <c r="R14511" i="4"/>
  <c r="Q22957" i="4"/>
  <c r="R22957" i="4"/>
  <c r="Q21845" i="4"/>
  <c r="R21845" i="4"/>
  <c r="Q22164" i="4"/>
  <c r="R22164" i="4"/>
  <c r="Q21572" i="4"/>
  <c r="R21572" i="4"/>
  <c r="Q15556" i="4"/>
  <c r="R15556" i="4"/>
  <c r="Q21795" i="4"/>
  <c r="R21795" i="4"/>
  <c r="Q17955" i="4"/>
  <c r="R17955" i="4"/>
  <c r="Q22146" i="4"/>
  <c r="R22146" i="4"/>
  <c r="Q21714" i="4"/>
  <c r="R21714" i="4"/>
  <c r="Q22041" i="4"/>
  <c r="R22041" i="4"/>
  <c r="Q18784" i="4"/>
  <c r="R18784" i="4"/>
  <c r="Q21615" i="4"/>
  <c r="R21615" i="4"/>
  <c r="Q22246" i="4"/>
  <c r="R22246" i="4"/>
  <c r="Q21798" i="4"/>
  <c r="R21798" i="4"/>
  <c r="Q15710" i="4"/>
  <c r="R15710" i="4"/>
  <c r="Q18167" i="4"/>
  <c r="R18167" i="4"/>
  <c r="Q23730" i="4"/>
  <c r="R23730" i="4"/>
  <c r="Q18333" i="4"/>
  <c r="R18333" i="4"/>
  <c r="Q22388" i="4"/>
  <c r="R22388" i="4"/>
  <c r="Q21739" i="4"/>
  <c r="R21739" i="4"/>
  <c r="Q19066" i="4"/>
  <c r="R19066" i="4"/>
  <c r="Q13346" i="4"/>
  <c r="R13346" i="4"/>
  <c r="Q19079" i="4"/>
  <c r="R19079" i="4"/>
  <c r="Q22622" i="4"/>
  <c r="R22622" i="4"/>
  <c r="Q13010" i="4"/>
  <c r="R13010" i="4"/>
  <c r="Q13118" i="4"/>
  <c r="R13118" i="4"/>
  <c r="Q13012" i="4"/>
  <c r="R13012" i="4"/>
  <c r="Q23827" i="4"/>
  <c r="R23827" i="4"/>
  <c r="Q18330" i="4"/>
  <c r="R18330" i="4"/>
  <c r="Q22927" i="4"/>
  <c r="R22927" i="4"/>
  <c r="Q14488" i="4"/>
  <c r="R14488" i="4"/>
  <c r="Q14499" i="4"/>
  <c r="R14499" i="4"/>
  <c r="Q17092" i="4"/>
  <c r="R17092" i="4"/>
  <c r="Q14395" i="4"/>
  <c r="R14395" i="4"/>
  <c r="Q9511" i="4"/>
  <c r="R9511" i="4"/>
  <c r="Q20477" i="4"/>
  <c r="R20477" i="4"/>
  <c r="Q20645" i="4"/>
  <c r="R20645" i="4"/>
  <c r="Q20693" i="4"/>
  <c r="R20693" i="4"/>
  <c r="Q20708" i="4"/>
  <c r="R20708" i="4"/>
  <c r="Q20324" i="4"/>
  <c r="R20324" i="4"/>
  <c r="Q15956" i="4"/>
  <c r="R15956" i="4"/>
  <c r="Q20787" i="4"/>
  <c r="R20787" i="4"/>
  <c r="Q20195" i="4"/>
  <c r="R20195" i="4"/>
  <c r="Q15923" i="4"/>
  <c r="R15923" i="4"/>
  <c r="Q20474" i="4"/>
  <c r="R20474" i="4"/>
  <c r="Q20194" i="4"/>
  <c r="R20194" i="4"/>
  <c r="Q15978" i="4"/>
  <c r="R15978" i="4"/>
  <c r="Q20401" i="4"/>
  <c r="R20401" i="4"/>
  <c r="Q19729" i="4"/>
  <c r="R19729" i="4"/>
  <c r="Q20672" i="4"/>
  <c r="R20672" i="4"/>
  <c r="Q16224" i="4"/>
  <c r="R16224" i="4"/>
  <c r="Q20839" i="4"/>
  <c r="R20839" i="4"/>
  <c r="Q20447" i="4"/>
  <c r="R20447" i="4"/>
  <c r="Q19895" i="4"/>
  <c r="R19895" i="4"/>
  <c r="Q22358" i="4"/>
  <c r="R22358" i="4"/>
  <c r="Q20430" i="4"/>
  <c r="R20430" i="4"/>
  <c r="Q20150" i="4"/>
  <c r="R20150" i="4"/>
  <c r="Q14233" i="4"/>
  <c r="R14233" i="4"/>
  <c r="Q12583" i="4"/>
  <c r="R12583" i="4"/>
  <c r="Q14285" i="4"/>
  <c r="R14285" i="4"/>
  <c r="Q14243" i="4"/>
  <c r="R14243" i="4"/>
  <c r="Q5594" i="4"/>
  <c r="R5594" i="4"/>
  <c r="Q4323" i="4"/>
  <c r="R4323" i="4"/>
  <c r="Q771" i="4"/>
  <c r="R771" i="4"/>
  <c r="Q4362" i="4"/>
  <c r="R4362" i="4"/>
  <c r="Q4985" i="4"/>
  <c r="R4985" i="4"/>
  <c r="Q3273" i="4"/>
  <c r="R3273" i="4"/>
  <c r="Q5296" i="4"/>
  <c r="R5296" i="4"/>
  <c r="Q4152" i="4"/>
  <c r="R4152" i="4"/>
  <c r="Q5263" i="4"/>
  <c r="R5263" i="4"/>
  <c r="Q183" i="4"/>
  <c r="R183" i="4"/>
  <c r="Q4718" i="4"/>
  <c r="R4718" i="4"/>
  <c r="Q1006" i="4"/>
  <c r="R1006" i="4"/>
  <c r="Q5261" i="4"/>
  <c r="R5261" i="4"/>
  <c r="Q4261" i="4"/>
  <c r="R4261" i="4"/>
  <c r="Q405" i="4"/>
  <c r="R405" i="4"/>
  <c r="Q4196" i="4"/>
  <c r="R4196" i="4"/>
  <c r="Q1044" i="4"/>
  <c r="R1044" i="4"/>
  <c r="Q20557" i="4"/>
  <c r="R20557" i="4"/>
  <c r="Q15869" i="4"/>
  <c r="R15869" i="4"/>
  <c r="Q15973" i="4"/>
  <c r="R15973" i="4"/>
  <c r="Q20684" i="4"/>
  <c r="R20684" i="4"/>
  <c r="Q19724" i="4"/>
  <c r="R19724" i="4"/>
  <c r="Q20779" i="4"/>
  <c r="R20779" i="4"/>
  <c r="Q20523" i="4"/>
  <c r="R20523" i="4"/>
  <c r="Q20035" i="4"/>
  <c r="R20035" i="4"/>
  <c r="Q16667" i="4"/>
  <c r="R16667" i="4"/>
  <c r="Q20826" i="4"/>
  <c r="R20826" i="4"/>
  <c r="Q20058" i="4"/>
  <c r="R20058" i="4"/>
  <c r="Q16730" i="4"/>
  <c r="R16730" i="4"/>
  <c r="Q20593" i="4"/>
  <c r="R20593" i="4"/>
  <c r="Q19665" i="4"/>
  <c r="R19665" i="4"/>
  <c r="Q20824" i="4"/>
  <c r="R20824" i="4"/>
  <c r="Q20200" i="4"/>
  <c r="R20200" i="4"/>
  <c r="Q19704" i="4"/>
  <c r="R19704" i="4"/>
  <c r="Q15920" i="4"/>
  <c r="R15920" i="4"/>
  <c r="Q20591" i="4"/>
  <c r="R20591" i="4"/>
  <c r="Q20119" i="4"/>
  <c r="R20119" i="4"/>
  <c r="Q16695" i="4"/>
  <c r="R16695" i="4"/>
  <c r="Q20766" i="4"/>
  <c r="R20766" i="4"/>
  <c r="Q20190" i="4"/>
  <c r="R20190" i="4"/>
  <c r="Q19510" i="4"/>
  <c r="R19510" i="4"/>
  <c r="Q14609" i="4"/>
  <c r="R14609" i="4"/>
  <c r="Q14620" i="4"/>
  <c r="R14620" i="4"/>
  <c r="Q15375" i="4"/>
  <c r="R15375" i="4"/>
  <c r="Q19346" i="4"/>
  <c r="R19346" i="4"/>
  <c r="Q24000" i="4"/>
  <c r="R24000" i="4"/>
  <c r="Q23477" i="4"/>
  <c r="R23477" i="4"/>
  <c r="Q21549" i="4"/>
  <c r="R21549" i="4"/>
  <c r="Q21548" i="4"/>
  <c r="R21548" i="4"/>
  <c r="Q21921" i="4"/>
  <c r="R21921" i="4"/>
  <c r="Q19080" i="4"/>
  <c r="R19080" i="4"/>
  <c r="Q21535" i="4"/>
  <c r="R21535" i="4"/>
  <c r="Q12761" i="4"/>
  <c r="R12761" i="4"/>
  <c r="Q24253" i="4"/>
  <c r="R24253" i="4"/>
  <c r="Q23843" i="4"/>
  <c r="R23843" i="4"/>
  <c r="Q23911" i="4"/>
  <c r="R23911" i="4"/>
  <c r="Q22398" i="4"/>
  <c r="R22398" i="4"/>
  <c r="Q23963" i="4"/>
  <c r="R23963" i="4"/>
  <c r="Q15282" i="4"/>
  <c r="R15282" i="4"/>
  <c r="Q14690" i="4"/>
  <c r="R14690" i="4"/>
  <c r="Q13173" i="4"/>
  <c r="R13173" i="4"/>
  <c r="Q15428" i="4"/>
  <c r="R15428" i="4"/>
  <c r="Q14571" i="4"/>
  <c r="R14571" i="4"/>
  <c r="Q15321" i="4"/>
  <c r="R15321" i="4"/>
  <c r="Q16994" i="4"/>
  <c r="R16994" i="4"/>
  <c r="Q9469" i="4"/>
  <c r="R9469" i="4"/>
  <c r="Q15102" i="4"/>
  <c r="R15102" i="4"/>
  <c r="Q24448" i="4"/>
  <c r="R24448" i="4"/>
  <c r="Q24739" i="4"/>
  <c r="R24739" i="4"/>
  <c r="Q24834" i="4"/>
  <c r="R24834" i="4"/>
  <c r="Q24937" i="4"/>
  <c r="R24937" i="4"/>
  <c r="Q16505" i="4"/>
  <c r="R16505" i="4"/>
  <c r="Q25256" i="4"/>
  <c r="R25256" i="4"/>
  <c r="Q11904" i="4"/>
  <c r="R11904" i="4"/>
  <c r="Q23614" i="4"/>
  <c r="R23614" i="4"/>
  <c r="Q22393" i="4"/>
  <c r="R22393" i="4"/>
  <c r="Q16765" i="4"/>
  <c r="R16765" i="4"/>
  <c r="Q16749" i="4"/>
  <c r="R16749" i="4"/>
  <c r="Q20117" i="4"/>
  <c r="R20117" i="4"/>
  <c r="Q20588" i="4"/>
  <c r="R20588" i="4"/>
  <c r="Q19580" i="4"/>
  <c r="R19580" i="4"/>
  <c r="Q15980" i="4"/>
  <c r="R15980" i="4"/>
  <c r="Q20555" i="4"/>
  <c r="R20555" i="4"/>
  <c r="Q20131" i="4"/>
  <c r="R20131" i="4"/>
  <c r="Q16707" i="4"/>
  <c r="R16707" i="4"/>
  <c r="Q14202" i="4"/>
  <c r="R14202" i="4"/>
  <c r="Q20402" i="4"/>
  <c r="R20402" i="4"/>
  <c r="Q19962" i="4"/>
  <c r="R19962" i="4"/>
  <c r="Q16010" i="4"/>
  <c r="R16010" i="4"/>
  <c r="Q20673" i="4"/>
  <c r="R20673" i="4"/>
  <c r="Q20313" i="4"/>
  <c r="R20313" i="4"/>
  <c r="Q19561" i="4"/>
  <c r="R19561" i="4"/>
  <c r="Q15937" i="4"/>
  <c r="R15937" i="4"/>
  <c r="Q20584" i="4"/>
  <c r="R20584" i="4"/>
  <c r="Q20104" i="4"/>
  <c r="R20104" i="4"/>
  <c r="Q16144" i="4"/>
  <c r="R16144" i="4"/>
  <c r="Q20687" i="4"/>
  <c r="R20687" i="4"/>
  <c r="Q20407" i="4"/>
  <c r="R20407" i="4"/>
  <c r="Q16703" i="4"/>
  <c r="R16703" i="4"/>
  <c r="Q20710" i="4"/>
  <c r="R20710" i="4"/>
  <c r="Q20262" i="4"/>
  <c r="R20262" i="4"/>
  <c r="Q15878" i="4"/>
  <c r="R15878" i="4"/>
  <c r="Q11584" i="4"/>
  <c r="R11584" i="4"/>
  <c r="Q14118" i="4"/>
  <c r="R14118" i="4"/>
  <c r="Q14731" i="4"/>
  <c r="R14731" i="4"/>
  <c r="Q16848" i="4"/>
  <c r="R16848" i="4"/>
  <c r="Q23925" i="4"/>
  <c r="R23925" i="4"/>
  <c r="Q14466" i="4"/>
  <c r="R14466" i="4"/>
  <c r="Q23571" i="4"/>
  <c r="R23571" i="4"/>
  <c r="Q11634" i="4"/>
  <c r="R11634" i="4"/>
  <c r="Q7146" i="4"/>
  <c r="R7146" i="4"/>
  <c r="Q12017" i="4"/>
  <c r="R12017" i="4"/>
  <c r="Q9233" i="4"/>
  <c r="R9233" i="4"/>
  <c r="Q8105" i="4"/>
  <c r="R8105" i="4"/>
  <c r="Q7121" i="4"/>
  <c r="R7121" i="4"/>
  <c r="Q11808" i="4"/>
  <c r="R11808" i="4"/>
  <c r="Q8720" i="4"/>
  <c r="R8720" i="4"/>
  <c r="Q7728" i="4"/>
  <c r="R7728" i="4"/>
  <c r="Q9271" i="4"/>
  <c r="R9271" i="4"/>
  <c r="Q7887" i="4"/>
  <c r="R7887" i="4"/>
  <c r="Q6847" i="4"/>
  <c r="R6847" i="4"/>
  <c r="Q8734" i="4"/>
  <c r="R8734" i="4"/>
  <c r="Q7606" i="4"/>
  <c r="R7606" i="4"/>
  <c r="Q12381" i="4"/>
  <c r="R12381" i="4"/>
  <c r="Q8741" i="4"/>
  <c r="R8741" i="4"/>
  <c r="Q7917" i="4"/>
  <c r="R7917" i="4"/>
  <c r="Q7037" i="4"/>
  <c r="R7037" i="4"/>
  <c r="Q11924" i="4"/>
  <c r="R11924" i="4"/>
  <c r="Q8676" i="4"/>
  <c r="R8676" i="4"/>
  <c r="Q7180" i="4"/>
  <c r="R7180" i="4"/>
  <c r="Q12011" i="4"/>
  <c r="R12011" i="4"/>
  <c r="Q7699" i="4"/>
  <c r="R7699" i="4"/>
  <c r="Q2640" i="4"/>
  <c r="R2640" i="4"/>
  <c r="Q2486" i="4"/>
  <c r="R2486" i="4"/>
  <c r="Q15156" i="4"/>
  <c r="R15156" i="4"/>
  <c r="Q16932" i="4"/>
  <c r="R16932" i="4"/>
  <c r="Q15515" i="4"/>
  <c r="R15515" i="4"/>
  <c r="Q13077" i="4"/>
  <c r="R13077" i="4"/>
  <c r="Q8778" i="4"/>
  <c r="R8778" i="4"/>
  <c r="Q14999" i="4"/>
  <c r="R14999" i="4"/>
  <c r="Q9641" i="4"/>
  <c r="R9641" i="4"/>
  <c r="Q12792" i="4"/>
  <c r="R12792" i="4"/>
  <c r="Q8528" i="4"/>
  <c r="R8528" i="4"/>
  <c r="Q12495" i="4"/>
  <c r="R12495" i="4"/>
  <c r="Q6039" i="4"/>
  <c r="R6039" i="4"/>
  <c r="Q12254" i="4"/>
  <c r="R12254" i="4"/>
  <c r="Q12629" i="4"/>
  <c r="R12629" i="4"/>
  <c r="Q12780" i="4"/>
  <c r="R12780" i="4"/>
  <c r="Q12971" i="4"/>
  <c r="R12971" i="4"/>
  <c r="Q8755" i="4"/>
  <c r="R8755" i="4"/>
  <c r="Q16061" i="4"/>
  <c r="R16061" i="4"/>
  <c r="Q20668" i="4"/>
  <c r="R20668" i="4"/>
  <c r="Q16156" i="4"/>
  <c r="R16156" i="4"/>
  <c r="Q20155" i="4"/>
  <c r="R20155" i="4"/>
  <c r="Q22362" i="4"/>
  <c r="R22362" i="4"/>
  <c r="Q20266" i="4"/>
  <c r="R20266" i="4"/>
  <c r="Q15898" i="4"/>
  <c r="R15898" i="4"/>
  <c r="Q20393" i="4"/>
  <c r="R20393" i="4"/>
  <c r="Q15857" i="4"/>
  <c r="R15857" i="4"/>
  <c r="Q20296" i="4"/>
  <c r="R20296" i="4"/>
  <c r="Q16168" i="4"/>
  <c r="R16168" i="4"/>
  <c r="Q19903" i="4"/>
  <c r="R19903" i="4"/>
  <c r="Q20782" i="4"/>
  <c r="R20782" i="4"/>
  <c r="Q20062" i="4"/>
  <c r="R20062" i="4"/>
  <c r="Q15838" i="4"/>
  <c r="R15838" i="4"/>
  <c r="Q12545" i="4"/>
  <c r="R12545" i="4"/>
  <c r="Q14111" i="4"/>
  <c r="R14111" i="4"/>
  <c r="Q9430" i="4"/>
  <c r="R9430" i="4"/>
  <c r="Q14740" i="4"/>
  <c r="R14740" i="4"/>
  <c r="Q12540" i="4"/>
  <c r="R12540" i="4"/>
  <c r="Q12539" i="4"/>
  <c r="R12539" i="4"/>
  <c r="Q6850" i="4"/>
  <c r="R6850" i="4"/>
  <c r="Q7410" i="4"/>
  <c r="R7410" i="4"/>
  <c r="Q8410" i="4"/>
  <c r="R8410" i="4"/>
  <c r="Q11785" i="4"/>
  <c r="R11785" i="4"/>
  <c r="Q7825" i="4"/>
  <c r="R7825" i="4"/>
  <c r="Q7105" i="4"/>
  <c r="R7105" i="4"/>
  <c r="Q11784" i="4"/>
  <c r="R11784" i="4"/>
  <c r="Q7736" i="4"/>
  <c r="R7736" i="4"/>
  <c r="Q6872" i="4"/>
  <c r="R6872" i="4"/>
  <c r="Q11759" i="4"/>
  <c r="R11759" i="4"/>
  <c r="Q8055" i="4"/>
  <c r="R8055" i="4"/>
  <c r="Q12150" i="4"/>
  <c r="R12150" i="4"/>
  <c r="Q7870" i="4"/>
  <c r="R7870" i="4"/>
  <c r="Q6870" i="4"/>
  <c r="R6870" i="4"/>
  <c r="Q11125" i="4"/>
  <c r="R11125" i="4"/>
  <c r="Q7589" i="4"/>
  <c r="R7589" i="4"/>
  <c r="Q6037" i="4"/>
  <c r="R6037" i="4"/>
  <c r="Q11852" i="4"/>
  <c r="R11852" i="4"/>
  <c r="Q8132" i="4"/>
  <c r="R8132" i="4"/>
  <c r="Q7492" i="4"/>
  <c r="R7492" i="4"/>
  <c r="Q13971" i="4"/>
  <c r="R13971" i="4"/>
  <c r="Q8011" i="4"/>
  <c r="R8011" i="4"/>
  <c r="Q7115" i="4"/>
  <c r="R7115" i="4"/>
  <c r="Q2650" i="4"/>
  <c r="R2650" i="4"/>
  <c r="Q2687" i="4"/>
  <c r="R2687" i="4"/>
  <c r="Q2510" i="4"/>
  <c r="R2510" i="4"/>
  <c r="Q18357" i="4"/>
  <c r="R18357" i="4"/>
  <c r="Q17701" i="4"/>
  <c r="R17701" i="4"/>
  <c r="Q21460" i="4"/>
  <c r="R21460" i="4"/>
  <c r="Q18556" i="4"/>
  <c r="R18556" i="4"/>
  <c r="Q18675" i="4"/>
  <c r="R18675" i="4"/>
  <c r="Q17379" i="4"/>
  <c r="R17379" i="4"/>
  <c r="Q18530" i="4"/>
  <c r="R18530" i="4"/>
  <c r="Q17274" i="4"/>
  <c r="R17274" i="4"/>
  <c r="Q21609" i="4"/>
  <c r="R21609" i="4"/>
  <c r="Q18569" i="4"/>
  <c r="R18569" i="4"/>
  <c r="Q17289" i="4"/>
  <c r="R17289" i="4"/>
  <c r="Q21112" i="4"/>
  <c r="R21112" i="4"/>
  <c r="Q17864" i="4"/>
  <c r="R17864" i="4"/>
  <c r="Q17376" i="4"/>
  <c r="R17376" i="4"/>
  <c r="Q19047" i="4"/>
  <c r="R19047" i="4"/>
  <c r="Q17799" i="4"/>
  <c r="R17799" i="4"/>
  <c r="Q22990" i="4"/>
  <c r="R22990" i="4"/>
  <c r="Q18046" i="4"/>
  <c r="R18046" i="4"/>
  <c r="Q15958" i="4"/>
  <c r="R15958" i="4"/>
  <c r="Q14676" i="4"/>
  <c r="R14676" i="4"/>
  <c r="Q22487" i="4"/>
  <c r="R22487" i="4"/>
  <c r="Q12874" i="4"/>
  <c r="R12874" i="4"/>
  <c r="Q14986" i="4"/>
  <c r="R14986" i="4"/>
  <c r="Q14042" i="4"/>
  <c r="R14042" i="4"/>
  <c r="Q14840" i="4"/>
  <c r="R14840" i="4"/>
  <c r="Q14943" i="4"/>
  <c r="R14943" i="4"/>
  <c r="Q8791" i="4"/>
  <c r="R8791" i="4"/>
  <c r="Q12534" i="4"/>
  <c r="R12534" i="4"/>
  <c r="Q12877" i="4"/>
  <c r="R12877" i="4"/>
  <c r="Q14908" i="4"/>
  <c r="R14908" i="4"/>
  <c r="Q12515" i="4"/>
  <c r="R12515" i="4"/>
  <c r="Q19213" i="4"/>
  <c r="R19213" i="4"/>
  <c r="Q19517" i="4"/>
  <c r="R19517" i="4"/>
  <c r="Q22293" i="4"/>
  <c r="R22293" i="4"/>
  <c r="Q19868" i="4"/>
  <c r="R19868" i="4"/>
  <c r="Q18900" i="4"/>
  <c r="R18900" i="4"/>
  <c r="Q21347" i="4"/>
  <c r="R21347" i="4"/>
  <c r="Q19827" i="4"/>
  <c r="R19827" i="4"/>
  <c r="Q18811" i="4"/>
  <c r="R18811" i="4"/>
  <c r="Q20226" i="4"/>
  <c r="R20226" i="4"/>
  <c r="Q18818" i="4"/>
  <c r="R18818" i="4"/>
  <c r="Q19457" i="4"/>
  <c r="R19457" i="4"/>
  <c r="Q22344" i="4"/>
  <c r="R22344" i="4"/>
  <c r="Q19688" i="4"/>
  <c r="R19688" i="4"/>
  <c r="Q16608" i="4"/>
  <c r="R16608" i="4"/>
  <c r="Q21199" i="4"/>
  <c r="R21199" i="4"/>
  <c r="Q19247" i="4"/>
  <c r="R19247" i="4"/>
  <c r="Q20934" i="4"/>
  <c r="R20934" i="4"/>
  <c r="Q16790" i="4"/>
  <c r="R16790" i="4"/>
  <c r="Q14556" i="4"/>
  <c r="R14556" i="4"/>
  <c r="Q2781" i="4"/>
  <c r="R2781" i="4"/>
  <c r="Q21893" i="4"/>
  <c r="R21893" i="4"/>
  <c r="Q22061" i="4"/>
  <c r="R22061" i="4"/>
  <c r="Q21541" i="4"/>
  <c r="R21541" i="4"/>
  <c r="Q23132" i="4"/>
  <c r="R23132" i="4"/>
  <c r="Q21892" i="4"/>
  <c r="R21892" i="4"/>
  <c r="Q15524" i="4"/>
  <c r="R15524" i="4"/>
  <c r="Q21835" i="4"/>
  <c r="R21835" i="4"/>
  <c r="Q17643" i="4"/>
  <c r="R17643" i="4"/>
  <c r="Q22706" i="4"/>
  <c r="R22706" i="4"/>
  <c r="Q18722" i="4"/>
  <c r="R18722" i="4"/>
  <c r="Q15626" i="4"/>
  <c r="R15626" i="4"/>
  <c r="Q22073" i="4"/>
  <c r="R22073" i="4"/>
  <c r="Q21633" i="4"/>
  <c r="R21633" i="4"/>
  <c r="Q18401" i="4"/>
  <c r="R18401" i="4"/>
  <c r="Q21984" i="4"/>
  <c r="R21984" i="4"/>
  <c r="Q20928" i="4"/>
  <c r="R20928" i="4"/>
  <c r="Q16944" i="4"/>
  <c r="R16944" i="4"/>
  <c r="Q22111" i="4"/>
  <c r="R22111" i="4"/>
  <c r="Q21831" i="4"/>
  <c r="R21831" i="4"/>
  <c r="Q18415" i="4"/>
  <c r="R18415" i="4"/>
  <c r="Q22950" i="4"/>
  <c r="R22950" i="4"/>
  <c r="Q18502" i="4"/>
  <c r="R18502" i="4"/>
  <c r="Q13073" i="4"/>
  <c r="R13073" i="4"/>
  <c r="Q13079" i="4"/>
  <c r="R13079" i="4"/>
  <c r="Q13005" i="4"/>
  <c r="R13005" i="4"/>
  <c r="Q23953" i="4"/>
  <c r="R23953" i="4"/>
  <c r="Q23756" i="4"/>
  <c r="R23756" i="4"/>
  <c r="Q23710" i="4"/>
  <c r="R23710" i="4"/>
  <c r="Q14977" i="4"/>
  <c r="R14977" i="4"/>
  <c r="Q12410" i="4"/>
  <c r="R12410" i="4"/>
  <c r="Q16175" i="4"/>
  <c r="R16175" i="4"/>
  <c r="Q14818" i="4"/>
  <c r="R14818" i="4"/>
  <c r="Q14736" i="4"/>
  <c r="R14736" i="4"/>
  <c r="Q14847" i="4"/>
  <c r="R14847" i="4"/>
  <c r="Q9047" i="4"/>
  <c r="R9047" i="4"/>
  <c r="Q14038" i="4"/>
  <c r="R14038" i="4"/>
  <c r="Q14909" i="4"/>
  <c r="R14909" i="4"/>
  <c r="Q11909" i="4"/>
  <c r="R11909" i="4"/>
  <c r="Q9044" i="4"/>
  <c r="R9044" i="4"/>
  <c r="Q22401" i="4"/>
  <c r="R22401" i="4"/>
  <c r="Q5506" i="4"/>
  <c r="R5506" i="4"/>
  <c r="Q5522" i="4"/>
  <c r="R5522" i="4"/>
  <c r="Q5873" i="4"/>
  <c r="R5873" i="4"/>
  <c r="Q3571" i="4"/>
  <c r="R3571" i="4"/>
  <c r="Q5419" i="4"/>
  <c r="R5419" i="4"/>
  <c r="Q363" i="4"/>
  <c r="R363" i="4"/>
  <c r="Q5607" i="4"/>
  <c r="R5607" i="4"/>
  <c r="Q5926" i="4"/>
  <c r="R5926" i="4"/>
  <c r="Q3611" i="4"/>
  <c r="R3611" i="4"/>
  <c r="Q6493" i="4"/>
  <c r="R6493" i="4"/>
  <c r="Q5533" i="4"/>
  <c r="R5533" i="4"/>
  <c r="Q6508" i="4"/>
  <c r="R6508" i="4"/>
  <c r="Q4363" i="4"/>
  <c r="R4363" i="4"/>
  <c r="Q6499" i="4"/>
  <c r="R6499" i="4"/>
  <c r="Q5891" i="4"/>
  <c r="R5891" i="4"/>
  <c r="Q3587" i="4"/>
  <c r="R3587" i="4"/>
  <c r="Q5258" i="4"/>
  <c r="R5258" i="4"/>
  <c r="Q4066" i="4"/>
  <c r="R4066" i="4"/>
  <c r="Q3330" i="4"/>
  <c r="R3330" i="4"/>
  <c r="Q1850" i="4"/>
  <c r="R1850" i="4"/>
  <c r="Q474" i="4"/>
  <c r="R474" i="4"/>
  <c r="Q5249" i="4"/>
  <c r="R5249" i="4"/>
  <c r="Q4649" i="4"/>
  <c r="R4649" i="4"/>
  <c r="Q3545" i="4"/>
  <c r="R3545" i="4"/>
  <c r="Q1065" i="4"/>
  <c r="R1065" i="4"/>
  <c r="Q401" i="4"/>
  <c r="R401" i="4"/>
  <c r="Q49" i="4"/>
  <c r="R49" i="4"/>
  <c r="Q5000" i="4"/>
  <c r="R5000" i="4"/>
  <c r="Q3832" i="4"/>
  <c r="R3832" i="4"/>
  <c r="Q3032" i="4"/>
  <c r="R3032" i="4"/>
  <c r="Q632" i="4"/>
  <c r="R632" i="4"/>
  <c r="Q88" i="4"/>
  <c r="R88" i="4"/>
  <c r="Q5247" i="4"/>
  <c r="R5247" i="4"/>
  <c r="Q4679" i="4"/>
  <c r="R4679" i="4"/>
  <c r="Q3607" i="4"/>
  <c r="R3607" i="4"/>
  <c r="Q1871" i="4"/>
  <c r="R1871" i="4"/>
  <c r="Q1055" i="4"/>
  <c r="R1055" i="4"/>
  <c r="Q767" i="4"/>
  <c r="R767" i="4"/>
  <c r="Q335" i="4"/>
  <c r="R335" i="4"/>
  <c r="Q4734" i="4"/>
  <c r="R4734" i="4"/>
  <c r="Q3830" i="4"/>
  <c r="R3830" i="4"/>
  <c r="Q3254" i="4"/>
  <c r="R3254" i="4"/>
  <c r="Q1302" i="4"/>
  <c r="R1302" i="4"/>
  <c r="Q342" i="4"/>
  <c r="R342" i="4"/>
  <c r="Q4981" i="4"/>
  <c r="R4981" i="4"/>
  <c r="Q4205" i="4"/>
  <c r="R4205" i="4"/>
  <c r="Q3317" i="4"/>
  <c r="R3317" i="4"/>
  <c r="Q1285" i="4"/>
  <c r="R1285" i="4"/>
  <c r="Q173" i="4"/>
  <c r="R173" i="4"/>
  <c r="Q5092" i="4"/>
  <c r="R5092" i="4"/>
  <c r="Q4660" i="4"/>
  <c r="R4660" i="4"/>
  <c r="Q3804" i="4"/>
  <c r="R3804" i="4"/>
  <c r="Q2948" i="4"/>
  <c r="R2948" i="4"/>
  <c r="Q988" i="4"/>
  <c r="R988" i="4"/>
  <c r="Q23587" i="4"/>
  <c r="R23587" i="4"/>
  <c r="Q23818" i="4"/>
  <c r="R23818" i="4"/>
  <c r="Q19274" i="4"/>
  <c r="R19274" i="4"/>
  <c r="Q15166" i="4"/>
  <c r="R15166" i="4"/>
  <c r="Q15597" i="4"/>
  <c r="R15597" i="4"/>
  <c r="Q18837" i="4"/>
  <c r="R18837" i="4"/>
  <c r="Q21268" i="4"/>
  <c r="R21268" i="4"/>
  <c r="Q19516" i="4"/>
  <c r="R19516" i="4"/>
  <c r="Q17548" i="4"/>
  <c r="R17548" i="4"/>
  <c r="Q23083" i="4"/>
  <c r="R23083" i="4"/>
  <c r="Q20851" i="4"/>
  <c r="R20851" i="4"/>
  <c r="Q18035" i="4"/>
  <c r="R18035" i="4"/>
  <c r="Q16139" i="4"/>
  <c r="R16139" i="4"/>
  <c r="Q21082" i="4"/>
  <c r="R21082" i="4"/>
  <c r="Q19098" i="4"/>
  <c r="R19098" i="4"/>
  <c r="Q17338" i="4"/>
  <c r="R17338" i="4"/>
  <c r="Q21465" i="4"/>
  <c r="R21465" i="4"/>
  <c r="Q17961" i="4"/>
  <c r="R17961" i="4"/>
  <c r="Q15585" i="4"/>
  <c r="R15585" i="4"/>
  <c r="Q20936" i="4"/>
  <c r="R20936" i="4"/>
  <c r="Q18648" i="4"/>
  <c r="R18648" i="4"/>
  <c r="Q23023" i="4"/>
  <c r="R23023" i="4"/>
  <c r="Q18815" i="4"/>
  <c r="R18815" i="4"/>
  <c r="Q17311" i="4"/>
  <c r="R17311" i="4"/>
  <c r="Q21070" i="4"/>
  <c r="R21070" i="4"/>
  <c r="Q18614" i="4"/>
  <c r="R18614" i="4"/>
  <c r="Q17310" i="4"/>
  <c r="R17310" i="4"/>
  <c r="Q23934" i="4"/>
  <c r="R23934" i="4"/>
  <c r="Q23089" i="4"/>
  <c r="R23089" i="4"/>
  <c r="Q22225" i="4"/>
  <c r="R22225" i="4"/>
  <c r="Q24227" i="4"/>
  <c r="R24227" i="4"/>
  <c r="Q9518" i="4"/>
  <c r="R9518" i="4"/>
  <c r="Q24099" i="4"/>
  <c r="R24099" i="4"/>
  <c r="Q15472" i="4"/>
  <c r="R15472" i="4"/>
  <c r="Q9387" i="4"/>
  <c r="R9387" i="4"/>
  <c r="Q16861" i="4"/>
  <c r="R16861" i="4"/>
  <c r="Q22428" i="4"/>
  <c r="R22428" i="4"/>
  <c r="Q9922" i="4"/>
  <c r="R9922" i="4"/>
  <c r="Q1659" i="4"/>
  <c r="R1659" i="4"/>
  <c r="Q6153" i="4"/>
  <c r="R6153" i="4"/>
  <c r="Q6400" i="4"/>
  <c r="R6400" i="4"/>
  <c r="Q5688" i="4"/>
  <c r="R5688" i="4"/>
  <c r="Q6119" i="4"/>
  <c r="R6119" i="4"/>
  <c r="Q10078" i="4"/>
  <c r="R10078" i="4"/>
  <c r="Q9845" i="4"/>
  <c r="R9845" i="4"/>
  <c r="Q10068" i="4"/>
  <c r="R10068" i="4"/>
  <c r="Q6100" i="4"/>
  <c r="R6100" i="4"/>
  <c r="Q10411" i="4"/>
  <c r="R10411" i="4"/>
  <c r="Q3523" i="4"/>
  <c r="R3523" i="4"/>
  <c r="Q2130" i="4"/>
  <c r="R2130" i="4"/>
  <c r="Q250" i="4"/>
  <c r="R250" i="4"/>
  <c r="Q3209" i="4"/>
  <c r="R3209" i="4"/>
  <c r="Q977" i="4"/>
  <c r="R977" i="4"/>
  <c r="Q4632" i="4"/>
  <c r="R4632" i="4"/>
  <c r="Q2928" i="4"/>
  <c r="R2928" i="4"/>
  <c r="Q1232" i="4"/>
  <c r="R1232" i="4"/>
  <c r="Q5207" i="4"/>
  <c r="R5207" i="4"/>
  <c r="Q1543" i="4"/>
  <c r="R1543" i="4"/>
  <c r="Q3774" i="4"/>
  <c r="R3774" i="4"/>
  <c r="Q2070" i="4"/>
  <c r="R2070" i="4"/>
  <c r="Q646" i="4"/>
  <c r="R646" i="4"/>
  <c r="Q3285" i="4"/>
  <c r="R3285" i="4"/>
  <c r="Q1197" i="4"/>
  <c r="R1197" i="4"/>
  <c r="Q4596" i="4"/>
  <c r="R4596" i="4"/>
  <c r="Q3196" i="4"/>
  <c r="R3196" i="4"/>
  <c r="Q1228" i="4"/>
  <c r="R1228" i="4"/>
  <c r="Q22778" i="4"/>
  <c r="R22778" i="4"/>
  <c r="Q15386" i="4"/>
  <c r="R15386" i="4"/>
  <c r="Q24076" i="4"/>
  <c r="R24076" i="4"/>
  <c r="Q15362" i="4"/>
  <c r="R15362" i="4"/>
  <c r="Q15489" i="4"/>
  <c r="R15489" i="4"/>
  <c r="Q22901" i="4"/>
  <c r="R22901" i="4"/>
  <c r="Q16916" i="4"/>
  <c r="R16916" i="4"/>
  <c r="Q22682" i="4"/>
  <c r="R22682" i="4"/>
  <c r="Q14368" i="4"/>
  <c r="R14368" i="4"/>
  <c r="Q17056" i="4"/>
  <c r="R17056" i="4"/>
  <c r="Q17929" i="4"/>
  <c r="R17929" i="4"/>
  <c r="Q18487" i="4"/>
  <c r="R18487" i="4"/>
  <c r="Q22942" i="4"/>
  <c r="R22942" i="4"/>
  <c r="Q13182" i="4"/>
  <c r="R13182" i="4"/>
  <c r="Q22196" i="4"/>
  <c r="R22196" i="4"/>
  <c r="Q21309" i="4"/>
  <c r="R21309" i="4"/>
  <c r="Q19813" i="4"/>
  <c r="R19813" i="4"/>
  <c r="Q18965" i="4"/>
  <c r="R18965" i="4"/>
  <c r="Q19812" i="4"/>
  <c r="R19812" i="4"/>
  <c r="Q16716" i="4"/>
  <c r="R16716" i="4"/>
  <c r="Q20811" i="4"/>
  <c r="R20811" i="4"/>
  <c r="Q18971" i="4"/>
  <c r="R18971" i="4"/>
  <c r="Q21242" i="4"/>
  <c r="R21242" i="4"/>
  <c r="Q19754" i="4"/>
  <c r="R19754" i="4"/>
  <c r="Q18834" i="4"/>
  <c r="R18834" i="4"/>
  <c r="Q21185" i="4"/>
  <c r="R21185" i="4"/>
  <c r="Q19689" i="4"/>
  <c r="R19689" i="4"/>
  <c r="Q22376" i="4"/>
  <c r="R22376" i="4"/>
  <c r="Q20984" i="4"/>
  <c r="R20984" i="4"/>
  <c r="Q19456" i="4"/>
  <c r="R19456" i="4"/>
  <c r="Q16632" i="4"/>
  <c r="R16632" i="4"/>
  <c r="Q20975" i="4"/>
  <c r="R20975" i="4"/>
  <c r="Q19255" i="4"/>
  <c r="R19255" i="4"/>
  <c r="Q15823" i="4"/>
  <c r="R15823" i="4"/>
  <c r="Q19798" i="4"/>
  <c r="R19798" i="4"/>
  <c r="Q18966" i="4"/>
  <c r="R18966" i="4"/>
  <c r="Q14606" i="4"/>
  <c r="R14606" i="4"/>
  <c r="Q22949" i="4"/>
  <c r="R22949" i="4"/>
  <c r="Q21973" i="4"/>
  <c r="R21973" i="4"/>
  <c r="Q22948" i="4"/>
  <c r="R22948" i="4"/>
  <c r="Q22179" i="4"/>
  <c r="R22179" i="4"/>
  <c r="Q15523" i="4"/>
  <c r="R15523" i="4"/>
  <c r="Q21930" i="4"/>
  <c r="R21930" i="4"/>
  <c r="Q17290" i="4"/>
  <c r="R17290" i="4"/>
  <c r="Q21665" i="4"/>
  <c r="R21665" i="4"/>
  <c r="Q21744" i="4"/>
  <c r="R21744" i="4"/>
  <c r="Q22047" i="4"/>
  <c r="R22047" i="4"/>
  <c r="Q21838" i="4"/>
  <c r="R21838" i="4"/>
  <c r="Q13025" i="4"/>
  <c r="R13025" i="4"/>
  <c r="Q9493" i="4"/>
  <c r="R9493" i="4"/>
  <c r="Q23474" i="4"/>
  <c r="R23474" i="4"/>
  <c r="Q22520" i="4"/>
  <c r="R22520" i="4"/>
  <c r="Q22733" i="4"/>
  <c r="R22733" i="4"/>
  <c r="Q16432" i="4"/>
  <c r="R16432" i="4"/>
  <c r="Q6522" i="4"/>
  <c r="R6522" i="4"/>
  <c r="Q5922" i="4"/>
  <c r="R5922" i="4"/>
  <c r="Q6241" i="4"/>
  <c r="R6241" i="4"/>
  <c r="Q5584" i="4"/>
  <c r="R5584" i="4"/>
  <c r="Q6695" i="4"/>
  <c r="R6695" i="4"/>
  <c r="Q5439" i="4"/>
  <c r="R5439" i="4"/>
  <c r="Q6726" i="4"/>
  <c r="R6726" i="4"/>
  <c r="Q5662" i="4"/>
  <c r="R5662" i="4"/>
  <c r="Q6477" i="4"/>
  <c r="R6477" i="4"/>
  <c r="Q5461" i="4"/>
  <c r="R5461" i="4"/>
  <c r="Q6180" i="4"/>
  <c r="R6180" i="4"/>
  <c r="Q5323" i="4"/>
  <c r="R5323" i="4"/>
  <c r="Q4290" i="4"/>
  <c r="R4290" i="4"/>
  <c r="Q1866" i="4"/>
  <c r="R1866" i="4"/>
  <c r="Q1018" i="4"/>
  <c r="R1018" i="4"/>
  <c r="Q4937" i="4"/>
  <c r="R4937" i="4"/>
  <c r="Q3793" i="4"/>
  <c r="R3793" i="4"/>
  <c r="Q1849" i="4"/>
  <c r="R1849" i="4"/>
  <c r="Q5312" i="4"/>
  <c r="R5312" i="4"/>
  <c r="Q2216" i="4"/>
  <c r="R2216" i="4"/>
  <c r="Q1272" i="4"/>
  <c r="R1272" i="4"/>
  <c r="Q4943" i="4"/>
  <c r="R4943" i="4"/>
  <c r="Q3647" i="4"/>
  <c r="R3647" i="4"/>
  <c r="Q1263" i="4"/>
  <c r="R1263" i="4"/>
  <c r="Q5406" i="4"/>
  <c r="R5406" i="4"/>
  <c r="Q3790" i="4"/>
  <c r="R3790" i="4"/>
  <c r="Q630" i="4"/>
  <c r="R630" i="4"/>
  <c r="Q4773" i="4"/>
  <c r="R4773" i="4"/>
  <c r="Q2229" i="4"/>
  <c r="R2229" i="4"/>
  <c r="Q797" i="4"/>
  <c r="R797" i="4"/>
  <c r="Q4332" i="4"/>
  <c r="R4332" i="4"/>
  <c r="Q3372" i="4"/>
  <c r="R3372" i="4"/>
  <c r="Q1348" i="4"/>
  <c r="R1348" i="4"/>
  <c r="Q652" i="4"/>
  <c r="R652" i="4"/>
  <c r="Q18988" i="4"/>
  <c r="R18988" i="4"/>
  <c r="Q13347" i="4"/>
  <c r="R13347" i="4"/>
  <c r="Q15158" i="4"/>
  <c r="R15158" i="4"/>
  <c r="Q4494" i="4"/>
  <c r="R4494" i="4"/>
  <c r="Q9665" i="4"/>
  <c r="R9665" i="4"/>
  <c r="Q13706" i="4"/>
  <c r="R13706" i="4"/>
  <c r="Q13770" i="4"/>
  <c r="R13770" i="4"/>
  <c r="Q11194" i="4"/>
  <c r="R11194" i="4"/>
  <c r="Q11186" i="4"/>
  <c r="R11186" i="4"/>
  <c r="Q13986" i="4"/>
  <c r="R13986" i="4"/>
  <c r="Q13978" i="4"/>
  <c r="R13978" i="4"/>
  <c r="Q5786" i="4"/>
  <c r="R5786" i="4"/>
  <c r="Q6610" i="4"/>
  <c r="R6610" i="4"/>
  <c r="Q13369" i="4"/>
  <c r="R13369" i="4"/>
  <c r="Q11161" i="4"/>
  <c r="R11161" i="4"/>
  <c r="Q10833" i="4"/>
  <c r="R10833" i="4"/>
  <c r="Q7233" i="4"/>
  <c r="R7233" i="4"/>
  <c r="Q2419" i="4"/>
  <c r="R2419" i="4"/>
  <c r="Q13488" i="4"/>
  <c r="R13488" i="4"/>
  <c r="Q11464" i="4"/>
  <c r="R11464" i="4"/>
  <c r="Q11104" i="4"/>
  <c r="R11104" i="4"/>
  <c r="Q10688" i="4"/>
  <c r="R10688" i="4"/>
  <c r="Q10216" i="4"/>
  <c r="R10216" i="4"/>
  <c r="Q6360" i="4"/>
  <c r="R6360" i="4"/>
  <c r="Q1707" i="4"/>
  <c r="R1707" i="4"/>
  <c r="Q11487" i="4"/>
  <c r="R11487" i="4"/>
  <c r="Q11055" i="4"/>
  <c r="R11055" i="4"/>
  <c r="Q10847" i="4"/>
  <c r="R10847" i="4"/>
  <c r="Q10351" i="4"/>
  <c r="R10351" i="4"/>
  <c r="Q6655" i="4"/>
  <c r="R6655" i="4"/>
  <c r="Q5991" i="4"/>
  <c r="R5991" i="4"/>
  <c r="Q13414" i="4"/>
  <c r="R13414" i="4"/>
  <c r="Q11350" i="4"/>
  <c r="R11350" i="4"/>
  <c r="Q11102" i="4"/>
  <c r="R11102" i="4"/>
  <c r="Q10446" i="4"/>
  <c r="R10446" i="4"/>
  <c r="Q6614" i="4"/>
  <c r="R6614" i="4"/>
  <c r="Q13757" i="4"/>
  <c r="R13757" i="4"/>
  <c r="Q11261" i="4"/>
  <c r="R11261" i="4"/>
  <c r="Q10885" i="4"/>
  <c r="R10885" i="4"/>
  <c r="Q10301" i="4"/>
  <c r="R10301" i="4"/>
  <c r="Q6621" i="4"/>
  <c r="R6621" i="4"/>
  <c r="Q13940" i="4"/>
  <c r="R13940" i="4"/>
  <c r="Q11364" i="4"/>
  <c r="R11364" i="4"/>
  <c r="Q11028" i="4"/>
  <c r="R11028" i="4"/>
  <c r="Q10876" i="4"/>
  <c r="R10876" i="4"/>
  <c r="Q9852" i="4"/>
  <c r="R9852" i="4"/>
  <c r="Q6268" i="4"/>
  <c r="R6268" i="4"/>
  <c r="Q13995" i="4"/>
  <c r="R13995" i="4"/>
  <c r="Q13435" i="4"/>
  <c r="R13435" i="4"/>
  <c r="Q11459" i="4"/>
  <c r="R11459" i="4"/>
  <c r="Q10835" i="4"/>
  <c r="R10835" i="4"/>
  <c r="Q8171" i="4"/>
  <c r="R8171" i="4"/>
  <c r="Q6363" i="4"/>
  <c r="R6363" i="4"/>
  <c r="Q5779" i="4"/>
  <c r="R5779" i="4"/>
  <c r="Q3434" i="4"/>
  <c r="R3434" i="4"/>
  <c r="Q2018" i="4"/>
  <c r="R2018" i="4"/>
  <c r="Q1090" i="4"/>
  <c r="R1090" i="4"/>
  <c r="Q2473" i="4"/>
  <c r="R2473" i="4"/>
  <c r="Q3464" i="4"/>
  <c r="R3464" i="4"/>
  <c r="Q5343" i="4"/>
  <c r="R5343" i="4"/>
  <c r="Q2063" i="4"/>
  <c r="R2063" i="4"/>
  <c r="Q1327" i="4"/>
  <c r="R1327" i="4"/>
  <c r="Q3702" i="4"/>
  <c r="R3702" i="4"/>
  <c r="Q2190" i="4"/>
  <c r="R2190" i="4"/>
  <c r="Q1134" i="4"/>
  <c r="R1134" i="4"/>
  <c r="Q3437" i="4"/>
  <c r="R3437" i="4"/>
  <c r="Q1445" i="4"/>
  <c r="R1445" i="4"/>
  <c r="Q5164" i="4"/>
  <c r="R5164" i="4"/>
  <c r="Q1748" i="4"/>
  <c r="R1748" i="4"/>
  <c r="Q22646" i="4"/>
  <c r="R22646" i="4"/>
  <c r="Q16077" i="4"/>
  <c r="R16077" i="4"/>
  <c r="Q20428" i="4"/>
  <c r="R20428" i="4"/>
  <c r="Q16116" i="4"/>
  <c r="R16116" i="4"/>
  <c r="Q20243" i="4"/>
  <c r="R20243" i="4"/>
  <c r="Q20698" i="4"/>
  <c r="R20698" i="4"/>
  <c r="Q15970" i="4"/>
  <c r="R15970" i="4"/>
  <c r="Q16073" i="4"/>
  <c r="R16073" i="4"/>
  <c r="Q15056" i="4"/>
  <c r="R15056" i="4"/>
  <c r="Q15927" i="4"/>
  <c r="R15927" i="4"/>
  <c r="Q16326" i="4"/>
  <c r="R16326" i="4"/>
  <c r="Q8473" i="4"/>
  <c r="R8473" i="4"/>
  <c r="Q14567" i="4"/>
  <c r="R14567" i="4"/>
  <c r="Q14566" i="4"/>
  <c r="R14566" i="4"/>
  <c r="Q14645" i="4"/>
  <c r="R14645" i="4"/>
  <c r="Q14324" i="4"/>
  <c r="R14324" i="4"/>
  <c r="Q14027" i="4"/>
  <c r="R14027" i="4"/>
  <c r="Q11130" i="4"/>
  <c r="R11130" i="4"/>
  <c r="Q7594" i="4"/>
  <c r="R7594" i="4"/>
  <c r="Q13353" i="4"/>
  <c r="R13353" i="4"/>
  <c r="Q8209" i="4"/>
  <c r="R8209" i="4"/>
  <c r="Q7313" i="4"/>
  <c r="R7313" i="4"/>
  <c r="Q13928" i="4"/>
  <c r="R13928" i="4"/>
  <c r="Q10272" i="4"/>
  <c r="R10272" i="4"/>
  <c r="Q7832" i="4"/>
  <c r="R7832" i="4"/>
  <c r="Q7208" i="4"/>
  <c r="R7208" i="4"/>
  <c r="Q11791" i="4"/>
  <c r="R11791" i="4"/>
  <c r="Q7439" i="4"/>
  <c r="R7439" i="4"/>
  <c r="Q6839" i="4"/>
  <c r="R6839" i="4"/>
  <c r="Q8630" i="4"/>
  <c r="R8630" i="4"/>
  <c r="Q7278" i="4"/>
  <c r="R7278" i="4"/>
  <c r="Q11853" i="4"/>
  <c r="R11853" i="4"/>
  <c r="Q8053" i="4"/>
  <c r="R8053" i="4"/>
  <c r="Q6909" i="4"/>
  <c r="R6909" i="4"/>
  <c r="Q12060" i="4"/>
  <c r="R12060" i="4"/>
  <c r="Q7740" i="4"/>
  <c r="R7740" i="4"/>
  <c r="Q6284" i="4"/>
  <c r="R6284" i="4"/>
  <c r="Q11819" i="4"/>
  <c r="R11819" i="4"/>
  <c r="Q7851" i="4"/>
  <c r="R7851" i="4"/>
  <c r="Q6939" i="4"/>
  <c r="R6939" i="4"/>
  <c r="Q2002" i="4"/>
  <c r="R2002" i="4"/>
  <c r="Q2710" i="4"/>
  <c r="R2710" i="4"/>
  <c r="Q1692" i="4"/>
  <c r="R1692" i="4"/>
  <c r="Q23771" i="4"/>
  <c r="R23771" i="4"/>
  <c r="Q25150" i="4"/>
  <c r="R25150" i="4"/>
  <c r="Q23297" i="4"/>
  <c r="R23297" i="4"/>
  <c r="Q21818" i="4"/>
  <c r="R21818" i="4"/>
  <c r="Q12996" i="4"/>
  <c r="R12996" i="4"/>
  <c r="Q17236" i="4"/>
  <c r="R17236" i="4"/>
  <c r="Q24049" i="4"/>
  <c r="R24049" i="4"/>
  <c r="Q3932" i="4"/>
  <c r="R3932" i="4"/>
  <c r="Q12256" i="4"/>
  <c r="R12256" i="4"/>
  <c r="Q12445" i="4"/>
  <c r="R12445" i="4"/>
  <c r="Q15152" i="4"/>
  <c r="R15152" i="4"/>
  <c r="Q14250" i="4"/>
  <c r="R14250" i="4"/>
  <c r="Q12790" i="4"/>
  <c r="R12790" i="4"/>
  <c r="Q22751" i="4"/>
  <c r="R22751" i="4"/>
  <c r="Q12552" i="4"/>
  <c r="R12552" i="4"/>
  <c r="Q14940" i="4"/>
  <c r="R14940" i="4"/>
  <c r="Q24615" i="4"/>
  <c r="R24615" i="4"/>
  <c r="Q12865" i="4"/>
  <c r="R12865" i="4"/>
  <c r="Q8255" i="4"/>
  <c r="R8255" i="4"/>
  <c r="Q7156" i="4"/>
  <c r="R7156" i="4"/>
  <c r="Q23172" i="4"/>
  <c r="R23172" i="4"/>
  <c r="Q23419" i="4"/>
  <c r="R23419" i="4"/>
  <c r="Q21316" i="4"/>
  <c r="R21316" i="4"/>
  <c r="Q19097" i="4"/>
  <c r="R19097" i="4"/>
  <c r="Q17584" i="4"/>
  <c r="R17584" i="4"/>
  <c r="Q19102" i="4"/>
  <c r="R19102" i="4"/>
  <c r="Q22886" i="4"/>
  <c r="R22886" i="4"/>
  <c r="Q25196" i="4"/>
  <c r="R25196" i="4"/>
  <c r="Q22266" i="4"/>
  <c r="R22266" i="4"/>
  <c r="Q14535" i="4"/>
  <c r="R14535" i="4"/>
  <c r="Q24345" i="4"/>
  <c r="R24345" i="4"/>
  <c r="Q3901" i="4"/>
  <c r="R3901" i="4"/>
  <c r="Q16524" i="4"/>
  <c r="R16524" i="4"/>
  <c r="Q24898" i="4"/>
  <c r="R24898" i="4"/>
  <c r="Q23835" i="4"/>
  <c r="R23835" i="4"/>
  <c r="Q20893" i="4"/>
  <c r="R20893" i="4"/>
  <c r="Q16642" i="4"/>
  <c r="R16642" i="4"/>
  <c r="Q16791" i="4"/>
  <c r="R16791" i="4"/>
  <c r="Q21988" i="4"/>
  <c r="R21988" i="4"/>
  <c r="Q21823" i="4"/>
  <c r="R21823" i="4"/>
  <c r="Q17926" i="4"/>
  <c r="R17926" i="4"/>
  <c r="Q4191" i="4"/>
  <c r="R4191" i="4"/>
  <c r="Q20020" i="4"/>
  <c r="R20020" i="4"/>
  <c r="Q19857" i="4"/>
  <c r="R19857" i="4"/>
  <c r="Q21318" i="4"/>
  <c r="R21318" i="4"/>
  <c r="Q3707" i="4"/>
  <c r="R3707" i="4"/>
  <c r="Q8056" i="4"/>
  <c r="R8056" i="4"/>
  <c r="Q11246" i="4"/>
  <c r="R11246" i="4"/>
  <c r="Q10507" i="4"/>
  <c r="R10507" i="4"/>
  <c r="Q24510" i="4"/>
  <c r="R24510" i="4"/>
  <c r="Q14989" i="4"/>
  <c r="R14989" i="4"/>
  <c r="Q16342" i="4"/>
  <c r="R16342" i="4"/>
  <c r="Q18323" i="4"/>
  <c r="R18323" i="4"/>
  <c r="Q3131" i="4"/>
  <c r="R3131" i="4"/>
  <c r="Q10918" i="4"/>
  <c r="R10918" i="4"/>
  <c r="Q11115" i="4"/>
  <c r="R11115" i="4"/>
  <c r="Q2737" i="4"/>
  <c r="R2737" i="4"/>
  <c r="Q12415" i="4"/>
  <c r="R12415" i="4"/>
  <c r="Q8764" i="4"/>
  <c r="R8764" i="4"/>
  <c r="Q9249" i="4"/>
  <c r="R9249" i="4"/>
  <c r="Q2339" i="4"/>
  <c r="R2339" i="4"/>
  <c r="Q6789" i="4"/>
  <c r="R6789" i="4"/>
  <c r="Q7731" i="4"/>
  <c r="R7731" i="4"/>
  <c r="Q19297" i="4"/>
  <c r="R19297" i="4"/>
  <c r="Q10146" i="4"/>
  <c r="R10146" i="4"/>
  <c r="Q13863" i="4"/>
  <c r="R13863" i="4"/>
  <c r="Q13525" i="4"/>
  <c r="R13525" i="4"/>
  <c r="Q13491" i="4"/>
  <c r="R13491" i="4"/>
  <c r="Q1409" i="4"/>
  <c r="R1409" i="4"/>
  <c r="Q900" i="4"/>
  <c r="R900" i="4"/>
  <c r="Q9138" i="4"/>
  <c r="R9138" i="4"/>
  <c r="Q8297" i="4"/>
  <c r="R8297" i="4"/>
  <c r="Q11999" i="4"/>
  <c r="R11999" i="4"/>
  <c r="Q11734" i="4"/>
  <c r="R11734" i="4"/>
  <c r="Q8925" i="4"/>
  <c r="R8925" i="4"/>
  <c r="Q12339" i="4"/>
  <c r="R12339" i="4"/>
  <c r="Q15218" i="4"/>
  <c r="R15218" i="4"/>
  <c r="Q13310" i="4"/>
  <c r="R13310" i="4"/>
  <c r="Q10418" i="4"/>
  <c r="R10418" i="4"/>
  <c r="Q6640" i="4"/>
  <c r="R6640" i="4"/>
  <c r="Q9893" i="4"/>
  <c r="R9893" i="4"/>
  <c r="Q1594" i="4"/>
  <c r="R1594" i="4"/>
  <c r="Q1471" i="4"/>
  <c r="R1471" i="4"/>
  <c r="Q5140" i="4"/>
  <c r="R5140" i="4"/>
  <c r="Q24475" i="4"/>
  <c r="R24475" i="4"/>
  <c r="Q15197" i="4"/>
  <c r="R15197" i="4"/>
  <c r="Q23871" i="4"/>
  <c r="R23871" i="4"/>
  <c r="Q20484" i="4"/>
  <c r="R20484" i="4"/>
  <c r="Q21411" i="4"/>
  <c r="R21411" i="4"/>
  <c r="Q18938" i="4"/>
  <c r="R18938" i="4"/>
  <c r="Q20224" i="4"/>
  <c r="R20224" i="4"/>
  <c r="Q19575" i="4"/>
  <c r="R19575" i="4"/>
  <c r="Q15854" i="4"/>
  <c r="R15854" i="4"/>
  <c r="Q23114" i="4"/>
  <c r="R23114" i="4"/>
  <c r="Q563" i="4"/>
  <c r="R563" i="4"/>
  <c r="Q6693" i="4"/>
  <c r="R6693" i="4"/>
  <c r="Q1490" i="4"/>
  <c r="R1490" i="4"/>
  <c r="Q576" i="4"/>
  <c r="R576" i="4"/>
  <c r="Q4788" i="4"/>
  <c r="R4788" i="4"/>
  <c r="Q19157" i="4"/>
  <c r="R19157" i="4"/>
  <c r="Q20019" i="4"/>
  <c r="R20019" i="4"/>
  <c r="Q22281" i="4"/>
  <c r="R22281" i="4"/>
  <c r="Q20968" i="4"/>
  <c r="R20968" i="4"/>
  <c r="Q17687" i="4"/>
  <c r="R17687" i="4"/>
  <c r="Q15726" i="4"/>
  <c r="R15726" i="4"/>
  <c r="Q23781" i="4"/>
  <c r="R23781" i="4"/>
  <c r="Q15170" i="4"/>
  <c r="R15170" i="4"/>
  <c r="Q23864" i="4"/>
  <c r="R23864" i="4"/>
  <c r="Q24400" i="4"/>
  <c r="R24400" i="4"/>
  <c r="Q12177" i="4"/>
  <c r="R12177" i="4"/>
  <c r="Q12774" i="4"/>
  <c r="R12774" i="4"/>
  <c r="Q8476" i="4"/>
  <c r="R8476" i="4"/>
  <c r="Q8785" i="4"/>
  <c r="R8785" i="4"/>
  <c r="Q24045" i="4"/>
  <c r="R24045" i="4"/>
  <c r="Q5519" i="4"/>
  <c r="R5519" i="4"/>
  <c r="Q3530" i="4"/>
  <c r="R3530" i="4"/>
  <c r="Q2144" i="4"/>
  <c r="R2144" i="4"/>
  <c r="Q1310" i="4"/>
  <c r="R1310" i="4"/>
  <c r="Q6986" i="4"/>
  <c r="R6986" i="4"/>
  <c r="Q7808" i="4"/>
  <c r="R7808" i="4"/>
  <c r="Q6982" i="4"/>
  <c r="R6982" i="4"/>
  <c r="Q8188" i="4"/>
  <c r="R8188" i="4"/>
  <c r="Q2712" i="4"/>
  <c r="R2712" i="4"/>
  <c r="Q16347" i="4"/>
  <c r="R16347" i="4"/>
  <c r="Q14630" i="4"/>
  <c r="R14630" i="4"/>
  <c r="Q21252" i="4"/>
  <c r="R21252" i="4"/>
  <c r="Q15930" i="4"/>
  <c r="R15930" i="4"/>
  <c r="Q21335" i="4"/>
  <c r="R21335" i="4"/>
  <c r="Q17116" i="4"/>
  <c r="R17116" i="4"/>
  <c r="Q12935" i="4"/>
  <c r="R12935" i="4"/>
  <c r="Q15483" i="4"/>
  <c r="R15483" i="4"/>
  <c r="Q3379" i="4"/>
  <c r="R3379" i="4"/>
  <c r="Q394" i="4"/>
  <c r="R394" i="4"/>
  <c r="Q423" i="4"/>
  <c r="R423" i="4"/>
  <c r="Q23813" i="4"/>
  <c r="R23813" i="4"/>
  <c r="Q4524" i="4"/>
  <c r="R4524" i="4"/>
  <c r="Q15245" i="4"/>
  <c r="R15245" i="4"/>
  <c r="Q14670" i="4"/>
  <c r="R14670" i="4"/>
  <c r="Q4428" i="4"/>
  <c r="R4428" i="4"/>
  <c r="Q6719" i="4"/>
  <c r="R6719" i="4"/>
  <c r="Q10292" i="4"/>
  <c r="R10292" i="4"/>
  <c r="Q3210" i="4"/>
  <c r="R3210" i="4"/>
  <c r="Q511" i="4"/>
  <c r="R511" i="4"/>
  <c r="Q16413" i="4"/>
  <c r="R16413" i="4"/>
  <c r="Q10842" i="4"/>
  <c r="R10842" i="4"/>
  <c r="Q6992" i="4"/>
  <c r="R6992" i="4"/>
  <c r="Q6574" i="4"/>
  <c r="R6574" i="4"/>
  <c r="Q6308" i="4"/>
  <c r="R6308" i="4"/>
  <c r="Q2397" i="4"/>
  <c r="R2397" i="4"/>
  <c r="Q15064" i="4"/>
  <c r="R15064" i="4"/>
  <c r="Q15043" i="4"/>
  <c r="R15043" i="4"/>
  <c r="Q12656" i="4"/>
  <c r="R12656" i="4"/>
  <c r="Q14036" i="4"/>
  <c r="R14036" i="4"/>
  <c r="Q9434" i="4"/>
  <c r="R9434" i="4"/>
  <c r="Q12741" i="4"/>
  <c r="R12741" i="4"/>
  <c r="Q24212" i="4"/>
  <c r="R24212" i="4"/>
  <c r="Q25036" i="4"/>
  <c r="R25036" i="4"/>
  <c r="Q24841" i="4"/>
  <c r="R24841" i="4"/>
  <c r="Q24958" i="4"/>
  <c r="R24958" i="4"/>
  <c r="Q208" i="4"/>
  <c r="R208" i="4"/>
  <c r="Q24629" i="4"/>
  <c r="R24629" i="4"/>
  <c r="Q22921" i="4"/>
  <c r="R22921" i="4"/>
  <c r="Q24333" i="4"/>
  <c r="R24333" i="4"/>
  <c r="Q5888" i="4"/>
  <c r="R5888" i="4"/>
  <c r="Q4274" i="4"/>
  <c r="R4274" i="4"/>
  <c r="Q2224" i="4"/>
  <c r="R2224" i="4"/>
  <c r="Q1886" i="4"/>
  <c r="R1886" i="4"/>
  <c r="Q1076" i="4"/>
  <c r="R1076" i="4"/>
  <c r="Q10698" i="4"/>
  <c r="R10698" i="4"/>
  <c r="Q10017" i="4"/>
  <c r="R10017" i="4"/>
  <c r="Q9768" i="4"/>
  <c r="R9768" i="4"/>
  <c r="Q13830" i="4"/>
  <c r="R13830" i="4"/>
  <c r="Q10253" i="4"/>
  <c r="R10253" i="4"/>
  <c r="Q10116" i="4"/>
  <c r="R10116" i="4"/>
  <c r="Q9779" i="4"/>
  <c r="R9779" i="4"/>
  <c r="Q4873" i="4"/>
  <c r="R4873" i="4"/>
  <c r="Q1760" i="4"/>
  <c r="R1760" i="4"/>
  <c r="Q3734" i="4"/>
  <c r="R3734" i="4"/>
  <c r="Q3716" i="4"/>
  <c r="R3716" i="4"/>
  <c r="Q18693" i="4"/>
  <c r="R18693" i="4"/>
  <c r="Q17885" i="4"/>
  <c r="R17885" i="4"/>
  <c r="Q20956" i="4"/>
  <c r="R20956" i="4"/>
  <c r="Q18698" i="4"/>
  <c r="R18698" i="4"/>
  <c r="Q18552" i="4"/>
  <c r="R18552" i="4"/>
  <c r="Q23039" i="4"/>
  <c r="R23039" i="4"/>
  <c r="Q17510" i="4"/>
  <c r="R17510" i="4"/>
  <c r="Q23576" i="4"/>
  <c r="R23576" i="4"/>
  <c r="Q7074" i="4"/>
  <c r="R7074" i="4"/>
  <c r="Q6929" i="4"/>
  <c r="R6929" i="4"/>
  <c r="Q9655" i="4"/>
  <c r="R9655" i="4"/>
  <c r="Q12014" i="4"/>
  <c r="R12014" i="4"/>
  <c r="Q8613" i="4"/>
  <c r="R8613" i="4"/>
  <c r="Q7980" i="4"/>
  <c r="R7980" i="4"/>
  <c r="Q7675" i="4"/>
  <c r="R7675" i="4"/>
  <c r="Q18441" i="4"/>
  <c r="R18441" i="4"/>
  <c r="Q12433" i="4"/>
  <c r="R12433" i="4"/>
  <c r="Q8943" i="4"/>
  <c r="R8943" i="4"/>
  <c r="Q13292" i="4"/>
  <c r="R13292" i="4"/>
  <c r="Q7043" i="4"/>
  <c r="R7043" i="4"/>
  <c r="Q3600" i="4"/>
  <c r="R3600" i="4"/>
  <c r="Q23589" i="4"/>
  <c r="R23589" i="4"/>
  <c r="Q12512" i="4"/>
  <c r="R12512" i="4"/>
  <c r="Q17627" i="4"/>
  <c r="R17627" i="4"/>
  <c r="Q21192" i="4"/>
  <c r="R21192" i="4"/>
  <c r="Q16798" i="4"/>
  <c r="R16798" i="4"/>
  <c r="Q5433" i="4"/>
  <c r="R5433" i="4"/>
  <c r="Q643" i="4"/>
  <c r="R643" i="4"/>
  <c r="Q1072" i="4"/>
  <c r="R1072" i="4"/>
  <c r="Q3629" i="4"/>
  <c r="R3629" i="4"/>
  <c r="Q7073" i="4"/>
  <c r="R7073" i="4"/>
  <c r="Q8607" i="4"/>
  <c r="R8607" i="4"/>
  <c r="Q7293" i="4"/>
  <c r="R7293" i="4"/>
  <c r="Q2721" i="4"/>
  <c r="R2721" i="4"/>
  <c r="Q20700" i="4"/>
  <c r="R20700" i="4"/>
  <c r="Q20073" i="4"/>
  <c r="R20073" i="4"/>
  <c r="Q16294" i="4"/>
  <c r="R16294" i="4"/>
  <c r="Q11914" i="4"/>
  <c r="R11914" i="4"/>
  <c r="Q6777" i="4"/>
  <c r="R6777" i="4"/>
  <c r="Q7095" i="4"/>
  <c r="R7095" i="4"/>
  <c r="Q9364" i="4"/>
  <c r="R9364" i="4"/>
  <c r="Q11722" i="4"/>
  <c r="R11722" i="4"/>
  <c r="Q11927" i="4"/>
  <c r="R11927" i="4"/>
  <c r="Q7685" i="4"/>
  <c r="R7685" i="4"/>
  <c r="Q19007" i="4"/>
  <c r="R19007" i="4"/>
  <c r="Q16052" i="4"/>
  <c r="R16052" i="4"/>
  <c r="Q20489" i="4"/>
  <c r="R20489" i="4"/>
  <c r="Q15879" i="4"/>
  <c r="R15879" i="4"/>
  <c r="Q21105" i="4"/>
  <c r="R21105" i="4"/>
  <c r="Q18456" i="4"/>
  <c r="R18456" i="4"/>
  <c r="Q17335" i="4"/>
  <c r="R17335" i="4"/>
  <c r="Q11611" i="4"/>
  <c r="R11611" i="4"/>
  <c r="Q11175" i="4"/>
  <c r="R11175" i="4"/>
  <c r="Q11380" i="4"/>
  <c r="R11380" i="4"/>
  <c r="Q2472" i="4"/>
  <c r="R2472" i="4"/>
  <c r="Q827" i="4"/>
  <c r="R827" i="4"/>
  <c r="Q2075" i="4"/>
  <c r="R2075" i="4"/>
  <c r="Q3850" i="4"/>
  <c r="R3850" i="4"/>
  <c r="Q5151" i="4"/>
  <c r="R5151" i="4"/>
  <c r="Q3749" i="4"/>
  <c r="R3749" i="4"/>
  <c r="Q24500" i="4"/>
  <c r="R24500" i="4"/>
  <c r="Q3903" i="4"/>
  <c r="R3903" i="4"/>
  <c r="Q5281" i="4"/>
  <c r="R5281" i="4"/>
  <c r="Q3247" i="4"/>
  <c r="R3247" i="4"/>
  <c r="Q213" i="4"/>
  <c r="R213" i="4"/>
  <c r="Q24051" i="4"/>
  <c r="R24051" i="4"/>
  <c r="Q24359" i="4"/>
  <c r="R24359" i="4"/>
  <c r="Q23861" i="4"/>
  <c r="R23861" i="4"/>
  <c r="Q11154" i="4"/>
  <c r="R11154" i="4"/>
  <c r="Q6576" i="4"/>
  <c r="R6576" i="4"/>
  <c r="Q11262" i="4"/>
  <c r="R11262" i="4"/>
  <c r="Q13948" i="4"/>
  <c r="R13948" i="4"/>
  <c r="Q5699" i="4"/>
  <c r="R5699" i="4"/>
  <c r="Q1460" i="4"/>
  <c r="R1460" i="4"/>
  <c r="Q25117" i="4"/>
  <c r="R25117" i="4"/>
  <c r="Q25113" i="4"/>
  <c r="R25113" i="4"/>
  <c r="Q16778" i="4"/>
  <c r="R16778" i="4"/>
  <c r="Q17288" i="4"/>
  <c r="R17288" i="4"/>
  <c r="Q21062" i="4"/>
  <c r="R21062" i="4"/>
  <c r="Q24367" i="4"/>
  <c r="R24367" i="4"/>
  <c r="Q8025" i="4"/>
  <c r="R8025" i="4"/>
  <c r="Q6920" i="4"/>
  <c r="R6920" i="4"/>
  <c r="Q7535" i="4"/>
  <c r="R7535" i="4"/>
  <c r="Q6886" i="4"/>
  <c r="R6886" i="4"/>
  <c r="Q6741" i="4"/>
  <c r="R6741" i="4"/>
  <c r="Q11579" i="4"/>
  <c r="R11579" i="4"/>
  <c r="Q2506" i="4"/>
  <c r="R2506" i="4"/>
  <c r="Q1701" i="4"/>
  <c r="R1701" i="4"/>
  <c r="Q24698" i="4"/>
  <c r="R24698" i="4"/>
  <c r="Q770" i="4"/>
  <c r="R770" i="4"/>
  <c r="Q6562" i="4"/>
  <c r="R6562" i="4"/>
  <c r="Q10480" i="4"/>
  <c r="R10480" i="4"/>
  <c r="Q6671" i="4"/>
  <c r="R6671" i="4"/>
  <c r="Q9917" i="4"/>
  <c r="R9917" i="4"/>
  <c r="Q2179" i="4"/>
  <c r="R2179" i="4"/>
  <c r="Q3865" i="4"/>
  <c r="R3865" i="4"/>
  <c r="Q241" i="4"/>
  <c r="R241" i="4"/>
  <c r="Q3343" i="4"/>
  <c r="R3343" i="4"/>
  <c r="Q2838" i="4"/>
  <c r="R2838" i="4"/>
  <c r="Q1629" i="4"/>
  <c r="R1629" i="4"/>
  <c r="Q4469" i="4"/>
  <c r="R4469" i="4"/>
  <c r="Q9515" i="4"/>
  <c r="R9515" i="4"/>
  <c r="Q6633" i="4"/>
  <c r="R6633" i="4"/>
  <c r="Q13894" i="4"/>
  <c r="R13894" i="4"/>
  <c r="Q11260" i="4"/>
  <c r="R11260" i="4"/>
  <c r="Q810" i="4"/>
  <c r="R810" i="4"/>
  <c r="Q2893" i="4"/>
  <c r="R2893" i="4"/>
  <c r="Q23868" i="4"/>
  <c r="R23868" i="4"/>
  <c r="Q18341" i="4"/>
  <c r="R18341" i="4"/>
  <c r="Q23057" i="4"/>
  <c r="R23057" i="4"/>
  <c r="Q16558" i="4"/>
  <c r="R16558" i="4"/>
  <c r="Q16465" i="4"/>
  <c r="R16465" i="4"/>
  <c r="Q19220" i="4"/>
  <c r="R19220" i="4"/>
  <c r="Q20389" i="4"/>
  <c r="R20389" i="4"/>
  <c r="Q16036" i="4"/>
  <c r="R16036" i="4"/>
  <c r="Q20426" i="4"/>
  <c r="R20426" i="4"/>
  <c r="Q20201" i="4"/>
  <c r="R20201" i="4"/>
  <c r="Q20120" i="4"/>
  <c r="R20120" i="4"/>
  <c r="Q16287" i="4"/>
  <c r="R16287" i="4"/>
  <c r="Q14569" i="4"/>
  <c r="R14569" i="4"/>
  <c r="Q14747" i="4"/>
  <c r="R14747" i="4"/>
  <c r="Q19305" i="4"/>
  <c r="R19305" i="4"/>
  <c r="Q2619" i="4"/>
  <c r="R2619" i="4"/>
  <c r="Q7759" i="4"/>
  <c r="R7759" i="4"/>
  <c r="Q7581" i="4"/>
  <c r="R7581" i="4"/>
  <c r="Q2690" i="4"/>
  <c r="R2690" i="4"/>
  <c r="Q5548" i="4"/>
  <c r="R5548" i="4"/>
  <c r="Q4272" i="4"/>
  <c r="R4272" i="4"/>
  <c r="Q5061" i="4"/>
  <c r="R5061" i="4"/>
  <c r="Q14470" i="4"/>
  <c r="R14470" i="4"/>
  <c r="Q19392" i="4"/>
  <c r="R19392" i="4"/>
  <c r="Q22151" i="4"/>
  <c r="R22151" i="4"/>
  <c r="Q23142" i="4"/>
  <c r="R23142" i="4"/>
  <c r="Q10849" i="4"/>
  <c r="R10849" i="4"/>
  <c r="Q10335" i="4"/>
  <c r="R10335" i="4"/>
  <c r="Q10517" i="4"/>
  <c r="R10517" i="4"/>
  <c r="Q13659" i="4"/>
  <c r="R13659" i="4"/>
  <c r="Q3712" i="4"/>
  <c r="R3712" i="4"/>
  <c r="Q525" i="4"/>
  <c r="R525" i="4"/>
  <c r="Q666" i="4"/>
  <c r="R666" i="4"/>
  <c r="Q390" i="4"/>
  <c r="R390" i="4"/>
  <c r="Q25180" i="4"/>
  <c r="R25180" i="4"/>
  <c r="Q9472" i="4"/>
  <c r="R9472" i="4"/>
  <c r="Q9393" i="4"/>
  <c r="R9393" i="4"/>
  <c r="Q8365" i="4"/>
  <c r="R8365" i="4"/>
  <c r="Q4114" i="4"/>
  <c r="R4114" i="4"/>
  <c r="Q4526" i="4"/>
  <c r="R4526" i="4"/>
  <c r="Q23162" i="4"/>
  <c r="R23162" i="4"/>
  <c r="Q21566" i="4"/>
  <c r="R21566" i="4"/>
  <c r="Q24262" i="4"/>
  <c r="R24262" i="4"/>
  <c r="Q9682" i="4"/>
  <c r="R9682" i="4"/>
  <c r="Q19747" i="4"/>
  <c r="R19747" i="4"/>
  <c r="Q20088" i="4"/>
  <c r="R20088" i="4"/>
  <c r="Q18542" i="4"/>
  <c r="R18542" i="4"/>
  <c r="Q13674" i="4"/>
  <c r="R13674" i="4"/>
  <c r="Q8599" i="4"/>
  <c r="R8599" i="4"/>
  <c r="Q8252" i="4"/>
  <c r="R8252" i="4"/>
  <c r="Q4519" i="4"/>
  <c r="R4519" i="4"/>
  <c r="Q11305" i="4"/>
  <c r="R11305" i="4"/>
  <c r="Q9952" i="4"/>
  <c r="R9952" i="4"/>
  <c r="Q13845" i="4"/>
  <c r="R13845" i="4"/>
  <c r="Q1931" i="4"/>
  <c r="R1931" i="4"/>
  <c r="Q1904" i="4"/>
  <c r="R1904" i="4"/>
  <c r="Q3452" i="4"/>
  <c r="R3452" i="4"/>
  <c r="Q21507" i="4"/>
  <c r="R21507" i="4"/>
  <c r="Q4515" i="4"/>
  <c r="R4515" i="4"/>
  <c r="Q17436" i="4"/>
  <c r="R17436" i="4"/>
  <c r="Q17363" i="4"/>
  <c r="R17363" i="4"/>
  <c r="Q21576" i="4"/>
  <c r="R21576" i="4"/>
  <c r="Q21663" i="4"/>
  <c r="R21663" i="4"/>
  <c r="Q12703" i="4"/>
  <c r="R12703" i="4"/>
  <c r="Q21707" i="4"/>
  <c r="R21707" i="4"/>
  <c r="Q13009" i="4"/>
  <c r="R13009" i="4"/>
  <c r="Q16891" i="4"/>
  <c r="R16891" i="4"/>
  <c r="Q15177" i="4"/>
  <c r="R15177" i="4"/>
  <c r="Q15844" i="4"/>
  <c r="R15844" i="4"/>
  <c r="Q20265" i="4"/>
  <c r="R20265" i="4"/>
  <c r="Q19631" i="4"/>
  <c r="R19631" i="4"/>
  <c r="Q14396" i="4"/>
  <c r="R14396" i="4"/>
  <c r="Q5264" i="4"/>
  <c r="R5264" i="4"/>
  <c r="Q365" i="4"/>
  <c r="R365" i="4"/>
  <c r="Q19540" i="4"/>
  <c r="R19540" i="4"/>
  <c r="Q20010" i="4"/>
  <c r="R20010" i="4"/>
  <c r="Q19568" i="4"/>
  <c r="R19568" i="4"/>
  <c r="Q20734" i="4"/>
  <c r="R20734" i="4"/>
  <c r="Q22029" i="4"/>
  <c r="R22029" i="4"/>
  <c r="Q21774" i="4"/>
  <c r="R21774" i="4"/>
  <c r="Q23800" i="4"/>
  <c r="R23800" i="4"/>
  <c r="Q24873" i="4"/>
  <c r="R24873" i="4"/>
  <c r="Q14412" i="4"/>
  <c r="R14412" i="4"/>
  <c r="Q14274" i="4"/>
  <c r="R14274" i="4"/>
  <c r="Q20209" i="4"/>
  <c r="R20209" i="4"/>
  <c r="Q16295" i="4"/>
  <c r="R16295" i="4"/>
  <c r="Q12763" i="4"/>
  <c r="R12763" i="4"/>
  <c r="Q7906" i="4"/>
  <c r="R7906" i="4"/>
  <c r="Q9215" i="4"/>
  <c r="R9215" i="4"/>
  <c r="Q7469" i="4"/>
  <c r="R7469" i="4"/>
  <c r="Q2336" i="4"/>
  <c r="R2336" i="4"/>
  <c r="Q12953" i="4"/>
  <c r="R12953" i="4"/>
  <c r="Q9062" i="4"/>
  <c r="R9062" i="4"/>
  <c r="Q20396" i="4"/>
  <c r="R20396" i="4"/>
  <c r="Q20736" i="4"/>
  <c r="R20736" i="4"/>
  <c r="Q14317" i="4"/>
  <c r="R14317" i="4"/>
  <c r="Q10545" i="4"/>
  <c r="R10545" i="4"/>
  <c r="Q7423" i="4"/>
  <c r="R7423" i="4"/>
  <c r="Q13380" i="4"/>
  <c r="R13380" i="4"/>
  <c r="Q2705" i="4"/>
  <c r="R2705" i="4"/>
  <c r="Q17914" i="4"/>
  <c r="R17914" i="4"/>
  <c r="Q21782" i="4"/>
  <c r="R21782" i="4"/>
  <c r="Q14745" i="4"/>
  <c r="R14745" i="4"/>
  <c r="Q8779" i="4"/>
  <c r="R8779" i="4"/>
  <c r="Q21283" i="4"/>
  <c r="R21283" i="4"/>
  <c r="Q22288" i="4"/>
  <c r="R22288" i="4"/>
  <c r="Q15814" i="4"/>
  <c r="R15814" i="4"/>
  <c r="Q22941" i="4"/>
  <c r="R22941" i="4"/>
  <c r="Q22025" i="4"/>
  <c r="R22025" i="4"/>
  <c r="Q21959" i="4"/>
  <c r="R21959" i="4"/>
  <c r="Q13054" i="4"/>
  <c r="R13054" i="4"/>
  <c r="Q14785" i="4"/>
  <c r="R14785" i="4"/>
  <c r="Q12694" i="4"/>
  <c r="R12694" i="4"/>
  <c r="Q5874" i="4"/>
  <c r="R5874" i="4"/>
  <c r="Q5551" i="4"/>
  <c r="R5551" i="4"/>
  <c r="Q5595" i="4"/>
  <c r="R5595" i="4"/>
  <c r="Q58" i="4"/>
  <c r="R58" i="4"/>
  <c r="Q4952" i="4"/>
  <c r="R4952" i="4"/>
  <c r="Q1839" i="4"/>
  <c r="R1839" i="4"/>
  <c r="Q966" i="4"/>
  <c r="R966" i="4"/>
  <c r="Q4060" i="4"/>
  <c r="R4060" i="4"/>
  <c r="Q16589" i="4"/>
  <c r="R16589" i="4"/>
  <c r="Q21291" i="4"/>
  <c r="R21291" i="4"/>
  <c r="Q18714" i="4"/>
  <c r="R18714" i="4"/>
  <c r="Q18560" i="4"/>
  <c r="R18560" i="4"/>
  <c r="Q14681" i="4"/>
  <c r="R14681" i="4"/>
  <c r="Q15215" i="4"/>
  <c r="R15215" i="4"/>
  <c r="Q6398" i="4"/>
  <c r="R6398" i="4"/>
  <c r="Q34" i="4"/>
  <c r="R34" i="4"/>
  <c r="Q591" i="4"/>
  <c r="R591" i="4"/>
  <c r="Q2844" i="4"/>
  <c r="R2844" i="4"/>
  <c r="Q23980" i="4"/>
  <c r="R23980" i="4"/>
  <c r="Q22575" i="4"/>
  <c r="R22575" i="4"/>
  <c r="Q19780" i="4"/>
  <c r="R19780" i="4"/>
  <c r="Q16714" i="4"/>
  <c r="R16714" i="4"/>
  <c r="Q18879" i="4"/>
  <c r="R18879" i="4"/>
  <c r="Q21828" i="4"/>
  <c r="R21828" i="4"/>
  <c r="Q11616" i="4"/>
  <c r="R11616" i="4"/>
  <c r="Q5914" i="4"/>
  <c r="R5914" i="4"/>
  <c r="Q6125" i="4"/>
  <c r="R6125" i="4"/>
  <c r="Q3649" i="4"/>
  <c r="R3649" i="4"/>
  <c r="Q2927" i="4"/>
  <c r="R2927" i="4"/>
  <c r="Q1589" i="4"/>
  <c r="R1589" i="4"/>
  <c r="Q4182" i="4"/>
  <c r="R4182" i="4"/>
  <c r="Q10722" i="4"/>
  <c r="R10722" i="4"/>
  <c r="Q6641" i="4"/>
  <c r="R6641" i="4"/>
  <c r="Q13559" i="4"/>
  <c r="R13559" i="4"/>
  <c r="Q13398" i="4"/>
  <c r="R13398" i="4"/>
  <c r="Q6309" i="4"/>
  <c r="R6309" i="4"/>
  <c r="Q13979" i="4"/>
  <c r="R13979" i="4"/>
  <c r="Q3459" i="4"/>
  <c r="R3459" i="4"/>
  <c r="Q3222" i="4"/>
  <c r="R3222" i="4"/>
  <c r="Q4604" i="4"/>
  <c r="R4604" i="4"/>
  <c r="Q14082" i="4"/>
  <c r="R14082" i="4"/>
  <c r="Q14248" i="4"/>
  <c r="R14248" i="4"/>
  <c r="Q8186" i="4"/>
  <c r="R8186" i="4"/>
  <c r="Q7768" i="4"/>
  <c r="R7768" i="4"/>
  <c r="Q11501" i="4"/>
  <c r="R11501" i="4"/>
  <c r="Q18096" i="4"/>
  <c r="R18096" i="4"/>
  <c r="Q17047" i="4"/>
  <c r="R17047" i="4"/>
  <c r="Q25013" i="4"/>
  <c r="R25013" i="4"/>
  <c r="Q24469" i="4"/>
  <c r="R24469" i="4"/>
  <c r="Q24908" i="4"/>
  <c r="R24908" i="4"/>
  <c r="Q24555" i="4"/>
  <c r="R24555" i="4"/>
  <c r="Q25048" i="4"/>
  <c r="R25048" i="4"/>
  <c r="Q12758" i="4"/>
  <c r="R12758" i="4"/>
  <c r="Q22476" i="4"/>
  <c r="R22476" i="4"/>
  <c r="Q24202" i="4"/>
  <c r="R24202" i="4"/>
  <c r="Q15161" i="4"/>
  <c r="R15161" i="4"/>
  <c r="Q15270" i="4"/>
  <c r="R15270" i="4"/>
  <c r="Q15525" i="4"/>
  <c r="R15525" i="4"/>
  <c r="Q22092" i="4"/>
  <c r="R22092" i="4"/>
  <c r="Q21588" i="4"/>
  <c r="R21588" i="4"/>
  <c r="Q21963" i="4"/>
  <c r="R21963" i="4"/>
  <c r="Q21547" i="4"/>
  <c r="R21547" i="4"/>
  <c r="Q21826" i="4"/>
  <c r="R21826" i="4"/>
  <c r="Q17266" i="4"/>
  <c r="R17266" i="4"/>
  <c r="Q21889" i="4"/>
  <c r="R21889" i="4"/>
  <c r="Q18337" i="4"/>
  <c r="R18337" i="4"/>
  <c r="Q22128" i="4"/>
  <c r="R22128" i="4"/>
  <c r="Q21592" i="4"/>
  <c r="R21592" i="4"/>
  <c r="Q21991" i="4"/>
  <c r="R21991" i="4"/>
  <c r="Q19399" i="4"/>
  <c r="R19399" i="4"/>
  <c r="Q21614" i="4"/>
  <c r="R21614" i="4"/>
  <c r="Q13048" i="4"/>
  <c r="R13048" i="4"/>
  <c r="Q13052" i="4"/>
  <c r="R13052" i="4"/>
  <c r="Q18308" i="4"/>
  <c r="R18308" i="4"/>
  <c r="Q19224" i="4"/>
  <c r="R19224" i="4"/>
  <c r="Q13126" i="4"/>
  <c r="R13126" i="4"/>
  <c r="Q9590" i="4"/>
  <c r="R9590" i="4"/>
  <c r="Q24083" i="4"/>
  <c r="R24083" i="4"/>
  <c r="Q24097" i="4"/>
  <c r="R24097" i="4"/>
  <c r="Q15239" i="4"/>
  <c r="R15239" i="4"/>
  <c r="Q23724" i="4"/>
  <c r="R23724" i="4"/>
  <c r="Q22664" i="4"/>
  <c r="R22664" i="4"/>
  <c r="Q24018" i="4"/>
  <c r="R24018" i="4"/>
  <c r="Q9381" i="4"/>
  <c r="R9381" i="4"/>
  <c r="Q23766" i="4"/>
  <c r="R23766" i="4"/>
  <c r="Q11706" i="4"/>
  <c r="R11706" i="4"/>
  <c r="Q7338" i="4"/>
  <c r="R7338" i="4"/>
  <c r="Q12857" i="4"/>
  <c r="R12857" i="4"/>
  <c r="Q9041" i="4"/>
  <c r="R9041" i="4"/>
  <c r="Q12264" i="4"/>
  <c r="R12264" i="4"/>
  <c r="Q9352" i="4"/>
  <c r="R9352" i="4"/>
  <c r="Q7176" i="4"/>
  <c r="R7176" i="4"/>
  <c r="Q11959" i="4"/>
  <c r="R11959" i="4"/>
  <c r="Q13246" i="4"/>
  <c r="R13246" i="4"/>
  <c r="Q9102" i="4"/>
  <c r="R9102" i="4"/>
  <c r="Q12861" i="4"/>
  <c r="R12861" i="4"/>
  <c r="Q8781" i="4"/>
  <c r="R8781" i="4"/>
  <c r="Q12732" i="4"/>
  <c r="R12732" i="4"/>
  <c r="Q9012" i="4"/>
  <c r="R9012" i="4"/>
  <c r="Q11987" i="4"/>
  <c r="R11987" i="4"/>
  <c r="Q8555" i="4"/>
  <c r="R8555" i="4"/>
  <c r="Q2552" i="4"/>
  <c r="R2552" i="4"/>
  <c r="Q22467" i="4"/>
  <c r="R22467" i="4"/>
  <c r="Q12810" i="4"/>
  <c r="R12810" i="4"/>
  <c r="Q16387" i="4"/>
  <c r="R16387" i="4"/>
  <c r="Q20658" i="4"/>
  <c r="R20658" i="4"/>
  <c r="Q14962" i="4"/>
  <c r="R14962" i="4"/>
  <c r="Q14314" i="4"/>
  <c r="R14314" i="4"/>
  <c r="Q16112" i="4"/>
  <c r="R16112" i="4"/>
  <c r="Q16383" i="4"/>
  <c r="R16383" i="4"/>
  <c r="Q16102" i="4"/>
  <c r="R16102" i="4"/>
  <c r="Q14105" i="4"/>
  <c r="R14105" i="4"/>
  <c r="Q14752" i="4"/>
  <c r="R14752" i="4"/>
  <c r="Q14168" i="4"/>
  <c r="R14168" i="4"/>
  <c r="Q14623" i="4"/>
  <c r="R14623" i="4"/>
  <c r="Q12535" i="4"/>
  <c r="R12535" i="4"/>
  <c r="Q14086" i="4"/>
  <c r="R14086" i="4"/>
  <c r="Q14781" i="4"/>
  <c r="R14781" i="4"/>
  <c r="Q12557" i="4"/>
  <c r="R12557" i="4"/>
  <c r="Q12764" i="4"/>
  <c r="R12764" i="4"/>
  <c r="Q14355" i="4"/>
  <c r="R14355" i="4"/>
  <c r="Q14035" i="4"/>
  <c r="R14035" i="4"/>
  <c r="Q12243" i="4"/>
  <c r="R12243" i="4"/>
  <c r="Q18106" i="4"/>
  <c r="R18106" i="4"/>
  <c r="Q22763" i="4"/>
  <c r="R22763" i="4"/>
  <c r="Q9026" i="4"/>
  <c r="R9026" i="4"/>
  <c r="Q14802" i="4"/>
  <c r="R14802" i="4"/>
  <c r="Q12809" i="4"/>
  <c r="R12809" i="4"/>
  <c r="Q12688" i="4"/>
  <c r="R12688" i="4"/>
  <c r="Q14967" i="4"/>
  <c r="R14967" i="4"/>
  <c r="Q9535" i="4"/>
  <c r="R9535" i="4"/>
  <c r="Q12750" i="4"/>
  <c r="R12750" i="4"/>
  <c r="Q14085" i="4"/>
  <c r="R14085" i="4"/>
  <c r="Q8453" i="4"/>
  <c r="R8453" i="4"/>
  <c r="Q12628" i="4"/>
  <c r="R12628" i="4"/>
  <c r="Q9091" i="4"/>
  <c r="R9091" i="4"/>
  <c r="Q15457" i="4"/>
  <c r="R15457" i="4"/>
  <c r="Q25093" i="4"/>
  <c r="R25093" i="4"/>
  <c r="Q25005" i="4"/>
  <c r="R25005" i="4"/>
  <c r="Q22916" i="4"/>
  <c r="R22916" i="4"/>
  <c r="Q25139" i="4"/>
  <c r="R25139" i="4"/>
  <c r="Q25017" i="4"/>
  <c r="R25017" i="4"/>
  <c r="Q24520" i="4"/>
  <c r="R24520" i="4"/>
  <c r="Q24703" i="4"/>
  <c r="R24703" i="4"/>
  <c r="Q15307" i="4"/>
  <c r="R15307" i="4"/>
  <c r="Q15178" i="4"/>
  <c r="R15178" i="4"/>
  <c r="Q9290" i="4"/>
  <c r="R9290" i="4"/>
  <c r="Q7346" i="4"/>
  <c r="R7346" i="4"/>
  <c r="Q12897" i="4"/>
  <c r="R12897" i="4"/>
  <c r="Q8505" i="4"/>
  <c r="R8505" i="4"/>
  <c r="Q12320" i="4"/>
  <c r="R12320" i="4"/>
  <c r="Q7936" i="4"/>
  <c r="R7936" i="4"/>
  <c r="Q12287" i="4"/>
  <c r="R12287" i="4"/>
  <c r="Q8335" i="4"/>
  <c r="R8335" i="4"/>
  <c r="Q9710" i="4"/>
  <c r="R9710" i="4"/>
  <c r="Q8838" i="4"/>
  <c r="R8838" i="4"/>
  <c r="Q12021" i="4"/>
  <c r="R12021" i="4"/>
  <c r="Q8509" i="4"/>
  <c r="R8509" i="4"/>
  <c r="Q12436" i="4"/>
  <c r="R12436" i="4"/>
  <c r="Q8836" i="4"/>
  <c r="R8836" i="4"/>
  <c r="Q12459" i="4"/>
  <c r="R12459" i="4"/>
  <c r="Q8979" i="4"/>
  <c r="R8979" i="4"/>
  <c r="Q7923" i="4"/>
  <c r="R7923" i="4"/>
  <c r="Q2400" i="4"/>
  <c r="R2400" i="4"/>
  <c r="Q2276" i="4"/>
  <c r="R2276" i="4"/>
  <c r="Q15294" i="4"/>
  <c r="R15294" i="4"/>
  <c r="Q23180" i="4"/>
  <c r="R23180" i="4"/>
  <c r="Q19388" i="4"/>
  <c r="R19388" i="4"/>
  <c r="Q17852" i="4"/>
  <c r="R17852" i="4"/>
  <c r="Q21459" i="4"/>
  <c r="R21459" i="4"/>
  <c r="Q18043" i="4"/>
  <c r="R18043" i="4"/>
  <c r="Q15571" i="4"/>
  <c r="R15571" i="4"/>
  <c r="Q21458" i="4"/>
  <c r="R21458" i="4"/>
  <c r="Q17986" i="4"/>
  <c r="R17986" i="4"/>
  <c r="Q15545" i="4"/>
  <c r="R15545" i="4"/>
  <c r="Q18480" i="4"/>
  <c r="R18480" i="4"/>
  <c r="Q17448" i="4"/>
  <c r="R17448" i="4"/>
  <c r="Q18367" i="4"/>
  <c r="R18367" i="4"/>
  <c r="Q22998" i="4"/>
  <c r="R22998" i="4"/>
  <c r="Q18710" i="4"/>
  <c r="R18710" i="4"/>
  <c r="Q17446" i="4"/>
  <c r="R17446" i="4"/>
  <c r="Q14600" i="4"/>
  <c r="R14600" i="4"/>
  <c r="Q2797" i="4"/>
  <c r="R2797" i="4"/>
  <c r="Q23832" i="4"/>
  <c r="R23832" i="4"/>
  <c r="Q16991" i="4"/>
  <c r="R16991" i="4"/>
  <c r="Q24089" i="4"/>
  <c r="R24089" i="4"/>
  <c r="Q22543" i="4"/>
  <c r="R22543" i="4"/>
  <c r="Q19309" i="4"/>
  <c r="R19309" i="4"/>
  <c r="Q18541" i="4"/>
  <c r="R18541" i="4"/>
  <c r="Q21469" i="4"/>
  <c r="R21469" i="4"/>
  <c r="Q23028" i="4"/>
  <c r="R23028" i="4"/>
  <c r="Q18524" i="4"/>
  <c r="R18524" i="4"/>
  <c r="Q17340" i="4"/>
  <c r="R17340" i="4"/>
  <c r="Q19115" i="4"/>
  <c r="R19115" i="4"/>
  <c r="Q17347" i="4"/>
  <c r="R17347" i="4"/>
  <c r="Q23074" i="4"/>
  <c r="R23074" i="4"/>
  <c r="Q18626" i="4"/>
  <c r="R18626" i="4"/>
  <c r="Q17506" i="4"/>
  <c r="R17506" i="4"/>
  <c r="Q19657" i="4"/>
  <c r="R19657" i="4"/>
  <c r="Q17585" i="4"/>
  <c r="R17585" i="4"/>
  <c r="Q23024" i="4"/>
  <c r="R23024" i="4"/>
  <c r="Q18656" i="4"/>
  <c r="R18656" i="4"/>
  <c r="Q17592" i="4"/>
  <c r="R17592" i="4"/>
  <c r="Q11938" i="4"/>
  <c r="R11938" i="4"/>
  <c r="Q21087" i="4"/>
  <c r="R21087" i="4"/>
  <c r="Q17695" i="4"/>
  <c r="R17695" i="4"/>
  <c r="Q23022" i="4"/>
  <c r="R23022" i="4"/>
  <c r="Q19422" i="4"/>
  <c r="R19422" i="4"/>
  <c r="Q17598" i="4"/>
  <c r="R17598" i="4"/>
  <c r="Q13184" i="4"/>
  <c r="R13184" i="4"/>
  <c r="Q23684" i="4"/>
  <c r="R23684" i="4"/>
  <c r="Q22776" i="4"/>
  <c r="R22776" i="4"/>
  <c r="Q24424" i="4"/>
  <c r="R24424" i="4"/>
  <c r="Q24390" i="4"/>
  <c r="R24390" i="4"/>
  <c r="Q25133" i="4"/>
  <c r="R25133" i="4"/>
  <c r="Q25204" i="4"/>
  <c r="R25204" i="4"/>
  <c r="Q22556" i="4"/>
  <c r="R22556" i="4"/>
  <c r="Q24627" i="4"/>
  <c r="R24627" i="4"/>
  <c r="Q22690" i="4"/>
  <c r="R22690" i="4"/>
  <c r="Q25137" i="4"/>
  <c r="R25137" i="4"/>
  <c r="Q24735" i="4"/>
  <c r="R24735" i="4"/>
  <c r="Q24918" i="4"/>
  <c r="R24918" i="4"/>
  <c r="Q12912" i="4"/>
  <c r="R12912" i="4"/>
  <c r="Q22782" i="4"/>
  <c r="R22782" i="4"/>
  <c r="Q23775" i="4"/>
  <c r="R23775" i="4"/>
  <c r="Q16423" i="4"/>
  <c r="R16423" i="4"/>
  <c r="Q14657" i="4"/>
  <c r="R14657" i="4"/>
  <c r="Q16874" i="4"/>
  <c r="R16874" i="4"/>
  <c r="Q15359" i="4"/>
  <c r="R15359" i="4"/>
  <c r="Q3907" i="4"/>
  <c r="R3907" i="4"/>
  <c r="Q14659" i="4"/>
  <c r="R14659" i="4"/>
  <c r="Q24365" i="4"/>
  <c r="R24365" i="4"/>
  <c r="Q15329" i="4"/>
  <c r="R15329" i="4"/>
  <c r="Q9681" i="4"/>
  <c r="R9681" i="4"/>
  <c r="Q18116" i="4"/>
  <c r="R18116" i="4"/>
  <c r="Q24653" i="4"/>
  <c r="R24653" i="4"/>
  <c r="Q23125" i="4"/>
  <c r="R23125" i="4"/>
  <c r="Q17732" i="4"/>
  <c r="R17732" i="4"/>
  <c r="Q23123" i="4"/>
  <c r="R23123" i="4"/>
  <c r="Q25266" i="4"/>
  <c r="R25266" i="4"/>
  <c r="Q25262" i="4"/>
  <c r="R25262" i="4"/>
  <c r="Q12907" i="4"/>
  <c r="R12907" i="4"/>
  <c r="Q23899" i="4"/>
  <c r="R23899" i="4"/>
  <c r="Q15194" i="4"/>
  <c r="R15194" i="4"/>
  <c r="Q17015" i="4"/>
  <c r="R17015" i="4"/>
  <c r="Q22157" i="4"/>
  <c r="R22157" i="4"/>
  <c r="Q17285" i="4"/>
  <c r="R17285" i="4"/>
  <c r="Q23148" i="4"/>
  <c r="R23148" i="4"/>
  <c r="Q18076" i="4"/>
  <c r="R18076" i="4"/>
  <c r="Q17388" i="4"/>
  <c r="R17388" i="4"/>
  <c r="Q18387" i="4"/>
  <c r="R18387" i="4"/>
  <c r="Q17283" i="4"/>
  <c r="R17283" i="4"/>
  <c r="Q21034" i="4"/>
  <c r="R21034" i="4"/>
  <c r="Q22985" i="4"/>
  <c r="R22985" i="4"/>
  <c r="Q18033" i="4"/>
  <c r="R18033" i="4"/>
  <c r="Q18448" i="4"/>
  <c r="R18448" i="4"/>
  <c r="Q18679" i="4"/>
  <c r="R18679" i="4"/>
  <c r="Q18015" i="4"/>
  <c r="R18015" i="4"/>
  <c r="Q16567" i="4"/>
  <c r="R16567" i="4"/>
  <c r="Q22126" i="4"/>
  <c r="R22126" i="4"/>
  <c r="Q18358" i="4"/>
  <c r="R18358" i="4"/>
  <c r="Q12526" i="4"/>
  <c r="R12526" i="4"/>
  <c r="Q22684" i="4"/>
  <c r="R22684" i="4"/>
  <c r="Q24986" i="4"/>
  <c r="R24986" i="4"/>
  <c r="Q24497" i="4"/>
  <c r="R24497" i="4"/>
  <c r="Q15478" i="4"/>
  <c r="R15478" i="4"/>
  <c r="Q15813" i="4"/>
  <c r="R15813" i="4"/>
  <c r="Q19885" i="4"/>
  <c r="R19885" i="4"/>
  <c r="Q15589" i="4"/>
  <c r="R15589" i="4"/>
  <c r="Q20852" i="4"/>
  <c r="R20852" i="4"/>
  <c r="Q19588" i="4"/>
  <c r="R19588" i="4"/>
  <c r="Q15764" i="4"/>
  <c r="R15764" i="4"/>
  <c r="Q19555" i="4"/>
  <c r="R19555" i="4"/>
  <c r="Q15683" i="4"/>
  <c r="R15683" i="4"/>
  <c r="Q19490" i="4"/>
  <c r="R19490" i="4"/>
  <c r="Q16650" i="4"/>
  <c r="R16650" i="4"/>
  <c r="Q20753" i="4"/>
  <c r="R20753" i="4"/>
  <c r="Q18881" i="4"/>
  <c r="R18881" i="4"/>
  <c r="Q15761" i="4"/>
  <c r="R15761" i="4"/>
  <c r="Q19584" i="4"/>
  <c r="R19584" i="4"/>
  <c r="Q16648" i="4"/>
  <c r="R16648" i="4"/>
  <c r="Q19735" i="4"/>
  <c r="R19735" i="4"/>
  <c r="Q18855" i="4"/>
  <c r="R18855" i="4"/>
  <c r="Q22334" i="4"/>
  <c r="R22334" i="4"/>
  <c r="Q19670" i="4"/>
  <c r="R19670" i="4"/>
  <c r="Q18926" i="4"/>
  <c r="R18926" i="4"/>
  <c r="Q12713" i="4"/>
  <c r="R12713" i="4"/>
  <c r="Q17046" i="4"/>
  <c r="R17046" i="4"/>
  <c r="Q18493" i="4"/>
  <c r="R18493" i="4"/>
  <c r="Q22028" i="4"/>
  <c r="R22028" i="4"/>
  <c r="Q21668" i="4"/>
  <c r="R21668" i="4"/>
  <c r="Q21803" i="4"/>
  <c r="R21803" i="4"/>
  <c r="Q16515" i="4"/>
  <c r="R16515" i="4"/>
  <c r="Q22074" i="4"/>
  <c r="R22074" i="4"/>
  <c r="Q17794" i="4"/>
  <c r="R17794" i="4"/>
  <c r="Q22017" i="4"/>
  <c r="R22017" i="4"/>
  <c r="Q18433" i="4"/>
  <c r="R18433" i="4"/>
  <c r="Q22008" i="4"/>
  <c r="R22008" i="4"/>
  <c r="Q21871" i="4"/>
  <c r="R21871" i="4"/>
  <c r="Q17775" i="4"/>
  <c r="R17775" i="4"/>
  <c r="Q22006" i="4"/>
  <c r="R22006" i="4"/>
  <c r="Q18038" i="4"/>
  <c r="R18038" i="4"/>
  <c r="Q9527" i="4"/>
  <c r="R9527" i="4"/>
  <c r="Q4259" i="4"/>
  <c r="R4259" i="4"/>
  <c r="Q3075" i="4"/>
  <c r="R3075" i="4"/>
  <c r="Q3018" i="4"/>
  <c r="R3018" i="4"/>
  <c r="Q4081" i="4"/>
  <c r="R4081" i="4"/>
  <c r="Q3248" i="4"/>
  <c r="R3248" i="4"/>
  <c r="Q4759" i="4"/>
  <c r="R4759" i="4"/>
  <c r="Q119" i="4"/>
  <c r="R119" i="4"/>
  <c r="Q3062" i="4"/>
  <c r="R3062" i="4"/>
  <c r="Q77" i="4"/>
  <c r="R77" i="4"/>
  <c r="Q21125" i="4"/>
  <c r="R21125" i="4"/>
  <c r="Q20981" i="4"/>
  <c r="R20981" i="4"/>
  <c r="Q16037" i="4"/>
  <c r="R16037" i="4"/>
  <c r="Q21380" i="4"/>
  <c r="R21380" i="4"/>
  <c r="Q20988" i="4"/>
  <c r="R20988" i="4"/>
  <c r="Q17636" i="4"/>
  <c r="R17636" i="4"/>
  <c r="Q22283" i="4"/>
  <c r="R22283" i="4"/>
  <c r="Q19811" i="4"/>
  <c r="R19811" i="4"/>
  <c r="Q21378" i="4"/>
  <c r="R21378" i="4"/>
  <c r="Q20930" i="4"/>
  <c r="R20930" i="4"/>
  <c r="Q18754" i="4"/>
  <c r="R18754" i="4"/>
  <c r="Q21265" i="4"/>
  <c r="R21265" i="4"/>
  <c r="Q19481" i="4"/>
  <c r="R19481" i="4"/>
  <c r="Q18633" i="4"/>
  <c r="R18633" i="4"/>
  <c r="Q21216" i="4"/>
  <c r="R21216" i="4"/>
  <c r="Q18904" i="4"/>
  <c r="R18904" i="4"/>
  <c r="Q21215" i="4"/>
  <c r="R21215" i="4"/>
  <c r="Q19471" i="4"/>
  <c r="R19471" i="4"/>
  <c r="Q17943" i="4"/>
  <c r="R17943" i="4"/>
  <c r="Q21382" i="4"/>
  <c r="R21382" i="4"/>
  <c r="Q19470" i="4"/>
  <c r="R19470" i="4"/>
  <c r="Q14072" i="4"/>
  <c r="R14072" i="4"/>
  <c r="Q14756" i="4"/>
  <c r="R14756" i="4"/>
  <c r="Q6282" i="4"/>
  <c r="R6282" i="4"/>
  <c r="Q13362" i="4"/>
  <c r="R13362" i="4"/>
  <c r="Q10970" i="4"/>
  <c r="R10970" i="4"/>
  <c r="Q11577" i="4"/>
  <c r="R11577" i="4"/>
  <c r="Q8081" i="4"/>
  <c r="R8081" i="4"/>
  <c r="Q5769" i="4"/>
  <c r="R5769" i="4"/>
  <c r="Q10808" i="4"/>
  <c r="R10808" i="4"/>
  <c r="Q8064" i="4"/>
  <c r="R8064" i="4"/>
  <c r="Q6312" i="4"/>
  <c r="R6312" i="4"/>
  <c r="Q11311" i="4"/>
  <c r="R11311" i="4"/>
  <c r="Q10487" i="4"/>
  <c r="R10487" i="4"/>
  <c r="Q6991" i="4"/>
  <c r="R6991" i="4"/>
  <c r="Q2467" i="4"/>
  <c r="R2467" i="4"/>
  <c r="Q11406" i="4"/>
  <c r="R11406" i="4"/>
  <c r="Q7902" i="4"/>
  <c r="R7902" i="4"/>
  <c r="Q6022" i="4"/>
  <c r="R6022" i="4"/>
  <c r="Q10917" i="4"/>
  <c r="R10917" i="4"/>
  <c r="Q13332" i="4"/>
  <c r="R13332" i="4"/>
  <c r="Q11076" i="4"/>
  <c r="R11076" i="4"/>
  <c r="Q6860" i="4"/>
  <c r="R6860" i="4"/>
  <c r="Q10819" i="4"/>
  <c r="R10819" i="4"/>
  <c r="Q7003" i="4"/>
  <c r="R7003" i="4"/>
  <c r="Q1155" i="4"/>
  <c r="R1155" i="4"/>
  <c r="Q2704" i="4"/>
  <c r="R2704" i="4"/>
  <c r="Q2494" i="4"/>
  <c r="R2494" i="4"/>
  <c r="Q5" i="4"/>
  <c r="R5" i="4"/>
  <c r="Q16485" i="4"/>
  <c r="R16485" i="4"/>
  <c r="Q24516" i="4"/>
  <c r="R24516" i="4"/>
  <c r="Q24979" i="4"/>
  <c r="R24979" i="4"/>
  <c r="Q24490" i="4"/>
  <c r="R24490" i="4"/>
  <c r="Q24545" i="4"/>
  <c r="R24545" i="4"/>
  <c r="Q24518" i="4"/>
  <c r="R24518" i="4"/>
  <c r="Q17005" i="4"/>
  <c r="R17005" i="4"/>
  <c r="Q24116" i="4"/>
  <c r="R24116" i="4"/>
  <c r="Q15336" i="4"/>
  <c r="R15336" i="4"/>
  <c r="Q18189" i="4"/>
  <c r="R18189" i="4"/>
  <c r="Q22518" i="4"/>
  <c r="R22518" i="4"/>
  <c r="Q16365" i="4"/>
  <c r="R16365" i="4"/>
  <c r="Q16332" i="4"/>
  <c r="R16332" i="4"/>
  <c r="Q12482" i="4"/>
  <c r="R12482" i="4"/>
  <c r="Q16219" i="4"/>
  <c r="R16219" i="4"/>
  <c r="Q5746" i="4"/>
  <c r="R5746" i="4"/>
  <c r="Q16265" i="4"/>
  <c r="R16265" i="4"/>
  <c r="Q16408" i="4"/>
  <c r="R16408" i="4"/>
  <c r="Q16096" i="4"/>
  <c r="R16096" i="4"/>
  <c r="Q16127" i="4"/>
  <c r="R16127" i="4"/>
  <c r="Q16390" i="4"/>
  <c r="R16390" i="4"/>
  <c r="Q14625" i="4"/>
  <c r="R14625" i="4"/>
  <c r="Q14159" i="4"/>
  <c r="R14159" i="4"/>
  <c r="Q6046" i="4"/>
  <c r="R6046" i="4"/>
  <c r="Q14116" i="4"/>
  <c r="R14116" i="4"/>
  <c r="Q14043" i="4"/>
  <c r="R14043" i="4"/>
  <c r="Q16806" i="4"/>
  <c r="R16806" i="4"/>
  <c r="Q21732" i="4"/>
  <c r="R21732" i="4"/>
  <c r="Q21451" i="4"/>
  <c r="R21451" i="4"/>
  <c r="Q16530" i="4"/>
  <c r="R16530" i="4"/>
  <c r="Q17768" i="4"/>
  <c r="R17768" i="4"/>
  <c r="Q21679" i="4"/>
  <c r="R21679" i="4"/>
  <c r="Q14497" i="4"/>
  <c r="R14497" i="4"/>
  <c r="Q22475" i="4"/>
  <c r="R22475" i="4"/>
  <c r="Q11330" i="4"/>
  <c r="R11330" i="4"/>
  <c r="Q13930" i="4"/>
  <c r="R13930" i="4"/>
  <c r="Q11538" i="4"/>
  <c r="R11538" i="4"/>
  <c r="Q11041" i="4"/>
  <c r="R11041" i="4"/>
  <c r="Q5363" i="4"/>
  <c r="R5363" i="4"/>
  <c r="Q11432" i="4"/>
  <c r="R11432" i="4"/>
  <c r="Q8176" i="4"/>
  <c r="R8176" i="4"/>
  <c r="Q13551" i="4"/>
  <c r="R13551" i="4"/>
  <c r="Q11023" i="4"/>
  <c r="R11023" i="4"/>
  <c r="Q6031" i="4"/>
  <c r="R6031" i="4"/>
  <c r="Q10934" i="4"/>
  <c r="R10934" i="4"/>
  <c r="Q6598" i="4"/>
  <c r="R6598" i="4"/>
  <c r="Q11573" i="4"/>
  <c r="R11573" i="4"/>
  <c r="Q10429" i="4"/>
  <c r="R10429" i="4"/>
  <c r="Q6573" i="4"/>
  <c r="R6573" i="4"/>
  <c r="Q11308" i="4"/>
  <c r="R11308" i="4"/>
  <c r="Q6012" i="4"/>
  <c r="R6012" i="4"/>
  <c r="Q11187" i="4"/>
  <c r="R11187" i="4"/>
  <c r="Q7867" i="4"/>
  <c r="R7867" i="4"/>
  <c r="Q3465" i="4"/>
  <c r="R3465" i="4"/>
  <c r="Q2488" i="4"/>
  <c r="R2488" i="4"/>
  <c r="Q4606" i="4"/>
  <c r="R4606" i="4"/>
  <c r="Q2501" i="4"/>
  <c r="R2501" i="4"/>
  <c r="Q3420" i="4"/>
  <c r="R3420" i="4"/>
  <c r="Q17099" i="4"/>
  <c r="R17099" i="4"/>
  <c r="Q18262" i="4"/>
  <c r="R18262" i="4"/>
  <c r="Q9154" i="4"/>
  <c r="R9154" i="4"/>
  <c r="Q9378" i="4"/>
  <c r="R9378" i="4"/>
  <c r="Q11993" i="4"/>
  <c r="R11993" i="4"/>
  <c r="Q8457" i="4"/>
  <c r="R8457" i="4"/>
  <c r="Q11888" i="4"/>
  <c r="R11888" i="4"/>
  <c r="Q8272" i="4"/>
  <c r="R8272" i="4"/>
  <c r="Q12775" i="4"/>
  <c r="R12775" i="4"/>
  <c r="Q7663" i="4"/>
  <c r="R7663" i="4"/>
  <c r="Q8902" i="4"/>
  <c r="R8902" i="4"/>
  <c r="Q13237" i="4"/>
  <c r="R13237" i="4"/>
  <c r="Q9349" i="4"/>
  <c r="R9349" i="4"/>
  <c r="Q13300" i="4"/>
  <c r="R13300" i="4"/>
  <c r="Q11916" i="4"/>
  <c r="R11916" i="4"/>
  <c r="Q8788" i="4"/>
  <c r="R8788" i="4"/>
  <c r="Q12795" i="4"/>
  <c r="R12795" i="4"/>
  <c r="Q6763" i="4"/>
  <c r="R6763" i="4"/>
  <c r="Q2555" i="4"/>
  <c r="R2555" i="4"/>
  <c r="Q9322" i="4"/>
  <c r="R9322" i="4"/>
  <c r="Q8986" i="4"/>
  <c r="R8986" i="4"/>
  <c r="Q12153" i="4"/>
  <c r="R12153" i="4"/>
  <c r="Q9265" i="4"/>
  <c r="R9265" i="4"/>
  <c r="Q8313" i="4"/>
  <c r="R8313" i="4"/>
  <c r="Q6857" i="4"/>
  <c r="R6857" i="4"/>
  <c r="Q11752" i="4"/>
  <c r="R11752" i="4"/>
  <c r="Q8672" i="4"/>
  <c r="R8672" i="4"/>
  <c r="Q9327" i="4"/>
  <c r="R9327" i="4"/>
  <c r="Q8623" i="4"/>
  <c r="R8623" i="4"/>
  <c r="Q6055" i="4"/>
  <c r="R6055" i="4"/>
  <c r="Q9646" i="4"/>
  <c r="R9646" i="4"/>
  <c r="Q8334" i="4"/>
  <c r="R8334" i="4"/>
  <c r="Q7286" i="4"/>
  <c r="R7286" i="4"/>
  <c r="Q12221" i="4"/>
  <c r="R12221" i="4"/>
  <c r="Q9285" i="4"/>
  <c r="R9285" i="4"/>
  <c r="Q8285" i="4"/>
  <c r="R8285" i="4"/>
  <c r="Q6901" i="4"/>
  <c r="R6901" i="4"/>
  <c r="Q9292" i="4"/>
  <c r="R9292" i="4"/>
  <c r="Q8516" i="4"/>
  <c r="R8516" i="4"/>
  <c r="Q11899" i="4"/>
  <c r="R11899" i="4"/>
  <c r="Q9171" i="4"/>
  <c r="R9171" i="4"/>
  <c r="Q7963" i="4"/>
  <c r="R7963" i="4"/>
  <c r="Q2329" i="4"/>
  <c r="R2329" i="4"/>
  <c r="Q2557" i="4"/>
  <c r="R2557" i="4"/>
  <c r="Q24107" i="4"/>
  <c r="R24107" i="4"/>
  <c r="Q16467" i="4"/>
  <c r="R16467" i="4"/>
  <c r="Q22545" i="4"/>
  <c r="R22545" i="4"/>
  <c r="Q22544" i="4"/>
  <c r="R22544" i="4"/>
  <c r="Q14478" i="4"/>
  <c r="R14478" i="4"/>
  <c r="Q11146" i="4"/>
  <c r="R11146" i="4"/>
  <c r="Q10562" i="4"/>
  <c r="R10562" i="4"/>
  <c r="Q10162" i="4"/>
  <c r="R10162" i="4"/>
  <c r="Q10210" i="4"/>
  <c r="R10210" i="4"/>
  <c r="Q9874" i="4"/>
  <c r="R9874" i="4"/>
  <c r="Q13577" i="4"/>
  <c r="R13577" i="4"/>
  <c r="Q10537" i="4"/>
  <c r="R10537" i="4"/>
  <c r="Q13976" i="4"/>
  <c r="R13976" i="4"/>
  <c r="Q11496" i="4"/>
  <c r="R11496" i="4"/>
  <c r="Q10144" i="4"/>
  <c r="R10144" i="4"/>
  <c r="Q2027" i="4"/>
  <c r="R2027" i="4"/>
  <c r="Q11351" i="4"/>
  <c r="R11351" i="4"/>
  <c r="Q10127" i="4"/>
  <c r="R10127" i="4"/>
  <c r="Q13926" i="4"/>
  <c r="R13926" i="4"/>
  <c r="Q13534" i="4"/>
  <c r="R13534" i="4"/>
  <c r="Q10598" i="4"/>
  <c r="R10598" i="4"/>
  <c r="Q4571" i="4"/>
  <c r="R4571" i="4"/>
  <c r="Q13557" i="4"/>
  <c r="R13557" i="4"/>
  <c r="Q11053" i="4"/>
  <c r="R11053" i="4"/>
  <c r="Q6629" i="4"/>
  <c r="R6629" i="4"/>
  <c r="Q13860" i="4"/>
  <c r="R13860" i="4"/>
  <c r="Q11252" i="4"/>
  <c r="R11252" i="4"/>
  <c r="Q10468" i="4"/>
  <c r="R10468" i="4"/>
  <c r="Q6092" i="4"/>
  <c r="R6092" i="4"/>
  <c r="Q13507" i="4"/>
  <c r="R13507" i="4"/>
  <c r="Q11235" i="4"/>
  <c r="R11235" i="4"/>
  <c r="Q10459" i="4"/>
  <c r="R10459" i="4"/>
  <c r="Q10107" i="4"/>
  <c r="R10107" i="4"/>
  <c r="Q2883" i="4"/>
  <c r="R2883" i="4"/>
  <c r="Q1170" i="4"/>
  <c r="R1170" i="4"/>
  <c r="Q3129" i="4"/>
  <c r="R3129" i="4"/>
  <c r="Q1609" i="4"/>
  <c r="R1609" i="4"/>
  <c r="Q2032" i="4"/>
  <c r="R2032" i="4"/>
  <c r="Q3463" i="4"/>
  <c r="R3463" i="4"/>
  <c r="Q1383" i="4"/>
  <c r="R1383" i="4"/>
  <c r="Q2422" i="4"/>
  <c r="R2422" i="4"/>
  <c r="Q3477" i="4"/>
  <c r="R3477" i="4"/>
  <c r="Q517" i="4"/>
  <c r="R517" i="4"/>
  <c r="Q1444" i="4"/>
  <c r="R1444" i="4"/>
  <c r="Q15083" i="4"/>
  <c r="R15083" i="4"/>
  <c r="Q22752" i="4"/>
  <c r="R22752" i="4"/>
  <c r="Q18236" i="4"/>
  <c r="R18236" i="4"/>
  <c r="Q19303" i="4"/>
  <c r="R19303" i="4"/>
  <c r="Q14018" i="4"/>
  <c r="R14018" i="4"/>
  <c r="Q11642" i="4"/>
  <c r="R11642" i="4"/>
  <c r="Q9394" i="4"/>
  <c r="R9394" i="4"/>
  <c r="Q9130" i="4"/>
  <c r="R9130" i="4"/>
  <c r="Q8482" i="4"/>
  <c r="R8482" i="4"/>
  <c r="Q7194" i="4"/>
  <c r="R7194" i="4"/>
  <c r="Q12321" i="4"/>
  <c r="R12321" i="4"/>
  <c r="Q9417" i="4"/>
  <c r="R9417" i="4"/>
  <c r="Q9001" i="4"/>
  <c r="R9001" i="4"/>
  <c r="Q8353" i="4"/>
  <c r="R8353" i="4"/>
  <c r="Q6849" i="4"/>
  <c r="R6849" i="4"/>
  <c r="Q12360" i="4"/>
  <c r="R12360" i="4"/>
  <c r="Q11736" i="4"/>
  <c r="R11736" i="4"/>
  <c r="Q9288" i="4"/>
  <c r="R9288" i="4"/>
  <c r="Q9104" i="4"/>
  <c r="R9104" i="4"/>
  <c r="Q8560" i="4"/>
  <c r="R8560" i="4"/>
  <c r="Q7088" i="4"/>
  <c r="R7088" i="4"/>
  <c r="Q12175" i="4"/>
  <c r="R12175" i="4"/>
  <c r="Q9231" i="4"/>
  <c r="R9231" i="4"/>
  <c r="Q8767" i="4"/>
  <c r="R8767" i="4"/>
  <c r="Q8359" i="4"/>
  <c r="R8359" i="4"/>
  <c r="Q7159" i="4"/>
  <c r="R7159" i="4"/>
  <c r="Q12278" i="4"/>
  <c r="R12278" i="4"/>
  <c r="Q11742" i="4"/>
  <c r="R11742" i="4"/>
  <c r="Q9414" i="4"/>
  <c r="R9414" i="4"/>
  <c r="Q8774" i="4"/>
  <c r="R8774" i="4"/>
  <c r="Q8342" i="4"/>
  <c r="R8342" i="4"/>
  <c r="Q12901" i="4"/>
  <c r="R12901" i="4"/>
  <c r="Q11653" i="4"/>
  <c r="R11653" i="4"/>
  <c r="Q9085" i="4"/>
  <c r="R9085" i="4"/>
  <c r="Q8565" i="4"/>
  <c r="R8565" i="4"/>
  <c r="Q7085" i="4"/>
  <c r="R7085" i="4"/>
  <c r="Q9556" i="4"/>
  <c r="R9556" i="4"/>
  <c r="Q8868" i="4"/>
  <c r="R8868" i="4"/>
  <c r="Q7748" i="4"/>
  <c r="R7748" i="4"/>
  <c r="Q12379" i="4"/>
  <c r="R12379" i="4"/>
  <c r="Q11571" i="4"/>
  <c r="R11571" i="4"/>
  <c r="Q9291" i="4"/>
  <c r="R9291" i="4"/>
  <c r="Q8459" i="4"/>
  <c r="R8459" i="4"/>
  <c r="Q2553" i="4"/>
  <c r="R2553" i="4"/>
  <c r="Q2606" i="4"/>
  <c r="R2606" i="4"/>
  <c r="Q1740" i="4"/>
  <c r="R1740" i="4"/>
  <c r="Q14898" i="4"/>
  <c r="R14898" i="4"/>
  <c r="Q14882" i="4"/>
  <c r="R14882" i="4"/>
  <c r="Q11881" i="4"/>
  <c r="R11881" i="4"/>
  <c r="Q12784" i="4"/>
  <c r="R12784" i="4"/>
  <c r="Q6800" i="4"/>
  <c r="R6800" i="4"/>
  <c r="Q9407" i="4"/>
  <c r="R9407" i="4"/>
  <c r="Q14934" i="4"/>
  <c r="R14934" i="4"/>
  <c r="Q12981" i="4"/>
  <c r="R12981" i="4"/>
  <c r="Q8469" i="4"/>
  <c r="R8469" i="4"/>
  <c r="Q12412" i="4"/>
  <c r="R12412" i="4"/>
  <c r="Q14971" i="4"/>
  <c r="R14971" i="4"/>
  <c r="Q9067" i="4"/>
  <c r="R9067" i="4"/>
  <c r="Q2313" i="4"/>
  <c r="R2313" i="4"/>
  <c r="Q891" i="4"/>
  <c r="R891" i="4"/>
  <c r="Q10018" i="4"/>
  <c r="R10018" i="4"/>
  <c r="Q13777" i="4"/>
  <c r="R13777" i="4"/>
  <c r="Q10129" i="4"/>
  <c r="R10129" i="4"/>
  <c r="Q6089" i="4"/>
  <c r="R6089" i="4"/>
  <c r="Q10760" i="4"/>
  <c r="R10760" i="4"/>
  <c r="Q9944" i="4"/>
  <c r="R9944" i="4"/>
  <c r="Q3051" i="4"/>
  <c r="R3051" i="4"/>
  <c r="Q10711" i="4"/>
  <c r="R10711" i="4"/>
  <c r="Q6103" i="4"/>
  <c r="R6103" i="4"/>
  <c r="Q10286" i="4"/>
  <c r="R10286" i="4"/>
  <c r="Q5734" i="4"/>
  <c r="R5734" i="4"/>
  <c r="Q10485" i="4"/>
  <c r="R10485" i="4"/>
  <c r="Q9901" i="4"/>
  <c r="R9901" i="4"/>
  <c r="Q1491" i="4"/>
  <c r="R1491" i="4"/>
  <c r="Q10628" i="4"/>
  <c r="R10628" i="4"/>
  <c r="Q9948" i="4"/>
  <c r="R9948" i="4"/>
  <c r="Q13803" i="4"/>
  <c r="R13803" i="4"/>
  <c r="Q10203" i="4"/>
  <c r="R10203" i="4"/>
  <c r="Q5154" i="4"/>
  <c r="R5154" i="4"/>
  <c r="Q1906" i="4"/>
  <c r="R1906" i="4"/>
  <c r="Q538" i="4"/>
  <c r="R538" i="4"/>
  <c r="Q3721" i="4"/>
  <c r="R3721" i="4"/>
  <c r="Q1753" i="4"/>
  <c r="R1753" i="4"/>
  <c r="Q257" i="4"/>
  <c r="R257" i="4"/>
  <c r="Q3488" i="4"/>
  <c r="R3488" i="4"/>
  <c r="Q1152" i="4"/>
  <c r="R1152" i="4"/>
  <c r="Q3735" i="4"/>
  <c r="R3735" i="4"/>
  <c r="Q1535" i="4"/>
  <c r="R1535" i="4"/>
  <c r="Q5182" i="4"/>
  <c r="R5182" i="4"/>
  <c r="Q2054" i="4"/>
  <c r="R2054" i="4"/>
  <c r="Q806" i="4"/>
  <c r="R806" i="4"/>
  <c r="Q4621" i="4"/>
  <c r="R4621" i="4"/>
  <c r="Q2909" i="4"/>
  <c r="R2909" i="4"/>
  <c r="Q1181" i="4"/>
  <c r="R1181" i="4"/>
  <c r="Q5156" i="4"/>
  <c r="R5156" i="4"/>
  <c r="Q1644" i="4"/>
  <c r="R1644" i="4"/>
  <c r="Q22718" i="4"/>
  <c r="R22718" i="4"/>
  <c r="Q24949" i="4"/>
  <c r="R24949" i="4"/>
  <c r="Q25140" i="4"/>
  <c r="R25140" i="4"/>
  <c r="Q24596" i="4"/>
  <c r="R24596" i="4"/>
  <c r="Q19332" i="4"/>
  <c r="R19332" i="4"/>
  <c r="Q24499" i="4"/>
  <c r="R24499" i="4"/>
  <c r="Q24602" i="4"/>
  <c r="R24602" i="4"/>
  <c r="Q24617" i="4"/>
  <c r="R24617" i="4"/>
  <c r="Q16481" i="4"/>
  <c r="R16481" i="4"/>
  <c r="Q25112" i="4"/>
  <c r="R25112" i="4"/>
  <c r="Q23120" i="4"/>
  <c r="R23120" i="4"/>
  <c r="Q25047" i="4"/>
  <c r="R25047" i="4"/>
  <c r="Q15703" i="4"/>
  <c r="R15703" i="4"/>
  <c r="Q24598" i="4"/>
  <c r="R24598" i="4"/>
  <c r="Q14667" i="4"/>
  <c r="R14667" i="4"/>
  <c r="Q24275" i="4"/>
  <c r="R24275" i="4"/>
  <c r="Q18286" i="4"/>
  <c r="R18286" i="4"/>
  <c r="Q23866" i="4"/>
  <c r="R23866" i="4"/>
  <c r="Q23855" i="4"/>
  <c r="R23855" i="4"/>
  <c r="Q22529" i="4"/>
  <c r="R22529" i="4"/>
  <c r="Q23785" i="4"/>
  <c r="R23785" i="4"/>
  <c r="Q24071" i="4"/>
  <c r="R24071" i="4"/>
  <c r="Q19789" i="4"/>
  <c r="R19789" i="4"/>
  <c r="Q20349" i="4"/>
  <c r="R20349" i="4"/>
  <c r="Q15989" i="4"/>
  <c r="R15989" i="4"/>
  <c r="Q20581" i="4"/>
  <c r="R20581" i="4"/>
  <c r="Q18909" i="4"/>
  <c r="R18909" i="4"/>
  <c r="Q22324" i="4"/>
  <c r="R22324" i="4"/>
  <c r="Q20572" i="4"/>
  <c r="R20572" i="4"/>
  <c r="Q20004" i="4"/>
  <c r="R20004" i="4"/>
  <c r="Q19684" i="4"/>
  <c r="R19684" i="4"/>
  <c r="Q19460" i="4"/>
  <c r="R19460" i="4"/>
  <c r="Q16732" i="4"/>
  <c r="R16732" i="4"/>
  <c r="Q15964" i="4"/>
  <c r="R15964" i="4"/>
  <c r="Q11586" i="4"/>
  <c r="R11586" i="4"/>
  <c r="Q20867" i="4"/>
  <c r="R20867" i="4"/>
  <c r="Q20059" i="4"/>
  <c r="R20059" i="4"/>
  <c r="Q19651" i="4"/>
  <c r="R19651" i="4"/>
  <c r="Q16739" i="4"/>
  <c r="R16739" i="4"/>
  <c r="Q22298" i="4"/>
  <c r="R22298" i="4"/>
  <c r="Q20162" i="4"/>
  <c r="R20162" i="4"/>
  <c r="Q18954" i="4"/>
  <c r="R18954" i="4"/>
  <c r="Q15818" i="4"/>
  <c r="R15818" i="4"/>
  <c r="Q20745" i="4"/>
  <c r="R20745" i="4"/>
  <c r="Q19865" i="4"/>
  <c r="R19865" i="4"/>
  <c r="Q19257" i="4"/>
  <c r="R19257" i="4"/>
  <c r="Q16705" i="4"/>
  <c r="R16705" i="4"/>
  <c r="Q20992" i="4"/>
  <c r="R20992" i="4"/>
  <c r="Q20248" i="4"/>
  <c r="R20248" i="4"/>
  <c r="Q19752" i="4"/>
  <c r="R19752" i="4"/>
  <c r="Q19200" i="4"/>
  <c r="R19200" i="4"/>
  <c r="Q16752" i="4"/>
  <c r="R16752" i="4"/>
  <c r="Q15680" i="4"/>
  <c r="R15680" i="4"/>
  <c r="Q20991" i="4"/>
  <c r="R20991" i="4"/>
  <c r="Q20279" i="4"/>
  <c r="R20279" i="4"/>
  <c r="Q19879" i="4"/>
  <c r="R19879" i="4"/>
  <c r="Q19623" i="4"/>
  <c r="R19623" i="4"/>
  <c r="Q19263" i="4"/>
  <c r="R19263" i="4"/>
  <c r="Q16215" i="4"/>
  <c r="R16215" i="4"/>
  <c r="Q20902" i="4"/>
  <c r="R20902" i="4"/>
  <c r="Q19958" i="4"/>
  <c r="R19958" i="4"/>
  <c r="Q19678" i="4"/>
  <c r="R19678" i="4"/>
  <c r="Q18870" i="4"/>
  <c r="R18870" i="4"/>
  <c r="Q15862" i="4"/>
  <c r="R15862" i="4"/>
  <c r="Q14288" i="4"/>
  <c r="R14288" i="4"/>
  <c r="Q14189" i="4"/>
  <c r="R14189" i="4"/>
  <c r="Q14187" i="4"/>
  <c r="R14187" i="4"/>
  <c r="Q24020" i="4"/>
  <c r="R24020" i="4"/>
  <c r="Q24017" i="4"/>
  <c r="R24017" i="4"/>
  <c r="Q18272" i="4"/>
  <c r="R18272" i="4"/>
  <c r="Q2767" i="4"/>
  <c r="R2767" i="4"/>
  <c r="Q23810" i="4"/>
  <c r="R23810" i="4"/>
  <c r="Q23884" i="4"/>
  <c r="R23884" i="4"/>
  <c r="Q23912" i="4"/>
  <c r="R23912" i="4"/>
  <c r="Q18225" i="4"/>
  <c r="R18225" i="4"/>
  <c r="Q17107" i="4"/>
  <c r="R17107" i="4"/>
  <c r="Q24732" i="4"/>
  <c r="R24732" i="4"/>
  <c r="Q22931" i="4"/>
  <c r="R22931" i="4"/>
  <c r="Q22234" i="4"/>
  <c r="R22234" i="4"/>
  <c r="Q22609" i="4"/>
  <c r="R22609" i="4"/>
  <c r="Q25272" i="4"/>
  <c r="R25272" i="4"/>
  <c r="Q17058" i="4"/>
  <c r="R17058" i="4"/>
  <c r="Q5642" i="4"/>
  <c r="R5642" i="4"/>
  <c r="Q9834" i="4"/>
  <c r="R9834" i="4"/>
  <c r="Q13881" i="4"/>
  <c r="R13881" i="4"/>
  <c r="Q10081" i="4"/>
  <c r="R10081" i="4"/>
  <c r="Q3187" i="4"/>
  <c r="R3187" i="4"/>
  <c r="Q10352" i="4"/>
  <c r="R10352" i="4"/>
  <c r="Q5736" i="4"/>
  <c r="R5736" i="4"/>
  <c r="Q9759" i="4"/>
  <c r="R9759" i="4"/>
  <c r="Q10366" i="4"/>
  <c r="R10366" i="4"/>
  <c r="Q6678" i="4"/>
  <c r="R6678" i="4"/>
  <c r="Q2139" i="4"/>
  <c r="R2139" i="4"/>
  <c r="Q6725" i="4"/>
  <c r="R6725" i="4"/>
  <c r="Q531" i="4"/>
  <c r="R531" i="4"/>
  <c r="Q10364" i="4"/>
  <c r="R10364" i="4"/>
  <c r="Q5964" i="4"/>
  <c r="R5964" i="4"/>
  <c r="Q9843" i="4"/>
  <c r="R9843" i="4"/>
  <c r="Q835" i="4"/>
  <c r="R835" i="4"/>
  <c r="Q3842" i="4"/>
  <c r="R3842" i="4"/>
  <c r="Q1498" i="4"/>
  <c r="R1498" i="4"/>
  <c r="Q266" i="4"/>
  <c r="R266" i="4"/>
  <c r="Q3801" i="4"/>
  <c r="R3801" i="4"/>
  <c r="Q817" i="4"/>
  <c r="R817" i="4"/>
  <c r="Q5144" i="4"/>
  <c r="R5144" i="4"/>
  <c r="Q2816" i="4"/>
  <c r="R2816" i="4"/>
  <c r="Q848" i="4"/>
  <c r="R848" i="4"/>
  <c r="Q3471" i="4"/>
  <c r="R3471" i="4"/>
  <c r="Q1151" i="4"/>
  <c r="R1151" i="4"/>
  <c r="Q3798" i="4"/>
  <c r="R3798" i="4"/>
  <c r="Q1662" i="4"/>
  <c r="R1662" i="4"/>
  <c r="Q22" i="4"/>
  <c r="R22" i="4"/>
  <c r="Q3757" i="4"/>
  <c r="R3757" i="4"/>
  <c r="Q5132" i="4"/>
  <c r="R5132" i="4"/>
  <c r="Q2084" i="4"/>
  <c r="R2084" i="4"/>
  <c r="Q492" i="4"/>
  <c r="R492" i="4"/>
  <c r="Q19661" i="4"/>
  <c r="R19661" i="4"/>
  <c r="Q21317" i="4"/>
  <c r="R21317" i="4"/>
  <c r="Q17597" i="4"/>
  <c r="R17597" i="4"/>
  <c r="Q21349" i="4"/>
  <c r="R21349" i="4"/>
  <c r="Q15581" i="4"/>
  <c r="R15581" i="4"/>
  <c r="Q21236" i="4"/>
  <c r="R21236" i="4"/>
  <c r="Q20980" i="4"/>
  <c r="R20980" i="4"/>
  <c r="Q19124" i="4"/>
  <c r="R19124" i="4"/>
  <c r="Q17396" i="4"/>
  <c r="R17396" i="4"/>
  <c r="Q21179" i="4"/>
  <c r="R21179" i="4"/>
  <c r="Q20955" i="4"/>
  <c r="R20955" i="4"/>
  <c r="Q18843" i="4"/>
  <c r="R18843" i="4"/>
  <c r="Q17523" i="4"/>
  <c r="R17523" i="4"/>
  <c r="Q23050" i="4"/>
  <c r="R23050" i="4"/>
  <c r="Q21154" i="4"/>
  <c r="R21154" i="4"/>
  <c r="Q19258" i="4"/>
  <c r="R19258" i="4"/>
  <c r="Q17882" i="4"/>
  <c r="R17882" i="4"/>
  <c r="Q16618" i="4"/>
  <c r="R16618" i="4"/>
  <c r="Q22337" i="4"/>
  <c r="R22337" i="4"/>
  <c r="Q21249" i="4"/>
  <c r="R21249" i="4"/>
  <c r="Q20977" i="4"/>
  <c r="R20977" i="4"/>
  <c r="Q19737" i="4"/>
  <c r="R19737" i="4"/>
  <c r="Q18865" i="4"/>
  <c r="R18865" i="4"/>
  <c r="Q17577" i="4"/>
  <c r="R17577" i="4"/>
  <c r="Q21296" i="4"/>
  <c r="R21296" i="4"/>
  <c r="Q21120" i="4"/>
  <c r="R21120" i="4"/>
  <c r="Q19792" i="4"/>
  <c r="R19792" i="4"/>
  <c r="Q18840" i="4"/>
  <c r="R18840" i="4"/>
  <c r="Q17600" i="4"/>
  <c r="R17600" i="4"/>
  <c r="Q21223" i="4"/>
  <c r="R21223" i="4"/>
  <c r="Q19447" i="4"/>
  <c r="R19447" i="4"/>
  <c r="Q17975" i="4"/>
  <c r="R17975" i="4"/>
  <c r="Q17399" i="4"/>
  <c r="R17399" i="4"/>
  <c r="Q22342" i="4"/>
  <c r="R22342" i="4"/>
  <c r="Q21182" i="4"/>
  <c r="R21182" i="4"/>
  <c r="Q19830" i="4"/>
  <c r="R19830" i="4"/>
  <c r="Q19126" i="4"/>
  <c r="R19126" i="4"/>
  <c r="Q17622" i="4"/>
  <c r="R17622" i="4"/>
  <c r="Q15750" i="4"/>
  <c r="R15750" i="4"/>
  <c r="Q12985" i="4"/>
  <c r="R12985" i="4"/>
  <c r="Q14069" i="4"/>
  <c r="R14069" i="4"/>
  <c r="Q2780" i="4"/>
  <c r="R2780" i="4"/>
  <c r="Q19325" i="4"/>
  <c r="R19325" i="4"/>
  <c r="Q19352" i="4"/>
  <c r="R19352" i="4"/>
  <c r="Q13065" i="4"/>
  <c r="R13065" i="4"/>
  <c r="Q18164" i="4"/>
  <c r="R18164" i="4"/>
  <c r="Q14474" i="4"/>
  <c r="R14474" i="4"/>
  <c r="Q19286" i="4"/>
  <c r="R19286" i="4"/>
  <c r="Q24162" i="4"/>
  <c r="R24162" i="4"/>
  <c r="Q16871" i="4"/>
  <c r="R16871" i="4"/>
  <c r="Q22818" i="4"/>
  <c r="R22818" i="4"/>
  <c r="Q15370" i="4"/>
  <c r="R15370" i="4"/>
  <c r="Q23823" i="4"/>
  <c r="R23823" i="4"/>
  <c r="Q17096" i="4"/>
  <c r="R17096" i="4"/>
  <c r="Q15405" i="4"/>
  <c r="R15405" i="4"/>
  <c r="Q23833" i="4"/>
  <c r="R23833" i="4"/>
  <c r="Q13194" i="4"/>
  <c r="R13194" i="4"/>
  <c r="Q24211" i="4"/>
  <c r="R24211" i="4"/>
  <c r="Q24128" i="4"/>
  <c r="R24128" i="4"/>
  <c r="Q23406" i="4"/>
  <c r="R23406" i="4"/>
  <c r="Q21522" i="4"/>
  <c r="R21522" i="4"/>
  <c r="Q21833" i="4"/>
  <c r="R21833" i="4"/>
  <c r="Q19384" i="4"/>
  <c r="R19384" i="4"/>
  <c r="Q13082" i="4"/>
  <c r="R13082" i="4"/>
  <c r="Q22078" i="4"/>
  <c r="R22078" i="4"/>
  <c r="Q13151" i="4"/>
  <c r="R13151" i="4"/>
  <c r="Q13148" i="4"/>
  <c r="R13148" i="4"/>
  <c r="Q23649" i="4"/>
  <c r="R23649" i="4"/>
  <c r="Q22221" i="4"/>
  <c r="R22221" i="4"/>
  <c r="Q17141" i="4"/>
  <c r="R17141" i="4"/>
  <c r="Q16477" i="4"/>
  <c r="R16477" i="4"/>
  <c r="Q24433" i="4"/>
  <c r="R24433" i="4"/>
  <c r="Q24480" i="4"/>
  <c r="R24480" i="4"/>
  <c r="Q18207" i="4"/>
  <c r="R18207" i="4"/>
  <c r="Q19222" i="4"/>
  <c r="R19222" i="4"/>
  <c r="Q23536" i="4"/>
  <c r="R23536" i="4"/>
  <c r="Q23602" i="4"/>
  <c r="R23602" i="4"/>
  <c r="Q14666" i="4"/>
  <c r="R14666" i="4"/>
  <c r="Q16500" i="4"/>
  <c r="R16500" i="4"/>
  <c r="Q15250" i="4"/>
  <c r="R15250" i="4"/>
  <c r="Q16918" i="4"/>
  <c r="R16918" i="4"/>
  <c r="Q12730" i="4"/>
  <c r="R12730" i="4"/>
  <c r="Q8994" i="4"/>
  <c r="R8994" i="4"/>
  <c r="Q12337" i="4"/>
  <c r="R12337" i="4"/>
  <c r="Q8217" i="4"/>
  <c r="R8217" i="4"/>
  <c r="Q11968" i="4"/>
  <c r="R11968" i="4"/>
  <c r="Q8344" i="4"/>
  <c r="R8344" i="4"/>
  <c r="Q12463" i="4"/>
  <c r="R12463" i="4"/>
  <c r="Q9447" i="4"/>
  <c r="R9447" i="4"/>
  <c r="Q8535" i="4"/>
  <c r="R8535" i="4"/>
  <c r="Q12902" i="4"/>
  <c r="R12902" i="4"/>
  <c r="Q11934" i="4"/>
  <c r="R11934" i="4"/>
  <c r="Q8974" i="4"/>
  <c r="R8974" i="4"/>
  <c r="Q12349" i="4"/>
  <c r="R12349" i="4"/>
  <c r="Q9373" i="4"/>
  <c r="R9373" i="4"/>
  <c r="Q7661" i="4"/>
  <c r="R7661" i="4"/>
  <c r="Q11884" i="4"/>
  <c r="R11884" i="4"/>
  <c r="Q8844" i="4"/>
  <c r="R8844" i="4"/>
  <c r="Q7036" i="4"/>
  <c r="R7036" i="4"/>
  <c r="Q9075" i="4"/>
  <c r="R9075" i="4"/>
  <c r="Q8363" i="4"/>
  <c r="R8363" i="4"/>
  <c r="Q2593" i="4"/>
  <c r="R2593" i="4"/>
  <c r="Q11698" i="4"/>
  <c r="R11698" i="4"/>
  <c r="Q14850" i="4"/>
  <c r="R14850" i="4"/>
  <c r="Q8793" i="4"/>
  <c r="R8793" i="4"/>
  <c r="Q12608" i="4"/>
  <c r="R12608" i="4"/>
  <c r="Q12687" i="4"/>
  <c r="R12687" i="4"/>
  <c r="Q12638" i="4"/>
  <c r="R12638" i="4"/>
  <c r="Q11621" i="4"/>
  <c r="R11621" i="4"/>
  <c r="Q12852" i="4"/>
  <c r="R12852" i="4"/>
  <c r="Q14963" i="4"/>
  <c r="R14963" i="4"/>
  <c r="Q7155" i="4"/>
  <c r="R7155" i="4"/>
  <c r="Q24053" i="4"/>
  <c r="R24053" i="4"/>
  <c r="Q24233" i="4"/>
  <c r="R24233" i="4"/>
  <c r="Q22208" i="4"/>
  <c r="R22208" i="4"/>
  <c r="Q23300" i="4"/>
  <c r="R23300" i="4"/>
  <c r="Q15139" i="4"/>
  <c r="R15139" i="4"/>
  <c r="Q5466" i="4"/>
  <c r="R5466" i="4"/>
  <c r="Q5513" i="4"/>
  <c r="R5513" i="4"/>
  <c r="Q5976" i="4"/>
  <c r="R5976" i="4"/>
  <c r="Q10079" i="4"/>
  <c r="R10079" i="4"/>
  <c r="Q5631" i="4"/>
  <c r="R5631" i="4"/>
  <c r="Q227" i="4"/>
  <c r="R227" i="4"/>
  <c r="Q3675" i="4"/>
  <c r="R3675" i="4"/>
  <c r="Q6469" i="4"/>
  <c r="R6469" i="4"/>
  <c r="Q1363" i="4"/>
  <c r="R1363" i="4"/>
  <c r="Q5516" i="4"/>
  <c r="R5516" i="4"/>
  <c r="Q6411" i="4"/>
  <c r="R6411" i="4"/>
  <c r="Q1283" i="4"/>
  <c r="R1283" i="4"/>
  <c r="Q3538" i="4"/>
  <c r="R3538" i="4"/>
  <c r="Q1642" i="4"/>
  <c r="R1642" i="4"/>
  <c r="Q5217" i="4"/>
  <c r="R5217" i="4"/>
  <c r="Q3529" i="4"/>
  <c r="R3529" i="4"/>
  <c r="Q1633" i="4"/>
  <c r="R1633" i="4"/>
  <c r="Q473" i="4"/>
  <c r="R473" i="4"/>
  <c r="Q4008" i="4"/>
  <c r="R4008" i="4"/>
  <c r="Q2152" i="4"/>
  <c r="R2152" i="4"/>
  <c r="Q680" i="4"/>
  <c r="R680" i="4"/>
  <c r="Q3783" i="4"/>
  <c r="R3783" i="4"/>
  <c r="Q2135" i="4"/>
  <c r="R2135" i="4"/>
  <c r="Q479" i="4"/>
  <c r="R479" i="4"/>
  <c r="Q3990" i="4"/>
  <c r="R3990" i="4"/>
  <c r="Q1566" i="4"/>
  <c r="R1566" i="4"/>
  <c r="Q286" i="4"/>
  <c r="R286" i="4"/>
  <c r="Q2077" i="4"/>
  <c r="R2077" i="4"/>
  <c r="Q1573" i="4"/>
  <c r="R1573" i="4"/>
  <c r="Q29" i="4"/>
  <c r="R29" i="4"/>
  <c r="Q2924" i="4"/>
  <c r="R2924" i="4"/>
  <c r="Q1308" i="4"/>
  <c r="R1308" i="4"/>
  <c r="Q7498" i="4"/>
  <c r="R7498" i="4"/>
  <c r="Q8194" i="4"/>
  <c r="R8194" i="4"/>
  <c r="Q6890" i="4"/>
  <c r="R6890" i="4"/>
  <c r="Q7386" i="4"/>
  <c r="R7386" i="4"/>
  <c r="Q8121" i="4"/>
  <c r="R8121" i="4"/>
  <c r="Q7457" i="4"/>
  <c r="R7457" i="4"/>
  <c r="Q13376" i="4"/>
  <c r="R13376" i="4"/>
  <c r="Q7840" i="4"/>
  <c r="R7840" i="4"/>
  <c r="Q7408" i="4"/>
  <c r="R7408" i="4"/>
  <c r="Q13903" i="4"/>
  <c r="R13903" i="4"/>
  <c r="Q10231" i="4"/>
  <c r="R10231" i="4"/>
  <c r="Q7591" i="4"/>
  <c r="R7591" i="4"/>
  <c r="Q8670" i="4"/>
  <c r="R8670" i="4"/>
  <c r="Q7742" i="4"/>
  <c r="R7742" i="4"/>
  <c r="Q7182" i="4"/>
  <c r="R7182" i="4"/>
  <c r="Q11789" i="4"/>
  <c r="R11789" i="4"/>
  <c r="Q7949" i="4"/>
  <c r="R7949" i="4"/>
  <c r="Q7277" i="4"/>
  <c r="R7277" i="4"/>
  <c r="Q12100" i="4"/>
  <c r="R12100" i="4"/>
  <c r="Q8396" i="4"/>
  <c r="R8396" i="4"/>
  <c r="Q7188" i="4"/>
  <c r="R7188" i="4"/>
  <c r="Q8379" i="4"/>
  <c r="R8379" i="4"/>
  <c r="Q7227" i="4"/>
  <c r="R7227" i="4"/>
  <c r="Q2618" i="4"/>
  <c r="R2618" i="4"/>
  <c r="Q1721" i="4"/>
  <c r="R1721" i="4"/>
  <c r="Q2048" i="4"/>
  <c r="R2048" i="4"/>
  <c r="Q1318" i="4"/>
  <c r="R1318" i="4"/>
  <c r="Q4900" i="4"/>
  <c r="R4900" i="4"/>
  <c r="Q23538" i="4"/>
  <c r="R23538" i="4"/>
  <c r="Q24246" i="4"/>
  <c r="R24246" i="4"/>
  <c r="Q23283" i="4"/>
  <c r="R23283" i="4"/>
  <c r="Q16109" i="4"/>
  <c r="R16109" i="4"/>
  <c r="Q20259" i="4"/>
  <c r="R20259" i="4"/>
  <c r="Q15051" i="4"/>
  <c r="R15051" i="4"/>
  <c r="Q20585" i="4"/>
  <c r="R20585" i="4"/>
  <c r="Q12834" i="4"/>
  <c r="R12834" i="4"/>
  <c r="Q16094" i="4"/>
  <c r="R16094" i="4"/>
  <c r="Q12529" i="4"/>
  <c r="R12529" i="4"/>
  <c r="Q14783" i="4"/>
  <c r="R14783" i="4"/>
  <c r="Q12503" i="4"/>
  <c r="R12503" i="4"/>
  <c r="Q12502" i="4"/>
  <c r="R12502" i="4"/>
  <c r="Q14293" i="4"/>
  <c r="R14293" i="4"/>
  <c r="Q14044" i="4"/>
  <c r="R14044" i="4"/>
  <c r="Q14059" i="4"/>
  <c r="R14059" i="4"/>
  <c r="Q19337" i="4"/>
  <c r="R19337" i="4"/>
  <c r="Q14669" i="4"/>
  <c r="R14669" i="4"/>
  <c r="Q14437" i="4"/>
  <c r="R14437" i="4"/>
  <c r="Q19845" i="4"/>
  <c r="R19845" i="4"/>
  <c r="Q16629" i="4"/>
  <c r="R16629" i="4"/>
  <c r="Q22284" i="4"/>
  <c r="R22284" i="4"/>
  <c r="Q15788" i="4"/>
  <c r="R15788" i="4"/>
  <c r="Q20011" i="4"/>
  <c r="R20011" i="4"/>
  <c r="Q19211" i="4"/>
  <c r="R19211" i="4"/>
  <c r="Q15755" i="4"/>
  <c r="R15755" i="4"/>
  <c r="Q19946" i="4"/>
  <c r="R19946" i="4"/>
  <c r="Q19626" i="4"/>
  <c r="R19626" i="4"/>
  <c r="Q16722" i="4"/>
  <c r="R16722" i="4"/>
  <c r="Q20825" i="4"/>
  <c r="R20825" i="4"/>
  <c r="Q19497" i="4"/>
  <c r="R19497" i="4"/>
  <c r="Q16625" i="4"/>
  <c r="R16625" i="4"/>
  <c r="Q21248" i="4"/>
  <c r="R21248" i="4"/>
  <c r="Q19528" i="4"/>
  <c r="R19528" i="4"/>
  <c r="Q15688" i="4"/>
  <c r="R15688" i="4"/>
  <c r="Q19591" i="4"/>
  <c r="R19591" i="4"/>
  <c r="Q22318" i="4"/>
  <c r="R22318" i="4"/>
  <c r="Q19918" i="4"/>
  <c r="R19918" i="4"/>
  <c r="Q18878" i="4"/>
  <c r="R18878" i="4"/>
  <c r="Q12448" i="4"/>
  <c r="R12448" i="4"/>
  <c r="Q22741" i="4"/>
  <c r="R22741" i="4"/>
  <c r="Q22722" i="4"/>
  <c r="R22722" i="4"/>
  <c r="Q24369" i="4"/>
  <c r="R24369" i="4"/>
  <c r="Q23838" i="4"/>
  <c r="R23838" i="4"/>
  <c r="Q15020" i="4"/>
  <c r="R15020" i="4"/>
  <c r="Q14041" i="4"/>
  <c r="R14041" i="4"/>
  <c r="Q8137" i="4"/>
  <c r="R8137" i="4"/>
  <c r="Q11952" i="4"/>
  <c r="R11952" i="4"/>
  <c r="Q12943" i="4"/>
  <c r="R12943" i="4"/>
  <c r="Q14910" i="4"/>
  <c r="R14910" i="4"/>
  <c r="Q8126" i="4"/>
  <c r="R8126" i="4"/>
  <c r="Q11677" i="4"/>
  <c r="R11677" i="4"/>
  <c r="Q8404" i="4"/>
  <c r="R8404" i="4"/>
  <c r="Q9011" i="4"/>
  <c r="R9011" i="4"/>
  <c r="Q3950" i="4"/>
  <c r="R3950" i="4"/>
  <c r="Q18260" i="4"/>
  <c r="R18260" i="4"/>
  <c r="Q2787" i="4"/>
  <c r="R2787" i="4"/>
  <c r="Q14518" i="4"/>
  <c r="R14518" i="4"/>
  <c r="Q15176" i="4"/>
  <c r="R15176" i="4"/>
  <c r="Q23666" i="4"/>
  <c r="R23666" i="4"/>
  <c r="Q13205" i="4"/>
  <c r="R13205" i="4"/>
  <c r="Q4019" i="4"/>
  <c r="R4019" i="4"/>
  <c r="Q6480" i="4"/>
  <c r="R6480" i="4"/>
  <c r="Q6535" i="4"/>
  <c r="R6535" i="4"/>
  <c r="Q5910" i="4"/>
  <c r="R5910" i="4"/>
  <c r="Q5925" i="4"/>
  <c r="R5925" i="4"/>
  <c r="Q6540" i="4"/>
  <c r="R6540" i="4"/>
  <c r="Q5587" i="4"/>
  <c r="R5587" i="4"/>
  <c r="Q5050" i="4"/>
  <c r="R5050" i="4"/>
  <c r="Q3290" i="4"/>
  <c r="R3290" i="4"/>
  <c r="Q442" i="4"/>
  <c r="R442" i="4"/>
  <c r="Q4361" i="4"/>
  <c r="R4361" i="4"/>
  <c r="Q3033" i="4"/>
  <c r="R3033" i="4"/>
  <c r="Q5416" i="4"/>
  <c r="R5416" i="4"/>
  <c r="Q4056" i="4"/>
  <c r="R4056" i="4"/>
  <c r="Q1008" i="4"/>
  <c r="R1008" i="4"/>
  <c r="Q4287" i="4"/>
  <c r="R4287" i="4"/>
  <c r="Q655" i="4"/>
  <c r="R655" i="4"/>
  <c r="Q1870" i="4"/>
  <c r="R1870" i="4"/>
  <c r="Q5021" i="4"/>
  <c r="R5021" i="4"/>
  <c r="Q3605" i="4"/>
  <c r="R3605" i="4"/>
  <c r="Q341" i="4"/>
  <c r="R341" i="4"/>
  <c r="Q964" i="4"/>
  <c r="R964" i="4"/>
  <c r="Q16824" i="4"/>
  <c r="R16824" i="4"/>
  <c r="Q22853" i="4"/>
  <c r="R22853" i="4"/>
  <c r="Q4483" i="4"/>
  <c r="R4483" i="4"/>
  <c r="Q4495" i="4"/>
  <c r="R4495" i="4"/>
  <c r="Q4461" i="4"/>
  <c r="R4461" i="4"/>
  <c r="Q23723" i="4"/>
  <c r="R23723" i="4"/>
  <c r="Q23702" i="4"/>
  <c r="R23702" i="4"/>
  <c r="Q18198" i="4"/>
  <c r="R18198" i="4"/>
  <c r="Q23648" i="4"/>
  <c r="R23648" i="4"/>
  <c r="Q18124" i="4"/>
  <c r="R18124" i="4"/>
  <c r="Q24305" i="4"/>
  <c r="R24305" i="4"/>
  <c r="Q22902" i="4"/>
  <c r="R22902" i="4"/>
  <c r="Q22269" i="4"/>
  <c r="R22269" i="4"/>
  <c r="Q16492" i="4"/>
  <c r="R16492" i="4"/>
  <c r="Q16930" i="4"/>
  <c r="R16930" i="4"/>
  <c r="Q22056" i="4"/>
  <c r="R22056" i="4"/>
  <c r="Q19078" i="4"/>
  <c r="R19078" i="4"/>
  <c r="Q11905" i="4"/>
  <c r="R11905" i="4"/>
  <c r="Q3939" i="4"/>
  <c r="R3939" i="4"/>
  <c r="Q16973" i="4"/>
  <c r="R16973" i="4"/>
  <c r="Q13159" i="4"/>
  <c r="R13159" i="4"/>
  <c r="Q4472" i="4"/>
  <c r="R4472" i="4"/>
  <c r="Q4391" i="4"/>
  <c r="R4391" i="4"/>
  <c r="Q4222" i="4"/>
  <c r="R4222" i="4"/>
  <c r="Q4500" i="4"/>
  <c r="R4500" i="4"/>
  <c r="Q23796" i="4"/>
  <c r="R23796" i="4"/>
  <c r="Q9377" i="4"/>
  <c r="R9377" i="4"/>
  <c r="Q22510" i="4"/>
  <c r="R22510" i="4"/>
  <c r="Q13658" i="4"/>
  <c r="R13658" i="4"/>
  <c r="Q6417" i="4"/>
  <c r="R6417" i="4"/>
  <c r="Q1907" i="4"/>
  <c r="R1907" i="4"/>
  <c r="Q10639" i="4"/>
  <c r="R10639" i="4"/>
  <c r="Q9783" i="4"/>
  <c r="R9783" i="4"/>
  <c r="Q611" i="4"/>
  <c r="R611" i="4"/>
  <c r="Q9902" i="4"/>
  <c r="R9902" i="4"/>
  <c r="Q10557" i="4"/>
  <c r="R10557" i="4"/>
  <c r="Q9933" i="4"/>
  <c r="R9933" i="4"/>
  <c r="Q10764" i="4"/>
  <c r="R10764" i="4"/>
  <c r="Q6140" i="4"/>
  <c r="R6140" i="4"/>
  <c r="Q5484" i="4"/>
  <c r="R5484" i="4"/>
  <c r="Q6467" i="4"/>
  <c r="R6467" i="4"/>
  <c r="Q5483" i="4"/>
  <c r="R5483" i="4"/>
  <c r="Q4834" i="4"/>
  <c r="R4834" i="4"/>
  <c r="Q3346" i="4"/>
  <c r="R3346" i="4"/>
  <c r="Q1522" i="4"/>
  <c r="R1522" i="4"/>
  <c r="Q2833" i="4"/>
  <c r="R2833" i="4"/>
  <c r="Q1601" i="4"/>
  <c r="R1601" i="4"/>
  <c r="Q305" i="4"/>
  <c r="R305" i="4"/>
  <c r="Q1632" i="4"/>
  <c r="R1632" i="4"/>
  <c r="Q4783" i="4"/>
  <c r="R4783" i="4"/>
  <c r="Q1767" i="4"/>
  <c r="R1767" i="4"/>
  <c r="Q543" i="4"/>
  <c r="R543" i="4"/>
  <c r="Q2926" i="4"/>
  <c r="R2926" i="4"/>
  <c r="Q566" i="4"/>
  <c r="R566" i="4"/>
  <c r="Q2125" i="4"/>
  <c r="R2125" i="4"/>
  <c r="Q1517" i="4"/>
  <c r="R1517" i="4"/>
  <c r="Q461" i="4"/>
  <c r="R461" i="4"/>
  <c r="Q4004" i="4"/>
  <c r="R4004" i="4"/>
  <c r="Q1372" i="4"/>
  <c r="R1372" i="4"/>
  <c r="Q12" i="4"/>
  <c r="R12" i="4"/>
  <c r="Q15310" i="4"/>
  <c r="R15310" i="4"/>
  <c r="Q22411" i="4"/>
  <c r="R22411" i="4"/>
  <c r="Q15448" i="4"/>
  <c r="R15448" i="4"/>
  <c r="Q22505" i="4"/>
  <c r="R22505" i="4"/>
  <c r="Q23903" i="4"/>
  <c r="R23903" i="4"/>
  <c r="Q13690" i="4"/>
  <c r="R13690" i="4"/>
  <c r="Q10986" i="4"/>
  <c r="R10986" i="4"/>
  <c r="Q11418" i="4"/>
  <c r="R11418" i="4"/>
  <c r="Q13913" i="4"/>
  <c r="R13913" i="4"/>
  <c r="Q11529" i="4"/>
  <c r="R11529" i="4"/>
  <c r="Q11105" i="4"/>
  <c r="R11105" i="4"/>
  <c r="Q6601" i="4"/>
  <c r="R6601" i="4"/>
  <c r="Q2867" i="4"/>
  <c r="R2867" i="4"/>
  <c r="Q13368" i="4"/>
  <c r="R13368" i="4"/>
  <c r="Q10912" i="4"/>
  <c r="R10912" i="4"/>
  <c r="Q7232" i="4"/>
  <c r="R7232" i="4"/>
  <c r="Q13687" i="4"/>
  <c r="R13687" i="4"/>
  <c r="Q10911" i="4"/>
  <c r="R10911" i="4"/>
  <c r="Q6359" i="4"/>
  <c r="R6359" i="4"/>
  <c r="Q11550" i="4"/>
  <c r="R11550" i="4"/>
  <c r="Q11014" i="4"/>
  <c r="R11014" i="4"/>
  <c r="Q6646" i="4"/>
  <c r="R6646" i="4"/>
  <c r="Q5702" i="4"/>
  <c r="R5702" i="4"/>
  <c r="Q13509" i="4"/>
  <c r="R13509" i="4"/>
  <c r="Q11117" i="4"/>
  <c r="R11117" i="4"/>
  <c r="Q10701" i="4"/>
  <c r="R10701" i="4"/>
  <c r="Q1683" i="4"/>
  <c r="R1683" i="4"/>
  <c r="Q10900" i="4"/>
  <c r="R10900" i="4"/>
  <c r="Q6332" i="4"/>
  <c r="R6332" i="4"/>
  <c r="Q11603" i="4"/>
  <c r="R11603" i="4"/>
  <c r="Q10915" i="4"/>
  <c r="R10915" i="4"/>
  <c r="Q1978" i="4"/>
  <c r="R1978" i="4"/>
  <c r="Q2249" i="4"/>
  <c r="R2249" i="4"/>
  <c r="Q2448" i="4"/>
  <c r="R2448" i="4"/>
  <c r="Q1095" i="4"/>
  <c r="R1095" i="4"/>
  <c r="Q3157" i="4"/>
  <c r="R3157" i="4"/>
  <c r="Q2436" i="4"/>
  <c r="R2436" i="4"/>
  <c r="Q17079" i="4"/>
  <c r="R17079" i="4"/>
  <c r="Q3895" i="4"/>
  <c r="R3895" i="4"/>
  <c r="Q23783" i="4"/>
  <c r="R23783" i="4"/>
  <c r="Q22675" i="4"/>
  <c r="R22675" i="4"/>
  <c r="Q22528" i="4"/>
  <c r="R22528" i="4"/>
  <c r="Q23227" i="4"/>
  <c r="R23227" i="4"/>
  <c r="Q24351" i="4"/>
  <c r="R24351" i="4"/>
  <c r="Q13175" i="4"/>
  <c r="R13175" i="4"/>
  <c r="Q23736" i="4"/>
  <c r="R23736" i="4"/>
  <c r="Q7682" i="4"/>
  <c r="R7682" i="4"/>
  <c r="Q12786" i="4"/>
  <c r="R12786" i="4"/>
  <c r="Q12650" i="4"/>
  <c r="R12650" i="4"/>
  <c r="Q12634" i="4"/>
  <c r="R12634" i="4"/>
  <c r="Q14033" i="4"/>
  <c r="R14033" i="4"/>
  <c r="Q11977" i="4"/>
  <c r="R11977" i="4"/>
  <c r="Q14928" i="4"/>
  <c r="R14928" i="4"/>
  <c r="Q12664" i="4"/>
  <c r="R12664" i="4"/>
  <c r="Q14039" i="4"/>
  <c r="R14039" i="4"/>
  <c r="Q7919" i="4"/>
  <c r="R7919" i="4"/>
  <c r="Q14790" i="4"/>
  <c r="R14790" i="4"/>
  <c r="Q11982" i="4"/>
  <c r="R11982" i="4"/>
  <c r="Q14829" i="4"/>
  <c r="R14829" i="4"/>
  <c r="Q9277" i="4"/>
  <c r="R9277" i="4"/>
  <c r="Q14820" i="4"/>
  <c r="R14820" i="4"/>
  <c r="Q8468" i="4"/>
  <c r="R8468" i="4"/>
  <c r="Q12835" i="4"/>
  <c r="R12835" i="4"/>
  <c r="Q2282" i="4"/>
  <c r="R2282" i="4"/>
  <c r="Q12490" i="4"/>
  <c r="R12490" i="4"/>
  <c r="Q15041" i="4"/>
  <c r="R15041" i="4"/>
  <c r="Q9626" i="4"/>
  <c r="R9626" i="4"/>
  <c r="Q12641" i="4"/>
  <c r="R12641" i="4"/>
  <c r="Q12936" i="4"/>
  <c r="R12936" i="4"/>
  <c r="Q9096" i="4"/>
  <c r="R9096" i="4"/>
  <c r="Q8527" i="4"/>
  <c r="R8527" i="4"/>
  <c r="Q9390" i="4"/>
  <c r="R9390" i="4"/>
  <c r="Q12925" i="4"/>
  <c r="R12925" i="4"/>
  <c r="Q8797" i="4"/>
  <c r="R8797" i="4"/>
  <c r="Q12484" i="4"/>
  <c r="R12484" i="4"/>
  <c r="Q12675" i="4"/>
  <c r="R12675" i="4"/>
  <c r="Q3949" i="4"/>
  <c r="R3949" i="4"/>
  <c r="Q24292" i="4"/>
  <c r="R24292" i="4"/>
  <c r="Q24271" i="4"/>
  <c r="R24271" i="4"/>
  <c r="Q24709" i="4"/>
  <c r="R24709" i="4"/>
  <c r="Q25044" i="4"/>
  <c r="R25044" i="4"/>
  <c r="Q22268" i="4"/>
  <c r="R22268" i="4"/>
  <c r="Q25275" i="4"/>
  <c r="R25275" i="4"/>
  <c r="Q22603" i="4"/>
  <c r="R22603" i="4"/>
  <c r="Q25242" i="4"/>
  <c r="R25242" i="4"/>
  <c r="Q25066" i="4"/>
  <c r="R25066" i="4"/>
  <c r="Q24674" i="4"/>
  <c r="R24674" i="4"/>
  <c r="Q16922" i="4"/>
  <c r="R16922" i="4"/>
  <c r="Q25001" i="4"/>
  <c r="R25001" i="4"/>
  <c r="Q25064" i="4"/>
  <c r="R25064" i="4"/>
  <c r="Q22688" i="4"/>
  <c r="R22688" i="4"/>
  <c r="Q25111" i="4"/>
  <c r="R25111" i="4"/>
  <c r="Q24927" i="4"/>
  <c r="R24927" i="4"/>
  <c r="Q16487" i="4"/>
  <c r="R16487" i="4"/>
  <c r="Q25022" i="4"/>
  <c r="R25022" i="4"/>
  <c r="Q19374" i="4"/>
  <c r="R19374" i="4"/>
  <c r="Q14015" i="4"/>
  <c r="R14015" i="4"/>
  <c r="Q22743" i="4"/>
  <c r="R22743" i="4"/>
  <c r="Q14017" i="4"/>
  <c r="R14017" i="4"/>
  <c r="Q4490" i="4"/>
  <c r="R4490" i="4"/>
  <c r="Q4417" i="4"/>
  <c r="R4417" i="4"/>
  <c r="Q728" i="4"/>
  <c r="R728" i="4"/>
  <c r="Q4150" i="4"/>
  <c r="R4150" i="4"/>
  <c r="Q4117" i="4"/>
  <c r="R4117" i="4"/>
  <c r="Q4140" i="4"/>
  <c r="R4140" i="4"/>
  <c r="Q22495" i="4"/>
  <c r="R22495" i="4"/>
  <c r="Q25141" i="4"/>
  <c r="R25141" i="4"/>
  <c r="Q25092" i="4"/>
  <c r="R25092" i="4"/>
  <c r="Q24795" i="4"/>
  <c r="R24795" i="4"/>
  <c r="Q25234" i="4"/>
  <c r="R25234" i="4"/>
  <c r="Q24554" i="4"/>
  <c r="R24554" i="4"/>
  <c r="Q23121" i="4"/>
  <c r="R23121" i="4"/>
  <c r="Q16504" i="4"/>
  <c r="R16504" i="4"/>
  <c r="Q24935" i="4"/>
  <c r="R24935" i="4"/>
  <c r="Q24542" i="4"/>
  <c r="R24542" i="4"/>
  <c r="Q19316" i="4"/>
  <c r="R19316" i="4"/>
  <c r="Q3887" i="4"/>
  <c r="R3887" i="4"/>
  <c r="Q24164" i="4"/>
  <c r="R24164" i="4"/>
  <c r="Q24296" i="4"/>
  <c r="R24296" i="4"/>
  <c r="Q14405" i="4"/>
  <c r="R14405" i="4"/>
  <c r="Q18190" i="4"/>
  <c r="R18190" i="4"/>
  <c r="Q24250" i="4"/>
  <c r="R24250" i="4"/>
  <c r="Q24453" i="4"/>
  <c r="R24453" i="4"/>
  <c r="Q15496" i="4"/>
  <c r="R15496" i="4"/>
  <c r="Q14694" i="4"/>
  <c r="R14694" i="4"/>
  <c r="Q3515" i="4"/>
  <c r="R3515" i="4"/>
  <c r="Q5107" i="4"/>
  <c r="R5107" i="4"/>
  <c r="Q6208" i="4"/>
  <c r="R6208" i="4"/>
  <c r="Q939" i="4"/>
  <c r="R939" i="4"/>
  <c r="Q4003" i="4"/>
  <c r="R4003" i="4"/>
  <c r="Q5950" i="4"/>
  <c r="R5950" i="4"/>
  <c r="Q5949" i="4"/>
  <c r="R5949" i="4"/>
  <c r="Q5668" i="4"/>
  <c r="R5668" i="4"/>
  <c r="Q6131" i="4"/>
  <c r="R6131" i="4"/>
  <c r="Q4282" i="4"/>
  <c r="R4282" i="4"/>
  <c r="Q1082" i="4"/>
  <c r="R1082" i="4"/>
  <c r="Q5225" i="4"/>
  <c r="R5225" i="4"/>
  <c r="Q3849" i="4"/>
  <c r="R3849" i="4"/>
  <c r="Q1281" i="4"/>
  <c r="R1281" i="4"/>
  <c r="Q5224" i="4"/>
  <c r="R5224" i="4"/>
  <c r="Q4304" i="4"/>
  <c r="R4304" i="4"/>
  <c r="Q2952" i="4"/>
  <c r="R2952" i="4"/>
  <c r="Q5383" i="4"/>
  <c r="R5383" i="4"/>
  <c r="Q4023" i="4"/>
  <c r="R4023" i="4"/>
  <c r="Q1855" i="4"/>
  <c r="R1855" i="4"/>
  <c r="Q431" i="4"/>
  <c r="R431" i="4"/>
  <c r="Q4790" i="4"/>
  <c r="R4790" i="4"/>
  <c r="Q2854" i="4"/>
  <c r="R2854" i="4"/>
  <c r="Q318" i="4"/>
  <c r="R318" i="4"/>
  <c r="Q4045" i="4"/>
  <c r="R4045" i="4"/>
  <c r="Q1309" i="4"/>
  <c r="R1309" i="4"/>
  <c r="Q53" i="4"/>
  <c r="R53" i="4"/>
  <c r="Q4324" i="4"/>
  <c r="R4324" i="4"/>
  <c r="Q1340" i="4"/>
  <c r="R1340" i="4"/>
  <c r="Q324" i="4"/>
  <c r="R324" i="4"/>
  <c r="Q23698" i="4"/>
  <c r="R23698" i="4"/>
  <c r="Q23819" i="4"/>
  <c r="R23819" i="4"/>
  <c r="Q25229" i="4"/>
  <c r="R25229" i="4"/>
  <c r="Q16925" i="4"/>
  <c r="R16925" i="4"/>
  <c r="Q25268" i="4"/>
  <c r="R25268" i="4"/>
  <c r="Q22052" i="4"/>
  <c r="R22052" i="4"/>
  <c r="Q24699" i="4"/>
  <c r="R24699" i="4"/>
  <c r="Q24784" i="4"/>
  <c r="R24784" i="4"/>
  <c r="Q24759" i="4"/>
  <c r="R24759" i="4"/>
  <c r="Q24846" i="4"/>
  <c r="R24846" i="4"/>
  <c r="Q14409" i="4"/>
  <c r="R14409" i="4"/>
  <c r="Q9583" i="4"/>
  <c r="R9583" i="4"/>
  <c r="Q16971" i="4"/>
  <c r="R16971" i="4"/>
  <c r="Q6410" i="4"/>
  <c r="R6410" i="4"/>
  <c r="Q6402" i="4"/>
  <c r="R6402" i="4"/>
  <c r="Q10106" i="4"/>
  <c r="R10106" i="4"/>
  <c r="Q11050" i="4"/>
  <c r="R11050" i="4"/>
  <c r="Q13786" i="4"/>
  <c r="R13786" i="4"/>
  <c r="Q13586" i="4"/>
  <c r="R13586" i="4"/>
  <c r="Q13937" i="4"/>
  <c r="R13937" i="4"/>
  <c r="Q11241" i="4"/>
  <c r="R11241" i="4"/>
  <c r="Q10473" i="4"/>
  <c r="R10473" i="4"/>
  <c r="Q10033" i="4"/>
  <c r="R10033" i="4"/>
  <c r="Q9849" i="4"/>
  <c r="R9849" i="4"/>
  <c r="Q6081" i="4"/>
  <c r="R6081" i="4"/>
  <c r="Q13944" i="4"/>
  <c r="R13944" i="4"/>
  <c r="Q11304" i="4"/>
  <c r="R11304" i="4"/>
  <c r="Q10648" i="4"/>
  <c r="R10648" i="4"/>
  <c r="Q10088" i="4"/>
  <c r="R10088" i="4"/>
  <c r="Q9800" i="4"/>
  <c r="R9800" i="4"/>
  <c r="Q5808" i="4"/>
  <c r="R5808" i="4"/>
  <c r="Q13879" i="4"/>
  <c r="R13879" i="4"/>
  <c r="Q11367" i="4"/>
  <c r="R11367" i="4"/>
  <c r="Q10631" i="4"/>
  <c r="R10631" i="4"/>
  <c r="Q10151" i="4"/>
  <c r="R10151" i="4"/>
  <c r="Q6375" i="4"/>
  <c r="R6375" i="4"/>
  <c r="Q13854" i="4"/>
  <c r="R13854" i="4"/>
  <c r="Q13446" i="4"/>
  <c r="R13446" i="4"/>
  <c r="Q10238" i="4"/>
  <c r="R10238" i="4"/>
  <c r="Q10022" i="4"/>
  <c r="R10022" i="4"/>
  <c r="Q6214" i="4"/>
  <c r="R6214" i="4"/>
  <c r="Q539" i="4"/>
  <c r="R539" i="4"/>
  <c r="Q13629" i="4"/>
  <c r="R13629" i="4"/>
  <c r="Q10261" i="4"/>
  <c r="R10261" i="4"/>
  <c r="Q9949" i="4"/>
  <c r="R9949" i="4"/>
  <c r="Q6661" i="4"/>
  <c r="R6661" i="4"/>
  <c r="Q5733" i="4"/>
  <c r="R5733" i="4"/>
  <c r="Q13844" i="4"/>
  <c r="R13844" i="4"/>
  <c r="Q13500" i="4"/>
  <c r="R13500" i="4"/>
  <c r="Q10572" i="4"/>
  <c r="R10572" i="4"/>
  <c r="Q10132" i="4"/>
  <c r="R10132" i="4"/>
  <c r="Q6116" i="4"/>
  <c r="R6116" i="4"/>
  <c r="Q4619" i="4"/>
  <c r="R4619" i="4"/>
  <c r="Q13795" i="4"/>
  <c r="R13795" i="4"/>
  <c r="Q10683" i="4"/>
  <c r="R10683" i="4"/>
  <c r="Q10371" i="4"/>
  <c r="R10371" i="4"/>
  <c r="Q10043" i="4"/>
  <c r="R10043" i="4"/>
  <c r="Q9819" i="4"/>
  <c r="R9819" i="4"/>
  <c r="Q6291" i="4"/>
  <c r="R6291" i="4"/>
  <c r="Q4611" i="4"/>
  <c r="R4611" i="4"/>
  <c r="Q3730" i="4"/>
  <c r="R3730" i="4"/>
  <c r="Q3130" i="4"/>
  <c r="R3130" i="4"/>
  <c r="Q1514" i="4"/>
  <c r="R1514" i="4"/>
  <c r="Q898" i="4"/>
  <c r="R898" i="4"/>
  <c r="Q242" i="4"/>
  <c r="R242" i="4"/>
  <c r="Q3145" i="4"/>
  <c r="R3145" i="4"/>
  <c r="Q1617" i="4"/>
  <c r="R1617" i="4"/>
  <c r="Q1121" i="4"/>
  <c r="R1121" i="4"/>
  <c r="Q537" i="4"/>
  <c r="R537" i="4"/>
  <c r="Q3448" i="4"/>
  <c r="R3448" i="4"/>
  <c r="Q1936" i="4"/>
  <c r="R1936" i="4"/>
  <c r="Q1168" i="4"/>
  <c r="R1168" i="4"/>
  <c r="Q504" i="4"/>
  <c r="R504" i="4"/>
  <c r="Q4839" i="4"/>
  <c r="R4839" i="4"/>
  <c r="Q3447" i="4"/>
  <c r="R3447" i="4"/>
  <c r="Q2231" i="4"/>
  <c r="R2231" i="4"/>
  <c r="Q1023" i="4"/>
  <c r="R1023" i="4"/>
  <c r="Q15" i="4"/>
  <c r="R15" i="4"/>
  <c r="Q3750" i="4"/>
  <c r="R3750" i="4"/>
  <c r="Q3334" i="4"/>
  <c r="R3334" i="4"/>
  <c r="Q1166" i="4"/>
  <c r="R1166" i="4"/>
  <c r="Q270" i="4"/>
  <c r="R270" i="4"/>
  <c r="Q3701" i="4"/>
  <c r="R3701" i="4"/>
  <c r="Q2069" i="4"/>
  <c r="R2069" i="4"/>
  <c r="Q21" i="4"/>
  <c r="R21" i="4"/>
  <c r="Q3724" i="4"/>
  <c r="R3724" i="4"/>
  <c r="Q1660" i="4"/>
  <c r="R1660" i="4"/>
  <c r="Q580" i="4"/>
  <c r="R580" i="4"/>
  <c r="Q22341" i="4"/>
  <c r="R22341" i="4"/>
  <c r="Q17461" i="4"/>
  <c r="R17461" i="4"/>
  <c r="Q21421" i="4"/>
  <c r="R21421" i="4"/>
  <c r="Q23077" i="4"/>
  <c r="R23077" i="4"/>
  <c r="Q18461" i="4"/>
  <c r="R18461" i="4"/>
  <c r="Q17493" i="4"/>
  <c r="R17493" i="4"/>
  <c r="Q21100" i="4"/>
  <c r="R21100" i="4"/>
  <c r="Q18692" i="4"/>
  <c r="R18692" i="4"/>
  <c r="Q18476" i="4"/>
  <c r="R18476" i="4"/>
  <c r="Q17876" i="4"/>
  <c r="R17876" i="4"/>
  <c r="Q16956" i="4"/>
  <c r="R16956" i="4"/>
  <c r="Q22339" i="4"/>
  <c r="R22339" i="4"/>
  <c r="Q19411" i="4"/>
  <c r="R19411" i="4"/>
  <c r="Q18499" i="4"/>
  <c r="R18499" i="4"/>
  <c r="Q17603" i="4"/>
  <c r="R17603" i="4"/>
  <c r="Q16571" i="4"/>
  <c r="R16571" i="4"/>
  <c r="Q21322" i="4"/>
  <c r="R21322" i="4"/>
  <c r="Q18738" i="4"/>
  <c r="R18738" i="4"/>
  <c r="Q18074" i="4"/>
  <c r="R18074" i="4"/>
  <c r="Q17570" i="4"/>
  <c r="R17570" i="4"/>
  <c r="Q17298" i="4"/>
  <c r="R17298" i="4"/>
  <c r="Q23041" i="4"/>
  <c r="R23041" i="4"/>
  <c r="Q20233" i="4"/>
  <c r="R20233" i="4"/>
  <c r="Q18625" i="4"/>
  <c r="R18625" i="4"/>
  <c r="Q17641" i="4"/>
  <c r="R17641" i="4"/>
  <c r="Q17385" i="4"/>
  <c r="R17385" i="4"/>
  <c r="Q23072" i="4"/>
  <c r="R23072" i="4"/>
  <c r="Q19416" i="4"/>
  <c r="R19416" i="4"/>
  <c r="Q18568" i="4"/>
  <c r="R18568" i="4"/>
  <c r="Q17880" i="4"/>
  <c r="R17880" i="4"/>
  <c r="Q17312" i="4"/>
  <c r="R17312" i="4"/>
  <c r="Q23071" i="4"/>
  <c r="R23071" i="4"/>
  <c r="Q21399" i="4"/>
  <c r="R21399" i="4"/>
  <c r="Q19055" i="4"/>
  <c r="R19055" i="4"/>
  <c r="Q18471" i="4"/>
  <c r="R18471" i="4"/>
  <c r="Q17591" i="4"/>
  <c r="R17591" i="4"/>
  <c r="Q17447" i="4"/>
  <c r="R17447" i="4"/>
  <c r="Q15599" i="4"/>
  <c r="R15599" i="4"/>
  <c r="Q21118" i="4"/>
  <c r="R21118" i="4"/>
  <c r="Q18806" i="4"/>
  <c r="R18806" i="4"/>
  <c r="Q18094" i="4"/>
  <c r="R18094" i="4"/>
  <c r="Q17566" i="4"/>
  <c r="R17566" i="4"/>
  <c r="Q9529" i="4"/>
  <c r="R9529" i="4"/>
  <c r="Q14702" i="4"/>
  <c r="R14702" i="4"/>
  <c r="Q14604" i="4"/>
  <c r="R14604" i="4"/>
  <c r="Q16818" i="4"/>
  <c r="R16818" i="4"/>
  <c r="Q15099" i="4"/>
  <c r="R15099" i="4"/>
  <c r="Q22738" i="4"/>
  <c r="R22738" i="4"/>
  <c r="Q16865" i="4"/>
  <c r="R16865" i="4"/>
  <c r="Q16849" i="4"/>
  <c r="R16849" i="4"/>
  <c r="Q11778" i="4"/>
  <c r="R11778" i="4"/>
  <c r="Q11570" i="4"/>
  <c r="R11570" i="4"/>
  <c r="Q12010" i="4"/>
  <c r="R12010" i="4"/>
  <c r="Q8162" i="4"/>
  <c r="R8162" i="4"/>
  <c r="Q7962" i="4"/>
  <c r="R7962" i="4"/>
  <c r="Q7058" i="4"/>
  <c r="R7058" i="4"/>
  <c r="Q12073" i="4"/>
  <c r="R12073" i="4"/>
  <c r="Q10273" i="4"/>
  <c r="R10273" i="4"/>
  <c r="Q8233" i="4"/>
  <c r="R8233" i="4"/>
  <c r="Q7713" i="4"/>
  <c r="R7713" i="4"/>
  <c r="Q6945" i="4"/>
  <c r="R6945" i="4"/>
  <c r="Q11864" i="4"/>
  <c r="R11864" i="4"/>
  <c r="Q8680" i="4"/>
  <c r="R8680" i="4"/>
  <c r="Q8192" i="4"/>
  <c r="R8192" i="4"/>
  <c r="Q7720" i="4"/>
  <c r="R7720" i="4"/>
  <c r="Q6824" i="4"/>
  <c r="R6824" i="4"/>
  <c r="Q12391" i="4"/>
  <c r="R12391" i="4"/>
  <c r="Q10223" i="4"/>
  <c r="R10223" i="4"/>
  <c r="Q8183" i="4"/>
  <c r="R8183" i="4"/>
  <c r="Q7471" i="4"/>
  <c r="R7471" i="4"/>
  <c r="Q7079" i="4"/>
  <c r="R7079" i="4"/>
  <c r="Q13374" i="4"/>
  <c r="R13374" i="4"/>
  <c r="Q12046" i="4"/>
  <c r="R12046" i="4"/>
  <c r="Q8742" i="4"/>
  <c r="R8742" i="4"/>
  <c r="Q7982" i="4"/>
  <c r="R7982" i="4"/>
  <c r="Q7374" i="4"/>
  <c r="R7374" i="4"/>
  <c r="Q6766" i="4"/>
  <c r="R6766" i="4"/>
  <c r="Q11869" i="4"/>
  <c r="R11869" i="4"/>
  <c r="Q8621" i="4"/>
  <c r="R8621" i="4"/>
  <c r="Q7973" i="4"/>
  <c r="R7973" i="4"/>
  <c r="Q7189" i="4"/>
  <c r="R7189" i="4"/>
  <c r="Q6797" i="4"/>
  <c r="R6797" i="4"/>
  <c r="Q12180" i="4"/>
  <c r="R12180" i="4"/>
  <c r="Q9660" i="4"/>
  <c r="R9660" i="4"/>
  <c r="Q8380" i="4"/>
  <c r="R8380" i="4"/>
  <c r="Q8076" i="4"/>
  <c r="R8076" i="4"/>
  <c r="Q7380" i="4"/>
  <c r="R7380" i="4"/>
  <c r="Q6324" i="4"/>
  <c r="R6324" i="4"/>
  <c r="Q11779" i="4"/>
  <c r="R11779" i="4"/>
  <c r="Q8747" i="4"/>
  <c r="R8747" i="4"/>
  <c r="Q8267" i="4"/>
  <c r="R8267" i="4"/>
  <c r="Q7723" i="4"/>
  <c r="R7723" i="4"/>
  <c r="Q7299" i="4"/>
  <c r="R7299" i="4"/>
  <c r="Q2586" i="4"/>
  <c r="R2586" i="4"/>
  <c r="Q2369" i="4"/>
  <c r="R2369" i="4"/>
  <c r="Q2624" i="4"/>
  <c r="R2624" i="4"/>
  <c r="Q2607" i="4"/>
  <c r="R2607" i="4"/>
  <c r="Q2342" i="4"/>
  <c r="R2342" i="4"/>
  <c r="Q2356" i="4"/>
  <c r="R2356" i="4"/>
  <c r="Q24692" i="4"/>
  <c r="R24692" i="4"/>
  <c r="Q24938" i="4"/>
  <c r="R24938" i="4"/>
  <c r="Q24754" i="4"/>
  <c r="R24754" i="4"/>
  <c r="Q22265" i="4"/>
  <c r="R22265" i="4"/>
  <c r="Q25216" i="4"/>
  <c r="R25216" i="4"/>
  <c r="Q22560" i="4"/>
  <c r="R22560" i="4"/>
  <c r="Q22558" i="4"/>
  <c r="R22558" i="4"/>
  <c r="Q15096" i="4"/>
  <c r="R15096" i="4"/>
  <c r="Q22736" i="4"/>
  <c r="R22736" i="4"/>
  <c r="Q7738" i="4"/>
  <c r="R7738" i="4"/>
  <c r="Q7274" i="4"/>
  <c r="R7274" i="4"/>
  <c r="Q13289" i="4"/>
  <c r="R13289" i="4"/>
  <c r="Q8945" i="4"/>
  <c r="R8945" i="4"/>
  <c r="Q7361" i="4"/>
  <c r="R7361" i="4"/>
  <c r="Q9712" i="4"/>
  <c r="R9712" i="4"/>
  <c r="Q8368" i="4"/>
  <c r="R8368" i="4"/>
  <c r="Q9303" i="4"/>
  <c r="R9303" i="4"/>
  <c r="Q8951" i="4"/>
  <c r="R8951" i="4"/>
  <c r="Q7127" i="4"/>
  <c r="R7127" i="4"/>
  <c r="Q12030" i="4"/>
  <c r="R12030" i="4"/>
  <c r="Q7678" i="4"/>
  <c r="R7678" i="4"/>
  <c r="Q11925" i="4"/>
  <c r="R11925" i="4"/>
  <c r="Q8749" i="4"/>
  <c r="R8749" i="4"/>
  <c r="Q7989" i="4"/>
  <c r="R7989" i="4"/>
  <c r="Q13676" i="4"/>
  <c r="R13676" i="4"/>
  <c r="Q9244" i="4"/>
  <c r="R9244" i="4"/>
  <c r="Q8724" i="4"/>
  <c r="R8724" i="4"/>
  <c r="Q7220" i="4"/>
  <c r="R7220" i="4"/>
  <c r="Q12163" i="4"/>
  <c r="R12163" i="4"/>
  <c r="Q9195" i="4"/>
  <c r="R9195" i="4"/>
  <c r="Q8635" i="4"/>
  <c r="R8635" i="4"/>
  <c r="Q7107" i="4"/>
  <c r="R7107" i="4"/>
  <c r="Q2335" i="4"/>
  <c r="R2335" i="4"/>
  <c r="Q2325" i="4"/>
  <c r="R2325" i="4"/>
  <c r="Q4347" i="4"/>
  <c r="R4347" i="4"/>
  <c r="Q5074" i="4"/>
  <c r="R5074" i="4"/>
  <c r="Q106" i="4"/>
  <c r="R106" i="4"/>
  <c r="Q81" i="4"/>
  <c r="R81" i="4"/>
  <c r="Q4184" i="4"/>
  <c r="R4184" i="4"/>
  <c r="Q4455" i="4"/>
  <c r="R4455" i="4"/>
  <c r="Q5270" i="4"/>
  <c r="R5270" i="4"/>
  <c r="Q110" i="4"/>
  <c r="R110" i="4"/>
  <c r="Q4213" i="4"/>
  <c r="R4213" i="4"/>
  <c r="Q4244" i="4"/>
  <c r="R4244" i="4"/>
  <c r="Q16996" i="4"/>
  <c r="R16996" i="4"/>
  <c r="Q17057" i="4"/>
  <c r="R17057" i="4"/>
  <c r="Q23612" i="4"/>
  <c r="R23612" i="4"/>
  <c r="Q15065" i="4"/>
  <c r="R15065" i="4"/>
  <c r="Q14988" i="4"/>
  <c r="R14988" i="4"/>
  <c r="Q16128" i="4"/>
  <c r="R16128" i="4"/>
  <c r="Q14337" i="4"/>
  <c r="R14337" i="4"/>
  <c r="Q14056" i="4"/>
  <c r="R14056" i="4"/>
  <c r="Q14647" i="4"/>
  <c r="R14647" i="4"/>
  <c r="Q14854" i="4"/>
  <c r="R14854" i="4"/>
  <c r="Q9534" i="4"/>
  <c r="R9534" i="4"/>
  <c r="Q12501" i="4"/>
  <c r="R12501" i="4"/>
  <c r="Q14851" i="4"/>
  <c r="R14851" i="4"/>
  <c r="Q22285" i="4"/>
  <c r="R22285" i="4"/>
  <c r="Q18373" i="4"/>
  <c r="R18373" i="4"/>
  <c r="Q18533" i="4"/>
  <c r="R18533" i="4"/>
  <c r="Q19861" i="4"/>
  <c r="R19861" i="4"/>
  <c r="Q21412" i="4"/>
  <c r="R21412" i="4"/>
  <c r="Q17596" i="4"/>
  <c r="R17596" i="4"/>
  <c r="Q21211" i="4"/>
  <c r="R21211" i="4"/>
  <c r="Q17659" i="4"/>
  <c r="R17659" i="4"/>
  <c r="Q21210" i="4"/>
  <c r="R21210" i="4"/>
  <c r="Q18586" i="4"/>
  <c r="R18586" i="4"/>
  <c r="Q21417" i="4"/>
  <c r="R21417" i="4"/>
  <c r="Q21017" i="4"/>
  <c r="R21017" i="4"/>
  <c r="Q17897" i="4"/>
  <c r="R17897" i="4"/>
  <c r="Q14186" i="4"/>
  <c r="R14186" i="4"/>
  <c r="Q21208" i="4"/>
  <c r="R21208" i="4"/>
  <c r="Q18624" i="4"/>
  <c r="R18624" i="4"/>
  <c r="Q21119" i="4"/>
  <c r="R21119" i="4"/>
  <c r="Q17623" i="4"/>
  <c r="R17623" i="4"/>
  <c r="Q21262" i="4"/>
  <c r="R21262" i="4"/>
  <c r="Q19454" i="4"/>
  <c r="R19454" i="4"/>
  <c r="Q17526" i="4"/>
  <c r="R17526" i="4"/>
  <c r="Q14758" i="4"/>
  <c r="R14758" i="4"/>
  <c r="Q13203" i="4"/>
  <c r="R13203" i="4"/>
  <c r="Q23696" i="4"/>
  <c r="R23696" i="4"/>
  <c r="Q24570" i="4"/>
  <c r="R24570" i="4"/>
  <c r="Q24537" i="4"/>
  <c r="R24537" i="4"/>
  <c r="Q24576" i="4"/>
  <c r="R24576" i="4"/>
  <c r="Q18127" i="4"/>
  <c r="R18127" i="4"/>
  <c r="Q16494" i="4"/>
  <c r="R16494" i="4"/>
  <c r="Q2171" i="4"/>
  <c r="R2171" i="4"/>
  <c r="Q5449" i="4"/>
  <c r="R5449" i="4"/>
  <c r="Q5544" i="4"/>
  <c r="R5544" i="4"/>
  <c r="Q5503" i="4"/>
  <c r="R5503" i="4"/>
  <c r="Q6542" i="4"/>
  <c r="R6542" i="4"/>
  <c r="Q6685" i="4"/>
  <c r="R6685" i="4"/>
  <c r="Q4307" i="4"/>
  <c r="R4307" i="4"/>
  <c r="Q5884" i="4"/>
  <c r="R5884" i="4"/>
  <c r="Q6155" i="4"/>
  <c r="R6155" i="4"/>
  <c r="Q1347" i="4"/>
  <c r="R1347" i="4"/>
  <c r="Q4210" i="4"/>
  <c r="R4210" i="4"/>
  <c r="Q994" i="4"/>
  <c r="R994" i="4"/>
  <c r="Q42" i="4"/>
  <c r="R42" i="4"/>
  <c r="Q3257" i="4"/>
  <c r="R3257" i="4"/>
  <c r="Q1241" i="4"/>
  <c r="R1241" i="4"/>
  <c r="Q5056" i="4"/>
  <c r="R5056" i="4"/>
  <c r="Q3096" i="4"/>
  <c r="R3096" i="4"/>
  <c r="Q1224" i="4"/>
  <c r="R1224" i="4"/>
  <c r="Q4351" i="4"/>
  <c r="R4351" i="4"/>
  <c r="Q2207" i="4"/>
  <c r="R2207" i="4"/>
  <c r="Q1015" i="4"/>
  <c r="R1015" i="4"/>
  <c r="Q5078" i="4"/>
  <c r="R5078" i="4"/>
  <c r="Q3102" i="4"/>
  <c r="R3102" i="4"/>
  <c r="Q1582" i="4"/>
  <c r="R1582" i="4"/>
  <c r="Q310" i="4"/>
  <c r="R310" i="4"/>
  <c r="Q3685" i="4"/>
  <c r="R3685" i="4"/>
  <c r="Q3005" i="4"/>
  <c r="R3005" i="4"/>
  <c r="Q669" i="4"/>
  <c r="R669" i="4"/>
  <c r="Q3236" i="4"/>
  <c r="R3236" i="4"/>
  <c r="Q460" i="4"/>
  <c r="R460" i="4"/>
  <c r="Q8650" i="4"/>
  <c r="R8650" i="4"/>
  <c r="Q8682" i="4"/>
  <c r="R8682" i="4"/>
  <c r="Q7578" i="4"/>
  <c r="R7578" i="4"/>
  <c r="Q8641" i="4"/>
  <c r="R8641" i="4"/>
  <c r="Q7425" i="4"/>
  <c r="R7425" i="4"/>
  <c r="Q12136" i="4"/>
  <c r="R12136" i="4"/>
  <c r="Q8656" i="4"/>
  <c r="R8656" i="4"/>
  <c r="Q7784" i="4"/>
  <c r="R7784" i="4"/>
  <c r="Q6832" i="4"/>
  <c r="R6832" i="4"/>
  <c r="Q12127" i="4"/>
  <c r="R12127" i="4"/>
  <c r="Q8639" i="4"/>
  <c r="R8639" i="4"/>
  <c r="Q7951" i="4"/>
  <c r="R7951" i="4"/>
  <c r="Q12166" i="4"/>
  <c r="R12166" i="4"/>
  <c r="Q7774" i="4"/>
  <c r="R7774" i="4"/>
  <c r="Q7062" i="4"/>
  <c r="R7062" i="4"/>
  <c r="Q13389" i="4"/>
  <c r="R13389" i="4"/>
  <c r="Q8685" i="4"/>
  <c r="R8685" i="4"/>
  <c r="Q7405" i="4"/>
  <c r="R7405" i="4"/>
  <c r="Q9204" i="4"/>
  <c r="R9204" i="4"/>
  <c r="Q7844" i="4"/>
  <c r="R7844" i="4"/>
  <c r="Q7108" i="4"/>
  <c r="R7108" i="4"/>
  <c r="Q8667" i="4"/>
  <c r="R8667" i="4"/>
  <c r="Q7907" i="4"/>
  <c r="R7907" i="4"/>
  <c r="Q2563" i="4"/>
  <c r="R2563" i="4"/>
  <c r="Q2546" i="4"/>
  <c r="R2546" i="4"/>
  <c r="Q2647" i="4"/>
  <c r="R2647" i="4"/>
  <c r="Q2366" i="4"/>
  <c r="R2366" i="4"/>
  <c r="Q2564" i="4"/>
  <c r="R2564" i="4"/>
  <c r="Q23676" i="4"/>
  <c r="R23676" i="4"/>
  <c r="Q14426" i="4"/>
  <c r="R14426" i="4"/>
  <c r="Q15837" i="4"/>
  <c r="R15837" i="4"/>
  <c r="Q20132" i="4"/>
  <c r="R20132" i="4"/>
  <c r="Q20363" i="4"/>
  <c r="R20363" i="4"/>
  <c r="Q16011" i="4"/>
  <c r="R16011" i="4"/>
  <c r="Q16282" i="4"/>
  <c r="R16282" i="4"/>
  <c r="Q20281" i="4"/>
  <c r="R20281" i="4"/>
  <c r="Q16145" i="4"/>
  <c r="R16145" i="4"/>
  <c r="Q16344" i="4"/>
  <c r="R16344" i="4"/>
  <c r="Q20391" i="4"/>
  <c r="R20391" i="4"/>
  <c r="Q16103" i="4"/>
  <c r="R16103" i="4"/>
  <c r="Q16334" i="4"/>
  <c r="R16334" i="4"/>
  <c r="Q14617" i="4"/>
  <c r="R14617" i="4"/>
  <c r="Q12504" i="4"/>
  <c r="R12504" i="4"/>
  <c r="Q14262" i="4"/>
  <c r="R14262" i="4"/>
  <c r="Q14277" i="4"/>
  <c r="R14277" i="4"/>
  <c r="Q14276" i="4"/>
  <c r="R14276" i="4"/>
  <c r="Q9098" i="4"/>
  <c r="R9098" i="4"/>
  <c r="Q14969" i="4"/>
  <c r="R14969" i="4"/>
  <c r="Q13474" i="4"/>
  <c r="R13474" i="4"/>
  <c r="Q12946" i="4"/>
  <c r="R12946" i="4"/>
  <c r="Q12465" i="4"/>
  <c r="R12465" i="4"/>
  <c r="Q8993" i="4"/>
  <c r="R8993" i="4"/>
  <c r="Q6785" i="4"/>
  <c r="R6785" i="4"/>
  <c r="Q13240" i="4"/>
  <c r="R13240" i="4"/>
  <c r="Q9128" i="4"/>
  <c r="R9128" i="4"/>
  <c r="Q8456" i="4"/>
  <c r="R8456" i="4"/>
  <c r="Q13239" i="4"/>
  <c r="R13239" i="4"/>
  <c r="Q12311" i="4"/>
  <c r="R12311" i="4"/>
  <c r="Q9143" i="4"/>
  <c r="R9143" i="4"/>
  <c r="Q7167" i="4"/>
  <c r="R7167" i="4"/>
  <c r="Q12438" i="4"/>
  <c r="R12438" i="4"/>
  <c r="Q10806" i="4"/>
  <c r="R10806" i="4"/>
  <c r="Q7662" i="4"/>
  <c r="R7662" i="4"/>
  <c r="Q11989" i="4"/>
  <c r="R11989" i="4"/>
  <c r="Q8789" i="4"/>
  <c r="R8789" i="4"/>
  <c r="Q12980" i="4"/>
  <c r="R12980" i="4"/>
  <c r="Q9372" i="4"/>
  <c r="R9372" i="4"/>
  <c r="Q14915" i="4"/>
  <c r="R14915" i="4"/>
  <c r="Q9699" i="4"/>
  <c r="R9699" i="4"/>
  <c r="Q8291" i="4"/>
  <c r="R8291" i="4"/>
  <c r="Q2264" i="4"/>
  <c r="R2264" i="4"/>
  <c r="Q2268" i="4"/>
  <c r="R2268" i="4"/>
  <c r="Q23715" i="4"/>
  <c r="R23715" i="4"/>
  <c r="Q7562" i="4"/>
  <c r="R7562" i="4"/>
  <c r="Q8426" i="4"/>
  <c r="R8426" i="4"/>
  <c r="Q9554" i="4"/>
  <c r="R9554" i="4"/>
  <c r="Q11745" i="4"/>
  <c r="R11745" i="4"/>
  <c r="Q9121" i="4"/>
  <c r="R9121" i="4"/>
  <c r="Q9264" i="4"/>
  <c r="R9264" i="4"/>
  <c r="Q7552" i="4"/>
  <c r="R7552" i="4"/>
  <c r="Q12183" i="4"/>
  <c r="R12183" i="4"/>
  <c r="Q9151" i="4"/>
  <c r="R9151" i="4"/>
  <c r="Q12022" i="4"/>
  <c r="R12022" i="4"/>
  <c r="Q8982" i="4"/>
  <c r="R8982" i="4"/>
  <c r="Q7750" i="4"/>
  <c r="R7750" i="4"/>
  <c r="Q12293" i="4"/>
  <c r="R12293" i="4"/>
  <c r="Q8973" i="4"/>
  <c r="R8973" i="4"/>
  <c r="Q8213" i="4"/>
  <c r="R8213" i="4"/>
  <c r="Q12388" i="4"/>
  <c r="R12388" i="4"/>
  <c r="Q9156" i="4"/>
  <c r="R9156" i="4"/>
  <c r="Q8212" i="4"/>
  <c r="R8212" i="4"/>
  <c r="Q12435" i="4"/>
  <c r="R12435" i="4"/>
  <c r="Q12035" i="4"/>
  <c r="R12035" i="4"/>
  <c r="Q8963" i="4"/>
  <c r="R8963" i="4"/>
  <c r="Q2330" i="4"/>
  <c r="R2330" i="4"/>
  <c r="Q2540" i="4"/>
  <c r="R2540" i="4"/>
  <c r="Q16205" i="4"/>
  <c r="R16205" i="4"/>
  <c r="Q14090" i="4"/>
  <c r="R14090" i="4"/>
  <c r="Q20653" i="4"/>
  <c r="R20653" i="4"/>
  <c r="Q15901" i="4"/>
  <c r="R15901" i="4"/>
  <c r="Q20604" i="4"/>
  <c r="R20604" i="4"/>
  <c r="Q16196" i="4"/>
  <c r="R16196" i="4"/>
  <c r="Q20219" i="4"/>
  <c r="R20219" i="4"/>
  <c r="Q16747" i="4"/>
  <c r="R16747" i="4"/>
  <c r="Q20834" i="4"/>
  <c r="R20834" i="4"/>
  <c r="Q20122" i="4"/>
  <c r="R20122" i="4"/>
  <c r="Q16690" i="4"/>
  <c r="R16690" i="4"/>
  <c r="Q22361" i="4"/>
  <c r="R22361" i="4"/>
  <c r="Q20513" i="4"/>
  <c r="R20513" i="4"/>
  <c r="Q16129" i="4"/>
  <c r="R16129" i="4"/>
  <c r="Q20664" i="4"/>
  <c r="R20664" i="4"/>
  <c r="Q20064" i="4"/>
  <c r="R20064" i="4"/>
  <c r="Q18928" i="4"/>
  <c r="R18928" i="4"/>
  <c r="Q20767" i="4"/>
  <c r="R20767" i="4"/>
  <c r="Q19719" i="4"/>
  <c r="R19719" i="4"/>
  <c r="Q15935" i="4"/>
  <c r="R15935" i="4"/>
  <c r="Q20750" i="4"/>
  <c r="R20750" i="4"/>
  <c r="Q20070" i="4"/>
  <c r="R20070" i="4"/>
  <c r="Q15830" i="4"/>
  <c r="R15830" i="4"/>
  <c r="Q14719" i="4"/>
  <c r="R14719" i="4"/>
  <c r="Q14197" i="4"/>
  <c r="R14197" i="4"/>
  <c r="Q23456" i="4"/>
  <c r="R23456" i="4"/>
  <c r="Q17485" i="4"/>
  <c r="R17485" i="4"/>
  <c r="Q18605" i="4"/>
  <c r="R18605" i="4"/>
  <c r="Q17509" i="4"/>
  <c r="R17509" i="4"/>
  <c r="Q22997" i="4"/>
  <c r="R22997" i="4"/>
  <c r="Q23204" i="4"/>
  <c r="R23204" i="4"/>
  <c r="Q18636" i="4"/>
  <c r="R18636" i="4"/>
  <c r="Q17828" i="4"/>
  <c r="R17828" i="4"/>
  <c r="Q16580" i="4"/>
  <c r="R16580" i="4"/>
  <c r="Q23195" i="4"/>
  <c r="R23195" i="4"/>
  <c r="Q18627" i="4"/>
  <c r="R18627" i="4"/>
  <c r="Q17323" i="4"/>
  <c r="R17323" i="4"/>
  <c r="Q19442" i="4"/>
  <c r="R19442" i="4"/>
  <c r="Q17498" i="4"/>
  <c r="R17498" i="4"/>
  <c r="Q21705" i="4"/>
  <c r="R21705" i="4"/>
  <c r="Q18409" i="4"/>
  <c r="R18409" i="4"/>
  <c r="Q17337" i="4"/>
  <c r="R17337" i="4"/>
  <c r="Q23200" i="4"/>
  <c r="R23200" i="4"/>
  <c r="Q18488" i="4"/>
  <c r="R18488" i="4"/>
  <c r="Q23015" i="4"/>
  <c r="R23015" i="4"/>
  <c r="Q18495" i="4"/>
  <c r="R18495" i="4"/>
  <c r="Q17863" i="4"/>
  <c r="R17863" i="4"/>
  <c r="Q23198" i="4"/>
  <c r="R23198" i="4"/>
  <c r="Q18774" i="4"/>
  <c r="R18774" i="4"/>
  <c r="Q17806" i="4"/>
  <c r="R17806" i="4"/>
  <c r="Q14703" i="4"/>
  <c r="R14703" i="4"/>
  <c r="Q11907" i="4"/>
  <c r="R11907" i="4"/>
  <c r="Q11258" i="4"/>
  <c r="R11258" i="4"/>
  <c r="Q8106" i="4"/>
  <c r="R8106" i="4"/>
  <c r="Q13985" i="4"/>
  <c r="R13985" i="4"/>
  <c r="Q10937" i="4"/>
  <c r="R10937" i="4"/>
  <c r="Q7473" i="4"/>
  <c r="R7473" i="4"/>
  <c r="Q11136" i="4"/>
  <c r="R11136" i="4"/>
  <c r="Q11335" i="4"/>
  <c r="R11335" i="4"/>
  <c r="Q8167" i="4"/>
  <c r="R8167" i="4"/>
  <c r="Q6063" i="4"/>
  <c r="R6063" i="4"/>
  <c r="Q11110" i="4"/>
  <c r="R11110" i="4"/>
  <c r="Q7366" i="4"/>
  <c r="R7366" i="4"/>
  <c r="Q9725" i="4"/>
  <c r="R9725" i="4"/>
  <c r="Q1427" i="4"/>
  <c r="R1427" i="4"/>
  <c r="Q11516" i="4"/>
  <c r="R11516" i="4"/>
  <c r="Q8084" i="4"/>
  <c r="R8084" i="4"/>
  <c r="Q5764" i="4"/>
  <c r="R5764" i="4"/>
  <c r="Q11019" i="4"/>
  <c r="R11019" i="4"/>
  <c r="Q7499" i="4"/>
  <c r="R7499" i="4"/>
  <c r="Q1106" i="4"/>
  <c r="R1106" i="4"/>
  <c r="Q2808" i="4"/>
  <c r="R2808" i="4"/>
  <c r="Q2415" i="4"/>
  <c r="R2415" i="4"/>
  <c r="Q2502" i="4"/>
  <c r="R2502" i="4"/>
  <c r="Q1685" i="4"/>
  <c r="R1685" i="4"/>
  <c r="Q1932" i="4"/>
  <c r="R1932" i="4"/>
  <c r="Q9497" i="4"/>
  <c r="R9497" i="4"/>
  <c r="Q6130" i="4"/>
  <c r="R6130" i="4"/>
  <c r="Q10745" i="4"/>
  <c r="R10745" i="4"/>
  <c r="Q6697" i="4"/>
  <c r="R6697" i="4"/>
  <c r="Q4595" i="4"/>
  <c r="R4595" i="4"/>
  <c r="Q5488" i="4"/>
  <c r="R5488" i="4"/>
  <c r="Q10143" i="4"/>
  <c r="R10143" i="4"/>
  <c r="Q995" i="4"/>
  <c r="R995" i="4"/>
  <c r="Q10270" i="4"/>
  <c r="R10270" i="4"/>
  <c r="Q5806" i="4"/>
  <c r="R5806" i="4"/>
  <c r="Q9781" i="4"/>
  <c r="R9781" i="4"/>
  <c r="Q5469" i="4"/>
  <c r="R5469" i="4"/>
  <c r="Q6500" i="4"/>
  <c r="R6500" i="4"/>
  <c r="Q3211" i="4"/>
  <c r="R3211" i="4"/>
  <c r="Q9787" i="4"/>
  <c r="R9787" i="4"/>
  <c r="Q4867" i="4"/>
  <c r="R4867" i="4"/>
  <c r="Q3978" i="4"/>
  <c r="R3978" i="4"/>
  <c r="Q1890" i="4"/>
  <c r="R1890" i="4"/>
  <c r="Q4585" i="4"/>
  <c r="R4585" i="4"/>
  <c r="Q1769" i="4"/>
  <c r="R1769" i="4"/>
  <c r="Q217" i="4"/>
  <c r="R217" i="4"/>
  <c r="Q3176" i="4"/>
  <c r="R3176" i="4"/>
  <c r="Q1536" i="4"/>
  <c r="R1536" i="4"/>
  <c r="Q5183" i="4"/>
  <c r="R5183" i="4"/>
  <c r="Q3111" i="4"/>
  <c r="R3111" i="4"/>
  <c r="Q1295" i="4"/>
  <c r="R1295" i="4"/>
  <c r="Q5198" i="4"/>
  <c r="R5198" i="4"/>
  <c r="Q3742" i="4"/>
  <c r="R3742" i="4"/>
  <c r="Q1486" i="4"/>
  <c r="R1486" i="4"/>
  <c r="Q542" i="4"/>
  <c r="R542" i="4"/>
  <c r="Q3789" i="4"/>
  <c r="R3789" i="4"/>
  <c r="Q1621" i="4"/>
  <c r="R1621" i="4"/>
  <c r="Q3964" i="4"/>
  <c r="R3964" i="4"/>
  <c r="Q1628" i="4"/>
  <c r="R1628" i="4"/>
  <c r="Q24564" i="4"/>
  <c r="R24564" i="4"/>
  <c r="Q24987" i="4"/>
  <c r="R24987" i="4"/>
  <c r="Q25072" i="4"/>
  <c r="R25072" i="4"/>
  <c r="Q24775" i="4"/>
  <c r="R24775" i="4"/>
  <c r="Q13069" i="4"/>
  <c r="R13069" i="4"/>
  <c r="Q6513" i="4"/>
  <c r="R6513" i="4"/>
  <c r="Q5558" i="4"/>
  <c r="R5558" i="4"/>
  <c r="Q5003" i="4"/>
  <c r="R5003" i="4"/>
  <c r="Q5082" i="4"/>
  <c r="R5082" i="4"/>
  <c r="Q4354" i="4"/>
  <c r="R4354" i="4"/>
  <c r="Q3266" i="4"/>
  <c r="R3266" i="4"/>
  <c r="Q370" i="4"/>
  <c r="R370" i="4"/>
  <c r="Q4473" i="4"/>
  <c r="R4473" i="4"/>
  <c r="Q3281" i="4"/>
  <c r="R3281" i="4"/>
  <c r="Q5304" i="4"/>
  <c r="R5304" i="4"/>
  <c r="Q4136" i="4"/>
  <c r="R4136" i="4"/>
  <c r="Q704" i="4"/>
  <c r="R704" i="4"/>
  <c r="Q96" i="4"/>
  <c r="R96" i="4"/>
  <c r="Q4479" i="4"/>
  <c r="R4479" i="4"/>
  <c r="Q3311" i="4"/>
  <c r="R3311" i="4"/>
  <c r="Q359" i="4"/>
  <c r="R359" i="4"/>
  <c r="Q5006" i="4"/>
  <c r="R5006" i="4"/>
  <c r="Q4078" i="4"/>
  <c r="R4078" i="4"/>
  <c r="Q1022" i="4"/>
  <c r="R1022" i="4"/>
  <c r="Q5269" i="4"/>
  <c r="R5269" i="4"/>
  <c r="Q3589" i="4"/>
  <c r="R3589" i="4"/>
  <c r="Q421" i="4"/>
  <c r="R421" i="4"/>
  <c r="Q5052" i="4"/>
  <c r="R5052" i="4"/>
  <c r="Q4372" i="4"/>
  <c r="R4372" i="4"/>
  <c r="Q3012" i="4"/>
  <c r="R3012" i="4"/>
  <c r="Q23701" i="4"/>
  <c r="R23701" i="4"/>
  <c r="Q16842" i="4"/>
  <c r="R16842" i="4"/>
  <c r="Q24112" i="4"/>
  <c r="R24112" i="4"/>
  <c r="Q3916" i="4"/>
  <c r="R3916" i="4"/>
  <c r="Q15356" i="4"/>
  <c r="R15356" i="4"/>
  <c r="Q22592" i="4"/>
  <c r="R22592" i="4"/>
  <c r="Q3935" i="4"/>
  <c r="R3935" i="4"/>
  <c r="Q15190" i="4"/>
  <c r="R15190" i="4"/>
  <c r="Q23499" i="4"/>
  <c r="R23499" i="4"/>
  <c r="Q24068" i="4"/>
  <c r="R24068" i="4"/>
  <c r="Q15199" i="4"/>
  <c r="R15199" i="4"/>
  <c r="Q15467" i="4"/>
  <c r="R15467" i="4"/>
  <c r="Q3915" i="4"/>
  <c r="R3915" i="4"/>
  <c r="Q22538" i="4"/>
  <c r="R22538" i="4"/>
  <c r="Q22508" i="4"/>
  <c r="R22508" i="4"/>
  <c r="Q13698" i="4"/>
  <c r="R13698" i="4"/>
  <c r="Q6714" i="4"/>
  <c r="R6714" i="4"/>
  <c r="Q1147" i="4"/>
  <c r="R1147" i="4"/>
  <c r="Q13489" i="4"/>
  <c r="R13489" i="4"/>
  <c r="Q10265" i="4"/>
  <c r="R10265" i="4"/>
  <c r="Q6009" i="4"/>
  <c r="R6009" i="4"/>
  <c r="Q13408" i="4"/>
  <c r="R13408" i="4"/>
  <c r="Q10792" i="4"/>
  <c r="R10792" i="4"/>
  <c r="Q9744" i="4"/>
  <c r="R9744" i="4"/>
  <c r="Q13975" i="4"/>
  <c r="R13975" i="4"/>
  <c r="Q11479" i="4"/>
  <c r="R11479" i="4"/>
  <c r="Q10743" i="4"/>
  <c r="R10743" i="4"/>
  <c r="Q6639" i="4"/>
  <c r="R6639" i="4"/>
  <c r="Q13974" i="4"/>
  <c r="R13974" i="4"/>
  <c r="Q11470" i="4"/>
  <c r="R11470" i="4"/>
  <c r="Q10894" i="4"/>
  <c r="R10894" i="4"/>
  <c r="Q6102" i="4"/>
  <c r="R6102" i="4"/>
  <c r="Q13597" i="4"/>
  <c r="R13597" i="4"/>
  <c r="Q11285" i="4"/>
  <c r="R11285" i="4"/>
  <c r="Q10589" i="4"/>
  <c r="R10589" i="4"/>
  <c r="Q6373" i="4"/>
  <c r="R6373" i="4"/>
  <c r="Q14004" i="4"/>
  <c r="R14004" i="4"/>
  <c r="Q11212" i="4"/>
  <c r="R11212" i="4"/>
  <c r="Q10676" i="4"/>
  <c r="R10676" i="4"/>
  <c r="Q9828" i="4"/>
  <c r="R9828" i="4"/>
  <c r="Q13843" i="4"/>
  <c r="R13843" i="4"/>
  <c r="Q11291" i="4"/>
  <c r="R11291" i="4"/>
  <c r="Q10195" i="4"/>
  <c r="R10195" i="4"/>
  <c r="Q6003" i="4"/>
  <c r="R6003" i="4"/>
  <c r="Q1418" i="4"/>
  <c r="R1418" i="4"/>
  <c r="Q1321" i="4"/>
  <c r="R1321" i="4"/>
  <c r="Q2064" i="4"/>
  <c r="R2064" i="4"/>
  <c r="Q3159" i="4"/>
  <c r="R3159" i="4"/>
  <c r="Q3118" i="4"/>
  <c r="R3118" i="4"/>
  <c r="Q2437" i="4"/>
  <c r="R2437" i="4"/>
  <c r="Q1317" i="4"/>
  <c r="R1317" i="4"/>
  <c r="Q1700" i="4"/>
  <c r="R1700" i="4"/>
  <c r="Q22396" i="4"/>
  <c r="R22396" i="4"/>
  <c r="Q23859" i="4"/>
  <c r="R23859" i="4"/>
  <c r="Q17016" i="4"/>
  <c r="R17016" i="4"/>
  <c r="Q22844" i="4"/>
  <c r="R22844" i="4"/>
  <c r="Q25037" i="4"/>
  <c r="R25037" i="4"/>
  <c r="Q25165" i="4"/>
  <c r="R25165" i="4"/>
  <c r="Q25164" i="4"/>
  <c r="R25164" i="4"/>
  <c r="Q23107" i="4"/>
  <c r="R23107" i="4"/>
  <c r="Q24650" i="4"/>
  <c r="R24650" i="4"/>
  <c r="Q25193" i="4"/>
  <c r="R25193" i="4"/>
  <c r="Q25120" i="4"/>
  <c r="R25120" i="4"/>
  <c r="Q18216" i="4"/>
  <c r="R18216" i="4"/>
  <c r="Q24623" i="4"/>
  <c r="R24623" i="4"/>
  <c r="Q25078" i="4"/>
  <c r="R25078" i="4"/>
  <c r="Q12911" i="4"/>
  <c r="R12911" i="4"/>
  <c r="Q17309" i="4"/>
  <c r="R17309" i="4"/>
  <c r="Q23068" i="4"/>
  <c r="R23068" i="4"/>
  <c r="Q18588" i="4"/>
  <c r="R18588" i="4"/>
  <c r="Q17564" i="4"/>
  <c r="R17564" i="4"/>
  <c r="Q19091" i="4"/>
  <c r="R19091" i="4"/>
  <c r="Q12986" i="4"/>
  <c r="R12986" i="4"/>
  <c r="Q21298" i="4"/>
  <c r="R21298" i="4"/>
  <c r="Q18666" i="4"/>
  <c r="R18666" i="4"/>
  <c r="Q17442" i="4"/>
  <c r="R17442" i="4"/>
  <c r="Q21025" i="4"/>
  <c r="R21025" i="4"/>
  <c r="Q17881" i="4"/>
  <c r="R17881" i="4"/>
  <c r="Q20952" i="4"/>
  <c r="R20952" i="4"/>
  <c r="Q17520" i="4"/>
  <c r="R17520" i="4"/>
  <c r="Q21327" i="4"/>
  <c r="R21327" i="4"/>
  <c r="Q18743" i="4"/>
  <c r="R18743" i="4"/>
  <c r="Q14554" i="4"/>
  <c r="R14554" i="4"/>
  <c r="Q21142" i="4"/>
  <c r="R21142" i="4"/>
  <c r="Q18494" i="4"/>
  <c r="R18494" i="4"/>
  <c r="Q15582" i="4"/>
  <c r="R15582" i="4"/>
  <c r="Q23533" i="4"/>
  <c r="R23533" i="4"/>
  <c r="Q22729" i="4"/>
  <c r="R22729" i="4"/>
  <c r="Q17008" i="4"/>
  <c r="R17008" i="4"/>
  <c r="Q22780" i="4"/>
  <c r="R22780" i="4"/>
  <c r="Q22462" i="4"/>
  <c r="R22462" i="4"/>
  <c r="Q22817" i="4"/>
  <c r="R22817" i="4"/>
  <c r="Q14443" i="4"/>
  <c r="R14443" i="4"/>
  <c r="Q15285" i="4"/>
  <c r="R15285" i="4"/>
  <c r="Q6922" i="4"/>
  <c r="R6922" i="4"/>
  <c r="Q13562" i="4"/>
  <c r="R13562" i="4"/>
  <c r="Q11378" i="4"/>
  <c r="R11378" i="4"/>
  <c r="Q7002" i="4"/>
  <c r="R7002" i="4"/>
  <c r="Q7506" i="4"/>
  <c r="R7506" i="4"/>
  <c r="Q13265" i="4"/>
  <c r="R13265" i="4"/>
  <c r="Q10969" i="4"/>
  <c r="R10969" i="4"/>
  <c r="Q8089" i="4"/>
  <c r="R8089" i="4"/>
  <c r="Q7289" i="4"/>
  <c r="R7289" i="4"/>
  <c r="Q6913" i="4"/>
  <c r="R6913" i="4"/>
  <c r="Q13264" i="4"/>
  <c r="R13264" i="4"/>
  <c r="Q11368" i="4"/>
  <c r="R11368" i="4"/>
  <c r="Q10152" i="4"/>
  <c r="R10152" i="4"/>
  <c r="Q7608" i="4"/>
  <c r="R7608" i="4"/>
  <c r="Q7016" i="4"/>
  <c r="R7016" i="4"/>
  <c r="Q1387" i="4"/>
  <c r="R1387" i="4"/>
  <c r="Q11407" i="4"/>
  <c r="R11407" i="4"/>
  <c r="Q10903" i="4"/>
  <c r="R10903" i="4"/>
  <c r="Q8095" i="4"/>
  <c r="R8095" i="4"/>
  <c r="Q7599" i="4"/>
  <c r="R7599" i="4"/>
  <c r="Q7215" i="4"/>
  <c r="R7215" i="4"/>
  <c r="Q13270" i="4"/>
  <c r="R13270" i="4"/>
  <c r="Q11430" i="4"/>
  <c r="R11430" i="4"/>
  <c r="Q10886" i="4"/>
  <c r="R10886" i="4"/>
  <c r="Q8038" i="4"/>
  <c r="R8038" i="4"/>
  <c r="Q7494" i="4"/>
  <c r="R7494" i="4"/>
  <c r="Q6894" i="4"/>
  <c r="R6894" i="4"/>
  <c r="Q12093" i="4"/>
  <c r="R12093" i="4"/>
  <c r="Q11509" i="4"/>
  <c r="R11509" i="4"/>
  <c r="Q10733" i="4"/>
  <c r="R10733" i="4"/>
  <c r="Q7797" i="4"/>
  <c r="R7797" i="4"/>
  <c r="Q7381" i="4"/>
  <c r="R7381" i="4"/>
  <c r="Q6869" i="4"/>
  <c r="R6869" i="4"/>
  <c r="Q13396" i="4"/>
  <c r="R13396" i="4"/>
  <c r="Q11196" i="4"/>
  <c r="R11196" i="4"/>
  <c r="Q9716" i="4"/>
  <c r="R9716" i="4"/>
  <c r="Q7764" i="4"/>
  <c r="R7764" i="4"/>
  <c r="Q7292" i="4"/>
  <c r="R7292" i="4"/>
  <c r="Q6844" i="4"/>
  <c r="R6844" i="4"/>
  <c r="Q12067" i="4"/>
  <c r="R12067" i="4"/>
  <c r="Q11027" i="4"/>
  <c r="R11027" i="4"/>
  <c r="Q7835" i="4"/>
  <c r="R7835" i="4"/>
  <c r="Q7259" i="4"/>
  <c r="R7259" i="4"/>
  <c r="Q6915" i="4"/>
  <c r="R6915" i="4"/>
  <c r="Q2706" i="4"/>
  <c r="R2706" i="4"/>
  <c r="Q3121" i="4"/>
  <c r="R3121" i="4"/>
  <c r="Q2009" i="4"/>
  <c r="R2009" i="4"/>
  <c r="Q2392" i="4"/>
  <c r="R2392" i="4"/>
  <c r="Q2703" i="4"/>
  <c r="R2703" i="4"/>
  <c r="Q1679" i="4"/>
  <c r="R1679" i="4"/>
  <c r="Q1974" i="4"/>
  <c r="R1974" i="4"/>
  <c r="Q2421" i="4"/>
  <c r="R2421" i="4"/>
  <c r="Q2460" i="4"/>
  <c r="R2460" i="4"/>
  <c r="Q23688" i="4"/>
  <c r="R23688" i="4"/>
  <c r="Q24635" i="4"/>
  <c r="R24635" i="4"/>
  <c r="Q24738" i="4"/>
  <c r="R24738" i="4"/>
  <c r="Q25177" i="4"/>
  <c r="R25177" i="4"/>
  <c r="Q24681" i="4"/>
  <c r="R24681" i="4"/>
  <c r="Q24838" i="4"/>
  <c r="R24838" i="4"/>
  <c r="Q14487" i="4"/>
  <c r="R14487" i="4"/>
  <c r="Q22827" i="4"/>
  <c r="R22827" i="4"/>
  <c r="Q4443" i="4"/>
  <c r="R4443" i="4"/>
  <c r="Q4090" i="4"/>
  <c r="R4090" i="4"/>
  <c r="Q4225" i="4"/>
  <c r="R4225" i="4"/>
  <c r="Q4176" i="4"/>
  <c r="R4176" i="4"/>
  <c r="Q151" i="4"/>
  <c r="R151" i="4"/>
  <c r="Q5037" i="4"/>
  <c r="R5037" i="4"/>
  <c r="Q4092" i="4"/>
  <c r="R4092" i="4"/>
  <c r="Q18147" i="4"/>
  <c r="R18147" i="4"/>
  <c r="Q24163" i="4"/>
  <c r="R24163" i="4"/>
  <c r="Q24168" i="4"/>
  <c r="R24168" i="4"/>
  <c r="Q24142" i="4"/>
  <c r="R24142" i="4"/>
  <c r="Q6186" i="4"/>
  <c r="R6186" i="4"/>
  <c r="Q6690" i="4"/>
  <c r="R6690" i="4"/>
  <c r="Q6234" i="4"/>
  <c r="R6234" i="4"/>
  <c r="Q1083" i="4"/>
  <c r="R1083" i="4"/>
  <c r="Q6209" i="4"/>
  <c r="R6209" i="4"/>
  <c r="Q5865" i="4"/>
  <c r="R5865" i="4"/>
  <c r="Q5457" i="4"/>
  <c r="R5457" i="4"/>
  <c r="Q10600" i="4"/>
  <c r="R10600" i="4"/>
  <c r="Q6720" i="4"/>
  <c r="R6720" i="4"/>
  <c r="Q5944" i="4"/>
  <c r="R5944" i="4"/>
  <c r="Q5440" i="4"/>
  <c r="R5440" i="4"/>
  <c r="Q1259" i="4"/>
  <c r="R1259" i="4"/>
  <c r="Q9895" i="4"/>
  <c r="R9895" i="4"/>
  <c r="Q5975" i="4"/>
  <c r="R5975" i="4"/>
  <c r="Q5495" i="4"/>
  <c r="R5495" i="4"/>
  <c r="Q3235" i="4"/>
  <c r="R3235" i="4"/>
  <c r="Q9910" i="4"/>
  <c r="R9910" i="4"/>
  <c r="Q5846" i="4"/>
  <c r="R5846" i="4"/>
  <c r="Q5454" i="4"/>
  <c r="R5454" i="4"/>
  <c r="Q9941" i="4"/>
  <c r="R9941" i="4"/>
  <c r="Q5861" i="4"/>
  <c r="R5861" i="4"/>
  <c r="Q10092" i="4"/>
  <c r="R10092" i="4"/>
  <c r="Q6228" i="4"/>
  <c r="R6228" i="4"/>
  <c r="Q5387" i="4"/>
  <c r="R5387" i="4"/>
  <c r="Q10779" i="4"/>
  <c r="R10779" i="4"/>
  <c r="Q5691" i="4"/>
  <c r="R5691" i="4"/>
  <c r="Q3779" i="4"/>
  <c r="R3779" i="4"/>
  <c r="Q4570" i="4"/>
  <c r="R4570" i="4"/>
  <c r="Q3186" i="4"/>
  <c r="R3186" i="4"/>
  <c r="Q2082" i="4"/>
  <c r="R2082" i="4"/>
  <c r="Q1562" i="4"/>
  <c r="R1562" i="4"/>
  <c r="Q922" i="4"/>
  <c r="R922" i="4"/>
  <c r="Q5201" i="4"/>
  <c r="R5201" i="4"/>
  <c r="Q3873" i="4"/>
  <c r="R3873" i="4"/>
  <c r="Q3489" i="4"/>
  <c r="R3489" i="4"/>
  <c r="Q2121" i="4"/>
  <c r="R2121" i="4"/>
  <c r="Q1521" i="4"/>
  <c r="R1521" i="4"/>
  <c r="Q937" i="4"/>
  <c r="R937" i="4"/>
  <c r="Q321" i="4"/>
  <c r="R321" i="4"/>
  <c r="Q4296" i="4"/>
  <c r="R4296" i="4"/>
  <c r="Q3392" i="4"/>
  <c r="R3392" i="4"/>
  <c r="Q2200" i="4"/>
  <c r="R2200" i="4"/>
  <c r="Q1640" i="4"/>
  <c r="R1640" i="4"/>
  <c r="Q1080" i="4"/>
  <c r="R1080" i="4"/>
  <c r="Q32" i="4"/>
  <c r="R32" i="4"/>
  <c r="Q3511" i="4"/>
  <c r="R3511" i="4"/>
  <c r="Q2191" i="4"/>
  <c r="R2191" i="4"/>
  <c r="Q1519" i="4"/>
  <c r="R1519" i="4"/>
  <c r="Q607" i="4"/>
  <c r="R607" i="4"/>
  <c r="Q23" i="4"/>
  <c r="R23" i="4"/>
  <c r="Q3878" i="4"/>
  <c r="R3878" i="4"/>
  <c r="Q2950" i="4"/>
  <c r="R2950" i="4"/>
  <c r="Q1942" i="4"/>
  <c r="R1942" i="4"/>
  <c r="Q1558" i="4"/>
  <c r="R1558" i="4"/>
  <c r="Q902" i="4"/>
  <c r="R902" i="4"/>
  <c r="Q5213" i="4"/>
  <c r="R5213" i="4"/>
  <c r="Q3805" i="4"/>
  <c r="R3805" i="4"/>
  <c r="Q2933" i="4"/>
  <c r="R2933" i="4"/>
  <c r="Q1773" i="4"/>
  <c r="R1773" i="4"/>
  <c r="Q589" i="4"/>
  <c r="R589" i="4"/>
  <c r="Q3980" i="4"/>
  <c r="R3980" i="4"/>
  <c r="Q3660" i="4"/>
  <c r="R3660" i="4"/>
  <c r="Q2900" i="4"/>
  <c r="R2900" i="4"/>
  <c r="Q1900" i="4"/>
  <c r="R1900" i="4"/>
  <c r="Q1260" i="4"/>
  <c r="R1260" i="4"/>
  <c r="Q24293" i="4"/>
  <c r="R24293" i="4"/>
  <c r="Q24186" i="4"/>
  <c r="R24186" i="4"/>
  <c r="Q22880" i="4"/>
  <c r="R22880" i="4"/>
  <c r="Q13216" i="4"/>
  <c r="R13216" i="4"/>
  <c r="Q115" i="4"/>
  <c r="R115" i="4"/>
  <c r="Q4098" i="4"/>
  <c r="R4098" i="4"/>
  <c r="Q4072" i="4"/>
  <c r="R4072" i="4"/>
  <c r="Q4246" i="4"/>
  <c r="R4246" i="4"/>
  <c r="Q23307" i="4"/>
  <c r="R23307" i="4"/>
  <c r="Q24217" i="4"/>
  <c r="R24217" i="4"/>
  <c r="Q24303" i="4"/>
  <c r="R24303" i="4"/>
  <c r="Q23609" i="4"/>
  <c r="R23609" i="4"/>
  <c r="Q22868" i="4"/>
  <c r="R22868" i="4"/>
  <c r="Q9385" i="4"/>
  <c r="R9385" i="4"/>
  <c r="Q10498" i="4"/>
  <c r="R10498" i="4"/>
  <c r="Q13810" i="4"/>
  <c r="R13810" i="4"/>
  <c r="Q11042" i="4"/>
  <c r="R11042" i="4"/>
  <c r="Q13761" i="4"/>
  <c r="R13761" i="4"/>
  <c r="Q11209" i="4"/>
  <c r="R11209" i="4"/>
  <c r="Q10673" i="4"/>
  <c r="R10673" i="4"/>
  <c r="Q9729" i="4"/>
  <c r="R9729" i="4"/>
  <c r="Q13664" i="4"/>
  <c r="R13664" i="4"/>
  <c r="Q10416" i="4"/>
  <c r="R10416" i="4"/>
  <c r="Q5792" i="4"/>
  <c r="R5792" i="4"/>
  <c r="Q13815" i="4"/>
  <c r="R13815" i="4"/>
  <c r="Q11183" i="4"/>
  <c r="R11183" i="4"/>
  <c r="Q10279" i="4"/>
  <c r="R10279" i="4"/>
  <c r="Q1315" i="4"/>
  <c r="R1315" i="4"/>
  <c r="Q11518" i="4"/>
  <c r="R11518" i="4"/>
  <c r="Q10998" i="4"/>
  <c r="R10998" i="4"/>
  <c r="Q10382" i="4"/>
  <c r="R10382" i="4"/>
  <c r="Q5638" i="4"/>
  <c r="R5638" i="4"/>
  <c r="Q11317" i="4"/>
  <c r="R11317" i="4"/>
  <c r="Q10509" i="4"/>
  <c r="R10509" i="4"/>
  <c r="Q13580" i="4"/>
  <c r="R13580" i="4"/>
  <c r="Q11356" i="4"/>
  <c r="R11356" i="4"/>
  <c r="Q10564" i="4"/>
  <c r="R10564" i="4"/>
  <c r="Q9756" i="4"/>
  <c r="R9756" i="4"/>
  <c r="Q13595" i="4"/>
  <c r="R13595" i="4"/>
  <c r="Q10987" i="4"/>
  <c r="R10987" i="4"/>
  <c r="Q10235" i="4"/>
  <c r="R10235" i="4"/>
  <c r="Q4618" i="4"/>
  <c r="R4618" i="4"/>
  <c r="Q1402" i="4"/>
  <c r="R1402" i="4"/>
  <c r="Q2865" i="4"/>
  <c r="R2865" i="4"/>
  <c r="Q5160" i="4"/>
  <c r="R5160" i="4"/>
  <c r="Q2120" i="4"/>
  <c r="R2120" i="4"/>
  <c r="Q3119" i="4"/>
  <c r="R3119" i="4"/>
  <c r="Q3726" i="4"/>
  <c r="R3726" i="4"/>
  <c r="Q2030" i="4"/>
  <c r="R2030" i="4"/>
  <c r="Q3149" i="4"/>
  <c r="R3149" i="4"/>
  <c r="Q3444" i="4"/>
  <c r="R3444" i="4"/>
  <c r="Q1964" i="4"/>
  <c r="R1964" i="4"/>
  <c r="Q22533" i="4"/>
  <c r="R22533" i="4"/>
  <c r="Q23237" i="4"/>
  <c r="R23237" i="4"/>
  <c r="Q22053" i="4"/>
  <c r="R22053" i="4"/>
  <c r="Q21611" i="4"/>
  <c r="R21611" i="4"/>
  <c r="Q17218" i="4"/>
  <c r="R17218" i="4"/>
  <c r="Q24801" i="4"/>
  <c r="R24801" i="4"/>
  <c r="Q21966" i="4"/>
  <c r="R21966" i="4"/>
  <c r="Q17109" i="4"/>
  <c r="R17109" i="4"/>
  <c r="Q23834" i="4"/>
  <c r="R23834" i="4"/>
  <c r="Q23839" i="4"/>
  <c r="R23839" i="4"/>
  <c r="Q15486" i="4"/>
  <c r="R15486" i="4"/>
  <c r="Q13130" i="4"/>
  <c r="R13130" i="4"/>
  <c r="Q17756" i="4"/>
  <c r="R17756" i="4"/>
  <c r="Q17759" i="4"/>
  <c r="R17759" i="4"/>
  <c r="Q17206" i="4"/>
  <c r="R17206" i="4"/>
  <c r="Q14502" i="4"/>
  <c r="R14502" i="4"/>
  <c r="Q22717" i="4"/>
  <c r="R22717" i="4"/>
  <c r="Q23988" i="4"/>
  <c r="R23988" i="4"/>
  <c r="Q22873" i="4"/>
  <c r="R22873" i="4"/>
  <c r="Q17111" i="4"/>
  <c r="R17111" i="4"/>
  <c r="Q15256" i="4"/>
  <c r="R15256" i="4"/>
  <c r="Q17031" i="4"/>
  <c r="R17031" i="4"/>
  <c r="Q4402" i="4"/>
  <c r="R4402" i="4"/>
  <c r="Q4447" i="4"/>
  <c r="R4447" i="4"/>
  <c r="Q4420" i="4"/>
  <c r="R4420" i="4"/>
  <c r="Q23983" i="4"/>
  <c r="R23983" i="4"/>
  <c r="Q23661" i="4"/>
  <c r="R23661" i="4"/>
  <c r="Q15164" i="4"/>
  <c r="R15164" i="4"/>
  <c r="Q15509" i="4"/>
  <c r="R15509" i="4"/>
  <c r="Q17180" i="4"/>
  <c r="R17180" i="4"/>
  <c r="Q17770" i="4"/>
  <c r="R17770" i="4"/>
  <c r="Q13037" i="4"/>
  <c r="R13037" i="4"/>
  <c r="Q24860" i="4"/>
  <c r="R24860" i="4"/>
  <c r="Q24763" i="4"/>
  <c r="R24763" i="4"/>
  <c r="Q24865" i="4"/>
  <c r="R24865" i="4"/>
  <c r="Q24824" i="4"/>
  <c r="R24824" i="4"/>
  <c r="Q15504" i="4"/>
  <c r="R15504" i="4"/>
  <c r="Q25238" i="4"/>
  <c r="R25238" i="4"/>
  <c r="Q2774" i="4"/>
  <c r="R2774" i="4"/>
  <c r="Q20621" i="4"/>
  <c r="R20621" i="4"/>
  <c r="Q16069" i="4"/>
  <c r="R16069" i="4"/>
  <c r="Q20725" i="4"/>
  <c r="R20725" i="4"/>
  <c r="Q20517" i="4"/>
  <c r="R20517" i="4"/>
  <c r="Q16285" i="4"/>
  <c r="R16285" i="4"/>
  <c r="Q22364" i="4"/>
  <c r="R22364" i="4"/>
  <c r="Q20756" i="4"/>
  <c r="R20756" i="4"/>
  <c r="Q20492" i="4"/>
  <c r="R20492" i="4"/>
  <c r="Q20140" i="4"/>
  <c r="R20140" i="4"/>
  <c r="Q19980" i="4"/>
  <c r="R19980" i="4"/>
  <c r="Q16100" i="4"/>
  <c r="R16100" i="4"/>
  <c r="Q14778" i="4"/>
  <c r="R14778" i="4"/>
  <c r="Q20651" i="4"/>
  <c r="R20651" i="4"/>
  <c r="Q20299" i="4"/>
  <c r="R20299" i="4"/>
  <c r="Q19899" i="4"/>
  <c r="R19899" i="4"/>
  <c r="Q16155" i="4"/>
  <c r="R16155" i="4"/>
  <c r="Q14074" i="4"/>
  <c r="R14074" i="4"/>
  <c r="Q20498" i="4"/>
  <c r="R20498" i="4"/>
  <c r="Q20178" i="4"/>
  <c r="R20178" i="4"/>
  <c r="Q16378" i="4"/>
  <c r="R16378" i="4"/>
  <c r="Q16114" i="4"/>
  <c r="R16114" i="4"/>
  <c r="Q14642" i="4"/>
  <c r="R14642" i="4"/>
  <c r="Q20481" i="4"/>
  <c r="R20481" i="4"/>
  <c r="Q20217" i="4"/>
  <c r="R20217" i="4"/>
  <c r="Q20033" i="4"/>
  <c r="R20033" i="4"/>
  <c r="Q16273" i="4"/>
  <c r="R16273" i="4"/>
  <c r="Q16001" i="4"/>
  <c r="R16001" i="4"/>
  <c r="Q20592" i="4"/>
  <c r="R20592" i="4"/>
  <c r="Q20384" i="4"/>
  <c r="R20384" i="4"/>
  <c r="Q20128" i="4"/>
  <c r="R20128" i="4"/>
  <c r="Q16264" i="4"/>
  <c r="R16264" i="4"/>
  <c r="Q15976" i="4"/>
  <c r="R15976" i="4"/>
  <c r="Q20735" i="4"/>
  <c r="R20735" i="4"/>
  <c r="Q20415" i="4"/>
  <c r="R20415" i="4"/>
  <c r="Q20175" i="4"/>
  <c r="R20175" i="4"/>
  <c r="Q19911" i="4"/>
  <c r="R19911" i="4"/>
  <c r="Q16351" i="4"/>
  <c r="R16351" i="4"/>
  <c r="Q15903" i="4"/>
  <c r="R15903" i="4"/>
  <c r="Q20718" i="4"/>
  <c r="R20718" i="4"/>
  <c r="Q20414" i="4"/>
  <c r="R20414" i="4"/>
  <c r="Q20246" i="4"/>
  <c r="R20246" i="4"/>
  <c r="Q16694" i="4"/>
  <c r="R16694" i="4"/>
  <c r="Q16062" i="4"/>
  <c r="R16062" i="4"/>
  <c r="Q14721" i="4"/>
  <c r="R14721" i="4"/>
  <c r="Q14049" i="4"/>
  <c r="R14049" i="4"/>
  <c r="Q14240" i="4"/>
  <c r="R14240" i="4"/>
  <c r="Q14359" i="4"/>
  <c r="R14359" i="4"/>
  <c r="Q13231" i="4"/>
  <c r="R13231" i="4"/>
  <c r="Q12246" i="4"/>
  <c r="R12246" i="4"/>
  <c r="Q14077" i="4"/>
  <c r="R14077" i="4"/>
  <c r="Q9620" i="4"/>
  <c r="R9620" i="4"/>
  <c r="Q7627" i="4"/>
  <c r="R7627" i="4"/>
  <c r="Q15371" i="4"/>
  <c r="R15371" i="4"/>
  <c r="Q15267" i="4"/>
  <c r="R15267" i="4"/>
  <c r="Q22426" i="4"/>
  <c r="R22426" i="4"/>
  <c r="Q24228" i="4"/>
  <c r="R24228" i="4"/>
  <c r="Q23969" i="4"/>
  <c r="R23969" i="4"/>
  <c r="Q23725" i="4"/>
  <c r="R23725" i="4"/>
  <c r="Q15223" i="4"/>
  <c r="R15223" i="4"/>
  <c r="Q7746" i="4"/>
  <c r="R7746" i="4"/>
  <c r="Q2363" i="4"/>
  <c r="R2363" i="4"/>
  <c r="Q7122" i="4"/>
  <c r="R7122" i="4"/>
  <c r="Q8737" i="4"/>
  <c r="R8737" i="4"/>
  <c r="Q7585" i="4"/>
  <c r="R7585" i="4"/>
  <c r="Q12200" i="4"/>
  <c r="R12200" i="4"/>
  <c r="Q7824" i="4"/>
  <c r="R7824" i="4"/>
  <c r="Q7024" i="4"/>
  <c r="R7024" i="4"/>
  <c r="Q12055" i="4"/>
  <c r="R12055" i="4"/>
  <c r="Q7847" i="4"/>
  <c r="R7847" i="4"/>
  <c r="Q6823" i="4"/>
  <c r="R6823" i="4"/>
  <c r="Q11838" i="4"/>
  <c r="R11838" i="4"/>
  <c r="Q7758" i="4"/>
  <c r="R7758" i="4"/>
  <c r="Q2651" i="4"/>
  <c r="R2651" i="4"/>
  <c r="Q8965" i="4"/>
  <c r="R8965" i="4"/>
  <c r="Q7765" i="4"/>
  <c r="R7765" i="4"/>
  <c r="Q7069" i="4"/>
  <c r="R7069" i="4"/>
  <c r="Q8332" i="4"/>
  <c r="R8332" i="4"/>
  <c r="Q7532" i="4"/>
  <c r="R7532" i="4"/>
  <c r="Q6924" i="4"/>
  <c r="R6924" i="4"/>
  <c r="Q12051" i="4"/>
  <c r="R12051" i="4"/>
  <c r="Q7891" i="4"/>
  <c r="R7891" i="4"/>
  <c r="Q7379" i="4"/>
  <c r="R7379" i="4"/>
  <c r="Q6731" i="4"/>
  <c r="R6731" i="4"/>
  <c r="Q2615" i="4"/>
  <c r="R2615" i="4"/>
  <c r="Q2573" i="4"/>
  <c r="R2573" i="4"/>
  <c r="Q19313" i="4"/>
  <c r="R19313" i="4"/>
  <c r="Q6496" i="4"/>
  <c r="R6496" i="4"/>
  <c r="Q5543" i="4"/>
  <c r="R5543" i="4"/>
  <c r="Q5557" i="4"/>
  <c r="R5557" i="4"/>
  <c r="Q5588" i="4"/>
  <c r="R5588" i="4"/>
  <c r="Q5907" i="4"/>
  <c r="R5907" i="4"/>
  <c r="Q4218" i="4"/>
  <c r="R4218" i="4"/>
  <c r="Q690" i="4"/>
  <c r="R690" i="4"/>
  <c r="Q5257" i="4"/>
  <c r="R5257" i="4"/>
  <c r="Q369" i="4"/>
  <c r="R369" i="4"/>
  <c r="Q4672" i="4"/>
  <c r="R4672" i="4"/>
  <c r="Q416" i="4"/>
  <c r="R416" i="4"/>
  <c r="Q4711" i="4"/>
  <c r="R4711" i="4"/>
  <c r="Q727" i="4"/>
  <c r="R727" i="4"/>
  <c r="Q5070" i="4"/>
  <c r="R5070" i="4"/>
  <c r="Q3614" i="4"/>
  <c r="R3614" i="4"/>
  <c r="Q782" i="4"/>
  <c r="R782" i="4"/>
  <c r="Q5109" i="4"/>
  <c r="R5109" i="4"/>
  <c r="Q2981" i="4"/>
  <c r="R2981" i="4"/>
  <c r="Q381" i="4"/>
  <c r="R381" i="4"/>
  <c r="Q4964" i="4"/>
  <c r="R4964" i="4"/>
  <c r="Q3364" i="4"/>
  <c r="R3364" i="4"/>
  <c r="Q380" i="4"/>
  <c r="R380" i="4"/>
  <c r="Q23607" i="4"/>
  <c r="R23607" i="4"/>
  <c r="Q23644" i="4"/>
  <c r="R23644" i="4"/>
  <c r="Q22400" i="4"/>
  <c r="R22400" i="4"/>
  <c r="Q23693" i="4"/>
  <c r="R23693" i="4"/>
  <c r="Q22784" i="4"/>
  <c r="R22784" i="4"/>
  <c r="Q18469" i="4"/>
  <c r="R18469" i="4"/>
  <c r="Q17693" i="4"/>
  <c r="R17693" i="4"/>
  <c r="Q22140" i="4"/>
  <c r="R22140" i="4"/>
  <c r="Q13058" i="4"/>
  <c r="R13058" i="4"/>
  <c r="Q21563" i="4"/>
  <c r="R21563" i="4"/>
  <c r="Q17427" i="4"/>
  <c r="R17427" i="4"/>
  <c r="Q21570" i="4"/>
  <c r="R21570" i="4"/>
  <c r="Q17842" i="4"/>
  <c r="R17842" i="4"/>
  <c r="Q23161" i="4"/>
  <c r="R23161" i="4"/>
  <c r="Q21441" i="4"/>
  <c r="R21441" i="4"/>
  <c r="Q17857" i="4"/>
  <c r="R17857" i="4"/>
  <c r="Q22040" i="4"/>
  <c r="R22040" i="4"/>
  <c r="Q15712" i="4"/>
  <c r="R15712" i="4"/>
  <c r="Q22159" i="4"/>
  <c r="R22159" i="4"/>
  <c r="Q17719" i="4"/>
  <c r="R17719" i="4"/>
  <c r="Q18006" i="4"/>
  <c r="R18006" i="4"/>
  <c r="Q15550" i="4"/>
  <c r="R15550" i="4"/>
  <c r="Q15067" i="4"/>
  <c r="R15067" i="4"/>
  <c r="Q10570" i="4"/>
  <c r="R10570" i="4"/>
  <c r="Q10178" i="4"/>
  <c r="R10178" i="4"/>
  <c r="Q9842" i="4"/>
  <c r="R9842" i="4"/>
  <c r="Q9898" i="4"/>
  <c r="R9898" i="4"/>
  <c r="Q11290" i="4"/>
  <c r="R11290" i="4"/>
  <c r="Q13793" i="4"/>
  <c r="R13793" i="4"/>
  <c r="Q11025" i="4"/>
  <c r="R11025" i="4"/>
  <c r="Q10281" i="4"/>
  <c r="R10281" i="4"/>
  <c r="Q6713" i="4"/>
  <c r="R6713" i="4"/>
  <c r="Q13632" i="4"/>
  <c r="R13632" i="4"/>
  <c r="Q10696" i="4"/>
  <c r="R10696" i="4"/>
  <c r="Q10112" i="4"/>
  <c r="R10112" i="4"/>
  <c r="Q13783" i="4"/>
  <c r="R13783" i="4"/>
  <c r="Q10375" i="4"/>
  <c r="R10375" i="4"/>
  <c r="Q9847" i="4"/>
  <c r="R9847" i="4"/>
  <c r="Q1379" i="4"/>
  <c r="R1379" i="4"/>
  <c r="Q13486" i="4"/>
  <c r="R13486" i="4"/>
  <c r="Q10422" i="4"/>
  <c r="R10422" i="4"/>
  <c r="Q9750" i="4"/>
  <c r="R9750" i="4"/>
  <c r="Q13805" i="4"/>
  <c r="R13805" i="4"/>
  <c r="Q10581" i="4"/>
  <c r="R10581" i="4"/>
  <c r="Q10045" i="4"/>
  <c r="R10045" i="4"/>
  <c r="Q6381" i="4"/>
  <c r="R6381" i="4"/>
  <c r="Q13460" i="4"/>
  <c r="R13460" i="4"/>
  <c r="Q10620" i="4"/>
  <c r="R10620" i="4"/>
  <c r="Q9868" i="4"/>
  <c r="R9868" i="4"/>
  <c r="Q5700" i="4"/>
  <c r="R5700" i="4"/>
  <c r="Q13739" i="4"/>
  <c r="R13739" i="4"/>
  <c r="Q11155" i="4"/>
  <c r="R11155" i="4"/>
  <c r="Q9739" i="4"/>
  <c r="R9739" i="4"/>
  <c r="Q5370" i="4"/>
  <c r="R5370" i="4"/>
  <c r="Q1738" i="4"/>
  <c r="R1738" i="4"/>
  <c r="Q4865" i="4"/>
  <c r="R4865" i="4"/>
  <c r="Q3137" i="4"/>
  <c r="R3137" i="4"/>
  <c r="Q3720" i="4"/>
  <c r="R3720" i="4"/>
  <c r="Q1736" i="4"/>
  <c r="R1736" i="4"/>
  <c r="Q816" i="4"/>
  <c r="R816" i="4"/>
  <c r="Q2119" i="4"/>
  <c r="R2119" i="4"/>
  <c r="Q2134" i="4"/>
  <c r="R2134" i="4"/>
  <c r="Q2189" i="4"/>
  <c r="R2189" i="4"/>
  <c r="Q1133" i="4"/>
  <c r="R1133" i="4"/>
  <c r="Q1732" i="4"/>
  <c r="R1732" i="4"/>
  <c r="Q5602" i="4"/>
  <c r="R5602" i="4"/>
  <c r="Q2995" i="4"/>
  <c r="R2995" i="4"/>
  <c r="Q4251" i="4"/>
  <c r="R4251" i="4"/>
  <c r="Q5540" i="4"/>
  <c r="R5540" i="4"/>
  <c r="Q5314" i="4"/>
  <c r="R5314" i="4"/>
  <c r="Q1874" i="4"/>
  <c r="R1874" i="4"/>
  <c r="Q4705" i="4"/>
  <c r="R4705" i="4"/>
  <c r="Q105" i="4"/>
  <c r="R105" i="4"/>
  <c r="Q3592" i="4"/>
  <c r="R3592" i="4"/>
  <c r="Q736" i="4"/>
  <c r="R736" i="4"/>
  <c r="Q4687" i="4"/>
  <c r="R4687" i="4"/>
  <c r="Q207" i="4"/>
  <c r="R207" i="4"/>
  <c r="Q4670" i="4"/>
  <c r="R4670" i="4"/>
  <c r="Q990" i="4"/>
  <c r="R990" i="4"/>
  <c r="Q5093" i="4"/>
  <c r="R5093" i="4"/>
  <c r="Q1029" i="4"/>
  <c r="R1029" i="4"/>
  <c r="Q5292" i="4"/>
  <c r="R5292" i="4"/>
  <c r="Q3588" i="4"/>
  <c r="R3588" i="4"/>
  <c r="Q972" i="4"/>
  <c r="R972" i="4"/>
  <c r="Q25228" i="4"/>
  <c r="R25228" i="4"/>
  <c r="Q24700" i="4"/>
  <c r="R24700" i="4"/>
  <c r="Q25019" i="4"/>
  <c r="R25019" i="4"/>
  <c r="Q15507" i="4"/>
  <c r="R15507" i="4"/>
  <c r="Q24641" i="4"/>
  <c r="R24641" i="4"/>
  <c r="Q24880" i="4"/>
  <c r="R24880" i="4"/>
  <c r="Q24687" i="4"/>
  <c r="R24687" i="4"/>
  <c r="Q25038" i="4"/>
  <c r="R25038" i="4"/>
  <c r="Q13089" i="4"/>
  <c r="R13089" i="4"/>
  <c r="Q14585" i="4"/>
  <c r="R14585" i="4"/>
  <c r="Q17699" i="4"/>
  <c r="R17699" i="4"/>
  <c r="Q17232" i="4"/>
  <c r="R17232" i="4"/>
  <c r="Q17207" i="4"/>
  <c r="R17207" i="4"/>
  <c r="Q9600" i="4"/>
  <c r="R9600" i="4"/>
  <c r="Q13011" i="4"/>
  <c r="R13011" i="4"/>
  <c r="Q12458" i="4"/>
  <c r="R12458" i="4"/>
  <c r="Q11730" i="4"/>
  <c r="R11730" i="4"/>
  <c r="Q11705" i="4"/>
  <c r="R11705" i="4"/>
  <c r="Q7897" i="4"/>
  <c r="R7897" i="4"/>
  <c r="Q11544" i="4"/>
  <c r="R11544" i="4"/>
  <c r="Q8600" i="4"/>
  <c r="R8600" i="4"/>
  <c r="Q11647" i="4"/>
  <c r="R11647" i="4"/>
  <c r="Q7959" i="4"/>
  <c r="R7959" i="4"/>
  <c r="Q9406" i="4"/>
  <c r="R9406" i="4"/>
  <c r="Q7150" i="4"/>
  <c r="R7150" i="4"/>
  <c r="Q8477" i="4"/>
  <c r="R8477" i="4"/>
  <c r="Q9084" i="4"/>
  <c r="R9084" i="4"/>
  <c r="Q12363" i="4"/>
  <c r="R12363" i="4"/>
  <c r="Q8731" i="4"/>
  <c r="R8731" i="4"/>
  <c r="Q2354" i="4"/>
  <c r="R2354" i="4"/>
  <c r="Q4219" i="4"/>
  <c r="R4219" i="4"/>
  <c r="Q139" i="4"/>
  <c r="R139" i="4"/>
  <c r="Q4130" i="4"/>
  <c r="R4130" i="4"/>
  <c r="Q4401" i="4"/>
  <c r="R4401" i="4"/>
  <c r="Q137" i="4"/>
  <c r="R137" i="4"/>
  <c r="Q4160" i="4"/>
  <c r="R4160" i="4"/>
  <c r="Q4383" i="4"/>
  <c r="R4383" i="4"/>
  <c r="Q5038" i="4"/>
  <c r="R5038" i="4"/>
  <c r="Q4190" i="4"/>
  <c r="R4190" i="4"/>
  <c r="Q4109" i="4"/>
  <c r="R4109" i="4"/>
  <c r="Q140" i="4"/>
  <c r="R140" i="4"/>
  <c r="Q21797" i="4"/>
  <c r="R21797" i="4"/>
  <c r="Q22045" i="4"/>
  <c r="R22045" i="4"/>
  <c r="Q21604" i="4"/>
  <c r="R21604" i="4"/>
  <c r="Q21987" i="4"/>
  <c r="R21987" i="4"/>
  <c r="Q17275" i="4"/>
  <c r="R17275" i="4"/>
  <c r="Q21698" i="4"/>
  <c r="R21698" i="4"/>
  <c r="Q21873" i="4"/>
  <c r="R21873" i="4"/>
  <c r="Q18049" i="4"/>
  <c r="R18049" i="4"/>
  <c r="Q21752" i="4"/>
  <c r="R21752" i="4"/>
  <c r="Q16576" i="4"/>
  <c r="R16576" i="4"/>
  <c r="Q22007" i="4"/>
  <c r="R22007" i="4"/>
  <c r="Q18039" i="4"/>
  <c r="R18039" i="4"/>
  <c r="Q21582" i="4"/>
  <c r="R21582" i="4"/>
  <c r="Q13056" i="4"/>
  <c r="R13056" i="4"/>
  <c r="Q15103" i="4"/>
  <c r="R15103" i="4"/>
  <c r="Q23993" i="4"/>
  <c r="R23993" i="4"/>
  <c r="Q23223" i="4"/>
  <c r="R23223" i="4"/>
  <c r="Q22547" i="4"/>
  <c r="R22547" i="4"/>
  <c r="Q24169" i="4"/>
  <c r="R24169" i="4"/>
  <c r="Q22576" i="4"/>
  <c r="R22576" i="4"/>
  <c r="Q15614" i="4"/>
  <c r="R15614" i="4"/>
  <c r="Q2734" i="4"/>
  <c r="R2734" i="4"/>
  <c r="Q20045" i="4"/>
  <c r="R20045" i="4"/>
  <c r="Q18869" i="4"/>
  <c r="R18869" i="4"/>
  <c r="Q19989" i="4"/>
  <c r="R19989" i="4"/>
  <c r="Q20284" i="4"/>
  <c r="R20284" i="4"/>
  <c r="Q19196" i="4"/>
  <c r="R19196" i="4"/>
  <c r="Q15988" i="4"/>
  <c r="R15988" i="4"/>
  <c r="Q19795" i="4"/>
  <c r="R19795" i="4"/>
  <c r="Q19155" i="4"/>
  <c r="R19155" i="4"/>
  <c r="Q22314" i="4"/>
  <c r="R22314" i="4"/>
  <c r="Q19818" i="4"/>
  <c r="R19818" i="4"/>
  <c r="Q19554" i="4"/>
  <c r="R19554" i="4"/>
  <c r="Q15802" i="4"/>
  <c r="R15802" i="4"/>
  <c r="Q20305" i="4"/>
  <c r="R20305" i="4"/>
  <c r="Q19129" i="4"/>
  <c r="R19129" i="4"/>
  <c r="Q15681" i="4"/>
  <c r="R15681" i="4"/>
  <c r="Q20256" i="4"/>
  <c r="R20256" i="4"/>
  <c r="Q19480" i="4"/>
  <c r="R19480" i="4"/>
  <c r="Q20711" i="4"/>
  <c r="R20711" i="4"/>
  <c r="Q19967" i="4"/>
  <c r="R19967" i="4"/>
  <c r="Q16679" i="4"/>
  <c r="R16679" i="4"/>
  <c r="Q20350" i="4"/>
  <c r="R20350" i="4"/>
  <c r="Q19534" i="4"/>
  <c r="R19534" i="4"/>
  <c r="Q15910" i="4"/>
  <c r="R15910" i="4"/>
  <c r="Q14720" i="4"/>
  <c r="R14720" i="4"/>
  <c r="Q14358" i="4"/>
  <c r="R14358" i="4"/>
  <c r="Q14180" i="4"/>
  <c r="R14180" i="4"/>
  <c r="Q12715" i="4"/>
  <c r="R12715" i="4"/>
  <c r="Q13386" i="4"/>
  <c r="R13386" i="4"/>
  <c r="Q9010" i="4"/>
  <c r="R9010" i="4"/>
  <c r="Q8338" i="4"/>
  <c r="R8338" i="4"/>
  <c r="Q9169" i="4"/>
  <c r="R9169" i="4"/>
  <c r="Q8265" i="4"/>
  <c r="R8265" i="4"/>
  <c r="Q12128" i="4"/>
  <c r="R12128" i="4"/>
  <c r="Q8320" i="4"/>
  <c r="R8320" i="4"/>
  <c r="Q13335" i="4"/>
  <c r="R13335" i="4"/>
  <c r="Q8671" i="4"/>
  <c r="R8671" i="4"/>
  <c r="Q7559" i="4"/>
  <c r="R7559" i="4"/>
  <c r="Q12230" i="4"/>
  <c r="R12230" i="4"/>
  <c r="Q8590" i="4"/>
  <c r="R8590" i="4"/>
  <c r="Q12437" i="4"/>
  <c r="R12437" i="4"/>
  <c r="Q9149" i="4"/>
  <c r="R9149" i="4"/>
  <c r="Q7341" i="4"/>
  <c r="R7341" i="4"/>
  <c r="Q12036" i="4"/>
  <c r="R12036" i="4"/>
  <c r="Q9188" i="4"/>
  <c r="R9188" i="4"/>
  <c r="Q8284" i="4"/>
  <c r="R8284" i="4"/>
  <c r="Q11627" i="4"/>
  <c r="R11627" i="4"/>
  <c r="Q7411" i="4"/>
  <c r="R7411" i="4"/>
  <c r="Q2600" i="4"/>
  <c r="R2600" i="4"/>
  <c r="Q2326" i="4"/>
  <c r="R2326" i="4"/>
  <c r="Q4459" i="4"/>
  <c r="R4459" i="4"/>
  <c r="Q4232" i="4"/>
  <c r="R4232" i="4"/>
  <c r="Q4245" i="4"/>
  <c r="R4245" i="4"/>
  <c r="Q23287" i="4"/>
  <c r="R23287" i="4"/>
  <c r="Q10626" i="4"/>
  <c r="R10626" i="4"/>
  <c r="Q10858" i="4"/>
  <c r="R10858" i="4"/>
  <c r="Q11354" i="4"/>
  <c r="R11354" i="4"/>
  <c r="Q13873" i="4"/>
  <c r="R13873" i="4"/>
  <c r="Q11329" i="4"/>
  <c r="R11329" i="4"/>
  <c r="Q10529" i="4"/>
  <c r="R10529" i="4"/>
  <c r="Q9897" i="4"/>
  <c r="R9897" i="4"/>
  <c r="Q13936" i="4"/>
  <c r="R13936" i="4"/>
  <c r="Q13576" i="4"/>
  <c r="R13576" i="4"/>
  <c r="Q10024" i="4"/>
  <c r="R10024" i="4"/>
  <c r="Q6488" i="4"/>
  <c r="R6488" i="4"/>
  <c r="Q11535" i="4"/>
  <c r="R11535" i="4"/>
  <c r="Q10719" i="4"/>
  <c r="R10719" i="4"/>
  <c r="Q13990" i="4"/>
  <c r="R13990" i="4"/>
  <c r="Q11054" i="4"/>
  <c r="R11054" i="4"/>
  <c r="Q10262" i="4"/>
  <c r="R10262" i="4"/>
  <c r="Q6110" i="4"/>
  <c r="R6110" i="4"/>
  <c r="Q13877" i="4"/>
  <c r="R13877" i="4"/>
  <c r="Q13589" i="4"/>
  <c r="R13589" i="4"/>
  <c r="Q11301" i="4"/>
  <c r="R11301" i="4"/>
  <c r="Q10613" i="4"/>
  <c r="R10613" i="4"/>
  <c r="Q6277" i="4"/>
  <c r="R6277" i="4"/>
  <c r="Q13916" i="4"/>
  <c r="R13916" i="4"/>
  <c r="Q11052" i="4"/>
  <c r="R11052" i="4"/>
  <c r="Q10036" i="4"/>
  <c r="R10036" i="4"/>
  <c r="Q6356" i="4"/>
  <c r="R6356" i="4"/>
  <c r="Q11131" i="4"/>
  <c r="R11131" i="4"/>
  <c r="Q10667" i="4"/>
  <c r="R10667" i="4"/>
  <c r="Q9923" i="4"/>
  <c r="R9923" i="4"/>
  <c r="Q3762" i="4"/>
  <c r="R3762" i="4"/>
  <c r="Q858" i="4"/>
  <c r="R858" i="4"/>
  <c r="Q1729" i="4"/>
  <c r="R1729" i="4"/>
  <c r="Q3704" i="4"/>
  <c r="R3704" i="4"/>
  <c r="Q4887" i="4"/>
  <c r="R4887" i="4"/>
  <c r="Q1751" i="4"/>
  <c r="R1751" i="4"/>
  <c r="Q5166" i="4"/>
  <c r="R5166" i="4"/>
  <c r="Q1638" i="4"/>
  <c r="R1638" i="4"/>
  <c r="Q5165" i="4"/>
  <c r="R5165" i="4"/>
  <c r="Q2037" i="4"/>
  <c r="R2037" i="4"/>
  <c r="Q4612" i="4"/>
  <c r="R4612" i="4"/>
  <c r="Q260" i="4"/>
  <c r="R260" i="4"/>
  <c r="Q19366" i="4"/>
  <c r="R19366" i="4"/>
  <c r="Q15072" i="4"/>
  <c r="R15072" i="4"/>
  <c r="Q24419" i="4"/>
  <c r="R24419" i="4"/>
  <c r="Q24415" i="4"/>
  <c r="R24415" i="4"/>
  <c r="Q17142" i="4"/>
  <c r="R17142" i="4"/>
  <c r="Q14432" i="4"/>
  <c r="R14432" i="4"/>
  <c r="Q24417" i="4"/>
  <c r="R24417" i="4"/>
  <c r="Q13217" i="4"/>
  <c r="R13217" i="4"/>
  <c r="Q23658" i="4"/>
  <c r="R23658" i="4"/>
  <c r="Q24404" i="4"/>
  <c r="R24404" i="4"/>
  <c r="Q24353" i="4"/>
  <c r="R24353" i="4"/>
  <c r="Q24447" i="4"/>
  <c r="R24447" i="4"/>
  <c r="Q3936" i="4"/>
  <c r="R3936" i="4"/>
  <c r="Q14653" i="4"/>
  <c r="R14653" i="4"/>
  <c r="Q4509" i="4"/>
  <c r="R4509" i="4"/>
  <c r="Q2788" i="4"/>
  <c r="R2788" i="4"/>
  <c r="Q18045" i="4"/>
  <c r="R18045" i="4"/>
  <c r="Q21869" i="4"/>
  <c r="R21869" i="4"/>
  <c r="Q21861" i="4"/>
  <c r="R21861" i="4"/>
  <c r="Q17245" i="4"/>
  <c r="R17245" i="4"/>
  <c r="Q17365" i="4"/>
  <c r="R17365" i="4"/>
  <c r="Q22172" i="4"/>
  <c r="R22172" i="4"/>
  <c r="Q21756" i="4"/>
  <c r="R21756" i="4"/>
  <c r="Q19420" i="4"/>
  <c r="R19420" i="4"/>
  <c r="Q18364" i="4"/>
  <c r="R18364" i="4"/>
  <c r="Q17644" i="4"/>
  <c r="R17644" i="4"/>
  <c r="Q22987" i="4"/>
  <c r="R22987" i="4"/>
  <c r="Q22019" i="4"/>
  <c r="R22019" i="4"/>
  <c r="Q21587" i="4"/>
  <c r="R21587" i="4"/>
  <c r="Q18787" i="4"/>
  <c r="R18787" i="4"/>
  <c r="Q17411" i="4"/>
  <c r="R17411" i="4"/>
  <c r="Q15555" i="4"/>
  <c r="R15555" i="4"/>
  <c r="Q22370" i="4"/>
  <c r="R22370" i="4"/>
  <c r="Q21802" i="4"/>
  <c r="R21802" i="4"/>
  <c r="Q18602" i="4"/>
  <c r="R18602" i="4"/>
  <c r="Q17426" i="4"/>
  <c r="R17426" i="4"/>
  <c r="Q23145" i="4"/>
  <c r="R23145" i="4"/>
  <c r="Q21649" i="4"/>
  <c r="R21649" i="4"/>
  <c r="Q18601" i="4"/>
  <c r="R18601" i="4"/>
  <c r="Q17993" i="4"/>
  <c r="R17993" i="4"/>
  <c r="Q22088" i="4"/>
  <c r="R22088" i="4"/>
  <c r="Q21616" i="4"/>
  <c r="R21616" i="4"/>
  <c r="Q17968" i="4"/>
  <c r="R17968" i="4"/>
  <c r="Q22095" i="4"/>
  <c r="R22095" i="4"/>
  <c r="Q21695" i="4"/>
  <c r="R21695" i="4"/>
  <c r="Q18431" i="4"/>
  <c r="R18431" i="4"/>
  <c r="Q15631" i="4"/>
  <c r="R15631" i="4"/>
  <c r="Q22238" i="4"/>
  <c r="R22238" i="4"/>
  <c r="Q21630" i="4"/>
  <c r="R21630" i="4"/>
  <c r="Q18406" i="4"/>
  <c r="R18406" i="4"/>
  <c r="Q17262" i="4"/>
  <c r="R17262" i="4"/>
  <c r="Q14599" i="4"/>
  <c r="R14599" i="4"/>
  <c r="Q13059" i="4"/>
  <c r="R13059" i="4"/>
  <c r="Q16825" i="4"/>
  <c r="R16825" i="4"/>
  <c r="Q16909" i="4"/>
  <c r="R16909" i="4"/>
  <c r="Q2758" i="4"/>
  <c r="R2758" i="4"/>
  <c r="Q22085" i="4"/>
  <c r="R22085" i="4"/>
  <c r="Q21997" i="4"/>
  <c r="R21997" i="4"/>
  <c r="Q22117" i="4"/>
  <c r="R22117" i="4"/>
  <c r="Q17301" i="4"/>
  <c r="R17301" i="4"/>
  <c r="Q22020" i="4"/>
  <c r="R22020" i="4"/>
  <c r="Q21540" i="4"/>
  <c r="R21540" i="4"/>
  <c r="Q15540" i="4"/>
  <c r="R15540" i="4"/>
  <c r="Q21771" i="4"/>
  <c r="R21771" i="4"/>
  <c r="Q17923" i="4"/>
  <c r="R17923" i="4"/>
  <c r="Q22114" i="4"/>
  <c r="R22114" i="4"/>
  <c r="Q21530" i="4"/>
  <c r="R21530" i="4"/>
  <c r="Q21721" i="4"/>
  <c r="R21721" i="4"/>
  <c r="Q22152" i="4"/>
  <c r="R22152" i="4"/>
  <c r="Q18504" i="4"/>
  <c r="R18504" i="4"/>
  <c r="Q21559" i="4"/>
  <c r="R21559" i="4"/>
  <c r="Q22166" i="4"/>
  <c r="R22166" i="4"/>
  <c r="Q21526" i="4"/>
  <c r="R21526" i="4"/>
  <c r="Q13153" i="4"/>
  <c r="R13153" i="4"/>
  <c r="Q23706" i="4"/>
  <c r="R23706" i="4"/>
  <c r="Q15517" i="4"/>
  <c r="R15517" i="4"/>
  <c r="Q19076" i="4"/>
  <c r="R19076" i="4"/>
  <c r="Q17747" i="4"/>
  <c r="R17747" i="4"/>
  <c r="Q17762" i="4"/>
  <c r="R17762" i="4"/>
  <c r="Q17767" i="4"/>
  <c r="R17767" i="4"/>
  <c r="Q22614" i="4"/>
  <c r="R22614" i="4"/>
  <c r="Q13121" i="4"/>
  <c r="R13121" i="4"/>
  <c r="Q9526" i="4"/>
  <c r="R9526" i="4"/>
  <c r="Q9612" i="4"/>
  <c r="R9612" i="4"/>
  <c r="Q15347" i="4"/>
  <c r="R15347" i="4"/>
  <c r="Q22571" i="4"/>
  <c r="R22571" i="4"/>
  <c r="Q16506" i="4"/>
  <c r="R16506" i="4"/>
  <c r="Q23256" i="4"/>
  <c r="R23256" i="4"/>
  <c r="Q17791" i="4"/>
  <c r="R17791" i="4"/>
  <c r="Q13023" i="4"/>
  <c r="R13023" i="4"/>
  <c r="Q2777" i="4"/>
  <c r="R2777" i="4"/>
  <c r="Q22650" i="4"/>
  <c r="R22650" i="4"/>
  <c r="Q16445" i="4"/>
  <c r="R16445" i="4"/>
  <c r="Q22714" i="4"/>
  <c r="R22714" i="4"/>
  <c r="Q3888" i="4"/>
  <c r="R3888" i="4"/>
  <c r="Q20853" i="4"/>
  <c r="R20853" i="4"/>
  <c r="Q20453" i="4"/>
  <c r="R20453" i="4"/>
  <c r="Q20309" i="4"/>
  <c r="R20309" i="4"/>
  <c r="Q20692" i="4"/>
  <c r="R20692" i="4"/>
  <c r="Q20244" i="4"/>
  <c r="R20244" i="4"/>
  <c r="Q15948" i="4"/>
  <c r="R15948" i="4"/>
  <c r="Q20763" i="4"/>
  <c r="R20763" i="4"/>
  <c r="Q20187" i="4"/>
  <c r="R20187" i="4"/>
  <c r="Q14777" i="4"/>
  <c r="R14777" i="4"/>
  <c r="Q20466" i="4"/>
  <c r="R20466" i="4"/>
  <c r="Q20146" i="4"/>
  <c r="R20146" i="4"/>
  <c r="Q22321" i="4"/>
  <c r="R22321" i="4"/>
  <c r="Q20361" i="4"/>
  <c r="R20361" i="4"/>
  <c r="Q16689" i="4"/>
  <c r="R16689" i="4"/>
  <c r="Q20640" i="4"/>
  <c r="R20640" i="4"/>
  <c r="Q16184" i="4"/>
  <c r="R16184" i="4"/>
  <c r="Q20679" i="4"/>
  <c r="R20679" i="4"/>
  <c r="Q20431" i="4"/>
  <c r="R20431" i="4"/>
  <c r="Q19687" i="4"/>
  <c r="R19687" i="4"/>
  <c r="Q20854" i="4"/>
  <c r="R20854" i="4"/>
  <c r="Q20390" i="4"/>
  <c r="R20390" i="4"/>
  <c r="Q20142" i="4"/>
  <c r="R20142" i="4"/>
  <c r="Q14089" i="4"/>
  <c r="R14089" i="4"/>
  <c r="Q12407" i="4"/>
  <c r="R12407" i="4"/>
  <c r="Q14237" i="4"/>
  <c r="R14237" i="4"/>
  <c r="Q4554" i="4"/>
  <c r="R4554" i="4"/>
  <c r="Q5905" i="4"/>
  <c r="R5905" i="4"/>
  <c r="Q3363" i="4"/>
  <c r="R3363" i="4"/>
  <c r="Q67" i="4"/>
  <c r="R67" i="4"/>
  <c r="Q3090" i="4"/>
  <c r="R3090" i="4"/>
  <c r="Q4817" i="4"/>
  <c r="R4817" i="4"/>
  <c r="Q3049" i="4"/>
  <c r="R3049" i="4"/>
  <c r="Q5272" i="4"/>
  <c r="R5272" i="4"/>
  <c r="Q3072" i="4"/>
  <c r="R3072" i="4"/>
  <c r="Q5255" i="4"/>
  <c r="R5255" i="4"/>
  <c r="Q79" i="4"/>
  <c r="R79" i="4"/>
  <c r="Q4406" i="4"/>
  <c r="R4406" i="4"/>
  <c r="Q734" i="4"/>
  <c r="R734" i="4"/>
  <c r="Q4997" i="4"/>
  <c r="R4997" i="4"/>
  <c r="Q4253" i="4"/>
  <c r="R4253" i="4"/>
  <c r="Q397" i="4"/>
  <c r="R397" i="4"/>
  <c r="Q4100" i="4"/>
  <c r="R4100" i="4"/>
  <c r="Q668" i="4"/>
  <c r="R668" i="4"/>
  <c r="Q15821" i="4"/>
  <c r="R15821" i="4"/>
  <c r="Q20213" i="4"/>
  <c r="R20213" i="4"/>
  <c r="Q20765" i="4"/>
  <c r="R20765" i="4"/>
  <c r="Q20236" i="4"/>
  <c r="R20236" i="4"/>
  <c r="Q19700" i="4"/>
  <c r="R19700" i="4"/>
  <c r="Q20755" i="4"/>
  <c r="R20755" i="4"/>
  <c r="Q20491" i="4"/>
  <c r="R20491" i="4"/>
  <c r="Q20027" i="4"/>
  <c r="R20027" i="4"/>
  <c r="Q16203" i="4"/>
  <c r="R16203" i="4"/>
  <c r="Q20738" i="4"/>
  <c r="R20738" i="4"/>
  <c r="Q20034" i="4"/>
  <c r="R20034" i="4"/>
  <c r="Q16682" i="4"/>
  <c r="R16682" i="4"/>
  <c r="Q20577" i="4"/>
  <c r="R20577" i="4"/>
  <c r="Q16761" i="4"/>
  <c r="R16761" i="4"/>
  <c r="Q20800" i="4"/>
  <c r="R20800" i="4"/>
  <c r="Q20072" i="4"/>
  <c r="R20072" i="4"/>
  <c r="Q19632" i="4"/>
  <c r="R19632" i="4"/>
  <c r="Q15872" i="4"/>
  <c r="R15872" i="4"/>
  <c r="Q20351" i="4"/>
  <c r="R20351" i="4"/>
  <c r="Q20087" i="4"/>
  <c r="R20087" i="4"/>
  <c r="Q16663" i="4"/>
  <c r="R16663" i="4"/>
  <c r="Q20758" i="4"/>
  <c r="R20758" i="4"/>
  <c r="Q20046" i="4"/>
  <c r="R20046" i="4"/>
  <c r="Q18886" i="4"/>
  <c r="R18886" i="4"/>
  <c r="Q14265" i="4"/>
  <c r="R14265" i="4"/>
  <c r="Q12788" i="4"/>
  <c r="R12788" i="4"/>
  <c r="Q22525" i="4"/>
  <c r="R22525" i="4"/>
  <c r="Q9563" i="4"/>
  <c r="R9563" i="4"/>
  <c r="Q19296" i="4"/>
  <c r="R19296" i="4"/>
  <c r="Q18099" i="4"/>
  <c r="R18099" i="4"/>
  <c r="Q18444" i="4"/>
  <c r="R18444" i="4"/>
  <c r="Q22059" i="4"/>
  <c r="R22059" i="4"/>
  <c r="Q21913" i="4"/>
  <c r="R21913" i="4"/>
  <c r="Q13135" i="4"/>
  <c r="R13135" i="4"/>
  <c r="Q23853" i="4"/>
  <c r="R23853" i="4"/>
  <c r="Q23906" i="4"/>
  <c r="R23906" i="4"/>
  <c r="Q9675" i="4"/>
  <c r="R9675" i="4"/>
  <c r="Q13206" i="4"/>
  <c r="R13206" i="4"/>
  <c r="Q23965" i="4"/>
  <c r="R23965" i="4"/>
  <c r="Q23939" i="4"/>
  <c r="R23939" i="4"/>
  <c r="Q22207" i="4"/>
  <c r="R22207" i="4"/>
  <c r="Q2735" i="4"/>
  <c r="R2735" i="4"/>
  <c r="Q17067" i="4"/>
  <c r="R17067" i="4"/>
  <c r="Q15429" i="4"/>
  <c r="R15429" i="4"/>
  <c r="Q15185" i="4"/>
  <c r="R15185" i="4"/>
  <c r="Q15369" i="4"/>
  <c r="R15369" i="4"/>
  <c r="Q14523" i="4"/>
  <c r="R14523" i="4"/>
  <c r="Q23267" i="4"/>
  <c r="R23267" i="4"/>
  <c r="Q24546" i="4"/>
  <c r="R24546" i="4"/>
  <c r="Q24408" i="4"/>
  <c r="R24408" i="4"/>
  <c r="Q24715" i="4"/>
  <c r="R24715" i="4"/>
  <c r="Q24778" i="4"/>
  <c r="R24778" i="4"/>
  <c r="Q24921" i="4"/>
  <c r="R24921" i="4"/>
  <c r="Q25232" i="4"/>
  <c r="R25232" i="4"/>
  <c r="Q25271" i="4"/>
  <c r="R25271" i="4"/>
  <c r="Q13028" i="4"/>
  <c r="R13028" i="4"/>
  <c r="Q9568" i="4"/>
  <c r="R9568" i="4"/>
  <c r="Q9573" i="4"/>
  <c r="R9573" i="4"/>
  <c r="Q16701" i="4"/>
  <c r="R16701" i="4"/>
  <c r="Q20901" i="4"/>
  <c r="R20901" i="4"/>
  <c r="Q19925" i="4"/>
  <c r="R19925" i="4"/>
  <c r="Q20436" i="4"/>
  <c r="R20436" i="4"/>
  <c r="Q19548" i="4"/>
  <c r="R19548" i="4"/>
  <c r="Q15900" i="4"/>
  <c r="R15900" i="4"/>
  <c r="Q20499" i="4"/>
  <c r="R20499" i="4"/>
  <c r="Q20091" i="4"/>
  <c r="R20091" i="4"/>
  <c r="Q16691" i="4"/>
  <c r="R16691" i="4"/>
  <c r="Q20778" i="4"/>
  <c r="R20778" i="4"/>
  <c r="Q20314" i="4"/>
  <c r="R20314" i="4"/>
  <c r="Q19746" i="4"/>
  <c r="R19746" i="4"/>
  <c r="Q15962" i="4"/>
  <c r="R15962" i="4"/>
  <c r="Q20569" i="4"/>
  <c r="R20569" i="4"/>
  <c r="Q20297" i="4"/>
  <c r="R20297" i="4"/>
  <c r="Q19153" i="4"/>
  <c r="R19153" i="4"/>
  <c r="Q15889" i="4"/>
  <c r="R15889" i="4"/>
  <c r="Q20568" i="4"/>
  <c r="R20568" i="4"/>
  <c r="Q20040" i="4"/>
  <c r="R20040" i="4"/>
  <c r="Q16008" i="4"/>
  <c r="R16008" i="4"/>
  <c r="Q20615" i="4"/>
  <c r="R20615" i="4"/>
  <c r="Q19983" i="4"/>
  <c r="R19983" i="4"/>
  <c r="Q16671" i="4"/>
  <c r="R16671" i="4"/>
  <c r="Q20694" i="4"/>
  <c r="R20694" i="4"/>
  <c r="Q19910" i="4"/>
  <c r="R19910" i="4"/>
  <c r="Q15782" i="4"/>
  <c r="R15782" i="4"/>
  <c r="Q875" i="4"/>
  <c r="R875" i="4"/>
  <c r="Q12982" i="4"/>
  <c r="R12982" i="4"/>
  <c r="Q13227" i="4"/>
  <c r="R13227" i="4"/>
  <c r="Q23543" i="4"/>
  <c r="R23543" i="4"/>
  <c r="Q24368" i="4"/>
  <c r="R24368" i="4"/>
  <c r="Q16435" i="4"/>
  <c r="R16435" i="4"/>
  <c r="Q23294" i="4"/>
  <c r="R23294" i="4"/>
  <c r="Q9266" i="4"/>
  <c r="R9266" i="4"/>
  <c r="Q6826" i="4"/>
  <c r="R6826" i="4"/>
  <c r="Q12009" i="4"/>
  <c r="R12009" i="4"/>
  <c r="Q9201" i="4"/>
  <c r="R9201" i="4"/>
  <c r="Q7993" i="4"/>
  <c r="R7993" i="4"/>
  <c r="Q7097" i="4"/>
  <c r="R7097" i="4"/>
  <c r="Q11792" i="4"/>
  <c r="R11792" i="4"/>
  <c r="Q8624" i="4"/>
  <c r="R8624" i="4"/>
  <c r="Q7376" i="4"/>
  <c r="R7376" i="4"/>
  <c r="Q9263" i="4"/>
  <c r="R9263" i="4"/>
  <c r="Q7767" i="4"/>
  <c r="R7767" i="4"/>
  <c r="Q5751" i="4"/>
  <c r="R5751" i="4"/>
  <c r="Q8614" i="4"/>
  <c r="R8614" i="4"/>
  <c r="Q7526" i="4"/>
  <c r="R7526" i="4"/>
  <c r="Q11837" i="4"/>
  <c r="R11837" i="4"/>
  <c r="Q8725" i="4"/>
  <c r="R8725" i="4"/>
  <c r="Q7709" i="4"/>
  <c r="R7709" i="4"/>
  <c r="Q6845" i="4"/>
  <c r="R6845" i="4"/>
  <c r="Q11796" i="4"/>
  <c r="R11796" i="4"/>
  <c r="Q8412" i="4"/>
  <c r="R8412" i="4"/>
  <c r="Q7124" i="4"/>
  <c r="R7124" i="4"/>
  <c r="Q11923" i="4"/>
  <c r="R11923" i="4"/>
  <c r="Q3162" i="4"/>
  <c r="R3162" i="4"/>
  <c r="Q2544" i="4"/>
  <c r="R2544" i="4"/>
  <c r="Q2390" i="4"/>
  <c r="R2390" i="4"/>
  <c r="Q22723" i="4"/>
  <c r="R22723" i="4"/>
  <c r="Q22235" i="4"/>
  <c r="R22235" i="4"/>
  <c r="Q23255" i="4"/>
  <c r="R23255" i="4"/>
  <c r="Q13092" i="4"/>
  <c r="R13092" i="4"/>
  <c r="Q12922" i="4"/>
  <c r="R12922" i="4"/>
  <c r="Q12626" i="4"/>
  <c r="R12626" i="4"/>
  <c r="Q9361" i="4"/>
  <c r="R9361" i="4"/>
  <c r="Q12752" i="4"/>
  <c r="R12752" i="4"/>
  <c r="Q14927" i="4"/>
  <c r="R14927" i="4"/>
  <c r="Q12487" i="4"/>
  <c r="R12487" i="4"/>
  <c r="Q14926" i="4"/>
  <c r="R14926" i="4"/>
  <c r="Q9342" i="4"/>
  <c r="R9342" i="4"/>
  <c r="Q12621" i="4"/>
  <c r="R12621" i="4"/>
  <c r="Q12636" i="4"/>
  <c r="R12636" i="4"/>
  <c r="Q12939" i="4"/>
  <c r="R12939" i="4"/>
  <c r="Q2280" i="4"/>
  <c r="R2280" i="4"/>
  <c r="Q20149" i="4"/>
  <c r="R20149" i="4"/>
  <c r="Q20652" i="4"/>
  <c r="R20652" i="4"/>
  <c r="Q16068" i="4"/>
  <c r="R16068" i="4"/>
  <c r="Q19971" i="4"/>
  <c r="R19971" i="4"/>
  <c r="Q20722" i="4"/>
  <c r="R20722" i="4"/>
  <c r="Q19906" i="4"/>
  <c r="R19906" i="4"/>
  <c r="Q15842" i="4"/>
  <c r="R15842" i="4"/>
  <c r="Q20353" i="4"/>
  <c r="R20353" i="4"/>
  <c r="Q20872" i="4"/>
  <c r="R20872" i="4"/>
  <c r="Q20096" i="4"/>
  <c r="R20096" i="4"/>
  <c r="Q16064" i="4"/>
  <c r="R16064" i="4"/>
  <c r="Q19607" i="4"/>
  <c r="R19607" i="4"/>
  <c r="Q20478" i="4"/>
  <c r="R20478" i="4"/>
  <c r="Q19990" i="4"/>
  <c r="R19990" i="4"/>
  <c r="Q12562" i="4"/>
  <c r="R12562" i="4"/>
  <c r="Q9017" i="4"/>
  <c r="R9017" i="4"/>
  <c r="Q14079" i="4"/>
  <c r="R14079" i="4"/>
  <c r="Q14341" i="4"/>
  <c r="R14341" i="4"/>
  <c r="Q14252" i="4"/>
  <c r="R14252" i="4"/>
  <c r="Q9532" i="4"/>
  <c r="R9532" i="4"/>
  <c r="Q2256" i="4"/>
  <c r="R2256" i="4"/>
  <c r="Q6594" i="4"/>
  <c r="R6594" i="4"/>
  <c r="Q11114" i="4"/>
  <c r="R11114" i="4"/>
  <c r="Q8154" i="4"/>
  <c r="R8154" i="4"/>
  <c r="Q11393" i="4"/>
  <c r="R11393" i="4"/>
  <c r="Q7577" i="4"/>
  <c r="R7577" i="4"/>
  <c r="Q7017" i="4"/>
  <c r="R7017" i="4"/>
  <c r="Q11768" i="4"/>
  <c r="R11768" i="4"/>
  <c r="Q7400" i="4"/>
  <c r="R7400" i="4"/>
  <c r="Q6064" i="4"/>
  <c r="R6064" i="4"/>
  <c r="Q11215" i="4"/>
  <c r="R11215" i="4"/>
  <c r="Q7975" i="4"/>
  <c r="R7975" i="4"/>
  <c r="Q12126" i="4"/>
  <c r="R12126" i="4"/>
  <c r="Q7702" i="4"/>
  <c r="R7702" i="4"/>
  <c r="Q2715" i="4"/>
  <c r="R2715" i="4"/>
  <c r="Q8381" i="4"/>
  <c r="R8381" i="4"/>
  <c r="Q7565" i="4"/>
  <c r="R7565" i="4"/>
  <c r="Q2515" i="4"/>
  <c r="R2515" i="4"/>
  <c r="Q11844" i="4"/>
  <c r="R11844" i="4"/>
  <c r="Q8044" i="4"/>
  <c r="R8044" i="4"/>
  <c r="Q7468" i="4"/>
  <c r="R7468" i="4"/>
  <c r="Q12115" i="4"/>
  <c r="R12115" i="4"/>
  <c r="Q7915" i="4"/>
  <c r="R7915" i="4"/>
  <c r="Q7051" i="4"/>
  <c r="R7051" i="4"/>
  <c r="Q2394" i="4"/>
  <c r="R2394" i="4"/>
  <c r="Q2655" i="4"/>
  <c r="R2655" i="4"/>
  <c r="Q3117" i="4"/>
  <c r="R3117" i="4"/>
  <c r="Q15147" i="4"/>
  <c r="R15147" i="4"/>
  <c r="Q17445" i="4"/>
  <c r="R17445" i="4"/>
  <c r="Q21404" i="4"/>
  <c r="R21404" i="4"/>
  <c r="Q18484" i="4"/>
  <c r="R18484" i="4"/>
  <c r="Q18643" i="4"/>
  <c r="R18643" i="4"/>
  <c r="Q16955" i="4"/>
  <c r="R16955" i="4"/>
  <c r="Q18466" i="4"/>
  <c r="R18466" i="4"/>
  <c r="Q15570" i="4"/>
  <c r="R15570" i="4"/>
  <c r="Q21409" i="4"/>
  <c r="R21409" i="4"/>
  <c r="Q18529" i="4"/>
  <c r="R18529" i="4"/>
  <c r="Q15665" i="4"/>
  <c r="R15665" i="4"/>
  <c r="Q21088" i="4"/>
  <c r="R21088" i="4"/>
  <c r="Q17816" i="4"/>
  <c r="R17816" i="4"/>
  <c r="Q16568" i="4"/>
  <c r="R16568" i="4"/>
  <c r="Q18551" i="4"/>
  <c r="R18551" i="4"/>
  <c r="Q17647" i="4"/>
  <c r="R17647" i="4"/>
  <c r="Q22134" i="4"/>
  <c r="R22134" i="4"/>
  <c r="Q17918" i="4"/>
  <c r="R17918" i="4"/>
  <c r="Q15670" i="4"/>
  <c r="R15670" i="4"/>
  <c r="Q12988" i="4"/>
  <c r="R12988" i="4"/>
  <c r="Q23269" i="4"/>
  <c r="R23269" i="4"/>
  <c r="Q16380" i="4"/>
  <c r="R16380" i="4"/>
  <c r="Q16329" i="4"/>
  <c r="R16329" i="4"/>
  <c r="Q15030" i="4"/>
  <c r="R15030" i="4"/>
  <c r="Q14792" i="4"/>
  <c r="R14792" i="4"/>
  <c r="Q14855" i="4"/>
  <c r="R14855" i="4"/>
  <c r="Q8783" i="4"/>
  <c r="R8783" i="4"/>
  <c r="Q12238" i="4"/>
  <c r="R12238" i="4"/>
  <c r="Q12765" i="4"/>
  <c r="R12765" i="4"/>
  <c r="Q12572" i="4"/>
  <c r="R12572" i="4"/>
  <c r="Q11691" i="4"/>
  <c r="R11691" i="4"/>
  <c r="Q15757" i="4"/>
  <c r="R15757" i="4"/>
  <c r="Q17525" i="4"/>
  <c r="R17525" i="4"/>
  <c r="Q16789" i="4"/>
  <c r="R16789" i="4"/>
  <c r="Q19844" i="4"/>
  <c r="R19844" i="4"/>
  <c r="Q18868" i="4"/>
  <c r="R18868" i="4"/>
  <c r="Q21299" i="4"/>
  <c r="R21299" i="4"/>
  <c r="Q19819" i="4"/>
  <c r="R19819" i="4"/>
  <c r="Q17555" i="4"/>
  <c r="R17555" i="4"/>
  <c r="Q20170" i="4"/>
  <c r="R20170" i="4"/>
  <c r="Q16202" i="4"/>
  <c r="R16202" i="4"/>
  <c r="Q19449" i="4"/>
  <c r="R19449" i="4"/>
  <c r="Q22328" i="4"/>
  <c r="R22328" i="4"/>
  <c r="Q19488" i="4"/>
  <c r="R19488" i="4"/>
  <c r="Q16592" i="4"/>
  <c r="R16592" i="4"/>
  <c r="Q20935" i="4"/>
  <c r="R20935" i="4"/>
  <c r="Q19103" i="4"/>
  <c r="R19103" i="4"/>
  <c r="Q19870" i="4"/>
  <c r="R19870" i="4"/>
  <c r="Q16630" i="4"/>
  <c r="R16630" i="4"/>
  <c r="Q12508" i="4"/>
  <c r="R12508" i="4"/>
  <c r="Q21445" i="4"/>
  <c r="R21445" i="4"/>
  <c r="Q21613" i="4"/>
  <c r="R21613" i="4"/>
  <c r="Q22108" i="4"/>
  <c r="R22108" i="4"/>
  <c r="Q21876" i="4"/>
  <c r="R21876" i="4"/>
  <c r="Q21731" i="4"/>
  <c r="R21731" i="4"/>
  <c r="Q17251" i="4"/>
  <c r="R17251" i="4"/>
  <c r="Q22026" i="4"/>
  <c r="R22026" i="4"/>
  <c r="Q18546" i="4"/>
  <c r="R18546" i="4"/>
  <c r="Q15530" i="4"/>
  <c r="R15530" i="4"/>
  <c r="Q22065" i="4"/>
  <c r="R22065" i="4"/>
  <c r="Q21585" i="4"/>
  <c r="R21585" i="4"/>
  <c r="Q18041" i="4"/>
  <c r="R18041" i="4"/>
  <c r="Q21888" i="4"/>
  <c r="R21888" i="4"/>
  <c r="Q19440" i="4"/>
  <c r="R19440" i="4"/>
  <c r="Q15560" i="4"/>
  <c r="R15560" i="4"/>
  <c r="Q22071" i="4"/>
  <c r="R22071" i="4"/>
  <c r="Q21799" i="4"/>
  <c r="R21799" i="4"/>
  <c r="Q17287" i="4"/>
  <c r="R17287" i="4"/>
  <c r="Q22014" i="4"/>
  <c r="R22014" i="4"/>
  <c r="Q18414" i="4"/>
  <c r="R18414" i="4"/>
  <c r="Q13049" i="4"/>
  <c r="R13049" i="4"/>
  <c r="Q13134" i="4"/>
  <c r="R13134" i="4"/>
  <c r="Q13043" i="4"/>
  <c r="R13043" i="4"/>
  <c r="Q23951" i="4"/>
  <c r="R23951" i="4"/>
  <c r="Q23092" i="4"/>
  <c r="R23092" i="4"/>
  <c r="Q16412" i="4"/>
  <c r="R16412" i="4"/>
  <c r="Q14881" i="4"/>
  <c r="R14881" i="4"/>
  <c r="Q16394" i="4"/>
  <c r="R16394" i="4"/>
  <c r="Q16079" i="4"/>
  <c r="R16079" i="4"/>
  <c r="Q14129" i="4"/>
  <c r="R14129" i="4"/>
  <c r="Q14024" i="4"/>
  <c r="R14024" i="4"/>
  <c r="Q12847" i="4"/>
  <c r="R12847" i="4"/>
  <c r="Q8807" i="4"/>
  <c r="R8807" i="4"/>
  <c r="Q12926" i="4"/>
  <c r="R12926" i="4"/>
  <c r="Q14893" i="4"/>
  <c r="R14893" i="4"/>
  <c r="Q14812" i="4"/>
  <c r="R14812" i="4"/>
  <c r="Q14939" i="4"/>
  <c r="R14939" i="4"/>
  <c r="Q22424" i="4"/>
  <c r="R22424" i="4"/>
  <c r="Q5938" i="4"/>
  <c r="R5938" i="4"/>
  <c r="Q4667" i="4"/>
  <c r="R4667" i="4"/>
  <c r="Q5665" i="4"/>
  <c r="R5665" i="4"/>
  <c r="Q51" i="4"/>
  <c r="R51" i="4"/>
  <c r="Q4971" i="4"/>
  <c r="R4971" i="4"/>
  <c r="Q6711" i="4"/>
  <c r="R6711" i="4"/>
  <c r="Q5583" i="4"/>
  <c r="R5583" i="4"/>
  <c r="Q5886" i="4"/>
  <c r="R5886" i="4"/>
  <c r="Q3035" i="4"/>
  <c r="R3035" i="4"/>
  <c r="Q5885" i="4"/>
  <c r="R5885" i="4"/>
  <c r="Q4755" i="4"/>
  <c r="R4755" i="4"/>
  <c r="Q6260" i="4"/>
  <c r="R6260" i="4"/>
  <c r="Q2955" i="4"/>
  <c r="R2955" i="4"/>
  <c r="Q6475" i="4"/>
  <c r="R6475" i="4"/>
  <c r="Q5619" i="4"/>
  <c r="R5619" i="4"/>
  <c r="Q3011" i="4"/>
  <c r="R3011" i="4"/>
  <c r="Q4978" i="4"/>
  <c r="R4978" i="4"/>
  <c r="Q4034" i="4"/>
  <c r="R4034" i="4"/>
  <c r="Q3274" i="4"/>
  <c r="R3274" i="4"/>
  <c r="Q1282" i="4"/>
  <c r="R1282" i="4"/>
  <c r="Q354" i="4"/>
  <c r="R354" i="4"/>
  <c r="Q5113" i="4"/>
  <c r="R5113" i="4"/>
  <c r="Q4321" i="4"/>
  <c r="R4321" i="4"/>
  <c r="Q3337" i="4"/>
  <c r="R3337" i="4"/>
  <c r="Q1041" i="4"/>
  <c r="R1041" i="4"/>
  <c r="Q393" i="4"/>
  <c r="R393" i="4"/>
  <c r="Q5424" i="4"/>
  <c r="R5424" i="4"/>
  <c r="Q4984" i="4"/>
  <c r="R4984" i="4"/>
  <c r="Q3576" i="4"/>
  <c r="R3576" i="4"/>
  <c r="Q2968" i="4"/>
  <c r="R2968" i="4"/>
  <c r="Q408" i="4"/>
  <c r="R408" i="4"/>
  <c r="Q48" i="4"/>
  <c r="R48" i="4"/>
  <c r="Q5239" i="4"/>
  <c r="R5239" i="4"/>
  <c r="Q4663" i="4"/>
  <c r="R4663" i="4"/>
  <c r="Q3567" i="4"/>
  <c r="R3567" i="4"/>
  <c r="Q1863" i="4"/>
  <c r="R1863" i="4"/>
  <c r="Q1007" i="4"/>
  <c r="R1007" i="4"/>
  <c r="Q647" i="4"/>
  <c r="R647" i="4"/>
  <c r="Q327" i="4"/>
  <c r="R327" i="4"/>
  <c r="Q4694" i="4"/>
  <c r="R4694" i="4"/>
  <c r="Q3518" i="4"/>
  <c r="R3518" i="4"/>
  <c r="Q3246" i="4"/>
  <c r="R3246" i="4"/>
  <c r="Q1038" i="4"/>
  <c r="R1038" i="4"/>
  <c r="Q190" i="4"/>
  <c r="R190" i="4"/>
  <c r="Q4965" i="4"/>
  <c r="R4965" i="4"/>
  <c r="Q4061" i="4"/>
  <c r="R4061" i="4"/>
  <c r="Q3269" i="4"/>
  <c r="R3269" i="4"/>
  <c r="Q973" i="4"/>
  <c r="R973" i="4"/>
  <c r="Q61" i="4"/>
  <c r="R61" i="4"/>
  <c r="Q4956" i="4"/>
  <c r="R4956" i="4"/>
  <c r="Q4356" i="4"/>
  <c r="R4356" i="4"/>
  <c r="Q3780" i="4"/>
  <c r="R3780" i="4"/>
  <c r="Q1868" i="4"/>
  <c r="R1868" i="4"/>
  <c r="Q772" i="4"/>
  <c r="R772" i="4"/>
  <c r="Q15163" i="4"/>
  <c r="R15163" i="4"/>
  <c r="Q18266" i="4"/>
  <c r="R18266" i="4"/>
  <c r="Q15209" i="4"/>
  <c r="R15209" i="4"/>
  <c r="Q21133" i="4"/>
  <c r="R21133" i="4"/>
  <c r="Q22181" i="4"/>
  <c r="R22181" i="4"/>
  <c r="Q21244" i="4"/>
  <c r="R21244" i="4"/>
  <c r="Q19428" i="4"/>
  <c r="R19428" i="4"/>
  <c r="Q17492" i="4"/>
  <c r="R17492" i="4"/>
  <c r="Q21467" i="4"/>
  <c r="R21467" i="4"/>
  <c r="Q20171" i="4"/>
  <c r="R20171" i="4"/>
  <c r="Q17963" i="4"/>
  <c r="R17963" i="4"/>
  <c r="Q15739" i="4"/>
  <c r="R15739" i="4"/>
  <c r="Q21066" i="4"/>
  <c r="R21066" i="4"/>
  <c r="Q18826" i="4"/>
  <c r="R18826" i="4"/>
  <c r="Q17330" i="4"/>
  <c r="R17330" i="4"/>
  <c r="Q21369" i="4"/>
  <c r="R21369" i="4"/>
  <c r="Q17809" i="4"/>
  <c r="R17809" i="4"/>
  <c r="Q23048" i="4"/>
  <c r="R23048" i="4"/>
  <c r="Q19832" i="4"/>
  <c r="R19832" i="4"/>
  <c r="Q18576" i="4"/>
  <c r="R18576" i="4"/>
  <c r="Q21487" i="4"/>
  <c r="R21487" i="4"/>
  <c r="Q18807" i="4"/>
  <c r="R18807" i="4"/>
  <c r="Q21014" i="4"/>
  <c r="R21014" i="4"/>
  <c r="Q17950" i="4"/>
  <c r="R17950" i="4"/>
  <c r="Q15606" i="4"/>
  <c r="R15606" i="4"/>
  <c r="Q19322" i="4"/>
  <c r="R19322" i="4"/>
  <c r="Q3931" i="4"/>
  <c r="R3931" i="4"/>
  <c r="Q15304" i="4"/>
  <c r="R15304" i="4"/>
  <c r="Q23792" i="4"/>
  <c r="R23792" i="4"/>
  <c r="Q23915" i="4"/>
  <c r="R23915" i="4"/>
  <c r="Q3900" i="4"/>
  <c r="R3900" i="4"/>
  <c r="Q17123" i="4"/>
  <c r="R17123" i="4"/>
  <c r="Q24127" i="4"/>
  <c r="R24127" i="4"/>
  <c r="Q2740" i="4"/>
  <c r="R2740" i="4"/>
  <c r="Q22507" i="4"/>
  <c r="R22507" i="4"/>
  <c r="Q22856" i="4"/>
  <c r="R22856" i="4"/>
  <c r="Q5442" i="4"/>
  <c r="R5442" i="4"/>
  <c r="Q10417" i="4"/>
  <c r="R10417" i="4"/>
  <c r="Q5961" i="4"/>
  <c r="R5961" i="4"/>
  <c r="Q6232" i="4"/>
  <c r="R6232" i="4"/>
  <c r="Q1899" i="4"/>
  <c r="R1899" i="4"/>
  <c r="Q5943" i="4"/>
  <c r="R5943" i="4"/>
  <c r="Q6686" i="4"/>
  <c r="R6686" i="4"/>
  <c r="Q6453" i="4"/>
  <c r="R6453" i="4"/>
  <c r="Q10052" i="4"/>
  <c r="R10052" i="4"/>
  <c r="Q5692" i="4"/>
  <c r="R5692" i="4"/>
  <c r="Q10075" i="4"/>
  <c r="R10075" i="4"/>
  <c r="Q4626" i="4"/>
  <c r="R4626" i="4"/>
  <c r="Q1634" i="4"/>
  <c r="R1634" i="4"/>
  <c r="Q226" i="4"/>
  <c r="R226" i="4"/>
  <c r="Q2825" i="4"/>
  <c r="R2825" i="4"/>
  <c r="Q289" i="4"/>
  <c r="R289" i="4"/>
  <c r="Q4584" i="4"/>
  <c r="R4584" i="4"/>
  <c r="Q2920" i="4"/>
  <c r="R2920" i="4"/>
  <c r="Q1216" i="4"/>
  <c r="R1216" i="4"/>
  <c r="Q4927" i="4"/>
  <c r="R4927" i="4"/>
  <c r="Q919" i="4"/>
  <c r="R919" i="4"/>
  <c r="Q3638" i="4"/>
  <c r="R3638" i="4"/>
  <c r="Q1782" i="4"/>
  <c r="R1782" i="4"/>
  <c r="Q478" i="4"/>
  <c r="R478" i="4"/>
  <c r="Q3181" i="4"/>
  <c r="R3181" i="4"/>
  <c r="Q1173" i="4"/>
  <c r="R1173" i="4"/>
  <c r="Q4588" i="4"/>
  <c r="R4588" i="4"/>
  <c r="Q3188" i="4"/>
  <c r="R3188" i="4"/>
  <c r="Q908" i="4"/>
  <c r="R908" i="4"/>
  <c r="Q18242" i="4"/>
  <c r="R18242" i="4"/>
  <c r="Q18232" i="4"/>
  <c r="R18232" i="4"/>
  <c r="Q23996" i="4"/>
  <c r="R23996" i="4"/>
  <c r="Q23985" i="4"/>
  <c r="R23985" i="4"/>
  <c r="Q24323" i="4"/>
  <c r="R24323" i="4"/>
  <c r="Q17130" i="4"/>
  <c r="R17130" i="4"/>
  <c r="Q24327" i="4"/>
  <c r="R24327" i="4"/>
  <c r="Q13104" i="4"/>
  <c r="R13104" i="4"/>
  <c r="Q16828" i="4"/>
  <c r="R16828" i="4"/>
  <c r="Q22619" i="4"/>
  <c r="R22619" i="4"/>
  <c r="Q21898" i="4"/>
  <c r="R21898" i="4"/>
  <c r="Q17769" i="4"/>
  <c r="R17769" i="4"/>
  <c r="Q17991" i="4"/>
  <c r="R17991" i="4"/>
  <c r="Q22702" i="4"/>
  <c r="R22702" i="4"/>
  <c r="Q14373" i="4"/>
  <c r="R14373" i="4"/>
  <c r="Q15264" i="4"/>
  <c r="R15264" i="4"/>
  <c r="Q19197" i="4"/>
  <c r="R19197" i="4"/>
  <c r="Q19557" i="4"/>
  <c r="R19557" i="4"/>
  <c r="Q16597" i="4"/>
  <c r="R16597" i="4"/>
  <c r="Q19796" i="4"/>
  <c r="R19796" i="4"/>
  <c r="Q15732" i="4"/>
  <c r="R15732" i="4"/>
  <c r="Q19947" i="4"/>
  <c r="R19947" i="4"/>
  <c r="Q17619" i="4"/>
  <c r="R17619" i="4"/>
  <c r="Q21202" i="4"/>
  <c r="R21202" i="4"/>
  <c r="Q19674" i="4"/>
  <c r="R19674" i="4"/>
  <c r="Q17394" i="4"/>
  <c r="R17394" i="4"/>
  <c r="Q21001" i="4"/>
  <c r="R21001" i="4"/>
  <c r="Q19425" i="4"/>
  <c r="R19425" i="4"/>
  <c r="Q21472" i="4"/>
  <c r="R21472" i="4"/>
  <c r="Q20160" i="4"/>
  <c r="R20160" i="4"/>
  <c r="Q19176" i="4"/>
  <c r="R19176" i="4"/>
  <c r="Q15960" i="4"/>
  <c r="R15960" i="4"/>
  <c r="Q20863" i="4"/>
  <c r="R20863" i="4"/>
  <c r="Q18887" i="4"/>
  <c r="R18887" i="4"/>
  <c r="Q15767" i="4"/>
  <c r="R15767" i="4"/>
  <c r="Q19766" i="4"/>
  <c r="R19766" i="4"/>
  <c r="Q18822" i="4"/>
  <c r="R18822" i="4"/>
  <c r="Q14070" i="4"/>
  <c r="R14070" i="4"/>
  <c r="Q21909" i="4"/>
  <c r="R21909" i="4"/>
  <c r="Q22156" i="4"/>
  <c r="R22156" i="4"/>
  <c r="Q22155" i="4"/>
  <c r="R22155" i="4"/>
  <c r="Q21866" i="4"/>
  <c r="R21866" i="4"/>
  <c r="Q19393" i="4"/>
  <c r="R19393" i="4"/>
  <c r="Q21728" i="4"/>
  <c r="R21728" i="4"/>
  <c r="Q21943" i="4"/>
  <c r="R21943" i="4"/>
  <c r="Q22390" i="4"/>
  <c r="R22390" i="4"/>
  <c r="Q21766" i="4"/>
  <c r="R21766" i="4"/>
  <c r="Q13040" i="4"/>
  <c r="R13040" i="4"/>
  <c r="Q14492" i="4"/>
  <c r="R14492" i="4"/>
  <c r="Q18252" i="4"/>
  <c r="R18252" i="4"/>
  <c r="Q23279" i="4"/>
  <c r="R23279" i="4"/>
  <c r="Q23564" i="4"/>
  <c r="R23564" i="4"/>
  <c r="Q16832" i="4"/>
  <c r="R16832" i="4"/>
  <c r="Q6202" i="4"/>
  <c r="R6202" i="4"/>
  <c r="Q6554" i="4"/>
  <c r="R6554" i="4"/>
  <c r="Q5505" i="4"/>
  <c r="R5505" i="4"/>
  <c r="Q5568" i="4"/>
  <c r="R5568" i="4"/>
  <c r="Q6687" i="4"/>
  <c r="R6687" i="4"/>
  <c r="Q5411" i="4"/>
  <c r="R5411" i="4"/>
  <c r="Q6710" i="4"/>
  <c r="R6710" i="4"/>
  <c r="Q5510" i="4"/>
  <c r="R5510" i="4"/>
  <c r="Q6229" i="4"/>
  <c r="R6229" i="4"/>
  <c r="Q5429" i="4"/>
  <c r="R5429" i="4"/>
  <c r="Q5924" i="4"/>
  <c r="R5924" i="4"/>
  <c r="Q6683" i="4"/>
  <c r="R6683" i="4"/>
  <c r="Q3794" i="4"/>
  <c r="R3794" i="4"/>
  <c r="Q1826" i="4"/>
  <c r="R1826" i="4"/>
  <c r="Q970" i="4"/>
  <c r="R970" i="4"/>
  <c r="Q4825" i="4"/>
  <c r="R4825" i="4"/>
  <c r="Q3689" i="4"/>
  <c r="R3689" i="4"/>
  <c r="Q1833" i="4"/>
  <c r="R1833" i="4"/>
  <c r="Q4968" i="4"/>
  <c r="R4968" i="4"/>
  <c r="Q2208" i="4"/>
  <c r="R2208" i="4"/>
  <c r="Q1256" i="4"/>
  <c r="R1256" i="4"/>
  <c r="Q4343" i="4"/>
  <c r="R4343" i="4"/>
  <c r="Q2967" i="4"/>
  <c r="R2967" i="4"/>
  <c r="Q1247" i="4"/>
  <c r="R1247" i="4"/>
  <c r="Q5222" i="4"/>
  <c r="R5222" i="4"/>
  <c r="Q3670" i="4"/>
  <c r="R3670" i="4"/>
  <c r="Q614" i="4"/>
  <c r="R614" i="4"/>
  <c r="Q4549" i="4"/>
  <c r="R4549" i="4"/>
  <c r="Q1853" i="4"/>
  <c r="R1853" i="4"/>
  <c r="Q773" i="4"/>
  <c r="R773" i="4"/>
  <c r="Q4292" i="4"/>
  <c r="R4292" i="4"/>
  <c r="Q3324" i="4"/>
  <c r="R3324" i="4"/>
  <c r="Q1276" i="4"/>
  <c r="R1276" i="4"/>
  <c r="Q444" i="4"/>
  <c r="R444" i="4"/>
  <c r="Q23987" i="4"/>
  <c r="R23987" i="4"/>
  <c r="Q4450" i="4"/>
  <c r="R4450" i="4"/>
  <c r="Q4446" i="4"/>
  <c r="R4446" i="4"/>
  <c r="Q23755" i="4"/>
  <c r="R23755" i="4"/>
  <c r="Q14519" i="4"/>
  <c r="R14519" i="4"/>
  <c r="Q10634" i="4"/>
  <c r="R10634" i="4"/>
  <c r="Q11210" i="4"/>
  <c r="R11210" i="4"/>
  <c r="Q10938" i="4"/>
  <c r="R10938" i="4"/>
  <c r="Q10930" i="4"/>
  <c r="R10930" i="4"/>
  <c r="Q13538" i="4"/>
  <c r="R13538" i="4"/>
  <c r="Q13722" i="4"/>
  <c r="R13722" i="4"/>
  <c r="Q13458" i="4"/>
  <c r="R13458" i="4"/>
  <c r="Q6034" i="4"/>
  <c r="R6034" i="4"/>
  <c r="Q11601" i="4"/>
  <c r="R11601" i="4"/>
  <c r="Q11137" i="4"/>
  <c r="R11137" i="4"/>
  <c r="Q10785" i="4"/>
  <c r="R10785" i="4"/>
  <c r="Q6905" i="4"/>
  <c r="R6905" i="4"/>
  <c r="Q499" i="4"/>
  <c r="R499" i="4"/>
  <c r="Q13416" i="4"/>
  <c r="R13416" i="4"/>
  <c r="Q11456" i="4"/>
  <c r="R11456" i="4"/>
  <c r="Q11040" i="4"/>
  <c r="R11040" i="4"/>
  <c r="Q10680" i="4"/>
  <c r="R10680" i="4"/>
  <c r="Q9984" i="4"/>
  <c r="R9984" i="4"/>
  <c r="Q6024" i="4"/>
  <c r="R6024" i="4"/>
  <c r="Q1131" i="4"/>
  <c r="R1131" i="4"/>
  <c r="Q11447" i="4"/>
  <c r="R11447" i="4"/>
  <c r="Q11007" i="4"/>
  <c r="R11007" i="4"/>
  <c r="Q10727" i="4"/>
  <c r="R10727" i="4"/>
  <c r="Q9959" i="4"/>
  <c r="R9959" i="4"/>
  <c r="Q6631" i="4"/>
  <c r="R6631" i="4"/>
  <c r="Q5775" i="4"/>
  <c r="R5775" i="4"/>
  <c r="Q13406" i="4"/>
  <c r="R13406" i="4"/>
  <c r="Q11294" i="4"/>
  <c r="R11294" i="4"/>
  <c r="Q11094" i="4"/>
  <c r="R11094" i="4"/>
  <c r="Q10334" i="4"/>
  <c r="R10334" i="4"/>
  <c r="Q6606" i="4"/>
  <c r="R6606" i="4"/>
  <c r="Q13725" i="4"/>
  <c r="R13725" i="4"/>
  <c r="Q11173" i="4"/>
  <c r="R11173" i="4"/>
  <c r="Q10877" i="4"/>
  <c r="R10877" i="4"/>
  <c r="Q10285" i="4"/>
  <c r="R10285" i="4"/>
  <c r="Q6317" i="4"/>
  <c r="R6317" i="4"/>
  <c r="Q13932" i="4"/>
  <c r="R13932" i="4"/>
  <c r="Q11340" i="4"/>
  <c r="R11340" i="4"/>
  <c r="Q11020" i="4"/>
  <c r="R11020" i="4"/>
  <c r="Q10636" i="4"/>
  <c r="R10636" i="4"/>
  <c r="Q8012" i="4"/>
  <c r="R8012" i="4"/>
  <c r="Q6148" i="4"/>
  <c r="R6148" i="4"/>
  <c r="Q13987" i="4"/>
  <c r="R13987" i="4"/>
  <c r="Q13403" i="4"/>
  <c r="R13403" i="4"/>
  <c r="Q11443" i="4"/>
  <c r="R11443" i="4"/>
  <c r="Q10699" i="4"/>
  <c r="R10699" i="4"/>
  <c r="Q6635" i="4"/>
  <c r="R6635" i="4"/>
  <c r="Q6347" i="4"/>
  <c r="R6347" i="4"/>
  <c r="Q5755" i="4"/>
  <c r="R5755" i="4"/>
  <c r="Q3122" i="4"/>
  <c r="R3122" i="4"/>
  <c r="Q1962" i="4"/>
  <c r="R1962" i="4"/>
  <c r="Q10" i="4"/>
  <c r="R10" i="4"/>
  <c r="Q2417" i="4"/>
  <c r="R2417" i="4"/>
  <c r="Q3416" i="4"/>
  <c r="R3416" i="4"/>
  <c r="Q4607" i="4"/>
  <c r="R4607" i="4"/>
  <c r="Q1991" i="4"/>
  <c r="R1991" i="4"/>
  <c r="Q1103" i="4"/>
  <c r="R1103" i="4"/>
  <c r="Q3438" i="4"/>
  <c r="R3438" i="4"/>
  <c r="Q2014" i="4"/>
  <c r="R2014" i="4"/>
  <c r="Q1102" i="4"/>
  <c r="R1102" i="4"/>
  <c r="Q3413" i="4"/>
  <c r="R3413" i="4"/>
  <c r="Q1437" i="4"/>
  <c r="R1437" i="4"/>
  <c r="Q4884" i="4"/>
  <c r="R4884" i="4"/>
  <c r="Q1724" i="4"/>
  <c r="R1724" i="4"/>
  <c r="Q17086" i="4"/>
  <c r="R17086" i="4"/>
  <c r="Q16381" i="4"/>
  <c r="R16381" i="4"/>
  <c r="Q20420" i="4"/>
  <c r="R20420" i="4"/>
  <c r="Q16060" i="4"/>
  <c r="R16060" i="4"/>
  <c r="Q20139" i="4"/>
  <c r="R20139" i="4"/>
  <c r="Q20546" i="4"/>
  <c r="R20546" i="4"/>
  <c r="Q12658" i="4"/>
  <c r="R12658" i="4"/>
  <c r="Q16025" i="4"/>
  <c r="R16025" i="4"/>
  <c r="Q20535" i="4"/>
  <c r="R20535" i="4"/>
  <c r="Q15047" i="4"/>
  <c r="R15047" i="4"/>
  <c r="Q16246" i="4"/>
  <c r="R16246" i="4"/>
  <c r="Q14800" i="4"/>
  <c r="R14800" i="4"/>
  <c r="Q14263" i="4"/>
  <c r="R14263" i="4"/>
  <c r="Q14238" i="4"/>
  <c r="R14238" i="4"/>
  <c r="Q14333" i="4"/>
  <c r="R14333" i="4"/>
  <c r="Q14316" i="4"/>
  <c r="R14316" i="4"/>
  <c r="Q12811" i="4"/>
  <c r="R12811" i="4"/>
  <c r="Q8314" i="4"/>
  <c r="R8314" i="4"/>
  <c r="Q13282" i="4"/>
  <c r="R13282" i="4"/>
  <c r="Q13257" i="4"/>
  <c r="R13257" i="4"/>
  <c r="Q7905" i="4"/>
  <c r="R7905" i="4"/>
  <c r="Q7225" i="4"/>
  <c r="R7225" i="4"/>
  <c r="Q13272" i="4"/>
  <c r="R13272" i="4"/>
  <c r="Q9720" i="4"/>
  <c r="R9720" i="4"/>
  <c r="Q7792" i="4"/>
  <c r="R7792" i="4"/>
  <c r="Q7048" i="4"/>
  <c r="R7048" i="4"/>
  <c r="Q11599" i="4"/>
  <c r="R11599" i="4"/>
  <c r="Q7431" i="4"/>
  <c r="R7431" i="4"/>
  <c r="Q6831" i="4"/>
  <c r="R6831" i="4"/>
  <c r="Q8150" i="4"/>
  <c r="R8150" i="4"/>
  <c r="Q6830" i="4"/>
  <c r="R6830" i="4"/>
  <c r="Q11797" i="4"/>
  <c r="R11797" i="4"/>
  <c r="Q7909" i="4"/>
  <c r="R7909" i="4"/>
  <c r="Q6733" i="4"/>
  <c r="R6733" i="4"/>
  <c r="Q11500" i="4"/>
  <c r="R11500" i="4"/>
  <c r="Q7724" i="4"/>
  <c r="R7724" i="4"/>
  <c r="Q6060" i="4"/>
  <c r="R6060" i="4"/>
  <c r="Q11547" i="4"/>
  <c r="R11547" i="4"/>
  <c r="Q7827" i="4"/>
  <c r="R7827" i="4"/>
  <c r="Q6891" i="4"/>
  <c r="R6891" i="4"/>
  <c r="Q1305" i="4"/>
  <c r="R1305" i="4"/>
  <c r="Q2478" i="4"/>
  <c r="R2478" i="4"/>
  <c r="Q1420" i="4"/>
  <c r="R1420" i="4"/>
  <c r="Q15418" i="4"/>
  <c r="R15418" i="4"/>
  <c r="Q3" i="4" l="1"/>
  <c r="S3" i="4" s="1"/>
  <c r="R3" i="4"/>
  <c r="B4" i="5" l="1"/>
</calcChain>
</file>

<file path=xl/sharedStrings.xml><?xml version="1.0" encoding="utf-8"?>
<sst xmlns="http://schemas.openxmlformats.org/spreadsheetml/2006/main" count="81" uniqueCount="56">
  <si>
    <t>Date and Time</t>
  </si>
  <si>
    <t>Date</t>
  </si>
  <si>
    <t>Time</t>
  </si>
  <si>
    <t>Level</t>
  </si>
  <si>
    <t>Vel. 1</t>
  </si>
  <si>
    <t>Flow 1</t>
  </si>
  <si>
    <t>(in.)</t>
  </si>
  <si>
    <t>(fps)</t>
  </si>
  <si>
    <t>(gpm)</t>
  </si>
  <si>
    <t xml:space="preserve">Roughness (in) </t>
  </si>
  <si>
    <t>Slope (ft/ft)</t>
  </si>
  <si>
    <t>Flow (gpm)</t>
  </si>
  <si>
    <t>Level (in)</t>
  </si>
  <si>
    <t>angle</t>
  </si>
  <si>
    <t>Area,ft2</t>
  </si>
  <si>
    <t>Wetted Perimeter, ft</t>
  </si>
  <si>
    <t>Hydraulic Radius, ft</t>
  </si>
  <si>
    <t>velocity ft/s</t>
  </si>
  <si>
    <t>flow, cfs</t>
  </si>
  <si>
    <t>Pipe Diameter (in)</t>
  </si>
  <si>
    <t xml:space="preserve">Level (in) </t>
  </si>
  <si>
    <t>Manning's Flow</t>
  </si>
  <si>
    <t>Regression Flow</t>
  </si>
  <si>
    <t>Absolute Error</t>
  </si>
  <si>
    <t>Relative Error</t>
  </si>
  <si>
    <t>(%)</t>
  </si>
  <si>
    <t>RMSE</t>
  </si>
  <si>
    <t xml:space="preserve">Abs Error Squared </t>
  </si>
  <si>
    <t>Abs Error Squared</t>
  </si>
  <si>
    <t>RMSE (gpm)</t>
  </si>
  <si>
    <t>&lt;- "Calibration" Parameters. Use solver to minimize RMSE by changing pipe slope.</t>
  </si>
  <si>
    <t>Flow 5 min average</t>
  </si>
  <si>
    <t>gpm</t>
  </si>
  <si>
    <t>Regression Flow (gpm)</t>
  </si>
  <si>
    <t>Flow</t>
  </si>
  <si>
    <t>Difference</t>
  </si>
  <si>
    <t>Level Range (in)</t>
  </si>
  <si>
    <t>Curve Type</t>
  </si>
  <si>
    <t>Explanation</t>
  </si>
  <si>
    <t xml:space="preserve">Manning's </t>
  </si>
  <si>
    <t xml:space="preserve">Used to predict flows above the highest observed level from the 950. </t>
  </si>
  <si>
    <t>(0, 0.67)</t>
  </si>
  <si>
    <t>(0.68, 21.88)</t>
  </si>
  <si>
    <t>Fourth Order Regression</t>
  </si>
  <si>
    <t xml:space="preserve">Best fit for available record from the 950. </t>
  </si>
  <si>
    <t>(21.89, 35.99)</t>
  </si>
  <si>
    <t xml:space="preserve">Used to predict flows below the lowest observed level from the 950. </t>
  </si>
  <si>
    <t>Explanation of Data Processing for Outfall Rating Curve Development</t>
  </si>
  <si>
    <t xml:space="preserve">1. Raw 950 Data imported. Processed 950 Data does not make a difference for rating curve development due to filtering technique explained in the following step. </t>
  </si>
  <si>
    <t xml:space="preserve">2. Raw 950 Data filtered for negative level, velocity, and flow data. Also filtered for any level, velocity, and flow data pairs containing zero values. Also filtered for duplicate pairs. </t>
  </si>
  <si>
    <t xml:space="preserve">3. Regression Analysis performed for filtered 950 Data. Either a power law equation or even-ordered polynomial was used. Fit of regression analysis evaluated using RMSE between predicted level-flow values and 950 level-flow values. 
</t>
  </si>
  <si>
    <t xml:space="preserve">     For most sites, the fit of regressed curves was evaluated visually, bearing in mind how physically realistic the predicted level-flow values were. For example, if a regression equation predicted negative flow or decreasing flow with increasing level, another </t>
  </si>
  <si>
    <t xml:space="preserve">     equation was used. Also, The equations had to predict zero flow for zero level. </t>
  </si>
  <si>
    <t xml:space="preserve">4. Manning's Equation was also used in the regression analysis to evaluate how 950 data lined up against manning's. For all sites, manning's equation lined up for at least a portion of the curve. For every site, manning's was used on the higher end above the greatest 950 level-flow value pair. </t>
  </si>
  <si>
    <t>5. Manning's Equation was calibrated by changing the conveyance slope until a minimum RMSE value was achieved between level-flow value pairs predicted by mannings and those from the 950 data.</t>
  </si>
  <si>
    <t>6. The final rating curves for each site are essentially piece-wise functions, most commonly a power law or 4th/6th order polynomial over the range of observed 950 level values, with mannings applied below/above min/max 950 level data. HvF input values are highlighted in green on the tab "Manning's Flow"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4" x14ac:knownFonts="1"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22" fontId="0" fillId="0" borderId="0" xfId="0" applyNumberFormat="1" applyFill="1"/>
    <xf numFmtId="15" fontId="0" fillId="0" borderId="0" xfId="0" applyNumberFormat="1" applyFill="1"/>
    <xf numFmtId="20" fontId="0" fillId="0" borderId="0" xfId="0" applyNumberFormat="1" applyFill="1"/>
    <xf numFmtId="0" fontId="0" fillId="0" borderId="0" xfId="0" applyFill="1"/>
    <xf numFmtId="2" fontId="0" fillId="0" borderId="0" xfId="0" applyNumberForma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 wrapText="1"/>
    </xf>
    <xf numFmtId="0" fontId="1" fillId="0" borderId="0" xfId="0" applyFont="1" applyBorder="1" applyAlignment="1" applyProtection="1">
      <alignment horizontal="center"/>
    </xf>
    <xf numFmtId="165" fontId="2" fillId="0" borderId="0" xfId="0" applyNumberFormat="1" applyFont="1" applyBorder="1"/>
    <xf numFmtId="2" fontId="1" fillId="0" borderId="0" xfId="0" applyNumberFormat="1" applyFont="1" applyFill="1" applyBorder="1" applyAlignment="1">
      <alignment horizontal="center"/>
    </xf>
    <xf numFmtId="2" fontId="1" fillId="0" borderId="0" xfId="0" applyNumberFormat="1" applyFont="1" applyFill="1" applyBorder="1" applyAlignment="1" applyProtection="1">
      <alignment horizontal="center"/>
    </xf>
    <xf numFmtId="164" fontId="1" fillId="0" borderId="0" xfId="0" applyNumberFormat="1" applyFont="1" applyFill="1" applyBorder="1" applyAlignment="1" applyProtection="1">
      <alignment horizontal="center"/>
    </xf>
    <xf numFmtId="0" fontId="0" fillId="0" borderId="0" xfId="0" applyAlignment="1">
      <alignment vertical="center"/>
    </xf>
    <xf numFmtId="22" fontId="0" fillId="0" borderId="0" xfId="0" applyNumberFormat="1"/>
    <xf numFmtId="15" fontId="0" fillId="0" borderId="0" xfId="0" applyNumberFormat="1"/>
    <xf numFmtId="20" fontId="0" fillId="0" borderId="0" xfId="0" applyNumberFormat="1"/>
    <xf numFmtId="0" fontId="0" fillId="2" borderId="0" xfId="0" applyFill="1"/>
    <xf numFmtId="0" fontId="3" fillId="0" borderId="0" xfId="0" applyFont="1"/>
    <xf numFmtId="0" fontId="0" fillId="0" borderId="0" xfId="0" quotePrefix="1"/>
    <xf numFmtId="0" fontId="0" fillId="0" borderId="0" xfId="0" applyAlignment="1"/>
    <xf numFmtId="0" fontId="0" fillId="0" borderId="0" xfId="0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calcChain" Target="calcChain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aw Flow vs. Level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FF00"/>
                </a:solidFill>
                <a:prstDash val="sysDot"/>
              </a:ln>
              <a:effectLst/>
            </c:spPr>
            <c:trendlineType val="poly"/>
            <c:order val="4"/>
            <c:forward val="20"/>
            <c:intercept val="0"/>
            <c:dispRSqr val="1"/>
            <c:dispEq val="1"/>
            <c:trendlineLbl>
              <c:layout>
                <c:manualLayout>
                  <c:x val="0.34405676213550229"/>
                  <c:y val="-8.84508876632478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iltered Flow Data'!$D$3:$D$25278</c:f>
              <c:numCache>
                <c:formatCode>General</c:formatCode>
                <c:ptCount val="25276"/>
                <c:pt idx="0">
                  <c:v>0.37</c:v>
                </c:pt>
                <c:pt idx="1">
                  <c:v>0.31900000000000001</c:v>
                </c:pt>
                <c:pt idx="2">
                  <c:v>0.35299999999999998</c:v>
                </c:pt>
                <c:pt idx="3">
                  <c:v>0.39600000000000002</c:v>
                </c:pt>
                <c:pt idx="4">
                  <c:v>0.32800000000000001</c:v>
                </c:pt>
                <c:pt idx="5">
                  <c:v>0.379</c:v>
                </c:pt>
                <c:pt idx="6">
                  <c:v>0.33600000000000002</c:v>
                </c:pt>
                <c:pt idx="7">
                  <c:v>0.36199999999999999</c:v>
                </c:pt>
                <c:pt idx="8">
                  <c:v>0.40400000000000003</c:v>
                </c:pt>
                <c:pt idx="9">
                  <c:v>0.34499999999999997</c:v>
                </c:pt>
                <c:pt idx="10">
                  <c:v>0.38700000000000001</c:v>
                </c:pt>
                <c:pt idx="11">
                  <c:v>0.35199999999999998</c:v>
                </c:pt>
                <c:pt idx="12">
                  <c:v>0.34300000000000003</c:v>
                </c:pt>
                <c:pt idx="13">
                  <c:v>0.30199999999999999</c:v>
                </c:pt>
                <c:pt idx="14">
                  <c:v>0.28199999999999997</c:v>
                </c:pt>
                <c:pt idx="15">
                  <c:v>0.30099999999999999</c:v>
                </c:pt>
                <c:pt idx="16">
                  <c:v>0.33500000000000002</c:v>
                </c:pt>
                <c:pt idx="17">
                  <c:v>0.28399999999999997</c:v>
                </c:pt>
                <c:pt idx="18">
                  <c:v>0.28499999999999998</c:v>
                </c:pt>
                <c:pt idx="19">
                  <c:v>0.309</c:v>
                </c:pt>
                <c:pt idx="20">
                  <c:v>0.24</c:v>
                </c:pt>
                <c:pt idx="21">
                  <c:v>0.27400000000000002</c:v>
                </c:pt>
                <c:pt idx="22">
                  <c:v>0.27500000000000002</c:v>
                </c:pt>
                <c:pt idx="23">
                  <c:v>0.25700000000000001</c:v>
                </c:pt>
                <c:pt idx="24">
                  <c:v>0.318</c:v>
                </c:pt>
                <c:pt idx="25">
                  <c:v>0.43</c:v>
                </c:pt>
                <c:pt idx="26">
                  <c:v>0.41299999999999998</c:v>
                </c:pt>
                <c:pt idx="27">
                  <c:v>0.42099999999999999</c:v>
                </c:pt>
                <c:pt idx="28">
                  <c:v>0.36</c:v>
                </c:pt>
                <c:pt idx="29">
                  <c:v>0.45500000000000002</c:v>
                </c:pt>
                <c:pt idx="30">
                  <c:v>0.45500000000000002</c:v>
                </c:pt>
                <c:pt idx="31">
                  <c:v>0.44700000000000001</c:v>
                </c:pt>
                <c:pt idx="32">
                  <c:v>0.48099999999999998</c:v>
                </c:pt>
                <c:pt idx="33">
                  <c:v>0.32600000000000001</c:v>
                </c:pt>
                <c:pt idx="34">
                  <c:v>0.248</c:v>
                </c:pt>
                <c:pt idx="35">
                  <c:v>0.308</c:v>
                </c:pt>
                <c:pt idx="36">
                  <c:v>0.438</c:v>
                </c:pt>
                <c:pt idx="37">
                  <c:v>0.47199999999999998</c:v>
                </c:pt>
                <c:pt idx="38">
                  <c:v>0.46400000000000002</c:v>
                </c:pt>
                <c:pt idx="39">
                  <c:v>0.46400000000000002</c:v>
                </c:pt>
                <c:pt idx="40">
                  <c:v>0.49</c:v>
                </c:pt>
                <c:pt idx="41">
                  <c:v>0.51500000000000001</c:v>
                </c:pt>
                <c:pt idx="42">
                  <c:v>0.38600000000000001</c:v>
                </c:pt>
                <c:pt idx="43">
                  <c:v>0.25800000000000001</c:v>
                </c:pt>
                <c:pt idx="44">
                  <c:v>0.33600000000000002</c:v>
                </c:pt>
                <c:pt idx="45">
                  <c:v>0.498</c:v>
                </c:pt>
                <c:pt idx="46">
                  <c:v>0.48099999999999998</c:v>
                </c:pt>
                <c:pt idx="47">
                  <c:v>0.44700000000000001</c:v>
                </c:pt>
                <c:pt idx="48">
                  <c:v>0.46400000000000002</c:v>
                </c:pt>
                <c:pt idx="49">
                  <c:v>0.40400000000000003</c:v>
                </c:pt>
                <c:pt idx="50">
                  <c:v>0.44700000000000001</c:v>
                </c:pt>
                <c:pt idx="51">
                  <c:v>0.55800000000000005</c:v>
                </c:pt>
                <c:pt idx="52">
                  <c:v>0.45500000000000002</c:v>
                </c:pt>
                <c:pt idx="53">
                  <c:v>0.46400000000000002</c:v>
                </c:pt>
                <c:pt idx="54">
                  <c:v>0.498</c:v>
                </c:pt>
                <c:pt idx="55">
                  <c:v>0.50700000000000001</c:v>
                </c:pt>
                <c:pt idx="56">
                  <c:v>0.47199999999999998</c:v>
                </c:pt>
                <c:pt idx="57">
                  <c:v>0.38700000000000001</c:v>
                </c:pt>
                <c:pt idx="58">
                  <c:v>0.46400000000000002</c:v>
                </c:pt>
                <c:pt idx="59">
                  <c:v>0.44700000000000001</c:v>
                </c:pt>
                <c:pt idx="60">
                  <c:v>0.44700000000000001</c:v>
                </c:pt>
                <c:pt idx="61">
                  <c:v>0.377</c:v>
                </c:pt>
                <c:pt idx="62">
                  <c:v>0.40300000000000002</c:v>
                </c:pt>
                <c:pt idx="63">
                  <c:v>0.36899999999999999</c:v>
                </c:pt>
                <c:pt idx="64">
                  <c:v>0.311</c:v>
                </c:pt>
                <c:pt idx="65">
                  <c:v>0.27600000000000002</c:v>
                </c:pt>
                <c:pt idx="66">
                  <c:v>0.20399999999999999</c:v>
                </c:pt>
                <c:pt idx="67">
                  <c:v>0.25</c:v>
                </c:pt>
                <c:pt idx="68">
                  <c:v>0.21299999999999999</c:v>
                </c:pt>
                <c:pt idx="69">
                  <c:v>0.43</c:v>
                </c:pt>
                <c:pt idx="70">
                  <c:v>0.44700000000000001</c:v>
                </c:pt>
                <c:pt idx="71">
                  <c:v>0.48099999999999998</c:v>
                </c:pt>
                <c:pt idx="72">
                  <c:v>0.45400000000000001</c:v>
                </c:pt>
                <c:pt idx="73">
                  <c:v>0.49</c:v>
                </c:pt>
                <c:pt idx="74">
                  <c:v>0.36199999999999999</c:v>
                </c:pt>
                <c:pt idx="75">
                  <c:v>0.48099999999999998</c:v>
                </c:pt>
                <c:pt idx="76">
                  <c:v>0.50700000000000001</c:v>
                </c:pt>
                <c:pt idx="77">
                  <c:v>0.498</c:v>
                </c:pt>
                <c:pt idx="78">
                  <c:v>0.41299999999999998</c:v>
                </c:pt>
                <c:pt idx="79">
                  <c:v>0.44700000000000001</c:v>
                </c:pt>
                <c:pt idx="80">
                  <c:v>0.53200000000000003</c:v>
                </c:pt>
                <c:pt idx="81">
                  <c:v>0.44700000000000001</c:v>
                </c:pt>
                <c:pt idx="82">
                  <c:v>0.23</c:v>
                </c:pt>
                <c:pt idx="83">
                  <c:v>0.42899999999999999</c:v>
                </c:pt>
                <c:pt idx="84">
                  <c:v>0.46400000000000002</c:v>
                </c:pt>
                <c:pt idx="85">
                  <c:v>0.41299999999999998</c:v>
                </c:pt>
                <c:pt idx="86">
                  <c:v>0.26700000000000002</c:v>
                </c:pt>
                <c:pt idx="87">
                  <c:v>0.29199999999999998</c:v>
                </c:pt>
                <c:pt idx="88">
                  <c:v>0.26500000000000001</c:v>
                </c:pt>
                <c:pt idx="89">
                  <c:v>0.19700000000000001</c:v>
                </c:pt>
                <c:pt idx="90">
                  <c:v>0.23100000000000001</c:v>
                </c:pt>
                <c:pt idx="91">
                  <c:v>0.24099999999999999</c:v>
                </c:pt>
                <c:pt idx="92">
                  <c:v>0.33500000000000002</c:v>
                </c:pt>
                <c:pt idx="93">
                  <c:v>0.316</c:v>
                </c:pt>
                <c:pt idx="94">
                  <c:v>0.29299999999999998</c:v>
                </c:pt>
                <c:pt idx="95">
                  <c:v>0.39600000000000002</c:v>
                </c:pt>
                <c:pt idx="96">
                  <c:v>0.45500000000000002</c:v>
                </c:pt>
                <c:pt idx="97">
                  <c:v>0.47199999999999998</c:v>
                </c:pt>
                <c:pt idx="98">
                  <c:v>0.43</c:v>
                </c:pt>
                <c:pt idx="99">
                  <c:v>0.42099999999999999</c:v>
                </c:pt>
                <c:pt idx="100">
                  <c:v>0.43</c:v>
                </c:pt>
                <c:pt idx="101">
                  <c:v>0.46400000000000002</c:v>
                </c:pt>
                <c:pt idx="102">
                  <c:v>0.438</c:v>
                </c:pt>
                <c:pt idx="103">
                  <c:v>0.44700000000000001</c:v>
                </c:pt>
                <c:pt idx="104">
                  <c:v>0.214</c:v>
                </c:pt>
                <c:pt idx="105">
                  <c:v>0.41199999999999998</c:v>
                </c:pt>
                <c:pt idx="106">
                  <c:v>0.221</c:v>
                </c:pt>
                <c:pt idx="107">
                  <c:v>0.29099999999999998</c:v>
                </c:pt>
                <c:pt idx="108">
                  <c:v>0.23799999999999999</c:v>
                </c:pt>
                <c:pt idx="109">
                  <c:v>0.41299999999999998</c:v>
                </c:pt>
                <c:pt idx="110">
                  <c:v>0.42099999999999999</c:v>
                </c:pt>
                <c:pt idx="111">
                  <c:v>0.42099999999999999</c:v>
                </c:pt>
                <c:pt idx="112">
                  <c:v>0.42099999999999999</c:v>
                </c:pt>
                <c:pt idx="113">
                  <c:v>0.37</c:v>
                </c:pt>
                <c:pt idx="114">
                  <c:v>0.36199999999999999</c:v>
                </c:pt>
                <c:pt idx="115">
                  <c:v>0.46400000000000002</c:v>
                </c:pt>
                <c:pt idx="116">
                  <c:v>0.46400000000000002</c:v>
                </c:pt>
                <c:pt idx="117">
                  <c:v>0.438</c:v>
                </c:pt>
                <c:pt idx="118">
                  <c:v>0.45500000000000002</c:v>
                </c:pt>
                <c:pt idx="119">
                  <c:v>0.318</c:v>
                </c:pt>
                <c:pt idx="120">
                  <c:v>0.40400000000000003</c:v>
                </c:pt>
                <c:pt idx="121">
                  <c:v>0.34699999999999998</c:v>
                </c:pt>
                <c:pt idx="122">
                  <c:v>0.4</c:v>
                </c:pt>
                <c:pt idx="123">
                  <c:v>0.38300000000000001</c:v>
                </c:pt>
                <c:pt idx="124">
                  <c:v>0.221</c:v>
                </c:pt>
                <c:pt idx="125">
                  <c:v>0.30599999999999999</c:v>
                </c:pt>
                <c:pt idx="126">
                  <c:v>0.17699999999999999</c:v>
                </c:pt>
                <c:pt idx="127">
                  <c:v>0.223</c:v>
                </c:pt>
                <c:pt idx="128">
                  <c:v>0.17899999999999999</c:v>
                </c:pt>
                <c:pt idx="129">
                  <c:v>0.214</c:v>
                </c:pt>
                <c:pt idx="130">
                  <c:v>0.152</c:v>
                </c:pt>
                <c:pt idx="131">
                  <c:v>0.27400000000000002</c:v>
                </c:pt>
                <c:pt idx="132">
                  <c:v>0.495</c:v>
                </c:pt>
                <c:pt idx="133">
                  <c:v>0.81100000000000005</c:v>
                </c:pt>
                <c:pt idx="134">
                  <c:v>1.0049999999999999</c:v>
                </c:pt>
                <c:pt idx="135">
                  <c:v>0.84799999999999998</c:v>
                </c:pt>
                <c:pt idx="136">
                  <c:v>0.94799999999999995</c:v>
                </c:pt>
                <c:pt idx="137">
                  <c:v>1.097</c:v>
                </c:pt>
                <c:pt idx="138">
                  <c:v>1.526</c:v>
                </c:pt>
                <c:pt idx="139">
                  <c:v>1.4910000000000001</c:v>
                </c:pt>
                <c:pt idx="140">
                  <c:v>1.76</c:v>
                </c:pt>
                <c:pt idx="141">
                  <c:v>1.6279999999999999</c:v>
                </c:pt>
                <c:pt idx="142">
                  <c:v>1.6970000000000001</c:v>
                </c:pt>
                <c:pt idx="143">
                  <c:v>2.0139999999999998</c:v>
                </c:pt>
                <c:pt idx="144">
                  <c:v>2.1539999999999999</c:v>
                </c:pt>
                <c:pt idx="145">
                  <c:v>2.0369999999999999</c:v>
                </c:pt>
                <c:pt idx="146">
                  <c:v>1.8240000000000001</c:v>
                </c:pt>
                <c:pt idx="147">
                  <c:v>1.5</c:v>
                </c:pt>
                <c:pt idx="148">
                  <c:v>1.0189999999999999</c:v>
                </c:pt>
                <c:pt idx="149">
                  <c:v>0.71299999999999997</c:v>
                </c:pt>
                <c:pt idx="150">
                  <c:v>0.38700000000000001</c:v>
                </c:pt>
                <c:pt idx="151">
                  <c:v>0.34599999999999997</c:v>
                </c:pt>
                <c:pt idx="152">
                  <c:v>0.312</c:v>
                </c:pt>
                <c:pt idx="153">
                  <c:v>0.35899999999999999</c:v>
                </c:pt>
                <c:pt idx="154">
                  <c:v>0.44500000000000001</c:v>
                </c:pt>
                <c:pt idx="155">
                  <c:v>0.86</c:v>
                </c:pt>
                <c:pt idx="156">
                  <c:v>0.97199999999999998</c:v>
                </c:pt>
                <c:pt idx="157">
                  <c:v>0.94</c:v>
                </c:pt>
                <c:pt idx="158">
                  <c:v>0.77900000000000003</c:v>
                </c:pt>
                <c:pt idx="159">
                  <c:v>0.76400000000000001</c:v>
                </c:pt>
                <c:pt idx="160">
                  <c:v>0.85499999999999998</c:v>
                </c:pt>
                <c:pt idx="161">
                  <c:v>0.70099999999999996</c:v>
                </c:pt>
                <c:pt idx="162">
                  <c:v>1.03</c:v>
                </c:pt>
                <c:pt idx="163">
                  <c:v>0.67100000000000004</c:v>
                </c:pt>
                <c:pt idx="164">
                  <c:v>0.60599999999999998</c:v>
                </c:pt>
                <c:pt idx="165">
                  <c:v>0.60299999999999998</c:v>
                </c:pt>
                <c:pt idx="166">
                  <c:v>0.45100000000000001</c:v>
                </c:pt>
                <c:pt idx="167">
                  <c:v>0.34499999999999997</c:v>
                </c:pt>
                <c:pt idx="168">
                  <c:v>1.2629999999999999</c:v>
                </c:pt>
                <c:pt idx="169">
                  <c:v>1.823</c:v>
                </c:pt>
                <c:pt idx="170">
                  <c:v>1.7070000000000001</c:v>
                </c:pt>
                <c:pt idx="171">
                  <c:v>1.387</c:v>
                </c:pt>
                <c:pt idx="172">
                  <c:v>1.585</c:v>
                </c:pt>
                <c:pt idx="173">
                  <c:v>1.9339999999999999</c:v>
                </c:pt>
                <c:pt idx="174">
                  <c:v>2.1560000000000001</c:v>
                </c:pt>
                <c:pt idx="175">
                  <c:v>2.8889999999999998</c:v>
                </c:pt>
                <c:pt idx="176">
                  <c:v>1.8560000000000001</c:v>
                </c:pt>
                <c:pt idx="177">
                  <c:v>1.742</c:v>
                </c:pt>
                <c:pt idx="178">
                  <c:v>1.423</c:v>
                </c:pt>
                <c:pt idx="179">
                  <c:v>1.845</c:v>
                </c:pt>
                <c:pt idx="180">
                  <c:v>1.762</c:v>
                </c:pt>
                <c:pt idx="181">
                  <c:v>2.0110000000000001</c:v>
                </c:pt>
                <c:pt idx="182">
                  <c:v>2.0009999999999999</c:v>
                </c:pt>
                <c:pt idx="183">
                  <c:v>2.31</c:v>
                </c:pt>
                <c:pt idx="184">
                  <c:v>2.7</c:v>
                </c:pt>
                <c:pt idx="185">
                  <c:v>1.95</c:v>
                </c:pt>
                <c:pt idx="186">
                  <c:v>1.5980000000000001</c:v>
                </c:pt>
                <c:pt idx="187">
                  <c:v>1.153</c:v>
                </c:pt>
                <c:pt idx="188">
                  <c:v>0.98399999999999999</c:v>
                </c:pt>
                <c:pt idx="189">
                  <c:v>0.51</c:v>
                </c:pt>
                <c:pt idx="190">
                  <c:v>0.39</c:v>
                </c:pt>
                <c:pt idx="191">
                  <c:v>0.31900000000000001</c:v>
                </c:pt>
                <c:pt idx="192">
                  <c:v>0.40400000000000003</c:v>
                </c:pt>
                <c:pt idx="193">
                  <c:v>0.379</c:v>
                </c:pt>
                <c:pt idx="194">
                  <c:v>0.34499999999999997</c:v>
                </c:pt>
                <c:pt idx="195">
                  <c:v>0.32600000000000001</c:v>
                </c:pt>
                <c:pt idx="196">
                  <c:v>0.34499999999999997</c:v>
                </c:pt>
                <c:pt idx="197">
                  <c:v>0.29199999999999998</c:v>
                </c:pt>
                <c:pt idx="198">
                  <c:v>0.33600000000000002</c:v>
                </c:pt>
                <c:pt idx="199">
                  <c:v>0.36199999999999999</c:v>
                </c:pt>
                <c:pt idx="200">
                  <c:v>0.45500000000000002</c:v>
                </c:pt>
                <c:pt idx="201">
                  <c:v>0.46400000000000002</c:v>
                </c:pt>
                <c:pt idx="202">
                  <c:v>0.39600000000000002</c:v>
                </c:pt>
                <c:pt idx="203">
                  <c:v>0.42099999999999999</c:v>
                </c:pt>
                <c:pt idx="204">
                  <c:v>0.46400000000000002</c:v>
                </c:pt>
                <c:pt idx="205">
                  <c:v>0.49</c:v>
                </c:pt>
                <c:pt idx="206">
                  <c:v>0.54100000000000004</c:v>
                </c:pt>
                <c:pt idx="207">
                  <c:v>0.52400000000000002</c:v>
                </c:pt>
                <c:pt idx="208">
                  <c:v>0.47199999999999998</c:v>
                </c:pt>
                <c:pt idx="209">
                  <c:v>0.51500000000000001</c:v>
                </c:pt>
                <c:pt idx="210">
                  <c:v>0.52400000000000002</c:v>
                </c:pt>
                <c:pt idx="211">
                  <c:v>0.45500000000000002</c:v>
                </c:pt>
                <c:pt idx="212">
                  <c:v>0.53200000000000003</c:v>
                </c:pt>
                <c:pt idx="213">
                  <c:v>0.51500000000000001</c:v>
                </c:pt>
                <c:pt idx="214">
                  <c:v>0.54100000000000004</c:v>
                </c:pt>
                <c:pt idx="215">
                  <c:v>0.54900000000000004</c:v>
                </c:pt>
                <c:pt idx="216">
                  <c:v>0.55800000000000005</c:v>
                </c:pt>
                <c:pt idx="217">
                  <c:v>0.50700000000000001</c:v>
                </c:pt>
                <c:pt idx="218">
                  <c:v>0.48099999999999998</c:v>
                </c:pt>
                <c:pt idx="219">
                  <c:v>0.48099999999999998</c:v>
                </c:pt>
                <c:pt idx="220">
                  <c:v>0.49</c:v>
                </c:pt>
                <c:pt idx="221">
                  <c:v>0.44700000000000001</c:v>
                </c:pt>
                <c:pt idx="222">
                  <c:v>0.53200000000000003</c:v>
                </c:pt>
                <c:pt idx="223">
                  <c:v>0.45500000000000002</c:v>
                </c:pt>
                <c:pt idx="224">
                  <c:v>0.45500000000000002</c:v>
                </c:pt>
                <c:pt idx="225">
                  <c:v>0.53200000000000003</c:v>
                </c:pt>
                <c:pt idx="226">
                  <c:v>0.48099999999999998</c:v>
                </c:pt>
                <c:pt idx="227">
                  <c:v>0.51500000000000001</c:v>
                </c:pt>
                <c:pt idx="228">
                  <c:v>0.49</c:v>
                </c:pt>
                <c:pt idx="229">
                  <c:v>0.50700000000000001</c:v>
                </c:pt>
                <c:pt idx="230">
                  <c:v>0.47199999999999998</c:v>
                </c:pt>
                <c:pt idx="231">
                  <c:v>0.44700000000000001</c:v>
                </c:pt>
                <c:pt idx="232">
                  <c:v>0.45500000000000002</c:v>
                </c:pt>
                <c:pt idx="233">
                  <c:v>0.47199999999999998</c:v>
                </c:pt>
                <c:pt idx="234">
                  <c:v>0.41299999999999998</c:v>
                </c:pt>
                <c:pt idx="235">
                  <c:v>0.43</c:v>
                </c:pt>
                <c:pt idx="236">
                  <c:v>0.40400000000000003</c:v>
                </c:pt>
                <c:pt idx="237">
                  <c:v>0.41299999999999998</c:v>
                </c:pt>
                <c:pt idx="238">
                  <c:v>0.438</c:v>
                </c:pt>
                <c:pt idx="239">
                  <c:v>0.37</c:v>
                </c:pt>
                <c:pt idx="240">
                  <c:v>0.49</c:v>
                </c:pt>
                <c:pt idx="241">
                  <c:v>0.48099999999999998</c:v>
                </c:pt>
                <c:pt idx="242">
                  <c:v>0.45500000000000002</c:v>
                </c:pt>
                <c:pt idx="243">
                  <c:v>0.40400000000000003</c:v>
                </c:pt>
                <c:pt idx="244">
                  <c:v>0.54900000000000004</c:v>
                </c:pt>
                <c:pt idx="245">
                  <c:v>0.48099999999999998</c:v>
                </c:pt>
                <c:pt idx="246">
                  <c:v>0.46400000000000002</c:v>
                </c:pt>
                <c:pt idx="247">
                  <c:v>0.48099999999999998</c:v>
                </c:pt>
                <c:pt idx="248">
                  <c:v>0.44700000000000001</c:v>
                </c:pt>
                <c:pt idx="249">
                  <c:v>0.50700000000000001</c:v>
                </c:pt>
                <c:pt idx="250">
                  <c:v>0.498</c:v>
                </c:pt>
                <c:pt idx="251">
                  <c:v>0.43</c:v>
                </c:pt>
                <c:pt idx="252">
                  <c:v>0.54900000000000004</c:v>
                </c:pt>
                <c:pt idx="253">
                  <c:v>0.54900000000000004</c:v>
                </c:pt>
                <c:pt idx="254">
                  <c:v>0.61699999999999999</c:v>
                </c:pt>
                <c:pt idx="255">
                  <c:v>0.48099999999999998</c:v>
                </c:pt>
                <c:pt idx="256">
                  <c:v>0.438</c:v>
                </c:pt>
                <c:pt idx="257">
                  <c:v>0.50700000000000001</c:v>
                </c:pt>
                <c:pt idx="258">
                  <c:v>0.51500000000000001</c:v>
                </c:pt>
                <c:pt idx="259">
                  <c:v>0.49</c:v>
                </c:pt>
                <c:pt idx="260">
                  <c:v>0.498</c:v>
                </c:pt>
                <c:pt idx="261">
                  <c:v>0.41299999999999998</c:v>
                </c:pt>
                <c:pt idx="262">
                  <c:v>0.45500000000000002</c:v>
                </c:pt>
                <c:pt idx="263">
                  <c:v>0.42099999999999999</c:v>
                </c:pt>
                <c:pt idx="264">
                  <c:v>0.32500000000000001</c:v>
                </c:pt>
                <c:pt idx="265">
                  <c:v>0.39400000000000002</c:v>
                </c:pt>
                <c:pt idx="266">
                  <c:v>0.44700000000000001</c:v>
                </c:pt>
                <c:pt idx="267">
                  <c:v>0.438</c:v>
                </c:pt>
                <c:pt idx="268">
                  <c:v>0.52400000000000002</c:v>
                </c:pt>
                <c:pt idx="269">
                  <c:v>0.45500000000000002</c:v>
                </c:pt>
                <c:pt idx="270">
                  <c:v>0.44700000000000001</c:v>
                </c:pt>
                <c:pt idx="271">
                  <c:v>0.46400000000000002</c:v>
                </c:pt>
                <c:pt idx="272">
                  <c:v>0.52400000000000002</c:v>
                </c:pt>
                <c:pt idx="273">
                  <c:v>0.47199999999999998</c:v>
                </c:pt>
                <c:pt idx="274">
                  <c:v>0.47199999999999998</c:v>
                </c:pt>
                <c:pt idx="275">
                  <c:v>0.57499999999999996</c:v>
                </c:pt>
                <c:pt idx="276">
                  <c:v>0.48099999999999998</c:v>
                </c:pt>
                <c:pt idx="277">
                  <c:v>0.44700000000000001</c:v>
                </c:pt>
                <c:pt idx="278">
                  <c:v>0.29899999999999999</c:v>
                </c:pt>
                <c:pt idx="279">
                  <c:v>0.47199999999999998</c:v>
                </c:pt>
                <c:pt idx="280">
                  <c:v>0.40400000000000003</c:v>
                </c:pt>
                <c:pt idx="281">
                  <c:v>0.39600000000000002</c:v>
                </c:pt>
                <c:pt idx="282">
                  <c:v>0.247</c:v>
                </c:pt>
                <c:pt idx="283">
                  <c:v>0.33500000000000002</c:v>
                </c:pt>
                <c:pt idx="284">
                  <c:v>0.51500000000000001</c:v>
                </c:pt>
                <c:pt idx="285">
                  <c:v>0.51500000000000001</c:v>
                </c:pt>
                <c:pt idx="286">
                  <c:v>0.40400000000000003</c:v>
                </c:pt>
                <c:pt idx="287">
                  <c:v>0.438</c:v>
                </c:pt>
                <c:pt idx="288">
                  <c:v>0.437</c:v>
                </c:pt>
                <c:pt idx="289">
                  <c:v>0.50700000000000001</c:v>
                </c:pt>
                <c:pt idx="290">
                  <c:v>0.56599999999999995</c:v>
                </c:pt>
                <c:pt idx="291">
                  <c:v>0.52400000000000002</c:v>
                </c:pt>
                <c:pt idx="292">
                  <c:v>0.43</c:v>
                </c:pt>
                <c:pt idx="293">
                  <c:v>0.48099999999999998</c:v>
                </c:pt>
                <c:pt idx="294">
                  <c:v>0.187</c:v>
                </c:pt>
                <c:pt idx="295">
                  <c:v>0.46400000000000002</c:v>
                </c:pt>
                <c:pt idx="296">
                  <c:v>0.49</c:v>
                </c:pt>
                <c:pt idx="297">
                  <c:v>0.36199999999999999</c:v>
                </c:pt>
                <c:pt idx="298">
                  <c:v>0.37</c:v>
                </c:pt>
                <c:pt idx="299">
                  <c:v>0.26800000000000002</c:v>
                </c:pt>
                <c:pt idx="300">
                  <c:v>0.152</c:v>
                </c:pt>
                <c:pt idx="301">
                  <c:v>0.25900000000000001</c:v>
                </c:pt>
                <c:pt idx="302">
                  <c:v>0.223</c:v>
                </c:pt>
                <c:pt idx="303">
                  <c:v>0.42099999999999999</c:v>
                </c:pt>
                <c:pt idx="304">
                  <c:v>0.44700000000000001</c:v>
                </c:pt>
                <c:pt idx="305">
                  <c:v>0.36199999999999999</c:v>
                </c:pt>
                <c:pt idx="306">
                  <c:v>1.2030000000000001</c:v>
                </c:pt>
                <c:pt idx="307">
                  <c:v>2.1469999999999998</c:v>
                </c:pt>
                <c:pt idx="308">
                  <c:v>0.93600000000000005</c:v>
                </c:pt>
                <c:pt idx="309">
                  <c:v>2.5049999999999999</c:v>
                </c:pt>
                <c:pt idx="310">
                  <c:v>3.226</c:v>
                </c:pt>
                <c:pt idx="311">
                  <c:v>3.9980000000000002</c:v>
                </c:pt>
                <c:pt idx="312">
                  <c:v>3.83</c:v>
                </c:pt>
                <c:pt idx="313">
                  <c:v>3.39</c:v>
                </c:pt>
                <c:pt idx="314">
                  <c:v>3.2589999999999999</c:v>
                </c:pt>
                <c:pt idx="315">
                  <c:v>2.2480000000000002</c:v>
                </c:pt>
                <c:pt idx="316">
                  <c:v>2.5819999999999999</c:v>
                </c:pt>
                <c:pt idx="317">
                  <c:v>2.82</c:v>
                </c:pt>
                <c:pt idx="318">
                  <c:v>3.8639999999999999</c:v>
                </c:pt>
                <c:pt idx="319">
                  <c:v>4.1760000000000002</c:v>
                </c:pt>
                <c:pt idx="320">
                  <c:v>4.101</c:v>
                </c:pt>
                <c:pt idx="321">
                  <c:v>3.7290000000000001</c:v>
                </c:pt>
                <c:pt idx="322">
                  <c:v>3.2450000000000001</c:v>
                </c:pt>
                <c:pt idx="323">
                  <c:v>2.722</c:v>
                </c:pt>
                <c:pt idx="324">
                  <c:v>1.6220000000000001</c:v>
                </c:pt>
                <c:pt idx="325">
                  <c:v>1.5029999999999999</c:v>
                </c:pt>
                <c:pt idx="326">
                  <c:v>1.157</c:v>
                </c:pt>
                <c:pt idx="327">
                  <c:v>0.95799999999999996</c:v>
                </c:pt>
                <c:pt idx="328">
                  <c:v>0.89</c:v>
                </c:pt>
                <c:pt idx="329">
                  <c:v>0.82199999999999995</c:v>
                </c:pt>
                <c:pt idx="330">
                  <c:v>0.70299999999999996</c:v>
                </c:pt>
                <c:pt idx="331">
                  <c:v>0.89</c:v>
                </c:pt>
                <c:pt idx="332">
                  <c:v>0.95599999999999996</c:v>
                </c:pt>
                <c:pt idx="333">
                  <c:v>1.1279999999999999</c:v>
                </c:pt>
                <c:pt idx="334">
                  <c:v>1.95</c:v>
                </c:pt>
                <c:pt idx="335">
                  <c:v>2.73</c:v>
                </c:pt>
                <c:pt idx="336">
                  <c:v>2.69</c:v>
                </c:pt>
                <c:pt idx="337">
                  <c:v>2.5870000000000002</c:v>
                </c:pt>
                <c:pt idx="338">
                  <c:v>2.1859999999999999</c:v>
                </c:pt>
                <c:pt idx="339">
                  <c:v>2.0019999999999998</c:v>
                </c:pt>
                <c:pt idx="340">
                  <c:v>1.7689999999999999</c:v>
                </c:pt>
                <c:pt idx="341">
                  <c:v>1.722</c:v>
                </c:pt>
                <c:pt idx="342">
                  <c:v>1.5620000000000001</c:v>
                </c:pt>
                <c:pt idx="343">
                  <c:v>1.8759999999999999</c:v>
                </c:pt>
                <c:pt idx="344">
                  <c:v>2.08</c:v>
                </c:pt>
                <c:pt idx="345">
                  <c:v>1.774</c:v>
                </c:pt>
                <c:pt idx="346">
                  <c:v>2.1120000000000001</c:v>
                </c:pt>
                <c:pt idx="347">
                  <c:v>2.448</c:v>
                </c:pt>
                <c:pt idx="348">
                  <c:v>2.5640000000000001</c:v>
                </c:pt>
                <c:pt idx="349">
                  <c:v>3.2290000000000001</c:v>
                </c:pt>
                <c:pt idx="350">
                  <c:v>3.2280000000000002</c:v>
                </c:pt>
                <c:pt idx="351">
                  <c:v>2.5640000000000001</c:v>
                </c:pt>
                <c:pt idx="352">
                  <c:v>3.0059999999999998</c:v>
                </c:pt>
                <c:pt idx="353">
                  <c:v>2.7050000000000001</c:v>
                </c:pt>
                <c:pt idx="354">
                  <c:v>2.4849999999999999</c:v>
                </c:pt>
                <c:pt idx="355">
                  <c:v>1.994</c:v>
                </c:pt>
                <c:pt idx="356">
                  <c:v>1.552</c:v>
                </c:pt>
                <c:pt idx="357">
                  <c:v>1.645</c:v>
                </c:pt>
                <c:pt idx="358">
                  <c:v>1.411</c:v>
                </c:pt>
                <c:pt idx="359">
                  <c:v>1.048</c:v>
                </c:pt>
                <c:pt idx="360">
                  <c:v>1.0269999999999999</c:v>
                </c:pt>
                <c:pt idx="361">
                  <c:v>0.94099999999999995</c:v>
                </c:pt>
                <c:pt idx="362">
                  <c:v>0.89</c:v>
                </c:pt>
                <c:pt idx="363">
                  <c:v>0.84799999999999998</c:v>
                </c:pt>
                <c:pt idx="364">
                  <c:v>0.754</c:v>
                </c:pt>
                <c:pt idx="365">
                  <c:v>0.81299999999999994</c:v>
                </c:pt>
                <c:pt idx="366">
                  <c:v>0.745</c:v>
                </c:pt>
                <c:pt idx="367">
                  <c:v>0.72799999999999998</c:v>
                </c:pt>
                <c:pt idx="368">
                  <c:v>0.66</c:v>
                </c:pt>
                <c:pt idx="369">
                  <c:v>0.60899999999999999</c:v>
                </c:pt>
                <c:pt idx="370">
                  <c:v>0.60899999999999999</c:v>
                </c:pt>
                <c:pt idx="371">
                  <c:v>0.65100000000000002</c:v>
                </c:pt>
                <c:pt idx="372">
                  <c:v>0.61699999999999999</c:v>
                </c:pt>
                <c:pt idx="373">
                  <c:v>0.61699999999999999</c:v>
                </c:pt>
                <c:pt idx="374">
                  <c:v>0.64300000000000002</c:v>
                </c:pt>
                <c:pt idx="375">
                  <c:v>0.82199999999999995</c:v>
                </c:pt>
                <c:pt idx="376">
                  <c:v>0.57499999999999996</c:v>
                </c:pt>
                <c:pt idx="377">
                  <c:v>0.626</c:v>
                </c:pt>
                <c:pt idx="378">
                  <c:v>0.6</c:v>
                </c:pt>
                <c:pt idx="379">
                  <c:v>0.60899999999999999</c:v>
                </c:pt>
                <c:pt idx="380">
                  <c:v>0.65100000000000002</c:v>
                </c:pt>
                <c:pt idx="381">
                  <c:v>0.58299999999999996</c:v>
                </c:pt>
                <c:pt idx="382">
                  <c:v>0.58299999999999996</c:v>
                </c:pt>
                <c:pt idx="383">
                  <c:v>0.61699999999999999</c:v>
                </c:pt>
                <c:pt idx="384">
                  <c:v>0.61699999999999999</c:v>
                </c:pt>
                <c:pt idx="385">
                  <c:v>0.6</c:v>
                </c:pt>
                <c:pt idx="386">
                  <c:v>0.51500000000000001</c:v>
                </c:pt>
                <c:pt idx="387">
                  <c:v>0.63400000000000001</c:v>
                </c:pt>
                <c:pt idx="388">
                  <c:v>0.498</c:v>
                </c:pt>
                <c:pt idx="389">
                  <c:v>0.50700000000000001</c:v>
                </c:pt>
                <c:pt idx="390">
                  <c:v>0.59199999999999997</c:v>
                </c:pt>
                <c:pt idx="391">
                  <c:v>0.58299999999999996</c:v>
                </c:pt>
                <c:pt idx="392">
                  <c:v>0.50700000000000001</c:v>
                </c:pt>
                <c:pt idx="393">
                  <c:v>0.52400000000000002</c:v>
                </c:pt>
                <c:pt idx="394">
                  <c:v>0.59199999999999997</c:v>
                </c:pt>
                <c:pt idx="395">
                  <c:v>0.54900000000000004</c:v>
                </c:pt>
                <c:pt idx="396">
                  <c:v>0.49</c:v>
                </c:pt>
                <c:pt idx="397">
                  <c:v>0.54900000000000004</c:v>
                </c:pt>
                <c:pt idx="398">
                  <c:v>0.50700000000000001</c:v>
                </c:pt>
                <c:pt idx="399">
                  <c:v>0.54100000000000004</c:v>
                </c:pt>
                <c:pt idx="400">
                  <c:v>0.498</c:v>
                </c:pt>
                <c:pt idx="401">
                  <c:v>0.53200000000000003</c:v>
                </c:pt>
                <c:pt idx="402">
                  <c:v>0.54100000000000004</c:v>
                </c:pt>
                <c:pt idx="403">
                  <c:v>0.54900000000000004</c:v>
                </c:pt>
                <c:pt idx="404">
                  <c:v>0.52400000000000002</c:v>
                </c:pt>
                <c:pt idx="405">
                  <c:v>0.46400000000000002</c:v>
                </c:pt>
                <c:pt idx="406">
                  <c:v>0.47199999999999998</c:v>
                </c:pt>
                <c:pt idx="407">
                  <c:v>0.53200000000000003</c:v>
                </c:pt>
                <c:pt idx="408">
                  <c:v>0.54100000000000004</c:v>
                </c:pt>
                <c:pt idx="409">
                  <c:v>0.58299999999999996</c:v>
                </c:pt>
                <c:pt idx="410">
                  <c:v>0.52400000000000002</c:v>
                </c:pt>
                <c:pt idx="411">
                  <c:v>0.56599999999999995</c:v>
                </c:pt>
                <c:pt idx="412">
                  <c:v>0.56599999999999995</c:v>
                </c:pt>
                <c:pt idx="413">
                  <c:v>0.498</c:v>
                </c:pt>
                <c:pt idx="414">
                  <c:v>0.498</c:v>
                </c:pt>
                <c:pt idx="415">
                  <c:v>0.51500000000000001</c:v>
                </c:pt>
                <c:pt idx="416">
                  <c:v>0.59199999999999997</c:v>
                </c:pt>
                <c:pt idx="417">
                  <c:v>0.54100000000000004</c:v>
                </c:pt>
                <c:pt idx="418">
                  <c:v>0.54900000000000004</c:v>
                </c:pt>
                <c:pt idx="419">
                  <c:v>0.59199999999999997</c:v>
                </c:pt>
                <c:pt idx="420">
                  <c:v>0.55800000000000005</c:v>
                </c:pt>
                <c:pt idx="421">
                  <c:v>0.6</c:v>
                </c:pt>
                <c:pt idx="422">
                  <c:v>0.60899999999999999</c:v>
                </c:pt>
                <c:pt idx="423">
                  <c:v>0.58299999999999996</c:v>
                </c:pt>
                <c:pt idx="424">
                  <c:v>0.64300000000000002</c:v>
                </c:pt>
                <c:pt idx="425">
                  <c:v>0.63400000000000001</c:v>
                </c:pt>
                <c:pt idx="426">
                  <c:v>0.56599999999999995</c:v>
                </c:pt>
                <c:pt idx="427">
                  <c:v>0.58299999999999996</c:v>
                </c:pt>
                <c:pt idx="428">
                  <c:v>0.6</c:v>
                </c:pt>
                <c:pt idx="429">
                  <c:v>0.6</c:v>
                </c:pt>
                <c:pt idx="430">
                  <c:v>0.53200000000000003</c:v>
                </c:pt>
                <c:pt idx="431">
                  <c:v>0.6</c:v>
                </c:pt>
                <c:pt idx="432">
                  <c:v>0.60899999999999999</c:v>
                </c:pt>
                <c:pt idx="433">
                  <c:v>0.53200000000000003</c:v>
                </c:pt>
                <c:pt idx="434">
                  <c:v>0.59199999999999997</c:v>
                </c:pt>
                <c:pt idx="435">
                  <c:v>0.61699999999999999</c:v>
                </c:pt>
                <c:pt idx="436">
                  <c:v>0.63400000000000001</c:v>
                </c:pt>
                <c:pt idx="437">
                  <c:v>0.54100000000000004</c:v>
                </c:pt>
                <c:pt idx="438">
                  <c:v>0.57499999999999996</c:v>
                </c:pt>
                <c:pt idx="439">
                  <c:v>0.66</c:v>
                </c:pt>
                <c:pt idx="440">
                  <c:v>0.626</c:v>
                </c:pt>
                <c:pt idx="441">
                  <c:v>0.57499999999999996</c:v>
                </c:pt>
                <c:pt idx="442">
                  <c:v>0.58299999999999996</c:v>
                </c:pt>
                <c:pt idx="443">
                  <c:v>0.6</c:v>
                </c:pt>
                <c:pt idx="444">
                  <c:v>0.64300000000000002</c:v>
                </c:pt>
                <c:pt idx="445">
                  <c:v>0.63400000000000001</c:v>
                </c:pt>
                <c:pt idx="446">
                  <c:v>0.63400000000000001</c:v>
                </c:pt>
                <c:pt idx="447">
                  <c:v>0.57499999999999996</c:v>
                </c:pt>
                <c:pt idx="448">
                  <c:v>0.6</c:v>
                </c:pt>
                <c:pt idx="449">
                  <c:v>0.63400000000000001</c:v>
                </c:pt>
                <c:pt idx="450">
                  <c:v>0.60899999999999999</c:v>
                </c:pt>
                <c:pt idx="451">
                  <c:v>0.67700000000000005</c:v>
                </c:pt>
                <c:pt idx="452">
                  <c:v>0.61699999999999999</c:v>
                </c:pt>
                <c:pt idx="453">
                  <c:v>0.67700000000000005</c:v>
                </c:pt>
                <c:pt idx="454">
                  <c:v>0.66900000000000004</c:v>
                </c:pt>
                <c:pt idx="455">
                  <c:v>0.626</c:v>
                </c:pt>
                <c:pt idx="456">
                  <c:v>0.626</c:v>
                </c:pt>
                <c:pt idx="457">
                  <c:v>0.58299999999999996</c:v>
                </c:pt>
                <c:pt idx="458">
                  <c:v>0.55800000000000005</c:v>
                </c:pt>
                <c:pt idx="459">
                  <c:v>0.56599999999999995</c:v>
                </c:pt>
                <c:pt idx="460">
                  <c:v>0.626</c:v>
                </c:pt>
                <c:pt idx="461">
                  <c:v>0.60899999999999999</c:v>
                </c:pt>
                <c:pt idx="462">
                  <c:v>0.53200000000000003</c:v>
                </c:pt>
                <c:pt idx="463">
                  <c:v>0.65100000000000002</c:v>
                </c:pt>
                <c:pt idx="464">
                  <c:v>0.64300000000000002</c:v>
                </c:pt>
                <c:pt idx="465">
                  <c:v>0.53200000000000003</c:v>
                </c:pt>
                <c:pt idx="466">
                  <c:v>0.61699999999999999</c:v>
                </c:pt>
                <c:pt idx="467">
                  <c:v>0.59199999999999997</c:v>
                </c:pt>
                <c:pt idx="468">
                  <c:v>0.53200000000000003</c:v>
                </c:pt>
                <c:pt idx="469">
                  <c:v>0.626</c:v>
                </c:pt>
                <c:pt idx="470">
                  <c:v>0.57499999999999996</c:v>
                </c:pt>
                <c:pt idx="471">
                  <c:v>0.61699999999999999</c:v>
                </c:pt>
                <c:pt idx="472">
                  <c:v>0.60899999999999999</c:v>
                </c:pt>
                <c:pt idx="473">
                  <c:v>0.59199999999999997</c:v>
                </c:pt>
                <c:pt idx="474">
                  <c:v>0.66</c:v>
                </c:pt>
                <c:pt idx="475">
                  <c:v>0.70299999999999996</c:v>
                </c:pt>
                <c:pt idx="476">
                  <c:v>0.71099999999999997</c:v>
                </c:pt>
                <c:pt idx="477">
                  <c:v>0.61699999999999999</c:v>
                </c:pt>
                <c:pt idx="478">
                  <c:v>0.65100000000000002</c:v>
                </c:pt>
                <c:pt idx="479">
                  <c:v>0.68600000000000005</c:v>
                </c:pt>
                <c:pt idx="480">
                  <c:v>0.63400000000000001</c:v>
                </c:pt>
                <c:pt idx="481">
                  <c:v>0.66900000000000004</c:v>
                </c:pt>
                <c:pt idx="482">
                  <c:v>0.68600000000000005</c:v>
                </c:pt>
                <c:pt idx="483">
                  <c:v>0.69399999999999995</c:v>
                </c:pt>
                <c:pt idx="484">
                  <c:v>0.64300000000000002</c:v>
                </c:pt>
                <c:pt idx="485">
                  <c:v>0.70299999999999996</c:v>
                </c:pt>
                <c:pt idx="486">
                  <c:v>0.66</c:v>
                </c:pt>
                <c:pt idx="487">
                  <c:v>0.66900000000000004</c:v>
                </c:pt>
                <c:pt idx="488">
                  <c:v>0.53200000000000003</c:v>
                </c:pt>
                <c:pt idx="489">
                  <c:v>0.72</c:v>
                </c:pt>
                <c:pt idx="490">
                  <c:v>0.67700000000000005</c:v>
                </c:pt>
                <c:pt idx="491">
                  <c:v>0.66900000000000004</c:v>
                </c:pt>
                <c:pt idx="492">
                  <c:v>0.70299999999999996</c:v>
                </c:pt>
                <c:pt idx="493">
                  <c:v>0.754</c:v>
                </c:pt>
                <c:pt idx="494">
                  <c:v>0.70299999999999996</c:v>
                </c:pt>
                <c:pt idx="495">
                  <c:v>0.754</c:v>
                </c:pt>
                <c:pt idx="496">
                  <c:v>0.58299999999999996</c:v>
                </c:pt>
                <c:pt idx="497">
                  <c:v>0.63400000000000001</c:v>
                </c:pt>
                <c:pt idx="498">
                  <c:v>0.69399999999999995</c:v>
                </c:pt>
                <c:pt idx="499">
                  <c:v>0.754</c:v>
                </c:pt>
                <c:pt idx="500">
                  <c:v>0.85599999999999998</c:v>
                </c:pt>
                <c:pt idx="501">
                  <c:v>0.80500000000000005</c:v>
                </c:pt>
                <c:pt idx="502">
                  <c:v>0.754</c:v>
                </c:pt>
                <c:pt idx="503">
                  <c:v>0.82199999999999995</c:v>
                </c:pt>
                <c:pt idx="504">
                  <c:v>0.79600000000000004</c:v>
                </c:pt>
                <c:pt idx="505">
                  <c:v>0.76200000000000001</c:v>
                </c:pt>
                <c:pt idx="506">
                  <c:v>0.77900000000000003</c:v>
                </c:pt>
                <c:pt idx="507">
                  <c:v>0.61699999999999999</c:v>
                </c:pt>
                <c:pt idx="508">
                  <c:v>0.65100000000000002</c:v>
                </c:pt>
                <c:pt idx="509">
                  <c:v>0.58299999999999996</c:v>
                </c:pt>
                <c:pt idx="510">
                  <c:v>0.71099999999999997</c:v>
                </c:pt>
                <c:pt idx="511">
                  <c:v>0.72799999999999998</c:v>
                </c:pt>
                <c:pt idx="512">
                  <c:v>0.72</c:v>
                </c:pt>
                <c:pt idx="513">
                  <c:v>0.76200000000000001</c:v>
                </c:pt>
                <c:pt idx="514">
                  <c:v>0.60899999999999999</c:v>
                </c:pt>
                <c:pt idx="515">
                  <c:v>0.55800000000000005</c:v>
                </c:pt>
                <c:pt idx="516">
                  <c:v>0.73699999999999999</c:v>
                </c:pt>
                <c:pt idx="517">
                  <c:v>0.70299999999999996</c:v>
                </c:pt>
                <c:pt idx="518">
                  <c:v>0.63400000000000001</c:v>
                </c:pt>
                <c:pt idx="519">
                  <c:v>0.64300000000000002</c:v>
                </c:pt>
                <c:pt idx="520">
                  <c:v>0.66900000000000004</c:v>
                </c:pt>
                <c:pt idx="521">
                  <c:v>0.754</c:v>
                </c:pt>
                <c:pt idx="522">
                  <c:v>0.71099999999999997</c:v>
                </c:pt>
                <c:pt idx="523">
                  <c:v>0.69399999999999995</c:v>
                </c:pt>
                <c:pt idx="524">
                  <c:v>0.66900000000000004</c:v>
                </c:pt>
                <c:pt idx="525">
                  <c:v>0.71099999999999997</c:v>
                </c:pt>
                <c:pt idx="526">
                  <c:v>0.68600000000000005</c:v>
                </c:pt>
                <c:pt idx="527">
                  <c:v>0.73699999999999999</c:v>
                </c:pt>
                <c:pt idx="528">
                  <c:v>0.66900000000000004</c:v>
                </c:pt>
                <c:pt idx="529">
                  <c:v>0.68600000000000005</c:v>
                </c:pt>
                <c:pt idx="530">
                  <c:v>0.66</c:v>
                </c:pt>
                <c:pt idx="531">
                  <c:v>0.6</c:v>
                </c:pt>
                <c:pt idx="532">
                  <c:v>0.72</c:v>
                </c:pt>
                <c:pt idx="533">
                  <c:v>0.71099999999999997</c:v>
                </c:pt>
                <c:pt idx="534">
                  <c:v>0.72</c:v>
                </c:pt>
                <c:pt idx="535">
                  <c:v>0.71099999999999997</c:v>
                </c:pt>
                <c:pt idx="536">
                  <c:v>0.54900000000000004</c:v>
                </c:pt>
                <c:pt idx="537">
                  <c:v>0.53200000000000003</c:v>
                </c:pt>
                <c:pt idx="538">
                  <c:v>0.54100000000000004</c:v>
                </c:pt>
                <c:pt idx="539">
                  <c:v>0.57499999999999996</c:v>
                </c:pt>
                <c:pt idx="540">
                  <c:v>0.31900000000000001</c:v>
                </c:pt>
                <c:pt idx="541">
                  <c:v>0.59199999999999997</c:v>
                </c:pt>
                <c:pt idx="542">
                  <c:v>0.58299999999999996</c:v>
                </c:pt>
                <c:pt idx="543">
                  <c:v>0.56599999999999995</c:v>
                </c:pt>
                <c:pt idx="544">
                  <c:v>0.58299999999999996</c:v>
                </c:pt>
                <c:pt idx="545">
                  <c:v>0.50700000000000001</c:v>
                </c:pt>
                <c:pt idx="546">
                  <c:v>0.52400000000000002</c:v>
                </c:pt>
                <c:pt idx="547">
                  <c:v>0.65100000000000002</c:v>
                </c:pt>
                <c:pt idx="548">
                  <c:v>0.54100000000000004</c:v>
                </c:pt>
                <c:pt idx="549">
                  <c:v>0.125</c:v>
                </c:pt>
                <c:pt idx="550">
                  <c:v>0.17699999999999999</c:v>
                </c:pt>
                <c:pt idx="551">
                  <c:v>0.14299999999999999</c:v>
                </c:pt>
                <c:pt idx="552">
                  <c:v>0.215</c:v>
                </c:pt>
                <c:pt idx="553">
                  <c:v>0.16</c:v>
                </c:pt>
                <c:pt idx="554">
                  <c:v>0.16900000000000001</c:v>
                </c:pt>
                <c:pt idx="555">
                  <c:v>0.20599999999999999</c:v>
                </c:pt>
                <c:pt idx="556">
                  <c:v>0.19600000000000001</c:v>
                </c:pt>
                <c:pt idx="557">
                  <c:v>0.17899999999999999</c:v>
                </c:pt>
                <c:pt idx="558">
                  <c:v>0.63400000000000001</c:v>
                </c:pt>
                <c:pt idx="559">
                  <c:v>0.33300000000000002</c:v>
                </c:pt>
                <c:pt idx="560">
                  <c:v>0.56599999999999995</c:v>
                </c:pt>
                <c:pt idx="561">
                  <c:v>0.54900000000000004</c:v>
                </c:pt>
                <c:pt idx="562">
                  <c:v>0.63400000000000001</c:v>
                </c:pt>
                <c:pt idx="563">
                  <c:v>0.51500000000000001</c:v>
                </c:pt>
                <c:pt idx="564">
                  <c:v>0.59199999999999997</c:v>
                </c:pt>
                <c:pt idx="565">
                  <c:v>0.52400000000000002</c:v>
                </c:pt>
                <c:pt idx="566">
                  <c:v>0.54100000000000004</c:v>
                </c:pt>
                <c:pt idx="567">
                  <c:v>0.58299999999999996</c:v>
                </c:pt>
                <c:pt idx="568">
                  <c:v>0.50700000000000001</c:v>
                </c:pt>
                <c:pt idx="569">
                  <c:v>0.54900000000000004</c:v>
                </c:pt>
                <c:pt idx="570">
                  <c:v>0.17</c:v>
                </c:pt>
                <c:pt idx="571">
                  <c:v>0.251</c:v>
                </c:pt>
                <c:pt idx="572">
                  <c:v>0.224</c:v>
                </c:pt>
                <c:pt idx="573">
                  <c:v>0.23300000000000001</c:v>
                </c:pt>
                <c:pt idx="574">
                  <c:v>0.189</c:v>
                </c:pt>
                <c:pt idx="575">
                  <c:v>0.24199999999999999</c:v>
                </c:pt>
                <c:pt idx="576">
                  <c:v>0.33500000000000002</c:v>
                </c:pt>
                <c:pt idx="577">
                  <c:v>0.53200000000000003</c:v>
                </c:pt>
                <c:pt idx="578">
                  <c:v>0.186</c:v>
                </c:pt>
                <c:pt idx="579">
                  <c:v>0.50700000000000001</c:v>
                </c:pt>
                <c:pt idx="580">
                  <c:v>0.6</c:v>
                </c:pt>
                <c:pt idx="581">
                  <c:v>0.58299999999999996</c:v>
                </c:pt>
                <c:pt idx="582">
                  <c:v>0.61699999999999999</c:v>
                </c:pt>
                <c:pt idx="583">
                  <c:v>0.29899999999999999</c:v>
                </c:pt>
                <c:pt idx="584">
                  <c:v>0.61699999999999999</c:v>
                </c:pt>
                <c:pt idx="585">
                  <c:v>0.48099999999999998</c:v>
                </c:pt>
                <c:pt idx="586">
                  <c:v>0.43</c:v>
                </c:pt>
                <c:pt idx="587">
                  <c:v>0.58299999999999996</c:v>
                </c:pt>
                <c:pt idx="588">
                  <c:v>0.53200000000000003</c:v>
                </c:pt>
                <c:pt idx="589">
                  <c:v>0.6</c:v>
                </c:pt>
                <c:pt idx="590">
                  <c:v>0.55800000000000005</c:v>
                </c:pt>
                <c:pt idx="591">
                  <c:v>0.438</c:v>
                </c:pt>
                <c:pt idx="592">
                  <c:v>0.59199999999999997</c:v>
                </c:pt>
                <c:pt idx="593">
                  <c:v>0.41299999999999998</c:v>
                </c:pt>
                <c:pt idx="594">
                  <c:v>0.55800000000000005</c:v>
                </c:pt>
                <c:pt idx="595">
                  <c:v>0.54900000000000004</c:v>
                </c:pt>
                <c:pt idx="596">
                  <c:v>0.51500000000000001</c:v>
                </c:pt>
                <c:pt idx="597">
                  <c:v>0.50700000000000001</c:v>
                </c:pt>
                <c:pt idx="598">
                  <c:v>0.56599999999999995</c:v>
                </c:pt>
                <c:pt idx="599">
                  <c:v>0.61699999999999999</c:v>
                </c:pt>
                <c:pt idx="600">
                  <c:v>0.61699999999999999</c:v>
                </c:pt>
                <c:pt idx="601">
                  <c:v>0.53200000000000003</c:v>
                </c:pt>
                <c:pt idx="602">
                  <c:v>0.23400000000000001</c:v>
                </c:pt>
                <c:pt idx="603">
                  <c:v>0.498</c:v>
                </c:pt>
                <c:pt idx="604">
                  <c:v>0.57499999999999996</c:v>
                </c:pt>
                <c:pt idx="605">
                  <c:v>0.53200000000000003</c:v>
                </c:pt>
                <c:pt idx="606">
                  <c:v>0.50700000000000001</c:v>
                </c:pt>
                <c:pt idx="607">
                  <c:v>0.626</c:v>
                </c:pt>
                <c:pt idx="608">
                  <c:v>0.55800000000000005</c:v>
                </c:pt>
                <c:pt idx="609">
                  <c:v>0.16200000000000001</c:v>
                </c:pt>
                <c:pt idx="610">
                  <c:v>0.19400000000000001</c:v>
                </c:pt>
                <c:pt idx="611">
                  <c:v>0.20300000000000001</c:v>
                </c:pt>
                <c:pt idx="612">
                  <c:v>0.255</c:v>
                </c:pt>
                <c:pt idx="613">
                  <c:v>0.38600000000000001</c:v>
                </c:pt>
                <c:pt idx="614">
                  <c:v>0.52400000000000002</c:v>
                </c:pt>
                <c:pt idx="615">
                  <c:v>0.626</c:v>
                </c:pt>
                <c:pt idx="616">
                  <c:v>0.58299999999999996</c:v>
                </c:pt>
                <c:pt idx="617">
                  <c:v>0.44700000000000001</c:v>
                </c:pt>
                <c:pt idx="618">
                  <c:v>0.6</c:v>
                </c:pt>
                <c:pt idx="619">
                  <c:v>0.438</c:v>
                </c:pt>
                <c:pt idx="620">
                  <c:v>0.53200000000000003</c:v>
                </c:pt>
                <c:pt idx="621">
                  <c:v>0.6</c:v>
                </c:pt>
                <c:pt idx="622">
                  <c:v>0.56599999999999995</c:v>
                </c:pt>
                <c:pt idx="623">
                  <c:v>0.498</c:v>
                </c:pt>
                <c:pt idx="624">
                  <c:v>0.54900000000000004</c:v>
                </c:pt>
                <c:pt idx="625">
                  <c:v>0.49</c:v>
                </c:pt>
                <c:pt idx="626">
                  <c:v>0.438</c:v>
                </c:pt>
                <c:pt idx="627">
                  <c:v>0.56599999999999995</c:v>
                </c:pt>
                <c:pt idx="628">
                  <c:v>0.55800000000000005</c:v>
                </c:pt>
                <c:pt idx="629">
                  <c:v>0.59199999999999997</c:v>
                </c:pt>
                <c:pt idx="630">
                  <c:v>0.61699999999999999</c:v>
                </c:pt>
                <c:pt idx="631">
                  <c:v>0.59199999999999997</c:v>
                </c:pt>
                <c:pt idx="632">
                  <c:v>0.54100000000000004</c:v>
                </c:pt>
                <c:pt idx="633">
                  <c:v>0.51500000000000001</c:v>
                </c:pt>
                <c:pt idx="634">
                  <c:v>0.49</c:v>
                </c:pt>
                <c:pt idx="635">
                  <c:v>0.56599999999999995</c:v>
                </c:pt>
                <c:pt idx="636">
                  <c:v>0.59199999999999997</c:v>
                </c:pt>
                <c:pt idx="637">
                  <c:v>0.54100000000000004</c:v>
                </c:pt>
                <c:pt idx="638">
                  <c:v>0.51500000000000001</c:v>
                </c:pt>
                <c:pt idx="639">
                  <c:v>0.53200000000000003</c:v>
                </c:pt>
                <c:pt idx="640">
                  <c:v>0.56599999999999995</c:v>
                </c:pt>
                <c:pt idx="641">
                  <c:v>0.46400000000000002</c:v>
                </c:pt>
                <c:pt idx="642">
                  <c:v>0.50700000000000001</c:v>
                </c:pt>
                <c:pt idx="643">
                  <c:v>0.53200000000000003</c:v>
                </c:pt>
                <c:pt idx="644">
                  <c:v>0.50700000000000001</c:v>
                </c:pt>
                <c:pt idx="645">
                  <c:v>0.307</c:v>
                </c:pt>
                <c:pt idx="646">
                  <c:v>0.52400000000000002</c:v>
                </c:pt>
                <c:pt idx="647">
                  <c:v>0.40400000000000003</c:v>
                </c:pt>
                <c:pt idx="648">
                  <c:v>0.56599999999999995</c:v>
                </c:pt>
                <c:pt idx="649">
                  <c:v>0.48099999999999998</c:v>
                </c:pt>
                <c:pt idx="650">
                  <c:v>0.35099999999999998</c:v>
                </c:pt>
                <c:pt idx="651">
                  <c:v>0.20300000000000001</c:v>
                </c:pt>
                <c:pt idx="652">
                  <c:v>0.43</c:v>
                </c:pt>
                <c:pt idx="653">
                  <c:v>0.438</c:v>
                </c:pt>
                <c:pt idx="654">
                  <c:v>0.46400000000000002</c:v>
                </c:pt>
                <c:pt idx="655">
                  <c:v>0.50700000000000001</c:v>
                </c:pt>
                <c:pt idx="656">
                  <c:v>0.52400000000000002</c:v>
                </c:pt>
                <c:pt idx="657">
                  <c:v>0.21199999999999999</c:v>
                </c:pt>
                <c:pt idx="658">
                  <c:v>0.27300000000000002</c:v>
                </c:pt>
                <c:pt idx="659">
                  <c:v>0.51500000000000001</c:v>
                </c:pt>
                <c:pt idx="660">
                  <c:v>0.53200000000000003</c:v>
                </c:pt>
                <c:pt idx="661">
                  <c:v>0.53200000000000003</c:v>
                </c:pt>
                <c:pt idx="662">
                  <c:v>0.47199999999999998</c:v>
                </c:pt>
                <c:pt idx="663">
                  <c:v>0.46400000000000002</c:v>
                </c:pt>
                <c:pt idx="664">
                  <c:v>0.48099999999999998</c:v>
                </c:pt>
                <c:pt idx="665">
                  <c:v>0.54100000000000004</c:v>
                </c:pt>
                <c:pt idx="666">
                  <c:v>0.43</c:v>
                </c:pt>
                <c:pt idx="667">
                  <c:v>0.48099999999999998</c:v>
                </c:pt>
                <c:pt idx="668">
                  <c:v>0.44700000000000001</c:v>
                </c:pt>
                <c:pt idx="669">
                  <c:v>0.56599999999999995</c:v>
                </c:pt>
                <c:pt idx="670">
                  <c:v>0.19400000000000001</c:v>
                </c:pt>
                <c:pt idx="671">
                  <c:v>0.47199999999999998</c:v>
                </c:pt>
                <c:pt idx="672">
                  <c:v>0.26400000000000001</c:v>
                </c:pt>
                <c:pt idx="673">
                  <c:v>0.46400000000000002</c:v>
                </c:pt>
                <c:pt idx="674">
                  <c:v>0.46400000000000002</c:v>
                </c:pt>
                <c:pt idx="675">
                  <c:v>0.45500000000000002</c:v>
                </c:pt>
                <c:pt idx="676">
                  <c:v>0.48099999999999998</c:v>
                </c:pt>
                <c:pt idx="677">
                  <c:v>0.26400000000000001</c:v>
                </c:pt>
                <c:pt idx="678">
                  <c:v>0.53200000000000003</c:v>
                </c:pt>
                <c:pt idx="679">
                  <c:v>0.377</c:v>
                </c:pt>
                <c:pt idx="680">
                  <c:v>0.42099999999999999</c:v>
                </c:pt>
                <c:pt idx="681">
                  <c:v>0.46400000000000002</c:v>
                </c:pt>
                <c:pt idx="682">
                  <c:v>0.39400000000000002</c:v>
                </c:pt>
                <c:pt idx="683">
                  <c:v>0.49</c:v>
                </c:pt>
                <c:pt idx="684">
                  <c:v>0.54100000000000004</c:v>
                </c:pt>
                <c:pt idx="685">
                  <c:v>0.28399999999999997</c:v>
                </c:pt>
                <c:pt idx="686">
                  <c:v>0.27500000000000002</c:v>
                </c:pt>
                <c:pt idx="687">
                  <c:v>0.43</c:v>
                </c:pt>
                <c:pt idx="688">
                  <c:v>0.42099999999999999</c:v>
                </c:pt>
                <c:pt idx="689">
                  <c:v>0.41299999999999998</c:v>
                </c:pt>
                <c:pt idx="690">
                  <c:v>0.438</c:v>
                </c:pt>
                <c:pt idx="691">
                  <c:v>0.46400000000000002</c:v>
                </c:pt>
                <c:pt idx="692">
                  <c:v>0.44700000000000001</c:v>
                </c:pt>
                <c:pt idx="693">
                  <c:v>0.44700000000000001</c:v>
                </c:pt>
                <c:pt idx="694">
                  <c:v>0.29899999999999999</c:v>
                </c:pt>
                <c:pt idx="695">
                  <c:v>0.46400000000000002</c:v>
                </c:pt>
                <c:pt idx="696">
                  <c:v>0.33500000000000002</c:v>
                </c:pt>
                <c:pt idx="697">
                  <c:v>0.53200000000000003</c:v>
                </c:pt>
                <c:pt idx="698">
                  <c:v>0.55800000000000005</c:v>
                </c:pt>
                <c:pt idx="699">
                  <c:v>0.47199999999999998</c:v>
                </c:pt>
                <c:pt idx="700">
                  <c:v>0.50700000000000001</c:v>
                </c:pt>
                <c:pt idx="701">
                  <c:v>0.50700000000000001</c:v>
                </c:pt>
                <c:pt idx="702">
                  <c:v>0.39600000000000002</c:v>
                </c:pt>
                <c:pt idx="703">
                  <c:v>0.498</c:v>
                </c:pt>
                <c:pt idx="704">
                  <c:v>0.54900000000000004</c:v>
                </c:pt>
                <c:pt idx="705">
                  <c:v>0.32500000000000001</c:v>
                </c:pt>
                <c:pt idx="706">
                  <c:v>0.85399999999999998</c:v>
                </c:pt>
                <c:pt idx="707">
                  <c:v>1.02</c:v>
                </c:pt>
                <c:pt idx="708">
                  <c:v>0.49399999999999999</c:v>
                </c:pt>
                <c:pt idx="709">
                  <c:v>0.53600000000000003</c:v>
                </c:pt>
                <c:pt idx="710">
                  <c:v>0.72299999999999998</c:v>
                </c:pt>
                <c:pt idx="711">
                  <c:v>0.60899999999999999</c:v>
                </c:pt>
                <c:pt idx="712">
                  <c:v>0.56599999999999995</c:v>
                </c:pt>
                <c:pt idx="713">
                  <c:v>0.56599999999999995</c:v>
                </c:pt>
                <c:pt idx="714">
                  <c:v>0.48099999999999998</c:v>
                </c:pt>
                <c:pt idx="715">
                  <c:v>0.498</c:v>
                </c:pt>
                <c:pt idx="716">
                  <c:v>0.51500000000000001</c:v>
                </c:pt>
                <c:pt idx="717">
                  <c:v>0.46400000000000002</c:v>
                </c:pt>
                <c:pt idx="718">
                  <c:v>0.50700000000000001</c:v>
                </c:pt>
                <c:pt idx="719">
                  <c:v>0.42099999999999999</c:v>
                </c:pt>
                <c:pt idx="720">
                  <c:v>0.48099999999999998</c:v>
                </c:pt>
                <c:pt idx="721">
                  <c:v>0.57499999999999996</c:v>
                </c:pt>
                <c:pt idx="722">
                  <c:v>0.60899999999999999</c:v>
                </c:pt>
                <c:pt idx="723">
                  <c:v>0.498</c:v>
                </c:pt>
                <c:pt idx="724">
                  <c:v>0.49</c:v>
                </c:pt>
                <c:pt idx="725">
                  <c:v>0.43</c:v>
                </c:pt>
                <c:pt idx="726">
                  <c:v>0.39600000000000002</c:v>
                </c:pt>
                <c:pt idx="727">
                  <c:v>0.43</c:v>
                </c:pt>
                <c:pt idx="728">
                  <c:v>0.41299999999999998</c:v>
                </c:pt>
                <c:pt idx="729">
                  <c:v>0.47199999999999998</c:v>
                </c:pt>
                <c:pt idx="730">
                  <c:v>0.49</c:v>
                </c:pt>
                <c:pt idx="731">
                  <c:v>0.438</c:v>
                </c:pt>
                <c:pt idx="732">
                  <c:v>0.42099999999999999</c:v>
                </c:pt>
                <c:pt idx="733">
                  <c:v>0.438</c:v>
                </c:pt>
                <c:pt idx="734">
                  <c:v>0.45500000000000002</c:v>
                </c:pt>
                <c:pt idx="735">
                  <c:v>0.40400000000000003</c:v>
                </c:pt>
                <c:pt idx="736">
                  <c:v>0.515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8099999999999998</c:v>
                </c:pt>
                <c:pt idx="740">
                  <c:v>0.45500000000000002</c:v>
                </c:pt>
                <c:pt idx="741">
                  <c:v>1.256</c:v>
                </c:pt>
                <c:pt idx="742">
                  <c:v>1.385</c:v>
                </c:pt>
                <c:pt idx="743">
                  <c:v>2.589</c:v>
                </c:pt>
                <c:pt idx="744">
                  <c:v>2.2770000000000001</c:v>
                </c:pt>
                <c:pt idx="745">
                  <c:v>2.121</c:v>
                </c:pt>
                <c:pt idx="746">
                  <c:v>1.69</c:v>
                </c:pt>
                <c:pt idx="747">
                  <c:v>1.226</c:v>
                </c:pt>
                <c:pt idx="748">
                  <c:v>0.80300000000000005</c:v>
                </c:pt>
                <c:pt idx="749">
                  <c:v>0.63800000000000001</c:v>
                </c:pt>
                <c:pt idx="750">
                  <c:v>0.54100000000000004</c:v>
                </c:pt>
                <c:pt idx="751">
                  <c:v>0.57499999999999996</c:v>
                </c:pt>
                <c:pt idx="752">
                  <c:v>0.50700000000000001</c:v>
                </c:pt>
                <c:pt idx="753">
                  <c:v>0.78600000000000003</c:v>
                </c:pt>
                <c:pt idx="754">
                  <c:v>1.34</c:v>
                </c:pt>
                <c:pt idx="755">
                  <c:v>1.6659999999999999</c:v>
                </c:pt>
                <c:pt idx="756">
                  <c:v>1.9590000000000001</c:v>
                </c:pt>
                <c:pt idx="757">
                  <c:v>2.0419999999999998</c:v>
                </c:pt>
                <c:pt idx="758">
                  <c:v>1.899</c:v>
                </c:pt>
                <c:pt idx="759">
                  <c:v>1.623</c:v>
                </c:pt>
                <c:pt idx="760">
                  <c:v>1.175</c:v>
                </c:pt>
                <c:pt idx="761">
                  <c:v>0.77600000000000002</c:v>
                </c:pt>
                <c:pt idx="762">
                  <c:v>0.56799999999999995</c:v>
                </c:pt>
                <c:pt idx="763">
                  <c:v>0.56599999999999995</c:v>
                </c:pt>
                <c:pt idx="764">
                  <c:v>0.56599999999999995</c:v>
                </c:pt>
                <c:pt idx="765">
                  <c:v>0.54100000000000004</c:v>
                </c:pt>
                <c:pt idx="766">
                  <c:v>0.52400000000000002</c:v>
                </c:pt>
                <c:pt idx="767">
                  <c:v>0.52400000000000002</c:v>
                </c:pt>
                <c:pt idx="768">
                  <c:v>0.54900000000000004</c:v>
                </c:pt>
                <c:pt idx="769">
                  <c:v>0.54200000000000004</c:v>
                </c:pt>
                <c:pt idx="770">
                  <c:v>0.498</c:v>
                </c:pt>
                <c:pt idx="771">
                  <c:v>0.49</c:v>
                </c:pt>
                <c:pt idx="772">
                  <c:v>0.498</c:v>
                </c:pt>
                <c:pt idx="773">
                  <c:v>0.48099999999999998</c:v>
                </c:pt>
                <c:pt idx="774">
                  <c:v>0.44700000000000001</c:v>
                </c:pt>
                <c:pt idx="775">
                  <c:v>0.45500000000000002</c:v>
                </c:pt>
                <c:pt idx="776">
                  <c:v>0.43</c:v>
                </c:pt>
                <c:pt idx="777">
                  <c:v>1.6830000000000001</c:v>
                </c:pt>
                <c:pt idx="778">
                  <c:v>2.2610000000000001</c:v>
                </c:pt>
                <c:pt idx="779">
                  <c:v>3.9529999999999998</c:v>
                </c:pt>
                <c:pt idx="780">
                  <c:v>4.7290000000000001</c:v>
                </c:pt>
                <c:pt idx="781">
                  <c:v>4.242</c:v>
                </c:pt>
                <c:pt idx="782">
                  <c:v>3.887</c:v>
                </c:pt>
                <c:pt idx="783">
                  <c:v>4.0179999999999998</c:v>
                </c:pt>
                <c:pt idx="784">
                  <c:v>3.6819999999999999</c:v>
                </c:pt>
                <c:pt idx="785">
                  <c:v>2.661</c:v>
                </c:pt>
                <c:pt idx="786">
                  <c:v>1.798</c:v>
                </c:pt>
                <c:pt idx="787">
                  <c:v>1.361</c:v>
                </c:pt>
                <c:pt idx="788">
                  <c:v>0.91</c:v>
                </c:pt>
                <c:pt idx="789">
                  <c:v>1.6040000000000001</c:v>
                </c:pt>
                <c:pt idx="790">
                  <c:v>3.0630000000000002</c:v>
                </c:pt>
                <c:pt idx="791">
                  <c:v>3.6669999999999998</c:v>
                </c:pt>
                <c:pt idx="792">
                  <c:v>3.3519999999999999</c:v>
                </c:pt>
                <c:pt idx="793">
                  <c:v>3.7160000000000002</c:v>
                </c:pt>
                <c:pt idx="794">
                  <c:v>3.9790000000000001</c:v>
                </c:pt>
                <c:pt idx="795">
                  <c:v>3.0390000000000001</c:v>
                </c:pt>
                <c:pt idx="796">
                  <c:v>2.6219999999999999</c:v>
                </c:pt>
                <c:pt idx="797">
                  <c:v>2.1579999999999999</c:v>
                </c:pt>
                <c:pt idx="798">
                  <c:v>1.7</c:v>
                </c:pt>
                <c:pt idx="799">
                  <c:v>1.9850000000000001</c:v>
                </c:pt>
                <c:pt idx="800">
                  <c:v>1.6679999999999999</c:v>
                </c:pt>
                <c:pt idx="801">
                  <c:v>1.706</c:v>
                </c:pt>
                <c:pt idx="802">
                  <c:v>1.4350000000000001</c:v>
                </c:pt>
                <c:pt idx="803">
                  <c:v>1.1759999999999999</c:v>
                </c:pt>
                <c:pt idx="804">
                  <c:v>1.0329999999999999</c:v>
                </c:pt>
                <c:pt idx="805">
                  <c:v>0.83299999999999996</c:v>
                </c:pt>
                <c:pt idx="806">
                  <c:v>0.90100000000000002</c:v>
                </c:pt>
                <c:pt idx="807">
                  <c:v>0.80600000000000005</c:v>
                </c:pt>
                <c:pt idx="808">
                  <c:v>0.65700000000000003</c:v>
                </c:pt>
                <c:pt idx="809">
                  <c:v>0.63400000000000001</c:v>
                </c:pt>
                <c:pt idx="810">
                  <c:v>0.53200000000000003</c:v>
                </c:pt>
                <c:pt idx="811">
                  <c:v>0.52400000000000002</c:v>
                </c:pt>
                <c:pt idx="812">
                  <c:v>0.53200000000000003</c:v>
                </c:pt>
                <c:pt idx="813">
                  <c:v>0.438</c:v>
                </c:pt>
                <c:pt idx="814">
                  <c:v>0.44700000000000001</c:v>
                </c:pt>
                <c:pt idx="815">
                  <c:v>0.43</c:v>
                </c:pt>
                <c:pt idx="816">
                  <c:v>0.438</c:v>
                </c:pt>
                <c:pt idx="817">
                  <c:v>0.43</c:v>
                </c:pt>
                <c:pt idx="818">
                  <c:v>0.46400000000000002</c:v>
                </c:pt>
                <c:pt idx="819">
                  <c:v>0.50700000000000001</c:v>
                </c:pt>
                <c:pt idx="820">
                  <c:v>0.50700000000000001</c:v>
                </c:pt>
                <c:pt idx="821">
                  <c:v>0.498</c:v>
                </c:pt>
                <c:pt idx="822">
                  <c:v>0.52400000000000002</c:v>
                </c:pt>
                <c:pt idx="823">
                  <c:v>0.53200000000000003</c:v>
                </c:pt>
                <c:pt idx="824">
                  <c:v>0.61699999999999999</c:v>
                </c:pt>
                <c:pt idx="825">
                  <c:v>0.61699999999999999</c:v>
                </c:pt>
                <c:pt idx="826">
                  <c:v>0.61699999999999999</c:v>
                </c:pt>
                <c:pt idx="827">
                  <c:v>0.65100000000000002</c:v>
                </c:pt>
                <c:pt idx="828">
                  <c:v>0.64300000000000002</c:v>
                </c:pt>
                <c:pt idx="829">
                  <c:v>0.66900000000000004</c:v>
                </c:pt>
                <c:pt idx="830">
                  <c:v>0.59199999999999997</c:v>
                </c:pt>
                <c:pt idx="831">
                  <c:v>0.61699999999999999</c:v>
                </c:pt>
                <c:pt idx="832">
                  <c:v>0.60899999999999999</c:v>
                </c:pt>
                <c:pt idx="833">
                  <c:v>0.59199999999999997</c:v>
                </c:pt>
                <c:pt idx="834">
                  <c:v>0.56599999999999995</c:v>
                </c:pt>
                <c:pt idx="835">
                  <c:v>0.498</c:v>
                </c:pt>
                <c:pt idx="836">
                  <c:v>0.54100000000000004</c:v>
                </c:pt>
                <c:pt idx="837">
                  <c:v>0.54100000000000004</c:v>
                </c:pt>
                <c:pt idx="838">
                  <c:v>0.54100000000000004</c:v>
                </c:pt>
                <c:pt idx="839">
                  <c:v>0.51500000000000001</c:v>
                </c:pt>
                <c:pt idx="840">
                  <c:v>0.55800000000000005</c:v>
                </c:pt>
                <c:pt idx="841">
                  <c:v>0.50700000000000001</c:v>
                </c:pt>
                <c:pt idx="842">
                  <c:v>0.52400000000000002</c:v>
                </c:pt>
                <c:pt idx="843">
                  <c:v>0.52400000000000002</c:v>
                </c:pt>
                <c:pt idx="844">
                  <c:v>0.49</c:v>
                </c:pt>
                <c:pt idx="845">
                  <c:v>0.54100000000000004</c:v>
                </c:pt>
                <c:pt idx="846">
                  <c:v>0.48099999999999998</c:v>
                </c:pt>
                <c:pt idx="847">
                  <c:v>0.6</c:v>
                </c:pt>
                <c:pt idx="848">
                  <c:v>0.91400000000000003</c:v>
                </c:pt>
                <c:pt idx="849">
                  <c:v>1.839</c:v>
                </c:pt>
                <c:pt idx="850">
                  <c:v>2.2069999999999999</c:v>
                </c:pt>
                <c:pt idx="851">
                  <c:v>4.8639999999999999</c:v>
                </c:pt>
                <c:pt idx="852">
                  <c:v>5.931</c:v>
                </c:pt>
                <c:pt idx="853">
                  <c:v>6.05</c:v>
                </c:pt>
                <c:pt idx="854">
                  <c:v>6.0119999999999996</c:v>
                </c:pt>
                <c:pt idx="855">
                  <c:v>5.2569999999999997</c:v>
                </c:pt>
                <c:pt idx="856">
                  <c:v>4.5609999999999999</c:v>
                </c:pt>
                <c:pt idx="857">
                  <c:v>4.9320000000000004</c:v>
                </c:pt>
                <c:pt idx="858">
                  <c:v>3.9860000000000002</c:v>
                </c:pt>
                <c:pt idx="859">
                  <c:v>4.1139999999999999</c:v>
                </c:pt>
                <c:pt idx="860">
                  <c:v>3.802</c:v>
                </c:pt>
                <c:pt idx="861">
                  <c:v>4.1950000000000003</c:v>
                </c:pt>
                <c:pt idx="862">
                  <c:v>4.7789999999999999</c:v>
                </c:pt>
                <c:pt idx="863">
                  <c:v>4.1040000000000001</c:v>
                </c:pt>
                <c:pt idx="864">
                  <c:v>3.9750000000000001</c:v>
                </c:pt>
                <c:pt idx="865">
                  <c:v>3.2</c:v>
                </c:pt>
                <c:pt idx="866">
                  <c:v>2.0990000000000002</c:v>
                </c:pt>
                <c:pt idx="867">
                  <c:v>2.2090000000000001</c:v>
                </c:pt>
                <c:pt idx="868">
                  <c:v>1.752</c:v>
                </c:pt>
                <c:pt idx="869">
                  <c:v>2.1219999999999999</c:v>
                </c:pt>
                <c:pt idx="870">
                  <c:v>2.1440000000000001</c:v>
                </c:pt>
                <c:pt idx="871">
                  <c:v>2.129</c:v>
                </c:pt>
                <c:pt idx="872">
                  <c:v>2.9769999999999999</c:v>
                </c:pt>
                <c:pt idx="873">
                  <c:v>3.6789999999999998</c:v>
                </c:pt>
                <c:pt idx="874">
                  <c:v>3.8959999999999999</c:v>
                </c:pt>
                <c:pt idx="875">
                  <c:v>3.7930000000000001</c:v>
                </c:pt>
                <c:pt idx="876">
                  <c:v>2.94</c:v>
                </c:pt>
                <c:pt idx="877">
                  <c:v>2.4020000000000001</c:v>
                </c:pt>
                <c:pt idx="878">
                  <c:v>1.534</c:v>
                </c:pt>
                <c:pt idx="879">
                  <c:v>2.008</c:v>
                </c:pt>
                <c:pt idx="880">
                  <c:v>2.0659999999999998</c:v>
                </c:pt>
                <c:pt idx="881">
                  <c:v>1.9430000000000001</c:v>
                </c:pt>
                <c:pt idx="882">
                  <c:v>2.2509999999999999</c:v>
                </c:pt>
                <c:pt idx="883">
                  <c:v>3.1230000000000002</c:v>
                </c:pt>
                <c:pt idx="884">
                  <c:v>3.58</c:v>
                </c:pt>
                <c:pt idx="885">
                  <c:v>4.1479999999999997</c:v>
                </c:pt>
                <c:pt idx="886">
                  <c:v>3.1949999999999998</c:v>
                </c:pt>
                <c:pt idx="887">
                  <c:v>2.085</c:v>
                </c:pt>
                <c:pt idx="888">
                  <c:v>2.105</c:v>
                </c:pt>
                <c:pt idx="889">
                  <c:v>2.2349999999999999</c:v>
                </c:pt>
                <c:pt idx="890">
                  <c:v>2.8130000000000002</c:v>
                </c:pt>
                <c:pt idx="891">
                  <c:v>2.9940000000000002</c:v>
                </c:pt>
                <c:pt idx="892">
                  <c:v>2.5369999999999999</c:v>
                </c:pt>
                <c:pt idx="893">
                  <c:v>2.516</c:v>
                </c:pt>
                <c:pt idx="894">
                  <c:v>2.3130000000000002</c:v>
                </c:pt>
                <c:pt idx="895">
                  <c:v>1.8859999999999999</c:v>
                </c:pt>
                <c:pt idx="896">
                  <c:v>2.0009999999999999</c:v>
                </c:pt>
                <c:pt idx="897">
                  <c:v>2.0310000000000001</c:v>
                </c:pt>
                <c:pt idx="898">
                  <c:v>1.8140000000000001</c:v>
                </c:pt>
                <c:pt idx="899">
                  <c:v>1.9259999999999999</c:v>
                </c:pt>
                <c:pt idx="900">
                  <c:v>1.9990000000000001</c:v>
                </c:pt>
                <c:pt idx="901">
                  <c:v>1.9359999999999999</c:v>
                </c:pt>
                <c:pt idx="902">
                  <c:v>1.649</c:v>
                </c:pt>
                <c:pt idx="903">
                  <c:v>1.554</c:v>
                </c:pt>
                <c:pt idx="904">
                  <c:v>1.157</c:v>
                </c:pt>
                <c:pt idx="905">
                  <c:v>0.89500000000000002</c:v>
                </c:pt>
                <c:pt idx="906">
                  <c:v>0.84199999999999997</c:v>
                </c:pt>
                <c:pt idx="907">
                  <c:v>0.76200000000000001</c:v>
                </c:pt>
                <c:pt idx="908">
                  <c:v>0.78800000000000003</c:v>
                </c:pt>
                <c:pt idx="909">
                  <c:v>0.754</c:v>
                </c:pt>
                <c:pt idx="910">
                  <c:v>0.71099999999999997</c:v>
                </c:pt>
                <c:pt idx="911">
                  <c:v>0.67700000000000005</c:v>
                </c:pt>
                <c:pt idx="912">
                  <c:v>0.69399999999999995</c:v>
                </c:pt>
                <c:pt idx="913">
                  <c:v>0.66900000000000004</c:v>
                </c:pt>
                <c:pt idx="914">
                  <c:v>0.70299999999999996</c:v>
                </c:pt>
                <c:pt idx="915">
                  <c:v>0.626</c:v>
                </c:pt>
                <c:pt idx="916">
                  <c:v>0.60899999999999999</c:v>
                </c:pt>
                <c:pt idx="917">
                  <c:v>0.6</c:v>
                </c:pt>
                <c:pt idx="918">
                  <c:v>0.67700000000000005</c:v>
                </c:pt>
                <c:pt idx="919">
                  <c:v>0.65100000000000002</c:v>
                </c:pt>
                <c:pt idx="920">
                  <c:v>0.66</c:v>
                </c:pt>
                <c:pt idx="921">
                  <c:v>0.69399999999999995</c:v>
                </c:pt>
                <c:pt idx="922">
                  <c:v>0.66900000000000004</c:v>
                </c:pt>
                <c:pt idx="923">
                  <c:v>0.56599999999999995</c:v>
                </c:pt>
                <c:pt idx="924">
                  <c:v>0.6</c:v>
                </c:pt>
                <c:pt idx="925">
                  <c:v>0.56599999999999995</c:v>
                </c:pt>
                <c:pt idx="926">
                  <c:v>0.6</c:v>
                </c:pt>
                <c:pt idx="927">
                  <c:v>0.66</c:v>
                </c:pt>
                <c:pt idx="928">
                  <c:v>0.60899999999999999</c:v>
                </c:pt>
                <c:pt idx="929">
                  <c:v>0.66900000000000004</c:v>
                </c:pt>
                <c:pt idx="930">
                  <c:v>0.68600000000000005</c:v>
                </c:pt>
                <c:pt idx="931">
                  <c:v>0.626</c:v>
                </c:pt>
                <c:pt idx="932">
                  <c:v>0.6</c:v>
                </c:pt>
                <c:pt idx="933">
                  <c:v>0.63400000000000001</c:v>
                </c:pt>
                <c:pt idx="934">
                  <c:v>0.65100000000000002</c:v>
                </c:pt>
                <c:pt idx="935">
                  <c:v>0.65100000000000002</c:v>
                </c:pt>
                <c:pt idx="936">
                  <c:v>0.61699999999999999</c:v>
                </c:pt>
                <c:pt idx="937">
                  <c:v>0.6</c:v>
                </c:pt>
                <c:pt idx="938">
                  <c:v>0.61699999999999999</c:v>
                </c:pt>
                <c:pt idx="939">
                  <c:v>0.56599999999999995</c:v>
                </c:pt>
                <c:pt idx="940">
                  <c:v>0.60899999999999999</c:v>
                </c:pt>
                <c:pt idx="941">
                  <c:v>0.6</c:v>
                </c:pt>
                <c:pt idx="942">
                  <c:v>0.58299999999999996</c:v>
                </c:pt>
                <c:pt idx="943">
                  <c:v>0.56599999999999995</c:v>
                </c:pt>
                <c:pt idx="944">
                  <c:v>0.54900000000000004</c:v>
                </c:pt>
                <c:pt idx="945">
                  <c:v>0.751</c:v>
                </c:pt>
                <c:pt idx="946">
                  <c:v>3.38</c:v>
                </c:pt>
                <c:pt idx="947">
                  <c:v>3.2080000000000002</c:v>
                </c:pt>
                <c:pt idx="948">
                  <c:v>4.4939999999999998</c:v>
                </c:pt>
                <c:pt idx="949">
                  <c:v>4.3079999999999998</c:v>
                </c:pt>
                <c:pt idx="950">
                  <c:v>3.3439999999999999</c:v>
                </c:pt>
                <c:pt idx="951">
                  <c:v>2.5049999999999999</c:v>
                </c:pt>
                <c:pt idx="952">
                  <c:v>1.788</c:v>
                </c:pt>
                <c:pt idx="953">
                  <c:v>1.401</c:v>
                </c:pt>
                <c:pt idx="954">
                  <c:v>1.0820000000000001</c:v>
                </c:pt>
                <c:pt idx="955">
                  <c:v>0.94299999999999995</c:v>
                </c:pt>
                <c:pt idx="956">
                  <c:v>0.78900000000000003</c:v>
                </c:pt>
                <c:pt idx="957">
                  <c:v>0.67700000000000005</c:v>
                </c:pt>
                <c:pt idx="958">
                  <c:v>0.66900000000000004</c:v>
                </c:pt>
                <c:pt idx="959">
                  <c:v>0.69399999999999995</c:v>
                </c:pt>
                <c:pt idx="960">
                  <c:v>0.65100000000000002</c:v>
                </c:pt>
                <c:pt idx="961">
                  <c:v>0.65100000000000002</c:v>
                </c:pt>
                <c:pt idx="962">
                  <c:v>0.55800000000000005</c:v>
                </c:pt>
                <c:pt idx="963">
                  <c:v>0.58299999999999996</c:v>
                </c:pt>
                <c:pt idx="964">
                  <c:v>0.68600000000000005</c:v>
                </c:pt>
                <c:pt idx="965">
                  <c:v>0.6</c:v>
                </c:pt>
                <c:pt idx="966">
                  <c:v>0.61699999999999999</c:v>
                </c:pt>
                <c:pt idx="967">
                  <c:v>0.626</c:v>
                </c:pt>
                <c:pt idx="968">
                  <c:v>0.6</c:v>
                </c:pt>
                <c:pt idx="969">
                  <c:v>0.60899999999999999</c:v>
                </c:pt>
                <c:pt idx="970">
                  <c:v>0.61699999999999999</c:v>
                </c:pt>
                <c:pt idx="971">
                  <c:v>0.56599999999999995</c:v>
                </c:pt>
                <c:pt idx="972">
                  <c:v>0.56599999999999995</c:v>
                </c:pt>
                <c:pt idx="973">
                  <c:v>0.61699999999999999</c:v>
                </c:pt>
                <c:pt idx="974">
                  <c:v>0.626</c:v>
                </c:pt>
                <c:pt idx="975">
                  <c:v>0.54900000000000004</c:v>
                </c:pt>
                <c:pt idx="976">
                  <c:v>0.63400000000000001</c:v>
                </c:pt>
                <c:pt idx="977">
                  <c:v>0.53200000000000003</c:v>
                </c:pt>
                <c:pt idx="978">
                  <c:v>0.52400000000000002</c:v>
                </c:pt>
                <c:pt idx="979">
                  <c:v>0.54100000000000004</c:v>
                </c:pt>
                <c:pt idx="980">
                  <c:v>0.55800000000000005</c:v>
                </c:pt>
                <c:pt idx="981">
                  <c:v>0.56599999999999995</c:v>
                </c:pt>
                <c:pt idx="982">
                  <c:v>0.626</c:v>
                </c:pt>
                <c:pt idx="983">
                  <c:v>0.65100000000000002</c:v>
                </c:pt>
                <c:pt idx="984">
                  <c:v>0.54100000000000004</c:v>
                </c:pt>
                <c:pt idx="985">
                  <c:v>0.51500000000000001</c:v>
                </c:pt>
                <c:pt idx="986">
                  <c:v>0.626</c:v>
                </c:pt>
                <c:pt idx="987">
                  <c:v>0.54900000000000004</c:v>
                </c:pt>
                <c:pt idx="988">
                  <c:v>0.57499999999999996</c:v>
                </c:pt>
                <c:pt idx="989">
                  <c:v>0.58299999999999996</c:v>
                </c:pt>
                <c:pt idx="990">
                  <c:v>0.64300000000000002</c:v>
                </c:pt>
                <c:pt idx="991">
                  <c:v>0.59199999999999997</c:v>
                </c:pt>
                <c:pt idx="992">
                  <c:v>0.66900000000000004</c:v>
                </c:pt>
                <c:pt idx="993">
                  <c:v>0.63400000000000001</c:v>
                </c:pt>
                <c:pt idx="994">
                  <c:v>0.63400000000000001</c:v>
                </c:pt>
                <c:pt idx="995">
                  <c:v>0.55800000000000005</c:v>
                </c:pt>
                <c:pt idx="996">
                  <c:v>0.61699999999999999</c:v>
                </c:pt>
                <c:pt idx="997">
                  <c:v>0.6</c:v>
                </c:pt>
                <c:pt idx="998">
                  <c:v>0.63400000000000001</c:v>
                </c:pt>
                <c:pt idx="999">
                  <c:v>0.61699999999999999</c:v>
                </c:pt>
                <c:pt idx="1000">
                  <c:v>0.63400000000000001</c:v>
                </c:pt>
                <c:pt idx="1001">
                  <c:v>0.60899999999999999</c:v>
                </c:pt>
                <c:pt idx="1002">
                  <c:v>0.58299999999999996</c:v>
                </c:pt>
                <c:pt idx="1003">
                  <c:v>0.64300000000000002</c:v>
                </c:pt>
                <c:pt idx="1004">
                  <c:v>0.61699999999999999</c:v>
                </c:pt>
                <c:pt idx="1005">
                  <c:v>0.60899999999999999</c:v>
                </c:pt>
                <c:pt idx="1006">
                  <c:v>0.626</c:v>
                </c:pt>
                <c:pt idx="1007">
                  <c:v>0.59199999999999997</c:v>
                </c:pt>
                <c:pt idx="1008">
                  <c:v>0.58299999999999996</c:v>
                </c:pt>
                <c:pt idx="1009">
                  <c:v>0.54100000000000004</c:v>
                </c:pt>
                <c:pt idx="1010">
                  <c:v>0.56599999999999995</c:v>
                </c:pt>
                <c:pt idx="1011">
                  <c:v>0.51500000000000001</c:v>
                </c:pt>
                <c:pt idx="1012">
                  <c:v>0.57499999999999996</c:v>
                </c:pt>
                <c:pt idx="1013">
                  <c:v>0.60899999999999999</c:v>
                </c:pt>
                <c:pt idx="1014">
                  <c:v>0.57499999999999996</c:v>
                </c:pt>
                <c:pt idx="1015">
                  <c:v>0.60899999999999999</c:v>
                </c:pt>
                <c:pt idx="1016">
                  <c:v>0.59199999999999997</c:v>
                </c:pt>
                <c:pt idx="1017">
                  <c:v>0.57499999999999996</c:v>
                </c:pt>
                <c:pt idx="1018">
                  <c:v>0.58299999999999996</c:v>
                </c:pt>
                <c:pt idx="1019">
                  <c:v>0.55800000000000005</c:v>
                </c:pt>
                <c:pt idx="1020">
                  <c:v>0.626</c:v>
                </c:pt>
                <c:pt idx="1021">
                  <c:v>0.63400000000000001</c:v>
                </c:pt>
                <c:pt idx="1022">
                  <c:v>0.63400000000000001</c:v>
                </c:pt>
                <c:pt idx="1023">
                  <c:v>0.59199999999999997</c:v>
                </c:pt>
                <c:pt idx="1024">
                  <c:v>0.65100000000000002</c:v>
                </c:pt>
                <c:pt idx="1025">
                  <c:v>0.626</c:v>
                </c:pt>
                <c:pt idx="1026">
                  <c:v>0.61699999999999999</c:v>
                </c:pt>
                <c:pt idx="1027">
                  <c:v>0.626</c:v>
                </c:pt>
                <c:pt idx="1028">
                  <c:v>0.58299999999999996</c:v>
                </c:pt>
                <c:pt idx="1029">
                  <c:v>0.53200000000000003</c:v>
                </c:pt>
                <c:pt idx="1030">
                  <c:v>0.61699999999999999</c:v>
                </c:pt>
                <c:pt idx="1031">
                  <c:v>0.63400000000000001</c:v>
                </c:pt>
                <c:pt idx="1032">
                  <c:v>0.6</c:v>
                </c:pt>
                <c:pt idx="1033">
                  <c:v>0.57499999999999996</c:v>
                </c:pt>
                <c:pt idx="1034">
                  <c:v>0.6</c:v>
                </c:pt>
                <c:pt idx="1035">
                  <c:v>0.53200000000000003</c:v>
                </c:pt>
                <c:pt idx="1036">
                  <c:v>0.59199999999999997</c:v>
                </c:pt>
                <c:pt idx="1037">
                  <c:v>0.59199999999999997</c:v>
                </c:pt>
                <c:pt idx="1038">
                  <c:v>0.498</c:v>
                </c:pt>
                <c:pt idx="1039">
                  <c:v>0.59199999999999997</c:v>
                </c:pt>
                <c:pt idx="1040">
                  <c:v>0.6</c:v>
                </c:pt>
                <c:pt idx="1041">
                  <c:v>0.58299999999999996</c:v>
                </c:pt>
                <c:pt idx="1042">
                  <c:v>0.57499999999999996</c:v>
                </c:pt>
                <c:pt idx="1043">
                  <c:v>0.55800000000000005</c:v>
                </c:pt>
                <c:pt idx="1044">
                  <c:v>0.61699999999999999</c:v>
                </c:pt>
                <c:pt idx="1045">
                  <c:v>0.626</c:v>
                </c:pt>
                <c:pt idx="1046">
                  <c:v>0.54100000000000004</c:v>
                </c:pt>
                <c:pt idx="1047">
                  <c:v>0.59199999999999997</c:v>
                </c:pt>
                <c:pt idx="1048">
                  <c:v>0.59199999999999997</c:v>
                </c:pt>
                <c:pt idx="1049">
                  <c:v>0.57499999999999996</c:v>
                </c:pt>
                <c:pt idx="1050">
                  <c:v>0.54100000000000004</c:v>
                </c:pt>
                <c:pt idx="1051">
                  <c:v>0.56599999999999995</c:v>
                </c:pt>
                <c:pt idx="1052">
                  <c:v>0.61699999999999999</c:v>
                </c:pt>
                <c:pt idx="1053">
                  <c:v>0.6</c:v>
                </c:pt>
                <c:pt idx="1054">
                  <c:v>0.55800000000000005</c:v>
                </c:pt>
                <c:pt idx="1055">
                  <c:v>0.54100000000000004</c:v>
                </c:pt>
                <c:pt idx="1056">
                  <c:v>0.53200000000000003</c:v>
                </c:pt>
                <c:pt idx="1057">
                  <c:v>0.58299999999999996</c:v>
                </c:pt>
                <c:pt idx="1058">
                  <c:v>0.54900000000000004</c:v>
                </c:pt>
                <c:pt idx="1059">
                  <c:v>0.54900000000000004</c:v>
                </c:pt>
                <c:pt idx="1060">
                  <c:v>0.54900000000000004</c:v>
                </c:pt>
                <c:pt idx="1061">
                  <c:v>0.53200000000000003</c:v>
                </c:pt>
                <c:pt idx="1062">
                  <c:v>0.52400000000000002</c:v>
                </c:pt>
                <c:pt idx="1063">
                  <c:v>0.52400000000000002</c:v>
                </c:pt>
                <c:pt idx="1064">
                  <c:v>0.53200000000000003</c:v>
                </c:pt>
                <c:pt idx="1065">
                  <c:v>0.58299999999999996</c:v>
                </c:pt>
                <c:pt idx="1066">
                  <c:v>0.54100000000000004</c:v>
                </c:pt>
                <c:pt idx="1067">
                  <c:v>0.57499999999999996</c:v>
                </c:pt>
                <c:pt idx="1068">
                  <c:v>0.46400000000000002</c:v>
                </c:pt>
                <c:pt idx="1069">
                  <c:v>0.53200000000000003</c:v>
                </c:pt>
                <c:pt idx="1070">
                  <c:v>0.53200000000000003</c:v>
                </c:pt>
                <c:pt idx="1071">
                  <c:v>0.54100000000000004</c:v>
                </c:pt>
                <c:pt idx="1072">
                  <c:v>0.498</c:v>
                </c:pt>
                <c:pt idx="1073">
                  <c:v>0.54900000000000004</c:v>
                </c:pt>
                <c:pt idx="1074">
                  <c:v>0.53200000000000003</c:v>
                </c:pt>
                <c:pt idx="1075">
                  <c:v>0.53200000000000003</c:v>
                </c:pt>
                <c:pt idx="1076">
                  <c:v>0.54100000000000004</c:v>
                </c:pt>
                <c:pt idx="1077">
                  <c:v>0.54900000000000004</c:v>
                </c:pt>
                <c:pt idx="1078">
                  <c:v>0.55800000000000005</c:v>
                </c:pt>
                <c:pt idx="1079">
                  <c:v>0.50700000000000001</c:v>
                </c:pt>
                <c:pt idx="1080">
                  <c:v>0.57499999999999996</c:v>
                </c:pt>
                <c:pt idx="1081">
                  <c:v>0.54900000000000004</c:v>
                </c:pt>
                <c:pt idx="1082">
                  <c:v>0.57499999999999996</c:v>
                </c:pt>
                <c:pt idx="1083">
                  <c:v>0.52400000000000002</c:v>
                </c:pt>
                <c:pt idx="1084">
                  <c:v>0.49</c:v>
                </c:pt>
                <c:pt idx="1085">
                  <c:v>0.54900000000000004</c:v>
                </c:pt>
                <c:pt idx="1086">
                  <c:v>0.54900000000000004</c:v>
                </c:pt>
                <c:pt idx="1087">
                  <c:v>0.64300000000000002</c:v>
                </c:pt>
                <c:pt idx="1088">
                  <c:v>0.6</c:v>
                </c:pt>
                <c:pt idx="1089">
                  <c:v>0.63400000000000001</c:v>
                </c:pt>
                <c:pt idx="1090">
                  <c:v>0.55800000000000005</c:v>
                </c:pt>
                <c:pt idx="1091">
                  <c:v>0.56599999999999995</c:v>
                </c:pt>
                <c:pt idx="1092">
                  <c:v>0.64300000000000002</c:v>
                </c:pt>
                <c:pt idx="1093">
                  <c:v>0.56599999999999995</c:v>
                </c:pt>
                <c:pt idx="1094">
                  <c:v>0.58299999999999996</c:v>
                </c:pt>
                <c:pt idx="1095">
                  <c:v>0.55800000000000005</c:v>
                </c:pt>
                <c:pt idx="1096">
                  <c:v>0.56599999999999995</c:v>
                </c:pt>
                <c:pt idx="1097">
                  <c:v>0.61699999999999999</c:v>
                </c:pt>
                <c:pt idx="1098">
                  <c:v>0.60899999999999999</c:v>
                </c:pt>
                <c:pt idx="1099">
                  <c:v>0.47199999999999998</c:v>
                </c:pt>
                <c:pt idx="1100">
                  <c:v>0.57499999999999996</c:v>
                </c:pt>
                <c:pt idx="1101">
                  <c:v>0.51500000000000001</c:v>
                </c:pt>
                <c:pt idx="1102">
                  <c:v>0.54100000000000004</c:v>
                </c:pt>
                <c:pt idx="1103">
                  <c:v>0.56599999999999995</c:v>
                </c:pt>
                <c:pt idx="1104">
                  <c:v>0.6</c:v>
                </c:pt>
                <c:pt idx="1105">
                  <c:v>0.56599999999999995</c:v>
                </c:pt>
                <c:pt idx="1106">
                  <c:v>0.56599999999999995</c:v>
                </c:pt>
                <c:pt idx="1107">
                  <c:v>0.54900000000000004</c:v>
                </c:pt>
                <c:pt idx="1108">
                  <c:v>0.54900000000000004</c:v>
                </c:pt>
                <c:pt idx="1109">
                  <c:v>0.60899999999999999</c:v>
                </c:pt>
                <c:pt idx="1110">
                  <c:v>0.64300000000000002</c:v>
                </c:pt>
                <c:pt idx="1111">
                  <c:v>0.54900000000000004</c:v>
                </c:pt>
                <c:pt idx="1112">
                  <c:v>0.26700000000000002</c:v>
                </c:pt>
                <c:pt idx="1113">
                  <c:v>0.39600000000000002</c:v>
                </c:pt>
                <c:pt idx="1114">
                  <c:v>0.55800000000000005</c:v>
                </c:pt>
                <c:pt idx="1115">
                  <c:v>0.54100000000000004</c:v>
                </c:pt>
                <c:pt idx="1116">
                  <c:v>0.54100000000000004</c:v>
                </c:pt>
                <c:pt idx="1117">
                  <c:v>0.65100000000000002</c:v>
                </c:pt>
                <c:pt idx="1118">
                  <c:v>0.59199999999999997</c:v>
                </c:pt>
                <c:pt idx="1119">
                  <c:v>0.57499999999999996</c:v>
                </c:pt>
                <c:pt idx="1120">
                  <c:v>0.63400000000000001</c:v>
                </c:pt>
                <c:pt idx="1121">
                  <c:v>0.63400000000000001</c:v>
                </c:pt>
                <c:pt idx="1122">
                  <c:v>0.626</c:v>
                </c:pt>
                <c:pt idx="1123">
                  <c:v>0.59199999999999997</c:v>
                </c:pt>
                <c:pt idx="1124">
                  <c:v>0.58299999999999996</c:v>
                </c:pt>
                <c:pt idx="1125">
                  <c:v>0.60899999999999999</c:v>
                </c:pt>
                <c:pt idx="1126">
                  <c:v>0.55800000000000005</c:v>
                </c:pt>
                <c:pt idx="1127">
                  <c:v>0.61699999999999999</c:v>
                </c:pt>
                <c:pt idx="1128">
                  <c:v>0.60899999999999999</c:v>
                </c:pt>
                <c:pt idx="1129">
                  <c:v>0.56599999999999995</c:v>
                </c:pt>
                <c:pt idx="1130">
                  <c:v>0.46400000000000002</c:v>
                </c:pt>
                <c:pt idx="1131">
                  <c:v>0.61699999999999999</c:v>
                </c:pt>
                <c:pt idx="1132">
                  <c:v>0.6</c:v>
                </c:pt>
                <c:pt idx="1133">
                  <c:v>0.53200000000000003</c:v>
                </c:pt>
                <c:pt idx="1134">
                  <c:v>0.47199999999999998</c:v>
                </c:pt>
                <c:pt idx="1135">
                  <c:v>0.54900000000000004</c:v>
                </c:pt>
                <c:pt idx="1136">
                  <c:v>0.498</c:v>
                </c:pt>
                <c:pt idx="1137">
                  <c:v>0.54100000000000004</c:v>
                </c:pt>
                <c:pt idx="1138">
                  <c:v>0.54100000000000004</c:v>
                </c:pt>
                <c:pt idx="1139">
                  <c:v>0.56599999999999995</c:v>
                </c:pt>
                <c:pt idx="1140">
                  <c:v>0.53200000000000003</c:v>
                </c:pt>
                <c:pt idx="1141">
                  <c:v>0.50700000000000001</c:v>
                </c:pt>
                <c:pt idx="1142">
                  <c:v>0.52400000000000002</c:v>
                </c:pt>
                <c:pt idx="1143">
                  <c:v>0.54900000000000004</c:v>
                </c:pt>
                <c:pt idx="1144">
                  <c:v>0.57499999999999996</c:v>
                </c:pt>
                <c:pt idx="1145">
                  <c:v>0.54100000000000004</c:v>
                </c:pt>
                <c:pt idx="1146">
                  <c:v>0.498</c:v>
                </c:pt>
                <c:pt idx="1147">
                  <c:v>0.56599999999999995</c:v>
                </c:pt>
                <c:pt idx="1148">
                  <c:v>0.6</c:v>
                </c:pt>
                <c:pt idx="1149">
                  <c:v>0.6</c:v>
                </c:pt>
                <c:pt idx="1150">
                  <c:v>0.51500000000000001</c:v>
                </c:pt>
                <c:pt idx="1151">
                  <c:v>0.59199999999999997</c:v>
                </c:pt>
                <c:pt idx="1152">
                  <c:v>0.50700000000000001</c:v>
                </c:pt>
                <c:pt idx="1153">
                  <c:v>0.55800000000000005</c:v>
                </c:pt>
                <c:pt idx="1154">
                  <c:v>0.60899999999999999</c:v>
                </c:pt>
                <c:pt idx="1155">
                  <c:v>0.61699999999999999</c:v>
                </c:pt>
                <c:pt idx="1156">
                  <c:v>0.626</c:v>
                </c:pt>
                <c:pt idx="1157">
                  <c:v>0.54900000000000004</c:v>
                </c:pt>
                <c:pt idx="1158">
                  <c:v>0.58299999999999996</c:v>
                </c:pt>
                <c:pt idx="1159">
                  <c:v>0.56599999999999995</c:v>
                </c:pt>
                <c:pt idx="1160">
                  <c:v>0.58299999999999996</c:v>
                </c:pt>
                <c:pt idx="1161">
                  <c:v>0.58299999999999996</c:v>
                </c:pt>
                <c:pt idx="1162">
                  <c:v>0.53200000000000003</c:v>
                </c:pt>
                <c:pt idx="1163">
                  <c:v>0.51500000000000001</c:v>
                </c:pt>
                <c:pt idx="1164">
                  <c:v>0.47199999999999998</c:v>
                </c:pt>
                <c:pt idx="1165">
                  <c:v>0.52400000000000002</c:v>
                </c:pt>
                <c:pt idx="1166">
                  <c:v>0.55800000000000005</c:v>
                </c:pt>
                <c:pt idx="1167">
                  <c:v>0.50700000000000001</c:v>
                </c:pt>
                <c:pt idx="1168">
                  <c:v>0.53200000000000003</c:v>
                </c:pt>
                <c:pt idx="1169">
                  <c:v>0.54100000000000004</c:v>
                </c:pt>
                <c:pt idx="1170">
                  <c:v>0.53200000000000003</c:v>
                </c:pt>
                <c:pt idx="1171">
                  <c:v>0.55800000000000005</c:v>
                </c:pt>
                <c:pt idx="1172">
                  <c:v>0.54900000000000004</c:v>
                </c:pt>
                <c:pt idx="1173">
                  <c:v>0.55800000000000005</c:v>
                </c:pt>
                <c:pt idx="1174">
                  <c:v>0.52400000000000002</c:v>
                </c:pt>
                <c:pt idx="1175">
                  <c:v>0.498</c:v>
                </c:pt>
                <c:pt idx="1176">
                  <c:v>0.54900000000000004</c:v>
                </c:pt>
                <c:pt idx="1177">
                  <c:v>0.54900000000000004</c:v>
                </c:pt>
                <c:pt idx="1178">
                  <c:v>0.57499999999999996</c:v>
                </c:pt>
                <c:pt idx="1179">
                  <c:v>0.54100000000000004</c:v>
                </c:pt>
                <c:pt idx="1180">
                  <c:v>0.52400000000000002</c:v>
                </c:pt>
                <c:pt idx="1181">
                  <c:v>0.54100000000000004</c:v>
                </c:pt>
                <c:pt idx="1182">
                  <c:v>0.50700000000000001</c:v>
                </c:pt>
                <c:pt idx="1183">
                  <c:v>0.41299999999999998</c:v>
                </c:pt>
                <c:pt idx="1184">
                  <c:v>0.53200000000000003</c:v>
                </c:pt>
                <c:pt idx="1185">
                  <c:v>0.54900000000000004</c:v>
                </c:pt>
                <c:pt idx="1186">
                  <c:v>0.54900000000000004</c:v>
                </c:pt>
                <c:pt idx="1187">
                  <c:v>0.54100000000000004</c:v>
                </c:pt>
                <c:pt idx="1188">
                  <c:v>0.54100000000000004</c:v>
                </c:pt>
                <c:pt idx="1189">
                  <c:v>0.52400000000000002</c:v>
                </c:pt>
                <c:pt idx="1190">
                  <c:v>0.498</c:v>
                </c:pt>
                <c:pt idx="1191">
                  <c:v>0.51500000000000001</c:v>
                </c:pt>
                <c:pt idx="1192">
                  <c:v>0.52400000000000002</c:v>
                </c:pt>
                <c:pt idx="1193">
                  <c:v>0.44700000000000001</c:v>
                </c:pt>
                <c:pt idx="1194">
                  <c:v>0.50700000000000001</c:v>
                </c:pt>
                <c:pt idx="1195">
                  <c:v>0.54100000000000004</c:v>
                </c:pt>
                <c:pt idx="1196">
                  <c:v>0.48099999999999998</c:v>
                </c:pt>
                <c:pt idx="1197">
                  <c:v>0.57499999999999996</c:v>
                </c:pt>
                <c:pt idx="1198">
                  <c:v>0.47199999999999998</c:v>
                </c:pt>
                <c:pt idx="1199">
                  <c:v>0.54900000000000004</c:v>
                </c:pt>
                <c:pt idx="1200">
                  <c:v>0.51500000000000001</c:v>
                </c:pt>
                <c:pt idx="1201">
                  <c:v>0.54900000000000004</c:v>
                </c:pt>
                <c:pt idx="1202">
                  <c:v>0.54900000000000004</c:v>
                </c:pt>
                <c:pt idx="1203">
                  <c:v>0.51500000000000001</c:v>
                </c:pt>
                <c:pt idx="1204">
                  <c:v>0.6</c:v>
                </c:pt>
                <c:pt idx="1205">
                  <c:v>0.48099999999999998</c:v>
                </c:pt>
                <c:pt idx="1206">
                  <c:v>0.53200000000000003</c:v>
                </c:pt>
                <c:pt idx="1207">
                  <c:v>0.498</c:v>
                </c:pt>
                <c:pt idx="1208">
                  <c:v>0.60899999999999999</c:v>
                </c:pt>
                <c:pt idx="1209">
                  <c:v>0.54100000000000004</c:v>
                </c:pt>
                <c:pt idx="1210">
                  <c:v>0.55800000000000005</c:v>
                </c:pt>
                <c:pt idx="1211">
                  <c:v>0.47199999999999998</c:v>
                </c:pt>
                <c:pt idx="1212">
                  <c:v>0.57499999999999996</c:v>
                </c:pt>
                <c:pt idx="1213">
                  <c:v>0.49</c:v>
                </c:pt>
                <c:pt idx="1214">
                  <c:v>0.54100000000000004</c:v>
                </c:pt>
                <c:pt idx="1215">
                  <c:v>0.46400000000000002</c:v>
                </c:pt>
                <c:pt idx="1216">
                  <c:v>0.56599999999999995</c:v>
                </c:pt>
                <c:pt idx="1217">
                  <c:v>0.53200000000000003</c:v>
                </c:pt>
                <c:pt idx="1218">
                  <c:v>0.57499999999999996</c:v>
                </c:pt>
                <c:pt idx="1219">
                  <c:v>0.56599999999999995</c:v>
                </c:pt>
                <c:pt idx="1220">
                  <c:v>0.49</c:v>
                </c:pt>
                <c:pt idx="1221">
                  <c:v>0.54900000000000004</c:v>
                </c:pt>
                <c:pt idx="1222">
                  <c:v>0.46400000000000002</c:v>
                </c:pt>
                <c:pt idx="1223">
                  <c:v>0.47199999999999998</c:v>
                </c:pt>
                <c:pt idx="1224">
                  <c:v>0.54900000000000004</c:v>
                </c:pt>
                <c:pt idx="1225">
                  <c:v>0.52400000000000002</c:v>
                </c:pt>
                <c:pt idx="1226">
                  <c:v>0.47199999999999998</c:v>
                </c:pt>
                <c:pt idx="1227">
                  <c:v>0.498</c:v>
                </c:pt>
                <c:pt idx="1228">
                  <c:v>0.53200000000000003</c:v>
                </c:pt>
                <c:pt idx="1229">
                  <c:v>0.51500000000000001</c:v>
                </c:pt>
                <c:pt idx="1230">
                  <c:v>0.50700000000000001</c:v>
                </c:pt>
                <c:pt idx="1231">
                  <c:v>0.54100000000000004</c:v>
                </c:pt>
                <c:pt idx="1232">
                  <c:v>0.52400000000000002</c:v>
                </c:pt>
                <c:pt idx="1233">
                  <c:v>0.50700000000000001</c:v>
                </c:pt>
                <c:pt idx="1234">
                  <c:v>0.49</c:v>
                </c:pt>
                <c:pt idx="1235">
                  <c:v>0.52400000000000002</c:v>
                </c:pt>
                <c:pt idx="1236">
                  <c:v>0.51500000000000001</c:v>
                </c:pt>
                <c:pt idx="1237">
                  <c:v>0.49</c:v>
                </c:pt>
                <c:pt idx="1238">
                  <c:v>0.49</c:v>
                </c:pt>
                <c:pt idx="1239">
                  <c:v>0.498</c:v>
                </c:pt>
                <c:pt idx="1240">
                  <c:v>0.54100000000000004</c:v>
                </c:pt>
                <c:pt idx="1241">
                  <c:v>0.54900000000000004</c:v>
                </c:pt>
                <c:pt idx="1242">
                  <c:v>0.53200000000000003</c:v>
                </c:pt>
                <c:pt idx="1243">
                  <c:v>0.54900000000000004</c:v>
                </c:pt>
                <c:pt idx="1244">
                  <c:v>0.50700000000000001</c:v>
                </c:pt>
                <c:pt idx="1245">
                  <c:v>0.50700000000000001</c:v>
                </c:pt>
                <c:pt idx="1246">
                  <c:v>0.52400000000000002</c:v>
                </c:pt>
                <c:pt idx="1247">
                  <c:v>0.54900000000000004</c:v>
                </c:pt>
                <c:pt idx="1248">
                  <c:v>0.498</c:v>
                </c:pt>
                <c:pt idx="1249">
                  <c:v>0.45500000000000002</c:v>
                </c:pt>
                <c:pt idx="1250">
                  <c:v>0.42099999999999999</c:v>
                </c:pt>
                <c:pt idx="1251">
                  <c:v>0.51500000000000001</c:v>
                </c:pt>
                <c:pt idx="1252">
                  <c:v>0.50700000000000001</c:v>
                </c:pt>
                <c:pt idx="1253">
                  <c:v>0.438</c:v>
                </c:pt>
                <c:pt idx="1254">
                  <c:v>0.54900000000000004</c:v>
                </c:pt>
                <c:pt idx="1255">
                  <c:v>0.55800000000000005</c:v>
                </c:pt>
                <c:pt idx="1256">
                  <c:v>0.57499999999999996</c:v>
                </c:pt>
                <c:pt idx="1257">
                  <c:v>0.39600000000000002</c:v>
                </c:pt>
                <c:pt idx="1258">
                  <c:v>0.56599999999999995</c:v>
                </c:pt>
                <c:pt idx="1259">
                  <c:v>0.57499999999999996</c:v>
                </c:pt>
                <c:pt idx="1260">
                  <c:v>0.56599999999999995</c:v>
                </c:pt>
                <c:pt idx="1261">
                  <c:v>0.41299999999999998</c:v>
                </c:pt>
                <c:pt idx="1262">
                  <c:v>0.60899999999999999</c:v>
                </c:pt>
                <c:pt idx="1263">
                  <c:v>0.63400000000000001</c:v>
                </c:pt>
                <c:pt idx="1264">
                  <c:v>0.54900000000000004</c:v>
                </c:pt>
                <c:pt idx="1265">
                  <c:v>0.60899999999999999</c:v>
                </c:pt>
                <c:pt idx="1266">
                  <c:v>0.48099999999999998</c:v>
                </c:pt>
                <c:pt idx="1267">
                  <c:v>0.48099999999999998</c:v>
                </c:pt>
                <c:pt idx="1268">
                  <c:v>0.58299999999999996</c:v>
                </c:pt>
                <c:pt idx="1269">
                  <c:v>0.54100000000000004</c:v>
                </c:pt>
                <c:pt idx="1270">
                  <c:v>0.56599999999999995</c:v>
                </c:pt>
                <c:pt idx="1271">
                  <c:v>0.49</c:v>
                </c:pt>
                <c:pt idx="1272">
                  <c:v>0.57499999999999996</c:v>
                </c:pt>
                <c:pt idx="1273">
                  <c:v>0.498</c:v>
                </c:pt>
                <c:pt idx="1274">
                  <c:v>0.53200000000000003</c:v>
                </c:pt>
                <c:pt idx="1275">
                  <c:v>0.51500000000000001</c:v>
                </c:pt>
                <c:pt idx="1276">
                  <c:v>0.52400000000000002</c:v>
                </c:pt>
                <c:pt idx="1277">
                  <c:v>0.42099999999999999</c:v>
                </c:pt>
                <c:pt idx="1278">
                  <c:v>0.51500000000000001</c:v>
                </c:pt>
                <c:pt idx="1279">
                  <c:v>0.56599999999999995</c:v>
                </c:pt>
                <c:pt idx="1280">
                  <c:v>0.52400000000000002</c:v>
                </c:pt>
                <c:pt idx="1281">
                  <c:v>0.55800000000000005</c:v>
                </c:pt>
                <c:pt idx="1282">
                  <c:v>0.53200000000000003</c:v>
                </c:pt>
                <c:pt idx="1283">
                  <c:v>0.52400000000000002</c:v>
                </c:pt>
                <c:pt idx="1284">
                  <c:v>0.498</c:v>
                </c:pt>
                <c:pt idx="1285">
                  <c:v>0.50700000000000001</c:v>
                </c:pt>
                <c:pt idx="1286">
                  <c:v>0.54900000000000004</c:v>
                </c:pt>
                <c:pt idx="1287">
                  <c:v>0.44700000000000001</c:v>
                </c:pt>
                <c:pt idx="1288">
                  <c:v>0.56599999999999995</c:v>
                </c:pt>
                <c:pt idx="1289">
                  <c:v>0.57499999999999996</c:v>
                </c:pt>
                <c:pt idx="1290">
                  <c:v>0.56599999999999995</c:v>
                </c:pt>
                <c:pt idx="1291">
                  <c:v>0.47199999999999998</c:v>
                </c:pt>
                <c:pt idx="1292">
                  <c:v>0.50700000000000001</c:v>
                </c:pt>
                <c:pt idx="1293">
                  <c:v>0.46400000000000002</c:v>
                </c:pt>
                <c:pt idx="1294">
                  <c:v>0.498</c:v>
                </c:pt>
                <c:pt idx="1295">
                  <c:v>0.36199999999999999</c:v>
                </c:pt>
                <c:pt idx="1296">
                  <c:v>0.61699999999999999</c:v>
                </c:pt>
                <c:pt idx="1297">
                  <c:v>0.49</c:v>
                </c:pt>
                <c:pt idx="1298">
                  <c:v>0.47199999999999998</c:v>
                </c:pt>
                <c:pt idx="1299">
                  <c:v>0.66</c:v>
                </c:pt>
                <c:pt idx="1300">
                  <c:v>0.53200000000000003</c:v>
                </c:pt>
                <c:pt idx="1301">
                  <c:v>0.40400000000000003</c:v>
                </c:pt>
                <c:pt idx="1302">
                  <c:v>0.40400000000000003</c:v>
                </c:pt>
                <c:pt idx="1303">
                  <c:v>0.50700000000000001</c:v>
                </c:pt>
                <c:pt idx="1304">
                  <c:v>0.53200000000000003</c:v>
                </c:pt>
                <c:pt idx="1305">
                  <c:v>0.498</c:v>
                </c:pt>
                <c:pt idx="1306">
                  <c:v>0.52400000000000002</c:v>
                </c:pt>
                <c:pt idx="1307">
                  <c:v>0.53200000000000003</c:v>
                </c:pt>
                <c:pt idx="1308">
                  <c:v>0.49</c:v>
                </c:pt>
                <c:pt idx="1309">
                  <c:v>0.6</c:v>
                </c:pt>
                <c:pt idx="1310">
                  <c:v>0.51500000000000001</c:v>
                </c:pt>
                <c:pt idx="1311">
                  <c:v>0.57499999999999996</c:v>
                </c:pt>
                <c:pt idx="1312">
                  <c:v>0.42099999999999999</c:v>
                </c:pt>
                <c:pt idx="1313">
                  <c:v>0.54100000000000004</c:v>
                </c:pt>
                <c:pt idx="1314">
                  <c:v>0.41299999999999998</c:v>
                </c:pt>
                <c:pt idx="1315">
                  <c:v>0.438</c:v>
                </c:pt>
                <c:pt idx="1316">
                  <c:v>0.39600000000000002</c:v>
                </c:pt>
                <c:pt idx="1317">
                  <c:v>0.50700000000000001</c:v>
                </c:pt>
                <c:pt idx="1318">
                  <c:v>0.54100000000000004</c:v>
                </c:pt>
                <c:pt idx="1319">
                  <c:v>0.47199999999999998</c:v>
                </c:pt>
                <c:pt idx="1320">
                  <c:v>0.48099999999999998</c:v>
                </c:pt>
                <c:pt idx="1321">
                  <c:v>0.50700000000000001</c:v>
                </c:pt>
                <c:pt idx="1322">
                  <c:v>0.52400000000000002</c:v>
                </c:pt>
                <c:pt idx="1323">
                  <c:v>0.49</c:v>
                </c:pt>
                <c:pt idx="1324">
                  <c:v>0.56599999999999995</c:v>
                </c:pt>
                <c:pt idx="1325">
                  <c:v>0.54900000000000004</c:v>
                </c:pt>
                <c:pt idx="1326">
                  <c:v>0.54900000000000004</c:v>
                </c:pt>
                <c:pt idx="1327">
                  <c:v>0.36599999999999999</c:v>
                </c:pt>
                <c:pt idx="1328">
                  <c:v>0.223</c:v>
                </c:pt>
                <c:pt idx="1329">
                  <c:v>0.42099999999999999</c:v>
                </c:pt>
                <c:pt idx="1330">
                  <c:v>0.38700000000000001</c:v>
                </c:pt>
                <c:pt idx="1331">
                  <c:v>0.38700000000000001</c:v>
                </c:pt>
                <c:pt idx="1332">
                  <c:v>0.32600000000000001</c:v>
                </c:pt>
                <c:pt idx="1333">
                  <c:v>0.38700000000000001</c:v>
                </c:pt>
                <c:pt idx="1334">
                  <c:v>0.25700000000000001</c:v>
                </c:pt>
                <c:pt idx="1335">
                  <c:v>0.37</c:v>
                </c:pt>
                <c:pt idx="1336">
                  <c:v>0.42099999999999999</c:v>
                </c:pt>
                <c:pt idx="1337">
                  <c:v>0.32800000000000001</c:v>
                </c:pt>
                <c:pt idx="1338">
                  <c:v>0.41299999999999998</c:v>
                </c:pt>
                <c:pt idx="1339">
                  <c:v>0.39600000000000002</c:v>
                </c:pt>
                <c:pt idx="1340">
                  <c:v>0.41299999999999998</c:v>
                </c:pt>
                <c:pt idx="1341">
                  <c:v>0.33500000000000002</c:v>
                </c:pt>
                <c:pt idx="1342">
                  <c:v>0.309</c:v>
                </c:pt>
                <c:pt idx="1343">
                  <c:v>0.35299999999999998</c:v>
                </c:pt>
                <c:pt idx="1344">
                  <c:v>0.44700000000000001</c:v>
                </c:pt>
                <c:pt idx="1345">
                  <c:v>0.35299999999999998</c:v>
                </c:pt>
                <c:pt idx="1346">
                  <c:v>0.32800000000000001</c:v>
                </c:pt>
                <c:pt idx="1347">
                  <c:v>0.30099999999999999</c:v>
                </c:pt>
                <c:pt idx="1348">
                  <c:v>0.32600000000000001</c:v>
                </c:pt>
                <c:pt idx="1349">
                  <c:v>0.37</c:v>
                </c:pt>
                <c:pt idx="1350">
                  <c:v>0.37</c:v>
                </c:pt>
                <c:pt idx="1351">
                  <c:v>0.35299999999999998</c:v>
                </c:pt>
                <c:pt idx="1352">
                  <c:v>0.39600000000000002</c:v>
                </c:pt>
                <c:pt idx="1353">
                  <c:v>0.36199999999999999</c:v>
                </c:pt>
                <c:pt idx="1354">
                  <c:v>0.35299999999999998</c:v>
                </c:pt>
                <c:pt idx="1355">
                  <c:v>0.33600000000000002</c:v>
                </c:pt>
                <c:pt idx="1356">
                  <c:v>0.34499999999999997</c:v>
                </c:pt>
                <c:pt idx="1357">
                  <c:v>0.38700000000000001</c:v>
                </c:pt>
                <c:pt idx="1358">
                  <c:v>0.27500000000000002</c:v>
                </c:pt>
                <c:pt idx="1359">
                  <c:v>0.39600000000000002</c:v>
                </c:pt>
                <c:pt idx="1360">
                  <c:v>0.33600000000000002</c:v>
                </c:pt>
                <c:pt idx="1361">
                  <c:v>0.40400000000000003</c:v>
                </c:pt>
                <c:pt idx="1362">
                  <c:v>0.40400000000000003</c:v>
                </c:pt>
                <c:pt idx="1363">
                  <c:v>0.37</c:v>
                </c:pt>
                <c:pt idx="1364">
                  <c:v>0.39600000000000002</c:v>
                </c:pt>
                <c:pt idx="1365">
                  <c:v>0.35199999999999998</c:v>
                </c:pt>
                <c:pt idx="1366">
                  <c:v>0.43</c:v>
                </c:pt>
                <c:pt idx="1367">
                  <c:v>0.248</c:v>
                </c:pt>
                <c:pt idx="1368">
                  <c:v>0.43</c:v>
                </c:pt>
                <c:pt idx="1369">
                  <c:v>0.318</c:v>
                </c:pt>
                <c:pt idx="1370">
                  <c:v>0.35299999999999998</c:v>
                </c:pt>
                <c:pt idx="1371">
                  <c:v>0.39600000000000002</c:v>
                </c:pt>
                <c:pt idx="1372">
                  <c:v>0.44700000000000001</c:v>
                </c:pt>
                <c:pt idx="1373">
                  <c:v>0.498</c:v>
                </c:pt>
                <c:pt idx="1374">
                  <c:v>0.44700000000000001</c:v>
                </c:pt>
                <c:pt idx="1375">
                  <c:v>0.48099999999999998</c:v>
                </c:pt>
                <c:pt idx="1376">
                  <c:v>0.40400000000000003</c:v>
                </c:pt>
                <c:pt idx="1377">
                  <c:v>0.41299999999999998</c:v>
                </c:pt>
                <c:pt idx="1378">
                  <c:v>0.40400000000000003</c:v>
                </c:pt>
                <c:pt idx="1379">
                  <c:v>0.36199999999999999</c:v>
                </c:pt>
                <c:pt idx="1380">
                  <c:v>0.41299999999999998</c:v>
                </c:pt>
                <c:pt idx="1381">
                  <c:v>0.42099999999999999</c:v>
                </c:pt>
                <c:pt idx="1382">
                  <c:v>0.438</c:v>
                </c:pt>
                <c:pt idx="1383">
                  <c:v>0.39600000000000002</c:v>
                </c:pt>
                <c:pt idx="1384">
                  <c:v>0.56599999999999995</c:v>
                </c:pt>
                <c:pt idx="1385">
                  <c:v>0.47199999999999998</c:v>
                </c:pt>
                <c:pt idx="1386">
                  <c:v>0.48099999999999998</c:v>
                </c:pt>
                <c:pt idx="1387">
                  <c:v>0.44700000000000001</c:v>
                </c:pt>
                <c:pt idx="1388">
                  <c:v>0.45500000000000002</c:v>
                </c:pt>
                <c:pt idx="1389">
                  <c:v>0.42099999999999999</c:v>
                </c:pt>
                <c:pt idx="1390">
                  <c:v>0.42099999999999999</c:v>
                </c:pt>
                <c:pt idx="1391">
                  <c:v>0.45500000000000002</c:v>
                </c:pt>
                <c:pt idx="1392">
                  <c:v>0.41299999999999998</c:v>
                </c:pt>
                <c:pt idx="1393">
                  <c:v>0.44700000000000001</c:v>
                </c:pt>
                <c:pt idx="1394">
                  <c:v>0.35299999999999998</c:v>
                </c:pt>
                <c:pt idx="1395">
                  <c:v>0.41299999999999998</c:v>
                </c:pt>
                <c:pt idx="1396">
                  <c:v>0.35299999999999998</c:v>
                </c:pt>
                <c:pt idx="1397">
                  <c:v>0.42099999999999999</c:v>
                </c:pt>
                <c:pt idx="1398">
                  <c:v>0.36199999999999999</c:v>
                </c:pt>
                <c:pt idx="1399">
                  <c:v>0.38700000000000001</c:v>
                </c:pt>
                <c:pt idx="1400">
                  <c:v>0.37</c:v>
                </c:pt>
                <c:pt idx="1401">
                  <c:v>0.34499999999999997</c:v>
                </c:pt>
                <c:pt idx="1402">
                  <c:v>0.37</c:v>
                </c:pt>
                <c:pt idx="1403">
                  <c:v>0.39600000000000002</c:v>
                </c:pt>
                <c:pt idx="1404">
                  <c:v>0.38700000000000001</c:v>
                </c:pt>
                <c:pt idx="1405">
                  <c:v>0.63400000000000001</c:v>
                </c:pt>
                <c:pt idx="1406">
                  <c:v>0.58299999999999996</c:v>
                </c:pt>
                <c:pt idx="1407">
                  <c:v>0.57499999999999996</c:v>
                </c:pt>
                <c:pt idx="1408">
                  <c:v>0.42099999999999999</c:v>
                </c:pt>
                <c:pt idx="1409">
                  <c:v>0.44700000000000001</c:v>
                </c:pt>
                <c:pt idx="1410">
                  <c:v>0.44700000000000001</c:v>
                </c:pt>
                <c:pt idx="1411">
                  <c:v>0.49</c:v>
                </c:pt>
                <c:pt idx="1412">
                  <c:v>0.438</c:v>
                </c:pt>
                <c:pt idx="1413">
                  <c:v>0.47199999999999998</c:v>
                </c:pt>
                <c:pt idx="1414">
                  <c:v>0.61699999999999999</c:v>
                </c:pt>
                <c:pt idx="1415">
                  <c:v>0.61699999999999999</c:v>
                </c:pt>
                <c:pt idx="1416">
                  <c:v>0.59199999999999997</c:v>
                </c:pt>
                <c:pt idx="1417">
                  <c:v>0.6</c:v>
                </c:pt>
                <c:pt idx="1418">
                  <c:v>0.61699999999999999</c:v>
                </c:pt>
                <c:pt idx="1419">
                  <c:v>0.63400000000000001</c:v>
                </c:pt>
                <c:pt idx="1420">
                  <c:v>0.54900000000000004</c:v>
                </c:pt>
                <c:pt idx="1421">
                  <c:v>0.66</c:v>
                </c:pt>
                <c:pt idx="1422">
                  <c:v>0.56599999999999995</c:v>
                </c:pt>
                <c:pt idx="1423">
                  <c:v>0.6</c:v>
                </c:pt>
                <c:pt idx="1424">
                  <c:v>0.65100000000000002</c:v>
                </c:pt>
                <c:pt idx="1425">
                  <c:v>0.59199999999999997</c:v>
                </c:pt>
                <c:pt idx="1426">
                  <c:v>0.57499999999999996</c:v>
                </c:pt>
                <c:pt idx="1427">
                  <c:v>0.48099999999999998</c:v>
                </c:pt>
                <c:pt idx="1428">
                  <c:v>0.55800000000000005</c:v>
                </c:pt>
                <c:pt idx="1429">
                  <c:v>0.64300000000000002</c:v>
                </c:pt>
                <c:pt idx="1430">
                  <c:v>0.69399999999999995</c:v>
                </c:pt>
                <c:pt idx="1431">
                  <c:v>0.69399999999999995</c:v>
                </c:pt>
                <c:pt idx="1432">
                  <c:v>0.47199999999999998</c:v>
                </c:pt>
                <c:pt idx="1433">
                  <c:v>0.59199999999999997</c:v>
                </c:pt>
                <c:pt idx="1434">
                  <c:v>0.56599999999999995</c:v>
                </c:pt>
                <c:pt idx="1435">
                  <c:v>0.58299999999999996</c:v>
                </c:pt>
                <c:pt idx="1436">
                  <c:v>0.45500000000000002</c:v>
                </c:pt>
                <c:pt idx="1437">
                  <c:v>0.54900000000000004</c:v>
                </c:pt>
                <c:pt idx="1438">
                  <c:v>0.51500000000000001</c:v>
                </c:pt>
                <c:pt idx="1439">
                  <c:v>0.66900000000000004</c:v>
                </c:pt>
                <c:pt idx="1440">
                  <c:v>0.60899999999999999</c:v>
                </c:pt>
                <c:pt idx="1441">
                  <c:v>0.63400000000000001</c:v>
                </c:pt>
                <c:pt idx="1442">
                  <c:v>0.58299999999999996</c:v>
                </c:pt>
                <c:pt idx="1443">
                  <c:v>0.50700000000000001</c:v>
                </c:pt>
                <c:pt idx="1444">
                  <c:v>0.498</c:v>
                </c:pt>
                <c:pt idx="1445">
                  <c:v>0.46400000000000002</c:v>
                </c:pt>
                <c:pt idx="1446">
                  <c:v>0.49</c:v>
                </c:pt>
                <c:pt idx="1447">
                  <c:v>0.52400000000000002</c:v>
                </c:pt>
                <c:pt idx="1448">
                  <c:v>0.54900000000000004</c:v>
                </c:pt>
                <c:pt idx="1449">
                  <c:v>0.41299999999999998</c:v>
                </c:pt>
                <c:pt idx="1450">
                  <c:v>0.48099999999999998</c:v>
                </c:pt>
                <c:pt idx="1451">
                  <c:v>0.48099999999999998</c:v>
                </c:pt>
                <c:pt idx="1452">
                  <c:v>0.498</c:v>
                </c:pt>
                <c:pt idx="1453">
                  <c:v>0.45500000000000002</c:v>
                </c:pt>
                <c:pt idx="1454">
                  <c:v>0.47199999999999998</c:v>
                </c:pt>
                <c:pt idx="1455">
                  <c:v>0.44700000000000001</c:v>
                </c:pt>
                <c:pt idx="1456">
                  <c:v>0.49</c:v>
                </c:pt>
                <c:pt idx="1457">
                  <c:v>0.49</c:v>
                </c:pt>
                <c:pt idx="1458">
                  <c:v>0.50700000000000001</c:v>
                </c:pt>
                <c:pt idx="1459">
                  <c:v>0.46400000000000002</c:v>
                </c:pt>
                <c:pt idx="1460">
                  <c:v>0.45500000000000002</c:v>
                </c:pt>
                <c:pt idx="1461">
                  <c:v>0.48099999999999998</c:v>
                </c:pt>
                <c:pt idx="1462">
                  <c:v>0.40400000000000003</c:v>
                </c:pt>
                <c:pt idx="1463">
                  <c:v>0.47199999999999998</c:v>
                </c:pt>
                <c:pt idx="1464">
                  <c:v>0.44700000000000001</c:v>
                </c:pt>
                <c:pt idx="1465">
                  <c:v>0.498</c:v>
                </c:pt>
                <c:pt idx="1466">
                  <c:v>0.39600000000000002</c:v>
                </c:pt>
                <c:pt idx="1467">
                  <c:v>0.40400000000000003</c:v>
                </c:pt>
                <c:pt idx="1468">
                  <c:v>0.37</c:v>
                </c:pt>
                <c:pt idx="1469">
                  <c:v>0.47199999999999998</c:v>
                </c:pt>
                <c:pt idx="1470">
                  <c:v>0.65100000000000002</c:v>
                </c:pt>
                <c:pt idx="1471">
                  <c:v>0.71099999999999997</c:v>
                </c:pt>
                <c:pt idx="1472">
                  <c:v>0.61699999999999999</c:v>
                </c:pt>
                <c:pt idx="1473">
                  <c:v>0.52400000000000002</c:v>
                </c:pt>
                <c:pt idx="1474">
                  <c:v>0.53200000000000003</c:v>
                </c:pt>
                <c:pt idx="1475">
                  <c:v>0.498</c:v>
                </c:pt>
                <c:pt idx="1476">
                  <c:v>0.54100000000000004</c:v>
                </c:pt>
                <c:pt idx="1477">
                  <c:v>0.51500000000000001</c:v>
                </c:pt>
                <c:pt idx="1478">
                  <c:v>0.50700000000000001</c:v>
                </c:pt>
                <c:pt idx="1479">
                  <c:v>0.50700000000000001</c:v>
                </c:pt>
                <c:pt idx="1480">
                  <c:v>0.44700000000000001</c:v>
                </c:pt>
                <c:pt idx="1481">
                  <c:v>0.44700000000000001</c:v>
                </c:pt>
                <c:pt idx="1482">
                  <c:v>0.49</c:v>
                </c:pt>
                <c:pt idx="1483">
                  <c:v>0.49</c:v>
                </c:pt>
                <c:pt idx="1484">
                  <c:v>0.42099999999999999</c:v>
                </c:pt>
                <c:pt idx="1485">
                  <c:v>0.46400000000000002</c:v>
                </c:pt>
                <c:pt idx="1486">
                  <c:v>0.438</c:v>
                </c:pt>
                <c:pt idx="1487">
                  <c:v>0.42099999999999999</c:v>
                </c:pt>
                <c:pt idx="1488">
                  <c:v>0.438</c:v>
                </c:pt>
                <c:pt idx="1489">
                  <c:v>0.42099999999999999</c:v>
                </c:pt>
                <c:pt idx="1490">
                  <c:v>0.39600000000000002</c:v>
                </c:pt>
                <c:pt idx="1491">
                  <c:v>0.42099999999999999</c:v>
                </c:pt>
                <c:pt idx="1492">
                  <c:v>0.45500000000000002</c:v>
                </c:pt>
                <c:pt idx="1493">
                  <c:v>0.48099999999999998</c:v>
                </c:pt>
                <c:pt idx="1494">
                  <c:v>0.41299999999999998</c:v>
                </c:pt>
                <c:pt idx="1495">
                  <c:v>0.51500000000000001</c:v>
                </c:pt>
                <c:pt idx="1496">
                  <c:v>0.64300000000000002</c:v>
                </c:pt>
                <c:pt idx="1497">
                  <c:v>0.65100000000000002</c:v>
                </c:pt>
                <c:pt idx="1498">
                  <c:v>0.6</c:v>
                </c:pt>
                <c:pt idx="1499">
                  <c:v>0.54900000000000004</c:v>
                </c:pt>
                <c:pt idx="1500">
                  <c:v>0.56599999999999995</c:v>
                </c:pt>
                <c:pt idx="1501">
                  <c:v>0.626</c:v>
                </c:pt>
                <c:pt idx="1502">
                  <c:v>0.65100000000000002</c:v>
                </c:pt>
                <c:pt idx="1503">
                  <c:v>0.51500000000000001</c:v>
                </c:pt>
                <c:pt idx="1504">
                  <c:v>0.53200000000000003</c:v>
                </c:pt>
                <c:pt idx="1505">
                  <c:v>0.51500000000000001</c:v>
                </c:pt>
                <c:pt idx="1506">
                  <c:v>0.44700000000000001</c:v>
                </c:pt>
                <c:pt idx="1507">
                  <c:v>0.50700000000000001</c:v>
                </c:pt>
                <c:pt idx="1508">
                  <c:v>0.45500000000000002</c:v>
                </c:pt>
                <c:pt idx="1509">
                  <c:v>0.42099999999999999</c:v>
                </c:pt>
                <c:pt idx="1510">
                  <c:v>0.42099999999999999</c:v>
                </c:pt>
                <c:pt idx="1511">
                  <c:v>0.51500000000000001</c:v>
                </c:pt>
                <c:pt idx="1512">
                  <c:v>0.49</c:v>
                </c:pt>
                <c:pt idx="1513">
                  <c:v>0.498</c:v>
                </c:pt>
                <c:pt idx="1514">
                  <c:v>0.46400000000000002</c:v>
                </c:pt>
                <c:pt idx="1515">
                  <c:v>0.45500000000000002</c:v>
                </c:pt>
                <c:pt idx="1516">
                  <c:v>0.51500000000000001</c:v>
                </c:pt>
                <c:pt idx="1517">
                  <c:v>0.45500000000000002</c:v>
                </c:pt>
                <c:pt idx="1518">
                  <c:v>0.41299999999999998</c:v>
                </c:pt>
                <c:pt idx="1519">
                  <c:v>0.49</c:v>
                </c:pt>
                <c:pt idx="1520">
                  <c:v>0.43</c:v>
                </c:pt>
                <c:pt idx="1521">
                  <c:v>0.41299999999999998</c:v>
                </c:pt>
                <c:pt idx="1522">
                  <c:v>0.46400000000000002</c:v>
                </c:pt>
                <c:pt idx="1523">
                  <c:v>0.46400000000000002</c:v>
                </c:pt>
                <c:pt idx="1524">
                  <c:v>0.438</c:v>
                </c:pt>
                <c:pt idx="1525">
                  <c:v>0.45500000000000002</c:v>
                </c:pt>
                <c:pt idx="1526">
                  <c:v>0.38700000000000001</c:v>
                </c:pt>
                <c:pt idx="1527">
                  <c:v>0.438</c:v>
                </c:pt>
                <c:pt idx="1528">
                  <c:v>0.438</c:v>
                </c:pt>
                <c:pt idx="1529">
                  <c:v>0.41299999999999998</c:v>
                </c:pt>
                <c:pt idx="1530">
                  <c:v>0.50700000000000001</c:v>
                </c:pt>
                <c:pt idx="1531">
                  <c:v>0.52400000000000002</c:v>
                </c:pt>
                <c:pt idx="1532">
                  <c:v>0.47199999999999998</c:v>
                </c:pt>
                <c:pt idx="1533">
                  <c:v>0.50700000000000001</c:v>
                </c:pt>
                <c:pt idx="1534">
                  <c:v>0.39600000000000002</c:v>
                </c:pt>
                <c:pt idx="1535">
                  <c:v>0.44700000000000001</c:v>
                </c:pt>
                <c:pt idx="1536">
                  <c:v>0.37</c:v>
                </c:pt>
                <c:pt idx="1537">
                  <c:v>0.438</c:v>
                </c:pt>
                <c:pt idx="1538">
                  <c:v>0.47199999999999998</c:v>
                </c:pt>
                <c:pt idx="1539">
                  <c:v>0.46400000000000002</c:v>
                </c:pt>
                <c:pt idx="1540">
                  <c:v>0.41299999999999998</c:v>
                </c:pt>
                <c:pt idx="1541">
                  <c:v>0.47199999999999998</c:v>
                </c:pt>
                <c:pt idx="1542">
                  <c:v>0.50700000000000001</c:v>
                </c:pt>
                <c:pt idx="1543">
                  <c:v>0.48099999999999998</c:v>
                </c:pt>
                <c:pt idx="1544">
                  <c:v>0.438</c:v>
                </c:pt>
                <c:pt idx="1545">
                  <c:v>0.40400000000000003</c:v>
                </c:pt>
                <c:pt idx="1546">
                  <c:v>0.48099999999999998</c:v>
                </c:pt>
                <c:pt idx="1547">
                  <c:v>0.49</c:v>
                </c:pt>
                <c:pt idx="1548">
                  <c:v>0.51500000000000001</c:v>
                </c:pt>
                <c:pt idx="1549">
                  <c:v>0.50700000000000001</c:v>
                </c:pt>
                <c:pt idx="1550">
                  <c:v>0.47199999999999998</c:v>
                </c:pt>
                <c:pt idx="1551">
                  <c:v>0.41299999999999998</c:v>
                </c:pt>
                <c:pt idx="1552">
                  <c:v>0.42099999999999999</c:v>
                </c:pt>
                <c:pt idx="1553">
                  <c:v>0.43</c:v>
                </c:pt>
                <c:pt idx="1554">
                  <c:v>0.498</c:v>
                </c:pt>
                <c:pt idx="1555">
                  <c:v>0.49</c:v>
                </c:pt>
                <c:pt idx="1556">
                  <c:v>0.379</c:v>
                </c:pt>
                <c:pt idx="1557">
                  <c:v>0.30199999999999999</c:v>
                </c:pt>
                <c:pt idx="1558">
                  <c:v>0.31900000000000001</c:v>
                </c:pt>
                <c:pt idx="1559">
                  <c:v>0.33600000000000002</c:v>
                </c:pt>
                <c:pt idx="1560">
                  <c:v>0.33600000000000002</c:v>
                </c:pt>
                <c:pt idx="1561">
                  <c:v>0.34499999999999997</c:v>
                </c:pt>
                <c:pt idx="1562">
                  <c:v>0.32800000000000001</c:v>
                </c:pt>
                <c:pt idx="1563">
                  <c:v>0.35299999999999998</c:v>
                </c:pt>
                <c:pt idx="1564">
                  <c:v>0.37</c:v>
                </c:pt>
                <c:pt idx="1565">
                  <c:v>0.438</c:v>
                </c:pt>
                <c:pt idx="1566">
                  <c:v>0.33600000000000002</c:v>
                </c:pt>
                <c:pt idx="1567">
                  <c:v>0.34499999999999997</c:v>
                </c:pt>
                <c:pt idx="1568">
                  <c:v>0.379</c:v>
                </c:pt>
                <c:pt idx="1569">
                  <c:v>0.40400000000000003</c:v>
                </c:pt>
                <c:pt idx="1570">
                  <c:v>0.35299999999999998</c:v>
                </c:pt>
                <c:pt idx="1571">
                  <c:v>0.379</c:v>
                </c:pt>
                <c:pt idx="1572">
                  <c:v>0.40400000000000003</c:v>
                </c:pt>
                <c:pt idx="1573">
                  <c:v>0.42099999999999999</c:v>
                </c:pt>
                <c:pt idx="1574">
                  <c:v>0.43</c:v>
                </c:pt>
                <c:pt idx="1575">
                  <c:v>0.38700000000000001</c:v>
                </c:pt>
                <c:pt idx="1576">
                  <c:v>0.36199999999999999</c:v>
                </c:pt>
                <c:pt idx="1577">
                  <c:v>0.47199999999999998</c:v>
                </c:pt>
                <c:pt idx="1578">
                  <c:v>0.37</c:v>
                </c:pt>
                <c:pt idx="1579">
                  <c:v>0.379</c:v>
                </c:pt>
                <c:pt idx="1580">
                  <c:v>0.34499999999999997</c:v>
                </c:pt>
                <c:pt idx="1581">
                  <c:v>0.311</c:v>
                </c:pt>
                <c:pt idx="1582">
                  <c:v>0.35299999999999998</c:v>
                </c:pt>
                <c:pt idx="1583">
                  <c:v>0.31900000000000001</c:v>
                </c:pt>
                <c:pt idx="1584">
                  <c:v>0.42099999999999999</c:v>
                </c:pt>
                <c:pt idx="1585">
                  <c:v>0.39600000000000002</c:v>
                </c:pt>
                <c:pt idx="1586">
                  <c:v>0.31900000000000001</c:v>
                </c:pt>
                <c:pt idx="1587">
                  <c:v>0.36199999999999999</c:v>
                </c:pt>
                <c:pt idx="1588">
                  <c:v>0.39600000000000002</c:v>
                </c:pt>
                <c:pt idx="1589">
                  <c:v>0.41299999999999998</c:v>
                </c:pt>
                <c:pt idx="1590">
                  <c:v>0.39600000000000002</c:v>
                </c:pt>
                <c:pt idx="1591">
                  <c:v>0.44700000000000001</c:v>
                </c:pt>
                <c:pt idx="1592">
                  <c:v>0.34499999999999997</c:v>
                </c:pt>
                <c:pt idx="1593">
                  <c:v>0.39600000000000002</c:v>
                </c:pt>
                <c:pt idx="1594">
                  <c:v>0.40400000000000003</c:v>
                </c:pt>
                <c:pt idx="1595">
                  <c:v>0.37</c:v>
                </c:pt>
                <c:pt idx="1596">
                  <c:v>0.28399999999999997</c:v>
                </c:pt>
                <c:pt idx="1597">
                  <c:v>0.37</c:v>
                </c:pt>
                <c:pt idx="1598">
                  <c:v>0.40400000000000003</c:v>
                </c:pt>
                <c:pt idx="1599">
                  <c:v>0.379</c:v>
                </c:pt>
                <c:pt idx="1600">
                  <c:v>0.37</c:v>
                </c:pt>
                <c:pt idx="1601">
                  <c:v>0.39600000000000002</c:v>
                </c:pt>
                <c:pt idx="1602">
                  <c:v>0.379</c:v>
                </c:pt>
                <c:pt idx="1603">
                  <c:v>0.38700000000000001</c:v>
                </c:pt>
                <c:pt idx="1604">
                  <c:v>0.379</c:v>
                </c:pt>
                <c:pt idx="1605">
                  <c:v>0.36199999999999999</c:v>
                </c:pt>
                <c:pt idx="1606">
                  <c:v>0.32800000000000001</c:v>
                </c:pt>
                <c:pt idx="1607">
                  <c:v>0.33600000000000002</c:v>
                </c:pt>
                <c:pt idx="1608">
                  <c:v>0.36199999999999999</c:v>
                </c:pt>
                <c:pt idx="1609">
                  <c:v>0.42099999999999999</c:v>
                </c:pt>
                <c:pt idx="1610">
                  <c:v>0.33600000000000002</c:v>
                </c:pt>
                <c:pt idx="1611">
                  <c:v>0.35299999999999998</c:v>
                </c:pt>
                <c:pt idx="1612">
                  <c:v>0.38700000000000001</c:v>
                </c:pt>
                <c:pt idx="1613">
                  <c:v>0.309</c:v>
                </c:pt>
                <c:pt idx="1614">
                  <c:v>0.36199999999999999</c:v>
                </c:pt>
                <c:pt idx="1615">
                  <c:v>0.39600000000000002</c:v>
                </c:pt>
                <c:pt idx="1616">
                  <c:v>0.42099999999999999</c:v>
                </c:pt>
                <c:pt idx="1617">
                  <c:v>0.38700000000000001</c:v>
                </c:pt>
                <c:pt idx="1618">
                  <c:v>0.39600000000000002</c:v>
                </c:pt>
                <c:pt idx="1619">
                  <c:v>0.32800000000000001</c:v>
                </c:pt>
                <c:pt idx="1620">
                  <c:v>0.37</c:v>
                </c:pt>
                <c:pt idx="1621">
                  <c:v>0.36199999999999999</c:v>
                </c:pt>
                <c:pt idx="1622">
                  <c:v>0.36899999999999999</c:v>
                </c:pt>
                <c:pt idx="1623">
                  <c:v>0.41299999999999998</c:v>
                </c:pt>
                <c:pt idx="1624">
                  <c:v>0.35299999999999998</c:v>
                </c:pt>
                <c:pt idx="1625">
                  <c:v>0.311</c:v>
                </c:pt>
                <c:pt idx="1626">
                  <c:v>0.41299999999999998</c:v>
                </c:pt>
                <c:pt idx="1627">
                  <c:v>0.43</c:v>
                </c:pt>
                <c:pt idx="1628">
                  <c:v>0.42099999999999999</c:v>
                </c:pt>
                <c:pt idx="1629">
                  <c:v>0.35299999999999998</c:v>
                </c:pt>
                <c:pt idx="1630">
                  <c:v>0.39600000000000002</c:v>
                </c:pt>
                <c:pt idx="1631">
                  <c:v>0.37</c:v>
                </c:pt>
                <c:pt idx="1632">
                  <c:v>0.37</c:v>
                </c:pt>
                <c:pt idx="1633">
                  <c:v>0.34499999999999997</c:v>
                </c:pt>
                <c:pt idx="1634">
                  <c:v>0.45500000000000002</c:v>
                </c:pt>
                <c:pt idx="1635">
                  <c:v>0.35299999999999998</c:v>
                </c:pt>
                <c:pt idx="1636">
                  <c:v>0.38700000000000001</c:v>
                </c:pt>
                <c:pt idx="1637">
                  <c:v>0.42099999999999999</c:v>
                </c:pt>
                <c:pt idx="1638">
                  <c:v>0.34499999999999997</c:v>
                </c:pt>
                <c:pt idx="1639">
                  <c:v>0.38700000000000001</c:v>
                </c:pt>
                <c:pt idx="1640">
                  <c:v>0.37</c:v>
                </c:pt>
                <c:pt idx="1641">
                  <c:v>0.33600000000000002</c:v>
                </c:pt>
                <c:pt idx="1642">
                  <c:v>0.379</c:v>
                </c:pt>
                <c:pt idx="1643">
                  <c:v>0.37</c:v>
                </c:pt>
                <c:pt idx="1644">
                  <c:v>0.309</c:v>
                </c:pt>
                <c:pt idx="1645">
                  <c:v>0.311</c:v>
                </c:pt>
                <c:pt idx="1646">
                  <c:v>0.33500000000000002</c:v>
                </c:pt>
                <c:pt idx="1647">
                  <c:v>0.379</c:v>
                </c:pt>
                <c:pt idx="1648">
                  <c:v>0.379</c:v>
                </c:pt>
                <c:pt idx="1649">
                  <c:v>0.35299999999999998</c:v>
                </c:pt>
                <c:pt idx="1650">
                  <c:v>0.27500000000000002</c:v>
                </c:pt>
                <c:pt idx="1651">
                  <c:v>0.33600000000000002</c:v>
                </c:pt>
                <c:pt idx="1652">
                  <c:v>0.379</c:v>
                </c:pt>
                <c:pt idx="1653">
                  <c:v>0.318</c:v>
                </c:pt>
                <c:pt idx="1654">
                  <c:v>0.33500000000000002</c:v>
                </c:pt>
                <c:pt idx="1655">
                  <c:v>0.40400000000000003</c:v>
                </c:pt>
                <c:pt idx="1656">
                  <c:v>0.39600000000000002</c:v>
                </c:pt>
                <c:pt idx="1657">
                  <c:v>0.379</c:v>
                </c:pt>
                <c:pt idx="1658">
                  <c:v>0.36199999999999999</c:v>
                </c:pt>
                <c:pt idx="1659">
                  <c:v>0.41299999999999998</c:v>
                </c:pt>
                <c:pt idx="1660">
                  <c:v>0.377</c:v>
                </c:pt>
                <c:pt idx="1661">
                  <c:v>0.39600000000000002</c:v>
                </c:pt>
                <c:pt idx="1662">
                  <c:v>0.41299999999999998</c:v>
                </c:pt>
                <c:pt idx="1663">
                  <c:v>0.43</c:v>
                </c:pt>
                <c:pt idx="1664">
                  <c:v>0.39600000000000002</c:v>
                </c:pt>
                <c:pt idx="1665">
                  <c:v>0.379</c:v>
                </c:pt>
                <c:pt idx="1666">
                  <c:v>0.35199999999999998</c:v>
                </c:pt>
                <c:pt idx="1667">
                  <c:v>0.26500000000000001</c:v>
                </c:pt>
                <c:pt idx="1668">
                  <c:v>0.33500000000000002</c:v>
                </c:pt>
                <c:pt idx="1669">
                  <c:v>0.36199999999999999</c:v>
                </c:pt>
                <c:pt idx="1670">
                  <c:v>0.37</c:v>
                </c:pt>
                <c:pt idx="1671">
                  <c:v>0.36199999999999999</c:v>
                </c:pt>
                <c:pt idx="1672">
                  <c:v>0.37</c:v>
                </c:pt>
                <c:pt idx="1673">
                  <c:v>0.41299999999999998</c:v>
                </c:pt>
                <c:pt idx="1674">
                  <c:v>0.39600000000000002</c:v>
                </c:pt>
                <c:pt idx="1675">
                  <c:v>0.35199999999999998</c:v>
                </c:pt>
                <c:pt idx="1676">
                  <c:v>0.42099999999999999</c:v>
                </c:pt>
                <c:pt idx="1677">
                  <c:v>0.33600000000000002</c:v>
                </c:pt>
                <c:pt idx="1678">
                  <c:v>0.33500000000000002</c:v>
                </c:pt>
                <c:pt idx="1679">
                  <c:v>0.34499999999999997</c:v>
                </c:pt>
                <c:pt idx="1680">
                  <c:v>0.34499999999999997</c:v>
                </c:pt>
                <c:pt idx="1681">
                  <c:v>0.36199999999999999</c:v>
                </c:pt>
                <c:pt idx="1682">
                  <c:v>0.36199999999999999</c:v>
                </c:pt>
                <c:pt idx="1683">
                  <c:v>0.35299999999999998</c:v>
                </c:pt>
                <c:pt idx="1684">
                  <c:v>0.33500000000000002</c:v>
                </c:pt>
                <c:pt idx="1685">
                  <c:v>0.41299999999999998</c:v>
                </c:pt>
                <c:pt idx="1686">
                  <c:v>0.35199999999999998</c:v>
                </c:pt>
                <c:pt idx="1687">
                  <c:v>0.379</c:v>
                </c:pt>
                <c:pt idx="1688">
                  <c:v>0.223</c:v>
                </c:pt>
                <c:pt idx="1689">
                  <c:v>0.39600000000000002</c:v>
                </c:pt>
                <c:pt idx="1690">
                  <c:v>0.43</c:v>
                </c:pt>
                <c:pt idx="1691">
                  <c:v>0.41299999999999998</c:v>
                </c:pt>
                <c:pt idx="1692">
                  <c:v>0.438</c:v>
                </c:pt>
                <c:pt idx="1693">
                  <c:v>0.42099999999999999</c:v>
                </c:pt>
                <c:pt idx="1694">
                  <c:v>0.35299999999999998</c:v>
                </c:pt>
                <c:pt idx="1695">
                  <c:v>0.42099999999999999</c:v>
                </c:pt>
                <c:pt idx="1696">
                  <c:v>0.34300000000000003</c:v>
                </c:pt>
                <c:pt idx="1697">
                  <c:v>0.35299999999999998</c:v>
                </c:pt>
                <c:pt idx="1698">
                  <c:v>0.34300000000000003</c:v>
                </c:pt>
                <c:pt idx="1699">
                  <c:v>0.46400000000000002</c:v>
                </c:pt>
                <c:pt idx="1700">
                  <c:v>0.43</c:v>
                </c:pt>
                <c:pt idx="1701">
                  <c:v>0.42099999999999999</c:v>
                </c:pt>
                <c:pt idx="1702">
                  <c:v>0.379</c:v>
                </c:pt>
                <c:pt idx="1703">
                  <c:v>0.33600000000000002</c:v>
                </c:pt>
                <c:pt idx="1704">
                  <c:v>0.32800000000000001</c:v>
                </c:pt>
                <c:pt idx="1705">
                  <c:v>0.37</c:v>
                </c:pt>
                <c:pt idx="1706">
                  <c:v>0.316</c:v>
                </c:pt>
                <c:pt idx="1707">
                  <c:v>0.34499999999999997</c:v>
                </c:pt>
                <c:pt idx="1708">
                  <c:v>0.35299999999999998</c:v>
                </c:pt>
                <c:pt idx="1709">
                  <c:v>0.36199999999999999</c:v>
                </c:pt>
                <c:pt idx="1710">
                  <c:v>0.34300000000000003</c:v>
                </c:pt>
                <c:pt idx="1711">
                  <c:v>0.39600000000000002</c:v>
                </c:pt>
                <c:pt idx="1712">
                  <c:v>0.309</c:v>
                </c:pt>
                <c:pt idx="1713">
                  <c:v>0.36199999999999999</c:v>
                </c:pt>
                <c:pt idx="1714">
                  <c:v>0.23300000000000001</c:v>
                </c:pt>
                <c:pt idx="1715">
                  <c:v>0.31900000000000001</c:v>
                </c:pt>
                <c:pt idx="1716">
                  <c:v>0.31900000000000001</c:v>
                </c:pt>
                <c:pt idx="1717">
                  <c:v>0.32800000000000001</c:v>
                </c:pt>
                <c:pt idx="1718">
                  <c:v>0.23</c:v>
                </c:pt>
                <c:pt idx="1719">
                  <c:v>0.34300000000000003</c:v>
                </c:pt>
                <c:pt idx="1720">
                  <c:v>0.38700000000000001</c:v>
                </c:pt>
                <c:pt idx="1721">
                  <c:v>0.308</c:v>
                </c:pt>
                <c:pt idx="1722">
                  <c:v>0.32800000000000001</c:v>
                </c:pt>
                <c:pt idx="1723">
                  <c:v>0.27400000000000002</c:v>
                </c:pt>
                <c:pt idx="1724">
                  <c:v>0.379</c:v>
                </c:pt>
                <c:pt idx="1725">
                  <c:v>0.39600000000000002</c:v>
                </c:pt>
                <c:pt idx="1726">
                  <c:v>0.318</c:v>
                </c:pt>
                <c:pt idx="1727">
                  <c:v>0.31900000000000001</c:v>
                </c:pt>
                <c:pt idx="1728">
                  <c:v>0.41299999999999998</c:v>
                </c:pt>
                <c:pt idx="1729">
                  <c:v>0.33500000000000002</c:v>
                </c:pt>
                <c:pt idx="1730">
                  <c:v>0.36199999999999999</c:v>
                </c:pt>
                <c:pt idx="1731">
                  <c:v>0.37</c:v>
                </c:pt>
                <c:pt idx="1732">
                  <c:v>0.37</c:v>
                </c:pt>
                <c:pt idx="1733">
                  <c:v>0.309</c:v>
                </c:pt>
                <c:pt idx="1734">
                  <c:v>0.36</c:v>
                </c:pt>
                <c:pt idx="1735">
                  <c:v>0.309</c:v>
                </c:pt>
                <c:pt idx="1736">
                  <c:v>0.309</c:v>
                </c:pt>
                <c:pt idx="1737">
                  <c:v>0.379</c:v>
                </c:pt>
                <c:pt idx="1738">
                  <c:v>0.318</c:v>
                </c:pt>
                <c:pt idx="1739">
                  <c:v>0.41299999999999998</c:v>
                </c:pt>
                <c:pt idx="1740">
                  <c:v>0.42099999999999999</c:v>
                </c:pt>
                <c:pt idx="1741">
                  <c:v>0.37</c:v>
                </c:pt>
                <c:pt idx="1742">
                  <c:v>0.36199999999999999</c:v>
                </c:pt>
                <c:pt idx="1743">
                  <c:v>0.35299999999999998</c:v>
                </c:pt>
                <c:pt idx="1744">
                  <c:v>0.37</c:v>
                </c:pt>
                <c:pt idx="1745">
                  <c:v>0.32800000000000001</c:v>
                </c:pt>
                <c:pt idx="1746">
                  <c:v>0.379</c:v>
                </c:pt>
                <c:pt idx="1747">
                  <c:v>0.32800000000000001</c:v>
                </c:pt>
                <c:pt idx="1748">
                  <c:v>0.25800000000000001</c:v>
                </c:pt>
                <c:pt idx="1749">
                  <c:v>0.32800000000000001</c:v>
                </c:pt>
                <c:pt idx="1750">
                  <c:v>0.32800000000000001</c:v>
                </c:pt>
                <c:pt idx="1751">
                  <c:v>0.26700000000000002</c:v>
                </c:pt>
                <c:pt idx="1752">
                  <c:v>0.39600000000000002</c:v>
                </c:pt>
                <c:pt idx="1753">
                  <c:v>0.32800000000000001</c:v>
                </c:pt>
                <c:pt idx="1754">
                  <c:v>0.34499999999999997</c:v>
                </c:pt>
                <c:pt idx="1755">
                  <c:v>0.39600000000000002</c:v>
                </c:pt>
                <c:pt idx="1756">
                  <c:v>0.35299999999999998</c:v>
                </c:pt>
                <c:pt idx="1757">
                  <c:v>0.33600000000000002</c:v>
                </c:pt>
                <c:pt idx="1758">
                  <c:v>0.379</c:v>
                </c:pt>
                <c:pt idx="1759">
                  <c:v>0.39600000000000002</c:v>
                </c:pt>
                <c:pt idx="1760">
                  <c:v>0.52400000000000002</c:v>
                </c:pt>
                <c:pt idx="1761">
                  <c:v>0.53200000000000003</c:v>
                </c:pt>
                <c:pt idx="1762">
                  <c:v>0.438</c:v>
                </c:pt>
                <c:pt idx="1763">
                  <c:v>0.51500000000000001</c:v>
                </c:pt>
                <c:pt idx="1764">
                  <c:v>0.49</c:v>
                </c:pt>
                <c:pt idx="1765">
                  <c:v>0.53200000000000003</c:v>
                </c:pt>
                <c:pt idx="1766">
                  <c:v>0.50700000000000001</c:v>
                </c:pt>
                <c:pt idx="1767">
                  <c:v>0.498</c:v>
                </c:pt>
                <c:pt idx="1768">
                  <c:v>0.54100000000000004</c:v>
                </c:pt>
                <c:pt idx="1769">
                  <c:v>0.59199999999999997</c:v>
                </c:pt>
                <c:pt idx="1770">
                  <c:v>0.67700000000000005</c:v>
                </c:pt>
                <c:pt idx="1771">
                  <c:v>0.70499999999999996</c:v>
                </c:pt>
                <c:pt idx="1772">
                  <c:v>1.474</c:v>
                </c:pt>
                <c:pt idx="1773">
                  <c:v>2.3039999999999998</c:v>
                </c:pt>
                <c:pt idx="1774">
                  <c:v>3.6179999999999999</c:v>
                </c:pt>
                <c:pt idx="1775">
                  <c:v>3.1320000000000001</c:v>
                </c:pt>
                <c:pt idx="1776">
                  <c:v>3.6070000000000002</c:v>
                </c:pt>
                <c:pt idx="1777">
                  <c:v>2.331</c:v>
                </c:pt>
                <c:pt idx="1778">
                  <c:v>1.623</c:v>
                </c:pt>
                <c:pt idx="1779">
                  <c:v>1.17</c:v>
                </c:pt>
                <c:pt idx="1780">
                  <c:v>0.93300000000000005</c:v>
                </c:pt>
                <c:pt idx="1781">
                  <c:v>0.873</c:v>
                </c:pt>
                <c:pt idx="1782">
                  <c:v>0.77900000000000003</c:v>
                </c:pt>
                <c:pt idx="1783">
                  <c:v>0.76200000000000001</c:v>
                </c:pt>
                <c:pt idx="1784">
                  <c:v>0.70299999999999996</c:v>
                </c:pt>
                <c:pt idx="1785">
                  <c:v>0.77100000000000002</c:v>
                </c:pt>
                <c:pt idx="1786">
                  <c:v>0.61699999999999999</c:v>
                </c:pt>
                <c:pt idx="1787">
                  <c:v>0.626</c:v>
                </c:pt>
                <c:pt idx="1788">
                  <c:v>0.66</c:v>
                </c:pt>
                <c:pt idx="1789">
                  <c:v>0.64300000000000002</c:v>
                </c:pt>
                <c:pt idx="1790">
                  <c:v>0.65100000000000002</c:v>
                </c:pt>
                <c:pt idx="1791">
                  <c:v>0.69399999999999995</c:v>
                </c:pt>
                <c:pt idx="1792">
                  <c:v>0.69399999999999995</c:v>
                </c:pt>
                <c:pt idx="1793">
                  <c:v>0.61699999999999999</c:v>
                </c:pt>
                <c:pt idx="1794">
                  <c:v>0.66900000000000004</c:v>
                </c:pt>
                <c:pt idx="1795">
                  <c:v>0.71099999999999997</c:v>
                </c:pt>
                <c:pt idx="1796">
                  <c:v>0.56599999999999995</c:v>
                </c:pt>
                <c:pt idx="1797">
                  <c:v>0.66</c:v>
                </c:pt>
                <c:pt idx="1798">
                  <c:v>0.70299999999999996</c:v>
                </c:pt>
                <c:pt idx="1799">
                  <c:v>0.85599999999999998</c:v>
                </c:pt>
                <c:pt idx="1800">
                  <c:v>0.86499999999999999</c:v>
                </c:pt>
                <c:pt idx="1801">
                  <c:v>0.88200000000000001</c:v>
                </c:pt>
                <c:pt idx="1802">
                  <c:v>0.86499999999999999</c:v>
                </c:pt>
                <c:pt idx="1803">
                  <c:v>0.83899999999999997</c:v>
                </c:pt>
                <c:pt idx="1804">
                  <c:v>0.83</c:v>
                </c:pt>
                <c:pt idx="1805">
                  <c:v>0.72799999999999998</c:v>
                </c:pt>
                <c:pt idx="1806">
                  <c:v>0.78800000000000003</c:v>
                </c:pt>
                <c:pt idx="1807">
                  <c:v>0.69399999999999995</c:v>
                </c:pt>
                <c:pt idx="1808">
                  <c:v>0.68600000000000005</c:v>
                </c:pt>
                <c:pt idx="1809">
                  <c:v>0.63400000000000001</c:v>
                </c:pt>
                <c:pt idx="1810">
                  <c:v>0.71099999999999997</c:v>
                </c:pt>
                <c:pt idx="1811">
                  <c:v>0.69399999999999995</c:v>
                </c:pt>
                <c:pt idx="1812">
                  <c:v>0.61699999999999999</c:v>
                </c:pt>
                <c:pt idx="1813">
                  <c:v>0.66900000000000004</c:v>
                </c:pt>
                <c:pt idx="1814">
                  <c:v>0.70299999999999996</c:v>
                </c:pt>
                <c:pt idx="1815">
                  <c:v>0.63400000000000001</c:v>
                </c:pt>
                <c:pt idx="1816">
                  <c:v>0.77900000000000003</c:v>
                </c:pt>
                <c:pt idx="1817">
                  <c:v>0.69399999999999995</c:v>
                </c:pt>
                <c:pt idx="1818">
                  <c:v>0.85099999999999998</c:v>
                </c:pt>
                <c:pt idx="1819">
                  <c:v>1.1719999999999999</c:v>
                </c:pt>
                <c:pt idx="1820">
                  <c:v>1.024</c:v>
                </c:pt>
                <c:pt idx="1821">
                  <c:v>0.81299999999999994</c:v>
                </c:pt>
                <c:pt idx="1822">
                  <c:v>0.72</c:v>
                </c:pt>
                <c:pt idx="1823">
                  <c:v>0.754</c:v>
                </c:pt>
                <c:pt idx="1824">
                  <c:v>0.72799999999999998</c:v>
                </c:pt>
                <c:pt idx="1825">
                  <c:v>0.70299999999999996</c:v>
                </c:pt>
                <c:pt idx="1826">
                  <c:v>0.70299999999999996</c:v>
                </c:pt>
                <c:pt idx="1827">
                  <c:v>0.64300000000000002</c:v>
                </c:pt>
                <c:pt idx="1828">
                  <c:v>0.69399999999999995</c:v>
                </c:pt>
                <c:pt idx="1829">
                  <c:v>0.72</c:v>
                </c:pt>
                <c:pt idx="1830">
                  <c:v>0.70299999999999996</c:v>
                </c:pt>
                <c:pt idx="1831">
                  <c:v>0.79600000000000004</c:v>
                </c:pt>
                <c:pt idx="1832">
                  <c:v>0.754</c:v>
                </c:pt>
                <c:pt idx="1833">
                  <c:v>0.72</c:v>
                </c:pt>
                <c:pt idx="1834">
                  <c:v>0.61699999999999999</c:v>
                </c:pt>
                <c:pt idx="1835">
                  <c:v>0.68600000000000005</c:v>
                </c:pt>
                <c:pt idx="1836">
                  <c:v>0.61699999999999999</c:v>
                </c:pt>
                <c:pt idx="1837">
                  <c:v>0.59</c:v>
                </c:pt>
                <c:pt idx="1838">
                  <c:v>0.6</c:v>
                </c:pt>
                <c:pt idx="1839">
                  <c:v>0.59199999999999997</c:v>
                </c:pt>
                <c:pt idx="1840">
                  <c:v>0.50700000000000001</c:v>
                </c:pt>
                <c:pt idx="1841">
                  <c:v>0.59199999999999997</c:v>
                </c:pt>
                <c:pt idx="1842">
                  <c:v>0.53200000000000003</c:v>
                </c:pt>
                <c:pt idx="1843">
                  <c:v>0.50700000000000001</c:v>
                </c:pt>
                <c:pt idx="1844">
                  <c:v>0.54900000000000004</c:v>
                </c:pt>
                <c:pt idx="1845">
                  <c:v>0.54900000000000004</c:v>
                </c:pt>
                <c:pt idx="1846">
                  <c:v>0.498</c:v>
                </c:pt>
                <c:pt idx="1847">
                  <c:v>0.43</c:v>
                </c:pt>
                <c:pt idx="1848">
                  <c:v>0.52400000000000002</c:v>
                </c:pt>
                <c:pt idx="1849">
                  <c:v>0.498</c:v>
                </c:pt>
                <c:pt idx="1850">
                  <c:v>0.55800000000000005</c:v>
                </c:pt>
                <c:pt idx="1851">
                  <c:v>0.51500000000000001</c:v>
                </c:pt>
                <c:pt idx="1852">
                  <c:v>0.49</c:v>
                </c:pt>
                <c:pt idx="1853">
                  <c:v>0.51500000000000001</c:v>
                </c:pt>
                <c:pt idx="1854">
                  <c:v>0.54900000000000004</c:v>
                </c:pt>
                <c:pt idx="1855">
                  <c:v>0.47199999999999998</c:v>
                </c:pt>
                <c:pt idx="1856">
                  <c:v>0.42099999999999999</c:v>
                </c:pt>
                <c:pt idx="1857">
                  <c:v>0.43</c:v>
                </c:pt>
                <c:pt idx="1858">
                  <c:v>0.46400000000000002</c:v>
                </c:pt>
                <c:pt idx="1859">
                  <c:v>0.438</c:v>
                </c:pt>
                <c:pt idx="1860">
                  <c:v>0.43</c:v>
                </c:pt>
                <c:pt idx="1861">
                  <c:v>0.45500000000000002</c:v>
                </c:pt>
                <c:pt idx="1862">
                  <c:v>0.50700000000000001</c:v>
                </c:pt>
                <c:pt idx="1863">
                  <c:v>0.379</c:v>
                </c:pt>
                <c:pt idx="1864">
                  <c:v>0.44700000000000001</c:v>
                </c:pt>
                <c:pt idx="1865">
                  <c:v>0.39600000000000002</c:v>
                </c:pt>
                <c:pt idx="1866">
                  <c:v>0.43</c:v>
                </c:pt>
                <c:pt idx="1867">
                  <c:v>0.42099999999999999</c:v>
                </c:pt>
                <c:pt idx="1868">
                  <c:v>0.42099999999999999</c:v>
                </c:pt>
                <c:pt idx="1869">
                  <c:v>0.379</c:v>
                </c:pt>
                <c:pt idx="1870">
                  <c:v>0.37</c:v>
                </c:pt>
                <c:pt idx="1871">
                  <c:v>0.379</c:v>
                </c:pt>
                <c:pt idx="1872">
                  <c:v>0.43</c:v>
                </c:pt>
                <c:pt idx="1873">
                  <c:v>0.45500000000000002</c:v>
                </c:pt>
                <c:pt idx="1874">
                  <c:v>0.438</c:v>
                </c:pt>
                <c:pt idx="1875">
                  <c:v>0.40400000000000003</c:v>
                </c:pt>
                <c:pt idx="1876">
                  <c:v>0.42099999999999999</c:v>
                </c:pt>
                <c:pt idx="1877">
                  <c:v>0.43</c:v>
                </c:pt>
                <c:pt idx="1878">
                  <c:v>0.45500000000000002</c:v>
                </c:pt>
                <c:pt idx="1879">
                  <c:v>0.39600000000000002</c:v>
                </c:pt>
                <c:pt idx="1880">
                  <c:v>0.39600000000000002</c:v>
                </c:pt>
                <c:pt idx="1881">
                  <c:v>0.43</c:v>
                </c:pt>
                <c:pt idx="1882">
                  <c:v>0.39600000000000002</c:v>
                </c:pt>
                <c:pt idx="1883">
                  <c:v>0.39600000000000002</c:v>
                </c:pt>
                <c:pt idx="1884">
                  <c:v>0.35299999999999998</c:v>
                </c:pt>
                <c:pt idx="1885">
                  <c:v>0.37</c:v>
                </c:pt>
                <c:pt idx="1886">
                  <c:v>0.42099999999999999</c:v>
                </c:pt>
                <c:pt idx="1887">
                  <c:v>0.40400000000000003</c:v>
                </c:pt>
                <c:pt idx="1888">
                  <c:v>0.40400000000000003</c:v>
                </c:pt>
                <c:pt idx="1889">
                  <c:v>0.44700000000000001</c:v>
                </c:pt>
                <c:pt idx="1890">
                  <c:v>0.43</c:v>
                </c:pt>
                <c:pt idx="1891">
                  <c:v>0.40400000000000003</c:v>
                </c:pt>
                <c:pt idx="1892">
                  <c:v>0.39600000000000002</c:v>
                </c:pt>
                <c:pt idx="1893">
                  <c:v>0.42099999999999999</c:v>
                </c:pt>
                <c:pt idx="1894">
                  <c:v>0.438</c:v>
                </c:pt>
                <c:pt idx="1895">
                  <c:v>0.43</c:v>
                </c:pt>
                <c:pt idx="1896">
                  <c:v>0.45500000000000002</c:v>
                </c:pt>
                <c:pt idx="1897">
                  <c:v>0.49</c:v>
                </c:pt>
                <c:pt idx="1898">
                  <c:v>0.42099999999999999</c:v>
                </c:pt>
                <c:pt idx="1899">
                  <c:v>0.379</c:v>
                </c:pt>
                <c:pt idx="1900">
                  <c:v>0.35299999999999998</c:v>
                </c:pt>
                <c:pt idx="1901">
                  <c:v>0.47199999999999998</c:v>
                </c:pt>
                <c:pt idx="1902">
                  <c:v>0.55800000000000005</c:v>
                </c:pt>
                <c:pt idx="1903">
                  <c:v>0.6</c:v>
                </c:pt>
                <c:pt idx="1904">
                  <c:v>0.47199999999999998</c:v>
                </c:pt>
                <c:pt idx="1905">
                  <c:v>0.53200000000000003</c:v>
                </c:pt>
                <c:pt idx="1906">
                  <c:v>0.438</c:v>
                </c:pt>
                <c:pt idx="1907">
                  <c:v>0.47199999999999998</c:v>
                </c:pt>
                <c:pt idx="1908">
                  <c:v>0.48099999999999998</c:v>
                </c:pt>
                <c:pt idx="1909">
                  <c:v>0.498</c:v>
                </c:pt>
                <c:pt idx="1910">
                  <c:v>0.54100000000000004</c:v>
                </c:pt>
                <c:pt idx="1911">
                  <c:v>0.47199999999999998</c:v>
                </c:pt>
                <c:pt idx="1912">
                  <c:v>0.45500000000000002</c:v>
                </c:pt>
                <c:pt idx="1913">
                  <c:v>0.54900000000000004</c:v>
                </c:pt>
                <c:pt idx="1914">
                  <c:v>0.47199999999999998</c:v>
                </c:pt>
                <c:pt idx="1915">
                  <c:v>0.45500000000000002</c:v>
                </c:pt>
                <c:pt idx="1916">
                  <c:v>0.49</c:v>
                </c:pt>
                <c:pt idx="1917">
                  <c:v>0.48099999999999998</c:v>
                </c:pt>
                <c:pt idx="1918">
                  <c:v>0.43</c:v>
                </c:pt>
                <c:pt idx="1919">
                  <c:v>0.46400000000000002</c:v>
                </c:pt>
                <c:pt idx="1920">
                  <c:v>0.52400000000000002</c:v>
                </c:pt>
                <c:pt idx="1921">
                  <c:v>0.52400000000000002</c:v>
                </c:pt>
                <c:pt idx="1922">
                  <c:v>0.498</c:v>
                </c:pt>
                <c:pt idx="1923">
                  <c:v>0.48099999999999998</c:v>
                </c:pt>
                <c:pt idx="1924">
                  <c:v>0.498</c:v>
                </c:pt>
                <c:pt idx="1925">
                  <c:v>0.51500000000000001</c:v>
                </c:pt>
                <c:pt idx="1926">
                  <c:v>0.49</c:v>
                </c:pt>
                <c:pt idx="1927">
                  <c:v>0.51500000000000001</c:v>
                </c:pt>
                <c:pt idx="1928">
                  <c:v>0.45500000000000002</c:v>
                </c:pt>
                <c:pt idx="1929">
                  <c:v>0.49</c:v>
                </c:pt>
                <c:pt idx="1930">
                  <c:v>0.48099999999999998</c:v>
                </c:pt>
                <c:pt idx="1931">
                  <c:v>0.45500000000000002</c:v>
                </c:pt>
                <c:pt idx="1932">
                  <c:v>0.52400000000000002</c:v>
                </c:pt>
                <c:pt idx="1933">
                  <c:v>0.41299999999999998</c:v>
                </c:pt>
                <c:pt idx="1934">
                  <c:v>0.46400000000000002</c:v>
                </c:pt>
                <c:pt idx="1935">
                  <c:v>0.49</c:v>
                </c:pt>
                <c:pt idx="1936">
                  <c:v>0.48099999999999998</c:v>
                </c:pt>
                <c:pt idx="1937">
                  <c:v>0.49</c:v>
                </c:pt>
                <c:pt idx="1938">
                  <c:v>0.55800000000000005</c:v>
                </c:pt>
                <c:pt idx="1939">
                  <c:v>0.44700000000000001</c:v>
                </c:pt>
                <c:pt idx="1940">
                  <c:v>0.51500000000000001</c:v>
                </c:pt>
                <c:pt idx="1941">
                  <c:v>0.49</c:v>
                </c:pt>
                <c:pt idx="1942">
                  <c:v>0.46400000000000002</c:v>
                </c:pt>
                <c:pt idx="1943">
                  <c:v>0.52400000000000002</c:v>
                </c:pt>
                <c:pt idx="1944">
                  <c:v>0.51500000000000001</c:v>
                </c:pt>
                <c:pt idx="1945">
                  <c:v>0.54900000000000004</c:v>
                </c:pt>
                <c:pt idx="1946">
                  <c:v>0.58299999999999996</c:v>
                </c:pt>
                <c:pt idx="1947">
                  <c:v>0.46400000000000002</c:v>
                </c:pt>
                <c:pt idx="1948">
                  <c:v>0.48099999999999998</c:v>
                </c:pt>
                <c:pt idx="1949">
                  <c:v>0.51500000000000001</c:v>
                </c:pt>
                <c:pt idx="1950">
                  <c:v>0.438</c:v>
                </c:pt>
                <c:pt idx="1951">
                  <c:v>0.56599999999999995</c:v>
                </c:pt>
                <c:pt idx="1952">
                  <c:v>0.38700000000000001</c:v>
                </c:pt>
                <c:pt idx="1953">
                  <c:v>0.498</c:v>
                </c:pt>
                <c:pt idx="1954">
                  <c:v>0.43</c:v>
                </c:pt>
                <c:pt idx="1955">
                  <c:v>0.55800000000000005</c:v>
                </c:pt>
                <c:pt idx="1956">
                  <c:v>0.52400000000000002</c:v>
                </c:pt>
                <c:pt idx="1957">
                  <c:v>0.46400000000000002</c:v>
                </c:pt>
                <c:pt idx="1958">
                  <c:v>0.498</c:v>
                </c:pt>
                <c:pt idx="1959">
                  <c:v>0.53200000000000003</c:v>
                </c:pt>
                <c:pt idx="1960">
                  <c:v>0.51500000000000001</c:v>
                </c:pt>
                <c:pt idx="1961">
                  <c:v>0.48099999999999998</c:v>
                </c:pt>
                <c:pt idx="1962">
                  <c:v>0.498</c:v>
                </c:pt>
                <c:pt idx="1963">
                  <c:v>0.49</c:v>
                </c:pt>
                <c:pt idx="1964">
                  <c:v>0.48099999999999998</c:v>
                </c:pt>
                <c:pt idx="1965">
                  <c:v>0.49</c:v>
                </c:pt>
                <c:pt idx="1966">
                  <c:v>0.51500000000000001</c:v>
                </c:pt>
                <c:pt idx="1967">
                  <c:v>0.48099999999999998</c:v>
                </c:pt>
                <c:pt idx="1968">
                  <c:v>0.52400000000000002</c:v>
                </c:pt>
                <c:pt idx="1969">
                  <c:v>0.51500000000000001</c:v>
                </c:pt>
                <c:pt idx="1970">
                  <c:v>0.43</c:v>
                </c:pt>
                <c:pt idx="1971">
                  <c:v>0.44700000000000001</c:v>
                </c:pt>
                <c:pt idx="1972">
                  <c:v>0.49</c:v>
                </c:pt>
                <c:pt idx="1973">
                  <c:v>0.50700000000000001</c:v>
                </c:pt>
                <c:pt idx="1974">
                  <c:v>0.498</c:v>
                </c:pt>
                <c:pt idx="1975">
                  <c:v>0.54100000000000004</c:v>
                </c:pt>
                <c:pt idx="1976">
                  <c:v>0.50700000000000001</c:v>
                </c:pt>
                <c:pt idx="1977">
                  <c:v>0.45500000000000002</c:v>
                </c:pt>
                <c:pt idx="1978">
                  <c:v>0.54900000000000004</c:v>
                </c:pt>
                <c:pt idx="1979">
                  <c:v>0.43</c:v>
                </c:pt>
                <c:pt idx="1980">
                  <c:v>0.43</c:v>
                </c:pt>
                <c:pt idx="1981">
                  <c:v>0.49</c:v>
                </c:pt>
                <c:pt idx="1982">
                  <c:v>0.48099999999999998</c:v>
                </c:pt>
                <c:pt idx="1983">
                  <c:v>0.44700000000000001</c:v>
                </c:pt>
                <c:pt idx="1984">
                  <c:v>0.52400000000000002</c:v>
                </c:pt>
                <c:pt idx="1985">
                  <c:v>0.64300000000000002</c:v>
                </c:pt>
                <c:pt idx="1986">
                  <c:v>0.78800000000000003</c:v>
                </c:pt>
                <c:pt idx="1987">
                  <c:v>0.72799999999999998</c:v>
                </c:pt>
                <c:pt idx="1988">
                  <c:v>0.65100000000000002</c:v>
                </c:pt>
                <c:pt idx="1989">
                  <c:v>0.64300000000000002</c:v>
                </c:pt>
                <c:pt idx="1990">
                  <c:v>0.65100000000000002</c:v>
                </c:pt>
                <c:pt idx="1991">
                  <c:v>0.54900000000000004</c:v>
                </c:pt>
                <c:pt idx="1992">
                  <c:v>0.51500000000000001</c:v>
                </c:pt>
                <c:pt idx="1993">
                  <c:v>0.47199999999999998</c:v>
                </c:pt>
                <c:pt idx="1994">
                  <c:v>0.44700000000000001</c:v>
                </c:pt>
                <c:pt idx="1995">
                  <c:v>0.47199999999999998</c:v>
                </c:pt>
                <c:pt idx="1996">
                  <c:v>0.48099999999999998</c:v>
                </c:pt>
                <c:pt idx="1997">
                  <c:v>0.438</c:v>
                </c:pt>
                <c:pt idx="1998">
                  <c:v>0.49</c:v>
                </c:pt>
                <c:pt idx="1999">
                  <c:v>0.46400000000000002</c:v>
                </c:pt>
                <c:pt idx="2000">
                  <c:v>0.41299999999999998</c:v>
                </c:pt>
                <c:pt idx="2001">
                  <c:v>0.42099999999999999</c:v>
                </c:pt>
                <c:pt idx="2002">
                  <c:v>0.40400000000000003</c:v>
                </c:pt>
                <c:pt idx="2003">
                  <c:v>0.40400000000000003</c:v>
                </c:pt>
                <c:pt idx="2004">
                  <c:v>0.438</c:v>
                </c:pt>
                <c:pt idx="2005">
                  <c:v>0.44700000000000001</c:v>
                </c:pt>
                <c:pt idx="2006">
                  <c:v>0.379</c:v>
                </c:pt>
                <c:pt idx="2007">
                  <c:v>0.37</c:v>
                </c:pt>
                <c:pt idx="2008">
                  <c:v>0.40400000000000003</c:v>
                </c:pt>
                <c:pt idx="2009">
                  <c:v>0.47199999999999998</c:v>
                </c:pt>
                <c:pt idx="2010">
                  <c:v>0.42099999999999999</c:v>
                </c:pt>
                <c:pt idx="2011">
                  <c:v>0.36899999999999999</c:v>
                </c:pt>
                <c:pt idx="2012">
                  <c:v>0.33600000000000002</c:v>
                </c:pt>
                <c:pt idx="2013">
                  <c:v>0.438</c:v>
                </c:pt>
                <c:pt idx="2014">
                  <c:v>0.46400000000000002</c:v>
                </c:pt>
                <c:pt idx="2015">
                  <c:v>0.40400000000000003</c:v>
                </c:pt>
                <c:pt idx="2016">
                  <c:v>0.438</c:v>
                </c:pt>
                <c:pt idx="2017">
                  <c:v>0.42099999999999999</c:v>
                </c:pt>
                <c:pt idx="2018">
                  <c:v>0.438</c:v>
                </c:pt>
                <c:pt idx="2019">
                  <c:v>0.46400000000000002</c:v>
                </c:pt>
                <c:pt idx="2020">
                  <c:v>0.379</c:v>
                </c:pt>
                <c:pt idx="2021">
                  <c:v>0.43</c:v>
                </c:pt>
                <c:pt idx="2022">
                  <c:v>0.37</c:v>
                </c:pt>
                <c:pt idx="2023">
                  <c:v>0.39600000000000002</c:v>
                </c:pt>
                <c:pt idx="2024">
                  <c:v>0.38700000000000001</c:v>
                </c:pt>
                <c:pt idx="2025">
                  <c:v>0.42099999999999999</c:v>
                </c:pt>
                <c:pt idx="2026">
                  <c:v>0.40400000000000003</c:v>
                </c:pt>
                <c:pt idx="2027">
                  <c:v>0.41299999999999998</c:v>
                </c:pt>
                <c:pt idx="2028">
                  <c:v>0.40400000000000003</c:v>
                </c:pt>
                <c:pt idx="2029">
                  <c:v>0.45500000000000002</c:v>
                </c:pt>
                <c:pt idx="2030">
                  <c:v>0.38700000000000001</c:v>
                </c:pt>
                <c:pt idx="2031">
                  <c:v>0.38600000000000001</c:v>
                </c:pt>
                <c:pt idx="2032">
                  <c:v>0.34300000000000003</c:v>
                </c:pt>
                <c:pt idx="2033">
                  <c:v>0.33600000000000002</c:v>
                </c:pt>
                <c:pt idx="2034">
                  <c:v>0.42099999999999999</c:v>
                </c:pt>
                <c:pt idx="2035">
                  <c:v>0.45500000000000002</c:v>
                </c:pt>
                <c:pt idx="2036">
                  <c:v>0.66</c:v>
                </c:pt>
                <c:pt idx="2037">
                  <c:v>0.66</c:v>
                </c:pt>
                <c:pt idx="2038">
                  <c:v>0.72</c:v>
                </c:pt>
                <c:pt idx="2039">
                  <c:v>0.55800000000000005</c:v>
                </c:pt>
                <c:pt idx="2040">
                  <c:v>0.69399999999999995</c:v>
                </c:pt>
                <c:pt idx="2041">
                  <c:v>0.48099999999999998</c:v>
                </c:pt>
                <c:pt idx="2042">
                  <c:v>0.379</c:v>
                </c:pt>
                <c:pt idx="2043">
                  <c:v>0.35299999999999998</c:v>
                </c:pt>
                <c:pt idx="2044">
                  <c:v>0.37</c:v>
                </c:pt>
                <c:pt idx="2045">
                  <c:v>0.34499999999999997</c:v>
                </c:pt>
                <c:pt idx="2046">
                  <c:v>0.27500000000000002</c:v>
                </c:pt>
                <c:pt idx="2047">
                  <c:v>0.32800000000000001</c:v>
                </c:pt>
                <c:pt idx="2048">
                  <c:v>0.36199999999999999</c:v>
                </c:pt>
                <c:pt idx="2049">
                  <c:v>0.35199999999999998</c:v>
                </c:pt>
                <c:pt idx="2050">
                  <c:v>0.311</c:v>
                </c:pt>
                <c:pt idx="2051">
                  <c:v>0.33600000000000002</c:v>
                </c:pt>
                <c:pt idx="2052">
                  <c:v>0.39600000000000002</c:v>
                </c:pt>
                <c:pt idx="2053">
                  <c:v>0.38700000000000001</c:v>
                </c:pt>
                <c:pt idx="2054">
                  <c:v>0.38700000000000001</c:v>
                </c:pt>
                <c:pt idx="2055">
                  <c:v>0.379</c:v>
                </c:pt>
                <c:pt idx="2056">
                  <c:v>0.32800000000000001</c:v>
                </c:pt>
                <c:pt idx="2057">
                  <c:v>0.30099999999999999</c:v>
                </c:pt>
                <c:pt idx="2058">
                  <c:v>0.311</c:v>
                </c:pt>
                <c:pt idx="2059">
                  <c:v>0.42099999999999999</c:v>
                </c:pt>
                <c:pt idx="2060">
                  <c:v>0.32800000000000001</c:v>
                </c:pt>
                <c:pt idx="2061">
                  <c:v>0.33600000000000002</c:v>
                </c:pt>
                <c:pt idx="2062">
                  <c:v>0.43</c:v>
                </c:pt>
                <c:pt idx="2063">
                  <c:v>0.67700000000000005</c:v>
                </c:pt>
                <c:pt idx="2064">
                  <c:v>0.84799999999999998</c:v>
                </c:pt>
                <c:pt idx="2065">
                  <c:v>0.873</c:v>
                </c:pt>
                <c:pt idx="2066">
                  <c:v>0.79600000000000004</c:v>
                </c:pt>
                <c:pt idx="2067">
                  <c:v>0.64300000000000002</c:v>
                </c:pt>
                <c:pt idx="2068">
                  <c:v>0.63400000000000001</c:v>
                </c:pt>
                <c:pt idx="2069">
                  <c:v>0.54100000000000004</c:v>
                </c:pt>
                <c:pt idx="2070">
                  <c:v>0.54100000000000004</c:v>
                </c:pt>
                <c:pt idx="2071">
                  <c:v>0.46400000000000002</c:v>
                </c:pt>
                <c:pt idx="2072">
                  <c:v>0.438</c:v>
                </c:pt>
                <c:pt idx="2073">
                  <c:v>0.48099999999999998</c:v>
                </c:pt>
                <c:pt idx="2074">
                  <c:v>0.50700000000000001</c:v>
                </c:pt>
                <c:pt idx="2075">
                  <c:v>0.498</c:v>
                </c:pt>
                <c:pt idx="2076">
                  <c:v>0.47199999999999998</c:v>
                </c:pt>
                <c:pt idx="2077">
                  <c:v>0.43</c:v>
                </c:pt>
                <c:pt idx="2078">
                  <c:v>0.52400000000000002</c:v>
                </c:pt>
                <c:pt idx="2079">
                  <c:v>0.42099999999999999</c:v>
                </c:pt>
                <c:pt idx="2080">
                  <c:v>0.52400000000000002</c:v>
                </c:pt>
                <c:pt idx="2081">
                  <c:v>0.45500000000000002</c:v>
                </c:pt>
                <c:pt idx="2082">
                  <c:v>0.41299999999999998</c:v>
                </c:pt>
                <c:pt idx="2083">
                  <c:v>0.46400000000000002</c:v>
                </c:pt>
                <c:pt idx="2084">
                  <c:v>0.52400000000000002</c:v>
                </c:pt>
                <c:pt idx="2085">
                  <c:v>0.49</c:v>
                </c:pt>
                <c:pt idx="2086">
                  <c:v>0.50700000000000001</c:v>
                </c:pt>
                <c:pt idx="2087">
                  <c:v>0.48099999999999998</c:v>
                </c:pt>
                <c:pt idx="2088">
                  <c:v>0.54100000000000004</c:v>
                </c:pt>
                <c:pt idx="2089">
                  <c:v>0.44700000000000001</c:v>
                </c:pt>
                <c:pt idx="2090">
                  <c:v>0.44700000000000001</c:v>
                </c:pt>
                <c:pt idx="2091">
                  <c:v>0.43</c:v>
                </c:pt>
                <c:pt idx="2092">
                  <c:v>0.47199999999999998</c:v>
                </c:pt>
                <c:pt idx="2093">
                  <c:v>0.51500000000000001</c:v>
                </c:pt>
                <c:pt idx="2094">
                  <c:v>0.45500000000000002</c:v>
                </c:pt>
                <c:pt idx="2095">
                  <c:v>0.49</c:v>
                </c:pt>
                <c:pt idx="2096">
                  <c:v>0.498</c:v>
                </c:pt>
                <c:pt idx="2097">
                  <c:v>0.46400000000000002</c:v>
                </c:pt>
                <c:pt idx="2098">
                  <c:v>0.39600000000000002</c:v>
                </c:pt>
                <c:pt idx="2099">
                  <c:v>0.44700000000000001</c:v>
                </c:pt>
                <c:pt idx="2100">
                  <c:v>0.41299999999999998</c:v>
                </c:pt>
                <c:pt idx="2101">
                  <c:v>0.52400000000000002</c:v>
                </c:pt>
                <c:pt idx="2102">
                  <c:v>0.51500000000000001</c:v>
                </c:pt>
                <c:pt idx="2103">
                  <c:v>0.46400000000000002</c:v>
                </c:pt>
                <c:pt idx="2104">
                  <c:v>0.45500000000000002</c:v>
                </c:pt>
                <c:pt idx="2105">
                  <c:v>0.40400000000000003</c:v>
                </c:pt>
                <c:pt idx="2106">
                  <c:v>0.39600000000000002</c:v>
                </c:pt>
                <c:pt idx="2107">
                  <c:v>0.47199999999999998</c:v>
                </c:pt>
                <c:pt idx="2108">
                  <c:v>0.36199999999999999</c:v>
                </c:pt>
                <c:pt idx="2109">
                  <c:v>0.498</c:v>
                </c:pt>
                <c:pt idx="2110">
                  <c:v>0.52400000000000002</c:v>
                </c:pt>
                <c:pt idx="2111">
                  <c:v>0.48099999999999998</c:v>
                </c:pt>
                <c:pt idx="2112">
                  <c:v>0.44700000000000001</c:v>
                </c:pt>
                <c:pt idx="2113">
                  <c:v>0.40400000000000003</c:v>
                </c:pt>
                <c:pt idx="2114">
                  <c:v>0.45500000000000002</c:v>
                </c:pt>
                <c:pt idx="2115">
                  <c:v>0.39600000000000002</c:v>
                </c:pt>
                <c:pt idx="2116">
                  <c:v>0.49</c:v>
                </c:pt>
                <c:pt idx="2117">
                  <c:v>0.53200000000000003</c:v>
                </c:pt>
                <c:pt idx="2118">
                  <c:v>0.43</c:v>
                </c:pt>
                <c:pt idx="2119">
                  <c:v>0.43</c:v>
                </c:pt>
                <c:pt idx="2120">
                  <c:v>0.30099999999999999</c:v>
                </c:pt>
                <c:pt idx="2121">
                  <c:v>0.379</c:v>
                </c:pt>
                <c:pt idx="2122">
                  <c:v>0.37</c:v>
                </c:pt>
                <c:pt idx="2123">
                  <c:v>0.438</c:v>
                </c:pt>
                <c:pt idx="2124">
                  <c:v>0.45500000000000002</c:v>
                </c:pt>
                <c:pt idx="2125">
                  <c:v>0.41299999999999998</c:v>
                </c:pt>
                <c:pt idx="2126">
                  <c:v>0.33600000000000002</c:v>
                </c:pt>
                <c:pt idx="2127">
                  <c:v>0.438</c:v>
                </c:pt>
                <c:pt idx="2128">
                  <c:v>0.38700000000000001</c:v>
                </c:pt>
                <c:pt idx="2129">
                  <c:v>0.379</c:v>
                </c:pt>
                <c:pt idx="2130">
                  <c:v>0.42099999999999999</c:v>
                </c:pt>
                <c:pt idx="2131">
                  <c:v>0.41299999999999998</c:v>
                </c:pt>
                <c:pt idx="2132">
                  <c:v>0.44700000000000001</c:v>
                </c:pt>
                <c:pt idx="2133">
                  <c:v>0.39600000000000002</c:v>
                </c:pt>
                <c:pt idx="2134">
                  <c:v>0.43</c:v>
                </c:pt>
                <c:pt idx="2135">
                  <c:v>0.36199999999999999</c:v>
                </c:pt>
                <c:pt idx="2136">
                  <c:v>0.41299999999999998</c:v>
                </c:pt>
                <c:pt idx="2137">
                  <c:v>0.35299999999999998</c:v>
                </c:pt>
                <c:pt idx="2138">
                  <c:v>0.33600000000000002</c:v>
                </c:pt>
                <c:pt idx="2139">
                  <c:v>0.38700000000000001</c:v>
                </c:pt>
                <c:pt idx="2140">
                  <c:v>0.37</c:v>
                </c:pt>
                <c:pt idx="2141">
                  <c:v>0.42099999999999999</c:v>
                </c:pt>
                <c:pt idx="2142">
                  <c:v>0.38700000000000001</c:v>
                </c:pt>
                <c:pt idx="2143">
                  <c:v>0.36</c:v>
                </c:pt>
                <c:pt idx="2144">
                  <c:v>0.36199999999999999</c:v>
                </c:pt>
                <c:pt idx="2145">
                  <c:v>0.46400000000000002</c:v>
                </c:pt>
                <c:pt idx="2146">
                  <c:v>0.46400000000000002</c:v>
                </c:pt>
                <c:pt idx="2147">
                  <c:v>0.38700000000000001</c:v>
                </c:pt>
                <c:pt idx="2148">
                  <c:v>0.40400000000000003</c:v>
                </c:pt>
                <c:pt idx="2149">
                  <c:v>0.47199999999999998</c:v>
                </c:pt>
                <c:pt idx="2150">
                  <c:v>0.36199999999999999</c:v>
                </c:pt>
                <c:pt idx="2151">
                  <c:v>0.35299999999999998</c:v>
                </c:pt>
                <c:pt idx="2152">
                  <c:v>0.36199999999999999</c:v>
                </c:pt>
                <c:pt idx="2153">
                  <c:v>0.35299999999999998</c:v>
                </c:pt>
                <c:pt idx="2154">
                  <c:v>0.40400000000000003</c:v>
                </c:pt>
                <c:pt idx="2155">
                  <c:v>0.40400000000000003</c:v>
                </c:pt>
                <c:pt idx="2156">
                  <c:v>0.38700000000000001</c:v>
                </c:pt>
                <c:pt idx="2157">
                  <c:v>0.33500000000000002</c:v>
                </c:pt>
                <c:pt idx="2158">
                  <c:v>0.35199999999999998</c:v>
                </c:pt>
                <c:pt idx="2159">
                  <c:v>0.37</c:v>
                </c:pt>
                <c:pt idx="2160">
                  <c:v>0.38700000000000001</c:v>
                </c:pt>
                <c:pt idx="2161">
                  <c:v>0.39600000000000002</c:v>
                </c:pt>
                <c:pt idx="2162">
                  <c:v>0.29899999999999999</c:v>
                </c:pt>
                <c:pt idx="2163">
                  <c:v>0.318</c:v>
                </c:pt>
                <c:pt idx="2164">
                  <c:v>0.32600000000000001</c:v>
                </c:pt>
                <c:pt idx="2165">
                  <c:v>0.28399999999999997</c:v>
                </c:pt>
                <c:pt idx="2166">
                  <c:v>0.36199999999999999</c:v>
                </c:pt>
                <c:pt idx="2167">
                  <c:v>0.40400000000000003</c:v>
                </c:pt>
                <c:pt idx="2168">
                  <c:v>0.40400000000000003</c:v>
                </c:pt>
                <c:pt idx="2169">
                  <c:v>0.36199999999999999</c:v>
                </c:pt>
                <c:pt idx="2170">
                  <c:v>0.32800000000000001</c:v>
                </c:pt>
                <c:pt idx="2171">
                  <c:v>0.34499999999999997</c:v>
                </c:pt>
                <c:pt idx="2172">
                  <c:v>0.377</c:v>
                </c:pt>
                <c:pt idx="2173">
                  <c:v>0.43</c:v>
                </c:pt>
                <c:pt idx="2174">
                  <c:v>0.43</c:v>
                </c:pt>
                <c:pt idx="2175">
                  <c:v>0.39600000000000002</c:v>
                </c:pt>
                <c:pt idx="2176">
                  <c:v>0.30099999999999999</c:v>
                </c:pt>
                <c:pt idx="2177">
                  <c:v>0.43</c:v>
                </c:pt>
                <c:pt idx="2178">
                  <c:v>0.379</c:v>
                </c:pt>
                <c:pt idx="2179">
                  <c:v>0.40400000000000003</c:v>
                </c:pt>
                <c:pt idx="2180">
                  <c:v>0.41299999999999998</c:v>
                </c:pt>
                <c:pt idx="2181">
                  <c:v>0.34499999999999997</c:v>
                </c:pt>
                <c:pt idx="2182">
                  <c:v>0.379</c:v>
                </c:pt>
                <c:pt idx="2183">
                  <c:v>0.42099999999999999</c:v>
                </c:pt>
                <c:pt idx="2184">
                  <c:v>0.36199999999999999</c:v>
                </c:pt>
                <c:pt idx="2185">
                  <c:v>0.35299999999999998</c:v>
                </c:pt>
                <c:pt idx="2186">
                  <c:v>0.35299999999999998</c:v>
                </c:pt>
                <c:pt idx="2187">
                  <c:v>0.43</c:v>
                </c:pt>
                <c:pt idx="2188">
                  <c:v>0.38700000000000001</c:v>
                </c:pt>
                <c:pt idx="2189">
                  <c:v>0.32600000000000001</c:v>
                </c:pt>
                <c:pt idx="2190">
                  <c:v>0.39600000000000002</c:v>
                </c:pt>
                <c:pt idx="2191">
                  <c:v>0.40400000000000003</c:v>
                </c:pt>
                <c:pt idx="2192">
                  <c:v>0.42099999999999999</c:v>
                </c:pt>
                <c:pt idx="2193">
                  <c:v>0.379</c:v>
                </c:pt>
                <c:pt idx="2194">
                  <c:v>0.32800000000000001</c:v>
                </c:pt>
                <c:pt idx="2195">
                  <c:v>0.38700000000000001</c:v>
                </c:pt>
                <c:pt idx="2196">
                  <c:v>0.36199999999999999</c:v>
                </c:pt>
                <c:pt idx="2197">
                  <c:v>0.34499999999999997</c:v>
                </c:pt>
                <c:pt idx="2198">
                  <c:v>0.42099999999999999</c:v>
                </c:pt>
                <c:pt idx="2199">
                  <c:v>0.33600000000000002</c:v>
                </c:pt>
                <c:pt idx="2200">
                  <c:v>0.35299999999999998</c:v>
                </c:pt>
                <c:pt idx="2201">
                  <c:v>0.39600000000000002</c:v>
                </c:pt>
                <c:pt idx="2202">
                  <c:v>0.38700000000000001</c:v>
                </c:pt>
                <c:pt idx="2203">
                  <c:v>0.34499999999999997</c:v>
                </c:pt>
                <c:pt idx="2204">
                  <c:v>0.35299999999999998</c:v>
                </c:pt>
                <c:pt idx="2205">
                  <c:v>0.34300000000000003</c:v>
                </c:pt>
                <c:pt idx="2206">
                  <c:v>0.438</c:v>
                </c:pt>
                <c:pt idx="2207">
                  <c:v>0.41299999999999998</c:v>
                </c:pt>
                <c:pt idx="2208">
                  <c:v>0.33600000000000002</c:v>
                </c:pt>
                <c:pt idx="2209">
                  <c:v>0.34300000000000003</c:v>
                </c:pt>
                <c:pt idx="2210">
                  <c:v>0.30099999999999999</c:v>
                </c:pt>
                <c:pt idx="2211">
                  <c:v>0.40400000000000003</c:v>
                </c:pt>
                <c:pt idx="2212">
                  <c:v>0.39600000000000002</c:v>
                </c:pt>
                <c:pt idx="2213">
                  <c:v>0.46400000000000002</c:v>
                </c:pt>
                <c:pt idx="2214">
                  <c:v>0.379</c:v>
                </c:pt>
                <c:pt idx="2215">
                  <c:v>0.37</c:v>
                </c:pt>
                <c:pt idx="2216">
                  <c:v>0.36</c:v>
                </c:pt>
                <c:pt idx="2217">
                  <c:v>0.37</c:v>
                </c:pt>
                <c:pt idx="2218">
                  <c:v>0.36199999999999999</c:v>
                </c:pt>
                <c:pt idx="2219">
                  <c:v>0.42099999999999999</c:v>
                </c:pt>
                <c:pt idx="2220">
                  <c:v>0.32800000000000001</c:v>
                </c:pt>
                <c:pt idx="2221">
                  <c:v>0.42099999999999999</c:v>
                </c:pt>
                <c:pt idx="2222">
                  <c:v>0.41299999999999998</c:v>
                </c:pt>
                <c:pt idx="2223">
                  <c:v>0.32600000000000001</c:v>
                </c:pt>
                <c:pt idx="2224">
                  <c:v>0.39600000000000002</c:v>
                </c:pt>
                <c:pt idx="2225">
                  <c:v>0.41299999999999998</c:v>
                </c:pt>
                <c:pt idx="2226">
                  <c:v>0.38700000000000001</c:v>
                </c:pt>
                <c:pt idx="2227">
                  <c:v>0.40400000000000003</c:v>
                </c:pt>
                <c:pt idx="2228">
                  <c:v>0.42099999999999999</c:v>
                </c:pt>
                <c:pt idx="2229">
                  <c:v>0.36199999999999999</c:v>
                </c:pt>
                <c:pt idx="2230">
                  <c:v>0.40400000000000003</c:v>
                </c:pt>
                <c:pt idx="2231">
                  <c:v>0.36899999999999999</c:v>
                </c:pt>
                <c:pt idx="2232">
                  <c:v>0.43</c:v>
                </c:pt>
                <c:pt idx="2233">
                  <c:v>0.34499999999999997</c:v>
                </c:pt>
                <c:pt idx="2234">
                  <c:v>0.40400000000000003</c:v>
                </c:pt>
                <c:pt idx="2235">
                  <c:v>0.42099999999999999</c:v>
                </c:pt>
                <c:pt idx="2236">
                  <c:v>0.379</c:v>
                </c:pt>
                <c:pt idx="2237">
                  <c:v>0.30099999999999999</c:v>
                </c:pt>
                <c:pt idx="2238">
                  <c:v>0.48099999999999998</c:v>
                </c:pt>
                <c:pt idx="2239">
                  <c:v>0.39600000000000002</c:v>
                </c:pt>
                <c:pt idx="2240">
                  <c:v>0.37</c:v>
                </c:pt>
                <c:pt idx="2241">
                  <c:v>0.39600000000000002</c:v>
                </c:pt>
                <c:pt idx="2242">
                  <c:v>0.38700000000000001</c:v>
                </c:pt>
                <c:pt idx="2243">
                  <c:v>0.36199999999999999</c:v>
                </c:pt>
                <c:pt idx="2244">
                  <c:v>0.34499999999999997</c:v>
                </c:pt>
                <c:pt idx="2245">
                  <c:v>0.34499999999999997</c:v>
                </c:pt>
                <c:pt idx="2246">
                  <c:v>0.32800000000000001</c:v>
                </c:pt>
                <c:pt idx="2247">
                  <c:v>0.38700000000000001</c:v>
                </c:pt>
                <c:pt idx="2248">
                  <c:v>0.32600000000000001</c:v>
                </c:pt>
                <c:pt idx="2249">
                  <c:v>0.309</c:v>
                </c:pt>
                <c:pt idx="2250">
                  <c:v>0.35299999999999998</c:v>
                </c:pt>
                <c:pt idx="2251">
                  <c:v>0.39600000000000002</c:v>
                </c:pt>
                <c:pt idx="2252">
                  <c:v>0.34499999999999997</c:v>
                </c:pt>
                <c:pt idx="2253">
                  <c:v>0.40400000000000003</c:v>
                </c:pt>
                <c:pt idx="2254">
                  <c:v>0.38700000000000001</c:v>
                </c:pt>
                <c:pt idx="2255">
                  <c:v>0.38700000000000001</c:v>
                </c:pt>
                <c:pt idx="2256">
                  <c:v>0.38700000000000001</c:v>
                </c:pt>
                <c:pt idx="2257">
                  <c:v>0.35199999999999998</c:v>
                </c:pt>
                <c:pt idx="2258">
                  <c:v>0.38700000000000001</c:v>
                </c:pt>
                <c:pt idx="2259">
                  <c:v>0.42099999999999999</c:v>
                </c:pt>
                <c:pt idx="2260">
                  <c:v>0.39600000000000002</c:v>
                </c:pt>
                <c:pt idx="2261">
                  <c:v>0.56599999999999995</c:v>
                </c:pt>
                <c:pt idx="2262">
                  <c:v>0.83499999999999996</c:v>
                </c:pt>
                <c:pt idx="2263">
                  <c:v>1.7549999999999999</c:v>
                </c:pt>
                <c:pt idx="2264">
                  <c:v>2.3239999999999998</c:v>
                </c:pt>
                <c:pt idx="2265">
                  <c:v>3.0760000000000001</c:v>
                </c:pt>
                <c:pt idx="2266">
                  <c:v>3.0369999999999999</c:v>
                </c:pt>
                <c:pt idx="2267">
                  <c:v>3.419</c:v>
                </c:pt>
                <c:pt idx="2268">
                  <c:v>3.0419999999999998</c:v>
                </c:pt>
                <c:pt idx="2269">
                  <c:v>2.9430000000000001</c:v>
                </c:pt>
                <c:pt idx="2270">
                  <c:v>2.7250000000000001</c:v>
                </c:pt>
                <c:pt idx="2271">
                  <c:v>2.11</c:v>
                </c:pt>
                <c:pt idx="2272">
                  <c:v>1.92</c:v>
                </c:pt>
                <c:pt idx="2273">
                  <c:v>1.8380000000000001</c:v>
                </c:pt>
                <c:pt idx="2274">
                  <c:v>1.6639999999999999</c:v>
                </c:pt>
                <c:pt idx="2275">
                  <c:v>1.2829999999999999</c:v>
                </c:pt>
                <c:pt idx="2276">
                  <c:v>1.056</c:v>
                </c:pt>
                <c:pt idx="2277">
                  <c:v>0.82099999999999995</c:v>
                </c:pt>
                <c:pt idx="2278">
                  <c:v>0.70299999999999996</c:v>
                </c:pt>
                <c:pt idx="2279">
                  <c:v>0.66900000000000004</c:v>
                </c:pt>
                <c:pt idx="2280">
                  <c:v>0.65100000000000002</c:v>
                </c:pt>
                <c:pt idx="2281">
                  <c:v>0.59199999999999997</c:v>
                </c:pt>
                <c:pt idx="2282">
                  <c:v>0.6</c:v>
                </c:pt>
                <c:pt idx="2283">
                  <c:v>0.61699999999999999</c:v>
                </c:pt>
                <c:pt idx="2284">
                  <c:v>0.626</c:v>
                </c:pt>
                <c:pt idx="2285">
                  <c:v>0.60899999999999999</c:v>
                </c:pt>
                <c:pt idx="2286">
                  <c:v>0.64100000000000001</c:v>
                </c:pt>
                <c:pt idx="2287">
                  <c:v>0.71199999999999997</c:v>
                </c:pt>
                <c:pt idx="2288">
                  <c:v>2.4929999999999999</c:v>
                </c:pt>
                <c:pt idx="2289">
                  <c:v>2.69</c:v>
                </c:pt>
                <c:pt idx="2290">
                  <c:v>2.2869999999999999</c:v>
                </c:pt>
                <c:pt idx="2291">
                  <c:v>2.056</c:v>
                </c:pt>
                <c:pt idx="2292">
                  <c:v>1.345</c:v>
                </c:pt>
                <c:pt idx="2293">
                  <c:v>0.95399999999999996</c:v>
                </c:pt>
                <c:pt idx="2294">
                  <c:v>0.71699999999999997</c:v>
                </c:pt>
                <c:pt idx="2295">
                  <c:v>0.57499999999999996</c:v>
                </c:pt>
                <c:pt idx="2296">
                  <c:v>0.60899999999999999</c:v>
                </c:pt>
                <c:pt idx="2297">
                  <c:v>0.55800000000000005</c:v>
                </c:pt>
                <c:pt idx="2298">
                  <c:v>0.57499999999999996</c:v>
                </c:pt>
                <c:pt idx="2299">
                  <c:v>0.54100000000000004</c:v>
                </c:pt>
                <c:pt idx="2300">
                  <c:v>0.61699999999999999</c:v>
                </c:pt>
                <c:pt idx="2301">
                  <c:v>0.6</c:v>
                </c:pt>
                <c:pt idx="2302">
                  <c:v>0.49</c:v>
                </c:pt>
                <c:pt idx="2303">
                  <c:v>0.56599999999999995</c:v>
                </c:pt>
                <c:pt idx="2304">
                  <c:v>0.58299999999999996</c:v>
                </c:pt>
                <c:pt idx="2305">
                  <c:v>0.56599999999999995</c:v>
                </c:pt>
                <c:pt idx="2306">
                  <c:v>1.804</c:v>
                </c:pt>
                <c:pt idx="2307">
                  <c:v>3.448</c:v>
                </c:pt>
                <c:pt idx="2308">
                  <c:v>4.6139999999999999</c:v>
                </c:pt>
                <c:pt idx="2309">
                  <c:v>6.8159999999999998</c:v>
                </c:pt>
                <c:pt idx="2310">
                  <c:v>5.9720000000000004</c:v>
                </c:pt>
                <c:pt idx="2311">
                  <c:v>6.4790000000000001</c:v>
                </c:pt>
                <c:pt idx="2312">
                  <c:v>7.4080000000000004</c:v>
                </c:pt>
                <c:pt idx="2313">
                  <c:v>9.1270000000000007</c:v>
                </c:pt>
                <c:pt idx="2314">
                  <c:v>7.8970000000000002</c:v>
                </c:pt>
                <c:pt idx="2315">
                  <c:v>7.63</c:v>
                </c:pt>
                <c:pt idx="2316">
                  <c:v>7.2960000000000003</c:v>
                </c:pt>
                <c:pt idx="2317">
                  <c:v>7.1440000000000001</c:v>
                </c:pt>
                <c:pt idx="2318">
                  <c:v>6.8319999999999999</c:v>
                </c:pt>
                <c:pt idx="2319">
                  <c:v>7.0629999999999997</c:v>
                </c:pt>
                <c:pt idx="2320">
                  <c:v>6.6660000000000004</c:v>
                </c:pt>
                <c:pt idx="2321">
                  <c:v>4.1150000000000002</c:v>
                </c:pt>
                <c:pt idx="2322">
                  <c:v>4.4539999999999997</c:v>
                </c:pt>
                <c:pt idx="2323">
                  <c:v>5.43</c:v>
                </c:pt>
                <c:pt idx="2324">
                  <c:v>7.7050000000000001</c:v>
                </c:pt>
                <c:pt idx="2325">
                  <c:v>7.7229999999999999</c:v>
                </c:pt>
                <c:pt idx="2326">
                  <c:v>7.1989999999999998</c:v>
                </c:pt>
                <c:pt idx="2327">
                  <c:v>6.7229999999999999</c:v>
                </c:pt>
                <c:pt idx="2328">
                  <c:v>6.6520000000000001</c:v>
                </c:pt>
                <c:pt idx="2329">
                  <c:v>6.6840000000000002</c:v>
                </c:pt>
                <c:pt idx="2330">
                  <c:v>7.3079999999999998</c:v>
                </c:pt>
                <c:pt idx="2331">
                  <c:v>6.9729999999999999</c:v>
                </c:pt>
                <c:pt idx="2332">
                  <c:v>6.9859999999999998</c:v>
                </c:pt>
                <c:pt idx="2333">
                  <c:v>7.7190000000000003</c:v>
                </c:pt>
                <c:pt idx="2334">
                  <c:v>7.7539999999999996</c:v>
                </c:pt>
                <c:pt idx="2335">
                  <c:v>7.9459999999999997</c:v>
                </c:pt>
                <c:pt idx="2336">
                  <c:v>6.85</c:v>
                </c:pt>
                <c:pt idx="2337">
                  <c:v>6.9109999999999996</c:v>
                </c:pt>
                <c:pt idx="2338">
                  <c:v>6.3239999999999998</c:v>
                </c:pt>
                <c:pt idx="2339">
                  <c:v>6.4290000000000003</c:v>
                </c:pt>
                <c:pt idx="2340">
                  <c:v>5.7569999999999997</c:v>
                </c:pt>
                <c:pt idx="2341">
                  <c:v>6.06</c:v>
                </c:pt>
                <c:pt idx="2342">
                  <c:v>5.1829999999999998</c:v>
                </c:pt>
                <c:pt idx="2343">
                  <c:v>5.0199999999999996</c:v>
                </c:pt>
                <c:pt idx="2344">
                  <c:v>5.4779999999999998</c:v>
                </c:pt>
                <c:pt idx="2345">
                  <c:v>4.8070000000000004</c:v>
                </c:pt>
                <c:pt idx="2346">
                  <c:v>5.1470000000000002</c:v>
                </c:pt>
                <c:pt idx="2347">
                  <c:v>5.8920000000000003</c:v>
                </c:pt>
                <c:pt idx="2348">
                  <c:v>6.125</c:v>
                </c:pt>
                <c:pt idx="2349">
                  <c:v>6.17</c:v>
                </c:pt>
                <c:pt idx="2350">
                  <c:v>6.2949999999999999</c:v>
                </c:pt>
                <c:pt idx="2351">
                  <c:v>5.915</c:v>
                </c:pt>
                <c:pt idx="2352">
                  <c:v>5.343</c:v>
                </c:pt>
                <c:pt idx="2353">
                  <c:v>4.0979999999999999</c:v>
                </c:pt>
                <c:pt idx="2354">
                  <c:v>3.31</c:v>
                </c:pt>
                <c:pt idx="2355">
                  <c:v>2.863</c:v>
                </c:pt>
                <c:pt idx="2356">
                  <c:v>2.4390000000000001</c:v>
                </c:pt>
                <c:pt idx="2357">
                  <c:v>2.2749999999999999</c:v>
                </c:pt>
                <c:pt idx="2358">
                  <c:v>2.335</c:v>
                </c:pt>
                <c:pt idx="2359">
                  <c:v>2.2280000000000002</c:v>
                </c:pt>
                <c:pt idx="2360">
                  <c:v>1.698</c:v>
                </c:pt>
                <c:pt idx="2361">
                  <c:v>1.645</c:v>
                </c:pt>
                <c:pt idx="2362">
                  <c:v>1.3480000000000001</c:v>
                </c:pt>
                <c:pt idx="2363">
                  <c:v>1.2150000000000001</c:v>
                </c:pt>
                <c:pt idx="2364">
                  <c:v>1.2709999999999999</c:v>
                </c:pt>
                <c:pt idx="2365">
                  <c:v>1.018</c:v>
                </c:pt>
                <c:pt idx="2366">
                  <c:v>0.92700000000000005</c:v>
                </c:pt>
                <c:pt idx="2367">
                  <c:v>1.018</c:v>
                </c:pt>
                <c:pt idx="2368">
                  <c:v>0.86799999999999999</c:v>
                </c:pt>
                <c:pt idx="2369">
                  <c:v>0.83899999999999997</c:v>
                </c:pt>
                <c:pt idx="2370">
                  <c:v>0.97699999999999998</c:v>
                </c:pt>
                <c:pt idx="2371">
                  <c:v>0.91600000000000004</c:v>
                </c:pt>
                <c:pt idx="2372">
                  <c:v>0.98399999999999999</c:v>
                </c:pt>
                <c:pt idx="2373">
                  <c:v>0.85599999999999998</c:v>
                </c:pt>
                <c:pt idx="2374">
                  <c:v>0.80500000000000005</c:v>
                </c:pt>
                <c:pt idx="2375">
                  <c:v>0.84799999999999998</c:v>
                </c:pt>
                <c:pt idx="2376">
                  <c:v>0.83</c:v>
                </c:pt>
                <c:pt idx="2377">
                  <c:v>0.80500000000000005</c:v>
                </c:pt>
                <c:pt idx="2378">
                  <c:v>0.82199999999999995</c:v>
                </c:pt>
                <c:pt idx="2379">
                  <c:v>0.79600000000000004</c:v>
                </c:pt>
                <c:pt idx="2380">
                  <c:v>0.80500000000000005</c:v>
                </c:pt>
                <c:pt idx="2381">
                  <c:v>0.82199999999999995</c:v>
                </c:pt>
                <c:pt idx="2382">
                  <c:v>0.80500000000000005</c:v>
                </c:pt>
                <c:pt idx="2383">
                  <c:v>0.83899999999999997</c:v>
                </c:pt>
                <c:pt idx="2384">
                  <c:v>0.82199999999999995</c:v>
                </c:pt>
                <c:pt idx="2385">
                  <c:v>0.85599999999999998</c:v>
                </c:pt>
                <c:pt idx="2386">
                  <c:v>0.91600000000000004</c:v>
                </c:pt>
                <c:pt idx="2387">
                  <c:v>1.0349999999999999</c:v>
                </c:pt>
                <c:pt idx="2388">
                  <c:v>1.1619999999999999</c:v>
                </c:pt>
                <c:pt idx="2389">
                  <c:v>1.1599999999999999</c:v>
                </c:pt>
                <c:pt idx="2390">
                  <c:v>1.056</c:v>
                </c:pt>
                <c:pt idx="2391">
                  <c:v>0.95299999999999996</c:v>
                </c:pt>
                <c:pt idx="2392">
                  <c:v>0.94099999999999995</c:v>
                </c:pt>
                <c:pt idx="2393">
                  <c:v>0.89</c:v>
                </c:pt>
                <c:pt idx="2394">
                  <c:v>0.88400000000000001</c:v>
                </c:pt>
                <c:pt idx="2395">
                  <c:v>1.0409999999999999</c:v>
                </c:pt>
                <c:pt idx="2396">
                  <c:v>1.466</c:v>
                </c:pt>
                <c:pt idx="2397">
                  <c:v>1.9570000000000001</c:v>
                </c:pt>
                <c:pt idx="2398">
                  <c:v>2.141</c:v>
                </c:pt>
                <c:pt idx="2399">
                  <c:v>1.8759999999999999</c:v>
                </c:pt>
                <c:pt idx="2400">
                  <c:v>1.758</c:v>
                </c:pt>
                <c:pt idx="2401">
                  <c:v>1.5549999999999999</c:v>
                </c:pt>
                <c:pt idx="2402">
                  <c:v>1.167</c:v>
                </c:pt>
                <c:pt idx="2403">
                  <c:v>0.92700000000000005</c:v>
                </c:pt>
                <c:pt idx="2404">
                  <c:v>0.76100000000000001</c:v>
                </c:pt>
                <c:pt idx="2405">
                  <c:v>0.72799999999999998</c:v>
                </c:pt>
                <c:pt idx="2406">
                  <c:v>0.69399999999999995</c:v>
                </c:pt>
                <c:pt idx="2407">
                  <c:v>0.72</c:v>
                </c:pt>
                <c:pt idx="2408">
                  <c:v>0.71099999999999997</c:v>
                </c:pt>
                <c:pt idx="2409">
                  <c:v>0.67700000000000005</c:v>
                </c:pt>
                <c:pt idx="2410">
                  <c:v>1.0820000000000001</c:v>
                </c:pt>
                <c:pt idx="2411">
                  <c:v>1.984</c:v>
                </c:pt>
                <c:pt idx="2412">
                  <c:v>2.7490000000000001</c:v>
                </c:pt>
                <c:pt idx="2413">
                  <c:v>5.3949999999999996</c:v>
                </c:pt>
                <c:pt idx="2414">
                  <c:v>5.1829999999999998</c:v>
                </c:pt>
                <c:pt idx="2415">
                  <c:v>4.4420000000000002</c:v>
                </c:pt>
                <c:pt idx="2416">
                  <c:v>3.7040000000000002</c:v>
                </c:pt>
                <c:pt idx="2417">
                  <c:v>2.9430000000000001</c:v>
                </c:pt>
                <c:pt idx="2418">
                  <c:v>3.0710000000000002</c:v>
                </c:pt>
                <c:pt idx="2419">
                  <c:v>2.431</c:v>
                </c:pt>
                <c:pt idx="2420">
                  <c:v>2.052</c:v>
                </c:pt>
                <c:pt idx="2421">
                  <c:v>1.6220000000000001</c:v>
                </c:pt>
                <c:pt idx="2422">
                  <c:v>1.236</c:v>
                </c:pt>
                <c:pt idx="2423">
                  <c:v>1.337</c:v>
                </c:pt>
                <c:pt idx="2424">
                  <c:v>1.0609999999999999</c:v>
                </c:pt>
                <c:pt idx="2425">
                  <c:v>0.89900000000000002</c:v>
                </c:pt>
                <c:pt idx="2426">
                  <c:v>0.89900000000000002</c:v>
                </c:pt>
                <c:pt idx="2427">
                  <c:v>0.85599999999999998</c:v>
                </c:pt>
                <c:pt idx="2428">
                  <c:v>0.83</c:v>
                </c:pt>
                <c:pt idx="2429">
                  <c:v>0.85599999999999998</c:v>
                </c:pt>
                <c:pt idx="2430">
                  <c:v>0.85599999999999998</c:v>
                </c:pt>
                <c:pt idx="2431">
                  <c:v>0.82199999999999995</c:v>
                </c:pt>
                <c:pt idx="2432">
                  <c:v>0.77100000000000002</c:v>
                </c:pt>
                <c:pt idx="2433">
                  <c:v>0.77900000000000003</c:v>
                </c:pt>
                <c:pt idx="2434">
                  <c:v>0.84799999999999998</c:v>
                </c:pt>
                <c:pt idx="2435">
                  <c:v>0.85599999999999998</c:v>
                </c:pt>
                <c:pt idx="2436">
                  <c:v>0.79600000000000004</c:v>
                </c:pt>
                <c:pt idx="2437">
                  <c:v>0.84799999999999998</c:v>
                </c:pt>
                <c:pt idx="2438">
                  <c:v>0.81299999999999994</c:v>
                </c:pt>
                <c:pt idx="2439">
                  <c:v>0.81299999999999994</c:v>
                </c:pt>
                <c:pt idx="2440">
                  <c:v>0.77900000000000003</c:v>
                </c:pt>
                <c:pt idx="2441">
                  <c:v>0.77900000000000003</c:v>
                </c:pt>
                <c:pt idx="2442">
                  <c:v>0.745</c:v>
                </c:pt>
                <c:pt idx="2443">
                  <c:v>0.72</c:v>
                </c:pt>
                <c:pt idx="2444">
                  <c:v>0.81299999999999994</c:v>
                </c:pt>
                <c:pt idx="2445">
                  <c:v>0.77900000000000003</c:v>
                </c:pt>
                <c:pt idx="2446">
                  <c:v>0.72</c:v>
                </c:pt>
                <c:pt idx="2447">
                  <c:v>0.99</c:v>
                </c:pt>
                <c:pt idx="2448">
                  <c:v>1.7210000000000001</c:v>
                </c:pt>
                <c:pt idx="2449">
                  <c:v>4.5659999999999998</c:v>
                </c:pt>
                <c:pt idx="2450">
                  <c:v>7.9059999999999997</c:v>
                </c:pt>
                <c:pt idx="2451">
                  <c:v>8.4640000000000004</c:v>
                </c:pt>
                <c:pt idx="2452">
                  <c:v>7.7709999999999999</c:v>
                </c:pt>
                <c:pt idx="2453">
                  <c:v>6.3609999999999998</c:v>
                </c:pt>
                <c:pt idx="2454">
                  <c:v>6.2850000000000001</c:v>
                </c:pt>
                <c:pt idx="2455">
                  <c:v>6.2869999999999999</c:v>
                </c:pt>
                <c:pt idx="2456">
                  <c:v>6.399</c:v>
                </c:pt>
                <c:pt idx="2457">
                  <c:v>5.726</c:v>
                </c:pt>
                <c:pt idx="2458">
                  <c:v>5.1520000000000001</c:v>
                </c:pt>
                <c:pt idx="2459">
                  <c:v>3.83</c:v>
                </c:pt>
                <c:pt idx="2460">
                  <c:v>2.8959999999999999</c:v>
                </c:pt>
                <c:pt idx="2461">
                  <c:v>2.552</c:v>
                </c:pt>
                <c:pt idx="2462">
                  <c:v>2.3479999999999999</c:v>
                </c:pt>
                <c:pt idx="2463">
                  <c:v>2.359</c:v>
                </c:pt>
                <c:pt idx="2464">
                  <c:v>2.0129999999999999</c:v>
                </c:pt>
                <c:pt idx="2465">
                  <c:v>1.49</c:v>
                </c:pt>
                <c:pt idx="2466">
                  <c:v>1.794</c:v>
                </c:pt>
                <c:pt idx="2467">
                  <c:v>2.3929999999999998</c:v>
                </c:pt>
                <c:pt idx="2468">
                  <c:v>1.8859999999999999</c:v>
                </c:pt>
                <c:pt idx="2469">
                  <c:v>1.546</c:v>
                </c:pt>
                <c:pt idx="2470">
                  <c:v>1.4079999999999999</c:v>
                </c:pt>
                <c:pt idx="2471">
                  <c:v>1.133</c:v>
                </c:pt>
                <c:pt idx="2472">
                  <c:v>1.1519999999999999</c:v>
                </c:pt>
                <c:pt idx="2473">
                  <c:v>1.0349999999999999</c:v>
                </c:pt>
                <c:pt idx="2474">
                  <c:v>0.94099999999999995</c:v>
                </c:pt>
                <c:pt idx="2475">
                  <c:v>0.82199999999999995</c:v>
                </c:pt>
                <c:pt idx="2476">
                  <c:v>0.873</c:v>
                </c:pt>
                <c:pt idx="2477">
                  <c:v>0.82199999999999995</c:v>
                </c:pt>
                <c:pt idx="2478">
                  <c:v>0.78800000000000003</c:v>
                </c:pt>
                <c:pt idx="2479">
                  <c:v>0.83</c:v>
                </c:pt>
                <c:pt idx="2480">
                  <c:v>0.77100000000000002</c:v>
                </c:pt>
                <c:pt idx="2481">
                  <c:v>0.77100000000000002</c:v>
                </c:pt>
                <c:pt idx="2482">
                  <c:v>0.77900000000000003</c:v>
                </c:pt>
                <c:pt idx="2483">
                  <c:v>0.79600000000000004</c:v>
                </c:pt>
                <c:pt idx="2484">
                  <c:v>0.80500000000000005</c:v>
                </c:pt>
                <c:pt idx="2485">
                  <c:v>0.745</c:v>
                </c:pt>
                <c:pt idx="2486">
                  <c:v>0.85599999999999998</c:v>
                </c:pt>
                <c:pt idx="2487">
                  <c:v>0.86499999999999999</c:v>
                </c:pt>
                <c:pt idx="2488">
                  <c:v>0.82199999999999995</c:v>
                </c:pt>
                <c:pt idx="2489">
                  <c:v>0.92400000000000004</c:v>
                </c:pt>
                <c:pt idx="2490">
                  <c:v>0.89</c:v>
                </c:pt>
                <c:pt idx="2491">
                  <c:v>0.78800000000000003</c:v>
                </c:pt>
                <c:pt idx="2492">
                  <c:v>0.77100000000000002</c:v>
                </c:pt>
                <c:pt idx="2493">
                  <c:v>0.72799999999999998</c:v>
                </c:pt>
                <c:pt idx="2494">
                  <c:v>0.72</c:v>
                </c:pt>
                <c:pt idx="2495">
                  <c:v>0.69399999999999995</c:v>
                </c:pt>
                <c:pt idx="2496">
                  <c:v>0.71099999999999997</c:v>
                </c:pt>
                <c:pt idx="2497">
                  <c:v>0.69399999999999995</c:v>
                </c:pt>
                <c:pt idx="2498">
                  <c:v>0.71099999999999997</c:v>
                </c:pt>
                <c:pt idx="2499">
                  <c:v>0.73699999999999999</c:v>
                </c:pt>
                <c:pt idx="2500">
                  <c:v>0.72799999999999998</c:v>
                </c:pt>
                <c:pt idx="2501">
                  <c:v>0.754</c:v>
                </c:pt>
                <c:pt idx="2502">
                  <c:v>0.72</c:v>
                </c:pt>
                <c:pt idx="2503">
                  <c:v>0.63400000000000001</c:v>
                </c:pt>
                <c:pt idx="2504">
                  <c:v>0.69399999999999995</c:v>
                </c:pt>
                <c:pt idx="2505">
                  <c:v>0.66900000000000004</c:v>
                </c:pt>
                <c:pt idx="2506">
                  <c:v>0.72799999999999998</c:v>
                </c:pt>
                <c:pt idx="2507">
                  <c:v>0.68600000000000005</c:v>
                </c:pt>
                <c:pt idx="2508">
                  <c:v>0.71099999999999997</c:v>
                </c:pt>
                <c:pt idx="2509">
                  <c:v>0.64300000000000002</c:v>
                </c:pt>
                <c:pt idx="2510">
                  <c:v>0.69399999999999995</c:v>
                </c:pt>
                <c:pt idx="2511">
                  <c:v>0.66</c:v>
                </c:pt>
                <c:pt idx="2512">
                  <c:v>0.68600000000000005</c:v>
                </c:pt>
                <c:pt idx="2513">
                  <c:v>0.626</c:v>
                </c:pt>
                <c:pt idx="2514">
                  <c:v>0.63400000000000001</c:v>
                </c:pt>
                <c:pt idx="2515">
                  <c:v>0.58299999999999996</c:v>
                </c:pt>
                <c:pt idx="2516">
                  <c:v>0.69399999999999995</c:v>
                </c:pt>
                <c:pt idx="2517">
                  <c:v>0.59199999999999997</c:v>
                </c:pt>
                <c:pt idx="2518">
                  <c:v>0.59199999999999997</c:v>
                </c:pt>
                <c:pt idx="2519">
                  <c:v>0.626</c:v>
                </c:pt>
                <c:pt idx="2520">
                  <c:v>0.626</c:v>
                </c:pt>
                <c:pt idx="2521">
                  <c:v>0.63400000000000001</c:v>
                </c:pt>
                <c:pt idx="2522">
                  <c:v>0.65100000000000002</c:v>
                </c:pt>
                <c:pt idx="2523">
                  <c:v>0.61699999999999999</c:v>
                </c:pt>
                <c:pt idx="2524">
                  <c:v>0.65100000000000002</c:v>
                </c:pt>
                <c:pt idx="2525">
                  <c:v>0.65100000000000002</c:v>
                </c:pt>
                <c:pt idx="2526">
                  <c:v>0.70299999999999996</c:v>
                </c:pt>
                <c:pt idx="2527">
                  <c:v>0.67700000000000005</c:v>
                </c:pt>
                <c:pt idx="2528">
                  <c:v>0.66</c:v>
                </c:pt>
                <c:pt idx="2529">
                  <c:v>0.59199999999999997</c:v>
                </c:pt>
                <c:pt idx="2530">
                  <c:v>0.66</c:v>
                </c:pt>
                <c:pt idx="2531">
                  <c:v>0.65100000000000002</c:v>
                </c:pt>
                <c:pt idx="2532">
                  <c:v>0.63400000000000001</c:v>
                </c:pt>
                <c:pt idx="2533">
                  <c:v>0.59199999999999997</c:v>
                </c:pt>
                <c:pt idx="2534">
                  <c:v>0.64300000000000002</c:v>
                </c:pt>
                <c:pt idx="2535">
                  <c:v>0.57499999999999996</c:v>
                </c:pt>
                <c:pt idx="2536">
                  <c:v>0.6</c:v>
                </c:pt>
                <c:pt idx="2537">
                  <c:v>0.64300000000000002</c:v>
                </c:pt>
                <c:pt idx="2538">
                  <c:v>0.68600000000000005</c:v>
                </c:pt>
                <c:pt idx="2539">
                  <c:v>0.66</c:v>
                </c:pt>
                <c:pt idx="2540">
                  <c:v>0.66</c:v>
                </c:pt>
                <c:pt idx="2541">
                  <c:v>0.6</c:v>
                </c:pt>
                <c:pt idx="2542">
                  <c:v>0.61699999999999999</c:v>
                </c:pt>
                <c:pt idx="2543">
                  <c:v>0.60899999999999999</c:v>
                </c:pt>
                <c:pt idx="2544">
                  <c:v>0.65100000000000002</c:v>
                </c:pt>
                <c:pt idx="2545">
                  <c:v>0.68600000000000005</c:v>
                </c:pt>
                <c:pt idx="2546">
                  <c:v>0.68600000000000005</c:v>
                </c:pt>
                <c:pt idx="2547">
                  <c:v>0.6</c:v>
                </c:pt>
                <c:pt idx="2548">
                  <c:v>0.61699999999999999</c:v>
                </c:pt>
                <c:pt idx="2549">
                  <c:v>0.64300000000000002</c:v>
                </c:pt>
                <c:pt idx="2550">
                  <c:v>0.66900000000000004</c:v>
                </c:pt>
                <c:pt idx="2551">
                  <c:v>0.66</c:v>
                </c:pt>
                <c:pt idx="2552">
                  <c:v>0.68600000000000005</c:v>
                </c:pt>
                <c:pt idx="2553">
                  <c:v>0.66900000000000004</c:v>
                </c:pt>
                <c:pt idx="2554">
                  <c:v>0.66900000000000004</c:v>
                </c:pt>
                <c:pt idx="2555">
                  <c:v>0.66900000000000004</c:v>
                </c:pt>
                <c:pt idx="2556">
                  <c:v>0.63400000000000001</c:v>
                </c:pt>
                <c:pt idx="2557">
                  <c:v>0.66</c:v>
                </c:pt>
                <c:pt idx="2558">
                  <c:v>0.65100000000000002</c:v>
                </c:pt>
                <c:pt idx="2559">
                  <c:v>0.66900000000000004</c:v>
                </c:pt>
                <c:pt idx="2560">
                  <c:v>0.67700000000000005</c:v>
                </c:pt>
                <c:pt idx="2561">
                  <c:v>0.51500000000000001</c:v>
                </c:pt>
                <c:pt idx="2562">
                  <c:v>0.65100000000000002</c:v>
                </c:pt>
                <c:pt idx="2563">
                  <c:v>0.56599999999999995</c:v>
                </c:pt>
                <c:pt idx="2564">
                  <c:v>0.626</c:v>
                </c:pt>
                <c:pt idx="2565">
                  <c:v>0.65100000000000002</c:v>
                </c:pt>
                <c:pt idx="2566">
                  <c:v>0.72799999999999998</c:v>
                </c:pt>
                <c:pt idx="2567">
                  <c:v>0.66900000000000004</c:v>
                </c:pt>
                <c:pt idx="2568">
                  <c:v>0.66</c:v>
                </c:pt>
                <c:pt idx="2569">
                  <c:v>0.66</c:v>
                </c:pt>
                <c:pt idx="2570">
                  <c:v>0.71099999999999997</c:v>
                </c:pt>
                <c:pt idx="2571">
                  <c:v>0.626</c:v>
                </c:pt>
                <c:pt idx="2572">
                  <c:v>0.68600000000000005</c:v>
                </c:pt>
                <c:pt idx="2573">
                  <c:v>0.66900000000000004</c:v>
                </c:pt>
                <c:pt idx="2574">
                  <c:v>0.60899999999999999</c:v>
                </c:pt>
                <c:pt idx="2575">
                  <c:v>0.66</c:v>
                </c:pt>
                <c:pt idx="2576">
                  <c:v>0.66</c:v>
                </c:pt>
                <c:pt idx="2577">
                  <c:v>0.60899999999999999</c:v>
                </c:pt>
                <c:pt idx="2578">
                  <c:v>0.68600000000000005</c:v>
                </c:pt>
                <c:pt idx="2579">
                  <c:v>0.65100000000000002</c:v>
                </c:pt>
                <c:pt idx="2580">
                  <c:v>0.61699999999999999</c:v>
                </c:pt>
                <c:pt idx="2581">
                  <c:v>0.66900000000000004</c:v>
                </c:pt>
                <c:pt idx="2582">
                  <c:v>0.61699999999999999</c:v>
                </c:pt>
                <c:pt idx="2583">
                  <c:v>0.61699999999999999</c:v>
                </c:pt>
                <c:pt idx="2584">
                  <c:v>0.72</c:v>
                </c:pt>
                <c:pt idx="2585">
                  <c:v>0.66900000000000004</c:v>
                </c:pt>
                <c:pt idx="2586">
                  <c:v>0.67700000000000005</c:v>
                </c:pt>
                <c:pt idx="2587">
                  <c:v>0.67700000000000005</c:v>
                </c:pt>
                <c:pt idx="2588">
                  <c:v>0.66900000000000004</c:v>
                </c:pt>
                <c:pt idx="2589">
                  <c:v>0.6</c:v>
                </c:pt>
                <c:pt idx="2590">
                  <c:v>0.66900000000000004</c:v>
                </c:pt>
                <c:pt idx="2591">
                  <c:v>0.66</c:v>
                </c:pt>
                <c:pt idx="2592">
                  <c:v>0.66900000000000004</c:v>
                </c:pt>
                <c:pt idx="2593">
                  <c:v>0.66</c:v>
                </c:pt>
                <c:pt idx="2594">
                  <c:v>0.72</c:v>
                </c:pt>
                <c:pt idx="2595">
                  <c:v>0.64300000000000002</c:v>
                </c:pt>
                <c:pt idx="2596">
                  <c:v>0.58299999999999996</c:v>
                </c:pt>
                <c:pt idx="2597">
                  <c:v>0.61699999999999999</c:v>
                </c:pt>
                <c:pt idx="2598">
                  <c:v>0.63400000000000001</c:v>
                </c:pt>
                <c:pt idx="2599">
                  <c:v>0.6</c:v>
                </c:pt>
                <c:pt idx="2600">
                  <c:v>0.66900000000000004</c:v>
                </c:pt>
                <c:pt idx="2601">
                  <c:v>0.6</c:v>
                </c:pt>
                <c:pt idx="2602">
                  <c:v>0.68600000000000005</c:v>
                </c:pt>
                <c:pt idx="2603">
                  <c:v>0.69399999999999995</c:v>
                </c:pt>
                <c:pt idx="2604">
                  <c:v>0.59199999999999997</c:v>
                </c:pt>
                <c:pt idx="2605">
                  <c:v>0.63400000000000001</c:v>
                </c:pt>
                <c:pt idx="2606">
                  <c:v>0.66</c:v>
                </c:pt>
                <c:pt idx="2607">
                  <c:v>0.65100000000000002</c:v>
                </c:pt>
                <c:pt idx="2608">
                  <c:v>0.66</c:v>
                </c:pt>
                <c:pt idx="2609">
                  <c:v>0.59199999999999997</c:v>
                </c:pt>
                <c:pt idx="2610">
                  <c:v>0.626</c:v>
                </c:pt>
                <c:pt idx="2611">
                  <c:v>0.58299999999999996</c:v>
                </c:pt>
                <c:pt idx="2612">
                  <c:v>0.64300000000000002</c:v>
                </c:pt>
                <c:pt idx="2613">
                  <c:v>0.66900000000000004</c:v>
                </c:pt>
                <c:pt idx="2614">
                  <c:v>0.60899999999999999</c:v>
                </c:pt>
                <c:pt idx="2615">
                  <c:v>0.626</c:v>
                </c:pt>
                <c:pt idx="2616">
                  <c:v>0.58299999999999996</c:v>
                </c:pt>
                <c:pt idx="2617">
                  <c:v>0.68600000000000005</c:v>
                </c:pt>
                <c:pt idx="2618">
                  <c:v>0.61699999999999999</c:v>
                </c:pt>
                <c:pt idx="2619">
                  <c:v>0.61699999999999999</c:v>
                </c:pt>
                <c:pt idx="2620">
                  <c:v>0.66</c:v>
                </c:pt>
                <c:pt idx="2621">
                  <c:v>0.65100000000000002</c:v>
                </c:pt>
                <c:pt idx="2622">
                  <c:v>0.60899999999999999</c:v>
                </c:pt>
                <c:pt idx="2623">
                  <c:v>0.68600000000000005</c:v>
                </c:pt>
                <c:pt idx="2624">
                  <c:v>0.68600000000000005</c:v>
                </c:pt>
                <c:pt idx="2625">
                  <c:v>0.60899999999999999</c:v>
                </c:pt>
                <c:pt idx="2626">
                  <c:v>0.626</c:v>
                </c:pt>
                <c:pt idx="2627">
                  <c:v>0.68600000000000005</c:v>
                </c:pt>
                <c:pt idx="2628">
                  <c:v>0.67700000000000005</c:v>
                </c:pt>
                <c:pt idx="2629">
                  <c:v>0.65100000000000002</c:v>
                </c:pt>
                <c:pt idx="2630">
                  <c:v>0.67700000000000005</c:v>
                </c:pt>
                <c:pt idx="2631">
                  <c:v>0.71099999999999997</c:v>
                </c:pt>
                <c:pt idx="2632">
                  <c:v>0.63400000000000001</c:v>
                </c:pt>
                <c:pt idx="2633">
                  <c:v>0.66</c:v>
                </c:pt>
                <c:pt idx="2634">
                  <c:v>0.66900000000000004</c:v>
                </c:pt>
                <c:pt idx="2635">
                  <c:v>0.67700000000000005</c:v>
                </c:pt>
                <c:pt idx="2636">
                  <c:v>0.63400000000000001</c:v>
                </c:pt>
                <c:pt idx="2637">
                  <c:v>0.64300000000000002</c:v>
                </c:pt>
                <c:pt idx="2638">
                  <c:v>0.68600000000000005</c:v>
                </c:pt>
                <c:pt idx="2639">
                  <c:v>0.67700000000000005</c:v>
                </c:pt>
                <c:pt idx="2640">
                  <c:v>0.70299999999999996</c:v>
                </c:pt>
                <c:pt idx="2641">
                  <c:v>0.71099999999999997</c:v>
                </c:pt>
                <c:pt idx="2642">
                  <c:v>0.754</c:v>
                </c:pt>
                <c:pt idx="2643">
                  <c:v>0.63400000000000001</c:v>
                </c:pt>
                <c:pt idx="2644">
                  <c:v>0.70299999999999996</c:v>
                </c:pt>
                <c:pt idx="2645">
                  <c:v>0.6</c:v>
                </c:pt>
                <c:pt idx="2646">
                  <c:v>0.626</c:v>
                </c:pt>
                <c:pt idx="2647">
                  <c:v>0.60899999999999999</c:v>
                </c:pt>
                <c:pt idx="2648">
                  <c:v>0.68600000000000005</c:v>
                </c:pt>
                <c:pt idx="2649">
                  <c:v>0.58299999999999996</c:v>
                </c:pt>
                <c:pt idx="2650">
                  <c:v>0.68600000000000005</c:v>
                </c:pt>
                <c:pt idx="2651">
                  <c:v>0.58299999999999996</c:v>
                </c:pt>
                <c:pt idx="2652">
                  <c:v>0.67700000000000005</c:v>
                </c:pt>
                <c:pt idx="2653">
                  <c:v>0.626</c:v>
                </c:pt>
                <c:pt idx="2654">
                  <c:v>0.66900000000000004</c:v>
                </c:pt>
                <c:pt idx="2655">
                  <c:v>0.72</c:v>
                </c:pt>
                <c:pt idx="2656">
                  <c:v>0.68600000000000005</c:v>
                </c:pt>
                <c:pt idx="2657">
                  <c:v>0.67700000000000005</c:v>
                </c:pt>
                <c:pt idx="2658">
                  <c:v>0.56599999999999995</c:v>
                </c:pt>
                <c:pt idx="2659">
                  <c:v>0.63400000000000001</c:v>
                </c:pt>
                <c:pt idx="2660">
                  <c:v>0.61699999999999999</c:v>
                </c:pt>
                <c:pt idx="2661">
                  <c:v>0.69399999999999995</c:v>
                </c:pt>
                <c:pt idx="2662">
                  <c:v>0.72799999999999998</c:v>
                </c:pt>
                <c:pt idx="2663">
                  <c:v>0.59199999999999997</c:v>
                </c:pt>
                <c:pt idx="2664">
                  <c:v>0.70299999999999996</c:v>
                </c:pt>
                <c:pt idx="2665">
                  <c:v>0.59199999999999997</c:v>
                </c:pt>
                <c:pt idx="2666">
                  <c:v>0.6</c:v>
                </c:pt>
                <c:pt idx="2667">
                  <c:v>0.58299999999999996</c:v>
                </c:pt>
                <c:pt idx="2668">
                  <c:v>0.66</c:v>
                </c:pt>
                <c:pt idx="2669">
                  <c:v>0.58299999999999996</c:v>
                </c:pt>
                <c:pt idx="2670">
                  <c:v>0.61699999999999999</c:v>
                </c:pt>
                <c:pt idx="2671">
                  <c:v>0.60899999999999999</c:v>
                </c:pt>
                <c:pt idx="2672">
                  <c:v>0.54900000000000004</c:v>
                </c:pt>
                <c:pt idx="2673">
                  <c:v>0.66900000000000004</c:v>
                </c:pt>
                <c:pt idx="2674">
                  <c:v>0.57499999999999996</c:v>
                </c:pt>
                <c:pt idx="2675">
                  <c:v>0.63400000000000001</c:v>
                </c:pt>
                <c:pt idx="2676">
                  <c:v>0.57499999999999996</c:v>
                </c:pt>
                <c:pt idx="2677">
                  <c:v>0.58299999999999996</c:v>
                </c:pt>
                <c:pt idx="2678">
                  <c:v>0.72</c:v>
                </c:pt>
                <c:pt idx="2679">
                  <c:v>0.61699999999999999</c:v>
                </c:pt>
                <c:pt idx="2680">
                  <c:v>0.61699999999999999</c:v>
                </c:pt>
                <c:pt idx="2681">
                  <c:v>0.54900000000000004</c:v>
                </c:pt>
                <c:pt idx="2682">
                  <c:v>0.71099999999999997</c:v>
                </c:pt>
                <c:pt idx="2683">
                  <c:v>0.68600000000000005</c:v>
                </c:pt>
                <c:pt idx="2684">
                  <c:v>0.626</c:v>
                </c:pt>
                <c:pt idx="2685">
                  <c:v>0.63400000000000001</c:v>
                </c:pt>
                <c:pt idx="2686">
                  <c:v>0.72</c:v>
                </c:pt>
                <c:pt idx="2687">
                  <c:v>0.66900000000000004</c:v>
                </c:pt>
                <c:pt idx="2688">
                  <c:v>0.64300000000000002</c:v>
                </c:pt>
                <c:pt idx="2689">
                  <c:v>0.56599999999999995</c:v>
                </c:pt>
                <c:pt idx="2690">
                  <c:v>0.60899999999999999</c:v>
                </c:pt>
                <c:pt idx="2691">
                  <c:v>0.56599999999999995</c:v>
                </c:pt>
                <c:pt idx="2692">
                  <c:v>0.54100000000000004</c:v>
                </c:pt>
                <c:pt idx="2693">
                  <c:v>0.51500000000000001</c:v>
                </c:pt>
                <c:pt idx="2694">
                  <c:v>0.55800000000000005</c:v>
                </c:pt>
                <c:pt idx="2695">
                  <c:v>0.51500000000000001</c:v>
                </c:pt>
                <c:pt idx="2696">
                  <c:v>0.54900000000000004</c:v>
                </c:pt>
                <c:pt idx="2697">
                  <c:v>0.47199999999999998</c:v>
                </c:pt>
                <c:pt idx="2698">
                  <c:v>0.56599999999999995</c:v>
                </c:pt>
                <c:pt idx="2699">
                  <c:v>0.53200000000000003</c:v>
                </c:pt>
                <c:pt idx="2700">
                  <c:v>0.48099999999999998</c:v>
                </c:pt>
                <c:pt idx="2701">
                  <c:v>0.53200000000000003</c:v>
                </c:pt>
                <c:pt idx="2702">
                  <c:v>0.54100000000000004</c:v>
                </c:pt>
                <c:pt idx="2703">
                  <c:v>0.54100000000000004</c:v>
                </c:pt>
                <c:pt idx="2704">
                  <c:v>0.53200000000000003</c:v>
                </c:pt>
                <c:pt idx="2705">
                  <c:v>0.55800000000000005</c:v>
                </c:pt>
                <c:pt idx="2706">
                  <c:v>0.498</c:v>
                </c:pt>
                <c:pt idx="2707">
                  <c:v>0.498</c:v>
                </c:pt>
                <c:pt idx="2708">
                  <c:v>0.57499999999999996</c:v>
                </c:pt>
                <c:pt idx="2709">
                  <c:v>0.57499999999999996</c:v>
                </c:pt>
                <c:pt idx="2710">
                  <c:v>0.52400000000000002</c:v>
                </c:pt>
                <c:pt idx="2711">
                  <c:v>0.52400000000000002</c:v>
                </c:pt>
                <c:pt idx="2712">
                  <c:v>0.47199999999999998</c:v>
                </c:pt>
                <c:pt idx="2713">
                  <c:v>0.53200000000000003</c:v>
                </c:pt>
                <c:pt idx="2714">
                  <c:v>0.54900000000000004</c:v>
                </c:pt>
                <c:pt idx="2715">
                  <c:v>0.57499999999999996</c:v>
                </c:pt>
                <c:pt idx="2716">
                  <c:v>0.50700000000000001</c:v>
                </c:pt>
                <c:pt idx="2717">
                  <c:v>0.52400000000000002</c:v>
                </c:pt>
                <c:pt idx="2718">
                  <c:v>0.48099999999999998</c:v>
                </c:pt>
                <c:pt idx="2719">
                  <c:v>0.47199999999999998</c:v>
                </c:pt>
                <c:pt idx="2720">
                  <c:v>0.498</c:v>
                </c:pt>
                <c:pt idx="2721">
                  <c:v>0.53200000000000003</c:v>
                </c:pt>
                <c:pt idx="2722">
                  <c:v>0.50700000000000001</c:v>
                </c:pt>
                <c:pt idx="2723">
                  <c:v>0.65100000000000002</c:v>
                </c:pt>
                <c:pt idx="2724">
                  <c:v>0.65100000000000002</c:v>
                </c:pt>
                <c:pt idx="2725">
                  <c:v>0.71099999999999997</c:v>
                </c:pt>
                <c:pt idx="2726">
                  <c:v>0.68600000000000005</c:v>
                </c:pt>
                <c:pt idx="2727">
                  <c:v>0.72799999999999998</c:v>
                </c:pt>
                <c:pt idx="2728">
                  <c:v>0.70299999999999996</c:v>
                </c:pt>
                <c:pt idx="2729">
                  <c:v>0.71099999999999997</c:v>
                </c:pt>
                <c:pt idx="2730">
                  <c:v>0.745</c:v>
                </c:pt>
                <c:pt idx="2731">
                  <c:v>0.66</c:v>
                </c:pt>
                <c:pt idx="2732">
                  <c:v>0.63400000000000001</c:v>
                </c:pt>
                <c:pt idx="2733">
                  <c:v>0.55800000000000005</c:v>
                </c:pt>
                <c:pt idx="2734">
                  <c:v>0.55800000000000005</c:v>
                </c:pt>
                <c:pt idx="2735">
                  <c:v>0.58299999999999996</c:v>
                </c:pt>
                <c:pt idx="2736">
                  <c:v>0.49</c:v>
                </c:pt>
                <c:pt idx="2737">
                  <c:v>0.52400000000000002</c:v>
                </c:pt>
                <c:pt idx="2738">
                  <c:v>0.51500000000000001</c:v>
                </c:pt>
                <c:pt idx="2739">
                  <c:v>0.56599999999999995</c:v>
                </c:pt>
                <c:pt idx="2740">
                  <c:v>0.55800000000000005</c:v>
                </c:pt>
                <c:pt idx="2741">
                  <c:v>0.54900000000000004</c:v>
                </c:pt>
                <c:pt idx="2742">
                  <c:v>0.54100000000000004</c:v>
                </c:pt>
                <c:pt idx="2743">
                  <c:v>0.52400000000000002</c:v>
                </c:pt>
                <c:pt idx="2744">
                  <c:v>0.498</c:v>
                </c:pt>
                <c:pt idx="2745">
                  <c:v>0.52400000000000002</c:v>
                </c:pt>
                <c:pt idx="2746">
                  <c:v>0.54900000000000004</c:v>
                </c:pt>
                <c:pt idx="2747">
                  <c:v>0.53200000000000003</c:v>
                </c:pt>
                <c:pt idx="2748">
                  <c:v>0.53200000000000003</c:v>
                </c:pt>
                <c:pt idx="2749">
                  <c:v>0.47199999999999998</c:v>
                </c:pt>
                <c:pt idx="2750">
                  <c:v>0.55800000000000005</c:v>
                </c:pt>
                <c:pt idx="2751">
                  <c:v>0.55800000000000005</c:v>
                </c:pt>
                <c:pt idx="2752">
                  <c:v>0.52400000000000002</c:v>
                </c:pt>
                <c:pt idx="2753">
                  <c:v>0.56599999999999995</c:v>
                </c:pt>
                <c:pt idx="2754">
                  <c:v>0.54100000000000004</c:v>
                </c:pt>
                <c:pt idx="2755">
                  <c:v>0.54100000000000004</c:v>
                </c:pt>
                <c:pt idx="2756">
                  <c:v>0.52400000000000002</c:v>
                </c:pt>
                <c:pt idx="2757">
                  <c:v>0.53200000000000003</c:v>
                </c:pt>
                <c:pt idx="2758">
                  <c:v>0.51500000000000001</c:v>
                </c:pt>
                <c:pt idx="2759">
                  <c:v>0.58299999999999996</c:v>
                </c:pt>
                <c:pt idx="2760">
                  <c:v>0.53200000000000003</c:v>
                </c:pt>
                <c:pt idx="2761">
                  <c:v>0.56599999999999995</c:v>
                </c:pt>
                <c:pt idx="2762">
                  <c:v>0.53200000000000003</c:v>
                </c:pt>
                <c:pt idx="2763">
                  <c:v>0.47199999999999998</c:v>
                </c:pt>
                <c:pt idx="2764">
                  <c:v>0.50700000000000001</c:v>
                </c:pt>
                <c:pt idx="2765">
                  <c:v>0.52400000000000002</c:v>
                </c:pt>
                <c:pt idx="2766">
                  <c:v>0.57499999999999996</c:v>
                </c:pt>
                <c:pt idx="2767">
                  <c:v>0.52400000000000002</c:v>
                </c:pt>
                <c:pt idx="2768">
                  <c:v>0.54100000000000004</c:v>
                </c:pt>
                <c:pt idx="2769">
                  <c:v>0.55800000000000005</c:v>
                </c:pt>
                <c:pt idx="2770">
                  <c:v>0.54100000000000004</c:v>
                </c:pt>
                <c:pt idx="2771">
                  <c:v>0.58299999999999996</c:v>
                </c:pt>
                <c:pt idx="2772">
                  <c:v>0.51500000000000001</c:v>
                </c:pt>
                <c:pt idx="2773">
                  <c:v>0.58299999999999996</c:v>
                </c:pt>
                <c:pt idx="2774">
                  <c:v>0.52400000000000002</c:v>
                </c:pt>
                <c:pt idx="2775">
                  <c:v>0.55800000000000005</c:v>
                </c:pt>
                <c:pt idx="2776">
                  <c:v>0.498</c:v>
                </c:pt>
                <c:pt idx="2777">
                  <c:v>0.50700000000000001</c:v>
                </c:pt>
                <c:pt idx="2778">
                  <c:v>0.46400000000000002</c:v>
                </c:pt>
                <c:pt idx="2779">
                  <c:v>0.52400000000000002</c:v>
                </c:pt>
                <c:pt idx="2780">
                  <c:v>0.498</c:v>
                </c:pt>
                <c:pt idx="2781">
                  <c:v>0.56599999999999995</c:v>
                </c:pt>
                <c:pt idx="2782">
                  <c:v>0.57499999999999996</c:v>
                </c:pt>
                <c:pt idx="2783">
                  <c:v>0.49</c:v>
                </c:pt>
                <c:pt idx="2784">
                  <c:v>0.54100000000000004</c:v>
                </c:pt>
                <c:pt idx="2785">
                  <c:v>0.54100000000000004</c:v>
                </c:pt>
                <c:pt idx="2786">
                  <c:v>0.54900000000000004</c:v>
                </c:pt>
                <c:pt idx="2787">
                  <c:v>0.53200000000000003</c:v>
                </c:pt>
                <c:pt idx="2788">
                  <c:v>0.47199999999999998</c:v>
                </c:pt>
                <c:pt idx="2789">
                  <c:v>0.56599999999999995</c:v>
                </c:pt>
                <c:pt idx="2790">
                  <c:v>0.498</c:v>
                </c:pt>
                <c:pt idx="2791">
                  <c:v>0.53200000000000003</c:v>
                </c:pt>
                <c:pt idx="2792">
                  <c:v>0.57499999999999996</c:v>
                </c:pt>
                <c:pt idx="2793">
                  <c:v>0.52400000000000002</c:v>
                </c:pt>
                <c:pt idx="2794">
                  <c:v>0.46400000000000002</c:v>
                </c:pt>
                <c:pt idx="2795">
                  <c:v>0.46400000000000002</c:v>
                </c:pt>
                <c:pt idx="2796">
                  <c:v>0.50700000000000001</c:v>
                </c:pt>
                <c:pt idx="2797">
                  <c:v>0.53200000000000003</c:v>
                </c:pt>
                <c:pt idx="2798">
                  <c:v>0.50700000000000001</c:v>
                </c:pt>
                <c:pt idx="2799">
                  <c:v>0.50700000000000001</c:v>
                </c:pt>
                <c:pt idx="2800">
                  <c:v>0.51500000000000001</c:v>
                </c:pt>
                <c:pt idx="2801">
                  <c:v>0.54900000000000004</c:v>
                </c:pt>
                <c:pt idx="2802">
                  <c:v>0.51500000000000001</c:v>
                </c:pt>
                <c:pt idx="2803">
                  <c:v>0.53200000000000003</c:v>
                </c:pt>
                <c:pt idx="2804">
                  <c:v>0.49</c:v>
                </c:pt>
                <c:pt idx="2805">
                  <c:v>0.50700000000000001</c:v>
                </c:pt>
                <c:pt idx="2806">
                  <c:v>0.44700000000000001</c:v>
                </c:pt>
                <c:pt idx="2807">
                  <c:v>0.45500000000000002</c:v>
                </c:pt>
                <c:pt idx="2808">
                  <c:v>0.55800000000000005</c:v>
                </c:pt>
                <c:pt idx="2809">
                  <c:v>0.48099999999999998</c:v>
                </c:pt>
                <c:pt idx="2810">
                  <c:v>0.43</c:v>
                </c:pt>
                <c:pt idx="2811">
                  <c:v>0.51500000000000001</c:v>
                </c:pt>
                <c:pt idx="2812">
                  <c:v>0.45500000000000002</c:v>
                </c:pt>
                <c:pt idx="2813">
                  <c:v>0.49</c:v>
                </c:pt>
                <c:pt idx="2814">
                  <c:v>0.45500000000000002</c:v>
                </c:pt>
                <c:pt idx="2815">
                  <c:v>0.43</c:v>
                </c:pt>
                <c:pt idx="2816">
                  <c:v>0.48099999999999998</c:v>
                </c:pt>
                <c:pt idx="2817">
                  <c:v>0.51500000000000001</c:v>
                </c:pt>
                <c:pt idx="2818">
                  <c:v>0.438</c:v>
                </c:pt>
                <c:pt idx="2819">
                  <c:v>0.45500000000000002</c:v>
                </c:pt>
                <c:pt idx="2820">
                  <c:v>0.498</c:v>
                </c:pt>
                <c:pt idx="2821">
                  <c:v>0.48099999999999998</c:v>
                </c:pt>
                <c:pt idx="2822">
                  <c:v>0.43</c:v>
                </c:pt>
                <c:pt idx="2823">
                  <c:v>0.44700000000000001</c:v>
                </c:pt>
                <c:pt idx="2824">
                  <c:v>0.53200000000000003</c:v>
                </c:pt>
                <c:pt idx="2825">
                  <c:v>0.47199999999999998</c:v>
                </c:pt>
                <c:pt idx="2826">
                  <c:v>0.53200000000000003</c:v>
                </c:pt>
                <c:pt idx="2827">
                  <c:v>0.51500000000000001</c:v>
                </c:pt>
                <c:pt idx="2828">
                  <c:v>0.46400000000000002</c:v>
                </c:pt>
                <c:pt idx="2829">
                  <c:v>0.52400000000000002</c:v>
                </c:pt>
                <c:pt idx="2830">
                  <c:v>0.48099999999999998</c:v>
                </c:pt>
                <c:pt idx="2831">
                  <c:v>0.47199999999999998</c:v>
                </c:pt>
                <c:pt idx="2832">
                  <c:v>0.47199999999999998</c:v>
                </c:pt>
                <c:pt idx="2833">
                  <c:v>0.51500000000000001</c:v>
                </c:pt>
                <c:pt idx="2834">
                  <c:v>0.498</c:v>
                </c:pt>
                <c:pt idx="2835">
                  <c:v>0.46400000000000002</c:v>
                </c:pt>
                <c:pt idx="2836">
                  <c:v>0.50700000000000001</c:v>
                </c:pt>
                <c:pt idx="2837">
                  <c:v>0.47199999999999998</c:v>
                </c:pt>
                <c:pt idx="2838">
                  <c:v>0.54100000000000004</c:v>
                </c:pt>
                <c:pt idx="2839">
                  <c:v>0.49</c:v>
                </c:pt>
                <c:pt idx="2840">
                  <c:v>0.41299999999999998</c:v>
                </c:pt>
                <c:pt idx="2841">
                  <c:v>0.50700000000000001</c:v>
                </c:pt>
                <c:pt idx="2842">
                  <c:v>0.43</c:v>
                </c:pt>
                <c:pt idx="2843">
                  <c:v>0.50700000000000001</c:v>
                </c:pt>
                <c:pt idx="2844">
                  <c:v>0.42099999999999999</c:v>
                </c:pt>
                <c:pt idx="2845">
                  <c:v>0.498</c:v>
                </c:pt>
                <c:pt idx="2846">
                  <c:v>0.45500000000000002</c:v>
                </c:pt>
                <c:pt idx="2847">
                  <c:v>0.48099999999999998</c:v>
                </c:pt>
                <c:pt idx="2848">
                  <c:v>0.498</c:v>
                </c:pt>
                <c:pt idx="2849">
                  <c:v>0.46400000000000002</c:v>
                </c:pt>
                <c:pt idx="2850">
                  <c:v>0.46400000000000002</c:v>
                </c:pt>
                <c:pt idx="2851">
                  <c:v>0.45500000000000002</c:v>
                </c:pt>
                <c:pt idx="2852">
                  <c:v>0.50700000000000001</c:v>
                </c:pt>
                <c:pt idx="2853">
                  <c:v>0.498</c:v>
                </c:pt>
                <c:pt idx="2854">
                  <c:v>0.44700000000000001</c:v>
                </c:pt>
                <c:pt idx="2855">
                  <c:v>0.44700000000000001</c:v>
                </c:pt>
                <c:pt idx="2856">
                  <c:v>0.44700000000000001</c:v>
                </c:pt>
                <c:pt idx="2857">
                  <c:v>0.46400000000000002</c:v>
                </c:pt>
                <c:pt idx="2858">
                  <c:v>0.45500000000000002</c:v>
                </c:pt>
                <c:pt idx="2859">
                  <c:v>0.49</c:v>
                </c:pt>
                <c:pt idx="2860">
                  <c:v>0.498</c:v>
                </c:pt>
                <c:pt idx="2861">
                  <c:v>0.50700000000000001</c:v>
                </c:pt>
                <c:pt idx="2862">
                  <c:v>0.47199999999999998</c:v>
                </c:pt>
                <c:pt idx="2863">
                  <c:v>0.55800000000000005</c:v>
                </c:pt>
                <c:pt idx="2864">
                  <c:v>0.68600000000000005</c:v>
                </c:pt>
                <c:pt idx="2865">
                  <c:v>0.57499999999999996</c:v>
                </c:pt>
                <c:pt idx="2866">
                  <c:v>0.54100000000000004</c:v>
                </c:pt>
                <c:pt idx="2867">
                  <c:v>0.53200000000000003</c:v>
                </c:pt>
                <c:pt idx="2868">
                  <c:v>0.54100000000000004</c:v>
                </c:pt>
                <c:pt idx="2869">
                  <c:v>0.59199999999999997</c:v>
                </c:pt>
                <c:pt idx="2870">
                  <c:v>0.58299999999999996</c:v>
                </c:pt>
                <c:pt idx="2871">
                  <c:v>0.50700000000000001</c:v>
                </c:pt>
                <c:pt idx="2872">
                  <c:v>0.50700000000000001</c:v>
                </c:pt>
                <c:pt idx="2873">
                  <c:v>0.498</c:v>
                </c:pt>
                <c:pt idx="2874">
                  <c:v>0.54100000000000004</c:v>
                </c:pt>
                <c:pt idx="2875">
                  <c:v>0.498</c:v>
                </c:pt>
                <c:pt idx="2876">
                  <c:v>0.50700000000000001</c:v>
                </c:pt>
                <c:pt idx="2877">
                  <c:v>0.57499999999999996</c:v>
                </c:pt>
                <c:pt idx="2878">
                  <c:v>0.498</c:v>
                </c:pt>
                <c:pt idx="2879">
                  <c:v>0.54100000000000004</c:v>
                </c:pt>
                <c:pt idx="2880">
                  <c:v>0.49</c:v>
                </c:pt>
                <c:pt idx="2881">
                  <c:v>0.55800000000000005</c:v>
                </c:pt>
                <c:pt idx="2882">
                  <c:v>0.498</c:v>
                </c:pt>
                <c:pt idx="2883">
                  <c:v>0.46400000000000002</c:v>
                </c:pt>
                <c:pt idx="2884">
                  <c:v>0.51500000000000001</c:v>
                </c:pt>
                <c:pt idx="2885">
                  <c:v>0.50700000000000001</c:v>
                </c:pt>
                <c:pt idx="2886">
                  <c:v>0.49</c:v>
                </c:pt>
                <c:pt idx="2887">
                  <c:v>0.47199999999999998</c:v>
                </c:pt>
                <c:pt idx="2888">
                  <c:v>0.52400000000000002</c:v>
                </c:pt>
                <c:pt idx="2889">
                  <c:v>0.54100000000000004</c:v>
                </c:pt>
                <c:pt idx="2890">
                  <c:v>0.54100000000000004</c:v>
                </c:pt>
                <c:pt idx="2891">
                  <c:v>0.438</c:v>
                </c:pt>
                <c:pt idx="2892">
                  <c:v>0.52400000000000002</c:v>
                </c:pt>
                <c:pt idx="2893">
                  <c:v>0.52400000000000002</c:v>
                </c:pt>
                <c:pt idx="2894">
                  <c:v>0.54900000000000004</c:v>
                </c:pt>
                <c:pt idx="2895">
                  <c:v>0.50700000000000001</c:v>
                </c:pt>
                <c:pt idx="2896">
                  <c:v>0.45500000000000002</c:v>
                </c:pt>
                <c:pt idx="2897">
                  <c:v>0.53200000000000003</c:v>
                </c:pt>
                <c:pt idx="2898">
                  <c:v>0.48099999999999998</c:v>
                </c:pt>
                <c:pt idx="2899">
                  <c:v>0.50700000000000001</c:v>
                </c:pt>
                <c:pt idx="2900">
                  <c:v>0.498</c:v>
                </c:pt>
                <c:pt idx="2901">
                  <c:v>0.47199999999999998</c:v>
                </c:pt>
                <c:pt idx="2902">
                  <c:v>0.44700000000000001</c:v>
                </c:pt>
                <c:pt idx="2903">
                  <c:v>0.48099999999999998</c:v>
                </c:pt>
                <c:pt idx="2904">
                  <c:v>0.49</c:v>
                </c:pt>
                <c:pt idx="2905">
                  <c:v>0.52400000000000002</c:v>
                </c:pt>
                <c:pt idx="2906">
                  <c:v>0.52400000000000002</c:v>
                </c:pt>
                <c:pt idx="2907">
                  <c:v>0.50700000000000001</c:v>
                </c:pt>
                <c:pt idx="2908">
                  <c:v>0.48099999999999998</c:v>
                </c:pt>
                <c:pt idx="2909">
                  <c:v>0.50700000000000001</c:v>
                </c:pt>
                <c:pt idx="2910">
                  <c:v>0.48099999999999998</c:v>
                </c:pt>
                <c:pt idx="2911">
                  <c:v>0.498</c:v>
                </c:pt>
                <c:pt idx="2912">
                  <c:v>0.51500000000000001</c:v>
                </c:pt>
                <c:pt idx="2913">
                  <c:v>0.47199999999999998</c:v>
                </c:pt>
                <c:pt idx="2914">
                  <c:v>0.48099999999999998</c:v>
                </c:pt>
                <c:pt idx="2915">
                  <c:v>0.45500000000000002</c:v>
                </c:pt>
                <c:pt idx="2916">
                  <c:v>0.55800000000000005</c:v>
                </c:pt>
                <c:pt idx="2917">
                  <c:v>0.52400000000000002</c:v>
                </c:pt>
                <c:pt idx="2918">
                  <c:v>0.48099999999999998</c:v>
                </c:pt>
                <c:pt idx="2919">
                  <c:v>0.66900000000000004</c:v>
                </c:pt>
                <c:pt idx="2920">
                  <c:v>0.68600000000000005</c:v>
                </c:pt>
                <c:pt idx="2921">
                  <c:v>0.64300000000000002</c:v>
                </c:pt>
                <c:pt idx="2922">
                  <c:v>0.61699999999999999</c:v>
                </c:pt>
                <c:pt idx="2923">
                  <c:v>0.52400000000000002</c:v>
                </c:pt>
                <c:pt idx="2924">
                  <c:v>0.626</c:v>
                </c:pt>
                <c:pt idx="2925">
                  <c:v>0.54900000000000004</c:v>
                </c:pt>
                <c:pt idx="2926">
                  <c:v>0.63400000000000001</c:v>
                </c:pt>
                <c:pt idx="2927">
                  <c:v>0.66900000000000004</c:v>
                </c:pt>
                <c:pt idx="2928">
                  <c:v>0.61699999999999999</c:v>
                </c:pt>
                <c:pt idx="2929">
                  <c:v>0.60899999999999999</c:v>
                </c:pt>
                <c:pt idx="2930">
                  <c:v>0.68600000000000005</c:v>
                </c:pt>
                <c:pt idx="2931">
                  <c:v>0.73699999999999999</c:v>
                </c:pt>
                <c:pt idx="2932">
                  <c:v>0.68600000000000005</c:v>
                </c:pt>
                <c:pt idx="2933">
                  <c:v>0.72</c:v>
                </c:pt>
                <c:pt idx="2934">
                  <c:v>0.626</c:v>
                </c:pt>
                <c:pt idx="2935">
                  <c:v>0.65100000000000002</c:v>
                </c:pt>
                <c:pt idx="2936">
                  <c:v>0.626</c:v>
                </c:pt>
                <c:pt idx="2937">
                  <c:v>0.68600000000000005</c:v>
                </c:pt>
                <c:pt idx="2938">
                  <c:v>0.89700000000000002</c:v>
                </c:pt>
                <c:pt idx="2939">
                  <c:v>1.3440000000000001</c:v>
                </c:pt>
                <c:pt idx="2940">
                  <c:v>2.7170000000000001</c:v>
                </c:pt>
                <c:pt idx="2941">
                  <c:v>3.9239999999999999</c:v>
                </c:pt>
                <c:pt idx="2942">
                  <c:v>4.4740000000000002</c:v>
                </c:pt>
                <c:pt idx="2943">
                  <c:v>4.07</c:v>
                </c:pt>
                <c:pt idx="2944">
                  <c:v>4.4180000000000001</c:v>
                </c:pt>
                <c:pt idx="2945">
                  <c:v>7.1909999999999998</c:v>
                </c:pt>
                <c:pt idx="2946">
                  <c:v>6.5709999999999997</c:v>
                </c:pt>
                <c:pt idx="2947">
                  <c:v>5.9160000000000004</c:v>
                </c:pt>
                <c:pt idx="2948">
                  <c:v>5.6449999999999996</c:v>
                </c:pt>
                <c:pt idx="2949">
                  <c:v>6.0540000000000003</c:v>
                </c:pt>
                <c:pt idx="2950">
                  <c:v>6.0119999999999996</c:v>
                </c:pt>
                <c:pt idx="2951">
                  <c:v>5.49</c:v>
                </c:pt>
                <c:pt idx="2952">
                  <c:v>5.6479999999999997</c:v>
                </c:pt>
                <c:pt idx="2953">
                  <c:v>5.875</c:v>
                </c:pt>
                <c:pt idx="2954">
                  <c:v>7.141</c:v>
                </c:pt>
                <c:pt idx="2955">
                  <c:v>9.4939999999999998</c:v>
                </c:pt>
                <c:pt idx="2956">
                  <c:v>8.0280000000000005</c:v>
                </c:pt>
                <c:pt idx="2957">
                  <c:v>7.8120000000000003</c:v>
                </c:pt>
                <c:pt idx="2958">
                  <c:v>7.6779999999999999</c:v>
                </c:pt>
                <c:pt idx="2959">
                  <c:v>7.4580000000000002</c:v>
                </c:pt>
                <c:pt idx="2960">
                  <c:v>6.351</c:v>
                </c:pt>
                <c:pt idx="2961">
                  <c:v>7.1180000000000003</c:v>
                </c:pt>
                <c:pt idx="2962">
                  <c:v>7.6630000000000003</c:v>
                </c:pt>
                <c:pt idx="2963">
                  <c:v>7.1619999999999999</c:v>
                </c:pt>
                <c:pt idx="2964">
                  <c:v>7.335</c:v>
                </c:pt>
                <c:pt idx="2965">
                  <c:v>8.0470000000000006</c:v>
                </c:pt>
                <c:pt idx="2966">
                  <c:v>8.9220000000000006</c:v>
                </c:pt>
                <c:pt idx="2967">
                  <c:v>8.9570000000000007</c:v>
                </c:pt>
                <c:pt idx="2968">
                  <c:v>9.0259999999999998</c:v>
                </c:pt>
                <c:pt idx="2969">
                  <c:v>8.8089999999999993</c:v>
                </c:pt>
                <c:pt idx="2970">
                  <c:v>8.109</c:v>
                </c:pt>
                <c:pt idx="2971">
                  <c:v>8.0050000000000008</c:v>
                </c:pt>
                <c:pt idx="2972">
                  <c:v>9.3979999999999997</c:v>
                </c:pt>
                <c:pt idx="2973">
                  <c:v>10.388999999999999</c:v>
                </c:pt>
                <c:pt idx="2974">
                  <c:v>8.157</c:v>
                </c:pt>
                <c:pt idx="2975">
                  <c:v>9.1150000000000002</c:v>
                </c:pt>
                <c:pt idx="2976">
                  <c:v>8.8239999999999998</c:v>
                </c:pt>
                <c:pt idx="2977">
                  <c:v>8.41</c:v>
                </c:pt>
                <c:pt idx="2978">
                  <c:v>6.7039999999999997</c:v>
                </c:pt>
                <c:pt idx="2979">
                  <c:v>6.6619999999999999</c:v>
                </c:pt>
                <c:pt idx="2980">
                  <c:v>9.7379999999999995</c:v>
                </c:pt>
                <c:pt idx="2981">
                  <c:v>10.012</c:v>
                </c:pt>
                <c:pt idx="2982">
                  <c:v>1.1399999999999999</c:v>
                </c:pt>
                <c:pt idx="2983">
                  <c:v>5.9569999999999999</c:v>
                </c:pt>
                <c:pt idx="2984">
                  <c:v>7.7729999999999997</c:v>
                </c:pt>
                <c:pt idx="2985">
                  <c:v>9.9359999999999999</c:v>
                </c:pt>
                <c:pt idx="2986">
                  <c:v>9.3480000000000008</c:v>
                </c:pt>
                <c:pt idx="2987">
                  <c:v>7.8949999999999996</c:v>
                </c:pt>
                <c:pt idx="2988">
                  <c:v>8.3339999999999996</c:v>
                </c:pt>
                <c:pt idx="2989">
                  <c:v>9.2469999999999999</c:v>
                </c:pt>
                <c:pt idx="2990">
                  <c:v>9.2420000000000009</c:v>
                </c:pt>
                <c:pt idx="2991">
                  <c:v>7.8890000000000002</c:v>
                </c:pt>
                <c:pt idx="2992">
                  <c:v>7.6289999999999996</c:v>
                </c:pt>
                <c:pt idx="2993">
                  <c:v>7.726</c:v>
                </c:pt>
                <c:pt idx="2994">
                  <c:v>7.6920000000000002</c:v>
                </c:pt>
                <c:pt idx="2995">
                  <c:v>8.8919999999999995</c:v>
                </c:pt>
                <c:pt idx="2996">
                  <c:v>10.797000000000001</c:v>
                </c:pt>
                <c:pt idx="2997">
                  <c:v>8.3249999999999993</c:v>
                </c:pt>
                <c:pt idx="2998">
                  <c:v>9.843</c:v>
                </c:pt>
                <c:pt idx="2999">
                  <c:v>10.587</c:v>
                </c:pt>
                <c:pt idx="3000">
                  <c:v>9.6880000000000006</c:v>
                </c:pt>
                <c:pt idx="3001">
                  <c:v>10.803000000000001</c:v>
                </c:pt>
                <c:pt idx="3002">
                  <c:v>8.2119999999999997</c:v>
                </c:pt>
                <c:pt idx="3003">
                  <c:v>10.587999999999999</c:v>
                </c:pt>
                <c:pt idx="3004">
                  <c:v>9.9809999999999999</c:v>
                </c:pt>
                <c:pt idx="3005">
                  <c:v>9.8810000000000002</c:v>
                </c:pt>
                <c:pt idx="3006">
                  <c:v>11.103</c:v>
                </c:pt>
                <c:pt idx="3007">
                  <c:v>12.89</c:v>
                </c:pt>
                <c:pt idx="3008">
                  <c:v>11.093999999999999</c:v>
                </c:pt>
                <c:pt idx="3009">
                  <c:v>8.9</c:v>
                </c:pt>
                <c:pt idx="3010">
                  <c:v>11.000999999999999</c:v>
                </c:pt>
                <c:pt idx="3011">
                  <c:v>9.6059999999999999</c:v>
                </c:pt>
                <c:pt idx="3012">
                  <c:v>8.3109999999999999</c:v>
                </c:pt>
                <c:pt idx="3013">
                  <c:v>11.045</c:v>
                </c:pt>
                <c:pt idx="3014">
                  <c:v>10.802</c:v>
                </c:pt>
                <c:pt idx="3015">
                  <c:v>10.186</c:v>
                </c:pt>
                <c:pt idx="3016">
                  <c:v>8.1359999999999992</c:v>
                </c:pt>
                <c:pt idx="3017">
                  <c:v>10.741</c:v>
                </c:pt>
                <c:pt idx="3018">
                  <c:v>9.3320000000000007</c:v>
                </c:pt>
                <c:pt idx="3019">
                  <c:v>8.782</c:v>
                </c:pt>
                <c:pt idx="3020">
                  <c:v>10.01</c:v>
                </c:pt>
                <c:pt idx="3021">
                  <c:v>10.786</c:v>
                </c:pt>
                <c:pt idx="3022">
                  <c:v>11.807</c:v>
                </c:pt>
                <c:pt idx="3023">
                  <c:v>11.335000000000001</c:v>
                </c:pt>
                <c:pt idx="3024">
                  <c:v>8.2629999999999999</c:v>
                </c:pt>
                <c:pt idx="3025">
                  <c:v>8.968</c:v>
                </c:pt>
                <c:pt idx="3026">
                  <c:v>10.518000000000001</c:v>
                </c:pt>
                <c:pt idx="3027">
                  <c:v>9.5890000000000004</c:v>
                </c:pt>
                <c:pt idx="3028">
                  <c:v>7.6189999999999998</c:v>
                </c:pt>
                <c:pt idx="3029">
                  <c:v>7.6790000000000003</c:v>
                </c:pt>
                <c:pt idx="3030">
                  <c:v>7.3540000000000001</c:v>
                </c:pt>
                <c:pt idx="3031">
                  <c:v>7.3529999999999998</c:v>
                </c:pt>
                <c:pt idx="3032">
                  <c:v>7.048</c:v>
                </c:pt>
                <c:pt idx="3033">
                  <c:v>6.633</c:v>
                </c:pt>
                <c:pt idx="3034">
                  <c:v>6.6109999999999998</c:v>
                </c:pt>
                <c:pt idx="3035">
                  <c:v>6.319</c:v>
                </c:pt>
                <c:pt idx="3036">
                  <c:v>6.6689999999999996</c:v>
                </c:pt>
                <c:pt idx="3037">
                  <c:v>6.4160000000000004</c:v>
                </c:pt>
                <c:pt idx="3038">
                  <c:v>6.8230000000000004</c:v>
                </c:pt>
                <c:pt idx="3039">
                  <c:v>6.5069999999999997</c:v>
                </c:pt>
                <c:pt idx="3040">
                  <c:v>6.65</c:v>
                </c:pt>
                <c:pt idx="3041">
                  <c:v>6.8339999999999996</c:v>
                </c:pt>
                <c:pt idx="3042">
                  <c:v>6.41</c:v>
                </c:pt>
                <c:pt idx="3043">
                  <c:v>6.5129999999999999</c:v>
                </c:pt>
                <c:pt idx="3044">
                  <c:v>5.84</c:v>
                </c:pt>
                <c:pt idx="3045">
                  <c:v>6.4710000000000001</c:v>
                </c:pt>
                <c:pt idx="3046">
                  <c:v>6.0990000000000002</c:v>
                </c:pt>
                <c:pt idx="3047">
                  <c:v>6.1929999999999996</c:v>
                </c:pt>
                <c:pt idx="3048">
                  <c:v>5.8150000000000004</c:v>
                </c:pt>
                <c:pt idx="3049">
                  <c:v>5.5</c:v>
                </c:pt>
                <c:pt idx="3050">
                  <c:v>5.008</c:v>
                </c:pt>
                <c:pt idx="3051">
                  <c:v>5.7539999999999996</c:v>
                </c:pt>
                <c:pt idx="3052">
                  <c:v>5.2460000000000004</c:v>
                </c:pt>
                <c:pt idx="3053">
                  <c:v>5.3380000000000001</c:v>
                </c:pt>
                <c:pt idx="3054">
                  <c:v>4.8380000000000001</c:v>
                </c:pt>
                <c:pt idx="3055">
                  <c:v>5.2649999999999997</c:v>
                </c:pt>
                <c:pt idx="3056">
                  <c:v>5.3419999999999996</c:v>
                </c:pt>
                <c:pt idx="3057">
                  <c:v>5.4569999999999999</c:v>
                </c:pt>
                <c:pt idx="3058">
                  <c:v>4.7750000000000004</c:v>
                </c:pt>
                <c:pt idx="3059">
                  <c:v>4.7869999999999999</c:v>
                </c:pt>
                <c:pt idx="3060">
                  <c:v>4.4189999999999996</c:v>
                </c:pt>
                <c:pt idx="3061">
                  <c:v>4.9160000000000004</c:v>
                </c:pt>
                <c:pt idx="3062">
                  <c:v>4.1660000000000004</c:v>
                </c:pt>
                <c:pt idx="3063">
                  <c:v>4.0339999999999998</c:v>
                </c:pt>
                <c:pt idx="3064">
                  <c:v>3.98</c:v>
                </c:pt>
                <c:pt idx="3065">
                  <c:v>3.4060000000000001</c:v>
                </c:pt>
                <c:pt idx="3066">
                  <c:v>3.7480000000000002</c:v>
                </c:pt>
                <c:pt idx="3067">
                  <c:v>3.4580000000000002</c:v>
                </c:pt>
                <c:pt idx="3068">
                  <c:v>2.9430000000000001</c:v>
                </c:pt>
                <c:pt idx="3069">
                  <c:v>2.7130000000000001</c:v>
                </c:pt>
                <c:pt idx="3070">
                  <c:v>2.7170000000000001</c:v>
                </c:pt>
                <c:pt idx="3071">
                  <c:v>3.173</c:v>
                </c:pt>
                <c:pt idx="3072">
                  <c:v>4.2110000000000003</c:v>
                </c:pt>
                <c:pt idx="3073">
                  <c:v>4.8659999999999997</c:v>
                </c:pt>
                <c:pt idx="3074">
                  <c:v>5.1379999999999999</c:v>
                </c:pt>
                <c:pt idx="3075">
                  <c:v>6.0170000000000003</c:v>
                </c:pt>
                <c:pt idx="3076">
                  <c:v>4.7930000000000001</c:v>
                </c:pt>
                <c:pt idx="3077">
                  <c:v>4.1609999999999996</c:v>
                </c:pt>
                <c:pt idx="3078">
                  <c:v>3.907</c:v>
                </c:pt>
                <c:pt idx="3079">
                  <c:v>3.83</c:v>
                </c:pt>
                <c:pt idx="3080">
                  <c:v>3.706</c:v>
                </c:pt>
                <c:pt idx="3081">
                  <c:v>2.726</c:v>
                </c:pt>
                <c:pt idx="3082">
                  <c:v>2.758</c:v>
                </c:pt>
                <c:pt idx="3083">
                  <c:v>2.9660000000000002</c:v>
                </c:pt>
                <c:pt idx="3084">
                  <c:v>2.3250000000000002</c:v>
                </c:pt>
                <c:pt idx="3085">
                  <c:v>2.7149999999999999</c:v>
                </c:pt>
                <c:pt idx="3086">
                  <c:v>2.3450000000000002</c:v>
                </c:pt>
                <c:pt idx="3087">
                  <c:v>2.2250000000000001</c:v>
                </c:pt>
                <c:pt idx="3088">
                  <c:v>1.966</c:v>
                </c:pt>
                <c:pt idx="3089">
                  <c:v>2.2970000000000002</c:v>
                </c:pt>
                <c:pt idx="3090">
                  <c:v>2.411</c:v>
                </c:pt>
                <c:pt idx="3091">
                  <c:v>2.1720000000000002</c:v>
                </c:pt>
                <c:pt idx="3092">
                  <c:v>2.153</c:v>
                </c:pt>
                <c:pt idx="3093">
                  <c:v>2.3730000000000002</c:v>
                </c:pt>
                <c:pt idx="3094">
                  <c:v>2.09</c:v>
                </c:pt>
                <c:pt idx="3095">
                  <c:v>2.234</c:v>
                </c:pt>
                <c:pt idx="3096">
                  <c:v>2.3849999999999998</c:v>
                </c:pt>
                <c:pt idx="3097">
                  <c:v>2.0369999999999999</c:v>
                </c:pt>
                <c:pt idx="3098">
                  <c:v>2.25</c:v>
                </c:pt>
                <c:pt idx="3099">
                  <c:v>2.0139999999999998</c:v>
                </c:pt>
                <c:pt idx="3100">
                  <c:v>2.1059999999999999</c:v>
                </c:pt>
                <c:pt idx="3101">
                  <c:v>2.0459999999999998</c:v>
                </c:pt>
                <c:pt idx="3102">
                  <c:v>2.052</c:v>
                </c:pt>
                <c:pt idx="3103">
                  <c:v>1.8720000000000001</c:v>
                </c:pt>
                <c:pt idx="3104">
                  <c:v>1.9330000000000001</c:v>
                </c:pt>
                <c:pt idx="3105">
                  <c:v>1.83</c:v>
                </c:pt>
                <c:pt idx="3106">
                  <c:v>2.0830000000000002</c:v>
                </c:pt>
                <c:pt idx="3107">
                  <c:v>2.0739999999999998</c:v>
                </c:pt>
                <c:pt idx="3108">
                  <c:v>1.903</c:v>
                </c:pt>
                <c:pt idx="3109">
                  <c:v>1.6819999999999999</c:v>
                </c:pt>
                <c:pt idx="3110">
                  <c:v>2.0680000000000001</c:v>
                </c:pt>
                <c:pt idx="3111">
                  <c:v>2.1739999999999999</c:v>
                </c:pt>
                <c:pt idx="3112">
                  <c:v>2.363</c:v>
                </c:pt>
                <c:pt idx="3113">
                  <c:v>1.788</c:v>
                </c:pt>
                <c:pt idx="3114">
                  <c:v>1.6439999999999999</c:v>
                </c:pt>
                <c:pt idx="3115">
                  <c:v>2.0569999999999999</c:v>
                </c:pt>
                <c:pt idx="3116">
                  <c:v>1.7370000000000001</c:v>
                </c:pt>
                <c:pt idx="3117">
                  <c:v>1.8360000000000001</c:v>
                </c:pt>
                <c:pt idx="3118">
                  <c:v>1.6739999999999999</c:v>
                </c:pt>
                <c:pt idx="3119">
                  <c:v>1.5589999999999999</c:v>
                </c:pt>
                <c:pt idx="3120">
                  <c:v>1.663</c:v>
                </c:pt>
                <c:pt idx="3121">
                  <c:v>1.4710000000000001</c:v>
                </c:pt>
                <c:pt idx="3122">
                  <c:v>1.577</c:v>
                </c:pt>
                <c:pt idx="3123">
                  <c:v>1.8939999999999999</c:v>
                </c:pt>
                <c:pt idx="3124">
                  <c:v>2.1139999999999999</c:v>
                </c:pt>
                <c:pt idx="3125">
                  <c:v>1.704</c:v>
                </c:pt>
                <c:pt idx="3126">
                  <c:v>1.6120000000000001</c:v>
                </c:pt>
                <c:pt idx="3127">
                  <c:v>1.508</c:v>
                </c:pt>
                <c:pt idx="3128">
                  <c:v>3.8010000000000002</c:v>
                </c:pt>
                <c:pt idx="3129">
                  <c:v>5.4119999999999999</c:v>
                </c:pt>
                <c:pt idx="3130">
                  <c:v>6.5910000000000002</c:v>
                </c:pt>
                <c:pt idx="3131">
                  <c:v>6.5780000000000003</c:v>
                </c:pt>
                <c:pt idx="3132">
                  <c:v>6.3170000000000002</c:v>
                </c:pt>
                <c:pt idx="3133">
                  <c:v>6.2679999999999998</c:v>
                </c:pt>
                <c:pt idx="3134">
                  <c:v>6.0279999999999996</c:v>
                </c:pt>
                <c:pt idx="3135">
                  <c:v>6.0019999999999998</c:v>
                </c:pt>
                <c:pt idx="3136">
                  <c:v>5.306</c:v>
                </c:pt>
                <c:pt idx="3137">
                  <c:v>4.6550000000000002</c:v>
                </c:pt>
                <c:pt idx="3138">
                  <c:v>4.7030000000000003</c:v>
                </c:pt>
                <c:pt idx="3139">
                  <c:v>3.6869999999999998</c:v>
                </c:pt>
                <c:pt idx="3140">
                  <c:v>3.218</c:v>
                </c:pt>
                <c:pt idx="3141">
                  <c:v>2.407</c:v>
                </c:pt>
                <c:pt idx="3142">
                  <c:v>1.956</c:v>
                </c:pt>
                <c:pt idx="3143">
                  <c:v>2.1930000000000001</c:v>
                </c:pt>
                <c:pt idx="3144">
                  <c:v>2.6259999999999999</c:v>
                </c:pt>
                <c:pt idx="3145">
                  <c:v>2.2629999999999999</c:v>
                </c:pt>
                <c:pt idx="3146">
                  <c:v>2.242</c:v>
                </c:pt>
                <c:pt idx="3147">
                  <c:v>2.157</c:v>
                </c:pt>
                <c:pt idx="3148">
                  <c:v>2.17</c:v>
                </c:pt>
                <c:pt idx="3149">
                  <c:v>2.0830000000000002</c:v>
                </c:pt>
                <c:pt idx="3150">
                  <c:v>2.1680000000000001</c:v>
                </c:pt>
                <c:pt idx="3151">
                  <c:v>2.0019999999999998</c:v>
                </c:pt>
                <c:pt idx="3152">
                  <c:v>2.2829999999999999</c:v>
                </c:pt>
                <c:pt idx="3153">
                  <c:v>1.9950000000000001</c:v>
                </c:pt>
                <c:pt idx="3154">
                  <c:v>2.2480000000000002</c:v>
                </c:pt>
                <c:pt idx="3155">
                  <c:v>2.2639999999999998</c:v>
                </c:pt>
                <c:pt idx="3156">
                  <c:v>2.41</c:v>
                </c:pt>
                <c:pt idx="3157">
                  <c:v>2.54</c:v>
                </c:pt>
                <c:pt idx="3158">
                  <c:v>3.3420000000000001</c:v>
                </c:pt>
                <c:pt idx="3159">
                  <c:v>3.22</c:v>
                </c:pt>
                <c:pt idx="3160">
                  <c:v>2.1869999999999998</c:v>
                </c:pt>
                <c:pt idx="3161">
                  <c:v>2.6920000000000002</c:v>
                </c:pt>
                <c:pt idx="3162">
                  <c:v>2.3519999999999999</c:v>
                </c:pt>
                <c:pt idx="3163">
                  <c:v>2.6589999999999998</c:v>
                </c:pt>
                <c:pt idx="3164">
                  <c:v>5.5860000000000003</c:v>
                </c:pt>
                <c:pt idx="3165">
                  <c:v>7.6289999999999996</c:v>
                </c:pt>
                <c:pt idx="3166">
                  <c:v>7.9260000000000002</c:v>
                </c:pt>
                <c:pt idx="3167">
                  <c:v>6.9509999999999996</c:v>
                </c:pt>
                <c:pt idx="3168">
                  <c:v>5.8380000000000001</c:v>
                </c:pt>
                <c:pt idx="3169">
                  <c:v>6.2729999999999997</c:v>
                </c:pt>
                <c:pt idx="3170">
                  <c:v>5.1779999999999999</c:v>
                </c:pt>
                <c:pt idx="3171">
                  <c:v>5.351</c:v>
                </c:pt>
                <c:pt idx="3172">
                  <c:v>5.0030000000000001</c:v>
                </c:pt>
                <c:pt idx="3173">
                  <c:v>4.2939999999999996</c:v>
                </c:pt>
                <c:pt idx="3174">
                  <c:v>3.5710000000000002</c:v>
                </c:pt>
                <c:pt idx="3175">
                  <c:v>3.339</c:v>
                </c:pt>
                <c:pt idx="3176">
                  <c:v>2.871</c:v>
                </c:pt>
                <c:pt idx="3177">
                  <c:v>2.6379999999999999</c:v>
                </c:pt>
                <c:pt idx="3178">
                  <c:v>2.6459999999999999</c:v>
                </c:pt>
                <c:pt idx="3179">
                  <c:v>2.52</c:v>
                </c:pt>
                <c:pt idx="3180">
                  <c:v>2.4220000000000002</c:v>
                </c:pt>
                <c:pt idx="3181">
                  <c:v>2.3740000000000001</c:v>
                </c:pt>
                <c:pt idx="3182">
                  <c:v>2.0819999999999999</c:v>
                </c:pt>
                <c:pt idx="3183">
                  <c:v>2.5529999999999999</c:v>
                </c:pt>
                <c:pt idx="3184">
                  <c:v>2.4700000000000002</c:v>
                </c:pt>
                <c:pt idx="3185">
                  <c:v>2.1190000000000002</c:v>
                </c:pt>
                <c:pt idx="3186">
                  <c:v>2.0670000000000002</c:v>
                </c:pt>
                <c:pt idx="3187">
                  <c:v>2.54</c:v>
                </c:pt>
                <c:pt idx="3188">
                  <c:v>5.9420000000000002</c:v>
                </c:pt>
                <c:pt idx="3189">
                  <c:v>7.3819999999999997</c:v>
                </c:pt>
                <c:pt idx="3190">
                  <c:v>6.51</c:v>
                </c:pt>
                <c:pt idx="3191">
                  <c:v>6.5019999999999998</c:v>
                </c:pt>
                <c:pt idx="3192">
                  <c:v>5.6639999999999997</c:v>
                </c:pt>
                <c:pt idx="3193">
                  <c:v>4.6219999999999999</c:v>
                </c:pt>
                <c:pt idx="3194">
                  <c:v>4.9649999999999999</c:v>
                </c:pt>
                <c:pt idx="3195">
                  <c:v>4.9450000000000003</c:v>
                </c:pt>
                <c:pt idx="3196">
                  <c:v>4.6689999999999996</c:v>
                </c:pt>
                <c:pt idx="3197">
                  <c:v>3.75</c:v>
                </c:pt>
                <c:pt idx="3198">
                  <c:v>2.7130000000000001</c:v>
                </c:pt>
                <c:pt idx="3199">
                  <c:v>3.198</c:v>
                </c:pt>
                <c:pt idx="3200">
                  <c:v>2.3719999999999999</c:v>
                </c:pt>
                <c:pt idx="3201">
                  <c:v>2.12</c:v>
                </c:pt>
                <c:pt idx="3202">
                  <c:v>2.39</c:v>
                </c:pt>
                <c:pt idx="3203">
                  <c:v>2.3929999999999998</c:v>
                </c:pt>
                <c:pt idx="3204">
                  <c:v>2.302</c:v>
                </c:pt>
                <c:pt idx="3205">
                  <c:v>2.577</c:v>
                </c:pt>
                <c:pt idx="3206">
                  <c:v>2.226</c:v>
                </c:pt>
                <c:pt idx="3207">
                  <c:v>2.101</c:v>
                </c:pt>
                <c:pt idx="3208">
                  <c:v>2.218</c:v>
                </c:pt>
                <c:pt idx="3209">
                  <c:v>2.012</c:v>
                </c:pt>
                <c:pt idx="3210">
                  <c:v>2.218</c:v>
                </c:pt>
                <c:pt idx="3211">
                  <c:v>2.2549999999999999</c:v>
                </c:pt>
                <c:pt idx="3212">
                  <c:v>1.7729999999999999</c:v>
                </c:pt>
                <c:pt idx="3213">
                  <c:v>2.0489999999999999</c:v>
                </c:pt>
                <c:pt idx="3214">
                  <c:v>2.0150000000000001</c:v>
                </c:pt>
                <c:pt idx="3215">
                  <c:v>2.1789999999999998</c:v>
                </c:pt>
                <c:pt idx="3216">
                  <c:v>2.524</c:v>
                </c:pt>
                <c:pt idx="3217">
                  <c:v>2.4129999999999998</c:v>
                </c:pt>
                <c:pt idx="3218">
                  <c:v>2.0630000000000002</c:v>
                </c:pt>
                <c:pt idx="3219">
                  <c:v>2.3570000000000002</c:v>
                </c:pt>
                <c:pt idx="3220">
                  <c:v>2.4700000000000002</c:v>
                </c:pt>
                <c:pt idx="3221">
                  <c:v>2.2989999999999999</c:v>
                </c:pt>
                <c:pt idx="3222">
                  <c:v>2.2549999999999999</c:v>
                </c:pt>
                <c:pt idx="3223">
                  <c:v>1.9490000000000001</c:v>
                </c:pt>
                <c:pt idx="3224">
                  <c:v>2.0030000000000001</c:v>
                </c:pt>
                <c:pt idx="3225">
                  <c:v>2.0790000000000002</c:v>
                </c:pt>
                <c:pt idx="3226">
                  <c:v>1.8260000000000001</c:v>
                </c:pt>
                <c:pt idx="3227">
                  <c:v>1.6779999999999999</c:v>
                </c:pt>
                <c:pt idx="3228">
                  <c:v>1.7729999999999999</c:v>
                </c:pt>
                <c:pt idx="3229">
                  <c:v>1.6060000000000001</c:v>
                </c:pt>
                <c:pt idx="3230">
                  <c:v>1.54</c:v>
                </c:pt>
                <c:pt idx="3231">
                  <c:v>1.6240000000000001</c:v>
                </c:pt>
                <c:pt idx="3232">
                  <c:v>1.71</c:v>
                </c:pt>
                <c:pt idx="3233">
                  <c:v>1.3939999999999999</c:v>
                </c:pt>
                <c:pt idx="3234">
                  <c:v>1.7490000000000001</c:v>
                </c:pt>
                <c:pt idx="3235">
                  <c:v>2.7080000000000002</c:v>
                </c:pt>
                <c:pt idx="3236">
                  <c:v>4.968</c:v>
                </c:pt>
                <c:pt idx="3237">
                  <c:v>6.46</c:v>
                </c:pt>
                <c:pt idx="3238">
                  <c:v>6.8150000000000004</c:v>
                </c:pt>
                <c:pt idx="3239">
                  <c:v>6.5990000000000002</c:v>
                </c:pt>
                <c:pt idx="3240">
                  <c:v>6.7619999999999996</c:v>
                </c:pt>
                <c:pt idx="3241">
                  <c:v>7.4509999999999996</c:v>
                </c:pt>
                <c:pt idx="3242">
                  <c:v>8.673</c:v>
                </c:pt>
                <c:pt idx="3243">
                  <c:v>10.202</c:v>
                </c:pt>
                <c:pt idx="3244">
                  <c:v>9.5340000000000007</c:v>
                </c:pt>
                <c:pt idx="3245">
                  <c:v>8.66</c:v>
                </c:pt>
                <c:pt idx="3246">
                  <c:v>7.8869999999999996</c:v>
                </c:pt>
                <c:pt idx="3247">
                  <c:v>7.1790000000000003</c:v>
                </c:pt>
                <c:pt idx="3248">
                  <c:v>7.9409999999999998</c:v>
                </c:pt>
                <c:pt idx="3249">
                  <c:v>10.847</c:v>
                </c:pt>
                <c:pt idx="3250">
                  <c:v>9.3940000000000001</c:v>
                </c:pt>
                <c:pt idx="3251">
                  <c:v>8.1999999999999993</c:v>
                </c:pt>
                <c:pt idx="3252">
                  <c:v>7.64</c:v>
                </c:pt>
                <c:pt idx="3253">
                  <c:v>7.5510000000000002</c:v>
                </c:pt>
                <c:pt idx="3254">
                  <c:v>6.5860000000000003</c:v>
                </c:pt>
                <c:pt idx="3255">
                  <c:v>6.8259999999999996</c:v>
                </c:pt>
                <c:pt idx="3256">
                  <c:v>6.5970000000000004</c:v>
                </c:pt>
                <c:pt idx="3257">
                  <c:v>6.42</c:v>
                </c:pt>
                <c:pt idx="3258">
                  <c:v>5.6479999999999997</c:v>
                </c:pt>
                <c:pt idx="3259">
                  <c:v>5.9210000000000003</c:v>
                </c:pt>
                <c:pt idx="3260">
                  <c:v>5.5620000000000003</c:v>
                </c:pt>
                <c:pt idx="3261">
                  <c:v>7.4</c:v>
                </c:pt>
                <c:pt idx="3262">
                  <c:v>10.483000000000001</c:v>
                </c:pt>
                <c:pt idx="3263">
                  <c:v>9.4320000000000004</c:v>
                </c:pt>
                <c:pt idx="3264">
                  <c:v>8.1010000000000009</c:v>
                </c:pt>
                <c:pt idx="3265">
                  <c:v>7.6470000000000002</c:v>
                </c:pt>
                <c:pt idx="3266">
                  <c:v>7.077</c:v>
                </c:pt>
                <c:pt idx="3267">
                  <c:v>6.9649999999999999</c:v>
                </c:pt>
                <c:pt idx="3268">
                  <c:v>6.4669999999999996</c:v>
                </c:pt>
                <c:pt idx="3269">
                  <c:v>6.4050000000000002</c:v>
                </c:pt>
                <c:pt idx="3270">
                  <c:v>5.7949999999999999</c:v>
                </c:pt>
                <c:pt idx="3271">
                  <c:v>5.6050000000000004</c:v>
                </c:pt>
                <c:pt idx="3272">
                  <c:v>5.798</c:v>
                </c:pt>
                <c:pt idx="3273">
                  <c:v>5.03</c:v>
                </c:pt>
                <c:pt idx="3274">
                  <c:v>5.9260000000000002</c:v>
                </c:pt>
                <c:pt idx="3275">
                  <c:v>6.9390000000000001</c:v>
                </c:pt>
                <c:pt idx="3276">
                  <c:v>10.256</c:v>
                </c:pt>
                <c:pt idx="3277">
                  <c:v>9.8859999999999992</c:v>
                </c:pt>
                <c:pt idx="3278">
                  <c:v>8.5039999999999996</c:v>
                </c:pt>
                <c:pt idx="3279">
                  <c:v>7.7160000000000002</c:v>
                </c:pt>
                <c:pt idx="3280">
                  <c:v>7.03</c:v>
                </c:pt>
                <c:pt idx="3281">
                  <c:v>7.032</c:v>
                </c:pt>
                <c:pt idx="3282">
                  <c:v>6.6559999999999997</c:v>
                </c:pt>
                <c:pt idx="3283">
                  <c:v>6.6719999999999997</c:v>
                </c:pt>
                <c:pt idx="3284">
                  <c:v>6.5439999999999996</c:v>
                </c:pt>
                <c:pt idx="3285">
                  <c:v>6.1379999999999999</c:v>
                </c:pt>
                <c:pt idx="3286">
                  <c:v>6.48</c:v>
                </c:pt>
                <c:pt idx="3287">
                  <c:v>6.4809999999999999</c:v>
                </c:pt>
                <c:pt idx="3288">
                  <c:v>5.9880000000000004</c:v>
                </c:pt>
                <c:pt idx="3289">
                  <c:v>7.327</c:v>
                </c:pt>
                <c:pt idx="3290">
                  <c:v>8.1289999999999996</c:v>
                </c:pt>
                <c:pt idx="3291">
                  <c:v>8.4009999999999998</c:v>
                </c:pt>
                <c:pt idx="3292">
                  <c:v>8.0289999999999999</c:v>
                </c:pt>
                <c:pt idx="3293">
                  <c:v>7.8170000000000002</c:v>
                </c:pt>
                <c:pt idx="3294">
                  <c:v>7.2190000000000003</c:v>
                </c:pt>
                <c:pt idx="3295">
                  <c:v>7.0789999999999997</c:v>
                </c:pt>
                <c:pt idx="3296">
                  <c:v>6.7270000000000003</c:v>
                </c:pt>
                <c:pt idx="3297">
                  <c:v>6.47</c:v>
                </c:pt>
                <c:pt idx="3298">
                  <c:v>5.2590000000000003</c:v>
                </c:pt>
                <c:pt idx="3299">
                  <c:v>5.7329999999999997</c:v>
                </c:pt>
                <c:pt idx="3300">
                  <c:v>4.8140000000000001</c:v>
                </c:pt>
                <c:pt idx="3301">
                  <c:v>5.8449999999999998</c:v>
                </c:pt>
                <c:pt idx="3302">
                  <c:v>5.415</c:v>
                </c:pt>
                <c:pt idx="3303">
                  <c:v>5.1379999999999999</c:v>
                </c:pt>
                <c:pt idx="3304">
                  <c:v>5.41</c:v>
                </c:pt>
                <c:pt idx="3305">
                  <c:v>5.2830000000000004</c:v>
                </c:pt>
                <c:pt idx="3306">
                  <c:v>5.7389999999999999</c:v>
                </c:pt>
                <c:pt idx="3307">
                  <c:v>5.431</c:v>
                </c:pt>
                <c:pt idx="3308">
                  <c:v>4.8609999999999998</c:v>
                </c:pt>
                <c:pt idx="3309">
                  <c:v>5.08</c:v>
                </c:pt>
                <c:pt idx="3310">
                  <c:v>5.383</c:v>
                </c:pt>
                <c:pt idx="3311">
                  <c:v>5.6619999999999999</c:v>
                </c:pt>
                <c:pt idx="3312">
                  <c:v>5.6070000000000002</c:v>
                </c:pt>
                <c:pt idx="3313">
                  <c:v>6.0910000000000002</c:v>
                </c:pt>
                <c:pt idx="3314">
                  <c:v>7.5179999999999998</c:v>
                </c:pt>
                <c:pt idx="3315">
                  <c:v>8.3279999999999994</c:v>
                </c:pt>
                <c:pt idx="3316">
                  <c:v>8.3209999999999997</c:v>
                </c:pt>
                <c:pt idx="3317">
                  <c:v>7.375</c:v>
                </c:pt>
                <c:pt idx="3318">
                  <c:v>6.7380000000000004</c:v>
                </c:pt>
                <c:pt idx="3319">
                  <c:v>6.3959999999999999</c:v>
                </c:pt>
                <c:pt idx="3320">
                  <c:v>6.74</c:v>
                </c:pt>
                <c:pt idx="3321">
                  <c:v>5.6159999999999997</c:v>
                </c:pt>
                <c:pt idx="3322">
                  <c:v>5.9649999999999999</c:v>
                </c:pt>
                <c:pt idx="3323">
                  <c:v>5.2770000000000001</c:v>
                </c:pt>
                <c:pt idx="3324">
                  <c:v>6.3209999999999997</c:v>
                </c:pt>
                <c:pt idx="3325">
                  <c:v>5.36</c:v>
                </c:pt>
                <c:pt idx="3326">
                  <c:v>5.37</c:v>
                </c:pt>
                <c:pt idx="3327">
                  <c:v>5.6719999999999997</c:v>
                </c:pt>
                <c:pt idx="3328">
                  <c:v>5.101</c:v>
                </c:pt>
                <c:pt idx="3329">
                  <c:v>5.593</c:v>
                </c:pt>
                <c:pt idx="3330">
                  <c:v>5.2430000000000003</c:v>
                </c:pt>
                <c:pt idx="3331">
                  <c:v>4.8639999999999999</c:v>
                </c:pt>
                <c:pt idx="3332">
                  <c:v>4.3840000000000003</c:v>
                </c:pt>
                <c:pt idx="3333">
                  <c:v>4.9089999999999998</c:v>
                </c:pt>
                <c:pt idx="3334">
                  <c:v>4.7469999999999999</c:v>
                </c:pt>
                <c:pt idx="3335">
                  <c:v>4.3159999999999998</c:v>
                </c:pt>
                <c:pt idx="3336">
                  <c:v>3.944</c:v>
                </c:pt>
                <c:pt idx="3337">
                  <c:v>4.1909999999999998</c:v>
                </c:pt>
                <c:pt idx="3338">
                  <c:v>3.8919999999999999</c:v>
                </c:pt>
                <c:pt idx="3339">
                  <c:v>8.2970000000000006</c:v>
                </c:pt>
                <c:pt idx="3340">
                  <c:v>12.708</c:v>
                </c:pt>
                <c:pt idx="3341">
                  <c:v>12.015000000000001</c:v>
                </c:pt>
                <c:pt idx="3342">
                  <c:v>9.891</c:v>
                </c:pt>
                <c:pt idx="3343">
                  <c:v>8.1910000000000007</c:v>
                </c:pt>
                <c:pt idx="3344">
                  <c:v>8.01</c:v>
                </c:pt>
                <c:pt idx="3345">
                  <c:v>7.3010000000000002</c:v>
                </c:pt>
                <c:pt idx="3346">
                  <c:v>7.3360000000000003</c:v>
                </c:pt>
                <c:pt idx="3347">
                  <c:v>6.5570000000000004</c:v>
                </c:pt>
                <c:pt idx="3348">
                  <c:v>7.1630000000000003</c:v>
                </c:pt>
                <c:pt idx="3349">
                  <c:v>6.5170000000000003</c:v>
                </c:pt>
                <c:pt idx="3350">
                  <c:v>6.6479999999999997</c:v>
                </c:pt>
                <c:pt idx="3351">
                  <c:v>6.2530000000000001</c:v>
                </c:pt>
                <c:pt idx="3352">
                  <c:v>6.3689999999999998</c:v>
                </c:pt>
                <c:pt idx="3353">
                  <c:v>5.5359999999999996</c:v>
                </c:pt>
                <c:pt idx="3354">
                  <c:v>6.2539999999999996</c:v>
                </c:pt>
                <c:pt idx="3355">
                  <c:v>5.7110000000000003</c:v>
                </c:pt>
                <c:pt idx="3356">
                  <c:v>5.718</c:v>
                </c:pt>
                <c:pt idx="3357">
                  <c:v>5.2270000000000003</c:v>
                </c:pt>
                <c:pt idx="3358">
                  <c:v>5.1379999999999999</c:v>
                </c:pt>
                <c:pt idx="3359">
                  <c:v>5.1100000000000003</c:v>
                </c:pt>
                <c:pt idx="3360">
                  <c:v>5.01</c:v>
                </c:pt>
                <c:pt idx="3361">
                  <c:v>5.72</c:v>
                </c:pt>
                <c:pt idx="3362">
                  <c:v>5.5679999999999996</c:v>
                </c:pt>
                <c:pt idx="3363">
                  <c:v>5.8659999999999997</c:v>
                </c:pt>
                <c:pt idx="3364">
                  <c:v>5.53</c:v>
                </c:pt>
                <c:pt idx="3365">
                  <c:v>5.0510000000000002</c:v>
                </c:pt>
                <c:pt idx="3366">
                  <c:v>5.3029999999999999</c:v>
                </c:pt>
                <c:pt idx="3367">
                  <c:v>5.0010000000000003</c:v>
                </c:pt>
                <c:pt idx="3368">
                  <c:v>5.1539999999999999</c:v>
                </c:pt>
                <c:pt idx="3369">
                  <c:v>5.0750000000000002</c:v>
                </c:pt>
                <c:pt idx="3370">
                  <c:v>4.3220000000000001</c:v>
                </c:pt>
                <c:pt idx="3371">
                  <c:v>4.3680000000000003</c:v>
                </c:pt>
                <c:pt idx="3372">
                  <c:v>4.4710000000000001</c:v>
                </c:pt>
                <c:pt idx="3373">
                  <c:v>4.0259999999999998</c:v>
                </c:pt>
                <c:pt idx="3374">
                  <c:v>4.2060000000000004</c:v>
                </c:pt>
                <c:pt idx="3375">
                  <c:v>4.0129999999999999</c:v>
                </c:pt>
                <c:pt idx="3376">
                  <c:v>4.468</c:v>
                </c:pt>
                <c:pt idx="3377">
                  <c:v>4.9539999999999997</c:v>
                </c:pt>
                <c:pt idx="3378">
                  <c:v>4.1619999999999999</c:v>
                </c:pt>
                <c:pt idx="3379">
                  <c:v>4.0209999999999999</c:v>
                </c:pt>
                <c:pt idx="3380">
                  <c:v>3.4009999999999998</c:v>
                </c:pt>
                <c:pt idx="3381">
                  <c:v>3.5750000000000002</c:v>
                </c:pt>
                <c:pt idx="3382">
                  <c:v>3.214</c:v>
                </c:pt>
                <c:pt idx="3383">
                  <c:v>3.625</c:v>
                </c:pt>
                <c:pt idx="3384">
                  <c:v>3.347</c:v>
                </c:pt>
                <c:pt idx="3385">
                  <c:v>3.2690000000000001</c:v>
                </c:pt>
                <c:pt idx="3386">
                  <c:v>3.024</c:v>
                </c:pt>
                <c:pt idx="3387">
                  <c:v>2.7010000000000001</c:v>
                </c:pt>
                <c:pt idx="3388">
                  <c:v>2.9769999999999999</c:v>
                </c:pt>
                <c:pt idx="3389">
                  <c:v>2.762</c:v>
                </c:pt>
                <c:pt idx="3390">
                  <c:v>2.9249999999999998</c:v>
                </c:pt>
                <c:pt idx="3391">
                  <c:v>2.593</c:v>
                </c:pt>
                <c:pt idx="3392">
                  <c:v>2.1080000000000001</c:v>
                </c:pt>
                <c:pt idx="3393">
                  <c:v>2.33</c:v>
                </c:pt>
                <c:pt idx="3394">
                  <c:v>2.4569999999999999</c:v>
                </c:pt>
                <c:pt idx="3395">
                  <c:v>2.7080000000000002</c:v>
                </c:pt>
                <c:pt idx="3396">
                  <c:v>2.5630000000000002</c:v>
                </c:pt>
                <c:pt idx="3397">
                  <c:v>2.407</c:v>
                </c:pt>
                <c:pt idx="3398">
                  <c:v>2.5670000000000002</c:v>
                </c:pt>
                <c:pt idx="3399">
                  <c:v>2.4750000000000001</c:v>
                </c:pt>
                <c:pt idx="3400">
                  <c:v>2.456</c:v>
                </c:pt>
                <c:pt idx="3401">
                  <c:v>2.444</c:v>
                </c:pt>
                <c:pt idx="3402">
                  <c:v>2.5630000000000002</c:v>
                </c:pt>
                <c:pt idx="3403">
                  <c:v>2.4449999999999998</c:v>
                </c:pt>
                <c:pt idx="3404">
                  <c:v>2.423</c:v>
                </c:pt>
                <c:pt idx="3405">
                  <c:v>2.3479999999999999</c:v>
                </c:pt>
                <c:pt idx="3406">
                  <c:v>2.1120000000000001</c:v>
                </c:pt>
                <c:pt idx="3407">
                  <c:v>2.4950000000000001</c:v>
                </c:pt>
                <c:pt idx="3408">
                  <c:v>2.5019999999999998</c:v>
                </c:pt>
                <c:pt idx="3409">
                  <c:v>2.3340000000000001</c:v>
                </c:pt>
                <c:pt idx="3410">
                  <c:v>2.1339999999999999</c:v>
                </c:pt>
                <c:pt idx="3411">
                  <c:v>2.5190000000000001</c:v>
                </c:pt>
                <c:pt idx="3412">
                  <c:v>2.0870000000000002</c:v>
                </c:pt>
                <c:pt idx="3413">
                  <c:v>2.198</c:v>
                </c:pt>
                <c:pt idx="3414">
                  <c:v>2.1110000000000002</c:v>
                </c:pt>
                <c:pt idx="3415">
                  <c:v>2.2829999999999999</c:v>
                </c:pt>
                <c:pt idx="3416">
                  <c:v>2.1309999999999998</c:v>
                </c:pt>
                <c:pt idx="3417">
                  <c:v>2.1190000000000002</c:v>
                </c:pt>
                <c:pt idx="3418">
                  <c:v>2.1070000000000002</c:v>
                </c:pt>
                <c:pt idx="3419">
                  <c:v>2.2400000000000002</c:v>
                </c:pt>
                <c:pt idx="3420">
                  <c:v>2.1960000000000002</c:v>
                </c:pt>
                <c:pt idx="3421">
                  <c:v>2.23</c:v>
                </c:pt>
                <c:pt idx="3422">
                  <c:v>2.0190000000000001</c:v>
                </c:pt>
                <c:pt idx="3423">
                  <c:v>2.3029999999999999</c:v>
                </c:pt>
                <c:pt idx="3424">
                  <c:v>2.2000000000000002</c:v>
                </c:pt>
                <c:pt idx="3425">
                  <c:v>2.2599999999999998</c:v>
                </c:pt>
                <c:pt idx="3426">
                  <c:v>2.37</c:v>
                </c:pt>
                <c:pt idx="3427">
                  <c:v>2.21</c:v>
                </c:pt>
                <c:pt idx="3428">
                  <c:v>2.0880000000000001</c:v>
                </c:pt>
                <c:pt idx="3429">
                  <c:v>1.8979999999999999</c:v>
                </c:pt>
                <c:pt idx="3430">
                  <c:v>2.08</c:v>
                </c:pt>
                <c:pt idx="3431">
                  <c:v>2.0499999999999998</c:v>
                </c:pt>
                <c:pt idx="3432">
                  <c:v>1.8879999999999999</c:v>
                </c:pt>
                <c:pt idx="3433">
          